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Users\Mr.Zag\Documents\AfterGrad\"/>
    </mc:Choice>
  </mc:AlternateContent>
  <xr:revisionPtr revIDLastSave="0" documentId="13_ncr:1_{9679A104-86B8-46E5-B28B-4C9910D80A9A}" xr6:coauthVersionLast="47" xr6:coauthVersionMax="47" xr10:uidLastSave="{00000000-0000-0000-0000-000000000000}"/>
  <bookViews>
    <workbookView xWindow="-108" yWindow="-108" windowWidth="23256" windowHeight="12456" firstSheet="2" activeTab="4" xr2:uid="{C10865BE-310B-4C00-B966-0C7A1785DCE0}"/>
  </bookViews>
  <sheets>
    <sheet name="Derivation of PM - 8 Factors" sheetId="1" r:id="rId1"/>
    <sheet name="Derivation of PM - FICO ONLY" sheetId="7" r:id="rId2"/>
    <sheet name="Derivation of PM - 8 Fact+FICO" sheetId="8" r:id="rId3"/>
    <sheet name="Derivation of PM - 6 Fact" sheetId="5" r:id="rId4"/>
    <sheet name="Predictions" sheetId="2" r:id="rId5"/>
  </sheets>
  <definedNames>
    <definedName name="solver_adj" localSheetId="0" hidden="1">'Derivation of PM - 8 Factors'!#REF!</definedName>
    <definedName name="solver_adj" localSheetId="1" hidden="1">'Derivation of PM - FICO ONLY'!$E$5</definedName>
    <definedName name="solver_adj" localSheetId="4" hidden="1">Predictions!$M$11:$M$709</definedName>
    <definedName name="solver_cvg" localSheetId="0" hidden="1">0.0001</definedName>
    <definedName name="solver_cvg" localSheetId="1" hidden="1">0.0001</definedName>
    <definedName name="solver_cvg" localSheetId="4" hidden="1">0.0001</definedName>
    <definedName name="solver_drv" localSheetId="0" hidden="1">1</definedName>
    <definedName name="solver_drv" localSheetId="1" hidden="1">1</definedName>
    <definedName name="solver_drv" localSheetId="4" hidden="1">1</definedName>
    <definedName name="solver_eng" localSheetId="0" hidden="1">1</definedName>
    <definedName name="solver_eng" localSheetId="1" hidden="1">1</definedName>
    <definedName name="solver_eng" localSheetId="4" hidden="1">1</definedName>
    <definedName name="solver_est" localSheetId="1" hidden="1">1</definedName>
    <definedName name="solver_itr" localSheetId="0" hidden="1">2147483647</definedName>
    <definedName name="solver_itr" localSheetId="1" hidden="1">2147483647</definedName>
    <definedName name="solver_itr" localSheetId="4" hidden="1">2147483647</definedName>
    <definedName name="solver_lhs1" localSheetId="0" hidden="1">'Derivation of PM - 8 Factors'!#REF!</definedName>
    <definedName name="solver_lhs1" localSheetId="1" hidden="1">'Derivation of PM - FICO ONLY'!$E$5</definedName>
    <definedName name="solver_lhs1" localSheetId="4" hidden="1">Predictions!$M$11:$M$709</definedName>
    <definedName name="solver_lhs2" localSheetId="1" hidden="1">'Derivation of PM - FICO ONLY'!$E$5</definedName>
    <definedName name="solver_lin" localSheetId="0" hidden="1">2</definedName>
    <definedName name="solver_lin" localSheetId="4" hidden="1">2</definedName>
    <definedName name="solver_mip" localSheetId="0" hidden="1">2147483647</definedName>
    <definedName name="solver_mip" localSheetId="1" hidden="1">2147483647</definedName>
    <definedName name="solver_mip" localSheetId="4" hidden="1">2147483647</definedName>
    <definedName name="solver_mni" localSheetId="0" hidden="1">30</definedName>
    <definedName name="solver_mni" localSheetId="1" hidden="1">30</definedName>
    <definedName name="solver_mni" localSheetId="4" hidden="1">30</definedName>
    <definedName name="solver_mrt" localSheetId="0" hidden="1">0.075</definedName>
    <definedName name="solver_mrt" localSheetId="1" hidden="1">0.075</definedName>
    <definedName name="solver_mrt" localSheetId="4" hidden="1">0.075</definedName>
    <definedName name="solver_msl" localSheetId="0" hidden="1">2</definedName>
    <definedName name="solver_msl" localSheetId="1" hidden="1">2</definedName>
    <definedName name="solver_msl" localSheetId="4" hidden="1">2</definedName>
    <definedName name="solver_neg" localSheetId="0" hidden="1">1</definedName>
    <definedName name="solver_neg" localSheetId="1" hidden="1">1</definedName>
    <definedName name="solver_neg" localSheetId="4" hidden="1">1</definedName>
    <definedName name="solver_nod" localSheetId="0" hidden="1">2147483647</definedName>
    <definedName name="solver_nod" localSheetId="1" hidden="1">2147483647</definedName>
    <definedName name="solver_nod" localSheetId="4" hidden="1">2147483647</definedName>
    <definedName name="solver_num" localSheetId="0" hidden="1">1</definedName>
    <definedName name="solver_num" localSheetId="1" hidden="1">2</definedName>
    <definedName name="solver_num" localSheetId="4" hidden="1">1</definedName>
    <definedName name="solver_nwt" localSheetId="1" hidden="1">1</definedName>
    <definedName name="solver_opt" localSheetId="0" hidden="1">'Derivation of PM - 8 Factors'!#REF!</definedName>
    <definedName name="solver_opt" localSheetId="1" hidden="1">'Derivation of PM - FICO ONLY'!$M$9</definedName>
    <definedName name="solver_opt" localSheetId="4" hidden="1">Predictions!#REF!</definedName>
    <definedName name="solver_pre" localSheetId="0" hidden="1">0.000001</definedName>
    <definedName name="solver_pre" localSheetId="1" hidden="1">0.000001</definedName>
    <definedName name="solver_pre" localSheetId="4" hidden="1">0.000001</definedName>
    <definedName name="solver_rbv" localSheetId="0" hidden="1">1</definedName>
    <definedName name="solver_rbv" localSheetId="1" hidden="1">1</definedName>
    <definedName name="solver_rbv" localSheetId="4" hidden="1">1</definedName>
    <definedName name="solver_rel1" localSheetId="0" hidden="1">5</definedName>
    <definedName name="solver_rel1" localSheetId="1" hidden="1">1</definedName>
    <definedName name="solver_rel1" localSheetId="4" hidden="1">5</definedName>
    <definedName name="solver_rel2" localSheetId="1" hidden="1">3</definedName>
    <definedName name="solver_rhs1" localSheetId="0" hidden="1">"binary"</definedName>
    <definedName name="solver_rhs1" localSheetId="1" hidden="1">850</definedName>
    <definedName name="solver_rhs1" localSheetId="4" hidden="1">"binary"</definedName>
    <definedName name="solver_rhs2" localSheetId="1" hidden="1">300</definedName>
    <definedName name="solver_rlx" localSheetId="0" hidden="1">2</definedName>
    <definedName name="solver_rlx" localSheetId="1" hidden="1">2</definedName>
    <definedName name="solver_rlx" localSheetId="4" hidden="1">2</definedName>
    <definedName name="solver_rsd" localSheetId="0" hidden="1">0</definedName>
    <definedName name="solver_rsd" localSheetId="1" hidden="1">0</definedName>
    <definedName name="solver_rsd" localSheetId="4" hidden="1">0</definedName>
    <definedName name="solver_scl" localSheetId="0" hidden="1">1</definedName>
    <definedName name="solver_scl" localSheetId="1" hidden="1">1</definedName>
    <definedName name="solver_scl" localSheetId="4" hidden="1">1</definedName>
    <definedName name="solver_sho" localSheetId="0" hidden="1">2</definedName>
    <definedName name="solver_sho" localSheetId="1" hidden="1">2</definedName>
    <definedName name="solver_sho" localSheetId="4" hidden="1">2</definedName>
    <definedName name="solver_ssz" localSheetId="0" hidden="1">100</definedName>
    <definedName name="solver_ssz" localSheetId="1" hidden="1">100</definedName>
    <definedName name="solver_ssz" localSheetId="4" hidden="1">100</definedName>
    <definedName name="solver_tim" localSheetId="0" hidden="1">2147483647</definedName>
    <definedName name="solver_tim" localSheetId="1" hidden="1">2147483647</definedName>
    <definedName name="solver_tim" localSheetId="4" hidden="1">2147483647</definedName>
    <definedName name="solver_tol" localSheetId="0" hidden="1">0.01</definedName>
    <definedName name="solver_tol" localSheetId="1" hidden="1">0.01</definedName>
    <definedName name="solver_tol" localSheetId="4" hidden="1">0.01</definedName>
    <definedName name="solver_typ" localSheetId="0" hidden="1">1</definedName>
    <definedName name="solver_typ" localSheetId="1" hidden="1">1</definedName>
    <definedName name="solver_typ" localSheetId="4" hidden="1">1</definedName>
    <definedName name="solver_val" localSheetId="0" hidden="1">0</definedName>
    <definedName name="solver_val" localSheetId="1" hidden="1">0</definedName>
    <definedName name="solver_val" localSheetId="4" hidden="1">0</definedName>
    <definedName name="solver_ver" localSheetId="0" hidden="1">2</definedName>
    <definedName name="solver_ver" localSheetId="1" hidden="1">3</definedName>
    <definedName name="solver_ver" localSheetId="4"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 l="1" a="1"/>
  <c r="C7" i="2" s="1"/>
  <c r="C6" i="2" a="1"/>
  <c r="C6" i="2" s="1"/>
  <c r="P11" i="2"/>
  <c r="M35" i="7"/>
  <c r="AP12" i="5" l="1"/>
  <c r="S12" i="1"/>
  <c r="G5" i="7"/>
  <c r="G4" i="7"/>
  <c r="S9" i="1"/>
  <c r="U8" i="8"/>
  <c r="U11" i="8" s="1"/>
  <c r="AP9" i="5"/>
  <c r="AE11" i="2"/>
  <c r="AF11" i="2"/>
  <c r="AG11" i="2"/>
  <c r="AD11" i="2"/>
  <c r="W11" i="5"/>
  <c r="Q11" i="5"/>
  <c r="R11" i="5"/>
  <c r="S11" i="5"/>
  <c r="T11" i="5"/>
  <c r="U11" i="5"/>
  <c r="V11" i="5"/>
  <c r="X11" i="5"/>
  <c r="Y11" i="5"/>
  <c r="P11" i="5"/>
  <c r="Q3119" i="2"/>
  <c r="X3119" i="2" s="1"/>
  <c r="Q3120" i="2"/>
  <c r="X3120" i="2" s="1"/>
  <c r="Q3121" i="2"/>
  <c r="X3121" i="2" s="1"/>
  <c r="Q3122" i="2"/>
  <c r="X3122" i="2" s="1"/>
  <c r="Q3123" i="2"/>
  <c r="X3123" i="2" s="1"/>
  <c r="Q3124" i="2"/>
  <c r="X3124" i="2" s="1"/>
  <c r="Q3125" i="2"/>
  <c r="X3125" i="2" s="1"/>
  <c r="Q3126" i="2"/>
  <c r="X3126" i="2" s="1"/>
  <c r="Q3127" i="2"/>
  <c r="X3127" i="2" s="1"/>
  <c r="Q3128" i="2"/>
  <c r="X3128" i="2" s="1"/>
  <c r="Q3129" i="2"/>
  <c r="X3129" i="2" s="1"/>
  <c r="Q3130" i="2"/>
  <c r="X3130" i="2" s="1"/>
  <c r="Q3131" i="2"/>
  <c r="X3131" i="2" s="1"/>
  <c r="Q3132" i="2"/>
  <c r="X3132" i="2" s="1"/>
  <c r="Q3133" i="2"/>
  <c r="X3133" i="2" s="1"/>
  <c r="Q3134" i="2"/>
  <c r="X3134" i="2" s="1"/>
  <c r="Q3135" i="2"/>
  <c r="X3135" i="2" s="1"/>
  <c r="Q3136" i="2"/>
  <c r="X3136" i="2" s="1"/>
  <c r="Q3137" i="2"/>
  <c r="X3137" i="2" s="1"/>
  <c r="Q3138" i="2"/>
  <c r="X3138" i="2" s="1"/>
  <c r="Q3139" i="2"/>
  <c r="X3139" i="2" s="1"/>
  <c r="Q3140" i="2"/>
  <c r="X3140" i="2" s="1"/>
  <c r="Q3141" i="2"/>
  <c r="X3141" i="2" s="1"/>
  <c r="Q3142" i="2"/>
  <c r="X3142" i="2" s="1"/>
  <c r="Q3143" i="2"/>
  <c r="X3143" i="2" s="1"/>
  <c r="Q3144" i="2"/>
  <c r="X3144" i="2" s="1"/>
  <c r="Q3145" i="2"/>
  <c r="X3145" i="2" s="1"/>
  <c r="Q3146" i="2"/>
  <c r="X3146" i="2" s="1"/>
  <c r="Q3147" i="2"/>
  <c r="X3147" i="2" s="1"/>
  <c r="Q3148" i="2"/>
  <c r="X3148" i="2" s="1"/>
  <c r="Q3149" i="2"/>
  <c r="X3149" i="2" s="1"/>
  <c r="Q3150" i="2"/>
  <c r="X3150" i="2" s="1"/>
  <c r="Q3151" i="2"/>
  <c r="X3151" i="2" s="1"/>
  <c r="Q3152" i="2"/>
  <c r="X3152" i="2" s="1"/>
  <c r="Q3153" i="2"/>
  <c r="X3153" i="2" s="1"/>
  <c r="Q3154" i="2"/>
  <c r="X3154" i="2" s="1"/>
  <c r="Q3155" i="2"/>
  <c r="X3155" i="2" s="1"/>
  <c r="Q3156" i="2"/>
  <c r="X3156" i="2" s="1"/>
  <c r="Q3157" i="2"/>
  <c r="X3157" i="2" s="1"/>
  <c r="Q3158" i="2"/>
  <c r="X3158" i="2" s="1"/>
  <c r="Q3159" i="2"/>
  <c r="X3159" i="2" s="1"/>
  <c r="Q3160" i="2"/>
  <c r="X3160" i="2" s="1"/>
  <c r="Q3161" i="2"/>
  <c r="X3161" i="2" s="1"/>
  <c r="Q3162" i="2"/>
  <c r="X3162" i="2" s="1"/>
  <c r="Q3163" i="2"/>
  <c r="X3163" i="2" s="1"/>
  <c r="Q3164" i="2"/>
  <c r="X3164" i="2" s="1"/>
  <c r="Q3165" i="2"/>
  <c r="X3165" i="2" s="1"/>
  <c r="Q3166" i="2"/>
  <c r="X3166" i="2" s="1"/>
  <c r="Q3167" i="2"/>
  <c r="X3167" i="2" s="1"/>
  <c r="Q3168" i="2"/>
  <c r="X3168" i="2" s="1"/>
  <c r="Q3169" i="2"/>
  <c r="X3169" i="2" s="1"/>
  <c r="Q3170" i="2"/>
  <c r="X3170" i="2" s="1"/>
  <c r="Q3171" i="2"/>
  <c r="X3171" i="2" s="1"/>
  <c r="Q3172" i="2"/>
  <c r="X3172" i="2" s="1"/>
  <c r="Q3173" i="2"/>
  <c r="X3173" i="2" s="1"/>
  <c r="Q3174" i="2"/>
  <c r="X3174" i="2" s="1"/>
  <c r="Q3175" i="2"/>
  <c r="X3175" i="2" s="1"/>
  <c r="Q3176" i="2"/>
  <c r="X3176" i="2" s="1"/>
  <c r="Q3177" i="2"/>
  <c r="X3177" i="2" s="1"/>
  <c r="Q3178" i="2"/>
  <c r="X3178" i="2" s="1"/>
  <c r="Q3179" i="2"/>
  <c r="X3179" i="2" s="1"/>
  <c r="Q3180" i="2"/>
  <c r="X3180" i="2" s="1"/>
  <c r="Q3181" i="2"/>
  <c r="X3181" i="2" s="1"/>
  <c r="Q3182" i="2"/>
  <c r="X3182" i="2" s="1"/>
  <c r="Q3183" i="2"/>
  <c r="X3183" i="2" s="1"/>
  <c r="Q3184" i="2"/>
  <c r="X3184" i="2" s="1"/>
  <c r="Q3185" i="2"/>
  <c r="X3185" i="2" s="1"/>
  <c r="Q3186" i="2"/>
  <c r="X3186" i="2" s="1"/>
  <c r="Q3187" i="2"/>
  <c r="X3187" i="2" s="1"/>
  <c r="Q3188" i="2"/>
  <c r="X3188" i="2" s="1"/>
  <c r="Q3189" i="2"/>
  <c r="X3189" i="2" s="1"/>
  <c r="Q3190" i="2"/>
  <c r="X3190" i="2" s="1"/>
  <c r="Q3191" i="2"/>
  <c r="X3191" i="2" s="1"/>
  <c r="Q3192" i="2"/>
  <c r="X3192" i="2" s="1"/>
  <c r="Q3193" i="2"/>
  <c r="X3193" i="2" s="1"/>
  <c r="Q3194" i="2"/>
  <c r="X3194" i="2" s="1"/>
  <c r="Q3195" i="2"/>
  <c r="X3195" i="2" s="1"/>
  <c r="Q3196" i="2"/>
  <c r="X3196" i="2" s="1"/>
  <c r="Q3197" i="2"/>
  <c r="X3197" i="2" s="1"/>
  <c r="Q3198" i="2"/>
  <c r="X3198" i="2" s="1"/>
  <c r="Q3199" i="2"/>
  <c r="X3199" i="2" s="1"/>
  <c r="Q3200" i="2"/>
  <c r="X3200" i="2" s="1"/>
  <c r="Q3201" i="2"/>
  <c r="X3201" i="2" s="1"/>
  <c r="Q3202" i="2"/>
  <c r="X3202" i="2" s="1"/>
  <c r="Q3203" i="2"/>
  <c r="X3203" i="2" s="1"/>
  <c r="Q3204" i="2"/>
  <c r="X3204" i="2" s="1"/>
  <c r="Q3205" i="2"/>
  <c r="X3205" i="2" s="1"/>
  <c r="Q3206" i="2"/>
  <c r="X3206" i="2" s="1"/>
  <c r="Q3207" i="2"/>
  <c r="X3207" i="2" s="1"/>
  <c r="Q3208" i="2"/>
  <c r="X3208" i="2" s="1"/>
  <c r="Q3209" i="2"/>
  <c r="X3209" i="2" s="1"/>
  <c r="Q3210" i="2"/>
  <c r="X3210" i="2" s="1"/>
  <c r="Q3211" i="2"/>
  <c r="X3211" i="2" s="1"/>
  <c r="Q3212" i="2"/>
  <c r="X3212" i="2" s="1"/>
  <c r="Q3213" i="2"/>
  <c r="X3213" i="2" s="1"/>
  <c r="Q3214" i="2"/>
  <c r="X3214" i="2" s="1"/>
  <c r="Q3215" i="2"/>
  <c r="X3215" i="2" s="1"/>
  <c r="Q3216" i="2"/>
  <c r="X3216" i="2" s="1"/>
  <c r="Q3217" i="2"/>
  <c r="X3217" i="2" s="1"/>
  <c r="Q3218" i="2"/>
  <c r="X3218" i="2" s="1"/>
  <c r="Q3219" i="2"/>
  <c r="X3219" i="2" s="1"/>
  <c r="Q3220" i="2"/>
  <c r="X3220" i="2" s="1"/>
  <c r="Q3221" i="2"/>
  <c r="X3221" i="2" s="1"/>
  <c r="Q3222" i="2"/>
  <c r="X3222" i="2" s="1"/>
  <c r="Q3223" i="2"/>
  <c r="X3223" i="2" s="1"/>
  <c r="Q3224" i="2"/>
  <c r="X3224" i="2" s="1"/>
  <c r="Q3225" i="2"/>
  <c r="X3225" i="2" s="1"/>
  <c r="Q3226" i="2"/>
  <c r="X3226" i="2" s="1"/>
  <c r="Q3227" i="2"/>
  <c r="X3227" i="2" s="1"/>
  <c r="Q3228" i="2"/>
  <c r="X3228" i="2" s="1"/>
  <c r="Q3229" i="2"/>
  <c r="X3229" i="2" s="1"/>
  <c r="Q3230" i="2"/>
  <c r="X3230" i="2" s="1"/>
  <c r="Q3231" i="2"/>
  <c r="X3231" i="2" s="1"/>
  <c r="Q3232" i="2"/>
  <c r="X3232" i="2" s="1"/>
  <c r="Q3233" i="2"/>
  <c r="X3233" i="2" s="1"/>
  <c r="Q3234" i="2"/>
  <c r="X3234" i="2" s="1"/>
  <c r="Q3235" i="2"/>
  <c r="X3235" i="2" s="1"/>
  <c r="Q3236" i="2"/>
  <c r="X3236" i="2" s="1"/>
  <c r="Q3237" i="2"/>
  <c r="X3237" i="2" s="1"/>
  <c r="Q3238" i="2"/>
  <c r="X3238" i="2" s="1"/>
  <c r="Q3239" i="2"/>
  <c r="X3239" i="2" s="1"/>
  <c r="Q3240" i="2"/>
  <c r="X3240" i="2" s="1"/>
  <c r="Q3241" i="2"/>
  <c r="X3241" i="2" s="1"/>
  <c r="Q3242" i="2"/>
  <c r="X3242" i="2" s="1"/>
  <c r="Q3243" i="2"/>
  <c r="X3243" i="2" s="1"/>
  <c r="Q3244" i="2"/>
  <c r="X3244" i="2" s="1"/>
  <c r="Q3245" i="2"/>
  <c r="X3245" i="2" s="1"/>
  <c r="Q3246" i="2"/>
  <c r="X3246" i="2" s="1"/>
  <c r="Q3247" i="2"/>
  <c r="X3247" i="2" s="1"/>
  <c r="Q3248" i="2"/>
  <c r="X3248" i="2" s="1"/>
  <c r="Q3249" i="2"/>
  <c r="X3249" i="2" s="1"/>
  <c r="Q3250" i="2"/>
  <c r="X3250" i="2" s="1"/>
  <c r="Q3251" i="2"/>
  <c r="X3251" i="2" s="1"/>
  <c r="Q3252" i="2"/>
  <c r="X3252" i="2" s="1"/>
  <c r="Q3253" i="2"/>
  <c r="X3253" i="2" s="1"/>
  <c r="Q3254" i="2"/>
  <c r="X3254" i="2" s="1"/>
  <c r="Q3255" i="2"/>
  <c r="X3255" i="2" s="1"/>
  <c r="Q3256" i="2"/>
  <c r="X3256" i="2" s="1"/>
  <c r="Q3257" i="2"/>
  <c r="X3257" i="2" s="1"/>
  <c r="Q3258" i="2"/>
  <c r="X3258" i="2" s="1"/>
  <c r="Q3259" i="2"/>
  <c r="X3259" i="2" s="1"/>
  <c r="Q3260" i="2"/>
  <c r="X3260" i="2" s="1"/>
  <c r="Q3261" i="2"/>
  <c r="X3261" i="2" s="1"/>
  <c r="Q3262" i="2"/>
  <c r="X3262" i="2" s="1"/>
  <c r="Q3263" i="2"/>
  <c r="X3263" i="2" s="1"/>
  <c r="Q3264" i="2"/>
  <c r="X3264" i="2" s="1"/>
  <c r="Q3265" i="2"/>
  <c r="X3265" i="2" s="1"/>
  <c r="Q3266" i="2"/>
  <c r="X3266" i="2" s="1"/>
  <c r="Q3267" i="2"/>
  <c r="X3267" i="2" s="1"/>
  <c r="Q3268" i="2"/>
  <c r="X3268" i="2" s="1"/>
  <c r="Q3269" i="2"/>
  <c r="X3269" i="2" s="1"/>
  <c r="Q3270" i="2"/>
  <c r="X3270" i="2" s="1"/>
  <c r="Q3271" i="2"/>
  <c r="X3271" i="2" s="1"/>
  <c r="Q3272" i="2"/>
  <c r="X3272" i="2" s="1"/>
  <c r="Q3273" i="2"/>
  <c r="X3273" i="2" s="1"/>
  <c r="Q3274" i="2"/>
  <c r="X3274" i="2" s="1"/>
  <c r="Q3275" i="2"/>
  <c r="X3275" i="2" s="1"/>
  <c r="Q3276" i="2"/>
  <c r="X3276" i="2" s="1"/>
  <c r="Q3277" i="2"/>
  <c r="X3277" i="2" s="1"/>
  <c r="Q3278" i="2"/>
  <c r="X3278" i="2" s="1"/>
  <c r="Q3279" i="2"/>
  <c r="X3279" i="2" s="1"/>
  <c r="Q3280" i="2"/>
  <c r="X3280" i="2" s="1"/>
  <c r="Q3281" i="2"/>
  <c r="X3281" i="2" s="1"/>
  <c r="Q3282" i="2"/>
  <c r="X3282" i="2" s="1"/>
  <c r="Q3283" i="2"/>
  <c r="X3283" i="2" s="1"/>
  <c r="Q3284" i="2"/>
  <c r="X3284" i="2" s="1"/>
  <c r="Q3285" i="2"/>
  <c r="X3285" i="2" s="1"/>
  <c r="Q3286" i="2"/>
  <c r="X3286" i="2" s="1"/>
  <c r="Q3287" i="2"/>
  <c r="X3287" i="2" s="1"/>
  <c r="Q3288" i="2"/>
  <c r="X3288" i="2" s="1"/>
  <c r="Q3289" i="2"/>
  <c r="X3289" i="2" s="1"/>
  <c r="Q3290" i="2"/>
  <c r="X3290" i="2" s="1"/>
  <c r="Q3291" i="2"/>
  <c r="X3291" i="2" s="1"/>
  <c r="Q3292" i="2"/>
  <c r="X3292" i="2" s="1"/>
  <c r="Q3293" i="2"/>
  <c r="X3293" i="2" s="1"/>
  <c r="Q3294" i="2"/>
  <c r="X3294" i="2" s="1"/>
  <c r="Q3295" i="2"/>
  <c r="X3295" i="2" s="1"/>
  <c r="Q3296" i="2"/>
  <c r="X3296" i="2" s="1"/>
  <c r="Q3297" i="2"/>
  <c r="X3297" i="2" s="1"/>
  <c r="Q3298" i="2"/>
  <c r="X3298" i="2" s="1"/>
  <c r="Q3299" i="2"/>
  <c r="X3299" i="2" s="1"/>
  <c r="Q3300" i="2"/>
  <c r="X3300" i="2" s="1"/>
  <c r="Q3301" i="2"/>
  <c r="X3301" i="2" s="1"/>
  <c r="Q3302" i="2"/>
  <c r="X3302" i="2" s="1"/>
  <c r="Q3303" i="2"/>
  <c r="X3303" i="2" s="1"/>
  <c r="Q3304" i="2"/>
  <c r="X3304" i="2" s="1"/>
  <c r="Q3305" i="2"/>
  <c r="X3305" i="2" s="1"/>
  <c r="Q3306" i="2"/>
  <c r="X3306" i="2" s="1"/>
  <c r="Q3307" i="2"/>
  <c r="X3307" i="2" s="1"/>
  <c r="Q3308" i="2"/>
  <c r="X3308" i="2" s="1"/>
  <c r="Q3309" i="2"/>
  <c r="X3309" i="2" s="1"/>
  <c r="Q3310" i="2"/>
  <c r="X3310" i="2" s="1"/>
  <c r="Q3311" i="2"/>
  <c r="X3311" i="2" s="1"/>
  <c r="Q3312" i="2"/>
  <c r="X3312" i="2" s="1"/>
  <c r="Q3313" i="2"/>
  <c r="X3313" i="2" s="1"/>
  <c r="Q3314" i="2"/>
  <c r="X3314" i="2" s="1"/>
  <c r="Q3315" i="2"/>
  <c r="X3315" i="2" s="1"/>
  <c r="Q3316" i="2"/>
  <c r="X3316" i="2" s="1"/>
  <c r="Q3317" i="2"/>
  <c r="X3317" i="2" s="1"/>
  <c r="Q3318" i="2"/>
  <c r="X3318" i="2" s="1"/>
  <c r="Q3319" i="2"/>
  <c r="X3319" i="2" s="1"/>
  <c r="Q3320" i="2"/>
  <c r="X3320" i="2" s="1"/>
  <c r="Q3321" i="2"/>
  <c r="X3321" i="2" s="1"/>
  <c r="Q3322" i="2"/>
  <c r="X3322" i="2" s="1"/>
  <c r="Q3323" i="2"/>
  <c r="X3323" i="2" s="1"/>
  <c r="Q3324" i="2"/>
  <c r="X3324" i="2" s="1"/>
  <c r="Q3325" i="2"/>
  <c r="X3325" i="2" s="1"/>
  <c r="Q3326" i="2"/>
  <c r="X3326" i="2" s="1"/>
  <c r="Q3327" i="2"/>
  <c r="X3327" i="2" s="1"/>
  <c r="Q3328" i="2"/>
  <c r="X3328" i="2" s="1"/>
  <c r="Q3329" i="2"/>
  <c r="X3329" i="2" s="1"/>
  <c r="Q3330" i="2"/>
  <c r="X3330" i="2" s="1"/>
  <c r="Q3331" i="2"/>
  <c r="X3331" i="2" s="1"/>
  <c r="Q3332" i="2"/>
  <c r="X3332" i="2" s="1"/>
  <c r="Q3333" i="2"/>
  <c r="X3333" i="2" s="1"/>
  <c r="Q3334" i="2"/>
  <c r="X3334" i="2" s="1"/>
  <c r="Q3335" i="2"/>
  <c r="X3335" i="2" s="1"/>
  <c r="Q3336" i="2"/>
  <c r="X3336" i="2" s="1"/>
  <c r="Q3337" i="2"/>
  <c r="X3337" i="2" s="1"/>
  <c r="Q3338" i="2"/>
  <c r="X3338" i="2" s="1"/>
  <c r="Q3339" i="2"/>
  <c r="X3339" i="2" s="1"/>
  <c r="Q3340" i="2"/>
  <c r="X3340" i="2" s="1"/>
  <c r="Q3341" i="2"/>
  <c r="X3341" i="2" s="1"/>
  <c r="Q3342" i="2"/>
  <c r="X3342" i="2" s="1"/>
  <c r="Q3343" i="2"/>
  <c r="X3343" i="2" s="1"/>
  <c r="Q3344" i="2"/>
  <c r="X3344" i="2" s="1"/>
  <c r="Q3345" i="2"/>
  <c r="X3345" i="2" s="1"/>
  <c r="Q3346" i="2"/>
  <c r="X3346" i="2" s="1"/>
  <c r="Q3347" i="2"/>
  <c r="X3347" i="2" s="1"/>
  <c r="Q3348" i="2"/>
  <c r="X3348" i="2" s="1"/>
  <c r="Q3349" i="2"/>
  <c r="X3349" i="2" s="1"/>
  <c r="Q3350" i="2"/>
  <c r="X3350" i="2" s="1"/>
  <c r="Q3351" i="2"/>
  <c r="X3351" i="2" s="1"/>
  <c r="Q3352" i="2"/>
  <c r="X3352" i="2" s="1"/>
  <c r="Q3353" i="2"/>
  <c r="X3353" i="2" s="1"/>
  <c r="Q3354" i="2"/>
  <c r="X3354" i="2" s="1"/>
  <c r="Q3355" i="2"/>
  <c r="X3355" i="2" s="1"/>
  <c r="Q3356" i="2"/>
  <c r="X3356" i="2" s="1"/>
  <c r="Q3357" i="2"/>
  <c r="X3357" i="2" s="1"/>
  <c r="Q3358" i="2"/>
  <c r="X3358" i="2" s="1"/>
  <c r="Q3359" i="2"/>
  <c r="X3359" i="2" s="1"/>
  <c r="Q3360" i="2"/>
  <c r="X3360" i="2" s="1"/>
  <c r="Q3361" i="2"/>
  <c r="X3361" i="2" s="1"/>
  <c r="Q3362" i="2"/>
  <c r="X3362" i="2" s="1"/>
  <c r="Q3363" i="2"/>
  <c r="X3363" i="2" s="1"/>
  <c r="Q3364" i="2"/>
  <c r="X3364" i="2" s="1"/>
  <c r="Q3365" i="2"/>
  <c r="X3365" i="2" s="1"/>
  <c r="Q3366" i="2"/>
  <c r="X3366" i="2" s="1"/>
  <c r="Q3367" i="2"/>
  <c r="X3367" i="2" s="1"/>
  <c r="Q3368" i="2"/>
  <c r="X3368" i="2" s="1"/>
  <c r="Q3369" i="2"/>
  <c r="X3369" i="2" s="1"/>
  <c r="Q3370" i="2"/>
  <c r="X3370" i="2" s="1"/>
  <c r="Q3371" i="2"/>
  <c r="X3371" i="2" s="1"/>
  <c r="Q3372" i="2"/>
  <c r="X3372" i="2" s="1"/>
  <c r="Q3373" i="2"/>
  <c r="X3373" i="2" s="1"/>
  <c r="Q3374" i="2"/>
  <c r="X3374" i="2" s="1"/>
  <c r="Q3375" i="2"/>
  <c r="X3375" i="2" s="1"/>
  <c r="Q3376" i="2"/>
  <c r="X3376" i="2" s="1"/>
  <c r="Q3377" i="2"/>
  <c r="X3377" i="2" s="1"/>
  <c r="Q3378" i="2"/>
  <c r="X3378" i="2" s="1"/>
  <c r="Q3379" i="2"/>
  <c r="X3379" i="2" s="1"/>
  <c r="Q3380" i="2"/>
  <c r="X3380" i="2" s="1"/>
  <c r="Q3381" i="2"/>
  <c r="X3381" i="2" s="1"/>
  <c r="Q3382" i="2"/>
  <c r="X3382" i="2" s="1"/>
  <c r="Q3383" i="2"/>
  <c r="X3383" i="2" s="1"/>
  <c r="Q3384" i="2"/>
  <c r="X3384" i="2" s="1"/>
  <c r="Q3385" i="2"/>
  <c r="X3385" i="2" s="1"/>
  <c r="Q3386" i="2"/>
  <c r="X3386" i="2" s="1"/>
  <c r="Q3387" i="2"/>
  <c r="X3387" i="2" s="1"/>
  <c r="Q3388" i="2"/>
  <c r="X3388" i="2" s="1"/>
  <c r="Q3389" i="2"/>
  <c r="X3389" i="2" s="1"/>
  <c r="Q3390" i="2"/>
  <c r="X3390" i="2" s="1"/>
  <c r="Q3391" i="2"/>
  <c r="X3391" i="2" s="1"/>
  <c r="Q3392" i="2"/>
  <c r="X3392" i="2" s="1"/>
  <c r="Q3393" i="2"/>
  <c r="X3393" i="2" s="1"/>
  <c r="Q3394" i="2"/>
  <c r="X3394" i="2" s="1"/>
  <c r="Q3395" i="2"/>
  <c r="X3395" i="2" s="1"/>
  <c r="Q3396" i="2"/>
  <c r="X3396" i="2" s="1"/>
  <c r="Q3397" i="2"/>
  <c r="X3397" i="2" s="1"/>
  <c r="Q3398" i="2"/>
  <c r="X3398" i="2" s="1"/>
  <c r="Q3399" i="2"/>
  <c r="X3399" i="2" s="1"/>
  <c r="Q3400" i="2"/>
  <c r="X3400" i="2" s="1"/>
  <c r="Q3401" i="2"/>
  <c r="X3401" i="2" s="1"/>
  <c r="Q3402" i="2"/>
  <c r="X3402" i="2" s="1"/>
  <c r="Q3403" i="2"/>
  <c r="X3403" i="2" s="1"/>
  <c r="Q3404" i="2"/>
  <c r="X3404" i="2" s="1"/>
  <c r="Q3405" i="2"/>
  <c r="X3405" i="2" s="1"/>
  <c r="Q3406" i="2"/>
  <c r="X3406" i="2" s="1"/>
  <c r="Q3407" i="2"/>
  <c r="X3407" i="2" s="1"/>
  <c r="Q3408" i="2"/>
  <c r="X3408" i="2" s="1"/>
  <c r="Q3409" i="2"/>
  <c r="X3409" i="2" s="1"/>
  <c r="Q3410" i="2"/>
  <c r="X3410" i="2" s="1"/>
  <c r="Q3411" i="2"/>
  <c r="X3411" i="2" s="1"/>
  <c r="Q3412" i="2"/>
  <c r="X3412" i="2" s="1"/>
  <c r="Q3413" i="2"/>
  <c r="X3413" i="2" s="1"/>
  <c r="Q3414" i="2"/>
  <c r="X3414" i="2" s="1"/>
  <c r="Q3415" i="2"/>
  <c r="X3415" i="2" s="1"/>
  <c r="Q3416" i="2"/>
  <c r="X3416" i="2" s="1"/>
  <c r="Q3417" i="2"/>
  <c r="X3417" i="2" s="1"/>
  <c r="Q3418" i="2"/>
  <c r="X3418" i="2" s="1"/>
  <c r="Q3419" i="2"/>
  <c r="X3419" i="2" s="1"/>
  <c r="Q3420" i="2"/>
  <c r="X3420" i="2" s="1"/>
  <c r="Q3421" i="2"/>
  <c r="X3421" i="2" s="1"/>
  <c r="Q3422" i="2"/>
  <c r="X3422" i="2" s="1"/>
  <c r="Q3423" i="2"/>
  <c r="X3423" i="2" s="1"/>
  <c r="Q3424" i="2"/>
  <c r="X3424" i="2" s="1"/>
  <c r="Q3425" i="2"/>
  <c r="X3425" i="2" s="1"/>
  <c r="Q3426" i="2"/>
  <c r="X3426" i="2" s="1"/>
  <c r="Q3427" i="2"/>
  <c r="X3427" i="2" s="1"/>
  <c r="Q3428" i="2"/>
  <c r="X3428" i="2" s="1"/>
  <c r="Q3429" i="2"/>
  <c r="X3429" i="2" s="1"/>
  <c r="Q3430" i="2"/>
  <c r="X3430" i="2" s="1"/>
  <c r="Q3431" i="2"/>
  <c r="X3431" i="2" s="1"/>
  <c r="Q3432" i="2"/>
  <c r="X3432" i="2" s="1"/>
  <c r="Q3433" i="2"/>
  <c r="X3433" i="2" s="1"/>
  <c r="Q3434" i="2"/>
  <c r="X3434" i="2" s="1"/>
  <c r="Q3435" i="2"/>
  <c r="X3435" i="2" s="1"/>
  <c r="Q3436" i="2"/>
  <c r="X3436" i="2" s="1"/>
  <c r="Q3437" i="2"/>
  <c r="X3437" i="2" s="1"/>
  <c r="Q3438" i="2"/>
  <c r="X3438" i="2" s="1"/>
  <c r="Q3439" i="2"/>
  <c r="X3439" i="2" s="1"/>
  <c r="Q3440" i="2"/>
  <c r="X3440" i="2" s="1"/>
  <c r="Q3441" i="2"/>
  <c r="X3441" i="2" s="1"/>
  <c r="Q3442" i="2"/>
  <c r="X3442" i="2" s="1"/>
  <c r="Q3443" i="2"/>
  <c r="X3443" i="2" s="1"/>
  <c r="Q3444" i="2"/>
  <c r="X3444" i="2" s="1"/>
  <c r="Q3445" i="2"/>
  <c r="X3445" i="2" s="1"/>
  <c r="Q3446" i="2"/>
  <c r="X3446" i="2" s="1"/>
  <c r="Q3447" i="2"/>
  <c r="X3447" i="2" s="1"/>
  <c r="Q3448" i="2"/>
  <c r="X3448" i="2" s="1"/>
  <c r="Q3449" i="2"/>
  <c r="X3449" i="2" s="1"/>
  <c r="Q3450" i="2"/>
  <c r="X3450" i="2" s="1"/>
  <c r="Q3451" i="2"/>
  <c r="X3451" i="2" s="1"/>
  <c r="Q3452" i="2"/>
  <c r="X3452" i="2" s="1"/>
  <c r="Q3453" i="2"/>
  <c r="X3453" i="2" s="1"/>
  <c r="Q3454" i="2"/>
  <c r="X3454" i="2" s="1"/>
  <c r="Q3455" i="2"/>
  <c r="X3455" i="2" s="1"/>
  <c r="Q3456" i="2"/>
  <c r="X3456" i="2" s="1"/>
  <c r="Q3457" i="2"/>
  <c r="X3457" i="2" s="1"/>
  <c r="Q3458" i="2"/>
  <c r="X3458" i="2" s="1"/>
  <c r="Q3459" i="2"/>
  <c r="X3459" i="2" s="1"/>
  <c r="Q3460" i="2"/>
  <c r="X3460" i="2" s="1"/>
  <c r="Q3461" i="2"/>
  <c r="X3461" i="2" s="1"/>
  <c r="Q3462" i="2"/>
  <c r="X3462" i="2" s="1"/>
  <c r="Q3463" i="2"/>
  <c r="X3463" i="2" s="1"/>
  <c r="Q3464" i="2"/>
  <c r="X3464" i="2" s="1"/>
  <c r="Q3465" i="2"/>
  <c r="X3465" i="2" s="1"/>
  <c r="Q3466" i="2"/>
  <c r="X3466" i="2" s="1"/>
  <c r="Q3467" i="2"/>
  <c r="X3467" i="2" s="1"/>
  <c r="Q3468" i="2"/>
  <c r="X3468" i="2" s="1"/>
  <c r="Q3469" i="2"/>
  <c r="X3469" i="2" s="1"/>
  <c r="Q3470" i="2"/>
  <c r="X3470" i="2" s="1"/>
  <c r="Q3471" i="2"/>
  <c r="X3471" i="2" s="1"/>
  <c r="Q3472" i="2"/>
  <c r="X3472" i="2" s="1"/>
  <c r="Q3473" i="2"/>
  <c r="X3473" i="2" s="1"/>
  <c r="Q3474" i="2"/>
  <c r="X3474" i="2" s="1"/>
  <c r="Q3475" i="2"/>
  <c r="X3475" i="2" s="1"/>
  <c r="Q3476" i="2"/>
  <c r="X3476" i="2" s="1"/>
  <c r="Q3477" i="2"/>
  <c r="X3477" i="2" s="1"/>
  <c r="Q3478" i="2"/>
  <c r="X3478" i="2" s="1"/>
  <c r="Q3479" i="2"/>
  <c r="X3479" i="2" s="1"/>
  <c r="Q3480" i="2"/>
  <c r="X3480" i="2" s="1"/>
  <c r="Q3481" i="2"/>
  <c r="X3481" i="2" s="1"/>
  <c r="Q3482" i="2"/>
  <c r="X3482" i="2" s="1"/>
  <c r="Q3483" i="2"/>
  <c r="X3483" i="2" s="1"/>
  <c r="Q3484" i="2"/>
  <c r="X3484" i="2" s="1"/>
  <c r="Q3485" i="2"/>
  <c r="X3485" i="2" s="1"/>
  <c r="Q3486" i="2"/>
  <c r="X3486" i="2" s="1"/>
  <c r="Q3487" i="2"/>
  <c r="X3487" i="2" s="1"/>
  <c r="Q3488" i="2"/>
  <c r="X3488" i="2" s="1"/>
  <c r="Q3489" i="2"/>
  <c r="X3489" i="2" s="1"/>
  <c r="Q3490" i="2"/>
  <c r="X3490" i="2" s="1"/>
  <c r="Q3491" i="2"/>
  <c r="X3491" i="2" s="1"/>
  <c r="Q3492" i="2"/>
  <c r="X3492" i="2" s="1"/>
  <c r="Q3493" i="2"/>
  <c r="X3493" i="2" s="1"/>
  <c r="Q3494" i="2"/>
  <c r="X3494" i="2" s="1"/>
  <c r="Q3495" i="2"/>
  <c r="X3495" i="2" s="1"/>
  <c r="Q3496" i="2"/>
  <c r="X3496" i="2" s="1"/>
  <c r="Q3497" i="2"/>
  <c r="X3497" i="2" s="1"/>
  <c r="Q3498" i="2"/>
  <c r="X3498" i="2" s="1"/>
  <c r="Q3499" i="2"/>
  <c r="X3499" i="2" s="1"/>
  <c r="Q3500" i="2"/>
  <c r="X3500" i="2" s="1"/>
  <c r="Q3501" i="2"/>
  <c r="X3501" i="2" s="1"/>
  <c r="Q3502" i="2"/>
  <c r="X3502" i="2" s="1"/>
  <c r="Q3503" i="2"/>
  <c r="X3503" i="2" s="1"/>
  <c r="Q3504" i="2"/>
  <c r="X3504" i="2" s="1"/>
  <c r="Q3505" i="2"/>
  <c r="X3505" i="2" s="1"/>
  <c r="Q3506" i="2"/>
  <c r="X3506" i="2" s="1"/>
  <c r="Q3507" i="2"/>
  <c r="X3507" i="2" s="1"/>
  <c r="Q3508" i="2"/>
  <c r="X3508" i="2" s="1"/>
  <c r="Q3509" i="2"/>
  <c r="X3509" i="2" s="1"/>
  <c r="Q3510" i="2"/>
  <c r="X3510" i="2" s="1"/>
  <c r="Q3511" i="2"/>
  <c r="X3511" i="2" s="1"/>
  <c r="Q3512" i="2"/>
  <c r="X3512" i="2" s="1"/>
  <c r="Q3513" i="2"/>
  <c r="X3513" i="2" s="1"/>
  <c r="Q3514" i="2"/>
  <c r="X3514" i="2" s="1"/>
  <c r="Q3515" i="2"/>
  <c r="X3515" i="2" s="1"/>
  <c r="Q3516" i="2"/>
  <c r="X3516" i="2" s="1"/>
  <c r="Q3517" i="2"/>
  <c r="X3517" i="2" s="1"/>
  <c r="Q3518" i="2"/>
  <c r="X3518" i="2" s="1"/>
  <c r="Q3519" i="2"/>
  <c r="X3519" i="2" s="1"/>
  <c r="Q3520" i="2"/>
  <c r="X3520" i="2" s="1"/>
  <c r="Q3521" i="2"/>
  <c r="X3521" i="2" s="1"/>
  <c r="Q3522" i="2"/>
  <c r="X3522" i="2" s="1"/>
  <c r="Q3523" i="2"/>
  <c r="X3523" i="2" s="1"/>
  <c r="Q3524" i="2"/>
  <c r="X3524" i="2" s="1"/>
  <c r="Q3525" i="2"/>
  <c r="X3525" i="2" s="1"/>
  <c r="Q3526" i="2"/>
  <c r="X3526" i="2" s="1"/>
  <c r="Q3527" i="2"/>
  <c r="X3527" i="2" s="1"/>
  <c r="Q3528" i="2"/>
  <c r="X3528" i="2" s="1"/>
  <c r="Q3529" i="2"/>
  <c r="X3529" i="2" s="1"/>
  <c r="Q3530" i="2"/>
  <c r="X3530" i="2" s="1"/>
  <c r="Q3531" i="2"/>
  <c r="X3531" i="2" s="1"/>
  <c r="Q3532" i="2"/>
  <c r="X3532" i="2" s="1"/>
  <c r="Q3533" i="2"/>
  <c r="X3533" i="2" s="1"/>
  <c r="Q3534" i="2"/>
  <c r="X3534" i="2" s="1"/>
  <c r="Q3535" i="2"/>
  <c r="X3535" i="2" s="1"/>
  <c r="Q3536" i="2"/>
  <c r="X3536" i="2" s="1"/>
  <c r="Q3537" i="2"/>
  <c r="X3537" i="2" s="1"/>
  <c r="Q3538" i="2"/>
  <c r="X3538" i="2" s="1"/>
  <c r="Q3539" i="2"/>
  <c r="X3539" i="2" s="1"/>
  <c r="Q3540" i="2"/>
  <c r="X3540" i="2" s="1"/>
  <c r="Q3541" i="2"/>
  <c r="X3541" i="2" s="1"/>
  <c r="Q3542" i="2"/>
  <c r="X3542" i="2" s="1"/>
  <c r="Q3543" i="2"/>
  <c r="X3543" i="2" s="1"/>
  <c r="Q3544" i="2"/>
  <c r="X3544" i="2" s="1"/>
  <c r="Q3545" i="2"/>
  <c r="X3545" i="2" s="1"/>
  <c r="Q3546" i="2"/>
  <c r="X3546" i="2" s="1"/>
  <c r="Q3547" i="2"/>
  <c r="X3547" i="2" s="1"/>
  <c r="Q3548" i="2"/>
  <c r="X3548" i="2" s="1"/>
  <c r="Q3549" i="2"/>
  <c r="X3549" i="2" s="1"/>
  <c r="Q3550" i="2"/>
  <c r="X3550" i="2" s="1"/>
  <c r="Q3551" i="2"/>
  <c r="X3551" i="2" s="1"/>
  <c r="Q3552" i="2"/>
  <c r="X3552" i="2" s="1"/>
  <c r="Q3553" i="2"/>
  <c r="X3553" i="2" s="1"/>
  <c r="Q3554" i="2"/>
  <c r="X3554" i="2" s="1"/>
  <c r="Q3555" i="2"/>
  <c r="X3555" i="2" s="1"/>
  <c r="Q3556" i="2"/>
  <c r="X3556" i="2" s="1"/>
  <c r="Q3557" i="2"/>
  <c r="X3557" i="2" s="1"/>
  <c r="Q3558" i="2"/>
  <c r="X3558" i="2" s="1"/>
  <c r="Q3559" i="2"/>
  <c r="X3559" i="2" s="1"/>
  <c r="Q3560" i="2"/>
  <c r="X3560" i="2" s="1"/>
  <c r="Q3561" i="2"/>
  <c r="X3561" i="2" s="1"/>
  <c r="Q3562" i="2"/>
  <c r="X3562" i="2" s="1"/>
  <c r="Q3563" i="2"/>
  <c r="X3563" i="2" s="1"/>
  <c r="Q3564" i="2"/>
  <c r="X3564" i="2" s="1"/>
  <c r="Q3565" i="2"/>
  <c r="X3565" i="2" s="1"/>
  <c r="Q3566" i="2"/>
  <c r="X3566" i="2" s="1"/>
  <c r="Q3567" i="2"/>
  <c r="X3567" i="2" s="1"/>
  <c r="Q3568" i="2"/>
  <c r="X3568" i="2" s="1"/>
  <c r="Q3569" i="2"/>
  <c r="X3569" i="2" s="1"/>
  <c r="Q3570" i="2"/>
  <c r="X3570" i="2" s="1"/>
  <c r="Q3571" i="2"/>
  <c r="X3571" i="2" s="1"/>
  <c r="Q3572" i="2"/>
  <c r="X3572" i="2" s="1"/>
  <c r="Q3573" i="2"/>
  <c r="X3573" i="2" s="1"/>
  <c r="Q3574" i="2"/>
  <c r="X3574" i="2" s="1"/>
  <c r="Q3575" i="2"/>
  <c r="X3575" i="2" s="1"/>
  <c r="Q3576" i="2"/>
  <c r="X3576" i="2" s="1"/>
  <c r="Q3577" i="2"/>
  <c r="X3577" i="2" s="1"/>
  <c r="Q3578" i="2"/>
  <c r="X3578" i="2" s="1"/>
  <c r="Q3579" i="2"/>
  <c r="X3579" i="2" s="1"/>
  <c r="Q3580" i="2"/>
  <c r="X3580" i="2" s="1"/>
  <c r="Q3581" i="2"/>
  <c r="X3581" i="2" s="1"/>
  <c r="Q3582" i="2"/>
  <c r="X3582" i="2" s="1"/>
  <c r="Q3583" i="2"/>
  <c r="X3583" i="2" s="1"/>
  <c r="Q3584" i="2"/>
  <c r="X3584" i="2" s="1"/>
  <c r="Q3585" i="2"/>
  <c r="X3585" i="2" s="1"/>
  <c r="Q3586" i="2"/>
  <c r="X3586" i="2" s="1"/>
  <c r="Q3587" i="2"/>
  <c r="X3587" i="2" s="1"/>
  <c r="Q3588" i="2"/>
  <c r="X3588" i="2" s="1"/>
  <c r="Q3589" i="2"/>
  <c r="X3589" i="2" s="1"/>
  <c r="Q3590" i="2"/>
  <c r="X3590" i="2" s="1"/>
  <c r="Q3591" i="2"/>
  <c r="X3591" i="2" s="1"/>
  <c r="Q3592" i="2"/>
  <c r="X3592" i="2" s="1"/>
  <c r="Q3593" i="2"/>
  <c r="X3593" i="2" s="1"/>
  <c r="Q3594" i="2"/>
  <c r="X3594" i="2" s="1"/>
  <c r="Q3595" i="2"/>
  <c r="X3595" i="2" s="1"/>
  <c r="Q3596" i="2"/>
  <c r="X3596" i="2" s="1"/>
  <c r="Q3597" i="2"/>
  <c r="X3597" i="2" s="1"/>
  <c r="Q3598" i="2"/>
  <c r="X3598" i="2" s="1"/>
  <c r="Q3599" i="2"/>
  <c r="X3599" i="2" s="1"/>
  <c r="Q3600" i="2"/>
  <c r="X3600" i="2" s="1"/>
  <c r="Q3601" i="2"/>
  <c r="X3601" i="2" s="1"/>
  <c r="Q3602" i="2"/>
  <c r="X3602" i="2" s="1"/>
  <c r="Q3603" i="2"/>
  <c r="X3603" i="2" s="1"/>
  <c r="Q3604" i="2"/>
  <c r="X3604" i="2" s="1"/>
  <c r="Q3605" i="2"/>
  <c r="X3605" i="2" s="1"/>
  <c r="Q3606" i="2"/>
  <c r="X3606" i="2" s="1"/>
  <c r="Q3607" i="2"/>
  <c r="X3607" i="2" s="1"/>
  <c r="Q3608" i="2"/>
  <c r="X3608" i="2" s="1"/>
  <c r="Q3609" i="2"/>
  <c r="X3609" i="2" s="1"/>
  <c r="Q3610" i="2"/>
  <c r="X3610" i="2" s="1"/>
  <c r="Q3611" i="2"/>
  <c r="X3611" i="2" s="1"/>
  <c r="Q3612" i="2"/>
  <c r="X3612" i="2" s="1"/>
  <c r="Q3613" i="2"/>
  <c r="X3613" i="2" s="1"/>
  <c r="Q3614" i="2"/>
  <c r="X3614" i="2" s="1"/>
  <c r="Q3615" i="2"/>
  <c r="X3615" i="2" s="1"/>
  <c r="Q3616" i="2"/>
  <c r="X3616" i="2" s="1"/>
  <c r="Q3617" i="2"/>
  <c r="X3617" i="2" s="1"/>
  <c r="Q3618" i="2"/>
  <c r="X3618" i="2" s="1"/>
  <c r="Q3619" i="2"/>
  <c r="X3619" i="2" s="1"/>
  <c r="Q3620" i="2"/>
  <c r="X3620" i="2" s="1"/>
  <c r="Q3621" i="2"/>
  <c r="X3621" i="2" s="1"/>
  <c r="Q3622" i="2"/>
  <c r="X3622" i="2" s="1"/>
  <c r="Q3623" i="2"/>
  <c r="X3623" i="2" s="1"/>
  <c r="Q3624" i="2"/>
  <c r="X3624" i="2" s="1"/>
  <c r="Q3625" i="2"/>
  <c r="X3625" i="2" s="1"/>
  <c r="Q3626" i="2"/>
  <c r="X3626" i="2" s="1"/>
  <c r="Q3627" i="2"/>
  <c r="X3627" i="2" s="1"/>
  <c r="Q3628" i="2"/>
  <c r="X3628" i="2" s="1"/>
  <c r="Q3629" i="2"/>
  <c r="X3629" i="2" s="1"/>
  <c r="Q3630" i="2"/>
  <c r="X3630" i="2" s="1"/>
  <c r="Q3631" i="2"/>
  <c r="X3631" i="2" s="1"/>
  <c r="Q3632" i="2"/>
  <c r="X3632" i="2" s="1"/>
  <c r="Q3633" i="2"/>
  <c r="X3633" i="2" s="1"/>
  <c r="Q3634" i="2"/>
  <c r="X3634" i="2" s="1"/>
  <c r="Q3635" i="2"/>
  <c r="X3635" i="2" s="1"/>
  <c r="Q3636" i="2"/>
  <c r="X3636" i="2" s="1"/>
  <c r="Q3637" i="2"/>
  <c r="X3637" i="2" s="1"/>
  <c r="Q3638" i="2"/>
  <c r="X3638" i="2" s="1"/>
  <c r="Q3639" i="2"/>
  <c r="X3639" i="2" s="1"/>
  <c r="Q3640" i="2"/>
  <c r="X3640" i="2" s="1"/>
  <c r="Q3641" i="2"/>
  <c r="X3641" i="2" s="1"/>
  <c r="Q3642" i="2"/>
  <c r="X3642" i="2" s="1"/>
  <c r="Q3643" i="2"/>
  <c r="X3643" i="2" s="1"/>
  <c r="Q3644" i="2"/>
  <c r="X3644" i="2" s="1"/>
  <c r="Q3645" i="2"/>
  <c r="X3645" i="2" s="1"/>
  <c r="Q3646" i="2"/>
  <c r="X3646" i="2" s="1"/>
  <c r="Q3647" i="2"/>
  <c r="X3647" i="2" s="1"/>
  <c r="Q3648" i="2"/>
  <c r="X3648" i="2" s="1"/>
  <c r="Q3649" i="2"/>
  <c r="X3649" i="2" s="1"/>
  <c r="Q3650" i="2"/>
  <c r="X3650" i="2" s="1"/>
  <c r="Q3651" i="2"/>
  <c r="X3651" i="2" s="1"/>
  <c r="Q3652" i="2"/>
  <c r="X3652" i="2" s="1"/>
  <c r="Q3653" i="2"/>
  <c r="X3653" i="2" s="1"/>
  <c r="Q3654" i="2"/>
  <c r="X3654" i="2" s="1"/>
  <c r="Q3655" i="2"/>
  <c r="X3655" i="2" s="1"/>
  <c r="Q3656" i="2"/>
  <c r="X3656" i="2" s="1"/>
  <c r="Q3657" i="2"/>
  <c r="X3657" i="2" s="1"/>
  <c r="Q3658" i="2"/>
  <c r="X3658" i="2" s="1"/>
  <c r="Q3659" i="2"/>
  <c r="X3659" i="2" s="1"/>
  <c r="Q3660" i="2"/>
  <c r="X3660" i="2" s="1"/>
  <c r="Q3661" i="2"/>
  <c r="X3661" i="2" s="1"/>
  <c r="Q3662" i="2"/>
  <c r="X3662" i="2" s="1"/>
  <c r="Q3663" i="2"/>
  <c r="X3663" i="2" s="1"/>
  <c r="Q3664" i="2"/>
  <c r="X3664" i="2" s="1"/>
  <c r="Q3665" i="2"/>
  <c r="X3665" i="2" s="1"/>
  <c r="Q3666" i="2"/>
  <c r="X3666" i="2" s="1"/>
  <c r="Q3667" i="2"/>
  <c r="X3667" i="2" s="1"/>
  <c r="Q3668" i="2"/>
  <c r="X3668" i="2" s="1"/>
  <c r="Q3669" i="2"/>
  <c r="X3669" i="2" s="1"/>
  <c r="Q3670" i="2"/>
  <c r="X3670" i="2" s="1"/>
  <c r="Q3671" i="2"/>
  <c r="X3671" i="2" s="1"/>
  <c r="Q3672" i="2"/>
  <c r="X3672" i="2" s="1"/>
  <c r="Q3673" i="2"/>
  <c r="X3673" i="2" s="1"/>
  <c r="Q3674" i="2"/>
  <c r="X3674" i="2" s="1"/>
  <c r="Q3675" i="2"/>
  <c r="X3675" i="2" s="1"/>
  <c r="Q3676" i="2"/>
  <c r="X3676" i="2" s="1"/>
  <c r="Q3677" i="2"/>
  <c r="X3677" i="2" s="1"/>
  <c r="Q3678" i="2"/>
  <c r="X3678" i="2" s="1"/>
  <c r="Q3679" i="2"/>
  <c r="X3679" i="2" s="1"/>
  <c r="Q3680" i="2"/>
  <c r="X3680" i="2" s="1"/>
  <c r="Q3681" i="2"/>
  <c r="X3681" i="2" s="1"/>
  <c r="Q3682" i="2"/>
  <c r="X3682" i="2" s="1"/>
  <c r="Q3683" i="2"/>
  <c r="X3683" i="2" s="1"/>
  <c r="Q3684" i="2"/>
  <c r="X3684" i="2" s="1"/>
  <c r="Q3685" i="2"/>
  <c r="X3685" i="2" s="1"/>
  <c r="Q3686" i="2"/>
  <c r="X3686" i="2" s="1"/>
  <c r="Q3687" i="2"/>
  <c r="X3687" i="2" s="1"/>
  <c r="Q3688" i="2"/>
  <c r="X3688" i="2" s="1"/>
  <c r="Q3689" i="2"/>
  <c r="X3689" i="2" s="1"/>
  <c r="Q3690" i="2"/>
  <c r="X3690" i="2" s="1"/>
  <c r="Q3691" i="2"/>
  <c r="X3691" i="2" s="1"/>
  <c r="Q3692" i="2"/>
  <c r="X3692" i="2" s="1"/>
  <c r="Q3693" i="2"/>
  <c r="X3693" i="2" s="1"/>
  <c r="Q3694" i="2"/>
  <c r="X3694" i="2" s="1"/>
  <c r="Q3695" i="2"/>
  <c r="X3695" i="2" s="1"/>
  <c r="Q3696" i="2"/>
  <c r="X3696" i="2" s="1"/>
  <c r="Q3697" i="2"/>
  <c r="X3697" i="2" s="1"/>
  <c r="Q3698" i="2"/>
  <c r="X3698" i="2" s="1"/>
  <c r="Q3699" i="2"/>
  <c r="X3699" i="2" s="1"/>
  <c r="Q3700" i="2"/>
  <c r="X3700" i="2" s="1"/>
  <c r="Q3701" i="2"/>
  <c r="X3701" i="2" s="1"/>
  <c r="Q3702" i="2"/>
  <c r="X3702" i="2" s="1"/>
  <c r="Q3703" i="2"/>
  <c r="X3703" i="2" s="1"/>
  <c r="Q3704" i="2"/>
  <c r="X3704" i="2" s="1"/>
  <c r="Q3705" i="2"/>
  <c r="X3705" i="2" s="1"/>
  <c r="Q3706" i="2"/>
  <c r="X3706" i="2" s="1"/>
  <c r="Q3707" i="2"/>
  <c r="X3707" i="2" s="1"/>
  <c r="Q3708" i="2"/>
  <c r="X3708" i="2" s="1"/>
  <c r="Q3709" i="2"/>
  <c r="X3709" i="2" s="1"/>
  <c r="Q3710" i="2"/>
  <c r="X3710" i="2" s="1"/>
  <c r="Q3711" i="2"/>
  <c r="X3711" i="2" s="1"/>
  <c r="Q3712" i="2"/>
  <c r="X3712" i="2" s="1"/>
  <c r="Q3713" i="2"/>
  <c r="X3713" i="2" s="1"/>
  <c r="Q3714" i="2"/>
  <c r="X3714" i="2" s="1"/>
  <c r="Q3715" i="2"/>
  <c r="X3715" i="2" s="1"/>
  <c r="Q3716" i="2"/>
  <c r="X3716" i="2" s="1"/>
  <c r="Q3717" i="2"/>
  <c r="X3717" i="2" s="1"/>
  <c r="Q3718" i="2"/>
  <c r="X3718" i="2" s="1"/>
  <c r="Q3719" i="2"/>
  <c r="X3719" i="2" s="1"/>
  <c r="Q3720" i="2"/>
  <c r="X3720" i="2" s="1"/>
  <c r="Q3721" i="2"/>
  <c r="X3721" i="2" s="1"/>
  <c r="Q3722" i="2"/>
  <c r="X3722" i="2" s="1"/>
  <c r="Q3723" i="2"/>
  <c r="X3723" i="2" s="1"/>
  <c r="Q3724" i="2"/>
  <c r="X3724" i="2" s="1"/>
  <c r="Q3725" i="2"/>
  <c r="X3725" i="2" s="1"/>
  <c r="Q3726" i="2"/>
  <c r="X3726" i="2" s="1"/>
  <c r="Q3727" i="2"/>
  <c r="X3727" i="2" s="1"/>
  <c r="Q3728" i="2"/>
  <c r="X3728" i="2" s="1"/>
  <c r="Q3729" i="2"/>
  <c r="X3729" i="2" s="1"/>
  <c r="Q3730" i="2"/>
  <c r="X3730" i="2" s="1"/>
  <c r="Q3731" i="2"/>
  <c r="X3731" i="2" s="1"/>
  <c r="Q3732" i="2"/>
  <c r="X3732" i="2" s="1"/>
  <c r="Q3733" i="2"/>
  <c r="X3733" i="2" s="1"/>
  <c r="Q3734" i="2"/>
  <c r="X3734" i="2" s="1"/>
  <c r="Q3735" i="2"/>
  <c r="X3735" i="2" s="1"/>
  <c r="Q3736" i="2"/>
  <c r="X3736" i="2" s="1"/>
  <c r="Q3737" i="2"/>
  <c r="X3737" i="2" s="1"/>
  <c r="Q3738" i="2"/>
  <c r="X3738" i="2" s="1"/>
  <c r="Q3739" i="2"/>
  <c r="X3739" i="2" s="1"/>
  <c r="Q3740" i="2"/>
  <c r="X3740" i="2" s="1"/>
  <c r="Q3741" i="2"/>
  <c r="X3741" i="2" s="1"/>
  <c r="Q3742" i="2"/>
  <c r="X3742" i="2" s="1"/>
  <c r="Q3743" i="2"/>
  <c r="X3743" i="2" s="1"/>
  <c r="Q3744" i="2"/>
  <c r="X3744" i="2" s="1"/>
  <c r="Q3745" i="2"/>
  <c r="X3745" i="2" s="1"/>
  <c r="Q3746" i="2"/>
  <c r="X3746" i="2" s="1"/>
  <c r="Q3747" i="2"/>
  <c r="X3747" i="2" s="1"/>
  <c r="Q3748" i="2"/>
  <c r="X3748" i="2" s="1"/>
  <c r="Q3749" i="2"/>
  <c r="X3749" i="2" s="1"/>
  <c r="Q3750" i="2"/>
  <c r="X3750" i="2" s="1"/>
  <c r="Q3751" i="2"/>
  <c r="X3751" i="2" s="1"/>
  <c r="Q3752" i="2"/>
  <c r="X3752" i="2" s="1"/>
  <c r="Q3753" i="2"/>
  <c r="X3753" i="2" s="1"/>
  <c r="Q3754" i="2"/>
  <c r="X3754" i="2" s="1"/>
  <c r="Q3755" i="2"/>
  <c r="X3755" i="2" s="1"/>
  <c r="Q3756" i="2"/>
  <c r="X3756" i="2" s="1"/>
  <c r="Q3757" i="2"/>
  <c r="X3757" i="2" s="1"/>
  <c r="Q3758" i="2"/>
  <c r="X3758" i="2" s="1"/>
  <c r="Q3759" i="2"/>
  <c r="X3759" i="2" s="1"/>
  <c r="Q3760" i="2"/>
  <c r="X3760" i="2" s="1"/>
  <c r="Q3761" i="2"/>
  <c r="X3761" i="2" s="1"/>
  <c r="Q3762" i="2"/>
  <c r="X3762" i="2" s="1"/>
  <c r="Q3763" i="2"/>
  <c r="X3763" i="2" s="1"/>
  <c r="Q3764" i="2"/>
  <c r="X3764" i="2" s="1"/>
  <c r="Q3765" i="2"/>
  <c r="X3765" i="2" s="1"/>
  <c r="Q3766" i="2"/>
  <c r="X3766" i="2" s="1"/>
  <c r="Q3767" i="2"/>
  <c r="X3767" i="2" s="1"/>
  <c r="Q3768" i="2"/>
  <c r="X3768" i="2" s="1"/>
  <c r="Q3769" i="2"/>
  <c r="X3769" i="2" s="1"/>
  <c r="Q3770" i="2"/>
  <c r="X3770" i="2" s="1"/>
  <c r="Q3771" i="2"/>
  <c r="X3771" i="2" s="1"/>
  <c r="Q3772" i="2"/>
  <c r="X3772" i="2" s="1"/>
  <c r="Q3773" i="2"/>
  <c r="X3773" i="2" s="1"/>
  <c r="Q3774" i="2"/>
  <c r="X3774" i="2" s="1"/>
  <c r="Q3775" i="2"/>
  <c r="X3775" i="2" s="1"/>
  <c r="Q3776" i="2"/>
  <c r="X3776" i="2" s="1"/>
  <c r="Q3777" i="2"/>
  <c r="X3777" i="2" s="1"/>
  <c r="Q3778" i="2"/>
  <c r="X3778" i="2" s="1"/>
  <c r="Q3779" i="2"/>
  <c r="X3779" i="2" s="1"/>
  <c r="Q3780" i="2"/>
  <c r="X3780" i="2" s="1"/>
  <c r="Q3781" i="2"/>
  <c r="X3781" i="2" s="1"/>
  <c r="Q3782" i="2"/>
  <c r="X3782" i="2" s="1"/>
  <c r="Q3783" i="2"/>
  <c r="X3783" i="2" s="1"/>
  <c r="Q3784" i="2"/>
  <c r="X3784" i="2" s="1"/>
  <c r="Q3785" i="2"/>
  <c r="X3785" i="2" s="1"/>
  <c r="Q3786" i="2"/>
  <c r="X3786" i="2" s="1"/>
  <c r="Q3787" i="2"/>
  <c r="X3787" i="2" s="1"/>
  <c r="Q3788" i="2"/>
  <c r="X3788" i="2" s="1"/>
  <c r="Q3789" i="2"/>
  <c r="X3789" i="2" s="1"/>
  <c r="Q3790" i="2"/>
  <c r="X3790" i="2" s="1"/>
  <c r="Q3791" i="2"/>
  <c r="X3791" i="2" s="1"/>
  <c r="Q3792" i="2"/>
  <c r="X3792" i="2" s="1"/>
  <c r="Q3793" i="2"/>
  <c r="X3793" i="2" s="1"/>
  <c r="Q3794" i="2"/>
  <c r="X3794" i="2" s="1"/>
  <c r="Q3795" i="2"/>
  <c r="X3795" i="2" s="1"/>
  <c r="Q3796" i="2"/>
  <c r="X3796" i="2" s="1"/>
  <c r="Q3797" i="2"/>
  <c r="X3797" i="2" s="1"/>
  <c r="Q3798" i="2"/>
  <c r="X3798" i="2" s="1"/>
  <c r="Q3799" i="2"/>
  <c r="X3799" i="2" s="1"/>
  <c r="Q3800" i="2"/>
  <c r="X3800" i="2" s="1"/>
  <c r="Q3801" i="2"/>
  <c r="X3801" i="2" s="1"/>
  <c r="Q3802" i="2"/>
  <c r="X3802" i="2" s="1"/>
  <c r="Q3803" i="2"/>
  <c r="X3803" i="2" s="1"/>
  <c r="Q3804" i="2"/>
  <c r="X3804" i="2" s="1"/>
  <c r="Q3805" i="2"/>
  <c r="X3805" i="2" s="1"/>
  <c r="Q3806" i="2"/>
  <c r="X3806" i="2" s="1"/>
  <c r="Q3807" i="2"/>
  <c r="X3807" i="2" s="1"/>
  <c r="Q3808" i="2"/>
  <c r="X3808" i="2" s="1"/>
  <c r="Q3809" i="2"/>
  <c r="X3809" i="2" s="1"/>
  <c r="Q3810" i="2"/>
  <c r="X3810" i="2" s="1"/>
  <c r="Q3811" i="2"/>
  <c r="X3811" i="2" s="1"/>
  <c r="Q3812" i="2"/>
  <c r="X3812" i="2" s="1"/>
  <c r="Q3813" i="2"/>
  <c r="X3813" i="2" s="1"/>
  <c r="Q3814" i="2"/>
  <c r="X3814" i="2" s="1"/>
  <c r="Q3815" i="2"/>
  <c r="X3815" i="2" s="1"/>
  <c r="Q3816" i="2"/>
  <c r="X3816" i="2" s="1"/>
  <c r="Q3817" i="2"/>
  <c r="X3817" i="2" s="1"/>
  <c r="Q3818" i="2"/>
  <c r="X3818" i="2" s="1"/>
  <c r="Q3819" i="2"/>
  <c r="X3819" i="2" s="1"/>
  <c r="Q3820" i="2"/>
  <c r="X3820" i="2" s="1"/>
  <c r="Q3821" i="2"/>
  <c r="X3821" i="2" s="1"/>
  <c r="Q3822" i="2"/>
  <c r="X3822" i="2" s="1"/>
  <c r="Q3823" i="2"/>
  <c r="X3823" i="2" s="1"/>
  <c r="Q3824" i="2"/>
  <c r="X3824" i="2" s="1"/>
  <c r="Q3825" i="2"/>
  <c r="X3825" i="2" s="1"/>
  <c r="Q3826" i="2"/>
  <c r="X3826" i="2" s="1"/>
  <c r="Q3827" i="2"/>
  <c r="X3827" i="2" s="1"/>
  <c r="Q3828" i="2"/>
  <c r="X3828" i="2" s="1"/>
  <c r="Q3829" i="2"/>
  <c r="X3829" i="2" s="1"/>
  <c r="Q3830" i="2"/>
  <c r="X3830" i="2" s="1"/>
  <c r="Q3831" i="2"/>
  <c r="X3831" i="2" s="1"/>
  <c r="Q3832" i="2"/>
  <c r="X3832" i="2" s="1"/>
  <c r="Q3833" i="2"/>
  <c r="X3833" i="2" s="1"/>
  <c r="Q3834" i="2"/>
  <c r="X3834" i="2" s="1"/>
  <c r="Q3835" i="2"/>
  <c r="X3835" i="2" s="1"/>
  <c r="Q3836" i="2"/>
  <c r="X3836" i="2" s="1"/>
  <c r="Q3837" i="2"/>
  <c r="X3837" i="2" s="1"/>
  <c r="Q3838" i="2"/>
  <c r="X3838" i="2" s="1"/>
  <c r="Q3839" i="2"/>
  <c r="X3839" i="2" s="1"/>
  <c r="Q3840" i="2"/>
  <c r="X3840" i="2" s="1"/>
  <c r="Q3841" i="2"/>
  <c r="X3841" i="2" s="1"/>
  <c r="Q3842" i="2"/>
  <c r="X3842" i="2" s="1"/>
  <c r="Q3843" i="2"/>
  <c r="X3843" i="2" s="1"/>
  <c r="Q3844" i="2"/>
  <c r="X3844" i="2" s="1"/>
  <c r="Q3845" i="2"/>
  <c r="X3845" i="2" s="1"/>
  <c r="Q3846" i="2"/>
  <c r="X3846" i="2" s="1"/>
  <c r="Q3847" i="2"/>
  <c r="X3847" i="2" s="1"/>
  <c r="Q3848" i="2"/>
  <c r="X3848" i="2" s="1"/>
  <c r="Q3849" i="2"/>
  <c r="X3849" i="2" s="1"/>
  <c r="Q3850" i="2"/>
  <c r="X3850" i="2" s="1"/>
  <c r="Q3851" i="2"/>
  <c r="X3851" i="2" s="1"/>
  <c r="Q3852" i="2"/>
  <c r="X3852" i="2" s="1"/>
  <c r="Q3853" i="2"/>
  <c r="X3853" i="2" s="1"/>
  <c r="Q3854" i="2"/>
  <c r="X3854" i="2" s="1"/>
  <c r="Q3855" i="2"/>
  <c r="X3855" i="2" s="1"/>
  <c r="Q3856" i="2"/>
  <c r="X3856" i="2" s="1"/>
  <c r="Q3857" i="2"/>
  <c r="X3857" i="2" s="1"/>
  <c r="Q3858" i="2"/>
  <c r="X3858" i="2" s="1"/>
  <c r="Q3859" i="2"/>
  <c r="X3859" i="2" s="1"/>
  <c r="Q3860" i="2"/>
  <c r="X3860" i="2" s="1"/>
  <c r="Q3861" i="2"/>
  <c r="X3861" i="2" s="1"/>
  <c r="Q3862" i="2"/>
  <c r="X3862" i="2" s="1"/>
  <c r="Q3863" i="2"/>
  <c r="X3863" i="2" s="1"/>
  <c r="Q3864" i="2"/>
  <c r="X3864" i="2" s="1"/>
  <c r="Q3865" i="2"/>
  <c r="X3865" i="2" s="1"/>
  <c r="Q3866" i="2"/>
  <c r="X3866" i="2" s="1"/>
  <c r="Q3867" i="2"/>
  <c r="X3867" i="2" s="1"/>
  <c r="Q3868" i="2"/>
  <c r="X3868" i="2" s="1"/>
  <c r="Q3869" i="2"/>
  <c r="X3869" i="2" s="1"/>
  <c r="Q3870" i="2"/>
  <c r="X3870" i="2" s="1"/>
  <c r="Q3871" i="2"/>
  <c r="X3871" i="2" s="1"/>
  <c r="Q3872" i="2"/>
  <c r="X3872" i="2" s="1"/>
  <c r="Q3873" i="2"/>
  <c r="X3873" i="2" s="1"/>
  <c r="Q3874" i="2"/>
  <c r="X3874" i="2" s="1"/>
  <c r="Q3875" i="2"/>
  <c r="X3875" i="2" s="1"/>
  <c r="Q3876" i="2"/>
  <c r="X3876" i="2" s="1"/>
  <c r="Q3877" i="2"/>
  <c r="X3877" i="2" s="1"/>
  <c r="Q3878" i="2"/>
  <c r="X3878" i="2" s="1"/>
  <c r="Q3879" i="2"/>
  <c r="X3879" i="2" s="1"/>
  <c r="Q3880" i="2"/>
  <c r="X3880" i="2" s="1"/>
  <c r="Q3881" i="2"/>
  <c r="X3881" i="2" s="1"/>
  <c r="Q3882" i="2"/>
  <c r="X3882" i="2" s="1"/>
  <c r="Q3883" i="2"/>
  <c r="X3883" i="2" s="1"/>
  <c r="Q3884" i="2"/>
  <c r="X3884" i="2" s="1"/>
  <c r="Q3885" i="2"/>
  <c r="X3885" i="2" s="1"/>
  <c r="Q3886" i="2"/>
  <c r="X3886" i="2" s="1"/>
  <c r="Q3887" i="2"/>
  <c r="X3887" i="2" s="1"/>
  <c r="Q3888" i="2"/>
  <c r="X3888" i="2" s="1"/>
  <c r="Q3889" i="2"/>
  <c r="X3889" i="2" s="1"/>
  <c r="Q3890" i="2"/>
  <c r="X3890" i="2" s="1"/>
  <c r="Q3891" i="2"/>
  <c r="X3891" i="2" s="1"/>
  <c r="Q3892" i="2"/>
  <c r="X3892" i="2" s="1"/>
  <c r="Q3893" i="2"/>
  <c r="X3893" i="2" s="1"/>
  <c r="Q3894" i="2"/>
  <c r="X3894" i="2" s="1"/>
  <c r="Q3895" i="2"/>
  <c r="X3895" i="2" s="1"/>
  <c r="Q3896" i="2"/>
  <c r="X3896" i="2" s="1"/>
  <c r="Q3897" i="2"/>
  <c r="X3897" i="2" s="1"/>
  <c r="Q3898" i="2"/>
  <c r="X3898" i="2" s="1"/>
  <c r="Q3899" i="2"/>
  <c r="X3899" i="2" s="1"/>
  <c r="Q3900" i="2"/>
  <c r="X3900" i="2" s="1"/>
  <c r="Q3901" i="2"/>
  <c r="X3901" i="2" s="1"/>
  <c r="Q3902" i="2"/>
  <c r="X3902" i="2" s="1"/>
  <c r="Q3903" i="2"/>
  <c r="X3903" i="2" s="1"/>
  <c r="Q3904" i="2"/>
  <c r="X3904" i="2" s="1"/>
  <c r="Q3905" i="2"/>
  <c r="X3905" i="2" s="1"/>
  <c r="Q3906" i="2"/>
  <c r="X3906" i="2" s="1"/>
  <c r="Q3907" i="2"/>
  <c r="X3907" i="2" s="1"/>
  <c r="Q3908" i="2"/>
  <c r="X3908" i="2" s="1"/>
  <c r="Q3909" i="2"/>
  <c r="X3909" i="2" s="1"/>
  <c r="Q3910" i="2"/>
  <c r="X3910" i="2" s="1"/>
  <c r="Q3911" i="2"/>
  <c r="X3911" i="2" s="1"/>
  <c r="Q3912" i="2"/>
  <c r="X3912" i="2" s="1"/>
  <c r="Q3913" i="2"/>
  <c r="X3913" i="2" s="1"/>
  <c r="Q3914" i="2"/>
  <c r="X3914" i="2" s="1"/>
  <c r="Q3915" i="2"/>
  <c r="X3915" i="2" s="1"/>
  <c r="Q3916" i="2"/>
  <c r="X3916" i="2" s="1"/>
  <c r="Q3917" i="2"/>
  <c r="X3917" i="2" s="1"/>
  <c r="Q3918" i="2"/>
  <c r="X3918" i="2" s="1"/>
  <c r="Q3919" i="2"/>
  <c r="X3919" i="2" s="1"/>
  <c r="Q3920" i="2"/>
  <c r="X3920" i="2" s="1"/>
  <c r="Q3921" i="2"/>
  <c r="X3921" i="2" s="1"/>
  <c r="Q3922" i="2"/>
  <c r="X3922" i="2" s="1"/>
  <c r="Q3923" i="2"/>
  <c r="X3923" i="2" s="1"/>
  <c r="Q3924" i="2"/>
  <c r="X3924" i="2" s="1"/>
  <c r="Q3925" i="2"/>
  <c r="X3925" i="2" s="1"/>
  <c r="Q3926" i="2"/>
  <c r="X3926" i="2" s="1"/>
  <c r="Q3927" i="2"/>
  <c r="X3927" i="2" s="1"/>
  <c r="Q3928" i="2"/>
  <c r="X3928" i="2" s="1"/>
  <c r="Q3929" i="2"/>
  <c r="X3929" i="2" s="1"/>
  <c r="Q3930" i="2"/>
  <c r="X3930" i="2" s="1"/>
  <c r="Q3931" i="2"/>
  <c r="X3931" i="2" s="1"/>
  <c r="Q3932" i="2"/>
  <c r="X3932" i="2" s="1"/>
  <c r="Q3933" i="2"/>
  <c r="X3933" i="2" s="1"/>
  <c r="Q3934" i="2"/>
  <c r="X3934" i="2" s="1"/>
  <c r="Q3935" i="2"/>
  <c r="X3935" i="2" s="1"/>
  <c r="Q3936" i="2"/>
  <c r="X3936" i="2" s="1"/>
  <c r="Q3937" i="2"/>
  <c r="X3937" i="2" s="1"/>
  <c r="Q3938" i="2"/>
  <c r="X3938" i="2" s="1"/>
  <c r="Q3939" i="2"/>
  <c r="X3939" i="2" s="1"/>
  <c r="Q3940" i="2"/>
  <c r="X3940" i="2" s="1"/>
  <c r="Q3941" i="2"/>
  <c r="X3941" i="2" s="1"/>
  <c r="Q3942" i="2"/>
  <c r="X3942" i="2" s="1"/>
  <c r="Q3943" i="2"/>
  <c r="X3943" i="2" s="1"/>
  <c r="Q3944" i="2"/>
  <c r="X3944" i="2" s="1"/>
  <c r="Q3945" i="2"/>
  <c r="X3945" i="2" s="1"/>
  <c r="Q3946" i="2"/>
  <c r="X3946" i="2" s="1"/>
  <c r="Q3947" i="2"/>
  <c r="X3947" i="2" s="1"/>
  <c r="Q3948" i="2"/>
  <c r="X3948" i="2" s="1"/>
  <c r="Q3949" i="2"/>
  <c r="X3949" i="2" s="1"/>
  <c r="Q3950" i="2"/>
  <c r="X3950" i="2" s="1"/>
  <c r="Q3951" i="2"/>
  <c r="X3951" i="2" s="1"/>
  <c r="Q3952" i="2"/>
  <c r="X3952" i="2" s="1"/>
  <c r="Q3953" i="2"/>
  <c r="X3953" i="2" s="1"/>
  <c r="Q3954" i="2"/>
  <c r="X3954" i="2" s="1"/>
  <c r="Q3955" i="2"/>
  <c r="X3955" i="2" s="1"/>
  <c r="Q3956" i="2"/>
  <c r="X3956" i="2" s="1"/>
  <c r="Q3957" i="2"/>
  <c r="X3957" i="2" s="1"/>
  <c r="Q3958" i="2"/>
  <c r="X3958" i="2" s="1"/>
  <c r="Q3959" i="2"/>
  <c r="X3959" i="2" s="1"/>
  <c r="Q3960" i="2"/>
  <c r="X3960" i="2" s="1"/>
  <c r="Q3961" i="2"/>
  <c r="X3961" i="2" s="1"/>
  <c r="Q3962" i="2"/>
  <c r="X3962" i="2" s="1"/>
  <c r="Q3963" i="2"/>
  <c r="X3963" i="2" s="1"/>
  <c r="Q3964" i="2"/>
  <c r="X3964" i="2" s="1"/>
  <c r="Q3965" i="2"/>
  <c r="X3965" i="2" s="1"/>
  <c r="Q3966" i="2"/>
  <c r="X3966" i="2" s="1"/>
  <c r="Q3967" i="2"/>
  <c r="X3967" i="2" s="1"/>
  <c r="Q3968" i="2"/>
  <c r="X3968" i="2" s="1"/>
  <c r="Q3969" i="2"/>
  <c r="X3969" i="2" s="1"/>
  <c r="Q3970" i="2"/>
  <c r="X3970" i="2" s="1"/>
  <c r="Q3971" i="2"/>
  <c r="X3971" i="2" s="1"/>
  <c r="Q3972" i="2"/>
  <c r="X3972" i="2" s="1"/>
  <c r="Q3973" i="2"/>
  <c r="X3973" i="2" s="1"/>
  <c r="Q3974" i="2"/>
  <c r="X3974" i="2" s="1"/>
  <c r="Q3975" i="2"/>
  <c r="X3975" i="2" s="1"/>
  <c r="Q3976" i="2"/>
  <c r="X3976" i="2" s="1"/>
  <c r="Q3977" i="2"/>
  <c r="X3977" i="2" s="1"/>
  <c r="Q3978" i="2"/>
  <c r="X3978" i="2" s="1"/>
  <c r="Q3979" i="2"/>
  <c r="X3979" i="2" s="1"/>
  <c r="Q3980" i="2"/>
  <c r="X3980" i="2" s="1"/>
  <c r="Q3981" i="2"/>
  <c r="X3981" i="2" s="1"/>
  <c r="Q3982" i="2"/>
  <c r="X3982" i="2" s="1"/>
  <c r="Q3983" i="2"/>
  <c r="X3983" i="2" s="1"/>
  <c r="Q3984" i="2"/>
  <c r="X3984" i="2" s="1"/>
  <c r="Q3985" i="2"/>
  <c r="X3985" i="2" s="1"/>
  <c r="Q3986" i="2"/>
  <c r="X3986" i="2" s="1"/>
  <c r="Q3987" i="2"/>
  <c r="X3987" i="2" s="1"/>
  <c r="Q3988" i="2"/>
  <c r="X3988" i="2" s="1"/>
  <c r="Q3989" i="2"/>
  <c r="X3989" i="2" s="1"/>
  <c r="Q3990" i="2"/>
  <c r="X3990" i="2" s="1"/>
  <c r="Q3991" i="2"/>
  <c r="X3991" i="2" s="1"/>
  <c r="Q3992" i="2"/>
  <c r="X3992" i="2" s="1"/>
  <c r="Q3993" i="2"/>
  <c r="X3993" i="2" s="1"/>
  <c r="Q3994" i="2"/>
  <c r="X3994" i="2" s="1"/>
  <c r="Q3995" i="2"/>
  <c r="X3995" i="2" s="1"/>
  <c r="Q3996" i="2"/>
  <c r="X3996" i="2" s="1"/>
  <c r="Q3997" i="2"/>
  <c r="X3997" i="2" s="1"/>
  <c r="Q3998" i="2"/>
  <c r="X3998" i="2" s="1"/>
  <c r="Q3999" i="2"/>
  <c r="X3999" i="2" s="1"/>
  <c r="Q4000" i="2"/>
  <c r="X4000" i="2" s="1"/>
  <c r="Q4001" i="2"/>
  <c r="X4001" i="2" s="1"/>
  <c r="Q4002" i="2"/>
  <c r="X4002" i="2" s="1"/>
  <c r="Q4003" i="2"/>
  <c r="X4003" i="2" s="1"/>
  <c r="Q4004" i="2"/>
  <c r="X4004" i="2" s="1"/>
  <c r="Q4005" i="2"/>
  <c r="X4005" i="2" s="1"/>
  <c r="Q4006" i="2"/>
  <c r="X4006" i="2" s="1"/>
  <c r="Q4007" i="2"/>
  <c r="X4007" i="2" s="1"/>
  <c r="Q4008" i="2"/>
  <c r="X4008" i="2" s="1"/>
  <c r="Q4009" i="2"/>
  <c r="X4009" i="2" s="1"/>
  <c r="Q4010" i="2"/>
  <c r="X4010" i="2" s="1"/>
  <c r="Q4011" i="2"/>
  <c r="X4011" i="2" s="1"/>
  <c r="Q4012" i="2"/>
  <c r="X4012" i="2" s="1"/>
  <c r="Q4013" i="2"/>
  <c r="X4013" i="2" s="1"/>
  <c r="Q4014" i="2"/>
  <c r="X4014" i="2" s="1"/>
  <c r="Q4015" i="2"/>
  <c r="X4015" i="2" s="1"/>
  <c r="Q4016" i="2"/>
  <c r="X4016" i="2" s="1"/>
  <c r="Q4017" i="2"/>
  <c r="X4017" i="2" s="1"/>
  <c r="Q4018" i="2"/>
  <c r="X4018" i="2" s="1"/>
  <c r="Q4019" i="2"/>
  <c r="X4019" i="2" s="1"/>
  <c r="Q4020" i="2"/>
  <c r="X4020" i="2" s="1"/>
  <c r="Q4021" i="2"/>
  <c r="X4021" i="2" s="1"/>
  <c r="Q4022" i="2"/>
  <c r="X4022" i="2" s="1"/>
  <c r="Q4023" i="2"/>
  <c r="X4023" i="2" s="1"/>
  <c r="Q4024" i="2"/>
  <c r="X4024" i="2" s="1"/>
  <c r="Q4025" i="2"/>
  <c r="X4025" i="2" s="1"/>
  <c r="Q4026" i="2"/>
  <c r="X4026" i="2" s="1"/>
  <c r="Q4027" i="2"/>
  <c r="X4027" i="2" s="1"/>
  <c r="Q4028" i="2"/>
  <c r="X4028" i="2" s="1"/>
  <c r="Q4029" i="2"/>
  <c r="X4029" i="2" s="1"/>
  <c r="Q4030" i="2"/>
  <c r="X4030" i="2" s="1"/>
  <c r="Q4031" i="2"/>
  <c r="X4031" i="2" s="1"/>
  <c r="Q4032" i="2"/>
  <c r="X4032" i="2" s="1"/>
  <c r="Q4033" i="2"/>
  <c r="X4033" i="2" s="1"/>
  <c r="Q4034" i="2"/>
  <c r="X4034" i="2" s="1"/>
  <c r="Q4035" i="2"/>
  <c r="X4035" i="2" s="1"/>
  <c r="Q4036" i="2"/>
  <c r="X4036" i="2" s="1"/>
  <c r="Q4037" i="2"/>
  <c r="X4037" i="2" s="1"/>
  <c r="Q4038" i="2"/>
  <c r="X4038" i="2" s="1"/>
  <c r="Q4039" i="2"/>
  <c r="X4039" i="2" s="1"/>
  <c r="Q4040" i="2"/>
  <c r="X4040" i="2" s="1"/>
  <c r="Q4041" i="2"/>
  <c r="X4041" i="2" s="1"/>
  <c r="Q4042" i="2"/>
  <c r="X4042" i="2" s="1"/>
  <c r="Q4043" i="2"/>
  <c r="X4043" i="2" s="1"/>
  <c r="Q4044" i="2"/>
  <c r="X4044" i="2" s="1"/>
  <c r="Q4045" i="2"/>
  <c r="X4045" i="2" s="1"/>
  <c r="Q4046" i="2"/>
  <c r="X4046" i="2" s="1"/>
  <c r="Q4047" i="2"/>
  <c r="X4047" i="2" s="1"/>
  <c r="Q4048" i="2"/>
  <c r="X4048" i="2" s="1"/>
  <c r="Q4049" i="2"/>
  <c r="X4049" i="2" s="1"/>
  <c r="Q4050" i="2"/>
  <c r="X4050" i="2" s="1"/>
  <c r="Q4051" i="2"/>
  <c r="X4051" i="2" s="1"/>
  <c r="Q4052" i="2"/>
  <c r="X4052" i="2" s="1"/>
  <c r="Q4053" i="2"/>
  <c r="X4053" i="2" s="1"/>
  <c r="Q4054" i="2"/>
  <c r="X4054" i="2" s="1"/>
  <c r="Q4055" i="2"/>
  <c r="X4055" i="2" s="1"/>
  <c r="Q4056" i="2"/>
  <c r="X4056" i="2" s="1"/>
  <c r="Q4057" i="2"/>
  <c r="X4057" i="2" s="1"/>
  <c r="Q4058" i="2"/>
  <c r="X4058" i="2" s="1"/>
  <c r="Q4059" i="2"/>
  <c r="X4059" i="2" s="1"/>
  <c r="Q4060" i="2"/>
  <c r="X4060" i="2" s="1"/>
  <c r="Q4061" i="2"/>
  <c r="X4061" i="2" s="1"/>
  <c r="Q4062" i="2"/>
  <c r="X4062" i="2" s="1"/>
  <c r="Q4063" i="2"/>
  <c r="X4063" i="2" s="1"/>
  <c r="Q4064" i="2"/>
  <c r="X4064" i="2" s="1"/>
  <c r="Q4065" i="2"/>
  <c r="X4065" i="2" s="1"/>
  <c r="Q4066" i="2"/>
  <c r="X4066" i="2" s="1"/>
  <c r="Q4067" i="2"/>
  <c r="X4067" i="2" s="1"/>
  <c r="Q4068" i="2"/>
  <c r="X4068" i="2" s="1"/>
  <c r="Q4069" i="2"/>
  <c r="X4069" i="2" s="1"/>
  <c r="Q4070" i="2"/>
  <c r="X4070" i="2" s="1"/>
  <c r="Q4071" i="2"/>
  <c r="X4071" i="2" s="1"/>
  <c r="Q4072" i="2"/>
  <c r="X4072" i="2" s="1"/>
  <c r="Q4073" i="2"/>
  <c r="X4073" i="2" s="1"/>
  <c r="Q4074" i="2"/>
  <c r="X4074" i="2" s="1"/>
  <c r="Q4075" i="2"/>
  <c r="X4075" i="2" s="1"/>
  <c r="Q4076" i="2"/>
  <c r="X4076" i="2" s="1"/>
  <c r="Q4077" i="2"/>
  <c r="X4077" i="2" s="1"/>
  <c r="Q4078" i="2"/>
  <c r="X4078" i="2" s="1"/>
  <c r="Q4079" i="2"/>
  <c r="X4079" i="2" s="1"/>
  <c r="Q4080" i="2"/>
  <c r="X4080" i="2" s="1"/>
  <c r="Q4081" i="2"/>
  <c r="X4081" i="2" s="1"/>
  <c r="Q4082" i="2"/>
  <c r="X4082" i="2" s="1"/>
  <c r="Q4083" i="2"/>
  <c r="X4083" i="2" s="1"/>
  <c r="Q4084" i="2"/>
  <c r="X4084" i="2" s="1"/>
  <c r="Q4085" i="2"/>
  <c r="X4085" i="2" s="1"/>
  <c r="Q4086" i="2"/>
  <c r="X4086" i="2" s="1"/>
  <c r="Q4087" i="2"/>
  <c r="X4087" i="2" s="1"/>
  <c r="Q4088" i="2"/>
  <c r="X4088" i="2" s="1"/>
  <c r="Q4089" i="2"/>
  <c r="X4089" i="2" s="1"/>
  <c r="Q4090" i="2"/>
  <c r="X4090" i="2" s="1"/>
  <c r="Q4091" i="2"/>
  <c r="X4091" i="2" s="1"/>
  <c r="Q4092" i="2"/>
  <c r="X4092" i="2" s="1"/>
  <c r="Q4093" i="2"/>
  <c r="X4093" i="2" s="1"/>
  <c r="Q4094" i="2"/>
  <c r="X4094" i="2" s="1"/>
  <c r="Q4095" i="2"/>
  <c r="X4095" i="2" s="1"/>
  <c r="Q4096" i="2"/>
  <c r="X4096" i="2" s="1"/>
  <c r="Q4097" i="2"/>
  <c r="X4097" i="2" s="1"/>
  <c r="Q4098" i="2"/>
  <c r="X4098" i="2" s="1"/>
  <c r="Q4099" i="2"/>
  <c r="X4099" i="2" s="1"/>
  <c r="Q4100" i="2"/>
  <c r="X4100" i="2" s="1"/>
  <c r="Q4101" i="2"/>
  <c r="X4101" i="2" s="1"/>
  <c r="Q4102" i="2"/>
  <c r="X4102" i="2" s="1"/>
  <c r="Q4103" i="2"/>
  <c r="X4103" i="2" s="1"/>
  <c r="Q4104" i="2"/>
  <c r="X4104" i="2" s="1"/>
  <c r="Q4105" i="2"/>
  <c r="X4105" i="2" s="1"/>
  <c r="Q4106" i="2"/>
  <c r="X4106" i="2" s="1"/>
  <c r="Q4107" i="2"/>
  <c r="X4107" i="2" s="1"/>
  <c r="Q4108" i="2"/>
  <c r="X4108" i="2" s="1"/>
  <c r="Q4109" i="2"/>
  <c r="X4109" i="2" s="1"/>
  <c r="Q4110" i="2"/>
  <c r="X4110" i="2" s="1"/>
  <c r="Q4111" i="2"/>
  <c r="X4111" i="2" s="1"/>
  <c r="Q4112" i="2"/>
  <c r="X4112" i="2" s="1"/>
  <c r="Q4113" i="2"/>
  <c r="X4113" i="2" s="1"/>
  <c r="Q4114" i="2"/>
  <c r="X4114" i="2" s="1"/>
  <c r="Q4115" i="2"/>
  <c r="X4115" i="2" s="1"/>
  <c r="Q4116" i="2"/>
  <c r="X4116" i="2" s="1"/>
  <c r="Q4117" i="2"/>
  <c r="X4117" i="2" s="1"/>
  <c r="Q4118" i="2"/>
  <c r="X4118" i="2" s="1"/>
  <c r="Q4119" i="2"/>
  <c r="X4119" i="2" s="1"/>
  <c r="Q4120" i="2"/>
  <c r="X4120" i="2" s="1"/>
  <c r="Q4121" i="2"/>
  <c r="X4121" i="2" s="1"/>
  <c r="Q4122" i="2"/>
  <c r="X4122" i="2" s="1"/>
  <c r="Q4123" i="2"/>
  <c r="X4123" i="2" s="1"/>
  <c r="Q4124" i="2"/>
  <c r="X4124" i="2" s="1"/>
  <c r="Q4125" i="2"/>
  <c r="X4125" i="2" s="1"/>
  <c r="Q4126" i="2"/>
  <c r="X4126" i="2" s="1"/>
  <c r="Q4127" i="2"/>
  <c r="X4127" i="2" s="1"/>
  <c r="Q4128" i="2"/>
  <c r="X4128" i="2" s="1"/>
  <c r="Q4129" i="2"/>
  <c r="X4129" i="2" s="1"/>
  <c r="Q4130" i="2"/>
  <c r="X4130" i="2" s="1"/>
  <c r="Q4131" i="2"/>
  <c r="X4131" i="2" s="1"/>
  <c r="Q4132" i="2"/>
  <c r="X4132" i="2" s="1"/>
  <c r="Q4133" i="2"/>
  <c r="X4133" i="2" s="1"/>
  <c r="Q4134" i="2"/>
  <c r="X4134" i="2" s="1"/>
  <c r="Q4135" i="2"/>
  <c r="X4135" i="2" s="1"/>
  <c r="Q4136" i="2"/>
  <c r="X4136" i="2" s="1"/>
  <c r="Q4137" i="2"/>
  <c r="X4137" i="2" s="1"/>
  <c r="Q4138" i="2"/>
  <c r="X4138" i="2" s="1"/>
  <c r="Q4139" i="2"/>
  <c r="X4139" i="2" s="1"/>
  <c r="Q4140" i="2"/>
  <c r="X4140" i="2" s="1"/>
  <c r="Q4141" i="2"/>
  <c r="X4141" i="2" s="1"/>
  <c r="Q4142" i="2"/>
  <c r="X4142" i="2" s="1"/>
  <c r="Q4143" i="2"/>
  <c r="X4143" i="2" s="1"/>
  <c r="Q4144" i="2"/>
  <c r="X4144" i="2" s="1"/>
  <c r="Q4145" i="2"/>
  <c r="X4145" i="2" s="1"/>
  <c r="Q4146" i="2"/>
  <c r="X4146" i="2" s="1"/>
  <c r="Q4147" i="2"/>
  <c r="X4147" i="2" s="1"/>
  <c r="Q4148" i="2"/>
  <c r="X4148" i="2" s="1"/>
  <c r="Q4149" i="2"/>
  <c r="X4149" i="2" s="1"/>
  <c r="Q4150" i="2"/>
  <c r="X4150" i="2" s="1"/>
  <c r="Q4151" i="2"/>
  <c r="X4151" i="2" s="1"/>
  <c r="Q4152" i="2"/>
  <c r="X4152" i="2" s="1"/>
  <c r="Q4153" i="2"/>
  <c r="X4153" i="2" s="1"/>
  <c r="Q4154" i="2"/>
  <c r="X4154" i="2" s="1"/>
  <c r="Q4155" i="2"/>
  <c r="X4155" i="2" s="1"/>
  <c r="Q4156" i="2"/>
  <c r="X4156" i="2" s="1"/>
  <c r="Q4157" i="2"/>
  <c r="X4157" i="2" s="1"/>
  <c r="Q4158" i="2"/>
  <c r="X4158" i="2" s="1"/>
  <c r="Q4159" i="2"/>
  <c r="X4159" i="2" s="1"/>
  <c r="Q4160" i="2"/>
  <c r="X4160" i="2" s="1"/>
  <c r="Q4161" i="2"/>
  <c r="X4161" i="2" s="1"/>
  <c r="Q4162" i="2"/>
  <c r="X4162" i="2" s="1"/>
  <c r="Q4163" i="2"/>
  <c r="X4163" i="2" s="1"/>
  <c r="Q4164" i="2"/>
  <c r="X4164" i="2" s="1"/>
  <c r="Q4165" i="2"/>
  <c r="X4165" i="2" s="1"/>
  <c r="Q4166" i="2"/>
  <c r="X4166" i="2" s="1"/>
  <c r="Q4167" i="2"/>
  <c r="X4167" i="2" s="1"/>
  <c r="Q4168" i="2"/>
  <c r="X4168" i="2" s="1"/>
  <c r="Q4169" i="2"/>
  <c r="X4169" i="2" s="1"/>
  <c r="Q4170" i="2"/>
  <c r="X4170" i="2" s="1"/>
  <c r="Q4171" i="2"/>
  <c r="X4171" i="2" s="1"/>
  <c r="Q4172" i="2"/>
  <c r="X4172" i="2" s="1"/>
  <c r="Q4173" i="2"/>
  <c r="X4173" i="2" s="1"/>
  <c r="Q4174" i="2"/>
  <c r="X4174" i="2" s="1"/>
  <c r="Q4175" i="2"/>
  <c r="X4175" i="2" s="1"/>
  <c r="Q4176" i="2"/>
  <c r="X4176" i="2" s="1"/>
  <c r="Q4177" i="2"/>
  <c r="X4177" i="2" s="1"/>
  <c r="Q4178" i="2"/>
  <c r="X4178" i="2" s="1"/>
  <c r="Q4179" i="2"/>
  <c r="X4179" i="2" s="1"/>
  <c r="Q4180" i="2"/>
  <c r="X4180" i="2" s="1"/>
  <c r="Q4181" i="2"/>
  <c r="X4181" i="2" s="1"/>
  <c r="Q4182" i="2"/>
  <c r="X4182" i="2" s="1"/>
  <c r="Q4183" i="2"/>
  <c r="X4183" i="2" s="1"/>
  <c r="Q4184" i="2"/>
  <c r="X4184" i="2" s="1"/>
  <c r="Q4185" i="2"/>
  <c r="X4185" i="2" s="1"/>
  <c r="Q4186" i="2"/>
  <c r="X4186" i="2" s="1"/>
  <c r="Q4187" i="2"/>
  <c r="X4187" i="2" s="1"/>
  <c r="Q4188" i="2"/>
  <c r="X4188" i="2" s="1"/>
  <c r="Q4189" i="2"/>
  <c r="X4189" i="2" s="1"/>
  <c r="Q4190" i="2"/>
  <c r="X4190" i="2" s="1"/>
  <c r="Q4191" i="2"/>
  <c r="X4191" i="2" s="1"/>
  <c r="Q4192" i="2"/>
  <c r="X4192" i="2" s="1"/>
  <c r="Q4193" i="2"/>
  <c r="X4193" i="2" s="1"/>
  <c r="Q4194" i="2"/>
  <c r="X4194" i="2" s="1"/>
  <c r="Q4195" i="2"/>
  <c r="X4195" i="2" s="1"/>
  <c r="Q4196" i="2"/>
  <c r="X4196" i="2" s="1"/>
  <c r="Q4197" i="2"/>
  <c r="X4197" i="2" s="1"/>
  <c r="Q4198" i="2"/>
  <c r="X4198" i="2" s="1"/>
  <c r="Q4199" i="2"/>
  <c r="X4199" i="2" s="1"/>
  <c r="Q4200" i="2"/>
  <c r="X4200" i="2" s="1"/>
  <c r="Q4201" i="2"/>
  <c r="X4201" i="2" s="1"/>
  <c r="Q4202" i="2"/>
  <c r="X4202" i="2" s="1"/>
  <c r="Q4203" i="2"/>
  <c r="X4203" i="2" s="1"/>
  <c r="Q4204" i="2"/>
  <c r="X4204" i="2" s="1"/>
  <c r="Q4205" i="2"/>
  <c r="X4205" i="2" s="1"/>
  <c r="Q4206" i="2"/>
  <c r="X4206" i="2" s="1"/>
  <c r="Q4207" i="2"/>
  <c r="X4207" i="2" s="1"/>
  <c r="Q4208" i="2"/>
  <c r="X4208" i="2" s="1"/>
  <c r="Q4209" i="2"/>
  <c r="X4209" i="2" s="1"/>
  <c r="Q4210" i="2"/>
  <c r="X4210" i="2" s="1"/>
  <c r="Q4211" i="2"/>
  <c r="X4211" i="2" s="1"/>
  <c r="Q4212" i="2"/>
  <c r="X4212" i="2" s="1"/>
  <c r="Q4213" i="2"/>
  <c r="X4213" i="2" s="1"/>
  <c r="Q4214" i="2"/>
  <c r="X4214" i="2" s="1"/>
  <c r="Q4215" i="2"/>
  <c r="X4215" i="2" s="1"/>
  <c r="Q4216" i="2"/>
  <c r="X4216" i="2" s="1"/>
  <c r="Q4217" i="2"/>
  <c r="X4217" i="2" s="1"/>
  <c r="Q4218" i="2"/>
  <c r="X4218" i="2" s="1"/>
  <c r="Q4219" i="2"/>
  <c r="X4219" i="2" s="1"/>
  <c r="Q4220" i="2"/>
  <c r="X4220" i="2" s="1"/>
  <c r="Q4221" i="2"/>
  <c r="X4221" i="2" s="1"/>
  <c r="Q4222" i="2"/>
  <c r="X4222" i="2" s="1"/>
  <c r="Q4223" i="2"/>
  <c r="X4223" i="2" s="1"/>
  <c r="Q4224" i="2"/>
  <c r="X4224" i="2" s="1"/>
  <c r="Q4225" i="2"/>
  <c r="X4225" i="2" s="1"/>
  <c r="Q4226" i="2"/>
  <c r="X4226" i="2" s="1"/>
  <c r="Q4227" i="2"/>
  <c r="X4227" i="2" s="1"/>
  <c r="Q4228" i="2"/>
  <c r="X4228" i="2" s="1"/>
  <c r="Q4229" i="2"/>
  <c r="X4229" i="2" s="1"/>
  <c r="Q4230" i="2"/>
  <c r="X4230" i="2" s="1"/>
  <c r="Q4231" i="2"/>
  <c r="X4231" i="2" s="1"/>
  <c r="Q4232" i="2"/>
  <c r="X4232" i="2" s="1"/>
  <c r="Q4233" i="2"/>
  <c r="X4233" i="2" s="1"/>
  <c r="Q4234" i="2"/>
  <c r="X4234" i="2" s="1"/>
  <c r="Q4235" i="2"/>
  <c r="X4235" i="2" s="1"/>
  <c r="Q4236" i="2"/>
  <c r="X4236" i="2" s="1"/>
  <c r="Q4237" i="2"/>
  <c r="X4237" i="2" s="1"/>
  <c r="Q4238" i="2"/>
  <c r="X4238" i="2" s="1"/>
  <c r="Q4239" i="2"/>
  <c r="X4239" i="2" s="1"/>
  <c r="Q4240" i="2"/>
  <c r="X4240" i="2" s="1"/>
  <c r="Q4241" i="2"/>
  <c r="X4241" i="2" s="1"/>
  <c r="Q4242" i="2"/>
  <c r="X4242" i="2" s="1"/>
  <c r="Q4243" i="2"/>
  <c r="X4243" i="2" s="1"/>
  <c r="Q4244" i="2"/>
  <c r="X4244" i="2" s="1"/>
  <c r="Q4245" i="2"/>
  <c r="X4245" i="2" s="1"/>
  <c r="Q4246" i="2"/>
  <c r="X4246" i="2" s="1"/>
  <c r="Q4247" i="2"/>
  <c r="X4247" i="2" s="1"/>
  <c r="Q4248" i="2"/>
  <c r="X4248" i="2" s="1"/>
  <c r="Q4249" i="2"/>
  <c r="X4249" i="2" s="1"/>
  <c r="Q4250" i="2"/>
  <c r="X4250" i="2" s="1"/>
  <c r="Q4251" i="2"/>
  <c r="X4251" i="2" s="1"/>
  <c r="Q4252" i="2"/>
  <c r="X4252" i="2" s="1"/>
  <c r="Q4253" i="2"/>
  <c r="X4253" i="2" s="1"/>
  <c r="Q4254" i="2"/>
  <c r="X4254" i="2" s="1"/>
  <c r="Q4255" i="2"/>
  <c r="X4255" i="2" s="1"/>
  <c r="Q4256" i="2"/>
  <c r="X4256" i="2" s="1"/>
  <c r="Q4257" i="2"/>
  <c r="X4257" i="2" s="1"/>
  <c r="Q4258" i="2"/>
  <c r="X4258" i="2" s="1"/>
  <c r="Q4259" i="2"/>
  <c r="X4259" i="2" s="1"/>
  <c r="Q4260" i="2"/>
  <c r="X4260" i="2" s="1"/>
  <c r="Q4261" i="2"/>
  <c r="X4261" i="2" s="1"/>
  <c r="Q4262" i="2"/>
  <c r="X4262" i="2" s="1"/>
  <c r="Q4263" i="2"/>
  <c r="X4263" i="2" s="1"/>
  <c r="Q4264" i="2"/>
  <c r="X4264" i="2" s="1"/>
  <c r="Q4265" i="2"/>
  <c r="X4265" i="2" s="1"/>
  <c r="Q4266" i="2"/>
  <c r="X4266" i="2" s="1"/>
  <c r="Q4267" i="2"/>
  <c r="X4267" i="2" s="1"/>
  <c r="Q4268" i="2"/>
  <c r="X4268" i="2" s="1"/>
  <c r="Q4269" i="2"/>
  <c r="X4269" i="2" s="1"/>
  <c r="Q4270" i="2"/>
  <c r="X4270" i="2" s="1"/>
  <c r="Q4271" i="2"/>
  <c r="X4271" i="2" s="1"/>
  <c r="Q4272" i="2"/>
  <c r="X4272" i="2" s="1"/>
  <c r="Q4273" i="2"/>
  <c r="X4273" i="2" s="1"/>
  <c r="Q4274" i="2"/>
  <c r="X4274" i="2" s="1"/>
  <c r="Q4275" i="2"/>
  <c r="X4275" i="2" s="1"/>
  <c r="Q4276" i="2"/>
  <c r="X4276" i="2" s="1"/>
  <c r="Q4277" i="2"/>
  <c r="X4277" i="2" s="1"/>
  <c r="Q4278" i="2"/>
  <c r="X4278" i="2" s="1"/>
  <c r="Q4279" i="2"/>
  <c r="X4279" i="2" s="1"/>
  <c r="Q4280" i="2"/>
  <c r="X4280" i="2" s="1"/>
  <c r="Q4281" i="2"/>
  <c r="X4281" i="2" s="1"/>
  <c r="Q4282" i="2"/>
  <c r="X4282" i="2" s="1"/>
  <c r="Q4283" i="2"/>
  <c r="X4283" i="2" s="1"/>
  <c r="Q4284" i="2"/>
  <c r="X4284" i="2" s="1"/>
  <c r="Q4285" i="2"/>
  <c r="X4285" i="2" s="1"/>
  <c r="Q4286" i="2"/>
  <c r="X4286" i="2" s="1"/>
  <c r="Q4287" i="2"/>
  <c r="X4287" i="2" s="1"/>
  <c r="Q4288" i="2"/>
  <c r="X4288" i="2" s="1"/>
  <c r="Q4289" i="2"/>
  <c r="X4289" i="2" s="1"/>
  <c r="Q4290" i="2"/>
  <c r="X4290" i="2" s="1"/>
  <c r="Q4291" i="2"/>
  <c r="X4291" i="2" s="1"/>
  <c r="Q4292" i="2"/>
  <c r="X4292" i="2" s="1"/>
  <c r="Q4293" i="2"/>
  <c r="X4293" i="2" s="1"/>
  <c r="Q4294" i="2"/>
  <c r="X4294" i="2" s="1"/>
  <c r="Q4295" i="2"/>
  <c r="X4295" i="2" s="1"/>
  <c r="Q4296" i="2"/>
  <c r="X4296" i="2" s="1"/>
  <c r="Q4297" i="2"/>
  <c r="X4297" i="2" s="1"/>
  <c r="Q4298" i="2"/>
  <c r="X4298" i="2" s="1"/>
  <c r="Q4299" i="2"/>
  <c r="X4299" i="2" s="1"/>
  <c r="Q4300" i="2"/>
  <c r="X4300" i="2" s="1"/>
  <c r="Q4301" i="2"/>
  <c r="X4301" i="2" s="1"/>
  <c r="Q4302" i="2"/>
  <c r="X4302" i="2" s="1"/>
  <c r="Q4303" i="2"/>
  <c r="X4303" i="2" s="1"/>
  <c r="Q4304" i="2"/>
  <c r="X4304" i="2" s="1"/>
  <c r="Q4305" i="2"/>
  <c r="X4305" i="2" s="1"/>
  <c r="Q4306" i="2"/>
  <c r="X4306" i="2" s="1"/>
  <c r="Q4307" i="2"/>
  <c r="X4307" i="2" s="1"/>
  <c r="Q4308" i="2"/>
  <c r="X4308" i="2" s="1"/>
  <c r="Q4309" i="2"/>
  <c r="X4309" i="2" s="1"/>
  <c r="Q4310" i="2"/>
  <c r="X4310" i="2" s="1"/>
  <c r="Q4311" i="2"/>
  <c r="X4311" i="2" s="1"/>
  <c r="Q4312" i="2"/>
  <c r="X4312" i="2" s="1"/>
  <c r="Q4313" i="2"/>
  <c r="X4313" i="2" s="1"/>
  <c r="Q4314" i="2"/>
  <c r="X4314" i="2" s="1"/>
  <c r="Q4315" i="2"/>
  <c r="X4315" i="2" s="1"/>
  <c r="Q4316" i="2"/>
  <c r="X4316" i="2" s="1"/>
  <c r="Q4317" i="2"/>
  <c r="X4317" i="2" s="1"/>
  <c r="Q4318" i="2"/>
  <c r="X4318" i="2" s="1"/>
  <c r="Q4319" i="2"/>
  <c r="X4319" i="2" s="1"/>
  <c r="Q4320" i="2"/>
  <c r="X4320" i="2" s="1"/>
  <c r="Q4321" i="2"/>
  <c r="X4321" i="2" s="1"/>
  <c r="Q4322" i="2"/>
  <c r="X4322" i="2" s="1"/>
  <c r="Q4323" i="2"/>
  <c r="X4323" i="2" s="1"/>
  <c r="Q4324" i="2"/>
  <c r="X4324" i="2" s="1"/>
  <c r="Q4325" i="2"/>
  <c r="X4325" i="2" s="1"/>
  <c r="Q4326" i="2"/>
  <c r="X4326" i="2" s="1"/>
  <c r="Q4327" i="2"/>
  <c r="X4327" i="2" s="1"/>
  <c r="Q4328" i="2"/>
  <c r="X4328" i="2" s="1"/>
  <c r="Q4329" i="2"/>
  <c r="X4329" i="2" s="1"/>
  <c r="Q4330" i="2"/>
  <c r="X4330" i="2" s="1"/>
  <c r="Q4331" i="2"/>
  <c r="X4331" i="2" s="1"/>
  <c r="Q4332" i="2"/>
  <c r="X4332" i="2" s="1"/>
  <c r="Q4333" i="2"/>
  <c r="X4333" i="2" s="1"/>
  <c r="Q4334" i="2"/>
  <c r="X4334" i="2" s="1"/>
  <c r="Q4335" i="2"/>
  <c r="X4335" i="2" s="1"/>
  <c r="Q4336" i="2"/>
  <c r="X4336" i="2" s="1"/>
  <c r="Q4337" i="2"/>
  <c r="X4337" i="2" s="1"/>
  <c r="Q4338" i="2"/>
  <c r="X4338" i="2" s="1"/>
  <c r="Q4339" i="2"/>
  <c r="X4339" i="2" s="1"/>
  <c r="Q4340" i="2"/>
  <c r="X4340" i="2" s="1"/>
  <c r="Q4341" i="2"/>
  <c r="X4341" i="2" s="1"/>
  <c r="Q4342" i="2"/>
  <c r="X4342" i="2" s="1"/>
  <c r="Q4343" i="2"/>
  <c r="X4343" i="2" s="1"/>
  <c r="Q4344" i="2"/>
  <c r="X4344" i="2" s="1"/>
  <c r="Q4345" i="2"/>
  <c r="X4345" i="2" s="1"/>
  <c r="Q4346" i="2"/>
  <c r="X4346" i="2" s="1"/>
  <c r="Q4347" i="2"/>
  <c r="X4347" i="2" s="1"/>
  <c r="Q4348" i="2"/>
  <c r="X4348" i="2" s="1"/>
  <c r="Q4349" i="2"/>
  <c r="X4349" i="2" s="1"/>
  <c r="Q4350" i="2"/>
  <c r="X4350" i="2" s="1"/>
  <c r="Q4351" i="2"/>
  <c r="X4351" i="2" s="1"/>
  <c r="Q4352" i="2"/>
  <c r="X4352" i="2" s="1"/>
  <c r="Q4353" i="2"/>
  <c r="X4353" i="2" s="1"/>
  <c r="Q4354" i="2"/>
  <c r="X4354" i="2" s="1"/>
  <c r="Q4355" i="2"/>
  <c r="X4355" i="2" s="1"/>
  <c r="Q4356" i="2"/>
  <c r="X4356" i="2" s="1"/>
  <c r="Q4357" i="2"/>
  <c r="X4357" i="2" s="1"/>
  <c r="Q4358" i="2"/>
  <c r="X4358" i="2" s="1"/>
  <c r="Q4359" i="2"/>
  <c r="X4359" i="2" s="1"/>
  <c r="Q4360" i="2"/>
  <c r="X4360" i="2" s="1"/>
  <c r="Q4361" i="2"/>
  <c r="X4361" i="2" s="1"/>
  <c r="Q4362" i="2"/>
  <c r="X4362" i="2" s="1"/>
  <c r="Q4363" i="2"/>
  <c r="X4363" i="2" s="1"/>
  <c r="Q4364" i="2"/>
  <c r="X4364" i="2" s="1"/>
  <c r="Q4365" i="2"/>
  <c r="X4365" i="2" s="1"/>
  <c r="Q4366" i="2"/>
  <c r="X4366" i="2" s="1"/>
  <c r="Q4367" i="2"/>
  <c r="X4367" i="2" s="1"/>
  <c r="Q4368" i="2"/>
  <c r="X4368" i="2" s="1"/>
  <c r="Q4369" i="2"/>
  <c r="X4369" i="2" s="1"/>
  <c r="Q4370" i="2"/>
  <c r="X4370" i="2" s="1"/>
  <c r="Q4371" i="2"/>
  <c r="X4371" i="2" s="1"/>
  <c r="Q4372" i="2"/>
  <c r="X4372" i="2" s="1"/>
  <c r="Q4373" i="2"/>
  <c r="X4373" i="2" s="1"/>
  <c r="Q4374" i="2"/>
  <c r="X4374" i="2" s="1"/>
  <c r="Q4375" i="2"/>
  <c r="X4375" i="2" s="1"/>
  <c r="Q4376" i="2"/>
  <c r="X4376" i="2" s="1"/>
  <c r="Q4377" i="2"/>
  <c r="X4377" i="2" s="1"/>
  <c r="Q4378" i="2"/>
  <c r="X4378" i="2" s="1"/>
  <c r="Q4379" i="2"/>
  <c r="X4379" i="2" s="1"/>
  <c r="Q4380" i="2"/>
  <c r="X4380" i="2" s="1"/>
  <c r="Q4381" i="2"/>
  <c r="X4381" i="2" s="1"/>
  <c r="Q4382" i="2"/>
  <c r="X4382" i="2" s="1"/>
  <c r="Q4383" i="2"/>
  <c r="X4383" i="2" s="1"/>
  <c r="Q4384" i="2"/>
  <c r="X4384" i="2" s="1"/>
  <c r="Q4385" i="2"/>
  <c r="X4385" i="2" s="1"/>
  <c r="Q4386" i="2"/>
  <c r="X4386" i="2" s="1"/>
  <c r="Q4387" i="2"/>
  <c r="X4387" i="2" s="1"/>
  <c r="Q4388" i="2"/>
  <c r="X4388" i="2" s="1"/>
  <c r="Q4389" i="2"/>
  <c r="X4389" i="2" s="1"/>
  <c r="Q4390" i="2"/>
  <c r="X4390" i="2" s="1"/>
  <c r="Q4391" i="2"/>
  <c r="X4391" i="2" s="1"/>
  <c r="Q4392" i="2"/>
  <c r="X4392" i="2" s="1"/>
  <c r="Q4393" i="2"/>
  <c r="X4393" i="2" s="1"/>
  <c r="Q4394" i="2"/>
  <c r="X4394" i="2" s="1"/>
  <c r="Q4395" i="2"/>
  <c r="X4395" i="2" s="1"/>
  <c r="Q4396" i="2"/>
  <c r="X4396" i="2" s="1"/>
  <c r="Q4397" i="2"/>
  <c r="X4397" i="2" s="1"/>
  <c r="Q4398" i="2"/>
  <c r="X4398" i="2" s="1"/>
  <c r="Q4399" i="2"/>
  <c r="X4399" i="2" s="1"/>
  <c r="Q4400" i="2"/>
  <c r="X4400" i="2" s="1"/>
  <c r="Q4401" i="2"/>
  <c r="X4401" i="2" s="1"/>
  <c r="Q4402" i="2"/>
  <c r="X4402" i="2" s="1"/>
  <c r="Q4403" i="2"/>
  <c r="X4403" i="2" s="1"/>
  <c r="Q4404" i="2"/>
  <c r="X4404" i="2" s="1"/>
  <c r="Q4405" i="2"/>
  <c r="X4405" i="2" s="1"/>
  <c r="Q4406" i="2"/>
  <c r="X4406" i="2" s="1"/>
  <c r="Q4407" i="2"/>
  <c r="X4407" i="2" s="1"/>
  <c r="Q4408" i="2"/>
  <c r="X4408" i="2" s="1"/>
  <c r="Q4409" i="2"/>
  <c r="X4409" i="2" s="1"/>
  <c r="Q4410" i="2"/>
  <c r="X4410" i="2" s="1"/>
  <c r="Q4411" i="2"/>
  <c r="X4411" i="2" s="1"/>
  <c r="Q4412" i="2"/>
  <c r="X4412" i="2" s="1"/>
  <c r="Q4413" i="2"/>
  <c r="X4413" i="2" s="1"/>
  <c r="Q4414" i="2"/>
  <c r="X4414" i="2" s="1"/>
  <c r="Q4415" i="2"/>
  <c r="X4415" i="2" s="1"/>
  <c r="Q4416" i="2"/>
  <c r="X4416" i="2" s="1"/>
  <c r="Q4417" i="2"/>
  <c r="X4417" i="2" s="1"/>
  <c r="Q4418" i="2"/>
  <c r="X4418" i="2" s="1"/>
  <c r="Q4419" i="2"/>
  <c r="X4419" i="2" s="1"/>
  <c r="Q4420" i="2"/>
  <c r="X4420" i="2" s="1"/>
  <c r="Q4421" i="2"/>
  <c r="X4421" i="2" s="1"/>
  <c r="Q4422" i="2"/>
  <c r="X4422" i="2" s="1"/>
  <c r="Q4423" i="2"/>
  <c r="X4423" i="2" s="1"/>
  <c r="Q4424" i="2"/>
  <c r="X4424" i="2" s="1"/>
  <c r="Q4425" i="2"/>
  <c r="X4425" i="2" s="1"/>
  <c r="Q4426" i="2"/>
  <c r="X4426" i="2" s="1"/>
  <c r="Q4427" i="2"/>
  <c r="X4427" i="2" s="1"/>
  <c r="Q4428" i="2"/>
  <c r="X4428" i="2" s="1"/>
  <c r="Q4429" i="2"/>
  <c r="X4429" i="2" s="1"/>
  <c r="Q4430" i="2"/>
  <c r="X4430" i="2" s="1"/>
  <c r="Q4431" i="2"/>
  <c r="X4431" i="2" s="1"/>
  <c r="Q4432" i="2"/>
  <c r="X4432" i="2" s="1"/>
  <c r="Q4433" i="2"/>
  <c r="X4433" i="2" s="1"/>
  <c r="Q4434" i="2"/>
  <c r="X4434" i="2" s="1"/>
  <c r="Q4435" i="2"/>
  <c r="X4435" i="2" s="1"/>
  <c r="Q4436" i="2"/>
  <c r="X4436" i="2" s="1"/>
  <c r="Q4437" i="2"/>
  <c r="X4437" i="2" s="1"/>
  <c r="Q4438" i="2"/>
  <c r="X4438" i="2" s="1"/>
  <c r="Q4439" i="2"/>
  <c r="X4439" i="2" s="1"/>
  <c r="Q4440" i="2"/>
  <c r="X4440" i="2" s="1"/>
  <c r="Q4441" i="2"/>
  <c r="X4441" i="2" s="1"/>
  <c r="Q4442" i="2"/>
  <c r="X4442" i="2" s="1"/>
  <c r="Q4443" i="2"/>
  <c r="X4443" i="2" s="1"/>
  <c r="Q4444" i="2"/>
  <c r="X4444" i="2" s="1"/>
  <c r="Q4445" i="2"/>
  <c r="X4445" i="2" s="1"/>
  <c r="Q4446" i="2"/>
  <c r="X4446" i="2" s="1"/>
  <c r="Q4447" i="2"/>
  <c r="X4447" i="2" s="1"/>
  <c r="Q4448" i="2"/>
  <c r="X4448" i="2" s="1"/>
  <c r="Q4449" i="2"/>
  <c r="X4449" i="2" s="1"/>
  <c r="Q4450" i="2"/>
  <c r="X4450" i="2" s="1"/>
  <c r="Q4451" i="2"/>
  <c r="X4451" i="2" s="1"/>
  <c r="Q4452" i="2"/>
  <c r="X4452" i="2" s="1"/>
  <c r="Q4453" i="2"/>
  <c r="X4453" i="2" s="1"/>
  <c r="Q4454" i="2"/>
  <c r="X4454" i="2" s="1"/>
  <c r="Q4455" i="2"/>
  <c r="X4455" i="2" s="1"/>
  <c r="Q4456" i="2"/>
  <c r="X4456" i="2" s="1"/>
  <c r="Q4457" i="2"/>
  <c r="X4457" i="2" s="1"/>
  <c r="Q4458" i="2"/>
  <c r="X4458" i="2" s="1"/>
  <c r="Q4459" i="2"/>
  <c r="X4459" i="2" s="1"/>
  <c r="Q4460" i="2"/>
  <c r="X4460" i="2" s="1"/>
  <c r="Q4461" i="2"/>
  <c r="X4461" i="2" s="1"/>
  <c r="Q4462" i="2"/>
  <c r="X4462" i="2" s="1"/>
  <c r="Q4463" i="2"/>
  <c r="X4463" i="2" s="1"/>
  <c r="Q4464" i="2"/>
  <c r="X4464" i="2" s="1"/>
  <c r="Q4465" i="2"/>
  <c r="X4465" i="2" s="1"/>
  <c r="Q4466" i="2"/>
  <c r="X4466" i="2" s="1"/>
  <c r="Q4467" i="2"/>
  <c r="X4467" i="2" s="1"/>
  <c r="Q4468" i="2"/>
  <c r="X4468" i="2" s="1"/>
  <c r="Q4469" i="2"/>
  <c r="X4469" i="2" s="1"/>
  <c r="Q4470" i="2"/>
  <c r="X4470" i="2" s="1"/>
  <c r="Q4471" i="2"/>
  <c r="X4471" i="2" s="1"/>
  <c r="Q4472" i="2"/>
  <c r="X4472" i="2" s="1"/>
  <c r="Q4473" i="2"/>
  <c r="X4473" i="2" s="1"/>
  <c r="Q4474" i="2"/>
  <c r="X4474" i="2" s="1"/>
  <c r="Q4475" i="2"/>
  <c r="X4475" i="2" s="1"/>
  <c r="Q4476" i="2"/>
  <c r="X4476" i="2" s="1"/>
  <c r="Q4477" i="2"/>
  <c r="X4477" i="2" s="1"/>
  <c r="Q4478" i="2"/>
  <c r="X4478" i="2" s="1"/>
  <c r="Q4479" i="2"/>
  <c r="X4479" i="2" s="1"/>
  <c r="Q4480" i="2"/>
  <c r="X4480" i="2" s="1"/>
  <c r="Q4481" i="2"/>
  <c r="X4481" i="2" s="1"/>
  <c r="Q4482" i="2"/>
  <c r="X4482" i="2" s="1"/>
  <c r="Q4483" i="2"/>
  <c r="X4483" i="2" s="1"/>
  <c r="Q4484" i="2"/>
  <c r="X4484" i="2" s="1"/>
  <c r="Q4485" i="2"/>
  <c r="X4485" i="2" s="1"/>
  <c r="Q4486" i="2"/>
  <c r="X4486" i="2" s="1"/>
  <c r="Q4487" i="2"/>
  <c r="X4487" i="2" s="1"/>
  <c r="Q4488" i="2"/>
  <c r="X4488" i="2" s="1"/>
  <c r="Q4489" i="2"/>
  <c r="X4489" i="2" s="1"/>
  <c r="Q4490" i="2"/>
  <c r="X4490" i="2" s="1"/>
  <c r="Q4491" i="2"/>
  <c r="X4491" i="2" s="1"/>
  <c r="Q4492" i="2"/>
  <c r="X4492" i="2" s="1"/>
  <c r="Q4493" i="2"/>
  <c r="X4493" i="2" s="1"/>
  <c r="Q4494" i="2"/>
  <c r="X4494" i="2" s="1"/>
  <c r="Q4495" i="2"/>
  <c r="X4495" i="2" s="1"/>
  <c r="Q4496" i="2"/>
  <c r="X4496" i="2" s="1"/>
  <c r="Q4497" i="2"/>
  <c r="X4497" i="2" s="1"/>
  <c r="Q4498" i="2"/>
  <c r="X4498" i="2" s="1"/>
  <c r="Q4499" i="2"/>
  <c r="X4499" i="2" s="1"/>
  <c r="Q4500" i="2"/>
  <c r="X4500" i="2" s="1"/>
  <c r="Q4501" i="2"/>
  <c r="X4501" i="2" s="1"/>
  <c r="Q4502" i="2"/>
  <c r="X4502" i="2" s="1"/>
  <c r="Q4503" i="2"/>
  <c r="X4503" i="2" s="1"/>
  <c r="Q4504" i="2"/>
  <c r="X4504" i="2" s="1"/>
  <c r="Q4505" i="2"/>
  <c r="X4505" i="2" s="1"/>
  <c r="Q4506" i="2"/>
  <c r="X4506" i="2" s="1"/>
  <c r="Q4507" i="2"/>
  <c r="X4507" i="2" s="1"/>
  <c r="Q4508" i="2"/>
  <c r="X4508" i="2" s="1"/>
  <c r="Q4509" i="2"/>
  <c r="X4509" i="2" s="1"/>
  <c r="Q4510" i="2"/>
  <c r="X4510" i="2" s="1"/>
  <c r="Q4511" i="2"/>
  <c r="X4511" i="2" s="1"/>
  <c r="Q4512" i="2"/>
  <c r="X4512" i="2" s="1"/>
  <c r="Q4513" i="2"/>
  <c r="X4513" i="2" s="1"/>
  <c r="Q4514" i="2"/>
  <c r="X4514" i="2" s="1"/>
  <c r="Q4515" i="2"/>
  <c r="X4515" i="2" s="1"/>
  <c r="Q4516" i="2"/>
  <c r="X4516" i="2" s="1"/>
  <c r="Q4517" i="2"/>
  <c r="X4517" i="2" s="1"/>
  <c r="Q4518" i="2"/>
  <c r="X4518" i="2" s="1"/>
  <c r="Q4519" i="2"/>
  <c r="X4519" i="2" s="1"/>
  <c r="Q4520" i="2"/>
  <c r="X4520" i="2" s="1"/>
  <c r="Q4521" i="2"/>
  <c r="X4521" i="2" s="1"/>
  <c r="Q4522" i="2"/>
  <c r="X4522" i="2" s="1"/>
  <c r="Q4523" i="2"/>
  <c r="X4523" i="2" s="1"/>
  <c r="Q4524" i="2"/>
  <c r="X4524" i="2" s="1"/>
  <c r="Q4525" i="2"/>
  <c r="X4525" i="2" s="1"/>
  <c r="Q4526" i="2"/>
  <c r="X4526" i="2" s="1"/>
  <c r="Q4527" i="2"/>
  <c r="X4527" i="2" s="1"/>
  <c r="Q4528" i="2"/>
  <c r="X4528" i="2" s="1"/>
  <c r="Q4529" i="2"/>
  <c r="X4529" i="2" s="1"/>
  <c r="Q4530" i="2"/>
  <c r="X4530" i="2" s="1"/>
  <c r="Q4531" i="2"/>
  <c r="X4531" i="2" s="1"/>
  <c r="Q4532" i="2"/>
  <c r="X4532" i="2" s="1"/>
  <c r="Q4533" i="2"/>
  <c r="X4533" i="2" s="1"/>
  <c r="Q4534" i="2"/>
  <c r="X4534" i="2" s="1"/>
  <c r="Q4535" i="2"/>
  <c r="X4535" i="2" s="1"/>
  <c r="Q4536" i="2"/>
  <c r="X4536" i="2" s="1"/>
  <c r="Q4537" i="2"/>
  <c r="X4537" i="2" s="1"/>
  <c r="Q4538" i="2"/>
  <c r="X4538" i="2" s="1"/>
  <c r="Q4539" i="2"/>
  <c r="X4539" i="2" s="1"/>
  <c r="Q4540" i="2"/>
  <c r="X4540" i="2" s="1"/>
  <c r="Q4541" i="2"/>
  <c r="X4541" i="2" s="1"/>
  <c r="Q4542" i="2"/>
  <c r="X4542" i="2" s="1"/>
  <c r="Q4543" i="2"/>
  <c r="X4543" i="2" s="1"/>
  <c r="Q4544" i="2"/>
  <c r="X4544" i="2" s="1"/>
  <c r="Q4545" i="2"/>
  <c r="X4545" i="2" s="1"/>
  <c r="Q4546" i="2"/>
  <c r="X4546" i="2" s="1"/>
  <c r="Q4547" i="2"/>
  <c r="X4547" i="2" s="1"/>
  <c r="Q4548" i="2"/>
  <c r="X4548" i="2" s="1"/>
  <c r="Q4549" i="2"/>
  <c r="X4549" i="2" s="1"/>
  <c r="Q4550" i="2"/>
  <c r="X4550" i="2" s="1"/>
  <c r="Q4551" i="2"/>
  <c r="X4551" i="2" s="1"/>
  <c r="Q4552" i="2"/>
  <c r="X4552" i="2" s="1"/>
  <c r="Q4553" i="2"/>
  <c r="X4553" i="2" s="1"/>
  <c r="Q4554" i="2"/>
  <c r="X4554" i="2" s="1"/>
  <c r="Q4555" i="2"/>
  <c r="X4555" i="2" s="1"/>
  <c r="Q4556" i="2"/>
  <c r="X4556" i="2" s="1"/>
  <c r="Q4557" i="2"/>
  <c r="X4557" i="2" s="1"/>
  <c r="Q4558" i="2"/>
  <c r="X4558" i="2" s="1"/>
  <c r="Q4559" i="2"/>
  <c r="X4559" i="2" s="1"/>
  <c r="Q4560" i="2"/>
  <c r="X4560" i="2" s="1"/>
  <c r="Q4561" i="2"/>
  <c r="X4561" i="2" s="1"/>
  <c r="Q4562" i="2"/>
  <c r="X4562" i="2" s="1"/>
  <c r="Q4563" i="2"/>
  <c r="X4563" i="2" s="1"/>
  <c r="Q4564" i="2"/>
  <c r="X4564" i="2" s="1"/>
  <c r="Q4565" i="2"/>
  <c r="X4565" i="2" s="1"/>
  <c r="Q4566" i="2"/>
  <c r="X4566" i="2" s="1"/>
  <c r="Q4567" i="2"/>
  <c r="X4567" i="2" s="1"/>
  <c r="Q4568" i="2"/>
  <c r="X4568" i="2" s="1"/>
  <c r="Q4569" i="2"/>
  <c r="X4569" i="2" s="1"/>
  <c r="Q4570" i="2"/>
  <c r="X4570" i="2" s="1"/>
  <c r="Q4571" i="2"/>
  <c r="X4571" i="2" s="1"/>
  <c r="Q4572" i="2"/>
  <c r="X4572" i="2" s="1"/>
  <c r="Q4573" i="2"/>
  <c r="X4573" i="2" s="1"/>
  <c r="Q4574" i="2"/>
  <c r="X4574" i="2" s="1"/>
  <c r="Q4575" i="2"/>
  <c r="X4575" i="2" s="1"/>
  <c r="Q4576" i="2"/>
  <c r="X4576" i="2" s="1"/>
  <c r="Q4577" i="2"/>
  <c r="X4577" i="2" s="1"/>
  <c r="Q4578" i="2"/>
  <c r="X4578" i="2" s="1"/>
  <c r="Q4579" i="2"/>
  <c r="X4579" i="2" s="1"/>
  <c r="Q4580" i="2"/>
  <c r="X4580" i="2" s="1"/>
  <c r="Q4581" i="2"/>
  <c r="X4581" i="2" s="1"/>
  <c r="Q4582" i="2"/>
  <c r="X4582" i="2" s="1"/>
  <c r="Q4583" i="2"/>
  <c r="X4583" i="2" s="1"/>
  <c r="Q4584" i="2"/>
  <c r="X4584" i="2" s="1"/>
  <c r="Q4585" i="2"/>
  <c r="X4585" i="2" s="1"/>
  <c r="Q4586" i="2"/>
  <c r="X4586" i="2" s="1"/>
  <c r="Q4587" i="2"/>
  <c r="X4587" i="2" s="1"/>
  <c r="Q4588" i="2"/>
  <c r="X4588" i="2" s="1"/>
  <c r="Q4589" i="2"/>
  <c r="X4589" i="2" s="1"/>
  <c r="Q4590" i="2"/>
  <c r="X4590" i="2" s="1"/>
  <c r="Q4591" i="2"/>
  <c r="X4591" i="2" s="1"/>
  <c r="Q4592" i="2"/>
  <c r="X4592" i="2" s="1"/>
  <c r="Q4593" i="2"/>
  <c r="X4593" i="2" s="1"/>
  <c r="Q4594" i="2"/>
  <c r="X4594" i="2" s="1"/>
  <c r="Q4595" i="2"/>
  <c r="X4595" i="2" s="1"/>
  <c r="Q4596" i="2"/>
  <c r="X4596" i="2" s="1"/>
  <c r="Q4597" i="2"/>
  <c r="X4597" i="2" s="1"/>
  <c r="Q4598" i="2"/>
  <c r="X4598" i="2" s="1"/>
  <c r="Q4599" i="2"/>
  <c r="X4599" i="2" s="1"/>
  <c r="Q4600" i="2"/>
  <c r="X4600" i="2" s="1"/>
  <c r="Q4601" i="2"/>
  <c r="X4601" i="2" s="1"/>
  <c r="Q4602" i="2"/>
  <c r="X4602" i="2" s="1"/>
  <c r="Q4603" i="2"/>
  <c r="X4603" i="2" s="1"/>
  <c r="Q4604" i="2"/>
  <c r="X4604" i="2" s="1"/>
  <c r="Q4605" i="2"/>
  <c r="X4605" i="2" s="1"/>
  <c r="Q4606" i="2"/>
  <c r="X4606" i="2" s="1"/>
  <c r="Q4607" i="2"/>
  <c r="X4607" i="2" s="1"/>
  <c r="Q4608" i="2"/>
  <c r="X4608" i="2" s="1"/>
  <c r="Q4609" i="2"/>
  <c r="X4609" i="2" s="1"/>
  <c r="Q4610" i="2"/>
  <c r="X4610" i="2" s="1"/>
  <c r="Q4611" i="2"/>
  <c r="X4611" i="2" s="1"/>
  <c r="Q4612" i="2"/>
  <c r="X4612" i="2" s="1"/>
  <c r="Q4613" i="2"/>
  <c r="X4613" i="2" s="1"/>
  <c r="Q4614" i="2"/>
  <c r="X4614" i="2" s="1"/>
  <c r="Q4615" i="2"/>
  <c r="X4615" i="2" s="1"/>
  <c r="Q4616" i="2"/>
  <c r="X4616" i="2" s="1"/>
  <c r="Q4617" i="2"/>
  <c r="X4617" i="2" s="1"/>
  <c r="Q4618" i="2"/>
  <c r="X4618" i="2" s="1"/>
  <c r="Q4619" i="2"/>
  <c r="X4619" i="2" s="1"/>
  <c r="Q4620" i="2"/>
  <c r="X4620" i="2" s="1"/>
  <c r="Q4621" i="2"/>
  <c r="X4621" i="2" s="1"/>
  <c r="Q4622" i="2"/>
  <c r="X4622" i="2" s="1"/>
  <c r="Q4623" i="2"/>
  <c r="X4623" i="2" s="1"/>
  <c r="Q4624" i="2"/>
  <c r="X4624" i="2" s="1"/>
  <c r="Q4625" i="2"/>
  <c r="X4625" i="2" s="1"/>
  <c r="Q4626" i="2"/>
  <c r="X4626" i="2" s="1"/>
  <c r="Q4627" i="2"/>
  <c r="X4627" i="2" s="1"/>
  <c r="Q4628" i="2"/>
  <c r="X4628" i="2" s="1"/>
  <c r="Q4629" i="2"/>
  <c r="X4629" i="2" s="1"/>
  <c r="Q4630" i="2"/>
  <c r="X4630" i="2" s="1"/>
  <c r="Q4631" i="2"/>
  <c r="X4631" i="2" s="1"/>
  <c r="Q4632" i="2"/>
  <c r="X4632" i="2" s="1"/>
  <c r="Q4633" i="2"/>
  <c r="X4633" i="2" s="1"/>
  <c r="Q4634" i="2"/>
  <c r="X4634" i="2" s="1"/>
  <c r="Q4635" i="2"/>
  <c r="X4635" i="2" s="1"/>
  <c r="Q4636" i="2"/>
  <c r="X4636" i="2" s="1"/>
  <c r="Q4637" i="2"/>
  <c r="X4637" i="2" s="1"/>
  <c r="Q4638" i="2"/>
  <c r="X4638" i="2" s="1"/>
  <c r="Q4639" i="2"/>
  <c r="X4639" i="2" s="1"/>
  <c r="Q4640" i="2"/>
  <c r="X4640" i="2" s="1"/>
  <c r="Q4641" i="2"/>
  <c r="X4641" i="2" s="1"/>
  <c r="Q4642" i="2"/>
  <c r="X4642" i="2" s="1"/>
  <c r="Q4643" i="2"/>
  <c r="X4643" i="2" s="1"/>
  <c r="Q4644" i="2"/>
  <c r="X4644" i="2" s="1"/>
  <c r="Q4645" i="2"/>
  <c r="X4645" i="2" s="1"/>
  <c r="Q4646" i="2"/>
  <c r="X4646" i="2" s="1"/>
  <c r="Q4647" i="2"/>
  <c r="X4647" i="2" s="1"/>
  <c r="Q4648" i="2"/>
  <c r="X4648" i="2" s="1"/>
  <c r="Q4649" i="2"/>
  <c r="X4649" i="2" s="1"/>
  <c r="Q4650" i="2"/>
  <c r="X4650" i="2" s="1"/>
  <c r="Q4651" i="2"/>
  <c r="X4651" i="2" s="1"/>
  <c r="Q4652" i="2"/>
  <c r="X4652" i="2" s="1"/>
  <c r="Q4653" i="2"/>
  <c r="X4653" i="2" s="1"/>
  <c r="Q4654" i="2"/>
  <c r="X4654" i="2" s="1"/>
  <c r="Q4655" i="2"/>
  <c r="X4655" i="2" s="1"/>
  <c r="Q4656" i="2"/>
  <c r="X4656" i="2" s="1"/>
  <c r="Q4657" i="2"/>
  <c r="X4657" i="2" s="1"/>
  <c r="Q4658" i="2"/>
  <c r="X4658" i="2" s="1"/>
  <c r="Q4659" i="2"/>
  <c r="X4659" i="2" s="1"/>
  <c r="Q4660" i="2"/>
  <c r="X4660" i="2" s="1"/>
  <c r="Q4661" i="2"/>
  <c r="X4661" i="2" s="1"/>
  <c r="Q4662" i="2"/>
  <c r="X4662" i="2" s="1"/>
  <c r="Q4663" i="2"/>
  <c r="X4663" i="2" s="1"/>
  <c r="Q4664" i="2"/>
  <c r="X4664" i="2" s="1"/>
  <c r="Q4665" i="2"/>
  <c r="X4665" i="2" s="1"/>
  <c r="Q4666" i="2"/>
  <c r="X4666" i="2" s="1"/>
  <c r="Q4667" i="2"/>
  <c r="X4667" i="2" s="1"/>
  <c r="Q4668" i="2"/>
  <c r="X4668" i="2" s="1"/>
  <c r="Q4669" i="2"/>
  <c r="X4669" i="2" s="1"/>
  <c r="Q4670" i="2"/>
  <c r="X4670" i="2" s="1"/>
  <c r="Q4671" i="2"/>
  <c r="X4671" i="2" s="1"/>
  <c r="Q4672" i="2"/>
  <c r="X4672" i="2" s="1"/>
  <c r="Q4673" i="2"/>
  <c r="X4673" i="2" s="1"/>
  <c r="Q4674" i="2"/>
  <c r="X4674" i="2" s="1"/>
  <c r="Q4675" i="2"/>
  <c r="X4675" i="2" s="1"/>
  <c r="Q4676" i="2"/>
  <c r="X4676" i="2" s="1"/>
  <c r="Q4677" i="2"/>
  <c r="X4677" i="2" s="1"/>
  <c r="Q4678" i="2"/>
  <c r="X4678" i="2" s="1"/>
  <c r="Q4679" i="2"/>
  <c r="X4679" i="2" s="1"/>
  <c r="Q4680" i="2"/>
  <c r="X4680" i="2" s="1"/>
  <c r="Q4681" i="2"/>
  <c r="X4681" i="2" s="1"/>
  <c r="Q4682" i="2"/>
  <c r="X4682" i="2" s="1"/>
  <c r="Q4683" i="2"/>
  <c r="X4683" i="2" s="1"/>
  <c r="Q4684" i="2"/>
  <c r="X4684" i="2" s="1"/>
  <c r="Q4685" i="2"/>
  <c r="X4685" i="2" s="1"/>
  <c r="Q4686" i="2"/>
  <c r="X4686" i="2" s="1"/>
  <c r="Q4687" i="2"/>
  <c r="X4687" i="2" s="1"/>
  <c r="Q4688" i="2"/>
  <c r="X4688" i="2" s="1"/>
  <c r="Q4689" i="2"/>
  <c r="X4689" i="2" s="1"/>
  <c r="Q4690" i="2"/>
  <c r="X4690" i="2" s="1"/>
  <c r="Q4691" i="2"/>
  <c r="X4691" i="2" s="1"/>
  <c r="Q4692" i="2"/>
  <c r="X4692" i="2" s="1"/>
  <c r="Q4693" i="2"/>
  <c r="X4693" i="2" s="1"/>
  <c r="Q4694" i="2"/>
  <c r="X4694" i="2" s="1"/>
  <c r="Q4695" i="2"/>
  <c r="X4695" i="2" s="1"/>
  <c r="Q4696" i="2"/>
  <c r="X4696" i="2" s="1"/>
  <c r="Q4697" i="2"/>
  <c r="X4697" i="2" s="1"/>
  <c r="Q4698" i="2"/>
  <c r="X4698" i="2" s="1"/>
  <c r="Q4699" i="2"/>
  <c r="X4699" i="2" s="1"/>
  <c r="Q4700" i="2"/>
  <c r="X4700" i="2" s="1"/>
  <c r="Q4701" i="2"/>
  <c r="X4701" i="2" s="1"/>
  <c r="Q4702" i="2"/>
  <c r="X4702" i="2" s="1"/>
  <c r="Q4703" i="2"/>
  <c r="X4703" i="2" s="1"/>
  <c r="Q4704" i="2"/>
  <c r="X4704" i="2" s="1"/>
  <c r="Q4705" i="2"/>
  <c r="X4705" i="2" s="1"/>
  <c r="Q4706" i="2"/>
  <c r="X4706" i="2" s="1"/>
  <c r="Q4707" i="2"/>
  <c r="X4707" i="2" s="1"/>
  <c r="Q4708" i="2"/>
  <c r="X4708" i="2" s="1"/>
  <c r="Q4709" i="2"/>
  <c r="X4709" i="2" s="1"/>
  <c r="Q4710" i="2"/>
  <c r="X4710" i="2" s="1"/>
  <c r="Q4711" i="2"/>
  <c r="X4711" i="2" s="1"/>
  <c r="Q4712" i="2"/>
  <c r="X4712" i="2" s="1"/>
  <c r="Q4713" i="2"/>
  <c r="X4713" i="2" s="1"/>
  <c r="Q4714" i="2"/>
  <c r="X4714" i="2" s="1"/>
  <c r="Q4715" i="2"/>
  <c r="X4715" i="2" s="1"/>
  <c r="Q4716" i="2"/>
  <c r="X4716" i="2" s="1"/>
  <c r="Q4717" i="2"/>
  <c r="X4717" i="2" s="1"/>
  <c r="Q4718" i="2"/>
  <c r="X4718" i="2" s="1"/>
  <c r="Q4719" i="2"/>
  <c r="X4719" i="2" s="1"/>
  <c r="Q4720" i="2"/>
  <c r="X4720" i="2" s="1"/>
  <c r="Q4721" i="2"/>
  <c r="X4721" i="2" s="1"/>
  <c r="Q4722" i="2"/>
  <c r="X4722" i="2" s="1"/>
  <c r="Q4723" i="2"/>
  <c r="X4723" i="2" s="1"/>
  <c r="Q4724" i="2"/>
  <c r="X4724" i="2" s="1"/>
  <c r="Q4725" i="2"/>
  <c r="X4725" i="2" s="1"/>
  <c r="Q4726" i="2"/>
  <c r="X4726" i="2" s="1"/>
  <c r="Q4727" i="2"/>
  <c r="X4727" i="2" s="1"/>
  <c r="Q4728" i="2"/>
  <c r="X4728" i="2" s="1"/>
  <c r="Q4729" i="2"/>
  <c r="X4729" i="2" s="1"/>
  <c r="Q4730" i="2"/>
  <c r="X4730" i="2" s="1"/>
  <c r="Q4731" i="2"/>
  <c r="X4731" i="2" s="1"/>
  <c r="Q4732" i="2"/>
  <c r="X4732" i="2" s="1"/>
  <c r="Q4733" i="2"/>
  <c r="X4733" i="2" s="1"/>
  <c r="Q4734" i="2"/>
  <c r="X4734" i="2" s="1"/>
  <c r="Q4735" i="2"/>
  <c r="X4735" i="2" s="1"/>
  <c r="Q4736" i="2"/>
  <c r="X4736" i="2" s="1"/>
  <c r="Q4737" i="2"/>
  <c r="X4737" i="2" s="1"/>
  <c r="Q4738" i="2"/>
  <c r="X4738" i="2" s="1"/>
  <c r="Q4739" i="2"/>
  <c r="X4739" i="2" s="1"/>
  <c r="Q4740" i="2"/>
  <c r="X4740" i="2" s="1"/>
  <c r="Q4741" i="2"/>
  <c r="X4741" i="2" s="1"/>
  <c r="Q4742" i="2"/>
  <c r="X4742" i="2" s="1"/>
  <c r="Q4743" i="2"/>
  <c r="X4743" i="2" s="1"/>
  <c r="Q4744" i="2"/>
  <c r="X4744" i="2" s="1"/>
  <c r="Q4745" i="2"/>
  <c r="X4745" i="2" s="1"/>
  <c r="Q4746" i="2"/>
  <c r="X4746" i="2" s="1"/>
  <c r="Q4747" i="2"/>
  <c r="X4747" i="2" s="1"/>
  <c r="Q4748" i="2"/>
  <c r="X4748" i="2" s="1"/>
  <c r="Q4749" i="2"/>
  <c r="X4749" i="2" s="1"/>
  <c r="Q4750" i="2"/>
  <c r="X4750" i="2" s="1"/>
  <c r="Q4751" i="2"/>
  <c r="X4751" i="2" s="1"/>
  <c r="Q4752" i="2"/>
  <c r="X4752" i="2" s="1"/>
  <c r="Q4753" i="2"/>
  <c r="X4753" i="2" s="1"/>
  <c r="Q4754" i="2"/>
  <c r="X4754" i="2" s="1"/>
  <c r="Q4755" i="2"/>
  <c r="X4755" i="2" s="1"/>
  <c r="Q4756" i="2"/>
  <c r="X4756" i="2" s="1"/>
  <c r="Q4757" i="2"/>
  <c r="X4757" i="2" s="1"/>
  <c r="Q4758" i="2"/>
  <c r="X4758" i="2" s="1"/>
  <c r="Q4759" i="2"/>
  <c r="X4759" i="2" s="1"/>
  <c r="Q4760" i="2"/>
  <c r="X4760" i="2" s="1"/>
  <c r="Q4761" i="2"/>
  <c r="X4761" i="2" s="1"/>
  <c r="Q4762" i="2"/>
  <c r="X4762" i="2" s="1"/>
  <c r="Q4763" i="2"/>
  <c r="X4763" i="2" s="1"/>
  <c r="Q4764" i="2"/>
  <c r="X4764" i="2" s="1"/>
  <c r="Q4765" i="2"/>
  <c r="X4765" i="2" s="1"/>
  <c r="Q4766" i="2"/>
  <c r="X4766" i="2" s="1"/>
  <c r="Q4767" i="2"/>
  <c r="X4767" i="2" s="1"/>
  <c r="Q4768" i="2"/>
  <c r="X4768" i="2" s="1"/>
  <c r="Q4769" i="2"/>
  <c r="X4769" i="2" s="1"/>
  <c r="Q4770" i="2"/>
  <c r="X4770" i="2" s="1"/>
  <c r="Q4771" i="2"/>
  <c r="X4771" i="2" s="1"/>
  <c r="Q4772" i="2"/>
  <c r="X4772" i="2" s="1"/>
  <c r="Q4773" i="2"/>
  <c r="X4773" i="2" s="1"/>
  <c r="Q4774" i="2"/>
  <c r="X4774" i="2" s="1"/>
  <c r="Q4775" i="2"/>
  <c r="X4775" i="2" s="1"/>
  <c r="Q4776" i="2"/>
  <c r="X4776" i="2" s="1"/>
  <c r="Q4777" i="2"/>
  <c r="X4777" i="2" s="1"/>
  <c r="Q4778" i="2"/>
  <c r="X4778" i="2" s="1"/>
  <c r="Q4779" i="2"/>
  <c r="X4779" i="2" s="1"/>
  <c r="Q4780" i="2"/>
  <c r="X4780" i="2" s="1"/>
  <c r="Q4781" i="2"/>
  <c r="X4781" i="2" s="1"/>
  <c r="Q4782" i="2"/>
  <c r="X4782" i="2" s="1"/>
  <c r="Q4783" i="2"/>
  <c r="X4783" i="2" s="1"/>
  <c r="Q4784" i="2"/>
  <c r="X4784" i="2" s="1"/>
  <c r="Q4785" i="2"/>
  <c r="X4785" i="2" s="1"/>
  <c r="Q4786" i="2"/>
  <c r="X4786" i="2" s="1"/>
  <c r="Q4787" i="2"/>
  <c r="X4787" i="2" s="1"/>
  <c r="Q4788" i="2"/>
  <c r="X4788" i="2" s="1"/>
  <c r="Q4789" i="2"/>
  <c r="X4789" i="2" s="1"/>
  <c r="Q4790" i="2"/>
  <c r="X4790" i="2" s="1"/>
  <c r="Q4791" i="2"/>
  <c r="X4791" i="2" s="1"/>
  <c r="Q4792" i="2"/>
  <c r="X4792" i="2" s="1"/>
  <c r="Q4793" i="2"/>
  <c r="X4793" i="2" s="1"/>
  <c r="Q4794" i="2"/>
  <c r="X4794" i="2" s="1"/>
  <c r="Q4795" i="2"/>
  <c r="X4795" i="2" s="1"/>
  <c r="Q4796" i="2"/>
  <c r="X4796" i="2" s="1"/>
  <c r="Q4797" i="2"/>
  <c r="X4797" i="2" s="1"/>
  <c r="Q4798" i="2"/>
  <c r="X4798" i="2" s="1"/>
  <c r="Q4799" i="2"/>
  <c r="X4799" i="2" s="1"/>
  <c r="Q4800" i="2"/>
  <c r="X4800" i="2" s="1"/>
  <c r="Q4801" i="2"/>
  <c r="X4801" i="2" s="1"/>
  <c r="Q4802" i="2"/>
  <c r="X4802" i="2" s="1"/>
  <c r="Q4803" i="2"/>
  <c r="X4803" i="2" s="1"/>
  <c r="Q4804" i="2"/>
  <c r="X4804" i="2" s="1"/>
  <c r="Q4805" i="2"/>
  <c r="X4805" i="2" s="1"/>
  <c r="Q4806" i="2"/>
  <c r="X4806" i="2" s="1"/>
  <c r="Q4807" i="2"/>
  <c r="X4807" i="2" s="1"/>
  <c r="Q4808" i="2"/>
  <c r="X4808" i="2" s="1"/>
  <c r="Q4809" i="2"/>
  <c r="X4809" i="2" s="1"/>
  <c r="Q4810" i="2"/>
  <c r="X4810" i="2" s="1"/>
  <c r="Q4811" i="2"/>
  <c r="X4811" i="2" s="1"/>
  <c r="Q4812" i="2"/>
  <c r="X4812" i="2" s="1"/>
  <c r="Q4813" i="2"/>
  <c r="X4813" i="2" s="1"/>
  <c r="Q4814" i="2"/>
  <c r="X4814" i="2" s="1"/>
  <c r="Q4815" i="2"/>
  <c r="X4815" i="2" s="1"/>
  <c r="Q4816" i="2"/>
  <c r="X4816" i="2" s="1"/>
  <c r="Q4817" i="2"/>
  <c r="X4817" i="2" s="1"/>
  <c r="Q4818" i="2"/>
  <c r="X4818" i="2" s="1"/>
  <c r="Q4819" i="2"/>
  <c r="X4819" i="2" s="1"/>
  <c r="Q4820" i="2"/>
  <c r="X4820" i="2" s="1"/>
  <c r="Q4821" i="2"/>
  <c r="X4821" i="2" s="1"/>
  <c r="Q4822" i="2"/>
  <c r="X4822" i="2" s="1"/>
  <c r="Q4823" i="2"/>
  <c r="X4823" i="2" s="1"/>
  <c r="Q4824" i="2"/>
  <c r="X4824" i="2" s="1"/>
  <c r="Q4825" i="2"/>
  <c r="X4825" i="2" s="1"/>
  <c r="Q4826" i="2"/>
  <c r="X4826" i="2" s="1"/>
  <c r="Q4827" i="2"/>
  <c r="X4827" i="2" s="1"/>
  <c r="Q4828" i="2"/>
  <c r="X4828" i="2" s="1"/>
  <c r="Q4829" i="2"/>
  <c r="X4829" i="2" s="1"/>
  <c r="Q4830" i="2"/>
  <c r="X4830" i="2" s="1"/>
  <c r="Q4831" i="2"/>
  <c r="X4831" i="2" s="1"/>
  <c r="Q4832" i="2"/>
  <c r="X4832" i="2" s="1"/>
  <c r="Q4833" i="2"/>
  <c r="X4833" i="2" s="1"/>
  <c r="Q4834" i="2"/>
  <c r="X4834" i="2" s="1"/>
  <c r="Q4835" i="2"/>
  <c r="X4835" i="2" s="1"/>
  <c r="Q4836" i="2"/>
  <c r="X4836" i="2" s="1"/>
  <c r="Q4837" i="2"/>
  <c r="X4837" i="2" s="1"/>
  <c r="Q4838" i="2"/>
  <c r="X4838" i="2" s="1"/>
  <c r="Q4839" i="2"/>
  <c r="X4839" i="2" s="1"/>
  <c r="Q4840" i="2"/>
  <c r="X4840" i="2" s="1"/>
  <c r="Q4841" i="2"/>
  <c r="X4841" i="2" s="1"/>
  <c r="Q4842" i="2"/>
  <c r="X4842" i="2" s="1"/>
  <c r="Q4843" i="2"/>
  <c r="X4843" i="2" s="1"/>
  <c r="Q4844" i="2"/>
  <c r="X4844" i="2" s="1"/>
  <c r="Q4845" i="2"/>
  <c r="X4845" i="2" s="1"/>
  <c r="Q4846" i="2"/>
  <c r="X4846" i="2" s="1"/>
  <c r="Q4847" i="2"/>
  <c r="X4847" i="2" s="1"/>
  <c r="Q4848" i="2"/>
  <c r="X4848" i="2" s="1"/>
  <c r="Q4849" i="2"/>
  <c r="X4849" i="2" s="1"/>
  <c r="Q4850" i="2"/>
  <c r="X4850" i="2" s="1"/>
  <c r="Q4851" i="2"/>
  <c r="X4851" i="2" s="1"/>
  <c r="Q4852" i="2"/>
  <c r="X4852" i="2" s="1"/>
  <c r="Q4853" i="2"/>
  <c r="X4853" i="2" s="1"/>
  <c r="Q4854" i="2"/>
  <c r="X4854" i="2" s="1"/>
  <c r="Q4855" i="2"/>
  <c r="X4855" i="2" s="1"/>
  <c r="Q4856" i="2"/>
  <c r="X4856" i="2" s="1"/>
  <c r="Q4857" i="2"/>
  <c r="X4857" i="2" s="1"/>
  <c r="Q4858" i="2"/>
  <c r="X4858" i="2" s="1"/>
  <c r="Q4859" i="2"/>
  <c r="X4859" i="2" s="1"/>
  <c r="Q4860" i="2"/>
  <c r="X4860" i="2" s="1"/>
  <c r="Q4861" i="2"/>
  <c r="X4861" i="2" s="1"/>
  <c r="Q4862" i="2"/>
  <c r="X4862" i="2" s="1"/>
  <c r="Q4863" i="2"/>
  <c r="X4863" i="2" s="1"/>
  <c r="Q4864" i="2"/>
  <c r="X4864" i="2" s="1"/>
  <c r="Q4865" i="2"/>
  <c r="X4865" i="2" s="1"/>
  <c r="Q4866" i="2"/>
  <c r="X4866" i="2" s="1"/>
  <c r="Q4867" i="2"/>
  <c r="X4867" i="2" s="1"/>
  <c r="Q4868" i="2"/>
  <c r="X4868" i="2" s="1"/>
  <c r="Q4869" i="2"/>
  <c r="X4869" i="2" s="1"/>
  <c r="Q4870" i="2"/>
  <c r="X4870" i="2" s="1"/>
  <c r="Q4871" i="2"/>
  <c r="X4871" i="2" s="1"/>
  <c r="Q4872" i="2"/>
  <c r="X4872" i="2" s="1"/>
  <c r="Q4873" i="2"/>
  <c r="X4873" i="2" s="1"/>
  <c r="Q4874" i="2"/>
  <c r="X4874" i="2" s="1"/>
  <c r="Q4875" i="2"/>
  <c r="X4875" i="2" s="1"/>
  <c r="Q4876" i="2"/>
  <c r="X4876" i="2" s="1"/>
  <c r="Q4877" i="2"/>
  <c r="X4877" i="2" s="1"/>
  <c r="Q4878" i="2"/>
  <c r="X4878" i="2" s="1"/>
  <c r="Q4879" i="2"/>
  <c r="X4879" i="2" s="1"/>
  <c r="Q4880" i="2"/>
  <c r="X4880" i="2" s="1"/>
  <c r="Q4881" i="2"/>
  <c r="X4881" i="2" s="1"/>
  <c r="Q4882" i="2"/>
  <c r="X4882" i="2" s="1"/>
  <c r="Q4883" i="2"/>
  <c r="X4883" i="2" s="1"/>
  <c r="Q4884" i="2"/>
  <c r="X4884" i="2" s="1"/>
  <c r="Q4885" i="2"/>
  <c r="X4885" i="2" s="1"/>
  <c r="Q4886" i="2"/>
  <c r="X4886" i="2" s="1"/>
  <c r="Q4887" i="2"/>
  <c r="X4887" i="2" s="1"/>
  <c r="Q4888" i="2"/>
  <c r="X4888" i="2" s="1"/>
  <c r="Q4889" i="2"/>
  <c r="X4889" i="2" s="1"/>
  <c r="Q4890" i="2"/>
  <c r="X4890" i="2" s="1"/>
  <c r="Q4891" i="2"/>
  <c r="X4891" i="2" s="1"/>
  <c r="Q4892" i="2"/>
  <c r="X4892" i="2" s="1"/>
  <c r="Q4893" i="2"/>
  <c r="X4893" i="2" s="1"/>
  <c r="Q4894" i="2"/>
  <c r="X4894" i="2" s="1"/>
  <c r="Q4895" i="2"/>
  <c r="X4895" i="2" s="1"/>
  <c r="Q4896" i="2"/>
  <c r="X4896" i="2" s="1"/>
  <c r="Q4897" i="2"/>
  <c r="X4897" i="2" s="1"/>
  <c r="Q4898" i="2"/>
  <c r="X4898" i="2" s="1"/>
  <c r="Q4899" i="2"/>
  <c r="X4899" i="2" s="1"/>
  <c r="Q4900" i="2"/>
  <c r="X4900" i="2" s="1"/>
  <c r="Q4901" i="2"/>
  <c r="X4901" i="2" s="1"/>
  <c r="Q4902" i="2"/>
  <c r="X4902" i="2" s="1"/>
  <c r="Q4903" i="2"/>
  <c r="X4903" i="2" s="1"/>
  <c r="Q4904" i="2"/>
  <c r="X4904" i="2" s="1"/>
  <c r="Q4905" i="2"/>
  <c r="X4905" i="2" s="1"/>
  <c r="Q4906" i="2"/>
  <c r="X4906" i="2" s="1"/>
  <c r="Q4907" i="2"/>
  <c r="X4907" i="2" s="1"/>
  <c r="Q4908" i="2"/>
  <c r="X4908" i="2" s="1"/>
  <c r="Q4909" i="2"/>
  <c r="X4909" i="2" s="1"/>
  <c r="Q4910" i="2"/>
  <c r="X4910" i="2" s="1"/>
  <c r="Q4911" i="2"/>
  <c r="X4911" i="2" s="1"/>
  <c r="Q4912" i="2"/>
  <c r="X4912" i="2" s="1"/>
  <c r="Q4913" i="2"/>
  <c r="X4913" i="2" s="1"/>
  <c r="Q4914" i="2"/>
  <c r="X4914" i="2" s="1"/>
  <c r="Q4915" i="2"/>
  <c r="X4915" i="2" s="1"/>
  <c r="Q4916" i="2"/>
  <c r="X4916" i="2" s="1"/>
  <c r="Q4917" i="2"/>
  <c r="X4917" i="2" s="1"/>
  <c r="Q4918" i="2"/>
  <c r="X4918" i="2" s="1"/>
  <c r="Q4919" i="2"/>
  <c r="X4919" i="2" s="1"/>
  <c r="Q4920" i="2"/>
  <c r="X4920" i="2" s="1"/>
  <c r="Q4921" i="2"/>
  <c r="X4921" i="2" s="1"/>
  <c r="Q4922" i="2"/>
  <c r="X4922" i="2" s="1"/>
  <c r="Q4923" i="2"/>
  <c r="X4923" i="2" s="1"/>
  <c r="Q4924" i="2"/>
  <c r="X4924" i="2" s="1"/>
  <c r="Q4925" i="2"/>
  <c r="X4925" i="2" s="1"/>
  <c r="Q4926" i="2"/>
  <c r="X4926" i="2" s="1"/>
  <c r="Q4927" i="2"/>
  <c r="X4927" i="2" s="1"/>
  <c r="Q4928" i="2"/>
  <c r="X4928" i="2" s="1"/>
  <c r="Q4929" i="2"/>
  <c r="X4929" i="2" s="1"/>
  <c r="Q4930" i="2"/>
  <c r="X4930" i="2" s="1"/>
  <c r="Q4931" i="2"/>
  <c r="X4931" i="2" s="1"/>
  <c r="Q4932" i="2"/>
  <c r="X4932" i="2" s="1"/>
  <c r="Q4933" i="2"/>
  <c r="X4933" i="2" s="1"/>
  <c r="Q4934" i="2"/>
  <c r="X4934" i="2" s="1"/>
  <c r="Q4935" i="2"/>
  <c r="X4935" i="2" s="1"/>
  <c r="Q4936" i="2"/>
  <c r="X4936" i="2" s="1"/>
  <c r="Q4937" i="2"/>
  <c r="X4937" i="2" s="1"/>
  <c r="Q4938" i="2"/>
  <c r="X4938" i="2" s="1"/>
  <c r="Q4939" i="2"/>
  <c r="X4939" i="2" s="1"/>
  <c r="Q4940" i="2"/>
  <c r="X4940" i="2" s="1"/>
  <c r="Q4941" i="2"/>
  <c r="X4941" i="2" s="1"/>
  <c r="Q4942" i="2"/>
  <c r="X4942" i="2" s="1"/>
  <c r="Q4943" i="2"/>
  <c r="X4943" i="2" s="1"/>
  <c r="Q4944" i="2"/>
  <c r="X4944" i="2" s="1"/>
  <c r="Q4945" i="2"/>
  <c r="X4945" i="2" s="1"/>
  <c r="Q4946" i="2"/>
  <c r="X4946" i="2" s="1"/>
  <c r="Q4947" i="2"/>
  <c r="X4947" i="2" s="1"/>
  <c r="Q4948" i="2"/>
  <c r="X4948" i="2" s="1"/>
  <c r="Q4949" i="2"/>
  <c r="X4949" i="2" s="1"/>
  <c r="Q4950" i="2"/>
  <c r="X4950" i="2" s="1"/>
  <c r="Q4951" i="2"/>
  <c r="X4951" i="2" s="1"/>
  <c r="Q4952" i="2"/>
  <c r="X4952" i="2" s="1"/>
  <c r="Q4953" i="2"/>
  <c r="X4953" i="2" s="1"/>
  <c r="Q4954" i="2"/>
  <c r="X4954" i="2" s="1"/>
  <c r="Q4955" i="2"/>
  <c r="X4955" i="2" s="1"/>
  <c r="Q4956" i="2"/>
  <c r="X4956" i="2" s="1"/>
  <c r="Q4957" i="2"/>
  <c r="X4957" i="2" s="1"/>
  <c r="Q4958" i="2"/>
  <c r="X4958" i="2" s="1"/>
  <c r="Q4959" i="2"/>
  <c r="X4959" i="2" s="1"/>
  <c r="Q4960" i="2"/>
  <c r="X4960" i="2" s="1"/>
  <c r="Q4961" i="2"/>
  <c r="X4961" i="2" s="1"/>
  <c r="Q4962" i="2"/>
  <c r="X4962" i="2" s="1"/>
  <c r="Q4963" i="2"/>
  <c r="X4963" i="2" s="1"/>
  <c r="Q4964" i="2"/>
  <c r="X4964" i="2" s="1"/>
  <c r="Q4965" i="2"/>
  <c r="X4965" i="2" s="1"/>
  <c r="Q4966" i="2"/>
  <c r="X4966" i="2" s="1"/>
  <c r="Q4967" i="2"/>
  <c r="X4967" i="2" s="1"/>
  <c r="Q4968" i="2"/>
  <c r="X4968" i="2" s="1"/>
  <c r="Q4969" i="2"/>
  <c r="X4969" i="2" s="1"/>
  <c r="Q4970" i="2"/>
  <c r="X4970" i="2" s="1"/>
  <c r="Q4971" i="2"/>
  <c r="X4971" i="2" s="1"/>
  <c r="Q4972" i="2"/>
  <c r="X4972" i="2" s="1"/>
  <c r="Q4973" i="2"/>
  <c r="X4973" i="2" s="1"/>
  <c r="Q4974" i="2"/>
  <c r="X4974" i="2" s="1"/>
  <c r="Q4975" i="2"/>
  <c r="X4975" i="2" s="1"/>
  <c r="Q4976" i="2"/>
  <c r="X4976" i="2" s="1"/>
  <c r="Q4977" i="2"/>
  <c r="X4977" i="2" s="1"/>
  <c r="Q4978" i="2"/>
  <c r="X4978" i="2" s="1"/>
  <c r="Q4979" i="2"/>
  <c r="X4979" i="2" s="1"/>
  <c r="Q4980" i="2"/>
  <c r="X4980" i="2" s="1"/>
  <c r="Q4981" i="2"/>
  <c r="X4981" i="2" s="1"/>
  <c r="Q4982" i="2"/>
  <c r="X4982" i="2" s="1"/>
  <c r="Q4983" i="2"/>
  <c r="X4983" i="2" s="1"/>
  <c r="Q4984" i="2"/>
  <c r="X4984" i="2" s="1"/>
  <c r="Q4985" i="2"/>
  <c r="X4985" i="2" s="1"/>
  <c r="Q4986" i="2"/>
  <c r="X4986" i="2" s="1"/>
  <c r="Q4987" i="2"/>
  <c r="X4987" i="2" s="1"/>
  <c r="Q4988" i="2"/>
  <c r="X4988" i="2" s="1"/>
  <c r="Q4989" i="2"/>
  <c r="X4989" i="2" s="1"/>
  <c r="Q4990" i="2"/>
  <c r="X4990" i="2" s="1"/>
  <c r="Q4991" i="2"/>
  <c r="X4991" i="2" s="1"/>
  <c r="Q4992" i="2"/>
  <c r="X4992" i="2" s="1"/>
  <c r="Q4993" i="2"/>
  <c r="X4993" i="2" s="1"/>
  <c r="Q4994" i="2"/>
  <c r="X4994" i="2" s="1"/>
  <c r="Q4995" i="2"/>
  <c r="X4995" i="2" s="1"/>
  <c r="Q4996" i="2"/>
  <c r="X4996" i="2" s="1"/>
  <c r="Q4997" i="2"/>
  <c r="X4997" i="2" s="1"/>
  <c r="Q4998" i="2"/>
  <c r="X4998" i="2" s="1"/>
  <c r="Q4999" i="2"/>
  <c r="X4999" i="2" s="1"/>
  <c r="Q5000" i="2"/>
  <c r="X5000" i="2" s="1"/>
  <c r="Q5001" i="2"/>
  <c r="X5001" i="2" s="1"/>
  <c r="Q5002" i="2"/>
  <c r="X5002" i="2" s="1"/>
  <c r="Q5003" i="2"/>
  <c r="X5003" i="2" s="1"/>
  <c r="Q5004" i="2"/>
  <c r="X5004" i="2" s="1"/>
  <c r="Q5005" i="2"/>
  <c r="X5005" i="2" s="1"/>
  <c r="Q5006" i="2"/>
  <c r="X5006" i="2" s="1"/>
  <c r="Q5007" i="2"/>
  <c r="X5007" i="2" s="1"/>
  <c r="Q5008" i="2"/>
  <c r="X5008" i="2" s="1"/>
  <c r="Q5009" i="2"/>
  <c r="X5009" i="2" s="1"/>
  <c r="Q5010" i="2"/>
  <c r="X5010" i="2" s="1"/>
  <c r="Q5011" i="2"/>
  <c r="X5011" i="2" s="1"/>
  <c r="Q5012" i="2"/>
  <c r="X5012" i="2" s="1"/>
  <c r="Q5013" i="2"/>
  <c r="X5013" i="2" s="1"/>
  <c r="Q5014" i="2"/>
  <c r="X5014" i="2" s="1"/>
  <c r="Q5015" i="2"/>
  <c r="X5015" i="2" s="1"/>
  <c r="Q5016" i="2"/>
  <c r="X5016" i="2" s="1"/>
  <c r="Q5017" i="2"/>
  <c r="X5017" i="2" s="1"/>
  <c r="Q5018" i="2"/>
  <c r="X5018" i="2" s="1"/>
  <c r="Q5019" i="2"/>
  <c r="X5019" i="2" s="1"/>
  <c r="Q5020" i="2"/>
  <c r="X5020" i="2" s="1"/>
  <c r="Q5021" i="2"/>
  <c r="X5021" i="2" s="1"/>
  <c r="Q5022" i="2"/>
  <c r="X5022" i="2" s="1"/>
  <c r="Q5023" i="2"/>
  <c r="X5023" i="2" s="1"/>
  <c r="Q5024" i="2"/>
  <c r="X5024" i="2" s="1"/>
  <c r="Q5025" i="2"/>
  <c r="X5025" i="2" s="1"/>
  <c r="Q5026" i="2"/>
  <c r="X5026" i="2" s="1"/>
  <c r="Q5027" i="2"/>
  <c r="X5027" i="2" s="1"/>
  <c r="Q5028" i="2"/>
  <c r="X5028" i="2" s="1"/>
  <c r="Q5029" i="2"/>
  <c r="X5029" i="2" s="1"/>
  <c r="Q5030" i="2"/>
  <c r="X5030" i="2" s="1"/>
  <c r="Q5031" i="2"/>
  <c r="X5031" i="2" s="1"/>
  <c r="Q5032" i="2"/>
  <c r="X5032" i="2" s="1"/>
  <c r="Q5033" i="2"/>
  <c r="X5033" i="2" s="1"/>
  <c r="Q5034" i="2"/>
  <c r="X5034" i="2" s="1"/>
  <c r="Q5035" i="2"/>
  <c r="X5035" i="2" s="1"/>
  <c r="Q5036" i="2"/>
  <c r="X5036" i="2" s="1"/>
  <c r="Q5037" i="2"/>
  <c r="X5037" i="2" s="1"/>
  <c r="Q5038" i="2"/>
  <c r="X5038" i="2" s="1"/>
  <c r="Q5039" i="2"/>
  <c r="X5039" i="2" s="1"/>
  <c r="Q5040" i="2"/>
  <c r="X5040" i="2" s="1"/>
  <c r="Q5041" i="2"/>
  <c r="X5041" i="2" s="1"/>
  <c r="Q5042" i="2"/>
  <c r="X5042" i="2" s="1"/>
  <c r="Q5043" i="2"/>
  <c r="X5043" i="2" s="1"/>
  <c r="Q5044" i="2"/>
  <c r="X5044" i="2" s="1"/>
  <c r="Q5045" i="2"/>
  <c r="X5045" i="2" s="1"/>
  <c r="Q5046" i="2"/>
  <c r="X5046" i="2" s="1"/>
  <c r="Q5047" i="2"/>
  <c r="X5047" i="2" s="1"/>
  <c r="Q5048" i="2"/>
  <c r="X5048" i="2" s="1"/>
  <c r="Q5049" i="2"/>
  <c r="X5049" i="2" s="1"/>
  <c r="Q5050" i="2"/>
  <c r="X5050" i="2" s="1"/>
  <c r="Q5051" i="2"/>
  <c r="X5051" i="2" s="1"/>
  <c r="Q5052" i="2"/>
  <c r="X5052" i="2" s="1"/>
  <c r="Q5053" i="2"/>
  <c r="X5053" i="2" s="1"/>
  <c r="Q5054" i="2"/>
  <c r="X5054" i="2" s="1"/>
  <c r="Q5055" i="2"/>
  <c r="X5055" i="2" s="1"/>
  <c r="Q5056" i="2"/>
  <c r="X5056" i="2" s="1"/>
  <c r="Q5057" i="2"/>
  <c r="X5057" i="2" s="1"/>
  <c r="Q5058" i="2"/>
  <c r="X5058" i="2" s="1"/>
  <c r="Q5059" i="2"/>
  <c r="X5059" i="2" s="1"/>
  <c r="Q5060" i="2"/>
  <c r="X5060" i="2" s="1"/>
  <c r="Q5061" i="2"/>
  <c r="X5061" i="2" s="1"/>
  <c r="Q5062" i="2"/>
  <c r="X5062" i="2" s="1"/>
  <c r="Q5063" i="2"/>
  <c r="X5063" i="2" s="1"/>
  <c r="Q5064" i="2"/>
  <c r="X5064" i="2" s="1"/>
  <c r="Q5065" i="2"/>
  <c r="X5065" i="2" s="1"/>
  <c r="Q5066" i="2"/>
  <c r="X5066" i="2" s="1"/>
  <c r="Q5067" i="2"/>
  <c r="X5067" i="2" s="1"/>
  <c r="Q5068" i="2"/>
  <c r="X5068" i="2" s="1"/>
  <c r="Q5069" i="2"/>
  <c r="X5069" i="2" s="1"/>
  <c r="Q5070" i="2"/>
  <c r="X5070" i="2" s="1"/>
  <c r="Q5071" i="2"/>
  <c r="X5071" i="2" s="1"/>
  <c r="Q5072" i="2"/>
  <c r="X5072" i="2" s="1"/>
  <c r="Q5073" i="2"/>
  <c r="X5073" i="2" s="1"/>
  <c r="Q5074" i="2"/>
  <c r="X5074" i="2" s="1"/>
  <c r="Q5075" i="2"/>
  <c r="X5075" i="2" s="1"/>
  <c r="Q5076" i="2"/>
  <c r="X5076" i="2" s="1"/>
  <c r="Q5077" i="2"/>
  <c r="X5077" i="2" s="1"/>
  <c r="Q5078" i="2"/>
  <c r="X5078" i="2" s="1"/>
  <c r="Q5079" i="2"/>
  <c r="X5079" i="2" s="1"/>
  <c r="Q5080" i="2"/>
  <c r="X5080" i="2" s="1"/>
  <c r="Q5081" i="2"/>
  <c r="X5081" i="2" s="1"/>
  <c r="Q5082" i="2"/>
  <c r="X5082" i="2" s="1"/>
  <c r="Q5083" i="2"/>
  <c r="X5083" i="2" s="1"/>
  <c r="Q5084" i="2"/>
  <c r="X5084" i="2" s="1"/>
  <c r="Q5085" i="2"/>
  <c r="X5085" i="2" s="1"/>
  <c r="Q5086" i="2"/>
  <c r="X5086" i="2" s="1"/>
  <c r="Q5087" i="2"/>
  <c r="X5087" i="2" s="1"/>
  <c r="Q5088" i="2"/>
  <c r="X5088" i="2" s="1"/>
  <c r="Q5089" i="2"/>
  <c r="X5089" i="2" s="1"/>
  <c r="Q5090" i="2"/>
  <c r="X5090" i="2" s="1"/>
  <c r="Q5091" i="2"/>
  <c r="X5091" i="2" s="1"/>
  <c r="Q5092" i="2"/>
  <c r="X5092" i="2" s="1"/>
  <c r="Q5093" i="2"/>
  <c r="X5093" i="2" s="1"/>
  <c r="Q5094" i="2"/>
  <c r="X5094" i="2" s="1"/>
  <c r="Q5095" i="2"/>
  <c r="X5095" i="2" s="1"/>
  <c r="Q5096" i="2"/>
  <c r="X5096" i="2" s="1"/>
  <c r="Q5097" i="2"/>
  <c r="X5097" i="2" s="1"/>
  <c r="Q5098" i="2"/>
  <c r="X5098" i="2" s="1"/>
  <c r="Q5099" i="2"/>
  <c r="X5099" i="2" s="1"/>
  <c r="Q5100" i="2"/>
  <c r="X5100" i="2" s="1"/>
  <c r="Q5101" i="2"/>
  <c r="X5101" i="2" s="1"/>
  <c r="Q5102" i="2"/>
  <c r="X5102" i="2" s="1"/>
  <c r="Q5103" i="2"/>
  <c r="X5103" i="2" s="1"/>
  <c r="Q5104" i="2"/>
  <c r="X5104" i="2" s="1"/>
  <c r="Q5105" i="2"/>
  <c r="X5105" i="2" s="1"/>
  <c r="Q5106" i="2"/>
  <c r="X5106" i="2" s="1"/>
  <c r="Q5107" i="2"/>
  <c r="X5107" i="2" s="1"/>
  <c r="Q5108" i="2"/>
  <c r="X5108" i="2" s="1"/>
  <c r="Q5109" i="2"/>
  <c r="X5109" i="2" s="1"/>
  <c r="Q5110" i="2"/>
  <c r="X5110" i="2" s="1"/>
  <c r="Q5111" i="2"/>
  <c r="X5111" i="2" s="1"/>
  <c r="Q5112" i="2"/>
  <c r="X5112" i="2" s="1"/>
  <c r="Q5113" i="2"/>
  <c r="X5113" i="2" s="1"/>
  <c r="Q5114" i="2"/>
  <c r="X5114" i="2" s="1"/>
  <c r="Q5115" i="2"/>
  <c r="X5115" i="2" s="1"/>
  <c r="Q5116" i="2"/>
  <c r="X5116" i="2" s="1"/>
  <c r="Q5117" i="2"/>
  <c r="X5117" i="2" s="1"/>
  <c r="Q5118" i="2"/>
  <c r="X5118" i="2" s="1"/>
  <c r="Q5119" i="2"/>
  <c r="X5119" i="2" s="1"/>
  <c r="Q5120" i="2"/>
  <c r="X5120" i="2" s="1"/>
  <c r="Q5121" i="2"/>
  <c r="X5121" i="2" s="1"/>
  <c r="Q5122" i="2"/>
  <c r="X5122" i="2" s="1"/>
  <c r="Q5123" i="2"/>
  <c r="X5123" i="2" s="1"/>
  <c r="Q5124" i="2"/>
  <c r="X5124" i="2" s="1"/>
  <c r="Q5125" i="2"/>
  <c r="X5125" i="2" s="1"/>
  <c r="Q5126" i="2"/>
  <c r="X5126" i="2" s="1"/>
  <c r="Q5127" i="2"/>
  <c r="X5127" i="2" s="1"/>
  <c r="Q5128" i="2"/>
  <c r="X5128" i="2" s="1"/>
  <c r="Q5129" i="2"/>
  <c r="X5129" i="2" s="1"/>
  <c r="Q5130" i="2"/>
  <c r="X5130" i="2" s="1"/>
  <c r="Q5131" i="2"/>
  <c r="X5131" i="2" s="1"/>
  <c r="Q5132" i="2"/>
  <c r="X5132" i="2" s="1"/>
  <c r="Q5133" i="2"/>
  <c r="X5133" i="2" s="1"/>
  <c r="Q5134" i="2"/>
  <c r="X5134" i="2" s="1"/>
  <c r="Q5135" i="2"/>
  <c r="X5135" i="2" s="1"/>
  <c r="Q5136" i="2"/>
  <c r="X5136" i="2" s="1"/>
  <c r="Q5137" i="2"/>
  <c r="X5137" i="2" s="1"/>
  <c r="Q5138" i="2"/>
  <c r="X5138" i="2" s="1"/>
  <c r="Q5139" i="2"/>
  <c r="X5139" i="2" s="1"/>
  <c r="Q5140" i="2"/>
  <c r="X5140" i="2" s="1"/>
  <c r="Q5141" i="2"/>
  <c r="X5141" i="2" s="1"/>
  <c r="Q5142" i="2"/>
  <c r="X5142" i="2" s="1"/>
  <c r="Q5143" i="2"/>
  <c r="X5143" i="2" s="1"/>
  <c r="Q5144" i="2"/>
  <c r="X5144" i="2" s="1"/>
  <c r="Q5145" i="2"/>
  <c r="X5145" i="2" s="1"/>
  <c r="Q5146" i="2"/>
  <c r="X5146" i="2" s="1"/>
  <c r="Q5147" i="2"/>
  <c r="X5147" i="2" s="1"/>
  <c r="Q5148" i="2"/>
  <c r="X5148" i="2" s="1"/>
  <c r="Q5149" i="2"/>
  <c r="X5149" i="2" s="1"/>
  <c r="Q5150" i="2"/>
  <c r="X5150" i="2" s="1"/>
  <c r="Q5151" i="2"/>
  <c r="X5151" i="2" s="1"/>
  <c r="Q5152" i="2"/>
  <c r="X5152" i="2" s="1"/>
  <c r="Q5153" i="2"/>
  <c r="X5153" i="2" s="1"/>
  <c r="Q5154" i="2"/>
  <c r="X5154" i="2" s="1"/>
  <c r="Q5155" i="2"/>
  <c r="X5155" i="2" s="1"/>
  <c r="Q5156" i="2"/>
  <c r="X5156" i="2" s="1"/>
  <c r="Q5157" i="2"/>
  <c r="X5157" i="2" s="1"/>
  <c r="Q5158" i="2"/>
  <c r="X5158" i="2" s="1"/>
  <c r="Q5159" i="2"/>
  <c r="X5159" i="2" s="1"/>
  <c r="Q5160" i="2"/>
  <c r="X5160" i="2" s="1"/>
  <c r="Q5161" i="2"/>
  <c r="X5161" i="2" s="1"/>
  <c r="Q5162" i="2"/>
  <c r="X5162" i="2" s="1"/>
  <c r="Q5163" i="2"/>
  <c r="X5163" i="2" s="1"/>
  <c r="Q5164" i="2"/>
  <c r="X5164" i="2" s="1"/>
  <c r="Q5165" i="2"/>
  <c r="X5165" i="2" s="1"/>
  <c r="Q5166" i="2"/>
  <c r="X5166" i="2" s="1"/>
  <c r="Q5167" i="2"/>
  <c r="X5167" i="2" s="1"/>
  <c r="Q5168" i="2"/>
  <c r="X5168" i="2" s="1"/>
  <c r="Q5169" i="2"/>
  <c r="X5169" i="2" s="1"/>
  <c r="Q5170" i="2"/>
  <c r="X5170" i="2" s="1"/>
  <c r="Q5171" i="2"/>
  <c r="X5171" i="2" s="1"/>
  <c r="Q5172" i="2"/>
  <c r="X5172" i="2" s="1"/>
  <c r="Q5173" i="2"/>
  <c r="X5173" i="2" s="1"/>
  <c r="Q5174" i="2"/>
  <c r="X5174" i="2" s="1"/>
  <c r="Q5175" i="2"/>
  <c r="X5175" i="2" s="1"/>
  <c r="Q5176" i="2"/>
  <c r="X5176" i="2" s="1"/>
  <c r="Q5177" i="2"/>
  <c r="X5177" i="2" s="1"/>
  <c r="Q5178" i="2"/>
  <c r="X5178" i="2" s="1"/>
  <c r="Q5179" i="2"/>
  <c r="X5179" i="2" s="1"/>
  <c r="Q5180" i="2"/>
  <c r="X5180" i="2" s="1"/>
  <c r="Q5181" i="2"/>
  <c r="X5181" i="2" s="1"/>
  <c r="Q5182" i="2"/>
  <c r="X5182" i="2" s="1"/>
  <c r="Q5183" i="2"/>
  <c r="X5183" i="2" s="1"/>
  <c r="Q5184" i="2"/>
  <c r="X5184" i="2" s="1"/>
  <c r="Q5185" i="2"/>
  <c r="X5185" i="2" s="1"/>
  <c r="Q5186" i="2"/>
  <c r="X5186" i="2" s="1"/>
  <c r="Q5187" i="2"/>
  <c r="X5187" i="2" s="1"/>
  <c r="Q5188" i="2"/>
  <c r="X5188" i="2" s="1"/>
  <c r="Q5189" i="2"/>
  <c r="X5189" i="2" s="1"/>
  <c r="Q5190" i="2"/>
  <c r="X5190" i="2" s="1"/>
  <c r="Q5191" i="2"/>
  <c r="X5191" i="2" s="1"/>
  <c r="Q5192" i="2"/>
  <c r="X5192" i="2" s="1"/>
  <c r="Q5193" i="2"/>
  <c r="X5193" i="2" s="1"/>
  <c r="Q5194" i="2"/>
  <c r="X5194" i="2" s="1"/>
  <c r="Q5195" i="2"/>
  <c r="X5195" i="2" s="1"/>
  <c r="Q5196" i="2"/>
  <c r="X5196" i="2" s="1"/>
  <c r="Q5197" i="2"/>
  <c r="X5197" i="2" s="1"/>
  <c r="Q5198" i="2"/>
  <c r="X5198" i="2" s="1"/>
  <c r="Q5199" i="2"/>
  <c r="X5199" i="2" s="1"/>
  <c r="Q5200" i="2"/>
  <c r="X5200" i="2" s="1"/>
  <c r="Q5201" i="2"/>
  <c r="X5201" i="2" s="1"/>
  <c r="Q5202" i="2"/>
  <c r="X5202" i="2" s="1"/>
  <c r="Q5203" i="2"/>
  <c r="X5203" i="2" s="1"/>
  <c r="Q5204" i="2"/>
  <c r="X5204" i="2" s="1"/>
  <c r="Q5205" i="2"/>
  <c r="X5205" i="2" s="1"/>
  <c r="Q5206" i="2"/>
  <c r="X5206" i="2" s="1"/>
  <c r="Q5207" i="2"/>
  <c r="X5207" i="2" s="1"/>
  <c r="Q5208" i="2"/>
  <c r="X5208" i="2" s="1"/>
  <c r="Q5209" i="2"/>
  <c r="X5209" i="2" s="1"/>
  <c r="Q5210" i="2"/>
  <c r="X5210" i="2" s="1"/>
  <c r="Q5211" i="2"/>
  <c r="X5211" i="2" s="1"/>
  <c r="Q5212" i="2"/>
  <c r="X5212" i="2" s="1"/>
  <c r="Q5213" i="2"/>
  <c r="X5213" i="2" s="1"/>
  <c r="Q5214" i="2"/>
  <c r="X5214" i="2" s="1"/>
  <c r="Q5215" i="2"/>
  <c r="X5215" i="2" s="1"/>
  <c r="Q5216" i="2"/>
  <c r="X5216" i="2" s="1"/>
  <c r="Q5217" i="2"/>
  <c r="X5217" i="2" s="1"/>
  <c r="Q5218" i="2"/>
  <c r="X5218" i="2" s="1"/>
  <c r="Q5219" i="2"/>
  <c r="X5219" i="2" s="1"/>
  <c r="Q5220" i="2"/>
  <c r="X5220" i="2" s="1"/>
  <c r="Q5221" i="2"/>
  <c r="X5221" i="2" s="1"/>
  <c r="Q5222" i="2"/>
  <c r="X5222" i="2" s="1"/>
  <c r="Q5223" i="2"/>
  <c r="X5223" i="2" s="1"/>
  <c r="Q5224" i="2"/>
  <c r="X5224" i="2" s="1"/>
  <c r="Q5225" i="2"/>
  <c r="X5225" i="2" s="1"/>
  <c r="Q5226" i="2"/>
  <c r="X5226" i="2" s="1"/>
  <c r="Q5227" i="2"/>
  <c r="X5227" i="2" s="1"/>
  <c r="Q5228" i="2"/>
  <c r="X5228" i="2" s="1"/>
  <c r="Q5229" i="2"/>
  <c r="X5229" i="2" s="1"/>
  <c r="Q5230" i="2"/>
  <c r="X5230" i="2" s="1"/>
  <c r="Q5231" i="2"/>
  <c r="X5231" i="2" s="1"/>
  <c r="Q5232" i="2"/>
  <c r="X5232" i="2" s="1"/>
  <c r="Q5233" i="2"/>
  <c r="X5233" i="2" s="1"/>
  <c r="Q5234" i="2"/>
  <c r="X5234" i="2" s="1"/>
  <c r="Q5235" i="2"/>
  <c r="X5235" i="2" s="1"/>
  <c r="Q5236" i="2"/>
  <c r="X5236" i="2" s="1"/>
  <c r="Q5237" i="2"/>
  <c r="X5237" i="2" s="1"/>
  <c r="Q5238" i="2"/>
  <c r="X5238" i="2" s="1"/>
  <c r="Q5239" i="2"/>
  <c r="X5239" i="2" s="1"/>
  <c r="Q5240" i="2"/>
  <c r="X5240" i="2" s="1"/>
  <c r="Q5241" i="2"/>
  <c r="X5241" i="2" s="1"/>
  <c r="Q5242" i="2"/>
  <c r="X5242" i="2" s="1"/>
  <c r="Q5243" i="2"/>
  <c r="X5243" i="2" s="1"/>
  <c r="Q5244" i="2"/>
  <c r="X5244" i="2" s="1"/>
  <c r="Q5245" i="2"/>
  <c r="X5245" i="2" s="1"/>
  <c r="Q5246" i="2"/>
  <c r="X5246" i="2" s="1"/>
  <c r="Q5247" i="2"/>
  <c r="X5247" i="2" s="1"/>
  <c r="Q5248" i="2"/>
  <c r="X5248" i="2" s="1"/>
  <c r="Q5249" i="2"/>
  <c r="X5249" i="2" s="1"/>
  <c r="Q5250" i="2"/>
  <c r="X5250" i="2" s="1"/>
  <c r="Q5251" i="2"/>
  <c r="X5251" i="2" s="1"/>
  <c r="Q5252" i="2"/>
  <c r="X5252" i="2" s="1"/>
  <c r="Q5253" i="2"/>
  <c r="X5253" i="2" s="1"/>
  <c r="Q5254" i="2"/>
  <c r="X5254" i="2" s="1"/>
  <c r="Q5255" i="2"/>
  <c r="X5255" i="2" s="1"/>
  <c r="Q5256" i="2"/>
  <c r="X5256" i="2" s="1"/>
  <c r="Q5257" i="2"/>
  <c r="X5257" i="2" s="1"/>
  <c r="Q5258" i="2"/>
  <c r="X5258" i="2" s="1"/>
  <c r="Q5259" i="2"/>
  <c r="X5259" i="2" s="1"/>
  <c r="Q5260" i="2"/>
  <c r="X5260" i="2" s="1"/>
  <c r="Q5261" i="2"/>
  <c r="X5261" i="2" s="1"/>
  <c r="Q5262" i="2"/>
  <c r="X5262" i="2" s="1"/>
  <c r="Q5263" i="2"/>
  <c r="X5263" i="2" s="1"/>
  <c r="Q5264" i="2"/>
  <c r="X5264" i="2" s="1"/>
  <c r="Q5265" i="2"/>
  <c r="X5265" i="2" s="1"/>
  <c r="Q5266" i="2"/>
  <c r="X5266" i="2" s="1"/>
  <c r="Q5267" i="2"/>
  <c r="X5267" i="2" s="1"/>
  <c r="Q5268" i="2"/>
  <c r="X5268" i="2" s="1"/>
  <c r="Q5269" i="2"/>
  <c r="X5269" i="2" s="1"/>
  <c r="Q5270" i="2"/>
  <c r="X5270" i="2" s="1"/>
  <c r="Q5271" i="2"/>
  <c r="X5271" i="2" s="1"/>
  <c r="Q5272" i="2"/>
  <c r="X5272" i="2" s="1"/>
  <c r="Q5273" i="2"/>
  <c r="X5273" i="2" s="1"/>
  <c r="Q5274" i="2"/>
  <c r="X5274" i="2" s="1"/>
  <c r="Q5275" i="2"/>
  <c r="X5275" i="2" s="1"/>
  <c r="Q5276" i="2"/>
  <c r="X5276" i="2" s="1"/>
  <c r="Q5277" i="2"/>
  <c r="X5277" i="2" s="1"/>
  <c r="Q5278" i="2"/>
  <c r="X5278" i="2" s="1"/>
  <c r="Q5279" i="2"/>
  <c r="X5279" i="2" s="1"/>
  <c r="Q5280" i="2"/>
  <c r="X5280" i="2" s="1"/>
  <c r="Q5281" i="2"/>
  <c r="X5281" i="2" s="1"/>
  <c r="Q5282" i="2"/>
  <c r="X5282" i="2" s="1"/>
  <c r="Q5283" i="2"/>
  <c r="X5283" i="2" s="1"/>
  <c r="Q5284" i="2"/>
  <c r="X5284" i="2" s="1"/>
  <c r="Q5285" i="2"/>
  <c r="X5285" i="2" s="1"/>
  <c r="Q5286" i="2"/>
  <c r="X5286" i="2" s="1"/>
  <c r="Q5287" i="2"/>
  <c r="X5287" i="2" s="1"/>
  <c r="Q5288" i="2"/>
  <c r="X5288" i="2" s="1"/>
  <c r="Q5289" i="2"/>
  <c r="X5289" i="2" s="1"/>
  <c r="Q5290" i="2"/>
  <c r="X5290" i="2" s="1"/>
  <c r="Q5291" i="2"/>
  <c r="X5291" i="2" s="1"/>
  <c r="Q5292" i="2"/>
  <c r="X5292" i="2" s="1"/>
  <c r="Q5293" i="2"/>
  <c r="X5293" i="2" s="1"/>
  <c r="Q5294" i="2"/>
  <c r="X5294" i="2" s="1"/>
  <c r="Q5295" i="2"/>
  <c r="X5295" i="2" s="1"/>
  <c r="Q5296" i="2"/>
  <c r="X5296" i="2" s="1"/>
  <c r="Q5297" i="2"/>
  <c r="X5297" i="2" s="1"/>
  <c r="Q5298" i="2"/>
  <c r="X5298" i="2" s="1"/>
  <c r="Q5299" i="2"/>
  <c r="X5299" i="2" s="1"/>
  <c r="Q5300" i="2"/>
  <c r="X5300" i="2" s="1"/>
  <c r="Q5301" i="2"/>
  <c r="X5301" i="2" s="1"/>
  <c r="Q5302" i="2"/>
  <c r="X5302" i="2" s="1"/>
  <c r="Q5303" i="2"/>
  <c r="X5303" i="2" s="1"/>
  <c r="Q5304" i="2"/>
  <c r="X5304" i="2" s="1"/>
  <c r="Q5305" i="2"/>
  <c r="X5305" i="2" s="1"/>
  <c r="Q5306" i="2"/>
  <c r="X5306" i="2" s="1"/>
  <c r="Q5307" i="2"/>
  <c r="X5307" i="2" s="1"/>
  <c r="Q5308" i="2"/>
  <c r="X5308" i="2" s="1"/>
  <c r="Q5309" i="2"/>
  <c r="X5309" i="2" s="1"/>
  <c r="Q5310" i="2"/>
  <c r="X5310" i="2" s="1"/>
  <c r="Q5311" i="2"/>
  <c r="X5311" i="2" s="1"/>
  <c r="Q5312" i="2"/>
  <c r="X5312" i="2" s="1"/>
  <c r="Q5313" i="2"/>
  <c r="X5313" i="2" s="1"/>
  <c r="Q5314" i="2"/>
  <c r="X5314" i="2" s="1"/>
  <c r="Q5315" i="2"/>
  <c r="X5315" i="2" s="1"/>
  <c r="Q5316" i="2"/>
  <c r="X5316" i="2" s="1"/>
  <c r="Q5317" i="2"/>
  <c r="X5317" i="2" s="1"/>
  <c r="Q5318" i="2"/>
  <c r="X5318" i="2" s="1"/>
  <c r="Q5319" i="2"/>
  <c r="X5319" i="2" s="1"/>
  <c r="Q5320" i="2"/>
  <c r="X5320" i="2" s="1"/>
  <c r="Q5321" i="2"/>
  <c r="X5321" i="2" s="1"/>
  <c r="Q5322" i="2"/>
  <c r="X5322" i="2" s="1"/>
  <c r="Q5323" i="2"/>
  <c r="X5323" i="2" s="1"/>
  <c r="Q5324" i="2"/>
  <c r="X5324" i="2" s="1"/>
  <c r="Q5325" i="2"/>
  <c r="X5325" i="2" s="1"/>
  <c r="Q5326" i="2"/>
  <c r="X5326" i="2" s="1"/>
  <c r="Q5327" i="2"/>
  <c r="X5327" i="2" s="1"/>
  <c r="Q5328" i="2"/>
  <c r="X5328" i="2" s="1"/>
  <c r="Q5329" i="2"/>
  <c r="X5329" i="2" s="1"/>
  <c r="Q5330" i="2"/>
  <c r="X5330" i="2" s="1"/>
  <c r="Q5331" i="2"/>
  <c r="X5331" i="2" s="1"/>
  <c r="Q5332" i="2"/>
  <c r="X5332" i="2" s="1"/>
  <c r="Q5333" i="2"/>
  <c r="X5333" i="2" s="1"/>
  <c r="Q5334" i="2"/>
  <c r="X5334" i="2" s="1"/>
  <c r="Q5335" i="2"/>
  <c r="X5335" i="2" s="1"/>
  <c r="Q5336" i="2"/>
  <c r="X5336" i="2" s="1"/>
  <c r="Q5337" i="2"/>
  <c r="X5337" i="2" s="1"/>
  <c r="Q5338" i="2"/>
  <c r="X5338" i="2" s="1"/>
  <c r="Q5339" i="2"/>
  <c r="X5339" i="2" s="1"/>
  <c r="Q5340" i="2"/>
  <c r="X5340" i="2" s="1"/>
  <c r="Q5341" i="2"/>
  <c r="X5341" i="2" s="1"/>
  <c r="Q5342" i="2"/>
  <c r="X5342" i="2" s="1"/>
  <c r="Q5343" i="2"/>
  <c r="X5343" i="2" s="1"/>
  <c r="Q5344" i="2"/>
  <c r="X5344" i="2" s="1"/>
  <c r="Q5345" i="2"/>
  <c r="X5345" i="2" s="1"/>
  <c r="Q5346" i="2"/>
  <c r="X5346" i="2" s="1"/>
  <c r="Q5347" i="2"/>
  <c r="X5347" i="2" s="1"/>
  <c r="Q5348" i="2"/>
  <c r="X5348" i="2" s="1"/>
  <c r="Q5349" i="2"/>
  <c r="X5349" i="2" s="1"/>
  <c r="Q5350" i="2"/>
  <c r="X5350" i="2" s="1"/>
  <c r="Q5351" i="2"/>
  <c r="X5351" i="2" s="1"/>
  <c r="Q5352" i="2"/>
  <c r="X5352" i="2" s="1"/>
  <c r="Q5353" i="2"/>
  <c r="X5353" i="2" s="1"/>
  <c r="Q5354" i="2"/>
  <c r="X5354" i="2" s="1"/>
  <c r="Q5355" i="2"/>
  <c r="X5355" i="2" s="1"/>
  <c r="Q5356" i="2"/>
  <c r="X5356" i="2" s="1"/>
  <c r="Q5357" i="2"/>
  <c r="X5357" i="2" s="1"/>
  <c r="Q5358" i="2"/>
  <c r="X5358" i="2" s="1"/>
  <c r="Q5359" i="2"/>
  <c r="X5359" i="2" s="1"/>
  <c r="Q5360" i="2"/>
  <c r="X5360" i="2" s="1"/>
  <c r="Q5361" i="2"/>
  <c r="X5361" i="2" s="1"/>
  <c r="Q5362" i="2"/>
  <c r="X5362" i="2" s="1"/>
  <c r="Q5363" i="2"/>
  <c r="X5363" i="2" s="1"/>
  <c r="Q5364" i="2"/>
  <c r="X5364" i="2" s="1"/>
  <c r="Q5365" i="2"/>
  <c r="X5365" i="2" s="1"/>
  <c r="Q5366" i="2"/>
  <c r="X5366" i="2" s="1"/>
  <c r="Q5367" i="2"/>
  <c r="X5367" i="2" s="1"/>
  <c r="Q5368" i="2"/>
  <c r="X5368" i="2" s="1"/>
  <c r="Q5369" i="2"/>
  <c r="X5369" i="2" s="1"/>
  <c r="Q5370" i="2"/>
  <c r="X5370" i="2" s="1"/>
  <c r="Q5371" i="2"/>
  <c r="X5371" i="2" s="1"/>
  <c r="Q5372" i="2"/>
  <c r="X5372" i="2" s="1"/>
  <c r="Q5373" i="2"/>
  <c r="X5373" i="2" s="1"/>
  <c r="Q5374" i="2"/>
  <c r="X5374" i="2" s="1"/>
  <c r="Q5375" i="2"/>
  <c r="X5375" i="2" s="1"/>
  <c r="Q5376" i="2"/>
  <c r="X5376" i="2" s="1"/>
  <c r="Q5377" i="2"/>
  <c r="X5377" i="2" s="1"/>
  <c r="Q5378" i="2"/>
  <c r="X5378" i="2" s="1"/>
  <c r="Q5379" i="2"/>
  <c r="X5379" i="2" s="1"/>
  <c r="Q5380" i="2"/>
  <c r="X5380" i="2" s="1"/>
  <c r="Q5381" i="2"/>
  <c r="X5381" i="2" s="1"/>
  <c r="Q5382" i="2"/>
  <c r="X5382" i="2" s="1"/>
  <c r="Q5383" i="2"/>
  <c r="X5383" i="2" s="1"/>
  <c r="Q5384" i="2"/>
  <c r="X5384" i="2" s="1"/>
  <c r="Q5385" i="2"/>
  <c r="X5385" i="2" s="1"/>
  <c r="Q5386" i="2"/>
  <c r="X5386" i="2" s="1"/>
  <c r="Q5387" i="2"/>
  <c r="X5387" i="2" s="1"/>
  <c r="Q5388" i="2"/>
  <c r="X5388" i="2" s="1"/>
  <c r="Q5389" i="2"/>
  <c r="X5389" i="2" s="1"/>
  <c r="Q5390" i="2"/>
  <c r="X5390" i="2" s="1"/>
  <c r="Q5391" i="2"/>
  <c r="X5391" i="2" s="1"/>
  <c r="Q5392" i="2"/>
  <c r="X5392" i="2" s="1"/>
  <c r="Q5393" i="2"/>
  <c r="X5393" i="2" s="1"/>
  <c r="Q5394" i="2"/>
  <c r="X5394" i="2" s="1"/>
  <c r="Q5395" i="2"/>
  <c r="X5395" i="2" s="1"/>
  <c r="Q5396" i="2"/>
  <c r="X5396" i="2" s="1"/>
  <c r="Q5397" i="2"/>
  <c r="X5397" i="2" s="1"/>
  <c r="Q5398" i="2"/>
  <c r="X5398" i="2" s="1"/>
  <c r="Q5399" i="2"/>
  <c r="X5399" i="2" s="1"/>
  <c r="Q5400" i="2"/>
  <c r="X5400" i="2" s="1"/>
  <c r="Q5401" i="2"/>
  <c r="X5401" i="2" s="1"/>
  <c r="Q5402" i="2"/>
  <c r="X5402" i="2" s="1"/>
  <c r="Q5403" i="2"/>
  <c r="X5403" i="2" s="1"/>
  <c r="Q5404" i="2"/>
  <c r="X5404" i="2" s="1"/>
  <c r="Q5405" i="2"/>
  <c r="X5405" i="2" s="1"/>
  <c r="Q5406" i="2"/>
  <c r="X5406" i="2" s="1"/>
  <c r="Q5407" i="2"/>
  <c r="X5407" i="2" s="1"/>
  <c r="Q5408" i="2"/>
  <c r="X5408" i="2" s="1"/>
  <c r="Q5409" i="2"/>
  <c r="X5409" i="2" s="1"/>
  <c r="Q5410" i="2"/>
  <c r="X5410" i="2" s="1"/>
  <c r="Q5411" i="2"/>
  <c r="X5411" i="2" s="1"/>
  <c r="Q5412" i="2"/>
  <c r="X5412" i="2" s="1"/>
  <c r="Q5413" i="2"/>
  <c r="X5413" i="2" s="1"/>
  <c r="Q5414" i="2"/>
  <c r="X5414" i="2" s="1"/>
  <c r="Q5415" i="2"/>
  <c r="X5415" i="2" s="1"/>
  <c r="Q5416" i="2"/>
  <c r="X5416" i="2" s="1"/>
  <c r="Q5417" i="2"/>
  <c r="X5417" i="2" s="1"/>
  <c r="Q5418" i="2"/>
  <c r="X5418" i="2" s="1"/>
  <c r="Q5419" i="2"/>
  <c r="X5419" i="2" s="1"/>
  <c r="Q5420" i="2"/>
  <c r="X5420" i="2" s="1"/>
  <c r="Q5421" i="2"/>
  <c r="X5421" i="2" s="1"/>
  <c r="Q5422" i="2"/>
  <c r="X5422" i="2" s="1"/>
  <c r="Q5423" i="2"/>
  <c r="X5423" i="2" s="1"/>
  <c r="Q5424" i="2"/>
  <c r="X5424" i="2" s="1"/>
  <c r="Q5425" i="2"/>
  <c r="X5425" i="2" s="1"/>
  <c r="Q5426" i="2"/>
  <c r="X5426" i="2" s="1"/>
  <c r="Q5427" i="2"/>
  <c r="X5427" i="2" s="1"/>
  <c r="Q5428" i="2"/>
  <c r="X5428" i="2" s="1"/>
  <c r="Q5429" i="2"/>
  <c r="X5429" i="2" s="1"/>
  <c r="Q5430" i="2"/>
  <c r="X5430" i="2" s="1"/>
  <c r="Q5431" i="2"/>
  <c r="X5431" i="2" s="1"/>
  <c r="Q5432" i="2"/>
  <c r="X5432" i="2" s="1"/>
  <c r="Q5433" i="2"/>
  <c r="X5433" i="2" s="1"/>
  <c r="Q5434" i="2"/>
  <c r="X5434" i="2" s="1"/>
  <c r="Q5435" i="2"/>
  <c r="X5435" i="2" s="1"/>
  <c r="Q5436" i="2"/>
  <c r="X5436" i="2" s="1"/>
  <c r="Q5437" i="2"/>
  <c r="X5437" i="2" s="1"/>
  <c r="Q5438" i="2"/>
  <c r="X5438" i="2" s="1"/>
  <c r="Q5439" i="2"/>
  <c r="X5439" i="2" s="1"/>
  <c r="Q5440" i="2"/>
  <c r="X5440" i="2" s="1"/>
  <c r="Q5441" i="2"/>
  <c r="X5441" i="2" s="1"/>
  <c r="Q5442" i="2"/>
  <c r="X5442" i="2" s="1"/>
  <c r="Q5443" i="2"/>
  <c r="X5443" i="2" s="1"/>
  <c r="Q5444" i="2"/>
  <c r="X5444" i="2" s="1"/>
  <c r="Q5445" i="2"/>
  <c r="X5445" i="2" s="1"/>
  <c r="Q5446" i="2"/>
  <c r="X5446" i="2" s="1"/>
  <c r="Q5447" i="2"/>
  <c r="X5447" i="2" s="1"/>
  <c r="Q5448" i="2"/>
  <c r="X5448" i="2" s="1"/>
  <c r="Q5449" i="2"/>
  <c r="X5449" i="2" s="1"/>
  <c r="Q5450" i="2"/>
  <c r="X5450" i="2" s="1"/>
  <c r="Q5451" i="2"/>
  <c r="X5451" i="2" s="1"/>
  <c r="Q5452" i="2"/>
  <c r="X5452" i="2" s="1"/>
  <c r="Q5453" i="2"/>
  <c r="X5453" i="2" s="1"/>
  <c r="Q5454" i="2"/>
  <c r="X5454" i="2" s="1"/>
  <c r="Q5455" i="2"/>
  <c r="X5455" i="2" s="1"/>
  <c r="Q5456" i="2"/>
  <c r="X5456" i="2" s="1"/>
  <c r="Q5457" i="2"/>
  <c r="X5457" i="2" s="1"/>
  <c r="Q5458" i="2"/>
  <c r="X5458" i="2" s="1"/>
  <c r="Q5459" i="2"/>
  <c r="X5459" i="2" s="1"/>
  <c r="Q5460" i="2"/>
  <c r="X5460" i="2" s="1"/>
  <c r="Q5461" i="2"/>
  <c r="X5461" i="2" s="1"/>
  <c r="Q5462" i="2"/>
  <c r="X5462" i="2" s="1"/>
  <c r="Q5463" i="2"/>
  <c r="X5463" i="2" s="1"/>
  <c r="Q5464" i="2"/>
  <c r="X5464" i="2" s="1"/>
  <c r="Q5465" i="2"/>
  <c r="X5465" i="2" s="1"/>
  <c r="Q5466" i="2"/>
  <c r="X5466" i="2" s="1"/>
  <c r="Q5467" i="2"/>
  <c r="X5467" i="2" s="1"/>
  <c r="Q5468" i="2"/>
  <c r="X5468" i="2" s="1"/>
  <c r="Q5469" i="2"/>
  <c r="X5469" i="2" s="1"/>
  <c r="Q5470" i="2"/>
  <c r="X5470" i="2" s="1"/>
  <c r="Q5471" i="2"/>
  <c r="X5471" i="2" s="1"/>
  <c r="Q5472" i="2"/>
  <c r="X5472" i="2" s="1"/>
  <c r="Q5473" i="2"/>
  <c r="X5473" i="2" s="1"/>
  <c r="Q5474" i="2"/>
  <c r="X5474" i="2" s="1"/>
  <c r="Q5475" i="2"/>
  <c r="X5475" i="2" s="1"/>
  <c r="Q5476" i="2"/>
  <c r="X5476" i="2" s="1"/>
  <c r="Q5477" i="2"/>
  <c r="X5477" i="2" s="1"/>
  <c r="Q5478" i="2"/>
  <c r="X5478" i="2" s="1"/>
  <c r="Q5479" i="2"/>
  <c r="X5479" i="2" s="1"/>
  <c r="Q5480" i="2"/>
  <c r="X5480" i="2" s="1"/>
  <c r="Q5481" i="2"/>
  <c r="X5481" i="2" s="1"/>
  <c r="Q5482" i="2"/>
  <c r="X5482" i="2" s="1"/>
  <c r="Q5483" i="2"/>
  <c r="X5483" i="2" s="1"/>
  <c r="Q5484" i="2"/>
  <c r="X5484" i="2" s="1"/>
  <c r="Q5485" i="2"/>
  <c r="X5485" i="2" s="1"/>
  <c r="Q5486" i="2"/>
  <c r="X5486" i="2" s="1"/>
  <c r="Q5487" i="2"/>
  <c r="X5487" i="2" s="1"/>
  <c r="Q5488" i="2"/>
  <c r="X5488" i="2" s="1"/>
  <c r="Q5489" i="2"/>
  <c r="X5489" i="2" s="1"/>
  <c r="Q5490" i="2"/>
  <c r="X5490" i="2" s="1"/>
  <c r="Q5491" i="2"/>
  <c r="X5491" i="2" s="1"/>
  <c r="Q5492" i="2"/>
  <c r="X5492" i="2" s="1"/>
  <c r="Q5493" i="2"/>
  <c r="X5493" i="2" s="1"/>
  <c r="Q5494" i="2"/>
  <c r="X5494" i="2" s="1"/>
  <c r="Q5495" i="2"/>
  <c r="X5495" i="2" s="1"/>
  <c r="Q5496" i="2"/>
  <c r="X5496" i="2" s="1"/>
  <c r="Q5497" i="2"/>
  <c r="X5497" i="2" s="1"/>
  <c r="Q5498" i="2"/>
  <c r="X5498" i="2" s="1"/>
  <c r="Q5499" i="2"/>
  <c r="X5499" i="2" s="1"/>
  <c r="Q5500" i="2"/>
  <c r="X5500" i="2" s="1"/>
  <c r="Q5501" i="2"/>
  <c r="X5501" i="2" s="1"/>
  <c r="Q5502" i="2"/>
  <c r="X5502" i="2" s="1"/>
  <c r="Q5503" i="2"/>
  <c r="X5503" i="2" s="1"/>
  <c r="Q5504" i="2"/>
  <c r="X5504" i="2" s="1"/>
  <c r="Q5505" i="2"/>
  <c r="X5505" i="2" s="1"/>
  <c r="Q5506" i="2"/>
  <c r="X5506" i="2" s="1"/>
  <c r="Q5507" i="2"/>
  <c r="X5507" i="2" s="1"/>
  <c r="Q5508" i="2"/>
  <c r="X5508" i="2" s="1"/>
  <c r="Q5509" i="2"/>
  <c r="X5509" i="2" s="1"/>
  <c r="Q5510" i="2"/>
  <c r="X5510" i="2" s="1"/>
  <c r="Q5511" i="2"/>
  <c r="X5511" i="2" s="1"/>
  <c r="Q5512" i="2"/>
  <c r="X5512" i="2" s="1"/>
  <c r="Q5513" i="2"/>
  <c r="X5513" i="2" s="1"/>
  <c r="Q5514" i="2"/>
  <c r="X5514" i="2" s="1"/>
  <c r="Q5515" i="2"/>
  <c r="X5515" i="2" s="1"/>
  <c r="Q5516" i="2"/>
  <c r="X5516" i="2" s="1"/>
  <c r="Q5517" i="2"/>
  <c r="X5517" i="2" s="1"/>
  <c r="Q5518" i="2"/>
  <c r="X5518" i="2" s="1"/>
  <c r="Q5519" i="2"/>
  <c r="X5519" i="2" s="1"/>
  <c r="Q5520" i="2"/>
  <c r="X5520" i="2" s="1"/>
  <c r="Q5521" i="2"/>
  <c r="X5521" i="2" s="1"/>
  <c r="Q5522" i="2"/>
  <c r="X5522" i="2" s="1"/>
  <c r="Q5523" i="2"/>
  <c r="X5523" i="2" s="1"/>
  <c r="Q5524" i="2"/>
  <c r="X5524" i="2" s="1"/>
  <c r="Q5525" i="2"/>
  <c r="X5525" i="2" s="1"/>
  <c r="Q5526" i="2"/>
  <c r="X5526" i="2" s="1"/>
  <c r="Q5527" i="2"/>
  <c r="X5527" i="2" s="1"/>
  <c r="Q5528" i="2"/>
  <c r="X5528" i="2" s="1"/>
  <c r="Q5529" i="2"/>
  <c r="X5529" i="2" s="1"/>
  <c r="Q5530" i="2"/>
  <c r="X5530" i="2" s="1"/>
  <c r="Q5531" i="2"/>
  <c r="X5531" i="2" s="1"/>
  <c r="Q5532" i="2"/>
  <c r="X5532" i="2" s="1"/>
  <c r="Q5533" i="2"/>
  <c r="X5533" i="2" s="1"/>
  <c r="Q5534" i="2"/>
  <c r="X5534" i="2" s="1"/>
  <c r="Q5535" i="2"/>
  <c r="X5535" i="2" s="1"/>
  <c r="Q5536" i="2"/>
  <c r="X5536" i="2" s="1"/>
  <c r="Q5537" i="2"/>
  <c r="X5537" i="2" s="1"/>
  <c r="Q5538" i="2"/>
  <c r="X5538" i="2" s="1"/>
  <c r="Q5539" i="2"/>
  <c r="X5539" i="2" s="1"/>
  <c r="Q5540" i="2"/>
  <c r="X5540" i="2" s="1"/>
  <c r="Q5541" i="2"/>
  <c r="X5541" i="2" s="1"/>
  <c r="Q5542" i="2"/>
  <c r="X5542" i="2" s="1"/>
  <c r="Q5543" i="2"/>
  <c r="X5543" i="2" s="1"/>
  <c r="Q5544" i="2"/>
  <c r="X5544" i="2" s="1"/>
  <c r="Q5545" i="2"/>
  <c r="X5545" i="2" s="1"/>
  <c r="Q5546" i="2"/>
  <c r="X5546" i="2" s="1"/>
  <c r="Q5547" i="2"/>
  <c r="X5547" i="2" s="1"/>
  <c r="Q5548" i="2"/>
  <c r="X5548" i="2" s="1"/>
  <c r="Q5549" i="2"/>
  <c r="X5549" i="2" s="1"/>
  <c r="Q5550" i="2"/>
  <c r="X5550" i="2" s="1"/>
  <c r="Q5551" i="2"/>
  <c r="X5551" i="2" s="1"/>
  <c r="Q5552" i="2"/>
  <c r="X5552" i="2" s="1"/>
  <c r="Q5553" i="2"/>
  <c r="X5553" i="2" s="1"/>
  <c r="Q5554" i="2"/>
  <c r="X5554" i="2" s="1"/>
  <c r="Q5555" i="2"/>
  <c r="X5555" i="2" s="1"/>
  <c r="Q5556" i="2"/>
  <c r="X5556" i="2" s="1"/>
  <c r="Q5557" i="2"/>
  <c r="X5557" i="2" s="1"/>
  <c r="Q5558" i="2"/>
  <c r="X5558" i="2" s="1"/>
  <c r="Q5559" i="2"/>
  <c r="X5559" i="2" s="1"/>
  <c r="Q5560" i="2"/>
  <c r="X5560" i="2" s="1"/>
  <c r="Q5561" i="2"/>
  <c r="X5561" i="2" s="1"/>
  <c r="Q5562" i="2"/>
  <c r="X5562" i="2" s="1"/>
  <c r="Q5563" i="2"/>
  <c r="X5563" i="2" s="1"/>
  <c r="Q5564" i="2"/>
  <c r="X5564" i="2" s="1"/>
  <c r="Q5565" i="2"/>
  <c r="X5565" i="2" s="1"/>
  <c r="Q5566" i="2"/>
  <c r="X5566" i="2" s="1"/>
  <c r="Q5567" i="2"/>
  <c r="X5567" i="2" s="1"/>
  <c r="Q5568" i="2"/>
  <c r="X5568" i="2" s="1"/>
  <c r="Q5569" i="2"/>
  <c r="X5569" i="2" s="1"/>
  <c r="Q5570" i="2"/>
  <c r="X5570" i="2" s="1"/>
  <c r="Q5571" i="2"/>
  <c r="X5571" i="2" s="1"/>
  <c r="Q5572" i="2"/>
  <c r="X5572" i="2" s="1"/>
  <c r="Q5573" i="2"/>
  <c r="X5573" i="2" s="1"/>
  <c r="Q5574" i="2"/>
  <c r="X5574" i="2" s="1"/>
  <c r="Q5575" i="2"/>
  <c r="X5575" i="2" s="1"/>
  <c r="Q5576" i="2"/>
  <c r="X5576" i="2" s="1"/>
  <c r="Q5577" i="2"/>
  <c r="X5577" i="2" s="1"/>
  <c r="Q5578" i="2"/>
  <c r="X5578" i="2" s="1"/>
  <c r="Q5579" i="2"/>
  <c r="X5579" i="2" s="1"/>
  <c r="Q5580" i="2"/>
  <c r="X5580" i="2" s="1"/>
  <c r="Q5581" i="2"/>
  <c r="X5581" i="2" s="1"/>
  <c r="Q5582" i="2"/>
  <c r="X5582" i="2" s="1"/>
  <c r="Q5583" i="2"/>
  <c r="X5583" i="2" s="1"/>
  <c r="Q5584" i="2"/>
  <c r="X5584" i="2" s="1"/>
  <c r="Q5585" i="2"/>
  <c r="X5585" i="2" s="1"/>
  <c r="Q5586" i="2"/>
  <c r="X5586" i="2" s="1"/>
  <c r="Q5587" i="2"/>
  <c r="X5587" i="2" s="1"/>
  <c r="Q5588" i="2"/>
  <c r="X5588" i="2" s="1"/>
  <c r="Q5589" i="2"/>
  <c r="X5589" i="2" s="1"/>
  <c r="Q5590" i="2"/>
  <c r="X5590" i="2" s="1"/>
  <c r="Q5591" i="2"/>
  <c r="X5591" i="2" s="1"/>
  <c r="Q5592" i="2"/>
  <c r="X5592" i="2" s="1"/>
  <c r="Q5593" i="2"/>
  <c r="X5593" i="2" s="1"/>
  <c r="Q5594" i="2"/>
  <c r="X5594" i="2" s="1"/>
  <c r="Q5595" i="2"/>
  <c r="X5595" i="2" s="1"/>
  <c r="Q5596" i="2"/>
  <c r="X5596" i="2" s="1"/>
  <c r="Q5597" i="2"/>
  <c r="X5597" i="2" s="1"/>
  <c r="Q5598" i="2"/>
  <c r="X5598" i="2" s="1"/>
  <c r="Q5599" i="2"/>
  <c r="X5599" i="2" s="1"/>
  <c r="Q5600" i="2"/>
  <c r="X5600" i="2" s="1"/>
  <c r="Q5601" i="2"/>
  <c r="X5601" i="2" s="1"/>
  <c r="Q5602" i="2"/>
  <c r="X5602" i="2" s="1"/>
  <c r="Q5603" i="2"/>
  <c r="X5603" i="2" s="1"/>
  <c r="Q5604" i="2"/>
  <c r="X5604" i="2" s="1"/>
  <c r="Q5605" i="2"/>
  <c r="X5605" i="2" s="1"/>
  <c r="Q5606" i="2"/>
  <c r="X5606" i="2" s="1"/>
  <c r="Q5607" i="2"/>
  <c r="X5607" i="2" s="1"/>
  <c r="Q5608" i="2"/>
  <c r="X5608" i="2" s="1"/>
  <c r="Q5609" i="2"/>
  <c r="X5609" i="2" s="1"/>
  <c r="Q5610" i="2"/>
  <c r="X5610" i="2" s="1"/>
  <c r="Q5611" i="2"/>
  <c r="X5611" i="2" s="1"/>
  <c r="Q5612" i="2"/>
  <c r="X5612" i="2" s="1"/>
  <c r="Q5613" i="2"/>
  <c r="X5613" i="2" s="1"/>
  <c r="Q5614" i="2"/>
  <c r="X5614" i="2" s="1"/>
  <c r="Q5615" i="2"/>
  <c r="X5615" i="2" s="1"/>
  <c r="Q5616" i="2"/>
  <c r="X5616" i="2" s="1"/>
  <c r="Q5617" i="2"/>
  <c r="X5617" i="2" s="1"/>
  <c r="Q5618" i="2"/>
  <c r="X5618" i="2" s="1"/>
  <c r="Q5619" i="2"/>
  <c r="X5619" i="2" s="1"/>
  <c r="Q5620" i="2"/>
  <c r="X5620" i="2" s="1"/>
  <c r="Q5621" i="2"/>
  <c r="X5621" i="2" s="1"/>
  <c r="Q5622" i="2"/>
  <c r="X5622" i="2" s="1"/>
  <c r="Q5623" i="2"/>
  <c r="X5623" i="2" s="1"/>
  <c r="Q5624" i="2"/>
  <c r="X5624" i="2" s="1"/>
  <c r="Q5625" i="2"/>
  <c r="X5625" i="2" s="1"/>
  <c r="Q5626" i="2"/>
  <c r="X5626" i="2" s="1"/>
  <c r="Q5627" i="2"/>
  <c r="X5627" i="2" s="1"/>
  <c r="Q5628" i="2"/>
  <c r="X5628" i="2" s="1"/>
  <c r="Q5629" i="2"/>
  <c r="X5629" i="2" s="1"/>
  <c r="Q5630" i="2"/>
  <c r="X5630" i="2" s="1"/>
  <c r="Q5631" i="2"/>
  <c r="X5631" i="2" s="1"/>
  <c r="Q5632" i="2"/>
  <c r="X5632" i="2" s="1"/>
  <c r="Q5633" i="2"/>
  <c r="X5633" i="2" s="1"/>
  <c r="Q5634" i="2"/>
  <c r="X5634" i="2" s="1"/>
  <c r="Q5635" i="2"/>
  <c r="X5635" i="2" s="1"/>
  <c r="Q5636" i="2"/>
  <c r="X5636" i="2" s="1"/>
  <c r="Q5637" i="2"/>
  <c r="X5637" i="2" s="1"/>
  <c r="Q5638" i="2"/>
  <c r="X5638" i="2" s="1"/>
  <c r="Q5639" i="2"/>
  <c r="X5639" i="2" s="1"/>
  <c r="Q5640" i="2"/>
  <c r="X5640" i="2" s="1"/>
  <c r="Q5641" i="2"/>
  <c r="X5641" i="2" s="1"/>
  <c r="Q5642" i="2"/>
  <c r="X5642" i="2" s="1"/>
  <c r="Q5643" i="2"/>
  <c r="X5643" i="2" s="1"/>
  <c r="Q5644" i="2"/>
  <c r="X5644" i="2" s="1"/>
  <c r="Q5645" i="2"/>
  <c r="X5645" i="2" s="1"/>
  <c r="Q5646" i="2"/>
  <c r="X5646" i="2" s="1"/>
  <c r="Q5647" i="2"/>
  <c r="X5647" i="2" s="1"/>
  <c r="Q5648" i="2"/>
  <c r="X5648" i="2" s="1"/>
  <c r="Q5649" i="2"/>
  <c r="X5649" i="2" s="1"/>
  <c r="Q5650" i="2"/>
  <c r="X5650" i="2" s="1"/>
  <c r="Q5651" i="2"/>
  <c r="X5651" i="2" s="1"/>
  <c r="Q5652" i="2"/>
  <c r="X5652" i="2" s="1"/>
  <c r="Q5653" i="2"/>
  <c r="X5653" i="2" s="1"/>
  <c r="Q5654" i="2"/>
  <c r="X5654" i="2" s="1"/>
  <c r="Q5655" i="2"/>
  <c r="X5655" i="2" s="1"/>
  <c r="Q5656" i="2"/>
  <c r="X5656" i="2" s="1"/>
  <c r="Q5657" i="2"/>
  <c r="X5657" i="2" s="1"/>
  <c r="Q5658" i="2"/>
  <c r="X5658" i="2" s="1"/>
  <c r="Q5659" i="2"/>
  <c r="X5659" i="2" s="1"/>
  <c r="Q5660" i="2"/>
  <c r="X5660" i="2" s="1"/>
  <c r="Q5661" i="2"/>
  <c r="X5661" i="2" s="1"/>
  <c r="Q5662" i="2"/>
  <c r="X5662" i="2" s="1"/>
  <c r="Q5663" i="2"/>
  <c r="X5663" i="2" s="1"/>
  <c r="Q5664" i="2"/>
  <c r="X5664" i="2" s="1"/>
  <c r="Q5665" i="2"/>
  <c r="X5665" i="2" s="1"/>
  <c r="Q5666" i="2"/>
  <c r="X5666" i="2" s="1"/>
  <c r="Q5667" i="2"/>
  <c r="X5667" i="2" s="1"/>
  <c r="Q5668" i="2"/>
  <c r="X5668" i="2" s="1"/>
  <c r="Q5669" i="2"/>
  <c r="X5669" i="2" s="1"/>
  <c r="Q5670" i="2"/>
  <c r="X5670" i="2" s="1"/>
  <c r="Q5671" i="2"/>
  <c r="X5671" i="2" s="1"/>
  <c r="Q5672" i="2"/>
  <c r="X5672" i="2" s="1"/>
  <c r="Q5673" i="2"/>
  <c r="X5673" i="2" s="1"/>
  <c r="Q5674" i="2"/>
  <c r="X5674" i="2" s="1"/>
  <c r="Q5675" i="2"/>
  <c r="X5675" i="2" s="1"/>
  <c r="Q5676" i="2"/>
  <c r="X5676" i="2" s="1"/>
  <c r="Q5677" i="2"/>
  <c r="X5677" i="2" s="1"/>
  <c r="Q5678" i="2"/>
  <c r="X5678" i="2" s="1"/>
  <c r="Q5679" i="2"/>
  <c r="X5679" i="2" s="1"/>
  <c r="Q5680" i="2"/>
  <c r="X5680" i="2" s="1"/>
  <c r="Q5681" i="2"/>
  <c r="X5681" i="2" s="1"/>
  <c r="Q5682" i="2"/>
  <c r="X5682" i="2" s="1"/>
  <c r="Q5683" i="2"/>
  <c r="X5683" i="2" s="1"/>
  <c r="Q5684" i="2"/>
  <c r="X5684" i="2" s="1"/>
  <c r="Q5685" i="2"/>
  <c r="X5685" i="2" s="1"/>
  <c r="Q5686" i="2"/>
  <c r="X5686" i="2" s="1"/>
  <c r="Q5687" i="2"/>
  <c r="X5687" i="2" s="1"/>
  <c r="Q5688" i="2"/>
  <c r="X5688" i="2" s="1"/>
  <c r="Q5689" i="2"/>
  <c r="X5689" i="2" s="1"/>
  <c r="Q5690" i="2"/>
  <c r="X5690" i="2" s="1"/>
  <c r="Q5691" i="2"/>
  <c r="X5691" i="2" s="1"/>
  <c r="Q5692" i="2"/>
  <c r="X5692" i="2" s="1"/>
  <c r="Q5693" i="2"/>
  <c r="X5693" i="2" s="1"/>
  <c r="Q5694" i="2"/>
  <c r="X5694" i="2" s="1"/>
  <c r="Q5695" i="2"/>
  <c r="X5695" i="2" s="1"/>
  <c r="Q5696" i="2"/>
  <c r="X5696" i="2" s="1"/>
  <c r="Q5697" i="2"/>
  <c r="X5697" i="2" s="1"/>
  <c r="Q5698" i="2"/>
  <c r="X5698" i="2" s="1"/>
  <c r="Q5699" i="2"/>
  <c r="X5699" i="2" s="1"/>
  <c r="Q5700" i="2"/>
  <c r="X5700" i="2" s="1"/>
  <c r="Q5701" i="2"/>
  <c r="X5701" i="2" s="1"/>
  <c r="Q5702" i="2"/>
  <c r="X5702" i="2" s="1"/>
  <c r="Q5703" i="2"/>
  <c r="X5703" i="2" s="1"/>
  <c r="Q5704" i="2"/>
  <c r="X5704" i="2" s="1"/>
  <c r="Q5705" i="2"/>
  <c r="X5705" i="2" s="1"/>
  <c r="Q5706" i="2"/>
  <c r="X5706" i="2" s="1"/>
  <c r="Q5707" i="2"/>
  <c r="X5707" i="2" s="1"/>
  <c r="Q5708" i="2"/>
  <c r="X5708" i="2" s="1"/>
  <c r="Q5709" i="2"/>
  <c r="X5709" i="2" s="1"/>
  <c r="Q5710" i="2"/>
  <c r="X5710" i="2" s="1"/>
  <c r="Q5711" i="2"/>
  <c r="X5711" i="2" s="1"/>
  <c r="Q5712" i="2"/>
  <c r="X5712" i="2" s="1"/>
  <c r="Q5713" i="2"/>
  <c r="X5713" i="2" s="1"/>
  <c r="Q5714" i="2"/>
  <c r="X5714" i="2" s="1"/>
  <c r="Q5715" i="2"/>
  <c r="X5715" i="2" s="1"/>
  <c r="Q5716" i="2"/>
  <c r="X5716" i="2" s="1"/>
  <c r="Q5717" i="2"/>
  <c r="X5717" i="2" s="1"/>
  <c r="Q5718" i="2"/>
  <c r="X5718" i="2" s="1"/>
  <c r="Q5719" i="2"/>
  <c r="X5719" i="2" s="1"/>
  <c r="Q5720" i="2"/>
  <c r="X5720" i="2" s="1"/>
  <c r="Q5721" i="2"/>
  <c r="X5721" i="2" s="1"/>
  <c r="Q5722" i="2"/>
  <c r="X5722" i="2" s="1"/>
  <c r="Q5723" i="2"/>
  <c r="X5723" i="2" s="1"/>
  <c r="Q5724" i="2"/>
  <c r="X5724" i="2" s="1"/>
  <c r="Q5725" i="2"/>
  <c r="X5725" i="2" s="1"/>
  <c r="Q5726" i="2"/>
  <c r="X5726" i="2" s="1"/>
  <c r="Q5727" i="2"/>
  <c r="X5727" i="2" s="1"/>
  <c r="Q5728" i="2"/>
  <c r="X5728" i="2" s="1"/>
  <c r="Q5729" i="2"/>
  <c r="X5729" i="2" s="1"/>
  <c r="Q5730" i="2"/>
  <c r="X5730" i="2" s="1"/>
  <c r="Q5731" i="2"/>
  <c r="X5731" i="2" s="1"/>
  <c r="Q5732" i="2"/>
  <c r="X5732" i="2" s="1"/>
  <c r="Q5733" i="2"/>
  <c r="X5733" i="2" s="1"/>
  <c r="Q5734" i="2"/>
  <c r="X5734" i="2" s="1"/>
  <c r="Q5735" i="2"/>
  <c r="X5735" i="2" s="1"/>
  <c r="Q5736" i="2"/>
  <c r="X5736" i="2" s="1"/>
  <c r="Q5737" i="2"/>
  <c r="X5737" i="2" s="1"/>
  <c r="Q5738" i="2"/>
  <c r="X5738" i="2" s="1"/>
  <c r="Q5739" i="2"/>
  <c r="X5739" i="2" s="1"/>
  <c r="Q5740" i="2"/>
  <c r="X5740" i="2" s="1"/>
  <c r="Q5741" i="2"/>
  <c r="X5741" i="2" s="1"/>
  <c r="Q5742" i="2"/>
  <c r="X5742" i="2" s="1"/>
  <c r="Q5743" i="2"/>
  <c r="X5743" i="2" s="1"/>
  <c r="Q5744" i="2"/>
  <c r="X5744" i="2" s="1"/>
  <c r="Q5745" i="2"/>
  <c r="X5745" i="2" s="1"/>
  <c r="Q5746" i="2"/>
  <c r="X5746" i="2" s="1"/>
  <c r="Q5747" i="2"/>
  <c r="X5747" i="2" s="1"/>
  <c r="Q5748" i="2"/>
  <c r="X5748" i="2" s="1"/>
  <c r="Q5749" i="2"/>
  <c r="X5749" i="2" s="1"/>
  <c r="Q5750" i="2"/>
  <c r="X5750" i="2" s="1"/>
  <c r="Q5751" i="2"/>
  <c r="X5751" i="2" s="1"/>
  <c r="Q5752" i="2"/>
  <c r="X5752" i="2" s="1"/>
  <c r="Q5753" i="2"/>
  <c r="X5753" i="2" s="1"/>
  <c r="Q5754" i="2"/>
  <c r="X5754" i="2" s="1"/>
  <c r="Q5755" i="2"/>
  <c r="X5755" i="2" s="1"/>
  <c r="Q5756" i="2"/>
  <c r="X5756" i="2" s="1"/>
  <c r="Q5757" i="2"/>
  <c r="X5757" i="2" s="1"/>
  <c r="Q5758" i="2"/>
  <c r="X5758" i="2" s="1"/>
  <c r="Q5759" i="2"/>
  <c r="X5759" i="2" s="1"/>
  <c r="Q5760" i="2"/>
  <c r="X5760" i="2" s="1"/>
  <c r="Q5761" i="2"/>
  <c r="X5761" i="2" s="1"/>
  <c r="Q5762" i="2"/>
  <c r="X5762" i="2" s="1"/>
  <c r="Q5763" i="2"/>
  <c r="X5763" i="2" s="1"/>
  <c r="Q5764" i="2"/>
  <c r="X5764" i="2" s="1"/>
  <c r="Q5765" i="2"/>
  <c r="X5765" i="2" s="1"/>
  <c r="Q5766" i="2"/>
  <c r="X5766" i="2" s="1"/>
  <c r="Q5767" i="2"/>
  <c r="X5767" i="2" s="1"/>
  <c r="Q5768" i="2"/>
  <c r="X5768" i="2" s="1"/>
  <c r="Q5769" i="2"/>
  <c r="X5769" i="2" s="1"/>
  <c r="Q5770" i="2"/>
  <c r="X5770" i="2" s="1"/>
  <c r="Q5771" i="2"/>
  <c r="X5771" i="2" s="1"/>
  <c r="Q5772" i="2"/>
  <c r="X5772" i="2" s="1"/>
  <c r="Q5773" i="2"/>
  <c r="X5773" i="2" s="1"/>
  <c r="Q5774" i="2"/>
  <c r="X5774" i="2" s="1"/>
  <c r="Q5775" i="2"/>
  <c r="X5775" i="2" s="1"/>
  <c r="Q5776" i="2"/>
  <c r="X5776" i="2" s="1"/>
  <c r="Q5777" i="2"/>
  <c r="X5777" i="2" s="1"/>
  <c r="Q5778" i="2"/>
  <c r="X5778" i="2" s="1"/>
  <c r="Q5779" i="2"/>
  <c r="X5779" i="2" s="1"/>
  <c r="Q5780" i="2"/>
  <c r="X5780" i="2" s="1"/>
  <c r="Q5781" i="2"/>
  <c r="X5781" i="2" s="1"/>
  <c r="Q5782" i="2"/>
  <c r="X5782" i="2" s="1"/>
  <c r="Q5783" i="2"/>
  <c r="X5783" i="2" s="1"/>
  <c r="Q5784" i="2"/>
  <c r="X5784" i="2" s="1"/>
  <c r="Q5785" i="2"/>
  <c r="X5785" i="2" s="1"/>
  <c r="Q5786" i="2"/>
  <c r="X5786" i="2" s="1"/>
  <c r="Q5787" i="2"/>
  <c r="X5787" i="2" s="1"/>
  <c r="Q5788" i="2"/>
  <c r="X5788" i="2" s="1"/>
  <c r="Q5789" i="2"/>
  <c r="X5789" i="2" s="1"/>
  <c r="Q5790" i="2"/>
  <c r="X5790" i="2" s="1"/>
  <c r="Q5791" i="2"/>
  <c r="X5791" i="2" s="1"/>
  <c r="Q5792" i="2"/>
  <c r="X5792" i="2" s="1"/>
  <c r="Q5793" i="2"/>
  <c r="X5793" i="2" s="1"/>
  <c r="Q5794" i="2"/>
  <c r="X5794" i="2" s="1"/>
  <c r="Q5795" i="2"/>
  <c r="X5795" i="2" s="1"/>
  <c r="Q5796" i="2"/>
  <c r="X5796" i="2" s="1"/>
  <c r="Q5797" i="2"/>
  <c r="X5797" i="2" s="1"/>
  <c r="Q5798" i="2"/>
  <c r="X5798" i="2" s="1"/>
  <c r="Q5799" i="2"/>
  <c r="X5799" i="2" s="1"/>
  <c r="Q5800" i="2"/>
  <c r="X5800" i="2" s="1"/>
  <c r="Q5801" i="2"/>
  <c r="X5801" i="2" s="1"/>
  <c r="Q5802" i="2"/>
  <c r="X5802" i="2" s="1"/>
  <c r="Q5803" i="2"/>
  <c r="X5803" i="2" s="1"/>
  <c r="Q5804" i="2"/>
  <c r="X5804" i="2" s="1"/>
  <c r="Q5805" i="2"/>
  <c r="X5805" i="2" s="1"/>
  <c r="Q5806" i="2"/>
  <c r="X5806" i="2" s="1"/>
  <c r="Q5807" i="2"/>
  <c r="X5807" i="2" s="1"/>
  <c r="Q5808" i="2"/>
  <c r="X5808" i="2" s="1"/>
  <c r="Q5809" i="2"/>
  <c r="X5809" i="2" s="1"/>
  <c r="Q5810" i="2"/>
  <c r="X5810" i="2" s="1"/>
  <c r="Q5811" i="2"/>
  <c r="X5811" i="2" s="1"/>
  <c r="Q5812" i="2"/>
  <c r="X5812" i="2" s="1"/>
  <c r="Q5813" i="2"/>
  <c r="X5813" i="2" s="1"/>
  <c r="Q5814" i="2"/>
  <c r="X5814" i="2" s="1"/>
  <c r="Q5815" i="2"/>
  <c r="X5815" i="2" s="1"/>
  <c r="Q5816" i="2"/>
  <c r="X5816" i="2" s="1"/>
  <c r="Q5817" i="2"/>
  <c r="X5817" i="2" s="1"/>
  <c r="Q5818" i="2"/>
  <c r="X5818" i="2" s="1"/>
  <c r="Q5819" i="2"/>
  <c r="X5819" i="2" s="1"/>
  <c r="Q5820" i="2"/>
  <c r="X5820" i="2" s="1"/>
  <c r="Q5821" i="2"/>
  <c r="X5821" i="2" s="1"/>
  <c r="Q5822" i="2"/>
  <c r="X5822" i="2" s="1"/>
  <c r="Q5823" i="2"/>
  <c r="X5823" i="2" s="1"/>
  <c r="Q5824" i="2"/>
  <c r="X5824" i="2" s="1"/>
  <c r="Q5825" i="2"/>
  <c r="X5825" i="2" s="1"/>
  <c r="Q5826" i="2"/>
  <c r="X5826" i="2" s="1"/>
  <c r="Q5827" i="2"/>
  <c r="X5827" i="2" s="1"/>
  <c r="Q5828" i="2"/>
  <c r="X5828" i="2" s="1"/>
  <c r="Q5829" i="2"/>
  <c r="X5829" i="2" s="1"/>
  <c r="Q5830" i="2"/>
  <c r="X5830" i="2" s="1"/>
  <c r="Q5831" i="2"/>
  <c r="X5831" i="2" s="1"/>
  <c r="Q5832" i="2"/>
  <c r="X5832" i="2" s="1"/>
  <c r="Q5833" i="2"/>
  <c r="X5833" i="2" s="1"/>
  <c r="Q5834" i="2"/>
  <c r="X5834" i="2" s="1"/>
  <c r="Q5835" i="2"/>
  <c r="X5835" i="2" s="1"/>
  <c r="Q5836" i="2"/>
  <c r="X5836" i="2" s="1"/>
  <c r="Q5837" i="2"/>
  <c r="X5837" i="2" s="1"/>
  <c r="Q5838" i="2"/>
  <c r="X5838" i="2" s="1"/>
  <c r="Q5839" i="2"/>
  <c r="X5839" i="2" s="1"/>
  <c r="Q5840" i="2"/>
  <c r="X5840" i="2" s="1"/>
  <c r="Q5841" i="2"/>
  <c r="X5841" i="2" s="1"/>
  <c r="Q5842" i="2"/>
  <c r="X5842" i="2" s="1"/>
  <c r="Q5843" i="2"/>
  <c r="X5843" i="2" s="1"/>
  <c r="Q5844" i="2"/>
  <c r="X5844" i="2" s="1"/>
  <c r="Q5845" i="2"/>
  <c r="X5845" i="2" s="1"/>
  <c r="Q5846" i="2"/>
  <c r="X5846" i="2" s="1"/>
  <c r="Q5847" i="2"/>
  <c r="X5847" i="2" s="1"/>
  <c r="Q5848" i="2"/>
  <c r="X5848" i="2" s="1"/>
  <c r="Q5849" i="2"/>
  <c r="X5849" i="2" s="1"/>
  <c r="Q5850" i="2"/>
  <c r="X5850" i="2" s="1"/>
  <c r="Q5851" i="2"/>
  <c r="X5851" i="2" s="1"/>
  <c r="Q5852" i="2"/>
  <c r="X5852" i="2" s="1"/>
  <c r="Q5853" i="2"/>
  <c r="X5853" i="2" s="1"/>
  <c r="Q5854" i="2"/>
  <c r="X5854" i="2" s="1"/>
  <c r="Q5855" i="2"/>
  <c r="X5855" i="2" s="1"/>
  <c r="Q5856" i="2"/>
  <c r="X5856" i="2" s="1"/>
  <c r="Q5857" i="2"/>
  <c r="X5857" i="2" s="1"/>
  <c r="Q5858" i="2"/>
  <c r="X5858" i="2" s="1"/>
  <c r="Q5859" i="2"/>
  <c r="X5859" i="2" s="1"/>
  <c r="Q5860" i="2"/>
  <c r="X5860" i="2" s="1"/>
  <c r="Q5861" i="2"/>
  <c r="X5861" i="2" s="1"/>
  <c r="Q5862" i="2"/>
  <c r="X5862" i="2" s="1"/>
  <c r="Q5863" i="2"/>
  <c r="X5863" i="2" s="1"/>
  <c r="Q5864" i="2"/>
  <c r="X5864" i="2" s="1"/>
  <c r="Q5865" i="2"/>
  <c r="X5865" i="2" s="1"/>
  <c r="Q5866" i="2"/>
  <c r="X5866" i="2" s="1"/>
  <c r="Q5867" i="2"/>
  <c r="X5867" i="2" s="1"/>
  <c r="Q5868" i="2"/>
  <c r="X5868" i="2" s="1"/>
  <c r="Q5869" i="2"/>
  <c r="X5869" i="2" s="1"/>
  <c r="Q5870" i="2"/>
  <c r="X5870" i="2" s="1"/>
  <c r="Q5871" i="2"/>
  <c r="X5871" i="2" s="1"/>
  <c r="Q5872" i="2"/>
  <c r="X5872" i="2" s="1"/>
  <c r="Q5873" i="2"/>
  <c r="X5873" i="2" s="1"/>
  <c r="Q5874" i="2"/>
  <c r="X5874" i="2" s="1"/>
  <c r="Q5875" i="2"/>
  <c r="X5875" i="2" s="1"/>
  <c r="Q5876" i="2"/>
  <c r="X5876" i="2" s="1"/>
  <c r="Q5877" i="2"/>
  <c r="X5877" i="2" s="1"/>
  <c r="Q5878" i="2"/>
  <c r="X5878" i="2" s="1"/>
  <c r="Q5879" i="2"/>
  <c r="X5879" i="2" s="1"/>
  <c r="Q5880" i="2"/>
  <c r="X5880" i="2" s="1"/>
  <c r="Q5881" i="2"/>
  <c r="X5881" i="2" s="1"/>
  <c r="Q5882" i="2"/>
  <c r="X5882" i="2" s="1"/>
  <c r="Q5883" i="2"/>
  <c r="X5883" i="2" s="1"/>
  <c r="Q5884" i="2"/>
  <c r="X5884" i="2" s="1"/>
  <c r="Q5885" i="2"/>
  <c r="X5885" i="2" s="1"/>
  <c r="Q5886" i="2"/>
  <c r="X5886" i="2" s="1"/>
  <c r="Q5887" i="2"/>
  <c r="X5887" i="2" s="1"/>
  <c r="Q5888" i="2"/>
  <c r="X5888" i="2" s="1"/>
  <c r="Q5889" i="2"/>
  <c r="X5889" i="2" s="1"/>
  <c r="Q5890" i="2"/>
  <c r="X5890" i="2" s="1"/>
  <c r="Q5891" i="2"/>
  <c r="X5891" i="2" s="1"/>
  <c r="Q5892" i="2"/>
  <c r="X5892" i="2" s="1"/>
  <c r="Q5893" i="2"/>
  <c r="X5893" i="2" s="1"/>
  <c r="Q5894" i="2"/>
  <c r="X5894" i="2" s="1"/>
  <c r="Q5895" i="2"/>
  <c r="X5895" i="2" s="1"/>
  <c r="Q5896" i="2"/>
  <c r="X5896" i="2" s="1"/>
  <c r="Q5897" i="2"/>
  <c r="X5897" i="2" s="1"/>
  <c r="Q5898" i="2"/>
  <c r="X5898" i="2" s="1"/>
  <c r="Q5899" i="2"/>
  <c r="X5899" i="2" s="1"/>
  <c r="Q5900" i="2"/>
  <c r="X5900" i="2" s="1"/>
  <c r="Q5901" i="2"/>
  <c r="X5901" i="2" s="1"/>
  <c r="Q5902" i="2"/>
  <c r="X5902" i="2" s="1"/>
  <c r="Q5903" i="2"/>
  <c r="X5903" i="2" s="1"/>
  <c r="Q5904" i="2"/>
  <c r="X5904" i="2" s="1"/>
  <c r="Q5905" i="2"/>
  <c r="X5905" i="2" s="1"/>
  <c r="Q5906" i="2"/>
  <c r="X5906" i="2" s="1"/>
  <c r="Q5907" i="2"/>
  <c r="X5907" i="2" s="1"/>
  <c r="Q5908" i="2"/>
  <c r="X5908" i="2" s="1"/>
  <c r="Q5909" i="2"/>
  <c r="X5909" i="2" s="1"/>
  <c r="Q5910" i="2"/>
  <c r="X5910" i="2" s="1"/>
  <c r="Q5911" i="2"/>
  <c r="X5911" i="2" s="1"/>
  <c r="Q5912" i="2"/>
  <c r="X5912" i="2" s="1"/>
  <c r="Q5913" i="2"/>
  <c r="X5913" i="2" s="1"/>
  <c r="Q5914" i="2"/>
  <c r="X5914" i="2" s="1"/>
  <c r="Q5915" i="2"/>
  <c r="X5915" i="2" s="1"/>
  <c r="Q5916" i="2"/>
  <c r="X5916" i="2" s="1"/>
  <c r="Q5917" i="2"/>
  <c r="X5917" i="2" s="1"/>
  <c r="Q5918" i="2"/>
  <c r="X5918" i="2" s="1"/>
  <c r="Q5919" i="2"/>
  <c r="X5919" i="2" s="1"/>
  <c r="Q5920" i="2"/>
  <c r="X5920" i="2" s="1"/>
  <c r="Q5921" i="2"/>
  <c r="X5921" i="2" s="1"/>
  <c r="Q5922" i="2"/>
  <c r="X5922" i="2" s="1"/>
  <c r="Q5923" i="2"/>
  <c r="X5923" i="2" s="1"/>
  <c r="Q5924" i="2"/>
  <c r="X5924" i="2" s="1"/>
  <c r="Q5925" i="2"/>
  <c r="X5925" i="2" s="1"/>
  <c r="Q5926" i="2"/>
  <c r="X5926" i="2" s="1"/>
  <c r="Q5927" i="2"/>
  <c r="X5927" i="2" s="1"/>
  <c r="Q5928" i="2"/>
  <c r="X5928" i="2" s="1"/>
  <c r="Q5929" i="2"/>
  <c r="X5929" i="2" s="1"/>
  <c r="Q5930" i="2"/>
  <c r="X5930" i="2" s="1"/>
  <c r="Q5931" i="2"/>
  <c r="X5931" i="2" s="1"/>
  <c r="Q5932" i="2"/>
  <c r="X5932" i="2" s="1"/>
  <c r="Q5933" i="2"/>
  <c r="X5933" i="2" s="1"/>
  <c r="Q5934" i="2"/>
  <c r="X5934" i="2" s="1"/>
  <c r="Q5935" i="2"/>
  <c r="X5935" i="2" s="1"/>
  <c r="Q5936" i="2"/>
  <c r="X5936" i="2" s="1"/>
  <c r="Q5937" i="2"/>
  <c r="X5937" i="2" s="1"/>
  <c r="Q5938" i="2"/>
  <c r="X5938" i="2" s="1"/>
  <c r="Q5939" i="2"/>
  <c r="X5939" i="2" s="1"/>
  <c r="Q5940" i="2"/>
  <c r="X5940" i="2" s="1"/>
  <c r="Q5941" i="2"/>
  <c r="X5941" i="2" s="1"/>
  <c r="Q5942" i="2"/>
  <c r="X5942" i="2" s="1"/>
  <c r="Q5943" i="2"/>
  <c r="X5943" i="2" s="1"/>
  <c r="Q5944" i="2"/>
  <c r="X5944" i="2" s="1"/>
  <c r="Q5945" i="2"/>
  <c r="X5945" i="2" s="1"/>
  <c r="Q5946" i="2"/>
  <c r="X5946" i="2" s="1"/>
  <c r="Q5947" i="2"/>
  <c r="X5947" i="2" s="1"/>
  <c r="Q5948" i="2"/>
  <c r="X5948" i="2" s="1"/>
  <c r="Q5949" i="2"/>
  <c r="X5949" i="2" s="1"/>
  <c r="Q5950" i="2"/>
  <c r="X5950" i="2" s="1"/>
  <c r="Q5951" i="2"/>
  <c r="X5951" i="2" s="1"/>
  <c r="Q5952" i="2"/>
  <c r="X5952" i="2" s="1"/>
  <c r="Q5953" i="2"/>
  <c r="X5953" i="2" s="1"/>
  <c r="Q5954" i="2"/>
  <c r="X5954" i="2" s="1"/>
  <c r="Q5955" i="2"/>
  <c r="X5955" i="2" s="1"/>
  <c r="Q5956" i="2"/>
  <c r="X5956" i="2" s="1"/>
  <c r="Q5957" i="2"/>
  <c r="X5957" i="2" s="1"/>
  <c r="Q5958" i="2"/>
  <c r="X5958" i="2" s="1"/>
  <c r="Q5959" i="2"/>
  <c r="X5959" i="2" s="1"/>
  <c r="Q5960" i="2"/>
  <c r="X5960" i="2" s="1"/>
  <c r="Q5961" i="2"/>
  <c r="X5961" i="2" s="1"/>
  <c r="Q5962" i="2"/>
  <c r="X5962" i="2" s="1"/>
  <c r="Q5963" i="2"/>
  <c r="X5963" i="2" s="1"/>
  <c r="Q5964" i="2"/>
  <c r="X5964" i="2" s="1"/>
  <c r="Q5965" i="2"/>
  <c r="X5965" i="2" s="1"/>
  <c r="Q5966" i="2"/>
  <c r="X5966" i="2" s="1"/>
  <c r="Q5967" i="2"/>
  <c r="X5967" i="2" s="1"/>
  <c r="Q5968" i="2"/>
  <c r="X5968" i="2" s="1"/>
  <c r="Q5969" i="2"/>
  <c r="X5969" i="2" s="1"/>
  <c r="Q5970" i="2"/>
  <c r="X5970" i="2" s="1"/>
  <c r="Q5971" i="2"/>
  <c r="X5971" i="2" s="1"/>
  <c r="Q5972" i="2"/>
  <c r="X5972" i="2" s="1"/>
  <c r="Q5973" i="2"/>
  <c r="X5973" i="2" s="1"/>
  <c r="Q5974" i="2"/>
  <c r="X5974" i="2" s="1"/>
  <c r="Q5975" i="2"/>
  <c r="X5975" i="2" s="1"/>
  <c r="Q5976" i="2"/>
  <c r="X5976" i="2" s="1"/>
  <c r="Q5977" i="2"/>
  <c r="X5977" i="2" s="1"/>
  <c r="Q5978" i="2"/>
  <c r="X5978" i="2" s="1"/>
  <c r="Q5979" i="2"/>
  <c r="X5979" i="2" s="1"/>
  <c r="Q5980" i="2"/>
  <c r="X5980" i="2" s="1"/>
  <c r="Q5981" i="2"/>
  <c r="X5981" i="2" s="1"/>
  <c r="Q5982" i="2"/>
  <c r="X5982" i="2" s="1"/>
  <c r="Q5983" i="2"/>
  <c r="X5983" i="2" s="1"/>
  <c r="Q5984" i="2"/>
  <c r="X5984" i="2" s="1"/>
  <c r="Q5985" i="2"/>
  <c r="X5985" i="2" s="1"/>
  <c r="Q5986" i="2"/>
  <c r="X5986" i="2" s="1"/>
  <c r="Q5987" i="2"/>
  <c r="X5987" i="2" s="1"/>
  <c r="Q5988" i="2"/>
  <c r="X5988" i="2" s="1"/>
  <c r="Q5989" i="2"/>
  <c r="X5989" i="2" s="1"/>
  <c r="Q5990" i="2"/>
  <c r="X5990" i="2" s="1"/>
  <c r="Q5991" i="2"/>
  <c r="X5991" i="2" s="1"/>
  <c r="Q5992" i="2"/>
  <c r="X5992" i="2" s="1"/>
  <c r="Q5993" i="2"/>
  <c r="X5993" i="2" s="1"/>
  <c r="Q5994" i="2"/>
  <c r="X5994" i="2" s="1"/>
  <c r="Q5995" i="2"/>
  <c r="X5995" i="2" s="1"/>
  <c r="Q5996" i="2"/>
  <c r="X5996" i="2" s="1"/>
  <c r="Q5997" i="2"/>
  <c r="X5997" i="2" s="1"/>
  <c r="Q5998" i="2"/>
  <c r="X5998" i="2" s="1"/>
  <c r="Q5999" i="2"/>
  <c r="X5999" i="2" s="1"/>
  <c r="Q6000" i="2"/>
  <c r="X6000" i="2" s="1"/>
  <c r="Q6001" i="2"/>
  <c r="X6001" i="2" s="1"/>
  <c r="Q6002" i="2"/>
  <c r="X6002" i="2" s="1"/>
  <c r="Q6003" i="2"/>
  <c r="X6003" i="2" s="1"/>
  <c r="Q6004" i="2"/>
  <c r="X6004" i="2" s="1"/>
  <c r="Q6005" i="2"/>
  <c r="X6005" i="2" s="1"/>
  <c r="Q6006" i="2"/>
  <c r="X6006" i="2" s="1"/>
  <c r="Q6007" i="2"/>
  <c r="X6007" i="2" s="1"/>
  <c r="Q6008" i="2"/>
  <c r="X6008" i="2" s="1"/>
  <c r="Q6009" i="2"/>
  <c r="X6009" i="2" s="1"/>
  <c r="Q6010" i="2"/>
  <c r="X6010" i="2" s="1"/>
  <c r="Q6011" i="2"/>
  <c r="X6011" i="2" s="1"/>
  <c r="Q6012" i="2"/>
  <c r="X6012" i="2" s="1"/>
  <c r="Q6013" i="2"/>
  <c r="X6013" i="2" s="1"/>
  <c r="Q6014" i="2"/>
  <c r="X6014" i="2" s="1"/>
  <c r="Q6015" i="2"/>
  <c r="X6015" i="2" s="1"/>
  <c r="Q6016" i="2"/>
  <c r="X6016" i="2" s="1"/>
  <c r="Q6017" i="2"/>
  <c r="X6017" i="2" s="1"/>
  <c r="Q6018" i="2"/>
  <c r="X6018" i="2" s="1"/>
  <c r="Q6019" i="2"/>
  <c r="X6019" i="2" s="1"/>
  <c r="Q6020" i="2"/>
  <c r="X6020" i="2" s="1"/>
  <c r="Q6021" i="2"/>
  <c r="X6021" i="2" s="1"/>
  <c r="Q6022" i="2"/>
  <c r="X6022" i="2" s="1"/>
  <c r="Q6023" i="2"/>
  <c r="X6023" i="2" s="1"/>
  <c r="Q6024" i="2"/>
  <c r="X6024" i="2" s="1"/>
  <c r="Q6025" i="2"/>
  <c r="X6025" i="2" s="1"/>
  <c r="Q6026" i="2"/>
  <c r="X6026" i="2" s="1"/>
  <c r="Q6027" i="2"/>
  <c r="X6027" i="2" s="1"/>
  <c r="Q6028" i="2"/>
  <c r="X6028" i="2" s="1"/>
  <c r="Q6029" i="2"/>
  <c r="X6029" i="2" s="1"/>
  <c r="Q6030" i="2"/>
  <c r="X6030" i="2" s="1"/>
  <c r="Q6031" i="2"/>
  <c r="X6031" i="2" s="1"/>
  <c r="Q6032" i="2"/>
  <c r="X6032" i="2" s="1"/>
  <c r="Q6033" i="2"/>
  <c r="X6033" i="2" s="1"/>
  <c r="Q6034" i="2"/>
  <c r="X6034" i="2" s="1"/>
  <c r="Q6035" i="2"/>
  <c r="X6035" i="2" s="1"/>
  <c r="Q6036" i="2"/>
  <c r="X6036" i="2" s="1"/>
  <c r="Q6037" i="2"/>
  <c r="X6037" i="2" s="1"/>
  <c r="Q6038" i="2"/>
  <c r="X6038" i="2" s="1"/>
  <c r="Q6039" i="2"/>
  <c r="X6039" i="2" s="1"/>
  <c r="Q6040" i="2"/>
  <c r="X6040" i="2" s="1"/>
  <c r="Q6041" i="2"/>
  <c r="X6041" i="2" s="1"/>
  <c r="Q6042" i="2"/>
  <c r="X6042" i="2" s="1"/>
  <c r="Q6043" i="2"/>
  <c r="X6043" i="2" s="1"/>
  <c r="Q6044" i="2"/>
  <c r="X6044" i="2" s="1"/>
  <c r="Q6045" i="2"/>
  <c r="X6045" i="2" s="1"/>
  <c r="Q6046" i="2"/>
  <c r="X6046" i="2" s="1"/>
  <c r="Q6047" i="2"/>
  <c r="X6047" i="2" s="1"/>
  <c r="Q6048" i="2"/>
  <c r="X6048" i="2" s="1"/>
  <c r="Q6049" i="2"/>
  <c r="X6049" i="2" s="1"/>
  <c r="Q6050" i="2"/>
  <c r="X6050" i="2" s="1"/>
  <c r="Q6051" i="2"/>
  <c r="X6051" i="2" s="1"/>
  <c r="Q6052" i="2"/>
  <c r="X6052" i="2" s="1"/>
  <c r="Q6053" i="2"/>
  <c r="X6053" i="2" s="1"/>
  <c r="Q6054" i="2"/>
  <c r="X6054" i="2" s="1"/>
  <c r="Q6055" i="2"/>
  <c r="X6055" i="2" s="1"/>
  <c r="Q6056" i="2"/>
  <c r="X6056" i="2" s="1"/>
  <c r="Q6057" i="2"/>
  <c r="X6057" i="2" s="1"/>
  <c r="Q6058" i="2"/>
  <c r="X6058" i="2" s="1"/>
  <c r="Q6059" i="2"/>
  <c r="X6059" i="2" s="1"/>
  <c r="Q6060" i="2"/>
  <c r="X6060" i="2" s="1"/>
  <c r="Q6061" i="2"/>
  <c r="X6061" i="2" s="1"/>
  <c r="Q6062" i="2"/>
  <c r="X6062" i="2" s="1"/>
  <c r="Q6063" i="2"/>
  <c r="X6063" i="2" s="1"/>
  <c r="Q6064" i="2"/>
  <c r="X6064" i="2" s="1"/>
  <c r="Q6065" i="2"/>
  <c r="X6065" i="2" s="1"/>
  <c r="Q6066" i="2"/>
  <c r="X6066" i="2" s="1"/>
  <c r="Q6067" i="2"/>
  <c r="X6067" i="2" s="1"/>
  <c r="Q6068" i="2"/>
  <c r="X6068" i="2" s="1"/>
  <c r="Q6069" i="2"/>
  <c r="X6069" i="2" s="1"/>
  <c r="Q6070" i="2"/>
  <c r="X6070" i="2" s="1"/>
  <c r="Q6071" i="2"/>
  <c r="X6071" i="2" s="1"/>
  <c r="Q6072" i="2"/>
  <c r="X6072" i="2" s="1"/>
  <c r="Q6073" i="2"/>
  <c r="X6073" i="2" s="1"/>
  <c r="Q6074" i="2"/>
  <c r="X6074" i="2" s="1"/>
  <c r="Q6075" i="2"/>
  <c r="X6075" i="2" s="1"/>
  <c r="Q6076" i="2"/>
  <c r="X6076" i="2" s="1"/>
  <c r="Q6077" i="2"/>
  <c r="X6077" i="2" s="1"/>
  <c r="Q6078" i="2"/>
  <c r="X6078" i="2" s="1"/>
  <c r="Q6079" i="2"/>
  <c r="X6079" i="2" s="1"/>
  <c r="Q6080" i="2"/>
  <c r="X6080" i="2" s="1"/>
  <c r="Q6081" i="2"/>
  <c r="X6081" i="2" s="1"/>
  <c r="Q6082" i="2"/>
  <c r="X6082" i="2" s="1"/>
  <c r="Q6083" i="2"/>
  <c r="X6083" i="2" s="1"/>
  <c r="Q6084" i="2"/>
  <c r="X6084" i="2" s="1"/>
  <c r="Q6085" i="2"/>
  <c r="X6085" i="2" s="1"/>
  <c r="Q6086" i="2"/>
  <c r="X6086" i="2" s="1"/>
  <c r="Q6087" i="2"/>
  <c r="X6087" i="2" s="1"/>
  <c r="Q6088" i="2"/>
  <c r="X6088" i="2" s="1"/>
  <c r="Q6089" i="2"/>
  <c r="X6089" i="2" s="1"/>
  <c r="Q6090" i="2"/>
  <c r="X6090" i="2" s="1"/>
  <c r="Q6091" i="2"/>
  <c r="X6091" i="2" s="1"/>
  <c r="Q6092" i="2"/>
  <c r="X6092" i="2" s="1"/>
  <c r="Q6093" i="2"/>
  <c r="X6093" i="2" s="1"/>
  <c r="Q6094" i="2"/>
  <c r="X6094" i="2" s="1"/>
  <c r="Q6095" i="2"/>
  <c r="X6095" i="2" s="1"/>
  <c r="Q6096" i="2"/>
  <c r="X6096" i="2" s="1"/>
  <c r="Q6097" i="2"/>
  <c r="X6097" i="2" s="1"/>
  <c r="Q6098" i="2"/>
  <c r="X6098" i="2" s="1"/>
  <c r="Q6099" i="2"/>
  <c r="X6099" i="2" s="1"/>
  <c r="Q6100" i="2"/>
  <c r="X6100" i="2" s="1"/>
  <c r="Q6101" i="2"/>
  <c r="X6101" i="2" s="1"/>
  <c r="Q6102" i="2"/>
  <c r="X6102" i="2" s="1"/>
  <c r="Q6103" i="2"/>
  <c r="X6103" i="2" s="1"/>
  <c r="Q6104" i="2"/>
  <c r="X6104" i="2" s="1"/>
  <c r="Q6105" i="2"/>
  <c r="X6105" i="2" s="1"/>
  <c r="Q6106" i="2"/>
  <c r="X6106" i="2" s="1"/>
  <c r="Q6107" i="2"/>
  <c r="X6107" i="2" s="1"/>
  <c r="Q6108" i="2"/>
  <c r="X6108" i="2" s="1"/>
  <c r="Q6109" i="2"/>
  <c r="X6109" i="2" s="1"/>
  <c r="Q6110" i="2"/>
  <c r="X6110" i="2" s="1"/>
  <c r="Q6111" i="2"/>
  <c r="X6111" i="2" s="1"/>
  <c r="Q6112" i="2"/>
  <c r="X6112" i="2" s="1"/>
  <c r="Q6113" i="2"/>
  <c r="X6113" i="2" s="1"/>
  <c r="Q6114" i="2"/>
  <c r="X6114" i="2" s="1"/>
  <c r="Q6115" i="2"/>
  <c r="X6115" i="2" s="1"/>
  <c r="Q6116" i="2"/>
  <c r="X6116" i="2" s="1"/>
  <c r="Q6117" i="2"/>
  <c r="X6117" i="2" s="1"/>
  <c r="Q6118" i="2"/>
  <c r="X6118" i="2" s="1"/>
  <c r="Q6119" i="2"/>
  <c r="X6119" i="2" s="1"/>
  <c r="Q6120" i="2"/>
  <c r="X6120" i="2" s="1"/>
  <c r="Q6121" i="2"/>
  <c r="X6121" i="2" s="1"/>
  <c r="Q6122" i="2"/>
  <c r="X6122" i="2" s="1"/>
  <c r="Q6123" i="2"/>
  <c r="X6123" i="2" s="1"/>
  <c r="Q6124" i="2"/>
  <c r="X6124" i="2" s="1"/>
  <c r="Q6125" i="2"/>
  <c r="X6125" i="2" s="1"/>
  <c r="Q6126" i="2"/>
  <c r="X6126" i="2" s="1"/>
  <c r="Q6127" i="2"/>
  <c r="X6127" i="2" s="1"/>
  <c r="Q6128" i="2"/>
  <c r="X6128" i="2" s="1"/>
  <c r="Q6129" i="2"/>
  <c r="X6129" i="2" s="1"/>
  <c r="Q6130" i="2"/>
  <c r="X6130" i="2" s="1"/>
  <c r="Q6131" i="2"/>
  <c r="X6131" i="2" s="1"/>
  <c r="Q6132" i="2"/>
  <c r="X6132" i="2" s="1"/>
  <c r="Q6133" i="2"/>
  <c r="X6133" i="2" s="1"/>
  <c r="Q6134" i="2"/>
  <c r="X6134" i="2" s="1"/>
  <c r="Q6135" i="2"/>
  <c r="X6135" i="2" s="1"/>
  <c r="Q6136" i="2"/>
  <c r="X6136" i="2" s="1"/>
  <c r="Q6137" i="2"/>
  <c r="X6137" i="2" s="1"/>
  <c r="Q6138" i="2"/>
  <c r="X6138" i="2" s="1"/>
  <c r="Q6139" i="2"/>
  <c r="X6139" i="2" s="1"/>
  <c r="Q6140" i="2"/>
  <c r="X6140" i="2" s="1"/>
  <c r="Q6141" i="2"/>
  <c r="X6141" i="2" s="1"/>
  <c r="Q6142" i="2"/>
  <c r="X6142" i="2" s="1"/>
  <c r="Q6143" i="2"/>
  <c r="X6143" i="2" s="1"/>
  <c r="Q6144" i="2"/>
  <c r="X6144" i="2" s="1"/>
  <c r="Q6145" i="2"/>
  <c r="X6145" i="2" s="1"/>
  <c r="Q6146" i="2"/>
  <c r="X6146" i="2" s="1"/>
  <c r="Q6147" i="2"/>
  <c r="X6147" i="2" s="1"/>
  <c r="Q6148" i="2"/>
  <c r="X6148" i="2" s="1"/>
  <c r="Q6149" i="2"/>
  <c r="X6149" i="2" s="1"/>
  <c r="Q6150" i="2"/>
  <c r="X6150" i="2" s="1"/>
  <c r="Q6151" i="2"/>
  <c r="X6151" i="2" s="1"/>
  <c r="Q6152" i="2"/>
  <c r="X6152" i="2" s="1"/>
  <c r="Q6153" i="2"/>
  <c r="X6153" i="2" s="1"/>
  <c r="Q6154" i="2"/>
  <c r="X6154" i="2" s="1"/>
  <c r="Q6155" i="2"/>
  <c r="X6155" i="2" s="1"/>
  <c r="Q6156" i="2"/>
  <c r="X6156" i="2" s="1"/>
  <c r="Q6157" i="2"/>
  <c r="X6157" i="2" s="1"/>
  <c r="Q6158" i="2"/>
  <c r="X6158" i="2" s="1"/>
  <c r="Q6159" i="2"/>
  <c r="X6159" i="2" s="1"/>
  <c r="Q6160" i="2"/>
  <c r="X6160" i="2" s="1"/>
  <c r="Q6161" i="2"/>
  <c r="X6161" i="2" s="1"/>
  <c r="Q6162" i="2"/>
  <c r="X6162" i="2" s="1"/>
  <c r="Q6163" i="2"/>
  <c r="X6163" i="2" s="1"/>
  <c r="Q6164" i="2"/>
  <c r="X6164" i="2" s="1"/>
  <c r="Q6165" i="2"/>
  <c r="X6165" i="2" s="1"/>
  <c r="Q6166" i="2"/>
  <c r="X6166" i="2" s="1"/>
  <c r="Q6167" i="2"/>
  <c r="X6167" i="2" s="1"/>
  <c r="Q6168" i="2"/>
  <c r="X6168" i="2" s="1"/>
  <c r="Q6169" i="2"/>
  <c r="X6169" i="2" s="1"/>
  <c r="Q6170" i="2"/>
  <c r="X6170" i="2" s="1"/>
  <c r="Q6171" i="2"/>
  <c r="X6171" i="2" s="1"/>
  <c r="Q6172" i="2"/>
  <c r="X6172" i="2" s="1"/>
  <c r="Q6173" i="2"/>
  <c r="X6173" i="2" s="1"/>
  <c r="Q6174" i="2"/>
  <c r="X6174" i="2" s="1"/>
  <c r="Q6175" i="2"/>
  <c r="X6175" i="2" s="1"/>
  <c r="Q6176" i="2"/>
  <c r="X6176" i="2" s="1"/>
  <c r="Q6177" i="2"/>
  <c r="X6177" i="2" s="1"/>
  <c r="Q6178" i="2"/>
  <c r="X6178" i="2" s="1"/>
  <c r="Q6179" i="2"/>
  <c r="X6179" i="2" s="1"/>
  <c r="Q6180" i="2"/>
  <c r="X6180" i="2" s="1"/>
  <c r="Q6181" i="2"/>
  <c r="X6181" i="2" s="1"/>
  <c r="Q6182" i="2"/>
  <c r="X6182" i="2" s="1"/>
  <c r="Q6183" i="2"/>
  <c r="X6183" i="2" s="1"/>
  <c r="Q6184" i="2"/>
  <c r="X6184" i="2" s="1"/>
  <c r="Q6185" i="2"/>
  <c r="X6185" i="2" s="1"/>
  <c r="Q6186" i="2"/>
  <c r="X6186" i="2" s="1"/>
  <c r="Q6187" i="2"/>
  <c r="X6187" i="2" s="1"/>
  <c r="Q6188" i="2"/>
  <c r="X6188" i="2" s="1"/>
  <c r="Q6189" i="2"/>
  <c r="X6189" i="2" s="1"/>
  <c r="Q6190" i="2"/>
  <c r="X6190" i="2" s="1"/>
  <c r="Q6191" i="2"/>
  <c r="X6191" i="2" s="1"/>
  <c r="Q6192" i="2"/>
  <c r="X6192" i="2" s="1"/>
  <c r="Q6193" i="2"/>
  <c r="X6193" i="2" s="1"/>
  <c r="Q6194" i="2"/>
  <c r="X6194" i="2" s="1"/>
  <c r="Q6195" i="2"/>
  <c r="X6195" i="2" s="1"/>
  <c r="Q6196" i="2"/>
  <c r="X6196" i="2" s="1"/>
  <c r="Q6197" i="2"/>
  <c r="X6197" i="2" s="1"/>
  <c r="Q6198" i="2"/>
  <c r="X6198" i="2" s="1"/>
  <c r="Q6199" i="2"/>
  <c r="X6199" i="2" s="1"/>
  <c r="Q6200" i="2"/>
  <c r="X6200" i="2" s="1"/>
  <c r="Q6201" i="2"/>
  <c r="X6201" i="2" s="1"/>
  <c r="Q6202" i="2"/>
  <c r="X6202" i="2" s="1"/>
  <c r="Q6203" i="2"/>
  <c r="X6203" i="2" s="1"/>
  <c r="Q6204" i="2"/>
  <c r="X6204" i="2" s="1"/>
  <c r="Q6205" i="2"/>
  <c r="X6205" i="2" s="1"/>
  <c r="Q6206" i="2"/>
  <c r="X6206" i="2" s="1"/>
  <c r="Q6207" i="2"/>
  <c r="X6207" i="2" s="1"/>
  <c r="Q6208" i="2"/>
  <c r="X6208" i="2" s="1"/>
  <c r="Q6209" i="2"/>
  <c r="X6209" i="2" s="1"/>
  <c r="Q6210" i="2"/>
  <c r="X6210" i="2" s="1"/>
  <c r="Q6211" i="2"/>
  <c r="X6211" i="2" s="1"/>
  <c r="Q6212" i="2"/>
  <c r="X6212" i="2" s="1"/>
  <c r="Q6213" i="2"/>
  <c r="X6213" i="2" s="1"/>
  <c r="Q6214" i="2"/>
  <c r="X6214" i="2" s="1"/>
  <c r="Q6215" i="2"/>
  <c r="X6215" i="2" s="1"/>
  <c r="Q6216" i="2"/>
  <c r="X6216" i="2" s="1"/>
  <c r="Q6217" i="2"/>
  <c r="X6217" i="2" s="1"/>
  <c r="Q6218" i="2"/>
  <c r="X6218" i="2" s="1"/>
  <c r="Q6219" i="2"/>
  <c r="X6219" i="2" s="1"/>
  <c r="Q6220" i="2"/>
  <c r="X6220" i="2" s="1"/>
  <c r="Q6221" i="2"/>
  <c r="X6221" i="2" s="1"/>
  <c r="Q6222" i="2"/>
  <c r="X6222" i="2" s="1"/>
  <c r="Q6223" i="2"/>
  <c r="X6223" i="2" s="1"/>
  <c r="Q6224" i="2"/>
  <c r="X6224" i="2" s="1"/>
  <c r="Q6225" i="2"/>
  <c r="X6225" i="2" s="1"/>
  <c r="Q6226" i="2"/>
  <c r="X6226" i="2" s="1"/>
  <c r="Q6227" i="2"/>
  <c r="X6227" i="2" s="1"/>
  <c r="Q6228" i="2"/>
  <c r="X6228" i="2" s="1"/>
  <c r="Q6229" i="2"/>
  <c r="X6229" i="2" s="1"/>
  <c r="Q6230" i="2"/>
  <c r="X6230" i="2" s="1"/>
  <c r="Q6231" i="2"/>
  <c r="X6231" i="2" s="1"/>
  <c r="Q6232" i="2"/>
  <c r="X6232" i="2" s="1"/>
  <c r="Q6233" i="2"/>
  <c r="X6233" i="2" s="1"/>
  <c r="Q6234" i="2"/>
  <c r="X6234" i="2" s="1"/>
  <c r="Q6235" i="2"/>
  <c r="X6235" i="2" s="1"/>
  <c r="Q6236" i="2"/>
  <c r="X6236" i="2" s="1"/>
  <c r="Q6237" i="2"/>
  <c r="X6237" i="2" s="1"/>
  <c r="Q6238" i="2"/>
  <c r="X6238" i="2" s="1"/>
  <c r="Q6239" i="2"/>
  <c r="X6239" i="2" s="1"/>
  <c r="Q6240" i="2"/>
  <c r="X6240" i="2" s="1"/>
  <c r="Q6241" i="2"/>
  <c r="X6241" i="2" s="1"/>
  <c r="Q6242" i="2"/>
  <c r="X6242" i="2" s="1"/>
  <c r="Q6243" i="2"/>
  <c r="X6243" i="2" s="1"/>
  <c r="Q6244" i="2"/>
  <c r="X6244" i="2" s="1"/>
  <c r="Q6245" i="2"/>
  <c r="X6245" i="2" s="1"/>
  <c r="Q6246" i="2"/>
  <c r="X6246" i="2" s="1"/>
  <c r="Q6247" i="2"/>
  <c r="X6247" i="2" s="1"/>
  <c r="Q6248" i="2"/>
  <c r="X6248" i="2" s="1"/>
  <c r="Q6249" i="2"/>
  <c r="X6249" i="2" s="1"/>
  <c r="Q6250" i="2"/>
  <c r="X6250" i="2" s="1"/>
  <c r="Q6251" i="2"/>
  <c r="X6251" i="2" s="1"/>
  <c r="Q6252" i="2"/>
  <c r="X6252" i="2" s="1"/>
  <c r="Q6253" i="2"/>
  <c r="X6253" i="2" s="1"/>
  <c r="Q6254" i="2"/>
  <c r="X6254" i="2" s="1"/>
  <c r="Q6255" i="2"/>
  <c r="X6255" i="2" s="1"/>
  <c r="Q6256" i="2"/>
  <c r="X6256" i="2" s="1"/>
  <c r="Q6257" i="2"/>
  <c r="X6257" i="2" s="1"/>
  <c r="Q6258" i="2"/>
  <c r="X6258" i="2" s="1"/>
  <c r="Q6259" i="2"/>
  <c r="X6259" i="2" s="1"/>
  <c r="Q6260" i="2"/>
  <c r="X6260" i="2" s="1"/>
  <c r="Q6261" i="2"/>
  <c r="X6261" i="2" s="1"/>
  <c r="Q6262" i="2"/>
  <c r="X6262" i="2" s="1"/>
  <c r="Q6263" i="2"/>
  <c r="X6263" i="2" s="1"/>
  <c r="Q6264" i="2"/>
  <c r="X6264" i="2" s="1"/>
  <c r="Q6265" i="2"/>
  <c r="X6265" i="2" s="1"/>
  <c r="Q6266" i="2"/>
  <c r="X6266" i="2" s="1"/>
  <c r="Q6267" i="2"/>
  <c r="X6267" i="2" s="1"/>
  <c r="Q6268" i="2"/>
  <c r="X6268" i="2" s="1"/>
  <c r="Q6269" i="2"/>
  <c r="X6269" i="2" s="1"/>
  <c r="Q6270" i="2"/>
  <c r="X6270" i="2" s="1"/>
  <c r="Q6271" i="2"/>
  <c r="X6271" i="2" s="1"/>
  <c r="Q6272" i="2"/>
  <c r="X6272" i="2" s="1"/>
  <c r="Q6273" i="2"/>
  <c r="X6273" i="2" s="1"/>
  <c r="Q6274" i="2"/>
  <c r="X6274" i="2" s="1"/>
  <c r="Q6275" i="2"/>
  <c r="X6275" i="2" s="1"/>
  <c r="Q6276" i="2"/>
  <c r="X6276" i="2" s="1"/>
  <c r="Q6277" i="2"/>
  <c r="X6277" i="2" s="1"/>
  <c r="Q6278" i="2"/>
  <c r="X6278" i="2" s="1"/>
  <c r="Q6279" i="2"/>
  <c r="X6279" i="2" s="1"/>
  <c r="Q6280" i="2"/>
  <c r="X6280" i="2" s="1"/>
  <c r="Q6281" i="2"/>
  <c r="X6281" i="2" s="1"/>
  <c r="Q6282" i="2"/>
  <c r="X6282" i="2" s="1"/>
  <c r="Q6283" i="2"/>
  <c r="X6283" i="2" s="1"/>
  <c r="Q6284" i="2"/>
  <c r="X6284" i="2" s="1"/>
  <c r="Q6285" i="2"/>
  <c r="X6285" i="2" s="1"/>
  <c r="Q6286" i="2"/>
  <c r="X6286" i="2" s="1"/>
  <c r="Q6287" i="2"/>
  <c r="X6287" i="2" s="1"/>
  <c r="Q6288" i="2"/>
  <c r="X6288" i="2" s="1"/>
  <c r="Q6289" i="2"/>
  <c r="X6289" i="2" s="1"/>
  <c r="Q6290" i="2"/>
  <c r="X6290" i="2" s="1"/>
  <c r="Q6291" i="2"/>
  <c r="X6291" i="2" s="1"/>
  <c r="Q6292" i="2"/>
  <c r="X6292" i="2" s="1"/>
  <c r="Q6293" i="2"/>
  <c r="X6293" i="2" s="1"/>
  <c r="Q6294" i="2"/>
  <c r="X6294" i="2" s="1"/>
  <c r="Q6295" i="2"/>
  <c r="X6295" i="2" s="1"/>
  <c r="Q6296" i="2"/>
  <c r="X6296" i="2" s="1"/>
  <c r="Q6297" i="2"/>
  <c r="X6297" i="2" s="1"/>
  <c r="Q6298" i="2"/>
  <c r="X6298" i="2" s="1"/>
  <c r="Q6299" i="2"/>
  <c r="X6299" i="2" s="1"/>
  <c r="Q6300" i="2"/>
  <c r="X6300" i="2" s="1"/>
  <c r="Q6301" i="2"/>
  <c r="X6301" i="2" s="1"/>
  <c r="Q6302" i="2"/>
  <c r="X6302" i="2" s="1"/>
  <c r="Q6303" i="2"/>
  <c r="X6303" i="2" s="1"/>
  <c r="Q6304" i="2"/>
  <c r="X6304" i="2" s="1"/>
  <c r="Q6305" i="2"/>
  <c r="X6305" i="2" s="1"/>
  <c r="Q6306" i="2"/>
  <c r="X6306" i="2" s="1"/>
  <c r="Q6307" i="2"/>
  <c r="X6307" i="2" s="1"/>
  <c r="Q6308" i="2"/>
  <c r="X6308" i="2" s="1"/>
  <c r="Q6309" i="2"/>
  <c r="X6309" i="2" s="1"/>
  <c r="Q6310" i="2"/>
  <c r="X6310" i="2" s="1"/>
  <c r="Q6311" i="2"/>
  <c r="X6311" i="2" s="1"/>
  <c r="Q6312" i="2"/>
  <c r="X6312" i="2" s="1"/>
  <c r="Q6313" i="2"/>
  <c r="X6313" i="2" s="1"/>
  <c r="Q6314" i="2"/>
  <c r="X6314" i="2" s="1"/>
  <c r="Q6315" i="2"/>
  <c r="X6315" i="2" s="1"/>
  <c r="Q6316" i="2"/>
  <c r="X6316" i="2" s="1"/>
  <c r="Q6317" i="2"/>
  <c r="X6317" i="2" s="1"/>
  <c r="Q6318" i="2"/>
  <c r="X6318" i="2" s="1"/>
  <c r="Q6319" i="2"/>
  <c r="X6319" i="2" s="1"/>
  <c r="Q6320" i="2"/>
  <c r="X6320" i="2" s="1"/>
  <c r="Q6321" i="2"/>
  <c r="X6321" i="2" s="1"/>
  <c r="Q6322" i="2"/>
  <c r="X6322" i="2" s="1"/>
  <c r="Q6323" i="2"/>
  <c r="X6323" i="2" s="1"/>
  <c r="Q6324" i="2"/>
  <c r="X6324" i="2" s="1"/>
  <c r="Q6325" i="2"/>
  <c r="X6325" i="2" s="1"/>
  <c r="Q6326" i="2"/>
  <c r="X6326" i="2" s="1"/>
  <c r="Q6327" i="2"/>
  <c r="X6327" i="2" s="1"/>
  <c r="Q6328" i="2"/>
  <c r="X6328" i="2" s="1"/>
  <c r="Q6329" i="2"/>
  <c r="X6329" i="2" s="1"/>
  <c r="Q6330" i="2"/>
  <c r="X6330" i="2" s="1"/>
  <c r="Q6331" i="2"/>
  <c r="X6331" i="2" s="1"/>
  <c r="Q6332" i="2"/>
  <c r="X6332" i="2" s="1"/>
  <c r="Q6333" i="2"/>
  <c r="X6333" i="2" s="1"/>
  <c r="Q6334" i="2"/>
  <c r="X6334" i="2" s="1"/>
  <c r="Q6335" i="2"/>
  <c r="X6335" i="2" s="1"/>
  <c r="Q6336" i="2"/>
  <c r="X6336" i="2" s="1"/>
  <c r="Q6337" i="2"/>
  <c r="X6337" i="2" s="1"/>
  <c r="Q6338" i="2"/>
  <c r="X6338" i="2" s="1"/>
  <c r="Q6339" i="2"/>
  <c r="X6339" i="2" s="1"/>
  <c r="Q6340" i="2"/>
  <c r="X6340" i="2" s="1"/>
  <c r="Q6341" i="2"/>
  <c r="X6341" i="2" s="1"/>
  <c r="Q6342" i="2"/>
  <c r="X6342" i="2" s="1"/>
  <c r="Q6343" i="2"/>
  <c r="X6343" i="2" s="1"/>
  <c r="Q6344" i="2"/>
  <c r="X6344" i="2" s="1"/>
  <c r="Q6345" i="2"/>
  <c r="X6345" i="2" s="1"/>
  <c r="Q6346" i="2"/>
  <c r="X6346" i="2" s="1"/>
  <c r="Q6347" i="2"/>
  <c r="X6347" i="2" s="1"/>
  <c r="Q6348" i="2"/>
  <c r="X6348" i="2" s="1"/>
  <c r="Q6349" i="2"/>
  <c r="X6349" i="2" s="1"/>
  <c r="Q6350" i="2"/>
  <c r="X6350" i="2" s="1"/>
  <c r="Q6351" i="2"/>
  <c r="X6351" i="2" s="1"/>
  <c r="Q6352" i="2"/>
  <c r="X6352" i="2" s="1"/>
  <c r="Q6353" i="2"/>
  <c r="X6353" i="2" s="1"/>
  <c r="Q6354" i="2"/>
  <c r="X6354" i="2" s="1"/>
  <c r="Q6355" i="2"/>
  <c r="X6355" i="2" s="1"/>
  <c r="Q6356" i="2"/>
  <c r="X6356" i="2" s="1"/>
  <c r="Q6357" i="2"/>
  <c r="X6357" i="2" s="1"/>
  <c r="Q6358" i="2"/>
  <c r="X6358" i="2" s="1"/>
  <c r="Q6359" i="2"/>
  <c r="X6359" i="2" s="1"/>
  <c r="Q6360" i="2"/>
  <c r="X6360" i="2" s="1"/>
  <c r="Q6361" i="2"/>
  <c r="X6361" i="2" s="1"/>
  <c r="Q6362" i="2"/>
  <c r="X6362" i="2" s="1"/>
  <c r="Q6363" i="2"/>
  <c r="X6363" i="2" s="1"/>
  <c r="Q6364" i="2"/>
  <c r="X6364" i="2" s="1"/>
  <c r="Q6365" i="2"/>
  <c r="X6365" i="2" s="1"/>
  <c r="Q6366" i="2"/>
  <c r="X6366" i="2" s="1"/>
  <c r="Q6367" i="2"/>
  <c r="X6367" i="2" s="1"/>
  <c r="Q6368" i="2"/>
  <c r="X6368" i="2" s="1"/>
  <c r="Q6369" i="2"/>
  <c r="X6369" i="2" s="1"/>
  <c r="Q6370" i="2"/>
  <c r="X6370" i="2" s="1"/>
  <c r="Q6371" i="2"/>
  <c r="X6371" i="2" s="1"/>
  <c r="Q6372" i="2"/>
  <c r="X6372" i="2" s="1"/>
  <c r="Q6373" i="2"/>
  <c r="X6373" i="2" s="1"/>
  <c r="Q6374" i="2"/>
  <c r="X6374" i="2" s="1"/>
  <c r="Q6375" i="2"/>
  <c r="X6375" i="2" s="1"/>
  <c r="Q6376" i="2"/>
  <c r="X6376" i="2" s="1"/>
  <c r="Q6377" i="2"/>
  <c r="X6377" i="2" s="1"/>
  <c r="Q6378" i="2"/>
  <c r="X6378" i="2" s="1"/>
  <c r="Q6379" i="2"/>
  <c r="X6379" i="2" s="1"/>
  <c r="Q6380" i="2"/>
  <c r="X6380" i="2" s="1"/>
  <c r="Q6381" i="2"/>
  <c r="X6381" i="2" s="1"/>
  <c r="Q6382" i="2"/>
  <c r="X6382" i="2" s="1"/>
  <c r="Q6383" i="2"/>
  <c r="X6383" i="2" s="1"/>
  <c r="Q6384" i="2"/>
  <c r="X6384" i="2" s="1"/>
  <c r="Q6385" i="2"/>
  <c r="X6385" i="2" s="1"/>
  <c r="Q6386" i="2"/>
  <c r="X6386" i="2" s="1"/>
  <c r="Q6387" i="2"/>
  <c r="X6387" i="2" s="1"/>
  <c r="Q6388" i="2"/>
  <c r="X6388" i="2" s="1"/>
  <c r="Q6389" i="2"/>
  <c r="X6389" i="2" s="1"/>
  <c r="Q6390" i="2"/>
  <c r="X6390" i="2" s="1"/>
  <c r="Q6391" i="2"/>
  <c r="X6391" i="2" s="1"/>
  <c r="Q6392" i="2"/>
  <c r="X6392" i="2" s="1"/>
  <c r="Q6393" i="2"/>
  <c r="X6393" i="2" s="1"/>
  <c r="Q6394" i="2"/>
  <c r="X6394" i="2" s="1"/>
  <c r="Q6395" i="2"/>
  <c r="X6395" i="2" s="1"/>
  <c r="Q6396" i="2"/>
  <c r="X6396" i="2" s="1"/>
  <c r="Q6397" i="2"/>
  <c r="X6397" i="2" s="1"/>
  <c r="Q6398" i="2"/>
  <c r="X6398" i="2" s="1"/>
  <c r="Q6399" i="2"/>
  <c r="X6399" i="2" s="1"/>
  <c r="Q6400" i="2"/>
  <c r="X6400" i="2" s="1"/>
  <c r="Q6401" i="2"/>
  <c r="X6401" i="2" s="1"/>
  <c r="Q6402" i="2"/>
  <c r="X6402" i="2" s="1"/>
  <c r="Q6403" i="2"/>
  <c r="X6403" i="2" s="1"/>
  <c r="Q6404" i="2"/>
  <c r="X6404" i="2" s="1"/>
  <c r="Q6405" i="2"/>
  <c r="X6405" i="2" s="1"/>
  <c r="Q6406" i="2"/>
  <c r="X6406" i="2" s="1"/>
  <c r="Q6407" i="2"/>
  <c r="X6407" i="2" s="1"/>
  <c r="Q6408" i="2"/>
  <c r="X6408" i="2" s="1"/>
  <c r="Q6409" i="2"/>
  <c r="X6409" i="2" s="1"/>
  <c r="Q6410" i="2"/>
  <c r="X6410" i="2" s="1"/>
  <c r="Q6411" i="2"/>
  <c r="X6411" i="2" s="1"/>
  <c r="Q6412" i="2"/>
  <c r="X6412" i="2" s="1"/>
  <c r="Q6413" i="2"/>
  <c r="X6413" i="2" s="1"/>
  <c r="Q6414" i="2"/>
  <c r="X6414" i="2" s="1"/>
  <c r="Q6415" i="2"/>
  <c r="X6415" i="2" s="1"/>
  <c r="Q6416" i="2"/>
  <c r="X6416" i="2" s="1"/>
  <c r="Q6417" i="2"/>
  <c r="X6417" i="2" s="1"/>
  <c r="Q6418" i="2"/>
  <c r="X6418" i="2" s="1"/>
  <c r="Q6419" i="2"/>
  <c r="X6419" i="2" s="1"/>
  <c r="Q6420" i="2"/>
  <c r="X6420" i="2" s="1"/>
  <c r="Q6421" i="2"/>
  <c r="X6421" i="2" s="1"/>
  <c r="Q6422" i="2"/>
  <c r="X6422" i="2" s="1"/>
  <c r="Q6423" i="2"/>
  <c r="X6423" i="2" s="1"/>
  <c r="Q6424" i="2"/>
  <c r="X6424" i="2" s="1"/>
  <c r="Q6425" i="2"/>
  <c r="X6425" i="2" s="1"/>
  <c r="Q6426" i="2"/>
  <c r="X6426" i="2" s="1"/>
  <c r="Q6427" i="2"/>
  <c r="X6427" i="2" s="1"/>
  <c r="Q6428" i="2"/>
  <c r="X6428" i="2" s="1"/>
  <c r="Q6429" i="2"/>
  <c r="X6429" i="2" s="1"/>
  <c r="Q6430" i="2"/>
  <c r="X6430" i="2" s="1"/>
  <c r="Q6431" i="2"/>
  <c r="X6431" i="2" s="1"/>
  <c r="Q6432" i="2"/>
  <c r="X6432" i="2" s="1"/>
  <c r="Q6433" i="2"/>
  <c r="X6433" i="2" s="1"/>
  <c r="Q6434" i="2"/>
  <c r="X6434" i="2" s="1"/>
  <c r="Q6435" i="2"/>
  <c r="X6435" i="2" s="1"/>
  <c r="Q6436" i="2"/>
  <c r="X6436" i="2" s="1"/>
  <c r="Q6437" i="2"/>
  <c r="X6437" i="2" s="1"/>
  <c r="Q6438" i="2"/>
  <c r="X6438" i="2" s="1"/>
  <c r="Q6439" i="2"/>
  <c r="X6439" i="2" s="1"/>
  <c r="Q6440" i="2"/>
  <c r="X6440" i="2" s="1"/>
  <c r="Q6441" i="2"/>
  <c r="X6441" i="2" s="1"/>
  <c r="Q6442" i="2"/>
  <c r="X6442" i="2" s="1"/>
  <c r="Q6443" i="2"/>
  <c r="X6443" i="2" s="1"/>
  <c r="Q6444" i="2"/>
  <c r="X6444" i="2" s="1"/>
  <c r="Q6445" i="2"/>
  <c r="X6445" i="2" s="1"/>
  <c r="Q6446" i="2"/>
  <c r="X6446" i="2" s="1"/>
  <c r="Q6447" i="2"/>
  <c r="X6447" i="2" s="1"/>
  <c r="Q6448" i="2"/>
  <c r="X6448" i="2" s="1"/>
  <c r="Q6449" i="2"/>
  <c r="X6449" i="2" s="1"/>
  <c r="Q6450" i="2"/>
  <c r="X6450" i="2" s="1"/>
  <c r="Q6451" i="2"/>
  <c r="X6451" i="2" s="1"/>
  <c r="Q6452" i="2"/>
  <c r="X6452" i="2" s="1"/>
  <c r="Q6453" i="2"/>
  <c r="X6453" i="2" s="1"/>
  <c r="Q6454" i="2"/>
  <c r="X6454" i="2" s="1"/>
  <c r="Q6455" i="2"/>
  <c r="X6455" i="2" s="1"/>
  <c r="Q6456" i="2"/>
  <c r="X6456" i="2" s="1"/>
  <c r="Q6457" i="2"/>
  <c r="X6457" i="2" s="1"/>
  <c r="Q6458" i="2"/>
  <c r="X6458" i="2" s="1"/>
  <c r="Q6459" i="2"/>
  <c r="X6459" i="2" s="1"/>
  <c r="Q6460" i="2"/>
  <c r="X6460" i="2" s="1"/>
  <c r="Q6461" i="2"/>
  <c r="X6461" i="2" s="1"/>
  <c r="Q6462" i="2"/>
  <c r="X6462" i="2" s="1"/>
  <c r="Q6463" i="2"/>
  <c r="X6463" i="2" s="1"/>
  <c r="Q6464" i="2"/>
  <c r="X6464" i="2" s="1"/>
  <c r="Q6465" i="2"/>
  <c r="X6465" i="2" s="1"/>
  <c r="Q6466" i="2"/>
  <c r="X6466" i="2" s="1"/>
  <c r="Q6467" i="2"/>
  <c r="X6467" i="2" s="1"/>
  <c r="Q6468" i="2"/>
  <c r="X6468" i="2" s="1"/>
  <c r="Q6469" i="2"/>
  <c r="X6469" i="2" s="1"/>
  <c r="Q6470" i="2"/>
  <c r="X6470" i="2" s="1"/>
  <c r="Q6471" i="2"/>
  <c r="X6471" i="2" s="1"/>
  <c r="Q6472" i="2"/>
  <c r="X6472" i="2" s="1"/>
  <c r="Q6473" i="2"/>
  <c r="X6473" i="2" s="1"/>
  <c r="Q6474" i="2"/>
  <c r="X6474" i="2" s="1"/>
  <c r="Q6475" i="2"/>
  <c r="X6475" i="2" s="1"/>
  <c r="Q6476" i="2"/>
  <c r="X6476" i="2" s="1"/>
  <c r="Q6477" i="2"/>
  <c r="X6477" i="2" s="1"/>
  <c r="Q6478" i="2"/>
  <c r="X6478" i="2" s="1"/>
  <c r="Q6479" i="2"/>
  <c r="X6479" i="2" s="1"/>
  <c r="Q6480" i="2"/>
  <c r="X6480" i="2" s="1"/>
  <c r="Q6481" i="2"/>
  <c r="X6481" i="2" s="1"/>
  <c r="Q6482" i="2"/>
  <c r="X6482" i="2" s="1"/>
  <c r="Q6483" i="2"/>
  <c r="X6483" i="2" s="1"/>
  <c r="Q6484" i="2"/>
  <c r="X6484" i="2" s="1"/>
  <c r="Q6485" i="2"/>
  <c r="X6485" i="2" s="1"/>
  <c r="Q6486" i="2"/>
  <c r="X6486" i="2" s="1"/>
  <c r="Q6487" i="2"/>
  <c r="X6487" i="2" s="1"/>
  <c r="Q6488" i="2"/>
  <c r="X6488" i="2" s="1"/>
  <c r="Q6489" i="2"/>
  <c r="X6489" i="2" s="1"/>
  <c r="Q6490" i="2"/>
  <c r="X6490" i="2" s="1"/>
  <c r="Q6491" i="2"/>
  <c r="X6491" i="2" s="1"/>
  <c r="Q6492" i="2"/>
  <c r="X6492" i="2" s="1"/>
  <c r="Q6493" i="2"/>
  <c r="X6493" i="2" s="1"/>
  <c r="Q6494" i="2"/>
  <c r="X6494" i="2" s="1"/>
  <c r="Q6495" i="2"/>
  <c r="X6495" i="2" s="1"/>
  <c r="Q6496" i="2"/>
  <c r="X6496" i="2" s="1"/>
  <c r="Q6497" i="2"/>
  <c r="X6497" i="2" s="1"/>
  <c r="Q6498" i="2"/>
  <c r="X6498" i="2" s="1"/>
  <c r="Q6499" i="2"/>
  <c r="X6499" i="2" s="1"/>
  <c r="Q6500" i="2"/>
  <c r="X6500" i="2" s="1"/>
  <c r="Q6501" i="2"/>
  <c r="X6501" i="2" s="1"/>
  <c r="Q6502" i="2"/>
  <c r="X6502" i="2" s="1"/>
  <c r="Q6503" i="2"/>
  <c r="X6503" i="2" s="1"/>
  <c r="Q6504" i="2"/>
  <c r="X6504" i="2" s="1"/>
  <c r="Q6505" i="2"/>
  <c r="X6505" i="2" s="1"/>
  <c r="Q6506" i="2"/>
  <c r="X6506" i="2" s="1"/>
  <c r="Q6507" i="2"/>
  <c r="X6507" i="2" s="1"/>
  <c r="Q6508" i="2"/>
  <c r="X6508" i="2" s="1"/>
  <c r="Q6509" i="2"/>
  <c r="X6509" i="2" s="1"/>
  <c r="Q6510" i="2"/>
  <c r="X6510" i="2" s="1"/>
  <c r="Q6511" i="2"/>
  <c r="X6511" i="2" s="1"/>
  <c r="Q6512" i="2"/>
  <c r="X6512" i="2" s="1"/>
  <c r="Q6513" i="2"/>
  <c r="X6513" i="2" s="1"/>
  <c r="Q6514" i="2"/>
  <c r="X6514" i="2" s="1"/>
  <c r="Q6515" i="2"/>
  <c r="X6515" i="2" s="1"/>
  <c r="Q6516" i="2"/>
  <c r="X6516" i="2" s="1"/>
  <c r="Q6517" i="2"/>
  <c r="X6517" i="2" s="1"/>
  <c r="Q6518" i="2"/>
  <c r="X6518" i="2" s="1"/>
  <c r="Q6519" i="2"/>
  <c r="X6519" i="2" s="1"/>
  <c r="Q6520" i="2"/>
  <c r="X6520" i="2" s="1"/>
  <c r="Q6521" i="2"/>
  <c r="X6521" i="2" s="1"/>
  <c r="Q6522" i="2"/>
  <c r="X6522" i="2" s="1"/>
  <c r="Q6523" i="2"/>
  <c r="X6523" i="2" s="1"/>
  <c r="Q6524" i="2"/>
  <c r="X6524" i="2" s="1"/>
  <c r="Q6525" i="2"/>
  <c r="X6525" i="2" s="1"/>
  <c r="Q6526" i="2"/>
  <c r="X6526" i="2" s="1"/>
  <c r="Q6527" i="2"/>
  <c r="X6527" i="2" s="1"/>
  <c r="Q6528" i="2"/>
  <c r="X6528" i="2" s="1"/>
  <c r="Q6529" i="2"/>
  <c r="X6529" i="2" s="1"/>
  <c r="Q6530" i="2"/>
  <c r="X6530" i="2" s="1"/>
  <c r="Q6531" i="2"/>
  <c r="X6531" i="2" s="1"/>
  <c r="Q6532" i="2"/>
  <c r="X6532" i="2" s="1"/>
  <c r="Q6533" i="2"/>
  <c r="X6533" i="2" s="1"/>
  <c r="Q6534" i="2"/>
  <c r="X6534" i="2" s="1"/>
  <c r="Q6535" i="2"/>
  <c r="X6535" i="2" s="1"/>
  <c r="Q6536" i="2"/>
  <c r="X6536" i="2" s="1"/>
  <c r="Q6537" i="2"/>
  <c r="X6537" i="2" s="1"/>
  <c r="Q6538" i="2"/>
  <c r="X6538" i="2" s="1"/>
  <c r="Q6539" i="2"/>
  <c r="X6539" i="2" s="1"/>
  <c r="Q6540" i="2"/>
  <c r="X6540" i="2" s="1"/>
  <c r="Q6541" i="2"/>
  <c r="X6541" i="2" s="1"/>
  <c r="Q6542" i="2"/>
  <c r="X6542" i="2" s="1"/>
  <c r="Q6543" i="2"/>
  <c r="X6543" i="2" s="1"/>
  <c r="Q6544" i="2"/>
  <c r="X6544" i="2" s="1"/>
  <c r="Q6545" i="2"/>
  <c r="X6545" i="2" s="1"/>
  <c r="Q6546" i="2"/>
  <c r="X6546" i="2" s="1"/>
  <c r="Q6547" i="2"/>
  <c r="X6547" i="2" s="1"/>
  <c r="Q6548" i="2"/>
  <c r="X6548" i="2" s="1"/>
  <c r="Q6549" i="2"/>
  <c r="X6549" i="2" s="1"/>
  <c r="Q6550" i="2"/>
  <c r="X6550" i="2" s="1"/>
  <c r="Q6551" i="2"/>
  <c r="X6551" i="2" s="1"/>
  <c r="Q6552" i="2"/>
  <c r="X6552" i="2" s="1"/>
  <c r="Q6553" i="2"/>
  <c r="X6553" i="2" s="1"/>
  <c r="Q6554" i="2"/>
  <c r="X6554" i="2" s="1"/>
  <c r="Q6555" i="2"/>
  <c r="X6555" i="2" s="1"/>
  <c r="Q6556" i="2"/>
  <c r="X6556" i="2" s="1"/>
  <c r="Q6557" i="2"/>
  <c r="X6557" i="2" s="1"/>
  <c r="Q6558" i="2"/>
  <c r="X6558" i="2" s="1"/>
  <c r="Q6559" i="2"/>
  <c r="X6559" i="2" s="1"/>
  <c r="Q6560" i="2"/>
  <c r="X6560" i="2" s="1"/>
  <c r="Q6561" i="2"/>
  <c r="X6561" i="2" s="1"/>
  <c r="Q6562" i="2"/>
  <c r="X6562" i="2" s="1"/>
  <c r="Q6563" i="2"/>
  <c r="X6563" i="2" s="1"/>
  <c r="Q6564" i="2"/>
  <c r="X6564" i="2" s="1"/>
  <c r="Q6565" i="2"/>
  <c r="X6565" i="2" s="1"/>
  <c r="Q6566" i="2"/>
  <c r="X6566" i="2" s="1"/>
  <c r="Q6567" i="2"/>
  <c r="X6567" i="2" s="1"/>
  <c r="Q6568" i="2"/>
  <c r="X6568" i="2" s="1"/>
  <c r="Q6569" i="2"/>
  <c r="X6569" i="2" s="1"/>
  <c r="Q6570" i="2"/>
  <c r="X6570" i="2" s="1"/>
  <c r="Q6571" i="2"/>
  <c r="X6571" i="2" s="1"/>
  <c r="Q6572" i="2"/>
  <c r="X6572" i="2" s="1"/>
  <c r="Q6573" i="2"/>
  <c r="X6573" i="2" s="1"/>
  <c r="Q6574" i="2"/>
  <c r="X6574" i="2" s="1"/>
  <c r="Q6575" i="2"/>
  <c r="X6575" i="2" s="1"/>
  <c r="Q6576" i="2"/>
  <c r="X6576" i="2" s="1"/>
  <c r="Q6577" i="2"/>
  <c r="X6577" i="2" s="1"/>
  <c r="Q6578" i="2"/>
  <c r="X6578" i="2" s="1"/>
  <c r="Q6579" i="2"/>
  <c r="X6579" i="2" s="1"/>
  <c r="Q6580" i="2"/>
  <c r="X6580" i="2" s="1"/>
  <c r="Q6581" i="2"/>
  <c r="X6581" i="2" s="1"/>
  <c r="Q6582" i="2"/>
  <c r="X6582" i="2" s="1"/>
  <c r="Q6583" i="2"/>
  <c r="X6583" i="2" s="1"/>
  <c r="Q6584" i="2"/>
  <c r="X6584" i="2" s="1"/>
  <c r="Q6585" i="2"/>
  <c r="X6585" i="2" s="1"/>
  <c r="Q6586" i="2"/>
  <c r="X6586" i="2" s="1"/>
  <c r="Q6587" i="2"/>
  <c r="X6587" i="2" s="1"/>
  <c r="Q6588" i="2"/>
  <c r="X6588" i="2" s="1"/>
  <c r="Q6589" i="2"/>
  <c r="X6589" i="2" s="1"/>
  <c r="Q6590" i="2"/>
  <c r="X6590" i="2" s="1"/>
  <c r="Q6591" i="2"/>
  <c r="X6591" i="2" s="1"/>
  <c r="Q6592" i="2"/>
  <c r="X6592" i="2" s="1"/>
  <c r="Q6593" i="2"/>
  <c r="X6593" i="2" s="1"/>
  <c r="Q6594" i="2"/>
  <c r="X6594" i="2" s="1"/>
  <c r="Q6595" i="2"/>
  <c r="X6595" i="2" s="1"/>
  <c r="Q6596" i="2"/>
  <c r="X6596" i="2" s="1"/>
  <c r="Q6597" i="2"/>
  <c r="X6597" i="2" s="1"/>
  <c r="Q6598" i="2"/>
  <c r="X6598" i="2" s="1"/>
  <c r="Q6599" i="2"/>
  <c r="X6599" i="2" s="1"/>
  <c r="Q6600" i="2"/>
  <c r="X6600" i="2" s="1"/>
  <c r="Q6601" i="2"/>
  <c r="X6601" i="2" s="1"/>
  <c r="Q6602" i="2"/>
  <c r="X6602" i="2" s="1"/>
  <c r="Q6603" i="2"/>
  <c r="X6603" i="2" s="1"/>
  <c r="Q6604" i="2"/>
  <c r="X6604" i="2" s="1"/>
  <c r="Q6605" i="2"/>
  <c r="X6605" i="2" s="1"/>
  <c r="Q6606" i="2"/>
  <c r="X6606" i="2" s="1"/>
  <c r="Q6607" i="2"/>
  <c r="X6607" i="2" s="1"/>
  <c r="Q6608" i="2"/>
  <c r="X6608" i="2" s="1"/>
  <c r="Q6609" i="2"/>
  <c r="X6609" i="2" s="1"/>
  <c r="Q6610" i="2"/>
  <c r="X6610" i="2" s="1"/>
  <c r="Q6611" i="2"/>
  <c r="X6611" i="2" s="1"/>
  <c r="Q6612" i="2"/>
  <c r="X6612" i="2" s="1"/>
  <c r="Q6613" i="2"/>
  <c r="X6613" i="2" s="1"/>
  <c r="Q6614" i="2"/>
  <c r="X6614" i="2" s="1"/>
  <c r="Q6615" i="2"/>
  <c r="X6615" i="2" s="1"/>
  <c r="Q6616" i="2"/>
  <c r="X6616" i="2" s="1"/>
  <c r="Q6617" i="2"/>
  <c r="X6617" i="2" s="1"/>
  <c r="Q6618" i="2"/>
  <c r="X6618" i="2" s="1"/>
  <c r="Q6619" i="2"/>
  <c r="X6619" i="2" s="1"/>
  <c r="Q6620" i="2"/>
  <c r="X6620" i="2" s="1"/>
  <c r="Q6621" i="2"/>
  <c r="X6621" i="2" s="1"/>
  <c r="Q6622" i="2"/>
  <c r="X6622" i="2" s="1"/>
  <c r="Q6623" i="2"/>
  <c r="X6623" i="2" s="1"/>
  <c r="Q6624" i="2"/>
  <c r="X6624" i="2" s="1"/>
  <c r="Q6625" i="2"/>
  <c r="X6625" i="2" s="1"/>
  <c r="Q6626" i="2"/>
  <c r="X6626" i="2" s="1"/>
  <c r="Q6627" i="2"/>
  <c r="X6627" i="2" s="1"/>
  <c r="Q6628" i="2"/>
  <c r="X6628" i="2" s="1"/>
  <c r="Q6629" i="2"/>
  <c r="X6629" i="2" s="1"/>
  <c r="Q6630" i="2"/>
  <c r="X6630" i="2" s="1"/>
  <c r="Q6631" i="2"/>
  <c r="X6631" i="2" s="1"/>
  <c r="Q6632" i="2"/>
  <c r="X6632" i="2" s="1"/>
  <c r="Q6633" i="2"/>
  <c r="X6633" i="2" s="1"/>
  <c r="Q6634" i="2"/>
  <c r="X6634" i="2" s="1"/>
  <c r="Q6635" i="2"/>
  <c r="X6635" i="2" s="1"/>
  <c r="Q6636" i="2"/>
  <c r="X6636" i="2" s="1"/>
  <c r="Q6637" i="2"/>
  <c r="X6637" i="2" s="1"/>
  <c r="Q6638" i="2"/>
  <c r="X6638" i="2" s="1"/>
  <c r="Q6639" i="2"/>
  <c r="X6639" i="2" s="1"/>
  <c r="Q6640" i="2"/>
  <c r="X6640" i="2" s="1"/>
  <c r="Q6641" i="2"/>
  <c r="X6641" i="2" s="1"/>
  <c r="Q6642" i="2"/>
  <c r="X6642" i="2" s="1"/>
  <c r="Q6643" i="2"/>
  <c r="X6643" i="2" s="1"/>
  <c r="Q6644" i="2"/>
  <c r="X6644" i="2" s="1"/>
  <c r="Q6645" i="2"/>
  <c r="X6645" i="2" s="1"/>
  <c r="Q6646" i="2"/>
  <c r="X6646" i="2" s="1"/>
  <c r="Q6647" i="2"/>
  <c r="X6647" i="2" s="1"/>
  <c r="Q6648" i="2"/>
  <c r="X6648" i="2" s="1"/>
  <c r="Q6649" i="2"/>
  <c r="X6649" i="2" s="1"/>
  <c r="Q6650" i="2"/>
  <c r="X6650" i="2" s="1"/>
  <c r="Q6651" i="2"/>
  <c r="X6651" i="2" s="1"/>
  <c r="Q6652" i="2"/>
  <c r="X6652" i="2" s="1"/>
  <c r="Q6653" i="2"/>
  <c r="X6653" i="2" s="1"/>
  <c r="Q6654" i="2"/>
  <c r="X6654" i="2" s="1"/>
  <c r="Q6655" i="2"/>
  <c r="X6655" i="2" s="1"/>
  <c r="Q6656" i="2"/>
  <c r="X6656" i="2" s="1"/>
  <c r="Q6657" i="2"/>
  <c r="X6657" i="2" s="1"/>
  <c r="Q6658" i="2"/>
  <c r="X6658" i="2" s="1"/>
  <c r="Q6659" i="2"/>
  <c r="X6659" i="2" s="1"/>
  <c r="Q6660" i="2"/>
  <c r="X6660" i="2" s="1"/>
  <c r="Q6661" i="2"/>
  <c r="X6661" i="2" s="1"/>
  <c r="Q6662" i="2"/>
  <c r="X6662" i="2" s="1"/>
  <c r="Q6663" i="2"/>
  <c r="X6663" i="2" s="1"/>
  <c r="Q6664" i="2"/>
  <c r="X6664" i="2" s="1"/>
  <c r="Q6665" i="2"/>
  <c r="X6665" i="2" s="1"/>
  <c r="Q6666" i="2"/>
  <c r="X6666" i="2" s="1"/>
  <c r="Q6667" i="2"/>
  <c r="X6667" i="2" s="1"/>
  <c r="Q6668" i="2"/>
  <c r="X6668" i="2" s="1"/>
  <c r="Q6669" i="2"/>
  <c r="X6669" i="2" s="1"/>
  <c r="Q6670" i="2"/>
  <c r="X6670" i="2" s="1"/>
  <c r="Q6671" i="2"/>
  <c r="X6671" i="2" s="1"/>
  <c r="Q6672" i="2"/>
  <c r="X6672" i="2" s="1"/>
  <c r="Q6673" i="2"/>
  <c r="X6673" i="2" s="1"/>
  <c r="Q6674" i="2"/>
  <c r="X6674" i="2" s="1"/>
  <c r="Q6675" i="2"/>
  <c r="X6675" i="2" s="1"/>
  <c r="Q6676" i="2"/>
  <c r="X6676" i="2" s="1"/>
  <c r="Q6677" i="2"/>
  <c r="X6677" i="2" s="1"/>
  <c r="Q6678" i="2"/>
  <c r="X6678" i="2" s="1"/>
  <c r="Q6679" i="2"/>
  <c r="X6679" i="2" s="1"/>
  <c r="Q6680" i="2"/>
  <c r="X6680" i="2" s="1"/>
  <c r="Q6681" i="2"/>
  <c r="X6681" i="2" s="1"/>
  <c r="Q6682" i="2"/>
  <c r="X6682" i="2" s="1"/>
  <c r="Q6683" i="2"/>
  <c r="X6683" i="2" s="1"/>
  <c r="Q6684" i="2"/>
  <c r="X6684" i="2" s="1"/>
  <c r="Q6685" i="2"/>
  <c r="X6685" i="2" s="1"/>
  <c r="Q6686" i="2"/>
  <c r="X6686" i="2" s="1"/>
  <c r="Q6687" i="2"/>
  <c r="X6687" i="2" s="1"/>
  <c r="Q6688" i="2"/>
  <c r="X6688" i="2" s="1"/>
  <c r="Q6689" i="2"/>
  <c r="X6689" i="2" s="1"/>
  <c r="Q6690" i="2"/>
  <c r="X6690" i="2" s="1"/>
  <c r="Q6691" i="2"/>
  <c r="X6691" i="2" s="1"/>
  <c r="Q6692" i="2"/>
  <c r="X6692" i="2" s="1"/>
  <c r="Q6693" i="2"/>
  <c r="X6693" i="2" s="1"/>
  <c r="Q6694" i="2"/>
  <c r="X6694" i="2" s="1"/>
  <c r="Q6695" i="2"/>
  <c r="X6695" i="2" s="1"/>
  <c r="Q6696" i="2"/>
  <c r="X6696" i="2" s="1"/>
  <c r="Q6697" i="2"/>
  <c r="X6697" i="2" s="1"/>
  <c r="Q6698" i="2"/>
  <c r="X6698" i="2" s="1"/>
  <c r="Q6699" i="2"/>
  <c r="X6699" i="2" s="1"/>
  <c r="Q6700" i="2"/>
  <c r="X6700" i="2" s="1"/>
  <c r="Q6701" i="2"/>
  <c r="X6701" i="2" s="1"/>
  <c r="Q6702" i="2"/>
  <c r="X6702" i="2" s="1"/>
  <c r="Q6703" i="2"/>
  <c r="X6703" i="2" s="1"/>
  <c r="Q6704" i="2"/>
  <c r="X6704" i="2" s="1"/>
  <c r="Q6705" i="2"/>
  <c r="X6705" i="2" s="1"/>
  <c r="Q6706" i="2"/>
  <c r="X6706" i="2" s="1"/>
  <c r="Q6707" i="2"/>
  <c r="X6707" i="2" s="1"/>
  <c r="Q6708" i="2"/>
  <c r="X6708" i="2" s="1"/>
  <c r="Q6709" i="2"/>
  <c r="X6709" i="2" s="1"/>
  <c r="Q6710" i="2"/>
  <c r="X6710" i="2" s="1"/>
  <c r="Q6711" i="2"/>
  <c r="X6711" i="2" s="1"/>
  <c r="Q6712" i="2"/>
  <c r="X6712" i="2" s="1"/>
  <c r="Q6713" i="2"/>
  <c r="X6713" i="2" s="1"/>
  <c r="Q6714" i="2"/>
  <c r="X6714" i="2" s="1"/>
  <c r="Q6715" i="2"/>
  <c r="X6715" i="2" s="1"/>
  <c r="Q6716" i="2"/>
  <c r="X6716" i="2" s="1"/>
  <c r="Q6717" i="2"/>
  <c r="X6717" i="2" s="1"/>
  <c r="Q6718" i="2"/>
  <c r="X6718" i="2" s="1"/>
  <c r="Q6719" i="2"/>
  <c r="X6719" i="2" s="1"/>
  <c r="Q6720" i="2"/>
  <c r="X6720" i="2" s="1"/>
  <c r="Q6721" i="2"/>
  <c r="X6721" i="2" s="1"/>
  <c r="Q6722" i="2"/>
  <c r="X6722" i="2" s="1"/>
  <c r="Q6723" i="2"/>
  <c r="X6723" i="2" s="1"/>
  <c r="Q6724" i="2"/>
  <c r="X6724" i="2" s="1"/>
  <c r="Q6725" i="2"/>
  <c r="X6725" i="2" s="1"/>
  <c r="Q6726" i="2"/>
  <c r="X6726" i="2" s="1"/>
  <c r="Q6727" i="2"/>
  <c r="X6727" i="2" s="1"/>
  <c r="Q6728" i="2"/>
  <c r="X6728" i="2" s="1"/>
  <c r="Q6729" i="2"/>
  <c r="X6729" i="2" s="1"/>
  <c r="Q6730" i="2"/>
  <c r="X6730" i="2" s="1"/>
  <c r="Q6731" i="2"/>
  <c r="X6731" i="2" s="1"/>
  <c r="Q6732" i="2"/>
  <c r="X6732" i="2" s="1"/>
  <c r="Q6733" i="2"/>
  <c r="X6733" i="2" s="1"/>
  <c r="Q6734" i="2"/>
  <c r="X6734" i="2" s="1"/>
  <c r="Q6735" i="2"/>
  <c r="X6735" i="2" s="1"/>
  <c r="Q6736" i="2"/>
  <c r="X6736" i="2" s="1"/>
  <c r="Q6737" i="2"/>
  <c r="X6737" i="2" s="1"/>
  <c r="Q6738" i="2"/>
  <c r="X6738" i="2" s="1"/>
  <c r="Q6739" i="2"/>
  <c r="X6739" i="2" s="1"/>
  <c r="Q6740" i="2"/>
  <c r="X6740" i="2" s="1"/>
  <c r="Q6741" i="2"/>
  <c r="X6741" i="2" s="1"/>
  <c r="Q6742" i="2"/>
  <c r="X6742" i="2" s="1"/>
  <c r="Q6743" i="2"/>
  <c r="X6743" i="2" s="1"/>
  <c r="Q6744" i="2"/>
  <c r="X6744" i="2" s="1"/>
  <c r="Q6745" i="2"/>
  <c r="X6745" i="2" s="1"/>
  <c r="Q6746" i="2"/>
  <c r="X6746" i="2" s="1"/>
  <c r="Q6747" i="2"/>
  <c r="X6747" i="2" s="1"/>
  <c r="Q6748" i="2"/>
  <c r="X6748" i="2" s="1"/>
  <c r="Q6749" i="2"/>
  <c r="X6749" i="2" s="1"/>
  <c r="Q6750" i="2"/>
  <c r="X6750" i="2" s="1"/>
  <c r="Q6751" i="2"/>
  <c r="X6751" i="2" s="1"/>
  <c r="Q6752" i="2"/>
  <c r="X6752" i="2" s="1"/>
  <c r="Q6753" i="2"/>
  <c r="X6753" i="2" s="1"/>
  <c r="Q6754" i="2"/>
  <c r="X6754" i="2" s="1"/>
  <c r="Q6755" i="2"/>
  <c r="X6755" i="2" s="1"/>
  <c r="Q6756" i="2"/>
  <c r="X6756" i="2" s="1"/>
  <c r="Q6757" i="2"/>
  <c r="X6757" i="2" s="1"/>
  <c r="Q6758" i="2"/>
  <c r="X6758" i="2" s="1"/>
  <c r="Q6759" i="2"/>
  <c r="X6759" i="2" s="1"/>
  <c r="Q6760" i="2"/>
  <c r="X6760" i="2" s="1"/>
  <c r="Q6761" i="2"/>
  <c r="X6761" i="2" s="1"/>
  <c r="Q6762" i="2"/>
  <c r="X6762" i="2" s="1"/>
  <c r="Q6763" i="2"/>
  <c r="X6763" i="2" s="1"/>
  <c r="Q6764" i="2"/>
  <c r="X6764" i="2" s="1"/>
  <c r="Q6765" i="2"/>
  <c r="X6765" i="2" s="1"/>
  <c r="Q6766" i="2"/>
  <c r="X6766" i="2" s="1"/>
  <c r="Q6767" i="2"/>
  <c r="X6767" i="2" s="1"/>
  <c r="Q6768" i="2"/>
  <c r="X6768" i="2" s="1"/>
  <c r="Q6769" i="2"/>
  <c r="X6769" i="2" s="1"/>
  <c r="Q6770" i="2"/>
  <c r="X6770" i="2" s="1"/>
  <c r="Q6771" i="2"/>
  <c r="X6771" i="2" s="1"/>
  <c r="Q6772" i="2"/>
  <c r="X6772" i="2" s="1"/>
  <c r="Q6773" i="2"/>
  <c r="X6773" i="2" s="1"/>
  <c r="Q6774" i="2"/>
  <c r="X6774" i="2" s="1"/>
  <c r="Q6775" i="2"/>
  <c r="X6775" i="2" s="1"/>
  <c r="Q6776" i="2"/>
  <c r="X6776" i="2" s="1"/>
  <c r="Q6777" i="2"/>
  <c r="X6777" i="2" s="1"/>
  <c r="Q6778" i="2"/>
  <c r="X6778" i="2" s="1"/>
  <c r="Q6779" i="2"/>
  <c r="X6779" i="2" s="1"/>
  <c r="Q6780" i="2"/>
  <c r="X6780" i="2" s="1"/>
  <c r="Q6781" i="2"/>
  <c r="X6781" i="2" s="1"/>
  <c r="Q6782" i="2"/>
  <c r="X6782" i="2" s="1"/>
  <c r="Q6783" i="2"/>
  <c r="X6783" i="2" s="1"/>
  <c r="Q6784" i="2"/>
  <c r="X6784" i="2" s="1"/>
  <c r="Q6785" i="2"/>
  <c r="X6785" i="2" s="1"/>
  <c r="Q6786" i="2"/>
  <c r="X6786" i="2" s="1"/>
  <c r="Q6787" i="2"/>
  <c r="X6787" i="2" s="1"/>
  <c r="Q6788" i="2"/>
  <c r="X6788" i="2" s="1"/>
  <c r="Q6789" i="2"/>
  <c r="X6789" i="2" s="1"/>
  <c r="Q6790" i="2"/>
  <c r="X6790" i="2" s="1"/>
  <c r="Q6791" i="2"/>
  <c r="X6791" i="2" s="1"/>
  <c r="Q6792" i="2"/>
  <c r="X6792" i="2" s="1"/>
  <c r="Q6793" i="2"/>
  <c r="X6793" i="2" s="1"/>
  <c r="Q6794" i="2"/>
  <c r="X6794" i="2" s="1"/>
  <c r="Q6795" i="2"/>
  <c r="X6795" i="2" s="1"/>
  <c r="Q6796" i="2"/>
  <c r="X6796" i="2" s="1"/>
  <c r="Q6797" i="2"/>
  <c r="X6797" i="2" s="1"/>
  <c r="Q6798" i="2"/>
  <c r="X6798" i="2" s="1"/>
  <c r="Q6799" i="2"/>
  <c r="X6799" i="2" s="1"/>
  <c r="Q6800" i="2"/>
  <c r="X6800" i="2" s="1"/>
  <c r="Q6801" i="2"/>
  <c r="X6801" i="2" s="1"/>
  <c r="Q6802" i="2"/>
  <c r="X6802" i="2" s="1"/>
  <c r="Q6803" i="2"/>
  <c r="X6803" i="2" s="1"/>
  <c r="Q6804" i="2"/>
  <c r="X6804" i="2" s="1"/>
  <c r="Q6805" i="2"/>
  <c r="X6805" i="2" s="1"/>
  <c r="Q6806" i="2"/>
  <c r="X6806" i="2" s="1"/>
  <c r="Q6807" i="2"/>
  <c r="X6807" i="2" s="1"/>
  <c r="Q6808" i="2"/>
  <c r="X6808" i="2" s="1"/>
  <c r="Q6809" i="2"/>
  <c r="X6809" i="2" s="1"/>
  <c r="Q6810" i="2"/>
  <c r="X6810" i="2" s="1"/>
  <c r="Q6811" i="2"/>
  <c r="X6811" i="2" s="1"/>
  <c r="Q6812" i="2"/>
  <c r="X6812" i="2" s="1"/>
  <c r="Q6813" i="2"/>
  <c r="X6813" i="2" s="1"/>
  <c r="Q6814" i="2"/>
  <c r="X6814" i="2" s="1"/>
  <c r="Q6815" i="2"/>
  <c r="X6815" i="2" s="1"/>
  <c r="Q6816" i="2"/>
  <c r="X6816" i="2" s="1"/>
  <c r="Q6817" i="2"/>
  <c r="X6817" i="2" s="1"/>
  <c r="Q6818" i="2"/>
  <c r="X6818" i="2" s="1"/>
  <c r="Q6819" i="2"/>
  <c r="X6819" i="2" s="1"/>
  <c r="Q6820" i="2"/>
  <c r="X6820" i="2" s="1"/>
  <c r="Q6821" i="2"/>
  <c r="X6821" i="2" s="1"/>
  <c r="Q6822" i="2"/>
  <c r="X6822" i="2" s="1"/>
  <c r="Q6823" i="2"/>
  <c r="X6823" i="2" s="1"/>
  <c r="Q6824" i="2"/>
  <c r="X6824" i="2" s="1"/>
  <c r="Q6825" i="2"/>
  <c r="X6825" i="2" s="1"/>
  <c r="Q6826" i="2"/>
  <c r="X6826" i="2" s="1"/>
  <c r="Q6827" i="2"/>
  <c r="X6827" i="2" s="1"/>
  <c r="Q6828" i="2"/>
  <c r="X6828" i="2" s="1"/>
  <c r="Q6829" i="2"/>
  <c r="X6829" i="2" s="1"/>
  <c r="Q6830" i="2"/>
  <c r="X6830" i="2" s="1"/>
  <c r="Q6831" i="2"/>
  <c r="X6831" i="2" s="1"/>
  <c r="Q6832" i="2"/>
  <c r="X6832" i="2" s="1"/>
  <c r="Q6833" i="2"/>
  <c r="X6833" i="2" s="1"/>
  <c r="Q6834" i="2"/>
  <c r="X6834" i="2" s="1"/>
  <c r="Q6835" i="2"/>
  <c r="X6835" i="2" s="1"/>
  <c r="Q6836" i="2"/>
  <c r="X6836" i="2" s="1"/>
  <c r="Q6837" i="2"/>
  <c r="X6837" i="2" s="1"/>
  <c r="Q6838" i="2"/>
  <c r="X6838" i="2" s="1"/>
  <c r="Q6839" i="2"/>
  <c r="X6839" i="2" s="1"/>
  <c r="Q6840" i="2"/>
  <c r="X6840" i="2" s="1"/>
  <c r="Q6841" i="2"/>
  <c r="X6841" i="2" s="1"/>
  <c r="Q6842" i="2"/>
  <c r="X6842" i="2" s="1"/>
  <c r="Q6843" i="2"/>
  <c r="X6843" i="2" s="1"/>
  <c r="Q6844" i="2"/>
  <c r="X6844" i="2" s="1"/>
  <c r="Q6845" i="2"/>
  <c r="X6845" i="2" s="1"/>
  <c r="Q6846" i="2"/>
  <c r="X6846" i="2" s="1"/>
  <c r="Q6847" i="2"/>
  <c r="X6847" i="2" s="1"/>
  <c r="Q6848" i="2"/>
  <c r="X6848" i="2" s="1"/>
  <c r="Q6849" i="2"/>
  <c r="X6849" i="2" s="1"/>
  <c r="Q6850" i="2"/>
  <c r="X6850" i="2" s="1"/>
  <c r="Q6851" i="2"/>
  <c r="X6851" i="2" s="1"/>
  <c r="Q6852" i="2"/>
  <c r="X6852" i="2" s="1"/>
  <c r="Q6853" i="2"/>
  <c r="X6853" i="2" s="1"/>
  <c r="Q6854" i="2"/>
  <c r="X6854" i="2" s="1"/>
  <c r="Q6855" i="2"/>
  <c r="X6855" i="2" s="1"/>
  <c r="Q6856" i="2"/>
  <c r="X6856" i="2" s="1"/>
  <c r="Q6857" i="2"/>
  <c r="X6857" i="2" s="1"/>
  <c r="Q6858" i="2"/>
  <c r="X6858" i="2" s="1"/>
  <c r="Q6859" i="2"/>
  <c r="X6859" i="2" s="1"/>
  <c r="Q6860" i="2"/>
  <c r="X6860" i="2" s="1"/>
  <c r="Q6861" i="2"/>
  <c r="X6861" i="2" s="1"/>
  <c r="Q6862" i="2"/>
  <c r="X6862" i="2" s="1"/>
  <c r="Q6863" i="2"/>
  <c r="X6863" i="2" s="1"/>
  <c r="Q6864" i="2"/>
  <c r="X6864" i="2" s="1"/>
  <c r="Q6865" i="2"/>
  <c r="X6865" i="2" s="1"/>
  <c r="Q6866" i="2"/>
  <c r="X6866" i="2" s="1"/>
  <c r="Q6867" i="2"/>
  <c r="X6867" i="2" s="1"/>
  <c r="Q6868" i="2"/>
  <c r="X6868" i="2" s="1"/>
  <c r="Q6869" i="2"/>
  <c r="X6869" i="2" s="1"/>
  <c r="Q6870" i="2"/>
  <c r="X6870" i="2" s="1"/>
  <c r="Q6871" i="2"/>
  <c r="X6871" i="2" s="1"/>
  <c r="Q6872" i="2"/>
  <c r="X6872" i="2" s="1"/>
  <c r="Q6873" i="2"/>
  <c r="X6873" i="2" s="1"/>
  <c r="Q6874" i="2"/>
  <c r="X6874" i="2" s="1"/>
  <c r="Q6875" i="2"/>
  <c r="X6875" i="2" s="1"/>
  <c r="Q6876" i="2"/>
  <c r="X6876" i="2" s="1"/>
  <c r="Q6877" i="2"/>
  <c r="X6877" i="2" s="1"/>
  <c r="Q6878" i="2"/>
  <c r="X6878" i="2" s="1"/>
  <c r="Q6879" i="2"/>
  <c r="X6879" i="2" s="1"/>
  <c r="Q6880" i="2"/>
  <c r="X6880" i="2" s="1"/>
  <c r="Q6881" i="2"/>
  <c r="X6881" i="2" s="1"/>
  <c r="Q6882" i="2"/>
  <c r="X6882" i="2" s="1"/>
  <c r="Q6883" i="2"/>
  <c r="X6883" i="2" s="1"/>
  <c r="Q6884" i="2"/>
  <c r="X6884" i="2" s="1"/>
  <c r="Q6885" i="2"/>
  <c r="X6885" i="2" s="1"/>
  <c r="Q6886" i="2"/>
  <c r="X6886" i="2" s="1"/>
  <c r="Q6887" i="2"/>
  <c r="X6887" i="2" s="1"/>
  <c r="Q6888" i="2"/>
  <c r="X6888" i="2" s="1"/>
  <c r="Q6889" i="2"/>
  <c r="X6889" i="2" s="1"/>
  <c r="Q6890" i="2"/>
  <c r="X6890" i="2" s="1"/>
  <c r="Q6891" i="2"/>
  <c r="X6891" i="2" s="1"/>
  <c r="Q6892" i="2"/>
  <c r="X6892" i="2" s="1"/>
  <c r="Q6893" i="2"/>
  <c r="X6893" i="2" s="1"/>
  <c r="Q6894" i="2"/>
  <c r="X6894" i="2" s="1"/>
  <c r="Q6895" i="2"/>
  <c r="X6895" i="2" s="1"/>
  <c r="Q6896" i="2"/>
  <c r="X6896" i="2" s="1"/>
  <c r="Q6897" i="2"/>
  <c r="X6897" i="2" s="1"/>
  <c r="Q6898" i="2"/>
  <c r="X6898" i="2" s="1"/>
  <c r="Q6899" i="2"/>
  <c r="X6899" i="2" s="1"/>
  <c r="Q6900" i="2"/>
  <c r="X6900" i="2" s="1"/>
  <c r="Q6901" i="2"/>
  <c r="X6901" i="2" s="1"/>
  <c r="Q6902" i="2"/>
  <c r="X6902" i="2" s="1"/>
  <c r="Q6903" i="2"/>
  <c r="X6903" i="2" s="1"/>
  <c r="Q6904" i="2"/>
  <c r="X6904" i="2" s="1"/>
  <c r="Q6905" i="2"/>
  <c r="X6905" i="2" s="1"/>
  <c r="Q6906" i="2"/>
  <c r="X6906" i="2" s="1"/>
  <c r="Q6907" i="2"/>
  <c r="X6907" i="2" s="1"/>
  <c r="Q6908" i="2"/>
  <c r="X6908" i="2" s="1"/>
  <c r="Q6909" i="2"/>
  <c r="X6909" i="2" s="1"/>
  <c r="Q6910" i="2"/>
  <c r="X6910" i="2" s="1"/>
  <c r="Q6911" i="2"/>
  <c r="X6911" i="2" s="1"/>
  <c r="Q6912" i="2"/>
  <c r="X6912" i="2" s="1"/>
  <c r="Q6913" i="2"/>
  <c r="X6913" i="2" s="1"/>
  <c r="Q6914" i="2"/>
  <c r="X6914" i="2" s="1"/>
  <c r="Q6915" i="2"/>
  <c r="X6915" i="2" s="1"/>
  <c r="Q6916" i="2"/>
  <c r="X6916" i="2" s="1"/>
  <c r="Q6917" i="2"/>
  <c r="X6917" i="2" s="1"/>
  <c r="Q6918" i="2"/>
  <c r="X6918" i="2" s="1"/>
  <c r="Q6919" i="2"/>
  <c r="X6919" i="2" s="1"/>
  <c r="Q6920" i="2"/>
  <c r="X6920" i="2" s="1"/>
  <c r="Q6921" i="2"/>
  <c r="X6921" i="2" s="1"/>
  <c r="Q6922" i="2"/>
  <c r="X6922" i="2" s="1"/>
  <c r="Q6923" i="2"/>
  <c r="X6923" i="2" s="1"/>
  <c r="Q6924" i="2"/>
  <c r="X6924" i="2" s="1"/>
  <c r="Q6925" i="2"/>
  <c r="X6925" i="2" s="1"/>
  <c r="Q6926" i="2"/>
  <c r="X6926" i="2" s="1"/>
  <c r="Q6927" i="2"/>
  <c r="X6927" i="2" s="1"/>
  <c r="Q6928" i="2"/>
  <c r="X6928" i="2" s="1"/>
  <c r="Q6929" i="2"/>
  <c r="X6929" i="2" s="1"/>
  <c r="Q6930" i="2"/>
  <c r="X6930" i="2" s="1"/>
  <c r="Q6931" i="2"/>
  <c r="X6931" i="2" s="1"/>
  <c r="Q6932" i="2"/>
  <c r="X6932" i="2" s="1"/>
  <c r="Q6933" i="2"/>
  <c r="X6933" i="2" s="1"/>
  <c r="Q6934" i="2"/>
  <c r="X6934" i="2" s="1"/>
  <c r="Q6935" i="2"/>
  <c r="X6935" i="2" s="1"/>
  <c r="Q6936" i="2"/>
  <c r="X6936" i="2" s="1"/>
  <c r="Q6937" i="2"/>
  <c r="X6937" i="2" s="1"/>
  <c r="Q6938" i="2"/>
  <c r="X6938" i="2" s="1"/>
  <c r="Q6939" i="2"/>
  <c r="X6939" i="2" s="1"/>
  <c r="Q6940" i="2"/>
  <c r="X6940" i="2" s="1"/>
  <c r="Q6941" i="2"/>
  <c r="X6941" i="2" s="1"/>
  <c r="Q6942" i="2"/>
  <c r="X6942" i="2" s="1"/>
  <c r="Q6943" i="2"/>
  <c r="X6943" i="2" s="1"/>
  <c r="Q6944" i="2"/>
  <c r="X6944" i="2" s="1"/>
  <c r="Q6945" i="2"/>
  <c r="X6945" i="2" s="1"/>
  <c r="Q6946" i="2"/>
  <c r="X6946" i="2" s="1"/>
  <c r="Q6947" i="2"/>
  <c r="X6947" i="2" s="1"/>
  <c r="Q6948" i="2"/>
  <c r="X6948" i="2" s="1"/>
  <c r="Q6949" i="2"/>
  <c r="X6949" i="2" s="1"/>
  <c r="Q6950" i="2"/>
  <c r="X6950" i="2" s="1"/>
  <c r="Q6951" i="2"/>
  <c r="X6951" i="2" s="1"/>
  <c r="Q6952" i="2"/>
  <c r="X6952" i="2" s="1"/>
  <c r="Q6953" i="2"/>
  <c r="X6953" i="2" s="1"/>
  <c r="Q6954" i="2"/>
  <c r="X6954" i="2" s="1"/>
  <c r="Q6955" i="2"/>
  <c r="X6955" i="2" s="1"/>
  <c r="Q6956" i="2"/>
  <c r="X6956" i="2" s="1"/>
  <c r="Q6957" i="2"/>
  <c r="X6957" i="2" s="1"/>
  <c r="Q6958" i="2"/>
  <c r="X6958" i="2" s="1"/>
  <c r="Q6959" i="2"/>
  <c r="X6959" i="2" s="1"/>
  <c r="Q6960" i="2"/>
  <c r="X6960" i="2" s="1"/>
  <c r="Q6961" i="2"/>
  <c r="X6961" i="2" s="1"/>
  <c r="Q6962" i="2"/>
  <c r="X6962" i="2" s="1"/>
  <c r="Q6963" i="2"/>
  <c r="X6963" i="2" s="1"/>
  <c r="Q6964" i="2"/>
  <c r="X6964" i="2" s="1"/>
  <c r="Q6965" i="2"/>
  <c r="X6965" i="2" s="1"/>
  <c r="Q6966" i="2"/>
  <c r="X6966" i="2" s="1"/>
  <c r="Q6967" i="2"/>
  <c r="X6967" i="2" s="1"/>
  <c r="Q6968" i="2"/>
  <c r="X6968" i="2" s="1"/>
  <c r="Q6969" i="2"/>
  <c r="X6969" i="2" s="1"/>
  <c r="Q6970" i="2"/>
  <c r="X6970" i="2" s="1"/>
  <c r="Q6971" i="2"/>
  <c r="X6971" i="2" s="1"/>
  <c r="Q6972" i="2"/>
  <c r="X6972" i="2" s="1"/>
  <c r="Q6973" i="2"/>
  <c r="X6973" i="2" s="1"/>
  <c r="Q6974" i="2"/>
  <c r="X6974" i="2" s="1"/>
  <c r="Q6975" i="2"/>
  <c r="X6975" i="2" s="1"/>
  <c r="Q6976" i="2"/>
  <c r="X6976" i="2" s="1"/>
  <c r="Q6977" i="2"/>
  <c r="X6977" i="2" s="1"/>
  <c r="Q6978" i="2"/>
  <c r="X6978" i="2" s="1"/>
  <c r="Q6979" i="2"/>
  <c r="X6979" i="2" s="1"/>
  <c r="Q6980" i="2"/>
  <c r="X6980" i="2" s="1"/>
  <c r="Q6981" i="2"/>
  <c r="X6981" i="2" s="1"/>
  <c r="Q6982" i="2"/>
  <c r="X6982" i="2" s="1"/>
  <c r="Q6983" i="2"/>
  <c r="X6983" i="2" s="1"/>
  <c r="Q6984" i="2"/>
  <c r="X6984" i="2" s="1"/>
  <c r="Q6985" i="2"/>
  <c r="X6985" i="2" s="1"/>
  <c r="Q6986" i="2"/>
  <c r="X6986" i="2" s="1"/>
  <c r="Q6987" i="2"/>
  <c r="X6987" i="2" s="1"/>
  <c r="Q6988" i="2"/>
  <c r="X6988" i="2" s="1"/>
  <c r="Q6989" i="2"/>
  <c r="X6989" i="2" s="1"/>
  <c r="Q6990" i="2"/>
  <c r="X6990" i="2" s="1"/>
  <c r="Q6991" i="2"/>
  <c r="X6991" i="2" s="1"/>
  <c r="Q6992" i="2"/>
  <c r="X6992" i="2" s="1"/>
  <c r="Q6993" i="2"/>
  <c r="X6993" i="2" s="1"/>
  <c r="Q6994" i="2"/>
  <c r="X6994" i="2" s="1"/>
  <c r="Q6995" i="2"/>
  <c r="X6995" i="2" s="1"/>
  <c r="Q6996" i="2"/>
  <c r="X6996" i="2" s="1"/>
  <c r="Q6997" i="2"/>
  <c r="X6997" i="2" s="1"/>
  <c r="Q6998" i="2"/>
  <c r="X6998" i="2" s="1"/>
  <c r="Q6999" i="2"/>
  <c r="X6999" i="2" s="1"/>
  <c r="Q7000" i="2"/>
  <c r="X7000" i="2" s="1"/>
  <c r="Q7001" i="2"/>
  <c r="X7001" i="2" s="1"/>
  <c r="Q7002" i="2"/>
  <c r="X7002" i="2" s="1"/>
  <c r="Q7003" i="2"/>
  <c r="X7003" i="2" s="1"/>
  <c r="Q7004" i="2"/>
  <c r="X7004" i="2" s="1"/>
  <c r="Q7005" i="2"/>
  <c r="X7005" i="2" s="1"/>
  <c r="Q7006" i="2"/>
  <c r="X7006" i="2" s="1"/>
  <c r="Q7007" i="2"/>
  <c r="X7007" i="2" s="1"/>
  <c r="Q7008" i="2"/>
  <c r="X7008" i="2" s="1"/>
  <c r="Q7009" i="2"/>
  <c r="X7009" i="2" s="1"/>
  <c r="Q7010" i="2"/>
  <c r="X7010" i="2" s="1"/>
  <c r="Q7011" i="2"/>
  <c r="X7011" i="2" s="1"/>
  <c r="Q7012" i="2"/>
  <c r="X7012" i="2" s="1"/>
  <c r="Q7013" i="2"/>
  <c r="X7013" i="2" s="1"/>
  <c r="Q7014" i="2"/>
  <c r="X7014" i="2" s="1"/>
  <c r="Q7015" i="2"/>
  <c r="X7015" i="2" s="1"/>
  <c r="Q7016" i="2"/>
  <c r="X7016" i="2" s="1"/>
  <c r="Q7017" i="2"/>
  <c r="X7017" i="2" s="1"/>
  <c r="Q7018" i="2"/>
  <c r="X7018" i="2" s="1"/>
  <c r="Q7019" i="2"/>
  <c r="X7019" i="2" s="1"/>
  <c r="Q7020" i="2"/>
  <c r="X7020" i="2" s="1"/>
  <c r="Q7021" i="2"/>
  <c r="X7021" i="2" s="1"/>
  <c r="Q7022" i="2"/>
  <c r="X7022" i="2" s="1"/>
  <c r="Q7023" i="2"/>
  <c r="X7023" i="2" s="1"/>
  <c r="Q7024" i="2"/>
  <c r="X7024" i="2" s="1"/>
  <c r="Q7025" i="2"/>
  <c r="X7025" i="2" s="1"/>
  <c r="Q7026" i="2"/>
  <c r="X7026" i="2" s="1"/>
  <c r="Q7027" i="2"/>
  <c r="X7027" i="2" s="1"/>
  <c r="Q7028" i="2"/>
  <c r="X7028" i="2" s="1"/>
  <c r="Q7029" i="2"/>
  <c r="X7029" i="2" s="1"/>
  <c r="Q7030" i="2"/>
  <c r="X7030" i="2" s="1"/>
  <c r="Q7031" i="2"/>
  <c r="X7031" i="2" s="1"/>
  <c r="Q7032" i="2"/>
  <c r="X7032" i="2" s="1"/>
  <c r="Q7033" i="2"/>
  <c r="X7033" i="2" s="1"/>
  <c r="Q7034" i="2"/>
  <c r="X7034" i="2" s="1"/>
  <c r="Q7035" i="2"/>
  <c r="X7035" i="2" s="1"/>
  <c r="Q7036" i="2"/>
  <c r="X7036" i="2" s="1"/>
  <c r="Q7037" i="2"/>
  <c r="X7037" i="2" s="1"/>
  <c r="Q7038" i="2"/>
  <c r="X7038" i="2" s="1"/>
  <c r="Q7039" i="2"/>
  <c r="X7039" i="2" s="1"/>
  <c r="Q7040" i="2"/>
  <c r="X7040" i="2" s="1"/>
  <c r="Q7041" i="2"/>
  <c r="X7041" i="2" s="1"/>
  <c r="Q7042" i="2"/>
  <c r="X7042" i="2" s="1"/>
  <c r="Q7043" i="2"/>
  <c r="X7043" i="2" s="1"/>
  <c r="Q7044" i="2"/>
  <c r="X7044" i="2" s="1"/>
  <c r="Q7045" i="2"/>
  <c r="X7045" i="2" s="1"/>
  <c r="Q7046" i="2"/>
  <c r="X7046" i="2" s="1"/>
  <c r="Q7047" i="2"/>
  <c r="X7047" i="2" s="1"/>
  <c r="Q7048" i="2"/>
  <c r="X7048" i="2" s="1"/>
  <c r="Q7049" i="2"/>
  <c r="X7049" i="2" s="1"/>
  <c r="Q7050" i="2"/>
  <c r="X7050" i="2" s="1"/>
  <c r="Q7051" i="2"/>
  <c r="X7051" i="2" s="1"/>
  <c r="Q7052" i="2"/>
  <c r="X7052" i="2" s="1"/>
  <c r="Q7053" i="2"/>
  <c r="X7053" i="2" s="1"/>
  <c r="Q7054" i="2"/>
  <c r="X7054" i="2" s="1"/>
  <c r="Q7055" i="2"/>
  <c r="X7055" i="2" s="1"/>
  <c r="Q7056" i="2"/>
  <c r="X7056" i="2" s="1"/>
  <c r="Q7057" i="2"/>
  <c r="X7057" i="2" s="1"/>
  <c r="Q7058" i="2"/>
  <c r="X7058" i="2" s="1"/>
  <c r="Q7059" i="2"/>
  <c r="X7059" i="2" s="1"/>
  <c r="Q7060" i="2"/>
  <c r="X7060" i="2" s="1"/>
  <c r="Q7061" i="2"/>
  <c r="X7061" i="2" s="1"/>
  <c r="Q7062" i="2"/>
  <c r="X7062" i="2" s="1"/>
  <c r="Q7063" i="2"/>
  <c r="X7063" i="2" s="1"/>
  <c r="Q7064" i="2"/>
  <c r="X7064" i="2" s="1"/>
  <c r="Q7065" i="2"/>
  <c r="X7065" i="2" s="1"/>
  <c r="Q7066" i="2"/>
  <c r="X7066" i="2" s="1"/>
  <c r="Q7067" i="2"/>
  <c r="X7067" i="2" s="1"/>
  <c r="Q7068" i="2"/>
  <c r="X7068" i="2" s="1"/>
  <c r="Q7069" i="2"/>
  <c r="X7069" i="2" s="1"/>
  <c r="Q7070" i="2"/>
  <c r="X7070" i="2" s="1"/>
  <c r="Q7071" i="2"/>
  <c r="X7071" i="2" s="1"/>
  <c r="Q7072" i="2"/>
  <c r="X7072" i="2" s="1"/>
  <c r="Q7073" i="2"/>
  <c r="X7073" i="2" s="1"/>
  <c r="Q7074" i="2"/>
  <c r="X7074" i="2" s="1"/>
  <c r="Q7075" i="2"/>
  <c r="X7075" i="2" s="1"/>
  <c r="Q7076" i="2"/>
  <c r="X7076" i="2" s="1"/>
  <c r="Q7077" i="2"/>
  <c r="X7077" i="2" s="1"/>
  <c r="Q7078" i="2"/>
  <c r="X7078" i="2" s="1"/>
  <c r="Q7079" i="2"/>
  <c r="X7079" i="2" s="1"/>
  <c r="Q7080" i="2"/>
  <c r="X7080" i="2" s="1"/>
  <c r="Q7081" i="2"/>
  <c r="X7081" i="2" s="1"/>
  <c r="Q7082" i="2"/>
  <c r="X7082" i="2" s="1"/>
  <c r="Q7083" i="2"/>
  <c r="X7083" i="2" s="1"/>
  <c r="Q7084" i="2"/>
  <c r="X7084" i="2" s="1"/>
  <c r="Q7085" i="2"/>
  <c r="X7085" i="2" s="1"/>
  <c r="Q7086" i="2"/>
  <c r="X7086" i="2" s="1"/>
  <c r="Q7087" i="2"/>
  <c r="X7087" i="2" s="1"/>
  <c r="Q7088" i="2"/>
  <c r="X7088" i="2" s="1"/>
  <c r="Q7089" i="2"/>
  <c r="X7089" i="2" s="1"/>
  <c r="Q7090" i="2"/>
  <c r="X7090" i="2" s="1"/>
  <c r="Q7091" i="2"/>
  <c r="X7091" i="2" s="1"/>
  <c r="Q7092" i="2"/>
  <c r="X7092" i="2" s="1"/>
  <c r="Q7093" i="2"/>
  <c r="X7093" i="2" s="1"/>
  <c r="Q7094" i="2"/>
  <c r="X7094" i="2" s="1"/>
  <c r="Q7095" i="2"/>
  <c r="X7095" i="2" s="1"/>
  <c r="Q7096" i="2"/>
  <c r="X7096" i="2" s="1"/>
  <c r="Q7097" i="2"/>
  <c r="X7097" i="2" s="1"/>
  <c r="Q7098" i="2"/>
  <c r="X7098" i="2" s="1"/>
  <c r="Q7099" i="2"/>
  <c r="X7099" i="2" s="1"/>
  <c r="Q7100" i="2"/>
  <c r="X7100" i="2" s="1"/>
  <c r="Q7101" i="2"/>
  <c r="X7101" i="2" s="1"/>
  <c r="Q7102" i="2"/>
  <c r="X7102" i="2" s="1"/>
  <c r="Q7103" i="2"/>
  <c r="X7103" i="2" s="1"/>
  <c r="Q7104" i="2"/>
  <c r="X7104" i="2" s="1"/>
  <c r="Q7105" i="2"/>
  <c r="X7105" i="2" s="1"/>
  <c r="Q7106" i="2"/>
  <c r="X7106" i="2" s="1"/>
  <c r="Q7107" i="2"/>
  <c r="X7107" i="2" s="1"/>
  <c r="Q7108" i="2"/>
  <c r="X7108" i="2" s="1"/>
  <c r="Q7109" i="2"/>
  <c r="X7109" i="2" s="1"/>
  <c r="Q7110" i="2"/>
  <c r="X7110" i="2" s="1"/>
  <c r="Q7111" i="2"/>
  <c r="X7111" i="2" s="1"/>
  <c r="Q7112" i="2"/>
  <c r="X7112" i="2" s="1"/>
  <c r="Q7113" i="2"/>
  <c r="X7113" i="2" s="1"/>
  <c r="Q7114" i="2"/>
  <c r="X7114" i="2" s="1"/>
  <c r="Q7115" i="2"/>
  <c r="X7115" i="2" s="1"/>
  <c r="Q7116" i="2"/>
  <c r="X7116" i="2" s="1"/>
  <c r="Q7117" i="2"/>
  <c r="X7117" i="2" s="1"/>
  <c r="Q7118" i="2"/>
  <c r="X7118" i="2" s="1"/>
  <c r="Q7119" i="2"/>
  <c r="X7119" i="2" s="1"/>
  <c r="Q7120" i="2"/>
  <c r="X7120" i="2" s="1"/>
  <c r="Q7121" i="2"/>
  <c r="X7121" i="2" s="1"/>
  <c r="Q7122" i="2"/>
  <c r="X7122" i="2" s="1"/>
  <c r="Q7123" i="2"/>
  <c r="X7123" i="2" s="1"/>
  <c r="Q7124" i="2"/>
  <c r="X7124" i="2" s="1"/>
  <c r="Q7125" i="2"/>
  <c r="X7125" i="2" s="1"/>
  <c r="Q7126" i="2"/>
  <c r="X7126" i="2" s="1"/>
  <c r="Q7127" i="2"/>
  <c r="X7127" i="2" s="1"/>
  <c r="Q7128" i="2"/>
  <c r="X7128" i="2" s="1"/>
  <c r="Q7129" i="2"/>
  <c r="X7129" i="2" s="1"/>
  <c r="Q7130" i="2"/>
  <c r="X7130" i="2" s="1"/>
  <c r="Q7131" i="2"/>
  <c r="X7131" i="2" s="1"/>
  <c r="Q7132" i="2"/>
  <c r="X7132" i="2" s="1"/>
  <c r="Q7133" i="2"/>
  <c r="X7133" i="2" s="1"/>
  <c r="Q7134" i="2"/>
  <c r="X7134" i="2" s="1"/>
  <c r="Q7135" i="2"/>
  <c r="X7135" i="2" s="1"/>
  <c r="Q7136" i="2"/>
  <c r="X7136" i="2" s="1"/>
  <c r="Q7137" i="2"/>
  <c r="X7137" i="2" s="1"/>
  <c r="Q7138" i="2"/>
  <c r="X7138" i="2" s="1"/>
  <c r="Q7139" i="2"/>
  <c r="X7139" i="2" s="1"/>
  <c r="Q7140" i="2"/>
  <c r="X7140" i="2" s="1"/>
  <c r="Q7141" i="2"/>
  <c r="X7141" i="2" s="1"/>
  <c r="Q7142" i="2"/>
  <c r="X7142" i="2" s="1"/>
  <c r="Q7143" i="2"/>
  <c r="X7143" i="2" s="1"/>
  <c r="Q7144" i="2"/>
  <c r="X7144" i="2" s="1"/>
  <c r="Q7145" i="2"/>
  <c r="X7145" i="2" s="1"/>
  <c r="Q7146" i="2"/>
  <c r="X7146" i="2" s="1"/>
  <c r="Q7147" i="2"/>
  <c r="X7147" i="2" s="1"/>
  <c r="Q7148" i="2"/>
  <c r="X7148" i="2" s="1"/>
  <c r="Q7149" i="2"/>
  <c r="X7149" i="2" s="1"/>
  <c r="Q7150" i="2"/>
  <c r="X7150" i="2" s="1"/>
  <c r="Q7151" i="2"/>
  <c r="X7151" i="2" s="1"/>
  <c r="Q7152" i="2"/>
  <c r="X7152" i="2" s="1"/>
  <c r="Q7153" i="2"/>
  <c r="X7153" i="2" s="1"/>
  <c r="Q7154" i="2"/>
  <c r="X7154" i="2" s="1"/>
  <c r="Q7155" i="2"/>
  <c r="X7155" i="2" s="1"/>
  <c r="Q7156" i="2"/>
  <c r="X7156" i="2" s="1"/>
  <c r="Q7157" i="2"/>
  <c r="X7157" i="2" s="1"/>
  <c r="Q7158" i="2"/>
  <c r="X7158" i="2" s="1"/>
  <c r="Q7159" i="2"/>
  <c r="X7159" i="2" s="1"/>
  <c r="Q7160" i="2"/>
  <c r="X7160" i="2" s="1"/>
  <c r="Q7161" i="2"/>
  <c r="X7161" i="2" s="1"/>
  <c r="Q7162" i="2"/>
  <c r="X7162" i="2" s="1"/>
  <c r="Q7163" i="2"/>
  <c r="X7163" i="2" s="1"/>
  <c r="Q7164" i="2"/>
  <c r="X7164" i="2" s="1"/>
  <c r="Q7165" i="2"/>
  <c r="X7165" i="2" s="1"/>
  <c r="Q7166" i="2"/>
  <c r="X7166" i="2" s="1"/>
  <c r="Q7167" i="2"/>
  <c r="X7167" i="2" s="1"/>
  <c r="Q7168" i="2"/>
  <c r="X7168" i="2" s="1"/>
  <c r="Q7169" i="2"/>
  <c r="X7169" i="2" s="1"/>
  <c r="Q7170" i="2"/>
  <c r="X7170" i="2" s="1"/>
  <c r="Q7171" i="2"/>
  <c r="X7171" i="2" s="1"/>
  <c r="Q7172" i="2"/>
  <c r="X7172" i="2" s="1"/>
  <c r="Q7173" i="2"/>
  <c r="X7173" i="2" s="1"/>
  <c r="Q7174" i="2"/>
  <c r="X7174" i="2" s="1"/>
  <c r="Q7175" i="2"/>
  <c r="X7175" i="2" s="1"/>
  <c r="Q7176" i="2"/>
  <c r="X7176" i="2" s="1"/>
  <c r="Q7177" i="2"/>
  <c r="X7177" i="2" s="1"/>
  <c r="Q7178" i="2"/>
  <c r="X7178" i="2" s="1"/>
  <c r="Q7179" i="2"/>
  <c r="X7179" i="2" s="1"/>
  <c r="Q7180" i="2"/>
  <c r="X7180" i="2" s="1"/>
  <c r="Q7181" i="2"/>
  <c r="X7181" i="2" s="1"/>
  <c r="Q7182" i="2"/>
  <c r="X7182" i="2" s="1"/>
  <c r="Q7183" i="2"/>
  <c r="X7183" i="2" s="1"/>
  <c r="Q7184" i="2"/>
  <c r="X7184" i="2" s="1"/>
  <c r="Q7185" i="2"/>
  <c r="X7185" i="2" s="1"/>
  <c r="Q7186" i="2"/>
  <c r="X7186" i="2" s="1"/>
  <c r="Q7187" i="2"/>
  <c r="X7187" i="2" s="1"/>
  <c r="Q7188" i="2"/>
  <c r="X7188" i="2" s="1"/>
  <c r="Q7189" i="2"/>
  <c r="X7189" i="2" s="1"/>
  <c r="Q7190" i="2"/>
  <c r="X7190" i="2" s="1"/>
  <c r="Q7191" i="2"/>
  <c r="X7191" i="2" s="1"/>
  <c r="Q7192" i="2"/>
  <c r="X7192" i="2" s="1"/>
  <c r="Q7193" i="2"/>
  <c r="X7193" i="2" s="1"/>
  <c r="Q7194" i="2"/>
  <c r="X7194" i="2" s="1"/>
  <c r="Q7195" i="2"/>
  <c r="X7195" i="2" s="1"/>
  <c r="Q7196" i="2"/>
  <c r="X7196" i="2" s="1"/>
  <c r="Q7197" i="2"/>
  <c r="X7197" i="2" s="1"/>
  <c r="Q7198" i="2"/>
  <c r="X7198" i="2" s="1"/>
  <c r="Q7199" i="2"/>
  <c r="X7199" i="2" s="1"/>
  <c r="Q7200" i="2"/>
  <c r="X7200" i="2" s="1"/>
  <c r="Q7201" i="2"/>
  <c r="X7201" i="2" s="1"/>
  <c r="Q7202" i="2"/>
  <c r="X7202" i="2" s="1"/>
  <c r="Q7203" i="2"/>
  <c r="X7203" i="2" s="1"/>
  <c r="Q7204" i="2"/>
  <c r="X7204" i="2" s="1"/>
  <c r="Q7205" i="2"/>
  <c r="X7205" i="2" s="1"/>
  <c r="Q7206" i="2"/>
  <c r="X7206" i="2" s="1"/>
  <c r="Q7207" i="2"/>
  <c r="X7207" i="2" s="1"/>
  <c r="Q7208" i="2"/>
  <c r="X7208" i="2" s="1"/>
  <c r="Q7209" i="2"/>
  <c r="X7209" i="2" s="1"/>
  <c r="Q7210" i="2"/>
  <c r="X7210" i="2" s="1"/>
  <c r="Q7211" i="2"/>
  <c r="X7211" i="2" s="1"/>
  <c r="Q7212" i="2"/>
  <c r="X7212" i="2" s="1"/>
  <c r="Q7213" i="2"/>
  <c r="X7213" i="2" s="1"/>
  <c r="Q7214" i="2"/>
  <c r="X7214" i="2" s="1"/>
  <c r="Q7215" i="2"/>
  <c r="X7215" i="2" s="1"/>
  <c r="Q7216" i="2"/>
  <c r="X7216" i="2" s="1"/>
  <c r="Q7217" i="2"/>
  <c r="X7217" i="2" s="1"/>
  <c r="Q7218" i="2"/>
  <c r="X7218" i="2" s="1"/>
  <c r="Q7219" i="2"/>
  <c r="X7219" i="2" s="1"/>
  <c r="Q7220" i="2"/>
  <c r="X7220" i="2" s="1"/>
  <c r="Q7221" i="2"/>
  <c r="X7221" i="2" s="1"/>
  <c r="Q7222" i="2"/>
  <c r="X7222" i="2" s="1"/>
  <c r="Q7223" i="2"/>
  <c r="X7223" i="2" s="1"/>
  <c r="Q7224" i="2"/>
  <c r="X7224" i="2" s="1"/>
  <c r="Q7225" i="2"/>
  <c r="X7225" i="2" s="1"/>
  <c r="Q7226" i="2"/>
  <c r="X7226" i="2" s="1"/>
  <c r="Q7227" i="2"/>
  <c r="X7227" i="2" s="1"/>
  <c r="Q7228" i="2"/>
  <c r="X7228" i="2" s="1"/>
  <c r="Q7229" i="2"/>
  <c r="X7229" i="2" s="1"/>
  <c r="Q7230" i="2"/>
  <c r="X7230" i="2" s="1"/>
  <c r="Q7231" i="2"/>
  <c r="X7231" i="2" s="1"/>
  <c r="Q7232" i="2"/>
  <c r="X7232" i="2" s="1"/>
  <c r="Q7233" i="2"/>
  <c r="X7233" i="2" s="1"/>
  <c r="Q7234" i="2"/>
  <c r="X7234" i="2" s="1"/>
  <c r="Q7235" i="2"/>
  <c r="X7235" i="2" s="1"/>
  <c r="Q7236" i="2"/>
  <c r="X7236" i="2" s="1"/>
  <c r="Q7237" i="2"/>
  <c r="X7237" i="2" s="1"/>
  <c r="Q7238" i="2"/>
  <c r="X7238" i="2" s="1"/>
  <c r="Q7239" i="2"/>
  <c r="X7239" i="2" s="1"/>
  <c r="Q7240" i="2"/>
  <c r="X7240" i="2" s="1"/>
  <c r="Q7241" i="2"/>
  <c r="X7241" i="2" s="1"/>
  <c r="Q7242" i="2"/>
  <c r="X7242" i="2" s="1"/>
  <c r="Q7243" i="2"/>
  <c r="X7243" i="2" s="1"/>
  <c r="Q7244" i="2"/>
  <c r="X7244" i="2" s="1"/>
  <c r="Q7245" i="2"/>
  <c r="X7245" i="2" s="1"/>
  <c r="Q7246" i="2"/>
  <c r="X7246" i="2" s="1"/>
  <c r="Q7247" i="2"/>
  <c r="X7247" i="2" s="1"/>
  <c r="Q7248" i="2"/>
  <c r="X7248" i="2" s="1"/>
  <c r="Q7249" i="2"/>
  <c r="X7249" i="2" s="1"/>
  <c r="Q7250" i="2"/>
  <c r="X7250" i="2" s="1"/>
  <c r="Q7251" i="2"/>
  <c r="X7251" i="2" s="1"/>
  <c r="Q7252" i="2"/>
  <c r="X7252" i="2" s="1"/>
  <c r="Q7253" i="2"/>
  <c r="X7253" i="2" s="1"/>
  <c r="Q7254" i="2"/>
  <c r="X7254" i="2" s="1"/>
  <c r="Q7255" i="2"/>
  <c r="X7255" i="2" s="1"/>
  <c r="Q7256" i="2"/>
  <c r="X7256" i="2" s="1"/>
  <c r="Q7257" i="2"/>
  <c r="X7257" i="2" s="1"/>
  <c r="Q7258" i="2"/>
  <c r="X7258" i="2" s="1"/>
  <c r="Q7259" i="2"/>
  <c r="X7259" i="2" s="1"/>
  <c r="Q7260" i="2"/>
  <c r="X7260" i="2" s="1"/>
  <c r="Q7261" i="2"/>
  <c r="X7261" i="2" s="1"/>
  <c r="Q7262" i="2"/>
  <c r="X7262" i="2" s="1"/>
  <c r="Q7263" i="2"/>
  <c r="X7263" i="2" s="1"/>
  <c r="Q7264" i="2"/>
  <c r="X7264" i="2" s="1"/>
  <c r="Q7265" i="2"/>
  <c r="X7265" i="2" s="1"/>
  <c r="Q7266" i="2"/>
  <c r="X7266" i="2" s="1"/>
  <c r="Q7267" i="2"/>
  <c r="X7267" i="2" s="1"/>
  <c r="Q7268" i="2"/>
  <c r="X7268" i="2" s="1"/>
  <c r="Q7269" i="2"/>
  <c r="X7269" i="2" s="1"/>
  <c r="Q7270" i="2"/>
  <c r="X7270" i="2" s="1"/>
  <c r="Q7271" i="2"/>
  <c r="X7271" i="2" s="1"/>
  <c r="Q7272" i="2"/>
  <c r="X7272" i="2" s="1"/>
  <c r="Q7273" i="2"/>
  <c r="X7273" i="2" s="1"/>
  <c r="Q7274" i="2"/>
  <c r="X7274" i="2" s="1"/>
  <c r="Q7275" i="2"/>
  <c r="X7275" i="2" s="1"/>
  <c r="Q7276" i="2"/>
  <c r="X7276" i="2" s="1"/>
  <c r="Q7277" i="2"/>
  <c r="X7277" i="2" s="1"/>
  <c r="Q7278" i="2"/>
  <c r="X7278" i="2" s="1"/>
  <c r="Q7279" i="2"/>
  <c r="X7279" i="2" s="1"/>
  <c r="Q7280" i="2"/>
  <c r="X7280" i="2" s="1"/>
  <c r="Q7281" i="2"/>
  <c r="X7281" i="2" s="1"/>
  <c r="Q7282" i="2"/>
  <c r="X7282" i="2" s="1"/>
  <c r="Q7283" i="2"/>
  <c r="X7283" i="2" s="1"/>
  <c r="Q7284" i="2"/>
  <c r="X7284" i="2" s="1"/>
  <c r="Q7285" i="2"/>
  <c r="X7285" i="2" s="1"/>
  <c r="Q7286" i="2"/>
  <c r="X7286" i="2" s="1"/>
  <c r="Q7287" i="2"/>
  <c r="X7287" i="2" s="1"/>
  <c r="Q7288" i="2"/>
  <c r="X7288" i="2" s="1"/>
  <c r="Q7289" i="2"/>
  <c r="X7289" i="2" s="1"/>
  <c r="Q7290" i="2"/>
  <c r="X7290" i="2" s="1"/>
  <c r="Q7291" i="2"/>
  <c r="X7291" i="2" s="1"/>
  <c r="Q7292" i="2"/>
  <c r="X7292" i="2" s="1"/>
  <c r="Q7293" i="2"/>
  <c r="X7293" i="2" s="1"/>
  <c r="Q7294" i="2"/>
  <c r="X7294" i="2" s="1"/>
  <c r="Q7295" i="2"/>
  <c r="X7295" i="2" s="1"/>
  <c r="Q7296" i="2"/>
  <c r="X7296" i="2" s="1"/>
  <c r="Q7297" i="2"/>
  <c r="X7297" i="2" s="1"/>
  <c r="Q7298" i="2"/>
  <c r="X7298" i="2" s="1"/>
  <c r="Q7299" i="2"/>
  <c r="X7299" i="2" s="1"/>
  <c r="Q7300" i="2"/>
  <c r="X7300" i="2" s="1"/>
  <c r="Q7301" i="2"/>
  <c r="X7301" i="2" s="1"/>
  <c r="Q7302" i="2"/>
  <c r="X7302" i="2" s="1"/>
  <c r="Q7303" i="2"/>
  <c r="X7303" i="2" s="1"/>
  <c r="Q7304" i="2"/>
  <c r="X7304" i="2" s="1"/>
  <c r="Q7305" i="2"/>
  <c r="X7305" i="2" s="1"/>
  <c r="Q7306" i="2"/>
  <c r="X7306" i="2" s="1"/>
  <c r="Q7307" i="2"/>
  <c r="X7307" i="2" s="1"/>
  <c r="Q7308" i="2"/>
  <c r="X7308" i="2" s="1"/>
  <c r="Q7309" i="2"/>
  <c r="X7309" i="2" s="1"/>
  <c r="Q7310" i="2"/>
  <c r="X7310" i="2" s="1"/>
  <c r="Q7311" i="2"/>
  <c r="X7311" i="2" s="1"/>
  <c r="Q7312" i="2"/>
  <c r="X7312" i="2" s="1"/>
  <c r="Q7313" i="2"/>
  <c r="X7313" i="2" s="1"/>
  <c r="Q7314" i="2"/>
  <c r="X7314" i="2" s="1"/>
  <c r="Q7315" i="2"/>
  <c r="X7315" i="2" s="1"/>
  <c r="Q7316" i="2"/>
  <c r="X7316" i="2" s="1"/>
  <c r="Q7317" i="2"/>
  <c r="X7317" i="2" s="1"/>
  <c r="Q7318" i="2"/>
  <c r="X7318" i="2" s="1"/>
  <c r="Q7319" i="2"/>
  <c r="X7319" i="2" s="1"/>
  <c r="Q7320" i="2"/>
  <c r="X7320" i="2" s="1"/>
  <c r="Q7321" i="2"/>
  <c r="X7321" i="2" s="1"/>
  <c r="Q7322" i="2"/>
  <c r="X7322" i="2" s="1"/>
  <c r="Q7323" i="2"/>
  <c r="X7323" i="2" s="1"/>
  <c r="Q7324" i="2"/>
  <c r="X7324" i="2" s="1"/>
  <c r="Q7325" i="2"/>
  <c r="X7325" i="2" s="1"/>
  <c r="Q7326" i="2"/>
  <c r="X7326" i="2" s="1"/>
  <c r="Q7327" i="2"/>
  <c r="X7327" i="2" s="1"/>
  <c r="Q7328" i="2"/>
  <c r="X7328" i="2" s="1"/>
  <c r="Q7329" i="2"/>
  <c r="X7329" i="2" s="1"/>
  <c r="Q7330" i="2"/>
  <c r="X7330" i="2" s="1"/>
  <c r="Q7331" i="2"/>
  <c r="X7331" i="2" s="1"/>
  <c r="Q7332" i="2"/>
  <c r="X7332" i="2" s="1"/>
  <c r="Q7333" i="2"/>
  <c r="X7333" i="2" s="1"/>
  <c r="Q7334" i="2"/>
  <c r="X7334" i="2" s="1"/>
  <c r="Q7335" i="2"/>
  <c r="X7335" i="2" s="1"/>
  <c r="Q7336" i="2"/>
  <c r="X7336" i="2" s="1"/>
  <c r="Q7337" i="2"/>
  <c r="X7337" i="2" s="1"/>
  <c r="Q7338" i="2"/>
  <c r="X7338" i="2" s="1"/>
  <c r="Q7339" i="2"/>
  <c r="X7339" i="2" s="1"/>
  <c r="Q7340" i="2"/>
  <c r="X7340" i="2" s="1"/>
  <c r="Q7341" i="2"/>
  <c r="X7341" i="2" s="1"/>
  <c r="Q7342" i="2"/>
  <c r="X7342" i="2" s="1"/>
  <c r="Q7343" i="2"/>
  <c r="X7343" i="2" s="1"/>
  <c r="Q7344" i="2"/>
  <c r="X7344" i="2" s="1"/>
  <c r="Q7345" i="2"/>
  <c r="X7345" i="2" s="1"/>
  <c r="Q7346" i="2"/>
  <c r="X7346" i="2" s="1"/>
  <c r="Q7347" i="2"/>
  <c r="X7347" i="2" s="1"/>
  <c r="Q7348" i="2"/>
  <c r="X7348" i="2" s="1"/>
  <c r="Q7349" i="2"/>
  <c r="X7349" i="2" s="1"/>
  <c r="Q7350" i="2"/>
  <c r="X7350" i="2" s="1"/>
  <c r="Q7351" i="2"/>
  <c r="X7351" i="2" s="1"/>
  <c r="Q7352" i="2"/>
  <c r="X7352" i="2" s="1"/>
  <c r="Q7353" i="2"/>
  <c r="X7353" i="2" s="1"/>
  <c r="Q7354" i="2"/>
  <c r="X7354" i="2" s="1"/>
  <c r="Q7355" i="2"/>
  <c r="X7355" i="2" s="1"/>
  <c r="Q7356" i="2"/>
  <c r="X7356" i="2" s="1"/>
  <c r="Q7357" i="2"/>
  <c r="X7357" i="2" s="1"/>
  <c r="Q7358" i="2"/>
  <c r="X7358" i="2" s="1"/>
  <c r="Q7359" i="2"/>
  <c r="X7359" i="2" s="1"/>
  <c r="Q7360" i="2"/>
  <c r="X7360" i="2" s="1"/>
  <c r="Q7361" i="2"/>
  <c r="X7361" i="2" s="1"/>
  <c r="Q7362" i="2"/>
  <c r="X7362" i="2" s="1"/>
  <c r="Q7363" i="2"/>
  <c r="X7363" i="2" s="1"/>
  <c r="Q7364" i="2"/>
  <c r="X7364" i="2" s="1"/>
  <c r="Q7365" i="2"/>
  <c r="X7365" i="2" s="1"/>
  <c r="Q7366" i="2"/>
  <c r="X7366" i="2" s="1"/>
  <c r="Q7367" i="2"/>
  <c r="X7367" i="2" s="1"/>
  <c r="Q7368" i="2"/>
  <c r="X7368" i="2" s="1"/>
  <c r="Q7369" i="2"/>
  <c r="X7369" i="2" s="1"/>
  <c r="Q7370" i="2"/>
  <c r="X7370" i="2" s="1"/>
  <c r="Q7371" i="2"/>
  <c r="X7371" i="2" s="1"/>
  <c r="Q7372" i="2"/>
  <c r="X7372" i="2" s="1"/>
  <c r="Q7373" i="2"/>
  <c r="X7373" i="2" s="1"/>
  <c r="Q7374" i="2"/>
  <c r="X7374" i="2" s="1"/>
  <c r="Q7375" i="2"/>
  <c r="X7375" i="2" s="1"/>
  <c r="Q7376" i="2"/>
  <c r="X7376" i="2" s="1"/>
  <c r="Q7377" i="2"/>
  <c r="X7377" i="2" s="1"/>
  <c r="Q7378" i="2"/>
  <c r="X7378" i="2" s="1"/>
  <c r="Q7379" i="2"/>
  <c r="X7379" i="2" s="1"/>
  <c r="Q7380" i="2"/>
  <c r="X7380" i="2" s="1"/>
  <c r="Q7381" i="2"/>
  <c r="X7381" i="2" s="1"/>
  <c r="Q7382" i="2"/>
  <c r="X7382" i="2" s="1"/>
  <c r="Q7383" i="2"/>
  <c r="X7383" i="2" s="1"/>
  <c r="Q7384" i="2"/>
  <c r="X7384" i="2" s="1"/>
  <c r="Q7385" i="2"/>
  <c r="X7385" i="2" s="1"/>
  <c r="Q7386" i="2"/>
  <c r="X7386" i="2" s="1"/>
  <c r="Q7387" i="2"/>
  <c r="X7387" i="2" s="1"/>
  <c r="Q7388" i="2"/>
  <c r="X7388" i="2" s="1"/>
  <c r="Q7389" i="2"/>
  <c r="X7389" i="2" s="1"/>
  <c r="Q7390" i="2"/>
  <c r="X7390" i="2" s="1"/>
  <c r="Q7391" i="2"/>
  <c r="X7391" i="2" s="1"/>
  <c r="Q7392" i="2"/>
  <c r="X7392" i="2" s="1"/>
  <c r="Q7393" i="2"/>
  <c r="X7393" i="2" s="1"/>
  <c r="Q7394" i="2"/>
  <c r="X7394" i="2" s="1"/>
  <c r="Q7395" i="2"/>
  <c r="X7395" i="2" s="1"/>
  <c r="Q7396" i="2"/>
  <c r="X7396" i="2" s="1"/>
  <c r="Q7397" i="2"/>
  <c r="X7397" i="2" s="1"/>
  <c r="Q7398" i="2"/>
  <c r="X7398" i="2" s="1"/>
  <c r="Q7399" i="2"/>
  <c r="X7399" i="2" s="1"/>
  <c r="Q7400" i="2"/>
  <c r="X7400" i="2" s="1"/>
  <c r="Q7401" i="2"/>
  <c r="X7401" i="2" s="1"/>
  <c r="Q7402" i="2"/>
  <c r="X7402" i="2" s="1"/>
  <c r="Q7403" i="2"/>
  <c r="X7403" i="2" s="1"/>
  <c r="Q7404" i="2"/>
  <c r="X7404" i="2" s="1"/>
  <c r="Q7405" i="2"/>
  <c r="X7405" i="2" s="1"/>
  <c r="Q7406" i="2"/>
  <c r="X7406" i="2" s="1"/>
  <c r="Q7407" i="2"/>
  <c r="X7407" i="2" s="1"/>
  <c r="Q7408" i="2"/>
  <c r="X7408" i="2" s="1"/>
  <c r="Q7409" i="2"/>
  <c r="X7409" i="2" s="1"/>
  <c r="Q7410" i="2"/>
  <c r="X7410" i="2" s="1"/>
  <c r="Q7411" i="2"/>
  <c r="X7411" i="2" s="1"/>
  <c r="Q7412" i="2"/>
  <c r="X7412" i="2" s="1"/>
  <c r="Q7413" i="2"/>
  <c r="X7413" i="2" s="1"/>
  <c r="Q7414" i="2"/>
  <c r="X7414" i="2" s="1"/>
  <c r="Q7415" i="2"/>
  <c r="X7415" i="2" s="1"/>
  <c r="Q7416" i="2"/>
  <c r="X7416" i="2" s="1"/>
  <c r="Q7417" i="2"/>
  <c r="X7417" i="2" s="1"/>
  <c r="Q7418" i="2"/>
  <c r="X7418" i="2" s="1"/>
  <c r="Q7419" i="2"/>
  <c r="X7419" i="2" s="1"/>
  <c r="Q7420" i="2"/>
  <c r="X7420" i="2" s="1"/>
  <c r="Q7421" i="2"/>
  <c r="X7421" i="2" s="1"/>
  <c r="Q7422" i="2"/>
  <c r="X7422" i="2" s="1"/>
  <c r="Q7423" i="2"/>
  <c r="X7423" i="2" s="1"/>
  <c r="Q7424" i="2"/>
  <c r="X7424" i="2" s="1"/>
  <c r="Q7425" i="2"/>
  <c r="X7425" i="2" s="1"/>
  <c r="Q7426" i="2"/>
  <c r="X7426" i="2" s="1"/>
  <c r="Q7427" i="2"/>
  <c r="X7427" i="2" s="1"/>
  <c r="Q7428" i="2"/>
  <c r="X7428" i="2" s="1"/>
  <c r="Q7429" i="2"/>
  <c r="X7429" i="2" s="1"/>
  <c r="Q7430" i="2"/>
  <c r="X7430" i="2" s="1"/>
  <c r="Q7431" i="2"/>
  <c r="X7431" i="2" s="1"/>
  <c r="Q7432" i="2"/>
  <c r="X7432" i="2" s="1"/>
  <c r="Q7433" i="2"/>
  <c r="X7433" i="2" s="1"/>
  <c r="Q7434" i="2"/>
  <c r="X7434" i="2" s="1"/>
  <c r="Q7435" i="2"/>
  <c r="X7435" i="2" s="1"/>
  <c r="Q7436" i="2"/>
  <c r="X7436" i="2" s="1"/>
  <c r="Q7437" i="2"/>
  <c r="X7437" i="2" s="1"/>
  <c r="Q7438" i="2"/>
  <c r="X7438" i="2" s="1"/>
  <c r="Q7439" i="2"/>
  <c r="X7439" i="2" s="1"/>
  <c r="Q7440" i="2"/>
  <c r="X7440" i="2" s="1"/>
  <c r="Q7441" i="2"/>
  <c r="X7441" i="2" s="1"/>
  <c r="Q7442" i="2"/>
  <c r="X7442" i="2" s="1"/>
  <c r="Q7443" i="2"/>
  <c r="X7443" i="2" s="1"/>
  <c r="Q7444" i="2"/>
  <c r="X7444" i="2" s="1"/>
  <c r="Q7445" i="2"/>
  <c r="X7445" i="2" s="1"/>
  <c r="Q7446" i="2"/>
  <c r="X7446" i="2" s="1"/>
  <c r="Q7447" i="2"/>
  <c r="X7447" i="2" s="1"/>
  <c r="Q7448" i="2"/>
  <c r="X7448" i="2" s="1"/>
  <c r="Q7449" i="2"/>
  <c r="X7449" i="2" s="1"/>
  <c r="Q7450" i="2"/>
  <c r="X7450" i="2" s="1"/>
  <c r="Q7451" i="2"/>
  <c r="X7451" i="2" s="1"/>
  <c r="Q7452" i="2"/>
  <c r="X7452" i="2" s="1"/>
  <c r="Q7453" i="2"/>
  <c r="X7453" i="2" s="1"/>
  <c r="Q7454" i="2"/>
  <c r="X7454" i="2" s="1"/>
  <c r="Q7455" i="2"/>
  <c r="X7455" i="2" s="1"/>
  <c r="Q7456" i="2"/>
  <c r="X7456" i="2" s="1"/>
  <c r="Q7457" i="2"/>
  <c r="X7457" i="2" s="1"/>
  <c r="Q7458" i="2"/>
  <c r="X7458" i="2" s="1"/>
  <c r="Q7459" i="2"/>
  <c r="X7459" i="2" s="1"/>
  <c r="Q7460" i="2"/>
  <c r="X7460" i="2" s="1"/>
  <c r="Q7461" i="2"/>
  <c r="X7461" i="2" s="1"/>
  <c r="Q7462" i="2"/>
  <c r="X7462" i="2" s="1"/>
  <c r="Q7463" i="2"/>
  <c r="X7463" i="2" s="1"/>
  <c r="Q7464" i="2"/>
  <c r="X7464" i="2" s="1"/>
  <c r="Q7465" i="2"/>
  <c r="X7465" i="2" s="1"/>
  <c r="Q7466" i="2"/>
  <c r="X7466" i="2" s="1"/>
  <c r="Q7467" i="2"/>
  <c r="X7467" i="2" s="1"/>
  <c r="Q7468" i="2"/>
  <c r="X7468" i="2" s="1"/>
  <c r="Q7469" i="2"/>
  <c r="X7469" i="2" s="1"/>
  <c r="Q7470" i="2"/>
  <c r="X7470" i="2" s="1"/>
  <c r="Q7471" i="2"/>
  <c r="X7471" i="2" s="1"/>
  <c r="Q7472" i="2"/>
  <c r="X7472" i="2" s="1"/>
  <c r="Q7473" i="2"/>
  <c r="X7473" i="2" s="1"/>
  <c r="Q7474" i="2"/>
  <c r="X7474" i="2" s="1"/>
  <c r="Q7475" i="2"/>
  <c r="X7475" i="2" s="1"/>
  <c r="Q7476" i="2"/>
  <c r="X7476" i="2" s="1"/>
  <c r="Q7477" i="2"/>
  <c r="X7477" i="2" s="1"/>
  <c r="Q7478" i="2"/>
  <c r="X7478" i="2" s="1"/>
  <c r="Q7479" i="2"/>
  <c r="X7479" i="2" s="1"/>
  <c r="Q7480" i="2"/>
  <c r="X7480" i="2" s="1"/>
  <c r="Q7481" i="2"/>
  <c r="X7481" i="2" s="1"/>
  <c r="Q7482" i="2"/>
  <c r="X7482" i="2" s="1"/>
  <c r="Q7483" i="2"/>
  <c r="X7483" i="2" s="1"/>
  <c r="Q7484" i="2"/>
  <c r="X7484" i="2" s="1"/>
  <c r="Q7485" i="2"/>
  <c r="X7485" i="2" s="1"/>
  <c r="Q7486" i="2"/>
  <c r="X7486" i="2" s="1"/>
  <c r="Q7487" i="2"/>
  <c r="X7487" i="2" s="1"/>
  <c r="Q7488" i="2"/>
  <c r="X7488" i="2" s="1"/>
  <c r="Q7489" i="2"/>
  <c r="X7489" i="2" s="1"/>
  <c r="Q7490" i="2"/>
  <c r="X7490" i="2" s="1"/>
  <c r="Q7491" i="2"/>
  <c r="X7491" i="2" s="1"/>
  <c r="Q7492" i="2"/>
  <c r="X7492" i="2" s="1"/>
  <c r="Q7493" i="2"/>
  <c r="X7493" i="2" s="1"/>
  <c r="Q7494" i="2"/>
  <c r="X7494" i="2" s="1"/>
  <c r="Q7495" i="2"/>
  <c r="X7495" i="2" s="1"/>
  <c r="Q7496" i="2"/>
  <c r="X7496" i="2" s="1"/>
  <c r="Q7497" i="2"/>
  <c r="X7497" i="2" s="1"/>
  <c r="Q7498" i="2"/>
  <c r="X7498" i="2" s="1"/>
  <c r="Q7499" i="2"/>
  <c r="X7499" i="2" s="1"/>
  <c r="Q7500" i="2"/>
  <c r="X7500" i="2" s="1"/>
  <c r="Q7501" i="2"/>
  <c r="X7501" i="2" s="1"/>
  <c r="Q7502" i="2"/>
  <c r="X7502" i="2" s="1"/>
  <c r="Q7503" i="2"/>
  <c r="X7503" i="2" s="1"/>
  <c r="Q7504" i="2"/>
  <c r="X7504" i="2" s="1"/>
  <c r="Q7505" i="2"/>
  <c r="X7505" i="2" s="1"/>
  <c r="Q7506" i="2"/>
  <c r="X7506" i="2" s="1"/>
  <c r="Q7507" i="2"/>
  <c r="X7507" i="2" s="1"/>
  <c r="Q7508" i="2"/>
  <c r="X7508" i="2" s="1"/>
  <c r="Q7509" i="2"/>
  <c r="X7509" i="2" s="1"/>
  <c r="Q7510" i="2"/>
  <c r="X7510" i="2" s="1"/>
  <c r="Q7511" i="2"/>
  <c r="X7511" i="2" s="1"/>
  <c r="Q7512" i="2"/>
  <c r="X7512" i="2" s="1"/>
  <c r="Q7513" i="2"/>
  <c r="X7513" i="2" s="1"/>
  <c r="Q7514" i="2"/>
  <c r="X7514" i="2" s="1"/>
  <c r="Q7515" i="2"/>
  <c r="X7515" i="2" s="1"/>
  <c r="Q7516" i="2"/>
  <c r="X7516" i="2" s="1"/>
  <c r="Q7517" i="2"/>
  <c r="X7517" i="2" s="1"/>
  <c r="Q7518" i="2"/>
  <c r="X7518" i="2" s="1"/>
  <c r="Q7519" i="2"/>
  <c r="X7519" i="2" s="1"/>
  <c r="Q7520" i="2"/>
  <c r="X7520" i="2" s="1"/>
  <c r="Q7521" i="2"/>
  <c r="X7521" i="2" s="1"/>
  <c r="Q7522" i="2"/>
  <c r="X7522" i="2" s="1"/>
  <c r="Q7523" i="2"/>
  <c r="X7523" i="2" s="1"/>
  <c r="Q7524" i="2"/>
  <c r="X7524" i="2" s="1"/>
  <c r="Q7525" i="2"/>
  <c r="X7525" i="2" s="1"/>
  <c r="Q7526" i="2"/>
  <c r="X7526" i="2" s="1"/>
  <c r="Q7527" i="2"/>
  <c r="X7527" i="2" s="1"/>
  <c r="Q7528" i="2"/>
  <c r="X7528" i="2" s="1"/>
  <c r="Q7529" i="2"/>
  <c r="X7529" i="2" s="1"/>
  <c r="Q7530" i="2"/>
  <c r="X7530" i="2" s="1"/>
  <c r="Q7531" i="2"/>
  <c r="X7531" i="2" s="1"/>
  <c r="Q7532" i="2"/>
  <c r="X7532" i="2" s="1"/>
  <c r="Q7533" i="2"/>
  <c r="X7533" i="2" s="1"/>
  <c r="Q7534" i="2"/>
  <c r="X7534" i="2" s="1"/>
  <c r="Q7535" i="2"/>
  <c r="X7535" i="2" s="1"/>
  <c r="Q7536" i="2"/>
  <c r="X7536" i="2" s="1"/>
  <c r="Q7537" i="2"/>
  <c r="X7537" i="2" s="1"/>
  <c r="Q7538" i="2"/>
  <c r="X7538" i="2" s="1"/>
  <c r="Q7539" i="2"/>
  <c r="X7539" i="2" s="1"/>
  <c r="Q7540" i="2"/>
  <c r="X7540" i="2" s="1"/>
  <c r="Q7541" i="2"/>
  <c r="X7541" i="2" s="1"/>
  <c r="Q7542" i="2"/>
  <c r="X7542" i="2" s="1"/>
  <c r="Q7543" i="2"/>
  <c r="X7543" i="2" s="1"/>
  <c r="Q7544" i="2"/>
  <c r="X7544" i="2" s="1"/>
  <c r="Q7545" i="2"/>
  <c r="X7545" i="2" s="1"/>
  <c r="Q7546" i="2"/>
  <c r="X7546" i="2" s="1"/>
  <c r="Q7547" i="2"/>
  <c r="X7547" i="2" s="1"/>
  <c r="Q7548" i="2"/>
  <c r="X7548" i="2" s="1"/>
  <c r="Q7549" i="2"/>
  <c r="X7549" i="2" s="1"/>
  <c r="Q7550" i="2"/>
  <c r="X7550" i="2" s="1"/>
  <c r="Q7551" i="2"/>
  <c r="X7551" i="2" s="1"/>
  <c r="Q7552" i="2"/>
  <c r="X7552" i="2" s="1"/>
  <c r="Q7553" i="2"/>
  <c r="X7553" i="2" s="1"/>
  <c r="Q7554" i="2"/>
  <c r="X7554" i="2" s="1"/>
  <c r="Q7555" i="2"/>
  <c r="X7555" i="2" s="1"/>
  <c r="Q7556" i="2"/>
  <c r="X7556" i="2" s="1"/>
  <c r="Q7557" i="2"/>
  <c r="X7557" i="2" s="1"/>
  <c r="Q7558" i="2"/>
  <c r="X7558" i="2" s="1"/>
  <c r="Q7559" i="2"/>
  <c r="X7559" i="2" s="1"/>
  <c r="Q7560" i="2"/>
  <c r="X7560" i="2" s="1"/>
  <c r="Q7561" i="2"/>
  <c r="X7561" i="2" s="1"/>
  <c r="Q7562" i="2"/>
  <c r="X7562" i="2" s="1"/>
  <c r="Q7563" i="2"/>
  <c r="X7563" i="2" s="1"/>
  <c r="Q7564" i="2"/>
  <c r="X7564" i="2" s="1"/>
  <c r="Q7565" i="2"/>
  <c r="X7565" i="2" s="1"/>
  <c r="Q7566" i="2"/>
  <c r="X7566" i="2" s="1"/>
  <c r="Q7567" i="2"/>
  <c r="X7567" i="2" s="1"/>
  <c r="Q7568" i="2"/>
  <c r="X7568" i="2" s="1"/>
  <c r="Q7569" i="2"/>
  <c r="X7569" i="2" s="1"/>
  <c r="Q7570" i="2"/>
  <c r="X7570" i="2" s="1"/>
  <c r="Q7571" i="2"/>
  <c r="X7571" i="2" s="1"/>
  <c r="Q7572" i="2"/>
  <c r="X7572" i="2" s="1"/>
  <c r="Q7573" i="2"/>
  <c r="X7573" i="2" s="1"/>
  <c r="Q7574" i="2"/>
  <c r="X7574" i="2" s="1"/>
  <c r="Q7575" i="2"/>
  <c r="X7575" i="2" s="1"/>
  <c r="Q7576" i="2"/>
  <c r="X7576" i="2" s="1"/>
  <c r="Q7577" i="2"/>
  <c r="X7577" i="2" s="1"/>
  <c r="Q7578" i="2"/>
  <c r="X7578" i="2" s="1"/>
  <c r="Q7579" i="2"/>
  <c r="X7579" i="2" s="1"/>
  <c r="Q7580" i="2"/>
  <c r="X7580" i="2" s="1"/>
  <c r="Q7581" i="2"/>
  <c r="X7581" i="2" s="1"/>
  <c r="Q7582" i="2"/>
  <c r="X7582" i="2" s="1"/>
  <c r="Q7583" i="2"/>
  <c r="X7583" i="2" s="1"/>
  <c r="Q7584" i="2"/>
  <c r="X7584" i="2" s="1"/>
  <c r="Q7585" i="2"/>
  <c r="X7585" i="2" s="1"/>
  <c r="Q7586" i="2"/>
  <c r="X7586" i="2" s="1"/>
  <c r="Q7587" i="2"/>
  <c r="X7587" i="2" s="1"/>
  <c r="Q7588" i="2"/>
  <c r="X7588" i="2" s="1"/>
  <c r="Q7589" i="2"/>
  <c r="X7589" i="2" s="1"/>
  <c r="Q7590" i="2"/>
  <c r="X7590" i="2" s="1"/>
  <c r="Q7591" i="2"/>
  <c r="X7591" i="2" s="1"/>
  <c r="Q7592" i="2"/>
  <c r="X7592" i="2" s="1"/>
  <c r="Q7593" i="2"/>
  <c r="X7593" i="2" s="1"/>
  <c r="Q7594" i="2"/>
  <c r="X7594" i="2" s="1"/>
  <c r="Q7595" i="2"/>
  <c r="X7595" i="2" s="1"/>
  <c r="Q7596" i="2"/>
  <c r="X7596" i="2" s="1"/>
  <c r="Q7597" i="2"/>
  <c r="X7597" i="2" s="1"/>
  <c r="Q7598" i="2"/>
  <c r="X7598" i="2" s="1"/>
  <c r="Q7599" i="2"/>
  <c r="X7599" i="2" s="1"/>
  <c r="Q7600" i="2"/>
  <c r="X7600" i="2" s="1"/>
  <c r="Q7601" i="2"/>
  <c r="X7601" i="2" s="1"/>
  <c r="Q7602" i="2"/>
  <c r="X7602" i="2" s="1"/>
  <c r="Q7603" i="2"/>
  <c r="X7603" i="2" s="1"/>
  <c r="Q7604" i="2"/>
  <c r="X7604" i="2" s="1"/>
  <c r="Q7605" i="2"/>
  <c r="X7605" i="2" s="1"/>
  <c r="Q7606" i="2"/>
  <c r="X7606" i="2" s="1"/>
  <c r="Q7607" i="2"/>
  <c r="X7607" i="2" s="1"/>
  <c r="Q7608" i="2"/>
  <c r="X7608" i="2" s="1"/>
  <c r="Q7609" i="2"/>
  <c r="X7609" i="2" s="1"/>
  <c r="Q7610" i="2"/>
  <c r="X7610" i="2" s="1"/>
  <c r="Q7611" i="2"/>
  <c r="X7611" i="2" s="1"/>
  <c r="Q7612" i="2"/>
  <c r="X7612" i="2" s="1"/>
  <c r="Q7613" i="2"/>
  <c r="X7613" i="2" s="1"/>
  <c r="Q7614" i="2"/>
  <c r="X7614" i="2" s="1"/>
  <c r="Q7615" i="2"/>
  <c r="X7615" i="2" s="1"/>
  <c r="Q7616" i="2"/>
  <c r="X7616" i="2" s="1"/>
  <c r="Q7617" i="2"/>
  <c r="X7617" i="2" s="1"/>
  <c r="Q7618" i="2"/>
  <c r="X7618" i="2" s="1"/>
  <c r="Q7619" i="2"/>
  <c r="X7619" i="2" s="1"/>
  <c r="Q7620" i="2"/>
  <c r="X7620" i="2" s="1"/>
  <c r="Q7621" i="2"/>
  <c r="X7621" i="2" s="1"/>
  <c r="Q7622" i="2"/>
  <c r="X7622" i="2" s="1"/>
  <c r="Q7623" i="2"/>
  <c r="X7623" i="2" s="1"/>
  <c r="Q7624" i="2"/>
  <c r="X7624" i="2" s="1"/>
  <c r="Q7625" i="2"/>
  <c r="X7625" i="2" s="1"/>
  <c r="Q7626" i="2"/>
  <c r="X7626" i="2" s="1"/>
  <c r="Q7627" i="2"/>
  <c r="X7627" i="2" s="1"/>
  <c r="Q7628" i="2"/>
  <c r="X7628" i="2" s="1"/>
  <c r="Q7629" i="2"/>
  <c r="X7629" i="2" s="1"/>
  <c r="Q7630" i="2"/>
  <c r="X7630" i="2" s="1"/>
  <c r="Q7631" i="2"/>
  <c r="X7631" i="2" s="1"/>
  <c r="Q7632" i="2"/>
  <c r="X7632" i="2" s="1"/>
  <c r="Q7633" i="2"/>
  <c r="X7633" i="2" s="1"/>
  <c r="Q7634" i="2"/>
  <c r="X7634" i="2" s="1"/>
  <c r="Q7635" i="2"/>
  <c r="X7635" i="2" s="1"/>
  <c r="Q7636" i="2"/>
  <c r="X7636" i="2" s="1"/>
  <c r="Q7637" i="2"/>
  <c r="X7637" i="2" s="1"/>
  <c r="Q7638" i="2"/>
  <c r="X7638" i="2" s="1"/>
  <c r="Q7639" i="2"/>
  <c r="X7639" i="2" s="1"/>
  <c r="Q7640" i="2"/>
  <c r="X7640" i="2" s="1"/>
  <c r="Q7641" i="2"/>
  <c r="X7641" i="2" s="1"/>
  <c r="Q7642" i="2"/>
  <c r="X7642" i="2" s="1"/>
  <c r="Q7643" i="2"/>
  <c r="X7643" i="2" s="1"/>
  <c r="Q7644" i="2"/>
  <c r="X7644" i="2" s="1"/>
  <c r="Q7645" i="2"/>
  <c r="X7645" i="2" s="1"/>
  <c r="Q7646" i="2"/>
  <c r="X7646" i="2" s="1"/>
  <c r="Q7647" i="2"/>
  <c r="X7647" i="2" s="1"/>
  <c r="Q7648" i="2"/>
  <c r="X7648" i="2" s="1"/>
  <c r="Q7649" i="2"/>
  <c r="X7649" i="2" s="1"/>
  <c r="Q7650" i="2"/>
  <c r="X7650" i="2" s="1"/>
  <c r="Q7651" i="2"/>
  <c r="X7651" i="2" s="1"/>
  <c r="Q7652" i="2"/>
  <c r="X7652" i="2" s="1"/>
  <c r="Q7653" i="2"/>
  <c r="X7653" i="2" s="1"/>
  <c r="Q7654" i="2"/>
  <c r="X7654" i="2" s="1"/>
  <c r="Q7655" i="2"/>
  <c r="X7655" i="2" s="1"/>
  <c r="Q7656" i="2"/>
  <c r="X7656" i="2" s="1"/>
  <c r="Q7657" i="2"/>
  <c r="X7657" i="2" s="1"/>
  <c r="Q7658" i="2"/>
  <c r="X7658" i="2" s="1"/>
  <c r="Q7659" i="2"/>
  <c r="X7659" i="2" s="1"/>
  <c r="Q7660" i="2"/>
  <c r="X7660" i="2" s="1"/>
  <c r="Q7661" i="2"/>
  <c r="X7661" i="2" s="1"/>
  <c r="Q7662" i="2"/>
  <c r="X7662" i="2" s="1"/>
  <c r="Q7663" i="2"/>
  <c r="X7663" i="2" s="1"/>
  <c r="Q7664" i="2"/>
  <c r="X7664" i="2" s="1"/>
  <c r="Q7665" i="2"/>
  <c r="X7665" i="2" s="1"/>
  <c r="Q7666" i="2"/>
  <c r="X7666" i="2" s="1"/>
  <c r="Q7667" i="2"/>
  <c r="X7667" i="2" s="1"/>
  <c r="Q7668" i="2"/>
  <c r="X7668" i="2" s="1"/>
  <c r="Q7669" i="2"/>
  <c r="X7669" i="2" s="1"/>
  <c r="Q7670" i="2"/>
  <c r="X7670" i="2" s="1"/>
  <c r="Q7671" i="2"/>
  <c r="X7671" i="2" s="1"/>
  <c r="Q7672" i="2"/>
  <c r="X7672" i="2" s="1"/>
  <c r="Q7673" i="2"/>
  <c r="X7673" i="2" s="1"/>
  <c r="Q7674" i="2"/>
  <c r="X7674" i="2" s="1"/>
  <c r="Q7675" i="2"/>
  <c r="X7675" i="2" s="1"/>
  <c r="Q7676" i="2"/>
  <c r="X7676" i="2" s="1"/>
  <c r="Q7677" i="2"/>
  <c r="X7677" i="2" s="1"/>
  <c r="Q7678" i="2"/>
  <c r="X7678" i="2" s="1"/>
  <c r="Q7679" i="2"/>
  <c r="X7679" i="2" s="1"/>
  <c r="Q7680" i="2"/>
  <c r="X7680" i="2" s="1"/>
  <c r="Q7681" i="2"/>
  <c r="X7681" i="2" s="1"/>
  <c r="Q7682" i="2"/>
  <c r="X7682" i="2" s="1"/>
  <c r="Q7683" i="2"/>
  <c r="X7683" i="2" s="1"/>
  <c r="Q7684" i="2"/>
  <c r="X7684" i="2" s="1"/>
  <c r="Q7685" i="2"/>
  <c r="X7685" i="2" s="1"/>
  <c r="Q7686" i="2"/>
  <c r="X7686" i="2" s="1"/>
  <c r="Q7687" i="2"/>
  <c r="X7687" i="2" s="1"/>
  <c r="Q7688" i="2"/>
  <c r="X7688" i="2" s="1"/>
  <c r="Q7689" i="2"/>
  <c r="X7689" i="2" s="1"/>
  <c r="Q7690" i="2"/>
  <c r="X7690" i="2" s="1"/>
  <c r="Q7691" i="2"/>
  <c r="X7691" i="2" s="1"/>
  <c r="Q7692" i="2"/>
  <c r="X7692" i="2" s="1"/>
  <c r="Q7693" i="2"/>
  <c r="X7693" i="2" s="1"/>
  <c r="Q7694" i="2"/>
  <c r="X7694" i="2" s="1"/>
  <c r="Q7695" i="2"/>
  <c r="X7695" i="2" s="1"/>
  <c r="Q7696" i="2"/>
  <c r="X7696" i="2" s="1"/>
  <c r="Q7697" i="2"/>
  <c r="X7697" i="2" s="1"/>
  <c r="Q7698" i="2"/>
  <c r="X7698" i="2" s="1"/>
  <c r="Q7699" i="2"/>
  <c r="X7699" i="2" s="1"/>
  <c r="Q7700" i="2"/>
  <c r="X7700" i="2" s="1"/>
  <c r="Q7701" i="2"/>
  <c r="X7701" i="2" s="1"/>
  <c r="Q7702" i="2"/>
  <c r="X7702" i="2" s="1"/>
  <c r="Q7703" i="2"/>
  <c r="X7703" i="2" s="1"/>
  <c r="Q7704" i="2"/>
  <c r="X7704" i="2" s="1"/>
  <c r="Q7705" i="2"/>
  <c r="X7705" i="2" s="1"/>
  <c r="Q7706" i="2"/>
  <c r="X7706" i="2" s="1"/>
  <c r="Q7707" i="2"/>
  <c r="X7707" i="2" s="1"/>
  <c r="Q7708" i="2"/>
  <c r="X7708" i="2" s="1"/>
  <c r="Q7709" i="2"/>
  <c r="X7709" i="2" s="1"/>
  <c r="Q7710" i="2"/>
  <c r="X7710" i="2" s="1"/>
  <c r="Q7711" i="2"/>
  <c r="X7711" i="2" s="1"/>
  <c r="Q7712" i="2"/>
  <c r="X7712" i="2" s="1"/>
  <c r="Q7713" i="2"/>
  <c r="X7713" i="2" s="1"/>
  <c r="Q7714" i="2"/>
  <c r="X7714" i="2" s="1"/>
  <c r="Q7715" i="2"/>
  <c r="X7715" i="2" s="1"/>
  <c r="Q7716" i="2"/>
  <c r="X7716" i="2" s="1"/>
  <c r="Q7717" i="2"/>
  <c r="X7717" i="2" s="1"/>
  <c r="Q7718" i="2"/>
  <c r="X7718" i="2" s="1"/>
  <c r="Q7719" i="2"/>
  <c r="X7719" i="2" s="1"/>
  <c r="Q7720" i="2"/>
  <c r="X7720" i="2" s="1"/>
  <c r="Q7721" i="2"/>
  <c r="X7721" i="2" s="1"/>
  <c r="Q7722" i="2"/>
  <c r="X7722" i="2" s="1"/>
  <c r="Q7723" i="2"/>
  <c r="X7723" i="2" s="1"/>
  <c r="Q7724" i="2"/>
  <c r="X7724" i="2" s="1"/>
  <c r="Q7725" i="2"/>
  <c r="X7725" i="2" s="1"/>
  <c r="Q7726" i="2"/>
  <c r="X7726" i="2" s="1"/>
  <c r="Q7727" i="2"/>
  <c r="X7727" i="2" s="1"/>
  <c r="Q7728" i="2"/>
  <c r="X7728" i="2" s="1"/>
  <c r="Q7729" i="2"/>
  <c r="X7729" i="2" s="1"/>
  <c r="Q7730" i="2"/>
  <c r="X7730" i="2" s="1"/>
  <c r="Q7731" i="2"/>
  <c r="X7731" i="2" s="1"/>
  <c r="Q7732" i="2"/>
  <c r="X7732" i="2" s="1"/>
  <c r="Q7733" i="2"/>
  <c r="X7733" i="2" s="1"/>
  <c r="Q7734" i="2"/>
  <c r="X7734" i="2" s="1"/>
  <c r="Q7735" i="2"/>
  <c r="X7735" i="2" s="1"/>
  <c r="Q7736" i="2"/>
  <c r="X7736" i="2" s="1"/>
  <c r="Q7737" i="2"/>
  <c r="X7737" i="2" s="1"/>
  <c r="Q7738" i="2"/>
  <c r="X7738" i="2" s="1"/>
  <c r="Q7739" i="2"/>
  <c r="X7739" i="2" s="1"/>
  <c r="Q7740" i="2"/>
  <c r="X7740" i="2" s="1"/>
  <c r="Q7741" i="2"/>
  <c r="X7741" i="2" s="1"/>
  <c r="Q7742" i="2"/>
  <c r="X7742" i="2" s="1"/>
  <c r="Q7743" i="2"/>
  <c r="X7743" i="2" s="1"/>
  <c r="Q7744" i="2"/>
  <c r="X7744" i="2" s="1"/>
  <c r="Q7745" i="2"/>
  <c r="X7745" i="2" s="1"/>
  <c r="Q7746" i="2"/>
  <c r="X7746" i="2" s="1"/>
  <c r="Q7747" i="2"/>
  <c r="X7747" i="2" s="1"/>
  <c r="Q7748" i="2"/>
  <c r="X7748" i="2" s="1"/>
  <c r="Q7749" i="2"/>
  <c r="X7749" i="2" s="1"/>
  <c r="Q7750" i="2"/>
  <c r="X7750" i="2" s="1"/>
  <c r="Q7751" i="2"/>
  <c r="X7751" i="2" s="1"/>
  <c r="Q7752" i="2"/>
  <c r="X7752" i="2" s="1"/>
  <c r="Q7753" i="2"/>
  <c r="X7753" i="2" s="1"/>
  <c r="Q7754" i="2"/>
  <c r="X7754" i="2" s="1"/>
  <c r="Q7755" i="2"/>
  <c r="X7755" i="2" s="1"/>
  <c r="Q7756" i="2"/>
  <c r="X7756" i="2" s="1"/>
  <c r="Q7757" i="2"/>
  <c r="X7757" i="2" s="1"/>
  <c r="Q7758" i="2"/>
  <c r="X7758" i="2" s="1"/>
  <c r="Q7759" i="2"/>
  <c r="X7759" i="2" s="1"/>
  <c r="Q7760" i="2"/>
  <c r="X7760" i="2" s="1"/>
  <c r="Q7761" i="2"/>
  <c r="X7761" i="2" s="1"/>
  <c r="Q7762" i="2"/>
  <c r="X7762" i="2" s="1"/>
  <c r="Q7763" i="2"/>
  <c r="X7763" i="2" s="1"/>
  <c r="Q7764" i="2"/>
  <c r="X7764" i="2" s="1"/>
  <c r="Q7765" i="2"/>
  <c r="X7765" i="2" s="1"/>
  <c r="Q7766" i="2"/>
  <c r="X7766" i="2" s="1"/>
  <c r="Q7767" i="2"/>
  <c r="X7767" i="2" s="1"/>
  <c r="Q7768" i="2"/>
  <c r="X7768" i="2" s="1"/>
  <c r="Q7769" i="2"/>
  <c r="X7769" i="2" s="1"/>
  <c r="Q7770" i="2"/>
  <c r="X7770" i="2" s="1"/>
  <c r="Q7771" i="2"/>
  <c r="X7771" i="2" s="1"/>
  <c r="Q7772" i="2"/>
  <c r="X7772" i="2" s="1"/>
  <c r="Q7773" i="2"/>
  <c r="X7773" i="2" s="1"/>
  <c r="Q7774" i="2"/>
  <c r="X7774" i="2" s="1"/>
  <c r="Q7775" i="2"/>
  <c r="X7775" i="2" s="1"/>
  <c r="Q7776" i="2"/>
  <c r="X7776" i="2" s="1"/>
  <c r="Q7777" i="2"/>
  <c r="X7777" i="2" s="1"/>
  <c r="Q7778" i="2"/>
  <c r="X7778" i="2" s="1"/>
  <c r="Q7779" i="2"/>
  <c r="X7779" i="2" s="1"/>
  <c r="Q7780" i="2"/>
  <c r="X7780" i="2" s="1"/>
  <c r="Q7781" i="2"/>
  <c r="X7781" i="2" s="1"/>
  <c r="Q7782" i="2"/>
  <c r="X7782" i="2" s="1"/>
  <c r="Q7783" i="2"/>
  <c r="X7783" i="2" s="1"/>
  <c r="Q7784" i="2"/>
  <c r="X7784" i="2" s="1"/>
  <c r="Q7785" i="2"/>
  <c r="X7785" i="2" s="1"/>
  <c r="Q7786" i="2"/>
  <c r="X7786" i="2" s="1"/>
  <c r="Q7787" i="2"/>
  <c r="X7787" i="2" s="1"/>
  <c r="Q7788" i="2"/>
  <c r="X7788" i="2" s="1"/>
  <c r="Q7789" i="2"/>
  <c r="X7789" i="2" s="1"/>
  <c r="Q7790" i="2"/>
  <c r="X7790" i="2" s="1"/>
  <c r="Q7791" i="2"/>
  <c r="X7791" i="2" s="1"/>
  <c r="Q7792" i="2"/>
  <c r="X7792" i="2" s="1"/>
  <c r="Q7793" i="2"/>
  <c r="X7793" i="2" s="1"/>
  <c r="Q7794" i="2"/>
  <c r="X7794" i="2" s="1"/>
  <c r="Q7795" i="2"/>
  <c r="X7795" i="2" s="1"/>
  <c r="Q7796" i="2"/>
  <c r="X7796" i="2" s="1"/>
  <c r="Q7797" i="2"/>
  <c r="X7797" i="2" s="1"/>
  <c r="Q7798" i="2"/>
  <c r="X7798" i="2" s="1"/>
  <c r="Q7799" i="2"/>
  <c r="X7799" i="2" s="1"/>
  <c r="Q7800" i="2"/>
  <c r="X7800" i="2" s="1"/>
  <c r="Q7801" i="2"/>
  <c r="X7801" i="2" s="1"/>
  <c r="Q7802" i="2"/>
  <c r="X7802" i="2" s="1"/>
  <c r="Q7803" i="2"/>
  <c r="X7803" i="2" s="1"/>
  <c r="Q7804" i="2"/>
  <c r="X7804" i="2" s="1"/>
  <c r="Q7805" i="2"/>
  <c r="X7805" i="2" s="1"/>
  <c r="Q7806" i="2"/>
  <c r="X7806" i="2" s="1"/>
  <c r="Q7807" i="2"/>
  <c r="X7807" i="2" s="1"/>
  <c r="Q7808" i="2"/>
  <c r="X7808" i="2" s="1"/>
  <c r="Q7809" i="2"/>
  <c r="X7809" i="2" s="1"/>
  <c r="Q7810" i="2"/>
  <c r="X7810" i="2" s="1"/>
  <c r="Q7811" i="2"/>
  <c r="X7811" i="2" s="1"/>
  <c r="Q7812" i="2"/>
  <c r="X7812" i="2" s="1"/>
  <c r="Q7813" i="2"/>
  <c r="X7813" i="2" s="1"/>
  <c r="Q7814" i="2"/>
  <c r="X7814" i="2" s="1"/>
  <c r="Q7815" i="2"/>
  <c r="X7815" i="2" s="1"/>
  <c r="Q7816" i="2"/>
  <c r="X7816" i="2" s="1"/>
  <c r="Q7817" i="2"/>
  <c r="X7817" i="2" s="1"/>
  <c r="Q7818" i="2"/>
  <c r="X7818" i="2" s="1"/>
  <c r="Q7819" i="2"/>
  <c r="X7819" i="2" s="1"/>
  <c r="Q7820" i="2"/>
  <c r="X7820" i="2" s="1"/>
  <c r="Q7821" i="2"/>
  <c r="X7821" i="2" s="1"/>
  <c r="Q7822" i="2"/>
  <c r="X7822" i="2" s="1"/>
  <c r="Q7823" i="2"/>
  <c r="X7823" i="2" s="1"/>
  <c r="Q7824" i="2"/>
  <c r="X7824" i="2" s="1"/>
  <c r="Q7825" i="2"/>
  <c r="X7825" i="2" s="1"/>
  <c r="Q7826" i="2"/>
  <c r="X7826" i="2" s="1"/>
  <c r="Q7827" i="2"/>
  <c r="X7827" i="2" s="1"/>
  <c r="Q7828" i="2"/>
  <c r="X7828" i="2" s="1"/>
  <c r="Q7829" i="2"/>
  <c r="X7829" i="2" s="1"/>
  <c r="Q7830" i="2"/>
  <c r="X7830" i="2" s="1"/>
  <c r="Q7831" i="2"/>
  <c r="X7831" i="2" s="1"/>
  <c r="Q7832" i="2"/>
  <c r="X7832" i="2" s="1"/>
  <c r="Q7833" i="2"/>
  <c r="X7833" i="2" s="1"/>
  <c r="Q7834" i="2"/>
  <c r="X7834" i="2" s="1"/>
  <c r="Q7835" i="2"/>
  <c r="X7835" i="2" s="1"/>
  <c r="Q7836" i="2"/>
  <c r="X7836" i="2" s="1"/>
  <c r="Q7837" i="2"/>
  <c r="X7837" i="2" s="1"/>
  <c r="Q7838" i="2"/>
  <c r="X7838" i="2" s="1"/>
  <c r="Q7839" i="2"/>
  <c r="X7839" i="2" s="1"/>
  <c r="Q7840" i="2"/>
  <c r="X7840" i="2" s="1"/>
  <c r="Q7841" i="2"/>
  <c r="X7841" i="2" s="1"/>
  <c r="Q7842" i="2"/>
  <c r="X7842" i="2" s="1"/>
  <c r="Q7843" i="2"/>
  <c r="X7843" i="2" s="1"/>
  <c r="Q7844" i="2"/>
  <c r="X7844" i="2" s="1"/>
  <c r="Q7845" i="2"/>
  <c r="X7845" i="2" s="1"/>
  <c r="Q7846" i="2"/>
  <c r="X7846" i="2" s="1"/>
  <c r="Q7847" i="2"/>
  <c r="X7847" i="2" s="1"/>
  <c r="Q7848" i="2"/>
  <c r="X7848" i="2" s="1"/>
  <c r="Q7849" i="2"/>
  <c r="X7849" i="2" s="1"/>
  <c r="Q7850" i="2"/>
  <c r="X7850" i="2" s="1"/>
  <c r="Q7851" i="2"/>
  <c r="X7851" i="2" s="1"/>
  <c r="Q7852" i="2"/>
  <c r="X7852" i="2" s="1"/>
  <c r="Q7853" i="2"/>
  <c r="X7853" i="2" s="1"/>
  <c r="Q7854" i="2"/>
  <c r="X7854" i="2" s="1"/>
  <c r="Q7855" i="2"/>
  <c r="X7855" i="2" s="1"/>
  <c r="Q7856" i="2"/>
  <c r="X7856" i="2" s="1"/>
  <c r="Q7857" i="2"/>
  <c r="X7857" i="2" s="1"/>
  <c r="Q7858" i="2"/>
  <c r="X7858" i="2" s="1"/>
  <c r="Q7859" i="2"/>
  <c r="X7859" i="2" s="1"/>
  <c r="Q7860" i="2"/>
  <c r="X7860" i="2" s="1"/>
  <c r="Q7861" i="2"/>
  <c r="X7861" i="2" s="1"/>
  <c r="Q7862" i="2"/>
  <c r="X7862" i="2" s="1"/>
  <c r="Q7863" i="2"/>
  <c r="X7863" i="2" s="1"/>
  <c r="Q7864" i="2"/>
  <c r="X7864" i="2" s="1"/>
  <c r="Q7865" i="2"/>
  <c r="X7865" i="2" s="1"/>
  <c r="Q7866" i="2"/>
  <c r="X7866" i="2" s="1"/>
  <c r="Q7867" i="2"/>
  <c r="X7867" i="2" s="1"/>
  <c r="Q7868" i="2"/>
  <c r="X7868" i="2" s="1"/>
  <c r="Q7869" i="2"/>
  <c r="X7869" i="2" s="1"/>
  <c r="Q7870" i="2"/>
  <c r="X7870" i="2" s="1"/>
  <c r="Q7871" i="2"/>
  <c r="X7871" i="2" s="1"/>
  <c r="Q7872" i="2"/>
  <c r="X7872" i="2" s="1"/>
  <c r="Q7873" i="2"/>
  <c r="X7873" i="2" s="1"/>
  <c r="Q7874" i="2"/>
  <c r="X7874" i="2" s="1"/>
  <c r="Q7875" i="2"/>
  <c r="X7875" i="2" s="1"/>
  <c r="Q7876" i="2"/>
  <c r="X7876" i="2" s="1"/>
  <c r="Q7877" i="2"/>
  <c r="X7877" i="2" s="1"/>
  <c r="Q7878" i="2"/>
  <c r="X7878" i="2" s="1"/>
  <c r="Q7879" i="2"/>
  <c r="X7879" i="2" s="1"/>
  <c r="Q7880" i="2"/>
  <c r="X7880" i="2" s="1"/>
  <c r="Q7881" i="2"/>
  <c r="X7881" i="2" s="1"/>
  <c r="Q7882" i="2"/>
  <c r="X7882" i="2" s="1"/>
  <c r="Q7883" i="2"/>
  <c r="X7883" i="2" s="1"/>
  <c r="Q7884" i="2"/>
  <c r="X7884" i="2" s="1"/>
  <c r="Q7885" i="2"/>
  <c r="X7885" i="2" s="1"/>
  <c r="Q7886" i="2"/>
  <c r="X7886" i="2" s="1"/>
  <c r="Q7887" i="2"/>
  <c r="X7887" i="2" s="1"/>
  <c r="Q7888" i="2"/>
  <c r="X7888" i="2" s="1"/>
  <c r="Q7889" i="2"/>
  <c r="X7889" i="2" s="1"/>
  <c r="Q7890" i="2"/>
  <c r="X7890" i="2" s="1"/>
  <c r="Q7891" i="2"/>
  <c r="X7891" i="2" s="1"/>
  <c r="Q7892" i="2"/>
  <c r="X7892" i="2" s="1"/>
  <c r="Q7893" i="2"/>
  <c r="X7893" i="2" s="1"/>
  <c r="Q7894" i="2"/>
  <c r="X7894" i="2" s="1"/>
  <c r="Q7895" i="2"/>
  <c r="X7895" i="2" s="1"/>
  <c r="Q7896" i="2"/>
  <c r="X7896" i="2" s="1"/>
  <c r="Q7897" i="2"/>
  <c r="X7897" i="2" s="1"/>
  <c r="Q7898" i="2"/>
  <c r="X7898" i="2" s="1"/>
  <c r="Q7899" i="2"/>
  <c r="X7899" i="2" s="1"/>
  <c r="Q7900" i="2"/>
  <c r="X7900" i="2" s="1"/>
  <c r="Q7901" i="2"/>
  <c r="X7901" i="2" s="1"/>
  <c r="Q7902" i="2"/>
  <c r="X7902" i="2" s="1"/>
  <c r="Q7903" i="2"/>
  <c r="X7903" i="2" s="1"/>
  <c r="Q7904" i="2"/>
  <c r="X7904" i="2" s="1"/>
  <c r="Q7905" i="2"/>
  <c r="X7905" i="2" s="1"/>
  <c r="Q7906" i="2"/>
  <c r="X7906" i="2" s="1"/>
  <c r="Q7907" i="2"/>
  <c r="X7907" i="2" s="1"/>
  <c r="Q7908" i="2"/>
  <c r="X7908" i="2" s="1"/>
  <c r="Q7909" i="2"/>
  <c r="X7909" i="2" s="1"/>
  <c r="Q7910" i="2"/>
  <c r="X7910" i="2" s="1"/>
  <c r="Q7911" i="2"/>
  <c r="X7911" i="2" s="1"/>
  <c r="Q7912" i="2"/>
  <c r="X7912" i="2" s="1"/>
  <c r="Q7913" i="2"/>
  <c r="X7913" i="2" s="1"/>
  <c r="Q7914" i="2"/>
  <c r="X7914" i="2" s="1"/>
  <c r="Q7915" i="2"/>
  <c r="X7915" i="2" s="1"/>
  <c r="Q7916" i="2"/>
  <c r="X7916" i="2" s="1"/>
  <c r="Q7917" i="2"/>
  <c r="X7917" i="2" s="1"/>
  <c r="Q7918" i="2"/>
  <c r="X7918" i="2" s="1"/>
  <c r="Q7919" i="2"/>
  <c r="X7919" i="2" s="1"/>
  <c r="Q7920" i="2"/>
  <c r="X7920" i="2" s="1"/>
  <c r="Q7921" i="2"/>
  <c r="X7921" i="2" s="1"/>
  <c r="Q7922" i="2"/>
  <c r="X7922" i="2" s="1"/>
  <c r="Q7923" i="2"/>
  <c r="X7923" i="2" s="1"/>
  <c r="Q7924" i="2"/>
  <c r="X7924" i="2" s="1"/>
  <c r="Q7925" i="2"/>
  <c r="X7925" i="2" s="1"/>
  <c r="Q7926" i="2"/>
  <c r="X7926" i="2" s="1"/>
  <c r="Q7927" i="2"/>
  <c r="X7927" i="2" s="1"/>
  <c r="Q7928" i="2"/>
  <c r="X7928" i="2" s="1"/>
  <c r="Q7929" i="2"/>
  <c r="X7929" i="2" s="1"/>
  <c r="Q7930" i="2"/>
  <c r="X7930" i="2" s="1"/>
  <c r="Q7931" i="2"/>
  <c r="X7931" i="2" s="1"/>
  <c r="Q7932" i="2"/>
  <c r="X7932" i="2" s="1"/>
  <c r="Q7933" i="2"/>
  <c r="X7933" i="2" s="1"/>
  <c r="Q7934" i="2"/>
  <c r="X7934" i="2" s="1"/>
  <c r="Q7935" i="2"/>
  <c r="X7935" i="2" s="1"/>
  <c r="Q7936" i="2"/>
  <c r="X7936" i="2" s="1"/>
  <c r="Q7937" i="2"/>
  <c r="X7937" i="2" s="1"/>
  <c r="Q7938" i="2"/>
  <c r="X7938" i="2" s="1"/>
  <c r="Q7939" i="2"/>
  <c r="X7939" i="2" s="1"/>
  <c r="Q7940" i="2"/>
  <c r="X7940" i="2" s="1"/>
  <c r="Q7941" i="2"/>
  <c r="X7941" i="2" s="1"/>
  <c r="Q7942" i="2"/>
  <c r="X7942" i="2" s="1"/>
  <c r="Q7943" i="2"/>
  <c r="X7943" i="2" s="1"/>
  <c r="Q7944" i="2"/>
  <c r="X7944" i="2" s="1"/>
  <c r="Q7945" i="2"/>
  <c r="X7945" i="2" s="1"/>
  <c r="Q7946" i="2"/>
  <c r="X7946" i="2" s="1"/>
  <c r="Q7947" i="2"/>
  <c r="X7947" i="2" s="1"/>
  <c r="Q7948" i="2"/>
  <c r="X7948" i="2" s="1"/>
  <c r="Q7949" i="2"/>
  <c r="X7949" i="2" s="1"/>
  <c r="Q7950" i="2"/>
  <c r="X7950" i="2" s="1"/>
  <c r="Q7951" i="2"/>
  <c r="X7951" i="2" s="1"/>
  <c r="Q7952" i="2"/>
  <c r="X7952" i="2" s="1"/>
  <c r="Q7953" i="2"/>
  <c r="X7953" i="2" s="1"/>
  <c r="Q7954" i="2"/>
  <c r="X7954" i="2" s="1"/>
  <c r="Q7955" i="2"/>
  <c r="X7955" i="2" s="1"/>
  <c r="Q7956" i="2"/>
  <c r="X7956" i="2" s="1"/>
  <c r="Q7957" i="2"/>
  <c r="X7957" i="2" s="1"/>
  <c r="Q7958" i="2"/>
  <c r="X7958" i="2" s="1"/>
  <c r="Q7959" i="2"/>
  <c r="X7959" i="2" s="1"/>
  <c r="Q7960" i="2"/>
  <c r="X7960" i="2" s="1"/>
  <c r="Q7961" i="2"/>
  <c r="X7961" i="2" s="1"/>
  <c r="Q7962" i="2"/>
  <c r="X7962" i="2" s="1"/>
  <c r="Q7963" i="2"/>
  <c r="X7963" i="2" s="1"/>
  <c r="Q7964" i="2"/>
  <c r="X7964" i="2" s="1"/>
  <c r="Q7965" i="2"/>
  <c r="X7965" i="2" s="1"/>
  <c r="Q7966" i="2"/>
  <c r="X7966" i="2" s="1"/>
  <c r="Q7967" i="2"/>
  <c r="X7967" i="2" s="1"/>
  <c r="Q7968" i="2"/>
  <c r="X7968" i="2" s="1"/>
  <c r="Q7969" i="2"/>
  <c r="X7969" i="2" s="1"/>
  <c r="Q7970" i="2"/>
  <c r="X7970" i="2" s="1"/>
  <c r="Q7971" i="2"/>
  <c r="X7971" i="2" s="1"/>
  <c r="Q7972" i="2"/>
  <c r="X7972" i="2" s="1"/>
  <c r="Q7973" i="2"/>
  <c r="X7973" i="2" s="1"/>
  <c r="Q7974" i="2"/>
  <c r="X7974" i="2" s="1"/>
  <c r="Q7975" i="2"/>
  <c r="X7975" i="2" s="1"/>
  <c r="Q7976" i="2"/>
  <c r="X7976" i="2" s="1"/>
  <c r="Q7977" i="2"/>
  <c r="X7977" i="2" s="1"/>
  <c r="Q7978" i="2"/>
  <c r="X7978" i="2" s="1"/>
  <c r="Q7979" i="2"/>
  <c r="X7979" i="2" s="1"/>
  <c r="Q7980" i="2"/>
  <c r="X7980" i="2" s="1"/>
  <c r="Q7981" i="2"/>
  <c r="X7981" i="2" s="1"/>
  <c r="Q7982" i="2"/>
  <c r="X7982" i="2" s="1"/>
  <c r="Q7983" i="2"/>
  <c r="X7983" i="2" s="1"/>
  <c r="Q7984" i="2"/>
  <c r="X7984" i="2" s="1"/>
  <c r="Q7985" i="2"/>
  <c r="X7985" i="2" s="1"/>
  <c r="Q7986" i="2"/>
  <c r="X7986" i="2" s="1"/>
  <c r="Q7987" i="2"/>
  <c r="X7987" i="2" s="1"/>
  <c r="Q7988" i="2"/>
  <c r="X7988" i="2" s="1"/>
  <c r="Q7989" i="2"/>
  <c r="X7989" i="2" s="1"/>
  <c r="Q7990" i="2"/>
  <c r="X7990" i="2" s="1"/>
  <c r="Q7991" i="2"/>
  <c r="X7991" i="2" s="1"/>
  <c r="Q7992" i="2"/>
  <c r="X7992" i="2" s="1"/>
  <c r="Q7993" i="2"/>
  <c r="X7993" i="2" s="1"/>
  <c r="Q7994" i="2"/>
  <c r="X7994" i="2" s="1"/>
  <c r="Q7995" i="2"/>
  <c r="X7995" i="2" s="1"/>
  <c r="Q7996" i="2"/>
  <c r="X7996" i="2" s="1"/>
  <c r="Q7997" i="2"/>
  <c r="X7997" i="2" s="1"/>
  <c r="Q7998" i="2"/>
  <c r="X7998" i="2" s="1"/>
  <c r="Q7999" i="2"/>
  <c r="X7999" i="2" s="1"/>
  <c r="Q8000" i="2"/>
  <c r="X8000" i="2" s="1"/>
  <c r="Q8001" i="2"/>
  <c r="X8001" i="2" s="1"/>
  <c r="Q8002" i="2"/>
  <c r="X8002" i="2" s="1"/>
  <c r="Q8003" i="2"/>
  <c r="X8003" i="2" s="1"/>
  <c r="Q8004" i="2"/>
  <c r="X8004" i="2" s="1"/>
  <c r="Q8005" i="2"/>
  <c r="X8005" i="2" s="1"/>
  <c r="Q8006" i="2"/>
  <c r="X8006" i="2" s="1"/>
  <c r="Q8007" i="2"/>
  <c r="X8007" i="2" s="1"/>
  <c r="Q8008" i="2"/>
  <c r="X8008" i="2" s="1"/>
  <c r="Q8009" i="2"/>
  <c r="X8009" i="2" s="1"/>
  <c r="Q8010" i="2"/>
  <c r="X8010" i="2" s="1"/>
  <c r="Q8011" i="2"/>
  <c r="X8011" i="2" s="1"/>
  <c r="Q8012" i="2"/>
  <c r="X8012" i="2" s="1"/>
  <c r="Q8013" i="2"/>
  <c r="X8013" i="2" s="1"/>
  <c r="Q8014" i="2"/>
  <c r="X8014" i="2" s="1"/>
  <c r="Q8015" i="2"/>
  <c r="X8015" i="2" s="1"/>
  <c r="Q8016" i="2"/>
  <c r="X8016" i="2" s="1"/>
  <c r="Q8017" i="2"/>
  <c r="X8017" i="2" s="1"/>
  <c r="Q8018" i="2"/>
  <c r="X8018" i="2" s="1"/>
  <c r="Q8019" i="2"/>
  <c r="X8019" i="2" s="1"/>
  <c r="Q8020" i="2"/>
  <c r="X8020" i="2" s="1"/>
  <c r="Q8021" i="2"/>
  <c r="X8021" i="2" s="1"/>
  <c r="Q8022" i="2"/>
  <c r="X8022" i="2" s="1"/>
  <c r="Q8023" i="2"/>
  <c r="X8023" i="2" s="1"/>
  <c r="Q8024" i="2"/>
  <c r="X8024" i="2" s="1"/>
  <c r="Q8025" i="2"/>
  <c r="X8025" i="2" s="1"/>
  <c r="Q8026" i="2"/>
  <c r="X8026" i="2" s="1"/>
  <c r="Q8027" i="2"/>
  <c r="X8027" i="2" s="1"/>
  <c r="Q8028" i="2"/>
  <c r="X8028" i="2" s="1"/>
  <c r="Q8029" i="2"/>
  <c r="X8029" i="2" s="1"/>
  <c r="Q8030" i="2"/>
  <c r="X8030" i="2" s="1"/>
  <c r="Q8031" i="2"/>
  <c r="X8031" i="2" s="1"/>
  <c r="Q8032" i="2"/>
  <c r="X8032" i="2" s="1"/>
  <c r="Q8033" i="2"/>
  <c r="X8033" i="2" s="1"/>
  <c r="Q8034" i="2"/>
  <c r="X8034" i="2" s="1"/>
  <c r="Q8035" i="2"/>
  <c r="X8035" i="2" s="1"/>
  <c r="Q8036" i="2"/>
  <c r="X8036" i="2" s="1"/>
  <c r="Q8037" i="2"/>
  <c r="X8037" i="2" s="1"/>
  <c r="Q8038" i="2"/>
  <c r="X8038" i="2" s="1"/>
  <c r="Q8039" i="2"/>
  <c r="X8039" i="2" s="1"/>
  <c r="Q8040" i="2"/>
  <c r="X8040" i="2" s="1"/>
  <c r="Q8041" i="2"/>
  <c r="X8041" i="2" s="1"/>
  <c r="Q8042" i="2"/>
  <c r="X8042" i="2" s="1"/>
  <c r="Q8043" i="2"/>
  <c r="X8043" i="2" s="1"/>
  <c r="Q8044" i="2"/>
  <c r="X8044" i="2" s="1"/>
  <c r="Q8045" i="2"/>
  <c r="X8045" i="2" s="1"/>
  <c r="Q8046" i="2"/>
  <c r="X8046" i="2" s="1"/>
  <c r="Q8047" i="2"/>
  <c r="X8047" i="2" s="1"/>
  <c r="Q8048" i="2"/>
  <c r="X8048" i="2" s="1"/>
  <c r="Q8049" i="2"/>
  <c r="X8049" i="2" s="1"/>
  <c r="Q8050" i="2"/>
  <c r="X8050" i="2" s="1"/>
  <c r="Q8051" i="2"/>
  <c r="X8051" i="2" s="1"/>
  <c r="Q8052" i="2"/>
  <c r="X8052" i="2" s="1"/>
  <c r="Q8053" i="2"/>
  <c r="X8053" i="2" s="1"/>
  <c r="Q8054" i="2"/>
  <c r="X8054" i="2" s="1"/>
  <c r="Q8055" i="2"/>
  <c r="X8055" i="2" s="1"/>
  <c r="Q8056" i="2"/>
  <c r="X8056" i="2" s="1"/>
  <c r="Q8057" i="2"/>
  <c r="X8057" i="2" s="1"/>
  <c r="Q8058" i="2"/>
  <c r="X8058" i="2" s="1"/>
  <c r="Q8059" i="2"/>
  <c r="X8059" i="2" s="1"/>
  <c r="Q8060" i="2"/>
  <c r="X8060" i="2" s="1"/>
  <c r="Q8061" i="2"/>
  <c r="X8061" i="2" s="1"/>
  <c r="Q8062" i="2"/>
  <c r="X8062" i="2" s="1"/>
  <c r="Q8063" i="2"/>
  <c r="X8063" i="2" s="1"/>
  <c r="Q8064" i="2"/>
  <c r="X8064" i="2" s="1"/>
  <c r="Q8065" i="2"/>
  <c r="X8065" i="2" s="1"/>
  <c r="Q8066" i="2"/>
  <c r="X8066" i="2" s="1"/>
  <c r="Q8067" i="2"/>
  <c r="X8067" i="2" s="1"/>
  <c r="Q8068" i="2"/>
  <c r="X8068" i="2" s="1"/>
  <c r="Q8069" i="2"/>
  <c r="X8069" i="2" s="1"/>
  <c r="Q8070" i="2"/>
  <c r="X8070" i="2" s="1"/>
  <c r="Q8071" i="2"/>
  <c r="X8071" i="2" s="1"/>
  <c r="Q8072" i="2"/>
  <c r="X8072" i="2" s="1"/>
  <c r="Q8073" i="2"/>
  <c r="X8073" i="2" s="1"/>
  <c r="Q8074" i="2"/>
  <c r="X8074" i="2" s="1"/>
  <c r="Q8075" i="2"/>
  <c r="X8075" i="2" s="1"/>
  <c r="Q8076" i="2"/>
  <c r="X8076" i="2" s="1"/>
  <c r="Q8077" i="2"/>
  <c r="X8077" i="2" s="1"/>
  <c r="Q8078" i="2"/>
  <c r="X8078" i="2" s="1"/>
  <c r="Q8079" i="2"/>
  <c r="X8079" i="2" s="1"/>
  <c r="Q8080" i="2"/>
  <c r="X8080" i="2" s="1"/>
  <c r="Q8081" i="2"/>
  <c r="X8081" i="2" s="1"/>
  <c r="Q8082" i="2"/>
  <c r="X8082" i="2" s="1"/>
  <c r="Q8083" i="2"/>
  <c r="X8083" i="2" s="1"/>
  <c r="Q8084" i="2"/>
  <c r="X8084" i="2" s="1"/>
  <c r="Q8085" i="2"/>
  <c r="X8085" i="2" s="1"/>
  <c r="Q8086" i="2"/>
  <c r="X8086" i="2" s="1"/>
  <c r="Q8087" i="2"/>
  <c r="X8087" i="2" s="1"/>
  <c r="Q8088" i="2"/>
  <c r="X8088" i="2" s="1"/>
  <c r="Q8089" i="2"/>
  <c r="X8089" i="2" s="1"/>
  <c r="Q8090" i="2"/>
  <c r="X8090" i="2" s="1"/>
  <c r="Q8091" i="2"/>
  <c r="X8091" i="2" s="1"/>
  <c r="Q8092" i="2"/>
  <c r="X8092" i="2" s="1"/>
  <c r="Q8093" i="2"/>
  <c r="X8093" i="2" s="1"/>
  <c r="Q8094" i="2"/>
  <c r="X8094" i="2" s="1"/>
  <c r="Q8095" i="2"/>
  <c r="X8095" i="2" s="1"/>
  <c r="Q8096" i="2"/>
  <c r="X8096" i="2" s="1"/>
  <c r="Q8097" i="2"/>
  <c r="X8097" i="2" s="1"/>
  <c r="Q8098" i="2"/>
  <c r="X8098" i="2" s="1"/>
  <c r="Q8099" i="2"/>
  <c r="X8099" i="2" s="1"/>
  <c r="Q8100" i="2"/>
  <c r="X8100" i="2" s="1"/>
  <c r="Q8101" i="2"/>
  <c r="X8101" i="2" s="1"/>
  <c r="Q8102" i="2"/>
  <c r="X8102" i="2" s="1"/>
  <c r="Q8103" i="2"/>
  <c r="X8103" i="2" s="1"/>
  <c r="Q8104" i="2"/>
  <c r="X8104" i="2" s="1"/>
  <c r="Q8105" i="2"/>
  <c r="X8105" i="2" s="1"/>
  <c r="Q8106" i="2"/>
  <c r="X8106" i="2" s="1"/>
  <c r="Q8107" i="2"/>
  <c r="X8107" i="2" s="1"/>
  <c r="Q8108" i="2"/>
  <c r="X8108" i="2" s="1"/>
  <c r="Q8109" i="2"/>
  <c r="X8109" i="2" s="1"/>
  <c r="Q8110" i="2"/>
  <c r="X8110" i="2" s="1"/>
  <c r="Q8111" i="2"/>
  <c r="X8111" i="2" s="1"/>
  <c r="Q8112" i="2"/>
  <c r="X8112" i="2" s="1"/>
  <c r="Q8113" i="2"/>
  <c r="X8113" i="2" s="1"/>
  <c r="Q8114" i="2"/>
  <c r="X8114" i="2" s="1"/>
  <c r="Q8115" i="2"/>
  <c r="X8115" i="2" s="1"/>
  <c r="Q8116" i="2"/>
  <c r="X8116" i="2" s="1"/>
  <c r="Q8117" i="2"/>
  <c r="X8117" i="2" s="1"/>
  <c r="Q8118" i="2"/>
  <c r="X8118" i="2" s="1"/>
  <c r="Q8119" i="2"/>
  <c r="X8119" i="2" s="1"/>
  <c r="Q8120" i="2"/>
  <c r="X8120" i="2" s="1"/>
  <c r="Q8121" i="2"/>
  <c r="X8121" i="2" s="1"/>
  <c r="Q8122" i="2"/>
  <c r="X8122" i="2" s="1"/>
  <c r="Q8123" i="2"/>
  <c r="X8123" i="2" s="1"/>
  <c r="Q8124" i="2"/>
  <c r="X8124" i="2" s="1"/>
  <c r="Q8125" i="2"/>
  <c r="X8125" i="2" s="1"/>
  <c r="Q8126" i="2"/>
  <c r="X8126" i="2" s="1"/>
  <c r="Q8127" i="2"/>
  <c r="X8127" i="2" s="1"/>
  <c r="Q8128" i="2"/>
  <c r="X8128" i="2" s="1"/>
  <c r="Q8129" i="2"/>
  <c r="X8129" i="2" s="1"/>
  <c r="Q8130" i="2"/>
  <c r="X8130" i="2" s="1"/>
  <c r="Q8131" i="2"/>
  <c r="X8131" i="2" s="1"/>
  <c r="Q8132" i="2"/>
  <c r="X8132" i="2" s="1"/>
  <c r="Q8133" i="2"/>
  <c r="X8133" i="2" s="1"/>
  <c r="Q8134" i="2"/>
  <c r="X8134" i="2" s="1"/>
  <c r="Q8135" i="2"/>
  <c r="X8135" i="2" s="1"/>
  <c r="Q8136" i="2"/>
  <c r="X8136" i="2" s="1"/>
  <c r="Q8137" i="2"/>
  <c r="X8137" i="2" s="1"/>
  <c r="Q8138" i="2"/>
  <c r="X8138" i="2" s="1"/>
  <c r="Q8139" i="2"/>
  <c r="X8139" i="2" s="1"/>
  <c r="Q8140" i="2"/>
  <c r="X8140" i="2" s="1"/>
  <c r="Q8141" i="2"/>
  <c r="X8141" i="2" s="1"/>
  <c r="Q8142" i="2"/>
  <c r="X8142" i="2" s="1"/>
  <c r="Q8143" i="2"/>
  <c r="X8143" i="2" s="1"/>
  <c r="Q8144" i="2"/>
  <c r="X8144" i="2" s="1"/>
  <c r="Q8145" i="2"/>
  <c r="X8145" i="2" s="1"/>
  <c r="Q8146" i="2"/>
  <c r="X8146" i="2" s="1"/>
  <c r="Q8147" i="2"/>
  <c r="X8147" i="2" s="1"/>
  <c r="Q8148" i="2"/>
  <c r="X8148" i="2" s="1"/>
  <c r="Q8149" i="2"/>
  <c r="X8149" i="2" s="1"/>
  <c r="Q8150" i="2"/>
  <c r="X8150" i="2" s="1"/>
  <c r="Q8151" i="2"/>
  <c r="X8151" i="2" s="1"/>
  <c r="Q8152" i="2"/>
  <c r="X8152" i="2" s="1"/>
  <c r="Q8153" i="2"/>
  <c r="X8153" i="2" s="1"/>
  <c r="Q8154" i="2"/>
  <c r="X8154" i="2" s="1"/>
  <c r="Q8155" i="2"/>
  <c r="X8155" i="2" s="1"/>
  <c r="Q8156" i="2"/>
  <c r="X8156" i="2" s="1"/>
  <c r="Q8157" i="2"/>
  <c r="X8157" i="2" s="1"/>
  <c r="Q8158" i="2"/>
  <c r="X8158" i="2" s="1"/>
  <c r="Q8159" i="2"/>
  <c r="X8159" i="2" s="1"/>
  <c r="Q8160" i="2"/>
  <c r="X8160" i="2" s="1"/>
  <c r="Q8161" i="2"/>
  <c r="X8161" i="2" s="1"/>
  <c r="Q8162" i="2"/>
  <c r="X8162" i="2" s="1"/>
  <c r="Q8163" i="2"/>
  <c r="X8163" i="2" s="1"/>
  <c r="Q8164" i="2"/>
  <c r="X8164" i="2" s="1"/>
  <c r="Q8165" i="2"/>
  <c r="X8165" i="2" s="1"/>
  <c r="Q8166" i="2"/>
  <c r="X8166" i="2" s="1"/>
  <c r="Q8167" i="2"/>
  <c r="X8167" i="2" s="1"/>
  <c r="Q8168" i="2"/>
  <c r="X8168" i="2" s="1"/>
  <c r="Q8169" i="2"/>
  <c r="X8169" i="2" s="1"/>
  <c r="Q8170" i="2"/>
  <c r="X8170" i="2" s="1"/>
  <c r="Q8171" i="2"/>
  <c r="X8171" i="2" s="1"/>
  <c r="Q8172" i="2"/>
  <c r="X8172" i="2" s="1"/>
  <c r="Q8173" i="2"/>
  <c r="X8173" i="2" s="1"/>
  <c r="Q8174" i="2"/>
  <c r="X8174" i="2" s="1"/>
  <c r="Q8175" i="2"/>
  <c r="X8175" i="2" s="1"/>
  <c r="Q8176" i="2"/>
  <c r="X8176" i="2" s="1"/>
  <c r="Q8177" i="2"/>
  <c r="X8177" i="2" s="1"/>
  <c r="Q8178" i="2"/>
  <c r="X8178" i="2" s="1"/>
  <c r="Q8179" i="2"/>
  <c r="X8179" i="2" s="1"/>
  <c r="Q8180" i="2"/>
  <c r="X8180" i="2" s="1"/>
  <c r="Q8181" i="2"/>
  <c r="X8181" i="2" s="1"/>
  <c r="Q8182" i="2"/>
  <c r="X8182" i="2" s="1"/>
  <c r="Q8183" i="2"/>
  <c r="X8183" i="2" s="1"/>
  <c r="Q8184" i="2"/>
  <c r="X8184" i="2" s="1"/>
  <c r="Q8185" i="2"/>
  <c r="X8185" i="2" s="1"/>
  <c r="Q8186" i="2"/>
  <c r="X8186" i="2" s="1"/>
  <c r="Q8187" i="2"/>
  <c r="X8187" i="2" s="1"/>
  <c r="Q8188" i="2"/>
  <c r="X8188" i="2" s="1"/>
  <c r="Q8189" i="2"/>
  <c r="X8189" i="2" s="1"/>
  <c r="Q8190" i="2"/>
  <c r="X8190" i="2" s="1"/>
  <c r="Q8191" i="2"/>
  <c r="X8191" i="2" s="1"/>
  <c r="Q8192" i="2"/>
  <c r="X8192" i="2" s="1"/>
  <c r="Q8193" i="2"/>
  <c r="X8193" i="2" s="1"/>
  <c r="Q8194" i="2"/>
  <c r="X8194" i="2" s="1"/>
  <c r="Q8195" i="2"/>
  <c r="X8195" i="2" s="1"/>
  <c r="Q8196" i="2"/>
  <c r="X8196" i="2" s="1"/>
  <c r="Q8197" i="2"/>
  <c r="X8197" i="2" s="1"/>
  <c r="Q8198" i="2"/>
  <c r="X8198" i="2" s="1"/>
  <c r="Q8199" i="2"/>
  <c r="X8199" i="2" s="1"/>
  <c r="Q8200" i="2"/>
  <c r="X8200" i="2" s="1"/>
  <c r="Q8201" i="2"/>
  <c r="X8201" i="2" s="1"/>
  <c r="Q8202" i="2"/>
  <c r="X8202" i="2" s="1"/>
  <c r="Q8203" i="2"/>
  <c r="X8203" i="2" s="1"/>
  <c r="Q8204" i="2"/>
  <c r="X8204" i="2" s="1"/>
  <c r="Q8205" i="2"/>
  <c r="X8205" i="2" s="1"/>
  <c r="Q8206" i="2"/>
  <c r="X8206" i="2" s="1"/>
  <c r="Q8207" i="2"/>
  <c r="X8207" i="2" s="1"/>
  <c r="Q8208" i="2"/>
  <c r="X8208" i="2" s="1"/>
  <c r="Q8209" i="2"/>
  <c r="X8209" i="2" s="1"/>
  <c r="Q8210" i="2"/>
  <c r="X8210" i="2" s="1"/>
  <c r="Q8211" i="2"/>
  <c r="X8211" i="2" s="1"/>
  <c r="Q8212" i="2"/>
  <c r="X8212" i="2" s="1"/>
  <c r="Q8213" i="2"/>
  <c r="X8213" i="2" s="1"/>
  <c r="Q8214" i="2"/>
  <c r="X8214" i="2" s="1"/>
  <c r="Q8215" i="2"/>
  <c r="X8215" i="2" s="1"/>
  <c r="Q8216" i="2"/>
  <c r="X8216" i="2" s="1"/>
  <c r="Q8217" i="2"/>
  <c r="X8217" i="2" s="1"/>
  <c r="Q8218" i="2"/>
  <c r="X8218" i="2" s="1"/>
  <c r="Q8219" i="2"/>
  <c r="X8219" i="2" s="1"/>
  <c r="Q8220" i="2"/>
  <c r="X8220" i="2" s="1"/>
  <c r="Q8221" i="2"/>
  <c r="X8221" i="2" s="1"/>
  <c r="Q8222" i="2"/>
  <c r="X8222" i="2" s="1"/>
  <c r="Q8223" i="2"/>
  <c r="X8223" i="2" s="1"/>
  <c r="Q8224" i="2"/>
  <c r="X8224" i="2" s="1"/>
  <c r="Q8225" i="2"/>
  <c r="X8225" i="2" s="1"/>
  <c r="Q8226" i="2"/>
  <c r="X8226" i="2" s="1"/>
  <c r="Q8227" i="2"/>
  <c r="X8227" i="2" s="1"/>
  <c r="Q8228" i="2"/>
  <c r="X8228" i="2" s="1"/>
  <c r="Q8229" i="2"/>
  <c r="X8229" i="2" s="1"/>
  <c r="Q8230" i="2"/>
  <c r="X8230" i="2" s="1"/>
  <c r="Q8231" i="2"/>
  <c r="X8231" i="2" s="1"/>
  <c r="Q8232" i="2"/>
  <c r="X8232" i="2" s="1"/>
  <c r="Q8233" i="2"/>
  <c r="X8233" i="2" s="1"/>
  <c r="Q8234" i="2"/>
  <c r="X8234" i="2" s="1"/>
  <c r="Q8235" i="2"/>
  <c r="X8235" i="2" s="1"/>
  <c r="Q8236" i="2"/>
  <c r="X8236" i="2" s="1"/>
  <c r="Q8237" i="2"/>
  <c r="X8237" i="2" s="1"/>
  <c r="Q8238" i="2"/>
  <c r="X8238" i="2" s="1"/>
  <c r="Q8239" i="2"/>
  <c r="X8239" i="2" s="1"/>
  <c r="Q8240" i="2"/>
  <c r="X8240" i="2" s="1"/>
  <c r="Q8241" i="2"/>
  <c r="X8241" i="2" s="1"/>
  <c r="Q8242" i="2"/>
  <c r="X8242" i="2" s="1"/>
  <c r="Q8243" i="2"/>
  <c r="X8243" i="2" s="1"/>
  <c r="Q8244" i="2"/>
  <c r="X8244" i="2" s="1"/>
  <c r="Q8245" i="2"/>
  <c r="X8245" i="2" s="1"/>
  <c r="Q8246" i="2"/>
  <c r="X8246" i="2" s="1"/>
  <c r="Q8247" i="2"/>
  <c r="X8247" i="2" s="1"/>
  <c r="Q8248" i="2"/>
  <c r="X8248" i="2" s="1"/>
  <c r="Q8249" i="2"/>
  <c r="X8249" i="2" s="1"/>
  <c r="Q8250" i="2"/>
  <c r="X8250" i="2" s="1"/>
  <c r="Q8251" i="2"/>
  <c r="X8251" i="2" s="1"/>
  <c r="Q8252" i="2"/>
  <c r="X8252" i="2" s="1"/>
  <c r="Q8253" i="2"/>
  <c r="X8253" i="2" s="1"/>
  <c r="Q8254" i="2"/>
  <c r="X8254" i="2" s="1"/>
  <c r="Q8255" i="2"/>
  <c r="X8255" i="2" s="1"/>
  <c r="Q8256" i="2"/>
  <c r="X8256" i="2" s="1"/>
  <c r="Q8257" i="2"/>
  <c r="X8257" i="2" s="1"/>
  <c r="Q8258" i="2"/>
  <c r="X8258" i="2" s="1"/>
  <c r="Q8259" i="2"/>
  <c r="X8259" i="2" s="1"/>
  <c r="Q8260" i="2"/>
  <c r="X8260" i="2" s="1"/>
  <c r="Q8261" i="2"/>
  <c r="X8261" i="2" s="1"/>
  <c r="Q8262" i="2"/>
  <c r="X8262" i="2" s="1"/>
  <c r="Q8263" i="2"/>
  <c r="X8263" i="2" s="1"/>
  <c r="Q8264" i="2"/>
  <c r="X8264" i="2" s="1"/>
  <c r="Q8265" i="2"/>
  <c r="X8265" i="2" s="1"/>
  <c r="Q8266" i="2"/>
  <c r="X8266" i="2" s="1"/>
  <c r="Q8267" i="2"/>
  <c r="X8267" i="2" s="1"/>
  <c r="Q8268" i="2"/>
  <c r="X8268" i="2" s="1"/>
  <c r="Q8269" i="2"/>
  <c r="X8269" i="2" s="1"/>
  <c r="Q8270" i="2"/>
  <c r="X8270" i="2" s="1"/>
  <c r="Q8271" i="2"/>
  <c r="X8271" i="2" s="1"/>
  <c r="Q8272" i="2"/>
  <c r="X8272" i="2" s="1"/>
  <c r="Q8273" i="2"/>
  <c r="X8273" i="2" s="1"/>
  <c r="Q8274" i="2"/>
  <c r="X8274" i="2" s="1"/>
  <c r="Q8275" i="2"/>
  <c r="X8275" i="2" s="1"/>
  <c r="Q8276" i="2"/>
  <c r="X8276" i="2" s="1"/>
  <c r="Q8277" i="2"/>
  <c r="X8277" i="2" s="1"/>
  <c r="Q8278" i="2"/>
  <c r="X8278" i="2" s="1"/>
  <c r="Q8279" i="2"/>
  <c r="X8279" i="2" s="1"/>
  <c r="Q8280" i="2"/>
  <c r="X8280" i="2" s="1"/>
  <c r="Q8281" i="2"/>
  <c r="X8281" i="2" s="1"/>
  <c r="Q8282" i="2"/>
  <c r="X8282" i="2" s="1"/>
  <c r="Q8283" i="2"/>
  <c r="X8283" i="2" s="1"/>
  <c r="Q8284" i="2"/>
  <c r="X8284" i="2" s="1"/>
  <c r="Q8285" i="2"/>
  <c r="X8285" i="2" s="1"/>
  <c r="Q8286" i="2"/>
  <c r="X8286" i="2" s="1"/>
  <c r="Q8287" i="2"/>
  <c r="X8287" i="2" s="1"/>
  <c r="Q8288" i="2"/>
  <c r="X8288" i="2" s="1"/>
  <c r="Q8289" i="2"/>
  <c r="X8289" i="2" s="1"/>
  <c r="Q8290" i="2"/>
  <c r="X8290" i="2" s="1"/>
  <c r="Q8291" i="2"/>
  <c r="X8291" i="2" s="1"/>
  <c r="Q8292" i="2"/>
  <c r="X8292" i="2" s="1"/>
  <c r="Q8293" i="2"/>
  <c r="X8293" i="2" s="1"/>
  <c r="Q8294" i="2"/>
  <c r="X8294" i="2" s="1"/>
  <c r="Q8295" i="2"/>
  <c r="X8295" i="2" s="1"/>
  <c r="Q8296" i="2"/>
  <c r="X8296" i="2" s="1"/>
  <c r="Q8297" i="2"/>
  <c r="X8297" i="2" s="1"/>
  <c r="Q8298" i="2"/>
  <c r="X8298" i="2" s="1"/>
  <c r="Q8299" i="2"/>
  <c r="X8299" i="2" s="1"/>
  <c r="Q8300" i="2"/>
  <c r="X8300" i="2" s="1"/>
  <c r="Q8301" i="2"/>
  <c r="X8301" i="2" s="1"/>
  <c r="Q8302" i="2"/>
  <c r="X8302" i="2" s="1"/>
  <c r="Q8303" i="2"/>
  <c r="X8303" i="2" s="1"/>
  <c r="Q8304" i="2"/>
  <c r="X8304" i="2" s="1"/>
  <c r="Q8305" i="2"/>
  <c r="X8305" i="2" s="1"/>
  <c r="Q8306" i="2"/>
  <c r="X8306" i="2" s="1"/>
  <c r="Q8307" i="2"/>
  <c r="X8307" i="2" s="1"/>
  <c r="Q8308" i="2"/>
  <c r="X8308" i="2" s="1"/>
  <c r="Q8309" i="2"/>
  <c r="X8309" i="2" s="1"/>
  <c r="Q8310" i="2"/>
  <c r="X8310" i="2" s="1"/>
  <c r="Q8311" i="2"/>
  <c r="X8311" i="2" s="1"/>
  <c r="Q8312" i="2"/>
  <c r="X8312" i="2" s="1"/>
  <c r="Q8313" i="2"/>
  <c r="X8313" i="2" s="1"/>
  <c r="Q8314" i="2"/>
  <c r="X8314" i="2" s="1"/>
  <c r="Q8315" i="2"/>
  <c r="X8315" i="2" s="1"/>
  <c r="Q8316" i="2"/>
  <c r="X8316" i="2" s="1"/>
  <c r="Q8317" i="2"/>
  <c r="X8317" i="2" s="1"/>
  <c r="Q8318" i="2"/>
  <c r="X8318" i="2" s="1"/>
  <c r="Q8319" i="2"/>
  <c r="X8319" i="2" s="1"/>
  <c r="Q8320" i="2"/>
  <c r="X8320" i="2" s="1"/>
  <c r="Q8321" i="2"/>
  <c r="X8321" i="2" s="1"/>
  <c r="Q8322" i="2"/>
  <c r="X8322" i="2" s="1"/>
  <c r="Q8323" i="2"/>
  <c r="X8323" i="2" s="1"/>
  <c r="Q8324" i="2"/>
  <c r="X8324" i="2" s="1"/>
  <c r="Q8325" i="2"/>
  <c r="X8325" i="2" s="1"/>
  <c r="Q8326" i="2"/>
  <c r="X8326" i="2" s="1"/>
  <c r="Q8327" i="2"/>
  <c r="X8327" i="2" s="1"/>
  <c r="Q8328" i="2"/>
  <c r="X8328" i="2" s="1"/>
  <c r="Q8329" i="2"/>
  <c r="X8329" i="2" s="1"/>
  <c r="Q8330" i="2"/>
  <c r="X8330" i="2" s="1"/>
  <c r="Q8331" i="2"/>
  <c r="X8331" i="2" s="1"/>
  <c r="Q8332" i="2"/>
  <c r="X8332" i="2" s="1"/>
  <c r="Q8333" i="2"/>
  <c r="X8333" i="2" s="1"/>
  <c r="Q8334" i="2"/>
  <c r="X8334" i="2" s="1"/>
  <c r="Q8335" i="2"/>
  <c r="X8335" i="2" s="1"/>
  <c r="Q8336" i="2"/>
  <c r="X8336" i="2" s="1"/>
  <c r="Q8337" i="2"/>
  <c r="X8337" i="2" s="1"/>
  <c r="Q8338" i="2"/>
  <c r="X8338" i="2" s="1"/>
  <c r="Q8339" i="2"/>
  <c r="X8339" i="2" s="1"/>
  <c r="Q8340" i="2"/>
  <c r="X8340" i="2" s="1"/>
  <c r="Q8341" i="2"/>
  <c r="X8341" i="2" s="1"/>
  <c r="Q8342" i="2"/>
  <c r="X8342" i="2" s="1"/>
  <c r="Q8343" i="2"/>
  <c r="X8343" i="2" s="1"/>
  <c r="Q8344" i="2"/>
  <c r="X8344" i="2" s="1"/>
  <c r="Q8345" i="2"/>
  <c r="X8345" i="2" s="1"/>
  <c r="Q8346" i="2"/>
  <c r="X8346" i="2" s="1"/>
  <c r="Q8347" i="2"/>
  <c r="X8347" i="2" s="1"/>
  <c r="Q8348" i="2"/>
  <c r="X8348" i="2" s="1"/>
  <c r="Q8349" i="2"/>
  <c r="X8349" i="2" s="1"/>
  <c r="Q8350" i="2"/>
  <c r="X8350" i="2" s="1"/>
  <c r="Q8351" i="2"/>
  <c r="X8351" i="2" s="1"/>
  <c r="Q8352" i="2"/>
  <c r="X8352" i="2" s="1"/>
  <c r="Q8353" i="2"/>
  <c r="X8353" i="2" s="1"/>
  <c r="Q8354" i="2"/>
  <c r="X8354" i="2" s="1"/>
  <c r="Q8355" i="2"/>
  <c r="X8355" i="2" s="1"/>
  <c r="Q8356" i="2"/>
  <c r="X8356" i="2" s="1"/>
  <c r="Q8357" i="2"/>
  <c r="X8357" i="2" s="1"/>
  <c r="Q8358" i="2"/>
  <c r="X8358" i="2" s="1"/>
  <c r="Q8359" i="2"/>
  <c r="X8359" i="2" s="1"/>
  <c r="Q8360" i="2"/>
  <c r="X8360" i="2" s="1"/>
  <c r="Q8361" i="2"/>
  <c r="X8361" i="2" s="1"/>
  <c r="Q8362" i="2"/>
  <c r="X8362" i="2" s="1"/>
  <c r="Q8363" i="2"/>
  <c r="X8363" i="2" s="1"/>
  <c r="Q8364" i="2"/>
  <c r="X8364" i="2" s="1"/>
  <c r="Q8365" i="2"/>
  <c r="X8365" i="2" s="1"/>
  <c r="Q8366" i="2"/>
  <c r="X8366" i="2" s="1"/>
  <c r="Q8367" i="2"/>
  <c r="X8367" i="2" s="1"/>
  <c r="Q8368" i="2"/>
  <c r="X8368" i="2" s="1"/>
  <c r="Q8369" i="2"/>
  <c r="X8369" i="2" s="1"/>
  <c r="Q8370" i="2"/>
  <c r="X8370" i="2" s="1"/>
  <c r="Q8371" i="2"/>
  <c r="X8371" i="2" s="1"/>
  <c r="Q8372" i="2"/>
  <c r="X8372" i="2" s="1"/>
  <c r="Q8373" i="2"/>
  <c r="X8373" i="2" s="1"/>
  <c r="Q8374" i="2"/>
  <c r="X8374" i="2" s="1"/>
  <c r="Q8375" i="2"/>
  <c r="X8375" i="2" s="1"/>
  <c r="Q8376" i="2"/>
  <c r="X8376" i="2" s="1"/>
  <c r="Q8377" i="2"/>
  <c r="X8377" i="2" s="1"/>
  <c r="Q8378" i="2"/>
  <c r="X8378" i="2" s="1"/>
  <c r="Q8379" i="2"/>
  <c r="X8379" i="2" s="1"/>
  <c r="Q8380" i="2"/>
  <c r="X8380" i="2" s="1"/>
  <c r="Q8381" i="2"/>
  <c r="X8381" i="2" s="1"/>
  <c r="Q8382" i="2"/>
  <c r="X8382" i="2" s="1"/>
  <c r="Q8383" i="2"/>
  <c r="X8383" i="2" s="1"/>
  <c r="Q8384" i="2"/>
  <c r="X8384" i="2" s="1"/>
  <c r="Q8385" i="2"/>
  <c r="X8385" i="2" s="1"/>
  <c r="Q8386" i="2"/>
  <c r="X8386" i="2" s="1"/>
  <c r="Q8387" i="2"/>
  <c r="X8387" i="2" s="1"/>
  <c r="Q8388" i="2"/>
  <c r="X8388" i="2" s="1"/>
  <c r="Q8389" i="2"/>
  <c r="X8389" i="2" s="1"/>
  <c r="Q8390" i="2"/>
  <c r="X8390" i="2" s="1"/>
  <c r="Q8391" i="2"/>
  <c r="X8391" i="2" s="1"/>
  <c r="Q8392" i="2"/>
  <c r="X8392" i="2" s="1"/>
  <c r="Q8393" i="2"/>
  <c r="X8393" i="2" s="1"/>
  <c r="Q8394" i="2"/>
  <c r="X8394" i="2" s="1"/>
  <c r="Q8395" i="2"/>
  <c r="X8395" i="2" s="1"/>
  <c r="Q8396" i="2"/>
  <c r="X8396" i="2" s="1"/>
  <c r="Q8397" i="2"/>
  <c r="X8397" i="2" s="1"/>
  <c r="Q8398" i="2"/>
  <c r="X8398" i="2" s="1"/>
  <c r="Q8399" i="2"/>
  <c r="X8399" i="2" s="1"/>
  <c r="Q8400" i="2"/>
  <c r="X8400" i="2" s="1"/>
  <c r="Q8401" i="2"/>
  <c r="X8401" i="2" s="1"/>
  <c r="Q8402" i="2"/>
  <c r="X8402" i="2" s="1"/>
  <c r="Q8403" i="2"/>
  <c r="X8403" i="2" s="1"/>
  <c r="Q8404" i="2"/>
  <c r="X8404" i="2" s="1"/>
  <c r="Q8405" i="2"/>
  <c r="X8405" i="2" s="1"/>
  <c r="Q8406" i="2"/>
  <c r="X8406" i="2" s="1"/>
  <c r="Q8407" i="2"/>
  <c r="X8407" i="2" s="1"/>
  <c r="Q8408" i="2"/>
  <c r="X8408" i="2" s="1"/>
  <c r="Q8409" i="2"/>
  <c r="X8409" i="2" s="1"/>
  <c r="Q8410" i="2"/>
  <c r="X8410" i="2" s="1"/>
  <c r="Q8411" i="2"/>
  <c r="X8411" i="2" s="1"/>
  <c r="Q8412" i="2"/>
  <c r="X8412" i="2" s="1"/>
  <c r="Q8413" i="2"/>
  <c r="X8413" i="2" s="1"/>
  <c r="Q8414" i="2"/>
  <c r="X8414" i="2" s="1"/>
  <c r="Q8415" i="2"/>
  <c r="X8415" i="2" s="1"/>
  <c r="Q8416" i="2"/>
  <c r="X8416" i="2" s="1"/>
  <c r="Q8417" i="2"/>
  <c r="X8417" i="2" s="1"/>
  <c r="Q8418" i="2"/>
  <c r="X8418" i="2" s="1"/>
  <c r="Q8419" i="2"/>
  <c r="X8419" i="2" s="1"/>
  <c r="Q8420" i="2"/>
  <c r="X8420" i="2" s="1"/>
  <c r="Q8421" i="2"/>
  <c r="X8421" i="2" s="1"/>
  <c r="Q8422" i="2"/>
  <c r="X8422" i="2" s="1"/>
  <c r="Q8423" i="2"/>
  <c r="X8423" i="2" s="1"/>
  <c r="Q8424" i="2"/>
  <c r="X8424" i="2" s="1"/>
  <c r="Q8425" i="2"/>
  <c r="X8425" i="2" s="1"/>
  <c r="Q8426" i="2"/>
  <c r="X8426" i="2" s="1"/>
  <c r="Q8427" i="2"/>
  <c r="X8427" i="2" s="1"/>
  <c r="Q8428" i="2"/>
  <c r="X8428" i="2" s="1"/>
  <c r="Q8429" i="2"/>
  <c r="X8429" i="2" s="1"/>
  <c r="Q8430" i="2"/>
  <c r="X8430" i="2" s="1"/>
  <c r="Q8431" i="2"/>
  <c r="X8431" i="2" s="1"/>
  <c r="Q8432" i="2"/>
  <c r="X8432" i="2" s="1"/>
  <c r="Q8433" i="2"/>
  <c r="X8433" i="2" s="1"/>
  <c r="Q8434" i="2"/>
  <c r="X8434" i="2" s="1"/>
  <c r="Q8435" i="2"/>
  <c r="X8435" i="2" s="1"/>
  <c r="Q8436" i="2"/>
  <c r="X8436" i="2" s="1"/>
  <c r="Q8437" i="2"/>
  <c r="X8437" i="2" s="1"/>
  <c r="Q8438" i="2"/>
  <c r="X8438" i="2" s="1"/>
  <c r="Q8439" i="2"/>
  <c r="X8439" i="2" s="1"/>
  <c r="Q8440" i="2"/>
  <c r="X8440" i="2" s="1"/>
  <c r="Q8441" i="2"/>
  <c r="X8441" i="2" s="1"/>
  <c r="Q8442" i="2"/>
  <c r="X8442" i="2" s="1"/>
  <c r="Q8443" i="2"/>
  <c r="X8443" i="2" s="1"/>
  <c r="Q8444" i="2"/>
  <c r="X8444" i="2" s="1"/>
  <c r="Q8445" i="2"/>
  <c r="X8445" i="2" s="1"/>
  <c r="Q8446" i="2"/>
  <c r="X8446" i="2" s="1"/>
  <c r="Q8447" i="2"/>
  <c r="X8447" i="2" s="1"/>
  <c r="Q8448" i="2"/>
  <c r="X8448" i="2" s="1"/>
  <c r="Q8449" i="2"/>
  <c r="X8449" i="2" s="1"/>
  <c r="Q8450" i="2"/>
  <c r="X8450" i="2" s="1"/>
  <c r="Q8451" i="2"/>
  <c r="X8451" i="2" s="1"/>
  <c r="Q8452" i="2"/>
  <c r="X8452" i="2" s="1"/>
  <c r="Q8453" i="2"/>
  <c r="X8453" i="2" s="1"/>
  <c r="Q8454" i="2"/>
  <c r="X8454" i="2" s="1"/>
  <c r="Q8455" i="2"/>
  <c r="X8455" i="2" s="1"/>
  <c r="Q8456" i="2"/>
  <c r="X8456" i="2" s="1"/>
  <c r="Q8457" i="2"/>
  <c r="X8457" i="2" s="1"/>
  <c r="Q8458" i="2"/>
  <c r="X8458" i="2" s="1"/>
  <c r="Q8459" i="2"/>
  <c r="X8459" i="2" s="1"/>
  <c r="Q8460" i="2"/>
  <c r="X8460" i="2" s="1"/>
  <c r="Q8461" i="2"/>
  <c r="X8461" i="2" s="1"/>
  <c r="Q8462" i="2"/>
  <c r="X8462" i="2" s="1"/>
  <c r="Q8463" i="2"/>
  <c r="X8463" i="2" s="1"/>
  <c r="Q8464" i="2"/>
  <c r="X8464" i="2" s="1"/>
  <c r="Q8465" i="2"/>
  <c r="X8465" i="2" s="1"/>
  <c r="Q8466" i="2"/>
  <c r="X8466" i="2" s="1"/>
  <c r="Q8467" i="2"/>
  <c r="X8467" i="2" s="1"/>
  <c r="Q8468" i="2"/>
  <c r="X8468" i="2" s="1"/>
  <c r="Q8469" i="2"/>
  <c r="X8469" i="2" s="1"/>
  <c r="Q8470" i="2"/>
  <c r="X8470" i="2" s="1"/>
  <c r="Q8471" i="2"/>
  <c r="X8471" i="2" s="1"/>
  <c r="Q8472" i="2"/>
  <c r="X8472" i="2" s="1"/>
  <c r="Q8473" i="2"/>
  <c r="X8473" i="2" s="1"/>
  <c r="Q8474" i="2"/>
  <c r="X8474" i="2" s="1"/>
  <c r="Q8475" i="2"/>
  <c r="X8475" i="2" s="1"/>
  <c r="Q8476" i="2"/>
  <c r="X8476" i="2" s="1"/>
  <c r="Q8477" i="2"/>
  <c r="X8477" i="2" s="1"/>
  <c r="Q8478" i="2"/>
  <c r="X8478" i="2" s="1"/>
  <c r="Q8479" i="2"/>
  <c r="X8479" i="2" s="1"/>
  <c r="Q8480" i="2"/>
  <c r="X8480" i="2" s="1"/>
  <c r="Q8481" i="2"/>
  <c r="X8481" i="2" s="1"/>
  <c r="Q8482" i="2"/>
  <c r="X8482" i="2" s="1"/>
  <c r="Q8483" i="2"/>
  <c r="X8483" i="2" s="1"/>
  <c r="Q8484" i="2"/>
  <c r="X8484" i="2" s="1"/>
  <c r="Q8485" i="2"/>
  <c r="X8485" i="2" s="1"/>
  <c r="Q8486" i="2"/>
  <c r="X8486" i="2" s="1"/>
  <c r="Q8487" i="2"/>
  <c r="X8487" i="2" s="1"/>
  <c r="Q8488" i="2"/>
  <c r="X8488" i="2" s="1"/>
  <c r="Q8489" i="2"/>
  <c r="X8489" i="2" s="1"/>
  <c r="Q8490" i="2"/>
  <c r="X8490" i="2" s="1"/>
  <c r="Q8491" i="2"/>
  <c r="X8491" i="2" s="1"/>
  <c r="Q8492" i="2"/>
  <c r="X8492" i="2" s="1"/>
  <c r="Q8493" i="2"/>
  <c r="X8493" i="2" s="1"/>
  <c r="Q8494" i="2"/>
  <c r="X8494" i="2" s="1"/>
  <c r="Q8495" i="2"/>
  <c r="X8495" i="2" s="1"/>
  <c r="Q8496" i="2"/>
  <c r="X8496" i="2" s="1"/>
  <c r="Q8497" i="2"/>
  <c r="X8497" i="2" s="1"/>
  <c r="Q8498" i="2"/>
  <c r="X8498" i="2" s="1"/>
  <c r="Q8499" i="2"/>
  <c r="X8499" i="2" s="1"/>
  <c r="Q8500" i="2"/>
  <c r="X8500" i="2" s="1"/>
  <c r="Q8501" i="2"/>
  <c r="X8501" i="2" s="1"/>
  <c r="Q8502" i="2"/>
  <c r="X8502" i="2" s="1"/>
  <c r="Q8503" i="2"/>
  <c r="X8503" i="2" s="1"/>
  <c r="Q8504" i="2"/>
  <c r="X8504" i="2" s="1"/>
  <c r="Q8505" i="2"/>
  <c r="X8505" i="2" s="1"/>
  <c r="Q8506" i="2"/>
  <c r="X8506" i="2" s="1"/>
  <c r="Q8507" i="2"/>
  <c r="X8507" i="2" s="1"/>
  <c r="Q8508" i="2"/>
  <c r="X8508" i="2" s="1"/>
  <c r="Q8509" i="2"/>
  <c r="X8509" i="2" s="1"/>
  <c r="Q8510" i="2"/>
  <c r="X8510" i="2" s="1"/>
  <c r="Q8511" i="2"/>
  <c r="X8511" i="2" s="1"/>
  <c r="Q8512" i="2"/>
  <c r="X8512" i="2" s="1"/>
  <c r="Q8513" i="2"/>
  <c r="X8513" i="2" s="1"/>
  <c r="Q8514" i="2"/>
  <c r="X8514" i="2" s="1"/>
  <c r="Q8515" i="2"/>
  <c r="X8515" i="2" s="1"/>
  <c r="Q8516" i="2"/>
  <c r="X8516" i="2" s="1"/>
  <c r="Q8517" i="2"/>
  <c r="X8517" i="2" s="1"/>
  <c r="Q8518" i="2"/>
  <c r="X8518" i="2" s="1"/>
  <c r="Q8519" i="2"/>
  <c r="X8519" i="2" s="1"/>
  <c r="Q8520" i="2"/>
  <c r="X8520" i="2" s="1"/>
  <c r="Q8521" i="2"/>
  <c r="X8521" i="2" s="1"/>
  <c r="Q8522" i="2"/>
  <c r="X8522" i="2" s="1"/>
  <c r="Q8523" i="2"/>
  <c r="X8523" i="2" s="1"/>
  <c r="Q8524" i="2"/>
  <c r="X8524" i="2" s="1"/>
  <c r="Q8525" i="2"/>
  <c r="X8525" i="2" s="1"/>
  <c r="Q8526" i="2"/>
  <c r="X8526" i="2" s="1"/>
  <c r="Q8527" i="2"/>
  <c r="X8527" i="2" s="1"/>
  <c r="Q8528" i="2"/>
  <c r="X8528" i="2" s="1"/>
  <c r="Q8529" i="2"/>
  <c r="X8529" i="2" s="1"/>
  <c r="Q8530" i="2"/>
  <c r="X8530" i="2" s="1"/>
  <c r="Q8531" i="2"/>
  <c r="X8531" i="2" s="1"/>
  <c r="Q8532" i="2"/>
  <c r="X8532" i="2" s="1"/>
  <c r="Q8533" i="2"/>
  <c r="X8533" i="2" s="1"/>
  <c r="Q8534" i="2"/>
  <c r="X8534" i="2" s="1"/>
  <c r="Q8535" i="2"/>
  <c r="X8535" i="2" s="1"/>
  <c r="Q8536" i="2"/>
  <c r="X8536" i="2" s="1"/>
  <c r="Q8537" i="2"/>
  <c r="X8537" i="2" s="1"/>
  <c r="Q8538" i="2"/>
  <c r="X8538" i="2" s="1"/>
  <c r="Q8539" i="2"/>
  <c r="X8539" i="2" s="1"/>
  <c r="Q8540" i="2"/>
  <c r="X8540" i="2" s="1"/>
  <c r="Q8541" i="2"/>
  <c r="X8541" i="2" s="1"/>
  <c r="Q8542" i="2"/>
  <c r="X8542" i="2" s="1"/>
  <c r="Q8543" i="2"/>
  <c r="X8543" i="2" s="1"/>
  <c r="Q8544" i="2"/>
  <c r="X8544" i="2" s="1"/>
  <c r="Q8545" i="2"/>
  <c r="X8545" i="2" s="1"/>
  <c r="Q8546" i="2"/>
  <c r="X8546" i="2" s="1"/>
  <c r="Q8547" i="2"/>
  <c r="X8547" i="2" s="1"/>
  <c r="Q8548" i="2"/>
  <c r="X8548" i="2" s="1"/>
  <c r="Q8549" i="2"/>
  <c r="X8549" i="2" s="1"/>
  <c r="Q8550" i="2"/>
  <c r="X8550" i="2" s="1"/>
  <c r="Q8551" i="2"/>
  <c r="X8551" i="2" s="1"/>
  <c r="Q8552" i="2"/>
  <c r="X8552" i="2" s="1"/>
  <c r="Q8553" i="2"/>
  <c r="X8553" i="2" s="1"/>
  <c r="Q8554" i="2"/>
  <c r="X8554" i="2" s="1"/>
  <c r="Q8555" i="2"/>
  <c r="X8555" i="2" s="1"/>
  <c r="Q8556" i="2"/>
  <c r="X8556" i="2" s="1"/>
  <c r="Q8557" i="2"/>
  <c r="X8557" i="2" s="1"/>
  <c r="Q8558" i="2"/>
  <c r="X8558" i="2" s="1"/>
  <c r="Q8559" i="2"/>
  <c r="X8559" i="2" s="1"/>
  <c r="Q8560" i="2"/>
  <c r="X8560" i="2" s="1"/>
  <c r="Q8561" i="2"/>
  <c r="X8561" i="2" s="1"/>
  <c r="Q8562" i="2"/>
  <c r="X8562" i="2" s="1"/>
  <c r="Q8563" i="2"/>
  <c r="X8563" i="2" s="1"/>
  <c r="Q8564" i="2"/>
  <c r="X8564" i="2" s="1"/>
  <c r="Q8565" i="2"/>
  <c r="X8565" i="2" s="1"/>
  <c r="Q8566" i="2"/>
  <c r="X8566" i="2" s="1"/>
  <c r="Q8567" i="2"/>
  <c r="X8567" i="2" s="1"/>
  <c r="Q8568" i="2"/>
  <c r="X8568" i="2" s="1"/>
  <c r="Q8569" i="2"/>
  <c r="X8569" i="2" s="1"/>
  <c r="Q8570" i="2"/>
  <c r="X8570" i="2" s="1"/>
  <c r="Q8571" i="2"/>
  <c r="X8571" i="2" s="1"/>
  <c r="Q8572" i="2"/>
  <c r="X8572" i="2" s="1"/>
  <c r="Q8573" i="2"/>
  <c r="X8573" i="2" s="1"/>
  <c r="Q8574" i="2"/>
  <c r="X8574" i="2" s="1"/>
  <c r="Q8575" i="2"/>
  <c r="X8575" i="2" s="1"/>
  <c r="Q8576" i="2"/>
  <c r="X8576" i="2" s="1"/>
  <c r="Q8577" i="2"/>
  <c r="X8577" i="2" s="1"/>
  <c r="Q8578" i="2"/>
  <c r="X8578" i="2" s="1"/>
  <c r="Q8579" i="2"/>
  <c r="X8579" i="2" s="1"/>
  <c r="Q8580" i="2"/>
  <c r="X8580" i="2" s="1"/>
  <c r="Q8581" i="2"/>
  <c r="X8581" i="2" s="1"/>
  <c r="Q8582" i="2"/>
  <c r="X8582" i="2" s="1"/>
  <c r="Q8583" i="2"/>
  <c r="X8583" i="2" s="1"/>
  <c r="Q8584" i="2"/>
  <c r="X8584" i="2" s="1"/>
  <c r="Q8585" i="2"/>
  <c r="X8585" i="2" s="1"/>
  <c r="Q8586" i="2"/>
  <c r="X8586" i="2" s="1"/>
  <c r="Q8587" i="2"/>
  <c r="X8587" i="2" s="1"/>
  <c r="Q8588" i="2"/>
  <c r="X8588" i="2" s="1"/>
  <c r="Q8589" i="2"/>
  <c r="X8589" i="2" s="1"/>
  <c r="Q8590" i="2"/>
  <c r="X8590" i="2" s="1"/>
  <c r="Q8591" i="2"/>
  <c r="X8591" i="2" s="1"/>
  <c r="Q8592" i="2"/>
  <c r="X8592" i="2" s="1"/>
  <c r="Q8593" i="2"/>
  <c r="X8593" i="2" s="1"/>
  <c r="Q8594" i="2"/>
  <c r="X8594" i="2" s="1"/>
  <c r="Q8595" i="2"/>
  <c r="X8595" i="2" s="1"/>
  <c r="Q8596" i="2"/>
  <c r="X8596" i="2" s="1"/>
  <c r="Q8597" i="2"/>
  <c r="X8597" i="2" s="1"/>
  <c r="Q8598" i="2"/>
  <c r="X8598" i="2" s="1"/>
  <c r="Q8599" i="2"/>
  <c r="X8599" i="2" s="1"/>
  <c r="Q8600" i="2"/>
  <c r="X8600" i="2" s="1"/>
  <c r="Q8601" i="2"/>
  <c r="X8601" i="2" s="1"/>
  <c r="Q8602" i="2"/>
  <c r="X8602" i="2" s="1"/>
  <c r="Q8603" i="2"/>
  <c r="X8603" i="2" s="1"/>
  <c r="Q8604" i="2"/>
  <c r="X8604" i="2" s="1"/>
  <c r="Q8605" i="2"/>
  <c r="X8605" i="2" s="1"/>
  <c r="Q8606" i="2"/>
  <c r="X8606" i="2" s="1"/>
  <c r="Q8607" i="2"/>
  <c r="X8607" i="2" s="1"/>
  <c r="Q8608" i="2"/>
  <c r="X8608" i="2" s="1"/>
  <c r="Q8609" i="2"/>
  <c r="X8609" i="2" s="1"/>
  <c r="Q8610" i="2"/>
  <c r="X8610" i="2" s="1"/>
  <c r="Q8611" i="2"/>
  <c r="X8611" i="2" s="1"/>
  <c r="Q8612" i="2"/>
  <c r="X8612" i="2" s="1"/>
  <c r="Q8613" i="2"/>
  <c r="X8613" i="2" s="1"/>
  <c r="Q8614" i="2"/>
  <c r="X8614" i="2" s="1"/>
  <c r="Q8615" i="2"/>
  <c r="X8615" i="2" s="1"/>
  <c r="Q8616" i="2"/>
  <c r="X8616" i="2" s="1"/>
  <c r="Q8617" i="2"/>
  <c r="X8617" i="2" s="1"/>
  <c r="Q8618" i="2"/>
  <c r="X8618" i="2" s="1"/>
  <c r="Q8619" i="2"/>
  <c r="X8619" i="2" s="1"/>
  <c r="Q8620" i="2"/>
  <c r="X8620" i="2" s="1"/>
  <c r="Q8621" i="2"/>
  <c r="X8621" i="2" s="1"/>
  <c r="Q8622" i="2"/>
  <c r="X8622" i="2" s="1"/>
  <c r="Q8623" i="2"/>
  <c r="X8623" i="2" s="1"/>
  <c r="Q8624" i="2"/>
  <c r="X8624" i="2" s="1"/>
  <c r="Q8625" i="2"/>
  <c r="X8625" i="2" s="1"/>
  <c r="Q8626" i="2"/>
  <c r="X8626" i="2" s="1"/>
  <c r="Q8627" i="2"/>
  <c r="X8627" i="2" s="1"/>
  <c r="Q8628" i="2"/>
  <c r="X8628" i="2" s="1"/>
  <c r="Q8629" i="2"/>
  <c r="X8629" i="2" s="1"/>
  <c r="Q8630" i="2"/>
  <c r="X8630" i="2" s="1"/>
  <c r="Q8631" i="2"/>
  <c r="X8631" i="2" s="1"/>
  <c r="Q8632" i="2"/>
  <c r="X8632" i="2" s="1"/>
  <c r="Q8633" i="2"/>
  <c r="X8633" i="2" s="1"/>
  <c r="Q8634" i="2"/>
  <c r="X8634" i="2" s="1"/>
  <c r="Q8635" i="2"/>
  <c r="X8635" i="2" s="1"/>
  <c r="Q8636" i="2"/>
  <c r="X8636" i="2" s="1"/>
  <c r="Q8637" i="2"/>
  <c r="X8637" i="2" s="1"/>
  <c r="Q8638" i="2"/>
  <c r="X8638" i="2" s="1"/>
  <c r="Q8639" i="2"/>
  <c r="X8639" i="2" s="1"/>
  <c r="Q8640" i="2"/>
  <c r="X8640" i="2" s="1"/>
  <c r="Q8641" i="2"/>
  <c r="X8641" i="2" s="1"/>
  <c r="Q8642" i="2"/>
  <c r="X8642" i="2" s="1"/>
  <c r="Q8643" i="2"/>
  <c r="X8643" i="2" s="1"/>
  <c r="Q8644" i="2"/>
  <c r="X8644" i="2" s="1"/>
  <c r="Q8645" i="2"/>
  <c r="X8645" i="2" s="1"/>
  <c r="Q8646" i="2"/>
  <c r="X8646" i="2" s="1"/>
  <c r="Q8647" i="2"/>
  <c r="X8647" i="2" s="1"/>
  <c r="Q8648" i="2"/>
  <c r="X8648" i="2" s="1"/>
  <c r="Q8649" i="2"/>
  <c r="X8649" i="2" s="1"/>
  <c r="Q8650" i="2"/>
  <c r="X8650" i="2" s="1"/>
  <c r="Q8651" i="2"/>
  <c r="X8651" i="2" s="1"/>
  <c r="Q8652" i="2"/>
  <c r="X8652" i="2" s="1"/>
  <c r="Q8653" i="2"/>
  <c r="X8653" i="2" s="1"/>
  <c r="Q8654" i="2"/>
  <c r="X8654" i="2" s="1"/>
  <c r="Q8655" i="2"/>
  <c r="X8655" i="2" s="1"/>
  <c r="Q8656" i="2"/>
  <c r="X8656" i="2" s="1"/>
  <c r="Q8657" i="2"/>
  <c r="X8657" i="2" s="1"/>
  <c r="Q8658" i="2"/>
  <c r="X8658" i="2" s="1"/>
  <c r="Q8659" i="2"/>
  <c r="X8659" i="2" s="1"/>
  <c r="Q8660" i="2"/>
  <c r="X8660" i="2" s="1"/>
  <c r="Q8661" i="2"/>
  <c r="X8661" i="2" s="1"/>
  <c r="Q8662" i="2"/>
  <c r="X8662" i="2" s="1"/>
  <c r="Q8663" i="2"/>
  <c r="X8663" i="2" s="1"/>
  <c r="Q8664" i="2"/>
  <c r="X8664" i="2" s="1"/>
  <c r="Q8665" i="2"/>
  <c r="X8665" i="2" s="1"/>
  <c r="Q8666" i="2"/>
  <c r="X8666" i="2" s="1"/>
  <c r="Q8667" i="2"/>
  <c r="X8667" i="2" s="1"/>
  <c r="Q8668" i="2"/>
  <c r="X8668" i="2" s="1"/>
  <c r="Q8669" i="2"/>
  <c r="X8669" i="2" s="1"/>
  <c r="Q8670" i="2"/>
  <c r="X8670" i="2" s="1"/>
  <c r="Q8671" i="2"/>
  <c r="X8671" i="2" s="1"/>
  <c r="Q8672" i="2"/>
  <c r="X8672" i="2" s="1"/>
  <c r="Q8673" i="2"/>
  <c r="X8673" i="2" s="1"/>
  <c r="Q8674" i="2"/>
  <c r="X8674" i="2" s="1"/>
  <c r="Q8675" i="2"/>
  <c r="X8675" i="2" s="1"/>
  <c r="Q8676" i="2"/>
  <c r="X8676" i="2" s="1"/>
  <c r="Q8677" i="2"/>
  <c r="X8677" i="2" s="1"/>
  <c r="Q8678" i="2"/>
  <c r="X8678" i="2" s="1"/>
  <c r="Q8679" i="2"/>
  <c r="X8679" i="2" s="1"/>
  <c r="Q8680" i="2"/>
  <c r="X8680" i="2" s="1"/>
  <c r="Q8681" i="2"/>
  <c r="X8681" i="2" s="1"/>
  <c r="Q8682" i="2"/>
  <c r="X8682" i="2" s="1"/>
  <c r="Q8683" i="2"/>
  <c r="X8683" i="2" s="1"/>
  <c r="Q8684" i="2"/>
  <c r="X8684" i="2" s="1"/>
  <c r="Q8685" i="2"/>
  <c r="X8685" i="2" s="1"/>
  <c r="Q8686" i="2"/>
  <c r="X8686" i="2" s="1"/>
  <c r="Q8687" i="2"/>
  <c r="X8687" i="2" s="1"/>
  <c r="Q8688" i="2"/>
  <c r="X8688" i="2" s="1"/>
  <c r="Q8689" i="2"/>
  <c r="X8689" i="2" s="1"/>
  <c r="Q8690" i="2"/>
  <c r="X8690" i="2" s="1"/>
  <c r="Q8691" i="2"/>
  <c r="X8691" i="2" s="1"/>
  <c r="Q8692" i="2"/>
  <c r="X8692" i="2" s="1"/>
  <c r="Q8693" i="2"/>
  <c r="X8693" i="2" s="1"/>
  <c r="Q8694" i="2"/>
  <c r="X8694" i="2" s="1"/>
  <c r="Q8695" i="2"/>
  <c r="X8695" i="2" s="1"/>
  <c r="Q8696" i="2"/>
  <c r="X8696" i="2" s="1"/>
  <c r="Q8697" i="2"/>
  <c r="X8697" i="2" s="1"/>
  <c r="Q8698" i="2"/>
  <c r="X8698" i="2" s="1"/>
  <c r="Q8699" i="2"/>
  <c r="X8699" i="2" s="1"/>
  <c r="Q8700" i="2"/>
  <c r="X8700" i="2" s="1"/>
  <c r="Q8701" i="2"/>
  <c r="X8701" i="2" s="1"/>
  <c r="Q8702" i="2"/>
  <c r="X8702" i="2" s="1"/>
  <c r="Q8703" i="2"/>
  <c r="X8703" i="2" s="1"/>
  <c r="Q8704" i="2"/>
  <c r="X8704" i="2" s="1"/>
  <c r="Q8705" i="2"/>
  <c r="X8705" i="2" s="1"/>
  <c r="Q8706" i="2"/>
  <c r="X8706" i="2" s="1"/>
  <c r="Q8707" i="2"/>
  <c r="X8707" i="2" s="1"/>
  <c r="Q8708" i="2"/>
  <c r="X8708" i="2" s="1"/>
  <c r="Q8709" i="2"/>
  <c r="X8709" i="2" s="1"/>
  <c r="Q8710" i="2"/>
  <c r="X8710" i="2" s="1"/>
  <c r="Q8711" i="2"/>
  <c r="X8711" i="2" s="1"/>
  <c r="Q8712" i="2"/>
  <c r="X8712" i="2" s="1"/>
  <c r="Q8713" i="2"/>
  <c r="X8713" i="2" s="1"/>
  <c r="Q8714" i="2"/>
  <c r="X8714" i="2" s="1"/>
  <c r="Q8715" i="2"/>
  <c r="X8715" i="2" s="1"/>
  <c r="Q8716" i="2"/>
  <c r="X8716" i="2" s="1"/>
  <c r="Q8717" i="2"/>
  <c r="X8717" i="2" s="1"/>
  <c r="Q8718" i="2"/>
  <c r="X8718" i="2" s="1"/>
  <c r="Q8719" i="2"/>
  <c r="X8719" i="2" s="1"/>
  <c r="Q8720" i="2"/>
  <c r="X8720" i="2" s="1"/>
  <c r="Q8721" i="2"/>
  <c r="X8721" i="2" s="1"/>
  <c r="Q8722" i="2"/>
  <c r="X8722" i="2" s="1"/>
  <c r="Q8723" i="2"/>
  <c r="X8723" i="2" s="1"/>
  <c r="Q8724" i="2"/>
  <c r="X8724" i="2" s="1"/>
  <c r="Q8725" i="2"/>
  <c r="X8725" i="2" s="1"/>
  <c r="Q8726" i="2"/>
  <c r="X8726" i="2" s="1"/>
  <c r="Q8727" i="2"/>
  <c r="X8727" i="2" s="1"/>
  <c r="Q8728" i="2"/>
  <c r="X8728" i="2" s="1"/>
  <c r="Q8729" i="2"/>
  <c r="X8729" i="2" s="1"/>
  <c r="Q8730" i="2"/>
  <c r="X8730" i="2" s="1"/>
  <c r="Q8731" i="2"/>
  <c r="X8731" i="2" s="1"/>
  <c r="Q8732" i="2"/>
  <c r="X8732" i="2" s="1"/>
  <c r="Q8733" i="2"/>
  <c r="X8733" i="2" s="1"/>
  <c r="Q8734" i="2"/>
  <c r="X8734" i="2" s="1"/>
  <c r="Q8735" i="2"/>
  <c r="X8735" i="2" s="1"/>
  <c r="Q8736" i="2"/>
  <c r="X8736" i="2" s="1"/>
  <c r="Q8737" i="2"/>
  <c r="X8737" i="2" s="1"/>
  <c r="Q8738" i="2"/>
  <c r="X8738" i="2" s="1"/>
  <c r="Q8739" i="2"/>
  <c r="X8739" i="2" s="1"/>
  <c r="Q8740" i="2"/>
  <c r="X8740" i="2" s="1"/>
  <c r="Q8741" i="2"/>
  <c r="X8741" i="2" s="1"/>
  <c r="Q8742" i="2"/>
  <c r="X8742" i="2" s="1"/>
  <c r="Q8743" i="2"/>
  <c r="X8743" i="2" s="1"/>
  <c r="Q8744" i="2"/>
  <c r="X8744" i="2" s="1"/>
  <c r="Q8745" i="2"/>
  <c r="X8745" i="2" s="1"/>
  <c r="Q8746" i="2"/>
  <c r="X8746" i="2" s="1"/>
  <c r="Q8747" i="2"/>
  <c r="X8747" i="2" s="1"/>
  <c r="Q8748" i="2"/>
  <c r="X8748" i="2" s="1"/>
  <c r="Q8749" i="2"/>
  <c r="X8749" i="2" s="1"/>
  <c r="Q8750" i="2"/>
  <c r="X8750" i="2" s="1"/>
  <c r="Q8751" i="2"/>
  <c r="X8751" i="2" s="1"/>
  <c r="Q8752" i="2"/>
  <c r="X8752" i="2" s="1"/>
  <c r="Q8753" i="2"/>
  <c r="X8753" i="2" s="1"/>
  <c r="Q8754" i="2"/>
  <c r="X8754" i="2" s="1"/>
  <c r="Q8755" i="2"/>
  <c r="X8755" i="2" s="1"/>
  <c r="Q8756" i="2"/>
  <c r="X8756" i="2" s="1"/>
  <c r="Q8757" i="2"/>
  <c r="X8757" i="2" s="1"/>
  <c r="Q8758" i="2"/>
  <c r="X8758" i="2" s="1"/>
  <c r="Q8759" i="2"/>
  <c r="X8759" i="2" s="1"/>
  <c r="Q8760" i="2"/>
  <c r="X8760" i="2" s="1"/>
  <c r="Q8761" i="2"/>
  <c r="X8761" i="2" s="1"/>
  <c r="Q8762" i="2"/>
  <c r="X8762" i="2" s="1"/>
  <c r="Q8763" i="2"/>
  <c r="X8763" i="2" s="1"/>
  <c r="Q8764" i="2"/>
  <c r="X8764" i="2" s="1"/>
  <c r="Q8765" i="2"/>
  <c r="X8765" i="2" s="1"/>
  <c r="Q8766" i="2"/>
  <c r="X8766" i="2" s="1"/>
  <c r="Q8767" i="2"/>
  <c r="X8767" i="2" s="1"/>
  <c r="Q8768" i="2"/>
  <c r="X8768" i="2" s="1"/>
  <c r="Q8769" i="2"/>
  <c r="X8769" i="2" s="1"/>
  <c r="Q8770" i="2"/>
  <c r="X8770" i="2" s="1"/>
  <c r="Q8771" i="2"/>
  <c r="X8771" i="2" s="1"/>
  <c r="Q8772" i="2"/>
  <c r="X8772" i="2" s="1"/>
  <c r="Q8773" i="2"/>
  <c r="X8773" i="2" s="1"/>
  <c r="Q8774" i="2"/>
  <c r="X8774" i="2" s="1"/>
  <c r="Q8775" i="2"/>
  <c r="X8775" i="2" s="1"/>
  <c r="Q8776" i="2"/>
  <c r="X8776" i="2" s="1"/>
  <c r="Q8777" i="2"/>
  <c r="X8777" i="2" s="1"/>
  <c r="Q8778" i="2"/>
  <c r="X8778" i="2" s="1"/>
  <c r="Q8779" i="2"/>
  <c r="X8779" i="2" s="1"/>
  <c r="Q8780" i="2"/>
  <c r="X8780" i="2" s="1"/>
  <c r="Q8781" i="2"/>
  <c r="X8781" i="2" s="1"/>
  <c r="Q8782" i="2"/>
  <c r="X8782" i="2" s="1"/>
  <c r="Q8783" i="2"/>
  <c r="X8783" i="2" s="1"/>
  <c r="Q8784" i="2"/>
  <c r="X8784" i="2" s="1"/>
  <c r="Q8785" i="2"/>
  <c r="X8785" i="2" s="1"/>
  <c r="Q8786" i="2"/>
  <c r="X8786" i="2" s="1"/>
  <c r="Q8787" i="2"/>
  <c r="X8787" i="2" s="1"/>
  <c r="Q8788" i="2"/>
  <c r="X8788" i="2" s="1"/>
  <c r="Q8789" i="2"/>
  <c r="X8789" i="2" s="1"/>
  <c r="Q8790" i="2"/>
  <c r="X8790" i="2" s="1"/>
  <c r="Q8791" i="2"/>
  <c r="X8791" i="2" s="1"/>
  <c r="Q8792" i="2"/>
  <c r="X8792" i="2" s="1"/>
  <c r="Q8793" i="2"/>
  <c r="X8793" i="2" s="1"/>
  <c r="Q8794" i="2"/>
  <c r="X8794" i="2" s="1"/>
  <c r="Q8795" i="2"/>
  <c r="X8795" i="2" s="1"/>
  <c r="Q8796" i="2"/>
  <c r="X8796" i="2" s="1"/>
  <c r="Q8797" i="2"/>
  <c r="X8797" i="2" s="1"/>
  <c r="Q8798" i="2"/>
  <c r="X8798" i="2" s="1"/>
  <c r="Q8799" i="2"/>
  <c r="X8799" i="2" s="1"/>
  <c r="Q8800" i="2"/>
  <c r="X8800" i="2" s="1"/>
  <c r="Q8801" i="2"/>
  <c r="X8801" i="2" s="1"/>
  <c r="Q8802" i="2"/>
  <c r="X8802" i="2" s="1"/>
  <c r="Q8803" i="2"/>
  <c r="X8803" i="2" s="1"/>
  <c r="Q8804" i="2"/>
  <c r="X8804" i="2" s="1"/>
  <c r="Q8805" i="2"/>
  <c r="X8805" i="2" s="1"/>
  <c r="Q8806" i="2"/>
  <c r="X8806" i="2" s="1"/>
  <c r="Q8807" i="2"/>
  <c r="X8807" i="2" s="1"/>
  <c r="Q8808" i="2"/>
  <c r="X8808" i="2" s="1"/>
  <c r="Q8809" i="2"/>
  <c r="X8809" i="2" s="1"/>
  <c r="Q8810" i="2"/>
  <c r="X8810" i="2" s="1"/>
  <c r="Q8811" i="2"/>
  <c r="X8811" i="2" s="1"/>
  <c r="Q8812" i="2"/>
  <c r="X8812" i="2" s="1"/>
  <c r="Q8813" i="2"/>
  <c r="X8813" i="2" s="1"/>
  <c r="Q8814" i="2"/>
  <c r="X8814" i="2" s="1"/>
  <c r="Q8815" i="2"/>
  <c r="X8815" i="2" s="1"/>
  <c r="Q8816" i="2"/>
  <c r="X8816" i="2" s="1"/>
  <c r="Q8817" i="2"/>
  <c r="X8817" i="2" s="1"/>
  <c r="Q8818" i="2"/>
  <c r="X8818" i="2" s="1"/>
  <c r="Q8819" i="2"/>
  <c r="X8819" i="2" s="1"/>
  <c r="Q8820" i="2"/>
  <c r="X8820" i="2" s="1"/>
  <c r="Q8821" i="2"/>
  <c r="X8821" i="2" s="1"/>
  <c r="Q8822" i="2"/>
  <c r="X8822" i="2" s="1"/>
  <c r="Q8823" i="2"/>
  <c r="X8823" i="2" s="1"/>
  <c r="Q8824" i="2"/>
  <c r="X8824" i="2" s="1"/>
  <c r="Q8825" i="2"/>
  <c r="X8825" i="2" s="1"/>
  <c r="Q8826" i="2"/>
  <c r="X8826" i="2" s="1"/>
  <c r="Q8827" i="2"/>
  <c r="X8827" i="2" s="1"/>
  <c r="Q8828" i="2"/>
  <c r="X8828" i="2" s="1"/>
  <c r="Q8829" i="2"/>
  <c r="X8829" i="2" s="1"/>
  <c r="Q8830" i="2"/>
  <c r="X8830" i="2" s="1"/>
  <c r="Q8831" i="2"/>
  <c r="X8831" i="2" s="1"/>
  <c r="Q8832" i="2"/>
  <c r="X8832" i="2" s="1"/>
  <c r="Q8833" i="2"/>
  <c r="X8833" i="2" s="1"/>
  <c r="Q8834" i="2"/>
  <c r="X8834" i="2" s="1"/>
  <c r="Q8835" i="2"/>
  <c r="X8835" i="2" s="1"/>
  <c r="Q8836" i="2"/>
  <c r="X8836" i="2" s="1"/>
  <c r="Q8837" i="2"/>
  <c r="X8837" i="2" s="1"/>
  <c r="Q8838" i="2"/>
  <c r="X8838" i="2" s="1"/>
  <c r="Q8839" i="2"/>
  <c r="X8839" i="2" s="1"/>
  <c r="Q8840" i="2"/>
  <c r="X8840" i="2" s="1"/>
  <c r="Q8841" i="2"/>
  <c r="X8841" i="2" s="1"/>
  <c r="Q8842" i="2"/>
  <c r="X8842" i="2" s="1"/>
  <c r="Q8843" i="2"/>
  <c r="X8843" i="2" s="1"/>
  <c r="Q8844" i="2"/>
  <c r="X8844" i="2" s="1"/>
  <c r="Q8845" i="2"/>
  <c r="X8845" i="2" s="1"/>
  <c r="Q8846" i="2"/>
  <c r="X8846" i="2" s="1"/>
  <c r="Q8847" i="2"/>
  <c r="X8847" i="2" s="1"/>
  <c r="Q8848" i="2"/>
  <c r="X8848" i="2" s="1"/>
  <c r="Q8849" i="2"/>
  <c r="X8849" i="2" s="1"/>
  <c r="Q8850" i="2"/>
  <c r="X8850" i="2" s="1"/>
  <c r="Q8851" i="2"/>
  <c r="X8851" i="2" s="1"/>
  <c r="Q8852" i="2"/>
  <c r="X8852" i="2" s="1"/>
  <c r="Q8853" i="2"/>
  <c r="X8853" i="2" s="1"/>
  <c r="Q8854" i="2"/>
  <c r="X8854" i="2" s="1"/>
  <c r="Q8855" i="2"/>
  <c r="X8855" i="2" s="1"/>
  <c r="Q8856" i="2"/>
  <c r="X8856" i="2" s="1"/>
  <c r="Q8857" i="2"/>
  <c r="X8857" i="2" s="1"/>
  <c r="Q8858" i="2"/>
  <c r="X8858" i="2" s="1"/>
  <c r="Q8859" i="2"/>
  <c r="X8859" i="2" s="1"/>
  <c r="Q8860" i="2"/>
  <c r="X8860" i="2" s="1"/>
  <c r="Q8861" i="2"/>
  <c r="X8861" i="2" s="1"/>
  <c r="Q8862" i="2"/>
  <c r="X8862" i="2" s="1"/>
  <c r="Q8863" i="2"/>
  <c r="X8863" i="2" s="1"/>
  <c r="Q8864" i="2"/>
  <c r="X8864" i="2" s="1"/>
  <c r="Q8865" i="2"/>
  <c r="X8865" i="2" s="1"/>
  <c r="Q8866" i="2"/>
  <c r="X8866" i="2" s="1"/>
  <c r="Q8867" i="2"/>
  <c r="X8867" i="2" s="1"/>
  <c r="Q8868" i="2"/>
  <c r="X8868" i="2" s="1"/>
  <c r="Q8869" i="2"/>
  <c r="X8869" i="2" s="1"/>
  <c r="Q8870" i="2"/>
  <c r="X8870" i="2" s="1"/>
  <c r="Q8871" i="2"/>
  <c r="X8871" i="2" s="1"/>
  <c r="Q8872" i="2"/>
  <c r="X8872" i="2" s="1"/>
  <c r="Q8873" i="2"/>
  <c r="X8873" i="2" s="1"/>
  <c r="Q8874" i="2"/>
  <c r="X8874" i="2" s="1"/>
  <c r="Q8875" i="2"/>
  <c r="X8875" i="2" s="1"/>
  <c r="Q8876" i="2"/>
  <c r="X8876" i="2" s="1"/>
  <c r="Q8877" i="2"/>
  <c r="X8877" i="2" s="1"/>
  <c r="Q8878" i="2"/>
  <c r="X8878" i="2" s="1"/>
  <c r="Q8879" i="2"/>
  <c r="X8879" i="2" s="1"/>
  <c r="Q8880" i="2"/>
  <c r="X8880" i="2" s="1"/>
  <c r="Q8881" i="2"/>
  <c r="X8881" i="2" s="1"/>
  <c r="Q8882" i="2"/>
  <c r="X8882" i="2" s="1"/>
  <c r="Q8883" i="2"/>
  <c r="X8883" i="2" s="1"/>
  <c r="Q8884" i="2"/>
  <c r="X8884" i="2" s="1"/>
  <c r="Q8885" i="2"/>
  <c r="X8885" i="2" s="1"/>
  <c r="Q8886" i="2"/>
  <c r="X8886" i="2" s="1"/>
  <c r="Q8887" i="2"/>
  <c r="X8887" i="2" s="1"/>
  <c r="Q8888" i="2"/>
  <c r="X8888" i="2" s="1"/>
  <c r="Q8889" i="2"/>
  <c r="X8889" i="2" s="1"/>
  <c r="Q8890" i="2"/>
  <c r="X8890" i="2" s="1"/>
  <c r="Q8891" i="2"/>
  <c r="X8891" i="2" s="1"/>
  <c r="Q8892" i="2"/>
  <c r="X8892" i="2" s="1"/>
  <c r="Q8893" i="2"/>
  <c r="X8893" i="2" s="1"/>
  <c r="Q8894" i="2"/>
  <c r="X8894" i="2" s="1"/>
  <c r="Q8895" i="2"/>
  <c r="X8895" i="2" s="1"/>
  <c r="Q8896" i="2"/>
  <c r="X8896" i="2" s="1"/>
  <c r="Q8897" i="2"/>
  <c r="X8897" i="2" s="1"/>
  <c r="Q8898" i="2"/>
  <c r="X8898" i="2" s="1"/>
  <c r="Q8899" i="2"/>
  <c r="X8899" i="2" s="1"/>
  <c r="Q8900" i="2"/>
  <c r="X8900" i="2" s="1"/>
  <c r="Q8901" i="2"/>
  <c r="X8901" i="2" s="1"/>
  <c r="Q8902" i="2"/>
  <c r="X8902" i="2" s="1"/>
  <c r="Q8903" i="2"/>
  <c r="X8903" i="2" s="1"/>
  <c r="Q8904" i="2"/>
  <c r="X8904" i="2" s="1"/>
  <c r="Q8905" i="2"/>
  <c r="X8905" i="2" s="1"/>
  <c r="Q8906" i="2"/>
  <c r="X8906" i="2" s="1"/>
  <c r="Q8907" i="2"/>
  <c r="X8907" i="2" s="1"/>
  <c r="Q8908" i="2"/>
  <c r="X8908" i="2" s="1"/>
  <c r="Q8909" i="2"/>
  <c r="X8909" i="2" s="1"/>
  <c r="Q8910" i="2"/>
  <c r="X8910" i="2" s="1"/>
  <c r="Q8911" i="2"/>
  <c r="X8911" i="2" s="1"/>
  <c r="Q8912" i="2"/>
  <c r="X8912" i="2" s="1"/>
  <c r="Q8913" i="2"/>
  <c r="X8913" i="2" s="1"/>
  <c r="Q8914" i="2"/>
  <c r="X8914" i="2" s="1"/>
  <c r="Q8915" i="2"/>
  <c r="X8915" i="2" s="1"/>
  <c r="Q8916" i="2"/>
  <c r="X8916" i="2" s="1"/>
  <c r="Q8917" i="2"/>
  <c r="X8917" i="2" s="1"/>
  <c r="Q8918" i="2"/>
  <c r="X8918" i="2" s="1"/>
  <c r="Q8919" i="2"/>
  <c r="X8919" i="2" s="1"/>
  <c r="Q8920" i="2"/>
  <c r="X8920" i="2" s="1"/>
  <c r="Q8921" i="2"/>
  <c r="X8921" i="2" s="1"/>
  <c r="Q8922" i="2"/>
  <c r="X8922" i="2" s="1"/>
  <c r="Q8923" i="2"/>
  <c r="X8923" i="2" s="1"/>
  <c r="Q8924" i="2"/>
  <c r="X8924" i="2" s="1"/>
  <c r="Q8925" i="2"/>
  <c r="X8925" i="2" s="1"/>
  <c r="Q8926" i="2"/>
  <c r="X8926" i="2" s="1"/>
  <c r="Q8927" i="2"/>
  <c r="X8927" i="2" s="1"/>
  <c r="Q8928" i="2"/>
  <c r="X8928" i="2" s="1"/>
  <c r="Q8929" i="2"/>
  <c r="X8929" i="2" s="1"/>
  <c r="Q8930" i="2"/>
  <c r="X8930" i="2" s="1"/>
  <c r="Q8931" i="2"/>
  <c r="X8931" i="2" s="1"/>
  <c r="Q8932" i="2"/>
  <c r="X8932" i="2" s="1"/>
  <c r="Q8933" i="2"/>
  <c r="X8933" i="2" s="1"/>
  <c r="Q8934" i="2"/>
  <c r="X8934" i="2" s="1"/>
  <c r="Q8935" i="2"/>
  <c r="X8935" i="2" s="1"/>
  <c r="Q8936" i="2"/>
  <c r="X8936" i="2" s="1"/>
  <c r="Q8937" i="2"/>
  <c r="X8937" i="2" s="1"/>
  <c r="Q8938" i="2"/>
  <c r="X8938" i="2" s="1"/>
  <c r="Q8939" i="2"/>
  <c r="X8939" i="2" s="1"/>
  <c r="Q8940" i="2"/>
  <c r="X8940" i="2" s="1"/>
  <c r="Q8941" i="2"/>
  <c r="X8941" i="2" s="1"/>
  <c r="Q8942" i="2"/>
  <c r="X8942" i="2" s="1"/>
  <c r="Q8943" i="2"/>
  <c r="X8943" i="2" s="1"/>
  <c r="Q8944" i="2"/>
  <c r="X8944" i="2" s="1"/>
  <c r="Q8945" i="2"/>
  <c r="X8945" i="2" s="1"/>
  <c r="Q8946" i="2"/>
  <c r="X8946" i="2" s="1"/>
  <c r="Q8947" i="2"/>
  <c r="X8947" i="2" s="1"/>
  <c r="Q8948" i="2"/>
  <c r="X8948" i="2" s="1"/>
  <c r="Q8949" i="2"/>
  <c r="X8949" i="2" s="1"/>
  <c r="Q8950" i="2"/>
  <c r="X8950" i="2" s="1"/>
  <c r="Q8951" i="2"/>
  <c r="X8951" i="2" s="1"/>
  <c r="Q8952" i="2"/>
  <c r="X8952" i="2" s="1"/>
  <c r="Q8953" i="2"/>
  <c r="X8953" i="2" s="1"/>
  <c r="Q8954" i="2"/>
  <c r="X8954" i="2" s="1"/>
  <c r="Q8955" i="2"/>
  <c r="X8955" i="2" s="1"/>
  <c r="Q8956" i="2"/>
  <c r="X8956" i="2" s="1"/>
  <c r="Q8957" i="2"/>
  <c r="X8957" i="2" s="1"/>
  <c r="Q8958" i="2"/>
  <c r="X8958" i="2" s="1"/>
  <c r="Q8959" i="2"/>
  <c r="X8959" i="2" s="1"/>
  <c r="Q8960" i="2"/>
  <c r="X8960" i="2" s="1"/>
  <c r="Q8961" i="2"/>
  <c r="X8961" i="2" s="1"/>
  <c r="Q8962" i="2"/>
  <c r="X8962" i="2" s="1"/>
  <c r="Q8963" i="2"/>
  <c r="X8963" i="2" s="1"/>
  <c r="Q8964" i="2"/>
  <c r="X8964" i="2" s="1"/>
  <c r="Q8965" i="2"/>
  <c r="X8965" i="2" s="1"/>
  <c r="Q8966" i="2"/>
  <c r="X8966" i="2" s="1"/>
  <c r="Q8967" i="2"/>
  <c r="X8967" i="2" s="1"/>
  <c r="Q8968" i="2"/>
  <c r="X8968" i="2" s="1"/>
  <c r="Q8969" i="2"/>
  <c r="X8969" i="2" s="1"/>
  <c r="Q8970" i="2"/>
  <c r="X8970" i="2" s="1"/>
  <c r="Q8971" i="2"/>
  <c r="X8971" i="2" s="1"/>
  <c r="Q8972" i="2"/>
  <c r="X8972" i="2" s="1"/>
  <c r="Q8973" i="2"/>
  <c r="X8973" i="2" s="1"/>
  <c r="Q8974" i="2"/>
  <c r="X8974" i="2" s="1"/>
  <c r="Q8975" i="2"/>
  <c r="X8975" i="2" s="1"/>
  <c r="Q8976" i="2"/>
  <c r="X8976" i="2" s="1"/>
  <c r="Q8977" i="2"/>
  <c r="X8977" i="2" s="1"/>
  <c r="Q8978" i="2"/>
  <c r="X8978" i="2" s="1"/>
  <c r="Q8979" i="2"/>
  <c r="X8979" i="2" s="1"/>
  <c r="Q8980" i="2"/>
  <c r="X8980" i="2" s="1"/>
  <c r="Q8981" i="2"/>
  <c r="X8981" i="2" s="1"/>
  <c r="Q8982" i="2"/>
  <c r="X8982" i="2" s="1"/>
  <c r="Q8983" i="2"/>
  <c r="X8983" i="2" s="1"/>
  <c r="Q8984" i="2"/>
  <c r="X8984" i="2" s="1"/>
  <c r="Q8985" i="2"/>
  <c r="X8985" i="2" s="1"/>
  <c r="Q8986" i="2"/>
  <c r="X8986" i="2" s="1"/>
  <c r="Q8987" i="2"/>
  <c r="X8987" i="2" s="1"/>
  <c r="Q8988" i="2"/>
  <c r="X8988" i="2" s="1"/>
  <c r="Q8989" i="2"/>
  <c r="X8989" i="2" s="1"/>
  <c r="Q8990" i="2"/>
  <c r="X8990" i="2" s="1"/>
  <c r="Q8991" i="2"/>
  <c r="X8991" i="2" s="1"/>
  <c r="Q8992" i="2"/>
  <c r="X8992" i="2" s="1"/>
  <c r="Q8993" i="2"/>
  <c r="X8993" i="2" s="1"/>
  <c r="Q8994" i="2"/>
  <c r="X8994" i="2" s="1"/>
  <c r="Q8995" i="2"/>
  <c r="X8995" i="2" s="1"/>
  <c r="Q8996" i="2"/>
  <c r="X8996" i="2" s="1"/>
  <c r="Q8997" i="2"/>
  <c r="X8997" i="2" s="1"/>
  <c r="Q8998" i="2"/>
  <c r="X8998" i="2" s="1"/>
  <c r="Q8999" i="2"/>
  <c r="X8999" i="2" s="1"/>
  <c r="Q9000" i="2"/>
  <c r="X9000" i="2" s="1"/>
  <c r="Q9001" i="2"/>
  <c r="X9001" i="2" s="1"/>
  <c r="Q9002" i="2"/>
  <c r="X9002" i="2" s="1"/>
  <c r="Q9003" i="2"/>
  <c r="X9003" i="2" s="1"/>
  <c r="Q9004" i="2"/>
  <c r="X9004" i="2" s="1"/>
  <c r="Q9005" i="2"/>
  <c r="X9005" i="2" s="1"/>
  <c r="Q9006" i="2"/>
  <c r="X9006" i="2" s="1"/>
  <c r="Q9007" i="2"/>
  <c r="X9007" i="2" s="1"/>
  <c r="Q9008" i="2"/>
  <c r="X9008" i="2" s="1"/>
  <c r="Q9009" i="2"/>
  <c r="X9009" i="2" s="1"/>
  <c r="Q9010" i="2"/>
  <c r="X9010" i="2" s="1"/>
  <c r="Q9011" i="2"/>
  <c r="X9011" i="2" s="1"/>
  <c r="Q9012" i="2"/>
  <c r="X9012" i="2" s="1"/>
  <c r="Q9013" i="2"/>
  <c r="X9013" i="2" s="1"/>
  <c r="Q9014" i="2"/>
  <c r="X9014" i="2" s="1"/>
  <c r="Q9015" i="2"/>
  <c r="X9015" i="2" s="1"/>
  <c r="Q9016" i="2"/>
  <c r="X9016" i="2" s="1"/>
  <c r="Q9017" i="2"/>
  <c r="X9017" i="2" s="1"/>
  <c r="Q9018" i="2"/>
  <c r="X9018" i="2" s="1"/>
  <c r="Q9019" i="2"/>
  <c r="X9019" i="2" s="1"/>
  <c r="Q9020" i="2"/>
  <c r="X9020" i="2" s="1"/>
  <c r="Q9021" i="2"/>
  <c r="X9021" i="2" s="1"/>
  <c r="Q9022" i="2"/>
  <c r="X9022" i="2" s="1"/>
  <c r="Q9023" i="2"/>
  <c r="X9023" i="2" s="1"/>
  <c r="Q9024" i="2"/>
  <c r="X9024" i="2" s="1"/>
  <c r="Q9025" i="2"/>
  <c r="X9025" i="2" s="1"/>
  <c r="Q9026" i="2"/>
  <c r="X9026" i="2" s="1"/>
  <c r="Q9027" i="2"/>
  <c r="X9027" i="2" s="1"/>
  <c r="Q9028" i="2"/>
  <c r="X9028" i="2" s="1"/>
  <c r="Q9029" i="2"/>
  <c r="X9029" i="2" s="1"/>
  <c r="Q9030" i="2"/>
  <c r="X9030" i="2" s="1"/>
  <c r="Q9031" i="2"/>
  <c r="X9031" i="2" s="1"/>
  <c r="Q9032" i="2"/>
  <c r="X9032" i="2" s="1"/>
  <c r="Q9033" i="2"/>
  <c r="X9033" i="2" s="1"/>
  <c r="Q9034" i="2"/>
  <c r="X9034" i="2" s="1"/>
  <c r="Q9035" i="2"/>
  <c r="X9035" i="2" s="1"/>
  <c r="Q9036" i="2"/>
  <c r="X9036" i="2" s="1"/>
  <c r="Q9037" i="2"/>
  <c r="X9037" i="2" s="1"/>
  <c r="Q9038" i="2"/>
  <c r="X9038" i="2" s="1"/>
  <c r="Q9039" i="2"/>
  <c r="X9039" i="2" s="1"/>
  <c r="Q9040" i="2"/>
  <c r="X9040" i="2" s="1"/>
  <c r="Q9041" i="2"/>
  <c r="X9041" i="2" s="1"/>
  <c r="Q9042" i="2"/>
  <c r="X9042" i="2" s="1"/>
  <c r="Q9043" i="2"/>
  <c r="X9043" i="2" s="1"/>
  <c r="Q9044" i="2"/>
  <c r="X9044" i="2" s="1"/>
  <c r="Q9045" i="2"/>
  <c r="X9045" i="2" s="1"/>
  <c r="Q9046" i="2"/>
  <c r="X9046" i="2" s="1"/>
  <c r="Q9047" i="2"/>
  <c r="X9047" i="2" s="1"/>
  <c r="Q9048" i="2"/>
  <c r="X9048" i="2" s="1"/>
  <c r="Q9049" i="2"/>
  <c r="X9049" i="2" s="1"/>
  <c r="Q9050" i="2"/>
  <c r="X9050" i="2" s="1"/>
  <c r="Q9051" i="2"/>
  <c r="X9051" i="2" s="1"/>
  <c r="Q9052" i="2"/>
  <c r="X9052" i="2" s="1"/>
  <c r="Q9053" i="2"/>
  <c r="X9053" i="2" s="1"/>
  <c r="Q9054" i="2"/>
  <c r="X9054" i="2" s="1"/>
  <c r="Q9055" i="2"/>
  <c r="X9055" i="2" s="1"/>
  <c r="Q9056" i="2"/>
  <c r="X9056" i="2" s="1"/>
  <c r="Q9057" i="2"/>
  <c r="X9057" i="2" s="1"/>
  <c r="Q9058" i="2"/>
  <c r="X9058" i="2" s="1"/>
  <c r="Q9059" i="2"/>
  <c r="X9059" i="2" s="1"/>
  <c r="Q9060" i="2"/>
  <c r="X9060" i="2" s="1"/>
  <c r="Q9061" i="2"/>
  <c r="X9061" i="2" s="1"/>
  <c r="Q9062" i="2"/>
  <c r="X9062" i="2" s="1"/>
  <c r="Q9063" i="2"/>
  <c r="X9063" i="2" s="1"/>
  <c r="Q9064" i="2"/>
  <c r="X9064" i="2" s="1"/>
  <c r="Q9065" i="2"/>
  <c r="X9065" i="2" s="1"/>
  <c r="Q9066" i="2"/>
  <c r="X9066" i="2" s="1"/>
  <c r="Q9067" i="2"/>
  <c r="X9067" i="2" s="1"/>
  <c r="Q9068" i="2"/>
  <c r="X9068" i="2" s="1"/>
  <c r="Q9069" i="2"/>
  <c r="X9069" i="2" s="1"/>
  <c r="Q9070" i="2"/>
  <c r="X9070" i="2" s="1"/>
  <c r="Q9071" i="2"/>
  <c r="X9071" i="2" s="1"/>
  <c r="Q9072" i="2"/>
  <c r="X9072" i="2" s="1"/>
  <c r="Q9073" i="2"/>
  <c r="X9073" i="2" s="1"/>
  <c r="Q9074" i="2"/>
  <c r="X9074" i="2" s="1"/>
  <c r="Q9075" i="2"/>
  <c r="X9075" i="2" s="1"/>
  <c r="Q9076" i="2"/>
  <c r="X9076" i="2" s="1"/>
  <c r="Q9077" i="2"/>
  <c r="X9077" i="2" s="1"/>
  <c r="Q9078" i="2"/>
  <c r="X9078" i="2" s="1"/>
  <c r="Q9079" i="2"/>
  <c r="X9079" i="2" s="1"/>
  <c r="Q9080" i="2"/>
  <c r="X9080" i="2" s="1"/>
  <c r="Q9081" i="2"/>
  <c r="X9081" i="2" s="1"/>
  <c r="Q9082" i="2"/>
  <c r="X9082" i="2" s="1"/>
  <c r="Q9083" i="2"/>
  <c r="X9083" i="2" s="1"/>
  <c r="Q9084" i="2"/>
  <c r="X9084" i="2" s="1"/>
  <c r="Q9085" i="2"/>
  <c r="X9085" i="2" s="1"/>
  <c r="Q9086" i="2"/>
  <c r="X9086" i="2" s="1"/>
  <c r="Q9087" i="2"/>
  <c r="X9087" i="2" s="1"/>
  <c r="Q9088" i="2"/>
  <c r="X9088" i="2" s="1"/>
  <c r="Q9089" i="2"/>
  <c r="X9089" i="2" s="1"/>
  <c r="Q9090" i="2"/>
  <c r="X9090" i="2" s="1"/>
  <c r="Q9091" i="2"/>
  <c r="X9091" i="2" s="1"/>
  <c r="Q9092" i="2"/>
  <c r="X9092" i="2" s="1"/>
  <c r="Q9093" i="2"/>
  <c r="X9093" i="2" s="1"/>
  <c r="Q9094" i="2"/>
  <c r="X9094" i="2" s="1"/>
  <c r="Q9095" i="2"/>
  <c r="X9095" i="2" s="1"/>
  <c r="Q9096" i="2"/>
  <c r="X9096" i="2" s="1"/>
  <c r="Q9097" i="2"/>
  <c r="X9097" i="2" s="1"/>
  <c r="Q9098" i="2"/>
  <c r="X9098" i="2" s="1"/>
  <c r="Q9099" i="2"/>
  <c r="X9099" i="2" s="1"/>
  <c r="Q9100" i="2"/>
  <c r="X9100" i="2" s="1"/>
  <c r="Q9101" i="2"/>
  <c r="X9101" i="2" s="1"/>
  <c r="Q9102" i="2"/>
  <c r="X9102" i="2" s="1"/>
  <c r="Q9103" i="2"/>
  <c r="X9103" i="2" s="1"/>
  <c r="Q9104" i="2"/>
  <c r="X9104" i="2" s="1"/>
  <c r="Q9105" i="2"/>
  <c r="X9105" i="2" s="1"/>
  <c r="Q9106" i="2"/>
  <c r="X9106" i="2" s="1"/>
  <c r="Q9107" i="2"/>
  <c r="X9107" i="2" s="1"/>
  <c r="Q9108" i="2"/>
  <c r="X9108" i="2" s="1"/>
  <c r="Q9109" i="2"/>
  <c r="X9109" i="2" s="1"/>
  <c r="Q9110" i="2"/>
  <c r="X9110" i="2" s="1"/>
  <c r="Q9111" i="2"/>
  <c r="X9111" i="2" s="1"/>
  <c r="Q9112" i="2"/>
  <c r="X9112" i="2" s="1"/>
  <c r="Q9113" i="2"/>
  <c r="X9113" i="2" s="1"/>
  <c r="Q9114" i="2"/>
  <c r="X9114" i="2" s="1"/>
  <c r="Q9115" i="2"/>
  <c r="X9115" i="2" s="1"/>
  <c r="Q9116" i="2"/>
  <c r="X9116" i="2" s="1"/>
  <c r="Q9117" i="2"/>
  <c r="X9117" i="2" s="1"/>
  <c r="Q9118" i="2"/>
  <c r="X9118" i="2" s="1"/>
  <c r="Q9119" i="2"/>
  <c r="X9119" i="2" s="1"/>
  <c r="Q9120" i="2"/>
  <c r="X9120" i="2" s="1"/>
  <c r="Q9121" i="2"/>
  <c r="X9121" i="2" s="1"/>
  <c r="Q9122" i="2"/>
  <c r="X9122" i="2" s="1"/>
  <c r="Q9123" i="2"/>
  <c r="X9123" i="2" s="1"/>
  <c r="Q9124" i="2"/>
  <c r="X9124" i="2" s="1"/>
  <c r="Q9125" i="2"/>
  <c r="X9125" i="2" s="1"/>
  <c r="Q9126" i="2"/>
  <c r="X9126" i="2" s="1"/>
  <c r="Q9127" i="2"/>
  <c r="X9127" i="2" s="1"/>
  <c r="Q9128" i="2"/>
  <c r="X9128" i="2" s="1"/>
  <c r="Q9129" i="2"/>
  <c r="X9129" i="2" s="1"/>
  <c r="Q9130" i="2"/>
  <c r="X9130" i="2" s="1"/>
  <c r="Q9131" i="2"/>
  <c r="X9131" i="2" s="1"/>
  <c r="Q9132" i="2"/>
  <c r="X9132" i="2" s="1"/>
  <c r="Q9133" i="2"/>
  <c r="X9133" i="2" s="1"/>
  <c r="Q9134" i="2"/>
  <c r="X9134" i="2" s="1"/>
  <c r="Q9135" i="2"/>
  <c r="X9135" i="2" s="1"/>
  <c r="Q9136" i="2"/>
  <c r="X9136" i="2" s="1"/>
  <c r="Q9137" i="2"/>
  <c r="X9137" i="2" s="1"/>
  <c r="Q9138" i="2"/>
  <c r="X9138" i="2" s="1"/>
  <c r="Q9139" i="2"/>
  <c r="X9139" i="2" s="1"/>
  <c r="Q9140" i="2"/>
  <c r="X9140" i="2" s="1"/>
  <c r="Q9141" i="2"/>
  <c r="X9141" i="2" s="1"/>
  <c r="Q9142" i="2"/>
  <c r="X9142" i="2" s="1"/>
  <c r="Q9143" i="2"/>
  <c r="X9143" i="2" s="1"/>
  <c r="Q9144" i="2"/>
  <c r="X9144" i="2" s="1"/>
  <c r="Q9145" i="2"/>
  <c r="X9145" i="2" s="1"/>
  <c r="Q9146" i="2"/>
  <c r="X9146" i="2" s="1"/>
  <c r="Q9147" i="2"/>
  <c r="X9147" i="2" s="1"/>
  <c r="Q9148" i="2"/>
  <c r="X9148" i="2" s="1"/>
  <c r="Q9149" i="2"/>
  <c r="X9149" i="2" s="1"/>
  <c r="Q9150" i="2"/>
  <c r="X9150" i="2" s="1"/>
  <c r="Q9151" i="2"/>
  <c r="X9151" i="2" s="1"/>
  <c r="Q9152" i="2"/>
  <c r="X9152" i="2" s="1"/>
  <c r="Q9153" i="2"/>
  <c r="X9153" i="2" s="1"/>
  <c r="Q9154" i="2"/>
  <c r="X9154" i="2" s="1"/>
  <c r="Q9155" i="2"/>
  <c r="X9155" i="2" s="1"/>
  <c r="Q9156" i="2"/>
  <c r="X9156" i="2" s="1"/>
  <c r="Q9157" i="2"/>
  <c r="X9157" i="2" s="1"/>
  <c r="Q9158" i="2"/>
  <c r="X9158" i="2" s="1"/>
  <c r="Q9159" i="2"/>
  <c r="X9159" i="2" s="1"/>
  <c r="Q9160" i="2"/>
  <c r="X9160" i="2" s="1"/>
  <c r="Q9161" i="2"/>
  <c r="X9161" i="2" s="1"/>
  <c r="Q9162" i="2"/>
  <c r="X9162" i="2" s="1"/>
  <c r="Q9163" i="2"/>
  <c r="X9163" i="2" s="1"/>
  <c r="Q9164" i="2"/>
  <c r="X9164" i="2" s="1"/>
  <c r="Q9165" i="2"/>
  <c r="X9165" i="2" s="1"/>
  <c r="Q9166" i="2"/>
  <c r="X9166" i="2" s="1"/>
  <c r="Q9167" i="2"/>
  <c r="X9167" i="2" s="1"/>
  <c r="Q9168" i="2"/>
  <c r="X9168" i="2" s="1"/>
  <c r="Q9169" i="2"/>
  <c r="X9169" i="2" s="1"/>
  <c r="Q9170" i="2"/>
  <c r="X9170" i="2" s="1"/>
  <c r="Q9171" i="2"/>
  <c r="X9171" i="2" s="1"/>
  <c r="Q9172" i="2"/>
  <c r="X9172" i="2" s="1"/>
  <c r="Q9173" i="2"/>
  <c r="X9173" i="2" s="1"/>
  <c r="Q9174" i="2"/>
  <c r="X9174" i="2" s="1"/>
  <c r="Q9175" i="2"/>
  <c r="X9175" i="2" s="1"/>
  <c r="Q9176" i="2"/>
  <c r="X9176" i="2" s="1"/>
  <c r="Q9177" i="2"/>
  <c r="X9177" i="2" s="1"/>
  <c r="Q9178" i="2"/>
  <c r="X9178" i="2" s="1"/>
  <c r="Q9179" i="2"/>
  <c r="X9179" i="2" s="1"/>
  <c r="Q9180" i="2"/>
  <c r="X9180" i="2" s="1"/>
  <c r="Q9181" i="2"/>
  <c r="X9181" i="2" s="1"/>
  <c r="Q9182" i="2"/>
  <c r="X9182" i="2" s="1"/>
  <c r="Q9183" i="2"/>
  <c r="X9183" i="2" s="1"/>
  <c r="Q9184" i="2"/>
  <c r="X9184" i="2" s="1"/>
  <c r="Q9185" i="2"/>
  <c r="X9185" i="2" s="1"/>
  <c r="Q9186" i="2"/>
  <c r="X9186" i="2" s="1"/>
  <c r="Q9187" i="2"/>
  <c r="X9187" i="2" s="1"/>
  <c r="Q9188" i="2"/>
  <c r="X9188" i="2" s="1"/>
  <c r="Q9189" i="2"/>
  <c r="X9189" i="2" s="1"/>
  <c r="Q9190" i="2"/>
  <c r="X9190" i="2" s="1"/>
  <c r="Q9191" i="2"/>
  <c r="X9191" i="2" s="1"/>
  <c r="Q9192" i="2"/>
  <c r="X9192" i="2" s="1"/>
  <c r="Q9193" i="2"/>
  <c r="X9193" i="2" s="1"/>
  <c r="Q9194" i="2"/>
  <c r="X9194" i="2" s="1"/>
  <c r="Q9195" i="2"/>
  <c r="X9195" i="2" s="1"/>
  <c r="Q9196" i="2"/>
  <c r="X9196" i="2" s="1"/>
  <c r="Q9197" i="2"/>
  <c r="X9197" i="2" s="1"/>
  <c r="Q9198" i="2"/>
  <c r="X9198" i="2" s="1"/>
  <c r="Q9199" i="2"/>
  <c r="X9199" i="2" s="1"/>
  <c r="Q9200" i="2"/>
  <c r="X9200" i="2" s="1"/>
  <c r="Q9201" i="2"/>
  <c r="X9201" i="2" s="1"/>
  <c r="Q9202" i="2"/>
  <c r="X9202" i="2" s="1"/>
  <c r="Q9203" i="2"/>
  <c r="X9203" i="2" s="1"/>
  <c r="Q9204" i="2"/>
  <c r="X9204" i="2" s="1"/>
  <c r="Q9205" i="2"/>
  <c r="X9205" i="2" s="1"/>
  <c r="Q9206" i="2"/>
  <c r="X9206" i="2" s="1"/>
  <c r="Q9207" i="2"/>
  <c r="X9207" i="2" s="1"/>
  <c r="Q9208" i="2"/>
  <c r="X9208" i="2" s="1"/>
  <c r="Q9209" i="2"/>
  <c r="X9209" i="2" s="1"/>
  <c r="Q9210" i="2"/>
  <c r="X9210" i="2" s="1"/>
  <c r="Q9211" i="2"/>
  <c r="X9211" i="2" s="1"/>
  <c r="Q9212" i="2"/>
  <c r="X9212" i="2" s="1"/>
  <c r="Q9213" i="2"/>
  <c r="X9213" i="2" s="1"/>
  <c r="Q9214" i="2"/>
  <c r="X9214" i="2" s="1"/>
  <c r="Q9215" i="2"/>
  <c r="X9215" i="2" s="1"/>
  <c r="Q9216" i="2"/>
  <c r="X9216" i="2" s="1"/>
  <c r="Q9217" i="2"/>
  <c r="X9217" i="2" s="1"/>
  <c r="Q9218" i="2"/>
  <c r="X9218" i="2" s="1"/>
  <c r="Q9219" i="2"/>
  <c r="X9219" i="2" s="1"/>
  <c r="Q9220" i="2"/>
  <c r="X9220" i="2" s="1"/>
  <c r="Q9221" i="2"/>
  <c r="X9221" i="2" s="1"/>
  <c r="Q9222" i="2"/>
  <c r="X9222" i="2" s="1"/>
  <c r="Q9223" i="2"/>
  <c r="X9223" i="2" s="1"/>
  <c r="Q9224" i="2"/>
  <c r="X9224" i="2" s="1"/>
  <c r="Q9225" i="2"/>
  <c r="X9225" i="2" s="1"/>
  <c r="Q9226" i="2"/>
  <c r="X9226" i="2" s="1"/>
  <c r="Q9227" i="2"/>
  <c r="X9227" i="2" s="1"/>
  <c r="Q9228" i="2"/>
  <c r="X9228" i="2" s="1"/>
  <c r="Q9229" i="2"/>
  <c r="X9229" i="2" s="1"/>
  <c r="Q9230" i="2"/>
  <c r="X9230" i="2" s="1"/>
  <c r="Q9231" i="2"/>
  <c r="X9231" i="2" s="1"/>
  <c r="Q9232" i="2"/>
  <c r="X9232" i="2" s="1"/>
  <c r="Q9233" i="2"/>
  <c r="X9233" i="2" s="1"/>
  <c r="Q9234" i="2"/>
  <c r="X9234" i="2" s="1"/>
  <c r="Q9235" i="2"/>
  <c r="X9235" i="2" s="1"/>
  <c r="Q9236" i="2"/>
  <c r="X9236" i="2" s="1"/>
  <c r="Q9237" i="2"/>
  <c r="X9237" i="2" s="1"/>
  <c r="Q9238" i="2"/>
  <c r="X9238" i="2" s="1"/>
  <c r="Q9239" i="2"/>
  <c r="X9239" i="2" s="1"/>
  <c r="Q9240" i="2"/>
  <c r="X9240" i="2" s="1"/>
  <c r="Q9241" i="2"/>
  <c r="X9241" i="2" s="1"/>
  <c r="Q9242" i="2"/>
  <c r="X9242" i="2" s="1"/>
  <c r="Q9243" i="2"/>
  <c r="X9243" i="2" s="1"/>
  <c r="Q9244" i="2"/>
  <c r="X9244" i="2" s="1"/>
  <c r="Q9245" i="2"/>
  <c r="X9245" i="2" s="1"/>
  <c r="Q9246" i="2"/>
  <c r="X9246" i="2" s="1"/>
  <c r="Q9247" i="2"/>
  <c r="X9247" i="2" s="1"/>
  <c r="Q9248" i="2"/>
  <c r="X9248" i="2" s="1"/>
  <c r="Q9249" i="2"/>
  <c r="X9249" i="2" s="1"/>
  <c r="Q9250" i="2"/>
  <c r="X9250" i="2" s="1"/>
  <c r="Q9251" i="2"/>
  <c r="X9251" i="2" s="1"/>
  <c r="Q9252" i="2"/>
  <c r="X9252" i="2" s="1"/>
  <c r="Q9253" i="2"/>
  <c r="X9253" i="2" s="1"/>
  <c r="Q9254" i="2"/>
  <c r="X9254" i="2" s="1"/>
  <c r="Q9255" i="2"/>
  <c r="X9255" i="2" s="1"/>
  <c r="Q9256" i="2"/>
  <c r="X9256" i="2" s="1"/>
  <c r="Q9257" i="2"/>
  <c r="X9257" i="2" s="1"/>
  <c r="Q9258" i="2"/>
  <c r="X9258" i="2" s="1"/>
  <c r="Q9259" i="2"/>
  <c r="X9259" i="2" s="1"/>
  <c r="Q9260" i="2"/>
  <c r="X9260" i="2" s="1"/>
  <c r="Q9261" i="2"/>
  <c r="X9261" i="2" s="1"/>
  <c r="Q9262" i="2"/>
  <c r="X9262" i="2" s="1"/>
  <c r="Q9263" i="2"/>
  <c r="X9263" i="2" s="1"/>
  <c r="Q9264" i="2"/>
  <c r="X9264" i="2" s="1"/>
  <c r="Q9265" i="2"/>
  <c r="X9265" i="2" s="1"/>
  <c r="Q9266" i="2"/>
  <c r="X9266" i="2" s="1"/>
  <c r="Q9267" i="2"/>
  <c r="X9267" i="2" s="1"/>
  <c r="Q9268" i="2"/>
  <c r="X9268" i="2" s="1"/>
  <c r="Q9269" i="2"/>
  <c r="X9269" i="2" s="1"/>
  <c r="Q9270" i="2"/>
  <c r="X9270" i="2" s="1"/>
  <c r="Q9271" i="2"/>
  <c r="X9271" i="2" s="1"/>
  <c r="Q9272" i="2"/>
  <c r="X9272" i="2" s="1"/>
  <c r="Q9273" i="2"/>
  <c r="X9273" i="2" s="1"/>
  <c r="Q9274" i="2"/>
  <c r="X9274" i="2" s="1"/>
  <c r="Q9275" i="2"/>
  <c r="X9275" i="2" s="1"/>
  <c r="Q9276" i="2"/>
  <c r="X9276" i="2" s="1"/>
  <c r="Q9277" i="2"/>
  <c r="X9277" i="2" s="1"/>
  <c r="Q9278" i="2"/>
  <c r="X9278" i="2" s="1"/>
  <c r="Q9279" i="2"/>
  <c r="X9279" i="2" s="1"/>
  <c r="Q9280" i="2"/>
  <c r="X9280" i="2" s="1"/>
  <c r="Q9281" i="2"/>
  <c r="X9281" i="2" s="1"/>
  <c r="Q9282" i="2"/>
  <c r="X9282" i="2" s="1"/>
  <c r="Q9283" i="2"/>
  <c r="X9283" i="2" s="1"/>
  <c r="Q9284" i="2"/>
  <c r="X9284" i="2" s="1"/>
  <c r="Q9285" i="2"/>
  <c r="X9285" i="2" s="1"/>
  <c r="Q9286" i="2"/>
  <c r="X9286" i="2" s="1"/>
  <c r="Q9287" i="2"/>
  <c r="X9287" i="2" s="1"/>
  <c r="Q9288" i="2"/>
  <c r="X9288" i="2" s="1"/>
  <c r="Q9289" i="2"/>
  <c r="X9289" i="2" s="1"/>
  <c r="Q9290" i="2"/>
  <c r="X9290" i="2" s="1"/>
  <c r="Q9291" i="2"/>
  <c r="X9291" i="2" s="1"/>
  <c r="Q9292" i="2"/>
  <c r="X9292" i="2" s="1"/>
  <c r="Q9293" i="2"/>
  <c r="X9293" i="2" s="1"/>
  <c r="Q9294" i="2"/>
  <c r="X9294" i="2" s="1"/>
  <c r="Q9295" i="2"/>
  <c r="X9295" i="2" s="1"/>
  <c r="Q9296" i="2"/>
  <c r="X9296" i="2" s="1"/>
  <c r="Q9297" i="2"/>
  <c r="X9297" i="2" s="1"/>
  <c r="Q9298" i="2"/>
  <c r="X9298" i="2" s="1"/>
  <c r="Q9299" i="2"/>
  <c r="X9299" i="2" s="1"/>
  <c r="Q9300" i="2"/>
  <c r="X9300" i="2" s="1"/>
  <c r="Q9301" i="2"/>
  <c r="X9301" i="2" s="1"/>
  <c r="Q9302" i="2"/>
  <c r="X9302" i="2" s="1"/>
  <c r="Q9303" i="2"/>
  <c r="X9303" i="2" s="1"/>
  <c r="Q9304" i="2"/>
  <c r="X9304" i="2" s="1"/>
  <c r="Q9305" i="2"/>
  <c r="X9305" i="2" s="1"/>
  <c r="Q9306" i="2"/>
  <c r="X9306" i="2" s="1"/>
  <c r="Q9307" i="2"/>
  <c r="X9307" i="2" s="1"/>
  <c r="Q9308" i="2"/>
  <c r="X9308" i="2" s="1"/>
  <c r="Q9309" i="2"/>
  <c r="X9309" i="2" s="1"/>
  <c r="Q9310" i="2"/>
  <c r="X9310" i="2" s="1"/>
  <c r="Q9311" i="2"/>
  <c r="X9311" i="2" s="1"/>
  <c r="Q9312" i="2"/>
  <c r="X9312" i="2" s="1"/>
  <c r="Q9313" i="2"/>
  <c r="X9313" i="2" s="1"/>
  <c r="Q9314" i="2"/>
  <c r="X9314" i="2" s="1"/>
  <c r="Q9315" i="2"/>
  <c r="X9315" i="2" s="1"/>
  <c r="Q9316" i="2"/>
  <c r="X9316" i="2" s="1"/>
  <c r="Q9317" i="2"/>
  <c r="X9317" i="2" s="1"/>
  <c r="Q9318" i="2"/>
  <c r="X9318" i="2" s="1"/>
  <c r="Q9319" i="2"/>
  <c r="X9319" i="2" s="1"/>
  <c r="Q9320" i="2"/>
  <c r="X9320" i="2" s="1"/>
  <c r="Q9321" i="2"/>
  <c r="X9321" i="2" s="1"/>
  <c r="Q9322" i="2"/>
  <c r="X9322" i="2" s="1"/>
  <c r="Q9323" i="2"/>
  <c r="X9323" i="2" s="1"/>
  <c r="Q9324" i="2"/>
  <c r="X9324" i="2" s="1"/>
  <c r="Q9325" i="2"/>
  <c r="X9325" i="2" s="1"/>
  <c r="Q9326" i="2"/>
  <c r="X9326" i="2" s="1"/>
  <c r="Q9327" i="2"/>
  <c r="X9327" i="2" s="1"/>
  <c r="Q9328" i="2"/>
  <c r="X9328" i="2" s="1"/>
  <c r="Q9329" i="2"/>
  <c r="X9329" i="2" s="1"/>
  <c r="Q9330" i="2"/>
  <c r="X9330" i="2" s="1"/>
  <c r="Q9331" i="2"/>
  <c r="X9331" i="2" s="1"/>
  <c r="Q9332" i="2"/>
  <c r="X9332" i="2" s="1"/>
  <c r="Q9333" i="2"/>
  <c r="X9333" i="2" s="1"/>
  <c r="Q9334" i="2"/>
  <c r="X9334" i="2" s="1"/>
  <c r="Q9335" i="2"/>
  <c r="X9335" i="2" s="1"/>
  <c r="Q9336" i="2"/>
  <c r="X9336" i="2" s="1"/>
  <c r="Q9337" i="2"/>
  <c r="X9337" i="2" s="1"/>
  <c r="Q9338" i="2"/>
  <c r="X9338" i="2" s="1"/>
  <c r="Q9339" i="2"/>
  <c r="X9339" i="2" s="1"/>
  <c r="Q9340" i="2"/>
  <c r="X9340" i="2" s="1"/>
  <c r="Q9341" i="2"/>
  <c r="X9341" i="2" s="1"/>
  <c r="Q9342" i="2"/>
  <c r="X9342" i="2" s="1"/>
  <c r="Q9343" i="2"/>
  <c r="X9343" i="2" s="1"/>
  <c r="Q9344" i="2"/>
  <c r="X9344" i="2" s="1"/>
  <c r="Q9345" i="2"/>
  <c r="X9345" i="2" s="1"/>
  <c r="Q9346" i="2"/>
  <c r="X9346" i="2" s="1"/>
  <c r="Q9347" i="2"/>
  <c r="X9347" i="2" s="1"/>
  <c r="Q9348" i="2"/>
  <c r="X9348" i="2" s="1"/>
  <c r="Q9349" i="2"/>
  <c r="X9349" i="2" s="1"/>
  <c r="Q9350" i="2"/>
  <c r="X9350" i="2" s="1"/>
  <c r="Q9351" i="2"/>
  <c r="X9351" i="2" s="1"/>
  <c r="Q9352" i="2"/>
  <c r="X9352" i="2" s="1"/>
  <c r="Q9353" i="2"/>
  <c r="X9353" i="2" s="1"/>
  <c r="Q9354" i="2"/>
  <c r="X9354" i="2" s="1"/>
  <c r="Q9355" i="2"/>
  <c r="X9355" i="2" s="1"/>
  <c r="Q9356" i="2"/>
  <c r="X9356" i="2" s="1"/>
  <c r="Q9357" i="2"/>
  <c r="X9357" i="2" s="1"/>
  <c r="Q9358" i="2"/>
  <c r="X9358" i="2" s="1"/>
  <c r="Q9359" i="2"/>
  <c r="X9359" i="2" s="1"/>
  <c r="Q9360" i="2"/>
  <c r="X9360" i="2" s="1"/>
  <c r="Q9361" i="2"/>
  <c r="X9361" i="2" s="1"/>
  <c r="Q9362" i="2"/>
  <c r="X9362" i="2" s="1"/>
  <c r="Q9363" i="2"/>
  <c r="X9363" i="2" s="1"/>
  <c r="Q9364" i="2"/>
  <c r="X9364" i="2" s="1"/>
  <c r="Q9365" i="2"/>
  <c r="X9365" i="2" s="1"/>
  <c r="Q9366" i="2"/>
  <c r="X9366" i="2" s="1"/>
  <c r="Q9367" i="2"/>
  <c r="X9367" i="2" s="1"/>
  <c r="Q9368" i="2"/>
  <c r="X9368" i="2" s="1"/>
  <c r="Q9369" i="2"/>
  <c r="X9369" i="2" s="1"/>
  <c r="Q9370" i="2"/>
  <c r="X9370" i="2" s="1"/>
  <c r="Q9371" i="2"/>
  <c r="X9371" i="2" s="1"/>
  <c r="Q9372" i="2"/>
  <c r="X9372" i="2" s="1"/>
  <c r="Q9373" i="2"/>
  <c r="X9373" i="2" s="1"/>
  <c r="Q9374" i="2"/>
  <c r="X9374" i="2" s="1"/>
  <c r="Q9375" i="2"/>
  <c r="X9375" i="2" s="1"/>
  <c r="Q9376" i="2"/>
  <c r="X9376" i="2" s="1"/>
  <c r="Q9377" i="2"/>
  <c r="X9377" i="2" s="1"/>
  <c r="Q9378" i="2"/>
  <c r="X9378" i="2" s="1"/>
  <c r="Q9379" i="2"/>
  <c r="X9379" i="2" s="1"/>
  <c r="Q9380" i="2"/>
  <c r="X9380" i="2" s="1"/>
  <c r="Q9381" i="2"/>
  <c r="X9381" i="2" s="1"/>
  <c r="Q9382" i="2"/>
  <c r="X9382" i="2" s="1"/>
  <c r="Q9383" i="2"/>
  <c r="X9383" i="2" s="1"/>
  <c r="Q9384" i="2"/>
  <c r="X9384" i="2" s="1"/>
  <c r="Q9385" i="2"/>
  <c r="X9385" i="2" s="1"/>
  <c r="Q9386" i="2"/>
  <c r="X9386" i="2" s="1"/>
  <c r="Q9387" i="2"/>
  <c r="X9387" i="2" s="1"/>
  <c r="Q9388" i="2"/>
  <c r="X9388" i="2" s="1"/>
  <c r="Q9389" i="2"/>
  <c r="X9389" i="2" s="1"/>
  <c r="Q9390" i="2"/>
  <c r="X9390" i="2" s="1"/>
  <c r="Q9391" i="2"/>
  <c r="X9391" i="2" s="1"/>
  <c r="Q9392" i="2"/>
  <c r="X9392" i="2" s="1"/>
  <c r="Q9393" i="2"/>
  <c r="X9393" i="2" s="1"/>
  <c r="Q9394" i="2"/>
  <c r="X9394" i="2" s="1"/>
  <c r="Q9395" i="2"/>
  <c r="X9395" i="2" s="1"/>
  <c r="Q9396" i="2"/>
  <c r="X9396" i="2" s="1"/>
  <c r="Q9397" i="2"/>
  <c r="X9397" i="2" s="1"/>
  <c r="Q9398" i="2"/>
  <c r="X9398" i="2" s="1"/>
  <c r="Q9399" i="2"/>
  <c r="X9399" i="2" s="1"/>
  <c r="Q9400" i="2"/>
  <c r="X9400" i="2" s="1"/>
  <c r="Q9401" i="2"/>
  <c r="X9401" i="2" s="1"/>
  <c r="Q9402" i="2"/>
  <c r="X9402" i="2" s="1"/>
  <c r="Q9403" i="2"/>
  <c r="X9403" i="2" s="1"/>
  <c r="Q9404" i="2"/>
  <c r="X9404" i="2" s="1"/>
  <c r="Q9405" i="2"/>
  <c r="X9405" i="2" s="1"/>
  <c r="Q9406" i="2"/>
  <c r="X9406" i="2" s="1"/>
  <c r="Q9407" i="2"/>
  <c r="X9407" i="2" s="1"/>
  <c r="Q9408" i="2"/>
  <c r="X9408" i="2" s="1"/>
  <c r="Q9409" i="2"/>
  <c r="X9409" i="2" s="1"/>
  <c r="Q9410" i="2"/>
  <c r="X9410" i="2" s="1"/>
  <c r="Q9411" i="2"/>
  <c r="X9411" i="2" s="1"/>
  <c r="Q9412" i="2"/>
  <c r="X9412" i="2" s="1"/>
  <c r="Q9413" i="2"/>
  <c r="X9413" i="2" s="1"/>
  <c r="Q9414" i="2"/>
  <c r="X9414" i="2" s="1"/>
  <c r="Q9415" i="2"/>
  <c r="X9415" i="2" s="1"/>
  <c r="Q9416" i="2"/>
  <c r="X9416" i="2" s="1"/>
  <c r="Q9417" i="2"/>
  <c r="X9417" i="2" s="1"/>
  <c r="Q9418" i="2"/>
  <c r="X9418" i="2" s="1"/>
  <c r="Q9419" i="2"/>
  <c r="X9419" i="2" s="1"/>
  <c r="Q9420" i="2"/>
  <c r="X9420" i="2" s="1"/>
  <c r="Q9421" i="2"/>
  <c r="X9421" i="2" s="1"/>
  <c r="Q9422" i="2"/>
  <c r="X9422" i="2" s="1"/>
  <c r="Q9423" i="2"/>
  <c r="X9423" i="2" s="1"/>
  <c r="Q9424" i="2"/>
  <c r="X9424" i="2" s="1"/>
  <c r="Q9425" i="2"/>
  <c r="X9425" i="2" s="1"/>
  <c r="Q9426" i="2"/>
  <c r="X9426" i="2" s="1"/>
  <c r="Q9427" i="2"/>
  <c r="X9427" i="2" s="1"/>
  <c r="Q9428" i="2"/>
  <c r="X9428" i="2" s="1"/>
  <c r="Q9429" i="2"/>
  <c r="X9429" i="2" s="1"/>
  <c r="Q9430" i="2"/>
  <c r="X9430" i="2" s="1"/>
  <c r="Q9431" i="2"/>
  <c r="X9431" i="2" s="1"/>
  <c r="Q9432" i="2"/>
  <c r="X9432" i="2" s="1"/>
  <c r="Q9433" i="2"/>
  <c r="X9433" i="2" s="1"/>
  <c r="Q9434" i="2"/>
  <c r="X9434" i="2" s="1"/>
  <c r="Q9435" i="2"/>
  <c r="X9435" i="2" s="1"/>
  <c r="Q9436" i="2"/>
  <c r="X9436" i="2" s="1"/>
  <c r="Q9437" i="2"/>
  <c r="X9437" i="2" s="1"/>
  <c r="Q9438" i="2"/>
  <c r="X9438" i="2" s="1"/>
  <c r="Q9439" i="2"/>
  <c r="X9439" i="2" s="1"/>
  <c r="Q9440" i="2"/>
  <c r="X9440" i="2" s="1"/>
  <c r="Q9441" i="2"/>
  <c r="X9441" i="2" s="1"/>
  <c r="Q9442" i="2"/>
  <c r="X9442" i="2" s="1"/>
  <c r="Q9443" i="2"/>
  <c r="X9443" i="2" s="1"/>
  <c r="Q9444" i="2"/>
  <c r="X9444" i="2" s="1"/>
  <c r="Q9445" i="2"/>
  <c r="X9445" i="2" s="1"/>
  <c r="Q9446" i="2"/>
  <c r="X9446" i="2" s="1"/>
  <c r="Q9447" i="2"/>
  <c r="X9447" i="2" s="1"/>
  <c r="Q9448" i="2"/>
  <c r="X9448" i="2" s="1"/>
  <c r="Q9449" i="2"/>
  <c r="X9449" i="2" s="1"/>
  <c r="Q9450" i="2"/>
  <c r="X9450" i="2" s="1"/>
  <c r="Q9451" i="2"/>
  <c r="X9451" i="2" s="1"/>
  <c r="Q9452" i="2"/>
  <c r="X9452" i="2" s="1"/>
  <c r="Q9453" i="2"/>
  <c r="X9453" i="2" s="1"/>
  <c r="Q9454" i="2"/>
  <c r="X9454" i="2" s="1"/>
  <c r="Q9455" i="2"/>
  <c r="X9455" i="2" s="1"/>
  <c r="Q9456" i="2"/>
  <c r="X9456" i="2" s="1"/>
  <c r="Q9457" i="2"/>
  <c r="X9457" i="2" s="1"/>
  <c r="Q9458" i="2"/>
  <c r="X9458" i="2" s="1"/>
  <c r="Q9459" i="2"/>
  <c r="X9459" i="2" s="1"/>
  <c r="Q9460" i="2"/>
  <c r="X9460" i="2" s="1"/>
  <c r="Q9461" i="2"/>
  <c r="X9461" i="2" s="1"/>
  <c r="Q9462" i="2"/>
  <c r="X9462" i="2" s="1"/>
  <c r="Q9463" i="2"/>
  <c r="X9463" i="2" s="1"/>
  <c r="Q9464" i="2"/>
  <c r="X9464" i="2" s="1"/>
  <c r="Q9465" i="2"/>
  <c r="X9465" i="2" s="1"/>
  <c r="Q9466" i="2"/>
  <c r="X9466" i="2" s="1"/>
  <c r="Q9467" i="2"/>
  <c r="X9467" i="2" s="1"/>
  <c r="Q9468" i="2"/>
  <c r="X9468" i="2" s="1"/>
  <c r="Q9469" i="2"/>
  <c r="X9469" i="2" s="1"/>
  <c r="Q9470" i="2"/>
  <c r="X9470" i="2" s="1"/>
  <c r="Q9471" i="2"/>
  <c r="X9471" i="2" s="1"/>
  <c r="Q9472" i="2"/>
  <c r="X9472" i="2" s="1"/>
  <c r="Q9473" i="2"/>
  <c r="X9473" i="2" s="1"/>
  <c r="Q9474" i="2"/>
  <c r="X9474" i="2" s="1"/>
  <c r="Q9475" i="2"/>
  <c r="X9475" i="2" s="1"/>
  <c r="Q9476" i="2"/>
  <c r="X9476" i="2" s="1"/>
  <c r="Q9477" i="2"/>
  <c r="X9477" i="2" s="1"/>
  <c r="Q9478" i="2"/>
  <c r="X9478" i="2" s="1"/>
  <c r="Q9479" i="2"/>
  <c r="X9479" i="2" s="1"/>
  <c r="Q9480" i="2"/>
  <c r="X9480" i="2" s="1"/>
  <c r="Q9481" i="2"/>
  <c r="X9481" i="2" s="1"/>
  <c r="Q9482" i="2"/>
  <c r="X9482" i="2" s="1"/>
  <c r="Q9483" i="2"/>
  <c r="X9483" i="2" s="1"/>
  <c r="Q9484" i="2"/>
  <c r="X9484" i="2" s="1"/>
  <c r="Q9485" i="2"/>
  <c r="X9485" i="2" s="1"/>
  <c r="Q9486" i="2"/>
  <c r="X9486" i="2" s="1"/>
  <c r="Q9487" i="2"/>
  <c r="X9487" i="2" s="1"/>
  <c r="Q9488" i="2"/>
  <c r="X9488" i="2" s="1"/>
  <c r="Q9489" i="2"/>
  <c r="X9489" i="2" s="1"/>
  <c r="Q9490" i="2"/>
  <c r="X9490" i="2" s="1"/>
  <c r="Q9491" i="2"/>
  <c r="X9491" i="2" s="1"/>
  <c r="Q9492" i="2"/>
  <c r="X9492" i="2" s="1"/>
  <c r="Q9493" i="2"/>
  <c r="X9493" i="2" s="1"/>
  <c r="Q9494" i="2"/>
  <c r="X9494" i="2" s="1"/>
  <c r="Q9495" i="2"/>
  <c r="X9495" i="2" s="1"/>
  <c r="Q9496" i="2"/>
  <c r="X9496" i="2" s="1"/>
  <c r="Q9497" i="2"/>
  <c r="X9497" i="2" s="1"/>
  <c r="Q9498" i="2"/>
  <c r="X9498" i="2" s="1"/>
  <c r="Q9499" i="2"/>
  <c r="X9499" i="2" s="1"/>
  <c r="Q9500" i="2"/>
  <c r="X9500" i="2" s="1"/>
  <c r="Q9501" i="2"/>
  <c r="X9501" i="2" s="1"/>
  <c r="Q9502" i="2"/>
  <c r="X9502" i="2" s="1"/>
  <c r="Q9503" i="2"/>
  <c r="X9503" i="2" s="1"/>
  <c r="Q9504" i="2"/>
  <c r="X9504" i="2" s="1"/>
  <c r="Q9505" i="2"/>
  <c r="X9505" i="2" s="1"/>
  <c r="Q9506" i="2"/>
  <c r="X9506" i="2" s="1"/>
  <c r="Q9507" i="2"/>
  <c r="X9507" i="2" s="1"/>
  <c r="Q9508" i="2"/>
  <c r="X9508" i="2" s="1"/>
  <c r="Q9509" i="2"/>
  <c r="X9509" i="2" s="1"/>
  <c r="Q9510" i="2"/>
  <c r="X9510" i="2" s="1"/>
  <c r="Q9511" i="2"/>
  <c r="X9511" i="2" s="1"/>
  <c r="Q9512" i="2"/>
  <c r="X9512" i="2" s="1"/>
  <c r="Q9513" i="2"/>
  <c r="X9513" i="2" s="1"/>
  <c r="Q9514" i="2"/>
  <c r="X9514" i="2" s="1"/>
  <c r="Q9515" i="2"/>
  <c r="X9515" i="2" s="1"/>
  <c r="Q9516" i="2"/>
  <c r="X9516" i="2" s="1"/>
  <c r="Q9517" i="2"/>
  <c r="X9517" i="2" s="1"/>
  <c r="Q9518" i="2"/>
  <c r="X9518" i="2" s="1"/>
  <c r="Q9519" i="2"/>
  <c r="X9519" i="2" s="1"/>
  <c r="Q9520" i="2"/>
  <c r="X9520" i="2" s="1"/>
  <c r="Q9521" i="2"/>
  <c r="X9521" i="2" s="1"/>
  <c r="Q9522" i="2"/>
  <c r="X9522" i="2" s="1"/>
  <c r="Q9523" i="2"/>
  <c r="X9523" i="2" s="1"/>
  <c r="Q9524" i="2"/>
  <c r="X9524" i="2" s="1"/>
  <c r="Q9525" i="2"/>
  <c r="X9525" i="2" s="1"/>
  <c r="Q9526" i="2"/>
  <c r="X9526" i="2" s="1"/>
  <c r="Q9527" i="2"/>
  <c r="X9527" i="2" s="1"/>
  <c r="Q9528" i="2"/>
  <c r="X9528" i="2" s="1"/>
  <c r="Q9529" i="2"/>
  <c r="X9529" i="2" s="1"/>
  <c r="Q9530" i="2"/>
  <c r="X9530" i="2" s="1"/>
  <c r="Q9531" i="2"/>
  <c r="X9531" i="2" s="1"/>
  <c r="Q9532" i="2"/>
  <c r="X9532" i="2" s="1"/>
  <c r="Q9533" i="2"/>
  <c r="X9533" i="2" s="1"/>
  <c r="Q9534" i="2"/>
  <c r="X9534" i="2" s="1"/>
  <c r="Q9535" i="2"/>
  <c r="X9535" i="2" s="1"/>
  <c r="Q9536" i="2"/>
  <c r="X9536" i="2" s="1"/>
  <c r="Q9537" i="2"/>
  <c r="X9537" i="2" s="1"/>
  <c r="Q9538" i="2"/>
  <c r="X9538" i="2" s="1"/>
  <c r="Q9539" i="2"/>
  <c r="X9539" i="2" s="1"/>
  <c r="Q9540" i="2"/>
  <c r="X9540" i="2" s="1"/>
  <c r="Q9541" i="2"/>
  <c r="X9541" i="2" s="1"/>
  <c r="Q9542" i="2"/>
  <c r="X9542" i="2" s="1"/>
  <c r="Q9543" i="2"/>
  <c r="X9543" i="2" s="1"/>
  <c r="Q9544" i="2"/>
  <c r="X9544" i="2" s="1"/>
  <c r="Q9545" i="2"/>
  <c r="X9545" i="2" s="1"/>
  <c r="Q9546" i="2"/>
  <c r="X9546" i="2" s="1"/>
  <c r="Q9547" i="2"/>
  <c r="X9547" i="2" s="1"/>
  <c r="Q9548" i="2"/>
  <c r="X9548" i="2" s="1"/>
  <c r="Q9549" i="2"/>
  <c r="X9549" i="2" s="1"/>
  <c r="Q9550" i="2"/>
  <c r="X9550" i="2" s="1"/>
  <c r="Q9551" i="2"/>
  <c r="X9551" i="2" s="1"/>
  <c r="Q9552" i="2"/>
  <c r="X9552" i="2" s="1"/>
  <c r="Q9553" i="2"/>
  <c r="X9553" i="2" s="1"/>
  <c r="Q9554" i="2"/>
  <c r="X9554" i="2" s="1"/>
  <c r="Q9555" i="2"/>
  <c r="X9555" i="2" s="1"/>
  <c r="Q9556" i="2"/>
  <c r="X9556" i="2" s="1"/>
  <c r="Q9557" i="2"/>
  <c r="X9557" i="2" s="1"/>
  <c r="Q9558" i="2"/>
  <c r="X9558" i="2" s="1"/>
  <c r="Q9559" i="2"/>
  <c r="X9559" i="2" s="1"/>
  <c r="Q9560" i="2"/>
  <c r="X9560" i="2" s="1"/>
  <c r="Q9561" i="2"/>
  <c r="X9561" i="2" s="1"/>
  <c r="Q9562" i="2"/>
  <c r="X9562" i="2" s="1"/>
  <c r="Q9563" i="2"/>
  <c r="X9563" i="2" s="1"/>
  <c r="Q9564" i="2"/>
  <c r="X9564" i="2" s="1"/>
  <c r="Q9565" i="2"/>
  <c r="X9565" i="2" s="1"/>
  <c r="Q9566" i="2"/>
  <c r="X9566" i="2" s="1"/>
  <c r="Q9567" i="2"/>
  <c r="X9567" i="2" s="1"/>
  <c r="Q9568" i="2"/>
  <c r="X9568" i="2" s="1"/>
  <c r="Q9569" i="2"/>
  <c r="X9569" i="2" s="1"/>
  <c r="Q9570" i="2"/>
  <c r="X9570" i="2" s="1"/>
  <c r="Q9571" i="2"/>
  <c r="X9571" i="2" s="1"/>
  <c r="Q9572" i="2"/>
  <c r="X9572" i="2" s="1"/>
  <c r="Q9573" i="2"/>
  <c r="X9573" i="2" s="1"/>
  <c r="Q9574" i="2"/>
  <c r="X9574" i="2" s="1"/>
  <c r="Q9575" i="2"/>
  <c r="X9575" i="2" s="1"/>
  <c r="Q9576" i="2"/>
  <c r="X9576" i="2" s="1"/>
  <c r="Q9577" i="2"/>
  <c r="X9577" i="2" s="1"/>
  <c r="Q9578" i="2"/>
  <c r="X9578" i="2" s="1"/>
  <c r="Q9579" i="2"/>
  <c r="X9579" i="2" s="1"/>
  <c r="Q9580" i="2"/>
  <c r="X9580" i="2" s="1"/>
  <c r="Q9581" i="2"/>
  <c r="X9581" i="2" s="1"/>
  <c r="Q9582" i="2"/>
  <c r="X9582" i="2" s="1"/>
  <c r="Q9583" i="2"/>
  <c r="X9583" i="2" s="1"/>
  <c r="Q9584" i="2"/>
  <c r="X9584" i="2" s="1"/>
  <c r="Q9585" i="2"/>
  <c r="X9585" i="2" s="1"/>
  <c r="Q9586" i="2"/>
  <c r="X9586" i="2" s="1"/>
  <c r="Q9587" i="2"/>
  <c r="X9587" i="2" s="1"/>
  <c r="Q9588" i="2"/>
  <c r="X9588" i="2" s="1"/>
  <c r="Q9589" i="2"/>
  <c r="X9589" i="2" s="1"/>
  <c r="Q9590" i="2"/>
  <c r="X9590" i="2" s="1"/>
  <c r="Q9591" i="2"/>
  <c r="X9591" i="2" s="1"/>
  <c r="Q9592" i="2"/>
  <c r="X9592" i="2" s="1"/>
  <c r="Q9593" i="2"/>
  <c r="X9593" i="2" s="1"/>
  <c r="Q9594" i="2"/>
  <c r="X9594" i="2" s="1"/>
  <c r="Q9595" i="2"/>
  <c r="X9595" i="2" s="1"/>
  <c r="Q9596" i="2"/>
  <c r="X9596" i="2" s="1"/>
  <c r="Q9597" i="2"/>
  <c r="X9597" i="2" s="1"/>
  <c r="Q9598" i="2"/>
  <c r="X9598" i="2" s="1"/>
  <c r="Q9599" i="2"/>
  <c r="X9599" i="2" s="1"/>
  <c r="Q9600" i="2"/>
  <c r="X9600" i="2" s="1"/>
  <c r="Q9601" i="2"/>
  <c r="X9601" i="2" s="1"/>
  <c r="Q9602" i="2"/>
  <c r="X9602" i="2" s="1"/>
  <c r="Q9603" i="2"/>
  <c r="X9603" i="2" s="1"/>
  <c r="Q9604" i="2"/>
  <c r="X9604" i="2" s="1"/>
  <c r="Q9605" i="2"/>
  <c r="X9605" i="2" s="1"/>
  <c r="Q9606" i="2"/>
  <c r="X9606" i="2" s="1"/>
  <c r="Q9607" i="2"/>
  <c r="X9607" i="2" s="1"/>
  <c r="Q9608" i="2"/>
  <c r="X9608" i="2" s="1"/>
  <c r="Q9609" i="2"/>
  <c r="X9609" i="2" s="1"/>
  <c r="Q9610" i="2"/>
  <c r="X9610" i="2" s="1"/>
  <c r="Q9611" i="2"/>
  <c r="X9611" i="2" s="1"/>
  <c r="Q9612" i="2"/>
  <c r="X9612" i="2" s="1"/>
  <c r="Q9613" i="2"/>
  <c r="X9613" i="2" s="1"/>
  <c r="Q9614" i="2"/>
  <c r="X9614" i="2" s="1"/>
  <c r="Q9615" i="2"/>
  <c r="X9615" i="2" s="1"/>
  <c r="Q9616" i="2"/>
  <c r="X9616" i="2" s="1"/>
  <c r="Q9617" i="2"/>
  <c r="X9617" i="2" s="1"/>
  <c r="Q9618" i="2"/>
  <c r="X9618" i="2" s="1"/>
  <c r="Q9619" i="2"/>
  <c r="X9619" i="2" s="1"/>
  <c r="Q9620" i="2"/>
  <c r="X9620" i="2" s="1"/>
  <c r="Q9621" i="2"/>
  <c r="X9621" i="2" s="1"/>
  <c r="Q9622" i="2"/>
  <c r="X9622" i="2" s="1"/>
  <c r="Q9623" i="2"/>
  <c r="X9623" i="2" s="1"/>
  <c r="Q9624" i="2"/>
  <c r="X9624" i="2" s="1"/>
  <c r="Q9625" i="2"/>
  <c r="X9625" i="2" s="1"/>
  <c r="Q9626" i="2"/>
  <c r="X9626" i="2" s="1"/>
  <c r="Q9627" i="2"/>
  <c r="X9627" i="2" s="1"/>
  <c r="Q9628" i="2"/>
  <c r="X9628" i="2" s="1"/>
  <c r="Q9629" i="2"/>
  <c r="X9629" i="2" s="1"/>
  <c r="Q9630" i="2"/>
  <c r="X9630" i="2" s="1"/>
  <c r="Q9631" i="2"/>
  <c r="X9631" i="2" s="1"/>
  <c r="Q9632" i="2"/>
  <c r="X9632" i="2" s="1"/>
  <c r="Q9633" i="2"/>
  <c r="X9633" i="2" s="1"/>
  <c r="Q9634" i="2"/>
  <c r="X9634" i="2" s="1"/>
  <c r="Q9635" i="2"/>
  <c r="X9635" i="2" s="1"/>
  <c r="Q9636" i="2"/>
  <c r="X9636" i="2" s="1"/>
  <c r="Q9637" i="2"/>
  <c r="X9637" i="2" s="1"/>
  <c r="Q9638" i="2"/>
  <c r="X9638" i="2" s="1"/>
  <c r="Q9639" i="2"/>
  <c r="X9639" i="2" s="1"/>
  <c r="Q9640" i="2"/>
  <c r="X9640" i="2" s="1"/>
  <c r="Q9641" i="2"/>
  <c r="X9641" i="2" s="1"/>
  <c r="Q9642" i="2"/>
  <c r="X9642" i="2" s="1"/>
  <c r="Q9643" i="2"/>
  <c r="X9643" i="2" s="1"/>
  <c r="Q9644" i="2"/>
  <c r="X9644" i="2" s="1"/>
  <c r="Q9645" i="2"/>
  <c r="X9645" i="2" s="1"/>
  <c r="Q9646" i="2"/>
  <c r="X9646" i="2" s="1"/>
  <c r="Q9647" i="2"/>
  <c r="X9647" i="2" s="1"/>
  <c r="Q9648" i="2"/>
  <c r="X9648" i="2" s="1"/>
  <c r="Q9649" i="2"/>
  <c r="X9649" i="2" s="1"/>
  <c r="Q9650" i="2"/>
  <c r="X9650" i="2" s="1"/>
  <c r="Q9651" i="2"/>
  <c r="X9651" i="2" s="1"/>
  <c r="Q9652" i="2"/>
  <c r="X9652" i="2" s="1"/>
  <c r="Q9653" i="2"/>
  <c r="X9653" i="2" s="1"/>
  <c r="Q9654" i="2"/>
  <c r="X9654" i="2" s="1"/>
  <c r="Q9655" i="2"/>
  <c r="X9655" i="2" s="1"/>
  <c r="Q9656" i="2"/>
  <c r="X9656" i="2" s="1"/>
  <c r="Q9657" i="2"/>
  <c r="X9657" i="2" s="1"/>
  <c r="Q9658" i="2"/>
  <c r="X9658" i="2" s="1"/>
  <c r="Q9659" i="2"/>
  <c r="X9659" i="2" s="1"/>
  <c r="Q9660" i="2"/>
  <c r="X9660" i="2" s="1"/>
  <c r="Q9661" i="2"/>
  <c r="X9661" i="2" s="1"/>
  <c r="Q9662" i="2"/>
  <c r="X9662" i="2" s="1"/>
  <c r="Q9663" i="2"/>
  <c r="X9663" i="2" s="1"/>
  <c r="Q9664" i="2"/>
  <c r="X9664" i="2" s="1"/>
  <c r="Q9665" i="2"/>
  <c r="X9665" i="2" s="1"/>
  <c r="Q9666" i="2"/>
  <c r="X9666" i="2" s="1"/>
  <c r="Q9667" i="2"/>
  <c r="X9667" i="2" s="1"/>
  <c r="Q9668" i="2"/>
  <c r="X9668" i="2" s="1"/>
  <c r="Q9669" i="2"/>
  <c r="X9669" i="2" s="1"/>
  <c r="Q9670" i="2"/>
  <c r="X9670" i="2" s="1"/>
  <c r="Q9671" i="2"/>
  <c r="X9671" i="2" s="1"/>
  <c r="Q9672" i="2"/>
  <c r="X9672" i="2" s="1"/>
  <c r="Q9673" i="2"/>
  <c r="X9673" i="2" s="1"/>
  <c r="Q9674" i="2"/>
  <c r="X9674" i="2" s="1"/>
  <c r="Q9675" i="2"/>
  <c r="X9675" i="2" s="1"/>
  <c r="Q9676" i="2"/>
  <c r="X9676" i="2" s="1"/>
  <c r="Q9677" i="2"/>
  <c r="X9677" i="2" s="1"/>
  <c r="Q9678" i="2"/>
  <c r="X9678" i="2" s="1"/>
  <c r="Q9679" i="2"/>
  <c r="X9679" i="2" s="1"/>
  <c r="Q9680" i="2"/>
  <c r="X9680" i="2" s="1"/>
  <c r="Q9681" i="2"/>
  <c r="X9681" i="2" s="1"/>
  <c r="Q9682" i="2"/>
  <c r="X9682" i="2" s="1"/>
  <c r="Q9683" i="2"/>
  <c r="X9683" i="2" s="1"/>
  <c r="Q9684" i="2"/>
  <c r="X9684" i="2" s="1"/>
  <c r="Q9685" i="2"/>
  <c r="X9685" i="2" s="1"/>
  <c r="Q9686" i="2"/>
  <c r="X9686" i="2" s="1"/>
  <c r="Q9687" i="2"/>
  <c r="X9687" i="2" s="1"/>
  <c r="Q9688" i="2"/>
  <c r="X9688" i="2" s="1"/>
  <c r="Q9689" i="2"/>
  <c r="X9689" i="2" s="1"/>
  <c r="Q9690" i="2"/>
  <c r="X9690" i="2" s="1"/>
  <c r="Q9691" i="2"/>
  <c r="X9691" i="2" s="1"/>
  <c r="Q9692" i="2"/>
  <c r="X9692" i="2" s="1"/>
  <c r="Q9693" i="2"/>
  <c r="X9693" i="2" s="1"/>
  <c r="Q9694" i="2"/>
  <c r="X9694" i="2" s="1"/>
  <c r="Q9695" i="2"/>
  <c r="X9695" i="2" s="1"/>
  <c r="Q9696" i="2"/>
  <c r="X9696" i="2" s="1"/>
  <c r="Q9697" i="2"/>
  <c r="X9697" i="2" s="1"/>
  <c r="Q9698" i="2"/>
  <c r="X9698" i="2" s="1"/>
  <c r="Q9699" i="2"/>
  <c r="X9699" i="2" s="1"/>
  <c r="Q9700" i="2"/>
  <c r="X9700" i="2" s="1"/>
  <c r="Q9701" i="2"/>
  <c r="X9701" i="2" s="1"/>
  <c r="Q9702" i="2"/>
  <c r="X9702" i="2" s="1"/>
  <c r="Q9703" i="2"/>
  <c r="X9703" i="2" s="1"/>
  <c r="Q9704" i="2"/>
  <c r="X9704" i="2" s="1"/>
  <c r="Q9705" i="2"/>
  <c r="X9705" i="2" s="1"/>
  <c r="Q9706" i="2"/>
  <c r="X9706" i="2" s="1"/>
  <c r="Q9707" i="2"/>
  <c r="X9707" i="2" s="1"/>
  <c r="Q9708" i="2"/>
  <c r="X9708" i="2" s="1"/>
  <c r="Q9709" i="2"/>
  <c r="X9709" i="2" s="1"/>
  <c r="Q9710" i="2"/>
  <c r="X9710" i="2" s="1"/>
  <c r="Q9711" i="2"/>
  <c r="X9711" i="2" s="1"/>
  <c r="Q9712" i="2"/>
  <c r="X9712" i="2" s="1"/>
  <c r="Q9713" i="2"/>
  <c r="X9713" i="2" s="1"/>
  <c r="Q9714" i="2"/>
  <c r="X9714" i="2" s="1"/>
  <c r="Q9715" i="2"/>
  <c r="X9715" i="2" s="1"/>
  <c r="Q9716" i="2"/>
  <c r="X9716" i="2" s="1"/>
  <c r="Q9717" i="2"/>
  <c r="X9717" i="2" s="1"/>
  <c r="Q9718" i="2"/>
  <c r="X9718" i="2" s="1"/>
  <c r="Q9719" i="2"/>
  <c r="X9719" i="2" s="1"/>
  <c r="Q9720" i="2"/>
  <c r="X9720" i="2" s="1"/>
  <c r="Q9721" i="2"/>
  <c r="X9721" i="2" s="1"/>
  <c r="Q9722" i="2"/>
  <c r="X9722" i="2" s="1"/>
  <c r="Q9723" i="2"/>
  <c r="X9723" i="2" s="1"/>
  <c r="Q9724" i="2"/>
  <c r="X9724" i="2" s="1"/>
  <c r="Q9725" i="2"/>
  <c r="X9725" i="2" s="1"/>
  <c r="Q9726" i="2"/>
  <c r="X9726" i="2" s="1"/>
  <c r="Q9727" i="2"/>
  <c r="X9727" i="2" s="1"/>
  <c r="Q9728" i="2"/>
  <c r="X9728" i="2" s="1"/>
  <c r="Q9729" i="2"/>
  <c r="X9729" i="2" s="1"/>
  <c r="Q9730" i="2"/>
  <c r="X9730" i="2" s="1"/>
  <c r="Q9731" i="2"/>
  <c r="X9731" i="2" s="1"/>
  <c r="Q9732" i="2"/>
  <c r="X9732" i="2" s="1"/>
  <c r="Q9733" i="2"/>
  <c r="X9733" i="2" s="1"/>
  <c r="Q9734" i="2"/>
  <c r="X9734" i="2" s="1"/>
  <c r="Q9735" i="2"/>
  <c r="X9735" i="2" s="1"/>
  <c r="Q9736" i="2"/>
  <c r="X9736" i="2" s="1"/>
  <c r="Q9737" i="2"/>
  <c r="X9737" i="2" s="1"/>
  <c r="Q9738" i="2"/>
  <c r="X9738" i="2" s="1"/>
  <c r="Q9739" i="2"/>
  <c r="X9739" i="2" s="1"/>
  <c r="Q9740" i="2"/>
  <c r="X9740" i="2" s="1"/>
  <c r="Q9741" i="2"/>
  <c r="X9741" i="2" s="1"/>
  <c r="Q9742" i="2"/>
  <c r="X9742" i="2" s="1"/>
  <c r="Q9743" i="2"/>
  <c r="X9743" i="2" s="1"/>
  <c r="Q9744" i="2"/>
  <c r="X9744" i="2" s="1"/>
  <c r="Q9745" i="2"/>
  <c r="X9745" i="2" s="1"/>
  <c r="Q9746" i="2"/>
  <c r="X9746" i="2" s="1"/>
  <c r="Q9747" i="2"/>
  <c r="X9747" i="2" s="1"/>
  <c r="Q9748" i="2"/>
  <c r="X9748" i="2" s="1"/>
  <c r="Q9749" i="2"/>
  <c r="X9749" i="2" s="1"/>
  <c r="Q9750" i="2"/>
  <c r="X9750" i="2" s="1"/>
  <c r="Q9751" i="2"/>
  <c r="X9751" i="2" s="1"/>
  <c r="Q9752" i="2"/>
  <c r="X9752" i="2" s="1"/>
  <c r="Q9753" i="2"/>
  <c r="X9753" i="2" s="1"/>
  <c r="Q9754" i="2"/>
  <c r="X9754" i="2" s="1"/>
  <c r="Q9755" i="2"/>
  <c r="X9755" i="2" s="1"/>
  <c r="Q9756" i="2"/>
  <c r="X9756" i="2" s="1"/>
  <c r="Q9757" i="2"/>
  <c r="X9757" i="2" s="1"/>
  <c r="Q9758" i="2"/>
  <c r="X9758" i="2" s="1"/>
  <c r="Q9759" i="2"/>
  <c r="X9759" i="2" s="1"/>
  <c r="Q9760" i="2"/>
  <c r="X9760" i="2" s="1"/>
  <c r="Q9761" i="2"/>
  <c r="X9761" i="2" s="1"/>
  <c r="Q9762" i="2"/>
  <c r="X9762" i="2" s="1"/>
  <c r="Q9763" i="2"/>
  <c r="X9763" i="2" s="1"/>
  <c r="Q9764" i="2"/>
  <c r="X9764" i="2" s="1"/>
  <c r="Q9765" i="2"/>
  <c r="X9765" i="2" s="1"/>
  <c r="Q9766" i="2"/>
  <c r="X9766" i="2" s="1"/>
  <c r="Q9767" i="2"/>
  <c r="X9767" i="2" s="1"/>
  <c r="Q9768" i="2"/>
  <c r="X9768" i="2" s="1"/>
  <c r="Q9769" i="2"/>
  <c r="X9769" i="2" s="1"/>
  <c r="Q9770" i="2"/>
  <c r="X9770" i="2" s="1"/>
  <c r="Q9771" i="2"/>
  <c r="X9771" i="2" s="1"/>
  <c r="Q9772" i="2"/>
  <c r="X9772" i="2" s="1"/>
  <c r="Q9773" i="2"/>
  <c r="X9773" i="2" s="1"/>
  <c r="Q9774" i="2"/>
  <c r="X9774" i="2" s="1"/>
  <c r="Q9775" i="2"/>
  <c r="X9775" i="2" s="1"/>
  <c r="Q9776" i="2"/>
  <c r="X9776" i="2" s="1"/>
  <c r="Q9777" i="2"/>
  <c r="X9777" i="2" s="1"/>
  <c r="Q9778" i="2"/>
  <c r="X9778" i="2" s="1"/>
  <c r="Q9779" i="2"/>
  <c r="X9779" i="2" s="1"/>
  <c r="Q9780" i="2"/>
  <c r="X9780" i="2" s="1"/>
  <c r="Q9781" i="2"/>
  <c r="X9781" i="2" s="1"/>
  <c r="Q9782" i="2"/>
  <c r="X9782" i="2" s="1"/>
  <c r="Q9783" i="2"/>
  <c r="X9783" i="2" s="1"/>
  <c r="Q9784" i="2"/>
  <c r="X9784" i="2" s="1"/>
  <c r="Q9785" i="2"/>
  <c r="X9785" i="2" s="1"/>
  <c r="Q9786" i="2"/>
  <c r="X9786" i="2" s="1"/>
  <c r="Q9787" i="2"/>
  <c r="X9787" i="2" s="1"/>
  <c r="Q9788" i="2"/>
  <c r="X9788" i="2" s="1"/>
  <c r="Q9789" i="2"/>
  <c r="X9789" i="2" s="1"/>
  <c r="Q9790" i="2"/>
  <c r="X9790" i="2" s="1"/>
  <c r="Q9791" i="2"/>
  <c r="X9791" i="2" s="1"/>
  <c r="Q9792" i="2"/>
  <c r="X9792" i="2" s="1"/>
  <c r="Q9793" i="2"/>
  <c r="X9793" i="2" s="1"/>
  <c r="Q9794" i="2"/>
  <c r="X9794" i="2" s="1"/>
  <c r="Q9795" i="2"/>
  <c r="X9795" i="2" s="1"/>
  <c r="Q9796" i="2"/>
  <c r="X9796" i="2" s="1"/>
  <c r="Q9797" i="2"/>
  <c r="X9797" i="2" s="1"/>
  <c r="Q9798" i="2"/>
  <c r="X9798" i="2" s="1"/>
  <c r="Q9799" i="2"/>
  <c r="X9799" i="2" s="1"/>
  <c r="Q9800" i="2"/>
  <c r="X9800" i="2" s="1"/>
  <c r="Q9801" i="2"/>
  <c r="X9801" i="2" s="1"/>
  <c r="Q9802" i="2"/>
  <c r="X9802" i="2" s="1"/>
  <c r="Q9803" i="2"/>
  <c r="X9803" i="2" s="1"/>
  <c r="Q9804" i="2"/>
  <c r="X9804" i="2" s="1"/>
  <c r="Q9805" i="2"/>
  <c r="X9805" i="2" s="1"/>
  <c r="Q9806" i="2"/>
  <c r="X9806" i="2" s="1"/>
  <c r="Q9807" i="2"/>
  <c r="X9807" i="2" s="1"/>
  <c r="Q9808" i="2"/>
  <c r="X9808" i="2" s="1"/>
  <c r="Q9809" i="2"/>
  <c r="X9809" i="2" s="1"/>
  <c r="Q9810" i="2"/>
  <c r="X9810" i="2" s="1"/>
  <c r="Q9811" i="2"/>
  <c r="X9811" i="2" s="1"/>
  <c r="Q9812" i="2"/>
  <c r="X9812" i="2" s="1"/>
  <c r="Q9813" i="2"/>
  <c r="X9813" i="2" s="1"/>
  <c r="Q9814" i="2"/>
  <c r="X9814" i="2" s="1"/>
  <c r="Q9815" i="2"/>
  <c r="X9815" i="2" s="1"/>
  <c r="Q9816" i="2"/>
  <c r="X9816" i="2" s="1"/>
  <c r="Q9817" i="2"/>
  <c r="X9817" i="2" s="1"/>
  <c r="Q9818" i="2"/>
  <c r="X9818" i="2" s="1"/>
  <c r="Q9819" i="2"/>
  <c r="X9819" i="2" s="1"/>
  <c r="Q9820" i="2"/>
  <c r="X9820" i="2" s="1"/>
  <c r="Q9821" i="2"/>
  <c r="X9821" i="2" s="1"/>
  <c r="Q9822" i="2"/>
  <c r="X9822" i="2" s="1"/>
  <c r="Q9823" i="2"/>
  <c r="X9823" i="2" s="1"/>
  <c r="Q9824" i="2"/>
  <c r="X9824" i="2" s="1"/>
  <c r="Q9825" i="2"/>
  <c r="X9825" i="2" s="1"/>
  <c r="Q9826" i="2"/>
  <c r="X9826" i="2" s="1"/>
  <c r="Q9827" i="2"/>
  <c r="X9827" i="2" s="1"/>
  <c r="Q9828" i="2"/>
  <c r="X9828" i="2" s="1"/>
  <c r="Q9829" i="2"/>
  <c r="X9829" i="2" s="1"/>
  <c r="Q9830" i="2"/>
  <c r="X9830" i="2" s="1"/>
  <c r="Q9831" i="2"/>
  <c r="X9831" i="2" s="1"/>
  <c r="Q9832" i="2"/>
  <c r="X9832" i="2" s="1"/>
  <c r="Q9833" i="2"/>
  <c r="X9833" i="2" s="1"/>
  <c r="Q9834" i="2"/>
  <c r="X9834" i="2" s="1"/>
  <c r="Q9835" i="2"/>
  <c r="X9835" i="2" s="1"/>
  <c r="Q9836" i="2"/>
  <c r="X9836" i="2" s="1"/>
  <c r="Q9837" i="2"/>
  <c r="X9837" i="2" s="1"/>
  <c r="Q9838" i="2"/>
  <c r="X9838" i="2" s="1"/>
  <c r="Q9839" i="2"/>
  <c r="X9839" i="2" s="1"/>
  <c r="Q9840" i="2"/>
  <c r="X9840" i="2" s="1"/>
  <c r="Q9841" i="2"/>
  <c r="X9841" i="2" s="1"/>
  <c r="Q9842" i="2"/>
  <c r="X9842" i="2" s="1"/>
  <c r="Q9843" i="2"/>
  <c r="X9843" i="2" s="1"/>
  <c r="Q9844" i="2"/>
  <c r="X9844" i="2" s="1"/>
  <c r="Q9845" i="2"/>
  <c r="X9845" i="2" s="1"/>
  <c r="Q9846" i="2"/>
  <c r="X9846" i="2" s="1"/>
  <c r="Q9847" i="2"/>
  <c r="X9847" i="2" s="1"/>
  <c r="Q9848" i="2"/>
  <c r="X9848" i="2" s="1"/>
  <c r="Q9849" i="2"/>
  <c r="X9849" i="2" s="1"/>
  <c r="Q9850" i="2"/>
  <c r="X9850" i="2" s="1"/>
  <c r="Q9851" i="2"/>
  <c r="X9851" i="2" s="1"/>
  <c r="Q9852" i="2"/>
  <c r="X9852" i="2" s="1"/>
  <c r="Q9853" i="2"/>
  <c r="X9853" i="2" s="1"/>
  <c r="Q9854" i="2"/>
  <c r="X9854" i="2" s="1"/>
  <c r="Q9855" i="2"/>
  <c r="X9855" i="2" s="1"/>
  <c r="Q9856" i="2"/>
  <c r="X9856" i="2" s="1"/>
  <c r="Q9857" i="2"/>
  <c r="X9857" i="2" s="1"/>
  <c r="Q9858" i="2"/>
  <c r="X9858" i="2" s="1"/>
  <c r="Q9859" i="2"/>
  <c r="X9859" i="2" s="1"/>
  <c r="Q9860" i="2"/>
  <c r="X9860" i="2" s="1"/>
  <c r="Q9861" i="2"/>
  <c r="X9861" i="2" s="1"/>
  <c r="Q9862" i="2"/>
  <c r="X9862" i="2" s="1"/>
  <c r="Q9863" i="2"/>
  <c r="X9863" i="2" s="1"/>
  <c r="Q9864" i="2"/>
  <c r="X9864" i="2" s="1"/>
  <c r="Q9865" i="2"/>
  <c r="X9865" i="2" s="1"/>
  <c r="Q9866" i="2"/>
  <c r="X9866" i="2" s="1"/>
  <c r="Q9867" i="2"/>
  <c r="X9867" i="2" s="1"/>
  <c r="Q9868" i="2"/>
  <c r="X9868" i="2" s="1"/>
  <c r="Q9869" i="2"/>
  <c r="X9869" i="2" s="1"/>
  <c r="Q9870" i="2"/>
  <c r="X9870" i="2" s="1"/>
  <c r="Q9871" i="2"/>
  <c r="X9871" i="2" s="1"/>
  <c r="Q9872" i="2"/>
  <c r="X9872" i="2" s="1"/>
  <c r="Q9873" i="2"/>
  <c r="X9873" i="2" s="1"/>
  <c r="Q9874" i="2"/>
  <c r="X9874" i="2" s="1"/>
  <c r="Q9875" i="2"/>
  <c r="X9875" i="2" s="1"/>
  <c r="Q9876" i="2"/>
  <c r="X9876" i="2" s="1"/>
  <c r="Q9877" i="2"/>
  <c r="X9877" i="2" s="1"/>
  <c r="Q9878" i="2"/>
  <c r="X9878" i="2" s="1"/>
  <c r="Q9879" i="2"/>
  <c r="X9879" i="2" s="1"/>
  <c r="Q9880" i="2"/>
  <c r="X9880" i="2" s="1"/>
  <c r="Q9881" i="2"/>
  <c r="X9881" i="2" s="1"/>
  <c r="Q9882" i="2"/>
  <c r="X9882" i="2" s="1"/>
  <c r="Q9883" i="2"/>
  <c r="X9883" i="2" s="1"/>
  <c r="Q9884" i="2"/>
  <c r="X9884" i="2" s="1"/>
  <c r="Q9885" i="2"/>
  <c r="X9885" i="2" s="1"/>
  <c r="Q9886" i="2"/>
  <c r="X9886" i="2" s="1"/>
  <c r="Q9887" i="2"/>
  <c r="X9887" i="2" s="1"/>
  <c r="Q9888" i="2"/>
  <c r="X9888" i="2" s="1"/>
  <c r="Q9889" i="2"/>
  <c r="X9889" i="2" s="1"/>
  <c r="Q9890" i="2"/>
  <c r="X9890" i="2" s="1"/>
  <c r="Q9891" i="2"/>
  <c r="X9891" i="2" s="1"/>
  <c r="Q9892" i="2"/>
  <c r="X9892" i="2" s="1"/>
  <c r="Q9893" i="2"/>
  <c r="X9893" i="2" s="1"/>
  <c r="Q9894" i="2"/>
  <c r="X9894" i="2" s="1"/>
  <c r="Q9895" i="2"/>
  <c r="X9895" i="2" s="1"/>
  <c r="Q9896" i="2"/>
  <c r="X9896" i="2" s="1"/>
  <c r="Q9897" i="2"/>
  <c r="X9897" i="2" s="1"/>
  <c r="Q9898" i="2"/>
  <c r="X9898" i="2" s="1"/>
  <c r="Q9899" i="2"/>
  <c r="X9899" i="2" s="1"/>
  <c r="Q9900" i="2"/>
  <c r="X9900" i="2" s="1"/>
  <c r="Q9901" i="2"/>
  <c r="X9901" i="2" s="1"/>
  <c r="Q9902" i="2"/>
  <c r="X9902" i="2" s="1"/>
  <c r="Q9903" i="2"/>
  <c r="X9903" i="2" s="1"/>
  <c r="Q9904" i="2"/>
  <c r="X9904" i="2" s="1"/>
  <c r="Q9905" i="2"/>
  <c r="X9905" i="2" s="1"/>
  <c r="Q9906" i="2"/>
  <c r="X9906" i="2" s="1"/>
  <c r="Q9907" i="2"/>
  <c r="X9907" i="2" s="1"/>
  <c r="Q9908" i="2"/>
  <c r="X9908" i="2" s="1"/>
  <c r="Q9909" i="2"/>
  <c r="X9909" i="2" s="1"/>
  <c r="Q9910" i="2"/>
  <c r="X9910" i="2" s="1"/>
  <c r="Q9911" i="2"/>
  <c r="X9911" i="2" s="1"/>
  <c r="Q9912" i="2"/>
  <c r="X9912" i="2" s="1"/>
  <c r="Q9913" i="2"/>
  <c r="X9913" i="2" s="1"/>
  <c r="Q9914" i="2"/>
  <c r="X9914" i="2" s="1"/>
  <c r="Q9915" i="2"/>
  <c r="X9915" i="2" s="1"/>
  <c r="Q9916" i="2"/>
  <c r="X9916" i="2" s="1"/>
  <c r="Q9917" i="2"/>
  <c r="X9917" i="2" s="1"/>
  <c r="Q9918" i="2"/>
  <c r="X9918" i="2" s="1"/>
  <c r="Q9919" i="2"/>
  <c r="X9919" i="2" s="1"/>
  <c r="Q9920" i="2"/>
  <c r="X9920" i="2" s="1"/>
  <c r="Q9921" i="2"/>
  <c r="X9921" i="2" s="1"/>
  <c r="Q9922" i="2"/>
  <c r="X9922" i="2" s="1"/>
  <c r="Q9923" i="2"/>
  <c r="X9923" i="2" s="1"/>
  <c r="Q9924" i="2"/>
  <c r="X9924" i="2" s="1"/>
  <c r="Q9925" i="2"/>
  <c r="X9925" i="2" s="1"/>
  <c r="Q9926" i="2"/>
  <c r="X9926" i="2" s="1"/>
  <c r="Q9927" i="2"/>
  <c r="X9927" i="2" s="1"/>
  <c r="Q9928" i="2"/>
  <c r="X9928" i="2" s="1"/>
  <c r="Q9929" i="2"/>
  <c r="X9929" i="2" s="1"/>
  <c r="Q9930" i="2"/>
  <c r="X9930" i="2" s="1"/>
  <c r="Q9931" i="2"/>
  <c r="X9931" i="2" s="1"/>
  <c r="Q9932" i="2"/>
  <c r="X9932" i="2" s="1"/>
  <c r="Q9933" i="2"/>
  <c r="X9933" i="2" s="1"/>
  <c r="Q9934" i="2"/>
  <c r="X9934" i="2" s="1"/>
  <c r="Q9935" i="2"/>
  <c r="X9935" i="2" s="1"/>
  <c r="Q9936" i="2"/>
  <c r="X9936" i="2" s="1"/>
  <c r="Q9937" i="2"/>
  <c r="X9937" i="2" s="1"/>
  <c r="Q9938" i="2"/>
  <c r="X9938" i="2" s="1"/>
  <c r="Q9939" i="2"/>
  <c r="X9939" i="2" s="1"/>
  <c r="Q9940" i="2"/>
  <c r="X9940" i="2" s="1"/>
  <c r="Q9941" i="2"/>
  <c r="X9941" i="2" s="1"/>
  <c r="Q9942" i="2"/>
  <c r="X9942" i="2" s="1"/>
  <c r="Q9943" i="2"/>
  <c r="X9943" i="2" s="1"/>
  <c r="Q9944" i="2"/>
  <c r="X9944" i="2" s="1"/>
  <c r="Q9945" i="2"/>
  <c r="X9945" i="2" s="1"/>
  <c r="Q9946" i="2"/>
  <c r="X9946" i="2" s="1"/>
  <c r="Q9947" i="2"/>
  <c r="X9947" i="2" s="1"/>
  <c r="Q9948" i="2"/>
  <c r="X9948" i="2" s="1"/>
  <c r="Q9949" i="2"/>
  <c r="X9949" i="2" s="1"/>
  <c r="Q9950" i="2"/>
  <c r="X9950" i="2" s="1"/>
  <c r="Q9951" i="2"/>
  <c r="X9951" i="2" s="1"/>
  <c r="Q9952" i="2"/>
  <c r="X9952" i="2" s="1"/>
  <c r="Q9953" i="2"/>
  <c r="X9953" i="2" s="1"/>
  <c r="Q9954" i="2"/>
  <c r="X9954" i="2" s="1"/>
  <c r="Q9955" i="2"/>
  <c r="X9955" i="2" s="1"/>
  <c r="Q9956" i="2"/>
  <c r="X9956" i="2" s="1"/>
  <c r="Q9957" i="2"/>
  <c r="X9957" i="2" s="1"/>
  <c r="Q9958" i="2"/>
  <c r="X9958" i="2" s="1"/>
  <c r="Q9959" i="2"/>
  <c r="X9959" i="2" s="1"/>
  <c r="Q9960" i="2"/>
  <c r="X9960" i="2" s="1"/>
  <c r="Q9961" i="2"/>
  <c r="X9961" i="2" s="1"/>
  <c r="Q9962" i="2"/>
  <c r="X9962" i="2" s="1"/>
  <c r="Q9963" i="2"/>
  <c r="X9963" i="2" s="1"/>
  <c r="Q9964" i="2"/>
  <c r="X9964" i="2" s="1"/>
  <c r="Q9965" i="2"/>
  <c r="X9965" i="2" s="1"/>
  <c r="Q9966" i="2"/>
  <c r="X9966" i="2" s="1"/>
  <c r="Q9967" i="2"/>
  <c r="X9967" i="2" s="1"/>
  <c r="Q9968" i="2"/>
  <c r="X9968" i="2" s="1"/>
  <c r="Q9969" i="2"/>
  <c r="X9969" i="2" s="1"/>
  <c r="Q9970" i="2"/>
  <c r="X9970" i="2" s="1"/>
  <c r="Q9971" i="2"/>
  <c r="X9971" i="2" s="1"/>
  <c r="Q9972" i="2"/>
  <c r="X9972" i="2" s="1"/>
  <c r="Q9973" i="2"/>
  <c r="X9973" i="2" s="1"/>
  <c r="Q9974" i="2"/>
  <c r="X9974" i="2" s="1"/>
  <c r="Q9975" i="2"/>
  <c r="X9975" i="2" s="1"/>
  <c r="Q9976" i="2"/>
  <c r="X9976" i="2" s="1"/>
  <c r="Q9977" i="2"/>
  <c r="X9977" i="2" s="1"/>
  <c r="Q9978" i="2"/>
  <c r="X9978" i="2" s="1"/>
  <c r="Q9979" i="2"/>
  <c r="X9979" i="2" s="1"/>
  <c r="Q9980" i="2"/>
  <c r="X9980" i="2" s="1"/>
  <c r="Q9981" i="2"/>
  <c r="X9981" i="2" s="1"/>
  <c r="Q9982" i="2"/>
  <c r="X9982" i="2" s="1"/>
  <c r="Q9983" i="2"/>
  <c r="X9983" i="2" s="1"/>
  <c r="Q9984" i="2"/>
  <c r="X9984" i="2" s="1"/>
  <c r="Q9985" i="2"/>
  <c r="X9985" i="2" s="1"/>
  <c r="Q9986" i="2"/>
  <c r="X9986" i="2" s="1"/>
  <c r="Q9987" i="2"/>
  <c r="X9987" i="2" s="1"/>
  <c r="Q9988" i="2"/>
  <c r="X9988" i="2" s="1"/>
  <c r="Q9989" i="2"/>
  <c r="X9989" i="2" s="1"/>
  <c r="Q9990" i="2"/>
  <c r="X9990" i="2" s="1"/>
  <c r="Q9991" i="2"/>
  <c r="X9991" i="2" s="1"/>
  <c r="Q9992" i="2"/>
  <c r="X9992" i="2" s="1"/>
  <c r="Q9993" i="2"/>
  <c r="X9993" i="2" s="1"/>
  <c r="Q9994" i="2"/>
  <c r="X9994" i="2" s="1"/>
  <c r="Q9995" i="2"/>
  <c r="X9995" i="2" s="1"/>
  <c r="Q9996" i="2"/>
  <c r="X9996" i="2" s="1"/>
  <c r="Q9997" i="2"/>
  <c r="X9997" i="2" s="1"/>
  <c r="Q9998" i="2"/>
  <c r="X9998" i="2" s="1"/>
  <c r="Q9999" i="2"/>
  <c r="X9999" i="2" s="1"/>
  <c r="Q10000" i="2"/>
  <c r="X10000" i="2" s="1"/>
  <c r="Q10001" i="2"/>
  <c r="X10001" i="2" s="1"/>
  <c r="Q10002" i="2"/>
  <c r="X10002" i="2" s="1"/>
  <c r="Q10003" i="2"/>
  <c r="X10003" i="2" s="1"/>
  <c r="Q10004" i="2"/>
  <c r="X10004" i="2" s="1"/>
  <c r="Q10005" i="2"/>
  <c r="X10005" i="2" s="1"/>
  <c r="Q10006" i="2"/>
  <c r="X10006" i="2" s="1"/>
  <c r="Q10007" i="2"/>
  <c r="X10007" i="2" s="1"/>
  <c r="Q10008" i="2"/>
  <c r="X10008" i="2" s="1"/>
  <c r="Q10009" i="2"/>
  <c r="X10009" i="2" s="1"/>
  <c r="Q10010" i="2"/>
  <c r="X10010" i="2" s="1"/>
  <c r="Q10011" i="2"/>
  <c r="X10011" i="2" s="1"/>
  <c r="Q10012" i="2"/>
  <c r="X10012" i="2" s="1"/>
  <c r="Q10013" i="2"/>
  <c r="X10013" i="2" s="1"/>
  <c r="Q10014" i="2"/>
  <c r="X10014" i="2" s="1"/>
  <c r="Q10015" i="2"/>
  <c r="X10015" i="2" s="1"/>
  <c r="Q10016" i="2"/>
  <c r="X10016" i="2" s="1"/>
  <c r="Q10017" i="2"/>
  <c r="X10017" i="2" s="1"/>
  <c r="Q10018" i="2"/>
  <c r="X10018" i="2" s="1"/>
  <c r="Q10019" i="2"/>
  <c r="X10019" i="2" s="1"/>
  <c r="Q10020" i="2"/>
  <c r="X10020" i="2" s="1"/>
  <c r="Q10021" i="2"/>
  <c r="X10021" i="2" s="1"/>
  <c r="Q10022" i="2"/>
  <c r="X10022" i="2" s="1"/>
  <c r="Q10023" i="2"/>
  <c r="X10023" i="2" s="1"/>
  <c r="Q10024" i="2"/>
  <c r="X10024" i="2" s="1"/>
  <c r="Q10025" i="2"/>
  <c r="X10025" i="2" s="1"/>
  <c r="Q10026" i="2"/>
  <c r="X10026" i="2" s="1"/>
  <c r="Q10027" i="2"/>
  <c r="X10027" i="2" s="1"/>
  <c r="Q10028" i="2"/>
  <c r="X10028" i="2" s="1"/>
  <c r="Q10029" i="2"/>
  <c r="X10029" i="2" s="1"/>
  <c r="Q10030" i="2"/>
  <c r="X10030" i="2" s="1"/>
  <c r="Q10031" i="2"/>
  <c r="X10031" i="2" s="1"/>
  <c r="Q10032" i="2"/>
  <c r="X10032" i="2" s="1"/>
  <c r="Q10033" i="2"/>
  <c r="X10033" i="2" s="1"/>
  <c r="Q10034" i="2"/>
  <c r="X10034" i="2" s="1"/>
  <c r="Q10035" i="2"/>
  <c r="X10035" i="2" s="1"/>
  <c r="Q10036" i="2"/>
  <c r="X10036" i="2" s="1"/>
  <c r="Q10037" i="2"/>
  <c r="X10037" i="2" s="1"/>
  <c r="Q10038" i="2"/>
  <c r="X10038" i="2" s="1"/>
  <c r="Q10039" i="2"/>
  <c r="X10039" i="2" s="1"/>
  <c r="Q10040" i="2"/>
  <c r="X10040" i="2" s="1"/>
  <c r="Q10041" i="2"/>
  <c r="X10041" i="2" s="1"/>
  <c r="Q10042" i="2"/>
  <c r="X10042" i="2" s="1"/>
  <c r="Q10043" i="2"/>
  <c r="X10043" i="2" s="1"/>
  <c r="Q10044" i="2"/>
  <c r="X10044" i="2" s="1"/>
  <c r="Q10045" i="2"/>
  <c r="X10045" i="2" s="1"/>
  <c r="Q10046" i="2"/>
  <c r="X10046" i="2" s="1"/>
  <c r="Q10047" i="2"/>
  <c r="X10047" i="2" s="1"/>
  <c r="Q10048" i="2"/>
  <c r="X10048" i="2" s="1"/>
  <c r="Q10049" i="2"/>
  <c r="X10049" i="2" s="1"/>
  <c r="Q10050" i="2"/>
  <c r="X10050" i="2" s="1"/>
  <c r="Q10051" i="2"/>
  <c r="X10051" i="2" s="1"/>
  <c r="Q10052" i="2"/>
  <c r="X10052" i="2" s="1"/>
  <c r="Q10053" i="2"/>
  <c r="X10053" i="2" s="1"/>
  <c r="Q10054" i="2"/>
  <c r="X10054" i="2" s="1"/>
  <c r="Q10055" i="2"/>
  <c r="X10055" i="2" s="1"/>
  <c r="Q10056" i="2"/>
  <c r="X10056" i="2" s="1"/>
  <c r="Q10057" i="2"/>
  <c r="X10057" i="2" s="1"/>
  <c r="Q10058" i="2"/>
  <c r="X10058" i="2" s="1"/>
  <c r="Q10059" i="2"/>
  <c r="X10059" i="2" s="1"/>
  <c r="Q10060" i="2"/>
  <c r="X10060" i="2" s="1"/>
  <c r="Q10061" i="2"/>
  <c r="X10061" i="2" s="1"/>
  <c r="Q10062" i="2"/>
  <c r="X10062" i="2" s="1"/>
  <c r="Q10063" i="2"/>
  <c r="X10063" i="2" s="1"/>
  <c r="Q10064" i="2"/>
  <c r="X10064" i="2" s="1"/>
  <c r="Q10065" i="2"/>
  <c r="X10065" i="2" s="1"/>
  <c r="Q10066" i="2"/>
  <c r="X10066" i="2" s="1"/>
  <c r="Q10067" i="2"/>
  <c r="X10067" i="2" s="1"/>
  <c r="Q10068" i="2"/>
  <c r="X10068" i="2" s="1"/>
  <c r="Q10069" i="2"/>
  <c r="X10069" i="2" s="1"/>
  <c r="Q10070" i="2"/>
  <c r="X10070" i="2" s="1"/>
  <c r="Q10071" i="2"/>
  <c r="X10071" i="2" s="1"/>
  <c r="Q10072" i="2"/>
  <c r="X10072" i="2" s="1"/>
  <c r="Q10073" i="2"/>
  <c r="X10073" i="2" s="1"/>
  <c r="Q10074" i="2"/>
  <c r="X10074" i="2" s="1"/>
  <c r="Q10075" i="2"/>
  <c r="X10075" i="2" s="1"/>
  <c r="Q10076" i="2"/>
  <c r="X10076" i="2" s="1"/>
  <c r="Q10077" i="2"/>
  <c r="X10077" i="2" s="1"/>
  <c r="Q10078" i="2"/>
  <c r="X10078" i="2" s="1"/>
  <c r="Q10079" i="2"/>
  <c r="X10079" i="2" s="1"/>
  <c r="Q10080" i="2"/>
  <c r="X10080" i="2" s="1"/>
  <c r="Q10081" i="2"/>
  <c r="X10081" i="2" s="1"/>
  <c r="Q10082" i="2"/>
  <c r="X10082" i="2" s="1"/>
  <c r="Q10083" i="2"/>
  <c r="X10083" i="2" s="1"/>
  <c r="Q10084" i="2"/>
  <c r="X10084" i="2" s="1"/>
  <c r="Q10085" i="2"/>
  <c r="X10085" i="2" s="1"/>
  <c r="Q10086" i="2"/>
  <c r="X10086" i="2" s="1"/>
  <c r="Q10087" i="2"/>
  <c r="X10087" i="2" s="1"/>
  <c r="Q10088" i="2"/>
  <c r="X10088" i="2" s="1"/>
  <c r="Q10089" i="2"/>
  <c r="X10089" i="2" s="1"/>
  <c r="Q10090" i="2"/>
  <c r="X10090" i="2" s="1"/>
  <c r="Q10091" i="2"/>
  <c r="X10091" i="2" s="1"/>
  <c r="Q10092" i="2"/>
  <c r="X10092" i="2" s="1"/>
  <c r="Q10093" i="2"/>
  <c r="X10093" i="2" s="1"/>
  <c r="Q10094" i="2"/>
  <c r="X10094" i="2" s="1"/>
  <c r="Q10095" i="2"/>
  <c r="X10095" i="2" s="1"/>
  <c r="Q10096" i="2"/>
  <c r="X10096" i="2" s="1"/>
  <c r="Q10097" i="2"/>
  <c r="X10097" i="2" s="1"/>
  <c r="Q10098" i="2"/>
  <c r="X10098" i="2" s="1"/>
  <c r="Q10099" i="2"/>
  <c r="X10099" i="2" s="1"/>
  <c r="Q10100" i="2"/>
  <c r="X10100" i="2" s="1"/>
  <c r="Q10101" i="2"/>
  <c r="X10101" i="2" s="1"/>
  <c r="Q10102" i="2"/>
  <c r="X10102" i="2" s="1"/>
  <c r="Q10103" i="2"/>
  <c r="X10103" i="2" s="1"/>
  <c r="Q10104" i="2"/>
  <c r="X10104" i="2" s="1"/>
  <c r="Q10105" i="2"/>
  <c r="X10105" i="2" s="1"/>
  <c r="Q10106" i="2"/>
  <c r="X10106" i="2" s="1"/>
  <c r="Q10107" i="2"/>
  <c r="X10107" i="2" s="1"/>
  <c r="Q10108" i="2"/>
  <c r="X10108" i="2" s="1"/>
  <c r="Q10109" i="2"/>
  <c r="X10109" i="2" s="1"/>
  <c r="Q10110" i="2"/>
  <c r="X10110" i="2" s="1"/>
  <c r="Q10111" i="2"/>
  <c r="X10111" i="2" s="1"/>
  <c r="Q10112" i="2"/>
  <c r="X10112" i="2" s="1"/>
  <c r="Q10113" i="2"/>
  <c r="X10113" i="2" s="1"/>
  <c r="Q10114" i="2"/>
  <c r="X10114" i="2" s="1"/>
  <c r="Q10115" i="2"/>
  <c r="X10115" i="2" s="1"/>
  <c r="Q10116" i="2"/>
  <c r="X10116" i="2" s="1"/>
  <c r="Q10117" i="2"/>
  <c r="X10117" i="2" s="1"/>
  <c r="Q10118" i="2"/>
  <c r="X10118" i="2" s="1"/>
  <c r="Q10119" i="2"/>
  <c r="X10119" i="2" s="1"/>
  <c r="Q10120" i="2"/>
  <c r="X10120" i="2" s="1"/>
  <c r="Q10121" i="2"/>
  <c r="X10121" i="2" s="1"/>
  <c r="Q10122" i="2"/>
  <c r="X10122" i="2" s="1"/>
  <c r="Q10123" i="2"/>
  <c r="X10123" i="2" s="1"/>
  <c r="Q10124" i="2"/>
  <c r="X10124" i="2" s="1"/>
  <c r="Q10125" i="2"/>
  <c r="X10125" i="2" s="1"/>
  <c r="Q10126" i="2"/>
  <c r="X10126" i="2" s="1"/>
  <c r="Q10127" i="2"/>
  <c r="X10127" i="2" s="1"/>
  <c r="Q10128" i="2"/>
  <c r="X10128" i="2" s="1"/>
  <c r="Q10129" i="2"/>
  <c r="X10129" i="2" s="1"/>
  <c r="Q10130" i="2"/>
  <c r="X10130" i="2" s="1"/>
  <c r="Q10131" i="2"/>
  <c r="X10131" i="2" s="1"/>
  <c r="Q10132" i="2"/>
  <c r="X10132" i="2" s="1"/>
  <c r="Q10133" i="2"/>
  <c r="X10133" i="2" s="1"/>
  <c r="Q10134" i="2"/>
  <c r="X10134" i="2" s="1"/>
  <c r="Q10135" i="2"/>
  <c r="X10135" i="2" s="1"/>
  <c r="Q10136" i="2"/>
  <c r="X10136" i="2" s="1"/>
  <c r="Q10137" i="2"/>
  <c r="X10137" i="2" s="1"/>
  <c r="Q10138" i="2"/>
  <c r="X10138" i="2" s="1"/>
  <c r="Q10139" i="2"/>
  <c r="X10139" i="2" s="1"/>
  <c r="Q10140" i="2"/>
  <c r="X10140" i="2" s="1"/>
  <c r="Q10141" i="2"/>
  <c r="X10141" i="2" s="1"/>
  <c r="Q10142" i="2"/>
  <c r="X10142" i="2" s="1"/>
  <c r="Q10143" i="2"/>
  <c r="X10143" i="2" s="1"/>
  <c r="Q10144" i="2"/>
  <c r="X10144" i="2" s="1"/>
  <c r="Q10145" i="2"/>
  <c r="X10145" i="2" s="1"/>
  <c r="Q10146" i="2"/>
  <c r="X10146" i="2" s="1"/>
  <c r="Q10147" i="2"/>
  <c r="X10147" i="2" s="1"/>
  <c r="Q10148" i="2"/>
  <c r="X10148" i="2" s="1"/>
  <c r="Q10149" i="2"/>
  <c r="X10149" i="2" s="1"/>
  <c r="Q10150" i="2"/>
  <c r="X10150" i="2" s="1"/>
  <c r="Q10151" i="2"/>
  <c r="X10151" i="2" s="1"/>
  <c r="Q10152" i="2"/>
  <c r="X10152" i="2" s="1"/>
  <c r="Q10153" i="2"/>
  <c r="X10153" i="2" s="1"/>
  <c r="Q10154" i="2"/>
  <c r="X10154" i="2" s="1"/>
  <c r="Q10155" i="2"/>
  <c r="X10155" i="2" s="1"/>
  <c r="Q10156" i="2"/>
  <c r="X10156" i="2" s="1"/>
  <c r="Q10157" i="2"/>
  <c r="X10157" i="2" s="1"/>
  <c r="Q10158" i="2"/>
  <c r="X10158" i="2" s="1"/>
  <c r="Q10159" i="2"/>
  <c r="X10159" i="2" s="1"/>
  <c r="Q10160" i="2"/>
  <c r="X10160" i="2" s="1"/>
  <c r="Q10161" i="2"/>
  <c r="X10161" i="2" s="1"/>
  <c r="Q10162" i="2"/>
  <c r="X10162" i="2" s="1"/>
  <c r="Q10163" i="2"/>
  <c r="X10163" i="2" s="1"/>
  <c r="Q10164" i="2"/>
  <c r="X10164" i="2" s="1"/>
  <c r="Q10165" i="2"/>
  <c r="X10165" i="2" s="1"/>
  <c r="Q10166" i="2"/>
  <c r="X10166" i="2" s="1"/>
  <c r="Q10167" i="2"/>
  <c r="X10167" i="2" s="1"/>
  <c r="Q10168" i="2"/>
  <c r="X10168" i="2" s="1"/>
  <c r="Q10169" i="2"/>
  <c r="X10169" i="2" s="1"/>
  <c r="Q10170" i="2"/>
  <c r="X10170" i="2" s="1"/>
  <c r="Q10171" i="2"/>
  <c r="X10171" i="2" s="1"/>
  <c r="Q10172" i="2"/>
  <c r="X10172" i="2" s="1"/>
  <c r="Q10173" i="2"/>
  <c r="X10173" i="2" s="1"/>
  <c r="Q10174" i="2"/>
  <c r="X10174" i="2" s="1"/>
  <c r="Q10175" i="2"/>
  <c r="X10175" i="2" s="1"/>
  <c r="Q10176" i="2"/>
  <c r="X10176" i="2" s="1"/>
  <c r="Q10177" i="2"/>
  <c r="X10177" i="2" s="1"/>
  <c r="Q10178" i="2"/>
  <c r="X10178" i="2" s="1"/>
  <c r="Q10179" i="2"/>
  <c r="X10179" i="2" s="1"/>
  <c r="Q10180" i="2"/>
  <c r="X10180" i="2" s="1"/>
  <c r="Q10181" i="2"/>
  <c r="X10181" i="2" s="1"/>
  <c r="Q10182" i="2"/>
  <c r="X10182" i="2" s="1"/>
  <c r="Q10183" i="2"/>
  <c r="X10183" i="2" s="1"/>
  <c r="Q10184" i="2"/>
  <c r="X10184" i="2" s="1"/>
  <c r="Q10185" i="2"/>
  <c r="X10185" i="2" s="1"/>
  <c r="Q10186" i="2"/>
  <c r="X10186" i="2" s="1"/>
  <c r="Q10187" i="2"/>
  <c r="X10187" i="2" s="1"/>
  <c r="Q10188" i="2"/>
  <c r="X10188" i="2" s="1"/>
  <c r="Q10189" i="2"/>
  <c r="X10189" i="2" s="1"/>
  <c r="Q10190" i="2"/>
  <c r="X10190" i="2" s="1"/>
  <c r="Q10191" i="2"/>
  <c r="X10191" i="2" s="1"/>
  <c r="Q10192" i="2"/>
  <c r="X10192" i="2" s="1"/>
  <c r="Q10193" i="2"/>
  <c r="X10193" i="2" s="1"/>
  <c r="Q10194" i="2"/>
  <c r="X10194" i="2" s="1"/>
  <c r="Q10195" i="2"/>
  <c r="X10195" i="2" s="1"/>
  <c r="Q10196" i="2"/>
  <c r="X10196" i="2" s="1"/>
  <c r="Q10197" i="2"/>
  <c r="X10197" i="2" s="1"/>
  <c r="Q10198" i="2"/>
  <c r="X10198" i="2" s="1"/>
  <c r="Q10199" i="2"/>
  <c r="X10199" i="2" s="1"/>
  <c r="Q10200" i="2"/>
  <c r="X10200" i="2" s="1"/>
  <c r="Q10201" i="2"/>
  <c r="X10201" i="2" s="1"/>
  <c r="Q10202" i="2"/>
  <c r="X10202" i="2" s="1"/>
  <c r="Q10203" i="2"/>
  <c r="X10203" i="2" s="1"/>
  <c r="Q10204" i="2"/>
  <c r="X10204" i="2" s="1"/>
  <c r="Q10205" i="2"/>
  <c r="X10205" i="2" s="1"/>
  <c r="Q10206" i="2"/>
  <c r="X10206" i="2" s="1"/>
  <c r="Q10207" i="2"/>
  <c r="X10207" i="2" s="1"/>
  <c r="Q10208" i="2"/>
  <c r="X10208" i="2" s="1"/>
  <c r="Q10209" i="2"/>
  <c r="X10209" i="2" s="1"/>
  <c r="Q10210" i="2"/>
  <c r="X10210" i="2" s="1"/>
  <c r="Q10211" i="2"/>
  <c r="X10211" i="2" s="1"/>
  <c r="Q10212" i="2"/>
  <c r="X10212" i="2" s="1"/>
  <c r="Q10213" i="2"/>
  <c r="X10213" i="2" s="1"/>
  <c r="Q10214" i="2"/>
  <c r="X10214" i="2" s="1"/>
  <c r="Q10215" i="2"/>
  <c r="X10215" i="2" s="1"/>
  <c r="Q10216" i="2"/>
  <c r="X10216" i="2" s="1"/>
  <c r="Q10217" i="2"/>
  <c r="X10217" i="2" s="1"/>
  <c r="Q10218" i="2"/>
  <c r="X10218" i="2" s="1"/>
  <c r="Q10219" i="2"/>
  <c r="X10219" i="2" s="1"/>
  <c r="Q10220" i="2"/>
  <c r="X10220" i="2" s="1"/>
  <c r="Q10221" i="2"/>
  <c r="X10221" i="2" s="1"/>
  <c r="Q10222" i="2"/>
  <c r="X10222" i="2" s="1"/>
  <c r="Q10223" i="2"/>
  <c r="X10223" i="2" s="1"/>
  <c r="Q10224" i="2"/>
  <c r="X10224" i="2" s="1"/>
  <c r="Q10225" i="2"/>
  <c r="X10225" i="2" s="1"/>
  <c r="Q10226" i="2"/>
  <c r="X10226" i="2" s="1"/>
  <c r="Q10227" i="2"/>
  <c r="X10227" i="2" s="1"/>
  <c r="Q10228" i="2"/>
  <c r="X10228" i="2" s="1"/>
  <c r="Q10229" i="2"/>
  <c r="X10229" i="2" s="1"/>
  <c r="Q10230" i="2"/>
  <c r="X10230" i="2" s="1"/>
  <c r="Q10231" i="2"/>
  <c r="X10231" i="2" s="1"/>
  <c r="Q10232" i="2"/>
  <c r="X10232" i="2" s="1"/>
  <c r="Q10233" i="2"/>
  <c r="X10233" i="2" s="1"/>
  <c r="Q10234" i="2"/>
  <c r="X10234" i="2" s="1"/>
  <c r="Q10235" i="2"/>
  <c r="X10235" i="2" s="1"/>
  <c r="Q10236" i="2"/>
  <c r="X10236" i="2" s="1"/>
  <c r="Q10237" i="2"/>
  <c r="X10237" i="2" s="1"/>
  <c r="Q10238" i="2"/>
  <c r="X10238" i="2" s="1"/>
  <c r="Q10239" i="2"/>
  <c r="X10239" i="2" s="1"/>
  <c r="Q10240" i="2"/>
  <c r="X10240" i="2" s="1"/>
  <c r="Q10241" i="2"/>
  <c r="X10241" i="2" s="1"/>
  <c r="Q10242" i="2"/>
  <c r="X10242" i="2" s="1"/>
  <c r="Q10243" i="2"/>
  <c r="X10243" i="2" s="1"/>
  <c r="Q10244" i="2"/>
  <c r="X10244" i="2" s="1"/>
  <c r="Q10245" i="2"/>
  <c r="X10245" i="2" s="1"/>
  <c r="Q10246" i="2"/>
  <c r="X10246" i="2" s="1"/>
  <c r="Q10247" i="2"/>
  <c r="X10247" i="2" s="1"/>
  <c r="Q10248" i="2"/>
  <c r="X10248" i="2" s="1"/>
  <c r="Q10249" i="2"/>
  <c r="X10249" i="2" s="1"/>
  <c r="Q10250" i="2"/>
  <c r="X10250" i="2" s="1"/>
  <c r="Q10251" i="2"/>
  <c r="X10251" i="2" s="1"/>
  <c r="Q10252" i="2"/>
  <c r="X10252" i="2" s="1"/>
  <c r="Q10253" i="2"/>
  <c r="X10253" i="2" s="1"/>
  <c r="Q10254" i="2"/>
  <c r="X10254" i="2" s="1"/>
  <c r="Q10255" i="2"/>
  <c r="X10255" i="2" s="1"/>
  <c r="Q10256" i="2"/>
  <c r="X10256" i="2" s="1"/>
  <c r="Q10257" i="2"/>
  <c r="X10257" i="2" s="1"/>
  <c r="Q10258" i="2"/>
  <c r="X10258" i="2" s="1"/>
  <c r="Q10259" i="2"/>
  <c r="X10259" i="2" s="1"/>
  <c r="Q10260" i="2"/>
  <c r="X10260" i="2" s="1"/>
  <c r="Q10261" i="2"/>
  <c r="X10261" i="2" s="1"/>
  <c r="Q10262" i="2"/>
  <c r="X10262" i="2" s="1"/>
  <c r="Q10263" i="2"/>
  <c r="X10263" i="2" s="1"/>
  <c r="Q10264" i="2"/>
  <c r="X10264" i="2" s="1"/>
  <c r="Q10265" i="2"/>
  <c r="X10265" i="2" s="1"/>
  <c r="Q10266" i="2"/>
  <c r="X10266" i="2" s="1"/>
  <c r="Q10267" i="2"/>
  <c r="X10267" i="2" s="1"/>
  <c r="Q10268" i="2"/>
  <c r="X10268" i="2" s="1"/>
  <c r="Q10269" i="2"/>
  <c r="X10269" i="2" s="1"/>
  <c r="Q10270" i="2"/>
  <c r="X10270" i="2" s="1"/>
  <c r="Q10271" i="2"/>
  <c r="X10271" i="2" s="1"/>
  <c r="Q10272" i="2"/>
  <c r="X10272" i="2" s="1"/>
  <c r="Q10273" i="2"/>
  <c r="X10273" i="2" s="1"/>
  <c r="Q10274" i="2"/>
  <c r="X10274" i="2" s="1"/>
  <c r="Q10275" i="2"/>
  <c r="X10275" i="2" s="1"/>
  <c r="Q10276" i="2"/>
  <c r="X10276" i="2" s="1"/>
  <c r="Q10277" i="2"/>
  <c r="X10277" i="2" s="1"/>
  <c r="Q10278" i="2"/>
  <c r="X10278" i="2" s="1"/>
  <c r="Q10279" i="2"/>
  <c r="X10279" i="2" s="1"/>
  <c r="Q10280" i="2"/>
  <c r="X10280" i="2" s="1"/>
  <c r="Q10281" i="2"/>
  <c r="X10281" i="2" s="1"/>
  <c r="Q10282" i="2"/>
  <c r="X10282" i="2" s="1"/>
  <c r="Q10283" i="2"/>
  <c r="X10283" i="2" s="1"/>
  <c r="Q10284" i="2"/>
  <c r="X10284" i="2" s="1"/>
  <c r="Q10285" i="2"/>
  <c r="X10285" i="2" s="1"/>
  <c r="Q10286" i="2"/>
  <c r="X10286" i="2" s="1"/>
  <c r="Q10287" i="2"/>
  <c r="X10287" i="2" s="1"/>
  <c r="Q10288" i="2"/>
  <c r="X10288" i="2" s="1"/>
  <c r="Q10289" i="2"/>
  <c r="X10289" i="2" s="1"/>
  <c r="Q10290" i="2"/>
  <c r="X10290" i="2" s="1"/>
  <c r="Q10291" i="2"/>
  <c r="X10291" i="2" s="1"/>
  <c r="Q10292" i="2"/>
  <c r="X10292" i="2" s="1"/>
  <c r="Q10293" i="2"/>
  <c r="X10293" i="2" s="1"/>
  <c r="Q10294" i="2"/>
  <c r="X10294" i="2" s="1"/>
  <c r="Q10295" i="2"/>
  <c r="X10295" i="2" s="1"/>
  <c r="Q10296" i="2"/>
  <c r="X10296" i="2" s="1"/>
  <c r="Q10297" i="2"/>
  <c r="X10297" i="2" s="1"/>
  <c r="Q10298" i="2"/>
  <c r="X10298" i="2" s="1"/>
  <c r="Q10299" i="2"/>
  <c r="X10299" i="2" s="1"/>
  <c r="Q10300" i="2"/>
  <c r="X10300" i="2" s="1"/>
  <c r="Q10301" i="2"/>
  <c r="X10301" i="2" s="1"/>
  <c r="Q10302" i="2"/>
  <c r="X10302" i="2" s="1"/>
  <c r="Q10303" i="2"/>
  <c r="X10303" i="2" s="1"/>
  <c r="Q10304" i="2"/>
  <c r="X10304" i="2" s="1"/>
  <c r="Q10305" i="2"/>
  <c r="X10305" i="2" s="1"/>
  <c r="Q10306" i="2"/>
  <c r="X10306" i="2" s="1"/>
  <c r="Q10307" i="2"/>
  <c r="X10307" i="2" s="1"/>
  <c r="Q10308" i="2"/>
  <c r="X10308" i="2" s="1"/>
  <c r="Q10309" i="2"/>
  <c r="X10309" i="2" s="1"/>
  <c r="Q10310" i="2"/>
  <c r="X10310" i="2" s="1"/>
  <c r="Q10311" i="2"/>
  <c r="X10311" i="2" s="1"/>
  <c r="Q10312" i="2"/>
  <c r="X10312" i="2" s="1"/>
  <c r="Q10313" i="2"/>
  <c r="X10313" i="2" s="1"/>
  <c r="Q10314" i="2"/>
  <c r="X10314" i="2" s="1"/>
  <c r="Q10315" i="2"/>
  <c r="X10315" i="2" s="1"/>
  <c r="Q10316" i="2"/>
  <c r="X10316" i="2" s="1"/>
  <c r="Q10317" i="2"/>
  <c r="X10317" i="2" s="1"/>
  <c r="Q10318" i="2"/>
  <c r="X10318" i="2" s="1"/>
  <c r="Q10319" i="2"/>
  <c r="X10319" i="2" s="1"/>
  <c r="Q10320" i="2"/>
  <c r="X10320" i="2" s="1"/>
  <c r="Q10321" i="2"/>
  <c r="X10321" i="2" s="1"/>
  <c r="Q10322" i="2"/>
  <c r="X10322" i="2" s="1"/>
  <c r="Q10323" i="2"/>
  <c r="X10323" i="2" s="1"/>
  <c r="Q10324" i="2"/>
  <c r="X10324" i="2" s="1"/>
  <c r="Q10325" i="2"/>
  <c r="X10325" i="2" s="1"/>
  <c r="Q10326" i="2"/>
  <c r="X10326" i="2" s="1"/>
  <c r="Q10327" i="2"/>
  <c r="X10327" i="2" s="1"/>
  <c r="Q10328" i="2"/>
  <c r="X10328" i="2" s="1"/>
  <c r="Q10329" i="2"/>
  <c r="X10329" i="2" s="1"/>
  <c r="Q10330" i="2"/>
  <c r="X10330" i="2" s="1"/>
  <c r="Q10331" i="2"/>
  <c r="X10331" i="2" s="1"/>
  <c r="Q10332" i="2"/>
  <c r="X10332" i="2" s="1"/>
  <c r="Q10333" i="2"/>
  <c r="X10333" i="2" s="1"/>
  <c r="Q10334" i="2"/>
  <c r="X10334" i="2" s="1"/>
  <c r="Q10335" i="2"/>
  <c r="X10335" i="2" s="1"/>
  <c r="Q10336" i="2"/>
  <c r="X10336" i="2" s="1"/>
  <c r="Q10337" i="2"/>
  <c r="X10337" i="2" s="1"/>
  <c r="Q10338" i="2"/>
  <c r="X10338" i="2" s="1"/>
  <c r="Q10339" i="2"/>
  <c r="X10339" i="2" s="1"/>
  <c r="Q10340" i="2"/>
  <c r="X10340" i="2" s="1"/>
  <c r="Q10341" i="2"/>
  <c r="X10341" i="2" s="1"/>
  <c r="Q10342" i="2"/>
  <c r="X10342" i="2" s="1"/>
  <c r="Q10343" i="2"/>
  <c r="X10343" i="2" s="1"/>
  <c r="Q10344" i="2"/>
  <c r="X10344" i="2" s="1"/>
  <c r="Q10345" i="2"/>
  <c r="X10345" i="2" s="1"/>
  <c r="Q10346" i="2"/>
  <c r="X10346" i="2" s="1"/>
  <c r="Q10347" i="2"/>
  <c r="X10347" i="2" s="1"/>
  <c r="Q10348" i="2"/>
  <c r="X10348" i="2" s="1"/>
  <c r="Q10349" i="2"/>
  <c r="X10349" i="2" s="1"/>
  <c r="Q10350" i="2"/>
  <c r="X10350" i="2" s="1"/>
  <c r="Q10351" i="2"/>
  <c r="X10351" i="2" s="1"/>
  <c r="Q10352" i="2"/>
  <c r="X10352" i="2" s="1"/>
  <c r="Q10353" i="2"/>
  <c r="X10353" i="2" s="1"/>
  <c r="Q10354" i="2"/>
  <c r="X10354" i="2" s="1"/>
  <c r="Q10355" i="2"/>
  <c r="X10355" i="2" s="1"/>
  <c r="Q10356" i="2"/>
  <c r="X10356" i="2" s="1"/>
  <c r="Q10357" i="2"/>
  <c r="X10357" i="2" s="1"/>
  <c r="Q10358" i="2"/>
  <c r="X10358" i="2" s="1"/>
  <c r="Q10359" i="2"/>
  <c r="X10359" i="2" s="1"/>
  <c r="Q10360" i="2"/>
  <c r="X10360" i="2" s="1"/>
  <c r="Q10361" i="2"/>
  <c r="X10361" i="2" s="1"/>
  <c r="Q10362" i="2"/>
  <c r="X10362" i="2" s="1"/>
  <c r="Q10363" i="2"/>
  <c r="X10363" i="2" s="1"/>
  <c r="Q10364" i="2"/>
  <c r="X10364" i="2" s="1"/>
  <c r="Q10365" i="2"/>
  <c r="X10365" i="2" s="1"/>
  <c r="Q10366" i="2"/>
  <c r="X10366" i="2" s="1"/>
  <c r="Q10367" i="2"/>
  <c r="X10367" i="2" s="1"/>
  <c r="Q10368" i="2"/>
  <c r="X10368" i="2" s="1"/>
  <c r="Q10369" i="2"/>
  <c r="X10369" i="2" s="1"/>
  <c r="Q10370" i="2"/>
  <c r="X10370" i="2" s="1"/>
  <c r="Q10371" i="2"/>
  <c r="X10371" i="2" s="1"/>
  <c r="Q10372" i="2"/>
  <c r="X10372" i="2" s="1"/>
  <c r="Q10373" i="2"/>
  <c r="X10373" i="2" s="1"/>
  <c r="Q10374" i="2"/>
  <c r="X10374" i="2" s="1"/>
  <c r="Q10375" i="2"/>
  <c r="X10375" i="2" s="1"/>
  <c r="Q10376" i="2"/>
  <c r="X10376" i="2" s="1"/>
  <c r="Q10377" i="2"/>
  <c r="X10377" i="2" s="1"/>
  <c r="Q10378" i="2"/>
  <c r="X10378" i="2" s="1"/>
  <c r="Q10379" i="2"/>
  <c r="X10379" i="2" s="1"/>
  <c r="Q10380" i="2"/>
  <c r="X10380" i="2" s="1"/>
  <c r="Q10381" i="2"/>
  <c r="X10381" i="2" s="1"/>
  <c r="Q10382" i="2"/>
  <c r="X10382" i="2" s="1"/>
  <c r="Q10383" i="2"/>
  <c r="X10383" i="2" s="1"/>
  <c r="Q10384" i="2"/>
  <c r="X10384" i="2" s="1"/>
  <c r="Q10385" i="2"/>
  <c r="X10385" i="2" s="1"/>
  <c r="Q10386" i="2"/>
  <c r="X10386" i="2" s="1"/>
  <c r="Q10387" i="2"/>
  <c r="X10387" i="2" s="1"/>
  <c r="Q10388" i="2"/>
  <c r="X10388" i="2" s="1"/>
  <c r="Q10389" i="2"/>
  <c r="X10389" i="2" s="1"/>
  <c r="Q10390" i="2"/>
  <c r="X10390" i="2" s="1"/>
  <c r="Q10391" i="2"/>
  <c r="X10391" i="2" s="1"/>
  <c r="Q10392" i="2"/>
  <c r="X10392" i="2" s="1"/>
  <c r="Q10393" i="2"/>
  <c r="X10393" i="2" s="1"/>
  <c r="Q10394" i="2"/>
  <c r="X10394" i="2" s="1"/>
  <c r="Q10395" i="2"/>
  <c r="X10395" i="2" s="1"/>
  <c r="Q10396" i="2"/>
  <c r="X10396" i="2" s="1"/>
  <c r="Q10397" i="2"/>
  <c r="X10397" i="2" s="1"/>
  <c r="Q10398" i="2"/>
  <c r="X10398" i="2" s="1"/>
  <c r="Q10399" i="2"/>
  <c r="X10399" i="2" s="1"/>
  <c r="Q10400" i="2"/>
  <c r="X10400" i="2" s="1"/>
  <c r="Q10401" i="2"/>
  <c r="X10401" i="2" s="1"/>
  <c r="Q10402" i="2"/>
  <c r="X10402" i="2" s="1"/>
  <c r="Q10403" i="2"/>
  <c r="X10403" i="2" s="1"/>
  <c r="Q10404" i="2"/>
  <c r="X10404" i="2" s="1"/>
  <c r="Q10405" i="2"/>
  <c r="X10405" i="2" s="1"/>
  <c r="Q10406" i="2"/>
  <c r="X10406" i="2" s="1"/>
  <c r="Q10407" i="2"/>
  <c r="X10407" i="2" s="1"/>
  <c r="Q10408" i="2"/>
  <c r="X10408" i="2" s="1"/>
  <c r="Q10409" i="2"/>
  <c r="X10409" i="2" s="1"/>
  <c r="Q10410" i="2"/>
  <c r="X10410" i="2" s="1"/>
  <c r="Q10411" i="2"/>
  <c r="X10411" i="2" s="1"/>
  <c r="Q10412" i="2"/>
  <c r="X10412" i="2" s="1"/>
  <c r="Q10413" i="2"/>
  <c r="X10413" i="2" s="1"/>
  <c r="Q10414" i="2"/>
  <c r="X10414" i="2" s="1"/>
  <c r="Q10415" i="2"/>
  <c r="X10415" i="2" s="1"/>
  <c r="Q10416" i="2"/>
  <c r="X10416" i="2" s="1"/>
  <c r="Q10417" i="2"/>
  <c r="X10417" i="2" s="1"/>
  <c r="Q10418" i="2"/>
  <c r="X10418" i="2" s="1"/>
  <c r="Q10419" i="2"/>
  <c r="X10419" i="2" s="1"/>
  <c r="Q10420" i="2"/>
  <c r="X10420" i="2" s="1"/>
  <c r="Q10421" i="2"/>
  <c r="X10421" i="2" s="1"/>
  <c r="Q10422" i="2"/>
  <c r="X10422" i="2" s="1"/>
  <c r="Q10423" i="2"/>
  <c r="X10423" i="2" s="1"/>
  <c r="Q10424" i="2"/>
  <c r="X10424" i="2" s="1"/>
  <c r="Q10425" i="2"/>
  <c r="X10425" i="2" s="1"/>
  <c r="Q10426" i="2"/>
  <c r="X10426" i="2" s="1"/>
  <c r="Q10427" i="2"/>
  <c r="X10427" i="2" s="1"/>
  <c r="Q10428" i="2"/>
  <c r="X10428" i="2" s="1"/>
  <c r="Q10429" i="2"/>
  <c r="X10429" i="2" s="1"/>
  <c r="Q10430" i="2"/>
  <c r="X10430" i="2" s="1"/>
  <c r="Q10431" i="2"/>
  <c r="X10431" i="2" s="1"/>
  <c r="Q10432" i="2"/>
  <c r="X10432" i="2" s="1"/>
  <c r="Q10433" i="2"/>
  <c r="X10433" i="2" s="1"/>
  <c r="Q10434" i="2"/>
  <c r="X10434" i="2" s="1"/>
  <c r="Q10435" i="2"/>
  <c r="X10435" i="2" s="1"/>
  <c r="Q10436" i="2"/>
  <c r="X10436" i="2" s="1"/>
  <c r="Q10437" i="2"/>
  <c r="X10437" i="2" s="1"/>
  <c r="Q10438" i="2"/>
  <c r="X10438" i="2" s="1"/>
  <c r="Q10439" i="2"/>
  <c r="X10439" i="2" s="1"/>
  <c r="Q10440" i="2"/>
  <c r="X10440" i="2" s="1"/>
  <c r="Q10441" i="2"/>
  <c r="X10441" i="2" s="1"/>
  <c r="Q10442" i="2"/>
  <c r="X10442" i="2" s="1"/>
  <c r="Q10443" i="2"/>
  <c r="X10443" i="2" s="1"/>
  <c r="Q10444" i="2"/>
  <c r="X10444" i="2" s="1"/>
  <c r="Q10445" i="2"/>
  <c r="X10445" i="2" s="1"/>
  <c r="Q10446" i="2"/>
  <c r="X10446" i="2" s="1"/>
  <c r="Q10447" i="2"/>
  <c r="X10447" i="2" s="1"/>
  <c r="Q10448" i="2"/>
  <c r="X10448" i="2" s="1"/>
  <c r="Q10449" i="2"/>
  <c r="X10449" i="2" s="1"/>
  <c r="Q10450" i="2"/>
  <c r="X10450" i="2" s="1"/>
  <c r="Q10451" i="2"/>
  <c r="X10451" i="2" s="1"/>
  <c r="Q10452" i="2"/>
  <c r="X10452" i="2" s="1"/>
  <c r="Q10453" i="2"/>
  <c r="X10453" i="2" s="1"/>
  <c r="Q10454" i="2"/>
  <c r="X10454" i="2" s="1"/>
  <c r="Q10455" i="2"/>
  <c r="X10455" i="2" s="1"/>
  <c r="Q10456" i="2"/>
  <c r="X10456" i="2" s="1"/>
  <c r="Q10457" i="2"/>
  <c r="X10457" i="2" s="1"/>
  <c r="Q10458" i="2"/>
  <c r="X10458" i="2" s="1"/>
  <c r="Q10459" i="2"/>
  <c r="X10459" i="2" s="1"/>
  <c r="Q10460" i="2"/>
  <c r="X10460" i="2" s="1"/>
  <c r="Q10461" i="2"/>
  <c r="X10461" i="2" s="1"/>
  <c r="Q10462" i="2"/>
  <c r="X10462" i="2" s="1"/>
  <c r="Q10463" i="2"/>
  <c r="X10463" i="2" s="1"/>
  <c r="Q10464" i="2"/>
  <c r="X10464" i="2" s="1"/>
  <c r="Q10465" i="2"/>
  <c r="X10465" i="2" s="1"/>
  <c r="Q10466" i="2"/>
  <c r="X10466" i="2" s="1"/>
  <c r="Q10467" i="2"/>
  <c r="X10467" i="2" s="1"/>
  <c r="Q10468" i="2"/>
  <c r="X10468" i="2" s="1"/>
  <c r="Q10469" i="2"/>
  <c r="X10469" i="2" s="1"/>
  <c r="Q10470" i="2"/>
  <c r="X10470" i="2" s="1"/>
  <c r="Q10471" i="2"/>
  <c r="X10471" i="2" s="1"/>
  <c r="Q10472" i="2"/>
  <c r="X10472" i="2" s="1"/>
  <c r="Q10473" i="2"/>
  <c r="X10473" i="2" s="1"/>
  <c r="Q10474" i="2"/>
  <c r="X10474" i="2" s="1"/>
  <c r="Q10475" i="2"/>
  <c r="X10475" i="2" s="1"/>
  <c r="Q10476" i="2"/>
  <c r="X10476" i="2" s="1"/>
  <c r="Q10477" i="2"/>
  <c r="X10477" i="2" s="1"/>
  <c r="Q10478" i="2"/>
  <c r="X10478" i="2" s="1"/>
  <c r="Q10479" i="2"/>
  <c r="X10479" i="2" s="1"/>
  <c r="Q10480" i="2"/>
  <c r="X10480" i="2" s="1"/>
  <c r="Q10481" i="2"/>
  <c r="X10481" i="2" s="1"/>
  <c r="Q10482" i="2"/>
  <c r="X10482" i="2" s="1"/>
  <c r="Q10483" i="2"/>
  <c r="X10483" i="2" s="1"/>
  <c r="Q10484" i="2"/>
  <c r="X10484" i="2" s="1"/>
  <c r="Q10485" i="2"/>
  <c r="X10485" i="2" s="1"/>
  <c r="Q10486" i="2"/>
  <c r="X10486" i="2" s="1"/>
  <c r="Q10487" i="2"/>
  <c r="X10487" i="2" s="1"/>
  <c r="Q10488" i="2"/>
  <c r="X10488" i="2" s="1"/>
  <c r="Q10489" i="2"/>
  <c r="X10489" i="2" s="1"/>
  <c r="Q10490" i="2"/>
  <c r="X10490" i="2" s="1"/>
  <c r="Q10491" i="2"/>
  <c r="X10491" i="2" s="1"/>
  <c r="Q10492" i="2"/>
  <c r="X10492" i="2" s="1"/>
  <c r="Q10493" i="2"/>
  <c r="X10493" i="2" s="1"/>
  <c r="Q10494" i="2"/>
  <c r="X10494" i="2" s="1"/>
  <c r="Q10495" i="2"/>
  <c r="X10495" i="2" s="1"/>
  <c r="Q10496" i="2"/>
  <c r="X10496" i="2" s="1"/>
  <c r="Q10497" i="2"/>
  <c r="X10497" i="2" s="1"/>
  <c r="Q10498" i="2"/>
  <c r="X10498" i="2" s="1"/>
  <c r="Q10499" i="2"/>
  <c r="X10499" i="2" s="1"/>
  <c r="Q10500" i="2"/>
  <c r="X10500" i="2" s="1"/>
  <c r="Q10501" i="2"/>
  <c r="X10501" i="2" s="1"/>
  <c r="Q10502" i="2"/>
  <c r="X10502" i="2" s="1"/>
  <c r="Q10503" i="2"/>
  <c r="X10503" i="2" s="1"/>
  <c r="Q10504" i="2"/>
  <c r="X10504" i="2" s="1"/>
  <c r="Q10505" i="2"/>
  <c r="X10505" i="2" s="1"/>
  <c r="Q10506" i="2"/>
  <c r="X10506" i="2" s="1"/>
  <c r="Q10507" i="2"/>
  <c r="X10507" i="2" s="1"/>
  <c r="Q10508" i="2"/>
  <c r="X10508" i="2" s="1"/>
  <c r="Q10509" i="2"/>
  <c r="X10509" i="2" s="1"/>
  <c r="Q10510" i="2"/>
  <c r="X10510" i="2" s="1"/>
  <c r="Q10511" i="2"/>
  <c r="X10511" i="2" s="1"/>
  <c r="Q10512" i="2"/>
  <c r="X10512" i="2" s="1"/>
  <c r="Q10513" i="2"/>
  <c r="X10513" i="2" s="1"/>
  <c r="Q10514" i="2"/>
  <c r="X10514" i="2" s="1"/>
  <c r="Q10515" i="2"/>
  <c r="X10515" i="2" s="1"/>
  <c r="Q10516" i="2"/>
  <c r="X10516" i="2" s="1"/>
  <c r="Q10517" i="2"/>
  <c r="X10517" i="2" s="1"/>
  <c r="Q10518" i="2"/>
  <c r="X10518" i="2" s="1"/>
  <c r="Q10519" i="2"/>
  <c r="X10519" i="2" s="1"/>
  <c r="Q10520" i="2"/>
  <c r="X10520" i="2" s="1"/>
  <c r="Q10521" i="2"/>
  <c r="X10521" i="2" s="1"/>
  <c r="Q10522" i="2"/>
  <c r="X10522" i="2" s="1"/>
  <c r="Q10523" i="2"/>
  <c r="X10523" i="2" s="1"/>
  <c r="Q10524" i="2"/>
  <c r="X10524" i="2" s="1"/>
  <c r="Q10525" i="2"/>
  <c r="X10525" i="2" s="1"/>
  <c r="Q10526" i="2"/>
  <c r="X10526" i="2" s="1"/>
  <c r="Q10527" i="2"/>
  <c r="X10527" i="2" s="1"/>
  <c r="Q10528" i="2"/>
  <c r="X10528" i="2" s="1"/>
  <c r="Q10529" i="2"/>
  <c r="X10529" i="2" s="1"/>
  <c r="Q10530" i="2"/>
  <c r="X10530" i="2" s="1"/>
  <c r="Q10531" i="2"/>
  <c r="X10531" i="2" s="1"/>
  <c r="Q10532" i="2"/>
  <c r="X10532" i="2" s="1"/>
  <c r="Q10533" i="2"/>
  <c r="X10533" i="2" s="1"/>
  <c r="Q10534" i="2"/>
  <c r="X10534" i="2" s="1"/>
  <c r="Q10535" i="2"/>
  <c r="X10535" i="2" s="1"/>
  <c r="Q10536" i="2"/>
  <c r="X10536" i="2" s="1"/>
  <c r="Q10537" i="2"/>
  <c r="X10537" i="2" s="1"/>
  <c r="Q10538" i="2"/>
  <c r="X10538" i="2" s="1"/>
  <c r="Q10539" i="2"/>
  <c r="X10539" i="2" s="1"/>
  <c r="Q10540" i="2"/>
  <c r="X10540" i="2" s="1"/>
  <c r="Q10541" i="2"/>
  <c r="X10541" i="2" s="1"/>
  <c r="Q10542" i="2"/>
  <c r="X10542" i="2" s="1"/>
  <c r="Q10543" i="2"/>
  <c r="X10543" i="2" s="1"/>
  <c r="Q10544" i="2"/>
  <c r="X10544" i="2" s="1"/>
  <c r="Q10545" i="2"/>
  <c r="X10545" i="2" s="1"/>
  <c r="Q10546" i="2"/>
  <c r="X10546" i="2" s="1"/>
  <c r="Q10547" i="2"/>
  <c r="X10547" i="2" s="1"/>
  <c r="Q10548" i="2"/>
  <c r="X10548" i="2" s="1"/>
  <c r="Q10549" i="2"/>
  <c r="X10549" i="2" s="1"/>
  <c r="Q10550" i="2"/>
  <c r="X10550" i="2" s="1"/>
  <c r="Q10551" i="2"/>
  <c r="X10551" i="2" s="1"/>
  <c r="Q10552" i="2"/>
  <c r="X10552" i="2" s="1"/>
  <c r="Q10553" i="2"/>
  <c r="X10553" i="2" s="1"/>
  <c r="Q10554" i="2"/>
  <c r="X10554" i="2" s="1"/>
  <c r="Q10555" i="2"/>
  <c r="X10555" i="2" s="1"/>
  <c r="Q10556" i="2"/>
  <c r="X10556" i="2" s="1"/>
  <c r="Q10557" i="2"/>
  <c r="X10557" i="2" s="1"/>
  <c r="Q10558" i="2"/>
  <c r="X10558" i="2" s="1"/>
  <c r="Q10559" i="2"/>
  <c r="X10559" i="2" s="1"/>
  <c r="Q10560" i="2"/>
  <c r="X10560" i="2" s="1"/>
  <c r="Q10561" i="2"/>
  <c r="X10561" i="2" s="1"/>
  <c r="Q10562" i="2"/>
  <c r="X10562" i="2" s="1"/>
  <c r="Q10563" i="2"/>
  <c r="X10563" i="2" s="1"/>
  <c r="Q10564" i="2"/>
  <c r="X10564" i="2" s="1"/>
  <c r="Q10565" i="2"/>
  <c r="X10565" i="2" s="1"/>
  <c r="Q10566" i="2"/>
  <c r="X10566" i="2" s="1"/>
  <c r="Q10567" i="2"/>
  <c r="X10567" i="2" s="1"/>
  <c r="Q10568" i="2"/>
  <c r="X10568" i="2" s="1"/>
  <c r="Q10569" i="2"/>
  <c r="X10569" i="2" s="1"/>
  <c r="Q10570" i="2"/>
  <c r="X10570" i="2" s="1"/>
  <c r="Q10571" i="2"/>
  <c r="X10571" i="2" s="1"/>
  <c r="Q10572" i="2"/>
  <c r="X10572" i="2" s="1"/>
  <c r="Q10573" i="2"/>
  <c r="X10573" i="2" s="1"/>
  <c r="Q10574" i="2"/>
  <c r="X10574" i="2" s="1"/>
  <c r="Q10575" i="2"/>
  <c r="X10575" i="2" s="1"/>
  <c r="Q10576" i="2"/>
  <c r="X10576" i="2" s="1"/>
  <c r="Q10577" i="2"/>
  <c r="X10577" i="2" s="1"/>
  <c r="Q10578" i="2"/>
  <c r="X10578" i="2" s="1"/>
  <c r="Q10579" i="2"/>
  <c r="X10579" i="2" s="1"/>
  <c r="Q10580" i="2"/>
  <c r="X10580" i="2" s="1"/>
  <c r="Q10581" i="2"/>
  <c r="X10581" i="2" s="1"/>
  <c r="Q10582" i="2"/>
  <c r="X10582" i="2" s="1"/>
  <c r="Q10583" i="2"/>
  <c r="X10583" i="2" s="1"/>
  <c r="Q10584" i="2"/>
  <c r="X10584" i="2" s="1"/>
  <c r="Q10585" i="2"/>
  <c r="X10585" i="2" s="1"/>
  <c r="Q10586" i="2"/>
  <c r="X10586" i="2" s="1"/>
  <c r="Q10587" i="2"/>
  <c r="X10587" i="2" s="1"/>
  <c r="Q10588" i="2"/>
  <c r="X10588" i="2" s="1"/>
  <c r="Q10589" i="2"/>
  <c r="X10589" i="2" s="1"/>
  <c r="Q10590" i="2"/>
  <c r="X10590" i="2" s="1"/>
  <c r="Q10591" i="2"/>
  <c r="X10591" i="2" s="1"/>
  <c r="Q10592" i="2"/>
  <c r="X10592" i="2" s="1"/>
  <c r="Q10593" i="2"/>
  <c r="X10593" i="2" s="1"/>
  <c r="Q10594" i="2"/>
  <c r="X10594" i="2" s="1"/>
  <c r="Q10595" i="2"/>
  <c r="X10595" i="2" s="1"/>
  <c r="Q10596" i="2"/>
  <c r="X10596" i="2" s="1"/>
  <c r="Q10597" i="2"/>
  <c r="X10597" i="2" s="1"/>
  <c r="Q10598" i="2"/>
  <c r="X10598" i="2" s="1"/>
  <c r="Q10599" i="2"/>
  <c r="X10599" i="2" s="1"/>
  <c r="Q10600" i="2"/>
  <c r="X10600" i="2" s="1"/>
  <c r="Q10601" i="2"/>
  <c r="X10601" i="2" s="1"/>
  <c r="Q10602" i="2"/>
  <c r="X10602" i="2" s="1"/>
  <c r="Q10603" i="2"/>
  <c r="X10603" i="2" s="1"/>
  <c r="Q10604" i="2"/>
  <c r="X10604" i="2" s="1"/>
  <c r="Q10605" i="2"/>
  <c r="X10605" i="2" s="1"/>
  <c r="Q10606" i="2"/>
  <c r="X10606" i="2" s="1"/>
  <c r="Q10607" i="2"/>
  <c r="X10607" i="2" s="1"/>
  <c r="Q10608" i="2"/>
  <c r="X10608" i="2" s="1"/>
  <c r="Q10609" i="2"/>
  <c r="X10609" i="2" s="1"/>
  <c r="Q10610" i="2"/>
  <c r="X10610" i="2" s="1"/>
  <c r="Q10611" i="2"/>
  <c r="X10611" i="2" s="1"/>
  <c r="Q10612" i="2"/>
  <c r="X10612" i="2" s="1"/>
  <c r="Q10613" i="2"/>
  <c r="X10613" i="2" s="1"/>
  <c r="Q10614" i="2"/>
  <c r="X10614" i="2" s="1"/>
  <c r="Q10615" i="2"/>
  <c r="X10615" i="2" s="1"/>
  <c r="Q10616" i="2"/>
  <c r="X10616" i="2" s="1"/>
  <c r="Q10617" i="2"/>
  <c r="X10617" i="2" s="1"/>
  <c r="Q10618" i="2"/>
  <c r="X10618" i="2" s="1"/>
  <c r="Q10619" i="2"/>
  <c r="X10619" i="2" s="1"/>
  <c r="Q10620" i="2"/>
  <c r="X10620" i="2" s="1"/>
  <c r="Q10621" i="2"/>
  <c r="X10621" i="2" s="1"/>
  <c r="Q10622" i="2"/>
  <c r="X10622" i="2" s="1"/>
  <c r="Q10623" i="2"/>
  <c r="X10623" i="2" s="1"/>
  <c r="Q10624" i="2"/>
  <c r="X10624" i="2" s="1"/>
  <c r="Q10625" i="2"/>
  <c r="X10625" i="2" s="1"/>
  <c r="Q10626" i="2"/>
  <c r="X10626" i="2" s="1"/>
  <c r="Q10627" i="2"/>
  <c r="X10627" i="2" s="1"/>
  <c r="Q10628" i="2"/>
  <c r="X10628" i="2" s="1"/>
  <c r="Q10629" i="2"/>
  <c r="X10629" i="2" s="1"/>
  <c r="Q10630" i="2"/>
  <c r="X10630" i="2" s="1"/>
  <c r="Q10631" i="2"/>
  <c r="X10631" i="2" s="1"/>
  <c r="Q10632" i="2"/>
  <c r="X10632" i="2" s="1"/>
  <c r="Q10633" i="2"/>
  <c r="X10633" i="2" s="1"/>
  <c r="Q10634" i="2"/>
  <c r="X10634" i="2" s="1"/>
  <c r="Q10635" i="2"/>
  <c r="X10635" i="2" s="1"/>
  <c r="Q10636" i="2"/>
  <c r="X10636" i="2" s="1"/>
  <c r="Q10637" i="2"/>
  <c r="X10637" i="2" s="1"/>
  <c r="Q10638" i="2"/>
  <c r="X10638" i="2" s="1"/>
  <c r="Q10639" i="2"/>
  <c r="X10639" i="2" s="1"/>
  <c r="Q10640" i="2"/>
  <c r="X10640" i="2" s="1"/>
  <c r="Q10641" i="2"/>
  <c r="X10641" i="2" s="1"/>
  <c r="Q10642" i="2"/>
  <c r="X10642" i="2" s="1"/>
  <c r="Q10643" i="2"/>
  <c r="X10643" i="2" s="1"/>
  <c r="Q10644" i="2"/>
  <c r="X10644" i="2" s="1"/>
  <c r="Q10645" i="2"/>
  <c r="X10645" i="2" s="1"/>
  <c r="Q10646" i="2"/>
  <c r="X10646" i="2" s="1"/>
  <c r="Q10647" i="2"/>
  <c r="X10647" i="2" s="1"/>
  <c r="Q10648" i="2"/>
  <c r="X10648" i="2" s="1"/>
  <c r="Q10649" i="2"/>
  <c r="X10649" i="2" s="1"/>
  <c r="Q10650" i="2"/>
  <c r="X10650" i="2" s="1"/>
  <c r="Q10651" i="2"/>
  <c r="X10651" i="2" s="1"/>
  <c r="Q10652" i="2"/>
  <c r="X10652" i="2" s="1"/>
  <c r="Q10653" i="2"/>
  <c r="X10653" i="2" s="1"/>
  <c r="Q10654" i="2"/>
  <c r="X10654" i="2" s="1"/>
  <c r="Q10655" i="2"/>
  <c r="X10655" i="2" s="1"/>
  <c r="Q10656" i="2"/>
  <c r="X10656" i="2" s="1"/>
  <c r="Q10657" i="2"/>
  <c r="X10657" i="2" s="1"/>
  <c r="Q10658" i="2"/>
  <c r="X10658" i="2" s="1"/>
  <c r="Q10659" i="2"/>
  <c r="X10659" i="2" s="1"/>
  <c r="Q10660" i="2"/>
  <c r="X10660" i="2" s="1"/>
  <c r="Q10661" i="2"/>
  <c r="X10661" i="2" s="1"/>
  <c r="Q10662" i="2"/>
  <c r="X10662" i="2" s="1"/>
  <c r="Q10663" i="2"/>
  <c r="X10663" i="2" s="1"/>
  <c r="Q10664" i="2"/>
  <c r="X10664" i="2" s="1"/>
  <c r="Q10665" i="2"/>
  <c r="X10665" i="2" s="1"/>
  <c r="Q10666" i="2"/>
  <c r="X10666" i="2" s="1"/>
  <c r="Q10667" i="2"/>
  <c r="X10667" i="2" s="1"/>
  <c r="Q10668" i="2"/>
  <c r="X10668" i="2" s="1"/>
  <c r="Q10669" i="2"/>
  <c r="X10669" i="2" s="1"/>
  <c r="Q10670" i="2"/>
  <c r="X10670" i="2" s="1"/>
  <c r="Q10671" i="2"/>
  <c r="X10671" i="2" s="1"/>
  <c r="Q10672" i="2"/>
  <c r="X10672" i="2" s="1"/>
  <c r="Q10673" i="2"/>
  <c r="X10673" i="2" s="1"/>
  <c r="Q10674" i="2"/>
  <c r="X10674" i="2" s="1"/>
  <c r="Q10675" i="2"/>
  <c r="X10675" i="2" s="1"/>
  <c r="Q10676" i="2"/>
  <c r="X10676" i="2" s="1"/>
  <c r="Q10677" i="2"/>
  <c r="X10677" i="2" s="1"/>
  <c r="Q10678" i="2"/>
  <c r="X10678" i="2" s="1"/>
  <c r="Q10679" i="2"/>
  <c r="X10679" i="2" s="1"/>
  <c r="Q10680" i="2"/>
  <c r="X10680" i="2" s="1"/>
  <c r="Q10681" i="2"/>
  <c r="X10681" i="2" s="1"/>
  <c r="Q10682" i="2"/>
  <c r="X10682" i="2" s="1"/>
  <c r="Q10683" i="2"/>
  <c r="X10683" i="2" s="1"/>
  <c r="Q10684" i="2"/>
  <c r="X10684" i="2" s="1"/>
  <c r="Q10685" i="2"/>
  <c r="X10685" i="2" s="1"/>
  <c r="Q10686" i="2"/>
  <c r="X10686" i="2" s="1"/>
  <c r="Q10687" i="2"/>
  <c r="X10687" i="2" s="1"/>
  <c r="Q10688" i="2"/>
  <c r="X10688" i="2" s="1"/>
  <c r="Q10689" i="2"/>
  <c r="X10689" i="2" s="1"/>
  <c r="Q10690" i="2"/>
  <c r="X10690" i="2" s="1"/>
  <c r="Q10691" i="2"/>
  <c r="X10691" i="2" s="1"/>
  <c r="Q10692" i="2"/>
  <c r="X10692" i="2" s="1"/>
  <c r="Q10693" i="2"/>
  <c r="X10693" i="2" s="1"/>
  <c r="Q10694" i="2"/>
  <c r="X10694" i="2" s="1"/>
  <c r="Q10695" i="2"/>
  <c r="X10695" i="2" s="1"/>
  <c r="Q10696" i="2"/>
  <c r="X10696" i="2" s="1"/>
  <c r="Q10697" i="2"/>
  <c r="X10697" i="2" s="1"/>
  <c r="Q10698" i="2"/>
  <c r="X10698" i="2" s="1"/>
  <c r="Q10699" i="2"/>
  <c r="X10699" i="2" s="1"/>
  <c r="Q10700" i="2"/>
  <c r="X10700" i="2" s="1"/>
  <c r="Q10701" i="2"/>
  <c r="X10701" i="2" s="1"/>
  <c r="Q10702" i="2"/>
  <c r="X10702" i="2" s="1"/>
  <c r="Q10703" i="2"/>
  <c r="X10703" i="2" s="1"/>
  <c r="Q10704" i="2"/>
  <c r="X10704" i="2" s="1"/>
  <c r="Q10705" i="2"/>
  <c r="X10705" i="2" s="1"/>
  <c r="Q10706" i="2"/>
  <c r="X10706" i="2" s="1"/>
  <c r="Q10707" i="2"/>
  <c r="X10707" i="2" s="1"/>
  <c r="Q10708" i="2"/>
  <c r="X10708" i="2" s="1"/>
  <c r="Q10709" i="2"/>
  <c r="X10709" i="2" s="1"/>
  <c r="Q10710" i="2"/>
  <c r="X10710" i="2" s="1"/>
  <c r="Q10711" i="2"/>
  <c r="X10711" i="2" s="1"/>
  <c r="Q10712" i="2"/>
  <c r="X10712" i="2" s="1"/>
  <c r="Q10713" i="2"/>
  <c r="X10713" i="2" s="1"/>
  <c r="Q10714" i="2"/>
  <c r="X10714" i="2" s="1"/>
  <c r="Q10715" i="2"/>
  <c r="X10715" i="2" s="1"/>
  <c r="Q10716" i="2"/>
  <c r="X10716" i="2" s="1"/>
  <c r="Q10717" i="2"/>
  <c r="X10717" i="2" s="1"/>
  <c r="Q10718" i="2"/>
  <c r="X10718" i="2" s="1"/>
  <c r="Q10719" i="2"/>
  <c r="X10719" i="2" s="1"/>
  <c r="Q10720" i="2"/>
  <c r="X10720" i="2" s="1"/>
  <c r="Q10721" i="2"/>
  <c r="X10721" i="2" s="1"/>
  <c r="Q10722" i="2"/>
  <c r="X10722" i="2" s="1"/>
  <c r="Q10723" i="2"/>
  <c r="X10723" i="2" s="1"/>
  <c r="Q10724" i="2"/>
  <c r="X10724" i="2" s="1"/>
  <c r="Q10725" i="2"/>
  <c r="X10725" i="2" s="1"/>
  <c r="Q10726" i="2"/>
  <c r="X10726" i="2" s="1"/>
  <c r="Q10727" i="2"/>
  <c r="X10727" i="2" s="1"/>
  <c r="Q10728" i="2"/>
  <c r="X10728" i="2" s="1"/>
  <c r="Q10729" i="2"/>
  <c r="X10729" i="2" s="1"/>
  <c r="Q10730" i="2"/>
  <c r="X10730" i="2" s="1"/>
  <c r="Q10731" i="2"/>
  <c r="X10731" i="2" s="1"/>
  <c r="Q10732" i="2"/>
  <c r="X10732" i="2" s="1"/>
  <c r="Q10733" i="2"/>
  <c r="X10733" i="2" s="1"/>
  <c r="Q10734" i="2"/>
  <c r="X10734" i="2" s="1"/>
  <c r="Q10735" i="2"/>
  <c r="X10735" i="2" s="1"/>
  <c r="Q10736" i="2"/>
  <c r="X10736" i="2" s="1"/>
  <c r="Q10737" i="2"/>
  <c r="X10737" i="2" s="1"/>
  <c r="Q10738" i="2"/>
  <c r="X10738" i="2" s="1"/>
  <c r="Q10739" i="2"/>
  <c r="X10739" i="2" s="1"/>
  <c r="Q10740" i="2"/>
  <c r="X10740" i="2" s="1"/>
  <c r="Q10741" i="2"/>
  <c r="X10741" i="2" s="1"/>
  <c r="Q10742" i="2"/>
  <c r="X10742" i="2" s="1"/>
  <c r="Q10743" i="2"/>
  <c r="X10743" i="2" s="1"/>
  <c r="Q10744" i="2"/>
  <c r="X10744" i="2" s="1"/>
  <c r="Q10745" i="2"/>
  <c r="X10745" i="2" s="1"/>
  <c r="Q10746" i="2"/>
  <c r="X10746" i="2" s="1"/>
  <c r="Q10747" i="2"/>
  <c r="X10747" i="2" s="1"/>
  <c r="Q10748" i="2"/>
  <c r="X10748" i="2" s="1"/>
  <c r="Q10749" i="2"/>
  <c r="X10749" i="2" s="1"/>
  <c r="Q10750" i="2"/>
  <c r="X10750" i="2" s="1"/>
  <c r="Q10751" i="2"/>
  <c r="X10751" i="2" s="1"/>
  <c r="Q10752" i="2"/>
  <c r="X10752" i="2" s="1"/>
  <c r="Q10753" i="2"/>
  <c r="X10753" i="2" s="1"/>
  <c r="Q10754" i="2"/>
  <c r="X10754" i="2" s="1"/>
  <c r="Q10755" i="2"/>
  <c r="X10755" i="2" s="1"/>
  <c r="Q10756" i="2"/>
  <c r="X10756" i="2" s="1"/>
  <c r="Q10757" i="2"/>
  <c r="X10757" i="2" s="1"/>
  <c r="Q10758" i="2"/>
  <c r="X10758" i="2" s="1"/>
  <c r="Q10759" i="2"/>
  <c r="X10759" i="2" s="1"/>
  <c r="Q10760" i="2"/>
  <c r="X10760" i="2" s="1"/>
  <c r="Q10761" i="2"/>
  <c r="X10761" i="2" s="1"/>
  <c r="Q10762" i="2"/>
  <c r="X10762" i="2" s="1"/>
  <c r="Q10763" i="2"/>
  <c r="X10763" i="2" s="1"/>
  <c r="Q10764" i="2"/>
  <c r="X10764" i="2" s="1"/>
  <c r="Q10765" i="2"/>
  <c r="X10765" i="2" s="1"/>
  <c r="Q10766" i="2"/>
  <c r="X10766" i="2" s="1"/>
  <c r="Q10767" i="2"/>
  <c r="X10767" i="2" s="1"/>
  <c r="Q10768" i="2"/>
  <c r="X10768" i="2" s="1"/>
  <c r="Q10769" i="2"/>
  <c r="X10769" i="2" s="1"/>
  <c r="Q10770" i="2"/>
  <c r="X10770" i="2" s="1"/>
  <c r="Q10771" i="2"/>
  <c r="X10771" i="2" s="1"/>
  <c r="Q10772" i="2"/>
  <c r="X10772" i="2" s="1"/>
  <c r="Q10773" i="2"/>
  <c r="X10773" i="2" s="1"/>
  <c r="Q10774" i="2"/>
  <c r="X10774" i="2" s="1"/>
  <c r="Q10775" i="2"/>
  <c r="X10775" i="2" s="1"/>
  <c r="Q10776" i="2"/>
  <c r="X10776" i="2" s="1"/>
  <c r="Q10777" i="2"/>
  <c r="X10777" i="2" s="1"/>
  <c r="Q10778" i="2"/>
  <c r="X10778" i="2" s="1"/>
  <c r="Q10779" i="2"/>
  <c r="X10779" i="2" s="1"/>
  <c r="Q10780" i="2"/>
  <c r="X10780" i="2" s="1"/>
  <c r="Q10781" i="2"/>
  <c r="X10781" i="2" s="1"/>
  <c r="Q10782" i="2"/>
  <c r="X10782" i="2" s="1"/>
  <c r="Q10783" i="2"/>
  <c r="X10783" i="2" s="1"/>
  <c r="Q10784" i="2"/>
  <c r="X10784" i="2" s="1"/>
  <c r="Q10785" i="2"/>
  <c r="X10785" i="2" s="1"/>
  <c r="Q10786" i="2"/>
  <c r="X10786" i="2" s="1"/>
  <c r="Q10787" i="2"/>
  <c r="X10787" i="2" s="1"/>
  <c r="Q10788" i="2"/>
  <c r="X10788" i="2" s="1"/>
  <c r="Q10789" i="2"/>
  <c r="X10789" i="2" s="1"/>
  <c r="Q10790" i="2"/>
  <c r="X10790" i="2" s="1"/>
  <c r="Q10791" i="2"/>
  <c r="X10791" i="2" s="1"/>
  <c r="Q10792" i="2"/>
  <c r="X10792" i="2" s="1"/>
  <c r="Q10793" i="2"/>
  <c r="X10793" i="2" s="1"/>
  <c r="Q10794" i="2"/>
  <c r="X10794" i="2" s="1"/>
  <c r="Q10795" i="2"/>
  <c r="X10795" i="2" s="1"/>
  <c r="Q10796" i="2"/>
  <c r="X10796" i="2" s="1"/>
  <c r="Q10797" i="2"/>
  <c r="X10797" i="2" s="1"/>
  <c r="Q10798" i="2"/>
  <c r="X10798" i="2" s="1"/>
  <c r="Q10799" i="2"/>
  <c r="X10799" i="2" s="1"/>
  <c r="Q10800" i="2"/>
  <c r="X10800" i="2" s="1"/>
  <c r="Q10801" i="2"/>
  <c r="X10801" i="2" s="1"/>
  <c r="Q10802" i="2"/>
  <c r="X10802" i="2" s="1"/>
  <c r="Q10803" i="2"/>
  <c r="X10803" i="2" s="1"/>
  <c r="Q10804" i="2"/>
  <c r="X10804" i="2" s="1"/>
  <c r="Q10805" i="2"/>
  <c r="X10805" i="2" s="1"/>
  <c r="Q10806" i="2"/>
  <c r="X10806" i="2" s="1"/>
  <c r="Q10807" i="2"/>
  <c r="X10807" i="2" s="1"/>
  <c r="Q10808" i="2"/>
  <c r="X10808" i="2" s="1"/>
  <c r="Q10809" i="2"/>
  <c r="X10809" i="2" s="1"/>
  <c r="Q10810" i="2"/>
  <c r="X10810" i="2" s="1"/>
  <c r="Q10811" i="2"/>
  <c r="X10811" i="2" s="1"/>
  <c r="Q10812" i="2"/>
  <c r="X10812" i="2" s="1"/>
  <c r="Q10813" i="2"/>
  <c r="X10813" i="2" s="1"/>
  <c r="Q10814" i="2"/>
  <c r="X10814" i="2" s="1"/>
  <c r="Q10815" i="2"/>
  <c r="X10815" i="2" s="1"/>
  <c r="Q10816" i="2"/>
  <c r="X10816" i="2" s="1"/>
  <c r="Q10817" i="2"/>
  <c r="X10817" i="2" s="1"/>
  <c r="Q10818" i="2"/>
  <c r="X10818" i="2" s="1"/>
  <c r="Q10819" i="2"/>
  <c r="X10819" i="2" s="1"/>
  <c r="Q10820" i="2"/>
  <c r="X10820" i="2" s="1"/>
  <c r="Q10821" i="2"/>
  <c r="X10821" i="2" s="1"/>
  <c r="Q10822" i="2"/>
  <c r="X10822" i="2" s="1"/>
  <c r="Q10823" i="2"/>
  <c r="X10823" i="2" s="1"/>
  <c r="Q10824" i="2"/>
  <c r="X10824" i="2" s="1"/>
  <c r="Q10825" i="2"/>
  <c r="X10825" i="2" s="1"/>
  <c r="Q10826" i="2"/>
  <c r="X10826" i="2" s="1"/>
  <c r="Q10827" i="2"/>
  <c r="X10827" i="2" s="1"/>
  <c r="Q10828" i="2"/>
  <c r="X10828" i="2" s="1"/>
  <c r="Q10829" i="2"/>
  <c r="X10829" i="2" s="1"/>
  <c r="Q10830" i="2"/>
  <c r="X10830" i="2" s="1"/>
  <c r="Q10831" i="2"/>
  <c r="X10831" i="2" s="1"/>
  <c r="Q10832" i="2"/>
  <c r="X10832" i="2" s="1"/>
  <c r="Q10833" i="2"/>
  <c r="X10833" i="2" s="1"/>
  <c r="Q10834" i="2"/>
  <c r="X10834" i="2" s="1"/>
  <c r="Q10835" i="2"/>
  <c r="X10835" i="2" s="1"/>
  <c r="Q10836" i="2"/>
  <c r="X10836" i="2" s="1"/>
  <c r="Q10837" i="2"/>
  <c r="X10837" i="2" s="1"/>
  <c r="Q10838" i="2"/>
  <c r="X10838" i="2" s="1"/>
  <c r="Q10839" i="2"/>
  <c r="X10839" i="2" s="1"/>
  <c r="Q10840" i="2"/>
  <c r="X10840" i="2" s="1"/>
  <c r="Q10841" i="2"/>
  <c r="X10841" i="2" s="1"/>
  <c r="Q10842" i="2"/>
  <c r="X10842" i="2" s="1"/>
  <c r="Q10843" i="2"/>
  <c r="X10843" i="2" s="1"/>
  <c r="Q10844" i="2"/>
  <c r="X10844" i="2" s="1"/>
  <c r="Q10845" i="2"/>
  <c r="X10845" i="2" s="1"/>
  <c r="Q10846" i="2"/>
  <c r="X10846" i="2" s="1"/>
  <c r="Q10847" i="2"/>
  <c r="X10847" i="2" s="1"/>
  <c r="Q10848" i="2"/>
  <c r="X10848" i="2" s="1"/>
  <c r="Q10849" i="2"/>
  <c r="X10849" i="2" s="1"/>
  <c r="Q10850" i="2"/>
  <c r="X10850" i="2" s="1"/>
  <c r="Q10851" i="2"/>
  <c r="X10851" i="2" s="1"/>
  <c r="Q10852" i="2"/>
  <c r="X10852" i="2" s="1"/>
  <c r="Q10853" i="2"/>
  <c r="X10853" i="2" s="1"/>
  <c r="Q10854" i="2"/>
  <c r="X10854" i="2" s="1"/>
  <c r="Q10855" i="2"/>
  <c r="X10855" i="2" s="1"/>
  <c r="Q10856" i="2"/>
  <c r="X10856" i="2" s="1"/>
  <c r="Q10857" i="2"/>
  <c r="X10857" i="2" s="1"/>
  <c r="Q10858" i="2"/>
  <c r="X10858" i="2" s="1"/>
  <c r="Q10859" i="2"/>
  <c r="X10859" i="2" s="1"/>
  <c r="Q10860" i="2"/>
  <c r="X10860" i="2" s="1"/>
  <c r="Q10861" i="2"/>
  <c r="X10861" i="2" s="1"/>
  <c r="Q10862" i="2"/>
  <c r="X10862" i="2" s="1"/>
  <c r="Q10863" i="2"/>
  <c r="X10863" i="2" s="1"/>
  <c r="Q10864" i="2"/>
  <c r="X10864" i="2" s="1"/>
  <c r="Q10865" i="2"/>
  <c r="X10865" i="2" s="1"/>
  <c r="Q10866" i="2"/>
  <c r="X10866" i="2" s="1"/>
  <c r="Q10867" i="2"/>
  <c r="X10867" i="2" s="1"/>
  <c r="Q10868" i="2"/>
  <c r="X10868" i="2" s="1"/>
  <c r="Q10869" i="2"/>
  <c r="X10869" i="2" s="1"/>
  <c r="Q10870" i="2"/>
  <c r="X10870" i="2" s="1"/>
  <c r="Q10871" i="2"/>
  <c r="X10871" i="2" s="1"/>
  <c r="Q10872" i="2"/>
  <c r="X10872" i="2" s="1"/>
  <c r="Q10873" i="2"/>
  <c r="X10873" i="2" s="1"/>
  <c r="Q10874" i="2"/>
  <c r="X10874" i="2" s="1"/>
  <c r="Q10875" i="2"/>
  <c r="X10875" i="2" s="1"/>
  <c r="Q10876" i="2"/>
  <c r="X10876" i="2" s="1"/>
  <c r="Q10877" i="2"/>
  <c r="X10877" i="2" s="1"/>
  <c r="Q10878" i="2"/>
  <c r="X10878" i="2" s="1"/>
  <c r="Q10879" i="2"/>
  <c r="X10879" i="2" s="1"/>
  <c r="Q10880" i="2"/>
  <c r="X10880" i="2" s="1"/>
  <c r="Q10881" i="2"/>
  <c r="X10881" i="2" s="1"/>
  <c r="Q10882" i="2"/>
  <c r="X10882" i="2" s="1"/>
  <c r="Q10883" i="2"/>
  <c r="X10883" i="2" s="1"/>
  <c r="Q10884" i="2"/>
  <c r="X10884" i="2" s="1"/>
  <c r="Q10885" i="2"/>
  <c r="X10885" i="2" s="1"/>
  <c r="Q10886" i="2"/>
  <c r="X10886" i="2" s="1"/>
  <c r="Q10887" i="2"/>
  <c r="X10887" i="2" s="1"/>
  <c r="Q10888" i="2"/>
  <c r="X10888" i="2" s="1"/>
  <c r="Q10889" i="2"/>
  <c r="X10889" i="2" s="1"/>
  <c r="Q10890" i="2"/>
  <c r="X10890" i="2" s="1"/>
  <c r="Q10891" i="2"/>
  <c r="X10891" i="2" s="1"/>
  <c r="Q10892" i="2"/>
  <c r="X10892" i="2" s="1"/>
  <c r="Q10893" i="2"/>
  <c r="X10893" i="2" s="1"/>
  <c r="Q10894" i="2"/>
  <c r="X10894" i="2" s="1"/>
  <c r="Q10895" i="2"/>
  <c r="X10895" i="2" s="1"/>
  <c r="Q10896" i="2"/>
  <c r="X10896" i="2" s="1"/>
  <c r="Q10897" i="2"/>
  <c r="X10897" i="2" s="1"/>
  <c r="Q10898" i="2"/>
  <c r="X10898" i="2" s="1"/>
  <c r="Q10899" i="2"/>
  <c r="X10899" i="2" s="1"/>
  <c r="Q10900" i="2"/>
  <c r="X10900" i="2" s="1"/>
  <c r="Q10901" i="2"/>
  <c r="X10901" i="2" s="1"/>
  <c r="Q10902" i="2"/>
  <c r="X10902" i="2" s="1"/>
  <c r="Q10903" i="2"/>
  <c r="X10903" i="2" s="1"/>
  <c r="Q10904" i="2"/>
  <c r="X10904" i="2" s="1"/>
  <c r="Q10905" i="2"/>
  <c r="X10905" i="2" s="1"/>
  <c r="Q10906" i="2"/>
  <c r="X10906" i="2" s="1"/>
  <c r="Q10907" i="2"/>
  <c r="X10907" i="2" s="1"/>
  <c r="Q10908" i="2"/>
  <c r="X10908" i="2" s="1"/>
  <c r="Q10909" i="2"/>
  <c r="X10909" i="2" s="1"/>
  <c r="Q10910" i="2"/>
  <c r="X10910" i="2" s="1"/>
  <c r="Q10911" i="2"/>
  <c r="X10911" i="2" s="1"/>
  <c r="Q10912" i="2"/>
  <c r="X10912" i="2" s="1"/>
  <c r="Q10913" i="2"/>
  <c r="X10913" i="2" s="1"/>
  <c r="Q10914" i="2"/>
  <c r="X10914" i="2" s="1"/>
  <c r="Q10915" i="2"/>
  <c r="X10915" i="2" s="1"/>
  <c r="Q10916" i="2"/>
  <c r="X10916" i="2" s="1"/>
  <c r="Q10917" i="2"/>
  <c r="X10917" i="2" s="1"/>
  <c r="Q10918" i="2"/>
  <c r="X10918" i="2" s="1"/>
  <c r="Q10919" i="2"/>
  <c r="X10919" i="2" s="1"/>
  <c r="Q10920" i="2"/>
  <c r="X10920" i="2" s="1"/>
  <c r="Q10921" i="2"/>
  <c r="X10921" i="2" s="1"/>
  <c r="Q10922" i="2"/>
  <c r="X10922" i="2" s="1"/>
  <c r="Q10923" i="2"/>
  <c r="X10923" i="2" s="1"/>
  <c r="Q10924" i="2"/>
  <c r="X10924" i="2" s="1"/>
  <c r="Q10925" i="2"/>
  <c r="X10925" i="2" s="1"/>
  <c r="Q10926" i="2"/>
  <c r="X10926" i="2" s="1"/>
  <c r="Q10927" i="2"/>
  <c r="X10927" i="2" s="1"/>
  <c r="Q10928" i="2"/>
  <c r="X10928" i="2" s="1"/>
  <c r="Q10929" i="2"/>
  <c r="X10929" i="2" s="1"/>
  <c r="Q10930" i="2"/>
  <c r="X10930" i="2" s="1"/>
  <c r="Q10931" i="2"/>
  <c r="X10931" i="2" s="1"/>
  <c r="Q10932" i="2"/>
  <c r="X10932" i="2" s="1"/>
  <c r="Q10933" i="2"/>
  <c r="X10933" i="2" s="1"/>
  <c r="Q10934" i="2"/>
  <c r="X10934" i="2" s="1"/>
  <c r="Q10935" i="2"/>
  <c r="X10935" i="2" s="1"/>
  <c r="Q10936" i="2"/>
  <c r="X10936" i="2" s="1"/>
  <c r="Q10937" i="2"/>
  <c r="X10937" i="2" s="1"/>
  <c r="Q10938" i="2"/>
  <c r="X10938" i="2" s="1"/>
  <c r="Q10939" i="2"/>
  <c r="X10939" i="2" s="1"/>
  <c r="Q10940" i="2"/>
  <c r="X10940" i="2" s="1"/>
  <c r="Q10941" i="2"/>
  <c r="X10941" i="2" s="1"/>
  <c r="Q10942" i="2"/>
  <c r="X10942" i="2" s="1"/>
  <c r="Q10943" i="2"/>
  <c r="X10943" i="2" s="1"/>
  <c r="Q10944" i="2"/>
  <c r="X10944" i="2" s="1"/>
  <c r="Q10945" i="2"/>
  <c r="X10945" i="2" s="1"/>
  <c r="Q10946" i="2"/>
  <c r="X10946" i="2" s="1"/>
  <c r="Q10947" i="2"/>
  <c r="X10947" i="2" s="1"/>
  <c r="Q10948" i="2"/>
  <c r="X10948" i="2" s="1"/>
  <c r="Q10949" i="2"/>
  <c r="X10949" i="2" s="1"/>
  <c r="Q10950" i="2"/>
  <c r="X10950" i="2" s="1"/>
  <c r="Q10951" i="2"/>
  <c r="X10951" i="2" s="1"/>
  <c r="Q10952" i="2"/>
  <c r="X10952" i="2" s="1"/>
  <c r="Q10953" i="2"/>
  <c r="X10953" i="2" s="1"/>
  <c r="Q10954" i="2"/>
  <c r="X10954" i="2" s="1"/>
  <c r="Q10955" i="2"/>
  <c r="X10955" i="2" s="1"/>
  <c r="Q10956" i="2"/>
  <c r="X10956" i="2" s="1"/>
  <c r="Q10957" i="2"/>
  <c r="X10957" i="2" s="1"/>
  <c r="Q10958" i="2"/>
  <c r="X10958" i="2" s="1"/>
  <c r="Q10959" i="2"/>
  <c r="X10959" i="2" s="1"/>
  <c r="Q10960" i="2"/>
  <c r="X10960" i="2" s="1"/>
  <c r="Q10961" i="2"/>
  <c r="X10961" i="2" s="1"/>
  <c r="Q10962" i="2"/>
  <c r="X10962" i="2" s="1"/>
  <c r="Q10963" i="2"/>
  <c r="X10963" i="2" s="1"/>
  <c r="Q10964" i="2"/>
  <c r="X10964" i="2" s="1"/>
  <c r="Q10965" i="2"/>
  <c r="X10965" i="2" s="1"/>
  <c r="Q10966" i="2"/>
  <c r="X10966" i="2" s="1"/>
  <c r="Q10967" i="2"/>
  <c r="X10967" i="2" s="1"/>
  <c r="Q10968" i="2"/>
  <c r="X10968" i="2" s="1"/>
  <c r="Q10969" i="2"/>
  <c r="X10969" i="2" s="1"/>
  <c r="Q10970" i="2"/>
  <c r="X10970" i="2" s="1"/>
  <c r="Q10971" i="2"/>
  <c r="X10971" i="2" s="1"/>
  <c r="Q10972" i="2"/>
  <c r="X10972" i="2" s="1"/>
  <c r="Q10973" i="2"/>
  <c r="X10973" i="2" s="1"/>
  <c r="Q10974" i="2"/>
  <c r="X10974" i="2" s="1"/>
  <c r="Q10975" i="2"/>
  <c r="X10975" i="2" s="1"/>
  <c r="Q10976" i="2"/>
  <c r="X10976" i="2" s="1"/>
  <c r="Q10977" i="2"/>
  <c r="X10977" i="2" s="1"/>
  <c r="Q10978" i="2"/>
  <c r="X10978" i="2" s="1"/>
  <c r="Q10979" i="2"/>
  <c r="X10979" i="2" s="1"/>
  <c r="Q10980" i="2"/>
  <c r="X10980" i="2" s="1"/>
  <c r="Q10981" i="2"/>
  <c r="X10981" i="2" s="1"/>
  <c r="Q10982" i="2"/>
  <c r="X10982" i="2" s="1"/>
  <c r="Q10983" i="2"/>
  <c r="X10983" i="2" s="1"/>
  <c r="Q10984" i="2"/>
  <c r="X10984" i="2" s="1"/>
  <c r="Q10985" i="2"/>
  <c r="X10985" i="2" s="1"/>
  <c r="Q10986" i="2"/>
  <c r="X10986" i="2" s="1"/>
  <c r="Q10987" i="2"/>
  <c r="X10987" i="2" s="1"/>
  <c r="Q10988" i="2"/>
  <c r="X10988" i="2" s="1"/>
  <c r="Q10989" i="2"/>
  <c r="X10989" i="2" s="1"/>
  <c r="Q10990" i="2"/>
  <c r="X10990" i="2" s="1"/>
  <c r="Q10991" i="2"/>
  <c r="X10991" i="2" s="1"/>
  <c r="Q10992" i="2"/>
  <c r="X10992" i="2" s="1"/>
  <c r="Q10993" i="2"/>
  <c r="X10993" i="2" s="1"/>
  <c r="Q10994" i="2"/>
  <c r="X10994" i="2" s="1"/>
  <c r="Q10995" i="2"/>
  <c r="X10995" i="2" s="1"/>
  <c r="Q10996" i="2"/>
  <c r="X10996" i="2" s="1"/>
  <c r="Q10997" i="2"/>
  <c r="X10997" i="2" s="1"/>
  <c r="Q10998" i="2"/>
  <c r="X10998" i="2" s="1"/>
  <c r="Q10999" i="2"/>
  <c r="X10999" i="2" s="1"/>
  <c r="Q11000" i="2"/>
  <c r="X11000" i="2" s="1"/>
  <c r="Q11001" i="2"/>
  <c r="X11001" i="2" s="1"/>
  <c r="Q11002" i="2"/>
  <c r="X11002" i="2" s="1"/>
  <c r="Q11003" i="2"/>
  <c r="X11003" i="2" s="1"/>
  <c r="Q11004" i="2"/>
  <c r="X11004" i="2" s="1"/>
  <c r="Q11005" i="2"/>
  <c r="X11005" i="2" s="1"/>
  <c r="Q11006" i="2"/>
  <c r="X11006" i="2" s="1"/>
  <c r="Q11007" i="2"/>
  <c r="X11007" i="2" s="1"/>
  <c r="Q11008" i="2"/>
  <c r="X11008" i="2" s="1"/>
  <c r="Q11009" i="2"/>
  <c r="X11009" i="2" s="1"/>
  <c r="Q11010" i="2"/>
  <c r="X11010" i="2" s="1"/>
  <c r="Q11011" i="2"/>
  <c r="X11011" i="2" s="1"/>
  <c r="Q11012" i="2"/>
  <c r="X11012" i="2" s="1"/>
  <c r="Q11013" i="2"/>
  <c r="X11013" i="2" s="1"/>
  <c r="Q11014" i="2"/>
  <c r="X11014" i="2" s="1"/>
  <c r="Q11015" i="2"/>
  <c r="X11015" i="2" s="1"/>
  <c r="Q11016" i="2"/>
  <c r="X11016" i="2" s="1"/>
  <c r="Q11017" i="2"/>
  <c r="X11017" i="2" s="1"/>
  <c r="Q11018" i="2"/>
  <c r="X11018" i="2" s="1"/>
  <c r="Q11019" i="2"/>
  <c r="X11019" i="2" s="1"/>
  <c r="Q11020" i="2"/>
  <c r="X11020" i="2" s="1"/>
  <c r="Q11021" i="2"/>
  <c r="X11021" i="2" s="1"/>
  <c r="Q11022" i="2"/>
  <c r="X11022" i="2" s="1"/>
  <c r="Q11023" i="2"/>
  <c r="X11023" i="2" s="1"/>
  <c r="Q11024" i="2"/>
  <c r="X11024" i="2" s="1"/>
  <c r="Q11025" i="2"/>
  <c r="X11025" i="2" s="1"/>
  <c r="Q11026" i="2"/>
  <c r="X11026" i="2" s="1"/>
  <c r="Q11027" i="2"/>
  <c r="X11027" i="2" s="1"/>
  <c r="Q11028" i="2"/>
  <c r="X11028" i="2" s="1"/>
  <c r="Q11029" i="2"/>
  <c r="X11029" i="2" s="1"/>
  <c r="Q11030" i="2"/>
  <c r="X11030" i="2" s="1"/>
  <c r="Q11031" i="2"/>
  <c r="X11031" i="2" s="1"/>
  <c r="Q11032" i="2"/>
  <c r="X11032" i="2" s="1"/>
  <c r="Q11033" i="2"/>
  <c r="X11033" i="2" s="1"/>
  <c r="Q11034" i="2"/>
  <c r="X11034" i="2" s="1"/>
  <c r="Q11035" i="2"/>
  <c r="X11035" i="2" s="1"/>
  <c r="Q11036" i="2"/>
  <c r="X11036" i="2" s="1"/>
  <c r="Q11037" i="2"/>
  <c r="X11037" i="2" s="1"/>
  <c r="Q11038" i="2"/>
  <c r="X11038" i="2" s="1"/>
  <c r="Q11039" i="2"/>
  <c r="X11039" i="2" s="1"/>
  <c r="Q11040" i="2"/>
  <c r="X11040" i="2" s="1"/>
  <c r="Q11041" i="2"/>
  <c r="X11041" i="2" s="1"/>
  <c r="Q11042" i="2"/>
  <c r="X11042" i="2" s="1"/>
  <c r="Q11043" i="2"/>
  <c r="X11043" i="2" s="1"/>
  <c r="Q11044" i="2"/>
  <c r="X11044" i="2" s="1"/>
  <c r="Q11045" i="2"/>
  <c r="X11045" i="2" s="1"/>
  <c r="Q11046" i="2"/>
  <c r="X11046" i="2" s="1"/>
  <c r="Q11047" i="2"/>
  <c r="X11047" i="2" s="1"/>
  <c r="Q11048" i="2"/>
  <c r="X11048" i="2" s="1"/>
  <c r="Q11049" i="2"/>
  <c r="X11049" i="2" s="1"/>
  <c r="Q11050" i="2"/>
  <c r="X11050" i="2" s="1"/>
  <c r="Q11051" i="2"/>
  <c r="X11051" i="2" s="1"/>
  <c r="Q11052" i="2"/>
  <c r="X11052" i="2" s="1"/>
  <c r="Q11053" i="2"/>
  <c r="X11053" i="2" s="1"/>
  <c r="Q11054" i="2"/>
  <c r="X11054" i="2" s="1"/>
  <c r="Q11055" i="2"/>
  <c r="X11055" i="2" s="1"/>
  <c r="Q11056" i="2"/>
  <c r="X11056" i="2" s="1"/>
  <c r="Q11057" i="2"/>
  <c r="X11057" i="2" s="1"/>
  <c r="Q11058" i="2"/>
  <c r="X11058" i="2" s="1"/>
  <c r="Q11059" i="2"/>
  <c r="X11059" i="2" s="1"/>
  <c r="Q11060" i="2"/>
  <c r="X11060" i="2" s="1"/>
  <c r="Q11061" i="2"/>
  <c r="X11061" i="2" s="1"/>
  <c r="Q11062" i="2"/>
  <c r="X11062" i="2" s="1"/>
  <c r="Q11063" i="2"/>
  <c r="X11063" i="2" s="1"/>
  <c r="Q11064" i="2"/>
  <c r="X11064" i="2" s="1"/>
  <c r="Q11065" i="2"/>
  <c r="X11065" i="2" s="1"/>
  <c r="Q11066" i="2"/>
  <c r="X11066" i="2" s="1"/>
  <c r="Q11067" i="2"/>
  <c r="X11067" i="2" s="1"/>
  <c r="Q11068" i="2"/>
  <c r="X11068" i="2" s="1"/>
  <c r="Q11069" i="2"/>
  <c r="X11069" i="2" s="1"/>
  <c r="Q11070" i="2"/>
  <c r="X11070" i="2" s="1"/>
  <c r="Q11071" i="2"/>
  <c r="X11071" i="2" s="1"/>
  <c r="Q11072" i="2"/>
  <c r="X11072" i="2" s="1"/>
  <c r="Q11073" i="2"/>
  <c r="X11073" i="2" s="1"/>
  <c r="Q11074" i="2"/>
  <c r="X11074" i="2" s="1"/>
  <c r="Q11075" i="2"/>
  <c r="X11075" i="2" s="1"/>
  <c r="Q11076" i="2"/>
  <c r="X11076" i="2" s="1"/>
  <c r="Q11077" i="2"/>
  <c r="X11077" i="2" s="1"/>
  <c r="Q11078" i="2"/>
  <c r="X11078" i="2" s="1"/>
  <c r="Q11079" i="2"/>
  <c r="X11079" i="2" s="1"/>
  <c r="Q11080" i="2"/>
  <c r="X11080" i="2" s="1"/>
  <c r="Q11081" i="2"/>
  <c r="X11081" i="2" s="1"/>
  <c r="Q11082" i="2"/>
  <c r="X11082" i="2" s="1"/>
  <c r="Q11083" i="2"/>
  <c r="X11083" i="2" s="1"/>
  <c r="Q11084" i="2"/>
  <c r="X11084" i="2" s="1"/>
  <c r="Q11085" i="2"/>
  <c r="X11085" i="2" s="1"/>
  <c r="Q11086" i="2"/>
  <c r="X11086" i="2" s="1"/>
  <c r="Q11087" i="2"/>
  <c r="X11087" i="2" s="1"/>
  <c r="Q11088" i="2"/>
  <c r="X11088" i="2" s="1"/>
  <c r="Q11089" i="2"/>
  <c r="X11089" i="2" s="1"/>
  <c r="Q11090" i="2"/>
  <c r="X11090" i="2" s="1"/>
  <c r="Q11091" i="2"/>
  <c r="X11091" i="2" s="1"/>
  <c r="Q11092" i="2"/>
  <c r="X11092" i="2" s="1"/>
  <c r="Q11093" i="2"/>
  <c r="X11093" i="2" s="1"/>
  <c r="Q11094" i="2"/>
  <c r="X11094" i="2" s="1"/>
  <c r="Q11095" i="2"/>
  <c r="X11095" i="2" s="1"/>
  <c r="Q11096" i="2"/>
  <c r="X11096" i="2" s="1"/>
  <c r="Q11097" i="2"/>
  <c r="X11097" i="2" s="1"/>
  <c r="Q11098" i="2"/>
  <c r="X11098" i="2" s="1"/>
  <c r="Q11099" i="2"/>
  <c r="X11099" i="2" s="1"/>
  <c r="Q11100" i="2"/>
  <c r="X11100" i="2" s="1"/>
  <c r="Q11101" i="2"/>
  <c r="X11101" i="2" s="1"/>
  <c r="Q11102" i="2"/>
  <c r="X11102" i="2" s="1"/>
  <c r="Q11103" i="2"/>
  <c r="X11103" i="2" s="1"/>
  <c r="Q11104" i="2"/>
  <c r="X11104" i="2" s="1"/>
  <c r="Q11105" i="2"/>
  <c r="X11105" i="2" s="1"/>
  <c r="Q11106" i="2"/>
  <c r="X11106" i="2" s="1"/>
  <c r="Q11107" i="2"/>
  <c r="X11107" i="2" s="1"/>
  <c r="Q11108" i="2"/>
  <c r="X11108" i="2" s="1"/>
  <c r="Q11109" i="2"/>
  <c r="X11109" i="2" s="1"/>
  <c r="Q11110" i="2"/>
  <c r="X11110" i="2" s="1"/>
  <c r="Q11111" i="2"/>
  <c r="X11111" i="2" s="1"/>
  <c r="Q11112" i="2"/>
  <c r="X11112" i="2" s="1"/>
  <c r="Q11113" i="2"/>
  <c r="X11113" i="2" s="1"/>
  <c r="Q11114" i="2"/>
  <c r="X11114" i="2" s="1"/>
  <c r="Q11115" i="2"/>
  <c r="X11115" i="2" s="1"/>
  <c r="Q11116" i="2"/>
  <c r="X11116" i="2" s="1"/>
  <c r="Q11117" i="2"/>
  <c r="X11117" i="2" s="1"/>
  <c r="Q11118" i="2"/>
  <c r="X11118" i="2" s="1"/>
  <c r="Q11119" i="2"/>
  <c r="X11119" i="2" s="1"/>
  <c r="Q11120" i="2"/>
  <c r="X11120" i="2" s="1"/>
  <c r="Q11121" i="2"/>
  <c r="X11121" i="2" s="1"/>
  <c r="Q11122" i="2"/>
  <c r="X11122" i="2" s="1"/>
  <c r="Q11123" i="2"/>
  <c r="X11123" i="2" s="1"/>
  <c r="Q11124" i="2"/>
  <c r="X11124" i="2" s="1"/>
  <c r="Q11125" i="2"/>
  <c r="X11125" i="2" s="1"/>
  <c r="Q11126" i="2"/>
  <c r="X11126" i="2" s="1"/>
  <c r="Q11127" i="2"/>
  <c r="X11127" i="2" s="1"/>
  <c r="Q11128" i="2"/>
  <c r="X11128" i="2" s="1"/>
  <c r="Q11129" i="2"/>
  <c r="X11129" i="2" s="1"/>
  <c r="Q11130" i="2"/>
  <c r="X11130" i="2" s="1"/>
  <c r="Q11131" i="2"/>
  <c r="X11131" i="2" s="1"/>
  <c r="Q11132" i="2"/>
  <c r="X11132" i="2" s="1"/>
  <c r="Q11133" i="2"/>
  <c r="X11133" i="2" s="1"/>
  <c r="Q11134" i="2"/>
  <c r="X11134" i="2" s="1"/>
  <c r="Q11135" i="2"/>
  <c r="X11135" i="2" s="1"/>
  <c r="Q11136" i="2"/>
  <c r="X11136" i="2" s="1"/>
  <c r="Q11137" i="2"/>
  <c r="X11137" i="2" s="1"/>
  <c r="Q11138" i="2"/>
  <c r="X11138" i="2" s="1"/>
  <c r="Q11139" i="2"/>
  <c r="X11139" i="2" s="1"/>
  <c r="Q11140" i="2"/>
  <c r="X11140" i="2" s="1"/>
  <c r="Q11141" i="2"/>
  <c r="X11141" i="2" s="1"/>
  <c r="Q11142" i="2"/>
  <c r="X11142" i="2" s="1"/>
  <c r="Q11143" i="2"/>
  <c r="X11143" i="2" s="1"/>
  <c r="Q11144" i="2"/>
  <c r="X11144" i="2" s="1"/>
  <c r="Q11145" i="2"/>
  <c r="X11145" i="2" s="1"/>
  <c r="Q11146" i="2"/>
  <c r="X11146" i="2" s="1"/>
  <c r="Q11147" i="2"/>
  <c r="X11147" i="2" s="1"/>
  <c r="Q11148" i="2"/>
  <c r="X11148" i="2" s="1"/>
  <c r="Q11149" i="2"/>
  <c r="X11149" i="2" s="1"/>
  <c r="Q11150" i="2"/>
  <c r="X11150" i="2" s="1"/>
  <c r="Q11151" i="2"/>
  <c r="X11151" i="2" s="1"/>
  <c r="Q11152" i="2"/>
  <c r="X11152" i="2" s="1"/>
  <c r="Q11153" i="2"/>
  <c r="X11153" i="2" s="1"/>
  <c r="Q11154" i="2"/>
  <c r="X11154" i="2" s="1"/>
  <c r="Q11155" i="2"/>
  <c r="X11155" i="2" s="1"/>
  <c r="Q11156" i="2"/>
  <c r="X11156" i="2" s="1"/>
  <c r="Q11157" i="2"/>
  <c r="X11157" i="2" s="1"/>
  <c r="Q11158" i="2"/>
  <c r="X11158" i="2" s="1"/>
  <c r="Q11159" i="2"/>
  <c r="X11159" i="2" s="1"/>
  <c r="Q11160" i="2"/>
  <c r="X11160" i="2" s="1"/>
  <c r="Q11161" i="2"/>
  <c r="X11161" i="2" s="1"/>
  <c r="Q11162" i="2"/>
  <c r="X11162" i="2" s="1"/>
  <c r="Q11163" i="2"/>
  <c r="X11163" i="2" s="1"/>
  <c r="Q11164" i="2"/>
  <c r="X11164" i="2" s="1"/>
  <c r="Q11165" i="2"/>
  <c r="X11165" i="2" s="1"/>
  <c r="Q11166" i="2"/>
  <c r="X11166" i="2" s="1"/>
  <c r="Q11167" i="2"/>
  <c r="X11167" i="2" s="1"/>
  <c r="Q11168" i="2"/>
  <c r="X11168" i="2" s="1"/>
  <c r="Q11169" i="2"/>
  <c r="X11169" i="2" s="1"/>
  <c r="Q11170" i="2"/>
  <c r="X11170" i="2" s="1"/>
  <c r="Q11171" i="2"/>
  <c r="X11171" i="2" s="1"/>
  <c r="Q11172" i="2"/>
  <c r="X11172" i="2" s="1"/>
  <c r="Q11173" i="2"/>
  <c r="X11173" i="2" s="1"/>
  <c r="Q11174" i="2"/>
  <c r="X11174" i="2" s="1"/>
  <c r="Q11175" i="2"/>
  <c r="X11175" i="2" s="1"/>
  <c r="Q11176" i="2"/>
  <c r="X11176" i="2" s="1"/>
  <c r="Q11177" i="2"/>
  <c r="X11177" i="2" s="1"/>
  <c r="Q11178" i="2"/>
  <c r="X11178" i="2" s="1"/>
  <c r="Q11179" i="2"/>
  <c r="X11179" i="2" s="1"/>
  <c r="Q11180" i="2"/>
  <c r="X11180" i="2" s="1"/>
  <c r="Q11181" i="2"/>
  <c r="X11181" i="2" s="1"/>
  <c r="Q11182" i="2"/>
  <c r="X11182" i="2" s="1"/>
  <c r="Q11183" i="2"/>
  <c r="X11183" i="2" s="1"/>
  <c r="Q11184" i="2"/>
  <c r="X11184" i="2" s="1"/>
  <c r="Q11185" i="2"/>
  <c r="X11185" i="2" s="1"/>
  <c r="Q11186" i="2"/>
  <c r="X11186" i="2" s="1"/>
  <c r="Q11187" i="2"/>
  <c r="X11187" i="2" s="1"/>
  <c r="Q11188" i="2"/>
  <c r="X11188" i="2" s="1"/>
  <c r="Q11189" i="2"/>
  <c r="X11189" i="2" s="1"/>
  <c r="Q11190" i="2"/>
  <c r="X11190" i="2" s="1"/>
  <c r="Q11191" i="2"/>
  <c r="X11191" i="2" s="1"/>
  <c r="Q11192" i="2"/>
  <c r="X11192" i="2" s="1"/>
  <c r="Q11193" i="2"/>
  <c r="X11193" i="2" s="1"/>
  <c r="Q11194" i="2"/>
  <c r="X11194" i="2" s="1"/>
  <c r="Q11195" i="2"/>
  <c r="X11195" i="2" s="1"/>
  <c r="Q11196" i="2"/>
  <c r="X11196" i="2" s="1"/>
  <c r="Q11197" i="2"/>
  <c r="X11197" i="2" s="1"/>
  <c r="Q11198" i="2"/>
  <c r="X11198" i="2" s="1"/>
  <c r="Q11199" i="2"/>
  <c r="X11199" i="2" s="1"/>
  <c r="Q11200" i="2"/>
  <c r="X11200" i="2" s="1"/>
  <c r="Q11201" i="2"/>
  <c r="X11201" i="2" s="1"/>
  <c r="Q11202" i="2"/>
  <c r="X11202" i="2" s="1"/>
  <c r="Q11203" i="2"/>
  <c r="X11203" i="2" s="1"/>
  <c r="Q11204" i="2"/>
  <c r="X11204" i="2" s="1"/>
  <c r="Q11205" i="2"/>
  <c r="X11205" i="2" s="1"/>
  <c r="Q11206" i="2"/>
  <c r="X11206" i="2" s="1"/>
  <c r="Q11207" i="2"/>
  <c r="X11207" i="2" s="1"/>
  <c r="Q11208" i="2"/>
  <c r="X11208" i="2" s="1"/>
  <c r="Q11209" i="2"/>
  <c r="X11209" i="2" s="1"/>
  <c r="Q11210" i="2"/>
  <c r="X11210" i="2" s="1"/>
  <c r="Q11211" i="2"/>
  <c r="X11211" i="2" s="1"/>
  <c r="Q11212" i="2"/>
  <c r="X11212" i="2" s="1"/>
  <c r="Q11213" i="2"/>
  <c r="X11213" i="2" s="1"/>
  <c r="Q11214" i="2"/>
  <c r="X11214" i="2" s="1"/>
  <c r="Q11215" i="2"/>
  <c r="X11215" i="2" s="1"/>
  <c r="Q11216" i="2"/>
  <c r="X11216" i="2" s="1"/>
  <c r="Q11217" i="2"/>
  <c r="X11217" i="2" s="1"/>
  <c r="Q11218" i="2"/>
  <c r="X11218" i="2" s="1"/>
  <c r="Q11219" i="2"/>
  <c r="X11219" i="2" s="1"/>
  <c r="Q11220" i="2"/>
  <c r="X11220" i="2" s="1"/>
  <c r="Q11221" i="2"/>
  <c r="X11221" i="2" s="1"/>
  <c r="Q11222" i="2"/>
  <c r="X11222" i="2" s="1"/>
  <c r="Q11223" i="2"/>
  <c r="X11223" i="2" s="1"/>
  <c r="Q11224" i="2"/>
  <c r="X11224" i="2" s="1"/>
  <c r="Q11225" i="2"/>
  <c r="X11225" i="2" s="1"/>
  <c r="Q11226" i="2"/>
  <c r="X11226" i="2" s="1"/>
  <c r="Q11227" i="2"/>
  <c r="X11227" i="2" s="1"/>
  <c r="Q11228" i="2"/>
  <c r="X11228" i="2" s="1"/>
  <c r="Q11229" i="2"/>
  <c r="X11229" i="2" s="1"/>
  <c r="Q11230" i="2"/>
  <c r="X11230" i="2" s="1"/>
  <c r="Q11231" i="2"/>
  <c r="X11231" i="2" s="1"/>
  <c r="Q11232" i="2"/>
  <c r="X11232" i="2" s="1"/>
  <c r="Q11233" i="2"/>
  <c r="X11233" i="2" s="1"/>
  <c r="Q11234" i="2"/>
  <c r="X11234" i="2" s="1"/>
  <c r="Q11235" i="2"/>
  <c r="X11235" i="2" s="1"/>
  <c r="Q11236" i="2"/>
  <c r="X11236" i="2" s="1"/>
  <c r="Q11237" i="2"/>
  <c r="X11237" i="2" s="1"/>
  <c r="Q11238" i="2"/>
  <c r="X11238" i="2" s="1"/>
  <c r="Q11239" i="2"/>
  <c r="X11239" i="2" s="1"/>
  <c r="Q11240" i="2"/>
  <c r="X11240" i="2" s="1"/>
  <c r="Q11241" i="2"/>
  <c r="X11241" i="2" s="1"/>
  <c r="Q11242" i="2"/>
  <c r="X11242" i="2" s="1"/>
  <c r="Q11243" i="2"/>
  <c r="X11243" i="2" s="1"/>
  <c r="Q11244" i="2"/>
  <c r="X11244" i="2" s="1"/>
  <c r="Q11245" i="2"/>
  <c r="X11245" i="2" s="1"/>
  <c r="Q11246" i="2"/>
  <c r="X11246" i="2" s="1"/>
  <c r="Q11247" i="2"/>
  <c r="X11247" i="2" s="1"/>
  <c r="Q11248" i="2"/>
  <c r="X11248" i="2" s="1"/>
  <c r="Q11249" i="2"/>
  <c r="X11249" i="2" s="1"/>
  <c r="Q11250" i="2"/>
  <c r="X11250" i="2" s="1"/>
  <c r="Q11251" i="2"/>
  <c r="X11251" i="2" s="1"/>
  <c r="Q11252" i="2"/>
  <c r="X11252" i="2" s="1"/>
  <c r="Q11253" i="2"/>
  <c r="X11253" i="2" s="1"/>
  <c r="Q11254" i="2"/>
  <c r="X11254" i="2" s="1"/>
  <c r="Q11255" i="2"/>
  <c r="X11255" i="2" s="1"/>
  <c r="Q11256" i="2"/>
  <c r="X11256" i="2" s="1"/>
  <c r="Q11257" i="2"/>
  <c r="X11257" i="2" s="1"/>
  <c r="Q11258" i="2"/>
  <c r="X11258" i="2" s="1"/>
  <c r="Q11259" i="2"/>
  <c r="X11259" i="2" s="1"/>
  <c r="Q11260" i="2"/>
  <c r="X11260" i="2" s="1"/>
  <c r="Q11261" i="2"/>
  <c r="X11261" i="2" s="1"/>
  <c r="Q11262" i="2"/>
  <c r="X11262" i="2" s="1"/>
  <c r="Q11263" i="2"/>
  <c r="X11263" i="2" s="1"/>
  <c r="Q11264" i="2"/>
  <c r="X11264" i="2" s="1"/>
  <c r="Q11265" i="2"/>
  <c r="X11265" i="2" s="1"/>
  <c r="Q11266" i="2"/>
  <c r="X11266" i="2" s="1"/>
  <c r="Q11267" i="2"/>
  <c r="X11267" i="2" s="1"/>
  <c r="Q11268" i="2"/>
  <c r="X11268" i="2" s="1"/>
  <c r="Q11269" i="2"/>
  <c r="X11269" i="2" s="1"/>
  <c r="Q11270" i="2"/>
  <c r="X11270" i="2" s="1"/>
  <c r="Q11271" i="2"/>
  <c r="X11271" i="2" s="1"/>
  <c r="Q11272" i="2"/>
  <c r="X11272" i="2" s="1"/>
  <c r="Q11273" i="2"/>
  <c r="X11273" i="2" s="1"/>
  <c r="Q11274" i="2"/>
  <c r="X11274" i="2" s="1"/>
  <c r="Q11275" i="2"/>
  <c r="X11275" i="2" s="1"/>
  <c r="Q11276" i="2"/>
  <c r="X11276" i="2" s="1"/>
  <c r="Q11277" i="2"/>
  <c r="X11277" i="2" s="1"/>
  <c r="Q11278" i="2"/>
  <c r="X11278" i="2" s="1"/>
  <c r="Q11279" i="2"/>
  <c r="X11279" i="2" s="1"/>
  <c r="Q11280" i="2"/>
  <c r="X11280" i="2" s="1"/>
  <c r="Q11281" i="2"/>
  <c r="X11281" i="2" s="1"/>
  <c r="Q11282" i="2"/>
  <c r="X11282" i="2" s="1"/>
  <c r="Q11283" i="2"/>
  <c r="X11283" i="2" s="1"/>
  <c r="Q11284" i="2"/>
  <c r="X11284" i="2" s="1"/>
  <c r="Q11285" i="2"/>
  <c r="X11285" i="2" s="1"/>
  <c r="Q11286" i="2"/>
  <c r="X11286" i="2" s="1"/>
  <c r="Q11287" i="2"/>
  <c r="X11287" i="2" s="1"/>
  <c r="Q11288" i="2"/>
  <c r="X11288" i="2" s="1"/>
  <c r="Q11289" i="2"/>
  <c r="X11289" i="2" s="1"/>
  <c r="Q11290" i="2"/>
  <c r="X11290" i="2" s="1"/>
  <c r="Q11291" i="2"/>
  <c r="X11291" i="2" s="1"/>
  <c r="Q11292" i="2"/>
  <c r="X11292" i="2" s="1"/>
  <c r="Q11293" i="2"/>
  <c r="X11293" i="2" s="1"/>
  <c r="Q11294" i="2"/>
  <c r="X11294" i="2" s="1"/>
  <c r="Q11295" i="2"/>
  <c r="X11295" i="2" s="1"/>
  <c r="Q11296" i="2"/>
  <c r="X11296" i="2" s="1"/>
  <c r="Q11297" i="2"/>
  <c r="X11297" i="2" s="1"/>
  <c r="Q11298" i="2"/>
  <c r="X11298" i="2" s="1"/>
  <c r="Q11299" i="2"/>
  <c r="X11299" i="2" s="1"/>
  <c r="Q11300" i="2"/>
  <c r="X11300" i="2" s="1"/>
  <c r="Q11301" i="2"/>
  <c r="X11301" i="2" s="1"/>
  <c r="Q11302" i="2"/>
  <c r="X11302" i="2" s="1"/>
  <c r="Q11303" i="2"/>
  <c r="X11303" i="2" s="1"/>
  <c r="Q11304" i="2"/>
  <c r="X11304" i="2" s="1"/>
  <c r="Q11305" i="2"/>
  <c r="X11305" i="2" s="1"/>
  <c r="Q11306" i="2"/>
  <c r="X11306" i="2" s="1"/>
  <c r="Q11307" i="2"/>
  <c r="X11307" i="2" s="1"/>
  <c r="Q11308" i="2"/>
  <c r="X11308" i="2" s="1"/>
  <c r="Q11309" i="2"/>
  <c r="X11309" i="2" s="1"/>
  <c r="Q11310" i="2"/>
  <c r="X11310" i="2" s="1"/>
  <c r="Q11311" i="2"/>
  <c r="X11311" i="2" s="1"/>
  <c r="Q11312" i="2"/>
  <c r="X11312" i="2" s="1"/>
  <c r="Q11313" i="2"/>
  <c r="X11313" i="2" s="1"/>
  <c r="Q11314" i="2"/>
  <c r="X11314" i="2" s="1"/>
  <c r="Q11315" i="2"/>
  <c r="X11315" i="2" s="1"/>
  <c r="Q11316" i="2"/>
  <c r="X11316" i="2" s="1"/>
  <c r="Q11317" i="2"/>
  <c r="X11317" i="2" s="1"/>
  <c r="Q11318" i="2"/>
  <c r="X11318" i="2" s="1"/>
  <c r="Q11319" i="2"/>
  <c r="X11319" i="2" s="1"/>
  <c r="Q11320" i="2"/>
  <c r="X11320" i="2" s="1"/>
  <c r="Q11321" i="2"/>
  <c r="X11321" i="2" s="1"/>
  <c r="Q11322" i="2"/>
  <c r="X11322" i="2" s="1"/>
  <c r="Q11323" i="2"/>
  <c r="X11323" i="2" s="1"/>
  <c r="Q11324" i="2"/>
  <c r="X11324" i="2" s="1"/>
  <c r="Q11325" i="2"/>
  <c r="X11325" i="2" s="1"/>
  <c r="Q11326" i="2"/>
  <c r="X11326" i="2" s="1"/>
  <c r="Q11327" i="2"/>
  <c r="X11327" i="2" s="1"/>
  <c r="Q11328" i="2"/>
  <c r="X11328" i="2" s="1"/>
  <c r="Q11329" i="2"/>
  <c r="X11329" i="2" s="1"/>
  <c r="Q11330" i="2"/>
  <c r="X11330" i="2" s="1"/>
  <c r="Q11331" i="2"/>
  <c r="X11331" i="2" s="1"/>
  <c r="Q11332" i="2"/>
  <c r="X11332" i="2" s="1"/>
  <c r="Q11333" i="2"/>
  <c r="X11333" i="2" s="1"/>
  <c r="Q11334" i="2"/>
  <c r="X11334" i="2" s="1"/>
  <c r="Q11335" i="2"/>
  <c r="X11335" i="2" s="1"/>
  <c r="Q11336" i="2"/>
  <c r="X11336" i="2" s="1"/>
  <c r="Q11337" i="2"/>
  <c r="X11337" i="2" s="1"/>
  <c r="Q11338" i="2"/>
  <c r="X11338" i="2" s="1"/>
  <c r="Q11339" i="2"/>
  <c r="X11339" i="2" s="1"/>
  <c r="Q11340" i="2"/>
  <c r="X11340" i="2" s="1"/>
  <c r="Q11341" i="2"/>
  <c r="X11341" i="2" s="1"/>
  <c r="Q11342" i="2"/>
  <c r="X11342" i="2" s="1"/>
  <c r="Q11343" i="2"/>
  <c r="X11343" i="2" s="1"/>
  <c r="Q11344" i="2"/>
  <c r="X11344" i="2" s="1"/>
  <c r="Q11345" i="2"/>
  <c r="X11345" i="2" s="1"/>
  <c r="Q11346" i="2"/>
  <c r="X11346" i="2" s="1"/>
  <c r="Q11347" i="2"/>
  <c r="X11347" i="2" s="1"/>
  <c r="Q11348" i="2"/>
  <c r="X11348" i="2" s="1"/>
  <c r="Q11349" i="2"/>
  <c r="X11349" i="2" s="1"/>
  <c r="Q11350" i="2"/>
  <c r="X11350" i="2" s="1"/>
  <c r="Q11351" i="2"/>
  <c r="X11351" i="2" s="1"/>
  <c r="Q11352" i="2"/>
  <c r="X11352" i="2" s="1"/>
  <c r="Q11353" i="2"/>
  <c r="X11353" i="2" s="1"/>
  <c r="Q11354" i="2"/>
  <c r="X11354" i="2" s="1"/>
  <c r="Q11355" i="2"/>
  <c r="X11355" i="2" s="1"/>
  <c r="Q11356" i="2"/>
  <c r="X11356" i="2" s="1"/>
  <c r="Q11357" i="2"/>
  <c r="X11357" i="2" s="1"/>
  <c r="Q11358" i="2"/>
  <c r="X11358" i="2" s="1"/>
  <c r="Q11359" i="2"/>
  <c r="X11359" i="2" s="1"/>
  <c r="Q11360" i="2"/>
  <c r="X11360" i="2" s="1"/>
  <c r="Q11361" i="2"/>
  <c r="X11361" i="2" s="1"/>
  <c r="Q11362" i="2"/>
  <c r="X11362" i="2" s="1"/>
  <c r="Q11363" i="2"/>
  <c r="X11363" i="2" s="1"/>
  <c r="Q11364" i="2"/>
  <c r="X11364" i="2" s="1"/>
  <c r="Q11365" i="2"/>
  <c r="X11365" i="2" s="1"/>
  <c r="Q11366" i="2"/>
  <c r="X11366" i="2" s="1"/>
  <c r="Q11367" i="2"/>
  <c r="X11367" i="2" s="1"/>
  <c r="Q11368" i="2"/>
  <c r="X11368" i="2" s="1"/>
  <c r="Q11369" i="2"/>
  <c r="X11369" i="2" s="1"/>
  <c r="Q11370" i="2"/>
  <c r="X11370" i="2" s="1"/>
  <c r="Q11371" i="2"/>
  <c r="X11371" i="2" s="1"/>
  <c r="Q11372" i="2"/>
  <c r="X11372" i="2" s="1"/>
  <c r="Q11373" i="2"/>
  <c r="X11373" i="2" s="1"/>
  <c r="Q11374" i="2"/>
  <c r="X11374" i="2" s="1"/>
  <c r="Q11375" i="2"/>
  <c r="X11375" i="2" s="1"/>
  <c r="Q11376" i="2"/>
  <c r="X11376" i="2" s="1"/>
  <c r="Q11377" i="2"/>
  <c r="X11377" i="2" s="1"/>
  <c r="Q11378" i="2"/>
  <c r="X11378" i="2" s="1"/>
  <c r="Q11379" i="2"/>
  <c r="X11379" i="2" s="1"/>
  <c r="Q11380" i="2"/>
  <c r="X11380" i="2" s="1"/>
  <c r="Q11381" i="2"/>
  <c r="X11381" i="2" s="1"/>
  <c r="Q11382" i="2"/>
  <c r="X11382" i="2" s="1"/>
  <c r="Q11383" i="2"/>
  <c r="X11383" i="2" s="1"/>
  <c r="Q11384" i="2"/>
  <c r="X11384" i="2" s="1"/>
  <c r="Q11385" i="2"/>
  <c r="X11385" i="2" s="1"/>
  <c r="Q11386" i="2"/>
  <c r="X11386" i="2" s="1"/>
  <c r="Q11387" i="2"/>
  <c r="X11387" i="2" s="1"/>
  <c r="Q11388" i="2"/>
  <c r="X11388" i="2" s="1"/>
  <c r="Q11389" i="2"/>
  <c r="X11389" i="2" s="1"/>
  <c r="Q11390" i="2"/>
  <c r="X11390" i="2" s="1"/>
  <c r="Q11391" i="2"/>
  <c r="X11391" i="2" s="1"/>
  <c r="Q11392" i="2"/>
  <c r="X11392" i="2" s="1"/>
  <c r="Q11393" i="2"/>
  <c r="X11393" i="2" s="1"/>
  <c r="Q11394" i="2"/>
  <c r="X11394" i="2" s="1"/>
  <c r="Q11395" i="2"/>
  <c r="X11395" i="2" s="1"/>
  <c r="Q11396" i="2"/>
  <c r="X11396" i="2" s="1"/>
  <c r="Q11397" i="2"/>
  <c r="X11397" i="2" s="1"/>
  <c r="Q11398" i="2"/>
  <c r="X11398" i="2" s="1"/>
  <c r="Q11399" i="2"/>
  <c r="X11399" i="2" s="1"/>
  <c r="Q11400" i="2"/>
  <c r="X11400" i="2" s="1"/>
  <c r="Q11401" i="2"/>
  <c r="X11401" i="2" s="1"/>
  <c r="Q11402" i="2"/>
  <c r="X11402" i="2" s="1"/>
  <c r="Q11403" i="2"/>
  <c r="X11403" i="2" s="1"/>
  <c r="Q11404" i="2"/>
  <c r="X11404" i="2" s="1"/>
  <c r="Q11405" i="2"/>
  <c r="X11405" i="2" s="1"/>
  <c r="Q11406" i="2"/>
  <c r="X11406" i="2" s="1"/>
  <c r="Q11407" i="2"/>
  <c r="X11407" i="2" s="1"/>
  <c r="Q11408" i="2"/>
  <c r="X11408" i="2" s="1"/>
  <c r="Q11409" i="2"/>
  <c r="X11409" i="2" s="1"/>
  <c r="Q11410" i="2"/>
  <c r="X11410" i="2" s="1"/>
  <c r="Q11411" i="2"/>
  <c r="X11411" i="2" s="1"/>
  <c r="Q11412" i="2"/>
  <c r="X11412" i="2" s="1"/>
  <c r="Q11413" i="2"/>
  <c r="X11413" i="2" s="1"/>
  <c r="Q11414" i="2"/>
  <c r="X11414" i="2" s="1"/>
  <c r="Q11415" i="2"/>
  <c r="X11415" i="2" s="1"/>
  <c r="Q11416" i="2"/>
  <c r="X11416" i="2" s="1"/>
  <c r="Q11417" i="2"/>
  <c r="X11417" i="2" s="1"/>
  <c r="Q11418" i="2"/>
  <c r="X11418" i="2" s="1"/>
  <c r="Q11419" i="2"/>
  <c r="X11419" i="2" s="1"/>
  <c r="Q11420" i="2"/>
  <c r="X11420" i="2" s="1"/>
  <c r="Q11421" i="2"/>
  <c r="X11421" i="2" s="1"/>
  <c r="Q11422" i="2"/>
  <c r="X11422" i="2" s="1"/>
  <c r="Q11423" i="2"/>
  <c r="X11423" i="2" s="1"/>
  <c r="Q11424" i="2"/>
  <c r="X11424" i="2" s="1"/>
  <c r="Q11425" i="2"/>
  <c r="X11425" i="2" s="1"/>
  <c r="Q11426" i="2"/>
  <c r="X11426" i="2" s="1"/>
  <c r="Q11427" i="2"/>
  <c r="X11427" i="2" s="1"/>
  <c r="Q11428" i="2"/>
  <c r="X11428" i="2" s="1"/>
  <c r="Q11429" i="2"/>
  <c r="X11429" i="2" s="1"/>
  <c r="Q11430" i="2"/>
  <c r="X11430" i="2" s="1"/>
  <c r="Q11431" i="2"/>
  <c r="X11431" i="2" s="1"/>
  <c r="Q11432" i="2"/>
  <c r="X11432" i="2" s="1"/>
  <c r="Q11433" i="2"/>
  <c r="X11433" i="2" s="1"/>
  <c r="Q11434" i="2"/>
  <c r="X11434" i="2" s="1"/>
  <c r="Q11435" i="2"/>
  <c r="X11435" i="2" s="1"/>
  <c r="Q11436" i="2"/>
  <c r="X11436" i="2" s="1"/>
  <c r="Q11437" i="2"/>
  <c r="X11437" i="2" s="1"/>
  <c r="Q11438" i="2"/>
  <c r="X11438" i="2" s="1"/>
  <c r="Q11439" i="2"/>
  <c r="X11439" i="2" s="1"/>
  <c r="Q11440" i="2"/>
  <c r="X11440" i="2" s="1"/>
  <c r="Q11441" i="2"/>
  <c r="X11441" i="2" s="1"/>
  <c r="Q11442" i="2"/>
  <c r="X11442" i="2" s="1"/>
  <c r="Q11443" i="2"/>
  <c r="X11443" i="2" s="1"/>
  <c r="Q11444" i="2"/>
  <c r="X11444" i="2" s="1"/>
  <c r="Q11445" i="2"/>
  <c r="X11445" i="2" s="1"/>
  <c r="Q11446" i="2"/>
  <c r="X11446" i="2" s="1"/>
  <c r="Q11447" i="2"/>
  <c r="X11447" i="2" s="1"/>
  <c r="Q11448" i="2"/>
  <c r="X11448" i="2" s="1"/>
  <c r="Q11449" i="2"/>
  <c r="X11449" i="2" s="1"/>
  <c r="Q11450" i="2"/>
  <c r="X11450" i="2" s="1"/>
  <c r="Q11451" i="2"/>
  <c r="X11451" i="2" s="1"/>
  <c r="Q11452" i="2"/>
  <c r="X11452" i="2" s="1"/>
  <c r="Q11453" i="2"/>
  <c r="X11453" i="2" s="1"/>
  <c r="Q11454" i="2"/>
  <c r="X11454" i="2" s="1"/>
  <c r="Q11455" i="2"/>
  <c r="X11455" i="2" s="1"/>
  <c r="Q11456" i="2"/>
  <c r="X11456" i="2" s="1"/>
  <c r="Q11457" i="2"/>
  <c r="X11457" i="2" s="1"/>
  <c r="Q11458" i="2"/>
  <c r="X11458" i="2" s="1"/>
  <c r="Q11459" i="2"/>
  <c r="X11459" i="2" s="1"/>
  <c r="Q11460" i="2"/>
  <c r="X11460" i="2" s="1"/>
  <c r="Q11461" i="2"/>
  <c r="X11461" i="2" s="1"/>
  <c r="Q11462" i="2"/>
  <c r="X11462" i="2" s="1"/>
  <c r="Q11463" i="2"/>
  <c r="X11463" i="2" s="1"/>
  <c r="Q11464" i="2"/>
  <c r="X11464" i="2" s="1"/>
  <c r="Q11465" i="2"/>
  <c r="X11465" i="2" s="1"/>
  <c r="Q11466" i="2"/>
  <c r="X11466" i="2" s="1"/>
  <c r="Q11467" i="2"/>
  <c r="X11467" i="2" s="1"/>
  <c r="Q11468" i="2"/>
  <c r="X11468" i="2" s="1"/>
  <c r="Q11469" i="2"/>
  <c r="X11469" i="2" s="1"/>
  <c r="Q11470" i="2"/>
  <c r="X11470" i="2" s="1"/>
  <c r="Q11471" i="2"/>
  <c r="X11471" i="2" s="1"/>
  <c r="Q11472" i="2"/>
  <c r="X11472" i="2" s="1"/>
  <c r="Q11473" i="2"/>
  <c r="X11473" i="2" s="1"/>
  <c r="Q11474" i="2"/>
  <c r="X11474" i="2" s="1"/>
  <c r="Q11475" i="2"/>
  <c r="X11475" i="2" s="1"/>
  <c r="Q11476" i="2"/>
  <c r="X11476" i="2" s="1"/>
  <c r="Q11477" i="2"/>
  <c r="X11477" i="2" s="1"/>
  <c r="Q11478" i="2"/>
  <c r="X11478" i="2" s="1"/>
  <c r="Q11479" i="2"/>
  <c r="X11479" i="2" s="1"/>
  <c r="Q11480" i="2"/>
  <c r="X11480" i="2" s="1"/>
  <c r="Q11481" i="2"/>
  <c r="X11481" i="2" s="1"/>
  <c r="Q11482" i="2"/>
  <c r="X11482" i="2" s="1"/>
  <c r="Q11483" i="2"/>
  <c r="X11483" i="2" s="1"/>
  <c r="Q11484" i="2"/>
  <c r="X11484" i="2" s="1"/>
  <c r="Q11485" i="2"/>
  <c r="X11485" i="2" s="1"/>
  <c r="Q11486" i="2"/>
  <c r="X11486" i="2" s="1"/>
  <c r="Q11487" i="2"/>
  <c r="X11487" i="2" s="1"/>
  <c r="Q11488" i="2"/>
  <c r="X11488" i="2" s="1"/>
  <c r="Q11489" i="2"/>
  <c r="X11489" i="2" s="1"/>
  <c r="Q11490" i="2"/>
  <c r="X11490" i="2" s="1"/>
  <c r="Q11491" i="2"/>
  <c r="X11491" i="2" s="1"/>
  <c r="Q11492" i="2"/>
  <c r="X11492" i="2" s="1"/>
  <c r="Q11493" i="2"/>
  <c r="X11493" i="2" s="1"/>
  <c r="Q11494" i="2"/>
  <c r="X11494" i="2" s="1"/>
  <c r="Q11495" i="2"/>
  <c r="X11495" i="2" s="1"/>
  <c r="Q11496" i="2"/>
  <c r="X11496" i="2" s="1"/>
  <c r="Q11497" i="2"/>
  <c r="X11497" i="2" s="1"/>
  <c r="Q11498" i="2"/>
  <c r="X11498" i="2" s="1"/>
  <c r="Q11499" i="2"/>
  <c r="X11499" i="2" s="1"/>
  <c r="Q11500" i="2"/>
  <c r="X11500" i="2" s="1"/>
  <c r="Q11501" i="2"/>
  <c r="X11501" i="2" s="1"/>
  <c r="Q11502" i="2"/>
  <c r="X11502" i="2" s="1"/>
  <c r="Q11503" i="2"/>
  <c r="X11503" i="2" s="1"/>
  <c r="Q11504" i="2"/>
  <c r="X11504" i="2" s="1"/>
  <c r="Q11505" i="2"/>
  <c r="X11505" i="2" s="1"/>
  <c r="Q11506" i="2"/>
  <c r="X11506" i="2" s="1"/>
  <c r="Q11507" i="2"/>
  <c r="X11507" i="2" s="1"/>
  <c r="Q11508" i="2"/>
  <c r="X11508" i="2" s="1"/>
  <c r="Q11509" i="2"/>
  <c r="X11509" i="2" s="1"/>
  <c r="Q11510" i="2"/>
  <c r="X11510" i="2" s="1"/>
  <c r="Q11511" i="2"/>
  <c r="X11511" i="2" s="1"/>
  <c r="Q11512" i="2"/>
  <c r="X11512" i="2" s="1"/>
  <c r="Q11513" i="2"/>
  <c r="X11513" i="2" s="1"/>
  <c r="Q11514" i="2"/>
  <c r="X11514" i="2" s="1"/>
  <c r="Q11515" i="2"/>
  <c r="X11515" i="2" s="1"/>
  <c r="Q11516" i="2"/>
  <c r="X11516" i="2" s="1"/>
  <c r="Q11517" i="2"/>
  <c r="X11517" i="2" s="1"/>
  <c r="Q11518" i="2"/>
  <c r="X11518" i="2" s="1"/>
  <c r="Q11519" i="2"/>
  <c r="X11519" i="2" s="1"/>
  <c r="Q11520" i="2"/>
  <c r="X11520" i="2" s="1"/>
  <c r="Q11521" i="2"/>
  <c r="X11521" i="2" s="1"/>
  <c r="Q11522" i="2"/>
  <c r="X11522" i="2" s="1"/>
  <c r="Q11523" i="2"/>
  <c r="X11523" i="2" s="1"/>
  <c r="Q11524" i="2"/>
  <c r="X11524" i="2" s="1"/>
  <c r="Q11525" i="2"/>
  <c r="X11525" i="2" s="1"/>
  <c r="Q11526" i="2"/>
  <c r="X11526" i="2" s="1"/>
  <c r="Q11527" i="2"/>
  <c r="X11527" i="2" s="1"/>
  <c r="Q11528" i="2"/>
  <c r="X11528" i="2" s="1"/>
  <c r="Q11529" i="2"/>
  <c r="X11529" i="2" s="1"/>
  <c r="Q11530" i="2"/>
  <c r="X11530" i="2" s="1"/>
  <c r="Q11531" i="2"/>
  <c r="X11531" i="2" s="1"/>
  <c r="Q11532" i="2"/>
  <c r="X11532" i="2" s="1"/>
  <c r="Q11533" i="2"/>
  <c r="X11533" i="2" s="1"/>
  <c r="Q11534" i="2"/>
  <c r="X11534" i="2" s="1"/>
  <c r="Q11535" i="2"/>
  <c r="X11535" i="2" s="1"/>
  <c r="Q11536" i="2"/>
  <c r="X11536" i="2" s="1"/>
  <c r="Q11537" i="2"/>
  <c r="X11537" i="2" s="1"/>
  <c r="Q11538" i="2"/>
  <c r="X11538" i="2" s="1"/>
  <c r="Q11539" i="2"/>
  <c r="X11539" i="2" s="1"/>
  <c r="Q11540" i="2"/>
  <c r="X11540" i="2" s="1"/>
  <c r="Q11541" i="2"/>
  <c r="X11541" i="2" s="1"/>
  <c r="Q11542" i="2"/>
  <c r="X11542" i="2" s="1"/>
  <c r="Q11543" i="2"/>
  <c r="X11543" i="2" s="1"/>
  <c r="Q11544" i="2"/>
  <c r="X11544" i="2" s="1"/>
  <c r="Q11545" i="2"/>
  <c r="X11545" i="2" s="1"/>
  <c r="Q11546" i="2"/>
  <c r="X11546" i="2" s="1"/>
  <c r="Q11547" i="2"/>
  <c r="X11547" i="2" s="1"/>
  <c r="Q11548" i="2"/>
  <c r="X11548" i="2" s="1"/>
  <c r="Q11549" i="2"/>
  <c r="X11549" i="2" s="1"/>
  <c r="Q11550" i="2"/>
  <c r="X11550" i="2" s="1"/>
  <c r="Q11551" i="2"/>
  <c r="X11551" i="2" s="1"/>
  <c r="Q11552" i="2"/>
  <c r="X11552" i="2" s="1"/>
  <c r="Q11553" i="2"/>
  <c r="X11553" i="2" s="1"/>
  <c r="Q11554" i="2"/>
  <c r="X11554" i="2" s="1"/>
  <c r="Q11555" i="2"/>
  <c r="X11555" i="2" s="1"/>
  <c r="Q11556" i="2"/>
  <c r="X11556" i="2" s="1"/>
  <c r="Q11557" i="2"/>
  <c r="X11557" i="2" s="1"/>
  <c r="Q11558" i="2"/>
  <c r="X11558" i="2" s="1"/>
  <c r="Q11559" i="2"/>
  <c r="X11559" i="2" s="1"/>
  <c r="Q11560" i="2"/>
  <c r="X11560" i="2" s="1"/>
  <c r="Q11561" i="2"/>
  <c r="X11561" i="2" s="1"/>
  <c r="Q11562" i="2"/>
  <c r="X11562" i="2" s="1"/>
  <c r="Q11563" i="2"/>
  <c r="X11563" i="2" s="1"/>
  <c r="Q11564" i="2"/>
  <c r="X11564" i="2" s="1"/>
  <c r="Q11565" i="2"/>
  <c r="X11565" i="2" s="1"/>
  <c r="Q11566" i="2"/>
  <c r="X11566" i="2" s="1"/>
  <c r="Q11567" i="2"/>
  <c r="X11567" i="2" s="1"/>
  <c r="Q11568" i="2"/>
  <c r="X11568" i="2" s="1"/>
  <c r="Q11569" i="2"/>
  <c r="X11569" i="2" s="1"/>
  <c r="Q11570" i="2"/>
  <c r="X11570" i="2" s="1"/>
  <c r="Q11571" i="2"/>
  <c r="X11571" i="2" s="1"/>
  <c r="Q11572" i="2"/>
  <c r="X11572" i="2" s="1"/>
  <c r="Q11573" i="2"/>
  <c r="X11573" i="2" s="1"/>
  <c r="Q11574" i="2"/>
  <c r="X11574" i="2" s="1"/>
  <c r="Q11575" i="2"/>
  <c r="X11575" i="2" s="1"/>
  <c r="Q11576" i="2"/>
  <c r="X11576" i="2" s="1"/>
  <c r="Q11577" i="2"/>
  <c r="X11577" i="2" s="1"/>
  <c r="Q11578" i="2"/>
  <c r="X11578" i="2" s="1"/>
  <c r="Q11579" i="2"/>
  <c r="X11579" i="2" s="1"/>
  <c r="Q11580" i="2"/>
  <c r="X11580" i="2" s="1"/>
  <c r="Q11581" i="2"/>
  <c r="X11581" i="2" s="1"/>
  <c r="Q11582" i="2"/>
  <c r="X11582" i="2" s="1"/>
  <c r="Q11583" i="2"/>
  <c r="X11583" i="2" s="1"/>
  <c r="Q11584" i="2"/>
  <c r="X11584" i="2" s="1"/>
  <c r="Q11585" i="2"/>
  <c r="X11585" i="2" s="1"/>
  <c r="Q11586" i="2"/>
  <c r="X11586" i="2" s="1"/>
  <c r="Q11587" i="2"/>
  <c r="X11587" i="2" s="1"/>
  <c r="Q11588" i="2"/>
  <c r="X11588" i="2" s="1"/>
  <c r="Q11589" i="2"/>
  <c r="X11589" i="2" s="1"/>
  <c r="Q11590" i="2"/>
  <c r="X11590" i="2" s="1"/>
  <c r="Q11591" i="2"/>
  <c r="X11591" i="2" s="1"/>
  <c r="Q11592" i="2"/>
  <c r="X11592" i="2" s="1"/>
  <c r="Q11593" i="2"/>
  <c r="X11593" i="2" s="1"/>
  <c r="Q11594" i="2"/>
  <c r="X11594" i="2" s="1"/>
  <c r="Q11595" i="2"/>
  <c r="X11595" i="2" s="1"/>
  <c r="Q11596" i="2"/>
  <c r="X11596" i="2" s="1"/>
  <c r="Q11597" i="2"/>
  <c r="X11597" i="2" s="1"/>
  <c r="Q11598" i="2"/>
  <c r="X11598" i="2" s="1"/>
  <c r="Q11599" i="2"/>
  <c r="X11599" i="2" s="1"/>
  <c r="Q11600" i="2"/>
  <c r="X11600" i="2" s="1"/>
  <c r="Q11601" i="2"/>
  <c r="X11601" i="2" s="1"/>
  <c r="Q11602" i="2"/>
  <c r="X11602" i="2" s="1"/>
  <c r="Q11603" i="2"/>
  <c r="X11603" i="2" s="1"/>
  <c r="Q11604" i="2"/>
  <c r="X11604" i="2" s="1"/>
  <c r="Q11605" i="2"/>
  <c r="X11605" i="2" s="1"/>
  <c r="Q11606" i="2"/>
  <c r="X11606" i="2" s="1"/>
  <c r="Q11607" i="2"/>
  <c r="X11607" i="2" s="1"/>
  <c r="Q11608" i="2"/>
  <c r="X11608" i="2" s="1"/>
  <c r="Q11609" i="2"/>
  <c r="X11609" i="2" s="1"/>
  <c r="Q11610" i="2"/>
  <c r="X11610" i="2" s="1"/>
  <c r="Q11611" i="2"/>
  <c r="X11611" i="2" s="1"/>
  <c r="Q11612" i="2"/>
  <c r="X11612" i="2" s="1"/>
  <c r="Q11613" i="2"/>
  <c r="X11613" i="2" s="1"/>
  <c r="Q11614" i="2"/>
  <c r="X11614" i="2" s="1"/>
  <c r="Q11615" i="2"/>
  <c r="X11615" i="2" s="1"/>
  <c r="Q11616" i="2"/>
  <c r="X11616" i="2" s="1"/>
  <c r="Q11617" i="2"/>
  <c r="X11617" i="2" s="1"/>
  <c r="Q11618" i="2"/>
  <c r="X11618" i="2" s="1"/>
  <c r="Q11619" i="2"/>
  <c r="X11619" i="2" s="1"/>
  <c r="Q11620" i="2"/>
  <c r="X11620" i="2" s="1"/>
  <c r="Q11621" i="2"/>
  <c r="X11621" i="2" s="1"/>
  <c r="Q11622" i="2"/>
  <c r="X11622" i="2" s="1"/>
  <c r="Q11623" i="2"/>
  <c r="X11623" i="2" s="1"/>
  <c r="Q11624" i="2"/>
  <c r="X11624" i="2" s="1"/>
  <c r="Q11625" i="2"/>
  <c r="X11625" i="2" s="1"/>
  <c r="Q11626" i="2"/>
  <c r="X11626" i="2" s="1"/>
  <c r="Q11627" i="2"/>
  <c r="X11627" i="2" s="1"/>
  <c r="Q11628" i="2"/>
  <c r="X11628" i="2" s="1"/>
  <c r="Q11629" i="2"/>
  <c r="X11629" i="2" s="1"/>
  <c r="Q11630" i="2"/>
  <c r="X11630" i="2" s="1"/>
  <c r="Q11631" i="2"/>
  <c r="X11631" i="2" s="1"/>
  <c r="Q11632" i="2"/>
  <c r="X11632" i="2" s="1"/>
  <c r="Q11633" i="2"/>
  <c r="X11633" i="2" s="1"/>
  <c r="Q11634" i="2"/>
  <c r="X11634" i="2" s="1"/>
  <c r="Q11635" i="2"/>
  <c r="X11635" i="2" s="1"/>
  <c r="Q11636" i="2"/>
  <c r="X11636" i="2" s="1"/>
  <c r="Q11637" i="2"/>
  <c r="X11637" i="2" s="1"/>
  <c r="Q11638" i="2"/>
  <c r="X11638" i="2" s="1"/>
  <c r="Q11639" i="2"/>
  <c r="X11639" i="2" s="1"/>
  <c r="Q11640" i="2"/>
  <c r="X11640" i="2" s="1"/>
  <c r="Q11641" i="2"/>
  <c r="X11641" i="2" s="1"/>
  <c r="Q11642" i="2"/>
  <c r="X11642" i="2" s="1"/>
  <c r="Q11643" i="2"/>
  <c r="X11643" i="2" s="1"/>
  <c r="Q11644" i="2"/>
  <c r="X11644" i="2" s="1"/>
  <c r="Q11645" i="2"/>
  <c r="X11645" i="2" s="1"/>
  <c r="Q11646" i="2"/>
  <c r="X11646" i="2" s="1"/>
  <c r="Q11647" i="2"/>
  <c r="X11647" i="2" s="1"/>
  <c r="Q11648" i="2"/>
  <c r="X11648" i="2" s="1"/>
  <c r="Q11649" i="2"/>
  <c r="X11649" i="2" s="1"/>
  <c r="Q11650" i="2"/>
  <c r="X11650" i="2" s="1"/>
  <c r="Q11651" i="2"/>
  <c r="X11651" i="2" s="1"/>
  <c r="Q11652" i="2"/>
  <c r="X11652" i="2" s="1"/>
  <c r="Q11653" i="2"/>
  <c r="X11653" i="2" s="1"/>
  <c r="Q11654" i="2"/>
  <c r="X11654" i="2" s="1"/>
  <c r="Q11655" i="2"/>
  <c r="X11655" i="2" s="1"/>
  <c r="Q11656" i="2"/>
  <c r="X11656" i="2" s="1"/>
  <c r="Q11657" i="2"/>
  <c r="X11657" i="2" s="1"/>
  <c r="Q11658" i="2"/>
  <c r="X11658" i="2" s="1"/>
  <c r="Q11659" i="2"/>
  <c r="X11659" i="2" s="1"/>
  <c r="Q11660" i="2"/>
  <c r="X11660" i="2" s="1"/>
  <c r="Q11661" i="2"/>
  <c r="X11661" i="2" s="1"/>
  <c r="Q11662" i="2"/>
  <c r="X11662" i="2" s="1"/>
  <c r="Q11663" i="2"/>
  <c r="X11663" i="2" s="1"/>
  <c r="Q11664" i="2"/>
  <c r="X11664" i="2" s="1"/>
  <c r="Q11665" i="2"/>
  <c r="X11665" i="2" s="1"/>
  <c r="Q11666" i="2"/>
  <c r="X11666" i="2" s="1"/>
  <c r="Q11667" i="2"/>
  <c r="X11667" i="2" s="1"/>
  <c r="Q11668" i="2"/>
  <c r="X11668" i="2" s="1"/>
  <c r="Q11669" i="2"/>
  <c r="X11669" i="2" s="1"/>
  <c r="Q11670" i="2"/>
  <c r="X11670" i="2" s="1"/>
  <c r="Q11671" i="2"/>
  <c r="X11671" i="2" s="1"/>
  <c r="Q11672" i="2"/>
  <c r="X11672" i="2" s="1"/>
  <c r="Q11673" i="2"/>
  <c r="X11673" i="2" s="1"/>
  <c r="Q11674" i="2"/>
  <c r="X11674" i="2" s="1"/>
  <c r="Q11675" i="2"/>
  <c r="X11675" i="2" s="1"/>
  <c r="Q11676" i="2"/>
  <c r="X11676" i="2" s="1"/>
  <c r="Q11677" i="2"/>
  <c r="X11677" i="2" s="1"/>
  <c r="Q11678" i="2"/>
  <c r="X11678" i="2" s="1"/>
  <c r="Q11679" i="2"/>
  <c r="X11679" i="2" s="1"/>
  <c r="Q11680" i="2"/>
  <c r="X11680" i="2" s="1"/>
  <c r="Q11681" i="2"/>
  <c r="X11681" i="2" s="1"/>
  <c r="Q11682" i="2"/>
  <c r="X11682" i="2" s="1"/>
  <c r="Q11683" i="2"/>
  <c r="X11683" i="2" s="1"/>
  <c r="Q11684" i="2"/>
  <c r="X11684" i="2" s="1"/>
  <c r="Q11685" i="2"/>
  <c r="X11685" i="2" s="1"/>
  <c r="Q11686" i="2"/>
  <c r="X11686" i="2" s="1"/>
  <c r="Q11687" i="2"/>
  <c r="X11687" i="2" s="1"/>
  <c r="Q11688" i="2"/>
  <c r="X11688" i="2" s="1"/>
  <c r="Q11689" i="2"/>
  <c r="X11689" i="2" s="1"/>
  <c r="Q11690" i="2"/>
  <c r="X11690" i="2" s="1"/>
  <c r="Q11691" i="2"/>
  <c r="X11691" i="2" s="1"/>
  <c r="Q11692" i="2"/>
  <c r="X11692" i="2" s="1"/>
  <c r="Q11693" i="2"/>
  <c r="X11693" i="2" s="1"/>
  <c r="Q11694" i="2"/>
  <c r="X11694" i="2" s="1"/>
  <c r="Q11695" i="2"/>
  <c r="X11695" i="2" s="1"/>
  <c r="Q11696" i="2"/>
  <c r="X11696" i="2" s="1"/>
  <c r="Q11697" i="2"/>
  <c r="X11697" i="2" s="1"/>
  <c r="Q11698" i="2"/>
  <c r="X11698" i="2" s="1"/>
  <c r="Q11699" i="2"/>
  <c r="X11699" i="2" s="1"/>
  <c r="Q11700" i="2"/>
  <c r="X11700" i="2" s="1"/>
  <c r="Q11701" i="2"/>
  <c r="X11701" i="2" s="1"/>
  <c r="Q11702" i="2"/>
  <c r="X11702" i="2" s="1"/>
  <c r="Q11703" i="2"/>
  <c r="X11703" i="2" s="1"/>
  <c r="Q11704" i="2"/>
  <c r="X11704" i="2" s="1"/>
  <c r="Q11705" i="2"/>
  <c r="X11705" i="2" s="1"/>
  <c r="Q11706" i="2"/>
  <c r="X11706" i="2" s="1"/>
  <c r="Q11707" i="2"/>
  <c r="X11707" i="2" s="1"/>
  <c r="Q11708" i="2"/>
  <c r="X11708" i="2" s="1"/>
  <c r="Q11709" i="2"/>
  <c r="X11709" i="2" s="1"/>
  <c r="Q11710" i="2"/>
  <c r="X11710" i="2" s="1"/>
  <c r="Q11711" i="2"/>
  <c r="X11711" i="2" s="1"/>
  <c r="Q11712" i="2"/>
  <c r="X11712" i="2" s="1"/>
  <c r="Q11713" i="2"/>
  <c r="X11713" i="2" s="1"/>
  <c r="Q11714" i="2"/>
  <c r="X11714" i="2" s="1"/>
  <c r="Q11715" i="2"/>
  <c r="X11715" i="2" s="1"/>
  <c r="Q11716" i="2"/>
  <c r="X11716" i="2" s="1"/>
  <c r="Q11717" i="2"/>
  <c r="X11717" i="2" s="1"/>
  <c r="Q11718" i="2"/>
  <c r="X11718" i="2" s="1"/>
  <c r="Q11719" i="2"/>
  <c r="X11719" i="2" s="1"/>
  <c r="Q11720" i="2"/>
  <c r="X11720" i="2" s="1"/>
  <c r="Q11721" i="2"/>
  <c r="X11721" i="2" s="1"/>
  <c r="Q11722" i="2"/>
  <c r="X11722" i="2" s="1"/>
  <c r="Q11723" i="2"/>
  <c r="X11723" i="2" s="1"/>
  <c r="Q11724" i="2"/>
  <c r="X11724" i="2" s="1"/>
  <c r="Q11725" i="2"/>
  <c r="X11725" i="2" s="1"/>
  <c r="Q11726" i="2"/>
  <c r="X11726" i="2" s="1"/>
  <c r="Q11727" i="2"/>
  <c r="X11727" i="2" s="1"/>
  <c r="Q11728" i="2"/>
  <c r="X11728" i="2" s="1"/>
  <c r="Q11729" i="2"/>
  <c r="X11729" i="2" s="1"/>
  <c r="Q11730" i="2"/>
  <c r="X11730" i="2" s="1"/>
  <c r="Q11731" i="2"/>
  <c r="X11731" i="2" s="1"/>
  <c r="Q11732" i="2"/>
  <c r="X11732" i="2" s="1"/>
  <c r="Q11733" i="2"/>
  <c r="X11733" i="2" s="1"/>
  <c r="Q11734" i="2"/>
  <c r="X11734" i="2" s="1"/>
  <c r="Q11735" i="2"/>
  <c r="X11735" i="2" s="1"/>
  <c r="Q11736" i="2"/>
  <c r="X11736" i="2" s="1"/>
  <c r="Q11737" i="2"/>
  <c r="X11737" i="2" s="1"/>
  <c r="Q11738" i="2"/>
  <c r="X11738" i="2" s="1"/>
  <c r="Q11739" i="2"/>
  <c r="X11739" i="2" s="1"/>
  <c r="Q11740" i="2"/>
  <c r="X11740" i="2" s="1"/>
  <c r="Q11741" i="2"/>
  <c r="X11741" i="2" s="1"/>
  <c r="Q11742" i="2"/>
  <c r="X11742" i="2" s="1"/>
  <c r="Q11743" i="2"/>
  <c r="X11743" i="2" s="1"/>
  <c r="Q11744" i="2"/>
  <c r="X11744" i="2" s="1"/>
  <c r="Q11745" i="2"/>
  <c r="X11745" i="2" s="1"/>
  <c r="Q11746" i="2"/>
  <c r="X11746" i="2" s="1"/>
  <c r="Q11747" i="2"/>
  <c r="X11747" i="2" s="1"/>
  <c r="Q11748" i="2"/>
  <c r="X11748" i="2" s="1"/>
  <c r="Q11749" i="2"/>
  <c r="X11749" i="2" s="1"/>
  <c r="Q11750" i="2"/>
  <c r="X11750" i="2" s="1"/>
  <c r="Q11751" i="2"/>
  <c r="X11751" i="2" s="1"/>
  <c r="Q11752" i="2"/>
  <c r="X11752" i="2" s="1"/>
  <c r="Q11753" i="2"/>
  <c r="X11753" i="2" s="1"/>
  <c r="Q11754" i="2"/>
  <c r="X11754" i="2" s="1"/>
  <c r="Q11755" i="2"/>
  <c r="X11755" i="2" s="1"/>
  <c r="Q11756" i="2"/>
  <c r="X11756" i="2" s="1"/>
  <c r="Q11757" i="2"/>
  <c r="X11757" i="2" s="1"/>
  <c r="Q11758" i="2"/>
  <c r="X11758" i="2" s="1"/>
  <c r="Q11759" i="2"/>
  <c r="X11759" i="2" s="1"/>
  <c r="Q11760" i="2"/>
  <c r="X11760" i="2" s="1"/>
  <c r="Q11761" i="2"/>
  <c r="X11761" i="2" s="1"/>
  <c r="Q11762" i="2"/>
  <c r="X11762" i="2" s="1"/>
  <c r="Q11763" i="2"/>
  <c r="X11763" i="2" s="1"/>
  <c r="Q11764" i="2"/>
  <c r="X11764" i="2" s="1"/>
  <c r="Q11765" i="2"/>
  <c r="X11765" i="2" s="1"/>
  <c r="Q11766" i="2"/>
  <c r="X11766" i="2" s="1"/>
  <c r="Q11767" i="2"/>
  <c r="X11767" i="2" s="1"/>
  <c r="Q11768" i="2"/>
  <c r="X11768" i="2" s="1"/>
  <c r="Q11769" i="2"/>
  <c r="X11769" i="2" s="1"/>
  <c r="Q11770" i="2"/>
  <c r="X11770" i="2" s="1"/>
  <c r="Q11771" i="2"/>
  <c r="X11771" i="2" s="1"/>
  <c r="Q11772" i="2"/>
  <c r="X11772" i="2" s="1"/>
  <c r="Q11773" i="2"/>
  <c r="X11773" i="2" s="1"/>
  <c r="Q11774" i="2"/>
  <c r="X11774" i="2" s="1"/>
  <c r="Q11775" i="2"/>
  <c r="X11775" i="2" s="1"/>
  <c r="Q11776" i="2"/>
  <c r="X11776" i="2" s="1"/>
  <c r="Q11777" i="2"/>
  <c r="X11777" i="2" s="1"/>
  <c r="Q11778" i="2"/>
  <c r="X11778" i="2" s="1"/>
  <c r="Q11779" i="2"/>
  <c r="X11779" i="2" s="1"/>
  <c r="Q11780" i="2"/>
  <c r="X11780" i="2" s="1"/>
  <c r="Q11781" i="2"/>
  <c r="X11781" i="2" s="1"/>
  <c r="Q11782" i="2"/>
  <c r="X11782" i="2" s="1"/>
  <c r="Q11783" i="2"/>
  <c r="X11783" i="2" s="1"/>
  <c r="Q11784" i="2"/>
  <c r="X11784" i="2" s="1"/>
  <c r="Q11785" i="2"/>
  <c r="X11785" i="2" s="1"/>
  <c r="Q11786" i="2"/>
  <c r="X11786" i="2" s="1"/>
  <c r="Q11787" i="2"/>
  <c r="X11787" i="2" s="1"/>
  <c r="Q11788" i="2"/>
  <c r="X11788" i="2" s="1"/>
  <c r="Q11789" i="2"/>
  <c r="X11789" i="2" s="1"/>
  <c r="Q11790" i="2"/>
  <c r="X11790" i="2" s="1"/>
  <c r="Q11791" i="2"/>
  <c r="X11791" i="2" s="1"/>
  <c r="Q11792" i="2"/>
  <c r="X11792" i="2" s="1"/>
  <c r="Q11793" i="2"/>
  <c r="X11793" i="2" s="1"/>
  <c r="Q11794" i="2"/>
  <c r="X11794" i="2" s="1"/>
  <c r="Q11795" i="2"/>
  <c r="X11795" i="2" s="1"/>
  <c r="Q11796" i="2"/>
  <c r="X11796" i="2" s="1"/>
  <c r="Q11797" i="2"/>
  <c r="X11797" i="2" s="1"/>
  <c r="Q11798" i="2"/>
  <c r="X11798" i="2" s="1"/>
  <c r="Q11799" i="2"/>
  <c r="X11799" i="2" s="1"/>
  <c r="Q11800" i="2"/>
  <c r="X11800" i="2" s="1"/>
  <c r="Q11801" i="2"/>
  <c r="X11801" i="2" s="1"/>
  <c r="Q11802" i="2"/>
  <c r="X11802" i="2" s="1"/>
  <c r="Q11803" i="2"/>
  <c r="X11803" i="2" s="1"/>
  <c r="Q11804" i="2"/>
  <c r="X11804" i="2" s="1"/>
  <c r="Q11805" i="2"/>
  <c r="X11805" i="2" s="1"/>
  <c r="Q11806" i="2"/>
  <c r="X11806" i="2" s="1"/>
  <c r="Q11807" i="2"/>
  <c r="X11807" i="2" s="1"/>
  <c r="Q11808" i="2"/>
  <c r="X11808" i="2" s="1"/>
  <c r="Q11809" i="2"/>
  <c r="X11809" i="2" s="1"/>
  <c r="Q11810" i="2"/>
  <c r="X11810" i="2" s="1"/>
  <c r="Q11811" i="2"/>
  <c r="X11811" i="2" s="1"/>
  <c r="Q11812" i="2"/>
  <c r="X11812" i="2" s="1"/>
  <c r="Q11813" i="2"/>
  <c r="X11813" i="2" s="1"/>
  <c r="Q11814" i="2"/>
  <c r="X11814" i="2" s="1"/>
  <c r="Q11815" i="2"/>
  <c r="X11815" i="2" s="1"/>
  <c r="Q11816" i="2"/>
  <c r="X11816" i="2" s="1"/>
  <c r="Q11817" i="2"/>
  <c r="X11817" i="2" s="1"/>
  <c r="Q11818" i="2"/>
  <c r="X11818" i="2" s="1"/>
  <c r="Q11819" i="2"/>
  <c r="X11819" i="2" s="1"/>
  <c r="Q11820" i="2"/>
  <c r="X11820" i="2" s="1"/>
  <c r="Q11821" i="2"/>
  <c r="X11821" i="2" s="1"/>
  <c r="Q11822" i="2"/>
  <c r="X11822" i="2" s="1"/>
  <c r="Q11823" i="2"/>
  <c r="X11823" i="2" s="1"/>
  <c r="Q11824" i="2"/>
  <c r="X11824" i="2" s="1"/>
  <c r="Q11825" i="2"/>
  <c r="X11825" i="2" s="1"/>
  <c r="Q11826" i="2"/>
  <c r="X11826" i="2" s="1"/>
  <c r="Q11827" i="2"/>
  <c r="X11827" i="2" s="1"/>
  <c r="Q11828" i="2"/>
  <c r="X11828" i="2" s="1"/>
  <c r="Q11829" i="2"/>
  <c r="X11829" i="2" s="1"/>
  <c r="Q11830" i="2"/>
  <c r="X11830" i="2" s="1"/>
  <c r="Q11831" i="2"/>
  <c r="X11831" i="2" s="1"/>
  <c r="Q11832" i="2"/>
  <c r="X11832" i="2" s="1"/>
  <c r="Q11833" i="2"/>
  <c r="X11833" i="2" s="1"/>
  <c r="Q11834" i="2"/>
  <c r="X11834" i="2" s="1"/>
  <c r="Q11835" i="2"/>
  <c r="X11835" i="2" s="1"/>
  <c r="Q11836" i="2"/>
  <c r="X11836" i="2" s="1"/>
  <c r="Q11837" i="2"/>
  <c r="X11837" i="2" s="1"/>
  <c r="Q11838" i="2"/>
  <c r="X11838" i="2" s="1"/>
  <c r="Q11839" i="2"/>
  <c r="X11839" i="2" s="1"/>
  <c r="Q11840" i="2"/>
  <c r="X11840" i="2" s="1"/>
  <c r="Q11841" i="2"/>
  <c r="X11841" i="2" s="1"/>
  <c r="Q11842" i="2"/>
  <c r="X11842" i="2" s="1"/>
  <c r="Q11843" i="2"/>
  <c r="X11843" i="2" s="1"/>
  <c r="Q11844" i="2"/>
  <c r="X11844" i="2" s="1"/>
  <c r="Q11845" i="2"/>
  <c r="X11845" i="2" s="1"/>
  <c r="Q11846" i="2"/>
  <c r="X11846" i="2" s="1"/>
  <c r="Q11847" i="2"/>
  <c r="X11847" i="2" s="1"/>
  <c r="Q11848" i="2"/>
  <c r="X11848" i="2" s="1"/>
  <c r="Q11849" i="2"/>
  <c r="X11849" i="2" s="1"/>
  <c r="Q11850" i="2"/>
  <c r="X11850" i="2" s="1"/>
  <c r="Q11851" i="2"/>
  <c r="X11851" i="2" s="1"/>
  <c r="Q11852" i="2"/>
  <c r="X11852" i="2" s="1"/>
  <c r="Q11853" i="2"/>
  <c r="X11853" i="2" s="1"/>
  <c r="Q11854" i="2"/>
  <c r="X11854" i="2" s="1"/>
  <c r="Q11855" i="2"/>
  <c r="X11855" i="2" s="1"/>
  <c r="Q11856" i="2"/>
  <c r="X11856" i="2" s="1"/>
  <c r="Q11857" i="2"/>
  <c r="X11857" i="2" s="1"/>
  <c r="Q11858" i="2"/>
  <c r="X11858" i="2" s="1"/>
  <c r="Q11859" i="2"/>
  <c r="X11859" i="2" s="1"/>
  <c r="Q11860" i="2"/>
  <c r="X11860" i="2" s="1"/>
  <c r="Q11861" i="2"/>
  <c r="X11861" i="2" s="1"/>
  <c r="Q11862" i="2"/>
  <c r="X11862" i="2" s="1"/>
  <c r="Q11863" i="2"/>
  <c r="X11863" i="2" s="1"/>
  <c r="Q11864" i="2"/>
  <c r="X11864" i="2" s="1"/>
  <c r="Q11865" i="2"/>
  <c r="X11865" i="2" s="1"/>
  <c r="Q11866" i="2"/>
  <c r="X11866" i="2" s="1"/>
  <c r="Q11867" i="2"/>
  <c r="X11867" i="2" s="1"/>
  <c r="Q11868" i="2"/>
  <c r="X11868" i="2" s="1"/>
  <c r="Q11869" i="2"/>
  <c r="X11869" i="2" s="1"/>
  <c r="Q11870" i="2"/>
  <c r="X11870" i="2" s="1"/>
  <c r="Q11871" i="2"/>
  <c r="X11871" i="2" s="1"/>
  <c r="Q11872" i="2"/>
  <c r="X11872" i="2" s="1"/>
  <c r="Q11873" i="2"/>
  <c r="X11873" i="2" s="1"/>
  <c r="Q11874" i="2"/>
  <c r="X11874" i="2" s="1"/>
  <c r="Q11875" i="2"/>
  <c r="X11875" i="2" s="1"/>
  <c r="Q11876" i="2"/>
  <c r="X11876" i="2" s="1"/>
  <c r="Q11877" i="2"/>
  <c r="X11877" i="2" s="1"/>
  <c r="Q11878" i="2"/>
  <c r="X11878" i="2" s="1"/>
  <c r="Q11879" i="2"/>
  <c r="X11879" i="2" s="1"/>
  <c r="Q11880" i="2"/>
  <c r="X11880" i="2" s="1"/>
  <c r="Q11881" i="2"/>
  <c r="X11881" i="2" s="1"/>
  <c r="Q11882" i="2"/>
  <c r="X11882" i="2" s="1"/>
  <c r="Q11883" i="2"/>
  <c r="X11883" i="2" s="1"/>
  <c r="Q11884" i="2"/>
  <c r="X11884" i="2" s="1"/>
  <c r="Q11885" i="2"/>
  <c r="X11885" i="2" s="1"/>
  <c r="Q11886" i="2"/>
  <c r="X11886" i="2" s="1"/>
  <c r="Q11887" i="2"/>
  <c r="X11887" i="2" s="1"/>
  <c r="Q11888" i="2"/>
  <c r="X11888" i="2" s="1"/>
  <c r="Q11889" i="2"/>
  <c r="X11889" i="2" s="1"/>
  <c r="Q11890" i="2"/>
  <c r="X11890" i="2" s="1"/>
  <c r="Q11891" i="2"/>
  <c r="X11891" i="2" s="1"/>
  <c r="Q11892" i="2"/>
  <c r="X11892" i="2" s="1"/>
  <c r="Q11893" i="2"/>
  <c r="X11893" i="2" s="1"/>
  <c r="Q11894" i="2"/>
  <c r="X11894" i="2" s="1"/>
  <c r="Q11895" i="2"/>
  <c r="X11895" i="2" s="1"/>
  <c r="Q11896" i="2"/>
  <c r="X11896" i="2" s="1"/>
  <c r="Q11897" i="2"/>
  <c r="X11897" i="2" s="1"/>
  <c r="Q11898" i="2"/>
  <c r="X11898" i="2" s="1"/>
  <c r="Q11899" i="2"/>
  <c r="X11899" i="2" s="1"/>
  <c r="Q11900" i="2"/>
  <c r="X11900" i="2" s="1"/>
  <c r="Q11901" i="2"/>
  <c r="X11901" i="2" s="1"/>
  <c r="Q11902" i="2"/>
  <c r="X11902" i="2" s="1"/>
  <c r="Q11903" i="2"/>
  <c r="X11903" i="2" s="1"/>
  <c r="Q11904" i="2"/>
  <c r="X11904" i="2" s="1"/>
  <c r="Q11905" i="2"/>
  <c r="X11905" i="2" s="1"/>
  <c r="Q11906" i="2"/>
  <c r="X11906" i="2" s="1"/>
  <c r="Q11907" i="2"/>
  <c r="X11907" i="2" s="1"/>
  <c r="Q11908" i="2"/>
  <c r="X11908" i="2" s="1"/>
  <c r="Q11909" i="2"/>
  <c r="X11909" i="2" s="1"/>
  <c r="Q11910" i="2"/>
  <c r="X11910" i="2" s="1"/>
  <c r="Q11911" i="2"/>
  <c r="X11911" i="2" s="1"/>
  <c r="Q11912" i="2"/>
  <c r="X11912" i="2" s="1"/>
  <c r="Q11913" i="2"/>
  <c r="X11913" i="2" s="1"/>
  <c r="Q11914" i="2"/>
  <c r="X11914" i="2" s="1"/>
  <c r="Q11915" i="2"/>
  <c r="X11915" i="2" s="1"/>
  <c r="Q11916" i="2"/>
  <c r="X11916" i="2" s="1"/>
  <c r="Q11917" i="2"/>
  <c r="X11917" i="2" s="1"/>
  <c r="Q11918" i="2"/>
  <c r="X11918" i="2" s="1"/>
  <c r="Q11919" i="2"/>
  <c r="X11919" i="2" s="1"/>
  <c r="Q11920" i="2"/>
  <c r="X11920" i="2" s="1"/>
  <c r="Q11921" i="2"/>
  <c r="X11921" i="2" s="1"/>
  <c r="Q11922" i="2"/>
  <c r="X11922" i="2" s="1"/>
  <c r="Q11923" i="2"/>
  <c r="X11923" i="2" s="1"/>
  <c r="Q11924" i="2"/>
  <c r="X11924" i="2" s="1"/>
  <c r="Q11925" i="2"/>
  <c r="X11925" i="2" s="1"/>
  <c r="Q11926" i="2"/>
  <c r="X11926" i="2" s="1"/>
  <c r="Q11927" i="2"/>
  <c r="X11927" i="2" s="1"/>
  <c r="Q11928" i="2"/>
  <c r="X11928" i="2" s="1"/>
  <c r="Q11929" i="2"/>
  <c r="X11929" i="2" s="1"/>
  <c r="Q11930" i="2"/>
  <c r="X11930" i="2" s="1"/>
  <c r="Q11931" i="2"/>
  <c r="X11931" i="2" s="1"/>
  <c r="Q11932" i="2"/>
  <c r="X11932" i="2" s="1"/>
  <c r="Q11933" i="2"/>
  <c r="X11933" i="2" s="1"/>
  <c r="Q11934" i="2"/>
  <c r="X11934" i="2" s="1"/>
  <c r="Q11935" i="2"/>
  <c r="X11935" i="2" s="1"/>
  <c r="Q11936" i="2"/>
  <c r="X11936" i="2" s="1"/>
  <c r="Q11937" i="2"/>
  <c r="X11937" i="2" s="1"/>
  <c r="Q11938" i="2"/>
  <c r="X11938" i="2" s="1"/>
  <c r="Q11939" i="2"/>
  <c r="X11939" i="2" s="1"/>
  <c r="Q11940" i="2"/>
  <c r="X11940" i="2" s="1"/>
  <c r="Q11941" i="2"/>
  <c r="X11941" i="2" s="1"/>
  <c r="Q11942" i="2"/>
  <c r="X11942" i="2" s="1"/>
  <c r="Q11943" i="2"/>
  <c r="X11943" i="2" s="1"/>
  <c r="Q11944" i="2"/>
  <c r="X11944" i="2" s="1"/>
  <c r="Q11945" i="2"/>
  <c r="X11945" i="2" s="1"/>
  <c r="Q11946" i="2"/>
  <c r="X11946" i="2" s="1"/>
  <c r="Q11947" i="2"/>
  <c r="X11947" i="2" s="1"/>
  <c r="Q11948" i="2"/>
  <c r="X11948" i="2" s="1"/>
  <c r="Q11949" i="2"/>
  <c r="X11949" i="2" s="1"/>
  <c r="Q11950" i="2"/>
  <c r="X11950" i="2" s="1"/>
  <c r="Q11951" i="2"/>
  <c r="X11951" i="2" s="1"/>
  <c r="Q11952" i="2"/>
  <c r="X11952" i="2" s="1"/>
  <c r="Q11953" i="2"/>
  <c r="X11953" i="2" s="1"/>
  <c r="Q11954" i="2"/>
  <c r="X11954" i="2" s="1"/>
  <c r="Q11955" i="2"/>
  <c r="X11955" i="2" s="1"/>
  <c r="Q11956" i="2"/>
  <c r="X11956" i="2" s="1"/>
  <c r="Q11957" i="2"/>
  <c r="X11957" i="2" s="1"/>
  <c r="Q11958" i="2"/>
  <c r="X11958" i="2" s="1"/>
  <c r="Q11959" i="2"/>
  <c r="X11959" i="2" s="1"/>
  <c r="Q11960" i="2"/>
  <c r="X11960" i="2" s="1"/>
  <c r="Q11961" i="2"/>
  <c r="X11961" i="2" s="1"/>
  <c r="Q11962" i="2"/>
  <c r="X11962" i="2" s="1"/>
  <c r="Q11963" i="2"/>
  <c r="X11963" i="2" s="1"/>
  <c r="Q11964" i="2"/>
  <c r="X11964" i="2" s="1"/>
  <c r="Q11965" i="2"/>
  <c r="X11965" i="2" s="1"/>
  <c r="Q11966" i="2"/>
  <c r="X11966" i="2" s="1"/>
  <c r="Q11967" i="2"/>
  <c r="X11967" i="2" s="1"/>
  <c r="Q11968" i="2"/>
  <c r="X11968" i="2" s="1"/>
  <c r="Q11969" i="2"/>
  <c r="X11969" i="2" s="1"/>
  <c r="Q11970" i="2"/>
  <c r="X11970" i="2" s="1"/>
  <c r="Q11971" i="2"/>
  <c r="X11971" i="2" s="1"/>
  <c r="Q11972" i="2"/>
  <c r="X11972" i="2" s="1"/>
  <c r="Q11973" i="2"/>
  <c r="X11973" i="2" s="1"/>
  <c r="Q11974" i="2"/>
  <c r="X11974" i="2" s="1"/>
  <c r="Q11975" i="2"/>
  <c r="X11975" i="2" s="1"/>
  <c r="Q11976" i="2"/>
  <c r="X11976" i="2" s="1"/>
  <c r="Q11977" i="2"/>
  <c r="X11977" i="2" s="1"/>
  <c r="Q11978" i="2"/>
  <c r="X11978" i="2" s="1"/>
  <c r="Q11979" i="2"/>
  <c r="X11979" i="2" s="1"/>
  <c r="Q11980" i="2"/>
  <c r="X11980" i="2" s="1"/>
  <c r="Q11981" i="2"/>
  <c r="X11981" i="2" s="1"/>
  <c r="Q11982" i="2"/>
  <c r="X11982" i="2" s="1"/>
  <c r="Q11983" i="2"/>
  <c r="X11983" i="2" s="1"/>
  <c r="Q11984" i="2"/>
  <c r="X11984" i="2" s="1"/>
  <c r="Q11985" i="2"/>
  <c r="X11985" i="2" s="1"/>
  <c r="Q11986" i="2"/>
  <c r="X11986" i="2" s="1"/>
  <c r="Q11987" i="2"/>
  <c r="X11987" i="2" s="1"/>
  <c r="Q11988" i="2"/>
  <c r="X11988" i="2" s="1"/>
  <c r="Q11989" i="2"/>
  <c r="X11989" i="2" s="1"/>
  <c r="Q11990" i="2"/>
  <c r="X11990" i="2" s="1"/>
  <c r="Q11991" i="2"/>
  <c r="X11991" i="2" s="1"/>
  <c r="Q11992" i="2"/>
  <c r="X11992" i="2" s="1"/>
  <c r="Q11993" i="2"/>
  <c r="X11993" i="2" s="1"/>
  <c r="Q11994" i="2"/>
  <c r="X11994" i="2" s="1"/>
  <c r="Q11995" i="2"/>
  <c r="X11995" i="2" s="1"/>
  <c r="Q11996" i="2"/>
  <c r="X11996" i="2" s="1"/>
  <c r="Q11997" i="2"/>
  <c r="X11997" i="2" s="1"/>
  <c r="Q11998" i="2"/>
  <c r="X11998" i="2" s="1"/>
  <c r="Q11999" i="2"/>
  <c r="X11999" i="2" s="1"/>
  <c r="Q12000" i="2"/>
  <c r="X12000" i="2" s="1"/>
  <c r="Q12001" i="2"/>
  <c r="X12001" i="2" s="1"/>
  <c r="Q12002" i="2"/>
  <c r="X12002" i="2" s="1"/>
  <c r="Q12003" i="2"/>
  <c r="X12003" i="2" s="1"/>
  <c r="Q12004" i="2"/>
  <c r="X12004" i="2" s="1"/>
  <c r="Q12005" i="2"/>
  <c r="X12005" i="2" s="1"/>
  <c r="Q12006" i="2"/>
  <c r="X12006" i="2" s="1"/>
  <c r="Q12007" i="2"/>
  <c r="X12007" i="2" s="1"/>
  <c r="Q12008" i="2"/>
  <c r="X12008" i="2" s="1"/>
  <c r="Q12009" i="2"/>
  <c r="X12009" i="2" s="1"/>
  <c r="Q12010" i="2"/>
  <c r="X12010" i="2" s="1"/>
  <c r="Q12011" i="2"/>
  <c r="X12011" i="2" s="1"/>
  <c r="Q12012" i="2"/>
  <c r="X12012" i="2" s="1"/>
  <c r="Q12013" i="2"/>
  <c r="X12013" i="2" s="1"/>
  <c r="Q12014" i="2"/>
  <c r="X12014" i="2" s="1"/>
  <c r="Q12015" i="2"/>
  <c r="X12015" i="2" s="1"/>
  <c r="Q12016" i="2"/>
  <c r="X12016" i="2" s="1"/>
  <c r="Q12017" i="2"/>
  <c r="X12017" i="2" s="1"/>
  <c r="Q12018" i="2"/>
  <c r="X12018" i="2" s="1"/>
  <c r="Q12019" i="2"/>
  <c r="X12019" i="2" s="1"/>
  <c r="Q12020" i="2"/>
  <c r="X12020" i="2" s="1"/>
  <c r="Q12021" i="2"/>
  <c r="X12021" i="2" s="1"/>
  <c r="Q12022" i="2"/>
  <c r="X12022" i="2" s="1"/>
  <c r="Q12023" i="2"/>
  <c r="X12023" i="2" s="1"/>
  <c r="Q12024" i="2"/>
  <c r="X12024" i="2" s="1"/>
  <c r="Q12025" i="2"/>
  <c r="X12025" i="2" s="1"/>
  <c r="Q12026" i="2"/>
  <c r="X12026" i="2" s="1"/>
  <c r="Q12027" i="2"/>
  <c r="X12027" i="2" s="1"/>
  <c r="Q12028" i="2"/>
  <c r="X12028" i="2" s="1"/>
  <c r="Q12029" i="2"/>
  <c r="X12029" i="2" s="1"/>
  <c r="Q12030" i="2"/>
  <c r="X12030" i="2" s="1"/>
  <c r="Q12031" i="2"/>
  <c r="X12031" i="2" s="1"/>
  <c r="Q12032" i="2"/>
  <c r="X12032" i="2" s="1"/>
  <c r="Q12033" i="2"/>
  <c r="X12033" i="2" s="1"/>
  <c r="Q12034" i="2"/>
  <c r="X12034" i="2" s="1"/>
  <c r="Q12035" i="2"/>
  <c r="X12035" i="2" s="1"/>
  <c r="Q12036" i="2"/>
  <c r="X12036" i="2" s="1"/>
  <c r="Q12037" i="2"/>
  <c r="X12037" i="2" s="1"/>
  <c r="Q12038" i="2"/>
  <c r="X12038" i="2" s="1"/>
  <c r="Q12039" i="2"/>
  <c r="X12039" i="2" s="1"/>
  <c r="Q12040" i="2"/>
  <c r="X12040" i="2" s="1"/>
  <c r="Q12041" i="2"/>
  <c r="X12041" i="2" s="1"/>
  <c r="Q12042" i="2"/>
  <c r="X12042" i="2" s="1"/>
  <c r="Q12043" i="2"/>
  <c r="X12043" i="2" s="1"/>
  <c r="Q12044" i="2"/>
  <c r="X12044" i="2" s="1"/>
  <c r="Q12045" i="2"/>
  <c r="X12045" i="2" s="1"/>
  <c r="Q12046" i="2"/>
  <c r="X12046" i="2" s="1"/>
  <c r="Q12047" i="2"/>
  <c r="X12047" i="2" s="1"/>
  <c r="Q12048" i="2"/>
  <c r="X12048" i="2" s="1"/>
  <c r="Q12049" i="2"/>
  <c r="X12049" i="2" s="1"/>
  <c r="Q12050" i="2"/>
  <c r="X12050" i="2" s="1"/>
  <c r="Q12051" i="2"/>
  <c r="X12051" i="2" s="1"/>
  <c r="Q12052" i="2"/>
  <c r="X12052" i="2" s="1"/>
  <c r="Q12053" i="2"/>
  <c r="X12053" i="2" s="1"/>
  <c r="Q12054" i="2"/>
  <c r="X12054" i="2" s="1"/>
  <c r="Q12055" i="2"/>
  <c r="X12055" i="2" s="1"/>
  <c r="Q12056" i="2"/>
  <c r="X12056" i="2" s="1"/>
  <c r="Q12057" i="2"/>
  <c r="X12057" i="2" s="1"/>
  <c r="Q12058" i="2"/>
  <c r="X12058" i="2" s="1"/>
  <c r="Q12059" i="2"/>
  <c r="X12059" i="2" s="1"/>
  <c r="Q12060" i="2"/>
  <c r="X12060" i="2" s="1"/>
  <c r="Q12061" i="2"/>
  <c r="X12061" i="2" s="1"/>
  <c r="Q12062" i="2"/>
  <c r="X12062" i="2" s="1"/>
  <c r="Q12063" i="2"/>
  <c r="X12063" i="2" s="1"/>
  <c r="Q12064" i="2"/>
  <c r="X12064" i="2" s="1"/>
  <c r="Q12065" i="2"/>
  <c r="X12065" i="2" s="1"/>
  <c r="Q12066" i="2"/>
  <c r="X12066" i="2" s="1"/>
  <c r="Q12067" i="2"/>
  <c r="X12067" i="2" s="1"/>
  <c r="Q12068" i="2"/>
  <c r="X12068" i="2" s="1"/>
  <c r="Q12069" i="2"/>
  <c r="X12069" i="2" s="1"/>
  <c r="Q12070" i="2"/>
  <c r="X12070" i="2" s="1"/>
  <c r="Q12071" i="2"/>
  <c r="X12071" i="2" s="1"/>
  <c r="Q12072" i="2"/>
  <c r="X12072" i="2" s="1"/>
  <c r="Q12073" i="2"/>
  <c r="X12073" i="2" s="1"/>
  <c r="Q12074" i="2"/>
  <c r="X12074" i="2" s="1"/>
  <c r="Q12075" i="2"/>
  <c r="X12075" i="2" s="1"/>
  <c r="Q12076" i="2"/>
  <c r="X12076" i="2" s="1"/>
  <c r="Q12077" i="2"/>
  <c r="X12077" i="2" s="1"/>
  <c r="Q12078" i="2"/>
  <c r="X12078" i="2" s="1"/>
  <c r="Q12079" i="2"/>
  <c r="X12079" i="2" s="1"/>
  <c r="Q12080" i="2"/>
  <c r="X12080" i="2" s="1"/>
  <c r="Q12081" i="2"/>
  <c r="X12081" i="2" s="1"/>
  <c r="Q12082" i="2"/>
  <c r="X12082" i="2" s="1"/>
  <c r="Q12083" i="2"/>
  <c r="X12083" i="2" s="1"/>
  <c r="Q12084" i="2"/>
  <c r="X12084" i="2" s="1"/>
  <c r="Q12085" i="2"/>
  <c r="X12085" i="2" s="1"/>
  <c r="Q12086" i="2"/>
  <c r="X12086" i="2" s="1"/>
  <c r="Q12087" i="2"/>
  <c r="X12087" i="2" s="1"/>
  <c r="Q12088" i="2"/>
  <c r="X12088" i="2" s="1"/>
  <c r="Q12089" i="2"/>
  <c r="X12089" i="2" s="1"/>
  <c r="Q12090" i="2"/>
  <c r="X12090" i="2" s="1"/>
  <c r="Q12091" i="2"/>
  <c r="X12091" i="2" s="1"/>
  <c r="Q12092" i="2"/>
  <c r="X12092" i="2" s="1"/>
  <c r="Q12093" i="2"/>
  <c r="X12093" i="2" s="1"/>
  <c r="Q12094" i="2"/>
  <c r="X12094" i="2" s="1"/>
  <c r="Q12095" i="2"/>
  <c r="X12095" i="2" s="1"/>
  <c r="Q12096" i="2"/>
  <c r="X12096" i="2" s="1"/>
  <c r="Q12097" i="2"/>
  <c r="X12097" i="2" s="1"/>
  <c r="Q12098" i="2"/>
  <c r="X12098" i="2" s="1"/>
  <c r="Q12099" i="2"/>
  <c r="X12099" i="2" s="1"/>
  <c r="Q12100" i="2"/>
  <c r="X12100" i="2" s="1"/>
  <c r="Q12101" i="2"/>
  <c r="X12101" i="2" s="1"/>
  <c r="Q12102" i="2"/>
  <c r="X12102" i="2" s="1"/>
  <c r="Q12103" i="2"/>
  <c r="X12103" i="2" s="1"/>
  <c r="Q12104" i="2"/>
  <c r="X12104" i="2" s="1"/>
  <c r="Q12105" i="2"/>
  <c r="X12105" i="2" s="1"/>
  <c r="Q12106" i="2"/>
  <c r="X12106" i="2" s="1"/>
  <c r="Q12107" i="2"/>
  <c r="X12107" i="2" s="1"/>
  <c r="Q12108" i="2"/>
  <c r="X12108" i="2" s="1"/>
  <c r="Q12109" i="2"/>
  <c r="X12109" i="2" s="1"/>
  <c r="Q12110" i="2"/>
  <c r="X12110" i="2" s="1"/>
  <c r="Q12111" i="2"/>
  <c r="X12111" i="2" s="1"/>
  <c r="Q12112" i="2"/>
  <c r="X12112" i="2" s="1"/>
  <c r="Q12113" i="2"/>
  <c r="X12113" i="2" s="1"/>
  <c r="Q12114" i="2"/>
  <c r="X12114" i="2" s="1"/>
  <c r="Q12115" i="2"/>
  <c r="X12115" i="2" s="1"/>
  <c r="Q12116" i="2"/>
  <c r="X12116" i="2" s="1"/>
  <c r="Q12117" i="2"/>
  <c r="X12117" i="2" s="1"/>
  <c r="Q12118" i="2"/>
  <c r="X12118" i="2" s="1"/>
  <c r="Q12119" i="2"/>
  <c r="X12119" i="2" s="1"/>
  <c r="Q12120" i="2"/>
  <c r="X12120" i="2" s="1"/>
  <c r="Q12121" i="2"/>
  <c r="X12121" i="2" s="1"/>
  <c r="Q12122" i="2"/>
  <c r="X12122" i="2" s="1"/>
  <c r="Q12123" i="2"/>
  <c r="X12123" i="2" s="1"/>
  <c r="Q12124" i="2"/>
  <c r="X12124" i="2" s="1"/>
  <c r="Q12125" i="2"/>
  <c r="X12125" i="2" s="1"/>
  <c r="Q12126" i="2"/>
  <c r="X12126" i="2" s="1"/>
  <c r="Q12127" i="2"/>
  <c r="X12127" i="2" s="1"/>
  <c r="Q12128" i="2"/>
  <c r="X12128" i="2" s="1"/>
  <c r="Q12129" i="2"/>
  <c r="X12129" i="2" s="1"/>
  <c r="Q12130" i="2"/>
  <c r="X12130" i="2" s="1"/>
  <c r="Q12131" i="2"/>
  <c r="X12131" i="2" s="1"/>
  <c r="Q12132" i="2"/>
  <c r="X12132" i="2" s="1"/>
  <c r="Q12133" i="2"/>
  <c r="X12133" i="2" s="1"/>
  <c r="Q12134" i="2"/>
  <c r="X12134" i="2" s="1"/>
  <c r="Q12135" i="2"/>
  <c r="X12135" i="2" s="1"/>
  <c r="Q12136" i="2"/>
  <c r="X12136" i="2" s="1"/>
  <c r="Q12137" i="2"/>
  <c r="X12137" i="2" s="1"/>
  <c r="Q12138" i="2"/>
  <c r="X12138" i="2" s="1"/>
  <c r="Q12139" i="2"/>
  <c r="X12139" i="2" s="1"/>
  <c r="Q12140" i="2"/>
  <c r="X12140" i="2" s="1"/>
  <c r="Q12141" i="2"/>
  <c r="X12141" i="2" s="1"/>
  <c r="Q12142" i="2"/>
  <c r="X12142" i="2" s="1"/>
  <c r="Q12143" i="2"/>
  <c r="X12143" i="2" s="1"/>
  <c r="Q12144" i="2"/>
  <c r="X12144" i="2" s="1"/>
  <c r="Q12145" i="2"/>
  <c r="X12145" i="2" s="1"/>
  <c r="Q12146" i="2"/>
  <c r="X12146" i="2" s="1"/>
  <c r="Q12147" i="2"/>
  <c r="X12147" i="2" s="1"/>
  <c r="Q12148" i="2"/>
  <c r="X12148" i="2" s="1"/>
  <c r="Q12149" i="2"/>
  <c r="X12149" i="2" s="1"/>
  <c r="Q12150" i="2"/>
  <c r="X12150" i="2" s="1"/>
  <c r="Q12151" i="2"/>
  <c r="X12151" i="2" s="1"/>
  <c r="Q12152" i="2"/>
  <c r="X12152" i="2" s="1"/>
  <c r="Q12153" i="2"/>
  <c r="X12153" i="2" s="1"/>
  <c r="Q12154" i="2"/>
  <c r="X12154" i="2" s="1"/>
  <c r="Q12155" i="2"/>
  <c r="X12155" i="2" s="1"/>
  <c r="Q12156" i="2"/>
  <c r="X12156" i="2" s="1"/>
  <c r="Q12157" i="2"/>
  <c r="X12157" i="2" s="1"/>
  <c r="Q12158" i="2"/>
  <c r="X12158" i="2" s="1"/>
  <c r="Q12159" i="2"/>
  <c r="X12159" i="2" s="1"/>
  <c r="Q12160" i="2"/>
  <c r="X12160" i="2" s="1"/>
  <c r="Q12161" i="2"/>
  <c r="X12161" i="2" s="1"/>
  <c r="Q12162" i="2"/>
  <c r="X12162" i="2" s="1"/>
  <c r="Q12163" i="2"/>
  <c r="X12163" i="2" s="1"/>
  <c r="Q12164" i="2"/>
  <c r="X12164" i="2" s="1"/>
  <c r="Q12165" i="2"/>
  <c r="X12165" i="2" s="1"/>
  <c r="Q12166" i="2"/>
  <c r="X12166" i="2" s="1"/>
  <c r="Q12167" i="2"/>
  <c r="X12167" i="2" s="1"/>
  <c r="Q12168" i="2"/>
  <c r="X12168" i="2" s="1"/>
  <c r="Q12169" i="2"/>
  <c r="X12169" i="2" s="1"/>
  <c r="Q12170" i="2"/>
  <c r="X12170" i="2" s="1"/>
  <c r="Q12171" i="2"/>
  <c r="X12171" i="2" s="1"/>
  <c r="Q12172" i="2"/>
  <c r="X12172" i="2" s="1"/>
  <c r="Q12173" i="2"/>
  <c r="X12173" i="2" s="1"/>
  <c r="Q12174" i="2"/>
  <c r="X12174" i="2" s="1"/>
  <c r="Q12175" i="2"/>
  <c r="X12175" i="2" s="1"/>
  <c r="Q12176" i="2"/>
  <c r="X12176" i="2" s="1"/>
  <c r="Q12177" i="2"/>
  <c r="X12177" i="2" s="1"/>
  <c r="Q12178" i="2"/>
  <c r="X12178" i="2" s="1"/>
  <c r="Q12179" i="2"/>
  <c r="X12179" i="2" s="1"/>
  <c r="Q12180" i="2"/>
  <c r="X12180" i="2" s="1"/>
  <c r="Q12181" i="2"/>
  <c r="X12181" i="2" s="1"/>
  <c r="Q12182" i="2"/>
  <c r="X12182" i="2" s="1"/>
  <c r="Q12183" i="2"/>
  <c r="X12183" i="2" s="1"/>
  <c r="Q12184" i="2"/>
  <c r="X12184" i="2" s="1"/>
  <c r="Q12185" i="2"/>
  <c r="X12185" i="2" s="1"/>
  <c r="Q12186" i="2"/>
  <c r="X12186" i="2" s="1"/>
  <c r="Q12187" i="2"/>
  <c r="X12187" i="2" s="1"/>
  <c r="Q12188" i="2"/>
  <c r="X12188" i="2" s="1"/>
  <c r="Q12189" i="2"/>
  <c r="X12189" i="2" s="1"/>
  <c r="Q12190" i="2"/>
  <c r="X12190" i="2" s="1"/>
  <c r="Q12191" i="2"/>
  <c r="X12191" i="2" s="1"/>
  <c r="Q12192" i="2"/>
  <c r="X12192" i="2" s="1"/>
  <c r="Q12193" i="2"/>
  <c r="X12193" i="2" s="1"/>
  <c r="Q12194" i="2"/>
  <c r="X12194" i="2" s="1"/>
  <c r="Q12195" i="2"/>
  <c r="X12195" i="2" s="1"/>
  <c r="Q12196" i="2"/>
  <c r="X12196" i="2" s="1"/>
  <c r="Q12197" i="2"/>
  <c r="X12197" i="2" s="1"/>
  <c r="Q12198" i="2"/>
  <c r="X12198" i="2" s="1"/>
  <c r="Q12199" i="2"/>
  <c r="X12199" i="2" s="1"/>
  <c r="Q12200" i="2"/>
  <c r="X12200" i="2" s="1"/>
  <c r="Q12201" i="2"/>
  <c r="X12201" i="2" s="1"/>
  <c r="Q12202" i="2"/>
  <c r="X12202" i="2" s="1"/>
  <c r="Q12203" i="2"/>
  <c r="X12203" i="2" s="1"/>
  <c r="Q12204" i="2"/>
  <c r="X12204" i="2" s="1"/>
  <c r="Q12205" i="2"/>
  <c r="X12205" i="2" s="1"/>
  <c r="Q12206" i="2"/>
  <c r="X12206" i="2" s="1"/>
  <c r="Q12207" i="2"/>
  <c r="X12207" i="2" s="1"/>
  <c r="Q12208" i="2"/>
  <c r="X12208" i="2" s="1"/>
  <c r="Q12209" i="2"/>
  <c r="X12209" i="2" s="1"/>
  <c r="Q12210" i="2"/>
  <c r="X12210" i="2" s="1"/>
  <c r="Q12211" i="2"/>
  <c r="X12211" i="2" s="1"/>
  <c r="Q12212" i="2"/>
  <c r="X12212" i="2" s="1"/>
  <c r="Q12213" i="2"/>
  <c r="X12213" i="2" s="1"/>
  <c r="Q12214" i="2"/>
  <c r="X12214" i="2" s="1"/>
  <c r="Q12215" i="2"/>
  <c r="X12215" i="2" s="1"/>
  <c r="Q12216" i="2"/>
  <c r="X12216" i="2" s="1"/>
  <c r="Q12217" i="2"/>
  <c r="X12217" i="2" s="1"/>
  <c r="Q12218" i="2"/>
  <c r="X12218" i="2" s="1"/>
  <c r="Q12219" i="2"/>
  <c r="X12219" i="2" s="1"/>
  <c r="Q12220" i="2"/>
  <c r="X12220" i="2" s="1"/>
  <c r="Q12221" i="2"/>
  <c r="X12221" i="2" s="1"/>
  <c r="Q12222" i="2"/>
  <c r="X12222" i="2" s="1"/>
  <c r="Q12223" i="2"/>
  <c r="X12223" i="2" s="1"/>
  <c r="Q12224" i="2"/>
  <c r="X12224" i="2" s="1"/>
  <c r="Q12225" i="2"/>
  <c r="X12225" i="2" s="1"/>
  <c r="Q12226" i="2"/>
  <c r="X12226" i="2" s="1"/>
  <c r="Q12227" i="2"/>
  <c r="X12227" i="2" s="1"/>
  <c r="Q12228" i="2"/>
  <c r="X12228" i="2" s="1"/>
  <c r="Q12229" i="2"/>
  <c r="X12229" i="2" s="1"/>
  <c r="Q12230" i="2"/>
  <c r="X12230" i="2" s="1"/>
  <c r="Q12231" i="2"/>
  <c r="X12231" i="2" s="1"/>
  <c r="Q12232" i="2"/>
  <c r="X12232" i="2" s="1"/>
  <c r="Q12233" i="2"/>
  <c r="X12233" i="2" s="1"/>
  <c r="Q12234" i="2"/>
  <c r="X12234" i="2" s="1"/>
  <c r="Q12235" i="2"/>
  <c r="X12235" i="2" s="1"/>
  <c r="Q12236" i="2"/>
  <c r="X12236" i="2" s="1"/>
  <c r="Q12237" i="2"/>
  <c r="X12237" i="2" s="1"/>
  <c r="Q12238" i="2"/>
  <c r="X12238" i="2" s="1"/>
  <c r="Q12239" i="2"/>
  <c r="X12239" i="2" s="1"/>
  <c r="Q12240" i="2"/>
  <c r="X12240" i="2" s="1"/>
  <c r="Q12241" i="2"/>
  <c r="X12241" i="2" s="1"/>
  <c r="Q12242" i="2"/>
  <c r="X12242" i="2" s="1"/>
  <c r="Q12243" i="2"/>
  <c r="X12243" i="2" s="1"/>
  <c r="Q12244" i="2"/>
  <c r="X12244" i="2" s="1"/>
  <c r="Q12245" i="2"/>
  <c r="X12245" i="2" s="1"/>
  <c r="Q12246" i="2"/>
  <c r="X12246" i="2" s="1"/>
  <c r="Q12247" i="2"/>
  <c r="X12247" i="2" s="1"/>
  <c r="Q12248" i="2"/>
  <c r="X12248" i="2" s="1"/>
  <c r="Q12249" i="2"/>
  <c r="X12249" i="2" s="1"/>
  <c r="Q12250" i="2"/>
  <c r="X12250" i="2" s="1"/>
  <c r="Q12251" i="2"/>
  <c r="X12251" i="2" s="1"/>
  <c r="Q12252" i="2"/>
  <c r="X12252" i="2" s="1"/>
  <c r="Q12253" i="2"/>
  <c r="X12253" i="2" s="1"/>
  <c r="Q12254" i="2"/>
  <c r="X12254" i="2" s="1"/>
  <c r="Q12255" i="2"/>
  <c r="X12255" i="2" s="1"/>
  <c r="Q12256" i="2"/>
  <c r="X12256" i="2" s="1"/>
  <c r="Q12257" i="2"/>
  <c r="X12257" i="2" s="1"/>
  <c r="Q12258" i="2"/>
  <c r="X12258" i="2" s="1"/>
  <c r="Q12259" i="2"/>
  <c r="X12259" i="2" s="1"/>
  <c r="Q12260" i="2"/>
  <c r="X12260" i="2" s="1"/>
  <c r="Q12261" i="2"/>
  <c r="X12261" i="2" s="1"/>
  <c r="Q12262" i="2"/>
  <c r="X12262" i="2" s="1"/>
  <c r="Q12263" i="2"/>
  <c r="X12263" i="2" s="1"/>
  <c r="Q12264" i="2"/>
  <c r="X12264" i="2" s="1"/>
  <c r="Q12265" i="2"/>
  <c r="X12265" i="2" s="1"/>
  <c r="Q12266" i="2"/>
  <c r="X12266" i="2" s="1"/>
  <c r="Q12267" i="2"/>
  <c r="X12267" i="2" s="1"/>
  <c r="Q12268" i="2"/>
  <c r="X12268" i="2" s="1"/>
  <c r="Q12269" i="2"/>
  <c r="X12269" i="2" s="1"/>
  <c r="Q12270" i="2"/>
  <c r="X12270" i="2" s="1"/>
  <c r="Q12271" i="2"/>
  <c r="X12271" i="2" s="1"/>
  <c r="Q12272" i="2"/>
  <c r="X12272" i="2" s="1"/>
  <c r="Q12273" i="2"/>
  <c r="X12273" i="2" s="1"/>
  <c r="Q12274" i="2"/>
  <c r="X12274" i="2" s="1"/>
  <c r="Q12275" i="2"/>
  <c r="X12275" i="2" s="1"/>
  <c r="Q12276" i="2"/>
  <c r="X12276" i="2" s="1"/>
  <c r="Q12277" i="2"/>
  <c r="X12277" i="2" s="1"/>
  <c r="Q12278" i="2"/>
  <c r="X12278" i="2" s="1"/>
  <c r="Q12279" i="2"/>
  <c r="X12279" i="2" s="1"/>
  <c r="Q12280" i="2"/>
  <c r="X12280" i="2" s="1"/>
  <c r="Q12281" i="2"/>
  <c r="X12281" i="2" s="1"/>
  <c r="Q12282" i="2"/>
  <c r="X12282" i="2" s="1"/>
  <c r="Q12283" i="2"/>
  <c r="X12283" i="2" s="1"/>
  <c r="Q12284" i="2"/>
  <c r="X12284" i="2" s="1"/>
  <c r="Q12285" i="2"/>
  <c r="X12285" i="2" s="1"/>
  <c r="Q12286" i="2"/>
  <c r="X12286" i="2" s="1"/>
  <c r="Q12287" i="2"/>
  <c r="X12287" i="2" s="1"/>
  <c r="Q12288" i="2"/>
  <c r="X12288" i="2" s="1"/>
  <c r="Q12289" i="2"/>
  <c r="X12289" i="2" s="1"/>
  <c r="Q12290" i="2"/>
  <c r="X12290" i="2" s="1"/>
  <c r="Q12291" i="2"/>
  <c r="X12291" i="2" s="1"/>
  <c r="Q12292" i="2"/>
  <c r="X12292" i="2" s="1"/>
  <c r="Q12293" i="2"/>
  <c r="X12293" i="2" s="1"/>
  <c r="Q12294" i="2"/>
  <c r="X12294" i="2" s="1"/>
  <c r="Q12295" i="2"/>
  <c r="X12295" i="2" s="1"/>
  <c r="Q12296" i="2"/>
  <c r="X12296" i="2" s="1"/>
  <c r="Q12297" i="2"/>
  <c r="X12297" i="2" s="1"/>
  <c r="Q12298" i="2"/>
  <c r="X12298" i="2" s="1"/>
  <c r="Q12299" i="2"/>
  <c r="X12299" i="2" s="1"/>
  <c r="Q12300" i="2"/>
  <c r="X12300" i="2" s="1"/>
  <c r="Q12301" i="2"/>
  <c r="X12301" i="2" s="1"/>
  <c r="Q12302" i="2"/>
  <c r="X12302" i="2" s="1"/>
  <c r="Q12303" i="2"/>
  <c r="X12303" i="2" s="1"/>
  <c r="Q12304" i="2"/>
  <c r="X12304" i="2" s="1"/>
  <c r="Q12305" i="2"/>
  <c r="X12305" i="2" s="1"/>
  <c r="Q12306" i="2"/>
  <c r="X12306" i="2" s="1"/>
  <c r="Q12307" i="2"/>
  <c r="X12307" i="2" s="1"/>
  <c r="Q12308" i="2"/>
  <c r="X12308" i="2" s="1"/>
  <c r="Q12309" i="2"/>
  <c r="X12309" i="2" s="1"/>
  <c r="Q12310" i="2"/>
  <c r="X12310" i="2" s="1"/>
  <c r="Q12311" i="2"/>
  <c r="X12311" i="2" s="1"/>
  <c r="Q12312" i="2"/>
  <c r="X12312" i="2" s="1"/>
  <c r="Q12313" i="2"/>
  <c r="X12313" i="2" s="1"/>
  <c r="Q12314" i="2"/>
  <c r="X12314" i="2" s="1"/>
  <c r="Q12315" i="2"/>
  <c r="X12315" i="2" s="1"/>
  <c r="Q12316" i="2"/>
  <c r="X12316" i="2" s="1"/>
  <c r="Q12317" i="2"/>
  <c r="X12317" i="2" s="1"/>
  <c r="Q12318" i="2"/>
  <c r="X12318" i="2" s="1"/>
  <c r="Q12319" i="2"/>
  <c r="X12319" i="2" s="1"/>
  <c r="Q12320" i="2"/>
  <c r="X12320" i="2" s="1"/>
  <c r="Q12321" i="2"/>
  <c r="X12321" i="2" s="1"/>
  <c r="Q12322" i="2"/>
  <c r="X12322" i="2" s="1"/>
  <c r="Q12323" i="2"/>
  <c r="X12323" i="2" s="1"/>
  <c r="Q12324" i="2"/>
  <c r="X12324" i="2" s="1"/>
  <c r="Q12325" i="2"/>
  <c r="X12325" i="2" s="1"/>
  <c r="Q12326" i="2"/>
  <c r="X12326" i="2" s="1"/>
  <c r="Q12327" i="2"/>
  <c r="X12327" i="2" s="1"/>
  <c r="Q12328" i="2"/>
  <c r="X12328" i="2" s="1"/>
  <c r="Q12329" i="2"/>
  <c r="X12329" i="2" s="1"/>
  <c r="Q12330" i="2"/>
  <c r="X12330" i="2" s="1"/>
  <c r="Q12331" i="2"/>
  <c r="X12331" i="2" s="1"/>
  <c r="Q12332" i="2"/>
  <c r="X12332" i="2" s="1"/>
  <c r="Q12333" i="2"/>
  <c r="X12333" i="2" s="1"/>
  <c r="Q12334" i="2"/>
  <c r="X12334" i="2" s="1"/>
  <c r="Q12335" i="2"/>
  <c r="X12335" i="2" s="1"/>
  <c r="Q12336" i="2"/>
  <c r="X12336" i="2" s="1"/>
  <c r="Q12337" i="2"/>
  <c r="X12337" i="2" s="1"/>
  <c r="Q12338" i="2"/>
  <c r="X12338" i="2" s="1"/>
  <c r="Q12339" i="2"/>
  <c r="X12339" i="2" s="1"/>
  <c r="Q12340" i="2"/>
  <c r="X12340" i="2" s="1"/>
  <c r="Q12341" i="2"/>
  <c r="X12341" i="2" s="1"/>
  <c r="Q12342" i="2"/>
  <c r="X12342" i="2" s="1"/>
  <c r="Q12343" i="2"/>
  <c r="X12343" i="2" s="1"/>
  <c r="Q12344" i="2"/>
  <c r="X12344" i="2" s="1"/>
  <c r="Q12345" i="2"/>
  <c r="X12345" i="2" s="1"/>
  <c r="Q12346" i="2"/>
  <c r="X12346" i="2" s="1"/>
  <c r="Q12347" i="2"/>
  <c r="X12347" i="2" s="1"/>
  <c r="Q12348" i="2"/>
  <c r="X12348" i="2" s="1"/>
  <c r="Q12349" i="2"/>
  <c r="X12349" i="2" s="1"/>
  <c r="Q12350" i="2"/>
  <c r="X12350" i="2" s="1"/>
  <c r="Q12351" i="2"/>
  <c r="X12351" i="2" s="1"/>
  <c r="Q12352" i="2"/>
  <c r="X12352" i="2" s="1"/>
  <c r="Q12353" i="2"/>
  <c r="X12353" i="2" s="1"/>
  <c r="Q12354" i="2"/>
  <c r="X12354" i="2" s="1"/>
  <c r="Q12355" i="2"/>
  <c r="X12355" i="2" s="1"/>
  <c r="Q12356" i="2"/>
  <c r="X12356" i="2" s="1"/>
  <c r="Q12357" i="2"/>
  <c r="X12357" i="2" s="1"/>
  <c r="Q12358" i="2"/>
  <c r="X12358" i="2" s="1"/>
  <c r="Q12359" i="2"/>
  <c r="X12359" i="2" s="1"/>
  <c r="Q12360" i="2"/>
  <c r="X12360" i="2" s="1"/>
  <c r="Q12361" i="2"/>
  <c r="X12361" i="2" s="1"/>
  <c r="Q12362" i="2"/>
  <c r="X12362" i="2" s="1"/>
  <c r="Q12363" i="2"/>
  <c r="X12363" i="2" s="1"/>
  <c r="Q12364" i="2"/>
  <c r="X12364" i="2" s="1"/>
  <c r="Q12365" i="2"/>
  <c r="X12365" i="2" s="1"/>
  <c r="Q12366" i="2"/>
  <c r="X12366" i="2" s="1"/>
  <c r="Q12367" i="2"/>
  <c r="X12367" i="2" s="1"/>
  <c r="Q12368" i="2"/>
  <c r="X12368" i="2" s="1"/>
  <c r="Q12369" i="2"/>
  <c r="X12369" i="2" s="1"/>
  <c r="Q12370" i="2"/>
  <c r="X12370" i="2" s="1"/>
  <c r="Q12371" i="2"/>
  <c r="X12371" i="2" s="1"/>
  <c r="Q12372" i="2"/>
  <c r="X12372" i="2" s="1"/>
  <c r="Q12373" i="2"/>
  <c r="X12373" i="2" s="1"/>
  <c r="Q12374" i="2"/>
  <c r="X12374" i="2" s="1"/>
  <c r="Q12375" i="2"/>
  <c r="X12375" i="2" s="1"/>
  <c r="Q12376" i="2"/>
  <c r="X12376" i="2" s="1"/>
  <c r="Q12377" i="2"/>
  <c r="X12377" i="2" s="1"/>
  <c r="Q12378" i="2"/>
  <c r="X12378" i="2" s="1"/>
  <c r="Q12379" i="2"/>
  <c r="X12379" i="2" s="1"/>
  <c r="Q12380" i="2"/>
  <c r="X12380" i="2" s="1"/>
  <c r="Q12381" i="2"/>
  <c r="X12381" i="2" s="1"/>
  <c r="Q12382" i="2"/>
  <c r="X12382" i="2" s="1"/>
  <c r="Q12383" i="2"/>
  <c r="X12383" i="2" s="1"/>
  <c r="Q12384" i="2"/>
  <c r="X12384" i="2" s="1"/>
  <c r="Q12385" i="2"/>
  <c r="X12385" i="2" s="1"/>
  <c r="Q12386" i="2"/>
  <c r="X12386" i="2" s="1"/>
  <c r="Q12387" i="2"/>
  <c r="X12387" i="2" s="1"/>
  <c r="Q12388" i="2"/>
  <c r="X12388" i="2" s="1"/>
  <c r="Q12389" i="2"/>
  <c r="X12389" i="2" s="1"/>
  <c r="Q12390" i="2"/>
  <c r="X12390" i="2" s="1"/>
  <c r="Q12391" i="2"/>
  <c r="X12391" i="2" s="1"/>
  <c r="Q12392" i="2"/>
  <c r="X12392" i="2" s="1"/>
  <c r="Q12393" i="2"/>
  <c r="X12393" i="2" s="1"/>
  <c r="Q12394" i="2"/>
  <c r="X12394" i="2" s="1"/>
  <c r="Q12395" i="2"/>
  <c r="X12395" i="2" s="1"/>
  <c r="Q12396" i="2"/>
  <c r="X12396" i="2" s="1"/>
  <c r="Q12397" i="2"/>
  <c r="X12397" i="2" s="1"/>
  <c r="Q12398" i="2"/>
  <c r="X12398" i="2" s="1"/>
  <c r="Q12399" i="2"/>
  <c r="X12399" i="2" s="1"/>
  <c r="Q12400" i="2"/>
  <c r="X12400" i="2" s="1"/>
  <c r="Q12401" i="2"/>
  <c r="X12401" i="2" s="1"/>
  <c r="Q12402" i="2"/>
  <c r="X12402" i="2" s="1"/>
  <c r="Q12403" i="2"/>
  <c r="X12403" i="2" s="1"/>
  <c r="Q12404" i="2"/>
  <c r="X12404" i="2" s="1"/>
  <c r="Q12405" i="2"/>
  <c r="X12405" i="2" s="1"/>
  <c r="Q12406" i="2"/>
  <c r="X12406" i="2" s="1"/>
  <c r="Q12407" i="2"/>
  <c r="X12407" i="2" s="1"/>
  <c r="Q12408" i="2"/>
  <c r="X12408" i="2" s="1"/>
  <c r="Q12409" i="2"/>
  <c r="X12409" i="2" s="1"/>
  <c r="Q12410" i="2"/>
  <c r="X12410" i="2" s="1"/>
  <c r="Q12411" i="2"/>
  <c r="X12411" i="2" s="1"/>
  <c r="Q12412" i="2"/>
  <c r="X12412" i="2" s="1"/>
  <c r="Q12413" i="2"/>
  <c r="X12413" i="2" s="1"/>
  <c r="Q12414" i="2"/>
  <c r="X12414" i="2" s="1"/>
  <c r="Q12415" i="2"/>
  <c r="X12415" i="2" s="1"/>
  <c r="Q12416" i="2"/>
  <c r="X12416" i="2" s="1"/>
  <c r="Q12417" i="2"/>
  <c r="X12417" i="2" s="1"/>
  <c r="Q12418" i="2"/>
  <c r="X12418" i="2" s="1"/>
  <c r="Q12419" i="2"/>
  <c r="X12419" i="2" s="1"/>
  <c r="Q12420" i="2"/>
  <c r="X12420" i="2" s="1"/>
  <c r="Q12421" i="2"/>
  <c r="X12421" i="2" s="1"/>
  <c r="Q12422" i="2"/>
  <c r="X12422" i="2" s="1"/>
  <c r="Q12423" i="2"/>
  <c r="X12423" i="2" s="1"/>
  <c r="Q12424" i="2"/>
  <c r="X12424" i="2" s="1"/>
  <c r="Q12425" i="2"/>
  <c r="X12425" i="2" s="1"/>
  <c r="Q12426" i="2"/>
  <c r="X12426" i="2" s="1"/>
  <c r="Q12427" i="2"/>
  <c r="X12427" i="2" s="1"/>
  <c r="Q12428" i="2"/>
  <c r="X12428" i="2" s="1"/>
  <c r="Q12429" i="2"/>
  <c r="X12429" i="2" s="1"/>
  <c r="Q12430" i="2"/>
  <c r="X12430" i="2" s="1"/>
  <c r="Q12431" i="2"/>
  <c r="X12431" i="2" s="1"/>
  <c r="Q12432" i="2"/>
  <c r="X12432" i="2" s="1"/>
  <c r="Q12433" i="2"/>
  <c r="X12433" i="2" s="1"/>
  <c r="Q12434" i="2"/>
  <c r="X12434" i="2" s="1"/>
  <c r="Q12435" i="2"/>
  <c r="X12435" i="2" s="1"/>
  <c r="Q12436" i="2"/>
  <c r="X12436" i="2" s="1"/>
  <c r="Q12437" i="2"/>
  <c r="X12437" i="2" s="1"/>
  <c r="Q12438" i="2"/>
  <c r="X12438" i="2" s="1"/>
  <c r="Q12439" i="2"/>
  <c r="X12439" i="2" s="1"/>
  <c r="Q12440" i="2"/>
  <c r="X12440" i="2" s="1"/>
  <c r="Q12441" i="2"/>
  <c r="X12441" i="2" s="1"/>
  <c r="Q12442" i="2"/>
  <c r="X12442" i="2" s="1"/>
  <c r="Q12443" i="2"/>
  <c r="X12443" i="2" s="1"/>
  <c r="Q12444" i="2"/>
  <c r="X12444" i="2" s="1"/>
  <c r="Q12445" i="2"/>
  <c r="X12445" i="2" s="1"/>
  <c r="Q12446" i="2"/>
  <c r="X12446" i="2" s="1"/>
  <c r="Q12447" i="2"/>
  <c r="X12447" i="2" s="1"/>
  <c r="Q12448" i="2"/>
  <c r="X12448" i="2" s="1"/>
  <c r="Q12449" i="2"/>
  <c r="X12449" i="2" s="1"/>
  <c r="Q12450" i="2"/>
  <c r="X12450" i="2" s="1"/>
  <c r="Q12451" i="2"/>
  <c r="X12451" i="2" s="1"/>
  <c r="Q12452" i="2"/>
  <c r="X12452" i="2" s="1"/>
  <c r="Q12453" i="2"/>
  <c r="X12453" i="2" s="1"/>
  <c r="Q12454" i="2"/>
  <c r="X12454" i="2" s="1"/>
  <c r="Q12455" i="2"/>
  <c r="X12455" i="2" s="1"/>
  <c r="Q12456" i="2"/>
  <c r="X12456" i="2" s="1"/>
  <c r="Q12457" i="2"/>
  <c r="X12457" i="2" s="1"/>
  <c r="Q12458" i="2"/>
  <c r="X12458" i="2" s="1"/>
  <c r="Q12459" i="2"/>
  <c r="X12459" i="2" s="1"/>
  <c r="Q12460" i="2"/>
  <c r="X12460" i="2" s="1"/>
  <c r="Q12461" i="2"/>
  <c r="X12461" i="2" s="1"/>
  <c r="Q12462" i="2"/>
  <c r="X12462" i="2" s="1"/>
  <c r="Q12463" i="2"/>
  <c r="X12463" i="2" s="1"/>
  <c r="Q12464" i="2"/>
  <c r="X12464" i="2" s="1"/>
  <c r="Q12465" i="2"/>
  <c r="X12465" i="2" s="1"/>
  <c r="Q12466" i="2"/>
  <c r="X12466" i="2" s="1"/>
  <c r="Q12467" i="2"/>
  <c r="X12467" i="2" s="1"/>
  <c r="Q12468" i="2"/>
  <c r="X12468" i="2" s="1"/>
  <c r="Q12469" i="2"/>
  <c r="X12469" i="2" s="1"/>
  <c r="Q12470" i="2"/>
  <c r="X12470" i="2" s="1"/>
  <c r="Q12471" i="2"/>
  <c r="X12471" i="2" s="1"/>
  <c r="Q12472" i="2"/>
  <c r="X12472" i="2" s="1"/>
  <c r="Q12473" i="2"/>
  <c r="X12473" i="2" s="1"/>
  <c r="Q12474" i="2"/>
  <c r="X12474" i="2" s="1"/>
  <c r="Q12475" i="2"/>
  <c r="X12475" i="2" s="1"/>
  <c r="Q12476" i="2"/>
  <c r="X12476" i="2" s="1"/>
  <c r="Q12477" i="2"/>
  <c r="X12477" i="2" s="1"/>
  <c r="Q12478" i="2"/>
  <c r="X12478" i="2" s="1"/>
  <c r="Q12479" i="2"/>
  <c r="X12479" i="2" s="1"/>
  <c r="Q12480" i="2"/>
  <c r="X12480" i="2" s="1"/>
  <c r="Q12481" i="2"/>
  <c r="X12481" i="2" s="1"/>
  <c r="Q12482" i="2"/>
  <c r="X12482" i="2" s="1"/>
  <c r="Q12483" i="2"/>
  <c r="X12483" i="2" s="1"/>
  <c r="Q12484" i="2"/>
  <c r="X12484" i="2" s="1"/>
  <c r="Q12485" i="2"/>
  <c r="X12485" i="2" s="1"/>
  <c r="Q12486" i="2"/>
  <c r="X12486" i="2" s="1"/>
  <c r="Q12487" i="2"/>
  <c r="X12487" i="2" s="1"/>
  <c r="Q12488" i="2"/>
  <c r="X12488" i="2" s="1"/>
  <c r="Q12489" i="2"/>
  <c r="X12489" i="2" s="1"/>
  <c r="Q12490" i="2"/>
  <c r="X12490" i="2" s="1"/>
  <c r="Q12491" i="2"/>
  <c r="X12491" i="2" s="1"/>
  <c r="Q12492" i="2"/>
  <c r="X12492" i="2" s="1"/>
  <c r="Q12493" i="2"/>
  <c r="X12493" i="2" s="1"/>
  <c r="Q12494" i="2"/>
  <c r="X12494" i="2" s="1"/>
  <c r="Q12495" i="2"/>
  <c r="X12495" i="2" s="1"/>
  <c r="Q12496" i="2"/>
  <c r="X12496" i="2" s="1"/>
  <c r="Q12497" i="2"/>
  <c r="X12497" i="2" s="1"/>
  <c r="Q12498" i="2"/>
  <c r="X12498" i="2" s="1"/>
  <c r="Q12499" i="2"/>
  <c r="X12499" i="2" s="1"/>
  <c r="Q12500" i="2"/>
  <c r="X12500" i="2" s="1"/>
  <c r="Q12501" i="2"/>
  <c r="X12501" i="2" s="1"/>
  <c r="Q12502" i="2"/>
  <c r="X12502" i="2" s="1"/>
  <c r="Q12503" i="2"/>
  <c r="X12503" i="2" s="1"/>
  <c r="Q12504" i="2"/>
  <c r="X12504" i="2" s="1"/>
  <c r="Q12505" i="2"/>
  <c r="X12505" i="2" s="1"/>
  <c r="Q12506" i="2"/>
  <c r="X12506" i="2" s="1"/>
  <c r="Q12507" i="2"/>
  <c r="X12507" i="2" s="1"/>
  <c r="Q12508" i="2"/>
  <c r="X12508" i="2" s="1"/>
  <c r="Q12509" i="2"/>
  <c r="X12509" i="2" s="1"/>
  <c r="Q12510" i="2"/>
  <c r="X12510" i="2" s="1"/>
  <c r="Q12511" i="2"/>
  <c r="X12511" i="2" s="1"/>
  <c r="Q12512" i="2"/>
  <c r="X12512" i="2" s="1"/>
  <c r="Q12513" i="2"/>
  <c r="X12513" i="2" s="1"/>
  <c r="Q12514" i="2"/>
  <c r="X12514" i="2" s="1"/>
  <c r="Q12515" i="2"/>
  <c r="X12515" i="2" s="1"/>
  <c r="Q12516" i="2"/>
  <c r="X12516" i="2" s="1"/>
  <c r="Q12517" i="2"/>
  <c r="X12517" i="2" s="1"/>
  <c r="Q12518" i="2"/>
  <c r="X12518" i="2" s="1"/>
  <c r="Q12519" i="2"/>
  <c r="X12519" i="2" s="1"/>
  <c r="Q12520" i="2"/>
  <c r="X12520" i="2" s="1"/>
  <c r="Q12521" i="2"/>
  <c r="X12521" i="2" s="1"/>
  <c r="Q12522" i="2"/>
  <c r="X12522" i="2" s="1"/>
  <c r="Q12523" i="2"/>
  <c r="X12523" i="2" s="1"/>
  <c r="Q12524" i="2"/>
  <c r="X12524" i="2" s="1"/>
  <c r="Q12525" i="2"/>
  <c r="X12525" i="2" s="1"/>
  <c r="Q12526" i="2"/>
  <c r="X12526" i="2" s="1"/>
  <c r="Q12527" i="2"/>
  <c r="X12527" i="2" s="1"/>
  <c r="Q12528" i="2"/>
  <c r="X12528" i="2" s="1"/>
  <c r="Q12529" i="2"/>
  <c r="X12529" i="2" s="1"/>
  <c r="Q12530" i="2"/>
  <c r="X12530" i="2" s="1"/>
  <c r="Q12531" i="2"/>
  <c r="X12531" i="2" s="1"/>
  <c r="Q12532" i="2"/>
  <c r="X12532" i="2" s="1"/>
  <c r="Q12533" i="2"/>
  <c r="X12533" i="2" s="1"/>
  <c r="Q12534" i="2"/>
  <c r="X12534" i="2" s="1"/>
  <c r="Q12535" i="2"/>
  <c r="X12535" i="2" s="1"/>
  <c r="Q12536" i="2"/>
  <c r="X12536" i="2" s="1"/>
  <c r="Q12537" i="2"/>
  <c r="X12537" i="2" s="1"/>
  <c r="Q12538" i="2"/>
  <c r="X12538" i="2" s="1"/>
  <c r="Q12539" i="2"/>
  <c r="X12539" i="2" s="1"/>
  <c r="Q12540" i="2"/>
  <c r="X12540" i="2" s="1"/>
  <c r="Q12541" i="2"/>
  <c r="X12541" i="2" s="1"/>
  <c r="Q12542" i="2"/>
  <c r="X12542" i="2" s="1"/>
  <c r="Q12543" i="2"/>
  <c r="X12543" i="2" s="1"/>
  <c r="Q12544" i="2"/>
  <c r="X12544" i="2" s="1"/>
  <c r="Q12545" i="2"/>
  <c r="X12545" i="2" s="1"/>
  <c r="Q12546" i="2"/>
  <c r="X12546" i="2" s="1"/>
  <c r="Q12547" i="2"/>
  <c r="X12547" i="2" s="1"/>
  <c r="Q12548" i="2"/>
  <c r="X12548" i="2" s="1"/>
  <c r="Q12549" i="2"/>
  <c r="X12549" i="2" s="1"/>
  <c r="Q12550" i="2"/>
  <c r="X12550" i="2" s="1"/>
  <c r="Q12551" i="2"/>
  <c r="X12551" i="2" s="1"/>
  <c r="Q12552" i="2"/>
  <c r="X12552" i="2" s="1"/>
  <c r="Q12553" i="2"/>
  <c r="X12553" i="2" s="1"/>
  <c r="Q12554" i="2"/>
  <c r="X12554" i="2" s="1"/>
  <c r="Q12555" i="2"/>
  <c r="X12555" i="2" s="1"/>
  <c r="Q12556" i="2"/>
  <c r="X12556" i="2" s="1"/>
  <c r="Q12557" i="2"/>
  <c r="X12557" i="2" s="1"/>
  <c r="Q12558" i="2"/>
  <c r="X12558" i="2" s="1"/>
  <c r="Q12559" i="2"/>
  <c r="X12559" i="2" s="1"/>
  <c r="Q12560" i="2"/>
  <c r="X12560" i="2" s="1"/>
  <c r="Q12561" i="2"/>
  <c r="X12561" i="2" s="1"/>
  <c r="Q12562" i="2"/>
  <c r="X12562" i="2" s="1"/>
  <c r="Q12563" i="2"/>
  <c r="X12563" i="2" s="1"/>
  <c r="Q12564" i="2"/>
  <c r="X12564" i="2" s="1"/>
  <c r="Q12565" i="2"/>
  <c r="X12565" i="2" s="1"/>
  <c r="Q12566" i="2"/>
  <c r="X12566" i="2" s="1"/>
  <c r="Q12567" i="2"/>
  <c r="X12567" i="2" s="1"/>
  <c r="Q12568" i="2"/>
  <c r="X12568" i="2" s="1"/>
  <c r="Q12569" i="2"/>
  <c r="X12569" i="2" s="1"/>
  <c r="Q12570" i="2"/>
  <c r="X12570" i="2" s="1"/>
  <c r="Q12571" i="2"/>
  <c r="X12571" i="2" s="1"/>
  <c r="Q12572" i="2"/>
  <c r="X12572" i="2" s="1"/>
  <c r="Q12573" i="2"/>
  <c r="X12573" i="2" s="1"/>
  <c r="Q12574" i="2"/>
  <c r="X12574" i="2" s="1"/>
  <c r="Q12575" i="2"/>
  <c r="X12575" i="2" s="1"/>
  <c r="Q12576" i="2"/>
  <c r="X12576" i="2" s="1"/>
  <c r="Q12577" i="2"/>
  <c r="X12577" i="2" s="1"/>
  <c r="Q12578" i="2"/>
  <c r="X12578" i="2" s="1"/>
  <c r="Q12579" i="2"/>
  <c r="X12579" i="2" s="1"/>
  <c r="Q12580" i="2"/>
  <c r="X12580" i="2" s="1"/>
  <c r="Q12581" i="2"/>
  <c r="X12581" i="2" s="1"/>
  <c r="Q12582" i="2"/>
  <c r="X12582" i="2" s="1"/>
  <c r="Q12583" i="2"/>
  <c r="X12583" i="2" s="1"/>
  <c r="Q12584" i="2"/>
  <c r="X12584" i="2" s="1"/>
  <c r="Q12585" i="2"/>
  <c r="X12585" i="2" s="1"/>
  <c r="Q12586" i="2"/>
  <c r="X12586" i="2" s="1"/>
  <c r="Q12587" i="2"/>
  <c r="X12587" i="2" s="1"/>
  <c r="Q12588" i="2"/>
  <c r="X12588" i="2" s="1"/>
  <c r="Q12589" i="2"/>
  <c r="X12589" i="2" s="1"/>
  <c r="Q12590" i="2"/>
  <c r="X12590" i="2" s="1"/>
  <c r="Q12591" i="2"/>
  <c r="X12591" i="2" s="1"/>
  <c r="Q12592" i="2"/>
  <c r="X12592" i="2" s="1"/>
  <c r="Q12593" i="2"/>
  <c r="X12593" i="2" s="1"/>
  <c r="Q12594" i="2"/>
  <c r="X12594" i="2" s="1"/>
  <c r="Q12595" i="2"/>
  <c r="X12595" i="2" s="1"/>
  <c r="Q12596" i="2"/>
  <c r="X12596" i="2" s="1"/>
  <c r="Q12597" i="2"/>
  <c r="X12597" i="2" s="1"/>
  <c r="Q12598" i="2"/>
  <c r="X12598" i="2" s="1"/>
  <c r="Q12599" i="2"/>
  <c r="X12599" i="2" s="1"/>
  <c r="Q12600" i="2"/>
  <c r="X12600" i="2" s="1"/>
  <c r="Q12601" i="2"/>
  <c r="X12601" i="2" s="1"/>
  <c r="Q12602" i="2"/>
  <c r="X12602" i="2" s="1"/>
  <c r="Q12603" i="2"/>
  <c r="X12603" i="2" s="1"/>
  <c r="Q12604" i="2"/>
  <c r="X12604" i="2" s="1"/>
  <c r="Q12605" i="2"/>
  <c r="X12605" i="2" s="1"/>
  <c r="Q12606" i="2"/>
  <c r="X12606" i="2" s="1"/>
  <c r="Q12607" i="2"/>
  <c r="X12607" i="2" s="1"/>
  <c r="Q12608" i="2"/>
  <c r="X12608" i="2" s="1"/>
  <c r="Q12609" i="2"/>
  <c r="X12609" i="2" s="1"/>
  <c r="Q12610" i="2"/>
  <c r="X12610" i="2" s="1"/>
  <c r="Q12611" i="2"/>
  <c r="X12611" i="2" s="1"/>
  <c r="Q12612" i="2"/>
  <c r="X12612" i="2" s="1"/>
  <c r="Q12613" i="2"/>
  <c r="X12613" i="2" s="1"/>
  <c r="Q12614" i="2"/>
  <c r="X12614" i="2" s="1"/>
  <c r="Q12615" i="2"/>
  <c r="X12615" i="2" s="1"/>
  <c r="Q12616" i="2"/>
  <c r="X12616" i="2" s="1"/>
  <c r="Q12617" i="2"/>
  <c r="X12617" i="2" s="1"/>
  <c r="Q12618" i="2"/>
  <c r="X12618" i="2" s="1"/>
  <c r="Q12619" i="2"/>
  <c r="X12619" i="2" s="1"/>
  <c r="Q12620" i="2"/>
  <c r="X12620" i="2" s="1"/>
  <c r="Q12621" i="2"/>
  <c r="X12621" i="2" s="1"/>
  <c r="Q12622" i="2"/>
  <c r="X12622" i="2" s="1"/>
  <c r="Q12623" i="2"/>
  <c r="X12623" i="2" s="1"/>
  <c r="Q12624" i="2"/>
  <c r="X12624" i="2" s="1"/>
  <c r="Q12625" i="2"/>
  <c r="X12625" i="2" s="1"/>
  <c r="Q12626" i="2"/>
  <c r="X12626" i="2" s="1"/>
  <c r="Q12627" i="2"/>
  <c r="X12627" i="2" s="1"/>
  <c r="Q12628" i="2"/>
  <c r="X12628" i="2" s="1"/>
  <c r="Q12629" i="2"/>
  <c r="X12629" i="2" s="1"/>
  <c r="Q12630" i="2"/>
  <c r="X12630" i="2" s="1"/>
  <c r="Q12631" i="2"/>
  <c r="X12631" i="2" s="1"/>
  <c r="Q12632" i="2"/>
  <c r="X12632" i="2" s="1"/>
  <c r="Q12633" i="2"/>
  <c r="X12633" i="2" s="1"/>
  <c r="Q12634" i="2"/>
  <c r="X12634" i="2" s="1"/>
  <c r="Q12635" i="2"/>
  <c r="X12635" i="2" s="1"/>
  <c r="Q12636" i="2"/>
  <c r="X12636" i="2" s="1"/>
  <c r="Q12637" i="2"/>
  <c r="X12637" i="2" s="1"/>
  <c r="Q12638" i="2"/>
  <c r="X12638" i="2" s="1"/>
  <c r="Q12639" i="2"/>
  <c r="X12639" i="2" s="1"/>
  <c r="Q12640" i="2"/>
  <c r="X12640" i="2" s="1"/>
  <c r="Q12641" i="2"/>
  <c r="X12641" i="2" s="1"/>
  <c r="Q12642" i="2"/>
  <c r="X12642" i="2" s="1"/>
  <c r="Q12643" i="2"/>
  <c r="X12643" i="2" s="1"/>
  <c r="Q12644" i="2"/>
  <c r="X12644" i="2" s="1"/>
  <c r="Q12645" i="2"/>
  <c r="X12645" i="2" s="1"/>
  <c r="Q12646" i="2"/>
  <c r="X12646" i="2" s="1"/>
  <c r="Q12647" i="2"/>
  <c r="X12647" i="2" s="1"/>
  <c r="Q12648" i="2"/>
  <c r="X12648" i="2" s="1"/>
  <c r="Q12649" i="2"/>
  <c r="X12649" i="2" s="1"/>
  <c r="Q12650" i="2"/>
  <c r="X12650" i="2" s="1"/>
  <c r="Q12651" i="2"/>
  <c r="X12651" i="2" s="1"/>
  <c r="Q12652" i="2"/>
  <c r="X12652" i="2" s="1"/>
  <c r="Q12653" i="2"/>
  <c r="X12653" i="2" s="1"/>
  <c r="Q12654" i="2"/>
  <c r="X12654" i="2" s="1"/>
  <c r="Q12655" i="2"/>
  <c r="X12655" i="2" s="1"/>
  <c r="Q12656" i="2"/>
  <c r="X12656" i="2" s="1"/>
  <c r="Q12657" i="2"/>
  <c r="X12657" i="2" s="1"/>
  <c r="Q12658" i="2"/>
  <c r="X12658" i="2" s="1"/>
  <c r="Q12659" i="2"/>
  <c r="X12659" i="2" s="1"/>
  <c r="Q12660" i="2"/>
  <c r="X12660" i="2" s="1"/>
  <c r="Q12661" i="2"/>
  <c r="X12661" i="2" s="1"/>
  <c r="Q12662" i="2"/>
  <c r="X12662" i="2" s="1"/>
  <c r="Q12663" i="2"/>
  <c r="X12663" i="2" s="1"/>
  <c r="Q12664" i="2"/>
  <c r="X12664" i="2" s="1"/>
  <c r="Q12665" i="2"/>
  <c r="X12665" i="2" s="1"/>
  <c r="Q12666" i="2"/>
  <c r="X12666" i="2" s="1"/>
  <c r="Q12667" i="2"/>
  <c r="X12667" i="2" s="1"/>
  <c r="Q12668" i="2"/>
  <c r="X12668" i="2" s="1"/>
  <c r="Q12669" i="2"/>
  <c r="X12669" i="2" s="1"/>
  <c r="Q12670" i="2"/>
  <c r="X12670" i="2" s="1"/>
  <c r="Q12671" i="2"/>
  <c r="X12671" i="2" s="1"/>
  <c r="Q12672" i="2"/>
  <c r="X12672" i="2" s="1"/>
  <c r="Q12673" i="2"/>
  <c r="X12673" i="2" s="1"/>
  <c r="Q12674" i="2"/>
  <c r="X12674" i="2" s="1"/>
  <c r="Q12675" i="2"/>
  <c r="X12675" i="2" s="1"/>
  <c r="Q12676" i="2"/>
  <c r="X12676" i="2" s="1"/>
  <c r="Q12677" i="2"/>
  <c r="X12677" i="2" s="1"/>
  <c r="Q12678" i="2"/>
  <c r="X12678" i="2" s="1"/>
  <c r="Q12679" i="2"/>
  <c r="X12679" i="2" s="1"/>
  <c r="Q12680" i="2"/>
  <c r="X12680" i="2" s="1"/>
  <c r="Q12681" i="2"/>
  <c r="X12681" i="2" s="1"/>
  <c r="Q12682" i="2"/>
  <c r="X12682" i="2" s="1"/>
  <c r="Q12683" i="2"/>
  <c r="X12683" i="2" s="1"/>
  <c r="Q12684" i="2"/>
  <c r="X12684" i="2" s="1"/>
  <c r="Q12685" i="2"/>
  <c r="X12685" i="2" s="1"/>
  <c r="Q12686" i="2"/>
  <c r="X12686" i="2" s="1"/>
  <c r="Q12687" i="2"/>
  <c r="X12687" i="2" s="1"/>
  <c r="Q12688" i="2"/>
  <c r="X12688" i="2" s="1"/>
  <c r="Q12689" i="2"/>
  <c r="X12689" i="2" s="1"/>
  <c r="Q12690" i="2"/>
  <c r="X12690" i="2" s="1"/>
  <c r="Q12691" i="2"/>
  <c r="X12691" i="2" s="1"/>
  <c r="Q12692" i="2"/>
  <c r="X12692" i="2" s="1"/>
  <c r="Q12693" i="2"/>
  <c r="X12693" i="2" s="1"/>
  <c r="Q12694" i="2"/>
  <c r="X12694" i="2" s="1"/>
  <c r="Q12695" i="2"/>
  <c r="X12695" i="2" s="1"/>
  <c r="Q12696" i="2"/>
  <c r="X12696" i="2" s="1"/>
  <c r="Q12697" i="2"/>
  <c r="X12697" i="2" s="1"/>
  <c r="Q12698" i="2"/>
  <c r="X12698" i="2" s="1"/>
  <c r="Q12699" i="2"/>
  <c r="X12699" i="2" s="1"/>
  <c r="Q12700" i="2"/>
  <c r="X12700" i="2" s="1"/>
  <c r="Q12701" i="2"/>
  <c r="X12701" i="2" s="1"/>
  <c r="Q12702" i="2"/>
  <c r="X12702" i="2" s="1"/>
  <c r="Q12703" i="2"/>
  <c r="X12703" i="2" s="1"/>
  <c r="Q12704" i="2"/>
  <c r="X12704" i="2" s="1"/>
  <c r="Q12705" i="2"/>
  <c r="X12705" i="2" s="1"/>
  <c r="Q12706" i="2"/>
  <c r="X12706" i="2" s="1"/>
  <c r="Q12707" i="2"/>
  <c r="X12707" i="2" s="1"/>
  <c r="Q12708" i="2"/>
  <c r="X12708" i="2" s="1"/>
  <c r="Q12709" i="2"/>
  <c r="X12709" i="2" s="1"/>
  <c r="Q12710" i="2"/>
  <c r="X12710" i="2" s="1"/>
  <c r="Q12711" i="2"/>
  <c r="X12711" i="2" s="1"/>
  <c r="Q12712" i="2"/>
  <c r="X12712" i="2" s="1"/>
  <c r="Q12713" i="2"/>
  <c r="X12713" i="2" s="1"/>
  <c r="Q12714" i="2"/>
  <c r="X12714" i="2" s="1"/>
  <c r="Q12715" i="2"/>
  <c r="X12715" i="2" s="1"/>
  <c r="Q12716" i="2"/>
  <c r="X12716" i="2" s="1"/>
  <c r="Q12717" i="2"/>
  <c r="X12717" i="2" s="1"/>
  <c r="Q12718" i="2"/>
  <c r="X12718" i="2" s="1"/>
  <c r="Q12719" i="2"/>
  <c r="X12719" i="2" s="1"/>
  <c r="Q12720" i="2"/>
  <c r="X12720" i="2" s="1"/>
  <c r="Q12721" i="2"/>
  <c r="X12721" i="2" s="1"/>
  <c r="Q12722" i="2"/>
  <c r="X12722" i="2" s="1"/>
  <c r="Q12723" i="2"/>
  <c r="X12723" i="2" s="1"/>
  <c r="Q12724" i="2"/>
  <c r="X12724" i="2" s="1"/>
  <c r="Q12725" i="2"/>
  <c r="X12725" i="2" s="1"/>
  <c r="Q12726" i="2"/>
  <c r="X12726" i="2" s="1"/>
  <c r="Q12727" i="2"/>
  <c r="X12727" i="2" s="1"/>
  <c r="Q12728" i="2"/>
  <c r="X12728" i="2" s="1"/>
  <c r="Q12729" i="2"/>
  <c r="X12729" i="2" s="1"/>
  <c r="Q12730" i="2"/>
  <c r="X12730" i="2" s="1"/>
  <c r="Q12731" i="2"/>
  <c r="X12731" i="2" s="1"/>
  <c r="Q12732" i="2"/>
  <c r="X12732" i="2" s="1"/>
  <c r="Q12733" i="2"/>
  <c r="X12733" i="2" s="1"/>
  <c r="Q12734" i="2"/>
  <c r="X12734" i="2" s="1"/>
  <c r="Q12735" i="2"/>
  <c r="X12735" i="2" s="1"/>
  <c r="Q12736" i="2"/>
  <c r="X12736" i="2" s="1"/>
  <c r="Q12737" i="2"/>
  <c r="X12737" i="2" s="1"/>
  <c r="Q12738" i="2"/>
  <c r="X12738" i="2" s="1"/>
  <c r="Q12739" i="2"/>
  <c r="X12739" i="2" s="1"/>
  <c r="Q12740" i="2"/>
  <c r="X12740" i="2" s="1"/>
  <c r="Q12741" i="2"/>
  <c r="X12741" i="2" s="1"/>
  <c r="Q12742" i="2"/>
  <c r="X12742" i="2" s="1"/>
  <c r="Q12743" i="2"/>
  <c r="X12743" i="2" s="1"/>
  <c r="Q12744" i="2"/>
  <c r="X12744" i="2" s="1"/>
  <c r="Q12745" i="2"/>
  <c r="X12745" i="2" s="1"/>
  <c r="Q12746" i="2"/>
  <c r="X12746" i="2" s="1"/>
  <c r="Q12747" i="2"/>
  <c r="X12747" i="2" s="1"/>
  <c r="Q12748" i="2"/>
  <c r="X12748" i="2" s="1"/>
  <c r="Q12749" i="2"/>
  <c r="X12749" i="2" s="1"/>
  <c r="Q12750" i="2"/>
  <c r="X12750" i="2" s="1"/>
  <c r="Q12751" i="2"/>
  <c r="X12751" i="2" s="1"/>
  <c r="Q12752" i="2"/>
  <c r="X12752" i="2" s="1"/>
  <c r="Q12753" i="2"/>
  <c r="X12753" i="2" s="1"/>
  <c r="Q12754" i="2"/>
  <c r="X12754" i="2" s="1"/>
  <c r="Q12755" i="2"/>
  <c r="X12755" i="2" s="1"/>
  <c r="Q12756" i="2"/>
  <c r="X12756" i="2" s="1"/>
  <c r="Q12757" i="2"/>
  <c r="X12757" i="2" s="1"/>
  <c r="Q12758" i="2"/>
  <c r="X12758" i="2" s="1"/>
  <c r="Q12759" i="2"/>
  <c r="X12759" i="2" s="1"/>
  <c r="Q12760" i="2"/>
  <c r="X12760" i="2" s="1"/>
  <c r="Q12761" i="2"/>
  <c r="X12761" i="2" s="1"/>
  <c r="Q12762" i="2"/>
  <c r="X12762" i="2" s="1"/>
  <c r="Q12763" i="2"/>
  <c r="X12763" i="2" s="1"/>
  <c r="Q12764" i="2"/>
  <c r="X12764" i="2" s="1"/>
  <c r="Q12765" i="2"/>
  <c r="X12765" i="2" s="1"/>
  <c r="Q12766" i="2"/>
  <c r="X12766" i="2" s="1"/>
  <c r="Q12767" i="2"/>
  <c r="X12767" i="2" s="1"/>
  <c r="Q12768" i="2"/>
  <c r="X12768" i="2" s="1"/>
  <c r="Q12769" i="2"/>
  <c r="X12769" i="2" s="1"/>
  <c r="Q12770" i="2"/>
  <c r="X12770" i="2" s="1"/>
  <c r="Q12771" i="2"/>
  <c r="X12771" i="2" s="1"/>
  <c r="Q12772" i="2"/>
  <c r="X12772" i="2" s="1"/>
  <c r="Q12773" i="2"/>
  <c r="X12773" i="2" s="1"/>
  <c r="Q12774" i="2"/>
  <c r="X12774" i="2" s="1"/>
  <c r="Q12775" i="2"/>
  <c r="X12775" i="2" s="1"/>
  <c r="Q12776" i="2"/>
  <c r="X12776" i="2" s="1"/>
  <c r="Q12777" i="2"/>
  <c r="X12777" i="2" s="1"/>
  <c r="Q12778" i="2"/>
  <c r="X12778" i="2" s="1"/>
  <c r="Q12779" i="2"/>
  <c r="X12779" i="2" s="1"/>
  <c r="Q12780" i="2"/>
  <c r="X12780" i="2" s="1"/>
  <c r="Q12781" i="2"/>
  <c r="X12781" i="2" s="1"/>
  <c r="Q12782" i="2"/>
  <c r="X12782" i="2" s="1"/>
  <c r="Q12783" i="2"/>
  <c r="X12783" i="2" s="1"/>
  <c r="Q12784" i="2"/>
  <c r="X12784" i="2" s="1"/>
  <c r="Q12785" i="2"/>
  <c r="X12785" i="2" s="1"/>
  <c r="Q12786" i="2"/>
  <c r="X12786" i="2" s="1"/>
  <c r="Q12787" i="2"/>
  <c r="X12787" i="2" s="1"/>
  <c r="Q12788" i="2"/>
  <c r="X12788" i="2" s="1"/>
  <c r="Q12789" i="2"/>
  <c r="X12789" i="2" s="1"/>
  <c r="Q12790" i="2"/>
  <c r="X12790" i="2" s="1"/>
  <c r="Q12791" i="2"/>
  <c r="X12791" i="2" s="1"/>
  <c r="Q12792" i="2"/>
  <c r="X12792" i="2" s="1"/>
  <c r="Q12793" i="2"/>
  <c r="X12793" i="2" s="1"/>
  <c r="Q12794" i="2"/>
  <c r="X12794" i="2" s="1"/>
  <c r="Q12795" i="2"/>
  <c r="X12795" i="2" s="1"/>
  <c r="Q12796" i="2"/>
  <c r="X12796" i="2" s="1"/>
  <c r="Q12797" i="2"/>
  <c r="X12797" i="2" s="1"/>
  <c r="Q12798" i="2"/>
  <c r="X12798" i="2" s="1"/>
  <c r="Q12799" i="2"/>
  <c r="X12799" i="2" s="1"/>
  <c r="Q12800" i="2"/>
  <c r="X12800" i="2" s="1"/>
  <c r="Q12801" i="2"/>
  <c r="X12801" i="2" s="1"/>
  <c r="Q12802" i="2"/>
  <c r="X12802" i="2" s="1"/>
  <c r="Q12803" i="2"/>
  <c r="X12803" i="2" s="1"/>
  <c r="Q12804" i="2"/>
  <c r="X12804" i="2" s="1"/>
  <c r="Q12805" i="2"/>
  <c r="X12805" i="2" s="1"/>
  <c r="Q12806" i="2"/>
  <c r="X12806" i="2" s="1"/>
  <c r="Q12807" i="2"/>
  <c r="X12807" i="2" s="1"/>
  <c r="Q12808" i="2"/>
  <c r="X12808" i="2" s="1"/>
  <c r="Q12809" i="2"/>
  <c r="X12809" i="2" s="1"/>
  <c r="Q12810" i="2"/>
  <c r="X12810" i="2" s="1"/>
  <c r="Q12811" i="2"/>
  <c r="X12811" i="2" s="1"/>
  <c r="Q12812" i="2"/>
  <c r="X12812" i="2" s="1"/>
  <c r="Q12813" i="2"/>
  <c r="X12813" i="2" s="1"/>
  <c r="Q12814" i="2"/>
  <c r="X12814" i="2" s="1"/>
  <c r="Q12815" i="2"/>
  <c r="X12815" i="2" s="1"/>
  <c r="Q12816" i="2"/>
  <c r="X12816" i="2" s="1"/>
  <c r="Q12817" i="2"/>
  <c r="X12817" i="2" s="1"/>
  <c r="Q12818" i="2"/>
  <c r="X12818" i="2" s="1"/>
  <c r="Q12819" i="2"/>
  <c r="X12819" i="2" s="1"/>
  <c r="Q12820" i="2"/>
  <c r="X12820" i="2" s="1"/>
  <c r="Q12821" i="2"/>
  <c r="X12821" i="2" s="1"/>
  <c r="Q12822" i="2"/>
  <c r="X12822" i="2" s="1"/>
  <c r="Q12823" i="2"/>
  <c r="X12823" i="2" s="1"/>
  <c r="Q12824" i="2"/>
  <c r="X12824" i="2" s="1"/>
  <c r="Q12825" i="2"/>
  <c r="X12825" i="2" s="1"/>
  <c r="Q12826" i="2"/>
  <c r="X12826" i="2" s="1"/>
  <c r="Q12827" i="2"/>
  <c r="X12827" i="2" s="1"/>
  <c r="Q12828" i="2"/>
  <c r="X12828" i="2" s="1"/>
  <c r="Q12829" i="2"/>
  <c r="X12829" i="2" s="1"/>
  <c r="Q12830" i="2"/>
  <c r="X12830" i="2" s="1"/>
  <c r="Q12831" i="2"/>
  <c r="X12831" i="2" s="1"/>
  <c r="Q12832" i="2"/>
  <c r="X12832" i="2" s="1"/>
  <c r="Q12833" i="2"/>
  <c r="X12833" i="2" s="1"/>
  <c r="Q12834" i="2"/>
  <c r="X12834" i="2" s="1"/>
  <c r="Q12835" i="2"/>
  <c r="X12835" i="2" s="1"/>
  <c r="Q12836" i="2"/>
  <c r="X12836" i="2" s="1"/>
  <c r="Q12837" i="2"/>
  <c r="X12837" i="2" s="1"/>
  <c r="Q12838" i="2"/>
  <c r="X12838" i="2" s="1"/>
  <c r="Q12839" i="2"/>
  <c r="X12839" i="2" s="1"/>
  <c r="Q12840" i="2"/>
  <c r="X12840" i="2" s="1"/>
  <c r="Q12841" i="2"/>
  <c r="X12841" i="2" s="1"/>
  <c r="Q12842" i="2"/>
  <c r="X12842" i="2" s="1"/>
  <c r="Q12843" i="2"/>
  <c r="X12843" i="2" s="1"/>
  <c r="Q12844" i="2"/>
  <c r="X12844" i="2" s="1"/>
  <c r="Q12845" i="2"/>
  <c r="X12845" i="2" s="1"/>
  <c r="Q12846" i="2"/>
  <c r="X12846" i="2" s="1"/>
  <c r="Q12847" i="2"/>
  <c r="X12847" i="2" s="1"/>
  <c r="Q12848" i="2"/>
  <c r="X12848" i="2" s="1"/>
  <c r="Q12849" i="2"/>
  <c r="X12849" i="2" s="1"/>
  <c r="Q12850" i="2"/>
  <c r="X12850" i="2" s="1"/>
  <c r="Q12851" i="2"/>
  <c r="X12851" i="2" s="1"/>
  <c r="Q12852" i="2"/>
  <c r="X12852" i="2" s="1"/>
  <c r="Q12853" i="2"/>
  <c r="X12853" i="2" s="1"/>
  <c r="Q12854" i="2"/>
  <c r="X12854" i="2" s="1"/>
  <c r="Q12855" i="2"/>
  <c r="X12855" i="2" s="1"/>
  <c r="Q12856" i="2"/>
  <c r="X12856" i="2" s="1"/>
  <c r="Q12857" i="2"/>
  <c r="X12857" i="2" s="1"/>
  <c r="Q12858" i="2"/>
  <c r="X12858" i="2" s="1"/>
  <c r="Q12859" i="2"/>
  <c r="X12859" i="2" s="1"/>
  <c r="Q12860" i="2"/>
  <c r="X12860" i="2" s="1"/>
  <c r="Q12861" i="2"/>
  <c r="X12861" i="2" s="1"/>
  <c r="Q12862" i="2"/>
  <c r="X12862" i="2" s="1"/>
  <c r="Q12863" i="2"/>
  <c r="X12863" i="2" s="1"/>
  <c r="Q12864" i="2"/>
  <c r="X12864" i="2" s="1"/>
  <c r="Q12865" i="2"/>
  <c r="X12865" i="2" s="1"/>
  <c r="Q12866" i="2"/>
  <c r="X12866" i="2" s="1"/>
  <c r="Q12867" i="2"/>
  <c r="X12867" i="2" s="1"/>
  <c r="Q12868" i="2"/>
  <c r="X12868" i="2" s="1"/>
  <c r="Q12869" i="2"/>
  <c r="X12869" i="2" s="1"/>
  <c r="Q12870" i="2"/>
  <c r="X12870" i="2" s="1"/>
  <c r="Q12871" i="2"/>
  <c r="X12871" i="2" s="1"/>
  <c r="Q12872" i="2"/>
  <c r="X12872" i="2" s="1"/>
  <c r="Q12873" i="2"/>
  <c r="X12873" i="2" s="1"/>
  <c r="Q12874" i="2"/>
  <c r="X12874" i="2" s="1"/>
  <c r="Q12875" i="2"/>
  <c r="X12875" i="2" s="1"/>
  <c r="Q12876" i="2"/>
  <c r="X12876" i="2" s="1"/>
  <c r="Q12877" i="2"/>
  <c r="X12877" i="2" s="1"/>
  <c r="Q12878" i="2"/>
  <c r="X12878" i="2" s="1"/>
  <c r="Q12879" i="2"/>
  <c r="X12879" i="2" s="1"/>
  <c r="Q12880" i="2"/>
  <c r="X12880" i="2" s="1"/>
  <c r="Q12881" i="2"/>
  <c r="X12881" i="2" s="1"/>
  <c r="Q12882" i="2"/>
  <c r="X12882" i="2" s="1"/>
  <c r="Q12883" i="2"/>
  <c r="X12883" i="2" s="1"/>
  <c r="Q12884" i="2"/>
  <c r="X12884" i="2" s="1"/>
  <c r="Q12885" i="2"/>
  <c r="X12885" i="2" s="1"/>
  <c r="Q12886" i="2"/>
  <c r="X12886" i="2" s="1"/>
  <c r="Q12887" i="2"/>
  <c r="X12887" i="2" s="1"/>
  <c r="Q12888" i="2"/>
  <c r="X12888" i="2" s="1"/>
  <c r="Q12889" i="2"/>
  <c r="X12889" i="2" s="1"/>
  <c r="Q12890" i="2"/>
  <c r="X12890" i="2" s="1"/>
  <c r="Q12891" i="2"/>
  <c r="X12891" i="2" s="1"/>
  <c r="Q12892" i="2"/>
  <c r="X12892" i="2" s="1"/>
  <c r="Q12893" i="2"/>
  <c r="X12893" i="2" s="1"/>
  <c r="Q12894" i="2"/>
  <c r="X12894" i="2" s="1"/>
  <c r="Q12895" i="2"/>
  <c r="X12895" i="2" s="1"/>
  <c r="Q12896" i="2"/>
  <c r="X12896" i="2" s="1"/>
  <c r="Q12897" i="2"/>
  <c r="X12897" i="2" s="1"/>
  <c r="Q12898" i="2"/>
  <c r="X12898" i="2" s="1"/>
  <c r="Q12899" i="2"/>
  <c r="X12899" i="2" s="1"/>
  <c r="Q12900" i="2"/>
  <c r="X12900" i="2" s="1"/>
  <c r="Q12901" i="2"/>
  <c r="X12901" i="2" s="1"/>
  <c r="Q12902" i="2"/>
  <c r="X12902" i="2" s="1"/>
  <c r="Q12903" i="2"/>
  <c r="X12903" i="2" s="1"/>
  <c r="Q12904" i="2"/>
  <c r="X12904" i="2" s="1"/>
  <c r="Q12905" i="2"/>
  <c r="X12905" i="2" s="1"/>
  <c r="Q12906" i="2"/>
  <c r="X12906" i="2" s="1"/>
  <c r="Q12907" i="2"/>
  <c r="X12907" i="2" s="1"/>
  <c r="Q12908" i="2"/>
  <c r="X12908" i="2" s="1"/>
  <c r="Q12909" i="2"/>
  <c r="X12909" i="2" s="1"/>
  <c r="Q12910" i="2"/>
  <c r="X12910" i="2" s="1"/>
  <c r="Q12911" i="2"/>
  <c r="X12911" i="2" s="1"/>
  <c r="Q12912" i="2"/>
  <c r="X12912" i="2" s="1"/>
  <c r="Q12913" i="2"/>
  <c r="X12913" i="2" s="1"/>
  <c r="Q12914" i="2"/>
  <c r="X12914" i="2" s="1"/>
  <c r="Q12915" i="2"/>
  <c r="X12915" i="2" s="1"/>
  <c r="Q12916" i="2"/>
  <c r="X12916" i="2" s="1"/>
  <c r="Q12917" i="2"/>
  <c r="X12917" i="2" s="1"/>
  <c r="Q12918" i="2"/>
  <c r="X12918" i="2" s="1"/>
  <c r="Q12919" i="2"/>
  <c r="X12919" i="2" s="1"/>
  <c r="Q12920" i="2"/>
  <c r="X12920" i="2" s="1"/>
  <c r="Q12921" i="2"/>
  <c r="X12921" i="2" s="1"/>
  <c r="Q12922" i="2"/>
  <c r="X12922" i="2" s="1"/>
  <c r="Q12923" i="2"/>
  <c r="X12923" i="2" s="1"/>
  <c r="Q12924" i="2"/>
  <c r="X12924" i="2" s="1"/>
  <c r="Q12925" i="2"/>
  <c r="X12925" i="2" s="1"/>
  <c r="Q12926" i="2"/>
  <c r="X12926" i="2" s="1"/>
  <c r="Q12927" i="2"/>
  <c r="X12927" i="2" s="1"/>
  <c r="Q12928" i="2"/>
  <c r="X12928" i="2" s="1"/>
  <c r="Q12929" i="2"/>
  <c r="X12929" i="2" s="1"/>
  <c r="Q12930" i="2"/>
  <c r="X12930" i="2" s="1"/>
  <c r="Q12931" i="2"/>
  <c r="X12931" i="2" s="1"/>
  <c r="Q12932" i="2"/>
  <c r="X12932" i="2" s="1"/>
  <c r="Q12933" i="2"/>
  <c r="X12933" i="2" s="1"/>
  <c r="Q12934" i="2"/>
  <c r="X12934" i="2" s="1"/>
  <c r="Q12935" i="2"/>
  <c r="X12935" i="2" s="1"/>
  <c r="Q12936" i="2"/>
  <c r="X12936" i="2" s="1"/>
  <c r="Q12937" i="2"/>
  <c r="X12937" i="2" s="1"/>
  <c r="Q12938" i="2"/>
  <c r="X12938" i="2" s="1"/>
  <c r="Q12939" i="2"/>
  <c r="X12939" i="2" s="1"/>
  <c r="Q12940" i="2"/>
  <c r="X12940" i="2" s="1"/>
  <c r="Q12941" i="2"/>
  <c r="X12941" i="2" s="1"/>
  <c r="Q12942" i="2"/>
  <c r="X12942" i="2" s="1"/>
  <c r="Q12943" i="2"/>
  <c r="X12943" i="2" s="1"/>
  <c r="Q12944" i="2"/>
  <c r="X12944" i="2" s="1"/>
  <c r="Q12945" i="2"/>
  <c r="X12945" i="2" s="1"/>
  <c r="Q12946" i="2"/>
  <c r="X12946" i="2" s="1"/>
  <c r="Q12947" i="2"/>
  <c r="X12947" i="2" s="1"/>
  <c r="Q12948" i="2"/>
  <c r="X12948" i="2" s="1"/>
  <c r="Q12949" i="2"/>
  <c r="X12949" i="2" s="1"/>
  <c r="Q12950" i="2"/>
  <c r="X12950" i="2" s="1"/>
  <c r="Q12951" i="2"/>
  <c r="X12951" i="2" s="1"/>
  <c r="Q12952" i="2"/>
  <c r="X12952" i="2" s="1"/>
  <c r="Q12953" i="2"/>
  <c r="X12953" i="2" s="1"/>
  <c r="Q12954" i="2"/>
  <c r="X12954" i="2" s="1"/>
  <c r="Q12955" i="2"/>
  <c r="X12955" i="2" s="1"/>
  <c r="Q12956" i="2"/>
  <c r="X12956" i="2" s="1"/>
  <c r="Q12957" i="2"/>
  <c r="X12957" i="2" s="1"/>
  <c r="Q12958" i="2"/>
  <c r="X12958" i="2" s="1"/>
  <c r="Q12959" i="2"/>
  <c r="X12959" i="2" s="1"/>
  <c r="Q12960" i="2"/>
  <c r="X12960" i="2" s="1"/>
  <c r="Q12961" i="2"/>
  <c r="X12961" i="2" s="1"/>
  <c r="Q12962" i="2"/>
  <c r="X12962" i="2" s="1"/>
  <c r="Q12963" i="2"/>
  <c r="X12963" i="2" s="1"/>
  <c r="Q12964" i="2"/>
  <c r="X12964" i="2" s="1"/>
  <c r="Q12965" i="2"/>
  <c r="X12965" i="2" s="1"/>
  <c r="Q12966" i="2"/>
  <c r="X12966" i="2" s="1"/>
  <c r="Q12967" i="2"/>
  <c r="X12967" i="2" s="1"/>
  <c r="Q12968" i="2"/>
  <c r="X12968" i="2" s="1"/>
  <c r="Q12969" i="2"/>
  <c r="X12969" i="2" s="1"/>
  <c r="Q12970" i="2"/>
  <c r="X12970" i="2" s="1"/>
  <c r="Q12971" i="2"/>
  <c r="X12971" i="2" s="1"/>
  <c r="Q12972" i="2"/>
  <c r="X12972" i="2" s="1"/>
  <c r="Q12973" i="2"/>
  <c r="X12973" i="2" s="1"/>
  <c r="Q12974" i="2"/>
  <c r="X12974" i="2" s="1"/>
  <c r="Q12975" i="2"/>
  <c r="X12975" i="2" s="1"/>
  <c r="Q12976" i="2"/>
  <c r="X12976" i="2" s="1"/>
  <c r="Q12977" i="2"/>
  <c r="X12977" i="2" s="1"/>
  <c r="Q12978" i="2"/>
  <c r="X12978" i="2" s="1"/>
  <c r="Q12979" i="2"/>
  <c r="X12979" i="2" s="1"/>
  <c r="Q12980" i="2"/>
  <c r="X12980" i="2" s="1"/>
  <c r="Q12981" i="2"/>
  <c r="X12981" i="2" s="1"/>
  <c r="Q12982" i="2"/>
  <c r="X12982" i="2" s="1"/>
  <c r="Q12983" i="2"/>
  <c r="X12983" i="2" s="1"/>
  <c r="Q12984" i="2"/>
  <c r="X12984" i="2" s="1"/>
  <c r="Q12985" i="2"/>
  <c r="X12985" i="2" s="1"/>
  <c r="Q12986" i="2"/>
  <c r="X12986" i="2" s="1"/>
  <c r="Q12987" i="2"/>
  <c r="X12987" i="2" s="1"/>
  <c r="Q12988" i="2"/>
  <c r="X12988" i="2" s="1"/>
  <c r="Q12989" i="2"/>
  <c r="X12989" i="2" s="1"/>
  <c r="Q12990" i="2"/>
  <c r="X12990" i="2" s="1"/>
  <c r="Q12991" i="2"/>
  <c r="X12991" i="2" s="1"/>
  <c r="Q12992" i="2"/>
  <c r="X12992" i="2" s="1"/>
  <c r="Q12993" i="2"/>
  <c r="X12993" i="2" s="1"/>
  <c r="Q12994" i="2"/>
  <c r="X12994" i="2" s="1"/>
  <c r="Q12995" i="2"/>
  <c r="X12995" i="2" s="1"/>
  <c r="Q12996" i="2"/>
  <c r="X12996" i="2" s="1"/>
  <c r="Q12997" i="2"/>
  <c r="X12997" i="2" s="1"/>
  <c r="Q12998" i="2"/>
  <c r="X12998" i="2" s="1"/>
  <c r="Q12999" i="2"/>
  <c r="X12999" i="2" s="1"/>
  <c r="Q13000" i="2"/>
  <c r="X13000" i="2" s="1"/>
  <c r="Q13001" i="2"/>
  <c r="X13001" i="2" s="1"/>
  <c r="Q13002" i="2"/>
  <c r="X13002" i="2" s="1"/>
  <c r="Q13003" i="2"/>
  <c r="X13003" i="2" s="1"/>
  <c r="Q13004" i="2"/>
  <c r="X13004" i="2" s="1"/>
  <c r="Q13005" i="2"/>
  <c r="X13005" i="2" s="1"/>
  <c r="Q13006" i="2"/>
  <c r="X13006" i="2" s="1"/>
  <c r="Q13007" i="2"/>
  <c r="X13007" i="2" s="1"/>
  <c r="Q13008" i="2"/>
  <c r="X13008" i="2" s="1"/>
  <c r="Q13009" i="2"/>
  <c r="X13009" i="2" s="1"/>
  <c r="Q13010" i="2"/>
  <c r="X13010" i="2" s="1"/>
  <c r="Q13011" i="2"/>
  <c r="X13011" i="2" s="1"/>
  <c r="Q13012" i="2"/>
  <c r="X13012" i="2" s="1"/>
  <c r="Q13013" i="2"/>
  <c r="X13013" i="2" s="1"/>
  <c r="Q13014" i="2"/>
  <c r="X13014" i="2" s="1"/>
  <c r="Q13015" i="2"/>
  <c r="X13015" i="2" s="1"/>
  <c r="Q13016" i="2"/>
  <c r="X13016" i="2" s="1"/>
  <c r="Q13017" i="2"/>
  <c r="X13017" i="2" s="1"/>
  <c r="Q13018" i="2"/>
  <c r="X13018" i="2" s="1"/>
  <c r="Q13019" i="2"/>
  <c r="X13019" i="2" s="1"/>
  <c r="Q13020" i="2"/>
  <c r="X13020" i="2" s="1"/>
  <c r="Q13021" i="2"/>
  <c r="X13021" i="2" s="1"/>
  <c r="Q13022" i="2"/>
  <c r="X13022" i="2" s="1"/>
  <c r="Q13023" i="2"/>
  <c r="X13023" i="2" s="1"/>
  <c r="Q13024" i="2"/>
  <c r="X13024" i="2" s="1"/>
  <c r="Q13025" i="2"/>
  <c r="X13025" i="2" s="1"/>
  <c r="Q13026" i="2"/>
  <c r="X13026" i="2" s="1"/>
  <c r="Q13027" i="2"/>
  <c r="X13027" i="2" s="1"/>
  <c r="Q13028" i="2"/>
  <c r="X13028" i="2" s="1"/>
  <c r="Q13029" i="2"/>
  <c r="X13029" i="2" s="1"/>
  <c r="Q13030" i="2"/>
  <c r="X13030" i="2" s="1"/>
  <c r="Q13031" i="2"/>
  <c r="X13031" i="2" s="1"/>
  <c r="Q13032" i="2"/>
  <c r="X13032" i="2" s="1"/>
  <c r="Q13033" i="2"/>
  <c r="X13033" i="2" s="1"/>
  <c r="Q13034" i="2"/>
  <c r="X13034" i="2" s="1"/>
  <c r="Q13035" i="2"/>
  <c r="X13035" i="2" s="1"/>
  <c r="Q13036" i="2"/>
  <c r="X13036" i="2" s="1"/>
  <c r="Q13037" i="2"/>
  <c r="X13037" i="2" s="1"/>
  <c r="Q13038" i="2"/>
  <c r="X13038" i="2" s="1"/>
  <c r="Q13039" i="2"/>
  <c r="X13039" i="2" s="1"/>
  <c r="Q13040" i="2"/>
  <c r="X13040" i="2" s="1"/>
  <c r="Q13041" i="2"/>
  <c r="X13041" i="2" s="1"/>
  <c r="Q13042" i="2"/>
  <c r="X13042" i="2" s="1"/>
  <c r="Q13043" i="2"/>
  <c r="X13043" i="2" s="1"/>
  <c r="Q13044" i="2"/>
  <c r="X13044" i="2" s="1"/>
  <c r="Q13045" i="2"/>
  <c r="X13045" i="2" s="1"/>
  <c r="Q13046" i="2"/>
  <c r="X13046" i="2" s="1"/>
  <c r="Q13047" i="2"/>
  <c r="X13047" i="2" s="1"/>
  <c r="Q13048" i="2"/>
  <c r="X13048" i="2" s="1"/>
  <c r="Q13049" i="2"/>
  <c r="X13049" i="2" s="1"/>
  <c r="Q13050" i="2"/>
  <c r="X13050" i="2" s="1"/>
  <c r="Q13051" i="2"/>
  <c r="X13051" i="2" s="1"/>
  <c r="Q13052" i="2"/>
  <c r="X13052" i="2" s="1"/>
  <c r="Q13053" i="2"/>
  <c r="X13053" i="2" s="1"/>
  <c r="Q13054" i="2"/>
  <c r="X13054" i="2" s="1"/>
  <c r="Q13055" i="2"/>
  <c r="X13055" i="2" s="1"/>
  <c r="Q13056" i="2"/>
  <c r="X13056" i="2" s="1"/>
  <c r="Q13057" i="2"/>
  <c r="X13057" i="2" s="1"/>
  <c r="Q13058" i="2"/>
  <c r="X13058" i="2" s="1"/>
  <c r="Q13059" i="2"/>
  <c r="X13059" i="2" s="1"/>
  <c r="Q13060" i="2"/>
  <c r="X13060" i="2" s="1"/>
  <c r="Q13061" i="2"/>
  <c r="X13061" i="2" s="1"/>
  <c r="Q13062" i="2"/>
  <c r="X13062" i="2" s="1"/>
  <c r="Q13063" i="2"/>
  <c r="X13063" i="2" s="1"/>
  <c r="Q13064" i="2"/>
  <c r="X13064" i="2" s="1"/>
  <c r="Q13065" i="2"/>
  <c r="X13065" i="2" s="1"/>
  <c r="Q13066" i="2"/>
  <c r="X13066" i="2" s="1"/>
  <c r="Q13067" i="2"/>
  <c r="X13067" i="2" s="1"/>
  <c r="Q13068" i="2"/>
  <c r="X13068" i="2" s="1"/>
  <c r="Q13069" i="2"/>
  <c r="X13069" i="2" s="1"/>
  <c r="Q13070" i="2"/>
  <c r="X13070" i="2" s="1"/>
  <c r="Q13071" i="2"/>
  <c r="X13071" i="2" s="1"/>
  <c r="Q13072" i="2"/>
  <c r="X13072" i="2" s="1"/>
  <c r="Q13073" i="2"/>
  <c r="X13073" i="2" s="1"/>
  <c r="Q13074" i="2"/>
  <c r="X13074" i="2" s="1"/>
  <c r="Q13075" i="2"/>
  <c r="X13075" i="2" s="1"/>
  <c r="Q13076" i="2"/>
  <c r="X13076" i="2" s="1"/>
  <c r="Q13077" i="2"/>
  <c r="X13077" i="2" s="1"/>
  <c r="Q13078" i="2"/>
  <c r="X13078" i="2" s="1"/>
  <c r="Q13079" i="2"/>
  <c r="X13079" i="2" s="1"/>
  <c r="Q13080" i="2"/>
  <c r="X13080" i="2" s="1"/>
  <c r="Q13081" i="2"/>
  <c r="X13081" i="2" s="1"/>
  <c r="Q13082" i="2"/>
  <c r="X13082" i="2" s="1"/>
  <c r="Q13083" i="2"/>
  <c r="X13083" i="2" s="1"/>
  <c r="Q13084" i="2"/>
  <c r="X13084" i="2" s="1"/>
  <c r="Q13085" i="2"/>
  <c r="X13085" i="2" s="1"/>
  <c r="Q13086" i="2"/>
  <c r="X13086" i="2" s="1"/>
  <c r="Q13087" i="2"/>
  <c r="X13087" i="2" s="1"/>
  <c r="Q13088" i="2"/>
  <c r="X13088" i="2" s="1"/>
  <c r="Q13089" i="2"/>
  <c r="X13089" i="2" s="1"/>
  <c r="Q13090" i="2"/>
  <c r="X13090" i="2" s="1"/>
  <c r="Q13091" i="2"/>
  <c r="X13091" i="2" s="1"/>
  <c r="Q13092" i="2"/>
  <c r="X13092" i="2" s="1"/>
  <c r="Q13093" i="2"/>
  <c r="X13093" i="2" s="1"/>
  <c r="Q13094" i="2"/>
  <c r="X13094" i="2" s="1"/>
  <c r="Q13095" i="2"/>
  <c r="X13095" i="2" s="1"/>
  <c r="Q13096" i="2"/>
  <c r="X13096" i="2" s="1"/>
  <c r="Q13097" i="2"/>
  <c r="X13097" i="2" s="1"/>
  <c r="Q13098" i="2"/>
  <c r="X13098" i="2" s="1"/>
  <c r="Q13099" i="2"/>
  <c r="X13099" i="2" s="1"/>
  <c r="Q13100" i="2"/>
  <c r="X13100" i="2" s="1"/>
  <c r="Q13101" i="2"/>
  <c r="X13101" i="2" s="1"/>
  <c r="Q13102" i="2"/>
  <c r="X13102" i="2" s="1"/>
  <c r="Q13103" i="2"/>
  <c r="X13103" i="2" s="1"/>
  <c r="Q13104" i="2"/>
  <c r="X13104" i="2" s="1"/>
  <c r="Q13105" i="2"/>
  <c r="X13105" i="2" s="1"/>
  <c r="Q13106" i="2"/>
  <c r="X13106" i="2" s="1"/>
  <c r="Q13107" i="2"/>
  <c r="X13107" i="2" s="1"/>
  <c r="Q13108" i="2"/>
  <c r="X13108" i="2" s="1"/>
  <c r="Q13109" i="2"/>
  <c r="X13109" i="2" s="1"/>
  <c r="Q13110" i="2"/>
  <c r="X13110" i="2" s="1"/>
  <c r="Q13111" i="2"/>
  <c r="X13111" i="2" s="1"/>
  <c r="Q13112" i="2"/>
  <c r="X13112" i="2" s="1"/>
  <c r="Q13113" i="2"/>
  <c r="X13113" i="2" s="1"/>
  <c r="Q13114" i="2"/>
  <c r="X13114" i="2" s="1"/>
  <c r="Q13115" i="2"/>
  <c r="X13115" i="2" s="1"/>
  <c r="Q13116" i="2"/>
  <c r="X13116" i="2" s="1"/>
  <c r="Q13117" i="2"/>
  <c r="X13117" i="2" s="1"/>
  <c r="Q13118" i="2"/>
  <c r="X13118" i="2" s="1"/>
  <c r="Q13119" i="2"/>
  <c r="X13119" i="2" s="1"/>
  <c r="Q13120" i="2"/>
  <c r="X13120" i="2" s="1"/>
  <c r="Q13121" i="2"/>
  <c r="X13121" i="2" s="1"/>
  <c r="Q13122" i="2"/>
  <c r="X13122" i="2" s="1"/>
  <c r="Q13123" i="2"/>
  <c r="X13123" i="2" s="1"/>
  <c r="Q13124" i="2"/>
  <c r="X13124" i="2" s="1"/>
  <c r="Q13125" i="2"/>
  <c r="X13125" i="2" s="1"/>
  <c r="Q13126" i="2"/>
  <c r="X13126" i="2" s="1"/>
  <c r="Q13127" i="2"/>
  <c r="X13127" i="2" s="1"/>
  <c r="Q13128" i="2"/>
  <c r="X13128" i="2" s="1"/>
  <c r="Q13129" i="2"/>
  <c r="X13129" i="2" s="1"/>
  <c r="Q13130" i="2"/>
  <c r="X13130" i="2" s="1"/>
  <c r="Q13131" i="2"/>
  <c r="X13131" i="2" s="1"/>
  <c r="Q13132" i="2"/>
  <c r="X13132" i="2" s="1"/>
  <c r="Q13133" i="2"/>
  <c r="X13133" i="2" s="1"/>
  <c r="Q13134" i="2"/>
  <c r="X13134" i="2" s="1"/>
  <c r="Q13135" i="2"/>
  <c r="X13135" i="2" s="1"/>
  <c r="Q13136" i="2"/>
  <c r="X13136" i="2" s="1"/>
  <c r="Q13137" i="2"/>
  <c r="X13137" i="2" s="1"/>
  <c r="Q13138" i="2"/>
  <c r="X13138" i="2" s="1"/>
  <c r="Q13139" i="2"/>
  <c r="X13139" i="2" s="1"/>
  <c r="Q13140" i="2"/>
  <c r="X13140" i="2" s="1"/>
  <c r="Q13141" i="2"/>
  <c r="X13141" i="2" s="1"/>
  <c r="Q13142" i="2"/>
  <c r="X13142" i="2" s="1"/>
  <c r="Q13143" i="2"/>
  <c r="X13143" i="2" s="1"/>
  <c r="Q13144" i="2"/>
  <c r="X13144" i="2" s="1"/>
  <c r="Q13145" i="2"/>
  <c r="X13145" i="2" s="1"/>
  <c r="Q13146" i="2"/>
  <c r="X13146" i="2" s="1"/>
  <c r="Q13147" i="2"/>
  <c r="X13147" i="2" s="1"/>
  <c r="Q13148" i="2"/>
  <c r="X13148" i="2" s="1"/>
  <c r="Q13149" i="2"/>
  <c r="X13149" i="2" s="1"/>
  <c r="Q13150" i="2"/>
  <c r="X13150" i="2" s="1"/>
  <c r="Q13151" i="2"/>
  <c r="X13151" i="2" s="1"/>
  <c r="Q13152" i="2"/>
  <c r="X13152" i="2" s="1"/>
  <c r="Q13153" i="2"/>
  <c r="X13153" i="2" s="1"/>
  <c r="Q13154" i="2"/>
  <c r="X13154" i="2" s="1"/>
  <c r="Q13155" i="2"/>
  <c r="X13155" i="2" s="1"/>
  <c r="Q13156" i="2"/>
  <c r="X13156" i="2" s="1"/>
  <c r="Q13157" i="2"/>
  <c r="X13157" i="2" s="1"/>
  <c r="Q13158" i="2"/>
  <c r="X13158" i="2" s="1"/>
  <c r="Q13159" i="2"/>
  <c r="X13159" i="2" s="1"/>
  <c r="Q13160" i="2"/>
  <c r="X13160" i="2" s="1"/>
  <c r="Q13161" i="2"/>
  <c r="X13161" i="2" s="1"/>
  <c r="Q13162" i="2"/>
  <c r="X13162" i="2" s="1"/>
  <c r="Q13163" i="2"/>
  <c r="X13163" i="2" s="1"/>
  <c r="Q13164" i="2"/>
  <c r="X13164" i="2" s="1"/>
  <c r="Q13165" i="2"/>
  <c r="X13165" i="2" s="1"/>
  <c r="Q13166" i="2"/>
  <c r="X13166" i="2" s="1"/>
  <c r="Q13167" i="2"/>
  <c r="X13167" i="2" s="1"/>
  <c r="Q13168" i="2"/>
  <c r="X13168" i="2" s="1"/>
  <c r="Q13169" i="2"/>
  <c r="X13169" i="2" s="1"/>
  <c r="Q13170" i="2"/>
  <c r="X13170" i="2" s="1"/>
  <c r="Q13171" i="2"/>
  <c r="X13171" i="2" s="1"/>
  <c r="Q13172" i="2"/>
  <c r="X13172" i="2" s="1"/>
  <c r="Q13173" i="2"/>
  <c r="X13173" i="2" s="1"/>
  <c r="Q13174" i="2"/>
  <c r="X13174" i="2" s="1"/>
  <c r="Q13175" i="2"/>
  <c r="X13175" i="2" s="1"/>
  <c r="Q13176" i="2"/>
  <c r="X13176" i="2" s="1"/>
  <c r="Q13177" i="2"/>
  <c r="X13177" i="2" s="1"/>
  <c r="Q13178" i="2"/>
  <c r="X13178" i="2" s="1"/>
  <c r="Q13179" i="2"/>
  <c r="X13179" i="2" s="1"/>
  <c r="Q13180" i="2"/>
  <c r="X13180" i="2" s="1"/>
  <c r="Q13181" i="2"/>
  <c r="X13181" i="2" s="1"/>
  <c r="Q13182" i="2"/>
  <c r="X13182" i="2" s="1"/>
  <c r="Q13183" i="2"/>
  <c r="X13183" i="2" s="1"/>
  <c r="Q13184" i="2"/>
  <c r="X13184" i="2" s="1"/>
  <c r="Q13185" i="2"/>
  <c r="X13185" i="2" s="1"/>
  <c r="Q13186" i="2"/>
  <c r="X13186" i="2" s="1"/>
  <c r="Q13187" i="2"/>
  <c r="X13187" i="2" s="1"/>
  <c r="Q13188" i="2"/>
  <c r="X13188" i="2" s="1"/>
  <c r="Q13189" i="2"/>
  <c r="X13189" i="2" s="1"/>
  <c r="Q13190" i="2"/>
  <c r="X13190" i="2" s="1"/>
  <c r="Q13191" i="2"/>
  <c r="X13191" i="2" s="1"/>
  <c r="Q13192" i="2"/>
  <c r="X13192" i="2" s="1"/>
  <c r="Q13193" i="2"/>
  <c r="X13193" i="2" s="1"/>
  <c r="Q13194" i="2"/>
  <c r="X13194" i="2" s="1"/>
  <c r="Q13195" i="2"/>
  <c r="X13195" i="2" s="1"/>
  <c r="Q13196" i="2"/>
  <c r="X13196" i="2" s="1"/>
  <c r="Q13197" i="2"/>
  <c r="X13197" i="2" s="1"/>
  <c r="Q13198" i="2"/>
  <c r="X13198" i="2" s="1"/>
  <c r="Q13199" i="2"/>
  <c r="X13199" i="2" s="1"/>
  <c r="Q13200" i="2"/>
  <c r="X13200" i="2" s="1"/>
  <c r="Q13201" i="2"/>
  <c r="X13201" i="2" s="1"/>
  <c r="Q13202" i="2"/>
  <c r="X13202" i="2" s="1"/>
  <c r="Q13203" i="2"/>
  <c r="X13203" i="2" s="1"/>
  <c r="Q13204" i="2"/>
  <c r="X13204" i="2" s="1"/>
  <c r="Q13205" i="2"/>
  <c r="X13205" i="2" s="1"/>
  <c r="Q13206" i="2"/>
  <c r="X13206" i="2" s="1"/>
  <c r="Q13207" i="2"/>
  <c r="X13207" i="2" s="1"/>
  <c r="Q13208" i="2"/>
  <c r="X13208" i="2" s="1"/>
  <c r="Q13209" i="2"/>
  <c r="X13209" i="2" s="1"/>
  <c r="Q13210" i="2"/>
  <c r="X13210" i="2" s="1"/>
  <c r="Q13211" i="2"/>
  <c r="X13211" i="2" s="1"/>
  <c r="Q13212" i="2"/>
  <c r="X13212" i="2" s="1"/>
  <c r="Q13213" i="2"/>
  <c r="X13213" i="2" s="1"/>
  <c r="Q13214" i="2"/>
  <c r="X13214" i="2" s="1"/>
  <c r="Q13215" i="2"/>
  <c r="X13215" i="2" s="1"/>
  <c r="Q13216" i="2"/>
  <c r="X13216" i="2" s="1"/>
  <c r="Q13217" i="2"/>
  <c r="X13217" i="2" s="1"/>
  <c r="Q13218" i="2"/>
  <c r="X13218" i="2" s="1"/>
  <c r="Q13219" i="2"/>
  <c r="X13219" i="2" s="1"/>
  <c r="Q13220" i="2"/>
  <c r="X13220" i="2" s="1"/>
  <c r="Q13221" i="2"/>
  <c r="X13221" i="2" s="1"/>
  <c r="Q13222" i="2"/>
  <c r="X13222" i="2" s="1"/>
  <c r="Q13223" i="2"/>
  <c r="X13223" i="2" s="1"/>
  <c r="Q13224" i="2"/>
  <c r="X13224" i="2" s="1"/>
  <c r="Q13225" i="2"/>
  <c r="X13225" i="2" s="1"/>
  <c r="Q13226" i="2"/>
  <c r="X13226" i="2" s="1"/>
  <c r="Q13227" i="2"/>
  <c r="X13227" i="2" s="1"/>
  <c r="Q13228" i="2"/>
  <c r="X13228" i="2" s="1"/>
  <c r="Q13229" i="2"/>
  <c r="X13229" i="2" s="1"/>
  <c r="Q13230" i="2"/>
  <c r="X13230" i="2" s="1"/>
  <c r="Q13231" i="2"/>
  <c r="X13231" i="2" s="1"/>
  <c r="Q13232" i="2"/>
  <c r="X13232" i="2" s="1"/>
  <c r="Q13233" i="2"/>
  <c r="X13233" i="2" s="1"/>
  <c r="Q13234" i="2"/>
  <c r="X13234" i="2" s="1"/>
  <c r="Q13235" i="2"/>
  <c r="X13235" i="2" s="1"/>
  <c r="Q13236" i="2"/>
  <c r="X13236" i="2" s="1"/>
  <c r="Q13237" i="2"/>
  <c r="X13237" i="2" s="1"/>
  <c r="Q13238" i="2"/>
  <c r="X13238" i="2" s="1"/>
  <c r="Q13239" i="2"/>
  <c r="X13239" i="2" s="1"/>
  <c r="Q13240" i="2"/>
  <c r="X13240" i="2" s="1"/>
  <c r="Q13241" i="2"/>
  <c r="X13241" i="2" s="1"/>
  <c r="Q13242" i="2"/>
  <c r="X13242" i="2" s="1"/>
  <c r="Q13243" i="2"/>
  <c r="X13243" i="2" s="1"/>
  <c r="Q13244" i="2"/>
  <c r="X13244" i="2" s="1"/>
  <c r="Q13245" i="2"/>
  <c r="X13245" i="2" s="1"/>
  <c r="Q13246" i="2"/>
  <c r="X13246" i="2" s="1"/>
  <c r="Q13247" i="2"/>
  <c r="X13247" i="2" s="1"/>
  <c r="Q13248" i="2"/>
  <c r="X13248" i="2" s="1"/>
  <c r="Q13249" i="2"/>
  <c r="X13249" i="2" s="1"/>
  <c r="Q13250" i="2"/>
  <c r="X13250" i="2" s="1"/>
  <c r="Q13251" i="2"/>
  <c r="X13251" i="2" s="1"/>
  <c r="Q13252" i="2"/>
  <c r="X13252" i="2" s="1"/>
  <c r="Q13253" i="2"/>
  <c r="X13253" i="2" s="1"/>
  <c r="Q13254" i="2"/>
  <c r="X13254" i="2" s="1"/>
  <c r="Q13255" i="2"/>
  <c r="X13255" i="2" s="1"/>
  <c r="Q13256" i="2"/>
  <c r="X13256" i="2" s="1"/>
  <c r="Q13257" i="2"/>
  <c r="X13257" i="2" s="1"/>
  <c r="Q13258" i="2"/>
  <c r="X13258" i="2" s="1"/>
  <c r="Q13259" i="2"/>
  <c r="X13259" i="2" s="1"/>
  <c r="Q13260" i="2"/>
  <c r="X13260" i="2" s="1"/>
  <c r="Q13261" i="2"/>
  <c r="X13261" i="2" s="1"/>
  <c r="Q13262" i="2"/>
  <c r="X13262" i="2" s="1"/>
  <c r="Q13263" i="2"/>
  <c r="X13263" i="2" s="1"/>
  <c r="Q13264" i="2"/>
  <c r="X13264" i="2" s="1"/>
  <c r="Q13265" i="2"/>
  <c r="X13265" i="2" s="1"/>
  <c r="Q13266" i="2"/>
  <c r="X13266" i="2" s="1"/>
  <c r="Q13267" i="2"/>
  <c r="X13267" i="2" s="1"/>
  <c r="Q13268" i="2"/>
  <c r="X13268" i="2" s="1"/>
  <c r="Q13269" i="2"/>
  <c r="X13269" i="2" s="1"/>
  <c r="Q13270" i="2"/>
  <c r="X13270" i="2" s="1"/>
  <c r="Q13271" i="2"/>
  <c r="X13271" i="2" s="1"/>
  <c r="Q13272" i="2"/>
  <c r="X13272" i="2" s="1"/>
  <c r="Q13273" i="2"/>
  <c r="X13273" i="2" s="1"/>
  <c r="Q13274" i="2"/>
  <c r="X13274" i="2" s="1"/>
  <c r="Q13275" i="2"/>
  <c r="X13275" i="2" s="1"/>
  <c r="Q13276" i="2"/>
  <c r="X13276" i="2" s="1"/>
  <c r="Q13277" i="2"/>
  <c r="X13277" i="2" s="1"/>
  <c r="Q13278" i="2"/>
  <c r="X13278" i="2" s="1"/>
  <c r="Q13279" i="2"/>
  <c r="X13279" i="2" s="1"/>
  <c r="Q13280" i="2"/>
  <c r="X13280" i="2" s="1"/>
  <c r="Q13281" i="2"/>
  <c r="X13281" i="2" s="1"/>
  <c r="Q13282" i="2"/>
  <c r="X13282" i="2" s="1"/>
  <c r="Q13283" i="2"/>
  <c r="X13283" i="2" s="1"/>
  <c r="Q13284" i="2"/>
  <c r="X13284" i="2" s="1"/>
  <c r="Q13285" i="2"/>
  <c r="X13285" i="2" s="1"/>
  <c r="Q13286" i="2"/>
  <c r="X13286" i="2" s="1"/>
  <c r="Q13287" i="2"/>
  <c r="X13287" i="2" s="1"/>
  <c r="Q13288" i="2"/>
  <c r="X13288" i="2" s="1"/>
  <c r="Q13289" i="2"/>
  <c r="X13289" i="2" s="1"/>
  <c r="Q13290" i="2"/>
  <c r="X13290" i="2" s="1"/>
  <c r="Q13291" i="2"/>
  <c r="X13291" i="2" s="1"/>
  <c r="Q13292" i="2"/>
  <c r="X13292" i="2" s="1"/>
  <c r="Q13293" i="2"/>
  <c r="X13293" i="2" s="1"/>
  <c r="Q13294" i="2"/>
  <c r="X13294" i="2" s="1"/>
  <c r="Q13295" i="2"/>
  <c r="X13295" i="2" s="1"/>
  <c r="Q13296" i="2"/>
  <c r="X13296" i="2" s="1"/>
  <c r="Q13297" i="2"/>
  <c r="X13297" i="2" s="1"/>
  <c r="Q13298" i="2"/>
  <c r="X13298" i="2" s="1"/>
  <c r="Q13299" i="2"/>
  <c r="X13299" i="2" s="1"/>
  <c r="Q13300" i="2"/>
  <c r="X13300" i="2" s="1"/>
  <c r="Q13301" i="2"/>
  <c r="X13301" i="2" s="1"/>
  <c r="Q13302" i="2"/>
  <c r="X13302" i="2" s="1"/>
  <c r="Q13303" i="2"/>
  <c r="X13303" i="2" s="1"/>
  <c r="Q13304" i="2"/>
  <c r="X13304" i="2" s="1"/>
  <c r="Q13305" i="2"/>
  <c r="X13305" i="2" s="1"/>
  <c r="Q13306" i="2"/>
  <c r="X13306" i="2" s="1"/>
  <c r="Q13307" i="2"/>
  <c r="X13307" i="2" s="1"/>
  <c r="Q13308" i="2"/>
  <c r="X13308" i="2" s="1"/>
  <c r="Q13309" i="2"/>
  <c r="X13309" i="2" s="1"/>
  <c r="Q13310" i="2"/>
  <c r="X13310" i="2" s="1"/>
  <c r="Q13311" i="2"/>
  <c r="X13311" i="2" s="1"/>
  <c r="Q13312" i="2"/>
  <c r="X13312" i="2" s="1"/>
  <c r="Q13313" i="2"/>
  <c r="X13313" i="2" s="1"/>
  <c r="Q13314" i="2"/>
  <c r="X13314" i="2" s="1"/>
  <c r="Q13315" i="2"/>
  <c r="X13315" i="2" s="1"/>
  <c r="Q13316" i="2"/>
  <c r="X13316" i="2" s="1"/>
  <c r="Q13317" i="2"/>
  <c r="X13317" i="2" s="1"/>
  <c r="Q13318" i="2"/>
  <c r="X13318" i="2" s="1"/>
  <c r="Q13319" i="2"/>
  <c r="X13319" i="2" s="1"/>
  <c r="Q13320" i="2"/>
  <c r="X13320" i="2" s="1"/>
  <c r="Q13321" i="2"/>
  <c r="X13321" i="2" s="1"/>
  <c r="Q13322" i="2"/>
  <c r="X13322" i="2" s="1"/>
  <c r="Q13323" i="2"/>
  <c r="X13323" i="2" s="1"/>
  <c r="Q13324" i="2"/>
  <c r="X13324" i="2" s="1"/>
  <c r="Q13325" i="2"/>
  <c r="X13325" i="2" s="1"/>
  <c r="Q13326" i="2"/>
  <c r="X13326" i="2" s="1"/>
  <c r="Q13327" i="2"/>
  <c r="X13327" i="2" s="1"/>
  <c r="Q13328" i="2"/>
  <c r="X13328" i="2" s="1"/>
  <c r="Q13329" i="2"/>
  <c r="X13329" i="2" s="1"/>
  <c r="Q13330" i="2"/>
  <c r="X13330" i="2" s="1"/>
  <c r="Q13331" i="2"/>
  <c r="X13331" i="2" s="1"/>
  <c r="Q13332" i="2"/>
  <c r="X13332" i="2" s="1"/>
  <c r="Q13333" i="2"/>
  <c r="X13333" i="2" s="1"/>
  <c r="Q13334" i="2"/>
  <c r="X13334" i="2" s="1"/>
  <c r="Q13335" i="2"/>
  <c r="X13335" i="2" s="1"/>
  <c r="Q13336" i="2"/>
  <c r="X13336" i="2" s="1"/>
  <c r="Q13337" i="2"/>
  <c r="X13337" i="2" s="1"/>
  <c r="Q13338" i="2"/>
  <c r="X13338" i="2" s="1"/>
  <c r="Q13339" i="2"/>
  <c r="X13339" i="2" s="1"/>
  <c r="Q13340" i="2"/>
  <c r="X13340" i="2" s="1"/>
  <c r="Q13341" i="2"/>
  <c r="X13341" i="2" s="1"/>
  <c r="Q13342" i="2"/>
  <c r="X13342" i="2" s="1"/>
  <c r="Q13343" i="2"/>
  <c r="X13343" i="2" s="1"/>
  <c r="Q13344" i="2"/>
  <c r="X13344" i="2" s="1"/>
  <c r="Q13345" i="2"/>
  <c r="X13345" i="2" s="1"/>
  <c r="Q13346" i="2"/>
  <c r="X13346" i="2" s="1"/>
  <c r="Q13347" i="2"/>
  <c r="X13347" i="2" s="1"/>
  <c r="Q13348" i="2"/>
  <c r="X13348" i="2" s="1"/>
  <c r="Q13349" i="2"/>
  <c r="X13349" i="2" s="1"/>
  <c r="Q13350" i="2"/>
  <c r="X13350" i="2" s="1"/>
  <c r="Q13351" i="2"/>
  <c r="X13351" i="2" s="1"/>
  <c r="Q13352" i="2"/>
  <c r="X13352" i="2" s="1"/>
  <c r="Q13353" i="2"/>
  <c r="X13353" i="2" s="1"/>
  <c r="Q13354" i="2"/>
  <c r="X13354" i="2" s="1"/>
  <c r="Q13355" i="2"/>
  <c r="X13355" i="2" s="1"/>
  <c r="Q13356" i="2"/>
  <c r="X13356" i="2" s="1"/>
  <c r="Q13357" i="2"/>
  <c r="X13357" i="2" s="1"/>
  <c r="Q13358" i="2"/>
  <c r="X13358" i="2" s="1"/>
  <c r="Q13359" i="2"/>
  <c r="X13359" i="2" s="1"/>
  <c r="Q13360" i="2"/>
  <c r="X13360" i="2" s="1"/>
  <c r="Q13361" i="2"/>
  <c r="X13361" i="2" s="1"/>
  <c r="Q13362" i="2"/>
  <c r="X13362" i="2" s="1"/>
  <c r="Q13363" i="2"/>
  <c r="X13363" i="2" s="1"/>
  <c r="Q13364" i="2"/>
  <c r="X13364" i="2" s="1"/>
  <c r="Q13365" i="2"/>
  <c r="X13365" i="2" s="1"/>
  <c r="Q13366" i="2"/>
  <c r="X13366" i="2" s="1"/>
  <c r="Q13367" i="2"/>
  <c r="X13367" i="2" s="1"/>
  <c r="Q13368" i="2"/>
  <c r="X13368" i="2" s="1"/>
  <c r="Q13369" i="2"/>
  <c r="X13369" i="2" s="1"/>
  <c r="Q13370" i="2"/>
  <c r="X13370" i="2" s="1"/>
  <c r="Q13371" i="2"/>
  <c r="X13371" i="2" s="1"/>
  <c r="Q13372" i="2"/>
  <c r="X13372" i="2" s="1"/>
  <c r="Q13373" i="2"/>
  <c r="X13373" i="2" s="1"/>
  <c r="Q13374" i="2"/>
  <c r="X13374" i="2" s="1"/>
  <c r="Q13375" i="2"/>
  <c r="X13375" i="2" s="1"/>
  <c r="Q13376" i="2"/>
  <c r="X13376" i="2" s="1"/>
  <c r="Q13377" i="2"/>
  <c r="X13377" i="2" s="1"/>
  <c r="Q13378" i="2"/>
  <c r="X13378" i="2" s="1"/>
  <c r="Q13379" i="2"/>
  <c r="X13379" i="2" s="1"/>
  <c r="Q13380" i="2"/>
  <c r="X13380" i="2" s="1"/>
  <c r="Q13381" i="2"/>
  <c r="X13381" i="2" s="1"/>
  <c r="Q13382" i="2"/>
  <c r="X13382" i="2" s="1"/>
  <c r="Q13383" i="2"/>
  <c r="X13383" i="2" s="1"/>
  <c r="Q13384" i="2"/>
  <c r="X13384" i="2" s="1"/>
  <c r="Q13385" i="2"/>
  <c r="X13385" i="2" s="1"/>
  <c r="Q13386" i="2"/>
  <c r="X13386" i="2" s="1"/>
  <c r="Q13387" i="2"/>
  <c r="X13387" i="2" s="1"/>
  <c r="Q13388" i="2"/>
  <c r="X13388" i="2" s="1"/>
  <c r="Q13389" i="2"/>
  <c r="X13389" i="2" s="1"/>
  <c r="Q13390" i="2"/>
  <c r="X13390" i="2" s="1"/>
  <c r="Q13391" i="2"/>
  <c r="X13391" i="2" s="1"/>
  <c r="Q13392" i="2"/>
  <c r="X13392" i="2" s="1"/>
  <c r="Q13393" i="2"/>
  <c r="X13393" i="2" s="1"/>
  <c r="Q13394" i="2"/>
  <c r="X13394" i="2" s="1"/>
  <c r="Q13395" i="2"/>
  <c r="X13395" i="2" s="1"/>
  <c r="Q13396" i="2"/>
  <c r="X13396" i="2" s="1"/>
  <c r="Q13397" i="2"/>
  <c r="X13397" i="2" s="1"/>
  <c r="Q13398" i="2"/>
  <c r="X13398" i="2" s="1"/>
  <c r="Q13399" i="2"/>
  <c r="X13399" i="2" s="1"/>
  <c r="Q13400" i="2"/>
  <c r="X13400" i="2" s="1"/>
  <c r="Q13401" i="2"/>
  <c r="X13401" i="2" s="1"/>
  <c r="Q13402" i="2"/>
  <c r="X13402" i="2" s="1"/>
  <c r="Q13403" i="2"/>
  <c r="X13403" i="2" s="1"/>
  <c r="Q13404" i="2"/>
  <c r="X13404" i="2" s="1"/>
  <c r="Q13405" i="2"/>
  <c r="X13405" i="2" s="1"/>
  <c r="Q13406" i="2"/>
  <c r="X13406" i="2" s="1"/>
  <c r="Q13407" i="2"/>
  <c r="X13407" i="2" s="1"/>
  <c r="Q13408" i="2"/>
  <c r="X13408" i="2" s="1"/>
  <c r="Q13409" i="2"/>
  <c r="X13409" i="2" s="1"/>
  <c r="Q13410" i="2"/>
  <c r="X13410" i="2" s="1"/>
  <c r="Q13411" i="2"/>
  <c r="X13411" i="2" s="1"/>
  <c r="Q13412" i="2"/>
  <c r="X13412" i="2" s="1"/>
  <c r="Q13413" i="2"/>
  <c r="X13413" i="2" s="1"/>
  <c r="Q13414" i="2"/>
  <c r="X13414" i="2" s="1"/>
  <c r="Q13415" i="2"/>
  <c r="X13415" i="2" s="1"/>
  <c r="Q13416" i="2"/>
  <c r="X13416" i="2" s="1"/>
  <c r="Q13417" i="2"/>
  <c r="X13417" i="2" s="1"/>
  <c r="Q13418" i="2"/>
  <c r="X13418" i="2" s="1"/>
  <c r="Q13419" i="2"/>
  <c r="X13419" i="2" s="1"/>
  <c r="Q13420" i="2"/>
  <c r="X13420" i="2" s="1"/>
  <c r="Q13421" i="2"/>
  <c r="X13421" i="2" s="1"/>
  <c r="Q13422" i="2"/>
  <c r="X13422" i="2" s="1"/>
  <c r="Q13423" i="2"/>
  <c r="X13423" i="2" s="1"/>
  <c r="Q13424" i="2"/>
  <c r="X13424" i="2" s="1"/>
  <c r="Q13425" i="2"/>
  <c r="X13425" i="2" s="1"/>
  <c r="Q13426" i="2"/>
  <c r="X13426" i="2" s="1"/>
  <c r="Q13427" i="2"/>
  <c r="X13427" i="2" s="1"/>
  <c r="Q13428" i="2"/>
  <c r="X13428" i="2" s="1"/>
  <c r="Q13429" i="2"/>
  <c r="X13429" i="2" s="1"/>
  <c r="Q13430" i="2"/>
  <c r="X13430" i="2" s="1"/>
  <c r="Q13431" i="2"/>
  <c r="X13431" i="2" s="1"/>
  <c r="Q13432" i="2"/>
  <c r="X13432" i="2" s="1"/>
  <c r="Q13433" i="2"/>
  <c r="X13433" i="2" s="1"/>
  <c r="Q13434" i="2"/>
  <c r="X13434" i="2" s="1"/>
  <c r="Q13435" i="2"/>
  <c r="X13435" i="2" s="1"/>
  <c r="Q13436" i="2"/>
  <c r="X13436" i="2" s="1"/>
  <c r="Q13437" i="2"/>
  <c r="X13437" i="2" s="1"/>
  <c r="Q13438" i="2"/>
  <c r="X13438" i="2" s="1"/>
  <c r="Q13439" i="2"/>
  <c r="X13439" i="2" s="1"/>
  <c r="Q13440" i="2"/>
  <c r="X13440" i="2" s="1"/>
  <c r="Q13441" i="2"/>
  <c r="X13441" i="2" s="1"/>
  <c r="Q13442" i="2"/>
  <c r="X13442" i="2" s="1"/>
  <c r="Q13443" i="2"/>
  <c r="X13443" i="2" s="1"/>
  <c r="Q13444" i="2"/>
  <c r="X13444" i="2" s="1"/>
  <c r="Q13445" i="2"/>
  <c r="X13445" i="2" s="1"/>
  <c r="Q13446" i="2"/>
  <c r="X13446" i="2" s="1"/>
  <c r="Q13447" i="2"/>
  <c r="X13447" i="2" s="1"/>
  <c r="Q13448" i="2"/>
  <c r="X13448" i="2" s="1"/>
  <c r="Q13449" i="2"/>
  <c r="X13449" i="2" s="1"/>
  <c r="Q13450" i="2"/>
  <c r="X13450" i="2" s="1"/>
  <c r="Q13451" i="2"/>
  <c r="X13451" i="2" s="1"/>
  <c r="Q13452" i="2"/>
  <c r="X13452" i="2" s="1"/>
  <c r="Q13453" i="2"/>
  <c r="X13453" i="2" s="1"/>
  <c r="Q13454" i="2"/>
  <c r="X13454" i="2" s="1"/>
  <c r="Q13455" i="2"/>
  <c r="X13455" i="2" s="1"/>
  <c r="Q13456" i="2"/>
  <c r="X13456" i="2" s="1"/>
  <c r="Q13457" i="2"/>
  <c r="X13457" i="2" s="1"/>
  <c r="Q13458" i="2"/>
  <c r="X13458" i="2" s="1"/>
  <c r="Q13459" i="2"/>
  <c r="X13459" i="2" s="1"/>
  <c r="Q13460" i="2"/>
  <c r="X13460" i="2" s="1"/>
  <c r="Q13461" i="2"/>
  <c r="X13461" i="2" s="1"/>
  <c r="Q13462" i="2"/>
  <c r="X13462" i="2" s="1"/>
  <c r="Q13463" i="2"/>
  <c r="X13463" i="2" s="1"/>
  <c r="Q13464" i="2"/>
  <c r="X13464" i="2" s="1"/>
  <c r="Q13465" i="2"/>
  <c r="X13465" i="2" s="1"/>
  <c r="Q13466" i="2"/>
  <c r="X13466" i="2" s="1"/>
  <c r="Q13467" i="2"/>
  <c r="X13467" i="2" s="1"/>
  <c r="Q13468" i="2"/>
  <c r="X13468" i="2" s="1"/>
  <c r="Q13469" i="2"/>
  <c r="X13469" i="2" s="1"/>
  <c r="Q13470" i="2"/>
  <c r="X13470" i="2" s="1"/>
  <c r="Q13471" i="2"/>
  <c r="X13471" i="2" s="1"/>
  <c r="Q13472" i="2"/>
  <c r="X13472" i="2" s="1"/>
  <c r="Q13473" i="2"/>
  <c r="X13473" i="2" s="1"/>
  <c r="Q13474" i="2"/>
  <c r="X13474" i="2" s="1"/>
  <c r="Q13475" i="2"/>
  <c r="X13475" i="2" s="1"/>
  <c r="Q13476" i="2"/>
  <c r="X13476" i="2" s="1"/>
  <c r="Q13477" i="2"/>
  <c r="X13477" i="2" s="1"/>
  <c r="Q13478" i="2"/>
  <c r="X13478" i="2" s="1"/>
  <c r="Q13479" i="2"/>
  <c r="X13479" i="2" s="1"/>
  <c r="Q13480" i="2"/>
  <c r="X13480" i="2" s="1"/>
  <c r="Q13481" i="2"/>
  <c r="X13481" i="2" s="1"/>
  <c r="Q13482" i="2"/>
  <c r="X13482" i="2" s="1"/>
  <c r="Q13483" i="2"/>
  <c r="X13483" i="2" s="1"/>
  <c r="Q13484" i="2"/>
  <c r="X13484" i="2" s="1"/>
  <c r="Q13485" i="2"/>
  <c r="X13485" i="2" s="1"/>
  <c r="Q13486" i="2"/>
  <c r="X13486" i="2" s="1"/>
  <c r="Q13487" i="2"/>
  <c r="X13487" i="2" s="1"/>
  <c r="Q13488" i="2"/>
  <c r="X13488" i="2" s="1"/>
  <c r="Q13489" i="2"/>
  <c r="X13489" i="2" s="1"/>
  <c r="Q13490" i="2"/>
  <c r="X13490" i="2" s="1"/>
  <c r="Q13491" i="2"/>
  <c r="X13491" i="2" s="1"/>
  <c r="Q13492" i="2"/>
  <c r="X13492" i="2" s="1"/>
  <c r="Q13493" i="2"/>
  <c r="X13493" i="2" s="1"/>
  <c r="Q13494" i="2"/>
  <c r="X13494" i="2" s="1"/>
  <c r="Q13495" i="2"/>
  <c r="X13495" i="2" s="1"/>
  <c r="Q13496" i="2"/>
  <c r="X13496" i="2" s="1"/>
  <c r="Q13497" i="2"/>
  <c r="X13497" i="2" s="1"/>
  <c r="Q13498" i="2"/>
  <c r="X13498" i="2" s="1"/>
  <c r="Q13499" i="2"/>
  <c r="X13499" i="2" s="1"/>
  <c r="Q13500" i="2"/>
  <c r="X13500" i="2" s="1"/>
  <c r="Q13501" i="2"/>
  <c r="X13501" i="2" s="1"/>
  <c r="Q13502" i="2"/>
  <c r="X13502" i="2" s="1"/>
  <c r="Q13503" i="2"/>
  <c r="X13503" i="2" s="1"/>
  <c r="Q13504" i="2"/>
  <c r="X13504" i="2" s="1"/>
  <c r="Q13505" i="2"/>
  <c r="X13505" i="2" s="1"/>
  <c r="Q13506" i="2"/>
  <c r="X13506" i="2" s="1"/>
  <c r="Q13507" i="2"/>
  <c r="X13507" i="2" s="1"/>
  <c r="Q13508" i="2"/>
  <c r="X13508" i="2" s="1"/>
  <c r="Q13509" i="2"/>
  <c r="X13509" i="2" s="1"/>
  <c r="Q13510" i="2"/>
  <c r="X13510" i="2" s="1"/>
  <c r="Q13511" i="2"/>
  <c r="X13511" i="2" s="1"/>
  <c r="Q13512" i="2"/>
  <c r="X13512" i="2" s="1"/>
  <c r="Q13513" i="2"/>
  <c r="X13513" i="2" s="1"/>
  <c r="Q13514" i="2"/>
  <c r="X13514" i="2" s="1"/>
  <c r="Q13515" i="2"/>
  <c r="X13515" i="2" s="1"/>
  <c r="Q13516" i="2"/>
  <c r="X13516" i="2" s="1"/>
  <c r="Q13517" i="2"/>
  <c r="X13517" i="2" s="1"/>
  <c r="Q13518" i="2"/>
  <c r="X13518" i="2" s="1"/>
  <c r="Q13519" i="2"/>
  <c r="X13519" i="2" s="1"/>
  <c r="Q13520" i="2"/>
  <c r="X13520" i="2" s="1"/>
  <c r="Q13521" i="2"/>
  <c r="X13521" i="2" s="1"/>
  <c r="Q13522" i="2"/>
  <c r="X13522" i="2" s="1"/>
  <c r="Q13523" i="2"/>
  <c r="X13523" i="2" s="1"/>
  <c r="Q13524" i="2"/>
  <c r="X13524" i="2" s="1"/>
  <c r="Q13525" i="2"/>
  <c r="X13525" i="2" s="1"/>
  <c r="Q13526" i="2"/>
  <c r="X13526" i="2" s="1"/>
  <c r="Q13527" i="2"/>
  <c r="X13527" i="2" s="1"/>
  <c r="Q13528" i="2"/>
  <c r="X13528" i="2" s="1"/>
  <c r="Q13529" i="2"/>
  <c r="X13529" i="2" s="1"/>
  <c r="Q13530" i="2"/>
  <c r="X13530" i="2" s="1"/>
  <c r="Q13531" i="2"/>
  <c r="X13531" i="2" s="1"/>
  <c r="Q13532" i="2"/>
  <c r="X13532" i="2" s="1"/>
  <c r="Q13533" i="2"/>
  <c r="X13533" i="2" s="1"/>
  <c r="Q13534" i="2"/>
  <c r="X13534" i="2" s="1"/>
  <c r="Q13535" i="2"/>
  <c r="X13535" i="2" s="1"/>
  <c r="Q13536" i="2"/>
  <c r="X13536" i="2" s="1"/>
  <c r="Q13537" i="2"/>
  <c r="X13537" i="2" s="1"/>
  <c r="Q13538" i="2"/>
  <c r="X13538" i="2" s="1"/>
  <c r="Q13539" i="2"/>
  <c r="X13539" i="2" s="1"/>
  <c r="Q13540" i="2"/>
  <c r="X13540" i="2" s="1"/>
  <c r="Q13541" i="2"/>
  <c r="X13541" i="2" s="1"/>
  <c r="Q13542" i="2"/>
  <c r="X13542" i="2" s="1"/>
  <c r="Q13543" i="2"/>
  <c r="X13543" i="2" s="1"/>
  <c r="Q13544" i="2"/>
  <c r="X13544" i="2" s="1"/>
  <c r="Q13545" i="2"/>
  <c r="X13545" i="2" s="1"/>
  <c r="Q13546" i="2"/>
  <c r="X13546" i="2" s="1"/>
  <c r="Q13547" i="2"/>
  <c r="X13547" i="2" s="1"/>
  <c r="Q13548" i="2"/>
  <c r="X13548" i="2" s="1"/>
  <c r="Q13549" i="2"/>
  <c r="X13549" i="2" s="1"/>
  <c r="Q13550" i="2"/>
  <c r="X13550" i="2" s="1"/>
  <c r="Q13551" i="2"/>
  <c r="X13551" i="2" s="1"/>
  <c r="Q13552" i="2"/>
  <c r="X13552" i="2" s="1"/>
  <c r="Q13553" i="2"/>
  <c r="X13553" i="2" s="1"/>
  <c r="Q13554" i="2"/>
  <c r="X13554" i="2" s="1"/>
  <c r="Q13555" i="2"/>
  <c r="X13555" i="2" s="1"/>
  <c r="Q13556" i="2"/>
  <c r="X13556" i="2" s="1"/>
  <c r="Q13557" i="2"/>
  <c r="X13557" i="2" s="1"/>
  <c r="Q13558" i="2"/>
  <c r="X13558" i="2" s="1"/>
  <c r="Q13559" i="2"/>
  <c r="X13559" i="2" s="1"/>
  <c r="Q13560" i="2"/>
  <c r="X13560" i="2" s="1"/>
  <c r="Q13561" i="2"/>
  <c r="X13561" i="2" s="1"/>
  <c r="Q13562" i="2"/>
  <c r="X13562" i="2" s="1"/>
  <c r="Q13563" i="2"/>
  <c r="X13563" i="2" s="1"/>
  <c r="Q13564" i="2"/>
  <c r="X13564" i="2" s="1"/>
  <c r="Q13565" i="2"/>
  <c r="X13565" i="2" s="1"/>
  <c r="Q13566" i="2"/>
  <c r="X13566" i="2" s="1"/>
  <c r="Q13567" i="2"/>
  <c r="X13567" i="2" s="1"/>
  <c r="Q13568" i="2"/>
  <c r="X13568" i="2" s="1"/>
  <c r="Q13569" i="2"/>
  <c r="X13569" i="2" s="1"/>
  <c r="Q13570" i="2"/>
  <c r="X13570" i="2" s="1"/>
  <c r="Q13571" i="2"/>
  <c r="X13571" i="2" s="1"/>
  <c r="Q13572" i="2"/>
  <c r="X13572" i="2" s="1"/>
  <c r="Q13573" i="2"/>
  <c r="X13573" i="2" s="1"/>
  <c r="Q13574" i="2"/>
  <c r="X13574" i="2" s="1"/>
  <c r="Q13575" i="2"/>
  <c r="X13575" i="2" s="1"/>
  <c r="Q13576" i="2"/>
  <c r="X13576" i="2" s="1"/>
  <c r="Q13577" i="2"/>
  <c r="X13577" i="2" s="1"/>
  <c r="Q13578" i="2"/>
  <c r="X13578" i="2" s="1"/>
  <c r="Q13579" i="2"/>
  <c r="X13579" i="2" s="1"/>
  <c r="Q13580" i="2"/>
  <c r="X13580" i="2" s="1"/>
  <c r="Q13581" i="2"/>
  <c r="X13581" i="2" s="1"/>
  <c r="Q13582" i="2"/>
  <c r="X13582" i="2" s="1"/>
  <c r="Q13583" i="2"/>
  <c r="X13583" i="2" s="1"/>
  <c r="Q13584" i="2"/>
  <c r="X13584" i="2" s="1"/>
  <c r="Q13585" i="2"/>
  <c r="X13585" i="2" s="1"/>
  <c r="Q13586" i="2"/>
  <c r="X13586" i="2" s="1"/>
  <c r="Q13587" i="2"/>
  <c r="X13587" i="2" s="1"/>
  <c r="Q13588" i="2"/>
  <c r="X13588" i="2" s="1"/>
  <c r="Q13589" i="2"/>
  <c r="X13589" i="2" s="1"/>
  <c r="Q13590" i="2"/>
  <c r="X13590" i="2" s="1"/>
  <c r="Q13591" i="2"/>
  <c r="X13591" i="2" s="1"/>
  <c r="Q13592" i="2"/>
  <c r="X13592" i="2" s="1"/>
  <c r="Q13593" i="2"/>
  <c r="X13593" i="2" s="1"/>
  <c r="Q13594" i="2"/>
  <c r="X13594" i="2" s="1"/>
  <c r="Q13595" i="2"/>
  <c r="X13595" i="2" s="1"/>
  <c r="Q13596" i="2"/>
  <c r="X13596" i="2" s="1"/>
  <c r="Q13597" i="2"/>
  <c r="X13597" i="2" s="1"/>
  <c r="Q13598" i="2"/>
  <c r="X13598" i="2" s="1"/>
  <c r="Q13599" i="2"/>
  <c r="X13599" i="2" s="1"/>
  <c r="Q13600" i="2"/>
  <c r="X13600" i="2" s="1"/>
  <c r="Q13601" i="2"/>
  <c r="X13601" i="2" s="1"/>
  <c r="Q13602" i="2"/>
  <c r="X13602" i="2" s="1"/>
  <c r="Q13603" i="2"/>
  <c r="X13603" i="2" s="1"/>
  <c r="Q13604" i="2"/>
  <c r="X13604" i="2" s="1"/>
  <c r="Q13605" i="2"/>
  <c r="X13605" i="2" s="1"/>
  <c r="Q13606" i="2"/>
  <c r="X13606" i="2" s="1"/>
  <c r="Q13607" i="2"/>
  <c r="X13607" i="2" s="1"/>
  <c r="Q13608" i="2"/>
  <c r="X13608" i="2" s="1"/>
  <c r="Q13609" i="2"/>
  <c r="X13609" i="2" s="1"/>
  <c r="Q13610" i="2"/>
  <c r="X13610" i="2" s="1"/>
  <c r="Q13611" i="2"/>
  <c r="X13611" i="2" s="1"/>
  <c r="Q13612" i="2"/>
  <c r="X13612" i="2" s="1"/>
  <c r="Q13613" i="2"/>
  <c r="X13613" i="2" s="1"/>
  <c r="Q13614" i="2"/>
  <c r="X13614" i="2" s="1"/>
  <c r="Q13615" i="2"/>
  <c r="X13615" i="2" s="1"/>
  <c r="Q13616" i="2"/>
  <c r="X13616" i="2" s="1"/>
  <c r="Q13617" i="2"/>
  <c r="X13617" i="2" s="1"/>
  <c r="Q13618" i="2"/>
  <c r="X13618" i="2" s="1"/>
  <c r="Q13619" i="2"/>
  <c r="X13619" i="2" s="1"/>
  <c r="Q13620" i="2"/>
  <c r="X13620" i="2" s="1"/>
  <c r="Q13621" i="2"/>
  <c r="X13621" i="2" s="1"/>
  <c r="Q13622" i="2"/>
  <c r="X13622" i="2" s="1"/>
  <c r="Q13623" i="2"/>
  <c r="X13623" i="2" s="1"/>
  <c r="Q13624" i="2"/>
  <c r="X13624" i="2" s="1"/>
  <c r="Q13625" i="2"/>
  <c r="X13625" i="2" s="1"/>
  <c r="Q13626" i="2"/>
  <c r="X13626" i="2" s="1"/>
  <c r="Q13627" i="2"/>
  <c r="X13627" i="2" s="1"/>
  <c r="Q13628" i="2"/>
  <c r="X13628" i="2" s="1"/>
  <c r="Q13629" i="2"/>
  <c r="X13629" i="2" s="1"/>
  <c r="Q13630" i="2"/>
  <c r="X13630" i="2" s="1"/>
  <c r="Q13631" i="2"/>
  <c r="X13631" i="2" s="1"/>
  <c r="Q13632" i="2"/>
  <c r="X13632" i="2" s="1"/>
  <c r="Q13633" i="2"/>
  <c r="X13633" i="2" s="1"/>
  <c r="Q13634" i="2"/>
  <c r="X13634" i="2" s="1"/>
  <c r="Q13635" i="2"/>
  <c r="X13635" i="2" s="1"/>
  <c r="Q13636" i="2"/>
  <c r="X13636" i="2" s="1"/>
  <c r="Q13637" i="2"/>
  <c r="X13637" i="2" s="1"/>
  <c r="Q13638" i="2"/>
  <c r="X13638" i="2" s="1"/>
  <c r="Q13639" i="2"/>
  <c r="X13639" i="2" s="1"/>
  <c r="Q13640" i="2"/>
  <c r="X13640" i="2" s="1"/>
  <c r="Q13641" i="2"/>
  <c r="X13641" i="2" s="1"/>
  <c r="Q13642" i="2"/>
  <c r="X13642" i="2" s="1"/>
  <c r="Q13643" i="2"/>
  <c r="X13643" i="2" s="1"/>
  <c r="Q13644" i="2"/>
  <c r="X13644" i="2" s="1"/>
  <c r="Q13645" i="2"/>
  <c r="X13645" i="2" s="1"/>
  <c r="Q13646" i="2"/>
  <c r="X13646" i="2" s="1"/>
  <c r="Q13647" i="2"/>
  <c r="X13647" i="2" s="1"/>
  <c r="Q13648" i="2"/>
  <c r="X13648" i="2" s="1"/>
  <c r="Q13649" i="2"/>
  <c r="X13649" i="2" s="1"/>
  <c r="Q13650" i="2"/>
  <c r="X13650" i="2" s="1"/>
  <c r="Q13651" i="2"/>
  <c r="X13651" i="2" s="1"/>
  <c r="Q13652" i="2"/>
  <c r="X13652" i="2" s="1"/>
  <c r="Q13653" i="2"/>
  <c r="X13653" i="2" s="1"/>
  <c r="Q13654" i="2"/>
  <c r="X13654" i="2" s="1"/>
  <c r="Q13655" i="2"/>
  <c r="X13655" i="2" s="1"/>
  <c r="Q13656" i="2"/>
  <c r="X13656" i="2" s="1"/>
  <c r="Q13657" i="2"/>
  <c r="X13657" i="2" s="1"/>
  <c r="Q13658" i="2"/>
  <c r="X13658" i="2" s="1"/>
  <c r="Q13659" i="2"/>
  <c r="X13659" i="2" s="1"/>
  <c r="Q13660" i="2"/>
  <c r="X13660" i="2" s="1"/>
  <c r="Q13661" i="2"/>
  <c r="X13661" i="2" s="1"/>
  <c r="Q13662" i="2"/>
  <c r="X13662" i="2" s="1"/>
  <c r="Q13663" i="2"/>
  <c r="X13663" i="2" s="1"/>
  <c r="Q13664" i="2"/>
  <c r="X13664" i="2" s="1"/>
  <c r="Q13665" i="2"/>
  <c r="X13665" i="2" s="1"/>
  <c r="Q13666" i="2"/>
  <c r="X13666" i="2" s="1"/>
  <c r="Q13667" i="2"/>
  <c r="X13667" i="2" s="1"/>
  <c r="Q13668" i="2"/>
  <c r="X13668" i="2" s="1"/>
  <c r="Q13669" i="2"/>
  <c r="X13669" i="2" s="1"/>
  <c r="Q13670" i="2"/>
  <c r="X13670" i="2" s="1"/>
  <c r="Q13671" i="2"/>
  <c r="X13671" i="2" s="1"/>
  <c r="Q13672" i="2"/>
  <c r="X13672" i="2" s="1"/>
  <c r="Q13673" i="2"/>
  <c r="X13673" i="2" s="1"/>
  <c r="Q13674" i="2"/>
  <c r="X13674" i="2" s="1"/>
  <c r="Q13675" i="2"/>
  <c r="X13675" i="2" s="1"/>
  <c r="Q13676" i="2"/>
  <c r="X13676" i="2" s="1"/>
  <c r="Q13677" i="2"/>
  <c r="X13677" i="2" s="1"/>
  <c r="Q13678" i="2"/>
  <c r="X13678" i="2" s="1"/>
  <c r="Q13679" i="2"/>
  <c r="X13679" i="2" s="1"/>
  <c r="Q13680" i="2"/>
  <c r="X13680" i="2" s="1"/>
  <c r="Q13681" i="2"/>
  <c r="X13681" i="2" s="1"/>
  <c r="Q13682" i="2"/>
  <c r="X13682" i="2" s="1"/>
  <c r="Q13683" i="2"/>
  <c r="X13683" i="2" s="1"/>
  <c r="Q13684" i="2"/>
  <c r="X13684" i="2" s="1"/>
  <c r="Q13685" i="2"/>
  <c r="X13685" i="2" s="1"/>
  <c r="Q13686" i="2"/>
  <c r="X13686" i="2" s="1"/>
  <c r="Q13687" i="2"/>
  <c r="X13687" i="2" s="1"/>
  <c r="Q13688" i="2"/>
  <c r="X13688" i="2" s="1"/>
  <c r="Q13689" i="2"/>
  <c r="X13689" i="2" s="1"/>
  <c r="Q13690" i="2"/>
  <c r="X13690" i="2" s="1"/>
  <c r="Q13691" i="2"/>
  <c r="X13691" i="2" s="1"/>
  <c r="Q13692" i="2"/>
  <c r="X13692" i="2" s="1"/>
  <c r="Q13693" i="2"/>
  <c r="X13693" i="2" s="1"/>
  <c r="Q13694" i="2"/>
  <c r="X13694" i="2" s="1"/>
  <c r="Q13695" i="2"/>
  <c r="X13695" i="2" s="1"/>
  <c r="Q13696" i="2"/>
  <c r="X13696" i="2" s="1"/>
  <c r="Q13697" i="2"/>
  <c r="X13697" i="2" s="1"/>
  <c r="Q13698" i="2"/>
  <c r="X13698" i="2" s="1"/>
  <c r="Q13699" i="2"/>
  <c r="X13699" i="2" s="1"/>
  <c r="Q13700" i="2"/>
  <c r="X13700" i="2" s="1"/>
  <c r="Q13701" i="2"/>
  <c r="X13701" i="2" s="1"/>
  <c r="Q13702" i="2"/>
  <c r="X13702" i="2" s="1"/>
  <c r="Q13703" i="2"/>
  <c r="X13703" i="2" s="1"/>
  <c r="Q13704" i="2"/>
  <c r="X13704" i="2" s="1"/>
  <c r="Q13705" i="2"/>
  <c r="X13705" i="2" s="1"/>
  <c r="Q13706" i="2"/>
  <c r="X13706" i="2" s="1"/>
  <c r="Q13707" i="2"/>
  <c r="X13707" i="2" s="1"/>
  <c r="Q13708" i="2"/>
  <c r="X13708" i="2" s="1"/>
  <c r="Q13709" i="2"/>
  <c r="X13709" i="2" s="1"/>
  <c r="Q13710" i="2"/>
  <c r="X13710" i="2" s="1"/>
  <c r="Q13711" i="2"/>
  <c r="X13711" i="2" s="1"/>
  <c r="Q13712" i="2"/>
  <c r="X13712" i="2" s="1"/>
  <c r="Q13713" i="2"/>
  <c r="X13713" i="2" s="1"/>
  <c r="Q13714" i="2"/>
  <c r="X13714" i="2" s="1"/>
  <c r="Q13715" i="2"/>
  <c r="X13715" i="2" s="1"/>
  <c r="Q13716" i="2"/>
  <c r="X13716" i="2" s="1"/>
  <c r="Q13717" i="2"/>
  <c r="X13717" i="2" s="1"/>
  <c r="Q13718" i="2"/>
  <c r="X13718" i="2" s="1"/>
  <c r="Q13719" i="2"/>
  <c r="X13719" i="2" s="1"/>
  <c r="Q13720" i="2"/>
  <c r="X13720" i="2" s="1"/>
  <c r="Q13721" i="2"/>
  <c r="X13721" i="2" s="1"/>
  <c r="Q13722" i="2"/>
  <c r="X13722" i="2" s="1"/>
  <c r="Q13723" i="2"/>
  <c r="X13723" i="2" s="1"/>
  <c r="Q13724" i="2"/>
  <c r="X13724" i="2" s="1"/>
  <c r="Q13725" i="2"/>
  <c r="X13725" i="2" s="1"/>
  <c r="Q13726" i="2"/>
  <c r="X13726" i="2" s="1"/>
  <c r="Q13727" i="2"/>
  <c r="X13727" i="2" s="1"/>
  <c r="Q13728" i="2"/>
  <c r="X13728" i="2" s="1"/>
  <c r="Q13729" i="2"/>
  <c r="X13729" i="2" s="1"/>
  <c r="Q13730" i="2"/>
  <c r="X13730" i="2" s="1"/>
  <c r="Q13731" i="2"/>
  <c r="X13731" i="2" s="1"/>
  <c r="Q13732" i="2"/>
  <c r="X13732" i="2" s="1"/>
  <c r="Q13733" i="2"/>
  <c r="X13733" i="2" s="1"/>
  <c r="Q13734" i="2"/>
  <c r="X13734" i="2" s="1"/>
  <c r="Q13735" i="2"/>
  <c r="X13735" i="2" s="1"/>
  <c r="Q13736" i="2"/>
  <c r="X13736" i="2" s="1"/>
  <c r="Q13737" i="2"/>
  <c r="X13737" i="2" s="1"/>
  <c r="Q13738" i="2"/>
  <c r="X13738" i="2" s="1"/>
  <c r="Q13739" i="2"/>
  <c r="X13739" i="2" s="1"/>
  <c r="Q13740" i="2"/>
  <c r="X13740" i="2" s="1"/>
  <c r="Q13741" i="2"/>
  <c r="X13741" i="2" s="1"/>
  <c r="Q13742" i="2"/>
  <c r="X13742" i="2" s="1"/>
  <c r="Q13743" i="2"/>
  <c r="X13743" i="2" s="1"/>
  <c r="Q13744" i="2"/>
  <c r="X13744" i="2" s="1"/>
  <c r="Q13745" i="2"/>
  <c r="X13745" i="2" s="1"/>
  <c r="Q13746" i="2"/>
  <c r="X13746" i="2" s="1"/>
  <c r="Q13747" i="2"/>
  <c r="X13747" i="2" s="1"/>
  <c r="Q13748" i="2"/>
  <c r="X13748" i="2" s="1"/>
  <c r="Q13749" i="2"/>
  <c r="X13749" i="2" s="1"/>
  <c r="Q13750" i="2"/>
  <c r="X13750" i="2" s="1"/>
  <c r="Q13751" i="2"/>
  <c r="X13751" i="2" s="1"/>
  <c r="Q13752" i="2"/>
  <c r="X13752" i="2" s="1"/>
  <c r="Q13753" i="2"/>
  <c r="X13753" i="2" s="1"/>
  <c r="Q13754" i="2"/>
  <c r="X13754" i="2" s="1"/>
  <c r="Q13755" i="2"/>
  <c r="X13755" i="2" s="1"/>
  <c r="Q13756" i="2"/>
  <c r="X13756" i="2" s="1"/>
  <c r="Q13757" i="2"/>
  <c r="X13757" i="2" s="1"/>
  <c r="Q13758" i="2"/>
  <c r="X13758" i="2" s="1"/>
  <c r="Q13759" i="2"/>
  <c r="X13759" i="2" s="1"/>
  <c r="Q13760" i="2"/>
  <c r="X13760" i="2" s="1"/>
  <c r="Q13761" i="2"/>
  <c r="X13761" i="2" s="1"/>
  <c r="Q13762" i="2"/>
  <c r="X13762" i="2" s="1"/>
  <c r="Q13763" i="2"/>
  <c r="X13763" i="2" s="1"/>
  <c r="Q13764" i="2"/>
  <c r="X13764" i="2" s="1"/>
  <c r="Q13765" i="2"/>
  <c r="X13765" i="2" s="1"/>
  <c r="Q13766" i="2"/>
  <c r="X13766" i="2" s="1"/>
  <c r="Q13767" i="2"/>
  <c r="X13767" i="2" s="1"/>
  <c r="Q13768" i="2"/>
  <c r="X13768" i="2" s="1"/>
  <c r="Q13769" i="2"/>
  <c r="X13769" i="2" s="1"/>
  <c r="Q13770" i="2"/>
  <c r="X13770" i="2" s="1"/>
  <c r="Q13771" i="2"/>
  <c r="X13771" i="2" s="1"/>
  <c r="Q13772" i="2"/>
  <c r="X13772" i="2" s="1"/>
  <c r="Q13773" i="2"/>
  <c r="X13773" i="2" s="1"/>
  <c r="Q13774" i="2"/>
  <c r="X13774" i="2" s="1"/>
  <c r="Q13775" i="2"/>
  <c r="X13775" i="2" s="1"/>
  <c r="Q13776" i="2"/>
  <c r="X13776" i="2" s="1"/>
  <c r="Q13777" i="2"/>
  <c r="X13777" i="2" s="1"/>
  <c r="Q13778" i="2"/>
  <c r="X13778" i="2" s="1"/>
  <c r="Q13779" i="2"/>
  <c r="X13779" i="2" s="1"/>
  <c r="Q13780" i="2"/>
  <c r="X13780" i="2" s="1"/>
  <c r="Q13781" i="2"/>
  <c r="X13781" i="2" s="1"/>
  <c r="Q13782" i="2"/>
  <c r="X13782" i="2" s="1"/>
  <c r="Q13783" i="2"/>
  <c r="X13783" i="2" s="1"/>
  <c r="Q13784" i="2"/>
  <c r="X13784" i="2" s="1"/>
  <c r="Q13785" i="2"/>
  <c r="X13785" i="2" s="1"/>
  <c r="Q13786" i="2"/>
  <c r="X13786" i="2" s="1"/>
  <c r="Q13787" i="2"/>
  <c r="X13787" i="2" s="1"/>
  <c r="Q13788" i="2"/>
  <c r="X13788" i="2" s="1"/>
  <c r="Q13789" i="2"/>
  <c r="X13789" i="2" s="1"/>
  <c r="Q13790" i="2"/>
  <c r="X13790" i="2" s="1"/>
  <c r="Q13791" i="2"/>
  <c r="X13791" i="2" s="1"/>
  <c r="Q13792" i="2"/>
  <c r="X13792" i="2" s="1"/>
  <c r="Q13793" i="2"/>
  <c r="X13793" i="2" s="1"/>
  <c r="Q13794" i="2"/>
  <c r="X13794" i="2" s="1"/>
  <c r="Q13795" i="2"/>
  <c r="X13795" i="2" s="1"/>
  <c r="Q13796" i="2"/>
  <c r="X13796" i="2" s="1"/>
  <c r="Q13797" i="2"/>
  <c r="X13797" i="2" s="1"/>
  <c r="Q13798" i="2"/>
  <c r="X13798" i="2" s="1"/>
  <c r="Q13799" i="2"/>
  <c r="X13799" i="2" s="1"/>
  <c r="Q13800" i="2"/>
  <c r="X13800" i="2" s="1"/>
  <c r="Q13801" i="2"/>
  <c r="X13801" i="2" s="1"/>
  <c r="Q13802" i="2"/>
  <c r="X13802" i="2" s="1"/>
  <c r="Q13803" i="2"/>
  <c r="X13803" i="2" s="1"/>
  <c r="Q13804" i="2"/>
  <c r="X13804" i="2" s="1"/>
  <c r="Q13805" i="2"/>
  <c r="X13805" i="2" s="1"/>
  <c r="Q13806" i="2"/>
  <c r="X13806" i="2" s="1"/>
  <c r="Q13807" i="2"/>
  <c r="X13807" i="2" s="1"/>
  <c r="Q13808" i="2"/>
  <c r="X13808" i="2" s="1"/>
  <c r="Q13809" i="2"/>
  <c r="X13809" i="2" s="1"/>
  <c r="Q13810" i="2"/>
  <c r="X13810" i="2" s="1"/>
  <c r="Q13811" i="2"/>
  <c r="X13811" i="2" s="1"/>
  <c r="Q13812" i="2"/>
  <c r="X13812" i="2" s="1"/>
  <c r="Q13813" i="2"/>
  <c r="X13813" i="2" s="1"/>
  <c r="Q13814" i="2"/>
  <c r="X13814" i="2" s="1"/>
  <c r="Q13815" i="2"/>
  <c r="X13815" i="2" s="1"/>
  <c r="Q13816" i="2"/>
  <c r="X13816" i="2" s="1"/>
  <c r="Q13817" i="2"/>
  <c r="X13817" i="2" s="1"/>
  <c r="Q13818" i="2"/>
  <c r="X13818" i="2" s="1"/>
  <c r="Q13819" i="2"/>
  <c r="X13819" i="2" s="1"/>
  <c r="Q13820" i="2"/>
  <c r="X13820" i="2" s="1"/>
  <c r="Q13821" i="2"/>
  <c r="X13821" i="2" s="1"/>
  <c r="Q13822" i="2"/>
  <c r="X13822" i="2" s="1"/>
  <c r="Q13823" i="2"/>
  <c r="X13823" i="2" s="1"/>
  <c r="Q13824" i="2"/>
  <c r="X13824" i="2" s="1"/>
  <c r="Q13825" i="2"/>
  <c r="X13825" i="2" s="1"/>
  <c r="Q13826" i="2"/>
  <c r="X13826" i="2" s="1"/>
  <c r="Q13827" i="2"/>
  <c r="X13827" i="2" s="1"/>
  <c r="Q13828" i="2"/>
  <c r="X13828" i="2" s="1"/>
  <c r="Q13829" i="2"/>
  <c r="X13829" i="2" s="1"/>
  <c r="Q13830" i="2"/>
  <c r="X13830" i="2" s="1"/>
  <c r="Q13831" i="2"/>
  <c r="X13831" i="2" s="1"/>
  <c r="Q13832" i="2"/>
  <c r="X13832" i="2" s="1"/>
  <c r="Q13833" i="2"/>
  <c r="X13833" i="2" s="1"/>
  <c r="Q13834" i="2"/>
  <c r="X13834" i="2" s="1"/>
  <c r="Q13835" i="2"/>
  <c r="X13835" i="2" s="1"/>
  <c r="Q13836" i="2"/>
  <c r="X13836" i="2" s="1"/>
  <c r="Q13837" i="2"/>
  <c r="X13837" i="2" s="1"/>
  <c r="Q13838" i="2"/>
  <c r="X13838" i="2" s="1"/>
  <c r="Q13839" i="2"/>
  <c r="X13839" i="2" s="1"/>
  <c r="Q13840" i="2"/>
  <c r="X13840" i="2" s="1"/>
  <c r="Q13841" i="2"/>
  <c r="X13841" i="2" s="1"/>
  <c r="Q13842" i="2"/>
  <c r="X13842" i="2" s="1"/>
  <c r="Q13843" i="2"/>
  <c r="X13843" i="2" s="1"/>
  <c r="Q13844" i="2"/>
  <c r="X13844" i="2" s="1"/>
  <c r="Q13845" i="2"/>
  <c r="X13845" i="2" s="1"/>
  <c r="Q13846" i="2"/>
  <c r="X13846" i="2" s="1"/>
  <c r="Q13847" i="2"/>
  <c r="X13847" i="2" s="1"/>
  <c r="Q13848" i="2"/>
  <c r="X13848" i="2" s="1"/>
  <c r="Q13849" i="2"/>
  <c r="X13849" i="2" s="1"/>
  <c r="Q13850" i="2"/>
  <c r="X13850" i="2" s="1"/>
  <c r="Q13851" i="2"/>
  <c r="X13851" i="2" s="1"/>
  <c r="Q13852" i="2"/>
  <c r="X13852" i="2" s="1"/>
  <c r="Q13853" i="2"/>
  <c r="X13853" i="2" s="1"/>
  <c r="Q13854" i="2"/>
  <c r="X13854" i="2" s="1"/>
  <c r="Q13855" i="2"/>
  <c r="X13855" i="2" s="1"/>
  <c r="Q13856" i="2"/>
  <c r="X13856" i="2" s="1"/>
  <c r="Q13857" i="2"/>
  <c r="X13857" i="2" s="1"/>
  <c r="Q13858" i="2"/>
  <c r="X13858" i="2" s="1"/>
  <c r="Q13859" i="2"/>
  <c r="X13859" i="2" s="1"/>
  <c r="Q13860" i="2"/>
  <c r="X13860" i="2" s="1"/>
  <c r="Q13861" i="2"/>
  <c r="X13861" i="2" s="1"/>
  <c r="Q13862" i="2"/>
  <c r="X13862" i="2" s="1"/>
  <c r="Q13863" i="2"/>
  <c r="X13863" i="2" s="1"/>
  <c r="Q13864" i="2"/>
  <c r="X13864" i="2" s="1"/>
  <c r="Q13865" i="2"/>
  <c r="X13865" i="2" s="1"/>
  <c r="Q13866" i="2"/>
  <c r="X13866" i="2" s="1"/>
  <c r="Q13867" i="2"/>
  <c r="X13867" i="2" s="1"/>
  <c r="Q13868" i="2"/>
  <c r="X13868" i="2" s="1"/>
  <c r="Q13869" i="2"/>
  <c r="X13869" i="2" s="1"/>
  <c r="Q13870" i="2"/>
  <c r="X13870" i="2" s="1"/>
  <c r="Q13871" i="2"/>
  <c r="X13871" i="2" s="1"/>
  <c r="Q13872" i="2"/>
  <c r="X13872" i="2" s="1"/>
  <c r="Q13873" i="2"/>
  <c r="X13873" i="2" s="1"/>
  <c r="Q13874" i="2"/>
  <c r="X13874" i="2" s="1"/>
  <c r="Q13875" i="2"/>
  <c r="X13875" i="2" s="1"/>
  <c r="Q13876" i="2"/>
  <c r="X13876" i="2" s="1"/>
  <c r="Q13877" i="2"/>
  <c r="X13877" i="2" s="1"/>
  <c r="Q13878" i="2"/>
  <c r="X13878" i="2" s="1"/>
  <c r="Q13879" i="2"/>
  <c r="X13879" i="2" s="1"/>
  <c r="Q13880" i="2"/>
  <c r="X13880" i="2" s="1"/>
  <c r="Q13881" i="2"/>
  <c r="X13881" i="2" s="1"/>
  <c r="Q13882" i="2"/>
  <c r="X13882" i="2" s="1"/>
  <c r="Q13883" i="2"/>
  <c r="X13883" i="2" s="1"/>
  <c r="Q13884" i="2"/>
  <c r="X13884" i="2" s="1"/>
  <c r="Q13885" i="2"/>
  <c r="X13885" i="2" s="1"/>
  <c r="Q13886" i="2"/>
  <c r="X13886" i="2" s="1"/>
  <c r="Q13887" i="2"/>
  <c r="X13887" i="2" s="1"/>
  <c r="Q13888" i="2"/>
  <c r="X13888" i="2" s="1"/>
  <c r="Q13889" i="2"/>
  <c r="X13889" i="2" s="1"/>
  <c r="Q13890" i="2"/>
  <c r="X13890" i="2" s="1"/>
  <c r="Q13891" i="2"/>
  <c r="X13891" i="2" s="1"/>
  <c r="Q13892" i="2"/>
  <c r="X13892" i="2" s="1"/>
  <c r="Q13893" i="2"/>
  <c r="X13893" i="2" s="1"/>
  <c r="Q13894" i="2"/>
  <c r="X13894" i="2" s="1"/>
  <c r="Q13895" i="2"/>
  <c r="X13895" i="2" s="1"/>
  <c r="Q13896" i="2"/>
  <c r="X13896" i="2" s="1"/>
  <c r="Q13897" i="2"/>
  <c r="X13897" i="2" s="1"/>
  <c r="Q13898" i="2"/>
  <c r="X13898" i="2" s="1"/>
  <c r="Q13899" i="2"/>
  <c r="X13899" i="2" s="1"/>
  <c r="Q13900" i="2"/>
  <c r="X13900" i="2" s="1"/>
  <c r="Q13901" i="2"/>
  <c r="X13901" i="2" s="1"/>
  <c r="Q13902" i="2"/>
  <c r="X13902" i="2" s="1"/>
  <c r="Q13903" i="2"/>
  <c r="X13903" i="2" s="1"/>
  <c r="Q13904" i="2"/>
  <c r="X13904" i="2" s="1"/>
  <c r="Q13905" i="2"/>
  <c r="X13905" i="2" s="1"/>
  <c r="Q13906" i="2"/>
  <c r="X13906" i="2" s="1"/>
  <c r="Q13907" i="2"/>
  <c r="X13907" i="2" s="1"/>
  <c r="Q13908" i="2"/>
  <c r="X13908" i="2" s="1"/>
  <c r="Q13909" i="2"/>
  <c r="X13909" i="2" s="1"/>
  <c r="Q13910" i="2"/>
  <c r="X13910" i="2" s="1"/>
  <c r="Q13911" i="2"/>
  <c r="X13911" i="2" s="1"/>
  <c r="Q13912" i="2"/>
  <c r="X13912" i="2" s="1"/>
  <c r="Q13913" i="2"/>
  <c r="X13913" i="2" s="1"/>
  <c r="Q13914" i="2"/>
  <c r="X13914" i="2" s="1"/>
  <c r="Q13915" i="2"/>
  <c r="X13915" i="2" s="1"/>
  <c r="Q13916" i="2"/>
  <c r="X13916" i="2" s="1"/>
  <c r="Q13917" i="2"/>
  <c r="X13917" i="2" s="1"/>
  <c r="Q13918" i="2"/>
  <c r="X13918" i="2" s="1"/>
  <c r="Q13919" i="2"/>
  <c r="X13919" i="2" s="1"/>
  <c r="Q13920" i="2"/>
  <c r="X13920" i="2" s="1"/>
  <c r="Q13921" i="2"/>
  <c r="X13921" i="2" s="1"/>
  <c r="Q13922" i="2"/>
  <c r="X13922" i="2" s="1"/>
  <c r="Q13923" i="2"/>
  <c r="X13923" i="2" s="1"/>
  <c r="Q13924" i="2"/>
  <c r="X13924" i="2" s="1"/>
  <c r="Q13925" i="2"/>
  <c r="X13925" i="2" s="1"/>
  <c r="Q13926" i="2"/>
  <c r="X13926" i="2" s="1"/>
  <c r="Q13927" i="2"/>
  <c r="X13927" i="2" s="1"/>
  <c r="Q13928" i="2"/>
  <c r="X13928" i="2" s="1"/>
  <c r="Q13929" i="2"/>
  <c r="X13929" i="2" s="1"/>
  <c r="Q13930" i="2"/>
  <c r="X13930" i="2" s="1"/>
  <c r="Q13931" i="2"/>
  <c r="X13931" i="2" s="1"/>
  <c r="Q13932" i="2"/>
  <c r="X13932" i="2" s="1"/>
  <c r="Q13933" i="2"/>
  <c r="X13933" i="2" s="1"/>
  <c r="Q13934" i="2"/>
  <c r="X13934" i="2" s="1"/>
  <c r="Q13935" i="2"/>
  <c r="X13935" i="2" s="1"/>
  <c r="Q13936" i="2"/>
  <c r="X13936" i="2" s="1"/>
  <c r="Q13937" i="2"/>
  <c r="X13937" i="2" s="1"/>
  <c r="Q13938" i="2"/>
  <c r="X13938" i="2" s="1"/>
  <c r="Q13939" i="2"/>
  <c r="X13939" i="2" s="1"/>
  <c r="Q13940" i="2"/>
  <c r="X13940" i="2" s="1"/>
  <c r="Q13941" i="2"/>
  <c r="X13941" i="2" s="1"/>
  <c r="Q13942" i="2"/>
  <c r="X13942" i="2" s="1"/>
  <c r="Q13943" i="2"/>
  <c r="X13943" i="2" s="1"/>
  <c r="Q13944" i="2"/>
  <c r="X13944" i="2" s="1"/>
  <c r="Q13945" i="2"/>
  <c r="X13945" i="2" s="1"/>
  <c r="Q13946" i="2"/>
  <c r="X13946" i="2" s="1"/>
  <c r="Q13947" i="2"/>
  <c r="X13947" i="2" s="1"/>
  <c r="Q13948" i="2"/>
  <c r="X13948" i="2" s="1"/>
  <c r="Q13949" i="2"/>
  <c r="X13949" i="2" s="1"/>
  <c r="Q13950" i="2"/>
  <c r="X13950" i="2" s="1"/>
  <c r="Q13951" i="2"/>
  <c r="X13951" i="2" s="1"/>
  <c r="Q13952" i="2"/>
  <c r="X13952" i="2" s="1"/>
  <c r="Q13953" i="2"/>
  <c r="X13953" i="2" s="1"/>
  <c r="Q13954" i="2"/>
  <c r="X13954" i="2" s="1"/>
  <c r="Q13955" i="2"/>
  <c r="X13955" i="2" s="1"/>
  <c r="Q13956" i="2"/>
  <c r="X13956" i="2" s="1"/>
  <c r="Q13957" i="2"/>
  <c r="X13957" i="2" s="1"/>
  <c r="Q13958" i="2"/>
  <c r="X13958" i="2" s="1"/>
  <c r="Q13959" i="2"/>
  <c r="X13959" i="2" s="1"/>
  <c r="Q13960" i="2"/>
  <c r="X13960" i="2" s="1"/>
  <c r="Q13961" i="2"/>
  <c r="X13961" i="2" s="1"/>
  <c r="Q13962" i="2"/>
  <c r="X13962" i="2" s="1"/>
  <c r="Q13963" i="2"/>
  <c r="X13963" i="2" s="1"/>
  <c r="Q13964" i="2"/>
  <c r="X13964" i="2" s="1"/>
  <c r="Q13965" i="2"/>
  <c r="X13965" i="2" s="1"/>
  <c r="Q13966" i="2"/>
  <c r="X13966" i="2" s="1"/>
  <c r="Q13967" i="2"/>
  <c r="X13967" i="2" s="1"/>
  <c r="Q13968" i="2"/>
  <c r="X13968" i="2" s="1"/>
  <c r="Q13969" i="2"/>
  <c r="X13969" i="2" s="1"/>
  <c r="Q13970" i="2"/>
  <c r="X13970" i="2" s="1"/>
  <c r="Q13971" i="2"/>
  <c r="X13971" i="2" s="1"/>
  <c r="Q13972" i="2"/>
  <c r="X13972" i="2" s="1"/>
  <c r="Q13973" i="2"/>
  <c r="X13973" i="2" s="1"/>
  <c r="Q13974" i="2"/>
  <c r="X13974" i="2" s="1"/>
  <c r="Q13975" i="2"/>
  <c r="X13975" i="2" s="1"/>
  <c r="Q13976" i="2"/>
  <c r="X13976" i="2" s="1"/>
  <c r="Q13977" i="2"/>
  <c r="X13977" i="2" s="1"/>
  <c r="Q13978" i="2"/>
  <c r="X13978" i="2" s="1"/>
  <c r="Q13979" i="2"/>
  <c r="X13979" i="2" s="1"/>
  <c r="Q13980" i="2"/>
  <c r="X13980" i="2" s="1"/>
  <c r="Q13981" i="2"/>
  <c r="X13981" i="2" s="1"/>
  <c r="Q13982" i="2"/>
  <c r="X13982" i="2" s="1"/>
  <c r="Q13983" i="2"/>
  <c r="X13983" i="2" s="1"/>
  <c r="Q13984" i="2"/>
  <c r="X13984" i="2" s="1"/>
  <c r="Q13985" i="2"/>
  <c r="X13985" i="2" s="1"/>
  <c r="Q13986" i="2"/>
  <c r="X13986" i="2" s="1"/>
  <c r="Q13987" i="2"/>
  <c r="X13987" i="2" s="1"/>
  <c r="Q13988" i="2"/>
  <c r="X13988" i="2" s="1"/>
  <c r="Q13989" i="2"/>
  <c r="X13989" i="2" s="1"/>
  <c r="Q13990" i="2"/>
  <c r="X13990" i="2" s="1"/>
  <c r="Q13991" i="2"/>
  <c r="X13991" i="2" s="1"/>
  <c r="Q13992" i="2"/>
  <c r="X13992" i="2" s="1"/>
  <c r="Q13993" i="2"/>
  <c r="X13993" i="2" s="1"/>
  <c r="Q13994" i="2"/>
  <c r="X13994" i="2" s="1"/>
  <c r="Q13995" i="2"/>
  <c r="X13995" i="2" s="1"/>
  <c r="Q13996" i="2"/>
  <c r="X13996" i="2" s="1"/>
  <c r="Q13997" i="2"/>
  <c r="X13997" i="2" s="1"/>
  <c r="Q13998" i="2"/>
  <c r="X13998" i="2" s="1"/>
  <c r="Q13999" i="2"/>
  <c r="X13999" i="2" s="1"/>
  <c r="Q14000" i="2"/>
  <c r="X14000" i="2" s="1"/>
  <c r="Q14001" i="2"/>
  <c r="X14001" i="2" s="1"/>
  <c r="Q14002" i="2"/>
  <c r="X14002" i="2" s="1"/>
  <c r="Q14003" i="2"/>
  <c r="X14003" i="2" s="1"/>
  <c r="Q14004" i="2"/>
  <c r="X14004" i="2" s="1"/>
  <c r="Q14005" i="2"/>
  <c r="X14005" i="2" s="1"/>
  <c r="Q14006" i="2"/>
  <c r="X14006" i="2" s="1"/>
  <c r="Q14007" i="2"/>
  <c r="X14007" i="2" s="1"/>
  <c r="Q14008" i="2"/>
  <c r="X14008" i="2" s="1"/>
  <c r="Q14009" i="2"/>
  <c r="X14009" i="2" s="1"/>
  <c r="Q14010" i="2"/>
  <c r="X14010" i="2" s="1"/>
  <c r="Q14011" i="2"/>
  <c r="X14011" i="2" s="1"/>
  <c r="Q14012" i="2"/>
  <c r="X14012" i="2" s="1"/>
  <c r="Q14013" i="2"/>
  <c r="X14013" i="2" s="1"/>
  <c r="Q14014" i="2"/>
  <c r="X14014" i="2" s="1"/>
  <c r="Q14015" i="2"/>
  <c r="X14015" i="2" s="1"/>
  <c r="Q14016" i="2"/>
  <c r="X14016" i="2" s="1"/>
  <c r="Q14017" i="2"/>
  <c r="X14017" i="2" s="1"/>
  <c r="Q14018" i="2"/>
  <c r="X14018" i="2" s="1"/>
  <c r="Q14019" i="2"/>
  <c r="X14019" i="2" s="1"/>
  <c r="Q14020" i="2"/>
  <c r="X14020" i="2" s="1"/>
  <c r="Q14021" i="2"/>
  <c r="X14021" i="2" s="1"/>
  <c r="Q14022" i="2"/>
  <c r="X14022" i="2" s="1"/>
  <c r="Q14023" i="2"/>
  <c r="X14023" i="2" s="1"/>
  <c r="Q14024" i="2"/>
  <c r="X14024" i="2" s="1"/>
  <c r="Q14025" i="2"/>
  <c r="X14025" i="2" s="1"/>
  <c r="Q14026" i="2"/>
  <c r="X14026" i="2" s="1"/>
  <c r="Q14027" i="2"/>
  <c r="X14027" i="2" s="1"/>
  <c r="Q14028" i="2"/>
  <c r="X14028" i="2" s="1"/>
  <c r="Q14029" i="2"/>
  <c r="X14029" i="2" s="1"/>
  <c r="Q14030" i="2"/>
  <c r="X14030" i="2" s="1"/>
  <c r="Q14031" i="2"/>
  <c r="X14031" i="2" s="1"/>
  <c r="Q14032" i="2"/>
  <c r="X14032" i="2" s="1"/>
  <c r="Q14033" i="2"/>
  <c r="X14033" i="2" s="1"/>
  <c r="Q14034" i="2"/>
  <c r="X14034" i="2" s="1"/>
  <c r="Q14035" i="2"/>
  <c r="X14035" i="2" s="1"/>
  <c r="Q14036" i="2"/>
  <c r="X14036" i="2" s="1"/>
  <c r="Q14037" i="2"/>
  <c r="X14037" i="2" s="1"/>
  <c r="Q14038" i="2"/>
  <c r="X14038" i="2" s="1"/>
  <c r="Q14039" i="2"/>
  <c r="X14039" i="2" s="1"/>
  <c r="Q14040" i="2"/>
  <c r="X14040" i="2" s="1"/>
  <c r="Q14041" i="2"/>
  <c r="X14041" i="2" s="1"/>
  <c r="Q14042" i="2"/>
  <c r="X14042" i="2" s="1"/>
  <c r="Q14043" i="2"/>
  <c r="X14043" i="2" s="1"/>
  <c r="Q14044" i="2"/>
  <c r="X14044" i="2" s="1"/>
  <c r="Q14045" i="2"/>
  <c r="X14045" i="2" s="1"/>
  <c r="Q14046" i="2"/>
  <c r="X14046" i="2" s="1"/>
  <c r="Q14047" i="2"/>
  <c r="X14047" i="2" s="1"/>
  <c r="Q14048" i="2"/>
  <c r="X14048" i="2" s="1"/>
  <c r="Q14049" i="2"/>
  <c r="X14049" i="2" s="1"/>
  <c r="Q14050" i="2"/>
  <c r="X14050" i="2" s="1"/>
  <c r="Q14051" i="2"/>
  <c r="X14051" i="2" s="1"/>
  <c r="Q14052" i="2"/>
  <c r="X14052" i="2" s="1"/>
  <c r="Q14053" i="2"/>
  <c r="X14053" i="2" s="1"/>
  <c r="Q14054" i="2"/>
  <c r="X14054" i="2" s="1"/>
  <c r="Q14055" i="2"/>
  <c r="X14055" i="2" s="1"/>
  <c r="Q14056" i="2"/>
  <c r="X14056" i="2" s="1"/>
  <c r="Q14057" i="2"/>
  <c r="X14057" i="2" s="1"/>
  <c r="Q14058" i="2"/>
  <c r="X14058" i="2" s="1"/>
  <c r="Q14059" i="2"/>
  <c r="X14059" i="2" s="1"/>
  <c r="Q14060" i="2"/>
  <c r="X14060" i="2" s="1"/>
  <c r="Q14061" i="2"/>
  <c r="X14061" i="2" s="1"/>
  <c r="Q14062" i="2"/>
  <c r="X14062" i="2" s="1"/>
  <c r="Q14063" i="2"/>
  <c r="X14063" i="2" s="1"/>
  <c r="Q14064" i="2"/>
  <c r="X14064" i="2" s="1"/>
  <c r="Q14065" i="2"/>
  <c r="X14065" i="2" s="1"/>
  <c r="Q14066" i="2"/>
  <c r="X14066" i="2" s="1"/>
  <c r="Q14067" i="2"/>
  <c r="X14067" i="2" s="1"/>
  <c r="Q14068" i="2"/>
  <c r="X14068" i="2" s="1"/>
  <c r="Q14069" i="2"/>
  <c r="X14069" i="2" s="1"/>
  <c r="Q14070" i="2"/>
  <c r="X14070" i="2" s="1"/>
  <c r="Q14071" i="2"/>
  <c r="X14071" i="2" s="1"/>
  <c r="Q14072" i="2"/>
  <c r="X14072" i="2" s="1"/>
  <c r="Q14073" i="2"/>
  <c r="X14073" i="2" s="1"/>
  <c r="Q14074" i="2"/>
  <c r="X14074" i="2" s="1"/>
  <c r="Q14075" i="2"/>
  <c r="X14075" i="2" s="1"/>
  <c r="Q14076" i="2"/>
  <c r="X14076" i="2" s="1"/>
  <c r="Q14077" i="2"/>
  <c r="X14077" i="2" s="1"/>
  <c r="Q14078" i="2"/>
  <c r="X14078" i="2" s="1"/>
  <c r="Q14079" i="2"/>
  <c r="X14079" i="2" s="1"/>
  <c r="Q14080" i="2"/>
  <c r="X14080" i="2" s="1"/>
  <c r="Q14081" i="2"/>
  <c r="X14081" i="2" s="1"/>
  <c r="Q14082" i="2"/>
  <c r="X14082" i="2" s="1"/>
  <c r="Q14083" i="2"/>
  <c r="X14083" i="2" s="1"/>
  <c r="Q14084" i="2"/>
  <c r="X14084" i="2" s="1"/>
  <c r="Q14085" i="2"/>
  <c r="X14085" i="2" s="1"/>
  <c r="Q14086" i="2"/>
  <c r="X14086" i="2" s="1"/>
  <c r="Q14087" i="2"/>
  <c r="X14087" i="2" s="1"/>
  <c r="Q14088" i="2"/>
  <c r="X14088" i="2" s="1"/>
  <c r="Q14089" i="2"/>
  <c r="X14089" i="2" s="1"/>
  <c r="Q14090" i="2"/>
  <c r="X14090" i="2" s="1"/>
  <c r="Q14091" i="2"/>
  <c r="X14091" i="2" s="1"/>
  <c r="Q14092" i="2"/>
  <c r="X14092" i="2" s="1"/>
  <c r="Q14093" i="2"/>
  <c r="X14093" i="2" s="1"/>
  <c r="Q14094" i="2"/>
  <c r="X14094" i="2" s="1"/>
  <c r="Q14095" i="2"/>
  <c r="X14095" i="2" s="1"/>
  <c r="Q14096" i="2"/>
  <c r="X14096" i="2" s="1"/>
  <c r="Q14097" i="2"/>
  <c r="X14097" i="2" s="1"/>
  <c r="Q14098" i="2"/>
  <c r="X14098" i="2" s="1"/>
  <c r="Q14099" i="2"/>
  <c r="X14099" i="2" s="1"/>
  <c r="Q14100" i="2"/>
  <c r="X14100" i="2" s="1"/>
  <c r="Q14101" i="2"/>
  <c r="X14101" i="2" s="1"/>
  <c r="Q14102" i="2"/>
  <c r="X14102" i="2" s="1"/>
  <c r="Q14103" i="2"/>
  <c r="X14103" i="2" s="1"/>
  <c r="Q14104" i="2"/>
  <c r="X14104" i="2" s="1"/>
  <c r="Q14105" i="2"/>
  <c r="X14105" i="2" s="1"/>
  <c r="Q14106" i="2"/>
  <c r="X14106" i="2" s="1"/>
  <c r="Q14107" i="2"/>
  <c r="X14107" i="2" s="1"/>
  <c r="Q14108" i="2"/>
  <c r="X14108" i="2" s="1"/>
  <c r="Q14109" i="2"/>
  <c r="X14109" i="2" s="1"/>
  <c r="Q14110" i="2"/>
  <c r="X14110" i="2" s="1"/>
  <c r="Q14111" i="2"/>
  <c r="X14111" i="2" s="1"/>
  <c r="Q14112" i="2"/>
  <c r="X14112" i="2" s="1"/>
  <c r="Q14113" i="2"/>
  <c r="X14113" i="2" s="1"/>
  <c r="Q14114" i="2"/>
  <c r="X14114" i="2" s="1"/>
  <c r="Q14115" i="2"/>
  <c r="X14115" i="2" s="1"/>
  <c r="Q14116" i="2"/>
  <c r="X14116" i="2" s="1"/>
  <c r="Q14117" i="2"/>
  <c r="X14117" i="2" s="1"/>
  <c r="Q14118" i="2"/>
  <c r="X14118" i="2" s="1"/>
  <c r="Q14119" i="2"/>
  <c r="X14119" i="2" s="1"/>
  <c r="Q14120" i="2"/>
  <c r="X14120" i="2" s="1"/>
  <c r="Q14121" i="2"/>
  <c r="X14121" i="2" s="1"/>
  <c r="Q14122" i="2"/>
  <c r="X14122" i="2" s="1"/>
  <c r="Q14123" i="2"/>
  <c r="X14123" i="2" s="1"/>
  <c r="Q14124" i="2"/>
  <c r="X14124" i="2" s="1"/>
  <c r="Q14125" i="2"/>
  <c r="X14125" i="2" s="1"/>
  <c r="Q14126" i="2"/>
  <c r="X14126" i="2" s="1"/>
  <c r="Q14127" i="2"/>
  <c r="X14127" i="2" s="1"/>
  <c r="Q14128" i="2"/>
  <c r="X14128" i="2" s="1"/>
  <c r="Q14129" i="2"/>
  <c r="X14129" i="2" s="1"/>
  <c r="Q14130" i="2"/>
  <c r="X14130" i="2" s="1"/>
  <c r="Q14131" i="2"/>
  <c r="X14131" i="2" s="1"/>
  <c r="Q14132" i="2"/>
  <c r="X14132" i="2" s="1"/>
  <c r="Q14133" i="2"/>
  <c r="X14133" i="2" s="1"/>
  <c r="Q14134" i="2"/>
  <c r="X14134" i="2" s="1"/>
  <c r="Q14135" i="2"/>
  <c r="X14135" i="2" s="1"/>
  <c r="Q14136" i="2"/>
  <c r="X14136" i="2" s="1"/>
  <c r="Q14137" i="2"/>
  <c r="X14137" i="2" s="1"/>
  <c r="Q14138" i="2"/>
  <c r="X14138" i="2" s="1"/>
  <c r="Q14139" i="2"/>
  <c r="X14139" i="2" s="1"/>
  <c r="Q14140" i="2"/>
  <c r="X14140" i="2" s="1"/>
  <c r="Q14141" i="2"/>
  <c r="X14141" i="2" s="1"/>
  <c r="Q14142" i="2"/>
  <c r="X14142" i="2" s="1"/>
  <c r="Q14143" i="2"/>
  <c r="X14143" i="2" s="1"/>
  <c r="Q14144" i="2"/>
  <c r="X14144" i="2" s="1"/>
  <c r="Q14145" i="2"/>
  <c r="X14145" i="2" s="1"/>
  <c r="Q14146" i="2"/>
  <c r="X14146" i="2" s="1"/>
  <c r="Q14147" i="2"/>
  <c r="X14147" i="2" s="1"/>
  <c r="Q14148" i="2"/>
  <c r="X14148" i="2" s="1"/>
  <c r="Q14149" i="2"/>
  <c r="X14149" i="2" s="1"/>
  <c r="Q14150" i="2"/>
  <c r="X14150" i="2" s="1"/>
  <c r="Q14151" i="2"/>
  <c r="X14151" i="2" s="1"/>
  <c r="Q14152" i="2"/>
  <c r="X14152" i="2" s="1"/>
  <c r="Q14153" i="2"/>
  <c r="X14153" i="2" s="1"/>
  <c r="Q14154" i="2"/>
  <c r="X14154" i="2" s="1"/>
  <c r="Q14155" i="2"/>
  <c r="X14155" i="2" s="1"/>
  <c r="Q14156" i="2"/>
  <c r="X14156" i="2" s="1"/>
  <c r="Q14157" i="2"/>
  <c r="X14157" i="2" s="1"/>
  <c r="Q14158" i="2"/>
  <c r="X14158" i="2" s="1"/>
  <c r="Q14159" i="2"/>
  <c r="X14159" i="2" s="1"/>
  <c r="Q14160" i="2"/>
  <c r="X14160" i="2" s="1"/>
  <c r="Q14161" i="2"/>
  <c r="X14161" i="2" s="1"/>
  <c r="Q14162" i="2"/>
  <c r="X14162" i="2" s="1"/>
  <c r="Q14163" i="2"/>
  <c r="X14163" i="2" s="1"/>
  <c r="Q14164" i="2"/>
  <c r="X14164" i="2" s="1"/>
  <c r="Q14165" i="2"/>
  <c r="X14165" i="2" s="1"/>
  <c r="Q14166" i="2"/>
  <c r="X14166" i="2" s="1"/>
  <c r="Q14167" i="2"/>
  <c r="X14167" i="2" s="1"/>
  <c r="Q14168" i="2"/>
  <c r="X14168" i="2" s="1"/>
  <c r="Q14169" i="2"/>
  <c r="X14169" i="2" s="1"/>
  <c r="Q14170" i="2"/>
  <c r="X14170" i="2" s="1"/>
  <c r="Q14171" i="2"/>
  <c r="X14171" i="2" s="1"/>
  <c r="Q14172" i="2"/>
  <c r="X14172" i="2" s="1"/>
  <c r="Q14173" i="2"/>
  <c r="X14173" i="2" s="1"/>
  <c r="Q14174" i="2"/>
  <c r="X14174" i="2" s="1"/>
  <c r="Q14175" i="2"/>
  <c r="X14175" i="2" s="1"/>
  <c r="Q14176" i="2"/>
  <c r="X14176" i="2" s="1"/>
  <c r="Q14177" i="2"/>
  <c r="X14177" i="2" s="1"/>
  <c r="Q14178" i="2"/>
  <c r="X14178" i="2" s="1"/>
  <c r="Q14179" i="2"/>
  <c r="X14179" i="2" s="1"/>
  <c r="Q14180" i="2"/>
  <c r="X14180" i="2" s="1"/>
  <c r="Q14181" i="2"/>
  <c r="X14181" i="2" s="1"/>
  <c r="Q14182" i="2"/>
  <c r="X14182" i="2" s="1"/>
  <c r="Q14183" i="2"/>
  <c r="X14183" i="2" s="1"/>
  <c r="Q14184" i="2"/>
  <c r="X14184" i="2" s="1"/>
  <c r="Q14185" i="2"/>
  <c r="X14185" i="2" s="1"/>
  <c r="Q14186" i="2"/>
  <c r="X14186" i="2" s="1"/>
  <c r="Q14187" i="2"/>
  <c r="X14187" i="2" s="1"/>
  <c r="Q14188" i="2"/>
  <c r="X14188" i="2" s="1"/>
  <c r="Q14189" i="2"/>
  <c r="X14189" i="2" s="1"/>
  <c r="Q14190" i="2"/>
  <c r="X14190" i="2" s="1"/>
  <c r="Q14191" i="2"/>
  <c r="X14191" i="2" s="1"/>
  <c r="Q14192" i="2"/>
  <c r="X14192" i="2" s="1"/>
  <c r="Q14193" i="2"/>
  <c r="X14193" i="2" s="1"/>
  <c r="Q14194" i="2"/>
  <c r="X14194" i="2" s="1"/>
  <c r="Q14195" i="2"/>
  <c r="X14195" i="2" s="1"/>
  <c r="Q14196" i="2"/>
  <c r="X14196" i="2" s="1"/>
  <c r="Q14197" i="2"/>
  <c r="X14197" i="2" s="1"/>
  <c r="Q14198" i="2"/>
  <c r="X14198" i="2" s="1"/>
  <c r="Q14199" i="2"/>
  <c r="X14199" i="2" s="1"/>
  <c r="Q14200" i="2"/>
  <c r="X14200" i="2" s="1"/>
  <c r="Q14201" i="2"/>
  <c r="X14201" i="2" s="1"/>
  <c r="Q14202" i="2"/>
  <c r="X14202" i="2" s="1"/>
  <c r="Q14203" i="2"/>
  <c r="X14203" i="2" s="1"/>
  <c r="Q14204" i="2"/>
  <c r="X14204" i="2" s="1"/>
  <c r="Q14205" i="2"/>
  <c r="X14205" i="2" s="1"/>
  <c r="Q14206" i="2"/>
  <c r="X14206" i="2" s="1"/>
  <c r="Q14207" i="2"/>
  <c r="X14207" i="2" s="1"/>
  <c r="Q14208" i="2"/>
  <c r="X14208" i="2" s="1"/>
  <c r="Q14209" i="2"/>
  <c r="X14209" i="2" s="1"/>
  <c r="Q14210" i="2"/>
  <c r="X14210" i="2" s="1"/>
  <c r="Q14211" i="2"/>
  <c r="X14211" i="2" s="1"/>
  <c r="Q14212" i="2"/>
  <c r="X14212" i="2" s="1"/>
  <c r="Q14213" i="2"/>
  <c r="X14213" i="2" s="1"/>
  <c r="Q14214" i="2"/>
  <c r="X14214" i="2" s="1"/>
  <c r="Q14215" i="2"/>
  <c r="X14215" i="2" s="1"/>
  <c r="Q14216" i="2"/>
  <c r="X14216" i="2" s="1"/>
  <c r="Q14217" i="2"/>
  <c r="X14217" i="2" s="1"/>
  <c r="Q14218" i="2"/>
  <c r="X14218" i="2" s="1"/>
  <c r="Q14219" i="2"/>
  <c r="X14219" i="2" s="1"/>
  <c r="Q14220" i="2"/>
  <c r="X14220" i="2" s="1"/>
  <c r="Q14221" i="2"/>
  <c r="X14221" i="2" s="1"/>
  <c r="Q14222" i="2"/>
  <c r="X14222" i="2" s="1"/>
  <c r="Q14223" i="2"/>
  <c r="X14223" i="2" s="1"/>
  <c r="Q14224" i="2"/>
  <c r="X14224" i="2" s="1"/>
  <c r="Q14225" i="2"/>
  <c r="X14225" i="2" s="1"/>
  <c r="Q14226" i="2"/>
  <c r="X14226" i="2" s="1"/>
  <c r="Q14227" i="2"/>
  <c r="X14227" i="2" s="1"/>
  <c r="Q14228" i="2"/>
  <c r="X14228" i="2" s="1"/>
  <c r="Q14229" i="2"/>
  <c r="X14229" i="2" s="1"/>
  <c r="Q14230" i="2"/>
  <c r="X14230" i="2" s="1"/>
  <c r="Q14231" i="2"/>
  <c r="X14231" i="2" s="1"/>
  <c r="Q14232" i="2"/>
  <c r="X14232" i="2" s="1"/>
  <c r="Q14233" i="2"/>
  <c r="X14233" i="2" s="1"/>
  <c r="Q14234" i="2"/>
  <c r="X14234" i="2" s="1"/>
  <c r="Q14235" i="2"/>
  <c r="X14235" i="2" s="1"/>
  <c r="Q14236" i="2"/>
  <c r="X14236" i="2" s="1"/>
  <c r="Q14237" i="2"/>
  <c r="X14237" i="2" s="1"/>
  <c r="Q14238" i="2"/>
  <c r="X14238" i="2" s="1"/>
  <c r="Q14239" i="2"/>
  <c r="X14239" i="2" s="1"/>
  <c r="Q14240" i="2"/>
  <c r="X14240" i="2" s="1"/>
  <c r="Q14241" i="2"/>
  <c r="X14241" i="2" s="1"/>
  <c r="Q14242" i="2"/>
  <c r="X14242" i="2" s="1"/>
  <c r="Q14243" i="2"/>
  <c r="X14243" i="2" s="1"/>
  <c r="Q14244" i="2"/>
  <c r="X14244" i="2" s="1"/>
  <c r="Q14245" i="2"/>
  <c r="X14245" i="2" s="1"/>
  <c r="Q14246" i="2"/>
  <c r="X14246" i="2" s="1"/>
  <c r="Q14247" i="2"/>
  <c r="X14247" i="2" s="1"/>
  <c r="Q14248" i="2"/>
  <c r="X14248" i="2" s="1"/>
  <c r="Q14249" i="2"/>
  <c r="X14249" i="2" s="1"/>
  <c r="Q14250" i="2"/>
  <c r="X14250" i="2" s="1"/>
  <c r="Q14251" i="2"/>
  <c r="X14251" i="2" s="1"/>
  <c r="Q14252" i="2"/>
  <c r="X14252" i="2" s="1"/>
  <c r="Q14253" i="2"/>
  <c r="X14253" i="2" s="1"/>
  <c r="Q14254" i="2"/>
  <c r="X14254" i="2" s="1"/>
  <c r="Q14255" i="2"/>
  <c r="X14255" i="2" s="1"/>
  <c r="Q14256" i="2"/>
  <c r="X14256" i="2" s="1"/>
  <c r="Q14257" i="2"/>
  <c r="X14257" i="2" s="1"/>
  <c r="Q14258" i="2"/>
  <c r="X14258" i="2" s="1"/>
  <c r="Q14259" i="2"/>
  <c r="X14259" i="2" s="1"/>
  <c r="Q14260" i="2"/>
  <c r="X14260" i="2" s="1"/>
  <c r="Q14261" i="2"/>
  <c r="X14261" i="2" s="1"/>
  <c r="Q14262" i="2"/>
  <c r="X14262" i="2" s="1"/>
  <c r="Q14263" i="2"/>
  <c r="X14263" i="2" s="1"/>
  <c r="Q14264" i="2"/>
  <c r="X14264" i="2" s="1"/>
  <c r="Q14265" i="2"/>
  <c r="X14265" i="2" s="1"/>
  <c r="Q14266" i="2"/>
  <c r="X14266" i="2" s="1"/>
  <c r="Q14267" i="2"/>
  <c r="X14267" i="2" s="1"/>
  <c r="Q14268" i="2"/>
  <c r="X14268" i="2" s="1"/>
  <c r="Q14269" i="2"/>
  <c r="X14269" i="2" s="1"/>
  <c r="Q14270" i="2"/>
  <c r="X14270" i="2" s="1"/>
  <c r="Q14271" i="2"/>
  <c r="X14271" i="2" s="1"/>
  <c r="Q14272" i="2"/>
  <c r="X14272" i="2" s="1"/>
  <c r="Q14273" i="2"/>
  <c r="X14273" i="2" s="1"/>
  <c r="Q14274" i="2"/>
  <c r="X14274" i="2" s="1"/>
  <c r="Q14275" i="2"/>
  <c r="X14275" i="2" s="1"/>
  <c r="Q14276" i="2"/>
  <c r="X14276" i="2" s="1"/>
  <c r="Q14277" i="2"/>
  <c r="X14277" i="2" s="1"/>
  <c r="Q14278" i="2"/>
  <c r="X14278" i="2" s="1"/>
  <c r="Q14279" i="2"/>
  <c r="X14279" i="2" s="1"/>
  <c r="Q14280" i="2"/>
  <c r="X14280" i="2" s="1"/>
  <c r="Q14281" i="2"/>
  <c r="X14281" i="2" s="1"/>
  <c r="Q14282" i="2"/>
  <c r="X14282" i="2" s="1"/>
  <c r="Q14283" i="2"/>
  <c r="X14283" i="2" s="1"/>
  <c r="Q14284" i="2"/>
  <c r="X14284" i="2" s="1"/>
  <c r="Q14285" i="2"/>
  <c r="X14285" i="2" s="1"/>
  <c r="Q14286" i="2"/>
  <c r="X14286" i="2" s="1"/>
  <c r="Q14287" i="2"/>
  <c r="X14287" i="2" s="1"/>
  <c r="Q14288" i="2"/>
  <c r="X14288" i="2" s="1"/>
  <c r="Q14289" i="2"/>
  <c r="X14289" i="2" s="1"/>
  <c r="Q14290" i="2"/>
  <c r="X14290" i="2" s="1"/>
  <c r="Q14291" i="2"/>
  <c r="X14291" i="2" s="1"/>
  <c r="Q14292" i="2"/>
  <c r="X14292" i="2" s="1"/>
  <c r="Q14293" i="2"/>
  <c r="X14293" i="2" s="1"/>
  <c r="Q14294" i="2"/>
  <c r="X14294" i="2" s="1"/>
  <c r="Q14295" i="2"/>
  <c r="X14295" i="2" s="1"/>
  <c r="Q14296" i="2"/>
  <c r="X14296" i="2" s="1"/>
  <c r="Q14297" i="2"/>
  <c r="X14297" i="2" s="1"/>
  <c r="Q14298" i="2"/>
  <c r="X14298" i="2" s="1"/>
  <c r="Q14299" i="2"/>
  <c r="X14299" i="2" s="1"/>
  <c r="Q14300" i="2"/>
  <c r="X14300" i="2" s="1"/>
  <c r="Q14301" i="2"/>
  <c r="X14301" i="2" s="1"/>
  <c r="Q14302" i="2"/>
  <c r="X14302" i="2" s="1"/>
  <c r="Q14303" i="2"/>
  <c r="X14303" i="2" s="1"/>
  <c r="Q14304" i="2"/>
  <c r="X14304" i="2" s="1"/>
  <c r="Q14305" i="2"/>
  <c r="X14305" i="2" s="1"/>
  <c r="Q14306" i="2"/>
  <c r="X14306" i="2" s="1"/>
  <c r="Q14307" i="2"/>
  <c r="X14307" i="2" s="1"/>
  <c r="Q14308" i="2"/>
  <c r="X14308" i="2" s="1"/>
  <c r="Q14309" i="2"/>
  <c r="X14309" i="2" s="1"/>
  <c r="Q14310" i="2"/>
  <c r="X14310" i="2" s="1"/>
  <c r="Q14311" i="2"/>
  <c r="X14311" i="2" s="1"/>
  <c r="Q14312" i="2"/>
  <c r="X14312" i="2" s="1"/>
  <c r="Q14313" i="2"/>
  <c r="X14313" i="2" s="1"/>
  <c r="Q14314" i="2"/>
  <c r="X14314" i="2" s="1"/>
  <c r="Q14315" i="2"/>
  <c r="X14315" i="2" s="1"/>
  <c r="Q14316" i="2"/>
  <c r="X14316" i="2" s="1"/>
  <c r="Q14317" i="2"/>
  <c r="X14317" i="2" s="1"/>
  <c r="Q14318" i="2"/>
  <c r="X14318" i="2" s="1"/>
  <c r="Q14319" i="2"/>
  <c r="X14319" i="2" s="1"/>
  <c r="Q14320" i="2"/>
  <c r="X14320" i="2" s="1"/>
  <c r="Q14321" i="2"/>
  <c r="X14321" i="2" s="1"/>
  <c r="Q14322" i="2"/>
  <c r="X14322" i="2" s="1"/>
  <c r="Q14323" i="2"/>
  <c r="X14323" i="2" s="1"/>
  <c r="Q14324" i="2"/>
  <c r="X14324" i="2" s="1"/>
  <c r="Q14325" i="2"/>
  <c r="X14325" i="2" s="1"/>
  <c r="Q14326" i="2"/>
  <c r="X14326" i="2" s="1"/>
  <c r="Q14327" i="2"/>
  <c r="X14327" i="2" s="1"/>
  <c r="Q14328" i="2"/>
  <c r="X14328" i="2" s="1"/>
  <c r="Q14329" i="2"/>
  <c r="X14329" i="2" s="1"/>
  <c r="Q14330" i="2"/>
  <c r="X14330" i="2" s="1"/>
  <c r="Q14331" i="2"/>
  <c r="X14331" i="2" s="1"/>
  <c r="Q14332" i="2"/>
  <c r="X14332" i="2" s="1"/>
  <c r="Q14333" i="2"/>
  <c r="X14333" i="2" s="1"/>
  <c r="Q14334" i="2"/>
  <c r="X14334" i="2" s="1"/>
  <c r="Q14335" i="2"/>
  <c r="X14335" i="2" s="1"/>
  <c r="Q14336" i="2"/>
  <c r="X14336" i="2" s="1"/>
  <c r="Q14337" i="2"/>
  <c r="X14337" i="2" s="1"/>
  <c r="Q14338" i="2"/>
  <c r="X14338" i="2" s="1"/>
  <c r="Q14339" i="2"/>
  <c r="X14339" i="2" s="1"/>
  <c r="Q14340" i="2"/>
  <c r="X14340" i="2" s="1"/>
  <c r="Q14341" i="2"/>
  <c r="X14341" i="2" s="1"/>
  <c r="Q14342" i="2"/>
  <c r="X14342" i="2" s="1"/>
  <c r="Q14343" i="2"/>
  <c r="X14343" i="2" s="1"/>
  <c r="Q14344" i="2"/>
  <c r="X14344" i="2" s="1"/>
  <c r="Q14345" i="2"/>
  <c r="X14345" i="2" s="1"/>
  <c r="Q14346" i="2"/>
  <c r="X14346" i="2" s="1"/>
  <c r="Q14347" i="2"/>
  <c r="X14347" i="2" s="1"/>
  <c r="Q14348" i="2"/>
  <c r="X14348" i="2" s="1"/>
  <c r="Q14349" i="2"/>
  <c r="X14349" i="2" s="1"/>
  <c r="Q14350" i="2"/>
  <c r="X14350" i="2" s="1"/>
  <c r="Q14351" i="2"/>
  <c r="X14351" i="2" s="1"/>
  <c r="Q14352" i="2"/>
  <c r="X14352" i="2" s="1"/>
  <c r="Q14353" i="2"/>
  <c r="X14353" i="2" s="1"/>
  <c r="Q14354" i="2"/>
  <c r="X14354" i="2" s="1"/>
  <c r="Q14355" i="2"/>
  <c r="X14355" i="2" s="1"/>
  <c r="Q14356" i="2"/>
  <c r="X14356" i="2" s="1"/>
  <c r="Q14357" i="2"/>
  <c r="X14357" i="2" s="1"/>
  <c r="Q14358" i="2"/>
  <c r="X14358" i="2" s="1"/>
  <c r="Q14359" i="2"/>
  <c r="X14359" i="2" s="1"/>
  <c r="Q14360" i="2"/>
  <c r="X14360" i="2" s="1"/>
  <c r="Q14361" i="2"/>
  <c r="X14361" i="2" s="1"/>
  <c r="Q14362" i="2"/>
  <c r="X14362" i="2" s="1"/>
  <c r="Q14363" i="2"/>
  <c r="X14363" i="2" s="1"/>
  <c r="Q14364" i="2"/>
  <c r="X14364" i="2" s="1"/>
  <c r="Q14365" i="2"/>
  <c r="X14365" i="2" s="1"/>
  <c r="Q14366" i="2"/>
  <c r="X14366" i="2" s="1"/>
  <c r="Q14367" i="2"/>
  <c r="X14367" i="2" s="1"/>
  <c r="Q14368" i="2"/>
  <c r="X14368" i="2" s="1"/>
  <c r="Q14369" i="2"/>
  <c r="X14369" i="2" s="1"/>
  <c r="Q14370" i="2"/>
  <c r="X14370" i="2" s="1"/>
  <c r="Q14371" i="2"/>
  <c r="X14371" i="2" s="1"/>
  <c r="Q14372" i="2"/>
  <c r="X14372" i="2" s="1"/>
  <c r="Q14373" i="2"/>
  <c r="X14373" i="2" s="1"/>
  <c r="Q14374" i="2"/>
  <c r="X14374" i="2" s="1"/>
  <c r="Q14375" i="2"/>
  <c r="X14375" i="2" s="1"/>
  <c r="Q14376" i="2"/>
  <c r="X14376" i="2" s="1"/>
  <c r="Q14377" i="2"/>
  <c r="X14377" i="2" s="1"/>
  <c r="Q14378" i="2"/>
  <c r="X14378" i="2" s="1"/>
  <c r="Q14379" i="2"/>
  <c r="X14379" i="2" s="1"/>
  <c r="Q14380" i="2"/>
  <c r="X14380" i="2" s="1"/>
  <c r="Q14381" i="2"/>
  <c r="X14381" i="2" s="1"/>
  <c r="Q14382" i="2"/>
  <c r="X14382" i="2" s="1"/>
  <c r="Q14383" i="2"/>
  <c r="X14383" i="2" s="1"/>
  <c r="Q14384" i="2"/>
  <c r="X14384" i="2" s="1"/>
  <c r="Q14385" i="2"/>
  <c r="X14385" i="2" s="1"/>
  <c r="Q14386" i="2"/>
  <c r="X14386" i="2" s="1"/>
  <c r="Q14387" i="2"/>
  <c r="X14387" i="2" s="1"/>
  <c r="Q14388" i="2"/>
  <c r="X14388" i="2" s="1"/>
  <c r="Q14389" i="2"/>
  <c r="X14389" i="2" s="1"/>
  <c r="Q14390" i="2"/>
  <c r="X14390" i="2" s="1"/>
  <c r="Q14391" i="2"/>
  <c r="X14391" i="2" s="1"/>
  <c r="Q14392" i="2"/>
  <c r="X14392" i="2" s="1"/>
  <c r="Q14393" i="2"/>
  <c r="X14393" i="2" s="1"/>
  <c r="Q14394" i="2"/>
  <c r="X14394" i="2" s="1"/>
  <c r="Q14395" i="2"/>
  <c r="X14395" i="2" s="1"/>
  <c r="Q14396" i="2"/>
  <c r="X14396" i="2" s="1"/>
  <c r="Q14397" i="2"/>
  <c r="X14397" i="2" s="1"/>
  <c r="Q14398" i="2"/>
  <c r="X14398" i="2" s="1"/>
  <c r="Q14399" i="2"/>
  <c r="X14399" i="2" s="1"/>
  <c r="Q14400" i="2"/>
  <c r="X14400" i="2" s="1"/>
  <c r="Q14401" i="2"/>
  <c r="X14401" i="2" s="1"/>
  <c r="Q14402" i="2"/>
  <c r="X14402" i="2" s="1"/>
  <c r="Q14403" i="2"/>
  <c r="X14403" i="2" s="1"/>
  <c r="Q14404" i="2"/>
  <c r="X14404" i="2" s="1"/>
  <c r="Q14405" i="2"/>
  <c r="X14405" i="2" s="1"/>
  <c r="Q14406" i="2"/>
  <c r="X14406" i="2" s="1"/>
  <c r="Q14407" i="2"/>
  <c r="X14407" i="2" s="1"/>
  <c r="Q14408" i="2"/>
  <c r="X14408" i="2" s="1"/>
  <c r="Q14409" i="2"/>
  <c r="X14409" i="2" s="1"/>
  <c r="Q14410" i="2"/>
  <c r="X14410" i="2" s="1"/>
  <c r="Q14411" i="2"/>
  <c r="X14411" i="2" s="1"/>
  <c r="Q14412" i="2"/>
  <c r="X14412" i="2" s="1"/>
  <c r="Q14413" i="2"/>
  <c r="X14413" i="2" s="1"/>
  <c r="Q14414" i="2"/>
  <c r="X14414" i="2" s="1"/>
  <c r="Q14415" i="2"/>
  <c r="X14415" i="2" s="1"/>
  <c r="Q14416" i="2"/>
  <c r="X14416" i="2" s="1"/>
  <c r="Q14417" i="2"/>
  <c r="X14417" i="2" s="1"/>
  <c r="Q14418" i="2"/>
  <c r="X14418" i="2" s="1"/>
  <c r="Q14419" i="2"/>
  <c r="X14419" i="2" s="1"/>
  <c r="Q14420" i="2"/>
  <c r="X14420" i="2" s="1"/>
  <c r="Q14421" i="2"/>
  <c r="X14421" i="2" s="1"/>
  <c r="Q14422" i="2"/>
  <c r="X14422" i="2" s="1"/>
  <c r="Q14423" i="2"/>
  <c r="X14423" i="2" s="1"/>
  <c r="Q14424" i="2"/>
  <c r="X14424" i="2" s="1"/>
  <c r="Q14425" i="2"/>
  <c r="X14425" i="2" s="1"/>
  <c r="Q14426" i="2"/>
  <c r="X14426" i="2" s="1"/>
  <c r="Q14427" i="2"/>
  <c r="X14427" i="2" s="1"/>
  <c r="Q14428" i="2"/>
  <c r="X14428" i="2" s="1"/>
  <c r="Q14429" i="2"/>
  <c r="X14429" i="2" s="1"/>
  <c r="Q14430" i="2"/>
  <c r="X14430" i="2" s="1"/>
  <c r="Q14431" i="2"/>
  <c r="X14431" i="2" s="1"/>
  <c r="Q14432" i="2"/>
  <c r="X14432" i="2" s="1"/>
  <c r="Q14433" i="2"/>
  <c r="X14433" i="2" s="1"/>
  <c r="Q14434" i="2"/>
  <c r="X14434" i="2" s="1"/>
  <c r="Q14435" i="2"/>
  <c r="X14435" i="2" s="1"/>
  <c r="Q14436" i="2"/>
  <c r="X14436" i="2" s="1"/>
  <c r="Q14437" i="2"/>
  <c r="X14437" i="2" s="1"/>
  <c r="Q14438" i="2"/>
  <c r="X14438" i="2" s="1"/>
  <c r="Q14439" i="2"/>
  <c r="X14439" i="2" s="1"/>
  <c r="Q14440" i="2"/>
  <c r="X14440" i="2" s="1"/>
  <c r="Q14441" i="2"/>
  <c r="X14441" i="2" s="1"/>
  <c r="Q14442" i="2"/>
  <c r="X14442" i="2" s="1"/>
  <c r="Q14443" i="2"/>
  <c r="X14443" i="2" s="1"/>
  <c r="Q14444" i="2"/>
  <c r="X14444" i="2" s="1"/>
  <c r="Q14445" i="2"/>
  <c r="X14445" i="2" s="1"/>
  <c r="Q14446" i="2"/>
  <c r="X14446" i="2" s="1"/>
  <c r="Q14447" i="2"/>
  <c r="X14447" i="2" s="1"/>
  <c r="Q14448" i="2"/>
  <c r="X14448" i="2" s="1"/>
  <c r="Q14449" i="2"/>
  <c r="X14449" i="2" s="1"/>
  <c r="Q14450" i="2"/>
  <c r="X14450" i="2" s="1"/>
  <c r="Q14451" i="2"/>
  <c r="X14451" i="2" s="1"/>
  <c r="Q14452" i="2"/>
  <c r="X14452" i="2" s="1"/>
  <c r="Q14453" i="2"/>
  <c r="X14453" i="2" s="1"/>
  <c r="Q14454" i="2"/>
  <c r="X14454" i="2" s="1"/>
  <c r="Q14455" i="2"/>
  <c r="X14455" i="2" s="1"/>
  <c r="Q14456" i="2"/>
  <c r="X14456" i="2" s="1"/>
  <c r="Q14457" i="2"/>
  <c r="X14457" i="2" s="1"/>
  <c r="Q14458" i="2"/>
  <c r="X14458" i="2" s="1"/>
  <c r="Q14459" i="2"/>
  <c r="X14459" i="2" s="1"/>
  <c r="Q14460" i="2"/>
  <c r="X14460" i="2" s="1"/>
  <c r="Q14461" i="2"/>
  <c r="X14461" i="2" s="1"/>
  <c r="Q14462" i="2"/>
  <c r="X14462" i="2" s="1"/>
  <c r="Q14463" i="2"/>
  <c r="X14463" i="2" s="1"/>
  <c r="Q14464" i="2"/>
  <c r="X14464" i="2" s="1"/>
  <c r="Q14465" i="2"/>
  <c r="X14465" i="2" s="1"/>
  <c r="Q14466" i="2"/>
  <c r="X14466" i="2" s="1"/>
  <c r="Q14467" i="2"/>
  <c r="X14467" i="2" s="1"/>
  <c r="Q14468" i="2"/>
  <c r="X14468" i="2" s="1"/>
  <c r="Q14469" i="2"/>
  <c r="X14469" i="2" s="1"/>
  <c r="Q14470" i="2"/>
  <c r="X14470" i="2" s="1"/>
  <c r="Q14471" i="2"/>
  <c r="X14471" i="2" s="1"/>
  <c r="Q14472" i="2"/>
  <c r="X14472" i="2" s="1"/>
  <c r="Q14473" i="2"/>
  <c r="X14473" i="2" s="1"/>
  <c r="Q14474" i="2"/>
  <c r="X14474" i="2" s="1"/>
  <c r="Q14475" i="2"/>
  <c r="X14475" i="2" s="1"/>
  <c r="Q14476" i="2"/>
  <c r="X14476" i="2" s="1"/>
  <c r="Q14477" i="2"/>
  <c r="X14477" i="2" s="1"/>
  <c r="Q14478" i="2"/>
  <c r="X14478" i="2" s="1"/>
  <c r="Q14479" i="2"/>
  <c r="X14479" i="2" s="1"/>
  <c r="Q14480" i="2"/>
  <c r="X14480" i="2" s="1"/>
  <c r="Q14481" i="2"/>
  <c r="X14481" i="2" s="1"/>
  <c r="Q14482" i="2"/>
  <c r="X14482" i="2" s="1"/>
  <c r="Q14483" i="2"/>
  <c r="X14483" i="2" s="1"/>
  <c r="Q14484" i="2"/>
  <c r="X14484" i="2" s="1"/>
  <c r="Q14485" i="2"/>
  <c r="X14485" i="2" s="1"/>
  <c r="Q14486" i="2"/>
  <c r="X14486" i="2" s="1"/>
  <c r="Q14487" i="2"/>
  <c r="X14487" i="2" s="1"/>
  <c r="Q14488" i="2"/>
  <c r="X14488" i="2" s="1"/>
  <c r="Q14489" i="2"/>
  <c r="X14489" i="2" s="1"/>
  <c r="Q14490" i="2"/>
  <c r="X14490" i="2" s="1"/>
  <c r="Q14491" i="2"/>
  <c r="X14491" i="2" s="1"/>
  <c r="Q14492" i="2"/>
  <c r="X14492" i="2" s="1"/>
  <c r="Q14493" i="2"/>
  <c r="X14493" i="2" s="1"/>
  <c r="Q14494" i="2"/>
  <c r="X14494" i="2" s="1"/>
  <c r="Q14495" i="2"/>
  <c r="X14495" i="2" s="1"/>
  <c r="Q14496" i="2"/>
  <c r="X14496" i="2" s="1"/>
  <c r="Q14497" i="2"/>
  <c r="X14497" i="2" s="1"/>
  <c r="Q14498" i="2"/>
  <c r="X14498" i="2" s="1"/>
  <c r="Q14499" i="2"/>
  <c r="X14499" i="2" s="1"/>
  <c r="Q14500" i="2"/>
  <c r="X14500" i="2" s="1"/>
  <c r="Q14501" i="2"/>
  <c r="X14501" i="2" s="1"/>
  <c r="Q14502" i="2"/>
  <c r="X14502" i="2" s="1"/>
  <c r="Q14503" i="2"/>
  <c r="X14503" i="2" s="1"/>
  <c r="Q14504" i="2"/>
  <c r="X14504" i="2" s="1"/>
  <c r="Q14505" i="2"/>
  <c r="X14505" i="2" s="1"/>
  <c r="Q14506" i="2"/>
  <c r="X14506" i="2" s="1"/>
  <c r="Q14507" i="2"/>
  <c r="X14507" i="2" s="1"/>
  <c r="Q14508" i="2"/>
  <c r="X14508" i="2" s="1"/>
  <c r="Q14509" i="2"/>
  <c r="X14509" i="2" s="1"/>
  <c r="Q14510" i="2"/>
  <c r="X14510" i="2" s="1"/>
  <c r="Q14511" i="2"/>
  <c r="X14511" i="2" s="1"/>
  <c r="Q14512" i="2"/>
  <c r="X14512" i="2" s="1"/>
  <c r="Q14513" i="2"/>
  <c r="X14513" i="2" s="1"/>
  <c r="Q14514" i="2"/>
  <c r="X14514" i="2" s="1"/>
  <c r="Q14515" i="2"/>
  <c r="X14515" i="2" s="1"/>
  <c r="Q14516" i="2"/>
  <c r="X14516" i="2" s="1"/>
  <c r="Q14517" i="2"/>
  <c r="X14517" i="2" s="1"/>
  <c r="Q14518" i="2"/>
  <c r="X14518" i="2" s="1"/>
  <c r="Q14519" i="2"/>
  <c r="X14519" i="2" s="1"/>
  <c r="Q14520" i="2"/>
  <c r="X14520" i="2" s="1"/>
  <c r="Q14521" i="2"/>
  <c r="X14521" i="2" s="1"/>
  <c r="Q14522" i="2"/>
  <c r="X14522" i="2" s="1"/>
  <c r="Q14523" i="2"/>
  <c r="X14523" i="2" s="1"/>
  <c r="Q14524" i="2"/>
  <c r="X14524" i="2" s="1"/>
  <c r="Q14525" i="2"/>
  <c r="X14525" i="2" s="1"/>
  <c r="Q14526" i="2"/>
  <c r="X14526" i="2" s="1"/>
  <c r="Q14527" i="2"/>
  <c r="X14527" i="2" s="1"/>
  <c r="Q14528" i="2"/>
  <c r="X14528" i="2" s="1"/>
  <c r="Q14529" i="2"/>
  <c r="X14529" i="2" s="1"/>
  <c r="Q14530" i="2"/>
  <c r="X14530" i="2" s="1"/>
  <c r="Q14531" i="2"/>
  <c r="X14531" i="2" s="1"/>
  <c r="Q14532" i="2"/>
  <c r="X14532" i="2" s="1"/>
  <c r="Q14533" i="2"/>
  <c r="X14533" i="2" s="1"/>
  <c r="Q14534" i="2"/>
  <c r="X14534" i="2" s="1"/>
  <c r="Q14535" i="2"/>
  <c r="X14535" i="2" s="1"/>
  <c r="Q14536" i="2"/>
  <c r="X14536" i="2" s="1"/>
  <c r="Q14537" i="2"/>
  <c r="X14537" i="2" s="1"/>
  <c r="Q14538" i="2"/>
  <c r="X14538" i="2" s="1"/>
  <c r="Q14539" i="2"/>
  <c r="X14539" i="2" s="1"/>
  <c r="Q14540" i="2"/>
  <c r="X14540" i="2" s="1"/>
  <c r="Q14541" i="2"/>
  <c r="X14541" i="2" s="1"/>
  <c r="Q14542" i="2"/>
  <c r="X14542" i="2" s="1"/>
  <c r="Q14543" i="2"/>
  <c r="X14543" i="2" s="1"/>
  <c r="Q14544" i="2"/>
  <c r="X14544" i="2" s="1"/>
  <c r="Q14545" i="2"/>
  <c r="X14545" i="2" s="1"/>
  <c r="Q14546" i="2"/>
  <c r="X14546" i="2" s="1"/>
  <c r="Q14547" i="2"/>
  <c r="X14547" i="2" s="1"/>
  <c r="Q14548" i="2"/>
  <c r="X14548" i="2" s="1"/>
  <c r="Q14549" i="2"/>
  <c r="X14549" i="2" s="1"/>
  <c r="Q14550" i="2"/>
  <c r="X14550" i="2" s="1"/>
  <c r="Q14551" i="2"/>
  <c r="X14551" i="2" s="1"/>
  <c r="Q14552" i="2"/>
  <c r="X14552" i="2" s="1"/>
  <c r="Q14553" i="2"/>
  <c r="X14553" i="2" s="1"/>
  <c r="Q14554" i="2"/>
  <c r="X14554" i="2" s="1"/>
  <c r="Q14555" i="2"/>
  <c r="X14555" i="2" s="1"/>
  <c r="Q14556" i="2"/>
  <c r="X14556" i="2" s="1"/>
  <c r="Q14557" i="2"/>
  <c r="X14557" i="2" s="1"/>
  <c r="Q14558" i="2"/>
  <c r="X14558" i="2" s="1"/>
  <c r="Q14559" i="2"/>
  <c r="X14559" i="2" s="1"/>
  <c r="Q14560" i="2"/>
  <c r="X14560" i="2" s="1"/>
  <c r="Q14561" i="2"/>
  <c r="X14561" i="2" s="1"/>
  <c r="Q14562" i="2"/>
  <c r="X14562" i="2" s="1"/>
  <c r="Q14563" i="2"/>
  <c r="X14563" i="2" s="1"/>
  <c r="Q14564" i="2"/>
  <c r="X14564" i="2" s="1"/>
  <c r="Q14565" i="2"/>
  <c r="X14565" i="2" s="1"/>
  <c r="Q14566" i="2"/>
  <c r="X14566" i="2" s="1"/>
  <c r="Q14567" i="2"/>
  <c r="X14567" i="2" s="1"/>
  <c r="Q14568" i="2"/>
  <c r="X14568" i="2" s="1"/>
  <c r="Q14569" i="2"/>
  <c r="X14569" i="2" s="1"/>
  <c r="Q14570" i="2"/>
  <c r="X14570" i="2" s="1"/>
  <c r="Q14571" i="2"/>
  <c r="X14571" i="2" s="1"/>
  <c r="Q14572" i="2"/>
  <c r="X14572" i="2" s="1"/>
  <c r="Q14573" i="2"/>
  <c r="X14573" i="2" s="1"/>
  <c r="Q14574" i="2"/>
  <c r="X14574" i="2" s="1"/>
  <c r="Q14575" i="2"/>
  <c r="X14575" i="2" s="1"/>
  <c r="Q14576" i="2"/>
  <c r="X14576" i="2" s="1"/>
  <c r="Q14577" i="2"/>
  <c r="X14577" i="2" s="1"/>
  <c r="Q14578" i="2"/>
  <c r="X14578" i="2" s="1"/>
  <c r="Q14579" i="2"/>
  <c r="X14579" i="2" s="1"/>
  <c r="Q14580" i="2"/>
  <c r="X14580" i="2" s="1"/>
  <c r="Q14581" i="2"/>
  <c r="X14581" i="2" s="1"/>
  <c r="Q14582" i="2"/>
  <c r="X14582" i="2" s="1"/>
  <c r="Q14583" i="2"/>
  <c r="X14583" i="2" s="1"/>
  <c r="Q14584" i="2"/>
  <c r="X14584" i="2" s="1"/>
  <c r="Q14585" i="2"/>
  <c r="X14585" i="2" s="1"/>
  <c r="Q14586" i="2"/>
  <c r="X14586" i="2" s="1"/>
  <c r="Q14587" i="2"/>
  <c r="X14587" i="2" s="1"/>
  <c r="Q14588" i="2"/>
  <c r="X14588" i="2" s="1"/>
  <c r="Q14589" i="2"/>
  <c r="X14589" i="2" s="1"/>
  <c r="Q14590" i="2"/>
  <c r="X14590" i="2" s="1"/>
  <c r="Q14591" i="2"/>
  <c r="X14591" i="2" s="1"/>
  <c r="Q14592" i="2"/>
  <c r="X14592" i="2" s="1"/>
  <c r="Q14593" i="2"/>
  <c r="X14593" i="2" s="1"/>
  <c r="Q14594" i="2"/>
  <c r="X14594" i="2" s="1"/>
  <c r="Q14595" i="2"/>
  <c r="X14595" i="2" s="1"/>
  <c r="Q14596" i="2"/>
  <c r="X14596" i="2" s="1"/>
  <c r="Q14597" i="2"/>
  <c r="X14597" i="2" s="1"/>
  <c r="Q14598" i="2"/>
  <c r="X14598" i="2" s="1"/>
  <c r="Q14599" i="2"/>
  <c r="X14599" i="2" s="1"/>
  <c r="Q14600" i="2"/>
  <c r="X14600" i="2" s="1"/>
  <c r="Q14601" i="2"/>
  <c r="X14601" i="2" s="1"/>
  <c r="Q14602" i="2"/>
  <c r="X14602" i="2" s="1"/>
  <c r="Q14603" i="2"/>
  <c r="X14603" i="2" s="1"/>
  <c r="Q14604" i="2"/>
  <c r="X14604" i="2" s="1"/>
  <c r="Q14605" i="2"/>
  <c r="X14605" i="2" s="1"/>
  <c r="Q14606" i="2"/>
  <c r="X14606" i="2" s="1"/>
  <c r="Q14607" i="2"/>
  <c r="X14607" i="2" s="1"/>
  <c r="Q14608" i="2"/>
  <c r="X14608" i="2" s="1"/>
  <c r="Q14609" i="2"/>
  <c r="X14609" i="2" s="1"/>
  <c r="Q14610" i="2"/>
  <c r="X14610" i="2" s="1"/>
  <c r="Q14611" i="2"/>
  <c r="X14611" i="2" s="1"/>
  <c r="Q14612" i="2"/>
  <c r="X14612" i="2" s="1"/>
  <c r="Q14613" i="2"/>
  <c r="X14613" i="2" s="1"/>
  <c r="Q14614" i="2"/>
  <c r="X14614" i="2" s="1"/>
  <c r="Q14615" i="2"/>
  <c r="X14615" i="2" s="1"/>
  <c r="Q14616" i="2"/>
  <c r="X14616" i="2" s="1"/>
  <c r="Q14617" i="2"/>
  <c r="X14617" i="2" s="1"/>
  <c r="Q14618" i="2"/>
  <c r="X14618" i="2" s="1"/>
  <c r="Q14619" i="2"/>
  <c r="X14619" i="2" s="1"/>
  <c r="Q14620" i="2"/>
  <c r="X14620" i="2" s="1"/>
  <c r="Q14621" i="2"/>
  <c r="X14621" i="2" s="1"/>
  <c r="Q14622" i="2"/>
  <c r="X14622" i="2" s="1"/>
  <c r="Q14623" i="2"/>
  <c r="X14623" i="2" s="1"/>
  <c r="Q14624" i="2"/>
  <c r="X14624" i="2" s="1"/>
  <c r="Q14625" i="2"/>
  <c r="X14625" i="2" s="1"/>
  <c r="Q14626" i="2"/>
  <c r="X14626" i="2" s="1"/>
  <c r="Q14627" i="2"/>
  <c r="X14627" i="2" s="1"/>
  <c r="Q14628" i="2"/>
  <c r="X14628" i="2" s="1"/>
  <c r="Q14629" i="2"/>
  <c r="X14629" i="2" s="1"/>
  <c r="Q14630" i="2"/>
  <c r="X14630" i="2" s="1"/>
  <c r="Q14631" i="2"/>
  <c r="X14631" i="2" s="1"/>
  <c r="Q14632" i="2"/>
  <c r="X14632" i="2" s="1"/>
  <c r="Q14633" i="2"/>
  <c r="X14633" i="2" s="1"/>
  <c r="Q14634" i="2"/>
  <c r="X14634" i="2" s="1"/>
  <c r="Q14635" i="2"/>
  <c r="X14635" i="2" s="1"/>
  <c r="Q14636" i="2"/>
  <c r="X14636" i="2" s="1"/>
  <c r="Q14637" i="2"/>
  <c r="X14637" i="2" s="1"/>
  <c r="Q14638" i="2"/>
  <c r="X14638" i="2" s="1"/>
  <c r="Q14639" i="2"/>
  <c r="X14639" i="2" s="1"/>
  <c r="Q14640" i="2"/>
  <c r="X14640" i="2" s="1"/>
  <c r="Q14641" i="2"/>
  <c r="X14641" i="2" s="1"/>
  <c r="Q14642" i="2"/>
  <c r="X14642" i="2" s="1"/>
  <c r="Q14643" i="2"/>
  <c r="X14643" i="2" s="1"/>
  <c r="Q14644" i="2"/>
  <c r="X14644" i="2" s="1"/>
  <c r="Q14645" i="2"/>
  <c r="X14645" i="2" s="1"/>
  <c r="Q14646" i="2"/>
  <c r="X14646" i="2" s="1"/>
  <c r="Q14647" i="2"/>
  <c r="X14647" i="2" s="1"/>
  <c r="Q14648" i="2"/>
  <c r="X14648" i="2" s="1"/>
  <c r="Q14649" i="2"/>
  <c r="X14649" i="2" s="1"/>
  <c r="Q14650" i="2"/>
  <c r="X14650" i="2" s="1"/>
  <c r="Q14651" i="2"/>
  <c r="X14651" i="2" s="1"/>
  <c r="Q14652" i="2"/>
  <c r="X14652" i="2" s="1"/>
  <c r="Q14653" i="2"/>
  <c r="X14653" i="2" s="1"/>
  <c r="Q14654" i="2"/>
  <c r="X14654" i="2" s="1"/>
  <c r="Q14655" i="2"/>
  <c r="X14655" i="2" s="1"/>
  <c r="Q14656" i="2"/>
  <c r="X14656" i="2" s="1"/>
  <c r="Q14657" i="2"/>
  <c r="X14657" i="2" s="1"/>
  <c r="Q14658" i="2"/>
  <c r="X14658" i="2" s="1"/>
  <c r="Q14659" i="2"/>
  <c r="X14659" i="2" s="1"/>
  <c r="Q14660" i="2"/>
  <c r="X14660" i="2" s="1"/>
  <c r="Q14661" i="2"/>
  <c r="X14661" i="2" s="1"/>
  <c r="Q14662" i="2"/>
  <c r="X14662" i="2" s="1"/>
  <c r="Q14663" i="2"/>
  <c r="X14663" i="2" s="1"/>
  <c r="Q14664" i="2"/>
  <c r="X14664" i="2" s="1"/>
  <c r="Q14665" i="2"/>
  <c r="X14665" i="2" s="1"/>
  <c r="Q14666" i="2"/>
  <c r="X14666" i="2" s="1"/>
  <c r="Q14667" i="2"/>
  <c r="X14667" i="2" s="1"/>
  <c r="Q14668" i="2"/>
  <c r="X14668" i="2" s="1"/>
  <c r="Q14669" i="2"/>
  <c r="X14669" i="2" s="1"/>
  <c r="Q14670" i="2"/>
  <c r="X14670" i="2" s="1"/>
  <c r="Q14671" i="2"/>
  <c r="X14671" i="2" s="1"/>
  <c r="Q14672" i="2"/>
  <c r="X14672" i="2" s="1"/>
  <c r="Q14673" i="2"/>
  <c r="X14673" i="2" s="1"/>
  <c r="Q14674" i="2"/>
  <c r="X14674" i="2" s="1"/>
  <c r="Q14675" i="2"/>
  <c r="X14675" i="2" s="1"/>
  <c r="Q14676" i="2"/>
  <c r="X14676" i="2" s="1"/>
  <c r="Q14677" i="2"/>
  <c r="X14677" i="2" s="1"/>
  <c r="Q14678" i="2"/>
  <c r="X14678" i="2" s="1"/>
  <c r="Q14679" i="2"/>
  <c r="X14679" i="2" s="1"/>
  <c r="Q14680" i="2"/>
  <c r="X14680" i="2" s="1"/>
  <c r="Q14681" i="2"/>
  <c r="X14681" i="2" s="1"/>
  <c r="Q14682" i="2"/>
  <c r="X14682" i="2" s="1"/>
  <c r="Q14683" i="2"/>
  <c r="X14683" i="2" s="1"/>
  <c r="Q14684" i="2"/>
  <c r="X14684" i="2" s="1"/>
  <c r="Q14685" i="2"/>
  <c r="X14685" i="2" s="1"/>
  <c r="Q14686" i="2"/>
  <c r="X14686" i="2" s="1"/>
  <c r="Q14687" i="2"/>
  <c r="X14687" i="2" s="1"/>
  <c r="Q14688" i="2"/>
  <c r="X14688" i="2" s="1"/>
  <c r="Q14689" i="2"/>
  <c r="X14689" i="2" s="1"/>
  <c r="Q14690" i="2"/>
  <c r="X14690" i="2" s="1"/>
  <c r="Q14691" i="2"/>
  <c r="X14691" i="2" s="1"/>
  <c r="Q14692" i="2"/>
  <c r="X14692" i="2" s="1"/>
  <c r="Q14693" i="2"/>
  <c r="X14693" i="2" s="1"/>
  <c r="Q14694" i="2"/>
  <c r="X14694" i="2" s="1"/>
  <c r="Q14695" i="2"/>
  <c r="X14695" i="2" s="1"/>
  <c r="Q14696" i="2"/>
  <c r="X14696" i="2" s="1"/>
  <c r="Q14697" i="2"/>
  <c r="X14697" i="2" s="1"/>
  <c r="Q14698" i="2"/>
  <c r="X14698" i="2" s="1"/>
  <c r="Q14699" i="2"/>
  <c r="X14699" i="2" s="1"/>
  <c r="Q14700" i="2"/>
  <c r="X14700" i="2" s="1"/>
  <c r="Q14701" i="2"/>
  <c r="X14701" i="2" s="1"/>
  <c r="Q14702" i="2"/>
  <c r="X14702" i="2" s="1"/>
  <c r="Q14703" i="2"/>
  <c r="X14703" i="2" s="1"/>
  <c r="Q14704" i="2"/>
  <c r="X14704" i="2" s="1"/>
  <c r="Q14705" i="2"/>
  <c r="X14705" i="2" s="1"/>
  <c r="Q14706" i="2"/>
  <c r="X14706" i="2" s="1"/>
  <c r="Q14707" i="2"/>
  <c r="X14707" i="2" s="1"/>
  <c r="Q14708" i="2"/>
  <c r="X14708" i="2" s="1"/>
  <c r="Q14709" i="2"/>
  <c r="X14709" i="2" s="1"/>
  <c r="Q14710" i="2"/>
  <c r="X14710" i="2" s="1"/>
  <c r="Q14711" i="2"/>
  <c r="X14711" i="2" s="1"/>
  <c r="Q14712" i="2"/>
  <c r="X14712" i="2" s="1"/>
  <c r="Q14713" i="2"/>
  <c r="X14713" i="2" s="1"/>
  <c r="Q14714" i="2"/>
  <c r="X14714" i="2" s="1"/>
  <c r="Q14715" i="2"/>
  <c r="X14715" i="2" s="1"/>
  <c r="Q14716" i="2"/>
  <c r="X14716" i="2" s="1"/>
  <c r="Q14717" i="2"/>
  <c r="X14717" i="2" s="1"/>
  <c r="Q14718" i="2"/>
  <c r="X14718" i="2" s="1"/>
  <c r="Q14719" i="2"/>
  <c r="X14719" i="2" s="1"/>
  <c r="Q14720" i="2"/>
  <c r="X14720" i="2" s="1"/>
  <c r="Q14721" i="2"/>
  <c r="X14721" i="2" s="1"/>
  <c r="Q14722" i="2"/>
  <c r="X14722" i="2" s="1"/>
  <c r="Q14723" i="2"/>
  <c r="X14723" i="2" s="1"/>
  <c r="Q14724" i="2"/>
  <c r="X14724" i="2" s="1"/>
  <c r="Q14725" i="2"/>
  <c r="X14725" i="2" s="1"/>
  <c r="Q14726" i="2"/>
  <c r="X14726" i="2" s="1"/>
  <c r="Q14727" i="2"/>
  <c r="X14727" i="2" s="1"/>
  <c r="Q14728" i="2"/>
  <c r="X14728" i="2" s="1"/>
  <c r="Q14729" i="2"/>
  <c r="X14729" i="2" s="1"/>
  <c r="Q14730" i="2"/>
  <c r="X14730" i="2" s="1"/>
  <c r="Q14731" i="2"/>
  <c r="X14731" i="2" s="1"/>
  <c r="Q14732" i="2"/>
  <c r="X14732" i="2" s="1"/>
  <c r="Q14733" i="2"/>
  <c r="X14733" i="2" s="1"/>
  <c r="Q14734" i="2"/>
  <c r="X14734" i="2" s="1"/>
  <c r="Q14735" i="2"/>
  <c r="X14735" i="2" s="1"/>
  <c r="Q14736" i="2"/>
  <c r="X14736" i="2" s="1"/>
  <c r="Q14737" i="2"/>
  <c r="X14737" i="2" s="1"/>
  <c r="Q14738" i="2"/>
  <c r="X14738" i="2" s="1"/>
  <c r="Q14739" i="2"/>
  <c r="X14739" i="2" s="1"/>
  <c r="Q14740" i="2"/>
  <c r="X14740" i="2" s="1"/>
  <c r="Q14741" i="2"/>
  <c r="X14741" i="2" s="1"/>
  <c r="Q14742" i="2"/>
  <c r="X14742" i="2" s="1"/>
  <c r="Q14743" i="2"/>
  <c r="X14743" i="2" s="1"/>
  <c r="Q14744" i="2"/>
  <c r="X14744" i="2" s="1"/>
  <c r="Q14745" i="2"/>
  <c r="X14745" i="2" s="1"/>
  <c r="Q14746" i="2"/>
  <c r="X14746" i="2" s="1"/>
  <c r="Q14747" i="2"/>
  <c r="X14747" i="2" s="1"/>
  <c r="Q14748" i="2"/>
  <c r="X14748" i="2" s="1"/>
  <c r="Q14749" i="2"/>
  <c r="X14749" i="2" s="1"/>
  <c r="Q14750" i="2"/>
  <c r="X14750" i="2" s="1"/>
  <c r="Q14751" i="2"/>
  <c r="X14751" i="2" s="1"/>
  <c r="Q14752" i="2"/>
  <c r="X14752" i="2" s="1"/>
  <c r="Q14753" i="2"/>
  <c r="X14753" i="2" s="1"/>
  <c r="Q14754" i="2"/>
  <c r="X14754" i="2" s="1"/>
  <c r="Q14755" i="2"/>
  <c r="X14755" i="2" s="1"/>
  <c r="Q14756" i="2"/>
  <c r="X14756" i="2" s="1"/>
  <c r="Q14757" i="2"/>
  <c r="X14757" i="2" s="1"/>
  <c r="Q14758" i="2"/>
  <c r="X14758" i="2" s="1"/>
  <c r="Q14759" i="2"/>
  <c r="X14759" i="2" s="1"/>
  <c r="Q14760" i="2"/>
  <c r="X14760" i="2" s="1"/>
  <c r="Q14761" i="2"/>
  <c r="X14761" i="2" s="1"/>
  <c r="Q14762" i="2"/>
  <c r="X14762" i="2" s="1"/>
  <c r="Q14763" i="2"/>
  <c r="X14763" i="2" s="1"/>
  <c r="Q14764" i="2"/>
  <c r="X14764" i="2" s="1"/>
  <c r="Q14765" i="2"/>
  <c r="X14765" i="2" s="1"/>
  <c r="Q14766" i="2"/>
  <c r="X14766" i="2" s="1"/>
  <c r="Q14767" i="2"/>
  <c r="X14767" i="2" s="1"/>
  <c r="Q14768" i="2"/>
  <c r="X14768" i="2" s="1"/>
  <c r="Q14769" i="2"/>
  <c r="X14769" i="2" s="1"/>
  <c r="Q14770" i="2"/>
  <c r="X14770" i="2" s="1"/>
  <c r="Q14771" i="2"/>
  <c r="X14771" i="2" s="1"/>
  <c r="Q14772" i="2"/>
  <c r="X14772" i="2" s="1"/>
  <c r="Q14773" i="2"/>
  <c r="X14773" i="2" s="1"/>
  <c r="Q14774" i="2"/>
  <c r="X14774" i="2" s="1"/>
  <c r="Q14775" i="2"/>
  <c r="X14775" i="2" s="1"/>
  <c r="Q14776" i="2"/>
  <c r="X14776" i="2" s="1"/>
  <c r="Q14777" i="2"/>
  <c r="X14777" i="2" s="1"/>
  <c r="Q14778" i="2"/>
  <c r="X14778" i="2" s="1"/>
  <c r="Q14779" i="2"/>
  <c r="X14779" i="2" s="1"/>
  <c r="Q14780" i="2"/>
  <c r="X14780" i="2" s="1"/>
  <c r="Q14781" i="2"/>
  <c r="X14781" i="2" s="1"/>
  <c r="Q14782" i="2"/>
  <c r="X14782" i="2" s="1"/>
  <c r="Q14783" i="2"/>
  <c r="X14783" i="2" s="1"/>
  <c r="Q14784" i="2"/>
  <c r="X14784" i="2" s="1"/>
  <c r="Q14785" i="2"/>
  <c r="X14785" i="2" s="1"/>
  <c r="Q14786" i="2"/>
  <c r="X14786" i="2" s="1"/>
  <c r="Q14787" i="2"/>
  <c r="X14787" i="2" s="1"/>
  <c r="Q14788" i="2"/>
  <c r="X14788" i="2" s="1"/>
  <c r="Q14789" i="2"/>
  <c r="X14789" i="2" s="1"/>
  <c r="Q14790" i="2"/>
  <c r="X14790" i="2" s="1"/>
  <c r="Q14791" i="2"/>
  <c r="X14791" i="2" s="1"/>
  <c r="Q14792" i="2"/>
  <c r="X14792" i="2" s="1"/>
  <c r="Q14793" i="2"/>
  <c r="X14793" i="2" s="1"/>
  <c r="Q14794" i="2"/>
  <c r="X14794" i="2" s="1"/>
  <c r="Q14795" i="2"/>
  <c r="X14795" i="2" s="1"/>
  <c r="Q14796" i="2"/>
  <c r="X14796" i="2" s="1"/>
  <c r="Q14797" i="2"/>
  <c r="X14797" i="2" s="1"/>
  <c r="Q14798" i="2"/>
  <c r="X14798" i="2" s="1"/>
  <c r="Q14799" i="2"/>
  <c r="X14799" i="2" s="1"/>
  <c r="Q14800" i="2"/>
  <c r="X14800" i="2" s="1"/>
  <c r="Q14801" i="2"/>
  <c r="X14801" i="2" s="1"/>
  <c r="Q14802" i="2"/>
  <c r="X14802" i="2" s="1"/>
  <c r="Q14803" i="2"/>
  <c r="X14803" i="2" s="1"/>
  <c r="Q14804" i="2"/>
  <c r="X14804" i="2" s="1"/>
  <c r="Q14805" i="2"/>
  <c r="X14805" i="2" s="1"/>
  <c r="Q14806" i="2"/>
  <c r="X14806" i="2" s="1"/>
  <c r="Q14807" i="2"/>
  <c r="X14807" i="2" s="1"/>
  <c r="Q14808" i="2"/>
  <c r="X14808" i="2" s="1"/>
  <c r="Q14809" i="2"/>
  <c r="X14809" i="2" s="1"/>
  <c r="Q14810" i="2"/>
  <c r="X14810" i="2" s="1"/>
  <c r="Q14811" i="2"/>
  <c r="X14811" i="2" s="1"/>
  <c r="Q14812" i="2"/>
  <c r="X14812" i="2" s="1"/>
  <c r="Q14813" i="2"/>
  <c r="X14813" i="2" s="1"/>
  <c r="Q14814" i="2"/>
  <c r="X14814" i="2" s="1"/>
  <c r="Q14815" i="2"/>
  <c r="X14815" i="2" s="1"/>
  <c r="Q14816" i="2"/>
  <c r="X14816" i="2" s="1"/>
  <c r="Q14817" i="2"/>
  <c r="X14817" i="2" s="1"/>
  <c r="Q14818" i="2"/>
  <c r="X14818" i="2" s="1"/>
  <c r="Q14819" i="2"/>
  <c r="X14819" i="2" s="1"/>
  <c r="Q14820" i="2"/>
  <c r="X14820" i="2" s="1"/>
  <c r="Q14821" i="2"/>
  <c r="X14821" i="2" s="1"/>
  <c r="Q14822" i="2"/>
  <c r="X14822" i="2" s="1"/>
  <c r="Q14823" i="2"/>
  <c r="X14823" i="2" s="1"/>
  <c r="Q14824" i="2"/>
  <c r="X14824" i="2" s="1"/>
  <c r="Q14825" i="2"/>
  <c r="X14825" i="2" s="1"/>
  <c r="Q14826" i="2"/>
  <c r="X14826" i="2" s="1"/>
  <c r="Q14827" i="2"/>
  <c r="X14827" i="2" s="1"/>
  <c r="Q14828" i="2"/>
  <c r="X14828" i="2" s="1"/>
  <c r="Q14829" i="2"/>
  <c r="X14829" i="2" s="1"/>
  <c r="Q14830" i="2"/>
  <c r="X14830" i="2" s="1"/>
  <c r="Q14831" i="2"/>
  <c r="X14831" i="2" s="1"/>
  <c r="Q14832" i="2"/>
  <c r="X14832" i="2" s="1"/>
  <c r="Q14833" i="2"/>
  <c r="X14833" i="2" s="1"/>
  <c r="Q14834" i="2"/>
  <c r="X14834" i="2" s="1"/>
  <c r="Q14835" i="2"/>
  <c r="X14835" i="2" s="1"/>
  <c r="Q14836" i="2"/>
  <c r="X14836" i="2" s="1"/>
  <c r="Q14837" i="2"/>
  <c r="X14837" i="2" s="1"/>
  <c r="Q14838" i="2"/>
  <c r="X14838" i="2" s="1"/>
  <c r="Q14839" i="2"/>
  <c r="X14839" i="2" s="1"/>
  <c r="Q14840" i="2"/>
  <c r="X14840" i="2" s="1"/>
  <c r="Q14841" i="2"/>
  <c r="X14841" i="2" s="1"/>
  <c r="Q14842" i="2"/>
  <c r="X14842" i="2" s="1"/>
  <c r="Q14843" i="2"/>
  <c r="X14843" i="2" s="1"/>
  <c r="Q14844" i="2"/>
  <c r="X14844" i="2" s="1"/>
  <c r="Q14845" i="2"/>
  <c r="X14845" i="2" s="1"/>
  <c r="Q14846" i="2"/>
  <c r="X14846" i="2" s="1"/>
  <c r="Q14847" i="2"/>
  <c r="X14847" i="2" s="1"/>
  <c r="Q14848" i="2"/>
  <c r="X14848" i="2" s="1"/>
  <c r="Q14849" i="2"/>
  <c r="X14849" i="2" s="1"/>
  <c r="Q14850" i="2"/>
  <c r="X14850" i="2" s="1"/>
  <c r="Q14851" i="2"/>
  <c r="X14851" i="2" s="1"/>
  <c r="Q14852" i="2"/>
  <c r="X14852" i="2" s="1"/>
  <c r="Q14853" i="2"/>
  <c r="X14853" i="2" s="1"/>
  <c r="Q14854" i="2"/>
  <c r="X14854" i="2" s="1"/>
  <c r="Q14855" i="2"/>
  <c r="X14855" i="2" s="1"/>
  <c r="Q14856" i="2"/>
  <c r="X14856" i="2" s="1"/>
  <c r="Q14857" i="2"/>
  <c r="X14857" i="2" s="1"/>
  <c r="Q14858" i="2"/>
  <c r="X14858" i="2" s="1"/>
  <c r="Q14859" i="2"/>
  <c r="X14859" i="2" s="1"/>
  <c r="Q14860" i="2"/>
  <c r="X14860" i="2" s="1"/>
  <c r="Q14861" i="2"/>
  <c r="X14861" i="2" s="1"/>
  <c r="Q14862" i="2"/>
  <c r="X14862" i="2" s="1"/>
  <c r="Q14863" i="2"/>
  <c r="X14863" i="2" s="1"/>
  <c r="Q14864" i="2"/>
  <c r="X14864" i="2" s="1"/>
  <c r="Q14865" i="2"/>
  <c r="X14865" i="2" s="1"/>
  <c r="Q14866" i="2"/>
  <c r="X14866" i="2" s="1"/>
  <c r="Q14867" i="2"/>
  <c r="X14867" i="2" s="1"/>
  <c r="Q14868" i="2"/>
  <c r="X14868" i="2" s="1"/>
  <c r="Q14869" i="2"/>
  <c r="X14869" i="2" s="1"/>
  <c r="Q14870" i="2"/>
  <c r="X14870" i="2" s="1"/>
  <c r="Q14871" i="2"/>
  <c r="X14871" i="2" s="1"/>
  <c r="Q14872" i="2"/>
  <c r="X14872" i="2" s="1"/>
  <c r="Q14873" i="2"/>
  <c r="X14873" i="2" s="1"/>
  <c r="Q14874" i="2"/>
  <c r="X14874" i="2" s="1"/>
  <c r="Q14875" i="2"/>
  <c r="X14875" i="2" s="1"/>
  <c r="Q14876" i="2"/>
  <c r="X14876" i="2" s="1"/>
  <c r="Q14877" i="2"/>
  <c r="X14877" i="2" s="1"/>
  <c r="Q14878" i="2"/>
  <c r="X14878" i="2" s="1"/>
  <c r="Q14879" i="2"/>
  <c r="X14879" i="2" s="1"/>
  <c r="Q14880" i="2"/>
  <c r="X14880" i="2" s="1"/>
  <c r="Q14881" i="2"/>
  <c r="X14881" i="2" s="1"/>
  <c r="Q14882" i="2"/>
  <c r="X14882" i="2" s="1"/>
  <c r="Q14883" i="2"/>
  <c r="X14883" i="2" s="1"/>
  <c r="Q14884" i="2"/>
  <c r="X14884" i="2" s="1"/>
  <c r="Q14885" i="2"/>
  <c r="X14885" i="2" s="1"/>
  <c r="Q14886" i="2"/>
  <c r="X14886" i="2" s="1"/>
  <c r="Q14887" i="2"/>
  <c r="X14887" i="2" s="1"/>
  <c r="Q14888" i="2"/>
  <c r="X14888" i="2" s="1"/>
  <c r="Q14889" i="2"/>
  <c r="X14889" i="2" s="1"/>
  <c r="Q14890" i="2"/>
  <c r="X14890" i="2" s="1"/>
  <c r="Q14891" i="2"/>
  <c r="X14891" i="2" s="1"/>
  <c r="Q14892" i="2"/>
  <c r="X14892" i="2" s="1"/>
  <c r="Q14893" i="2"/>
  <c r="X14893" i="2" s="1"/>
  <c r="Q14894" i="2"/>
  <c r="X14894" i="2" s="1"/>
  <c r="Q14895" i="2"/>
  <c r="X14895" i="2" s="1"/>
  <c r="Q14896" i="2"/>
  <c r="X14896" i="2" s="1"/>
  <c r="Q14897" i="2"/>
  <c r="X14897" i="2" s="1"/>
  <c r="Q14898" i="2"/>
  <c r="X14898" i="2" s="1"/>
  <c r="Q14899" i="2"/>
  <c r="X14899" i="2" s="1"/>
  <c r="Q14900" i="2"/>
  <c r="X14900" i="2" s="1"/>
  <c r="Q14901" i="2"/>
  <c r="X14901" i="2" s="1"/>
  <c r="Q14902" i="2"/>
  <c r="X14902" i="2" s="1"/>
  <c r="Q14903" i="2"/>
  <c r="X14903" i="2" s="1"/>
  <c r="Q14904" i="2"/>
  <c r="X14904" i="2" s="1"/>
  <c r="Q14905" i="2"/>
  <c r="X14905" i="2" s="1"/>
  <c r="Q14906" i="2"/>
  <c r="X14906" i="2" s="1"/>
  <c r="Q14907" i="2"/>
  <c r="X14907" i="2" s="1"/>
  <c r="Q14908" i="2"/>
  <c r="X14908" i="2" s="1"/>
  <c r="Q14909" i="2"/>
  <c r="X14909" i="2" s="1"/>
  <c r="Q14910" i="2"/>
  <c r="X14910" i="2" s="1"/>
  <c r="Q14911" i="2"/>
  <c r="X14911" i="2" s="1"/>
  <c r="Q14912" i="2"/>
  <c r="X14912" i="2" s="1"/>
  <c r="Q14913" i="2"/>
  <c r="X14913" i="2" s="1"/>
  <c r="Q14914" i="2"/>
  <c r="X14914" i="2" s="1"/>
  <c r="Q14915" i="2"/>
  <c r="X14915" i="2" s="1"/>
  <c r="Q14916" i="2"/>
  <c r="X14916" i="2" s="1"/>
  <c r="Q14917" i="2"/>
  <c r="X14917" i="2" s="1"/>
  <c r="Q14918" i="2"/>
  <c r="X14918" i="2" s="1"/>
  <c r="Q14919" i="2"/>
  <c r="X14919" i="2" s="1"/>
  <c r="Q14920" i="2"/>
  <c r="X14920" i="2" s="1"/>
  <c r="Q14921" i="2"/>
  <c r="X14921" i="2" s="1"/>
  <c r="Q14922" i="2"/>
  <c r="X14922" i="2" s="1"/>
  <c r="Q14923" i="2"/>
  <c r="X14923" i="2" s="1"/>
  <c r="Q14924" i="2"/>
  <c r="X14924" i="2" s="1"/>
  <c r="Q14925" i="2"/>
  <c r="X14925" i="2" s="1"/>
  <c r="Q14926" i="2"/>
  <c r="X14926" i="2" s="1"/>
  <c r="Q14927" i="2"/>
  <c r="X14927" i="2" s="1"/>
  <c r="Q14928" i="2"/>
  <c r="X14928" i="2" s="1"/>
  <c r="Q14929" i="2"/>
  <c r="X14929" i="2" s="1"/>
  <c r="Q14930" i="2"/>
  <c r="X14930" i="2" s="1"/>
  <c r="Q14931" i="2"/>
  <c r="X14931" i="2" s="1"/>
  <c r="Q14932" i="2"/>
  <c r="X14932" i="2" s="1"/>
  <c r="Q14933" i="2"/>
  <c r="X14933" i="2" s="1"/>
  <c r="Q14934" i="2"/>
  <c r="X14934" i="2" s="1"/>
  <c r="Q14935" i="2"/>
  <c r="X14935" i="2" s="1"/>
  <c r="Q14936" i="2"/>
  <c r="X14936" i="2" s="1"/>
  <c r="Q14937" i="2"/>
  <c r="X14937" i="2" s="1"/>
  <c r="Q14938" i="2"/>
  <c r="X14938" i="2" s="1"/>
  <c r="Q14939" i="2"/>
  <c r="X14939" i="2" s="1"/>
  <c r="Q14940" i="2"/>
  <c r="X14940" i="2" s="1"/>
  <c r="Q14941" i="2"/>
  <c r="X14941" i="2" s="1"/>
  <c r="Q14942" i="2"/>
  <c r="X14942" i="2" s="1"/>
  <c r="Q14943" i="2"/>
  <c r="X14943" i="2" s="1"/>
  <c r="Q14944" i="2"/>
  <c r="X14944" i="2" s="1"/>
  <c r="Q14945" i="2"/>
  <c r="X14945" i="2" s="1"/>
  <c r="Q14946" i="2"/>
  <c r="X14946" i="2" s="1"/>
  <c r="Q14947" i="2"/>
  <c r="X14947" i="2" s="1"/>
  <c r="Q14948" i="2"/>
  <c r="X14948" i="2" s="1"/>
  <c r="Q14949" i="2"/>
  <c r="X14949" i="2" s="1"/>
  <c r="Q14950" i="2"/>
  <c r="X14950" i="2" s="1"/>
  <c r="Q14951" i="2"/>
  <c r="X14951" i="2" s="1"/>
  <c r="Q14952" i="2"/>
  <c r="X14952" i="2" s="1"/>
  <c r="Q14953" i="2"/>
  <c r="X14953" i="2" s="1"/>
  <c r="Q14954" i="2"/>
  <c r="X14954" i="2" s="1"/>
  <c r="Q14955" i="2"/>
  <c r="X14955" i="2" s="1"/>
  <c r="Q14956" i="2"/>
  <c r="X14956" i="2" s="1"/>
  <c r="Q14957" i="2"/>
  <c r="X14957" i="2" s="1"/>
  <c r="Q14958" i="2"/>
  <c r="X14958" i="2" s="1"/>
  <c r="Q14959" i="2"/>
  <c r="X14959" i="2" s="1"/>
  <c r="Q14960" i="2"/>
  <c r="X14960" i="2" s="1"/>
  <c r="Q14961" i="2"/>
  <c r="X14961" i="2" s="1"/>
  <c r="Q14962" i="2"/>
  <c r="X14962" i="2" s="1"/>
  <c r="Q14963" i="2"/>
  <c r="X14963" i="2" s="1"/>
  <c r="Q14964" i="2"/>
  <c r="X14964" i="2" s="1"/>
  <c r="Q14965" i="2"/>
  <c r="X14965" i="2" s="1"/>
  <c r="Q14966" i="2"/>
  <c r="X14966" i="2" s="1"/>
  <c r="Q14967" i="2"/>
  <c r="X14967" i="2" s="1"/>
  <c r="Q14968" i="2"/>
  <c r="X14968" i="2" s="1"/>
  <c r="Q14969" i="2"/>
  <c r="X14969" i="2" s="1"/>
  <c r="Q14970" i="2"/>
  <c r="X14970" i="2" s="1"/>
  <c r="Q14971" i="2"/>
  <c r="X14971" i="2" s="1"/>
  <c r="Q14972" i="2"/>
  <c r="X14972" i="2" s="1"/>
  <c r="Q14973" i="2"/>
  <c r="X14973" i="2" s="1"/>
  <c r="Q14974" i="2"/>
  <c r="X14974" i="2" s="1"/>
  <c r="Q14975" i="2"/>
  <c r="X14975" i="2" s="1"/>
  <c r="Q14976" i="2"/>
  <c r="X14976" i="2" s="1"/>
  <c r="Q14977" i="2"/>
  <c r="X14977" i="2" s="1"/>
  <c r="Q14978" i="2"/>
  <c r="X14978" i="2" s="1"/>
  <c r="Q14979" i="2"/>
  <c r="X14979" i="2" s="1"/>
  <c r="Q14980" i="2"/>
  <c r="X14980" i="2" s="1"/>
  <c r="Q14981" i="2"/>
  <c r="X14981" i="2" s="1"/>
  <c r="Q14982" i="2"/>
  <c r="X14982" i="2" s="1"/>
  <c r="Q14983" i="2"/>
  <c r="X14983" i="2" s="1"/>
  <c r="Q14984" i="2"/>
  <c r="X14984" i="2" s="1"/>
  <c r="Q14985" i="2"/>
  <c r="X14985" i="2" s="1"/>
  <c r="Q14986" i="2"/>
  <c r="X14986" i="2" s="1"/>
  <c r="Q14987" i="2"/>
  <c r="X14987" i="2" s="1"/>
  <c r="Q14988" i="2"/>
  <c r="X14988" i="2" s="1"/>
  <c r="Q14989" i="2"/>
  <c r="X14989" i="2" s="1"/>
  <c r="Q14990" i="2"/>
  <c r="X14990" i="2" s="1"/>
  <c r="Q14991" i="2"/>
  <c r="X14991" i="2" s="1"/>
  <c r="Q14992" i="2"/>
  <c r="X14992" i="2" s="1"/>
  <c r="Q14993" i="2"/>
  <c r="X14993" i="2" s="1"/>
  <c r="Q14994" i="2"/>
  <c r="X14994" i="2" s="1"/>
  <c r="Q14995" i="2"/>
  <c r="X14995" i="2" s="1"/>
  <c r="Q14996" i="2"/>
  <c r="X14996" i="2" s="1"/>
  <c r="Q14997" i="2"/>
  <c r="X14997" i="2" s="1"/>
  <c r="Q14998" i="2"/>
  <c r="X14998" i="2" s="1"/>
  <c r="Q14999" i="2"/>
  <c r="X14999" i="2" s="1"/>
  <c r="Q15000" i="2"/>
  <c r="X15000" i="2" s="1"/>
  <c r="Q15001" i="2"/>
  <c r="X15001" i="2" s="1"/>
  <c r="Q15002" i="2"/>
  <c r="X15002" i="2" s="1"/>
  <c r="Q15003" i="2"/>
  <c r="X15003" i="2" s="1"/>
  <c r="Q15004" i="2"/>
  <c r="X15004" i="2" s="1"/>
  <c r="Q15005" i="2"/>
  <c r="X15005" i="2" s="1"/>
  <c r="Q15006" i="2"/>
  <c r="X15006" i="2" s="1"/>
  <c r="Q15007" i="2"/>
  <c r="X15007" i="2" s="1"/>
  <c r="Q15008" i="2"/>
  <c r="X15008" i="2" s="1"/>
  <c r="Q15009" i="2"/>
  <c r="X15009" i="2" s="1"/>
  <c r="Q15010" i="2"/>
  <c r="X15010" i="2" s="1"/>
  <c r="Q15011" i="2"/>
  <c r="X15011" i="2" s="1"/>
  <c r="Q15012" i="2"/>
  <c r="X15012" i="2" s="1"/>
  <c r="Q15013" i="2"/>
  <c r="X15013" i="2" s="1"/>
  <c r="Q15014" i="2"/>
  <c r="X15014" i="2" s="1"/>
  <c r="Q15015" i="2"/>
  <c r="X15015" i="2" s="1"/>
  <c r="Q15016" i="2"/>
  <c r="X15016" i="2" s="1"/>
  <c r="Q15017" i="2"/>
  <c r="X15017" i="2" s="1"/>
  <c r="Q15018" i="2"/>
  <c r="X15018" i="2" s="1"/>
  <c r="Q15019" i="2"/>
  <c r="X15019" i="2" s="1"/>
  <c r="Q15020" i="2"/>
  <c r="X15020" i="2" s="1"/>
  <c r="Q15021" i="2"/>
  <c r="X15021" i="2" s="1"/>
  <c r="Q15022" i="2"/>
  <c r="X15022" i="2" s="1"/>
  <c r="Q15023" i="2"/>
  <c r="X15023" i="2" s="1"/>
  <c r="Q15024" i="2"/>
  <c r="X15024" i="2" s="1"/>
  <c r="Q15025" i="2"/>
  <c r="X15025" i="2" s="1"/>
  <c r="Q15026" i="2"/>
  <c r="X15026" i="2" s="1"/>
  <c r="Q15027" i="2"/>
  <c r="X15027" i="2" s="1"/>
  <c r="Q15028" i="2"/>
  <c r="X15028" i="2" s="1"/>
  <c r="Q15029" i="2"/>
  <c r="X15029" i="2" s="1"/>
  <c r="Q15030" i="2"/>
  <c r="X15030" i="2" s="1"/>
  <c r="Q15031" i="2"/>
  <c r="X15031" i="2" s="1"/>
  <c r="Q15032" i="2"/>
  <c r="X15032" i="2" s="1"/>
  <c r="Q15033" i="2"/>
  <c r="X15033" i="2" s="1"/>
  <c r="Q15034" i="2"/>
  <c r="X15034" i="2" s="1"/>
  <c r="Q15035" i="2"/>
  <c r="X15035" i="2" s="1"/>
  <c r="Q15036" i="2"/>
  <c r="X15036" i="2" s="1"/>
  <c r="Q15037" i="2"/>
  <c r="X15037" i="2" s="1"/>
  <c r="Q15038" i="2"/>
  <c r="X15038" i="2" s="1"/>
  <c r="Q15039" i="2"/>
  <c r="X15039" i="2" s="1"/>
  <c r="Q15040" i="2"/>
  <c r="X15040" i="2" s="1"/>
  <c r="Q15041" i="2"/>
  <c r="X15041" i="2" s="1"/>
  <c r="Q15042" i="2"/>
  <c r="X15042" i="2" s="1"/>
  <c r="Q15043" i="2"/>
  <c r="X15043" i="2" s="1"/>
  <c r="Q15044" i="2"/>
  <c r="X15044" i="2" s="1"/>
  <c r="Q15045" i="2"/>
  <c r="X15045" i="2" s="1"/>
  <c r="Q15046" i="2"/>
  <c r="X15046" i="2" s="1"/>
  <c r="Q15047" i="2"/>
  <c r="X15047" i="2" s="1"/>
  <c r="Q15048" i="2"/>
  <c r="X15048" i="2" s="1"/>
  <c r="Q15049" i="2"/>
  <c r="X15049" i="2" s="1"/>
  <c r="Q15050" i="2"/>
  <c r="X15050" i="2" s="1"/>
  <c r="Q15051" i="2"/>
  <c r="X15051" i="2" s="1"/>
  <c r="Q15052" i="2"/>
  <c r="X15052" i="2" s="1"/>
  <c r="Q15053" i="2"/>
  <c r="X15053" i="2" s="1"/>
  <c r="Q15054" i="2"/>
  <c r="X15054" i="2" s="1"/>
  <c r="Q15055" i="2"/>
  <c r="X15055" i="2" s="1"/>
  <c r="Q15056" i="2"/>
  <c r="X15056" i="2" s="1"/>
  <c r="Q15057" i="2"/>
  <c r="X15057" i="2" s="1"/>
  <c r="Q15058" i="2"/>
  <c r="X15058" i="2" s="1"/>
  <c r="Q15059" i="2"/>
  <c r="X15059" i="2" s="1"/>
  <c r="Q15060" i="2"/>
  <c r="X15060" i="2" s="1"/>
  <c r="Q15061" i="2"/>
  <c r="X15061" i="2" s="1"/>
  <c r="Q15062" i="2"/>
  <c r="X15062" i="2" s="1"/>
  <c r="Q15063" i="2"/>
  <c r="X15063" i="2" s="1"/>
  <c r="Q15064" i="2"/>
  <c r="X15064" i="2" s="1"/>
  <c r="Q15065" i="2"/>
  <c r="X15065" i="2" s="1"/>
  <c r="Q15066" i="2"/>
  <c r="X15066" i="2" s="1"/>
  <c r="Q15067" i="2"/>
  <c r="X15067" i="2" s="1"/>
  <c r="Q15068" i="2"/>
  <c r="X15068" i="2" s="1"/>
  <c r="Q15069" i="2"/>
  <c r="X15069" i="2" s="1"/>
  <c r="Q15070" i="2"/>
  <c r="X15070" i="2" s="1"/>
  <c r="Q15071" i="2"/>
  <c r="X15071" i="2" s="1"/>
  <c r="Q15072" i="2"/>
  <c r="X15072" i="2" s="1"/>
  <c r="Q15073" i="2"/>
  <c r="X15073" i="2" s="1"/>
  <c r="Q15074" i="2"/>
  <c r="X15074" i="2" s="1"/>
  <c r="Q15075" i="2"/>
  <c r="X15075" i="2" s="1"/>
  <c r="Q15076" i="2"/>
  <c r="X15076" i="2" s="1"/>
  <c r="Q15077" i="2"/>
  <c r="X15077" i="2" s="1"/>
  <c r="Q15078" i="2"/>
  <c r="X15078" i="2" s="1"/>
  <c r="Q15079" i="2"/>
  <c r="X15079" i="2" s="1"/>
  <c r="Q15080" i="2"/>
  <c r="X15080" i="2" s="1"/>
  <c r="Q15081" i="2"/>
  <c r="X15081" i="2" s="1"/>
  <c r="Q15082" i="2"/>
  <c r="X15082" i="2" s="1"/>
  <c r="Q15083" i="2"/>
  <c r="X15083" i="2" s="1"/>
  <c r="Q15084" i="2"/>
  <c r="X15084" i="2" s="1"/>
  <c r="Q15085" i="2"/>
  <c r="X15085" i="2" s="1"/>
  <c r="Q15086" i="2"/>
  <c r="X15086" i="2" s="1"/>
  <c r="Q15087" i="2"/>
  <c r="X15087" i="2" s="1"/>
  <c r="Q15088" i="2"/>
  <c r="X15088" i="2" s="1"/>
  <c r="Q15089" i="2"/>
  <c r="X15089" i="2" s="1"/>
  <c r="Q15090" i="2"/>
  <c r="X15090" i="2" s="1"/>
  <c r="Q15091" i="2"/>
  <c r="X15091" i="2" s="1"/>
  <c r="Q15092" i="2"/>
  <c r="X15092" i="2" s="1"/>
  <c r="Q15093" i="2"/>
  <c r="X15093" i="2" s="1"/>
  <c r="Q15094" i="2"/>
  <c r="X15094" i="2" s="1"/>
  <c r="Q15095" i="2"/>
  <c r="X15095" i="2" s="1"/>
  <c r="Q15096" i="2"/>
  <c r="X15096" i="2" s="1"/>
  <c r="Q15097" i="2"/>
  <c r="X15097" i="2" s="1"/>
  <c r="Q15098" i="2"/>
  <c r="X15098" i="2" s="1"/>
  <c r="Q15099" i="2"/>
  <c r="X15099" i="2" s="1"/>
  <c r="Q15100" i="2"/>
  <c r="X15100" i="2" s="1"/>
  <c r="Q15101" i="2"/>
  <c r="X15101" i="2" s="1"/>
  <c r="Q15102" i="2"/>
  <c r="X15102" i="2" s="1"/>
  <c r="Q15103" i="2"/>
  <c r="X15103" i="2" s="1"/>
  <c r="Q15104" i="2"/>
  <c r="X15104" i="2" s="1"/>
  <c r="Q15105" i="2"/>
  <c r="X15105" i="2" s="1"/>
  <c r="Q15106" i="2"/>
  <c r="X15106" i="2" s="1"/>
  <c r="Q15107" i="2"/>
  <c r="X15107" i="2" s="1"/>
  <c r="Q15108" i="2"/>
  <c r="X15108" i="2" s="1"/>
  <c r="Q15109" i="2"/>
  <c r="X15109" i="2" s="1"/>
  <c r="Q15110" i="2"/>
  <c r="X15110" i="2" s="1"/>
  <c r="Q15111" i="2"/>
  <c r="X15111" i="2" s="1"/>
  <c r="Q15112" i="2"/>
  <c r="X15112" i="2" s="1"/>
  <c r="Q15113" i="2"/>
  <c r="X15113" i="2" s="1"/>
  <c r="Q15114" i="2"/>
  <c r="X15114" i="2" s="1"/>
  <c r="Q15115" i="2"/>
  <c r="X15115" i="2" s="1"/>
  <c r="Q15116" i="2"/>
  <c r="X15116" i="2" s="1"/>
  <c r="Q15117" i="2"/>
  <c r="X15117" i="2" s="1"/>
  <c r="Q15118" i="2"/>
  <c r="X15118" i="2" s="1"/>
  <c r="Q15119" i="2"/>
  <c r="X15119" i="2" s="1"/>
  <c r="Q15120" i="2"/>
  <c r="X15120" i="2" s="1"/>
  <c r="Q15121" i="2"/>
  <c r="X15121" i="2" s="1"/>
  <c r="Q15122" i="2"/>
  <c r="X15122" i="2" s="1"/>
  <c r="Q15123" i="2"/>
  <c r="X15123" i="2" s="1"/>
  <c r="Q15124" i="2"/>
  <c r="X15124" i="2" s="1"/>
  <c r="Q15125" i="2"/>
  <c r="X15125" i="2" s="1"/>
  <c r="Q15126" i="2"/>
  <c r="X15126" i="2" s="1"/>
  <c r="Q15127" i="2"/>
  <c r="X15127" i="2" s="1"/>
  <c r="Q15128" i="2"/>
  <c r="X15128" i="2" s="1"/>
  <c r="Q15129" i="2"/>
  <c r="X15129" i="2" s="1"/>
  <c r="Q15130" i="2"/>
  <c r="X15130" i="2" s="1"/>
  <c r="Q15131" i="2"/>
  <c r="X15131" i="2" s="1"/>
  <c r="Q15132" i="2"/>
  <c r="X15132" i="2" s="1"/>
  <c r="Q15133" i="2"/>
  <c r="X15133" i="2" s="1"/>
  <c r="Q15134" i="2"/>
  <c r="X15134" i="2" s="1"/>
  <c r="Q15135" i="2"/>
  <c r="X15135" i="2" s="1"/>
  <c r="Q15136" i="2"/>
  <c r="X15136" i="2" s="1"/>
  <c r="Q15137" i="2"/>
  <c r="X15137" i="2" s="1"/>
  <c r="Q15138" i="2"/>
  <c r="X15138" i="2" s="1"/>
  <c r="Q15139" i="2"/>
  <c r="X15139" i="2" s="1"/>
  <c r="Q15140" i="2"/>
  <c r="X15140" i="2" s="1"/>
  <c r="Q15141" i="2"/>
  <c r="X15141" i="2" s="1"/>
  <c r="Q15142" i="2"/>
  <c r="X15142" i="2" s="1"/>
  <c r="Q15143" i="2"/>
  <c r="X15143" i="2" s="1"/>
  <c r="Q15144" i="2"/>
  <c r="X15144" i="2" s="1"/>
  <c r="Q15145" i="2"/>
  <c r="X15145" i="2" s="1"/>
  <c r="Q15146" i="2"/>
  <c r="X15146" i="2" s="1"/>
  <c r="Q15147" i="2"/>
  <c r="X15147" i="2" s="1"/>
  <c r="Q15148" i="2"/>
  <c r="X15148" i="2" s="1"/>
  <c r="Q15149" i="2"/>
  <c r="X15149" i="2" s="1"/>
  <c r="Q15150" i="2"/>
  <c r="X15150" i="2" s="1"/>
  <c r="Q15151" i="2"/>
  <c r="X15151" i="2" s="1"/>
  <c r="Q15152" i="2"/>
  <c r="X15152" i="2" s="1"/>
  <c r="Q15153" i="2"/>
  <c r="X15153" i="2" s="1"/>
  <c r="Q15154" i="2"/>
  <c r="X15154" i="2" s="1"/>
  <c r="Q15155" i="2"/>
  <c r="X15155" i="2" s="1"/>
  <c r="Q15156" i="2"/>
  <c r="X15156" i="2" s="1"/>
  <c r="Q15157" i="2"/>
  <c r="X15157" i="2" s="1"/>
  <c r="Q15158" i="2"/>
  <c r="X15158" i="2" s="1"/>
  <c r="Q15159" i="2"/>
  <c r="X15159" i="2" s="1"/>
  <c r="Q15160" i="2"/>
  <c r="X15160" i="2" s="1"/>
  <c r="Q15161" i="2"/>
  <c r="X15161" i="2" s="1"/>
  <c r="Q15162" i="2"/>
  <c r="X15162" i="2" s="1"/>
  <c r="Q15163" i="2"/>
  <c r="X15163" i="2" s="1"/>
  <c r="Q15164" i="2"/>
  <c r="X15164" i="2" s="1"/>
  <c r="Q15165" i="2"/>
  <c r="X15165" i="2" s="1"/>
  <c r="Q15166" i="2"/>
  <c r="X15166" i="2" s="1"/>
  <c r="Q15167" i="2"/>
  <c r="X15167" i="2" s="1"/>
  <c r="Q15168" i="2"/>
  <c r="X15168" i="2" s="1"/>
  <c r="Q15169" i="2"/>
  <c r="X15169" i="2" s="1"/>
  <c r="Q15170" i="2"/>
  <c r="X15170" i="2" s="1"/>
  <c r="Q15171" i="2"/>
  <c r="X15171" i="2" s="1"/>
  <c r="Q15172" i="2"/>
  <c r="X15172" i="2" s="1"/>
  <c r="Q15173" i="2"/>
  <c r="X15173" i="2" s="1"/>
  <c r="Q15174" i="2"/>
  <c r="X15174" i="2" s="1"/>
  <c r="Q15175" i="2"/>
  <c r="X15175" i="2" s="1"/>
  <c r="Q15176" i="2"/>
  <c r="X15176" i="2" s="1"/>
  <c r="Q15177" i="2"/>
  <c r="X15177" i="2" s="1"/>
  <c r="Q15178" i="2"/>
  <c r="X15178" i="2" s="1"/>
  <c r="Q15179" i="2"/>
  <c r="X15179" i="2" s="1"/>
  <c r="Q15180" i="2"/>
  <c r="X15180" i="2" s="1"/>
  <c r="Q15181" i="2"/>
  <c r="X15181" i="2" s="1"/>
  <c r="Q15182" i="2"/>
  <c r="X15182" i="2" s="1"/>
  <c r="Q15183" i="2"/>
  <c r="X15183" i="2" s="1"/>
  <c r="Q15184" i="2"/>
  <c r="X15184" i="2" s="1"/>
  <c r="Q15185" i="2"/>
  <c r="X15185" i="2" s="1"/>
  <c r="Q15186" i="2"/>
  <c r="X15186" i="2" s="1"/>
  <c r="Q15187" i="2"/>
  <c r="X15187" i="2" s="1"/>
  <c r="Q15188" i="2"/>
  <c r="X15188" i="2" s="1"/>
  <c r="Q15189" i="2"/>
  <c r="X15189" i="2" s="1"/>
  <c r="Q15190" i="2"/>
  <c r="X15190" i="2" s="1"/>
  <c r="Q15191" i="2"/>
  <c r="X15191" i="2" s="1"/>
  <c r="Q15192" i="2"/>
  <c r="X15192" i="2" s="1"/>
  <c r="Q15193" i="2"/>
  <c r="X15193" i="2" s="1"/>
  <c r="Q15194" i="2"/>
  <c r="X15194" i="2" s="1"/>
  <c r="Q15195" i="2"/>
  <c r="X15195" i="2" s="1"/>
  <c r="Q15196" i="2"/>
  <c r="X15196" i="2" s="1"/>
  <c r="Q15197" i="2"/>
  <c r="X15197" i="2" s="1"/>
  <c r="Q15198" i="2"/>
  <c r="X15198" i="2" s="1"/>
  <c r="Q15199" i="2"/>
  <c r="X15199" i="2" s="1"/>
  <c r="Q15200" i="2"/>
  <c r="X15200" i="2" s="1"/>
  <c r="Q15201" i="2"/>
  <c r="X15201" i="2" s="1"/>
  <c r="Q15202" i="2"/>
  <c r="X15202" i="2" s="1"/>
  <c r="Q15203" i="2"/>
  <c r="X15203" i="2" s="1"/>
  <c r="Q15204" i="2"/>
  <c r="X15204" i="2" s="1"/>
  <c r="Q15205" i="2"/>
  <c r="X15205" i="2" s="1"/>
  <c r="Q15206" i="2"/>
  <c r="X15206" i="2" s="1"/>
  <c r="Q15207" i="2"/>
  <c r="X15207" i="2" s="1"/>
  <c r="Q15208" i="2"/>
  <c r="X15208" i="2" s="1"/>
  <c r="Q15209" i="2"/>
  <c r="X15209" i="2" s="1"/>
  <c r="Q15210" i="2"/>
  <c r="X15210" i="2" s="1"/>
  <c r="Q15211" i="2"/>
  <c r="X15211" i="2" s="1"/>
  <c r="Q15212" i="2"/>
  <c r="X15212" i="2" s="1"/>
  <c r="Q15213" i="2"/>
  <c r="X15213" i="2" s="1"/>
  <c r="Q15214" i="2"/>
  <c r="X15214" i="2" s="1"/>
  <c r="Q15215" i="2"/>
  <c r="X15215" i="2" s="1"/>
  <c r="Q15216" i="2"/>
  <c r="X15216" i="2" s="1"/>
  <c r="Q15217" i="2"/>
  <c r="X15217" i="2" s="1"/>
  <c r="Q15218" i="2"/>
  <c r="X15218" i="2" s="1"/>
  <c r="Q15219" i="2"/>
  <c r="X15219" i="2" s="1"/>
  <c r="Q15220" i="2"/>
  <c r="X15220" i="2" s="1"/>
  <c r="Q15221" i="2"/>
  <c r="X15221" i="2" s="1"/>
  <c r="Q15222" i="2"/>
  <c r="X15222" i="2" s="1"/>
  <c r="Q15223" i="2"/>
  <c r="X15223" i="2" s="1"/>
  <c r="Q15224" i="2"/>
  <c r="X15224" i="2" s="1"/>
  <c r="Q15225" i="2"/>
  <c r="X15225" i="2" s="1"/>
  <c r="Q15226" i="2"/>
  <c r="X15226" i="2" s="1"/>
  <c r="Q15227" i="2"/>
  <c r="X15227" i="2" s="1"/>
  <c r="Q15228" i="2"/>
  <c r="X15228" i="2" s="1"/>
  <c r="Q15229" i="2"/>
  <c r="X15229" i="2" s="1"/>
  <c r="Q15230" i="2"/>
  <c r="X15230" i="2" s="1"/>
  <c r="Q15231" i="2"/>
  <c r="X15231" i="2" s="1"/>
  <c r="Q15232" i="2"/>
  <c r="X15232" i="2" s="1"/>
  <c r="Q15233" i="2"/>
  <c r="X15233" i="2" s="1"/>
  <c r="Q15234" i="2"/>
  <c r="X15234" i="2" s="1"/>
  <c r="Q15235" i="2"/>
  <c r="X15235" i="2" s="1"/>
  <c r="Q15236" i="2"/>
  <c r="X15236" i="2" s="1"/>
  <c r="Q15237" i="2"/>
  <c r="X15237" i="2" s="1"/>
  <c r="Q15238" i="2"/>
  <c r="X15238" i="2" s="1"/>
  <c r="Q15239" i="2"/>
  <c r="X15239" i="2" s="1"/>
  <c r="Q15240" i="2"/>
  <c r="X15240" i="2" s="1"/>
  <c r="Q15241" i="2"/>
  <c r="X15241" i="2" s="1"/>
  <c r="Q15242" i="2"/>
  <c r="X15242" i="2" s="1"/>
  <c r="Q15243" i="2"/>
  <c r="X15243" i="2" s="1"/>
  <c r="Q15244" i="2"/>
  <c r="X15244" i="2" s="1"/>
  <c r="Q15245" i="2"/>
  <c r="X15245" i="2" s="1"/>
  <c r="Q15246" i="2"/>
  <c r="X15246" i="2" s="1"/>
  <c r="Q15247" i="2"/>
  <c r="X15247" i="2" s="1"/>
  <c r="Q15248" i="2"/>
  <c r="X15248" i="2" s="1"/>
  <c r="Q15249" i="2"/>
  <c r="X15249" i="2" s="1"/>
  <c r="Q15250" i="2"/>
  <c r="X15250" i="2" s="1"/>
  <c r="Q15251" i="2"/>
  <c r="X15251" i="2" s="1"/>
  <c r="Q15252" i="2"/>
  <c r="X15252" i="2" s="1"/>
  <c r="Q15253" i="2"/>
  <c r="X15253" i="2" s="1"/>
  <c r="Q15254" i="2"/>
  <c r="X15254" i="2" s="1"/>
  <c r="Q15255" i="2"/>
  <c r="X15255" i="2" s="1"/>
  <c r="Q15256" i="2"/>
  <c r="X15256" i="2" s="1"/>
  <c r="Q15257" i="2"/>
  <c r="X15257" i="2" s="1"/>
  <c r="Q15258" i="2"/>
  <c r="X15258" i="2" s="1"/>
  <c r="Q15259" i="2"/>
  <c r="X15259" i="2" s="1"/>
  <c r="Q15260" i="2"/>
  <c r="X15260" i="2" s="1"/>
  <c r="Q15261" i="2"/>
  <c r="X15261" i="2" s="1"/>
  <c r="Q15262" i="2"/>
  <c r="X15262" i="2" s="1"/>
  <c r="Q15263" i="2"/>
  <c r="X15263" i="2" s="1"/>
  <c r="Q15264" i="2"/>
  <c r="X15264" i="2" s="1"/>
  <c r="Q15265" i="2"/>
  <c r="X15265" i="2" s="1"/>
  <c r="Q15266" i="2"/>
  <c r="X15266" i="2" s="1"/>
  <c r="Q15267" i="2"/>
  <c r="X15267" i="2" s="1"/>
  <c r="Q15268" i="2"/>
  <c r="X15268" i="2" s="1"/>
  <c r="Q15269" i="2"/>
  <c r="X15269" i="2" s="1"/>
  <c r="Q15270" i="2"/>
  <c r="X15270" i="2" s="1"/>
  <c r="Q15271" i="2"/>
  <c r="X15271" i="2" s="1"/>
  <c r="Q15272" i="2"/>
  <c r="X15272" i="2" s="1"/>
  <c r="Q15273" i="2"/>
  <c r="X15273" i="2" s="1"/>
  <c r="Q15274" i="2"/>
  <c r="X15274" i="2" s="1"/>
  <c r="Q15275" i="2"/>
  <c r="X15275" i="2" s="1"/>
  <c r="Q15276" i="2"/>
  <c r="X15276" i="2" s="1"/>
  <c r="Q15277" i="2"/>
  <c r="X15277" i="2" s="1"/>
  <c r="Q15278" i="2"/>
  <c r="X15278" i="2" s="1"/>
  <c r="Q15279" i="2"/>
  <c r="X15279" i="2" s="1"/>
  <c r="Q15280" i="2"/>
  <c r="X15280" i="2" s="1"/>
  <c r="Q15281" i="2"/>
  <c r="X15281" i="2" s="1"/>
  <c r="Q15282" i="2"/>
  <c r="X15282" i="2" s="1"/>
  <c r="Q15283" i="2"/>
  <c r="X15283" i="2" s="1"/>
  <c r="Q15284" i="2"/>
  <c r="X15284" i="2" s="1"/>
  <c r="Q15285" i="2"/>
  <c r="X15285" i="2" s="1"/>
  <c r="Q15286" i="2"/>
  <c r="X15286" i="2" s="1"/>
  <c r="Q15287" i="2"/>
  <c r="X15287" i="2" s="1"/>
  <c r="Q15288" i="2"/>
  <c r="X15288" i="2" s="1"/>
  <c r="Q15289" i="2"/>
  <c r="X15289" i="2" s="1"/>
  <c r="Q15290" i="2"/>
  <c r="X15290" i="2" s="1"/>
  <c r="Q15291" i="2"/>
  <c r="X15291" i="2" s="1"/>
  <c r="Q15292" i="2"/>
  <c r="X15292" i="2" s="1"/>
  <c r="Q15293" i="2"/>
  <c r="X15293" i="2" s="1"/>
  <c r="Q15294" i="2"/>
  <c r="X15294" i="2" s="1"/>
  <c r="Q15295" i="2"/>
  <c r="X15295" i="2" s="1"/>
  <c r="Q15296" i="2"/>
  <c r="X15296" i="2" s="1"/>
  <c r="Q15297" i="2"/>
  <c r="X15297" i="2" s="1"/>
  <c r="Q15298" i="2"/>
  <c r="X15298" i="2" s="1"/>
  <c r="Q15299" i="2"/>
  <c r="X15299" i="2" s="1"/>
  <c r="Q15300" i="2"/>
  <c r="X15300" i="2" s="1"/>
  <c r="Q15301" i="2"/>
  <c r="X15301" i="2" s="1"/>
  <c r="Q15302" i="2"/>
  <c r="X15302" i="2" s="1"/>
  <c r="Q15303" i="2"/>
  <c r="X15303" i="2" s="1"/>
  <c r="Q15304" i="2"/>
  <c r="X15304" i="2" s="1"/>
  <c r="Q15305" i="2"/>
  <c r="X15305" i="2" s="1"/>
  <c r="Q15306" i="2"/>
  <c r="X15306" i="2" s="1"/>
  <c r="Q15307" i="2"/>
  <c r="X15307" i="2" s="1"/>
  <c r="Q15308" i="2"/>
  <c r="X15308" i="2" s="1"/>
  <c r="Q15309" i="2"/>
  <c r="X15309" i="2" s="1"/>
  <c r="Q15310" i="2"/>
  <c r="X15310" i="2" s="1"/>
  <c r="Q15311" i="2"/>
  <c r="X15311" i="2" s="1"/>
  <c r="Q15312" i="2"/>
  <c r="X15312" i="2" s="1"/>
  <c r="Q15313" i="2"/>
  <c r="X15313" i="2" s="1"/>
  <c r="Q15314" i="2"/>
  <c r="X15314" i="2" s="1"/>
  <c r="Q15315" i="2"/>
  <c r="X15315" i="2" s="1"/>
  <c r="Q15316" i="2"/>
  <c r="X15316" i="2" s="1"/>
  <c r="Q15317" i="2"/>
  <c r="X15317" i="2" s="1"/>
  <c r="Q15318" i="2"/>
  <c r="X15318" i="2" s="1"/>
  <c r="Q15319" i="2"/>
  <c r="X15319" i="2" s="1"/>
  <c r="Q15320" i="2"/>
  <c r="X15320" i="2" s="1"/>
  <c r="Q15321" i="2"/>
  <c r="X15321" i="2" s="1"/>
  <c r="Q15322" i="2"/>
  <c r="X15322" i="2" s="1"/>
  <c r="Q15323" i="2"/>
  <c r="X15323" i="2" s="1"/>
  <c r="Q15324" i="2"/>
  <c r="X15324" i="2" s="1"/>
  <c r="Q15325" i="2"/>
  <c r="X15325" i="2" s="1"/>
  <c r="Q15326" i="2"/>
  <c r="X15326" i="2" s="1"/>
  <c r="Q15327" i="2"/>
  <c r="X15327" i="2" s="1"/>
  <c r="Q15328" i="2"/>
  <c r="X15328" i="2" s="1"/>
  <c r="Q15329" i="2"/>
  <c r="X15329" i="2" s="1"/>
  <c r="Q15330" i="2"/>
  <c r="X15330" i="2" s="1"/>
  <c r="Q15331" i="2"/>
  <c r="X15331" i="2" s="1"/>
  <c r="Q15332" i="2"/>
  <c r="X15332" i="2" s="1"/>
  <c r="Q15333" i="2"/>
  <c r="X15333" i="2" s="1"/>
  <c r="Q15334" i="2"/>
  <c r="X15334" i="2" s="1"/>
  <c r="Q15335" i="2"/>
  <c r="X15335" i="2" s="1"/>
  <c r="Q15336" i="2"/>
  <c r="X15336" i="2" s="1"/>
  <c r="Q15337" i="2"/>
  <c r="X15337" i="2" s="1"/>
  <c r="Q15338" i="2"/>
  <c r="X15338" i="2" s="1"/>
  <c r="Q15339" i="2"/>
  <c r="X15339" i="2" s="1"/>
  <c r="Q15340" i="2"/>
  <c r="X15340" i="2" s="1"/>
  <c r="Q15341" i="2"/>
  <c r="X15341" i="2" s="1"/>
  <c r="Q15342" i="2"/>
  <c r="X15342" i="2" s="1"/>
  <c r="Q15343" i="2"/>
  <c r="X15343" i="2" s="1"/>
  <c r="Q15344" i="2"/>
  <c r="X15344" i="2" s="1"/>
  <c r="Q15345" i="2"/>
  <c r="X15345" i="2" s="1"/>
  <c r="Q15346" i="2"/>
  <c r="X15346" i="2" s="1"/>
  <c r="Q15347" i="2"/>
  <c r="X15347" i="2" s="1"/>
  <c r="Q15348" i="2"/>
  <c r="X15348" i="2" s="1"/>
  <c r="Q15349" i="2"/>
  <c r="X15349" i="2" s="1"/>
  <c r="Q15350" i="2"/>
  <c r="X15350" i="2" s="1"/>
  <c r="Q15351" i="2"/>
  <c r="X15351" i="2" s="1"/>
  <c r="Q15352" i="2"/>
  <c r="X15352" i="2" s="1"/>
  <c r="Q15353" i="2"/>
  <c r="X15353" i="2" s="1"/>
  <c r="Q15354" i="2"/>
  <c r="X15354" i="2" s="1"/>
  <c r="Q15355" i="2"/>
  <c r="X15355" i="2" s="1"/>
  <c r="Q15356" i="2"/>
  <c r="X15356" i="2" s="1"/>
  <c r="Q15357" i="2"/>
  <c r="X15357" i="2" s="1"/>
  <c r="Q15358" i="2"/>
  <c r="X15358" i="2" s="1"/>
  <c r="Q15359" i="2"/>
  <c r="X15359" i="2" s="1"/>
  <c r="Q15360" i="2"/>
  <c r="X15360" i="2" s="1"/>
  <c r="Q15361" i="2"/>
  <c r="X15361" i="2" s="1"/>
  <c r="Q15362" i="2"/>
  <c r="X15362" i="2" s="1"/>
  <c r="Q15363" i="2"/>
  <c r="X15363" i="2" s="1"/>
  <c r="Q15364" i="2"/>
  <c r="X15364" i="2" s="1"/>
  <c r="Q15365" i="2"/>
  <c r="X15365" i="2" s="1"/>
  <c r="Q15366" i="2"/>
  <c r="X15366" i="2" s="1"/>
  <c r="Q15367" i="2"/>
  <c r="X15367" i="2" s="1"/>
  <c r="Q15368" i="2"/>
  <c r="X15368" i="2" s="1"/>
  <c r="Q15369" i="2"/>
  <c r="X15369" i="2" s="1"/>
  <c r="Q15370" i="2"/>
  <c r="X15370" i="2" s="1"/>
  <c r="Q15371" i="2"/>
  <c r="X15371" i="2" s="1"/>
  <c r="Q15372" i="2"/>
  <c r="X15372" i="2" s="1"/>
  <c r="Q15373" i="2"/>
  <c r="X15373" i="2" s="1"/>
  <c r="Q15374" i="2"/>
  <c r="X15374" i="2" s="1"/>
  <c r="Q15375" i="2"/>
  <c r="X15375" i="2" s="1"/>
  <c r="Q15376" i="2"/>
  <c r="X15376" i="2" s="1"/>
  <c r="Q15377" i="2"/>
  <c r="X15377" i="2" s="1"/>
  <c r="Q15378" i="2"/>
  <c r="X15378" i="2" s="1"/>
  <c r="Q15379" i="2"/>
  <c r="X15379" i="2" s="1"/>
  <c r="Q15380" i="2"/>
  <c r="X15380" i="2" s="1"/>
  <c r="Q15381" i="2"/>
  <c r="X15381" i="2" s="1"/>
  <c r="Q15382" i="2"/>
  <c r="X15382" i="2" s="1"/>
  <c r="Q15383" i="2"/>
  <c r="X15383" i="2" s="1"/>
  <c r="Q15384" i="2"/>
  <c r="X15384" i="2" s="1"/>
  <c r="Q15385" i="2"/>
  <c r="X15385" i="2" s="1"/>
  <c r="Q15386" i="2"/>
  <c r="X15386" i="2" s="1"/>
  <c r="Q15387" i="2"/>
  <c r="X15387" i="2" s="1"/>
  <c r="Q15388" i="2"/>
  <c r="X15388" i="2" s="1"/>
  <c r="Q15389" i="2"/>
  <c r="X15389" i="2" s="1"/>
  <c r="Q15390" i="2"/>
  <c r="X15390" i="2" s="1"/>
  <c r="Q15391" i="2"/>
  <c r="X15391" i="2" s="1"/>
  <c r="Q15392" i="2"/>
  <c r="X15392" i="2" s="1"/>
  <c r="Q15393" i="2"/>
  <c r="X15393" i="2" s="1"/>
  <c r="Q15394" i="2"/>
  <c r="X15394" i="2" s="1"/>
  <c r="Q15395" i="2"/>
  <c r="X15395" i="2" s="1"/>
  <c r="Q15396" i="2"/>
  <c r="X15396" i="2" s="1"/>
  <c r="Q15397" i="2"/>
  <c r="X15397" i="2" s="1"/>
  <c r="Q15398" i="2"/>
  <c r="X15398" i="2" s="1"/>
  <c r="Q15399" i="2"/>
  <c r="X15399" i="2" s="1"/>
  <c r="Q15400" i="2"/>
  <c r="X15400" i="2" s="1"/>
  <c r="Q15401" i="2"/>
  <c r="X15401" i="2" s="1"/>
  <c r="Q15402" i="2"/>
  <c r="X15402" i="2" s="1"/>
  <c r="Q15403" i="2"/>
  <c r="X15403" i="2" s="1"/>
  <c r="Q15404" i="2"/>
  <c r="X15404" i="2" s="1"/>
  <c r="Q15405" i="2"/>
  <c r="X15405" i="2" s="1"/>
  <c r="Q15406" i="2"/>
  <c r="X15406" i="2" s="1"/>
  <c r="Q15407" i="2"/>
  <c r="X15407" i="2" s="1"/>
  <c r="Q15408" i="2"/>
  <c r="X15408" i="2" s="1"/>
  <c r="Q15409" i="2"/>
  <c r="X15409" i="2" s="1"/>
  <c r="Q15410" i="2"/>
  <c r="X15410" i="2" s="1"/>
  <c r="Q15411" i="2"/>
  <c r="X15411" i="2" s="1"/>
  <c r="Q15412" i="2"/>
  <c r="X15412" i="2" s="1"/>
  <c r="Q15413" i="2"/>
  <c r="X15413" i="2" s="1"/>
  <c r="Q15414" i="2"/>
  <c r="X15414" i="2" s="1"/>
  <c r="Q15415" i="2"/>
  <c r="X15415" i="2" s="1"/>
  <c r="Q15416" i="2"/>
  <c r="X15416" i="2" s="1"/>
  <c r="Q15417" i="2"/>
  <c r="X15417" i="2" s="1"/>
  <c r="Q15418" i="2"/>
  <c r="X15418" i="2" s="1"/>
  <c r="Q15419" i="2"/>
  <c r="X15419" i="2" s="1"/>
  <c r="Q15420" i="2"/>
  <c r="X15420" i="2" s="1"/>
  <c r="Q15421" i="2"/>
  <c r="X15421" i="2" s="1"/>
  <c r="Q15422" i="2"/>
  <c r="X15422" i="2" s="1"/>
  <c r="Q15423" i="2"/>
  <c r="X15423" i="2" s="1"/>
  <c r="Q15424" i="2"/>
  <c r="X15424" i="2" s="1"/>
  <c r="Q15425" i="2"/>
  <c r="X15425" i="2" s="1"/>
  <c r="Q15426" i="2"/>
  <c r="X15426" i="2" s="1"/>
  <c r="Q15427" i="2"/>
  <c r="X15427" i="2" s="1"/>
  <c r="Q15428" i="2"/>
  <c r="X15428" i="2" s="1"/>
  <c r="Q15429" i="2"/>
  <c r="X15429" i="2" s="1"/>
  <c r="Q15430" i="2"/>
  <c r="X15430" i="2" s="1"/>
  <c r="Q15431" i="2"/>
  <c r="X15431" i="2" s="1"/>
  <c r="Q15432" i="2"/>
  <c r="X15432" i="2" s="1"/>
  <c r="Q15433" i="2"/>
  <c r="X15433" i="2" s="1"/>
  <c r="Q15434" i="2"/>
  <c r="X15434" i="2" s="1"/>
  <c r="Q15435" i="2"/>
  <c r="X15435" i="2" s="1"/>
  <c r="Q15436" i="2"/>
  <c r="X15436" i="2" s="1"/>
  <c r="Q15437" i="2"/>
  <c r="X15437" i="2" s="1"/>
  <c r="Q15438" i="2"/>
  <c r="X15438" i="2" s="1"/>
  <c r="Q15439" i="2"/>
  <c r="X15439" i="2" s="1"/>
  <c r="Q15440" i="2"/>
  <c r="X15440" i="2" s="1"/>
  <c r="Q15441" i="2"/>
  <c r="X15441" i="2" s="1"/>
  <c r="Q15442" i="2"/>
  <c r="X15442" i="2" s="1"/>
  <c r="Q15443" i="2"/>
  <c r="X15443" i="2" s="1"/>
  <c r="Q15444" i="2"/>
  <c r="X15444" i="2" s="1"/>
  <c r="Q15445" i="2"/>
  <c r="X15445" i="2" s="1"/>
  <c r="Q15446" i="2"/>
  <c r="X15446" i="2" s="1"/>
  <c r="Q15447" i="2"/>
  <c r="X15447" i="2" s="1"/>
  <c r="Q15448" i="2"/>
  <c r="X15448" i="2" s="1"/>
  <c r="Q15449" i="2"/>
  <c r="X15449" i="2" s="1"/>
  <c r="Q15450" i="2"/>
  <c r="X15450" i="2" s="1"/>
  <c r="Q15451" i="2"/>
  <c r="X15451" i="2" s="1"/>
  <c r="Q15452" i="2"/>
  <c r="X15452" i="2" s="1"/>
  <c r="Q15453" i="2"/>
  <c r="X15453" i="2" s="1"/>
  <c r="Q15454" i="2"/>
  <c r="X15454" i="2" s="1"/>
  <c r="Q15455" i="2"/>
  <c r="X15455" i="2" s="1"/>
  <c r="Q15456" i="2"/>
  <c r="X15456" i="2" s="1"/>
  <c r="Q15457" i="2"/>
  <c r="X15457" i="2" s="1"/>
  <c r="Q15458" i="2"/>
  <c r="X15458" i="2" s="1"/>
  <c r="Q15459" i="2"/>
  <c r="X15459" i="2" s="1"/>
  <c r="Q15460" i="2"/>
  <c r="X15460" i="2" s="1"/>
  <c r="Q15461" i="2"/>
  <c r="X15461" i="2" s="1"/>
  <c r="Q15462" i="2"/>
  <c r="X15462" i="2" s="1"/>
  <c r="Q15463" i="2"/>
  <c r="X15463" i="2" s="1"/>
  <c r="Q15464" i="2"/>
  <c r="X15464" i="2" s="1"/>
  <c r="Q15465" i="2"/>
  <c r="X15465" i="2" s="1"/>
  <c r="Q15466" i="2"/>
  <c r="X15466" i="2" s="1"/>
  <c r="Q15467" i="2"/>
  <c r="X15467" i="2" s="1"/>
  <c r="Q15468" i="2"/>
  <c r="X15468" i="2" s="1"/>
  <c r="Q15469" i="2"/>
  <c r="X15469" i="2" s="1"/>
  <c r="Q15470" i="2"/>
  <c r="X15470" i="2" s="1"/>
  <c r="Q15471" i="2"/>
  <c r="X15471" i="2" s="1"/>
  <c r="Q15472" i="2"/>
  <c r="X15472" i="2" s="1"/>
  <c r="Q15473" i="2"/>
  <c r="X15473" i="2" s="1"/>
  <c r="Q15474" i="2"/>
  <c r="X15474" i="2" s="1"/>
  <c r="Q15475" i="2"/>
  <c r="X15475" i="2" s="1"/>
  <c r="Q15476" i="2"/>
  <c r="X15476" i="2" s="1"/>
  <c r="Q15477" i="2"/>
  <c r="X15477" i="2" s="1"/>
  <c r="Q15478" i="2"/>
  <c r="X15478" i="2" s="1"/>
  <c r="Q15479" i="2"/>
  <c r="X15479" i="2" s="1"/>
  <c r="Q15480" i="2"/>
  <c r="X15480" i="2" s="1"/>
  <c r="Q15481" i="2"/>
  <c r="X15481" i="2" s="1"/>
  <c r="Q15482" i="2"/>
  <c r="X15482" i="2" s="1"/>
  <c r="Q15483" i="2"/>
  <c r="X15483" i="2" s="1"/>
  <c r="Q15484" i="2"/>
  <c r="X15484" i="2" s="1"/>
  <c r="Q15485" i="2"/>
  <c r="X15485" i="2" s="1"/>
  <c r="Q15486" i="2"/>
  <c r="X15486" i="2" s="1"/>
  <c r="Q15487" i="2"/>
  <c r="X15487" i="2" s="1"/>
  <c r="Q15488" i="2"/>
  <c r="X15488" i="2" s="1"/>
  <c r="Q15489" i="2"/>
  <c r="X15489" i="2" s="1"/>
  <c r="Q15490" i="2"/>
  <c r="X15490" i="2" s="1"/>
  <c r="Q15491" i="2"/>
  <c r="X15491" i="2" s="1"/>
  <c r="Q15492" i="2"/>
  <c r="X15492" i="2" s="1"/>
  <c r="Q15493" i="2"/>
  <c r="X15493" i="2" s="1"/>
  <c r="Q15494" i="2"/>
  <c r="X15494" i="2" s="1"/>
  <c r="Q15495" i="2"/>
  <c r="X15495" i="2" s="1"/>
  <c r="Q15496" i="2"/>
  <c r="X15496" i="2" s="1"/>
  <c r="Q15497" i="2"/>
  <c r="X15497" i="2" s="1"/>
  <c r="Q15498" i="2"/>
  <c r="X15498" i="2" s="1"/>
  <c r="Q15499" i="2"/>
  <c r="X15499" i="2" s="1"/>
  <c r="Q15500" i="2"/>
  <c r="X15500" i="2" s="1"/>
  <c r="Q15501" i="2"/>
  <c r="X15501" i="2" s="1"/>
  <c r="Q15502" i="2"/>
  <c r="X15502" i="2" s="1"/>
  <c r="Q15503" i="2"/>
  <c r="X15503" i="2" s="1"/>
  <c r="Q15504" i="2"/>
  <c r="X15504" i="2" s="1"/>
  <c r="Q15505" i="2"/>
  <c r="X15505" i="2" s="1"/>
  <c r="Q15506" i="2"/>
  <c r="X15506" i="2" s="1"/>
  <c r="Q15507" i="2"/>
  <c r="X15507" i="2" s="1"/>
  <c r="Q15508" i="2"/>
  <c r="X15508" i="2" s="1"/>
  <c r="Q15509" i="2"/>
  <c r="X15509" i="2" s="1"/>
  <c r="Q15510" i="2"/>
  <c r="X15510" i="2" s="1"/>
  <c r="Q15511" i="2"/>
  <c r="X15511" i="2" s="1"/>
  <c r="Q15512" i="2"/>
  <c r="X15512" i="2" s="1"/>
  <c r="Q15513" i="2"/>
  <c r="X15513" i="2" s="1"/>
  <c r="Q15514" i="2"/>
  <c r="X15514" i="2" s="1"/>
  <c r="Q15515" i="2"/>
  <c r="X15515" i="2" s="1"/>
  <c r="Q15516" i="2"/>
  <c r="X15516" i="2" s="1"/>
  <c r="Q15517" i="2"/>
  <c r="X15517" i="2" s="1"/>
  <c r="Q15518" i="2"/>
  <c r="X15518" i="2" s="1"/>
  <c r="Q15519" i="2"/>
  <c r="X15519" i="2" s="1"/>
  <c r="Q15520" i="2"/>
  <c r="X15520" i="2" s="1"/>
  <c r="Q15521" i="2"/>
  <c r="X15521" i="2" s="1"/>
  <c r="Q15522" i="2"/>
  <c r="X15522" i="2" s="1"/>
  <c r="Q15523" i="2"/>
  <c r="X15523" i="2" s="1"/>
  <c r="Q15524" i="2"/>
  <c r="X15524" i="2" s="1"/>
  <c r="Q15525" i="2"/>
  <c r="X15525" i="2" s="1"/>
  <c r="Q15526" i="2"/>
  <c r="X15526" i="2" s="1"/>
  <c r="Q15527" i="2"/>
  <c r="X15527" i="2" s="1"/>
  <c r="Q15528" i="2"/>
  <c r="X15528" i="2" s="1"/>
  <c r="Q15529" i="2"/>
  <c r="X15529" i="2" s="1"/>
  <c r="Q15530" i="2"/>
  <c r="X15530" i="2" s="1"/>
  <c r="Q15531" i="2"/>
  <c r="X15531" i="2" s="1"/>
  <c r="Q15532" i="2"/>
  <c r="X15532" i="2" s="1"/>
  <c r="Q15533" i="2"/>
  <c r="X15533" i="2" s="1"/>
  <c r="Q15534" i="2"/>
  <c r="X15534" i="2" s="1"/>
  <c r="Q15535" i="2"/>
  <c r="X15535" i="2" s="1"/>
  <c r="Q15536" i="2"/>
  <c r="X15536" i="2" s="1"/>
  <c r="Q15537" i="2"/>
  <c r="X15537" i="2" s="1"/>
  <c r="Q15538" i="2"/>
  <c r="X15538" i="2" s="1"/>
  <c r="Q15539" i="2"/>
  <c r="X15539" i="2" s="1"/>
  <c r="Q15540" i="2"/>
  <c r="X15540" i="2" s="1"/>
  <c r="Q15541" i="2"/>
  <c r="X15541" i="2" s="1"/>
  <c r="Q15542" i="2"/>
  <c r="X15542" i="2" s="1"/>
  <c r="Q15543" i="2"/>
  <c r="X15543" i="2" s="1"/>
  <c r="Q15544" i="2"/>
  <c r="X15544" i="2" s="1"/>
  <c r="Q15545" i="2"/>
  <c r="X15545" i="2" s="1"/>
  <c r="Q15546" i="2"/>
  <c r="X15546" i="2" s="1"/>
  <c r="Q15547" i="2"/>
  <c r="X15547" i="2" s="1"/>
  <c r="Q15548" i="2"/>
  <c r="X15548" i="2" s="1"/>
  <c r="Q15549" i="2"/>
  <c r="X15549" i="2" s="1"/>
  <c r="Q15550" i="2"/>
  <c r="X15550" i="2" s="1"/>
  <c r="Q15551" i="2"/>
  <c r="X15551" i="2" s="1"/>
  <c r="Q15552" i="2"/>
  <c r="X15552" i="2" s="1"/>
  <c r="Q15553" i="2"/>
  <c r="X15553" i="2" s="1"/>
  <c r="Q15554" i="2"/>
  <c r="X15554" i="2" s="1"/>
  <c r="Q15555" i="2"/>
  <c r="X15555" i="2" s="1"/>
  <c r="Q15556" i="2"/>
  <c r="X15556" i="2" s="1"/>
  <c r="Q15557" i="2"/>
  <c r="X15557" i="2" s="1"/>
  <c r="Q15558" i="2"/>
  <c r="X15558" i="2" s="1"/>
  <c r="Q15559" i="2"/>
  <c r="X15559" i="2" s="1"/>
  <c r="Q15560" i="2"/>
  <c r="X15560" i="2" s="1"/>
  <c r="Q15561" i="2"/>
  <c r="X15561" i="2" s="1"/>
  <c r="Q15562" i="2"/>
  <c r="X15562" i="2" s="1"/>
  <c r="Q15563" i="2"/>
  <c r="X15563" i="2" s="1"/>
  <c r="Q15564" i="2"/>
  <c r="X15564" i="2" s="1"/>
  <c r="Q15565" i="2"/>
  <c r="X15565" i="2" s="1"/>
  <c r="Q15566" i="2"/>
  <c r="X15566" i="2" s="1"/>
  <c r="Q15567" i="2"/>
  <c r="X15567" i="2" s="1"/>
  <c r="Q15568" i="2"/>
  <c r="X15568" i="2" s="1"/>
  <c r="Q15569" i="2"/>
  <c r="X15569" i="2" s="1"/>
  <c r="Q15570" i="2"/>
  <c r="X15570" i="2" s="1"/>
  <c r="Q15571" i="2"/>
  <c r="X15571" i="2" s="1"/>
  <c r="Q15572" i="2"/>
  <c r="X15572" i="2" s="1"/>
  <c r="Q15573" i="2"/>
  <c r="X15573" i="2" s="1"/>
  <c r="Q15574" i="2"/>
  <c r="X15574" i="2" s="1"/>
  <c r="Q15575" i="2"/>
  <c r="X15575" i="2" s="1"/>
  <c r="Q15576" i="2"/>
  <c r="X15576" i="2" s="1"/>
  <c r="Q15577" i="2"/>
  <c r="X15577" i="2" s="1"/>
  <c r="Q15578" i="2"/>
  <c r="X15578" i="2" s="1"/>
  <c r="Q15579" i="2"/>
  <c r="X15579" i="2" s="1"/>
  <c r="Q15580" i="2"/>
  <c r="X15580" i="2" s="1"/>
  <c r="Q15581" i="2"/>
  <c r="X15581" i="2" s="1"/>
  <c r="Q15582" i="2"/>
  <c r="X15582" i="2" s="1"/>
  <c r="Q15583" i="2"/>
  <c r="X15583" i="2" s="1"/>
  <c r="Q15584" i="2"/>
  <c r="X15584" i="2" s="1"/>
  <c r="Q15585" i="2"/>
  <c r="X15585" i="2" s="1"/>
  <c r="Q15586" i="2"/>
  <c r="X15586" i="2" s="1"/>
  <c r="Q15587" i="2"/>
  <c r="X15587" i="2" s="1"/>
  <c r="Q15588" i="2"/>
  <c r="X15588" i="2" s="1"/>
  <c r="Q15589" i="2"/>
  <c r="X15589" i="2" s="1"/>
  <c r="Q15590" i="2"/>
  <c r="X15590" i="2" s="1"/>
  <c r="Q15591" i="2"/>
  <c r="X15591" i="2" s="1"/>
  <c r="Q15592" i="2"/>
  <c r="X15592" i="2" s="1"/>
  <c r="Q15593" i="2"/>
  <c r="X15593" i="2" s="1"/>
  <c r="Q15594" i="2"/>
  <c r="X15594" i="2" s="1"/>
  <c r="Q15595" i="2"/>
  <c r="X15595" i="2" s="1"/>
  <c r="Q15596" i="2"/>
  <c r="X15596" i="2" s="1"/>
  <c r="Q15597" i="2"/>
  <c r="X15597" i="2" s="1"/>
  <c r="Q15598" i="2"/>
  <c r="X15598" i="2" s="1"/>
  <c r="Q15599" i="2"/>
  <c r="X15599" i="2" s="1"/>
  <c r="Q15600" i="2"/>
  <c r="X15600" i="2" s="1"/>
  <c r="Q15601" i="2"/>
  <c r="X15601" i="2" s="1"/>
  <c r="Q15602" i="2"/>
  <c r="X15602" i="2" s="1"/>
  <c r="Q15603" i="2"/>
  <c r="X15603" i="2" s="1"/>
  <c r="Q15604" i="2"/>
  <c r="X15604" i="2" s="1"/>
  <c r="Q15605" i="2"/>
  <c r="X15605" i="2" s="1"/>
  <c r="Q15606" i="2"/>
  <c r="X15606" i="2" s="1"/>
  <c r="Q15607" i="2"/>
  <c r="X15607" i="2" s="1"/>
  <c r="Q15608" i="2"/>
  <c r="X15608" i="2" s="1"/>
  <c r="Q15609" i="2"/>
  <c r="X15609" i="2" s="1"/>
  <c r="Q15610" i="2"/>
  <c r="X15610" i="2" s="1"/>
  <c r="Q15611" i="2"/>
  <c r="X15611" i="2" s="1"/>
  <c r="Q15612" i="2"/>
  <c r="X15612" i="2" s="1"/>
  <c r="Q15613" i="2"/>
  <c r="X15613" i="2" s="1"/>
  <c r="Q15614" i="2"/>
  <c r="X15614" i="2" s="1"/>
  <c r="Q15615" i="2"/>
  <c r="X15615" i="2" s="1"/>
  <c r="Q15616" i="2"/>
  <c r="X15616" i="2" s="1"/>
  <c r="Q15617" i="2"/>
  <c r="X15617" i="2" s="1"/>
  <c r="Q15618" i="2"/>
  <c r="X15618" i="2" s="1"/>
  <c r="Q15619" i="2"/>
  <c r="X15619" i="2" s="1"/>
  <c r="Q15620" i="2"/>
  <c r="X15620" i="2" s="1"/>
  <c r="Q15621" i="2"/>
  <c r="X15621" i="2" s="1"/>
  <c r="Q15622" i="2"/>
  <c r="X15622" i="2" s="1"/>
  <c r="Q15623" i="2"/>
  <c r="X15623" i="2" s="1"/>
  <c r="Q15624" i="2"/>
  <c r="X15624" i="2" s="1"/>
  <c r="Q15625" i="2"/>
  <c r="X15625" i="2" s="1"/>
  <c r="Q15626" i="2"/>
  <c r="X15626" i="2" s="1"/>
  <c r="Q15627" i="2"/>
  <c r="X15627" i="2" s="1"/>
  <c r="Q15628" i="2"/>
  <c r="X15628" i="2" s="1"/>
  <c r="Q15629" i="2"/>
  <c r="X15629" i="2" s="1"/>
  <c r="Q15630" i="2"/>
  <c r="X15630" i="2" s="1"/>
  <c r="Q15631" i="2"/>
  <c r="X15631" i="2" s="1"/>
  <c r="Q15632" i="2"/>
  <c r="X15632" i="2" s="1"/>
  <c r="Q15633" i="2"/>
  <c r="X15633" i="2" s="1"/>
  <c r="Q15634" i="2"/>
  <c r="X15634" i="2" s="1"/>
  <c r="Q15635" i="2"/>
  <c r="X15635" i="2" s="1"/>
  <c r="Q15636" i="2"/>
  <c r="X15636" i="2" s="1"/>
  <c r="Q15637" i="2"/>
  <c r="X15637" i="2" s="1"/>
  <c r="Q15638" i="2"/>
  <c r="X15638" i="2" s="1"/>
  <c r="Q15639" i="2"/>
  <c r="X15639" i="2" s="1"/>
  <c r="Q15640" i="2"/>
  <c r="X15640" i="2" s="1"/>
  <c r="Q15641" i="2"/>
  <c r="X15641" i="2" s="1"/>
  <c r="Q15642" i="2"/>
  <c r="X15642" i="2" s="1"/>
  <c r="Q15643" i="2"/>
  <c r="X15643" i="2" s="1"/>
  <c r="Q15644" i="2"/>
  <c r="X15644" i="2" s="1"/>
  <c r="Q15645" i="2"/>
  <c r="X15645" i="2" s="1"/>
  <c r="Q15646" i="2"/>
  <c r="X15646" i="2" s="1"/>
  <c r="Q15647" i="2"/>
  <c r="X15647" i="2" s="1"/>
  <c r="Q15648" i="2"/>
  <c r="X15648" i="2" s="1"/>
  <c r="Q15649" i="2"/>
  <c r="X15649" i="2" s="1"/>
  <c r="Q15650" i="2"/>
  <c r="X15650" i="2" s="1"/>
  <c r="Q15651" i="2"/>
  <c r="X15651" i="2" s="1"/>
  <c r="Q15652" i="2"/>
  <c r="X15652" i="2" s="1"/>
  <c r="Q15653" i="2"/>
  <c r="X15653" i="2" s="1"/>
  <c r="Q15654" i="2"/>
  <c r="X15654" i="2" s="1"/>
  <c r="Q15655" i="2"/>
  <c r="X15655" i="2" s="1"/>
  <c r="Q15656" i="2"/>
  <c r="X15656" i="2" s="1"/>
  <c r="Q15657" i="2"/>
  <c r="X15657" i="2" s="1"/>
  <c r="Q15658" i="2"/>
  <c r="X15658" i="2" s="1"/>
  <c r="Q15659" i="2"/>
  <c r="X15659" i="2" s="1"/>
  <c r="Q15660" i="2"/>
  <c r="X15660" i="2" s="1"/>
  <c r="Q15661" i="2"/>
  <c r="X15661" i="2" s="1"/>
  <c r="Q15662" i="2"/>
  <c r="X15662" i="2" s="1"/>
  <c r="Q15663" i="2"/>
  <c r="X15663" i="2" s="1"/>
  <c r="Q15664" i="2"/>
  <c r="X15664" i="2" s="1"/>
  <c r="Q15665" i="2"/>
  <c r="X15665" i="2" s="1"/>
  <c r="Q15666" i="2"/>
  <c r="X15666" i="2" s="1"/>
  <c r="Q15667" i="2"/>
  <c r="X15667" i="2" s="1"/>
  <c r="Q15668" i="2"/>
  <c r="X15668" i="2" s="1"/>
  <c r="Q15669" i="2"/>
  <c r="X15669" i="2" s="1"/>
  <c r="Q15670" i="2"/>
  <c r="X15670" i="2" s="1"/>
  <c r="Q15671" i="2"/>
  <c r="X15671" i="2" s="1"/>
  <c r="Q15672" i="2"/>
  <c r="X15672" i="2" s="1"/>
  <c r="Q15673" i="2"/>
  <c r="X15673" i="2" s="1"/>
  <c r="Q15674" i="2"/>
  <c r="X15674" i="2" s="1"/>
  <c r="Q15675" i="2"/>
  <c r="X15675" i="2" s="1"/>
  <c r="Q15676" i="2"/>
  <c r="X15676" i="2" s="1"/>
  <c r="Q15677" i="2"/>
  <c r="X15677" i="2" s="1"/>
  <c r="Q15678" i="2"/>
  <c r="X15678" i="2" s="1"/>
  <c r="Q15679" i="2"/>
  <c r="X15679" i="2" s="1"/>
  <c r="Q15680" i="2"/>
  <c r="X15680" i="2" s="1"/>
  <c r="Q15681" i="2"/>
  <c r="X15681" i="2" s="1"/>
  <c r="Q15682" i="2"/>
  <c r="X15682" i="2" s="1"/>
  <c r="Q15683" i="2"/>
  <c r="X15683" i="2" s="1"/>
  <c r="Q15684" i="2"/>
  <c r="X15684" i="2" s="1"/>
  <c r="Q15685" i="2"/>
  <c r="X15685" i="2" s="1"/>
  <c r="Q15686" i="2"/>
  <c r="X15686" i="2" s="1"/>
  <c r="Q15687" i="2"/>
  <c r="X15687" i="2" s="1"/>
  <c r="Q15688" i="2"/>
  <c r="X15688" i="2" s="1"/>
  <c r="Q15689" i="2"/>
  <c r="X15689" i="2" s="1"/>
  <c r="Q15690" i="2"/>
  <c r="X15690" i="2" s="1"/>
  <c r="Q15691" i="2"/>
  <c r="X15691" i="2" s="1"/>
  <c r="Q15692" i="2"/>
  <c r="X15692" i="2" s="1"/>
  <c r="Q15693" i="2"/>
  <c r="X15693" i="2" s="1"/>
  <c r="Q15694" i="2"/>
  <c r="X15694" i="2" s="1"/>
  <c r="Q15695" i="2"/>
  <c r="X15695" i="2" s="1"/>
  <c r="Q15696" i="2"/>
  <c r="X15696" i="2" s="1"/>
  <c r="Q15697" i="2"/>
  <c r="X15697" i="2" s="1"/>
  <c r="Q15698" i="2"/>
  <c r="X15698" i="2" s="1"/>
  <c r="Q15699" i="2"/>
  <c r="X15699" i="2" s="1"/>
  <c r="Q15700" i="2"/>
  <c r="X15700" i="2" s="1"/>
  <c r="Q15701" i="2"/>
  <c r="X15701" i="2" s="1"/>
  <c r="Q15702" i="2"/>
  <c r="X15702" i="2" s="1"/>
  <c r="Q15703" i="2"/>
  <c r="X15703" i="2" s="1"/>
  <c r="Q15704" i="2"/>
  <c r="X15704" i="2" s="1"/>
  <c r="Q15705" i="2"/>
  <c r="X15705" i="2" s="1"/>
  <c r="Q15706" i="2"/>
  <c r="X15706" i="2" s="1"/>
  <c r="Q15707" i="2"/>
  <c r="X15707" i="2" s="1"/>
  <c r="Q15708" i="2"/>
  <c r="X15708" i="2" s="1"/>
  <c r="Q15709" i="2"/>
  <c r="X15709" i="2" s="1"/>
  <c r="Q15710" i="2"/>
  <c r="X15710" i="2" s="1"/>
  <c r="Q15711" i="2"/>
  <c r="X15711" i="2" s="1"/>
  <c r="Q15712" i="2"/>
  <c r="X15712" i="2" s="1"/>
  <c r="Q15713" i="2"/>
  <c r="X15713" i="2" s="1"/>
  <c r="Q15714" i="2"/>
  <c r="X15714" i="2" s="1"/>
  <c r="Q15715" i="2"/>
  <c r="X15715" i="2" s="1"/>
  <c r="Q15716" i="2"/>
  <c r="X15716" i="2" s="1"/>
  <c r="Q15717" i="2"/>
  <c r="X15717" i="2" s="1"/>
  <c r="Q15718" i="2"/>
  <c r="X15718" i="2" s="1"/>
  <c r="Q15719" i="2"/>
  <c r="X15719" i="2" s="1"/>
  <c r="Q15720" i="2"/>
  <c r="X15720" i="2" s="1"/>
  <c r="Q15721" i="2"/>
  <c r="X15721" i="2" s="1"/>
  <c r="Q15722" i="2"/>
  <c r="X15722" i="2" s="1"/>
  <c r="Q15723" i="2"/>
  <c r="X15723" i="2" s="1"/>
  <c r="Q15724" i="2"/>
  <c r="X15724" i="2" s="1"/>
  <c r="Q15725" i="2"/>
  <c r="X15725" i="2" s="1"/>
  <c r="Q15726" i="2"/>
  <c r="X15726" i="2" s="1"/>
  <c r="Q15727" i="2"/>
  <c r="X15727" i="2" s="1"/>
  <c r="Q15728" i="2"/>
  <c r="X15728" i="2" s="1"/>
  <c r="Q15729" i="2"/>
  <c r="X15729" i="2" s="1"/>
  <c r="Q15730" i="2"/>
  <c r="X15730" i="2" s="1"/>
  <c r="Q15731" i="2"/>
  <c r="X15731" i="2" s="1"/>
  <c r="Q15732" i="2"/>
  <c r="X15732" i="2" s="1"/>
  <c r="Q15733" i="2"/>
  <c r="X15733" i="2" s="1"/>
  <c r="Q15734" i="2"/>
  <c r="X15734" i="2" s="1"/>
  <c r="Q15735" i="2"/>
  <c r="X15735" i="2" s="1"/>
  <c r="Q15736" i="2"/>
  <c r="X15736" i="2" s="1"/>
  <c r="Q15737" i="2"/>
  <c r="X15737" i="2" s="1"/>
  <c r="Q15738" i="2"/>
  <c r="X15738" i="2" s="1"/>
  <c r="Q15739" i="2"/>
  <c r="X15739" i="2" s="1"/>
  <c r="Q15740" i="2"/>
  <c r="X15740" i="2" s="1"/>
  <c r="Q15741" i="2"/>
  <c r="X15741" i="2" s="1"/>
  <c r="Q15742" i="2"/>
  <c r="X15742" i="2" s="1"/>
  <c r="Q15743" i="2"/>
  <c r="X15743" i="2" s="1"/>
  <c r="Q15744" i="2"/>
  <c r="X15744" i="2" s="1"/>
  <c r="Q15745" i="2"/>
  <c r="X15745" i="2" s="1"/>
  <c r="Q15746" i="2"/>
  <c r="X15746" i="2" s="1"/>
  <c r="Q15747" i="2"/>
  <c r="X15747" i="2" s="1"/>
  <c r="Q15748" i="2"/>
  <c r="X15748" i="2" s="1"/>
  <c r="Q15749" i="2"/>
  <c r="X15749" i="2" s="1"/>
  <c r="Q15750" i="2"/>
  <c r="X15750" i="2" s="1"/>
  <c r="Q15751" i="2"/>
  <c r="X15751" i="2" s="1"/>
  <c r="Q15752" i="2"/>
  <c r="X15752" i="2" s="1"/>
  <c r="Q15753" i="2"/>
  <c r="X15753" i="2" s="1"/>
  <c r="Q15754" i="2"/>
  <c r="X15754" i="2" s="1"/>
  <c r="Q15755" i="2"/>
  <c r="X15755" i="2" s="1"/>
  <c r="Q15756" i="2"/>
  <c r="X15756" i="2" s="1"/>
  <c r="Q15757" i="2"/>
  <c r="X15757" i="2" s="1"/>
  <c r="Q15758" i="2"/>
  <c r="X15758" i="2" s="1"/>
  <c r="Q15759" i="2"/>
  <c r="X15759" i="2" s="1"/>
  <c r="Q15760" i="2"/>
  <c r="X15760" i="2" s="1"/>
  <c r="Q15761" i="2"/>
  <c r="X15761" i="2" s="1"/>
  <c r="Q15762" i="2"/>
  <c r="X15762" i="2" s="1"/>
  <c r="Q15763" i="2"/>
  <c r="X15763" i="2" s="1"/>
  <c r="Q15764" i="2"/>
  <c r="X15764" i="2" s="1"/>
  <c r="Q15765" i="2"/>
  <c r="X15765" i="2" s="1"/>
  <c r="Q15766" i="2"/>
  <c r="X15766" i="2" s="1"/>
  <c r="Q15767" i="2"/>
  <c r="X15767" i="2" s="1"/>
  <c r="Q15768" i="2"/>
  <c r="X15768" i="2" s="1"/>
  <c r="Q15769" i="2"/>
  <c r="X15769" i="2" s="1"/>
  <c r="Q15770" i="2"/>
  <c r="X15770" i="2" s="1"/>
  <c r="Q15771" i="2"/>
  <c r="X15771" i="2" s="1"/>
  <c r="Q15772" i="2"/>
  <c r="X15772" i="2" s="1"/>
  <c r="Q15773" i="2"/>
  <c r="X15773" i="2" s="1"/>
  <c r="Q15774" i="2"/>
  <c r="X15774" i="2" s="1"/>
  <c r="Q15775" i="2"/>
  <c r="X15775" i="2" s="1"/>
  <c r="Q15776" i="2"/>
  <c r="X15776" i="2" s="1"/>
  <c r="Q15777" i="2"/>
  <c r="X15777" i="2" s="1"/>
  <c r="Q15778" i="2"/>
  <c r="X15778" i="2" s="1"/>
  <c r="Q15779" i="2"/>
  <c r="X15779" i="2" s="1"/>
  <c r="Q15780" i="2"/>
  <c r="X15780" i="2" s="1"/>
  <c r="Q15781" i="2"/>
  <c r="X15781" i="2" s="1"/>
  <c r="Q15782" i="2"/>
  <c r="X15782" i="2" s="1"/>
  <c r="Q15783" i="2"/>
  <c r="X15783" i="2" s="1"/>
  <c r="Q15784" i="2"/>
  <c r="X15784" i="2" s="1"/>
  <c r="Q15785" i="2"/>
  <c r="X15785" i="2" s="1"/>
  <c r="Q15786" i="2"/>
  <c r="X15786" i="2" s="1"/>
  <c r="Q15787" i="2"/>
  <c r="X15787" i="2" s="1"/>
  <c r="Q15788" i="2"/>
  <c r="X15788" i="2" s="1"/>
  <c r="Q15789" i="2"/>
  <c r="X15789" i="2" s="1"/>
  <c r="Q15790" i="2"/>
  <c r="X15790" i="2" s="1"/>
  <c r="Q15791" i="2"/>
  <c r="X15791" i="2" s="1"/>
  <c r="Q15792" i="2"/>
  <c r="X15792" i="2" s="1"/>
  <c r="Q15793" i="2"/>
  <c r="X15793" i="2" s="1"/>
  <c r="Q15794" i="2"/>
  <c r="X15794" i="2" s="1"/>
  <c r="Q15795" i="2"/>
  <c r="X15795" i="2" s="1"/>
  <c r="Q15796" i="2"/>
  <c r="X15796" i="2" s="1"/>
  <c r="Q15797" i="2"/>
  <c r="X15797" i="2" s="1"/>
  <c r="Q15798" i="2"/>
  <c r="X15798" i="2" s="1"/>
  <c r="Q15799" i="2"/>
  <c r="X15799" i="2" s="1"/>
  <c r="Q15800" i="2"/>
  <c r="X15800" i="2" s="1"/>
  <c r="Q15801" i="2"/>
  <c r="X15801" i="2" s="1"/>
  <c r="Q15802" i="2"/>
  <c r="X15802" i="2" s="1"/>
  <c r="Q15803" i="2"/>
  <c r="X15803" i="2" s="1"/>
  <c r="Q15804" i="2"/>
  <c r="X15804" i="2" s="1"/>
  <c r="Q15805" i="2"/>
  <c r="X15805" i="2" s="1"/>
  <c r="Q15806" i="2"/>
  <c r="X15806" i="2" s="1"/>
  <c r="Q15807" i="2"/>
  <c r="X15807" i="2" s="1"/>
  <c r="Q15808" i="2"/>
  <c r="X15808" i="2" s="1"/>
  <c r="Q15809" i="2"/>
  <c r="X15809" i="2" s="1"/>
  <c r="Q15810" i="2"/>
  <c r="X15810" i="2" s="1"/>
  <c r="Q15811" i="2"/>
  <c r="X15811" i="2" s="1"/>
  <c r="Q15812" i="2"/>
  <c r="X15812" i="2" s="1"/>
  <c r="Q15813" i="2"/>
  <c r="X15813" i="2" s="1"/>
  <c r="Q15814" i="2"/>
  <c r="X15814" i="2" s="1"/>
  <c r="Q15815" i="2"/>
  <c r="X15815" i="2" s="1"/>
  <c r="Q15816" i="2"/>
  <c r="X15816" i="2" s="1"/>
  <c r="Q15817" i="2"/>
  <c r="X15817" i="2" s="1"/>
  <c r="Q15818" i="2"/>
  <c r="X15818" i="2" s="1"/>
  <c r="Q15819" i="2"/>
  <c r="X15819" i="2" s="1"/>
  <c r="Q15820" i="2"/>
  <c r="X15820" i="2" s="1"/>
  <c r="Q15821" i="2"/>
  <c r="X15821" i="2" s="1"/>
  <c r="Q15822" i="2"/>
  <c r="X15822" i="2" s="1"/>
  <c r="Q15823" i="2"/>
  <c r="X15823" i="2" s="1"/>
  <c r="Q15824" i="2"/>
  <c r="X15824" i="2" s="1"/>
  <c r="Q15825" i="2"/>
  <c r="X15825" i="2" s="1"/>
  <c r="Q15826" i="2"/>
  <c r="X15826" i="2" s="1"/>
  <c r="Q15827" i="2"/>
  <c r="X15827" i="2" s="1"/>
  <c r="Q15828" i="2"/>
  <c r="X15828" i="2" s="1"/>
  <c r="Q15829" i="2"/>
  <c r="X15829" i="2" s="1"/>
  <c r="Q15830" i="2"/>
  <c r="X15830" i="2" s="1"/>
  <c r="Q15831" i="2"/>
  <c r="X15831" i="2" s="1"/>
  <c r="Q15832" i="2"/>
  <c r="X15832" i="2" s="1"/>
  <c r="Q15833" i="2"/>
  <c r="X15833" i="2" s="1"/>
  <c r="Q15834" i="2"/>
  <c r="X15834" i="2" s="1"/>
  <c r="Q15835" i="2"/>
  <c r="X15835" i="2" s="1"/>
  <c r="Q15836" i="2"/>
  <c r="X15836" i="2" s="1"/>
  <c r="Q15837" i="2"/>
  <c r="X15837" i="2" s="1"/>
  <c r="Q15838" i="2"/>
  <c r="X15838" i="2" s="1"/>
  <c r="Q15839" i="2"/>
  <c r="X15839" i="2" s="1"/>
  <c r="Q15840" i="2"/>
  <c r="X15840" i="2" s="1"/>
  <c r="Q15841" i="2"/>
  <c r="X15841" i="2" s="1"/>
  <c r="Q15842" i="2"/>
  <c r="X15842" i="2" s="1"/>
  <c r="Q15843" i="2"/>
  <c r="X15843" i="2" s="1"/>
  <c r="Q15844" i="2"/>
  <c r="X15844" i="2" s="1"/>
  <c r="Q15845" i="2"/>
  <c r="X15845" i="2" s="1"/>
  <c r="Q15846" i="2"/>
  <c r="X15846" i="2" s="1"/>
  <c r="Q15847" i="2"/>
  <c r="X15847" i="2" s="1"/>
  <c r="Q15848" i="2"/>
  <c r="X15848" i="2" s="1"/>
  <c r="Q15849" i="2"/>
  <c r="X15849" i="2" s="1"/>
  <c r="Q15850" i="2"/>
  <c r="X15850" i="2" s="1"/>
  <c r="Q15851" i="2"/>
  <c r="X15851" i="2" s="1"/>
  <c r="Q15852" i="2"/>
  <c r="X15852" i="2" s="1"/>
  <c r="Q15853" i="2"/>
  <c r="X15853" i="2" s="1"/>
  <c r="Q15854" i="2"/>
  <c r="X15854" i="2" s="1"/>
  <c r="Q15855" i="2"/>
  <c r="X15855" i="2" s="1"/>
  <c r="Q15856" i="2"/>
  <c r="X15856" i="2" s="1"/>
  <c r="Q15857" i="2"/>
  <c r="X15857" i="2" s="1"/>
  <c r="Q15858" i="2"/>
  <c r="X15858" i="2" s="1"/>
  <c r="Q15859" i="2"/>
  <c r="X15859" i="2" s="1"/>
  <c r="Q15860" i="2"/>
  <c r="X15860" i="2" s="1"/>
  <c r="Q15861" i="2"/>
  <c r="X15861" i="2" s="1"/>
  <c r="Q15862" i="2"/>
  <c r="X15862" i="2" s="1"/>
  <c r="Q15863" i="2"/>
  <c r="X15863" i="2" s="1"/>
  <c r="Q15864" i="2"/>
  <c r="X15864" i="2" s="1"/>
  <c r="Q15865" i="2"/>
  <c r="X15865" i="2" s="1"/>
  <c r="Q15866" i="2"/>
  <c r="X15866" i="2" s="1"/>
  <c r="Q15867" i="2"/>
  <c r="X15867" i="2" s="1"/>
  <c r="Q15868" i="2"/>
  <c r="X15868" i="2" s="1"/>
  <c r="Q15869" i="2"/>
  <c r="X15869" i="2" s="1"/>
  <c r="Q15870" i="2"/>
  <c r="X15870" i="2" s="1"/>
  <c r="Q15871" i="2"/>
  <c r="X15871" i="2" s="1"/>
  <c r="Q15872" i="2"/>
  <c r="X15872" i="2" s="1"/>
  <c r="Q15873" i="2"/>
  <c r="X15873" i="2" s="1"/>
  <c r="Q15874" i="2"/>
  <c r="X15874" i="2" s="1"/>
  <c r="Q15875" i="2"/>
  <c r="X15875" i="2" s="1"/>
  <c r="Q15876" i="2"/>
  <c r="X15876" i="2" s="1"/>
  <c r="Q15877" i="2"/>
  <c r="X15877" i="2" s="1"/>
  <c r="Q15878" i="2"/>
  <c r="X15878" i="2" s="1"/>
  <c r="Q15879" i="2"/>
  <c r="X15879" i="2" s="1"/>
  <c r="Q15880" i="2"/>
  <c r="X15880" i="2" s="1"/>
  <c r="Q15881" i="2"/>
  <c r="X15881" i="2" s="1"/>
  <c r="Q15882" i="2"/>
  <c r="X15882" i="2" s="1"/>
  <c r="Q15883" i="2"/>
  <c r="X15883" i="2" s="1"/>
  <c r="Q15884" i="2"/>
  <c r="X15884" i="2" s="1"/>
  <c r="Q15885" i="2"/>
  <c r="X15885" i="2" s="1"/>
  <c r="Q15886" i="2"/>
  <c r="X15886" i="2" s="1"/>
  <c r="Q15887" i="2"/>
  <c r="X15887" i="2" s="1"/>
  <c r="Q15888" i="2"/>
  <c r="X15888" i="2" s="1"/>
  <c r="Q15889" i="2"/>
  <c r="X15889" i="2" s="1"/>
  <c r="Q15890" i="2"/>
  <c r="X15890" i="2" s="1"/>
  <c r="Q15891" i="2"/>
  <c r="X15891" i="2" s="1"/>
  <c r="Q15892" i="2"/>
  <c r="X15892" i="2" s="1"/>
  <c r="Q15893" i="2"/>
  <c r="X15893" i="2" s="1"/>
  <c r="Q15894" i="2"/>
  <c r="X15894" i="2" s="1"/>
  <c r="Q15895" i="2"/>
  <c r="X15895" i="2" s="1"/>
  <c r="Q15896" i="2"/>
  <c r="X15896" i="2" s="1"/>
  <c r="Q15897" i="2"/>
  <c r="X15897" i="2" s="1"/>
  <c r="Q15898" i="2"/>
  <c r="X15898" i="2" s="1"/>
  <c r="Q15899" i="2"/>
  <c r="X15899" i="2" s="1"/>
  <c r="Q15900" i="2"/>
  <c r="X15900" i="2" s="1"/>
  <c r="Q15901" i="2"/>
  <c r="X15901" i="2" s="1"/>
  <c r="Q15902" i="2"/>
  <c r="X15902" i="2" s="1"/>
  <c r="Q15903" i="2"/>
  <c r="X15903" i="2" s="1"/>
  <c r="Q15904" i="2"/>
  <c r="X15904" i="2" s="1"/>
  <c r="Q15905" i="2"/>
  <c r="X15905" i="2" s="1"/>
  <c r="Q15906" i="2"/>
  <c r="X15906" i="2" s="1"/>
  <c r="Q15907" i="2"/>
  <c r="X15907" i="2" s="1"/>
  <c r="Q15908" i="2"/>
  <c r="X15908" i="2" s="1"/>
  <c r="Q15909" i="2"/>
  <c r="X15909" i="2" s="1"/>
  <c r="Q15910" i="2"/>
  <c r="X15910" i="2" s="1"/>
  <c r="Q15911" i="2"/>
  <c r="X15911" i="2" s="1"/>
  <c r="Q15912" i="2"/>
  <c r="X15912" i="2" s="1"/>
  <c r="Q15913" i="2"/>
  <c r="X15913" i="2" s="1"/>
  <c r="Q15914" i="2"/>
  <c r="X15914" i="2" s="1"/>
  <c r="Q15915" i="2"/>
  <c r="X15915" i="2" s="1"/>
  <c r="Q15916" i="2"/>
  <c r="X15916" i="2" s="1"/>
  <c r="Q15917" i="2"/>
  <c r="X15917" i="2" s="1"/>
  <c r="Q15918" i="2"/>
  <c r="X15918" i="2" s="1"/>
  <c r="Q15919" i="2"/>
  <c r="X15919" i="2" s="1"/>
  <c r="Q15920" i="2"/>
  <c r="X15920" i="2" s="1"/>
  <c r="Q15921" i="2"/>
  <c r="X15921" i="2" s="1"/>
  <c r="Q15922" i="2"/>
  <c r="X15922" i="2" s="1"/>
  <c r="Q15923" i="2"/>
  <c r="X15923" i="2" s="1"/>
  <c r="Q15924" i="2"/>
  <c r="X15924" i="2" s="1"/>
  <c r="Q15925" i="2"/>
  <c r="X15925" i="2" s="1"/>
  <c r="Q15926" i="2"/>
  <c r="X15926" i="2" s="1"/>
  <c r="Q15927" i="2"/>
  <c r="X15927" i="2" s="1"/>
  <c r="Q15928" i="2"/>
  <c r="X15928" i="2" s="1"/>
  <c r="Q15929" i="2"/>
  <c r="X15929" i="2" s="1"/>
  <c r="Q15930" i="2"/>
  <c r="X15930" i="2" s="1"/>
  <c r="Q15931" i="2"/>
  <c r="X15931" i="2" s="1"/>
  <c r="Q15932" i="2"/>
  <c r="X15932" i="2" s="1"/>
  <c r="Q15933" i="2"/>
  <c r="X15933" i="2" s="1"/>
  <c r="Q15934" i="2"/>
  <c r="X15934" i="2" s="1"/>
  <c r="Q15935" i="2"/>
  <c r="X15935" i="2" s="1"/>
  <c r="Q15936" i="2"/>
  <c r="X15936" i="2" s="1"/>
  <c r="Q15937" i="2"/>
  <c r="X15937" i="2" s="1"/>
  <c r="Q15938" i="2"/>
  <c r="X15938" i="2" s="1"/>
  <c r="Q15939" i="2"/>
  <c r="X15939" i="2" s="1"/>
  <c r="Q15940" i="2"/>
  <c r="X15940" i="2" s="1"/>
  <c r="Q15941" i="2"/>
  <c r="X15941" i="2" s="1"/>
  <c r="Q15942" i="2"/>
  <c r="X15942" i="2" s="1"/>
  <c r="Q15943" i="2"/>
  <c r="X15943" i="2" s="1"/>
  <c r="Q15944" i="2"/>
  <c r="X15944" i="2" s="1"/>
  <c r="Q15945" i="2"/>
  <c r="X15945" i="2" s="1"/>
  <c r="Q15946" i="2"/>
  <c r="X15946" i="2" s="1"/>
  <c r="Q15947" i="2"/>
  <c r="X15947" i="2" s="1"/>
  <c r="Q15948" i="2"/>
  <c r="X15948" i="2" s="1"/>
  <c r="Q15949" i="2"/>
  <c r="X15949" i="2" s="1"/>
  <c r="Q15950" i="2"/>
  <c r="X15950" i="2" s="1"/>
  <c r="Q15951" i="2"/>
  <c r="X15951" i="2" s="1"/>
  <c r="Q15952" i="2"/>
  <c r="X15952" i="2" s="1"/>
  <c r="Q15953" i="2"/>
  <c r="X15953" i="2" s="1"/>
  <c r="Q15954" i="2"/>
  <c r="X15954" i="2" s="1"/>
  <c r="Q15955" i="2"/>
  <c r="X15955" i="2" s="1"/>
  <c r="Q15956" i="2"/>
  <c r="X15956" i="2" s="1"/>
  <c r="Q15957" i="2"/>
  <c r="X15957" i="2" s="1"/>
  <c r="Q15958" i="2"/>
  <c r="X15958" i="2" s="1"/>
  <c r="Q15959" i="2"/>
  <c r="X15959" i="2" s="1"/>
  <c r="Q15960" i="2"/>
  <c r="X15960" i="2" s="1"/>
  <c r="Q15961" i="2"/>
  <c r="X15961" i="2" s="1"/>
  <c r="Q15962" i="2"/>
  <c r="X15962" i="2" s="1"/>
  <c r="Q15963" i="2"/>
  <c r="X15963" i="2" s="1"/>
  <c r="Q15964" i="2"/>
  <c r="X15964" i="2" s="1"/>
  <c r="Q15965" i="2"/>
  <c r="X15965" i="2" s="1"/>
  <c r="Q15966" i="2"/>
  <c r="X15966" i="2" s="1"/>
  <c r="Q15967" i="2"/>
  <c r="X15967" i="2" s="1"/>
  <c r="Q15968" i="2"/>
  <c r="X15968" i="2" s="1"/>
  <c r="Q15969" i="2"/>
  <c r="X15969" i="2" s="1"/>
  <c r="Q15970" i="2"/>
  <c r="X15970" i="2" s="1"/>
  <c r="Q15971" i="2"/>
  <c r="X15971" i="2" s="1"/>
  <c r="Q15972" i="2"/>
  <c r="X15972" i="2" s="1"/>
  <c r="Q15973" i="2"/>
  <c r="X15973" i="2" s="1"/>
  <c r="Q15974" i="2"/>
  <c r="X15974" i="2" s="1"/>
  <c r="Q15975" i="2"/>
  <c r="X15975" i="2" s="1"/>
  <c r="Q15976" i="2"/>
  <c r="X15976" i="2" s="1"/>
  <c r="Q15977" i="2"/>
  <c r="X15977" i="2" s="1"/>
  <c r="Q15978" i="2"/>
  <c r="X15978" i="2" s="1"/>
  <c r="Q15979" i="2"/>
  <c r="X15979" i="2" s="1"/>
  <c r="Q15980" i="2"/>
  <c r="X15980" i="2" s="1"/>
  <c r="Q15981" i="2"/>
  <c r="X15981" i="2" s="1"/>
  <c r="Q15982" i="2"/>
  <c r="X15982" i="2" s="1"/>
  <c r="Q15983" i="2"/>
  <c r="X15983" i="2" s="1"/>
  <c r="Q15984" i="2"/>
  <c r="X15984" i="2" s="1"/>
  <c r="Q15985" i="2"/>
  <c r="X15985" i="2" s="1"/>
  <c r="Q15986" i="2"/>
  <c r="X15986" i="2" s="1"/>
  <c r="Q15987" i="2"/>
  <c r="X15987" i="2" s="1"/>
  <c r="Q15988" i="2"/>
  <c r="X15988" i="2" s="1"/>
  <c r="Q15989" i="2"/>
  <c r="X15989" i="2" s="1"/>
  <c r="Q15990" i="2"/>
  <c r="X15990" i="2" s="1"/>
  <c r="Q15991" i="2"/>
  <c r="X15991" i="2" s="1"/>
  <c r="Q15992" i="2"/>
  <c r="X15992" i="2" s="1"/>
  <c r="Q15993" i="2"/>
  <c r="X15993" i="2" s="1"/>
  <c r="Q15994" i="2"/>
  <c r="X15994" i="2" s="1"/>
  <c r="Q15995" i="2"/>
  <c r="X15995" i="2" s="1"/>
  <c r="Q15996" i="2"/>
  <c r="X15996" i="2" s="1"/>
  <c r="Q15997" i="2"/>
  <c r="X15997" i="2" s="1"/>
  <c r="Q15998" i="2"/>
  <c r="X15998" i="2" s="1"/>
  <c r="Q15999" i="2"/>
  <c r="X15999" i="2" s="1"/>
  <c r="Q16000" i="2"/>
  <c r="X16000" i="2" s="1"/>
  <c r="Q16001" i="2"/>
  <c r="X16001" i="2" s="1"/>
  <c r="Q16002" i="2"/>
  <c r="X16002" i="2" s="1"/>
  <c r="Q16003" i="2"/>
  <c r="X16003" i="2" s="1"/>
  <c r="Q16004" i="2"/>
  <c r="X16004" i="2" s="1"/>
  <c r="Q16005" i="2"/>
  <c r="X16005" i="2" s="1"/>
  <c r="Q16006" i="2"/>
  <c r="X16006" i="2" s="1"/>
  <c r="Q16007" i="2"/>
  <c r="X16007" i="2" s="1"/>
  <c r="Q16008" i="2"/>
  <c r="X16008" i="2" s="1"/>
  <c r="Q16009" i="2"/>
  <c r="X16009" i="2" s="1"/>
  <c r="Q16010" i="2"/>
  <c r="X16010" i="2" s="1"/>
  <c r="Q16011" i="2"/>
  <c r="X16011" i="2" s="1"/>
  <c r="Q16012" i="2"/>
  <c r="X16012" i="2" s="1"/>
  <c r="Q16013" i="2"/>
  <c r="X16013" i="2" s="1"/>
  <c r="Q16014" i="2"/>
  <c r="X16014" i="2" s="1"/>
  <c r="Q16015" i="2"/>
  <c r="X16015" i="2" s="1"/>
  <c r="Q16016" i="2"/>
  <c r="X16016" i="2" s="1"/>
  <c r="Q16017" i="2"/>
  <c r="X16017" i="2" s="1"/>
  <c r="Q16018" i="2"/>
  <c r="X16018" i="2" s="1"/>
  <c r="Q16019" i="2"/>
  <c r="X16019" i="2" s="1"/>
  <c r="Q16020" i="2"/>
  <c r="X16020" i="2" s="1"/>
  <c r="Q16021" i="2"/>
  <c r="X16021" i="2" s="1"/>
  <c r="Q16022" i="2"/>
  <c r="X16022" i="2" s="1"/>
  <c r="Q16023" i="2"/>
  <c r="X16023" i="2" s="1"/>
  <c r="Q16024" i="2"/>
  <c r="X16024" i="2" s="1"/>
  <c r="Q16025" i="2"/>
  <c r="X16025" i="2" s="1"/>
  <c r="Q16026" i="2"/>
  <c r="X16026" i="2" s="1"/>
  <c r="Q16027" i="2"/>
  <c r="X16027" i="2" s="1"/>
  <c r="Q16028" i="2"/>
  <c r="X16028" i="2" s="1"/>
  <c r="Q16029" i="2"/>
  <c r="X16029" i="2" s="1"/>
  <c r="Q16030" i="2"/>
  <c r="X16030" i="2" s="1"/>
  <c r="Q16031" i="2"/>
  <c r="X16031" i="2" s="1"/>
  <c r="Q16032" i="2"/>
  <c r="X16032" i="2" s="1"/>
  <c r="Q16033" i="2"/>
  <c r="X16033" i="2" s="1"/>
  <c r="Q16034" i="2"/>
  <c r="X16034" i="2" s="1"/>
  <c r="Q16035" i="2"/>
  <c r="X16035" i="2" s="1"/>
  <c r="Q16036" i="2"/>
  <c r="X16036" i="2" s="1"/>
  <c r="Q16037" i="2"/>
  <c r="X16037" i="2" s="1"/>
  <c r="Q16038" i="2"/>
  <c r="X16038" i="2" s="1"/>
  <c r="Q16039" i="2"/>
  <c r="X16039" i="2" s="1"/>
  <c r="Q16040" i="2"/>
  <c r="X16040" i="2" s="1"/>
  <c r="Q16041" i="2"/>
  <c r="X16041" i="2" s="1"/>
  <c r="Q16042" i="2"/>
  <c r="X16042" i="2" s="1"/>
  <c r="Q16043" i="2"/>
  <c r="X16043" i="2" s="1"/>
  <c r="Q16044" i="2"/>
  <c r="X16044" i="2" s="1"/>
  <c r="Q16045" i="2"/>
  <c r="X16045" i="2" s="1"/>
  <c r="Q16046" i="2"/>
  <c r="X16046" i="2" s="1"/>
  <c r="Q16047" i="2"/>
  <c r="X16047" i="2" s="1"/>
  <c r="Q16048" i="2"/>
  <c r="X16048" i="2" s="1"/>
  <c r="Q16049" i="2"/>
  <c r="X16049" i="2" s="1"/>
  <c r="Q16050" i="2"/>
  <c r="X16050" i="2" s="1"/>
  <c r="Q16051" i="2"/>
  <c r="X16051" i="2" s="1"/>
  <c r="Q16052" i="2"/>
  <c r="X16052" i="2" s="1"/>
  <c r="Q16053" i="2"/>
  <c r="X16053" i="2" s="1"/>
  <c r="Q16054" i="2"/>
  <c r="X16054" i="2" s="1"/>
  <c r="Q16055" i="2"/>
  <c r="X16055" i="2" s="1"/>
  <c r="Q16056" i="2"/>
  <c r="X16056" i="2" s="1"/>
  <c r="Q16057" i="2"/>
  <c r="X16057" i="2" s="1"/>
  <c r="Q16058" i="2"/>
  <c r="X16058" i="2" s="1"/>
  <c r="Q16059" i="2"/>
  <c r="X16059" i="2" s="1"/>
  <c r="Q16060" i="2"/>
  <c r="X16060" i="2" s="1"/>
  <c r="Q16061" i="2"/>
  <c r="X16061" i="2" s="1"/>
  <c r="Q16062" i="2"/>
  <c r="X16062" i="2" s="1"/>
  <c r="Q16063" i="2"/>
  <c r="X16063" i="2" s="1"/>
  <c r="Q16064" i="2"/>
  <c r="X16064" i="2" s="1"/>
  <c r="Q16065" i="2"/>
  <c r="X16065" i="2" s="1"/>
  <c r="Q16066" i="2"/>
  <c r="X16066" i="2" s="1"/>
  <c r="Q16067" i="2"/>
  <c r="X16067" i="2" s="1"/>
  <c r="Q16068" i="2"/>
  <c r="X16068" i="2" s="1"/>
  <c r="Q16069" i="2"/>
  <c r="X16069" i="2" s="1"/>
  <c r="Q16070" i="2"/>
  <c r="X16070" i="2" s="1"/>
  <c r="Q16071" i="2"/>
  <c r="X16071" i="2" s="1"/>
  <c r="Q16072" i="2"/>
  <c r="X16072" i="2" s="1"/>
  <c r="Q16073" i="2"/>
  <c r="X16073" i="2" s="1"/>
  <c r="Q16074" i="2"/>
  <c r="X16074" i="2" s="1"/>
  <c r="Q16075" i="2"/>
  <c r="X16075" i="2" s="1"/>
  <c r="Q16076" i="2"/>
  <c r="X16076" i="2" s="1"/>
  <c r="Q16077" i="2"/>
  <c r="X16077" i="2" s="1"/>
  <c r="Q16078" i="2"/>
  <c r="X16078" i="2" s="1"/>
  <c r="Q16079" i="2"/>
  <c r="X16079" i="2" s="1"/>
  <c r="Q16080" i="2"/>
  <c r="X16080" i="2" s="1"/>
  <c r="Q16081" i="2"/>
  <c r="X16081" i="2" s="1"/>
  <c r="Q16082" i="2"/>
  <c r="X16082" i="2" s="1"/>
  <c r="Q16083" i="2"/>
  <c r="X16083" i="2" s="1"/>
  <c r="Q16084" i="2"/>
  <c r="X16084" i="2" s="1"/>
  <c r="Q16085" i="2"/>
  <c r="X16085" i="2" s="1"/>
  <c r="Q16086" i="2"/>
  <c r="X16086" i="2" s="1"/>
  <c r="Q16087" i="2"/>
  <c r="X16087" i="2" s="1"/>
  <c r="Q16088" i="2"/>
  <c r="X16088" i="2" s="1"/>
  <c r="Q16089" i="2"/>
  <c r="X16089" i="2" s="1"/>
  <c r="Q16090" i="2"/>
  <c r="X16090" i="2" s="1"/>
  <c r="Q16091" i="2"/>
  <c r="X16091" i="2" s="1"/>
  <c r="Q16092" i="2"/>
  <c r="X16092" i="2" s="1"/>
  <c r="Q16093" i="2"/>
  <c r="X16093" i="2" s="1"/>
  <c r="Q16094" i="2"/>
  <c r="X16094" i="2" s="1"/>
  <c r="Q16095" i="2"/>
  <c r="X16095" i="2" s="1"/>
  <c r="Q16096" i="2"/>
  <c r="X16096" i="2" s="1"/>
  <c r="Q16097" i="2"/>
  <c r="X16097" i="2" s="1"/>
  <c r="Q16098" i="2"/>
  <c r="X16098" i="2" s="1"/>
  <c r="Q16099" i="2"/>
  <c r="X16099" i="2" s="1"/>
  <c r="Q16100" i="2"/>
  <c r="X16100" i="2" s="1"/>
  <c r="Q16101" i="2"/>
  <c r="X16101" i="2" s="1"/>
  <c r="Q16102" i="2"/>
  <c r="X16102" i="2" s="1"/>
  <c r="Q16103" i="2"/>
  <c r="X16103" i="2" s="1"/>
  <c r="Q16104" i="2"/>
  <c r="X16104" i="2" s="1"/>
  <c r="Q16105" i="2"/>
  <c r="X16105" i="2" s="1"/>
  <c r="Q16106" i="2"/>
  <c r="X16106" i="2" s="1"/>
  <c r="Q16107" i="2"/>
  <c r="X16107" i="2" s="1"/>
  <c r="Q16108" i="2"/>
  <c r="X16108" i="2" s="1"/>
  <c r="Q16109" i="2"/>
  <c r="X16109" i="2" s="1"/>
  <c r="Q16110" i="2"/>
  <c r="X16110" i="2" s="1"/>
  <c r="Q16111" i="2"/>
  <c r="X16111" i="2" s="1"/>
  <c r="Q16112" i="2"/>
  <c r="X16112" i="2" s="1"/>
  <c r="Q16113" i="2"/>
  <c r="X16113" i="2" s="1"/>
  <c r="Q16114" i="2"/>
  <c r="X16114" i="2" s="1"/>
  <c r="Q16115" i="2"/>
  <c r="X16115" i="2" s="1"/>
  <c r="Q16116" i="2"/>
  <c r="X16116" i="2" s="1"/>
  <c r="Q16117" i="2"/>
  <c r="X16117" i="2" s="1"/>
  <c r="Q16118" i="2"/>
  <c r="X16118" i="2" s="1"/>
  <c r="Q16119" i="2"/>
  <c r="X16119" i="2" s="1"/>
  <c r="Q16120" i="2"/>
  <c r="X16120" i="2" s="1"/>
  <c r="Q16121" i="2"/>
  <c r="X16121" i="2" s="1"/>
  <c r="Q16122" i="2"/>
  <c r="X16122" i="2" s="1"/>
  <c r="Q16123" i="2"/>
  <c r="X16123" i="2" s="1"/>
  <c r="Q16124" i="2"/>
  <c r="X16124" i="2" s="1"/>
  <c r="Q16125" i="2"/>
  <c r="X16125" i="2" s="1"/>
  <c r="Q16126" i="2"/>
  <c r="X16126" i="2" s="1"/>
  <c r="Q16127" i="2"/>
  <c r="X16127" i="2" s="1"/>
  <c r="Q16128" i="2"/>
  <c r="X16128" i="2" s="1"/>
  <c r="Q16129" i="2"/>
  <c r="X16129" i="2" s="1"/>
  <c r="Q16130" i="2"/>
  <c r="X16130" i="2" s="1"/>
  <c r="Q16131" i="2"/>
  <c r="X16131" i="2" s="1"/>
  <c r="Q16132" i="2"/>
  <c r="X16132" i="2" s="1"/>
  <c r="Q16133" i="2"/>
  <c r="X16133" i="2" s="1"/>
  <c r="Q16134" i="2"/>
  <c r="X16134" i="2" s="1"/>
  <c r="Q16135" i="2"/>
  <c r="X16135" i="2" s="1"/>
  <c r="Q16136" i="2"/>
  <c r="X16136" i="2" s="1"/>
  <c r="Q16137" i="2"/>
  <c r="X16137" i="2" s="1"/>
  <c r="Q16138" i="2"/>
  <c r="X16138" i="2" s="1"/>
  <c r="Q16139" i="2"/>
  <c r="X16139" i="2" s="1"/>
  <c r="Q16140" i="2"/>
  <c r="X16140" i="2" s="1"/>
  <c r="Q16141" i="2"/>
  <c r="X16141" i="2" s="1"/>
  <c r="Q16142" i="2"/>
  <c r="X16142" i="2" s="1"/>
  <c r="Q16143" i="2"/>
  <c r="X16143" i="2" s="1"/>
  <c r="Q16144" i="2"/>
  <c r="X16144" i="2" s="1"/>
  <c r="Q16145" i="2"/>
  <c r="X16145" i="2" s="1"/>
  <c r="Q16146" i="2"/>
  <c r="X16146" i="2" s="1"/>
  <c r="Q16147" i="2"/>
  <c r="X16147" i="2" s="1"/>
  <c r="Q16148" i="2"/>
  <c r="X16148" i="2" s="1"/>
  <c r="Q16149" i="2"/>
  <c r="X16149" i="2" s="1"/>
  <c r="Q16150" i="2"/>
  <c r="X16150" i="2" s="1"/>
  <c r="Q16151" i="2"/>
  <c r="X16151" i="2" s="1"/>
  <c r="Q16152" i="2"/>
  <c r="X16152" i="2" s="1"/>
  <c r="Q16153" i="2"/>
  <c r="X16153" i="2" s="1"/>
  <c r="Q16154" i="2"/>
  <c r="X16154" i="2" s="1"/>
  <c r="Q16155" i="2"/>
  <c r="X16155" i="2" s="1"/>
  <c r="Q16156" i="2"/>
  <c r="X16156" i="2" s="1"/>
  <c r="Q16157" i="2"/>
  <c r="X16157" i="2" s="1"/>
  <c r="Q16158" i="2"/>
  <c r="X16158" i="2" s="1"/>
  <c r="Q16159" i="2"/>
  <c r="X16159" i="2" s="1"/>
  <c r="Q16160" i="2"/>
  <c r="X16160" i="2" s="1"/>
  <c r="Q16161" i="2"/>
  <c r="X16161" i="2" s="1"/>
  <c r="Q16162" i="2"/>
  <c r="X16162" i="2" s="1"/>
  <c r="Q16163" i="2"/>
  <c r="X16163" i="2" s="1"/>
  <c r="Q16164" i="2"/>
  <c r="X16164" i="2" s="1"/>
  <c r="Q16165" i="2"/>
  <c r="X16165" i="2" s="1"/>
  <c r="Q16166" i="2"/>
  <c r="X16166" i="2" s="1"/>
  <c r="Q16167" i="2"/>
  <c r="X16167" i="2" s="1"/>
  <c r="Q16168" i="2"/>
  <c r="X16168" i="2" s="1"/>
  <c r="Q16169" i="2"/>
  <c r="X16169" i="2" s="1"/>
  <c r="Q16170" i="2"/>
  <c r="X16170" i="2" s="1"/>
  <c r="Q16171" i="2"/>
  <c r="X16171" i="2" s="1"/>
  <c r="Q16172" i="2"/>
  <c r="X16172" i="2" s="1"/>
  <c r="Q16173" i="2"/>
  <c r="X16173" i="2" s="1"/>
  <c r="Q16174" i="2"/>
  <c r="X16174" i="2" s="1"/>
  <c r="Q16175" i="2"/>
  <c r="X16175" i="2" s="1"/>
  <c r="Q16176" i="2"/>
  <c r="X16176" i="2" s="1"/>
  <c r="Q16177" i="2"/>
  <c r="X16177" i="2" s="1"/>
  <c r="Q16178" i="2"/>
  <c r="X16178" i="2" s="1"/>
  <c r="Q16179" i="2"/>
  <c r="X16179" i="2" s="1"/>
  <c r="Q16180" i="2"/>
  <c r="X16180" i="2" s="1"/>
  <c r="Q16181" i="2"/>
  <c r="X16181" i="2" s="1"/>
  <c r="Q16182" i="2"/>
  <c r="X16182" i="2" s="1"/>
  <c r="Q16183" i="2"/>
  <c r="X16183" i="2" s="1"/>
  <c r="Q16184" i="2"/>
  <c r="X16184" i="2" s="1"/>
  <c r="Q16185" i="2"/>
  <c r="X16185" i="2" s="1"/>
  <c r="Q16186" i="2"/>
  <c r="X16186" i="2" s="1"/>
  <c r="Q16187" i="2"/>
  <c r="X16187" i="2" s="1"/>
  <c r="Q16188" i="2"/>
  <c r="X16188" i="2" s="1"/>
  <c r="Q16189" i="2"/>
  <c r="X16189" i="2" s="1"/>
  <c r="Q16190" i="2"/>
  <c r="X16190" i="2" s="1"/>
  <c r="Q16191" i="2"/>
  <c r="X16191" i="2" s="1"/>
  <c r="Q16192" i="2"/>
  <c r="X16192" i="2" s="1"/>
  <c r="Q16193" i="2"/>
  <c r="X16193" i="2" s="1"/>
  <c r="Q16194" i="2"/>
  <c r="X16194" i="2" s="1"/>
  <c r="Q16195" i="2"/>
  <c r="X16195" i="2" s="1"/>
  <c r="Q16196" i="2"/>
  <c r="X16196" i="2" s="1"/>
  <c r="Q16197" i="2"/>
  <c r="X16197" i="2" s="1"/>
  <c r="Q16198" i="2"/>
  <c r="X16198" i="2" s="1"/>
  <c r="Q16199" i="2"/>
  <c r="X16199" i="2" s="1"/>
  <c r="Q16200" i="2"/>
  <c r="X16200" i="2" s="1"/>
  <c r="Q16201" i="2"/>
  <c r="X16201" i="2" s="1"/>
  <c r="Q16202" i="2"/>
  <c r="X16202" i="2" s="1"/>
  <c r="Q16203" i="2"/>
  <c r="X16203" i="2" s="1"/>
  <c r="Q16204" i="2"/>
  <c r="X16204" i="2" s="1"/>
  <c r="Q16205" i="2"/>
  <c r="X16205" i="2" s="1"/>
  <c r="Q16206" i="2"/>
  <c r="X16206" i="2" s="1"/>
  <c r="Q16207" i="2"/>
  <c r="X16207" i="2" s="1"/>
  <c r="Q16208" i="2"/>
  <c r="X16208" i="2" s="1"/>
  <c r="Q16209" i="2"/>
  <c r="X16209" i="2" s="1"/>
  <c r="Q16210" i="2"/>
  <c r="X16210" i="2" s="1"/>
  <c r="Q16211" i="2"/>
  <c r="X16211" i="2" s="1"/>
  <c r="Q16212" i="2"/>
  <c r="X16212" i="2" s="1"/>
  <c r="Q16213" i="2"/>
  <c r="X16213" i="2" s="1"/>
  <c r="Q16214" i="2"/>
  <c r="X16214" i="2" s="1"/>
  <c r="Q16215" i="2"/>
  <c r="X16215" i="2" s="1"/>
  <c r="Q16216" i="2"/>
  <c r="X16216" i="2" s="1"/>
  <c r="Q16217" i="2"/>
  <c r="X16217" i="2" s="1"/>
  <c r="Q16218" i="2"/>
  <c r="X16218" i="2" s="1"/>
  <c r="Q16219" i="2"/>
  <c r="X16219" i="2" s="1"/>
  <c r="Q16220" i="2"/>
  <c r="X16220" i="2" s="1"/>
  <c r="Q16221" i="2"/>
  <c r="X16221" i="2" s="1"/>
  <c r="Q16222" i="2"/>
  <c r="X16222" i="2" s="1"/>
  <c r="Q16223" i="2"/>
  <c r="X16223" i="2" s="1"/>
  <c r="Q16224" i="2"/>
  <c r="X16224" i="2" s="1"/>
  <c r="Q16225" i="2"/>
  <c r="X16225" i="2" s="1"/>
  <c r="Q16226" i="2"/>
  <c r="X16226" i="2" s="1"/>
  <c r="Q16227" i="2"/>
  <c r="X16227" i="2" s="1"/>
  <c r="Q16228" i="2"/>
  <c r="X16228" i="2" s="1"/>
  <c r="Q16229" i="2"/>
  <c r="X16229" i="2" s="1"/>
  <c r="Q16230" i="2"/>
  <c r="X16230" i="2" s="1"/>
  <c r="Q16231" i="2"/>
  <c r="X16231" i="2" s="1"/>
  <c r="Q16232" i="2"/>
  <c r="X16232" i="2" s="1"/>
  <c r="Q16233" i="2"/>
  <c r="X16233" i="2" s="1"/>
  <c r="Q16234" i="2"/>
  <c r="X16234" i="2" s="1"/>
  <c r="Q16235" i="2"/>
  <c r="X16235" i="2" s="1"/>
  <c r="Q16236" i="2"/>
  <c r="X16236" i="2" s="1"/>
  <c r="Q16237" i="2"/>
  <c r="X16237" i="2" s="1"/>
  <c r="Q16238" i="2"/>
  <c r="X16238" i="2" s="1"/>
  <c r="Q16239" i="2"/>
  <c r="X16239" i="2" s="1"/>
  <c r="Q16240" i="2"/>
  <c r="X16240" i="2" s="1"/>
  <c r="Q16241" i="2"/>
  <c r="X16241" i="2" s="1"/>
  <c r="Q16242" i="2"/>
  <c r="X16242" i="2" s="1"/>
  <c r="Q16243" i="2"/>
  <c r="X16243" i="2" s="1"/>
  <c r="Q16244" i="2"/>
  <c r="X16244" i="2" s="1"/>
  <c r="Q16245" i="2"/>
  <c r="X16245" i="2" s="1"/>
  <c r="Q16246" i="2"/>
  <c r="X16246" i="2" s="1"/>
  <c r="Q16247" i="2"/>
  <c r="X16247" i="2" s="1"/>
  <c r="Q16248" i="2"/>
  <c r="X16248" i="2" s="1"/>
  <c r="Q16249" i="2"/>
  <c r="X16249" i="2" s="1"/>
  <c r="Q16250" i="2"/>
  <c r="X16250" i="2" s="1"/>
  <c r="Q16251" i="2"/>
  <c r="X16251" i="2" s="1"/>
  <c r="Q16252" i="2"/>
  <c r="X16252" i="2" s="1"/>
  <c r="Q16253" i="2"/>
  <c r="X16253" i="2" s="1"/>
  <c r="Q16254" i="2"/>
  <c r="X16254" i="2" s="1"/>
  <c r="Q16255" i="2"/>
  <c r="X16255" i="2" s="1"/>
  <c r="Q16256" i="2"/>
  <c r="X16256" i="2" s="1"/>
  <c r="Q16257" i="2"/>
  <c r="X16257" i="2" s="1"/>
  <c r="Q16258" i="2"/>
  <c r="X16258" i="2" s="1"/>
  <c r="Q16259" i="2"/>
  <c r="X16259" i="2" s="1"/>
  <c r="Q16260" i="2"/>
  <c r="X16260" i="2" s="1"/>
  <c r="Q16261" i="2"/>
  <c r="X16261" i="2" s="1"/>
  <c r="Q16262" i="2"/>
  <c r="X16262" i="2" s="1"/>
  <c r="Q16263" i="2"/>
  <c r="X16263" i="2" s="1"/>
  <c r="Q16264" i="2"/>
  <c r="X16264" i="2" s="1"/>
  <c r="Q16265" i="2"/>
  <c r="X16265" i="2" s="1"/>
  <c r="Q16266" i="2"/>
  <c r="X16266" i="2" s="1"/>
  <c r="Q16267" i="2"/>
  <c r="X16267" i="2" s="1"/>
  <c r="Q16268" i="2"/>
  <c r="X16268" i="2" s="1"/>
  <c r="Q16269" i="2"/>
  <c r="X16269" i="2" s="1"/>
  <c r="Q16270" i="2"/>
  <c r="X16270" i="2" s="1"/>
  <c r="Q16271" i="2"/>
  <c r="X16271" i="2" s="1"/>
  <c r="Q16272" i="2"/>
  <c r="X16272" i="2" s="1"/>
  <c r="Q16273" i="2"/>
  <c r="X16273" i="2" s="1"/>
  <c r="Q16274" i="2"/>
  <c r="X16274" i="2" s="1"/>
  <c r="Q16275" i="2"/>
  <c r="X16275" i="2" s="1"/>
  <c r="Q16276" i="2"/>
  <c r="X16276" i="2" s="1"/>
  <c r="Q16277" i="2"/>
  <c r="X16277" i="2" s="1"/>
  <c r="Q16278" i="2"/>
  <c r="X16278" i="2" s="1"/>
  <c r="Q16279" i="2"/>
  <c r="X16279" i="2" s="1"/>
  <c r="Q16280" i="2"/>
  <c r="X16280" i="2" s="1"/>
  <c r="Q16281" i="2"/>
  <c r="X16281" i="2" s="1"/>
  <c r="Q16282" i="2"/>
  <c r="X16282" i="2" s="1"/>
  <c r="Q16283" i="2"/>
  <c r="X16283" i="2" s="1"/>
  <c r="Q16284" i="2"/>
  <c r="X16284" i="2" s="1"/>
  <c r="Q16285" i="2"/>
  <c r="X16285" i="2" s="1"/>
  <c r="Q16286" i="2"/>
  <c r="X16286" i="2" s="1"/>
  <c r="Q16287" i="2"/>
  <c r="X16287" i="2" s="1"/>
  <c r="Q16288" i="2"/>
  <c r="X16288" i="2" s="1"/>
  <c r="Q16289" i="2"/>
  <c r="X16289" i="2" s="1"/>
  <c r="Q16290" i="2"/>
  <c r="X16290" i="2" s="1"/>
  <c r="Q16291" i="2"/>
  <c r="X16291" i="2" s="1"/>
  <c r="Q16292" i="2"/>
  <c r="X16292" i="2" s="1"/>
  <c r="Q16293" i="2"/>
  <c r="X16293" i="2" s="1"/>
  <c r="Q16294" i="2"/>
  <c r="X16294" i="2" s="1"/>
  <c r="Q16295" i="2"/>
  <c r="X16295" i="2" s="1"/>
  <c r="Q16296" i="2"/>
  <c r="X16296" i="2" s="1"/>
  <c r="Q16297" i="2"/>
  <c r="X16297" i="2" s="1"/>
  <c r="Q16298" i="2"/>
  <c r="X16298" i="2" s="1"/>
  <c r="Q16299" i="2"/>
  <c r="X16299" i="2" s="1"/>
  <c r="Q16300" i="2"/>
  <c r="X16300" i="2" s="1"/>
  <c r="Q16301" i="2"/>
  <c r="X16301" i="2" s="1"/>
  <c r="Q16302" i="2"/>
  <c r="X16302" i="2" s="1"/>
  <c r="Q16303" i="2"/>
  <c r="X16303" i="2" s="1"/>
  <c r="Q16304" i="2"/>
  <c r="X16304" i="2" s="1"/>
  <c r="Q16305" i="2"/>
  <c r="X16305" i="2" s="1"/>
  <c r="Q16306" i="2"/>
  <c r="X16306" i="2" s="1"/>
  <c r="Q16307" i="2"/>
  <c r="X16307" i="2" s="1"/>
  <c r="Q16308" i="2"/>
  <c r="X16308" i="2" s="1"/>
  <c r="Q16309" i="2"/>
  <c r="X16309" i="2" s="1"/>
  <c r="Q16310" i="2"/>
  <c r="X16310" i="2" s="1"/>
  <c r="Q16311" i="2"/>
  <c r="X16311" i="2" s="1"/>
  <c r="Q16312" i="2"/>
  <c r="X16312" i="2" s="1"/>
  <c r="Q16313" i="2"/>
  <c r="X16313" i="2" s="1"/>
  <c r="Q16314" i="2"/>
  <c r="X16314" i="2" s="1"/>
  <c r="Q16315" i="2"/>
  <c r="X16315" i="2" s="1"/>
  <c r="Q16316" i="2"/>
  <c r="X16316" i="2" s="1"/>
  <c r="Q16317" i="2"/>
  <c r="X16317" i="2" s="1"/>
  <c r="Q16318" i="2"/>
  <c r="X16318" i="2" s="1"/>
  <c r="Q16319" i="2"/>
  <c r="X16319" i="2" s="1"/>
  <c r="Q16320" i="2"/>
  <c r="X16320" i="2" s="1"/>
  <c r="Q16321" i="2"/>
  <c r="X16321" i="2" s="1"/>
  <c r="Q16322" i="2"/>
  <c r="X16322" i="2" s="1"/>
  <c r="Q16323" i="2"/>
  <c r="X16323" i="2" s="1"/>
  <c r="Q16324" i="2"/>
  <c r="X16324" i="2" s="1"/>
  <c r="Q16325" i="2"/>
  <c r="X16325" i="2" s="1"/>
  <c r="Q16326" i="2"/>
  <c r="X16326" i="2" s="1"/>
  <c r="Q16327" i="2"/>
  <c r="X16327" i="2" s="1"/>
  <c r="Q16328" i="2"/>
  <c r="X16328" i="2" s="1"/>
  <c r="Q16329" i="2"/>
  <c r="X16329" i="2" s="1"/>
  <c r="Q16330" i="2"/>
  <c r="X16330" i="2" s="1"/>
  <c r="Q16331" i="2"/>
  <c r="X16331" i="2" s="1"/>
  <c r="Q16332" i="2"/>
  <c r="X16332" i="2" s="1"/>
  <c r="Q16333" i="2"/>
  <c r="X16333" i="2" s="1"/>
  <c r="Q16334" i="2"/>
  <c r="X16334" i="2" s="1"/>
  <c r="Q16335" i="2"/>
  <c r="X16335" i="2" s="1"/>
  <c r="Q16336" i="2"/>
  <c r="X16336" i="2" s="1"/>
  <c r="Q16337" i="2"/>
  <c r="X16337" i="2" s="1"/>
  <c r="Q16338" i="2"/>
  <c r="X16338" i="2" s="1"/>
  <c r="Q16339" i="2"/>
  <c r="X16339" i="2" s="1"/>
  <c r="Q16340" i="2"/>
  <c r="X16340" i="2" s="1"/>
  <c r="Q16341" i="2"/>
  <c r="X16341" i="2" s="1"/>
  <c r="Q16342" i="2"/>
  <c r="X16342" i="2" s="1"/>
  <c r="Q16343" i="2"/>
  <c r="X16343" i="2" s="1"/>
  <c r="Q16344" i="2"/>
  <c r="X16344" i="2" s="1"/>
  <c r="Q16345" i="2"/>
  <c r="X16345" i="2" s="1"/>
  <c r="Q16346" i="2"/>
  <c r="X16346" i="2" s="1"/>
  <c r="Q16347" i="2"/>
  <c r="X16347" i="2" s="1"/>
  <c r="Q16348" i="2"/>
  <c r="X16348" i="2" s="1"/>
  <c r="Q16349" i="2"/>
  <c r="X16349" i="2" s="1"/>
  <c r="Q16350" i="2"/>
  <c r="X16350" i="2" s="1"/>
  <c r="Q16351" i="2"/>
  <c r="X16351" i="2" s="1"/>
  <c r="Q16352" i="2"/>
  <c r="X16352" i="2" s="1"/>
  <c r="Q16353" i="2"/>
  <c r="X16353" i="2" s="1"/>
  <c r="Q16354" i="2"/>
  <c r="X16354" i="2" s="1"/>
  <c r="Q16355" i="2"/>
  <c r="X16355" i="2" s="1"/>
  <c r="Q16356" i="2"/>
  <c r="X16356" i="2" s="1"/>
  <c r="Q16357" i="2"/>
  <c r="X16357" i="2" s="1"/>
  <c r="Q16358" i="2"/>
  <c r="X16358" i="2" s="1"/>
  <c r="Q16359" i="2"/>
  <c r="X16359" i="2" s="1"/>
  <c r="Q16360" i="2"/>
  <c r="X16360" i="2" s="1"/>
  <c r="Q16361" i="2"/>
  <c r="X16361" i="2" s="1"/>
  <c r="Q16362" i="2"/>
  <c r="X16362" i="2" s="1"/>
  <c r="Q16363" i="2"/>
  <c r="X16363" i="2" s="1"/>
  <c r="Q16364" i="2"/>
  <c r="X16364" i="2" s="1"/>
  <c r="Q16365" i="2"/>
  <c r="X16365" i="2" s="1"/>
  <c r="Q16366" i="2"/>
  <c r="X16366" i="2" s="1"/>
  <c r="Q16367" i="2"/>
  <c r="X16367" i="2" s="1"/>
  <c r="Q16368" i="2"/>
  <c r="X16368" i="2" s="1"/>
  <c r="Q16369" i="2"/>
  <c r="X16369" i="2" s="1"/>
  <c r="Q16370" i="2"/>
  <c r="X16370" i="2" s="1"/>
  <c r="Q16371" i="2"/>
  <c r="X16371" i="2" s="1"/>
  <c r="Q16372" i="2"/>
  <c r="X16372" i="2" s="1"/>
  <c r="Q16373" i="2"/>
  <c r="X16373" i="2" s="1"/>
  <c r="Q16374" i="2"/>
  <c r="X16374" i="2" s="1"/>
  <c r="Q16375" i="2"/>
  <c r="X16375" i="2" s="1"/>
  <c r="Q16376" i="2"/>
  <c r="X16376" i="2" s="1"/>
  <c r="Q16377" i="2"/>
  <c r="X16377" i="2" s="1"/>
  <c r="Q16378" i="2"/>
  <c r="X16378" i="2" s="1"/>
  <c r="Q16379" i="2"/>
  <c r="X16379" i="2" s="1"/>
  <c r="Q16380" i="2"/>
  <c r="X16380" i="2" s="1"/>
  <c r="Q16381" i="2"/>
  <c r="X16381" i="2" s="1"/>
  <c r="Q16382" i="2"/>
  <c r="X16382" i="2" s="1"/>
  <c r="Q16383" i="2"/>
  <c r="X16383" i="2" s="1"/>
  <c r="Q16384" i="2"/>
  <c r="X16384" i="2" s="1"/>
  <c r="Q16385" i="2"/>
  <c r="X16385" i="2" s="1"/>
  <c r="Q16386" i="2"/>
  <c r="X16386" i="2" s="1"/>
  <c r="Q16387" i="2"/>
  <c r="X16387" i="2" s="1"/>
  <c r="Q16388" i="2"/>
  <c r="X16388" i="2" s="1"/>
  <c r="Q16389" i="2"/>
  <c r="X16389" i="2" s="1"/>
  <c r="Q16390" i="2"/>
  <c r="X16390" i="2" s="1"/>
  <c r="Q16391" i="2"/>
  <c r="X16391" i="2" s="1"/>
  <c r="Q16392" i="2"/>
  <c r="X16392" i="2" s="1"/>
  <c r="Q16393" i="2"/>
  <c r="X16393" i="2" s="1"/>
  <c r="Q16394" i="2"/>
  <c r="X16394" i="2" s="1"/>
  <c r="Q16395" i="2"/>
  <c r="X16395" i="2" s="1"/>
  <c r="Q16396" i="2"/>
  <c r="X16396" i="2" s="1"/>
  <c r="Q16397" i="2"/>
  <c r="X16397" i="2" s="1"/>
  <c r="Q16398" i="2"/>
  <c r="X16398" i="2" s="1"/>
  <c r="Q16399" i="2"/>
  <c r="X16399" i="2" s="1"/>
  <c r="Q16400" i="2"/>
  <c r="X16400" i="2" s="1"/>
  <c r="Q16401" i="2"/>
  <c r="X16401" i="2" s="1"/>
  <c r="Q16402" i="2"/>
  <c r="X16402" i="2" s="1"/>
  <c r="Q16403" i="2"/>
  <c r="X16403" i="2" s="1"/>
  <c r="Q16404" i="2"/>
  <c r="X16404" i="2" s="1"/>
  <c r="Q16405" i="2"/>
  <c r="X16405" i="2" s="1"/>
  <c r="Q16406" i="2"/>
  <c r="X16406" i="2" s="1"/>
  <c r="Q16407" i="2"/>
  <c r="X16407" i="2" s="1"/>
  <c r="Q16408" i="2"/>
  <c r="X16408" i="2" s="1"/>
  <c r="Q16409" i="2"/>
  <c r="X16409" i="2" s="1"/>
  <c r="Q16410" i="2"/>
  <c r="X16410" i="2" s="1"/>
  <c r="Q16411" i="2"/>
  <c r="X16411" i="2" s="1"/>
  <c r="Q16412" i="2"/>
  <c r="X16412" i="2" s="1"/>
  <c r="Q16413" i="2"/>
  <c r="X16413" i="2" s="1"/>
  <c r="Q16414" i="2"/>
  <c r="X16414" i="2" s="1"/>
  <c r="Q16415" i="2"/>
  <c r="X16415" i="2" s="1"/>
  <c r="Q16416" i="2"/>
  <c r="X16416" i="2" s="1"/>
  <c r="Q16417" i="2"/>
  <c r="X16417" i="2" s="1"/>
  <c r="Q16418" i="2"/>
  <c r="X16418" i="2" s="1"/>
  <c r="Q16419" i="2"/>
  <c r="X16419" i="2" s="1"/>
  <c r="Q16420" i="2"/>
  <c r="X16420" i="2" s="1"/>
  <c r="Q16421" i="2"/>
  <c r="X16421" i="2" s="1"/>
  <c r="Q16422" i="2"/>
  <c r="X16422" i="2" s="1"/>
  <c r="Q16423" i="2"/>
  <c r="X16423" i="2" s="1"/>
  <c r="Q16424" i="2"/>
  <c r="X16424" i="2" s="1"/>
  <c r="Q16425" i="2"/>
  <c r="X16425" i="2" s="1"/>
  <c r="Q16426" i="2"/>
  <c r="X16426" i="2" s="1"/>
  <c r="Q16427" i="2"/>
  <c r="X16427" i="2" s="1"/>
  <c r="Q16428" i="2"/>
  <c r="X16428" i="2" s="1"/>
  <c r="Q16429" i="2"/>
  <c r="X16429" i="2" s="1"/>
  <c r="Q16430" i="2"/>
  <c r="X16430" i="2" s="1"/>
  <c r="Q16431" i="2"/>
  <c r="X16431" i="2" s="1"/>
  <c r="Q16432" i="2"/>
  <c r="X16432" i="2" s="1"/>
  <c r="Q16433" i="2"/>
  <c r="X16433" i="2" s="1"/>
  <c r="Q16434" i="2"/>
  <c r="X16434" i="2" s="1"/>
  <c r="Q16435" i="2"/>
  <c r="X16435" i="2" s="1"/>
  <c r="Q16436" i="2"/>
  <c r="X16436" i="2" s="1"/>
  <c r="Q16437" i="2"/>
  <c r="X16437" i="2" s="1"/>
  <c r="Q16438" i="2"/>
  <c r="X16438" i="2" s="1"/>
  <c r="Q16439" i="2"/>
  <c r="X16439" i="2" s="1"/>
  <c r="Q16440" i="2"/>
  <c r="X16440" i="2" s="1"/>
  <c r="Q16441" i="2"/>
  <c r="X16441" i="2" s="1"/>
  <c r="Q16442" i="2"/>
  <c r="X16442" i="2" s="1"/>
  <c r="Q16443" i="2"/>
  <c r="X16443" i="2" s="1"/>
  <c r="Q16444" i="2"/>
  <c r="X16444" i="2" s="1"/>
  <c r="Q16445" i="2"/>
  <c r="X16445" i="2" s="1"/>
  <c r="Q16446" i="2"/>
  <c r="X16446" i="2" s="1"/>
  <c r="Q16447" i="2"/>
  <c r="X16447" i="2" s="1"/>
  <c r="Q16448" i="2"/>
  <c r="X16448" i="2" s="1"/>
  <c r="Q16449" i="2"/>
  <c r="X16449" i="2" s="1"/>
  <c r="Q16450" i="2"/>
  <c r="X16450" i="2" s="1"/>
  <c r="Q16451" i="2"/>
  <c r="X16451" i="2" s="1"/>
  <c r="Q16452" i="2"/>
  <c r="X16452" i="2" s="1"/>
  <c r="Q16453" i="2"/>
  <c r="X16453" i="2" s="1"/>
  <c r="Q16454" i="2"/>
  <c r="X16454" i="2" s="1"/>
  <c r="Q16455" i="2"/>
  <c r="X16455" i="2" s="1"/>
  <c r="Q16456" i="2"/>
  <c r="X16456" i="2" s="1"/>
  <c r="Q16457" i="2"/>
  <c r="X16457" i="2" s="1"/>
  <c r="Q16458" i="2"/>
  <c r="X16458" i="2" s="1"/>
  <c r="Q16459" i="2"/>
  <c r="X16459" i="2" s="1"/>
  <c r="Q16460" i="2"/>
  <c r="X16460" i="2" s="1"/>
  <c r="Q16461" i="2"/>
  <c r="X16461" i="2" s="1"/>
  <c r="Q16462" i="2"/>
  <c r="X16462" i="2" s="1"/>
  <c r="Q16463" i="2"/>
  <c r="X16463" i="2" s="1"/>
  <c r="Q16464" i="2"/>
  <c r="X16464" i="2" s="1"/>
  <c r="Q16465" i="2"/>
  <c r="X16465" i="2" s="1"/>
  <c r="Q16466" i="2"/>
  <c r="X16466" i="2" s="1"/>
  <c r="Q16467" i="2"/>
  <c r="X16467" i="2" s="1"/>
  <c r="Q16468" i="2"/>
  <c r="X16468" i="2" s="1"/>
  <c r="Q16469" i="2"/>
  <c r="X16469" i="2" s="1"/>
  <c r="Q16470" i="2"/>
  <c r="X16470" i="2" s="1"/>
  <c r="Q16471" i="2"/>
  <c r="X16471" i="2" s="1"/>
  <c r="Q16472" i="2"/>
  <c r="X16472" i="2" s="1"/>
  <c r="Q16473" i="2"/>
  <c r="X16473" i="2" s="1"/>
  <c r="Q16474" i="2"/>
  <c r="X16474" i="2" s="1"/>
  <c r="Q16475" i="2"/>
  <c r="X16475" i="2" s="1"/>
  <c r="Q16476" i="2"/>
  <c r="X16476" i="2" s="1"/>
  <c r="Q16477" i="2"/>
  <c r="X16477" i="2" s="1"/>
  <c r="Q16478" i="2"/>
  <c r="X16478" i="2" s="1"/>
  <c r="Q16479" i="2"/>
  <c r="X16479" i="2" s="1"/>
  <c r="Q16480" i="2"/>
  <c r="X16480" i="2" s="1"/>
  <c r="Q16481" i="2"/>
  <c r="X16481" i="2" s="1"/>
  <c r="Q16482" i="2"/>
  <c r="X16482" i="2" s="1"/>
  <c r="Q16483" i="2"/>
  <c r="X16483" i="2" s="1"/>
  <c r="Q16484" i="2"/>
  <c r="X16484" i="2" s="1"/>
  <c r="Q16485" i="2"/>
  <c r="X16485" i="2" s="1"/>
  <c r="Q16486" i="2"/>
  <c r="X16486" i="2" s="1"/>
  <c r="Q16487" i="2"/>
  <c r="X16487" i="2" s="1"/>
  <c r="Q16488" i="2"/>
  <c r="X16488" i="2" s="1"/>
  <c r="Q16489" i="2"/>
  <c r="X16489" i="2" s="1"/>
  <c r="Q16490" i="2"/>
  <c r="X16490" i="2" s="1"/>
  <c r="Q16491" i="2"/>
  <c r="X16491" i="2" s="1"/>
  <c r="Q16492" i="2"/>
  <c r="X16492" i="2" s="1"/>
  <c r="Q16493" i="2"/>
  <c r="X16493" i="2" s="1"/>
  <c r="Q16494" i="2"/>
  <c r="X16494" i="2" s="1"/>
  <c r="Q16495" i="2"/>
  <c r="X16495" i="2" s="1"/>
  <c r="Q16496" i="2"/>
  <c r="X16496" i="2" s="1"/>
  <c r="Q16497" i="2"/>
  <c r="X16497" i="2" s="1"/>
  <c r="Q16498" i="2"/>
  <c r="X16498" i="2" s="1"/>
  <c r="Q16499" i="2"/>
  <c r="X16499" i="2" s="1"/>
  <c r="Q16500" i="2"/>
  <c r="X16500" i="2" s="1"/>
  <c r="Q16501" i="2"/>
  <c r="X16501" i="2" s="1"/>
  <c r="Q16502" i="2"/>
  <c r="X16502" i="2" s="1"/>
  <c r="Q16503" i="2"/>
  <c r="X16503" i="2" s="1"/>
  <c r="Q16504" i="2"/>
  <c r="X16504" i="2" s="1"/>
  <c r="Q16505" i="2"/>
  <c r="X16505" i="2" s="1"/>
  <c r="Q16506" i="2"/>
  <c r="X16506" i="2" s="1"/>
  <c r="Q16507" i="2"/>
  <c r="X16507" i="2" s="1"/>
  <c r="Q16508" i="2"/>
  <c r="X16508" i="2" s="1"/>
  <c r="Q16509" i="2"/>
  <c r="X16509" i="2" s="1"/>
  <c r="Q16510" i="2"/>
  <c r="X16510" i="2" s="1"/>
  <c r="Q16511" i="2"/>
  <c r="X16511" i="2" s="1"/>
  <c r="Q16512" i="2"/>
  <c r="X16512" i="2" s="1"/>
  <c r="Q16513" i="2"/>
  <c r="X16513" i="2" s="1"/>
  <c r="Q16514" i="2"/>
  <c r="X16514" i="2" s="1"/>
  <c r="Q16515" i="2"/>
  <c r="X16515" i="2" s="1"/>
  <c r="Q16516" i="2"/>
  <c r="X16516" i="2" s="1"/>
  <c r="Q16517" i="2"/>
  <c r="X16517" i="2" s="1"/>
  <c r="Q16518" i="2"/>
  <c r="X16518" i="2" s="1"/>
  <c r="Q16519" i="2"/>
  <c r="X16519" i="2" s="1"/>
  <c r="Q16520" i="2"/>
  <c r="X16520" i="2" s="1"/>
  <c r="Q16521" i="2"/>
  <c r="X16521" i="2" s="1"/>
  <c r="Q16522" i="2"/>
  <c r="X16522" i="2" s="1"/>
  <c r="Q16523" i="2"/>
  <c r="X16523" i="2" s="1"/>
  <c r="Q16524" i="2"/>
  <c r="X16524" i="2" s="1"/>
  <c r="Q16525" i="2"/>
  <c r="X16525" i="2" s="1"/>
  <c r="Q16526" i="2"/>
  <c r="X16526" i="2" s="1"/>
  <c r="Q16527" i="2"/>
  <c r="X16527" i="2" s="1"/>
  <c r="Q16528" i="2"/>
  <c r="X16528" i="2" s="1"/>
  <c r="Q16529" i="2"/>
  <c r="X16529" i="2" s="1"/>
  <c r="Q16530" i="2"/>
  <c r="X16530" i="2" s="1"/>
  <c r="Q16531" i="2"/>
  <c r="X16531" i="2" s="1"/>
  <c r="Q16532" i="2"/>
  <c r="X16532" i="2" s="1"/>
  <c r="Q16533" i="2"/>
  <c r="X16533" i="2" s="1"/>
  <c r="Q16534" i="2"/>
  <c r="X16534" i="2" s="1"/>
  <c r="Q16535" i="2"/>
  <c r="X16535" i="2" s="1"/>
  <c r="Q16536" i="2"/>
  <c r="X16536" i="2" s="1"/>
  <c r="Q16537" i="2"/>
  <c r="X16537" i="2" s="1"/>
  <c r="Q16538" i="2"/>
  <c r="X16538" i="2" s="1"/>
  <c r="Q16539" i="2"/>
  <c r="X16539" i="2" s="1"/>
  <c r="Q16540" i="2"/>
  <c r="X16540" i="2" s="1"/>
  <c r="Q16541" i="2"/>
  <c r="X16541" i="2" s="1"/>
  <c r="Q16542" i="2"/>
  <c r="X16542" i="2" s="1"/>
  <c r="Q16543" i="2"/>
  <c r="X16543" i="2" s="1"/>
  <c r="Q16544" i="2"/>
  <c r="X16544" i="2" s="1"/>
  <c r="Q16545" i="2"/>
  <c r="X16545" i="2" s="1"/>
  <c r="Q16546" i="2"/>
  <c r="X16546" i="2" s="1"/>
  <c r="Q16547" i="2"/>
  <c r="X16547" i="2" s="1"/>
  <c r="Q16548" i="2"/>
  <c r="X16548" i="2" s="1"/>
  <c r="Q16549" i="2"/>
  <c r="X16549" i="2" s="1"/>
  <c r="Q16550" i="2"/>
  <c r="X16550" i="2" s="1"/>
  <c r="Q16551" i="2"/>
  <c r="X16551" i="2" s="1"/>
  <c r="Q16552" i="2"/>
  <c r="X16552" i="2" s="1"/>
  <c r="Q16553" i="2"/>
  <c r="X16553" i="2" s="1"/>
  <c r="Q16554" i="2"/>
  <c r="X16554" i="2" s="1"/>
  <c r="Q16555" i="2"/>
  <c r="X16555" i="2" s="1"/>
  <c r="Q16556" i="2"/>
  <c r="X16556" i="2" s="1"/>
  <c r="Q16557" i="2"/>
  <c r="X16557" i="2" s="1"/>
  <c r="Q16558" i="2"/>
  <c r="X16558" i="2" s="1"/>
  <c r="Q16559" i="2"/>
  <c r="X16559" i="2" s="1"/>
  <c r="Q16560" i="2"/>
  <c r="X16560" i="2" s="1"/>
  <c r="Q16561" i="2"/>
  <c r="X16561" i="2" s="1"/>
  <c r="Q16562" i="2"/>
  <c r="X16562" i="2" s="1"/>
  <c r="Q16563" i="2"/>
  <c r="X16563" i="2" s="1"/>
  <c r="Q16564" i="2"/>
  <c r="X16564" i="2" s="1"/>
  <c r="Q16565" i="2"/>
  <c r="X16565" i="2" s="1"/>
  <c r="Q16566" i="2"/>
  <c r="X16566" i="2" s="1"/>
  <c r="Q16567" i="2"/>
  <c r="X16567" i="2" s="1"/>
  <c r="Q16568" i="2"/>
  <c r="X16568" i="2" s="1"/>
  <c r="Q16569" i="2"/>
  <c r="X16569" i="2" s="1"/>
  <c r="Q16570" i="2"/>
  <c r="X16570" i="2" s="1"/>
  <c r="Q16571" i="2"/>
  <c r="X16571" i="2" s="1"/>
  <c r="Q16572" i="2"/>
  <c r="X16572" i="2" s="1"/>
  <c r="Q16573" i="2"/>
  <c r="X16573" i="2" s="1"/>
  <c r="Q16574" i="2"/>
  <c r="X16574" i="2" s="1"/>
  <c r="Q16575" i="2"/>
  <c r="X16575" i="2" s="1"/>
  <c r="Q16576" i="2"/>
  <c r="X16576" i="2" s="1"/>
  <c r="Q16577" i="2"/>
  <c r="X16577" i="2" s="1"/>
  <c r="Q16578" i="2"/>
  <c r="X16578" i="2" s="1"/>
  <c r="Q16579" i="2"/>
  <c r="X16579" i="2" s="1"/>
  <c r="Q16580" i="2"/>
  <c r="X16580" i="2" s="1"/>
  <c r="Q16581" i="2"/>
  <c r="X16581" i="2" s="1"/>
  <c r="Q16582" i="2"/>
  <c r="X16582" i="2" s="1"/>
  <c r="Q16583" i="2"/>
  <c r="X16583" i="2" s="1"/>
  <c r="Q16584" i="2"/>
  <c r="X16584" i="2" s="1"/>
  <c r="Q16585" i="2"/>
  <c r="X16585" i="2" s="1"/>
  <c r="Q16586" i="2"/>
  <c r="X16586" i="2" s="1"/>
  <c r="Q16587" i="2"/>
  <c r="X16587" i="2" s="1"/>
  <c r="Q16588" i="2"/>
  <c r="X16588" i="2" s="1"/>
  <c r="Q16589" i="2"/>
  <c r="X16589" i="2" s="1"/>
  <c r="Q16590" i="2"/>
  <c r="X16590" i="2" s="1"/>
  <c r="Q16591" i="2"/>
  <c r="X16591" i="2" s="1"/>
  <c r="Q16592" i="2"/>
  <c r="X16592" i="2" s="1"/>
  <c r="Q16593" i="2"/>
  <c r="X16593" i="2" s="1"/>
  <c r="Q16594" i="2"/>
  <c r="X16594" i="2" s="1"/>
  <c r="Q16595" i="2"/>
  <c r="X16595" i="2" s="1"/>
  <c r="Q16596" i="2"/>
  <c r="X16596" i="2" s="1"/>
  <c r="Q16597" i="2"/>
  <c r="X16597" i="2" s="1"/>
  <c r="Q16598" i="2"/>
  <c r="X16598" i="2" s="1"/>
  <c r="Q16599" i="2"/>
  <c r="X16599" i="2" s="1"/>
  <c r="Q16600" i="2"/>
  <c r="X16600" i="2" s="1"/>
  <c r="Q16601" i="2"/>
  <c r="X16601" i="2" s="1"/>
  <c r="Q16602" i="2"/>
  <c r="X16602" i="2" s="1"/>
  <c r="Q16603" i="2"/>
  <c r="X16603" i="2" s="1"/>
  <c r="Q16604" i="2"/>
  <c r="X16604" i="2" s="1"/>
  <c r="Q16605" i="2"/>
  <c r="X16605" i="2" s="1"/>
  <c r="Q16606" i="2"/>
  <c r="X16606" i="2" s="1"/>
  <c r="Q16607" i="2"/>
  <c r="X16607" i="2" s="1"/>
  <c r="Q16608" i="2"/>
  <c r="X16608" i="2" s="1"/>
  <c r="Q16609" i="2"/>
  <c r="X16609" i="2" s="1"/>
  <c r="Q16610" i="2"/>
  <c r="X16610" i="2" s="1"/>
  <c r="Q16611" i="2"/>
  <c r="X16611" i="2" s="1"/>
  <c r="Q16612" i="2"/>
  <c r="X16612" i="2" s="1"/>
  <c r="Q16613" i="2"/>
  <c r="X16613" i="2" s="1"/>
  <c r="Q16614" i="2"/>
  <c r="X16614" i="2" s="1"/>
  <c r="Q16615" i="2"/>
  <c r="X16615" i="2" s="1"/>
  <c r="Q16616" i="2"/>
  <c r="X16616" i="2" s="1"/>
  <c r="Q16617" i="2"/>
  <c r="X16617" i="2" s="1"/>
  <c r="Q16618" i="2"/>
  <c r="X16618" i="2" s="1"/>
  <c r="Q16619" i="2"/>
  <c r="X16619" i="2" s="1"/>
  <c r="Q16620" i="2"/>
  <c r="X16620" i="2" s="1"/>
  <c r="Q16621" i="2"/>
  <c r="X16621" i="2" s="1"/>
  <c r="Q16622" i="2"/>
  <c r="X16622" i="2" s="1"/>
  <c r="Q16623" i="2"/>
  <c r="X16623" i="2" s="1"/>
  <c r="Q16624" i="2"/>
  <c r="X16624" i="2" s="1"/>
  <c r="Q16625" i="2"/>
  <c r="X16625" i="2" s="1"/>
  <c r="Q16626" i="2"/>
  <c r="X16626" i="2" s="1"/>
  <c r="Q16627" i="2"/>
  <c r="X16627" i="2" s="1"/>
  <c r="Q16628" i="2"/>
  <c r="X16628" i="2" s="1"/>
  <c r="Q16629" i="2"/>
  <c r="X16629" i="2" s="1"/>
  <c r="Q16630" i="2"/>
  <c r="X16630" i="2" s="1"/>
  <c r="Q16631" i="2"/>
  <c r="X16631" i="2" s="1"/>
  <c r="Q16632" i="2"/>
  <c r="X16632" i="2" s="1"/>
  <c r="Q16633" i="2"/>
  <c r="X16633" i="2" s="1"/>
  <c r="Q16634" i="2"/>
  <c r="X16634" i="2" s="1"/>
  <c r="Q16635" i="2"/>
  <c r="X16635" i="2" s="1"/>
  <c r="Q16636" i="2"/>
  <c r="X16636" i="2" s="1"/>
  <c r="Q16637" i="2"/>
  <c r="X16637" i="2" s="1"/>
  <c r="Q16638" i="2"/>
  <c r="X16638" i="2" s="1"/>
  <c r="Q16639" i="2"/>
  <c r="X16639" i="2" s="1"/>
  <c r="Q16640" i="2"/>
  <c r="X16640" i="2" s="1"/>
  <c r="Q16641" i="2"/>
  <c r="X16641" i="2" s="1"/>
  <c r="Q16642" i="2"/>
  <c r="X16642" i="2" s="1"/>
  <c r="Q16643" i="2"/>
  <c r="X16643" i="2" s="1"/>
  <c r="Q16644" i="2"/>
  <c r="X16644" i="2" s="1"/>
  <c r="Q16645" i="2"/>
  <c r="X16645" i="2" s="1"/>
  <c r="Q16646" i="2"/>
  <c r="X16646" i="2" s="1"/>
  <c r="Q16647" i="2"/>
  <c r="X16647" i="2" s="1"/>
  <c r="Q16648" i="2"/>
  <c r="X16648" i="2" s="1"/>
  <c r="Q16649" i="2"/>
  <c r="X16649" i="2" s="1"/>
  <c r="Q16650" i="2"/>
  <c r="X16650" i="2" s="1"/>
  <c r="Q16651" i="2"/>
  <c r="X16651" i="2" s="1"/>
  <c r="Q16652" i="2"/>
  <c r="X16652" i="2" s="1"/>
  <c r="Q16653" i="2"/>
  <c r="X16653" i="2" s="1"/>
  <c r="Q16654" i="2"/>
  <c r="X16654" i="2" s="1"/>
  <c r="Q16655" i="2"/>
  <c r="X16655" i="2" s="1"/>
  <c r="Q16656" i="2"/>
  <c r="X16656" i="2" s="1"/>
  <c r="Q16657" i="2"/>
  <c r="X16657" i="2" s="1"/>
  <c r="Q16658" i="2"/>
  <c r="X16658" i="2" s="1"/>
  <c r="Q16659" i="2"/>
  <c r="X16659" i="2" s="1"/>
  <c r="Q16660" i="2"/>
  <c r="X16660" i="2" s="1"/>
  <c r="Q16661" i="2"/>
  <c r="X16661" i="2" s="1"/>
  <c r="Q16662" i="2"/>
  <c r="X16662" i="2" s="1"/>
  <c r="Q16663" i="2"/>
  <c r="X16663" i="2" s="1"/>
  <c r="Q16664" i="2"/>
  <c r="X16664" i="2" s="1"/>
  <c r="Q16665" i="2"/>
  <c r="X16665" i="2" s="1"/>
  <c r="Q16666" i="2"/>
  <c r="X16666" i="2" s="1"/>
  <c r="Q16667" i="2"/>
  <c r="X16667" i="2" s="1"/>
  <c r="Q16668" i="2"/>
  <c r="X16668" i="2" s="1"/>
  <c r="Q16669" i="2"/>
  <c r="X16669" i="2" s="1"/>
  <c r="Q16670" i="2"/>
  <c r="X16670" i="2" s="1"/>
  <c r="Q16671" i="2"/>
  <c r="X16671" i="2" s="1"/>
  <c r="Q16672" i="2"/>
  <c r="X16672" i="2" s="1"/>
  <c r="Q16673" i="2"/>
  <c r="X16673" i="2" s="1"/>
  <c r="Q16674" i="2"/>
  <c r="X16674" i="2" s="1"/>
  <c r="Q16675" i="2"/>
  <c r="X16675" i="2" s="1"/>
  <c r="Q16676" i="2"/>
  <c r="X16676" i="2" s="1"/>
  <c r="Q16677" i="2"/>
  <c r="X16677" i="2" s="1"/>
  <c r="Q16678" i="2"/>
  <c r="X16678" i="2" s="1"/>
  <c r="Q16679" i="2"/>
  <c r="X16679" i="2" s="1"/>
  <c r="Q16680" i="2"/>
  <c r="X16680" i="2" s="1"/>
  <c r="Q16681" i="2"/>
  <c r="X16681" i="2" s="1"/>
  <c r="Q16682" i="2"/>
  <c r="X16682" i="2" s="1"/>
  <c r="Q16683" i="2"/>
  <c r="X16683" i="2" s="1"/>
  <c r="Q16684" i="2"/>
  <c r="X16684" i="2" s="1"/>
  <c r="Q16685" i="2"/>
  <c r="X16685" i="2" s="1"/>
  <c r="Q16686" i="2"/>
  <c r="X16686" i="2" s="1"/>
  <c r="Q16687" i="2"/>
  <c r="X16687" i="2" s="1"/>
  <c r="Q16688" i="2"/>
  <c r="X16688" i="2" s="1"/>
  <c r="Q16689" i="2"/>
  <c r="X16689" i="2" s="1"/>
  <c r="Q16690" i="2"/>
  <c r="X16690" i="2" s="1"/>
  <c r="Q16691" i="2"/>
  <c r="X16691" i="2" s="1"/>
  <c r="Q16692" i="2"/>
  <c r="X16692" i="2" s="1"/>
  <c r="Q16693" i="2"/>
  <c r="X16693" i="2" s="1"/>
  <c r="Q16694" i="2"/>
  <c r="X16694" i="2" s="1"/>
  <c r="Q16695" i="2"/>
  <c r="X16695" i="2" s="1"/>
  <c r="Q16696" i="2"/>
  <c r="X16696" i="2" s="1"/>
  <c r="Q16697" i="2"/>
  <c r="X16697" i="2" s="1"/>
  <c r="Q16698" i="2"/>
  <c r="X16698" i="2" s="1"/>
  <c r="Q16699" i="2"/>
  <c r="X16699" i="2" s="1"/>
  <c r="Q16700" i="2"/>
  <c r="X16700" i="2" s="1"/>
  <c r="Q16701" i="2"/>
  <c r="X16701" i="2" s="1"/>
  <c r="Q16702" i="2"/>
  <c r="X16702" i="2" s="1"/>
  <c r="Q16703" i="2"/>
  <c r="X16703" i="2" s="1"/>
  <c r="Q16704" i="2"/>
  <c r="X16704" i="2" s="1"/>
  <c r="Q16705" i="2"/>
  <c r="X16705" i="2" s="1"/>
  <c r="Q16706" i="2"/>
  <c r="X16706" i="2" s="1"/>
  <c r="Q16707" i="2"/>
  <c r="X16707" i="2" s="1"/>
  <c r="Q16708" i="2"/>
  <c r="X16708" i="2" s="1"/>
  <c r="Q16709" i="2"/>
  <c r="X16709" i="2" s="1"/>
  <c r="Q16710" i="2"/>
  <c r="X16710" i="2" s="1"/>
  <c r="Q16711" i="2"/>
  <c r="X16711" i="2" s="1"/>
  <c r="Q16712" i="2"/>
  <c r="X16712" i="2" s="1"/>
  <c r="Q16713" i="2"/>
  <c r="X16713" i="2" s="1"/>
  <c r="Q16714" i="2"/>
  <c r="X16714" i="2" s="1"/>
  <c r="Q16715" i="2"/>
  <c r="X16715" i="2" s="1"/>
  <c r="Q16716" i="2"/>
  <c r="X16716" i="2" s="1"/>
  <c r="Q16717" i="2"/>
  <c r="X16717" i="2" s="1"/>
  <c r="Q16718" i="2"/>
  <c r="X16718" i="2" s="1"/>
  <c r="Q16719" i="2"/>
  <c r="X16719" i="2" s="1"/>
  <c r="Q16720" i="2"/>
  <c r="X16720" i="2" s="1"/>
  <c r="Q16721" i="2"/>
  <c r="X16721" i="2" s="1"/>
  <c r="Q16722" i="2"/>
  <c r="X16722" i="2" s="1"/>
  <c r="Q16723" i="2"/>
  <c r="X16723" i="2" s="1"/>
  <c r="Q16724" i="2"/>
  <c r="X16724" i="2" s="1"/>
  <c r="Q16725" i="2"/>
  <c r="X16725" i="2" s="1"/>
  <c r="Q16726" i="2"/>
  <c r="X16726" i="2" s="1"/>
  <c r="Q16727" i="2"/>
  <c r="X16727" i="2" s="1"/>
  <c r="Q16728" i="2"/>
  <c r="X16728" i="2" s="1"/>
  <c r="Q16729" i="2"/>
  <c r="X16729" i="2" s="1"/>
  <c r="Q16730" i="2"/>
  <c r="X16730" i="2" s="1"/>
  <c r="Q16731" i="2"/>
  <c r="X16731" i="2" s="1"/>
  <c r="Q16732" i="2"/>
  <c r="X16732" i="2" s="1"/>
  <c r="Q16733" i="2"/>
  <c r="X16733" i="2" s="1"/>
  <c r="Q16734" i="2"/>
  <c r="X16734" i="2" s="1"/>
  <c r="Q16735" i="2"/>
  <c r="X16735" i="2" s="1"/>
  <c r="Q16736" i="2"/>
  <c r="X16736" i="2" s="1"/>
  <c r="Q16737" i="2"/>
  <c r="X16737" i="2" s="1"/>
  <c r="Q16738" i="2"/>
  <c r="X16738" i="2" s="1"/>
  <c r="Q16739" i="2"/>
  <c r="X16739" i="2" s="1"/>
  <c r="Q16740" i="2"/>
  <c r="X16740" i="2" s="1"/>
  <c r="Q16741" i="2"/>
  <c r="X16741" i="2" s="1"/>
  <c r="Q16742" i="2"/>
  <c r="X16742" i="2" s="1"/>
  <c r="Q16743" i="2"/>
  <c r="X16743" i="2" s="1"/>
  <c r="Q16744" i="2"/>
  <c r="X16744" i="2" s="1"/>
  <c r="Q16745" i="2"/>
  <c r="X16745" i="2" s="1"/>
  <c r="Q16746" i="2"/>
  <c r="X16746" i="2" s="1"/>
  <c r="Q16747" i="2"/>
  <c r="X16747" i="2" s="1"/>
  <c r="Q16748" i="2"/>
  <c r="X16748" i="2" s="1"/>
  <c r="Q16749" i="2"/>
  <c r="X16749" i="2" s="1"/>
  <c r="Q16750" i="2"/>
  <c r="X16750" i="2" s="1"/>
  <c r="Q16751" i="2"/>
  <c r="X16751" i="2" s="1"/>
  <c r="Q16752" i="2"/>
  <c r="X16752" i="2" s="1"/>
  <c r="Q16753" i="2"/>
  <c r="X16753" i="2" s="1"/>
  <c r="Q16754" i="2"/>
  <c r="X16754" i="2" s="1"/>
  <c r="Q16755" i="2"/>
  <c r="X16755" i="2" s="1"/>
  <c r="Q16756" i="2"/>
  <c r="X16756" i="2" s="1"/>
  <c r="Q16757" i="2"/>
  <c r="X16757" i="2" s="1"/>
  <c r="Q16758" i="2"/>
  <c r="X16758" i="2" s="1"/>
  <c r="Q16759" i="2"/>
  <c r="X16759" i="2" s="1"/>
  <c r="Q16760" i="2"/>
  <c r="X16760" i="2" s="1"/>
  <c r="Q16761" i="2"/>
  <c r="X16761" i="2" s="1"/>
  <c r="Q16762" i="2"/>
  <c r="X16762" i="2" s="1"/>
  <c r="Q16763" i="2"/>
  <c r="X16763" i="2" s="1"/>
  <c r="Q16764" i="2"/>
  <c r="X16764" i="2" s="1"/>
  <c r="Q16765" i="2"/>
  <c r="X16765" i="2" s="1"/>
  <c r="Q16766" i="2"/>
  <c r="X16766" i="2" s="1"/>
  <c r="Q16767" i="2"/>
  <c r="X16767" i="2" s="1"/>
  <c r="Q16768" i="2"/>
  <c r="X16768" i="2" s="1"/>
  <c r="Q16769" i="2"/>
  <c r="X16769" i="2" s="1"/>
  <c r="Q16770" i="2"/>
  <c r="X16770" i="2" s="1"/>
  <c r="Q16771" i="2"/>
  <c r="X16771" i="2" s="1"/>
  <c r="Q16772" i="2"/>
  <c r="X16772" i="2" s="1"/>
  <c r="Q16773" i="2"/>
  <c r="X16773" i="2" s="1"/>
  <c r="Q16774" i="2"/>
  <c r="X16774" i="2" s="1"/>
  <c r="Q16775" i="2"/>
  <c r="X16775" i="2" s="1"/>
  <c r="Q16776" i="2"/>
  <c r="X16776" i="2" s="1"/>
  <c r="Q16777" i="2"/>
  <c r="X16777" i="2" s="1"/>
  <c r="Q16778" i="2"/>
  <c r="X16778" i="2" s="1"/>
  <c r="Q16779" i="2"/>
  <c r="X16779" i="2" s="1"/>
  <c r="Q16780" i="2"/>
  <c r="X16780" i="2" s="1"/>
  <c r="Q16781" i="2"/>
  <c r="X16781" i="2" s="1"/>
  <c r="Q16782" i="2"/>
  <c r="X16782" i="2" s="1"/>
  <c r="Q16783" i="2"/>
  <c r="X16783" i="2" s="1"/>
  <c r="Q16784" i="2"/>
  <c r="X16784" i="2" s="1"/>
  <c r="Q16785" i="2"/>
  <c r="X16785" i="2" s="1"/>
  <c r="Q16786" i="2"/>
  <c r="X16786" i="2" s="1"/>
  <c r="Q16787" i="2"/>
  <c r="X16787" i="2" s="1"/>
  <c r="Q16788" i="2"/>
  <c r="X16788" i="2" s="1"/>
  <c r="Q16789" i="2"/>
  <c r="X16789" i="2" s="1"/>
  <c r="Q16790" i="2"/>
  <c r="X16790" i="2" s="1"/>
  <c r="Q16791" i="2"/>
  <c r="X16791" i="2" s="1"/>
  <c r="Q16792" i="2"/>
  <c r="X16792" i="2" s="1"/>
  <c r="Q16793" i="2"/>
  <c r="X16793" i="2" s="1"/>
  <c r="Q16794" i="2"/>
  <c r="X16794" i="2" s="1"/>
  <c r="Q16795" i="2"/>
  <c r="X16795" i="2" s="1"/>
  <c r="Q16796" i="2"/>
  <c r="X16796" i="2" s="1"/>
  <c r="Q16797" i="2"/>
  <c r="X16797" i="2" s="1"/>
  <c r="Q16798" i="2"/>
  <c r="X16798" i="2" s="1"/>
  <c r="Q16799" i="2"/>
  <c r="X16799" i="2" s="1"/>
  <c r="Q16800" i="2"/>
  <c r="X16800" i="2" s="1"/>
  <c r="Q16801" i="2"/>
  <c r="X16801" i="2" s="1"/>
  <c r="Q16802" i="2"/>
  <c r="X16802" i="2" s="1"/>
  <c r="Q16803" i="2"/>
  <c r="X16803" i="2" s="1"/>
  <c r="Q16804" i="2"/>
  <c r="X16804" i="2" s="1"/>
  <c r="Q16805" i="2"/>
  <c r="X16805" i="2" s="1"/>
  <c r="Q16806" i="2"/>
  <c r="X16806" i="2" s="1"/>
  <c r="Q16807" i="2"/>
  <c r="X16807" i="2" s="1"/>
  <c r="Q16808" i="2"/>
  <c r="X16808" i="2" s="1"/>
  <c r="Q16809" i="2"/>
  <c r="X16809" i="2" s="1"/>
  <c r="Q16810" i="2"/>
  <c r="X16810" i="2" s="1"/>
  <c r="Q16811" i="2"/>
  <c r="X16811" i="2" s="1"/>
  <c r="Q16812" i="2"/>
  <c r="X16812" i="2" s="1"/>
  <c r="Q16813" i="2"/>
  <c r="X16813" i="2" s="1"/>
  <c r="Q16814" i="2"/>
  <c r="X16814" i="2" s="1"/>
  <c r="Q16815" i="2"/>
  <c r="X16815" i="2" s="1"/>
  <c r="Q16816" i="2"/>
  <c r="X16816" i="2" s="1"/>
  <c r="Q16817" i="2"/>
  <c r="X16817" i="2" s="1"/>
  <c r="Q16818" i="2"/>
  <c r="X16818" i="2" s="1"/>
  <c r="Q16819" i="2"/>
  <c r="X16819" i="2" s="1"/>
  <c r="Q16820" i="2"/>
  <c r="X16820" i="2" s="1"/>
  <c r="Q16821" i="2"/>
  <c r="X16821" i="2" s="1"/>
  <c r="Q16822" i="2"/>
  <c r="X16822" i="2" s="1"/>
  <c r="Q16823" i="2"/>
  <c r="X16823" i="2" s="1"/>
  <c r="Q16824" i="2"/>
  <c r="X16824" i="2" s="1"/>
  <c r="Q16825" i="2"/>
  <c r="X16825" i="2" s="1"/>
  <c r="Q16826" i="2"/>
  <c r="X16826" i="2" s="1"/>
  <c r="Q16827" i="2"/>
  <c r="X16827" i="2" s="1"/>
  <c r="Q16828" i="2"/>
  <c r="X16828" i="2" s="1"/>
  <c r="Q16829" i="2"/>
  <c r="X16829" i="2" s="1"/>
  <c r="Q16830" i="2"/>
  <c r="X16830" i="2" s="1"/>
  <c r="Q16831" i="2"/>
  <c r="X16831" i="2" s="1"/>
  <c r="Q16832" i="2"/>
  <c r="X16832" i="2" s="1"/>
  <c r="Q16833" i="2"/>
  <c r="X16833" i="2" s="1"/>
  <c r="Q16834" i="2"/>
  <c r="X16834" i="2" s="1"/>
  <c r="Q16835" i="2"/>
  <c r="X16835" i="2" s="1"/>
  <c r="Q16836" i="2"/>
  <c r="X16836" i="2" s="1"/>
  <c r="Q16837" i="2"/>
  <c r="X16837" i="2" s="1"/>
  <c r="Q16838" i="2"/>
  <c r="X16838" i="2" s="1"/>
  <c r="Q16839" i="2"/>
  <c r="X16839" i="2" s="1"/>
  <c r="Q16840" i="2"/>
  <c r="X16840" i="2" s="1"/>
  <c r="Q16841" i="2"/>
  <c r="X16841" i="2" s="1"/>
  <c r="Q16842" i="2"/>
  <c r="X16842" i="2" s="1"/>
  <c r="Q16843" i="2"/>
  <c r="X16843" i="2" s="1"/>
  <c r="Q16844" i="2"/>
  <c r="X16844" i="2" s="1"/>
  <c r="Q16845" i="2"/>
  <c r="X16845" i="2" s="1"/>
  <c r="Q16846" i="2"/>
  <c r="X16846" i="2" s="1"/>
  <c r="Q16847" i="2"/>
  <c r="X16847" i="2" s="1"/>
  <c r="Q16848" i="2"/>
  <c r="X16848" i="2" s="1"/>
  <c r="Q16849" i="2"/>
  <c r="X16849" i="2" s="1"/>
  <c r="Q16850" i="2"/>
  <c r="X16850" i="2" s="1"/>
  <c r="Q16851" i="2"/>
  <c r="X16851" i="2" s="1"/>
  <c r="Q16852" i="2"/>
  <c r="X16852" i="2" s="1"/>
  <c r="Q16853" i="2"/>
  <c r="X16853" i="2" s="1"/>
  <c r="Q16854" i="2"/>
  <c r="X16854" i="2" s="1"/>
  <c r="Q16855" i="2"/>
  <c r="X16855" i="2" s="1"/>
  <c r="Q16856" i="2"/>
  <c r="X16856" i="2" s="1"/>
  <c r="Q16857" i="2"/>
  <c r="X16857" i="2" s="1"/>
  <c r="Q16858" i="2"/>
  <c r="X16858" i="2" s="1"/>
  <c r="Q16859" i="2"/>
  <c r="X16859" i="2" s="1"/>
  <c r="Q16860" i="2"/>
  <c r="X16860" i="2" s="1"/>
  <c r="Q16861" i="2"/>
  <c r="X16861" i="2" s="1"/>
  <c r="Q16862" i="2"/>
  <c r="X16862" i="2" s="1"/>
  <c r="Q16863" i="2"/>
  <c r="X16863" i="2" s="1"/>
  <c r="Q16864" i="2"/>
  <c r="X16864" i="2" s="1"/>
  <c r="Q16865" i="2"/>
  <c r="X16865" i="2" s="1"/>
  <c r="Q16866" i="2"/>
  <c r="X16866" i="2" s="1"/>
  <c r="Q16867" i="2"/>
  <c r="X16867" i="2" s="1"/>
  <c r="Q16868" i="2"/>
  <c r="X16868" i="2" s="1"/>
  <c r="Q16869" i="2"/>
  <c r="X16869" i="2" s="1"/>
  <c r="Q16870" i="2"/>
  <c r="X16870" i="2" s="1"/>
  <c r="Q16871" i="2"/>
  <c r="X16871" i="2" s="1"/>
  <c r="Q16872" i="2"/>
  <c r="X16872" i="2" s="1"/>
  <c r="Q16873" i="2"/>
  <c r="X16873" i="2" s="1"/>
  <c r="Q16874" i="2"/>
  <c r="X16874" i="2" s="1"/>
  <c r="Q16875" i="2"/>
  <c r="X16875" i="2" s="1"/>
  <c r="Q16876" i="2"/>
  <c r="X16876" i="2" s="1"/>
  <c r="Q16877" i="2"/>
  <c r="X16877" i="2" s="1"/>
  <c r="Q16878" i="2"/>
  <c r="X16878" i="2" s="1"/>
  <c r="Q16879" i="2"/>
  <c r="X16879" i="2" s="1"/>
  <c r="Q16880" i="2"/>
  <c r="X16880" i="2" s="1"/>
  <c r="Q16881" i="2"/>
  <c r="X16881" i="2" s="1"/>
  <c r="Q16882" i="2"/>
  <c r="X16882" i="2" s="1"/>
  <c r="Q16883" i="2"/>
  <c r="X16883" i="2" s="1"/>
  <c r="Q16884" i="2"/>
  <c r="X16884" i="2" s="1"/>
  <c r="Q16885" i="2"/>
  <c r="X16885" i="2" s="1"/>
  <c r="Q16886" i="2"/>
  <c r="X16886" i="2" s="1"/>
  <c r="Q16887" i="2"/>
  <c r="X16887" i="2" s="1"/>
  <c r="Q16888" i="2"/>
  <c r="X16888" i="2" s="1"/>
  <c r="Q16889" i="2"/>
  <c r="X16889" i="2" s="1"/>
  <c r="Q16890" i="2"/>
  <c r="X16890" i="2" s="1"/>
  <c r="Q16891" i="2"/>
  <c r="X16891" i="2" s="1"/>
  <c r="Q16892" i="2"/>
  <c r="X16892" i="2" s="1"/>
  <c r="Q16893" i="2"/>
  <c r="X16893" i="2" s="1"/>
  <c r="Q16894" i="2"/>
  <c r="X16894" i="2" s="1"/>
  <c r="Q16895" i="2"/>
  <c r="X16895" i="2" s="1"/>
  <c r="Q16896" i="2"/>
  <c r="X16896" i="2" s="1"/>
  <c r="Q16897" i="2"/>
  <c r="X16897" i="2" s="1"/>
  <c r="Q16898" i="2"/>
  <c r="X16898" i="2" s="1"/>
  <c r="Q16899" i="2"/>
  <c r="X16899" i="2" s="1"/>
  <c r="Q16900" i="2"/>
  <c r="X16900" i="2" s="1"/>
  <c r="Q16901" i="2"/>
  <c r="X16901" i="2" s="1"/>
  <c r="Q16902" i="2"/>
  <c r="X16902" i="2" s="1"/>
  <c r="Q16903" i="2"/>
  <c r="X16903" i="2" s="1"/>
  <c r="Q16904" i="2"/>
  <c r="X16904" i="2" s="1"/>
  <c r="Q16905" i="2"/>
  <c r="X16905" i="2" s="1"/>
  <c r="Q16906" i="2"/>
  <c r="X16906" i="2" s="1"/>
  <c r="Q16907" i="2"/>
  <c r="X16907" i="2" s="1"/>
  <c r="Q16908" i="2"/>
  <c r="X16908" i="2" s="1"/>
  <c r="Q16909" i="2"/>
  <c r="X16909" i="2" s="1"/>
  <c r="Q16910" i="2"/>
  <c r="X16910" i="2" s="1"/>
  <c r="Q16911" i="2"/>
  <c r="X16911" i="2" s="1"/>
  <c r="Q16912" i="2"/>
  <c r="X16912" i="2" s="1"/>
  <c r="Q16913" i="2"/>
  <c r="X16913" i="2" s="1"/>
  <c r="Q16914" i="2"/>
  <c r="X16914" i="2" s="1"/>
  <c r="Q16915" i="2"/>
  <c r="X16915" i="2" s="1"/>
  <c r="Q16916" i="2"/>
  <c r="X16916" i="2" s="1"/>
  <c r="Q16917" i="2"/>
  <c r="X16917" i="2" s="1"/>
  <c r="Q16918" i="2"/>
  <c r="X16918" i="2" s="1"/>
  <c r="Q16919" i="2"/>
  <c r="X16919" i="2" s="1"/>
  <c r="Q16920" i="2"/>
  <c r="X16920" i="2" s="1"/>
  <c r="Q16921" i="2"/>
  <c r="X16921" i="2" s="1"/>
  <c r="Q16922" i="2"/>
  <c r="X16922" i="2" s="1"/>
  <c r="Q16923" i="2"/>
  <c r="X16923" i="2" s="1"/>
  <c r="Q16924" i="2"/>
  <c r="X16924" i="2" s="1"/>
  <c r="Q16925" i="2"/>
  <c r="X16925" i="2" s="1"/>
  <c r="Q16926" i="2"/>
  <c r="X16926" i="2" s="1"/>
  <c r="Q16927" i="2"/>
  <c r="X16927" i="2" s="1"/>
  <c r="Q16928" i="2"/>
  <c r="X16928" i="2" s="1"/>
  <c r="Q16929" i="2"/>
  <c r="X16929" i="2" s="1"/>
  <c r="Q16930" i="2"/>
  <c r="X16930" i="2" s="1"/>
  <c r="Q16931" i="2"/>
  <c r="X16931" i="2" s="1"/>
  <c r="Q16932" i="2"/>
  <c r="X16932" i="2" s="1"/>
  <c r="Q16933" i="2"/>
  <c r="X16933" i="2" s="1"/>
  <c r="Q16934" i="2"/>
  <c r="X16934" i="2" s="1"/>
  <c r="Q16935" i="2"/>
  <c r="X16935" i="2" s="1"/>
  <c r="Q16936" i="2"/>
  <c r="X16936" i="2" s="1"/>
  <c r="Q16937" i="2"/>
  <c r="X16937" i="2" s="1"/>
  <c r="Q16938" i="2"/>
  <c r="X16938" i="2" s="1"/>
  <c r="Q16939" i="2"/>
  <c r="X16939" i="2" s="1"/>
  <c r="Q16940" i="2"/>
  <c r="X16940" i="2" s="1"/>
  <c r="Q16941" i="2"/>
  <c r="X16941" i="2" s="1"/>
  <c r="Q16942" i="2"/>
  <c r="X16942" i="2" s="1"/>
  <c r="Q16943" i="2"/>
  <c r="X16943" i="2" s="1"/>
  <c r="Q16944" i="2"/>
  <c r="X16944" i="2" s="1"/>
  <c r="Q16945" i="2"/>
  <c r="X16945" i="2" s="1"/>
  <c r="Q16946" i="2"/>
  <c r="X16946" i="2" s="1"/>
  <c r="Q16947" i="2"/>
  <c r="X16947" i="2" s="1"/>
  <c r="Q16948" i="2"/>
  <c r="X16948" i="2" s="1"/>
  <c r="Q16949" i="2"/>
  <c r="X16949" i="2" s="1"/>
  <c r="Q16950" i="2"/>
  <c r="X16950" i="2" s="1"/>
  <c r="Q16951" i="2"/>
  <c r="X16951" i="2" s="1"/>
  <c r="Q16952" i="2"/>
  <c r="X16952" i="2" s="1"/>
  <c r="Q16953" i="2"/>
  <c r="X16953" i="2" s="1"/>
  <c r="Q16954" i="2"/>
  <c r="X16954" i="2" s="1"/>
  <c r="Q16955" i="2"/>
  <c r="X16955" i="2" s="1"/>
  <c r="Q16956" i="2"/>
  <c r="X16956" i="2" s="1"/>
  <c r="Q16957" i="2"/>
  <c r="X16957" i="2" s="1"/>
  <c r="Q16958" i="2"/>
  <c r="X16958" i="2" s="1"/>
  <c r="Q16959" i="2"/>
  <c r="X16959" i="2" s="1"/>
  <c r="Q16960" i="2"/>
  <c r="X16960" i="2" s="1"/>
  <c r="Q16961" i="2"/>
  <c r="X16961" i="2" s="1"/>
  <c r="Q16962" i="2"/>
  <c r="X16962" i="2" s="1"/>
  <c r="Q16963" i="2"/>
  <c r="X16963" i="2" s="1"/>
  <c r="Q16964" i="2"/>
  <c r="X16964" i="2" s="1"/>
  <c r="Q16965" i="2"/>
  <c r="X16965" i="2" s="1"/>
  <c r="Q16966" i="2"/>
  <c r="X16966" i="2" s="1"/>
  <c r="Q16967" i="2"/>
  <c r="X16967" i="2" s="1"/>
  <c r="Q16968" i="2"/>
  <c r="X16968" i="2" s="1"/>
  <c r="Q16969" i="2"/>
  <c r="X16969" i="2" s="1"/>
  <c r="Q16970" i="2"/>
  <c r="X16970" i="2" s="1"/>
  <c r="Q16971" i="2"/>
  <c r="X16971" i="2" s="1"/>
  <c r="Q16972" i="2"/>
  <c r="X16972" i="2" s="1"/>
  <c r="Q16973" i="2"/>
  <c r="X16973" i="2" s="1"/>
  <c r="Q16974" i="2"/>
  <c r="X16974" i="2" s="1"/>
  <c r="Q16975" i="2"/>
  <c r="X16975" i="2" s="1"/>
  <c r="Q16976" i="2"/>
  <c r="X16976" i="2" s="1"/>
  <c r="Q16977" i="2"/>
  <c r="X16977" i="2" s="1"/>
  <c r="Q16978" i="2"/>
  <c r="X16978" i="2" s="1"/>
  <c r="Q16979" i="2"/>
  <c r="X16979" i="2" s="1"/>
  <c r="Q16980" i="2"/>
  <c r="X16980" i="2" s="1"/>
  <c r="Q16981" i="2"/>
  <c r="X16981" i="2" s="1"/>
  <c r="Q16982" i="2"/>
  <c r="X16982" i="2" s="1"/>
  <c r="Q16983" i="2"/>
  <c r="X16983" i="2" s="1"/>
  <c r="Q16984" i="2"/>
  <c r="X16984" i="2" s="1"/>
  <c r="Q16985" i="2"/>
  <c r="X16985" i="2" s="1"/>
  <c r="Q16986" i="2"/>
  <c r="X16986" i="2" s="1"/>
  <c r="Q16987" i="2"/>
  <c r="X16987" i="2" s="1"/>
  <c r="Q16988" i="2"/>
  <c r="X16988" i="2" s="1"/>
  <c r="Q16989" i="2"/>
  <c r="X16989" i="2" s="1"/>
  <c r="Q16990" i="2"/>
  <c r="X16990" i="2" s="1"/>
  <c r="Q16991" i="2"/>
  <c r="X16991" i="2" s="1"/>
  <c r="Q16992" i="2"/>
  <c r="X16992" i="2" s="1"/>
  <c r="Q16993" i="2"/>
  <c r="X16993" i="2" s="1"/>
  <c r="Q16994" i="2"/>
  <c r="X16994" i="2" s="1"/>
  <c r="Q16995" i="2"/>
  <c r="X16995" i="2" s="1"/>
  <c r="Q16996" i="2"/>
  <c r="X16996" i="2" s="1"/>
  <c r="Q16997" i="2"/>
  <c r="X16997" i="2" s="1"/>
  <c r="Q16998" i="2"/>
  <c r="X16998" i="2" s="1"/>
  <c r="Q16999" i="2"/>
  <c r="X16999" i="2" s="1"/>
  <c r="Q17000" i="2"/>
  <c r="X17000" i="2" s="1"/>
  <c r="Q17001" i="2"/>
  <c r="X17001" i="2" s="1"/>
  <c r="Q17002" i="2"/>
  <c r="X17002" i="2" s="1"/>
  <c r="Q17003" i="2"/>
  <c r="X17003" i="2" s="1"/>
  <c r="Q17004" i="2"/>
  <c r="X17004" i="2" s="1"/>
  <c r="Q17005" i="2"/>
  <c r="X17005" i="2" s="1"/>
  <c r="Q17006" i="2"/>
  <c r="X17006" i="2" s="1"/>
  <c r="Q17007" i="2"/>
  <c r="X17007" i="2" s="1"/>
  <c r="Q17008" i="2"/>
  <c r="X17008" i="2" s="1"/>
  <c r="Q17009" i="2"/>
  <c r="X17009" i="2" s="1"/>
  <c r="Q17010" i="2"/>
  <c r="X17010" i="2" s="1"/>
  <c r="Q17011" i="2"/>
  <c r="X17011" i="2" s="1"/>
  <c r="Q17012" i="2"/>
  <c r="X17012" i="2" s="1"/>
  <c r="Q17013" i="2"/>
  <c r="X17013" i="2" s="1"/>
  <c r="Q17014" i="2"/>
  <c r="X17014" i="2" s="1"/>
  <c r="Q17015" i="2"/>
  <c r="X17015" i="2" s="1"/>
  <c r="Q17016" i="2"/>
  <c r="X17016" i="2" s="1"/>
  <c r="Q17017" i="2"/>
  <c r="X17017" i="2" s="1"/>
  <c r="Q17018" i="2"/>
  <c r="X17018" i="2" s="1"/>
  <c r="Q17019" i="2"/>
  <c r="X17019" i="2" s="1"/>
  <c r="Q17020" i="2"/>
  <c r="X17020" i="2" s="1"/>
  <c r="Q17021" i="2"/>
  <c r="X17021" i="2" s="1"/>
  <c r="Q17022" i="2"/>
  <c r="X17022" i="2" s="1"/>
  <c r="Q17023" i="2"/>
  <c r="X17023" i="2" s="1"/>
  <c r="Q17024" i="2"/>
  <c r="X17024" i="2" s="1"/>
  <c r="Q17025" i="2"/>
  <c r="X17025" i="2" s="1"/>
  <c r="Q17026" i="2"/>
  <c r="X17026" i="2" s="1"/>
  <c r="Q17027" i="2"/>
  <c r="X17027" i="2" s="1"/>
  <c r="Q17028" i="2"/>
  <c r="X17028" i="2" s="1"/>
  <c r="Q17029" i="2"/>
  <c r="X17029" i="2" s="1"/>
  <c r="Q17030" i="2"/>
  <c r="X17030" i="2" s="1"/>
  <c r="Q17031" i="2"/>
  <c r="X17031" i="2" s="1"/>
  <c r="Q17032" i="2"/>
  <c r="X17032" i="2" s="1"/>
  <c r="Q17033" i="2"/>
  <c r="X17033" i="2" s="1"/>
  <c r="Q17034" i="2"/>
  <c r="X17034" i="2" s="1"/>
  <c r="Q17035" i="2"/>
  <c r="X17035" i="2" s="1"/>
  <c r="Q17036" i="2"/>
  <c r="X17036" i="2" s="1"/>
  <c r="Q17037" i="2"/>
  <c r="X17037" i="2" s="1"/>
  <c r="Q17038" i="2"/>
  <c r="X17038" i="2" s="1"/>
  <c r="Q17039" i="2"/>
  <c r="X17039" i="2" s="1"/>
  <c r="Q17040" i="2"/>
  <c r="X17040" i="2" s="1"/>
  <c r="Q17041" i="2"/>
  <c r="X17041" i="2" s="1"/>
  <c r="Q17042" i="2"/>
  <c r="X17042" i="2" s="1"/>
  <c r="Q17043" i="2"/>
  <c r="X17043" i="2" s="1"/>
  <c r="Q17044" i="2"/>
  <c r="X17044" i="2" s="1"/>
  <c r="Q17045" i="2"/>
  <c r="X17045" i="2" s="1"/>
  <c r="Q17046" i="2"/>
  <c r="X17046" i="2" s="1"/>
  <c r="Q17047" i="2"/>
  <c r="X17047" i="2" s="1"/>
  <c r="Q17048" i="2"/>
  <c r="X17048" i="2" s="1"/>
  <c r="Q17049" i="2"/>
  <c r="X17049" i="2" s="1"/>
  <c r="Q17050" i="2"/>
  <c r="X17050" i="2" s="1"/>
  <c r="Q17051" i="2"/>
  <c r="X17051" i="2" s="1"/>
  <c r="Q17052" i="2"/>
  <c r="X17052" i="2" s="1"/>
  <c r="Q17053" i="2"/>
  <c r="X17053" i="2" s="1"/>
  <c r="Q17054" i="2"/>
  <c r="X17054" i="2" s="1"/>
  <c r="Q17055" i="2"/>
  <c r="X17055" i="2" s="1"/>
  <c r="Q17056" i="2"/>
  <c r="X17056" i="2" s="1"/>
  <c r="Q17057" i="2"/>
  <c r="X17057" i="2" s="1"/>
  <c r="Q17058" i="2"/>
  <c r="X17058" i="2" s="1"/>
  <c r="Q17059" i="2"/>
  <c r="X17059" i="2" s="1"/>
  <c r="Q17060" i="2"/>
  <c r="X17060" i="2" s="1"/>
  <c r="Q17061" i="2"/>
  <c r="X17061" i="2" s="1"/>
  <c r="Q17062" i="2"/>
  <c r="X17062" i="2" s="1"/>
  <c r="Q17063" i="2"/>
  <c r="X17063" i="2" s="1"/>
  <c r="Q17064" i="2"/>
  <c r="X17064" i="2" s="1"/>
  <c r="Q17065" i="2"/>
  <c r="X17065" i="2" s="1"/>
  <c r="Q17066" i="2"/>
  <c r="X17066" i="2" s="1"/>
  <c r="Q17067" i="2"/>
  <c r="X17067" i="2" s="1"/>
  <c r="Q17068" i="2"/>
  <c r="X17068" i="2" s="1"/>
  <c r="Q17069" i="2"/>
  <c r="X17069" i="2" s="1"/>
  <c r="Q17070" i="2"/>
  <c r="X17070" i="2" s="1"/>
  <c r="Q17071" i="2"/>
  <c r="X17071" i="2" s="1"/>
  <c r="Q17072" i="2"/>
  <c r="X17072" i="2" s="1"/>
  <c r="Q17073" i="2"/>
  <c r="X17073" i="2" s="1"/>
  <c r="Q17074" i="2"/>
  <c r="X17074" i="2" s="1"/>
  <c r="Q17075" i="2"/>
  <c r="X17075" i="2" s="1"/>
  <c r="Q17076" i="2"/>
  <c r="X17076" i="2" s="1"/>
  <c r="Q17077" i="2"/>
  <c r="X17077" i="2" s="1"/>
  <c r="Q17078" i="2"/>
  <c r="X17078" i="2" s="1"/>
  <c r="Q17079" i="2"/>
  <c r="X17079" i="2" s="1"/>
  <c r="Q17080" i="2"/>
  <c r="X17080" i="2" s="1"/>
  <c r="Q17081" i="2"/>
  <c r="X17081" i="2" s="1"/>
  <c r="Q17082" i="2"/>
  <c r="X17082" i="2" s="1"/>
  <c r="Q17083" i="2"/>
  <c r="X17083" i="2" s="1"/>
  <c r="Q17084" i="2"/>
  <c r="X17084" i="2" s="1"/>
  <c r="Q17085" i="2"/>
  <c r="X17085" i="2" s="1"/>
  <c r="Q17086" i="2"/>
  <c r="X17086" i="2" s="1"/>
  <c r="Q17087" i="2"/>
  <c r="X17087" i="2" s="1"/>
  <c r="Q17088" i="2"/>
  <c r="X17088" i="2" s="1"/>
  <c r="Q17089" i="2"/>
  <c r="X17089" i="2" s="1"/>
  <c r="Q17090" i="2"/>
  <c r="X17090" i="2" s="1"/>
  <c r="Q17091" i="2"/>
  <c r="X17091" i="2" s="1"/>
  <c r="Q17092" i="2"/>
  <c r="X17092" i="2" s="1"/>
  <c r="Q17093" i="2"/>
  <c r="X17093" i="2" s="1"/>
  <c r="Q17094" i="2"/>
  <c r="X17094" i="2" s="1"/>
  <c r="Q17095" i="2"/>
  <c r="X17095" i="2" s="1"/>
  <c r="Q17096" i="2"/>
  <c r="X17096" i="2" s="1"/>
  <c r="Q17097" i="2"/>
  <c r="X17097" i="2" s="1"/>
  <c r="Q17098" i="2"/>
  <c r="X17098" i="2" s="1"/>
  <c r="Q17099" i="2"/>
  <c r="X17099" i="2" s="1"/>
  <c r="Q17100" i="2"/>
  <c r="X17100" i="2" s="1"/>
  <c r="Q17101" i="2"/>
  <c r="X17101" i="2" s="1"/>
  <c r="Q17102" i="2"/>
  <c r="X17102" i="2" s="1"/>
  <c r="Q17103" i="2"/>
  <c r="X17103" i="2" s="1"/>
  <c r="Q17104" i="2"/>
  <c r="X17104" i="2" s="1"/>
  <c r="Q17105" i="2"/>
  <c r="X17105" i="2" s="1"/>
  <c r="Q17106" i="2"/>
  <c r="X17106" i="2" s="1"/>
  <c r="Q17107" i="2"/>
  <c r="X17107" i="2" s="1"/>
  <c r="Q17108" i="2"/>
  <c r="X17108" i="2" s="1"/>
  <c r="Q17109" i="2"/>
  <c r="X17109" i="2" s="1"/>
  <c r="Q17110" i="2"/>
  <c r="X17110" i="2" s="1"/>
  <c r="Q17111" i="2"/>
  <c r="X17111" i="2" s="1"/>
  <c r="Q17112" i="2"/>
  <c r="X17112" i="2" s="1"/>
  <c r="Q17113" i="2"/>
  <c r="X17113" i="2" s="1"/>
  <c r="Q17114" i="2"/>
  <c r="X17114" i="2" s="1"/>
  <c r="Q17115" i="2"/>
  <c r="X17115" i="2" s="1"/>
  <c r="Q17116" i="2"/>
  <c r="X17116" i="2" s="1"/>
  <c r="Q17117" i="2"/>
  <c r="X17117" i="2" s="1"/>
  <c r="Q17118" i="2"/>
  <c r="X17118" i="2" s="1"/>
  <c r="Q17119" i="2"/>
  <c r="X17119" i="2" s="1"/>
  <c r="Q17120" i="2"/>
  <c r="X17120" i="2" s="1"/>
  <c r="Q17121" i="2"/>
  <c r="X17121" i="2" s="1"/>
  <c r="Q17122" i="2"/>
  <c r="X17122" i="2" s="1"/>
  <c r="Q17123" i="2"/>
  <c r="X17123" i="2" s="1"/>
  <c r="Q17124" i="2"/>
  <c r="X17124" i="2" s="1"/>
  <c r="Q17125" i="2"/>
  <c r="X17125" i="2" s="1"/>
  <c r="Q17126" i="2"/>
  <c r="X17126" i="2" s="1"/>
  <c r="Q17127" i="2"/>
  <c r="X17127" i="2" s="1"/>
  <c r="Q17128" i="2"/>
  <c r="X17128" i="2" s="1"/>
  <c r="Q17129" i="2"/>
  <c r="X17129" i="2" s="1"/>
  <c r="Q17130" i="2"/>
  <c r="X17130" i="2" s="1"/>
  <c r="Q17131" i="2"/>
  <c r="X17131" i="2" s="1"/>
  <c r="Q17132" i="2"/>
  <c r="X17132" i="2" s="1"/>
  <c r="Q17133" i="2"/>
  <c r="X17133" i="2" s="1"/>
  <c r="Q17134" i="2"/>
  <c r="X17134" i="2" s="1"/>
  <c r="Q17135" i="2"/>
  <c r="X17135" i="2" s="1"/>
  <c r="Q17136" i="2"/>
  <c r="X17136" i="2" s="1"/>
  <c r="Q17137" i="2"/>
  <c r="X17137" i="2" s="1"/>
  <c r="Q17138" i="2"/>
  <c r="X17138" i="2" s="1"/>
  <c r="Q17139" i="2"/>
  <c r="X17139" i="2" s="1"/>
  <c r="Q17140" i="2"/>
  <c r="X17140" i="2" s="1"/>
  <c r="Q17141" i="2"/>
  <c r="X17141" i="2" s="1"/>
  <c r="Q17142" i="2"/>
  <c r="X17142" i="2" s="1"/>
  <c r="Q17143" i="2"/>
  <c r="X17143" i="2" s="1"/>
  <c r="Q17144" i="2"/>
  <c r="X17144" i="2" s="1"/>
  <c r="Q17145" i="2"/>
  <c r="X17145" i="2" s="1"/>
  <c r="Q17146" i="2"/>
  <c r="X17146" i="2" s="1"/>
  <c r="Q17147" i="2"/>
  <c r="X17147" i="2" s="1"/>
  <c r="Q17148" i="2"/>
  <c r="X17148" i="2" s="1"/>
  <c r="Q17149" i="2"/>
  <c r="X17149" i="2" s="1"/>
  <c r="Q17150" i="2"/>
  <c r="X17150" i="2" s="1"/>
  <c r="Q17151" i="2"/>
  <c r="X17151" i="2" s="1"/>
  <c r="Q17152" i="2"/>
  <c r="X17152" i="2" s="1"/>
  <c r="Q17153" i="2"/>
  <c r="X17153" i="2" s="1"/>
  <c r="Q17154" i="2"/>
  <c r="X17154" i="2" s="1"/>
  <c r="Q17155" i="2"/>
  <c r="X17155" i="2" s="1"/>
  <c r="Q17156" i="2"/>
  <c r="X17156" i="2" s="1"/>
  <c r="Q17157" i="2"/>
  <c r="X17157" i="2" s="1"/>
  <c r="Q17158" i="2"/>
  <c r="X17158" i="2" s="1"/>
  <c r="Q17159" i="2"/>
  <c r="X17159" i="2" s="1"/>
  <c r="Q17160" i="2"/>
  <c r="X17160" i="2" s="1"/>
  <c r="Q17161" i="2"/>
  <c r="X17161" i="2" s="1"/>
  <c r="Q17162" i="2"/>
  <c r="X17162" i="2" s="1"/>
  <c r="Q17163" i="2"/>
  <c r="X17163" i="2" s="1"/>
  <c r="Q17164" i="2"/>
  <c r="X17164" i="2" s="1"/>
  <c r="Q17165" i="2"/>
  <c r="X17165" i="2" s="1"/>
  <c r="Q17166" i="2"/>
  <c r="X17166" i="2" s="1"/>
  <c r="Q17167" i="2"/>
  <c r="X17167" i="2" s="1"/>
  <c r="Q17168" i="2"/>
  <c r="X17168" i="2" s="1"/>
  <c r="Q17169" i="2"/>
  <c r="X17169" i="2" s="1"/>
  <c r="Q17170" i="2"/>
  <c r="X17170" i="2" s="1"/>
  <c r="Q17171" i="2"/>
  <c r="X17171" i="2" s="1"/>
  <c r="Q17172" i="2"/>
  <c r="X17172" i="2" s="1"/>
  <c r="Q17173" i="2"/>
  <c r="X17173" i="2" s="1"/>
  <c r="Q17174" i="2"/>
  <c r="X17174" i="2" s="1"/>
  <c r="Q17175" i="2"/>
  <c r="X17175" i="2" s="1"/>
  <c r="Q17176" i="2"/>
  <c r="X17176" i="2" s="1"/>
  <c r="Q17177" i="2"/>
  <c r="X17177" i="2" s="1"/>
  <c r="Q17178" i="2"/>
  <c r="X17178" i="2" s="1"/>
  <c r="Q17179" i="2"/>
  <c r="X17179" i="2" s="1"/>
  <c r="Q17180" i="2"/>
  <c r="X17180" i="2" s="1"/>
  <c r="Q17181" i="2"/>
  <c r="X17181" i="2" s="1"/>
  <c r="Q17182" i="2"/>
  <c r="X17182" i="2" s="1"/>
  <c r="Q17183" i="2"/>
  <c r="X17183" i="2" s="1"/>
  <c r="Q17184" i="2"/>
  <c r="X17184" i="2" s="1"/>
  <c r="Q17185" i="2"/>
  <c r="X17185" i="2" s="1"/>
  <c r="Q17186" i="2"/>
  <c r="X17186" i="2" s="1"/>
  <c r="Q17187" i="2"/>
  <c r="X17187" i="2" s="1"/>
  <c r="Q17188" i="2"/>
  <c r="X17188" i="2" s="1"/>
  <c r="Q17189" i="2"/>
  <c r="X17189" i="2" s="1"/>
  <c r="Q17190" i="2"/>
  <c r="X17190" i="2" s="1"/>
  <c r="Q17191" i="2"/>
  <c r="X17191" i="2" s="1"/>
  <c r="Q17192" i="2"/>
  <c r="X17192" i="2" s="1"/>
  <c r="Q17193" i="2"/>
  <c r="X17193" i="2" s="1"/>
  <c r="Q17194" i="2"/>
  <c r="X17194" i="2" s="1"/>
  <c r="Q17195" i="2"/>
  <c r="X17195" i="2" s="1"/>
  <c r="Q17196" i="2"/>
  <c r="X17196" i="2" s="1"/>
  <c r="Q17197" i="2"/>
  <c r="X17197" i="2" s="1"/>
  <c r="Q17198" i="2"/>
  <c r="X17198" i="2" s="1"/>
  <c r="Q17199" i="2"/>
  <c r="X17199" i="2" s="1"/>
  <c r="Q17200" i="2"/>
  <c r="X17200" i="2" s="1"/>
  <c r="Q17201" i="2"/>
  <c r="X17201" i="2" s="1"/>
  <c r="Q17202" i="2"/>
  <c r="X17202" i="2" s="1"/>
  <c r="Q17203" i="2"/>
  <c r="X17203" i="2" s="1"/>
  <c r="Q17204" i="2"/>
  <c r="X17204" i="2" s="1"/>
  <c r="Q17205" i="2"/>
  <c r="X17205" i="2" s="1"/>
  <c r="Q17206" i="2"/>
  <c r="X17206" i="2" s="1"/>
  <c r="Q17207" i="2"/>
  <c r="X17207" i="2" s="1"/>
  <c r="Q17208" i="2"/>
  <c r="X17208" i="2" s="1"/>
  <c r="Q17209" i="2"/>
  <c r="X17209" i="2" s="1"/>
  <c r="Q17210" i="2"/>
  <c r="X17210" i="2" s="1"/>
  <c r="Q17211" i="2"/>
  <c r="X17211" i="2" s="1"/>
  <c r="Q17212" i="2"/>
  <c r="X17212" i="2" s="1"/>
  <c r="Q17213" i="2"/>
  <c r="X17213" i="2" s="1"/>
  <c r="Q17214" i="2"/>
  <c r="X17214" i="2" s="1"/>
  <c r="Q17215" i="2"/>
  <c r="X17215" i="2" s="1"/>
  <c r="Q17216" i="2"/>
  <c r="X17216" i="2" s="1"/>
  <c r="Q17217" i="2"/>
  <c r="X17217" i="2" s="1"/>
  <c r="Q17218" i="2"/>
  <c r="X17218" i="2" s="1"/>
  <c r="Q17219" i="2"/>
  <c r="X17219" i="2" s="1"/>
  <c r="Q17220" i="2"/>
  <c r="X17220" i="2" s="1"/>
  <c r="Q17221" i="2"/>
  <c r="X17221" i="2" s="1"/>
  <c r="Q17222" i="2"/>
  <c r="X17222" i="2" s="1"/>
  <c r="Q17223" i="2"/>
  <c r="X17223" i="2" s="1"/>
  <c r="Q17224" i="2"/>
  <c r="X17224" i="2" s="1"/>
  <c r="Q17225" i="2"/>
  <c r="X17225" i="2" s="1"/>
  <c r="Q17226" i="2"/>
  <c r="X17226" i="2" s="1"/>
  <c r="Q17227" i="2"/>
  <c r="X17227" i="2" s="1"/>
  <c r="Q17228" i="2"/>
  <c r="X17228" i="2" s="1"/>
  <c r="Q17229" i="2"/>
  <c r="X17229" i="2" s="1"/>
  <c r="Q17230" i="2"/>
  <c r="X17230" i="2" s="1"/>
  <c r="Q17231" i="2"/>
  <c r="X17231" i="2" s="1"/>
  <c r="Q17232" i="2"/>
  <c r="X17232" i="2" s="1"/>
  <c r="Q17233" i="2"/>
  <c r="X17233" i="2" s="1"/>
  <c r="Q17234" i="2"/>
  <c r="X17234" i="2" s="1"/>
  <c r="Q17235" i="2"/>
  <c r="X17235" i="2" s="1"/>
  <c r="Q17236" i="2"/>
  <c r="X17236" i="2" s="1"/>
  <c r="Q17237" i="2"/>
  <c r="X17237" i="2" s="1"/>
  <c r="Q17238" i="2"/>
  <c r="X17238" i="2" s="1"/>
  <c r="Q17239" i="2"/>
  <c r="X17239" i="2" s="1"/>
  <c r="Q17240" i="2"/>
  <c r="X17240" i="2" s="1"/>
  <c r="Q17241" i="2"/>
  <c r="X17241" i="2" s="1"/>
  <c r="Q17242" i="2"/>
  <c r="X17242" i="2" s="1"/>
  <c r="Q17243" i="2"/>
  <c r="X17243" i="2" s="1"/>
  <c r="Q17244" i="2"/>
  <c r="X17244" i="2" s="1"/>
  <c r="Q17245" i="2"/>
  <c r="X17245" i="2" s="1"/>
  <c r="Q17246" i="2"/>
  <c r="X17246" i="2" s="1"/>
  <c r="Q17247" i="2"/>
  <c r="X17247" i="2" s="1"/>
  <c r="Q17248" i="2"/>
  <c r="X17248" i="2" s="1"/>
  <c r="Q17249" i="2"/>
  <c r="X17249" i="2" s="1"/>
  <c r="Q17250" i="2"/>
  <c r="X17250" i="2" s="1"/>
  <c r="Q17251" i="2"/>
  <c r="X17251" i="2" s="1"/>
  <c r="Q17252" i="2"/>
  <c r="X17252" i="2" s="1"/>
  <c r="Q17253" i="2"/>
  <c r="X17253" i="2" s="1"/>
  <c r="Q17254" i="2"/>
  <c r="X17254" i="2" s="1"/>
  <c r="Q17255" i="2"/>
  <c r="X17255" i="2" s="1"/>
  <c r="Q17256" i="2"/>
  <c r="X17256" i="2" s="1"/>
  <c r="Q17257" i="2"/>
  <c r="X17257" i="2" s="1"/>
  <c r="Q17258" i="2"/>
  <c r="X17258" i="2" s="1"/>
  <c r="Q17259" i="2"/>
  <c r="X17259" i="2" s="1"/>
  <c r="Q17260" i="2"/>
  <c r="X17260" i="2" s="1"/>
  <c r="Q17261" i="2"/>
  <c r="X17261" i="2" s="1"/>
  <c r="Q17262" i="2"/>
  <c r="X17262" i="2" s="1"/>
  <c r="Q17263" i="2"/>
  <c r="X17263" i="2" s="1"/>
  <c r="Q17264" i="2"/>
  <c r="X17264" i="2" s="1"/>
  <c r="Q17265" i="2"/>
  <c r="X17265" i="2" s="1"/>
  <c r="Q17266" i="2"/>
  <c r="X17266" i="2" s="1"/>
  <c r="Q17267" i="2"/>
  <c r="X17267" i="2" s="1"/>
  <c r="Q17268" i="2"/>
  <c r="X17268" i="2" s="1"/>
  <c r="Q17269" i="2"/>
  <c r="X17269" i="2" s="1"/>
  <c r="Q17270" i="2"/>
  <c r="X17270" i="2" s="1"/>
  <c r="Q17271" i="2"/>
  <c r="X17271" i="2" s="1"/>
  <c r="Q17272" i="2"/>
  <c r="X17272" i="2" s="1"/>
  <c r="Q17273" i="2"/>
  <c r="X17273" i="2" s="1"/>
  <c r="Q17274" i="2"/>
  <c r="X17274" i="2" s="1"/>
  <c r="Q17275" i="2"/>
  <c r="X17275" i="2" s="1"/>
  <c r="Q17276" i="2"/>
  <c r="X17276" i="2" s="1"/>
  <c r="Q17277" i="2"/>
  <c r="X17277" i="2" s="1"/>
  <c r="Q17278" i="2"/>
  <c r="X17278" i="2" s="1"/>
  <c r="Q17279" i="2"/>
  <c r="X17279" i="2" s="1"/>
  <c r="Q17280" i="2"/>
  <c r="X17280" i="2" s="1"/>
  <c r="Q17281" i="2"/>
  <c r="X17281" i="2" s="1"/>
  <c r="Q17282" i="2"/>
  <c r="X17282" i="2" s="1"/>
  <c r="Q17283" i="2"/>
  <c r="X17283" i="2" s="1"/>
  <c r="Q17284" i="2"/>
  <c r="X17284" i="2" s="1"/>
  <c r="Q17285" i="2"/>
  <c r="X17285" i="2" s="1"/>
  <c r="Q17286" i="2"/>
  <c r="X17286" i="2" s="1"/>
  <c r="Q17287" i="2"/>
  <c r="X17287" i="2" s="1"/>
  <c r="Q17288" i="2"/>
  <c r="X17288" i="2" s="1"/>
  <c r="Q17289" i="2"/>
  <c r="X17289" i="2" s="1"/>
  <c r="Q17290" i="2"/>
  <c r="X17290" i="2" s="1"/>
  <c r="Q17291" i="2"/>
  <c r="X17291" i="2" s="1"/>
  <c r="Q17292" i="2"/>
  <c r="X17292" i="2" s="1"/>
  <c r="Q17293" i="2"/>
  <c r="X17293" i="2" s="1"/>
  <c r="Q17294" i="2"/>
  <c r="X17294" i="2" s="1"/>
  <c r="Q17295" i="2"/>
  <c r="X17295" i="2" s="1"/>
  <c r="Q17296" i="2"/>
  <c r="X17296" i="2" s="1"/>
  <c r="Q17297" i="2"/>
  <c r="X17297" i="2" s="1"/>
  <c r="Q17298" i="2"/>
  <c r="X17298" i="2" s="1"/>
  <c r="Q17299" i="2"/>
  <c r="X17299" i="2" s="1"/>
  <c r="Q17300" i="2"/>
  <c r="X17300" i="2" s="1"/>
  <c r="Q17301" i="2"/>
  <c r="X17301" i="2" s="1"/>
  <c r="Q17302" i="2"/>
  <c r="X17302" i="2" s="1"/>
  <c r="Q17303" i="2"/>
  <c r="X17303" i="2" s="1"/>
  <c r="Q17304" i="2"/>
  <c r="X17304" i="2" s="1"/>
  <c r="Q17305" i="2"/>
  <c r="X17305" i="2" s="1"/>
  <c r="Q17306" i="2"/>
  <c r="X17306" i="2" s="1"/>
  <c r="Q17307" i="2"/>
  <c r="X17307" i="2" s="1"/>
  <c r="Q17308" i="2"/>
  <c r="X17308" i="2" s="1"/>
  <c r="Q17309" i="2"/>
  <c r="X17309" i="2" s="1"/>
  <c r="Q17310" i="2"/>
  <c r="X17310" i="2" s="1"/>
  <c r="Q17311" i="2"/>
  <c r="X17311" i="2" s="1"/>
  <c r="Q17312" i="2"/>
  <c r="X17312" i="2" s="1"/>
  <c r="Q17313" i="2"/>
  <c r="X17313" i="2" s="1"/>
  <c r="Q17314" i="2"/>
  <c r="X17314" i="2" s="1"/>
  <c r="Q17315" i="2"/>
  <c r="X17315" i="2" s="1"/>
  <c r="Q17316" i="2"/>
  <c r="X17316" i="2" s="1"/>
  <c r="Q17317" i="2"/>
  <c r="X17317" i="2" s="1"/>
  <c r="Q17318" i="2"/>
  <c r="X17318" i="2" s="1"/>
  <c r="Q17319" i="2"/>
  <c r="X17319" i="2" s="1"/>
  <c r="Q17320" i="2"/>
  <c r="X17320" i="2" s="1"/>
  <c r="Q17321" i="2"/>
  <c r="X17321" i="2" s="1"/>
  <c r="Q17322" i="2"/>
  <c r="X17322" i="2" s="1"/>
  <c r="Q17323" i="2"/>
  <c r="X17323" i="2" s="1"/>
  <c r="Q17324" i="2"/>
  <c r="X17324" i="2" s="1"/>
  <c r="Q17325" i="2"/>
  <c r="X17325" i="2" s="1"/>
  <c r="Q17326" i="2"/>
  <c r="X17326" i="2" s="1"/>
  <c r="Q17327" i="2"/>
  <c r="X17327" i="2" s="1"/>
  <c r="Q17328" i="2"/>
  <c r="X17328" i="2" s="1"/>
  <c r="Q17329" i="2"/>
  <c r="X17329" i="2" s="1"/>
  <c r="Q17330" i="2"/>
  <c r="X17330" i="2" s="1"/>
  <c r="Q17331" i="2"/>
  <c r="X17331" i="2" s="1"/>
  <c r="Q17332" i="2"/>
  <c r="X17332" i="2" s="1"/>
  <c r="Q17333" i="2"/>
  <c r="X17333" i="2" s="1"/>
  <c r="Q17334" i="2"/>
  <c r="X17334" i="2" s="1"/>
  <c r="Q17335" i="2"/>
  <c r="X17335" i="2" s="1"/>
  <c r="Q17336" i="2"/>
  <c r="X17336" i="2" s="1"/>
  <c r="Q17337" i="2"/>
  <c r="X17337" i="2" s="1"/>
  <c r="Q17338" i="2"/>
  <c r="X17338" i="2" s="1"/>
  <c r="Q17339" i="2"/>
  <c r="X17339" i="2" s="1"/>
  <c r="Q17340" i="2"/>
  <c r="X17340" i="2" s="1"/>
  <c r="Q17341" i="2"/>
  <c r="X17341" i="2" s="1"/>
  <c r="Q17342" i="2"/>
  <c r="X17342" i="2" s="1"/>
  <c r="Q17343" i="2"/>
  <c r="X17343" i="2" s="1"/>
  <c r="Q17344" i="2"/>
  <c r="X17344" i="2" s="1"/>
  <c r="Q17345" i="2"/>
  <c r="X17345" i="2" s="1"/>
  <c r="Q17346" i="2"/>
  <c r="X17346" i="2" s="1"/>
  <c r="Q17347" i="2"/>
  <c r="X17347" i="2" s="1"/>
  <c r="Q17348" i="2"/>
  <c r="X17348" i="2" s="1"/>
  <c r="Q17349" i="2"/>
  <c r="X17349" i="2" s="1"/>
  <c r="Q17350" i="2"/>
  <c r="X17350" i="2" s="1"/>
  <c r="Q17351" i="2"/>
  <c r="X17351" i="2" s="1"/>
  <c r="Q17352" i="2"/>
  <c r="X17352" i="2" s="1"/>
  <c r="Q17353" i="2"/>
  <c r="X17353" i="2" s="1"/>
  <c r="Q17354" i="2"/>
  <c r="X17354" i="2" s="1"/>
  <c r="Q17355" i="2"/>
  <c r="X17355" i="2" s="1"/>
  <c r="Q17356" i="2"/>
  <c r="X17356" i="2" s="1"/>
  <c r="Q17357" i="2"/>
  <c r="X17357" i="2" s="1"/>
  <c r="Q17358" i="2"/>
  <c r="X17358" i="2" s="1"/>
  <c r="Q17359" i="2"/>
  <c r="X17359" i="2" s="1"/>
  <c r="Q17360" i="2"/>
  <c r="X17360" i="2" s="1"/>
  <c r="Q17361" i="2"/>
  <c r="X17361" i="2" s="1"/>
  <c r="Q17362" i="2"/>
  <c r="X17362" i="2" s="1"/>
  <c r="Q17363" i="2"/>
  <c r="X17363" i="2" s="1"/>
  <c r="Q17364" i="2"/>
  <c r="X17364" i="2" s="1"/>
  <c r="Q17365" i="2"/>
  <c r="X17365" i="2" s="1"/>
  <c r="Q17366" i="2"/>
  <c r="X17366" i="2" s="1"/>
  <c r="Q17367" i="2"/>
  <c r="X17367" i="2" s="1"/>
  <c r="Q17368" i="2"/>
  <c r="X17368" i="2" s="1"/>
  <c r="Q17369" i="2"/>
  <c r="X17369" i="2" s="1"/>
  <c r="Q17370" i="2"/>
  <c r="X17370" i="2" s="1"/>
  <c r="Q17371" i="2"/>
  <c r="X17371" i="2" s="1"/>
  <c r="Q17372" i="2"/>
  <c r="X17372" i="2" s="1"/>
  <c r="Q17373" i="2"/>
  <c r="X17373" i="2" s="1"/>
  <c r="Q17374" i="2"/>
  <c r="X17374" i="2" s="1"/>
  <c r="Q17375" i="2"/>
  <c r="X17375" i="2" s="1"/>
  <c r="Q17376" i="2"/>
  <c r="X17376" i="2" s="1"/>
  <c r="Q17377" i="2"/>
  <c r="X17377" i="2" s="1"/>
  <c r="Q17378" i="2"/>
  <c r="X17378" i="2" s="1"/>
  <c r="Q17379" i="2"/>
  <c r="X17379" i="2" s="1"/>
  <c r="Q17380" i="2"/>
  <c r="X17380" i="2" s="1"/>
  <c r="Q17381" i="2"/>
  <c r="X17381" i="2" s="1"/>
  <c r="Q17382" i="2"/>
  <c r="X17382" i="2" s="1"/>
  <c r="Q17383" i="2"/>
  <c r="X17383" i="2" s="1"/>
  <c r="Q17384" i="2"/>
  <c r="X17384" i="2" s="1"/>
  <c r="Q17385" i="2"/>
  <c r="X17385" i="2" s="1"/>
  <c r="Q17386" i="2"/>
  <c r="X17386" i="2" s="1"/>
  <c r="Q17387" i="2"/>
  <c r="X17387" i="2" s="1"/>
  <c r="Q17388" i="2"/>
  <c r="X17388" i="2" s="1"/>
  <c r="Q17389" i="2"/>
  <c r="X17389" i="2" s="1"/>
  <c r="Q17390" i="2"/>
  <c r="X17390" i="2" s="1"/>
  <c r="Q17391" i="2"/>
  <c r="X17391" i="2" s="1"/>
  <c r="Q17392" i="2"/>
  <c r="X17392" i="2" s="1"/>
  <c r="Q17393" i="2"/>
  <c r="X17393" i="2" s="1"/>
  <c r="Q17394" i="2"/>
  <c r="X17394" i="2" s="1"/>
  <c r="Q17395" i="2"/>
  <c r="X17395" i="2" s="1"/>
  <c r="Q17396" i="2"/>
  <c r="X17396" i="2" s="1"/>
  <c r="Q17397" i="2"/>
  <c r="X17397" i="2" s="1"/>
  <c r="Q17398" i="2"/>
  <c r="X17398" i="2" s="1"/>
  <c r="Q17399" i="2"/>
  <c r="X17399" i="2" s="1"/>
  <c r="Q17400" i="2"/>
  <c r="X17400" i="2" s="1"/>
  <c r="Q17401" i="2"/>
  <c r="X17401" i="2" s="1"/>
  <c r="Q17402" i="2"/>
  <c r="X17402" i="2" s="1"/>
  <c r="Q17403" i="2"/>
  <c r="X17403" i="2" s="1"/>
  <c r="Q17404" i="2"/>
  <c r="X17404" i="2" s="1"/>
  <c r="Q17405" i="2"/>
  <c r="X17405" i="2" s="1"/>
  <c r="Q17406" i="2"/>
  <c r="X17406" i="2" s="1"/>
  <c r="Q17407" i="2"/>
  <c r="X17407" i="2" s="1"/>
  <c r="Q17408" i="2"/>
  <c r="X17408" i="2" s="1"/>
  <c r="Q17409" i="2"/>
  <c r="X17409" i="2" s="1"/>
  <c r="Q17410" i="2"/>
  <c r="X17410" i="2" s="1"/>
  <c r="Q17411" i="2"/>
  <c r="X17411" i="2" s="1"/>
  <c r="Q17412" i="2"/>
  <c r="X17412" i="2" s="1"/>
  <c r="Q17413" i="2"/>
  <c r="X17413" i="2" s="1"/>
  <c r="Q17414" i="2"/>
  <c r="X17414" i="2" s="1"/>
  <c r="Q17415" i="2"/>
  <c r="X17415" i="2" s="1"/>
  <c r="Q17416" i="2"/>
  <c r="X17416" i="2" s="1"/>
  <c r="Q17417" i="2"/>
  <c r="X17417" i="2" s="1"/>
  <c r="Q17418" i="2"/>
  <c r="X17418" i="2" s="1"/>
  <c r="Q17419" i="2"/>
  <c r="X17419" i="2" s="1"/>
  <c r="Q17420" i="2"/>
  <c r="X17420" i="2" s="1"/>
  <c r="Q17421" i="2"/>
  <c r="X17421" i="2" s="1"/>
  <c r="Q17422" i="2"/>
  <c r="X17422" i="2" s="1"/>
  <c r="Q17423" i="2"/>
  <c r="X17423" i="2" s="1"/>
  <c r="Q17424" i="2"/>
  <c r="X17424" i="2" s="1"/>
  <c r="Q17425" i="2"/>
  <c r="X17425" i="2" s="1"/>
  <c r="Q17426" i="2"/>
  <c r="X17426" i="2" s="1"/>
  <c r="Q17427" i="2"/>
  <c r="X17427" i="2" s="1"/>
  <c r="Q17428" i="2"/>
  <c r="X17428" i="2" s="1"/>
  <c r="Q17429" i="2"/>
  <c r="X17429" i="2" s="1"/>
  <c r="Q17430" i="2"/>
  <c r="X17430" i="2" s="1"/>
  <c r="Q17431" i="2"/>
  <c r="X17431" i="2" s="1"/>
  <c r="Q17432" i="2"/>
  <c r="X17432" i="2" s="1"/>
  <c r="Q17433" i="2"/>
  <c r="X17433" i="2" s="1"/>
  <c r="Q17434" i="2"/>
  <c r="X17434" i="2" s="1"/>
  <c r="Q17435" i="2"/>
  <c r="X17435" i="2" s="1"/>
  <c r="Q17436" i="2"/>
  <c r="X17436" i="2" s="1"/>
  <c r="Q17437" i="2"/>
  <c r="X17437" i="2" s="1"/>
  <c r="Q17438" i="2"/>
  <c r="X17438" i="2" s="1"/>
  <c r="Q17439" i="2"/>
  <c r="X17439" i="2" s="1"/>
  <c r="Q17440" i="2"/>
  <c r="X17440" i="2" s="1"/>
  <c r="Q17441" i="2"/>
  <c r="X17441" i="2" s="1"/>
  <c r="Q17442" i="2"/>
  <c r="X17442" i="2" s="1"/>
  <c r="Q17443" i="2"/>
  <c r="X17443" i="2" s="1"/>
  <c r="Q17444" i="2"/>
  <c r="X17444" i="2" s="1"/>
  <c r="Q17445" i="2"/>
  <c r="X17445" i="2" s="1"/>
  <c r="Q17446" i="2"/>
  <c r="X17446" i="2" s="1"/>
  <c r="Q17447" i="2"/>
  <c r="X17447" i="2" s="1"/>
  <c r="Q17448" i="2"/>
  <c r="X17448" i="2" s="1"/>
  <c r="Q17449" i="2"/>
  <c r="X17449" i="2" s="1"/>
  <c r="Q17450" i="2"/>
  <c r="X17450" i="2" s="1"/>
  <c r="Q17451" i="2"/>
  <c r="X17451" i="2" s="1"/>
  <c r="Q17452" i="2"/>
  <c r="X17452" i="2" s="1"/>
  <c r="Q17453" i="2"/>
  <c r="X17453" i="2" s="1"/>
  <c r="Q17454" i="2"/>
  <c r="X17454" i="2" s="1"/>
  <c r="Q17455" i="2"/>
  <c r="X17455" i="2" s="1"/>
  <c r="Q17456" i="2"/>
  <c r="X17456" i="2" s="1"/>
  <c r="Q17457" i="2"/>
  <c r="X17457" i="2" s="1"/>
  <c r="Q17458" i="2"/>
  <c r="X17458" i="2" s="1"/>
  <c r="Q17459" i="2"/>
  <c r="X17459" i="2" s="1"/>
  <c r="Q17460" i="2"/>
  <c r="X17460" i="2" s="1"/>
  <c r="Q17461" i="2"/>
  <c r="X17461" i="2" s="1"/>
  <c r="Q17462" i="2"/>
  <c r="X17462" i="2" s="1"/>
  <c r="Q17463" i="2"/>
  <c r="X17463" i="2" s="1"/>
  <c r="Q17464" i="2"/>
  <c r="X17464" i="2" s="1"/>
  <c r="Q17465" i="2"/>
  <c r="X17465" i="2" s="1"/>
  <c r="Q17466" i="2"/>
  <c r="X17466" i="2" s="1"/>
  <c r="Q17467" i="2"/>
  <c r="X17467" i="2" s="1"/>
  <c r="Q17468" i="2"/>
  <c r="X17468" i="2" s="1"/>
  <c r="Q17469" i="2"/>
  <c r="X17469" i="2" s="1"/>
  <c r="Q17470" i="2"/>
  <c r="X17470" i="2" s="1"/>
  <c r="Q17471" i="2"/>
  <c r="X17471" i="2" s="1"/>
  <c r="Q17472" i="2"/>
  <c r="X17472" i="2" s="1"/>
  <c r="Q17473" i="2"/>
  <c r="X17473" i="2" s="1"/>
  <c r="Q17474" i="2"/>
  <c r="X17474" i="2" s="1"/>
  <c r="Q17475" i="2"/>
  <c r="X17475" i="2" s="1"/>
  <c r="Q17476" i="2"/>
  <c r="X17476" i="2" s="1"/>
  <c r="Q17477" i="2"/>
  <c r="X17477" i="2" s="1"/>
  <c r="Q17478" i="2"/>
  <c r="X17478" i="2" s="1"/>
  <c r="Q17479" i="2"/>
  <c r="X17479" i="2" s="1"/>
  <c r="Q17480" i="2"/>
  <c r="X17480" i="2" s="1"/>
  <c r="Q17481" i="2"/>
  <c r="X17481" i="2" s="1"/>
  <c r="Q17482" i="2"/>
  <c r="X17482" i="2" s="1"/>
  <c r="Q17483" i="2"/>
  <c r="X17483" i="2" s="1"/>
  <c r="Q17484" i="2"/>
  <c r="X17484" i="2" s="1"/>
  <c r="Q17485" i="2"/>
  <c r="X17485" i="2" s="1"/>
  <c r="Q17486" i="2"/>
  <c r="X17486" i="2" s="1"/>
  <c r="Q17487" i="2"/>
  <c r="X17487" i="2" s="1"/>
  <c r="Q17488" i="2"/>
  <c r="X17488" i="2" s="1"/>
  <c r="Q17489" i="2"/>
  <c r="X17489" i="2" s="1"/>
  <c r="Q17490" i="2"/>
  <c r="X17490" i="2" s="1"/>
  <c r="Q17491" i="2"/>
  <c r="X17491" i="2" s="1"/>
  <c r="Q17492" i="2"/>
  <c r="X17492" i="2" s="1"/>
  <c r="Q17493" i="2"/>
  <c r="X17493" i="2" s="1"/>
  <c r="Q17494" i="2"/>
  <c r="X17494" i="2" s="1"/>
  <c r="Q17495" i="2"/>
  <c r="X17495" i="2" s="1"/>
  <c r="Q17496" i="2"/>
  <c r="X17496" i="2" s="1"/>
  <c r="Q17497" i="2"/>
  <c r="X17497" i="2" s="1"/>
  <c r="Q17498" i="2"/>
  <c r="X17498" i="2" s="1"/>
  <c r="Q17499" i="2"/>
  <c r="X17499" i="2" s="1"/>
  <c r="Q17500" i="2"/>
  <c r="X17500" i="2" s="1"/>
  <c r="Q17501" i="2"/>
  <c r="X17501" i="2" s="1"/>
  <c r="Q17502" i="2"/>
  <c r="X17502" i="2" s="1"/>
  <c r="Q17503" i="2"/>
  <c r="X17503" i="2" s="1"/>
  <c r="Q17504" i="2"/>
  <c r="X17504" i="2" s="1"/>
  <c r="Q17505" i="2"/>
  <c r="X17505" i="2" s="1"/>
  <c r="Q17506" i="2"/>
  <c r="X17506" i="2" s="1"/>
  <c r="Q17507" i="2"/>
  <c r="X17507" i="2" s="1"/>
  <c r="Q17508" i="2"/>
  <c r="X17508" i="2" s="1"/>
  <c r="Q17509" i="2"/>
  <c r="X17509" i="2" s="1"/>
  <c r="Q17510" i="2"/>
  <c r="X17510" i="2" s="1"/>
  <c r="Q17511" i="2"/>
  <c r="X17511" i="2" s="1"/>
  <c r="Q17512" i="2"/>
  <c r="X17512" i="2" s="1"/>
  <c r="Q17513" i="2"/>
  <c r="X17513" i="2" s="1"/>
  <c r="Q17514" i="2"/>
  <c r="X17514" i="2" s="1"/>
  <c r="Q17515" i="2"/>
  <c r="X17515" i="2" s="1"/>
  <c r="Q17516" i="2"/>
  <c r="X17516" i="2" s="1"/>
  <c r="Q17517" i="2"/>
  <c r="X17517" i="2" s="1"/>
  <c r="Q17518" i="2"/>
  <c r="X17518" i="2" s="1"/>
  <c r="Q17519" i="2"/>
  <c r="X17519" i="2" s="1"/>
  <c r="Q17520" i="2"/>
  <c r="X17520" i="2" s="1"/>
  <c r="Q17521" i="2"/>
  <c r="X17521" i="2" s="1"/>
  <c r="Q17522" i="2"/>
  <c r="X17522" i="2" s="1"/>
  <c r="Q17523" i="2"/>
  <c r="X17523" i="2" s="1"/>
  <c r="Q17524" i="2"/>
  <c r="X17524" i="2" s="1"/>
  <c r="Q17525" i="2"/>
  <c r="X17525" i="2" s="1"/>
  <c r="Q17526" i="2"/>
  <c r="X17526" i="2" s="1"/>
  <c r="Q17527" i="2"/>
  <c r="X17527" i="2" s="1"/>
  <c r="Q17528" i="2"/>
  <c r="X17528" i="2" s="1"/>
  <c r="Q17529" i="2"/>
  <c r="X17529" i="2" s="1"/>
  <c r="Q17530" i="2"/>
  <c r="X17530" i="2" s="1"/>
  <c r="Q17531" i="2"/>
  <c r="X17531" i="2" s="1"/>
  <c r="Q17532" i="2"/>
  <c r="X17532" i="2" s="1"/>
  <c r="Q17533" i="2"/>
  <c r="X17533" i="2" s="1"/>
  <c r="Q17534" i="2"/>
  <c r="X17534" i="2" s="1"/>
  <c r="Q17535" i="2"/>
  <c r="X17535" i="2" s="1"/>
  <c r="Q17536" i="2"/>
  <c r="X17536" i="2" s="1"/>
  <c r="Q17537" i="2"/>
  <c r="X17537" i="2" s="1"/>
  <c r="Q17538" i="2"/>
  <c r="X17538" i="2" s="1"/>
  <c r="Q17539" i="2"/>
  <c r="X17539" i="2" s="1"/>
  <c r="Q17540" i="2"/>
  <c r="X17540" i="2" s="1"/>
  <c r="Q17541" i="2"/>
  <c r="X17541" i="2" s="1"/>
  <c r="Q17542" i="2"/>
  <c r="X17542" i="2" s="1"/>
  <c r="Q17543" i="2"/>
  <c r="X17543" i="2" s="1"/>
  <c r="Q17544" i="2"/>
  <c r="X17544" i="2" s="1"/>
  <c r="Q17545" i="2"/>
  <c r="X17545" i="2" s="1"/>
  <c r="Q17546" i="2"/>
  <c r="X17546" i="2" s="1"/>
  <c r="Q17547" i="2"/>
  <c r="X17547" i="2" s="1"/>
  <c r="Q17548" i="2"/>
  <c r="X17548" i="2" s="1"/>
  <c r="Q17549" i="2"/>
  <c r="X17549" i="2" s="1"/>
  <c r="Q17550" i="2"/>
  <c r="X17550" i="2" s="1"/>
  <c r="Q17551" i="2"/>
  <c r="X17551" i="2" s="1"/>
  <c r="Q17552" i="2"/>
  <c r="X17552" i="2" s="1"/>
  <c r="Q17553" i="2"/>
  <c r="X17553" i="2" s="1"/>
  <c r="Q17554" i="2"/>
  <c r="X17554" i="2" s="1"/>
  <c r="Q17555" i="2"/>
  <c r="X17555" i="2" s="1"/>
  <c r="Q17556" i="2"/>
  <c r="X17556" i="2" s="1"/>
  <c r="Q17557" i="2"/>
  <c r="X17557" i="2" s="1"/>
  <c r="Q17558" i="2"/>
  <c r="X17558" i="2" s="1"/>
  <c r="Q17559" i="2"/>
  <c r="X17559" i="2" s="1"/>
  <c r="Q17560" i="2"/>
  <c r="X17560" i="2" s="1"/>
  <c r="Q17561" i="2"/>
  <c r="X17561" i="2" s="1"/>
  <c r="Q17562" i="2"/>
  <c r="X17562" i="2" s="1"/>
  <c r="Q17563" i="2"/>
  <c r="X17563" i="2" s="1"/>
  <c r="Q17564" i="2"/>
  <c r="X17564" i="2" s="1"/>
  <c r="Q17565" i="2"/>
  <c r="X17565" i="2" s="1"/>
  <c r="Q17566" i="2"/>
  <c r="X17566" i="2" s="1"/>
  <c r="Q17567" i="2"/>
  <c r="X17567" i="2" s="1"/>
  <c r="Q17568" i="2"/>
  <c r="X17568" i="2" s="1"/>
  <c r="Q17569" i="2"/>
  <c r="X17569" i="2" s="1"/>
  <c r="Q17570" i="2"/>
  <c r="X17570" i="2" s="1"/>
  <c r="Q17571" i="2"/>
  <c r="X17571" i="2" s="1"/>
  <c r="Q17572" i="2"/>
  <c r="X17572" i="2" s="1"/>
  <c r="Q17573" i="2"/>
  <c r="X17573" i="2" s="1"/>
  <c r="Q17574" i="2"/>
  <c r="X17574" i="2" s="1"/>
  <c r="Q17575" i="2"/>
  <c r="X17575" i="2" s="1"/>
  <c r="Q17576" i="2"/>
  <c r="X17576" i="2" s="1"/>
  <c r="Q17577" i="2"/>
  <c r="X17577" i="2" s="1"/>
  <c r="Q17578" i="2"/>
  <c r="X17578" i="2" s="1"/>
  <c r="Q17579" i="2"/>
  <c r="X17579" i="2" s="1"/>
  <c r="Q17580" i="2"/>
  <c r="X17580" i="2" s="1"/>
  <c r="Q17581" i="2"/>
  <c r="X17581" i="2" s="1"/>
  <c r="Q17582" i="2"/>
  <c r="X17582" i="2" s="1"/>
  <c r="Q17583" i="2"/>
  <c r="X17583" i="2" s="1"/>
  <c r="Q17584" i="2"/>
  <c r="X17584" i="2" s="1"/>
  <c r="Q17585" i="2"/>
  <c r="X17585" i="2" s="1"/>
  <c r="Q17586" i="2"/>
  <c r="X17586" i="2" s="1"/>
  <c r="Q17587" i="2"/>
  <c r="X17587" i="2" s="1"/>
  <c r="Q17588" i="2"/>
  <c r="X17588" i="2" s="1"/>
  <c r="Q17589" i="2"/>
  <c r="X17589" i="2" s="1"/>
  <c r="Q17590" i="2"/>
  <c r="X17590" i="2" s="1"/>
  <c r="Q17591" i="2"/>
  <c r="X17591" i="2" s="1"/>
  <c r="Q17592" i="2"/>
  <c r="X17592" i="2" s="1"/>
  <c r="Q17593" i="2"/>
  <c r="X17593" i="2" s="1"/>
  <c r="Q17594" i="2"/>
  <c r="X17594" i="2" s="1"/>
  <c r="Q17595" i="2"/>
  <c r="X17595" i="2" s="1"/>
  <c r="Q17596" i="2"/>
  <c r="X17596" i="2" s="1"/>
  <c r="Q17597" i="2"/>
  <c r="X17597" i="2" s="1"/>
  <c r="Q17598" i="2"/>
  <c r="X17598" i="2" s="1"/>
  <c r="Q17599" i="2"/>
  <c r="X17599" i="2" s="1"/>
  <c r="Q17600" i="2"/>
  <c r="X17600" i="2" s="1"/>
  <c r="Q17601" i="2"/>
  <c r="X17601" i="2" s="1"/>
  <c r="Q17602" i="2"/>
  <c r="X17602" i="2" s="1"/>
  <c r="Q17603" i="2"/>
  <c r="X17603" i="2" s="1"/>
  <c r="Q17604" i="2"/>
  <c r="X17604" i="2" s="1"/>
  <c r="Q17605" i="2"/>
  <c r="X17605" i="2" s="1"/>
  <c r="Q17606" i="2"/>
  <c r="X17606" i="2" s="1"/>
  <c r="Q17607" i="2"/>
  <c r="X17607" i="2" s="1"/>
  <c r="Q17608" i="2"/>
  <c r="X17608" i="2" s="1"/>
  <c r="Q17609" i="2"/>
  <c r="X17609" i="2" s="1"/>
  <c r="Q17610" i="2"/>
  <c r="X17610" i="2" s="1"/>
  <c r="Q17611" i="2"/>
  <c r="X17611" i="2" s="1"/>
  <c r="Q17612" i="2"/>
  <c r="X17612" i="2" s="1"/>
  <c r="Q17613" i="2"/>
  <c r="X17613" i="2" s="1"/>
  <c r="Q17614" i="2"/>
  <c r="X17614" i="2" s="1"/>
  <c r="Q17615" i="2"/>
  <c r="X17615" i="2" s="1"/>
  <c r="Q17616" i="2"/>
  <c r="X17616" i="2" s="1"/>
  <c r="Q17617" i="2"/>
  <c r="X17617" i="2" s="1"/>
  <c r="Q17618" i="2"/>
  <c r="X17618" i="2" s="1"/>
  <c r="Q17619" i="2"/>
  <c r="X17619" i="2" s="1"/>
  <c r="Q17620" i="2"/>
  <c r="X17620" i="2" s="1"/>
  <c r="Q17621" i="2"/>
  <c r="X17621" i="2" s="1"/>
  <c r="Q17622" i="2"/>
  <c r="X17622" i="2" s="1"/>
  <c r="Q17623" i="2"/>
  <c r="X17623" i="2" s="1"/>
  <c r="Q17624" i="2"/>
  <c r="X17624" i="2" s="1"/>
  <c r="Q17625" i="2"/>
  <c r="X17625" i="2" s="1"/>
  <c r="Q17626" i="2"/>
  <c r="X17626" i="2" s="1"/>
  <c r="Q17627" i="2"/>
  <c r="X17627" i="2" s="1"/>
  <c r="Q17628" i="2"/>
  <c r="X17628" i="2" s="1"/>
  <c r="Q17629" i="2"/>
  <c r="X17629" i="2" s="1"/>
  <c r="Q17630" i="2"/>
  <c r="X17630" i="2" s="1"/>
  <c r="Q17631" i="2"/>
  <c r="X17631" i="2" s="1"/>
  <c r="Q17632" i="2"/>
  <c r="X17632" i="2" s="1"/>
  <c r="Q17633" i="2"/>
  <c r="X17633" i="2" s="1"/>
  <c r="Q17634" i="2"/>
  <c r="X17634" i="2" s="1"/>
  <c r="Q17635" i="2"/>
  <c r="X17635" i="2" s="1"/>
  <c r="Q17636" i="2"/>
  <c r="X17636" i="2" s="1"/>
  <c r="Q17637" i="2"/>
  <c r="X17637" i="2" s="1"/>
  <c r="Q17638" i="2"/>
  <c r="X17638" i="2" s="1"/>
  <c r="Q17639" i="2"/>
  <c r="X17639" i="2" s="1"/>
  <c r="Q17640" i="2"/>
  <c r="X17640" i="2" s="1"/>
  <c r="Q17641" i="2"/>
  <c r="X17641" i="2" s="1"/>
  <c r="Q17642" i="2"/>
  <c r="X17642" i="2" s="1"/>
  <c r="Q17643" i="2"/>
  <c r="X17643" i="2" s="1"/>
  <c r="Q17644" i="2"/>
  <c r="X17644" i="2" s="1"/>
  <c r="Q17645" i="2"/>
  <c r="X17645" i="2" s="1"/>
  <c r="Q17646" i="2"/>
  <c r="X17646" i="2" s="1"/>
  <c r="Q17647" i="2"/>
  <c r="X17647" i="2" s="1"/>
  <c r="Q17648" i="2"/>
  <c r="X17648" i="2" s="1"/>
  <c r="Q17649" i="2"/>
  <c r="X17649" i="2" s="1"/>
  <c r="Q17650" i="2"/>
  <c r="X17650" i="2" s="1"/>
  <c r="Q17651" i="2"/>
  <c r="X17651" i="2" s="1"/>
  <c r="Q17652" i="2"/>
  <c r="X17652" i="2" s="1"/>
  <c r="Q17653" i="2"/>
  <c r="X17653" i="2" s="1"/>
  <c r="Q17654" i="2"/>
  <c r="X17654" i="2" s="1"/>
  <c r="Q17655" i="2"/>
  <c r="X17655" i="2" s="1"/>
  <c r="Q17656" i="2"/>
  <c r="X17656" i="2" s="1"/>
  <c r="Q17657" i="2"/>
  <c r="X17657" i="2" s="1"/>
  <c r="Q17658" i="2"/>
  <c r="X17658" i="2" s="1"/>
  <c r="Q17659" i="2"/>
  <c r="X17659" i="2" s="1"/>
  <c r="Q17660" i="2"/>
  <c r="X17660" i="2" s="1"/>
  <c r="Q17661" i="2"/>
  <c r="X17661" i="2" s="1"/>
  <c r="Q17662" i="2"/>
  <c r="X17662" i="2" s="1"/>
  <c r="Q17663" i="2"/>
  <c r="X17663" i="2" s="1"/>
  <c r="Q17664" i="2"/>
  <c r="X17664" i="2" s="1"/>
  <c r="Q17665" i="2"/>
  <c r="X17665" i="2" s="1"/>
  <c r="Q17666" i="2"/>
  <c r="X17666" i="2" s="1"/>
  <c r="Q17667" i="2"/>
  <c r="X17667" i="2" s="1"/>
  <c r="Q17668" i="2"/>
  <c r="X17668" i="2" s="1"/>
  <c r="Q17669" i="2"/>
  <c r="X17669" i="2" s="1"/>
  <c r="Q17670" i="2"/>
  <c r="X17670" i="2" s="1"/>
  <c r="Q17671" i="2"/>
  <c r="X17671" i="2" s="1"/>
  <c r="Q17672" i="2"/>
  <c r="X17672" i="2" s="1"/>
  <c r="Q17673" i="2"/>
  <c r="X17673" i="2" s="1"/>
  <c r="Q17674" i="2"/>
  <c r="X17674" i="2" s="1"/>
  <c r="Q17675" i="2"/>
  <c r="X17675" i="2" s="1"/>
  <c r="Q17676" i="2"/>
  <c r="X17676" i="2" s="1"/>
  <c r="Q17677" i="2"/>
  <c r="X17677" i="2" s="1"/>
  <c r="Q17678" i="2"/>
  <c r="X17678" i="2" s="1"/>
  <c r="Q17679" i="2"/>
  <c r="X17679" i="2" s="1"/>
  <c r="Q17680" i="2"/>
  <c r="X17680" i="2" s="1"/>
  <c r="Q17681" i="2"/>
  <c r="X17681" i="2" s="1"/>
  <c r="Q17682" i="2"/>
  <c r="X17682" i="2" s="1"/>
  <c r="Q17683" i="2"/>
  <c r="X17683" i="2" s="1"/>
  <c r="Q17684" i="2"/>
  <c r="X17684" i="2" s="1"/>
  <c r="Q17685" i="2"/>
  <c r="X17685" i="2" s="1"/>
  <c r="Q17686" i="2"/>
  <c r="X17686" i="2" s="1"/>
  <c r="Q17687" i="2"/>
  <c r="X17687" i="2" s="1"/>
  <c r="Q17688" i="2"/>
  <c r="X17688" i="2" s="1"/>
  <c r="Q17689" i="2"/>
  <c r="X17689" i="2" s="1"/>
  <c r="Q17690" i="2"/>
  <c r="X17690" i="2" s="1"/>
  <c r="Q17691" i="2"/>
  <c r="X17691" i="2" s="1"/>
  <c r="Q17692" i="2"/>
  <c r="X17692" i="2" s="1"/>
  <c r="Q17693" i="2"/>
  <c r="X17693" i="2" s="1"/>
  <c r="Q17694" i="2"/>
  <c r="X17694" i="2" s="1"/>
  <c r="Q17695" i="2"/>
  <c r="X17695" i="2" s="1"/>
  <c r="Q17696" i="2"/>
  <c r="X17696" i="2" s="1"/>
  <c r="Q17697" i="2"/>
  <c r="X17697" i="2" s="1"/>
  <c r="Q17698" i="2"/>
  <c r="X17698" i="2" s="1"/>
  <c r="Q17699" i="2"/>
  <c r="X17699" i="2" s="1"/>
  <c r="Q17700" i="2"/>
  <c r="X17700" i="2" s="1"/>
  <c r="Q17701" i="2"/>
  <c r="X17701" i="2" s="1"/>
  <c r="Q17702" i="2"/>
  <c r="X17702" i="2" s="1"/>
  <c r="Q17703" i="2"/>
  <c r="X17703" i="2" s="1"/>
  <c r="Q17704" i="2"/>
  <c r="X17704" i="2" s="1"/>
  <c r="Q17705" i="2"/>
  <c r="X17705" i="2" s="1"/>
  <c r="Q17706" i="2"/>
  <c r="X17706" i="2" s="1"/>
  <c r="Q17707" i="2"/>
  <c r="X17707" i="2" s="1"/>
  <c r="Q17708" i="2"/>
  <c r="X17708" i="2" s="1"/>
  <c r="Q17709" i="2"/>
  <c r="X17709" i="2" s="1"/>
  <c r="Q17710" i="2"/>
  <c r="X17710" i="2" s="1"/>
  <c r="Q17711" i="2"/>
  <c r="X17711" i="2" s="1"/>
  <c r="Q17712" i="2"/>
  <c r="X17712" i="2" s="1"/>
  <c r="Q17713" i="2"/>
  <c r="X17713" i="2" s="1"/>
  <c r="Q17714" i="2"/>
  <c r="X17714" i="2" s="1"/>
  <c r="Q17715" i="2"/>
  <c r="X17715" i="2" s="1"/>
  <c r="Q17716" i="2"/>
  <c r="X17716" i="2" s="1"/>
  <c r="Q17717" i="2"/>
  <c r="X17717" i="2" s="1"/>
  <c r="Q17718" i="2"/>
  <c r="X17718" i="2" s="1"/>
  <c r="Q17719" i="2"/>
  <c r="X17719" i="2" s="1"/>
  <c r="Q17720" i="2"/>
  <c r="X17720" i="2" s="1"/>
  <c r="Q17721" i="2"/>
  <c r="X17721" i="2" s="1"/>
  <c r="Q17722" i="2"/>
  <c r="X17722" i="2" s="1"/>
  <c r="Q17723" i="2"/>
  <c r="X17723" i="2" s="1"/>
  <c r="Q17724" i="2"/>
  <c r="X17724" i="2" s="1"/>
  <c r="Q17725" i="2"/>
  <c r="X17725" i="2" s="1"/>
  <c r="Q17726" i="2"/>
  <c r="X17726" i="2" s="1"/>
  <c r="Q17727" i="2"/>
  <c r="X17727" i="2" s="1"/>
  <c r="Q17728" i="2"/>
  <c r="X17728" i="2" s="1"/>
  <c r="Q17729" i="2"/>
  <c r="X17729" i="2" s="1"/>
  <c r="Q17730" i="2"/>
  <c r="X17730" i="2" s="1"/>
  <c r="Q17731" i="2"/>
  <c r="X17731" i="2" s="1"/>
  <c r="Q17732" i="2"/>
  <c r="X17732" i="2" s="1"/>
  <c r="Q17733" i="2"/>
  <c r="X17733" i="2" s="1"/>
  <c r="Q17734" i="2"/>
  <c r="X17734" i="2" s="1"/>
  <c r="Q17735" i="2"/>
  <c r="X17735" i="2" s="1"/>
  <c r="Q17736" i="2"/>
  <c r="X17736" i="2" s="1"/>
  <c r="Q17737" i="2"/>
  <c r="X17737" i="2" s="1"/>
  <c r="Q17738" i="2"/>
  <c r="X17738" i="2" s="1"/>
  <c r="Q17739" i="2"/>
  <c r="X17739" i="2" s="1"/>
  <c r="Q17740" i="2"/>
  <c r="X17740" i="2" s="1"/>
  <c r="Q17741" i="2"/>
  <c r="X17741" i="2" s="1"/>
  <c r="Q17742" i="2"/>
  <c r="X17742" i="2" s="1"/>
  <c r="Q17743" i="2"/>
  <c r="X17743" i="2" s="1"/>
  <c r="Q17744" i="2"/>
  <c r="X17744" i="2" s="1"/>
  <c r="Q17745" i="2"/>
  <c r="X17745" i="2" s="1"/>
  <c r="Q17746" i="2"/>
  <c r="X17746" i="2" s="1"/>
  <c r="Q17747" i="2"/>
  <c r="X17747" i="2" s="1"/>
  <c r="Q17748" i="2"/>
  <c r="X17748" i="2" s="1"/>
  <c r="Q17749" i="2"/>
  <c r="X17749" i="2" s="1"/>
  <c r="Q17750" i="2"/>
  <c r="X17750" i="2" s="1"/>
  <c r="Q17751" i="2"/>
  <c r="X17751" i="2" s="1"/>
  <c r="Q17752" i="2"/>
  <c r="X17752" i="2" s="1"/>
  <c r="Q17753" i="2"/>
  <c r="X17753" i="2" s="1"/>
  <c r="Q17754" i="2"/>
  <c r="X17754" i="2" s="1"/>
  <c r="Q17755" i="2"/>
  <c r="X17755" i="2" s="1"/>
  <c r="Q17756" i="2"/>
  <c r="X17756" i="2" s="1"/>
  <c r="Q17757" i="2"/>
  <c r="X17757" i="2" s="1"/>
  <c r="Q17758" i="2"/>
  <c r="X17758" i="2" s="1"/>
  <c r="Q17759" i="2"/>
  <c r="X17759" i="2" s="1"/>
  <c r="Q17760" i="2"/>
  <c r="X17760" i="2" s="1"/>
  <c r="Q17761" i="2"/>
  <c r="X17761" i="2" s="1"/>
  <c r="Q17762" i="2"/>
  <c r="X17762" i="2" s="1"/>
  <c r="Q17763" i="2"/>
  <c r="X17763" i="2" s="1"/>
  <c r="Q17764" i="2"/>
  <c r="X17764" i="2" s="1"/>
  <c r="Q17765" i="2"/>
  <c r="X17765" i="2" s="1"/>
  <c r="Q17766" i="2"/>
  <c r="X17766" i="2" s="1"/>
  <c r="Q17767" i="2"/>
  <c r="X17767" i="2" s="1"/>
  <c r="Q17768" i="2"/>
  <c r="X17768" i="2" s="1"/>
  <c r="Q17769" i="2"/>
  <c r="X17769" i="2" s="1"/>
  <c r="Q17770" i="2"/>
  <c r="X17770" i="2" s="1"/>
  <c r="Q17771" i="2"/>
  <c r="X17771" i="2" s="1"/>
  <c r="Q17772" i="2"/>
  <c r="X17772" i="2" s="1"/>
  <c r="Q17773" i="2"/>
  <c r="X17773" i="2" s="1"/>
  <c r="Q17774" i="2"/>
  <c r="X17774" i="2" s="1"/>
  <c r="Q17775" i="2"/>
  <c r="X17775" i="2" s="1"/>
  <c r="Q17776" i="2"/>
  <c r="X17776" i="2" s="1"/>
  <c r="Q17777" i="2"/>
  <c r="X17777" i="2" s="1"/>
  <c r="Q17778" i="2"/>
  <c r="X17778" i="2" s="1"/>
  <c r="Q17779" i="2"/>
  <c r="X17779" i="2" s="1"/>
  <c r="Q17780" i="2"/>
  <c r="X17780" i="2" s="1"/>
  <c r="Q17781" i="2"/>
  <c r="X17781" i="2" s="1"/>
  <c r="Q17782" i="2"/>
  <c r="X17782" i="2" s="1"/>
  <c r="Q17783" i="2"/>
  <c r="X17783" i="2" s="1"/>
  <c r="Q17784" i="2"/>
  <c r="X17784" i="2" s="1"/>
  <c r="Q17785" i="2"/>
  <c r="X17785" i="2" s="1"/>
  <c r="Q17786" i="2"/>
  <c r="X17786" i="2" s="1"/>
  <c r="Q17787" i="2"/>
  <c r="X17787" i="2" s="1"/>
  <c r="Q17788" i="2"/>
  <c r="X17788" i="2" s="1"/>
  <c r="Q17789" i="2"/>
  <c r="X17789" i="2" s="1"/>
  <c r="Q17790" i="2"/>
  <c r="X17790" i="2" s="1"/>
  <c r="Q17791" i="2"/>
  <c r="X17791" i="2" s="1"/>
  <c r="Q17792" i="2"/>
  <c r="X17792" i="2" s="1"/>
  <c r="Q17793" i="2"/>
  <c r="X17793" i="2" s="1"/>
  <c r="Q17794" i="2"/>
  <c r="X17794" i="2" s="1"/>
  <c r="Q17795" i="2"/>
  <c r="X17795" i="2" s="1"/>
  <c r="Q17796" i="2"/>
  <c r="X17796" i="2" s="1"/>
  <c r="Q17797" i="2"/>
  <c r="X17797" i="2" s="1"/>
  <c r="Q17798" i="2"/>
  <c r="X17798" i="2" s="1"/>
  <c r="Q17799" i="2"/>
  <c r="X17799" i="2" s="1"/>
  <c r="Q17800" i="2"/>
  <c r="X17800" i="2" s="1"/>
  <c r="Q17801" i="2"/>
  <c r="X17801" i="2" s="1"/>
  <c r="Q17802" i="2"/>
  <c r="X17802" i="2" s="1"/>
  <c r="Q17803" i="2"/>
  <c r="X17803" i="2" s="1"/>
  <c r="Q17804" i="2"/>
  <c r="X17804" i="2" s="1"/>
  <c r="Q17805" i="2"/>
  <c r="X17805" i="2" s="1"/>
  <c r="Q17806" i="2"/>
  <c r="X17806" i="2" s="1"/>
  <c r="Q17807" i="2"/>
  <c r="X17807" i="2" s="1"/>
  <c r="Q17808" i="2"/>
  <c r="X17808" i="2" s="1"/>
  <c r="Q17809" i="2"/>
  <c r="X17809" i="2" s="1"/>
  <c r="Q17810" i="2"/>
  <c r="X17810" i="2" s="1"/>
  <c r="Q17811" i="2"/>
  <c r="X17811" i="2" s="1"/>
  <c r="Q17812" i="2"/>
  <c r="X17812" i="2" s="1"/>
  <c r="Q17813" i="2"/>
  <c r="X17813" i="2" s="1"/>
  <c r="Q17814" i="2"/>
  <c r="X17814" i="2" s="1"/>
  <c r="Q17815" i="2"/>
  <c r="X17815" i="2" s="1"/>
  <c r="Q17816" i="2"/>
  <c r="X17816" i="2" s="1"/>
  <c r="Q17817" i="2"/>
  <c r="X17817" i="2" s="1"/>
  <c r="Q17818" i="2"/>
  <c r="X17818" i="2" s="1"/>
  <c r="Q17819" i="2"/>
  <c r="X17819" i="2" s="1"/>
  <c r="Q17820" i="2"/>
  <c r="X17820" i="2" s="1"/>
  <c r="Q17821" i="2"/>
  <c r="X17821" i="2" s="1"/>
  <c r="Q17822" i="2"/>
  <c r="X17822" i="2" s="1"/>
  <c r="Q17823" i="2"/>
  <c r="X17823" i="2" s="1"/>
  <c r="Q17824" i="2"/>
  <c r="X17824" i="2" s="1"/>
  <c r="Q17825" i="2"/>
  <c r="X17825" i="2" s="1"/>
  <c r="Q17826" i="2"/>
  <c r="X17826" i="2" s="1"/>
  <c r="Q17827" i="2"/>
  <c r="X17827" i="2" s="1"/>
  <c r="Q17828" i="2"/>
  <c r="X17828" i="2" s="1"/>
  <c r="Q17829" i="2"/>
  <c r="X17829" i="2" s="1"/>
  <c r="Q17830" i="2"/>
  <c r="X17830" i="2" s="1"/>
  <c r="Q17831" i="2"/>
  <c r="X17831" i="2" s="1"/>
  <c r="Q17832" i="2"/>
  <c r="X17832" i="2" s="1"/>
  <c r="Q17833" i="2"/>
  <c r="X17833" i="2" s="1"/>
  <c r="Q17834" i="2"/>
  <c r="X17834" i="2" s="1"/>
  <c r="Q17835" i="2"/>
  <c r="X17835" i="2" s="1"/>
  <c r="Q17836" i="2"/>
  <c r="X17836" i="2" s="1"/>
  <c r="Q17837" i="2"/>
  <c r="X17837" i="2" s="1"/>
  <c r="Q17838" i="2"/>
  <c r="X17838" i="2" s="1"/>
  <c r="Q17839" i="2"/>
  <c r="X17839" i="2" s="1"/>
  <c r="Q17840" i="2"/>
  <c r="X17840" i="2" s="1"/>
  <c r="Q17841" i="2"/>
  <c r="X17841" i="2" s="1"/>
  <c r="Q17842" i="2"/>
  <c r="X17842" i="2" s="1"/>
  <c r="Q17843" i="2"/>
  <c r="X17843" i="2" s="1"/>
  <c r="Q17844" i="2"/>
  <c r="X17844" i="2" s="1"/>
  <c r="Q17845" i="2"/>
  <c r="X17845" i="2" s="1"/>
  <c r="Q17846" i="2"/>
  <c r="X17846" i="2" s="1"/>
  <c r="Q17847" i="2"/>
  <c r="X17847" i="2" s="1"/>
  <c r="Q17848" i="2"/>
  <c r="X17848" i="2" s="1"/>
  <c r="Q17849" i="2"/>
  <c r="X17849" i="2" s="1"/>
  <c r="Q17850" i="2"/>
  <c r="X17850" i="2" s="1"/>
  <c r="Q17851" i="2"/>
  <c r="X17851" i="2" s="1"/>
  <c r="Q17852" i="2"/>
  <c r="X17852" i="2" s="1"/>
  <c r="Q17853" i="2"/>
  <c r="X17853" i="2" s="1"/>
  <c r="Q17854" i="2"/>
  <c r="X17854" i="2" s="1"/>
  <c r="Q17855" i="2"/>
  <c r="X17855" i="2" s="1"/>
  <c r="Q17856" i="2"/>
  <c r="X17856" i="2" s="1"/>
  <c r="Q17857" i="2"/>
  <c r="X17857" i="2" s="1"/>
  <c r="Q17858" i="2"/>
  <c r="X17858" i="2" s="1"/>
  <c r="Q17859" i="2"/>
  <c r="X17859" i="2" s="1"/>
  <c r="Q17860" i="2"/>
  <c r="X17860" i="2" s="1"/>
  <c r="Q17861" i="2"/>
  <c r="X17861" i="2" s="1"/>
  <c r="Q17862" i="2"/>
  <c r="X17862" i="2" s="1"/>
  <c r="Q17863" i="2"/>
  <c r="X17863" i="2" s="1"/>
  <c r="Q17864" i="2"/>
  <c r="X17864" i="2" s="1"/>
  <c r="Q17865" i="2"/>
  <c r="X17865" i="2" s="1"/>
  <c r="Q17866" i="2"/>
  <c r="X17866" i="2" s="1"/>
  <c r="Q17867" i="2"/>
  <c r="X17867" i="2" s="1"/>
  <c r="Q17868" i="2"/>
  <c r="X17868" i="2" s="1"/>
  <c r="Q17869" i="2"/>
  <c r="X17869" i="2" s="1"/>
  <c r="Q17870" i="2"/>
  <c r="X17870" i="2" s="1"/>
  <c r="Q17871" i="2"/>
  <c r="X17871" i="2" s="1"/>
  <c r="Q17872" i="2"/>
  <c r="X17872" i="2" s="1"/>
  <c r="Q17873" i="2"/>
  <c r="X17873" i="2" s="1"/>
  <c r="Q17874" i="2"/>
  <c r="X17874" i="2" s="1"/>
  <c r="Q17875" i="2"/>
  <c r="X17875" i="2" s="1"/>
  <c r="Q17876" i="2"/>
  <c r="X17876" i="2" s="1"/>
  <c r="Q17877" i="2"/>
  <c r="X17877" i="2" s="1"/>
  <c r="Q17878" i="2"/>
  <c r="X17878" i="2" s="1"/>
  <c r="Q17879" i="2"/>
  <c r="X17879" i="2" s="1"/>
  <c r="Q17880" i="2"/>
  <c r="X17880" i="2" s="1"/>
  <c r="Q17881" i="2"/>
  <c r="X17881" i="2" s="1"/>
  <c r="Q17882" i="2"/>
  <c r="X17882" i="2" s="1"/>
  <c r="Q17883" i="2"/>
  <c r="X17883" i="2" s="1"/>
  <c r="Q17884" i="2"/>
  <c r="X17884" i="2" s="1"/>
  <c r="Q17885" i="2"/>
  <c r="X17885" i="2" s="1"/>
  <c r="Q17886" i="2"/>
  <c r="X17886" i="2" s="1"/>
  <c r="Q17887" i="2"/>
  <c r="X17887" i="2" s="1"/>
  <c r="Q17888" i="2"/>
  <c r="X17888" i="2" s="1"/>
  <c r="Q17889" i="2"/>
  <c r="X17889" i="2" s="1"/>
  <c r="Q17890" i="2"/>
  <c r="X17890" i="2" s="1"/>
  <c r="Q17891" i="2"/>
  <c r="X17891" i="2" s="1"/>
  <c r="Q17892" i="2"/>
  <c r="X17892" i="2" s="1"/>
  <c r="Q17893" i="2"/>
  <c r="X17893" i="2" s="1"/>
  <c r="Q17894" i="2"/>
  <c r="X17894" i="2" s="1"/>
  <c r="Q17895" i="2"/>
  <c r="X17895" i="2" s="1"/>
  <c r="Q17896" i="2"/>
  <c r="X17896" i="2" s="1"/>
  <c r="Q17897" i="2"/>
  <c r="X17897" i="2" s="1"/>
  <c r="Q17898" i="2"/>
  <c r="X17898" i="2" s="1"/>
  <c r="Q17899" i="2"/>
  <c r="X17899" i="2" s="1"/>
  <c r="Q17900" i="2"/>
  <c r="X17900" i="2" s="1"/>
  <c r="Q17901" i="2"/>
  <c r="X17901" i="2" s="1"/>
  <c r="Q17902" i="2"/>
  <c r="X17902" i="2" s="1"/>
  <c r="Q17903" i="2"/>
  <c r="X17903" i="2" s="1"/>
  <c r="Q17904" i="2"/>
  <c r="X17904" i="2" s="1"/>
  <c r="Q17905" i="2"/>
  <c r="X17905" i="2" s="1"/>
  <c r="Q17906" i="2"/>
  <c r="X17906" i="2" s="1"/>
  <c r="Q17907" i="2"/>
  <c r="X17907" i="2" s="1"/>
  <c r="Q17908" i="2"/>
  <c r="X17908" i="2" s="1"/>
  <c r="Q17909" i="2"/>
  <c r="X17909" i="2" s="1"/>
  <c r="Q17910" i="2"/>
  <c r="X17910" i="2" s="1"/>
  <c r="Q17911" i="2"/>
  <c r="X17911" i="2" s="1"/>
  <c r="Q17912" i="2"/>
  <c r="X17912" i="2" s="1"/>
  <c r="Q17913" i="2"/>
  <c r="X17913" i="2" s="1"/>
  <c r="Q17914" i="2"/>
  <c r="X17914" i="2" s="1"/>
  <c r="Q17915" i="2"/>
  <c r="X17915" i="2" s="1"/>
  <c r="Q17916" i="2"/>
  <c r="X17916" i="2" s="1"/>
  <c r="Q17917" i="2"/>
  <c r="X17917" i="2" s="1"/>
  <c r="Q17918" i="2"/>
  <c r="X17918" i="2" s="1"/>
  <c r="Q17919" i="2"/>
  <c r="X17919" i="2" s="1"/>
  <c r="Q17920" i="2"/>
  <c r="X17920" i="2" s="1"/>
  <c r="Q17921" i="2"/>
  <c r="X17921" i="2" s="1"/>
  <c r="Q17922" i="2"/>
  <c r="X17922" i="2" s="1"/>
  <c r="Q17923" i="2"/>
  <c r="X17923" i="2" s="1"/>
  <c r="Q17924" i="2"/>
  <c r="X17924" i="2" s="1"/>
  <c r="Q17925" i="2"/>
  <c r="X17925" i="2" s="1"/>
  <c r="Q17926" i="2"/>
  <c r="X17926" i="2" s="1"/>
  <c r="Q17927" i="2"/>
  <c r="X17927" i="2" s="1"/>
  <c r="Q17928" i="2"/>
  <c r="X17928" i="2" s="1"/>
  <c r="Q17929" i="2"/>
  <c r="X17929" i="2" s="1"/>
  <c r="Q17930" i="2"/>
  <c r="X17930" i="2" s="1"/>
  <c r="Q17931" i="2"/>
  <c r="X17931" i="2" s="1"/>
  <c r="Q17932" i="2"/>
  <c r="X17932" i="2" s="1"/>
  <c r="Q17933" i="2"/>
  <c r="X17933" i="2" s="1"/>
  <c r="Q17934" i="2"/>
  <c r="X17934" i="2" s="1"/>
  <c r="Q17935" i="2"/>
  <c r="X17935" i="2" s="1"/>
  <c r="Q17936" i="2"/>
  <c r="X17936" i="2" s="1"/>
  <c r="Q17937" i="2"/>
  <c r="X17937" i="2" s="1"/>
  <c r="Q17938" i="2"/>
  <c r="X17938" i="2" s="1"/>
  <c r="Q17939" i="2"/>
  <c r="X17939" i="2" s="1"/>
  <c r="Q17940" i="2"/>
  <c r="X17940" i="2" s="1"/>
  <c r="Q17941" i="2"/>
  <c r="X17941" i="2" s="1"/>
  <c r="Q17942" i="2"/>
  <c r="X17942" i="2" s="1"/>
  <c r="Q17943" i="2"/>
  <c r="X17943" i="2" s="1"/>
  <c r="Q17944" i="2"/>
  <c r="X17944" i="2" s="1"/>
  <c r="Q17945" i="2"/>
  <c r="X17945" i="2" s="1"/>
  <c r="Q17946" i="2"/>
  <c r="X17946" i="2" s="1"/>
  <c r="Q17947" i="2"/>
  <c r="X17947" i="2" s="1"/>
  <c r="Q17948" i="2"/>
  <c r="X17948" i="2" s="1"/>
  <c r="Q17949" i="2"/>
  <c r="X17949" i="2" s="1"/>
  <c r="Q17950" i="2"/>
  <c r="X17950" i="2" s="1"/>
  <c r="Q17951" i="2"/>
  <c r="X17951" i="2" s="1"/>
  <c r="Q17952" i="2"/>
  <c r="X17952" i="2" s="1"/>
  <c r="Q17953" i="2"/>
  <c r="X17953" i="2" s="1"/>
  <c r="Q17954" i="2"/>
  <c r="X17954" i="2" s="1"/>
  <c r="Q17955" i="2"/>
  <c r="X17955" i="2" s="1"/>
  <c r="Q17956" i="2"/>
  <c r="X17956" i="2" s="1"/>
  <c r="Q17957" i="2"/>
  <c r="X17957" i="2" s="1"/>
  <c r="Q17958" i="2"/>
  <c r="X17958" i="2" s="1"/>
  <c r="Q17959" i="2"/>
  <c r="X17959" i="2" s="1"/>
  <c r="Q17960" i="2"/>
  <c r="X17960" i="2" s="1"/>
  <c r="Q17961" i="2"/>
  <c r="X17961" i="2" s="1"/>
  <c r="Q17962" i="2"/>
  <c r="X17962" i="2" s="1"/>
  <c r="Q17963" i="2"/>
  <c r="X17963" i="2" s="1"/>
  <c r="Q17964" i="2"/>
  <c r="X17964" i="2" s="1"/>
  <c r="Q17965" i="2"/>
  <c r="X17965" i="2" s="1"/>
  <c r="Q17966" i="2"/>
  <c r="X17966" i="2" s="1"/>
  <c r="Q17967" i="2"/>
  <c r="X17967" i="2" s="1"/>
  <c r="Q17968" i="2"/>
  <c r="X17968" i="2" s="1"/>
  <c r="Q17969" i="2"/>
  <c r="X17969" i="2" s="1"/>
  <c r="Q17970" i="2"/>
  <c r="X17970" i="2" s="1"/>
  <c r="Q17971" i="2"/>
  <c r="X17971" i="2" s="1"/>
  <c r="Q17972" i="2"/>
  <c r="X17972" i="2" s="1"/>
  <c r="Q17973" i="2"/>
  <c r="X17973" i="2" s="1"/>
  <c r="Q17974" i="2"/>
  <c r="X17974" i="2" s="1"/>
  <c r="Q17975" i="2"/>
  <c r="X17975" i="2" s="1"/>
  <c r="Q17976" i="2"/>
  <c r="X17976" i="2" s="1"/>
  <c r="Q17977" i="2"/>
  <c r="X17977" i="2" s="1"/>
  <c r="Q17978" i="2"/>
  <c r="X17978" i="2" s="1"/>
  <c r="Q17979" i="2"/>
  <c r="X17979" i="2" s="1"/>
  <c r="Q17980" i="2"/>
  <c r="X17980" i="2" s="1"/>
  <c r="Q17981" i="2"/>
  <c r="X17981" i="2" s="1"/>
  <c r="Q17982" i="2"/>
  <c r="X17982" i="2" s="1"/>
  <c r="Q17983" i="2"/>
  <c r="X17983" i="2" s="1"/>
  <c r="Q17984" i="2"/>
  <c r="X17984" i="2" s="1"/>
  <c r="Q17985" i="2"/>
  <c r="X17985" i="2" s="1"/>
  <c r="Q17986" i="2"/>
  <c r="X17986" i="2" s="1"/>
  <c r="Q17987" i="2"/>
  <c r="X17987" i="2" s="1"/>
  <c r="Q17988" i="2"/>
  <c r="X17988" i="2" s="1"/>
  <c r="Q17989" i="2"/>
  <c r="X17989" i="2" s="1"/>
  <c r="Q17990" i="2"/>
  <c r="X17990" i="2" s="1"/>
  <c r="Q17991" i="2"/>
  <c r="X17991" i="2" s="1"/>
  <c r="Q17992" i="2"/>
  <c r="X17992" i="2" s="1"/>
  <c r="Q17993" i="2"/>
  <c r="X17993" i="2" s="1"/>
  <c r="Q17994" i="2"/>
  <c r="X17994" i="2" s="1"/>
  <c r="Q17995" i="2"/>
  <c r="X17995" i="2" s="1"/>
  <c r="Q17996" i="2"/>
  <c r="X17996" i="2" s="1"/>
  <c r="Q17997" i="2"/>
  <c r="X17997" i="2" s="1"/>
  <c r="Q17998" i="2"/>
  <c r="X17998" i="2" s="1"/>
  <c r="Q17999" i="2"/>
  <c r="X17999" i="2" s="1"/>
  <c r="Q18000" i="2"/>
  <c r="X18000" i="2" s="1"/>
  <c r="Q18001" i="2"/>
  <c r="X18001" i="2" s="1"/>
  <c r="Q18002" i="2"/>
  <c r="X18002" i="2" s="1"/>
  <c r="Q18003" i="2"/>
  <c r="X18003" i="2" s="1"/>
  <c r="Q18004" i="2"/>
  <c r="X18004" i="2" s="1"/>
  <c r="Q18005" i="2"/>
  <c r="X18005" i="2" s="1"/>
  <c r="Q18006" i="2"/>
  <c r="X18006" i="2" s="1"/>
  <c r="Q18007" i="2"/>
  <c r="X18007" i="2" s="1"/>
  <c r="Q18008" i="2"/>
  <c r="X18008" i="2" s="1"/>
  <c r="Q18009" i="2"/>
  <c r="X18009" i="2" s="1"/>
  <c r="Q18010" i="2"/>
  <c r="X18010" i="2" s="1"/>
  <c r="Q18011" i="2"/>
  <c r="X18011" i="2" s="1"/>
  <c r="Q18012" i="2"/>
  <c r="X18012" i="2" s="1"/>
  <c r="Q18013" i="2"/>
  <c r="X18013" i="2" s="1"/>
  <c r="Q18014" i="2"/>
  <c r="X18014" i="2" s="1"/>
  <c r="Q18015" i="2"/>
  <c r="X18015" i="2" s="1"/>
  <c r="Q18016" i="2"/>
  <c r="X18016" i="2" s="1"/>
  <c r="Q18017" i="2"/>
  <c r="X18017" i="2" s="1"/>
  <c r="Q18018" i="2"/>
  <c r="X18018" i="2" s="1"/>
  <c r="Q18019" i="2"/>
  <c r="X18019" i="2" s="1"/>
  <c r="Q18020" i="2"/>
  <c r="X18020" i="2" s="1"/>
  <c r="Q18021" i="2"/>
  <c r="X18021" i="2" s="1"/>
  <c r="Q18022" i="2"/>
  <c r="X18022" i="2" s="1"/>
  <c r="Q18023" i="2"/>
  <c r="X18023" i="2" s="1"/>
  <c r="Q18024" i="2"/>
  <c r="X18024" i="2" s="1"/>
  <c r="Q18025" i="2"/>
  <c r="X18025" i="2" s="1"/>
  <c r="Q18026" i="2"/>
  <c r="X18026" i="2" s="1"/>
  <c r="Q18027" i="2"/>
  <c r="X18027" i="2" s="1"/>
  <c r="Q18028" i="2"/>
  <c r="X18028" i="2" s="1"/>
  <c r="Q18029" i="2"/>
  <c r="X18029" i="2" s="1"/>
  <c r="Q18030" i="2"/>
  <c r="X18030" i="2" s="1"/>
  <c r="Q18031" i="2"/>
  <c r="X18031" i="2" s="1"/>
  <c r="Q18032" i="2"/>
  <c r="X18032" i="2" s="1"/>
  <c r="Q18033" i="2"/>
  <c r="X18033" i="2" s="1"/>
  <c r="Q18034" i="2"/>
  <c r="X18034" i="2" s="1"/>
  <c r="Q18035" i="2"/>
  <c r="X18035" i="2" s="1"/>
  <c r="Q18036" i="2"/>
  <c r="X18036" i="2" s="1"/>
  <c r="Q18037" i="2"/>
  <c r="X18037" i="2" s="1"/>
  <c r="Q18038" i="2"/>
  <c r="X18038" i="2" s="1"/>
  <c r="Q18039" i="2"/>
  <c r="X18039" i="2" s="1"/>
  <c r="Q18040" i="2"/>
  <c r="X18040" i="2" s="1"/>
  <c r="Q18041" i="2"/>
  <c r="X18041" i="2" s="1"/>
  <c r="Q18042" i="2"/>
  <c r="X18042" i="2" s="1"/>
  <c r="Q18043" i="2"/>
  <c r="X18043" i="2" s="1"/>
  <c r="Q18044" i="2"/>
  <c r="X18044" i="2" s="1"/>
  <c r="Q18045" i="2"/>
  <c r="X18045" i="2" s="1"/>
  <c r="Q18046" i="2"/>
  <c r="X18046" i="2" s="1"/>
  <c r="Q18047" i="2"/>
  <c r="X18047" i="2" s="1"/>
  <c r="Q18048" i="2"/>
  <c r="X18048" i="2" s="1"/>
  <c r="Q18049" i="2"/>
  <c r="X18049" i="2" s="1"/>
  <c r="Q18050" i="2"/>
  <c r="X18050" i="2" s="1"/>
  <c r="Q18051" i="2"/>
  <c r="X18051" i="2" s="1"/>
  <c r="Q18052" i="2"/>
  <c r="X18052" i="2" s="1"/>
  <c r="Q18053" i="2"/>
  <c r="X18053" i="2" s="1"/>
  <c r="Q18054" i="2"/>
  <c r="X18054" i="2" s="1"/>
  <c r="Q18055" i="2"/>
  <c r="X18055" i="2" s="1"/>
  <c r="Q18056" i="2"/>
  <c r="X18056" i="2" s="1"/>
  <c r="Q18057" i="2"/>
  <c r="X18057" i="2" s="1"/>
  <c r="Q18058" i="2"/>
  <c r="X18058" i="2" s="1"/>
  <c r="Q18059" i="2"/>
  <c r="X18059" i="2" s="1"/>
  <c r="Q18060" i="2"/>
  <c r="X18060" i="2" s="1"/>
  <c r="Q18061" i="2"/>
  <c r="X18061" i="2" s="1"/>
  <c r="Q18062" i="2"/>
  <c r="X18062" i="2" s="1"/>
  <c r="Q18063" i="2"/>
  <c r="X18063" i="2" s="1"/>
  <c r="Q18064" i="2"/>
  <c r="X18064" i="2" s="1"/>
  <c r="Q18065" i="2"/>
  <c r="X18065" i="2" s="1"/>
  <c r="Q18066" i="2"/>
  <c r="X18066" i="2" s="1"/>
  <c r="Q18067" i="2"/>
  <c r="X18067" i="2" s="1"/>
  <c r="Q18068" i="2"/>
  <c r="X18068" i="2" s="1"/>
  <c r="Q18069" i="2"/>
  <c r="X18069" i="2" s="1"/>
  <c r="Q18070" i="2"/>
  <c r="X18070" i="2" s="1"/>
  <c r="Q18071" i="2"/>
  <c r="X18071" i="2" s="1"/>
  <c r="Q18072" i="2"/>
  <c r="X18072" i="2" s="1"/>
  <c r="Q18073" i="2"/>
  <c r="X18073" i="2" s="1"/>
  <c r="Q18074" i="2"/>
  <c r="X18074" i="2" s="1"/>
  <c r="Q18075" i="2"/>
  <c r="X18075" i="2" s="1"/>
  <c r="Q18076" i="2"/>
  <c r="X18076" i="2" s="1"/>
  <c r="Q18077" i="2"/>
  <c r="X18077" i="2" s="1"/>
  <c r="Q18078" i="2"/>
  <c r="X18078" i="2" s="1"/>
  <c r="Q18079" i="2"/>
  <c r="X18079" i="2" s="1"/>
  <c r="Q18080" i="2"/>
  <c r="X18080" i="2" s="1"/>
  <c r="Q18081" i="2"/>
  <c r="X18081" i="2" s="1"/>
  <c r="Q18082" i="2"/>
  <c r="X18082" i="2" s="1"/>
  <c r="Q18083" i="2"/>
  <c r="X18083" i="2" s="1"/>
  <c r="Q18084" i="2"/>
  <c r="X18084" i="2" s="1"/>
  <c r="Q18085" i="2"/>
  <c r="X18085" i="2" s="1"/>
  <c r="Q18086" i="2"/>
  <c r="X18086" i="2" s="1"/>
  <c r="Q18087" i="2"/>
  <c r="X18087" i="2" s="1"/>
  <c r="Q18088" i="2"/>
  <c r="X18088" i="2" s="1"/>
  <c r="Q18089" i="2"/>
  <c r="X18089" i="2" s="1"/>
  <c r="Q18090" i="2"/>
  <c r="X18090" i="2" s="1"/>
  <c r="Q18091" i="2"/>
  <c r="X18091" i="2" s="1"/>
  <c r="Q18092" i="2"/>
  <c r="X18092" i="2" s="1"/>
  <c r="Q18093" i="2"/>
  <c r="X18093" i="2" s="1"/>
  <c r="Q18094" i="2"/>
  <c r="X18094" i="2" s="1"/>
  <c r="Q18095" i="2"/>
  <c r="X18095" i="2" s="1"/>
  <c r="Q18096" i="2"/>
  <c r="X18096" i="2" s="1"/>
  <c r="Q18097" i="2"/>
  <c r="X18097" i="2" s="1"/>
  <c r="Q18098" i="2"/>
  <c r="X18098" i="2" s="1"/>
  <c r="Q18099" i="2"/>
  <c r="X18099" i="2" s="1"/>
  <c r="Q18100" i="2"/>
  <c r="X18100" i="2" s="1"/>
  <c r="Q18101" i="2"/>
  <c r="X18101" i="2" s="1"/>
  <c r="Q18102" i="2"/>
  <c r="X18102" i="2" s="1"/>
  <c r="Q18103" i="2"/>
  <c r="X18103" i="2" s="1"/>
  <c r="Q18104" i="2"/>
  <c r="X18104" i="2" s="1"/>
  <c r="Q18105" i="2"/>
  <c r="X18105" i="2" s="1"/>
  <c r="Q18106" i="2"/>
  <c r="X18106" i="2" s="1"/>
  <c r="Q18107" i="2"/>
  <c r="X18107" i="2" s="1"/>
  <c r="Q18108" i="2"/>
  <c r="X18108" i="2" s="1"/>
  <c r="Q18109" i="2"/>
  <c r="X18109" i="2" s="1"/>
  <c r="Q18110" i="2"/>
  <c r="X18110" i="2" s="1"/>
  <c r="Q18111" i="2"/>
  <c r="X18111" i="2" s="1"/>
  <c r="Q18112" i="2"/>
  <c r="X18112" i="2" s="1"/>
  <c r="Q18113" i="2"/>
  <c r="X18113" i="2" s="1"/>
  <c r="Q18114" i="2"/>
  <c r="X18114" i="2" s="1"/>
  <c r="Q18115" i="2"/>
  <c r="X18115" i="2" s="1"/>
  <c r="Q18116" i="2"/>
  <c r="X18116" i="2" s="1"/>
  <c r="Q18117" i="2"/>
  <c r="X18117" i="2" s="1"/>
  <c r="Q18118" i="2"/>
  <c r="X18118" i="2" s="1"/>
  <c r="Q18119" i="2"/>
  <c r="X18119" i="2" s="1"/>
  <c r="Q18120" i="2"/>
  <c r="X18120" i="2" s="1"/>
  <c r="Q18121" i="2"/>
  <c r="X18121" i="2" s="1"/>
  <c r="Q18122" i="2"/>
  <c r="X18122" i="2" s="1"/>
  <c r="Q18123" i="2"/>
  <c r="X18123" i="2" s="1"/>
  <c r="Q18124" i="2"/>
  <c r="X18124" i="2" s="1"/>
  <c r="Q18125" i="2"/>
  <c r="X18125" i="2" s="1"/>
  <c r="Q18126" i="2"/>
  <c r="X18126" i="2" s="1"/>
  <c r="Q18127" i="2"/>
  <c r="X18127" i="2" s="1"/>
  <c r="Q18128" i="2"/>
  <c r="X18128" i="2" s="1"/>
  <c r="Q18129" i="2"/>
  <c r="X18129" i="2" s="1"/>
  <c r="Q18130" i="2"/>
  <c r="X18130" i="2" s="1"/>
  <c r="Q18131" i="2"/>
  <c r="X18131" i="2" s="1"/>
  <c r="Q18132" i="2"/>
  <c r="X18132" i="2" s="1"/>
  <c r="Q18133" i="2"/>
  <c r="X18133" i="2" s="1"/>
  <c r="Q18134" i="2"/>
  <c r="X18134" i="2" s="1"/>
  <c r="Q18135" i="2"/>
  <c r="X18135" i="2" s="1"/>
  <c r="Q18136" i="2"/>
  <c r="X18136" i="2" s="1"/>
  <c r="Q18137" i="2"/>
  <c r="X18137" i="2" s="1"/>
  <c r="Q18138" i="2"/>
  <c r="X18138" i="2" s="1"/>
  <c r="Q18139" i="2"/>
  <c r="X18139" i="2" s="1"/>
  <c r="Q18140" i="2"/>
  <c r="X18140" i="2" s="1"/>
  <c r="Q18141" i="2"/>
  <c r="X18141" i="2" s="1"/>
  <c r="Q18142" i="2"/>
  <c r="X18142" i="2" s="1"/>
  <c r="Q18143" i="2"/>
  <c r="X18143" i="2" s="1"/>
  <c r="Q18144" i="2"/>
  <c r="X18144" i="2" s="1"/>
  <c r="Q18145" i="2"/>
  <c r="X18145" i="2" s="1"/>
  <c r="Q18146" i="2"/>
  <c r="X18146" i="2" s="1"/>
  <c r="Q18147" i="2"/>
  <c r="X18147" i="2" s="1"/>
  <c r="Q18148" i="2"/>
  <c r="X18148" i="2" s="1"/>
  <c r="Q18149" i="2"/>
  <c r="X18149" i="2" s="1"/>
  <c r="Q18150" i="2"/>
  <c r="X18150" i="2" s="1"/>
  <c r="Q18151" i="2"/>
  <c r="X18151" i="2" s="1"/>
  <c r="Q18152" i="2"/>
  <c r="X18152" i="2" s="1"/>
  <c r="Q18153" i="2"/>
  <c r="X18153" i="2" s="1"/>
  <c r="Q18154" i="2"/>
  <c r="X18154" i="2" s="1"/>
  <c r="Q18155" i="2"/>
  <c r="X18155" i="2" s="1"/>
  <c r="Q18156" i="2"/>
  <c r="X18156" i="2" s="1"/>
  <c r="Q18157" i="2"/>
  <c r="X18157" i="2" s="1"/>
  <c r="Q18158" i="2"/>
  <c r="X18158" i="2" s="1"/>
  <c r="Q18159" i="2"/>
  <c r="X18159" i="2" s="1"/>
  <c r="Q18160" i="2"/>
  <c r="X18160" i="2" s="1"/>
  <c r="Q18161" i="2"/>
  <c r="X18161" i="2" s="1"/>
  <c r="Q18162" i="2"/>
  <c r="X18162" i="2" s="1"/>
  <c r="Q18163" i="2"/>
  <c r="X18163" i="2" s="1"/>
  <c r="Q18164" i="2"/>
  <c r="X18164" i="2" s="1"/>
  <c r="Q18165" i="2"/>
  <c r="X18165" i="2" s="1"/>
  <c r="Q18166" i="2"/>
  <c r="X18166" i="2" s="1"/>
  <c r="Q18167" i="2"/>
  <c r="X18167" i="2" s="1"/>
  <c r="Q18168" i="2"/>
  <c r="X18168" i="2" s="1"/>
  <c r="Q18169" i="2"/>
  <c r="X18169" i="2" s="1"/>
  <c r="Q18170" i="2"/>
  <c r="X18170" i="2" s="1"/>
  <c r="Q18171" i="2"/>
  <c r="X18171" i="2" s="1"/>
  <c r="Q18172" i="2"/>
  <c r="X18172" i="2" s="1"/>
  <c r="Q18173" i="2"/>
  <c r="X18173" i="2" s="1"/>
  <c r="Q18174" i="2"/>
  <c r="X18174" i="2" s="1"/>
  <c r="Q18175" i="2"/>
  <c r="X18175" i="2" s="1"/>
  <c r="Q18176" i="2"/>
  <c r="X18176" i="2" s="1"/>
  <c r="Q18177" i="2"/>
  <c r="X18177" i="2" s="1"/>
  <c r="Q18178" i="2"/>
  <c r="X18178" i="2" s="1"/>
  <c r="Q18179" i="2"/>
  <c r="X18179" i="2" s="1"/>
  <c r="Q18180" i="2"/>
  <c r="X18180" i="2" s="1"/>
  <c r="Q18181" i="2"/>
  <c r="X18181" i="2" s="1"/>
  <c r="Q18182" i="2"/>
  <c r="X18182" i="2" s="1"/>
  <c r="Q18183" i="2"/>
  <c r="X18183" i="2" s="1"/>
  <c r="Q18184" i="2"/>
  <c r="X18184" i="2" s="1"/>
  <c r="Q18185" i="2"/>
  <c r="X18185" i="2" s="1"/>
  <c r="Q18186" i="2"/>
  <c r="X18186" i="2" s="1"/>
  <c r="Q18187" i="2"/>
  <c r="X18187" i="2" s="1"/>
  <c r="Q18188" i="2"/>
  <c r="X18188" i="2" s="1"/>
  <c r="Q18189" i="2"/>
  <c r="X18189" i="2" s="1"/>
  <c r="Q18190" i="2"/>
  <c r="X18190" i="2" s="1"/>
  <c r="Q18191" i="2"/>
  <c r="X18191" i="2" s="1"/>
  <c r="Q18192" i="2"/>
  <c r="X18192" i="2" s="1"/>
  <c r="Q18193" i="2"/>
  <c r="X18193" i="2" s="1"/>
  <c r="Q18194" i="2"/>
  <c r="X18194" i="2" s="1"/>
  <c r="Q18195" i="2"/>
  <c r="X18195" i="2" s="1"/>
  <c r="Q18196" i="2"/>
  <c r="X18196" i="2" s="1"/>
  <c r="Q18197" i="2"/>
  <c r="X18197" i="2" s="1"/>
  <c r="Q18198" i="2"/>
  <c r="X18198" i="2" s="1"/>
  <c r="Q18199" i="2"/>
  <c r="X18199" i="2" s="1"/>
  <c r="Q18200" i="2"/>
  <c r="X18200" i="2" s="1"/>
  <c r="Q18201" i="2"/>
  <c r="X18201" i="2" s="1"/>
  <c r="Q18202" i="2"/>
  <c r="X18202" i="2" s="1"/>
  <c r="Q18203" i="2"/>
  <c r="X18203" i="2" s="1"/>
  <c r="Q18204" i="2"/>
  <c r="X18204" i="2" s="1"/>
  <c r="Q18205" i="2"/>
  <c r="X18205" i="2" s="1"/>
  <c r="Q18206" i="2"/>
  <c r="X18206" i="2" s="1"/>
  <c r="Q18207" i="2"/>
  <c r="X18207" i="2" s="1"/>
  <c r="Q18208" i="2"/>
  <c r="X18208" i="2" s="1"/>
  <c r="Q18209" i="2"/>
  <c r="X18209" i="2" s="1"/>
  <c r="Q18210" i="2"/>
  <c r="X18210" i="2" s="1"/>
  <c r="Q18211" i="2"/>
  <c r="X18211" i="2" s="1"/>
  <c r="Q18212" i="2"/>
  <c r="X18212" i="2" s="1"/>
  <c r="Q18213" i="2"/>
  <c r="X18213" i="2" s="1"/>
  <c r="Q18214" i="2"/>
  <c r="X18214" i="2" s="1"/>
  <c r="Q18215" i="2"/>
  <c r="X18215" i="2" s="1"/>
  <c r="Q18216" i="2"/>
  <c r="X18216" i="2" s="1"/>
  <c r="Q18217" i="2"/>
  <c r="X18217" i="2" s="1"/>
  <c r="Q18218" i="2"/>
  <c r="X18218" i="2" s="1"/>
  <c r="Q18219" i="2"/>
  <c r="X18219" i="2" s="1"/>
  <c r="Q18220" i="2"/>
  <c r="X18220" i="2" s="1"/>
  <c r="Q18221" i="2"/>
  <c r="X18221" i="2" s="1"/>
  <c r="Q18222" i="2"/>
  <c r="X18222" i="2" s="1"/>
  <c r="Q18223" i="2"/>
  <c r="X18223" i="2" s="1"/>
  <c r="Q18224" i="2"/>
  <c r="X18224" i="2" s="1"/>
  <c r="Q18225" i="2"/>
  <c r="X18225" i="2" s="1"/>
  <c r="Q18226" i="2"/>
  <c r="X18226" i="2" s="1"/>
  <c r="Q18227" i="2"/>
  <c r="X18227" i="2" s="1"/>
  <c r="Q18228" i="2"/>
  <c r="X18228" i="2" s="1"/>
  <c r="Q18229" i="2"/>
  <c r="X18229" i="2" s="1"/>
  <c r="Q18230" i="2"/>
  <c r="X18230" i="2" s="1"/>
  <c r="Q18231" i="2"/>
  <c r="X18231" i="2" s="1"/>
  <c r="Q18232" i="2"/>
  <c r="X18232" i="2" s="1"/>
  <c r="Q18233" i="2"/>
  <c r="X18233" i="2" s="1"/>
  <c r="Q18234" i="2"/>
  <c r="X18234" i="2" s="1"/>
  <c r="Q18235" i="2"/>
  <c r="X18235" i="2" s="1"/>
  <c r="Q18236" i="2"/>
  <c r="X18236" i="2" s="1"/>
  <c r="Q18237" i="2"/>
  <c r="X18237" i="2" s="1"/>
  <c r="Q18238" i="2"/>
  <c r="X18238" i="2" s="1"/>
  <c r="Q18239" i="2"/>
  <c r="X18239" i="2" s="1"/>
  <c r="Q18240" i="2"/>
  <c r="X18240" i="2" s="1"/>
  <c r="Q18241" i="2"/>
  <c r="X18241" i="2" s="1"/>
  <c r="Q18242" i="2"/>
  <c r="X18242" i="2" s="1"/>
  <c r="Q18243" i="2"/>
  <c r="X18243" i="2" s="1"/>
  <c r="Q18244" i="2"/>
  <c r="X18244" i="2" s="1"/>
  <c r="Q18245" i="2"/>
  <c r="X18245" i="2" s="1"/>
  <c r="Q18246" i="2"/>
  <c r="X18246" i="2" s="1"/>
  <c r="Q18247" i="2"/>
  <c r="X18247" i="2" s="1"/>
  <c r="Q18248" i="2"/>
  <c r="X18248" i="2" s="1"/>
  <c r="Q18249" i="2"/>
  <c r="X18249" i="2" s="1"/>
  <c r="Q18250" i="2"/>
  <c r="X18250" i="2" s="1"/>
  <c r="Q18251" i="2"/>
  <c r="X18251" i="2" s="1"/>
  <c r="Q18252" i="2"/>
  <c r="X18252" i="2" s="1"/>
  <c r="Q18253" i="2"/>
  <c r="X18253" i="2" s="1"/>
  <c r="Q18254" i="2"/>
  <c r="X18254" i="2" s="1"/>
  <c r="Q18255" i="2"/>
  <c r="X18255" i="2" s="1"/>
  <c r="Q18256" i="2"/>
  <c r="X18256" i="2" s="1"/>
  <c r="Q18257" i="2"/>
  <c r="X18257" i="2" s="1"/>
  <c r="Q18258" i="2"/>
  <c r="X18258" i="2" s="1"/>
  <c r="Q18259" i="2"/>
  <c r="X18259" i="2" s="1"/>
  <c r="Q18260" i="2"/>
  <c r="X18260" i="2" s="1"/>
  <c r="Q18261" i="2"/>
  <c r="X18261" i="2" s="1"/>
  <c r="Q18262" i="2"/>
  <c r="X18262" i="2" s="1"/>
  <c r="Q18263" i="2"/>
  <c r="X18263" i="2" s="1"/>
  <c r="Q18264" i="2"/>
  <c r="X18264" i="2" s="1"/>
  <c r="Q18265" i="2"/>
  <c r="X18265" i="2" s="1"/>
  <c r="Q18266" i="2"/>
  <c r="X18266" i="2" s="1"/>
  <c r="Q18267" i="2"/>
  <c r="X18267" i="2" s="1"/>
  <c r="Q18268" i="2"/>
  <c r="X18268" i="2" s="1"/>
  <c r="Q18269" i="2"/>
  <c r="X18269" i="2" s="1"/>
  <c r="Q18270" i="2"/>
  <c r="X18270" i="2" s="1"/>
  <c r="Q18271" i="2"/>
  <c r="X18271" i="2" s="1"/>
  <c r="Q18272" i="2"/>
  <c r="X18272" i="2" s="1"/>
  <c r="Q18273" i="2"/>
  <c r="X18273" i="2" s="1"/>
  <c r="Q18274" i="2"/>
  <c r="X18274" i="2" s="1"/>
  <c r="Q18275" i="2"/>
  <c r="X18275" i="2" s="1"/>
  <c r="Q18276" i="2"/>
  <c r="X18276" i="2" s="1"/>
  <c r="Q18277" i="2"/>
  <c r="X18277" i="2" s="1"/>
  <c r="Q18278" i="2"/>
  <c r="X18278" i="2" s="1"/>
  <c r="Q18279" i="2"/>
  <c r="X18279" i="2" s="1"/>
  <c r="Q18280" i="2"/>
  <c r="X18280" i="2" s="1"/>
  <c r="Q18281" i="2"/>
  <c r="X18281" i="2" s="1"/>
  <c r="Q18282" i="2"/>
  <c r="X18282" i="2" s="1"/>
  <c r="Q18283" i="2"/>
  <c r="X18283" i="2" s="1"/>
  <c r="Q18284" i="2"/>
  <c r="X18284" i="2" s="1"/>
  <c r="Q18285" i="2"/>
  <c r="X18285" i="2" s="1"/>
  <c r="Q18286" i="2"/>
  <c r="X18286" i="2" s="1"/>
  <c r="Q18287" i="2"/>
  <c r="X18287" i="2" s="1"/>
  <c r="Q18288" i="2"/>
  <c r="X18288" i="2" s="1"/>
  <c r="Q18289" i="2"/>
  <c r="X18289" i="2" s="1"/>
  <c r="Q18290" i="2"/>
  <c r="X18290" i="2" s="1"/>
  <c r="Q18291" i="2"/>
  <c r="X18291" i="2" s="1"/>
  <c r="Q18292" i="2"/>
  <c r="X18292" i="2" s="1"/>
  <c r="Q18293" i="2"/>
  <c r="X18293" i="2" s="1"/>
  <c r="Q18294" i="2"/>
  <c r="X18294" i="2" s="1"/>
  <c r="Q18295" i="2"/>
  <c r="X18295" i="2" s="1"/>
  <c r="Q18296" i="2"/>
  <c r="X18296" i="2" s="1"/>
  <c r="Q18297" i="2"/>
  <c r="X18297" i="2" s="1"/>
  <c r="Q18298" i="2"/>
  <c r="X18298" i="2" s="1"/>
  <c r="Q18299" i="2"/>
  <c r="X18299" i="2" s="1"/>
  <c r="Q18300" i="2"/>
  <c r="X18300" i="2" s="1"/>
  <c r="Q18301" i="2"/>
  <c r="X18301" i="2" s="1"/>
  <c r="Q18302" i="2"/>
  <c r="X18302" i="2" s="1"/>
  <c r="Q18303" i="2"/>
  <c r="X18303" i="2" s="1"/>
  <c r="Q18304" i="2"/>
  <c r="X18304" i="2" s="1"/>
  <c r="Q18305" i="2"/>
  <c r="X18305" i="2" s="1"/>
  <c r="Q18306" i="2"/>
  <c r="X18306" i="2" s="1"/>
  <c r="Q18307" i="2"/>
  <c r="X18307" i="2" s="1"/>
  <c r="Q18308" i="2"/>
  <c r="X18308" i="2" s="1"/>
  <c r="Q18309" i="2"/>
  <c r="X18309" i="2" s="1"/>
  <c r="Q18310" i="2"/>
  <c r="X18310" i="2" s="1"/>
  <c r="Q18311" i="2"/>
  <c r="X18311" i="2" s="1"/>
  <c r="Q18312" i="2"/>
  <c r="X18312" i="2" s="1"/>
  <c r="Q18313" i="2"/>
  <c r="X18313" i="2" s="1"/>
  <c r="Q18314" i="2"/>
  <c r="X18314" i="2" s="1"/>
  <c r="Q18315" i="2"/>
  <c r="X18315" i="2" s="1"/>
  <c r="Q18316" i="2"/>
  <c r="X18316" i="2" s="1"/>
  <c r="Q18317" i="2"/>
  <c r="X18317" i="2" s="1"/>
  <c r="Q18318" i="2"/>
  <c r="X18318" i="2" s="1"/>
  <c r="Q18319" i="2"/>
  <c r="X18319" i="2" s="1"/>
  <c r="Q18320" i="2"/>
  <c r="X18320" i="2" s="1"/>
  <c r="Q18321" i="2"/>
  <c r="X18321" i="2" s="1"/>
  <c r="Q18322" i="2"/>
  <c r="X18322" i="2" s="1"/>
  <c r="Q18323" i="2"/>
  <c r="X18323" i="2" s="1"/>
  <c r="Q18324" i="2"/>
  <c r="X18324" i="2" s="1"/>
  <c r="Q18325" i="2"/>
  <c r="X18325" i="2" s="1"/>
  <c r="Q18326" i="2"/>
  <c r="X18326" i="2" s="1"/>
  <c r="Q18327" i="2"/>
  <c r="X18327" i="2" s="1"/>
  <c r="Q18328" i="2"/>
  <c r="X18328" i="2" s="1"/>
  <c r="Q18329" i="2"/>
  <c r="X18329" i="2" s="1"/>
  <c r="Q18330" i="2"/>
  <c r="X18330" i="2" s="1"/>
  <c r="Q18331" i="2"/>
  <c r="X18331" i="2" s="1"/>
  <c r="Q18332" i="2"/>
  <c r="X18332" i="2" s="1"/>
  <c r="Q18333" i="2"/>
  <c r="X18333" i="2" s="1"/>
  <c r="Q18334" i="2"/>
  <c r="X18334" i="2" s="1"/>
  <c r="Q18335" i="2"/>
  <c r="X18335" i="2" s="1"/>
  <c r="Q18336" i="2"/>
  <c r="X18336" i="2" s="1"/>
  <c r="Q18337" i="2"/>
  <c r="X18337" i="2" s="1"/>
  <c r="Q18338" i="2"/>
  <c r="X18338" i="2" s="1"/>
  <c r="Q18339" i="2"/>
  <c r="X18339" i="2" s="1"/>
  <c r="Q18340" i="2"/>
  <c r="X18340" i="2" s="1"/>
  <c r="Q18341" i="2"/>
  <c r="X18341" i="2" s="1"/>
  <c r="Q18342" i="2"/>
  <c r="X18342" i="2" s="1"/>
  <c r="Q18343" i="2"/>
  <c r="X18343" i="2" s="1"/>
  <c r="Q18344" i="2"/>
  <c r="X18344" i="2" s="1"/>
  <c r="Q18345" i="2"/>
  <c r="X18345" i="2" s="1"/>
  <c r="Q18346" i="2"/>
  <c r="X18346" i="2" s="1"/>
  <c r="Q18347" i="2"/>
  <c r="X18347" i="2" s="1"/>
  <c r="Q18348" i="2"/>
  <c r="X18348" i="2" s="1"/>
  <c r="Q18349" i="2"/>
  <c r="X18349" i="2" s="1"/>
  <c r="Q18350" i="2"/>
  <c r="X18350" i="2" s="1"/>
  <c r="Q18351" i="2"/>
  <c r="X18351" i="2" s="1"/>
  <c r="Q18352" i="2"/>
  <c r="X18352" i="2" s="1"/>
  <c r="Q18353" i="2"/>
  <c r="X18353" i="2" s="1"/>
  <c r="Q18354" i="2"/>
  <c r="X18354" i="2" s="1"/>
  <c r="Q18355" i="2"/>
  <c r="X18355" i="2" s="1"/>
  <c r="Q18356" i="2"/>
  <c r="X18356" i="2" s="1"/>
  <c r="Q18357" i="2"/>
  <c r="X18357" i="2" s="1"/>
  <c r="Q18358" i="2"/>
  <c r="X18358" i="2" s="1"/>
  <c r="Q18359" i="2"/>
  <c r="X18359" i="2" s="1"/>
  <c r="Q18360" i="2"/>
  <c r="X18360" i="2" s="1"/>
  <c r="Q18361" i="2"/>
  <c r="X18361" i="2" s="1"/>
  <c r="Q18362" i="2"/>
  <c r="X18362" i="2" s="1"/>
  <c r="Q18363" i="2"/>
  <c r="X18363" i="2" s="1"/>
  <c r="Q18364" i="2"/>
  <c r="X18364" i="2" s="1"/>
  <c r="Q18365" i="2"/>
  <c r="X18365" i="2" s="1"/>
  <c r="Q18366" i="2"/>
  <c r="X18366" i="2" s="1"/>
  <c r="Q18367" i="2"/>
  <c r="X18367" i="2" s="1"/>
  <c r="Q18368" i="2"/>
  <c r="X18368" i="2" s="1"/>
  <c r="Q18369" i="2"/>
  <c r="X18369" i="2" s="1"/>
  <c r="Q18370" i="2"/>
  <c r="X18370" i="2" s="1"/>
  <c r="Q18371" i="2"/>
  <c r="X18371" i="2" s="1"/>
  <c r="Q18372" i="2"/>
  <c r="X18372" i="2" s="1"/>
  <c r="Q18373" i="2"/>
  <c r="X18373" i="2" s="1"/>
  <c r="Q18374" i="2"/>
  <c r="X18374" i="2" s="1"/>
  <c r="Q18375" i="2"/>
  <c r="X18375" i="2" s="1"/>
  <c r="Q18376" i="2"/>
  <c r="X18376" i="2" s="1"/>
  <c r="Q18377" i="2"/>
  <c r="X18377" i="2" s="1"/>
  <c r="Q18378" i="2"/>
  <c r="X18378" i="2" s="1"/>
  <c r="Q18379" i="2"/>
  <c r="X18379" i="2" s="1"/>
  <c r="Q18380" i="2"/>
  <c r="X18380" i="2" s="1"/>
  <c r="Q18381" i="2"/>
  <c r="X18381" i="2" s="1"/>
  <c r="Q18382" i="2"/>
  <c r="X18382" i="2" s="1"/>
  <c r="Q18383" i="2"/>
  <c r="X18383" i="2" s="1"/>
  <c r="Q18384" i="2"/>
  <c r="X18384" i="2" s="1"/>
  <c r="Q18385" i="2"/>
  <c r="X18385" i="2" s="1"/>
  <c r="Q18386" i="2"/>
  <c r="X18386" i="2" s="1"/>
  <c r="Q18387" i="2"/>
  <c r="X18387" i="2" s="1"/>
  <c r="Q18388" i="2"/>
  <c r="X18388" i="2" s="1"/>
  <c r="Q18389" i="2"/>
  <c r="X18389" i="2" s="1"/>
  <c r="Q18390" i="2"/>
  <c r="X18390" i="2" s="1"/>
  <c r="Q18391" i="2"/>
  <c r="X18391" i="2" s="1"/>
  <c r="Q18392" i="2"/>
  <c r="X18392" i="2" s="1"/>
  <c r="Q18393" i="2"/>
  <c r="X18393" i="2" s="1"/>
  <c r="Q18394" i="2"/>
  <c r="X18394" i="2" s="1"/>
  <c r="Q18395" i="2"/>
  <c r="X18395" i="2" s="1"/>
  <c r="Q18396" i="2"/>
  <c r="X18396" i="2" s="1"/>
  <c r="Q18397" i="2"/>
  <c r="X18397" i="2" s="1"/>
  <c r="Q18398" i="2"/>
  <c r="X18398" i="2" s="1"/>
  <c r="Q18399" i="2"/>
  <c r="X18399" i="2" s="1"/>
  <c r="Q18400" i="2"/>
  <c r="X18400" i="2" s="1"/>
  <c r="Q18401" i="2"/>
  <c r="X18401" i="2" s="1"/>
  <c r="Q18402" i="2"/>
  <c r="X18402" i="2" s="1"/>
  <c r="Q18403" i="2"/>
  <c r="X18403" i="2" s="1"/>
  <c r="Q18404" i="2"/>
  <c r="X18404" i="2" s="1"/>
  <c r="Q18405" i="2"/>
  <c r="X18405" i="2" s="1"/>
  <c r="Q18406" i="2"/>
  <c r="X18406" i="2" s="1"/>
  <c r="Q18407" i="2"/>
  <c r="X18407" i="2" s="1"/>
  <c r="Q18408" i="2"/>
  <c r="X18408" i="2" s="1"/>
  <c r="Q18409" i="2"/>
  <c r="X18409" i="2" s="1"/>
  <c r="Q18410" i="2"/>
  <c r="X18410" i="2" s="1"/>
  <c r="Q18411" i="2"/>
  <c r="X18411" i="2" s="1"/>
  <c r="Q18412" i="2"/>
  <c r="X18412" i="2" s="1"/>
  <c r="Q18413" i="2"/>
  <c r="X18413" i="2" s="1"/>
  <c r="Q18414" i="2"/>
  <c r="X18414" i="2" s="1"/>
  <c r="Q18415" i="2"/>
  <c r="X18415" i="2" s="1"/>
  <c r="Q18416" i="2"/>
  <c r="X18416" i="2" s="1"/>
  <c r="Q18417" i="2"/>
  <c r="X18417" i="2" s="1"/>
  <c r="Q18418" i="2"/>
  <c r="X18418" i="2" s="1"/>
  <c r="Q18419" i="2"/>
  <c r="X18419" i="2" s="1"/>
  <c r="Q18420" i="2"/>
  <c r="X18420" i="2" s="1"/>
  <c r="Q18421" i="2"/>
  <c r="X18421" i="2" s="1"/>
  <c r="Q18422" i="2"/>
  <c r="X18422" i="2" s="1"/>
  <c r="Q18423" i="2"/>
  <c r="X18423" i="2" s="1"/>
  <c r="Q18424" i="2"/>
  <c r="X18424" i="2" s="1"/>
  <c r="Q18425" i="2"/>
  <c r="X18425" i="2" s="1"/>
  <c r="Q18426" i="2"/>
  <c r="X18426" i="2" s="1"/>
  <c r="Q18427" i="2"/>
  <c r="X18427" i="2" s="1"/>
  <c r="Q18428" i="2"/>
  <c r="X18428" i="2" s="1"/>
  <c r="Q18429" i="2"/>
  <c r="X18429" i="2" s="1"/>
  <c r="Q18430" i="2"/>
  <c r="X18430" i="2" s="1"/>
  <c r="Q18431" i="2"/>
  <c r="X18431" i="2" s="1"/>
  <c r="Q18432" i="2"/>
  <c r="X18432" i="2" s="1"/>
  <c r="Q18433" i="2"/>
  <c r="X18433" i="2" s="1"/>
  <c r="Q18434" i="2"/>
  <c r="X18434" i="2" s="1"/>
  <c r="Q18435" i="2"/>
  <c r="X18435" i="2" s="1"/>
  <c r="Q18436" i="2"/>
  <c r="X18436" i="2" s="1"/>
  <c r="Q18437" i="2"/>
  <c r="X18437" i="2" s="1"/>
  <c r="Q18438" i="2"/>
  <c r="X18438" i="2" s="1"/>
  <c r="Q18439" i="2"/>
  <c r="X18439" i="2" s="1"/>
  <c r="Q18440" i="2"/>
  <c r="X18440" i="2" s="1"/>
  <c r="Q18441" i="2"/>
  <c r="X18441" i="2" s="1"/>
  <c r="Q18442" i="2"/>
  <c r="X18442" i="2" s="1"/>
  <c r="Q18443" i="2"/>
  <c r="X18443" i="2" s="1"/>
  <c r="Q18444" i="2"/>
  <c r="X18444" i="2" s="1"/>
  <c r="Q18445" i="2"/>
  <c r="X18445" i="2" s="1"/>
  <c r="Q18446" i="2"/>
  <c r="X18446" i="2" s="1"/>
  <c r="Q18447" i="2"/>
  <c r="X18447" i="2" s="1"/>
  <c r="Q18448" i="2"/>
  <c r="X18448" i="2" s="1"/>
  <c r="Q18449" i="2"/>
  <c r="X18449" i="2" s="1"/>
  <c r="Q18450" i="2"/>
  <c r="X18450" i="2" s="1"/>
  <c r="Q18451" i="2"/>
  <c r="X18451" i="2" s="1"/>
  <c r="Q18452" i="2"/>
  <c r="X18452" i="2" s="1"/>
  <c r="Q18453" i="2"/>
  <c r="X18453" i="2" s="1"/>
  <c r="Q18454" i="2"/>
  <c r="X18454" i="2" s="1"/>
  <c r="Q18455" i="2"/>
  <c r="X18455" i="2" s="1"/>
  <c r="Q18456" i="2"/>
  <c r="X18456" i="2" s="1"/>
  <c r="Q18457" i="2"/>
  <c r="X18457" i="2" s="1"/>
  <c r="Q18458" i="2"/>
  <c r="X18458" i="2" s="1"/>
  <c r="Q18459" i="2"/>
  <c r="X18459" i="2" s="1"/>
  <c r="Q18460" i="2"/>
  <c r="X18460" i="2" s="1"/>
  <c r="Q18461" i="2"/>
  <c r="X18461" i="2" s="1"/>
  <c r="Q18462" i="2"/>
  <c r="X18462" i="2" s="1"/>
  <c r="Q18463" i="2"/>
  <c r="X18463" i="2" s="1"/>
  <c r="Q18464" i="2"/>
  <c r="X18464" i="2" s="1"/>
  <c r="Q18465" i="2"/>
  <c r="X18465" i="2" s="1"/>
  <c r="Q18466" i="2"/>
  <c r="X18466" i="2" s="1"/>
  <c r="Q18467" i="2"/>
  <c r="X18467" i="2" s="1"/>
  <c r="Q18468" i="2"/>
  <c r="X18468" i="2" s="1"/>
  <c r="Q18469" i="2"/>
  <c r="X18469" i="2" s="1"/>
  <c r="Q18470" i="2"/>
  <c r="X18470" i="2" s="1"/>
  <c r="Q18471" i="2"/>
  <c r="X18471" i="2" s="1"/>
  <c r="Q18472" i="2"/>
  <c r="X18472" i="2" s="1"/>
  <c r="Q18473" i="2"/>
  <c r="X18473" i="2" s="1"/>
  <c r="Q18474" i="2"/>
  <c r="X18474" i="2" s="1"/>
  <c r="Q18475" i="2"/>
  <c r="X18475" i="2" s="1"/>
  <c r="Q18476" i="2"/>
  <c r="X18476" i="2" s="1"/>
  <c r="Q18477" i="2"/>
  <c r="X18477" i="2" s="1"/>
  <c r="Q18478" i="2"/>
  <c r="X18478" i="2" s="1"/>
  <c r="Q18479" i="2"/>
  <c r="X18479" i="2" s="1"/>
  <c r="Q18480" i="2"/>
  <c r="X18480" i="2" s="1"/>
  <c r="Q18481" i="2"/>
  <c r="X18481" i="2" s="1"/>
  <c r="Q18482" i="2"/>
  <c r="X18482" i="2" s="1"/>
  <c r="Q18483" i="2"/>
  <c r="X18483" i="2" s="1"/>
  <c r="Q18484" i="2"/>
  <c r="X18484" i="2" s="1"/>
  <c r="Q18485" i="2"/>
  <c r="X18485" i="2" s="1"/>
  <c r="Q18486" i="2"/>
  <c r="X18486" i="2" s="1"/>
  <c r="Q18487" i="2"/>
  <c r="X18487" i="2" s="1"/>
  <c r="Q18488" i="2"/>
  <c r="X18488" i="2" s="1"/>
  <c r="Q18489" i="2"/>
  <c r="X18489" i="2" s="1"/>
  <c r="Q18490" i="2"/>
  <c r="X18490" i="2" s="1"/>
  <c r="Q18491" i="2"/>
  <c r="X18491" i="2" s="1"/>
  <c r="Q18492" i="2"/>
  <c r="X18492" i="2" s="1"/>
  <c r="Q18493" i="2"/>
  <c r="X18493" i="2" s="1"/>
  <c r="Q18494" i="2"/>
  <c r="X18494" i="2" s="1"/>
  <c r="Q18495" i="2"/>
  <c r="X18495" i="2" s="1"/>
  <c r="Q18496" i="2"/>
  <c r="X18496" i="2" s="1"/>
  <c r="Q18497" i="2"/>
  <c r="X18497" i="2" s="1"/>
  <c r="Q18498" i="2"/>
  <c r="X18498" i="2" s="1"/>
  <c r="Q18499" i="2"/>
  <c r="X18499" i="2" s="1"/>
  <c r="Q18500" i="2"/>
  <c r="X18500" i="2" s="1"/>
  <c r="Q18501" i="2"/>
  <c r="X18501" i="2" s="1"/>
  <c r="Q18502" i="2"/>
  <c r="X18502" i="2" s="1"/>
  <c r="Q18503" i="2"/>
  <c r="X18503" i="2" s="1"/>
  <c r="Q18504" i="2"/>
  <c r="X18504" i="2" s="1"/>
  <c r="Q18505" i="2"/>
  <c r="X18505" i="2" s="1"/>
  <c r="Q18506" i="2"/>
  <c r="X18506" i="2" s="1"/>
  <c r="Q18507" i="2"/>
  <c r="X18507" i="2" s="1"/>
  <c r="Q18508" i="2"/>
  <c r="X18508" i="2" s="1"/>
  <c r="Q18509" i="2"/>
  <c r="X18509" i="2" s="1"/>
  <c r="Q18510" i="2"/>
  <c r="X18510" i="2" s="1"/>
  <c r="Q18511" i="2"/>
  <c r="X18511" i="2" s="1"/>
  <c r="Q18512" i="2"/>
  <c r="X18512" i="2" s="1"/>
  <c r="Q18513" i="2"/>
  <c r="X18513" i="2" s="1"/>
  <c r="Q18514" i="2"/>
  <c r="X18514" i="2" s="1"/>
  <c r="Q18515" i="2"/>
  <c r="X18515" i="2" s="1"/>
  <c r="Q18516" i="2"/>
  <c r="X18516" i="2" s="1"/>
  <c r="Q18517" i="2"/>
  <c r="X18517" i="2" s="1"/>
  <c r="Q18518" i="2"/>
  <c r="X18518" i="2" s="1"/>
  <c r="Q18519" i="2"/>
  <c r="X18519" i="2" s="1"/>
  <c r="Q18520" i="2"/>
  <c r="X18520" i="2" s="1"/>
  <c r="Q18521" i="2"/>
  <c r="X18521" i="2" s="1"/>
  <c r="Q18522" i="2"/>
  <c r="X18522" i="2" s="1"/>
  <c r="Q18523" i="2"/>
  <c r="X18523" i="2" s="1"/>
  <c r="Q18524" i="2"/>
  <c r="X18524" i="2" s="1"/>
  <c r="Q18525" i="2"/>
  <c r="X18525" i="2" s="1"/>
  <c r="Q18526" i="2"/>
  <c r="X18526" i="2" s="1"/>
  <c r="Q18527" i="2"/>
  <c r="X18527" i="2" s="1"/>
  <c r="Q18528" i="2"/>
  <c r="X18528" i="2" s="1"/>
  <c r="Q18529" i="2"/>
  <c r="X18529" i="2" s="1"/>
  <c r="Q18530" i="2"/>
  <c r="X18530" i="2" s="1"/>
  <c r="Q18531" i="2"/>
  <c r="X18531" i="2" s="1"/>
  <c r="Q18532" i="2"/>
  <c r="X18532" i="2" s="1"/>
  <c r="Q18533" i="2"/>
  <c r="X18533" i="2" s="1"/>
  <c r="Q18534" i="2"/>
  <c r="X18534" i="2" s="1"/>
  <c r="Q18535" i="2"/>
  <c r="X18535" i="2" s="1"/>
  <c r="Q18536" i="2"/>
  <c r="X18536" i="2" s="1"/>
  <c r="Q18537" i="2"/>
  <c r="X18537" i="2" s="1"/>
  <c r="Q18538" i="2"/>
  <c r="X18538" i="2" s="1"/>
  <c r="Q18539" i="2"/>
  <c r="X18539" i="2" s="1"/>
  <c r="Q18540" i="2"/>
  <c r="X18540" i="2" s="1"/>
  <c r="Q18541" i="2"/>
  <c r="X18541" i="2" s="1"/>
  <c r="Q18542" i="2"/>
  <c r="X18542" i="2" s="1"/>
  <c r="Q18543" i="2"/>
  <c r="X18543" i="2" s="1"/>
  <c r="Q18544" i="2"/>
  <c r="X18544" i="2" s="1"/>
  <c r="Q18545" i="2"/>
  <c r="X18545" i="2" s="1"/>
  <c r="Q18546" i="2"/>
  <c r="X18546" i="2" s="1"/>
  <c r="Q18547" i="2"/>
  <c r="X18547" i="2" s="1"/>
  <c r="Q18548" i="2"/>
  <c r="X18548" i="2" s="1"/>
  <c r="Q18549" i="2"/>
  <c r="X18549" i="2" s="1"/>
  <c r="Q18550" i="2"/>
  <c r="X18550" i="2" s="1"/>
  <c r="Q18551" i="2"/>
  <c r="X18551" i="2" s="1"/>
  <c r="Q18552" i="2"/>
  <c r="X18552" i="2" s="1"/>
  <c r="Q18553" i="2"/>
  <c r="X18553" i="2" s="1"/>
  <c r="Q18554" i="2"/>
  <c r="X18554" i="2" s="1"/>
  <c r="Q18555" i="2"/>
  <c r="X18555" i="2" s="1"/>
  <c r="Q18556" i="2"/>
  <c r="X18556" i="2" s="1"/>
  <c r="Q18557" i="2"/>
  <c r="X18557" i="2" s="1"/>
  <c r="Q18558" i="2"/>
  <c r="X18558" i="2" s="1"/>
  <c r="Q18559" i="2"/>
  <c r="X18559" i="2" s="1"/>
  <c r="Q18560" i="2"/>
  <c r="X18560" i="2" s="1"/>
  <c r="Q18561" i="2"/>
  <c r="X18561" i="2" s="1"/>
  <c r="Q18562" i="2"/>
  <c r="X18562" i="2" s="1"/>
  <c r="Q18563" i="2"/>
  <c r="X18563" i="2" s="1"/>
  <c r="Q18564" i="2"/>
  <c r="X18564" i="2" s="1"/>
  <c r="Q18565" i="2"/>
  <c r="X18565" i="2" s="1"/>
  <c r="Q18566" i="2"/>
  <c r="X18566" i="2" s="1"/>
  <c r="Q18567" i="2"/>
  <c r="X18567" i="2" s="1"/>
  <c r="Q18568" i="2"/>
  <c r="X18568" i="2" s="1"/>
  <c r="Q18569" i="2"/>
  <c r="X18569" i="2" s="1"/>
  <c r="Q18570" i="2"/>
  <c r="X18570" i="2" s="1"/>
  <c r="Q18571" i="2"/>
  <c r="X18571" i="2" s="1"/>
  <c r="Q18572" i="2"/>
  <c r="X18572" i="2" s="1"/>
  <c r="Q18573" i="2"/>
  <c r="X18573" i="2" s="1"/>
  <c r="Q18574" i="2"/>
  <c r="X18574" i="2" s="1"/>
  <c r="Q18575" i="2"/>
  <c r="X18575" i="2" s="1"/>
  <c r="Q18576" i="2"/>
  <c r="X18576" i="2" s="1"/>
  <c r="Q18577" i="2"/>
  <c r="X18577" i="2" s="1"/>
  <c r="Q18578" i="2"/>
  <c r="X18578" i="2" s="1"/>
  <c r="Q18579" i="2"/>
  <c r="X18579" i="2" s="1"/>
  <c r="Q18580" i="2"/>
  <c r="X18580" i="2" s="1"/>
  <c r="Q18581" i="2"/>
  <c r="X18581" i="2" s="1"/>
  <c r="Q18582" i="2"/>
  <c r="X18582" i="2" s="1"/>
  <c r="Q18583" i="2"/>
  <c r="X18583" i="2" s="1"/>
  <c r="Q18584" i="2"/>
  <c r="X18584" i="2" s="1"/>
  <c r="Q18585" i="2"/>
  <c r="X18585" i="2" s="1"/>
  <c r="Q18586" i="2"/>
  <c r="X18586" i="2" s="1"/>
  <c r="Q18587" i="2"/>
  <c r="X18587" i="2" s="1"/>
  <c r="Q18588" i="2"/>
  <c r="X18588" i="2" s="1"/>
  <c r="Q18589" i="2"/>
  <c r="X18589" i="2" s="1"/>
  <c r="Q18590" i="2"/>
  <c r="X18590" i="2" s="1"/>
  <c r="Q18591" i="2"/>
  <c r="X18591" i="2" s="1"/>
  <c r="Q18592" i="2"/>
  <c r="X18592" i="2" s="1"/>
  <c r="Q18593" i="2"/>
  <c r="X18593" i="2" s="1"/>
  <c r="Q18594" i="2"/>
  <c r="X18594" i="2" s="1"/>
  <c r="Q18595" i="2"/>
  <c r="X18595" i="2" s="1"/>
  <c r="Q18596" i="2"/>
  <c r="X18596" i="2" s="1"/>
  <c r="Q18597" i="2"/>
  <c r="X18597" i="2" s="1"/>
  <c r="Q18598" i="2"/>
  <c r="X18598" i="2" s="1"/>
  <c r="Q18599" i="2"/>
  <c r="X18599" i="2" s="1"/>
  <c r="Q18600" i="2"/>
  <c r="X18600" i="2" s="1"/>
  <c r="Q18601" i="2"/>
  <c r="X18601" i="2" s="1"/>
  <c r="Q18602" i="2"/>
  <c r="X18602" i="2" s="1"/>
  <c r="Q18603" i="2"/>
  <c r="X18603" i="2" s="1"/>
  <c r="Q18604" i="2"/>
  <c r="X18604" i="2" s="1"/>
  <c r="Q18605" i="2"/>
  <c r="X18605" i="2" s="1"/>
  <c r="Q18606" i="2"/>
  <c r="X18606" i="2" s="1"/>
  <c r="Q18607" i="2"/>
  <c r="X18607" i="2" s="1"/>
  <c r="Q18608" i="2"/>
  <c r="X18608" i="2" s="1"/>
  <c r="Q18609" i="2"/>
  <c r="X18609" i="2" s="1"/>
  <c r="Q18610" i="2"/>
  <c r="X18610" i="2" s="1"/>
  <c r="Q18611" i="2"/>
  <c r="X18611" i="2" s="1"/>
  <c r="Q18612" i="2"/>
  <c r="X18612" i="2" s="1"/>
  <c r="Q18613" i="2"/>
  <c r="X18613" i="2" s="1"/>
  <c r="Q18614" i="2"/>
  <c r="X18614" i="2" s="1"/>
  <c r="Q18615" i="2"/>
  <c r="X18615" i="2" s="1"/>
  <c r="Q18616" i="2"/>
  <c r="X18616" i="2" s="1"/>
  <c r="Q18617" i="2"/>
  <c r="X18617" i="2" s="1"/>
  <c r="Q18618" i="2"/>
  <c r="X18618" i="2" s="1"/>
  <c r="Q18619" i="2"/>
  <c r="X18619" i="2" s="1"/>
  <c r="Q18620" i="2"/>
  <c r="X18620" i="2" s="1"/>
  <c r="Q18621" i="2"/>
  <c r="X18621" i="2" s="1"/>
  <c r="Q18622" i="2"/>
  <c r="X18622" i="2" s="1"/>
  <c r="Q18623" i="2"/>
  <c r="X18623" i="2" s="1"/>
  <c r="Q18624" i="2"/>
  <c r="X18624" i="2" s="1"/>
  <c r="Q18625" i="2"/>
  <c r="X18625" i="2" s="1"/>
  <c r="Q18626" i="2"/>
  <c r="X18626" i="2" s="1"/>
  <c r="Q18627" i="2"/>
  <c r="X18627" i="2" s="1"/>
  <c r="Q18628" i="2"/>
  <c r="X18628" i="2" s="1"/>
  <c r="Q18629" i="2"/>
  <c r="X18629" i="2" s="1"/>
  <c r="Q18630" i="2"/>
  <c r="X18630" i="2" s="1"/>
  <c r="Q18631" i="2"/>
  <c r="X18631" i="2" s="1"/>
  <c r="Q18632" i="2"/>
  <c r="X18632" i="2" s="1"/>
  <c r="Q18633" i="2"/>
  <c r="X18633" i="2" s="1"/>
  <c r="Q18634" i="2"/>
  <c r="X18634" i="2" s="1"/>
  <c r="Q18635" i="2"/>
  <c r="X18635" i="2" s="1"/>
  <c r="Q18636" i="2"/>
  <c r="X18636" i="2" s="1"/>
  <c r="Q18637" i="2"/>
  <c r="X18637" i="2" s="1"/>
  <c r="Q18638" i="2"/>
  <c r="X18638" i="2" s="1"/>
  <c r="Q18639" i="2"/>
  <c r="X18639" i="2" s="1"/>
  <c r="Q18640" i="2"/>
  <c r="X18640" i="2" s="1"/>
  <c r="Q18641" i="2"/>
  <c r="X18641" i="2" s="1"/>
  <c r="Q18642" i="2"/>
  <c r="X18642" i="2" s="1"/>
  <c r="Q18643" i="2"/>
  <c r="X18643" i="2" s="1"/>
  <c r="Q18644" i="2"/>
  <c r="X18644" i="2" s="1"/>
  <c r="Q18645" i="2"/>
  <c r="X18645" i="2" s="1"/>
  <c r="Q18646" i="2"/>
  <c r="X18646" i="2" s="1"/>
  <c r="Q18647" i="2"/>
  <c r="X18647" i="2" s="1"/>
  <c r="Q18648" i="2"/>
  <c r="X18648" i="2" s="1"/>
  <c r="Q18649" i="2"/>
  <c r="X18649" i="2" s="1"/>
  <c r="Q18650" i="2"/>
  <c r="X18650" i="2" s="1"/>
  <c r="Q18651" i="2"/>
  <c r="X18651" i="2" s="1"/>
  <c r="Q18652" i="2"/>
  <c r="X18652" i="2" s="1"/>
  <c r="Q18653" i="2"/>
  <c r="X18653" i="2" s="1"/>
  <c r="Q18654" i="2"/>
  <c r="X18654" i="2" s="1"/>
  <c r="Q18655" i="2"/>
  <c r="X18655" i="2" s="1"/>
  <c r="Q18656" i="2"/>
  <c r="X18656" i="2" s="1"/>
  <c r="Q18657" i="2"/>
  <c r="X18657" i="2" s="1"/>
  <c r="Q18658" i="2"/>
  <c r="X18658" i="2" s="1"/>
  <c r="Q18659" i="2"/>
  <c r="X18659" i="2" s="1"/>
  <c r="Q18660" i="2"/>
  <c r="X18660" i="2" s="1"/>
  <c r="Q18661" i="2"/>
  <c r="X18661" i="2" s="1"/>
  <c r="Q18662" i="2"/>
  <c r="X18662" i="2" s="1"/>
  <c r="Q18663" i="2"/>
  <c r="X18663" i="2" s="1"/>
  <c r="Q18664" i="2"/>
  <c r="X18664" i="2" s="1"/>
  <c r="Q18665" i="2"/>
  <c r="X18665" i="2" s="1"/>
  <c r="Q18666" i="2"/>
  <c r="X18666" i="2" s="1"/>
  <c r="Q18667" i="2"/>
  <c r="X18667" i="2" s="1"/>
  <c r="Q18668" i="2"/>
  <c r="X18668" i="2" s="1"/>
  <c r="Q18669" i="2"/>
  <c r="X18669" i="2" s="1"/>
  <c r="Q18670" i="2"/>
  <c r="X18670" i="2" s="1"/>
  <c r="Q18671" i="2"/>
  <c r="X18671" i="2" s="1"/>
  <c r="Q18672" i="2"/>
  <c r="X18672" i="2" s="1"/>
  <c r="Q18673" i="2"/>
  <c r="X18673" i="2" s="1"/>
  <c r="Q18674" i="2"/>
  <c r="X18674" i="2" s="1"/>
  <c r="Q18675" i="2"/>
  <c r="X18675" i="2" s="1"/>
  <c r="Q18676" i="2"/>
  <c r="X18676" i="2" s="1"/>
  <c r="Q18677" i="2"/>
  <c r="X18677" i="2" s="1"/>
  <c r="Q18678" i="2"/>
  <c r="X18678" i="2" s="1"/>
  <c r="Q18679" i="2"/>
  <c r="X18679" i="2" s="1"/>
  <c r="Q18680" i="2"/>
  <c r="X18680" i="2" s="1"/>
  <c r="Q18681" i="2"/>
  <c r="X18681" i="2" s="1"/>
  <c r="Q18682" i="2"/>
  <c r="X18682" i="2" s="1"/>
  <c r="Q18683" i="2"/>
  <c r="X18683" i="2" s="1"/>
  <c r="Q18684" i="2"/>
  <c r="X18684" i="2" s="1"/>
  <c r="Q18685" i="2"/>
  <c r="X18685" i="2" s="1"/>
  <c r="Q18686" i="2"/>
  <c r="X18686" i="2" s="1"/>
  <c r="Q18687" i="2"/>
  <c r="X18687" i="2" s="1"/>
  <c r="Q18688" i="2"/>
  <c r="X18688" i="2" s="1"/>
  <c r="Q18689" i="2"/>
  <c r="X18689" i="2" s="1"/>
  <c r="Q18690" i="2"/>
  <c r="X18690" i="2" s="1"/>
  <c r="Q18691" i="2"/>
  <c r="X18691" i="2" s="1"/>
  <c r="Q18692" i="2"/>
  <c r="X18692" i="2" s="1"/>
  <c r="Q18693" i="2"/>
  <c r="X18693" i="2" s="1"/>
  <c r="Q18694" i="2"/>
  <c r="X18694" i="2" s="1"/>
  <c r="Q18695" i="2"/>
  <c r="X18695" i="2" s="1"/>
  <c r="Q18696" i="2"/>
  <c r="X18696" i="2" s="1"/>
  <c r="Q18697" i="2"/>
  <c r="X18697" i="2" s="1"/>
  <c r="Q18698" i="2"/>
  <c r="X18698" i="2" s="1"/>
  <c r="Q18699" i="2"/>
  <c r="X18699" i="2" s="1"/>
  <c r="Q18700" i="2"/>
  <c r="X18700" i="2" s="1"/>
  <c r="Q18701" i="2"/>
  <c r="X18701" i="2" s="1"/>
  <c r="Q18702" i="2"/>
  <c r="X18702" i="2" s="1"/>
  <c r="Q18703" i="2"/>
  <c r="X18703" i="2" s="1"/>
  <c r="Q18704" i="2"/>
  <c r="X18704" i="2" s="1"/>
  <c r="Q18705" i="2"/>
  <c r="X18705" i="2" s="1"/>
  <c r="Q18706" i="2"/>
  <c r="X18706" i="2" s="1"/>
  <c r="Q18707" i="2"/>
  <c r="X18707" i="2" s="1"/>
  <c r="Q18708" i="2"/>
  <c r="X18708" i="2" s="1"/>
  <c r="Q18709" i="2"/>
  <c r="X18709" i="2" s="1"/>
  <c r="Q18710" i="2"/>
  <c r="X18710" i="2" s="1"/>
  <c r="Q18711" i="2"/>
  <c r="X18711" i="2" s="1"/>
  <c r="Q18712" i="2"/>
  <c r="X18712" i="2" s="1"/>
  <c r="Q18713" i="2"/>
  <c r="X18713" i="2" s="1"/>
  <c r="Q18714" i="2"/>
  <c r="X18714" i="2" s="1"/>
  <c r="Q18715" i="2"/>
  <c r="X18715" i="2" s="1"/>
  <c r="Q18716" i="2"/>
  <c r="X18716" i="2" s="1"/>
  <c r="Q18717" i="2"/>
  <c r="X18717" i="2" s="1"/>
  <c r="Q18718" i="2"/>
  <c r="X18718" i="2" s="1"/>
  <c r="Q18719" i="2"/>
  <c r="X18719" i="2" s="1"/>
  <c r="Q18720" i="2"/>
  <c r="X18720" i="2" s="1"/>
  <c r="Q18721" i="2"/>
  <c r="X18721" i="2" s="1"/>
  <c r="Q18722" i="2"/>
  <c r="X18722" i="2" s="1"/>
  <c r="Q18723" i="2"/>
  <c r="X18723" i="2" s="1"/>
  <c r="Q18724" i="2"/>
  <c r="X18724" i="2" s="1"/>
  <c r="Q18725" i="2"/>
  <c r="X18725" i="2" s="1"/>
  <c r="Q18726" i="2"/>
  <c r="X18726" i="2" s="1"/>
  <c r="Q18727" i="2"/>
  <c r="X18727" i="2" s="1"/>
  <c r="Q18728" i="2"/>
  <c r="X18728" i="2" s="1"/>
  <c r="Q18729" i="2"/>
  <c r="X18729" i="2" s="1"/>
  <c r="Q18730" i="2"/>
  <c r="X18730" i="2" s="1"/>
  <c r="Q18731" i="2"/>
  <c r="X18731" i="2" s="1"/>
  <c r="Q18732" i="2"/>
  <c r="X18732" i="2" s="1"/>
  <c r="Q18733" i="2"/>
  <c r="X18733" i="2" s="1"/>
  <c r="Q18734" i="2"/>
  <c r="X18734" i="2" s="1"/>
  <c r="Q18735" i="2"/>
  <c r="X18735" i="2" s="1"/>
  <c r="Q18736" i="2"/>
  <c r="X18736" i="2" s="1"/>
  <c r="Q18737" i="2"/>
  <c r="X18737" i="2" s="1"/>
  <c r="Q18738" i="2"/>
  <c r="X18738" i="2" s="1"/>
  <c r="Q18739" i="2"/>
  <c r="X18739" i="2" s="1"/>
  <c r="Q18740" i="2"/>
  <c r="X18740" i="2" s="1"/>
  <c r="Q18741" i="2"/>
  <c r="X18741" i="2" s="1"/>
  <c r="Q18742" i="2"/>
  <c r="X18742" i="2" s="1"/>
  <c r="Q18743" i="2"/>
  <c r="X18743" i="2" s="1"/>
  <c r="Q18744" i="2"/>
  <c r="X18744" i="2" s="1"/>
  <c r="Q18745" i="2"/>
  <c r="X18745" i="2" s="1"/>
  <c r="Q18746" i="2"/>
  <c r="X18746" i="2" s="1"/>
  <c r="Q18747" i="2"/>
  <c r="X18747" i="2" s="1"/>
  <c r="Q18748" i="2"/>
  <c r="X18748" i="2" s="1"/>
  <c r="Q18749" i="2"/>
  <c r="X18749" i="2" s="1"/>
  <c r="Q18750" i="2"/>
  <c r="X18750" i="2" s="1"/>
  <c r="Q18751" i="2"/>
  <c r="X18751" i="2" s="1"/>
  <c r="Q18752" i="2"/>
  <c r="X18752" i="2" s="1"/>
  <c r="Q18753" i="2"/>
  <c r="X18753" i="2" s="1"/>
  <c r="Q18754" i="2"/>
  <c r="X18754" i="2" s="1"/>
  <c r="Q18755" i="2"/>
  <c r="X18755" i="2" s="1"/>
  <c r="Q18756" i="2"/>
  <c r="X18756" i="2" s="1"/>
  <c r="Q18757" i="2"/>
  <c r="X18757" i="2" s="1"/>
  <c r="Q18758" i="2"/>
  <c r="X18758" i="2" s="1"/>
  <c r="Q18759" i="2"/>
  <c r="X18759" i="2" s="1"/>
  <c r="Q18760" i="2"/>
  <c r="X18760" i="2" s="1"/>
  <c r="Q18761" i="2"/>
  <c r="X18761" i="2" s="1"/>
  <c r="Q18762" i="2"/>
  <c r="X18762" i="2" s="1"/>
  <c r="Q18763" i="2"/>
  <c r="X18763" i="2" s="1"/>
  <c r="Q18764" i="2"/>
  <c r="X18764" i="2" s="1"/>
  <c r="Q18765" i="2"/>
  <c r="X18765" i="2" s="1"/>
  <c r="Q18766" i="2"/>
  <c r="X18766" i="2" s="1"/>
  <c r="Q18767" i="2"/>
  <c r="X18767" i="2" s="1"/>
  <c r="Q18768" i="2"/>
  <c r="X18768" i="2" s="1"/>
  <c r="Q18769" i="2"/>
  <c r="X18769" i="2" s="1"/>
  <c r="Q18770" i="2"/>
  <c r="X18770" i="2" s="1"/>
  <c r="Q18771" i="2"/>
  <c r="X18771" i="2" s="1"/>
  <c r="Q18772" i="2"/>
  <c r="X18772" i="2" s="1"/>
  <c r="Q18773" i="2"/>
  <c r="X18773" i="2" s="1"/>
  <c r="Q18774" i="2"/>
  <c r="X18774" i="2" s="1"/>
  <c r="Q18775" i="2"/>
  <c r="X18775" i="2" s="1"/>
  <c r="Q18776" i="2"/>
  <c r="X18776" i="2" s="1"/>
  <c r="Q18777" i="2"/>
  <c r="X18777" i="2" s="1"/>
  <c r="Q18778" i="2"/>
  <c r="X18778" i="2" s="1"/>
  <c r="Q18779" i="2"/>
  <c r="X18779" i="2" s="1"/>
  <c r="Q18780" i="2"/>
  <c r="X18780" i="2" s="1"/>
  <c r="Q18781" i="2"/>
  <c r="X18781" i="2" s="1"/>
  <c r="Q18782" i="2"/>
  <c r="X18782" i="2" s="1"/>
  <c r="Q18783" i="2"/>
  <c r="X18783" i="2" s="1"/>
  <c r="Q18784" i="2"/>
  <c r="X18784" i="2" s="1"/>
  <c r="Q18785" i="2"/>
  <c r="X18785" i="2" s="1"/>
  <c r="Q18786" i="2"/>
  <c r="X18786" i="2" s="1"/>
  <c r="Q18787" i="2"/>
  <c r="X18787" i="2" s="1"/>
  <c r="Q18788" i="2"/>
  <c r="X18788" i="2" s="1"/>
  <c r="Q18789" i="2"/>
  <c r="X18789" i="2" s="1"/>
  <c r="Q18790" i="2"/>
  <c r="X18790" i="2" s="1"/>
  <c r="Q18791" i="2"/>
  <c r="X18791" i="2" s="1"/>
  <c r="Q18792" i="2"/>
  <c r="X18792" i="2" s="1"/>
  <c r="Q18793" i="2"/>
  <c r="X18793" i="2" s="1"/>
  <c r="Q18794" i="2"/>
  <c r="X18794" i="2" s="1"/>
  <c r="Q18795" i="2"/>
  <c r="X18795" i="2" s="1"/>
  <c r="Q18796" i="2"/>
  <c r="X18796" i="2" s="1"/>
  <c r="Q18797" i="2"/>
  <c r="X18797" i="2" s="1"/>
  <c r="Q18798" i="2"/>
  <c r="X18798" i="2" s="1"/>
  <c r="Q18799" i="2"/>
  <c r="X18799" i="2" s="1"/>
  <c r="Q18800" i="2"/>
  <c r="X18800" i="2" s="1"/>
  <c r="Q18801" i="2"/>
  <c r="X18801" i="2" s="1"/>
  <c r="Q18802" i="2"/>
  <c r="X18802" i="2" s="1"/>
  <c r="Q18803" i="2"/>
  <c r="X18803" i="2" s="1"/>
  <c r="Q18804" i="2"/>
  <c r="X18804" i="2" s="1"/>
  <c r="Q18805" i="2"/>
  <c r="X18805" i="2" s="1"/>
  <c r="Q18806" i="2"/>
  <c r="X18806" i="2" s="1"/>
  <c r="Q18807" i="2"/>
  <c r="X18807" i="2" s="1"/>
  <c r="Q18808" i="2"/>
  <c r="X18808" i="2" s="1"/>
  <c r="Q18809" i="2"/>
  <c r="X18809" i="2" s="1"/>
  <c r="Q18810" i="2"/>
  <c r="X18810" i="2" s="1"/>
  <c r="Q18811" i="2"/>
  <c r="X18811" i="2" s="1"/>
  <c r="Q18812" i="2"/>
  <c r="X18812" i="2" s="1"/>
  <c r="Q18813" i="2"/>
  <c r="X18813" i="2" s="1"/>
  <c r="Q18814" i="2"/>
  <c r="X18814" i="2" s="1"/>
  <c r="Q18815" i="2"/>
  <c r="X18815" i="2" s="1"/>
  <c r="Q18816" i="2"/>
  <c r="X18816" i="2" s="1"/>
  <c r="Q18817" i="2"/>
  <c r="X18817" i="2" s="1"/>
  <c r="Q18818" i="2"/>
  <c r="X18818" i="2" s="1"/>
  <c r="Q18819" i="2"/>
  <c r="X18819" i="2" s="1"/>
  <c r="Q18820" i="2"/>
  <c r="X18820" i="2" s="1"/>
  <c r="Q18821" i="2"/>
  <c r="X18821" i="2" s="1"/>
  <c r="Q18822" i="2"/>
  <c r="X18822" i="2" s="1"/>
  <c r="Q18823" i="2"/>
  <c r="X18823" i="2" s="1"/>
  <c r="Q18824" i="2"/>
  <c r="X18824" i="2" s="1"/>
  <c r="Q18825" i="2"/>
  <c r="X18825" i="2" s="1"/>
  <c r="Q18826" i="2"/>
  <c r="X18826" i="2" s="1"/>
  <c r="Q18827" i="2"/>
  <c r="X18827" i="2" s="1"/>
  <c r="Q18828" i="2"/>
  <c r="X18828" i="2" s="1"/>
  <c r="Q18829" i="2"/>
  <c r="X18829" i="2" s="1"/>
  <c r="Q18830" i="2"/>
  <c r="X18830" i="2" s="1"/>
  <c r="Q18831" i="2"/>
  <c r="X18831" i="2" s="1"/>
  <c r="Q18832" i="2"/>
  <c r="X18832" i="2" s="1"/>
  <c r="Q18833" i="2"/>
  <c r="X18833" i="2" s="1"/>
  <c r="Q18834" i="2"/>
  <c r="X18834" i="2" s="1"/>
  <c r="Q18835" i="2"/>
  <c r="X18835" i="2" s="1"/>
  <c r="Q18836" i="2"/>
  <c r="X18836" i="2" s="1"/>
  <c r="Q18837" i="2"/>
  <c r="X18837" i="2" s="1"/>
  <c r="Q18838" i="2"/>
  <c r="X18838" i="2" s="1"/>
  <c r="Q18839" i="2"/>
  <c r="X18839" i="2" s="1"/>
  <c r="Q18840" i="2"/>
  <c r="X18840" i="2" s="1"/>
  <c r="Q18841" i="2"/>
  <c r="X18841" i="2" s="1"/>
  <c r="Q18842" i="2"/>
  <c r="X18842" i="2" s="1"/>
  <c r="Q18843" i="2"/>
  <c r="X18843" i="2" s="1"/>
  <c r="Q18844" i="2"/>
  <c r="X18844" i="2" s="1"/>
  <c r="Q18845" i="2"/>
  <c r="X18845" i="2" s="1"/>
  <c r="Q18846" i="2"/>
  <c r="X18846" i="2" s="1"/>
  <c r="Q18847" i="2"/>
  <c r="X18847" i="2" s="1"/>
  <c r="Q18848" i="2"/>
  <c r="X18848" i="2" s="1"/>
  <c r="Q18849" i="2"/>
  <c r="X18849" i="2" s="1"/>
  <c r="Q18850" i="2"/>
  <c r="X18850" i="2" s="1"/>
  <c r="Q18851" i="2"/>
  <c r="X18851" i="2" s="1"/>
  <c r="Q18852" i="2"/>
  <c r="X18852" i="2" s="1"/>
  <c r="Q18853" i="2"/>
  <c r="X18853" i="2" s="1"/>
  <c r="Q18854" i="2"/>
  <c r="X18854" i="2" s="1"/>
  <c r="Q18855" i="2"/>
  <c r="X18855" i="2" s="1"/>
  <c r="Q18856" i="2"/>
  <c r="X18856" i="2" s="1"/>
  <c r="Q18857" i="2"/>
  <c r="X18857" i="2" s="1"/>
  <c r="Q18858" i="2"/>
  <c r="X18858" i="2" s="1"/>
  <c r="Q18859" i="2"/>
  <c r="X18859" i="2" s="1"/>
  <c r="Q18860" i="2"/>
  <c r="X18860" i="2" s="1"/>
  <c r="Q18861" i="2"/>
  <c r="X18861" i="2" s="1"/>
  <c r="Q18862" i="2"/>
  <c r="X18862" i="2" s="1"/>
  <c r="Q18863" i="2"/>
  <c r="X18863" i="2" s="1"/>
  <c r="Q18864" i="2"/>
  <c r="X18864" i="2" s="1"/>
  <c r="Q18865" i="2"/>
  <c r="X18865" i="2" s="1"/>
  <c r="Q18866" i="2"/>
  <c r="X18866" i="2" s="1"/>
  <c r="Q18867" i="2"/>
  <c r="X18867" i="2" s="1"/>
  <c r="Q18868" i="2"/>
  <c r="X18868" i="2" s="1"/>
  <c r="Q18869" i="2"/>
  <c r="X18869" i="2" s="1"/>
  <c r="Q18870" i="2"/>
  <c r="X18870" i="2" s="1"/>
  <c r="Q18871" i="2"/>
  <c r="X18871" i="2" s="1"/>
  <c r="Q18872" i="2"/>
  <c r="X18872" i="2" s="1"/>
  <c r="Q18873" i="2"/>
  <c r="X18873" i="2" s="1"/>
  <c r="Q18874" i="2"/>
  <c r="X18874" i="2" s="1"/>
  <c r="Q18875" i="2"/>
  <c r="X18875" i="2" s="1"/>
  <c r="Q18876" i="2"/>
  <c r="X18876" i="2" s="1"/>
  <c r="Q18877" i="2"/>
  <c r="X18877" i="2" s="1"/>
  <c r="Q18878" i="2"/>
  <c r="X18878" i="2" s="1"/>
  <c r="Q18879" i="2"/>
  <c r="X18879" i="2" s="1"/>
  <c r="Q18880" i="2"/>
  <c r="X18880" i="2" s="1"/>
  <c r="Q18881" i="2"/>
  <c r="X18881" i="2" s="1"/>
  <c r="Q18882" i="2"/>
  <c r="X18882" i="2" s="1"/>
  <c r="Q18883" i="2"/>
  <c r="X18883" i="2" s="1"/>
  <c r="Q18884" i="2"/>
  <c r="X18884" i="2" s="1"/>
  <c r="Q18885" i="2"/>
  <c r="X18885" i="2" s="1"/>
  <c r="Q18886" i="2"/>
  <c r="X18886" i="2" s="1"/>
  <c r="Q18887" i="2"/>
  <c r="X18887" i="2" s="1"/>
  <c r="Q18888" i="2"/>
  <c r="X18888" i="2" s="1"/>
  <c r="Q18889" i="2"/>
  <c r="X18889" i="2" s="1"/>
  <c r="Q18890" i="2"/>
  <c r="X18890" i="2" s="1"/>
  <c r="Q18891" i="2"/>
  <c r="X18891" i="2" s="1"/>
  <c r="Q18892" i="2"/>
  <c r="X18892" i="2" s="1"/>
  <c r="Q18893" i="2"/>
  <c r="X18893" i="2" s="1"/>
  <c r="Q18894" i="2"/>
  <c r="X18894" i="2" s="1"/>
  <c r="Q18895" i="2"/>
  <c r="X18895" i="2" s="1"/>
  <c r="Q18896" i="2"/>
  <c r="X18896" i="2" s="1"/>
  <c r="Q18897" i="2"/>
  <c r="X18897" i="2" s="1"/>
  <c r="Q18898" i="2"/>
  <c r="X18898" i="2" s="1"/>
  <c r="Q18899" i="2"/>
  <c r="X18899" i="2" s="1"/>
  <c r="Q18900" i="2"/>
  <c r="X18900" i="2" s="1"/>
  <c r="Q18901" i="2"/>
  <c r="X18901" i="2" s="1"/>
  <c r="Q18902" i="2"/>
  <c r="X18902" i="2" s="1"/>
  <c r="Q18903" i="2"/>
  <c r="X18903" i="2" s="1"/>
  <c r="Q18904" i="2"/>
  <c r="X18904" i="2" s="1"/>
  <c r="Q18905" i="2"/>
  <c r="X18905" i="2" s="1"/>
  <c r="Q18906" i="2"/>
  <c r="X18906" i="2" s="1"/>
  <c r="Q18907" i="2"/>
  <c r="X18907" i="2" s="1"/>
  <c r="Q18908" i="2"/>
  <c r="X18908" i="2" s="1"/>
  <c r="Q18909" i="2"/>
  <c r="X18909" i="2" s="1"/>
  <c r="Q18910" i="2"/>
  <c r="X18910" i="2" s="1"/>
  <c r="Q18911" i="2"/>
  <c r="X18911" i="2" s="1"/>
  <c r="Q18912" i="2"/>
  <c r="X18912" i="2" s="1"/>
  <c r="Q18913" i="2"/>
  <c r="X18913" i="2" s="1"/>
  <c r="Q18914" i="2"/>
  <c r="X18914" i="2" s="1"/>
  <c r="Q18915" i="2"/>
  <c r="X18915" i="2" s="1"/>
  <c r="Q18916" i="2"/>
  <c r="X18916" i="2" s="1"/>
  <c r="Q18917" i="2"/>
  <c r="X18917" i="2" s="1"/>
  <c r="Q18918" i="2"/>
  <c r="X18918" i="2" s="1"/>
  <c r="Q18919" i="2"/>
  <c r="X18919" i="2" s="1"/>
  <c r="Q18920" i="2"/>
  <c r="X18920" i="2" s="1"/>
  <c r="Q18921" i="2"/>
  <c r="X18921" i="2" s="1"/>
  <c r="Q18922" i="2"/>
  <c r="X18922" i="2" s="1"/>
  <c r="Q18923" i="2"/>
  <c r="X18923" i="2" s="1"/>
  <c r="Q18924" i="2"/>
  <c r="X18924" i="2" s="1"/>
  <c r="Q18925" i="2"/>
  <c r="X18925" i="2" s="1"/>
  <c r="Q18926" i="2"/>
  <c r="X18926" i="2" s="1"/>
  <c r="Q18927" i="2"/>
  <c r="X18927" i="2" s="1"/>
  <c r="Q18928" i="2"/>
  <c r="X18928" i="2" s="1"/>
  <c r="Q18929" i="2"/>
  <c r="X18929" i="2" s="1"/>
  <c r="Q18930" i="2"/>
  <c r="X18930" i="2" s="1"/>
  <c r="Q18931" i="2"/>
  <c r="X18931" i="2" s="1"/>
  <c r="Q18932" i="2"/>
  <c r="X18932" i="2" s="1"/>
  <c r="Q18933" i="2"/>
  <c r="X18933" i="2" s="1"/>
  <c r="Q18934" i="2"/>
  <c r="X18934" i="2" s="1"/>
  <c r="Q18935" i="2"/>
  <c r="X18935" i="2" s="1"/>
  <c r="Q18936" i="2"/>
  <c r="X18936" i="2" s="1"/>
  <c r="Q18937" i="2"/>
  <c r="X18937" i="2" s="1"/>
  <c r="Q18938" i="2"/>
  <c r="X18938" i="2" s="1"/>
  <c r="Q18939" i="2"/>
  <c r="X18939" i="2" s="1"/>
  <c r="Q18940" i="2"/>
  <c r="X18940" i="2" s="1"/>
  <c r="Q18941" i="2"/>
  <c r="X18941" i="2" s="1"/>
  <c r="Q18942" i="2"/>
  <c r="X18942" i="2" s="1"/>
  <c r="Q18943" i="2"/>
  <c r="X18943" i="2" s="1"/>
  <c r="Q18944" i="2"/>
  <c r="X18944" i="2" s="1"/>
  <c r="Q18945" i="2"/>
  <c r="X18945" i="2" s="1"/>
  <c r="Q18946" i="2"/>
  <c r="X18946" i="2" s="1"/>
  <c r="Q18947" i="2"/>
  <c r="X18947" i="2" s="1"/>
  <c r="Q18948" i="2"/>
  <c r="X18948" i="2" s="1"/>
  <c r="Q18949" i="2"/>
  <c r="X18949" i="2" s="1"/>
  <c r="Q18950" i="2"/>
  <c r="X18950" i="2" s="1"/>
  <c r="Q18951" i="2"/>
  <c r="X18951" i="2" s="1"/>
  <c r="Q18952" i="2"/>
  <c r="X18952" i="2" s="1"/>
  <c r="Q18953" i="2"/>
  <c r="X18953" i="2" s="1"/>
  <c r="Q18954" i="2"/>
  <c r="X18954" i="2" s="1"/>
  <c r="Q18955" i="2"/>
  <c r="X18955" i="2" s="1"/>
  <c r="Q18956" i="2"/>
  <c r="X18956" i="2" s="1"/>
  <c r="Q18957" i="2"/>
  <c r="X18957" i="2" s="1"/>
  <c r="Q18958" i="2"/>
  <c r="X18958" i="2" s="1"/>
  <c r="Q18959" i="2"/>
  <c r="X18959" i="2" s="1"/>
  <c r="Q18960" i="2"/>
  <c r="X18960" i="2" s="1"/>
  <c r="Q18961" i="2"/>
  <c r="X18961" i="2" s="1"/>
  <c r="Q18962" i="2"/>
  <c r="X18962" i="2" s="1"/>
  <c r="Q18963" i="2"/>
  <c r="X18963" i="2" s="1"/>
  <c r="Q18964" i="2"/>
  <c r="X18964" i="2" s="1"/>
  <c r="Q18965" i="2"/>
  <c r="X18965" i="2" s="1"/>
  <c r="Q18966" i="2"/>
  <c r="X18966" i="2" s="1"/>
  <c r="Q18967" i="2"/>
  <c r="X18967" i="2" s="1"/>
  <c r="Q18968" i="2"/>
  <c r="X18968" i="2" s="1"/>
  <c r="Q18969" i="2"/>
  <c r="X18969" i="2" s="1"/>
  <c r="Q18970" i="2"/>
  <c r="X18970" i="2" s="1"/>
  <c r="Q18971" i="2"/>
  <c r="X18971" i="2" s="1"/>
  <c r="Q18972" i="2"/>
  <c r="X18972" i="2" s="1"/>
  <c r="Q18973" i="2"/>
  <c r="X18973" i="2" s="1"/>
  <c r="Q18974" i="2"/>
  <c r="X18974" i="2" s="1"/>
  <c r="Q18975" i="2"/>
  <c r="X18975" i="2" s="1"/>
  <c r="Q18976" i="2"/>
  <c r="X18976" i="2" s="1"/>
  <c r="Q18977" i="2"/>
  <c r="X18977" i="2" s="1"/>
  <c r="Q18978" i="2"/>
  <c r="X18978" i="2" s="1"/>
  <c r="Q18979" i="2"/>
  <c r="X18979" i="2" s="1"/>
  <c r="Q18980" i="2"/>
  <c r="X18980" i="2" s="1"/>
  <c r="Q18981" i="2"/>
  <c r="X18981" i="2" s="1"/>
  <c r="Q18982" i="2"/>
  <c r="X18982" i="2" s="1"/>
  <c r="Q18983" i="2"/>
  <c r="X18983" i="2" s="1"/>
  <c r="Q18984" i="2"/>
  <c r="X18984" i="2" s="1"/>
  <c r="Q18985" i="2"/>
  <c r="X18985" i="2" s="1"/>
  <c r="Q18986" i="2"/>
  <c r="X18986" i="2" s="1"/>
  <c r="Q18987" i="2"/>
  <c r="X18987" i="2" s="1"/>
  <c r="Q18988" i="2"/>
  <c r="X18988" i="2" s="1"/>
  <c r="Q18989" i="2"/>
  <c r="X18989" i="2" s="1"/>
  <c r="Q18990" i="2"/>
  <c r="X18990" i="2" s="1"/>
  <c r="Q18991" i="2"/>
  <c r="X18991" i="2" s="1"/>
  <c r="Q18992" i="2"/>
  <c r="X18992" i="2" s="1"/>
  <c r="Q18993" i="2"/>
  <c r="X18993" i="2" s="1"/>
  <c r="Q18994" i="2"/>
  <c r="X18994" i="2" s="1"/>
  <c r="Q18995" i="2"/>
  <c r="X18995" i="2" s="1"/>
  <c r="Q18996" i="2"/>
  <c r="X18996" i="2" s="1"/>
  <c r="Q18997" i="2"/>
  <c r="X18997" i="2" s="1"/>
  <c r="Q18998" i="2"/>
  <c r="X18998" i="2" s="1"/>
  <c r="Q18999" i="2"/>
  <c r="X18999" i="2" s="1"/>
  <c r="Q19000" i="2"/>
  <c r="X19000" i="2" s="1"/>
  <c r="Q19001" i="2"/>
  <c r="X19001" i="2" s="1"/>
  <c r="Q19002" i="2"/>
  <c r="X19002" i="2" s="1"/>
  <c r="Q19003" i="2"/>
  <c r="X19003" i="2" s="1"/>
  <c r="Q19004" i="2"/>
  <c r="X19004" i="2" s="1"/>
  <c r="Q19005" i="2"/>
  <c r="X19005" i="2" s="1"/>
  <c r="Q19006" i="2"/>
  <c r="X19006" i="2" s="1"/>
  <c r="Q19007" i="2"/>
  <c r="X19007" i="2" s="1"/>
  <c r="Q19008" i="2"/>
  <c r="X19008" i="2" s="1"/>
  <c r="Q19009" i="2"/>
  <c r="X19009" i="2" s="1"/>
  <c r="Q19010" i="2"/>
  <c r="X19010" i="2" s="1"/>
  <c r="Q19011" i="2"/>
  <c r="X19011" i="2" s="1"/>
  <c r="Q19012" i="2"/>
  <c r="X19012" i="2" s="1"/>
  <c r="Q19013" i="2"/>
  <c r="X19013" i="2" s="1"/>
  <c r="Q19014" i="2"/>
  <c r="X19014" i="2" s="1"/>
  <c r="Q19015" i="2"/>
  <c r="X19015" i="2" s="1"/>
  <c r="Q19016" i="2"/>
  <c r="X19016" i="2" s="1"/>
  <c r="Q19017" i="2"/>
  <c r="X19017" i="2" s="1"/>
  <c r="Q19018" i="2"/>
  <c r="X19018" i="2" s="1"/>
  <c r="Q19019" i="2"/>
  <c r="X19019" i="2" s="1"/>
  <c r="Q19020" i="2"/>
  <c r="X19020" i="2" s="1"/>
  <c r="Q19021" i="2"/>
  <c r="X19021" i="2" s="1"/>
  <c r="Q19022" i="2"/>
  <c r="X19022" i="2" s="1"/>
  <c r="Q19023" i="2"/>
  <c r="X19023" i="2" s="1"/>
  <c r="Q19024" i="2"/>
  <c r="X19024" i="2" s="1"/>
  <c r="Q19025" i="2"/>
  <c r="X19025" i="2" s="1"/>
  <c r="Q19026" i="2"/>
  <c r="X19026" i="2" s="1"/>
  <c r="Q19027" i="2"/>
  <c r="X19027" i="2" s="1"/>
  <c r="Q19028" i="2"/>
  <c r="X19028" i="2" s="1"/>
  <c r="Q19029" i="2"/>
  <c r="X19029" i="2" s="1"/>
  <c r="Q19030" i="2"/>
  <c r="X19030" i="2" s="1"/>
  <c r="Q19031" i="2"/>
  <c r="X19031" i="2" s="1"/>
  <c r="Q19032" i="2"/>
  <c r="X19032" i="2" s="1"/>
  <c r="Q19033" i="2"/>
  <c r="X19033" i="2" s="1"/>
  <c r="Q19034" i="2"/>
  <c r="X19034" i="2" s="1"/>
  <c r="Q19035" i="2"/>
  <c r="X19035" i="2" s="1"/>
  <c r="Q19036" i="2"/>
  <c r="X19036" i="2" s="1"/>
  <c r="Q19037" i="2"/>
  <c r="X19037" i="2" s="1"/>
  <c r="Q19038" i="2"/>
  <c r="X19038" i="2" s="1"/>
  <c r="Q19039" i="2"/>
  <c r="X19039" i="2" s="1"/>
  <c r="Q19040" i="2"/>
  <c r="X19040" i="2" s="1"/>
  <c r="Q19041" i="2"/>
  <c r="X19041" i="2" s="1"/>
  <c r="Q19042" i="2"/>
  <c r="X19042" i="2" s="1"/>
  <c r="Q19043" i="2"/>
  <c r="X19043" i="2" s="1"/>
  <c r="Q19044" i="2"/>
  <c r="X19044" i="2" s="1"/>
  <c r="Q19045" i="2"/>
  <c r="X19045" i="2" s="1"/>
  <c r="Q19046" i="2"/>
  <c r="X19046" i="2" s="1"/>
  <c r="Q19047" i="2"/>
  <c r="X19047" i="2" s="1"/>
  <c r="Q19048" i="2"/>
  <c r="X19048" i="2" s="1"/>
  <c r="Q19049" i="2"/>
  <c r="X19049" i="2" s="1"/>
  <c r="Q19050" i="2"/>
  <c r="X19050" i="2" s="1"/>
  <c r="Q19051" i="2"/>
  <c r="X19051" i="2" s="1"/>
  <c r="Q19052" i="2"/>
  <c r="X19052" i="2" s="1"/>
  <c r="Q19053" i="2"/>
  <c r="X19053" i="2" s="1"/>
  <c r="Q19054" i="2"/>
  <c r="X19054" i="2" s="1"/>
  <c r="Q19055" i="2"/>
  <c r="X19055" i="2" s="1"/>
  <c r="Q19056" i="2"/>
  <c r="X19056" i="2" s="1"/>
  <c r="Q19057" i="2"/>
  <c r="X19057" i="2" s="1"/>
  <c r="Q19058" i="2"/>
  <c r="X19058" i="2" s="1"/>
  <c r="Q19059" i="2"/>
  <c r="X19059" i="2" s="1"/>
  <c r="Q19060" i="2"/>
  <c r="X19060" i="2" s="1"/>
  <c r="Q19061" i="2"/>
  <c r="X19061" i="2" s="1"/>
  <c r="Q19062" i="2"/>
  <c r="X19062" i="2" s="1"/>
  <c r="Q19063" i="2"/>
  <c r="X19063" i="2" s="1"/>
  <c r="Q19064" i="2"/>
  <c r="X19064" i="2" s="1"/>
  <c r="Q19065" i="2"/>
  <c r="X19065" i="2" s="1"/>
  <c r="Q19066" i="2"/>
  <c r="X19066" i="2" s="1"/>
  <c r="Q19067" i="2"/>
  <c r="X19067" i="2" s="1"/>
  <c r="Q19068" i="2"/>
  <c r="X19068" i="2" s="1"/>
  <c r="Q19069" i="2"/>
  <c r="X19069" i="2" s="1"/>
  <c r="Q19070" i="2"/>
  <c r="X19070" i="2" s="1"/>
  <c r="Q19071" i="2"/>
  <c r="X19071" i="2" s="1"/>
  <c r="Q19072" i="2"/>
  <c r="X19072" i="2" s="1"/>
  <c r="Q19073" i="2"/>
  <c r="X19073" i="2" s="1"/>
  <c r="Q19074" i="2"/>
  <c r="X19074" i="2" s="1"/>
  <c r="Q19075" i="2"/>
  <c r="X19075" i="2" s="1"/>
  <c r="Q19076" i="2"/>
  <c r="X19076" i="2" s="1"/>
  <c r="Q19077" i="2"/>
  <c r="X19077" i="2" s="1"/>
  <c r="Q19078" i="2"/>
  <c r="X19078" i="2" s="1"/>
  <c r="Q19079" i="2"/>
  <c r="X19079" i="2" s="1"/>
  <c r="Q19080" i="2"/>
  <c r="X19080" i="2" s="1"/>
  <c r="Q19081" i="2"/>
  <c r="X19081" i="2" s="1"/>
  <c r="Q19082" i="2"/>
  <c r="X19082" i="2" s="1"/>
  <c r="Q19083" i="2"/>
  <c r="X19083" i="2" s="1"/>
  <c r="Q19084" i="2"/>
  <c r="X19084" i="2" s="1"/>
  <c r="Q19085" i="2"/>
  <c r="X19085" i="2" s="1"/>
  <c r="Q19086" i="2"/>
  <c r="X19086" i="2" s="1"/>
  <c r="Q19087" i="2"/>
  <c r="X19087" i="2" s="1"/>
  <c r="Q19088" i="2"/>
  <c r="X19088" i="2" s="1"/>
  <c r="Q19089" i="2"/>
  <c r="X19089" i="2" s="1"/>
  <c r="Q19090" i="2"/>
  <c r="X19090" i="2" s="1"/>
  <c r="Q19091" i="2"/>
  <c r="X19091" i="2" s="1"/>
  <c r="Q19092" i="2"/>
  <c r="X19092" i="2" s="1"/>
  <c r="Q19093" i="2"/>
  <c r="X19093" i="2" s="1"/>
  <c r="Q19094" i="2"/>
  <c r="X19094" i="2" s="1"/>
  <c r="Q19095" i="2"/>
  <c r="X19095" i="2" s="1"/>
  <c r="Q19096" i="2"/>
  <c r="X19096" i="2" s="1"/>
  <c r="Q19097" i="2"/>
  <c r="X19097" i="2" s="1"/>
  <c r="Q19098" i="2"/>
  <c r="X19098" i="2" s="1"/>
  <c r="Q19099" i="2"/>
  <c r="X19099" i="2" s="1"/>
  <c r="Q19100" i="2"/>
  <c r="X19100" i="2" s="1"/>
  <c r="Q19101" i="2"/>
  <c r="X19101" i="2" s="1"/>
  <c r="Q19102" i="2"/>
  <c r="X19102" i="2" s="1"/>
  <c r="Q19103" i="2"/>
  <c r="X19103" i="2" s="1"/>
  <c r="Q19104" i="2"/>
  <c r="X19104" i="2" s="1"/>
  <c r="Q19105" i="2"/>
  <c r="X19105" i="2" s="1"/>
  <c r="Q19106" i="2"/>
  <c r="X19106" i="2" s="1"/>
  <c r="Q19107" i="2"/>
  <c r="X19107" i="2" s="1"/>
  <c r="Q19108" i="2"/>
  <c r="X19108" i="2" s="1"/>
  <c r="Q19109" i="2"/>
  <c r="X19109" i="2" s="1"/>
  <c r="Q19110" i="2"/>
  <c r="X19110" i="2" s="1"/>
  <c r="Q19111" i="2"/>
  <c r="X19111" i="2" s="1"/>
  <c r="Q19112" i="2"/>
  <c r="X19112" i="2" s="1"/>
  <c r="Q19113" i="2"/>
  <c r="X19113" i="2" s="1"/>
  <c r="Q19114" i="2"/>
  <c r="X19114" i="2" s="1"/>
  <c r="Q19115" i="2"/>
  <c r="X19115" i="2" s="1"/>
  <c r="Q19116" i="2"/>
  <c r="X19116" i="2" s="1"/>
  <c r="Q19117" i="2"/>
  <c r="X19117" i="2" s="1"/>
  <c r="Q19118" i="2"/>
  <c r="X19118" i="2" s="1"/>
  <c r="Q19119" i="2"/>
  <c r="X19119" i="2" s="1"/>
  <c r="Q19120" i="2"/>
  <c r="X19120" i="2" s="1"/>
  <c r="Q19121" i="2"/>
  <c r="X19121" i="2" s="1"/>
  <c r="Q19122" i="2"/>
  <c r="X19122" i="2" s="1"/>
  <c r="Q19123" i="2"/>
  <c r="X19123" i="2" s="1"/>
  <c r="Q19124" i="2"/>
  <c r="X19124" i="2" s="1"/>
  <c r="Q19125" i="2"/>
  <c r="X19125" i="2" s="1"/>
  <c r="Q19126" i="2"/>
  <c r="X19126" i="2" s="1"/>
  <c r="Q19127" i="2"/>
  <c r="X19127" i="2" s="1"/>
  <c r="Q19128" i="2"/>
  <c r="X19128" i="2" s="1"/>
  <c r="Q19129" i="2"/>
  <c r="X19129" i="2" s="1"/>
  <c r="Q19130" i="2"/>
  <c r="X19130" i="2" s="1"/>
  <c r="Q19131" i="2"/>
  <c r="X19131" i="2" s="1"/>
  <c r="Q19132" i="2"/>
  <c r="X19132" i="2" s="1"/>
  <c r="Q19133" i="2"/>
  <c r="X19133" i="2" s="1"/>
  <c r="Q19134" i="2"/>
  <c r="X19134" i="2" s="1"/>
  <c r="Q19135" i="2"/>
  <c r="X19135" i="2" s="1"/>
  <c r="Q19136" i="2"/>
  <c r="X19136" i="2" s="1"/>
  <c r="Q19137" i="2"/>
  <c r="X19137" i="2" s="1"/>
  <c r="Q19138" i="2"/>
  <c r="X19138" i="2" s="1"/>
  <c r="Q19139" i="2"/>
  <c r="X19139" i="2" s="1"/>
  <c r="Q19140" i="2"/>
  <c r="X19140" i="2" s="1"/>
  <c r="Q19141" i="2"/>
  <c r="X19141" i="2" s="1"/>
  <c r="Q19142" i="2"/>
  <c r="X19142" i="2" s="1"/>
  <c r="Q19143" i="2"/>
  <c r="X19143" i="2" s="1"/>
  <c r="Q19144" i="2"/>
  <c r="X19144" i="2" s="1"/>
  <c r="Q19145" i="2"/>
  <c r="X19145" i="2" s="1"/>
  <c r="Q19146" i="2"/>
  <c r="X19146" i="2" s="1"/>
  <c r="Q19147" i="2"/>
  <c r="X19147" i="2" s="1"/>
  <c r="Q19148" i="2"/>
  <c r="X19148" i="2" s="1"/>
  <c r="Q19149" i="2"/>
  <c r="X19149" i="2" s="1"/>
  <c r="Q19150" i="2"/>
  <c r="X19150" i="2" s="1"/>
  <c r="Q19151" i="2"/>
  <c r="X19151" i="2" s="1"/>
  <c r="Q19152" i="2"/>
  <c r="X19152" i="2" s="1"/>
  <c r="Q19153" i="2"/>
  <c r="X19153" i="2" s="1"/>
  <c r="Q19154" i="2"/>
  <c r="X19154" i="2" s="1"/>
  <c r="Q19155" i="2"/>
  <c r="X19155" i="2" s="1"/>
  <c r="Q19156" i="2"/>
  <c r="X19156" i="2" s="1"/>
  <c r="Q19157" i="2"/>
  <c r="X19157" i="2" s="1"/>
  <c r="Q19158" i="2"/>
  <c r="X19158" i="2" s="1"/>
  <c r="Q19159" i="2"/>
  <c r="X19159" i="2" s="1"/>
  <c r="Q19160" i="2"/>
  <c r="X19160" i="2" s="1"/>
  <c r="Q19161" i="2"/>
  <c r="X19161" i="2" s="1"/>
  <c r="Q19162" i="2"/>
  <c r="X19162" i="2" s="1"/>
  <c r="Q19163" i="2"/>
  <c r="X19163" i="2" s="1"/>
  <c r="Q19164" i="2"/>
  <c r="X19164" i="2" s="1"/>
  <c r="Q19165" i="2"/>
  <c r="X19165" i="2" s="1"/>
  <c r="Q19166" i="2"/>
  <c r="X19166" i="2" s="1"/>
  <c r="Q19167" i="2"/>
  <c r="X19167" i="2" s="1"/>
  <c r="Q19168" i="2"/>
  <c r="X19168" i="2" s="1"/>
  <c r="Q19169" i="2"/>
  <c r="X19169" i="2" s="1"/>
  <c r="Q19170" i="2"/>
  <c r="X19170" i="2" s="1"/>
  <c r="Q19171" i="2"/>
  <c r="X19171" i="2" s="1"/>
  <c r="Q19172" i="2"/>
  <c r="X19172" i="2" s="1"/>
  <c r="Q19173" i="2"/>
  <c r="X19173" i="2" s="1"/>
  <c r="Q19174" i="2"/>
  <c r="X19174" i="2" s="1"/>
  <c r="Q19175" i="2"/>
  <c r="X19175" i="2" s="1"/>
  <c r="Q19176" i="2"/>
  <c r="X19176" i="2" s="1"/>
  <c r="Q19177" i="2"/>
  <c r="X19177" i="2" s="1"/>
  <c r="Q19178" i="2"/>
  <c r="X19178" i="2" s="1"/>
  <c r="Q19179" i="2"/>
  <c r="X19179" i="2" s="1"/>
  <c r="Q19180" i="2"/>
  <c r="X19180" i="2" s="1"/>
  <c r="Q19181" i="2"/>
  <c r="X19181" i="2" s="1"/>
  <c r="Q19182" i="2"/>
  <c r="X19182" i="2" s="1"/>
  <c r="Q19183" i="2"/>
  <c r="X19183" i="2" s="1"/>
  <c r="Q19184" i="2"/>
  <c r="X19184" i="2" s="1"/>
  <c r="Q19185" i="2"/>
  <c r="X19185" i="2" s="1"/>
  <c r="Q19186" i="2"/>
  <c r="X19186" i="2" s="1"/>
  <c r="Q19187" i="2"/>
  <c r="X19187" i="2" s="1"/>
  <c r="Q19188" i="2"/>
  <c r="X19188" i="2" s="1"/>
  <c r="Q19189" i="2"/>
  <c r="X19189" i="2" s="1"/>
  <c r="Q19190" i="2"/>
  <c r="X19190" i="2" s="1"/>
  <c r="Q19191" i="2"/>
  <c r="X19191" i="2" s="1"/>
  <c r="Q19192" i="2"/>
  <c r="X19192" i="2" s="1"/>
  <c r="Q19193" i="2"/>
  <c r="X19193" i="2" s="1"/>
  <c r="Q19194" i="2"/>
  <c r="X19194" i="2" s="1"/>
  <c r="Q19195" i="2"/>
  <c r="X19195" i="2" s="1"/>
  <c r="Q19196" i="2"/>
  <c r="X19196" i="2" s="1"/>
  <c r="Q19197" i="2"/>
  <c r="X19197" i="2" s="1"/>
  <c r="Q19198" i="2"/>
  <c r="X19198" i="2" s="1"/>
  <c r="Q19199" i="2"/>
  <c r="X19199" i="2" s="1"/>
  <c r="Q19200" i="2"/>
  <c r="X19200" i="2" s="1"/>
  <c r="Q19201" i="2"/>
  <c r="X19201" i="2" s="1"/>
  <c r="Q19202" i="2"/>
  <c r="X19202" i="2" s="1"/>
  <c r="Q19203" i="2"/>
  <c r="X19203" i="2" s="1"/>
  <c r="Q19204" i="2"/>
  <c r="X19204" i="2" s="1"/>
  <c r="Q19205" i="2"/>
  <c r="X19205" i="2" s="1"/>
  <c r="Q19206" i="2"/>
  <c r="X19206" i="2" s="1"/>
  <c r="Q19207" i="2"/>
  <c r="X19207" i="2" s="1"/>
  <c r="Q19208" i="2"/>
  <c r="X19208" i="2" s="1"/>
  <c r="Q19209" i="2"/>
  <c r="X19209" i="2" s="1"/>
  <c r="Q19210" i="2"/>
  <c r="X19210" i="2" s="1"/>
  <c r="Q19211" i="2"/>
  <c r="X19211" i="2" s="1"/>
  <c r="Q19212" i="2"/>
  <c r="X19212" i="2" s="1"/>
  <c r="Q19213" i="2"/>
  <c r="X19213" i="2" s="1"/>
  <c r="Q19214" i="2"/>
  <c r="X19214" i="2" s="1"/>
  <c r="Q19215" i="2"/>
  <c r="X19215" i="2" s="1"/>
  <c r="Q19216" i="2"/>
  <c r="X19216" i="2" s="1"/>
  <c r="Q19217" i="2"/>
  <c r="X19217" i="2" s="1"/>
  <c r="Q19218" i="2"/>
  <c r="X19218" i="2" s="1"/>
  <c r="Q19219" i="2"/>
  <c r="X19219" i="2" s="1"/>
  <c r="Q19220" i="2"/>
  <c r="X19220" i="2" s="1"/>
  <c r="Q19221" i="2"/>
  <c r="X19221" i="2" s="1"/>
  <c r="Q19222" i="2"/>
  <c r="X19222" i="2" s="1"/>
  <c r="Q19223" i="2"/>
  <c r="X19223" i="2" s="1"/>
  <c r="Q19224" i="2"/>
  <c r="X19224" i="2" s="1"/>
  <c r="Q19225" i="2"/>
  <c r="X19225" i="2" s="1"/>
  <c r="Q19226" i="2"/>
  <c r="X19226" i="2" s="1"/>
  <c r="Q19227" i="2"/>
  <c r="X19227" i="2" s="1"/>
  <c r="Q19228" i="2"/>
  <c r="X19228" i="2" s="1"/>
  <c r="Q19229" i="2"/>
  <c r="X19229" i="2" s="1"/>
  <c r="Q19230" i="2"/>
  <c r="X19230" i="2" s="1"/>
  <c r="Q19231" i="2"/>
  <c r="X19231" i="2" s="1"/>
  <c r="Q19232" i="2"/>
  <c r="X19232" i="2" s="1"/>
  <c r="Q19233" i="2"/>
  <c r="X19233" i="2" s="1"/>
  <c r="Q19234" i="2"/>
  <c r="X19234" i="2" s="1"/>
  <c r="Q19235" i="2"/>
  <c r="X19235" i="2" s="1"/>
  <c r="Q19236" i="2"/>
  <c r="X19236" i="2" s="1"/>
  <c r="Q19237" i="2"/>
  <c r="X19237" i="2" s="1"/>
  <c r="Q19238" i="2"/>
  <c r="X19238" i="2" s="1"/>
  <c r="Q19239" i="2"/>
  <c r="X19239" i="2" s="1"/>
  <c r="Q19240" i="2"/>
  <c r="X19240" i="2" s="1"/>
  <c r="Q19241" i="2"/>
  <c r="X19241" i="2" s="1"/>
  <c r="Q19242" i="2"/>
  <c r="X19242" i="2" s="1"/>
  <c r="Q19243" i="2"/>
  <c r="X19243" i="2" s="1"/>
  <c r="Q19244" i="2"/>
  <c r="X19244" i="2" s="1"/>
  <c r="Q19245" i="2"/>
  <c r="X19245" i="2" s="1"/>
  <c r="Q19246" i="2"/>
  <c r="X19246" i="2" s="1"/>
  <c r="Q19247" i="2"/>
  <c r="X19247" i="2" s="1"/>
  <c r="Q19248" i="2"/>
  <c r="X19248" i="2" s="1"/>
  <c r="Q19249" i="2"/>
  <c r="X19249" i="2" s="1"/>
  <c r="Q19250" i="2"/>
  <c r="X19250" i="2" s="1"/>
  <c r="Q19251" i="2"/>
  <c r="X19251" i="2" s="1"/>
  <c r="Q19252" i="2"/>
  <c r="X19252" i="2" s="1"/>
  <c r="Q19253" i="2"/>
  <c r="X19253" i="2" s="1"/>
  <c r="Q19254" i="2"/>
  <c r="X19254" i="2" s="1"/>
  <c r="Q19255" i="2"/>
  <c r="X19255" i="2" s="1"/>
  <c r="Q19256" i="2"/>
  <c r="X19256" i="2" s="1"/>
  <c r="Q19257" i="2"/>
  <c r="X19257" i="2" s="1"/>
  <c r="Q19258" i="2"/>
  <c r="X19258" i="2" s="1"/>
  <c r="Q19259" i="2"/>
  <c r="X19259" i="2" s="1"/>
  <c r="Q19260" i="2"/>
  <c r="X19260" i="2" s="1"/>
  <c r="Q19261" i="2"/>
  <c r="X19261" i="2" s="1"/>
  <c r="Q19262" i="2"/>
  <c r="X19262" i="2" s="1"/>
  <c r="Q19263" i="2"/>
  <c r="X19263" i="2" s="1"/>
  <c r="Q19264" i="2"/>
  <c r="X19264" i="2" s="1"/>
  <c r="Q19265" i="2"/>
  <c r="X19265" i="2" s="1"/>
  <c r="Q19266" i="2"/>
  <c r="X19266" i="2" s="1"/>
  <c r="Q19267" i="2"/>
  <c r="X19267" i="2" s="1"/>
  <c r="Q19268" i="2"/>
  <c r="X19268" i="2" s="1"/>
  <c r="Q19269" i="2"/>
  <c r="X19269" i="2" s="1"/>
  <c r="Q19270" i="2"/>
  <c r="X19270" i="2" s="1"/>
  <c r="Q19271" i="2"/>
  <c r="X19271" i="2" s="1"/>
  <c r="Q19272" i="2"/>
  <c r="X19272" i="2" s="1"/>
  <c r="Q19273" i="2"/>
  <c r="X19273" i="2" s="1"/>
  <c r="Q19274" i="2"/>
  <c r="X19274" i="2" s="1"/>
  <c r="Q19275" i="2"/>
  <c r="X19275" i="2" s="1"/>
  <c r="Q19276" i="2"/>
  <c r="X19276" i="2" s="1"/>
  <c r="Q19277" i="2"/>
  <c r="X19277" i="2" s="1"/>
  <c r="Q19278" i="2"/>
  <c r="X19278" i="2" s="1"/>
  <c r="Q19279" i="2"/>
  <c r="X19279" i="2" s="1"/>
  <c r="Q19280" i="2"/>
  <c r="X19280" i="2" s="1"/>
  <c r="Q19281" i="2"/>
  <c r="X19281" i="2" s="1"/>
  <c r="Q19282" i="2"/>
  <c r="X19282" i="2" s="1"/>
  <c r="Q19283" i="2"/>
  <c r="X19283" i="2" s="1"/>
  <c r="Q19284" i="2"/>
  <c r="X19284" i="2" s="1"/>
  <c r="Q19285" i="2"/>
  <c r="X19285" i="2" s="1"/>
  <c r="Q19286" i="2"/>
  <c r="X19286" i="2" s="1"/>
  <c r="Q19287" i="2"/>
  <c r="X19287" i="2" s="1"/>
  <c r="Q19288" i="2"/>
  <c r="X19288" i="2" s="1"/>
  <c r="Q19289" i="2"/>
  <c r="X19289" i="2" s="1"/>
  <c r="Q19290" i="2"/>
  <c r="X19290" i="2" s="1"/>
  <c r="Q19291" i="2"/>
  <c r="X19291" i="2" s="1"/>
  <c r="Q19292" i="2"/>
  <c r="X19292" i="2" s="1"/>
  <c r="Q19293" i="2"/>
  <c r="X19293" i="2" s="1"/>
  <c r="Q19294" i="2"/>
  <c r="X19294" i="2" s="1"/>
  <c r="Q19295" i="2"/>
  <c r="X19295" i="2" s="1"/>
  <c r="Q19296" i="2"/>
  <c r="X19296" i="2" s="1"/>
  <c r="Q19297" i="2"/>
  <c r="X19297" i="2" s="1"/>
  <c r="Q19298" i="2"/>
  <c r="X19298" i="2" s="1"/>
  <c r="Q19299" i="2"/>
  <c r="X19299" i="2" s="1"/>
  <c r="Q19300" i="2"/>
  <c r="X19300" i="2" s="1"/>
  <c r="Q19301" i="2"/>
  <c r="X19301" i="2" s="1"/>
  <c r="Q19302" i="2"/>
  <c r="X19302" i="2" s="1"/>
  <c r="Q19303" i="2"/>
  <c r="X19303" i="2" s="1"/>
  <c r="Q19304" i="2"/>
  <c r="X19304" i="2" s="1"/>
  <c r="Q19305" i="2"/>
  <c r="X19305" i="2" s="1"/>
  <c r="Q19306" i="2"/>
  <c r="X19306" i="2" s="1"/>
  <c r="Q19307" i="2"/>
  <c r="X19307" i="2" s="1"/>
  <c r="Q19308" i="2"/>
  <c r="X19308" i="2" s="1"/>
  <c r="Q19309" i="2"/>
  <c r="X19309" i="2" s="1"/>
  <c r="Q19310" i="2"/>
  <c r="X19310" i="2" s="1"/>
  <c r="Q19311" i="2"/>
  <c r="X19311" i="2" s="1"/>
  <c r="Q19312" i="2"/>
  <c r="X19312" i="2" s="1"/>
  <c r="Q19313" i="2"/>
  <c r="X19313" i="2" s="1"/>
  <c r="Q19314" i="2"/>
  <c r="X19314" i="2" s="1"/>
  <c r="Q19315" i="2"/>
  <c r="X19315" i="2" s="1"/>
  <c r="Q19316" i="2"/>
  <c r="X19316" i="2" s="1"/>
  <c r="Q19317" i="2"/>
  <c r="X19317" i="2" s="1"/>
  <c r="Q19318" i="2"/>
  <c r="X19318" i="2" s="1"/>
  <c r="Q19319" i="2"/>
  <c r="X19319" i="2" s="1"/>
  <c r="Q19320" i="2"/>
  <c r="X19320" i="2" s="1"/>
  <c r="Q19321" i="2"/>
  <c r="X19321" i="2" s="1"/>
  <c r="Q19322" i="2"/>
  <c r="X19322" i="2" s="1"/>
  <c r="Q19323" i="2"/>
  <c r="X19323" i="2" s="1"/>
  <c r="Q19324" i="2"/>
  <c r="X19324" i="2" s="1"/>
  <c r="Q19325" i="2"/>
  <c r="X19325" i="2" s="1"/>
  <c r="Q19326" i="2"/>
  <c r="X19326" i="2" s="1"/>
  <c r="Q19327" i="2"/>
  <c r="X19327" i="2" s="1"/>
  <c r="Q19328" i="2"/>
  <c r="X19328" i="2" s="1"/>
  <c r="Q19329" i="2"/>
  <c r="X19329" i="2" s="1"/>
  <c r="Q19330" i="2"/>
  <c r="X19330" i="2" s="1"/>
  <c r="Q19331" i="2"/>
  <c r="X19331" i="2" s="1"/>
  <c r="Q19332" i="2"/>
  <c r="X19332" i="2" s="1"/>
  <c r="Q19333" i="2"/>
  <c r="X19333" i="2" s="1"/>
  <c r="Q19334" i="2"/>
  <c r="X19334" i="2" s="1"/>
  <c r="Q19335" i="2"/>
  <c r="X19335" i="2" s="1"/>
  <c r="Q19336" i="2"/>
  <c r="X19336" i="2" s="1"/>
  <c r="Q19337" i="2"/>
  <c r="X19337" i="2" s="1"/>
  <c r="Q19338" i="2"/>
  <c r="X19338" i="2" s="1"/>
  <c r="Q19339" i="2"/>
  <c r="X19339" i="2" s="1"/>
  <c r="Q19340" i="2"/>
  <c r="X19340" i="2" s="1"/>
  <c r="Q19341" i="2"/>
  <c r="X19341" i="2" s="1"/>
  <c r="Q19342" i="2"/>
  <c r="X19342" i="2" s="1"/>
  <c r="Q19343" i="2"/>
  <c r="X19343" i="2" s="1"/>
  <c r="Q19344" i="2"/>
  <c r="X19344" i="2" s="1"/>
  <c r="Q19345" i="2"/>
  <c r="X19345" i="2" s="1"/>
  <c r="Q19346" i="2"/>
  <c r="X19346" i="2" s="1"/>
  <c r="Q19347" i="2"/>
  <c r="X19347" i="2" s="1"/>
  <c r="Q19348" i="2"/>
  <c r="X19348" i="2" s="1"/>
  <c r="Q19349" i="2"/>
  <c r="X19349" i="2" s="1"/>
  <c r="Q19350" i="2"/>
  <c r="X19350" i="2" s="1"/>
  <c r="Q19351" i="2"/>
  <c r="X19351" i="2" s="1"/>
  <c r="Q19352" i="2"/>
  <c r="X19352" i="2" s="1"/>
  <c r="Q19353" i="2"/>
  <c r="X19353" i="2" s="1"/>
  <c r="Q19354" i="2"/>
  <c r="X19354" i="2" s="1"/>
  <c r="Q19355" i="2"/>
  <c r="X19355" i="2" s="1"/>
  <c r="Q19356" i="2"/>
  <c r="X19356" i="2" s="1"/>
  <c r="Q19357" i="2"/>
  <c r="X19357" i="2" s="1"/>
  <c r="Q19358" i="2"/>
  <c r="X19358" i="2" s="1"/>
  <c r="Q19359" i="2"/>
  <c r="X19359" i="2" s="1"/>
  <c r="Q19360" i="2"/>
  <c r="X19360" i="2" s="1"/>
  <c r="Q19361" i="2"/>
  <c r="X19361" i="2" s="1"/>
  <c r="Q19362" i="2"/>
  <c r="X19362" i="2" s="1"/>
  <c r="Q19363" i="2"/>
  <c r="X19363" i="2" s="1"/>
  <c r="Q19364" i="2"/>
  <c r="X19364" i="2" s="1"/>
  <c r="Q19365" i="2"/>
  <c r="X19365" i="2" s="1"/>
  <c r="Q19366" i="2"/>
  <c r="X19366" i="2" s="1"/>
  <c r="Q19367" i="2"/>
  <c r="X19367" i="2" s="1"/>
  <c r="Q19368" i="2"/>
  <c r="X19368" i="2" s="1"/>
  <c r="Q19369" i="2"/>
  <c r="X19369" i="2" s="1"/>
  <c r="Q19370" i="2"/>
  <c r="X19370" i="2" s="1"/>
  <c r="Q19371" i="2"/>
  <c r="X19371" i="2" s="1"/>
  <c r="Q19372" i="2"/>
  <c r="X19372" i="2" s="1"/>
  <c r="Q19373" i="2"/>
  <c r="X19373" i="2" s="1"/>
  <c r="Q19374" i="2"/>
  <c r="X19374" i="2" s="1"/>
  <c r="Q19375" i="2"/>
  <c r="X19375" i="2" s="1"/>
  <c r="Q19376" i="2"/>
  <c r="X19376" i="2" s="1"/>
  <c r="Q19377" i="2"/>
  <c r="X19377" i="2" s="1"/>
  <c r="Q19378" i="2"/>
  <c r="X19378" i="2" s="1"/>
  <c r="Q19379" i="2"/>
  <c r="X19379" i="2" s="1"/>
  <c r="Q19380" i="2"/>
  <c r="X19380" i="2" s="1"/>
  <c r="Q19381" i="2"/>
  <c r="X19381" i="2" s="1"/>
  <c r="Q19382" i="2"/>
  <c r="X19382" i="2" s="1"/>
  <c r="Q19383" i="2"/>
  <c r="X19383" i="2" s="1"/>
  <c r="Q19384" i="2"/>
  <c r="X19384" i="2" s="1"/>
  <c r="Q19385" i="2"/>
  <c r="X19385" i="2" s="1"/>
  <c r="Q19386" i="2"/>
  <c r="X19386" i="2" s="1"/>
  <c r="Q19387" i="2"/>
  <c r="X19387" i="2" s="1"/>
  <c r="Q19388" i="2"/>
  <c r="X19388" i="2" s="1"/>
  <c r="Q19389" i="2"/>
  <c r="X19389" i="2" s="1"/>
  <c r="Q19390" i="2"/>
  <c r="X19390" i="2" s="1"/>
  <c r="Q19391" i="2"/>
  <c r="X19391" i="2" s="1"/>
  <c r="Q19392" i="2"/>
  <c r="X19392" i="2" s="1"/>
  <c r="Q19393" i="2"/>
  <c r="X19393" i="2" s="1"/>
  <c r="Q19394" i="2"/>
  <c r="X19394" i="2" s="1"/>
  <c r="Q19395" i="2"/>
  <c r="X19395" i="2" s="1"/>
  <c r="Q19396" i="2"/>
  <c r="X19396" i="2" s="1"/>
  <c r="Q19397" i="2"/>
  <c r="X19397" i="2" s="1"/>
  <c r="Q19398" i="2"/>
  <c r="X19398" i="2" s="1"/>
  <c r="Q19399" i="2"/>
  <c r="X19399" i="2" s="1"/>
  <c r="Q19400" i="2"/>
  <c r="X19400" i="2" s="1"/>
  <c r="Q19401" i="2"/>
  <c r="X19401" i="2" s="1"/>
  <c r="Q19402" i="2"/>
  <c r="X19402" i="2" s="1"/>
  <c r="Q19403" i="2"/>
  <c r="X19403" i="2" s="1"/>
  <c r="Q19404" i="2"/>
  <c r="X19404" i="2" s="1"/>
  <c r="Q19405" i="2"/>
  <c r="X19405" i="2" s="1"/>
  <c r="Q19406" i="2"/>
  <c r="X19406" i="2" s="1"/>
  <c r="Q19407" i="2"/>
  <c r="X19407" i="2" s="1"/>
  <c r="Q19408" i="2"/>
  <c r="X19408" i="2" s="1"/>
  <c r="Q19409" i="2"/>
  <c r="X19409" i="2" s="1"/>
  <c r="Q19410" i="2"/>
  <c r="X19410" i="2" s="1"/>
  <c r="Q19411" i="2"/>
  <c r="X19411" i="2" s="1"/>
  <c r="Q19412" i="2"/>
  <c r="X19412" i="2" s="1"/>
  <c r="Q19413" i="2"/>
  <c r="X19413" i="2" s="1"/>
  <c r="Q19414" i="2"/>
  <c r="X19414" i="2" s="1"/>
  <c r="Q19415" i="2"/>
  <c r="X19415" i="2" s="1"/>
  <c r="Q19416" i="2"/>
  <c r="X19416" i="2" s="1"/>
  <c r="Q19417" i="2"/>
  <c r="X19417" i="2" s="1"/>
  <c r="Q19418" i="2"/>
  <c r="X19418" i="2" s="1"/>
  <c r="Q19419" i="2"/>
  <c r="X19419" i="2" s="1"/>
  <c r="Q19420" i="2"/>
  <c r="X19420" i="2" s="1"/>
  <c r="Q19421" i="2"/>
  <c r="X19421" i="2" s="1"/>
  <c r="Q19422" i="2"/>
  <c r="X19422" i="2" s="1"/>
  <c r="Q19423" i="2"/>
  <c r="X19423" i="2" s="1"/>
  <c r="Q19424" i="2"/>
  <c r="X19424" i="2" s="1"/>
  <c r="Q19425" i="2"/>
  <c r="X19425" i="2" s="1"/>
  <c r="Q19426" i="2"/>
  <c r="X19426" i="2" s="1"/>
  <c r="Q19427" i="2"/>
  <c r="X19427" i="2" s="1"/>
  <c r="Q19428" i="2"/>
  <c r="X19428" i="2" s="1"/>
  <c r="Q19429" i="2"/>
  <c r="X19429" i="2" s="1"/>
  <c r="Q19430" i="2"/>
  <c r="X19430" i="2" s="1"/>
  <c r="Q19431" i="2"/>
  <c r="X19431" i="2" s="1"/>
  <c r="Q19432" i="2"/>
  <c r="X19432" i="2" s="1"/>
  <c r="Q19433" i="2"/>
  <c r="X19433" i="2" s="1"/>
  <c r="Q19434" i="2"/>
  <c r="X19434" i="2" s="1"/>
  <c r="Q19435" i="2"/>
  <c r="X19435" i="2" s="1"/>
  <c r="Q19436" i="2"/>
  <c r="X19436" i="2" s="1"/>
  <c r="Q19437" i="2"/>
  <c r="X19437" i="2" s="1"/>
  <c r="Q19438" i="2"/>
  <c r="X19438" i="2" s="1"/>
  <c r="Q19439" i="2"/>
  <c r="X19439" i="2" s="1"/>
  <c r="Q19440" i="2"/>
  <c r="X19440" i="2" s="1"/>
  <c r="Q19441" i="2"/>
  <c r="X19441" i="2" s="1"/>
  <c r="Q19442" i="2"/>
  <c r="X19442" i="2" s="1"/>
  <c r="Q19443" i="2"/>
  <c r="X19443" i="2" s="1"/>
  <c r="Q19444" i="2"/>
  <c r="X19444" i="2" s="1"/>
  <c r="Q19445" i="2"/>
  <c r="X19445" i="2" s="1"/>
  <c r="Q19446" i="2"/>
  <c r="X19446" i="2" s="1"/>
  <c r="Q19447" i="2"/>
  <c r="X19447" i="2" s="1"/>
  <c r="Q19448" i="2"/>
  <c r="X19448" i="2" s="1"/>
  <c r="Q19449" i="2"/>
  <c r="X19449" i="2" s="1"/>
  <c r="Q19450" i="2"/>
  <c r="X19450" i="2" s="1"/>
  <c r="Q19451" i="2"/>
  <c r="X19451" i="2" s="1"/>
  <c r="Q19452" i="2"/>
  <c r="X19452" i="2" s="1"/>
  <c r="Q19453" i="2"/>
  <c r="X19453" i="2" s="1"/>
  <c r="Q19454" i="2"/>
  <c r="X19454" i="2" s="1"/>
  <c r="Q19455" i="2"/>
  <c r="X19455" i="2" s="1"/>
  <c r="Q19456" i="2"/>
  <c r="X19456" i="2" s="1"/>
  <c r="Q19457" i="2"/>
  <c r="X19457" i="2" s="1"/>
  <c r="Q19458" i="2"/>
  <c r="X19458" i="2" s="1"/>
  <c r="Q19459" i="2"/>
  <c r="X19459" i="2" s="1"/>
  <c r="Q19460" i="2"/>
  <c r="X19460" i="2" s="1"/>
  <c r="Q19461" i="2"/>
  <c r="X19461" i="2" s="1"/>
  <c r="Q19462" i="2"/>
  <c r="X19462" i="2" s="1"/>
  <c r="Q19463" i="2"/>
  <c r="X19463" i="2" s="1"/>
  <c r="Q19464" i="2"/>
  <c r="X19464" i="2" s="1"/>
  <c r="Q19465" i="2"/>
  <c r="X19465" i="2" s="1"/>
  <c r="Q19466" i="2"/>
  <c r="X19466" i="2" s="1"/>
  <c r="Q19467" i="2"/>
  <c r="X19467" i="2" s="1"/>
  <c r="Q19468" i="2"/>
  <c r="X19468" i="2" s="1"/>
  <c r="Q19469" i="2"/>
  <c r="X19469" i="2" s="1"/>
  <c r="Q19470" i="2"/>
  <c r="X19470" i="2" s="1"/>
  <c r="Q19471" i="2"/>
  <c r="X19471" i="2" s="1"/>
  <c r="Q19472" i="2"/>
  <c r="X19472" i="2" s="1"/>
  <c r="Q19473" i="2"/>
  <c r="X19473" i="2" s="1"/>
  <c r="Q19474" i="2"/>
  <c r="X19474" i="2" s="1"/>
  <c r="Q19475" i="2"/>
  <c r="X19475" i="2" s="1"/>
  <c r="Q19476" i="2"/>
  <c r="X19476" i="2" s="1"/>
  <c r="Q19477" i="2"/>
  <c r="X19477" i="2" s="1"/>
  <c r="Q19478" i="2"/>
  <c r="X19478" i="2" s="1"/>
  <c r="Q19479" i="2"/>
  <c r="X19479" i="2" s="1"/>
  <c r="Q19480" i="2"/>
  <c r="X19480" i="2" s="1"/>
  <c r="Q19481" i="2"/>
  <c r="X19481" i="2" s="1"/>
  <c r="Q19482" i="2"/>
  <c r="X19482" i="2" s="1"/>
  <c r="Q19483" i="2"/>
  <c r="X19483" i="2" s="1"/>
  <c r="Q19484" i="2"/>
  <c r="X19484" i="2" s="1"/>
  <c r="Q19485" i="2"/>
  <c r="X19485" i="2" s="1"/>
  <c r="Q19486" i="2"/>
  <c r="X19486" i="2" s="1"/>
  <c r="Q19487" i="2"/>
  <c r="X19487" i="2" s="1"/>
  <c r="Q19488" i="2"/>
  <c r="X19488" i="2" s="1"/>
  <c r="Q19489" i="2"/>
  <c r="X19489" i="2" s="1"/>
  <c r="Q19490" i="2"/>
  <c r="X19490" i="2" s="1"/>
  <c r="Q19491" i="2"/>
  <c r="X19491" i="2" s="1"/>
  <c r="Q19492" i="2"/>
  <c r="X19492" i="2" s="1"/>
  <c r="Q19493" i="2"/>
  <c r="X19493" i="2" s="1"/>
  <c r="Q19494" i="2"/>
  <c r="X19494" i="2" s="1"/>
  <c r="Q19495" i="2"/>
  <c r="X19495" i="2" s="1"/>
  <c r="Q19496" i="2"/>
  <c r="X19496" i="2" s="1"/>
  <c r="Q19497" i="2"/>
  <c r="X19497" i="2" s="1"/>
  <c r="Q19498" i="2"/>
  <c r="X19498" i="2" s="1"/>
  <c r="Q19499" i="2"/>
  <c r="X19499" i="2" s="1"/>
  <c r="Q19500" i="2"/>
  <c r="X19500" i="2" s="1"/>
  <c r="Q19501" i="2"/>
  <c r="X19501" i="2" s="1"/>
  <c r="Q19502" i="2"/>
  <c r="X19502" i="2" s="1"/>
  <c r="Q19503" i="2"/>
  <c r="X19503" i="2" s="1"/>
  <c r="Q19504" i="2"/>
  <c r="X19504" i="2" s="1"/>
  <c r="Q19505" i="2"/>
  <c r="X19505" i="2" s="1"/>
  <c r="Q19506" i="2"/>
  <c r="X19506" i="2" s="1"/>
  <c r="Q19507" i="2"/>
  <c r="X19507" i="2" s="1"/>
  <c r="Q19508" i="2"/>
  <c r="X19508" i="2" s="1"/>
  <c r="Q19509" i="2"/>
  <c r="X19509" i="2" s="1"/>
  <c r="Q19510" i="2"/>
  <c r="X19510" i="2" s="1"/>
  <c r="Q19511" i="2"/>
  <c r="X19511" i="2" s="1"/>
  <c r="Q19512" i="2"/>
  <c r="X19512" i="2" s="1"/>
  <c r="Q19513" i="2"/>
  <c r="X19513" i="2" s="1"/>
  <c r="Q19514" i="2"/>
  <c r="X19514" i="2" s="1"/>
  <c r="Q19515" i="2"/>
  <c r="X19515" i="2" s="1"/>
  <c r="Q19516" i="2"/>
  <c r="X19516" i="2" s="1"/>
  <c r="Q19517" i="2"/>
  <c r="X19517" i="2" s="1"/>
  <c r="Q19518" i="2"/>
  <c r="X19518" i="2" s="1"/>
  <c r="Q19519" i="2"/>
  <c r="X19519" i="2" s="1"/>
  <c r="Q19520" i="2"/>
  <c r="X19520" i="2" s="1"/>
  <c r="Q19521" i="2"/>
  <c r="X19521" i="2" s="1"/>
  <c r="Q19522" i="2"/>
  <c r="X19522" i="2" s="1"/>
  <c r="Q19523" i="2"/>
  <c r="X19523" i="2" s="1"/>
  <c r="Q19524" i="2"/>
  <c r="X19524" i="2" s="1"/>
  <c r="Q19525" i="2"/>
  <c r="X19525" i="2" s="1"/>
  <c r="Q19526" i="2"/>
  <c r="X19526" i="2" s="1"/>
  <c r="Q19527" i="2"/>
  <c r="X19527" i="2" s="1"/>
  <c r="Q19528" i="2"/>
  <c r="X19528" i="2" s="1"/>
  <c r="Q19529" i="2"/>
  <c r="X19529" i="2" s="1"/>
  <c r="Q19530" i="2"/>
  <c r="X19530" i="2" s="1"/>
  <c r="Q19531" i="2"/>
  <c r="X19531" i="2" s="1"/>
  <c r="Q19532" i="2"/>
  <c r="X19532" i="2" s="1"/>
  <c r="Q19533" i="2"/>
  <c r="X19533" i="2" s="1"/>
  <c r="Q19534" i="2"/>
  <c r="X19534" i="2" s="1"/>
  <c r="Q19535" i="2"/>
  <c r="X19535" i="2" s="1"/>
  <c r="Q19536" i="2"/>
  <c r="X19536" i="2" s="1"/>
  <c r="Q19537" i="2"/>
  <c r="X19537" i="2" s="1"/>
  <c r="Q19538" i="2"/>
  <c r="X19538" i="2" s="1"/>
  <c r="Q19539" i="2"/>
  <c r="X19539" i="2" s="1"/>
  <c r="Q19540" i="2"/>
  <c r="X19540" i="2" s="1"/>
  <c r="Q19541" i="2"/>
  <c r="X19541" i="2" s="1"/>
  <c r="Q19542" i="2"/>
  <c r="X19542" i="2" s="1"/>
  <c r="Q19543" i="2"/>
  <c r="X19543" i="2" s="1"/>
  <c r="Q19544" i="2"/>
  <c r="X19544" i="2" s="1"/>
  <c r="Q19545" i="2"/>
  <c r="X19545" i="2" s="1"/>
  <c r="Q19546" i="2"/>
  <c r="X19546" i="2" s="1"/>
  <c r="Q19547" i="2"/>
  <c r="X19547" i="2" s="1"/>
  <c r="Q19548" i="2"/>
  <c r="X19548" i="2" s="1"/>
  <c r="Q19549" i="2"/>
  <c r="X19549" i="2" s="1"/>
  <c r="Q19550" i="2"/>
  <c r="X19550" i="2" s="1"/>
  <c r="Q19551" i="2"/>
  <c r="X19551" i="2" s="1"/>
  <c r="Q19552" i="2"/>
  <c r="X19552" i="2" s="1"/>
  <c r="Q19553" i="2"/>
  <c r="X19553" i="2" s="1"/>
  <c r="Q19554" i="2"/>
  <c r="X19554" i="2" s="1"/>
  <c r="Q19555" i="2"/>
  <c r="X19555" i="2" s="1"/>
  <c r="Q19556" i="2"/>
  <c r="X19556" i="2" s="1"/>
  <c r="Q19557" i="2"/>
  <c r="X19557" i="2" s="1"/>
  <c r="Q19558" i="2"/>
  <c r="X19558" i="2" s="1"/>
  <c r="Q19559" i="2"/>
  <c r="X19559" i="2" s="1"/>
  <c r="Q19560" i="2"/>
  <c r="X19560" i="2" s="1"/>
  <c r="Q19561" i="2"/>
  <c r="X19561" i="2" s="1"/>
  <c r="Q19562" i="2"/>
  <c r="X19562" i="2" s="1"/>
  <c r="Q19563" i="2"/>
  <c r="X19563" i="2" s="1"/>
  <c r="Q19564" i="2"/>
  <c r="X19564" i="2" s="1"/>
  <c r="Q19565" i="2"/>
  <c r="X19565" i="2" s="1"/>
  <c r="Q19566" i="2"/>
  <c r="X19566" i="2" s="1"/>
  <c r="Q19567" i="2"/>
  <c r="X19567" i="2" s="1"/>
  <c r="Q19568" i="2"/>
  <c r="X19568" i="2" s="1"/>
  <c r="Q19569" i="2"/>
  <c r="X19569" i="2" s="1"/>
  <c r="Q19570" i="2"/>
  <c r="X19570" i="2" s="1"/>
  <c r="Q19571" i="2"/>
  <c r="X19571" i="2" s="1"/>
  <c r="Q19572" i="2"/>
  <c r="X19572" i="2" s="1"/>
  <c r="Q19573" i="2"/>
  <c r="X19573" i="2" s="1"/>
  <c r="Q19574" i="2"/>
  <c r="X19574" i="2" s="1"/>
  <c r="Q19575" i="2"/>
  <c r="X19575" i="2" s="1"/>
  <c r="Q19576" i="2"/>
  <c r="X19576" i="2" s="1"/>
  <c r="Q19577" i="2"/>
  <c r="X19577" i="2" s="1"/>
  <c r="Q19578" i="2"/>
  <c r="X19578" i="2" s="1"/>
  <c r="Q19579" i="2"/>
  <c r="X19579" i="2" s="1"/>
  <c r="Q19580" i="2"/>
  <c r="X19580" i="2" s="1"/>
  <c r="Q19581" i="2"/>
  <c r="X19581" i="2" s="1"/>
  <c r="Q19582" i="2"/>
  <c r="X19582" i="2" s="1"/>
  <c r="Q19583" i="2"/>
  <c r="X19583" i="2" s="1"/>
  <c r="Q19584" i="2"/>
  <c r="X19584" i="2" s="1"/>
  <c r="Q19585" i="2"/>
  <c r="X19585" i="2" s="1"/>
  <c r="Q19586" i="2"/>
  <c r="X19586" i="2" s="1"/>
  <c r="Q19587" i="2"/>
  <c r="X19587" i="2" s="1"/>
  <c r="Q19588" i="2"/>
  <c r="X19588" i="2" s="1"/>
  <c r="Q19589" i="2"/>
  <c r="X19589" i="2" s="1"/>
  <c r="Q19590" i="2"/>
  <c r="X19590" i="2" s="1"/>
  <c r="Q19591" i="2"/>
  <c r="X19591" i="2" s="1"/>
  <c r="Q19592" i="2"/>
  <c r="X19592" i="2" s="1"/>
  <c r="Q19593" i="2"/>
  <c r="X19593" i="2" s="1"/>
  <c r="Q19594" i="2"/>
  <c r="X19594" i="2" s="1"/>
  <c r="Q19595" i="2"/>
  <c r="X19595" i="2" s="1"/>
  <c r="Q19596" i="2"/>
  <c r="X19596" i="2" s="1"/>
  <c r="Q19597" i="2"/>
  <c r="X19597" i="2" s="1"/>
  <c r="Q19598" i="2"/>
  <c r="X19598" i="2" s="1"/>
  <c r="Q19599" i="2"/>
  <c r="X19599" i="2" s="1"/>
  <c r="Q19600" i="2"/>
  <c r="X19600" i="2" s="1"/>
  <c r="Q19601" i="2"/>
  <c r="X19601" i="2" s="1"/>
  <c r="Q19602" i="2"/>
  <c r="X19602" i="2" s="1"/>
  <c r="Q19603" i="2"/>
  <c r="X19603" i="2" s="1"/>
  <c r="Q19604" i="2"/>
  <c r="X19604" i="2" s="1"/>
  <c r="Q19605" i="2"/>
  <c r="X19605" i="2" s="1"/>
  <c r="Q19606" i="2"/>
  <c r="X19606" i="2" s="1"/>
  <c r="Q19607" i="2"/>
  <c r="X19607" i="2" s="1"/>
  <c r="Q19608" i="2"/>
  <c r="X19608" i="2" s="1"/>
  <c r="Q19609" i="2"/>
  <c r="X19609" i="2" s="1"/>
  <c r="Q19610" i="2"/>
  <c r="X19610" i="2" s="1"/>
  <c r="Q19611" i="2"/>
  <c r="X19611" i="2" s="1"/>
  <c r="Q19612" i="2"/>
  <c r="X19612" i="2" s="1"/>
  <c r="Q19613" i="2"/>
  <c r="X19613" i="2" s="1"/>
  <c r="Q19614" i="2"/>
  <c r="X19614" i="2" s="1"/>
  <c r="Q19615" i="2"/>
  <c r="X19615" i="2" s="1"/>
  <c r="Q19616" i="2"/>
  <c r="X19616" i="2" s="1"/>
  <c r="Q19617" i="2"/>
  <c r="X19617" i="2" s="1"/>
  <c r="Q19618" i="2"/>
  <c r="X19618" i="2" s="1"/>
  <c r="Q19619" i="2"/>
  <c r="X19619" i="2" s="1"/>
  <c r="Q19620" i="2"/>
  <c r="X19620" i="2" s="1"/>
  <c r="Q19621" i="2"/>
  <c r="X19621" i="2" s="1"/>
  <c r="Q19622" i="2"/>
  <c r="X19622" i="2" s="1"/>
  <c r="Q19623" i="2"/>
  <c r="X19623" i="2" s="1"/>
  <c r="Q19624" i="2"/>
  <c r="X19624" i="2" s="1"/>
  <c r="Q19625" i="2"/>
  <c r="X19625" i="2" s="1"/>
  <c r="Q19626" i="2"/>
  <c r="X19626" i="2" s="1"/>
  <c r="Q19627" i="2"/>
  <c r="X19627" i="2" s="1"/>
  <c r="Q19628" i="2"/>
  <c r="X19628" i="2" s="1"/>
  <c r="Q19629" i="2"/>
  <c r="X19629" i="2" s="1"/>
  <c r="Q19630" i="2"/>
  <c r="X19630" i="2" s="1"/>
  <c r="Q19631" i="2"/>
  <c r="X19631" i="2" s="1"/>
  <c r="Q19632" i="2"/>
  <c r="X19632" i="2" s="1"/>
  <c r="Q19633" i="2"/>
  <c r="X19633" i="2" s="1"/>
  <c r="Q19634" i="2"/>
  <c r="X19634" i="2" s="1"/>
  <c r="Q19635" i="2"/>
  <c r="X19635" i="2" s="1"/>
  <c r="Q19636" i="2"/>
  <c r="X19636" i="2" s="1"/>
  <c r="Q19637" i="2"/>
  <c r="X19637" i="2" s="1"/>
  <c r="Q19638" i="2"/>
  <c r="X19638" i="2" s="1"/>
  <c r="Q19639" i="2"/>
  <c r="X19639" i="2" s="1"/>
  <c r="Q19640" i="2"/>
  <c r="X19640" i="2" s="1"/>
  <c r="Q19641" i="2"/>
  <c r="X19641" i="2" s="1"/>
  <c r="Q19642" i="2"/>
  <c r="X19642" i="2" s="1"/>
  <c r="Q19643" i="2"/>
  <c r="X19643" i="2" s="1"/>
  <c r="Q19644" i="2"/>
  <c r="X19644" i="2" s="1"/>
  <c r="Q19645" i="2"/>
  <c r="X19645" i="2" s="1"/>
  <c r="Q19646" i="2"/>
  <c r="X19646" i="2" s="1"/>
  <c r="Q19647" i="2"/>
  <c r="X19647" i="2" s="1"/>
  <c r="Q19648" i="2"/>
  <c r="X19648" i="2" s="1"/>
  <c r="Q19649" i="2"/>
  <c r="X19649" i="2" s="1"/>
  <c r="Q19650" i="2"/>
  <c r="X19650" i="2" s="1"/>
  <c r="Q19651" i="2"/>
  <c r="X19651" i="2" s="1"/>
  <c r="Q19652" i="2"/>
  <c r="X19652" i="2" s="1"/>
  <c r="Q19653" i="2"/>
  <c r="X19653" i="2" s="1"/>
  <c r="Q19654" i="2"/>
  <c r="X19654" i="2" s="1"/>
  <c r="Q19655" i="2"/>
  <c r="X19655" i="2" s="1"/>
  <c r="Q19656" i="2"/>
  <c r="X19656" i="2" s="1"/>
  <c r="Q19657" i="2"/>
  <c r="X19657" i="2" s="1"/>
  <c r="Q19658" i="2"/>
  <c r="X19658" i="2" s="1"/>
  <c r="Q19659" i="2"/>
  <c r="X19659" i="2" s="1"/>
  <c r="Q19660" i="2"/>
  <c r="X19660" i="2" s="1"/>
  <c r="Q19661" i="2"/>
  <c r="X19661" i="2" s="1"/>
  <c r="Q19662" i="2"/>
  <c r="X19662" i="2" s="1"/>
  <c r="Q19663" i="2"/>
  <c r="X19663" i="2" s="1"/>
  <c r="Q19664" i="2"/>
  <c r="X19664" i="2" s="1"/>
  <c r="Q19665" i="2"/>
  <c r="X19665" i="2" s="1"/>
  <c r="Q19666" i="2"/>
  <c r="X19666" i="2" s="1"/>
  <c r="Q19667" i="2"/>
  <c r="X19667" i="2" s="1"/>
  <c r="Q19668" i="2"/>
  <c r="X19668" i="2" s="1"/>
  <c r="Q19669" i="2"/>
  <c r="X19669" i="2" s="1"/>
  <c r="Q19670" i="2"/>
  <c r="X19670" i="2" s="1"/>
  <c r="Q19671" i="2"/>
  <c r="X19671" i="2" s="1"/>
  <c r="Q19672" i="2"/>
  <c r="X19672" i="2" s="1"/>
  <c r="Q19673" i="2"/>
  <c r="X19673" i="2" s="1"/>
  <c r="Q19674" i="2"/>
  <c r="X19674" i="2" s="1"/>
  <c r="Q19675" i="2"/>
  <c r="X19675" i="2" s="1"/>
  <c r="Q19676" i="2"/>
  <c r="X19676" i="2" s="1"/>
  <c r="Q19677" i="2"/>
  <c r="X19677" i="2" s="1"/>
  <c r="Q19678" i="2"/>
  <c r="X19678" i="2" s="1"/>
  <c r="Q19679" i="2"/>
  <c r="X19679" i="2" s="1"/>
  <c r="Q19680" i="2"/>
  <c r="X19680" i="2" s="1"/>
  <c r="Q19681" i="2"/>
  <c r="X19681" i="2" s="1"/>
  <c r="Q19682" i="2"/>
  <c r="X19682" i="2" s="1"/>
  <c r="Q19683" i="2"/>
  <c r="X19683" i="2" s="1"/>
  <c r="Q19684" i="2"/>
  <c r="X19684" i="2" s="1"/>
  <c r="Q19685" i="2"/>
  <c r="X19685" i="2" s="1"/>
  <c r="Q19686" i="2"/>
  <c r="X19686" i="2" s="1"/>
  <c r="Q19687" i="2"/>
  <c r="X19687" i="2" s="1"/>
  <c r="Q19688" i="2"/>
  <c r="X19688" i="2" s="1"/>
  <c r="Q19689" i="2"/>
  <c r="X19689" i="2" s="1"/>
  <c r="Q19690" i="2"/>
  <c r="X19690" i="2" s="1"/>
  <c r="Q19691" i="2"/>
  <c r="X19691" i="2" s="1"/>
  <c r="Q19692" i="2"/>
  <c r="X19692" i="2" s="1"/>
  <c r="Q19693" i="2"/>
  <c r="X19693" i="2" s="1"/>
  <c r="Q19694" i="2"/>
  <c r="X19694" i="2" s="1"/>
  <c r="Q19695" i="2"/>
  <c r="X19695" i="2" s="1"/>
  <c r="Q19696" i="2"/>
  <c r="X19696" i="2" s="1"/>
  <c r="Q19697" i="2"/>
  <c r="X19697" i="2" s="1"/>
  <c r="Q19698" i="2"/>
  <c r="X19698" i="2" s="1"/>
  <c r="Q19699" i="2"/>
  <c r="X19699" i="2" s="1"/>
  <c r="Q19700" i="2"/>
  <c r="X19700" i="2" s="1"/>
  <c r="Q19701" i="2"/>
  <c r="X19701" i="2" s="1"/>
  <c r="Q19702" i="2"/>
  <c r="X19702" i="2" s="1"/>
  <c r="Q19703" i="2"/>
  <c r="X19703" i="2" s="1"/>
  <c r="Q19704" i="2"/>
  <c r="X19704" i="2" s="1"/>
  <c r="Q19705" i="2"/>
  <c r="X19705" i="2" s="1"/>
  <c r="Q19706" i="2"/>
  <c r="X19706" i="2" s="1"/>
  <c r="Q19707" i="2"/>
  <c r="X19707" i="2" s="1"/>
  <c r="Q19708" i="2"/>
  <c r="X19708" i="2" s="1"/>
  <c r="Q19709" i="2"/>
  <c r="X19709" i="2" s="1"/>
  <c r="Q19710" i="2"/>
  <c r="X19710" i="2" s="1"/>
  <c r="Q19711" i="2"/>
  <c r="X19711" i="2" s="1"/>
  <c r="Q19712" i="2"/>
  <c r="X19712" i="2" s="1"/>
  <c r="Q19713" i="2"/>
  <c r="X19713" i="2" s="1"/>
  <c r="Q19714" i="2"/>
  <c r="X19714" i="2" s="1"/>
  <c r="Q19715" i="2"/>
  <c r="X19715" i="2" s="1"/>
  <c r="Q19716" i="2"/>
  <c r="X19716" i="2" s="1"/>
  <c r="Q19717" i="2"/>
  <c r="X19717" i="2" s="1"/>
  <c r="Q19718" i="2"/>
  <c r="X19718" i="2" s="1"/>
  <c r="Q19719" i="2"/>
  <c r="X19719" i="2" s="1"/>
  <c r="Q19720" i="2"/>
  <c r="X19720" i="2" s="1"/>
  <c r="Q19721" i="2"/>
  <c r="X19721" i="2" s="1"/>
  <c r="Q19722" i="2"/>
  <c r="X19722" i="2" s="1"/>
  <c r="Q19723" i="2"/>
  <c r="X19723" i="2" s="1"/>
  <c r="Q19724" i="2"/>
  <c r="X19724" i="2" s="1"/>
  <c r="Q19725" i="2"/>
  <c r="X19725" i="2" s="1"/>
  <c r="Q19726" i="2"/>
  <c r="X19726" i="2" s="1"/>
  <c r="Q19727" i="2"/>
  <c r="X19727" i="2" s="1"/>
  <c r="Q19728" i="2"/>
  <c r="X19728" i="2" s="1"/>
  <c r="Q19729" i="2"/>
  <c r="X19729" i="2" s="1"/>
  <c r="Q19730" i="2"/>
  <c r="X19730" i="2" s="1"/>
  <c r="Q19731" i="2"/>
  <c r="X19731" i="2" s="1"/>
  <c r="Q19732" i="2"/>
  <c r="X19732" i="2" s="1"/>
  <c r="Q19733" i="2"/>
  <c r="X19733" i="2" s="1"/>
  <c r="Q19734" i="2"/>
  <c r="X19734" i="2" s="1"/>
  <c r="Q19735" i="2"/>
  <c r="X19735" i="2" s="1"/>
  <c r="Q19736" i="2"/>
  <c r="X19736" i="2" s="1"/>
  <c r="Q19737" i="2"/>
  <c r="X19737" i="2" s="1"/>
  <c r="Q19738" i="2"/>
  <c r="X19738" i="2" s="1"/>
  <c r="Q19739" i="2"/>
  <c r="X19739" i="2" s="1"/>
  <c r="Q19740" i="2"/>
  <c r="X19740" i="2" s="1"/>
  <c r="Q19741" i="2"/>
  <c r="X19741" i="2" s="1"/>
  <c r="Q19742" i="2"/>
  <c r="X19742" i="2" s="1"/>
  <c r="Q19743" i="2"/>
  <c r="X19743" i="2" s="1"/>
  <c r="Q19744" i="2"/>
  <c r="X19744" i="2" s="1"/>
  <c r="Q19745" i="2"/>
  <c r="X19745" i="2" s="1"/>
  <c r="Q19746" i="2"/>
  <c r="X19746" i="2" s="1"/>
  <c r="Q19747" i="2"/>
  <c r="X19747" i="2" s="1"/>
  <c r="Q19748" i="2"/>
  <c r="X19748" i="2" s="1"/>
  <c r="Q19749" i="2"/>
  <c r="X19749" i="2" s="1"/>
  <c r="Q19750" i="2"/>
  <c r="X19750" i="2" s="1"/>
  <c r="Q19751" i="2"/>
  <c r="X19751" i="2" s="1"/>
  <c r="Q19752" i="2"/>
  <c r="X19752" i="2" s="1"/>
  <c r="Q19753" i="2"/>
  <c r="X19753" i="2" s="1"/>
  <c r="Q19754" i="2"/>
  <c r="X19754" i="2" s="1"/>
  <c r="Q19755" i="2"/>
  <c r="X19755" i="2" s="1"/>
  <c r="Q19756" i="2"/>
  <c r="X19756" i="2" s="1"/>
  <c r="Q19757" i="2"/>
  <c r="X19757" i="2" s="1"/>
  <c r="Q19758" i="2"/>
  <c r="X19758" i="2" s="1"/>
  <c r="Q19759" i="2"/>
  <c r="X19759" i="2" s="1"/>
  <c r="Q19760" i="2"/>
  <c r="X19760" i="2" s="1"/>
  <c r="Q19761" i="2"/>
  <c r="X19761" i="2" s="1"/>
  <c r="Q19762" i="2"/>
  <c r="X19762" i="2" s="1"/>
  <c r="Q19763" i="2"/>
  <c r="X19763" i="2" s="1"/>
  <c r="Q19764" i="2"/>
  <c r="X19764" i="2" s="1"/>
  <c r="Q19765" i="2"/>
  <c r="X19765" i="2" s="1"/>
  <c r="Q19766" i="2"/>
  <c r="X19766" i="2" s="1"/>
  <c r="Q19767" i="2"/>
  <c r="X19767" i="2" s="1"/>
  <c r="Q19768" i="2"/>
  <c r="X19768" i="2" s="1"/>
  <c r="Q19769" i="2"/>
  <c r="X19769" i="2" s="1"/>
  <c r="Q19770" i="2"/>
  <c r="X19770" i="2" s="1"/>
  <c r="Q19771" i="2"/>
  <c r="X19771" i="2" s="1"/>
  <c r="Q19772" i="2"/>
  <c r="X19772" i="2" s="1"/>
  <c r="Q19773" i="2"/>
  <c r="X19773" i="2" s="1"/>
  <c r="Q19774" i="2"/>
  <c r="X19774" i="2" s="1"/>
  <c r="Q19775" i="2"/>
  <c r="X19775" i="2" s="1"/>
  <c r="Q19776" i="2"/>
  <c r="X19776" i="2" s="1"/>
  <c r="Q19777" i="2"/>
  <c r="X19777" i="2" s="1"/>
  <c r="Q19778" i="2"/>
  <c r="X19778" i="2" s="1"/>
  <c r="Q19779" i="2"/>
  <c r="X19779" i="2" s="1"/>
  <c r="Q19780" i="2"/>
  <c r="X19780" i="2" s="1"/>
  <c r="Q19781" i="2"/>
  <c r="X19781" i="2" s="1"/>
  <c r="Q19782" i="2"/>
  <c r="X19782" i="2" s="1"/>
  <c r="Q19783" i="2"/>
  <c r="X19783" i="2" s="1"/>
  <c r="Q19784" i="2"/>
  <c r="X19784" i="2" s="1"/>
  <c r="Q19785" i="2"/>
  <c r="X19785" i="2" s="1"/>
  <c r="Q19786" i="2"/>
  <c r="X19786" i="2" s="1"/>
  <c r="Q19787" i="2"/>
  <c r="X19787" i="2" s="1"/>
  <c r="Q19788" i="2"/>
  <c r="X19788" i="2" s="1"/>
  <c r="Q19789" i="2"/>
  <c r="X19789" i="2" s="1"/>
  <c r="Q19790" i="2"/>
  <c r="X19790" i="2" s="1"/>
  <c r="Q19791" i="2"/>
  <c r="X19791" i="2" s="1"/>
  <c r="Q19792" i="2"/>
  <c r="X19792" i="2" s="1"/>
  <c r="Q19793" i="2"/>
  <c r="X19793" i="2" s="1"/>
  <c r="Q19794" i="2"/>
  <c r="X19794" i="2" s="1"/>
  <c r="Q19795" i="2"/>
  <c r="X19795" i="2" s="1"/>
  <c r="Q19796" i="2"/>
  <c r="X19796" i="2" s="1"/>
  <c r="Q19797" i="2"/>
  <c r="X19797" i="2" s="1"/>
  <c r="Q19798" i="2"/>
  <c r="X19798" i="2" s="1"/>
  <c r="Q19799" i="2"/>
  <c r="X19799" i="2" s="1"/>
  <c r="Q19800" i="2"/>
  <c r="X19800" i="2" s="1"/>
  <c r="Q19801" i="2"/>
  <c r="X19801" i="2" s="1"/>
  <c r="Q19802" i="2"/>
  <c r="X19802" i="2" s="1"/>
  <c r="Q19803" i="2"/>
  <c r="X19803" i="2" s="1"/>
  <c r="Q19804" i="2"/>
  <c r="X19804" i="2" s="1"/>
  <c r="Q19805" i="2"/>
  <c r="X19805" i="2" s="1"/>
  <c r="Q19806" i="2"/>
  <c r="X19806" i="2" s="1"/>
  <c r="Q19807" i="2"/>
  <c r="X19807" i="2" s="1"/>
  <c r="Q19808" i="2"/>
  <c r="X19808" i="2" s="1"/>
  <c r="Q19809" i="2"/>
  <c r="X19809" i="2" s="1"/>
  <c r="Q19810" i="2"/>
  <c r="X19810" i="2" s="1"/>
  <c r="Q19811" i="2"/>
  <c r="X19811" i="2" s="1"/>
  <c r="Q19812" i="2"/>
  <c r="X19812" i="2" s="1"/>
  <c r="Q19813" i="2"/>
  <c r="X19813" i="2" s="1"/>
  <c r="Q19814" i="2"/>
  <c r="X19814" i="2" s="1"/>
  <c r="Q19815" i="2"/>
  <c r="X19815" i="2" s="1"/>
  <c r="Q19816" i="2"/>
  <c r="X19816" i="2" s="1"/>
  <c r="Q19817" i="2"/>
  <c r="X19817" i="2" s="1"/>
  <c r="Q19818" i="2"/>
  <c r="X19818" i="2" s="1"/>
  <c r="Q19819" i="2"/>
  <c r="X19819" i="2" s="1"/>
  <c r="Q19820" i="2"/>
  <c r="X19820" i="2" s="1"/>
  <c r="Q19821" i="2"/>
  <c r="X19821" i="2" s="1"/>
  <c r="Q19822" i="2"/>
  <c r="X19822" i="2" s="1"/>
  <c r="Q19823" i="2"/>
  <c r="X19823" i="2" s="1"/>
  <c r="Q19824" i="2"/>
  <c r="X19824" i="2" s="1"/>
  <c r="Q19825" i="2"/>
  <c r="X19825" i="2" s="1"/>
  <c r="Q19826" i="2"/>
  <c r="X19826" i="2" s="1"/>
  <c r="Q19827" i="2"/>
  <c r="X19827" i="2" s="1"/>
  <c r="Q19828" i="2"/>
  <c r="X19828" i="2" s="1"/>
  <c r="Q19829" i="2"/>
  <c r="X19829" i="2" s="1"/>
  <c r="Q19830" i="2"/>
  <c r="X19830" i="2" s="1"/>
  <c r="Q19831" i="2"/>
  <c r="X19831" i="2" s="1"/>
  <c r="Q19832" i="2"/>
  <c r="X19832" i="2" s="1"/>
  <c r="Q19833" i="2"/>
  <c r="X19833" i="2" s="1"/>
  <c r="Q19834" i="2"/>
  <c r="X19834" i="2" s="1"/>
  <c r="Q19835" i="2"/>
  <c r="X19835" i="2" s="1"/>
  <c r="Q19836" i="2"/>
  <c r="X19836" i="2" s="1"/>
  <c r="Q19837" i="2"/>
  <c r="X19837" i="2" s="1"/>
  <c r="Q19838" i="2"/>
  <c r="X19838" i="2" s="1"/>
  <c r="Q19839" i="2"/>
  <c r="X19839" i="2" s="1"/>
  <c r="Q19840" i="2"/>
  <c r="X19840" i="2" s="1"/>
  <c r="Q19841" i="2"/>
  <c r="X19841" i="2" s="1"/>
  <c r="Q19842" i="2"/>
  <c r="X19842" i="2" s="1"/>
  <c r="Q19843" i="2"/>
  <c r="X19843" i="2" s="1"/>
  <c r="Q19844" i="2"/>
  <c r="X19844" i="2" s="1"/>
  <c r="Q19845" i="2"/>
  <c r="X19845" i="2" s="1"/>
  <c r="Q19846" i="2"/>
  <c r="X19846" i="2" s="1"/>
  <c r="Q19847" i="2"/>
  <c r="X19847" i="2" s="1"/>
  <c r="Q19848" i="2"/>
  <c r="X19848" i="2" s="1"/>
  <c r="Q19849" i="2"/>
  <c r="X19849" i="2" s="1"/>
  <c r="Q19850" i="2"/>
  <c r="X19850" i="2" s="1"/>
  <c r="Q19851" i="2"/>
  <c r="X19851" i="2" s="1"/>
  <c r="Q19852" i="2"/>
  <c r="X19852" i="2" s="1"/>
  <c r="Q19853" i="2"/>
  <c r="X19853" i="2" s="1"/>
  <c r="Q19854" i="2"/>
  <c r="X19854" i="2" s="1"/>
  <c r="Q19855" i="2"/>
  <c r="X19855" i="2" s="1"/>
  <c r="Q19856" i="2"/>
  <c r="X19856" i="2" s="1"/>
  <c r="Q19857" i="2"/>
  <c r="X19857" i="2" s="1"/>
  <c r="Q19858" i="2"/>
  <c r="X19858" i="2" s="1"/>
  <c r="Q19859" i="2"/>
  <c r="X19859" i="2" s="1"/>
  <c r="Q19860" i="2"/>
  <c r="X19860" i="2" s="1"/>
  <c r="Q19861" i="2"/>
  <c r="X19861" i="2" s="1"/>
  <c r="Q19862" i="2"/>
  <c r="X19862" i="2" s="1"/>
  <c r="Q19863" i="2"/>
  <c r="X19863" i="2" s="1"/>
  <c r="Q19864" i="2"/>
  <c r="X19864" i="2" s="1"/>
  <c r="Q19865" i="2"/>
  <c r="X19865" i="2" s="1"/>
  <c r="Q19866" i="2"/>
  <c r="X19866" i="2" s="1"/>
  <c r="Q19867" i="2"/>
  <c r="X19867" i="2" s="1"/>
  <c r="Q19868" i="2"/>
  <c r="X19868" i="2" s="1"/>
  <c r="Q19869" i="2"/>
  <c r="X19869" i="2" s="1"/>
  <c r="Q19870" i="2"/>
  <c r="X19870" i="2" s="1"/>
  <c r="Q19871" i="2"/>
  <c r="X19871" i="2" s="1"/>
  <c r="Q19872" i="2"/>
  <c r="X19872" i="2" s="1"/>
  <c r="Q19873" i="2"/>
  <c r="X19873" i="2" s="1"/>
  <c r="Q19874" i="2"/>
  <c r="X19874" i="2" s="1"/>
  <c r="Q19875" i="2"/>
  <c r="X19875" i="2" s="1"/>
  <c r="Q19876" i="2"/>
  <c r="X19876" i="2" s="1"/>
  <c r="Q19877" i="2"/>
  <c r="X19877" i="2" s="1"/>
  <c r="Q19878" i="2"/>
  <c r="X19878" i="2" s="1"/>
  <c r="Q19879" i="2"/>
  <c r="X19879" i="2" s="1"/>
  <c r="Q19880" i="2"/>
  <c r="X19880" i="2" s="1"/>
  <c r="Q19881" i="2"/>
  <c r="X19881" i="2" s="1"/>
  <c r="Q19882" i="2"/>
  <c r="X19882" i="2" s="1"/>
  <c r="Q19883" i="2"/>
  <c r="X19883" i="2" s="1"/>
  <c r="Q19884" i="2"/>
  <c r="X19884" i="2" s="1"/>
  <c r="Q19885" i="2"/>
  <c r="X19885" i="2" s="1"/>
  <c r="Q19886" i="2"/>
  <c r="X19886" i="2" s="1"/>
  <c r="Q19887" i="2"/>
  <c r="X19887" i="2" s="1"/>
  <c r="Q19888" i="2"/>
  <c r="X19888" i="2" s="1"/>
  <c r="Q19889" i="2"/>
  <c r="X19889" i="2" s="1"/>
  <c r="Q19890" i="2"/>
  <c r="X19890" i="2" s="1"/>
  <c r="Q19891" i="2"/>
  <c r="X19891" i="2" s="1"/>
  <c r="Q19892" i="2"/>
  <c r="X19892" i="2" s="1"/>
  <c r="Q19893" i="2"/>
  <c r="X19893" i="2" s="1"/>
  <c r="Q19894" i="2"/>
  <c r="X19894" i="2" s="1"/>
  <c r="Q19895" i="2"/>
  <c r="X19895" i="2" s="1"/>
  <c r="Q19896" i="2"/>
  <c r="X19896" i="2" s="1"/>
  <c r="Q19897" i="2"/>
  <c r="X19897" i="2" s="1"/>
  <c r="Q19898" i="2"/>
  <c r="X19898" i="2" s="1"/>
  <c r="Q19899" i="2"/>
  <c r="X19899" i="2" s="1"/>
  <c r="Q19900" i="2"/>
  <c r="X19900" i="2" s="1"/>
  <c r="Q19901" i="2"/>
  <c r="X19901" i="2" s="1"/>
  <c r="Q19902" i="2"/>
  <c r="X19902" i="2" s="1"/>
  <c r="Q19903" i="2"/>
  <c r="X19903" i="2" s="1"/>
  <c r="Q19904" i="2"/>
  <c r="X19904" i="2" s="1"/>
  <c r="Q19905" i="2"/>
  <c r="X19905" i="2" s="1"/>
  <c r="Q19906" i="2"/>
  <c r="X19906" i="2" s="1"/>
  <c r="Q19907" i="2"/>
  <c r="X19907" i="2" s="1"/>
  <c r="Q19908" i="2"/>
  <c r="X19908" i="2" s="1"/>
  <c r="Q19909" i="2"/>
  <c r="X19909" i="2" s="1"/>
  <c r="Q19910" i="2"/>
  <c r="X19910" i="2" s="1"/>
  <c r="Q19911" i="2"/>
  <c r="X19911" i="2" s="1"/>
  <c r="Q19912" i="2"/>
  <c r="X19912" i="2" s="1"/>
  <c r="Q19913" i="2"/>
  <c r="X19913" i="2" s="1"/>
  <c r="Q19914" i="2"/>
  <c r="X19914" i="2" s="1"/>
  <c r="Q19915" i="2"/>
  <c r="X19915" i="2" s="1"/>
  <c r="Q19916" i="2"/>
  <c r="X19916" i="2" s="1"/>
  <c r="Q19917" i="2"/>
  <c r="X19917" i="2" s="1"/>
  <c r="Q19918" i="2"/>
  <c r="X19918" i="2" s="1"/>
  <c r="Q19919" i="2"/>
  <c r="X19919" i="2" s="1"/>
  <c r="Q19920" i="2"/>
  <c r="X19920" i="2" s="1"/>
  <c r="Q19921" i="2"/>
  <c r="X19921" i="2" s="1"/>
  <c r="Q19922" i="2"/>
  <c r="X19922" i="2" s="1"/>
  <c r="Q19923" i="2"/>
  <c r="X19923" i="2" s="1"/>
  <c r="Q19924" i="2"/>
  <c r="X19924" i="2" s="1"/>
  <c r="Q19925" i="2"/>
  <c r="X19925" i="2" s="1"/>
  <c r="Q19926" i="2"/>
  <c r="X19926" i="2" s="1"/>
  <c r="Q19927" i="2"/>
  <c r="X19927" i="2" s="1"/>
  <c r="Q19928" i="2"/>
  <c r="X19928" i="2" s="1"/>
  <c r="Q19929" i="2"/>
  <c r="X19929" i="2" s="1"/>
  <c r="Q19930" i="2"/>
  <c r="X19930" i="2" s="1"/>
  <c r="Q19931" i="2"/>
  <c r="X19931" i="2" s="1"/>
  <c r="Q19932" i="2"/>
  <c r="X19932" i="2" s="1"/>
  <c r="Q19933" i="2"/>
  <c r="X19933" i="2" s="1"/>
  <c r="Q19934" i="2"/>
  <c r="X19934" i="2" s="1"/>
  <c r="Q19935" i="2"/>
  <c r="X19935" i="2" s="1"/>
  <c r="Q19936" i="2"/>
  <c r="X19936" i="2" s="1"/>
  <c r="Q19937" i="2"/>
  <c r="X19937" i="2" s="1"/>
  <c r="Q19938" i="2"/>
  <c r="X19938" i="2" s="1"/>
  <c r="Q19939" i="2"/>
  <c r="X19939" i="2" s="1"/>
  <c r="Q19940" i="2"/>
  <c r="X19940" i="2" s="1"/>
  <c r="Q19941" i="2"/>
  <c r="X19941" i="2" s="1"/>
  <c r="Q19942" i="2"/>
  <c r="X19942" i="2" s="1"/>
  <c r="Q19943" i="2"/>
  <c r="X19943" i="2" s="1"/>
  <c r="Q19944" i="2"/>
  <c r="X19944" i="2" s="1"/>
  <c r="Q19945" i="2"/>
  <c r="X19945" i="2" s="1"/>
  <c r="Q19946" i="2"/>
  <c r="X19946" i="2" s="1"/>
  <c r="Q19947" i="2"/>
  <c r="X19947" i="2" s="1"/>
  <c r="Q19948" i="2"/>
  <c r="X19948" i="2" s="1"/>
  <c r="Q19949" i="2"/>
  <c r="X19949" i="2" s="1"/>
  <c r="Q19950" i="2"/>
  <c r="X19950" i="2" s="1"/>
  <c r="Q19951" i="2"/>
  <c r="X19951" i="2" s="1"/>
  <c r="Q19952" i="2"/>
  <c r="X19952" i="2" s="1"/>
  <c r="Q19953" i="2"/>
  <c r="X19953" i="2" s="1"/>
  <c r="Q19954" i="2"/>
  <c r="X19954" i="2" s="1"/>
  <c r="Q19955" i="2"/>
  <c r="X19955" i="2" s="1"/>
  <c r="Q19956" i="2"/>
  <c r="X19956" i="2" s="1"/>
  <c r="Q19957" i="2"/>
  <c r="X19957" i="2" s="1"/>
  <c r="Q19958" i="2"/>
  <c r="X19958" i="2" s="1"/>
  <c r="Q19959" i="2"/>
  <c r="X19959" i="2" s="1"/>
  <c r="Q19960" i="2"/>
  <c r="X19960" i="2" s="1"/>
  <c r="Q19961" i="2"/>
  <c r="X19961" i="2" s="1"/>
  <c r="Q19962" i="2"/>
  <c r="X19962" i="2" s="1"/>
  <c r="Q19963" i="2"/>
  <c r="X19963" i="2" s="1"/>
  <c r="Q19964" i="2"/>
  <c r="X19964" i="2" s="1"/>
  <c r="Q19965" i="2"/>
  <c r="X19965" i="2" s="1"/>
  <c r="Q19966" i="2"/>
  <c r="X19966" i="2" s="1"/>
  <c r="Q19967" i="2"/>
  <c r="X19967" i="2" s="1"/>
  <c r="Q19968" i="2"/>
  <c r="X19968" i="2" s="1"/>
  <c r="Q19969" i="2"/>
  <c r="X19969" i="2" s="1"/>
  <c r="Q19970" i="2"/>
  <c r="X19970" i="2" s="1"/>
  <c r="Q19971" i="2"/>
  <c r="X19971" i="2" s="1"/>
  <c r="Q19972" i="2"/>
  <c r="X19972" i="2" s="1"/>
  <c r="Q19973" i="2"/>
  <c r="X19973" i="2" s="1"/>
  <c r="Q19974" i="2"/>
  <c r="X19974" i="2" s="1"/>
  <c r="Q19975" i="2"/>
  <c r="X19975" i="2" s="1"/>
  <c r="Q19976" i="2"/>
  <c r="X19976" i="2" s="1"/>
  <c r="Q19977" i="2"/>
  <c r="X19977" i="2" s="1"/>
  <c r="Q19978" i="2"/>
  <c r="X19978" i="2" s="1"/>
  <c r="Q19979" i="2"/>
  <c r="X19979" i="2" s="1"/>
  <c r="Q19980" i="2"/>
  <c r="X19980" i="2" s="1"/>
  <c r="Q19981" i="2"/>
  <c r="X19981" i="2" s="1"/>
  <c r="Q19982" i="2"/>
  <c r="X19982" i="2" s="1"/>
  <c r="Q19983" i="2"/>
  <c r="X19983" i="2" s="1"/>
  <c r="Q19984" i="2"/>
  <c r="X19984" i="2" s="1"/>
  <c r="Q19985" i="2"/>
  <c r="X19985" i="2" s="1"/>
  <c r="Q19986" i="2"/>
  <c r="X19986" i="2" s="1"/>
  <c r="Q19987" i="2"/>
  <c r="X19987" i="2" s="1"/>
  <c r="Q19988" i="2"/>
  <c r="X19988" i="2" s="1"/>
  <c r="Q19989" i="2"/>
  <c r="X19989" i="2" s="1"/>
  <c r="Q19990" i="2"/>
  <c r="X19990" i="2" s="1"/>
  <c r="Q19991" i="2"/>
  <c r="X19991" i="2" s="1"/>
  <c r="Q19992" i="2"/>
  <c r="X19992" i="2" s="1"/>
  <c r="Q19993" i="2"/>
  <c r="X19993" i="2" s="1"/>
  <c r="Q19994" i="2"/>
  <c r="X19994" i="2" s="1"/>
  <c r="Q19995" i="2"/>
  <c r="X19995" i="2" s="1"/>
  <c r="Q19996" i="2"/>
  <c r="X19996" i="2" s="1"/>
  <c r="Q19997" i="2"/>
  <c r="X19997" i="2" s="1"/>
  <c r="Q19998" i="2"/>
  <c r="X19998" i="2" s="1"/>
  <c r="Q19999" i="2"/>
  <c r="X19999" i="2" s="1"/>
  <c r="Q20000" i="2"/>
  <c r="X20000" i="2" s="1"/>
  <c r="Q20001" i="2"/>
  <c r="X20001" i="2" s="1"/>
  <c r="Q20002" i="2"/>
  <c r="X20002" i="2" s="1"/>
  <c r="Q20003" i="2"/>
  <c r="X20003" i="2" s="1"/>
  <c r="Q20004" i="2"/>
  <c r="X20004" i="2" s="1"/>
  <c r="Q20005" i="2"/>
  <c r="X20005" i="2" s="1"/>
  <c r="Q20006" i="2"/>
  <c r="X20006" i="2" s="1"/>
  <c r="Q20007" i="2"/>
  <c r="X20007" i="2" s="1"/>
  <c r="Q20008" i="2"/>
  <c r="X20008" i="2" s="1"/>
  <c r="Q20009" i="2"/>
  <c r="X20009" i="2" s="1"/>
  <c r="Q20010" i="2"/>
  <c r="X20010" i="2" s="1"/>
  <c r="Q20011" i="2"/>
  <c r="X20011" i="2" s="1"/>
  <c r="Q20012" i="2"/>
  <c r="X20012" i="2" s="1"/>
  <c r="Q20013" i="2"/>
  <c r="X20013" i="2" s="1"/>
  <c r="Q20014" i="2"/>
  <c r="X20014" i="2" s="1"/>
  <c r="Q20015" i="2"/>
  <c r="X20015" i="2" s="1"/>
  <c r="Q20016" i="2"/>
  <c r="X20016" i="2" s="1"/>
  <c r="Q20017" i="2"/>
  <c r="X20017" i="2" s="1"/>
  <c r="Q20018" i="2"/>
  <c r="X20018" i="2" s="1"/>
  <c r="Q20019" i="2"/>
  <c r="X20019" i="2" s="1"/>
  <c r="Q20020" i="2"/>
  <c r="X20020" i="2" s="1"/>
  <c r="Q20021" i="2"/>
  <c r="X20021" i="2" s="1"/>
  <c r="Q20022" i="2"/>
  <c r="X20022" i="2" s="1"/>
  <c r="Q20023" i="2"/>
  <c r="X20023" i="2" s="1"/>
  <c r="Q20024" i="2"/>
  <c r="X20024" i="2" s="1"/>
  <c r="Q20025" i="2"/>
  <c r="X20025" i="2" s="1"/>
  <c r="Q20026" i="2"/>
  <c r="X20026" i="2" s="1"/>
  <c r="Q20027" i="2"/>
  <c r="X20027" i="2" s="1"/>
  <c r="Q20028" i="2"/>
  <c r="X20028" i="2" s="1"/>
  <c r="Q20029" i="2"/>
  <c r="X20029" i="2" s="1"/>
  <c r="Q20030" i="2"/>
  <c r="X20030" i="2" s="1"/>
  <c r="Q20031" i="2"/>
  <c r="X20031" i="2" s="1"/>
  <c r="Q20032" i="2"/>
  <c r="X20032" i="2" s="1"/>
  <c r="Q20033" i="2"/>
  <c r="X20033" i="2" s="1"/>
  <c r="Q20034" i="2"/>
  <c r="X20034" i="2" s="1"/>
  <c r="Q20035" i="2"/>
  <c r="X20035" i="2" s="1"/>
  <c r="Q20036" i="2"/>
  <c r="X20036" i="2" s="1"/>
  <c r="Q20037" i="2"/>
  <c r="X20037" i="2" s="1"/>
  <c r="Q20038" i="2"/>
  <c r="X20038" i="2" s="1"/>
  <c r="Q20039" i="2"/>
  <c r="X20039" i="2" s="1"/>
  <c r="Q20040" i="2"/>
  <c r="X20040" i="2" s="1"/>
  <c r="Q20041" i="2"/>
  <c r="X20041" i="2" s="1"/>
  <c r="Q20042" i="2"/>
  <c r="X20042" i="2" s="1"/>
  <c r="Q20043" i="2"/>
  <c r="X20043" i="2" s="1"/>
  <c r="Q20044" i="2"/>
  <c r="X20044" i="2" s="1"/>
  <c r="Q20045" i="2"/>
  <c r="X20045" i="2" s="1"/>
  <c r="Q20046" i="2"/>
  <c r="X20046" i="2" s="1"/>
  <c r="Q20047" i="2"/>
  <c r="X20047" i="2" s="1"/>
  <c r="Q20048" i="2"/>
  <c r="X20048" i="2" s="1"/>
  <c r="Q20049" i="2"/>
  <c r="X20049" i="2" s="1"/>
  <c r="Q20050" i="2"/>
  <c r="X20050" i="2" s="1"/>
  <c r="Q20051" i="2"/>
  <c r="X20051" i="2" s="1"/>
  <c r="Q20052" i="2"/>
  <c r="X20052" i="2" s="1"/>
  <c r="Q20053" i="2"/>
  <c r="X20053" i="2" s="1"/>
  <c r="Q20054" i="2"/>
  <c r="X20054" i="2" s="1"/>
  <c r="Q20055" i="2"/>
  <c r="X20055" i="2" s="1"/>
  <c r="Q20056" i="2"/>
  <c r="X20056" i="2" s="1"/>
  <c r="Q20057" i="2"/>
  <c r="X20057" i="2" s="1"/>
  <c r="Q20058" i="2"/>
  <c r="X20058" i="2" s="1"/>
  <c r="Q20059" i="2"/>
  <c r="X20059" i="2" s="1"/>
  <c r="Q20060" i="2"/>
  <c r="X20060" i="2" s="1"/>
  <c r="Q20061" i="2"/>
  <c r="X20061" i="2" s="1"/>
  <c r="Q20062" i="2"/>
  <c r="X20062" i="2" s="1"/>
  <c r="Q20063" i="2"/>
  <c r="X20063" i="2" s="1"/>
  <c r="Q20064" i="2"/>
  <c r="X20064" i="2" s="1"/>
  <c r="Q20065" i="2"/>
  <c r="X20065" i="2" s="1"/>
  <c r="Q20066" i="2"/>
  <c r="X20066" i="2" s="1"/>
  <c r="Q20067" i="2"/>
  <c r="X20067" i="2" s="1"/>
  <c r="Q20068" i="2"/>
  <c r="X20068" i="2" s="1"/>
  <c r="Q20069" i="2"/>
  <c r="X20069" i="2" s="1"/>
  <c r="Q20070" i="2"/>
  <c r="X20070" i="2" s="1"/>
  <c r="Q20071" i="2"/>
  <c r="X20071" i="2" s="1"/>
  <c r="Q20072" i="2"/>
  <c r="X20072" i="2" s="1"/>
  <c r="Q20073" i="2"/>
  <c r="X20073" i="2" s="1"/>
  <c r="Q20074" i="2"/>
  <c r="X20074" i="2" s="1"/>
  <c r="Q20075" i="2"/>
  <c r="X20075" i="2" s="1"/>
  <c r="Q20076" i="2"/>
  <c r="X20076" i="2" s="1"/>
  <c r="Q20077" i="2"/>
  <c r="X20077" i="2" s="1"/>
  <c r="Q20078" i="2"/>
  <c r="X20078" i="2" s="1"/>
  <c r="Q20079" i="2"/>
  <c r="X20079" i="2" s="1"/>
  <c r="Q20080" i="2"/>
  <c r="X20080" i="2" s="1"/>
  <c r="Q20081" i="2"/>
  <c r="X20081" i="2" s="1"/>
  <c r="Q20082" i="2"/>
  <c r="X20082" i="2" s="1"/>
  <c r="Q20083" i="2"/>
  <c r="X20083" i="2" s="1"/>
  <c r="Q20084" i="2"/>
  <c r="X20084" i="2" s="1"/>
  <c r="Q20085" i="2"/>
  <c r="X20085" i="2" s="1"/>
  <c r="Q20086" i="2"/>
  <c r="X20086" i="2" s="1"/>
  <c r="Q20087" i="2"/>
  <c r="X20087" i="2" s="1"/>
  <c r="Q20088" i="2"/>
  <c r="X20088" i="2" s="1"/>
  <c r="Q20089" i="2"/>
  <c r="X20089" i="2" s="1"/>
  <c r="Q20090" i="2"/>
  <c r="X20090" i="2" s="1"/>
  <c r="Q20091" i="2"/>
  <c r="X20091" i="2" s="1"/>
  <c r="Q20092" i="2"/>
  <c r="X20092" i="2" s="1"/>
  <c r="Q20093" i="2"/>
  <c r="X20093" i="2" s="1"/>
  <c r="Q20094" i="2"/>
  <c r="X20094" i="2" s="1"/>
  <c r="Q20095" i="2"/>
  <c r="X20095" i="2" s="1"/>
  <c r="Q20096" i="2"/>
  <c r="X20096" i="2" s="1"/>
  <c r="Q20097" i="2"/>
  <c r="X20097" i="2" s="1"/>
  <c r="Q20098" i="2"/>
  <c r="X20098" i="2" s="1"/>
  <c r="Q20099" i="2"/>
  <c r="X20099" i="2" s="1"/>
  <c r="Q20100" i="2"/>
  <c r="X20100" i="2" s="1"/>
  <c r="Q20101" i="2"/>
  <c r="X20101" i="2" s="1"/>
  <c r="Q20102" i="2"/>
  <c r="X20102" i="2" s="1"/>
  <c r="Q20103" i="2"/>
  <c r="X20103" i="2" s="1"/>
  <c r="Q20104" i="2"/>
  <c r="X20104" i="2" s="1"/>
  <c r="Q20105" i="2"/>
  <c r="X20105" i="2" s="1"/>
  <c r="Q20106" i="2"/>
  <c r="X20106" i="2" s="1"/>
  <c r="Q20107" i="2"/>
  <c r="X20107" i="2" s="1"/>
  <c r="Q20108" i="2"/>
  <c r="X20108" i="2" s="1"/>
  <c r="Q20109" i="2"/>
  <c r="X20109" i="2" s="1"/>
  <c r="Q20110" i="2"/>
  <c r="X20110" i="2" s="1"/>
  <c r="Q20111" i="2"/>
  <c r="X20111" i="2" s="1"/>
  <c r="Q20112" i="2"/>
  <c r="X20112" i="2" s="1"/>
  <c r="Q20113" i="2"/>
  <c r="X20113" i="2" s="1"/>
  <c r="Q20114" i="2"/>
  <c r="X20114" i="2" s="1"/>
  <c r="Q20115" i="2"/>
  <c r="X20115" i="2" s="1"/>
  <c r="Q20116" i="2"/>
  <c r="X20116" i="2" s="1"/>
  <c r="Q20117" i="2"/>
  <c r="X20117" i="2" s="1"/>
  <c r="Q20118" i="2"/>
  <c r="X20118" i="2" s="1"/>
  <c r="Q20119" i="2"/>
  <c r="X20119" i="2" s="1"/>
  <c r="Q20120" i="2"/>
  <c r="X20120" i="2" s="1"/>
  <c r="Q20121" i="2"/>
  <c r="X20121" i="2" s="1"/>
  <c r="Q20122" i="2"/>
  <c r="X20122" i="2" s="1"/>
  <c r="Q20123" i="2"/>
  <c r="X20123" i="2" s="1"/>
  <c r="Q20124" i="2"/>
  <c r="X20124" i="2" s="1"/>
  <c r="Q20125" i="2"/>
  <c r="X20125" i="2" s="1"/>
  <c r="Q20126" i="2"/>
  <c r="X20126" i="2" s="1"/>
  <c r="Q20127" i="2"/>
  <c r="X20127" i="2" s="1"/>
  <c r="Q20128" i="2"/>
  <c r="X20128" i="2" s="1"/>
  <c r="Q20129" i="2"/>
  <c r="X20129" i="2" s="1"/>
  <c r="Q20130" i="2"/>
  <c r="X20130" i="2" s="1"/>
  <c r="Q20131" i="2"/>
  <c r="X20131" i="2" s="1"/>
  <c r="Q20132" i="2"/>
  <c r="X20132" i="2" s="1"/>
  <c r="Q20133" i="2"/>
  <c r="X20133" i="2" s="1"/>
  <c r="Q20134" i="2"/>
  <c r="X20134" i="2" s="1"/>
  <c r="Q20135" i="2"/>
  <c r="X20135" i="2" s="1"/>
  <c r="Q20136" i="2"/>
  <c r="X20136" i="2" s="1"/>
  <c r="Q20137" i="2"/>
  <c r="X20137" i="2" s="1"/>
  <c r="Q20138" i="2"/>
  <c r="X20138" i="2" s="1"/>
  <c r="Q20139" i="2"/>
  <c r="X20139" i="2" s="1"/>
  <c r="Q20140" i="2"/>
  <c r="X20140" i="2" s="1"/>
  <c r="Q20141" i="2"/>
  <c r="X20141" i="2" s="1"/>
  <c r="Q20142" i="2"/>
  <c r="X20142" i="2" s="1"/>
  <c r="Q20143" i="2"/>
  <c r="X20143" i="2" s="1"/>
  <c r="Q20144" i="2"/>
  <c r="X20144" i="2" s="1"/>
  <c r="Q20145" i="2"/>
  <c r="X20145" i="2" s="1"/>
  <c r="Q20146" i="2"/>
  <c r="X20146" i="2" s="1"/>
  <c r="Q20147" i="2"/>
  <c r="X20147" i="2" s="1"/>
  <c r="Q20148" i="2"/>
  <c r="X20148" i="2" s="1"/>
  <c r="Q20149" i="2"/>
  <c r="X20149" i="2" s="1"/>
  <c r="Q20150" i="2"/>
  <c r="X20150" i="2" s="1"/>
  <c r="Q20151" i="2"/>
  <c r="X20151" i="2" s="1"/>
  <c r="Q20152" i="2"/>
  <c r="X20152" i="2" s="1"/>
  <c r="Q20153" i="2"/>
  <c r="X20153" i="2" s="1"/>
  <c r="Q20154" i="2"/>
  <c r="X20154" i="2" s="1"/>
  <c r="Q20155" i="2"/>
  <c r="X20155" i="2" s="1"/>
  <c r="Q20156" i="2"/>
  <c r="X20156" i="2" s="1"/>
  <c r="Q20157" i="2"/>
  <c r="X20157" i="2" s="1"/>
  <c r="Q20158" i="2"/>
  <c r="X20158" i="2" s="1"/>
  <c r="Q20159" i="2"/>
  <c r="X20159" i="2" s="1"/>
  <c r="Q20160" i="2"/>
  <c r="X20160" i="2" s="1"/>
  <c r="Q20161" i="2"/>
  <c r="X20161" i="2" s="1"/>
  <c r="Q20162" i="2"/>
  <c r="X20162" i="2" s="1"/>
  <c r="Q20163" i="2"/>
  <c r="X20163" i="2" s="1"/>
  <c r="Q20164" i="2"/>
  <c r="X20164" i="2" s="1"/>
  <c r="Q20165" i="2"/>
  <c r="X20165" i="2" s="1"/>
  <c r="Q20166" i="2"/>
  <c r="X20166" i="2" s="1"/>
  <c r="Q20167" i="2"/>
  <c r="X20167" i="2" s="1"/>
  <c r="Q20168" i="2"/>
  <c r="X20168" i="2" s="1"/>
  <c r="Q20169" i="2"/>
  <c r="X20169" i="2" s="1"/>
  <c r="Q20170" i="2"/>
  <c r="X20170" i="2" s="1"/>
  <c r="Q20171" i="2"/>
  <c r="X20171" i="2" s="1"/>
  <c r="Q20172" i="2"/>
  <c r="X20172" i="2" s="1"/>
  <c r="Q20173" i="2"/>
  <c r="X20173" i="2" s="1"/>
  <c r="Q20174" i="2"/>
  <c r="X20174" i="2" s="1"/>
  <c r="Q20175" i="2"/>
  <c r="X20175" i="2" s="1"/>
  <c r="Q20176" i="2"/>
  <c r="X20176" i="2" s="1"/>
  <c r="Q20177" i="2"/>
  <c r="X20177" i="2" s="1"/>
  <c r="Q20178" i="2"/>
  <c r="X20178" i="2" s="1"/>
  <c r="Q20179" i="2"/>
  <c r="X20179" i="2" s="1"/>
  <c r="Q20180" i="2"/>
  <c r="X20180" i="2" s="1"/>
  <c r="Q20181" i="2"/>
  <c r="X20181" i="2" s="1"/>
  <c r="Q20182" i="2"/>
  <c r="X20182" i="2" s="1"/>
  <c r="Q20183" i="2"/>
  <c r="X20183" i="2" s="1"/>
  <c r="Q20184" i="2"/>
  <c r="X20184" i="2" s="1"/>
  <c r="Q20185" i="2"/>
  <c r="X20185" i="2" s="1"/>
  <c r="Q20186" i="2"/>
  <c r="X20186" i="2" s="1"/>
  <c r="Q20187" i="2"/>
  <c r="X20187" i="2" s="1"/>
  <c r="Q20188" i="2"/>
  <c r="X20188" i="2" s="1"/>
  <c r="Q20189" i="2"/>
  <c r="X20189" i="2" s="1"/>
  <c r="Q20190" i="2"/>
  <c r="X20190" i="2" s="1"/>
  <c r="Q20191" i="2"/>
  <c r="X20191" i="2" s="1"/>
  <c r="Q20192" i="2"/>
  <c r="X20192" i="2" s="1"/>
  <c r="Q20193" i="2"/>
  <c r="X20193" i="2" s="1"/>
  <c r="Q20194" i="2"/>
  <c r="X20194" i="2" s="1"/>
  <c r="Q20195" i="2"/>
  <c r="X20195" i="2" s="1"/>
  <c r="Q20196" i="2"/>
  <c r="X20196" i="2" s="1"/>
  <c r="Q20197" i="2"/>
  <c r="X20197" i="2" s="1"/>
  <c r="Q20198" i="2"/>
  <c r="X20198" i="2" s="1"/>
  <c r="Q20199" i="2"/>
  <c r="X20199" i="2" s="1"/>
  <c r="Q20200" i="2"/>
  <c r="X20200" i="2" s="1"/>
  <c r="Q20201" i="2"/>
  <c r="X20201" i="2" s="1"/>
  <c r="Q20202" i="2"/>
  <c r="X20202" i="2" s="1"/>
  <c r="Q20203" i="2"/>
  <c r="X20203" i="2" s="1"/>
  <c r="Q20204" i="2"/>
  <c r="X20204" i="2" s="1"/>
  <c r="Q20205" i="2"/>
  <c r="X20205" i="2" s="1"/>
  <c r="Q20206" i="2"/>
  <c r="X20206" i="2" s="1"/>
  <c r="Q20207" i="2"/>
  <c r="X20207" i="2" s="1"/>
  <c r="Q20208" i="2"/>
  <c r="X20208" i="2" s="1"/>
  <c r="Q20209" i="2"/>
  <c r="X20209" i="2" s="1"/>
  <c r="Q20210" i="2"/>
  <c r="X20210" i="2" s="1"/>
  <c r="Q20211" i="2"/>
  <c r="X20211" i="2" s="1"/>
  <c r="Q20212" i="2"/>
  <c r="X20212" i="2" s="1"/>
  <c r="Q20213" i="2"/>
  <c r="X20213" i="2" s="1"/>
  <c r="Q20214" i="2"/>
  <c r="X20214" i="2" s="1"/>
  <c r="Q20215" i="2"/>
  <c r="X20215" i="2" s="1"/>
  <c r="Q20216" i="2"/>
  <c r="X20216" i="2" s="1"/>
  <c r="Q20217" i="2"/>
  <c r="X20217" i="2" s="1"/>
  <c r="Q20218" i="2"/>
  <c r="X20218" i="2" s="1"/>
  <c r="Q20219" i="2"/>
  <c r="X20219" i="2" s="1"/>
  <c r="Q20220" i="2"/>
  <c r="X20220" i="2" s="1"/>
  <c r="Q20221" i="2"/>
  <c r="X20221" i="2" s="1"/>
  <c r="Q20222" i="2"/>
  <c r="X20222" i="2" s="1"/>
  <c r="Q20223" i="2"/>
  <c r="X20223" i="2" s="1"/>
  <c r="Q20224" i="2"/>
  <c r="X20224" i="2" s="1"/>
  <c r="Q20225" i="2"/>
  <c r="X20225" i="2" s="1"/>
  <c r="Q20226" i="2"/>
  <c r="X20226" i="2" s="1"/>
  <c r="Q20227" i="2"/>
  <c r="X20227" i="2" s="1"/>
  <c r="Q20228" i="2"/>
  <c r="X20228" i="2" s="1"/>
  <c r="Q20229" i="2"/>
  <c r="X20229" i="2" s="1"/>
  <c r="Q20230" i="2"/>
  <c r="X20230" i="2" s="1"/>
  <c r="Q20231" i="2"/>
  <c r="X20231" i="2" s="1"/>
  <c r="Q20232" i="2"/>
  <c r="X20232" i="2" s="1"/>
  <c r="Q20233" i="2"/>
  <c r="X20233" i="2" s="1"/>
  <c r="Q20234" i="2"/>
  <c r="X20234" i="2" s="1"/>
  <c r="Q20235" i="2"/>
  <c r="X20235" i="2" s="1"/>
  <c r="Q20236" i="2"/>
  <c r="X20236" i="2" s="1"/>
  <c r="Q20237" i="2"/>
  <c r="X20237" i="2" s="1"/>
  <c r="Q20238" i="2"/>
  <c r="X20238" i="2" s="1"/>
  <c r="Q20239" i="2"/>
  <c r="X20239" i="2" s="1"/>
  <c r="Q20240" i="2"/>
  <c r="X20240" i="2" s="1"/>
  <c r="Q20241" i="2"/>
  <c r="X20241" i="2" s="1"/>
  <c r="Q20242" i="2"/>
  <c r="X20242" i="2" s="1"/>
  <c r="Q20243" i="2"/>
  <c r="X20243" i="2" s="1"/>
  <c r="Q20244" i="2"/>
  <c r="X20244" i="2" s="1"/>
  <c r="Q20245" i="2"/>
  <c r="X20245" i="2" s="1"/>
  <c r="Q20246" i="2"/>
  <c r="X20246" i="2" s="1"/>
  <c r="Q20247" i="2"/>
  <c r="X20247" i="2" s="1"/>
  <c r="Q20248" i="2"/>
  <c r="X20248" i="2" s="1"/>
  <c r="Q20249" i="2"/>
  <c r="X20249" i="2" s="1"/>
  <c r="Q20250" i="2"/>
  <c r="X20250" i="2" s="1"/>
  <c r="Q20251" i="2"/>
  <c r="X20251" i="2" s="1"/>
  <c r="Q20252" i="2"/>
  <c r="X20252" i="2" s="1"/>
  <c r="Q20253" i="2"/>
  <c r="X20253" i="2" s="1"/>
  <c r="Q20254" i="2"/>
  <c r="X20254" i="2" s="1"/>
  <c r="Q20255" i="2"/>
  <c r="X20255" i="2" s="1"/>
  <c r="Q20256" i="2"/>
  <c r="X20256" i="2" s="1"/>
  <c r="Q20257" i="2"/>
  <c r="X20257" i="2" s="1"/>
  <c r="Q20258" i="2"/>
  <c r="X20258" i="2" s="1"/>
  <c r="Q20259" i="2"/>
  <c r="X20259" i="2" s="1"/>
  <c r="Q20260" i="2"/>
  <c r="X20260" i="2" s="1"/>
  <c r="Q20261" i="2"/>
  <c r="X20261" i="2" s="1"/>
  <c r="Q20262" i="2"/>
  <c r="X20262" i="2" s="1"/>
  <c r="Q20263" i="2"/>
  <c r="X20263" i="2" s="1"/>
  <c r="Q20264" i="2"/>
  <c r="X20264" i="2" s="1"/>
  <c r="Q20265" i="2"/>
  <c r="X20265" i="2" s="1"/>
  <c r="Q20266" i="2"/>
  <c r="X20266" i="2" s="1"/>
  <c r="Q20267" i="2"/>
  <c r="X20267" i="2" s="1"/>
  <c r="Q20268" i="2"/>
  <c r="X20268" i="2" s="1"/>
  <c r="Q20269" i="2"/>
  <c r="X20269" i="2" s="1"/>
  <c r="Q20270" i="2"/>
  <c r="X20270" i="2" s="1"/>
  <c r="Q20271" i="2"/>
  <c r="X20271" i="2" s="1"/>
  <c r="Q20272" i="2"/>
  <c r="X20272" i="2" s="1"/>
  <c r="Q20273" i="2"/>
  <c r="X20273" i="2" s="1"/>
  <c r="Q20274" i="2"/>
  <c r="X20274" i="2" s="1"/>
  <c r="Q20275" i="2"/>
  <c r="X20275" i="2" s="1"/>
  <c r="Q20276" i="2"/>
  <c r="X20276" i="2" s="1"/>
  <c r="Q20277" i="2"/>
  <c r="X20277" i="2" s="1"/>
  <c r="Q20278" i="2"/>
  <c r="X20278" i="2" s="1"/>
  <c r="Q20279" i="2"/>
  <c r="X20279" i="2" s="1"/>
  <c r="Q20280" i="2"/>
  <c r="X20280" i="2" s="1"/>
  <c r="Q20281" i="2"/>
  <c r="X20281" i="2" s="1"/>
  <c r="Q20282" i="2"/>
  <c r="X20282" i="2" s="1"/>
  <c r="Q20283" i="2"/>
  <c r="X20283" i="2" s="1"/>
  <c r="Q20284" i="2"/>
  <c r="X20284" i="2" s="1"/>
  <c r="Q20285" i="2"/>
  <c r="X20285" i="2" s="1"/>
  <c r="Q20286" i="2"/>
  <c r="X20286" i="2" s="1"/>
  <c r="Q20287" i="2"/>
  <c r="X20287" i="2" s="1"/>
  <c r="Q20288" i="2"/>
  <c r="X20288" i="2" s="1"/>
  <c r="Q20289" i="2"/>
  <c r="X20289" i="2" s="1"/>
  <c r="Q20290" i="2"/>
  <c r="X20290" i="2" s="1"/>
  <c r="Q20291" i="2"/>
  <c r="X20291" i="2" s="1"/>
  <c r="Q20292" i="2"/>
  <c r="X20292" i="2" s="1"/>
  <c r="Q20293" i="2"/>
  <c r="X20293" i="2" s="1"/>
  <c r="Q20294" i="2"/>
  <c r="X20294" i="2" s="1"/>
  <c r="Q20295" i="2"/>
  <c r="X20295" i="2" s="1"/>
  <c r="Q20296" i="2"/>
  <c r="X20296" i="2" s="1"/>
  <c r="Q20297" i="2"/>
  <c r="X20297" i="2" s="1"/>
  <c r="Q20298" i="2"/>
  <c r="X20298" i="2" s="1"/>
  <c r="Q20299" i="2"/>
  <c r="X20299" i="2" s="1"/>
  <c r="Q20300" i="2"/>
  <c r="X20300" i="2" s="1"/>
  <c r="Q20301" i="2"/>
  <c r="X20301" i="2" s="1"/>
  <c r="Q20302" i="2"/>
  <c r="X20302" i="2" s="1"/>
  <c r="Q20303" i="2"/>
  <c r="X20303" i="2" s="1"/>
  <c r="Q20304" i="2"/>
  <c r="X20304" i="2" s="1"/>
  <c r="Q20305" i="2"/>
  <c r="X20305" i="2" s="1"/>
  <c r="Q20306" i="2"/>
  <c r="X20306" i="2" s="1"/>
  <c r="Q20307" i="2"/>
  <c r="X20307" i="2" s="1"/>
  <c r="Q20308" i="2"/>
  <c r="X20308" i="2" s="1"/>
  <c r="Q20309" i="2"/>
  <c r="X20309" i="2" s="1"/>
  <c r="Q20310" i="2"/>
  <c r="X20310" i="2" s="1"/>
  <c r="Q20311" i="2"/>
  <c r="X20311" i="2" s="1"/>
  <c r="Q20312" i="2"/>
  <c r="X20312" i="2" s="1"/>
  <c r="Q20313" i="2"/>
  <c r="X20313" i="2" s="1"/>
  <c r="Q20314" i="2"/>
  <c r="X20314" i="2" s="1"/>
  <c r="Q20315" i="2"/>
  <c r="X20315" i="2" s="1"/>
  <c r="Q20316" i="2"/>
  <c r="X20316" i="2" s="1"/>
  <c r="Q20317" i="2"/>
  <c r="X20317" i="2" s="1"/>
  <c r="Q20318" i="2"/>
  <c r="X20318" i="2" s="1"/>
  <c r="Q20319" i="2"/>
  <c r="X20319" i="2" s="1"/>
  <c r="Q20320" i="2"/>
  <c r="X20320" i="2" s="1"/>
  <c r="Q20321" i="2"/>
  <c r="X20321" i="2" s="1"/>
  <c r="Q20322" i="2"/>
  <c r="X20322" i="2" s="1"/>
  <c r="Q20323" i="2"/>
  <c r="X20323" i="2" s="1"/>
  <c r="Q20324" i="2"/>
  <c r="X20324" i="2" s="1"/>
  <c r="Q20325" i="2"/>
  <c r="X20325" i="2" s="1"/>
  <c r="Q20326" i="2"/>
  <c r="X20326" i="2" s="1"/>
  <c r="Q20327" i="2"/>
  <c r="X20327" i="2" s="1"/>
  <c r="Q20328" i="2"/>
  <c r="X20328" i="2" s="1"/>
  <c r="Q20329" i="2"/>
  <c r="X20329" i="2" s="1"/>
  <c r="Q20330" i="2"/>
  <c r="X20330" i="2" s="1"/>
  <c r="Q20331" i="2"/>
  <c r="X20331" i="2" s="1"/>
  <c r="Q20332" i="2"/>
  <c r="X20332" i="2" s="1"/>
  <c r="Q20333" i="2"/>
  <c r="X20333" i="2" s="1"/>
  <c r="Q20334" i="2"/>
  <c r="X20334" i="2" s="1"/>
  <c r="Q20335" i="2"/>
  <c r="X20335" i="2" s="1"/>
  <c r="Q20336" i="2"/>
  <c r="X20336" i="2" s="1"/>
  <c r="Q20337" i="2"/>
  <c r="X20337" i="2" s="1"/>
  <c r="Q20338" i="2"/>
  <c r="X20338" i="2" s="1"/>
  <c r="Q20339" i="2"/>
  <c r="X20339" i="2" s="1"/>
  <c r="Q20340" i="2"/>
  <c r="X20340" i="2" s="1"/>
  <c r="Q20341" i="2"/>
  <c r="X20341" i="2" s="1"/>
  <c r="Q20342" i="2"/>
  <c r="X20342" i="2" s="1"/>
  <c r="Q20343" i="2"/>
  <c r="X20343" i="2" s="1"/>
  <c r="Q20344" i="2"/>
  <c r="X20344" i="2" s="1"/>
  <c r="Q20345" i="2"/>
  <c r="X20345" i="2" s="1"/>
  <c r="Q20346" i="2"/>
  <c r="X20346" i="2" s="1"/>
  <c r="Q20347" i="2"/>
  <c r="X20347" i="2" s="1"/>
  <c r="Q20348" i="2"/>
  <c r="X20348" i="2" s="1"/>
  <c r="Q20349" i="2"/>
  <c r="X20349" i="2" s="1"/>
  <c r="Q20350" i="2"/>
  <c r="X20350" i="2" s="1"/>
  <c r="Q20351" i="2"/>
  <c r="X20351" i="2" s="1"/>
  <c r="Q20352" i="2"/>
  <c r="X20352" i="2" s="1"/>
  <c r="Q20353" i="2"/>
  <c r="X20353" i="2" s="1"/>
  <c r="Q20354" i="2"/>
  <c r="X20354" i="2" s="1"/>
  <c r="Q20355" i="2"/>
  <c r="X20355" i="2" s="1"/>
  <c r="Q20356" i="2"/>
  <c r="X20356" i="2" s="1"/>
  <c r="Q20357" i="2"/>
  <c r="X20357" i="2" s="1"/>
  <c r="Q20358" i="2"/>
  <c r="X20358" i="2" s="1"/>
  <c r="Q20359" i="2"/>
  <c r="X20359" i="2" s="1"/>
  <c r="Q20360" i="2"/>
  <c r="X20360" i="2" s="1"/>
  <c r="Q20361" i="2"/>
  <c r="X20361" i="2" s="1"/>
  <c r="Q20362" i="2"/>
  <c r="X20362" i="2" s="1"/>
  <c r="Q20363" i="2"/>
  <c r="X20363" i="2" s="1"/>
  <c r="Q20364" i="2"/>
  <c r="X20364" i="2" s="1"/>
  <c r="Q20365" i="2"/>
  <c r="X20365" i="2" s="1"/>
  <c r="Q20366" i="2"/>
  <c r="X20366" i="2" s="1"/>
  <c r="Q20367" i="2"/>
  <c r="X20367" i="2" s="1"/>
  <c r="Q20368" i="2"/>
  <c r="X20368" i="2" s="1"/>
  <c r="Q20369" i="2"/>
  <c r="X20369" i="2" s="1"/>
  <c r="Q20370" i="2"/>
  <c r="X20370" i="2" s="1"/>
  <c r="Q20371" i="2"/>
  <c r="X20371" i="2" s="1"/>
  <c r="Q20372" i="2"/>
  <c r="X20372" i="2" s="1"/>
  <c r="Q20373" i="2"/>
  <c r="X20373" i="2" s="1"/>
  <c r="Q20374" i="2"/>
  <c r="X20374" i="2" s="1"/>
  <c r="Q20375" i="2"/>
  <c r="X20375" i="2" s="1"/>
  <c r="Q20376" i="2"/>
  <c r="X20376" i="2" s="1"/>
  <c r="Q20377" i="2"/>
  <c r="X20377" i="2" s="1"/>
  <c r="Q20378" i="2"/>
  <c r="X20378" i="2" s="1"/>
  <c r="Q20379" i="2"/>
  <c r="X20379" i="2" s="1"/>
  <c r="Q20380" i="2"/>
  <c r="X20380" i="2" s="1"/>
  <c r="Q20381" i="2"/>
  <c r="X20381" i="2" s="1"/>
  <c r="Q20382" i="2"/>
  <c r="X20382" i="2" s="1"/>
  <c r="Q20383" i="2"/>
  <c r="X20383" i="2" s="1"/>
  <c r="Q20384" i="2"/>
  <c r="X20384" i="2" s="1"/>
  <c r="Q20385" i="2"/>
  <c r="X20385" i="2" s="1"/>
  <c r="Q20386" i="2"/>
  <c r="X20386" i="2" s="1"/>
  <c r="Q20387" i="2"/>
  <c r="X20387" i="2" s="1"/>
  <c r="Q20388" i="2"/>
  <c r="X20388" i="2" s="1"/>
  <c r="Q20389" i="2"/>
  <c r="X20389" i="2" s="1"/>
  <c r="Q20390" i="2"/>
  <c r="X20390" i="2" s="1"/>
  <c r="Q20391" i="2"/>
  <c r="X20391" i="2" s="1"/>
  <c r="Q20392" i="2"/>
  <c r="X20392" i="2" s="1"/>
  <c r="Q20393" i="2"/>
  <c r="X20393" i="2" s="1"/>
  <c r="Q20394" i="2"/>
  <c r="X20394" i="2" s="1"/>
  <c r="Q20395" i="2"/>
  <c r="X20395" i="2" s="1"/>
  <c r="Q20396" i="2"/>
  <c r="X20396" i="2" s="1"/>
  <c r="Q20397" i="2"/>
  <c r="X20397" i="2" s="1"/>
  <c r="Q20398" i="2"/>
  <c r="X20398" i="2" s="1"/>
  <c r="Q20399" i="2"/>
  <c r="X20399" i="2" s="1"/>
  <c r="Q20400" i="2"/>
  <c r="X20400" i="2" s="1"/>
  <c r="Q20401" i="2"/>
  <c r="X20401" i="2" s="1"/>
  <c r="Q20402" i="2"/>
  <c r="X20402" i="2" s="1"/>
  <c r="Q20403" i="2"/>
  <c r="X20403" i="2" s="1"/>
  <c r="Q20404" i="2"/>
  <c r="X20404" i="2" s="1"/>
  <c r="Q20405" i="2"/>
  <c r="X20405" i="2" s="1"/>
  <c r="Q20406" i="2"/>
  <c r="X20406" i="2" s="1"/>
  <c r="Q20407" i="2"/>
  <c r="X20407" i="2" s="1"/>
  <c r="Q20408" i="2"/>
  <c r="X20408" i="2" s="1"/>
  <c r="Q20409" i="2"/>
  <c r="X20409" i="2" s="1"/>
  <c r="Q20410" i="2"/>
  <c r="X20410" i="2" s="1"/>
  <c r="Q20411" i="2"/>
  <c r="X20411" i="2" s="1"/>
  <c r="Q20412" i="2"/>
  <c r="X20412" i="2" s="1"/>
  <c r="Q20413" i="2"/>
  <c r="X20413" i="2" s="1"/>
  <c r="Q20414" i="2"/>
  <c r="X20414" i="2" s="1"/>
  <c r="Q20415" i="2"/>
  <c r="X20415" i="2" s="1"/>
  <c r="Q20416" i="2"/>
  <c r="X20416" i="2" s="1"/>
  <c r="Q20417" i="2"/>
  <c r="X20417" i="2" s="1"/>
  <c r="Q20418" i="2"/>
  <c r="X20418" i="2" s="1"/>
  <c r="Q20419" i="2"/>
  <c r="X20419" i="2" s="1"/>
  <c r="Q20420" i="2"/>
  <c r="X20420" i="2" s="1"/>
  <c r="Q20421" i="2"/>
  <c r="X20421" i="2" s="1"/>
  <c r="Q20422" i="2"/>
  <c r="X20422" i="2" s="1"/>
  <c r="Q20423" i="2"/>
  <c r="X20423" i="2" s="1"/>
  <c r="Q20424" i="2"/>
  <c r="X20424" i="2" s="1"/>
  <c r="Q20425" i="2"/>
  <c r="X20425" i="2" s="1"/>
  <c r="Q20426" i="2"/>
  <c r="X20426" i="2" s="1"/>
  <c r="Q20427" i="2"/>
  <c r="X20427" i="2" s="1"/>
  <c r="Q20428" i="2"/>
  <c r="X20428" i="2" s="1"/>
  <c r="Q20429" i="2"/>
  <c r="X20429" i="2" s="1"/>
  <c r="Q20430" i="2"/>
  <c r="X20430" i="2" s="1"/>
  <c r="Q20431" i="2"/>
  <c r="X20431" i="2" s="1"/>
  <c r="Q20432" i="2"/>
  <c r="X20432" i="2" s="1"/>
  <c r="Q20433" i="2"/>
  <c r="X20433" i="2" s="1"/>
  <c r="Q20434" i="2"/>
  <c r="X20434" i="2" s="1"/>
  <c r="Q20435" i="2"/>
  <c r="X20435" i="2" s="1"/>
  <c r="Q20436" i="2"/>
  <c r="X20436" i="2" s="1"/>
  <c r="Q20437" i="2"/>
  <c r="X20437" i="2" s="1"/>
  <c r="Q20438" i="2"/>
  <c r="X20438" i="2" s="1"/>
  <c r="Q20439" i="2"/>
  <c r="X20439" i="2" s="1"/>
  <c r="Q20440" i="2"/>
  <c r="X20440" i="2" s="1"/>
  <c r="Q20441" i="2"/>
  <c r="X20441" i="2" s="1"/>
  <c r="Q20442" i="2"/>
  <c r="X20442" i="2" s="1"/>
  <c r="Q20443" i="2"/>
  <c r="X20443" i="2" s="1"/>
  <c r="Q20444" i="2"/>
  <c r="X20444" i="2" s="1"/>
  <c r="Q20445" i="2"/>
  <c r="X20445" i="2" s="1"/>
  <c r="Q20446" i="2"/>
  <c r="X20446" i="2" s="1"/>
  <c r="Q20447" i="2"/>
  <c r="X20447" i="2" s="1"/>
  <c r="Q20448" i="2"/>
  <c r="X20448" i="2" s="1"/>
  <c r="Q20449" i="2"/>
  <c r="X20449" i="2" s="1"/>
  <c r="Q20450" i="2"/>
  <c r="X20450" i="2" s="1"/>
  <c r="Q20451" i="2"/>
  <c r="X20451" i="2" s="1"/>
  <c r="Q20452" i="2"/>
  <c r="X20452" i="2" s="1"/>
  <c r="Q20453" i="2"/>
  <c r="X20453" i="2" s="1"/>
  <c r="Q20454" i="2"/>
  <c r="X20454" i="2" s="1"/>
  <c r="Q20455" i="2"/>
  <c r="X20455" i="2" s="1"/>
  <c r="Q20456" i="2"/>
  <c r="X20456" i="2" s="1"/>
  <c r="Q20457" i="2"/>
  <c r="X20457" i="2" s="1"/>
  <c r="Q20458" i="2"/>
  <c r="X20458" i="2" s="1"/>
  <c r="Q20459" i="2"/>
  <c r="X20459" i="2" s="1"/>
  <c r="Q20460" i="2"/>
  <c r="X20460" i="2" s="1"/>
  <c r="Q20461" i="2"/>
  <c r="X20461" i="2" s="1"/>
  <c r="Q20462" i="2"/>
  <c r="X20462" i="2" s="1"/>
  <c r="Q20463" i="2"/>
  <c r="X20463" i="2" s="1"/>
  <c r="Q20464" i="2"/>
  <c r="X20464" i="2" s="1"/>
  <c r="Q20465" i="2"/>
  <c r="X20465" i="2" s="1"/>
  <c r="Q20466" i="2"/>
  <c r="X20466" i="2" s="1"/>
  <c r="Q20467" i="2"/>
  <c r="X20467" i="2" s="1"/>
  <c r="Q20468" i="2"/>
  <c r="X20468" i="2" s="1"/>
  <c r="Q20469" i="2"/>
  <c r="X20469" i="2" s="1"/>
  <c r="Q20470" i="2"/>
  <c r="X20470" i="2" s="1"/>
  <c r="Q20471" i="2"/>
  <c r="X20471" i="2" s="1"/>
  <c r="Q20472" i="2"/>
  <c r="X20472" i="2" s="1"/>
  <c r="Q20473" i="2"/>
  <c r="X20473" i="2" s="1"/>
  <c r="Q20474" i="2"/>
  <c r="X20474" i="2" s="1"/>
  <c r="Q20475" i="2"/>
  <c r="X20475" i="2" s="1"/>
  <c r="Q20476" i="2"/>
  <c r="X20476" i="2" s="1"/>
  <c r="Q20477" i="2"/>
  <c r="X20477" i="2" s="1"/>
  <c r="Q20478" i="2"/>
  <c r="X20478" i="2" s="1"/>
  <c r="Q20479" i="2"/>
  <c r="X20479" i="2" s="1"/>
  <c r="Q20480" i="2"/>
  <c r="X20480" i="2" s="1"/>
  <c r="Q20481" i="2"/>
  <c r="X20481" i="2" s="1"/>
  <c r="Q20482" i="2"/>
  <c r="X20482" i="2" s="1"/>
  <c r="Q20483" i="2"/>
  <c r="X20483" i="2" s="1"/>
  <c r="Q20484" i="2"/>
  <c r="X20484" i="2" s="1"/>
  <c r="Q20485" i="2"/>
  <c r="X20485" i="2" s="1"/>
  <c r="Q20486" i="2"/>
  <c r="X20486" i="2" s="1"/>
  <c r="Q20487" i="2"/>
  <c r="X20487" i="2" s="1"/>
  <c r="Q20488" i="2"/>
  <c r="X20488" i="2" s="1"/>
  <c r="Q20489" i="2"/>
  <c r="X20489" i="2" s="1"/>
  <c r="Q20490" i="2"/>
  <c r="X20490" i="2" s="1"/>
  <c r="Q20491" i="2"/>
  <c r="X20491" i="2" s="1"/>
  <c r="Q20492" i="2"/>
  <c r="X20492" i="2" s="1"/>
  <c r="Q20493" i="2"/>
  <c r="X20493" i="2" s="1"/>
  <c r="Q20494" i="2"/>
  <c r="X20494" i="2" s="1"/>
  <c r="Q20495" i="2"/>
  <c r="X20495" i="2" s="1"/>
  <c r="Q20496" i="2"/>
  <c r="X20496" i="2" s="1"/>
  <c r="Q20497" i="2"/>
  <c r="X20497" i="2" s="1"/>
  <c r="Q20498" i="2"/>
  <c r="X20498" i="2" s="1"/>
  <c r="Q20499" i="2"/>
  <c r="X20499" i="2" s="1"/>
  <c r="Q20500" i="2"/>
  <c r="X20500" i="2" s="1"/>
  <c r="Q20501" i="2"/>
  <c r="X20501" i="2" s="1"/>
  <c r="Q20502" i="2"/>
  <c r="X20502" i="2" s="1"/>
  <c r="Q20503" i="2"/>
  <c r="X20503" i="2" s="1"/>
  <c r="Q20504" i="2"/>
  <c r="X20504" i="2" s="1"/>
  <c r="Q20505" i="2"/>
  <c r="X20505" i="2" s="1"/>
  <c r="Q20506" i="2"/>
  <c r="X20506" i="2" s="1"/>
  <c r="Q20507" i="2"/>
  <c r="X20507" i="2" s="1"/>
  <c r="Q20508" i="2"/>
  <c r="X20508" i="2" s="1"/>
  <c r="Q20509" i="2"/>
  <c r="X20509" i="2" s="1"/>
  <c r="Q20510" i="2"/>
  <c r="X20510" i="2" s="1"/>
  <c r="Q20511" i="2"/>
  <c r="X20511" i="2" s="1"/>
  <c r="Q20512" i="2"/>
  <c r="X20512" i="2" s="1"/>
  <c r="Q20513" i="2"/>
  <c r="X20513" i="2" s="1"/>
  <c r="Q20514" i="2"/>
  <c r="X20514" i="2" s="1"/>
  <c r="Q20515" i="2"/>
  <c r="X20515" i="2" s="1"/>
  <c r="Q20516" i="2"/>
  <c r="X20516" i="2" s="1"/>
  <c r="Q20517" i="2"/>
  <c r="X20517" i="2" s="1"/>
  <c r="Q20518" i="2"/>
  <c r="X20518" i="2" s="1"/>
  <c r="Q20519" i="2"/>
  <c r="X20519" i="2" s="1"/>
  <c r="Q20520" i="2"/>
  <c r="X20520" i="2" s="1"/>
  <c r="Q20521" i="2"/>
  <c r="X20521" i="2" s="1"/>
  <c r="Q20522" i="2"/>
  <c r="X20522" i="2" s="1"/>
  <c r="Q20523" i="2"/>
  <c r="X20523" i="2" s="1"/>
  <c r="Q20524" i="2"/>
  <c r="X20524" i="2" s="1"/>
  <c r="Q20525" i="2"/>
  <c r="X20525" i="2" s="1"/>
  <c r="Q20526" i="2"/>
  <c r="X20526" i="2" s="1"/>
  <c r="Q20527" i="2"/>
  <c r="X20527" i="2" s="1"/>
  <c r="Q20528" i="2"/>
  <c r="X20528" i="2" s="1"/>
  <c r="Q20529" i="2"/>
  <c r="X20529" i="2" s="1"/>
  <c r="Q20530" i="2"/>
  <c r="X20530" i="2" s="1"/>
  <c r="Q20531" i="2"/>
  <c r="X20531" i="2" s="1"/>
  <c r="Q20532" i="2"/>
  <c r="X20532" i="2" s="1"/>
  <c r="Q20533" i="2"/>
  <c r="X20533" i="2" s="1"/>
  <c r="Q20534" i="2"/>
  <c r="X20534" i="2" s="1"/>
  <c r="Q20535" i="2"/>
  <c r="X20535" i="2" s="1"/>
  <c r="Q20536" i="2"/>
  <c r="X20536" i="2" s="1"/>
  <c r="Q20537" i="2"/>
  <c r="X20537" i="2" s="1"/>
  <c r="Q20538" i="2"/>
  <c r="X20538" i="2" s="1"/>
  <c r="Q20539" i="2"/>
  <c r="X20539" i="2" s="1"/>
  <c r="Q20540" i="2"/>
  <c r="X20540" i="2" s="1"/>
  <c r="Q20541" i="2"/>
  <c r="X20541" i="2" s="1"/>
  <c r="Q20542" i="2"/>
  <c r="X20542" i="2" s="1"/>
  <c r="Q20543" i="2"/>
  <c r="X20543" i="2" s="1"/>
  <c r="Q20544" i="2"/>
  <c r="X20544" i="2" s="1"/>
  <c r="Q20545" i="2"/>
  <c r="X20545" i="2" s="1"/>
  <c r="Q20546" i="2"/>
  <c r="X20546" i="2" s="1"/>
  <c r="Q20547" i="2"/>
  <c r="X20547" i="2" s="1"/>
  <c r="Q20548" i="2"/>
  <c r="X20548" i="2" s="1"/>
  <c r="Q20549" i="2"/>
  <c r="X20549" i="2" s="1"/>
  <c r="Q20550" i="2"/>
  <c r="X20550" i="2" s="1"/>
  <c r="Q20551" i="2"/>
  <c r="X20551" i="2" s="1"/>
  <c r="Q20552" i="2"/>
  <c r="X20552" i="2" s="1"/>
  <c r="Q20553" i="2"/>
  <c r="X20553" i="2" s="1"/>
  <c r="Q20554" i="2"/>
  <c r="X20554" i="2" s="1"/>
  <c r="Q20555" i="2"/>
  <c r="X20555" i="2" s="1"/>
  <c r="Q20556" i="2"/>
  <c r="X20556" i="2" s="1"/>
  <c r="Q20557" i="2"/>
  <c r="X20557" i="2" s="1"/>
  <c r="Q20558" i="2"/>
  <c r="X20558" i="2" s="1"/>
  <c r="Q20559" i="2"/>
  <c r="X20559" i="2" s="1"/>
  <c r="Q20560" i="2"/>
  <c r="X20560" i="2" s="1"/>
  <c r="Q20561" i="2"/>
  <c r="X20561" i="2" s="1"/>
  <c r="Q20562" i="2"/>
  <c r="X20562" i="2" s="1"/>
  <c r="Q20563" i="2"/>
  <c r="X20563" i="2" s="1"/>
  <c r="Q20564" i="2"/>
  <c r="X20564" i="2" s="1"/>
  <c r="Q20565" i="2"/>
  <c r="X20565" i="2" s="1"/>
  <c r="Q20566" i="2"/>
  <c r="X20566" i="2" s="1"/>
  <c r="Q20567" i="2"/>
  <c r="X20567" i="2" s="1"/>
  <c r="Q20568" i="2"/>
  <c r="X20568" i="2" s="1"/>
  <c r="Q20569" i="2"/>
  <c r="X20569" i="2" s="1"/>
  <c r="Q20570" i="2"/>
  <c r="X20570" i="2" s="1"/>
  <c r="Q20571" i="2"/>
  <c r="X20571" i="2" s="1"/>
  <c r="Q20572" i="2"/>
  <c r="X20572" i="2" s="1"/>
  <c r="Q20573" i="2"/>
  <c r="X20573" i="2" s="1"/>
  <c r="Q20574" i="2"/>
  <c r="X20574" i="2" s="1"/>
  <c r="Q20575" i="2"/>
  <c r="X20575" i="2" s="1"/>
  <c r="Q20576" i="2"/>
  <c r="X20576" i="2" s="1"/>
  <c r="Q20577" i="2"/>
  <c r="X20577" i="2" s="1"/>
  <c r="Q20578" i="2"/>
  <c r="X20578" i="2" s="1"/>
  <c r="Q20579" i="2"/>
  <c r="X20579" i="2" s="1"/>
  <c r="Q20580" i="2"/>
  <c r="X20580" i="2" s="1"/>
  <c r="Q20581" i="2"/>
  <c r="X20581" i="2" s="1"/>
  <c r="Q20582" i="2"/>
  <c r="X20582" i="2" s="1"/>
  <c r="Q20583" i="2"/>
  <c r="X20583" i="2" s="1"/>
  <c r="Q20584" i="2"/>
  <c r="X20584" i="2" s="1"/>
  <c r="Q20585" i="2"/>
  <c r="X20585" i="2" s="1"/>
  <c r="Q20586" i="2"/>
  <c r="X20586" i="2" s="1"/>
  <c r="Q20587" i="2"/>
  <c r="X20587" i="2" s="1"/>
  <c r="Q20588" i="2"/>
  <c r="X20588" i="2" s="1"/>
  <c r="Q20589" i="2"/>
  <c r="X20589" i="2" s="1"/>
  <c r="Q20590" i="2"/>
  <c r="X20590" i="2" s="1"/>
  <c r="Q20591" i="2"/>
  <c r="X20591" i="2" s="1"/>
  <c r="Q20592" i="2"/>
  <c r="X20592" i="2" s="1"/>
  <c r="Q20593" i="2"/>
  <c r="X20593" i="2" s="1"/>
  <c r="Q20594" i="2"/>
  <c r="X20594" i="2" s="1"/>
  <c r="Q20595" i="2"/>
  <c r="X20595" i="2" s="1"/>
  <c r="Q20596" i="2"/>
  <c r="X20596" i="2" s="1"/>
  <c r="Q20597" i="2"/>
  <c r="X20597" i="2" s="1"/>
  <c r="Q20598" i="2"/>
  <c r="X20598" i="2" s="1"/>
  <c r="Q20599" i="2"/>
  <c r="X20599" i="2" s="1"/>
  <c r="Q20600" i="2"/>
  <c r="X20600" i="2" s="1"/>
  <c r="Q20601" i="2"/>
  <c r="X20601" i="2" s="1"/>
  <c r="Q20602" i="2"/>
  <c r="X20602" i="2" s="1"/>
  <c r="Q20603" i="2"/>
  <c r="X20603" i="2" s="1"/>
  <c r="Q20604" i="2"/>
  <c r="X20604" i="2" s="1"/>
  <c r="Q20605" i="2"/>
  <c r="X20605" i="2" s="1"/>
  <c r="Q20606" i="2"/>
  <c r="X20606" i="2" s="1"/>
  <c r="Q20607" i="2"/>
  <c r="X20607" i="2" s="1"/>
  <c r="Q20608" i="2"/>
  <c r="X20608" i="2" s="1"/>
  <c r="Q20609" i="2"/>
  <c r="X20609" i="2" s="1"/>
  <c r="Q20610" i="2"/>
  <c r="X20610" i="2" s="1"/>
  <c r="Q20611" i="2"/>
  <c r="X20611" i="2" s="1"/>
  <c r="Q20612" i="2"/>
  <c r="X20612" i="2" s="1"/>
  <c r="Q20613" i="2"/>
  <c r="X20613" i="2" s="1"/>
  <c r="Q20614" i="2"/>
  <c r="X20614" i="2" s="1"/>
  <c r="Q20615" i="2"/>
  <c r="X20615" i="2" s="1"/>
  <c r="Q20616" i="2"/>
  <c r="X20616" i="2" s="1"/>
  <c r="Q20617" i="2"/>
  <c r="X20617" i="2" s="1"/>
  <c r="Q20618" i="2"/>
  <c r="X20618" i="2" s="1"/>
  <c r="Q20619" i="2"/>
  <c r="X20619" i="2" s="1"/>
  <c r="Q20620" i="2"/>
  <c r="X20620" i="2" s="1"/>
  <c r="Q20621" i="2"/>
  <c r="X20621" i="2" s="1"/>
  <c r="Q20622" i="2"/>
  <c r="X20622" i="2" s="1"/>
  <c r="Q20623" i="2"/>
  <c r="X20623" i="2" s="1"/>
  <c r="Q20624" i="2"/>
  <c r="X20624" i="2" s="1"/>
  <c r="Q20625" i="2"/>
  <c r="X20625" i="2" s="1"/>
  <c r="Q20626" i="2"/>
  <c r="X20626" i="2" s="1"/>
  <c r="Q20627" i="2"/>
  <c r="X20627" i="2" s="1"/>
  <c r="Q20628" i="2"/>
  <c r="X20628" i="2" s="1"/>
  <c r="Q20629" i="2"/>
  <c r="X20629" i="2" s="1"/>
  <c r="Q20630" i="2"/>
  <c r="X20630" i="2" s="1"/>
  <c r="Q20631" i="2"/>
  <c r="X20631" i="2" s="1"/>
  <c r="Q20632" i="2"/>
  <c r="X20632" i="2" s="1"/>
  <c r="Q20633" i="2"/>
  <c r="X20633" i="2" s="1"/>
  <c r="Q20634" i="2"/>
  <c r="X20634" i="2" s="1"/>
  <c r="Q20635" i="2"/>
  <c r="X20635" i="2" s="1"/>
  <c r="Q20636" i="2"/>
  <c r="X20636" i="2" s="1"/>
  <c r="Q20637" i="2"/>
  <c r="X20637" i="2" s="1"/>
  <c r="Q20638" i="2"/>
  <c r="X20638" i="2" s="1"/>
  <c r="Q20639" i="2"/>
  <c r="X20639" i="2" s="1"/>
  <c r="Q20640" i="2"/>
  <c r="X20640" i="2" s="1"/>
  <c r="Q20641" i="2"/>
  <c r="X20641" i="2" s="1"/>
  <c r="Q20642" i="2"/>
  <c r="X20642" i="2" s="1"/>
  <c r="Q20643" i="2"/>
  <c r="X20643" i="2" s="1"/>
  <c r="Q20644" i="2"/>
  <c r="X20644" i="2" s="1"/>
  <c r="Q20645" i="2"/>
  <c r="X20645" i="2" s="1"/>
  <c r="Q20646" i="2"/>
  <c r="X20646" i="2" s="1"/>
  <c r="Q20647" i="2"/>
  <c r="X20647" i="2" s="1"/>
  <c r="Q20648" i="2"/>
  <c r="X20648" i="2" s="1"/>
  <c r="Q20649" i="2"/>
  <c r="X20649" i="2" s="1"/>
  <c r="Q20650" i="2"/>
  <c r="X20650" i="2" s="1"/>
  <c r="Q20651" i="2"/>
  <c r="X20651" i="2" s="1"/>
  <c r="Q20652" i="2"/>
  <c r="X20652" i="2" s="1"/>
  <c r="Q20653" i="2"/>
  <c r="X20653" i="2" s="1"/>
  <c r="Q20654" i="2"/>
  <c r="X20654" i="2" s="1"/>
  <c r="Q20655" i="2"/>
  <c r="X20655" i="2" s="1"/>
  <c r="Q20656" i="2"/>
  <c r="X20656" i="2" s="1"/>
  <c r="Q20657" i="2"/>
  <c r="X20657" i="2" s="1"/>
  <c r="Q20658" i="2"/>
  <c r="X20658" i="2" s="1"/>
  <c r="Q20659" i="2"/>
  <c r="X20659" i="2" s="1"/>
  <c r="Q20660" i="2"/>
  <c r="X20660" i="2" s="1"/>
  <c r="Q20661" i="2"/>
  <c r="X20661" i="2" s="1"/>
  <c r="Q20662" i="2"/>
  <c r="X20662" i="2" s="1"/>
  <c r="Q20663" i="2"/>
  <c r="X20663" i="2" s="1"/>
  <c r="Q20664" i="2"/>
  <c r="X20664" i="2" s="1"/>
  <c r="Q20665" i="2"/>
  <c r="X20665" i="2" s="1"/>
  <c r="Q20666" i="2"/>
  <c r="X20666" i="2" s="1"/>
  <c r="Q20667" i="2"/>
  <c r="X20667" i="2" s="1"/>
  <c r="Q20668" i="2"/>
  <c r="X20668" i="2" s="1"/>
  <c r="Q20669" i="2"/>
  <c r="X20669" i="2" s="1"/>
  <c r="Q20670" i="2"/>
  <c r="X20670" i="2" s="1"/>
  <c r="Q20671" i="2"/>
  <c r="X20671" i="2" s="1"/>
  <c r="Q20672" i="2"/>
  <c r="X20672" i="2" s="1"/>
  <c r="Q20673" i="2"/>
  <c r="X20673" i="2" s="1"/>
  <c r="Q20674" i="2"/>
  <c r="X20674" i="2" s="1"/>
  <c r="Q20675" i="2"/>
  <c r="X20675" i="2" s="1"/>
  <c r="Q20676" i="2"/>
  <c r="X20676" i="2" s="1"/>
  <c r="Q20677" i="2"/>
  <c r="X20677" i="2" s="1"/>
  <c r="Q20678" i="2"/>
  <c r="X20678" i="2" s="1"/>
  <c r="Q20679" i="2"/>
  <c r="X20679" i="2" s="1"/>
  <c r="Q20680" i="2"/>
  <c r="X20680" i="2" s="1"/>
  <c r="Q20681" i="2"/>
  <c r="X20681" i="2" s="1"/>
  <c r="Q20682" i="2"/>
  <c r="X20682" i="2" s="1"/>
  <c r="Q20683" i="2"/>
  <c r="X20683" i="2" s="1"/>
  <c r="Q20684" i="2"/>
  <c r="X20684" i="2" s="1"/>
  <c r="Q20685" i="2"/>
  <c r="X20685" i="2" s="1"/>
  <c r="Q20686" i="2"/>
  <c r="X20686" i="2" s="1"/>
  <c r="Q20687" i="2"/>
  <c r="X20687" i="2" s="1"/>
  <c r="Q20688" i="2"/>
  <c r="X20688" i="2" s="1"/>
  <c r="Q20689" i="2"/>
  <c r="X20689" i="2" s="1"/>
  <c r="Q20690" i="2"/>
  <c r="X20690" i="2" s="1"/>
  <c r="Q20691" i="2"/>
  <c r="X20691" i="2" s="1"/>
  <c r="Q20692" i="2"/>
  <c r="X20692" i="2" s="1"/>
  <c r="Q20693" i="2"/>
  <c r="X20693" i="2" s="1"/>
  <c r="Q20694" i="2"/>
  <c r="X20694" i="2" s="1"/>
  <c r="Q20695" i="2"/>
  <c r="X20695" i="2" s="1"/>
  <c r="Q20696" i="2"/>
  <c r="X20696" i="2" s="1"/>
  <c r="Q20697" i="2"/>
  <c r="X20697" i="2" s="1"/>
  <c r="Q20698" i="2"/>
  <c r="X20698" i="2" s="1"/>
  <c r="Q20699" i="2"/>
  <c r="X20699" i="2" s="1"/>
  <c r="Q20700" i="2"/>
  <c r="X20700" i="2" s="1"/>
  <c r="Q20701" i="2"/>
  <c r="X20701" i="2" s="1"/>
  <c r="Q20702" i="2"/>
  <c r="X20702" i="2" s="1"/>
  <c r="Q20703" i="2"/>
  <c r="X20703" i="2" s="1"/>
  <c r="Q20704" i="2"/>
  <c r="X20704" i="2" s="1"/>
  <c r="Q20705" i="2"/>
  <c r="X20705" i="2" s="1"/>
  <c r="Q20706" i="2"/>
  <c r="X20706" i="2" s="1"/>
  <c r="Q20707" i="2"/>
  <c r="X20707" i="2" s="1"/>
  <c r="Q20708" i="2"/>
  <c r="X20708" i="2" s="1"/>
  <c r="Q20709" i="2"/>
  <c r="X20709" i="2" s="1"/>
  <c r="Q20710" i="2"/>
  <c r="X20710" i="2" s="1"/>
  <c r="Q20711" i="2"/>
  <c r="X20711" i="2" s="1"/>
  <c r="Q20712" i="2"/>
  <c r="X20712" i="2" s="1"/>
  <c r="Q20713" i="2"/>
  <c r="X20713" i="2" s="1"/>
  <c r="Q20714" i="2"/>
  <c r="X20714" i="2" s="1"/>
  <c r="Q20715" i="2"/>
  <c r="X20715" i="2" s="1"/>
  <c r="Q20716" i="2"/>
  <c r="X20716" i="2" s="1"/>
  <c r="Q20717" i="2"/>
  <c r="X20717" i="2" s="1"/>
  <c r="Q20718" i="2"/>
  <c r="X20718" i="2" s="1"/>
  <c r="Q20719" i="2"/>
  <c r="X20719" i="2" s="1"/>
  <c r="Q20720" i="2"/>
  <c r="X20720" i="2" s="1"/>
  <c r="Q20721" i="2"/>
  <c r="X20721" i="2" s="1"/>
  <c r="Q20722" i="2"/>
  <c r="X20722" i="2" s="1"/>
  <c r="Q20723" i="2"/>
  <c r="X20723" i="2" s="1"/>
  <c r="Q20724" i="2"/>
  <c r="X20724" i="2" s="1"/>
  <c r="Q20725" i="2"/>
  <c r="X20725" i="2" s="1"/>
  <c r="Q20726" i="2"/>
  <c r="X20726" i="2" s="1"/>
  <c r="Q20727" i="2"/>
  <c r="X20727" i="2" s="1"/>
  <c r="Q20728" i="2"/>
  <c r="X20728" i="2" s="1"/>
  <c r="Q20729" i="2"/>
  <c r="X20729" i="2" s="1"/>
  <c r="Q20730" i="2"/>
  <c r="X20730" i="2" s="1"/>
  <c r="Q20731" i="2"/>
  <c r="X20731" i="2" s="1"/>
  <c r="Q20732" i="2"/>
  <c r="X20732" i="2" s="1"/>
  <c r="Q20733" i="2"/>
  <c r="X20733" i="2" s="1"/>
  <c r="Q20734" i="2"/>
  <c r="X20734" i="2" s="1"/>
  <c r="Q20735" i="2"/>
  <c r="X20735" i="2" s="1"/>
  <c r="Q20736" i="2"/>
  <c r="X20736" i="2" s="1"/>
  <c r="Q20737" i="2"/>
  <c r="X20737" i="2" s="1"/>
  <c r="Q20738" i="2"/>
  <c r="X20738" i="2" s="1"/>
  <c r="Q20739" i="2"/>
  <c r="X20739" i="2" s="1"/>
  <c r="Q20740" i="2"/>
  <c r="X20740" i="2" s="1"/>
  <c r="Q20741" i="2"/>
  <c r="X20741" i="2" s="1"/>
  <c r="Q20742" i="2"/>
  <c r="X20742" i="2" s="1"/>
  <c r="Q20743" i="2"/>
  <c r="X20743" i="2" s="1"/>
  <c r="Q20744" i="2"/>
  <c r="X20744" i="2" s="1"/>
  <c r="Q20745" i="2"/>
  <c r="X20745" i="2" s="1"/>
  <c r="Q20746" i="2"/>
  <c r="X20746" i="2" s="1"/>
  <c r="Q20747" i="2"/>
  <c r="X20747" i="2" s="1"/>
  <c r="Q20748" i="2"/>
  <c r="X20748" i="2" s="1"/>
  <c r="Q20749" i="2"/>
  <c r="X20749" i="2" s="1"/>
  <c r="Q20750" i="2"/>
  <c r="X20750" i="2" s="1"/>
  <c r="Q20751" i="2"/>
  <c r="X20751" i="2" s="1"/>
  <c r="Q20752" i="2"/>
  <c r="X20752" i="2" s="1"/>
  <c r="Q20753" i="2"/>
  <c r="X20753" i="2" s="1"/>
  <c r="Q20754" i="2"/>
  <c r="X20754" i="2" s="1"/>
  <c r="Q20755" i="2"/>
  <c r="X20755" i="2" s="1"/>
  <c r="Q20756" i="2"/>
  <c r="X20756" i="2" s="1"/>
  <c r="Q20757" i="2"/>
  <c r="X20757" i="2" s="1"/>
  <c r="Q20758" i="2"/>
  <c r="X20758" i="2" s="1"/>
  <c r="Q20759" i="2"/>
  <c r="X20759" i="2" s="1"/>
  <c r="Q20760" i="2"/>
  <c r="X20760" i="2" s="1"/>
  <c r="Q20761" i="2"/>
  <c r="X20761" i="2" s="1"/>
  <c r="Q20762" i="2"/>
  <c r="X20762" i="2" s="1"/>
  <c r="Q20763" i="2"/>
  <c r="X20763" i="2" s="1"/>
  <c r="Q20764" i="2"/>
  <c r="X20764" i="2" s="1"/>
  <c r="Q20765" i="2"/>
  <c r="X20765" i="2" s="1"/>
  <c r="Q20766" i="2"/>
  <c r="X20766" i="2" s="1"/>
  <c r="Q20767" i="2"/>
  <c r="X20767" i="2" s="1"/>
  <c r="Q20768" i="2"/>
  <c r="X20768" i="2" s="1"/>
  <c r="Q20769" i="2"/>
  <c r="X20769" i="2" s="1"/>
  <c r="Q20770" i="2"/>
  <c r="X20770" i="2" s="1"/>
  <c r="Q20771" i="2"/>
  <c r="X20771" i="2" s="1"/>
  <c r="Q20772" i="2"/>
  <c r="X20772" i="2" s="1"/>
  <c r="Q20773" i="2"/>
  <c r="X20773" i="2" s="1"/>
  <c r="Q20774" i="2"/>
  <c r="X20774" i="2" s="1"/>
  <c r="Q20775" i="2"/>
  <c r="X20775" i="2" s="1"/>
  <c r="Q20776" i="2"/>
  <c r="X20776" i="2" s="1"/>
  <c r="Q20777" i="2"/>
  <c r="X20777" i="2" s="1"/>
  <c r="Q20778" i="2"/>
  <c r="X20778" i="2" s="1"/>
  <c r="Q20779" i="2"/>
  <c r="X20779" i="2" s="1"/>
  <c r="Q20780" i="2"/>
  <c r="X20780" i="2" s="1"/>
  <c r="Q20781" i="2"/>
  <c r="X20781" i="2" s="1"/>
  <c r="Q20782" i="2"/>
  <c r="X20782" i="2" s="1"/>
  <c r="Q20783" i="2"/>
  <c r="X20783" i="2" s="1"/>
  <c r="Q20784" i="2"/>
  <c r="X20784" i="2" s="1"/>
  <c r="Q20785" i="2"/>
  <c r="X20785" i="2" s="1"/>
  <c r="Q20786" i="2"/>
  <c r="X20786" i="2" s="1"/>
  <c r="Q20787" i="2"/>
  <c r="X20787" i="2" s="1"/>
  <c r="Q20788" i="2"/>
  <c r="X20788" i="2" s="1"/>
  <c r="Q20789" i="2"/>
  <c r="X20789" i="2" s="1"/>
  <c r="Q20790" i="2"/>
  <c r="X20790" i="2" s="1"/>
  <c r="Q20791" i="2"/>
  <c r="X20791" i="2" s="1"/>
  <c r="Q20792" i="2"/>
  <c r="X20792" i="2" s="1"/>
  <c r="Q20793" i="2"/>
  <c r="X20793" i="2" s="1"/>
  <c r="Q20794" i="2"/>
  <c r="X20794" i="2" s="1"/>
  <c r="Q20795" i="2"/>
  <c r="X20795" i="2" s="1"/>
  <c r="Q20796" i="2"/>
  <c r="X20796" i="2" s="1"/>
  <c r="Q20797" i="2"/>
  <c r="X20797" i="2" s="1"/>
  <c r="Q20798" i="2"/>
  <c r="X20798" i="2" s="1"/>
  <c r="Q20799" i="2"/>
  <c r="X20799" i="2" s="1"/>
  <c r="Q20800" i="2"/>
  <c r="X20800" i="2" s="1"/>
  <c r="Q20801" i="2"/>
  <c r="X20801" i="2" s="1"/>
  <c r="Q20802" i="2"/>
  <c r="X20802" i="2" s="1"/>
  <c r="Q20803" i="2"/>
  <c r="X20803" i="2" s="1"/>
  <c r="Q20804" i="2"/>
  <c r="X20804" i="2" s="1"/>
  <c r="Q20805" i="2"/>
  <c r="X20805" i="2" s="1"/>
  <c r="Q20806" i="2"/>
  <c r="X20806" i="2" s="1"/>
  <c r="Q20807" i="2"/>
  <c r="X20807" i="2" s="1"/>
  <c r="Q20808" i="2"/>
  <c r="X20808" i="2" s="1"/>
  <c r="Q20809" i="2"/>
  <c r="X20809" i="2" s="1"/>
  <c r="Q20810" i="2"/>
  <c r="X20810" i="2" s="1"/>
  <c r="Q20811" i="2"/>
  <c r="X20811" i="2" s="1"/>
  <c r="Q20812" i="2"/>
  <c r="X20812" i="2" s="1"/>
  <c r="Q20813" i="2"/>
  <c r="X20813" i="2" s="1"/>
  <c r="Q20814" i="2"/>
  <c r="X20814" i="2" s="1"/>
  <c r="Q20815" i="2"/>
  <c r="X20815" i="2" s="1"/>
  <c r="Q20816" i="2"/>
  <c r="X20816" i="2" s="1"/>
  <c r="Q20817" i="2"/>
  <c r="X20817" i="2" s="1"/>
  <c r="Q20818" i="2"/>
  <c r="X20818" i="2" s="1"/>
  <c r="Q20819" i="2"/>
  <c r="X20819" i="2" s="1"/>
  <c r="Q20820" i="2"/>
  <c r="X20820" i="2" s="1"/>
  <c r="Q20821" i="2"/>
  <c r="X20821" i="2" s="1"/>
  <c r="Q20822" i="2"/>
  <c r="X20822" i="2" s="1"/>
  <c r="Q20823" i="2"/>
  <c r="X20823" i="2" s="1"/>
  <c r="Q20824" i="2"/>
  <c r="X20824" i="2" s="1"/>
  <c r="Q20825" i="2"/>
  <c r="X20825" i="2" s="1"/>
  <c r="Q20826" i="2"/>
  <c r="X20826" i="2" s="1"/>
  <c r="Q20827" i="2"/>
  <c r="X20827" i="2" s="1"/>
  <c r="Q20828" i="2"/>
  <c r="X20828" i="2" s="1"/>
  <c r="Q20829" i="2"/>
  <c r="X20829" i="2" s="1"/>
  <c r="Q20830" i="2"/>
  <c r="X20830" i="2" s="1"/>
  <c r="Q20831" i="2"/>
  <c r="X20831" i="2" s="1"/>
  <c r="Q20832" i="2"/>
  <c r="X20832" i="2" s="1"/>
  <c r="Q20833" i="2"/>
  <c r="X20833" i="2" s="1"/>
  <c r="Q20834" i="2"/>
  <c r="X20834" i="2" s="1"/>
  <c r="Q20835" i="2"/>
  <c r="X20835" i="2" s="1"/>
  <c r="Q20836" i="2"/>
  <c r="X20836" i="2" s="1"/>
  <c r="Q20837" i="2"/>
  <c r="X20837" i="2" s="1"/>
  <c r="Q20838" i="2"/>
  <c r="X20838" i="2" s="1"/>
  <c r="Q20839" i="2"/>
  <c r="X20839" i="2" s="1"/>
  <c r="Q20840" i="2"/>
  <c r="X20840" i="2" s="1"/>
  <c r="Q20841" i="2"/>
  <c r="X20841" i="2" s="1"/>
  <c r="Q20842" i="2"/>
  <c r="X20842" i="2" s="1"/>
  <c r="Q20843" i="2"/>
  <c r="X20843" i="2" s="1"/>
  <c r="Q20844" i="2"/>
  <c r="X20844" i="2" s="1"/>
  <c r="Q20845" i="2"/>
  <c r="X20845" i="2" s="1"/>
  <c r="Q20846" i="2"/>
  <c r="X20846" i="2" s="1"/>
  <c r="Q20847" i="2"/>
  <c r="X20847" i="2" s="1"/>
  <c r="Q20848" i="2"/>
  <c r="X20848" i="2" s="1"/>
  <c r="Q20849" i="2"/>
  <c r="X20849" i="2" s="1"/>
  <c r="Q20850" i="2"/>
  <c r="X20850" i="2" s="1"/>
  <c r="Q20851" i="2"/>
  <c r="X20851" i="2" s="1"/>
  <c r="Q20852" i="2"/>
  <c r="X20852" i="2" s="1"/>
  <c r="Q20853" i="2"/>
  <c r="X20853" i="2" s="1"/>
  <c r="Q20854" i="2"/>
  <c r="X20854" i="2" s="1"/>
  <c r="Q20855" i="2"/>
  <c r="X20855" i="2" s="1"/>
  <c r="Q20856" i="2"/>
  <c r="X20856" i="2" s="1"/>
  <c r="Q20857" i="2"/>
  <c r="X20857" i="2" s="1"/>
  <c r="Q20858" i="2"/>
  <c r="X20858" i="2" s="1"/>
  <c r="Q20859" i="2"/>
  <c r="X20859" i="2" s="1"/>
  <c r="Q20860" i="2"/>
  <c r="X20860" i="2" s="1"/>
  <c r="Q20861" i="2"/>
  <c r="X20861" i="2" s="1"/>
  <c r="Q20862" i="2"/>
  <c r="X20862" i="2" s="1"/>
  <c r="Q20863" i="2"/>
  <c r="X20863" i="2" s="1"/>
  <c r="Q20864" i="2"/>
  <c r="X20864" i="2" s="1"/>
  <c r="Q20865" i="2"/>
  <c r="X20865" i="2" s="1"/>
  <c r="Q20866" i="2"/>
  <c r="X20866" i="2" s="1"/>
  <c r="Q20867" i="2"/>
  <c r="X20867" i="2" s="1"/>
  <c r="Q20868" i="2"/>
  <c r="X20868" i="2" s="1"/>
  <c r="Q20869" i="2"/>
  <c r="X20869" i="2" s="1"/>
  <c r="Q20870" i="2"/>
  <c r="X20870" i="2" s="1"/>
  <c r="Q20871" i="2"/>
  <c r="X20871" i="2" s="1"/>
  <c r="Q20872" i="2"/>
  <c r="X20872" i="2" s="1"/>
  <c r="Q20873" i="2"/>
  <c r="X20873" i="2" s="1"/>
  <c r="Q20874" i="2"/>
  <c r="X20874" i="2" s="1"/>
  <c r="Q20875" i="2"/>
  <c r="X20875" i="2" s="1"/>
  <c r="Q20876" i="2"/>
  <c r="X20876" i="2" s="1"/>
  <c r="Q20877" i="2"/>
  <c r="X20877" i="2" s="1"/>
  <c r="Q20878" i="2"/>
  <c r="X20878" i="2" s="1"/>
  <c r="Q20879" i="2"/>
  <c r="X20879" i="2" s="1"/>
  <c r="Q20880" i="2"/>
  <c r="X20880" i="2" s="1"/>
  <c r="Q20881" i="2"/>
  <c r="X20881" i="2" s="1"/>
  <c r="Q20882" i="2"/>
  <c r="X20882" i="2" s="1"/>
  <c r="Q20883" i="2"/>
  <c r="X20883" i="2" s="1"/>
  <c r="Q20884" i="2"/>
  <c r="X20884" i="2" s="1"/>
  <c r="Q20885" i="2"/>
  <c r="X20885" i="2" s="1"/>
  <c r="Q20886" i="2"/>
  <c r="X20886" i="2" s="1"/>
  <c r="Q20887" i="2"/>
  <c r="X20887" i="2" s="1"/>
  <c r="Q20888" i="2"/>
  <c r="X20888" i="2" s="1"/>
  <c r="Q20889" i="2"/>
  <c r="X20889" i="2" s="1"/>
  <c r="Q20890" i="2"/>
  <c r="X20890" i="2" s="1"/>
  <c r="Q20891" i="2"/>
  <c r="X20891" i="2" s="1"/>
  <c r="Q20892" i="2"/>
  <c r="X20892" i="2" s="1"/>
  <c r="Q20893" i="2"/>
  <c r="X20893" i="2" s="1"/>
  <c r="Q20894" i="2"/>
  <c r="X20894" i="2" s="1"/>
  <c r="Q20895" i="2"/>
  <c r="X20895" i="2" s="1"/>
  <c r="Q20896" i="2"/>
  <c r="X20896" i="2" s="1"/>
  <c r="Q20897" i="2"/>
  <c r="X20897" i="2" s="1"/>
  <c r="Q20898" i="2"/>
  <c r="X20898" i="2" s="1"/>
  <c r="Q20899" i="2"/>
  <c r="X20899" i="2" s="1"/>
  <c r="Q20900" i="2"/>
  <c r="X20900" i="2" s="1"/>
  <c r="Q20901" i="2"/>
  <c r="X20901" i="2" s="1"/>
  <c r="Q20902" i="2"/>
  <c r="X20902" i="2" s="1"/>
  <c r="Q20903" i="2"/>
  <c r="X20903" i="2" s="1"/>
  <c r="Q20904" i="2"/>
  <c r="X20904" i="2" s="1"/>
  <c r="Q20905" i="2"/>
  <c r="X20905" i="2" s="1"/>
  <c r="Q20906" i="2"/>
  <c r="X20906" i="2" s="1"/>
  <c r="Q20907" i="2"/>
  <c r="X20907" i="2" s="1"/>
  <c r="Q20908" i="2"/>
  <c r="X20908" i="2" s="1"/>
  <c r="Q20909" i="2"/>
  <c r="X20909" i="2" s="1"/>
  <c r="Q20910" i="2"/>
  <c r="X20910" i="2" s="1"/>
  <c r="Q20911" i="2"/>
  <c r="X20911" i="2" s="1"/>
  <c r="Q20912" i="2"/>
  <c r="X20912" i="2" s="1"/>
  <c r="Q20913" i="2"/>
  <c r="X20913" i="2" s="1"/>
  <c r="Q20914" i="2"/>
  <c r="X20914" i="2" s="1"/>
  <c r="Q20915" i="2"/>
  <c r="X20915" i="2" s="1"/>
  <c r="Q20916" i="2"/>
  <c r="X20916" i="2" s="1"/>
  <c r="Q20917" i="2"/>
  <c r="X20917" i="2" s="1"/>
  <c r="Q20918" i="2"/>
  <c r="X20918" i="2" s="1"/>
  <c r="Q20919" i="2"/>
  <c r="X20919" i="2" s="1"/>
  <c r="Q20920" i="2"/>
  <c r="X20920" i="2" s="1"/>
  <c r="Q20921" i="2"/>
  <c r="X20921" i="2" s="1"/>
  <c r="Q20922" i="2"/>
  <c r="X20922" i="2" s="1"/>
  <c r="Q20923" i="2"/>
  <c r="X20923" i="2" s="1"/>
  <c r="Q20924" i="2"/>
  <c r="X20924" i="2" s="1"/>
  <c r="Q20925" i="2"/>
  <c r="X20925" i="2" s="1"/>
  <c r="Q20926" i="2"/>
  <c r="X20926" i="2" s="1"/>
  <c r="Q20927" i="2"/>
  <c r="X20927" i="2" s="1"/>
  <c r="Q20928" i="2"/>
  <c r="X20928" i="2" s="1"/>
  <c r="Q20929" i="2"/>
  <c r="X20929" i="2" s="1"/>
  <c r="Q20930" i="2"/>
  <c r="X20930" i="2" s="1"/>
  <c r="Q20931" i="2"/>
  <c r="X20931" i="2" s="1"/>
  <c r="Q20932" i="2"/>
  <c r="X20932" i="2" s="1"/>
  <c r="Q20933" i="2"/>
  <c r="X20933" i="2" s="1"/>
  <c r="Q20934" i="2"/>
  <c r="X20934" i="2" s="1"/>
  <c r="Q20935" i="2"/>
  <c r="X20935" i="2" s="1"/>
  <c r="Q20936" i="2"/>
  <c r="X20936" i="2" s="1"/>
  <c r="Q20937" i="2"/>
  <c r="X20937" i="2" s="1"/>
  <c r="Q20938" i="2"/>
  <c r="X20938" i="2" s="1"/>
  <c r="Q20939" i="2"/>
  <c r="X20939" i="2" s="1"/>
  <c r="Q20940" i="2"/>
  <c r="X20940" i="2" s="1"/>
  <c r="Q20941" i="2"/>
  <c r="X20941" i="2" s="1"/>
  <c r="Q20942" i="2"/>
  <c r="X20942" i="2" s="1"/>
  <c r="Q20943" i="2"/>
  <c r="X20943" i="2" s="1"/>
  <c r="Q20944" i="2"/>
  <c r="X20944" i="2" s="1"/>
  <c r="Q20945" i="2"/>
  <c r="X20945" i="2" s="1"/>
  <c r="Q20946" i="2"/>
  <c r="X20946" i="2" s="1"/>
  <c r="Q20947" i="2"/>
  <c r="X20947" i="2" s="1"/>
  <c r="Q20948" i="2"/>
  <c r="X20948" i="2" s="1"/>
  <c r="Q20949" i="2"/>
  <c r="X20949" i="2" s="1"/>
  <c r="Q20950" i="2"/>
  <c r="X20950" i="2" s="1"/>
  <c r="Q20951" i="2"/>
  <c r="X20951" i="2" s="1"/>
  <c r="Q20952" i="2"/>
  <c r="X20952" i="2" s="1"/>
  <c r="Q20953" i="2"/>
  <c r="X20953" i="2" s="1"/>
  <c r="Q20954" i="2"/>
  <c r="X20954" i="2" s="1"/>
  <c r="Q20955" i="2"/>
  <c r="X20955" i="2" s="1"/>
  <c r="Q20956" i="2"/>
  <c r="X20956" i="2" s="1"/>
  <c r="Q20957" i="2"/>
  <c r="X20957" i="2" s="1"/>
  <c r="Q20958" i="2"/>
  <c r="X20958" i="2" s="1"/>
  <c r="Q20959" i="2"/>
  <c r="X20959" i="2" s="1"/>
  <c r="Q20960" i="2"/>
  <c r="X20960" i="2" s="1"/>
  <c r="Q20961" i="2"/>
  <c r="X20961" i="2" s="1"/>
  <c r="Q20962" i="2"/>
  <c r="X20962" i="2" s="1"/>
  <c r="Q20963" i="2"/>
  <c r="X20963" i="2" s="1"/>
  <c r="Q20964" i="2"/>
  <c r="X20964" i="2" s="1"/>
  <c r="Q20965" i="2"/>
  <c r="X20965" i="2" s="1"/>
  <c r="Q20966" i="2"/>
  <c r="X20966" i="2" s="1"/>
  <c r="Q20967" i="2"/>
  <c r="X20967" i="2" s="1"/>
  <c r="Q20968" i="2"/>
  <c r="X20968" i="2" s="1"/>
  <c r="Q20969" i="2"/>
  <c r="X20969" i="2" s="1"/>
  <c r="Q20970" i="2"/>
  <c r="X20970" i="2" s="1"/>
  <c r="Q20971" i="2"/>
  <c r="X20971" i="2" s="1"/>
  <c r="Q20972" i="2"/>
  <c r="X20972" i="2" s="1"/>
  <c r="Q20973" i="2"/>
  <c r="X20973" i="2" s="1"/>
  <c r="Q20974" i="2"/>
  <c r="X20974" i="2" s="1"/>
  <c r="Q20975" i="2"/>
  <c r="X20975" i="2" s="1"/>
  <c r="Q20976" i="2"/>
  <c r="X20976" i="2" s="1"/>
  <c r="Q20977" i="2"/>
  <c r="X20977" i="2" s="1"/>
  <c r="Q20978" i="2"/>
  <c r="X20978" i="2" s="1"/>
  <c r="Q20979" i="2"/>
  <c r="X20979" i="2" s="1"/>
  <c r="Q20980" i="2"/>
  <c r="X20980" i="2" s="1"/>
  <c r="Q20981" i="2"/>
  <c r="X20981" i="2" s="1"/>
  <c r="Q20982" i="2"/>
  <c r="X20982" i="2" s="1"/>
  <c r="Q20983" i="2"/>
  <c r="X20983" i="2" s="1"/>
  <c r="Q20984" i="2"/>
  <c r="X20984" i="2" s="1"/>
  <c r="Q20985" i="2"/>
  <c r="X20985" i="2" s="1"/>
  <c r="Q20986" i="2"/>
  <c r="X20986" i="2" s="1"/>
  <c r="Q20987" i="2"/>
  <c r="X20987" i="2" s="1"/>
  <c r="Q20988" i="2"/>
  <c r="X20988" i="2" s="1"/>
  <c r="Q20989" i="2"/>
  <c r="X20989" i="2" s="1"/>
  <c r="Q20990" i="2"/>
  <c r="X20990" i="2" s="1"/>
  <c r="Q20991" i="2"/>
  <c r="X20991" i="2" s="1"/>
  <c r="Q20992" i="2"/>
  <c r="X20992" i="2" s="1"/>
  <c r="Q20993" i="2"/>
  <c r="X20993" i="2" s="1"/>
  <c r="Q20994" i="2"/>
  <c r="X20994" i="2" s="1"/>
  <c r="Q20995" i="2"/>
  <c r="X20995" i="2" s="1"/>
  <c r="Q20996" i="2"/>
  <c r="X20996" i="2" s="1"/>
  <c r="Q20997" i="2"/>
  <c r="X20997" i="2" s="1"/>
  <c r="Q20998" i="2"/>
  <c r="X20998" i="2" s="1"/>
  <c r="Q20999" i="2"/>
  <c r="X20999" i="2" s="1"/>
  <c r="Q21000" i="2"/>
  <c r="X21000" i="2" s="1"/>
  <c r="Q21001" i="2"/>
  <c r="X21001" i="2" s="1"/>
  <c r="Q21002" i="2"/>
  <c r="X21002" i="2" s="1"/>
  <c r="Q21003" i="2"/>
  <c r="X21003" i="2" s="1"/>
  <c r="Q21004" i="2"/>
  <c r="X21004" i="2" s="1"/>
  <c r="Q21005" i="2"/>
  <c r="X21005" i="2" s="1"/>
  <c r="Q21006" i="2"/>
  <c r="X21006" i="2" s="1"/>
  <c r="Q21007" i="2"/>
  <c r="X21007" i="2" s="1"/>
  <c r="Q21008" i="2"/>
  <c r="X21008" i="2" s="1"/>
  <c r="Q21009" i="2"/>
  <c r="X21009" i="2" s="1"/>
  <c r="Q21010" i="2"/>
  <c r="X21010" i="2" s="1"/>
  <c r="Q21011" i="2"/>
  <c r="X21011" i="2" s="1"/>
  <c r="Q21012" i="2"/>
  <c r="X21012" i="2" s="1"/>
  <c r="Q21013" i="2"/>
  <c r="X21013" i="2" s="1"/>
  <c r="Q21014" i="2"/>
  <c r="X21014" i="2" s="1"/>
  <c r="Q21015" i="2"/>
  <c r="X21015" i="2" s="1"/>
  <c r="Q21016" i="2"/>
  <c r="X21016" i="2" s="1"/>
  <c r="Q21017" i="2"/>
  <c r="X21017" i="2" s="1"/>
  <c r="Q21018" i="2"/>
  <c r="X21018" i="2" s="1"/>
  <c r="Q21019" i="2"/>
  <c r="X21019" i="2" s="1"/>
  <c r="Q21020" i="2"/>
  <c r="X21020" i="2" s="1"/>
  <c r="Q21021" i="2"/>
  <c r="X21021" i="2" s="1"/>
  <c r="Q21022" i="2"/>
  <c r="X21022" i="2" s="1"/>
  <c r="Q21023" i="2"/>
  <c r="X21023" i="2" s="1"/>
  <c r="Q21024" i="2"/>
  <c r="X21024" i="2" s="1"/>
  <c r="Q21025" i="2"/>
  <c r="X21025" i="2" s="1"/>
  <c r="Q21026" i="2"/>
  <c r="X21026" i="2" s="1"/>
  <c r="Q21027" i="2"/>
  <c r="X21027" i="2" s="1"/>
  <c r="Q21028" i="2"/>
  <c r="X21028" i="2" s="1"/>
  <c r="Q21029" i="2"/>
  <c r="X21029" i="2" s="1"/>
  <c r="Q21030" i="2"/>
  <c r="X21030" i="2" s="1"/>
  <c r="Q21031" i="2"/>
  <c r="X21031" i="2" s="1"/>
  <c r="Q21032" i="2"/>
  <c r="X21032" i="2" s="1"/>
  <c r="Q21033" i="2"/>
  <c r="X21033" i="2" s="1"/>
  <c r="Q21034" i="2"/>
  <c r="X21034" i="2" s="1"/>
  <c r="Q21035" i="2"/>
  <c r="X21035" i="2" s="1"/>
  <c r="Q21036" i="2"/>
  <c r="X21036" i="2" s="1"/>
  <c r="Q21037" i="2"/>
  <c r="X21037" i="2" s="1"/>
  <c r="Q21038" i="2"/>
  <c r="X21038" i="2" s="1"/>
  <c r="Q21039" i="2"/>
  <c r="X21039" i="2" s="1"/>
  <c r="Q21040" i="2"/>
  <c r="X21040" i="2" s="1"/>
  <c r="Q21041" i="2"/>
  <c r="X21041" i="2" s="1"/>
  <c r="Q21042" i="2"/>
  <c r="X21042" i="2" s="1"/>
  <c r="Q21043" i="2"/>
  <c r="X21043" i="2" s="1"/>
  <c r="Q21044" i="2"/>
  <c r="X21044" i="2" s="1"/>
  <c r="Q21045" i="2"/>
  <c r="X21045" i="2" s="1"/>
  <c r="Q21046" i="2"/>
  <c r="X21046" i="2" s="1"/>
  <c r="Q21047" i="2"/>
  <c r="X21047" i="2" s="1"/>
  <c r="Q21048" i="2"/>
  <c r="X21048" i="2" s="1"/>
  <c r="Q21049" i="2"/>
  <c r="X21049" i="2" s="1"/>
  <c r="Q21050" i="2"/>
  <c r="X21050" i="2" s="1"/>
  <c r="Q21051" i="2"/>
  <c r="X21051" i="2" s="1"/>
  <c r="Q21052" i="2"/>
  <c r="X21052" i="2" s="1"/>
  <c r="Q21053" i="2"/>
  <c r="X21053" i="2" s="1"/>
  <c r="Q21054" i="2"/>
  <c r="X21054" i="2" s="1"/>
  <c r="Q21055" i="2"/>
  <c r="X21055" i="2" s="1"/>
  <c r="Q21056" i="2"/>
  <c r="X21056" i="2" s="1"/>
  <c r="Q21057" i="2"/>
  <c r="X21057" i="2" s="1"/>
  <c r="Q21058" i="2"/>
  <c r="X21058" i="2" s="1"/>
  <c r="Q21059" i="2"/>
  <c r="X21059" i="2" s="1"/>
  <c r="Q21060" i="2"/>
  <c r="X21060" i="2" s="1"/>
  <c r="Q21061" i="2"/>
  <c r="X21061" i="2" s="1"/>
  <c r="Q21062" i="2"/>
  <c r="X21062" i="2" s="1"/>
  <c r="Q21063" i="2"/>
  <c r="X21063" i="2" s="1"/>
  <c r="Q21064" i="2"/>
  <c r="X21064" i="2" s="1"/>
  <c r="Q21065" i="2"/>
  <c r="X21065" i="2" s="1"/>
  <c r="Q21066" i="2"/>
  <c r="X21066" i="2" s="1"/>
  <c r="Q21067" i="2"/>
  <c r="X21067" i="2" s="1"/>
  <c r="Q21068" i="2"/>
  <c r="X21068" i="2" s="1"/>
  <c r="Q21069" i="2"/>
  <c r="X21069" i="2" s="1"/>
  <c r="Q21070" i="2"/>
  <c r="X21070" i="2" s="1"/>
  <c r="Q21071" i="2"/>
  <c r="X21071" i="2" s="1"/>
  <c r="Q21072" i="2"/>
  <c r="X21072" i="2" s="1"/>
  <c r="Q21073" i="2"/>
  <c r="X21073" i="2" s="1"/>
  <c r="Q21074" i="2"/>
  <c r="X21074" i="2" s="1"/>
  <c r="Q21075" i="2"/>
  <c r="X21075" i="2" s="1"/>
  <c r="Q21076" i="2"/>
  <c r="X21076" i="2" s="1"/>
  <c r="Q21077" i="2"/>
  <c r="X21077" i="2" s="1"/>
  <c r="Q21078" i="2"/>
  <c r="X21078" i="2" s="1"/>
  <c r="Q21079" i="2"/>
  <c r="X21079" i="2" s="1"/>
  <c r="Q21080" i="2"/>
  <c r="X21080" i="2" s="1"/>
  <c r="Q21081" i="2"/>
  <c r="X21081" i="2" s="1"/>
  <c r="Q21082" i="2"/>
  <c r="X21082" i="2" s="1"/>
  <c r="Q21083" i="2"/>
  <c r="X21083" i="2" s="1"/>
  <c r="Q21084" i="2"/>
  <c r="X21084" i="2" s="1"/>
  <c r="Q21085" i="2"/>
  <c r="X21085" i="2" s="1"/>
  <c r="Q21086" i="2"/>
  <c r="X21086" i="2" s="1"/>
  <c r="Q21087" i="2"/>
  <c r="X21087" i="2" s="1"/>
  <c r="Q21088" i="2"/>
  <c r="X21088" i="2" s="1"/>
  <c r="Q21089" i="2"/>
  <c r="X21089" i="2" s="1"/>
  <c r="Q21090" i="2"/>
  <c r="X21090" i="2" s="1"/>
  <c r="Q21091" i="2"/>
  <c r="X21091" i="2" s="1"/>
  <c r="Q21092" i="2"/>
  <c r="X21092" i="2" s="1"/>
  <c r="Q21093" i="2"/>
  <c r="X21093" i="2" s="1"/>
  <c r="Q21094" i="2"/>
  <c r="X21094" i="2" s="1"/>
  <c r="Q21095" i="2"/>
  <c r="X21095" i="2" s="1"/>
  <c r="Q21096" i="2"/>
  <c r="X21096" i="2" s="1"/>
  <c r="Q21097" i="2"/>
  <c r="X21097" i="2" s="1"/>
  <c r="Q21098" i="2"/>
  <c r="X21098" i="2" s="1"/>
  <c r="Q21099" i="2"/>
  <c r="X21099" i="2" s="1"/>
  <c r="Q21100" i="2"/>
  <c r="X21100" i="2" s="1"/>
  <c r="Q21101" i="2"/>
  <c r="X21101" i="2" s="1"/>
  <c r="Q21102" i="2"/>
  <c r="X21102" i="2" s="1"/>
  <c r="Q21103" i="2"/>
  <c r="X21103" i="2" s="1"/>
  <c r="Q21104" i="2"/>
  <c r="X21104" i="2" s="1"/>
  <c r="Q21105" i="2"/>
  <c r="X21105" i="2" s="1"/>
  <c r="Q21106" i="2"/>
  <c r="X21106" i="2" s="1"/>
  <c r="Q21107" i="2"/>
  <c r="X21107" i="2" s="1"/>
  <c r="Q21108" i="2"/>
  <c r="X21108" i="2" s="1"/>
  <c r="Q21109" i="2"/>
  <c r="X21109" i="2" s="1"/>
  <c r="Q21110" i="2"/>
  <c r="X21110" i="2" s="1"/>
  <c r="Q21111" i="2"/>
  <c r="X21111" i="2" s="1"/>
  <c r="Q21112" i="2"/>
  <c r="X21112" i="2" s="1"/>
  <c r="Q21113" i="2"/>
  <c r="X21113" i="2" s="1"/>
  <c r="Q21114" i="2"/>
  <c r="X21114" i="2" s="1"/>
  <c r="Q21115" i="2"/>
  <c r="X21115" i="2" s="1"/>
  <c r="Q21116" i="2"/>
  <c r="X21116" i="2" s="1"/>
  <c r="Q21117" i="2"/>
  <c r="X21117" i="2" s="1"/>
  <c r="Q21118" i="2"/>
  <c r="X21118" i="2" s="1"/>
  <c r="Q21119" i="2"/>
  <c r="X21119" i="2" s="1"/>
  <c r="Q21120" i="2"/>
  <c r="X21120" i="2" s="1"/>
  <c r="Q21121" i="2"/>
  <c r="X21121" i="2" s="1"/>
  <c r="Q21122" i="2"/>
  <c r="X21122" i="2" s="1"/>
  <c r="Q21123" i="2"/>
  <c r="X21123" i="2" s="1"/>
  <c r="Q21124" i="2"/>
  <c r="X21124" i="2" s="1"/>
  <c r="Q21125" i="2"/>
  <c r="X21125" i="2" s="1"/>
  <c r="Q21126" i="2"/>
  <c r="X21126" i="2" s="1"/>
  <c r="Q21127" i="2"/>
  <c r="X21127" i="2" s="1"/>
  <c r="Q21128" i="2"/>
  <c r="X21128" i="2" s="1"/>
  <c r="Q21129" i="2"/>
  <c r="X21129" i="2" s="1"/>
  <c r="Q21130" i="2"/>
  <c r="X21130" i="2" s="1"/>
  <c r="Q21131" i="2"/>
  <c r="X21131" i="2" s="1"/>
  <c r="Q21132" i="2"/>
  <c r="X21132" i="2" s="1"/>
  <c r="Q21133" i="2"/>
  <c r="X21133" i="2" s="1"/>
  <c r="Q21134" i="2"/>
  <c r="X21134" i="2" s="1"/>
  <c r="Q21135" i="2"/>
  <c r="X21135" i="2" s="1"/>
  <c r="Q21136" i="2"/>
  <c r="X21136" i="2" s="1"/>
  <c r="Q21137" i="2"/>
  <c r="X21137" i="2" s="1"/>
  <c r="Q21138" i="2"/>
  <c r="X21138" i="2" s="1"/>
  <c r="Q21139" i="2"/>
  <c r="X21139" i="2" s="1"/>
  <c r="Q21140" i="2"/>
  <c r="X21140" i="2" s="1"/>
  <c r="Q21141" i="2"/>
  <c r="X21141" i="2" s="1"/>
  <c r="Q21142" i="2"/>
  <c r="X21142" i="2" s="1"/>
  <c r="Q21143" i="2"/>
  <c r="X21143" i="2" s="1"/>
  <c r="Q21144" i="2"/>
  <c r="X21144" i="2" s="1"/>
  <c r="Q21145" i="2"/>
  <c r="X21145" i="2" s="1"/>
  <c r="Q21146" i="2"/>
  <c r="X21146" i="2" s="1"/>
  <c r="Q21147" i="2"/>
  <c r="X21147" i="2" s="1"/>
  <c r="Q21148" i="2"/>
  <c r="X21148" i="2" s="1"/>
  <c r="Q21149" i="2"/>
  <c r="X21149" i="2" s="1"/>
  <c r="Q21150" i="2"/>
  <c r="X21150" i="2" s="1"/>
  <c r="Q21151" i="2"/>
  <c r="X21151" i="2" s="1"/>
  <c r="Q21152" i="2"/>
  <c r="X21152" i="2" s="1"/>
  <c r="Q21153" i="2"/>
  <c r="X21153" i="2" s="1"/>
  <c r="Q21154" i="2"/>
  <c r="X21154" i="2" s="1"/>
  <c r="Q21155" i="2"/>
  <c r="X21155" i="2" s="1"/>
  <c r="Q21156" i="2"/>
  <c r="X21156" i="2" s="1"/>
  <c r="Q21157" i="2"/>
  <c r="X21157" i="2" s="1"/>
  <c r="Q21158" i="2"/>
  <c r="X21158" i="2" s="1"/>
  <c r="Q21159" i="2"/>
  <c r="X21159" i="2" s="1"/>
  <c r="Q21160" i="2"/>
  <c r="X21160" i="2" s="1"/>
  <c r="Q21161" i="2"/>
  <c r="X21161" i="2" s="1"/>
  <c r="Q21162" i="2"/>
  <c r="X21162" i="2" s="1"/>
  <c r="Q21163" i="2"/>
  <c r="X21163" i="2" s="1"/>
  <c r="Q21164" i="2"/>
  <c r="X21164" i="2" s="1"/>
  <c r="Q21165" i="2"/>
  <c r="X21165" i="2" s="1"/>
  <c r="Q21166" i="2"/>
  <c r="X21166" i="2" s="1"/>
  <c r="Q21167" i="2"/>
  <c r="X21167" i="2" s="1"/>
  <c r="Q21168" i="2"/>
  <c r="X21168" i="2" s="1"/>
  <c r="Q21169" i="2"/>
  <c r="X21169" i="2" s="1"/>
  <c r="Q21170" i="2"/>
  <c r="X21170" i="2" s="1"/>
  <c r="Q21171" i="2"/>
  <c r="X21171" i="2" s="1"/>
  <c r="Q21172" i="2"/>
  <c r="X21172" i="2" s="1"/>
  <c r="Q21173" i="2"/>
  <c r="X21173" i="2" s="1"/>
  <c r="Q21174" i="2"/>
  <c r="X21174" i="2" s="1"/>
  <c r="Q21175" i="2"/>
  <c r="X21175" i="2" s="1"/>
  <c r="Q21176" i="2"/>
  <c r="X21176" i="2" s="1"/>
  <c r="Q21177" i="2"/>
  <c r="X21177" i="2" s="1"/>
  <c r="Q21178" i="2"/>
  <c r="X21178" i="2" s="1"/>
  <c r="Q21179" i="2"/>
  <c r="X21179" i="2" s="1"/>
  <c r="Q21180" i="2"/>
  <c r="X21180" i="2" s="1"/>
  <c r="Q21181" i="2"/>
  <c r="X21181" i="2" s="1"/>
  <c r="Q21182" i="2"/>
  <c r="X21182" i="2" s="1"/>
  <c r="Q21183" i="2"/>
  <c r="X21183" i="2" s="1"/>
  <c r="Q21184" i="2"/>
  <c r="X21184" i="2" s="1"/>
  <c r="Q21185" i="2"/>
  <c r="X21185" i="2" s="1"/>
  <c r="Q21186" i="2"/>
  <c r="X21186" i="2" s="1"/>
  <c r="Q21187" i="2"/>
  <c r="X21187" i="2" s="1"/>
  <c r="Q21188" i="2"/>
  <c r="X21188" i="2" s="1"/>
  <c r="Q21189" i="2"/>
  <c r="X21189" i="2" s="1"/>
  <c r="Q21190" i="2"/>
  <c r="X21190" i="2" s="1"/>
  <c r="Q21191" i="2"/>
  <c r="X21191" i="2" s="1"/>
  <c r="Q21192" i="2"/>
  <c r="X21192" i="2" s="1"/>
  <c r="Q21193" i="2"/>
  <c r="X21193" i="2" s="1"/>
  <c r="Q21194" i="2"/>
  <c r="X21194" i="2" s="1"/>
  <c r="Q21195" i="2"/>
  <c r="X21195" i="2" s="1"/>
  <c r="Q21196" i="2"/>
  <c r="X21196" i="2" s="1"/>
  <c r="Q21197" i="2"/>
  <c r="X21197" i="2" s="1"/>
  <c r="Q21198" i="2"/>
  <c r="X21198" i="2" s="1"/>
  <c r="Q21199" i="2"/>
  <c r="X21199" i="2" s="1"/>
  <c r="Q21200" i="2"/>
  <c r="X21200" i="2" s="1"/>
  <c r="Q21201" i="2"/>
  <c r="X21201" i="2" s="1"/>
  <c r="Q21202" i="2"/>
  <c r="X21202" i="2" s="1"/>
  <c r="Q21203" i="2"/>
  <c r="X21203" i="2" s="1"/>
  <c r="Q21204" i="2"/>
  <c r="X21204" i="2" s="1"/>
  <c r="Q21205" i="2"/>
  <c r="X21205" i="2" s="1"/>
  <c r="Q21206" i="2"/>
  <c r="X21206" i="2" s="1"/>
  <c r="Q21207" i="2"/>
  <c r="X21207" i="2" s="1"/>
  <c r="Q21208" i="2"/>
  <c r="X21208" i="2" s="1"/>
  <c r="Q21209" i="2"/>
  <c r="X21209" i="2" s="1"/>
  <c r="Q21210" i="2"/>
  <c r="X21210" i="2" s="1"/>
  <c r="Q21211" i="2"/>
  <c r="X21211" i="2" s="1"/>
  <c r="Q21212" i="2"/>
  <c r="X21212" i="2" s="1"/>
  <c r="Q21213" i="2"/>
  <c r="X21213" i="2" s="1"/>
  <c r="Q21214" i="2"/>
  <c r="X21214" i="2" s="1"/>
  <c r="Q21215" i="2"/>
  <c r="X21215" i="2" s="1"/>
  <c r="Q21216" i="2"/>
  <c r="X21216" i="2" s="1"/>
  <c r="Q21217" i="2"/>
  <c r="X21217" i="2" s="1"/>
  <c r="Q21218" i="2"/>
  <c r="X21218" i="2" s="1"/>
  <c r="Q21219" i="2"/>
  <c r="X21219" i="2" s="1"/>
  <c r="Q21220" i="2"/>
  <c r="X21220" i="2" s="1"/>
  <c r="Q21221" i="2"/>
  <c r="X21221" i="2" s="1"/>
  <c r="Q21222" i="2"/>
  <c r="X21222" i="2" s="1"/>
  <c r="Q21223" i="2"/>
  <c r="X21223" i="2" s="1"/>
  <c r="Q21224" i="2"/>
  <c r="X21224" i="2" s="1"/>
  <c r="Q21225" i="2"/>
  <c r="X21225" i="2" s="1"/>
  <c r="Q21226" i="2"/>
  <c r="X21226" i="2" s="1"/>
  <c r="Q21227" i="2"/>
  <c r="X21227" i="2" s="1"/>
  <c r="Q21228" i="2"/>
  <c r="X21228" i="2" s="1"/>
  <c r="Q21229" i="2"/>
  <c r="X21229" i="2" s="1"/>
  <c r="Q21230" i="2"/>
  <c r="X21230" i="2" s="1"/>
  <c r="Q21231" i="2"/>
  <c r="X21231" i="2" s="1"/>
  <c r="Q21232" i="2"/>
  <c r="X21232" i="2" s="1"/>
  <c r="Q21233" i="2"/>
  <c r="X21233" i="2" s="1"/>
  <c r="Q21234" i="2"/>
  <c r="X21234" i="2" s="1"/>
  <c r="Q21235" i="2"/>
  <c r="X21235" i="2" s="1"/>
  <c r="Q21236" i="2"/>
  <c r="X21236" i="2" s="1"/>
  <c r="Q21237" i="2"/>
  <c r="X21237" i="2" s="1"/>
  <c r="Q21238" i="2"/>
  <c r="X21238" i="2" s="1"/>
  <c r="Q21239" i="2"/>
  <c r="X21239" i="2" s="1"/>
  <c r="Q21240" i="2"/>
  <c r="X21240" i="2" s="1"/>
  <c r="Q21241" i="2"/>
  <c r="X21241" i="2" s="1"/>
  <c r="Q21242" i="2"/>
  <c r="X21242" i="2" s="1"/>
  <c r="Q21243" i="2"/>
  <c r="X21243" i="2" s="1"/>
  <c r="Q21244" i="2"/>
  <c r="X21244" i="2" s="1"/>
  <c r="Q21245" i="2"/>
  <c r="X21245" i="2" s="1"/>
  <c r="Q21246" i="2"/>
  <c r="X21246" i="2" s="1"/>
  <c r="Q21247" i="2"/>
  <c r="X21247" i="2" s="1"/>
  <c r="Q21248" i="2"/>
  <c r="X21248" i="2" s="1"/>
  <c r="Q21249" i="2"/>
  <c r="X21249" i="2" s="1"/>
  <c r="Q21250" i="2"/>
  <c r="X21250" i="2" s="1"/>
  <c r="Q21251" i="2"/>
  <c r="X21251" i="2" s="1"/>
  <c r="Q21252" i="2"/>
  <c r="X21252" i="2" s="1"/>
  <c r="Q21253" i="2"/>
  <c r="X21253" i="2" s="1"/>
  <c r="Q21254" i="2"/>
  <c r="X21254" i="2" s="1"/>
  <c r="Q21255" i="2"/>
  <c r="X21255" i="2" s="1"/>
  <c r="Q21256" i="2"/>
  <c r="X21256" i="2" s="1"/>
  <c r="Q21257" i="2"/>
  <c r="X21257" i="2" s="1"/>
  <c r="Q21258" i="2"/>
  <c r="X21258" i="2" s="1"/>
  <c r="Q21259" i="2"/>
  <c r="X21259" i="2" s="1"/>
  <c r="Q21260" i="2"/>
  <c r="X21260" i="2" s="1"/>
  <c r="Q21261" i="2"/>
  <c r="X21261" i="2" s="1"/>
  <c r="Q21262" i="2"/>
  <c r="X21262" i="2" s="1"/>
  <c r="Q21263" i="2"/>
  <c r="X21263" i="2" s="1"/>
  <c r="Q21264" i="2"/>
  <c r="X21264" i="2" s="1"/>
  <c r="Q21265" i="2"/>
  <c r="X21265" i="2" s="1"/>
  <c r="Q21266" i="2"/>
  <c r="X21266" i="2" s="1"/>
  <c r="Q21267" i="2"/>
  <c r="X21267" i="2" s="1"/>
  <c r="Q21268" i="2"/>
  <c r="X21268" i="2" s="1"/>
  <c r="Q21269" i="2"/>
  <c r="X21269" i="2" s="1"/>
  <c r="Q21270" i="2"/>
  <c r="X21270" i="2" s="1"/>
  <c r="Q21271" i="2"/>
  <c r="X21271" i="2" s="1"/>
  <c r="Q21272" i="2"/>
  <c r="X21272" i="2" s="1"/>
  <c r="Q21273" i="2"/>
  <c r="X21273" i="2" s="1"/>
  <c r="Q21274" i="2"/>
  <c r="X21274" i="2" s="1"/>
  <c r="Q21275" i="2"/>
  <c r="X21275" i="2" s="1"/>
  <c r="Q21276" i="2"/>
  <c r="X21276" i="2" s="1"/>
  <c r="Q21277" i="2"/>
  <c r="X21277" i="2" s="1"/>
  <c r="Q21278" i="2"/>
  <c r="X21278" i="2" s="1"/>
  <c r="Q21279" i="2"/>
  <c r="X21279" i="2" s="1"/>
  <c r="Q21280" i="2"/>
  <c r="X21280" i="2" s="1"/>
  <c r="Q21281" i="2"/>
  <c r="X21281" i="2" s="1"/>
  <c r="Q21282" i="2"/>
  <c r="X21282" i="2" s="1"/>
  <c r="Q21283" i="2"/>
  <c r="X21283" i="2" s="1"/>
  <c r="Q21284" i="2"/>
  <c r="X21284" i="2" s="1"/>
  <c r="Q21285" i="2"/>
  <c r="X21285" i="2" s="1"/>
  <c r="Q21286" i="2"/>
  <c r="X21286" i="2" s="1"/>
  <c r="Q21287" i="2"/>
  <c r="X21287" i="2" s="1"/>
  <c r="Q21288" i="2"/>
  <c r="X21288" i="2" s="1"/>
  <c r="Q21289" i="2"/>
  <c r="X21289" i="2" s="1"/>
  <c r="Q21290" i="2"/>
  <c r="X21290" i="2" s="1"/>
  <c r="Q21291" i="2"/>
  <c r="X21291" i="2" s="1"/>
  <c r="Q21292" i="2"/>
  <c r="X21292" i="2" s="1"/>
  <c r="Q21293" i="2"/>
  <c r="X21293" i="2" s="1"/>
  <c r="Q21294" i="2"/>
  <c r="X21294" i="2" s="1"/>
  <c r="Q21295" i="2"/>
  <c r="X21295" i="2" s="1"/>
  <c r="Q21296" i="2"/>
  <c r="X21296" i="2" s="1"/>
  <c r="Q21297" i="2"/>
  <c r="X21297" i="2" s="1"/>
  <c r="Q21298" i="2"/>
  <c r="X21298" i="2" s="1"/>
  <c r="Q21299" i="2"/>
  <c r="X21299" i="2" s="1"/>
  <c r="Q21300" i="2"/>
  <c r="X21300" i="2" s="1"/>
  <c r="Q21301" i="2"/>
  <c r="X21301" i="2" s="1"/>
  <c r="Q21302" i="2"/>
  <c r="X21302" i="2" s="1"/>
  <c r="Q21303" i="2"/>
  <c r="X21303" i="2" s="1"/>
  <c r="Q21304" i="2"/>
  <c r="X21304" i="2" s="1"/>
  <c r="Q21305" i="2"/>
  <c r="X21305" i="2" s="1"/>
  <c r="Q21306" i="2"/>
  <c r="X21306" i="2" s="1"/>
  <c r="Q21307" i="2"/>
  <c r="X21307" i="2" s="1"/>
  <c r="Q21308" i="2"/>
  <c r="X21308" i="2" s="1"/>
  <c r="Q21309" i="2"/>
  <c r="X21309" i="2" s="1"/>
  <c r="Q21310" i="2"/>
  <c r="X21310" i="2" s="1"/>
  <c r="Q21311" i="2"/>
  <c r="X21311" i="2" s="1"/>
  <c r="Q21312" i="2"/>
  <c r="X21312" i="2" s="1"/>
  <c r="Q21313" i="2"/>
  <c r="X21313" i="2" s="1"/>
  <c r="Q21314" i="2"/>
  <c r="X21314" i="2" s="1"/>
  <c r="Q21315" i="2"/>
  <c r="X21315" i="2" s="1"/>
  <c r="Q21316" i="2"/>
  <c r="X21316" i="2" s="1"/>
  <c r="Q21317" i="2"/>
  <c r="X21317" i="2" s="1"/>
  <c r="Q21318" i="2"/>
  <c r="X21318" i="2" s="1"/>
  <c r="Q21319" i="2"/>
  <c r="X21319" i="2" s="1"/>
  <c r="Q21320" i="2"/>
  <c r="X21320" i="2" s="1"/>
  <c r="Q21321" i="2"/>
  <c r="X21321" i="2" s="1"/>
  <c r="Q21322" i="2"/>
  <c r="X21322" i="2" s="1"/>
  <c r="Q21323" i="2"/>
  <c r="X21323" i="2" s="1"/>
  <c r="Q21324" i="2"/>
  <c r="X21324" i="2" s="1"/>
  <c r="Q21325" i="2"/>
  <c r="X21325" i="2" s="1"/>
  <c r="Q21326" i="2"/>
  <c r="X21326" i="2" s="1"/>
  <c r="Q21327" i="2"/>
  <c r="X21327" i="2" s="1"/>
  <c r="Q21328" i="2"/>
  <c r="X21328" i="2" s="1"/>
  <c r="Q21329" i="2"/>
  <c r="X21329" i="2" s="1"/>
  <c r="Q21330" i="2"/>
  <c r="X21330" i="2" s="1"/>
  <c r="Q21331" i="2"/>
  <c r="X21331" i="2" s="1"/>
  <c r="Q21332" i="2"/>
  <c r="X21332" i="2" s="1"/>
  <c r="Q21333" i="2"/>
  <c r="X21333" i="2" s="1"/>
  <c r="Q21334" i="2"/>
  <c r="X21334" i="2" s="1"/>
  <c r="Q21335" i="2"/>
  <c r="X21335" i="2" s="1"/>
  <c r="Q21336" i="2"/>
  <c r="X21336" i="2" s="1"/>
  <c r="Q21337" i="2"/>
  <c r="X21337" i="2" s="1"/>
  <c r="Q21338" i="2"/>
  <c r="X21338" i="2" s="1"/>
  <c r="Q21339" i="2"/>
  <c r="X21339" i="2" s="1"/>
  <c r="Q21340" i="2"/>
  <c r="X21340" i="2" s="1"/>
  <c r="Q21341" i="2"/>
  <c r="X21341" i="2" s="1"/>
  <c r="Q21342" i="2"/>
  <c r="X21342" i="2" s="1"/>
  <c r="Q21343" i="2"/>
  <c r="X21343" i="2" s="1"/>
  <c r="Q21344" i="2"/>
  <c r="X21344" i="2" s="1"/>
  <c r="Q21345" i="2"/>
  <c r="X21345" i="2" s="1"/>
  <c r="Q21346" i="2"/>
  <c r="X21346" i="2" s="1"/>
  <c r="Q21347" i="2"/>
  <c r="X21347" i="2" s="1"/>
  <c r="Q21348" i="2"/>
  <c r="X21348" i="2" s="1"/>
  <c r="Q21349" i="2"/>
  <c r="X21349" i="2" s="1"/>
  <c r="Q21350" i="2"/>
  <c r="X21350" i="2" s="1"/>
  <c r="Q21351" i="2"/>
  <c r="X21351" i="2" s="1"/>
  <c r="Q21352" i="2"/>
  <c r="X21352" i="2" s="1"/>
  <c r="Q21353" i="2"/>
  <c r="X21353" i="2" s="1"/>
  <c r="Q21354" i="2"/>
  <c r="X21354" i="2" s="1"/>
  <c r="Q21355" i="2"/>
  <c r="X21355" i="2" s="1"/>
  <c r="Q21356" i="2"/>
  <c r="X21356" i="2" s="1"/>
  <c r="Q21357" i="2"/>
  <c r="X21357" i="2" s="1"/>
  <c r="Q21358" i="2"/>
  <c r="X21358" i="2" s="1"/>
  <c r="Q21359" i="2"/>
  <c r="X21359" i="2" s="1"/>
  <c r="Q21360" i="2"/>
  <c r="X21360" i="2" s="1"/>
  <c r="Q21361" i="2"/>
  <c r="X21361" i="2" s="1"/>
  <c r="Q21362" i="2"/>
  <c r="X21362" i="2" s="1"/>
  <c r="Q21363" i="2"/>
  <c r="X21363" i="2" s="1"/>
  <c r="Q21364" i="2"/>
  <c r="X21364" i="2" s="1"/>
  <c r="Q21365" i="2"/>
  <c r="X21365" i="2" s="1"/>
  <c r="Q21366" i="2"/>
  <c r="X21366" i="2" s="1"/>
  <c r="Q21367" i="2"/>
  <c r="X21367" i="2" s="1"/>
  <c r="Q21368" i="2"/>
  <c r="X21368" i="2" s="1"/>
  <c r="Q21369" i="2"/>
  <c r="X21369" i="2" s="1"/>
  <c r="Q21370" i="2"/>
  <c r="X21370" i="2" s="1"/>
  <c r="Q21371" i="2"/>
  <c r="X21371" i="2" s="1"/>
  <c r="Q21372" i="2"/>
  <c r="X21372" i="2" s="1"/>
  <c r="Q21373" i="2"/>
  <c r="X21373" i="2" s="1"/>
  <c r="Q21374" i="2"/>
  <c r="X21374" i="2" s="1"/>
  <c r="Q21375" i="2"/>
  <c r="X21375" i="2" s="1"/>
  <c r="Q21376" i="2"/>
  <c r="X21376" i="2" s="1"/>
  <c r="Q21377" i="2"/>
  <c r="X21377" i="2" s="1"/>
  <c r="Q21378" i="2"/>
  <c r="X21378" i="2" s="1"/>
  <c r="Q21379" i="2"/>
  <c r="X21379" i="2" s="1"/>
  <c r="Q21380" i="2"/>
  <c r="X21380" i="2" s="1"/>
  <c r="Q21381" i="2"/>
  <c r="X21381" i="2" s="1"/>
  <c r="Q21382" i="2"/>
  <c r="X21382" i="2" s="1"/>
  <c r="Q21383" i="2"/>
  <c r="X21383" i="2" s="1"/>
  <c r="Q21384" i="2"/>
  <c r="X21384" i="2" s="1"/>
  <c r="Q21385" i="2"/>
  <c r="X21385" i="2" s="1"/>
  <c r="Q21386" i="2"/>
  <c r="X21386" i="2" s="1"/>
  <c r="Q21387" i="2"/>
  <c r="X21387" i="2" s="1"/>
  <c r="Q21388" i="2"/>
  <c r="X21388" i="2" s="1"/>
  <c r="Q21389" i="2"/>
  <c r="X21389" i="2" s="1"/>
  <c r="Q21390" i="2"/>
  <c r="X21390" i="2" s="1"/>
  <c r="Q21391" i="2"/>
  <c r="X21391" i="2" s="1"/>
  <c r="Q21392" i="2"/>
  <c r="X21392" i="2" s="1"/>
  <c r="Q21393" i="2"/>
  <c r="X21393" i="2" s="1"/>
  <c r="Q21394" i="2"/>
  <c r="X21394" i="2" s="1"/>
  <c r="Q21395" i="2"/>
  <c r="X21395" i="2" s="1"/>
  <c r="Q21396" i="2"/>
  <c r="X21396" i="2" s="1"/>
  <c r="Q21397" i="2"/>
  <c r="X21397" i="2" s="1"/>
  <c r="Q21398" i="2"/>
  <c r="X21398" i="2" s="1"/>
  <c r="Q21399" i="2"/>
  <c r="X21399" i="2" s="1"/>
  <c r="Q21400" i="2"/>
  <c r="X21400" i="2" s="1"/>
  <c r="Q21401" i="2"/>
  <c r="X21401" i="2" s="1"/>
  <c r="Q21402" i="2"/>
  <c r="X21402" i="2" s="1"/>
  <c r="Q21403" i="2"/>
  <c r="X21403" i="2" s="1"/>
  <c r="Q21404" i="2"/>
  <c r="X21404" i="2" s="1"/>
  <c r="Q21405" i="2"/>
  <c r="X21405" i="2" s="1"/>
  <c r="Q21406" i="2"/>
  <c r="X21406" i="2" s="1"/>
  <c r="Q21407" i="2"/>
  <c r="X21407" i="2" s="1"/>
  <c r="Q21408" i="2"/>
  <c r="X21408" i="2" s="1"/>
  <c r="Q21409" i="2"/>
  <c r="X21409" i="2" s="1"/>
  <c r="Q21410" i="2"/>
  <c r="X21410" i="2" s="1"/>
  <c r="Q21411" i="2"/>
  <c r="X21411" i="2" s="1"/>
  <c r="Q21412" i="2"/>
  <c r="X21412" i="2" s="1"/>
  <c r="Q21413" i="2"/>
  <c r="X21413" i="2" s="1"/>
  <c r="Q21414" i="2"/>
  <c r="X21414" i="2" s="1"/>
  <c r="Q21415" i="2"/>
  <c r="X21415" i="2" s="1"/>
  <c r="Q21416" i="2"/>
  <c r="X21416" i="2" s="1"/>
  <c r="Q21417" i="2"/>
  <c r="X21417" i="2" s="1"/>
  <c r="Q21418" i="2"/>
  <c r="X21418" i="2" s="1"/>
  <c r="Q21419" i="2"/>
  <c r="X21419" i="2" s="1"/>
  <c r="Q21420" i="2"/>
  <c r="X21420" i="2" s="1"/>
  <c r="Q21421" i="2"/>
  <c r="X21421" i="2" s="1"/>
  <c r="Q21422" i="2"/>
  <c r="X21422" i="2" s="1"/>
  <c r="Q21423" i="2"/>
  <c r="X21423" i="2" s="1"/>
  <c r="Q21424" i="2"/>
  <c r="X21424" i="2" s="1"/>
  <c r="Q21425" i="2"/>
  <c r="X21425" i="2" s="1"/>
  <c r="Q21426" i="2"/>
  <c r="X21426" i="2" s="1"/>
  <c r="Q21427" i="2"/>
  <c r="X21427" i="2" s="1"/>
  <c r="Q21428" i="2"/>
  <c r="X21428" i="2" s="1"/>
  <c r="Q21429" i="2"/>
  <c r="X21429" i="2" s="1"/>
  <c r="Q21430" i="2"/>
  <c r="X21430" i="2" s="1"/>
  <c r="Q21431" i="2"/>
  <c r="X21431" i="2" s="1"/>
  <c r="Q21432" i="2"/>
  <c r="X21432" i="2" s="1"/>
  <c r="Q21433" i="2"/>
  <c r="X21433" i="2" s="1"/>
  <c r="Q21434" i="2"/>
  <c r="X21434" i="2" s="1"/>
  <c r="Q21435" i="2"/>
  <c r="X21435" i="2" s="1"/>
  <c r="Q21436" i="2"/>
  <c r="X21436" i="2" s="1"/>
  <c r="Q21437" i="2"/>
  <c r="X21437" i="2" s="1"/>
  <c r="Q21438" i="2"/>
  <c r="X21438" i="2" s="1"/>
  <c r="Q21439" i="2"/>
  <c r="X21439" i="2" s="1"/>
  <c r="Q21440" i="2"/>
  <c r="X21440" i="2" s="1"/>
  <c r="Q21441" i="2"/>
  <c r="X21441" i="2" s="1"/>
  <c r="Q21442" i="2"/>
  <c r="X21442" i="2" s="1"/>
  <c r="Q21443" i="2"/>
  <c r="X21443" i="2" s="1"/>
  <c r="Q21444" i="2"/>
  <c r="X21444" i="2" s="1"/>
  <c r="Q21445" i="2"/>
  <c r="X21445" i="2" s="1"/>
  <c r="Q21446" i="2"/>
  <c r="X21446" i="2" s="1"/>
  <c r="Q21447" i="2"/>
  <c r="X21447" i="2" s="1"/>
  <c r="Q21448" i="2"/>
  <c r="X21448" i="2" s="1"/>
  <c r="Q21449" i="2"/>
  <c r="X21449" i="2" s="1"/>
  <c r="Q21450" i="2"/>
  <c r="X21450" i="2" s="1"/>
  <c r="Q21451" i="2"/>
  <c r="X21451" i="2" s="1"/>
  <c r="Q21452" i="2"/>
  <c r="X21452" i="2" s="1"/>
  <c r="Q21453" i="2"/>
  <c r="X21453" i="2" s="1"/>
  <c r="Q21454" i="2"/>
  <c r="X21454" i="2" s="1"/>
  <c r="Q21455" i="2"/>
  <c r="X21455" i="2" s="1"/>
  <c r="Q21456" i="2"/>
  <c r="X21456" i="2" s="1"/>
  <c r="Q21457" i="2"/>
  <c r="X21457" i="2" s="1"/>
  <c r="Q21458" i="2"/>
  <c r="X21458" i="2" s="1"/>
  <c r="Q21459" i="2"/>
  <c r="X21459" i="2" s="1"/>
  <c r="Q21460" i="2"/>
  <c r="X21460" i="2" s="1"/>
  <c r="Q21461" i="2"/>
  <c r="X21461" i="2" s="1"/>
  <c r="Q21462" i="2"/>
  <c r="X21462" i="2" s="1"/>
  <c r="Q21463" i="2"/>
  <c r="X21463" i="2" s="1"/>
  <c r="Q21464" i="2"/>
  <c r="X21464" i="2" s="1"/>
  <c r="Q21465" i="2"/>
  <c r="X21465" i="2" s="1"/>
  <c r="Q21466" i="2"/>
  <c r="X21466" i="2" s="1"/>
  <c r="Q21467" i="2"/>
  <c r="X21467" i="2" s="1"/>
  <c r="Q21468" i="2"/>
  <c r="X21468" i="2" s="1"/>
  <c r="Q21469" i="2"/>
  <c r="X21469" i="2" s="1"/>
  <c r="Q21470" i="2"/>
  <c r="X21470" i="2" s="1"/>
  <c r="Q21471" i="2"/>
  <c r="X21471" i="2" s="1"/>
  <c r="Q21472" i="2"/>
  <c r="X21472" i="2" s="1"/>
  <c r="Q21473" i="2"/>
  <c r="X21473" i="2" s="1"/>
  <c r="Q21474" i="2"/>
  <c r="X21474" i="2" s="1"/>
  <c r="Q21475" i="2"/>
  <c r="X21475" i="2" s="1"/>
  <c r="Q21476" i="2"/>
  <c r="X21476" i="2" s="1"/>
  <c r="Q21477" i="2"/>
  <c r="X21477" i="2" s="1"/>
  <c r="Q21478" i="2"/>
  <c r="X21478" i="2" s="1"/>
  <c r="Q21479" i="2"/>
  <c r="X21479" i="2" s="1"/>
  <c r="Q21480" i="2"/>
  <c r="X21480" i="2" s="1"/>
  <c r="Q21481" i="2"/>
  <c r="X21481" i="2" s="1"/>
  <c r="Q21482" i="2"/>
  <c r="X21482" i="2" s="1"/>
  <c r="Q21483" i="2"/>
  <c r="X21483" i="2" s="1"/>
  <c r="Q21484" i="2"/>
  <c r="X21484" i="2" s="1"/>
  <c r="Q21485" i="2"/>
  <c r="X21485" i="2" s="1"/>
  <c r="Q21486" i="2"/>
  <c r="X21486" i="2" s="1"/>
  <c r="Q21487" i="2"/>
  <c r="X21487" i="2" s="1"/>
  <c r="Q21488" i="2"/>
  <c r="X21488" i="2" s="1"/>
  <c r="Q21489" i="2"/>
  <c r="X21489" i="2" s="1"/>
  <c r="Q21490" i="2"/>
  <c r="X21490" i="2" s="1"/>
  <c r="Q21491" i="2"/>
  <c r="X21491" i="2" s="1"/>
  <c r="Q21492" i="2"/>
  <c r="X21492" i="2" s="1"/>
  <c r="Q21493" i="2"/>
  <c r="X21493" i="2" s="1"/>
  <c r="Q21494" i="2"/>
  <c r="X21494" i="2" s="1"/>
  <c r="Q21495" i="2"/>
  <c r="X21495" i="2" s="1"/>
  <c r="Q21496" i="2"/>
  <c r="X21496" i="2" s="1"/>
  <c r="Q21497" i="2"/>
  <c r="X21497" i="2" s="1"/>
  <c r="Q21498" i="2"/>
  <c r="X21498" i="2" s="1"/>
  <c r="Q21499" i="2"/>
  <c r="X21499" i="2" s="1"/>
  <c r="Q21500" i="2"/>
  <c r="X21500" i="2" s="1"/>
  <c r="Q21501" i="2"/>
  <c r="X21501" i="2" s="1"/>
  <c r="Q21502" i="2"/>
  <c r="X21502" i="2" s="1"/>
  <c r="Q21503" i="2"/>
  <c r="X21503" i="2" s="1"/>
  <c r="Q21504" i="2"/>
  <c r="X21504" i="2" s="1"/>
  <c r="Q21505" i="2"/>
  <c r="X21505" i="2" s="1"/>
  <c r="Q21506" i="2"/>
  <c r="X21506" i="2" s="1"/>
  <c r="Q21507" i="2"/>
  <c r="X21507" i="2" s="1"/>
  <c r="Q21508" i="2"/>
  <c r="X21508" i="2" s="1"/>
  <c r="Q21509" i="2"/>
  <c r="X21509" i="2" s="1"/>
  <c r="Q21510" i="2"/>
  <c r="X21510" i="2" s="1"/>
  <c r="Q21511" i="2"/>
  <c r="X21511" i="2" s="1"/>
  <c r="Q21512" i="2"/>
  <c r="X21512" i="2" s="1"/>
  <c r="Q21513" i="2"/>
  <c r="X21513" i="2" s="1"/>
  <c r="Q21514" i="2"/>
  <c r="X21514" i="2" s="1"/>
  <c r="Q21515" i="2"/>
  <c r="X21515" i="2" s="1"/>
  <c r="Q21516" i="2"/>
  <c r="X21516" i="2" s="1"/>
  <c r="Q21517" i="2"/>
  <c r="X21517" i="2" s="1"/>
  <c r="Q21518" i="2"/>
  <c r="X21518" i="2" s="1"/>
  <c r="Q21519" i="2"/>
  <c r="X21519" i="2" s="1"/>
  <c r="Q21520" i="2"/>
  <c r="X21520" i="2" s="1"/>
  <c r="Q21521" i="2"/>
  <c r="X21521" i="2" s="1"/>
  <c r="Q21522" i="2"/>
  <c r="X21522" i="2" s="1"/>
  <c r="Q21523" i="2"/>
  <c r="X21523" i="2" s="1"/>
  <c r="Q21524" i="2"/>
  <c r="X21524" i="2" s="1"/>
  <c r="Q21525" i="2"/>
  <c r="X21525" i="2" s="1"/>
  <c r="Q21526" i="2"/>
  <c r="X21526" i="2" s="1"/>
  <c r="Q21527" i="2"/>
  <c r="X21527" i="2" s="1"/>
  <c r="Q21528" i="2"/>
  <c r="X21528" i="2" s="1"/>
  <c r="Q21529" i="2"/>
  <c r="X21529" i="2" s="1"/>
  <c r="Q21530" i="2"/>
  <c r="X21530" i="2" s="1"/>
  <c r="Q21531" i="2"/>
  <c r="X21531" i="2" s="1"/>
  <c r="Q21532" i="2"/>
  <c r="X21532" i="2" s="1"/>
  <c r="Q21533" i="2"/>
  <c r="X21533" i="2" s="1"/>
  <c r="Q21534" i="2"/>
  <c r="X21534" i="2" s="1"/>
  <c r="Q21535" i="2"/>
  <c r="X21535" i="2" s="1"/>
  <c r="Q21536" i="2"/>
  <c r="X21536" i="2" s="1"/>
  <c r="Q21537" i="2"/>
  <c r="X21537" i="2" s="1"/>
  <c r="Q21538" i="2"/>
  <c r="X21538" i="2" s="1"/>
  <c r="Q21539" i="2"/>
  <c r="X21539" i="2" s="1"/>
  <c r="Q21540" i="2"/>
  <c r="X21540" i="2" s="1"/>
  <c r="Q21541" i="2"/>
  <c r="X21541" i="2" s="1"/>
  <c r="Q21542" i="2"/>
  <c r="X21542" i="2" s="1"/>
  <c r="Q21543" i="2"/>
  <c r="X21543" i="2" s="1"/>
  <c r="Q21544" i="2"/>
  <c r="X21544" i="2" s="1"/>
  <c r="Q21545" i="2"/>
  <c r="X21545" i="2" s="1"/>
  <c r="Q21546" i="2"/>
  <c r="X21546" i="2" s="1"/>
  <c r="Q21547" i="2"/>
  <c r="X21547" i="2" s="1"/>
  <c r="Q21548" i="2"/>
  <c r="X21548" i="2" s="1"/>
  <c r="Q21549" i="2"/>
  <c r="X21549" i="2" s="1"/>
  <c r="Q21550" i="2"/>
  <c r="X21550" i="2" s="1"/>
  <c r="Q21551" i="2"/>
  <c r="X21551" i="2" s="1"/>
  <c r="Q21552" i="2"/>
  <c r="X21552" i="2" s="1"/>
  <c r="Q21553" i="2"/>
  <c r="X21553" i="2" s="1"/>
  <c r="Q21554" i="2"/>
  <c r="X21554" i="2" s="1"/>
  <c r="Q21555" i="2"/>
  <c r="X21555" i="2" s="1"/>
  <c r="Q21556" i="2"/>
  <c r="X21556" i="2" s="1"/>
  <c r="Q21557" i="2"/>
  <c r="X21557" i="2" s="1"/>
  <c r="Q21558" i="2"/>
  <c r="X21558" i="2" s="1"/>
  <c r="Q21559" i="2"/>
  <c r="X21559" i="2" s="1"/>
  <c r="Q21560" i="2"/>
  <c r="X21560" i="2" s="1"/>
  <c r="Q21561" i="2"/>
  <c r="X21561" i="2" s="1"/>
  <c r="Q21562" i="2"/>
  <c r="X21562" i="2" s="1"/>
  <c r="Q21563" i="2"/>
  <c r="X21563" i="2" s="1"/>
  <c r="Q21564" i="2"/>
  <c r="X21564" i="2" s="1"/>
  <c r="Q21565" i="2"/>
  <c r="X21565" i="2" s="1"/>
  <c r="Q21566" i="2"/>
  <c r="X21566" i="2" s="1"/>
  <c r="Q21567" i="2"/>
  <c r="X21567" i="2" s="1"/>
  <c r="Q21568" i="2"/>
  <c r="X21568" i="2" s="1"/>
  <c r="Q21569" i="2"/>
  <c r="X21569" i="2" s="1"/>
  <c r="Q21570" i="2"/>
  <c r="X21570" i="2" s="1"/>
  <c r="Q21571" i="2"/>
  <c r="X21571" i="2" s="1"/>
  <c r="Q21572" i="2"/>
  <c r="X21572" i="2" s="1"/>
  <c r="Q21573" i="2"/>
  <c r="X21573" i="2" s="1"/>
  <c r="Q21574" i="2"/>
  <c r="X21574" i="2" s="1"/>
  <c r="Q21575" i="2"/>
  <c r="X21575" i="2" s="1"/>
  <c r="Q21576" i="2"/>
  <c r="X21576" i="2" s="1"/>
  <c r="Q21577" i="2"/>
  <c r="X21577" i="2" s="1"/>
  <c r="Q21578" i="2"/>
  <c r="X21578" i="2" s="1"/>
  <c r="Q21579" i="2"/>
  <c r="X21579" i="2" s="1"/>
  <c r="Q21580" i="2"/>
  <c r="X21580" i="2" s="1"/>
  <c r="Q21581" i="2"/>
  <c r="X21581" i="2" s="1"/>
  <c r="Q21582" i="2"/>
  <c r="X21582" i="2" s="1"/>
  <c r="Q21583" i="2"/>
  <c r="X21583" i="2" s="1"/>
  <c r="Q21584" i="2"/>
  <c r="X21584" i="2" s="1"/>
  <c r="Q21585" i="2"/>
  <c r="X21585" i="2" s="1"/>
  <c r="Q21586" i="2"/>
  <c r="X21586" i="2" s="1"/>
  <c r="Q21587" i="2"/>
  <c r="X21587" i="2" s="1"/>
  <c r="Q21588" i="2"/>
  <c r="X21588" i="2" s="1"/>
  <c r="Q21589" i="2"/>
  <c r="X21589" i="2" s="1"/>
  <c r="Q21590" i="2"/>
  <c r="X21590" i="2" s="1"/>
  <c r="Q21591" i="2"/>
  <c r="X21591" i="2" s="1"/>
  <c r="Q21592" i="2"/>
  <c r="X21592" i="2" s="1"/>
  <c r="Q21593" i="2"/>
  <c r="X21593" i="2" s="1"/>
  <c r="Q21594" i="2"/>
  <c r="X21594" i="2" s="1"/>
  <c r="Q21595" i="2"/>
  <c r="X21595" i="2" s="1"/>
  <c r="Q21596" i="2"/>
  <c r="X21596" i="2" s="1"/>
  <c r="Q21597" i="2"/>
  <c r="X21597" i="2" s="1"/>
  <c r="Q21598" i="2"/>
  <c r="X21598" i="2" s="1"/>
  <c r="Q21599" i="2"/>
  <c r="X21599" i="2" s="1"/>
  <c r="Q21600" i="2"/>
  <c r="X21600" i="2" s="1"/>
  <c r="Q21601" i="2"/>
  <c r="X21601" i="2" s="1"/>
  <c r="Q21602" i="2"/>
  <c r="X21602" i="2" s="1"/>
  <c r="Q21603" i="2"/>
  <c r="X21603" i="2" s="1"/>
  <c r="Q21604" i="2"/>
  <c r="X21604" i="2" s="1"/>
  <c r="Q21605" i="2"/>
  <c r="X21605" i="2" s="1"/>
  <c r="Q21606" i="2"/>
  <c r="X21606" i="2" s="1"/>
  <c r="Q21607" i="2"/>
  <c r="X21607" i="2" s="1"/>
  <c r="Q21608" i="2"/>
  <c r="X21608" i="2" s="1"/>
  <c r="Q21609" i="2"/>
  <c r="X21609" i="2" s="1"/>
  <c r="Q21610" i="2"/>
  <c r="X21610" i="2" s="1"/>
  <c r="Q21611" i="2"/>
  <c r="X21611" i="2" s="1"/>
  <c r="Q21612" i="2"/>
  <c r="X21612" i="2" s="1"/>
  <c r="Q21613" i="2"/>
  <c r="X21613" i="2" s="1"/>
  <c r="Q21614" i="2"/>
  <c r="X21614" i="2" s="1"/>
  <c r="Q21615" i="2"/>
  <c r="X21615" i="2" s="1"/>
  <c r="Q21616" i="2"/>
  <c r="X21616" i="2" s="1"/>
  <c r="Q21617" i="2"/>
  <c r="X21617" i="2" s="1"/>
  <c r="Q21618" i="2"/>
  <c r="X21618" i="2" s="1"/>
  <c r="Q21619" i="2"/>
  <c r="X21619" i="2" s="1"/>
  <c r="Q21620" i="2"/>
  <c r="X21620" i="2" s="1"/>
  <c r="Q21621" i="2"/>
  <c r="X21621" i="2" s="1"/>
  <c r="Q21622" i="2"/>
  <c r="X21622" i="2" s="1"/>
  <c r="Q21623" i="2"/>
  <c r="X21623" i="2" s="1"/>
  <c r="Q21624" i="2"/>
  <c r="X21624" i="2" s="1"/>
  <c r="Q21625" i="2"/>
  <c r="X21625" i="2" s="1"/>
  <c r="Q21626" i="2"/>
  <c r="X21626" i="2" s="1"/>
  <c r="Q21627" i="2"/>
  <c r="X21627" i="2" s="1"/>
  <c r="Q21628" i="2"/>
  <c r="X21628" i="2" s="1"/>
  <c r="Q21629" i="2"/>
  <c r="X21629" i="2" s="1"/>
  <c r="Q21630" i="2"/>
  <c r="X21630" i="2" s="1"/>
  <c r="Q21631" i="2"/>
  <c r="X21631" i="2" s="1"/>
  <c r="Q21632" i="2"/>
  <c r="X21632" i="2" s="1"/>
  <c r="Q21633" i="2"/>
  <c r="X21633" i="2" s="1"/>
  <c r="Q21634" i="2"/>
  <c r="X21634" i="2" s="1"/>
  <c r="Q21635" i="2"/>
  <c r="X21635" i="2" s="1"/>
  <c r="Q21636" i="2"/>
  <c r="X21636" i="2" s="1"/>
  <c r="Q21637" i="2"/>
  <c r="X21637" i="2" s="1"/>
  <c r="Q21638" i="2"/>
  <c r="X21638" i="2" s="1"/>
  <c r="Q21639" i="2"/>
  <c r="X21639" i="2" s="1"/>
  <c r="Q21640" i="2"/>
  <c r="X21640" i="2" s="1"/>
  <c r="Q21641" i="2"/>
  <c r="X21641" i="2" s="1"/>
  <c r="Q21642" i="2"/>
  <c r="X21642" i="2" s="1"/>
  <c r="Q21643" i="2"/>
  <c r="X21643" i="2" s="1"/>
  <c r="Q21644" i="2"/>
  <c r="X21644" i="2" s="1"/>
  <c r="Q21645" i="2"/>
  <c r="X21645" i="2" s="1"/>
  <c r="Q21646" i="2"/>
  <c r="X21646" i="2" s="1"/>
  <c r="Q21647" i="2"/>
  <c r="X21647" i="2" s="1"/>
  <c r="Q21648" i="2"/>
  <c r="X21648" i="2" s="1"/>
  <c r="Q21649" i="2"/>
  <c r="X21649" i="2" s="1"/>
  <c r="Q21650" i="2"/>
  <c r="X21650" i="2" s="1"/>
  <c r="Q21651" i="2"/>
  <c r="X21651" i="2" s="1"/>
  <c r="Q21652" i="2"/>
  <c r="X21652" i="2" s="1"/>
  <c r="Q21653" i="2"/>
  <c r="X21653" i="2" s="1"/>
  <c r="Q21654" i="2"/>
  <c r="X21654" i="2" s="1"/>
  <c r="Q21655" i="2"/>
  <c r="X21655" i="2" s="1"/>
  <c r="Q21656" i="2"/>
  <c r="X21656" i="2" s="1"/>
  <c r="Q21657" i="2"/>
  <c r="X21657" i="2" s="1"/>
  <c r="Q21658" i="2"/>
  <c r="X21658" i="2" s="1"/>
  <c r="Q21659" i="2"/>
  <c r="X21659" i="2" s="1"/>
  <c r="Q21660" i="2"/>
  <c r="X21660" i="2" s="1"/>
  <c r="Q21661" i="2"/>
  <c r="X21661" i="2" s="1"/>
  <c r="Q21662" i="2"/>
  <c r="X21662" i="2" s="1"/>
  <c r="Q21663" i="2"/>
  <c r="X21663" i="2" s="1"/>
  <c r="Q21664" i="2"/>
  <c r="X21664" i="2" s="1"/>
  <c r="Q21665" i="2"/>
  <c r="X21665" i="2" s="1"/>
  <c r="Q21666" i="2"/>
  <c r="X21666" i="2" s="1"/>
  <c r="Q21667" i="2"/>
  <c r="X21667" i="2" s="1"/>
  <c r="Q21668" i="2"/>
  <c r="X21668" i="2" s="1"/>
  <c r="Q21669" i="2"/>
  <c r="X21669" i="2" s="1"/>
  <c r="Q21670" i="2"/>
  <c r="X21670" i="2" s="1"/>
  <c r="Q21671" i="2"/>
  <c r="X21671" i="2" s="1"/>
  <c r="Q21672" i="2"/>
  <c r="X21672" i="2" s="1"/>
  <c r="Q21673" i="2"/>
  <c r="X21673" i="2" s="1"/>
  <c r="Q21674" i="2"/>
  <c r="X21674" i="2" s="1"/>
  <c r="Q21675" i="2"/>
  <c r="X21675" i="2" s="1"/>
  <c r="Q21676" i="2"/>
  <c r="X21676" i="2" s="1"/>
  <c r="Q21677" i="2"/>
  <c r="X21677" i="2" s="1"/>
  <c r="Q21678" i="2"/>
  <c r="X21678" i="2" s="1"/>
  <c r="Q21679" i="2"/>
  <c r="X21679" i="2" s="1"/>
  <c r="Q21680" i="2"/>
  <c r="X21680" i="2" s="1"/>
  <c r="Q21681" i="2"/>
  <c r="X21681" i="2" s="1"/>
  <c r="Q21682" i="2"/>
  <c r="X21682" i="2" s="1"/>
  <c r="Q21683" i="2"/>
  <c r="X21683" i="2" s="1"/>
  <c r="Q21684" i="2"/>
  <c r="X21684" i="2" s="1"/>
  <c r="Q21685" i="2"/>
  <c r="X21685" i="2" s="1"/>
  <c r="Q21686" i="2"/>
  <c r="X21686" i="2" s="1"/>
  <c r="Q21687" i="2"/>
  <c r="X21687" i="2" s="1"/>
  <c r="Q21688" i="2"/>
  <c r="X21688" i="2" s="1"/>
  <c r="Q21689" i="2"/>
  <c r="X21689" i="2" s="1"/>
  <c r="Q21690" i="2"/>
  <c r="X21690" i="2" s="1"/>
  <c r="Q21691" i="2"/>
  <c r="X21691" i="2" s="1"/>
  <c r="Q21692" i="2"/>
  <c r="X21692" i="2" s="1"/>
  <c r="Q21693" i="2"/>
  <c r="X21693" i="2" s="1"/>
  <c r="Q21694" i="2"/>
  <c r="X21694" i="2" s="1"/>
  <c r="Q21695" i="2"/>
  <c r="X21695" i="2" s="1"/>
  <c r="Q21696" i="2"/>
  <c r="X21696" i="2" s="1"/>
  <c r="Q21697" i="2"/>
  <c r="X21697" i="2" s="1"/>
  <c r="Q21698" i="2"/>
  <c r="X21698" i="2" s="1"/>
  <c r="Q21699" i="2"/>
  <c r="X21699" i="2" s="1"/>
  <c r="Q21700" i="2"/>
  <c r="X21700" i="2" s="1"/>
  <c r="Q21701" i="2"/>
  <c r="X21701" i="2" s="1"/>
  <c r="Q21702" i="2"/>
  <c r="X21702" i="2" s="1"/>
  <c r="Q21703" i="2"/>
  <c r="X21703" i="2" s="1"/>
  <c r="Q21704" i="2"/>
  <c r="X21704" i="2" s="1"/>
  <c r="Q21705" i="2"/>
  <c r="X21705" i="2" s="1"/>
  <c r="Q21706" i="2"/>
  <c r="X21706" i="2" s="1"/>
  <c r="Q21707" i="2"/>
  <c r="X21707" i="2" s="1"/>
  <c r="Q21708" i="2"/>
  <c r="X21708" i="2" s="1"/>
  <c r="Q21709" i="2"/>
  <c r="X21709" i="2" s="1"/>
  <c r="Q21710" i="2"/>
  <c r="X21710" i="2" s="1"/>
  <c r="Q21711" i="2"/>
  <c r="X21711" i="2" s="1"/>
  <c r="Q21712" i="2"/>
  <c r="X21712" i="2" s="1"/>
  <c r="Q21713" i="2"/>
  <c r="X21713" i="2" s="1"/>
  <c r="Q21714" i="2"/>
  <c r="X21714" i="2" s="1"/>
  <c r="Q21715" i="2"/>
  <c r="X21715" i="2" s="1"/>
  <c r="Q21716" i="2"/>
  <c r="X21716" i="2" s="1"/>
  <c r="Q21717" i="2"/>
  <c r="X21717" i="2" s="1"/>
  <c r="Q21718" i="2"/>
  <c r="X21718" i="2" s="1"/>
  <c r="Q21719" i="2"/>
  <c r="X21719" i="2" s="1"/>
  <c r="Q21720" i="2"/>
  <c r="X21720" i="2" s="1"/>
  <c r="Q21721" i="2"/>
  <c r="X21721" i="2" s="1"/>
  <c r="Q21722" i="2"/>
  <c r="X21722" i="2" s="1"/>
  <c r="Q21723" i="2"/>
  <c r="X21723" i="2" s="1"/>
  <c r="Q21724" i="2"/>
  <c r="X21724" i="2" s="1"/>
  <c r="Q21725" i="2"/>
  <c r="X21725" i="2" s="1"/>
  <c r="Q21726" i="2"/>
  <c r="X21726" i="2" s="1"/>
  <c r="Q21727" i="2"/>
  <c r="X21727" i="2" s="1"/>
  <c r="Q21728" i="2"/>
  <c r="X21728" i="2" s="1"/>
  <c r="Q21729" i="2"/>
  <c r="X21729" i="2" s="1"/>
  <c r="Q21730" i="2"/>
  <c r="X21730" i="2" s="1"/>
  <c r="Q21731" i="2"/>
  <c r="X21731" i="2" s="1"/>
  <c r="Q21732" i="2"/>
  <c r="X21732" i="2" s="1"/>
  <c r="Q21733" i="2"/>
  <c r="X21733" i="2" s="1"/>
  <c r="Q21734" i="2"/>
  <c r="X21734" i="2" s="1"/>
  <c r="Q21735" i="2"/>
  <c r="X21735" i="2" s="1"/>
  <c r="Q21736" i="2"/>
  <c r="X21736" i="2" s="1"/>
  <c r="Q21737" i="2"/>
  <c r="X21737" i="2" s="1"/>
  <c r="Q21738" i="2"/>
  <c r="X21738" i="2" s="1"/>
  <c r="Q21739" i="2"/>
  <c r="X21739" i="2" s="1"/>
  <c r="Q21740" i="2"/>
  <c r="X21740" i="2" s="1"/>
  <c r="Q21741" i="2"/>
  <c r="X21741" i="2" s="1"/>
  <c r="Q21742" i="2"/>
  <c r="X21742" i="2" s="1"/>
  <c r="Q21743" i="2"/>
  <c r="X21743" i="2" s="1"/>
  <c r="Q21744" i="2"/>
  <c r="X21744" i="2" s="1"/>
  <c r="Q21745" i="2"/>
  <c r="X21745" i="2" s="1"/>
  <c r="Q21746" i="2"/>
  <c r="X21746" i="2" s="1"/>
  <c r="Q21747" i="2"/>
  <c r="X21747" i="2" s="1"/>
  <c r="Q21748" i="2"/>
  <c r="X21748" i="2" s="1"/>
  <c r="Q21749" i="2"/>
  <c r="X21749" i="2" s="1"/>
  <c r="Q21750" i="2"/>
  <c r="X21750" i="2" s="1"/>
  <c r="Q21751" i="2"/>
  <c r="X21751" i="2" s="1"/>
  <c r="Q21752" i="2"/>
  <c r="X21752" i="2" s="1"/>
  <c r="Q21753" i="2"/>
  <c r="X21753" i="2" s="1"/>
  <c r="Q21754" i="2"/>
  <c r="X21754" i="2" s="1"/>
  <c r="Q21755" i="2"/>
  <c r="X21755" i="2" s="1"/>
  <c r="Q21756" i="2"/>
  <c r="X21756" i="2" s="1"/>
  <c r="Q21757" i="2"/>
  <c r="X21757" i="2" s="1"/>
  <c r="Q21758" i="2"/>
  <c r="X21758" i="2" s="1"/>
  <c r="Q21759" i="2"/>
  <c r="X21759" i="2" s="1"/>
  <c r="Q21760" i="2"/>
  <c r="X21760" i="2" s="1"/>
  <c r="Q21761" i="2"/>
  <c r="X21761" i="2" s="1"/>
  <c r="Q21762" i="2"/>
  <c r="X21762" i="2" s="1"/>
  <c r="Q21763" i="2"/>
  <c r="X21763" i="2" s="1"/>
  <c r="Q21764" i="2"/>
  <c r="X21764" i="2" s="1"/>
  <c r="Q21765" i="2"/>
  <c r="X21765" i="2" s="1"/>
  <c r="Q21766" i="2"/>
  <c r="X21766" i="2" s="1"/>
  <c r="Q21767" i="2"/>
  <c r="X21767" i="2" s="1"/>
  <c r="Q21768" i="2"/>
  <c r="X21768" i="2" s="1"/>
  <c r="Q21769" i="2"/>
  <c r="X21769" i="2" s="1"/>
  <c r="Q21770" i="2"/>
  <c r="X21770" i="2" s="1"/>
  <c r="Q21771" i="2"/>
  <c r="X21771" i="2" s="1"/>
  <c r="Q21772" i="2"/>
  <c r="X21772" i="2" s="1"/>
  <c r="Q21773" i="2"/>
  <c r="X21773" i="2" s="1"/>
  <c r="Q21774" i="2"/>
  <c r="X21774" i="2" s="1"/>
  <c r="Q21775" i="2"/>
  <c r="X21775" i="2" s="1"/>
  <c r="Q21776" i="2"/>
  <c r="X21776" i="2" s="1"/>
  <c r="Q21777" i="2"/>
  <c r="X21777" i="2" s="1"/>
  <c r="Q21778" i="2"/>
  <c r="X21778" i="2" s="1"/>
  <c r="Q21779" i="2"/>
  <c r="X21779" i="2" s="1"/>
  <c r="Q21780" i="2"/>
  <c r="X21780" i="2" s="1"/>
  <c r="Q21781" i="2"/>
  <c r="X21781" i="2" s="1"/>
  <c r="Q21782" i="2"/>
  <c r="X21782" i="2" s="1"/>
  <c r="Q21783" i="2"/>
  <c r="X21783" i="2" s="1"/>
  <c r="Q21784" i="2"/>
  <c r="X21784" i="2" s="1"/>
  <c r="Q21785" i="2"/>
  <c r="X21785" i="2" s="1"/>
  <c r="Q21786" i="2"/>
  <c r="X21786" i="2" s="1"/>
  <c r="Q21787" i="2"/>
  <c r="X21787" i="2" s="1"/>
  <c r="Q21788" i="2"/>
  <c r="X21788" i="2" s="1"/>
  <c r="Q21789" i="2"/>
  <c r="X21789" i="2" s="1"/>
  <c r="Q21790" i="2"/>
  <c r="X21790" i="2" s="1"/>
  <c r="Q21791" i="2"/>
  <c r="X21791" i="2" s="1"/>
  <c r="Q21792" i="2"/>
  <c r="X21792" i="2" s="1"/>
  <c r="Q21793" i="2"/>
  <c r="X21793" i="2" s="1"/>
  <c r="Q21794" i="2"/>
  <c r="X21794" i="2" s="1"/>
  <c r="Q21795" i="2"/>
  <c r="X21795" i="2" s="1"/>
  <c r="Q21796" i="2"/>
  <c r="X21796" i="2" s="1"/>
  <c r="Q21797" i="2"/>
  <c r="X21797" i="2" s="1"/>
  <c r="Q21798" i="2"/>
  <c r="X21798" i="2" s="1"/>
  <c r="Q21799" i="2"/>
  <c r="X21799" i="2" s="1"/>
  <c r="Q21800" i="2"/>
  <c r="X21800" i="2" s="1"/>
  <c r="Q21801" i="2"/>
  <c r="X21801" i="2" s="1"/>
  <c r="Q21802" i="2"/>
  <c r="X21802" i="2" s="1"/>
  <c r="Q21803" i="2"/>
  <c r="X21803" i="2" s="1"/>
  <c r="Q21804" i="2"/>
  <c r="X21804" i="2" s="1"/>
  <c r="Q21805" i="2"/>
  <c r="X21805" i="2" s="1"/>
  <c r="Q21806" i="2"/>
  <c r="X21806" i="2" s="1"/>
  <c r="Q21807" i="2"/>
  <c r="X21807" i="2" s="1"/>
  <c r="Q21808" i="2"/>
  <c r="X21808" i="2" s="1"/>
  <c r="Q21809" i="2"/>
  <c r="X21809" i="2" s="1"/>
  <c r="Q21810" i="2"/>
  <c r="X21810" i="2" s="1"/>
  <c r="Q21811" i="2"/>
  <c r="X21811" i="2" s="1"/>
  <c r="Q21812" i="2"/>
  <c r="X21812" i="2" s="1"/>
  <c r="Q21813" i="2"/>
  <c r="X21813" i="2" s="1"/>
  <c r="Q21814" i="2"/>
  <c r="X21814" i="2" s="1"/>
  <c r="Q21815" i="2"/>
  <c r="X21815" i="2" s="1"/>
  <c r="Q21816" i="2"/>
  <c r="X21816" i="2" s="1"/>
  <c r="Q21817" i="2"/>
  <c r="X21817" i="2" s="1"/>
  <c r="Q21818" i="2"/>
  <c r="X21818" i="2" s="1"/>
  <c r="Q21819" i="2"/>
  <c r="X21819" i="2" s="1"/>
  <c r="Q21820" i="2"/>
  <c r="X21820" i="2" s="1"/>
  <c r="Q21821" i="2"/>
  <c r="X21821" i="2" s="1"/>
  <c r="Q21822" i="2"/>
  <c r="X21822" i="2" s="1"/>
  <c r="Q21823" i="2"/>
  <c r="X21823" i="2" s="1"/>
  <c r="Q21824" i="2"/>
  <c r="X21824" i="2" s="1"/>
  <c r="Q21825" i="2"/>
  <c r="X21825" i="2" s="1"/>
  <c r="Q21826" i="2"/>
  <c r="X21826" i="2" s="1"/>
  <c r="Q21827" i="2"/>
  <c r="X21827" i="2" s="1"/>
  <c r="Q21828" i="2"/>
  <c r="X21828" i="2" s="1"/>
  <c r="Q21829" i="2"/>
  <c r="X21829" i="2" s="1"/>
  <c r="Q21830" i="2"/>
  <c r="X21830" i="2" s="1"/>
  <c r="Q21831" i="2"/>
  <c r="X21831" i="2" s="1"/>
  <c r="Q21832" i="2"/>
  <c r="X21832" i="2" s="1"/>
  <c r="Q21833" i="2"/>
  <c r="X21833" i="2" s="1"/>
  <c r="Q21834" i="2"/>
  <c r="X21834" i="2" s="1"/>
  <c r="Q21835" i="2"/>
  <c r="X21835" i="2" s="1"/>
  <c r="Q21836" i="2"/>
  <c r="X21836" i="2" s="1"/>
  <c r="Q21837" i="2"/>
  <c r="X21837" i="2" s="1"/>
  <c r="Q21838" i="2"/>
  <c r="X21838" i="2" s="1"/>
  <c r="Q21839" i="2"/>
  <c r="X21839" i="2" s="1"/>
  <c r="Q21840" i="2"/>
  <c r="X21840" i="2" s="1"/>
  <c r="Q21841" i="2"/>
  <c r="X21841" i="2" s="1"/>
  <c r="Q21842" i="2"/>
  <c r="X21842" i="2" s="1"/>
  <c r="Q21843" i="2"/>
  <c r="X21843" i="2" s="1"/>
  <c r="Q21844" i="2"/>
  <c r="X21844" i="2" s="1"/>
  <c r="Q21845" i="2"/>
  <c r="X21845" i="2" s="1"/>
  <c r="Q21846" i="2"/>
  <c r="X21846" i="2" s="1"/>
  <c r="Q21847" i="2"/>
  <c r="X21847" i="2" s="1"/>
  <c r="Q21848" i="2"/>
  <c r="X21848" i="2" s="1"/>
  <c r="Q21849" i="2"/>
  <c r="X21849" i="2" s="1"/>
  <c r="Q21850" i="2"/>
  <c r="X21850" i="2" s="1"/>
  <c r="Q21851" i="2"/>
  <c r="X21851" i="2" s="1"/>
  <c r="Q21852" i="2"/>
  <c r="X21852" i="2" s="1"/>
  <c r="Q21853" i="2"/>
  <c r="X21853" i="2" s="1"/>
  <c r="Q21854" i="2"/>
  <c r="X21854" i="2" s="1"/>
  <c r="Q21855" i="2"/>
  <c r="X21855" i="2" s="1"/>
  <c r="Q21856" i="2"/>
  <c r="X21856" i="2" s="1"/>
  <c r="Q21857" i="2"/>
  <c r="X21857" i="2" s="1"/>
  <c r="Q21858" i="2"/>
  <c r="X21858" i="2" s="1"/>
  <c r="Q21859" i="2"/>
  <c r="X21859" i="2" s="1"/>
  <c r="Q21860" i="2"/>
  <c r="X21860" i="2" s="1"/>
  <c r="Q21861" i="2"/>
  <c r="X21861" i="2" s="1"/>
  <c r="Q21862" i="2"/>
  <c r="X21862" i="2" s="1"/>
  <c r="Q21863" i="2"/>
  <c r="X21863" i="2" s="1"/>
  <c r="Q21864" i="2"/>
  <c r="X21864" i="2" s="1"/>
  <c r="Q21865" i="2"/>
  <c r="X21865" i="2" s="1"/>
  <c r="Q21866" i="2"/>
  <c r="X21866" i="2" s="1"/>
  <c r="Q21867" i="2"/>
  <c r="X21867" i="2" s="1"/>
  <c r="Q21868" i="2"/>
  <c r="X21868" i="2" s="1"/>
  <c r="Q21869" i="2"/>
  <c r="X21869" i="2" s="1"/>
  <c r="Q21870" i="2"/>
  <c r="X21870" i="2" s="1"/>
  <c r="Q21871" i="2"/>
  <c r="X21871" i="2" s="1"/>
  <c r="Q21872" i="2"/>
  <c r="X21872" i="2" s="1"/>
  <c r="Q21873" i="2"/>
  <c r="X21873" i="2" s="1"/>
  <c r="Q21874" i="2"/>
  <c r="X21874" i="2" s="1"/>
  <c r="Q21875" i="2"/>
  <c r="X21875" i="2" s="1"/>
  <c r="Q21876" i="2"/>
  <c r="X21876" i="2" s="1"/>
  <c r="Q21877" i="2"/>
  <c r="X21877" i="2" s="1"/>
  <c r="Q21878" i="2"/>
  <c r="X21878" i="2" s="1"/>
  <c r="Q21879" i="2"/>
  <c r="X21879" i="2" s="1"/>
  <c r="Q21880" i="2"/>
  <c r="X21880" i="2" s="1"/>
  <c r="Q21881" i="2"/>
  <c r="X21881" i="2" s="1"/>
  <c r="Q21882" i="2"/>
  <c r="X21882" i="2" s="1"/>
  <c r="Q21883" i="2"/>
  <c r="X21883" i="2" s="1"/>
  <c r="Q21884" i="2"/>
  <c r="X21884" i="2" s="1"/>
  <c r="Q21885" i="2"/>
  <c r="X21885" i="2" s="1"/>
  <c r="Q21886" i="2"/>
  <c r="X21886" i="2" s="1"/>
  <c r="Q21887" i="2"/>
  <c r="X21887" i="2" s="1"/>
  <c r="Q21888" i="2"/>
  <c r="X21888" i="2" s="1"/>
  <c r="Q21889" i="2"/>
  <c r="X21889" i="2" s="1"/>
  <c r="Q21890" i="2"/>
  <c r="X21890" i="2" s="1"/>
  <c r="Q21891" i="2"/>
  <c r="X21891" i="2" s="1"/>
  <c r="Q21892" i="2"/>
  <c r="X21892" i="2" s="1"/>
  <c r="Q21893" i="2"/>
  <c r="X21893" i="2" s="1"/>
  <c r="Q21894" i="2"/>
  <c r="X21894" i="2" s="1"/>
  <c r="Q21895" i="2"/>
  <c r="X21895" i="2" s="1"/>
  <c r="Q21896" i="2"/>
  <c r="X21896" i="2" s="1"/>
  <c r="Q21897" i="2"/>
  <c r="X21897" i="2" s="1"/>
  <c r="Q21898" i="2"/>
  <c r="X21898" i="2" s="1"/>
  <c r="Q21899" i="2"/>
  <c r="X21899" i="2" s="1"/>
  <c r="Q21900" i="2"/>
  <c r="X21900" i="2" s="1"/>
  <c r="Q21901" i="2"/>
  <c r="X21901" i="2" s="1"/>
  <c r="Q21902" i="2"/>
  <c r="X21902" i="2" s="1"/>
  <c r="Q21903" i="2"/>
  <c r="X21903" i="2" s="1"/>
  <c r="Q21904" i="2"/>
  <c r="X21904" i="2" s="1"/>
  <c r="Q21905" i="2"/>
  <c r="X21905" i="2" s="1"/>
  <c r="Q21906" i="2"/>
  <c r="X21906" i="2" s="1"/>
  <c r="Q21907" i="2"/>
  <c r="X21907" i="2" s="1"/>
  <c r="Q21908" i="2"/>
  <c r="X21908" i="2" s="1"/>
  <c r="Q21909" i="2"/>
  <c r="X21909" i="2" s="1"/>
  <c r="Q21910" i="2"/>
  <c r="X21910" i="2" s="1"/>
  <c r="Q21911" i="2"/>
  <c r="X21911" i="2" s="1"/>
  <c r="Q21912" i="2"/>
  <c r="X21912" i="2" s="1"/>
  <c r="Q21913" i="2"/>
  <c r="X21913" i="2" s="1"/>
  <c r="Q21914" i="2"/>
  <c r="X21914" i="2" s="1"/>
  <c r="Q21915" i="2"/>
  <c r="X21915" i="2" s="1"/>
  <c r="Q21916" i="2"/>
  <c r="X21916" i="2" s="1"/>
  <c r="Q21917" i="2"/>
  <c r="X21917" i="2" s="1"/>
  <c r="Q21918" i="2"/>
  <c r="X21918" i="2" s="1"/>
  <c r="Q21919" i="2"/>
  <c r="X21919" i="2" s="1"/>
  <c r="Q21920" i="2"/>
  <c r="X21920" i="2" s="1"/>
  <c r="Q21921" i="2"/>
  <c r="X21921" i="2" s="1"/>
  <c r="Q21922" i="2"/>
  <c r="X21922" i="2" s="1"/>
  <c r="Q21923" i="2"/>
  <c r="X21923" i="2" s="1"/>
  <c r="Q21924" i="2"/>
  <c r="X21924" i="2" s="1"/>
  <c r="Q21925" i="2"/>
  <c r="X21925" i="2" s="1"/>
  <c r="Q21926" i="2"/>
  <c r="X21926" i="2" s="1"/>
  <c r="Q21927" i="2"/>
  <c r="X21927" i="2" s="1"/>
  <c r="Q21928" i="2"/>
  <c r="X21928" i="2" s="1"/>
  <c r="Q21929" i="2"/>
  <c r="X21929" i="2" s="1"/>
  <c r="Q21930" i="2"/>
  <c r="X21930" i="2" s="1"/>
  <c r="Q21931" i="2"/>
  <c r="X21931" i="2" s="1"/>
  <c r="Q21932" i="2"/>
  <c r="X21932" i="2" s="1"/>
  <c r="Q21933" i="2"/>
  <c r="X21933" i="2" s="1"/>
  <c r="Q21934" i="2"/>
  <c r="X21934" i="2" s="1"/>
  <c r="Q21935" i="2"/>
  <c r="X21935" i="2" s="1"/>
  <c r="Q21936" i="2"/>
  <c r="X21936" i="2" s="1"/>
  <c r="Q21937" i="2"/>
  <c r="X21937" i="2" s="1"/>
  <c r="Q21938" i="2"/>
  <c r="X21938" i="2" s="1"/>
  <c r="Q21939" i="2"/>
  <c r="X21939" i="2" s="1"/>
  <c r="Q21940" i="2"/>
  <c r="X21940" i="2" s="1"/>
  <c r="Q21941" i="2"/>
  <c r="X21941" i="2" s="1"/>
  <c r="Q21942" i="2"/>
  <c r="X21942" i="2" s="1"/>
  <c r="Q21943" i="2"/>
  <c r="X21943" i="2" s="1"/>
  <c r="Q21944" i="2"/>
  <c r="X21944" i="2" s="1"/>
  <c r="Q21945" i="2"/>
  <c r="X21945" i="2" s="1"/>
  <c r="Q21946" i="2"/>
  <c r="X21946" i="2" s="1"/>
  <c r="Q21947" i="2"/>
  <c r="X21947" i="2" s="1"/>
  <c r="Q21948" i="2"/>
  <c r="X21948" i="2" s="1"/>
  <c r="Q21949" i="2"/>
  <c r="X21949" i="2" s="1"/>
  <c r="Q21950" i="2"/>
  <c r="X21950" i="2" s="1"/>
  <c r="Q21951" i="2"/>
  <c r="X21951" i="2" s="1"/>
  <c r="Q21952" i="2"/>
  <c r="X21952" i="2" s="1"/>
  <c r="Q21953" i="2"/>
  <c r="X21953" i="2" s="1"/>
  <c r="Q21954" i="2"/>
  <c r="X21954" i="2" s="1"/>
  <c r="Q21955" i="2"/>
  <c r="X21955" i="2" s="1"/>
  <c r="Q21956" i="2"/>
  <c r="X21956" i="2" s="1"/>
  <c r="Q21957" i="2"/>
  <c r="X21957" i="2" s="1"/>
  <c r="Q21958" i="2"/>
  <c r="X21958" i="2" s="1"/>
  <c r="Q21959" i="2"/>
  <c r="X21959" i="2" s="1"/>
  <c r="Q21960" i="2"/>
  <c r="X21960" i="2" s="1"/>
  <c r="Q21961" i="2"/>
  <c r="X21961" i="2" s="1"/>
  <c r="Q21962" i="2"/>
  <c r="X21962" i="2" s="1"/>
  <c r="Q21963" i="2"/>
  <c r="X21963" i="2" s="1"/>
  <c r="Q21964" i="2"/>
  <c r="X21964" i="2" s="1"/>
  <c r="Q21965" i="2"/>
  <c r="X21965" i="2" s="1"/>
  <c r="Q21966" i="2"/>
  <c r="X21966" i="2" s="1"/>
  <c r="Q21967" i="2"/>
  <c r="X21967" i="2" s="1"/>
  <c r="Q21968" i="2"/>
  <c r="X21968" i="2" s="1"/>
  <c r="Q21969" i="2"/>
  <c r="X21969" i="2" s="1"/>
  <c r="Q21970" i="2"/>
  <c r="X21970" i="2" s="1"/>
  <c r="Q21971" i="2"/>
  <c r="X21971" i="2" s="1"/>
  <c r="Q21972" i="2"/>
  <c r="X21972" i="2" s="1"/>
  <c r="Q21973" i="2"/>
  <c r="X21973" i="2" s="1"/>
  <c r="Q21974" i="2"/>
  <c r="X21974" i="2" s="1"/>
  <c r="Q21975" i="2"/>
  <c r="X21975" i="2" s="1"/>
  <c r="Q21976" i="2"/>
  <c r="X21976" i="2" s="1"/>
  <c r="Q21977" i="2"/>
  <c r="X21977" i="2" s="1"/>
  <c r="Q21978" i="2"/>
  <c r="X21978" i="2" s="1"/>
  <c r="Q21979" i="2"/>
  <c r="X21979" i="2" s="1"/>
  <c r="Q21980" i="2"/>
  <c r="X21980" i="2" s="1"/>
  <c r="Q21981" i="2"/>
  <c r="X21981" i="2" s="1"/>
  <c r="Q21982" i="2"/>
  <c r="X21982" i="2" s="1"/>
  <c r="Q21983" i="2"/>
  <c r="X21983" i="2" s="1"/>
  <c r="Q21984" i="2"/>
  <c r="X21984" i="2" s="1"/>
  <c r="Q21985" i="2"/>
  <c r="X21985" i="2" s="1"/>
  <c r="Q21986" i="2"/>
  <c r="X21986" i="2" s="1"/>
  <c r="Q21987" i="2"/>
  <c r="X21987" i="2" s="1"/>
  <c r="Q21988" i="2"/>
  <c r="X21988" i="2" s="1"/>
  <c r="Q21989" i="2"/>
  <c r="X21989" i="2" s="1"/>
  <c r="Q21990" i="2"/>
  <c r="X21990" i="2" s="1"/>
  <c r="Q21991" i="2"/>
  <c r="X21991" i="2" s="1"/>
  <c r="Q21992" i="2"/>
  <c r="X21992" i="2" s="1"/>
  <c r="Q21993" i="2"/>
  <c r="X21993" i="2" s="1"/>
  <c r="Q21994" i="2"/>
  <c r="X21994" i="2" s="1"/>
  <c r="Q21995" i="2"/>
  <c r="X21995" i="2" s="1"/>
  <c r="Q21996" i="2"/>
  <c r="X21996" i="2" s="1"/>
  <c r="Q21997" i="2"/>
  <c r="X21997" i="2" s="1"/>
  <c r="Q21998" i="2"/>
  <c r="X21998" i="2" s="1"/>
  <c r="Q21999" i="2"/>
  <c r="X21999" i="2" s="1"/>
  <c r="Q22000" i="2"/>
  <c r="X22000" i="2" s="1"/>
  <c r="Q22001" i="2"/>
  <c r="X22001" i="2" s="1"/>
  <c r="Q22002" i="2"/>
  <c r="X22002" i="2" s="1"/>
  <c r="Q22003" i="2"/>
  <c r="X22003" i="2" s="1"/>
  <c r="Q22004" i="2"/>
  <c r="X22004" i="2" s="1"/>
  <c r="Q22005" i="2"/>
  <c r="X22005" i="2" s="1"/>
  <c r="Q22006" i="2"/>
  <c r="X22006" i="2" s="1"/>
  <c r="Q22007" i="2"/>
  <c r="X22007" i="2" s="1"/>
  <c r="Q22008" i="2"/>
  <c r="X22008" i="2" s="1"/>
  <c r="Q22009" i="2"/>
  <c r="X22009" i="2" s="1"/>
  <c r="Q22010" i="2"/>
  <c r="X22010" i="2" s="1"/>
  <c r="Q22011" i="2"/>
  <c r="X22011" i="2" s="1"/>
  <c r="Q22012" i="2"/>
  <c r="X22012" i="2" s="1"/>
  <c r="Q22013" i="2"/>
  <c r="X22013" i="2" s="1"/>
  <c r="Q22014" i="2"/>
  <c r="X22014" i="2" s="1"/>
  <c r="Q22015" i="2"/>
  <c r="X22015" i="2" s="1"/>
  <c r="Q22016" i="2"/>
  <c r="X22016" i="2" s="1"/>
  <c r="Q22017" i="2"/>
  <c r="X22017" i="2" s="1"/>
  <c r="Q22018" i="2"/>
  <c r="X22018" i="2" s="1"/>
  <c r="Q22019" i="2"/>
  <c r="X22019" i="2" s="1"/>
  <c r="Q22020" i="2"/>
  <c r="X22020" i="2" s="1"/>
  <c r="Q22021" i="2"/>
  <c r="X22021" i="2" s="1"/>
  <c r="Q22022" i="2"/>
  <c r="X22022" i="2" s="1"/>
  <c r="Q22023" i="2"/>
  <c r="X22023" i="2" s="1"/>
  <c r="Q22024" i="2"/>
  <c r="X22024" i="2" s="1"/>
  <c r="Q22025" i="2"/>
  <c r="X22025" i="2" s="1"/>
  <c r="Q22026" i="2"/>
  <c r="X22026" i="2" s="1"/>
  <c r="Q22027" i="2"/>
  <c r="X22027" i="2" s="1"/>
  <c r="Q22028" i="2"/>
  <c r="X22028" i="2" s="1"/>
  <c r="Q22029" i="2"/>
  <c r="X22029" i="2" s="1"/>
  <c r="Q22030" i="2"/>
  <c r="X22030" i="2" s="1"/>
  <c r="Q22031" i="2"/>
  <c r="X22031" i="2" s="1"/>
  <c r="Q22032" i="2"/>
  <c r="X22032" i="2" s="1"/>
  <c r="Q22033" i="2"/>
  <c r="X22033" i="2" s="1"/>
  <c r="Q22034" i="2"/>
  <c r="X22034" i="2" s="1"/>
  <c r="Q22035" i="2"/>
  <c r="X22035" i="2" s="1"/>
  <c r="Q22036" i="2"/>
  <c r="X22036" i="2" s="1"/>
  <c r="Q22037" i="2"/>
  <c r="X22037" i="2" s="1"/>
  <c r="Q22038" i="2"/>
  <c r="X22038" i="2" s="1"/>
  <c r="Q22039" i="2"/>
  <c r="X22039" i="2" s="1"/>
  <c r="Q22040" i="2"/>
  <c r="X22040" i="2" s="1"/>
  <c r="Q22041" i="2"/>
  <c r="X22041" i="2" s="1"/>
  <c r="Q22042" i="2"/>
  <c r="X22042" i="2" s="1"/>
  <c r="Q22043" i="2"/>
  <c r="X22043" i="2" s="1"/>
  <c r="Q22044" i="2"/>
  <c r="X22044" i="2" s="1"/>
  <c r="Q22045" i="2"/>
  <c r="X22045" i="2" s="1"/>
  <c r="Q22046" i="2"/>
  <c r="X22046" i="2" s="1"/>
  <c r="Q22047" i="2"/>
  <c r="X22047" i="2" s="1"/>
  <c r="Q22048" i="2"/>
  <c r="X22048" i="2" s="1"/>
  <c r="Q22049" i="2"/>
  <c r="X22049" i="2" s="1"/>
  <c r="Q22050" i="2"/>
  <c r="X22050" i="2" s="1"/>
  <c r="Q22051" i="2"/>
  <c r="X22051" i="2" s="1"/>
  <c r="Q22052" i="2"/>
  <c r="X22052" i="2" s="1"/>
  <c r="Q22053" i="2"/>
  <c r="X22053" i="2" s="1"/>
  <c r="Q22054" i="2"/>
  <c r="X22054" i="2" s="1"/>
  <c r="Q22055" i="2"/>
  <c r="X22055" i="2" s="1"/>
  <c r="Q22056" i="2"/>
  <c r="X22056" i="2" s="1"/>
  <c r="Q22057" i="2"/>
  <c r="X22057" i="2" s="1"/>
  <c r="Q22058" i="2"/>
  <c r="X22058" i="2" s="1"/>
  <c r="Q22059" i="2"/>
  <c r="X22059" i="2" s="1"/>
  <c r="Q22060" i="2"/>
  <c r="X22060" i="2" s="1"/>
  <c r="Q22061" i="2"/>
  <c r="X22061" i="2" s="1"/>
  <c r="Q22062" i="2"/>
  <c r="X22062" i="2" s="1"/>
  <c r="Q22063" i="2"/>
  <c r="X22063" i="2" s="1"/>
  <c r="Q22064" i="2"/>
  <c r="X22064" i="2" s="1"/>
  <c r="Q22065" i="2"/>
  <c r="X22065" i="2" s="1"/>
  <c r="Q22066" i="2"/>
  <c r="X22066" i="2" s="1"/>
  <c r="Q22067" i="2"/>
  <c r="X22067" i="2" s="1"/>
  <c r="Q22068" i="2"/>
  <c r="X22068" i="2" s="1"/>
  <c r="Q22069" i="2"/>
  <c r="X22069" i="2" s="1"/>
  <c r="Q22070" i="2"/>
  <c r="X22070" i="2" s="1"/>
  <c r="Q22071" i="2"/>
  <c r="X22071" i="2" s="1"/>
  <c r="Q22072" i="2"/>
  <c r="X22072" i="2" s="1"/>
  <c r="Q22073" i="2"/>
  <c r="X22073" i="2" s="1"/>
  <c r="Q22074" i="2"/>
  <c r="X22074" i="2" s="1"/>
  <c r="Q22075" i="2"/>
  <c r="X22075" i="2" s="1"/>
  <c r="Q22076" i="2"/>
  <c r="X22076" i="2" s="1"/>
  <c r="Q22077" i="2"/>
  <c r="X22077" i="2" s="1"/>
  <c r="Q22078" i="2"/>
  <c r="X22078" i="2" s="1"/>
  <c r="Q22079" i="2"/>
  <c r="X22079" i="2" s="1"/>
  <c r="Q22080" i="2"/>
  <c r="X22080" i="2" s="1"/>
  <c r="Q22081" i="2"/>
  <c r="X22081" i="2" s="1"/>
  <c r="Q22082" i="2"/>
  <c r="X22082" i="2" s="1"/>
  <c r="Q22083" i="2"/>
  <c r="X22083" i="2" s="1"/>
  <c r="Q22084" i="2"/>
  <c r="X22084" i="2" s="1"/>
  <c r="Q22085" i="2"/>
  <c r="X22085" i="2" s="1"/>
  <c r="Q22086" i="2"/>
  <c r="X22086" i="2" s="1"/>
  <c r="Q22087" i="2"/>
  <c r="X22087" i="2" s="1"/>
  <c r="Q22088" i="2"/>
  <c r="X22088" i="2" s="1"/>
  <c r="Q22089" i="2"/>
  <c r="X22089" i="2" s="1"/>
  <c r="Q22090" i="2"/>
  <c r="X22090" i="2" s="1"/>
  <c r="Q22091" i="2"/>
  <c r="X22091" i="2" s="1"/>
  <c r="Q22092" i="2"/>
  <c r="X22092" i="2" s="1"/>
  <c r="Q22093" i="2"/>
  <c r="X22093" i="2" s="1"/>
  <c r="Q22094" i="2"/>
  <c r="X22094" i="2" s="1"/>
  <c r="Q22095" i="2"/>
  <c r="X22095" i="2" s="1"/>
  <c r="Q22096" i="2"/>
  <c r="X22096" i="2" s="1"/>
  <c r="Q22097" i="2"/>
  <c r="X22097" i="2" s="1"/>
  <c r="Q22098" i="2"/>
  <c r="X22098" i="2" s="1"/>
  <c r="Q22099" i="2"/>
  <c r="X22099" i="2" s="1"/>
  <c r="Q22100" i="2"/>
  <c r="X22100" i="2" s="1"/>
  <c r="Q22101" i="2"/>
  <c r="X22101" i="2" s="1"/>
  <c r="Q22102" i="2"/>
  <c r="X22102" i="2" s="1"/>
  <c r="Q22103" i="2"/>
  <c r="X22103" i="2" s="1"/>
  <c r="Q22104" i="2"/>
  <c r="X22104" i="2" s="1"/>
  <c r="Q22105" i="2"/>
  <c r="X22105" i="2" s="1"/>
  <c r="Q22106" i="2"/>
  <c r="X22106" i="2" s="1"/>
  <c r="Q22107" i="2"/>
  <c r="X22107" i="2" s="1"/>
  <c r="Q22108" i="2"/>
  <c r="X22108" i="2" s="1"/>
  <c r="Q22109" i="2"/>
  <c r="X22109" i="2" s="1"/>
  <c r="Q22110" i="2"/>
  <c r="X22110" i="2" s="1"/>
  <c r="Q22111" i="2"/>
  <c r="X22111" i="2" s="1"/>
  <c r="Q22112" i="2"/>
  <c r="X22112" i="2" s="1"/>
  <c r="Q22113" i="2"/>
  <c r="X22113" i="2" s="1"/>
  <c r="Q22114" i="2"/>
  <c r="X22114" i="2" s="1"/>
  <c r="Q22115" i="2"/>
  <c r="X22115" i="2" s="1"/>
  <c r="Q22116" i="2"/>
  <c r="X22116" i="2" s="1"/>
  <c r="Q22117" i="2"/>
  <c r="X22117" i="2" s="1"/>
  <c r="Q22118" i="2"/>
  <c r="X22118" i="2" s="1"/>
  <c r="Q22119" i="2"/>
  <c r="X22119" i="2" s="1"/>
  <c r="Q22120" i="2"/>
  <c r="X22120" i="2" s="1"/>
  <c r="Q22121" i="2"/>
  <c r="X22121" i="2" s="1"/>
  <c r="Q22122" i="2"/>
  <c r="X22122" i="2" s="1"/>
  <c r="Q22123" i="2"/>
  <c r="X22123" i="2" s="1"/>
  <c r="Q22124" i="2"/>
  <c r="X22124" i="2" s="1"/>
  <c r="Q22125" i="2"/>
  <c r="X22125" i="2" s="1"/>
  <c r="Q22126" i="2"/>
  <c r="X22126" i="2" s="1"/>
  <c r="Q22127" i="2"/>
  <c r="X22127" i="2" s="1"/>
  <c r="Q22128" i="2"/>
  <c r="X22128" i="2" s="1"/>
  <c r="Q22129" i="2"/>
  <c r="X22129" i="2" s="1"/>
  <c r="Q22130" i="2"/>
  <c r="X22130" i="2" s="1"/>
  <c r="Q22131" i="2"/>
  <c r="X22131" i="2" s="1"/>
  <c r="Q22132" i="2"/>
  <c r="X22132" i="2" s="1"/>
  <c r="Q22133" i="2"/>
  <c r="X22133" i="2" s="1"/>
  <c r="Q22134" i="2"/>
  <c r="X22134" i="2" s="1"/>
  <c r="Q22135" i="2"/>
  <c r="X22135" i="2" s="1"/>
  <c r="Q22136" i="2"/>
  <c r="X22136" i="2" s="1"/>
  <c r="Q22137" i="2"/>
  <c r="X22137" i="2" s="1"/>
  <c r="Q22138" i="2"/>
  <c r="X22138" i="2" s="1"/>
  <c r="Q22139" i="2"/>
  <c r="X22139" i="2" s="1"/>
  <c r="Q22140" i="2"/>
  <c r="X22140" i="2" s="1"/>
  <c r="Q22141" i="2"/>
  <c r="X22141" i="2" s="1"/>
  <c r="Q22142" i="2"/>
  <c r="X22142" i="2" s="1"/>
  <c r="Q22143" i="2"/>
  <c r="X22143" i="2" s="1"/>
  <c r="Q22144" i="2"/>
  <c r="X22144" i="2" s="1"/>
  <c r="Q22145" i="2"/>
  <c r="X22145" i="2" s="1"/>
  <c r="Q22146" i="2"/>
  <c r="X22146" i="2" s="1"/>
  <c r="Q22147" i="2"/>
  <c r="X22147" i="2" s="1"/>
  <c r="Q22148" i="2"/>
  <c r="X22148" i="2" s="1"/>
  <c r="Q22149" i="2"/>
  <c r="X22149" i="2" s="1"/>
  <c r="Q22150" i="2"/>
  <c r="X22150" i="2" s="1"/>
  <c r="Q22151" i="2"/>
  <c r="X22151" i="2" s="1"/>
  <c r="Q22152" i="2"/>
  <c r="X22152" i="2" s="1"/>
  <c r="Q22153" i="2"/>
  <c r="X22153" i="2" s="1"/>
  <c r="Q22154" i="2"/>
  <c r="X22154" i="2" s="1"/>
  <c r="Q22155" i="2"/>
  <c r="X22155" i="2" s="1"/>
  <c r="Q22156" i="2"/>
  <c r="X22156" i="2" s="1"/>
  <c r="Q22157" i="2"/>
  <c r="X22157" i="2" s="1"/>
  <c r="Q22158" i="2"/>
  <c r="X22158" i="2" s="1"/>
  <c r="Q22159" i="2"/>
  <c r="X22159" i="2" s="1"/>
  <c r="Q22160" i="2"/>
  <c r="X22160" i="2" s="1"/>
  <c r="Q22161" i="2"/>
  <c r="X22161" i="2" s="1"/>
  <c r="Q22162" i="2"/>
  <c r="X22162" i="2" s="1"/>
  <c r="Q22163" i="2"/>
  <c r="X22163" i="2" s="1"/>
  <c r="Q22164" i="2"/>
  <c r="X22164" i="2" s="1"/>
  <c r="Q22165" i="2"/>
  <c r="X22165" i="2" s="1"/>
  <c r="Q22166" i="2"/>
  <c r="X22166" i="2" s="1"/>
  <c r="Q22167" i="2"/>
  <c r="X22167" i="2" s="1"/>
  <c r="Q22168" i="2"/>
  <c r="X22168" i="2" s="1"/>
  <c r="Q22169" i="2"/>
  <c r="X22169" i="2" s="1"/>
  <c r="Q22170" i="2"/>
  <c r="X22170" i="2" s="1"/>
  <c r="Q22171" i="2"/>
  <c r="X22171" i="2" s="1"/>
  <c r="Q22172" i="2"/>
  <c r="X22172" i="2" s="1"/>
  <c r="Q22173" i="2"/>
  <c r="X22173" i="2" s="1"/>
  <c r="Q22174" i="2"/>
  <c r="X22174" i="2" s="1"/>
  <c r="Q22175" i="2"/>
  <c r="X22175" i="2" s="1"/>
  <c r="Q22176" i="2"/>
  <c r="X22176" i="2" s="1"/>
  <c r="Q22177" i="2"/>
  <c r="X22177" i="2" s="1"/>
  <c r="Q22178" i="2"/>
  <c r="X22178" i="2" s="1"/>
  <c r="Q22179" i="2"/>
  <c r="X22179" i="2" s="1"/>
  <c r="Q22180" i="2"/>
  <c r="X22180" i="2" s="1"/>
  <c r="Q22181" i="2"/>
  <c r="X22181" i="2" s="1"/>
  <c r="Q22182" i="2"/>
  <c r="X22182" i="2" s="1"/>
  <c r="Q22183" i="2"/>
  <c r="X22183" i="2" s="1"/>
  <c r="Q22184" i="2"/>
  <c r="X22184" i="2" s="1"/>
  <c r="Q22185" i="2"/>
  <c r="X22185" i="2" s="1"/>
  <c r="Q22186" i="2"/>
  <c r="X22186" i="2" s="1"/>
  <c r="Q22187" i="2"/>
  <c r="X22187" i="2" s="1"/>
  <c r="Q22188" i="2"/>
  <c r="X22188" i="2" s="1"/>
  <c r="Q22189" i="2"/>
  <c r="X22189" i="2" s="1"/>
  <c r="Q22190" i="2"/>
  <c r="X22190" i="2" s="1"/>
  <c r="Q22191" i="2"/>
  <c r="X22191" i="2" s="1"/>
  <c r="Q22192" i="2"/>
  <c r="X22192" i="2" s="1"/>
  <c r="Q22193" i="2"/>
  <c r="X22193" i="2" s="1"/>
  <c r="Q22194" i="2"/>
  <c r="X22194" i="2" s="1"/>
  <c r="Q22195" i="2"/>
  <c r="X22195" i="2" s="1"/>
  <c r="Q22196" i="2"/>
  <c r="X22196" i="2" s="1"/>
  <c r="Q22197" i="2"/>
  <c r="X22197" i="2" s="1"/>
  <c r="Q22198" i="2"/>
  <c r="X22198" i="2" s="1"/>
  <c r="Q22199" i="2"/>
  <c r="X22199" i="2" s="1"/>
  <c r="Q22200" i="2"/>
  <c r="X22200" i="2" s="1"/>
  <c r="Q22201" i="2"/>
  <c r="X22201" i="2" s="1"/>
  <c r="Q22202" i="2"/>
  <c r="X22202" i="2" s="1"/>
  <c r="Q22203" i="2"/>
  <c r="X22203" i="2" s="1"/>
  <c r="Q22204" i="2"/>
  <c r="X22204" i="2" s="1"/>
  <c r="Q22205" i="2"/>
  <c r="X22205" i="2" s="1"/>
  <c r="Q22206" i="2"/>
  <c r="X22206" i="2" s="1"/>
  <c r="Q22207" i="2"/>
  <c r="X22207" i="2" s="1"/>
  <c r="Q22208" i="2"/>
  <c r="X22208" i="2" s="1"/>
  <c r="Q22209" i="2"/>
  <c r="X22209" i="2" s="1"/>
  <c r="Q22210" i="2"/>
  <c r="X22210" i="2" s="1"/>
  <c r="Q22211" i="2"/>
  <c r="X22211" i="2" s="1"/>
  <c r="Q22212" i="2"/>
  <c r="X22212" i="2" s="1"/>
  <c r="Q22213" i="2"/>
  <c r="X22213" i="2" s="1"/>
  <c r="Q22214" i="2"/>
  <c r="X22214" i="2" s="1"/>
  <c r="Q22215" i="2"/>
  <c r="X22215" i="2" s="1"/>
  <c r="Q22216" i="2"/>
  <c r="X22216" i="2" s="1"/>
  <c r="Q22217" i="2"/>
  <c r="X22217" i="2" s="1"/>
  <c r="Q22218" i="2"/>
  <c r="X22218" i="2" s="1"/>
  <c r="Q22219" i="2"/>
  <c r="X22219" i="2" s="1"/>
  <c r="Q22220" i="2"/>
  <c r="X22220" i="2" s="1"/>
  <c r="Q22221" i="2"/>
  <c r="X22221" i="2" s="1"/>
  <c r="Q22222" i="2"/>
  <c r="X22222" i="2" s="1"/>
  <c r="Q22223" i="2"/>
  <c r="X22223" i="2" s="1"/>
  <c r="Q22224" i="2"/>
  <c r="X22224" i="2" s="1"/>
  <c r="Q22225" i="2"/>
  <c r="X22225" i="2" s="1"/>
  <c r="Q22226" i="2"/>
  <c r="X22226" i="2" s="1"/>
  <c r="Q22227" i="2"/>
  <c r="X22227" i="2" s="1"/>
  <c r="Q22228" i="2"/>
  <c r="X22228" i="2" s="1"/>
  <c r="Q22229" i="2"/>
  <c r="X22229" i="2" s="1"/>
  <c r="Q22230" i="2"/>
  <c r="X22230" i="2" s="1"/>
  <c r="Q22231" i="2"/>
  <c r="X22231" i="2" s="1"/>
  <c r="Q22232" i="2"/>
  <c r="X22232" i="2" s="1"/>
  <c r="Q22233" i="2"/>
  <c r="X22233" i="2" s="1"/>
  <c r="Q22234" i="2"/>
  <c r="X22234" i="2" s="1"/>
  <c r="Q22235" i="2"/>
  <c r="X22235" i="2" s="1"/>
  <c r="Q22236" i="2"/>
  <c r="X22236" i="2" s="1"/>
  <c r="Q22237" i="2"/>
  <c r="X22237" i="2" s="1"/>
  <c r="Q22238" i="2"/>
  <c r="X22238" i="2" s="1"/>
  <c r="Q22239" i="2"/>
  <c r="X22239" i="2" s="1"/>
  <c r="Q22240" i="2"/>
  <c r="X22240" i="2" s="1"/>
  <c r="Q22241" i="2"/>
  <c r="X22241" i="2" s="1"/>
  <c r="Q22242" i="2"/>
  <c r="X22242" i="2" s="1"/>
  <c r="Q22243" i="2"/>
  <c r="X22243" i="2" s="1"/>
  <c r="Q22244" i="2"/>
  <c r="X22244" i="2" s="1"/>
  <c r="Q22245" i="2"/>
  <c r="X22245" i="2" s="1"/>
  <c r="Q22246" i="2"/>
  <c r="X22246" i="2" s="1"/>
  <c r="Q22247" i="2"/>
  <c r="X22247" i="2" s="1"/>
  <c r="Q22248" i="2"/>
  <c r="X22248" i="2" s="1"/>
  <c r="Q22249" i="2"/>
  <c r="X22249" i="2" s="1"/>
  <c r="Q22250" i="2"/>
  <c r="X22250" i="2" s="1"/>
  <c r="Q22251" i="2"/>
  <c r="X22251" i="2" s="1"/>
  <c r="Q22252" i="2"/>
  <c r="X22252" i="2" s="1"/>
  <c r="Q22253" i="2"/>
  <c r="X22253" i="2" s="1"/>
  <c r="Q22254" i="2"/>
  <c r="X22254" i="2" s="1"/>
  <c r="Q22255" i="2"/>
  <c r="X22255" i="2" s="1"/>
  <c r="Q22256" i="2"/>
  <c r="X22256" i="2" s="1"/>
  <c r="Q22257" i="2"/>
  <c r="X22257" i="2" s="1"/>
  <c r="Q22258" i="2"/>
  <c r="X22258" i="2" s="1"/>
  <c r="Q22259" i="2"/>
  <c r="X22259" i="2" s="1"/>
  <c r="Q22260" i="2"/>
  <c r="X22260" i="2" s="1"/>
  <c r="Q22261" i="2"/>
  <c r="X22261" i="2" s="1"/>
  <c r="Q22262" i="2"/>
  <c r="X22262" i="2" s="1"/>
  <c r="Q22263" i="2"/>
  <c r="X22263" i="2" s="1"/>
  <c r="Q22264" i="2"/>
  <c r="X22264" i="2" s="1"/>
  <c r="Q22265" i="2"/>
  <c r="X22265" i="2" s="1"/>
  <c r="Q22266" i="2"/>
  <c r="X22266" i="2" s="1"/>
  <c r="Q22267" i="2"/>
  <c r="X22267" i="2" s="1"/>
  <c r="Q22268" i="2"/>
  <c r="X22268" i="2" s="1"/>
  <c r="Q22269" i="2"/>
  <c r="X22269" i="2" s="1"/>
  <c r="Q22270" i="2"/>
  <c r="X22270" i="2" s="1"/>
  <c r="Q22271" i="2"/>
  <c r="X22271" i="2" s="1"/>
  <c r="Q22272" i="2"/>
  <c r="X22272" i="2" s="1"/>
  <c r="Q22273" i="2"/>
  <c r="X22273" i="2" s="1"/>
  <c r="Q22274" i="2"/>
  <c r="X22274" i="2" s="1"/>
  <c r="Q22275" i="2"/>
  <c r="X22275" i="2" s="1"/>
  <c r="Q22276" i="2"/>
  <c r="X22276" i="2" s="1"/>
  <c r="Q22277" i="2"/>
  <c r="X22277" i="2" s="1"/>
  <c r="Q22278" i="2"/>
  <c r="X22278" i="2" s="1"/>
  <c r="Q22279" i="2"/>
  <c r="X22279" i="2" s="1"/>
  <c r="Q22280" i="2"/>
  <c r="X22280" i="2" s="1"/>
  <c r="Q22281" i="2"/>
  <c r="X22281" i="2" s="1"/>
  <c r="Q22282" i="2"/>
  <c r="X22282" i="2" s="1"/>
  <c r="Q22283" i="2"/>
  <c r="X22283" i="2" s="1"/>
  <c r="Q22284" i="2"/>
  <c r="X22284" i="2" s="1"/>
  <c r="Q22285" i="2"/>
  <c r="X22285" i="2" s="1"/>
  <c r="Q22286" i="2"/>
  <c r="X22286" i="2" s="1"/>
  <c r="Q22287" i="2"/>
  <c r="X22287" i="2" s="1"/>
  <c r="Q22288" i="2"/>
  <c r="X22288" i="2" s="1"/>
  <c r="Q22289" i="2"/>
  <c r="X22289" i="2" s="1"/>
  <c r="Q22290" i="2"/>
  <c r="X22290" i="2" s="1"/>
  <c r="Q22291" i="2"/>
  <c r="X22291" i="2" s="1"/>
  <c r="Q22292" i="2"/>
  <c r="X22292" i="2" s="1"/>
  <c r="Q22293" i="2"/>
  <c r="X22293" i="2" s="1"/>
  <c r="Q22294" i="2"/>
  <c r="X22294" i="2" s="1"/>
  <c r="Q22295" i="2"/>
  <c r="X22295" i="2" s="1"/>
  <c r="Q22296" i="2"/>
  <c r="X22296" i="2" s="1"/>
  <c r="Q22297" i="2"/>
  <c r="X22297" i="2" s="1"/>
  <c r="Q22298" i="2"/>
  <c r="X22298" i="2" s="1"/>
  <c r="Q22299" i="2"/>
  <c r="X22299" i="2" s="1"/>
  <c r="Q22300" i="2"/>
  <c r="X22300" i="2" s="1"/>
  <c r="Q22301" i="2"/>
  <c r="X22301" i="2" s="1"/>
  <c r="Q22302" i="2"/>
  <c r="X22302" i="2" s="1"/>
  <c r="Q22303" i="2"/>
  <c r="X22303" i="2" s="1"/>
  <c r="Q22304" i="2"/>
  <c r="X22304" i="2" s="1"/>
  <c r="Q22305" i="2"/>
  <c r="X22305" i="2" s="1"/>
  <c r="Q22306" i="2"/>
  <c r="X22306" i="2" s="1"/>
  <c r="Q22307" i="2"/>
  <c r="X22307" i="2" s="1"/>
  <c r="Q22308" i="2"/>
  <c r="X22308" i="2" s="1"/>
  <c r="Q22309" i="2"/>
  <c r="X22309" i="2" s="1"/>
  <c r="Q22310" i="2"/>
  <c r="X22310" i="2" s="1"/>
  <c r="Q22311" i="2"/>
  <c r="X22311" i="2" s="1"/>
  <c r="Q22312" i="2"/>
  <c r="X22312" i="2" s="1"/>
  <c r="Q22313" i="2"/>
  <c r="X22313" i="2" s="1"/>
  <c r="Q22314" i="2"/>
  <c r="X22314" i="2" s="1"/>
  <c r="Q22315" i="2"/>
  <c r="X22315" i="2" s="1"/>
  <c r="Q22316" i="2"/>
  <c r="X22316" i="2" s="1"/>
  <c r="Q22317" i="2"/>
  <c r="X22317" i="2" s="1"/>
  <c r="Q22318" i="2"/>
  <c r="X22318" i="2" s="1"/>
  <c r="Q22319" i="2"/>
  <c r="X22319" i="2" s="1"/>
  <c r="Q22320" i="2"/>
  <c r="X22320" i="2" s="1"/>
  <c r="Q22321" i="2"/>
  <c r="X22321" i="2" s="1"/>
  <c r="Q22322" i="2"/>
  <c r="X22322" i="2" s="1"/>
  <c r="Q22323" i="2"/>
  <c r="X22323" i="2" s="1"/>
  <c r="Q22324" i="2"/>
  <c r="X22324" i="2" s="1"/>
  <c r="Q22325" i="2"/>
  <c r="X22325" i="2" s="1"/>
  <c r="Q22326" i="2"/>
  <c r="X22326" i="2" s="1"/>
  <c r="Q22327" i="2"/>
  <c r="X22327" i="2" s="1"/>
  <c r="Q22328" i="2"/>
  <c r="X22328" i="2" s="1"/>
  <c r="Q22329" i="2"/>
  <c r="X22329" i="2" s="1"/>
  <c r="Q22330" i="2"/>
  <c r="X22330" i="2" s="1"/>
  <c r="Q22331" i="2"/>
  <c r="X22331" i="2" s="1"/>
  <c r="Q22332" i="2"/>
  <c r="X22332" i="2" s="1"/>
  <c r="Q22333" i="2"/>
  <c r="X22333" i="2" s="1"/>
  <c r="Q22334" i="2"/>
  <c r="X22334" i="2" s="1"/>
  <c r="Q22335" i="2"/>
  <c r="X22335" i="2" s="1"/>
  <c r="Q22336" i="2"/>
  <c r="X22336" i="2" s="1"/>
  <c r="Q22337" i="2"/>
  <c r="X22337" i="2" s="1"/>
  <c r="Q22338" i="2"/>
  <c r="X22338" i="2" s="1"/>
  <c r="Q22339" i="2"/>
  <c r="X22339" i="2" s="1"/>
  <c r="Q22340" i="2"/>
  <c r="X22340" i="2" s="1"/>
  <c r="Q22341" i="2"/>
  <c r="X22341" i="2" s="1"/>
  <c r="Q22342" i="2"/>
  <c r="X22342" i="2" s="1"/>
  <c r="Q22343" i="2"/>
  <c r="X22343" i="2" s="1"/>
  <c r="Q22344" i="2"/>
  <c r="X22344" i="2" s="1"/>
  <c r="Q22345" i="2"/>
  <c r="X22345" i="2" s="1"/>
  <c r="Q22346" i="2"/>
  <c r="X22346" i="2" s="1"/>
  <c r="Q22347" i="2"/>
  <c r="X22347" i="2" s="1"/>
  <c r="Q22348" i="2"/>
  <c r="X22348" i="2" s="1"/>
  <c r="Q22349" i="2"/>
  <c r="X22349" i="2" s="1"/>
  <c r="Q22350" i="2"/>
  <c r="X22350" i="2" s="1"/>
  <c r="Q22351" i="2"/>
  <c r="X22351" i="2" s="1"/>
  <c r="Q22352" i="2"/>
  <c r="X22352" i="2" s="1"/>
  <c r="Q22353" i="2"/>
  <c r="X22353" i="2" s="1"/>
  <c r="Q22354" i="2"/>
  <c r="X22354" i="2" s="1"/>
  <c r="Q22355" i="2"/>
  <c r="X22355" i="2" s="1"/>
  <c r="Q22356" i="2"/>
  <c r="X22356" i="2" s="1"/>
  <c r="Q22357" i="2"/>
  <c r="X22357" i="2" s="1"/>
  <c r="Q22358" i="2"/>
  <c r="X22358" i="2" s="1"/>
  <c r="Q22359" i="2"/>
  <c r="X22359" i="2" s="1"/>
  <c r="Q22360" i="2"/>
  <c r="X22360" i="2" s="1"/>
  <c r="Q22361" i="2"/>
  <c r="X22361" i="2" s="1"/>
  <c r="Q22362" i="2"/>
  <c r="X22362" i="2" s="1"/>
  <c r="Q22363" i="2"/>
  <c r="X22363" i="2" s="1"/>
  <c r="Q22364" i="2"/>
  <c r="X22364" i="2" s="1"/>
  <c r="Q22365" i="2"/>
  <c r="X22365" i="2" s="1"/>
  <c r="Q22366" i="2"/>
  <c r="X22366" i="2" s="1"/>
  <c r="Q22367" i="2"/>
  <c r="X22367" i="2" s="1"/>
  <c r="Q22368" i="2"/>
  <c r="X22368" i="2" s="1"/>
  <c r="Q22369" i="2"/>
  <c r="X22369" i="2" s="1"/>
  <c r="Q22370" i="2"/>
  <c r="X22370" i="2" s="1"/>
  <c r="Q22371" i="2"/>
  <c r="X22371" i="2" s="1"/>
  <c r="Q22372" i="2"/>
  <c r="X22372" i="2" s="1"/>
  <c r="Q22373" i="2"/>
  <c r="X22373" i="2" s="1"/>
  <c r="Q22374" i="2"/>
  <c r="X22374" i="2" s="1"/>
  <c r="Q22375" i="2"/>
  <c r="X22375" i="2" s="1"/>
  <c r="Q22376" i="2"/>
  <c r="X22376" i="2" s="1"/>
  <c r="Q22377" i="2"/>
  <c r="X22377" i="2" s="1"/>
  <c r="Q22378" i="2"/>
  <c r="X22378" i="2" s="1"/>
  <c r="Q22379" i="2"/>
  <c r="X22379" i="2" s="1"/>
  <c r="Q22380" i="2"/>
  <c r="X22380" i="2" s="1"/>
  <c r="Q22381" i="2"/>
  <c r="X22381" i="2" s="1"/>
  <c r="Q22382" i="2"/>
  <c r="X22382" i="2" s="1"/>
  <c r="Q22383" i="2"/>
  <c r="X22383" i="2" s="1"/>
  <c r="Q22384" i="2"/>
  <c r="X22384" i="2" s="1"/>
  <c r="Q22385" i="2"/>
  <c r="X22385" i="2" s="1"/>
  <c r="Q22386" i="2"/>
  <c r="X22386" i="2" s="1"/>
  <c r="Q22387" i="2"/>
  <c r="X22387" i="2" s="1"/>
  <c r="Q22388" i="2"/>
  <c r="X22388" i="2" s="1"/>
  <c r="Q22389" i="2"/>
  <c r="X22389" i="2" s="1"/>
  <c r="Q22390" i="2"/>
  <c r="X22390" i="2" s="1"/>
  <c r="Q22391" i="2"/>
  <c r="X22391" i="2" s="1"/>
  <c r="Q22392" i="2"/>
  <c r="X22392" i="2" s="1"/>
  <c r="Q22393" i="2"/>
  <c r="X22393" i="2" s="1"/>
  <c r="Q22394" i="2"/>
  <c r="X22394" i="2" s="1"/>
  <c r="Q22395" i="2"/>
  <c r="X22395" i="2" s="1"/>
  <c r="Q22396" i="2"/>
  <c r="X22396" i="2" s="1"/>
  <c r="Q22397" i="2"/>
  <c r="X22397" i="2" s="1"/>
  <c r="Q22398" i="2"/>
  <c r="X22398" i="2" s="1"/>
  <c r="Q22399" i="2"/>
  <c r="X22399" i="2" s="1"/>
  <c r="Q22400" i="2"/>
  <c r="X22400" i="2" s="1"/>
  <c r="Q22401" i="2"/>
  <c r="X22401" i="2" s="1"/>
  <c r="Q22402" i="2"/>
  <c r="X22402" i="2" s="1"/>
  <c r="Q22403" i="2"/>
  <c r="X22403" i="2" s="1"/>
  <c r="Q22404" i="2"/>
  <c r="X22404" i="2" s="1"/>
  <c r="Q22405" i="2"/>
  <c r="X22405" i="2" s="1"/>
  <c r="Q22406" i="2"/>
  <c r="X22406" i="2" s="1"/>
  <c r="Q22407" i="2"/>
  <c r="X22407" i="2" s="1"/>
  <c r="Q22408" i="2"/>
  <c r="X22408" i="2" s="1"/>
  <c r="Q22409" i="2"/>
  <c r="X22409" i="2" s="1"/>
  <c r="Q22410" i="2"/>
  <c r="X22410" i="2" s="1"/>
  <c r="Q22411" i="2"/>
  <c r="X22411" i="2" s="1"/>
  <c r="Q22412" i="2"/>
  <c r="X22412" i="2" s="1"/>
  <c r="Q22413" i="2"/>
  <c r="X22413" i="2" s="1"/>
  <c r="Q22414" i="2"/>
  <c r="X22414" i="2" s="1"/>
  <c r="Q22415" i="2"/>
  <c r="X22415" i="2" s="1"/>
  <c r="Q22416" i="2"/>
  <c r="X22416" i="2" s="1"/>
  <c r="Q22417" i="2"/>
  <c r="X22417" i="2" s="1"/>
  <c r="Q22418" i="2"/>
  <c r="X22418" i="2" s="1"/>
  <c r="Q22419" i="2"/>
  <c r="X22419" i="2" s="1"/>
  <c r="Q22420" i="2"/>
  <c r="X22420" i="2" s="1"/>
  <c r="Q22421" i="2"/>
  <c r="X22421" i="2" s="1"/>
  <c r="Q22422" i="2"/>
  <c r="X22422" i="2" s="1"/>
  <c r="Q22423" i="2"/>
  <c r="X22423" i="2" s="1"/>
  <c r="Q22424" i="2"/>
  <c r="X22424" i="2" s="1"/>
  <c r="Q22425" i="2"/>
  <c r="X22425" i="2" s="1"/>
  <c r="Q22426" i="2"/>
  <c r="X22426" i="2" s="1"/>
  <c r="Q22427" i="2"/>
  <c r="X22427" i="2" s="1"/>
  <c r="Q22428" i="2"/>
  <c r="X22428" i="2" s="1"/>
  <c r="Q22429" i="2"/>
  <c r="X22429" i="2" s="1"/>
  <c r="Q22430" i="2"/>
  <c r="X22430" i="2" s="1"/>
  <c r="Q22431" i="2"/>
  <c r="X22431" i="2" s="1"/>
  <c r="Q22432" i="2"/>
  <c r="X22432" i="2" s="1"/>
  <c r="Q22433" i="2"/>
  <c r="X22433" i="2" s="1"/>
  <c r="Q22434" i="2"/>
  <c r="X22434" i="2" s="1"/>
  <c r="Q22435" i="2"/>
  <c r="X22435" i="2" s="1"/>
  <c r="Q22436" i="2"/>
  <c r="X22436" i="2" s="1"/>
  <c r="Q22437" i="2"/>
  <c r="X22437" i="2" s="1"/>
  <c r="Q22438" i="2"/>
  <c r="X22438" i="2" s="1"/>
  <c r="Q22439" i="2"/>
  <c r="X22439" i="2" s="1"/>
  <c r="Q22440" i="2"/>
  <c r="X22440" i="2" s="1"/>
  <c r="Q22441" i="2"/>
  <c r="X22441" i="2" s="1"/>
  <c r="Q22442" i="2"/>
  <c r="X22442" i="2" s="1"/>
  <c r="Q22443" i="2"/>
  <c r="X22443" i="2" s="1"/>
  <c r="Q22444" i="2"/>
  <c r="X22444" i="2" s="1"/>
  <c r="Q22445" i="2"/>
  <c r="X22445" i="2" s="1"/>
  <c r="Q22446" i="2"/>
  <c r="X22446" i="2" s="1"/>
  <c r="Q22447" i="2"/>
  <c r="X22447" i="2" s="1"/>
  <c r="Q22448" i="2"/>
  <c r="X22448" i="2" s="1"/>
  <c r="Q22449" i="2"/>
  <c r="X22449" i="2" s="1"/>
  <c r="Q22450" i="2"/>
  <c r="X22450" i="2" s="1"/>
  <c r="Q22451" i="2"/>
  <c r="X22451" i="2" s="1"/>
  <c r="Q22452" i="2"/>
  <c r="X22452" i="2" s="1"/>
  <c r="Q22453" i="2"/>
  <c r="X22453" i="2" s="1"/>
  <c r="Q22454" i="2"/>
  <c r="X22454" i="2" s="1"/>
  <c r="Q22455" i="2"/>
  <c r="X22455" i="2" s="1"/>
  <c r="Q22456" i="2"/>
  <c r="X22456" i="2" s="1"/>
  <c r="Q22457" i="2"/>
  <c r="X22457" i="2" s="1"/>
  <c r="Q22458" i="2"/>
  <c r="X22458" i="2" s="1"/>
  <c r="Q22459" i="2"/>
  <c r="X22459" i="2" s="1"/>
  <c r="Q22460" i="2"/>
  <c r="X22460" i="2" s="1"/>
  <c r="Q22461" i="2"/>
  <c r="X22461" i="2" s="1"/>
  <c r="Q22462" i="2"/>
  <c r="X22462" i="2" s="1"/>
  <c r="Q22463" i="2"/>
  <c r="X22463" i="2" s="1"/>
  <c r="Q22464" i="2"/>
  <c r="X22464" i="2" s="1"/>
  <c r="Q22465" i="2"/>
  <c r="X22465" i="2" s="1"/>
  <c r="Q22466" i="2"/>
  <c r="X22466" i="2" s="1"/>
  <c r="Q22467" i="2"/>
  <c r="X22467" i="2" s="1"/>
  <c r="Q22468" i="2"/>
  <c r="X22468" i="2" s="1"/>
  <c r="Q22469" i="2"/>
  <c r="X22469" i="2" s="1"/>
  <c r="Q22470" i="2"/>
  <c r="X22470" i="2" s="1"/>
  <c r="Q22471" i="2"/>
  <c r="X22471" i="2" s="1"/>
  <c r="Q22472" i="2"/>
  <c r="X22472" i="2" s="1"/>
  <c r="Q22473" i="2"/>
  <c r="X22473" i="2" s="1"/>
  <c r="Q22474" i="2"/>
  <c r="X22474" i="2" s="1"/>
  <c r="Q22475" i="2"/>
  <c r="X22475" i="2" s="1"/>
  <c r="Q22476" i="2"/>
  <c r="X22476" i="2" s="1"/>
  <c r="Q22477" i="2"/>
  <c r="X22477" i="2" s="1"/>
  <c r="Q22478" i="2"/>
  <c r="X22478" i="2" s="1"/>
  <c r="Q22479" i="2"/>
  <c r="X22479" i="2" s="1"/>
  <c r="Q22480" i="2"/>
  <c r="X22480" i="2" s="1"/>
  <c r="Q22481" i="2"/>
  <c r="X22481" i="2" s="1"/>
  <c r="Q22482" i="2"/>
  <c r="X22482" i="2" s="1"/>
  <c r="Q22483" i="2"/>
  <c r="X22483" i="2" s="1"/>
  <c r="Q22484" i="2"/>
  <c r="X22484" i="2" s="1"/>
  <c r="Q22485" i="2"/>
  <c r="X22485" i="2" s="1"/>
  <c r="Q22486" i="2"/>
  <c r="X22486" i="2" s="1"/>
  <c r="Q22487" i="2"/>
  <c r="X22487" i="2" s="1"/>
  <c r="Q22488" i="2"/>
  <c r="X22488" i="2" s="1"/>
  <c r="Q22489" i="2"/>
  <c r="X22489" i="2" s="1"/>
  <c r="Q22490" i="2"/>
  <c r="X22490" i="2" s="1"/>
  <c r="Q22491" i="2"/>
  <c r="X22491" i="2" s="1"/>
  <c r="Q22492" i="2"/>
  <c r="X22492" i="2" s="1"/>
  <c r="Q22493" i="2"/>
  <c r="X22493" i="2" s="1"/>
  <c r="Q22494" i="2"/>
  <c r="X22494" i="2" s="1"/>
  <c r="Q22495" i="2"/>
  <c r="X22495" i="2" s="1"/>
  <c r="Q22496" i="2"/>
  <c r="X22496" i="2" s="1"/>
  <c r="Q22497" i="2"/>
  <c r="X22497" i="2" s="1"/>
  <c r="Q22498" i="2"/>
  <c r="X22498" i="2" s="1"/>
  <c r="Q22499" i="2"/>
  <c r="X22499" i="2" s="1"/>
  <c r="Q22500" i="2"/>
  <c r="X22500" i="2" s="1"/>
  <c r="Q22501" i="2"/>
  <c r="X22501" i="2" s="1"/>
  <c r="Q22502" i="2"/>
  <c r="X22502" i="2" s="1"/>
  <c r="Q22503" i="2"/>
  <c r="X22503" i="2" s="1"/>
  <c r="Q22504" i="2"/>
  <c r="X22504" i="2" s="1"/>
  <c r="Q22505" i="2"/>
  <c r="X22505" i="2" s="1"/>
  <c r="Q22506" i="2"/>
  <c r="X22506" i="2" s="1"/>
  <c r="Q22507" i="2"/>
  <c r="X22507" i="2" s="1"/>
  <c r="Q22508" i="2"/>
  <c r="X22508" i="2" s="1"/>
  <c r="Q22509" i="2"/>
  <c r="X22509" i="2" s="1"/>
  <c r="Q22510" i="2"/>
  <c r="X22510" i="2" s="1"/>
  <c r="Q22511" i="2"/>
  <c r="X22511" i="2" s="1"/>
  <c r="Q22512" i="2"/>
  <c r="X22512" i="2" s="1"/>
  <c r="Q22513" i="2"/>
  <c r="X22513" i="2" s="1"/>
  <c r="Q22514" i="2"/>
  <c r="X22514" i="2" s="1"/>
  <c r="Q22515" i="2"/>
  <c r="X22515" i="2" s="1"/>
  <c r="Q22516" i="2"/>
  <c r="X22516" i="2" s="1"/>
  <c r="Q22517" i="2"/>
  <c r="X22517" i="2" s="1"/>
  <c r="Q22518" i="2"/>
  <c r="X22518" i="2" s="1"/>
  <c r="Q22519" i="2"/>
  <c r="X22519" i="2" s="1"/>
  <c r="Q22520" i="2"/>
  <c r="X22520" i="2" s="1"/>
  <c r="Q22521" i="2"/>
  <c r="X22521" i="2" s="1"/>
  <c r="Q22522" i="2"/>
  <c r="X22522" i="2" s="1"/>
  <c r="Q22523" i="2"/>
  <c r="X22523" i="2" s="1"/>
  <c r="Q22524" i="2"/>
  <c r="X22524" i="2" s="1"/>
  <c r="Q22525" i="2"/>
  <c r="X22525" i="2" s="1"/>
  <c r="Q22526" i="2"/>
  <c r="X22526" i="2" s="1"/>
  <c r="Q22527" i="2"/>
  <c r="X22527" i="2" s="1"/>
  <c r="Q22528" i="2"/>
  <c r="X22528" i="2" s="1"/>
  <c r="Q22529" i="2"/>
  <c r="X22529" i="2" s="1"/>
  <c r="Q22530" i="2"/>
  <c r="X22530" i="2" s="1"/>
  <c r="Q22531" i="2"/>
  <c r="X22531" i="2" s="1"/>
  <c r="Q22532" i="2"/>
  <c r="X22532" i="2" s="1"/>
  <c r="Q22533" i="2"/>
  <c r="X22533" i="2" s="1"/>
  <c r="Q22534" i="2"/>
  <c r="X22534" i="2" s="1"/>
  <c r="Q22535" i="2"/>
  <c r="X22535" i="2" s="1"/>
  <c r="Q22536" i="2"/>
  <c r="X22536" i="2" s="1"/>
  <c r="Q22537" i="2"/>
  <c r="X22537" i="2" s="1"/>
  <c r="Q22538" i="2"/>
  <c r="X22538" i="2" s="1"/>
  <c r="Q22539" i="2"/>
  <c r="X22539" i="2" s="1"/>
  <c r="Q22540" i="2"/>
  <c r="X22540" i="2" s="1"/>
  <c r="Q22541" i="2"/>
  <c r="X22541" i="2" s="1"/>
  <c r="Q22542" i="2"/>
  <c r="X22542" i="2" s="1"/>
  <c r="Q22543" i="2"/>
  <c r="X22543" i="2" s="1"/>
  <c r="Q22544" i="2"/>
  <c r="X22544" i="2" s="1"/>
  <c r="Q22545" i="2"/>
  <c r="X22545" i="2" s="1"/>
  <c r="Q22546" i="2"/>
  <c r="X22546" i="2" s="1"/>
  <c r="Q22547" i="2"/>
  <c r="X22547" i="2" s="1"/>
  <c r="Q22548" i="2"/>
  <c r="X22548" i="2" s="1"/>
  <c r="Q22549" i="2"/>
  <c r="X22549" i="2" s="1"/>
  <c r="Q22550" i="2"/>
  <c r="X22550" i="2" s="1"/>
  <c r="Q22551" i="2"/>
  <c r="X22551" i="2" s="1"/>
  <c r="Q22552" i="2"/>
  <c r="X22552" i="2" s="1"/>
  <c r="Q22553" i="2"/>
  <c r="X22553" i="2" s="1"/>
  <c r="Q22554" i="2"/>
  <c r="X22554" i="2" s="1"/>
  <c r="Q22555" i="2"/>
  <c r="X22555" i="2" s="1"/>
  <c r="Q22556" i="2"/>
  <c r="X22556" i="2" s="1"/>
  <c r="Q22557" i="2"/>
  <c r="X22557" i="2" s="1"/>
  <c r="Q22558" i="2"/>
  <c r="X22558" i="2" s="1"/>
  <c r="Q22559" i="2"/>
  <c r="X22559" i="2" s="1"/>
  <c r="Q22560" i="2"/>
  <c r="X22560" i="2" s="1"/>
  <c r="Q22561" i="2"/>
  <c r="X22561" i="2" s="1"/>
  <c r="Q22562" i="2"/>
  <c r="X22562" i="2" s="1"/>
  <c r="Q22563" i="2"/>
  <c r="X22563" i="2" s="1"/>
  <c r="Q22564" i="2"/>
  <c r="X22564" i="2" s="1"/>
  <c r="Q22565" i="2"/>
  <c r="X22565" i="2" s="1"/>
  <c r="Q22566" i="2"/>
  <c r="X22566" i="2" s="1"/>
  <c r="Q22567" i="2"/>
  <c r="X22567" i="2" s="1"/>
  <c r="Q22568" i="2"/>
  <c r="X22568" i="2" s="1"/>
  <c r="Q22569" i="2"/>
  <c r="X22569" i="2" s="1"/>
  <c r="Q22570" i="2"/>
  <c r="X22570" i="2" s="1"/>
  <c r="Q22571" i="2"/>
  <c r="X22571" i="2" s="1"/>
  <c r="Q22572" i="2"/>
  <c r="X22572" i="2" s="1"/>
  <c r="Q22573" i="2"/>
  <c r="X22573" i="2" s="1"/>
  <c r="Q22574" i="2"/>
  <c r="X22574" i="2" s="1"/>
  <c r="Q22575" i="2"/>
  <c r="X22575" i="2" s="1"/>
  <c r="Q22576" i="2"/>
  <c r="X22576" i="2" s="1"/>
  <c r="Q22577" i="2"/>
  <c r="X22577" i="2" s="1"/>
  <c r="Q22578" i="2"/>
  <c r="X22578" i="2" s="1"/>
  <c r="Q22579" i="2"/>
  <c r="X22579" i="2" s="1"/>
  <c r="Q22580" i="2"/>
  <c r="X22580" i="2" s="1"/>
  <c r="Q22581" i="2"/>
  <c r="X22581" i="2" s="1"/>
  <c r="Q22582" i="2"/>
  <c r="X22582" i="2" s="1"/>
  <c r="Q22583" i="2"/>
  <c r="X22583" i="2" s="1"/>
  <c r="Q22584" i="2"/>
  <c r="X22584" i="2" s="1"/>
  <c r="Q22585" i="2"/>
  <c r="X22585" i="2" s="1"/>
  <c r="Q22586" i="2"/>
  <c r="X22586" i="2" s="1"/>
  <c r="Q22587" i="2"/>
  <c r="X22587" i="2" s="1"/>
  <c r="Q22588" i="2"/>
  <c r="X22588" i="2" s="1"/>
  <c r="Q22589" i="2"/>
  <c r="X22589" i="2" s="1"/>
  <c r="Q22590" i="2"/>
  <c r="X22590" i="2" s="1"/>
  <c r="Q22591" i="2"/>
  <c r="X22591" i="2" s="1"/>
  <c r="Q22592" i="2"/>
  <c r="X22592" i="2" s="1"/>
  <c r="Q22593" i="2"/>
  <c r="X22593" i="2" s="1"/>
  <c r="Q22594" i="2"/>
  <c r="X22594" i="2" s="1"/>
  <c r="Q22595" i="2"/>
  <c r="X22595" i="2" s="1"/>
  <c r="Q22596" i="2"/>
  <c r="X22596" i="2" s="1"/>
  <c r="Q22597" i="2"/>
  <c r="X22597" i="2" s="1"/>
  <c r="Q22598" i="2"/>
  <c r="X22598" i="2" s="1"/>
  <c r="Q22599" i="2"/>
  <c r="X22599" i="2" s="1"/>
  <c r="Q22600" i="2"/>
  <c r="X22600" i="2" s="1"/>
  <c r="Q22601" i="2"/>
  <c r="X22601" i="2" s="1"/>
  <c r="Q22602" i="2"/>
  <c r="X22602" i="2" s="1"/>
  <c r="Q22603" i="2"/>
  <c r="X22603" i="2" s="1"/>
  <c r="Q22604" i="2"/>
  <c r="X22604" i="2" s="1"/>
  <c r="Q22605" i="2"/>
  <c r="X22605" i="2" s="1"/>
  <c r="Q22606" i="2"/>
  <c r="X22606" i="2" s="1"/>
  <c r="Q22607" i="2"/>
  <c r="X22607" i="2" s="1"/>
  <c r="Q22608" i="2"/>
  <c r="X22608" i="2" s="1"/>
  <c r="Q22609" i="2"/>
  <c r="X22609" i="2" s="1"/>
  <c r="Q22610" i="2"/>
  <c r="X22610" i="2" s="1"/>
  <c r="Q22611" i="2"/>
  <c r="X22611" i="2" s="1"/>
  <c r="Q22612" i="2"/>
  <c r="X22612" i="2" s="1"/>
  <c r="Q22613" i="2"/>
  <c r="X22613" i="2" s="1"/>
  <c r="Q22614" i="2"/>
  <c r="X22614" i="2" s="1"/>
  <c r="Q22615" i="2"/>
  <c r="X22615" i="2" s="1"/>
  <c r="Q22616" i="2"/>
  <c r="X22616" i="2" s="1"/>
  <c r="Q22617" i="2"/>
  <c r="X22617" i="2" s="1"/>
  <c r="Q22618" i="2"/>
  <c r="X22618" i="2" s="1"/>
  <c r="Q22619" i="2"/>
  <c r="X22619" i="2" s="1"/>
  <c r="Q22620" i="2"/>
  <c r="X22620" i="2" s="1"/>
  <c r="Q22621" i="2"/>
  <c r="X22621" i="2" s="1"/>
  <c r="Q22622" i="2"/>
  <c r="X22622" i="2" s="1"/>
  <c r="Q22623" i="2"/>
  <c r="X22623" i="2" s="1"/>
  <c r="Q22624" i="2"/>
  <c r="X22624" i="2" s="1"/>
  <c r="Q22625" i="2"/>
  <c r="X22625" i="2" s="1"/>
  <c r="Q22626" i="2"/>
  <c r="X22626" i="2" s="1"/>
  <c r="Q22627" i="2"/>
  <c r="X22627" i="2" s="1"/>
  <c r="Q22628" i="2"/>
  <c r="X22628" i="2" s="1"/>
  <c r="Q22629" i="2"/>
  <c r="X22629" i="2" s="1"/>
  <c r="Q22630" i="2"/>
  <c r="X22630" i="2" s="1"/>
  <c r="Q22631" i="2"/>
  <c r="X22631" i="2" s="1"/>
  <c r="Q22632" i="2"/>
  <c r="X22632" i="2" s="1"/>
  <c r="Q22633" i="2"/>
  <c r="X22633" i="2" s="1"/>
  <c r="Q22634" i="2"/>
  <c r="X22634" i="2" s="1"/>
  <c r="Q22635" i="2"/>
  <c r="X22635" i="2" s="1"/>
  <c r="Q22636" i="2"/>
  <c r="X22636" i="2" s="1"/>
  <c r="Q22637" i="2"/>
  <c r="X22637" i="2" s="1"/>
  <c r="Q22638" i="2"/>
  <c r="X22638" i="2" s="1"/>
  <c r="Q22639" i="2"/>
  <c r="X22639" i="2" s="1"/>
  <c r="Q22640" i="2"/>
  <c r="X22640" i="2" s="1"/>
  <c r="Q22641" i="2"/>
  <c r="X22641" i="2" s="1"/>
  <c r="Q22642" i="2"/>
  <c r="X22642" i="2" s="1"/>
  <c r="Q22643" i="2"/>
  <c r="X22643" i="2" s="1"/>
  <c r="Q22644" i="2"/>
  <c r="X22644" i="2" s="1"/>
  <c r="Q22645" i="2"/>
  <c r="X22645" i="2" s="1"/>
  <c r="Q22646" i="2"/>
  <c r="X22646" i="2" s="1"/>
  <c r="Q22647" i="2"/>
  <c r="X22647" i="2" s="1"/>
  <c r="Q22648" i="2"/>
  <c r="X22648" i="2" s="1"/>
  <c r="Q22649" i="2"/>
  <c r="X22649" i="2" s="1"/>
  <c r="Q22650" i="2"/>
  <c r="X22650" i="2" s="1"/>
  <c r="Q22651" i="2"/>
  <c r="X22651" i="2" s="1"/>
  <c r="Q22652" i="2"/>
  <c r="X22652" i="2" s="1"/>
  <c r="Q22653" i="2"/>
  <c r="X22653" i="2" s="1"/>
  <c r="Q22654" i="2"/>
  <c r="X22654" i="2" s="1"/>
  <c r="Q22655" i="2"/>
  <c r="X22655" i="2" s="1"/>
  <c r="Q22656" i="2"/>
  <c r="X22656" i="2" s="1"/>
  <c r="Q22657" i="2"/>
  <c r="X22657" i="2" s="1"/>
  <c r="Q22658" i="2"/>
  <c r="X22658" i="2" s="1"/>
  <c r="Q22659" i="2"/>
  <c r="X22659" i="2" s="1"/>
  <c r="Q22660" i="2"/>
  <c r="X22660" i="2" s="1"/>
  <c r="Q22661" i="2"/>
  <c r="X22661" i="2" s="1"/>
  <c r="Q22662" i="2"/>
  <c r="X22662" i="2" s="1"/>
  <c r="Q22663" i="2"/>
  <c r="X22663" i="2" s="1"/>
  <c r="Q22664" i="2"/>
  <c r="X22664" i="2" s="1"/>
  <c r="Q22665" i="2"/>
  <c r="X22665" i="2" s="1"/>
  <c r="Q22666" i="2"/>
  <c r="X22666" i="2" s="1"/>
  <c r="Q22667" i="2"/>
  <c r="X22667" i="2" s="1"/>
  <c r="Q22668" i="2"/>
  <c r="X22668" i="2" s="1"/>
  <c r="Q22669" i="2"/>
  <c r="X22669" i="2" s="1"/>
  <c r="Q22670" i="2"/>
  <c r="X22670" i="2" s="1"/>
  <c r="Q22671" i="2"/>
  <c r="X22671" i="2" s="1"/>
  <c r="Q22672" i="2"/>
  <c r="X22672" i="2" s="1"/>
  <c r="Q22673" i="2"/>
  <c r="X22673" i="2" s="1"/>
  <c r="Q22674" i="2"/>
  <c r="X22674" i="2" s="1"/>
  <c r="Q22675" i="2"/>
  <c r="X22675" i="2" s="1"/>
  <c r="Q22676" i="2"/>
  <c r="X22676" i="2" s="1"/>
  <c r="Q22677" i="2"/>
  <c r="X22677" i="2" s="1"/>
  <c r="Q22678" i="2"/>
  <c r="X22678" i="2" s="1"/>
  <c r="Q22679" i="2"/>
  <c r="X22679" i="2" s="1"/>
  <c r="Q22680" i="2"/>
  <c r="X22680" i="2" s="1"/>
  <c r="Q22681" i="2"/>
  <c r="X22681" i="2" s="1"/>
  <c r="Q22682" i="2"/>
  <c r="X22682" i="2" s="1"/>
  <c r="Q22683" i="2"/>
  <c r="X22683" i="2" s="1"/>
  <c r="Q22684" i="2"/>
  <c r="X22684" i="2" s="1"/>
  <c r="Q22685" i="2"/>
  <c r="X22685" i="2" s="1"/>
  <c r="Q22686" i="2"/>
  <c r="X22686" i="2" s="1"/>
  <c r="Q22687" i="2"/>
  <c r="X22687" i="2" s="1"/>
  <c r="Q22688" i="2"/>
  <c r="X22688" i="2" s="1"/>
  <c r="Q22689" i="2"/>
  <c r="X22689" i="2" s="1"/>
  <c r="Q22690" i="2"/>
  <c r="X22690" i="2" s="1"/>
  <c r="Q22691" i="2"/>
  <c r="X22691" i="2" s="1"/>
  <c r="Q22692" i="2"/>
  <c r="X22692" i="2" s="1"/>
  <c r="Q22693" i="2"/>
  <c r="X22693" i="2" s="1"/>
  <c r="Q22694" i="2"/>
  <c r="X22694" i="2" s="1"/>
  <c r="Q22695" i="2"/>
  <c r="X22695" i="2" s="1"/>
  <c r="Q22696" i="2"/>
  <c r="X22696" i="2" s="1"/>
  <c r="Q22697" i="2"/>
  <c r="X22697" i="2" s="1"/>
  <c r="Q22698" i="2"/>
  <c r="X22698" i="2" s="1"/>
  <c r="Q22699" i="2"/>
  <c r="X22699" i="2" s="1"/>
  <c r="Q22700" i="2"/>
  <c r="X22700" i="2" s="1"/>
  <c r="Q22701" i="2"/>
  <c r="X22701" i="2" s="1"/>
  <c r="Q22702" i="2"/>
  <c r="X22702" i="2" s="1"/>
  <c r="Q22703" i="2"/>
  <c r="X22703" i="2" s="1"/>
  <c r="Q22704" i="2"/>
  <c r="X22704" i="2" s="1"/>
  <c r="Q22705" i="2"/>
  <c r="X22705" i="2" s="1"/>
  <c r="Q22706" i="2"/>
  <c r="X22706" i="2" s="1"/>
  <c r="Q22707" i="2"/>
  <c r="X22707" i="2" s="1"/>
  <c r="Q22708" i="2"/>
  <c r="X22708" i="2" s="1"/>
  <c r="Q22709" i="2"/>
  <c r="X22709" i="2" s="1"/>
  <c r="Q22710" i="2"/>
  <c r="X22710" i="2" s="1"/>
  <c r="Q22711" i="2"/>
  <c r="X22711" i="2" s="1"/>
  <c r="Q22712" i="2"/>
  <c r="X22712" i="2" s="1"/>
  <c r="Q22713" i="2"/>
  <c r="X22713" i="2" s="1"/>
  <c r="Q22714" i="2"/>
  <c r="X22714" i="2" s="1"/>
  <c r="Q22715" i="2"/>
  <c r="X22715" i="2" s="1"/>
  <c r="Q22716" i="2"/>
  <c r="X22716" i="2" s="1"/>
  <c r="Q22717" i="2"/>
  <c r="X22717" i="2" s="1"/>
  <c r="Q22718" i="2"/>
  <c r="X22718" i="2" s="1"/>
  <c r="Q22719" i="2"/>
  <c r="X22719" i="2" s="1"/>
  <c r="Q22720" i="2"/>
  <c r="X22720" i="2" s="1"/>
  <c r="Q22721" i="2"/>
  <c r="X22721" i="2" s="1"/>
  <c r="Q22722" i="2"/>
  <c r="X22722" i="2" s="1"/>
  <c r="Q22723" i="2"/>
  <c r="X22723" i="2" s="1"/>
  <c r="Q22724" i="2"/>
  <c r="X22724" i="2" s="1"/>
  <c r="Q22725" i="2"/>
  <c r="X22725" i="2" s="1"/>
  <c r="Q22726" i="2"/>
  <c r="X22726" i="2" s="1"/>
  <c r="Q22727" i="2"/>
  <c r="X22727" i="2" s="1"/>
  <c r="Q22728" i="2"/>
  <c r="X22728" i="2" s="1"/>
  <c r="Q22729" i="2"/>
  <c r="X22729" i="2" s="1"/>
  <c r="Q22730" i="2"/>
  <c r="X22730" i="2" s="1"/>
  <c r="Q22731" i="2"/>
  <c r="X22731" i="2" s="1"/>
  <c r="Q22732" i="2"/>
  <c r="X22732" i="2" s="1"/>
  <c r="Q22733" i="2"/>
  <c r="X22733" i="2" s="1"/>
  <c r="Q22734" i="2"/>
  <c r="X22734" i="2" s="1"/>
  <c r="Q22735" i="2"/>
  <c r="X22735" i="2" s="1"/>
  <c r="Q22736" i="2"/>
  <c r="X22736" i="2" s="1"/>
  <c r="Q22737" i="2"/>
  <c r="X22737" i="2" s="1"/>
  <c r="Q22738" i="2"/>
  <c r="X22738" i="2" s="1"/>
  <c r="Q22739" i="2"/>
  <c r="X22739" i="2" s="1"/>
  <c r="Q22740" i="2"/>
  <c r="X22740" i="2" s="1"/>
  <c r="Q22741" i="2"/>
  <c r="X22741" i="2" s="1"/>
  <c r="Q22742" i="2"/>
  <c r="X22742" i="2" s="1"/>
  <c r="Q22743" i="2"/>
  <c r="X22743" i="2" s="1"/>
  <c r="Q22744" i="2"/>
  <c r="X22744" i="2" s="1"/>
  <c r="Q22745" i="2"/>
  <c r="X22745" i="2" s="1"/>
  <c r="Q22746" i="2"/>
  <c r="X22746" i="2" s="1"/>
  <c r="Q22747" i="2"/>
  <c r="X22747" i="2" s="1"/>
  <c r="Q22748" i="2"/>
  <c r="X22748" i="2" s="1"/>
  <c r="Q22749" i="2"/>
  <c r="X22749" i="2" s="1"/>
  <c r="Q22750" i="2"/>
  <c r="X22750" i="2" s="1"/>
  <c r="Q22751" i="2"/>
  <c r="X22751" i="2" s="1"/>
  <c r="Q22752" i="2"/>
  <c r="X22752" i="2" s="1"/>
  <c r="Q22753" i="2"/>
  <c r="X22753" i="2" s="1"/>
  <c r="Q22754" i="2"/>
  <c r="X22754" i="2" s="1"/>
  <c r="Q22755" i="2"/>
  <c r="X22755" i="2" s="1"/>
  <c r="Q22756" i="2"/>
  <c r="X22756" i="2" s="1"/>
  <c r="Q22757" i="2"/>
  <c r="X22757" i="2" s="1"/>
  <c r="Q22758" i="2"/>
  <c r="X22758" i="2" s="1"/>
  <c r="Q22759" i="2"/>
  <c r="X22759" i="2" s="1"/>
  <c r="Q22760" i="2"/>
  <c r="X22760" i="2" s="1"/>
  <c r="Q22761" i="2"/>
  <c r="X22761" i="2" s="1"/>
  <c r="Q22762" i="2"/>
  <c r="X22762" i="2" s="1"/>
  <c r="Q22763" i="2"/>
  <c r="X22763" i="2" s="1"/>
  <c r="Q22764" i="2"/>
  <c r="X22764" i="2" s="1"/>
  <c r="Q22765" i="2"/>
  <c r="X22765" i="2" s="1"/>
  <c r="Q22766" i="2"/>
  <c r="X22766" i="2" s="1"/>
  <c r="Q22767" i="2"/>
  <c r="X22767" i="2" s="1"/>
  <c r="Q22768" i="2"/>
  <c r="X22768" i="2" s="1"/>
  <c r="Q22769" i="2"/>
  <c r="X22769" i="2" s="1"/>
  <c r="Q22770" i="2"/>
  <c r="X22770" i="2" s="1"/>
  <c r="Q22771" i="2"/>
  <c r="X22771" i="2" s="1"/>
  <c r="Q22772" i="2"/>
  <c r="X22772" i="2" s="1"/>
  <c r="Q22773" i="2"/>
  <c r="X22773" i="2" s="1"/>
  <c r="Q22774" i="2"/>
  <c r="X22774" i="2" s="1"/>
  <c r="Q22775" i="2"/>
  <c r="X22775" i="2" s="1"/>
  <c r="Q22776" i="2"/>
  <c r="X22776" i="2" s="1"/>
  <c r="Q22777" i="2"/>
  <c r="X22777" i="2" s="1"/>
  <c r="Q22778" i="2"/>
  <c r="X22778" i="2" s="1"/>
  <c r="Q22779" i="2"/>
  <c r="X22779" i="2" s="1"/>
  <c r="Q22780" i="2"/>
  <c r="X22780" i="2" s="1"/>
  <c r="Q22781" i="2"/>
  <c r="X22781" i="2" s="1"/>
  <c r="Q22782" i="2"/>
  <c r="X22782" i="2" s="1"/>
  <c r="Q22783" i="2"/>
  <c r="X22783" i="2" s="1"/>
  <c r="Q22784" i="2"/>
  <c r="X22784" i="2" s="1"/>
  <c r="Q22785" i="2"/>
  <c r="X22785" i="2" s="1"/>
  <c r="Q22786" i="2"/>
  <c r="X22786" i="2" s="1"/>
  <c r="Q22787" i="2"/>
  <c r="X22787" i="2" s="1"/>
  <c r="Q22788" i="2"/>
  <c r="X22788" i="2" s="1"/>
  <c r="Q22789" i="2"/>
  <c r="X22789" i="2" s="1"/>
  <c r="Q22790" i="2"/>
  <c r="X22790" i="2" s="1"/>
  <c r="Q22791" i="2"/>
  <c r="X22791" i="2" s="1"/>
  <c r="Q22792" i="2"/>
  <c r="X22792" i="2" s="1"/>
  <c r="Q22793" i="2"/>
  <c r="X22793" i="2" s="1"/>
  <c r="Q22794" i="2"/>
  <c r="X22794" i="2" s="1"/>
  <c r="Q22795" i="2"/>
  <c r="X22795" i="2" s="1"/>
  <c r="Q22796" i="2"/>
  <c r="X22796" i="2" s="1"/>
  <c r="Q22797" i="2"/>
  <c r="X22797" i="2" s="1"/>
  <c r="Q22798" i="2"/>
  <c r="X22798" i="2" s="1"/>
  <c r="Q22799" i="2"/>
  <c r="X22799" i="2" s="1"/>
  <c r="Q22800" i="2"/>
  <c r="X22800" i="2" s="1"/>
  <c r="Q22801" i="2"/>
  <c r="X22801" i="2" s="1"/>
  <c r="Q22802" i="2"/>
  <c r="X22802" i="2" s="1"/>
  <c r="Q22803" i="2"/>
  <c r="X22803" i="2" s="1"/>
  <c r="Q22804" i="2"/>
  <c r="X22804" i="2" s="1"/>
  <c r="Q22805" i="2"/>
  <c r="X22805" i="2" s="1"/>
  <c r="Q22806" i="2"/>
  <c r="X22806" i="2" s="1"/>
  <c r="Q22807" i="2"/>
  <c r="X22807" i="2" s="1"/>
  <c r="Q22808" i="2"/>
  <c r="X22808" i="2" s="1"/>
  <c r="Q22809" i="2"/>
  <c r="X22809" i="2" s="1"/>
  <c r="Q22810" i="2"/>
  <c r="X22810" i="2" s="1"/>
  <c r="Q22811" i="2"/>
  <c r="X22811" i="2" s="1"/>
  <c r="Q22812" i="2"/>
  <c r="X22812" i="2" s="1"/>
  <c r="Q22813" i="2"/>
  <c r="X22813" i="2" s="1"/>
  <c r="Q22814" i="2"/>
  <c r="X22814" i="2" s="1"/>
  <c r="Q22815" i="2"/>
  <c r="X22815" i="2" s="1"/>
  <c r="Q22816" i="2"/>
  <c r="X22816" i="2" s="1"/>
  <c r="Q22817" i="2"/>
  <c r="X22817" i="2" s="1"/>
  <c r="Q22818" i="2"/>
  <c r="X22818" i="2" s="1"/>
  <c r="Q22819" i="2"/>
  <c r="X22819" i="2" s="1"/>
  <c r="Q22820" i="2"/>
  <c r="X22820" i="2" s="1"/>
  <c r="Q22821" i="2"/>
  <c r="X22821" i="2" s="1"/>
  <c r="Q22822" i="2"/>
  <c r="X22822" i="2" s="1"/>
  <c r="Q22823" i="2"/>
  <c r="X22823" i="2" s="1"/>
  <c r="Q22824" i="2"/>
  <c r="X22824" i="2" s="1"/>
  <c r="Q22825" i="2"/>
  <c r="X22825" i="2" s="1"/>
  <c r="Q22826" i="2"/>
  <c r="X22826" i="2" s="1"/>
  <c r="Q22827" i="2"/>
  <c r="X22827" i="2" s="1"/>
  <c r="Q22828" i="2"/>
  <c r="X22828" i="2" s="1"/>
  <c r="Q22829" i="2"/>
  <c r="X22829" i="2" s="1"/>
  <c r="Q22830" i="2"/>
  <c r="X22830" i="2" s="1"/>
  <c r="Q22831" i="2"/>
  <c r="X22831" i="2" s="1"/>
  <c r="Q22832" i="2"/>
  <c r="X22832" i="2" s="1"/>
  <c r="Q22833" i="2"/>
  <c r="X22833" i="2" s="1"/>
  <c r="Q22834" i="2"/>
  <c r="X22834" i="2" s="1"/>
  <c r="Q22835" i="2"/>
  <c r="X22835" i="2" s="1"/>
  <c r="Q22836" i="2"/>
  <c r="X22836" i="2" s="1"/>
  <c r="Q22837" i="2"/>
  <c r="X22837" i="2" s="1"/>
  <c r="Q22838" i="2"/>
  <c r="X22838" i="2" s="1"/>
  <c r="Q22839" i="2"/>
  <c r="X22839" i="2" s="1"/>
  <c r="Q22840" i="2"/>
  <c r="X22840" i="2" s="1"/>
  <c r="Q22841" i="2"/>
  <c r="X22841" i="2" s="1"/>
  <c r="Q22842" i="2"/>
  <c r="X22842" i="2" s="1"/>
  <c r="Q22843" i="2"/>
  <c r="X22843" i="2" s="1"/>
  <c r="Q22844" i="2"/>
  <c r="X22844" i="2" s="1"/>
  <c r="Q22845" i="2"/>
  <c r="X22845" i="2" s="1"/>
  <c r="Q22846" i="2"/>
  <c r="X22846" i="2" s="1"/>
  <c r="Q22847" i="2"/>
  <c r="X22847" i="2" s="1"/>
  <c r="Q22848" i="2"/>
  <c r="X22848" i="2" s="1"/>
  <c r="Q22849" i="2"/>
  <c r="X22849" i="2" s="1"/>
  <c r="Q22850" i="2"/>
  <c r="X22850" i="2" s="1"/>
  <c r="Q22851" i="2"/>
  <c r="X22851" i="2" s="1"/>
  <c r="Q22852" i="2"/>
  <c r="X22852" i="2" s="1"/>
  <c r="Q22853" i="2"/>
  <c r="X22853" i="2" s="1"/>
  <c r="Q22854" i="2"/>
  <c r="X22854" i="2" s="1"/>
  <c r="Q22855" i="2"/>
  <c r="X22855" i="2" s="1"/>
  <c r="Q22856" i="2"/>
  <c r="X22856" i="2" s="1"/>
  <c r="Q22857" i="2"/>
  <c r="X22857" i="2" s="1"/>
  <c r="Q22858" i="2"/>
  <c r="X22858" i="2" s="1"/>
  <c r="Q22859" i="2"/>
  <c r="X22859" i="2" s="1"/>
  <c r="Q22860" i="2"/>
  <c r="X22860" i="2" s="1"/>
  <c r="Q22861" i="2"/>
  <c r="X22861" i="2" s="1"/>
  <c r="Q22862" i="2"/>
  <c r="X22862" i="2" s="1"/>
  <c r="Q22863" i="2"/>
  <c r="X22863" i="2" s="1"/>
  <c r="Q22864" i="2"/>
  <c r="X22864" i="2" s="1"/>
  <c r="Q22865" i="2"/>
  <c r="X22865" i="2" s="1"/>
  <c r="Q22866" i="2"/>
  <c r="X22866" i="2" s="1"/>
  <c r="Q22867" i="2"/>
  <c r="X22867" i="2" s="1"/>
  <c r="Q22868" i="2"/>
  <c r="X22868" i="2" s="1"/>
  <c r="Q22869" i="2"/>
  <c r="X22869" i="2" s="1"/>
  <c r="Q22870" i="2"/>
  <c r="X22870" i="2" s="1"/>
  <c r="Q22871" i="2"/>
  <c r="X22871" i="2" s="1"/>
  <c r="Q22872" i="2"/>
  <c r="X22872" i="2" s="1"/>
  <c r="Q22873" i="2"/>
  <c r="X22873" i="2" s="1"/>
  <c r="Q22874" i="2"/>
  <c r="X22874" i="2" s="1"/>
  <c r="Q22875" i="2"/>
  <c r="X22875" i="2" s="1"/>
  <c r="Q22876" i="2"/>
  <c r="X22876" i="2" s="1"/>
  <c r="Q22877" i="2"/>
  <c r="X22877" i="2" s="1"/>
  <c r="Q22878" i="2"/>
  <c r="X22878" i="2" s="1"/>
  <c r="Q22879" i="2"/>
  <c r="X22879" i="2" s="1"/>
  <c r="Q22880" i="2"/>
  <c r="X22880" i="2" s="1"/>
  <c r="Q22881" i="2"/>
  <c r="X22881" i="2" s="1"/>
  <c r="Q22882" i="2"/>
  <c r="X22882" i="2" s="1"/>
  <c r="Q22883" i="2"/>
  <c r="X22883" i="2" s="1"/>
  <c r="Q22884" i="2"/>
  <c r="X22884" i="2" s="1"/>
  <c r="Q22885" i="2"/>
  <c r="X22885" i="2" s="1"/>
  <c r="Q22886" i="2"/>
  <c r="X22886" i="2" s="1"/>
  <c r="Q22887" i="2"/>
  <c r="X22887" i="2" s="1"/>
  <c r="Q22888" i="2"/>
  <c r="X22888" i="2" s="1"/>
  <c r="Q22889" i="2"/>
  <c r="X22889" i="2" s="1"/>
  <c r="Q22890" i="2"/>
  <c r="X22890" i="2" s="1"/>
  <c r="Q22891" i="2"/>
  <c r="X22891" i="2" s="1"/>
  <c r="Q22892" i="2"/>
  <c r="X22892" i="2" s="1"/>
  <c r="Q22893" i="2"/>
  <c r="X22893" i="2" s="1"/>
  <c r="Q22894" i="2"/>
  <c r="X22894" i="2" s="1"/>
  <c r="Q22895" i="2"/>
  <c r="X22895" i="2" s="1"/>
  <c r="Q22896" i="2"/>
  <c r="X22896" i="2" s="1"/>
  <c r="Q22897" i="2"/>
  <c r="X22897" i="2" s="1"/>
  <c r="Q22898" i="2"/>
  <c r="X22898" i="2" s="1"/>
  <c r="Q22899" i="2"/>
  <c r="X22899" i="2" s="1"/>
  <c r="Q22900" i="2"/>
  <c r="X22900" i="2" s="1"/>
  <c r="Q22901" i="2"/>
  <c r="X22901" i="2" s="1"/>
  <c r="Q22902" i="2"/>
  <c r="X22902" i="2" s="1"/>
  <c r="Q22903" i="2"/>
  <c r="X22903" i="2" s="1"/>
  <c r="Q22904" i="2"/>
  <c r="X22904" i="2" s="1"/>
  <c r="Q22905" i="2"/>
  <c r="X22905" i="2" s="1"/>
  <c r="Q22906" i="2"/>
  <c r="X22906" i="2" s="1"/>
  <c r="Q22907" i="2"/>
  <c r="X22907" i="2" s="1"/>
  <c r="Q22908" i="2"/>
  <c r="X22908" i="2" s="1"/>
  <c r="Q22909" i="2"/>
  <c r="X22909" i="2" s="1"/>
  <c r="Q22910" i="2"/>
  <c r="X22910" i="2" s="1"/>
  <c r="Q22911" i="2"/>
  <c r="X22911" i="2" s="1"/>
  <c r="Q22912" i="2"/>
  <c r="X22912" i="2" s="1"/>
  <c r="Q22913" i="2"/>
  <c r="X22913" i="2" s="1"/>
  <c r="Q22914" i="2"/>
  <c r="X22914" i="2" s="1"/>
  <c r="Q22915" i="2"/>
  <c r="X22915" i="2" s="1"/>
  <c r="Q22916" i="2"/>
  <c r="X22916" i="2" s="1"/>
  <c r="Q22917" i="2"/>
  <c r="X22917" i="2" s="1"/>
  <c r="Q22918" i="2"/>
  <c r="X22918" i="2" s="1"/>
  <c r="Q22919" i="2"/>
  <c r="X22919" i="2" s="1"/>
  <c r="Q22920" i="2"/>
  <c r="X22920" i="2" s="1"/>
  <c r="Q22921" i="2"/>
  <c r="X22921" i="2" s="1"/>
  <c r="Q22922" i="2"/>
  <c r="X22922" i="2" s="1"/>
  <c r="Q22923" i="2"/>
  <c r="X22923" i="2" s="1"/>
  <c r="Q22924" i="2"/>
  <c r="X22924" i="2" s="1"/>
  <c r="Q22925" i="2"/>
  <c r="X22925" i="2" s="1"/>
  <c r="Q22926" i="2"/>
  <c r="X22926" i="2" s="1"/>
  <c r="Q22927" i="2"/>
  <c r="X22927" i="2" s="1"/>
  <c r="Q22928" i="2"/>
  <c r="X22928" i="2" s="1"/>
  <c r="Q22929" i="2"/>
  <c r="X22929" i="2" s="1"/>
  <c r="Q22930" i="2"/>
  <c r="X22930" i="2" s="1"/>
  <c r="Q22931" i="2"/>
  <c r="X22931" i="2" s="1"/>
  <c r="Q22932" i="2"/>
  <c r="X22932" i="2" s="1"/>
  <c r="Q22933" i="2"/>
  <c r="X22933" i="2" s="1"/>
  <c r="Q22934" i="2"/>
  <c r="X22934" i="2" s="1"/>
  <c r="Q22935" i="2"/>
  <c r="X22935" i="2" s="1"/>
  <c r="Q22936" i="2"/>
  <c r="X22936" i="2" s="1"/>
  <c r="Q22937" i="2"/>
  <c r="X22937" i="2" s="1"/>
  <c r="Q22938" i="2"/>
  <c r="X22938" i="2" s="1"/>
  <c r="Q22939" i="2"/>
  <c r="X22939" i="2" s="1"/>
  <c r="Q22940" i="2"/>
  <c r="X22940" i="2" s="1"/>
  <c r="Q22941" i="2"/>
  <c r="X22941" i="2" s="1"/>
  <c r="Q22942" i="2"/>
  <c r="X22942" i="2" s="1"/>
  <c r="Q22943" i="2"/>
  <c r="X22943" i="2" s="1"/>
  <c r="Q22944" i="2"/>
  <c r="X22944" i="2" s="1"/>
  <c r="Q22945" i="2"/>
  <c r="X22945" i="2" s="1"/>
  <c r="Q22946" i="2"/>
  <c r="X22946" i="2" s="1"/>
  <c r="Q22947" i="2"/>
  <c r="X22947" i="2" s="1"/>
  <c r="Q22948" i="2"/>
  <c r="X22948" i="2" s="1"/>
  <c r="Q22949" i="2"/>
  <c r="X22949" i="2" s="1"/>
  <c r="Q22950" i="2"/>
  <c r="X22950" i="2" s="1"/>
  <c r="Q22951" i="2"/>
  <c r="X22951" i="2" s="1"/>
  <c r="Q22952" i="2"/>
  <c r="X22952" i="2" s="1"/>
  <c r="Q22953" i="2"/>
  <c r="X22953" i="2" s="1"/>
  <c r="Q22954" i="2"/>
  <c r="X22954" i="2" s="1"/>
  <c r="Q22955" i="2"/>
  <c r="X22955" i="2" s="1"/>
  <c r="Q22956" i="2"/>
  <c r="X22956" i="2" s="1"/>
  <c r="Q22957" i="2"/>
  <c r="X22957" i="2" s="1"/>
  <c r="Q22958" i="2"/>
  <c r="X22958" i="2" s="1"/>
  <c r="Q22959" i="2"/>
  <c r="X22959" i="2" s="1"/>
  <c r="Q22960" i="2"/>
  <c r="X22960" i="2" s="1"/>
  <c r="Q22961" i="2"/>
  <c r="X22961" i="2" s="1"/>
  <c r="Q22962" i="2"/>
  <c r="X22962" i="2" s="1"/>
  <c r="Q22963" i="2"/>
  <c r="X22963" i="2" s="1"/>
  <c r="Q22964" i="2"/>
  <c r="X22964" i="2" s="1"/>
  <c r="Q22965" i="2"/>
  <c r="X22965" i="2" s="1"/>
  <c r="Q22966" i="2"/>
  <c r="X22966" i="2" s="1"/>
  <c r="Q22967" i="2"/>
  <c r="X22967" i="2" s="1"/>
  <c r="Q22968" i="2"/>
  <c r="X22968" i="2" s="1"/>
  <c r="Q22969" i="2"/>
  <c r="X22969" i="2" s="1"/>
  <c r="Q22970" i="2"/>
  <c r="X22970" i="2" s="1"/>
  <c r="Q22971" i="2"/>
  <c r="X22971" i="2" s="1"/>
  <c r="Q22972" i="2"/>
  <c r="X22972" i="2" s="1"/>
  <c r="Q22973" i="2"/>
  <c r="X22973" i="2" s="1"/>
  <c r="Q22974" i="2"/>
  <c r="X22974" i="2" s="1"/>
  <c r="Q22975" i="2"/>
  <c r="X22975" i="2" s="1"/>
  <c r="Q22976" i="2"/>
  <c r="X22976" i="2" s="1"/>
  <c r="Q22977" i="2"/>
  <c r="X22977" i="2" s="1"/>
  <c r="Q22978" i="2"/>
  <c r="X22978" i="2" s="1"/>
  <c r="Q22979" i="2"/>
  <c r="X22979" i="2" s="1"/>
  <c r="Q22980" i="2"/>
  <c r="X22980" i="2" s="1"/>
  <c r="Q22981" i="2"/>
  <c r="X22981" i="2" s="1"/>
  <c r="Q22982" i="2"/>
  <c r="X22982" i="2" s="1"/>
  <c r="Q22983" i="2"/>
  <c r="X22983" i="2" s="1"/>
  <c r="Q22984" i="2"/>
  <c r="X22984" i="2" s="1"/>
  <c r="Q22985" i="2"/>
  <c r="X22985" i="2" s="1"/>
  <c r="Q22986" i="2"/>
  <c r="X22986" i="2" s="1"/>
  <c r="Q22987" i="2"/>
  <c r="X22987" i="2" s="1"/>
  <c r="Q22988" i="2"/>
  <c r="X22988" i="2" s="1"/>
  <c r="Q22989" i="2"/>
  <c r="X22989" i="2" s="1"/>
  <c r="Q22990" i="2"/>
  <c r="X22990" i="2" s="1"/>
  <c r="Q22991" i="2"/>
  <c r="X22991" i="2" s="1"/>
  <c r="Q22992" i="2"/>
  <c r="X22992" i="2" s="1"/>
  <c r="Q22993" i="2"/>
  <c r="X22993" i="2" s="1"/>
  <c r="Q22994" i="2"/>
  <c r="X22994" i="2" s="1"/>
  <c r="Q22995" i="2"/>
  <c r="X22995" i="2" s="1"/>
  <c r="Q22996" i="2"/>
  <c r="X22996" i="2" s="1"/>
  <c r="Q22997" i="2"/>
  <c r="X22997" i="2" s="1"/>
  <c r="Q22998" i="2"/>
  <c r="X22998" i="2" s="1"/>
  <c r="Q22999" i="2"/>
  <c r="X22999" i="2" s="1"/>
  <c r="Q23000" i="2"/>
  <c r="X23000" i="2" s="1"/>
  <c r="Q23001" i="2"/>
  <c r="X23001" i="2" s="1"/>
  <c r="Q23002" i="2"/>
  <c r="X23002" i="2" s="1"/>
  <c r="Q23003" i="2"/>
  <c r="X23003" i="2" s="1"/>
  <c r="Q23004" i="2"/>
  <c r="X23004" i="2" s="1"/>
  <c r="Q23005" i="2"/>
  <c r="X23005" i="2" s="1"/>
  <c r="Q23006" i="2"/>
  <c r="X23006" i="2" s="1"/>
  <c r="Q23007" i="2"/>
  <c r="X23007" i="2" s="1"/>
  <c r="Q23008" i="2"/>
  <c r="X23008" i="2" s="1"/>
  <c r="Q23009" i="2"/>
  <c r="X23009" i="2" s="1"/>
  <c r="Q23010" i="2"/>
  <c r="X23010" i="2" s="1"/>
  <c r="Q23011" i="2"/>
  <c r="X23011" i="2" s="1"/>
  <c r="Q23012" i="2"/>
  <c r="X23012" i="2" s="1"/>
  <c r="Q23013" i="2"/>
  <c r="X23013" i="2" s="1"/>
  <c r="Q23014" i="2"/>
  <c r="X23014" i="2" s="1"/>
  <c r="Q23015" i="2"/>
  <c r="X23015" i="2" s="1"/>
  <c r="Q23016" i="2"/>
  <c r="X23016" i="2" s="1"/>
  <c r="Q23017" i="2"/>
  <c r="X23017" i="2" s="1"/>
  <c r="Q23018" i="2"/>
  <c r="X23018" i="2" s="1"/>
  <c r="Q23019" i="2"/>
  <c r="X23019" i="2" s="1"/>
  <c r="Q23020" i="2"/>
  <c r="X23020" i="2" s="1"/>
  <c r="Q23021" i="2"/>
  <c r="X23021" i="2" s="1"/>
  <c r="Q23022" i="2"/>
  <c r="X23022" i="2" s="1"/>
  <c r="Q23023" i="2"/>
  <c r="X23023" i="2" s="1"/>
  <c r="Q23024" i="2"/>
  <c r="X23024" i="2" s="1"/>
  <c r="Q23025" i="2"/>
  <c r="X23025" i="2" s="1"/>
  <c r="Q23026" i="2"/>
  <c r="X23026" i="2" s="1"/>
  <c r="Q23027" i="2"/>
  <c r="X23027" i="2" s="1"/>
  <c r="Q23028" i="2"/>
  <c r="X23028" i="2" s="1"/>
  <c r="Q23029" i="2"/>
  <c r="X23029" i="2" s="1"/>
  <c r="Q23030" i="2"/>
  <c r="X23030" i="2" s="1"/>
  <c r="Q23031" i="2"/>
  <c r="X23031" i="2" s="1"/>
  <c r="Q23032" i="2"/>
  <c r="X23032" i="2" s="1"/>
  <c r="Q23033" i="2"/>
  <c r="X23033" i="2" s="1"/>
  <c r="Q23034" i="2"/>
  <c r="X23034" i="2" s="1"/>
  <c r="Q23035" i="2"/>
  <c r="X23035" i="2" s="1"/>
  <c r="Q23036" i="2"/>
  <c r="X23036" i="2" s="1"/>
  <c r="Q23037" i="2"/>
  <c r="X23037" i="2" s="1"/>
  <c r="Q23038" i="2"/>
  <c r="X23038" i="2" s="1"/>
  <c r="Q23039" i="2"/>
  <c r="X23039" i="2" s="1"/>
  <c r="Q23040" i="2"/>
  <c r="X23040" i="2" s="1"/>
  <c r="Q23041" i="2"/>
  <c r="X23041" i="2" s="1"/>
  <c r="Q23042" i="2"/>
  <c r="X23042" i="2" s="1"/>
  <c r="Q23043" i="2"/>
  <c r="X23043" i="2" s="1"/>
  <c r="Q23044" i="2"/>
  <c r="X23044" i="2" s="1"/>
  <c r="Q23045" i="2"/>
  <c r="X23045" i="2" s="1"/>
  <c r="Q23046" i="2"/>
  <c r="X23046" i="2" s="1"/>
  <c r="Q23047" i="2"/>
  <c r="X23047" i="2" s="1"/>
  <c r="Q23048" i="2"/>
  <c r="X23048" i="2" s="1"/>
  <c r="Q23049" i="2"/>
  <c r="X23049" i="2" s="1"/>
  <c r="Q23050" i="2"/>
  <c r="X23050" i="2" s="1"/>
  <c r="Q23051" i="2"/>
  <c r="X23051" i="2" s="1"/>
  <c r="Q23052" i="2"/>
  <c r="X23052" i="2" s="1"/>
  <c r="Q23053" i="2"/>
  <c r="X23053" i="2" s="1"/>
  <c r="Q23054" i="2"/>
  <c r="X23054" i="2" s="1"/>
  <c r="Q23055" i="2"/>
  <c r="X23055" i="2" s="1"/>
  <c r="Q23056" i="2"/>
  <c r="X23056" i="2" s="1"/>
  <c r="Q23057" i="2"/>
  <c r="X23057" i="2" s="1"/>
  <c r="Q23058" i="2"/>
  <c r="X23058" i="2" s="1"/>
  <c r="Q23059" i="2"/>
  <c r="X23059" i="2" s="1"/>
  <c r="Q23060" i="2"/>
  <c r="X23060" i="2" s="1"/>
  <c r="Q23061" i="2"/>
  <c r="X23061" i="2" s="1"/>
  <c r="Q23062" i="2"/>
  <c r="X23062" i="2" s="1"/>
  <c r="Q23063" i="2"/>
  <c r="X23063" i="2" s="1"/>
  <c r="Q23064" i="2"/>
  <c r="X23064" i="2" s="1"/>
  <c r="Q23065" i="2"/>
  <c r="X23065" i="2" s="1"/>
  <c r="Q23066" i="2"/>
  <c r="X23066" i="2" s="1"/>
  <c r="Q23067" i="2"/>
  <c r="X23067" i="2" s="1"/>
  <c r="Q23068" i="2"/>
  <c r="X23068" i="2" s="1"/>
  <c r="Q23069" i="2"/>
  <c r="X23069" i="2" s="1"/>
  <c r="Q23070" i="2"/>
  <c r="X23070" i="2" s="1"/>
  <c r="Q23071" i="2"/>
  <c r="X23071" i="2" s="1"/>
  <c r="Q23072" i="2"/>
  <c r="X23072" i="2" s="1"/>
  <c r="Q23073" i="2"/>
  <c r="X23073" i="2" s="1"/>
  <c r="Q23074" i="2"/>
  <c r="X23074" i="2" s="1"/>
  <c r="Q23075" i="2"/>
  <c r="X23075" i="2" s="1"/>
  <c r="Q23076" i="2"/>
  <c r="X23076" i="2" s="1"/>
  <c r="Q23077" i="2"/>
  <c r="X23077" i="2" s="1"/>
  <c r="Q23078" i="2"/>
  <c r="X23078" i="2" s="1"/>
  <c r="Q23079" i="2"/>
  <c r="X23079" i="2" s="1"/>
  <c r="Q23080" i="2"/>
  <c r="X23080" i="2" s="1"/>
  <c r="Q23081" i="2"/>
  <c r="X23081" i="2" s="1"/>
  <c r="Q23082" i="2"/>
  <c r="X23082" i="2" s="1"/>
  <c r="Q23083" i="2"/>
  <c r="X23083" i="2" s="1"/>
  <c r="Q23084" i="2"/>
  <c r="X23084" i="2" s="1"/>
  <c r="Q23085" i="2"/>
  <c r="X23085" i="2" s="1"/>
  <c r="Q23086" i="2"/>
  <c r="X23086" i="2" s="1"/>
  <c r="Q23087" i="2"/>
  <c r="X23087" i="2" s="1"/>
  <c r="Q23088" i="2"/>
  <c r="X23088" i="2" s="1"/>
  <c r="Q23089" i="2"/>
  <c r="X23089" i="2" s="1"/>
  <c r="Q23090" i="2"/>
  <c r="X23090" i="2" s="1"/>
  <c r="Q23091" i="2"/>
  <c r="X23091" i="2" s="1"/>
  <c r="Q23092" i="2"/>
  <c r="X23092" i="2" s="1"/>
  <c r="Q23093" i="2"/>
  <c r="X23093" i="2" s="1"/>
  <c r="Q23094" i="2"/>
  <c r="X23094" i="2" s="1"/>
  <c r="Q23095" i="2"/>
  <c r="X23095" i="2" s="1"/>
  <c r="Q23096" i="2"/>
  <c r="X23096" i="2" s="1"/>
  <c r="Q23097" i="2"/>
  <c r="X23097" i="2" s="1"/>
  <c r="Q23098" i="2"/>
  <c r="X23098" i="2" s="1"/>
  <c r="Q23099" i="2"/>
  <c r="X23099" i="2" s="1"/>
  <c r="Q23100" i="2"/>
  <c r="X23100" i="2" s="1"/>
  <c r="Q23101" i="2"/>
  <c r="X23101" i="2" s="1"/>
  <c r="Q23102" i="2"/>
  <c r="X23102" i="2" s="1"/>
  <c r="Q23103" i="2"/>
  <c r="X23103" i="2" s="1"/>
  <c r="Q23104" i="2"/>
  <c r="X23104" i="2" s="1"/>
  <c r="Q23105" i="2"/>
  <c r="X23105" i="2" s="1"/>
  <c r="Q23106" i="2"/>
  <c r="X23106" i="2" s="1"/>
  <c r="Q23107" i="2"/>
  <c r="X23107" i="2" s="1"/>
  <c r="Q23108" i="2"/>
  <c r="X23108" i="2" s="1"/>
  <c r="Q23109" i="2"/>
  <c r="X23109" i="2" s="1"/>
  <c r="Q23110" i="2"/>
  <c r="X23110" i="2" s="1"/>
  <c r="Q23111" i="2"/>
  <c r="X23111" i="2" s="1"/>
  <c r="Q23112" i="2"/>
  <c r="X23112" i="2" s="1"/>
  <c r="Q23113" i="2"/>
  <c r="X23113" i="2" s="1"/>
  <c r="Q23114" i="2"/>
  <c r="X23114" i="2" s="1"/>
  <c r="Q23115" i="2"/>
  <c r="X23115" i="2" s="1"/>
  <c r="Q23116" i="2"/>
  <c r="X23116" i="2" s="1"/>
  <c r="Q23117" i="2"/>
  <c r="X23117" i="2" s="1"/>
  <c r="Q23118" i="2"/>
  <c r="X23118" i="2" s="1"/>
  <c r="Q23119" i="2"/>
  <c r="X23119" i="2" s="1"/>
  <c r="Q23120" i="2"/>
  <c r="X23120" i="2" s="1"/>
  <c r="Q23121" i="2"/>
  <c r="X23121" i="2" s="1"/>
  <c r="Q23122" i="2"/>
  <c r="X23122" i="2" s="1"/>
  <c r="Q23123" i="2"/>
  <c r="X23123" i="2" s="1"/>
  <c r="Q23124" i="2"/>
  <c r="X23124" i="2" s="1"/>
  <c r="Q23125" i="2"/>
  <c r="X23125" i="2" s="1"/>
  <c r="Q23126" i="2"/>
  <c r="X23126" i="2" s="1"/>
  <c r="Q23127" i="2"/>
  <c r="X23127" i="2" s="1"/>
  <c r="Q23128" i="2"/>
  <c r="X23128" i="2" s="1"/>
  <c r="Q23129" i="2"/>
  <c r="X23129" i="2" s="1"/>
  <c r="Q23130" i="2"/>
  <c r="X23130" i="2" s="1"/>
  <c r="Q23131" i="2"/>
  <c r="X23131" i="2" s="1"/>
  <c r="Q23132" i="2"/>
  <c r="X23132" i="2" s="1"/>
  <c r="Q23133" i="2"/>
  <c r="X23133" i="2" s="1"/>
  <c r="Q23134" i="2"/>
  <c r="X23134" i="2" s="1"/>
  <c r="Q23135" i="2"/>
  <c r="X23135" i="2" s="1"/>
  <c r="Q23136" i="2"/>
  <c r="X23136" i="2" s="1"/>
  <c r="Q23137" i="2"/>
  <c r="X23137" i="2" s="1"/>
  <c r="Q23138" i="2"/>
  <c r="X23138" i="2" s="1"/>
  <c r="Q23139" i="2"/>
  <c r="X23139" i="2" s="1"/>
  <c r="Q23140" i="2"/>
  <c r="X23140" i="2" s="1"/>
  <c r="Q23141" i="2"/>
  <c r="X23141" i="2" s="1"/>
  <c r="Q23142" i="2"/>
  <c r="X23142" i="2" s="1"/>
  <c r="Q23143" i="2"/>
  <c r="X23143" i="2" s="1"/>
  <c r="Q23144" i="2"/>
  <c r="X23144" i="2" s="1"/>
  <c r="Q23145" i="2"/>
  <c r="X23145" i="2" s="1"/>
  <c r="Q23146" i="2"/>
  <c r="X23146" i="2" s="1"/>
  <c r="Q23147" i="2"/>
  <c r="X23147" i="2" s="1"/>
  <c r="Q23148" i="2"/>
  <c r="X23148" i="2" s="1"/>
  <c r="Q23149" i="2"/>
  <c r="X23149" i="2" s="1"/>
  <c r="Q23150" i="2"/>
  <c r="X23150" i="2" s="1"/>
  <c r="Q23151" i="2"/>
  <c r="X23151" i="2" s="1"/>
  <c r="Q23152" i="2"/>
  <c r="X23152" i="2" s="1"/>
  <c r="Q23153" i="2"/>
  <c r="X23153" i="2" s="1"/>
  <c r="Q23154" i="2"/>
  <c r="X23154" i="2" s="1"/>
  <c r="Q23155" i="2"/>
  <c r="X23155" i="2" s="1"/>
  <c r="Q23156" i="2"/>
  <c r="X23156" i="2" s="1"/>
  <c r="Q23157" i="2"/>
  <c r="X23157" i="2" s="1"/>
  <c r="Q23158" i="2"/>
  <c r="X23158" i="2" s="1"/>
  <c r="Q23159" i="2"/>
  <c r="X23159" i="2" s="1"/>
  <c r="Q23160" i="2"/>
  <c r="X23160" i="2" s="1"/>
  <c r="Q23161" i="2"/>
  <c r="X23161" i="2" s="1"/>
  <c r="Q23162" i="2"/>
  <c r="X23162" i="2" s="1"/>
  <c r="Q23163" i="2"/>
  <c r="X23163" i="2" s="1"/>
  <c r="Q23164" i="2"/>
  <c r="X23164" i="2" s="1"/>
  <c r="Q23165" i="2"/>
  <c r="X23165" i="2" s="1"/>
  <c r="Q23166" i="2"/>
  <c r="X23166" i="2" s="1"/>
  <c r="Q23167" i="2"/>
  <c r="X23167" i="2" s="1"/>
  <c r="Q23168" i="2"/>
  <c r="X23168" i="2" s="1"/>
  <c r="Q23169" i="2"/>
  <c r="X23169" i="2" s="1"/>
  <c r="Q23170" i="2"/>
  <c r="X23170" i="2" s="1"/>
  <c r="Q23171" i="2"/>
  <c r="X23171" i="2" s="1"/>
  <c r="Q23172" i="2"/>
  <c r="X23172" i="2" s="1"/>
  <c r="Q23173" i="2"/>
  <c r="X23173" i="2" s="1"/>
  <c r="Q23174" i="2"/>
  <c r="X23174" i="2" s="1"/>
  <c r="Q23175" i="2"/>
  <c r="X23175" i="2" s="1"/>
  <c r="Q23176" i="2"/>
  <c r="X23176" i="2" s="1"/>
  <c r="Q23177" i="2"/>
  <c r="X23177" i="2" s="1"/>
  <c r="Q23178" i="2"/>
  <c r="X23178" i="2" s="1"/>
  <c r="Q23179" i="2"/>
  <c r="X23179" i="2" s="1"/>
  <c r="Q23180" i="2"/>
  <c r="X23180" i="2" s="1"/>
  <c r="Q23181" i="2"/>
  <c r="X23181" i="2" s="1"/>
  <c r="Q23182" i="2"/>
  <c r="X23182" i="2" s="1"/>
  <c r="Q23183" i="2"/>
  <c r="X23183" i="2" s="1"/>
  <c r="Q23184" i="2"/>
  <c r="X23184" i="2" s="1"/>
  <c r="Q23185" i="2"/>
  <c r="X23185" i="2" s="1"/>
  <c r="Q23186" i="2"/>
  <c r="X23186" i="2" s="1"/>
  <c r="Q23187" i="2"/>
  <c r="X23187" i="2" s="1"/>
  <c r="Q23188" i="2"/>
  <c r="X23188" i="2" s="1"/>
  <c r="Q23189" i="2"/>
  <c r="X23189" i="2" s="1"/>
  <c r="Q23190" i="2"/>
  <c r="X23190" i="2" s="1"/>
  <c r="Q23191" i="2"/>
  <c r="X23191" i="2" s="1"/>
  <c r="Q23192" i="2"/>
  <c r="X23192" i="2" s="1"/>
  <c r="Q23193" i="2"/>
  <c r="X23193" i="2" s="1"/>
  <c r="Q23194" i="2"/>
  <c r="X23194" i="2" s="1"/>
  <c r="Q23195" i="2"/>
  <c r="X23195" i="2" s="1"/>
  <c r="Q23196" i="2"/>
  <c r="X23196" i="2" s="1"/>
  <c r="Q23197" i="2"/>
  <c r="X23197" i="2" s="1"/>
  <c r="Q23198" i="2"/>
  <c r="X23198" i="2" s="1"/>
  <c r="Q23199" i="2"/>
  <c r="X23199" i="2" s="1"/>
  <c r="Q23200" i="2"/>
  <c r="X23200" i="2" s="1"/>
  <c r="Q23201" i="2"/>
  <c r="X23201" i="2" s="1"/>
  <c r="Q23202" i="2"/>
  <c r="X23202" i="2" s="1"/>
  <c r="Q23203" i="2"/>
  <c r="X23203" i="2" s="1"/>
  <c r="Q23204" i="2"/>
  <c r="X23204" i="2" s="1"/>
  <c r="Q23205" i="2"/>
  <c r="X23205" i="2" s="1"/>
  <c r="Q23206" i="2"/>
  <c r="X23206" i="2" s="1"/>
  <c r="Q23207" i="2"/>
  <c r="X23207" i="2" s="1"/>
  <c r="Q23208" i="2"/>
  <c r="X23208" i="2" s="1"/>
  <c r="Q23209" i="2"/>
  <c r="X23209" i="2" s="1"/>
  <c r="Q23210" i="2"/>
  <c r="X23210" i="2" s="1"/>
  <c r="Q23211" i="2"/>
  <c r="X23211" i="2" s="1"/>
  <c r="Q23212" i="2"/>
  <c r="X23212" i="2" s="1"/>
  <c r="Q23213" i="2"/>
  <c r="X23213" i="2" s="1"/>
  <c r="Q23214" i="2"/>
  <c r="X23214" i="2" s="1"/>
  <c r="Q23215" i="2"/>
  <c r="X23215" i="2" s="1"/>
  <c r="Q23216" i="2"/>
  <c r="X23216" i="2" s="1"/>
  <c r="Q23217" i="2"/>
  <c r="X23217" i="2" s="1"/>
  <c r="Q23218" i="2"/>
  <c r="X23218" i="2" s="1"/>
  <c r="Q23219" i="2"/>
  <c r="X23219" i="2" s="1"/>
  <c r="Q23220" i="2"/>
  <c r="X23220" i="2" s="1"/>
  <c r="Q23221" i="2"/>
  <c r="X23221" i="2" s="1"/>
  <c r="Q23222" i="2"/>
  <c r="X23222" i="2" s="1"/>
  <c r="Q23223" i="2"/>
  <c r="X23223" i="2" s="1"/>
  <c r="Q23224" i="2"/>
  <c r="X23224" i="2" s="1"/>
  <c r="Q23225" i="2"/>
  <c r="X23225" i="2" s="1"/>
  <c r="Q23226" i="2"/>
  <c r="X23226" i="2" s="1"/>
  <c r="Q23227" i="2"/>
  <c r="X23227" i="2" s="1"/>
  <c r="Q23228" i="2"/>
  <c r="X23228" i="2" s="1"/>
  <c r="Q23229" i="2"/>
  <c r="X23229" i="2" s="1"/>
  <c r="Q23230" i="2"/>
  <c r="X23230" i="2" s="1"/>
  <c r="Q23231" i="2"/>
  <c r="X23231" i="2" s="1"/>
  <c r="Q23232" i="2"/>
  <c r="X23232" i="2" s="1"/>
  <c r="Q23233" i="2"/>
  <c r="X23233" i="2" s="1"/>
  <c r="Q23234" i="2"/>
  <c r="X23234" i="2" s="1"/>
  <c r="Q23235" i="2"/>
  <c r="X23235" i="2" s="1"/>
  <c r="Q23236" i="2"/>
  <c r="X23236" i="2" s="1"/>
  <c r="Q23237" i="2"/>
  <c r="X23237" i="2" s="1"/>
  <c r="Q23238" i="2"/>
  <c r="X23238" i="2" s="1"/>
  <c r="Q23239" i="2"/>
  <c r="X23239" i="2" s="1"/>
  <c r="Q23240" i="2"/>
  <c r="X23240" i="2" s="1"/>
  <c r="Q23241" i="2"/>
  <c r="X23241" i="2" s="1"/>
  <c r="Q23242" i="2"/>
  <c r="X23242" i="2" s="1"/>
  <c r="Q23243" i="2"/>
  <c r="X23243" i="2" s="1"/>
  <c r="Q23244" i="2"/>
  <c r="X23244" i="2" s="1"/>
  <c r="Q23245" i="2"/>
  <c r="X23245" i="2" s="1"/>
  <c r="Q23246" i="2"/>
  <c r="X23246" i="2" s="1"/>
  <c r="Q23247" i="2"/>
  <c r="X23247" i="2" s="1"/>
  <c r="Q23248" i="2"/>
  <c r="X23248" i="2" s="1"/>
  <c r="Q23249" i="2"/>
  <c r="X23249" i="2" s="1"/>
  <c r="Q23250" i="2"/>
  <c r="X23250" i="2" s="1"/>
  <c r="Q23251" i="2"/>
  <c r="X23251" i="2" s="1"/>
  <c r="Q23252" i="2"/>
  <c r="X23252" i="2" s="1"/>
  <c r="Q23253" i="2"/>
  <c r="X23253" i="2" s="1"/>
  <c r="Q23254" i="2"/>
  <c r="X23254" i="2" s="1"/>
  <c r="Q23255" i="2"/>
  <c r="X23255" i="2" s="1"/>
  <c r="Q23256" i="2"/>
  <c r="X23256" i="2" s="1"/>
  <c r="Q23257" i="2"/>
  <c r="X23257" i="2" s="1"/>
  <c r="Q23258" i="2"/>
  <c r="X23258" i="2" s="1"/>
  <c r="Q23259" i="2"/>
  <c r="X23259" i="2" s="1"/>
  <c r="Q23260" i="2"/>
  <c r="X23260" i="2" s="1"/>
  <c r="Q23261" i="2"/>
  <c r="X23261" i="2" s="1"/>
  <c r="Q23262" i="2"/>
  <c r="X23262" i="2" s="1"/>
  <c r="Q23263" i="2"/>
  <c r="X23263" i="2" s="1"/>
  <c r="Q23264" i="2"/>
  <c r="X23264" i="2" s="1"/>
  <c r="Q23265" i="2"/>
  <c r="X23265" i="2" s="1"/>
  <c r="Q23266" i="2"/>
  <c r="X23266" i="2" s="1"/>
  <c r="Q23267" i="2"/>
  <c r="X23267" i="2" s="1"/>
  <c r="Q23268" i="2"/>
  <c r="X23268" i="2" s="1"/>
  <c r="Q23269" i="2"/>
  <c r="X23269" i="2" s="1"/>
  <c r="Q23270" i="2"/>
  <c r="X23270" i="2" s="1"/>
  <c r="Q23271" i="2"/>
  <c r="X23271" i="2" s="1"/>
  <c r="Q23272" i="2"/>
  <c r="X23272" i="2" s="1"/>
  <c r="Q23273" i="2"/>
  <c r="X23273" i="2" s="1"/>
  <c r="Q23274" i="2"/>
  <c r="X23274" i="2" s="1"/>
  <c r="Q23275" i="2"/>
  <c r="X23275" i="2" s="1"/>
  <c r="Q23276" i="2"/>
  <c r="X23276" i="2" s="1"/>
  <c r="Q23277" i="2"/>
  <c r="X23277" i="2" s="1"/>
  <c r="Q23278" i="2"/>
  <c r="X23278" i="2" s="1"/>
  <c r="Q23279" i="2"/>
  <c r="X23279" i="2" s="1"/>
  <c r="Q23280" i="2"/>
  <c r="X23280" i="2" s="1"/>
  <c r="Q23281" i="2"/>
  <c r="X23281" i="2" s="1"/>
  <c r="Q23282" i="2"/>
  <c r="X23282" i="2" s="1"/>
  <c r="Q23283" i="2"/>
  <c r="X23283" i="2" s="1"/>
  <c r="Q23284" i="2"/>
  <c r="X23284" i="2" s="1"/>
  <c r="Q23285" i="2"/>
  <c r="X23285" i="2" s="1"/>
  <c r="Q23286" i="2"/>
  <c r="X23286" i="2" s="1"/>
  <c r="Q23287" i="2"/>
  <c r="X23287" i="2" s="1"/>
  <c r="Q23288" i="2"/>
  <c r="X23288" i="2" s="1"/>
  <c r="Q23289" i="2"/>
  <c r="X23289" i="2" s="1"/>
  <c r="Q23290" i="2"/>
  <c r="X23290" i="2" s="1"/>
  <c r="Q23291" i="2"/>
  <c r="X23291" i="2" s="1"/>
  <c r="Q23292" i="2"/>
  <c r="X23292" i="2" s="1"/>
  <c r="Q23293" i="2"/>
  <c r="X23293" i="2" s="1"/>
  <c r="Q23294" i="2"/>
  <c r="X23294" i="2" s="1"/>
  <c r="Q23295" i="2"/>
  <c r="X23295" i="2" s="1"/>
  <c r="Q23296" i="2"/>
  <c r="X23296" i="2" s="1"/>
  <c r="Q23297" i="2"/>
  <c r="X23297" i="2" s="1"/>
  <c r="Q23298" i="2"/>
  <c r="X23298" i="2" s="1"/>
  <c r="Q23299" i="2"/>
  <c r="X23299" i="2" s="1"/>
  <c r="Q23300" i="2"/>
  <c r="X23300" i="2" s="1"/>
  <c r="Q23301" i="2"/>
  <c r="X23301" i="2" s="1"/>
  <c r="Q23302" i="2"/>
  <c r="X23302" i="2" s="1"/>
  <c r="Q23303" i="2"/>
  <c r="X23303" i="2" s="1"/>
  <c r="Q23304" i="2"/>
  <c r="X23304" i="2" s="1"/>
  <c r="Q23305" i="2"/>
  <c r="X23305" i="2" s="1"/>
  <c r="Q23306" i="2"/>
  <c r="X23306" i="2" s="1"/>
  <c r="Q23307" i="2"/>
  <c r="X23307" i="2" s="1"/>
  <c r="Q23308" i="2"/>
  <c r="X23308" i="2" s="1"/>
  <c r="Q23309" i="2"/>
  <c r="X23309" i="2" s="1"/>
  <c r="Q23310" i="2"/>
  <c r="X23310" i="2" s="1"/>
  <c r="Q23311" i="2"/>
  <c r="X23311" i="2" s="1"/>
  <c r="Q23312" i="2"/>
  <c r="X23312" i="2" s="1"/>
  <c r="Q23313" i="2"/>
  <c r="X23313" i="2" s="1"/>
  <c r="Q23314" i="2"/>
  <c r="X23314" i="2" s="1"/>
  <c r="Q23315" i="2"/>
  <c r="X23315" i="2" s="1"/>
  <c r="Q23316" i="2"/>
  <c r="X23316" i="2" s="1"/>
  <c r="Q23317" i="2"/>
  <c r="X23317" i="2" s="1"/>
  <c r="Q23318" i="2"/>
  <c r="X23318" i="2" s="1"/>
  <c r="Q23319" i="2"/>
  <c r="X23319" i="2" s="1"/>
  <c r="Q23320" i="2"/>
  <c r="X23320" i="2" s="1"/>
  <c r="Q23321" i="2"/>
  <c r="X23321" i="2" s="1"/>
  <c r="Q23322" i="2"/>
  <c r="X23322" i="2" s="1"/>
  <c r="Q23323" i="2"/>
  <c r="X23323" i="2" s="1"/>
  <c r="Q23324" i="2"/>
  <c r="X23324" i="2" s="1"/>
  <c r="Q23325" i="2"/>
  <c r="X23325" i="2" s="1"/>
  <c r="Q23326" i="2"/>
  <c r="X23326" i="2" s="1"/>
  <c r="Q23327" i="2"/>
  <c r="X23327" i="2" s="1"/>
  <c r="Q23328" i="2"/>
  <c r="X23328" i="2" s="1"/>
  <c r="Q23329" i="2"/>
  <c r="X23329" i="2" s="1"/>
  <c r="Q23330" i="2"/>
  <c r="X23330" i="2" s="1"/>
  <c r="Q23331" i="2"/>
  <c r="X23331" i="2" s="1"/>
  <c r="Q23332" i="2"/>
  <c r="X23332" i="2" s="1"/>
  <c r="Q23333" i="2"/>
  <c r="X23333" i="2" s="1"/>
  <c r="Q23334" i="2"/>
  <c r="X23334" i="2" s="1"/>
  <c r="Q23335" i="2"/>
  <c r="X23335" i="2" s="1"/>
  <c r="Q23336" i="2"/>
  <c r="X23336" i="2" s="1"/>
  <c r="Q23337" i="2"/>
  <c r="X23337" i="2" s="1"/>
  <c r="Q23338" i="2"/>
  <c r="X23338" i="2" s="1"/>
  <c r="Q23339" i="2"/>
  <c r="X23339" i="2" s="1"/>
  <c r="Q23340" i="2"/>
  <c r="X23340" i="2" s="1"/>
  <c r="Q23341" i="2"/>
  <c r="X23341" i="2" s="1"/>
  <c r="Q23342" i="2"/>
  <c r="X23342" i="2" s="1"/>
  <c r="Q23343" i="2"/>
  <c r="X23343" i="2" s="1"/>
  <c r="Q23344" i="2"/>
  <c r="X23344" i="2" s="1"/>
  <c r="Q23345" i="2"/>
  <c r="X23345" i="2" s="1"/>
  <c r="Q23346" i="2"/>
  <c r="X23346" i="2" s="1"/>
  <c r="Q23347" i="2"/>
  <c r="X23347" i="2" s="1"/>
  <c r="Q23348" i="2"/>
  <c r="X23348" i="2" s="1"/>
  <c r="Q23349" i="2"/>
  <c r="X23349" i="2" s="1"/>
  <c r="Q23350" i="2"/>
  <c r="X23350" i="2" s="1"/>
  <c r="Q23351" i="2"/>
  <c r="X23351" i="2" s="1"/>
  <c r="Q23352" i="2"/>
  <c r="X23352" i="2" s="1"/>
  <c r="Q23353" i="2"/>
  <c r="X23353" i="2" s="1"/>
  <c r="Q23354" i="2"/>
  <c r="X23354" i="2" s="1"/>
  <c r="Q23355" i="2"/>
  <c r="X23355" i="2" s="1"/>
  <c r="Q23356" i="2"/>
  <c r="X23356" i="2" s="1"/>
  <c r="Q23357" i="2"/>
  <c r="X23357" i="2" s="1"/>
  <c r="Q23358" i="2"/>
  <c r="X23358" i="2" s="1"/>
  <c r="Q23359" i="2"/>
  <c r="X23359" i="2" s="1"/>
  <c r="Q23360" i="2"/>
  <c r="X23360" i="2" s="1"/>
  <c r="Q23361" i="2"/>
  <c r="X23361" i="2" s="1"/>
  <c r="Q23362" i="2"/>
  <c r="X23362" i="2" s="1"/>
  <c r="Q23363" i="2"/>
  <c r="X23363" i="2" s="1"/>
  <c r="Q23364" i="2"/>
  <c r="X23364" i="2" s="1"/>
  <c r="Q23365" i="2"/>
  <c r="X23365" i="2" s="1"/>
  <c r="Q23366" i="2"/>
  <c r="X23366" i="2" s="1"/>
  <c r="Q23367" i="2"/>
  <c r="X23367" i="2" s="1"/>
  <c r="Q23368" i="2"/>
  <c r="X23368" i="2" s="1"/>
  <c r="Q23369" i="2"/>
  <c r="X23369" i="2" s="1"/>
  <c r="Q23370" i="2"/>
  <c r="X23370" i="2" s="1"/>
  <c r="Q23371" i="2"/>
  <c r="X23371" i="2" s="1"/>
  <c r="Q23372" i="2"/>
  <c r="X23372" i="2" s="1"/>
  <c r="Q23373" i="2"/>
  <c r="X23373" i="2" s="1"/>
  <c r="Q23374" i="2"/>
  <c r="X23374" i="2" s="1"/>
  <c r="Q23375" i="2"/>
  <c r="X23375" i="2" s="1"/>
  <c r="Q23376" i="2"/>
  <c r="X23376" i="2" s="1"/>
  <c r="Q23377" i="2"/>
  <c r="X23377" i="2" s="1"/>
  <c r="Q23378" i="2"/>
  <c r="X23378" i="2" s="1"/>
  <c r="Q23379" i="2"/>
  <c r="X23379" i="2" s="1"/>
  <c r="Q23380" i="2"/>
  <c r="X23380" i="2" s="1"/>
  <c r="Q23381" i="2"/>
  <c r="X23381" i="2" s="1"/>
  <c r="Q23382" i="2"/>
  <c r="X23382" i="2" s="1"/>
  <c r="Q23383" i="2"/>
  <c r="X23383" i="2" s="1"/>
  <c r="Q23384" i="2"/>
  <c r="X23384" i="2" s="1"/>
  <c r="Q23385" i="2"/>
  <c r="X23385" i="2" s="1"/>
  <c r="Q23386" i="2"/>
  <c r="X23386" i="2" s="1"/>
  <c r="Q23387" i="2"/>
  <c r="X23387" i="2" s="1"/>
  <c r="Q23388" i="2"/>
  <c r="X23388" i="2" s="1"/>
  <c r="Q23389" i="2"/>
  <c r="X23389" i="2" s="1"/>
  <c r="Q23390" i="2"/>
  <c r="X23390" i="2" s="1"/>
  <c r="Q23391" i="2"/>
  <c r="X23391" i="2" s="1"/>
  <c r="Q23392" i="2"/>
  <c r="X23392" i="2" s="1"/>
  <c r="Q23393" i="2"/>
  <c r="X23393" i="2" s="1"/>
  <c r="Q23394" i="2"/>
  <c r="X23394" i="2" s="1"/>
  <c r="Q23395" i="2"/>
  <c r="X23395" i="2" s="1"/>
  <c r="Q23396" i="2"/>
  <c r="X23396" i="2" s="1"/>
  <c r="Q23397" i="2"/>
  <c r="X23397" i="2" s="1"/>
  <c r="Q23398" i="2"/>
  <c r="X23398" i="2" s="1"/>
  <c r="Q23399" i="2"/>
  <c r="X23399" i="2" s="1"/>
  <c r="Q23400" i="2"/>
  <c r="X23400" i="2" s="1"/>
  <c r="Q23401" i="2"/>
  <c r="X23401" i="2" s="1"/>
  <c r="Q23402" i="2"/>
  <c r="X23402" i="2" s="1"/>
  <c r="Q23403" i="2"/>
  <c r="X23403" i="2" s="1"/>
  <c r="Q23404" i="2"/>
  <c r="X23404" i="2" s="1"/>
  <c r="Q23405" i="2"/>
  <c r="X23405" i="2" s="1"/>
  <c r="Q23406" i="2"/>
  <c r="X23406" i="2" s="1"/>
  <c r="Q23407" i="2"/>
  <c r="X23407" i="2" s="1"/>
  <c r="Q23408" i="2"/>
  <c r="X23408" i="2" s="1"/>
  <c r="Q23409" i="2"/>
  <c r="X23409" i="2" s="1"/>
  <c r="Q23410" i="2"/>
  <c r="X23410" i="2" s="1"/>
  <c r="Q23411" i="2"/>
  <c r="X23411" i="2" s="1"/>
  <c r="Q23412" i="2"/>
  <c r="X23412" i="2" s="1"/>
  <c r="Q23413" i="2"/>
  <c r="X23413" i="2" s="1"/>
  <c r="Q23414" i="2"/>
  <c r="X23414" i="2" s="1"/>
  <c r="Q23415" i="2"/>
  <c r="X23415" i="2" s="1"/>
  <c r="Q23416" i="2"/>
  <c r="X23416" i="2" s="1"/>
  <c r="Q23417" i="2"/>
  <c r="X23417" i="2" s="1"/>
  <c r="Q23418" i="2"/>
  <c r="X23418" i="2" s="1"/>
  <c r="Q23419" i="2"/>
  <c r="X23419" i="2" s="1"/>
  <c r="Q23420" i="2"/>
  <c r="X23420" i="2" s="1"/>
  <c r="Q23421" i="2"/>
  <c r="X23421" i="2" s="1"/>
  <c r="Q23422" i="2"/>
  <c r="X23422" i="2" s="1"/>
  <c r="Q23423" i="2"/>
  <c r="X23423" i="2" s="1"/>
  <c r="Q23424" i="2"/>
  <c r="X23424" i="2" s="1"/>
  <c r="Q23425" i="2"/>
  <c r="X23425" i="2" s="1"/>
  <c r="Q23426" i="2"/>
  <c r="X23426" i="2" s="1"/>
  <c r="Q23427" i="2"/>
  <c r="X23427" i="2" s="1"/>
  <c r="Q23428" i="2"/>
  <c r="X23428" i="2" s="1"/>
  <c r="Q23429" i="2"/>
  <c r="X23429" i="2" s="1"/>
  <c r="Q23430" i="2"/>
  <c r="X23430" i="2" s="1"/>
  <c r="Q23431" i="2"/>
  <c r="X23431" i="2" s="1"/>
  <c r="Q23432" i="2"/>
  <c r="X23432" i="2" s="1"/>
  <c r="Q23433" i="2"/>
  <c r="X23433" i="2" s="1"/>
  <c r="Q23434" i="2"/>
  <c r="X23434" i="2" s="1"/>
  <c r="Q23435" i="2"/>
  <c r="X23435" i="2" s="1"/>
  <c r="Q23436" i="2"/>
  <c r="X23436" i="2" s="1"/>
  <c r="Q23437" i="2"/>
  <c r="X23437" i="2" s="1"/>
  <c r="Q23438" i="2"/>
  <c r="X23438" i="2" s="1"/>
  <c r="Q23439" i="2"/>
  <c r="X23439" i="2" s="1"/>
  <c r="Q23440" i="2"/>
  <c r="X23440" i="2" s="1"/>
  <c r="Q23441" i="2"/>
  <c r="X23441" i="2" s="1"/>
  <c r="Q23442" i="2"/>
  <c r="X23442" i="2" s="1"/>
  <c r="Q23443" i="2"/>
  <c r="X23443" i="2" s="1"/>
  <c r="Q23444" i="2"/>
  <c r="X23444" i="2" s="1"/>
  <c r="Q23445" i="2"/>
  <c r="X23445" i="2" s="1"/>
  <c r="Q23446" i="2"/>
  <c r="X23446" i="2" s="1"/>
  <c r="Q23447" i="2"/>
  <c r="X23447" i="2" s="1"/>
  <c r="Q23448" i="2"/>
  <c r="X23448" i="2" s="1"/>
  <c r="Q23449" i="2"/>
  <c r="X23449" i="2" s="1"/>
  <c r="Q23450" i="2"/>
  <c r="X23450" i="2" s="1"/>
  <c r="Q23451" i="2"/>
  <c r="X23451" i="2" s="1"/>
  <c r="Q23452" i="2"/>
  <c r="X23452" i="2" s="1"/>
  <c r="Q23453" i="2"/>
  <c r="X23453" i="2" s="1"/>
  <c r="Q23454" i="2"/>
  <c r="X23454" i="2" s="1"/>
  <c r="Q23455" i="2"/>
  <c r="X23455" i="2" s="1"/>
  <c r="Q23456" i="2"/>
  <c r="X23456" i="2" s="1"/>
  <c r="Q23457" i="2"/>
  <c r="X23457" i="2" s="1"/>
  <c r="Q23458" i="2"/>
  <c r="X23458" i="2" s="1"/>
  <c r="Q23459" i="2"/>
  <c r="X23459" i="2" s="1"/>
  <c r="Q23460" i="2"/>
  <c r="X23460" i="2" s="1"/>
  <c r="Q23461" i="2"/>
  <c r="X23461" i="2" s="1"/>
  <c r="Q23462" i="2"/>
  <c r="X23462" i="2" s="1"/>
  <c r="Q23463" i="2"/>
  <c r="X23463" i="2" s="1"/>
  <c r="Q23464" i="2"/>
  <c r="X23464" i="2" s="1"/>
  <c r="Q23465" i="2"/>
  <c r="X23465" i="2" s="1"/>
  <c r="Q23466" i="2"/>
  <c r="X23466" i="2" s="1"/>
  <c r="Q23467" i="2"/>
  <c r="X23467" i="2" s="1"/>
  <c r="Q23468" i="2"/>
  <c r="X23468" i="2" s="1"/>
  <c r="Q23469" i="2"/>
  <c r="X23469" i="2" s="1"/>
  <c r="Q23470" i="2"/>
  <c r="X23470" i="2" s="1"/>
  <c r="Q23471" i="2"/>
  <c r="X23471" i="2" s="1"/>
  <c r="Q23472" i="2"/>
  <c r="X23472" i="2" s="1"/>
  <c r="Q23473" i="2"/>
  <c r="X23473" i="2" s="1"/>
  <c r="Q23474" i="2"/>
  <c r="X23474" i="2" s="1"/>
  <c r="Q23475" i="2"/>
  <c r="X23475" i="2" s="1"/>
  <c r="Q23476" i="2"/>
  <c r="X23476" i="2" s="1"/>
  <c r="Q23477" i="2"/>
  <c r="X23477" i="2" s="1"/>
  <c r="Q23478" i="2"/>
  <c r="X23478" i="2" s="1"/>
  <c r="Q23479" i="2"/>
  <c r="X23479" i="2" s="1"/>
  <c r="Q23480" i="2"/>
  <c r="X23480" i="2" s="1"/>
  <c r="Q23481" i="2"/>
  <c r="X23481" i="2" s="1"/>
  <c r="Q23482" i="2"/>
  <c r="X23482" i="2" s="1"/>
  <c r="Q23483" i="2"/>
  <c r="X23483" i="2" s="1"/>
  <c r="Q23484" i="2"/>
  <c r="X23484" i="2" s="1"/>
  <c r="Q23485" i="2"/>
  <c r="X23485" i="2" s="1"/>
  <c r="Q23486" i="2"/>
  <c r="X23486" i="2" s="1"/>
  <c r="Q23487" i="2"/>
  <c r="X23487" i="2" s="1"/>
  <c r="Q23488" i="2"/>
  <c r="X23488" i="2" s="1"/>
  <c r="Q23489" i="2"/>
  <c r="X23489" i="2" s="1"/>
  <c r="Q23490" i="2"/>
  <c r="X23490" i="2" s="1"/>
  <c r="Q23491" i="2"/>
  <c r="X23491" i="2" s="1"/>
  <c r="Q23492" i="2"/>
  <c r="X23492" i="2" s="1"/>
  <c r="Q23493" i="2"/>
  <c r="X23493" i="2" s="1"/>
  <c r="Q23494" i="2"/>
  <c r="X23494" i="2" s="1"/>
  <c r="Q23495" i="2"/>
  <c r="X23495" i="2" s="1"/>
  <c r="Q23496" i="2"/>
  <c r="X23496" i="2" s="1"/>
  <c r="Q23497" i="2"/>
  <c r="X23497" i="2" s="1"/>
  <c r="Q23498" i="2"/>
  <c r="X23498" i="2" s="1"/>
  <c r="Q23499" i="2"/>
  <c r="X23499" i="2" s="1"/>
  <c r="Q23500" i="2"/>
  <c r="X23500" i="2" s="1"/>
  <c r="Q23501" i="2"/>
  <c r="X23501" i="2" s="1"/>
  <c r="Q23502" i="2"/>
  <c r="X23502" i="2" s="1"/>
  <c r="Q23503" i="2"/>
  <c r="X23503" i="2" s="1"/>
  <c r="Q23504" i="2"/>
  <c r="X23504" i="2" s="1"/>
  <c r="Q23505" i="2"/>
  <c r="X23505" i="2" s="1"/>
  <c r="Q23506" i="2"/>
  <c r="X23506" i="2" s="1"/>
  <c r="Q23507" i="2"/>
  <c r="X23507" i="2" s="1"/>
  <c r="Q23508" i="2"/>
  <c r="X23508" i="2" s="1"/>
  <c r="Q23509" i="2"/>
  <c r="X23509" i="2" s="1"/>
  <c r="Q23510" i="2"/>
  <c r="X23510" i="2" s="1"/>
  <c r="Q23511" i="2"/>
  <c r="X23511" i="2" s="1"/>
  <c r="Q23512" i="2"/>
  <c r="X23512" i="2" s="1"/>
  <c r="Q23513" i="2"/>
  <c r="X23513" i="2" s="1"/>
  <c r="Q23514" i="2"/>
  <c r="X23514" i="2" s="1"/>
  <c r="Q23515" i="2"/>
  <c r="X23515" i="2" s="1"/>
  <c r="Q23516" i="2"/>
  <c r="X23516" i="2" s="1"/>
  <c r="Q23517" i="2"/>
  <c r="X23517" i="2" s="1"/>
  <c r="Q23518" i="2"/>
  <c r="X23518" i="2" s="1"/>
  <c r="Q23519" i="2"/>
  <c r="X23519" i="2" s="1"/>
  <c r="Q23520" i="2"/>
  <c r="X23520" i="2" s="1"/>
  <c r="Q23521" i="2"/>
  <c r="X23521" i="2" s="1"/>
  <c r="Q23522" i="2"/>
  <c r="X23522" i="2" s="1"/>
  <c r="Q23523" i="2"/>
  <c r="X23523" i="2" s="1"/>
  <c r="Q23524" i="2"/>
  <c r="X23524" i="2" s="1"/>
  <c r="Q23525" i="2"/>
  <c r="X23525" i="2" s="1"/>
  <c r="Q23526" i="2"/>
  <c r="X23526" i="2" s="1"/>
  <c r="Q23527" i="2"/>
  <c r="X23527" i="2" s="1"/>
  <c r="Q23528" i="2"/>
  <c r="X23528" i="2" s="1"/>
  <c r="Q23529" i="2"/>
  <c r="X23529" i="2" s="1"/>
  <c r="Q23530" i="2"/>
  <c r="X23530" i="2" s="1"/>
  <c r="Q23531" i="2"/>
  <c r="X23531" i="2" s="1"/>
  <c r="Q23532" i="2"/>
  <c r="X23532" i="2" s="1"/>
  <c r="Q23533" i="2"/>
  <c r="X23533" i="2" s="1"/>
  <c r="Q23534" i="2"/>
  <c r="X23534" i="2" s="1"/>
  <c r="Q23535" i="2"/>
  <c r="X23535" i="2" s="1"/>
  <c r="Q23536" i="2"/>
  <c r="X23536" i="2" s="1"/>
  <c r="Q23537" i="2"/>
  <c r="X23537" i="2" s="1"/>
  <c r="Q23538" i="2"/>
  <c r="X23538" i="2" s="1"/>
  <c r="Q23539" i="2"/>
  <c r="X23539" i="2" s="1"/>
  <c r="Q23540" i="2"/>
  <c r="X23540" i="2" s="1"/>
  <c r="Q23541" i="2"/>
  <c r="X23541" i="2" s="1"/>
  <c r="Q23542" i="2"/>
  <c r="X23542" i="2" s="1"/>
  <c r="Q23543" i="2"/>
  <c r="X23543" i="2" s="1"/>
  <c r="Q23544" i="2"/>
  <c r="X23544" i="2" s="1"/>
  <c r="Q23545" i="2"/>
  <c r="X23545" i="2" s="1"/>
  <c r="Q23546" i="2"/>
  <c r="X23546" i="2" s="1"/>
  <c r="Q23547" i="2"/>
  <c r="X23547" i="2" s="1"/>
  <c r="Q23548" i="2"/>
  <c r="X23548" i="2" s="1"/>
  <c r="Q23549" i="2"/>
  <c r="X23549" i="2" s="1"/>
  <c r="Q23550" i="2"/>
  <c r="X23550" i="2" s="1"/>
  <c r="Q23551" i="2"/>
  <c r="X23551" i="2" s="1"/>
  <c r="Q23552" i="2"/>
  <c r="X23552" i="2" s="1"/>
  <c r="Q23553" i="2"/>
  <c r="X23553" i="2" s="1"/>
  <c r="Q23554" i="2"/>
  <c r="X23554" i="2" s="1"/>
  <c r="Q23555" i="2"/>
  <c r="X23555" i="2" s="1"/>
  <c r="Q23556" i="2"/>
  <c r="X23556" i="2" s="1"/>
  <c r="Q23557" i="2"/>
  <c r="X23557" i="2" s="1"/>
  <c r="Q23558" i="2"/>
  <c r="X23558" i="2" s="1"/>
  <c r="Q23559" i="2"/>
  <c r="X23559" i="2" s="1"/>
  <c r="Q23560" i="2"/>
  <c r="X23560" i="2" s="1"/>
  <c r="Q23561" i="2"/>
  <c r="X23561" i="2" s="1"/>
  <c r="Q23562" i="2"/>
  <c r="X23562" i="2" s="1"/>
  <c r="Q23563" i="2"/>
  <c r="X23563" i="2" s="1"/>
  <c r="Q23564" i="2"/>
  <c r="X23564" i="2" s="1"/>
  <c r="Q23565" i="2"/>
  <c r="X23565" i="2" s="1"/>
  <c r="Q23566" i="2"/>
  <c r="X23566" i="2" s="1"/>
  <c r="Q23567" i="2"/>
  <c r="X23567" i="2" s="1"/>
  <c r="Q23568" i="2"/>
  <c r="X23568" i="2" s="1"/>
  <c r="Q23569" i="2"/>
  <c r="X23569" i="2" s="1"/>
  <c r="Q23570" i="2"/>
  <c r="X23570" i="2" s="1"/>
  <c r="Q23571" i="2"/>
  <c r="X23571" i="2" s="1"/>
  <c r="Q23572" i="2"/>
  <c r="X23572" i="2" s="1"/>
  <c r="Q23573" i="2"/>
  <c r="X23573" i="2" s="1"/>
  <c r="Q23574" i="2"/>
  <c r="X23574" i="2" s="1"/>
  <c r="Q23575" i="2"/>
  <c r="X23575" i="2" s="1"/>
  <c r="Q23576" i="2"/>
  <c r="X23576" i="2" s="1"/>
  <c r="Q23577" i="2"/>
  <c r="X23577" i="2" s="1"/>
  <c r="Q23578" i="2"/>
  <c r="X23578" i="2" s="1"/>
  <c r="Q23579" i="2"/>
  <c r="X23579" i="2" s="1"/>
  <c r="Q23580" i="2"/>
  <c r="X23580" i="2" s="1"/>
  <c r="Q23581" i="2"/>
  <c r="X23581" i="2" s="1"/>
  <c r="Q23582" i="2"/>
  <c r="X23582" i="2" s="1"/>
  <c r="Q23583" i="2"/>
  <c r="X23583" i="2" s="1"/>
  <c r="Q23584" i="2"/>
  <c r="X23584" i="2" s="1"/>
  <c r="Q23585" i="2"/>
  <c r="X23585" i="2" s="1"/>
  <c r="Q23586" i="2"/>
  <c r="X23586" i="2" s="1"/>
  <c r="Q23587" i="2"/>
  <c r="X23587" i="2" s="1"/>
  <c r="Q23588" i="2"/>
  <c r="X23588" i="2" s="1"/>
  <c r="Q23589" i="2"/>
  <c r="X23589" i="2" s="1"/>
  <c r="Q23590" i="2"/>
  <c r="X23590" i="2" s="1"/>
  <c r="Q23591" i="2"/>
  <c r="X23591" i="2" s="1"/>
  <c r="Q23592" i="2"/>
  <c r="X23592" i="2" s="1"/>
  <c r="Q23593" i="2"/>
  <c r="X23593" i="2" s="1"/>
  <c r="Q23594" i="2"/>
  <c r="X23594" i="2" s="1"/>
  <c r="Q23595" i="2"/>
  <c r="X23595" i="2" s="1"/>
  <c r="Q23596" i="2"/>
  <c r="X23596" i="2" s="1"/>
  <c r="Q23597" i="2"/>
  <c r="X23597" i="2" s="1"/>
  <c r="Q23598" i="2"/>
  <c r="X23598" i="2" s="1"/>
  <c r="Q23599" i="2"/>
  <c r="X23599" i="2" s="1"/>
  <c r="Q23600" i="2"/>
  <c r="X23600" i="2" s="1"/>
  <c r="Q23601" i="2"/>
  <c r="X23601" i="2" s="1"/>
  <c r="Q23602" i="2"/>
  <c r="X23602" i="2" s="1"/>
  <c r="Q23603" i="2"/>
  <c r="X23603" i="2" s="1"/>
  <c r="Q23604" i="2"/>
  <c r="X23604" i="2" s="1"/>
  <c r="Q23605" i="2"/>
  <c r="X23605" i="2" s="1"/>
  <c r="Q23606" i="2"/>
  <c r="X23606" i="2" s="1"/>
  <c r="Q23607" i="2"/>
  <c r="X23607" i="2" s="1"/>
  <c r="Q23608" i="2"/>
  <c r="X23608" i="2" s="1"/>
  <c r="Q23609" i="2"/>
  <c r="X23609" i="2" s="1"/>
  <c r="Q23610" i="2"/>
  <c r="X23610" i="2" s="1"/>
  <c r="Q23611" i="2"/>
  <c r="X23611" i="2" s="1"/>
  <c r="Q23612" i="2"/>
  <c r="X23612" i="2" s="1"/>
  <c r="Q23613" i="2"/>
  <c r="X23613" i="2" s="1"/>
  <c r="Q23614" i="2"/>
  <c r="X23614" i="2" s="1"/>
  <c r="Q23615" i="2"/>
  <c r="X23615" i="2" s="1"/>
  <c r="Q23616" i="2"/>
  <c r="X23616" i="2" s="1"/>
  <c r="Q23617" i="2"/>
  <c r="X23617" i="2" s="1"/>
  <c r="Q23618" i="2"/>
  <c r="X23618" i="2" s="1"/>
  <c r="Q23619" i="2"/>
  <c r="X23619" i="2" s="1"/>
  <c r="Q23620" i="2"/>
  <c r="X23620" i="2" s="1"/>
  <c r="Q23621" i="2"/>
  <c r="X23621" i="2" s="1"/>
  <c r="Q23622" i="2"/>
  <c r="X23622" i="2" s="1"/>
  <c r="Q23623" i="2"/>
  <c r="X23623" i="2" s="1"/>
  <c r="Q23624" i="2"/>
  <c r="X23624" i="2" s="1"/>
  <c r="Q23625" i="2"/>
  <c r="X23625" i="2" s="1"/>
  <c r="Q23626" i="2"/>
  <c r="X23626" i="2" s="1"/>
  <c r="Q23627" i="2"/>
  <c r="X23627" i="2" s="1"/>
  <c r="Q23628" i="2"/>
  <c r="X23628" i="2" s="1"/>
  <c r="Q23629" i="2"/>
  <c r="X23629" i="2" s="1"/>
  <c r="Q23630" i="2"/>
  <c r="X23630" i="2" s="1"/>
  <c r="Q23631" i="2"/>
  <c r="X23631" i="2" s="1"/>
  <c r="Q23632" i="2"/>
  <c r="X23632" i="2" s="1"/>
  <c r="Q23633" i="2"/>
  <c r="X23633" i="2" s="1"/>
  <c r="Q23634" i="2"/>
  <c r="X23634" i="2" s="1"/>
  <c r="Q23635" i="2"/>
  <c r="X23635" i="2" s="1"/>
  <c r="Q23636" i="2"/>
  <c r="X23636" i="2" s="1"/>
  <c r="Q23637" i="2"/>
  <c r="X23637" i="2" s="1"/>
  <c r="Q23638" i="2"/>
  <c r="X23638" i="2" s="1"/>
  <c r="Q23639" i="2"/>
  <c r="X23639" i="2" s="1"/>
  <c r="Q23640" i="2"/>
  <c r="X23640" i="2" s="1"/>
  <c r="Q23641" i="2"/>
  <c r="X23641" i="2" s="1"/>
  <c r="Q23642" i="2"/>
  <c r="X23642" i="2" s="1"/>
  <c r="Q23643" i="2"/>
  <c r="X23643" i="2" s="1"/>
  <c r="Q23644" i="2"/>
  <c r="X23644" i="2" s="1"/>
  <c r="Q23645" i="2"/>
  <c r="X23645" i="2" s="1"/>
  <c r="Q23646" i="2"/>
  <c r="X23646" i="2" s="1"/>
  <c r="Q23647" i="2"/>
  <c r="X23647" i="2" s="1"/>
  <c r="Q23648" i="2"/>
  <c r="X23648" i="2" s="1"/>
  <c r="Q23649" i="2"/>
  <c r="X23649" i="2" s="1"/>
  <c r="Q23650" i="2"/>
  <c r="X23650" i="2" s="1"/>
  <c r="Q23651" i="2"/>
  <c r="X23651" i="2" s="1"/>
  <c r="Q23652" i="2"/>
  <c r="X23652" i="2" s="1"/>
  <c r="Q23653" i="2"/>
  <c r="X23653" i="2" s="1"/>
  <c r="Q23654" i="2"/>
  <c r="X23654" i="2" s="1"/>
  <c r="Q23655" i="2"/>
  <c r="X23655" i="2" s="1"/>
  <c r="Q23656" i="2"/>
  <c r="X23656" i="2" s="1"/>
  <c r="Q23657" i="2"/>
  <c r="X23657" i="2" s="1"/>
  <c r="Q23658" i="2"/>
  <c r="X23658" i="2" s="1"/>
  <c r="Q23659" i="2"/>
  <c r="X23659" i="2" s="1"/>
  <c r="Q23660" i="2"/>
  <c r="X23660" i="2" s="1"/>
  <c r="Q23661" i="2"/>
  <c r="X23661" i="2" s="1"/>
  <c r="Q23662" i="2"/>
  <c r="X23662" i="2" s="1"/>
  <c r="Q23663" i="2"/>
  <c r="X23663" i="2" s="1"/>
  <c r="Q23664" i="2"/>
  <c r="X23664" i="2" s="1"/>
  <c r="Q23665" i="2"/>
  <c r="X23665" i="2" s="1"/>
  <c r="Q23666" i="2"/>
  <c r="X23666" i="2" s="1"/>
  <c r="Q23667" i="2"/>
  <c r="X23667" i="2" s="1"/>
  <c r="Q23668" i="2"/>
  <c r="X23668" i="2" s="1"/>
  <c r="Q23669" i="2"/>
  <c r="X23669" i="2" s="1"/>
  <c r="Q23670" i="2"/>
  <c r="X23670" i="2" s="1"/>
  <c r="Q23671" i="2"/>
  <c r="X23671" i="2" s="1"/>
  <c r="Q23672" i="2"/>
  <c r="X23672" i="2" s="1"/>
  <c r="Q23673" i="2"/>
  <c r="X23673" i="2" s="1"/>
  <c r="Q23674" i="2"/>
  <c r="X23674" i="2" s="1"/>
  <c r="Q23675" i="2"/>
  <c r="X23675" i="2" s="1"/>
  <c r="Q23676" i="2"/>
  <c r="X23676" i="2" s="1"/>
  <c r="Q23677" i="2"/>
  <c r="X23677" i="2" s="1"/>
  <c r="Q23678" i="2"/>
  <c r="X23678" i="2" s="1"/>
  <c r="Q23679" i="2"/>
  <c r="X23679" i="2" s="1"/>
  <c r="Q23680" i="2"/>
  <c r="X23680" i="2" s="1"/>
  <c r="Q23681" i="2"/>
  <c r="X23681" i="2" s="1"/>
  <c r="Q23682" i="2"/>
  <c r="X23682" i="2" s="1"/>
  <c r="Q23683" i="2"/>
  <c r="X23683" i="2" s="1"/>
  <c r="Q23684" i="2"/>
  <c r="X23684" i="2" s="1"/>
  <c r="Q23685" i="2"/>
  <c r="X23685" i="2" s="1"/>
  <c r="Q23686" i="2"/>
  <c r="X23686" i="2" s="1"/>
  <c r="Q23687" i="2"/>
  <c r="X23687" i="2" s="1"/>
  <c r="Q23688" i="2"/>
  <c r="X23688" i="2" s="1"/>
  <c r="Q23689" i="2"/>
  <c r="X23689" i="2" s="1"/>
  <c r="Q23690" i="2"/>
  <c r="X23690" i="2" s="1"/>
  <c r="Q23691" i="2"/>
  <c r="X23691" i="2" s="1"/>
  <c r="Q23692" i="2"/>
  <c r="X23692" i="2" s="1"/>
  <c r="Q23693" i="2"/>
  <c r="X23693" i="2" s="1"/>
  <c r="Q23694" i="2"/>
  <c r="X23694" i="2" s="1"/>
  <c r="Q23695" i="2"/>
  <c r="X23695" i="2" s="1"/>
  <c r="Q23696" i="2"/>
  <c r="X23696" i="2" s="1"/>
  <c r="Q23697" i="2"/>
  <c r="X23697" i="2" s="1"/>
  <c r="Q23698" i="2"/>
  <c r="X23698" i="2" s="1"/>
  <c r="Q23699" i="2"/>
  <c r="X23699" i="2" s="1"/>
  <c r="Q23700" i="2"/>
  <c r="X23700" i="2" s="1"/>
  <c r="Q23701" i="2"/>
  <c r="X23701" i="2" s="1"/>
  <c r="Q23702" i="2"/>
  <c r="X23702" i="2" s="1"/>
  <c r="Q23703" i="2"/>
  <c r="X23703" i="2" s="1"/>
  <c r="Q23704" i="2"/>
  <c r="X23704" i="2" s="1"/>
  <c r="Q23705" i="2"/>
  <c r="X23705" i="2" s="1"/>
  <c r="Q23706" i="2"/>
  <c r="X23706" i="2" s="1"/>
  <c r="Q23707" i="2"/>
  <c r="X23707" i="2" s="1"/>
  <c r="Q23708" i="2"/>
  <c r="X23708" i="2" s="1"/>
  <c r="Q23709" i="2"/>
  <c r="X23709" i="2" s="1"/>
  <c r="Q23710" i="2"/>
  <c r="X23710" i="2" s="1"/>
  <c r="Q23711" i="2"/>
  <c r="X23711" i="2" s="1"/>
  <c r="Q23712" i="2"/>
  <c r="X23712" i="2" s="1"/>
  <c r="Q23713" i="2"/>
  <c r="X23713" i="2" s="1"/>
  <c r="Q23714" i="2"/>
  <c r="X23714" i="2" s="1"/>
  <c r="Q23715" i="2"/>
  <c r="X23715" i="2" s="1"/>
  <c r="Q23716" i="2"/>
  <c r="X23716" i="2" s="1"/>
  <c r="Q23717" i="2"/>
  <c r="X23717" i="2" s="1"/>
  <c r="Q23718" i="2"/>
  <c r="X23718" i="2" s="1"/>
  <c r="Q23719" i="2"/>
  <c r="X23719" i="2" s="1"/>
  <c r="Q23720" i="2"/>
  <c r="X23720" i="2" s="1"/>
  <c r="Q23721" i="2"/>
  <c r="X23721" i="2" s="1"/>
  <c r="Q23722" i="2"/>
  <c r="X23722" i="2" s="1"/>
  <c r="Q23723" i="2"/>
  <c r="X23723" i="2" s="1"/>
  <c r="Q23724" i="2"/>
  <c r="X23724" i="2" s="1"/>
  <c r="Q23725" i="2"/>
  <c r="X23725" i="2" s="1"/>
  <c r="Q23726" i="2"/>
  <c r="X23726" i="2" s="1"/>
  <c r="Q23727" i="2"/>
  <c r="X23727" i="2" s="1"/>
  <c r="Q23728" i="2"/>
  <c r="X23728" i="2" s="1"/>
  <c r="Q23729" i="2"/>
  <c r="X23729" i="2" s="1"/>
  <c r="Q23730" i="2"/>
  <c r="X23730" i="2" s="1"/>
  <c r="Q23731" i="2"/>
  <c r="X23731" i="2" s="1"/>
  <c r="Q23732" i="2"/>
  <c r="X23732" i="2" s="1"/>
  <c r="Q23733" i="2"/>
  <c r="X23733" i="2" s="1"/>
  <c r="Q23734" i="2"/>
  <c r="X23734" i="2" s="1"/>
  <c r="Q23735" i="2"/>
  <c r="X23735" i="2" s="1"/>
  <c r="Q23736" i="2"/>
  <c r="X23736" i="2" s="1"/>
  <c r="Q23737" i="2"/>
  <c r="X23737" i="2" s="1"/>
  <c r="Q23738" i="2"/>
  <c r="X23738" i="2" s="1"/>
  <c r="Q23739" i="2"/>
  <c r="X23739" i="2" s="1"/>
  <c r="Q23740" i="2"/>
  <c r="X23740" i="2" s="1"/>
  <c r="Q23741" i="2"/>
  <c r="X23741" i="2" s="1"/>
  <c r="Q23742" i="2"/>
  <c r="X23742" i="2" s="1"/>
  <c r="Q23743" i="2"/>
  <c r="X23743" i="2" s="1"/>
  <c r="Q23744" i="2"/>
  <c r="X23744" i="2" s="1"/>
  <c r="Q23745" i="2"/>
  <c r="X23745" i="2" s="1"/>
  <c r="Q23746" i="2"/>
  <c r="X23746" i="2" s="1"/>
  <c r="Q23747" i="2"/>
  <c r="X23747" i="2" s="1"/>
  <c r="Q23748" i="2"/>
  <c r="X23748" i="2" s="1"/>
  <c r="Q23749" i="2"/>
  <c r="X23749" i="2" s="1"/>
  <c r="Q23750" i="2"/>
  <c r="X23750" i="2" s="1"/>
  <c r="Q23751" i="2"/>
  <c r="X23751" i="2" s="1"/>
  <c r="Q23752" i="2"/>
  <c r="X23752" i="2" s="1"/>
  <c r="Q23753" i="2"/>
  <c r="X23753" i="2" s="1"/>
  <c r="Q23754" i="2"/>
  <c r="X23754" i="2" s="1"/>
  <c r="Q23755" i="2"/>
  <c r="X23755" i="2" s="1"/>
  <c r="Q23756" i="2"/>
  <c r="X23756" i="2" s="1"/>
  <c r="Q23757" i="2"/>
  <c r="X23757" i="2" s="1"/>
  <c r="Q23758" i="2"/>
  <c r="X23758" i="2" s="1"/>
  <c r="Q23759" i="2"/>
  <c r="X23759" i="2" s="1"/>
  <c r="Q23760" i="2"/>
  <c r="X23760" i="2" s="1"/>
  <c r="Q23761" i="2"/>
  <c r="X23761" i="2" s="1"/>
  <c r="Q23762" i="2"/>
  <c r="X23762" i="2" s="1"/>
  <c r="Q23763" i="2"/>
  <c r="X23763" i="2" s="1"/>
  <c r="Q23764" i="2"/>
  <c r="X23764" i="2" s="1"/>
  <c r="Q23765" i="2"/>
  <c r="X23765" i="2" s="1"/>
  <c r="Q23766" i="2"/>
  <c r="X23766" i="2" s="1"/>
  <c r="Q23767" i="2"/>
  <c r="X23767" i="2" s="1"/>
  <c r="Q23768" i="2"/>
  <c r="X23768" i="2" s="1"/>
  <c r="Q23769" i="2"/>
  <c r="X23769" i="2" s="1"/>
  <c r="Q23770" i="2"/>
  <c r="X23770" i="2" s="1"/>
  <c r="Q23771" i="2"/>
  <c r="X23771" i="2" s="1"/>
  <c r="Q23772" i="2"/>
  <c r="X23772" i="2" s="1"/>
  <c r="Q23773" i="2"/>
  <c r="X23773" i="2" s="1"/>
  <c r="Q23774" i="2"/>
  <c r="X23774" i="2" s="1"/>
  <c r="Q23775" i="2"/>
  <c r="X23775" i="2" s="1"/>
  <c r="Q23776" i="2"/>
  <c r="X23776" i="2" s="1"/>
  <c r="Q23777" i="2"/>
  <c r="X23777" i="2" s="1"/>
  <c r="Q23778" i="2"/>
  <c r="X23778" i="2" s="1"/>
  <c r="Q23779" i="2"/>
  <c r="X23779" i="2" s="1"/>
  <c r="Q23780" i="2"/>
  <c r="X23780" i="2" s="1"/>
  <c r="Q23781" i="2"/>
  <c r="X23781" i="2" s="1"/>
  <c r="Q23782" i="2"/>
  <c r="X23782" i="2" s="1"/>
  <c r="Q23783" i="2"/>
  <c r="X23783" i="2" s="1"/>
  <c r="Q23784" i="2"/>
  <c r="X23784" i="2" s="1"/>
  <c r="Q23785" i="2"/>
  <c r="X23785" i="2" s="1"/>
  <c r="Q23786" i="2"/>
  <c r="X23786" i="2" s="1"/>
  <c r="Q23787" i="2"/>
  <c r="X23787" i="2" s="1"/>
  <c r="Q23788" i="2"/>
  <c r="X23788" i="2" s="1"/>
  <c r="Q23789" i="2"/>
  <c r="X23789" i="2" s="1"/>
  <c r="Q23790" i="2"/>
  <c r="X23790" i="2" s="1"/>
  <c r="Q23791" i="2"/>
  <c r="X23791" i="2" s="1"/>
  <c r="Q23792" i="2"/>
  <c r="X23792" i="2" s="1"/>
  <c r="Q23793" i="2"/>
  <c r="X23793" i="2" s="1"/>
  <c r="Q23794" i="2"/>
  <c r="X23794" i="2" s="1"/>
  <c r="Q23795" i="2"/>
  <c r="X23795" i="2" s="1"/>
  <c r="Q23796" i="2"/>
  <c r="X23796" i="2" s="1"/>
  <c r="Q23797" i="2"/>
  <c r="X23797" i="2" s="1"/>
  <c r="Q23798" i="2"/>
  <c r="X23798" i="2" s="1"/>
  <c r="Q23799" i="2"/>
  <c r="X23799" i="2" s="1"/>
  <c r="Q23800" i="2"/>
  <c r="X23800" i="2" s="1"/>
  <c r="Q23801" i="2"/>
  <c r="X23801" i="2" s="1"/>
  <c r="Q23802" i="2"/>
  <c r="X23802" i="2" s="1"/>
  <c r="Q23803" i="2"/>
  <c r="X23803" i="2" s="1"/>
  <c r="Q23804" i="2"/>
  <c r="X23804" i="2" s="1"/>
  <c r="Q23805" i="2"/>
  <c r="X23805" i="2" s="1"/>
  <c r="Q23806" i="2"/>
  <c r="X23806" i="2" s="1"/>
  <c r="Q23807" i="2"/>
  <c r="X23807" i="2" s="1"/>
  <c r="Q23808" i="2"/>
  <c r="X23808" i="2" s="1"/>
  <c r="Q23809" i="2"/>
  <c r="X23809" i="2" s="1"/>
  <c r="Q23810" i="2"/>
  <c r="X23810" i="2" s="1"/>
  <c r="Q23811" i="2"/>
  <c r="X23811" i="2" s="1"/>
  <c r="Q23812" i="2"/>
  <c r="X23812" i="2" s="1"/>
  <c r="Q23813" i="2"/>
  <c r="X23813" i="2" s="1"/>
  <c r="Q23814" i="2"/>
  <c r="X23814" i="2" s="1"/>
  <c r="Q23815" i="2"/>
  <c r="X23815" i="2" s="1"/>
  <c r="Q23816" i="2"/>
  <c r="X23816" i="2" s="1"/>
  <c r="Q23817" i="2"/>
  <c r="X23817" i="2" s="1"/>
  <c r="Q23818" i="2"/>
  <c r="X23818" i="2" s="1"/>
  <c r="Q23819" i="2"/>
  <c r="X23819" i="2" s="1"/>
  <c r="Q23820" i="2"/>
  <c r="X23820" i="2" s="1"/>
  <c r="Q23821" i="2"/>
  <c r="X23821" i="2" s="1"/>
  <c r="Q23822" i="2"/>
  <c r="X23822" i="2" s="1"/>
  <c r="Q23823" i="2"/>
  <c r="X23823" i="2" s="1"/>
  <c r="Q23824" i="2"/>
  <c r="X23824" i="2" s="1"/>
  <c r="Q23825" i="2"/>
  <c r="X23825" i="2" s="1"/>
  <c r="Q23826" i="2"/>
  <c r="X23826" i="2" s="1"/>
  <c r="Q23827" i="2"/>
  <c r="X23827" i="2" s="1"/>
  <c r="Q23828" i="2"/>
  <c r="X23828" i="2" s="1"/>
  <c r="Q23829" i="2"/>
  <c r="X23829" i="2" s="1"/>
  <c r="Q23830" i="2"/>
  <c r="X23830" i="2" s="1"/>
  <c r="Q23831" i="2"/>
  <c r="X23831" i="2" s="1"/>
  <c r="Q23832" i="2"/>
  <c r="X23832" i="2" s="1"/>
  <c r="Q23833" i="2"/>
  <c r="X23833" i="2" s="1"/>
  <c r="Q23834" i="2"/>
  <c r="X23834" i="2" s="1"/>
  <c r="Q23835" i="2"/>
  <c r="X23835" i="2" s="1"/>
  <c r="Q23836" i="2"/>
  <c r="X23836" i="2" s="1"/>
  <c r="Q23837" i="2"/>
  <c r="X23837" i="2" s="1"/>
  <c r="Q23838" i="2"/>
  <c r="X23838" i="2" s="1"/>
  <c r="Q23839" i="2"/>
  <c r="X23839" i="2" s="1"/>
  <c r="Q23840" i="2"/>
  <c r="X23840" i="2" s="1"/>
  <c r="Q23841" i="2"/>
  <c r="X23841" i="2" s="1"/>
  <c r="Q23842" i="2"/>
  <c r="X23842" i="2" s="1"/>
  <c r="Q23843" i="2"/>
  <c r="X23843" i="2" s="1"/>
  <c r="Q23844" i="2"/>
  <c r="X23844" i="2" s="1"/>
  <c r="Q23845" i="2"/>
  <c r="X23845" i="2" s="1"/>
  <c r="Q23846" i="2"/>
  <c r="X23846" i="2" s="1"/>
  <c r="Q23847" i="2"/>
  <c r="X23847" i="2" s="1"/>
  <c r="Q23848" i="2"/>
  <c r="X23848" i="2" s="1"/>
  <c r="Q23849" i="2"/>
  <c r="X23849" i="2" s="1"/>
  <c r="Q23850" i="2"/>
  <c r="X23850" i="2" s="1"/>
  <c r="Q23851" i="2"/>
  <c r="X23851" i="2" s="1"/>
  <c r="Q23852" i="2"/>
  <c r="X23852" i="2" s="1"/>
  <c r="Q23853" i="2"/>
  <c r="X23853" i="2" s="1"/>
  <c r="Q23854" i="2"/>
  <c r="X23854" i="2" s="1"/>
  <c r="Q23855" i="2"/>
  <c r="X23855" i="2" s="1"/>
  <c r="Q23856" i="2"/>
  <c r="X23856" i="2" s="1"/>
  <c r="Q23857" i="2"/>
  <c r="X23857" i="2" s="1"/>
  <c r="Q23858" i="2"/>
  <c r="X23858" i="2" s="1"/>
  <c r="Q23859" i="2"/>
  <c r="X23859" i="2" s="1"/>
  <c r="Q23860" i="2"/>
  <c r="X23860" i="2" s="1"/>
  <c r="Q23861" i="2"/>
  <c r="X23861" i="2" s="1"/>
  <c r="Q23862" i="2"/>
  <c r="X23862" i="2" s="1"/>
  <c r="Q23863" i="2"/>
  <c r="X23863" i="2" s="1"/>
  <c r="Q23864" i="2"/>
  <c r="X23864" i="2" s="1"/>
  <c r="Q23865" i="2"/>
  <c r="X23865" i="2" s="1"/>
  <c r="Q23866" i="2"/>
  <c r="X23866" i="2" s="1"/>
  <c r="Q23867" i="2"/>
  <c r="X23867" i="2" s="1"/>
  <c r="Q23868" i="2"/>
  <c r="X23868" i="2" s="1"/>
  <c r="Q23869" i="2"/>
  <c r="X23869" i="2" s="1"/>
  <c r="Q23870" i="2"/>
  <c r="X23870" i="2" s="1"/>
  <c r="Q23871" i="2"/>
  <c r="X23871" i="2" s="1"/>
  <c r="Q23872" i="2"/>
  <c r="X23872" i="2" s="1"/>
  <c r="Q23873" i="2"/>
  <c r="X23873" i="2" s="1"/>
  <c r="Q23874" i="2"/>
  <c r="X23874" i="2" s="1"/>
  <c r="Q23875" i="2"/>
  <c r="X23875" i="2" s="1"/>
  <c r="Q23876" i="2"/>
  <c r="X23876" i="2" s="1"/>
  <c r="Q23877" i="2"/>
  <c r="X23877" i="2" s="1"/>
  <c r="Q23878" i="2"/>
  <c r="X23878" i="2" s="1"/>
  <c r="Q23879" i="2"/>
  <c r="X23879" i="2" s="1"/>
  <c r="Q23880" i="2"/>
  <c r="X23880" i="2" s="1"/>
  <c r="Q23881" i="2"/>
  <c r="X23881" i="2" s="1"/>
  <c r="Q23882" i="2"/>
  <c r="X23882" i="2" s="1"/>
  <c r="Q23883" i="2"/>
  <c r="X23883" i="2" s="1"/>
  <c r="Q23884" i="2"/>
  <c r="X23884" i="2" s="1"/>
  <c r="Q23885" i="2"/>
  <c r="X23885" i="2" s="1"/>
  <c r="Q23886" i="2"/>
  <c r="X23886" i="2" s="1"/>
  <c r="Q23887" i="2"/>
  <c r="X23887" i="2" s="1"/>
  <c r="Q23888" i="2"/>
  <c r="X23888" i="2" s="1"/>
  <c r="Q23889" i="2"/>
  <c r="X23889" i="2" s="1"/>
  <c r="Q23890" i="2"/>
  <c r="X23890" i="2" s="1"/>
  <c r="Q23891" i="2"/>
  <c r="X23891" i="2" s="1"/>
  <c r="Q23892" i="2"/>
  <c r="X23892" i="2" s="1"/>
  <c r="Q23893" i="2"/>
  <c r="X23893" i="2" s="1"/>
  <c r="Q23894" i="2"/>
  <c r="X23894" i="2" s="1"/>
  <c r="Q23895" i="2"/>
  <c r="X23895" i="2" s="1"/>
  <c r="Q23896" i="2"/>
  <c r="X23896" i="2" s="1"/>
  <c r="Q23897" i="2"/>
  <c r="X23897" i="2" s="1"/>
  <c r="Q23898" i="2"/>
  <c r="X23898" i="2" s="1"/>
  <c r="Q23899" i="2"/>
  <c r="X23899" i="2" s="1"/>
  <c r="Q23900" i="2"/>
  <c r="X23900" i="2" s="1"/>
  <c r="Q23901" i="2"/>
  <c r="X23901" i="2" s="1"/>
  <c r="Q23902" i="2"/>
  <c r="X23902" i="2" s="1"/>
  <c r="Q23903" i="2"/>
  <c r="X23903" i="2" s="1"/>
  <c r="Q23904" i="2"/>
  <c r="X23904" i="2" s="1"/>
  <c r="Q23905" i="2"/>
  <c r="X23905" i="2" s="1"/>
  <c r="Q23906" i="2"/>
  <c r="X23906" i="2" s="1"/>
  <c r="Q23907" i="2"/>
  <c r="X23907" i="2" s="1"/>
  <c r="Q23908" i="2"/>
  <c r="X23908" i="2" s="1"/>
  <c r="Q23909" i="2"/>
  <c r="X23909" i="2" s="1"/>
  <c r="Q23910" i="2"/>
  <c r="X23910" i="2" s="1"/>
  <c r="Q23911" i="2"/>
  <c r="X23911" i="2" s="1"/>
  <c r="Q23912" i="2"/>
  <c r="X23912" i="2" s="1"/>
  <c r="Q23913" i="2"/>
  <c r="X23913" i="2" s="1"/>
  <c r="Q23914" i="2"/>
  <c r="X23914" i="2" s="1"/>
  <c r="Q23915" i="2"/>
  <c r="X23915" i="2" s="1"/>
  <c r="Q23916" i="2"/>
  <c r="X23916" i="2" s="1"/>
  <c r="Q23917" i="2"/>
  <c r="X23917" i="2" s="1"/>
  <c r="Q23918" i="2"/>
  <c r="X23918" i="2" s="1"/>
  <c r="Q23919" i="2"/>
  <c r="X23919" i="2" s="1"/>
  <c r="Q23920" i="2"/>
  <c r="X23920" i="2" s="1"/>
  <c r="Q23921" i="2"/>
  <c r="X23921" i="2" s="1"/>
  <c r="Q23922" i="2"/>
  <c r="X23922" i="2" s="1"/>
  <c r="Q23923" i="2"/>
  <c r="X23923" i="2" s="1"/>
  <c r="Q23924" i="2"/>
  <c r="X23924" i="2" s="1"/>
  <c r="Q23925" i="2"/>
  <c r="X23925" i="2" s="1"/>
  <c r="Q23926" i="2"/>
  <c r="X23926" i="2" s="1"/>
  <c r="Q23927" i="2"/>
  <c r="X23927" i="2" s="1"/>
  <c r="Q23928" i="2"/>
  <c r="X23928" i="2" s="1"/>
  <c r="Q23929" i="2"/>
  <c r="X23929" i="2" s="1"/>
  <c r="Q23930" i="2"/>
  <c r="X23930" i="2" s="1"/>
  <c r="Q23931" i="2"/>
  <c r="X23931" i="2" s="1"/>
  <c r="Q23932" i="2"/>
  <c r="X23932" i="2" s="1"/>
  <c r="Q23933" i="2"/>
  <c r="X23933" i="2" s="1"/>
  <c r="Q23934" i="2"/>
  <c r="X23934" i="2" s="1"/>
  <c r="Q23935" i="2"/>
  <c r="X23935" i="2" s="1"/>
  <c r="Q23936" i="2"/>
  <c r="X23936" i="2" s="1"/>
  <c r="Q23937" i="2"/>
  <c r="X23937" i="2" s="1"/>
  <c r="Q23938" i="2"/>
  <c r="X23938" i="2" s="1"/>
  <c r="Q23939" i="2"/>
  <c r="X23939" i="2" s="1"/>
  <c r="Q23940" i="2"/>
  <c r="X23940" i="2" s="1"/>
  <c r="Q23941" i="2"/>
  <c r="X23941" i="2" s="1"/>
  <c r="Q23942" i="2"/>
  <c r="X23942" i="2" s="1"/>
  <c r="Q23943" i="2"/>
  <c r="X23943" i="2" s="1"/>
  <c r="Q23944" i="2"/>
  <c r="X23944" i="2" s="1"/>
  <c r="Q23945" i="2"/>
  <c r="X23945" i="2" s="1"/>
  <c r="Q23946" i="2"/>
  <c r="X23946" i="2" s="1"/>
  <c r="Q23947" i="2"/>
  <c r="X23947" i="2" s="1"/>
  <c r="Q23948" i="2"/>
  <c r="X23948" i="2" s="1"/>
  <c r="Q23949" i="2"/>
  <c r="X23949" i="2" s="1"/>
  <c r="Q23950" i="2"/>
  <c r="X23950" i="2" s="1"/>
  <c r="Q23951" i="2"/>
  <c r="X23951" i="2" s="1"/>
  <c r="Q23952" i="2"/>
  <c r="X23952" i="2" s="1"/>
  <c r="Q23953" i="2"/>
  <c r="X23953" i="2" s="1"/>
  <c r="Q23954" i="2"/>
  <c r="X23954" i="2" s="1"/>
  <c r="Q23955" i="2"/>
  <c r="X23955" i="2" s="1"/>
  <c r="Q23956" i="2"/>
  <c r="X23956" i="2" s="1"/>
  <c r="Q23957" i="2"/>
  <c r="X23957" i="2" s="1"/>
  <c r="Q23958" i="2"/>
  <c r="X23958" i="2" s="1"/>
  <c r="Q23959" i="2"/>
  <c r="X23959" i="2" s="1"/>
  <c r="Q23960" i="2"/>
  <c r="X23960" i="2" s="1"/>
  <c r="Q23961" i="2"/>
  <c r="X23961" i="2" s="1"/>
  <c r="Q23962" i="2"/>
  <c r="X23962" i="2" s="1"/>
  <c r="Q23963" i="2"/>
  <c r="X23963" i="2" s="1"/>
  <c r="Q23964" i="2"/>
  <c r="X23964" i="2" s="1"/>
  <c r="Q23965" i="2"/>
  <c r="X23965" i="2" s="1"/>
  <c r="Q23966" i="2"/>
  <c r="X23966" i="2" s="1"/>
  <c r="Q23967" i="2"/>
  <c r="X23967" i="2" s="1"/>
  <c r="Q23968" i="2"/>
  <c r="X23968" i="2" s="1"/>
  <c r="Q23969" i="2"/>
  <c r="X23969" i="2" s="1"/>
  <c r="Q23970" i="2"/>
  <c r="X23970" i="2" s="1"/>
  <c r="Q23971" i="2"/>
  <c r="X23971" i="2" s="1"/>
  <c r="Q23972" i="2"/>
  <c r="X23972" i="2" s="1"/>
  <c r="Q23973" i="2"/>
  <c r="X23973" i="2" s="1"/>
  <c r="Q23974" i="2"/>
  <c r="X23974" i="2" s="1"/>
  <c r="Q23975" i="2"/>
  <c r="X23975" i="2" s="1"/>
  <c r="Q23976" i="2"/>
  <c r="X23976" i="2" s="1"/>
  <c r="Q23977" i="2"/>
  <c r="X23977" i="2" s="1"/>
  <c r="Q23978" i="2"/>
  <c r="X23978" i="2" s="1"/>
  <c r="Q23979" i="2"/>
  <c r="X23979" i="2" s="1"/>
  <c r="Q23980" i="2"/>
  <c r="X23980" i="2" s="1"/>
  <c r="Q23981" i="2"/>
  <c r="X23981" i="2" s="1"/>
  <c r="Q23982" i="2"/>
  <c r="X23982" i="2" s="1"/>
  <c r="Q23983" i="2"/>
  <c r="X23983" i="2" s="1"/>
  <c r="Q23984" i="2"/>
  <c r="X23984" i="2" s="1"/>
  <c r="Q23985" i="2"/>
  <c r="X23985" i="2" s="1"/>
  <c r="Q23986" i="2"/>
  <c r="X23986" i="2" s="1"/>
  <c r="Q23987" i="2"/>
  <c r="X23987" i="2" s="1"/>
  <c r="Q23988" i="2"/>
  <c r="X23988" i="2" s="1"/>
  <c r="Q23989" i="2"/>
  <c r="X23989" i="2" s="1"/>
  <c r="Q23990" i="2"/>
  <c r="X23990" i="2" s="1"/>
  <c r="Q23991" i="2"/>
  <c r="X23991" i="2" s="1"/>
  <c r="Q23992" i="2"/>
  <c r="X23992" i="2" s="1"/>
  <c r="Q23993" i="2"/>
  <c r="X23993" i="2" s="1"/>
  <c r="Q23994" i="2"/>
  <c r="X23994" i="2" s="1"/>
  <c r="Q23995" i="2"/>
  <c r="X23995" i="2" s="1"/>
  <c r="Q23996" i="2"/>
  <c r="X23996" i="2" s="1"/>
  <c r="Q23997" i="2"/>
  <c r="X23997" i="2" s="1"/>
  <c r="Q23998" i="2"/>
  <c r="X23998" i="2" s="1"/>
  <c r="Q23999" i="2"/>
  <c r="X23999" i="2" s="1"/>
  <c r="Q24000" i="2"/>
  <c r="X24000" i="2" s="1"/>
  <c r="Q24001" i="2"/>
  <c r="X24001" i="2" s="1"/>
  <c r="Q24002" i="2"/>
  <c r="X24002" i="2" s="1"/>
  <c r="Q24003" i="2"/>
  <c r="X24003" i="2" s="1"/>
  <c r="Q24004" i="2"/>
  <c r="X24004" i="2" s="1"/>
  <c r="Q24005" i="2"/>
  <c r="X24005" i="2" s="1"/>
  <c r="Q24006" i="2"/>
  <c r="X24006" i="2" s="1"/>
  <c r="Q24007" i="2"/>
  <c r="X24007" i="2" s="1"/>
  <c r="Q24008" i="2"/>
  <c r="X24008" i="2" s="1"/>
  <c r="Q24009" i="2"/>
  <c r="X24009" i="2" s="1"/>
  <c r="Q24010" i="2"/>
  <c r="X24010" i="2" s="1"/>
  <c r="Q24011" i="2"/>
  <c r="X24011" i="2" s="1"/>
  <c r="Q24012" i="2"/>
  <c r="X24012" i="2" s="1"/>
  <c r="Q24013" i="2"/>
  <c r="X24013" i="2" s="1"/>
  <c r="Q24014" i="2"/>
  <c r="X24014" i="2" s="1"/>
  <c r="Q24015" i="2"/>
  <c r="X24015" i="2" s="1"/>
  <c r="Q24016" i="2"/>
  <c r="X24016" i="2" s="1"/>
  <c r="Q24017" i="2"/>
  <c r="X24017" i="2" s="1"/>
  <c r="Q24018" i="2"/>
  <c r="X24018" i="2" s="1"/>
  <c r="Q24019" i="2"/>
  <c r="X24019" i="2" s="1"/>
  <c r="Q24020" i="2"/>
  <c r="X24020" i="2" s="1"/>
  <c r="Q24021" i="2"/>
  <c r="X24021" i="2" s="1"/>
  <c r="Q24022" i="2"/>
  <c r="X24022" i="2" s="1"/>
  <c r="Q24023" i="2"/>
  <c r="X24023" i="2" s="1"/>
  <c r="Q24024" i="2"/>
  <c r="X24024" i="2" s="1"/>
  <c r="Q24025" i="2"/>
  <c r="X24025" i="2" s="1"/>
  <c r="Q24026" i="2"/>
  <c r="X24026" i="2" s="1"/>
  <c r="Q24027" i="2"/>
  <c r="X24027" i="2" s="1"/>
  <c r="Q24028" i="2"/>
  <c r="X24028" i="2" s="1"/>
  <c r="Q24029" i="2"/>
  <c r="X24029" i="2" s="1"/>
  <c r="Q24030" i="2"/>
  <c r="X24030" i="2" s="1"/>
  <c r="Q24031" i="2"/>
  <c r="X24031" i="2" s="1"/>
  <c r="Q24032" i="2"/>
  <c r="X24032" i="2" s="1"/>
  <c r="Q24033" i="2"/>
  <c r="X24033" i="2" s="1"/>
  <c r="Q24034" i="2"/>
  <c r="X24034" i="2" s="1"/>
  <c r="Q24035" i="2"/>
  <c r="X24035" i="2" s="1"/>
  <c r="Q24036" i="2"/>
  <c r="X24036" i="2" s="1"/>
  <c r="Q24037" i="2"/>
  <c r="X24037" i="2" s="1"/>
  <c r="Q24038" i="2"/>
  <c r="X24038" i="2" s="1"/>
  <c r="Q24039" i="2"/>
  <c r="X24039" i="2" s="1"/>
  <c r="Q24040" i="2"/>
  <c r="X24040" i="2" s="1"/>
  <c r="Q24041" i="2"/>
  <c r="X24041" i="2" s="1"/>
  <c r="Q24042" i="2"/>
  <c r="X24042" i="2" s="1"/>
  <c r="Q24043" i="2"/>
  <c r="X24043" i="2" s="1"/>
  <c r="Q24044" i="2"/>
  <c r="X24044" i="2" s="1"/>
  <c r="Q24045" i="2"/>
  <c r="X24045" i="2" s="1"/>
  <c r="Q24046" i="2"/>
  <c r="X24046" i="2" s="1"/>
  <c r="Q24047" i="2"/>
  <c r="X24047" i="2" s="1"/>
  <c r="Q24048" i="2"/>
  <c r="X24048" i="2" s="1"/>
  <c r="Q24049" i="2"/>
  <c r="X24049" i="2" s="1"/>
  <c r="Q24050" i="2"/>
  <c r="X24050" i="2" s="1"/>
  <c r="Q24051" i="2"/>
  <c r="X24051" i="2" s="1"/>
  <c r="Q24052" i="2"/>
  <c r="X24052" i="2" s="1"/>
  <c r="Q24053" i="2"/>
  <c r="X24053" i="2" s="1"/>
  <c r="Q24054" i="2"/>
  <c r="X24054" i="2" s="1"/>
  <c r="Q24055" i="2"/>
  <c r="X24055" i="2" s="1"/>
  <c r="Q24056" i="2"/>
  <c r="X24056" i="2" s="1"/>
  <c r="Q24057" i="2"/>
  <c r="X24057" i="2" s="1"/>
  <c r="Q24058" i="2"/>
  <c r="X24058" i="2" s="1"/>
  <c r="Q24059" i="2"/>
  <c r="X24059" i="2" s="1"/>
  <c r="Q24060" i="2"/>
  <c r="X24060" i="2" s="1"/>
  <c r="Q24061" i="2"/>
  <c r="X24061" i="2" s="1"/>
  <c r="Q24062" i="2"/>
  <c r="X24062" i="2" s="1"/>
  <c r="Q24063" i="2"/>
  <c r="X24063" i="2" s="1"/>
  <c r="Q24064" i="2"/>
  <c r="X24064" i="2" s="1"/>
  <c r="Q24065" i="2"/>
  <c r="X24065" i="2" s="1"/>
  <c r="Q24066" i="2"/>
  <c r="X24066" i="2" s="1"/>
  <c r="Q24067" i="2"/>
  <c r="X24067" i="2" s="1"/>
  <c r="Q24068" i="2"/>
  <c r="X24068" i="2" s="1"/>
  <c r="Q24069" i="2"/>
  <c r="X24069" i="2" s="1"/>
  <c r="Q24070" i="2"/>
  <c r="X24070" i="2" s="1"/>
  <c r="Q24071" i="2"/>
  <c r="X24071" i="2" s="1"/>
  <c r="Q24072" i="2"/>
  <c r="X24072" i="2" s="1"/>
  <c r="Q24073" i="2"/>
  <c r="X24073" i="2" s="1"/>
  <c r="Q24074" i="2"/>
  <c r="X24074" i="2" s="1"/>
  <c r="Q24075" i="2"/>
  <c r="X24075" i="2" s="1"/>
  <c r="Q24076" i="2"/>
  <c r="X24076" i="2" s="1"/>
  <c r="Q24077" i="2"/>
  <c r="X24077" i="2" s="1"/>
  <c r="Q24078" i="2"/>
  <c r="X24078" i="2" s="1"/>
  <c r="Q24079" i="2"/>
  <c r="X24079" i="2" s="1"/>
  <c r="Q24080" i="2"/>
  <c r="X24080" i="2" s="1"/>
  <c r="Q24081" i="2"/>
  <c r="X24081" i="2" s="1"/>
  <c r="Q24082" i="2"/>
  <c r="X24082" i="2" s="1"/>
  <c r="Q24083" i="2"/>
  <c r="X24083" i="2" s="1"/>
  <c r="Q24084" i="2"/>
  <c r="X24084" i="2" s="1"/>
  <c r="Q24085" i="2"/>
  <c r="X24085" i="2" s="1"/>
  <c r="Q24086" i="2"/>
  <c r="X24086" i="2" s="1"/>
  <c r="Q24087" i="2"/>
  <c r="X24087" i="2" s="1"/>
  <c r="Q24088" i="2"/>
  <c r="X24088" i="2" s="1"/>
  <c r="Q24089" i="2"/>
  <c r="X24089" i="2" s="1"/>
  <c r="Q24090" i="2"/>
  <c r="X24090" i="2" s="1"/>
  <c r="Q24091" i="2"/>
  <c r="X24091" i="2" s="1"/>
  <c r="Q24092" i="2"/>
  <c r="X24092" i="2" s="1"/>
  <c r="Q24093" i="2"/>
  <c r="X24093" i="2" s="1"/>
  <c r="Q24094" i="2"/>
  <c r="X24094" i="2" s="1"/>
  <c r="Q24095" i="2"/>
  <c r="X24095" i="2" s="1"/>
  <c r="Q24096" i="2"/>
  <c r="X24096" i="2" s="1"/>
  <c r="Q24097" i="2"/>
  <c r="X24097" i="2" s="1"/>
  <c r="Q24098" i="2"/>
  <c r="X24098" i="2" s="1"/>
  <c r="Q24099" i="2"/>
  <c r="X24099" i="2" s="1"/>
  <c r="Q24100" i="2"/>
  <c r="X24100" i="2" s="1"/>
  <c r="Q24101" i="2"/>
  <c r="X24101" i="2" s="1"/>
  <c r="Q24102" i="2"/>
  <c r="X24102" i="2" s="1"/>
  <c r="Q24103" i="2"/>
  <c r="X24103" i="2" s="1"/>
  <c r="Q24104" i="2"/>
  <c r="X24104" i="2" s="1"/>
  <c r="Q24105" i="2"/>
  <c r="X24105" i="2" s="1"/>
  <c r="Q24106" i="2"/>
  <c r="X24106" i="2" s="1"/>
  <c r="Q24107" i="2"/>
  <c r="X24107" i="2" s="1"/>
  <c r="Q24108" i="2"/>
  <c r="X24108" i="2" s="1"/>
  <c r="Q24109" i="2"/>
  <c r="X24109" i="2" s="1"/>
  <c r="Q24110" i="2"/>
  <c r="X24110" i="2" s="1"/>
  <c r="Q24111" i="2"/>
  <c r="X24111" i="2" s="1"/>
  <c r="Q24112" i="2"/>
  <c r="X24112" i="2" s="1"/>
  <c r="Q24113" i="2"/>
  <c r="X24113" i="2" s="1"/>
  <c r="Q24114" i="2"/>
  <c r="X24114" i="2" s="1"/>
  <c r="Q24115" i="2"/>
  <c r="X24115" i="2" s="1"/>
  <c r="Q24116" i="2"/>
  <c r="X24116" i="2" s="1"/>
  <c r="Q24117" i="2"/>
  <c r="X24117" i="2" s="1"/>
  <c r="Q24118" i="2"/>
  <c r="X24118" i="2" s="1"/>
  <c r="Q24119" i="2"/>
  <c r="X24119" i="2" s="1"/>
  <c r="Q24120" i="2"/>
  <c r="X24120" i="2" s="1"/>
  <c r="Q24121" i="2"/>
  <c r="X24121" i="2" s="1"/>
  <c r="Q24122" i="2"/>
  <c r="X24122" i="2" s="1"/>
  <c r="Q24123" i="2"/>
  <c r="X24123" i="2" s="1"/>
  <c r="Q24124" i="2"/>
  <c r="X24124" i="2" s="1"/>
  <c r="Q24125" i="2"/>
  <c r="X24125" i="2" s="1"/>
  <c r="Q24126" i="2"/>
  <c r="X24126" i="2" s="1"/>
  <c r="Q24127" i="2"/>
  <c r="X24127" i="2" s="1"/>
  <c r="Q24128" i="2"/>
  <c r="X24128" i="2" s="1"/>
  <c r="Q24129" i="2"/>
  <c r="X24129" i="2" s="1"/>
  <c r="Q24130" i="2"/>
  <c r="X24130" i="2" s="1"/>
  <c r="Q24131" i="2"/>
  <c r="X24131" i="2" s="1"/>
  <c r="Q24132" i="2"/>
  <c r="X24132" i="2" s="1"/>
  <c r="Q24133" i="2"/>
  <c r="X24133" i="2" s="1"/>
  <c r="Q24134" i="2"/>
  <c r="X24134" i="2" s="1"/>
  <c r="Q24135" i="2"/>
  <c r="X24135" i="2" s="1"/>
  <c r="Q24136" i="2"/>
  <c r="X24136" i="2" s="1"/>
  <c r="Q24137" i="2"/>
  <c r="X24137" i="2" s="1"/>
  <c r="Q24138" i="2"/>
  <c r="X24138" i="2" s="1"/>
  <c r="Q24139" i="2"/>
  <c r="X24139" i="2" s="1"/>
  <c r="Q24140" i="2"/>
  <c r="X24140" i="2" s="1"/>
  <c r="Q24141" i="2"/>
  <c r="X24141" i="2" s="1"/>
  <c r="Q24142" i="2"/>
  <c r="X24142" i="2" s="1"/>
  <c r="Q24143" i="2"/>
  <c r="X24143" i="2" s="1"/>
  <c r="Q24144" i="2"/>
  <c r="X24144" i="2" s="1"/>
  <c r="Q24145" i="2"/>
  <c r="X24145" i="2" s="1"/>
  <c r="Q24146" i="2"/>
  <c r="X24146" i="2" s="1"/>
  <c r="Q24147" i="2"/>
  <c r="X24147" i="2" s="1"/>
  <c r="Q24148" i="2"/>
  <c r="X24148" i="2" s="1"/>
  <c r="Q24149" i="2"/>
  <c r="X24149" i="2" s="1"/>
  <c r="Q24150" i="2"/>
  <c r="X24150" i="2" s="1"/>
  <c r="Q24151" i="2"/>
  <c r="X24151" i="2" s="1"/>
  <c r="Q24152" i="2"/>
  <c r="X24152" i="2" s="1"/>
  <c r="Q24153" i="2"/>
  <c r="X24153" i="2" s="1"/>
  <c r="Q24154" i="2"/>
  <c r="X24154" i="2" s="1"/>
  <c r="Q24155" i="2"/>
  <c r="X24155" i="2" s="1"/>
  <c r="Q24156" i="2"/>
  <c r="X24156" i="2" s="1"/>
  <c r="Q24157" i="2"/>
  <c r="X24157" i="2" s="1"/>
  <c r="Q24158" i="2"/>
  <c r="X24158" i="2" s="1"/>
  <c r="Q24159" i="2"/>
  <c r="X24159" i="2" s="1"/>
  <c r="Q24160" i="2"/>
  <c r="X24160" i="2" s="1"/>
  <c r="Q24161" i="2"/>
  <c r="X24161" i="2" s="1"/>
  <c r="Q24162" i="2"/>
  <c r="X24162" i="2" s="1"/>
  <c r="Q24163" i="2"/>
  <c r="X24163" i="2" s="1"/>
  <c r="Q24164" i="2"/>
  <c r="X24164" i="2" s="1"/>
  <c r="Q24165" i="2"/>
  <c r="X24165" i="2" s="1"/>
  <c r="Q24166" i="2"/>
  <c r="X24166" i="2" s="1"/>
  <c r="Q24167" i="2"/>
  <c r="X24167" i="2" s="1"/>
  <c r="Q24168" i="2"/>
  <c r="X24168" i="2" s="1"/>
  <c r="Q24169" i="2"/>
  <c r="X24169" i="2" s="1"/>
  <c r="Q24170" i="2"/>
  <c r="X24170" i="2" s="1"/>
  <c r="Q24171" i="2"/>
  <c r="X24171" i="2" s="1"/>
  <c r="Q24172" i="2"/>
  <c r="X24172" i="2" s="1"/>
  <c r="Q24173" i="2"/>
  <c r="X24173" i="2" s="1"/>
  <c r="Q24174" i="2"/>
  <c r="X24174" i="2" s="1"/>
  <c r="Q24175" i="2"/>
  <c r="X24175" i="2" s="1"/>
  <c r="Q24176" i="2"/>
  <c r="X24176" i="2" s="1"/>
  <c r="Q24177" i="2"/>
  <c r="X24177" i="2" s="1"/>
  <c r="Q24178" i="2"/>
  <c r="X24178" i="2" s="1"/>
  <c r="Q24179" i="2"/>
  <c r="X24179" i="2" s="1"/>
  <c r="Q24180" i="2"/>
  <c r="X24180" i="2" s="1"/>
  <c r="Q24181" i="2"/>
  <c r="X24181" i="2" s="1"/>
  <c r="Q24182" i="2"/>
  <c r="X24182" i="2" s="1"/>
  <c r="Q24183" i="2"/>
  <c r="X24183" i="2" s="1"/>
  <c r="Q24184" i="2"/>
  <c r="X24184" i="2" s="1"/>
  <c r="Q24185" i="2"/>
  <c r="X24185" i="2" s="1"/>
  <c r="Q24186" i="2"/>
  <c r="X24186" i="2" s="1"/>
  <c r="Q24187" i="2"/>
  <c r="X24187" i="2" s="1"/>
  <c r="Q24188" i="2"/>
  <c r="X24188" i="2" s="1"/>
  <c r="Q24189" i="2"/>
  <c r="X24189" i="2" s="1"/>
  <c r="Q24190" i="2"/>
  <c r="X24190" i="2" s="1"/>
  <c r="Q24191" i="2"/>
  <c r="X24191" i="2" s="1"/>
  <c r="Q24192" i="2"/>
  <c r="X24192" i="2" s="1"/>
  <c r="Q24193" i="2"/>
  <c r="X24193" i="2" s="1"/>
  <c r="Q24194" i="2"/>
  <c r="X24194" i="2" s="1"/>
  <c r="Q24195" i="2"/>
  <c r="X24195" i="2" s="1"/>
  <c r="Q24196" i="2"/>
  <c r="X24196" i="2" s="1"/>
  <c r="Q24197" i="2"/>
  <c r="X24197" i="2" s="1"/>
  <c r="Q24198" i="2"/>
  <c r="X24198" i="2" s="1"/>
  <c r="Q24199" i="2"/>
  <c r="X24199" i="2" s="1"/>
  <c r="Q24200" i="2"/>
  <c r="X24200" i="2" s="1"/>
  <c r="Q24201" i="2"/>
  <c r="X24201" i="2" s="1"/>
  <c r="Q24202" i="2"/>
  <c r="X24202" i="2" s="1"/>
  <c r="Q24203" i="2"/>
  <c r="X24203" i="2" s="1"/>
  <c r="Q24204" i="2"/>
  <c r="X24204" i="2" s="1"/>
  <c r="Q24205" i="2"/>
  <c r="X24205" i="2" s="1"/>
  <c r="Q24206" i="2"/>
  <c r="X24206" i="2" s="1"/>
  <c r="Q24207" i="2"/>
  <c r="X24207" i="2" s="1"/>
  <c r="Q24208" i="2"/>
  <c r="X24208" i="2" s="1"/>
  <c r="Q24209" i="2"/>
  <c r="X24209" i="2" s="1"/>
  <c r="Q24210" i="2"/>
  <c r="X24210" i="2" s="1"/>
  <c r="Q24211" i="2"/>
  <c r="X24211" i="2" s="1"/>
  <c r="Q24212" i="2"/>
  <c r="X24212" i="2" s="1"/>
  <c r="Q24213" i="2"/>
  <c r="X24213" i="2" s="1"/>
  <c r="Q24214" i="2"/>
  <c r="X24214" i="2" s="1"/>
  <c r="Q24215" i="2"/>
  <c r="X24215" i="2" s="1"/>
  <c r="Q24216" i="2"/>
  <c r="X24216" i="2" s="1"/>
  <c r="Q24217" i="2"/>
  <c r="X24217" i="2" s="1"/>
  <c r="Q24218" i="2"/>
  <c r="X24218" i="2" s="1"/>
  <c r="Q24219" i="2"/>
  <c r="X24219" i="2" s="1"/>
  <c r="Q24220" i="2"/>
  <c r="X24220" i="2" s="1"/>
  <c r="Q24221" i="2"/>
  <c r="X24221" i="2" s="1"/>
  <c r="Q24222" i="2"/>
  <c r="X24222" i="2" s="1"/>
  <c r="Q24223" i="2"/>
  <c r="X24223" i="2" s="1"/>
  <c r="Q24224" i="2"/>
  <c r="X24224" i="2" s="1"/>
  <c r="Q24225" i="2"/>
  <c r="X24225" i="2" s="1"/>
  <c r="Q24226" i="2"/>
  <c r="X24226" i="2" s="1"/>
  <c r="Q24227" i="2"/>
  <c r="X24227" i="2" s="1"/>
  <c r="Q24228" i="2"/>
  <c r="X24228" i="2" s="1"/>
  <c r="Q24229" i="2"/>
  <c r="X24229" i="2" s="1"/>
  <c r="Q24230" i="2"/>
  <c r="X24230" i="2" s="1"/>
  <c r="Q24231" i="2"/>
  <c r="X24231" i="2" s="1"/>
  <c r="Q24232" i="2"/>
  <c r="X24232" i="2" s="1"/>
  <c r="Q24233" i="2"/>
  <c r="X24233" i="2" s="1"/>
  <c r="Q24234" i="2"/>
  <c r="X24234" i="2" s="1"/>
  <c r="Q24235" i="2"/>
  <c r="X24235" i="2" s="1"/>
  <c r="Q24236" i="2"/>
  <c r="X24236" i="2" s="1"/>
  <c r="Q24237" i="2"/>
  <c r="X24237" i="2" s="1"/>
  <c r="Q24238" i="2"/>
  <c r="X24238" i="2" s="1"/>
  <c r="Q24239" i="2"/>
  <c r="X24239" i="2" s="1"/>
  <c r="Q24240" i="2"/>
  <c r="X24240" i="2" s="1"/>
  <c r="Q24241" i="2"/>
  <c r="X24241" i="2" s="1"/>
  <c r="Q24242" i="2"/>
  <c r="X24242" i="2" s="1"/>
  <c r="Q24243" i="2"/>
  <c r="X24243" i="2" s="1"/>
  <c r="Q24244" i="2"/>
  <c r="X24244" i="2" s="1"/>
  <c r="Q24245" i="2"/>
  <c r="X24245" i="2" s="1"/>
  <c r="Q24246" i="2"/>
  <c r="X24246" i="2" s="1"/>
  <c r="Q24247" i="2"/>
  <c r="X24247" i="2" s="1"/>
  <c r="Q24248" i="2"/>
  <c r="X24248" i="2" s="1"/>
  <c r="Q24249" i="2"/>
  <c r="X24249" i="2" s="1"/>
  <c r="Q24250" i="2"/>
  <c r="X24250" i="2" s="1"/>
  <c r="Q24251" i="2"/>
  <c r="X24251" i="2" s="1"/>
  <c r="Q24252" i="2"/>
  <c r="X24252" i="2" s="1"/>
  <c r="Q24253" i="2"/>
  <c r="X24253" i="2" s="1"/>
  <c r="Q24254" i="2"/>
  <c r="X24254" i="2" s="1"/>
  <c r="Q24255" i="2"/>
  <c r="X24255" i="2" s="1"/>
  <c r="Q24256" i="2"/>
  <c r="X24256" i="2" s="1"/>
  <c r="Q24257" i="2"/>
  <c r="X24257" i="2" s="1"/>
  <c r="Q24258" i="2"/>
  <c r="X24258" i="2" s="1"/>
  <c r="Q24259" i="2"/>
  <c r="X24259" i="2" s="1"/>
  <c r="Q24260" i="2"/>
  <c r="X24260" i="2" s="1"/>
  <c r="Q24261" i="2"/>
  <c r="X24261" i="2" s="1"/>
  <c r="Q24262" i="2"/>
  <c r="X24262" i="2" s="1"/>
  <c r="Q24263" i="2"/>
  <c r="X24263" i="2" s="1"/>
  <c r="Q24264" i="2"/>
  <c r="X24264" i="2" s="1"/>
  <c r="Q24265" i="2"/>
  <c r="X24265" i="2" s="1"/>
  <c r="Q24266" i="2"/>
  <c r="X24266" i="2" s="1"/>
  <c r="Q24267" i="2"/>
  <c r="X24267" i="2" s="1"/>
  <c r="Q24268" i="2"/>
  <c r="X24268" i="2" s="1"/>
  <c r="Q24269" i="2"/>
  <c r="X24269" i="2" s="1"/>
  <c r="Q24270" i="2"/>
  <c r="X24270" i="2" s="1"/>
  <c r="Q24271" i="2"/>
  <c r="X24271" i="2" s="1"/>
  <c r="Q24272" i="2"/>
  <c r="X24272" i="2" s="1"/>
  <c r="Q24273" i="2"/>
  <c r="X24273" i="2" s="1"/>
  <c r="Q24274" i="2"/>
  <c r="X24274" i="2" s="1"/>
  <c r="Q24275" i="2"/>
  <c r="X24275" i="2" s="1"/>
  <c r="Q24276" i="2"/>
  <c r="X24276" i="2" s="1"/>
  <c r="Q24277" i="2"/>
  <c r="X24277" i="2" s="1"/>
  <c r="Q24278" i="2"/>
  <c r="X24278" i="2" s="1"/>
  <c r="Q24279" i="2"/>
  <c r="X24279" i="2" s="1"/>
  <c r="Q24280" i="2"/>
  <c r="X24280" i="2" s="1"/>
  <c r="Q24281" i="2"/>
  <c r="X24281" i="2" s="1"/>
  <c r="Q24282" i="2"/>
  <c r="X24282" i="2" s="1"/>
  <c r="Q24283" i="2"/>
  <c r="X24283" i="2" s="1"/>
  <c r="Q24284" i="2"/>
  <c r="X24284" i="2" s="1"/>
  <c r="Q24285" i="2"/>
  <c r="X24285" i="2" s="1"/>
  <c r="Q24286" i="2"/>
  <c r="X24286" i="2" s="1"/>
  <c r="Q24287" i="2"/>
  <c r="X24287" i="2" s="1"/>
  <c r="Q24288" i="2"/>
  <c r="X24288" i="2" s="1"/>
  <c r="Q24289" i="2"/>
  <c r="X24289" i="2" s="1"/>
  <c r="Q24290" i="2"/>
  <c r="X24290" i="2" s="1"/>
  <c r="Q24291" i="2"/>
  <c r="X24291" i="2" s="1"/>
  <c r="Q24292" i="2"/>
  <c r="X24292" i="2" s="1"/>
  <c r="Q24293" i="2"/>
  <c r="X24293" i="2" s="1"/>
  <c r="Q24294" i="2"/>
  <c r="X24294" i="2" s="1"/>
  <c r="Q24295" i="2"/>
  <c r="X24295" i="2" s="1"/>
  <c r="Q24296" i="2"/>
  <c r="X24296" i="2" s="1"/>
  <c r="Q24297" i="2"/>
  <c r="X24297" i="2" s="1"/>
  <c r="Q24298" i="2"/>
  <c r="X24298" i="2" s="1"/>
  <c r="Q24299" i="2"/>
  <c r="X24299" i="2" s="1"/>
  <c r="Q24300" i="2"/>
  <c r="X24300" i="2" s="1"/>
  <c r="Q24301" i="2"/>
  <c r="X24301" i="2" s="1"/>
  <c r="Q24302" i="2"/>
  <c r="X24302" i="2" s="1"/>
  <c r="Q24303" i="2"/>
  <c r="X24303" i="2" s="1"/>
  <c r="Q24304" i="2"/>
  <c r="X24304" i="2" s="1"/>
  <c r="Q24305" i="2"/>
  <c r="X24305" i="2" s="1"/>
  <c r="Q24306" i="2"/>
  <c r="X24306" i="2" s="1"/>
  <c r="Q24307" i="2"/>
  <c r="X24307" i="2" s="1"/>
  <c r="Q24308" i="2"/>
  <c r="X24308" i="2" s="1"/>
  <c r="Q24309" i="2"/>
  <c r="X24309" i="2" s="1"/>
  <c r="Q24310" i="2"/>
  <c r="X24310" i="2" s="1"/>
  <c r="Q24311" i="2"/>
  <c r="X24311" i="2" s="1"/>
  <c r="Q24312" i="2"/>
  <c r="X24312" i="2" s="1"/>
  <c r="Q24313" i="2"/>
  <c r="X24313" i="2" s="1"/>
  <c r="Q24314" i="2"/>
  <c r="X24314" i="2" s="1"/>
  <c r="Q24315" i="2"/>
  <c r="X24315" i="2" s="1"/>
  <c r="Q24316" i="2"/>
  <c r="X24316" i="2" s="1"/>
  <c r="Q24317" i="2"/>
  <c r="X24317" i="2" s="1"/>
  <c r="Q24318" i="2"/>
  <c r="X24318" i="2" s="1"/>
  <c r="Q24319" i="2"/>
  <c r="X24319" i="2" s="1"/>
  <c r="Q24320" i="2"/>
  <c r="X24320" i="2" s="1"/>
  <c r="Q24321" i="2"/>
  <c r="X24321" i="2" s="1"/>
  <c r="Q24322" i="2"/>
  <c r="X24322" i="2" s="1"/>
  <c r="Q24323" i="2"/>
  <c r="X24323" i="2" s="1"/>
  <c r="Q24324" i="2"/>
  <c r="X24324" i="2" s="1"/>
  <c r="Q24325" i="2"/>
  <c r="X24325" i="2" s="1"/>
  <c r="Q24326" i="2"/>
  <c r="X24326" i="2" s="1"/>
  <c r="Q24327" i="2"/>
  <c r="X24327" i="2" s="1"/>
  <c r="Q24328" i="2"/>
  <c r="X24328" i="2" s="1"/>
  <c r="Q24329" i="2"/>
  <c r="X24329" i="2" s="1"/>
  <c r="Q24330" i="2"/>
  <c r="X24330" i="2" s="1"/>
  <c r="Q24331" i="2"/>
  <c r="X24331" i="2" s="1"/>
  <c r="Q24332" i="2"/>
  <c r="X24332" i="2" s="1"/>
  <c r="Q24333" i="2"/>
  <c r="X24333" i="2" s="1"/>
  <c r="Q24334" i="2"/>
  <c r="X24334" i="2" s="1"/>
  <c r="Q24335" i="2"/>
  <c r="X24335" i="2" s="1"/>
  <c r="Q24336" i="2"/>
  <c r="X24336" i="2" s="1"/>
  <c r="Q24337" i="2"/>
  <c r="X24337" i="2" s="1"/>
  <c r="Q24338" i="2"/>
  <c r="X24338" i="2" s="1"/>
  <c r="Q24339" i="2"/>
  <c r="X24339" i="2" s="1"/>
  <c r="Q24340" i="2"/>
  <c r="X24340" i="2" s="1"/>
  <c r="Q24341" i="2"/>
  <c r="X24341" i="2" s="1"/>
  <c r="Q24342" i="2"/>
  <c r="X24342" i="2" s="1"/>
  <c r="Q24343" i="2"/>
  <c r="X24343" i="2" s="1"/>
  <c r="Q24344" i="2"/>
  <c r="X24344" i="2" s="1"/>
  <c r="Q24345" i="2"/>
  <c r="X24345" i="2" s="1"/>
  <c r="Q24346" i="2"/>
  <c r="X24346" i="2" s="1"/>
  <c r="Q24347" i="2"/>
  <c r="X24347" i="2" s="1"/>
  <c r="Q24348" i="2"/>
  <c r="X24348" i="2" s="1"/>
  <c r="Q24349" i="2"/>
  <c r="X24349" i="2" s="1"/>
  <c r="Q24350" i="2"/>
  <c r="X24350" i="2" s="1"/>
  <c r="Q24351" i="2"/>
  <c r="X24351" i="2" s="1"/>
  <c r="Q24352" i="2"/>
  <c r="X24352" i="2" s="1"/>
  <c r="Q24353" i="2"/>
  <c r="X24353" i="2" s="1"/>
  <c r="Q24354" i="2"/>
  <c r="X24354" i="2" s="1"/>
  <c r="Q24355" i="2"/>
  <c r="X24355" i="2" s="1"/>
  <c r="Q24356" i="2"/>
  <c r="X24356" i="2" s="1"/>
  <c r="Q24357" i="2"/>
  <c r="X24357" i="2" s="1"/>
  <c r="Q24358" i="2"/>
  <c r="X24358" i="2" s="1"/>
  <c r="Q24359" i="2"/>
  <c r="X24359" i="2" s="1"/>
  <c r="Q24360" i="2"/>
  <c r="X24360" i="2" s="1"/>
  <c r="Q24361" i="2"/>
  <c r="X24361" i="2" s="1"/>
  <c r="Q24362" i="2"/>
  <c r="X24362" i="2" s="1"/>
  <c r="Q24363" i="2"/>
  <c r="X24363" i="2" s="1"/>
  <c r="Q24364" i="2"/>
  <c r="X24364" i="2" s="1"/>
  <c r="Q24365" i="2"/>
  <c r="X24365" i="2" s="1"/>
  <c r="Q24366" i="2"/>
  <c r="X24366" i="2" s="1"/>
  <c r="Q24367" i="2"/>
  <c r="X24367" i="2" s="1"/>
  <c r="Q24368" i="2"/>
  <c r="X24368" i="2" s="1"/>
  <c r="Q24369" i="2"/>
  <c r="X24369" i="2" s="1"/>
  <c r="Q24370" i="2"/>
  <c r="X24370" i="2" s="1"/>
  <c r="Q24371" i="2"/>
  <c r="X24371" i="2" s="1"/>
  <c r="Q24372" i="2"/>
  <c r="X24372" i="2" s="1"/>
  <c r="Q24373" i="2"/>
  <c r="X24373" i="2" s="1"/>
  <c r="Q24374" i="2"/>
  <c r="X24374" i="2" s="1"/>
  <c r="Q24375" i="2"/>
  <c r="X24375" i="2" s="1"/>
  <c r="Q24376" i="2"/>
  <c r="X24376" i="2" s="1"/>
  <c r="Q24377" i="2"/>
  <c r="X24377" i="2" s="1"/>
  <c r="Q24378" i="2"/>
  <c r="X24378" i="2" s="1"/>
  <c r="Q24379" i="2"/>
  <c r="X24379" i="2" s="1"/>
  <c r="Q24380" i="2"/>
  <c r="X24380" i="2" s="1"/>
  <c r="Q24381" i="2"/>
  <c r="X24381" i="2" s="1"/>
  <c r="Q24382" i="2"/>
  <c r="X24382" i="2" s="1"/>
  <c r="Q24383" i="2"/>
  <c r="X24383" i="2" s="1"/>
  <c r="Q24384" i="2"/>
  <c r="X24384" i="2" s="1"/>
  <c r="Q24385" i="2"/>
  <c r="X24385" i="2" s="1"/>
  <c r="Q24386" i="2"/>
  <c r="X24386" i="2" s="1"/>
  <c r="Q24387" i="2"/>
  <c r="X24387" i="2" s="1"/>
  <c r="Q24388" i="2"/>
  <c r="X24388" i="2" s="1"/>
  <c r="Q24389" i="2"/>
  <c r="X24389" i="2" s="1"/>
  <c r="Q24390" i="2"/>
  <c r="X24390" i="2" s="1"/>
  <c r="Q24391" i="2"/>
  <c r="X24391" i="2" s="1"/>
  <c r="Q24392" i="2"/>
  <c r="X24392" i="2" s="1"/>
  <c r="Q24393" i="2"/>
  <c r="X24393" i="2" s="1"/>
  <c r="Q24394" i="2"/>
  <c r="X24394" i="2" s="1"/>
  <c r="Q24395" i="2"/>
  <c r="X24395" i="2" s="1"/>
  <c r="Q24396" i="2"/>
  <c r="X24396" i="2" s="1"/>
  <c r="Q24397" i="2"/>
  <c r="X24397" i="2" s="1"/>
  <c r="Q24398" i="2"/>
  <c r="X24398" i="2" s="1"/>
  <c r="Q24399" i="2"/>
  <c r="X24399" i="2" s="1"/>
  <c r="Q24400" i="2"/>
  <c r="X24400" i="2" s="1"/>
  <c r="Q24401" i="2"/>
  <c r="X24401" i="2" s="1"/>
  <c r="Q24402" i="2"/>
  <c r="X24402" i="2" s="1"/>
  <c r="Q24403" i="2"/>
  <c r="X24403" i="2" s="1"/>
  <c r="Q24404" i="2"/>
  <c r="X24404" i="2" s="1"/>
  <c r="Q24405" i="2"/>
  <c r="X24405" i="2" s="1"/>
  <c r="Q24406" i="2"/>
  <c r="X24406" i="2" s="1"/>
  <c r="Q24407" i="2"/>
  <c r="X24407" i="2" s="1"/>
  <c r="Q24408" i="2"/>
  <c r="X24408" i="2" s="1"/>
  <c r="Q24409" i="2"/>
  <c r="X24409" i="2" s="1"/>
  <c r="Q24410" i="2"/>
  <c r="X24410" i="2" s="1"/>
  <c r="Q24411" i="2"/>
  <c r="X24411" i="2" s="1"/>
  <c r="Q24412" i="2"/>
  <c r="X24412" i="2" s="1"/>
  <c r="Q24413" i="2"/>
  <c r="X24413" i="2" s="1"/>
  <c r="Q24414" i="2"/>
  <c r="X24414" i="2" s="1"/>
  <c r="Q24415" i="2"/>
  <c r="X24415" i="2" s="1"/>
  <c r="Q24416" i="2"/>
  <c r="X24416" i="2" s="1"/>
  <c r="Q24417" i="2"/>
  <c r="X24417" i="2" s="1"/>
  <c r="Q24418" i="2"/>
  <c r="X24418" i="2" s="1"/>
  <c r="Q24419" i="2"/>
  <c r="X24419" i="2" s="1"/>
  <c r="Q24420" i="2"/>
  <c r="X24420" i="2" s="1"/>
  <c r="Q24421" i="2"/>
  <c r="X24421" i="2" s="1"/>
  <c r="Q24422" i="2"/>
  <c r="X24422" i="2" s="1"/>
  <c r="Q24423" i="2"/>
  <c r="X24423" i="2" s="1"/>
  <c r="Q24424" i="2"/>
  <c r="X24424" i="2" s="1"/>
  <c r="Q24425" i="2"/>
  <c r="X24425" i="2" s="1"/>
  <c r="Q24426" i="2"/>
  <c r="X24426" i="2" s="1"/>
  <c r="Q24427" i="2"/>
  <c r="X24427" i="2" s="1"/>
  <c r="Q24428" i="2"/>
  <c r="X24428" i="2" s="1"/>
  <c r="Q24429" i="2"/>
  <c r="X24429" i="2" s="1"/>
  <c r="Q24430" i="2"/>
  <c r="X24430" i="2" s="1"/>
  <c r="Q24431" i="2"/>
  <c r="X24431" i="2" s="1"/>
  <c r="Q24432" i="2"/>
  <c r="X24432" i="2" s="1"/>
  <c r="Q24433" i="2"/>
  <c r="X24433" i="2" s="1"/>
  <c r="Q24434" i="2"/>
  <c r="X24434" i="2" s="1"/>
  <c r="Q24435" i="2"/>
  <c r="X24435" i="2" s="1"/>
  <c r="Q24436" i="2"/>
  <c r="X24436" i="2" s="1"/>
  <c r="Q24437" i="2"/>
  <c r="X24437" i="2" s="1"/>
  <c r="Q24438" i="2"/>
  <c r="X24438" i="2" s="1"/>
  <c r="Q24439" i="2"/>
  <c r="X24439" i="2" s="1"/>
  <c r="Q24440" i="2"/>
  <c r="X24440" i="2" s="1"/>
  <c r="Q24441" i="2"/>
  <c r="X24441" i="2" s="1"/>
  <c r="Q24442" i="2"/>
  <c r="X24442" i="2" s="1"/>
  <c r="Q24443" i="2"/>
  <c r="X24443" i="2" s="1"/>
  <c r="Q24444" i="2"/>
  <c r="X24444" i="2" s="1"/>
  <c r="Q24445" i="2"/>
  <c r="X24445" i="2" s="1"/>
  <c r="Q24446" i="2"/>
  <c r="X24446" i="2" s="1"/>
  <c r="Q24447" i="2"/>
  <c r="X24447" i="2" s="1"/>
  <c r="Q24448" i="2"/>
  <c r="X24448" i="2" s="1"/>
  <c r="Q24449" i="2"/>
  <c r="X24449" i="2" s="1"/>
  <c r="Q24450" i="2"/>
  <c r="X24450" i="2" s="1"/>
  <c r="Q24451" i="2"/>
  <c r="X24451" i="2" s="1"/>
  <c r="Q24452" i="2"/>
  <c r="X24452" i="2" s="1"/>
  <c r="Q24453" i="2"/>
  <c r="X24453" i="2" s="1"/>
  <c r="Q24454" i="2"/>
  <c r="X24454" i="2" s="1"/>
  <c r="Q24455" i="2"/>
  <c r="X24455" i="2" s="1"/>
  <c r="Q24456" i="2"/>
  <c r="X24456" i="2" s="1"/>
  <c r="Q24457" i="2"/>
  <c r="X24457" i="2" s="1"/>
  <c r="Q24458" i="2"/>
  <c r="X24458" i="2" s="1"/>
  <c r="Q24459" i="2"/>
  <c r="X24459" i="2" s="1"/>
  <c r="Q24460" i="2"/>
  <c r="X24460" i="2" s="1"/>
  <c r="Q24461" i="2"/>
  <c r="X24461" i="2" s="1"/>
  <c r="Q24462" i="2"/>
  <c r="X24462" i="2" s="1"/>
  <c r="Q24463" i="2"/>
  <c r="X24463" i="2" s="1"/>
  <c r="Q24464" i="2"/>
  <c r="X24464" i="2" s="1"/>
  <c r="Q24465" i="2"/>
  <c r="X24465" i="2" s="1"/>
  <c r="Q24466" i="2"/>
  <c r="X24466" i="2" s="1"/>
  <c r="Q24467" i="2"/>
  <c r="X24467" i="2" s="1"/>
  <c r="Q24468" i="2"/>
  <c r="X24468" i="2" s="1"/>
  <c r="Q24469" i="2"/>
  <c r="X24469" i="2" s="1"/>
  <c r="Q24470" i="2"/>
  <c r="X24470" i="2" s="1"/>
  <c r="Q24471" i="2"/>
  <c r="X24471" i="2" s="1"/>
  <c r="Q24472" i="2"/>
  <c r="X24472" i="2" s="1"/>
  <c r="Q24473" i="2"/>
  <c r="X24473" i="2" s="1"/>
  <c r="Q24474" i="2"/>
  <c r="X24474" i="2" s="1"/>
  <c r="Q24475" i="2"/>
  <c r="X24475" i="2" s="1"/>
  <c r="Q24476" i="2"/>
  <c r="X24476" i="2" s="1"/>
  <c r="Q24477" i="2"/>
  <c r="X24477" i="2" s="1"/>
  <c r="Q24478" i="2"/>
  <c r="X24478" i="2" s="1"/>
  <c r="Q24479" i="2"/>
  <c r="X24479" i="2" s="1"/>
  <c r="Q24480" i="2"/>
  <c r="X24480" i="2" s="1"/>
  <c r="Q24481" i="2"/>
  <c r="X24481" i="2" s="1"/>
  <c r="Q24482" i="2"/>
  <c r="X24482" i="2" s="1"/>
  <c r="Q24483" i="2"/>
  <c r="X24483" i="2" s="1"/>
  <c r="Q24484" i="2"/>
  <c r="X24484" i="2" s="1"/>
  <c r="Q24485" i="2"/>
  <c r="X24485" i="2" s="1"/>
  <c r="Q24486" i="2"/>
  <c r="X24486" i="2" s="1"/>
  <c r="Q24487" i="2"/>
  <c r="X24487" i="2" s="1"/>
  <c r="Q24488" i="2"/>
  <c r="X24488" i="2" s="1"/>
  <c r="Q24489" i="2"/>
  <c r="X24489" i="2" s="1"/>
  <c r="Q24490" i="2"/>
  <c r="X24490" i="2" s="1"/>
  <c r="Q24491" i="2"/>
  <c r="X24491" i="2" s="1"/>
  <c r="Q24492" i="2"/>
  <c r="X24492" i="2" s="1"/>
  <c r="Q24493" i="2"/>
  <c r="X24493" i="2" s="1"/>
  <c r="Q24494" i="2"/>
  <c r="X24494" i="2" s="1"/>
  <c r="Q24495" i="2"/>
  <c r="X24495" i="2" s="1"/>
  <c r="Q24496" i="2"/>
  <c r="X24496" i="2" s="1"/>
  <c r="Q24497" i="2"/>
  <c r="X24497" i="2" s="1"/>
  <c r="Q24498" i="2"/>
  <c r="X24498" i="2" s="1"/>
  <c r="Q24499" i="2"/>
  <c r="X24499" i="2" s="1"/>
  <c r="Q24500" i="2"/>
  <c r="X24500" i="2" s="1"/>
  <c r="Q24501" i="2"/>
  <c r="X24501" i="2" s="1"/>
  <c r="Q24502" i="2"/>
  <c r="X24502" i="2" s="1"/>
  <c r="Q24503" i="2"/>
  <c r="X24503" i="2" s="1"/>
  <c r="Q24504" i="2"/>
  <c r="X24504" i="2" s="1"/>
  <c r="Q24505" i="2"/>
  <c r="X24505" i="2" s="1"/>
  <c r="Q24506" i="2"/>
  <c r="X24506" i="2" s="1"/>
  <c r="Q24507" i="2"/>
  <c r="X24507" i="2" s="1"/>
  <c r="Q24508" i="2"/>
  <c r="X24508" i="2" s="1"/>
  <c r="Q24509" i="2"/>
  <c r="X24509" i="2" s="1"/>
  <c r="Q24510" i="2"/>
  <c r="X24510" i="2" s="1"/>
  <c r="Q24511" i="2"/>
  <c r="X24511" i="2" s="1"/>
  <c r="Q24512" i="2"/>
  <c r="X24512" i="2" s="1"/>
  <c r="Q24513" i="2"/>
  <c r="X24513" i="2" s="1"/>
  <c r="Q24514" i="2"/>
  <c r="X24514" i="2" s="1"/>
  <c r="Q24515" i="2"/>
  <c r="X24515" i="2" s="1"/>
  <c r="Q24516" i="2"/>
  <c r="X24516" i="2" s="1"/>
  <c r="Q24517" i="2"/>
  <c r="X24517" i="2" s="1"/>
  <c r="Q24518" i="2"/>
  <c r="X24518" i="2" s="1"/>
  <c r="Q24519" i="2"/>
  <c r="X24519" i="2" s="1"/>
  <c r="Q24520" i="2"/>
  <c r="X24520" i="2" s="1"/>
  <c r="Q24521" i="2"/>
  <c r="X24521" i="2" s="1"/>
  <c r="Q24522" i="2"/>
  <c r="X24522" i="2" s="1"/>
  <c r="Q24523" i="2"/>
  <c r="X24523" i="2" s="1"/>
  <c r="Q24524" i="2"/>
  <c r="X24524" i="2" s="1"/>
  <c r="Q24525" i="2"/>
  <c r="X24525" i="2" s="1"/>
  <c r="Q24526" i="2"/>
  <c r="X24526" i="2" s="1"/>
  <c r="Q24527" i="2"/>
  <c r="X24527" i="2" s="1"/>
  <c r="Q24528" i="2"/>
  <c r="X24528" i="2" s="1"/>
  <c r="Q24529" i="2"/>
  <c r="X24529" i="2" s="1"/>
  <c r="Q24530" i="2"/>
  <c r="X24530" i="2" s="1"/>
  <c r="Q24531" i="2"/>
  <c r="X24531" i="2" s="1"/>
  <c r="Q24532" i="2"/>
  <c r="X24532" i="2" s="1"/>
  <c r="Q24533" i="2"/>
  <c r="X24533" i="2" s="1"/>
  <c r="Q24534" i="2"/>
  <c r="X24534" i="2" s="1"/>
  <c r="Q24535" i="2"/>
  <c r="X24535" i="2" s="1"/>
  <c r="Q24536" i="2"/>
  <c r="X24536" i="2" s="1"/>
  <c r="Q24537" i="2"/>
  <c r="X24537" i="2" s="1"/>
  <c r="Q24538" i="2"/>
  <c r="X24538" i="2" s="1"/>
  <c r="Q24539" i="2"/>
  <c r="X24539" i="2" s="1"/>
  <c r="Q24540" i="2"/>
  <c r="X24540" i="2" s="1"/>
  <c r="Q24541" i="2"/>
  <c r="X24541" i="2" s="1"/>
  <c r="Q24542" i="2"/>
  <c r="X24542" i="2" s="1"/>
  <c r="Q24543" i="2"/>
  <c r="X24543" i="2" s="1"/>
  <c r="Q24544" i="2"/>
  <c r="X24544" i="2" s="1"/>
  <c r="Q24545" i="2"/>
  <c r="X24545" i="2" s="1"/>
  <c r="Q24546" i="2"/>
  <c r="X24546" i="2" s="1"/>
  <c r="Q24547" i="2"/>
  <c r="X24547" i="2" s="1"/>
  <c r="Q24548" i="2"/>
  <c r="X24548" i="2" s="1"/>
  <c r="Q24549" i="2"/>
  <c r="X24549" i="2" s="1"/>
  <c r="Q24550" i="2"/>
  <c r="X24550" i="2" s="1"/>
  <c r="Q24551" i="2"/>
  <c r="X24551" i="2" s="1"/>
  <c r="Q24552" i="2"/>
  <c r="X24552" i="2" s="1"/>
  <c r="Q24553" i="2"/>
  <c r="X24553" i="2" s="1"/>
  <c r="Q24554" i="2"/>
  <c r="X24554" i="2" s="1"/>
  <c r="Q24555" i="2"/>
  <c r="X24555" i="2" s="1"/>
  <c r="Q24556" i="2"/>
  <c r="X24556" i="2" s="1"/>
  <c r="Q24557" i="2"/>
  <c r="X24557" i="2" s="1"/>
  <c r="Q24558" i="2"/>
  <c r="X24558" i="2" s="1"/>
  <c r="Q24559" i="2"/>
  <c r="X24559" i="2" s="1"/>
  <c r="Q24560" i="2"/>
  <c r="X24560" i="2" s="1"/>
  <c r="Q24561" i="2"/>
  <c r="X24561" i="2" s="1"/>
  <c r="Q24562" i="2"/>
  <c r="X24562" i="2" s="1"/>
  <c r="Q24563" i="2"/>
  <c r="X24563" i="2" s="1"/>
  <c r="Q24564" i="2"/>
  <c r="X24564" i="2" s="1"/>
  <c r="Q24565" i="2"/>
  <c r="X24565" i="2" s="1"/>
  <c r="Q24566" i="2"/>
  <c r="X24566" i="2" s="1"/>
  <c r="Q24567" i="2"/>
  <c r="X24567" i="2" s="1"/>
  <c r="Q24568" i="2"/>
  <c r="X24568" i="2" s="1"/>
  <c r="Q24569" i="2"/>
  <c r="X24569" i="2" s="1"/>
  <c r="Q24570" i="2"/>
  <c r="X24570" i="2" s="1"/>
  <c r="Q24571" i="2"/>
  <c r="X24571" i="2" s="1"/>
  <c r="Q24572" i="2"/>
  <c r="X24572" i="2" s="1"/>
  <c r="Q24573" i="2"/>
  <c r="X24573" i="2" s="1"/>
  <c r="Q24574" i="2"/>
  <c r="X24574" i="2" s="1"/>
  <c r="Q24575" i="2"/>
  <c r="X24575" i="2" s="1"/>
  <c r="Q24576" i="2"/>
  <c r="X24576" i="2" s="1"/>
  <c r="Q24577" i="2"/>
  <c r="X24577" i="2" s="1"/>
  <c r="Q24578" i="2"/>
  <c r="X24578" i="2" s="1"/>
  <c r="Q24579" i="2"/>
  <c r="X24579" i="2" s="1"/>
  <c r="Q24580" i="2"/>
  <c r="X24580" i="2" s="1"/>
  <c r="Q24581" i="2"/>
  <c r="X24581" i="2" s="1"/>
  <c r="Q24582" i="2"/>
  <c r="X24582" i="2" s="1"/>
  <c r="Q24583" i="2"/>
  <c r="X24583" i="2" s="1"/>
  <c r="Q24584" i="2"/>
  <c r="X24584" i="2" s="1"/>
  <c r="Q24585" i="2"/>
  <c r="X24585" i="2" s="1"/>
  <c r="Q24586" i="2"/>
  <c r="X24586" i="2" s="1"/>
  <c r="Q24587" i="2"/>
  <c r="X24587" i="2" s="1"/>
  <c r="Q24588" i="2"/>
  <c r="X24588" i="2" s="1"/>
  <c r="Q24589" i="2"/>
  <c r="X24589" i="2" s="1"/>
  <c r="Q24590" i="2"/>
  <c r="X24590" i="2" s="1"/>
  <c r="Q24591" i="2"/>
  <c r="X24591" i="2" s="1"/>
  <c r="Q24592" i="2"/>
  <c r="X24592" i="2" s="1"/>
  <c r="Q24593" i="2"/>
  <c r="X24593" i="2" s="1"/>
  <c r="Q24594" i="2"/>
  <c r="X24594" i="2" s="1"/>
  <c r="Q24595" i="2"/>
  <c r="X24595" i="2" s="1"/>
  <c r="Q24596" i="2"/>
  <c r="X24596" i="2" s="1"/>
  <c r="Q24597" i="2"/>
  <c r="X24597" i="2" s="1"/>
  <c r="Q24598" i="2"/>
  <c r="X24598" i="2" s="1"/>
  <c r="Q24599" i="2"/>
  <c r="X24599" i="2" s="1"/>
  <c r="Q24600" i="2"/>
  <c r="X24600" i="2" s="1"/>
  <c r="Q24601" i="2"/>
  <c r="X24601" i="2" s="1"/>
  <c r="Q24602" i="2"/>
  <c r="X24602" i="2" s="1"/>
  <c r="Q24603" i="2"/>
  <c r="X24603" i="2" s="1"/>
  <c r="Q24604" i="2"/>
  <c r="X24604" i="2" s="1"/>
  <c r="Q24605" i="2"/>
  <c r="X24605" i="2" s="1"/>
  <c r="Q24606" i="2"/>
  <c r="X24606" i="2" s="1"/>
  <c r="Q24607" i="2"/>
  <c r="X24607" i="2" s="1"/>
  <c r="Q24608" i="2"/>
  <c r="X24608" i="2" s="1"/>
  <c r="Q24609" i="2"/>
  <c r="X24609" i="2" s="1"/>
  <c r="Q24610" i="2"/>
  <c r="X24610" i="2" s="1"/>
  <c r="Q24611" i="2"/>
  <c r="X24611" i="2" s="1"/>
  <c r="Q24612" i="2"/>
  <c r="X24612" i="2" s="1"/>
  <c r="Q24613" i="2"/>
  <c r="X24613" i="2" s="1"/>
  <c r="Q24614" i="2"/>
  <c r="X24614" i="2" s="1"/>
  <c r="Q24615" i="2"/>
  <c r="X24615" i="2" s="1"/>
  <c r="Q24616" i="2"/>
  <c r="X24616" i="2" s="1"/>
  <c r="Q24617" i="2"/>
  <c r="X24617" i="2" s="1"/>
  <c r="Q24618" i="2"/>
  <c r="X24618" i="2" s="1"/>
  <c r="Q24619" i="2"/>
  <c r="X24619" i="2" s="1"/>
  <c r="Q24620" i="2"/>
  <c r="X24620" i="2" s="1"/>
  <c r="Q24621" i="2"/>
  <c r="X24621" i="2" s="1"/>
  <c r="Q24622" i="2"/>
  <c r="X24622" i="2" s="1"/>
  <c r="Q24623" i="2"/>
  <c r="X24623" i="2" s="1"/>
  <c r="Q24624" i="2"/>
  <c r="X24624" i="2" s="1"/>
  <c r="Q24625" i="2"/>
  <c r="X24625" i="2" s="1"/>
  <c r="Q24626" i="2"/>
  <c r="X24626" i="2" s="1"/>
  <c r="Q24627" i="2"/>
  <c r="X24627" i="2" s="1"/>
  <c r="Q24628" i="2"/>
  <c r="X24628" i="2" s="1"/>
  <c r="Q24629" i="2"/>
  <c r="X24629" i="2" s="1"/>
  <c r="Q24630" i="2"/>
  <c r="X24630" i="2" s="1"/>
  <c r="Q24631" i="2"/>
  <c r="X24631" i="2" s="1"/>
  <c r="Q24632" i="2"/>
  <c r="X24632" i="2" s="1"/>
  <c r="Q24633" i="2"/>
  <c r="X24633" i="2" s="1"/>
  <c r="Q24634" i="2"/>
  <c r="X24634" i="2" s="1"/>
  <c r="Q24635" i="2"/>
  <c r="X24635" i="2" s="1"/>
  <c r="Q24636" i="2"/>
  <c r="X24636" i="2" s="1"/>
  <c r="Q24637" i="2"/>
  <c r="X24637" i="2" s="1"/>
  <c r="Q24638" i="2"/>
  <c r="X24638" i="2" s="1"/>
  <c r="Q24639" i="2"/>
  <c r="X24639" i="2" s="1"/>
  <c r="Q24640" i="2"/>
  <c r="X24640" i="2" s="1"/>
  <c r="Q24641" i="2"/>
  <c r="X24641" i="2" s="1"/>
  <c r="Q24642" i="2"/>
  <c r="X24642" i="2" s="1"/>
  <c r="Q24643" i="2"/>
  <c r="X24643" i="2" s="1"/>
  <c r="Q24644" i="2"/>
  <c r="X24644" i="2" s="1"/>
  <c r="Q24645" i="2"/>
  <c r="X24645" i="2" s="1"/>
  <c r="Q24646" i="2"/>
  <c r="X24646" i="2" s="1"/>
  <c r="Q24647" i="2"/>
  <c r="X24647" i="2" s="1"/>
  <c r="Q24648" i="2"/>
  <c r="X24648" i="2" s="1"/>
  <c r="Q24649" i="2"/>
  <c r="X24649" i="2" s="1"/>
  <c r="Q24650" i="2"/>
  <c r="X24650" i="2" s="1"/>
  <c r="Q24651" i="2"/>
  <c r="X24651" i="2" s="1"/>
  <c r="Q24652" i="2"/>
  <c r="X24652" i="2" s="1"/>
  <c r="Q24653" i="2"/>
  <c r="X24653" i="2" s="1"/>
  <c r="Q24654" i="2"/>
  <c r="X24654" i="2" s="1"/>
  <c r="Q24655" i="2"/>
  <c r="X24655" i="2" s="1"/>
  <c r="Q24656" i="2"/>
  <c r="X24656" i="2" s="1"/>
  <c r="Q24657" i="2"/>
  <c r="X24657" i="2" s="1"/>
  <c r="Q24658" i="2"/>
  <c r="X24658" i="2" s="1"/>
  <c r="Q24659" i="2"/>
  <c r="X24659" i="2" s="1"/>
  <c r="Q24660" i="2"/>
  <c r="X24660" i="2" s="1"/>
  <c r="Q24661" i="2"/>
  <c r="X24661" i="2" s="1"/>
  <c r="Q24662" i="2"/>
  <c r="X24662" i="2" s="1"/>
  <c r="Q24663" i="2"/>
  <c r="X24663" i="2" s="1"/>
  <c r="Q24664" i="2"/>
  <c r="X24664" i="2" s="1"/>
  <c r="Q24665" i="2"/>
  <c r="X24665" i="2" s="1"/>
  <c r="Q24666" i="2"/>
  <c r="X24666" i="2" s="1"/>
  <c r="Q24667" i="2"/>
  <c r="X24667" i="2" s="1"/>
  <c r="Q24668" i="2"/>
  <c r="X24668" i="2" s="1"/>
  <c r="Q24669" i="2"/>
  <c r="X24669" i="2" s="1"/>
  <c r="Q24670" i="2"/>
  <c r="X24670" i="2" s="1"/>
  <c r="Q24671" i="2"/>
  <c r="X24671" i="2" s="1"/>
  <c r="Q24672" i="2"/>
  <c r="X24672" i="2" s="1"/>
  <c r="Q24673" i="2"/>
  <c r="X24673" i="2" s="1"/>
  <c r="Q24674" i="2"/>
  <c r="X24674" i="2" s="1"/>
  <c r="Q24675" i="2"/>
  <c r="X24675" i="2" s="1"/>
  <c r="Q24676" i="2"/>
  <c r="X24676" i="2" s="1"/>
  <c r="Q24677" i="2"/>
  <c r="X24677" i="2" s="1"/>
  <c r="Q24678" i="2"/>
  <c r="X24678" i="2" s="1"/>
  <c r="Q24679" i="2"/>
  <c r="X24679" i="2" s="1"/>
  <c r="Q24680" i="2"/>
  <c r="X24680" i="2" s="1"/>
  <c r="Q24681" i="2"/>
  <c r="X24681" i="2" s="1"/>
  <c r="Q24682" i="2"/>
  <c r="X24682" i="2" s="1"/>
  <c r="Q24683" i="2"/>
  <c r="X24683" i="2" s="1"/>
  <c r="Q24684" i="2"/>
  <c r="X24684" i="2" s="1"/>
  <c r="Q24685" i="2"/>
  <c r="X24685" i="2" s="1"/>
  <c r="Q24686" i="2"/>
  <c r="X24686" i="2" s="1"/>
  <c r="Q24687" i="2"/>
  <c r="X24687" i="2" s="1"/>
  <c r="Q24688" i="2"/>
  <c r="X24688" i="2" s="1"/>
  <c r="Q24689" i="2"/>
  <c r="X24689" i="2" s="1"/>
  <c r="Q24690" i="2"/>
  <c r="X24690" i="2" s="1"/>
  <c r="Q24691" i="2"/>
  <c r="X24691" i="2" s="1"/>
  <c r="Q24692" i="2"/>
  <c r="X24692" i="2" s="1"/>
  <c r="Q24693" i="2"/>
  <c r="X24693" i="2" s="1"/>
  <c r="Q24694" i="2"/>
  <c r="X24694" i="2" s="1"/>
  <c r="Q24695" i="2"/>
  <c r="X24695" i="2" s="1"/>
  <c r="Q24696" i="2"/>
  <c r="X24696" i="2" s="1"/>
  <c r="Q24697" i="2"/>
  <c r="X24697" i="2" s="1"/>
  <c r="Q24698" i="2"/>
  <c r="X24698" i="2" s="1"/>
  <c r="Q24699" i="2"/>
  <c r="X24699" i="2" s="1"/>
  <c r="Q24700" i="2"/>
  <c r="X24700" i="2" s="1"/>
  <c r="Q24701" i="2"/>
  <c r="X24701" i="2" s="1"/>
  <c r="Q24702" i="2"/>
  <c r="X24702" i="2" s="1"/>
  <c r="Q24703" i="2"/>
  <c r="X24703" i="2" s="1"/>
  <c r="Q24704" i="2"/>
  <c r="X24704" i="2" s="1"/>
  <c r="Q24705" i="2"/>
  <c r="X24705" i="2" s="1"/>
  <c r="Q24706" i="2"/>
  <c r="X24706" i="2" s="1"/>
  <c r="Q24707" i="2"/>
  <c r="X24707" i="2" s="1"/>
  <c r="Q24708" i="2"/>
  <c r="X24708" i="2" s="1"/>
  <c r="Q24709" i="2"/>
  <c r="X24709" i="2" s="1"/>
  <c r="Q24710" i="2"/>
  <c r="X24710" i="2" s="1"/>
  <c r="Q24711" i="2"/>
  <c r="X24711" i="2" s="1"/>
  <c r="Q24712" i="2"/>
  <c r="X24712" i="2" s="1"/>
  <c r="Q24713" i="2"/>
  <c r="X24713" i="2" s="1"/>
  <c r="Q24714" i="2"/>
  <c r="X24714" i="2" s="1"/>
  <c r="Q24715" i="2"/>
  <c r="X24715" i="2" s="1"/>
  <c r="Q24716" i="2"/>
  <c r="X24716" i="2" s="1"/>
  <c r="Q24717" i="2"/>
  <c r="X24717" i="2" s="1"/>
  <c r="Q24718" i="2"/>
  <c r="X24718" i="2" s="1"/>
  <c r="Q24719" i="2"/>
  <c r="X24719" i="2" s="1"/>
  <c r="Q24720" i="2"/>
  <c r="X24720" i="2" s="1"/>
  <c r="Q24721" i="2"/>
  <c r="X24721" i="2" s="1"/>
  <c r="Q24722" i="2"/>
  <c r="X24722" i="2" s="1"/>
  <c r="Q24723" i="2"/>
  <c r="X24723" i="2" s="1"/>
  <c r="Q24724" i="2"/>
  <c r="X24724" i="2" s="1"/>
  <c r="Q24725" i="2"/>
  <c r="X24725" i="2" s="1"/>
  <c r="Q24726" i="2"/>
  <c r="X24726" i="2" s="1"/>
  <c r="Q24727" i="2"/>
  <c r="X24727" i="2" s="1"/>
  <c r="Q24728" i="2"/>
  <c r="X24728" i="2" s="1"/>
  <c r="Q24729" i="2"/>
  <c r="X24729" i="2" s="1"/>
  <c r="Q24730" i="2"/>
  <c r="X24730" i="2" s="1"/>
  <c r="Q24731" i="2"/>
  <c r="X24731" i="2" s="1"/>
  <c r="Q24732" i="2"/>
  <c r="X24732" i="2" s="1"/>
  <c r="Q24733" i="2"/>
  <c r="X24733" i="2" s="1"/>
  <c r="Q24734" i="2"/>
  <c r="X24734" i="2" s="1"/>
  <c r="Q24735" i="2"/>
  <c r="X24735" i="2" s="1"/>
  <c r="Q24736" i="2"/>
  <c r="X24736" i="2" s="1"/>
  <c r="Q24737" i="2"/>
  <c r="X24737" i="2" s="1"/>
  <c r="Q24738" i="2"/>
  <c r="X24738" i="2" s="1"/>
  <c r="Q24739" i="2"/>
  <c r="X24739" i="2" s="1"/>
  <c r="Q24740" i="2"/>
  <c r="X24740" i="2" s="1"/>
  <c r="Q24741" i="2"/>
  <c r="X24741" i="2" s="1"/>
  <c r="Q24742" i="2"/>
  <c r="X24742" i="2" s="1"/>
  <c r="Q24743" i="2"/>
  <c r="X24743" i="2" s="1"/>
  <c r="Q24744" i="2"/>
  <c r="X24744" i="2" s="1"/>
  <c r="Q24745" i="2"/>
  <c r="X24745" i="2" s="1"/>
  <c r="Q24746" i="2"/>
  <c r="X24746" i="2" s="1"/>
  <c r="Q24747" i="2"/>
  <c r="X24747" i="2" s="1"/>
  <c r="Q24748" i="2"/>
  <c r="X24748" i="2" s="1"/>
  <c r="Q24749" i="2"/>
  <c r="X24749" i="2" s="1"/>
  <c r="Q24750" i="2"/>
  <c r="X24750" i="2" s="1"/>
  <c r="Q24751" i="2"/>
  <c r="X24751" i="2" s="1"/>
  <c r="Q24752" i="2"/>
  <c r="X24752" i="2" s="1"/>
  <c r="Q24753" i="2"/>
  <c r="X24753" i="2" s="1"/>
  <c r="Q24754" i="2"/>
  <c r="X24754" i="2" s="1"/>
  <c r="Q24755" i="2"/>
  <c r="X24755" i="2" s="1"/>
  <c r="Q24756" i="2"/>
  <c r="X24756" i="2" s="1"/>
  <c r="Q24757" i="2"/>
  <c r="X24757" i="2" s="1"/>
  <c r="Q24758" i="2"/>
  <c r="X24758" i="2" s="1"/>
  <c r="Q24759" i="2"/>
  <c r="X24759" i="2" s="1"/>
  <c r="Q24760" i="2"/>
  <c r="X24760" i="2" s="1"/>
  <c r="Q24761" i="2"/>
  <c r="X24761" i="2" s="1"/>
  <c r="Q24762" i="2"/>
  <c r="X24762" i="2" s="1"/>
  <c r="Q24763" i="2"/>
  <c r="X24763" i="2" s="1"/>
  <c r="Q24764" i="2"/>
  <c r="X24764" i="2" s="1"/>
  <c r="Q24765" i="2"/>
  <c r="X24765" i="2" s="1"/>
  <c r="Q24766" i="2"/>
  <c r="X24766" i="2" s="1"/>
  <c r="Q24767" i="2"/>
  <c r="X24767" i="2" s="1"/>
  <c r="Q24768" i="2"/>
  <c r="X24768" i="2" s="1"/>
  <c r="Q24769" i="2"/>
  <c r="X24769" i="2" s="1"/>
  <c r="Q24770" i="2"/>
  <c r="X24770" i="2" s="1"/>
  <c r="Q24771" i="2"/>
  <c r="X24771" i="2" s="1"/>
  <c r="Q24772" i="2"/>
  <c r="X24772" i="2" s="1"/>
  <c r="Q24773" i="2"/>
  <c r="X24773" i="2" s="1"/>
  <c r="Q24774" i="2"/>
  <c r="X24774" i="2" s="1"/>
  <c r="Q24775" i="2"/>
  <c r="X24775" i="2" s="1"/>
  <c r="Q24776" i="2"/>
  <c r="X24776" i="2" s="1"/>
  <c r="Q24777" i="2"/>
  <c r="X24777" i="2" s="1"/>
  <c r="Q24778" i="2"/>
  <c r="X24778" i="2" s="1"/>
  <c r="Q24779" i="2"/>
  <c r="X24779" i="2" s="1"/>
  <c r="Q24780" i="2"/>
  <c r="X24780" i="2" s="1"/>
  <c r="Q24781" i="2"/>
  <c r="X24781" i="2" s="1"/>
  <c r="Q24782" i="2"/>
  <c r="X24782" i="2" s="1"/>
  <c r="Q24783" i="2"/>
  <c r="X24783" i="2" s="1"/>
  <c r="Q24784" i="2"/>
  <c r="X24784" i="2" s="1"/>
  <c r="Q24785" i="2"/>
  <c r="X24785" i="2" s="1"/>
  <c r="Q24786" i="2"/>
  <c r="X24786" i="2" s="1"/>
  <c r="Q24787" i="2"/>
  <c r="X24787" i="2" s="1"/>
  <c r="Q24788" i="2"/>
  <c r="X24788" i="2" s="1"/>
  <c r="Q24789" i="2"/>
  <c r="X24789" i="2" s="1"/>
  <c r="Q24790" i="2"/>
  <c r="X24790" i="2" s="1"/>
  <c r="Q24791" i="2"/>
  <c r="X24791" i="2" s="1"/>
  <c r="Q24792" i="2"/>
  <c r="X24792" i="2" s="1"/>
  <c r="Q24793" i="2"/>
  <c r="X24793" i="2" s="1"/>
  <c r="Q24794" i="2"/>
  <c r="X24794" i="2" s="1"/>
  <c r="Q24795" i="2"/>
  <c r="X24795" i="2" s="1"/>
  <c r="Q24796" i="2"/>
  <c r="X24796" i="2" s="1"/>
  <c r="Q24797" i="2"/>
  <c r="X24797" i="2" s="1"/>
  <c r="Q24798" i="2"/>
  <c r="X24798" i="2" s="1"/>
  <c r="Q24799" i="2"/>
  <c r="X24799" i="2" s="1"/>
  <c r="Q24800" i="2"/>
  <c r="X24800" i="2" s="1"/>
  <c r="Q24801" i="2"/>
  <c r="X24801" i="2" s="1"/>
  <c r="Q24802" i="2"/>
  <c r="X24802" i="2" s="1"/>
  <c r="Q24803" i="2"/>
  <c r="X24803" i="2" s="1"/>
  <c r="Q24804" i="2"/>
  <c r="X24804" i="2" s="1"/>
  <c r="Q24805" i="2"/>
  <c r="X24805" i="2" s="1"/>
  <c r="Q24806" i="2"/>
  <c r="X24806" i="2" s="1"/>
  <c r="Q24807" i="2"/>
  <c r="X24807" i="2" s="1"/>
  <c r="Q24808" i="2"/>
  <c r="X24808" i="2" s="1"/>
  <c r="Q24809" i="2"/>
  <c r="X24809" i="2" s="1"/>
  <c r="Q24810" i="2"/>
  <c r="X24810" i="2" s="1"/>
  <c r="Q24811" i="2"/>
  <c r="X24811" i="2" s="1"/>
  <c r="Q24812" i="2"/>
  <c r="X24812" i="2" s="1"/>
  <c r="Q24813" i="2"/>
  <c r="X24813" i="2" s="1"/>
  <c r="Q24814" i="2"/>
  <c r="X24814" i="2" s="1"/>
  <c r="Q24815" i="2"/>
  <c r="X24815" i="2" s="1"/>
  <c r="Q24816" i="2"/>
  <c r="X24816" i="2" s="1"/>
  <c r="Q24817" i="2"/>
  <c r="X24817" i="2" s="1"/>
  <c r="Q24818" i="2"/>
  <c r="X24818" i="2" s="1"/>
  <c r="Q24819" i="2"/>
  <c r="X24819" i="2" s="1"/>
  <c r="Q24820" i="2"/>
  <c r="X24820" i="2" s="1"/>
  <c r="Q24821" i="2"/>
  <c r="X24821" i="2" s="1"/>
  <c r="Q24822" i="2"/>
  <c r="X24822" i="2" s="1"/>
  <c r="Q24823" i="2"/>
  <c r="X24823" i="2" s="1"/>
  <c r="Q24824" i="2"/>
  <c r="X24824" i="2" s="1"/>
  <c r="Q24825" i="2"/>
  <c r="X24825" i="2" s="1"/>
  <c r="Q24826" i="2"/>
  <c r="X24826" i="2" s="1"/>
  <c r="Q24827" i="2"/>
  <c r="X24827" i="2" s="1"/>
  <c r="Q24828" i="2"/>
  <c r="X24828" i="2" s="1"/>
  <c r="Q24829" i="2"/>
  <c r="X24829" i="2" s="1"/>
  <c r="Q24830" i="2"/>
  <c r="X24830" i="2" s="1"/>
  <c r="Q24831" i="2"/>
  <c r="X24831" i="2" s="1"/>
  <c r="Q24832" i="2"/>
  <c r="X24832" i="2" s="1"/>
  <c r="Q24833" i="2"/>
  <c r="X24833" i="2" s="1"/>
  <c r="Q24834" i="2"/>
  <c r="X24834" i="2" s="1"/>
  <c r="Q24835" i="2"/>
  <c r="X24835" i="2" s="1"/>
  <c r="Q24836" i="2"/>
  <c r="X24836" i="2" s="1"/>
  <c r="Q24837" i="2"/>
  <c r="X24837" i="2" s="1"/>
  <c r="Q24838" i="2"/>
  <c r="X24838" i="2" s="1"/>
  <c r="Q24839" i="2"/>
  <c r="X24839" i="2" s="1"/>
  <c r="Q24840" i="2"/>
  <c r="X24840" i="2" s="1"/>
  <c r="Q24841" i="2"/>
  <c r="X24841" i="2" s="1"/>
  <c r="Q24842" i="2"/>
  <c r="X24842" i="2" s="1"/>
  <c r="Q24843" i="2"/>
  <c r="X24843" i="2" s="1"/>
  <c r="Q24844" i="2"/>
  <c r="X24844" i="2" s="1"/>
  <c r="Q24845" i="2"/>
  <c r="X24845" i="2" s="1"/>
  <c r="Q24846" i="2"/>
  <c r="X24846" i="2" s="1"/>
  <c r="Q24847" i="2"/>
  <c r="X24847" i="2" s="1"/>
  <c r="Q24848" i="2"/>
  <c r="X24848" i="2" s="1"/>
  <c r="Q24849" i="2"/>
  <c r="X24849" i="2" s="1"/>
  <c r="Q24850" i="2"/>
  <c r="X24850" i="2" s="1"/>
  <c r="Q24851" i="2"/>
  <c r="X24851" i="2" s="1"/>
  <c r="Q24852" i="2"/>
  <c r="X24852" i="2" s="1"/>
  <c r="Q24853" i="2"/>
  <c r="X24853" i="2" s="1"/>
  <c r="Q24854" i="2"/>
  <c r="X24854" i="2" s="1"/>
  <c r="Q24855" i="2"/>
  <c r="X24855" i="2" s="1"/>
  <c r="Q24856" i="2"/>
  <c r="X24856" i="2" s="1"/>
  <c r="Q24857" i="2"/>
  <c r="X24857" i="2" s="1"/>
  <c r="Q24858" i="2"/>
  <c r="X24858" i="2" s="1"/>
  <c r="Q24859" i="2"/>
  <c r="X24859" i="2" s="1"/>
  <c r="Q24860" i="2"/>
  <c r="X24860" i="2" s="1"/>
  <c r="Q24861" i="2"/>
  <c r="X24861" i="2" s="1"/>
  <c r="Q24862" i="2"/>
  <c r="X24862" i="2" s="1"/>
  <c r="Q24863" i="2"/>
  <c r="X24863" i="2" s="1"/>
  <c r="Q24864" i="2"/>
  <c r="X24864" i="2" s="1"/>
  <c r="Q24865" i="2"/>
  <c r="X24865" i="2" s="1"/>
  <c r="Q24866" i="2"/>
  <c r="X24866" i="2" s="1"/>
  <c r="Q24867" i="2"/>
  <c r="X24867" i="2" s="1"/>
  <c r="Q24868" i="2"/>
  <c r="X24868" i="2" s="1"/>
  <c r="Q24869" i="2"/>
  <c r="X24869" i="2" s="1"/>
  <c r="Q24870" i="2"/>
  <c r="X24870" i="2" s="1"/>
  <c r="Q24871" i="2"/>
  <c r="X24871" i="2" s="1"/>
  <c r="Q24872" i="2"/>
  <c r="X24872" i="2" s="1"/>
  <c r="Q24873" i="2"/>
  <c r="X24873" i="2" s="1"/>
  <c r="Q24874" i="2"/>
  <c r="X24874" i="2" s="1"/>
  <c r="Q24875" i="2"/>
  <c r="X24875" i="2" s="1"/>
  <c r="Q24876" i="2"/>
  <c r="X24876" i="2" s="1"/>
  <c r="Q24877" i="2"/>
  <c r="X24877" i="2" s="1"/>
  <c r="Q24878" i="2"/>
  <c r="X24878" i="2" s="1"/>
  <c r="Q24879" i="2"/>
  <c r="X24879" i="2" s="1"/>
  <c r="Q24880" i="2"/>
  <c r="X24880" i="2" s="1"/>
  <c r="Q24881" i="2"/>
  <c r="X24881" i="2" s="1"/>
  <c r="Q24882" i="2"/>
  <c r="X24882" i="2" s="1"/>
  <c r="Q24883" i="2"/>
  <c r="X24883" i="2" s="1"/>
  <c r="Q24884" i="2"/>
  <c r="X24884" i="2" s="1"/>
  <c r="Q24885" i="2"/>
  <c r="X24885" i="2" s="1"/>
  <c r="Q24886" i="2"/>
  <c r="X24886" i="2" s="1"/>
  <c r="Q24887" i="2"/>
  <c r="X24887" i="2" s="1"/>
  <c r="Q24888" i="2"/>
  <c r="X24888" i="2" s="1"/>
  <c r="Q24889" i="2"/>
  <c r="X24889" i="2" s="1"/>
  <c r="Q24890" i="2"/>
  <c r="X24890" i="2" s="1"/>
  <c r="Q24891" i="2"/>
  <c r="X24891" i="2" s="1"/>
  <c r="Q24892" i="2"/>
  <c r="X24892" i="2" s="1"/>
  <c r="Q24893" i="2"/>
  <c r="X24893" i="2" s="1"/>
  <c r="Q24894" i="2"/>
  <c r="X24894" i="2" s="1"/>
  <c r="Q24895" i="2"/>
  <c r="X24895" i="2" s="1"/>
  <c r="Q24896" i="2"/>
  <c r="X24896" i="2" s="1"/>
  <c r="Q24897" i="2"/>
  <c r="X24897" i="2" s="1"/>
  <c r="Q24898" i="2"/>
  <c r="X24898" i="2" s="1"/>
  <c r="Q24899" i="2"/>
  <c r="X24899" i="2" s="1"/>
  <c r="Q24900" i="2"/>
  <c r="X24900" i="2" s="1"/>
  <c r="Q24901" i="2"/>
  <c r="X24901" i="2" s="1"/>
  <c r="Q24902" i="2"/>
  <c r="X24902" i="2" s="1"/>
  <c r="Q24903" i="2"/>
  <c r="X24903" i="2" s="1"/>
  <c r="Q24904" i="2"/>
  <c r="X24904" i="2" s="1"/>
  <c r="Q24905" i="2"/>
  <c r="X24905" i="2" s="1"/>
  <c r="Q24906" i="2"/>
  <c r="X24906" i="2" s="1"/>
  <c r="Q24907" i="2"/>
  <c r="X24907" i="2" s="1"/>
  <c r="Q24908" i="2"/>
  <c r="X24908" i="2" s="1"/>
  <c r="Q24909" i="2"/>
  <c r="X24909" i="2" s="1"/>
  <c r="Q24910" i="2"/>
  <c r="X24910" i="2" s="1"/>
  <c r="Q24911" i="2"/>
  <c r="X24911" i="2" s="1"/>
  <c r="Q24912" i="2"/>
  <c r="X24912" i="2" s="1"/>
  <c r="Q24913" i="2"/>
  <c r="X24913" i="2" s="1"/>
  <c r="Q24914" i="2"/>
  <c r="X24914" i="2" s="1"/>
  <c r="Q24915" i="2"/>
  <c r="X24915" i="2" s="1"/>
  <c r="Q24916" i="2"/>
  <c r="X24916" i="2" s="1"/>
  <c r="Q24917" i="2"/>
  <c r="X24917" i="2" s="1"/>
  <c r="Q24918" i="2"/>
  <c r="X24918" i="2" s="1"/>
  <c r="Q24919" i="2"/>
  <c r="X24919" i="2" s="1"/>
  <c r="Q24920" i="2"/>
  <c r="X24920" i="2" s="1"/>
  <c r="Q24921" i="2"/>
  <c r="X24921" i="2" s="1"/>
  <c r="Q24922" i="2"/>
  <c r="X24922" i="2" s="1"/>
  <c r="Q24923" i="2"/>
  <c r="X24923" i="2" s="1"/>
  <c r="Q24924" i="2"/>
  <c r="X24924" i="2" s="1"/>
  <c r="Q24925" i="2"/>
  <c r="X24925" i="2" s="1"/>
  <c r="Q24926" i="2"/>
  <c r="X24926" i="2" s="1"/>
  <c r="Q24927" i="2"/>
  <c r="X24927" i="2" s="1"/>
  <c r="Q24928" i="2"/>
  <c r="X24928" i="2" s="1"/>
  <c r="Q24929" i="2"/>
  <c r="X24929" i="2" s="1"/>
  <c r="Q24930" i="2"/>
  <c r="X24930" i="2" s="1"/>
  <c r="Q24931" i="2"/>
  <c r="X24931" i="2" s="1"/>
  <c r="Q24932" i="2"/>
  <c r="X24932" i="2" s="1"/>
  <c r="Q24933" i="2"/>
  <c r="X24933" i="2" s="1"/>
  <c r="Q24934" i="2"/>
  <c r="X24934" i="2" s="1"/>
  <c r="Q24935" i="2"/>
  <c r="X24935" i="2" s="1"/>
  <c r="Q24936" i="2"/>
  <c r="X24936" i="2" s="1"/>
  <c r="Q24937" i="2"/>
  <c r="X24937" i="2" s="1"/>
  <c r="Q24938" i="2"/>
  <c r="X24938" i="2" s="1"/>
  <c r="Q24939" i="2"/>
  <c r="X24939" i="2" s="1"/>
  <c r="Q24940" i="2"/>
  <c r="X24940" i="2" s="1"/>
  <c r="Q24941" i="2"/>
  <c r="X24941" i="2" s="1"/>
  <c r="Q24942" i="2"/>
  <c r="X24942" i="2" s="1"/>
  <c r="Q24943" i="2"/>
  <c r="X24943" i="2" s="1"/>
  <c r="Q24944" i="2"/>
  <c r="X24944" i="2" s="1"/>
  <c r="Q24945" i="2"/>
  <c r="X24945" i="2" s="1"/>
  <c r="Q24946" i="2"/>
  <c r="X24946" i="2" s="1"/>
  <c r="Q24947" i="2"/>
  <c r="X24947" i="2" s="1"/>
  <c r="Q24948" i="2"/>
  <c r="X24948" i="2" s="1"/>
  <c r="Q24949" i="2"/>
  <c r="X24949" i="2" s="1"/>
  <c r="Q24950" i="2"/>
  <c r="X24950" i="2" s="1"/>
  <c r="Q24951" i="2"/>
  <c r="X24951" i="2" s="1"/>
  <c r="Q24952" i="2"/>
  <c r="X24952" i="2" s="1"/>
  <c r="Q24953" i="2"/>
  <c r="X24953" i="2" s="1"/>
  <c r="Q24954" i="2"/>
  <c r="X24954" i="2" s="1"/>
  <c r="Q24955" i="2"/>
  <c r="X24955" i="2" s="1"/>
  <c r="Q24956" i="2"/>
  <c r="X24956" i="2" s="1"/>
  <c r="Q24957" i="2"/>
  <c r="X24957" i="2" s="1"/>
  <c r="Q24958" i="2"/>
  <c r="X24958" i="2" s="1"/>
  <c r="Q24959" i="2"/>
  <c r="X24959" i="2" s="1"/>
  <c r="Q24960" i="2"/>
  <c r="X24960" i="2" s="1"/>
  <c r="Q24961" i="2"/>
  <c r="X24961" i="2" s="1"/>
  <c r="Q24962" i="2"/>
  <c r="X24962" i="2" s="1"/>
  <c r="Q24963" i="2"/>
  <c r="X24963" i="2" s="1"/>
  <c r="Q24964" i="2"/>
  <c r="X24964" i="2" s="1"/>
  <c r="Q24965" i="2"/>
  <c r="X24965" i="2" s="1"/>
  <c r="Q24966" i="2"/>
  <c r="X24966" i="2" s="1"/>
  <c r="Q24967" i="2"/>
  <c r="X24967" i="2" s="1"/>
  <c r="Q24968" i="2"/>
  <c r="X24968" i="2" s="1"/>
  <c r="Q24969" i="2"/>
  <c r="X24969" i="2" s="1"/>
  <c r="Q24970" i="2"/>
  <c r="X24970" i="2" s="1"/>
  <c r="Q24971" i="2"/>
  <c r="X24971" i="2" s="1"/>
  <c r="Q24972" i="2"/>
  <c r="X24972" i="2" s="1"/>
  <c r="Q24973" i="2"/>
  <c r="X24973" i="2" s="1"/>
  <c r="Q24974" i="2"/>
  <c r="X24974" i="2" s="1"/>
  <c r="Q24975" i="2"/>
  <c r="X24975" i="2" s="1"/>
  <c r="Q24976" i="2"/>
  <c r="X24976" i="2" s="1"/>
  <c r="Q24977" i="2"/>
  <c r="X24977" i="2" s="1"/>
  <c r="Q24978" i="2"/>
  <c r="X24978" i="2" s="1"/>
  <c r="Q24979" i="2"/>
  <c r="X24979" i="2" s="1"/>
  <c r="Q24980" i="2"/>
  <c r="X24980" i="2" s="1"/>
  <c r="Q24981" i="2"/>
  <c r="X24981" i="2" s="1"/>
  <c r="Q24982" i="2"/>
  <c r="X24982" i="2" s="1"/>
  <c r="Q24983" i="2"/>
  <c r="X24983" i="2" s="1"/>
  <c r="Q24984" i="2"/>
  <c r="X24984" i="2" s="1"/>
  <c r="Q24985" i="2"/>
  <c r="X24985" i="2" s="1"/>
  <c r="Q24986" i="2"/>
  <c r="X24986" i="2" s="1"/>
  <c r="Q24987" i="2"/>
  <c r="X24987" i="2" s="1"/>
  <c r="Q24988" i="2"/>
  <c r="X24988" i="2" s="1"/>
  <c r="Q24989" i="2"/>
  <c r="X24989" i="2" s="1"/>
  <c r="Q24990" i="2"/>
  <c r="X24990" i="2" s="1"/>
  <c r="Q24991" i="2"/>
  <c r="X24991" i="2" s="1"/>
  <c r="Q24992" i="2"/>
  <c r="X24992" i="2" s="1"/>
  <c r="Q24993" i="2"/>
  <c r="X24993" i="2" s="1"/>
  <c r="Q24994" i="2"/>
  <c r="X24994" i="2" s="1"/>
  <c r="Q24995" i="2"/>
  <c r="X24995" i="2" s="1"/>
  <c r="Q24996" i="2"/>
  <c r="X24996" i="2" s="1"/>
  <c r="Q24997" i="2"/>
  <c r="X24997" i="2" s="1"/>
  <c r="Q24998" i="2"/>
  <c r="X24998" i="2" s="1"/>
  <c r="Q24999" i="2"/>
  <c r="X24999" i="2" s="1"/>
  <c r="Q25000" i="2"/>
  <c r="X25000" i="2" s="1"/>
  <c r="Q25001" i="2"/>
  <c r="X25001" i="2" s="1"/>
  <c r="Q25002" i="2"/>
  <c r="X25002" i="2" s="1"/>
  <c r="Q25003" i="2"/>
  <c r="X25003" i="2" s="1"/>
  <c r="Q25004" i="2"/>
  <c r="X25004" i="2" s="1"/>
  <c r="Q25005" i="2"/>
  <c r="X25005" i="2" s="1"/>
  <c r="Q25006" i="2"/>
  <c r="X25006" i="2" s="1"/>
  <c r="Q25007" i="2"/>
  <c r="X25007" i="2" s="1"/>
  <c r="Q25008" i="2"/>
  <c r="X25008" i="2" s="1"/>
  <c r="Q25009" i="2"/>
  <c r="X25009" i="2" s="1"/>
  <c r="Q25010" i="2"/>
  <c r="X25010" i="2" s="1"/>
  <c r="Q25011" i="2"/>
  <c r="X25011" i="2" s="1"/>
  <c r="Q25012" i="2"/>
  <c r="X25012" i="2" s="1"/>
  <c r="Q25013" i="2"/>
  <c r="X25013" i="2" s="1"/>
  <c r="Q25014" i="2"/>
  <c r="X25014" i="2" s="1"/>
  <c r="Q25015" i="2"/>
  <c r="X25015" i="2" s="1"/>
  <c r="Q25016" i="2"/>
  <c r="X25016" i="2" s="1"/>
  <c r="Q25017" i="2"/>
  <c r="X25017" i="2" s="1"/>
  <c r="Q25018" i="2"/>
  <c r="X25018" i="2" s="1"/>
  <c r="Q25019" i="2"/>
  <c r="X25019" i="2" s="1"/>
  <c r="Q25020" i="2"/>
  <c r="X25020" i="2" s="1"/>
  <c r="Q25021" i="2"/>
  <c r="X25021" i="2" s="1"/>
  <c r="Q25022" i="2"/>
  <c r="X25022" i="2" s="1"/>
  <c r="Q25023" i="2"/>
  <c r="X25023" i="2" s="1"/>
  <c r="Q25024" i="2"/>
  <c r="X25024" i="2" s="1"/>
  <c r="Q25025" i="2"/>
  <c r="X25025" i="2" s="1"/>
  <c r="Q25026" i="2"/>
  <c r="X25026" i="2" s="1"/>
  <c r="Q25027" i="2"/>
  <c r="X25027" i="2" s="1"/>
  <c r="Q25028" i="2"/>
  <c r="X25028" i="2" s="1"/>
  <c r="Q25029" i="2"/>
  <c r="X25029" i="2" s="1"/>
  <c r="Q25030" i="2"/>
  <c r="X25030" i="2" s="1"/>
  <c r="Q25031" i="2"/>
  <c r="X25031" i="2" s="1"/>
  <c r="Q25032" i="2"/>
  <c r="X25032" i="2" s="1"/>
  <c r="Q25033" i="2"/>
  <c r="X25033" i="2" s="1"/>
  <c r="Q25034" i="2"/>
  <c r="X25034" i="2" s="1"/>
  <c r="Q25035" i="2"/>
  <c r="X25035" i="2" s="1"/>
  <c r="Q25036" i="2"/>
  <c r="X25036" i="2" s="1"/>
  <c r="Q25037" i="2"/>
  <c r="X25037" i="2" s="1"/>
  <c r="Q25038" i="2"/>
  <c r="X25038" i="2" s="1"/>
  <c r="Q25039" i="2"/>
  <c r="X25039" i="2" s="1"/>
  <c r="Q25040" i="2"/>
  <c r="X25040" i="2" s="1"/>
  <c r="Q25041" i="2"/>
  <c r="X25041" i="2" s="1"/>
  <c r="Q25042" i="2"/>
  <c r="X25042" i="2" s="1"/>
  <c r="Q25043" i="2"/>
  <c r="X25043" i="2" s="1"/>
  <c r="Q25044" i="2"/>
  <c r="X25044" i="2" s="1"/>
  <c r="Q25045" i="2"/>
  <c r="X25045" i="2" s="1"/>
  <c r="Q25046" i="2"/>
  <c r="X25046" i="2" s="1"/>
  <c r="Q25047" i="2"/>
  <c r="X25047" i="2" s="1"/>
  <c r="Q25048" i="2"/>
  <c r="X25048" i="2" s="1"/>
  <c r="Q25049" i="2"/>
  <c r="X25049" i="2" s="1"/>
  <c r="Q25050" i="2"/>
  <c r="X25050" i="2" s="1"/>
  <c r="Q25051" i="2"/>
  <c r="X25051" i="2" s="1"/>
  <c r="Q25052" i="2"/>
  <c r="X25052" i="2" s="1"/>
  <c r="Q25053" i="2"/>
  <c r="X25053" i="2" s="1"/>
  <c r="Q25054" i="2"/>
  <c r="X25054" i="2" s="1"/>
  <c r="Q25055" i="2"/>
  <c r="X25055" i="2" s="1"/>
  <c r="Q25056" i="2"/>
  <c r="X25056" i="2" s="1"/>
  <c r="Q25057" i="2"/>
  <c r="X25057" i="2" s="1"/>
  <c r="Q25058" i="2"/>
  <c r="X25058" i="2" s="1"/>
  <c r="Q25059" i="2"/>
  <c r="X25059" i="2" s="1"/>
  <c r="Q25060" i="2"/>
  <c r="X25060" i="2" s="1"/>
  <c r="Q25061" i="2"/>
  <c r="X25061" i="2" s="1"/>
  <c r="Q25062" i="2"/>
  <c r="X25062" i="2" s="1"/>
  <c r="Q25063" i="2"/>
  <c r="X25063" i="2" s="1"/>
  <c r="Q25064" i="2"/>
  <c r="X25064" i="2" s="1"/>
  <c r="Q25065" i="2"/>
  <c r="X25065" i="2" s="1"/>
  <c r="Q25066" i="2"/>
  <c r="X25066" i="2" s="1"/>
  <c r="Q25067" i="2"/>
  <c r="X25067" i="2" s="1"/>
  <c r="Q25068" i="2"/>
  <c r="X25068" i="2" s="1"/>
  <c r="Q25069" i="2"/>
  <c r="X25069" i="2" s="1"/>
  <c r="Q25070" i="2"/>
  <c r="X25070" i="2" s="1"/>
  <c r="Q25071" i="2"/>
  <c r="X25071" i="2" s="1"/>
  <c r="Q25072" i="2"/>
  <c r="X25072" i="2" s="1"/>
  <c r="Q25073" i="2"/>
  <c r="X25073" i="2" s="1"/>
  <c r="Q25074" i="2"/>
  <c r="X25074" i="2" s="1"/>
  <c r="Q25075" i="2"/>
  <c r="X25075" i="2" s="1"/>
  <c r="Q25076" i="2"/>
  <c r="X25076" i="2" s="1"/>
  <c r="Q25077" i="2"/>
  <c r="X25077" i="2" s="1"/>
  <c r="Q25078" i="2"/>
  <c r="X25078" i="2" s="1"/>
  <c r="Q25079" i="2"/>
  <c r="X25079" i="2" s="1"/>
  <c r="Q25080" i="2"/>
  <c r="X25080" i="2" s="1"/>
  <c r="Q25081" i="2"/>
  <c r="X25081" i="2" s="1"/>
  <c r="Q25082" i="2"/>
  <c r="X25082" i="2" s="1"/>
  <c r="Q25083" i="2"/>
  <c r="X25083" i="2" s="1"/>
  <c r="Q25084" i="2"/>
  <c r="X25084" i="2" s="1"/>
  <c r="Q25085" i="2"/>
  <c r="X25085" i="2" s="1"/>
  <c r="Q25086" i="2"/>
  <c r="X25086" i="2" s="1"/>
  <c r="Q25087" i="2"/>
  <c r="X25087" i="2" s="1"/>
  <c r="Q25088" i="2"/>
  <c r="X25088" i="2" s="1"/>
  <c r="Q25089" i="2"/>
  <c r="X25089" i="2" s="1"/>
  <c r="Q25090" i="2"/>
  <c r="X25090" i="2" s="1"/>
  <c r="Q25091" i="2"/>
  <c r="X25091" i="2" s="1"/>
  <c r="Q25092" i="2"/>
  <c r="X25092" i="2" s="1"/>
  <c r="Q25093" i="2"/>
  <c r="X25093" i="2" s="1"/>
  <c r="Q25094" i="2"/>
  <c r="X25094" i="2" s="1"/>
  <c r="Q25095" i="2"/>
  <c r="X25095" i="2" s="1"/>
  <c r="Q25096" i="2"/>
  <c r="X25096" i="2" s="1"/>
  <c r="Q25097" i="2"/>
  <c r="X25097" i="2" s="1"/>
  <c r="Q25098" i="2"/>
  <c r="X25098" i="2" s="1"/>
  <c r="Q25099" i="2"/>
  <c r="X25099" i="2" s="1"/>
  <c r="Q25100" i="2"/>
  <c r="X25100" i="2" s="1"/>
  <c r="Q25101" i="2"/>
  <c r="X25101" i="2" s="1"/>
  <c r="Q25102" i="2"/>
  <c r="X25102" i="2" s="1"/>
  <c r="Q25103" i="2"/>
  <c r="X25103" i="2" s="1"/>
  <c r="Q25104" i="2"/>
  <c r="X25104" i="2" s="1"/>
  <c r="Q25105" i="2"/>
  <c r="X25105" i="2" s="1"/>
  <c r="Q25106" i="2"/>
  <c r="X25106" i="2" s="1"/>
  <c r="Q25107" i="2"/>
  <c r="X25107" i="2" s="1"/>
  <c r="Q25108" i="2"/>
  <c r="X25108" i="2" s="1"/>
  <c r="Q25109" i="2"/>
  <c r="X25109" i="2" s="1"/>
  <c r="Q25110" i="2"/>
  <c r="X25110" i="2" s="1"/>
  <c r="Q25111" i="2"/>
  <c r="X25111" i="2" s="1"/>
  <c r="Q25112" i="2"/>
  <c r="X25112" i="2" s="1"/>
  <c r="Q25113" i="2"/>
  <c r="X25113" i="2" s="1"/>
  <c r="Q25114" i="2"/>
  <c r="X25114" i="2" s="1"/>
  <c r="Q25115" i="2"/>
  <c r="X25115" i="2" s="1"/>
  <c r="Q25116" i="2"/>
  <c r="X25116" i="2" s="1"/>
  <c r="Q25117" i="2"/>
  <c r="X25117" i="2" s="1"/>
  <c r="Q25118" i="2"/>
  <c r="X25118" i="2" s="1"/>
  <c r="Q25119" i="2"/>
  <c r="X25119" i="2" s="1"/>
  <c r="Q25120" i="2"/>
  <c r="X25120" i="2" s="1"/>
  <c r="Q25121" i="2"/>
  <c r="X25121" i="2" s="1"/>
  <c r="Q25122" i="2"/>
  <c r="X25122" i="2" s="1"/>
  <c r="Q25123" i="2"/>
  <c r="X25123" i="2" s="1"/>
  <c r="Q25124" i="2"/>
  <c r="X25124" i="2" s="1"/>
  <c r="Q25125" i="2"/>
  <c r="X25125" i="2" s="1"/>
  <c r="Q25126" i="2"/>
  <c r="X25126" i="2" s="1"/>
  <c r="Q25127" i="2"/>
  <c r="X25127" i="2" s="1"/>
  <c r="Q25128" i="2"/>
  <c r="X25128" i="2" s="1"/>
  <c r="Q25129" i="2"/>
  <c r="X25129" i="2" s="1"/>
  <c r="Q25130" i="2"/>
  <c r="X25130" i="2" s="1"/>
  <c r="Q25131" i="2"/>
  <c r="X25131" i="2" s="1"/>
  <c r="Q25132" i="2"/>
  <c r="X25132" i="2" s="1"/>
  <c r="Q25133" i="2"/>
  <c r="X25133" i="2" s="1"/>
  <c r="Q25134" i="2"/>
  <c r="X25134" i="2" s="1"/>
  <c r="Q25135" i="2"/>
  <c r="X25135" i="2" s="1"/>
  <c r="Q25136" i="2"/>
  <c r="X25136" i="2" s="1"/>
  <c r="Q25137" i="2"/>
  <c r="X25137" i="2" s="1"/>
  <c r="Q25138" i="2"/>
  <c r="X25138" i="2" s="1"/>
  <c r="Q25139" i="2"/>
  <c r="X25139" i="2" s="1"/>
  <c r="Q25140" i="2"/>
  <c r="X25140" i="2" s="1"/>
  <c r="Q25141" i="2"/>
  <c r="X25141" i="2" s="1"/>
  <c r="Q25142" i="2"/>
  <c r="X25142" i="2" s="1"/>
  <c r="Q25143" i="2"/>
  <c r="X25143" i="2" s="1"/>
  <c r="Q25144" i="2"/>
  <c r="X25144" i="2" s="1"/>
  <c r="Q25145" i="2"/>
  <c r="X25145" i="2" s="1"/>
  <c r="Q25146" i="2"/>
  <c r="X25146" i="2" s="1"/>
  <c r="Q25147" i="2"/>
  <c r="X25147" i="2" s="1"/>
  <c r="Q25148" i="2"/>
  <c r="X25148" i="2" s="1"/>
  <c r="Q25149" i="2"/>
  <c r="X25149" i="2" s="1"/>
  <c r="Q25150" i="2"/>
  <c r="X25150" i="2" s="1"/>
  <c r="Q25151" i="2"/>
  <c r="X25151" i="2" s="1"/>
  <c r="Q25152" i="2"/>
  <c r="X25152" i="2" s="1"/>
  <c r="Q25153" i="2"/>
  <c r="X25153" i="2" s="1"/>
  <c r="Q25154" i="2"/>
  <c r="X25154" i="2" s="1"/>
  <c r="Q25155" i="2"/>
  <c r="X25155" i="2" s="1"/>
  <c r="Q25156" i="2"/>
  <c r="X25156" i="2" s="1"/>
  <c r="Q25157" i="2"/>
  <c r="X25157" i="2" s="1"/>
  <c r="Q25158" i="2"/>
  <c r="X25158" i="2" s="1"/>
  <c r="Q25159" i="2"/>
  <c r="X25159" i="2" s="1"/>
  <c r="Q25160" i="2"/>
  <c r="X25160" i="2" s="1"/>
  <c r="Q25161" i="2"/>
  <c r="X25161" i="2" s="1"/>
  <c r="Q25162" i="2"/>
  <c r="X25162" i="2" s="1"/>
  <c r="Q25163" i="2"/>
  <c r="X25163" i="2" s="1"/>
  <c r="Q25164" i="2"/>
  <c r="X25164" i="2" s="1"/>
  <c r="Q25165" i="2"/>
  <c r="X25165" i="2" s="1"/>
  <c r="Q25166" i="2"/>
  <c r="X25166" i="2" s="1"/>
  <c r="Q25167" i="2"/>
  <c r="X25167" i="2" s="1"/>
  <c r="Q25168" i="2"/>
  <c r="X25168" i="2" s="1"/>
  <c r="Q25169" i="2"/>
  <c r="X25169" i="2" s="1"/>
  <c r="Q25170" i="2"/>
  <c r="X25170" i="2" s="1"/>
  <c r="Q25171" i="2"/>
  <c r="X25171" i="2" s="1"/>
  <c r="Q25172" i="2"/>
  <c r="X25172" i="2" s="1"/>
  <c r="Q25173" i="2"/>
  <c r="X25173" i="2" s="1"/>
  <c r="Q25174" i="2"/>
  <c r="X25174" i="2" s="1"/>
  <c r="Q25175" i="2"/>
  <c r="X25175" i="2" s="1"/>
  <c r="Q25176" i="2"/>
  <c r="X25176" i="2" s="1"/>
  <c r="Q25177" i="2"/>
  <c r="X25177" i="2" s="1"/>
  <c r="Q25178" i="2"/>
  <c r="X25178" i="2" s="1"/>
  <c r="Q25179" i="2"/>
  <c r="X25179" i="2" s="1"/>
  <c r="Q25180" i="2"/>
  <c r="X25180" i="2" s="1"/>
  <c r="Q25181" i="2"/>
  <c r="X25181" i="2" s="1"/>
  <c r="Q25182" i="2"/>
  <c r="X25182" i="2" s="1"/>
  <c r="Q25183" i="2"/>
  <c r="X25183" i="2" s="1"/>
  <c r="Q25184" i="2"/>
  <c r="X25184" i="2" s="1"/>
  <c r="Q25185" i="2"/>
  <c r="X25185" i="2" s="1"/>
  <c r="Q25186" i="2"/>
  <c r="X25186" i="2" s="1"/>
  <c r="Q25187" i="2"/>
  <c r="X25187" i="2" s="1"/>
  <c r="Q25188" i="2"/>
  <c r="X25188" i="2" s="1"/>
  <c r="Q25189" i="2"/>
  <c r="X25189" i="2" s="1"/>
  <c r="Q25190" i="2"/>
  <c r="X25190" i="2" s="1"/>
  <c r="Q25191" i="2"/>
  <c r="X25191" i="2" s="1"/>
  <c r="Q25192" i="2"/>
  <c r="X25192" i="2" s="1"/>
  <c r="Q25193" i="2"/>
  <c r="X25193" i="2" s="1"/>
  <c r="Q25194" i="2"/>
  <c r="X25194" i="2" s="1"/>
  <c r="Q25195" i="2"/>
  <c r="X25195" i="2" s="1"/>
  <c r="Q25196" i="2"/>
  <c r="X25196" i="2" s="1"/>
  <c r="Q25197" i="2"/>
  <c r="X25197" i="2" s="1"/>
  <c r="Q25198" i="2"/>
  <c r="X25198" i="2" s="1"/>
  <c r="Q25199" i="2"/>
  <c r="X25199" i="2" s="1"/>
  <c r="Q25200" i="2"/>
  <c r="X25200" i="2" s="1"/>
  <c r="Q25201" i="2"/>
  <c r="X25201" i="2" s="1"/>
  <c r="Q25202" i="2"/>
  <c r="X25202" i="2" s="1"/>
  <c r="Q25203" i="2"/>
  <c r="X25203" i="2" s="1"/>
  <c r="Q25204" i="2"/>
  <c r="X25204" i="2" s="1"/>
  <c r="Q25205" i="2"/>
  <c r="X25205" i="2" s="1"/>
  <c r="Q25206" i="2"/>
  <c r="X25206" i="2" s="1"/>
  <c r="Q25207" i="2"/>
  <c r="X25207" i="2" s="1"/>
  <c r="Q25208" i="2"/>
  <c r="X25208" i="2" s="1"/>
  <c r="Q25209" i="2"/>
  <c r="X25209" i="2" s="1"/>
  <c r="Q25210" i="2"/>
  <c r="X25210" i="2" s="1"/>
  <c r="Q25211" i="2"/>
  <c r="X25211" i="2" s="1"/>
  <c r="Q25212" i="2"/>
  <c r="X25212" i="2" s="1"/>
  <c r="Q25213" i="2"/>
  <c r="X25213" i="2" s="1"/>
  <c r="Q25214" i="2"/>
  <c r="X25214" i="2" s="1"/>
  <c r="Q25215" i="2"/>
  <c r="X25215" i="2" s="1"/>
  <c r="Q25216" i="2"/>
  <c r="X25216" i="2" s="1"/>
  <c r="Q25217" i="2"/>
  <c r="X25217" i="2" s="1"/>
  <c r="Q25218" i="2"/>
  <c r="X25218" i="2" s="1"/>
  <c r="Q25219" i="2"/>
  <c r="X25219" i="2" s="1"/>
  <c r="Q25220" i="2"/>
  <c r="X25220" i="2" s="1"/>
  <c r="Q25221" i="2"/>
  <c r="X25221" i="2" s="1"/>
  <c r="Q25222" i="2"/>
  <c r="X25222" i="2" s="1"/>
  <c r="Q25223" i="2"/>
  <c r="X25223" i="2" s="1"/>
  <c r="Q25224" i="2"/>
  <c r="X25224" i="2" s="1"/>
  <c r="Q25225" i="2"/>
  <c r="X25225" i="2" s="1"/>
  <c r="Q25226" i="2"/>
  <c r="X25226" i="2" s="1"/>
  <c r="Q25227" i="2"/>
  <c r="X25227" i="2" s="1"/>
  <c r="Q25228" i="2"/>
  <c r="X25228" i="2" s="1"/>
  <c r="Q25229" i="2"/>
  <c r="X25229" i="2" s="1"/>
  <c r="Q25230" i="2"/>
  <c r="X25230" i="2" s="1"/>
  <c r="Q25231" i="2"/>
  <c r="X25231" i="2" s="1"/>
  <c r="Q25232" i="2"/>
  <c r="X25232" i="2" s="1"/>
  <c r="Q25233" i="2"/>
  <c r="X25233" i="2" s="1"/>
  <c r="Q25234" i="2"/>
  <c r="X25234" i="2" s="1"/>
  <c r="Q25235" i="2"/>
  <c r="X25235" i="2" s="1"/>
  <c r="Q25236" i="2"/>
  <c r="X25236" i="2" s="1"/>
  <c r="Q25237" i="2"/>
  <c r="X25237" i="2" s="1"/>
  <c r="Q25238" i="2"/>
  <c r="X25238" i="2" s="1"/>
  <c r="Q25239" i="2"/>
  <c r="X25239" i="2" s="1"/>
  <c r="Q25240" i="2"/>
  <c r="X25240" i="2" s="1"/>
  <c r="Q25241" i="2"/>
  <c r="X25241" i="2" s="1"/>
  <c r="Q25242" i="2"/>
  <c r="X25242" i="2" s="1"/>
  <c r="Q25243" i="2"/>
  <c r="X25243" i="2" s="1"/>
  <c r="Q25244" i="2"/>
  <c r="X25244" i="2" s="1"/>
  <c r="Q25245" i="2"/>
  <c r="X25245" i="2" s="1"/>
  <c r="Q25246" i="2"/>
  <c r="X25246" i="2" s="1"/>
  <c r="Q25247" i="2"/>
  <c r="X25247" i="2" s="1"/>
  <c r="Q25248" i="2"/>
  <c r="X25248" i="2" s="1"/>
  <c r="Q25249" i="2"/>
  <c r="X25249" i="2" s="1"/>
  <c r="Q25250" i="2"/>
  <c r="X25250" i="2" s="1"/>
  <c r="Q25251" i="2"/>
  <c r="X25251" i="2" s="1"/>
  <c r="Q25252" i="2"/>
  <c r="X25252" i="2" s="1"/>
  <c r="Q25253" i="2"/>
  <c r="X25253" i="2" s="1"/>
  <c r="Q25254" i="2"/>
  <c r="X25254" i="2" s="1"/>
  <c r="Q25255" i="2"/>
  <c r="X25255" i="2" s="1"/>
  <c r="Q25256" i="2"/>
  <c r="X25256" i="2" s="1"/>
  <c r="Q25257" i="2"/>
  <c r="X25257" i="2" s="1"/>
  <c r="Q25258" i="2"/>
  <c r="X25258" i="2" s="1"/>
  <c r="Q25259" i="2"/>
  <c r="X25259" i="2" s="1"/>
  <c r="Q25260" i="2"/>
  <c r="X25260" i="2" s="1"/>
  <c r="Q25261" i="2"/>
  <c r="X25261" i="2" s="1"/>
  <c r="Q25262" i="2"/>
  <c r="X25262" i="2" s="1"/>
  <c r="Q25263" i="2"/>
  <c r="X25263" i="2" s="1"/>
  <c r="Q25264" i="2"/>
  <c r="X25264" i="2" s="1"/>
  <c r="Q25265" i="2"/>
  <c r="X25265" i="2" s="1"/>
  <c r="Q25266" i="2"/>
  <c r="X25266" i="2" s="1"/>
  <c r="Q25267" i="2"/>
  <c r="X25267" i="2" s="1"/>
  <c r="Q25268" i="2"/>
  <c r="X25268" i="2" s="1"/>
  <c r="Q25269" i="2"/>
  <c r="X25269" i="2" s="1"/>
  <c r="Q25270" i="2"/>
  <c r="X25270" i="2" s="1"/>
  <c r="Q25271" i="2"/>
  <c r="X25271" i="2" s="1"/>
  <c r="Q25272" i="2"/>
  <c r="X25272" i="2" s="1"/>
  <c r="Q25273" i="2"/>
  <c r="X25273" i="2" s="1"/>
  <c r="Q25274" i="2"/>
  <c r="X25274" i="2" s="1"/>
  <c r="Q25275" i="2"/>
  <c r="X25275" i="2" s="1"/>
  <c r="Q25276" i="2"/>
  <c r="X25276" i="2" s="1"/>
  <c r="Q25277" i="2"/>
  <c r="X25277" i="2" s="1"/>
  <c r="Q25278" i="2"/>
  <c r="X25278" i="2" s="1"/>
  <c r="Q25279" i="2"/>
  <c r="X25279" i="2" s="1"/>
  <c r="Q25280" i="2"/>
  <c r="X25280" i="2" s="1"/>
  <c r="Q25281" i="2"/>
  <c r="X25281" i="2" s="1"/>
  <c r="Q25282" i="2"/>
  <c r="X25282" i="2" s="1"/>
  <c r="Q25283" i="2"/>
  <c r="X25283" i="2" s="1"/>
  <c r="Q25284" i="2"/>
  <c r="X25284" i="2" s="1"/>
  <c r="Q25285" i="2"/>
  <c r="X25285" i="2" s="1"/>
  <c r="Q25286" i="2"/>
  <c r="X25286" i="2" s="1"/>
  <c r="Q25287" i="2"/>
  <c r="X25287" i="2" s="1"/>
  <c r="Q25288" i="2"/>
  <c r="X25288" i="2" s="1"/>
  <c r="Q25289" i="2"/>
  <c r="X25289" i="2" s="1"/>
  <c r="Q25290" i="2"/>
  <c r="X25290" i="2" s="1"/>
  <c r="Q25291" i="2"/>
  <c r="X25291" i="2" s="1"/>
  <c r="Q25292" i="2"/>
  <c r="X25292" i="2" s="1"/>
  <c r="Q25293" i="2"/>
  <c r="X25293" i="2" s="1"/>
  <c r="Q25294" i="2"/>
  <c r="X25294" i="2" s="1"/>
  <c r="Q25295" i="2"/>
  <c r="X25295" i="2" s="1"/>
  <c r="Q25296" i="2"/>
  <c r="X25296" i="2" s="1"/>
  <c r="Q25297" i="2"/>
  <c r="X25297" i="2" s="1"/>
  <c r="Q25298" i="2"/>
  <c r="X25298" i="2" s="1"/>
  <c r="Q25299" i="2"/>
  <c r="X25299" i="2" s="1"/>
  <c r="Q25300" i="2"/>
  <c r="X25300" i="2" s="1"/>
  <c r="Q25301" i="2"/>
  <c r="X25301" i="2" s="1"/>
  <c r="Q25302" i="2"/>
  <c r="X25302" i="2" s="1"/>
  <c r="Q25303" i="2"/>
  <c r="X25303" i="2" s="1"/>
  <c r="Q25304" i="2"/>
  <c r="X25304" i="2" s="1"/>
  <c r="Q25305" i="2"/>
  <c r="X25305" i="2" s="1"/>
  <c r="Q25306" i="2"/>
  <c r="X25306" i="2" s="1"/>
  <c r="Q25307" i="2"/>
  <c r="X25307" i="2" s="1"/>
  <c r="Q25308" i="2"/>
  <c r="X25308" i="2" s="1"/>
  <c r="Q25309" i="2"/>
  <c r="X25309" i="2" s="1"/>
  <c r="Q25310" i="2"/>
  <c r="X25310" i="2" s="1"/>
  <c r="Q25311" i="2"/>
  <c r="X25311" i="2" s="1"/>
  <c r="Q25312" i="2"/>
  <c r="X25312" i="2" s="1"/>
  <c r="Q25313" i="2"/>
  <c r="X25313" i="2" s="1"/>
  <c r="Q25314" i="2"/>
  <c r="X25314" i="2" s="1"/>
  <c r="Q25315" i="2"/>
  <c r="X25315" i="2" s="1"/>
  <c r="Q25316" i="2"/>
  <c r="X25316" i="2" s="1"/>
  <c r="Q25317" i="2"/>
  <c r="X25317" i="2" s="1"/>
  <c r="Q25318" i="2"/>
  <c r="X25318" i="2" s="1"/>
  <c r="Q25319" i="2"/>
  <c r="X25319" i="2" s="1"/>
  <c r="Q25320" i="2"/>
  <c r="X25320" i="2" s="1"/>
  <c r="Q25321" i="2"/>
  <c r="X25321" i="2" s="1"/>
  <c r="Q25322" i="2"/>
  <c r="X25322" i="2" s="1"/>
  <c r="Q25323" i="2"/>
  <c r="X25323" i="2" s="1"/>
  <c r="Q25324" i="2"/>
  <c r="X25324" i="2" s="1"/>
  <c r="Q25325" i="2"/>
  <c r="X25325" i="2" s="1"/>
  <c r="Q25326" i="2"/>
  <c r="X25326" i="2" s="1"/>
  <c r="Q25327" i="2"/>
  <c r="X25327" i="2" s="1"/>
  <c r="Q25328" i="2"/>
  <c r="X25328" i="2" s="1"/>
  <c r="Q25329" i="2"/>
  <c r="X25329" i="2" s="1"/>
  <c r="Q25330" i="2"/>
  <c r="X25330" i="2" s="1"/>
  <c r="Q25331" i="2"/>
  <c r="X25331" i="2" s="1"/>
  <c r="Q25332" i="2"/>
  <c r="X25332" i="2" s="1"/>
  <c r="Q25333" i="2"/>
  <c r="X25333" i="2" s="1"/>
  <c r="Q25334" i="2"/>
  <c r="X25334" i="2" s="1"/>
  <c r="Q25335" i="2"/>
  <c r="X25335" i="2" s="1"/>
  <c r="Q25336" i="2"/>
  <c r="X25336" i="2" s="1"/>
  <c r="Q25337" i="2"/>
  <c r="X25337" i="2" s="1"/>
  <c r="Q25338" i="2"/>
  <c r="X25338" i="2" s="1"/>
  <c r="Q25339" i="2"/>
  <c r="X25339" i="2" s="1"/>
  <c r="Q25340" i="2"/>
  <c r="X25340" i="2" s="1"/>
  <c r="Q25341" i="2"/>
  <c r="X25341" i="2" s="1"/>
  <c r="Q25342" i="2"/>
  <c r="X25342" i="2" s="1"/>
  <c r="Q25343" i="2"/>
  <c r="X25343" i="2" s="1"/>
  <c r="Q25344" i="2"/>
  <c r="X25344" i="2" s="1"/>
  <c r="Q25345" i="2"/>
  <c r="X25345" i="2" s="1"/>
  <c r="Q25346" i="2"/>
  <c r="X25346" i="2" s="1"/>
  <c r="Q25347" i="2"/>
  <c r="X25347" i="2" s="1"/>
  <c r="Q25348" i="2"/>
  <c r="X25348" i="2" s="1"/>
  <c r="Q25349" i="2"/>
  <c r="X25349" i="2" s="1"/>
  <c r="Q25350" i="2"/>
  <c r="X25350" i="2" s="1"/>
  <c r="Q25351" i="2"/>
  <c r="X25351" i="2" s="1"/>
  <c r="Q25352" i="2"/>
  <c r="X25352" i="2" s="1"/>
  <c r="Q25353" i="2"/>
  <c r="X25353" i="2" s="1"/>
  <c r="Q25354" i="2"/>
  <c r="X25354" i="2" s="1"/>
  <c r="Q25355" i="2"/>
  <c r="X25355" i="2" s="1"/>
  <c r="Q25356" i="2"/>
  <c r="X25356" i="2" s="1"/>
  <c r="Q25357" i="2"/>
  <c r="X25357" i="2" s="1"/>
  <c r="Q25358" i="2"/>
  <c r="X25358" i="2" s="1"/>
  <c r="Q25359" i="2"/>
  <c r="X25359" i="2" s="1"/>
  <c r="Q25360" i="2"/>
  <c r="X25360" i="2" s="1"/>
  <c r="Q25361" i="2"/>
  <c r="X25361" i="2" s="1"/>
  <c r="Q25362" i="2"/>
  <c r="X25362" i="2" s="1"/>
  <c r="Q25363" i="2"/>
  <c r="X25363" i="2" s="1"/>
  <c r="Q25364" i="2"/>
  <c r="X25364" i="2" s="1"/>
  <c r="Q25365" i="2"/>
  <c r="X25365" i="2" s="1"/>
  <c r="Q25366" i="2"/>
  <c r="X25366" i="2" s="1"/>
  <c r="Q25367" i="2"/>
  <c r="X25367" i="2" s="1"/>
  <c r="Q25368" i="2"/>
  <c r="X25368" i="2" s="1"/>
  <c r="Q25369" i="2"/>
  <c r="X25369" i="2" s="1"/>
  <c r="Q25370" i="2"/>
  <c r="X25370" i="2" s="1"/>
  <c r="Q25371" i="2"/>
  <c r="X25371" i="2" s="1"/>
  <c r="Q25372" i="2"/>
  <c r="X25372" i="2" s="1"/>
  <c r="Q25373" i="2"/>
  <c r="X25373" i="2" s="1"/>
  <c r="Q25374" i="2"/>
  <c r="X25374" i="2" s="1"/>
  <c r="Q25375" i="2"/>
  <c r="X25375" i="2" s="1"/>
  <c r="Q25376" i="2"/>
  <c r="X25376" i="2" s="1"/>
  <c r="Q25377" i="2"/>
  <c r="X25377" i="2" s="1"/>
  <c r="Q25378" i="2"/>
  <c r="X25378" i="2" s="1"/>
  <c r="Q25379" i="2"/>
  <c r="X25379" i="2" s="1"/>
  <c r="Q25380" i="2"/>
  <c r="X25380" i="2" s="1"/>
  <c r="Q25381" i="2"/>
  <c r="X25381" i="2" s="1"/>
  <c r="Q25382" i="2"/>
  <c r="X25382" i="2" s="1"/>
  <c r="Q25383" i="2"/>
  <c r="X25383" i="2" s="1"/>
  <c r="Q25384" i="2"/>
  <c r="X25384" i="2" s="1"/>
  <c r="Q25385" i="2"/>
  <c r="X25385" i="2" s="1"/>
  <c r="Q25386" i="2"/>
  <c r="X25386" i="2" s="1"/>
  <c r="Q25387" i="2"/>
  <c r="X25387" i="2" s="1"/>
  <c r="Q25388" i="2"/>
  <c r="X25388" i="2" s="1"/>
  <c r="Q25389" i="2"/>
  <c r="X25389" i="2" s="1"/>
  <c r="Q25390" i="2"/>
  <c r="X25390" i="2" s="1"/>
  <c r="Q25391" i="2"/>
  <c r="X25391" i="2" s="1"/>
  <c r="Q25392" i="2"/>
  <c r="X25392" i="2" s="1"/>
  <c r="Q25393" i="2"/>
  <c r="X25393" i="2" s="1"/>
  <c r="Q25394" i="2"/>
  <c r="X25394" i="2" s="1"/>
  <c r="Q25395" i="2"/>
  <c r="X25395" i="2" s="1"/>
  <c r="Q25396" i="2"/>
  <c r="X25396" i="2" s="1"/>
  <c r="Q25397" i="2"/>
  <c r="X25397" i="2" s="1"/>
  <c r="Q25398" i="2"/>
  <c r="X25398" i="2" s="1"/>
  <c r="Q25399" i="2"/>
  <c r="X25399" i="2" s="1"/>
  <c r="Q25400" i="2"/>
  <c r="X25400" i="2" s="1"/>
  <c r="Q25401" i="2"/>
  <c r="X25401" i="2" s="1"/>
  <c r="Q25402" i="2"/>
  <c r="X25402" i="2" s="1"/>
  <c r="Q25403" i="2"/>
  <c r="X25403" i="2" s="1"/>
  <c r="Q25404" i="2"/>
  <c r="X25404" i="2" s="1"/>
  <c r="Q25405" i="2"/>
  <c r="X25405" i="2" s="1"/>
  <c r="Q25406" i="2"/>
  <c r="X25406" i="2" s="1"/>
  <c r="Q25407" i="2"/>
  <c r="X25407" i="2" s="1"/>
  <c r="Q25408" i="2"/>
  <c r="X25408" i="2" s="1"/>
  <c r="Q25409" i="2"/>
  <c r="X25409" i="2" s="1"/>
  <c r="Q25410" i="2"/>
  <c r="X25410" i="2" s="1"/>
  <c r="Q25411" i="2"/>
  <c r="X25411" i="2" s="1"/>
  <c r="Q25412" i="2"/>
  <c r="X25412" i="2" s="1"/>
  <c r="Q25413" i="2"/>
  <c r="X25413" i="2" s="1"/>
  <c r="Q25414" i="2"/>
  <c r="X25414" i="2" s="1"/>
  <c r="Q25415" i="2"/>
  <c r="X25415" i="2" s="1"/>
  <c r="Q25416" i="2"/>
  <c r="X25416" i="2" s="1"/>
  <c r="Q25417" i="2"/>
  <c r="X25417" i="2" s="1"/>
  <c r="Q25418" i="2"/>
  <c r="X25418" i="2" s="1"/>
  <c r="Q25419" i="2"/>
  <c r="X25419" i="2" s="1"/>
  <c r="Q25420" i="2"/>
  <c r="X25420" i="2" s="1"/>
  <c r="Q25421" i="2"/>
  <c r="X25421" i="2" s="1"/>
  <c r="Q25422" i="2"/>
  <c r="X25422" i="2" s="1"/>
  <c r="Q25423" i="2"/>
  <c r="X25423" i="2" s="1"/>
  <c r="Q25424" i="2"/>
  <c r="X25424" i="2" s="1"/>
  <c r="Q25425" i="2"/>
  <c r="X25425" i="2" s="1"/>
  <c r="Q25426" i="2"/>
  <c r="X25426" i="2" s="1"/>
  <c r="Q25427" i="2"/>
  <c r="X25427" i="2" s="1"/>
  <c r="Q25428" i="2"/>
  <c r="X25428" i="2" s="1"/>
  <c r="Q25429" i="2"/>
  <c r="X25429" i="2" s="1"/>
  <c r="Q25430" i="2"/>
  <c r="X25430" i="2" s="1"/>
  <c r="Q25431" i="2"/>
  <c r="X25431" i="2" s="1"/>
  <c r="Q25432" i="2"/>
  <c r="X25432" i="2" s="1"/>
  <c r="Q25433" i="2"/>
  <c r="X25433" i="2" s="1"/>
  <c r="Q25434" i="2"/>
  <c r="X25434" i="2" s="1"/>
  <c r="Q25435" i="2"/>
  <c r="X25435" i="2" s="1"/>
  <c r="Q25436" i="2"/>
  <c r="X25436" i="2" s="1"/>
  <c r="Q25437" i="2"/>
  <c r="X25437" i="2" s="1"/>
  <c r="Q25438" i="2"/>
  <c r="X25438" i="2" s="1"/>
  <c r="Q25439" i="2"/>
  <c r="X25439" i="2" s="1"/>
  <c r="Q25440" i="2"/>
  <c r="X25440" i="2" s="1"/>
  <c r="Q25441" i="2"/>
  <c r="X25441" i="2" s="1"/>
  <c r="Q25442" i="2"/>
  <c r="X25442" i="2" s="1"/>
  <c r="Q25443" i="2"/>
  <c r="X25443" i="2" s="1"/>
  <c r="Q25444" i="2"/>
  <c r="X25444" i="2" s="1"/>
  <c r="Q25445" i="2"/>
  <c r="X25445" i="2" s="1"/>
  <c r="Q25446" i="2"/>
  <c r="X25446" i="2" s="1"/>
  <c r="Q25447" i="2"/>
  <c r="X25447" i="2" s="1"/>
  <c r="Q25448" i="2"/>
  <c r="X25448" i="2" s="1"/>
  <c r="Q25449" i="2"/>
  <c r="X25449" i="2" s="1"/>
  <c r="Q25450" i="2"/>
  <c r="X25450" i="2" s="1"/>
  <c r="Q25451" i="2"/>
  <c r="X25451" i="2" s="1"/>
  <c r="Q25452" i="2"/>
  <c r="X25452" i="2" s="1"/>
  <c r="Q25453" i="2"/>
  <c r="X25453" i="2" s="1"/>
  <c r="Q25454" i="2"/>
  <c r="X25454" i="2" s="1"/>
  <c r="Q25455" i="2"/>
  <c r="X25455" i="2" s="1"/>
  <c r="Q25456" i="2"/>
  <c r="X25456" i="2" s="1"/>
  <c r="Q25457" i="2"/>
  <c r="X25457" i="2" s="1"/>
  <c r="Q25458" i="2"/>
  <c r="X25458" i="2" s="1"/>
  <c r="Q25459" i="2"/>
  <c r="X25459" i="2" s="1"/>
  <c r="Q25460" i="2"/>
  <c r="X25460" i="2" s="1"/>
  <c r="Q25461" i="2"/>
  <c r="X25461" i="2" s="1"/>
  <c r="Q25462" i="2"/>
  <c r="X25462" i="2" s="1"/>
  <c r="Q25463" i="2"/>
  <c r="X25463" i="2" s="1"/>
  <c r="Q25464" i="2"/>
  <c r="X25464" i="2" s="1"/>
  <c r="Q25465" i="2"/>
  <c r="X25465" i="2" s="1"/>
  <c r="Q25466" i="2"/>
  <c r="X25466" i="2" s="1"/>
  <c r="Q25467" i="2"/>
  <c r="X25467" i="2" s="1"/>
  <c r="Q25468" i="2"/>
  <c r="X25468" i="2" s="1"/>
  <c r="Q25469" i="2"/>
  <c r="X25469" i="2" s="1"/>
  <c r="Q25470" i="2"/>
  <c r="X25470" i="2" s="1"/>
  <c r="Q25471" i="2"/>
  <c r="X25471" i="2" s="1"/>
  <c r="Q25472" i="2"/>
  <c r="X25472" i="2" s="1"/>
  <c r="Q25473" i="2"/>
  <c r="X25473" i="2" s="1"/>
  <c r="Q25474" i="2"/>
  <c r="X25474" i="2" s="1"/>
  <c r="Q25475" i="2"/>
  <c r="X25475" i="2" s="1"/>
  <c r="Q25476" i="2"/>
  <c r="X25476" i="2" s="1"/>
  <c r="Q25477" i="2"/>
  <c r="X25477" i="2" s="1"/>
  <c r="Q25478" i="2"/>
  <c r="X25478" i="2" s="1"/>
  <c r="Q25479" i="2"/>
  <c r="X25479" i="2" s="1"/>
  <c r="Q25480" i="2"/>
  <c r="X25480" i="2" s="1"/>
  <c r="Q25481" i="2"/>
  <c r="X25481" i="2" s="1"/>
  <c r="Q25482" i="2"/>
  <c r="X25482" i="2" s="1"/>
  <c r="Q25483" i="2"/>
  <c r="X25483" i="2" s="1"/>
  <c r="Q25484" i="2"/>
  <c r="X25484" i="2" s="1"/>
  <c r="Q25485" i="2"/>
  <c r="X25485" i="2" s="1"/>
  <c r="Q25486" i="2"/>
  <c r="X25486" i="2" s="1"/>
  <c r="Q25487" i="2"/>
  <c r="X25487" i="2" s="1"/>
  <c r="Q25488" i="2"/>
  <c r="X25488" i="2" s="1"/>
  <c r="Q25489" i="2"/>
  <c r="X25489" i="2" s="1"/>
  <c r="Q25490" i="2"/>
  <c r="X25490" i="2" s="1"/>
  <c r="Q25491" i="2"/>
  <c r="X25491" i="2" s="1"/>
  <c r="Q25492" i="2"/>
  <c r="X25492" i="2" s="1"/>
  <c r="Q25493" i="2"/>
  <c r="X25493" i="2" s="1"/>
  <c r="Q25494" i="2"/>
  <c r="X25494" i="2" s="1"/>
  <c r="Q25495" i="2"/>
  <c r="X25495" i="2" s="1"/>
  <c r="Q25496" i="2"/>
  <c r="X25496" i="2" s="1"/>
  <c r="Q25497" i="2"/>
  <c r="X25497" i="2" s="1"/>
  <c r="Q25498" i="2"/>
  <c r="X25498" i="2" s="1"/>
  <c r="Q25499" i="2"/>
  <c r="X25499" i="2" s="1"/>
  <c r="Q25500" i="2"/>
  <c r="X25500" i="2" s="1"/>
  <c r="Q25501" i="2"/>
  <c r="X25501" i="2" s="1"/>
  <c r="Q25502" i="2"/>
  <c r="X25502" i="2" s="1"/>
  <c r="Q25503" i="2"/>
  <c r="X25503" i="2" s="1"/>
  <c r="Q25504" i="2"/>
  <c r="X25504" i="2" s="1"/>
  <c r="Q25505" i="2"/>
  <c r="X25505" i="2" s="1"/>
  <c r="Q25506" i="2"/>
  <c r="X25506" i="2" s="1"/>
  <c r="Q25507" i="2"/>
  <c r="X25507" i="2" s="1"/>
  <c r="Q25508" i="2"/>
  <c r="X25508" i="2" s="1"/>
  <c r="Q25509" i="2"/>
  <c r="X25509" i="2" s="1"/>
  <c r="Q25510" i="2"/>
  <c r="X25510" i="2" s="1"/>
  <c r="Q25511" i="2"/>
  <c r="X25511" i="2" s="1"/>
  <c r="Q25512" i="2"/>
  <c r="X25512" i="2" s="1"/>
  <c r="Q25513" i="2"/>
  <c r="X25513" i="2" s="1"/>
  <c r="Q25514" i="2"/>
  <c r="X25514" i="2" s="1"/>
  <c r="Q25515" i="2"/>
  <c r="X25515" i="2" s="1"/>
  <c r="Q25516" i="2"/>
  <c r="X25516" i="2" s="1"/>
  <c r="Q25517" i="2"/>
  <c r="X25517" i="2" s="1"/>
  <c r="Q25518" i="2"/>
  <c r="X25518" i="2" s="1"/>
  <c r="Q25519" i="2"/>
  <c r="X25519" i="2" s="1"/>
  <c r="Q25520" i="2"/>
  <c r="X25520" i="2" s="1"/>
  <c r="Q25521" i="2"/>
  <c r="X25521" i="2" s="1"/>
  <c r="Q25522" i="2"/>
  <c r="X25522" i="2" s="1"/>
  <c r="Q25523" i="2"/>
  <c r="X25523" i="2" s="1"/>
  <c r="Q25524" i="2"/>
  <c r="X25524" i="2" s="1"/>
  <c r="Q25525" i="2"/>
  <c r="X25525" i="2" s="1"/>
  <c r="Q25526" i="2"/>
  <c r="X25526" i="2" s="1"/>
  <c r="Q25527" i="2"/>
  <c r="X25527" i="2" s="1"/>
  <c r="Q25528" i="2"/>
  <c r="X25528" i="2" s="1"/>
  <c r="Q25529" i="2"/>
  <c r="X25529" i="2" s="1"/>
  <c r="Q25530" i="2"/>
  <c r="X25530" i="2" s="1"/>
  <c r="Q25531" i="2"/>
  <c r="X25531" i="2" s="1"/>
  <c r="Q25532" i="2"/>
  <c r="X25532" i="2" s="1"/>
  <c r="Q25533" i="2"/>
  <c r="X25533" i="2" s="1"/>
  <c r="Q25534" i="2"/>
  <c r="X25534" i="2" s="1"/>
  <c r="Q25535" i="2"/>
  <c r="X25535" i="2" s="1"/>
  <c r="Q25536" i="2"/>
  <c r="X25536" i="2" s="1"/>
  <c r="Q25537" i="2"/>
  <c r="X25537" i="2" s="1"/>
  <c r="Q25538" i="2"/>
  <c r="X25538" i="2" s="1"/>
  <c r="Q25539" i="2"/>
  <c r="X25539" i="2" s="1"/>
  <c r="Q25540" i="2"/>
  <c r="X25540" i="2" s="1"/>
  <c r="Q25541" i="2"/>
  <c r="X25541" i="2" s="1"/>
  <c r="Q25542" i="2"/>
  <c r="X25542" i="2" s="1"/>
  <c r="Q25543" i="2"/>
  <c r="X25543" i="2" s="1"/>
  <c r="Q25544" i="2"/>
  <c r="X25544" i="2" s="1"/>
  <c r="Q25545" i="2"/>
  <c r="X25545" i="2" s="1"/>
  <c r="Q25546" i="2"/>
  <c r="X25546" i="2" s="1"/>
  <c r="Q25547" i="2"/>
  <c r="X25547" i="2" s="1"/>
  <c r="Q25548" i="2"/>
  <c r="X25548" i="2" s="1"/>
  <c r="Q25549" i="2"/>
  <c r="X25549" i="2" s="1"/>
  <c r="Q25550" i="2"/>
  <c r="X25550" i="2" s="1"/>
  <c r="Q25551" i="2"/>
  <c r="X25551" i="2" s="1"/>
  <c r="Q25552" i="2"/>
  <c r="X25552" i="2" s="1"/>
  <c r="Q25553" i="2"/>
  <c r="X25553" i="2" s="1"/>
  <c r="Q25554" i="2"/>
  <c r="X25554" i="2" s="1"/>
  <c r="Q25555" i="2"/>
  <c r="X25555" i="2" s="1"/>
  <c r="Q25556" i="2"/>
  <c r="X25556" i="2" s="1"/>
  <c r="Q25557" i="2"/>
  <c r="X25557" i="2" s="1"/>
  <c r="Q25558" i="2"/>
  <c r="X25558" i="2" s="1"/>
  <c r="Q25559" i="2"/>
  <c r="X25559" i="2" s="1"/>
  <c r="Q25560" i="2"/>
  <c r="X25560" i="2" s="1"/>
  <c r="Q25561" i="2"/>
  <c r="X25561" i="2" s="1"/>
  <c r="Q25562" i="2"/>
  <c r="X25562" i="2" s="1"/>
  <c r="Q25563" i="2"/>
  <c r="X25563" i="2" s="1"/>
  <c r="Q25564" i="2"/>
  <c r="X25564" i="2" s="1"/>
  <c r="Q25565" i="2"/>
  <c r="X25565" i="2" s="1"/>
  <c r="Q25566" i="2"/>
  <c r="X25566" i="2" s="1"/>
  <c r="Q25567" i="2"/>
  <c r="X25567" i="2" s="1"/>
  <c r="Q25568" i="2"/>
  <c r="X25568" i="2" s="1"/>
  <c r="Q25569" i="2"/>
  <c r="X25569" i="2" s="1"/>
  <c r="Q25570" i="2"/>
  <c r="X25570" i="2" s="1"/>
  <c r="Q25571" i="2"/>
  <c r="X25571" i="2" s="1"/>
  <c r="Q25572" i="2"/>
  <c r="X25572" i="2" s="1"/>
  <c r="Q25573" i="2"/>
  <c r="X25573" i="2" s="1"/>
  <c r="Q25574" i="2"/>
  <c r="X25574" i="2" s="1"/>
  <c r="Q25575" i="2"/>
  <c r="X25575" i="2" s="1"/>
  <c r="Q25576" i="2"/>
  <c r="X25576" i="2" s="1"/>
  <c r="Q25577" i="2"/>
  <c r="X25577" i="2" s="1"/>
  <c r="Q25578" i="2"/>
  <c r="X25578" i="2" s="1"/>
  <c r="Q25579" i="2"/>
  <c r="X25579" i="2" s="1"/>
  <c r="Q25580" i="2"/>
  <c r="X25580" i="2" s="1"/>
  <c r="Q25581" i="2"/>
  <c r="X25581" i="2" s="1"/>
  <c r="Q25582" i="2"/>
  <c r="X25582" i="2" s="1"/>
  <c r="Q25583" i="2"/>
  <c r="X25583" i="2" s="1"/>
  <c r="Q25584" i="2"/>
  <c r="X25584" i="2" s="1"/>
  <c r="Q25585" i="2"/>
  <c r="X25585" i="2" s="1"/>
  <c r="Q25586" i="2"/>
  <c r="X25586" i="2" s="1"/>
  <c r="Q25587" i="2"/>
  <c r="X25587" i="2" s="1"/>
  <c r="Q25588" i="2"/>
  <c r="X25588" i="2" s="1"/>
  <c r="Q25589" i="2"/>
  <c r="X25589" i="2" s="1"/>
  <c r="Q25590" i="2"/>
  <c r="X25590" i="2" s="1"/>
  <c r="Q25591" i="2"/>
  <c r="X25591" i="2" s="1"/>
  <c r="Q25592" i="2"/>
  <c r="X25592" i="2" s="1"/>
  <c r="Q25593" i="2"/>
  <c r="X25593" i="2" s="1"/>
  <c r="Q25594" i="2"/>
  <c r="X25594" i="2" s="1"/>
  <c r="Q25595" i="2"/>
  <c r="X25595" i="2" s="1"/>
  <c r="Q25596" i="2"/>
  <c r="X25596" i="2" s="1"/>
  <c r="Q25597" i="2"/>
  <c r="X25597" i="2" s="1"/>
  <c r="Q25598" i="2"/>
  <c r="X25598" i="2" s="1"/>
  <c r="Q25599" i="2"/>
  <c r="X25599" i="2" s="1"/>
  <c r="Q25600" i="2"/>
  <c r="X25600" i="2" s="1"/>
  <c r="Q25601" i="2"/>
  <c r="X25601" i="2" s="1"/>
  <c r="Q25602" i="2"/>
  <c r="X25602" i="2" s="1"/>
  <c r="Q25603" i="2"/>
  <c r="X25603" i="2" s="1"/>
  <c r="Q25604" i="2"/>
  <c r="X25604" i="2" s="1"/>
  <c r="Q25605" i="2"/>
  <c r="X25605" i="2" s="1"/>
  <c r="Q25606" i="2"/>
  <c r="X25606" i="2" s="1"/>
  <c r="Q25607" i="2"/>
  <c r="X25607" i="2" s="1"/>
  <c r="Q25608" i="2"/>
  <c r="X25608" i="2" s="1"/>
  <c r="Q25609" i="2"/>
  <c r="X25609" i="2" s="1"/>
  <c r="Q25610" i="2"/>
  <c r="X25610" i="2" s="1"/>
  <c r="Q25611" i="2"/>
  <c r="X25611" i="2" s="1"/>
  <c r="Q25612" i="2"/>
  <c r="X25612" i="2" s="1"/>
  <c r="Q25613" i="2"/>
  <c r="X25613" i="2" s="1"/>
  <c r="Q25614" i="2"/>
  <c r="X25614" i="2" s="1"/>
  <c r="Q25615" i="2"/>
  <c r="X25615" i="2" s="1"/>
  <c r="Q25616" i="2"/>
  <c r="X25616" i="2" s="1"/>
  <c r="Q25617" i="2"/>
  <c r="X25617" i="2" s="1"/>
  <c r="Q25618" i="2"/>
  <c r="X25618" i="2" s="1"/>
  <c r="Q25619" i="2"/>
  <c r="X25619" i="2" s="1"/>
  <c r="Q25620" i="2"/>
  <c r="X25620" i="2" s="1"/>
  <c r="Q25621" i="2"/>
  <c r="X25621" i="2" s="1"/>
  <c r="Q25622" i="2"/>
  <c r="X25622" i="2" s="1"/>
  <c r="Q25623" i="2"/>
  <c r="X25623" i="2" s="1"/>
  <c r="Q25624" i="2"/>
  <c r="X25624" i="2" s="1"/>
  <c r="Q25625" i="2"/>
  <c r="X25625" i="2" s="1"/>
  <c r="Q25626" i="2"/>
  <c r="X25626" i="2" s="1"/>
  <c r="Q25627" i="2"/>
  <c r="X25627" i="2" s="1"/>
  <c r="Q25628" i="2"/>
  <c r="X25628" i="2" s="1"/>
  <c r="Q25629" i="2"/>
  <c r="X25629" i="2" s="1"/>
  <c r="Q25630" i="2"/>
  <c r="X25630" i="2" s="1"/>
  <c r="Q25631" i="2"/>
  <c r="X25631" i="2" s="1"/>
  <c r="Q25632" i="2"/>
  <c r="X25632" i="2" s="1"/>
  <c r="Q25633" i="2"/>
  <c r="X25633" i="2" s="1"/>
  <c r="Q25634" i="2"/>
  <c r="X25634" i="2" s="1"/>
  <c r="Q25635" i="2"/>
  <c r="X25635" i="2" s="1"/>
  <c r="Q25636" i="2"/>
  <c r="X25636" i="2" s="1"/>
  <c r="Q25637" i="2"/>
  <c r="X25637" i="2" s="1"/>
  <c r="Q25638" i="2"/>
  <c r="X25638" i="2" s="1"/>
  <c r="Q25639" i="2"/>
  <c r="X25639" i="2" s="1"/>
  <c r="Q25640" i="2"/>
  <c r="X25640" i="2" s="1"/>
  <c r="Q25641" i="2"/>
  <c r="X25641" i="2" s="1"/>
  <c r="Q25642" i="2"/>
  <c r="X25642" i="2" s="1"/>
  <c r="Q25643" i="2"/>
  <c r="X25643" i="2" s="1"/>
  <c r="Q25644" i="2"/>
  <c r="X25644" i="2" s="1"/>
  <c r="Q25645" i="2"/>
  <c r="X25645" i="2" s="1"/>
  <c r="Q25646" i="2"/>
  <c r="X25646" i="2" s="1"/>
  <c r="Q25647" i="2"/>
  <c r="X25647" i="2" s="1"/>
  <c r="Q25648" i="2"/>
  <c r="X25648" i="2" s="1"/>
  <c r="Q25649" i="2"/>
  <c r="X25649" i="2" s="1"/>
  <c r="Q25650" i="2"/>
  <c r="X25650" i="2" s="1"/>
  <c r="Q25651" i="2"/>
  <c r="X25651" i="2" s="1"/>
  <c r="Q25652" i="2"/>
  <c r="X25652" i="2" s="1"/>
  <c r="Q25653" i="2"/>
  <c r="X25653" i="2" s="1"/>
  <c r="Q25654" i="2"/>
  <c r="X25654" i="2" s="1"/>
  <c r="Q25655" i="2"/>
  <c r="X25655" i="2" s="1"/>
  <c r="Q25656" i="2"/>
  <c r="X25656" i="2" s="1"/>
  <c r="Q25657" i="2"/>
  <c r="X25657" i="2" s="1"/>
  <c r="Q25658" i="2"/>
  <c r="X25658" i="2" s="1"/>
  <c r="Q25659" i="2"/>
  <c r="X25659" i="2" s="1"/>
  <c r="Q25660" i="2"/>
  <c r="X25660" i="2" s="1"/>
  <c r="Q25661" i="2"/>
  <c r="X25661" i="2" s="1"/>
  <c r="Q25662" i="2"/>
  <c r="X25662" i="2" s="1"/>
  <c r="Q25663" i="2"/>
  <c r="X25663" i="2" s="1"/>
  <c r="Q25664" i="2"/>
  <c r="X25664" i="2" s="1"/>
  <c r="Q25665" i="2"/>
  <c r="X25665" i="2" s="1"/>
  <c r="Q25666" i="2"/>
  <c r="X25666" i="2" s="1"/>
  <c r="Q25667" i="2"/>
  <c r="X25667" i="2" s="1"/>
  <c r="Q25668" i="2"/>
  <c r="X25668" i="2" s="1"/>
  <c r="Q25669" i="2"/>
  <c r="X25669" i="2" s="1"/>
  <c r="Q25670" i="2"/>
  <c r="X25670" i="2" s="1"/>
  <c r="Q25671" i="2"/>
  <c r="X25671" i="2" s="1"/>
  <c r="Q25672" i="2"/>
  <c r="X25672" i="2" s="1"/>
  <c r="Q25673" i="2"/>
  <c r="X25673" i="2" s="1"/>
  <c r="Q25674" i="2"/>
  <c r="X25674" i="2" s="1"/>
  <c r="Q25675" i="2"/>
  <c r="X25675" i="2" s="1"/>
  <c r="Q25676" i="2"/>
  <c r="X25676" i="2" s="1"/>
  <c r="Q25677" i="2"/>
  <c r="X25677" i="2" s="1"/>
  <c r="Q25678" i="2"/>
  <c r="X25678" i="2" s="1"/>
  <c r="Q25679" i="2"/>
  <c r="X25679" i="2" s="1"/>
  <c r="Q25680" i="2"/>
  <c r="X25680" i="2" s="1"/>
  <c r="Q25681" i="2"/>
  <c r="X25681" i="2" s="1"/>
  <c r="Q25682" i="2"/>
  <c r="X25682" i="2" s="1"/>
  <c r="Q25683" i="2"/>
  <c r="X25683" i="2" s="1"/>
  <c r="Q25684" i="2"/>
  <c r="X25684" i="2" s="1"/>
  <c r="Q25685" i="2"/>
  <c r="X25685" i="2" s="1"/>
  <c r="Q25686" i="2"/>
  <c r="X25686" i="2" s="1"/>
  <c r="Q25687" i="2"/>
  <c r="X25687" i="2" s="1"/>
  <c r="Q25688" i="2"/>
  <c r="X25688" i="2" s="1"/>
  <c r="Q25689" i="2"/>
  <c r="X25689" i="2" s="1"/>
  <c r="Q25690" i="2"/>
  <c r="X25690" i="2" s="1"/>
  <c r="Q25691" i="2"/>
  <c r="X25691" i="2" s="1"/>
  <c r="Q25692" i="2"/>
  <c r="X25692" i="2" s="1"/>
  <c r="Q25693" i="2"/>
  <c r="X25693" i="2" s="1"/>
  <c r="Q25694" i="2"/>
  <c r="X25694" i="2" s="1"/>
  <c r="Q25695" i="2"/>
  <c r="X25695" i="2" s="1"/>
  <c r="Q25696" i="2"/>
  <c r="X25696" i="2" s="1"/>
  <c r="Q25697" i="2"/>
  <c r="X25697" i="2" s="1"/>
  <c r="Q25698" i="2"/>
  <c r="X25698" i="2" s="1"/>
  <c r="Q25699" i="2"/>
  <c r="X25699" i="2" s="1"/>
  <c r="Q25700" i="2"/>
  <c r="X25700" i="2" s="1"/>
  <c r="Q25701" i="2"/>
  <c r="X25701" i="2" s="1"/>
  <c r="Q25702" i="2"/>
  <c r="X25702" i="2" s="1"/>
  <c r="Q25703" i="2"/>
  <c r="X25703" i="2" s="1"/>
  <c r="Q25704" i="2"/>
  <c r="X25704" i="2" s="1"/>
  <c r="Q25705" i="2"/>
  <c r="X25705" i="2" s="1"/>
  <c r="Q25706" i="2"/>
  <c r="X25706" i="2" s="1"/>
  <c r="Q25707" i="2"/>
  <c r="X25707" i="2" s="1"/>
  <c r="Q25708" i="2"/>
  <c r="X25708" i="2" s="1"/>
  <c r="Q25709" i="2"/>
  <c r="X25709" i="2" s="1"/>
  <c r="Q25710" i="2"/>
  <c r="X25710" i="2" s="1"/>
  <c r="Q25711" i="2"/>
  <c r="X25711" i="2" s="1"/>
  <c r="Q25712" i="2"/>
  <c r="X25712" i="2" s="1"/>
  <c r="Q25713" i="2"/>
  <c r="X25713" i="2" s="1"/>
  <c r="Q25714" i="2"/>
  <c r="X25714" i="2" s="1"/>
  <c r="Q25715" i="2"/>
  <c r="X25715" i="2" s="1"/>
  <c r="Q25716" i="2"/>
  <c r="X25716" i="2" s="1"/>
  <c r="Q25717" i="2"/>
  <c r="X25717" i="2" s="1"/>
  <c r="Q25718" i="2"/>
  <c r="X25718" i="2" s="1"/>
  <c r="Q25719" i="2"/>
  <c r="X25719" i="2" s="1"/>
  <c r="Q25720" i="2"/>
  <c r="X25720" i="2" s="1"/>
  <c r="Q25721" i="2"/>
  <c r="X25721" i="2" s="1"/>
  <c r="Q25722" i="2"/>
  <c r="X25722" i="2" s="1"/>
  <c r="Q25723" i="2"/>
  <c r="X25723" i="2" s="1"/>
  <c r="Q25724" i="2"/>
  <c r="X25724" i="2" s="1"/>
  <c r="Q25725" i="2"/>
  <c r="X25725" i="2" s="1"/>
  <c r="Q25726" i="2"/>
  <c r="X25726" i="2" s="1"/>
  <c r="Q25727" i="2"/>
  <c r="X25727" i="2" s="1"/>
  <c r="Q25728" i="2"/>
  <c r="X25728" i="2" s="1"/>
  <c r="Q25729" i="2"/>
  <c r="X25729" i="2" s="1"/>
  <c r="Q25730" i="2"/>
  <c r="X25730" i="2" s="1"/>
  <c r="Q25731" i="2"/>
  <c r="X25731" i="2" s="1"/>
  <c r="Q25732" i="2"/>
  <c r="X25732" i="2" s="1"/>
  <c r="Q25733" i="2"/>
  <c r="X25733" i="2" s="1"/>
  <c r="Q25734" i="2"/>
  <c r="X25734" i="2" s="1"/>
  <c r="Q25735" i="2"/>
  <c r="X25735" i="2" s="1"/>
  <c r="Q25736" i="2"/>
  <c r="X25736" i="2" s="1"/>
  <c r="Q25737" i="2"/>
  <c r="X25737" i="2" s="1"/>
  <c r="Q25738" i="2"/>
  <c r="X25738" i="2" s="1"/>
  <c r="Q25739" i="2"/>
  <c r="X25739" i="2" s="1"/>
  <c r="Q25740" i="2"/>
  <c r="X25740" i="2" s="1"/>
  <c r="Q25741" i="2"/>
  <c r="X25741" i="2" s="1"/>
  <c r="Q25742" i="2"/>
  <c r="X25742" i="2" s="1"/>
  <c r="Q25743" i="2"/>
  <c r="X25743" i="2" s="1"/>
  <c r="Q25744" i="2"/>
  <c r="X25744" i="2" s="1"/>
  <c r="Q25745" i="2"/>
  <c r="X25745" i="2" s="1"/>
  <c r="Q25746" i="2"/>
  <c r="X25746" i="2" s="1"/>
  <c r="Q25747" i="2"/>
  <c r="X25747" i="2" s="1"/>
  <c r="Q25748" i="2"/>
  <c r="X25748" i="2" s="1"/>
  <c r="Q25749" i="2"/>
  <c r="X25749" i="2" s="1"/>
  <c r="Q25750" i="2"/>
  <c r="X25750" i="2" s="1"/>
  <c r="Q25751" i="2"/>
  <c r="X25751" i="2" s="1"/>
  <c r="Q25752" i="2"/>
  <c r="X25752" i="2" s="1"/>
  <c r="Q25753" i="2"/>
  <c r="X25753" i="2" s="1"/>
  <c r="Q25754" i="2"/>
  <c r="X25754" i="2" s="1"/>
  <c r="Q25755" i="2"/>
  <c r="X25755" i="2" s="1"/>
  <c r="Q25756" i="2"/>
  <c r="X25756" i="2" s="1"/>
  <c r="Q25757" i="2"/>
  <c r="X25757" i="2" s="1"/>
  <c r="Q25758" i="2"/>
  <c r="X25758" i="2" s="1"/>
  <c r="Q25759" i="2"/>
  <c r="X25759" i="2" s="1"/>
  <c r="Q25760" i="2"/>
  <c r="X25760" i="2" s="1"/>
  <c r="Q25761" i="2"/>
  <c r="X25761" i="2" s="1"/>
  <c r="Q25762" i="2"/>
  <c r="X25762" i="2" s="1"/>
  <c r="Q25763" i="2"/>
  <c r="X25763" i="2" s="1"/>
  <c r="Q25764" i="2"/>
  <c r="X25764" i="2" s="1"/>
  <c r="Q25765" i="2"/>
  <c r="X25765" i="2" s="1"/>
  <c r="Q25766" i="2"/>
  <c r="X25766" i="2" s="1"/>
  <c r="Q25767" i="2"/>
  <c r="X25767" i="2" s="1"/>
  <c r="Q25768" i="2"/>
  <c r="X25768" i="2" s="1"/>
  <c r="Q25769" i="2"/>
  <c r="X25769" i="2" s="1"/>
  <c r="Q25770" i="2"/>
  <c r="X25770" i="2" s="1"/>
  <c r="Q25771" i="2"/>
  <c r="X25771" i="2" s="1"/>
  <c r="Q25772" i="2"/>
  <c r="X25772" i="2" s="1"/>
  <c r="Q25773" i="2"/>
  <c r="X25773" i="2" s="1"/>
  <c r="Q25774" i="2"/>
  <c r="X25774" i="2" s="1"/>
  <c r="Q25775" i="2"/>
  <c r="X25775" i="2" s="1"/>
  <c r="Q25776" i="2"/>
  <c r="X25776" i="2" s="1"/>
  <c r="Q25777" i="2"/>
  <c r="X25777" i="2" s="1"/>
  <c r="Q25778" i="2"/>
  <c r="X25778" i="2" s="1"/>
  <c r="Q25779" i="2"/>
  <c r="X25779" i="2" s="1"/>
  <c r="Q25780" i="2"/>
  <c r="X25780" i="2" s="1"/>
  <c r="Q25781" i="2"/>
  <c r="X25781" i="2" s="1"/>
  <c r="Q25782" i="2"/>
  <c r="X25782" i="2" s="1"/>
  <c r="Q25783" i="2"/>
  <c r="X25783" i="2" s="1"/>
  <c r="Q25784" i="2"/>
  <c r="X25784" i="2" s="1"/>
  <c r="Q25785" i="2"/>
  <c r="X25785" i="2" s="1"/>
  <c r="Q25786" i="2"/>
  <c r="X25786" i="2" s="1"/>
  <c r="Q25787" i="2"/>
  <c r="X25787" i="2" s="1"/>
  <c r="Q25788" i="2"/>
  <c r="X25788" i="2" s="1"/>
  <c r="Q25789" i="2"/>
  <c r="X25789" i="2" s="1"/>
  <c r="Q25790" i="2"/>
  <c r="X25790" i="2" s="1"/>
  <c r="Q25791" i="2"/>
  <c r="X25791" i="2" s="1"/>
  <c r="Q25792" i="2"/>
  <c r="X25792" i="2" s="1"/>
  <c r="Q25793" i="2"/>
  <c r="X25793" i="2" s="1"/>
  <c r="Q25794" i="2"/>
  <c r="X25794" i="2" s="1"/>
  <c r="Q25795" i="2"/>
  <c r="X25795" i="2" s="1"/>
  <c r="Q25796" i="2"/>
  <c r="X25796" i="2" s="1"/>
  <c r="Q25797" i="2"/>
  <c r="X25797" i="2" s="1"/>
  <c r="Q25798" i="2"/>
  <c r="X25798" i="2" s="1"/>
  <c r="Q25799" i="2"/>
  <c r="X25799" i="2" s="1"/>
  <c r="Q25800" i="2"/>
  <c r="X25800" i="2" s="1"/>
  <c r="Q25801" i="2"/>
  <c r="X25801" i="2" s="1"/>
  <c r="Q25802" i="2"/>
  <c r="X25802" i="2" s="1"/>
  <c r="Q25803" i="2"/>
  <c r="X25803" i="2" s="1"/>
  <c r="Q25804" i="2"/>
  <c r="X25804" i="2" s="1"/>
  <c r="Q25805" i="2"/>
  <c r="X25805" i="2" s="1"/>
  <c r="Q25806" i="2"/>
  <c r="X25806" i="2" s="1"/>
  <c r="Q25807" i="2"/>
  <c r="X25807" i="2" s="1"/>
  <c r="Q25808" i="2"/>
  <c r="X25808" i="2" s="1"/>
  <c r="Q25809" i="2"/>
  <c r="X25809" i="2" s="1"/>
  <c r="Q25810" i="2"/>
  <c r="X25810" i="2" s="1"/>
  <c r="Q25811" i="2"/>
  <c r="X25811" i="2" s="1"/>
  <c r="Q25812" i="2"/>
  <c r="X25812" i="2" s="1"/>
  <c r="Q25813" i="2"/>
  <c r="X25813" i="2" s="1"/>
  <c r="Q25814" i="2"/>
  <c r="X25814" i="2" s="1"/>
  <c r="Q25815" i="2"/>
  <c r="X25815" i="2" s="1"/>
  <c r="Q25816" i="2"/>
  <c r="X25816" i="2" s="1"/>
  <c r="Q25817" i="2"/>
  <c r="X25817" i="2" s="1"/>
  <c r="Q25818" i="2"/>
  <c r="X25818" i="2" s="1"/>
  <c r="Q25819" i="2"/>
  <c r="X25819" i="2" s="1"/>
  <c r="Q25820" i="2"/>
  <c r="X25820" i="2" s="1"/>
  <c r="Q25821" i="2"/>
  <c r="X25821" i="2" s="1"/>
  <c r="Q25822" i="2"/>
  <c r="X25822" i="2" s="1"/>
  <c r="Q25823" i="2"/>
  <c r="X25823" i="2" s="1"/>
  <c r="Q25824" i="2"/>
  <c r="X25824" i="2" s="1"/>
  <c r="Q25825" i="2"/>
  <c r="X25825" i="2" s="1"/>
  <c r="Q25826" i="2"/>
  <c r="X25826" i="2" s="1"/>
  <c r="Q25827" i="2"/>
  <c r="X25827" i="2" s="1"/>
  <c r="Q25828" i="2"/>
  <c r="X25828" i="2" s="1"/>
  <c r="Q25829" i="2"/>
  <c r="X25829" i="2" s="1"/>
  <c r="Q25830" i="2"/>
  <c r="X25830" i="2" s="1"/>
  <c r="Q25831" i="2"/>
  <c r="X25831" i="2" s="1"/>
  <c r="Q25832" i="2"/>
  <c r="X25832" i="2" s="1"/>
  <c r="Q25833" i="2"/>
  <c r="X25833" i="2" s="1"/>
  <c r="Q25834" i="2"/>
  <c r="X25834" i="2" s="1"/>
  <c r="Q25835" i="2"/>
  <c r="X25835" i="2" s="1"/>
  <c r="Q25836" i="2"/>
  <c r="X25836" i="2" s="1"/>
  <c r="Q25837" i="2"/>
  <c r="X25837" i="2" s="1"/>
  <c r="Q25838" i="2"/>
  <c r="X25838" i="2" s="1"/>
  <c r="Q25839" i="2"/>
  <c r="X25839" i="2" s="1"/>
  <c r="Q25840" i="2"/>
  <c r="X25840" i="2" s="1"/>
  <c r="Q25841" i="2"/>
  <c r="X25841" i="2" s="1"/>
  <c r="Q25842" i="2"/>
  <c r="X25842" i="2" s="1"/>
  <c r="Q25843" i="2"/>
  <c r="X25843" i="2" s="1"/>
  <c r="Q25844" i="2"/>
  <c r="X25844" i="2" s="1"/>
  <c r="Q25845" i="2"/>
  <c r="X25845" i="2" s="1"/>
  <c r="Q25846" i="2"/>
  <c r="X25846" i="2" s="1"/>
  <c r="Q25847" i="2"/>
  <c r="X25847" i="2" s="1"/>
  <c r="Q25848" i="2"/>
  <c r="X25848" i="2" s="1"/>
  <c r="Q25849" i="2"/>
  <c r="X25849" i="2" s="1"/>
  <c r="Q25850" i="2"/>
  <c r="X25850" i="2" s="1"/>
  <c r="Q25851" i="2"/>
  <c r="X25851" i="2" s="1"/>
  <c r="Q25852" i="2"/>
  <c r="X25852" i="2" s="1"/>
  <c r="Q25853" i="2"/>
  <c r="X25853" i="2" s="1"/>
  <c r="Q25854" i="2"/>
  <c r="X25854" i="2" s="1"/>
  <c r="Q25855" i="2"/>
  <c r="X25855" i="2" s="1"/>
  <c r="Q25856" i="2"/>
  <c r="X25856" i="2" s="1"/>
  <c r="Q25857" i="2"/>
  <c r="X25857" i="2" s="1"/>
  <c r="Q25858" i="2"/>
  <c r="X25858" i="2" s="1"/>
  <c r="Q25859" i="2"/>
  <c r="X25859" i="2" s="1"/>
  <c r="Q25860" i="2"/>
  <c r="X25860" i="2" s="1"/>
  <c r="Q25861" i="2"/>
  <c r="X25861" i="2" s="1"/>
  <c r="Q25862" i="2"/>
  <c r="X25862" i="2" s="1"/>
  <c r="Q25863" i="2"/>
  <c r="X25863" i="2" s="1"/>
  <c r="Q25864" i="2"/>
  <c r="X25864" i="2" s="1"/>
  <c r="Q25865" i="2"/>
  <c r="X25865" i="2" s="1"/>
  <c r="Q25866" i="2"/>
  <c r="X25866" i="2" s="1"/>
  <c r="Q25867" i="2"/>
  <c r="X25867" i="2" s="1"/>
  <c r="Q25868" i="2"/>
  <c r="X25868" i="2" s="1"/>
  <c r="Q25869" i="2"/>
  <c r="X25869" i="2" s="1"/>
  <c r="Q25870" i="2"/>
  <c r="X25870" i="2" s="1"/>
  <c r="Q25871" i="2"/>
  <c r="X25871" i="2" s="1"/>
  <c r="Q25872" i="2"/>
  <c r="X25872" i="2" s="1"/>
  <c r="Q25873" i="2"/>
  <c r="X25873" i="2" s="1"/>
  <c r="Q25874" i="2"/>
  <c r="X25874" i="2" s="1"/>
  <c r="Q25875" i="2"/>
  <c r="X25875" i="2" s="1"/>
  <c r="Q25876" i="2"/>
  <c r="X25876" i="2" s="1"/>
  <c r="Q25877" i="2"/>
  <c r="X25877" i="2" s="1"/>
  <c r="Q25878" i="2"/>
  <c r="X25878" i="2" s="1"/>
  <c r="Q25879" i="2"/>
  <c r="X25879" i="2" s="1"/>
  <c r="Q25880" i="2"/>
  <c r="X25880" i="2" s="1"/>
  <c r="Q25881" i="2"/>
  <c r="X25881" i="2" s="1"/>
  <c r="Q25882" i="2"/>
  <c r="X25882" i="2" s="1"/>
  <c r="Q25883" i="2"/>
  <c r="X25883" i="2" s="1"/>
  <c r="Q25884" i="2"/>
  <c r="X25884" i="2" s="1"/>
  <c r="Q25885" i="2"/>
  <c r="X25885" i="2" s="1"/>
  <c r="Q25886" i="2"/>
  <c r="X25886" i="2" s="1"/>
  <c r="Q25887" i="2"/>
  <c r="X25887" i="2" s="1"/>
  <c r="Q25888" i="2"/>
  <c r="X25888" i="2" s="1"/>
  <c r="Q25889" i="2"/>
  <c r="X25889" i="2" s="1"/>
  <c r="Q25890" i="2"/>
  <c r="X25890" i="2" s="1"/>
  <c r="Q25891" i="2"/>
  <c r="X25891" i="2" s="1"/>
  <c r="Q25892" i="2"/>
  <c r="X25892" i="2" s="1"/>
  <c r="Q25893" i="2"/>
  <c r="X25893" i="2" s="1"/>
  <c r="Q25894" i="2"/>
  <c r="X25894" i="2" s="1"/>
  <c r="Q25895" i="2"/>
  <c r="X25895" i="2" s="1"/>
  <c r="Q25896" i="2"/>
  <c r="X25896" i="2" s="1"/>
  <c r="Q25897" i="2"/>
  <c r="X25897" i="2" s="1"/>
  <c r="Q25898" i="2"/>
  <c r="X25898" i="2" s="1"/>
  <c r="Q25899" i="2"/>
  <c r="X25899" i="2" s="1"/>
  <c r="Q25900" i="2"/>
  <c r="X25900" i="2" s="1"/>
  <c r="Q25901" i="2"/>
  <c r="X25901" i="2" s="1"/>
  <c r="Q25902" i="2"/>
  <c r="X25902" i="2" s="1"/>
  <c r="Q25903" i="2"/>
  <c r="X25903" i="2" s="1"/>
  <c r="Q25904" i="2"/>
  <c r="X25904" i="2" s="1"/>
  <c r="Q25905" i="2"/>
  <c r="X25905" i="2" s="1"/>
  <c r="Q25906" i="2"/>
  <c r="X25906" i="2" s="1"/>
  <c r="Q25907" i="2"/>
  <c r="X25907" i="2" s="1"/>
  <c r="Q25908" i="2"/>
  <c r="X25908" i="2" s="1"/>
  <c r="Q25909" i="2"/>
  <c r="X25909" i="2" s="1"/>
  <c r="Q25910" i="2"/>
  <c r="X25910" i="2" s="1"/>
  <c r="Q25911" i="2"/>
  <c r="X25911" i="2" s="1"/>
  <c r="Q25912" i="2"/>
  <c r="X25912" i="2" s="1"/>
  <c r="Q25913" i="2"/>
  <c r="X25913" i="2" s="1"/>
  <c r="Q25914" i="2"/>
  <c r="X25914" i="2" s="1"/>
  <c r="Q25915" i="2"/>
  <c r="X25915" i="2" s="1"/>
  <c r="Q25916" i="2"/>
  <c r="X25916" i="2" s="1"/>
  <c r="Q25917" i="2"/>
  <c r="X25917" i="2" s="1"/>
  <c r="Q25918" i="2"/>
  <c r="X25918" i="2" s="1"/>
  <c r="Q25919" i="2"/>
  <c r="X25919" i="2" s="1"/>
  <c r="Q25920" i="2"/>
  <c r="X25920" i="2" s="1"/>
  <c r="Q25921" i="2"/>
  <c r="X25921" i="2" s="1"/>
  <c r="Q25922" i="2"/>
  <c r="X25922" i="2" s="1"/>
  <c r="Q25923" i="2"/>
  <c r="X25923" i="2" s="1"/>
  <c r="Q25924" i="2"/>
  <c r="X25924" i="2" s="1"/>
  <c r="Q25925" i="2"/>
  <c r="X25925" i="2" s="1"/>
  <c r="Q25926" i="2"/>
  <c r="X25926" i="2" s="1"/>
  <c r="Q25927" i="2"/>
  <c r="X25927" i="2" s="1"/>
  <c r="Q25928" i="2"/>
  <c r="X25928" i="2" s="1"/>
  <c r="Q25929" i="2"/>
  <c r="X25929" i="2" s="1"/>
  <c r="Q25930" i="2"/>
  <c r="X25930" i="2" s="1"/>
  <c r="Q25931" i="2"/>
  <c r="X25931" i="2" s="1"/>
  <c r="Q25932" i="2"/>
  <c r="X25932" i="2" s="1"/>
  <c r="Q25933" i="2"/>
  <c r="X25933" i="2" s="1"/>
  <c r="Q25934" i="2"/>
  <c r="X25934" i="2" s="1"/>
  <c r="Q25935" i="2"/>
  <c r="X25935" i="2" s="1"/>
  <c r="Q25936" i="2"/>
  <c r="X25936" i="2" s="1"/>
  <c r="Q25937" i="2"/>
  <c r="X25937" i="2" s="1"/>
  <c r="Q25938" i="2"/>
  <c r="X25938" i="2" s="1"/>
  <c r="Q25939" i="2"/>
  <c r="X25939" i="2" s="1"/>
  <c r="Q25940" i="2"/>
  <c r="X25940" i="2" s="1"/>
  <c r="Q25941" i="2"/>
  <c r="X25941" i="2" s="1"/>
  <c r="Q25942" i="2"/>
  <c r="X25942" i="2" s="1"/>
  <c r="Q25943" i="2"/>
  <c r="X25943" i="2" s="1"/>
  <c r="Q25944" i="2"/>
  <c r="X25944" i="2" s="1"/>
  <c r="Q25945" i="2"/>
  <c r="X25945" i="2" s="1"/>
  <c r="Q25946" i="2"/>
  <c r="X25946" i="2" s="1"/>
  <c r="Q25947" i="2"/>
  <c r="X25947" i="2" s="1"/>
  <c r="Q25948" i="2"/>
  <c r="X25948" i="2" s="1"/>
  <c r="Q25949" i="2"/>
  <c r="X25949" i="2" s="1"/>
  <c r="Q25950" i="2"/>
  <c r="X25950" i="2" s="1"/>
  <c r="Q25951" i="2"/>
  <c r="X25951" i="2" s="1"/>
  <c r="Q25952" i="2"/>
  <c r="X25952" i="2" s="1"/>
  <c r="Q25953" i="2"/>
  <c r="X25953" i="2" s="1"/>
  <c r="Q25954" i="2"/>
  <c r="X25954" i="2" s="1"/>
  <c r="Q25955" i="2"/>
  <c r="X25955" i="2" s="1"/>
  <c r="Q25956" i="2"/>
  <c r="X25956" i="2" s="1"/>
  <c r="Q25957" i="2"/>
  <c r="X25957" i="2" s="1"/>
  <c r="Q25958" i="2"/>
  <c r="X25958" i="2" s="1"/>
  <c r="Q25959" i="2"/>
  <c r="X25959" i="2" s="1"/>
  <c r="Q25960" i="2"/>
  <c r="X25960" i="2" s="1"/>
  <c r="Q25961" i="2"/>
  <c r="X25961" i="2" s="1"/>
  <c r="Q25962" i="2"/>
  <c r="X25962" i="2" s="1"/>
  <c r="Q25963" i="2"/>
  <c r="X25963" i="2" s="1"/>
  <c r="Q25964" i="2"/>
  <c r="X25964" i="2" s="1"/>
  <c r="Q25965" i="2"/>
  <c r="X25965" i="2" s="1"/>
  <c r="Q25966" i="2"/>
  <c r="X25966" i="2" s="1"/>
  <c r="Q25967" i="2"/>
  <c r="X25967" i="2" s="1"/>
  <c r="Q25968" i="2"/>
  <c r="X25968" i="2" s="1"/>
  <c r="Q25969" i="2"/>
  <c r="X25969" i="2" s="1"/>
  <c r="Q25970" i="2"/>
  <c r="X25970" i="2" s="1"/>
  <c r="Q25971" i="2"/>
  <c r="X25971" i="2" s="1"/>
  <c r="Q25972" i="2"/>
  <c r="X25972" i="2" s="1"/>
  <c r="Q25973" i="2"/>
  <c r="X25973" i="2" s="1"/>
  <c r="Q25974" i="2"/>
  <c r="X25974" i="2" s="1"/>
  <c r="Q25975" i="2"/>
  <c r="X25975" i="2" s="1"/>
  <c r="Q25976" i="2"/>
  <c r="X25976" i="2" s="1"/>
  <c r="Q25977" i="2"/>
  <c r="X25977" i="2" s="1"/>
  <c r="Q25978" i="2"/>
  <c r="X25978" i="2" s="1"/>
  <c r="Q25979" i="2"/>
  <c r="X25979" i="2" s="1"/>
  <c r="Q25980" i="2"/>
  <c r="X25980" i="2" s="1"/>
  <c r="Q25981" i="2"/>
  <c r="X25981" i="2" s="1"/>
  <c r="Q25982" i="2"/>
  <c r="X25982" i="2" s="1"/>
  <c r="Q25983" i="2"/>
  <c r="X25983" i="2" s="1"/>
  <c r="Q25984" i="2"/>
  <c r="X25984" i="2" s="1"/>
  <c r="Q25985" i="2"/>
  <c r="X25985" i="2" s="1"/>
  <c r="Q25986" i="2"/>
  <c r="X25986" i="2" s="1"/>
  <c r="Q25987" i="2"/>
  <c r="X25987" i="2" s="1"/>
  <c r="Q25988" i="2"/>
  <c r="X25988" i="2" s="1"/>
  <c r="Q25989" i="2"/>
  <c r="X25989" i="2" s="1"/>
  <c r="Q25990" i="2"/>
  <c r="X25990" i="2" s="1"/>
  <c r="Q25991" i="2"/>
  <c r="X25991" i="2" s="1"/>
  <c r="Q25992" i="2"/>
  <c r="X25992" i="2" s="1"/>
  <c r="Q25993" i="2"/>
  <c r="X25993" i="2" s="1"/>
  <c r="Q25994" i="2"/>
  <c r="X25994" i="2" s="1"/>
  <c r="Q25995" i="2"/>
  <c r="X25995" i="2" s="1"/>
  <c r="Q25996" i="2"/>
  <c r="X25996" i="2" s="1"/>
  <c r="Q25997" i="2"/>
  <c r="X25997" i="2" s="1"/>
  <c r="Q25998" i="2"/>
  <c r="X25998" i="2" s="1"/>
  <c r="Q25999" i="2"/>
  <c r="X25999" i="2" s="1"/>
  <c r="Q26000" i="2"/>
  <c r="X26000" i="2" s="1"/>
  <c r="Q26001" i="2"/>
  <c r="X26001" i="2" s="1"/>
  <c r="Q26002" i="2"/>
  <c r="X26002" i="2" s="1"/>
  <c r="Q26003" i="2"/>
  <c r="X26003" i="2" s="1"/>
  <c r="Q26004" i="2"/>
  <c r="X26004" i="2" s="1"/>
  <c r="Q26005" i="2"/>
  <c r="X26005" i="2" s="1"/>
  <c r="Q26006" i="2"/>
  <c r="X26006" i="2" s="1"/>
  <c r="Q26007" i="2"/>
  <c r="X26007" i="2" s="1"/>
  <c r="Q26008" i="2"/>
  <c r="X26008" i="2" s="1"/>
  <c r="Q26009" i="2"/>
  <c r="X26009" i="2" s="1"/>
  <c r="Q26010" i="2"/>
  <c r="X26010" i="2" s="1"/>
  <c r="Q26011" i="2"/>
  <c r="X26011" i="2" s="1"/>
  <c r="Q26012" i="2"/>
  <c r="X26012" i="2" s="1"/>
  <c r="Q26013" i="2"/>
  <c r="X26013" i="2" s="1"/>
  <c r="Q26014" i="2"/>
  <c r="X26014" i="2" s="1"/>
  <c r="Q26015" i="2"/>
  <c r="X26015" i="2" s="1"/>
  <c r="Q26016" i="2"/>
  <c r="X26016" i="2" s="1"/>
  <c r="Q26017" i="2"/>
  <c r="X26017" i="2" s="1"/>
  <c r="Q26018" i="2"/>
  <c r="X26018" i="2" s="1"/>
  <c r="Q26019" i="2"/>
  <c r="X26019" i="2" s="1"/>
  <c r="Q26020" i="2"/>
  <c r="X26020" i="2" s="1"/>
  <c r="Q26021" i="2"/>
  <c r="X26021" i="2" s="1"/>
  <c r="Q26022" i="2"/>
  <c r="X26022" i="2" s="1"/>
  <c r="Q26023" i="2"/>
  <c r="X26023" i="2" s="1"/>
  <c r="Q26024" i="2"/>
  <c r="X26024" i="2" s="1"/>
  <c r="Q26025" i="2"/>
  <c r="X26025" i="2" s="1"/>
  <c r="Q26026" i="2"/>
  <c r="X26026" i="2" s="1"/>
  <c r="Q26027" i="2"/>
  <c r="X26027" i="2" s="1"/>
  <c r="Q26028" i="2"/>
  <c r="X26028" i="2" s="1"/>
  <c r="Q26029" i="2"/>
  <c r="X26029" i="2" s="1"/>
  <c r="Q26030" i="2"/>
  <c r="X26030" i="2" s="1"/>
  <c r="Q26031" i="2"/>
  <c r="X26031" i="2" s="1"/>
  <c r="Q26032" i="2"/>
  <c r="X26032" i="2" s="1"/>
  <c r="Q26033" i="2"/>
  <c r="X26033" i="2" s="1"/>
  <c r="Q26034" i="2"/>
  <c r="X26034" i="2" s="1"/>
  <c r="Q26035" i="2"/>
  <c r="X26035" i="2" s="1"/>
  <c r="Q26036" i="2"/>
  <c r="X26036" i="2" s="1"/>
  <c r="Q26037" i="2"/>
  <c r="X26037" i="2" s="1"/>
  <c r="Q26038" i="2"/>
  <c r="X26038" i="2" s="1"/>
  <c r="Q26039" i="2"/>
  <c r="X26039" i="2" s="1"/>
  <c r="Q26040" i="2"/>
  <c r="X26040" i="2" s="1"/>
  <c r="Q26041" i="2"/>
  <c r="X26041" i="2" s="1"/>
  <c r="Q26042" i="2"/>
  <c r="X26042" i="2" s="1"/>
  <c r="Q26043" i="2"/>
  <c r="X26043" i="2" s="1"/>
  <c r="Q26044" i="2"/>
  <c r="X26044" i="2" s="1"/>
  <c r="Q26045" i="2"/>
  <c r="X26045" i="2" s="1"/>
  <c r="Q26046" i="2"/>
  <c r="X26046" i="2" s="1"/>
  <c r="Q26047" i="2"/>
  <c r="X26047" i="2" s="1"/>
  <c r="Q26048" i="2"/>
  <c r="X26048" i="2" s="1"/>
  <c r="Q26049" i="2"/>
  <c r="X26049" i="2" s="1"/>
  <c r="Q26050" i="2"/>
  <c r="X26050" i="2" s="1"/>
  <c r="Q26051" i="2"/>
  <c r="X26051" i="2" s="1"/>
  <c r="Q26052" i="2"/>
  <c r="X26052" i="2" s="1"/>
  <c r="Q26053" i="2"/>
  <c r="X26053" i="2" s="1"/>
  <c r="Q26054" i="2"/>
  <c r="X26054" i="2" s="1"/>
  <c r="Q26055" i="2"/>
  <c r="X26055" i="2" s="1"/>
  <c r="Q26056" i="2"/>
  <c r="X26056" i="2" s="1"/>
  <c r="Q26057" i="2"/>
  <c r="X26057" i="2" s="1"/>
  <c r="Q26058" i="2"/>
  <c r="X26058" i="2" s="1"/>
  <c r="Q26059" i="2"/>
  <c r="X26059" i="2" s="1"/>
  <c r="Q26060" i="2"/>
  <c r="X26060" i="2" s="1"/>
  <c r="Q26061" i="2"/>
  <c r="X26061" i="2" s="1"/>
  <c r="Q26062" i="2"/>
  <c r="X26062" i="2" s="1"/>
  <c r="Q26063" i="2"/>
  <c r="X26063" i="2" s="1"/>
  <c r="Q26064" i="2"/>
  <c r="X26064" i="2" s="1"/>
  <c r="Q26065" i="2"/>
  <c r="X26065" i="2" s="1"/>
  <c r="Q26066" i="2"/>
  <c r="X26066" i="2" s="1"/>
  <c r="Q26067" i="2"/>
  <c r="X26067" i="2" s="1"/>
  <c r="Q26068" i="2"/>
  <c r="X26068" i="2" s="1"/>
  <c r="Q26069" i="2"/>
  <c r="X26069" i="2" s="1"/>
  <c r="Q26070" i="2"/>
  <c r="X26070" i="2" s="1"/>
  <c r="Q26071" i="2"/>
  <c r="X26071" i="2" s="1"/>
  <c r="Q26072" i="2"/>
  <c r="X26072" i="2" s="1"/>
  <c r="Q26073" i="2"/>
  <c r="X26073" i="2" s="1"/>
  <c r="Q26074" i="2"/>
  <c r="X26074" i="2" s="1"/>
  <c r="Q26075" i="2"/>
  <c r="X26075" i="2" s="1"/>
  <c r="Q26076" i="2"/>
  <c r="X26076" i="2" s="1"/>
  <c r="Q26077" i="2"/>
  <c r="X26077" i="2" s="1"/>
  <c r="Q26078" i="2"/>
  <c r="X26078" i="2" s="1"/>
  <c r="Q26079" i="2"/>
  <c r="X26079" i="2" s="1"/>
  <c r="Q26080" i="2"/>
  <c r="X26080" i="2" s="1"/>
  <c r="Q26081" i="2"/>
  <c r="X26081" i="2" s="1"/>
  <c r="Q26082" i="2"/>
  <c r="X26082" i="2" s="1"/>
  <c r="Q26083" i="2"/>
  <c r="X26083" i="2" s="1"/>
  <c r="Q26084" i="2"/>
  <c r="X26084" i="2" s="1"/>
  <c r="Q26085" i="2"/>
  <c r="X26085" i="2" s="1"/>
  <c r="Q26086" i="2"/>
  <c r="X26086" i="2" s="1"/>
  <c r="Q26087" i="2"/>
  <c r="X26087" i="2" s="1"/>
  <c r="Q26088" i="2"/>
  <c r="X26088" i="2" s="1"/>
  <c r="Q26089" i="2"/>
  <c r="X26089" i="2" s="1"/>
  <c r="Q26090" i="2"/>
  <c r="X26090" i="2" s="1"/>
  <c r="Q26091" i="2"/>
  <c r="X26091" i="2" s="1"/>
  <c r="Q26092" i="2"/>
  <c r="X26092" i="2" s="1"/>
  <c r="Q26093" i="2"/>
  <c r="X26093" i="2" s="1"/>
  <c r="Q26094" i="2"/>
  <c r="X26094" i="2" s="1"/>
  <c r="Q26095" i="2"/>
  <c r="X26095" i="2" s="1"/>
  <c r="Q26096" i="2"/>
  <c r="X26096" i="2" s="1"/>
  <c r="Q26097" i="2"/>
  <c r="X26097" i="2" s="1"/>
  <c r="Q26098" i="2"/>
  <c r="X26098" i="2" s="1"/>
  <c r="Q26099" i="2"/>
  <c r="X26099" i="2" s="1"/>
  <c r="Q26100" i="2"/>
  <c r="X26100" i="2" s="1"/>
  <c r="Q26101" i="2"/>
  <c r="X26101" i="2" s="1"/>
  <c r="Q26102" i="2"/>
  <c r="X26102" i="2" s="1"/>
  <c r="Q26103" i="2"/>
  <c r="X26103" i="2" s="1"/>
  <c r="Q26104" i="2"/>
  <c r="X26104" i="2" s="1"/>
  <c r="Q26105" i="2"/>
  <c r="X26105" i="2" s="1"/>
  <c r="Q26106" i="2"/>
  <c r="X26106" i="2" s="1"/>
  <c r="Q26107" i="2"/>
  <c r="X26107" i="2" s="1"/>
  <c r="Q26108" i="2"/>
  <c r="X26108" i="2" s="1"/>
  <c r="Q26109" i="2"/>
  <c r="X26109" i="2" s="1"/>
  <c r="Q26110" i="2"/>
  <c r="X26110" i="2" s="1"/>
  <c r="Q26111" i="2"/>
  <c r="X26111" i="2" s="1"/>
  <c r="Q26112" i="2"/>
  <c r="X26112" i="2" s="1"/>
  <c r="Q26113" i="2"/>
  <c r="X26113" i="2" s="1"/>
  <c r="Q26114" i="2"/>
  <c r="X26114" i="2" s="1"/>
  <c r="Q26115" i="2"/>
  <c r="X26115" i="2" s="1"/>
  <c r="Q26116" i="2"/>
  <c r="X26116" i="2" s="1"/>
  <c r="Q26117" i="2"/>
  <c r="X26117" i="2" s="1"/>
  <c r="Q26118" i="2"/>
  <c r="X26118" i="2" s="1"/>
  <c r="Q26119" i="2"/>
  <c r="X26119" i="2" s="1"/>
  <c r="Q26120" i="2"/>
  <c r="X26120" i="2" s="1"/>
  <c r="Q26121" i="2"/>
  <c r="X26121" i="2" s="1"/>
  <c r="Q26122" i="2"/>
  <c r="X26122" i="2" s="1"/>
  <c r="Q26123" i="2"/>
  <c r="X26123" i="2" s="1"/>
  <c r="Q26124" i="2"/>
  <c r="X26124" i="2" s="1"/>
  <c r="Q26125" i="2"/>
  <c r="X26125" i="2" s="1"/>
  <c r="Q26126" i="2"/>
  <c r="X26126" i="2" s="1"/>
  <c r="Q26127" i="2"/>
  <c r="X26127" i="2" s="1"/>
  <c r="Q26128" i="2"/>
  <c r="X26128" i="2" s="1"/>
  <c r="Q26129" i="2"/>
  <c r="X26129" i="2" s="1"/>
  <c r="Q26130" i="2"/>
  <c r="X26130" i="2" s="1"/>
  <c r="Q26131" i="2"/>
  <c r="X26131" i="2" s="1"/>
  <c r="Q26132" i="2"/>
  <c r="X26132" i="2" s="1"/>
  <c r="Q26133" i="2"/>
  <c r="X26133" i="2" s="1"/>
  <c r="Q26134" i="2"/>
  <c r="X26134" i="2" s="1"/>
  <c r="Q26135" i="2"/>
  <c r="X26135" i="2" s="1"/>
  <c r="Q26136" i="2"/>
  <c r="X26136" i="2" s="1"/>
  <c r="Q26137" i="2"/>
  <c r="X26137" i="2" s="1"/>
  <c r="Q26138" i="2"/>
  <c r="X26138" i="2" s="1"/>
  <c r="Q26139" i="2"/>
  <c r="X26139" i="2" s="1"/>
  <c r="Q26140" i="2"/>
  <c r="X26140" i="2" s="1"/>
  <c r="Q26141" i="2"/>
  <c r="X26141" i="2" s="1"/>
  <c r="Q26142" i="2"/>
  <c r="X26142" i="2" s="1"/>
  <c r="Q26143" i="2"/>
  <c r="X26143" i="2" s="1"/>
  <c r="Q26144" i="2"/>
  <c r="X26144" i="2" s="1"/>
  <c r="Q26145" i="2"/>
  <c r="X26145" i="2" s="1"/>
  <c r="Q26146" i="2"/>
  <c r="X26146" i="2" s="1"/>
  <c r="Q26147" i="2"/>
  <c r="X26147" i="2" s="1"/>
  <c r="Q26148" i="2"/>
  <c r="X26148" i="2" s="1"/>
  <c r="Q26149" i="2"/>
  <c r="X26149" i="2" s="1"/>
  <c r="Q26150" i="2"/>
  <c r="X26150" i="2" s="1"/>
  <c r="Q26151" i="2"/>
  <c r="X26151" i="2" s="1"/>
  <c r="Q26152" i="2"/>
  <c r="X26152" i="2" s="1"/>
  <c r="Q26153" i="2"/>
  <c r="X26153" i="2" s="1"/>
  <c r="Q26154" i="2"/>
  <c r="X26154" i="2" s="1"/>
  <c r="Q26155" i="2"/>
  <c r="X26155" i="2" s="1"/>
  <c r="Q26156" i="2"/>
  <c r="X26156" i="2" s="1"/>
  <c r="Q26157" i="2"/>
  <c r="X26157" i="2" s="1"/>
  <c r="Q26158" i="2"/>
  <c r="X26158" i="2" s="1"/>
  <c r="Q26159" i="2"/>
  <c r="X26159" i="2" s="1"/>
  <c r="Q26160" i="2"/>
  <c r="X26160" i="2" s="1"/>
  <c r="Q26161" i="2"/>
  <c r="X26161" i="2" s="1"/>
  <c r="Q26162" i="2"/>
  <c r="X26162" i="2" s="1"/>
  <c r="Q26163" i="2"/>
  <c r="X26163" i="2" s="1"/>
  <c r="Q26164" i="2"/>
  <c r="X26164" i="2" s="1"/>
  <c r="Q26165" i="2"/>
  <c r="X26165" i="2" s="1"/>
  <c r="Q26166" i="2"/>
  <c r="X26166" i="2" s="1"/>
  <c r="Q26167" i="2"/>
  <c r="X26167" i="2" s="1"/>
  <c r="Q26168" i="2"/>
  <c r="X26168" i="2" s="1"/>
  <c r="Q26169" i="2"/>
  <c r="X26169" i="2" s="1"/>
  <c r="Q26170" i="2"/>
  <c r="X26170" i="2" s="1"/>
  <c r="Q26171" i="2"/>
  <c r="X26171" i="2" s="1"/>
  <c r="Q26172" i="2"/>
  <c r="X26172" i="2" s="1"/>
  <c r="Q26173" i="2"/>
  <c r="X26173" i="2" s="1"/>
  <c r="Q26174" i="2"/>
  <c r="X26174" i="2" s="1"/>
  <c r="Q26175" i="2"/>
  <c r="X26175" i="2" s="1"/>
  <c r="Q26176" i="2"/>
  <c r="X26176" i="2" s="1"/>
  <c r="Q26177" i="2"/>
  <c r="X26177" i="2" s="1"/>
  <c r="Q26178" i="2"/>
  <c r="X26178" i="2" s="1"/>
  <c r="Q26179" i="2"/>
  <c r="X26179" i="2" s="1"/>
  <c r="Q26180" i="2"/>
  <c r="X26180" i="2" s="1"/>
  <c r="Q26181" i="2"/>
  <c r="X26181" i="2" s="1"/>
  <c r="Q26182" i="2"/>
  <c r="X26182" i="2" s="1"/>
  <c r="Q26183" i="2"/>
  <c r="X26183" i="2" s="1"/>
  <c r="Q26184" i="2"/>
  <c r="X26184" i="2" s="1"/>
  <c r="Q26185" i="2"/>
  <c r="X26185" i="2" s="1"/>
  <c r="Q26186" i="2"/>
  <c r="X26186" i="2" s="1"/>
  <c r="Q26187" i="2"/>
  <c r="X26187" i="2" s="1"/>
  <c r="Q26188" i="2"/>
  <c r="X26188" i="2" s="1"/>
  <c r="Q26189" i="2"/>
  <c r="X26189" i="2" s="1"/>
  <c r="Q26190" i="2"/>
  <c r="X26190" i="2" s="1"/>
  <c r="Q26191" i="2"/>
  <c r="X26191" i="2" s="1"/>
  <c r="Q26192" i="2"/>
  <c r="X26192" i="2" s="1"/>
  <c r="Q26193" i="2"/>
  <c r="X26193" i="2" s="1"/>
  <c r="Q26194" i="2"/>
  <c r="X26194" i="2" s="1"/>
  <c r="Q26195" i="2"/>
  <c r="X26195" i="2" s="1"/>
  <c r="Q26196" i="2"/>
  <c r="X26196" i="2" s="1"/>
  <c r="Q26197" i="2"/>
  <c r="X26197" i="2" s="1"/>
  <c r="Q26198" i="2"/>
  <c r="X26198" i="2" s="1"/>
  <c r="Q26199" i="2"/>
  <c r="X26199" i="2" s="1"/>
  <c r="Q26200" i="2"/>
  <c r="X26200" i="2" s="1"/>
  <c r="Q26201" i="2"/>
  <c r="X26201" i="2" s="1"/>
  <c r="Q26202" i="2"/>
  <c r="X26202" i="2" s="1"/>
  <c r="Q26203" i="2"/>
  <c r="X26203" i="2" s="1"/>
  <c r="Q26204" i="2"/>
  <c r="X26204" i="2" s="1"/>
  <c r="Q26205" i="2"/>
  <c r="X26205" i="2" s="1"/>
  <c r="Q26206" i="2"/>
  <c r="X26206" i="2" s="1"/>
  <c r="Q26207" i="2"/>
  <c r="X26207" i="2" s="1"/>
  <c r="Q26208" i="2"/>
  <c r="X26208" i="2" s="1"/>
  <c r="Q26209" i="2"/>
  <c r="X26209" i="2" s="1"/>
  <c r="Q26210" i="2"/>
  <c r="X26210" i="2" s="1"/>
  <c r="Q26211" i="2"/>
  <c r="X26211" i="2" s="1"/>
  <c r="Q26212" i="2"/>
  <c r="X26212" i="2" s="1"/>
  <c r="Q26213" i="2"/>
  <c r="X26213" i="2" s="1"/>
  <c r="Q26214" i="2"/>
  <c r="X26214" i="2" s="1"/>
  <c r="Q26215" i="2"/>
  <c r="X26215" i="2" s="1"/>
  <c r="Q26216" i="2"/>
  <c r="X26216" i="2" s="1"/>
  <c r="Q26217" i="2"/>
  <c r="X26217" i="2" s="1"/>
  <c r="Q26218" i="2"/>
  <c r="X26218" i="2" s="1"/>
  <c r="Q26219" i="2"/>
  <c r="X26219" i="2" s="1"/>
  <c r="Q26220" i="2"/>
  <c r="X26220" i="2" s="1"/>
  <c r="Q26221" i="2"/>
  <c r="X26221" i="2" s="1"/>
  <c r="Q26222" i="2"/>
  <c r="X26222" i="2" s="1"/>
  <c r="Q26223" i="2"/>
  <c r="X26223" i="2" s="1"/>
  <c r="Q26224" i="2"/>
  <c r="X26224" i="2" s="1"/>
  <c r="Q26225" i="2"/>
  <c r="X26225" i="2" s="1"/>
  <c r="Q26226" i="2"/>
  <c r="X26226" i="2" s="1"/>
  <c r="Q26227" i="2"/>
  <c r="X26227" i="2" s="1"/>
  <c r="Q26228" i="2"/>
  <c r="X26228" i="2" s="1"/>
  <c r="Q26229" i="2"/>
  <c r="X26229" i="2" s="1"/>
  <c r="Q26230" i="2"/>
  <c r="X26230" i="2" s="1"/>
  <c r="Q26231" i="2"/>
  <c r="X26231" i="2" s="1"/>
  <c r="Q26232" i="2"/>
  <c r="X26232" i="2" s="1"/>
  <c r="Q26233" i="2"/>
  <c r="X26233" i="2" s="1"/>
  <c r="Q26234" i="2"/>
  <c r="X26234" i="2" s="1"/>
  <c r="Q26235" i="2"/>
  <c r="X26235" i="2" s="1"/>
  <c r="Q26236" i="2"/>
  <c r="X26236" i="2" s="1"/>
  <c r="Q26237" i="2"/>
  <c r="X26237" i="2" s="1"/>
  <c r="Q26238" i="2"/>
  <c r="X26238" i="2" s="1"/>
  <c r="Q26239" i="2"/>
  <c r="X26239" i="2" s="1"/>
  <c r="Q26240" i="2"/>
  <c r="X26240" i="2" s="1"/>
  <c r="Q26241" i="2"/>
  <c r="X26241" i="2" s="1"/>
  <c r="Q26242" i="2"/>
  <c r="X26242" i="2" s="1"/>
  <c r="Q26243" i="2"/>
  <c r="X26243" i="2" s="1"/>
  <c r="Q26244" i="2"/>
  <c r="X26244" i="2" s="1"/>
  <c r="Q26245" i="2"/>
  <c r="X26245" i="2" s="1"/>
  <c r="Q26246" i="2"/>
  <c r="X26246" i="2" s="1"/>
  <c r="Q26247" i="2"/>
  <c r="X26247" i="2" s="1"/>
  <c r="Q26248" i="2"/>
  <c r="X26248" i="2" s="1"/>
  <c r="Q26249" i="2"/>
  <c r="X26249" i="2" s="1"/>
  <c r="Q26250" i="2"/>
  <c r="X26250" i="2" s="1"/>
  <c r="Q26251" i="2"/>
  <c r="X26251" i="2" s="1"/>
  <c r="Q26252" i="2"/>
  <c r="X26252" i="2" s="1"/>
  <c r="Q26253" i="2"/>
  <c r="X26253" i="2" s="1"/>
  <c r="Q26254" i="2"/>
  <c r="X26254" i="2" s="1"/>
  <c r="Q26255" i="2"/>
  <c r="X26255" i="2" s="1"/>
  <c r="Q26256" i="2"/>
  <c r="X26256" i="2" s="1"/>
  <c r="Q26257" i="2"/>
  <c r="X26257" i="2" s="1"/>
  <c r="Q26258" i="2"/>
  <c r="X26258" i="2" s="1"/>
  <c r="Q26259" i="2"/>
  <c r="X26259" i="2" s="1"/>
  <c r="Q26260" i="2"/>
  <c r="X26260" i="2" s="1"/>
  <c r="Q26261" i="2"/>
  <c r="X26261" i="2" s="1"/>
  <c r="Q26262" i="2"/>
  <c r="X26262" i="2" s="1"/>
  <c r="Q26263" i="2"/>
  <c r="X26263" i="2" s="1"/>
  <c r="Q26264" i="2"/>
  <c r="X26264" i="2" s="1"/>
  <c r="Q26265" i="2"/>
  <c r="X26265" i="2" s="1"/>
  <c r="Q26266" i="2"/>
  <c r="X26266" i="2" s="1"/>
  <c r="Q26267" i="2"/>
  <c r="X26267" i="2" s="1"/>
  <c r="Q26268" i="2"/>
  <c r="X26268" i="2" s="1"/>
  <c r="Q26269" i="2"/>
  <c r="X26269" i="2" s="1"/>
  <c r="Q26270" i="2"/>
  <c r="X26270" i="2" s="1"/>
  <c r="Q26271" i="2"/>
  <c r="X26271" i="2" s="1"/>
  <c r="Q26272" i="2"/>
  <c r="X26272" i="2" s="1"/>
  <c r="Q26273" i="2"/>
  <c r="X26273" i="2" s="1"/>
  <c r="Q26274" i="2"/>
  <c r="X26274" i="2" s="1"/>
  <c r="Q26275" i="2"/>
  <c r="X26275" i="2" s="1"/>
  <c r="Q26276" i="2"/>
  <c r="X26276" i="2" s="1"/>
  <c r="Q26277" i="2"/>
  <c r="X26277" i="2" s="1"/>
  <c r="Q26278" i="2"/>
  <c r="X26278" i="2" s="1"/>
  <c r="Q26279" i="2"/>
  <c r="X26279" i="2" s="1"/>
  <c r="Q26280" i="2"/>
  <c r="X26280" i="2" s="1"/>
  <c r="Q26281" i="2"/>
  <c r="X26281" i="2" s="1"/>
  <c r="Q26282" i="2"/>
  <c r="X26282" i="2" s="1"/>
  <c r="Q26283" i="2"/>
  <c r="X26283" i="2" s="1"/>
  <c r="Q26284" i="2"/>
  <c r="X26284" i="2" s="1"/>
  <c r="Q26285" i="2"/>
  <c r="X26285" i="2" s="1"/>
  <c r="Q26286" i="2"/>
  <c r="X26286" i="2" s="1"/>
  <c r="Q26287" i="2"/>
  <c r="X26287" i="2" s="1"/>
  <c r="Q26288" i="2"/>
  <c r="X26288" i="2" s="1"/>
  <c r="Q26289" i="2"/>
  <c r="X26289" i="2" s="1"/>
  <c r="Q26290" i="2"/>
  <c r="X26290" i="2" s="1"/>
  <c r="Q26291" i="2"/>
  <c r="X26291" i="2" s="1"/>
  <c r="Q26292" i="2"/>
  <c r="X26292" i="2" s="1"/>
  <c r="Q26293" i="2"/>
  <c r="X26293" i="2" s="1"/>
  <c r="Q26294" i="2"/>
  <c r="X26294" i="2" s="1"/>
  <c r="Q26295" i="2"/>
  <c r="X26295" i="2" s="1"/>
  <c r="Q26296" i="2"/>
  <c r="X26296" i="2" s="1"/>
  <c r="Q26297" i="2"/>
  <c r="X26297" i="2" s="1"/>
  <c r="Q26298" i="2"/>
  <c r="X26298" i="2" s="1"/>
  <c r="Q26299" i="2"/>
  <c r="X26299" i="2" s="1"/>
  <c r="Q26300" i="2"/>
  <c r="X26300" i="2" s="1"/>
  <c r="Q26301" i="2"/>
  <c r="X26301" i="2" s="1"/>
  <c r="Q26302" i="2"/>
  <c r="X26302" i="2" s="1"/>
  <c r="Q26303" i="2"/>
  <c r="X26303" i="2" s="1"/>
  <c r="Q26304" i="2"/>
  <c r="X26304" i="2" s="1"/>
  <c r="Q26305" i="2"/>
  <c r="X26305" i="2" s="1"/>
  <c r="Q26306" i="2"/>
  <c r="X26306" i="2" s="1"/>
  <c r="Q26307" i="2"/>
  <c r="X26307" i="2" s="1"/>
  <c r="Q26308" i="2"/>
  <c r="X26308" i="2" s="1"/>
  <c r="Q26309" i="2"/>
  <c r="X26309" i="2" s="1"/>
  <c r="Q26310" i="2"/>
  <c r="X26310" i="2" s="1"/>
  <c r="Q26311" i="2"/>
  <c r="X26311" i="2" s="1"/>
  <c r="Q26312" i="2"/>
  <c r="X26312" i="2" s="1"/>
  <c r="Q26313" i="2"/>
  <c r="X26313" i="2" s="1"/>
  <c r="Q26314" i="2"/>
  <c r="X26314" i="2" s="1"/>
  <c r="Q26315" i="2"/>
  <c r="X26315" i="2" s="1"/>
  <c r="Q26316" i="2"/>
  <c r="X26316" i="2" s="1"/>
  <c r="Q26317" i="2"/>
  <c r="X26317" i="2" s="1"/>
  <c r="Q26318" i="2"/>
  <c r="X26318" i="2" s="1"/>
  <c r="Q26319" i="2"/>
  <c r="X26319" i="2" s="1"/>
  <c r="Q26320" i="2"/>
  <c r="X26320" i="2" s="1"/>
  <c r="Q26321" i="2"/>
  <c r="X26321" i="2" s="1"/>
  <c r="Q26322" i="2"/>
  <c r="X26322" i="2" s="1"/>
  <c r="Q26323" i="2"/>
  <c r="X26323" i="2" s="1"/>
  <c r="Q26324" i="2"/>
  <c r="X26324" i="2" s="1"/>
  <c r="Q26325" i="2"/>
  <c r="X26325" i="2" s="1"/>
  <c r="Q26326" i="2"/>
  <c r="X26326" i="2" s="1"/>
  <c r="Q26327" i="2"/>
  <c r="X26327" i="2" s="1"/>
  <c r="Q26328" i="2"/>
  <c r="X26328" i="2" s="1"/>
  <c r="Q26329" i="2"/>
  <c r="X26329" i="2" s="1"/>
  <c r="Q26330" i="2"/>
  <c r="X26330" i="2" s="1"/>
  <c r="Q26331" i="2"/>
  <c r="X26331" i="2" s="1"/>
  <c r="Q26332" i="2"/>
  <c r="X26332" i="2" s="1"/>
  <c r="Q26333" i="2"/>
  <c r="X26333" i="2" s="1"/>
  <c r="Q26334" i="2"/>
  <c r="X26334" i="2" s="1"/>
  <c r="Q26335" i="2"/>
  <c r="X26335" i="2" s="1"/>
  <c r="Q26336" i="2"/>
  <c r="X26336" i="2" s="1"/>
  <c r="Q26337" i="2"/>
  <c r="X26337" i="2" s="1"/>
  <c r="Q26338" i="2"/>
  <c r="X26338" i="2" s="1"/>
  <c r="Q26339" i="2"/>
  <c r="X26339" i="2" s="1"/>
  <c r="Q26340" i="2"/>
  <c r="X26340" i="2" s="1"/>
  <c r="Q26341" i="2"/>
  <c r="X26341" i="2" s="1"/>
  <c r="Q26342" i="2"/>
  <c r="X26342" i="2" s="1"/>
  <c r="Q26343" i="2"/>
  <c r="X26343" i="2" s="1"/>
  <c r="Q26344" i="2"/>
  <c r="X26344" i="2" s="1"/>
  <c r="Q26345" i="2"/>
  <c r="X26345" i="2" s="1"/>
  <c r="Q26346" i="2"/>
  <c r="X26346" i="2" s="1"/>
  <c r="Q26347" i="2"/>
  <c r="X26347" i="2" s="1"/>
  <c r="Q26348" i="2"/>
  <c r="X26348" i="2" s="1"/>
  <c r="Q26349" i="2"/>
  <c r="X26349" i="2" s="1"/>
  <c r="Q26350" i="2"/>
  <c r="X26350" i="2" s="1"/>
  <c r="Q26351" i="2"/>
  <c r="X26351" i="2" s="1"/>
  <c r="Q26352" i="2"/>
  <c r="X26352" i="2" s="1"/>
  <c r="Q26353" i="2"/>
  <c r="X26353" i="2" s="1"/>
  <c r="Q26354" i="2"/>
  <c r="X26354" i="2" s="1"/>
  <c r="Q26355" i="2"/>
  <c r="X26355" i="2" s="1"/>
  <c r="Q26356" i="2"/>
  <c r="X26356" i="2" s="1"/>
  <c r="Q26357" i="2"/>
  <c r="X26357" i="2" s="1"/>
  <c r="Q26358" i="2"/>
  <c r="X26358" i="2" s="1"/>
  <c r="Q26359" i="2"/>
  <c r="X26359" i="2" s="1"/>
  <c r="Q26360" i="2"/>
  <c r="X26360" i="2" s="1"/>
  <c r="Q26361" i="2"/>
  <c r="X26361" i="2" s="1"/>
  <c r="Q26362" i="2"/>
  <c r="X26362" i="2" s="1"/>
  <c r="Q26363" i="2"/>
  <c r="X26363" i="2" s="1"/>
  <c r="Q26364" i="2"/>
  <c r="X26364" i="2" s="1"/>
  <c r="Q26365" i="2"/>
  <c r="X26365" i="2" s="1"/>
  <c r="Q26366" i="2"/>
  <c r="X26366" i="2" s="1"/>
  <c r="Q26367" i="2"/>
  <c r="X26367" i="2" s="1"/>
  <c r="Q26368" i="2"/>
  <c r="X26368" i="2" s="1"/>
  <c r="Q26369" i="2"/>
  <c r="X26369" i="2" s="1"/>
  <c r="Q26370" i="2"/>
  <c r="X26370" i="2" s="1"/>
  <c r="Q26371" i="2"/>
  <c r="X26371" i="2" s="1"/>
  <c r="Q26372" i="2"/>
  <c r="X26372" i="2" s="1"/>
  <c r="Q26373" i="2"/>
  <c r="X26373" i="2" s="1"/>
  <c r="Q26374" i="2"/>
  <c r="X26374" i="2" s="1"/>
  <c r="Q26375" i="2"/>
  <c r="X26375" i="2" s="1"/>
  <c r="Q26376" i="2"/>
  <c r="X26376" i="2" s="1"/>
  <c r="Q26377" i="2"/>
  <c r="X26377" i="2" s="1"/>
  <c r="Q26378" i="2"/>
  <c r="X26378" i="2" s="1"/>
  <c r="Q26379" i="2"/>
  <c r="X26379" i="2" s="1"/>
  <c r="Q26380" i="2"/>
  <c r="X26380" i="2" s="1"/>
  <c r="Q26381" i="2"/>
  <c r="X26381" i="2" s="1"/>
  <c r="Q26382" i="2"/>
  <c r="X26382" i="2" s="1"/>
  <c r="Q26383" i="2"/>
  <c r="X26383" i="2" s="1"/>
  <c r="Q26384" i="2"/>
  <c r="X26384" i="2" s="1"/>
  <c r="Q26385" i="2"/>
  <c r="X26385" i="2" s="1"/>
  <c r="Q26386" i="2"/>
  <c r="X26386" i="2" s="1"/>
  <c r="Q26387" i="2"/>
  <c r="X26387" i="2" s="1"/>
  <c r="Q26388" i="2"/>
  <c r="X26388" i="2" s="1"/>
  <c r="Q26389" i="2"/>
  <c r="X26389" i="2" s="1"/>
  <c r="Q26390" i="2"/>
  <c r="X26390" i="2" s="1"/>
  <c r="Q26391" i="2"/>
  <c r="X26391" i="2" s="1"/>
  <c r="Q26392" i="2"/>
  <c r="X26392" i="2" s="1"/>
  <c r="Q26393" i="2"/>
  <c r="X26393" i="2" s="1"/>
  <c r="Q26394" i="2"/>
  <c r="X26394" i="2" s="1"/>
  <c r="Q26395" i="2"/>
  <c r="X26395" i="2" s="1"/>
  <c r="Q26396" i="2"/>
  <c r="X26396" i="2" s="1"/>
  <c r="Q26397" i="2"/>
  <c r="X26397" i="2" s="1"/>
  <c r="Q26398" i="2"/>
  <c r="X26398" i="2" s="1"/>
  <c r="Q26399" i="2"/>
  <c r="X26399" i="2" s="1"/>
  <c r="Q26400" i="2"/>
  <c r="X26400" i="2" s="1"/>
  <c r="Q26401" i="2"/>
  <c r="X26401" i="2" s="1"/>
  <c r="Q26402" i="2"/>
  <c r="X26402" i="2" s="1"/>
  <c r="Q26403" i="2"/>
  <c r="X26403" i="2" s="1"/>
  <c r="Q26404" i="2"/>
  <c r="X26404" i="2" s="1"/>
  <c r="Q26405" i="2"/>
  <c r="X26405" i="2" s="1"/>
  <c r="Q26406" i="2"/>
  <c r="X26406" i="2" s="1"/>
  <c r="Q26407" i="2"/>
  <c r="X26407" i="2" s="1"/>
  <c r="Q26408" i="2"/>
  <c r="X26408" i="2" s="1"/>
  <c r="Q26409" i="2"/>
  <c r="X26409" i="2" s="1"/>
  <c r="Q26410" i="2"/>
  <c r="X26410" i="2" s="1"/>
  <c r="Q1225" i="2"/>
  <c r="X1225" i="2" s="1"/>
  <c r="Q1226" i="2"/>
  <c r="X1226" i="2" s="1"/>
  <c r="Q1227" i="2"/>
  <c r="X1227" i="2" s="1"/>
  <c r="Q1228" i="2"/>
  <c r="X1228" i="2" s="1"/>
  <c r="Q1229" i="2"/>
  <c r="X1229" i="2" s="1"/>
  <c r="Q1230" i="2"/>
  <c r="X1230" i="2" s="1"/>
  <c r="Q1231" i="2"/>
  <c r="X1231" i="2" s="1"/>
  <c r="Q1232" i="2"/>
  <c r="X1232" i="2" s="1"/>
  <c r="Q1233" i="2"/>
  <c r="X1233" i="2" s="1"/>
  <c r="Q1234" i="2"/>
  <c r="X1234" i="2" s="1"/>
  <c r="Q1235" i="2"/>
  <c r="X1235" i="2" s="1"/>
  <c r="Q1236" i="2"/>
  <c r="X1236" i="2" s="1"/>
  <c r="Q1237" i="2"/>
  <c r="X1237" i="2" s="1"/>
  <c r="Q1238" i="2"/>
  <c r="X1238" i="2" s="1"/>
  <c r="Q1239" i="2"/>
  <c r="X1239" i="2" s="1"/>
  <c r="Q1240" i="2"/>
  <c r="X1240" i="2" s="1"/>
  <c r="Q1241" i="2"/>
  <c r="X1241" i="2" s="1"/>
  <c r="Q1242" i="2"/>
  <c r="X1242" i="2" s="1"/>
  <c r="Q1243" i="2"/>
  <c r="X1243" i="2" s="1"/>
  <c r="Q1244" i="2"/>
  <c r="X1244" i="2" s="1"/>
  <c r="Q1245" i="2"/>
  <c r="X1245" i="2" s="1"/>
  <c r="Q1246" i="2"/>
  <c r="X1246" i="2" s="1"/>
  <c r="Q1247" i="2"/>
  <c r="X1247" i="2" s="1"/>
  <c r="Q1248" i="2"/>
  <c r="X1248" i="2" s="1"/>
  <c r="Q1249" i="2"/>
  <c r="X1249" i="2" s="1"/>
  <c r="Q1250" i="2"/>
  <c r="X1250" i="2" s="1"/>
  <c r="Q1251" i="2"/>
  <c r="X1251" i="2" s="1"/>
  <c r="Q1252" i="2"/>
  <c r="X1252" i="2" s="1"/>
  <c r="Q1253" i="2"/>
  <c r="X1253" i="2" s="1"/>
  <c r="Q1254" i="2"/>
  <c r="X1254" i="2" s="1"/>
  <c r="Q1255" i="2"/>
  <c r="X1255" i="2" s="1"/>
  <c r="Q1256" i="2"/>
  <c r="X1256" i="2" s="1"/>
  <c r="Q1257" i="2"/>
  <c r="X1257" i="2" s="1"/>
  <c r="Q1258" i="2"/>
  <c r="X1258" i="2" s="1"/>
  <c r="Q1259" i="2"/>
  <c r="X1259" i="2" s="1"/>
  <c r="Q1260" i="2"/>
  <c r="X1260" i="2" s="1"/>
  <c r="Q1261" i="2"/>
  <c r="X1261" i="2" s="1"/>
  <c r="Q1262" i="2"/>
  <c r="X1262" i="2" s="1"/>
  <c r="Q1263" i="2"/>
  <c r="X1263" i="2" s="1"/>
  <c r="Q1264" i="2"/>
  <c r="X1264" i="2" s="1"/>
  <c r="Q1265" i="2"/>
  <c r="X1265" i="2" s="1"/>
  <c r="Q1266" i="2"/>
  <c r="X1266" i="2" s="1"/>
  <c r="Q1267" i="2"/>
  <c r="X1267" i="2" s="1"/>
  <c r="Q1268" i="2"/>
  <c r="X1268" i="2" s="1"/>
  <c r="Q1269" i="2"/>
  <c r="X1269" i="2" s="1"/>
  <c r="Q1270" i="2"/>
  <c r="X1270" i="2" s="1"/>
  <c r="Q1271" i="2"/>
  <c r="X1271" i="2" s="1"/>
  <c r="Q1272" i="2"/>
  <c r="X1272" i="2" s="1"/>
  <c r="Q1273" i="2"/>
  <c r="X1273" i="2" s="1"/>
  <c r="Q1274" i="2"/>
  <c r="X1274" i="2" s="1"/>
  <c r="Q1275" i="2"/>
  <c r="X1275" i="2" s="1"/>
  <c r="Q1276" i="2"/>
  <c r="X1276" i="2" s="1"/>
  <c r="Q1277" i="2"/>
  <c r="X1277" i="2" s="1"/>
  <c r="Q1278" i="2"/>
  <c r="X1278" i="2" s="1"/>
  <c r="Q1279" i="2"/>
  <c r="X1279" i="2" s="1"/>
  <c r="Q1280" i="2"/>
  <c r="X1280" i="2" s="1"/>
  <c r="Q1281" i="2"/>
  <c r="X1281" i="2" s="1"/>
  <c r="Q1282" i="2"/>
  <c r="X1282" i="2" s="1"/>
  <c r="Q1283" i="2"/>
  <c r="X1283" i="2" s="1"/>
  <c r="Q1284" i="2"/>
  <c r="X1284" i="2" s="1"/>
  <c r="Q1285" i="2"/>
  <c r="X1285" i="2" s="1"/>
  <c r="Q1286" i="2"/>
  <c r="X1286" i="2" s="1"/>
  <c r="Q1287" i="2"/>
  <c r="X1287" i="2" s="1"/>
  <c r="Q1288" i="2"/>
  <c r="X1288" i="2" s="1"/>
  <c r="Q1289" i="2"/>
  <c r="X1289" i="2" s="1"/>
  <c r="Q1290" i="2"/>
  <c r="X1290" i="2" s="1"/>
  <c r="Q1291" i="2"/>
  <c r="X1291" i="2" s="1"/>
  <c r="Q1292" i="2"/>
  <c r="X1292" i="2" s="1"/>
  <c r="Q1293" i="2"/>
  <c r="X1293" i="2" s="1"/>
  <c r="Q1294" i="2"/>
  <c r="X1294" i="2" s="1"/>
  <c r="Q1295" i="2"/>
  <c r="X1295" i="2" s="1"/>
  <c r="Q1296" i="2"/>
  <c r="X1296" i="2" s="1"/>
  <c r="Q1297" i="2"/>
  <c r="X1297" i="2" s="1"/>
  <c r="Q1298" i="2"/>
  <c r="X1298" i="2" s="1"/>
  <c r="Q1299" i="2"/>
  <c r="X1299" i="2" s="1"/>
  <c r="Q1300" i="2"/>
  <c r="X1300" i="2" s="1"/>
  <c r="Q1301" i="2"/>
  <c r="X1301" i="2" s="1"/>
  <c r="Q1302" i="2"/>
  <c r="X1302" i="2" s="1"/>
  <c r="Q1303" i="2"/>
  <c r="X1303" i="2" s="1"/>
  <c r="Q1304" i="2"/>
  <c r="X1304" i="2" s="1"/>
  <c r="Q1305" i="2"/>
  <c r="X1305" i="2" s="1"/>
  <c r="Q1306" i="2"/>
  <c r="X1306" i="2" s="1"/>
  <c r="Q1307" i="2"/>
  <c r="X1307" i="2" s="1"/>
  <c r="Q1308" i="2"/>
  <c r="X1308" i="2" s="1"/>
  <c r="Q1309" i="2"/>
  <c r="X1309" i="2" s="1"/>
  <c r="Q1310" i="2"/>
  <c r="X1310" i="2" s="1"/>
  <c r="Q1311" i="2"/>
  <c r="X1311" i="2" s="1"/>
  <c r="Q1312" i="2"/>
  <c r="X1312" i="2" s="1"/>
  <c r="Q1313" i="2"/>
  <c r="X1313" i="2" s="1"/>
  <c r="Q1314" i="2"/>
  <c r="X1314" i="2" s="1"/>
  <c r="Q1315" i="2"/>
  <c r="X1315" i="2" s="1"/>
  <c r="Q1316" i="2"/>
  <c r="X1316" i="2" s="1"/>
  <c r="Q1317" i="2"/>
  <c r="X1317" i="2" s="1"/>
  <c r="Q1318" i="2"/>
  <c r="X1318" i="2" s="1"/>
  <c r="Q1319" i="2"/>
  <c r="X1319" i="2" s="1"/>
  <c r="Q1320" i="2"/>
  <c r="X1320" i="2" s="1"/>
  <c r="Q1321" i="2"/>
  <c r="X1321" i="2" s="1"/>
  <c r="Q1322" i="2"/>
  <c r="X1322" i="2" s="1"/>
  <c r="Q1323" i="2"/>
  <c r="X1323" i="2" s="1"/>
  <c r="Q1324" i="2"/>
  <c r="X1324" i="2" s="1"/>
  <c r="Q1325" i="2"/>
  <c r="X1325" i="2" s="1"/>
  <c r="Q1326" i="2"/>
  <c r="X1326" i="2" s="1"/>
  <c r="Q1327" i="2"/>
  <c r="X1327" i="2" s="1"/>
  <c r="Q1328" i="2"/>
  <c r="X1328" i="2" s="1"/>
  <c r="Q1329" i="2"/>
  <c r="X1329" i="2" s="1"/>
  <c r="Q1330" i="2"/>
  <c r="X1330" i="2" s="1"/>
  <c r="Q1331" i="2"/>
  <c r="X1331" i="2" s="1"/>
  <c r="Q1332" i="2"/>
  <c r="X1332" i="2" s="1"/>
  <c r="Q1333" i="2"/>
  <c r="X1333" i="2" s="1"/>
  <c r="Q1334" i="2"/>
  <c r="X1334" i="2" s="1"/>
  <c r="Q1335" i="2"/>
  <c r="X1335" i="2" s="1"/>
  <c r="Q1336" i="2"/>
  <c r="X1336" i="2" s="1"/>
  <c r="Q1337" i="2"/>
  <c r="X1337" i="2" s="1"/>
  <c r="Q1338" i="2"/>
  <c r="X1338" i="2" s="1"/>
  <c r="Q1339" i="2"/>
  <c r="X1339" i="2" s="1"/>
  <c r="Q1340" i="2"/>
  <c r="X1340" i="2" s="1"/>
  <c r="Q1341" i="2"/>
  <c r="X1341" i="2" s="1"/>
  <c r="Q1342" i="2"/>
  <c r="X1342" i="2" s="1"/>
  <c r="Q1343" i="2"/>
  <c r="X1343" i="2" s="1"/>
  <c r="Q1344" i="2"/>
  <c r="X1344" i="2" s="1"/>
  <c r="Q1345" i="2"/>
  <c r="X1345" i="2" s="1"/>
  <c r="Q1346" i="2"/>
  <c r="X1346" i="2" s="1"/>
  <c r="Q1347" i="2"/>
  <c r="X1347" i="2" s="1"/>
  <c r="Q1348" i="2"/>
  <c r="X1348" i="2" s="1"/>
  <c r="Q1349" i="2"/>
  <c r="X1349" i="2" s="1"/>
  <c r="Q1350" i="2"/>
  <c r="X1350" i="2" s="1"/>
  <c r="Q1351" i="2"/>
  <c r="X1351" i="2" s="1"/>
  <c r="Q1352" i="2"/>
  <c r="X1352" i="2" s="1"/>
  <c r="Q1353" i="2"/>
  <c r="X1353" i="2" s="1"/>
  <c r="Q1354" i="2"/>
  <c r="X1354" i="2" s="1"/>
  <c r="Q1355" i="2"/>
  <c r="X1355" i="2" s="1"/>
  <c r="Q1356" i="2"/>
  <c r="X1356" i="2" s="1"/>
  <c r="Q1357" i="2"/>
  <c r="X1357" i="2" s="1"/>
  <c r="Q1358" i="2"/>
  <c r="X1358" i="2" s="1"/>
  <c r="Q1359" i="2"/>
  <c r="X1359" i="2" s="1"/>
  <c r="Q1360" i="2"/>
  <c r="X1360" i="2" s="1"/>
  <c r="Q1361" i="2"/>
  <c r="X1361" i="2" s="1"/>
  <c r="Q1362" i="2"/>
  <c r="X1362" i="2" s="1"/>
  <c r="Q1363" i="2"/>
  <c r="X1363" i="2" s="1"/>
  <c r="Q1364" i="2"/>
  <c r="X1364" i="2" s="1"/>
  <c r="Q1365" i="2"/>
  <c r="X1365" i="2" s="1"/>
  <c r="Q1366" i="2"/>
  <c r="X1366" i="2" s="1"/>
  <c r="Q1367" i="2"/>
  <c r="X1367" i="2" s="1"/>
  <c r="Q1368" i="2"/>
  <c r="X1368" i="2" s="1"/>
  <c r="Q1369" i="2"/>
  <c r="X1369" i="2" s="1"/>
  <c r="Q1370" i="2"/>
  <c r="X1370" i="2" s="1"/>
  <c r="Q1371" i="2"/>
  <c r="X1371" i="2" s="1"/>
  <c r="Q1372" i="2"/>
  <c r="X1372" i="2" s="1"/>
  <c r="Q1373" i="2"/>
  <c r="X1373" i="2" s="1"/>
  <c r="Q1374" i="2"/>
  <c r="X1374" i="2" s="1"/>
  <c r="Q1375" i="2"/>
  <c r="X1375" i="2" s="1"/>
  <c r="Q1376" i="2"/>
  <c r="X1376" i="2" s="1"/>
  <c r="Q1377" i="2"/>
  <c r="X1377" i="2" s="1"/>
  <c r="Q1378" i="2"/>
  <c r="X1378" i="2" s="1"/>
  <c r="Q1379" i="2"/>
  <c r="X1379" i="2" s="1"/>
  <c r="Q1380" i="2"/>
  <c r="X1380" i="2" s="1"/>
  <c r="Q1381" i="2"/>
  <c r="X1381" i="2" s="1"/>
  <c r="Q1382" i="2"/>
  <c r="X1382" i="2" s="1"/>
  <c r="Q1383" i="2"/>
  <c r="X1383" i="2" s="1"/>
  <c r="Q1384" i="2"/>
  <c r="X1384" i="2" s="1"/>
  <c r="Q1385" i="2"/>
  <c r="X1385" i="2" s="1"/>
  <c r="Q1386" i="2"/>
  <c r="X1386" i="2" s="1"/>
  <c r="Q1387" i="2"/>
  <c r="X1387" i="2" s="1"/>
  <c r="Q1388" i="2"/>
  <c r="X1388" i="2" s="1"/>
  <c r="Q1389" i="2"/>
  <c r="X1389" i="2" s="1"/>
  <c r="Q1390" i="2"/>
  <c r="X1390" i="2" s="1"/>
  <c r="Q1391" i="2"/>
  <c r="X1391" i="2" s="1"/>
  <c r="Q1392" i="2"/>
  <c r="X1392" i="2" s="1"/>
  <c r="Q1393" i="2"/>
  <c r="X1393" i="2" s="1"/>
  <c r="Q1394" i="2"/>
  <c r="X1394" i="2" s="1"/>
  <c r="Q1395" i="2"/>
  <c r="X1395" i="2" s="1"/>
  <c r="Q1396" i="2"/>
  <c r="X1396" i="2" s="1"/>
  <c r="Q1397" i="2"/>
  <c r="X1397" i="2" s="1"/>
  <c r="Q1398" i="2"/>
  <c r="X1398" i="2" s="1"/>
  <c r="Q1399" i="2"/>
  <c r="X1399" i="2" s="1"/>
  <c r="Q1400" i="2"/>
  <c r="X1400" i="2" s="1"/>
  <c r="Q1401" i="2"/>
  <c r="X1401" i="2" s="1"/>
  <c r="Q1402" i="2"/>
  <c r="X1402" i="2" s="1"/>
  <c r="Q1403" i="2"/>
  <c r="X1403" i="2" s="1"/>
  <c r="Q1404" i="2"/>
  <c r="X1404" i="2" s="1"/>
  <c r="Q1405" i="2"/>
  <c r="X1405" i="2" s="1"/>
  <c r="Q1406" i="2"/>
  <c r="X1406" i="2" s="1"/>
  <c r="Q1407" i="2"/>
  <c r="X1407" i="2" s="1"/>
  <c r="Q1408" i="2"/>
  <c r="X1408" i="2" s="1"/>
  <c r="Q1409" i="2"/>
  <c r="X1409" i="2" s="1"/>
  <c r="Q1410" i="2"/>
  <c r="X1410" i="2" s="1"/>
  <c r="Q1411" i="2"/>
  <c r="X1411" i="2" s="1"/>
  <c r="Q1412" i="2"/>
  <c r="X1412" i="2" s="1"/>
  <c r="Q1413" i="2"/>
  <c r="X1413" i="2" s="1"/>
  <c r="Q1414" i="2"/>
  <c r="X1414" i="2" s="1"/>
  <c r="Q1415" i="2"/>
  <c r="X1415" i="2" s="1"/>
  <c r="Q1416" i="2"/>
  <c r="X1416" i="2" s="1"/>
  <c r="Q1417" i="2"/>
  <c r="X1417" i="2" s="1"/>
  <c r="Q1418" i="2"/>
  <c r="X1418" i="2" s="1"/>
  <c r="Q1419" i="2"/>
  <c r="X1419" i="2" s="1"/>
  <c r="Q1420" i="2"/>
  <c r="X1420" i="2" s="1"/>
  <c r="Q1421" i="2"/>
  <c r="X1421" i="2" s="1"/>
  <c r="Q1422" i="2"/>
  <c r="X1422" i="2" s="1"/>
  <c r="Q1423" i="2"/>
  <c r="X1423" i="2" s="1"/>
  <c r="Q1424" i="2"/>
  <c r="X1424" i="2" s="1"/>
  <c r="Q1425" i="2"/>
  <c r="X1425" i="2" s="1"/>
  <c r="Q1426" i="2"/>
  <c r="X1426" i="2" s="1"/>
  <c r="Q1427" i="2"/>
  <c r="X1427" i="2" s="1"/>
  <c r="Q1428" i="2"/>
  <c r="X1428" i="2" s="1"/>
  <c r="Q1429" i="2"/>
  <c r="X1429" i="2" s="1"/>
  <c r="Q1430" i="2"/>
  <c r="X1430" i="2" s="1"/>
  <c r="Q1431" i="2"/>
  <c r="X1431" i="2" s="1"/>
  <c r="Q1432" i="2"/>
  <c r="X1432" i="2" s="1"/>
  <c r="Q1433" i="2"/>
  <c r="X1433" i="2" s="1"/>
  <c r="Q1434" i="2"/>
  <c r="X1434" i="2" s="1"/>
  <c r="Q1435" i="2"/>
  <c r="X1435" i="2" s="1"/>
  <c r="Q1436" i="2"/>
  <c r="X1436" i="2" s="1"/>
  <c r="Q1437" i="2"/>
  <c r="X1437" i="2" s="1"/>
  <c r="Q1438" i="2"/>
  <c r="X1438" i="2" s="1"/>
  <c r="Q1439" i="2"/>
  <c r="X1439" i="2" s="1"/>
  <c r="Q1440" i="2"/>
  <c r="X1440" i="2" s="1"/>
  <c r="Q1441" i="2"/>
  <c r="X1441" i="2" s="1"/>
  <c r="Q1442" i="2"/>
  <c r="X1442" i="2" s="1"/>
  <c r="Q1443" i="2"/>
  <c r="X1443" i="2" s="1"/>
  <c r="Q1444" i="2"/>
  <c r="X1444" i="2" s="1"/>
  <c r="Q1445" i="2"/>
  <c r="X1445" i="2" s="1"/>
  <c r="Q1446" i="2"/>
  <c r="X1446" i="2" s="1"/>
  <c r="Q1447" i="2"/>
  <c r="X1447" i="2" s="1"/>
  <c r="Q1448" i="2"/>
  <c r="X1448" i="2" s="1"/>
  <c r="Q1449" i="2"/>
  <c r="X1449" i="2" s="1"/>
  <c r="Q1450" i="2"/>
  <c r="X1450" i="2" s="1"/>
  <c r="Q1451" i="2"/>
  <c r="X1451" i="2" s="1"/>
  <c r="Q1452" i="2"/>
  <c r="X1452" i="2" s="1"/>
  <c r="Q1453" i="2"/>
  <c r="X1453" i="2" s="1"/>
  <c r="Q1454" i="2"/>
  <c r="X1454" i="2" s="1"/>
  <c r="Q1455" i="2"/>
  <c r="X1455" i="2" s="1"/>
  <c r="Q1456" i="2"/>
  <c r="X1456" i="2" s="1"/>
  <c r="Q1457" i="2"/>
  <c r="X1457" i="2" s="1"/>
  <c r="Q1458" i="2"/>
  <c r="X1458" i="2" s="1"/>
  <c r="Q1459" i="2"/>
  <c r="X1459" i="2" s="1"/>
  <c r="Q1460" i="2"/>
  <c r="X1460" i="2" s="1"/>
  <c r="Q1461" i="2"/>
  <c r="X1461" i="2" s="1"/>
  <c r="Q1462" i="2"/>
  <c r="X1462" i="2" s="1"/>
  <c r="Q1463" i="2"/>
  <c r="X1463" i="2" s="1"/>
  <c r="Q1464" i="2"/>
  <c r="X1464" i="2" s="1"/>
  <c r="Q1465" i="2"/>
  <c r="X1465" i="2" s="1"/>
  <c r="Q1466" i="2"/>
  <c r="X1466" i="2" s="1"/>
  <c r="Q1467" i="2"/>
  <c r="X1467" i="2" s="1"/>
  <c r="Q1468" i="2"/>
  <c r="X1468" i="2" s="1"/>
  <c r="Q1469" i="2"/>
  <c r="X1469" i="2" s="1"/>
  <c r="Q1470" i="2"/>
  <c r="X1470" i="2" s="1"/>
  <c r="Q1471" i="2"/>
  <c r="X1471" i="2" s="1"/>
  <c r="Q1472" i="2"/>
  <c r="X1472" i="2" s="1"/>
  <c r="Q1473" i="2"/>
  <c r="X1473" i="2" s="1"/>
  <c r="Q1474" i="2"/>
  <c r="X1474" i="2" s="1"/>
  <c r="Q1475" i="2"/>
  <c r="X1475" i="2" s="1"/>
  <c r="Q1476" i="2"/>
  <c r="X1476" i="2" s="1"/>
  <c r="Q1477" i="2"/>
  <c r="X1477" i="2" s="1"/>
  <c r="Q1478" i="2"/>
  <c r="X1478" i="2" s="1"/>
  <c r="Q1479" i="2"/>
  <c r="X1479" i="2" s="1"/>
  <c r="Q1480" i="2"/>
  <c r="X1480" i="2" s="1"/>
  <c r="Q1481" i="2"/>
  <c r="X1481" i="2" s="1"/>
  <c r="Q1482" i="2"/>
  <c r="X1482" i="2" s="1"/>
  <c r="Q1483" i="2"/>
  <c r="X1483" i="2" s="1"/>
  <c r="Q1484" i="2"/>
  <c r="X1484" i="2" s="1"/>
  <c r="Q1485" i="2"/>
  <c r="X1485" i="2" s="1"/>
  <c r="Q1486" i="2"/>
  <c r="X1486" i="2" s="1"/>
  <c r="Q1487" i="2"/>
  <c r="X1487" i="2" s="1"/>
  <c r="Q1488" i="2"/>
  <c r="X1488" i="2" s="1"/>
  <c r="Q1489" i="2"/>
  <c r="X1489" i="2" s="1"/>
  <c r="Q1490" i="2"/>
  <c r="X1490" i="2" s="1"/>
  <c r="Q1491" i="2"/>
  <c r="X1491" i="2" s="1"/>
  <c r="Q1492" i="2"/>
  <c r="X1492" i="2" s="1"/>
  <c r="Q1493" i="2"/>
  <c r="X1493" i="2" s="1"/>
  <c r="Q1494" i="2"/>
  <c r="X1494" i="2" s="1"/>
  <c r="Q1495" i="2"/>
  <c r="X1495" i="2" s="1"/>
  <c r="Q1496" i="2"/>
  <c r="X1496" i="2" s="1"/>
  <c r="Q1497" i="2"/>
  <c r="X1497" i="2" s="1"/>
  <c r="Q1498" i="2"/>
  <c r="X1498" i="2" s="1"/>
  <c r="Q1499" i="2"/>
  <c r="X1499" i="2" s="1"/>
  <c r="Q1500" i="2"/>
  <c r="X1500" i="2" s="1"/>
  <c r="Q1501" i="2"/>
  <c r="X1501" i="2" s="1"/>
  <c r="Q1502" i="2"/>
  <c r="X1502" i="2" s="1"/>
  <c r="Q1503" i="2"/>
  <c r="X1503" i="2" s="1"/>
  <c r="Q1504" i="2"/>
  <c r="X1504" i="2" s="1"/>
  <c r="Q1505" i="2"/>
  <c r="X1505" i="2" s="1"/>
  <c r="Q1506" i="2"/>
  <c r="X1506" i="2" s="1"/>
  <c r="Q1507" i="2"/>
  <c r="X1507" i="2" s="1"/>
  <c r="Q1508" i="2"/>
  <c r="X1508" i="2" s="1"/>
  <c r="Q1509" i="2"/>
  <c r="X1509" i="2" s="1"/>
  <c r="Q1510" i="2"/>
  <c r="X1510" i="2" s="1"/>
  <c r="Q1511" i="2"/>
  <c r="X1511" i="2" s="1"/>
  <c r="Q1512" i="2"/>
  <c r="X1512" i="2" s="1"/>
  <c r="Q1513" i="2"/>
  <c r="X1513" i="2" s="1"/>
  <c r="Q1514" i="2"/>
  <c r="X1514" i="2" s="1"/>
  <c r="Q1515" i="2"/>
  <c r="X1515" i="2" s="1"/>
  <c r="Q1516" i="2"/>
  <c r="X1516" i="2" s="1"/>
  <c r="Q1517" i="2"/>
  <c r="X1517" i="2" s="1"/>
  <c r="Q1518" i="2"/>
  <c r="X1518" i="2" s="1"/>
  <c r="Q1519" i="2"/>
  <c r="X1519" i="2" s="1"/>
  <c r="Q1520" i="2"/>
  <c r="X1520" i="2" s="1"/>
  <c r="Q1521" i="2"/>
  <c r="X1521" i="2" s="1"/>
  <c r="Q1522" i="2"/>
  <c r="X1522" i="2" s="1"/>
  <c r="Q1523" i="2"/>
  <c r="X1523" i="2" s="1"/>
  <c r="Q1524" i="2"/>
  <c r="X1524" i="2" s="1"/>
  <c r="Q1525" i="2"/>
  <c r="X1525" i="2" s="1"/>
  <c r="Q1526" i="2"/>
  <c r="X1526" i="2" s="1"/>
  <c r="Q1527" i="2"/>
  <c r="X1527" i="2" s="1"/>
  <c r="Q1528" i="2"/>
  <c r="X1528" i="2" s="1"/>
  <c r="Q1529" i="2"/>
  <c r="X1529" i="2" s="1"/>
  <c r="Q1530" i="2"/>
  <c r="X1530" i="2" s="1"/>
  <c r="Q1531" i="2"/>
  <c r="X1531" i="2" s="1"/>
  <c r="Q1532" i="2"/>
  <c r="X1532" i="2" s="1"/>
  <c r="Q1533" i="2"/>
  <c r="X1533" i="2" s="1"/>
  <c r="Q1534" i="2"/>
  <c r="X1534" i="2" s="1"/>
  <c r="Q1535" i="2"/>
  <c r="X1535" i="2" s="1"/>
  <c r="Q1536" i="2"/>
  <c r="X1536" i="2" s="1"/>
  <c r="Q1537" i="2"/>
  <c r="X1537" i="2" s="1"/>
  <c r="Q1538" i="2"/>
  <c r="X1538" i="2" s="1"/>
  <c r="Q1539" i="2"/>
  <c r="X1539" i="2" s="1"/>
  <c r="Q1540" i="2"/>
  <c r="X1540" i="2" s="1"/>
  <c r="Q1541" i="2"/>
  <c r="X1541" i="2" s="1"/>
  <c r="Q1542" i="2"/>
  <c r="X1542" i="2" s="1"/>
  <c r="Q1543" i="2"/>
  <c r="X1543" i="2" s="1"/>
  <c r="Q1544" i="2"/>
  <c r="X1544" i="2" s="1"/>
  <c r="Q1545" i="2"/>
  <c r="X1545" i="2" s="1"/>
  <c r="Q1546" i="2"/>
  <c r="X1546" i="2" s="1"/>
  <c r="Q1547" i="2"/>
  <c r="X1547" i="2" s="1"/>
  <c r="Q1548" i="2"/>
  <c r="X1548" i="2" s="1"/>
  <c r="Q1549" i="2"/>
  <c r="X1549" i="2" s="1"/>
  <c r="Q1550" i="2"/>
  <c r="X1550" i="2" s="1"/>
  <c r="Q1551" i="2"/>
  <c r="X1551" i="2" s="1"/>
  <c r="Q1552" i="2"/>
  <c r="X1552" i="2" s="1"/>
  <c r="Q1553" i="2"/>
  <c r="X1553" i="2" s="1"/>
  <c r="Q1554" i="2"/>
  <c r="X1554" i="2" s="1"/>
  <c r="Q1555" i="2"/>
  <c r="X1555" i="2" s="1"/>
  <c r="Q1556" i="2"/>
  <c r="X1556" i="2" s="1"/>
  <c r="Q1557" i="2"/>
  <c r="X1557" i="2" s="1"/>
  <c r="Q1558" i="2"/>
  <c r="X1558" i="2" s="1"/>
  <c r="Q1559" i="2"/>
  <c r="X1559" i="2" s="1"/>
  <c r="Q1560" i="2"/>
  <c r="X1560" i="2" s="1"/>
  <c r="Q1561" i="2"/>
  <c r="X1561" i="2" s="1"/>
  <c r="Q1562" i="2"/>
  <c r="X1562" i="2" s="1"/>
  <c r="Q1563" i="2"/>
  <c r="X1563" i="2" s="1"/>
  <c r="Q1564" i="2"/>
  <c r="X1564" i="2" s="1"/>
  <c r="Q1565" i="2"/>
  <c r="X1565" i="2" s="1"/>
  <c r="Q1566" i="2"/>
  <c r="X1566" i="2" s="1"/>
  <c r="Q1567" i="2"/>
  <c r="X1567" i="2" s="1"/>
  <c r="Q1568" i="2"/>
  <c r="X1568" i="2" s="1"/>
  <c r="Q1569" i="2"/>
  <c r="X1569" i="2" s="1"/>
  <c r="Q1570" i="2"/>
  <c r="X1570" i="2" s="1"/>
  <c r="Q1571" i="2"/>
  <c r="X1571" i="2" s="1"/>
  <c r="Q1572" i="2"/>
  <c r="X1572" i="2" s="1"/>
  <c r="Q1573" i="2"/>
  <c r="X1573" i="2" s="1"/>
  <c r="Q1574" i="2"/>
  <c r="X1574" i="2" s="1"/>
  <c r="Q1575" i="2"/>
  <c r="X1575" i="2" s="1"/>
  <c r="Q1576" i="2"/>
  <c r="X1576" i="2" s="1"/>
  <c r="Q1577" i="2"/>
  <c r="X1577" i="2" s="1"/>
  <c r="Q1578" i="2"/>
  <c r="X1578" i="2" s="1"/>
  <c r="Q1579" i="2"/>
  <c r="X1579" i="2" s="1"/>
  <c r="Q1580" i="2"/>
  <c r="X1580" i="2" s="1"/>
  <c r="Q1581" i="2"/>
  <c r="X1581" i="2" s="1"/>
  <c r="Q1582" i="2"/>
  <c r="X1582" i="2" s="1"/>
  <c r="Q1583" i="2"/>
  <c r="X1583" i="2" s="1"/>
  <c r="Q1584" i="2"/>
  <c r="X1584" i="2" s="1"/>
  <c r="Q1585" i="2"/>
  <c r="X1585" i="2" s="1"/>
  <c r="Q1586" i="2"/>
  <c r="X1586" i="2" s="1"/>
  <c r="Q1587" i="2"/>
  <c r="X1587" i="2" s="1"/>
  <c r="Q1588" i="2"/>
  <c r="X1588" i="2" s="1"/>
  <c r="Q1589" i="2"/>
  <c r="X1589" i="2" s="1"/>
  <c r="Q1590" i="2"/>
  <c r="X1590" i="2" s="1"/>
  <c r="Q1591" i="2"/>
  <c r="X1591" i="2" s="1"/>
  <c r="Q1592" i="2"/>
  <c r="X1592" i="2" s="1"/>
  <c r="Q1593" i="2"/>
  <c r="X1593" i="2" s="1"/>
  <c r="Q1594" i="2"/>
  <c r="X1594" i="2" s="1"/>
  <c r="Q1595" i="2"/>
  <c r="X1595" i="2" s="1"/>
  <c r="Q1596" i="2"/>
  <c r="X1596" i="2" s="1"/>
  <c r="Q1597" i="2"/>
  <c r="X1597" i="2" s="1"/>
  <c r="Q1598" i="2"/>
  <c r="X1598" i="2" s="1"/>
  <c r="Q1599" i="2"/>
  <c r="X1599" i="2" s="1"/>
  <c r="Q1600" i="2"/>
  <c r="X1600" i="2" s="1"/>
  <c r="Q1601" i="2"/>
  <c r="X1601" i="2" s="1"/>
  <c r="Q1602" i="2"/>
  <c r="X1602" i="2" s="1"/>
  <c r="Q1603" i="2"/>
  <c r="X1603" i="2" s="1"/>
  <c r="Q1604" i="2"/>
  <c r="X1604" i="2" s="1"/>
  <c r="Q1605" i="2"/>
  <c r="X1605" i="2" s="1"/>
  <c r="Q1606" i="2"/>
  <c r="X1606" i="2" s="1"/>
  <c r="Q1607" i="2"/>
  <c r="X1607" i="2" s="1"/>
  <c r="Q1608" i="2"/>
  <c r="X1608" i="2" s="1"/>
  <c r="Q1609" i="2"/>
  <c r="X1609" i="2" s="1"/>
  <c r="Q1610" i="2"/>
  <c r="X1610" i="2" s="1"/>
  <c r="Q1611" i="2"/>
  <c r="X1611" i="2" s="1"/>
  <c r="Q1612" i="2"/>
  <c r="X1612" i="2" s="1"/>
  <c r="Q1613" i="2"/>
  <c r="X1613" i="2" s="1"/>
  <c r="Q1614" i="2"/>
  <c r="X1614" i="2" s="1"/>
  <c r="Q1615" i="2"/>
  <c r="X1615" i="2" s="1"/>
  <c r="Q1616" i="2"/>
  <c r="X1616" i="2" s="1"/>
  <c r="Q1617" i="2"/>
  <c r="X1617" i="2" s="1"/>
  <c r="Q1618" i="2"/>
  <c r="X1618" i="2" s="1"/>
  <c r="Q1619" i="2"/>
  <c r="X1619" i="2" s="1"/>
  <c r="Q1620" i="2"/>
  <c r="X1620" i="2" s="1"/>
  <c r="Q1621" i="2"/>
  <c r="X1621" i="2" s="1"/>
  <c r="Q1622" i="2"/>
  <c r="X1622" i="2" s="1"/>
  <c r="Q1623" i="2"/>
  <c r="X1623" i="2" s="1"/>
  <c r="Q1624" i="2"/>
  <c r="X1624" i="2" s="1"/>
  <c r="Q1625" i="2"/>
  <c r="X1625" i="2" s="1"/>
  <c r="Q1626" i="2"/>
  <c r="X1626" i="2" s="1"/>
  <c r="Q1627" i="2"/>
  <c r="X1627" i="2" s="1"/>
  <c r="Q1628" i="2"/>
  <c r="X1628" i="2" s="1"/>
  <c r="Q1629" i="2"/>
  <c r="X1629" i="2" s="1"/>
  <c r="Q1630" i="2"/>
  <c r="X1630" i="2" s="1"/>
  <c r="Q1631" i="2"/>
  <c r="X1631" i="2" s="1"/>
  <c r="Q1632" i="2"/>
  <c r="X1632" i="2" s="1"/>
  <c r="Q1633" i="2"/>
  <c r="X1633" i="2" s="1"/>
  <c r="Q1634" i="2"/>
  <c r="X1634" i="2" s="1"/>
  <c r="Q1635" i="2"/>
  <c r="X1635" i="2" s="1"/>
  <c r="Q1636" i="2"/>
  <c r="X1636" i="2" s="1"/>
  <c r="Q1637" i="2"/>
  <c r="X1637" i="2" s="1"/>
  <c r="Q1638" i="2"/>
  <c r="X1638" i="2" s="1"/>
  <c r="Q1639" i="2"/>
  <c r="X1639" i="2" s="1"/>
  <c r="Q1640" i="2"/>
  <c r="X1640" i="2" s="1"/>
  <c r="Q1641" i="2"/>
  <c r="X1641" i="2" s="1"/>
  <c r="Q1642" i="2"/>
  <c r="X1642" i="2" s="1"/>
  <c r="Q1643" i="2"/>
  <c r="X1643" i="2" s="1"/>
  <c r="Q1644" i="2"/>
  <c r="X1644" i="2" s="1"/>
  <c r="Q1645" i="2"/>
  <c r="X1645" i="2" s="1"/>
  <c r="Q1646" i="2"/>
  <c r="X1646" i="2" s="1"/>
  <c r="Q1647" i="2"/>
  <c r="X1647" i="2" s="1"/>
  <c r="Q1648" i="2"/>
  <c r="X1648" i="2" s="1"/>
  <c r="Q1649" i="2"/>
  <c r="X1649" i="2" s="1"/>
  <c r="Q1650" i="2"/>
  <c r="X1650" i="2" s="1"/>
  <c r="Q1651" i="2"/>
  <c r="X1651" i="2" s="1"/>
  <c r="Q1652" i="2"/>
  <c r="X1652" i="2" s="1"/>
  <c r="Q1653" i="2"/>
  <c r="X1653" i="2" s="1"/>
  <c r="Q1654" i="2"/>
  <c r="X1654" i="2" s="1"/>
  <c r="Q1655" i="2"/>
  <c r="X1655" i="2" s="1"/>
  <c r="Q1656" i="2"/>
  <c r="X1656" i="2" s="1"/>
  <c r="Q1657" i="2"/>
  <c r="X1657" i="2" s="1"/>
  <c r="Q1658" i="2"/>
  <c r="X1658" i="2" s="1"/>
  <c r="Q1659" i="2"/>
  <c r="X1659" i="2" s="1"/>
  <c r="Q1660" i="2"/>
  <c r="X1660" i="2" s="1"/>
  <c r="Q1661" i="2"/>
  <c r="X1661" i="2" s="1"/>
  <c r="Q1662" i="2"/>
  <c r="X1662" i="2" s="1"/>
  <c r="Q1663" i="2"/>
  <c r="X1663" i="2" s="1"/>
  <c r="Q1664" i="2"/>
  <c r="X1664" i="2" s="1"/>
  <c r="Q1665" i="2"/>
  <c r="X1665" i="2" s="1"/>
  <c r="Q1666" i="2"/>
  <c r="X1666" i="2" s="1"/>
  <c r="Q1667" i="2"/>
  <c r="X1667" i="2" s="1"/>
  <c r="Q1668" i="2"/>
  <c r="X1668" i="2" s="1"/>
  <c r="Q1669" i="2"/>
  <c r="X1669" i="2" s="1"/>
  <c r="Q1670" i="2"/>
  <c r="X1670" i="2" s="1"/>
  <c r="Q1671" i="2"/>
  <c r="X1671" i="2" s="1"/>
  <c r="Q1672" i="2"/>
  <c r="X1672" i="2" s="1"/>
  <c r="Q1673" i="2"/>
  <c r="X1673" i="2" s="1"/>
  <c r="Q1674" i="2"/>
  <c r="X1674" i="2" s="1"/>
  <c r="Q1675" i="2"/>
  <c r="X1675" i="2" s="1"/>
  <c r="Q1676" i="2"/>
  <c r="X1676" i="2" s="1"/>
  <c r="Q1677" i="2"/>
  <c r="X1677" i="2" s="1"/>
  <c r="Q1678" i="2"/>
  <c r="X1678" i="2" s="1"/>
  <c r="Q1679" i="2"/>
  <c r="X1679" i="2" s="1"/>
  <c r="Q1680" i="2"/>
  <c r="X1680" i="2" s="1"/>
  <c r="Q1681" i="2"/>
  <c r="X1681" i="2" s="1"/>
  <c r="Q1682" i="2"/>
  <c r="X1682" i="2" s="1"/>
  <c r="Q1683" i="2"/>
  <c r="X1683" i="2" s="1"/>
  <c r="Q1684" i="2"/>
  <c r="X1684" i="2" s="1"/>
  <c r="Q1685" i="2"/>
  <c r="X1685" i="2" s="1"/>
  <c r="Q1686" i="2"/>
  <c r="X1686" i="2" s="1"/>
  <c r="Q1687" i="2"/>
  <c r="X1687" i="2" s="1"/>
  <c r="Q1688" i="2"/>
  <c r="X1688" i="2" s="1"/>
  <c r="Q1689" i="2"/>
  <c r="X1689" i="2" s="1"/>
  <c r="Q1690" i="2"/>
  <c r="X1690" i="2" s="1"/>
  <c r="Q1691" i="2"/>
  <c r="X1691" i="2" s="1"/>
  <c r="Q1692" i="2"/>
  <c r="X1692" i="2" s="1"/>
  <c r="Q1693" i="2"/>
  <c r="X1693" i="2" s="1"/>
  <c r="Q1694" i="2"/>
  <c r="X1694" i="2" s="1"/>
  <c r="Q1695" i="2"/>
  <c r="X1695" i="2" s="1"/>
  <c r="Q1696" i="2"/>
  <c r="X1696" i="2" s="1"/>
  <c r="Q1697" i="2"/>
  <c r="X1697" i="2" s="1"/>
  <c r="Q1698" i="2"/>
  <c r="X1698" i="2" s="1"/>
  <c r="Q1699" i="2"/>
  <c r="X1699" i="2" s="1"/>
  <c r="Q1700" i="2"/>
  <c r="X1700" i="2" s="1"/>
  <c r="Q1701" i="2"/>
  <c r="X1701" i="2" s="1"/>
  <c r="Q1702" i="2"/>
  <c r="X1702" i="2" s="1"/>
  <c r="Q1703" i="2"/>
  <c r="X1703" i="2" s="1"/>
  <c r="Q1704" i="2"/>
  <c r="X1704" i="2" s="1"/>
  <c r="Q1705" i="2"/>
  <c r="X1705" i="2" s="1"/>
  <c r="Q1706" i="2"/>
  <c r="X1706" i="2" s="1"/>
  <c r="Q1707" i="2"/>
  <c r="X1707" i="2" s="1"/>
  <c r="Q1708" i="2"/>
  <c r="X1708" i="2" s="1"/>
  <c r="Q1709" i="2"/>
  <c r="X1709" i="2" s="1"/>
  <c r="Q1710" i="2"/>
  <c r="X1710" i="2" s="1"/>
  <c r="Q1711" i="2"/>
  <c r="X1711" i="2" s="1"/>
  <c r="Q1712" i="2"/>
  <c r="X1712" i="2" s="1"/>
  <c r="Q1713" i="2"/>
  <c r="X1713" i="2" s="1"/>
  <c r="Q1714" i="2"/>
  <c r="X1714" i="2" s="1"/>
  <c r="Q1715" i="2"/>
  <c r="X1715" i="2" s="1"/>
  <c r="Q1716" i="2"/>
  <c r="X1716" i="2" s="1"/>
  <c r="Q1717" i="2"/>
  <c r="X1717" i="2" s="1"/>
  <c r="Q1718" i="2"/>
  <c r="X1718" i="2" s="1"/>
  <c r="Q1719" i="2"/>
  <c r="X1719" i="2" s="1"/>
  <c r="Q1720" i="2"/>
  <c r="X1720" i="2" s="1"/>
  <c r="Q1721" i="2"/>
  <c r="X1721" i="2" s="1"/>
  <c r="Q1722" i="2"/>
  <c r="X1722" i="2" s="1"/>
  <c r="Q1723" i="2"/>
  <c r="X1723" i="2" s="1"/>
  <c r="Q1724" i="2"/>
  <c r="X1724" i="2" s="1"/>
  <c r="Q1725" i="2"/>
  <c r="X1725" i="2" s="1"/>
  <c r="Q1726" i="2"/>
  <c r="X1726" i="2" s="1"/>
  <c r="Q1727" i="2"/>
  <c r="X1727" i="2" s="1"/>
  <c r="Q1728" i="2"/>
  <c r="X1728" i="2" s="1"/>
  <c r="Q1729" i="2"/>
  <c r="X1729" i="2" s="1"/>
  <c r="Q1730" i="2"/>
  <c r="X1730" i="2" s="1"/>
  <c r="Q1731" i="2"/>
  <c r="X1731" i="2" s="1"/>
  <c r="Q1732" i="2"/>
  <c r="X1732" i="2" s="1"/>
  <c r="Q1733" i="2"/>
  <c r="X1733" i="2" s="1"/>
  <c r="Q1734" i="2"/>
  <c r="X1734" i="2" s="1"/>
  <c r="Q1735" i="2"/>
  <c r="X1735" i="2" s="1"/>
  <c r="Q1736" i="2"/>
  <c r="X1736" i="2" s="1"/>
  <c r="Q1737" i="2"/>
  <c r="X1737" i="2" s="1"/>
  <c r="Q1738" i="2"/>
  <c r="X1738" i="2" s="1"/>
  <c r="Q1739" i="2"/>
  <c r="X1739" i="2" s="1"/>
  <c r="Q1740" i="2"/>
  <c r="X1740" i="2" s="1"/>
  <c r="Q1741" i="2"/>
  <c r="X1741" i="2" s="1"/>
  <c r="Q1742" i="2"/>
  <c r="X1742" i="2" s="1"/>
  <c r="Q1743" i="2"/>
  <c r="X1743" i="2" s="1"/>
  <c r="Q1744" i="2"/>
  <c r="X1744" i="2" s="1"/>
  <c r="Q1745" i="2"/>
  <c r="X1745" i="2" s="1"/>
  <c r="Q1746" i="2"/>
  <c r="X1746" i="2" s="1"/>
  <c r="Q1747" i="2"/>
  <c r="X1747" i="2" s="1"/>
  <c r="Q1748" i="2"/>
  <c r="X1748" i="2" s="1"/>
  <c r="Q1749" i="2"/>
  <c r="X1749" i="2" s="1"/>
  <c r="Q1750" i="2"/>
  <c r="X1750" i="2" s="1"/>
  <c r="Q1751" i="2"/>
  <c r="X1751" i="2" s="1"/>
  <c r="Q1752" i="2"/>
  <c r="X1752" i="2" s="1"/>
  <c r="Q1753" i="2"/>
  <c r="X1753" i="2" s="1"/>
  <c r="Q1754" i="2"/>
  <c r="X1754" i="2" s="1"/>
  <c r="Q1755" i="2"/>
  <c r="X1755" i="2" s="1"/>
  <c r="Q1756" i="2"/>
  <c r="X1756" i="2" s="1"/>
  <c r="Q1757" i="2"/>
  <c r="X1757" i="2" s="1"/>
  <c r="Q1758" i="2"/>
  <c r="X1758" i="2" s="1"/>
  <c r="Q1759" i="2"/>
  <c r="X1759" i="2" s="1"/>
  <c r="Q1760" i="2"/>
  <c r="X1760" i="2" s="1"/>
  <c r="Q1761" i="2"/>
  <c r="X1761" i="2" s="1"/>
  <c r="Q1762" i="2"/>
  <c r="X1762" i="2" s="1"/>
  <c r="Q1763" i="2"/>
  <c r="X1763" i="2" s="1"/>
  <c r="Q1764" i="2"/>
  <c r="X1764" i="2" s="1"/>
  <c r="Q1765" i="2"/>
  <c r="X1765" i="2" s="1"/>
  <c r="Q1766" i="2"/>
  <c r="X1766" i="2" s="1"/>
  <c r="Q1767" i="2"/>
  <c r="X1767" i="2" s="1"/>
  <c r="Q1768" i="2"/>
  <c r="X1768" i="2" s="1"/>
  <c r="Q1769" i="2"/>
  <c r="X1769" i="2" s="1"/>
  <c r="Q1770" i="2"/>
  <c r="X1770" i="2" s="1"/>
  <c r="Q1771" i="2"/>
  <c r="X1771" i="2" s="1"/>
  <c r="Q1772" i="2"/>
  <c r="X1772" i="2" s="1"/>
  <c r="Q1773" i="2"/>
  <c r="X1773" i="2" s="1"/>
  <c r="Q1774" i="2"/>
  <c r="X1774" i="2" s="1"/>
  <c r="Q1775" i="2"/>
  <c r="X1775" i="2" s="1"/>
  <c r="Q1776" i="2"/>
  <c r="X1776" i="2" s="1"/>
  <c r="Q1777" i="2"/>
  <c r="X1777" i="2" s="1"/>
  <c r="Q1778" i="2"/>
  <c r="X1778" i="2" s="1"/>
  <c r="Q1779" i="2"/>
  <c r="X1779" i="2" s="1"/>
  <c r="Q1780" i="2"/>
  <c r="X1780" i="2" s="1"/>
  <c r="Q1781" i="2"/>
  <c r="X1781" i="2" s="1"/>
  <c r="Q1782" i="2"/>
  <c r="X1782" i="2" s="1"/>
  <c r="Q1783" i="2"/>
  <c r="X1783" i="2" s="1"/>
  <c r="Q1784" i="2"/>
  <c r="X1784" i="2" s="1"/>
  <c r="Q1785" i="2"/>
  <c r="X1785" i="2" s="1"/>
  <c r="Q1786" i="2"/>
  <c r="X1786" i="2" s="1"/>
  <c r="Q1787" i="2"/>
  <c r="X1787" i="2" s="1"/>
  <c r="Q1788" i="2"/>
  <c r="X1788" i="2" s="1"/>
  <c r="Q1789" i="2"/>
  <c r="X1789" i="2" s="1"/>
  <c r="Q1790" i="2"/>
  <c r="X1790" i="2" s="1"/>
  <c r="Q1791" i="2"/>
  <c r="X1791" i="2" s="1"/>
  <c r="Q1792" i="2"/>
  <c r="X1792" i="2" s="1"/>
  <c r="Q1793" i="2"/>
  <c r="X1793" i="2" s="1"/>
  <c r="Q1794" i="2"/>
  <c r="X1794" i="2" s="1"/>
  <c r="Q1795" i="2"/>
  <c r="X1795" i="2" s="1"/>
  <c r="Q1796" i="2"/>
  <c r="X1796" i="2" s="1"/>
  <c r="Q1797" i="2"/>
  <c r="X1797" i="2" s="1"/>
  <c r="Q1798" i="2"/>
  <c r="X1798" i="2" s="1"/>
  <c r="Q1799" i="2"/>
  <c r="X1799" i="2" s="1"/>
  <c r="Q1800" i="2"/>
  <c r="X1800" i="2" s="1"/>
  <c r="Q1801" i="2"/>
  <c r="X1801" i="2" s="1"/>
  <c r="Q1802" i="2"/>
  <c r="X1802" i="2" s="1"/>
  <c r="Q1803" i="2"/>
  <c r="X1803" i="2" s="1"/>
  <c r="Q1804" i="2"/>
  <c r="X1804" i="2" s="1"/>
  <c r="Q1805" i="2"/>
  <c r="X1805" i="2" s="1"/>
  <c r="Q1806" i="2"/>
  <c r="X1806" i="2" s="1"/>
  <c r="Q1807" i="2"/>
  <c r="X1807" i="2" s="1"/>
  <c r="Q1808" i="2"/>
  <c r="X1808" i="2" s="1"/>
  <c r="Q1809" i="2"/>
  <c r="X1809" i="2" s="1"/>
  <c r="Q1810" i="2"/>
  <c r="X1810" i="2" s="1"/>
  <c r="Q1811" i="2"/>
  <c r="X1811" i="2" s="1"/>
  <c r="Q1812" i="2"/>
  <c r="X1812" i="2" s="1"/>
  <c r="Q1813" i="2"/>
  <c r="X1813" i="2" s="1"/>
  <c r="Q1814" i="2"/>
  <c r="X1814" i="2" s="1"/>
  <c r="Q1815" i="2"/>
  <c r="X1815" i="2" s="1"/>
  <c r="Q1816" i="2"/>
  <c r="X1816" i="2" s="1"/>
  <c r="Q1817" i="2"/>
  <c r="X1817" i="2" s="1"/>
  <c r="Q1818" i="2"/>
  <c r="X1818" i="2" s="1"/>
  <c r="Q1819" i="2"/>
  <c r="X1819" i="2" s="1"/>
  <c r="Q1820" i="2"/>
  <c r="X1820" i="2" s="1"/>
  <c r="Q1821" i="2"/>
  <c r="X1821" i="2" s="1"/>
  <c r="Q1822" i="2"/>
  <c r="X1822" i="2" s="1"/>
  <c r="Q1823" i="2"/>
  <c r="X1823" i="2" s="1"/>
  <c r="Q1824" i="2"/>
  <c r="X1824" i="2" s="1"/>
  <c r="Q1825" i="2"/>
  <c r="X1825" i="2" s="1"/>
  <c r="Q1826" i="2"/>
  <c r="X1826" i="2" s="1"/>
  <c r="Q1827" i="2"/>
  <c r="X1827" i="2" s="1"/>
  <c r="Q1828" i="2"/>
  <c r="X1828" i="2" s="1"/>
  <c r="Q1829" i="2"/>
  <c r="X1829" i="2" s="1"/>
  <c r="Q1830" i="2"/>
  <c r="X1830" i="2" s="1"/>
  <c r="Q1831" i="2"/>
  <c r="X1831" i="2" s="1"/>
  <c r="Q1832" i="2"/>
  <c r="X1832" i="2" s="1"/>
  <c r="Q1833" i="2"/>
  <c r="X1833" i="2" s="1"/>
  <c r="Q1834" i="2"/>
  <c r="X1834" i="2" s="1"/>
  <c r="Q1835" i="2"/>
  <c r="X1835" i="2" s="1"/>
  <c r="Q1836" i="2"/>
  <c r="X1836" i="2" s="1"/>
  <c r="Q1837" i="2"/>
  <c r="X1837" i="2" s="1"/>
  <c r="Q1838" i="2"/>
  <c r="X1838" i="2" s="1"/>
  <c r="Q1839" i="2"/>
  <c r="X1839" i="2" s="1"/>
  <c r="Q1840" i="2"/>
  <c r="X1840" i="2" s="1"/>
  <c r="Q1841" i="2"/>
  <c r="X1841" i="2" s="1"/>
  <c r="Q1842" i="2"/>
  <c r="X1842" i="2" s="1"/>
  <c r="Q1843" i="2"/>
  <c r="X1843" i="2" s="1"/>
  <c r="Q1844" i="2"/>
  <c r="X1844" i="2" s="1"/>
  <c r="Q1845" i="2"/>
  <c r="X1845" i="2" s="1"/>
  <c r="Q1846" i="2"/>
  <c r="X1846" i="2" s="1"/>
  <c r="Q1847" i="2"/>
  <c r="X1847" i="2" s="1"/>
  <c r="Q1848" i="2"/>
  <c r="X1848" i="2" s="1"/>
  <c r="Q1849" i="2"/>
  <c r="X1849" i="2" s="1"/>
  <c r="Q1850" i="2"/>
  <c r="X1850" i="2" s="1"/>
  <c r="Q1851" i="2"/>
  <c r="X1851" i="2" s="1"/>
  <c r="Q1852" i="2"/>
  <c r="X1852" i="2" s="1"/>
  <c r="Q1853" i="2"/>
  <c r="X1853" i="2" s="1"/>
  <c r="Q1854" i="2"/>
  <c r="X1854" i="2" s="1"/>
  <c r="Q1855" i="2"/>
  <c r="X1855" i="2" s="1"/>
  <c r="Q1856" i="2"/>
  <c r="X1856" i="2" s="1"/>
  <c r="Q1857" i="2"/>
  <c r="X1857" i="2" s="1"/>
  <c r="Q1858" i="2"/>
  <c r="X1858" i="2" s="1"/>
  <c r="Q1859" i="2"/>
  <c r="X1859" i="2" s="1"/>
  <c r="Q1860" i="2"/>
  <c r="X1860" i="2" s="1"/>
  <c r="Q1861" i="2"/>
  <c r="X1861" i="2" s="1"/>
  <c r="Q1862" i="2"/>
  <c r="X1862" i="2" s="1"/>
  <c r="Q1863" i="2"/>
  <c r="X1863" i="2" s="1"/>
  <c r="Q1864" i="2"/>
  <c r="X1864" i="2" s="1"/>
  <c r="Q1865" i="2"/>
  <c r="X1865" i="2" s="1"/>
  <c r="Q1866" i="2"/>
  <c r="X1866" i="2" s="1"/>
  <c r="Q1867" i="2"/>
  <c r="X1867" i="2" s="1"/>
  <c r="Q1868" i="2"/>
  <c r="X1868" i="2" s="1"/>
  <c r="Q1869" i="2"/>
  <c r="X1869" i="2" s="1"/>
  <c r="Q1870" i="2"/>
  <c r="X1870" i="2" s="1"/>
  <c r="Q1871" i="2"/>
  <c r="X1871" i="2" s="1"/>
  <c r="Q1872" i="2"/>
  <c r="X1872" i="2" s="1"/>
  <c r="Q1873" i="2"/>
  <c r="X1873" i="2" s="1"/>
  <c r="Q1874" i="2"/>
  <c r="X1874" i="2" s="1"/>
  <c r="Q1875" i="2"/>
  <c r="X1875" i="2" s="1"/>
  <c r="Q1876" i="2"/>
  <c r="X1876" i="2" s="1"/>
  <c r="Q1877" i="2"/>
  <c r="X1877" i="2" s="1"/>
  <c r="Q1878" i="2"/>
  <c r="X1878" i="2" s="1"/>
  <c r="Q1879" i="2"/>
  <c r="X1879" i="2" s="1"/>
  <c r="Q1880" i="2"/>
  <c r="X1880" i="2" s="1"/>
  <c r="Q1881" i="2"/>
  <c r="X1881" i="2" s="1"/>
  <c r="Q1882" i="2"/>
  <c r="X1882" i="2" s="1"/>
  <c r="Q1883" i="2"/>
  <c r="X1883" i="2" s="1"/>
  <c r="Q1884" i="2"/>
  <c r="X1884" i="2" s="1"/>
  <c r="Q1885" i="2"/>
  <c r="X1885" i="2" s="1"/>
  <c r="Q1886" i="2"/>
  <c r="X1886" i="2" s="1"/>
  <c r="Q1887" i="2"/>
  <c r="X1887" i="2" s="1"/>
  <c r="Q1888" i="2"/>
  <c r="X1888" i="2" s="1"/>
  <c r="Q1889" i="2"/>
  <c r="X1889" i="2" s="1"/>
  <c r="Q1890" i="2"/>
  <c r="X1890" i="2" s="1"/>
  <c r="Q1891" i="2"/>
  <c r="X1891" i="2" s="1"/>
  <c r="Q1892" i="2"/>
  <c r="X1892" i="2" s="1"/>
  <c r="Q1893" i="2"/>
  <c r="X1893" i="2" s="1"/>
  <c r="Q1894" i="2"/>
  <c r="X1894" i="2" s="1"/>
  <c r="Q1895" i="2"/>
  <c r="X1895" i="2" s="1"/>
  <c r="Q1896" i="2"/>
  <c r="X1896" i="2" s="1"/>
  <c r="Q1897" i="2"/>
  <c r="X1897" i="2" s="1"/>
  <c r="Q1898" i="2"/>
  <c r="X1898" i="2" s="1"/>
  <c r="Q1899" i="2"/>
  <c r="X1899" i="2" s="1"/>
  <c r="Q1900" i="2"/>
  <c r="X1900" i="2" s="1"/>
  <c r="Q1901" i="2"/>
  <c r="X1901" i="2" s="1"/>
  <c r="Q1902" i="2"/>
  <c r="X1902" i="2" s="1"/>
  <c r="Q1903" i="2"/>
  <c r="X1903" i="2" s="1"/>
  <c r="Q1904" i="2"/>
  <c r="X1904" i="2" s="1"/>
  <c r="Q1905" i="2"/>
  <c r="X1905" i="2" s="1"/>
  <c r="Q1906" i="2"/>
  <c r="X1906" i="2" s="1"/>
  <c r="Q1907" i="2"/>
  <c r="X1907" i="2" s="1"/>
  <c r="Q1908" i="2"/>
  <c r="X1908" i="2" s="1"/>
  <c r="Q1909" i="2"/>
  <c r="X1909" i="2" s="1"/>
  <c r="Q1910" i="2"/>
  <c r="X1910" i="2" s="1"/>
  <c r="Q1911" i="2"/>
  <c r="X1911" i="2" s="1"/>
  <c r="Q1912" i="2"/>
  <c r="X1912" i="2" s="1"/>
  <c r="Q1913" i="2"/>
  <c r="X1913" i="2" s="1"/>
  <c r="Q1914" i="2"/>
  <c r="X1914" i="2" s="1"/>
  <c r="Q1915" i="2"/>
  <c r="X1915" i="2" s="1"/>
  <c r="Q1916" i="2"/>
  <c r="X1916" i="2" s="1"/>
  <c r="Q1917" i="2"/>
  <c r="X1917" i="2" s="1"/>
  <c r="Q1918" i="2"/>
  <c r="X1918" i="2" s="1"/>
  <c r="Q1919" i="2"/>
  <c r="X1919" i="2" s="1"/>
  <c r="Q1920" i="2"/>
  <c r="X1920" i="2" s="1"/>
  <c r="Q1921" i="2"/>
  <c r="X1921" i="2" s="1"/>
  <c r="Q1922" i="2"/>
  <c r="X1922" i="2" s="1"/>
  <c r="Q1923" i="2"/>
  <c r="X1923" i="2" s="1"/>
  <c r="Q1924" i="2"/>
  <c r="X1924" i="2" s="1"/>
  <c r="Q1925" i="2"/>
  <c r="X1925" i="2" s="1"/>
  <c r="Q1926" i="2"/>
  <c r="X1926" i="2" s="1"/>
  <c r="Q1927" i="2"/>
  <c r="X1927" i="2" s="1"/>
  <c r="Q1928" i="2"/>
  <c r="X1928" i="2" s="1"/>
  <c r="Q1929" i="2"/>
  <c r="X1929" i="2" s="1"/>
  <c r="Q1930" i="2"/>
  <c r="X1930" i="2" s="1"/>
  <c r="Q1931" i="2"/>
  <c r="X1931" i="2" s="1"/>
  <c r="Q1932" i="2"/>
  <c r="X1932" i="2" s="1"/>
  <c r="Q1933" i="2"/>
  <c r="X1933" i="2" s="1"/>
  <c r="Q1934" i="2"/>
  <c r="X1934" i="2" s="1"/>
  <c r="Q1935" i="2"/>
  <c r="X1935" i="2" s="1"/>
  <c r="Q1936" i="2"/>
  <c r="X1936" i="2" s="1"/>
  <c r="Q1937" i="2"/>
  <c r="X1937" i="2" s="1"/>
  <c r="Q1938" i="2"/>
  <c r="X1938" i="2" s="1"/>
  <c r="Q1939" i="2"/>
  <c r="X1939" i="2" s="1"/>
  <c r="Q1940" i="2"/>
  <c r="X1940" i="2" s="1"/>
  <c r="Q1941" i="2"/>
  <c r="X1941" i="2" s="1"/>
  <c r="Q1942" i="2"/>
  <c r="X1942" i="2" s="1"/>
  <c r="Q1943" i="2"/>
  <c r="X1943" i="2" s="1"/>
  <c r="Q1944" i="2"/>
  <c r="X1944" i="2" s="1"/>
  <c r="Q1945" i="2"/>
  <c r="X1945" i="2" s="1"/>
  <c r="Q1946" i="2"/>
  <c r="X1946" i="2" s="1"/>
  <c r="Q1947" i="2"/>
  <c r="X1947" i="2" s="1"/>
  <c r="Q1948" i="2"/>
  <c r="X1948" i="2" s="1"/>
  <c r="Q1949" i="2"/>
  <c r="X1949" i="2" s="1"/>
  <c r="Q1950" i="2"/>
  <c r="X1950" i="2" s="1"/>
  <c r="Q1951" i="2"/>
  <c r="X1951" i="2" s="1"/>
  <c r="Q1952" i="2"/>
  <c r="X1952" i="2" s="1"/>
  <c r="Q1953" i="2"/>
  <c r="X1953" i="2" s="1"/>
  <c r="Q1954" i="2"/>
  <c r="X1954" i="2" s="1"/>
  <c r="Q1955" i="2"/>
  <c r="X1955" i="2" s="1"/>
  <c r="Q1956" i="2"/>
  <c r="X1956" i="2" s="1"/>
  <c r="Q1957" i="2"/>
  <c r="X1957" i="2" s="1"/>
  <c r="Q1958" i="2"/>
  <c r="X1958" i="2" s="1"/>
  <c r="Q1959" i="2"/>
  <c r="X1959" i="2" s="1"/>
  <c r="Q1960" i="2"/>
  <c r="X1960" i="2" s="1"/>
  <c r="Q1961" i="2"/>
  <c r="X1961" i="2" s="1"/>
  <c r="Q1962" i="2"/>
  <c r="X1962" i="2" s="1"/>
  <c r="Q1963" i="2"/>
  <c r="X1963" i="2" s="1"/>
  <c r="Q1964" i="2"/>
  <c r="X1964" i="2" s="1"/>
  <c r="Q1965" i="2"/>
  <c r="X1965" i="2" s="1"/>
  <c r="Q1966" i="2"/>
  <c r="X1966" i="2" s="1"/>
  <c r="Q1967" i="2"/>
  <c r="X1967" i="2" s="1"/>
  <c r="Q1968" i="2"/>
  <c r="X1968" i="2" s="1"/>
  <c r="Q1969" i="2"/>
  <c r="X1969" i="2" s="1"/>
  <c r="Q1970" i="2"/>
  <c r="X1970" i="2" s="1"/>
  <c r="Q1971" i="2"/>
  <c r="X1971" i="2" s="1"/>
  <c r="Q1972" i="2"/>
  <c r="X1972" i="2" s="1"/>
  <c r="Q1973" i="2"/>
  <c r="X1973" i="2" s="1"/>
  <c r="Q1974" i="2"/>
  <c r="X1974" i="2" s="1"/>
  <c r="Q1975" i="2"/>
  <c r="X1975" i="2" s="1"/>
  <c r="Q1976" i="2"/>
  <c r="X1976" i="2" s="1"/>
  <c r="Q1977" i="2"/>
  <c r="X1977" i="2" s="1"/>
  <c r="Q1978" i="2"/>
  <c r="X1978" i="2" s="1"/>
  <c r="Q1979" i="2"/>
  <c r="X1979" i="2" s="1"/>
  <c r="Q1980" i="2"/>
  <c r="X1980" i="2" s="1"/>
  <c r="Q1981" i="2"/>
  <c r="X1981" i="2" s="1"/>
  <c r="Q1982" i="2"/>
  <c r="X1982" i="2" s="1"/>
  <c r="Q1983" i="2"/>
  <c r="X1983" i="2" s="1"/>
  <c r="Q1984" i="2"/>
  <c r="X1984" i="2" s="1"/>
  <c r="Q1985" i="2"/>
  <c r="X1985" i="2" s="1"/>
  <c r="Q1986" i="2"/>
  <c r="X1986" i="2" s="1"/>
  <c r="Q1987" i="2"/>
  <c r="X1987" i="2" s="1"/>
  <c r="Q1988" i="2"/>
  <c r="X1988" i="2" s="1"/>
  <c r="Q1989" i="2"/>
  <c r="X1989" i="2" s="1"/>
  <c r="Q1990" i="2"/>
  <c r="X1990" i="2" s="1"/>
  <c r="Q1991" i="2"/>
  <c r="X1991" i="2" s="1"/>
  <c r="Q1992" i="2"/>
  <c r="X1992" i="2" s="1"/>
  <c r="Q1993" i="2"/>
  <c r="X1993" i="2" s="1"/>
  <c r="Q1994" i="2"/>
  <c r="X1994" i="2" s="1"/>
  <c r="Q1995" i="2"/>
  <c r="X1995" i="2" s="1"/>
  <c r="Q1996" i="2"/>
  <c r="X1996" i="2" s="1"/>
  <c r="Q1997" i="2"/>
  <c r="X1997" i="2" s="1"/>
  <c r="Q1998" i="2"/>
  <c r="X1998" i="2" s="1"/>
  <c r="Q1999" i="2"/>
  <c r="X1999" i="2" s="1"/>
  <c r="Q2000" i="2"/>
  <c r="X2000" i="2" s="1"/>
  <c r="Q2001" i="2"/>
  <c r="X2001" i="2" s="1"/>
  <c r="Q2002" i="2"/>
  <c r="X2002" i="2" s="1"/>
  <c r="Q2003" i="2"/>
  <c r="X2003" i="2" s="1"/>
  <c r="Q2004" i="2"/>
  <c r="X2004" i="2" s="1"/>
  <c r="Q2005" i="2"/>
  <c r="X2005" i="2" s="1"/>
  <c r="Q2006" i="2"/>
  <c r="X2006" i="2" s="1"/>
  <c r="Q2007" i="2"/>
  <c r="X2007" i="2" s="1"/>
  <c r="Q2008" i="2"/>
  <c r="X2008" i="2" s="1"/>
  <c r="Q2009" i="2"/>
  <c r="X2009" i="2" s="1"/>
  <c r="Q2010" i="2"/>
  <c r="X2010" i="2" s="1"/>
  <c r="Q2011" i="2"/>
  <c r="X2011" i="2" s="1"/>
  <c r="Q2012" i="2"/>
  <c r="X2012" i="2" s="1"/>
  <c r="Q2013" i="2"/>
  <c r="X2013" i="2" s="1"/>
  <c r="Q2014" i="2"/>
  <c r="X2014" i="2" s="1"/>
  <c r="Q2015" i="2"/>
  <c r="X2015" i="2" s="1"/>
  <c r="Q2016" i="2"/>
  <c r="X2016" i="2" s="1"/>
  <c r="Q2017" i="2"/>
  <c r="X2017" i="2" s="1"/>
  <c r="Q2018" i="2"/>
  <c r="X2018" i="2" s="1"/>
  <c r="Q2019" i="2"/>
  <c r="X2019" i="2" s="1"/>
  <c r="Q2020" i="2"/>
  <c r="X2020" i="2" s="1"/>
  <c r="Q2021" i="2"/>
  <c r="X2021" i="2" s="1"/>
  <c r="Q2022" i="2"/>
  <c r="X2022" i="2" s="1"/>
  <c r="Q2023" i="2"/>
  <c r="X2023" i="2" s="1"/>
  <c r="Q2024" i="2"/>
  <c r="X2024" i="2" s="1"/>
  <c r="Q2025" i="2"/>
  <c r="X2025" i="2" s="1"/>
  <c r="Q2026" i="2"/>
  <c r="X2026" i="2" s="1"/>
  <c r="Q2027" i="2"/>
  <c r="X2027" i="2" s="1"/>
  <c r="Q2028" i="2"/>
  <c r="X2028" i="2" s="1"/>
  <c r="Q2029" i="2"/>
  <c r="X2029" i="2" s="1"/>
  <c r="Q2030" i="2"/>
  <c r="X2030" i="2" s="1"/>
  <c r="Q2031" i="2"/>
  <c r="X2031" i="2" s="1"/>
  <c r="Q2032" i="2"/>
  <c r="X2032" i="2" s="1"/>
  <c r="Q2033" i="2"/>
  <c r="X2033" i="2" s="1"/>
  <c r="Q2034" i="2"/>
  <c r="X2034" i="2" s="1"/>
  <c r="Q2035" i="2"/>
  <c r="X2035" i="2" s="1"/>
  <c r="Q2036" i="2"/>
  <c r="X2036" i="2" s="1"/>
  <c r="Q2037" i="2"/>
  <c r="X2037" i="2" s="1"/>
  <c r="Q2038" i="2"/>
  <c r="X2038" i="2" s="1"/>
  <c r="Q2039" i="2"/>
  <c r="X2039" i="2" s="1"/>
  <c r="Q2040" i="2"/>
  <c r="X2040" i="2" s="1"/>
  <c r="Q2041" i="2"/>
  <c r="X2041" i="2" s="1"/>
  <c r="Q2042" i="2"/>
  <c r="X2042" i="2" s="1"/>
  <c r="Q2043" i="2"/>
  <c r="X2043" i="2" s="1"/>
  <c r="Q2044" i="2"/>
  <c r="X2044" i="2" s="1"/>
  <c r="Q2045" i="2"/>
  <c r="X2045" i="2" s="1"/>
  <c r="Q2046" i="2"/>
  <c r="X2046" i="2" s="1"/>
  <c r="Q2047" i="2"/>
  <c r="X2047" i="2" s="1"/>
  <c r="Q2048" i="2"/>
  <c r="X2048" i="2" s="1"/>
  <c r="Q2049" i="2"/>
  <c r="X2049" i="2" s="1"/>
  <c r="Q2050" i="2"/>
  <c r="X2050" i="2" s="1"/>
  <c r="Q2051" i="2"/>
  <c r="X2051" i="2" s="1"/>
  <c r="Q2052" i="2"/>
  <c r="X2052" i="2" s="1"/>
  <c r="Q2053" i="2"/>
  <c r="X2053" i="2" s="1"/>
  <c r="Q2054" i="2"/>
  <c r="X2054" i="2" s="1"/>
  <c r="Q2055" i="2"/>
  <c r="X2055" i="2" s="1"/>
  <c r="Q2056" i="2"/>
  <c r="X2056" i="2" s="1"/>
  <c r="Q2057" i="2"/>
  <c r="X2057" i="2" s="1"/>
  <c r="Q2058" i="2"/>
  <c r="X2058" i="2" s="1"/>
  <c r="Q2059" i="2"/>
  <c r="X2059" i="2" s="1"/>
  <c r="Q2060" i="2"/>
  <c r="X2060" i="2" s="1"/>
  <c r="Q2061" i="2"/>
  <c r="X2061" i="2" s="1"/>
  <c r="Q2062" i="2"/>
  <c r="X2062" i="2" s="1"/>
  <c r="Q2063" i="2"/>
  <c r="X2063" i="2" s="1"/>
  <c r="Q2064" i="2"/>
  <c r="X2064" i="2" s="1"/>
  <c r="Q2065" i="2"/>
  <c r="X2065" i="2" s="1"/>
  <c r="Q2066" i="2"/>
  <c r="X2066" i="2" s="1"/>
  <c r="Q2067" i="2"/>
  <c r="X2067" i="2" s="1"/>
  <c r="Q2068" i="2"/>
  <c r="X2068" i="2" s="1"/>
  <c r="Q2069" i="2"/>
  <c r="X2069" i="2" s="1"/>
  <c r="Q2070" i="2"/>
  <c r="X2070" i="2" s="1"/>
  <c r="Q2071" i="2"/>
  <c r="X2071" i="2" s="1"/>
  <c r="Q2072" i="2"/>
  <c r="X2072" i="2" s="1"/>
  <c r="Q2073" i="2"/>
  <c r="X2073" i="2" s="1"/>
  <c r="Q2074" i="2"/>
  <c r="X2074" i="2" s="1"/>
  <c r="Q2075" i="2"/>
  <c r="X2075" i="2" s="1"/>
  <c r="Q2076" i="2"/>
  <c r="X2076" i="2" s="1"/>
  <c r="Q2077" i="2"/>
  <c r="X2077" i="2" s="1"/>
  <c r="Q2078" i="2"/>
  <c r="X2078" i="2" s="1"/>
  <c r="Q2079" i="2"/>
  <c r="X2079" i="2" s="1"/>
  <c r="Q2080" i="2"/>
  <c r="X2080" i="2" s="1"/>
  <c r="Q2081" i="2"/>
  <c r="X2081" i="2" s="1"/>
  <c r="Q2082" i="2"/>
  <c r="X2082" i="2" s="1"/>
  <c r="Q2083" i="2"/>
  <c r="X2083" i="2" s="1"/>
  <c r="Q2084" i="2"/>
  <c r="X2084" i="2" s="1"/>
  <c r="Q2085" i="2"/>
  <c r="X2085" i="2" s="1"/>
  <c r="Q2086" i="2"/>
  <c r="X2086" i="2" s="1"/>
  <c r="Q2087" i="2"/>
  <c r="X2087" i="2" s="1"/>
  <c r="Q2088" i="2"/>
  <c r="X2088" i="2" s="1"/>
  <c r="Q2089" i="2"/>
  <c r="X2089" i="2" s="1"/>
  <c r="Q2090" i="2"/>
  <c r="X2090" i="2" s="1"/>
  <c r="Q2091" i="2"/>
  <c r="X2091" i="2" s="1"/>
  <c r="Q2092" i="2"/>
  <c r="X2092" i="2" s="1"/>
  <c r="Q2093" i="2"/>
  <c r="X2093" i="2" s="1"/>
  <c r="Q2094" i="2"/>
  <c r="X2094" i="2" s="1"/>
  <c r="Q2095" i="2"/>
  <c r="X2095" i="2" s="1"/>
  <c r="Q2096" i="2"/>
  <c r="X2096" i="2" s="1"/>
  <c r="Q2097" i="2"/>
  <c r="X2097" i="2" s="1"/>
  <c r="Q2098" i="2"/>
  <c r="X2098" i="2" s="1"/>
  <c r="Q2099" i="2"/>
  <c r="X2099" i="2" s="1"/>
  <c r="Q2100" i="2"/>
  <c r="X2100" i="2" s="1"/>
  <c r="Q2101" i="2"/>
  <c r="X2101" i="2" s="1"/>
  <c r="Q2102" i="2"/>
  <c r="X2102" i="2" s="1"/>
  <c r="Q2103" i="2"/>
  <c r="X2103" i="2" s="1"/>
  <c r="Q2104" i="2"/>
  <c r="X2104" i="2" s="1"/>
  <c r="Q2105" i="2"/>
  <c r="X2105" i="2" s="1"/>
  <c r="Q2106" i="2"/>
  <c r="X2106" i="2" s="1"/>
  <c r="Q2107" i="2"/>
  <c r="X2107" i="2" s="1"/>
  <c r="Q2108" i="2"/>
  <c r="X2108" i="2" s="1"/>
  <c r="Q2109" i="2"/>
  <c r="X2109" i="2" s="1"/>
  <c r="Q2110" i="2"/>
  <c r="X2110" i="2" s="1"/>
  <c r="Q2111" i="2"/>
  <c r="X2111" i="2" s="1"/>
  <c r="Q2112" i="2"/>
  <c r="X2112" i="2" s="1"/>
  <c r="Q2113" i="2"/>
  <c r="X2113" i="2" s="1"/>
  <c r="Q2114" i="2"/>
  <c r="X2114" i="2" s="1"/>
  <c r="Q2115" i="2"/>
  <c r="X2115" i="2" s="1"/>
  <c r="Q2116" i="2"/>
  <c r="X2116" i="2" s="1"/>
  <c r="Q2117" i="2"/>
  <c r="X2117" i="2" s="1"/>
  <c r="Q2118" i="2"/>
  <c r="X2118" i="2" s="1"/>
  <c r="Q2119" i="2"/>
  <c r="X2119" i="2" s="1"/>
  <c r="Q2120" i="2"/>
  <c r="X2120" i="2" s="1"/>
  <c r="Q2121" i="2"/>
  <c r="X2121" i="2" s="1"/>
  <c r="Q2122" i="2"/>
  <c r="X2122" i="2" s="1"/>
  <c r="Q2123" i="2"/>
  <c r="X2123" i="2" s="1"/>
  <c r="Q2124" i="2"/>
  <c r="X2124" i="2" s="1"/>
  <c r="Q2125" i="2"/>
  <c r="X2125" i="2" s="1"/>
  <c r="Q2126" i="2"/>
  <c r="X2126" i="2" s="1"/>
  <c r="Q2127" i="2"/>
  <c r="X2127" i="2" s="1"/>
  <c r="Q2128" i="2"/>
  <c r="X2128" i="2" s="1"/>
  <c r="Q2129" i="2"/>
  <c r="X2129" i="2" s="1"/>
  <c r="Q2130" i="2"/>
  <c r="X2130" i="2" s="1"/>
  <c r="Q2131" i="2"/>
  <c r="X2131" i="2" s="1"/>
  <c r="Q2132" i="2"/>
  <c r="X2132" i="2" s="1"/>
  <c r="Q2133" i="2"/>
  <c r="X2133" i="2" s="1"/>
  <c r="Q2134" i="2"/>
  <c r="X2134" i="2" s="1"/>
  <c r="Q2135" i="2"/>
  <c r="X2135" i="2" s="1"/>
  <c r="Q2136" i="2"/>
  <c r="X2136" i="2" s="1"/>
  <c r="Q2137" i="2"/>
  <c r="X2137" i="2" s="1"/>
  <c r="Q2138" i="2"/>
  <c r="X2138" i="2" s="1"/>
  <c r="Q2139" i="2"/>
  <c r="X2139" i="2" s="1"/>
  <c r="Q2140" i="2"/>
  <c r="X2140" i="2" s="1"/>
  <c r="Q2141" i="2"/>
  <c r="X2141" i="2" s="1"/>
  <c r="Q2142" i="2"/>
  <c r="X2142" i="2" s="1"/>
  <c r="Q2143" i="2"/>
  <c r="X2143" i="2" s="1"/>
  <c r="Q2144" i="2"/>
  <c r="X2144" i="2" s="1"/>
  <c r="Q2145" i="2"/>
  <c r="X2145" i="2" s="1"/>
  <c r="Q2146" i="2"/>
  <c r="X2146" i="2" s="1"/>
  <c r="Q2147" i="2"/>
  <c r="X2147" i="2" s="1"/>
  <c r="Q2148" i="2"/>
  <c r="X2148" i="2" s="1"/>
  <c r="Q2149" i="2"/>
  <c r="X2149" i="2" s="1"/>
  <c r="Q2150" i="2"/>
  <c r="X2150" i="2" s="1"/>
  <c r="Q2151" i="2"/>
  <c r="X2151" i="2" s="1"/>
  <c r="Q2152" i="2"/>
  <c r="X2152" i="2" s="1"/>
  <c r="Q2153" i="2"/>
  <c r="X2153" i="2" s="1"/>
  <c r="Q2154" i="2"/>
  <c r="X2154" i="2" s="1"/>
  <c r="Q2155" i="2"/>
  <c r="X2155" i="2" s="1"/>
  <c r="Q2156" i="2"/>
  <c r="X2156" i="2" s="1"/>
  <c r="Q2157" i="2"/>
  <c r="X2157" i="2" s="1"/>
  <c r="Q2158" i="2"/>
  <c r="X2158" i="2" s="1"/>
  <c r="Q2159" i="2"/>
  <c r="X2159" i="2" s="1"/>
  <c r="Q2160" i="2"/>
  <c r="X2160" i="2" s="1"/>
  <c r="Q2161" i="2"/>
  <c r="X2161" i="2" s="1"/>
  <c r="Q2162" i="2"/>
  <c r="X2162" i="2" s="1"/>
  <c r="Q2163" i="2"/>
  <c r="X2163" i="2" s="1"/>
  <c r="Q2164" i="2"/>
  <c r="X2164" i="2" s="1"/>
  <c r="Q2165" i="2"/>
  <c r="X2165" i="2" s="1"/>
  <c r="Q2166" i="2"/>
  <c r="X2166" i="2" s="1"/>
  <c r="Q2167" i="2"/>
  <c r="X2167" i="2" s="1"/>
  <c r="Q2168" i="2"/>
  <c r="X2168" i="2" s="1"/>
  <c r="Q2169" i="2"/>
  <c r="X2169" i="2" s="1"/>
  <c r="Q2170" i="2"/>
  <c r="X2170" i="2" s="1"/>
  <c r="Q2171" i="2"/>
  <c r="X2171" i="2" s="1"/>
  <c r="Q2172" i="2"/>
  <c r="X2172" i="2" s="1"/>
  <c r="Q2173" i="2"/>
  <c r="X2173" i="2" s="1"/>
  <c r="Q2174" i="2"/>
  <c r="X2174" i="2" s="1"/>
  <c r="Q2175" i="2"/>
  <c r="X2175" i="2" s="1"/>
  <c r="Q2176" i="2"/>
  <c r="X2176" i="2" s="1"/>
  <c r="Q2177" i="2"/>
  <c r="X2177" i="2" s="1"/>
  <c r="Q2178" i="2"/>
  <c r="X2178" i="2" s="1"/>
  <c r="Q2179" i="2"/>
  <c r="X2179" i="2" s="1"/>
  <c r="Q2180" i="2"/>
  <c r="X2180" i="2" s="1"/>
  <c r="Q2181" i="2"/>
  <c r="X2181" i="2" s="1"/>
  <c r="Q2182" i="2"/>
  <c r="X2182" i="2" s="1"/>
  <c r="Q2183" i="2"/>
  <c r="X2183" i="2" s="1"/>
  <c r="Q2184" i="2"/>
  <c r="X2184" i="2" s="1"/>
  <c r="Q2185" i="2"/>
  <c r="X2185" i="2" s="1"/>
  <c r="Q2186" i="2"/>
  <c r="X2186" i="2" s="1"/>
  <c r="Q2187" i="2"/>
  <c r="X2187" i="2" s="1"/>
  <c r="Q2188" i="2"/>
  <c r="X2188" i="2" s="1"/>
  <c r="Q2189" i="2"/>
  <c r="X2189" i="2" s="1"/>
  <c r="Q2190" i="2"/>
  <c r="X2190" i="2" s="1"/>
  <c r="Q2191" i="2"/>
  <c r="X2191" i="2" s="1"/>
  <c r="Q2192" i="2"/>
  <c r="X2192" i="2" s="1"/>
  <c r="Q2193" i="2"/>
  <c r="X2193" i="2" s="1"/>
  <c r="Q2194" i="2"/>
  <c r="X2194" i="2" s="1"/>
  <c r="Q2195" i="2"/>
  <c r="X2195" i="2" s="1"/>
  <c r="Q2196" i="2"/>
  <c r="X2196" i="2" s="1"/>
  <c r="Q2197" i="2"/>
  <c r="X2197" i="2" s="1"/>
  <c r="Q2198" i="2"/>
  <c r="X2198" i="2" s="1"/>
  <c r="Q2199" i="2"/>
  <c r="X2199" i="2" s="1"/>
  <c r="Q2200" i="2"/>
  <c r="X2200" i="2" s="1"/>
  <c r="Q2201" i="2"/>
  <c r="X2201" i="2" s="1"/>
  <c r="Q2202" i="2"/>
  <c r="X2202" i="2" s="1"/>
  <c r="Q2203" i="2"/>
  <c r="X2203" i="2" s="1"/>
  <c r="Q2204" i="2"/>
  <c r="X2204" i="2" s="1"/>
  <c r="Q2205" i="2"/>
  <c r="X2205" i="2" s="1"/>
  <c r="Q2206" i="2"/>
  <c r="X2206" i="2" s="1"/>
  <c r="Q2207" i="2"/>
  <c r="X2207" i="2" s="1"/>
  <c r="Q2208" i="2"/>
  <c r="X2208" i="2" s="1"/>
  <c r="Q2209" i="2"/>
  <c r="X2209" i="2" s="1"/>
  <c r="Q2210" i="2"/>
  <c r="X2210" i="2" s="1"/>
  <c r="Q2211" i="2"/>
  <c r="X2211" i="2" s="1"/>
  <c r="Q2212" i="2"/>
  <c r="X2212" i="2" s="1"/>
  <c r="Q2213" i="2"/>
  <c r="X2213" i="2" s="1"/>
  <c r="Q2214" i="2"/>
  <c r="X2214" i="2" s="1"/>
  <c r="Q2215" i="2"/>
  <c r="X2215" i="2" s="1"/>
  <c r="Q2216" i="2"/>
  <c r="X2216" i="2" s="1"/>
  <c r="Q2217" i="2"/>
  <c r="X2217" i="2" s="1"/>
  <c r="Q2218" i="2"/>
  <c r="X2218" i="2" s="1"/>
  <c r="Q2219" i="2"/>
  <c r="X2219" i="2" s="1"/>
  <c r="Q2220" i="2"/>
  <c r="X2220" i="2" s="1"/>
  <c r="Q2221" i="2"/>
  <c r="X2221" i="2" s="1"/>
  <c r="Q2222" i="2"/>
  <c r="X2222" i="2" s="1"/>
  <c r="Q2223" i="2"/>
  <c r="X2223" i="2" s="1"/>
  <c r="Q2224" i="2"/>
  <c r="X2224" i="2" s="1"/>
  <c r="Q2225" i="2"/>
  <c r="X2225" i="2" s="1"/>
  <c r="Q2226" i="2"/>
  <c r="X2226" i="2" s="1"/>
  <c r="Q2227" i="2"/>
  <c r="X2227" i="2" s="1"/>
  <c r="Q2228" i="2"/>
  <c r="X2228" i="2" s="1"/>
  <c r="Q2229" i="2"/>
  <c r="X2229" i="2" s="1"/>
  <c r="Q2230" i="2"/>
  <c r="X2230" i="2" s="1"/>
  <c r="Q2231" i="2"/>
  <c r="X2231" i="2" s="1"/>
  <c r="Q2232" i="2"/>
  <c r="X2232" i="2" s="1"/>
  <c r="Q2233" i="2"/>
  <c r="X2233" i="2" s="1"/>
  <c r="Q2234" i="2"/>
  <c r="X2234" i="2" s="1"/>
  <c r="Q2235" i="2"/>
  <c r="X2235" i="2" s="1"/>
  <c r="Q2236" i="2"/>
  <c r="X2236" i="2" s="1"/>
  <c r="Q2237" i="2"/>
  <c r="X2237" i="2" s="1"/>
  <c r="Q2238" i="2"/>
  <c r="X2238" i="2" s="1"/>
  <c r="Q2239" i="2"/>
  <c r="X2239" i="2" s="1"/>
  <c r="Q2240" i="2"/>
  <c r="X2240" i="2" s="1"/>
  <c r="Q2241" i="2"/>
  <c r="X2241" i="2" s="1"/>
  <c r="Q2242" i="2"/>
  <c r="X2242" i="2" s="1"/>
  <c r="Q2243" i="2"/>
  <c r="X2243" i="2" s="1"/>
  <c r="Q2244" i="2"/>
  <c r="X2244" i="2" s="1"/>
  <c r="Q2245" i="2"/>
  <c r="X2245" i="2" s="1"/>
  <c r="Q2246" i="2"/>
  <c r="X2246" i="2" s="1"/>
  <c r="Q2247" i="2"/>
  <c r="X2247" i="2" s="1"/>
  <c r="Q2248" i="2"/>
  <c r="X2248" i="2" s="1"/>
  <c r="Q2249" i="2"/>
  <c r="X2249" i="2" s="1"/>
  <c r="Q2250" i="2"/>
  <c r="X2250" i="2" s="1"/>
  <c r="Q2251" i="2"/>
  <c r="X2251" i="2" s="1"/>
  <c r="Q2252" i="2"/>
  <c r="X2252" i="2" s="1"/>
  <c r="Q2253" i="2"/>
  <c r="X2253" i="2" s="1"/>
  <c r="Q2254" i="2"/>
  <c r="X2254" i="2" s="1"/>
  <c r="Q2255" i="2"/>
  <c r="X2255" i="2" s="1"/>
  <c r="Q2256" i="2"/>
  <c r="X2256" i="2" s="1"/>
  <c r="Q2257" i="2"/>
  <c r="X2257" i="2" s="1"/>
  <c r="Q2258" i="2"/>
  <c r="X2258" i="2" s="1"/>
  <c r="Q2259" i="2"/>
  <c r="X2259" i="2" s="1"/>
  <c r="Q2260" i="2"/>
  <c r="X2260" i="2" s="1"/>
  <c r="Q2261" i="2"/>
  <c r="X2261" i="2" s="1"/>
  <c r="Q2262" i="2"/>
  <c r="X2262" i="2" s="1"/>
  <c r="Q2263" i="2"/>
  <c r="X2263" i="2" s="1"/>
  <c r="Q2264" i="2"/>
  <c r="X2264" i="2" s="1"/>
  <c r="Q2265" i="2"/>
  <c r="X2265" i="2" s="1"/>
  <c r="Q2266" i="2"/>
  <c r="X2266" i="2" s="1"/>
  <c r="Q2267" i="2"/>
  <c r="X2267" i="2" s="1"/>
  <c r="Q2268" i="2"/>
  <c r="X2268" i="2" s="1"/>
  <c r="Q2269" i="2"/>
  <c r="X2269" i="2" s="1"/>
  <c r="Q2270" i="2"/>
  <c r="X2270" i="2" s="1"/>
  <c r="Q2271" i="2"/>
  <c r="X2271" i="2" s="1"/>
  <c r="Q2272" i="2"/>
  <c r="X2272" i="2" s="1"/>
  <c r="Q2273" i="2"/>
  <c r="X2273" i="2" s="1"/>
  <c r="Q2274" i="2"/>
  <c r="X2274" i="2" s="1"/>
  <c r="Q2275" i="2"/>
  <c r="X2275" i="2" s="1"/>
  <c r="Q2276" i="2"/>
  <c r="X2276" i="2" s="1"/>
  <c r="Q2277" i="2"/>
  <c r="X2277" i="2" s="1"/>
  <c r="Q2278" i="2"/>
  <c r="X2278" i="2" s="1"/>
  <c r="Q2279" i="2"/>
  <c r="X2279" i="2" s="1"/>
  <c r="Q2280" i="2"/>
  <c r="X2280" i="2" s="1"/>
  <c r="Q2281" i="2"/>
  <c r="X2281" i="2" s="1"/>
  <c r="Q2282" i="2"/>
  <c r="X2282" i="2" s="1"/>
  <c r="Q2283" i="2"/>
  <c r="X2283" i="2" s="1"/>
  <c r="Q2284" i="2"/>
  <c r="X2284" i="2" s="1"/>
  <c r="Q2285" i="2"/>
  <c r="X2285" i="2" s="1"/>
  <c r="Q2286" i="2"/>
  <c r="X2286" i="2" s="1"/>
  <c r="Q2287" i="2"/>
  <c r="X2287" i="2" s="1"/>
  <c r="Q2288" i="2"/>
  <c r="X2288" i="2" s="1"/>
  <c r="Q2289" i="2"/>
  <c r="X2289" i="2" s="1"/>
  <c r="Q2290" i="2"/>
  <c r="X2290" i="2" s="1"/>
  <c r="Q2291" i="2"/>
  <c r="X2291" i="2" s="1"/>
  <c r="Q2292" i="2"/>
  <c r="X2292" i="2" s="1"/>
  <c r="Q2293" i="2"/>
  <c r="X2293" i="2" s="1"/>
  <c r="Q2294" i="2"/>
  <c r="X2294" i="2" s="1"/>
  <c r="Q2295" i="2"/>
  <c r="X2295" i="2" s="1"/>
  <c r="Q2296" i="2"/>
  <c r="X2296" i="2" s="1"/>
  <c r="Q2297" i="2"/>
  <c r="X2297" i="2" s="1"/>
  <c r="Q2298" i="2"/>
  <c r="X2298" i="2" s="1"/>
  <c r="Q2299" i="2"/>
  <c r="X2299" i="2" s="1"/>
  <c r="Q2300" i="2"/>
  <c r="X2300" i="2" s="1"/>
  <c r="Q2301" i="2"/>
  <c r="X2301" i="2" s="1"/>
  <c r="Q2302" i="2"/>
  <c r="X2302" i="2" s="1"/>
  <c r="Q2303" i="2"/>
  <c r="X2303" i="2" s="1"/>
  <c r="Q2304" i="2"/>
  <c r="X2304" i="2" s="1"/>
  <c r="Q2305" i="2"/>
  <c r="X2305" i="2" s="1"/>
  <c r="Q2306" i="2"/>
  <c r="X2306" i="2" s="1"/>
  <c r="Q2307" i="2"/>
  <c r="X2307" i="2" s="1"/>
  <c r="Q2308" i="2"/>
  <c r="X2308" i="2" s="1"/>
  <c r="Q2309" i="2"/>
  <c r="X2309" i="2" s="1"/>
  <c r="Q2310" i="2"/>
  <c r="X2310" i="2" s="1"/>
  <c r="Q2311" i="2"/>
  <c r="X2311" i="2" s="1"/>
  <c r="Q2312" i="2"/>
  <c r="X2312" i="2" s="1"/>
  <c r="Q2313" i="2"/>
  <c r="X2313" i="2" s="1"/>
  <c r="Q2314" i="2"/>
  <c r="X2314" i="2" s="1"/>
  <c r="Q2315" i="2"/>
  <c r="X2315" i="2" s="1"/>
  <c r="Q2316" i="2"/>
  <c r="X2316" i="2" s="1"/>
  <c r="Q2317" i="2"/>
  <c r="X2317" i="2" s="1"/>
  <c r="Q2318" i="2"/>
  <c r="X2318" i="2" s="1"/>
  <c r="Q2319" i="2"/>
  <c r="X2319" i="2" s="1"/>
  <c r="Q2320" i="2"/>
  <c r="X2320" i="2" s="1"/>
  <c r="Q2321" i="2"/>
  <c r="X2321" i="2" s="1"/>
  <c r="Q2322" i="2"/>
  <c r="X2322" i="2" s="1"/>
  <c r="Q2323" i="2"/>
  <c r="X2323" i="2" s="1"/>
  <c r="Q2324" i="2"/>
  <c r="X2324" i="2" s="1"/>
  <c r="Q2325" i="2"/>
  <c r="X2325" i="2" s="1"/>
  <c r="Q2326" i="2"/>
  <c r="X2326" i="2" s="1"/>
  <c r="Q2327" i="2"/>
  <c r="X2327" i="2" s="1"/>
  <c r="Q2328" i="2"/>
  <c r="X2328" i="2" s="1"/>
  <c r="Q2329" i="2"/>
  <c r="X2329" i="2" s="1"/>
  <c r="Q2330" i="2"/>
  <c r="X2330" i="2" s="1"/>
  <c r="Q2331" i="2"/>
  <c r="X2331" i="2" s="1"/>
  <c r="Q2332" i="2"/>
  <c r="X2332" i="2" s="1"/>
  <c r="Q2333" i="2"/>
  <c r="X2333" i="2" s="1"/>
  <c r="Q2334" i="2"/>
  <c r="X2334" i="2" s="1"/>
  <c r="Q2335" i="2"/>
  <c r="X2335" i="2" s="1"/>
  <c r="Q2336" i="2"/>
  <c r="X2336" i="2" s="1"/>
  <c r="Q2337" i="2"/>
  <c r="X2337" i="2" s="1"/>
  <c r="Q2338" i="2"/>
  <c r="X2338" i="2" s="1"/>
  <c r="Q2339" i="2"/>
  <c r="X2339" i="2" s="1"/>
  <c r="Q2340" i="2"/>
  <c r="X2340" i="2" s="1"/>
  <c r="Q2341" i="2"/>
  <c r="X2341" i="2" s="1"/>
  <c r="Q2342" i="2"/>
  <c r="X2342" i="2" s="1"/>
  <c r="Q2343" i="2"/>
  <c r="X2343" i="2" s="1"/>
  <c r="Q2344" i="2"/>
  <c r="X2344" i="2" s="1"/>
  <c r="Q2345" i="2"/>
  <c r="X2345" i="2" s="1"/>
  <c r="Q2346" i="2"/>
  <c r="X2346" i="2" s="1"/>
  <c r="Q2347" i="2"/>
  <c r="X2347" i="2" s="1"/>
  <c r="Q2348" i="2"/>
  <c r="X2348" i="2" s="1"/>
  <c r="Q2349" i="2"/>
  <c r="X2349" i="2" s="1"/>
  <c r="Q2350" i="2"/>
  <c r="X2350" i="2" s="1"/>
  <c r="Q2351" i="2"/>
  <c r="X2351" i="2" s="1"/>
  <c r="Q2352" i="2"/>
  <c r="X2352" i="2" s="1"/>
  <c r="Q2353" i="2"/>
  <c r="X2353" i="2" s="1"/>
  <c r="Q2354" i="2"/>
  <c r="X2354" i="2" s="1"/>
  <c r="Q2355" i="2"/>
  <c r="X2355" i="2" s="1"/>
  <c r="Q2356" i="2"/>
  <c r="X2356" i="2" s="1"/>
  <c r="Q2357" i="2"/>
  <c r="X2357" i="2" s="1"/>
  <c r="Q2358" i="2"/>
  <c r="X2358" i="2" s="1"/>
  <c r="Q2359" i="2"/>
  <c r="X2359" i="2" s="1"/>
  <c r="Q2360" i="2"/>
  <c r="X2360" i="2" s="1"/>
  <c r="Q2361" i="2"/>
  <c r="X2361" i="2" s="1"/>
  <c r="Q2362" i="2"/>
  <c r="X2362" i="2" s="1"/>
  <c r="Q2363" i="2"/>
  <c r="X2363" i="2" s="1"/>
  <c r="Q2364" i="2"/>
  <c r="X2364" i="2" s="1"/>
  <c r="Q2365" i="2"/>
  <c r="X2365" i="2" s="1"/>
  <c r="Q2366" i="2"/>
  <c r="X2366" i="2" s="1"/>
  <c r="Q2367" i="2"/>
  <c r="X2367" i="2" s="1"/>
  <c r="Q2368" i="2"/>
  <c r="X2368" i="2" s="1"/>
  <c r="Q2369" i="2"/>
  <c r="X2369" i="2" s="1"/>
  <c r="Q2370" i="2"/>
  <c r="X2370" i="2" s="1"/>
  <c r="Q2371" i="2"/>
  <c r="X2371" i="2" s="1"/>
  <c r="Q2372" i="2"/>
  <c r="X2372" i="2" s="1"/>
  <c r="Q2373" i="2"/>
  <c r="X2373" i="2" s="1"/>
  <c r="Q2374" i="2"/>
  <c r="X2374" i="2" s="1"/>
  <c r="Q2375" i="2"/>
  <c r="X2375" i="2" s="1"/>
  <c r="Q2376" i="2"/>
  <c r="X2376" i="2" s="1"/>
  <c r="Q2377" i="2"/>
  <c r="X2377" i="2" s="1"/>
  <c r="Q2378" i="2"/>
  <c r="X2378" i="2" s="1"/>
  <c r="Q2379" i="2"/>
  <c r="X2379" i="2" s="1"/>
  <c r="Q2380" i="2"/>
  <c r="X2380" i="2" s="1"/>
  <c r="Q2381" i="2"/>
  <c r="X2381" i="2" s="1"/>
  <c r="Q2382" i="2"/>
  <c r="X2382" i="2" s="1"/>
  <c r="Q2383" i="2"/>
  <c r="X2383" i="2" s="1"/>
  <c r="Q2384" i="2"/>
  <c r="X2384" i="2" s="1"/>
  <c r="Q2385" i="2"/>
  <c r="X2385" i="2" s="1"/>
  <c r="Q2386" i="2"/>
  <c r="X2386" i="2" s="1"/>
  <c r="Q2387" i="2"/>
  <c r="X2387" i="2" s="1"/>
  <c r="Q2388" i="2"/>
  <c r="X2388" i="2" s="1"/>
  <c r="Q2389" i="2"/>
  <c r="X2389" i="2" s="1"/>
  <c r="Q2390" i="2"/>
  <c r="X2390" i="2" s="1"/>
  <c r="Q2391" i="2"/>
  <c r="X2391" i="2" s="1"/>
  <c r="Q2392" i="2"/>
  <c r="X2392" i="2" s="1"/>
  <c r="Q2393" i="2"/>
  <c r="X2393" i="2" s="1"/>
  <c r="Q2394" i="2"/>
  <c r="X2394" i="2" s="1"/>
  <c r="Q2395" i="2"/>
  <c r="X2395" i="2" s="1"/>
  <c r="Q2396" i="2"/>
  <c r="X2396" i="2" s="1"/>
  <c r="Q2397" i="2"/>
  <c r="X2397" i="2" s="1"/>
  <c r="Q2398" i="2"/>
  <c r="X2398" i="2" s="1"/>
  <c r="Q2399" i="2"/>
  <c r="X2399" i="2" s="1"/>
  <c r="Q2400" i="2"/>
  <c r="X2400" i="2" s="1"/>
  <c r="Q2401" i="2"/>
  <c r="X2401" i="2" s="1"/>
  <c r="Q2402" i="2"/>
  <c r="X2402" i="2" s="1"/>
  <c r="Q2403" i="2"/>
  <c r="X2403" i="2" s="1"/>
  <c r="Q2404" i="2"/>
  <c r="X2404" i="2" s="1"/>
  <c r="Q2405" i="2"/>
  <c r="X2405" i="2" s="1"/>
  <c r="Q2406" i="2"/>
  <c r="X2406" i="2" s="1"/>
  <c r="Q2407" i="2"/>
  <c r="X2407" i="2" s="1"/>
  <c r="Q2408" i="2"/>
  <c r="X2408" i="2" s="1"/>
  <c r="Q2409" i="2"/>
  <c r="X2409" i="2" s="1"/>
  <c r="Q2410" i="2"/>
  <c r="X2410" i="2" s="1"/>
  <c r="Q2411" i="2"/>
  <c r="X2411" i="2" s="1"/>
  <c r="Q2412" i="2"/>
  <c r="X2412" i="2" s="1"/>
  <c r="Q2413" i="2"/>
  <c r="X2413" i="2" s="1"/>
  <c r="Q2414" i="2"/>
  <c r="X2414" i="2" s="1"/>
  <c r="Q2415" i="2"/>
  <c r="X2415" i="2" s="1"/>
  <c r="Q2416" i="2"/>
  <c r="X2416" i="2" s="1"/>
  <c r="Q2417" i="2"/>
  <c r="X2417" i="2" s="1"/>
  <c r="Q2418" i="2"/>
  <c r="X2418" i="2" s="1"/>
  <c r="Q2419" i="2"/>
  <c r="X2419" i="2" s="1"/>
  <c r="Q2420" i="2"/>
  <c r="X2420" i="2" s="1"/>
  <c r="Q2421" i="2"/>
  <c r="X2421" i="2" s="1"/>
  <c r="Q2422" i="2"/>
  <c r="X2422" i="2" s="1"/>
  <c r="Q2423" i="2"/>
  <c r="X2423" i="2" s="1"/>
  <c r="Q2424" i="2"/>
  <c r="X2424" i="2" s="1"/>
  <c r="Q2425" i="2"/>
  <c r="X2425" i="2" s="1"/>
  <c r="Q2426" i="2"/>
  <c r="X2426" i="2" s="1"/>
  <c r="Q2427" i="2"/>
  <c r="X2427" i="2" s="1"/>
  <c r="Q2428" i="2"/>
  <c r="X2428" i="2" s="1"/>
  <c r="Q2429" i="2"/>
  <c r="X2429" i="2" s="1"/>
  <c r="Q2430" i="2"/>
  <c r="X2430" i="2" s="1"/>
  <c r="Q2431" i="2"/>
  <c r="X2431" i="2" s="1"/>
  <c r="Q2432" i="2"/>
  <c r="X2432" i="2" s="1"/>
  <c r="Q2433" i="2"/>
  <c r="X2433" i="2" s="1"/>
  <c r="Q2434" i="2"/>
  <c r="X2434" i="2" s="1"/>
  <c r="Q2435" i="2"/>
  <c r="X2435" i="2" s="1"/>
  <c r="Q2436" i="2"/>
  <c r="X2436" i="2" s="1"/>
  <c r="Q2437" i="2"/>
  <c r="X2437" i="2" s="1"/>
  <c r="Q2438" i="2"/>
  <c r="X2438" i="2" s="1"/>
  <c r="Q2439" i="2"/>
  <c r="X2439" i="2" s="1"/>
  <c r="Q2440" i="2"/>
  <c r="X2440" i="2" s="1"/>
  <c r="Q2441" i="2"/>
  <c r="X2441" i="2" s="1"/>
  <c r="Q2442" i="2"/>
  <c r="X2442" i="2" s="1"/>
  <c r="Q2443" i="2"/>
  <c r="X2443" i="2" s="1"/>
  <c r="Q2444" i="2"/>
  <c r="X2444" i="2" s="1"/>
  <c r="Q2445" i="2"/>
  <c r="X2445" i="2" s="1"/>
  <c r="Q2446" i="2"/>
  <c r="X2446" i="2" s="1"/>
  <c r="Q2447" i="2"/>
  <c r="X2447" i="2" s="1"/>
  <c r="Q2448" i="2"/>
  <c r="X2448" i="2" s="1"/>
  <c r="Q2449" i="2"/>
  <c r="X2449" i="2" s="1"/>
  <c r="Q2450" i="2"/>
  <c r="X2450" i="2" s="1"/>
  <c r="Q2451" i="2"/>
  <c r="X2451" i="2" s="1"/>
  <c r="Q2452" i="2"/>
  <c r="X2452" i="2" s="1"/>
  <c r="Q2453" i="2"/>
  <c r="X2453" i="2" s="1"/>
  <c r="Q2454" i="2"/>
  <c r="X2454" i="2" s="1"/>
  <c r="Q2455" i="2"/>
  <c r="X2455" i="2" s="1"/>
  <c r="Q2456" i="2"/>
  <c r="X2456" i="2" s="1"/>
  <c r="Q2457" i="2"/>
  <c r="X2457" i="2" s="1"/>
  <c r="Q2458" i="2"/>
  <c r="X2458" i="2" s="1"/>
  <c r="Q2459" i="2"/>
  <c r="X2459" i="2" s="1"/>
  <c r="Q2460" i="2"/>
  <c r="X2460" i="2" s="1"/>
  <c r="Q2461" i="2"/>
  <c r="X2461" i="2" s="1"/>
  <c r="Q2462" i="2"/>
  <c r="X2462" i="2" s="1"/>
  <c r="Q2463" i="2"/>
  <c r="X2463" i="2" s="1"/>
  <c r="Q2464" i="2"/>
  <c r="X2464" i="2" s="1"/>
  <c r="Q2465" i="2"/>
  <c r="X2465" i="2" s="1"/>
  <c r="Q2466" i="2"/>
  <c r="X2466" i="2" s="1"/>
  <c r="Q2467" i="2"/>
  <c r="X2467" i="2" s="1"/>
  <c r="Q2468" i="2"/>
  <c r="X2468" i="2" s="1"/>
  <c r="Q2469" i="2"/>
  <c r="X2469" i="2" s="1"/>
  <c r="Q2470" i="2"/>
  <c r="X2470" i="2" s="1"/>
  <c r="Q2471" i="2"/>
  <c r="X2471" i="2" s="1"/>
  <c r="Q2472" i="2"/>
  <c r="X2472" i="2" s="1"/>
  <c r="Q2473" i="2"/>
  <c r="X2473" i="2" s="1"/>
  <c r="Q2474" i="2"/>
  <c r="X2474" i="2" s="1"/>
  <c r="Q2475" i="2"/>
  <c r="X2475" i="2" s="1"/>
  <c r="Q2476" i="2"/>
  <c r="X2476" i="2" s="1"/>
  <c r="Q2477" i="2"/>
  <c r="X2477" i="2" s="1"/>
  <c r="Q2478" i="2"/>
  <c r="X2478" i="2" s="1"/>
  <c r="Q2479" i="2"/>
  <c r="X2479" i="2" s="1"/>
  <c r="Q2480" i="2"/>
  <c r="X2480" i="2" s="1"/>
  <c r="Q2481" i="2"/>
  <c r="X2481" i="2" s="1"/>
  <c r="Q2482" i="2"/>
  <c r="X2482" i="2" s="1"/>
  <c r="Q2483" i="2"/>
  <c r="X2483" i="2" s="1"/>
  <c r="Q2484" i="2"/>
  <c r="X2484" i="2" s="1"/>
  <c r="Q2485" i="2"/>
  <c r="X2485" i="2" s="1"/>
  <c r="Q2486" i="2"/>
  <c r="X2486" i="2" s="1"/>
  <c r="Q2487" i="2"/>
  <c r="X2487" i="2" s="1"/>
  <c r="Q2488" i="2"/>
  <c r="X2488" i="2" s="1"/>
  <c r="Q2489" i="2"/>
  <c r="X2489" i="2" s="1"/>
  <c r="Q2490" i="2"/>
  <c r="X2490" i="2" s="1"/>
  <c r="Q2491" i="2"/>
  <c r="X2491" i="2" s="1"/>
  <c r="Q2492" i="2"/>
  <c r="X2492" i="2" s="1"/>
  <c r="Q2493" i="2"/>
  <c r="X2493" i="2" s="1"/>
  <c r="Q2494" i="2"/>
  <c r="X2494" i="2" s="1"/>
  <c r="Q2495" i="2"/>
  <c r="X2495" i="2" s="1"/>
  <c r="Q2496" i="2"/>
  <c r="X2496" i="2" s="1"/>
  <c r="Q2497" i="2"/>
  <c r="X2497" i="2" s="1"/>
  <c r="Q2498" i="2"/>
  <c r="X2498" i="2" s="1"/>
  <c r="Q2499" i="2"/>
  <c r="X2499" i="2" s="1"/>
  <c r="Q2500" i="2"/>
  <c r="X2500" i="2" s="1"/>
  <c r="Q2501" i="2"/>
  <c r="X2501" i="2" s="1"/>
  <c r="Q2502" i="2"/>
  <c r="X2502" i="2" s="1"/>
  <c r="Q2503" i="2"/>
  <c r="X2503" i="2" s="1"/>
  <c r="Q2504" i="2"/>
  <c r="X2504" i="2" s="1"/>
  <c r="Q2505" i="2"/>
  <c r="X2505" i="2" s="1"/>
  <c r="Q2506" i="2"/>
  <c r="X2506" i="2" s="1"/>
  <c r="Q2507" i="2"/>
  <c r="X2507" i="2" s="1"/>
  <c r="Q2508" i="2"/>
  <c r="X2508" i="2" s="1"/>
  <c r="Q2509" i="2"/>
  <c r="X2509" i="2" s="1"/>
  <c r="Q2510" i="2"/>
  <c r="X2510" i="2" s="1"/>
  <c r="Q2511" i="2"/>
  <c r="X2511" i="2" s="1"/>
  <c r="Q2512" i="2"/>
  <c r="X2512" i="2" s="1"/>
  <c r="Q2513" i="2"/>
  <c r="X2513" i="2" s="1"/>
  <c r="Q2514" i="2"/>
  <c r="X2514" i="2" s="1"/>
  <c r="Q2515" i="2"/>
  <c r="X2515" i="2" s="1"/>
  <c r="Q2516" i="2"/>
  <c r="X2516" i="2" s="1"/>
  <c r="Q2517" i="2"/>
  <c r="X2517" i="2" s="1"/>
  <c r="Q2518" i="2"/>
  <c r="X2518" i="2" s="1"/>
  <c r="Q2519" i="2"/>
  <c r="X2519" i="2" s="1"/>
  <c r="Q2520" i="2"/>
  <c r="X2520" i="2" s="1"/>
  <c r="Q2521" i="2"/>
  <c r="X2521" i="2" s="1"/>
  <c r="Q2522" i="2"/>
  <c r="X2522" i="2" s="1"/>
  <c r="Q2523" i="2"/>
  <c r="X2523" i="2" s="1"/>
  <c r="Q2524" i="2"/>
  <c r="X2524" i="2" s="1"/>
  <c r="Q2525" i="2"/>
  <c r="X2525" i="2" s="1"/>
  <c r="Q2526" i="2"/>
  <c r="X2526" i="2" s="1"/>
  <c r="Q2527" i="2"/>
  <c r="X2527" i="2" s="1"/>
  <c r="Q2528" i="2"/>
  <c r="X2528" i="2" s="1"/>
  <c r="Q2529" i="2"/>
  <c r="X2529" i="2" s="1"/>
  <c r="Q2530" i="2"/>
  <c r="X2530" i="2" s="1"/>
  <c r="Q2531" i="2"/>
  <c r="X2531" i="2" s="1"/>
  <c r="Q2532" i="2"/>
  <c r="X2532" i="2" s="1"/>
  <c r="Q2533" i="2"/>
  <c r="X2533" i="2" s="1"/>
  <c r="Q2534" i="2"/>
  <c r="X2534" i="2" s="1"/>
  <c r="Q2535" i="2"/>
  <c r="X2535" i="2" s="1"/>
  <c r="Q2536" i="2"/>
  <c r="X2536" i="2" s="1"/>
  <c r="Q2537" i="2"/>
  <c r="X2537" i="2" s="1"/>
  <c r="Q2538" i="2"/>
  <c r="X2538" i="2" s="1"/>
  <c r="Q2539" i="2"/>
  <c r="X2539" i="2" s="1"/>
  <c r="Q2540" i="2"/>
  <c r="X2540" i="2" s="1"/>
  <c r="Q2541" i="2"/>
  <c r="X2541" i="2" s="1"/>
  <c r="Q2542" i="2"/>
  <c r="X2542" i="2" s="1"/>
  <c r="Q2543" i="2"/>
  <c r="X2543" i="2" s="1"/>
  <c r="Q2544" i="2"/>
  <c r="X2544" i="2" s="1"/>
  <c r="Q2545" i="2"/>
  <c r="X2545" i="2" s="1"/>
  <c r="Q2546" i="2"/>
  <c r="X2546" i="2" s="1"/>
  <c r="Q2547" i="2"/>
  <c r="X2547" i="2" s="1"/>
  <c r="Q2548" i="2"/>
  <c r="X2548" i="2" s="1"/>
  <c r="Q2549" i="2"/>
  <c r="X2549" i="2" s="1"/>
  <c r="Q2550" i="2"/>
  <c r="X2550" i="2" s="1"/>
  <c r="Q2551" i="2"/>
  <c r="X2551" i="2" s="1"/>
  <c r="Q2552" i="2"/>
  <c r="X2552" i="2" s="1"/>
  <c r="Q2553" i="2"/>
  <c r="X2553" i="2" s="1"/>
  <c r="Q2554" i="2"/>
  <c r="X2554" i="2" s="1"/>
  <c r="Q2555" i="2"/>
  <c r="X2555" i="2" s="1"/>
  <c r="Q2556" i="2"/>
  <c r="X2556" i="2" s="1"/>
  <c r="Q2557" i="2"/>
  <c r="X2557" i="2" s="1"/>
  <c r="Q2558" i="2"/>
  <c r="X2558" i="2" s="1"/>
  <c r="Q2559" i="2"/>
  <c r="X2559" i="2" s="1"/>
  <c r="Q2560" i="2"/>
  <c r="X2560" i="2" s="1"/>
  <c r="Q2561" i="2"/>
  <c r="X2561" i="2" s="1"/>
  <c r="Q2562" i="2"/>
  <c r="X2562" i="2" s="1"/>
  <c r="Q2563" i="2"/>
  <c r="X2563" i="2" s="1"/>
  <c r="Q2564" i="2"/>
  <c r="X2564" i="2" s="1"/>
  <c r="Q2565" i="2"/>
  <c r="X2565" i="2" s="1"/>
  <c r="Q2566" i="2"/>
  <c r="X2566" i="2" s="1"/>
  <c r="Q2567" i="2"/>
  <c r="X2567" i="2" s="1"/>
  <c r="Q2568" i="2"/>
  <c r="X2568" i="2" s="1"/>
  <c r="Q2569" i="2"/>
  <c r="X2569" i="2" s="1"/>
  <c r="Q2570" i="2"/>
  <c r="X2570" i="2" s="1"/>
  <c r="Q2571" i="2"/>
  <c r="X2571" i="2" s="1"/>
  <c r="Q2572" i="2"/>
  <c r="X2572" i="2" s="1"/>
  <c r="Q2573" i="2"/>
  <c r="X2573" i="2" s="1"/>
  <c r="Q2574" i="2"/>
  <c r="X2574" i="2" s="1"/>
  <c r="Q2575" i="2"/>
  <c r="X2575" i="2" s="1"/>
  <c r="Q2576" i="2"/>
  <c r="X2576" i="2" s="1"/>
  <c r="Q2577" i="2"/>
  <c r="X2577" i="2" s="1"/>
  <c r="Q2578" i="2"/>
  <c r="X2578" i="2" s="1"/>
  <c r="Q2579" i="2"/>
  <c r="X2579" i="2" s="1"/>
  <c r="Q2580" i="2"/>
  <c r="X2580" i="2" s="1"/>
  <c r="Q2581" i="2"/>
  <c r="X2581" i="2" s="1"/>
  <c r="Q2582" i="2"/>
  <c r="X2582" i="2" s="1"/>
  <c r="Q2583" i="2"/>
  <c r="X2583" i="2" s="1"/>
  <c r="Q2584" i="2"/>
  <c r="X2584" i="2" s="1"/>
  <c r="Q2585" i="2"/>
  <c r="X2585" i="2" s="1"/>
  <c r="Q2586" i="2"/>
  <c r="X2586" i="2" s="1"/>
  <c r="Q2587" i="2"/>
  <c r="X2587" i="2" s="1"/>
  <c r="Q2588" i="2"/>
  <c r="X2588" i="2" s="1"/>
  <c r="Q2589" i="2"/>
  <c r="X2589" i="2" s="1"/>
  <c r="Q2590" i="2"/>
  <c r="X2590" i="2" s="1"/>
  <c r="Q2591" i="2"/>
  <c r="X2591" i="2" s="1"/>
  <c r="Q2592" i="2"/>
  <c r="X2592" i="2" s="1"/>
  <c r="Q2593" i="2"/>
  <c r="X2593" i="2" s="1"/>
  <c r="Q2594" i="2"/>
  <c r="X2594" i="2" s="1"/>
  <c r="Q2595" i="2"/>
  <c r="X2595" i="2" s="1"/>
  <c r="Q2596" i="2"/>
  <c r="X2596" i="2" s="1"/>
  <c r="Q2597" i="2"/>
  <c r="X2597" i="2" s="1"/>
  <c r="Q2598" i="2"/>
  <c r="X2598" i="2" s="1"/>
  <c r="Q2599" i="2"/>
  <c r="X2599" i="2" s="1"/>
  <c r="Q2600" i="2"/>
  <c r="X2600" i="2" s="1"/>
  <c r="Q2601" i="2"/>
  <c r="X2601" i="2" s="1"/>
  <c r="Q2602" i="2"/>
  <c r="X2602" i="2" s="1"/>
  <c r="Q2603" i="2"/>
  <c r="X2603" i="2" s="1"/>
  <c r="Q2604" i="2"/>
  <c r="X2604" i="2" s="1"/>
  <c r="Q2605" i="2"/>
  <c r="X2605" i="2" s="1"/>
  <c r="Q2606" i="2"/>
  <c r="X2606" i="2" s="1"/>
  <c r="Q2607" i="2"/>
  <c r="X2607" i="2" s="1"/>
  <c r="Q2608" i="2"/>
  <c r="X2608" i="2" s="1"/>
  <c r="Q2609" i="2"/>
  <c r="X2609" i="2" s="1"/>
  <c r="Q2610" i="2"/>
  <c r="X2610" i="2" s="1"/>
  <c r="Q2611" i="2"/>
  <c r="X2611" i="2" s="1"/>
  <c r="Q2612" i="2"/>
  <c r="X2612" i="2" s="1"/>
  <c r="Q2613" i="2"/>
  <c r="X2613" i="2" s="1"/>
  <c r="Q2614" i="2"/>
  <c r="X2614" i="2" s="1"/>
  <c r="Q2615" i="2"/>
  <c r="X2615" i="2" s="1"/>
  <c r="Q2616" i="2"/>
  <c r="X2616" i="2" s="1"/>
  <c r="Q2617" i="2"/>
  <c r="X2617" i="2" s="1"/>
  <c r="Q2618" i="2"/>
  <c r="X2618" i="2" s="1"/>
  <c r="Q2619" i="2"/>
  <c r="X2619" i="2" s="1"/>
  <c r="Q2620" i="2"/>
  <c r="X2620" i="2" s="1"/>
  <c r="Q2621" i="2"/>
  <c r="X2621" i="2" s="1"/>
  <c r="Q2622" i="2"/>
  <c r="X2622" i="2" s="1"/>
  <c r="Q2623" i="2"/>
  <c r="X2623" i="2" s="1"/>
  <c r="Q2624" i="2"/>
  <c r="X2624" i="2" s="1"/>
  <c r="Q2625" i="2"/>
  <c r="X2625" i="2" s="1"/>
  <c r="Q2626" i="2"/>
  <c r="X2626" i="2" s="1"/>
  <c r="Q2627" i="2"/>
  <c r="X2627" i="2" s="1"/>
  <c r="Q2628" i="2"/>
  <c r="X2628" i="2" s="1"/>
  <c r="Q2629" i="2"/>
  <c r="X2629" i="2" s="1"/>
  <c r="Q2630" i="2"/>
  <c r="X2630" i="2" s="1"/>
  <c r="Q2631" i="2"/>
  <c r="X2631" i="2" s="1"/>
  <c r="Q2632" i="2"/>
  <c r="X2632" i="2" s="1"/>
  <c r="Q2633" i="2"/>
  <c r="X2633" i="2" s="1"/>
  <c r="Q2634" i="2"/>
  <c r="X2634" i="2" s="1"/>
  <c r="Q2635" i="2"/>
  <c r="X2635" i="2" s="1"/>
  <c r="Q2636" i="2"/>
  <c r="X2636" i="2" s="1"/>
  <c r="Q2637" i="2"/>
  <c r="X2637" i="2" s="1"/>
  <c r="Q2638" i="2"/>
  <c r="X2638" i="2" s="1"/>
  <c r="Q2639" i="2"/>
  <c r="X2639" i="2" s="1"/>
  <c r="Q2640" i="2"/>
  <c r="X2640" i="2" s="1"/>
  <c r="Q2641" i="2"/>
  <c r="X2641" i="2" s="1"/>
  <c r="Q2642" i="2"/>
  <c r="X2642" i="2" s="1"/>
  <c r="Q2643" i="2"/>
  <c r="X2643" i="2" s="1"/>
  <c r="Q2644" i="2"/>
  <c r="X2644" i="2" s="1"/>
  <c r="Q2645" i="2"/>
  <c r="X2645" i="2" s="1"/>
  <c r="Q2646" i="2"/>
  <c r="X2646" i="2" s="1"/>
  <c r="Q2647" i="2"/>
  <c r="X2647" i="2" s="1"/>
  <c r="Q2648" i="2"/>
  <c r="X2648" i="2" s="1"/>
  <c r="Q2649" i="2"/>
  <c r="X2649" i="2" s="1"/>
  <c r="Q2650" i="2"/>
  <c r="X2650" i="2" s="1"/>
  <c r="Q2651" i="2"/>
  <c r="X2651" i="2" s="1"/>
  <c r="Q2652" i="2"/>
  <c r="X2652" i="2" s="1"/>
  <c r="Q2653" i="2"/>
  <c r="X2653" i="2" s="1"/>
  <c r="Q2654" i="2"/>
  <c r="X2654" i="2" s="1"/>
  <c r="Q2655" i="2"/>
  <c r="X2655" i="2" s="1"/>
  <c r="Q2656" i="2"/>
  <c r="X2656" i="2" s="1"/>
  <c r="Q2657" i="2"/>
  <c r="X2657" i="2" s="1"/>
  <c r="Q2658" i="2"/>
  <c r="X2658" i="2" s="1"/>
  <c r="Q2659" i="2"/>
  <c r="X2659" i="2" s="1"/>
  <c r="Q2660" i="2"/>
  <c r="X2660" i="2" s="1"/>
  <c r="Q2661" i="2"/>
  <c r="X2661" i="2" s="1"/>
  <c r="Q2662" i="2"/>
  <c r="X2662" i="2" s="1"/>
  <c r="Q2663" i="2"/>
  <c r="X2663" i="2" s="1"/>
  <c r="Q2664" i="2"/>
  <c r="X2664" i="2" s="1"/>
  <c r="Q2665" i="2"/>
  <c r="X2665" i="2" s="1"/>
  <c r="Q2666" i="2"/>
  <c r="X2666" i="2" s="1"/>
  <c r="Q2667" i="2"/>
  <c r="X2667" i="2" s="1"/>
  <c r="Q2668" i="2"/>
  <c r="X2668" i="2" s="1"/>
  <c r="Q2669" i="2"/>
  <c r="X2669" i="2" s="1"/>
  <c r="Q2670" i="2"/>
  <c r="X2670" i="2" s="1"/>
  <c r="Q2671" i="2"/>
  <c r="X2671" i="2" s="1"/>
  <c r="Q2672" i="2"/>
  <c r="X2672" i="2" s="1"/>
  <c r="Q2673" i="2"/>
  <c r="X2673" i="2" s="1"/>
  <c r="Q2674" i="2"/>
  <c r="X2674" i="2" s="1"/>
  <c r="Q2675" i="2"/>
  <c r="X2675" i="2" s="1"/>
  <c r="Q2676" i="2"/>
  <c r="X2676" i="2" s="1"/>
  <c r="Q2677" i="2"/>
  <c r="X2677" i="2" s="1"/>
  <c r="Q2678" i="2"/>
  <c r="X2678" i="2" s="1"/>
  <c r="Q2679" i="2"/>
  <c r="X2679" i="2" s="1"/>
  <c r="Q2680" i="2"/>
  <c r="X2680" i="2" s="1"/>
  <c r="Q2681" i="2"/>
  <c r="X2681" i="2" s="1"/>
  <c r="Q2682" i="2"/>
  <c r="X2682" i="2" s="1"/>
  <c r="Q2683" i="2"/>
  <c r="X2683" i="2" s="1"/>
  <c r="Q2684" i="2"/>
  <c r="X2684" i="2" s="1"/>
  <c r="Q2685" i="2"/>
  <c r="X2685" i="2" s="1"/>
  <c r="Q2686" i="2"/>
  <c r="X2686" i="2" s="1"/>
  <c r="Q2687" i="2"/>
  <c r="X2687" i="2" s="1"/>
  <c r="Q2688" i="2"/>
  <c r="X2688" i="2" s="1"/>
  <c r="Q2689" i="2"/>
  <c r="X2689" i="2" s="1"/>
  <c r="Q2690" i="2"/>
  <c r="X2690" i="2" s="1"/>
  <c r="Q2691" i="2"/>
  <c r="X2691" i="2" s="1"/>
  <c r="Q2692" i="2"/>
  <c r="X2692" i="2" s="1"/>
  <c r="Q2693" i="2"/>
  <c r="X2693" i="2" s="1"/>
  <c r="Q2694" i="2"/>
  <c r="X2694" i="2" s="1"/>
  <c r="Q2695" i="2"/>
  <c r="X2695" i="2" s="1"/>
  <c r="Q2696" i="2"/>
  <c r="X2696" i="2" s="1"/>
  <c r="Q2697" i="2"/>
  <c r="X2697" i="2" s="1"/>
  <c r="Q2698" i="2"/>
  <c r="X2698" i="2" s="1"/>
  <c r="Q2699" i="2"/>
  <c r="X2699" i="2" s="1"/>
  <c r="Q2700" i="2"/>
  <c r="X2700" i="2" s="1"/>
  <c r="Q2701" i="2"/>
  <c r="X2701" i="2" s="1"/>
  <c r="Q2702" i="2"/>
  <c r="X2702" i="2" s="1"/>
  <c r="Q2703" i="2"/>
  <c r="X2703" i="2" s="1"/>
  <c r="Q2704" i="2"/>
  <c r="X2704" i="2" s="1"/>
  <c r="Q2705" i="2"/>
  <c r="X2705" i="2" s="1"/>
  <c r="Q2706" i="2"/>
  <c r="X2706" i="2" s="1"/>
  <c r="Q2707" i="2"/>
  <c r="X2707" i="2" s="1"/>
  <c r="Q2708" i="2"/>
  <c r="X2708" i="2" s="1"/>
  <c r="Q2709" i="2"/>
  <c r="X2709" i="2" s="1"/>
  <c r="Q2710" i="2"/>
  <c r="X2710" i="2" s="1"/>
  <c r="Q2711" i="2"/>
  <c r="X2711" i="2" s="1"/>
  <c r="Q2712" i="2"/>
  <c r="X2712" i="2" s="1"/>
  <c r="Q2713" i="2"/>
  <c r="X2713" i="2" s="1"/>
  <c r="Q2714" i="2"/>
  <c r="X2714" i="2" s="1"/>
  <c r="Q2715" i="2"/>
  <c r="X2715" i="2" s="1"/>
  <c r="Q2716" i="2"/>
  <c r="X2716" i="2" s="1"/>
  <c r="Q2717" i="2"/>
  <c r="X2717" i="2" s="1"/>
  <c r="Q2718" i="2"/>
  <c r="X2718" i="2" s="1"/>
  <c r="Q2719" i="2"/>
  <c r="X2719" i="2" s="1"/>
  <c r="Q2720" i="2"/>
  <c r="X2720" i="2" s="1"/>
  <c r="Q2721" i="2"/>
  <c r="X2721" i="2" s="1"/>
  <c r="Q2722" i="2"/>
  <c r="X2722" i="2" s="1"/>
  <c r="Q2723" i="2"/>
  <c r="X2723" i="2" s="1"/>
  <c r="Q2724" i="2"/>
  <c r="X2724" i="2" s="1"/>
  <c r="Q2725" i="2"/>
  <c r="X2725" i="2" s="1"/>
  <c r="Q2726" i="2"/>
  <c r="X2726" i="2" s="1"/>
  <c r="Q2727" i="2"/>
  <c r="X2727" i="2" s="1"/>
  <c r="Q2728" i="2"/>
  <c r="X2728" i="2" s="1"/>
  <c r="Q2729" i="2"/>
  <c r="X2729" i="2" s="1"/>
  <c r="Q2730" i="2"/>
  <c r="X2730" i="2" s="1"/>
  <c r="Q2731" i="2"/>
  <c r="X2731" i="2" s="1"/>
  <c r="Q2732" i="2"/>
  <c r="X2732" i="2" s="1"/>
  <c r="Q2733" i="2"/>
  <c r="X2733" i="2" s="1"/>
  <c r="Q2734" i="2"/>
  <c r="X2734" i="2" s="1"/>
  <c r="Q2735" i="2"/>
  <c r="X2735" i="2" s="1"/>
  <c r="Q2736" i="2"/>
  <c r="X2736" i="2" s="1"/>
  <c r="Q2737" i="2"/>
  <c r="X2737" i="2" s="1"/>
  <c r="Q2738" i="2"/>
  <c r="X2738" i="2" s="1"/>
  <c r="Q2739" i="2"/>
  <c r="X2739" i="2" s="1"/>
  <c r="Q2740" i="2"/>
  <c r="X2740" i="2" s="1"/>
  <c r="Q2741" i="2"/>
  <c r="X2741" i="2" s="1"/>
  <c r="Q2742" i="2"/>
  <c r="X2742" i="2" s="1"/>
  <c r="Q2743" i="2"/>
  <c r="X2743" i="2" s="1"/>
  <c r="Q2744" i="2"/>
  <c r="X2744" i="2" s="1"/>
  <c r="Q2745" i="2"/>
  <c r="X2745" i="2" s="1"/>
  <c r="Q2746" i="2"/>
  <c r="X2746" i="2" s="1"/>
  <c r="Q2747" i="2"/>
  <c r="X2747" i="2" s="1"/>
  <c r="Q2748" i="2"/>
  <c r="X2748" i="2" s="1"/>
  <c r="Q2749" i="2"/>
  <c r="X2749" i="2" s="1"/>
  <c r="Q2750" i="2"/>
  <c r="X2750" i="2" s="1"/>
  <c r="Q2751" i="2"/>
  <c r="X2751" i="2" s="1"/>
  <c r="Q2752" i="2"/>
  <c r="X2752" i="2" s="1"/>
  <c r="Q2753" i="2"/>
  <c r="X2753" i="2" s="1"/>
  <c r="Q2754" i="2"/>
  <c r="X2754" i="2" s="1"/>
  <c r="Q2755" i="2"/>
  <c r="X2755" i="2" s="1"/>
  <c r="Q2756" i="2"/>
  <c r="X2756" i="2" s="1"/>
  <c r="Q2757" i="2"/>
  <c r="X2757" i="2" s="1"/>
  <c r="Q2758" i="2"/>
  <c r="X2758" i="2" s="1"/>
  <c r="Q2759" i="2"/>
  <c r="X2759" i="2" s="1"/>
  <c r="Q2760" i="2"/>
  <c r="X2760" i="2" s="1"/>
  <c r="Q2761" i="2"/>
  <c r="X2761" i="2" s="1"/>
  <c r="Q2762" i="2"/>
  <c r="X2762" i="2" s="1"/>
  <c r="Q2763" i="2"/>
  <c r="X2763" i="2" s="1"/>
  <c r="Q2764" i="2"/>
  <c r="X2764" i="2" s="1"/>
  <c r="Q2765" i="2"/>
  <c r="X2765" i="2" s="1"/>
  <c r="Q2766" i="2"/>
  <c r="X2766" i="2" s="1"/>
  <c r="Q2767" i="2"/>
  <c r="X2767" i="2" s="1"/>
  <c r="Q2768" i="2"/>
  <c r="X2768" i="2" s="1"/>
  <c r="Q2769" i="2"/>
  <c r="X2769" i="2" s="1"/>
  <c r="Q2770" i="2"/>
  <c r="X2770" i="2" s="1"/>
  <c r="Q2771" i="2"/>
  <c r="X2771" i="2" s="1"/>
  <c r="Q2772" i="2"/>
  <c r="X2772" i="2" s="1"/>
  <c r="Q2773" i="2"/>
  <c r="X2773" i="2" s="1"/>
  <c r="Q2774" i="2"/>
  <c r="X2774" i="2" s="1"/>
  <c r="Q2775" i="2"/>
  <c r="X2775" i="2" s="1"/>
  <c r="Q2776" i="2"/>
  <c r="X2776" i="2" s="1"/>
  <c r="Q2777" i="2"/>
  <c r="X2777" i="2" s="1"/>
  <c r="Q2778" i="2"/>
  <c r="X2778" i="2" s="1"/>
  <c r="Q2779" i="2"/>
  <c r="X2779" i="2" s="1"/>
  <c r="Q2780" i="2"/>
  <c r="X2780" i="2" s="1"/>
  <c r="Q2781" i="2"/>
  <c r="X2781" i="2" s="1"/>
  <c r="Q2782" i="2"/>
  <c r="X2782" i="2" s="1"/>
  <c r="Q2783" i="2"/>
  <c r="X2783" i="2" s="1"/>
  <c r="Q2784" i="2"/>
  <c r="X2784" i="2" s="1"/>
  <c r="Q2785" i="2"/>
  <c r="X2785" i="2" s="1"/>
  <c r="Q2786" i="2"/>
  <c r="X2786" i="2" s="1"/>
  <c r="Q2787" i="2"/>
  <c r="X2787" i="2" s="1"/>
  <c r="Q2788" i="2"/>
  <c r="X2788" i="2" s="1"/>
  <c r="Q2789" i="2"/>
  <c r="X2789" i="2" s="1"/>
  <c r="Q2790" i="2"/>
  <c r="X2790" i="2" s="1"/>
  <c r="Q2791" i="2"/>
  <c r="X2791" i="2" s="1"/>
  <c r="Q2792" i="2"/>
  <c r="X2792" i="2" s="1"/>
  <c r="Q2793" i="2"/>
  <c r="X2793" i="2" s="1"/>
  <c r="Q2794" i="2"/>
  <c r="X2794" i="2" s="1"/>
  <c r="Q2795" i="2"/>
  <c r="X2795" i="2" s="1"/>
  <c r="Q2796" i="2"/>
  <c r="X2796" i="2" s="1"/>
  <c r="Q2797" i="2"/>
  <c r="X2797" i="2" s="1"/>
  <c r="Q2798" i="2"/>
  <c r="X2798" i="2" s="1"/>
  <c r="Q2799" i="2"/>
  <c r="X2799" i="2" s="1"/>
  <c r="Q2800" i="2"/>
  <c r="X2800" i="2" s="1"/>
  <c r="Q2801" i="2"/>
  <c r="X2801" i="2" s="1"/>
  <c r="Q2802" i="2"/>
  <c r="X2802" i="2" s="1"/>
  <c r="Q2803" i="2"/>
  <c r="X2803" i="2" s="1"/>
  <c r="Q2804" i="2"/>
  <c r="X2804" i="2" s="1"/>
  <c r="Q2805" i="2"/>
  <c r="X2805" i="2" s="1"/>
  <c r="Q2806" i="2"/>
  <c r="X2806" i="2" s="1"/>
  <c r="Q2807" i="2"/>
  <c r="X2807" i="2" s="1"/>
  <c r="Q2808" i="2"/>
  <c r="X2808" i="2" s="1"/>
  <c r="Q2809" i="2"/>
  <c r="X2809" i="2" s="1"/>
  <c r="Q2810" i="2"/>
  <c r="X2810" i="2" s="1"/>
  <c r="Q2811" i="2"/>
  <c r="X2811" i="2" s="1"/>
  <c r="Q2812" i="2"/>
  <c r="X2812" i="2" s="1"/>
  <c r="Q2813" i="2"/>
  <c r="X2813" i="2" s="1"/>
  <c r="Q2814" i="2"/>
  <c r="X2814" i="2" s="1"/>
  <c r="Q2815" i="2"/>
  <c r="X2815" i="2" s="1"/>
  <c r="Q2816" i="2"/>
  <c r="X2816" i="2" s="1"/>
  <c r="Q2817" i="2"/>
  <c r="X2817" i="2" s="1"/>
  <c r="Q2818" i="2"/>
  <c r="X2818" i="2" s="1"/>
  <c r="Q2819" i="2"/>
  <c r="X2819" i="2" s="1"/>
  <c r="Q2820" i="2"/>
  <c r="X2820" i="2" s="1"/>
  <c r="Q2821" i="2"/>
  <c r="X2821" i="2" s="1"/>
  <c r="Q2822" i="2"/>
  <c r="X2822" i="2" s="1"/>
  <c r="Q2823" i="2"/>
  <c r="X2823" i="2" s="1"/>
  <c r="Q2824" i="2"/>
  <c r="X2824" i="2" s="1"/>
  <c r="Q2825" i="2"/>
  <c r="X2825" i="2" s="1"/>
  <c r="Q2826" i="2"/>
  <c r="X2826" i="2" s="1"/>
  <c r="Q2827" i="2"/>
  <c r="X2827" i="2" s="1"/>
  <c r="Q2828" i="2"/>
  <c r="X2828" i="2" s="1"/>
  <c r="Q2829" i="2"/>
  <c r="X2829" i="2" s="1"/>
  <c r="Q2830" i="2"/>
  <c r="X2830" i="2" s="1"/>
  <c r="Q2831" i="2"/>
  <c r="X2831" i="2" s="1"/>
  <c r="Q2832" i="2"/>
  <c r="X2832" i="2" s="1"/>
  <c r="Q2833" i="2"/>
  <c r="X2833" i="2" s="1"/>
  <c r="Q2834" i="2"/>
  <c r="X2834" i="2" s="1"/>
  <c r="Q2835" i="2"/>
  <c r="X2835" i="2" s="1"/>
  <c r="Q2836" i="2"/>
  <c r="X2836" i="2" s="1"/>
  <c r="Q2837" i="2"/>
  <c r="X2837" i="2" s="1"/>
  <c r="Q2838" i="2"/>
  <c r="X2838" i="2" s="1"/>
  <c r="Q2839" i="2"/>
  <c r="X2839" i="2" s="1"/>
  <c r="Q2840" i="2"/>
  <c r="X2840" i="2" s="1"/>
  <c r="Q2841" i="2"/>
  <c r="X2841" i="2" s="1"/>
  <c r="Q2842" i="2"/>
  <c r="X2842" i="2" s="1"/>
  <c r="Q2843" i="2"/>
  <c r="X2843" i="2" s="1"/>
  <c r="Q2844" i="2"/>
  <c r="X2844" i="2" s="1"/>
  <c r="Q2845" i="2"/>
  <c r="X2845" i="2" s="1"/>
  <c r="Q2846" i="2"/>
  <c r="X2846" i="2" s="1"/>
  <c r="Q2847" i="2"/>
  <c r="X2847" i="2" s="1"/>
  <c r="Q2848" i="2"/>
  <c r="X2848" i="2" s="1"/>
  <c r="Q2849" i="2"/>
  <c r="X2849" i="2" s="1"/>
  <c r="Q2850" i="2"/>
  <c r="X2850" i="2" s="1"/>
  <c r="Q2851" i="2"/>
  <c r="X2851" i="2" s="1"/>
  <c r="Q2852" i="2"/>
  <c r="X2852" i="2" s="1"/>
  <c r="Q2853" i="2"/>
  <c r="X2853" i="2" s="1"/>
  <c r="Q2854" i="2"/>
  <c r="X2854" i="2" s="1"/>
  <c r="Q2855" i="2"/>
  <c r="X2855" i="2" s="1"/>
  <c r="Q2856" i="2"/>
  <c r="X2856" i="2" s="1"/>
  <c r="Q2857" i="2"/>
  <c r="X2857" i="2" s="1"/>
  <c r="Q2858" i="2"/>
  <c r="X2858" i="2" s="1"/>
  <c r="Q2859" i="2"/>
  <c r="X2859" i="2" s="1"/>
  <c r="Q2860" i="2"/>
  <c r="X2860" i="2" s="1"/>
  <c r="Q2861" i="2"/>
  <c r="X2861" i="2" s="1"/>
  <c r="Q2862" i="2"/>
  <c r="X2862" i="2" s="1"/>
  <c r="Q2863" i="2"/>
  <c r="X2863" i="2" s="1"/>
  <c r="Q2864" i="2"/>
  <c r="X2864" i="2" s="1"/>
  <c r="Q2865" i="2"/>
  <c r="X2865" i="2" s="1"/>
  <c r="Q2866" i="2"/>
  <c r="X2866" i="2" s="1"/>
  <c r="Q2867" i="2"/>
  <c r="X2867" i="2" s="1"/>
  <c r="Q2868" i="2"/>
  <c r="X2868" i="2" s="1"/>
  <c r="Q2869" i="2"/>
  <c r="X2869" i="2" s="1"/>
  <c r="Q2870" i="2"/>
  <c r="X2870" i="2" s="1"/>
  <c r="Q2871" i="2"/>
  <c r="X2871" i="2" s="1"/>
  <c r="Q2872" i="2"/>
  <c r="X2872" i="2" s="1"/>
  <c r="Q2873" i="2"/>
  <c r="X2873" i="2" s="1"/>
  <c r="Q2874" i="2"/>
  <c r="X2874" i="2" s="1"/>
  <c r="Q2875" i="2"/>
  <c r="X2875" i="2" s="1"/>
  <c r="Q2876" i="2"/>
  <c r="X2876" i="2" s="1"/>
  <c r="Q2877" i="2"/>
  <c r="X2877" i="2" s="1"/>
  <c r="Q2878" i="2"/>
  <c r="X2878" i="2" s="1"/>
  <c r="Q2879" i="2"/>
  <c r="X2879" i="2" s="1"/>
  <c r="Q2880" i="2"/>
  <c r="X2880" i="2" s="1"/>
  <c r="Q2881" i="2"/>
  <c r="X2881" i="2" s="1"/>
  <c r="Q2882" i="2"/>
  <c r="X2882" i="2" s="1"/>
  <c r="Q2883" i="2"/>
  <c r="X2883" i="2" s="1"/>
  <c r="Q2884" i="2"/>
  <c r="X2884" i="2" s="1"/>
  <c r="Q2885" i="2"/>
  <c r="X2885" i="2" s="1"/>
  <c r="Q2886" i="2"/>
  <c r="X2886" i="2" s="1"/>
  <c r="Q2887" i="2"/>
  <c r="X2887" i="2" s="1"/>
  <c r="Q2888" i="2"/>
  <c r="X2888" i="2" s="1"/>
  <c r="Q2889" i="2"/>
  <c r="X2889" i="2" s="1"/>
  <c r="Q2890" i="2"/>
  <c r="X2890" i="2" s="1"/>
  <c r="Q2891" i="2"/>
  <c r="X2891" i="2" s="1"/>
  <c r="Q2892" i="2"/>
  <c r="X2892" i="2" s="1"/>
  <c r="Q2893" i="2"/>
  <c r="X2893" i="2" s="1"/>
  <c r="Q2894" i="2"/>
  <c r="X2894" i="2" s="1"/>
  <c r="Q2895" i="2"/>
  <c r="X2895" i="2" s="1"/>
  <c r="Q2896" i="2"/>
  <c r="X2896" i="2" s="1"/>
  <c r="Q2897" i="2"/>
  <c r="X2897" i="2" s="1"/>
  <c r="Q2898" i="2"/>
  <c r="X2898" i="2" s="1"/>
  <c r="Q2899" i="2"/>
  <c r="X2899" i="2" s="1"/>
  <c r="Q2900" i="2"/>
  <c r="X2900" i="2" s="1"/>
  <c r="Q2901" i="2"/>
  <c r="X2901" i="2" s="1"/>
  <c r="Q2902" i="2"/>
  <c r="X2902" i="2" s="1"/>
  <c r="Q2903" i="2"/>
  <c r="X2903" i="2" s="1"/>
  <c r="Q2904" i="2"/>
  <c r="X2904" i="2" s="1"/>
  <c r="Q2905" i="2"/>
  <c r="X2905" i="2" s="1"/>
  <c r="Q2906" i="2"/>
  <c r="X2906" i="2" s="1"/>
  <c r="Q2907" i="2"/>
  <c r="X2907" i="2" s="1"/>
  <c r="Q2908" i="2"/>
  <c r="X2908" i="2" s="1"/>
  <c r="Q2909" i="2"/>
  <c r="X2909" i="2" s="1"/>
  <c r="Q2910" i="2"/>
  <c r="X2910" i="2" s="1"/>
  <c r="Q2911" i="2"/>
  <c r="X2911" i="2" s="1"/>
  <c r="Q2912" i="2"/>
  <c r="X2912" i="2" s="1"/>
  <c r="Q2913" i="2"/>
  <c r="X2913" i="2" s="1"/>
  <c r="Q2914" i="2"/>
  <c r="X2914" i="2" s="1"/>
  <c r="Q2915" i="2"/>
  <c r="X2915" i="2" s="1"/>
  <c r="Q2916" i="2"/>
  <c r="X2916" i="2" s="1"/>
  <c r="Q2917" i="2"/>
  <c r="X2917" i="2" s="1"/>
  <c r="Q2918" i="2"/>
  <c r="X2918" i="2" s="1"/>
  <c r="Q2919" i="2"/>
  <c r="X2919" i="2" s="1"/>
  <c r="Q2920" i="2"/>
  <c r="X2920" i="2" s="1"/>
  <c r="Q2921" i="2"/>
  <c r="X2921" i="2" s="1"/>
  <c r="Q2922" i="2"/>
  <c r="X2922" i="2" s="1"/>
  <c r="Q2923" i="2"/>
  <c r="X2923" i="2" s="1"/>
  <c r="Q2924" i="2"/>
  <c r="X2924" i="2" s="1"/>
  <c r="Q2925" i="2"/>
  <c r="X2925" i="2" s="1"/>
  <c r="Q2926" i="2"/>
  <c r="X2926" i="2" s="1"/>
  <c r="Q2927" i="2"/>
  <c r="X2927" i="2" s="1"/>
  <c r="Q2928" i="2"/>
  <c r="X2928" i="2" s="1"/>
  <c r="Q2929" i="2"/>
  <c r="X2929" i="2" s="1"/>
  <c r="Q2930" i="2"/>
  <c r="X2930" i="2" s="1"/>
  <c r="Q2931" i="2"/>
  <c r="X2931" i="2" s="1"/>
  <c r="Q2932" i="2"/>
  <c r="X2932" i="2" s="1"/>
  <c r="Q2933" i="2"/>
  <c r="X2933" i="2" s="1"/>
  <c r="Q2934" i="2"/>
  <c r="X2934" i="2" s="1"/>
  <c r="Q2935" i="2"/>
  <c r="X2935" i="2" s="1"/>
  <c r="Q2936" i="2"/>
  <c r="X2936" i="2" s="1"/>
  <c r="Q2937" i="2"/>
  <c r="X2937" i="2" s="1"/>
  <c r="Q2938" i="2"/>
  <c r="X2938" i="2" s="1"/>
  <c r="Q2939" i="2"/>
  <c r="X2939" i="2" s="1"/>
  <c r="Q2940" i="2"/>
  <c r="X2940" i="2" s="1"/>
  <c r="Q2941" i="2"/>
  <c r="X2941" i="2" s="1"/>
  <c r="Q2942" i="2"/>
  <c r="X2942" i="2" s="1"/>
  <c r="Q2943" i="2"/>
  <c r="X2943" i="2" s="1"/>
  <c r="Q2944" i="2"/>
  <c r="X2944" i="2" s="1"/>
  <c r="Q2945" i="2"/>
  <c r="X2945" i="2" s="1"/>
  <c r="Q2946" i="2"/>
  <c r="X2946" i="2" s="1"/>
  <c r="Q2947" i="2"/>
  <c r="X2947" i="2" s="1"/>
  <c r="Q2948" i="2"/>
  <c r="X2948" i="2" s="1"/>
  <c r="Q2949" i="2"/>
  <c r="X2949" i="2" s="1"/>
  <c r="Q2950" i="2"/>
  <c r="X2950" i="2" s="1"/>
  <c r="Q2951" i="2"/>
  <c r="X2951" i="2" s="1"/>
  <c r="Q2952" i="2"/>
  <c r="X2952" i="2" s="1"/>
  <c r="Q2953" i="2"/>
  <c r="X2953" i="2" s="1"/>
  <c r="Q2954" i="2"/>
  <c r="X2954" i="2" s="1"/>
  <c r="Q2955" i="2"/>
  <c r="X2955" i="2" s="1"/>
  <c r="Q2956" i="2"/>
  <c r="X2956" i="2" s="1"/>
  <c r="Q2957" i="2"/>
  <c r="X2957" i="2" s="1"/>
  <c r="Q2958" i="2"/>
  <c r="X2958" i="2" s="1"/>
  <c r="Q2959" i="2"/>
  <c r="X2959" i="2" s="1"/>
  <c r="Q2960" i="2"/>
  <c r="X2960" i="2" s="1"/>
  <c r="Q2961" i="2"/>
  <c r="X2961" i="2" s="1"/>
  <c r="Q2962" i="2"/>
  <c r="X2962" i="2" s="1"/>
  <c r="Q2963" i="2"/>
  <c r="X2963" i="2" s="1"/>
  <c r="Q2964" i="2"/>
  <c r="X2964" i="2" s="1"/>
  <c r="Q2965" i="2"/>
  <c r="X2965" i="2" s="1"/>
  <c r="Q2966" i="2"/>
  <c r="X2966" i="2" s="1"/>
  <c r="Q2967" i="2"/>
  <c r="X2967" i="2" s="1"/>
  <c r="Q2968" i="2"/>
  <c r="X2968" i="2" s="1"/>
  <c r="Q2969" i="2"/>
  <c r="X2969" i="2" s="1"/>
  <c r="Q2970" i="2"/>
  <c r="X2970" i="2" s="1"/>
  <c r="Q2971" i="2"/>
  <c r="X2971" i="2" s="1"/>
  <c r="Q2972" i="2"/>
  <c r="X2972" i="2" s="1"/>
  <c r="Q2973" i="2"/>
  <c r="X2973" i="2" s="1"/>
  <c r="Q2974" i="2"/>
  <c r="X2974" i="2" s="1"/>
  <c r="Q2975" i="2"/>
  <c r="X2975" i="2" s="1"/>
  <c r="Q2976" i="2"/>
  <c r="X2976" i="2" s="1"/>
  <c r="Q2977" i="2"/>
  <c r="X2977" i="2" s="1"/>
  <c r="Q2978" i="2"/>
  <c r="X2978" i="2" s="1"/>
  <c r="Q2979" i="2"/>
  <c r="X2979" i="2" s="1"/>
  <c r="Q2980" i="2"/>
  <c r="X2980" i="2" s="1"/>
  <c r="Q2981" i="2"/>
  <c r="X2981" i="2" s="1"/>
  <c r="Q2982" i="2"/>
  <c r="X2982" i="2" s="1"/>
  <c r="Q2983" i="2"/>
  <c r="X2983" i="2" s="1"/>
  <c r="Q2984" i="2"/>
  <c r="X2984" i="2" s="1"/>
  <c r="Q2985" i="2"/>
  <c r="X2985" i="2" s="1"/>
  <c r="Q2986" i="2"/>
  <c r="X2986" i="2" s="1"/>
  <c r="Q2987" i="2"/>
  <c r="X2987" i="2" s="1"/>
  <c r="Q2988" i="2"/>
  <c r="X2988" i="2" s="1"/>
  <c r="Q2989" i="2"/>
  <c r="X2989" i="2" s="1"/>
  <c r="Q2990" i="2"/>
  <c r="X2990" i="2" s="1"/>
  <c r="Q2991" i="2"/>
  <c r="X2991" i="2" s="1"/>
  <c r="Q2992" i="2"/>
  <c r="X2992" i="2" s="1"/>
  <c r="Q2993" i="2"/>
  <c r="X2993" i="2" s="1"/>
  <c r="Q2994" i="2"/>
  <c r="X2994" i="2" s="1"/>
  <c r="Q2995" i="2"/>
  <c r="X2995" i="2" s="1"/>
  <c r="Q2996" i="2"/>
  <c r="X2996" i="2" s="1"/>
  <c r="Q2997" i="2"/>
  <c r="X2997" i="2" s="1"/>
  <c r="Q2998" i="2"/>
  <c r="X2998" i="2" s="1"/>
  <c r="Q2999" i="2"/>
  <c r="X2999" i="2" s="1"/>
  <c r="Q3000" i="2"/>
  <c r="X3000" i="2" s="1"/>
  <c r="Q3001" i="2"/>
  <c r="X3001" i="2" s="1"/>
  <c r="Q3002" i="2"/>
  <c r="X3002" i="2" s="1"/>
  <c r="Q3003" i="2"/>
  <c r="X3003" i="2" s="1"/>
  <c r="Q3004" i="2"/>
  <c r="X3004" i="2" s="1"/>
  <c r="Q3005" i="2"/>
  <c r="X3005" i="2" s="1"/>
  <c r="Q3006" i="2"/>
  <c r="X3006" i="2" s="1"/>
  <c r="Q3007" i="2"/>
  <c r="X3007" i="2" s="1"/>
  <c r="Q3008" i="2"/>
  <c r="X3008" i="2" s="1"/>
  <c r="Q3009" i="2"/>
  <c r="X3009" i="2" s="1"/>
  <c r="Q3010" i="2"/>
  <c r="X3010" i="2" s="1"/>
  <c r="Q3011" i="2"/>
  <c r="X3011" i="2" s="1"/>
  <c r="Q3012" i="2"/>
  <c r="X3012" i="2" s="1"/>
  <c r="Q3013" i="2"/>
  <c r="X3013" i="2" s="1"/>
  <c r="Q3014" i="2"/>
  <c r="X3014" i="2" s="1"/>
  <c r="Q3015" i="2"/>
  <c r="X3015" i="2" s="1"/>
  <c r="Q3016" i="2"/>
  <c r="X3016" i="2" s="1"/>
  <c r="Q3017" i="2"/>
  <c r="X3017" i="2" s="1"/>
  <c r="Q3018" i="2"/>
  <c r="X3018" i="2" s="1"/>
  <c r="Q3019" i="2"/>
  <c r="X3019" i="2" s="1"/>
  <c r="Q3020" i="2"/>
  <c r="X3020" i="2" s="1"/>
  <c r="Q3021" i="2"/>
  <c r="X3021" i="2" s="1"/>
  <c r="Q3022" i="2"/>
  <c r="X3022" i="2" s="1"/>
  <c r="Q3023" i="2"/>
  <c r="X3023" i="2" s="1"/>
  <c r="Q3024" i="2"/>
  <c r="X3024" i="2" s="1"/>
  <c r="Q3025" i="2"/>
  <c r="X3025" i="2" s="1"/>
  <c r="Q3026" i="2"/>
  <c r="X3026" i="2" s="1"/>
  <c r="Q3027" i="2"/>
  <c r="X3027" i="2" s="1"/>
  <c r="Q3028" i="2"/>
  <c r="X3028" i="2" s="1"/>
  <c r="Q3029" i="2"/>
  <c r="X3029" i="2" s="1"/>
  <c r="Q3030" i="2"/>
  <c r="X3030" i="2" s="1"/>
  <c r="Q3031" i="2"/>
  <c r="X3031" i="2" s="1"/>
  <c r="Q3032" i="2"/>
  <c r="X3032" i="2" s="1"/>
  <c r="Q3033" i="2"/>
  <c r="X3033" i="2" s="1"/>
  <c r="Q3034" i="2"/>
  <c r="X3034" i="2" s="1"/>
  <c r="Q3035" i="2"/>
  <c r="X3035" i="2" s="1"/>
  <c r="Q3036" i="2"/>
  <c r="X3036" i="2" s="1"/>
  <c r="Q3037" i="2"/>
  <c r="X3037" i="2" s="1"/>
  <c r="Q3038" i="2"/>
  <c r="X3038" i="2" s="1"/>
  <c r="Q3039" i="2"/>
  <c r="X3039" i="2" s="1"/>
  <c r="Q3040" i="2"/>
  <c r="X3040" i="2" s="1"/>
  <c r="Q3041" i="2"/>
  <c r="X3041" i="2" s="1"/>
  <c r="Q3042" i="2"/>
  <c r="X3042" i="2" s="1"/>
  <c r="Q3043" i="2"/>
  <c r="X3043" i="2" s="1"/>
  <c r="Q3044" i="2"/>
  <c r="X3044" i="2" s="1"/>
  <c r="Q3045" i="2"/>
  <c r="X3045" i="2" s="1"/>
  <c r="Q3046" i="2"/>
  <c r="X3046" i="2" s="1"/>
  <c r="Q3047" i="2"/>
  <c r="X3047" i="2" s="1"/>
  <c r="Q3048" i="2"/>
  <c r="X3048" i="2" s="1"/>
  <c r="Q3049" i="2"/>
  <c r="X3049" i="2" s="1"/>
  <c r="Q3050" i="2"/>
  <c r="X3050" i="2" s="1"/>
  <c r="Q3051" i="2"/>
  <c r="X3051" i="2" s="1"/>
  <c r="Q3052" i="2"/>
  <c r="X3052" i="2" s="1"/>
  <c r="Q3053" i="2"/>
  <c r="X3053" i="2" s="1"/>
  <c r="Q3054" i="2"/>
  <c r="X3054" i="2" s="1"/>
  <c r="Q3055" i="2"/>
  <c r="X3055" i="2" s="1"/>
  <c r="Q3056" i="2"/>
  <c r="X3056" i="2" s="1"/>
  <c r="Q3057" i="2"/>
  <c r="X3057" i="2" s="1"/>
  <c r="Q3058" i="2"/>
  <c r="X3058" i="2" s="1"/>
  <c r="Q3059" i="2"/>
  <c r="X3059" i="2" s="1"/>
  <c r="Q3060" i="2"/>
  <c r="X3060" i="2" s="1"/>
  <c r="Q3061" i="2"/>
  <c r="X3061" i="2" s="1"/>
  <c r="Q3062" i="2"/>
  <c r="X3062" i="2" s="1"/>
  <c r="Q3063" i="2"/>
  <c r="X3063" i="2" s="1"/>
  <c r="Q3064" i="2"/>
  <c r="X3064" i="2" s="1"/>
  <c r="Q3065" i="2"/>
  <c r="X3065" i="2" s="1"/>
  <c r="Q3066" i="2"/>
  <c r="X3066" i="2" s="1"/>
  <c r="Q3067" i="2"/>
  <c r="X3067" i="2" s="1"/>
  <c r="Q3068" i="2"/>
  <c r="X3068" i="2" s="1"/>
  <c r="Q3069" i="2"/>
  <c r="X3069" i="2" s="1"/>
  <c r="Q3070" i="2"/>
  <c r="X3070" i="2" s="1"/>
  <c r="Q3071" i="2"/>
  <c r="X3071" i="2" s="1"/>
  <c r="Q3072" i="2"/>
  <c r="X3072" i="2" s="1"/>
  <c r="Q3073" i="2"/>
  <c r="X3073" i="2" s="1"/>
  <c r="Q3074" i="2"/>
  <c r="X3074" i="2" s="1"/>
  <c r="Q3075" i="2"/>
  <c r="X3075" i="2" s="1"/>
  <c r="Q3076" i="2"/>
  <c r="X3076" i="2" s="1"/>
  <c r="Q3077" i="2"/>
  <c r="X3077" i="2" s="1"/>
  <c r="Q3078" i="2"/>
  <c r="X3078" i="2" s="1"/>
  <c r="Q3079" i="2"/>
  <c r="X3079" i="2" s="1"/>
  <c r="Q3080" i="2"/>
  <c r="X3080" i="2" s="1"/>
  <c r="Q3081" i="2"/>
  <c r="X3081" i="2" s="1"/>
  <c r="Q3082" i="2"/>
  <c r="X3082" i="2" s="1"/>
  <c r="Q3083" i="2"/>
  <c r="X3083" i="2" s="1"/>
  <c r="Q3084" i="2"/>
  <c r="X3084" i="2" s="1"/>
  <c r="Q3085" i="2"/>
  <c r="X3085" i="2" s="1"/>
  <c r="Q3086" i="2"/>
  <c r="X3086" i="2" s="1"/>
  <c r="Q3087" i="2"/>
  <c r="X3087" i="2" s="1"/>
  <c r="Q3088" i="2"/>
  <c r="X3088" i="2" s="1"/>
  <c r="Q3089" i="2"/>
  <c r="X3089" i="2" s="1"/>
  <c r="Q3090" i="2"/>
  <c r="X3090" i="2" s="1"/>
  <c r="Q3091" i="2"/>
  <c r="X3091" i="2" s="1"/>
  <c r="Q3092" i="2"/>
  <c r="X3092" i="2" s="1"/>
  <c r="Q3093" i="2"/>
  <c r="X3093" i="2" s="1"/>
  <c r="Q3094" i="2"/>
  <c r="X3094" i="2" s="1"/>
  <c r="Q3095" i="2"/>
  <c r="X3095" i="2" s="1"/>
  <c r="Q3096" i="2"/>
  <c r="X3096" i="2" s="1"/>
  <c r="Q3097" i="2"/>
  <c r="X3097" i="2" s="1"/>
  <c r="Q3098" i="2"/>
  <c r="X3098" i="2" s="1"/>
  <c r="Q3099" i="2"/>
  <c r="X3099" i="2" s="1"/>
  <c r="Q3100" i="2"/>
  <c r="X3100" i="2" s="1"/>
  <c r="Q3101" i="2"/>
  <c r="X3101" i="2" s="1"/>
  <c r="Q3102" i="2"/>
  <c r="X3102" i="2" s="1"/>
  <c r="Q3103" i="2"/>
  <c r="X3103" i="2" s="1"/>
  <c r="Q3104" i="2"/>
  <c r="X3104" i="2" s="1"/>
  <c r="Q3105" i="2"/>
  <c r="X3105" i="2" s="1"/>
  <c r="Q3106" i="2"/>
  <c r="X3106" i="2" s="1"/>
  <c r="Q3107" i="2"/>
  <c r="X3107" i="2" s="1"/>
  <c r="Q3108" i="2"/>
  <c r="X3108" i="2" s="1"/>
  <c r="Q3109" i="2"/>
  <c r="X3109" i="2" s="1"/>
  <c r="Q3110" i="2"/>
  <c r="X3110" i="2" s="1"/>
  <c r="Q3111" i="2"/>
  <c r="X3111" i="2" s="1"/>
  <c r="Q3112" i="2"/>
  <c r="X3112" i="2" s="1"/>
  <c r="Q3113" i="2"/>
  <c r="X3113" i="2" s="1"/>
  <c r="Q3114" i="2"/>
  <c r="X3114" i="2" s="1"/>
  <c r="Q3115" i="2"/>
  <c r="X3115" i="2" s="1"/>
  <c r="Q3116" i="2"/>
  <c r="X3116" i="2" s="1"/>
  <c r="Q3117" i="2"/>
  <c r="X3117" i="2" s="1"/>
  <c r="Q3118" i="2"/>
  <c r="X3118" i="2" s="1"/>
  <c r="Q12" i="2"/>
  <c r="X12" i="2" s="1"/>
  <c r="Q13" i="2"/>
  <c r="X13" i="2" s="1"/>
  <c r="Q14" i="2"/>
  <c r="X14" i="2" s="1"/>
  <c r="Q15" i="2"/>
  <c r="X15" i="2" s="1"/>
  <c r="Q16" i="2"/>
  <c r="X16" i="2" s="1"/>
  <c r="Q17" i="2"/>
  <c r="X17" i="2" s="1"/>
  <c r="Q18" i="2"/>
  <c r="X18" i="2" s="1"/>
  <c r="Q19" i="2"/>
  <c r="X19" i="2" s="1"/>
  <c r="Q20" i="2"/>
  <c r="X20" i="2" s="1"/>
  <c r="Q21" i="2"/>
  <c r="X21" i="2" s="1"/>
  <c r="Q22" i="2"/>
  <c r="X22" i="2" s="1"/>
  <c r="Q23" i="2"/>
  <c r="X23" i="2" s="1"/>
  <c r="Q24" i="2"/>
  <c r="X24" i="2" s="1"/>
  <c r="Q25" i="2"/>
  <c r="X25" i="2" s="1"/>
  <c r="Q26" i="2"/>
  <c r="X26" i="2" s="1"/>
  <c r="Q27" i="2"/>
  <c r="X27" i="2" s="1"/>
  <c r="Q28" i="2"/>
  <c r="X28" i="2" s="1"/>
  <c r="Q29" i="2"/>
  <c r="X29" i="2" s="1"/>
  <c r="Q30" i="2"/>
  <c r="X30" i="2" s="1"/>
  <c r="Q31" i="2"/>
  <c r="X31" i="2" s="1"/>
  <c r="Q32" i="2"/>
  <c r="X32" i="2" s="1"/>
  <c r="Q33" i="2"/>
  <c r="X33" i="2" s="1"/>
  <c r="Q34" i="2"/>
  <c r="X34" i="2" s="1"/>
  <c r="Q35" i="2"/>
  <c r="X35" i="2" s="1"/>
  <c r="Q36" i="2"/>
  <c r="X36" i="2" s="1"/>
  <c r="Q37" i="2"/>
  <c r="X37" i="2" s="1"/>
  <c r="Q38" i="2"/>
  <c r="X38" i="2" s="1"/>
  <c r="Q39" i="2"/>
  <c r="X39" i="2" s="1"/>
  <c r="Q40" i="2"/>
  <c r="X40" i="2" s="1"/>
  <c r="Q41" i="2"/>
  <c r="X41" i="2" s="1"/>
  <c r="Q42" i="2"/>
  <c r="X42" i="2" s="1"/>
  <c r="Q43" i="2"/>
  <c r="X43" i="2" s="1"/>
  <c r="Q44" i="2"/>
  <c r="X44" i="2" s="1"/>
  <c r="Q45" i="2"/>
  <c r="X45" i="2" s="1"/>
  <c r="Q46" i="2"/>
  <c r="X46" i="2" s="1"/>
  <c r="Q47" i="2"/>
  <c r="X47" i="2" s="1"/>
  <c r="Q48" i="2"/>
  <c r="X48" i="2" s="1"/>
  <c r="Q49" i="2"/>
  <c r="X49" i="2" s="1"/>
  <c r="Q50" i="2"/>
  <c r="X50" i="2" s="1"/>
  <c r="Q51" i="2"/>
  <c r="X51" i="2" s="1"/>
  <c r="Q52" i="2"/>
  <c r="X52" i="2" s="1"/>
  <c r="Q53" i="2"/>
  <c r="X53" i="2" s="1"/>
  <c r="Q54" i="2"/>
  <c r="X54" i="2" s="1"/>
  <c r="Q55" i="2"/>
  <c r="X55" i="2" s="1"/>
  <c r="Q56" i="2"/>
  <c r="X56" i="2" s="1"/>
  <c r="Q57" i="2"/>
  <c r="X57" i="2" s="1"/>
  <c r="Q58" i="2"/>
  <c r="X58" i="2" s="1"/>
  <c r="Q59" i="2"/>
  <c r="X59" i="2" s="1"/>
  <c r="Q60" i="2"/>
  <c r="X60" i="2" s="1"/>
  <c r="Q61" i="2"/>
  <c r="X61" i="2" s="1"/>
  <c r="Q62" i="2"/>
  <c r="X62" i="2" s="1"/>
  <c r="Q63" i="2"/>
  <c r="X63" i="2" s="1"/>
  <c r="Q64" i="2"/>
  <c r="X64" i="2" s="1"/>
  <c r="Q65" i="2"/>
  <c r="X65" i="2" s="1"/>
  <c r="Q66" i="2"/>
  <c r="X66" i="2" s="1"/>
  <c r="Q67" i="2"/>
  <c r="X67" i="2" s="1"/>
  <c r="Q68" i="2"/>
  <c r="X68" i="2" s="1"/>
  <c r="Q69" i="2"/>
  <c r="X69" i="2" s="1"/>
  <c r="Q70" i="2"/>
  <c r="X70" i="2" s="1"/>
  <c r="Q71" i="2"/>
  <c r="X71" i="2" s="1"/>
  <c r="Q72" i="2"/>
  <c r="X72" i="2" s="1"/>
  <c r="Q73" i="2"/>
  <c r="X73" i="2" s="1"/>
  <c r="Q74" i="2"/>
  <c r="X74" i="2" s="1"/>
  <c r="Q75" i="2"/>
  <c r="X75" i="2" s="1"/>
  <c r="Q76" i="2"/>
  <c r="X76" i="2" s="1"/>
  <c r="Q77" i="2"/>
  <c r="X77" i="2" s="1"/>
  <c r="Q78" i="2"/>
  <c r="X78" i="2" s="1"/>
  <c r="Q79" i="2"/>
  <c r="X79" i="2" s="1"/>
  <c r="Q80" i="2"/>
  <c r="X80" i="2" s="1"/>
  <c r="Q81" i="2"/>
  <c r="X81" i="2" s="1"/>
  <c r="Q82" i="2"/>
  <c r="X82" i="2" s="1"/>
  <c r="Q83" i="2"/>
  <c r="X83" i="2" s="1"/>
  <c r="Q84" i="2"/>
  <c r="X84" i="2" s="1"/>
  <c r="Q85" i="2"/>
  <c r="X85" i="2" s="1"/>
  <c r="Q86" i="2"/>
  <c r="X86" i="2" s="1"/>
  <c r="Q87" i="2"/>
  <c r="X87" i="2" s="1"/>
  <c r="Q88" i="2"/>
  <c r="X88" i="2" s="1"/>
  <c r="Q89" i="2"/>
  <c r="X89" i="2" s="1"/>
  <c r="Q90" i="2"/>
  <c r="X90" i="2" s="1"/>
  <c r="Q91" i="2"/>
  <c r="X91" i="2" s="1"/>
  <c r="Q92" i="2"/>
  <c r="X92" i="2" s="1"/>
  <c r="Q93" i="2"/>
  <c r="X93" i="2" s="1"/>
  <c r="Q94" i="2"/>
  <c r="X94" i="2" s="1"/>
  <c r="Q95" i="2"/>
  <c r="X95" i="2" s="1"/>
  <c r="Q96" i="2"/>
  <c r="X96" i="2" s="1"/>
  <c r="Q97" i="2"/>
  <c r="X97" i="2" s="1"/>
  <c r="Q98" i="2"/>
  <c r="X98" i="2" s="1"/>
  <c r="Q99" i="2"/>
  <c r="X99" i="2" s="1"/>
  <c r="Q100" i="2"/>
  <c r="X100" i="2" s="1"/>
  <c r="Q101" i="2"/>
  <c r="X101" i="2" s="1"/>
  <c r="Q102" i="2"/>
  <c r="X102" i="2" s="1"/>
  <c r="Q103" i="2"/>
  <c r="X103" i="2" s="1"/>
  <c r="Q104" i="2"/>
  <c r="X104" i="2" s="1"/>
  <c r="Q105" i="2"/>
  <c r="X105" i="2" s="1"/>
  <c r="Q106" i="2"/>
  <c r="X106" i="2" s="1"/>
  <c r="Q107" i="2"/>
  <c r="X107" i="2" s="1"/>
  <c r="Q108" i="2"/>
  <c r="X108" i="2" s="1"/>
  <c r="Q109" i="2"/>
  <c r="X109" i="2" s="1"/>
  <c r="Q110" i="2"/>
  <c r="X110" i="2" s="1"/>
  <c r="Q111" i="2"/>
  <c r="X111" i="2" s="1"/>
  <c r="Q112" i="2"/>
  <c r="X112" i="2" s="1"/>
  <c r="Q113" i="2"/>
  <c r="X113" i="2" s="1"/>
  <c r="Q114" i="2"/>
  <c r="X114" i="2" s="1"/>
  <c r="Q115" i="2"/>
  <c r="X115" i="2" s="1"/>
  <c r="Q116" i="2"/>
  <c r="X116" i="2" s="1"/>
  <c r="Q117" i="2"/>
  <c r="X117" i="2" s="1"/>
  <c r="Q118" i="2"/>
  <c r="X118" i="2" s="1"/>
  <c r="Q119" i="2"/>
  <c r="X119" i="2" s="1"/>
  <c r="Q120" i="2"/>
  <c r="X120" i="2" s="1"/>
  <c r="Q121" i="2"/>
  <c r="X121" i="2" s="1"/>
  <c r="Q122" i="2"/>
  <c r="X122" i="2" s="1"/>
  <c r="Q123" i="2"/>
  <c r="X123" i="2" s="1"/>
  <c r="Q124" i="2"/>
  <c r="X124" i="2" s="1"/>
  <c r="Q125" i="2"/>
  <c r="X125" i="2" s="1"/>
  <c r="Q126" i="2"/>
  <c r="X126" i="2" s="1"/>
  <c r="Q127" i="2"/>
  <c r="X127" i="2" s="1"/>
  <c r="Q128" i="2"/>
  <c r="X128" i="2" s="1"/>
  <c r="Q129" i="2"/>
  <c r="X129" i="2" s="1"/>
  <c r="Q130" i="2"/>
  <c r="X130" i="2" s="1"/>
  <c r="Q131" i="2"/>
  <c r="X131" i="2" s="1"/>
  <c r="Q132" i="2"/>
  <c r="X132" i="2" s="1"/>
  <c r="Q133" i="2"/>
  <c r="X133" i="2" s="1"/>
  <c r="Q134" i="2"/>
  <c r="X134" i="2" s="1"/>
  <c r="Q135" i="2"/>
  <c r="X135" i="2" s="1"/>
  <c r="Q136" i="2"/>
  <c r="X136" i="2" s="1"/>
  <c r="Q137" i="2"/>
  <c r="X137" i="2" s="1"/>
  <c r="Q138" i="2"/>
  <c r="X138" i="2" s="1"/>
  <c r="Q139" i="2"/>
  <c r="X139" i="2" s="1"/>
  <c r="Q140" i="2"/>
  <c r="X140" i="2" s="1"/>
  <c r="Q141" i="2"/>
  <c r="X141" i="2" s="1"/>
  <c r="Q142" i="2"/>
  <c r="X142" i="2" s="1"/>
  <c r="Q143" i="2"/>
  <c r="X143" i="2" s="1"/>
  <c r="Q144" i="2"/>
  <c r="X144" i="2" s="1"/>
  <c r="Q145" i="2"/>
  <c r="X145" i="2" s="1"/>
  <c r="Q146" i="2"/>
  <c r="X146" i="2" s="1"/>
  <c r="Q147" i="2"/>
  <c r="X147" i="2" s="1"/>
  <c r="Q148" i="2"/>
  <c r="X148" i="2" s="1"/>
  <c r="Q149" i="2"/>
  <c r="X149" i="2" s="1"/>
  <c r="Q150" i="2"/>
  <c r="X150" i="2" s="1"/>
  <c r="Q151" i="2"/>
  <c r="X151" i="2" s="1"/>
  <c r="Q152" i="2"/>
  <c r="X152" i="2" s="1"/>
  <c r="Q153" i="2"/>
  <c r="X153" i="2" s="1"/>
  <c r="Q154" i="2"/>
  <c r="X154" i="2" s="1"/>
  <c r="Q155" i="2"/>
  <c r="X155" i="2" s="1"/>
  <c r="Q156" i="2"/>
  <c r="X156" i="2" s="1"/>
  <c r="Q157" i="2"/>
  <c r="X157" i="2" s="1"/>
  <c r="Q158" i="2"/>
  <c r="X158" i="2" s="1"/>
  <c r="Q159" i="2"/>
  <c r="X159" i="2" s="1"/>
  <c r="Q160" i="2"/>
  <c r="X160" i="2" s="1"/>
  <c r="Q161" i="2"/>
  <c r="X161" i="2" s="1"/>
  <c r="Q162" i="2"/>
  <c r="X162" i="2" s="1"/>
  <c r="Q163" i="2"/>
  <c r="X163" i="2" s="1"/>
  <c r="Q164" i="2"/>
  <c r="X164" i="2" s="1"/>
  <c r="Q165" i="2"/>
  <c r="X165" i="2" s="1"/>
  <c r="Q166" i="2"/>
  <c r="X166" i="2" s="1"/>
  <c r="Q167" i="2"/>
  <c r="X167" i="2" s="1"/>
  <c r="Q168" i="2"/>
  <c r="X168" i="2" s="1"/>
  <c r="Q169" i="2"/>
  <c r="X169" i="2" s="1"/>
  <c r="Q170" i="2"/>
  <c r="X170" i="2" s="1"/>
  <c r="Q171" i="2"/>
  <c r="X171" i="2" s="1"/>
  <c r="Q172" i="2"/>
  <c r="X172" i="2" s="1"/>
  <c r="Q173" i="2"/>
  <c r="X173" i="2" s="1"/>
  <c r="Q174" i="2"/>
  <c r="X174" i="2" s="1"/>
  <c r="Q175" i="2"/>
  <c r="X175" i="2" s="1"/>
  <c r="Q176" i="2"/>
  <c r="X176" i="2" s="1"/>
  <c r="Q177" i="2"/>
  <c r="X177" i="2" s="1"/>
  <c r="Q178" i="2"/>
  <c r="X178" i="2" s="1"/>
  <c r="Q179" i="2"/>
  <c r="X179" i="2" s="1"/>
  <c r="Q180" i="2"/>
  <c r="X180" i="2" s="1"/>
  <c r="Q181" i="2"/>
  <c r="X181" i="2" s="1"/>
  <c r="Q182" i="2"/>
  <c r="X182" i="2" s="1"/>
  <c r="Q183" i="2"/>
  <c r="X183" i="2" s="1"/>
  <c r="Q184" i="2"/>
  <c r="X184" i="2" s="1"/>
  <c r="Q185" i="2"/>
  <c r="X185" i="2" s="1"/>
  <c r="Q186" i="2"/>
  <c r="X186" i="2" s="1"/>
  <c r="Q187" i="2"/>
  <c r="X187" i="2" s="1"/>
  <c r="Q188" i="2"/>
  <c r="X188" i="2" s="1"/>
  <c r="Q189" i="2"/>
  <c r="X189" i="2" s="1"/>
  <c r="Q190" i="2"/>
  <c r="X190" i="2" s="1"/>
  <c r="Q191" i="2"/>
  <c r="X191" i="2" s="1"/>
  <c r="Q192" i="2"/>
  <c r="X192" i="2" s="1"/>
  <c r="Q193" i="2"/>
  <c r="X193" i="2" s="1"/>
  <c r="Q194" i="2"/>
  <c r="X194" i="2" s="1"/>
  <c r="Q195" i="2"/>
  <c r="X195" i="2" s="1"/>
  <c r="Q196" i="2"/>
  <c r="X196" i="2" s="1"/>
  <c r="Q197" i="2"/>
  <c r="X197" i="2" s="1"/>
  <c r="Q198" i="2"/>
  <c r="X198" i="2" s="1"/>
  <c r="Q199" i="2"/>
  <c r="X199" i="2" s="1"/>
  <c r="Q200" i="2"/>
  <c r="X200" i="2" s="1"/>
  <c r="Q201" i="2"/>
  <c r="X201" i="2" s="1"/>
  <c r="Q202" i="2"/>
  <c r="X202" i="2" s="1"/>
  <c r="Q203" i="2"/>
  <c r="X203" i="2" s="1"/>
  <c r="Q204" i="2"/>
  <c r="X204" i="2" s="1"/>
  <c r="Q205" i="2"/>
  <c r="X205" i="2" s="1"/>
  <c r="Q206" i="2"/>
  <c r="X206" i="2" s="1"/>
  <c r="Q207" i="2"/>
  <c r="X207" i="2" s="1"/>
  <c r="Q208" i="2"/>
  <c r="X208" i="2" s="1"/>
  <c r="Q209" i="2"/>
  <c r="X209" i="2" s="1"/>
  <c r="Q210" i="2"/>
  <c r="X210" i="2" s="1"/>
  <c r="Q211" i="2"/>
  <c r="X211" i="2" s="1"/>
  <c r="Q212" i="2"/>
  <c r="X212" i="2" s="1"/>
  <c r="Q213" i="2"/>
  <c r="X213" i="2" s="1"/>
  <c r="Q214" i="2"/>
  <c r="X214" i="2" s="1"/>
  <c r="Q215" i="2"/>
  <c r="X215" i="2" s="1"/>
  <c r="Q216" i="2"/>
  <c r="X216" i="2" s="1"/>
  <c r="Q217" i="2"/>
  <c r="X217" i="2" s="1"/>
  <c r="Q218" i="2"/>
  <c r="X218" i="2" s="1"/>
  <c r="Q219" i="2"/>
  <c r="X219" i="2" s="1"/>
  <c r="Q220" i="2"/>
  <c r="X220" i="2" s="1"/>
  <c r="Q221" i="2"/>
  <c r="X221" i="2" s="1"/>
  <c r="Q222" i="2"/>
  <c r="X222" i="2" s="1"/>
  <c r="Q223" i="2"/>
  <c r="X223" i="2" s="1"/>
  <c r="Q224" i="2"/>
  <c r="X224" i="2" s="1"/>
  <c r="Q225" i="2"/>
  <c r="X225" i="2" s="1"/>
  <c r="Q226" i="2"/>
  <c r="X226" i="2" s="1"/>
  <c r="Q227" i="2"/>
  <c r="X227" i="2" s="1"/>
  <c r="Q228" i="2"/>
  <c r="X228" i="2" s="1"/>
  <c r="Q229" i="2"/>
  <c r="X229" i="2" s="1"/>
  <c r="Q230" i="2"/>
  <c r="X230" i="2" s="1"/>
  <c r="Q231" i="2"/>
  <c r="X231" i="2" s="1"/>
  <c r="Q232" i="2"/>
  <c r="X232" i="2" s="1"/>
  <c r="Q233" i="2"/>
  <c r="X233" i="2" s="1"/>
  <c r="Q234" i="2"/>
  <c r="X234" i="2" s="1"/>
  <c r="Q235" i="2"/>
  <c r="X235" i="2" s="1"/>
  <c r="Q236" i="2"/>
  <c r="X236" i="2" s="1"/>
  <c r="Q237" i="2"/>
  <c r="X237" i="2" s="1"/>
  <c r="Q238" i="2"/>
  <c r="X238" i="2" s="1"/>
  <c r="Q239" i="2"/>
  <c r="X239" i="2" s="1"/>
  <c r="Q240" i="2"/>
  <c r="X240" i="2" s="1"/>
  <c r="Q241" i="2"/>
  <c r="X241" i="2" s="1"/>
  <c r="Q242" i="2"/>
  <c r="X242" i="2" s="1"/>
  <c r="Q243" i="2"/>
  <c r="X243" i="2" s="1"/>
  <c r="Q244" i="2"/>
  <c r="X244" i="2" s="1"/>
  <c r="Q245" i="2"/>
  <c r="X245" i="2" s="1"/>
  <c r="Q246" i="2"/>
  <c r="X246" i="2" s="1"/>
  <c r="Q247" i="2"/>
  <c r="X247" i="2" s="1"/>
  <c r="Q248" i="2"/>
  <c r="X248" i="2" s="1"/>
  <c r="Q249" i="2"/>
  <c r="X249" i="2" s="1"/>
  <c r="Q250" i="2"/>
  <c r="X250" i="2" s="1"/>
  <c r="Q251" i="2"/>
  <c r="X251" i="2" s="1"/>
  <c r="Q252" i="2"/>
  <c r="X252" i="2" s="1"/>
  <c r="Q253" i="2"/>
  <c r="X253" i="2" s="1"/>
  <c r="Q254" i="2"/>
  <c r="X254" i="2" s="1"/>
  <c r="Q255" i="2"/>
  <c r="X255" i="2" s="1"/>
  <c r="Q256" i="2"/>
  <c r="X256" i="2" s="1"/>
  <c r="Q257" i="2"/>
  <c r="X257" i="2" s="1"/>
  <c r="Q258" i="2"/>
  <c r="X258" i="2" s="1"/>
  <c r="Q259" i="2"/>
  <c r="X259" i="2" s="1"/>
  <c r="Q260" i="2"/>
  <c r="X260" i="2" s="1"/>
  <c r="Q261" i="2"/>
  <c r="X261" i="2" s="1"/>
  <c r="Q262" i="2"/>
  <c r="X262" i="2" s="1"/>
  <c r="Q263" i="2"/>
  <c r="X263" i="2" s="1"/>
  <c r="Q264" i="2"/>
  <c r="X264" i="2" s="1"/>
  <c r="Q265" i="2"/>
  <c r="X265" i="2" s="1"/>
  <c r="Q266" i="2"/>
  <c r="X266" i="2" s="1"/>
  <c r="Q267" i="2"/>
  <c r="X267" i="2" s="1"/>
  <c r="Q268" i="2"/>
  <c r="X268" i="2" s="1"/>
  <c r="Q269" i="2"/>
  <c r="X269" i="2" s="1"/>
  <c r="Q270" i="2"/>
  <c r="X270" i="2" s="1"/>
  <c r="Q271" i="2"/>
  <c r="X271" i="2" s="1"/>
  <c r="Q272" i="2"/>
  <c r="X272" i="2" s="1"/>
  <c r="Q273" i="2"/>
  <c r="X273" i="2" s="1"/>
  <c r="Q274" i="2"/>
  <c r="X274" i="2" s="1"/>
  <c r="Q275" i="2"/>
  <c r="X275" i="2" s="1"/>
  <c r="Q276" i="2"/>
  <c r="X276" i="2" s="1"/>
  <c r="Q277" i="2"/>
  <c r="X277" i="2" s="1"/>
  <c r="Q278" i="2"/>
  <c r="X278" i="2" s="1"/>
  <c r="Q279" i="2"/>
  <c r="X279" i="2" s="1"/>
  <c r="Q280" i="2"/>
  <c r="X280" i="2" s="1"/>
  <c r="Q281" i="2"/>
  <c r="X281" i="2" s="1"/>
  <c r="Q282" i="2"/>
  <c r="X282" i="2" s="1"/>
  <c r="Q283" i="2"/>
  <c r="X283" i="2" s="1"/>
  <c r="Q284" i="2"/>
  <c r="X284" i="2" s="1"/>
  <c r="Q285" i="2"/>
  <c r="X285" i="2" s="1"/>
  <c r="Q286" i="2"/>
  <c r="X286" i="2" s="1"/>
  <c r="Q287" i="2"/>
  <c r="X287" i="2" s="1"/>
  <c r="Q288" i="2"/>
  <c r="X288" i="2" s="1"/>
  <c r="Q289" i="2"/>
  <c r="X289" i="2" s="1"/>
  <c r="Q290" i="2"/>
  <c r="X290" i="2" s="1"/>
  <c r="Q291" i="2"/>
  <c r="X291" i="2" s="1"/>
  <c r="Q292" i="2"/>
  <c r="X292" i="2" s="1"/>
  <c r="Q293" i="2"/>
  <c r="X293" i="2" s="1"/>
  <c r="Q294" i="2"/>
  <c r="X294" i="2" s="1"/>
  <c r="Q295" i="2"/>
  <c r="X295" i="2" s="1"/>
  <c r="Q296" i="2"/>
  <c r="X296" i="2" s="1"/>
  <c r="Q297" i="2"/>
  <c r="X297" i="2" s="1"/>
  <c r="Q298" i="2"/>
  <c r="X298" i="2" s="1"/>
  <c r="Q299" i="2"/>
  <c r="X299" i="2" s="1"/>
  <c r="Q300" i="2"/>
  <c r="X300" i="2" s="1"/>
  <c r="Q301" i="2"/>
  <c r="X301" i="2" s="1"/>
  <c r="Q302" i="2"/>
  <c r="X302" i="2" s="1"/>
  <c r="Q303" i="2"/>
  <c r="X303" i="2" s="1"/>
  <c r="Q304" i="2"/>
  <c r="X304" i="2" s="1"/>
  <c r="Q305" i="2"/>
  <c r="X305" i="2" s="1"/>
  <c r="Q306" i="2"/>
  <c r="X306" i="2" s="1"/>
  <c r="Q307" i="2"/>
  <c r="X307" i="2" s="1"/>
  <c r="Q308" i="2"/>
  <c r="X308" i="2" s="1"/>
  <c r="Q309" i="2"/>
  <c r="X309" i="2" s="1"/>
  <c r="Q310" i="2"/>
  <c r="X310" i="2" s="1"/>
  <c r="Q311" i="2"/>
  <c r="X311" i="2" s="1"/>
  <c r="Q312" i="2"/>
  <c r="X312" i="2" s="1"/>
  <c r="Q313" i="2"/>
  <c r="X313" i="2" s="1"/>
  <c r="Q314" i="2"/>
  <c r="X314" i="2" s="1"/>
  <c r="Q315" i="2"/>
  <c r="X315" i="2" s="1"/>
  <c r="Q316" i="2"/>
  <c r="X316" i="2" s="1"/>
  <c r="Q317" i="2"/>
  <c r="X317" i="2" s="1"/>
  <c r="Q318" i="2"/>
  <c r="X318" i="2" s="1"/>
  <c r="Q319" i="2"/>
  <c r="X319" i="2" s="1"/>
  <c r="Q320" i="2"/>
  <c r="X320" i="2" s="1"/>
  <c r="Q321" i="2"/>
  <c r="X321" i="2" s="1"/>
  <c r="Q322" i="2"/>
  <c r="X322" i="2" s="1"/>
  <c r="Q323" i="2"/>
  <c r="X323" i="2" s="1"/>
  <c r="Q324" i="2"/>
  <c r="X324" i="2" s="1"/>
  <c r="Q325" i="2"/>
  <c r="X325" i="2" s="1"/>
  <c r="Q326" i="2"/>
  <c r="X326" i="2" s="1"/>
  <c r="Q327" i="2"/>
  <c r="X327" i="2" s="1"/>
  <c r="Q328" i="2"/>
  <c r="X328" i="2" s="1"/>
  <c r="Q329" i="2"/>
  <c r="X329" i="2" s="1"/>
  <c r="Q330" i="2"/>
  <c r="X330" i="2" s="1"/>
  <c r="Q331" i="2"/>
  <c r="X331" i="2" s="1"/>
  <c r="Q332" i="2"/>
  <c r="X332" i="2" s="1"/>
  <c r="Q333" i="2"/>
  <c r="X333" i="2" s="1"/>
  <c r="Q334" i="2"/>
  <c r="X334" i="2" s="1"/>
  <c r="Q335" i="2"/>
  <c r="X335" i="2" s="1"/>
  <c r="Q336" i="2"/>
  <c r="X336" i="2" s="1"/>
  <c r="Q337" i="2"/>
  <c r="X337" i="2" s="1"/>
  <c r="Q338" i="2"/>
  <c r="X338" i="2" s="1"/>
  <c r="Q339" i="2"/>
  <c r="X339" i="2" s="1"/>
  <c r="Q340" i="2"/>
  <c r="X340" i="2" s="1"/>
  <c r="Q341" i="2"/>
  <c r="X341" i="2" s="1"/>
  <c r="Q342" i="2"/>
  <c r="X342" i="2" s="1"/>
  <c r="Q343" i="2"/>
  <c r="X343" i="2" s="1"/>
  <c r="Q344" i="2"/>
  <c r="X344" i="2" s="1"/>
  <c r="Q345" i="2"/>
  <c r="X345" i="2" s="1"/>
  <c r="Q346" i="2"/>
  <c r="X346" i="2" s="1"/>
  <c r="Q347" i="2"/>
  <c r="X347" i="2" s="1"/>
  <c r="Q348" i="2"/>
  <c r="X348" i="2" s="1"/>
  <c r="Q349" i="2"/>
  <c r="X349" i="2" s="1"/>
  <c r="Q350" i="2"/>
  <c r="X350" i="2" s="1"/>
  <c r="Q351" i="2"/>
  <c r="X351" i="2" s="1"/>
  <c r="Q352" i="2"/>
  <c r="X352" i="2" s="1"/>
  <c r="Q353" i="2"/>
  <c r="X353" i="2" s="1"/>
  <c r="Q354" i="2"/>
  <c r="X354" i="2" s="1"/>
  <c r="Q355" i="2"/>
  <c r="X355" i="2" s="1"/>
  <c r="Q356" i="2"/>
  <c r="X356" i="2" s="1"/>
  <c r="Q357" i="2"/>
  <c r="X357" i="2" s="1"/>
  <c r="Q358" i="2"/>
  <c r="X358" i="2" s="1"/>
  <c r="Q359" i="2"/>
  <c r="X359" i="2" s="1"/>
  <c r="Q360" i="2"/>
  <c r="X360" i="2" s="1"/>
  <c r="Q361" i="2"/>
  <c r="X361" i="2" s="1"/>
  <c r="Q362" i="2"/>
  <c r="X362" i="2" s="1"/>
  <c r="Q363" i="2"/>
  <c r="X363" i="2" s="1"/>
  <c r="Q364" i="2"/>
  <c r="X364" i="2" s="1"/>
  <c r="Q365" i="2"/>
  <c r="X365" i="2" s="1"/>
  <c r="Q366" i="2"/>
  <c r="X366" i="2" s="1"/>
  <c r="Q367" i="2"/>
  <c r="X367" i="2" s="1"/>
  <c r="Q368" i="2"/>
  <c r="X368" i="2" s="1"/>
  <c r="Q369" i="2"/>
  <c r="X369" i="2" s="1"/>
  <c r="Q370" i="2"/>
  <c r="X370" i="2" s="1"/>
  <c r="Q371" i="2"/>
  <c r="X371" i="2" s="1"/>
  <c r="Q372" i="2"/>
  <c r="X372" i="2" s="1"/>
  <c r="Q373" i="2"/>
  <c r="X373" i="2" s="1"/>
  <c r="Q374" i="2"/>
  <c r="X374" i="2" s="1"/>
  <c r="Q375" i="2"/>
  <c r="X375" i="2" s="1"/>
  <c r="Q376" i="2"/>
  <c r="X376" i="2" s="1"/>
  <c r="Q377" i="2"/>
  <c r="X377" i="2" s="1"/>
  <c r="Q378" i="2"/>
  <c r="X378" i="2" s="1"/>
  <c r="Q379" i="2"/>
  <c r="X379" i="2" s="1"/>
  <c r="Q380" i="2"/>
  <c r="X380" i="2" s="1"/>
  <c r="Q381" i="2"/>
  <c r="X381" i="2" s="1"/>
  <c r="Q382" i="2"/>
  <c r="X382" i="2" s="1"/>
  <c r="Q383" i="2"/>
  <c r="X383" i="2" s="1"/>
  <c r="Q384" i="2"/>
  <c r="X384" i="2" s="1"/>
  <c r="Q385" i="2"/>
  <c r="X385" i="2" s="1"/>
  <c r="Q386" i="2"/>
  <c r="X386" i="2" s="1"/>
  <c r="Q387" i="2"/>
  <c r="X387" i="2" s="1"/>
  <c r="Q388" i="2"/>
  <c r="X388" i="2" s="1"/>
  <c r="Q389" i="2"/>
  <c r="X389" i="2" s="1"/>
  <c r="Q390" i="2"/>
  <c r="X390" i="2" s="1"/>
  <c r="Q391" i="2"/>
  <c r="X391" i="2" s="1"/>
  <c r="Q392" i="2"/>
  <c r="X392" i="2" s="1"/>
  <c r="Q393" i="2"/>
  <c r="X393" i="2" s="1"/>
  <c r="Q394" i="2"/>
  <c r="X394" i="2" s="1"/>
  <c r="Q395" i="2"/>
  <c r="X395" i="2" s="1"/>
  <c r="Q396" i="2"/>
  <c r="X396" i="2" s="1"/>
  <c r="Q397" i="2"/>
  <c r="X397" i="2" s="1"/>
  <c r="Q398" i="2"/>
  <c r="X398" i="2" s="1"/>
  <c r="Q399" i="2"/>
  <c r="X399" i="2" s="1"/>
  <c r="Q400" i="2"/>
  <c r="X400" i="2" s="1"/>
  <c r="Q401" i="2"/>
  <c r="X401" i="2" s="1"/>
  <c r="Q402" i="2"/>
  <c r="X402" i="2" s="1"/>
  <c r="Q403" i="2"/>
  <c r="X403" i="2" s="1"/>
  <c r="Q404" i="2"/>
  <c r="X404" i="2" s="1"/>
  <c r="Q405" i="2"/>
  <c r="X405" i="2" s="1"/>
  <c r="Q406" i="2"/>
  <c r="X406" i="2" s="1"/>
  <c r="Q407" i="2"/>
  <c r="X407" i="2" s="1"/>
  <c r="Q408" i="2"/>
  <c r="X408" i="2" s="1"/>
  <c r="Q409" i="2"/>
  <c r="X409" i="2" s="1"/>
  <c r="Q410" i="2"/>
  <c r="X410" i="2" s="1"/>
  <c r="Q411" i="2"/>
  <c r="X411" i="2" s="1"/>
  <c r="Q412" i="2"/>
  <c r="X412" i="2" s="1"/>
  <c r="Q413" i="2"/>
  <c r="X413" i="2" s="1"/>
  <c r="Q414" i="2"/>
  <c r="X414" i="2" s="1"/>
  <c r="Q415" i="2"/>
  <c r="X415" i="2" s="1"/>
  <c r="Q416" i="2"/>
  <c r="X416" i="2" s="1"/>
  <c r="Q417" i="2"/>
  <c r="X417" i="2" s="1"/>
  <c r="Q418" i="2"/>
  <c r="X418" i="2" s="1"/>
  <c r="Q419" i="2"/>
  <c r="X419" i="2" s="1"/>
  <c r="Q420" i="2"/>
  <c r="X420" i="2" s="1"/>
  <c r="Q421" i="2"/>
  <c r="X421" i="2" s="1"/>
  <c r="Q422" i="2"/>
  <c r="X422" i="2" s="1"/>
  <c r="Q423" i="2"/>
  <c r="X423" i="2" s="1"/>
  <c r="Q424" i="2"/>
  <c r="X424" i="2" s="1"/>
  <c r="Q425" i="2"/>
  <c r="X425" i="2" s="1"/>
  <c r="Q426" i="2"/>
  <c r="X426" i="2" s="1"/>
  <c r="Q427" i="2"/>
  <c r="X427" i="2" s="1"/>
  <c r="Q428" i="2"/>
  <c r="X428" i="2" s="1"/>
  <c r="Q429" i="2"/>
  <c r="X429" i="2" s="1"/>
  <c r="Q430" i="2"/>
  <c r="X430" i="2" s="1"/>
  <c r="Q431" i="2"/>
  <c r="X431" i="2" s="1"/>
  <c r="Q432" i="2"/>
  <c r="X432" i="2" s="1"/>
  <c r="Q433" i="2"/>
  <c r="X433" i="2" s="1"/>
  <c r="Q434" i="2"/>
  <c r="X434" i="2" s="1"/>
  <c r="Q435" i="2"/>
  <c r="X435" i="2" s="1"/>
  <c r="Q436" i="2"/>
  <c r="X436" i="2" s="1"/>
  <c r="Q437" i="2"/>
  <c r="X437" i="2" s="1"/>
  <c r="Q438" i="2"/>
  <c r="X438" i="2" s="1"/>
  <c r="Q439" i="2"/>
  <c r="X439" i="2" s="1"/>
  <c r="Q440" i="2"/>
  <c r="X440" i="2" s="1"/>
  <c r="Q441" i="2"/>
  <c r="X441" i="2" s="1"/>
  <c r="Q442" i="2"/>
  <c r="X442" i="2" s="1"/>
  <c r="Q443" i="2"/>
  <c r="X443" i="2" s="1"/>
  <c r="Q444" i="2"/>
  <c r="X444" i="2" s="1"/>
  <c r="Q445" i="2"/>
  <c r="X445" i="2" s="1"/>
  <c r="Q446" i="2"/>
  <c r="X446" i="2" s="1"/>
  <c r="Q447" i="2"/>
  <c r="X447" i="2" s="1"/>
  <c r="Q448" i="2"/>
  <c r="X448" i="2" s="1"/>
  <c r="Q449" i="2"/>
  <c r="X449" i="2" s="1"/>
  <c r="Q450" i="2"/>
  <c r="X450" i="2" s="1"/>
  <c r="Q451" i="2"/>
  <c r="X451" i="2" s="1"/>
  <c r="Q452" i="2"/>
  <c r="X452" i="2" s="1"/>
  <c r="Q453" i="2"/>
  <c r="X453" i="2" s="1"/>
  <c r="Q454" i="2"/>
  <c r="X454" i="2" s="1"/>
  <c r="Q455" i="2"/>
  <c r="X455" i="2" s="1"/>
  <c r="Q456" i="2"/>
  <c r="X456" i="2" s="1"/>
  <c r="Q457" i="2"/>
  <c r="X457" i="2" s="1"/>
  <c r="Q458" i="2"/>
  <c r="X458" i="2" s="1"/>
  <c r="Q459" i="2"/>
  <c r="X459" i="2" s="1"/>
  <c r="Q460" i="2"/>
  <c r="X460" i="2" s="1"/>
  <c r="Q461" i="2"/>
  <c r="X461" i="2" s="1"/>
  <c r="Q462" i="2"/>
  <c r="X462" i="2" s="1"/>
  <c r="Q463" i="2"/>
  <c r="X463" i="2" s="1"/>
  <c r="Q464" i="2"/>
  <c r="X464" i="2" s="1"/>
  <c r="Q465" i="2"/>
  <c r="X465" i="2" s="1"/>
  <c r="Q466" i="2"/>
  <c r="X466" i="2" s="1"/>
  <c r="Q467" i="2"/>
  <c r="X467" i="2" s="1"/>
  <c r="Q468" i="2"/>
  <c r="X468" i="2" s="1"/>
  <c r="Q469" i="2"/>
  <c r="X469" i="2" s="1"/>
  <c r="Q470" i="2"/>
  <c r="X470" i="2" s="1"/>
  <c r="Q471" i="2"/>
  <c r="X471" i="2" s="1"/>
  <c r="Q472" i="2"/>
  <c r="X472" i="2" s="1"/>
  <c r="Q473" i="2"/>
  <c r="X473" i="2" s="1"/>
  <c r="Q474" i="2"/>
  <c r="X474" i="2" s="1"/>
  <c r="Q475" i="2"/>
  <c r="X475" i="2" s="1"/>
  <c r="Q476" i="2"/>
  <c r="X476" i="2" s="1"/>
  <c r="Q477" i="2"/>
  <c r="X477" i="2" s="1"/>
  <c r="Q478" i="2"/>
  <c r="X478" i="2" s="1"/>
  <c r="Q479" i="2"/>
  <c r="X479" i="2" s="1"/>
  <c r="Q480" i="2"/>
  <c r="X480" i="2" s="1"/>
  <c r="Q481" i="2"/>
  <c r="X481" i="2" s="1"/>
  <c r="Q482" i="2"/>
  <c r="X482" i="2" s="1"/>
  <c r="Q483" i="2"/>
  <c r="X483" i="2" s="1"/>
  <c r="Q484" i="2"/>
  <c r="X484" i="2" s="1"/>
  <c r="Q485" i="2"/>
  <c r="X485" i="2" s="1"/>
  <c r="Q486" i="2"/>
  <c r="X486" i="2" s="1"/>
  <c r="Q487" i="2"/>
  <c r="X487" i="2" s="1"/>
  <c r="Q488" i="2"/>
  <c r="X488" i="2" s="1"/>
  <c r="Q489" i="2"/>
  <c r="X489" i="2" s="1"/>
  <c r="Q490" i="2"/>
  <c r="X490" i="2" s="1"/>
  <c r="Q491" i="2"/>
  <c r="X491" i="2" s="1"/>
  <c r="Q492" i="2"/>
  <c r="X492" i="2" s="1"/>
  <c r="Q493" i="2"/>
  <c r="X493" i="2" s="1"/>
  <c r="Q494" i="2"/>
  <c r="X494" i="2" s="1"/>
  <c r="Q495" i="2"/>
  <c r="X495" i="2" s="1"/>
  <c r="Q496" i="2"/>
  <c r="X496" i="2" s="1"/>
  <c r="Q497" i="2"/>
  <c r="X497" i="2" s="1"/>
  <c r="Q498" i="2"/>
  <c r="X498" i="2" s="1"/>
  <c r="Q499" i="2"/>
  <c r="X499" i="2" s="1"/>
  <c r="Q500" i="2"/>
  <c r="X500" i="2" s="1"/>
  <c r="Q501" i="2"/>
  <c r="X501" i="2" s="1"/>
  <c r="Q502" i="2"/>
  <c r="X502" i="2" s="1"/>
  <c r="Q503" i="2"/>
  <c r="X503" i="2" s="1"/>
  <c r="Q504" i="2"/>
  <c r="X504" i="2" s="1"/>
  <c r="Q505" i="2"/>
  <c r="X505" i="2" s="1"/>
  <c r="Q506" i="2"/>
  <c r="X506" i="2" s="1"/>
  <c r="Q507" i="2"/>
  <c r="X507" i="2" s="1"/>
  <c r="Q508" i="2"/>
  <c r="X508" i="2" s="1"/>
  <c r="Q509" i="2"/>
  <c r="X509" i="2" s="1"/>
  <c r="Q510" i="2"/>
  <c r="X510" i="2" s="1"/>
  <c r="Q511" i="2"/>
  <c r="X511" i="2" s="1"/>
  <c r="Q512" i="2"/>
  <c r="X512" i="2" s="1"/>
  <c r="Q513" i="2"/>
  <c r="X513" i="2" s="1"/>
  <c r="Q514" i="2"/>
  <c r="X514" i="2" s="1"/>
  <c r="Q515" i="2"/>
  <c r="X515" i="2" s="1"/>
  <c r="Q516" i="2"/>
  <c r="X516" i="2" s="1"/>
  <c r="Q517" i="2"/>
  <c r="X517" i="2" s="1"/>
  <c r="Q518" i="2"/>
  <c r="X518" i="2" s="1"/>
  <c r="Q519" i="2"/>
  <c r="X519" i="2" s="1"/>
  <c r="Q520" i="2"/>
  <c r="X520" i="2" s="1"/>
  <c r="Q521" i="2"/>
  <c r="X521" i="2" s="1"/>
  <c r="Q522" i="2"/>
  <c r="X522" i="2" s="1"/>
  <c r="Q523" i="2"/>
  <c r="X523" i="2" s="1"/>
  <c r="Q524" i="2"/>
  <c r="X524" i="2" s="1"/>
  <c r="Q525" i="2"/>
  <c r="X525" i="2" s="1"/>
  <c r="Q526" i="2"/>
  <c r="X526" i="2" s="1"/>
  <c r="Q527" i="2"/>
  <c r="X527" i="2" s="1"/>
  <c r="Q528" i="2"/>
  <c r="X528" i="2" s="1"/>
  <c r="Q529" i="2"/>
  <c r="X529" i="2" s="1"/>
  <c r="Q530" i="2"/>
  <c r="X530" i="2" s="1"/>
  <c r="Q531" i="2"/>
  <c r="X531" i="2" s="1"/>
  <c r="Q532" i="2"/>
  <c r="X532" i="2" s="1"/>
  <c r="Q533" i="2"/>
  <c r="X533" i="2" s="1"/>
  <c r="Q534" i="2"/>
  <c r="X534" i="2" s="1"/>
  <c r="Q535" i="2"/>
  <c r="X535" i="2" s="1"/>
  <c r="Q536" i="2"/>
  <c r="X536" i="2" s="1"/>
  <c r="Q537" i="2"/>
  <c r="X537" i="2" s="1"/>
  <c r="Q538" i="2"/>
  <c r="X538" i="2" s="1"/>
  <c r="Q539" i="2"/>
  <c r="X539" i="2" s="1"/>
  <c r="Q540" i="2"/>
  <c r="X540" i="2" s="1"/>
  <c r="Q541" i="2"/>
  <c r="X541" i="2" s="1"/>
  <c r="Q542" i="2"/>
  <c r="X542" i="2" s="1"/>
  <c r="Q543" i="2"/>
  <c r="X543" i="2" s="1"/>
  <c r="Q544" i="2"/>
  <c r="X544" i="2" s="1"/>
  <c r="Q545" i="2"/>
  <c r="X545" i="2" s="1"/>
  <c r="Q546" i="2"/>
  <c r="X546" i="2" s="1"/>
  <c r="Q547" i="2"/>
  <c r="X547" i="2" s="1"/>
  <c r="Q548" i="2"/>
  <c r="X548" i="2" s="1"/>
  <c r="Q549" i="2"/>
  <c r="X549" i="2" s="1"/>
  <c r="Q550" i="2"/>
  <c r="X550" i="2" s="1"/>
  <c r="Q551" i="2"/>
  <c r="X551" i="2" s="1"/>
  <c r="Q552" i="2"/>
  <c r="X552" i="2" s="1"/>
  <c r="Q553" i="2"/>
  <c r="X553" i="2" s="1"/>
  <c r="Q554" i="2"/>
  <c r="X554" i="2" s="1"/>
  <c r="Q555" i="2"/>
  <c r="X555" i="2" s="1"/>
  <c r="Q556" i="2"/>
  <c r="X556" i="2" s="1"/>
  <c r="Q557" i="2"/>
  <c r="X557" i="2" s="1"/>
  <c r="Q558" i="2"/>
  <c r="X558" i="2" s="1"/>
  <c r="Q559" i="2"/>
  <c r="X559" i="2" s="1"/>
  <c r="Q560" i="2"/>
  <c r="X560" i="2" s="1"/>
  <c r="Q561" i="2"/>
  <c r="X561" i="2" s="1"/>
  <c r="Q562" i="2"/>
  <c r="X562" i="2" s="1"/>
  <c r="Q563" i="2"/>
  <c r="X563" i="2" s="1"/>
  <c r="Q564" i="2"/>
  <c r="X564" i="2" s="1"/>
  <c r="Q565" i="2"/>
  <c r="X565" i="2" s="1"/>
  <c r="Q566" i="2"/>
  <c r="X566" i="2" s="1"/>
  <c r="Q567" i="2"/>
  <c r="X567" i="2" s="1"/>
  <c r="Q568" i="2"/>
  <c r="X568" i="2" s="1"/>
  <c r="Q569" i="2"/>
  <c r="X569" i="2" s="1"/>
  <c r="Q570" i="2"/>
  <c r="X570" i="2" s="1"/>
  <c r="Q571" i="2"/>
  <c r="X571" i="2" s="1"/>
  <c r="Q572" i="2"/>
  <c r="X572" i="2" s="1"/>
  <c r="Q573" i="2"/>
  <c r="X573" i="2" s="1"/>
  <c r="Q574" i="2"/>
  <c r="X574" i="2" s="1"/>
  <c r="Q575" i="2"/>
  <c r="X575" i="2" s="1"/>
  <c r="Q576" i="2"/>
  <c r="X576" i="2" s="1"/>
  <c r="Q577" i="2"/>
  <c r="X577" i="2" s="1"/>
  <c r="Q578" i="2"/>
  <c r="X578" i="2" s="1"/>
  <c r="Q579" i="2"/>
  <c r="X579" i="2" s="1"/>
  <c r="Q580" i="2"/>
  <c r="X580" i="2" s="1"/>
  <c r="Q581" i="2"/>
  <c r="X581" i="2" s="1"/>
  <c r="Q582" i="2"/>
  <c r="X582" i="2" s="1"/>
  <c r="Q583" i="2"/>
  <c r="X583" i="2" s="1"/>
  <c r="Q584" i="2"/>
  <c r="X584" i="2" s="1"/>
  <c r="Q585" i="2"/>
  <c r="X585" i="2" s="1"/>
  <c r="Q586" i="2"/>
  <c r="X586" i="2" s="1"/>
  <c r="Q587" i="2"/>
  <c r="X587" i="2" s="1"/>
  <c r="Q588" i="2"/>
  <c r="X588" i="2" s="1"/>
  <c r="Q589" i="2"/>
  <c r="X589" i="2" s="1"/>
  <c r="Q590" i="2"/>
  <c r="X590" i="2" s="1"/>
  <c r="Q591" i="2"/>
  <c r="X591" i="2" s="1"/>
  <c r="Q592" i="2"/>
  <c r="X592" i="2" s="1"/>
  <c r="Q593" i="2"/>
  <c r="X593" i="2" s="1"/>
  <c r="Q594" i="2"/>
  <c r="X594" i="2" s="1"/>
  <c r="Q595" i="2"/>
  <c r="X595" i="2" s="1"/>
  <c r="Q596" i="2"/>
  <c r="X596" i="2" s="1"/>
  <c r="Q597" i="2"/>
  <c r="X597" i="2" s="1"/>
  <c r="Q598" i="2"/>
  <c r="X598" i="2" s="1"/>
  <c r="Q599" i="2"/>
  <c r="X599" i="2" s="1"/>
  <c r="Q600" i="2"/>
  <c r="X600" i="2" s="1"/>
  <c r="Q601" i="2"/>
  <c r="X601" i="2" s="1"/>
  <c r="Q602" i="2"/>
  <c r="X602" i="2" s="1"/>
  <c r="Q603" i="2"/>
  <c r="X603" i="2" s="1"/>
  <c r="Q604" i="2"/>
  <c r="X604" i="2" s="1"/>
  <c r="Q605" i="2"/>
  <c r="X605" i="2" s="1"/>
  <c r="Q606" i="2"/>
  <c r="X606" i="2" s="1"/>
  <c r="Q607" i="2"/>
  <c r="X607" i="2" s="1"/>
  <c r="Q608" i="2"/>
  <c r="X608" i="2" s="1"/>
  <c r="Q609" i="2"/>
  <c r="X609" i="2" s="1"/>
  <c r="Q610" i="2"/>
  <c r="X610" i="2" s="1"/>
  <c r="Q611" i="2"/>
  <c r="X611" i="2" s="1"/>
  <c r="Q612" i="2"/>
  <c r="X612" i="2" s="1"/>
  <c r="Q613" i="2"/>
  <c r="X613" i="2" s="1"/>
  <c r="Q614" i="2"/>
  <c r="X614" i="2" s="1"/>
  <c r="Q615" i="2"/>
  <c r="X615" i="2" s="1"/>
  <c r="Q616" i="2"/>
  <c r="X616" i="2" s="1"/>
  <c r="Q617" i="2"/>
  <c r="X617" i="2" s="1"/>
  <c r="Q618" i="2"/>
  <c r="X618" i="2" s="1"/>
  <c r="Q619" i="2"/>
  <c r="X619" i="2" s="1"/>
  <c r="Q620" i="2"/>
  <c r="X620" i="2" s="1"/>
  <c r="Q621" i="2"/>
  <c r="X621" i="2" s="1"/>
  <c r="Q622" i="2"/>
  <c r="X622" i="2" s="1"/>
  <c r="Q623" i="2"/>
  <c r="X623" i="2" s="1"/>
  <c r="Q624" i="2"/>
  <c r="X624" i="2" s="1"/>
  <c r="Q625" i="2"/>
  <c r="X625" i="2" s="1"/>
  <c r="Q626" i="2"/>
  <c r="X626" i="2" s="1"/>
  <c r="Q627" i="2"/>
  <c r="X627" i="2" s="1"/>
  <c r="Q628" i="2"/>
  <c r="X628" i="2" s="1"/>
  <c r="Q629" i="2"/>
  <c r="X629" i="2" s="1"/>
  <c r="Q630" i="2"/>
  <c r="X630" i="2" s="1"/>
  <c r="Q631" i="2"/>
  <c r="X631" i="2" s="1"/>
  <c r="Q632" i="2"/>
  <c r="X632" i="2" s="1"/>
  <c r="Q633" i="2"/>
  <c r="X633" i="2" s="1"/>
  <c r="Q634" i="2"/>
  <c r="X634" i="2" s="1"/>
  <c r="Q635" i="2"/>
  <c r="X635" i="2" s="1"/>
  <c r="Q636" i="2"/>
  <c r="X636" i="2" s="1"/>
  <c r="Q637" i="2"/>
  <c r="X637" i="2" s="1"/>
  <c r="Q638" i="2"/>
  <c r="X638" i="2" s="1"/>
  <c r="Q639" i="2"/>
  <c r="X639" i="2" s="1"/>
  <c r="Q640" i="2"/>
  <c r="X640" i="2" s="1"/>
  <c r="Q641" i="2"/>
  <c r="X641" i="2" s="1"/>
  <c r="Q642" i="2"/>
  <c r="X642" i="2" s="1"/>
  <c r="Q643" i="2"/>
  <c r="X643" i="2" s="1"/>
  <c r="Q644" i="2"/>
  <c r="X644" i="2" s="1"/>
  <c r="Q645" i="2"/>
  <c r="X645" i="2" s="1"/>
  <c r="Q646" i="2"/>
  <c r="X646" i="2" s="1"/>
  <c r="Q647" i="2"/>
  <c r="X647" i="2" s="1"/>
  <c r="Q648" i="2"/>
  <c r="X648" i="2" s="1"/>
  <c r="Q649" i="2"/>
  <c r="X649" i="2" s="1"/>
  <c r="Q650" i="2"/>
  <c r="X650" i="2" s="1"/>
  <c r="Q651" i="2"/>
  <c r="X651" i="2" s="1"/>
  <c r="Q652" i="2"/>
  <c r="X652" i="2" s="1"/>
  <c r="Q653" i="2"/>
  <c r="X653" i="2" s="1"/>
  <c r="Q654" i="2"/>
  <c r="X654" i="2" s="1"/>
  <c r="Q655" i="2"/>
  <c r="X655" i="2" s="1"/>
  <c r="Q656" i="2"/>
  <c r="X656" i="2" s="1"/>
  <c r="Q657" i="2"/>
  <c r="X657" i="2" s="1"/>
  <c r="Q658" i="2"/>
  <c r="X658" i="2" s="1"/>
  <c r="Q659" i="2"/>
  <c r="X659" i="2" s="1"/>
  <c r="Q660" i="2"/>
  <c r="X660" i="2" s="1"/>
  <c r="Q661" i="2"/>
  <c r="X661" i="2" s="1"/>
  <c r="Q662" i="2"/>
  <c r="X662" i="2" s="1"/>
  <c r="Q663" i="2"/>
  <c r="X663" i="2" s="1"/>
  <c r="Q664" i="2"/>
  <c r="X664" i="2" s="1"/>
  <c r="Q665" i="2"/>
  <c r="X665" i="2" s="1"/>
  <c r="Q666" i="2"/>
  <c r="X666" i="2" s="1"/>
  <c r="Q667" i="2"/>
  <c r="X667" i="2" s="1"/>
  <c r="Q668" i="2"/>
  <c r="X668" i="2" s="1"/>
  <c r="Q669" i="2"/>
  <c r="X669" i="2" s="1"/>
  <c r="Q670" i="2"/>
  <c r="X670" i="2" s="1"/>
  <c r="Q671" i="2"/>
  <c r="X671" i="2" s="1"/>
  <c r="Q672" i="2"/>
  <c r="X672" i="2" s="1"/>
  <c r="Q673" i="2"/>
  <c r="X673" i="2" s="1"/>
  <c r="Q674" i="2"/>
  <c r="X674" i="2" s="1"/>
  <c r="Q675" i="2"/>
  <c r="X675" i="2" s="1"/>
  <c r="Q676" i="2"/>
  <c r="X676" i="2" s="1"/>
  <c r="Q677" i="2"/>
  <c r="X677" i="2" s="1"/>
  <c r="Q678" i="2"/>
  <c r="X678" i="2" s="1"/>
  <c r="Q679" i="2"/>
  <c r="X679" i="2" s="1"/>
  <c r="Q680" i="2"/>
  <c r="X680" i="2" s="1"/>
  <c r="Q681" i="2"/>
  <c r="X681" i="2" s="1"/>
  <c r="Q682" i="2"/>
  <c r="X682" i="2" s="1"/>
  <c r="Q683" i="2"/>
  <c r="X683" i="2" s="1"/>
  <c r="Q684" i="2"/>
  <c r="X684" i="2" s="1"/>
  <c r="Q685" i="2"/>
  <c r="X685" i="2" s="1"/>
  <c r="Q686" i="2"/>
  <c r="X686" i="2" s="1"/>
  <c r="Q687" i="2"/>
  <c r="X687" i="2" s="1"/>
  <c r="Q688" i="2"/>
  <c r="X688" i="2" s="1"/>
  <c r="Q689" i="2"/>
  <c r="X689" i="2" s="1"/>
  <c r="Q690" i="2"/>
  <c r="X690" i="2" s="1"/>
  <c r="Q691" i="2"/>
  <c r="X691" i="2" s="1"/>
  <c r="Q692" i="2"/>
  <c r="X692" i="2" s="1"/>
  <c r="Q693" i="2"/>
  <c r="X693" i="2" s="1"/>
  <c r="Q694" i="2"/>
  <c r="X694" i="2" s="1"/>
  <c r="Q695" i="2"/>
  <c r="X695" i="2" s="1"/>
  <c r="Q696" i="2"/>
  <c r="X696" i="2" s="1"/>
  <c r="Q697" i="2"/>
  <c r="X697" i="2" s="1"/>
  <c r="Q698" i="2"/>
  <c r="X698" i="2" s="1"/>
  <c r="Q699" i="2"/>
  <c r="X699" i="2" s="1"/>
  <c r="Q700" i="2"/>
  <c r="X700" i="2" s="1"/>
  <c r="Q701" i="2"/>
  <c r="X701" i="2" s="1"/>
  <c r="Q702" i="2"/>
  <c r="X702" i="2" s="1"/>
  <c r="Q703" i="2"/>
  <c r="X703" i="2" s="1"/>
  <c r="Q704" i="2"/>
  <c r="X704" i="2" s="1"/>
  <c r="Q705" i="2"/>
  <c r="X705" i="2" s="1"/>
  <c r="Q706" i="2"/>
  <c r="X706" i="2" s="1"/>
  <c r="Q707" i="2"/>
  <c r="X707" i="2" s="1"/>
  <c r="Q708" i="2"/>
  <c r="X708" i="2" s="1"/>
  <c r="Q709" i="2"/>
  <c r="X709" i="2" s="1"/>
  <c r="Q710" i="2"/>
  <c r="X710" i="2" s="1"/>
  <c r="Q711" i="2"/>
  <c r="X711" i="2" s="1"/>
  <c r="Q712" i="2"/>
  <c r="X712" i="2" s="1"/>
  <c r="Q713" i="2"/>
  <c r="X713" i="2" s="1"/>
  <c r="Q714" i="2"/>
  <c r="X714" i="2" s="1"/>
  <c r="Q715" i="2"/>
  <c r="X715" i="2" s="1"/>
  <c r="Q716" i="2"/>
  <c r="X716" i="2" s="1"/>
  <c r="Q717" i="2"/>
  <c r="X717" i="2" s="1"/>
  <c r="Q718" i="2"/>
  <c r="X718" i="2" s="1"/>
  <c r="Q719" i="2"/>
  <c r="X719" i="2" s="1"/>
  <c r="Q720" i="2"/>
  <c r="X720" i="2" s="1"/>
  <c r="Q721" i="2"/>
  <c r="X721" i="2" s="1"/>
  <c r="Q722" i="2"/>
  <c r="X722" i="2" s="1"/>
  <c r="Q723" i="2"/>
  <c r="X723" i="2" s="1"/>
  <c r="Q724" i="2"/>
  <c r="X724" i="2" s="1"/>
  <c r="Q725" i="2"/>
  <c r="X725" i="2" s="1"/>
  <c r="Q726" i="2"/>
  <c r="X726" i="2" s="1"/>
  <c r="Q727" i="2"/>
  <c r="X727" i="2" s="1"/>
  <c r="Q728" i="2"/>
  <c r="X728" i="2" s="1"/>
  <c r="Q729" i="2"/>
  <c r="X729" i="2" s="1"/>
  <c r="Q730" i="2"/>
  <c r="X730" i="2" s="1"/>
  <c r="Q731" i="2"/>
  <c r="X731" i="2" s="1"/>
  <c r="Q732" i="2"/>
  <c r="X732" i="2" s="1"/>
  <c r="Q733" i="2"/>
  <c r="X733" i="2" s="1"/>
  <c r="Q734" i="2"/>
  <c r="X734" i="2" s="1"/>
  <c r="Q735" i="2"/>
  <c r="X735" i="2" s="1"/>
  <c r="Q736" i="2"/>
  <c r="X736" i="2" s="1"/>
  <c r="Q737" i="2"/>
  <c r="X737" i="2" s="1"/>
  <c r="Q738" i="2"/>
  <c r="X738" i="2" s="1"/>
  <c r="Q739" i="2"/>
  <c r="X739" i="2" s="1"/>
  <c r="Q740" i="2"/>
  <c r="X740" i="2" s="1"/>
  <c r="Q741" i="2"/>
  <c r="X741" i="2" s="1"/>
  <c r="Q742" i="2"/>
  <c r="X742" i="2" s="1"/>
  <c r="Q743" i="2"/>
  <c r="X743" i="2" s="1"/>
  <c r="Q744" i="2"/>
  <c r="X744" i="2" s="1"/>
  <c r="Q745" i="2"/>
  <c r="X745" i="2" s="1"/>
  <c r="Q746" i="2"/>
  <c r="X746" i="2" s="1"/>
  <c r="Q747" i="2"/>
  <c r="X747" i="2" s="1"/>
  <c r="Q748" i="2"/>
  <c r="X748" i="2" s="1"/>
  <c r="Q749" i="2"/>
  <c r="X749" i="2" s="1"/>
  <c r="Q750" i="2"/>
  <c r="X750" i="2" s="1"/>
  <c r="Q751" i="2"/>
  <c r="X751" i="2" s="1"/>
  <c r="Q752" i="2"/>
  <c r="X752" i="2" s="1"/>
  <c r="Q753" i="2"/>
  <c r="X753" i="2" s="1"/>
  <c r="Q754" i="2"/>
  <c r="X754" i="2" s="1"/>
  <c r="Q755" i="2"/>
  <c r="X755" i="2" s="1"/>
  <c r="Q756" i="2"/>
  <c r="X756" i="2" s="1"/>
  <c r="Q757" i="2"/>
  <c r="X757" i="2" s="1"/>
  <c r="Q758" i="2"/>
  <c r="X758" i="2" s="1"/>
  <c r="Q759" i="2"/>
  <c r="X759" i="2" s="1"/>
  <c r="Q760" i="2"/>
  <c r="X760" i="2" s="1"/>
  <c r="Q761" i="2"/>
  <c r="X761" i="2" s="1"/>
  <c r="Q762" i="2"/>
  <c r="X762" i="2" s="1"/>
  <c r="Q763" i="2"/>
  <c r="X763" i="2" s="1"/>
  <c r="Q764" i="2"/>
  <c r="X764" i="2" s="1"/>
  <c r="Q765" i="2"/>
  <c r="X765" i="2" s="1"/>
  <c r="Q766" i="2"/>
  <c r="X766" i="2" s="1"/>
  <c r="Q767" i="2"/>
  <c r="X767" i="2" s="1"/>
  <c r="Q768" i="2"/>
  <c r="X768" i="2" s="1"/>
  <c r="Q769" i="2"/>
  <c r="X769" i="2" s="1"/>
  <c r="Q770" i="2"/>
  <c r="X770" i="2" s="1"/>
  <c r="Q771" i="2"/>
  <c r="X771" i="2" s="1"/>
  <c r="Q772" i="2"/>
  <c r="X772" i="2" s="1"/>
  <c r="Q773" i="2"/>
  <c r="X773" i="2" s="1"/>
  <c r="Q774" i="2"/>
  <c r="X774" i="2" s="1"/>
  <c r="Q775" i="2"/>
  <c r="X775" i="2" s="1"/>
  <c r="Q776" i="2"/>
  <c r="X776" i="2" s="1"/>
  <c r="Q777" i="2"/>
  <c r="X777" i="2" s="1"/>
  <c r="Q778" i="2"/>
  <c r="X778" i="2" s="1"/>
  <c r="Q779" i="2"/>
  <c r="X779" i="2" s="1"/>
  <c r="Q780" i="2"/>
  <c r="X780" i="2" s="1"/>
  <c r="Q781" i="2"/>
  <c r="X781" i="2" s="1"/>
  <c r="Q782" i="2"/>
  <c r="X782" i="2" s="1"/>
  <c r="Q783" i="2"/>
  <c r="X783" i="2" s="1"/>
  <c r="Q784" i="2"/>
  <c r="X784" i="2" s="1"/>
  <c r="Q785" i="2"/>
  <c r="X785" i="2" s="1"/>
  <c r="Q786" i="2"/>
  <c r="X786" i="2" s="1"/>
  <c r="Q787" i="2"/>
  <c r="X787" i="2" s="1"/>
  <c r="Q788" i="2"/>
  <c r="X788" i="2" s="1"/>
  <c r="Q789" i="2"/>
  <c r="X789" i="2" s="1"/>
  <c r="Q790" i="2"/>
  <c r="X790" i="2" s="1"/>
  <c r="Q791" i="2"/>
  <c r="X791" i="2" s="1"/>
  <c r="Q792" i="2"/>
  <c r="X792" i="2" s="1"/>
  <c r="Q793" i="2"/>
  <c r="X793" i="2" s="1"/>
  <c r="Q794" i="2"/>
  <c r="X794" i="2" s="1"/>
  <c r="Q795" i="2"/>
  <c r="X795" i="2" s="1"/>
  <c r="Q796" i="2"/>
  <c r="X796" i="2" s="1"/>
  <c r="Q797" i="2"/>
  <c r="X797" i="2" s="1"/>
  <c r="Q798" i="2"/>
  <c r="X798" i="2" s="1"/>
  <c r="Q799" i="2"/>
  <c r="X799" i="2" s="1"/>
  <c r="Q800" i="2"/>
  <c r="X800" i="2" s="1"/>
  <c r="Q801" i="2"/>
  <c r="X801" i="2" s="1"/>
  <c r="Q802" i="2"/>
  <c r="X802" i="2" s="1"/>
  <c r="Q803" i="2"/>
  <c r="X803" i="2" s="1"/>
  <c r="Q804" i="2"/>
  <c r="X804" i="2" s="1"/>
  <c r="Q805" i="2"/>
  <c r="X805" i="2" s="1"/>
  <c r="Q806" i="2"/>
  <c r="X806" i="2" s="1"/>
  <c r="Q807" i="2"/>
  <c r="X807" i="2" s="1"/>
  <c r="Q808" i="2"/>
  <c r="X808" i="2" s="1"/>
  <c r="Q809" i="2"/>
  <c r="X809" i="2" s="1"/>
  <c r="Q810" i="2"/>
  <c r="X810" i="2" s="1"/>
  <c r="Q811" i="2"/>
  <c r="X811" i="2" s="1"/>
  <c r="Q812" i="2"/>
  <c r="X812" i="2" s="1"/>
  <c r="Q813" i="2"/>
  <c r="X813" i="2" s="1"/>
  <c r="Q814" i="2"/>
  <c r="X814" i="2" s="1"/>
  <c r="Q815" i="2"/>
  <c r="X815" i="2" s="1"/>
  <c r="Q816" i="2"/>
  <c r="X816" i="2" s="1"/>
  <c r="Q817" i="2"/>
  <c r="X817" i="2" s="1"/>
  <c r="Q818" i="2"/>
  <c r="X818" i="2" s="1"/>
  <c r="Q819" i="2"/>
  <c r="X819" i="2" s="1"/>
  <c r="Q820" i="2"/>
  <c r="X820" i="2" s="1"/>
  <c r="Q821" i="2"/>
  <c r="X821" i="2" s="1"/>
  <c r="Q822" i="2"/>
  <c r="X822" i="2" s="1"/>
  <c r="Q823" i="2"/>
  <c r="X823" i="2" s="1"/>
  <c r="Q824" i="2"/>
  <c r="X824" i="2" s="1"/>
  <c r="Q825" i="2"/>
  <c r="X825" i="2" s="1"/>
  <c r="Q826" i="2"/>
  <c r="X826" i="2" s="1"/>
  <c r="Q827" i="2"/>
  <c r="X827" i="2" s="1"/>
  <c r="Q828" i="2"/>
  <c r="X828" i="2" s="1"/>
  <c r="Q829" i="2"/>
  <c r="X829" i="2" s="1"/>
  <c r="Q830" i="2"/>
  <c r="X830" i="2" s="1"/>
  <c r="Q831" i="2"/>
  <c r="X831" i="2" s="1"/>
  <c r="Q832" i="2"/>
  <c r="X832" i="2" s="1"/>
  <c r="Q833" i="2"/>
  <c r="X833" i="2" s="1"/>
  <c r="Q834" i="2"/>
  <c r="X834" i="2" s="1"/>
  <c r="Q835" i="2"/>
  <c r="X835" i="2" s="1"/>
  <c r="Q836" i="2"/>
  <c r="X836" i="2" s="1"/>
  <c r="Q837" i="2"/>
  <c r="X837" i="2" s="1"/>
  <c r="Q838" i="2"/>
  <c r="X838" i="2" s="1"/>
  <c r="Q839" i="2"/>
  <c r="X839" i="2" s="1"/>
  <c r="Q840" i="2"/>
  <c r="X840" i="2" s="1"/>
  <c r="Q841" i="2"/>
  <c r="X841" i="2" s="1"/>
  <c r="Q842" i="2"/>
  <c r="X842" i="2" s="1"/>
  <c r="Q843" i="2"/>
  <c r="X843" i="2" s="1"/>
  <c r="Q844" i="2"/>
  <c r="X844" i="2" s="1"/>
  <c r="Q845" i="2"/>
  <c r="X845" i="2" s="1"/>
  <c r="Q846" i="2"/>
  <c r="X846" i="2" s="1"/>
  <c r="Q847" i="2"/>
  <c r="X847" i="2" s="1"/>
  <c r="Q848" i="2"/>
  <c r="X848" i="2" s="1"/>
  <c r="Q849" i="2"/>
  <c r="X849" i="2" s="1"/>
  <c r="Q850" i="2"/>
  <c r="X850" i="2" s="1"/>
  <c r="Q851" i="2"/>
  <c r="X851" i="2" s="1"/>
  <c r="Q852" i="2"/>
  <c r="X852" i="2" s="1"/>
  <c r="Q853" i="2"/>
  <c r="X853" i="2" s="1"/>
  <c r="Q854" i="2"/>
  <c r="X854" i="2" s="1"/>
  <c r="Q855" i="2"/>
  <c r="X855" i="2" s="1"/>
  <c r="Q856" i="2"/>
  <c r="X856" i="2" s="1"/>
  <c r="Q857" i="2"/>
  <c r="X857" i="2" s="1"/>
  <c r="Q858" i="2"/>
  <c r="X858" i="2" s="1"/>
  <c r="Q859" i="2"/>
  <c r="X859" i="2" s="1"/>
  <c r="Q860" i="2"/>
  <c r="X860" i="2" s="1"/>
  <c r="Q861" i="2"/>
  <c r="X861" i="2" s="1"/>
  <c r="Q862" i="2"/>
  <c r="X862" i="2" s="1"/>
  <c r="Q863" i="2"/>
  <c r="X863" i="2" s="1"/>
  <c r="Q864" i="2"/>
  <c r="X864" i="2" s="1"/>
  <c r="Q865" i="2"/>
  <c r="X865" i="2" s="1"/>
  <c r="Q866" i="2"/>
  <c r="X866" i="2" s="1"/>
  <c r="Q867" i="2"/>
  <c r="X867" i="2" s="1"/>
  <c r="Q868" i="2"/>
  <c r="X868" i="2" s="1"/>
  <c r="Q869" i="2"/>
  <c r="X869" i="2" s="1"/>
  <c r="Q870" i="2"/>
  <c r="X870" i="2" s="1"/>
  <c r="Q871" i="2"/>
  <c r="X871" i="2" s="1"/>
  <c r="Q872" i="2"/>
  <c r="X872" i="2" s="1"/>
  <c r="Q873" i="2"/>
  <c r="X873" i="2" s="1"/>
  <c r="Q874" i="2"/>
  <c r="X874" i="2" s="1"/>
  <c r="Q875" i="2"/>
  <c r="X875" i="2" s="1"/>
  <c r="Q876" i="2"/>
  <c r="X876" i="2" s="1"/>
  <c r="Q877" i="2"/>
  <c r="X877" i="2" s="1"/>
  <c r="Q878" i="2"/>
  <c r="X878" i="2" s="1"/>
  <c r="Q879" i="2"/>
  <c r="X879" i="2" s="1"/>
  <c r="Q880" i="2"/>
  <c r="X880" i="2" s="1"/>
  <c r="Q881" i="2"/>
  <c r="X881" i="2" s="1"/>
  <c r="Q882" i="2"/>
  <c r="X882" i="2" s="1"/>
  <c r="Q883" i="2"/>
  <c r="X883" i="2" s="1"/>
  <c r="Q884" i="2"/>
  <c r="X884" i="2" s="1"/>
  <c r="Q885" i="2"/>
  <c r="X885" i="2" s="1"/>
  <c r="Q886" i="2"/>
  <c r="X886" i="2" s="1"/>
  <c r="Q887" i="2"/>
  <c r="X887" i="2" s="1"/>
  <c r="Q888" i="2"/>
  <c r="X888" i="2" s="1"/>
  <c r="Q889" i="2"/>
  <c r="X889" i="2" s="1"/>
  <c r="Q890" i="2"/>
  <c r="X890" i="2" s="1"/>
  <c r="Q891" i="2"/>
  <c r="X891" i="2" s="1"/>
  <c r="Q892" i="2"/>
  <c r="X892" i="2" s="1"/>
  <c r="Q893" i="2"/>
  <c r="X893" i="2" s="1"/>
  <c r="Q894" i="2"/>
  <c r="X894" i="2" s="1"/>
  <c r="Q895" i="2"/>
  <c r="X895" i="2" s="1"/>
  <c r="Q896" i="2"/>
  <c r="X896" i="2" s="1"/>
  <c r="Q897" i="2"/>
  <c r="X897" i="2" s="1"/>
  <c r="Q898" i="2"/>
  <c r="X898" i="2" s="1"/>
  <c r="Q899" i="2"/>
  <c r="X899" i="2" s="1"/>
  <c r="Q900" i="2"/>
  <c r="X900" i="2" s="1"/>
  <c r="Q901" i="2"/>
  <c r="X901" i="2" s="1"/>
  <c r="Q902" i="2"/>
  <c r="X902" i="2" s="1"/>
  <c r="Q903" i="2"/>
  <c r="X903" i="2" s="1"/>
  <c r="Q904" i="2"/>
  <c r="X904" i="2" s="1"/>
  <c r="Q905" i="2"/>
  <c r="X905" i="2" s="1"/>
  <c r="Q906" i="2"/>
  <c r="X906" i="2" s="1"/>
  <c r="Q907" i="2"/>
  <c r="X907" i="2" s="1"/>
  <c r="Q908" i="2"/>
  <c r="X908" i="2" s="1"/>
  <c r="Q909" i="2"/>
  <c r="X909" i="2" s="1"/>
  <c r="Q910" i="2"/>
  <c r="X910" i="2" s="1"/>
  <c r="Q911" i="2"/>
  <c r="X911" i="2" s="1"/>
  <c r="Q912" i="2"/>
  <c r="X912" i="2" s="1"/>
  <c r="Q913" i="2"/>
  <c r="X913" i="2" s="1"/>
  <c r="Q914" i="2"/>
  <c r="X914" i="2" s="1"/>
  <c r="Q915" i="2"/>
  <c r="X915" i="2" s="1"/>
  <c r="Q916" i="2"/>
  <c r="X916" i="2" s="1"/>
  <c r="Q917" i="2"/>
  <c r="X917" i="2" s="1"/>
  <c r="Q918" i="2"/>
  <c r="X918" i="2" s="1"/>
  <c r="Q919" i="2"/>
  <c r="X919" i="2" s="1"/>
  <c r="Q920" i="2"/>
  <c r="X920" i="2" s="1"/>
  <c r="Q921" i="2"/>
  <c r="X921" i="2" s="1"/>
  <c r="Q922" i="2"/>
  <c r="X922" i="2" s="1"/>
  <c r="Q923" i="2"/>
  <c r="X923" i="2" s="1"/>
  <c r="Q924" i="2"/>
  <c r="X924" i="2" s="1"/>
  <c r="Q925" i="2"/>
  <c r="X925" i="2" s="1"/>
  <c r="Q926" i="2"/>
  <c r="X926" i="2" s="1"/>
  <c r="Q927" i="2"/>
  <c r="X927" i="2" s="1"/>
  <c r="Q928" i="2"/>
  <c r="X928" i="2" s="1"/>
  <c r="Q929" i="2"/>
  <c r="X929" i="2" s="1"/>
  <c r="Q930" i="2"/>
  <c r="X930" i="2" s="1"/>
  <c r="Q931" i="2"/>
  <c r="X931" i="2" s="1"/>
  <c r="Q932" i="2"/>
  <c r="X932" i="2" s="1"/>
  <c r="Q933" i="2"/>
  <c r="X933" i="2" s="1"/>
  <c r="Q934" i="2"/>
  <c r="X934" i="2" s="1"/>
  <c r="Q935" i="2"/>
  <c r="X935" i="2" s="1"/>
  <c r="Q936" i="2"/>
  <c r="X936" i="2" s="1"/>
  <c r="Q937" i="2"/>
  <c r="X937" i="2" s="1"/>
  <c r="Q938" i="2"/>
  <c r="X938" i="2" s="1"/>
  <c r="Q939" i="2"/>
  <c r="X939" i="2" s="1"/>
  <c r="Q940" i="2"/>
  <c r="X940" i="2" s="1"/>
  <c r="Q941" i="2"/>
  <c r="X941" i="2" s="1"/>
  <c r="Q942" i="2"/>
  <c r="X942" i="2" s="1"/>
  <c r="Q943" i="2"/>
  <c r="X943" i="2" s="1"/>
  <c r="Q944" i="2"/>
  <c r="X944" i="2" s="1"/>
  <c r="Q945" i="2"/>
  <c r="X945" i="2" s="1"/>
  <c r="Q946" i="2"/>
  <c r="X946" i="2" s="1"/>
  <c r="Q947" i="2"/>
  <c r="X947" i="2" s="1"/>
  <c r="Q948" i="2"/>
  <c r="X948" i="2" s="1"/>
  <c r="Q949" i="2"/>
  <c r="X949" i="2" s="1"/>
  <c r="Q950" i="2"/>
  <c r="X950" i="2" s="1"/>
  <c r="Q951" i="2"/>
  <c r="X951" i="2" s="1"/>
  <c r="Q952" i="2"/>
  <c r="X952" i="2" s="1"/>
  <c r="Q953" i="2"/>
  <c r="X953" i="2" s="1"/>
  <c r="Q954" i="2"/>
  <c r="X954" i="2" s="1"/>
  <c r="Q955" i="2"/>
  <c r="X955" i="2" s="1"/>
  <c r="Q956" i="2"/>
  <c r="X956" i="2" s="1"/>
  <c r="Q957" i="2"/>
  <c r="X957" i="2" s="1"/>
  <c r="Q958" i="2"/>
  <c r="X958" i="2" s="1"/>
  <c r="Q959" i="2"/>
  <c r="X959" i="2" s="1"/>
  <c r="Q960" i="2"/>
  <c r="X960" i="2" s="1"/>
  <c r="Q961" i="2"/>
  <c r="X961" i="2" s="1"/>
  <c r="Q962" i="2"/>
  <c r="X962" i="2" s="1"/>
  <c r="Q963" i="2"/>
  <c r="X963" i="2" s="1"/>
  <c r="Q964" i="2"/>
  <c r="X964" i="2" s="1"/>
  <c r="Q965" i="2"/>
  <c r="X965" i="2" s="1"/>
  <c r="Q966" i="2"/>
  <c r="X966" i="2" s="1"/>
  <c r="Q967" i="2"/>
  <c r="X967" i="2" s="1"/>
  <c r="Q968" i="2"/>
  <c r="X968" i="2" s="1"/>
  <c r="Q969" i="2"/>
  <c r="X969" i="2" s="1"/>
  <c r="Q970" i="2"/>
  <c r="X970" i="2" s="1"/>
  <c r="Q971" i="2"/>
  <c r="X971" i="2" s="1"/>
  <c r="Q972" i="2"/>
  <c r="X972" i="2" s="1"/>
  <c r="Q973" i="2"/>
  <c r="X973" i="2" s="1"/>
  <c r="Q974" i="2"/>
  <c r="X974" i="2" s="1"/>
  <c r="Q975" i="2"/>
  <c r="X975" i="2" s="1"/>
  <c r="Q976" i="2"/>
  <c r="X976" i="2" s="1"/>
  <c r="Q977" i="2"/>
  <c r="X977" i="2" s="1"/>
  <c r="Q978" i="2"/>
  <c r="X978" i="2" s="1"/>
  <c r="Q979" i="2"/>
  <c r="X979" i="2" s="1"/>
  <c r="Q980" i="2"/>
  <c r="X980" i="2" s="1"/>
  <c r="Q981" i="2"/>
  <c r="X981" i="2" s="1"/>
  <c r="Q982" i="2"/>
  <c r="X982" i="2" s="1"/>
  <c r="Q983" i="2"/>
  <c r="X983" i="2" s="1"/>
  <c r="Q984" i="2"/>
  <c r="X984" i="2" s="1"/>
  <c r="Q985" i="2"/>
  <c r="X985" i="2" s="1"/>
  <c r="Q986" i="2"/>
  <c r="X986" i="2" s="1"/>
  <c r="Q987" i="2"/>
  <c r="X987" i="2" s="1"/>
  <c r="Q988" i="2"/>
  <c r="X988" i="2" s="1"/>
  <c r="Q989" i="2"/>
  <c r="X989" i="2" s="1"/>
  <c r="Q990" i="2"/>
  <c r="X990" i="2" s="1"/>
  <c r="Q991" i="2"/>
  <c r="X991" i="2" s="1"/>
  <c r="Q992" i="2"/>
  <c r="X992" i="2" s="1"/>
  <c r="Q993" i="2"/>
  <c r="X993" i="2" s="1"/>
  <c r="Q994" i="2"/>
  <c r="X994" i="2" s="1"/>
  <c r="Q995" i="2"/>
  <c r="X995" i="2" s="1"/>
  <c r="Q996" i="2"/>
  <c r="X996" i="2" s="1"/>
  <c r="Q997" i="2"/>
  <c r="X997" i="2" s="1"/>
  <c r="Q998" i="2"/>
  <c r="X998" i="2" s="1"/>
  <c r="Q999" i="2"/>
  <c r="X999" i="2" s="1"/>
  <c r="Q1000" i="2"/>
  <c r="X1000" i="2" s="1"/>
  <c r="Q1001" i="2"/>
  <c r="X1001" i="2" s="1"/>
  <c r="Q1002" i="2"/>
  <c r="X1002" i="2" s="1"/>
  <c r="Q1003" i="2"/>
  <c r="X1003" i="2" s="1"/>
  <c r="Q1004" i="2"/>
  <c r="X1004" i="2" s="1"/>
  <c r="Q1005" i="2"/>
  <c r="X1005" i="2" s="1"/>
  <c r="Q1006" i="2"/>
  <c r="X1006" i="2" s="1"/>
  <c r="Q1007" i="2"/>
  <c r="X1007" i="2" s="1"/>
  <c r="Q1008" i="2"/>
  <c r="X1008" i="2" s="1"/>
  <c r="Q1009" i="2"/>
  <c r="X1009" i="2" s="1"/>
  <c r="Q1010" i="2"/>
  <c r="X1010" i="2" s="1"/>
  <c r="Q1011" i="2"/>
  <c r="X1011" i="2" s="1"/>
  <c r="Q1012" i="2"/>
  <c r="X1012" i="2" s="1"/>
  <c r="Q1013" i="2"/>
  <c r="X1013" i="2" s="1"/>
  <c r="Q1014" i="2"/>
  <c r="X1014" i="2" s="1"/>
  <c r="Q1015" i="2"/>
  <c r="X1015" i="2" s="1"/>
  <c r="Q1016" i="2"/>
  <c r="X1016" i="2" s="1"/>
  <c r="Q1017" i="2"/>
  <c r="X1017" i="2" s="1"/>
  <c r="Q1018" i="2"/>
  <c r="X1018" i="2" s="1"/>
  <c r="Q1019" i="2"/>
  <c r="X1019" i="2" s="1"/>
  <c r="Q1020" i="2"/>
  <c r="X1020" i="2" s="1"/>
  <c r="Q1021" i="2"/>
  <c r="X1021" i="2" s="1"/>
  <c r="Q1022" i="2"/>
  <c r="X1022" i="2" s="1"/>
  <c r="Q1023" i="2"/>
  <c r="X1023" i="2" s="1"/>
  <c r="Q1024" i="2"/>
  <c r="X1024" i="2" s="1"/>
  <c r="Q1025" i="2"/>
  <c r="X1025" i="2" s="1"/>
  <c r="Q1026" i="2"/>
  <c r="X1026" i="2" s="1"/>
  <c r="Q1027" i="2"/>
  <c r="X1027" i="2" s="1"/>
  <c r="Q1028" i="2"/>
  <c r="X1028" i="2" s="1"/>
  <c r="Q1029" i="2"/>
  <c r="X1029" i="2" s="1"/>
  <c r="Q1030" i="2"/>
  <c r="X1030" i="2" s="1"/>
  <c r="Q1031" i="2"/>
  <c r="X1031" i="2" s="1"/>
  <c r="Q1032" i="2"/>
  <c r="X1032" i="2" s="1"/>
  <c r="Q1033" i="2"/>
  <c r="X1033" i="2" s="1"/>
  <c r="Q1034" i="2"/>
  <c r="X1034" i="2" s="1"/>
  <c r="Q1035" i="2"/>
  <c r="X1035" i="2" s="1"/>
  <c r="Q1036" i="2"/>
  <c r="X1036" i="2" s="1"/>
  <c r="Q1037" i="2"/>
  <c r="X1037" i="2" s="1"/>
  <c r="Q1038" i="2"/>
  <c r="X1038" i="2" s="1"/>
  <c r="Q1039" i="2"/>
  <c r="X1039" i="2" s="1"/>
  <c r="Q1040" i="2"/>
  <c r="X1040" i="2" s="1"/>
  <c r="Q1041" i="2"/>
  <c r="X1041" i="2" s="1"/>
  <c r="Q1042" i="2"/>
  <c r="X1042" i="2" s="1"/>
  <c r="Q1043" i="2"/>
  <c r="X1043" i="2" s="1"/>
  <c r="Q1044" i="2"/>
  <c r="X1044" i="2" s="1"/>
  <c r="Q1045" i="2"/>
  <c r="X1045" i="2" s="1"/>
  <c r="Q1046" i="2"/>
  <c r="X1046" i="2" s="1"/>
  <c r="Q1047" i="2"/>
  <c r="X1047" i="2" s="1"/>
  <c r="Q1048" i="2"/>
  <c r="X1048" i="2" s="1"/>
  <c r="Q1049" i="2"/>
  <c r="X1049" i="2" s="1"/>
  <c r="Q1050" i="2"/>
  <c r="X1050" i="2" s="1"/>
  <c r="Q1051" i="2"/>
  <c r="X1051" i="2" s="1"/>
  <c r="Q1052" i="2"/>
  <c r="X1052" i="2" s="1"/>
  <c r="Q1053" i="2"/>
  <c r="X1053" i="2" s="1"/>
  <c r="Q1054" i="2"/>
  <c r="X1054" i="2" s="1"/>
  <c r="Q1055" i="2"/>
  <c r="X1055" i="2" s="1"/>
  <c r="Q1056" i="2"/>
  <c r="X1056" i="2" s="1"/>
  <c r="Q1057" i="2"/>
  <c r="X1057" i="2" s="1"/>
  <c r="Q1058" i="2"/>
  <c r="X1058" i="2" s="1"/>
  <c r="Q1059" i="2"/>
  <c r="X1059" i="2" s="1"/>
  <c r="Q1060" i="2"/>
  <c r="X1060" i="2" s="1"/>
  <c r="Q1061" i="2"/>
  <c r="X1061" i="2" s="1"/>
  <c r="Q1062" i="2"/>
  <c r="X1062" i="2" s="1"/>
  <c r="Q1063" i="2"/>
  <c r="X1063" i="2" s="1"/>
  <c r="Q1064" i="2"/>
  <c r="X1064" i="2" s="1"/>
  <c r="Q1065" i="2"/>
  <c r="X1065" i="2" s="1"/>
  <c r="Q1066" i="2"/>
  <c r="X1066" i="2" s="1"/>
  <c r="Q1067" i="2"/>
  <c r="X1067" i="2" s="1"/>
  <c r="Q1068" i="2"/>
  <c r="X1068" i="2" s="1"/>
  <c r="Q1069" i="2"/>
  <c r="X1069" i="2" s="1"/>
  <c r="Q1070" i="2"/>
  <c r="X1070" i="2" s="1"/>
  <c r="Q1071" i="2"/>
  <c r="X1071" i="2" s="1"/>
  <c r="Q1072" i="2"/>
  <c r="X1072" i="2" s="1"/>
  <c r="Q1073" i="2"/>
  <c r="X1073" i="2" s="1"/>
  <c r="Q1074" i="2"/>
  <c r="X1074" i="2" s="1"/>
  <c r="Q1075" i="2"/>
  <c r="X1075" i="2" s="1"/>
  <c r="Q1076" i="2"/>
  <c r="X1076" i="2" s="1"/>
  <c r="Q1077" i="2"/>
  <c r="X1077" i="2" s="1"/>
  <c r="Q1078" i="2"/>
  <c r="X1078" i="2" s="1"/>
  <c r="Q1079" i="2"/>
  <c r="X1079" i="2" s="1"/>
  <c r="Q1080" i="2"/>
  <c r="X1080" i="2" s="1"/>
  <c r="Q1081" i="2"/>
  <c r="X1081" i="2" s="1"/>
  <c r="Q1082" i="2"/>
  <c r="X1082" i="2" s="1"/>
  <c r="Q1083" i="2"/>
  <c r="X1083" i="2" s="1"/>
  <c r="Q1084" i="2"/>
  <c r="X1084" i="2" s="1"/>
  <c r="Q1085" i="2"/>
  <c r="X1085" i="2" s="1"/>
  <c r="Q1086" i="2"/>
  <c r="X1086" i="2" s="1"/>
  <c r="Q1087" i="2"/>
  <c r="X1087" i="2" s="1"/>
  <c r="Q1088" i="2"/>
  <c r="X1088" i="2" s="1"/>
  <c r="Q1089" i="2"/>
  <c r="X1089" i="2" s="1"/>
  <c r="Q1090" i="2"/>
  <c r="X1090" i="2" s="1"/>
  <c r="Q1091" i="2"/>
  <c r="X1091" i="2" s="1"/>
  <c r="Q1092" i="2"/>
  <c r="X1092" i="2" s="1"/>
  <c r="Q1093" i="2"/>
  <c r="X1093" i="2" s="1"/>
  <c r="Q1094" i="2"/>
  <c r="X1094" i="2" s="1"/>
  <c r="Q1095" i="2"/>
  <c r="X1095" i="2" s="1"/>
  <c r="Q1096" i="2"/>
  <c r="X1096" i="2" s="1"/>
  <c r="Q1097" i="2"/>
  <c r="X1097" i="2" s="1"/>
  <c r="Q1098" i="2"/>
  <c r="X1098" i="2" s="1"/>
  <c r="Q1099" i="2"/>
  <c r="X1099" i="2" s="1"/>
  <c r="Q1100" i="2"/>
  <c r="X1100" i="2" s="1"/>
  <c r="Q1101" i="2"/>
  <c r="X1101" i="2" s="1"/>
  <c r="Q1102" i="2"/>
  <c r="X1102" i="2" s="1"/>
  <c r="Q1103" i="2"/>
  <c r="X1103" i="2" s="1"/>
  <c r="Q1104" i="2"/>
  <c r="X1104" i="2" s="1"/>
  <c r="Q1105" i="2"/>
  <c r="X1105" i="2" s="1"/>
  <c r="Q1106" i="2"/>
  <c r="X1106" i="2" s="1"/>
  <c r="Q1107" i="2"/>
  <c r="X1107" i="2" s="1"/>
  <c r="Q1108" i="2"/>
  <c r="X1108" i="2" s="1"/>
  <c r="Q1109" i="2"/>
  <c r="X1109" i="2" s="1"/>
  <c r="Q1110" i="2"/>
  <c r="X1110" i="2" s="1"/>
  <c r="Q1111" i="2"/>
  <c r="X1111" i="2" s="1"/>
  <c r="Q1112" i="2"/>
  <c r="X1112" i="2" s="1"/>
  <c r="Q1113" i="2"/>
  <c r="X1113" i="2" s="1"/>
  <c r="Q1114" i="2"/>
  <c r="X1114" i="2" s="1"/>
  <c r="Q1115" i="2"/>
  <c r="X1115" i="2" s="1"/>
  <c r="Q1116" i="2"/>
  <c r="X1116" i="2" s="1"/>
  <c r="Q1117" i="2"/>
  <c r="X1117" i="2" s="1"/>
  <c r="Q1118" i="2"/>
  <c r="X1118" i="2" s="1"/>
  <c r="Q1119" i="2"/>
  <c r="X1119" i="2" s="1"/>
  <c r="Q1120" i="2"/>
  <c r="X1120" i="2" s="1"/>
  <c r="Q1121" i="2"/>
  <c r="X1121" i="2" s="1"/>
  <c r="Q1122" i="2"/>
  <c r="X1122" i="2" s="1"/>
  <c r="Q1123" i="2"/>
  <c r="X1123" i="2" s="1"/>
  <c r="Q1124" i="2"/>
  <c r="X1124" i="2" s="1"/>
  <c r="Q1125" i="2"/>
  <c r="X1125" i="2" s="1"/>
  <c r="Q1126" i="2"/>
  <c r="X1126" i="2" s="1"/>
  <c r="Q1127" i="2"/>
  <c r="X1127" i="2" s="1"/>
  <c r="Q1128" i="2"/>
  <c r="X1128" i="2" s="1"/>
  <c r="Q1129" i="2"/>
  <c r="X1129" i="2" s="1"/>
  <c r="Q1130" i="2"/>
  <c r="X1130" i="2" s="1"/>
  <c r="Q1131" i="2"/>
  <c r="X1131" i="2" s="1"/>
  <c r="Q1132" i="2"/>
  <c r="X1132" i="2" s="1"/>
  <c r="Q1133" i="2"/>
  <c r="X1133" i="2" s="1"/>
  <c r="Q1134" i="2"/>
  <c r="X1134" i="2" s="1"/>
  <c r="Q1135" i="2"/>
  <c r="X1135" i="2" s="1"/>
  <c r="Q1136" i="2"/>
  <c r="X1136" i="2" s="1"/>
  <c r="Q1137" i="2"/>
  <c r="X1137" i="2" s="1"/>
  <c r="Q1138" i="2"/>
  <c r="X1138" i="2" s="1"/>
  <c r="Q1139" i="2"/>
  <c r="X1139" i="2" s="1"/>
  <c r="Q1140" i="2"/>
  <c r="X1140" i="2" s="1"/>
  <c r="Q1141" i="2"/>
  <c r="X1141" i="2" s="1"/>
  <c r="Q1142" i="2"/>
  <c r="X1142" i="2" s="1"/>
  <c r="Q1143" i="2"/>
  <c r="X1143" i="2" s="1"/>
  <c r="Q1144" i="2"/>
  <c r="X1144" i="2" s="1"/>
  <c r="Q1145" i="2"/>
  <c r="X1145" i="2" s="1"/>
  <c r="Q1146" i="2"/>
  <c r="X1146" i="2" s="1"/>
  <c r="Q1147" i="2"/>
  <c r="X1147" i="2" s="1"/>
  <c r="Q1148" i="2"/>
  <c r="X1148" i="2" s="1"/>
  <c r="Q1149" i="2"/>
  <c r="X1149" i="2" s="1"/>
  <c r="Q1150" i="2"/>
  <c r="X1150" i="2" s="1"/>
  <c r="Q1151" i="2"/>
  <c r="X1151" i="2" s="1"/>
  <c r="Q1152" i="2"/>
  <c r="X1152" i="2" s="1"/>
  <c r="Q1153" i="2"/>
  <c r="X1153" i="2" s="1"/>
  <c r="Q1154" i="2"/>
  <c r="X1154" i="2" s="1"/>
  <c r="Q1155" i="2"/>
  <c r="X1155" i="2" s="1"/>
  <c r="Q1156" i="2"/>
  <c r="X1156" i="2" s="1"/>
  <c r="Q1157" i="2"/>
  <c r="X1157" i="2" s="1"/>
  <c r="Q1158" i="2"/>
  <c r="X1158" i="2" s="1"/>
  <c r="Q1159" i="2"/>
  <c r="X1159" i="2" s="1"/>
  <c r="Q1160" i="2"/>
  <c r="X1160" i="2" s="1"/>
  <c r="Q1161" i="2"/>
  <c r="X1161" i="2" s="1"/>
  <c r="Q1162" i="2"/>
  <c r="X1162" i="2" s="1"/>
  <c r="Q1163" i="2"/>
  <c r="X1163" i="2" s="1"/>
  <c r="Q1164" i="2"/>
  <c r="X1164" i="2" s="1"/>
  <c r="Q1165" i="2"/>
  <c r="X1165" i="2" s="1"/>
  <c r="Q1166" i="2"/>
  <c r="X1166" i="2" s="1"/>
  <c r="Q1167" i="2"/>
  <c r="X1167" i="2" s="1"/>
  <c r="Q1168" i="2"/>
  <c r="X1168" i="2" s="1"/>
  <c r="Q1169" i="2"/>
  <c r="X1169" i="2" s="1"/>
  <c r="Q1170" i="2"/>
  <c r="X1170" i="2" s="1"/>
  <c r="Q1171" i="2"/>
  <c r="X1171" i="2" s="1"/>
  <c r="Q1172" i="2"/>
  <c r="X1172" i="2" s="1"/>
  <c r="Q1173" i="2"/>
  <c r="X1173" i="2" s="1"/>
  <c r="Q1174" i="2"/>
  <c r="X1174" i="2" s="1"/>
  <c r="Q1175" i="2"/>
  <c r="X1175" i="2" s="1"/>
  <c r="Q1176" i="2"/>
  <c r="X1176" i="2" s="1"/>
  <c r="Q1177" i="2"/>
  <c r="X1177" i="2" s="1"/>
  <c r="Q1178" i="2"/>
  <c r="X1178" i="2" s="1"/>
  <c r="Q1179" i="2"/>
  <c r="X1179" i="2" s="1"/>
  <c r="Q1180" i="2"/>
  <c r="X1180" i="2" s="1"/>
  <c r="Q1181" i="2"/>
  <c r="X1181" i="2" s="1"/>
  <c r="Q1182" i="2"/>
  <c r="X1182" i="2" s="1"/>
  <c r="Q1183" i="2"/>
  <c r="X1183" i="2" s="1"/>
  <c r="Q1184" i="2"/>
  <c r="X1184" i="2" s="1"/>
  <c r="Q1185" i="2"/>
  <c r="X1185" i="2" s="1"/>
  <c r="Q1186" i="2"/>
  <c r="X1186" i="2" s="1"/>
  <c r="Q1187" i="2"/>
  <c r="X1187" i="2" s="1"/>
  <c r="Q1188" i="2"/>
  <c r="X1188" i="2" s="1"/>
  <c r="Q1189" i="2"/>
  <c r="X1189" i="2" s="1"/>
  <c r="Q1190" i="2"/>
  <c r="X1190" i="2" s="1"/>
  <c r="Q1191" i="2"/>
  <c r="X1191" i="2" s="1"/>
  <c r="Q1192" i="2"/>
  <c r="X1192" i="2" s="1"/>
  <c r="Q1193" i="2"/>
  <c r="X1193" i="2" s="1"/>
  <c r="Q1194" i="2"/>
  <c r="X1194" i="2" s="1"/>
  <c r="Q1195" i="2"/>
  <c r="X1195" i="2" s="1"/>
  <c r="Q1196" i="2"/>
  <c r="X1196" i="2" s="1"/>
  <c r="Q1197" i="2"/>
  <c r="X1197" i="2" s="1"/>
  <c r="Q1198" i="2"/>
  <c r="X1198" i="2" s="1"/>
  <c r="Q1199" i="2"/>
  <c r="X1199" i="2" s="1"/>
  <c r="Q1200" i="2"/>
  <c r="X1200" i="2" s="1"/>
  <c r="Q1201" i="2"/>
  <c r="X1201" i="2" s="1"/>
  <c r="Q1202" i="2"/>
  <c r="X1202" i="2" s="1"/>
  <c r="Q1203" i="2"/>
  <c r="X1203" i="2" s="1"/>
  <c r="Q1204" i="2"/>
  <c r="X1204" i="2" s="1"/>
  <c r="Q1205" i="2"/>
  <c r="X1205" i="2" s="1"/>
  <c r="Q1206" i="2"/>
  <c r="X1206" i="2" s="1"/>
  <c r="Q1207" i="2"/>
  <c r="X1207" i="2" s="1"/>
  <c r="Q1208" i="2"/>
  <c r="X1208" i="2" s="1"/>
  <c r="Q1209" i="2"/>
  <c r="X1209" i="2" s="1"/>
  <c r="Q1210" i="2"/>
  <c r="X1210" i="2" s="1"/>
  <c r="Q1211" i="2"/>
  <c r="X1211" i="2" s="1"/>
  <c r="Q1212" i="2"/>
  <c r="X1212" i="2" s="1"/>
  <c r="Q1213" i="2"/>
  <c r="X1213" i="2" s="1"/>
  <c r="Q1214" i="2"/>
  <c r="X1214" i="2" s="1"/>
  <c r="Q1215" i="2"/>
  <c r="X1215" i="2" s="1"/>
  <c r="Q1216" i="2"/>
  <c r="X1216" i="2" s="1"/>
  <c r="Q1217" i="2"/>
  <c r="X1217" i="2" s="1"/>
  <c r="Q1218" i="2"/>
  <c r="X1218" i="2" s="1"/>
  <c r="Q1219" i="2"/>
  <c r="X1219" i="2" s="1"/>
  <c r="Q1220" i="2"/>
  <c r="X1220" i="2" s="1"/>
  <c r="Q1221" i="2"/>
  <c r="X1221" i="2" s="1"/>
  <c r="Q1222" i="2"/>
  <c r="X1222" i="2" s="1"/>
  <c r="Q1223" i="2"/>
  <c r="X1223" i="2" s="1"/>
  <c r="Q1224" i="2"/>
  <c r="X1224" i="2" s="1"/>
  <c r="Q11" i="2"/>
  <c r="X11" i="2" s="1"/>
  <c r="N11" i="2" a="1"/>
  <c r="N11" i="2" s="1"/>
  <c r="U11" i="2" s="1"/>
  <c r="O11" i="2" a="1"/>
  <c r="O11" i="2" s="1"/>
  <c r="V11" i="2" s="1"/>
  <c r="W11" i="2"/>
  <c r="AO45" i="5"/>
  <c r="P24873" i="2"/>
  <c r="W24873" i="2" s="1"/>
  <c r="P24874" i="2"/>
  <c r="W24874" i="2" s="1"/>
  <c r="P24875" i="2"/>
  <c r="W24875" i="2" s="1"/>
  <c r="P24876" i="2"/>
  <c r="W24876" i="2" s="1"/>
  <c r="P24877" i="2"/>
  <c r="W24877" i="2" s="1"/>
  <c r="P24878" i="2"/>
  <c r="W24878" i="2" s="1"/>
  <c r="P24879" i="2"/>
  <c r="W24879" i="2" s="1"/>
  <c r="P24880" i="2"/>
  <c r="W24880" i="2" s="1"/>
  <c r="P24881" i="2"/>
  <c r="W24881" i="2" s="1"/>
  <c r="P24882" i="2"/>
  <c r="W24882" i="2" s="1"/>
  <c r="P24883" i="2"/>
  <c r="W24883" i="2" s="1"/>
  <c r="P24884" i="2"/>
  <c r="W24884" i="2" s="1"/>
  <c r="P24885" i="2"/>
  <c r="W24885" i="2" s="1"/>
  <c r="P24886" i="2"/>
  <c r="W24886" i="2" s="1"/>
  <c r="P24887" i="2"/>
  <c r="W24887" i="2" s="1"/>
  <c r="P24888" i="2"/>
  <c r="W24888" i="2" s="1"/>
  <c r="P24889" i="2"/>
  <c r="W24889" i="2" s="1"/>
  <c r="P24890" i="2"/>
  <c r="W24890" i="2" s="1"/>
  <c r="P24891" i="2"/>
  <c r="W24891" i="2" s="1"/>
  <c r="P24892" i="2"/>
  <c r="W24892" i="2" s="1"/>
  <c r="P24893" i="2"/>
  <c r="W24893" i="2" s="1"/>
  <c r="P24894" i="2"/>
  <c r="W24894" i="2" s="1"/>
  <c r="P24895" i="2"/>
  <c r="W24895" i="2" s="1"/>
  <c r="P24896" i="2"/>
  <c r="W24896" i="2" s="1"/>
  <c r="P24897" i="2"/>
  <c r="W24897" i="2" s="1"/>
  <c r="P24898" i="2"/>
  <c r="W24898" i="2" s="1"/>
  <c r="P24899" i="2"/>
  <c r="W24899" i="2" s="1"/>
  <c r="P24900" i="2"/>
  <c r="W24900" i="2" s="1"/>
  <c r="P24901" i="2"/>
  <c r="W24901" i="2" s="1"/>
  <c r="P24902" i="2"/>
  <c r="W24902" i="2" s="1"/>
  <c r="P24903" i="2"/>
  <c r="W24903" i="2" s="1"/>
  <c r="P24904" i="2"/>
  <c r="W24904" i="2" s="1"/>
  <c r="P24905" i="2"/>
  <c r="W24905" i="2" s="1"/>
  <c r="P24906" i="2"/>
  <c r="W24906" i="2" s="1"/>
  <c r="P24907" i="2"/>
  <c r="W24907" i="2" s="1"/>
  <c r="P24908" i="2"/>
  <c r="W24908" i="2" s="1"/>
  <c r="P24909" i="2"/>
  <c r="W24909" i="2" s="1"/>
  <c r="P24910" i="2"/>
  <c r="W24910" i="2" s="1"/>
  <c r="P24911" i="2"/>
  <c r="W24911" i="2" s="1"/>
  <c r="P24912" i="2"/>
  <c r="W24912" i="2" s="1"/>
  <c r="P24913" i="2"/>
  <c r="W24913" i="2" s="1"/>
  <c r="P24914" i="2"/>
  <c r="W24914" i="2" s="1"/>
  <c r="P24915" i="2"/>
  <c r="W24915" i="2" s="1"/>
  <c r="P24916" i="2"/>
  <c r="W24916" i="2" s="1"/>
  <c r="P24917" i="2"/>
  <c r="W24917" i="2" s="1"/>
  <c r="P24918" i="2"/>
  <c r="W24918" i="2" s="1"/>
  <c r="P24919" i="2"/>
  <c r="W24919" i="2" s="1"/>
  <c r="P24920" i="2"/>
  <c r="W24920" i="2" s="1"/>
  <c r="P24921" i="2"/>
  <c r="W24921" i="2" s="1"/>
  <c r="P24922" i="2"/>
  <c r="W24922" i="2" s="1"/>
  <c r="P24923" i="2"/>
  <c r="W24923" i="2" s="1"/>
  <c r="P24924" i="2"/>
  <c r="W24924" i="2" s="1"/>
  <c r="P24925" i="2"/>
  <c r="W24925" i="2" s="1"/>
  <c r="P24926" i="2"/>
  <c r="W24926" i="2" s="1"/>
  <c r="P24927" i="2"/>
  <c r="W24927" i="2" s="1"/>
  <c r="P24928" i="2"/>
  <c r="W24928" i="2" s="1"/>
  <c r="P24929" i="2"/>
  <c r="W24929" i="2" s="1"/>
  <c r="P24930" i="2"/>
  <c r="W24930" i="2" s="1"/>
  <c r="P24931" i="2"/>
  <c r="W24931" i="2" s="1"/>
  <c r="P24932" i="2"/>
  <c r="W24932" i="2" s="1"/>
  <c r="P24933" i="2"/>
  <c r="W24933" i="2" s="1"/>
  <c r="P24934" i="2"/>
  <c r="W24934" i="2" s="1"/>
  <c r="P24935" i="2"/>
  <c r="W24935" i="2" s="1"/>
  <c r="P24936" i="2"/>
  <c r="W24936" i="2" s="1"/>
  <c r="P24937" i="2"/>
  <c r="W24937" i="2" s="1"/>
  <c r="P24938" i="2"/>
  <c r="W24938" i="2" s="1"/>
  <c r="P24939" i="2"/>
  <c r="W24939" i="2" s="1"/>
  <c r="P24940" i="2"/>
  <c r="W24940" i="2" s="1"/>
  <c r="P24941" i="2"/>
  <c r="W24941" i="2" s="1"/>
  <c r="P24942" i="2"/>
  <c r="W24942" i="2" s="1"/>
  <c r="P24943" i="2"/>
  <c r="W24943" i="2" s="1"/>
  <c r="P24944" i="2"/>
  <c r="W24944" i="2" s="1"/>
  <c r="P24945" i="2"/>
  <c r="W24945" i="2" s="1"/>
  <c r="P24946" i="2"/>
  <c r="W24946" i="2" s="1"/>
  <c r="P24947" i="2"/>
  <c r="W24947" i="2" s="1"/>
  <c r="P24948" i="2"/>
  <c r="W24948" i="2" s="1"/>
  <c r="P24949" i="2"/>
  <c r="W24949" i="2" s="1"/>
  <c r="P24950" i="2"/>
  <c r="W24950" i="2" s="1"/>
  <c r="P24951" i="2"/>
  <c r="W24951" i="2" s="1"/>
  <c r="P24952" i="2"/>
  <c r="W24952" i="2" s="1"/>
  <c r="P24953" i="2"/>
  <c r="W24953" i="2" s="1"/>
  <c r="P24954" i="2"/>
  <c r="W24954" i="2" s="1"/>
  <c r="P24955" i="2"/>
  <c r="W24955" i="2" s="1"/>
  <c r="P24956" i="2"/>
  <c r="W24956" i="2" s="1"/>
  <c r="P24957" i="2"/>
  <c r="W24957" i="2" s="1"/>
  <c r="P24958" i="2"/>
  <c r="W24958" i="2" s="1"/>
  <c r="P24959" i="2"/>
  <c r="W24959" i="2" s="1"/>
  <c r="P24960" i="2"/>
  <c r="W24960" i="2" s="1"/>
  <c r="P24961" i="2"/>
  <c r="W24961" i="2" s="1"/>
  <c r="P24962" i="2"/>
  <c r="W24962" i="2" s="1"/>
  <c r="P24963" i="2"/>
  <c r="W24963" i="2" s="1"/>
  <c r="P24964" i="2"/>
  <c r="W24964" i="2" s="1"/>
  <c r="P24965" i="2"/>
  <c r="W24965" i="2" s="1"/>
  <c r="P24966" i="2"/>
  <c r="W24966" i="2" s="1"/>
  <c r="P24967" i="2"/>
  <c r="W24967" i="2" s="1"/>
  <c r="P24968" i="2"/>
  <c r="W24968" i="2" s="1"/>
  <c r="P24969" i="2"/>
  <c r="W24969" i="2" s="1"/>
  <c r="P24970" i="2"/>
  <c r="W24970" i="2" s="1"/>
  <c r="P24971" i="2"/>
  <c r="W24971" i="2" s="1"/>
  <c r="P24972" i="2"/>
  <c r="W24972" i="2" s="1"/>
  <c r="P24973" i="2"/>
  <c r="W24973" i="2" s="1"/>
  <c r="P24974" i="2"/>
  <c r="W24974" i="2" s="1"/>
  <c r="P24975" i="2"/>
  <c r="W24975" i="2" s="1"/>
  <c r="P24976" i="2"/>
  <c r="W24976" i="2" s="1"/>
  <c r="P24977" i="2"/>
  <c r="W24977" i="2" s="1"/>
  <c r="P24978" i="2"/>
  <c r="W24978" i="2" s="1"/>
  <c r="P24979" i="2"/>
  <c r="W24979" i="2" s="1"/>
  <c r="P24980" i="2"/>
  <c r="W24980" i="2" s="1"/>
  <c r="P24981" i="2"/>
  <c r="W24981" i="2" s="1"/>
  <c r="P24982" i="2"/>
  <c r="W24982" i="2" s="1"/>
  <c r="P24983" i="2"/>
  <c r="W24983" i="2" s="1"/>
  <c r="P24984" i="2"/>
  <c r="W24984" i="2" s="1"/>
  <c r="P24985" i="2"/>
  <c r="W24985" i="2" s="1"/>
  <c r="P24986" i="2"/>
  <c r="W24986" i="2" s="1"/>
  <c r="P24987" i="2"/>
  <c r="W24987" i="2" s="1"/>
  <c r="P24988" i="2"/>
  <c r="W24988" i="2" s="1"/>
  <c r="P24989" i="2"/>
  <c r="W24989" i="2" s="1"/>
  <c r="P24990" i="2"/>
  <c r="W24990" i="2" s="1"/>
  <c r="P24991" i="2"/>
  <c r="W24991" i="2" s="1"/>
  <c r="P24992" i="2"/>
  <c r="W24992" i="2" s="1"/>
  <c r="P24993" i="2"/>
  <c r="W24993" i="2" s="1"/>
  <c r="P24994" i="2"/>
  <c r="W24994" i="2" s="1"/>
  <c r="P24995" i="2"/>
  <c r="W24995" i="2" s="1"/>
  <c r="P24996" i="2"/>
  <c r="W24996" i="2" s="1"/>
  <c r="P24997" i="2"/>
  <c r="W24997" i="2" s="1"/>
  <c r="P24998" i="2"/>
  <c r="W24998" i="2" s="1"/>
  <c r="P24999" i="2"/>
  <c r="W24999" i="2" s="1"/>
  <c r="P25000" i="2"/>
  <c r="W25000" i="2" s="1"/>
  <c r="P25001" i="2"/>
  <c r="W25001" i="2" s="1"/>
  <c r="P25002" i="2"/>
  <c r="W25002" i="2" s="1"/>
  <c r="P25003" i="2"/>
  <c r="W25003" i="2" s="1"/>
  <c r="P25004" i="2"/>
  <c r="W25004" i="2" s="1"/>
  <c r="P25005" i="2"/>
  <c r="W25005" i="2" s="1"/>
  <c r="P25006" i="2"/>
  <c r="W25006" i="2" s="1"/>
  <c r="P25007" i="2"/>
  <c r="W25007" i="2" s="1"/>
  <c r="P25008" i="2"/>
  <c r="W25008" i="2" s="1"/>
  <c r="P25009" i="2"/>
  <c r="W25009" i="2" s="1"/>
  <c r="P25010" i="2"/>
  <c r="W25010" i="2" s="1"/>
  <c r="P25011" i="2"/>
  <c r="W25011" i="2" s="1"/>
  <c r="P25012" i="2"/>
  <c r="W25012" i="2" s="1"/>
  <c r="P25013" i="2"/>
  <c r="W25013" i="2" s="1"/>
  <c r="P25014" i="2"/>
  <c r="W25014" i="2" s="1"/>
  <c r="P25015" i="2"/>
  <c r="W25015" i="2" s="1"/>
  <c r="P25016" i="2"/>
  <c r="W25016" i="2" s="1"/>
  <c r="P25017" i="2"/>
  <c r="W25017" i="2" s="1"/>
  <c r="P25018" i="2"/>
  <c r="W25018" i="2" s="1"/>
  <c r="P25019" i="2"/>
  <c r="W25019" i="2" s="1"/>
  <c r="P25020" i="2"/>
  <c r="W25020" i="2" s="1"/>
  <c r="P25021" i="2"/>
  <c r="W25021" i="2" s="1"/>
  <c r="P25022" i="2"/>
  <c r="W25022" i="2" s="1"/>
  <c r="P25023" i="2"/>
  <c r="W25023" i="2" s="1"/>
  <c r="P25024" i="2"/>
  <c r="W25024" i="2" s="1"/>
  <c r="P25025" i="2"/>
  <c r="W25025" i="2" s="1"/>
  <c r="P25026" i="2"/>
  <c r="W25026" i="2" s="1"/>
  <c r="P25027" i="2"/>
  <c r="W25027" i="2" s="1"/>
  <c r="P25028" i="2"/>
  <c r="W25028" i="2" s="1"/>
  <c r="P25029" i="2"/>
  <c r="W25029" i="2" s="1"/>
  <c r="P25030" i="2"/>
  <c r="W25030" i="2" s="1"/>
  <c r="P25031" i="2"/>
  <c r="W25031" i="2" s="1"/>
  <c r="P25032" i="2"/>
  <c r="W25032" i="2" s="1"/>
  <c r="P25033" i="2"/>
  <c r="W25033" i="2" s="1"/>
  <c r="P25034" i="2"/>
  <c r="W25034" i="2" s="1"/>
  <c r="P25035" i="2"/>
  <c r="W25035" i="2" s="1"/>
  <c r="P25036" i="2"/>
  <c r="W25036" i="2" s="1"/>
  <c r="P25037" i="2"/>
  <c r="W25037" i="2" s="1"/>
  <c r="P25038" i="2"/>
  <c r="W25038" i="2" s="1"/>
  <c r="P25039" i="2"/>
  <c r="W25039" i="2" s="1"/>
  <c r="P25040" i="2"/>
  <c r="W25040" i="2" s="1"/>
  <c r="P25041" i="2"/>
  <c r="W25041" i="2" s="1"/>
  <c r="P25042" i="2"/>
  <c r="W25042" i="2" s="1"/>
  <c r="P25043" i="2"/>
  <c r="W25043" i="2" s="1"/>
  <c r="P25044" i="2"/>
  <c r="W25044" i="2" s="1"/>
  <c r="P25045" i="2"/>
  <c r="W25045" i="2" s="1"/>
  <c r="P25046" i="2"/>
  <c r="W25046" i="2" s="1"/>
  <c r="P25047" i="2"/>
  <c r="W25047" i="2" s="1"/>
  <c r="P25048" i="2"/>
  <c r="W25048" i="2" s="1"/>
  <c r="P25049" i="2"/>
  <c r="W25049" i="2" s="1"/>
  <c r="P25050" i="2"/>
  <c r="W25050" i="2" s="1"/>
  <c r="P25051" i="2"/>
  <c r="W25051" i="2" s="1"/>
  <c r="P25052" i="2"/>
  <c r="W25052" i="2" s="1"/>
  <c r="P25053" i="2"/>
  <c r="W25053" i="2" s="1"/>
  <c r="P25054" i="2"/>
  <c r="W25054" i="2" s="1"/>
  <c r="P25055" i="2"/>
  <c r="W25055" i="2" s="1"/>
  <c r="P25056" i="2"/>
  <c r="W25056" i="2" s="1"/>
  <c r="P25057" i="2"/>
  <c r="W25057" i="2" s="1"/>
  <c r="P25058" i="2"/>
  <c r="W25058" i="2" s="1"/>
  <c r="P25059" i="2"/>
  <c r="W25059" i="2" s="1"/>
  <c r="P25060" i="2"/>
  <c r="W25060" i="2" s="1"/>
  <c r="P25061" i="2"/>
  <c r="W25061" i="2" s="1"/>
  <c r="P25062" i="2"/>
  <c r="W25062" i="2" s="1"/>
  <c r="P25063" i="2"/>
  <c r="W25063" i="2" s="1"/>
  <c r="P25064" i="2"/>
  <c r="W25064" i="2" s="1"/>
  <c r="P25065" i="2"/>
  <c r="W25065" i="2" s="1"/>
  <c r="P25066" i="2"/>
  <c r="W25066" i="2" s="1"/>
  <c r="P25067" i="2"/>
  <c r="W25067" i="2" s="1"/>
  <c r="P25068" i="2"/>
  <c r="W25068" i="2" s="1"/>
  <c r="P25069" i="2"/>
  <c r="W25069" i="2" s="1"/>
  <c r="P25070" i="2"/>
  <c r="W25070" i="2" s="1"/>
  <c r="P25071" i="2"/>
  <c r="W25071" i="2" s="1"/>
  <c r="P25072" i="2"/>
  <c r="W25072" i="2" s="1"/>
  <c r="P25073" i="2"/>
  <c r="W25073" i="2" s="1"/>
  <c r="P25074" i="2"/>
  <c r="W25074" i="2" s="1"/>
  <c r="P25075" i="2"/>
  <c r="W25075" i="2" s="1"/>
  <c r="P25076" i="2"/>
  <c r="W25076" i="2" s="1"/>
  <c r="P25077" i="2"/>
  <c r="W25077" i="2" s="1"/>
  <c r="P25078" i="2"/>
  <c r="W25078" i="2" s="1"/>
  <c r="P25079" i="2"/>
  <c r="W25079" i="2" s="1"/>
  <c r="P25080" i="2"/>
  <c r="W25080" i="2" s="1"/>
  <c r="P25081" i="2"/>
  <c r="W25081" i="2" s="1"/>
  <c r="P25082" i="2"/>
  <c r="W25082" i="2" s="1"/>
  <c r="P25083" i="2"/>
  <c r="W25083" i="2" s="1"/>
  <c r="P25084" i="2"/>
  <c r="W25084" i="2" s="1"/>
  <c r="P25085" i="2"/>
  <c r="W25085" i="2" s="1"/>
  <c r="P25086" i="2"/>
  <c r="W25086" i="2" s="1"/>
  <c r="P25087" i="2"/>
  <c r="W25087" i="2" s="1"/>
  <c r="P25088" i="2"/>
  <c r="W25088" i="2" s="1"/>
  <c r="P25089" i="2"/>
  <c r="W25089" i="2" s="1"/>
  <c r="P25090" i="2"/>
  <c r="W25090" i="2" s="1"/>
  <c r="P25091" i="2"/>
  <c r="W25091" i="2" s="1"/>
  <c r="P25092" i="2"/>
  <c r="W25092" i="2" s="1"/>
  <c r="P25093" i="2"/>
  <c r="W25093" i="2" s="1"/>
  <c r="P25094" i="2"/>
  <c r="W25094" i="2" s="1"/>
  <c r="P25095" i="2"/>
  <c r="W25095" i="2" s="1"/>
  <c r="P25096" i="2"/>
  <c r="W25096" i="2" s="1"/>
  <c r="P25097" i="2"/>
  <c r="W25097" i="2" s="1"/>
  <c r="P25098" i="2"/>
  <c r="W25098" i="2" s="1"/>
  <c r="P25099" i="2"/>
  <c r="W25099" i="2" s="1"/>
  <c r="P25100" i="2"/>
  <c r="W25100" i="2" s="1"/>
  <c r="P25101" i="2"/>
  <c r="W25101" i="2" s="1"/>
  <c r="P25102" i="2"/>
  <c r="W25102" i="2" s="1"/>
  <c r="P25103" i="2"/>
  <c r="W25103" i="2" s="1"/>
  <c r="P25104" i="2"/>
  <c r="W25104" i="2" s="1"/>
  <c r="P25105" i="2"/>
  <c r="W25105" i="2" s="1"/>
  <c r="P25106" i="2"/>
  <c r="W25106" i="2" s="1"/>
  <c r="P25107" i="2"/>
  <c r="W25107" i="2" s="1"/>
  <c r="P25108" i="2"/>
  <c r="W25108" i="2" s="1"/>
  <c r="P25109" i="2"/>
  <c r="W25109" i="2" s="1"/>
  <c r="P25110" i="2"/>
  <c r="W25110" i="2" s="1"/>
  <c r="P25111" i="2"/>
  <c r="W25111" i="2" s="1"/>
  <c r="P25112" i="2"/>
  <c r="W25112" i="2" s="1"/>
  <c r="P25113" i="2"/>
  <c r="W25113" i="2" s="1"/>
  <c r="P25114" i="2"/>
  <c r="W25114" i="2" s="1"/>
  <c r="P25115" i="2"/>
  <c r="W25115" i="2" s="1"/>
  <c r="P25116" i="2"/>
  <c r="W25116" i="2" s="1"/>
  <c r="P25117" i="2"/>
  <c r="W25117" i="2" s="1"/>
  <c r="P25118" i="2"/>
  <c r="W25118" i="2" s="1"/>
  <c r="P25119" i="2"/>
  <c r="W25119" i="2" s="1"/>
  <c r="P25120" i="2"/>
  <c r="W25120" i="2" s="1"/>
  <c r="P25121" i="2"/>
  <c r="W25121" i="2" s="1"/>
  <c r="P25122" i="2"/>
  <c r="W25122" i="2" s="1"/>
  <c r="P25123" i="2"/>
  <c r="W25123" i="2" s="1"/>
  <c r="P25124" i="2"/>
  <c r="W25124" i="2" s="1"/>
  <c r="P25125" i="2"/>
  <c r="W25125" i="2" s="1"/>
  <c r="P25126" i="2"/>
  <c r="W25126" i="2" s="1"/>
  <c r="P25127" i="2"/>
  <c r="W25127" i="2" s="1"/>
  <c r="P25128" i="2"/>
  <c r="W25128" i="2" s="1"/>
  <c r="P25129" i="2"/>
  <c r="W25129" i="2" s="1"/>
  <c r="P25130" i="2"/>
  <c r="W25130" i="2" s="1"/>
  <c r="P25131" i="2"/>
  <c r="W25131" i="2" s="1"/>
  <c r="P25132" i="2"/>
  <c r="W25132" i="2" s="1"/>
  <c r="P25133" i="2"/>
  <c r="W25133" i="2" s="1"/>
  <c r="P25134" i="2"/>
  <c r="W25134" i="2" s="1"/>
  <c r="P25135" i="2"/>
  <c r="W25135" i="2" s="1"/>
  <c r="P25136" i="2"/>
  <c r="W25136" i="2" s="1"/>
  <c r="P25137" i="2"/>
  <c r="W25137" i="2" s="1"/>
  <c r="P25138" i="2"/>
  <c r="W25138" i="2" s="1"/>
  <c r="P25139" i="2"/>
  <c r="W25139" i="2" s="1"/>
  <c r="P25140" i="2"/>
  <c r="W25140" i="2" s="1"/>
  <c r="P25141" i="2"/>
  <c r="W25141" i="2" s="1"/>
  <c r="P25142" i="2"/>
  <c r="W25142" i="2" s="1"/>
  <c r="P25143" i="2"/>
  <c r="W25143" i="2" s="1"/>
  <c r="P25144" i="2"/>
  <c r="W25144" i="2" s="1"/>
  <c r="P25145" i="2"/>
  <c r="W25145" i="2" s="1"/>
  <c r="P25146" i="2"/>
  <c r="W25146" i="2" s="1"/>
  <c r="P25147" i="2"/>
  <c r="W25147" i="2" s="1"/>
  <c r="P25148" i="2"/>
  <c r="W25148" i="2" s="1"/>
  <c r="P25149" i="2"/>
  <c r="W25149" i="2" s="1"/>
  <c r="P25150" i="2"/>
  <c r="W25150" i="2" s="1"/>
  <c r="P25151" i="2"/>
  <c r="W25151" i="2" s="1"/>
  <c r="P25152" i="2"/>
  <c r="W25152" i="2" s="1"/>
  <c r="P25153" i="2"/>
  <c r="W25153" i="2" s="1"/>
  <c r="P25154" i="2"/>
  <c r="W25154" i="2" s="1"/>
  <c r="P25155" i="2"/>
  <c r="W25155" i="2" s="1"/>
  <c r="P25156" i="2"/>
  <c r="W25156" i="2" s="1"/>
  <c r="P25157" i="2"/>
  <c r="W25157" i="2" s="1"/>
  <c r="P25158" i="2"/>
  <c r="W25158" i="2" s="1"/>
  <c r="P25159" i="2"/>
  <c r="W25159" i="2" s="1"/>
  <c r="P25160" i="2"/>
  <c r="W25160" i="2" s="1"/>
  <c r="P25161" i="2"/>
  <c r="W25161" i="2" s="1"/>
  <c r="P25162" i="2"/>
  <c r="W25162" i="2" s="1"/>
  <c r="P25163" i="2"/>
  <c r="W25163" i="2" s="1"/>
  <c r="P25164" i="2"/>
  <c r="W25164" i="2" s="1"/>
  <c r="P25165" i="2"/>
  <c r="W25165" i="2" s="1"/>
  <c r="P25166" i="2"/>
  <c r="W25166" i="2" s="1"/>
  <c r="P25167" i="2"/>
  <c r="W25167" i="2" s="1"/>
  <c r="P25168" i="2"/>
  <c r="W25168" i="2" s="1"/>
  <c r="P25169" i="2"/>
  <c r="W25169" i="2" s="1"/>
  <c r="P25170" i="2"/>
  <c r="W25170" i="2" s="1"/>
  <c r="P25171" i="2"/>
  <c r="W25171" i="2" s="1"/>
  <c r="P25172" i="2"/>
  <c r="W25172" i="2" s="1"/>
  <c r="P25173" i="2"/>
  <c r="W25173" i="2" s="1"/>
  <c r="P25174" i="2"/>
  <c r="W25174" i="2" s="1"/>
  <c r="P25175" i="2"/>
  <c r="W25175" i="2" s="1"/>
  <c r="P25176" i="2"/>
  <c r="W25176" i="2" s="1"/>
  <c r="P25177" i="2"/>
  <c r="W25177" i="2" s="1"/>
  <c r="P25178" i="2"/>
  <c r="W25178" i="2" s="1"/>
  <c r="P25179" i="2"/>
  <c r="W25179" i="2" s="1"/>
  <c r="P25180" i="2"/>
  <c r="W25180" i="2" s="1"/>
  <c r="P25181" i="2"/>
  <c r="W25181" i="2" s="1"/>
  <c r="P25182" i="2"/>
  <c r="W25182" i="2" s="1"/>
  <c r="P25183" i="2"/>
  <c r="W25183" i="2" s="1"/>
  <c r="P25184" i="2"/>
  <c r="W25184" i="2" s="1"/>
  <c r="P25185" i="2"/>
  <c r="W25185" i="2" s="1"/>
  <c r="P25186" i="2"/>
  <c r="W25186" i="2" s="1"/>
  <c r="P25187" i="2"/>
  <c r="W25187" i="2" s="1"/>
  <c r="P25188" i="2"/>
  <c r="W25188" i="2" s="1"/>
  <c r="P25189" i="2"/>
  <c r="W25189" i="2" s="1"/>
  <c r="P25190" i="2"/>
  <c r="W25190" i="2" s="1"/>
  <c r="P25191" i="2"/>
  <c r="W25191" i="2" s="1"/>
  <c r="P25192" i="2"/>
  <c r="W25192" i="2" s="1"/>
  <c r="P25193" i="2"/>
  <c r="W25193" i="2" s="1"/>
  <c r="P25194" i="2"/>
  <c r="W25194" i="2" s="1"/>
  <c r="P25195" i="2"/>
  <c r="W25195" i="2" s="1"/>
  <c r="P25196" i="2"/>
  <c r="W25196" i="2" s="1"/>
  <c r="P25197" i="2"/>
  <c r="W25197" i="2" s="1"/>
  <c r="P25198" i="2"/>
  <c r="W25198" i="2" s="1"/>
  <c r="P25199" i="2"/>
  <c r="W25199" i="2" s="1"/>
  <c r="P25200" i="2"/>
  <c r="W25200" i="2" s="1"/>
  <c r="P25201" i="2"/>
  <c r="W25201" i="2" s="1"/>
  <c r="P25202" i="2"/>
  <c r="W25202" i="2" s="1"/>
  <c r="P25203" i="2"/>
  <c r="W25203" i="2" s="1"/>
  <c r="P25204" i="2"/>
  <c r="W25204" i="2" s="1"/>
  <c r="P25205" i="2"/>
  <c r="W25205" i="2" s="1"/>
  <c r="P25206" i="2"/>
  <c r="W25206" i="2" s="1"/>
  <c r="P25207" i="2"/>
  <c r="W25207" i="2" s="1"/>
  <c r="P25208" i="2"/>
  <c r="W25208" i="2" s="1"/>
  <c r="P25209" i="2"/>
  <c r="W25209" i="2" s="1"/>
  <c r="P25210" i="2"/>
  <c r="W25210" i="2" s="1"/>
  <c r="P25211" i="2"/>
  <c r="W25211" i="2" s="1"/>
  <c r="P25212" i="2"/>
  <c r="W25212" i="2" s="1"/>
  <c r="P25213" i="2"/>
  <c r="W25213" i="2" s="1"/>
  <c r="P25214" i="2"/>
  <c r="W25214" i="2" s="1"/>
  <c r="P25215" i="2"/>
  <c r="W25215" i="2" s="1"/>
  <c r="P25216" i="2"/>
  <c r="W25216" i="2" s="1"/>
  <c r="P25217" i="2"/>
  <c r="W25217" i="2" s="1"/>
  <c r="P25218" i="2"/>
  <c r="W25218" i="2" s="1"/>
  <c r="P25219" i="2"/>
  <c r="W25219" i="2" s="1"/>
  <c r="P25220" i="2"/>
  <c r="W25220" i="2" s="1"/>
  <c r="P25221" i="2"/>
  <c r="W25221" i="2" s="1"/>
  <c r="P25222" i="2"/>
  <c r="W25222" i="2" s="1"/>
  <c r="P25223" i="2"/>
  <c r="W25223" i="2" s="1"/>
  <c r="P25224" i="2"/>
  <c r="W25224" i="2" s="1"/>
  <c r="P25225" i="2"/>
  <c r="W25225" i="2" s="1"/>
  <c r="P25226" i="2"/>
  <c r="W25226" i="2" s="1"/>
  <c r="P25227" i="2"/>
  <c r="W25227" i="2" s="1"/>
  <c r="P25228" i="2"/>
  <c r="W25228" i="2" s="1"/>
  <c r="P25229" i="2"/>
  <c r="W25229" i="2" s="1"/>
  <c r="P25230" i="2"/>
  <c r="W25230" i="2" s="1"/>
  <c r="P25231" i="2"/>
  <c r="W25231" i="2" s="1"/>
  <c r="P25232" i="2"/>
  <c r="W25232" i="2" s="1"/>
  <c r="P25233" i="2"/>
  <c r="W25233" i="2" s="1"/>
  <c r="P25234" i="2"/>
  <c r="W25234" i="2" s="1"/>
  <c r="P25235" i="2"/>
  <c r="W25235" i="2" s="1"/>
  <c r="P25236" i="2"/>
  <c r="W25236" i="2" s="1"/>
  <c r="P25237" i="2"/>
  <c r="W25237" i="2" s="1"/>
  <c r="P25238" i="2"/>
  <c r="W25238" i="2" s="1"/>
  <c r="P25239" i="2"/>
  <c r="W25239" i="2" s="1"/>
  <c r="P25240" i="2"/>
  <c r="W25240" i="2" s="1"/>
  <c r="P25241" i="2"/>
  <c r="W25241" i="2" s="1"/>
  <c r="P25242" i="2"/>
  <c r="W25242" i="2" s="1"/>
  <c r="P25243" i="2"/>
  <c r="W25243" i="2" s="1"/>
  <c r="P25244" i="2"/>
  <c r="W25244" i="2" s="1"/>
  <c r="P25245" i="2"/>
  <c r="W25245" i="2" s="1"/>
  <c r="P25246" i="2"/>
  <c r="W25246" i="2" s="1"/>
  <c r="P25247" i="2"/>
  <c r="W25247" i="2" s="1"/>
  <c r="P25248" i="2"/>
  <c r="W25248" i="2" s="1"/>
  <c r="P25249" i="2"/>
  <c r="W25249" i="2" s="1"/>
  <c r="P25250" i="2"/>
  <c r="W25250" i="2" s="1"/>
  <c r="P25251" i="2"/>
  <c r="W25251" i="2" s="1"/>
  <c r="P25252" i="2"/>
  <c r="W25252" i="2" s="1"/>
  <c r="P25253" i="2"/>
  <c r="W25253" i="2" s="1"/>
  <c r="P25254" i="2"/>
  <c r="W25254" i="2" s="1"/>
  <c r="P25255" i="2"/>
  <c r="W25255" i="2" s="1"/>
  <c r="P25256" i="2"/>
  <c r="W25256" i="2" s="1"/>
  <c r="P25257" i="2"/>
  <c r="W25257" i="2" s="1"/>
  <c r="P25258" i="2"/>
  <c r="W25258" i="2" s="1"/>
  <c r="P25259" i="2"/>
  <c r="W25259" i="2" s="1"/>
  <c r="P25260" i="2"/>
  <c r="W25260" i="2" s="1"/>
  <c r="P25261" i="2"/>
  <c r="W25261" i="2" s="1"/>
  <c r="P25262" i="2"/>
  <c r="W25262" i="2" s="1"/>
  <c r="P25263" i="2"/>
  <c r="W25263" i="2" s="1"/>
  <c r="P25264" i="2"/>
  <c r="W25264" i="2" s="1"/>
  <c r="P25265" i="2"/>
  <c r="W25265" i="2" s="1"/>
  <c r="P25266" i="2"/>
  <c r="W25266" i="2" s="1"/>
  <c r="P25267" i="2"/>
  <c r="W25267" i="2" s="1"/>
  <c r="P25268" i="2"/>
  <c r="W25268" i="2" s="1"/>
  <c r="P25269" i="2"/>
  <c r="W25269" i="2" s="1"/>
  <c r="P25270" i="2"/>
  <c r="W25270" i="2" s="1"/>
  <c r="P25271" i="2"/>
  <c r="W25271" i="2" s="1"/>
  <c r="P25272" i="2"/>
  <c r="W25272" i="2" s="1"/>
  <c r="P25273" i="2"/>
  <c r="W25273" i="2" s="1"/>
  <c r="P25274" i="2"/>
  <c r="W25274" i="2" s="1"/>
  <c r="P25275" i="2"/>
  <c r="W25275" i="2" s="1"/>
  <c r="P25276" i="2"/>
  <c r="W25276" i="2" s="1"/>
  <c r="P25277" i="2"/>
  <c r="W25277" i="2" s="1"/>
  <c r="P25278" i="2"/>
  <c r="W25278" i="2" s="1"/>
  <c r="P25279" i="2"/>
  <c r="W25279" i="2" s="1"/>
  <c r="P25280" i="2"/>
  <c r="W25280" i="2" s="1"/>
  <c r="P25281" i="2"/>
  <c r="W25281" i="2" s="1"/>
  <c r="P25282" i="2"/>
  <c r="W25282" i="2" s="1"/>
  <c r="P25283" i="2"/>
  <c r="W25283" i="2" s="1"/>
  <c r="P25284" i="2"/>
  <c r="W25284" i="2" s="1"/>
  <c r="P25285" i="2"/>
  <c r="W25285" i="2" s="1"/>
  <c r="P25286" i="2"/>
  <c r="W25286" i="2" s="1"/>
  <c r="P25287" i="2"/>
  <c r="W25287" i="2" s="1"/>
  <c r="P25288" i="2"/>
  <c r="W25288" i="2" s="1"/>
  <c r="P25289" i="2"/>
  <c r="W25289" i="2" s="1"/>
  <c r="P25290" i="2"/>
  <c r="W25290" i="2" s="1"/>
  <c r="P25291" i="2"/>
  <c r="W25291" i="2" s="1"/>
  <c r="P25292" i="2"/>
  <c r="W25292" i="2" s="1"/>
  <c r="P25293" i="2"/>
  <c r="W25293" i="2" s="1"/>
  <c r="P25294" i="2"/>
  <c r="W25294" i="2" s="1"/>
  <c r="P25295" i="2"/>
  <c r="W25295" i="2" s="1"/>
  <c r="P25296" i="2"/>
  <c r="W25296" i="2" s="1"/>
  <c r="P25297" i="2"/>
  <c r="W25297" i="2" s="1"/>
  <c r="P25298" i="2"/>
  <c r="W25298" i="2" s="1"/>
  <c r="P25299" i="2"/>
  <c r="W25299" i="2" s="1"/>
  <c r="P25300" i="2"/>
  <c r="W25300" i="2" s="1"/>
  <c r="P25301" i="2"/>
  <c r="W25301" i="2" s="1"/>
  <c r="P25302" i="2"/>
  <c r="W25302" i="2" s="1"/>
  <c r="P25303" i="2"/>
  <c r="W25303" i="2" s="1"/>
  <c r="P25304" i="2"/>
  <c r="W25304" i="2" s="1"/>
  <c r="P25305" i="2"/>
  <c r="W25305" i="2" s="1"/>
  <c r="P25306" i="2"/>
  <c r="W25306" i="2" s="1"/>
  <c r="P25307" i="2"/>
  <c r="W25307" i="2" s="1"/>
  <c r="P25308" i="2"/>
  <c r="W25308" i="2" s="1"/>
  <c r="P25309" i="2"/>
  <c r="W25309" i="2" s="1"/>
  <c r="P25310" i="2"/>
  <c r="W25310" i="2" s="1"/>
  <c r="P25311" i="2"/>
  <c r="W25311" i="2" s="1"/>
  <c r="P25312" i="2"/>
  <c r="W25312" i="2" s="1"/>
  <c r="P25313" i="2"/>
  <c r="W25313" i="2" s="1"/>
  <c r="P25314" i="2"/>
  <c r="W25314" i="2" s="1"/>
  <c r="P25315" i="2"/>
  <c r="W25315" i="2" s="1"/>
  <c r="P25316" i="2"/>
  <c r="W25316" i="2" s="1"/>
  <c r="P25317" i="2"/>
  <c r="W25317" i="2" s="1"/>
  <c r="P25318" i="2"/>
  <c r="W25318" i="2" s="1"/>
  <c r="P25319" i="2"/>
  <c r="W25319" i="2" s="1"/>
  <c r="P25320" i="2"/>
  <c r="W25320" i="2" s="1"/>
  <c r="P25321" i="2"/>
  <c r="W25321" i="2" s="1"/>
  <c r="P25322" i="2"/>
  <c r="W25322" i="2" s="1"/>
  <c r="P25323" i="2"/>
  <c r="W25323" i="2" s="1"/>
  <c r="P25324" i="2"/>
  <c r="W25324" i="2" s="1"/>
  <c r="P25325" i="2"/>
  <c r="W25325" i="2" s="1"/>
  <c r="P25326" i="2"/>
  <c r="W25326" i="2" s="1"/>
  <c r="P25327" i="2"/>
  <c r="W25327" i="2" s="1"/>
  <c r="P25328" i="2"/>
  <c r="W25328" i="2" s="1"/>
  <c r="P25329" i="2"/>
  <c r="W25329" i="2" s="1"/>
  <c r="P25330" i="2"/>
  <c r="W25330" i="2" s="1"/>
  <c r="P25331" i="2"/>
  <c r="W25331" i="2" s="1"/>
  <c r="P25332" i="2"/>
  <c r="W25332" i="2" s="1"/>
  <c r="P25333" i="2"/>
  <c r="W25333" i="2" s="1"/>
  <c r="P25334" i="2"/>
  <c r="W25334" i="2" s="1"/>
  <c r="P25335" i="2"/>
  <c r="W25335" i="2" s="1"/>
  <c r="P25336" i="2"/>
  <c r="W25336" i="2" s="1"/>
  <c r="P25337" i="2"/>
  <c r="W25337" i="2" s="1"/>
  <c r="P25338" i="2"/>
  <c r="W25338" i="2" s="1"/>
  <c r="P25339" i="2"/>
  <c r="W25339" i="2" s="1"/>
  <c r="P25340" i="2"/>
  <c r="W25340" i="2" s="1"/>
  <c r="P25341" i="2"/>
  <c r="W25341" i="2" s="1"/>
  <c r="P25342" i="2"/>
  <c r="W25342" i="2" s="1"/>
  <c r="P25343" i="2"/>
  <c r="W25343" i="2" s="1"/>
  <c r="P25344" i="2"/>
  <c r="W25344" i="2" s="1"/>
  <c r="P25345" i="2"/>
  <c r="W25345" i="2" s="1"/>
  <c r="P25346" i="2"/>
  <c r="W25346" i="2" s="1"/>
  <c r="P25347" i="2"/>
  <c r="W25347" i="2" s="1"/>
  <c r="P25348" i="2"/>
  <c r="W25348" i="2" s="1"/>
  <c r="P25349" i="2"/>
  <c r="W25349" i="2" s="1"/>
  <c r="P25350" i="2"/>
  <c r="W25350" i="2" s="1"/>
  <c r="P25351" i="2"/>
  <c r="W25351" i="2" s="1"/>
  <c r="P25352" i="2"/>
  <c r="W25352" i="2" s="1"/>
  <c r="P25353" i="2"/>
  <c r="W25353" i="2" s="1"/>
  <c r="P25354" i="2"/>
  <c r="W25354" i="2" s="1"/>
  <c r="P25355" i="2"/>
  <c r="W25355" i="2" s="1"/>
  <c r="P25356" i="2"/>
  <c r="W25356" i="2" s="1"/>
  <c r="P25357" i="2"/>
  <c r="W25357" i="2" s="1"/>
  <c r="P25358" i="2"/>
  <c r="W25358" i="2" s="1"/>
  <c r="P25359" i="2"/>
  <c r="W25359" i="2" s="1"/>
  <c r="P25360" i="2"/>
  <c r="W25360" i="2" s="1"/>
  <c r="P25361" i="2"/>
  <c r="W25361" i="2" s="1"/>
  <c r="P25362" i="2"/>
  <c r="W25362" i="2" s="1"/>
  <c r="P25363" i="2"/>
  <c r="W25363" i="2" s="1"/>
  <c r="P25364" i="2"/>
  <c r="W25364" i="2" s="1"/>
  <c r="P25365" i="2"/>
  <c r="W25365" i="2" s="1"/>
  <c r="P25366" i="2"/>
  <c r="W25366" i="2" s="1"/>
  <c r="P25367" i="2"/>
  <c r="W25367" i="2" s="1"/>
  <c r="P25368" i="2"/>
  <c r="W25368" i="2" s="1"/>
  <c r="P25369" i="2"/>
  <c r="W25369" i="2" s="1"/>
  <c r="P25370" i="2"/>
  <c r="W25370" i="2" s="1"/>
  <c r="P25371" i="2"/>
  <c r="W25371" i="2" s="1"/>
  <c r="P25372" i="2"/>
  <c r="W25372" i="2" s="1"/>
  <c r="P25373" i="2"/>
  <c r="W25373" i="2" s="1"/>
  <c r="P25374" i="2"/>
  <c r="W25374" i="2" s="1"/>
  <c r="P25375" i="2"/>
  <c r="W25375" i="2" s="1"/>
  <c r="P25376" i="2"/>
  <c r="W25376" i="2" s="1"/>
  <c r="P25377" i="2"/>
  <c r="W25377" i="2" s="1"/>
  <c r="P25378" i="2"/>
  <c r="W25378" i="2" s="1"/>
  <c r="P25379" i="2"/>
  <c r="W25379" i="2" s="1"/>
  <c r="P25380" i="2"/>
  <c r="W25380" i="2" s="1"/>
  <c r="P25381" i="2"/>
  <c r="W25381" i="2" s="1"/>
  <c r="P25382" i="2"/>
  <c r="W25382" i="2" s="1"/>
  <c r="P25383" i="2"/>
  <c r="W25383" i="2" s="1"/>
  <c r="P25384" i="2"/>
  <c r="W25384" i="2" s="1"/>
  <c r="P25385" i="2"/>
  <c r="W25385" i="2" s="1"/>
  <c r="P25386" i="2"/>
  <c r="W25386" i="2" s="1"/>
  <c r="P25387" i="2"/>
  <c r="W25387" i="2" s="1"/>
  <c r="P25388" i="2"/>
  <c r="W25388" i="2" s="1"/>
  <c r="P25389" i="2"/>
  <c r="W25389" i="2" s="1"/>
  <c r="P25390" i="2"/>
  <c r="W25390" i="2" s="1"/>
  <c r="P25391" i="2"/>
  <c r="W25391" i="2" s="1"/>
  <c r="P25392" i="2"/>
  <c r="W25392" i="2" s="1"/>
  <c r="P25393" i="2"/>
  <c r="W25393" i="2" s="1"/>
  <c r="P25394" i="2"/>
  <c r="W25394" i="2" s="1"/>
  <c r="P25395" i="2"/>
  <c r="W25395" i="2" s="1"/>
  <c r="P25396" i="2"/>
  <c r="W25396" i="2" s="1"/>
  <c r="P25397" i="2"/>
  <c r="W25397" i="2" s="1"/>
  <c r="P25398" i="2"/>
  <c r="W25398" i="2" s="1"/>
  <c r="P25399" i="2"/>
  <c r="W25399" i="2" s="1"/>
  <c r="P25400" i="2"/>
  <c r="W25400" i="2" s="1"/>
  <c r="P25401" i="2"/>
  <c r="W25401" i="2" s="1"/>
  <c r="P25402" i="2"/>
  <c r="W25402" i="2" s="1"/>
  <c r="P25403" i="2"/>
  <c r="W25403" i="2" s="1"/>
  <c r="P25404" i="2"/>
  <c r="W25404" i="2" s="1"/>
  <c r="P25405" i="2"/>
  <c r="W25405" i="2" s="1"/>
  <c r="P25406" i="2"/>
  <c r="W25406" i="2" s="1"/>
  <c r="P25407" i="2"/>
  <c r="W25407" i="2" s="1"/>
  <c r="P25408" i="2"/>
  <c r="W25408" i="2" s="1"/>
  <c r="P25409" i="2"/>
  <c r="W25409" i="2" s="1"/>
  <c r="P25410" i="2"/>
  <c r="W25410" i="2" s="1"/>
  <c r="P25411" i="2"/>
  <c r="W25411" i="2" s="1"/>
  <c r="P25412" i="2"/>
  <c r="W25412" i="2" s="1"/>
  <c r="P25413" i="2"/>
  <c r="W25413" i="2" s="1"/>
  <c r="P25414" i="2"/>
  <c r="W25414" i="2" s="1"/>
  <c r="P25415" i="2"/>
  <c r="W25415" i="2" s="1"/>
  <c r="P25416" i="2"/>
  <c r="W25416" i="2" s="1"/>
  <c r="P25417" i="2"/>
  <c r="W25417" i="2" s="1"/>
  <c r="P25418" i="2"/>
  <c r="W25418" i="2" s="1"/>
  <c r="P25419" i="2"/>
  <c r="W25419" i="2" s="1"/>
  <c r="P25420" i="2"/>
  <c r="W25420" i="2" s="1"/>
  <c r="P25421" i="2"/>
  <c r="W25421" i="2" s="1"/>
  <c r="P25422" i="2"/>
  <c r="W25422" i="2" s="1"/>
  <c r="P25423" i="2"/>
  <c r="W25423" i="2" s="1"/>
  <c r="P25424" i="2"/>
  <c r="W25424" i="2" s="1"/>
  <c r="P25425" i="2"/>
  <c r="W25425" i="2" s="1"/>
  <c r="P25426" i="2"/>
  <c r="W25426" i="2" s="1"/>
  <c r="P25427" i="2"/>
  <c r="W25427" i="2" s="1"/>
  <c r="P25428" i="2"/>
  <c r="W25428" i="2" s="1"/>
  <c r="P25429" i="2"/>
  <c r="W25429" i="2" s="1"/>
  <c r="P25430" i="2"/>
  <c r="W25430" i="2" s="1"/>
  <c r="P25431" i="2"/>
  <c r="W25431" i="2" s="1"/>
  <c r="P25432" i="2"/>
  <c r="W25432" i="2" s="1"/>
  <c r="P25433" i="2"/>
  <c r="W25433" i="2" s="1"/>
  <c r="P25434" i="2"/>
  <c r="W25434" i="2" s="1"/>
  <c r="P25435" i="2"/>
  <c r="W25435" i="2" s="1"/>
  <c r="P25436" i="2"/>
  <c r="W25436" i="2" s="1"/>
  <c r="P25437" i="2"/>
  <c r="W25437" i="2" s="1"/>
  <c r="P25438" i="2"/>
  <c r="W25438" i="2" s="1"/>
  <c r="P25439" i="2"/>
  <c r="W25439" i="2" s="1"/>
  <c r="P25440" i="2"/>
  <c r="W25440" i="2" s="1"/>
  <c r="P25441" i="2"/>
  <c r="W25441" i="2" s="1"/>
  <c r="P25442" i="2"/>
  <c r="W25442" i="2" s="1"/>
  <c r="P25443" i="2"/>
  <c r="W25443" i="2" s="1"/>
  <c r="P25444" i="2"/>
  <c r="W25444" i="2" s="1"/>
  <c r="P25445" i="2"/>
  <c r="W25445" i="2" s="1"/>
  <c r="P25446" i="2"/>
  <c r="W25446" i="2" s="1"/>
  <c r="P25447" i="2"/>
  <c r="W25447" i="2" s="1"/>
  <c r="P25448" i="2"/>
  <c r="W25448" i="2" s="1"/>
  <c r="P25449" i="2"/>
  <c r="W25449" i="2" s="1"/>
  <c r="P25450" i="2"/>
  <c r="W25450" i="2" s="1"/>
  <c r="P25451" i="2"/>
  <c r="W25451" i="2" s="1"/>
  <c r="P25452" i="2"/>
  <c r="W25452" i="2" s="1"/>
  <c r="P25453" i="2"/>
  <c r="W25453" i="2" s="1"/>
  <c r="P25454" i="2"/>
  <c r="W25454" i="2" s="1"/>
  <c r="P25455" i="2"/>
  <c r="W25455" i="2" s="1"/>
  <c r="P25456" i="2"/>
  <c r="W25456" i="2" s="1"/>
  <c r="P25457" i="2"/>
  <c r="W25457" i="2" s="1"/>
  <c r="P25458" i="2"/>
  <c r="W25458" i="2" s="1"/>
  <c r="P25459" i="2"/>
  <c r="W25459" i="2" s="1"/>
  <c r="P25460" i="2"/>
  <c r="W25460" i="2" s="1"/>
  <c r="P25461" i="2"/>
  <c r="W25461" i="2" s="1"/>
  <c r="P25462" i="2"/>
  <c r="W25462" i="2" s="1"/>
  <c r="P25463" i="2"/>
  <c r="W25463" i="2" s="1"/>
  <c r="P25464" i="2"/>
  <c r="W25464" i="2" s="1"/>
  <c r="P25465" i="2"/>
  <c r="W25465" i="2" s="1"/>
  <c r="P25466" i="2"/>
  <c r="W25466" i="2" s="1"/>
  <c r="P25467" i="2"/>
  <c r="W25467" i="2" s="1"/>
  <c r="P25468" i="2"/>
  <c r="W25468" i="2" s="1"/>
  <c r="P25469" i="2"/>
  <c r="W25469" i="2" s="1"/>
  <c r="P25470" i="2"/>
  <c r="W25470" i="2" s="1"/>
  <c r="P25471" i="2"/>
  <c r="W25471" i="2" s="1"/>
  <c r="P25472" i="2"/>
  <c r="W25472" i="2" s="1"/>
  <c r="P25473" i="2"/>
  <c r="W25473" i="2" s="1"/>
  <c r="P25474" i="2"/>
  <c r="W25474" i="2" s="1"/>
  <c r="P25475" i="2"/>
  <c r="W25475" i="2" s="1"/>
  <c r="P25476" i="2"/>
  <c r="W25476" i="2" s="1"/>
  <c r="P25477" i="2"/>
  <c r="W25477" i="2" s="1"/>
  <c r="P25478" i="2"/>
  <c r="W25478" i="2" s="1"/>
  <c r="P25479" i="2"/>
  <c r="W25479" i="2" s="1"/>
  <c r="P25480" i="2"/>
  <c r="W25480" i="2" s="1"/>
  <c r="P25481" i="2"/>
  <c r="W25481" i="2" s="1"/>
  <c r="P25482" i="2"/>
  <c r="W25482" i="2" s="1"/>
  <c r="P25483" i="2"/>
  <c r="W25483" i="2" s="1"/>
  <c r="P25484" i="2"/>
  <c r="W25484" i="2" s="1"/>
  <c r="P25485" i="2"/>
  <c r="W25485" i="2" s="1"/>
  <c r="P25486" i="2"/>
  <c r="W25486" i="2" s="1"/>
  <c r="P25487" i="2"/>
  <c r="W25487" i="2" s="1"/>
  <c r="P25488" i="2"/>
  <c r="W25488" i="2" s="1"/>
  <c r="P25489" i="2"/>
  <c r="W25489" i="2" s="1"/>
  <c r="P25490" i="2"/>
  <c r="W25490" i="2" s="1"/>
  <c r="P25491" i="2"/>
  <c r="W25491" i="2" s="1"/>
  <c r="P25492" i="2"/>
  <c r="W25492" i="2" s="1"/>
  <c r="P25493" i="2"/>
  <c r="W25493" i="2" s="1"/>
  <c r="P25494" i="2"/>
  <c r="W25494" i="2" s="1"/>
  <c r="P25495" i="2"/>
  <c r="W25495" i="2" s="1"/>
  <c r="P25496" i="2"/>
  <c r="W25496" i="2" s="1"/>
  <c r="P25497" i="2"/>
  <c r="W25497" i="2" s="1"/>
  <c r="P25498" i="2"/>
  <c r="W25498" i="2" s="1"/>
  <c r="P25499" i="2"/>
  <c r="W25499" i="2" s="1"/>
  <c r="P25500" i="2"/>
  <c r="W25500" i="2" s="1"/>
  <c r="P25501" i="2"/>
  <c r="W25501" i="2" s="1"/>
  <c r="P25502" i="2"/>
  <c r="W25502" i="2" s="1"/>
  <c r="P25503" i="2"/>
  <c r="W25503" i="2" s="1"/>
  <c r="P25504" i="2"/>
  <c r="W25504" i="2" s="1"/>
  <c r="P25505" i="2"/>
  <c r="W25505" i="2" s="1"/>
  <c r="P25506" i="2"/>
  <c r="W25506" i="2" s="1"/>
  <c r="P25507" i="2"/>
  <c r="W25507" i="2" s="1"/>
  <c r="P25508" i="2"/>
  <c r="W25508" i="2" s="1"/>
  <c r="P25509" i="2"/>
  <c r="W25509" i="2" s="1"/>
  <c r="P25510" i="2"/>
  <c r="W25510" i="2" s="1"/>
  <c r="P25511" i="2"/>
  <c r="W25511" i="2" s="1"/>
  <c r="P25512" i="2"/>
  <c r="W25512" i="2" s="1"/>
  <c r="P25513" i="2"/>
  <c r="W25513" i="2" s="1"/>
  <c r="P25514" i="2"/>
  <c r="W25514" i="2" s="1"/>
  <c r="P25515" i="2"/>
  <c r="W25515" i="2" s="1"/>
  <c r="P25516" i="2"/>
  <c r="W25516" i="2" s="1"/>
  <c r="P25517" i="2"/>
  <c r="W25517" i="2" s="1"/>
  <c r="P25518" i="2"/>
  <c r="W25518" i="2" s="1"/>
  <c r="P25519" i="2"/>
  <c r="W25519" i="2" s="1"/>
  <c r="P25520" i="2"/>
  <c r="W25520" i="2" s="1"/>
  <c r="P25521" i="2"/>
  <c r="W25521" i="2" s="1"/>
  <c r="P25522" i="2"/>
  <c r="W25522" i="2" s="1"/>
  <c r="P25523" i="2"/>
  <c r="W25523" i="2" s="1"/>
  <c r="P25524" i="2"/>
  <c r="W25524" i="2" s="1"/>
  <c r="P25525" i="2"/>
  <c r="W25525" i="2" s="1"/>
  <c r="P25526" i="2"/>
  <c r="W25526" i="2" s="1"/>
  <c r="P25527" i="2"/>
  <c r="W25527" i="2" s="1"/>
  <c r="P25528" i="2"/>
  <c r="W25528" i="2" s="1"/>
  <c r="P25529" i="2"/>
  <c r="W25529" i="2" s="1"/>
  <c r="P25530" i="2"/>
  <c r="W25530" i="2" s="1"/>
  <c r="P25531" i="2"/>
  <c r="W25531" i="2" s="1"/>
  <c r="P25532" i="2"/>
  <c r="W25532" i="2" s="1"/>
  <c r="P25533" i="2"/>
  <c r="W25533" i="2" s="1"/>
  <c r="P25534" i="2"/>
  <c r="W25534" i="2" s="1"/>
  <c r="P25535" i="2"/>
  <c r="W25535" i="2" s="1"/>
  <c r="P25536" i="2"/>
  <c r="W25536" i="2" s="1"/>
  <c r="P25537" i="2"/>
  <c r="W25537" i="2" s="1"/>
  <c r="P25538" i="2"/>
  <c r="W25538" i="2" s="1"/>
  <c r="P25539" i="2"/>
  <c r="W25539" i="2" s="1"/>
  <c r="P25540" i="2"/>
  <c r="W25540" i="2" s="1"/>
  <c r="P25541" i="2"/>
  <c r="W25541" i="2" s="1"/>
  <c r="P25542" i="2"/>
  <c r="W25542" i="2" s="1"/>
  <c r="P25543" i="2"/>
  <c r="W25543" i="2" s="1"/>
  <c r="P25544" i="2"/>
  <c r="W25544" i="2" s="1"/>
  <c r="P25545" i="2"/>
  <c r="W25545" i="2" s="1"/>
  <c r="P25546" i="2"/>
  <c r="W25546" i="2" s="1"/>
  <c r="P25547" i="2"/>
  <c r="W25547" i="2" s="1"/>
  <c r="P25548" i="2"/>
  <c r="W25548" i="2" s="1"/>
  <c r="P25549" i="2"/>
  <c r="W25549" i="2" s="1"/>
  <c r="P25550" i="2"/>
  <c r="W25550" i="2" s="1"/>
  <c r="P25551" i="2"/>
  <c r="W25551" i="2" s="1"/>
  <c r="P25552" i="2"/>
  <c r="W25552" i="2" s="1"/>
  <c r="P25553" i="2"/>
  <c r="W25553" i="2" s="1"/>
  <c r="P25554" i="2"/>
  <c r="W25554" i="2" s="1"/>
  <c r="P25555" i="2"/>
  <c r="W25555" i="2" s="1"/>
  <c r="P25556" i="2"/>
  <c r="W25556" i="2" s="1"/>
  <c r="P25557" i="2"/>
  <c r="W25557" i="2" s="1"/>
  <c r="P25558" i="2"/>
  <c r="W25558" i="2" s="1"/>
  <c r="P25559" i="2"/>
  <c r="W25559" i="2" s="1"/>
  <c r="P25560" i="2"/>
  <c r="W25560" i="2" s="1"/>
  <c r="P25561" i="2"/>
  <c r="W25561" i="2" s="1"/>
  <c r="P25562" i="2"/>
  <c r="W25562" i="2" s="1"/>
  <c r="P25563" i="2"/>
  <c r="W25563" i="2" s="1"/>
  <c r="P25564" i="2"/>
  <c r="W25564" i="2" s="1"/>
  <c r="P25565" i="2"/>
  <c r="W25565" i="2" s="1"/>
  <c r="P25566" i="2"/>
  <c r="W25566" i="2" s="1"/>
  <c r="P25567" i="2"/>
  <c r="W25567" i="2" s="1"/>
  <c r="P25568" i="2"/>
  <c r="W25568" i="2" s="1"/>
  <c r="P25569" i="2"/>
  <c r="W25569" i="2" s="1"/>
  <c r="P25570" i="2"/>
  <c r="W25570" i="2" s="1"/>
  <c r="P25571" i="2"/>
  <c r="W25571" i="2" s="1"/>
  <c r="P25572" i="2"/>
  <c r="W25572" i="2" s="1"/>
  <c r="P25573" i="2"/>
  <c r="W25573" i="2" s="1"/>
  <c r="P25574" i="2"/>
  <c r="W25574" i="2" s="1"/>
  <c r="P25575" i="2"/>
  <c r="W25575" i="2" s="1"/>
  <c r="P25576" i="2"/>
  <c r="W25576" i="2" s="1"/>
  <c r="P25577" i="2"/>
  <c r="W25577" i="2" s="1"/>
  <c r="P25578" i="2"/>
  <c r="W25578" i="2" s="1"/>
  <c r="P25579" i="2"/>
  <c r="W25579" i="2" s="1"/>
  <c r="P25580" i="2"/>
  <c r="W25580" i="2" s="1"/>
  <c r="P25581" i="2"/>
  <c r="W25581" i="2" s="1"/>
  <c r="P25582" i="2"/>
  <c r="W25582" i="2" s="1"/>
  <c r="P25583" i="2"/>
  <c r="W25583" i="2" s="1"/>
  <c r="P25584" i="2"/>
  <c r="W25584" i="2" s="1"/>
  <c r="P25585" i="2"/>
  <c r="W25585" i="2" s="1"/>
  <c r="P25586" i="2"/>
  <c r="W25586" i="2" s="1"/>
  <c r="P25587" i="2"/>
  <c r="W25587" i="2" s="1"/>
  <c r="P25588" i="2"/>
  <c r="W25588" i="2" s="1"/>
  <c r="P25589" i="2"/>
  <c r="W25589" i="2" s="1"/>
  <c r="P25590" i="2"/>
  <c r="W25590" i="2" s="1"/>
  <c r="P25591" i="2"/>
  <c r="W25591" i="2" s="1"/>
  <c r="P25592" i="2"/>
  <c r="W25592" i="2" s="1"/>
  <c r="P25593" i="2"/>
  <c r="W25593" i="2" s="1"/>
  <c r="P25594" i="2"/>
  <c r="W25594" i="2" s="1"/>
  <c r="P25595" i="2"/>
  <c r="W25595" i="2" s="1"/>
  <c r="P25596" i="2"/>
  <c r="W25596" i="2" s="1"/>
  <c r="P25597" i="2"/>
  <c r="W25597" i="2" s="1"/>
  <c r="P25598" i="2"/>
  <c r="W25598" i="2" s="1"/>
  <c r="P25599" i="2"/>
  <c r="W25599" i="2" s="1"/>
  <c r="P25600" i="2"/>
  <c r="W25600" i="2" s="1"/>
  <c r="P25601" i="2"/>
  <c r="W25601" i="2" s="1"/>
  <c r="P25602" i="2"/>
  <c r="W25602" i="2" s="1"/>
  <c r="P25603" i="2"/>
  <c r="W25603" i="2" s="1"/>
  <c r="P25604" i="2"/>
  <c r="W25604" i="2" s="1"/>
  <c r="P25605" i="2"/>
  <c r="W25605" i="2" s="1"/>
  <c r="P25606" i="2"/>
  <c r="W25606" i="2" s="1"/>
  <c r="P25607" i="2"/>
  <c r="W25607" i="2" s="1"/>
  <c r="P25608" i="2"/>
  <c r="W25608" i="2" s="1"/>
  <c r="P25609" i="2"/>
  <c r="W25609" i="2" s="1"/>
  <c r="P25610" i="2"/>
  <c r="W25610" i="2" s="1"/>
  <c r="P25611" i="2"/>
  <c r="W25611" i="2" s="1"/>
  <c r="P25612" i="2"/>
  <c r="W25612" i="2" s="1"/>
  <c r="P25613" i="2"/>
  <c r="W25613" i="2" s="1"/>
  <c r="P25614" i="2"/>
  <c r="W25614" i="2" s="1"/>
  <c r="P25615" i="2"/>
  <c r="W25615" i="2" s="1"/>
  <c r="P25616" i="2"/>
  <c r="W25616" i="2" s="1"/>
  <c r="P25617" i="2"/>
  <c r="W25617" i="2" s="1"/>
  <c r="P25618" i="2"/>
  <c r="W25618" i="2" s="1"/>
  <c r="P25619" i="2"/>
  <c r="W25619" i="2" s="1"/>
  <c r="P25620" i="2"/>
  <c r="W25620" i="2" s="1"/>
  <c r="P25621" i="2"/>
  <c r="W25621" i="2" s="1"/>
  <c r="P25622" i="2"/>
  <c r="W25622" i="2" s="1"/>
  <c r="P25623" i="2"/>
  <c r="W25623" i="2" s="1"/>
  <c r="P25624" i="2"/>
  <c r="W25624" i="2" s="1"/>
  <c r="P25625" i="2"/>
  <c r="W25625" i="2" s="1"/>
  <c r="P25626" i="2"/>
  <c r="W25626" i="2" s="1"/>
  <c r="P25627" i="2"/>
  <c r="W25627" i="2" s="1"/>
  <c r="P25628" i="2"/>
  <c r="W25628" i="2" s="1"/>
  <c r="P25629" i="2"/>
  <c r="W25629" i="2" s="1"/>
  <c r="P25630" i="2"/>
  <c r="W25630" i="2" s="1"/>
  <c r="P25631" i="2"/>
  <c r="W25631" i="2" s="1"/>
  <c r="P25632" i="2"/>
  <c r="W25632" i="2" s="1"/>
  <c r="P25633" i="2"/>
  <c r="W25633" i="2" s="1"/>
  <c r="P25634" i="2"/>
  <c r="W25634" i="2" s="1"/>
  <c r="P25635" i="2"/>
  <c r="W25635" i="2" s="1"/>
  <c r="P25636" i="2"/>
  <c r="W25636" i="2" s="1"/>
  <c r="P25637" i="2"/>
  <c r="W25637" i="2" s="1"/>
  <c r="P25638" i="2"/>
  <c r="W25638" i="2" s="1"/>
  <c r="P25639" i="2"/>
  <c r="W25639" i="2" s="1"/>
  <c r="P25640" i="2"/>
  <c r="W25640" i="2" s="1"/>
  <c r="P25641" i="2"/>
  <c r="W25641" i="2" s="1"/>
  <c r="P25642" i="2"/>
  <c r="W25642" i="2" s="1"/>
  <c r="P25643" i="2"/>
  <c r="W25643" i="2" s="1"/>
  <c r="P25644" i="2"/>
  <c r="W25644" i="2" s="1"/>
  <c r="P25645" i="2"/>
  <c r="W25645" i="2" s="1"/>
  <c r="P25646" i="2"/>
  <c r="W25646" i="2" s="1"/>
  <c r="P25647" i="2"/>
  <c r="W25647" i="2" s="1"/>
  <c r="P25648" i="2"/>
  <c r="W25648" i="2" s="1"/>
  <c r="P25649" i="2"/>
  <c r="W25649" i="2" s="1"/>
  <c r="P25650" i="2"/>
  <c r="W25650" i="2" s="1"/>
  <c r="P25651" i="2"/>
  <c r="W25651" i="2" s="1"/>
  <c r="P25652" i="2"/>
  <c r="W25652" i="2" s="1"/>
  <c r="P25653" i="2"/>
  <c r="W25653" i="2" s="1"/>
  <c r="P25654" i="2"/>
  <c r="W25654" i="2" s="1"/>
  <c r="P25655" i="2"/>
  <c r="W25655" i="2" s="1"/>
  <c r="P25656" i="2"/>
  <c r="W25656" i="2" s="1"/>
  <c r="P25657" i="2"/>
  <c r="W25657" i="2" s="1"/>
  <c r="P25658" i="2"/>
  <c r="W25658" i="2" s="1"/>
  <c r="P25659" i="2"/>
  <c r="W25659" i="2" s="1"/>
  <c r="P25660" i="2"/>
  <c r="W25660" i="2" s="1"/>
  <c r="P25661" i="2"/>
  <c r="W25661" i="2" s="1"/>
  <c r="P25662" i="2"/>
  <c r="W25662" i="2" s="1"/>
  <c r="P25663" i="2"/>
  <c r="W25663" i="2" s="1"/>
  <c r="P25664" i="2"/>
  <c r="W25664" i="2" s="1"/>
  <c r="P25665" i="2"/>
  <c r="W25665" i="2" s="1"/>
  <c r="P25666" i="2"/>
  <c r="W25666" i="2" s="1"/>
  <c r="P25667" i="2"/>
  <c r="W25667" i="2" s="1"/>
  <c r="P25668" i="2"/>
  <c r="W25668" i="2" s="1"/>
  <c r="P25669" i="2"/>
  <c r="W25669" i="2" s="1"/>
  <c r="P25670" i="2"/>
  <c r="W25670" i="2" s="1"/>
  <c r="P25671" i="2"/>
  <c r="W25671" i="2" s="1"/>
  <c r="P25672" i="2"/>
  <c r="W25672" i="2" s="1"/>
  <c r="P25673" i="2"/>
  <c r="W25673" i="2" s="1"/>
  <c r="P25674" i="2"/>
  <c r="W25674" i="2" s="1"/>
  <c r="P25675" i="2"/>
  <c r="W25675" i="2" s="1"/>
  <c r="P25676" i="2"/>
  <c r="W25676" i="2" s="1"/>
  <c r="P25677" i="2"/>
  <c r="W25677" i="2" s="1"/>
  <c r="P25678" i="2"/>
  <c r="W25678" i="2" s="1"/>
  <c r="P25679" i="2"/>
  <c r="W25679" i="2" s="1"/>
  <c r="P25680" i="2"/>
  <c r="W25680" i="2" s="1"/>
  <c r="P25681" i="2"/>
  <c r="W25681" i="2" s="1"/>
  <c r="P25682" i="2"/>
  <c r="W25682" i="2" s="1"/>
  <c r="P25683" i="2"/>
  <c r="W25683" i="2" s="1"/>
  <c r="P25684" i="2"/>
  <c r="W25684" i="2" s="1"/>
  <c r="P25685" i="2"/>
  <c r="W25685" i="2" s="1"/>
  <c r="P25686" i="2"/>
  <c r="W25686" i="2" s="1"/>
  <c r="P25687" i="2"/>
  <c r="W25687" i="2" s="1"/>
  <c r="P25688" i="2"/>
  <c r="W25688" i="2" s="1"/>
  <c r="P25689" i="2"/>
  <c r="W25689" i="2" s="1"/>
  <c r="P25690" i="2"/>
  <c r="W25690" i="2" s="1"/>
  <c r="P25691" i="2"/>
  <c r="W25691" i="2" s="1"/>
  <c r="P25692" i="2"/>
  <c r="W25692" i="2" s="1"/>
  <c r="P25693" i="2"/>
  <c r="W25693" i="2" s="1"/>
  <c r="P25694" i="2"/>
  <c r="W25694" i="2" s="1"/>
  <c r="P25695" i="2"/>
  <c r="W25695" i="2" s="1"/>
  <c r="P25696" i="2"/>
  <c r="W25696" i="2" s="1"/>
  <c r="P25697" i="2"/>
  <c r="W25697" i="2" s="1"/>
  <c r="P25698" i="2"/>
  <c r="W25698" i="2" s="1"/>
  <c r="P25699" i="2"/>
  <c r="W25699" i="2" s="1"/>
  <c r="P25700" i="2"/>
  <c r="W25700" i="2" s="1"/>
  <c r="P25701" i="2"/>
  <c r="W25701" i="2" s="1"/>
  <c r="P25702" i="2"/>
  <c r="W25702" i="2" s="1"/>
  <c r="P25703" i="2"/>
  <c r="W25703" i="2" s="1"/>
  <c r="P25704" i="2"/>
  <c r="W25704" i="2" s="1"/>
  <c r="P25705" i="2"/>
  <c r="W25705" i="2" s="1"/>
  <c r="P25706" i="2"/>
  <c r="W25706" i="2" s="1"/>
  <c r="P25707" i="2"/>
  <c r="W25707" i="2" s="1"/>
  <c r="P25708" i="2"/>
  <c r="W25708" i="2" s="1"/>
  <c r="P25709" i="2"/>
  <c r="W25709" i="2" s="1"/>
  <c r="P25710" i="2"/>
  <c r="W25710" i="2" s="1"/>
  <c r="P25711" i="2"/>
  <c r="W25711" i="2" s="1"/>
  <c r="P25712" i="2"/>
  <c r="W25712" i="2" s="1"/>
  <c r="P25713" i="2"/>
  <c r="W25713" i="2" s="1"/>
  <c r="P25714" i="2"/>
  <c r="W25714" i="2" s="1"/>
  <c r="P25715" i="2"/>
  <c r="W25715" i="2" s="1"/>
  <c r="P25716" i="2"/>
  <c r="W25716" i="2" s="1"/>
  <c r="P25717" i="2"/>
  <c r="W25717" i="2" s="1"/>
  <c r="P25718" i="2"/>
  <c r="W25718" i="2" s="1"/>
  <c r="P25719" i="2"/>
  <c r="W25719" i="2" s="1"/>
  <c r="P25720" i="2"/>
  <c r="W25720" i="2" s="1"/>
  <c r="P25721" i="2"/>
  <c r="W25721" i="2" s="1"/>
  <c r="P25722" i="2"/>
  <c r="W25722" i="2" s="1"/>
  <c r="P25723" i="2"/>
  <c r="W25723" i="2" s="1"/>
  <c r="P25724" i="2"/>
  <c r="W25724" i="2" s="1"/>
  <c r="P25725" i="2"/>
  <c r="W25725" i="2" s="1"/>
  <c r="P25726" i="2"/>
  <c r="W25726" i="2" s="1"/>
  <c r="P25727" i="2"/>
  <c r="W25727" i="2" s="1"/>
  <c r="P25728" i="2"/>
  <c r="W25728" i="2" s="1"/>
  <c r="P25729" i="2"/>
  <c r="W25729" i="2" s="1"/>
  <c r="P25730" i="2"/>
  <c r="W25730" i="2" s="1"/>
  <c r="P25731" i="2"/>
  <c r="W25731" i="2" s="1"/>
  <c r="P25732" i="2"/>
  <c r="W25732" i="2" s="1"/>
  <c r="P25733" i="2"/>
  <c r="W25733" i="2" s="1"/>
  <c r="P25734" i="2"/>
  <c r="W25734" i="2" s="1"/>
  <c r="P25735" i="2"/>
  <c r="W25735" i="2" s="1"/>
  <c r="P25736" i="2"/>
  <c r="W25736" i="2" s="1"/>
  <c r="P25737" i="2"/>
  <c r="W25737" i="2" s="1"/>
  <c r="P25738" i="2"/>
  <c r="W25738" i="2" s="1"/>
  <c r="P25739" i="2"/>
  <c r="W25739" i="2" s="1"/>
  <c r="P25740" i="2"/>
  <c r="W25740" i="2" s="1"/>
  <c r="P25741" i="2"/>
  <c r="W25741" i="2" s="1"/>
  <c r="P25742" i="2"/>
  <c r="W25742" i="2" s="1"/>
  <c r="P25743" i="2"/>
  <c r="W25743" i="2" s="1"/>
  <c r="P25744" i="2"/>
  <c r="W25744" i="2" s="1"/>
  <c r="P25745" i="2"/>
  <c r="W25745" i="2" s="1"/>
  <c r="P25746" i="2"/>
  <c r="W25746" i="2" s="1"/>
  <c r="P25747" i="2"/>
  <c r="W25747" i="2" s="1"/>
  <c r="P25748" i="2"/>
  <c r="W25748" i="2" s="1"/>
  <c r="P25749" i="2"/>
  <c r="W25749" i="2" s="1"/>
  <c r="P25750" i="2"/>
  <c r="W25750" i="2" s="1"/>
  <c r="P25751" i="2"/>
  <c r="W25751" i="2" s="1"/>
  <c r="P25752" i="2"/>
  <c r="W25752" i="2" s="1"/>
  <c r="P25753" i="2"/>
  <c r="W25753" i="2" s="1"/>
  <c r="P25754" i="2"/>
  <c r="W25754" i="2" s="1"/>
  <c r="P25755" i="2"/>
  <c r="W25755" i="2" s="1"/>
  <c r="P25756" i="2"/>
  <c r="W25756" i="2" s="1"/>
  <c r="P25757" i="2"/>
  <c r="W25757" i="2" s="1"/>
  <c r="P25758" i="2"/>
  <c r="W25758" i="2" s="1"/>
  <c r="P25759" i="2"/>
  <c r="W25759" i="2" s="1"/>
  <c r="P25760" i="2"/>
  <c r="W25760" i="2" s="1"/>
  <c r="P25761" i="2"/>
  <c r="W25761" i="2" s="1"/>
  <c r="P25762" i="2"/>
  <c r="W25762" i="2" s="1"/>
  <c r="P25763" i="2"/>
  <c r="W25763" i="2" s="1"/>
  <c r="P25764" i="2"/>
  <c r="W25764" i="2" s="1"/>
  <c r="P25765" i="2"/>
  <c r="W25765" i="2" s="1"/>
  <c r="P25766" i="2"/>
  <c r="W25766" i="2" s="1"/>
  <c r="P25767" i="2"/>
  <c r="W25767" i="2" s="1"/>
  <c r="P25768" i="2"/>
  <c r="W25768" i="2" s="1"/>
  <c r="P25769" i="2"/>
  <c r="W25769" i="2" s="1"/>
  <c r="P25770" i="2"/>
  <c r="W25770" i="2" s="1"/>
  <c r="P25771" i="2"/>
  <c r="W25771" i="2" s="1"/>
  <c r="P25772" i="2"/>
  <c r="W25772" i="2" s="1"/>
  <c r="P25773" i="2"/>
  <c r="W25773" i="2" s="1"/>
  <c r="P25774" i="2"/>
  <c r="W25774" i="2" s="1"/>
  <c r="P25775" i="2"/>
  <c r="W25775" i="2" s="1"/>
  <c r="P25776" i="2"/>
  <c r="W25776" i="2" s="1"/>
  <c r="P25777" i="2"/>
  <c r="W25777" i="2" s="1"/>
  <c r="P25778" i="2"/>
  <c r="W25778" i="2" s="1"/>
  <c r="P25779" i="2"/>
  <c r="W25779" i="2" s="1"/>
  <c r="P25780" i="2"/>
  <c r="W25780" i="2" s="1"/>
  <c r="P25781" i="2"/>
  <c r="W25781" i="2" s="1"/>
  <c r="P25782" i="2"/>
  <c r="W25782" i="2" s="1"/>
  <c r="P25783" i="2"/>
  <c r="W25783" i="2" s="1"/>
  <c r="P25784" i="2"/>
  <c r="W25784" i="2" s="1"/>
  <c r="P25785" i="2"/>
  <c r="W25785" i="2" s="1"/>
  <c r="P25786" i="2"/>
  <c r="W25786" i="2" s="1"/>
  <c r="P25787" i="2"/>
  <c r="W25787" i="2" s="1"/>
  <c r="P25788" i="2"/>
  <c r="W25788" i="2" s="1"/>
  <c r="P25789" i="2"/>
  <c r="W25789" i="2" s="1"/>
  <c r="P25790" i="2"/>
  <c r="W25790" i="2" s="1"/>
  <c r="P25791" i="2"/>
  <c r="W25791" i="2" s="1"/>
  <c r="P25792" i="2"/>
  <c r="W25792" i="2" s="1"/>
  <c r="P25793" i="2"/>
  <c r="W25793" i="2" s="1"/>
  <c r="P25794" i="2"/>
  <c r="W25794" i="2" s="1"/>
  <c r="P25795" i="2"/>
  <c r="W25795" i="2" s="1"/>
  <c r="P25796" i="2"/>
  <c r="W25796" i="2" s="1"/>
  <c r="P25797" i="2"/>
  <c r="W25797" i="2" s="1"/>
  <c r="P25798" i="2"/>
  <c r="W25798" i="2" s="1"/>
  <c r="P25799" i="2"/>
  <c r="W25799" i="2" s="1"/>
  <c r="P25800" i="2"/>
  <c r="W25800" i="2" s="1"/>
  <c r="P25801" i="2"/>
  <c r="W25801" i="2" s="1"/>
  <c r="P25802" i="2"/>
  <c r="W25802" i="2" s="1"/>
  <c r="P25803" i="2"/>
  <c r="W25803" i="2" s="1"/>
  <c r="P25804" i="2"/>
  <c r="W25804" i="2" s="1"/>
  <c r="P25805" i="2"/>
  <c r="W25805" i="2" s="1"/>
  <c r="P25806" i="2"/>
  <c r="W25806" i="2" s="1"/>
  <c r="P25807" i="2"/>
  <c r="W25807" i="2" s="1"/>
  <c r="P25808" i="2"/>
  <c r="W25808" i="2" s="1"/>
  <c r="P25809" i="2"/>
  <c r="W25809" i="2" s="1"/>
  <c r="P25810" i="2"/>
  <c r="W25810" i="2" s="1"/>
  <c r="P25811" i="2"/>
  <c r="W25811" i="2" s="1"/>
  <c r="P25812" i="2"/>
  <c r="W25812" i="2" s="1"/>
  <c r="P25813" i="2"/>
  <c r="W25813" i="2" s="1"/>
  <c r="P25814" i="2"/>
  <c r="W25814" i="2" s="1"/>
  <c r="P25815" i="2"/>
  <c r="W25815" i="2" s="1"/>
  <c r="P25816" i="2"/>
  <c r="W25816" i="2" s="1"/>
  <c r="P25817" i="2"/>
  <c r="W25817" i="2" s="1"/>
  <c r="P25818" i="2"/>
  <c r="W25818" i="2" s="1"/>
  <c r="P25819" i="2"/>
  <c r="W25819" i="2" s="1"/>
  <c r="P25820" i="2"/>
  <c r="W25820" i="2" s="1"/>
  <c r="P25821" i="2"/>
  <c r="W25821" i="2" s="1"/>
  <c r="P25822" i="2"/>
  <c r="W25822" i="2" s="1"/>
  <c r="P25823" i="2"/>
  <c r="W25823" i="2" s="1"/>
  <c r="P25824" i="2"/>
  <c r="W25824" i="2" s="1"/>
  <c r="P25825" i="2"/>
  <c r="W25825" i="2" s="1"/>
  <c r="P25826" i="2"/>
  <c r="W25826" i="2" s="1"/>
  <c r="P25827" i="2"/>
  <c r="W25827" i="2" s="1"/>
  <c r="P25828" i="2"/>
  <c r="W25828" i="2" s="1"/>
  <c r="P25829" i="2"/>
  <c r="W25829" i="2" s="1"/>
  <c r="P25830" i="2"/>
  <c r="W25830" i="2" s="1"/>
  <c r="P25831" i="2"/>
  <c r="W25831" i="2" s="1"/>
  <c r="P25832" i="2"/>
  <c r="W25832" i="2" s="1"/>
  <c r="P25833" i="2"/>
  <c r="W25833" i="2" s="1"/>
  <c r="P25834" i="2"/>
  <c r="W25834" i="2" s="1"/>
  <c r="P25835" i="2"/>
  <c r="W25835" i="2" s="1"/>
  <c r="P25836" i="2"/>
  <c r="W25836" i="2" s="1"/>
  <c r="P25837" i="2"/>
  <c r="W25837" i="2" s="1"/>
  <c r="P25838" i="2"/>
  <c r="W25838" i="2" s="1"/>
  <c r="P25839" i="2"/>
  <c r="W25839" i="2" s="1"/>
  <c r="P25840" i="2"/>
  <c r="W25840" i="2" s="1"/>
  <c r="P25841" i="2"/>
  <c r="W25841" i="2" s="1"/>
  <c r="P25842" i="2"/>
  <c r="W25842" i="2" s="1"/>
  <c r="P25843" i="2"/>
  <c r="W25843" i="2" s="1"/>
  <c r="P25844" i="2"/>
  <c r="W25844" i="2" s="1"/>
  <c r="P25845" i="2"/>
  <c r="W25845" i="2" s="1"/>
  <c r="P25846" i="2"/>
  <c r="W25846" i="2" s="1"/>
  <c r="P25847" i="2"/>
  <c r="W25847" i="2" s="1"/>
  <c r="P25848" i="2"/>
  <c r="W25848" i="2" s="1"/>
  <c r="P25849" i="2"/>
  <c r="W25849" i="2" s="1"/>
  <c r="P25850" i="2"/>
  <c r="W25850" i="2" s="1"/>
  <c r="P25851" i="2"/>
  <c r="W25851" i="2" s="1"/>
  <c r="P25852" i="2"/>
  <c r="W25852" i="2" s="1"/>
  <c r="P25853" i="2"/>
  <c r="W25853" i="2" s="1"/>
  <c r="P25854" i="2"/>
  <c r="W25854" i="2" s="1"/>
  <c r="P25855" i="2"/>
  <c r="W25855" i="2" s="1"/>
  <c r="P25856" i="2"/>
  <c r="W25856" i="2" s="1"/>
  <c r="P25857" i="2"/>
  <c r="W25857" i="2" s="1"/>
  <c r="P25858" i="2"/>
  <c r="W25858" i="2" s="1"/>
  <c r="P25859" i="2"/>
  <c r="W25859" i="2" s="1"/>
  <c r="P25860" i="2"/>
  <c r="W25860" i="2" s="1"/>
  <c r="P25861" i="2"/>
  <c r="W25861" i="2" s="1"/>
  <c r="P25862" i="2"/>
  <c r="W25862" i="2" s="1"/>
  <c r="P25863" i="2"/>
  <c r="W25863" i="2" s="1"/>
  <c r="P25864" i="2"/>
  <c r="W25864" i="2" s="1"/>
  <c r="P25865" i="2"/>
  <c r="W25865" i="2" s="1"/>
  <c r="P25866" i="2"/>
  <c r="W25866" i="2" s="1"/>
  <c r="P25867" i="2"/>
  <c r="W25867" i="2" s="1"/>
  <c r="P25868" i="2"/>
  <c r="W25868" i="2" s="1"/>
  <c r="P25869" i="2"/>
  <c r="W25869" i="2" s="1"/>
  <c r="P25870" i="2"/>
  <c r="W25870" i="2" s="1"/>
  <c r="P25871" i="2"/>
  <c r="W25871" i="2" s="1"/>
  <c r="P25872" i="2"/>
  <c r="W25872" i="2" s="1"/>
  <c r="P25873" i="2"/>
  <c r="W25873" i="2" s="1"/>
  <c r="P25874" i="2"/>
  <c r="W25874" i="2" s="1"/>
  <c r="P25875" i="2"/>
  <c r="W25875" i="2" s="1"/>
  <c r="P25876" i="2"/>
  <c r="W25876" i="2" s="1"/>
  <c r="P25877" i="2"/>
  <c r="W25877" i="2" s="1"/>
  <c r="P25878" i="2"/>
  <c r="W25878" i="2" s="1"/>
  <c r="P25879" i="2"/>
  <c r="W25879" i="2" s="1"/>
  <c r="P25880" i="2"/>
  <c r="W25880" i="2" s="1"/>
  <c r="P25881" i="2"/>
  <c r="W25881" i="2" s="1"/>
  <c r="P25882" i="2"/>
  <c r="W25882" i="2" s="1"/>
  <c r="P25883" i="2"/>
  <c r="W25883" i="2" s="1"/>
  <c r="P25884" i="2"/>
  <c r="W25884" i="2" s="1"/>
  <c r="P25885" i="2"/>
  <c r="W25885" i="2" s="1"/>
  <c r="P25886" i="2"/>
  <c r="W25886" i="2" s="1"/>
  <c r="P25887" i="2"/>
  <c r="W25887" i="2" s="1"/>
  <c r="P25888" i="2"/>
  <c r="W25888" i="2" s="1"/>
  <c r="P25889" i="2"/>
  <c r="W25889" i="2" s="1"/>
  <c r="P25890" i="2"/>
  <c r="W25890" i="2" s="1"/>
  <c r="P25891" i="2"/>
  <c r="W25891" i="2" s="1"/>
  <c r="P25892" i="2"/>
  <c r="W25892" i="2" s="1"/>
  <c r="P25893" i="2"/>
  <c r="W25893" i="2" s="1"/>
  <c r="P25894" i="2"/>
  <c r="W25894" i="2" s="1"/>
  <c r="P25895" i="2"/>
  <c r="W25895" i="2" s="1"/>
  <c r="P25896" i="2"/>
  <c r="W25896" i="2" s="1"/>
  <c r="P25897" i="2"/>
  <c r="W25897" i="2" s="1"/>
  <c r="P25898" i="2"/>
  <c r="W25898" i="2" s="1"/>
  <c r="P25899" i="2"/>
  <c r="W25899" i="2" s="1"/>
  <c r="P25900" i="2"/>
  <c r="W25900" i="2" s="1"/>
  <c r="P25901" i="2"/>
  <c r="W25901" i="2" s="1"/>
  <c r="P25902" i="2"/>
  <c r="W25902" i="2" s="1"/>
  <c r="P25903" i="2"/>
  <c r="W25903" i="2" s="1"/>
  <c r="P25904" i="2"/>
  <c r="W25904" i="2" s="1"/>
  <c r="P25905" i="2"/>
  <c r="W25905" i="2" s="1"/>
  <c r="P25906" i="2"/>
  <c r="W25906" i="2" s="1"/>
  <c r="P25907" i="2"/>
  <c r="W25907" i="2" s="1"/>
  <c r="P25908" i="2"/>
  <c r="W25908" i="2" s="1"/>
  <c r="P25909" i="2"/>
  <c r="W25909" i="2" s="1"/>
  <c r="P25910" i="2"/>
  <c r="W25910" i="2" s="1"/>
  <c r="P25911" i="2"/>
  <c r="W25911" i="2" s="1"/>
  <c r="P25912" i="2"/>
  <c r="W25912" i="2" s="1"/>
  <c r="P25913" i="2"/>
  <c r="W25913" i="2" s="1"/>
  <c r="P25914" i="2"/>
  <c r="W25914" i="2" s="1"/>
  <c r="P25915" i="2"/>
  <c r="W25915" i="2" s="1"/>
  <c r="P25916" i="2"/>
  <c r="W25916" i="2" s="1"/>
  <c r="P25917" i="2"/>
  <c r="W25917" i="2" s="1"/>
  <c r="P25918" i="2"/>
  <c r="W25918" i="2" s="1"/>
  <c r="P25919" i="2"/>
  <c r="W25919" i="2" s="1"/>
  <c r="P25920" i="2"/>
  <c r="W25920" i="2" s="1"/>
  <c r="P25921" i="2"/>
  <c r="W25921" i="2" s="1"/>
  <c r="P25922" i="2"/>
  <c r="W25922" i="2" s="1"/>
  <c r="P25923" i="2"/>
  <c r="W25923" i="2" s="1"/>
  <c r="P25924" i="2"/>
  <c r="W25924" i="2" s="1"/>
  <c r="P25925" i="2"/>
  <c r="W25925" i="2" s="1"/>
  <c r="P25926" i="2"/>
  <c r="W25926" i="2" s="1"/>
  <c r="P25927" i="2"/>
  <c r="W25927" i="2" s="1"/>
  <c r="P25928" i="2"/>
  <c r="W25928" i="2" s="1"/>
  <c r="P25929" i="2"/>
  <c r="W25929" i="2" s="1"/>
  <c r="P25930" i="2"/>
  <c r="W25930" i="2" s="1"/>
  <c r="P25931" i="2"/>
  <c r="W25931" i="2" s="1"/>
  <c r="P25932" i="2"/>
  <c r="W25932" i="2" s="1"/>
  <c r="P25933" i="2"/>
  <c r="W25933" i="2" s="1"/>
  <c r="P25934" i="2"/>
  <c r="W25934" i="2" s="1"/>
  <c r="P25935" i="2"/>
  <c r="W25935" i="2" s="1"/>
  <c r="P25936" i="2"/>
  <c r="W25936" i="2" s="1"/>
  <c r="P25937" i="2"/>
  <c r="W25937" i="2" s="1"/>
  <c r="P25938" i="2"/>
  <c r="W25938" i="2" s="1"/>
  <c r="P25939" i="2"/>
  <c r="W25939" i="2" s="1"/>
  <c r="P25940" i="2"/>
  <c r="W25940" i="2" s="1"/>
  <c r="P25941" i="2"/>
  <c r="W25941" i="2" s="1"/>
  <c r="P25942" i="2"/>
  <c r="W25942" i="2" s="1"/>
  <c r="P25943" i="2"/>
  <c r="W25943" i="2" s="1"/>
  <c r="P25944" i="2"/>
  <c r="W25944" i="2" s="1"/>
  <c r="P25945" i="2"/>
  <c r="W25945" i="2" s="1"/>
  <c r="P25946" i="2"/>
  <c r="W25946" i="2" s="1"/>
  <c r="P25947" i="2"/>
  <c r="W25947" i="2" s="1"/>
  <c r="P25948" i="2"/>
  <c r="W25948" i="2" s="1"/>
  <c r="P25949" i="2"/>
  <c r="W25949" i="2" s="1"/>
  <c r="P25950" i="2"/>
  <c r="W25950" i="2" s="1"/>
  <c r="P25951" i="2"/>
  <c r="W25951" i="2" s="1"/>
  <c r="P25952" i="2"/>
  <c r="W25952" i="2" s="1"/>
  <c r="P25953" i="2"/>
  <c r="W25953" i="2" s="1"/>
  <c r="P25954" i="2"/>
  <c r="W25954" i="2" s="1"/>
  <c r="P25955" i="2"/>
  <c r="W25955" i="2" s="1"/>
  <c r="P25956" i="2"/>
  <c r="W25956" i="2" s="1"/>
  <c r="P25957" i="2"/>
  <c r="W25957" i="2" s="1"/>
  <c r="P25958" i="2"/>
  <c r="W25958" i="2" s="1"/>
  <c r="P25959" i="2"/>
  <c r="W25959" i="2" s="1"/>
  <c r="P25960" i="2"/>
  <c r="W25960" i="2" s="1"/>
  <c r="P25961" i="2"/>
  <c r="W25961" i="2" s="1"/>
  <c r="P25962" i="2"/>
  <c r="W25962" i="2" s="1"/>
  <c r="P25963" i="2"/>
  <c r="W25963" i="2" s="1"/>
  <c r="P25964" i="2"/>
  <c r="W25964" i="2" s="1"/>
  <c r="P25965" i="2"/>
  <c r="W25965" i="2" s="1"/>
  <c r="P25966" i="2"/>
  <c r="W25966" i="2" s="1"/>
  <c r="P25967" i="2"/>
  <c r="W25967" i="2" s="1"/>
  <c r="P25968" i="2"/>
  <c r="W25968" i="2" s="1"/>
  <c r="P25969" i="2"/>
  <c r="W25969" i="2" s="1"/>
  <c r="P25970" i="2"/>
  <c r="W25970" i="2" s="1"/>
  <c r="P25971" i="2"/>
  <c r="W25971" i="2" s="1"/>
  <c r="P25972" i="2"/>
  <c r="W25972" i="2" s="1"/>
  <c r="P25973" i="2"/>
  <c r="W25973" i="2" s="1"/>
  <c r="P25974" i="2"/>
  <c r="W25974" i="2" s="1"/>
  <c r="P25975" i="2"/>
  <c r="W25975" i="2" s="1"/>
  <c r="P25976" i="2"/>
  <c r="W25976" i="2" s="1"/>
  <c r="P25977" i="2"/>
  <c r="W25977" i="2" s="1"/>
  <c r="P25978" i="2"/>
  <c r="W25978" i="2" s="1"/>
  <c r="P25979" i="2"/>
  <c r="W25979" i="2" s="1"/>
  <c r="P25980" i="2"/>
  <c r="W25980" i="2" s="1"/>
  <c r="P25981" i="2"/>
  <c r="W25981" i="2" s="1"/>
  <c r="P25982" i="2"/>
  <c r="W25982" i="2" s="1"/>
  <c r="P25983" i="2"/>
  <c r="W25983" i="2" s="1"/>
  <c r="P25984" i="2"/>
  <c r="W25984" i="2" s="1"/>
  <c r="P25985" i="2"/>
  <c r="W25985" i="2" s="1"/>
  <c r="P25986" i="2"/>
  <c r="W25986" i="2" s="1"/>
  <c r="P25987" i="2"/>
  <c r="W25987" i="2" s="1"/>
  <c r="P25988" i="2"/>
  <c r="W25988" i="2" s="1"/>
  <c r="P25989" i="2"/>
  <c r="W25989" i="2" s="1"/>
  <c r="P25990" i="2"/>
  <c r="W25990" i="2" s="1"/>
  <c r="P25991" i="2"/>
  <c r="W25991" i="2" s="1"/>
  <c r="P25992" i="2"/>
  <c r="W25992" i="2" s="1"/>
  <c r="P25993" i="2"/>
  <c r="W25993" i="2" s="1"/>
  <c r="P25994" i="2"/>
  <c r="W25994" i="2" s="1"/>
  <c r="P25995" i="2"/>
  <c r="W25995" i="2" s="1"/>
  <c r="P25996" i="2"/>
  <c r="W25996" i="2" s="1"/>
  <c r="P25997" i="2"/>
  <c r="W25997" i="2" s="1"/>
  <c r="P25998" i="2"/>
  <c r="W25998" i="2" s="1"/>
  <c r="P25999" i="2"/>
  <c r="W25999" i="2" s="1"/>
  <c r="P26000" i="2"/>
  <c r="W26000" i="2" s="1"/>
  <c r="P26001" i="2"/>
  <c r="W26001" i="2" s="1"/>
  <c r="P26002" i="2"/>
  <c r="W26002" i="2" s="1"/>
  <c r="P26003" i="2"/>
  <c r="W26003" i="2" s="1"/>
  <c r="P26004" i="2"/>
  <c r="W26004" i="2" s="1"/>
  <c r="P26005" i="2"/>
  <c r="W26005" i="2" s="1"/>
  <c r="P26006" i="2"/>
  <c r="W26006" i="2" s="1"/>
  <c r="P26007" i="2"/>
  <c r="W26007" i="2" s="1"/>
  <c r="P26008" i="2"/>
  <c r="W26008" i="2" s="1"/>
  <c r="P26009" i="2"/>
  <c r="W26009" i="2" s="1"/>
  <c r="P26010" i="2"/>
  <c r="W26010" i="2" s="1"/>
  <c r="P26011" i="2"/>
  <c r="W26011" i="2" s="1"/>
  <c r="P26012" i="2"/>
  <c r="W26012" i="2" s="1"/>
  <c r="P26013" i="2"/>
  <c r="W26013" i="2" s="1"/>
  <c r="P26014" i="2"/>
  <c r="W26014" i="2" s="1"/>
  <c r="P26015" i="2"/>
  <c r="W26015" i="2" s="1"/>
  <c r="P26016" i="2"/>
  <c r="W26016" i="2" s="1"/>
  <c r="P26017" i="2"/>
  <c r="W26017" i="2" s="1"/>
  <c r="P26018" i="2"/>
  <c r="W26018" i="2" s="1"/>
  <c r="P26019" i="2"/>
  <c r="W26019" i="2" s="1"/>
  <c r="P26020" i="2"/>
  <c r="W26020" i="2" s="1"/>
  <c r="P26021" i="2"/>
  <c r="W26021" i="2" s="1"/>
  <c r="P26022" i="2"/>
  <c r="W26022" i="2" s="1"/>
  <c r="P26023" i="2"/>
  <c r="W26023" i="2" s="1"/>
  <c r="P26024" i="2"/>
  <c r="W26024" i="2" s="1"/>
  <c r="P26025" i="2"/>
  <c r="W26025" i="2" s="1"/>
  <c r="P26026" i="2"/>
  <c r="W26026" i="2" s="1"/>
  <c r="P26027" i="2"/>
  <c r="W26027" i="2" s="1"/>
  <c r="P26028" i="2"/>
  <c r="W26028" i="2" s="1"/>
  <c r="P26029" i="2"/>
  <c r="W26029" i="2" s="1"/>
  <c r="P26030" i="2"/>
  <c r="W26030" i="2" s="1"/>
  <c r="P26031" i="2"/>
  <c r="W26031" i="2" s="1"/>
  <c r="P26032" i="2"/>
  <c r="W26032" i="2" s="1"/>
  <c r="P26033" i="2"/>
  <c r="W26033" i="2" s="1"/>
  <c r="P26034" i="2"/>
  <c r="W26034" i="2" s="1"/>
  <c r="P26035" i="2"/>
  <c r="W26035" i="2" s="1"/>
  <c r="P26036" i="2"/>
  <c r="W26036" i="2" s="1"/>
  <c r="P26037" i="2"/>
  <c r="W26037" i="2" s="1"/>
  <c r="P26038" i="2"/>
  <c r="W26038" i="2" s="1"/>
  <c r="P26039" i="2"/>
  <c r="W26039" i="2" s="1"/>
  <c r="P26040" i="2"/>
  <c r="W26040" i="2" s="1"/>
  <c r="P26041" i="2"/>
  <c r="W26041" i="2" s="1"/>
  <c r="P26042" i="2"/>
  <c r="W26042" i="2" s="1"/>
  <c r="P26043" i="2"/>
  <c r="W26043" i="2" s="1"/>
  <c r="P26044" i="2"/>
  <c r="W26044" i="2" s="1"/>
  <c r="P26045" i="2"/>
  <c r="W26045" i="2" s="1"/>
  <c r="P26046" i="2"/>
  <c r="W26046" i="2" s="1"/>
  <c r="P26047" i="2"/>
  <c r="W26047" i="2" s="1"/>
  <c r="P26048" i="2"/>
  <c r="W26048" i="2" s="1"/>
  <c r="P26049" i="2"/>
  <c r="W26049" i="2" s="1"/>
  <c r="P26050" i="2"/>
  <c r="W26050" i="2" s="1"/>
  <c r="P26051" i="2"/>
  <c r="W26051" i="2" s="1"/>
  <c r="P26052" i="2"/>
  <c r="W26052" i="2" s="1"/>
  <c r="P26053" i="2"/>
  <c r="W26053" i="2" s="1"/>
  <c r="P26054" i="2"/>
  <c r="W26054" i="2" s="1"/>
  <c r="P26055" i="2"/>
  <c r="W26055" i="2" s="1"/>
  <c r="P26056" i="2"/>
  <c r="W26056" i="2" s="1"/>
  <c r="P26057" i="2"/>
  <c r="W26057" i="2" s="1"/>
  <c r="P26058" i="2"/>
  <c r="W26058" i="2" s="1"/>
  <c r="P26059" i="2"/>
  <c r="W26059" i="2" s="1"/>
  <c r="P26060" i="2"/>
  <c r="W26060" i="2" s="1"/>
  <c r="P26061" i="2"/>
  <c r="W26061" i="2" s="1"/>
  <c r="P26062" i="2"/>
  <c r="W26062" i="2" s="1"/>
  <c r="P26063" i="2"/>
  <c r="W26063" i="2" s="1"/>
  <c r="P26064" i="2"/>
  <c r="W26064" i="2" s="1"/>
  <c r="P26065" i="2"/>
  <c r="W26065" i="2" s="1"/>
  <c r="P26066" i="2"/>
  <c r="W26066" i="2" s="1"/>
  <c r="P26067" i="2"/>
  <c r="W26067" i="2" s="1"/>
  <c r="P26068" i="2"/>
  <c r="W26068" i="2" s="1"/>
  <c r="P26069" i="2"/>
  <c r="W26069" i="2" s="1"/>
  <c r="P26070" i="2"/>
  <c r="W26070" i="2" s="1"/>
  <c r="P26071" i="2"/>
  <c r="W26071" i="2" s="1"/>
  <c r="P26072" i="2"/>
  <c r="W26072" i="2" s="1"/>
  <c r="P26073" i="2"/>
  <c r="W26073" i="2" s="1"/>
  <c r="P26074" i="2"/>
  <c r="W26074" i="2" s="1"/>
  <c r="P26075" i="2"/>
  <c r="W26075" i="2" s="1"/>
  <c r="P26076" i="2"/>
  <c r="W26076" i="2" s="1"/>
  <c r="P26077" i="2"/>
  <c r="W26077" i="2" s="1"/>
  <c r="P26078" i="2"/>
  <c r="W26078" i="2" s="1"/>
  <c r="P26079" i="2"/>
  <c r="W26079" i="2" s="1"/>
  <c r="P26080" i="2"/>
  <c r="W26080" i="2" s="1"/>
  <c r="P26081" i="2"/>
  <c r="W26081" i="2" s="1"/>
  <c r="P26082" i="2"/>
  <c r="W26082" i="2" s="1"/>
  <c r="P26083" i="2"/>
  <c r="W26083" i="2" s="1"/>
  <c r="P26084" i="2"/>
  <c r="W26084" i="2" s="1"/>
  <c r="P26085" i="2"/>
  <c r="W26085" i="2" s="1"/>
  <c r="P26086" i="2"/>
  <c r="W26086" i="2" s="1"/>
  <c r="P26087" i="2"/>
  <c r="W26087" i="2" s="1"/>
  <c r="P26088" i="2"/>
  <c r="W26088" i="2" s="1"/>
  <c r="P26089" i="2"/>
  <c r="W26089" i="2" s="1"/>
  <c r="P26090" i="2"/>
  <c r="W26090" i="2" s="1"/>
  <c r="P26091" i="2"/>
  <c r="W26091" i="2" s="1"/>
  <c r="P26092" i="2"/>
  <c r="W26092" i="2" s="1"/>
  <c r="P26093" i="2"/>
  <c r="W26093" i="2" s="1"/>
  <c r="P26094" i="2"/>
  <c r="W26094" i="2" s="1"/>
  <c r="P26095" i="2"/>
  <c r="W26095" i="2" s="1"/>
  <c r="P26096" i="2"/>
  <c r="W26096" i="2" s="1"/>
  <c r="P26097" i="2"/>
  <c r="W26097" i="2" s="1"/>
  <c r="P26098" i="2"/>
  <c r="W26098" i="2" s="1"/>
  <c r="P26099" i="2"/>
  <c r="W26099" i="2" s="1"/>
  <c r="P26100" i="2"/>
  <c r="W26100" i="2" s="1"/>
  <c r="P26101" i="2"/>
  <c r="W26101" i="2" s="1"/>
  <c r="P26102" i="2"/>
  <c r="W26102" i="2" s="1"/>
  <c r="P26103" i="2"/>
  <c r="W26103" i="2" s="1"/>
  <c r="P26104" i="2"/>
  <c r="W26104" i="2" s="1"/>
  <c r="P26105" i="2"/>
  <c r="W26105" i="2" s="1"/>
  <c r="P26106" i="2"/>
  <c r="W26106" i="2" s="1"/>
  <c r="P26107" i="2"/>
  <c r="W26107" i="2" s="1"/>
  <c r="P26108" i="2"/>
  <c r="W26108" i="2" s="1"/>
  <c r="P26109" i="2"/>
  <c r="W26109" i="2" s="1"/>
  <c r="P26110" i="2"/>
  <c r="W26110" i="2" s="1"/>
  <c r="P26111" i="2"/>
  <c r="W26111" i="2" s="1"/>
  <c r="P26112" i="2"/>
  <c r="W26112" i="2" s="1"/>
  <c r="P26113" i="2"/>
  <c r="W26113" i="2" s="1"/>
  <c r="P26114" i="2"/>
  <c r="W26114" i="2" s="1"/>
  <c r="P26115" i="2"/>
  <c r="W26115" i="2" s="1"/>
  <c r="P26116" i="2"/>
  <c r="W26116" i="2" s="1"/>
  <c r="P26117" i="2"/>
  <c r="W26117" i="2" s="1"/>
  <c r="P26118" i="2"/>
  <c r="W26118" i="2" s="1"/>
  <c r="P26119" i="2"/>
  <c r="W26119" i="2" s="1"/>
  <c r="P26120" i="2"/>
  <c r="W26120" i="2" s="1"/>
  <c r="P26121" i="2"/>
  <c r="W26121" i="2" s="1"/>
  <c r="P26122" i="2"/>
  <c r="W26122" i="2" s="1"/>
  <c r="P26123" i="2"/>
  <c r="W26123" i="2" s="1"/>
  <c r="P26124" i="2"/>
  <c r="W26124" i="2" s="1"/>
  <c r="P26125" i="2"/>
  <c r="W26125" i="2" s="1"/>
  <c r="P26126" i="2"/>
  <c r="W26126" i="2" s="1"/>
  <c r="P26127" i="2"/>
  <c r="W26127" i="2" s="1"/>
  <c r="P26128" i="2"/>
  <c r="W26128" i="2" s="1"/>
  <c r="P26129" i="2"/>
  <c r="W26129" i="2" s="1"/>
  <c r="P26130" i="2"/>
  <c r="W26130" i="2" s="1"/>
  <c r="P26131" i="2"/>
  <c r="W26131" i="2" s="1"/>
  <c r="P26132" i="2"/>
  <c r="W26132" i="2" s="1"/>
  <c r="P26133" i="2"/>
  <c r="W26133" i="2" s="1"/>
  <c r="P26134" i="2"/>
  <c r="W26134" i="2" s="1"/>
  <c r="P26135" i="2"/>
  <c r="W26135" i="2" s="1"/>
  <c r="P26136" i="2"/>
  <c r="W26136" i="2" s="1"/>
  <c r="P26137" i="2"/>
  <c r="W26137" i="2" s="1"/>
  <c r="P26138" i="2"/>
  <c r="W26138" i="2" s="1"/>
  <c r="P26139" i="2"/>
  <c r="W26139" i="2" s="1"/>
  <c r="P26140" i="2"/>
  <c r="W26140" i="2" s="1"/>
  <c r="P26141" i="2"/>
  <c r="W26141" i="2" s="1"/>
  <c r="P26142" i="2"/>
  <c r="W26142" i="2" s="1"/>
  <c r="P26143" i="2"/>
  <c r="W26143" i="2" s="1"/>
  <c r="P26144" i="2"/>
  <c r="W26144" i="2" s="1"/>
  <c r="P26145" i="2"/>
  <c r="W26145" i="2" s="1"/>
  <c r="P26146" i="2"/>
  <c r="W26146" i="2" s="1"/>
  <c r="P26147" i="2"/>
  <c r="W26147" i="2" s="1"/>
  <c r="P26148" i="2"/>
  <c r="W26148" i="2" s="1"/>
  <c r="P26149" i="2"/>
  <c r="W26149" i="2" s="1"/>
  <c r="P26150" i="2"/>
  <c r="W26150" i="2" s="1"/>
  <c r="P26151" i="2"/>
  <c r="W26151" i="2" s="1"/>
  <c r="P26152" i="2"/>
  <c r="W26152" i="2" s="1"/>
  <c r="P26153" i="2"/>
  <c r="W26153" i="2" s="1"/>
  <c r="P26154" i="2"/>
  <c r="W26154" i="2" s="1"/>
  <c r="P26155" i="2"/>
  <c r="W26155" i="2" s="1"/>
  <c r="P26156" i="2"/>
  <c r="W26156" i="2" s="1"/>
  <c r="P26157" i="2"/>
  <c r="W26157" i="2" s="1"/>
  <c r="P26158" i="2"/>
  <c r="W26158" i="2" s="1"/>
  <c r="P26159" i="2"/>
  <c r="W26159" i="2" s="1"/>
  <c r="P26160" i="2"/>
  <c r="W26160" i="2" s="1"/>
  <c r="P26161" i="2"/>
  <c r="W26161" i="2" s="1"/>
  <c r="P26162" i="2"/>
  <c r="W26162" i="2" s="1"/>
  <c r="P26163" i="2"/>
  <c r="W26163" i="2" s="1"/>
  <c r="P26164" i="2"/>
  <c r="W26164" i="2" s="1"/>
  <c r="P26165" i="2"/>
  <c r="W26165" i="2" s="1"/>
  <c r="P26166" i="2"/>
  <c r="W26166" i="2" s="1"/>
  <c r="P26167" i="2"/>
  <c r="W26167" i="2" s="1"/>
  <c r="P26168" i="2"/>
  <c r="W26168" i="2" s="1"/>
  <c r="P26169" i="2"/>
  <c r="W26169" i="2" s="1"/>
  <c r="P26170" i="2"/>
  <c r="W26170" i="2" s="1"/>
  <c r="P26171" i="2"/>
  <c r="W26171" i="2" s="1"/>
  <c r="P26172" i="2"/>
  <c r="W26172" i="2" s="1"/>
  <c r="P26173" i="2"/>
  <c r="W26173" i="2" s="1"/>
  <c r="P26174" i="2"/>
  <c r="W26174" i="2" s="1"/>
  <c r="P26175" i="2"/>
  <c r="W26175" i="2" s="1"/>
  <c r="P26176" i="2"/>
  <c r="W26176" i="2" s="1"/>
  <c r="P26177" i="2"/>
  <c r="W26177" i="2" s="1"/>
  <c r="P26178" i="2"/>
  <c r="W26178" i="2" s="1"/>
  <c r="P26179" i="2"/>
  <c r="W26179" i="2" s="1"/>
  <c r="P26180" i="2"/>
  <c r="W26180" i="2" s="1"/>
  <c r="P26181" i="2"/>
  <c r="W26181" i="2" s="1"/>
  <c r="P26182" i="2"/>
  <c r="W26182" i="2" s="1"/>
  <c r="P26183" i="2"/>
  <c r="W26183" i="2" s="1"/>
  <c r="P26184" i="2"/>
  <c r="W26184" i="2" s="1"/>
  <c r="P26185" i="2"/>
  <c r="W26185" i="2" s="1"/>
  <c r="P26186" i="2"/>
  <c r="W26186" i="2" s="1"/>
  <c r="P26187" i="2"/>
  <c r="W26187" i="2" s="1"/>
  <c r="P26188" i="2"/>
  <c r="W26188" i="2" s="1"/>
  <c r="P26189" i="2"/>
  <c r="W26189" i="2" s="1"/>
  <c r="P26190" i="2"/>
  <c r="W26190" i="2" s="1"/>
  <c r="P26191" i="2"/>
  <c r="W26191" i="2" s="1"/>
  <c r="P26192" i="2"/>
  <c r="W26192" i="2" s="1"/>
  <c r="P26193" i="2"/>
  <c r="W26193" i="2" s="1"/>
  <c r="P26194" i="2"/>
  <c r="W26194" i="2" s="1"/>
  <c r="P26195" i="2"/>
  <c r="W26195" i="2" s="1"/>
  <c r="P26196" i="2"/>
  <c r="W26196" i="2" s="1"/>
  <c r="P26197" i="2"/>
  <c r="W26197" i="2" s="1"/>
  <c r="P26198" i="2"/>
  <c r="W26198" i="2" s="1"/>
  <c r="P26199" i="2"/>
  <c r="W26199" i="2" s="1"/>
  <c r="P26200" i="2"/>
  <c r="W26200" i="2" s="1"/>
  <c r="P26201" i="2"/>
  <c r="W26201" i="2" s="1"/>
  <c r="P26202" i="2"/>
  <c r="W26202" i="2" s="1"/>
  <c r="P26203" i="2"/>
  <c r="W26203" i="2" s="1"/>
  <c r="P26204" i="2"/>
  <c r="W26204" i="2" s="1"/>
  <c r="P26205" i="2"/>
  <c r="W26205" i="2" s="1"/>
  <c r="P26206" i="2"/>
  <c r="W26206" i="2" s="1"/>
  <c r="P26207" i="2"/>
  <c r="W26207" i="2" s="1"/>
  <c r="P26208" i="2"/>
  <c r="W26208" i="2" s="1"/>
  <c r="P26209" i="2"/>
  <c r="W26209" i="2" s="1"/>
  <c r="P26210" i="2"/>
  <c r="W26210" i="2" s="1"/>
  <c r="P26211" i="2"/>
  <c r="W26211" i="2" s="1"/>
  <c r="P26212" i="2"/>
  <c r="W26212" i="2" s="1"/>
  <c r="P26213" i="2"/>
  <c r="W26213" i="2" s="1"/>
  <c r="P26214" i="2"/>
  <c r="W26214" i="2" s="1"/>
  <c r="P26215" i="2"/>
  <c r="W26215" i="2" s="1"/>
  <c r="P26216" i="2"/>
  <c r="W26216" i="2" s="1"/>
  <c r="P26217" i="2"/>
  <c r="W26217" i="2" s="1"/>
  <c r="P26218" i="2"/>
  <c r="W26218" i="2" s="1"/>
  <c r="P26219" i="2"/>
  <c r="W26219" i="2" s="1"/>
  <c r="P26220" i="2"/>
  <c r="W26220" i="2" s="1"/>
  <c r="P26221" i="2"/>
  <c r="W26221" i="2" s="1"/>
  <c r="P26222" i="2"/>
  <c r="W26222" i="2" s="1"/>
  <c r="P26223" i="2"/>
  <c r="W26223" i="2" s="1"/>
  <c r="P26224" i="2"/>
  <c r="W26224" i="2" s="1"/>
  <c r="P26225" i="2"/>
  <c r="W26225" i="2" s="1"/>
  <c r="P26226" i="2"/>
  <c r="W26226" i="2" s="1"/>
  <c r="P26227" i="2"/>
  <c r="W26227" i="2" s="1"/>
  <c r="P26228" i="2"/>
  <c r="W26228" i="2" s="1"/>
  <c r="P26229" i="2"/>
  <c r="W26229" i="2" s="1"/>
  <c r="P26230" i="2"/>
  <c r="W26230" i="2" s="1"/>
  <c r="P26231" i="2"/>
  <c r="W26231" i="2" s="1"/>
  <c r="P26232" i="2"/>
  <c r="W26232" i="2" s="1"/>
  <c r="P26233" i="2"/>
  <c r="W26233" i="2" s="1"/>
  <c r="P26234" i="2"/>
  <c r="W26234" i="2" s="1"/>
  <c r="P26235" i="2"/>
  <c r="W26235" i="2" s="1"/>
  <c r="P26236" i="2"/>
  <c r="W26236" i="2" s="1"/>
  <c r="P26237" i="2"/>
  <c r="W26237" i="2" s="1"/>
  <c r="P26238" i="2"/>
  <c r="W26238" i="2" s="1"/>
  <c r="P26239" i="2"/>
  <c r="W26239" i="2" s="1"/>
  <c r="P26240" i="2"/>
  <c r="W26240" i="2" s="1"/>
  <c r="P26241" i="2"/>
  <c r="W26241" i="2" s="1"/>
  <c r="P26242" i="2"/>
  <c r="W26242" i="2" s="1"/>
  <c r="P26243" i="2"/>
  <c r="W26243" i="2" s="1"/>
  <c r="P26244" i="2"/>
  <c r="W26244" i="2" s="1"/>
  <c r="P26245" i="2"/>
  <c r="W26245" i="2" s="1"/>
  <c r="P26246" i="2"/>
  <c r="W26246" i="2" s="1"/>
  <c r="P26247" i="2"/>
  <c r="W26247" i="2" s="1"/>
  <c r="P26248" i="2"/>
  <c r="W26248" i="2" s="1"/>
  <c r="P26249" i="2"/>
  <c r="W26249" i="2" s="1"/>
  <c r="P26250" i="2"/>
  <c r="W26250" i="2" s="1"/>
  <c r="P26251" i="2"/>
  <c r="W26251" i="2" s="1"/>
  <c r="P26252" i="2"/>
  <c r="W26252" i="2" s="1"/>
  <c r="P26253" i="2"/>
  <c r="W26253" i="2" s="1"/>
  <c r="P26254" i="2"/>
  <c r="W26254" i="2" s="1"/>
  <c r="P26255" i="2"/>
  <c r="W26255" i="2" s="1"/>
  <c r="P26256" i="2"/>
  <c r="W26256" i="2" s="1"/>
  <c r="P26257" i="2"/>
  <c r="W26257" i="2" s="1"/>
  <c r="P26258" i="2"/>
  <c r="W26258" i="2" s="1"/>
  <c r="P26259" i="2"/>
  <c r="W26259" i="2" s="1"/>
  <c r="P26260" i="2"/>
  <c r="W26260" i="2" s="1"/>
  <c r="P26261" i="2"/>
  <c r="W26261" i="2" s="1"/>
  <c r="P26262" i="2"/>
  <c r="W26262" i="2" s="1"/>
  <c r="P26263" i="2"/>
  <c r="W26263" i="2" s="1"/>
  <c r="P26264" i="2"/>
  <c r="W26264" i="2" s="1"/>
  <c r="P26265" i="2"/>
  <c r="W26265" i="2" s="1"/>
  <c r="P26266" i="2"/>
  <c r="W26266" i="2" s="1"/>
  <c r="P26267" i="2"/>
  <c r="W26267" i="2" s="1"/>
  <c r="P26268" i="2"/>
  <c r="W26268" i="2" s="1"/>
  <c r="P26269" i="2"/>
  <c r="W26269" i="2" s="1"/>
  <c r="P26270" i="2"/>
  <c r="W26270" i="2" s="1"/>
  <c r="P26271" i="2"/>
  <c r="W26271" i="2" s="1"/>
  <c r="P26272" i="2"/>
  <c r="W26272" i="2" s="1"/>
  <c r="P26273" i="2"/>
  <c r="W26273" i="2" s="1"/>
  <c r="P26274" i="2"/>
  <c r="W26274" i="2" s="1"/>
  <c r="P26275" i="2"/>
  <c r="W26275" i="2" s="1"/>
  <c r="P26276" i="2"/>
  <c r="W26276" i="2" s="1"/>
  <c r="P26277" i="2"/>
  <c r="W26277" i="2" s="1"/>
  <c r="P26278" i="2"/>
  <c r="W26278" i="2" s="1"/>
  <c r="P26279" i="2"/>
  <c r="W26279" i="2" s="1"/>
  <c r="P26280" i="2"/>
  <c r="W26280" i="2" s="1"/>
  <c r="P26281" i="2"/>
  <c r="W26281" i="2" s="1"/>
  <c r="P26282" i="2"/>
  <c r="W26282" i="2" s="1"/>
  <c r="P26283" i="2"/>
  <c r="W26283" i="2" s="1"/>
  <c r="P26284" i="2"/>
  <c r="W26284" i="2" s="1"/>
  <c r="P26285" i="2"/>
  <c r="W26285" i="2" s="1"/>
  <c r="P26286" i="2"/>
  <c r="W26286" i="2" s="1"/>
  <c r="P26287" i="2"/>
  <c r="W26287" i="2" s="1"/>
  <c r="P26288" i="2"/>
  <c r="W26288" i="2" s="1"/>
  <c r="P26289" i="2"/>
  <c r="W26289" i="2" s="1"/>
  <c r="P26290" i="2"/>
  <c r="W26290" i="2" s="1"/>
  <c r="P26291" i="2"/>
  <c r="W26291" i="2" s="1"/>
  <c r="P26292" i="2"/>
  <c r="W26292" i="2" s="1"/>
  <c r="P26293" i="2"/>
  <c r="W26293" i="2" s="1"/>
  <c r="P26294" i="2"/>
  <c r="W26294" i="2" s="1"/>
  <c r="P26295" i="2"/>
  <c r="W26295" i="2" s="1"/>
  <c r="P26296" i="2"/>
  <c r="W26296" i="2" s="1"/>
  <c r="P26297" i="2"/>
  <c r="W26297" i="2" s="1"/>
  <c r="P26298" i="2"/>
  <c r="W26298" i="2" s="1"/>
  <c r="P26299" i="2"/>
  <c r="W26299" i="2" s="1"/>
  <c r="P26300" i="2"/>
  <c r="W26300" i="2" s="1"/>
  <c r="P26301" i="2"/>
  <c r="W26301" i="2" s="1"/>
  <c r="P26302" i="2"/>
  <c r="W26302" i="2" s="1"/>
  <c r="P26303" i="2"/>
  <c r="W26303" i="2" s="1"/>
  <c r="P26304" i="2"/>
  <c r="W26304" i="2" s="1"/>
  <c r="P26305" i="2"/>
  <c r="W26305" i="2" s="1"/>
  <c r="P26306" i="2"/>
  <c r="W26306" i="2" s="1"/>
  <c r="P26307" i="2"/>
  <c r="W26307" i="2" s="1"/>
  <c r="P26308" i="2"/>
  <c r="W26308" i="2" s="1"/>
  <c r="P26309" i="2"/>
  <c r="W26309" i="2" s="1"/>
  <c r="P26310" i="2"/>
  <c r="W26310" i="2" s="1"/>
  <c r="P26311" i="2"/>
  <c r="W26311" i="2" s="1"/>
  <c r="P26312" i="2"/>
  <c r="W26312" i="2" s="1"/>
  <c r="P26313" i="2"/>
  <c r="W26313" i="2" s="1"/>
  <c r="P26314" i="2"/>
  <c r="W26314" i="2" s="1"/>
  <c r="P26315" i="2"/>
  <c r="W26315" i="2" s="1"/>
  <c r="P26316" i="2"/>
  <c r="W26316" i="2" s="1"/>
  <c r="P26317" i="2"/>
  <c r="W26317" i="2" s="1"/>
  <c r="P26318" i="2"/>
  <c r="W26318" i="2" s="1"/>
  <c r="P26319" i="2"/>
  <c r="W26319" i="2" s="1"/>
  <c r="P26320" i="2"/>
  <c r="W26320" i="2" s="1"/>
  <c r="P26321" i="2"/>
  <c r="W26321" i="2" s="1"/>
  <c r="P26322" i="2"/>
  <c r="W26322" i="2" s="1"/>
  <c r="P26323" i="2"/>
  <c r="W26323" i="2" s="1"/>
  <c r="P26324" i="2"/>
  <c r="W26324" i="2" s="1"/>
  <c r="P26325" i="2"/>
  <c r="W26325" i="2" s="1"/>
  <c r="P26326" i="2"/>
  <c r="W26326" i="2" s="1"/>
  <c r="P26327" i="2"/>
  <c r="W26327" i="2" s="1"/>
  <c r="P26328" i="2"/>
  <c r="W26328" i="2" s="1"/>
  <c r="P26329" i="2"/>
  <c r="W26329" i="2" s="1"/>
  <c r="P26330" i="2"/>
  <c r="W26330" i="2" s="1"/>
  <c r="P26331" i="2"/>
  <c r="W26331" i="2" s="1"/>
  <c r="P26332" i="2"/>
  <c r="W26332" i="2" s="1"/>
  <c r="P26333" i="2"/>
  <c r="W26333" i="2" s="1"/>
  <c r="P26334" i="2"/>
  <c r="W26334" i="2" s="1"/>
  <c r="P26335" i="2"/>
  <c r="W26335" i="2" s="1"/>
  <c r="P26336" i="2"/>
  <c r="W26336" i="2" s="1"/>
  <c r="P26337" i="2"/>
  <c r="W26337" i="2" s="1"/>
  <c r="P26338" i="2"/>
  <c r="W26338" i="2" s="1"/>
  <c r="P26339" i="2"/>
  <c r="W26339" i="2" s="1"/>
  <c r="P26340" i="2"/>
  <c r="W26340" i="2" s="1"/>
  <c r="P26341" i="2"/>
  <c r="W26341" i="2" s="1"/>
  <c r="P26342" i="2"/>
  <c r="W26342" i="2" s="1"/>
  <c r="P26343" i="2"/>
  <c r="W26343" i="2" s="1"/>
  <c r="P26344" i="2"/>
  <c r="W26344" i="2" s="1"/>
  <c r="P26345" i="2"/>
  <c r="W26345" i="2" s="1"/>
  <c r="P26346" i="2"/>
  <c r="W26346" i="2" s="1"/>
  <c r="P26347" i="2"/>
  <c r="W26347" i="2" s="1"/>
  <c r="P26348" i="2"/>
  <c r="W26348" i="2" s="1"/>
  <c r="P26349" i="2"/>
  <c r="W26349" i="2" s="1"/>
  <c r="P26350" i="2"/>
  <c r="W26350" i="2" s="1"/>
  <c r="P26351" i="2"/>
  <c r="W26351" i="2" s="1"/>
  <c r="P26352" i="2"/>
  <c r="W26352" i="2" s="1"/>
  <c r="P26353" i="2"/>
  <c r="W26353" i="2" s="1"/>
  <c r="P26354" i="2"/>
  <c r="W26354" i="2" s="1"/>
  <c r="P26355" i="2"/>
  <c r="W26355" i="2" s="1"/>
  <c r="P26356" i="2"/>
  <c r="W26356" i="2" s="1"/>
  <c r="P26357" i="2"/>
  <c r="W26357" i="2" s="1"/>
  <c r="P26358" i="2"/>
  <c r="W26358" i="2" s="1"/>
  <c r="P26359" i="2"/>
  <c r="W26359" i="2" s="1"/>
  <c r="P26360" i="2"/>
  <c r="W26360" i="2" s="1"/>
  <c r="P26361" i="2"/>
  <c r="W26361" i="2" s="1"/>
  <c r="P26362" i="2"/>
  <c r="W26362" i="2" s="1"/>
  <c r="P26363" i="2"/>
  <c r="W26363" i="2" s="1"/>
  <c r="P26364" i="2"/>
  <c r="W26364" i="2" s="1"/>
  <c r="P26365" i="2"/>
  <c r="W26365" i="2" s="1"/>
  <c r="P26366" i="2"/>
  <c r="W26366" i="2" s="1"/>
  <c r="P26367" i="2"/>
  <c r="W26367" i="2" s="1"/>
  <c r="P26368" i="2"/>
  <c r="W26368" i="2" s="1"/>
  <c r="P26369" i="2"/>
  <c r="W26369" i="2" s="1"/>
  <c r="P26370" i="2"/>
  <c r="W26370" i="2" s="1"/>
  <c r="P26371" i="2"/>
  <c r="W26371" i="2" s="1"/>
  <c r="P26372" i="2"/>
  <c r="W26372" i="2" s="1"/>
  <c r="P26373" i="2"/>
  <c r="W26373" i="2" s="1"/>
  <c r="P26374" i="2"/>
  <c r="W26374" i="2" s="1"/>
  <c r="P26375" i="2"/>
  <c r="W26375" i="2" s="1"/>
  <c r="P26376" i="2"/>
  <c r="W26376" i="2" s="1"/>
  <c r="P26377" i="2"/>
  <c r="W26377" i="2" s="1"/>
  <c r="P26378" i="2"/>
  <c r="W26378" i="2" s="1"/>
  <c r="P26379" i="2"/>
  <c r="W26379" i="2" s="1"/>
  <c r="P26380" i="2"/>
  <c r="W26380" i="2" s="1"/>
  <c r="P26381" i="2"/>
  <c r="W26381" i="2" s="1"/>
  <c r="P26382" i="2"/>
  <c r="W26382" i="2" s="1"/>
  <c r="P26383" i="2"/>
  <c r="W26383" i="2" s="1"/>
  <c r="P26384" i="2"/>
  <c r="W26384" i="2" s="1"/>
  <c r="P26385" i="2"/>
  <c r="W26385" i="2" s="1"/>
  <c r="P26386" i="2"/>
  <c r="W26386" i="2" s="1"/>
  <c r="P26387" i="2"/>
  <c r="W26387" i="2" s="1"/>
  <c r="P26388" i="2"/>
  <c r="W26388" i="2" s="1"/>
  <c r="P26389" i="2"/>
  <c r="W26389" i="2" s="1"/>
  <c r="P26390" i="2"/>
  <c r="W26390" i="2" s="1"/>
  <c r="P26391" i="2"/>
  <c r="W26391" i="2" s="1"/>
  <c r="P26392" i="2"/>
  <c r="W26392" i="2" s="1"/>
  <c r="P26393" i="2"/>
  <c r="W26393" i="2" s="1"/>
  <c r="P26394" i="2"/>
  <c r="W26394" i="2" s="1"/>
  <c r="P26395" i="2"/>
  <c r="W26395" i="2" s="1"/>
  <c r="P26396" i="2"/>
  <c r="W26396" i="2" s="1"/>
  <c r="P26397" i="2"/>
  <c r="W26397" i="2" s="1"/>
  <c r="P26398" i="2"/>
  <c r="W26398" i="2" s="1"/>
  <c r="P26399" i="2"/>
  <c r="W26399" i="2" s="1"/>
  <c r="P26400" i="2"/>
  <c r="W26400" i="2" s="1"/>
  <c r="P26401" i="2"/>
  <c r="W26401" i="2" s="1"/>
  <c r="P26402" i="2"/>
  <c r="W26402" i="2" s="1"/>
  <c r="P26403" i="2"/>
  <c r="W26403" i="2" s="1"/>
  <c r="P26404" i="2"/>
  <c r="W26404" i="2" s="1"/>
  <c r="P26405" i="2"/>
  <c r="W26405" i="2" s="1"/>
  <c r="P26406" i="2"/>
  <c r="W26406" i="2" s="1"/>
  <c r="P26407" i="2"/>
  <c r="W26407" i="2" s="1"/>
  <c r="P26408" i="2"/>
  <c r="W26408" i="2" s="1"/>
  <c r="P26409" i="2"/>
  <c r="W26409" i="2" s="1"/>
  <c r="P26410" i="2"/>
  <c r="W26410" i="2" s="1"/>
  <c r="P5381" i="2"/>
  <c r="W5381" i="2" s="1"/>
  <c r="P5382" i="2"/>
  <c r="W5382" i="2" s="1"/>
  <c r="P5383" i="2"/>
  <c r="W5383" i="2" s="1"/>
  <c r="P5384" i="2"/>
  <c r="W5384" i="2" s="1"/>
  <c r="P5385" i="2"/>
  <c r="W5385" i="2" s="1"/>
  <c r="P5386" i="2"/>
  <c r="W5386" i="2" s="1"/>
  <c r="P5387" i="2"/>
  <c r="W5387" i="2" s="1"/>
  <c r="P5388" i="2"/>
  <c r="W5388" i="2" s="1"/>
  <c r="P5389" i="2"/>
  <c r="W5389" i="2" s="1"/>
  <c r="P5390" i="2"/>
  <c r="W5390" i="2" s="1"/>
  <c r="P5391" i="2"/>
  <c r="W5391" i="2" s="1"/>
  <c r="P5392" i="2"/>
  <c r="W5392" i="2" s="1"/>
  <c r="P5393" i="2"/>
  <c r="W5393" i="2" s="1"/>
  <c r="P5394" i="2"/>
  <c r="W5394" i="2" s="1"/>
  <c r="P5395" i="2"/>
  <c r="W5395" i="2" s="1"/>
  <c r="P5396" i="2"/>
  <c r="W5396" i="2" s="1"/>
  <c r="P5397" i="2"/>
  <c r="W5397" i="2" s="1"/>
  <c r="P5398" i="2"/>
  <c r="W5398" i="2" s="1"/>
  <c r="P5399" i="2"/>
  <c r="W5399" i="2" s="1"/>
  <c r="P5400" i="2"/>
  <c r="W5400" i="2" s="1"/>
  <c r="P5401" i="2"/>
  <c r="W5401" i="2" s="1"/>
  <c r="P5402" i="2"/>
  <c r="W5402" i="2" s="1"/>
  <c r="P5403" i="2"/>
  <c r="W5403" i="2" s="1"/>
  <c r="P5404" i="2"/>
  <c r="W5404" i="2" s="1"/>
  <c r="P5405" i="2"/>
  <c r="W5405" i="2" s="1"/>
  <c r="P5406" i="2"/>
  <c r="W5406" i="2" s="1"/>
  <c r="P5407" i="2"/>
  <c r="W5407" i="2" s="1"/>
  <c r="P5408" i="2"/>
  <c r="W5408" i="2" s="1"/>
  <c r="P5409" i="2"/>
  <c r="W5409" i="2" s="1"/>
  <c r="P5410" i="2"/>
  <c r="W5410" i="2" s="1"/>
  <c r="P5411" i="2"/>
  <c r="W5411" i="2" s="1"/>
  <c r="P5412" i="2"/>
  <c r="W5412" i="2" s="1"/>
  <c r="P5413" i="2"/>
  <c r="W5413" i="2" s="1"/>
  <c r="P5414" i="2"/>
  <c r="W5414" i="2" s="1"/>
  <c r="P5415" i="2"/>
  <c r="W5415" i="2" s="1"/>
  <c r="P5416" i="2"/>
  <c r="W5416" i="2" s="1"/>
  <c r="P5417" i="2"/>
  <c r="W5417" i="2" s="1"/>
  <c r="P5418" i="2"/>
  <c r="W5418" i="2" s="1"/>
  <c r="P5419" i="2"/>
  <c r="W5419" i="2" s="1"/>
  <c r="P5420" i="2"/>
  <c r="W5420" i="2" s="1"/>
  <c r="P5421" i="2"/>
  <c r="W5421" i="2" s="1"/>
  <c r="P5422" i="2"/>
  <c r="W5422" i="2" s="1"/>
  <c r="P5423" i="2"/>
  <c r="W5423" i="2" s="1"/>
  <c r="P5424" i="2"/>
  <c r="W5424" i="2" s="1"/>
  <c r="P5425" i="2"/>
  <c r="W5425" i="2" s="1"/>
  <c r="P5426" i="2"/>
  <c r="W5426" i="2" s="1"/>
  <c r="P5427" i="2"/>
  <c r="W5427" i="2" s="1"/>
  <c r="P5428" i="2"/>
  <c r="W5428" i="2" s="1"/>
  <c r="P5429" i="2"/>
  <c r="W5429" i="2" s="1"/>
  <c r="P5430" i="2"/>
  <c r="W5430" i="2" s="1"/>
  <c r="P5431" i="2"/>
  <c r="W5431" i="2" s="1"/>
  <c r="P5432" i="2"/>
  <c r="W5432" i="2" s="1"/>
  <c r="P5433" i="2"/>
  <c r="W5433" i="2" s="1"/>
  <c r="P5434" i="2"/>
  <c r="W5434" i="2" s="1"/>
  <c r="P5435" i="2"/>
  <c r="W5435" i="2" s="1"/>
  <c r="P5436" i="2"/>
  <c r="W5436" i="2" s="1"/>
  <c r="P5437" i="2"/>
  <c r="W5437" i="2" s="1"/>
  <c r="P5438" i="2"/>
  <c r="W5438" i="2" s="1"/>
  <c r="P5439" i="2"/>
  <c r="W5439" i="2" s="1"/>
  <c r="P5440" i="2"/>
  <c r="W5440" i="2" s="1"/>
  <c r="P5441" i="2"/>
  <c r="W5441" i="2" s="1"/>
  <c r="P5442" i="2"/>
  <c r="W5442" i="2" s="1"/>
  <c r="P5443" i="2"/>
  <c r="W5443" i="2" s="1"/>
  <c r="P5444" i="2"/>
  <c r="W5444" i="2" s="1"/>
  <c r="P5445" i="2"/>
  <c r="W5445" i="2" s="1"/>
  <c r="P5446" i="2"/>
  <c r="W5446" i="2" s="1"/>
  <c r="P5447" i="2"/>
  <c r="W5447" i="2" s="1"/>
  <c r="P5448" i="2"/>
  <c r="W5448" i="2" s="1"/>
  <c r="P5449" i="2"/>
  <c r="W5449" i="2" s="1"/>
  <c r="P5450" i="2"/>
  <c r="W5450" i="2" s="1"/>
  <c r="P5451" i="2"/>
  <c r="W5451" i="2" s="1"/>
  <c r="P5452" i="2"/>
  <c r="W5452" i="2" s="1"/>
  <c r="P5453" i="2"/>
  <c r="W5453" i="2" s="1"/>
  <c r="P5454" i="2"/>
  <c r="W5454" i="2" s="1"/>
  <c r="P5455" i="2"/>
  <c r="W5455" i="2" s="1"/>
  <c r="P5456" i="2"/>
  <c r="W5456" i="2" s="1"/>
  <c r="P5457" i="2"/>
  <c r="W5457" i="2" s="1"/>
  <c r="P5458" i="2"/>
  <c r="W5458" i="2" s="1"/>
  <c r="P5459" i="2"/>
  <c r="W5459" i="2" s="1"/>
  <c r="P5460" i="2"/>
  <c r="W5460" i="2" s="1"/>
  <c r="P5461" i="2"/>
  <c r="W5461" i="2" s="1"/>
  <c r="P5462" i="2"/>
  <c r="W5462" i="2" s="1"/>
  <c r="P5463" i="2"/>
  <c r="W5463" i="2" s="1"/>
  <c r="P5464" i="2"/>
  <c r="W5464" i="2" s="1"/>
  <c r="P5465" i="2"/>
  <c r="W5465" i="2" s="1"/>
  <c r="P5466" i="2"/>
  <c r="W5466" i="2" s="1"/>
  <c r="P5467" i="2"/>
  <c r="W5467" i="2" s="1"/>
  <c r="P5468" i="2"/>
  <c r="W5468" i="2" s="1"/>
  <c r="P5469" i="2"/>
  <c r="W5469" i="2" s="1"/>
  <c r="P5470" i="2"/>
  <c r="W5470" i="2" s="1"/>
  <c r="P5471" i="2"/>
  <c r="W5471" i="2" s="1"/>
  <c r="P5472" i="2"/>
  <c r="W5472" i="2" s="1"/>
  <c r="P5473" i="2"/>
  <c r="W5473" i="2" s="1"/>
  <c r="P5474" i="2"/>
  <c r="W5474" i="2" s="1"/>
  <c r="P5475" i="2"/>
  <c r="W5475" i="2" s="1"/>
  <c r="P5476" i="2"/>
  <c r="W5476" i="2" s="1"/>
  <c r="P5477" i="2"/>
  <c r="W5477" i="2" s="1"/>
  <c r="P5478" i="2"/>
  <c r="W5478" i="2" s="1"/>
  <c r="P5479" i="2"/>
  <c r="W5479" i="2" s="1"/>
  <c r="P5480" i="2"/>
  <c r="W5480" i="2" s="1"/>
  <c r="P5481" i="2"/>
  <c r="W5481" i="2" s="1"/>
  <c r="P5482" i="2"/>
  <c r="W5482" i="2" s="1"/>
  <c r="P5483" i="2"/>
  <c r="W5483" i="2" s="1"/>
  <c r="P5484" i="2"/>
  <c r="W5484" i="2" s="1"/>
  <c r="P5485" i="2"/>
  <c r="W5485" i="2" s="1"/>
  <c r="P5486" i="2"/>
  <c r="W5486" i="2" s="1"/>
  <c r="P5487" i="2"/>
  <c r="W5487" i="2" s="1"/>
  <c r="P5488" i="2"/>
  <c r="W5488" i="2" s="1"/>
  <c r="P5489" i="2"/>
  <c r="W5489" i="2" s="1"/>
  <c r="P5490" i="2"/>
  <c r="W5490" i="2" s="1"/>
  <c r="P5491" i="2"/>
  <c r="W5491" i="2" s="1"/>
  <c r="P5492" i="2"/>
  <c r="W5492" i="2" s="1"/>
  <c r="P5493" i="2"/>
  <c r="W5493" i="2" s="1"/>
  <c r="P5494" i="2"/>
  <c r="W5494" i="2" s="1"/>
  <c r="P5495" i="2"/>
  <c r="W5495" i="2" s="1"/>
  <c r="P5496" i="2"/>
  <c r="W5496" i="2" s="1"/>
  <c r="P5497" i="2"/>
  <c r="W5497" i="2" s="1"/>
  <c r="P5498" i="2"/>
  <c r="W5498" i="2" s="1"/>
  <c r="P5499" i="2"/>
  <c r="W5499" i="2" s="1"/>
  <c r="P5500" i="2"/>
  <c r="W5500" i="2" s="1"/>
  <c r="P5501" i="2"/>
  <c r="W5501" i="2" s="1"/>
  <c r="P5502" i="2"/>
  <c r="W5502" i="2" s="1"/>
  <c r="P5503" i="2"/>
  <c r="W5503" i="2" s="1"/>
  <c r="P5504" i="2"/>
  <c r="W5504" i="2" s="1"/>
  <c r="P5505" i="2"/>
  <c r="W5505" i="2" s="1"/>
  <c r="P5506" i="2"/>
  <c r="W5506" i="2" s="1"/>
  <c r="P5507" i="2"/>
  <c r="W5507" i="2" s="1"/>
  <c r="P5508" i="2"/>
  <c r="W5508" i="2" s="1"/>
  <c r="P5509" i="2"/>
  <c r="W5509" i="2" s="1"/>
  <c r="P5510" i="2"/>
  <c r="W5510" i="2" s="1"/>
  <c r="P5511" i="2"/>
  <c r="W5511" i="2" s="1"/>
  <c r="P5512" i="2"/>
  <c r="W5512" i="2" s="1"/>
  <c r="P5513" i="2"/>
  <c r="W5513" i="2" s="1"/>
  <c r="P5514" i="2"/>
  <c r="W5514" i="2" s="1"/>
  <c r="P5515" i="2"/>
  <c r="W5515" i="2" s="1"/>
  <c r="P5516" i="2"/>
  <c r="W5516" i="2" s="1"/>
  <c r="P5517" i="2"/>
  <c r="W5517" i="2" s="1"/>
  <c r="P5518" i="2"/>
  <c r="W5518" i="2" s="1"/>
  <c r="P5519" i="2"/>
  <c r="W5519" i="2" s="1"/>
  <c r="P5520" i="2"/>
  <c r="W5520" i="2" s="1"/>
  <c r="P5521" i="2"/>
  <c r="W5521" i="2" s="1"/>
  <c r="P5522" i="2"/>
  <c r="W5522" i="2" s="1"/>
  <c r="P5523" i="2"/>
  <c r="W5523" i="2" s="1"/>
  <c r="P5524" i="2"/>
  <c r="W5524" i="2" s="1"/>
  <c r="P5525" i="2"/>
  <c r="W5525" i="2" s="1"/>
  <c r="P5526" i="2"/>
  <c r="W5526" i="2" s="1"/>
  <c r="P5527" i="2"/>
  <c r="W5527" i="2" s="1"/>
  <c r="P5528" i="2"/>
  <c r="W5528" i="2" s="1"/>
  <c r="P5529" i="2"/>
  <c r="W5529" i="2" s="1"/>
  <c r="P5530" i="2"/>
  <c r="W5530" i="2" s="1"/>
  <c r="P5531" i="2"/>
  <c r="W5531" i="2" s="1"/>
  <c r="P5532" i="2"/>
  <c r="W5532" i="2" s="1"/>
  <c r="P5533" i="2"/>
  <c r="W5533" i="2" s="1"/>
  <c r="P5534" i="2"/>
  <c r="W5534" i="2" s="1"/>
  <c r="P5535" i="2"/>
  <c r="W5535" i="2" s="1"/>
  <c r="P5536" i="2"/>
  <c r="W5536" i="2" s="1"/>
  <c r="P5537" i="2"/>
  <c r="W5537" i="2" s="1"/>
  <c r="P5538" i="2"/>
  <c r="W5538" i="2" s="1"/>
  <c r="P5539" i="2"/>
  <c r="W5539" i="2" s="1"/>
  <c r="P5540" i="2"/>
  <c r="W5540" i="2" s="1"/>
  <c r="P5541" i="2"/>
  <c r="W5541" i="2" s="1"/>
  <c r="P5542" i="2"/>
  <c r="W5542" i="2" s="1"/>
  <c r="P5543" i="2"/>
  <c r="W5543" i="2" s="1"/>
  <c r="P5544" i="2"/>
  <c r="W5544" i="2" s="1"/>
  <c r="P5545" i="2"/>
  <c r="W5545" i="2" s="1"/>
  <c r="P5546" i="2"/>
  <c r="W5546" i="2" s="1"/>
  <c r="P5547" i="2"/>
  <c r="W5547" i="2" s="1"/>
  <c r="P5548" i="2"/>
  <c r="W5548" i="2" s="1"/>
  <c r="P5549" i="2"/>
  <c r="W5549" i="2" s="1"/>
  <c r="P5550" i="2"/>
  <c r="W5550" i="2" s="1"/>
  <c r="P5551" i="2"/>
  <c r="W5551" i="2" s="1"/>
  <c r="P5552" i="2"/>
  <c r="W5552" i="2" s="1"/>
  <c r="P5553" i="2"/>
  <c r="W5553" i="2" s="1"/>
  <c r="P5554" i="2"/>
  <c r="W5554" i="2" s="1"/>
  <c r="P5555" i="2"/>
  <c r="W5555" i="2" s="1"/>
  <c r="P5556" i="2"/>
  <c r="W5556" i="2" s="1"/>
  <c r="P5557" i="2"/>
  <c r="W5557" i="2" s="1"/>
  <c r="P5558" i="2"/>
  <c r="W5558" i="2" s="1"/>
  <c r="P5559" i="2"/>
  <c r="W5559" i="2" s="1"/>
  <c r="P5560" i="2"/>
  <c r="W5560" i="2" s="1"/>
  <c r="P5561" i="2"/>
  <c r="W5561" i="2" s="1"/>
  <c r="P5562" i="2"/>
  <c r="W5562" i="2" s="1"/>
  <c r="P5563" i="2"/>
  <c r="W5563" i="2" s="1"/>
  <c r="P5564" i="2"/>
  <c r="W5564" i="2" s="1"/>
  <c r="P5565" i="2"/>
  <c r="W5565" i="2" s="1"/>
  <c r="P5566" i="2"/>
  <c r="W5566" i="2" s="1"/>
  <c r="P5567" i="2"/>
  <c r="W5567" i="2" s="1"/>
  <c r="P5568" i="2"/>
  <c r="W5568" i="2" s="1"/>
  <c r="P5569" i="2"/>
  <c r="W5569" i="2" s="1"/>
  <c r="P5570" i="2"/>
  <c r="W5570" i="2" s="1"/>
  <c r="P5571" i="2"/>
  <c r="W5571" i="2" s="1"/>
  <c r="P5572" i="2"/>
  <c r="W5572" i="2" s="1"/>
  <c r="P5573" i="2"/>
  <c r="W5573" i="2" s="1"/>
  <c r="P5574" i="2"/>
  <c r="W5574" i="2" s="1"/>
  <c r="P5575" i="2"/>
  <c r="W5575" i="2" s="1"/>
  <c r="P5576" i="2"/>
  <c r="W5576" i="2" s="1"/>
  <c r="P5577" i="2"/>
  <c r="W5577" i="2" s="1"/>
  <c r="P5578" i="2"/>
  <c r="W5578" i="2" s="1"/>
  <c r="P5579" i="2"/>
  <c r="W5579" i="2" s="1"/>
  <c r="P5580" i="2"/>
  <c r="W5580" i="2" s="1"/>
  <c r="P5581" i="2"/>
  <c r="W5581" i="2" s="1"/>
  <c r="P5582" i="2"/>
  <c r="W5582" i="2" s="1"/>
  <c r="P5583" i="2"/>
  <c r="W5583" i="2" s="1"/>
  <c r="P5584" i="2"/>
  <c r="W5584" i="2" s="1"/>
  <c r="P5585" i="2"/>
  <c r="W5585" i="2" s="1"/>
  <c r="P5586" i="2"/>
  <c r="W5586" i="2" s="1"/>
  <c r="P5587" i="2"/>
  <c r="W5587" i="2" s="1"/>
  <c r="P5588" i="2"/>
  <c r="W5588" i="2" s="1"/>
  <c r="P5589" i="2"/>
  <c r="W5589" i="2" s="1"/>
  <c r="P5590" i="2"/>
  <c r="W5590" i="2" s="1"/>
  <c r="P5591" i="2"/>
  <c r="W5591" i="2" s="1"/>
  <c r="P5592" i="2"/>
  <c r="W5592" i="2" s="1"/>
  <c r="P5593" i="2"/>
  <c r="W5593" i="2" s="1"/>
  <c r="P5594" i="2"/>
  <c r="W5594" i="2" s="1"/>
  <c r="P5595" i="2"/>
  <c r="W5595" i="2" s="1"/>
  <c r="P5596" i="2"/>
  <c r="W5596" i="2" s="1"/>
  <c r="P5597" i="2"/>
  <c r="W5597" i="2" s="1"/>
  <c r="P5598" i="2"/>
  <c r="W5598" i="2" s="1"/>
  <c r="P5599" i="2"/>
  <c r="W5599" i="2" s="1"/>
  <c r="P5600" i="2"/>
  <c r="W5600" i="2" s="1"/>
  <c r="P5601" i="2"/>
  <c r="W5601" i="2" s="1"/>
  <c r="P5602" i="2"/>
  <c r="W5602" i="2" s="1"/>
  <c r="P5603" i="2"/>
  <c r="W5603" i="2" s="1"/>
  <c r="P5604" i="2"/>
  <c r="W5604" i="2" s="1"/>
  <c r="P5605" i="2"/>
  <c r="W5605" i="2" s="1"/>
  <c r="P5606" i="2"/>
  <c r="W5606" i="2" s="1"/>
  <c r="P5607" i="2"/>
  <c r="W5607" i="2" s="1"/>
  <c r="P5608" i="2"/>
  <c r="W5608" i="2" s="1"/>
  <c r="P5609" i="2"/>
  <c r="W5609" i="2" s="1"/>
  <c r="P5610" i="2"/>
  <c r="W5610" i="2" s="1"/>
  <c r="P5611" i="2"/>
  <c r="W5611" i="2" s="1"/>
  <c r="P5612" i="2"/>
  <c r="W5612" i="2" s="1"/>
  <c r="P5613" i="2"/>
  <c r="W5613" i="2" s="1"/>
  <c r="P5614" i="2"/>
  <c r="W5614" i="2" s="1"/>
  <c r="P5615" i="2"/>
  <c r="W5615" i="2" s="1"/>
  <c r="P5616" i="2"/>
  <c r="W5616" i="2" s="1"/>
  <c r="P5617" i="2"/>
  <c r="W5617" i="2" s="1"/>
  <c r="P5618" i="2"/>
  <c r="W5618" i="2" s="1"/>
  <c r="P5619" i="2"/>
  <c r="W5619" i="2" s="1"/>
  <c r="P5620" i="2"/>
  <c r="W5620" i="2" s="1"/>
  <c r="P5621" i="2"/>
  <c r="W5621" i="2" s="1"/>
  <c r="P5622" i="2"/>
  <c r="W5622" i="2" s="1"/>
  <c r="P5623" i="2"/>
  <c r="W5623" i="2" s="1"/>
  <c r="P5624" i="2"/>
  <c r="W5624" i="2" s="1"/>
  <c r="P5625" i="2"/>
  <c r="W5625" i="2" s="1"/>
  <c r="P5626" i="2"/>
  <c r="W5626" i="2" s="1"/>
  <c r="P5627" i="2"/>
  <c r="W5627" i="2" s="1"/>
  <c r="P5628" i="2"/>
  <c r="W5628" i="2" s="1"/>
  <c r="P5629" i="2"/>
  <c r="W5629" i="2" s="1"/>
  <c r="P5630" i="2"/>
  <c r="W5630" i="2" s="1"/>
  <c r="P5631" i="2"/>
  <c r="W5631" i="2" s="1"/>
  <c r="P5632" i="2"/>
  <c r="W5632" i="2" s="1"/>
  <c r="P5633" i="2"/>
  <c r="W5633" i="2" s="1"/>
  <c r="P5634" i="2"/>
  <c r="W5634" i="2" s="1"/>
  <c r="P5635" i="2"/>
  <c r="W5635" i="2" s="1"/>
  <c r="P5636" i="2"/>
  <c r="W5636" i="2" s="1"/>
  <c r="P5637" i="2"/>
  <c r="W5637" i="2" s="1"/>
  <c r="P5638" i="2"/>
  <c r="W5638" i="2" s="1"/>
  <c r="P5639" i="2"/>
  <c r="W5639" i="2" s="1"/>
  <c r="P5640" i="2"/>
  <c r="W5640" i="2" s="1"/>
  <c r="P5641" i="2"/>
  <c r="W5641" i="2" s="1"/>
  <c r="P5642" i="2"/>
  <c r="W5642" i="2" s="1"/>
  <c r="P5643" i="2"/>
  <c r="W5643" i="2" s="1"/>
  <c r="P5644" i="2"/>
  <c r="W5644" i="2" s="1"/>
  <c r="P5645" i="2"/>
  <c r="W5645" i="2" s="1"/>
  <c r="P5646" i="2"/>
  <c r="W5646" i="2" s="1"/>
  <c r="P5647" i="2"/>
  <c r="W5647" i="2" s="1"/>
  <c r="P5648" i="2"/>
  <c r="W5648" i="2" s="1"/>
  <c r="P5649" i="2"/>
  <c r="W5649" i="2" s="1"/>
  <c r="P5650" i="2"/>
  <c r="W5650" i="2" s="1"/>
  <c r="P5651" i="2"/>
  <c r="W5651" i="2" s="1"/>
  <c r="P5652" i="2"/>
  <c r="W5652" i="2" s="1"/>
  <c r="P5653" i="2"/>
  <c r="W5653" i="2" s="1"/>
  <c r="P5654" i="2"/>
  <c r="W5654" i="2" s="1"/>
  <c r="P5655" i="2"/>
  <c r="W5655" i="2" s="1"/>
  <c r="P5656" i="2"/>
  <c r="W5656" i="2" s="1"/>
  <c r="P5657" i="2"/>
  <c r="W5657" i="2" s="1"/>
  <c r="P5658" i="2"/>
  <c r="W5658" i="2" s="1"/>
  <c r="P5659" i="2"/>
  <c r="W5659" i="2" s="1"/>
  <c r="P5660" i="2"/>
  <c r="W5660" i="2" s="1"/>
  <c r="P5661" i="2"/>
  <c r="W5661" i="2" s="1"/>
  <c r="P5662" i="2"/>
  <c r="W5662" i="2" s="1"/>
  <c r="P5663" i="2"/>
  <c r="W5663" i="2" s="1"/>
  <c r="P5664" i="2"/>
  <c r="W5664" i="2" s="1"/>
  <c r="P5665" i="2"/>
  <c r="W5665" i="2" s="1"/>
  <c r="P5666" i="2"/>
  <c r="W5666" i="2" s="1"/>
  <c r="P5667" i="2"/>
  <c r="W5667" i="2" s="1"/>
  <c r="P5668" i="2"/>
  <c r="W5668" i="2" s="1"/>
  <c r="P5669" i="2"/>
  <c r="W5669" i="2" s="1"/>
  <c r="P5670" i="2"/>
  <c r="W5670" i="2" s="1"/>
  <c r="P5671" i="2"/>
  <c r="W5671" i="2" s="1"/>
  <c r="P5672" i="2"/>
  <c r="W5672" i="2" s="1"/>
  <c r="P5673" i="2"/>
  <c r="W5673" i="2" s="1"/>
  <c r="P5674" i="2"/>
  <c r="W5674" i="2" s="1"/>
  <c r="P5675" i="2"/>
  <c r="W5675" i="2" s="1"/>
  <c r="P5676" i="2"/>
  <c r="W5676" i="2" s="1"/>
  <c r="P5677" i="2"/>
  <c r="W5677" i="2" s="1"/>
  <c r="P5678" i="2"/>
  <c r="W5678" i="2" s="1"/>
  <c r="P5679" i="2"/>
  <c r="W5679" i="2" s="1"/>
  <c r="P5680" i="2"/>
  <c r="W5680" i="2" s="1"/>
  <c r="P5681" i="2"/>
  <c r="W5681" i="2" s="1"/>
  <c r="P5682" i="2"/>
  <c r="W5682" i="2" s="1"/>
  <c r="P5683" i="2"/>
  <c r="W5683" i="2" s="1"/>
  <c r="P5684" i="2"/>
  <c r="W5684" i="2" s="1"/>
  <c r="P5685" i="2"/>
  <c r="W5685" i="2" s="1"/>
  <c r="P5686" i="2"/>
  <c r="W5686" i="2" s="1"/>
  <c r="P5687" i="2"/>
  <c r="W5687" i="2" s="1"/>
  <c r="P5688" i="2"/>
  <c r="W5688" i="2" s="1"/>
  <c r="P5689" i="2"/>
  <c r="W5689" i="2" s="1"/>
  <c r="P5690" i="2"/>
  <c r="W5690" i="2" s="1"/>
  <c r="P5691" i="2"/>
  <c r="W5691" i="2" s="1"/>
  <c r="P5692" i="2"/>
  <c r="W5692" i="2" s="1"/>
  <c r="P5693" i="2"/>
  <c r="W5693" i="2" s="1"/>
  <c r="P5694" i="2"/>
  <c r="W5694" i="2" s="1"/>
  <c r="P5695" i="2"/>
  <c r="W5695" i="2" s="1"/>
  <c r="P5696" i="2"/>
  <c r="W5696" i="2" s="1"/>
  <c r="P5697" i="2"/>
  <c r="W5697" i="2" s="1"/>
  <c r="P5698" i="2"/>
  <c r="W5698" i="2" s="1"/>
  <c r="P5699" i="2"/>
  <c r="W5699" i="2" s="1"/>
  <c r="P5700" i="2"/>
  <c r="W5700" i="2" s="1"/>
  <c r="P5701" i="2"/>
  <c r="W5701" i="2" s="1"/>
  <c r="P5702" i="2"/>
  <c r="W5702" i="2" s="1"/>
  <c r="P5703" i="2"/>
  <c r="W5703" i="2" s="1"/>
  <c r="P5704" i="2"/>
  <c r="W5704" i="2" s="1"/>
  <c r="P5705" i="2"/>
  <c r="W5705" i="2" s="1"/>
  <c r="P5706" i="2"/>
  <c r="W5706" i="2" s="1"/>
  <c r="P5707" i="2"/>
  <c r="W5707" i="2" s="1"/>
  <c r="P5708" i="2"/>
  <c r="W5708" i="2" s="1"/>
  <c r="P5709" i="2"/>
  <c r="W5709" i="2" s="1"/>
  <c r="P5710" i="2"/>
  <c r="W5710" i="2" s="1"/>
  <c r="P5711" i="2"/>
  <c r="W5711" i="2" s="1"/>
  <c r="P5712" i="2"/>
  <c r="W5712" i="2" s="1"/>
  <c r="P5713" i="2"/>
  <c r="W5713" i="2" s="1"/>
  <c r="P5714" i="2"/>
  <c r="W5714" i="2" s="1"/>
  <c r="P5715" i="2"/>
  <c r="W5715" i="2" s="1"/>
  <c r="P5716" i="2"/>
  <c r="W5716" i="2" s="1"/>
  <c r="P5717" i="2"/>
  <c r="W5717" i="2" s="1"/>
  <c r="P5718" i="2"/>
  <c r="W5718" i="2" s="1"/>
  <c r="P5719" i="2"/>
  <c r="W5719" i="2" s="1"/>
  <c r="P5720" i="2"/>
  <c r="W5720" i="2" s="1"/>
  <c r="P5721" i="2"/>
  <c r="W5721" i="2" s="1"/>
  <c r="P5722" i="2"/>
  <c r="W5722" i="2" s="1"/>
  <c r="P5723" i="2"/>
  <c r="W5723" i="2" s="1"/>
  <c r="P5724" i="2"/>
  <c r="W5724" i="2" s="1"/>
  <c r="P5725" i="2"/>
  <c r="W5725" i="2" s="1"/>
  <c r="P5726" i="2"/>
  <c r="W5726" i="2" s="1"/>
  <c r="P5727" i="2"/>
  <c r="W5727" i="2" s="1"/>
  <c r="P5728" i="2"/>
  <c r="W5728" i="2" s="1"/>
  <c r="P5729" i="2"/>
  <c r="W5729" i="2" s="1"/>
  <c r="P5730" i="2"/>
  <c r="W5730" i="2" s="1"/>
  <c r="P5731" i="2"/>
  <c r="W5731" i="2" s="1"/>
  <c r="P5732" i="2"/>
  <c r="W5732" i="2" s="1"/>
  <c r="P5733" i="2"/>
  <c r="W5733" i="2" s="1"/>
  <c r="P5734" i="2"/>
  <c r="W5734" i="2" s="1"/>
  <c r="P5735" i="2"/>
  <c r="W5735" i="2" s="1"/>
  <c r="P5736" i="2"/>
  <c r="W5736" i="2" s="1"/>
  <c r="P5737" i="2"/>
  <c r="W5737" i="2" s="1"/>
  <c r="P5738" i="2"/>
  <c r="W5738" i="2" s="1"/>
  <c r="P5739" i="2"/>
  <c r="W5739" i="2" s="1"/>
  <c r="P5740" i="2"/>
  <c r="W5740" i="2" s="1"/>
  <c r="P5741" i="2"/>
  <c r="W5741" i="2" s="1"/>
  <c r="P5742" i="2"/>
  <c r="W5742" i="2" s="1"/>
  <c r="P5743" i="2"/>
  <c r="W5743" i="2" s="1"/>
  <c r="P5744" i="2"/>
  <c r="W5744" i="2" s="1"/>
  <c r="P5745" i="2"/>
  <c r="W5745" i="2" s="1"/>
  <c r="P5746" i="2"/>
  <c r="W5746" i="2" s="1"/>
  <c r="P5747" i="2"/>
  <c r="W5747" i="2" s="1"/>
  <c r="P5748" i="2"/>
  <c r="W5748" i="2" s="1"/>
  <c r="P5749" i="2"/>
  <c r="W5749" i="2" s="1"/>
  <c r="P5750" i="2"/>
  <c r="W5750" i="2" s="1"/>
  <c r="P5751" i="2"/>
  <c r="W5751" i="2" s="1"/>
  <c r="P5752" i="2"/>
  <c r="W5752" i="2" s="1"/>
  <c r="P5753" i="2"/>
  <c r="W5753" i="2" s="1"/>
  <c r="P5754" i="2"/>
  <c r="W5754" i="2" s="1"/>
  <c r="P5755" i="2"/>
  <c r="W5755" i="2" s="1"/>
  <c r="P5756" i="2"/>
  <c r="W5756" i="2" s="1"/>
  <c r="P5757" i="2"/>
  <c r="W5757" i="2" s="1"/>
  <c r="P5758" i="2"/>
  <c r="W5758" i="2" s="1"/>
  <c r="P5759" i="2"/>
  <c r="W5759" i="2" s="1"/>
  <c r="P5760" i="2"/>
  <c r="W5760" i="2" s="1"/>
  <c r="P5761" i="2"/>
  <c r="W5761" i="2" s="1"/>
  <c r="P5762" i="2"/>
  <c r="W5762" i="2" s="1"/>
  <c r="P5763" i="2"/>
  <c r="W5763" i="2" s="1"/>
  <c r="P5764" i="2"/>
  <c r="W5764" i="2" s="1"/>
  <c r="P5765" i="2"/>
  <c r="W5765" i="2" s="1"/>
  <c r="P5766" i="2"/>
  <c r="W5766" i="2" s="1"/>
  <c r="P5767" i="2"/>
  <c r="W5767" i="2" s="1"/>
  <c r="P5768" i="2"/>
  <c r="W5768" i="2" s="1"/>
  <c r="P5769" i="2"/>
  <c r="W5769" i="2" s="1"/>
  <c r="P5770" i="2"/>
  <c r="W5770" i="2" s="1"/>
  <c r="P5771" i="2"/>
  <c r="W5771" i="2" s="1"/>
  <c r="P5772" i="2"/>
  <c r="W5772" i="2" s="1"/>
  <c r="P5773" i="2"/>
  <c r="W5773" i="2" s="1"/>
  <c r="P5774" i="2"/>
  <c r="W5774" i="2" s="1"/>
  <c r="P5775" i="2"/>
  <c r="W5775" i="2" s="1"/>
  <c r="P5776" i="2"/>
  <c r="W5776" i="2" s="1"/>
  <c r="P5777" i="2"/>
  <c r="W5777" i="2" s="1"/>
  <c r="P5778" i="2"/>
  <c r="W5778" i="2" s="1"/>
  <c r="P5779" i="2"/>
  <c r="W5779" i="2" s="1"/>
  <c r="P5780" i="2"/>
  <c r="W5780" i="2" s="1"/>
  <c r="P5781" i="2"/>
  <c r="W5781" i="2" s="1"/>
  <c r="P5782" i="2"/>
  <c r="W5782" i="2" s="1"/>
  <c r="P5783" i="2"/>
  <c r="W5783" i="2" s="1"/>
  <c r="P5784" i="2"/>
  <c r="W5784" i="2" s="1"/>
  <c r="P5785" i="2"/>
  <c r="W5785" i="2" s="1"/>
  <c r="P5786" i="2"/>
  <c r="W5786" i="2" s="1"/>
  <c r="P5787" i="2"/>
  <c r="W5787" i="2" s="1"/>
  <c r="P5788" i="2"/>
  <c r="W5788" i="2" s="1"/>
  <c r="P5789" i="2"/>
  <c r="W5789" i="2" s="1"/>
  <c r="P5790" i="2"/>
  <c r="W5790" i="2" s="1"/>
  <c r="P5791" i="2"/>
  <c r="W5791" i="2" s="1"/>
  <c r="P5792" i="2"/>
  <c r="W5792" i="2" s="1"/>
  <c r="P5793" i="2"/>
  <c r="W5793" i="2" s="1"/>
  <c r="P5794" i="2"/>
  <c r="W5794" i="2" s="1"/>
  <c r="P5795" i="2"/>
  <c r="W5795" i="2" s="1"/>
  <c r="P5796" i="2"/>
  <c r="W5796" i="2" s="1"/>
  <c r="P5797" i="2"/>
  <c r="W5797" i="2" s="1"/>
  <c r="P5798" i="2"/>
  <c r="W5798" i="2" s="1"/>
  <c r="P5799" i="2"/>
  <c r="W5799" i="2" s="1"/>
  <c r="P5800" i="2"/>
  <c r="W5800" i="2" s="1"/>
  <c r="P5801" i="2"/>
  <c r="W5801" i="2" s="1"/>
  <c r="P5802" i="2"/>
  <c r="W5802" i="2" s="1"/>
  <c r="P5803" i="2"/>
  <c r="W5803" i="2" s="1"/>
  <c r="P5804" i="2"/>
  <c r="W5804" i="2" s="1"/>
  <c r="P5805" i="2"/>
  <c r="W5805" i="2" s="1"/>
  <c r="P5806" i="2"/>
  <c r="W5806" i="2" s="1"/>
  <c r="P5807" i="2"/>
  <c r="W5807" i="2" s="1"/>
  <c r="P5808" i="2"/>
  <c r="W5808" i="2" s="1"/>
  <c r="P5809" i="2"/>
  <c r="W5809" i="2" s="1"/>
  <c r="P5810" i="2"/>
  <c r="W5810" i="2" s="1"/>
  <c r="P5811" i="2"/>
  <c r="W5811" i="2" s="1"/>
  <c r="P5812" i="2"/>
  <c r="W5812" i="2" s="1"/>
  <c r="P5813" i="2"/>
  <c r="W5813" i="2" s="1"/>
  <c r="P5814" i="2"/>
  <c r="W5814" i="2" s="1"/>
  <c r="P5815" i="2"/>
  <c r="W5815" i="2" s="1"/>
  <c r="P5816" i="2"/>
  <c r="W5816" i="2" s="1"/>
  <c r="P5817" i="2"/>
  <c r="W5817" i="2" s="1"/>
  <c r="P5818" i="2"/>
  <c r="W5818" i="2" s="1"/>
  <c r="P5819" i="2"/>
  <c r="W5819" i="2" s="1"/>
  <c r="P5820" i="2"/>
  <c r="W5820" i="2" s="1"/>
  <c r="P5821" i="2"/>
  <c r="W5821" i="2" s="1"/>
  <c r="P5822" i="2"/>
  <c r="W5822" i="2" s="1"/>
  <c r="P5823" i="2"/>
  <c r="W5823" i="2" s="1"/>
  <c r="P5824" i="2"/>
  <c r="W5824" i="2" s="1"/>
  <c r="P5825" i="2"/>
  <c r="W5825" i="2" s="1"/>
  <c r="P5826" i="2"/>
  <c r="W5826" i="2" s="1"/>
  <c r="P5827" i="2"/>
  <c r="W5827" i="2" s="1"/>
  <c r="P5828" i="2"/>
  <c r="W5828" i="2" s="1"/>
  <c r="P5829" i="2"/>
  <c r="W5829" i="2" s="1"/>
  <c r="P5830" i="2"/>
  <c r="W5830" i="2" s="1"/>
  <c r="P5831" i="2"/>
  <c r="W5831" i="2" s="1"/>
  <c r="P5832" i="2"/>
  <c r="W5832" i="2" s="1"/>
  <c r="P5833" i="2"/>
  <c r="W5833" i="2" s="1"/>
  <c r="P5834" i="2"/>
  <c r="W5834" i="2" s="1"/>
  <c r="P5835" i="2"/>
  <c r="W5835" i="2" s="1"/>
  <c r="P5836" i="2"/>
  <c r="W5836" i="2" s="1"/>
  <c r="P5837" i="2"/>
  <c r="W5837" i="2" s="1"/>
  <c r="P5838" i="2"/>
  <c r="W5838" i="2" s="1"/>
  <c r="P5839" i="2"/>
  <c r="W5839" i="2" s="1"/>
  <c r="P5840" i="2"/>
  <c r="W5840" i="2" s="1"/>
  <c r="P5841" i="2"/>
  <c r="W5841" i="2" s="1"/>
  <c r="P5842" i="2"/>
  <c r="W5842" i="2" s="1"/>
  <c r="P5843" i="2"/>
  <c r="W5843" i="2" s="1"/>
  <c r="P5844" i="2"/>
  <c r="W5844" i="2" s="1"/>
  <c r="P5845" i="2"/>
  <c r="W5845" i="2" s="1"/>
  <c r="P5846" i="2"/>
  <c r="W5846" i="2" s="1"/>
  <c r="P5847" i="2"/>
  <c r="W5847" i="2" s="1"/>
  <c r="P5848" i="2"/>
  <c r="W5848" i="2" s="1"/>
  <c r="P5849" i="2"/>
  <c r="W5849" i="2" s="1"/>
  <c r="P5850" i="2"/>
  <c r="W5850" i="2" s="1"/>
  <c r="P5851" i="2"/>
  <c r="W5851" i="2" s="1"/>
  <c r="P5852" i="2"/>
  <c r="W5852" i="2" s="1"/>
  <c r="P5853" i="2"/>
  <c r="W5853" i="2" s="1"/>
  <c r="P5854" i="2"/>
  <c r="W5854" i="2" s="1"/>
  <c r="P5855" i="2"/>
  <c r="W5855" i="2" s="1"/>
  <c r="P5856" i="2"/>
  <c r="W5856" i="2" s="1"/>
  <c r="P5857" i="2"/>
  <c r="W5857" i="2" s="1"/>
  <c r="P5858" i="2"/>
  <c r="W5858" i="2" s="1"/>
  <c r="P5859" i="2"/>
  <c r="W5859" i="2" s="1"/>
  <c r="P5860" i="2"/>
  <c r="W5860" i="2" s="1"/>
  <c r="P5861" i="2"/>
  <c r="W5861" i="2" s="1"/>
  <c r="P5862" i="2"/>
  <c r="W5862" i="2" s="1"/>
  <c r="P5863" i="2"/>
  <c r="W5863" i="2" s="1"/>
  <c r="P5864" i="2"/>
  <c r="W5864" i="2" s="1"/>
  <c r="P5865" i="2"/>
  <c r="W5865" i="2" s="1"/>
  <c r="P5866" i="2"/>
  <c r="W5866" i="2" s="1"/>
  <c r="P5867" i="2"/>
  <c r="W5867" i="2" s="1"/>
  <c r="P5868" i="2"/>
  <c r="W5868" i="2" s="1"/>
  <c r="P5869" i="2"/>
  <c r="W5869" i="2" s="1"/>
  <c r="P5870" i="2"/>
  <c r="W5870" i="2" s="1"/>
  <c r="P5871" i="2"/>
  <c r="W5871" i="2" s="1"/>
  <c r="P5872" i="2"/>
  <c r="W5872" i="2" s="1"/>
  <c r="P5873" i="2"/>
  <c r="W5873" i="2" s="1"/>
  <c r="P5874" i="2"/>
  <c r="W5874" i="2" s="1"/>
  <c r="P5875" i="2"/>
  <c r="W5875" i="2" s="1"/>
  <c r="P5876" i="2"/>
  <c r="W5876" i="2" s="1"/>
  <c r="P5877" i="2"/>
  <c r="W5877" i="2" s="1"/>
  <c r="P5878" i="2"/>
  <c r="W5878" i="2" s="1"/>
  <c r="P5879" i="2"/>
  <c r="W5879" i="2" s="1"/>
  <c r="P5880" i="2"/>
  <c r="W5880" i="2" s="1"/>
  <c r="P5881" i="2"/>
  <c r="W5881" i="2" s="1"/>
  <c r="P5882" i="2"/>
  <c r="W5882" i="2" s="1"/>
  <c r="P5883" i="2"/>
  <c r="W5883" i="2" s="1"/>
  <c r="P5884" i="2"/>
  <c r="W5884" i="2" s="1"/>
  <c r="P5885" i="2"/>
  <c r="W5885" i="2" s="1"/>
  <c r="P5886" i="2"/>
  <c r="W5886" i="2" s="1"/>
  <c r="P5887" i="2"/>
  <c r="W5887" i="2" s="1"/>
  <c r="P5888" i="2"/>
  <c r="W5888" i="2" s="1"/>
  <c r="P5889" i="2"/>
  <c r="W5889" i="2" s="1"/>
  <c r="P5890" i="2"/>
  <c r="W5890" i="2" s="1"/>
  <c r="P5891" i="2"/>
  <c r="W5891" i="2" s="1"/>
  <c r="P5892" i="2"/>
  <c r="W5892" i="2" s="1"/>
  <c r="P5893" i="2"/>
  <c r="W5893" i="2" s="1"/>
  <c r="P5894" i="2"/>
  <c r="W5894" i="2" s="1"/>
  <c r="P5895" i="2"/>
  <c r="W5895" i="2" s="1"/>
  <c r="P5896" i="2"/>
  <c r="W5896" i="2" s="1"/>
  <c r="P5897" i="2"/>
  <c r="W5897" i="2" s="1"/>
  <c r="P5898" i="2"/>
  <c r="W5898" i="2" s="1"/>
  <c r="P5899" i="2"/>
  <c r="W5899" i="2" s="1"/>
  <c r="P5900" i="2"/>
  <c r="W5900" i="2" s="1"/>
  <c r="P5901" i="2"/>
  <c r="W5901" i="2" s="1"/>
  <c r="P5902" i="2"/>
  <c r="W5902" i="2" s="1"/>
  <c r="P5903" i="2"/>
  <c r="W5903" i="2" s="1"/>
  <c r="P5904" i="2"/>
  <c r="W5904" i="2" s="1"/>
  <c r="P5905" i="2"/>
  <c r="W5905" i="2" s="1"/>
  <c r="P5906" i="2"/>
  <c r="W5906" i="2" s="1"/>
  <c r="P5907" i="2"/>
  <c r="W5907" i="2" s="1"/>
  <c r="P5908" i="2"/>
  <c r="W5908" i="2" s="1"/>
  <c r="P5909" i="2"/>
  <c r="W5909" i="2" s="1"/>
  <c r="P5910" i="2"/>
  <c r="W5910" i="2" s="1"/>
  <c r="P5911" i="2"/>
  <c r="W5911" i="2" s="1"/>
  <c r="P5912" i="2"/>
  <c r="W5912" i="2" s="1"/>
  <c r="P5913" i="2"/>
  <c r="W5913" i="2" s="1"/>
  <c r="P5914" i="2"/>
  <c r="W5914" i="2" s="1"/>
  <c r="P5915" i="2"/>
  <c r="W5915" i="2" s="1"/>
  <c r="P5916" i="2"/>
  <c r="W5916" i="2" s="1"/>
  <c r="P5917" i="2"/>
  <c r="W5917" i="2" s="1"/>
  <c r="P5918" i="2"/>
  <c r="W5918" i="2" s="1"/>
  <c r="P5919" i="2"/>
  <c r="W5919" i="2" s="1"/>
  <c r="P5920" i="2"/>
  <c r="W5920" i="2" s="1"/>
  <c r="P5921" i="2"/>
  <c r="W5921" i="2" s="1"/>
  <c r="P5922" i="2"/>
  <c r="W5922" i="2" s="1"/>
  <c r="P5923" i="2"/>
  <c r="W5923" i="2" s="1"/>
  <c r="P5924" i="2"/>
  <c r="W5924" i="2" s="1"/>
  <c r="P5925" i="2"/>
  <c r="W5925" i="2" s="1"/>
  <c r="P5926" i="2"/>
  <c r="W5926" i="2" s="1"/>
  <c r="P5927" i="2"/>
  <c r="W5927" i="2" s="1"/>
  <c r="P5928" i="2"/>
  <c r="W5928" i="2" s="1"/>
  <c r="P5929" i="2"/>
  <c r="W5929" i="2" s="1"/>
  <c r="P5930" i="2"/>
  <c r="W5930" i="2" s="1"/>
  <c r="P5931" i="2"/>
  <c r="W5931" i="2" s="1"/>
  <c r="P5932" i="2"/>
  <c r="W5932" i="2" s="1"/>
  <c r="P5933" i="2"/>
  <c r="W5933" i="2" s="1"/>
  <c r="P5934" i="2"/>
  <c r="W5934" i="2" s="1"/>
  <c r="P5935" i="2"/>
  <c r="W5935" i="2" s="1"/>
  <c r="P5936" i="2"/>
  <c r="W5936" i="2" s="1"/>
  <c r="P5937" i="2"/>
  <c r="W5937" i="2" s="1"/>
  <c r="P5938" i="2"/>
  <c r="W5938" i="2" s="1"/>
  <c r="P5939" i="2"/>
  <c r="W5939" i="2" s="1"/>
  <c r="P5940" i="2"/>
  <c r="W5940" i="2" s="1"/>
  <c r="P5941" i="2"/>
  <c r="W5941" i="2" s="1"/>
  <c r="P5942" i="2"/>
  <c r="W5942" i="2" s="1"/>
  <c r="P5943" i="2"/>
  <c r="W5943" i="2" s="1"/>
  <c r="P5944" i="2"/>
  <c r="W5944" i="2" s="1"/>
  <c r="P5945" i="2"/>
  <c r="W5945" i="2" s="1"/>
  <c r="P5946" i="2"/>
  <c r="W5946" i="2" s="1"/>
  <c r="P5947" i="2"/>
  <c r="W5947" i="2" s="1"/>
  <c r="P5948" i="2"/>
  <c r="W5948" i="2" s="1"/>
  <c r="P5949" i="2"/>
  <c r="W5949" i="2" s="1"/>
  <c r="P5950" i="2"/>
  <c r="W5950" i="2" s="1"/>
  <c r="P5951" i="2"/>
  <c r="W5951" i="2" s="1"/>
  <c r="P5952" i="2"/>
  <c r="W5952" i="2" s="1"/>
  <c r="P5953" i="2"/>
  <c r="W5953" i="2" s="1"/>
  <c r="P5954" i="2"/>
  <c r="W5954" i="2" s="1"/>
  <c r="P5955" i="2"/>
  <c r="W5955" i="2" s="1"/>
  <c r="P5956" i="2"/>
  <c r="W5956" i="2" s="1"/>
  <c r="P5957" i="2"/>
  <c r="W5957" i="2" s="1"/>
  <c r="P5958" i="2"/>
  <c r="W5958" i="2" s="1"/>
  <c r="P5959" i="2"/>
  <c r="W5959" i="2" s="1"/>
  <c r="P5960" i="2"/>
  <c r="W5960" i="2" s="1"/>
  <c r="P5961" i="2"/>
  <c r="W5961" i="2" s="1"/>
  <c r="P5962" i="2"/>
  <c r="W5962" i="2" s="1"/>
  <c r="P5963" i="2"/>
  <c r="W5963" i="2" s="1"/>
  <c r="P5964" i="2"/>
  <c r="W5964" i="2" s="1"/>
  <c r="P5965" i="2"/>
  <c r="W5965" i="2" s="1"/>
  <c r="P5966" i="2"/>
  <c r="W5966" i="2" s="1"/>
  <c r="P5967" i="2"/>
  <c r="W5967" i="2" s="1"/>
  <c r="P5968" i="2"/>
  <c r="W5968" i="2" s="1"/>
  <c r="P5969" i="2"/>
  <c r="W5969" i="2" s="1"/>
  <c r="P5970" i="2"/>
  <c r="W5970" i="2" s="1"/>
  <c r="P5971" i="2"/>
  <c r="W5971" i="2" s="1"/>
  <c r="P5972" i="2"/>
  <c r="W5972" i="2" s="1"/>
  <c r="P5973" i="2"/>
  <c r="W5973" i="2" s="1"/>
  <c r="P5974" i="2"/>
  <c r="W5974" i="2" s="1"/>
  <c r="P5975" i="2"/>
  <c r="W5975" i="2" s="1"/>
  <c r="P5976" i="2"/>
  <c r="W5976" i="2" s="1"/>
  <c r="P5977" i="2"/>
  <c r="W5977" i="2" s="1"/>
  <c r="P5978" i="2"/>
  <c r="W5978" i="2" s="1"/>
  <c r="P5979" i="2"/>
  <c r="W5979" i="2" s="1"/>
  <c r="P5980" i="2"/>
  <c r="W5980" i="2" s="1"/>
  <c r="P5981" i="2"/>
  <c r="W5981" i="2" s="1"/>
  <c r="P5982" i="2"/>
  <c r="W5982" i="2" s="1"/>
  <c r="P5983" i="2"/>
  <c r="W5983" i="2" s="1"/>
  <c r="P5984" i="2"/>
  <c r="W5984" i="2" s="1"/>
  <c r="P5985" i="2"/>
  <c r="W5985" i="2" s="1"/>
  <c r="P5986" i="2"/>
  <c r="W5986" i="2" s="1"/>
  <c r="P5987" i="2"/>
  <c r="W5987" i="2" s="1"/>
  <c r="P5988" i="2"/>
  <c r="W5988" i="2" s="1"/>
  <c r="P5989" i="2"/>
  <c r="W5989" i="2" s="1"/>
  <c r="P5990" i="2"/>
  <c r="W5990" i="2" s="1"/>
  <c r="P5991" i="2"/>
  <c r="W5991" i="2" s="1"/>
  <c r="P5992" i="2"/>
  <c r="W5992" i="2" s="1"/>
  <c r="P5993" i="2"/>
  <c r="W5993" i="2" s="1"/>
  <c r="P5994" i="2"/>
  <c r="W5994" i="2" s="1"/>
  <c r="P5995" i="2"/>
  <c r="W5995" i="2" s="1"/>
  <c r="P5996" i="2"/>
  <c r="W5996" i="2" s="1"/>
  <c r="P5997" i="2"/>
  <c r="W5997" i="2" s="1"/>
  <c r="P5998" i="2"/>
  <c r="W5998" i="2" s="1"/>
  <c r="P5999" i="2"/>
  <c r="W5999" i="2" s="1"/>
  <c r="P6000" i="2"/>
  <c r="W6000" i="2" s="1"/>
  <c r="P6001" i="2"/>
  <c r="W6001" i="2" s="1"/>
  <c r="P6002" i="2"/>
  <c r="W6002" i="2" s="1"/>
  <c r="P6003" i="2"/>
  <c r="W6003" i="2" s="1"/>
  <c r="P6004" i="2"/>
  <c r="W6004" i="2" s="1"/>
  <c r="P6005" i="2"/>
  <c r="W6005" i="2" s="1"/>
  <c r="P6006" i="2"/>
  <c r="W6006" i="2" s="1"/>
  <c r="P6007" i="2"/>
  <c r="W6007" i="2" s="1"/>
  <c r="P6008" i="2"/>
  <c r="W6008" i="2" s="1"/>
  <c r="P6009" i="2"/>
  <c r="W6009" i="2" s="1"/>
  <c r="P6010" i="2"/>
  <c r="W6010" i="2" s="1"/>
  <c r="P6011" i="2"/>
  <c r="W6011" i="2" s="1"/>
  <c r="P6012" i="2"/>
  <c r="W6012" i="2" s="1"/>
  <c r="P6013" i="2"/>
  <c r="W6013" i="2" s="1"/>
  <c r="P6014" i="2"/>
  <c r="W6014" i="2" s="1"/>
  <c r="P6015" i="2"/>
  <c r="W6015" i="2" s="1"/>
  <c r="P6016" i="2"/>
  <c r="W6016" i="2" s="1"/>
  <c r="P6017" i="2"/>
  <c r="W6017" i="2" s="1"/>
  <c r="P6018" i="2"/>
  <c r="W6018" i="2" s="1"/>
  <c r="P6019" i="2"/>
  <c r="W6019" i="2" s="1"/>
  <c r="P6020" i="2"/>
  <c r="W6020" i="2" s="1"/>
  <c r="P6021" i="2"/>
  <c r="W6021" i="2" s="1"/>
  <c r="P6022" i="2"/>
  <c r="W6022" i="2" s="1"/>
  <c r="P6023" i="2"/>
  <c r="W6023" i="2" s="1"/>
  <c r="P6024" i="2"/>
  <c r="W6024" i="2" s="1"/>
  <c r="P6025" i="2"/>
  <c r="W6025" i="2" s="1"/>
  <c r="P6026" i="2"/>
  <c r="W6026" i="2" s="1"/>
  <c r="P6027" i="2"/>
  <c r="W6027" i="2" s="1"/>
  <c r="P6028" i="2"/>
  <c r="W6028" i="2" s="1"/>
  <c r="P6029" i="2"/>
  <c r="W6029" i="2" s="1"/>
  <c r="P6030" i="2"/>
  <c r="W6030" i="2" s="1"/>
  <c r="P6031" i="2"/>
  <c r="W6031" i="2" s="1"/>
  <c r="P6032" i="2"/>
  <c r="W6032" i="2" s="1"/>
  <c r="P6033" i="2"/>
  <c r="W6033" i="2" s="1"/>
  <c r="P6034" i="2"/>
  <c r="W6034" i="2" s="1"/>
  <c r="P6035" i="2"/>
  <c r="W6035" i="2" s="1"/>
  <c r="P6036" i="2"/>
  <c r="W6036" i="2" s="1"/>
  <c r="P6037" i="2"/>
  <c r="W6037" i="2" s="1"/>
  <c r="P6038" i="2"/>
  <c r="W6038" i="2" s="1"/>
  <c r="P6039" i="2"/>
  <c r="W6039" i="2" s="1"/>
  <c r="P6040" i="2"/>
  <c r="W6040" i="2" s="1"/>
  <c r="P6041" i="2"/>
  <c r="W6041" i="2" s="1"/>
  <c r="P6042" i="2"/>
  <c r="W6042" i="2" s="1"/>
  <c r="P6043" i="2"/>
  <c r="W6043" i="2" s="1"/>
  <c r="P6044" i="2"/>
  <c r="W6044" i="2" s="1"/>
  <c r="P6045" i="2"/>
  <c r="W6045" i="2" s="1"/>
  <c r="P6046" i="2"/>
  <c r="W6046" i="2" s="1"/>
  <c r="P6047" i="2"/>
  <c r="W6047" i="2" s="1"/>
  <c r="P6048" i="2"/>
  <c r="W6048" i="2" s="1"/>
  <c r="P6049" i="2"/>
  <c r="W6049" i="2" s="1"/>
  <c r="P6050" i="2"/>
  <c r="W6050" i="2" s="1"/>
  <c r="P6051" i="2"/>
  <c r="W6051" i="2" s="1"/>
  <c r="P6052" i="2"/>
  <c r="W6052" i="2" s="1"/>
  <c r="P6053" i="2"/>
  <c r="W6053" i="2" s="1"/>
  <c r="P6054" i="2"/>
  <c r="W6054" i="2" s="1"/>
  <c r="P6055" i="2"/>
  <c r="W6055" i="2" s="1"/>
  <c r="P6056" i="2"/>
  <c r="W6056" i="2" s="1"/>
  <c r="P6057" i="2"/>
  <c r="W6057" i="2" s="1"/>
  <c r="P6058" i="2"/>
  <c r="W6058" i="2" s="1"/>
  <c r="P6059" i="2"/>
  <c r="W6059" i="2" s="1"/>
  <c r="P6060" i="2"/>
  <c r="W6060" i="2" s="1"/>
  <c r="P6061" i="2"/>
  <c r="W6061" i="2" s="1"/>
  <c r="P6062" i="2"/>
  <c r="W6062" i="2" s="1"/>
  <c r="P6063" i="2"/>
  <c r="W6063" i="2" s="1"/>
  <c r="P6064" i="2"/>
  <c r="W6064" i="2" s="1"/>
  <c r="P6065" i="2"/>
  <c r="W6065" i="2" s="1"/>
  <c r="P6066" i="2"/>
  <c r="W6066" i="2" s="1"/>
  <c r="P6067" i="2"/>
  <c r="W6067" i="2" s="1"/>
  <c r="P6068" i="2"/>
  <c r="W6068" i="2" s="1"/>
  <c r="P6069" i="2"/>
  <c r="W6069" i="2" s="1"/>
  <c r="P6070" i="2"/>
  <c r="W6070" i="2" s="1"/>
  <c r="P6071" i="2"/>
  <c r="W6071" i="2" s="1"/>
  <c r="P6072" i="2"/>
  <c r="W6072" i="2" s="1"/>
  <c r="P6073" i="2"/>
  <c r="W6073" i="2" s="1"/>
  <c r="P6074" i="2"/>
  <c r="W6074" i="2" s="1"/>
  <c r="P6075" i="2"/>
  <c r="W6075" i="2" s="1"/>
  <c r="P6076" i="2"/>
  <c r="W6076" i="2" s="1"/>
  <c r="P6077" i="2"/>
  <c r="W6077" i="2" s="1"/>
  <c r="P6078" i="2"/>
  <c r="W6078" i="2" s="1"/>
  <c r="P6079" i="2"/>
  <c r="W6079" i="2" s="1"/>
  <c r="P6080" i="2"/>
  <c r="W6080" i="2" s="1"/>
  <c r="P6081" i="2"/>
  <c r="W6081" i="2" s="1"/>
  <c r="P6082" i="2"/>
  <c r="W6082" i="2" s="1"/>
  <c r="P6083" i="2"/>
  <c r="W6083" i="2" s="1"/>
  <c r="P6084" i="2"/>
  <c r="W6084" i="2" s="1"/>
  <c r="P6085" i="2"/>
  <c r="W6085" i="2" s="1"/>
  <c r="P6086" i="2"/>
  <c r="W6086" i="2" s="1"/>
  <c r="P6087" i="2"/>
  <c r="W6087" i="2" s="1"/>
  <c r="P6088" i="2"/>
  <c r="W6088" i="2" s="1"/>
  <c r="P6089" i="2"/>
  <c r="W6089" i="2" s="1"/>
  <c r="P6090" i="2"/>
  <c r="W6090" i="2" s="1"/>
  <c r="P6091" i="2"/>
  <c r="W6091" i="2" s="1"/>
  <c r="P6092" i="2"/>
  <c r="W6092" i="2" s="1"/>
  <c r="P6093" i="2"/>
  <c r="W6093" i="2" s="1"/>
  <c r="P6094" i="2"/>
  <c r="W6094" i="2" s="1"/>
  <c r="P6095" i="2"/>
  <c r="W6095" i="2" s="1"/>
  <c r="P6096" i="2"/>
  <c r="W6096" i="2" s="1"/>
  <c r="P6097" i="2"/>
  <c r="W6097" i="2" s="1"/>
  <c r="P6098" i="2"/>
  <c r="W6098" i="2" s="1"/>
  <c r="P6099" i="2"/>
  <c r="W6099" i="2" s="1"/>
  <c r="P6100" i="2"/>
  <c r="W6100" i="2" s="1"/>
  <c r="P6101" i="2"/>
  <c r="W6101" i="2" s="1"/>
  <c r="P6102" i="2"/>
  <c r="W6102" i="2" s="1"/>
  <c r="P6103" i="2"/>
  <c r="W6103" i="2" s="1"/>
  <c r="P6104" i="2"/>
  <c r="W6104" i="2" s="1"/>
  <c r="P6105" i="2"/>
  <c r="W6105" i="2" s="1"/>
  <c r="P6106" i="2"/>
  <c r="W6106" i="2" s="1"/>
  <c r="P6107" i="2"/>
  <c r="W6107" i="2" s="1"/>
  <c r="P6108" i="2"/>
  <c r="W6108" i="2" s="1"/>
  <c r="P6109" i="2"/>
  <c r="W6109" i="2" s="1"/>
  <c r="P6110" i="2"/>
  <c r="W6110" i="2" s="1"/>
  <c r="P6111" i="2"/>
  <c r="W6111" i="2" s="1"/>
  <c r="P6112" i="2"/>
  <c r="W6112" i="2" s="1"/>
  <c r="P6113" i="2"/>
  <c r="W6113" i="2" s="1"/>
  <c r="P6114" i="2"/>
  <c r="W6114" i="2" s="1"/>
  <c r="P6115" i="2"/>
  <c r="W6115" i="2" s="1"/>
  <c r="P6116" i="2"/>
  <c r="W6116" i="2" s="1"/>
  <c r="P6117" i="2"/>
  <c r="W6117" i="2" s="1"/>
  <c r="P6118" i="2"/>
  <c r="W6118" i="2" s="1"/>
  <c r="P6119" i="2"/>
  <c r="W6119" i="2" s="1"/>
  <c r="P6120" i="2"/>
  <c r="W6120" i="2" s="1"/>
  <c r="P6121" i="2"/>
  <c r="W6121" i="2" s="1"/>
  <c r="P6122" i="2"/>
  <c r="W6122" i="2" s="1"/>
  <c r="P6123" i="2"/>
  <c r="W6123" i="2" s="1"/>
  <c r="P6124" i="2"/>
  <c r="W6124" i="2" s="1"/>
  <c r="P6125" i="2"/>
  <c r="W6125" i="2" s="1"/>
  <c r="P6126" i="2"/>
  <c r="W6126" i="2" s="1"/>
  <c r="P6127" i="2"/>
  <c r="W6127" i="2" s="1"/>
  <c r="P6128" i="2"/>
  <c r="W6128" i="2" s="1"/>
  <c r="P6129" i="2"/>
  <c r="W6129" i="2" s="1"/>
  <c r="P6130" i="2"/>
  <c r="W6130" i="2" s="1"/>
  <c r="P6131" i="2"/>
  <c r="W6131" i="2" s="1"/>
  <c r="P6132" i="2"/>
  <c r="W6132" i="2" s="1"/>
  <c r="P6133" i="2"/>
  <c r="W6133" i="2" s="1"/>
  <c r="P6134" i="2"/>
  <c r="W6134" i="2" s="1"/>
  <c r="P6135" i="2"/>
  <c r="W6135" i="2" s="1"/>
  <c r="P6136" i="2"/>
  <c r="W6136" i="2" s="1"/>
  <c r="P6137" i="2"/>
  <c r="W6137" i="2" s="1"/>
  <c r="P6138" i="2"/>
  <c r="W6138" i="2" s="1"/>
  <c r="P6139" i="2"/>
  <c r="W6139" i="2" s="1"/>
  <c r="P6140" i="2"/>
  <c r="W6140" i="2" s="1"/>
  <c r="P6141" i="2"/>
  <c r="W6141" i="2" s="1"/>
  <c r="P6142" i="2"/>
  <c r="W6142" i="2" s="1"/>
  <c r="P6143" i="2"/>
  <c r="W6143" i="2" s="1"/>
  <c r="P6144" i="2"/>
  <c r="W6144" i="2" s="1"/>
  <c r="P6145" i="2"/>
  <c r="W6145" i="2" s="1"/>
  <c r="P6146" i="2"/>
  <c r="W6146" i="2" s="1"/>
  <c r="P6147" i="2"/>
  <c r="W6147" i="2" s="1"/>
  <c r="P6148" i="2"/>
  <c r="W6148" i="2" s="1"/>
  <c r="P6149" i="2"/>
  <c r="W6149" i="2" s="1"/>
  <c r="P6150" i="2"/>
  <c r="W6150" i="2" s="1"/>
  <c r="P6151" i="2"/>
  <c r="W6151" i="2" s="1"/>
  <c r="P6152" i="2"/>
  <c r="W6152" i="2" s="1"/>
  <c r="P6153" i="2"/>
  <c r="W6153" i="2" s="1"/>
  <c r="P6154" i="2"/>
  <c r="W6154" i="2" s="1"/>
  <c r="P6155" i="2"/>
  <c r="W6155" i="2" s="1"/>
  <c r="P6156" i="2"/>
  <c r="W6156" i="2" s="1"/>
  <c r="P6157" i="2"/>
  <c r="W6157" i="2" s="1"/>
  <c r="P6158" i="2"/>
  <c r="W6158" i="2" s="1"/>
  <c r="P6159" i="2"/>
  <c r="W6159" i="2" s="1"/>
  <c r="P6160" i="2"/>
  <c r="W6160" i="2" s="1"/>
  <c r="P6161" i="2"/>
  <c r="W6161" i="2" s="1"/>
  <c r="P6162" i="2"/>
  <c r="W6162" i="2" s="1"/>
  <c r="P6163" i="2"/>
  <c r="W6163" i="2" s="1"/>
  <c r="P6164" i="2"/>
  <c r="W6164" i="2" s="1"/>
  <c r="P6165" i="2"/>
  <c r="W6165" i="2" s="1"/>
  <c r="P6166" i="2"/>
  <c r="W6166" i="2" s="1"/>
  <c r="P6167" i="2"/>
  <c r="W6167" i="2" s="1"/>
  <c r="P6168" i="2"/>
  <c r="W6168" i="2" s="1"/>
  <c r="P6169" i="2"/>
  <c r="W6169" i="2" s="1"/>
  <c r="P6170" i="2"/>
  <c r="W6170" i="2" s="1"/>
  <c r="P6171" i="2"/>
  <c r="W6171" i="2" s="1"/>
  <c r="P6172" i="2"/>
  <c r="W6172" i="2" s="1"/>
  <c r="P6173" i="2"/>
  <c r="W6173" i="2" s="1"/>
  <c r="P6174" i="2"/>
  <c r="W6174" i="2" s="1"/>
  <c r="P6175" i="2"/>
  <c r="W6175" i="2" s="1"/>
  <c r="P6176" i="2"/>
  <c r="W6176" i="2" s="1"/>
  <c r="P6177" i="2"/>
  <c r="W6177" i="2" s="1"/>
  <c r="P6178" i="2"/>
  <c r="W6178" i="2" s="1"/>
  <c r="P6179" i="2"/>
  <c r="W6179" i="2" s="1"/>
  <c r="P6180" i="2"/>
  <c r="W6180" i="2" s="1"/>
  <c r="P6181" i="2"/>
  <c r="W6181" i="2" s="1"/>
  <c r="P6182" i="2"/>
  <c r="W6182" i="2" s="1"/>
  <c r="P6183" i="2"/>
  <c r="W6183" i="2" s="1"/>
  <c r="P6184" i="2"/>
  <c r="W6184" i="2" s="1"/>
  <c r="P6185" i="2"/>
  <c r="W6185" i="2" s="1"/>
  <c r="P6186" i="2"/>
  <c r="W6186" i="2" s="1"/>
  <c r="P6187" i="2"/>
  <c r="W6187" i="2" s="1"/>
  <c r="P6188" i="2"/>
  <c r="W6188" i="2" s="1"/>
  <c r="P6189" i="2"/>
  <c r="W6189" i="2" s="1"/>
  <c r="P6190" i="2"/>
  <c r="W6190" i="2" s="1"/>
  <c r="P6191" i="2"/>
  <c r="W6191" i="2" s="1"/>
  <c r="P6192" i="2"/>
  <c r="W6192" i="2" s="1"/>
  <c r="P6193" i="2"/>
  <c r="W6193" i="2" s="1"/>
  <c r="P6194" i="2"/>
  <c r="W6194" i="2" s="1"/>
  <c r="P6195" i="2"/>
  <c r="W6195" i="2" s="1"/>
  <c r="P6196" i="2"/>
  <c r="W6196" i="2" s="1"/>
  <c r="P6197" i="2"/>
  <c r="W6197" i="2" s="1"/>
  <c r="P6198" i="2"/>
  <c r="W6198" i="2" s="1"/>
  <c r="P6199" i="2"/>
  <c r="W6199" i="2" s="1"/>
  <c r="P6200" i="2"/>
  <c r="W6200" i="2" s="1"/>
  <c r="P6201" i="2"/>
  <c r="W6201" i="2" s="1"/>
  <c r="P6202" i="2"/>
  <c r="W6202" i="2" s="1"/>
  <c r="P6203" i="2"/>
  <c r="W6203" i="2" s="1"/>
  <c r="P6204" i="2"/>
  <c r="W6204" i="2" s="1"/>
  <c r="P6205" i="2"/>
  <c r="W6205" i="2" s="1"/>
  <c r="P6206" i="2"/>
  <c r="W6206" i="2" s="1"/>
  <c r="P6207" i="2"/>
  <c r="W6207" i="2" s="1"/>
  <c r="P6208" i="2"/>
  <c r="W6208" i="2" s="1"/>
  <c r="P6209" i="2"/>
  <c r="W6209" i="2" s="1"/>
  <c r="P6210" i="2"/>
  <c r="W6210" i="2" s="1"/>
  <c r="P6211" i="2"/>
  <c r="W6211" i="2" s="1"/>
  <c r="P6212" i="2"/>
  <c r="W6212" i="2" s="1"/>
  <c r="P6213" i="2"/>
  <c r="W6213" i="2" s="1"/>
  <c r="P6214" i="2"/>
  <c r="W6214" i="2" s="1"/>
  <c r="P6215" i="2"/>
  <c r="W6215" i="2" s="1"/>
  <c r="P6216" i="2"/>
  <c r="W6216" i="2" s="1"/>
  <c r="P6217" i="2"/>
  <c r="W6217" i="2" s="1"/>
  <c r="P6218" i="2"/>
  <c r="W6218" i="2" s="1"/>
  <c r="P6219" i="2"/>
  <c r="W6219" i="2" s="1"/>
  <c r="P6220" i="2"/>
  <c r="W6220" i="2" s="1"/>
  <c r="P6221" i="2"/>
  <c r="W6221" i="2" s="1"/>
  <c r="P6222" i="2"/>
  <c r="W6222" i="2" s="1"/>
  <c r="P6223" i="2"/>
  <c r="W6223" i="2" s="1"/>
  <c r="P6224" i="2"/>
  <c r="W6224" i="2" s="1"/>
  <c r="P6225" i="2"/>
  <c r="W6225" i="2" s="1"/>
  <c r="P6226" i="2"/>
  <c r="W6226" i="2" s="1"/>
  <c r="P6227" i="2"/>
  <c r="W6227" i="2" s="1"/>
  <c r="P6228" i="2"/>
  <c r="W6228" i="2" s="1"/>
  <c r="P6229" i="2"/>
  <c r="W6229" i="2" s="1"/>
  <c r="P6230" i="2"/>
  <c r="W6230" i="2" s="1"/>
  <c r="P6231" i="2"/>
  <c r="W6231" i="2" s="1"/>
  <c r="P6232" i="2"/>
  <c r="W6232" i="2" s="1"/>
  <c r="P6233" i="2"/>
  <c r="W6233" i="2" s="1"/>
  <c r="P6234" i="2"/>
  <c r="W6234" i="2" s="1"/>
  <c r="P6235" i="2"/>
  <c r="W6235" i="2" s="1"/>
  <c r="P6236" i="2"/>
  <c r="W6236" i="2" s="1"/>
  <c r="P6237" i="2"/>
  <c r="W6237" i="2" s="1"/>
  <c r="P6238" i="2"/>
  <c r="W6238" i="2" s="1"/>
  <c r="P6239" i="2"/>
  <c r="W6239" i="2" s="1"/>
  <c r="P6240" i="2"/>
  <c r="W6240" i="2" s="1"/>
  <c r="P6241" i="2"/>
  <c r="W6241" i="2" s="1"/>
  <c r="P6242" i="2"/>
  <c r="W6242" i="2" s="1"/>
  <c r="P6243" i="2"/>
  <c r="W6243" i="2" s="1"/>
  <c r="P6244" i="2"/>
  <c r="W6244" i="2" s="1"/>
  <c r="P6245" i="2"/>
  <c r="W6245" i="2" s="1"/>
  <c r="P6246" i="2"/>
  <c r="W6246" i="2" s="1"/>
  <c r="P6247" i="2"/>
  <c r="W6247" i="2" s="1"/>
  <c r="P6248" i="2"/>
  <c r="W6248" i="2" s="1"/>
  <c r="P6249" i="2"/>
  <c r="W6249" i="2" s="1"/>
  <c r="P6250" i="2"/>
  <c r="W6250" i="2" s="1"/>
  <c r="P6251" i="2"/>
  <c r="W6251" i="2" s="1"/>
  <c r="P6252" i="2"/>
  <c r="W6252" i="2" s="1"/>
  <c r="P6253" i="2"/>
  <c r="W6253" i="2" s="1"/>
  <c r="P6254" i="2"/>
  <c r="W6254" i="2" s="1"/>
  <c r="P6255" i="2"/>
  <c r="W6255" i="2" s="1"/>
  <c r="P6256" i="2"/>
  <c r="W6256" i="2" s="1"/>
  <c r="P6257" i="2"/>
  <c r="W6257" i="2" s="1"/>
  <c r="P6258" i="2"/>
  <c r="W6258" i="2" s="1"/>
  <c r="P6259" i="2"/>
  <c r="W6259" i="2" s="1"/>
  <c r="P6260" i="2"/>
  <c r="W6260" i="2" s="1"/>
  <c r="P6261" i="2"/>
  <c r="W6261" i="2" s="1"/>
  <c r="P6262" i="2"/>
  <c r="W6262" i="2" s="1"/>
  <c r="P6263" i="2"/>
  <c r="W6263" i="2" s="1"/>
  <c r="P6264" i="2"/>
  <c r="W6264" i="2" s="1"/>
  <c r="P6265" i="2"/>
  <c r="W6265" i="2" s="1"/>
  <c r="P6266" i="2"/>
  <c r="W6266" i="2" s="1"/>
  <c r="P6267" i="2"/>
  <c r="W6267" i="2" s="1"/>
  <c r="P6268" i="2"/>
  <c r="W6268" i="2" s="1"/>
  <c r="P6269" i="2"/>
  <c r="W6269" i="2" s="1"/>
  <c r="P6270" i="2"/>
  <c r="W6270" i="2" s="1"/>
  <c r="P6271" i="2"/>
  <c r="W6271" i="2" s="1"/>
  <c r="P6272" i="2"/>
  <c r="W6272" i="2" s="1"/>
  <c r="P6273" i="2"/>
  <c r="W6273" i="2" s="1"/>
  <c r="P6274" i="2"/>
  <c r="W6274" i="2" s="1"/>
  <c r="P6275" i="2"/>
  <c r="W6275" i="2" s="1"/>
  <c r="P6276" i="2"/>
  <c r="W6276" i="2" s="1"/>
  <c r="P6277" i="2"/>
  <c r="W6277" i="2" s="1"/>
  <c r="P6278" i="2"/>
  <c r="W6278" i="2" s="1"/>
  <c r="P6279" i="2"/>
  <c r="W6279" i="2" s="1"/>
  <c r="P6280" i="2"/>
  <c r="W6280" i="2" s="1"/>
  <c r="P6281" i="2"/>
  <c r="W6281" i="2" s="1"/>
  <c r="P6282" i="2"/>
  <c r="W6282" i="2" s="1"/>
  <c r="P6283" i="2"/>
  <c r="W6283" i="2" s="1"/>
  <c r="P6284" i="2"/>
  <c r="W6284" i="2" s="1"/>
  <c r="P6285" i="2"/>
  <c r="W6285" i="2" s="1"/>
  <c r="P6286" i="2"/>
  <c r="W6286" i="2" s="1"/>
  <c r="P6287" i="2"/>
  <c r="W6287" i="2" s="1"/>
  <c r="P6288" i="2"/>
  <c r="W6288" i="2" s="1"/>
  <c r="P6289" i="2"/>
  <c r="W6289" i="2" s="1"/>
  <c r="P6290" i="2"/>
  <c r="W6290" i="2" s="1"/>
  <c r="P6291" i="2"/>
  <c r="W6291" i="2" s="1"/>
  <c r="P6292" i="2"/>
  <c r="W6292" i="2" s="1"/>
  <c r="P6293" i="2"/>
  <c r="W6293" i="2" s="1"/>
  <c r="P6294" i="2"/>
  <c r="W6294" i="2" s="1"/>
  <c r="P6295" i="2"/>
  <c r="W6295" i="2" s="1"/>
  <c r="P6296" i="2"/>
  <c r="W6296" i="2" s="1"/>
  <c r="P6297" i="2"/>
  <c r="W6297" i="2" s="1"/>
  <c r="P6298" i="2"/>
  <c r="W6298" i="2" s="1"/>
  <c r="P6299" i="2"/>
  <c r="W6299" i="2" s="1"/>
  <c r="P6300" i="2"/>
  <c r="W6300" i="2" s="1"/>
  <c r="P6301" i="2"/>
  <c r="W6301" i="2" s="1"/>
  <c r="P6302" i="2"/>
  <c r="W6302" i="2" s="1"/>
  <c r="P6303" i="2"/>
  <c r="W6303" i="2" s="1"/>
  <c r="P6304" i="2"/>
  <c r="W6304" i="2" s="1"/>
  <c r="P6305" i="2"/>
  <c r="W6305" i="2" s="1"/>
  <c r="P6306" i="2"/>
  <c r="W6306" i="2" s="1"/>
  <c r="P6307" i="2"/>
  <c r="W6307" i="2" s="1"/>
  <c r="P6308" i="2"/>
  <c r="W6308" i="2" s="1"/>
  <c r="P6309" i="2"/>
  <c r="W6309" i="2" s="1"/>
  <c r="P6310" i="2"/>
  <c r="W6310" i="2" s="1"/>
  <c r="P6311" i="2"/>
  <c r="W6311" i="2" s="1"/>
  <c r="P6312" i="2"/>
  <c r="W6312" i="2" s="1"/>
  <c r="P6313" i="2"/>
  <c r="W6313" i="2" s="1"/>
  <c r="P6314" i="2"/>
  <c r="W6314" i="2" s="1"/>
  <c r="P6315" i="2"/>
  <c r="W6315" i="2" s="1"/>
  <c r="P6316" i="2"/>
  <c r="W6316" i="2" s="1"/>
  <c r="P6317" i="2"/>
  <c r="W6317" i="2" s="1"/>
  <c r="P6318" i="2"/>
  <c r="W6318" i="2" s="1"/>
  <c r="P6319" i="2"/>
  <c r="W6319" i="2" s="1"/>
  <c r="P6320" i="2"/>
  <c r="W6320" i="2" s="1"/>
  <c r="P6321" i="2"/>
  <c r="W6321" i="2" s="1"/>
  <c r="P6322" i="2"/>
  <c r="W6322" i="2" s="1"/>
  <c r="P6323" i="2"/>
  <c r="W6323" i="2" s="1"/>
  <c r="P6324" i="2"/>
  <c r="W6324" i="2" s="1"/>
  <c r="P6325" i="2"/>
  <c r="W6325" i="2" s="1"/>
  <c r="P6326" i="2"/>
  <c r="W6326" i="2" s="1"/>
  <c r="P6327" i="2"/>
  <c r="W6327" i="2" s="1"/>
  <c r="P6328" i="2"/>
  <c r="W6328" i="2" s="1"/>
  <c r="P6329" i="2"/>
  <c r="W6329" i="2" s="1"/>
  <c r="P6330" i="2"/>
  <c r="W6330" i="2" s="1"/>
  <c r="P6331" i="2"/>
  <c r="W6331" i="2" s="1"/>
  <c r="P6332" i="2"/>
  <c r="W6332" i="2" s="1"/>
  <c r="P6333" i="2"/>
  <c r="W6333" i="2" s="1"/>
  <c r="P6334" i="2"/>
  <c r="W6334" i="2" s="1"/>
  <c r="P6335" i="2"/>
  <c r="W6335" i="2" s="1"/>
  <c r="P6336" i="2"/>
  <c r="W6336" i="2" s="1"/>
  <c r="P6337" i="2"/>
  <c r="W6337" i="2" s="1"/>
  <c r="P6338" i="2"/>
  <c r="W6338" i="2" s="1"/>
  <c r="P6339" i="2"/>
  <c r="W6339" i="2" s="1"/>
  <c r="P6340" i="2"/>
  <c r="W6340" i="2" s="1"/>
  <c r="P6341" i="2"/>
  <c r="W6341" i="2" s="1"/>
  <c r="P6342" i="2"/>
  <c r="W6342" i="2" s="1"/>
  <c r="P6343" i="2"/>
  <c r="W6343" i="2" s="1"/>
  <c r="P6344" i="2"/>
  <c r="W6344" i="2" s="1"/>
  <c r="P6345" i="2"/>
  <c r="W6345" i="2" s="1"/>
  <c r="P6346" i="2"/>
  <c r="W6346" i="2" s="1"/>
  <c r="P6347" i="2"/>
  <c r="W6347" i="2" s="1"/>
  <c r="P6348" i="2"/>
  <c r="W6348" i="2" s="1"/>
  <c r="P6349" i="2"/>
  <c r="W6349" i="2" s="1"/>
  <c r="P6350" i="2"/>
  <c r="W6350" i="2" s="1"/>
  <c r="P6351" i="2"/>
  <c r="W6351" i="2" s="1"/>
  <c r="P6352" i="2"/>
  <c r="W6352" i="2" s="1"/>
  <c r="P6353" i="2"/>
  <c r="W6353" i="2" s="1"/>
  <c r="P6354" i="2"/>
  <c r="W6354" i="2" s="1"/>
  <c r="P6355" i="2"/>
  <c r="W6355" i="2" s="1"/>
  <c r="P6356" i="2"/>
  <c r="W6356" i="2" s="1"/>
  <c r="P6357" i="2"/>
  <c r="W6357" i="2" s="1"/>
  <c r="P6358" i="2"/>
  <c r="W6358" i="2" s="1"/>
  <c r="P6359" i="2"/>
  <c r="W6359" i="2" s="1"/>
  <c r="P6360" i="2"/>
  <c r="W6360" i="2" s="1"/>
  <c r="P6361" i="2"/>
  <c r="W6361" i="2" s="1"/>
  <c r="P6362" i="2"/>
  <c r="W6362" i="2" s="1"/>
  <c r="P6363" i="2"/>
  <c r="W6363" i="2" s="1"/>
  <c r="P6364" i="2"/>
  <c r="W6364" i="2" s="1"/>
  <c r="P6365" i="2"/>
  <c r="W6365" i="2" s="1"/>
  <c r="P6366" i="2"/>
  <c r="W6366" i="2" s="1"/>
  <c r="P6367" i="2"/>
  <c r="W6367" i="2" s="1"/>
  <c r="P6368" i="2"/>
  <c r="W6368" i="2" s="1"/>
  <c r="P6369" i="2"/>
  <c r="W6369" i="2" s="1"/>
  <c r="P6370" i="2"/>
  <c r="W6370" i="2" s="1"/>
  <c r="P6371" i="2"/>
  <c r="W6371" i="2" s="1"/>
  <c r="P6372" i="2"/>
  <c r="W6372" i="2" s="1"/>
  <c r="P6373" i="2"/>
  <c r="W6373" i="2" s="1"/>
  <c r="P6374" i="2"/>
  <c r="W6374" i="2" s="1"/>
  <c r="P6375" i="2"/>
  <c r="W6375" i="2" s="1"/>
  <c r="P6376" i="2"/>
  <c r="W6376" i="2" s="1"/>
  <c r="P6377" i="2"/>
  <c r="W6377" i="2" s="1"/>
  <c r="P6378" i="2"/>
  <c r="W6378" i="2" s="1"/>
  <c r="P6379" i="2"/>
  <c r="W6379" i="2" s="1"/>
  <c r="P6380" i="2"/>
  <c r="W6380" i="2" s="1"/>
  <c r="P6381" i="2"/>
  <c r="W6381" i="2" s="1"/>
  <c r="P6382" i="2"/>
  <c r="W6382" i="2" s="1"/>
  <c r="P6383" i="2"/>
  <c r="W6383" i="2" s="1"/>
  <c r="P6384" i="2"/>
  <c r="W6384" i="2" s="1"/>
  <c r="P6385" i="2"/>
  <c r="W6385" i="2" s="1"/>
  <c r="P6386" i="2"/>
  <c r="W6386" i="2" s="1"/>
  <c r="P6387" i="2"/>
  <c r="W6387" i="2" s="1"/>
  <c r="P6388" i="2"/>
  <c r="W6388" i="2" s="1"/>
  <c r="P6389" i="2"/>
  <c r="W6389" i="2" s="1"/>
  <c r="P6390" i="2"/>
  <c r="W6390" i="2" s="1"/>
  <c r="P6391" i="2"/>
  <c r="W6391" i="2" s="1"/>
  <c r="P6392" i="2"/>
  <c r="W6392" i="2" s="1"/>
  <c r="P6393" i="2"/>
  <c r="W6393" i="2" s="1"/>
  <c r="P6394" i="2"/>
  <c r="W6394" i="2" s="1"/>
  <c r="P6395" i="2"/>
  <c r="W6395" i="2" s="1"/>
  <c r="P6396" i="2"/>
  <c r="W6396" i="2" s="1"/>
  <c r="P6397" i="2"/>
  <c r="W6397" i="2" s="1"/>
  <c r="P6398" i="2"/>
  <c r="W6398" i="2" s="1"/>
  <c r="P6399" i="2"/>
  <c r="W6399" i="2" s="1"/>
  <c r="P6400" i="2"/>
  <c r="W6400" i="2" s="1"/>
  <c r="P6401" i="2"/>
  <c r="W6401" i="2" s="1"/>
  <c r="P6402" i="2"/>
  <c r="W6402" i="2" s="1"/>
  <c r="P6403" i="2"/>
  <c r="W6403" i="2" s="1"/>
  <c r="P6404" i="2"/>
  <c r="W6404" i="2" s="1"/>
  <c r="P6405" i="2"/>
  <c r="W6405" i="2" s="1"/>
  <c r="P6406" i="2"/>
  <c r="W6406" i="2" s="1"/>
  <c r="P6407" i="2"/>
  <c r="W6407" i="2" s="1"/>
  <c r="P6408" i="2"/>
  <c r="W6408" i="2" s="1"/>
  <c r="P6409" i="2"/>
  <c r="W6409" i="2" s="1"/>
  <c r="P6410" i="2"/>
  <c r="W6410" i="2" s="1"/>
  <c r="P6411" i="2"/>
  <c r="W6411" i="2" s="1"/>
  <c r="P6412" i="2"/>
  <c r="W6412" i="2" s="1"/>
  <c r="P6413" i="2"/>
  <c r="W6413" i="2" s="1"/>
  <c r="P6414" i="2"/>
  <c r="W6414" i="2" s="1"/>
  <c r="P6415" i="2"/>
  <c r="W6415" i="2" s="1"/>
  <c r="P6416" i="2"/>
  <c r="W6416" i="2" s="1"/>
  <c r="P6417" i="2"/>
  <c r="W6417" i="2" s="1"/>
  <c r="P6418" i="2"/>
  <c r="W6418" i="2" s="1"/>
  <c r="P6419" i="2"/>
  <c r="W6419" i="2" s="1"/>
  <c r="P6420" i="2"/>
  <c r="W6420" i="2" s="1"/>
  <c r="P6421" i="2"/>
  <c r="W6421" i="2" s="1"/>
  <c r="P6422" i="2"/>
  <c r="W6422" i="2" s="1"/>
  <c r="P6423" i="2"/>
  <c r="W6423" i="2" s="1"/>
  <c r="P6424" i="2"/>
  <c r="W6424" i="2" s="1"/>
  <c r="P6425" i="2"/>
  <c r="W6425" i="2" s="1"/>
  <c r="P6426" i="2"/>
  <c r="W6426" i="2" s="1"/>
  <c r="P6427" i="2"/>
  <c r="W6427" i="2" s="1"/>
  <c r="P6428" i="2"/>
  <c r="W6428" i="2" s="1"/>
  <c r="P6429" i="2"/>
  <c r="W6429" i="2" s="1"/>
  <c r="P6430" i="2"/>
  <c r="W6430" i="2" s="1"/>
  <c r="P6431" i="2"/>
  <c r="W6431" i="2" s="1"/>
  <c r="P6432" i="2"/>
  <c r="W6432" i="2" s="1"/>
  <c r="P6433" i="2"/>
  <c r="W6433" i="2" s="1"/>
  <c r="P6434" i="2"/>
  <c r="W6434" i="2" s="1"/>
  <c r="P6435" i="2"/>
  <c r="W6435" i="2" s="1"/>
  <c r="P6436" i="2"/>
  <c r="W6436" i="2" s="1"/>
  <c r="P6437" i="2"/>
  <c r="W6437" i="2" s="1"/>
  <c r="P6438" i="2"/>
  <c r="W6438" i="2" s="1"/>
  <c r="P6439" i="2"/>
  <c r="W6439" i="2" s="1"/>
  <c r="P6440" i="2"/>
  <c r="W6440" i="2" s="1"/>
  <c r="P6441" i="2"/>
  <c r="W6441" i="2" s="1"/>
  <c r="P6442" i="2"/>
  <c r="W6442" i="2" s="1"/>
  <c r="P6443" i="2"/>
  <c r="W6443" i="2" s="1"/>
  <c r="P6444" i="2"/>
  <c r="W6444" i="2" s="1"/>
  <c r="P6445" i="2"/>
  <c r="W6445" i="2" s="1"/>
  <c r="P6446" i="2"/>
  <c r="W6446" i="2" s="1"/>
  <c r="P6447" i="2"/>
  <c r="W6447" i="2" s="1"/>
  <c r="P6448" i="2"/>
  <c r="W6448" i="2" s="1"/>
  <c r="P6449" i="2"/>
  <c r="W6449" i="2" s="1"/>
  <c r="P6450" i="2"/>
  <c r="W6450" i="2" s="1"/>
  <c r="P6451" i="2"/>
  <c r="W6451" i="2" s="1"/>
  <c r="P6452" i="2"/>
  <c r="W6452" i="2" s="1"/>
  <c r="P6453" i="2"/>
  <c r="W6453" i="2" s="1"/>
  <c r="P6454" i="2"/>
  <c r="W6454" i="2" s="1"/>
  <c r="P6455" i="2"/>
  <c r="W6455" i="2" s="1"/>
  <c r="P6456" i="2"/>
  <c r="W6456" i="2" s="1"/>
  <c r="P6457" i="2"/>
  <c r="W6457" i="2" s="1"/>
  <c r="P6458" i="2"/>
  <c r="W6458" i="2" s="1"/>
  <c r="P6459" i="2"/>
  <c r="W6459" i="2" s="1"/>
  <c r="P6460" i="2"/>
  <c r="W6460" i="2" s="1"/>
  <c r="P6461" i="2"/>
  <c r="W6461" i="2" s="1"/>
  <c r="P6462" i="2"/>
  <c r="W6462" i="2" s="1"/>
  <c r="P6463" i="2"/>
  <c r="W6463" i="2" s="1"/>
  <c r="P6464" i="2"/>
  <c r="W6464" i="2" s="1"/>
  <c r="P6465" i="2"/>
  <c r="W6465" i="2" s="1"/>
  <c r="P6466" i="2"/>
  <c r="W6466" i="2" s="1"/>
  <c r="P6467" i="2"/>
  <c r="W6467" i="2" s="1"/>
  <c r="P6468" i="2"/>
  <c r="W6468" i="2" s="1"/>
  <c r="P6469" i="2"/>
  <c r="W6469" i="2" s="1"/>
  <c r="P6470" i="2"/>
  <c r="W6470" i="2" s="1"/>
  <c r="P6471" i="2"/>
  <c r="W6471" i="2" s="1"/>
  <c r="P6472" i="2"/>
  <c r="W6472" i="2" s="1"/>
  <c r="P6473" i="2"/>
  <c r="W6473" i="2" s="1"/>
  <c r="P6474" i="2"/>
  <c r="W6474" i="2" s="1"/>
  <c r="P6475" i="2"/>
  <c r="W6475" i="2" s="1"/>
  <c r="P6476" i="2"/>
  <c r="W6476" i="2" s="1"/>
  <c r="P6477" i="2"/>
  <c r="W6477" i="2" s="1"/>
  <c r="P6478" i="2"/>
  <c r="W6478" i="2" s="1"/>
  <c r="P6479" i="2"/>
  <c r="W6479" i="2" s="1"/>
  <c r="P6480" i="2"/>
  <c r="W6480" i="2" s="1"/>
  <c r="P6481" i="2"/>
  <c r="W6481" i="2" s="1"/>
  <c r="P6482" i="2"/>
  <c r="W6482" i="2" s="1"/>
  <c r="P6483" i="2"/>
  <c r="W6483" i="2" s="1"/>
  <c r="P6484" i="2"/>
  <c r="W6484" i="2" s="1"/>
  <c r="P6485" i="2"/>
  <c r="W6485" i="2" s="1"/>
  <c r="P6486" i="2"/>
  <c r="W6486" i="2" s="1"/>
  <c r="P6487" i="2"/>
  <c r="W6487" i="2" s="1"/>
  <c r="P6488" i="2"/>
  <c r="W6488" i="2" s="1"/>
  <c r="P6489" i="2"/>
  <c r="W6489" i="2" s="1"/>
  <c r="P6490" i="2"/>
  <c r="W6490" i="2" s="1"/>
  <c r="P6491" i="2"/>
  <c r="W6491" i="2" s="1"/>
  <c r="P6492" i="2"/>
  <c r="W6492" i="2" s="1"/>
  <c r="P6493" i="2"/>
  <c r="W6493" i="2" s="1"/>
  <c r="P6494" i="2"/>
  <c r="W6494" i="2" s="1"/>
  <c r="P6495" i="2"/>
  <c r="W6495" i="2" s="1"/>
  <c r="P6496" i="2"/>
  <c r="W6496" i="2" s="1"/>
  <c r="P6497" i="2"/>
  <c r="W6497" i="2" s="1"/>
  <c r="P6498" i="2"/>
  <c r="W6498" i="2" s="1"/>
  <c r="P6499" i="2"/>
  <c r="W6499" i="2" s="1"/>
  <c r="P6500" i="2"/>
  <c r="W6500" i="2" s="1"/>
  <c r="P6501" i="2"/>
  <c r="W6501" i="2" s="1"/>
  <c r="P6502" i="2"/>
  <c r="W6502" i="2" s="1"/>
  <c r="P6503" i="2"/>
  <c r="W6503" i="2" s="1"/>
  <c r="P6504" i="2"/>
  <c r="W6504" i="2" s="1"/>
  <c r="P6505" i="2"/>
  <c r="W6505" i="2" s="1"/>
  <c r="P6506" i="2"/>
  <c r="W6506" i="2" s="1"/>
  <c r="P6507" i="2"/>
  <c r="W6507" i="2" s="1"/>
  <c r="P6508" i="2"/>
  <c r="W6508" i="2" s="1"/>
  <c r="P6509" i="2"/>
  <c r="W6509" i="2" s="1"/>
  <c r="P6510" i="2"/>
  <c r="W6510" i="2" s="1"/>
  <c r="P6511" i="2"/>
  <c r="W6511" i="2" s="1"/>
  <c r="P6512" i="2"/>
  <c r="W6512" i="2" s="1"/>
  <c r="P6513" i="2"/>
  <c r="W6513" i="2" s="1"/>
  <c r="P6514" i="2"/>
  <c r="W6514" i="2" s="1"/>
  <c r="P6515" i="2"/>
  <c r="W6515" i="2" s="1"/>
  <c r="P6516" i="2"/>
  <c r="W6516" i="2" s="1"/>
  <c r="P6517" i="2"/>
  <c r="W6517" i="2" s="1"/>
  <c r="P6518" i="2"/>
  <c r="W6518" i="2" s="1"/>
  <c r="P6519" i="2"/>
  <c r="W6519" i="2" s="1"/>
  <c r="P6520" i="2"/>
  <c r="W6520" i="2" s="1"/>
  <c r="P6521" i="2"/>
  <c r="W6521" i="2" s="1"/>
  <c r="P6522" i="2"/>
  <c r="W6522" i="2" s="1"/>
  <c r="P6523" i="2"/>
  <c r="W6523" i="2" s="1"/>
  <c r="P6524" i="2"/>
  <c r="W6524" i="2" s="1"/>
  <c r="P6525" i="2"/>
  <c r="W6525" i="2" s="1"/>
  <c r="P6526" i="2"/>
  <c r="W6526" i="2" s="1"/>
  <c r="P6527" i="2"/>
  <c r="W6527" i="2" s="1"/>
  <c r="P6528" i="2"/>
  <c r="W6528" i="2" s="1"/>
  <c r="P6529" i="2"/>
  <c r="W6529" i="2" s="1"/>
  <c r="P6530" i="2"/>
  <c r="W6530" i="2" s="1"/>
  <c r="P6531" i="2"/>
  <c r="W6531" i="2" s="1"/>
  <c r="P6532" i="2"/>
  <c r="W6532" i="2" s="1"/>
  <c r="P6533" i="2"/>
  <c r="W6533" i="2" s="1"/>
  <c r="P6534" i="2"/>
  <c r="W6534" i="2" s="1"/>
  <c r="P6535" i="2"/>
  <c r="W6535" i="2" s="1"/>
  <c r="P6536" i="2"/>
  <c r="W6536" i="2" s="1"/>
  <c r="P6537" i="2"/>
  <c r="W6537" i="2" s="1"/>
  <c r="P6538" i="2"/>
  <c r="W6538" i="2" s="1"/>
  <c r="P6539" i="2"/>
  <c r="W6539" i="2" s="1"/>
  <c r="P6540" i="2"/>
  <c r="W6540" i="2" s="1"/>
  <c r="P6541" i="2"/>
  <c r="W6541" i="2" s="1"/>
  <c r="P6542" i="2"/>
  <c r="W6542" i="2" s="1"/>
  <c r="P6543" i="2"/>
  <c r="W6543" i="2" s="1"/>
  <c r="P6544" i="2"/>
  <c r="W6544" i="2" s="1"/>
  <c r="P6545" i="2"/>
  <c r="W6545" i="2" s="1"/>
  <c r="P6546" i="2"/>
  <c r="W6546" i="2" s="1"/>
  <c r="P6547" i="2"/>
  <c r="W6547" i="2" s="1"/>
  <c r="P6548" i="2"/>
  <c r="W6548" i="2" s="1"/>
  <c r="P6549" i="2"/>
  <c r="W6549" i="2" s="1"/>
  <c r="P6550" i="2"/>
  <c r="W6550" i="2" s="1"/>
  <c r="P6551" i="2"/>
  <c r="W6551" i="2" s="1"/>
  <c r="P6552" i="2"/>
  <c r="W6552" i="2" s="1"/>
  <c r="P6553" i="2"/>
  <c r="W6553" i="2" s="1"/>
  <c r="P6554" i="2"/>
  <c r="W6554" i="2" s="1"/>
  <c r="P6555" i="2"/>
  <c r="W6555" i="2" s="1"/>
  <c r="P6556" i="2"/>
  <c r="W6556" i="2" s="1"/>
  <c r="P6557" i="2"/>
  <c r="W6557" i="2" s="1"/>
  <c r="P6558" i="2"/>
  <c r="W6558" i="2" s="1"/>
  <c r="P6559" i="2"/>
  <c r="W6559" i="2" s="1"/>
  <c r="P6560" i="2"/>
  <c r="W6560" i="2" s="1"/>
  <c r="P6561" i="2"/>
  <c r="W6561" i="2" s="1"/>
  <c r="P6562" i="2"/>
  <c r="W6562" i="2" s="1"/>
  <c r="P6563" i="2"/>
  <c r="W6563" i="2" s="1"/>
  <c r="P6564" i="2"/>
  <c r="W6564" i="2" s="1"/>
  <c r="P6565" i="2"/>
  <c r="W6565" i="2" s="1"/>
  <c r="P6566" i="2"/>
  <c r="W6566" i="2" s="1"/>
  <c r="P6567" i="2"/>
  <c r="W6567" i="2" s="1"/>
  <c r="P6568" i="2"/>
  <c r="W6568" i="2" s="1"/>
  <c r="P6569" i="2"/>
  <c r="W6569" i="2" s="1"/>
  <c r="P6570" i="2"/>
  <c r="W6570" i="2" s="1"/>
  <c r="P6571" i="2"/>
  <c r="W6571" i="2" s="1"/>
  <c r="P6572" i="2"/>
  <c r="W6572" i="2" s="1"/>
  <c r="P6573" i="2"/>
  <c r="W6573" i="2" s="1"/>
  <c r="P6574" i="2"/>
  <c r="W6574" i="2" s="1"/>
  <c r="P6575" i="2"/>
  <c r="W6575" i="2" s="1"/>
  <c r="P6576" i="2"/>
  <c r="W6576" i="2" s="1"/>
  <c r="P6577" i="2"/>
  <c r="W6577" i="2" s="1"/>
  <c r="P6578" i="2"/>
  <c r="W6578" i="2" s="1"/>
  <c r="P6579" i="2"/>
  <c r="W6579" i="2" s="1"/>
  <c r="P6580" i="2"/>
  <c r="W6580" i="2" s="1"/>
  <c r="P6581" i="2"/>
  <c r="W6581" i="2" s="1"/>
  <c r="P6582" i="2"/>
  <c r="W6582" i="2" s="1"/>
  <c r="P6583" i="2"/>
  <c r="W6583" i="2" s="1"/>
  <c r="P6584" i="2"/>
  <c r="W6584" i="2" s="1"/>
  <c r="P6585" i="2"/>
  <c r="W6585" i="2" s="1"/>
  <c r="P6586" i="2"/>
  <c r="W6586" i="2" s="1"/>
  <c r="P6587" i="2"/>
  <c r="W6587" i="2" s="1"/>
  <c r="P6588" i="2"/>
  <c r="W6588" i="2" s="1"/>
  <c r="P6589" i="2"/>
  <c r="W6589" i="2" s="1"/>
  <c r="P6590" i="2"/>
  <c r="W6590" i="2" s="1"/>
  <c r="P6591" i="2"/>
  <c r="W6591" i="2" s="1"/>
  <c r="P6592" i="2"/>
  <c r="W6592" i="2" s="1"/>
  <c r="P6593" i="2"/>
  <c r="W6593" i="2" s="1"/>
  <c r="P6594" i="2"/>
  <c r="W6594" i="2" s="1"/>
  <c r="P6595" i="2"/>
  <c r="W6595" i="2" s="1"/>
  <c r="P6596" i="2"/>
  <c r="W6596" i="2" s="1"/>
  <c r="P6597" i="2"/>
  <c r="W6597" i="2" s="1"/>
  <c r="P6598" i="2"/>
  <c r="W6598" i="2" s="1"/>
  <c r="P6599" i="2"/>
  <c r="W6599" i="2" s="1"/>
  <c r="P6600" i="2"/>
  <c r="W6600" i="2" s="1"/>
  <c r="P6601" i="2"/>
  <c r="W6601" i="2" s="1"/>
  <c r="P6602" i="2"/>
  <c r="W6602" i="2" s="1"/>
  <c r="P6603" i="2"/>
  <c r="W6603" i="2" s="1"/>
  <c r="P6604" i="2"/>
  <c r="W6604" i="2" s="1"/>
  <c r="P6605" i="2"/>
  <c r="W6605" i="2" s="1"/>
  <c r="P6606" i="2"/>
  <c r="W6606" i="2" s="1"/>
  <c r="P6607" i="2"/>
  <c r="W6607" i="2" s="1"/>
  <c r="P6608" i="2"/>
  <c r="W6608" i="2" s="1"/>
  <c r="P6609" i="2"/>
  <c r="W6609" i="2" s="1"/>
  <c r="P6610" i="2"/>
  <c r="W6610" i="2" s="1"/>
  <c r="P6611" i="2"/>
  <c r="W6611" i="2" s="1"/>
  <c r="P6612" i="2"/>
  <c r="W6612" i="2" s="1"/>
  <c r="P6613" i="2"/>
  <c r="W6613" i="2" s="1"/>
  <c r="P6614" i="2"/>
  <c r="W6614" i="2" s="1"/>
  <c r="P6615" i="2"/>
  <c r="W6615" i="2" s="1"/>
  <c r="P6616" i="2"/>
  <c r="W6616" i="2" s="1"/>
  <c r="P6617" i="2"/>
  <c r="W6617" i="2" s="1"/>
  <c r="P6618" i="2"/>
  <c r="W6618" i="2" s="1"/>
  <c r="P6619" i="2"/>
  <c r="W6619" i="2" s="1"/>
  <c r="P6620" i="2"/>
  <c r="W6620" i="2" s="1"/>
  <c r="P6621" i="2"/>
  <c r="W6621" i="2" s="1"/>
  <c r="P6622" i="2"/>
  <c r="W6622" i="2" s="1"/>
  <c r="P6623" i="2"/>
  <c r="W6623" i="2" s="1"/>
  <c r="P6624" i="2"/>
  <c r="W6624" i="2" s="1"/>
  <c r="P6625" i="2"/>
  <c r="W6625" i="2" s="1"/>
  <c r="P6626" i="2"/>
  <c r="W6626" i="2" s="1"/>
  <c r="P6627" i="2"/>
  <c r="W6627" i="2" s="1"/>
  <c r="P6628" i="2"/>
  <c r="W6628" i="2" s="1"/>
  <c r="P6629" i="2"/>
  <c r="W6629" i="2" s="1"/>
  <c r="P6630" i="2"/>
  <c r="W6630" i="2" s="1"/>
  <c r="P6631" i="2"/>
  <c r="W6631" i="2" s="1"/>
  <c r="P6632" i="2"/>
  <c r="W6632" i="2" s="1"/>
  <c r="P6633" i="2"/>
  <c r="W6633" i="2" s="1"/>
  <c r="P6634" i="2"/>
  <c r="W6634" i="2" s="1"/>
  <c r="P6635" i="2"/>
  <c r="W6635" i="2" s="1"/>
  <c r="P6636" i="2"/>
  <c r="W6636" i="2" s="1"/>
  <c r="P6637" i="2"/>
  <c r="W6637" i="2" s="1"/>
  <c r="P6638" i="2"/>
  <c r="W6638" i="2" s="1"/>
  <c r="P6639" i="2"/>
  <c r="W6639" i="2" s="1"/>
  <c r="P6640" i="2"/>
  <c r="W6640" i="2" s="1"/>
  <c r="P6641" i="2"/>
  <c r="W6641" i="2" s="1"/>
  <c r="P6642" i="2"/>
  <c r="W6642" i="2" s="1"/>
  <c r="P6643" i="2"/>
  <c r="W6643" i="2" s="1"/>
  <c r="P6644" i="2"/>
  <c r="W6644" i="2" s="1"/>
  <c r="P6645" i="2"/>
  <c r="W6645" i="2" s="1"/>
  <c r="P6646" i="2"/>
  <c r="W6646" i="2" s="1"/>
  <c r="P6647" i="2"/>
  <c r="W6647" i="2" s="1"/>
  <c r="P6648" i="2"/>
  <c r="W6648" i="2" s="1"/>
  <c r="P6649" i="2"/>
  <c r="W6649" i="2" s="1"/>
  <c r="P6650" i="2"/>
  <c r="W6650" i="2" s="1"/>
  <c r="P6651" i="2"/>
  <c r="W6651" i="2" s="1"/>
  <c r="P6652" i="2"/>
  <c r="W6652" i="2" s="1"/>
  <c r="P6653" i="2"/>
  <c r="W6653" i="2" s="1"/>
  <c r="P6654" i="2"/>
  <c r="W6654" i="2" s="1"/>
  <c r="P6655" i="2"/>
  <c r="W6655" i="2" s="1"/>
  <c r="P6656" i="2"/>
  <c r="W6656" i="2" s="1"/>
  <c r="P6657" i="2"/>
  <c r="W6657" i="2" s="1"/>
  <c r="P6658" i="2"/>
  <c r="W6658" i="2" s="1"/>
  <c r="P6659" i="2"/>
  <c r="W6659" i="2" s="1"/>
  <c r="P6660" i="2"/>
  <c r="W6660" i="2" s="1"/>
  <c r="P6661" i="2"/>
  <c r="W6661" i="2" s="1"/>
  <c r="P6662" i="2"/>
  <c r="W6662" i="2" s="1"/>
  <c r="P6663" i="2"/>
  <c r="W6663" i="2" s="1"/>
  <c r="P6664" i="2"/>
  <c r="W6664" i="2" s="1"/>
  <c r="P6665" i="2"/>
  <c r="W6665" i="2" s="1"/>
  <c r="P6666" i="2"/>
  <c r="W6666" i="2" s="1"/>
  <c r="P6667" i="2"/>
  <c r="W6667" i="2" s="1"/>
  <c r="P6668" i="2"/>
  <c r="W6668" i="2" s="1"/>
  <c r="P6669" i="2"/>
  <c r="W6669" i="2" s="1"/>
  <c r="P6670" i="2"/>
  <c r="W6670" i="2" s="1"/>
  <c r="P6671" i="2"/>
  <c r="W6671" i="2" s="1"/>
  <c r="P6672" i="2"/>
  <c r="W6672" i="2" s="1"/>
  <c r="P6673" i="2"/>
  <c r="W6673" i="2" s="1"/>
  <c r="P6674" i="2"/>
  <c r="W6674" i="2" s="1"/>
  <c r="P6675" i="2"/>
  <c r="W6675" i="2" s="1"/>
  <c r="P6676" i="2"/>
  <c r="W6676" i="2" s="1"/>
  <c r="P6677" i="2"/>
  <c r="W6677" i="2" s="1"/>
  <c r="P6678" i="2"/>
  <c r="W6678" i="2" s="1"/>
  <c r="P6679" i="2"/>
  <c r="W6679" i="2" s="1"/>
  <c r="P6680" i="2"/>
  <c r="W6680" i="2" s="1"/>
  <c r="P6681" i="2"/>
  <c r="W6681" i="2" s="1"/>
  <c r="P6682" i="2"/>
  <c r="W6682" i="2" s="1"/>
  <c r="P6683" i="2"/>
  <c r="W6683" i="2" s="1"/>
  <c r="P6684" i="2"/>
  <c r="W6684" i="2" s="1"/>
  <c r="P6685" i="2"/>
  <c r="W6685" i="2" s="1"/>
  <c r="P6686" i="2"/>
  <c r="W6686" i="2" s="1"/>
  <c r="P6687" i="2"/>
  <c r="W6687" i="2" s="1"/>
  <c r="P6688" i="2"/>
  <c r="W6688" i="2" s="1"/>
  <c r="P6689" i="2"/>
  <c r="W6689" i="2" s="1"/>
  <c r="P6690" i="2"/>
  <c r="W6690" i="2" s="1"/>
  <c r="P6691" i="2"/>
  <c r="W6691" i="2" s="1"/>
  <c r="P6692" i="2"/>
  <c r="W6692" i="2" s="1"/>
  <c r="P6693" i="2"/>
  <c r="W6693" i="2" s="1"/>
  <c r="P6694" i="2"/>
  <c r="W6694" i="2" s="1"/>
  <c r="P6695" i="2"/>
  <c r="W6695" i="2" s="1"/>
  <c r="P6696" i="2"/>
  <c r="W6696" i="2" s="1"/>
  <c r="P6697" i="2"/>
  <c r="W6697" i="2" s="1"/>
  <c r="P6698" i="2"/>
  <c r="W6698" i="2" s="1"/>
  <c r="P6699" i="2"/>
  <c r="W6699" i="2" s="1"/>
  <c r="P6700" i="2"/>
  <c r="W6700" i="2" s="1"/>
  <c r="P6701" i="2"/>
  <c r="W6701" i="2" s="1"/>
  <c r="P6702" i="2"/>
  <c r="W6702" i="2" s="1"/>
  <c r="P6703" i="2"/>
  <c r="W6703" i="2" s="1"/>
  <c r="P6704" i="2"/>
  <c r="W6704" i="2" s="1"/>
  <c r="P6705" i="2"/>
  <c r="W6705" i="2" s="1"/>
  <c r="P6706" i="2"/>
  <c r="W6706" i="2" s="1"/>
  <c r="P6707" i="2"/>
  <c r="W6707" i="2" s="1"/>
  <c r="P6708" i="2"/>
  <c r="W6708" i="2" s="1"/>
  <c r="P6709" i="2"/>
  <c r="W6709" i="2" s="1"/>
  <c r="P6710" i="2"/>
  <c r="W6710" i="2" s="1"/>
  <c r="P6711" i="2"/>
  <c r="W6711" i="2" s="1"/>
  <c r="P6712" i="2"/>
  <c r="W6712" i="2" s="1"/>
  <c r="P6713" i="2"/>
  <c r="W6713" i="2" s="1"/>
  <c r="P6714" i="2"/>
  <c r="W6714" i="2" s="1"/>
  <c r="P6715" i="2"/>
  <c r="W6715" i="2" s="1"/>
  <c r="P6716" i="2"/>
  <c r="W6716" i="2" s="1"/>
  <c r="P6717" i="2"/>
  <c r="W6717" i="2" s="1"/>
  <c r="P6718" i="2"/>
  <c r="W6718" i="2" s="1"/>
  <c r="P6719" i="2"/>
  <c r="W6719" i="2" s="1"/>
  <c r="P6720" i="2"/>
  <c r="W6720" i="2" s="1"/>
  <c r="P6721" i="2"/>
  <c r="W6721" i="2" s="1"/>
  <c r="P6722" i="2"/>
  <c r="W6722" i="2" s="1"/>
  <c r="P6723" i="2"/>
  <c r="W6723" i="2" s="1"/>
  <c r="P6724" i="2"/>
  <c r="W6724" i="2" s="1"/>
  <c r="P6725" i="2"/>
  <c r="W6725" i="2" s="1"/>
  <c r="P6726" i="2"/>
  <c r="W6726" i="2" s="1"/>
  <c r="P6727" i="2"/>
  <c r="W6727" i="2" s="1"/>
  <c r="P6728" i="2"/>
  <c r="W6728" i="2" s="1"/>
  <c r="P6729" i="2"/>
  <c r="W6729" i="2" s="1"/>
  <c r="P6730" i="2"/>
  <c r="W6730" i="2" s="1"/>
  <c r="P6731" i="2"/>
  <c r="W6731" i="2" s="1"/>
  <c r="P6732" i="2"/>
  <c r="W6732" i="2" s="1"/>
  <c r="P6733" i="2"/>
  <c r="W6733" i="2" s="1"/>
  <c r="P6734" i="2"/>
  <c r="W6734" i="2" s="1"/>
  <c r="P6735" i="2"/>
  <c r="W6735" i="2" s="1"/>
  <c r="P6736" i="2"/>
  <c r="W6736" i="2" s="1"/>
  <c r="P6737" i="2"/>
  <c r="W6737" i="2" s="1"/>
  <c r="P6738" i="2"/>
  <c r="W6738" i="2" s="1"/>
  <c r="P6739" i="2"/>
  <c r="W6739" i="2" s="1"/>
  <c r="P6740" i="2"/>
  <c r="W6740" i="2" s="1"/>
  <c r="P6741" i="2"/>
  <c r="W6741" i="2" s="1"/>
  <c r="P6742" i="2"/>
  <c r="W6742" i="2" s="1"/>
  <c r="P6743" i="2"/>
  <c r="W6743" i="2" s="1"/>
  <c r="P6744" i="2"/>
  <c r="W6744" i="2" s="1"/>
  <c r="P6745" i="2"/>
  <c r="W6745" i="2" s="1"/>
  <c r="P6746" i="2"/>
  <c r="W6746" i="2" s="1"/>
  <c r="P6747" i="2"/>
  <c r="W6747" i="2" s="1"/>
  <c r="P6748" i="2"/>
  <c r="W6748" i="2" s="1"/>
  <c r="P6749" i="2"/>
  <c r="W6749" i="2" s="1"/>
  <c r="P6750" i="2"/>
  <c r="W6750" i="2" s="1"/>
  <c r="P6751" i="2"/>
  <c r="W6751" i="2" s="1"/>
  <c r="P6752" i="2"/>
  <c r="W6752" i="2" s="1"/>
  <c r="P6753" i="2"/>
  <c r="W6753" i="2" s="1"/>
  <c r="P6754" i="2"/>
  <c r="W6754" i="2" s="1"/>
  <c r="P6755" i="2"/>
  <c r="W6755" i="2" s="1"/>
  <c r="P6756" i="2"/>
  <c r="W6756" i="2" s="1"/>
  <c r="P6757" i="2"/>
  <c r="W6757" i="2" s="1"/>
  <c r="P6758" i="2"/>
  <c r="W6758" i="2" s="1"/>
  <c r="P6759" i="2"/>
  <c r="W6759" i="2" s="1"/>
  <c r="P6760" i="2"/>
  <c r="W6760" i="2" s="1"/>
  <c r="P6761" i="2"/>
  <c r="W6761" i="2" s="1"/>
  <c r="P6762" i="2"/>
  <c r="W6762" i="2" s="1"/>
  <c r="P6763" i="2"/>
  <c r="W6763" i="2" s="1"/>
  <c r="P6764" i="2"/>
  <c r="W6764" i="2" s="1"/>
  <c r="P6765" i="2"/>
  <c r="W6765" i="2" s="1"/>
  <c r="P6766" i="2"/>
  <c r="W6766" i="2" s="1"/>
  <c r="P6767" i="2"/>
  <c r="W6767" i="2" s="1"/>
  <c r="P6768" i="2"/>
  <c r="W6768" i="2" s="1"/>
  <c r="P6769" i="2"/>
  <c r="W6769" i="2" s="1"/>
  <c r="P6770" i="2"/>
  <c r="W6770" i="2" s="1"/>
  <c r="P6771" i="2"/>
  <c r="W6771" i="2" s="1"/>
  <c r="P6772" i="2"/>
  <c r="W6772" i="2" s="1"/>
  <c r="P6773" i="2"/>
  <c r="W6773" i="2" s="1"/>
  <c r="P6774" i="2"/>
  <c r="W6774" i="2" s="1"/>
  <c r="P6775" i="2"/>
  <c r="W6775" i="2" s="1"/>
  <c r="P6776" i="2"/>
  <c r="W6776" i="2" s="1"/>
  <c r="P6777" i="2"/>
  <c r="W6777" i="2" s="1"/>
  <c r="P6778" i="2"/>
  <c r="W6778" i="2" s="1"/>
  <c r="P6779" i="2"/>
  <c r="W6779" i="2" s="1"/>
  <c r="P6780" i="2"/>
  <c r="W6780" i="2" s="1"/>
  <c r="P6781" i="2"/>
  <c r="W6781" i="2" s="1"/>
  <c r="P6782" i="2"/>
  <c r="W6782" i="2" s="1"/>
  <c r="P6783" i="2"/>
  <c r="W6783" i="2" s="1"/>
  <c r="P6784" i="2"/>
  <c r="W6784" i="2" s="1"/>
  <c r="P6785" i="2"/>
  <c r="W6785" i="2" s="1"/>
  <c r="P6786" i="2"/>
  <c r="W6786" i="2" s="1"/>
  <c r="P6787" i="2"/>
  <c r="W6787" i="2" s="1"/>
  <c r="P6788" i="2"/>
  <c r="W6788" i="2" s="1"/>
  <c r="P6789" i="2"/>
  <c r="W6789" i="2" s="1"/>
  <c r="P6790" i="2"/>
  <c r="W6790" i="2" s="1"/>
  <c r="P6791" i="2"/>
  <c r="W6791" i="2" s="1"/>
  <c r="P6792" i="2"/>
  <c r="W6792" i="2" s="1"/>
  <c r="P6793" i="2"/>
  <c r="W6793" i="2" s="1"/>
  <c r="P6794" i="2"/>
  <c r="W6794" i="2" s="1"/>
  <c r="P6795" i="2"/>
  <c r="W6795" i="2" s="1"/>
  <c r="P6796" i="2"/>
  <c r="W6796" i="2" s="1"/>
  <c r="P6797" i="2"/>
  <c r="W6797" i="2" s="1"/>
  <c r="P6798" i="2"/>
  <c r="W6798" i="2" s="1"/>
  <c r="P6799" i="2"/>
  <c r="W6799" i="2" s="1"/>
  <c r="P6800" i="2"/>
  <c r="W6800" i="2" s="1"/>
  <c r="P6801" i="2"/>
  <c r="W6801" i="2" s="1"/>
  <c r="P6802" i="2"/>
  <c r="W6802" i="2" s="1"/>
  <c r="P6803" i="2"/>
  <c r="W6803" i="2" s="1"/>
  <c r="P6804" i="2"/>
  <c r="W6804" i="2" s="1"/>
  <c r="P6805" i="2"/>
  <c r="W6805" i="2" s="1"/>
  <c r="P6806" i="2"/>
  <c r="W6806" i="2" s="1"/>
  <c r="P6807" i="2"/>
  <c r="W6807" i="2" s="1"/>
  <c r="P6808" i="2"/>
  <c r="W6808" i="2" s="1"/>
  <c r="P6809" i="2"/>
  <c r="W6809" i="2" s="1"/>
  <c r="P6810" i="2"/>
  <c r="W6810" i="2" s="1"/>
  <c r="P6811" i="2"/>
  <c r="W6811" i="2" s="1"/>
  <c r="P6812" i="2"/>
  <c r="W6812" i="2" s="1"/>
  <c r="P6813" i="2"/>
  <c r="W6813" i="2" s="1"/>
  <c r="P6814" i="2"/>
  <c r="W6814" i="2" s="1"/>
  <c r="P6815" i="2"/>
  <c r="W6815" i="2" s="1"/>
  <c r="P6816" i="2"/>
  <c r="W6816" i="2" s="1"/>
  <c r="P6817" i="2"/>
  <c r="W6817" i="2" s="1"/>
  <c r="P6818" i="2"/>
  <c r="W6818" i="2" s="1"/>
  <c r="P6819" i="2"/>
  <c r="W6819" i="2" s="1"/>
  <c r="P6820" i="2"/>
  <c r="W6820" i="2" s="1"/>
  <c r="P6821" i="2"/>
  <c r="W6821" i="2" s="1"/>
  <c r="P6822" i="2"/>
  <c r="W6822" i="2" s="1"/>
  <c r="P6823" i="2"/>
  <c r="W6823" i="2" s="1"/>
  <c r="P6824" i="2"/>
  <c r="W6824" i="2" s="1"/>
  <c r="P6825" i="2"/>
  <c r="W6825" i="2" s="1"/>
  <c r="P6826" i="2"/>
  <c r="W6826" i="2" s="1"/>
  <c r="P6827" i="2"/>
  <c r="W6827" i="2" s="1"/>
  <c r="P6828" i="2"/>
  <c r="W6828" i="2" s="1"/>
  <c r="P6829" i="2"/>
  <c r="W6829" i="2" s="1"/>
  <c r="P6830" i="2"/>
  <c r="W6830" i="2" s="1"/>
  <c r="P6831" i="2"/>
  <c r="W6831" i="2" s="1"/>
  <c r="P6832" i="2"/>
  <c r="W6832" i="2" s="1"/>
  <c r="P6833" i="2"/>
  <c r="W6833" i="2" s="1"/>
  <c r="P6834" i="2"/>
  <c r="W6834" i="2" s="1"/>
  <c r="P6835" i="2"/>
  <c r="W6835" i="2" s="1"/>
  <c r="P6836" i="2"/>
  <c r="W6836" i="2" s="1"/>
  <c r="P6837" i="2"/>
  <c r="W6837" i="2" s="1"/>
  <c r="P6838" i="2"/>
  <c r="W6838" i="2" s="1"/>
  <c r="P6839" i="2"/>
  <c r="W6839" i="2" s="1"/>
  <c r="P6840" i="2"/>
  <c r="W6840" i="2" s="1"/>
  <c r="P6841" i="2"/>
  <c r="W6841" i="2" s="1"/>
  <c r="P6842" i="2"/>
  <c r="W6842" i="2" s="1"/>
  <c r="P6843" i="2"/>
  <c r="W6843" i="2" s="1"/>
  <c r="P6844" i="2"/>
  <c r="W6844" i="2" s="1"/>
  <c r="P6845" i="2"/>
  <c r="W6845" i="2" s="1"/>
  <c r="P6846" i="2"/>
  <c r="W6846" i="2" s="1"/>
  <c r="P6847" i="2"/>
  <c r="W6847" i="2" s="1"/>
  <c r="P6848" i="2"/>
  <c r="W6848" i="2" s="1"/>
  <c r="P6849" i="2"/>
  <c r="W6849" i="2" s="1"/>
  <c r="P6850" i="2"/>
  <c r="W6850" i="2" s="1"/>
  <c r="P6851" i="2"/>
  <c r="W6851" i="2" s="1"/>
  <c r="P6852" i="2"/>
  <c r="W6852" i="2" s="1"/>
  <c r="P6853" i="2"/>
  <c r="W6853" i="2" s="1"/>
  <c r="P6854" i="2"/>
  <c r="W6854" i="2" s="1"/>
  <c r="P6855" i="2"/>
  <c r="W6855" i="2" s="1"/>
  <c r="P6856" i="2"/>
  <c r="W6856" i="2" s="1"/>
  <c r="P6857" i="2"/>
  <c r="W6857" i="2" s="1"/>
  <c r="P6858" i="2"/>
  <c r="W6858" i="2" s="1"/>
  <c r="P6859" i="2"/>
  <c r="W6859" i="2" s="1"/>
  <c r="P6860" i="2"/>
  <c r="W6860" i="2" s="1"/>
  <c r="P6861" i="2"/>
  <c r="W6861" i="2" s="1"/>
  <c r="P6862" i="2"/>
  <c r="W6862" i="2" s="1"/>
  <c r="P6863" i="2"/>
  <c r="W6863" i="2" s="1"/>
  <c r="P6864" i="2"/>
  <c r="W6864" i="2" s="1"/>
  <c r="P6865" i="2"/>
  <c r="W6865" i="2" s="1"/>
  <c r="P6866" i="2"/>
  <c r="W6866" i="2" s="1"/>
  <c r="P6867" i="2"/>
  <c r="W6867" i="2" s="1"/>
  <c r="P6868" i="2"/>
  <c r="W6868" i="2" s="1"/>
  <c r="P6869" i="2"/>
  <c r="W6869" i="2" s="1"/>
  <c r="P6870" i="2"/>
  <c r="W6870" i="2" s="1"/>
  <c r="P6871" i="2"/>
  <c r="W6871" i="2" s="1"/>
  <c r="P6872" i="2"/>
  <c r="W6872" i="2" s="1"/>
  <c r="P6873" i="2"/>
  <c r="W6873" i="2" s="1"/>
  <c r="P6874" i="2"/>
  <c r="W6874" i="2" s="1"/>
  <c r="P6875" i="2"/>
  <c r="W6875" i="2" s="1"/>
  <c r="P6876" i="2"/>
  <c r="W6876" i="2" s="1"/>
  <c r="P6877" i="2"/>
  <c r="W6877" i="2" s="1"/>
  <c r="P6878" i="2"/>
  <c r="W6878" i="2" s="1"/>
  <c r="P6879" i="2"/>
  <c r="W6879" i="2" s="1"/>
  <c r="P6880" i="2"/>
  <c r="W6880" i="2" s="1"/>
  <c r="P6881" i="2"/>
  <c r="W6881" i="2" s="1"/>
  <c r="P6882" i="2"/>
  <c r="W6882" i="2" s="1"/>
  <c r="P6883" i="2"/>
  <c r="W6883" i="2" s="1"/>
  <c r="P6884" i="2"/>
  <c r="W6884" i="2" s="1"/>
  <c r="P6885" i="2"/>
  <c r="W6885" i="2" s="1"/>
  <c r="P6886" i="2"/>
  <c r="W6886" i="2" s="1"/>
  <c r="P6887" i="2"/>
  <c r="W6887" i="2" s="1"/>
  <c r="P6888" i="2"/>
  <c r="W6888" i="2" s="1"/>
  <c r="P6889" i="2"/>
  <c r="W6889" i="2" s="1"/>
  <c r="P6890" i="2"/>
  <c r="W6890" i="2" s="1"/>
  <c r="P6891" i="2"/>
  <c r="W6891" i="2" s="1"/>
  <c r="P6892" i="2"/>
  <c r="W6892" i="2" s="1"/>
  <c r="P6893" i="2"/>
  <c r="W6893" i="2" s="1"/>
  <c r="P6894" i="2"/>
  <c r="W6894" i="2" s="1"/>
  <c r="P6895" i="2"/>
  <c r="W6895" i="2" s="1"/>
  <c r="P6896" i="2"/>
  <c r="W6896" i="2" s="1"/>
  <c r="P6897" i="2"/>
  <c r="W6897" i="2" s="1"/>
  <c r="P6898" i="2"/>
  <c r="W6898" i="2" s="1"/>
  <c r="P6899" i="2"/>
  <c r="W6899" i="2" s="1"/>
  <c r="P6900" i="2"/>
  <c r="W6900" i="2" s="1"/>
  <c r="P6901" i="2"/>
  <c r="W6901" i="2" s="1"/>
  <c r="P6902" i="2"/>
  <c r="W6902" i="2" s="1"/>
  <c r="P6903" i="2"/>
  <c r="W6903" i="2" s="1"/>
  <c r="P6904" i="2"/>
  <c r="W6904" i="2" s="1"/>
  <c r="P6905" i="2"/>
  <c r="W6905" i="2" s="1"/>
  <c r="P6906" i="2"/>
  <c r="W6906" i="2" s="1"/>
  <c r="P6907" i="2"/>
  <c r="W6907" i="2" s="1"/>
  <c r="P6908" i="2"/>
  <c r="W6908" i="2" s="1"/>
  <c r="P6909" i="2"/>
  <c r="W6909" i="2" s="1"/>
  <c r="P6910" i="2"/>
  <c r="W6910" i="2" s="1"/>
  <c r="P6911" i="2"/>
  <c r="W6911" i="2" s="1"/>
  <c r="P6912" i="2"/>
  <c r="W6912" i="2" s="1"/>
  <c r="P6913" i="2"/>
  <c r="W6913" i="2" s="1"/>
  <c r="P6914" i="2"/>
  <c r="W6914" i="2" s="1"/>
  <c r="P6915" i="2"/>
  <c r="W6915" i="2" s="1"/>
  <c r="P6916" i="2"/>
  <c r="W6916" i="2" s="1"/>
  <c r="P6917" i="2"/>
  <c r="W6917" i="2" s="1"/>
  <c r="P6918" i="2"/>
  <c r="W6918" i="2" s="1"/>
  <c r="P6919" i="2"/>
  <c r="W6919" i="2" s="1"/>
  <c r="P6920" i="2"/>
  <c r="W6920" i="2" s="1"/>
  <c r="P6921" i="2"/>
  <c r="W6921" i="2" s="1"/>
  <c r="P6922" i="2"/>
  <c r="W6922" i="2" s="1"/>
  <c r="P6923" i="2"/>
  <c r="W6923" i="2" s="1"/>
  <c r="P6924" i="2"/>
  <c r="W6924" i="2" s="1"/>
  <c r="P6925" i="2"/>
  <c r="W6925" i="2" s="1"/>
  <c r="P6926" i="2"/>
  <c r="W6926" i="2" s="1"/>
  <c r="P6927" i="2"/>
  <c r="W6927" i="2" s="1"/>
  <c r="P6928" i="2"/>
  <c r="W6928" i="2" s="1"/>
  <c r="P6929" i="2"/>
  <c r="W6929" i="2" s="1"/>
  <c r="P6930" i="2"/>
  <c r="W6930" i="2" s="1"/>
  <c r="P6931" i="2"/>
  <c r="W6931" i="2" s="1"/>
  <c r="P6932" i="2"/>
  <c r="W6932" i="2" s="1"/>
  <c r="P6933" i="2"/>
  <c r="W6933" i="2" s="1"/>
  <c r="P6934" i="2"/>
  <c r="W6934" i="2" s="1"/>
  <c r="P6935" i="2"/>
  <c r="W6935" i="2" s="1"/>
  <c r="P6936" i="2"/>
  <c r="W6936" i="2" s="1"/>
  <c r="P6937" i="2"/>
  <c r="W6937" i="2" s="1"/>
  <c r="P6938" i="2"/>
  <c r="W6938" i="2" s="1"/>
  <c r="P6939" i="2"/>
  <c r="W6939" i="2" s="1"/>
  <c r="P6940" i="2"/>
  <c r="W6940" i="2" s="1"/>
  <c r="P6941" i="2"/>
  <c r="W6941" i="2" s="1"/>
  <c r="P6942" i="2"/>
  <c r="W6942" i="2" s="1"/>
  <c r="P6943" i="2"/>
  <c r="W6943" i="2" s="1"/>
  <c r="P6944" i="2"/>
  <c r="W6944" i="2" s="1"/>
  <c r="P6945" i="2"/>
  <c r="W6945" i="2" s="1"/>
  <c r="P6946" i="2"/>
  <c r="W6946" i="2" s="1"/>
  <c r="P6947" i="2"/>
  <c r="W6947" i="2" s="1"/>
  <c r="P6948" i="2"/>
  <c r="W6948" i="2" s="1"/>
  <c r="P6949" i="2"/>
  <c r="W6949" i="2" s="1"/>
  <c r="P6950" i="2"/>
  <c r="W6950" i="2" s="1"/>
  <c r="P6951" i="2"/>
  <c r="W6951" i="2" s="1"/>
  <c r="P6952" i="2"/>
  <c r="W6952" i="2" s="1"/>
  <c r="P6953" i="2"/>
  <c r="W6953" i="2" s="1"/>
  <c r="P6954" i="2"/>
  <c r="W6954" i="2" s="1"/>
  <c r="P6955" i="2"/>
  <c r="W6955" i="2" s="1"/>
  <c r="P6956" i="2"/>
  <c r="W6956" i="2" s="1"/>
  <c r="P6957" i="2"/>
  <c r="W6957" i="2" s="1"/>
  <c r="P6958" i="2"/>
  <c r="W6958" i="2" s="1"/>
  <c r="P6959" i="2"/>
  <c r="W6959" i="2" s="1"/>
  <c r="P6960" i="2"/>
  <c r="W6960" i="2" s="1"/>
  <c r="P6961" i="2"/>
  <c r="W6961" i="2" s="1"/>
  <c r="P6962" i="2"/>
  <c r="W6962" i="2" s="1"/>
  <c r="P6963" i="2"/>
  <c r="W6963" i="2" s="1"/>
  <c r="P6964" i="2"/>
  <c r="W6964" i="2" s="1"/>
  <c r="P6965" i="2"/>
  <c r="W6965" i="2" s="1"/>
  <c r="P6966" i="2"/>
  <c r="W6966" i="2" s="1"/>
  <c r="P6967" i="2"/>
  <c r="W6967" i="2" s="1"/>
  <c r="P6968" i="2"/>
  <c r="W6968" i="2" s="1"/>
  <c r="P6969" i="2"/>
  <c r="W6969" i="2" s="1"/>
  <c r="P6970" i="2"/>
  <c r="W6970" i="2" s="1"/>
  <c r="P6971" i="2"/>
  <c r="W6971" i="2" s="1"/>
  <c r="P6972" i="2"/>
  <c r="W6972" i="2" s="1"/>
  <c r="P6973" i="2"/>
  <c r="W6973" i="2" s="1"/>
  <c r="P6974" i="2"/>
  <c r="W6974" i="2" s="1"/>
  <c r="P6975" i="2"/>
  <c r="W6975" i="2" s="1"/>
  <c r="P6976" i="2"/>
  <c r="W6976" i="2" s="1"/>
  <c r="P6977" i="2"/>
  <c r="W6977" i="2" s="1"/>
  <c r="P6978" i="2"/>
  <c r="W6978" i="2" s="1"/>
  <c r="P6979" i="2"/>
  <c r="W6979" i="2" s="1"/>
  <c r="P6980" i="2"/>
  <c r="W6980" i="2" s="1"/>
  <c r="P6981" i="2"/>
  <c r="W6981" i="2" s="1"/>
  <c r="P6982" i="2"/>
  <c r="W6982" i="2" s="1"/>
  <c r="P6983" i="2"/>
  <c r="W6983" i="2" s="1"/>
  <c r="P6984" i="2"/>
  <c r="W6984" i="2" s="1"/>
  <c r="P6985" i="2"/>
  <c r="W6985" i="2" s="1"/>
  <c r="P6986" i="2"/>
  <c r="W6986" i="2" s="1"/>
  <c r="P6987" i="2"/>
  <c r="W6987" i="2" s="1"/>
  <c r="P6988" i="2"/>
  <c r="W6988" i="2" s="1"/>
  <c r="P6989" i="2"/>
  <c r="W6989" i="2" s="1"/>
  <c r="P6990" i="2"/>
  <c r="W6990" i="2" s="1"/>
  <c r="P6991" i="2"/>
  <c r="W6991" i="2" s="1"/>
  <c r="P6992" i="2"/>
  <c r="W6992" i="2" s="1"/>
  <c r="P6993" i="2"/>
  <c r="W6993" i="2" s="1"/>
  <c r="P6994" i="2"/>
  <c r="W6994" i="2" s="1"/>
  <c r="P6995" i="2"/>
  <c r="W6995" i="2" s="1"/>
  <c r="P6996" i="2"/>
  <c r="W6996" i="2" s="1"/>
  <c r="P6997" i="2"/>
  <c r="W6997" i="2" s="1"/>
  <c r="P6998" i="2"/>
  <c r="W6998" i="2" s="1"/>
  <c r="P6999" i="2"/>
  <c r="W6999" i="2" s="1"/>
  <c r="P7000" i="2"/>
  <c r="W7000" i="2" s="1"/>
  <c r="P7001" i="2"/>
  <c r="W7001" i="2" s="1"/>
  <c r="P7002" i="2"/>
  <c r="W7002" i="2" s="1"/>
  <c r="P7003" i="2"/>
  <c r="W7003" i="2" s="1"/>
  <c r="P7004" i="2"/>
  <c r="W7004" i="2" s="1"/>
  <c r="P7005" i="2"/>
  <c r="W7005" i="2" s="1"/>
  <c r="P7006" i="2"/>
  <c r="W7006" i="2" s="1"/>
  <c r="P7007" i="2"/>
  <c r="W7007" i="2" s="1"/>
  <c r="P7008" i="2"/>
  <c r="W7008" i="2" s="1"/>
  <c r="P7009" i="2"/>
  <c r="W7009" i="2" s="1"/>
  <c r="P7010" i="2"/>
  <c r="W7010" i="2" s="1"/>
  <c r="P7011" i="2"/>
  <c r="W7011" i="2" s="1"/>
  <c r="P7012" i="2"/>
  <c r="W7012" i="2" s="1"/>
  <c r="P7013" i="2"/>
  <c r="W7013" i="2" s="1"/>
  <c r="P7014" i="2"/>
  <c r="W7014" i="2" s="1"/>
  <c r="P7015" i="2"/>
  <c r="W7015" i="2" s="1"/>
  <c r="P7016" i="2"/>
  <c r="W7016" i="2" s="1"/>
  <c r="P7017" i="2"/>
  <c r="W7017" i="2" s="1"/>
  <c r="P7018" i="2"/>
  <c r="W7018" i="2" s="1"/>
  <c r="P7019" i="2"/>
  <c r="W7019" i="2" s="1"/>
  <c r="P7020" i="2"/>
  <c r="W7020" i="2" s="1"/>
  <c r="P7021" i="2"/>
  <c r="W7021" i="2" s="1"/>
  <c r="P7022" i="2"/>
  <c r="W7022" i="2" s="1"/>
  <c r="P7023" i="2"/>
  <c r="W7023" i="2" s="1"/>
  <c r="P7024" i="2"/>
  <c r="W7024" i="2" s="1"/>
  <c r="P7025" i="2"/>
  <c r="W7025" i="2" s="1"/>
  <c r="P7026" i="2"/>
  <c r="W7026" i="2" s="1"/>
  <c r="P7027" i="2"/>
  <c r="W7027" i="2" s="1"/>
  <c r="P7028" i="2"/>
  <c r="W7028" i="2" s="1"/>
  <c r="P7029" i="2"/>
  <c r="W7029" i="2" s="1"/>
  <c r="P7030" i="2"/>
  <c r="W7030" i="2" s="1"/>
  <c r="P7031" i="2"/>
  <c r="W7031" i="2" s="1"/>
  <c r="P7032" i="2"/>
  <c r="W7032" i="2" s="1"/>
  <c r="P7033" i="2"/>
  <c r="W7033" i="2" s="1"/>
  <c r="P7034" i="2"/>
  <c r="W7034" i="2" s="1"/>
  <c r="P7035" i="2"/>
  <c r="W7035" i="2" s="1"/>
  <c r="P7036" i="2"/>
  <c r="W7036" i="2" s="1"/>
  <c r="P7037" i="2"/>
  <c r="W7037" i="2" s="1"/>
  <c r="P7038" i="2"/>
  <c r="W7038" i="2" s="1"/>
  <c r="P7039" i="2"/>
  <c r="W7039" i="2" s="1"/>
  <c r="P7040" i="2"/>
  <c r="W7040" i="2" s="1"/>
  <c r="P7041" i="2"/>
  <c r="W7041" i="2" s="1"/>
  <c r="P7042" i="2"/>
  <c r="W7042" i="2" s="1"/>
  <c r="P7043" i="2"/>
  <c r="W7043" i="2" s="1"/>
  <c r="P7044" i="2"/>
  <c r="W7044" i="2" s="1"/>
  <c r="P7045" i="2"/>
  <c r="W7045" i="2" s="1"/>
  <c r="P7046" i="2"/>
  <c r="W7046" i="2" s="1"/>
  <c r="P7047" i="2"/>
  <c r="W7047" i="2" s="1"/>
  <c r="P7048" i="2"/>
  <c r="W7048" i="2" s="1"/>
  <c r="P7049" i="2"/>
  <c r="W7049" i="2" s="1"/>
  <c r="P7050" i="2"/>
  <c r="W7050" i="2" s="1"/>
  <c r="P7051" i="2"/>
  <c r="W7051" i="2" s="1"/>
  <c r="P7052" i="2"/>
  <c r="W7052" i="2" s="1"/>
  <c r="P7053" i="2"/>
  <c r="W7053" i="2" s="1"/>
  <c r="P7054" i="2"/>
  <c r="W7054" i="2" s="1"/>
  <c r="P7055" i="2"/>
  <c r="W7055" i="2" s="1"/>
  <c r="P7056" i="2"/>
  <c r="W7056" i="2" s="1"/>
  <c r="P7057" i="2"/>
  <c r="W7057" i="2" s="1"/>
  <c r="P7058" i="2"/>
  <c r="W7058" i="2" s="1"/>
  <c r="P7059" i="2"/>
  <c r="W7059" i="2" s="1"/>
  <c r="P7060" i="2"/>
  <c r="W7060" i="2" s="1"/>
  <c r="P7061" i="2"/>
  <c r="W7061" i="2" s="1"/>
  <c r="P7062" i="2"/>
  <c r="W7062" i="2" s="1"/>
  <c r="P7063" i="2"/>
  <c r="W7063" i="2" s="1"/>
  <c r="P7064" i="2"/>
  <c r="W7064" i="2" s="1"/>
  <c r="P7065" i="2"/>
  <c r="W7065" i="2" s="1"/>
  <c r="P7066" i="2"/>
  <c r="W7066" i="2" s="1"/>
  <c r="P7067" i="2"/>
  <c r="W7067" i="2" s="1"/>
  <c r="P7068" i="2"/>
  <c r="W7068" i="2" s="1"/>
  <c r="P7069" i="2"/>
  <c r="W7069" i="2" s="1"/>
  <c r="P7070" i="2"/>
  <c r="W7070" i="2" s="1"/>
  <c r="P7071" i="2"/>
  <c r="W7071" i="2" s="1"/>
  <c r="P7072" i="2"/>
  <c r="W7072" i="2" s="1"/>
  <c r="P7073" i="2"/>
  <c r="W7073" i="2" s="1"/>
  <c r="P7074" i="2"/>
  <c r="W7074" i="2" s="1"/>
  <c r="P7075" i="2"/>
  <c r="W7075" i="2" s="1"/>
  <c r="P7076" i="2"/>
  <c r="W7076" i="2" s="1"/>
  <c r="P7077" i="2"/>
  <c r="W7077" i="2" s="1"/>
  <c r="P7078" i="2"/>
  <c r="W7078" i="2" s="1"/>
  <c r="P7079" i="2"/>
  <c r="W7079" i="2" s="1"/>
  <c r="P7080" i="2"/>
  <c r="W7080" i="2" s="1"/>
  <c r="P7081" i="2"/>
  <c r="W7081" i="2" s="1"/>
  <c r="P7082" i="2"/>
  <c r="W7082" i="2" s="1"/>
  <c r="P7083" i="2"/>
  <c r="W7083" i="2" s="1"/>
  <c r="P7084" i="2"/>
  <c r="W7084" i="2" s="1"/>
  <c r="P7085" i="2"/>
  <c r="W7085" i="2" s="1"/>
  <c r="P7086" i="2"/>
  <c r="W7086" i="2" s="1"/>
  <c r="P7087" i="2"/>
  <c r="W7087" i="2" s="1"/>
  <c r="P7088" i="2"/>
  <c r="W7088" i="2" s="1"/>
  <c r="P7089" i="2"/>
  <c r="W7089" i="2" s="1"/>
  <c r="P7090" i="2"/>
  <c r="W7090" i="2" s="1"/>
  <c r="P7091" i="2"/>
  <c r="W7091" i="2" s="1"/>
  <c r="P7092" i="2"/>
  <c r="W7092" i="2" s="1"/>
  <c r="P7093" i="2"/>
  <c r="W7093" i="2" s="1"/>
  <c r="P7094" i="2"/>
  <c r="W7094" i="2" s="1"/>
  <c r="P7095" i="2"/>
  <c r="W7095" i="2" s="1"/>
  <c r="P7096" i="2"/>
  <c r="W7096" i="2" s="1"/>
  <c r="P7097" i="2"/>
  <c r="W7097" i="2" s="1"/>
  <c r="P7098" i="2"/>
  <c r="W7098" i="2" s="1"/>
  <c r="P7099" i="2"/>
  <c r="W7099" i="2" s="1"/>
  <c r="P7100" i="2"/>
  <c r="W7100" i="2" s="1"/>
  <c r="P7101" i="2"/>
  <c r="W7101" i="2" s="1"/>
  <c r="P7102" i="2"/>
  <c r="W7102" i="2" s="1"/>
  <c r="P7103" i="2"/>
  <c r="W7103" i="2" s="1"/>
  <c r="P7104" i="2"/>
  <c r="W7104" i="2" s="1"/>
  <c r="P7105" i="2"/>
  <c r="W7105" i="2" s="1"/>
  <c r="P7106" i="2"/>
  <c r="W7106" i="2" s="1"/>
  <c r="P7107" i="2"/>
  <c r="W7107" i="2" s="1"/>
  <c r="P7108" i="2"/>
  <c r="W7108" i="2" s="1"/>
  <c r="P7109" i="2"/>
  <c r="W7109" i="2" s="1"/>
  <c r="P7110" i="2"/>
  <c r="W7110" i="2" s="1"/>
  <c r="P7111" i="2"/>
  <c r="W7111" i="2" s="1"/>
  <c r="P7112" i="2"/>
  <c r="W7112" i="2" s="1"/>
  <c r="P7113" i="2"/>
  <c r="W7113" i="2" s="1"/>
  <c r="P7114" i="2"/>
  <c r="W7114" i="2" s="1"/>
  <c r="P7115" i="2"/>
  <c r="W7115" i="2" s="1"/>
  <c r="P7116" i="2"/>
  <c r="W7116" i="2" s="1"/>
  <c r="P7117" i="2"/>
  <c r="W7117" i="2" s="1"/>
  <c r="P7118" i="2"/>
  <c r="W7118" i="2" s="1"/>
  <c r="P7119" i="2"/>
  <c r="W7119" i="2" s="1"/>
  <c r="P7120" i="2"/>
  <c r="W7120" i="2" s="1"/>
  <c r="P7121" i="2"/>
  <c r="W7121" i="2" s="1"/>
  <c r="P7122" i="2"/>
  <c r="W7122" i="2" s="1"/>
  <c r="P7123" i="2"/>
  <c r="W7123" i="2" s="1"/>
  <c r="P7124" i="2"/>
  <c r="W7124" i="2" s="1"/>
  <c r="P7125" i="2"/>
  <c r="W7125" i="2" s="1"/>
  <c r="P7126" i="2"/>
  <c r="W7126" i="2" s="1"/>
  <c r="P7127" i="2"/>
  <c r="W7127" i="2" s="1"/>
  <c r="P7128" i="2"/>
  <c r="W7128" i="2" s="1"/>
  <c r="P7129" i="2"/>
  <c r="W7129" i="2" s="1"/>
  <c r="P7130" i="2"/>
  <c r="W7130" i="2" s="1"/>
  <c r="P7131" i="2"/>
  <c r="W7131" i="2" s="1"/>
  <c r="P7132" i="2"/>
  <c r="W7132" i="2" s="1"/>
  <c r="P7133" i="2"/>
  <c r="W7133" i="2" s="1"/>
  <c r="P7134" i="2"/>
  <c r="W7134" i="2" s="1"/>
  <c r="P7135" i="2"/>
  <c r="W7135" i="2" s="1"/>
  <c r="P7136" i="2"/>
  <c r="W7136" i="2" s="1"/>
  <c r="P7137" i="2"/>
  <c r="W7137" i="2" s="1"/>
  <c r="P7138" i="2"/>
  <c r="W7138" i="2" s="1"/>
  <c r="P7139" i="2"/>
  <c r="W7139" i="2" s="1"/>
  <c r="P7140" i="2"/>
  <c r="W7140" i="2" s="1"/>
  <c r="P7141" i="2"/>
  <c r="W7141" i="2" s="1"/>
  <c r="P7142" i="2"/>
  <c r="W7142" i="2" s="1"/>
  <c r="P7143" i="2"/>
  <c r="W7143" i="2" s="1"/>
  <c r="P7144" i="2"/>
  <c r="W7144" i="2" s="1"/>
  <c r="P7145" i="2"/>
  <c r="W7145" i="2" s="1"/>
  <c r="P7146" i="2"/>
  <c r="W7146" i="2" s="1"/>
  <c r="P7147" i="2"/>
  <c r="W7147" i="2" s="1"/>
  <c r="P7148" i="2"/>
  <c r="W7148" i="2" s="1"/>
  <c r="P7149" i="2"/>
  <c r="W7149" i="2" s="1"/>
  <c r="P7150" i="2"/>
  <c r="W7150" i="2" s="1"/>
  <c r="P7151" i="2"/>
  <c r="W7151" i="2" s="1"/>
  <c r="P7152" i="2"/>
  <c r="W7152" i="2" s="1"/>
  <c r="P7153" i="2"/>
  <c r="W7153" i="2" s="1"/>
  <c r="P7154" i="2"/>
  <c r="W7154" i="2" s="1"/>
  <c r="P7155" i="2"/>
  <c r="W7155" i="2" s="1"/>
  <c r="P7156" i="2"/>
  <c r="W7156" i="2" s="1"/>
  <c r="P7157" i="2"/>
  <c r="W7157" i="2" s="1"/>
  <c r="P7158" i="2"/>
  <c r="W7158" i="2" s="1"/>
  <c r="P7159" i="2"/>
  <c r="W7159" i="2" s="1"/>
  <c r="P7160" i="2"/>
  <c r="W7160" i="2" s="1"/>
  <c r="P7161" i="2"/>
  <c r="W7161" i="2" s="1"/>
  <c r="P7162" i="2"/>
  <c r="W7162" i="2" s="1"/>
  <c r="P7163" i="2"/>
  <c r="W7163" i="2" s="1"/>
  <c r="P7164" i="2"/>
  <c r="W7164" i="2" s="1"/>
  <c r="P7165" i="2"/>
  <c r="W7165" i="2" s="1"/>
  <c r="P7166" i="2"/>
  <c r="W7166" i="2" s="1"/>
  <c r="P7167" i="2"/>
  <c r="W7167" i="2" s="1"/>
  <c r="P7168" i="2"/>
  <c r="W7168" i="2" s="1"/>
  <c r="P7169" i="2"/>
  <c r="W7169" i="2" s="1"/>
  <c r="P7170" i="2"/>
  <c r="W7170" i="2" s="1"/>
  <c r="P7171" i="2"/>
  <c r="W7171" i="2" s="1"/>
  <c r="P7172" i="2"/>
  <c r="W7172" i="2" s="1"/>
  <c r="P7173" i="2"/>
  <c r="W7173" i="2" s="1"/>
  <c r="P7174" i="2"/>
  <c r="W7174" i="2" s="1"/>
  <c r="P7175" i="2"/>
  <c r="W7175" i="2" s="1"/>
  <c r="P7176" i="2"/>
  <c r="W7176" i="2" s="1"/>
  <c r="P7177" i="2"/>
  <c r="W7177" i="2" s="1"/>
  <c r="P7178" i="2"/>
  <c r="W7178" i="2" s="1"/>
  <c r="P7179" i="2"/>
  <c r="W7179" i="2" s="1"/>
  <c r="P7180" i="2"/>
  <c r="W7180" i="2" s="1"/>
  <c r="P7181" i="2"/>
  <c r="W7181" i="2" s="1"/>
  <c r="P7182" i="2"/>
  <c r="W7182" i="2" s="1"/>
  <c r="P7183" i="2"/>
  <c r="W7183" i="2" s="1"/>
  <c r="P7184" i="2"/>
  <c r="W7184" i="2" s="1"/>
  <c r="P7185" i="2"/>
  <c r="W7185" i="2" s="1"/>
  <c r="P7186" i="2"/>
  <c r="W7186" i="2" s="1"/>
  <c r="P7187" i="2"/>
  <c r="W7187" i="2" s="1"/>
  <c r="P7188" i="2"/>
  <c r="W7188" i="2" s="1"/>
  <c r="P7189" i="2"/>
  <c r="W7189" i="2" s="1"/>
  <c r="P7190" i="2"/>
  <c r="W7190" i="2" s="1"/>
  <c r="P7191" i="2"/>
  <c r="W7191" i="2" s="1"/>
  <c r="P7192" i="2"/>
  <c r="W7192" i="2" s="1"/>
  <c r="P7193" i="2"/>
  <c r="W7193" i="2" s="1"/>
  <c r="P7194" i="2"/>
  <c r="W7194" i="2" s="1"/>
  <c r="P7195" i="2"/>
  <c r="W7195" i="2" s="1"/>
  <c r="P7196" i="2"/>
  <c r="W7196" i="2" s="1"/>
  <c r="P7197" i="2"/>
  <c r="W7197" i="2" s="1"/>
  <c r="P7198" i="2"/>
  <c r="W7198" i="2" s="1"/>
  <c r="P7199" i="2"/>
  <c r="W7199" i="2" s="1"/>
  <c r="P7200" i="2"/>
  <c r="W7200" i="2" s="1"/>
  <c r="P7201" i="2"/>
  <c r="W7201" i="2" s="1"/>
  <c r="P7202" i="2"/>
  <c r="W7202" i="2" s="1"/>
  <c r="P7203" i="2"/>
  <c r="W7203" i="2" s="1"/>
  <c r="P7204" i="2"/>
  <c r="W7204" i="2" s="1"/>
  <c r="P7205" i="2"/>
  <c r="W7205" i="2" s="1"/>
  <c r="P7206" i="2"/>
  <c r="W7206" i="2" s="1"/>
  <c r="P7207" i="2"/>
  <c r="W7207" i="2" s="1"/>
  <c r="P7208" i="2"/>
  <c r="W7208" i="2" s="1"/>
  <c r="P7209" i="2"/>
  <c r="W7209" i="2" s="1"/>
  <c r="P7210" i="2"/>
  <c r="W7210" i="2" s="1"/>
  <c r="P7211" i="2"/>
  <c r="W7211" i="2" s="1"/>
  <c r="P7212" i="2"/>
  <c r="W7212" i="2" s="1"/>
  <c r="P7213" i="2"/>
  <c r="W7213" i="2" s="1"/>
  <c r="P7214" i="2"/>
  <c r="W7214" i="2" s="1"/>
  <c r="P7215" i="2"/>
  <c r="W7215" i="2" s="1"/>
  <c r="P7216" i="2"/>
  <c r="W7216" i="2" s="1"/>
  <c r="P7217" i="2"/>
  <c r="W7217" i="2" s="1"/>
  <c r="P7218" i="2"/>
  <c r="W7218" i="2" s="1"/>
  <c r="P7219" i="2"/>
  <c r="W7219" i="2" s="1"/>
  <c r="P7220" i="2"/>
  <c r="W7220" i="2" s="1"/>
  <c r="P7221" i="2"/>
  <c r="W7221" i="2" s="1"/>
  <c r="P7222" i="2"/>
  <c r="W7222" i="2" s="1"/>
  <c r="P7223" i="2"/>
  <c r="W7223" i="2" s="1"/>
  <c r="P7224" i="2"/>
  <c r="W7224" i="2" s="1"/>
  <c r="P7225" i="2"/>
  <c r="W7225" i="2" s="1"/>
  <c r="P7226" i="2"/>
  <c r="W7226" i="2" s="1"/>
  <c r="P7227" i="2"/>
  <c r="W7227" i="2" s="1"/>
  <c r="P7228" i="2"/>
  <c r="W7228" i="2" s="1"/>
  <c r="P7229" i="2"/>
  <c r="W7229" i="2" s="1"/>
  <c r="P7230" i="2"/>
  <c r="W7230" i="2" s="1"/>
  <c r="P7231" i="2"/>
  <c r="W7231" i="2" s="1"/>
  <c r="P7232" i="2"/>
  <c r="W7232" i="2" s="1"/>
  <c r="P7233" i="2"/>
  <c r="W7233" i="2" s="1"/>
  <c r="P7234" i="2"/>
  <c r="W7234" i="2" s="1"/>
  <c r="P7235" i="2"/>
  <c r="W7235" i="2" s="1"/>
  <c r="P7236" i="2"/>
  <c r="W7236" i="2" s="1"/>
  <c r="P7237" i="2"/>
  <c r="W7237" i="2" s="1"/>
  <c r="P7238" i="2"/>
  <c r="W7238" i="2" s="1"/>
  <c r="P7239" i="2"/>
  <c r="W7239" i="2" s="1"/>
  <c r="P7240" i="2"/>
  <c r="W7240" i="2" s="1"/>
  <c r="P7241" i="2"/>
  <c r="W7241" i="2" s="1"/>
  <c r="P7242" i="2"/>
  <c r="W7242" i="2" s="1"/>
  <c r="P7243" i="2"/>
  <c r="W7243" i="2" s="1"/>
  <c r="P7244" i="2"/>
  <c r="W7244" i="2" s="1"/>
  <c r="P7245" i="2"/>
  <c r="W7245" i="2" s="1"/>
  <c r="P7246" i="2"/>
  <c r="W7246" i="2" s="1"/>
  <c r="P7247" i="2"/>
  <c r="W7247" i="2" s="1"/>
  <c r="P7248" i="2"/>
  <c r="W7248" i="2" s="1"/>
  <c r="P7249" i="2"/>
  <c r="W7249" i="2" s="1"/>
  <c r="P7250" i="2"/>
  <c r="W7250" i="2" s="1"/>
  <c r="P7251" i="2"/>
  <c r="W7251" i="2" s="1"/>
  <c r="P7252" i="2"/>
  <c r="W7252" i="2" s="1"/>
  <c r="P7253" i="2"/>
  <c r="W7253" i="2" s="1"/>
  <c r="P7254" i="2"/>
  <c r="W7254" i="2" s="1"/>
  <c r="P7255" i="2"/>
  <c r="W7255" i="2" s="1"/>
  <c r="P7256" i="2"/>
  <c r="W7256" i="2" s="1"/>
  <c r="P7257" i="2"/>
  <c r="W7257" i="2" s="1"/>
  <c r="P7258" i="2"/>
  <c r="W7258" i="2" s="1"/>
  <c r="P7259" i="2"/>
  <c r="W7259" i="2" s="1"/>
  <c r="P7260" i="2"/>
  <c r="W7260" i="2" s="1"/>
  <c r="P7261" i="2"/>
  <c r="W7261" i="2" s="1"/>
  <c r="P7262" i="2"/>
  <c r="W7262" i="2" s="1"/>
  <c r="P7263" i="2"/>
  <c r="W7263" i="2" s="1"/>
  <c r="P7264" i="2"/>
  <c r="W7264" i="2" s="1"/>
  <c r="P7265" i="2"/>
  <c r="W7265" i="2" s="1"/>
  <c r="P7266" i="2"/>
  <c r="W7266" i="2" s="1"/>
  <c r="P7267" i="2"/>
  <c r="W7267" i="2" s="1"/>
  <c r="P7268" i="2"/>
  <c r="W7268" i="2" s="1"/>
  <c r="P7269" i="2"/>
  <c r="W7269" i="2" s="1"/>
  <c r="P7270" i="2"/>
  <c r="W7270" i="2" s="1"/>
  <c r="P7271" i="2"/>
  <c r="W7271" i="2" s="1"/>
  <c r="P7272" i="2"/>
  <c r="W7272" i="2" s="1"/>
  <c r="P7273" i="2"/>
  <c r="W7273" i="2" s="1"/>
  <c r="P7274" i="2"/>
  <c r="W7274" i="2" s="1"/>
  <c r="P7275" i="2"/>
  <c r="W7275" i="2" s="1"/>
  <c r="P7276" i="2"/>
  <c r="W7276" i="2" s="1"/>
  <c r="P7277" i="2"/>
  <c r="W7277" i="2" s="1"/>
  <c r="P7278" i="2"/>
  <c r="W7278" i="2" s="1"/>
  <c r="P7279" i="2"/>
  <c r="W7279" i="2" s="1"/>
  <c r="P7280" i="2"/>
  <c r="W7280" i="2" s="1"/>
  <c r="P7281" i="2"/>
  <c r="W7281" i="2" s="1"/>
  <c r="P7282" i="2"/>
  <c r="W7282" i="2" s="1"/>
  <c r="P7283" i="2"/>
  <c r="W7283" i="2" s="1"/>
  <c r="P7284" i="2"/>
  <c r="W7284" i="2" s="1"/>
  <c r="P7285" i="2"/>
  <c r="W7285" i="2" s="1"/>
  <c r="P7286" i="2"/>
  <c r="W7286" i="2" s="1"/>
  <c r="P7287" i="2"/>
  <c r="W7287" i="2" s="1"/>
  <c r="P7288" i="2"/>
  <c r="W7288" i="2" s="1"/>
  <c r="P7289" i="2"/>
  <c r="W7289" i="2" s="1"/>
  <c r="P7290" i="2"/>
  <c r="W7290" i="2" s="1"/>
  <c r="P7291" i="2"/>
  <c r="W7291" i="2" s="1"/>
  <c r="P7292" i="2"/>
  <c r="W7292" i="2" s="1"/>
  <c r="P7293" i="2"/>
  <c r="W7293" i="2" s="1"/>
  <c r="P7294" i="2"/>
  <c r="W7294" i="2" s="1"/>
  <c r="P7295" i="2"/>
  <c r="W7295" i="2" s="1"/>
  <c r="P7296" i="2"/>
  <c r="W7296" i="2" s="1"/>
  <c r="P7297" i="2"/>
  <c r="W7297" i="2" s="1"/>
  <c r="P7298" i="2"/>
  <c r="W7298" i="2" s="1"/>
  <c r="P7299" i="2"/>
  <c r="W7299" i="2" s="1"/>
  <c r="P7300" i="2"/>
  <c r="W7300" i="2" s="1"/>
  <c r="P7301" i="2"/>
  <c r="W7301" i="2" s="1"/>
  <c r="P7302" i="2"/>
  <c r="W7302" i="2" s="1"/>
  <c r="P7303" i="2"/>
  <c r="W7303" i="2" s="1"/>
  <c r="P7304" i="2"/>
  <c r="W7304" i="2" s="1"/>
  <c r="P7305" i="2"/>
  <c r="W7305" i="2" s="1"/>
  <c r="P7306" i="2"/>
  <c r="W7306" i="2" s="1"/>
  <c r="P7307" i="2"/>
  <c r="W7307" i="2" s="1"/>
  <c r="P7308" i="2"/>
  <c r="W7308" i="2" s="1"/>
  <c r="P7309" i="2"/>
  <c r="W7309" i="2" s="1"/>
  <c r="P7310" i="2"/>
  <c r="W7310" i="2" s="1"/>
  <c r="P7311" i="2"/>
  <c r="W7311" i="2" s="1"/>
  <c r="P7312" i="2"/>
  <c r="W7312" i="2" s="1"/>
  <c r="P7313" i="2"/>
  <c r="W7313" i="2" s="1"/>
  <c r="P7314" i="2"/>
  <c r="W7314" i="2" s="1"/>
  <c r="P7315" i="2"/>
  <c r="W7315" i="2" s="1"/>
  <c r="P7316" i="2"/>
  <c r="W7316" i="2" s="1"/>
  <c r="P7317" i="2"/>
  <c r="W7317" i="2" s="1"/>
  <c r="P7318" i="2"/>
  <c r="W7318" i="2" s="1"/>
  <c r="P7319" i="2"/>
  <c r="W7319" i="2" s="1"/>
  <c r="P7320" i="2"/>
  <c r="W7320" i="2" s="1"/>
  <c r="P7321" i="2"/>
  <c r="W7321" i="2" s="1"/>
  <c r="P7322" i="2"/>
  <c r="W7322" i="2" s="1"/>
  <c r="P7323" i="2"/>
  <c r="W7323" i="2" s="1"/>
  <c r="P7324" i="2"/>
  <c r="W7324" i="2" s="1"/>
  <c r="P7325" i="2"/>
  <c r="W7325" i="2" s="1"/>
  <c r="P7326" i="2"/>
  <c r="W7326" i="2" s="1"/>
  <c r="P7327" i="2"/>
  <c r="W7327" i="2" s="1"/>
  <c r="P7328" i="2"/>
  <c r="W7328" i="2" s="1"/>
  <c r="P7329" i="2"/>
  <c r="W7329" i="2" s="1"/>
  <c r="P7330" i="2"/>
  <c r="W7330" i="2" s="1"/>
  <c r="P7331" i="2"/>
  <c r="W7331" i="2" s="1"/>
  <c r="P7332" i="2"/>
  <c r="W7332" i="2" s="1"/>
  <c r="P7333" i="2"/>
  <c r="W7333" i="2" s="1"/>
  <c r="P7334" i="2"/>
  <c r="W7334" i="2" s="1"/>
  <c r="P7335" i="2"/>
  <c r="W7335" i="2" s="1"/>
  <c r="P7336" i="2"/>
  <c r="W7336" i="2" s="1"/>
  <c r="P7337" i="2"/>
  <c r="W7337" i="2" s="1"/>
  <c r="P7338" i="2"/>
  <c r="W7338" i="2" s="1"/>
  <c r="P7339" i="2"/>
  <c r="W7339" i="2" s="1"/>
  <c r="P7340" i="2"/>
  <c r="W7340" i="2" s="1"/>
  <c r="P7341" i="2"/>
  <c r="W7341" i="2" s="1"/>
  <c r="P7342" i="2"/>
  <c r="W7342" i="2" s="1"/>
  <c r="P7343" i="2"/>
  <c r="W7343" i="2" s="1"/>
  <c r="P7344" i="2"/>
  <c r="W7344" i="2" s="1"/>
  <c r="P7345" i="2"/>
  <c r="W7345" i="2" s="1"/>
  <c r="P7346" i="2"/>
  <c r="W7346" i="2" s="1"/>
  <c r="P7347" i="2"/>
  <c r="W7347" i="2" s="1"/>
  <c r="P7348" i="2"/>
  <c r="W7348" i="2" s="1"/>
  <c r="P7349" i="2"/>
  <c r="W7349" i="2" s="1"/>
  <c r="P7350" i="2"/>
  <c r="W7350" i="2" s="1"/>
  <c r="P7351" i="2"/>
  <c r="W7351" i="2" s="1"/>
  <c r="P7352" i="2"/>
  <c r="W7352" i="2" s="1"/>
  <c r="P7353" i="2"/>
  <c r="W7353" i="2" s="1"/>
  <c r="P7354" i="2"/>
  <c r="W7354" i="2" s="1"/>
  <c r="P7355" i="2"/>
  <c r="W7355" i="2" s="1"/>
  <c r="P7356" i="2"/>
  <c r="W7356" i="2" s="1"/>
  <c r="P7357" i="2"/>
  <c r="W7357" i="2" s="1"/>
  <c r="P7358" i="2"/>
  <c r="W7358" i="2" s="1"/>
  <c r="P7359" i="2"/>
  <c r="W7359" i="2" s="1"/>
  <c r="P7360" i="2"/>
  <c r="W7360" i="2" s="1"/>
  <c r="P7361" i="2"/>
  <c r="W7361" i="2" s="1"/>
  <c r="P7362" i="2"/>
  <c r="W7362" i="2" s="1"/>
  <c r="P7363" i="2"/>
  <c r="W7363" i="2" s="1"/>
  <c r="P7364" i="2"/>
  <c r="W7364" i="2" s="1"/>
  <c r="P7365" i="2"/>
  <c r="W7365" i="2" s="1"/>
  <c r="P7366" i="2"/>
  <c r="W7366" i="2" s="1"/>
  <c r="P7367" i="2"/>
  <c r="W7367" i="2" s="1"/>
  <c r="P7368" i="2"/>
  <c r="W7368" i="2" s="1"/>
  <c r="P7369" i="2"/>
  <c r="W7369" i="2" s="1"/>
  <c r="P7370" i="2"/>
  <c r="W7370" i="2" s="1"/>
  <c r="P7371" i="2"/>
  <c r="W7371" i="2" s="1"/>
  <c r="P7372" i="2"/>
  <c r="W7372" i="2" s="1"/>
  <c r="P7373" i="2"/>
  <c r="W7373" i="2" s="1"/>
  <c r="P7374" i="2"/>
  <c r="W7374" i="2" s="1"/>
  <c r="P7375" i="2"/>
  <c r="W7375" i="2" s="1"/>
  <c r="P7376" i="2"/>
  <c r="W7376" i="2" s="1"/>
  <c r="P7377" i="2"/>
  <c r="W7377" i="2" s="1"/>
  <c r="P7378" i="2"/>
  <c r="W7378" i="2" s="1"/>
  <c r="P7379" i="2"/>
  <c r="W7379" i="2" s="1"/>
  <c r="P7380" i="2"/>
  <c r="W7380" i="2" s="1"/>
  <c r="P7381" i="2"/>
  <c r="W7381" i="2" s="1"/>
  <c r="P7382" i="2"/>
  <c r="W7382" i="2" s="1"/>
  <c r="P7383" i="2"/>
  <c r="W7383" i="2" s="1"/>
  <c r="P7384" i="2"/>
  <c r="W7384" i="2" s="1"/>
  <c r="P7385" i="2"/>
  <c r="W7385" i="2" s="1"/>
  <c r="P7386" i="2"/>
  <c r="W7386" i="2" s="1"/>
  <c r="P7387" i="2"/>
  <c r="W7387" i="2" s="1"/>
  <c r="P7388" i="2"/>
  <c r="W7388" i="2" s="1"/>
  <c r="P7389" i="2"/>
  <c r="W7389" i="2" s="1"/>
  <c r="P7390" i="2"/>
  <c r="W7390" i="2" s="1"/>
  <c r="P7391" i="2"/>
  <c r="W7391" i="2" s="1"/>
  <c r="P7392" i="2"/>
  <c r="W7392" i="2" s="1"/>
  <c r="P7393" i="2"/>
  <c r="W7393" i="2" s="1"/>
  <c r="P7394" i="2"/>
  <c r="W7394" i="2" s="1"/>
  <c r="P7395" i="2"/>
  <c r="W7395" i="2" s="1"/>
  <c r="P7396" i="2"/>
  <c r="W7396" i="2" s="1"/>
  <c r="P7397" i="2"/>
  <c r="W7397" i="2" s="1"/>
  <c r="P7398" i="2"/>
  <c r="W7398" i="2" s="1"/>
  <c r="P7399" i="2"/>
  <c r="W7399" i="2" s="1"/>
  <c r="P7400" i="2"/>
  <c r="W7400" i="2" s="1"/>
  <c r="P7401" i="2"/>
  <c r="W7401" i="2" s="1"/>
  <c r="P7402" i="2"/>
  <c r="W7402" i="2" s="1"/>
  <c r="P7403" i="2"/>
  <c r="W7403" i="2" s="1"/>
  <c r="P7404" i="2"/>
  <c r="W7404" i="2" s="1"/>
  <c r="P7405" i="2"/>
  <c r="W7405" i="2" s="1"/>
  <c r="P7406" i="2"/>
  <c r="W7406" i="2" s="1"/>
  <c r="P7407" i="2"/>
  <c r="W7407" i="2" s="1"/>
  <c r="P7408" i="2"/>
  <c r="W7408" i="2" s="1"/>
  <c r="P7409" i="2"/>
  <c r="W7409" i="2" s="1"/>
  <c r="P7410" i="2"/>
  <c r="W7410" i="2" s="1"/>
  <c r="P7411" i="2"/>
  <c r="W7411" i="2" s="1"/>
  <c r="P7412" i="2"/>
  <c r="W7412" i="2" s="1"/>
  <c r="P7413" i="2"/>
  <c r="W7413" i="2" s="1"/>
  <c r="P7414" i="2"/>
  <c r="W7414" i="2" s="1"/>
  <c r="P7415" i="2"/>
  <c r="W7415" i="2" s="1"/>
  <c r="P7416" i="2"/>
  <c r="W7416" i="2" s="1"/>
  <c r="P7417" i="2"/>
  <c r="W7417" i="2" s="1"/>
  <c r="P7418" i="2"/>
  <c r="W7418" i="2" s="1"/>
  <c r="P7419" i="2"/>
  <c r="W7419" i="2" s="1"/>
  <c r="P7420" i="2"/>
  <c r="W7420" i="2" s="1"/>
  <c r="P7421" i="2"/>
  <c r="W7421" i="2" s="1"/>
  <c r="P7422" i="2"/>
  <c r="W7422" i="2" s="1"/>
  <c r="P7423" i="2"/>
  <c r="W7423" i="2" s="1"/>
  <c r="P7424" i="2"/>
  <c r="W7424" i="2" s="1"/>
  <c r="P7425" i="2"/>
  <c r="W7425" i="2" s="1"/>
  <c r="P7426" i="2"/>
  <c r="W7426" i="2" s="1"/>
  <c r="P7427" i="2"/>
  <c r="W7427" i="2" s="1"/>
  <c r="P7428" i="2"/>
  <c r="W7428" i="2" s="1"/>
  <c r="P7429" i="2"/>
  <c r="W7429" i="2" s="1"/>
  <c r="P7430" i="2"/>
  <c r="W7430" i="2" s="1"/>
  <c r="P7431" i="2"/>
  <c r="W7431" i="2" s="1"/>
  <c r="P7432" i="2"/>
  <c r="W7432" i="2" s="1"/>
  <c r="P7433" i="2"/>
  <c r="W7433" i="2" s="1"/>
  <c r="P7434" i="2"/>
  <c r="W7434" i="2" s="1"/>
  <c r="P7435" i="2"/>
  <c r="W7435" i="2" s="1"/>
  <c r="P7436" i="2"/>
  <c r="W7436" i="2" s="1"/>
  <c r="P7437" i="2"/>
  <c r="W7437" i="2" s="1"/>
  <c r="P7438" i="2"/>
  <c r="W7438" i="2" s="1"/>
  <c r="P7439" i="2"/>
  <c r="W7439" i="2" s="1"/>
  <c r="P7440" i="2"/>
  <c r="W7440" i="2" s="1"/>
  <c r="P7441" i="2"/>
  <c r="W7441" i="2" s="1"/>
  <c r="P7442" i="2"/>
  <c r="W7442" i="2" s="1"/>
  <c r="P7443" i="2"/>
  <c r="W7443" i="2" s="1"/>
  <c r="P7444" i="2"/>
  <c r="W7444" i="2" s="1"/>
  <c r="P7445" i="2"/>
  <c r="W7445" i="2" s="1"/>
  <c r="P7446" i="2"/>
  <c r="W7446" i="2" s="1"/>
  <c r="P7447" i="2"/>
  <c r="W7447" i="2" s="1"/>
  <c r="P7448" i="2"/>
  <c r="W7448" i="2" s="1"/>
  <c r="P7449" i="2"/>
  <c r="W7449" i="2" s="1"/>
  <c r="P7450" i="2"/>
  <c r="W7450" i="2" s="1"/>
  <c r="P7451" i="2"/>
  <c r="W7451" i="2" s="1"/>
  <c r="P7452" i="2"/>
  <c r="W7452" i="2" s="1"/>
  <c r="P7453" i="2"/>
  <c r="W7453" i="2" s="1"/>
  <c r="P7454" i="2"/>
  <c r="W7454" i="2" s="1"/>
  <c r="P7455" i="2"/>
  <c r="W7455" i="2" s="1"/>
  <c r="P7456" i="2"/>
  <c r="W7456" i="2" s="1"/>
  <c r="P7457" i="2"/>
  <c r="W7457" i="2" s="1"/>
  <c r="P7458" i="2"/>
  <c r="W7458" i="2" s="1"/>
  <c r="P7459" i="2"/>
  <c r="W7459" i="2" s="1"/>
  <c r="P7460" i="2"/>
  <c r="W7460" i="2" s="1"/>
  <c r="P7461" i="2"/>
  <c r="W7461" i="2" s="1"/>
  <c r="P7462" i="2"/>
  <c r="W7462" i="2" s="1"/>
  <c r="P7463" i="2"/>
  <c r="W7463" i="2" s="1"/>
  <c r="P7464" i="2"/>
  <c r="W7464" i="2" s="1"/>
  <c r="P7465" i="2"/>
  <c r="W7465" i="2" s="1"/>
  <c r="P7466" i="2"/>
  <c r="W7466" i="2" s="1"/>
  <c r="P7467" i="2"/>
  <c r="W7467" i="2" s="1"/>
  <c r="P7468" i="2"/>
  <c r="W7468" i="2" s="1"/>
  <c r="P7469" i="2"/>
  <c r="W7469" i="2" s="1"/>
  <c r="P7470" i="2"/>
  <c r="W7470" i="2" s="1"/>
  <c r="P7471" i="2"/>
  <c r="W7471" i="2" s="1"/>
  <c r="P7472" i="2"/>
  <c r="W7472" i="2" s="1"/>
  <c r="P7473" i="2"/>
  <c r="W7473" i="2" s="1"/>
  <c r="P7474" i="2"/>
  <c r="W7474" i="2" s="1"/>
  <c r="P7475" i="2"/>
  <c r="W7475" i="2" s="1"/>
  <c r="P7476" i="2"/>
  <c r="W7476" i="2" s="1"/>
  <c r="P7477" i="2"/>
  <c r="W7477" i="2" s="1"/>
  <c r="P7478" i="2"/>
  <c r="W7478" i="2" s="1"/>
  <c r="P7479" i="2"/>
  <c r="W7479" i="2" s="1"/>
  <c r="P7480" i="2"/>
  <c r="W7480" i="2" s="1"/>
  <c r="P7481" i="2"/>
  <c r="W7481" i="2" s="1"/>
  <c r="P7482" i="2"/>
  <c r="W7482" i="2" s="1"/>
  <c r="P7483" i="2"/>
  <c r="W7483" i="2" s="1"/>
  <c r="P7484" i="2"/>
  <c r="W7484" i="2" s="1"/>
  <c r="P7485" i="2"/>
  <c r="W7485" i="2" s="1"/>
  <c r="P7486" i="2"/>
  <c r="W7486" i="2" s="1"/>
  <c r="P7487" i="2"/>
  <c r="W7487" i="2" s="1"/>
  <c r="P7488" i="2"/>
  <c r="W7488" i="2" s="1"/>
  <c r="P7489" i="2"/>
  <c r="W7489" i="2" s="1"/>
  <c r="P7490" i="2"/>
  <c r="W7490" i="2" s="1"/>
  <c r="P7491" i="2"/>
  <c r="W7491" i="2" s="1"/>
  <c r="P7492" i="2"/>
  <c r="W7492" i="2" s="1"/>
  <c r="P7493" i="2"/>
  <c r="W7493" i="2" s="1"/>
  <c r="P7494" i="2"/>
  <c r="W7494" i="2" s="1"/>
  <c r="P7495" i="2"/>
  <c r="W7495" i="2" s="1"/>
  <c r="P7496" i="2"/>
  <c r="W7496" i="2" s="1"/>
  <c r="P7497" i="2"/>
  <c r="W7497" i="2" s="1"/>
  <c r="P7498" i="2"/>
  <c r="W7498" i="2" s="1"/>
  <c r="P7499" i="2"/>
  <c r="W7499" i="2" s="1"/>
  <c r="P7500" i="2"/>
  <c r="W7500" i="2" s="1"/>
  <c r="P7501" i="2"/>
  <c r="W7501" i="2" s="1"/>
  <c r="P7502" i="2"/>
  <c r="W7502" i="2" s="1"/>
  <c r="P7503" i="2"/>
  <c r="W7503" i="2" s="1"/>
  <c r="P7504" i="2"/>
  <c r="W7504" i="2" s="1"/>
  <c r="P7505" i="2"/>
  <c r="W7505" i="2" s="1"/>
  <c r="P7506" i="2"/>
  <c r="W7506" i="2" s="1"/>
  <c r="P7507" i="2"/>
  <c r="W7507" i="2" s="1"/>
  <c r="P7508" i="2"/>
  <c r="W7508" i="2" s="1"/>
  <c r="P7509" i="2"/>
  <c r="W7509" i="2" s="1"/>
  <c r="P7510" i="2"/>
  <c r="W7510" i="2" s="1"/>
  <c r="P7511" i="2"/>
  <c r="W7511" i="2" s="1"/>
  <c r="P7512" i="2"/>
  <c r="W7512" i="2" s="1"/>
  <c r="P7513" i="2"/>
  <c r="W7513" i="2" s="1"/>
  <c r="P7514" i="2"/>
  <c r="W7514" i="2" s="1"/>
  <c r="P7515" i="2"/>
  <c r="W7515" i="2" s="1"/>
  <c r="P7516" i="2"/>
  <c r="W7516" i="2" s="1"/>
  <c r="P7517" i="2"/>
  <c r="W7517" i="2" s="1"/>
  <c r="P7518" i="2"/>
  <c r="W7518" i="2" s="1"/>
  <c r="P7519" i="2"/>
  <c r="W7519" i="2" s="1"/>
  <c r="P7520" i="2"/>
  <c r="W7520" i="2" s="1"/>
  <c r="P7521" i="2"/>
  <c r="W7521" i="2" s="1"/>
  <c r="P7522" i="2"/>
  <c r="W7522" i="2" s="1"/>
  <c r="P7523" i="2"/>
  <c r="W7523" i="2" s="1"/>
  <c r="P7524" i="2"/>
  <c r="W7524" i="2" s="1"/>
  <c r="P7525" i="2"/>
  <c r="W7525" i="2" s="1"/>
  <c r="P7526" i="2"/>
  <c r="W7526" i="2" s="1"/>
  <c r="P7527" i="2"/>
  <c r="W7527" i="2" s="1"/>
  <c r="P7528" i="2"/>
  <c r="W7528" i="2" s="1"/>
  <c r="P7529" i="2"/>
  <c r="W7529" i="2" s="1"/>
  <c r="P7530" i="2"/>
  <c r="W7530" i="2" s="1"/>
  <c r="P7531" i="2"/>
  <c r="W7531" i="2" s="1"/>
  <c r="P7532" i="2"/>
  <c r="W7532" i="2" s="1"/>
  <c r="P7533" i="2"/>
  <c r="W7533" i="2" s="1"/>
  <c r="P7534" i="2"/>
  <c r="W7534" i="2" s="1"/>
  <c r="P7535" i="2"/>
  <c r="W7535" i="2" s="1"/>
  <c r="P7536" i="2"/>
  <c r="W7536" i="2" s="1"/>
  <c r="P7537" i="2"/>
  <c r="W7537" i="2" s="1"/>
  <c r="P7538" i="2"/>
  <c r="W7538" i="2" s="1"/>
  <c r="P7539" i="2"/>
  <c r="W7539" i="2" s="1"/>
  <c r="P7540" i="2"/>
  <c r="W7540" i="2" s="1"/>
  <c r="P7541" i="2"/>
  <c r="W7541" i="2" s="1"/>
  <c r="P7542" i="2"/>
  <c r="W7542" i="2" s="1"/>
  <c r="P7543" i="2"/>
  <c r="W7543" i="2" s="1"/>
  <c r="P7544" i="2"/>
  <c r="W7544" i="2" s="1"/>
  <c r="P7545" i="2"/>
  <c r="W7545" i="2" s="1"/>
  <c r="P7546" i="2"/>
  <c r="W7546" i="2" s="1"/>
  <c r="P7547" i="2"/>
  <c r="W7547" i="2" s="1"/>
  <c r="P7548" i="2"/>
  <c r="W7548" i="2" s="1"/>
  <c r="P7549" i="2"/>
  <c r="W7549" i="2" s="1"/>
  <c r="P7550" i="2"/>
  <c r="W7550" i="2" s="1"/>
  <c r="P7551" i="2"/>
  <c r="W7551" i="2" s="1"/>
  <c r="P7552" i="2"/>
  <c r="W7552" i="2" s="1"/>
  <c r="P7553" i="2"/>
  <c r="W7553" i="2" s="1"/>
  <c r="P7554" i="2"/>
  <c r="W7554" i="2" s="1"/>
  <c r="P7555" i="2"/>
  <c r="W7555" i="2" s="1"/>
  <c r="P7556" i="2"/>
  <c r="W7556" i="2" s="1"/>
  <c r="P7557" i="2"/>
  <c r="W7557" i="2" s="1"/>
  <c r="P7558" i="2"/>
  <c r="W7558" i="2" s="1"/>
  <c r="P7559" i="2"/>
  <c r="W7559" i="2" s="1"/>
  <c r="P7560" i="2"/>
  <c r="W7560" i="2" s="1"/>
  <c r="P7561" i="2"/>
  <c r="W7561" i="2" s="1"/>
  <c r="P7562" i="2"/>
  <c r="W7562" i="2" s="1"/>
  <c r="P7563" i="2"/>
  <c r="W7563" i="2" s="1"/>
  <c r="P7564" i="2"/>
  <c r="W7564" i="2" s="1"/>
  <c r="P7565" i="2"/>
  <c r="W7565" i="2" s="1"/>
  <c r="P7566" i="2"/>
  <c r="W7566" i="2" s="1"/>
  <c r="P7567" i="2"/>
  <c r="W7567" i="2" s="1"/>
  <c r="P7568" i="2"/>
  <c r="W7568" i="2" s="1"/>
  <c r="P7569" i="2"/>
  <c r="W7569" i="2" s="1"/>
  <c r="P7570" i="2"/>
  <c r="W7570" i="2" s="1"/>
  <c r="P7571" i="2"/>
  <c r="W7571" i="2" s="1"/>
  <c r="P7572" i="2"/>
  <c r="W7572" i="2" s="1"/>
  <c r="P7573" i="2"/>
  <c r="W7573" i="2" s="1"/>
  <c r="P7574" i="2"/>
  <c r="W7574" i="2" s="1"/>
  <c r="P7575" i="2"/>
  <c r="W7575" i="2" s="1"/>
  <c r="P7576" i="2"/>
  <c r="W7576" i="2" s="1"/>
  <c r="P7577" i="2"/>
  <c r="W7577" i="2" s="1"/>
  <c r="P7578" i="2"/>
  <c r="W7578" i="2" s="1"/>
  <c r="P7579" i="2"/>
  <c r="W7579" i="2" s="1"/>
  <c r="P7580" i="2"/>
  <c r="W7580" i="2" s="1"/>
  <c r="P7581" i="2"/>
  <c r="W7581" i="2" s="1"/>
  <c r="P7582" i="2"/>
  <c r="W7582" i="2" s="1"/>
  <c r="P7583" i="2"/>
  <c r="W7583" i="2" s="1"/>
  <c r="P7584" i="2"/>
  <c r="W7584" i="2" s="1"/>
  <c r="P7585" i="2"/>
  <c r="W7585" i="2" s="1"/>
  <c r="P7586" i="2"/>
  <c r="W7586" i="2" s="1"/>
  <c r="P7587" i="2"/>
  <c r="W7587" i="2" s="1"/>
  <c r="P7588" i="2"/>
  <c r="W7588" i="2" s="1"/>
  <c r="P7589" i="2"/>
  <c r="W7589" i="2" s="1"/>
  <c r="P7590" i="2"/>
  <c r="W7590" i="2" s="1"/>
  <c r="P7591" i="2"/>
  <c r="W7591" i="2" s="1"/>
  <c r="P7592" i="2"/>
  <c r="W7592" i="2" s="1"/>
  <c r="P7593" i="2"/>
  <c r="W7593" i="2" s="1"/>
  <c r="P7594" i="2"/>
  <c r="W7594" i="2" s="1"/>
  <c r="P7595" i="2"/>
  <c r="W7595" i="2" s="1"/>
  <c r="P7596" i="2"/>
  <c r="W7596" i="2" s="1"/>
  <c r="P7597" i="2"/>
  <c r="W7597" i="2" s="1"/>
  <c r="P7598" i="2"/>
  <c r="W7598" i="2" s="1"/>
  <c r="P7599" i="2"/>
  <c r="W7599" i="2" s="1"/>
  <c r="P7600" i="2"/>
  <c r="W7600" i="2" s="1"/>
  <c r="P7601" i="2"/>
  <c r="W7601" i="2" s="1"/>
  <c r="P7602" i="2"/>
  <c r="W7602" i="2" s="1"/>
  <c r="P7603" i="2"/>
  <c r="W7603" i="2" s="1"/>
  <c r="P7604" i="2"/>
  <c r="W7604" i="2" s="1"/>
  <c r="P7605" i="2"/>
  <c r="W7605" i="2" s="1"/>
  <c r="P7606" i="2"/>
  <c r="W7606" i="2" s="1"/>
  <c r="P7607" i="2"/>
  <c r="W7607" i="2" s="1"/>
  <c r="P7608" i="2"/>
  <c r="W7608" i="2" s="1"/>
  <c r="P7609" i="2"/>
  <c r="W7609" i="2" s="1"/>
  <c r="P7610" i="2"/>
  <c r="W7610" i="2" s="1"/>
  <c r="P7611" i="2"/>
  <c r="W7611" i="2" s="1"/>
  <c r="P7612" i="2"/>
  <c r="W7612" i="2" s="1"/>
  <c r="P7613" i="2"/>
  <c r="W7613" i="2" s="1"/>
  <c r="P7614" i="2"/>
  <c r="W7614" i="2" s="1"/>
  <c r="P7615" i="2"/>
  <c r="W7615" i="2" s="1"/>
  <c r="P7616" i="2"/>
  <c r="W7616" i="2" s="1"/>
  <c r="P7617" i="2"/>
  <c r="W7617" i="2" s="1"/>
  <c r="P7618" i="2"/>
  <c r="W7618" i="2" s="1"/>
  <c r="P7619" i="2"/>
  <c r="W7619" i="2" s="1"/>
  <c r="P7620" i="2"/>
  <c r="W7620" i="2" s="1"/>
  <c r="P7621" i="2"/>
  <c r="W7621" i="2" s="1"/>
  <c r="P7622" i="2"/>
  <c r="W7622" i="2" s="1"/>
  <c r="P7623" i="2"/>
  <c r="W7623" i="2" s="1"/>
  <c r="P7624" i="2"/>
  <c r="W7624" i="2" s="1"/>
  <c r="P7625" i="2"/>
  <c r="W7625" i="2" s="1"/>
  <c r="P7626" i="2"/>
  <c r="W7626" i="2" s="1"/>
  <c r="P7627" i="2"/>
  <c r="W7627" i="2" s="1"/>
  <c r="P7628" i="2"/>
  <c r="W7628" i="2" s="1"/>
  <c r="P7629" i="2"/>
  <c r="W7629" i="2" s="1"/>
  <c r="P7630" i="2"/>
  <c r="W7630" i="2" s="1"/>
  <c r="P7631" i="2"/>
  <c r="W7631" i="2" s="1"/>
  <c r="P7632" i="2"/>
  <c r="W7632" i="2" s="1"/>
  <c r="P7633" i="2"/>
  <c r="W7633" i="2" s="1"/>
  <c r="P7634" i="2"/>
  <c r="W7634" i="2" s="1"/>
  <c r="P7635" i="2"/>
  <c r="W7635" i="2" s="1"/>
  <c r="P7636" i="2"/>
  <c r="W7636" i="2" s="1"/>
  <c r="P7637" i="2"/>
  <c r="W7637" i="2" s="1"/>
  <c r="P7638" i="2"/>
  <c r="W7638" i="2" s="1"/>
  <c r="P7639" i="2"/>
  <c r="W7639" i="2" s="1"/>
  <c r="P7640" i="2"/>
  <c r="W7640" i="2" s="1"/>
  <c r="P7641" i="2"/>
  <c r="W7641" i="2" s="1"/>
  <c r="P7642" i="2"/>
  <c r="W7642" i="2" s="1"/>
  <c r="P7643" i="2"/>
  <c r="W7643" i="2" s="1"/>
  <c r="P7644" i="2"/>
  <c r="W7644" i="2" s="1"/>
  <c r="P7645" i="2"/>
  <c r="W7645" i="2" s="1"/>
  <c r="P7646" i="2"/>
  <c r="W7646" i="2" s="1"/>
  <c r="P7647" i="2"/>
  <c r="W7647" i="2" s="1"/>
  <c r="P7648" i="2"/>
  <c r="W7648" i="2" s="1"/>
  <c r="P7649" i="2"/>
  <c r="W7649" i="2" s="1"/>
  <c r="P7650" i="2"/>
  <c r="W7650" i="2" s="1"/>
  <c r="P7651" i="2"/>
  <c r="W7651" i="2" s="1"/>
  <c r="P7652" i="2"/>
  <c r="W7652" i="2" s="1"/>
  <c r="P7653" i="2"/>
  <c r="W7653" i="2" s="1"/>
  <c r="P7654" i="2"/>
  <c r="W7654" i="2" s="1"/>
  <c r="P7655" i="2"/>
  <c r="W7655" i="2" s="1"/>
  <c r="P7656" i="2"/>
  <c r="W7656" i="2" s="1"/>
  <c r="P7657" i="2"/>
  <c r="W7657" i="2" s="1"/>
  <c r="P7658" i="2"/>
  <c r="W7658" i="2" s="1"/>
  <c r="P7659" i="2"/>
  <c r="W7659" i="2" s="1"/>
  <c r="P7660" i="2"/>
  <c r="W7660" i="2" s="1"/>
  <c r="P7661" i="2"/>
  <c r="W7661" i="2" s="1"/>
  <c r="P7662" i="2"/>
  <c r="W7662" i="2" s="1"/>
  <c r="P7663" i="2"/>
  <c r="W7663" i="2" s="1"/>
  <c r="P7664" i="2"/>
  <c r="W7664" i="2" s="1"/>
  <c r="P7665" i="2"/>
  <c r="W7665" i="2" s="1"/>
  <c r="P7666" i="2"/>
  <c r="W7666" i="2" s="1"/>
  <c r="P7667" i="2"/>
  <c r="W7667" i="2" s="1"/>
  <c r="P7668" i="2"/>
  <c r="W7668" i="2" s="1"/>
  <c r="P7669" i="2"/>
  <c r="W7669" i="2" s="1"/>
  <c r="P7670" i="2"/>
  <c r="W7670" i="2" s="1"/>
  <c r="P7671" i="2"/>
  <c r="W7671" i="2" s="1"/>
  <c r="P7672" i="2"/>
  <c r="W7672" i="2" s="1"/>
  <c r="P7673" i="2"/>
  <c r="W7673" i="2" s="1"/>
  <c r="P7674" i="2"/>
  <c r="W7674" i="2" s="1"/>
  <c r="P7675" i="2"/>
  <c r="W7675" i="2" s="1"/>
  <c r="P7676" i="2"/>
  <c r="W7676" i="2" s="1"/>
  <c r="P7677" i="2"/>
  <c r="W7677" i="2" s="1"/>
  <c r="P7678" i="2"/>
  <c r="W7678" i="2" s="1"/>
  <c r="P7679" i="2"/>
  <c r="W7679" i="2" s="1"/>
  <c r="P7680" i="2"/>
  <c r="W7680" i="2" s="1"/>
  <c r="P7681" i="2"/>
  <c r="W7681" i="2" s="1"/>
  <c r="P7682" i="2"/>
  <c r="W7682" i="2" s="1"/>
  <c r="P7683" i="2"/>
  <c r="W7683" i="2" s="1"/>
  <c r="P7684" i="2"/>
  <c r="W7684" i="2" s="1"/>
  <c r="P7685" i="2"/>
  <c r="W7685" i="2" s="1"/>
  <c r="P7686" i="2"/>
  <c r="W7686" i="2" s="1"/>
  <c r="P7687" i="2"/>
  <c r="W7687" i="2" s="1"/>
  <c r="P7688" i="2"/>
  <c r="W7688" i="2" s="1"/>
  <c r="P7689" i="2"/>
  <c r="W7689" i="2" s="1"/>
  <c r="P7690" i="2"/>
  <c r="W7690" i="2" s="1"/>
  <c r="P7691" i="2"/>
  <c r="W7691" i="2" s="1"/>
  <c r="P7692" i="2"/>
  <c r="W7692" i="2" s="1"/>
  <c r="P7693" i="2"/>
  <c r="W7693" i="2" s="1"/>
  <c r="P7694" i="2"/>
  <c r="W7694" i="2" s="1"/>
  <c r="P7695" i="2"/>
  <c r="W7695" i="2" s="1"/>
  <c r="P7696" i="2"/>
  <c r="W7696" i="2" s="1"/>
  <c r="P7697" i="2"/>
  <c r="W7697" i="2" s="1"/>
  <c r="P7698" i="2"/>
  <c r="W7698" i="2" s="1"/>
  <c r="P7699" i="2"/>
  <c r="W7699" i="2" s="1"/>
  <c r="P7700" i="2"/>
  <c r="W7700" i="2" s="1"/>
  <c r="P7701" i="2"/>
  <c r="W7701" i="2" s="1"/>
  <c r="P7702" i="2"/>
  <c r="W7702" i="2" s="1"/>
  <c r="P7703" i="2"/>
  <c r="W7703" i="2" s="1"/>
  <c r="P7704" i="2"/>
  <c r="W7704" i="2" s="1"/>
  <c r="P7705" i="2"/>
  <c r="W7705" i="2" s="1"/>
  <c r="P7706" i="2"/>
  <c r="W7706" i="2" s="1"/>
  <c r="P7707" i="2"/>
  <c r="W7707" i="2" s="1"/>
  <c r="P7708" i="2"/>
  <c r="W7708" i="2" s="1"/>
  <c r="P7709" i="2"/>
  <c r="W7709" i="2" s="1"/>
  <c r="P7710" i="2"/>
  <c r="W7710" i="2" s="1"/>
  <c r="P7711" i="2"/>
  <c r="W7711" i="2" s="1"/>
  <c r="P7712" i="2"/>
  <c r="W7712" i="2" s="1"/>
  <c r="P7713" i="2"/>
  <c r="W7713" i="2" s="1"/>
  <c r="P7714" i="2"/>
  <c r="W7714" i="2" s="1"/>
  <c r="P7715" i="2"/>
  <c r="W7715" i="2" s="1"/>
  <c r="P7716" i="2"/>
  <c r="W7716" i="2" s="1"/>
  <c r="P7717" i="2"/>
  <c r="W7717" i="2" s="1"/>
  <c r="P7718" i="2"/>
  <c r="W7718" i="2" s="1"/>
  <c r="P7719" i="2"/>
  <c r="W7719" i="2" s="1"/>
  <c r="P7720" i="2"/>
  <c r="W7720" i="2" s="1"/>
  <c r="P7721" i="2"/>
  <c r="W7721" i="2" s="1"/>
  <c r="P7722" i="2"/>
  <c r="W7722" i="2" s="1"/>
  <c r="P7723" i="2"/>
  <c r="W7723" i="2" s="1"/>
  <c r="P7724" i="2"/>
  <c r="W7724" i="2" s="1"/>
  <c r="P7725" i="2"/>
  <c r="W7725" i="2" s="1"/>
  <c r="P7726" i="2"/>
  <c r="W7726" i="2" s="1"/>
  <c r="P7727" i="2"/>
  <c r="W7727" i="2" s="1"/>
  <c r="P7728" i="2"/>
  <c r="W7728" i="2" s="1"/>
  <c r="P7729" i="2"/>
  <c r="W7729" i="2" s="1"/>
  <c r="P7730" i="2"/>
  <c r="W7730" i="2" s="1"/>
  <c r="P7731" i="2"/>
  <c r="W7731" i="2" s="1"/>
  <c r="P7732" i="2"/>
  <c r="W7732" i="2" s="1"/>
  <c r="P7733" i="2"/>
  <c r="W7733" i="2" s="1"/>
  <c r="P7734" i="2"/>
  <c r="W7734" i="2" s="1"/>
  <c r="P7735" i="2"/>
  <c r="W7735" i="2" s="1"/>
  <c r="P7736" i="2"/>
  <c r="W7736" i="2" s="1"/>
  <c r="P7737" i="2"/>
  <c r="W7737" i="2" s="1"/>
  <c r="P7738" i="2"/>
  <c r="W7738" i="2" s="1"/>
  <c r="P7739" i="2"/>
  <c r="W7739" i="2" s="1"/>
  <c r="P7740" i="2"/>
  <c r="W7740" i="2" s="1"/>
  <c r="P7741" i="2"/>
  <c r="W7741" i="2" s="1"/>
  <c r="P7742" i="2"/>
  <c r="W7742" i="2" s="1"/>
  <c r="P7743" i="2"/>
  <c r="W7743" i="2" s="1"/>
  <c r="P7744" i="2"/>
  <c r="W7744" i="2" s="1"/>
  <c r="P7745" i="2"/>
  <c r="W7745" i="2" s="1"/>
  <c r="P7746" i="2"/>
  <c r="W7746" i="2" s="1"/>
  <c r="P7747" i="2"/>
  <c r="W7747" i="2" s="1"/>
  <c r="P7748" i="2"/>
  <c r="W7748" i="2" s="1"/>
  <c r="P7749" i="2"/>
  <c r="W7749" i="2" s="1"/>
  <c r="P7750" i="2"/>
  <c r="W7750" i="2" s="1"/>
  <c r="P7751" i="2"/>
  <c r="W7751" i="2" s="1"/>
  <c r="P7752" i="2"/>
  <c r="W7752" i="2" s="1"/>
  <c r="P7753" i="2"/>
  <c r="W7753" i="2" s="1"/>
  <c r="P7754" i="2"/>
  <c r="W7754" i="2" s="1"/>
  <c r="P7755" i="2"/>
  <c r="W7755" i="2" s="1"/>
  <c r="P7756" i="2"/>
  <c r="W7756" i="2" s="1"/>
  <c r="P7757" i="2"/>
  <c r="W7757" i="2" s="1"/>
  <c r="P7758" i="2"/>
  <c r="W7758" i="2" s="1"/>
  <c r="P7759" i="2"/>
  <c r="W7759" i="2" s="1"/>
  <c r="P7760" i="2"/>
  <c r="W7760" i="2" s="1"/>
  <c r="P7761" i="2"/>
  <c r="W7761" i="2" s="1"/>
  <c r="P7762" i="2"/>
  <c r="W7762" i="2" s="1"/>
  <c r="P7763" i="2"/>
  <c r="W7763" i="2" s="1"/>
  <c r="P7764" i="2"/>
  <c r="W7764" i="2" s="1"/>
  <c r="P7765" i="2"/>
  <c r="W7765" i="2" s="1"/>
  <c r="P7766" i="2"/>
  <c r="W7766" i="2" s="1"/>
  <c r="P7767" i="2"/>
  <c r="W7767" i="2" s="1"/>
  <c r="P7768" i="2"/>
  <c r="W7768" i="2" s="1"/>
  <c r="P7769" i="2"/>
  <c r="W7769" i="2" s="1"/>
  <c r="P7770" i="2"/>
  <c r="W7770" i="2" s="1"/>
  <c r="P7771" i="2"/>
  <c r="W7771" i="2" s="1"/>
  <c r="P7772" i="2"/>
  <c r="W7772" i="2" s="1"/>
  <c r="P7773" i="2"/>
  <c r="W7773" i="2" s="1"/>
  <c r="P7774" i="2"/>
  <c r="W7774" i="2" s="1"/>
  <c r="P7775" i="2"/>
  <c r="W7775" i="2" s="1"/>
  <c r="P7776" i="2"/>
  <c r="W7776" i="2" s="1"/>
  <c r="P7777" i="2"/>
  <c r="W7777" i="2" s="1"/>
  <c r="P7778" i="2"/>
  <c r="W7778" i="2" s="1"/>
  <c r="P7779" i="2"/>
  <c r="W7779" i="2" s="1"/>
  <c r="P7780" i="2"/>
  <c r="W7780" i="2" s="1"/>
  <c r="P7781" i="2"/>
  <c r="W7781" i="2" s="1"/>
  <c r="P7782" i="2"/>
  <c r="W7782" i="2" s="1"/>
  <c r="P7783" i="2"/>
  <c r="W7783" i="2" s="1"/>
  <c r="P7784" i="2"/>
  <c r="W7784" i="2" s="1"/>
  <c r="P7785" i="2"/>
  <c r="W7785" i="2" s="1"/>
  <c r="P7786" i="2"/>
  <c r="W7786" i="2" s="1"/>
  <c r="P7787" i="2"/>
  <c r="W7787" i="2" s="1"/>
  <c r="P7788" i="2"/>
  <c r="W7788" i="2" s="1"/>
  <c r="P7789" i="2"/>
  <c r="W7789" i="2" s="1"/>
  <c r="P7790" i="2"/>
  <c r="W7790" i="2" s="1"/>
  <c r="P7791" i="2"/>
  <c r="W7791" i="2" s="1"/>
  <c r="P7792" i="2"/>
  <c r="W7792" i="2" s="1"/>
  <c r="P7793" i="2"/>
  <c r="W7793" i="2" s="1"/>
  <c r="P7794" i="2"/>
  <c r="W7794" i="2" s="1"/>
  <c r="P7795" i="2"/>
  <c r="W7795" i="2" s="1"/>
  <c r="P7796" i="2"/>
  <c r="W7796" i="2" s="1"/>
  <c r="P7797" i="2"/>
  <c r="W7797" i="2" s="1"/>
  <c r="P7798" i="2"/>
  <c r="W7798" i="2" s="1"/>
  <c r="P7799" i="2"/>
  <c r="W7799" i="2" s="1"/>
  <c r="P7800" i="2"/>
  <c r="W7800" i="2" s="1"/>
  <c r="P7801" i="2"/>
  <c r="W7801" i="2" s="1"/>
  <c r="P7802" i="2"/>
  <c r="W7802" i="2" s="1"/>
  <c r="P7803" i="2"/>
  <c r="W7803" i="2" s="1"/>
  <c r="P7804" i="2"/>
  <c r="W7804" i="2" s="1"/>
  <c r="P7805" i="2"/>
  <c r="W7805" i="2" s="1"/>
  <c r="P7806" i="2"/>
  <c r="W7806" i="2" s="1"/>
  <c r="P7807" i="2"/>
  <c r="W7807" i="2" s="1"/>
  <c r="P7808" i="2"/>
  <c r="W7808" i="2" s="1"/>
  <c r="P7809" i="2"/>
  <c r="W7809" i="2" s="1"/>
  <c r="P7810" i="2"/>
  <c r="W7810" i="2" s="1"/>
  <c r="P7811" i="2"/>
  <c r="W7811" i="2" s="1"/>
  <c r="P7812" i="2"/>
  <c r="W7812" i="2" s="1"/>
  <c r="P7813" i="2"/>
  <c r="W7813" i="2" s="1"/>
  <c r="P7814" i="2"/>
  <c r="W7814" i="2" s="1"/>
  <c r="P7815" i="2"/>
  <c r="W7815" i="2" s="1"/>
  <c r="P7816" i="2"/>
  <c r="W7816" i="2" s="1"/>
  <c r="P7817" i="2"/>
  <c r="W7817" i="2" s="1"/>
  <c r="P7818" i="2"/>
  <c r="W7818" i="2" s="1"/>
  <c r="P7819" i="2"/>
  <c r="W7819" i="2" s="1"/>
  <c r="P7820" i="2"/>
  <c r="W7820" i="2" s="1"/>
  <c r="P7821" i="2"/>
  <c r="W7821" i="2" s="1"/>
  <c r="P7822" i="2"/>
  <c r="W7822" i="2" s="1"/>
  <c r="P7823" i="2"/>
  <c r="W7823" i="2" s="1"/>
  <c r="P7824" i="2"/>
  <c r="W7824" i="2" s="1"/>
  <c r="P7825" i="2"/>
  <c r="W7825" i="2" s="1"/>
  <c r="P7826" i="2"/>
  <c r="W7826" i="2" s="1"/>
  <c r="P7827" i="2"/>
  <c r="W7827" i="2" s="1"/>
  <c r="P7828" i="2"/>
  <c r="W7828" i="2" s="1"/>
  <c r="P7829" i="2"/>
  <c r="W7829" i="2" s="1"/>
  <c r="P7830" i="2"/>
  <c r="W7830" i="2" s="1"/>
  <c r="P7831" i="2"/>
  <c r="W7831" i="2" s="1"/>
  <c r="P7832" i="2"/>
  <c r="W7832" i="2" s="1"/>
  <c r="P7833" i="2"/>
  <c r="W7833" i="2" s="1"/>
  <c r="P7834" i="2"/>
  <c r="W7834" i="2" s="1"/>
  <c r="P7835" i="2"/>
  <c r="W7835" i="2" s="1"/>
  <c r="P7836" i="2"/>
  <c r="W7836" i="2" s="1"/>
  <c r="P7837" i="2"/>
  <c r="W7837" i="2" s="1"/>
  <c r="P7838" i="2"/>
  <c r="W7838" i="2" s="1"/>
  <c r="P7839" i="2"/>
  <c r="W7839" i="2" s="1"/>
  <c r="P7840" i="2"/>
  <c r="W7840" i="2" s="1"/>
  <c r="P7841" i="2"/>
  <c r="W7841" i="2" s="1"/>
  <c r="P7842" i="2"/>
  <c r="W7842" i="2" s="1"/>
  <c r="P7843" i="2"/>
  <c r="W7843" i="2" s="1"/>
  <c r="P7844" i="2"/>
  <c r="W7844" i="2" s="1"/>
  <c r="P7845" i="2"/>
  <c r="W7845" i="2" s="1"/>
  <c r="P7846" i="2"/>
  <c r="W7846" i="2" s="1"/>
  <c r="P7847" i="2"/>
  <c r="W7847" i="2" s="1"/>
  <c r="P7848" i="2"/>
  <c r="W7848" i="2" s="1"/>
  <c r="P7849" i="2"/>
  <c r="W7849" i="2" s="1"/>
  <c r="P7850" i="2"/>
  <c r="W7850" i="2" s="1"/>
  <c r="P7851" i="2"/>
  <c r="W7851" i="2" s="1"/>
  <c r="P7852" i="2"/>
  <c r="W7852" i="2" s="1"/>
  <c r="P7853" i="2"/>
  <c r="W7853" i="2" s="1"/>
  <c r="P7854" i="2"/>
  <c r="W7854" i="2" s="1"/>
  <c r="P7855" i="2"/>
  <c r="W7855" i="2" s="1"/>
  <c r="P7856" i="2"/>
  <c r="W7856" i="2" s="1"/>
  <c r="P7857" i="2"/>
  <c r="W7857" i="2" s="1"/>
  <c r="P7858" i="2"/>
  <c r="W7858" i="2" s="1"/>
  <c r="P7859" i="2"/>
  <c r="W7859" i="2" s="1"/>
  <c r="P7860" i="2"/>
  <c r="W7860" i="2" s="1"/>
  <c r="P7861" i="2"/>
  <c r="W7861" i="2" s="1"/>
  <c r="P7862" i="2"/>
  <c r="W7862" i="2" s="1"/>
  <c r="P7863" i="2"/>
  <c r="W7863" i="2" s="1"/>
  <c r="P7864" i="2"/>
  <c r="W7864" i="2" s="1"/>
  <c r="P7865" i="2"/>
  <c r="W7865" i="2" s="1"/>
  <c r="P7866" i="2"/>
  <c r="W7866" i="2" s="1"/>
  <c r="P7867" i="2"/>
  <c r="W7867" i="2" s="1"/>
  <c r="P7868" i="2"/>
  <c r="W7868" i="2" s="1"/>
  <c r="P7869" i="2"/>
  <c r="W7869" i="2" s="1"/>
  <c r="P7870" i="2"/>
  <c r="W7870" i="2" s="1"/>
  <c r="P7871" i="2"/>
  <c r="W7871" i="2" s="1"/>
  <c r="P7872" i="2"/>
  <c r="W7872" i="2" s="1"/>
  <c r="P7873" i="2"/>
  <c r="W7873" i="2" s="1"/>
  <c r="P7874" i="2"/>
  <c r="W7874" i="2" s="1"/>
  <c r="P7875" i="2"/>
  <c r="W7875" i="2" s="1"/>
  <c r="P7876" i="2"/>
  <c r="W7876" i="2" s="1"/>
  <c r="P7877" i="2"/>
  <c r="W7877" i="2" s="1"/>
  <c r="P7878" i="2"/>
  <c r="W7878" i="2" s="1"/>
  <c r="P7879" i="2"/>
  <c r="W7879" i="2" s="1"/>
  <c r="P7880" i="2"/>
  <c r="W7880" i="2" s="1"/>
  <c r="P7881" i="2"/>
  <c r="W7881" i="2" s="1"/>
  <c r="P7882" i="2"/>
  <c r="W7882" i="2" s="1"/>
  <c r="P7883" i="2"/>
  <c r="W7883" i="2" s="1"/>
  <c r="P7884" i="2"/>
  <c r="W7884" i="2" s="1"/>
  <c r="P7885" i="2"/>
  <c r="W7885" i="2" s="1"/>
  <c r="P7886" i="2"/>
  <c r="W7886" i="2" s="1"/>
  <c r="P7887" i="2"/>
  <c r="W7887" i="2" s="1"/>
  <c r="P7888" i="2"/>
  <c r="W7888" i="2" s="1"/>
  <c r="P7889" i="2"/>
  <c r="W7889" i="2" s="1"/>
  <c r="P7890" i="2"/>
  <c r="W7890" i="2" s="1"/>
  <c r="P7891" i="2"/>
  <c r="W7891" i="2" s="1"/>
  <c r="P7892" i="2"/>
  <c r="W7892" i="2" s="1"/>
  <c r="P7893" i="2"/>
  <c r="W7893" i="2" s="1"/>
  <c r="P7894" i="2"/>
  <c r="W7894" i="2" s="1"/>
  <c r="P7895" i="2"/>
  <c r="W7895" i="2" s="1"/>
  <c r="P7896" i="2"/>
  <c r="W7896" i="2" s="1"/>
  <c r="P7897" i="2"/>
  <c r="W7897" i="2" s="1"/>
  <c r="P7898" i="2"/>
  <c r="W7898" i="2" s="1"/>
  <c r="P7899" i="2"/>
  <c r="W7899" i="2" s="1"/>
  <c r="P7900" i="2"/>
  <c r="W7900" i="2" s="1"/>
  <c r="P7901" i="2"/>
  <c r="W7901" i="2" s="1"/>
  <c r="P7902" i="2"/>
  <c r="W7902" i="2" s="1"/>
  <c r="P7903" i="2"/>
  <c r="W7903" i="2" s="1"/>
  <c r="P7904" i="2"/>
  <c r="W7904" i="2" s="1"/>
  <c r="P7905" i="2"/>
  <c r="W7905" i="2" s="1"/>
  <c r="P7906" i="2"/>
  <c r="W7906" i="2" s="1"/>
  <c r="P7907" i="2"/>
  <c r="W7907" i="2" s="1"/>
  <c r="P7908" i="2"/>
  <c r="W7908" i="2" s="1"/>
  <c r="P7909" i="2"/>
  <c r="W7909" i="2" s="1"/>
  <c r="P7910" i="2"/>
  <c r="W7910" i="2" s="1"/>
  <c r="P7911" i="2"/>
  <c r="W7911" i="2" s="1"/>
  <c r="P7912" i="2"/>
  <c r="W7912" i="2" s="1"/>
  <c r="P7913" i="2"/>
  <c r="W7913" i="2" s="1"/>
  <c r="P7914" i="2"/>
  <c r="W7914" i="2" s="1"/>
  <c r="P7915" i="2"/>
  <c r="W7915" i="2" s="1"/>
  <c r="P7916" i="2"/>
  <c r="W7916" i="2" s="1"/>
  <c r="P7917" i="2"/>
  <c r="W7917" i="2" s="1"/>
  <c r="P7918" i="2"/>
  <c r="W7918" i="2" s="1"/>
  <c r="P7919" i="2"/>
  <c r="W7919" i="2" s="1"/>
  <c r="P7920" i="2"/>
  <c r="W7920" i="2" s="1"/>
  <c r="P7921" i="2"/>
  <c r="W7921" i="2" s="1"/>
  <c r="P7922" i="2"/>
  <c r="W7922" i="2" s="1"/>
  <c r="P7923" i="2"/>
  <c r="W7923" i="2" s="1"/>
  <c r="P7924" i="2"/>
  <c r="W7924" i="2" s="1"/>
  <c r="P7925" i="2"/>
  <c r="W7925" i="2" s="1"/>
  <c r="P7926" i="2"/>
  <c r="W7926" i="2" s="1"/>
  <c r="P7927" i="2"/>
  <c r="W7927" i="2" s="1"/>
  <c r="P7928" i="2"/>
  <c r="W7928" i="2" s="1"/>
  <c r="P7929" i="2"/>
  <c r="W7929" i="2" s="1"/>
  <c r="P7930" i="2"/>
  <c r="W7930" i="2" s="1"/>
  <c r="P7931" i="2"/>
  <c r="W7931" i="2" s="1"/>
  <c r="P7932" i="2"/>
  <c r="W7932" i="2" s="1"/>
  <c r="P7933" i="2"/>
  <c r="W7933" i="2" s="1"/>
  <c r="P7934" i="2"/>
  <c r="W7934" i="2" s="1"/>
  <c r="P7935" i="2"/>
  <c r="W7935" i="2" s="1"/>
  <c r="P7936" i="2"/>
  <c r="W7936" i="2" s="1"/>
  <c r="P7937" i="2"/>
  <c r="W7937" i="2" s="1"/>
  <c r="P7938" i="2"/>
  <c r="W7938" i="2" s="1"/>
  <c r="P7939" i="2"/>
  <c r="W7939" i="2" s="1"/>
  <c r="P7940" i="2"/>
  <c r="W7940" i="2" s="1"/>
  <c r="P7941" i="2"/>
  <c r="W7941" i="2" s="1"/>
  <c r="P7942" i="2"/>
  <c r="W7942" i="2" s="1"/>
  <c r="P7943" i="2"/>
  <c r="W7943" i="2" s="1"/>
  <c r="P7944" i="2"/>
  <c r="W7944" i="2" s="1"/>
  <c r="P7945" i="2"/>
  <c r="W7945" i="2" s="1"/>
  <c r="P7946" i="2"/>
  <c r="W7946" i="2" s="1"/>
  <c r="P7947" i="2"/>
  <c r="W7947" i="2" s="1"/>
  <c r="P7948" i="2"/>
  <c r="W7948" i="2" s="1"/>
  <c r="P7949" i="2"/>
  <c r="W7949" i="2" s="1"/>
  <c r="P7950" i="2"/>
  <c r="W7950" i="2" s="1"/>
  <c r="P7951" i="2"/>
  <c r="W7951" i="2" s="1"/>
  <c r="P7952" i="2"/>
  <c r="W7952" i="2" s="1"/>
  <c r="P7953" i="2"/>
  <c r="W7953" i="2" s="1"/>
  <c r="P7954" i="2"/>
  <c r="W7954" i="2" s="1"/>
  <c r="P7955" i="2"/>
  <c r="W7955" i="2" s="1"/>
  <c r="P7956" i="2"/>
  <c r="W7956" i="2" s="1"/>
  <c r="P7957" i="2"/>
  <c r="W7957" i="2" s="1"/>
  <c r="P7958" i="2"/>
  <c r="W7958" i="2" s="1"/>
  <c r="P7959" i="2"/>
  <c r="W7959" i="2" s="1"/>
  <c r="P7960" i="2"/>
  <c r="W7960" i="2" s="1"/>
  <c r="P7961" i="2"/>
  <c r="W7961" i="2" s="1"/>
  <c r="P7962" i="2"/>
  <c r="W7962" i="2" s="1"/>
  <c r="P7963" i="2"/>
  <c r="W7963" i="2" s="1"/>
  <c r="P7964" i="2"/>
  <c r="W7964" i="2" s="1"/>
  <c r="P7965" i="2"/>
  <c r="W7965" i="2" s="1"/>
  <c r="P7966" i="2"/>
  <c r="W7966" i="2" s="1"/>
  <c r="P7967" i="2"/>
  <c r="W7967" i="2" s="1"/>
  <c r="P7968" i="2"/>
  <c r="W7968" i="2" s="1"/>
  <c r="P7969" i="2"/>
  <c r="W7969" i="2" s="1"/>
  <c r="P7970" i="2"/>
  <c r="W7970" i="2" s="1"/>
  <c r="P7971" i="2"/>
  <c r="W7971" i="2" s="1"/>
  <c r="P7972" i="2"/>
  <c r="W7972" i="2" s="1"/>
  <c r="P7973" i="2"/>
  <c r="W7973" i="2" s="1"/>
  <c r="P7974" i="2"/>
  <c r="W7974" i="2" s="1"/>
  <c r="P7975" i="2"/>
  <c r="W7975" i="2" s="1"/>
  <c r="P7976" i="2"/>
  <c r="W7976" i="2" s="1"/>
  <c r="P7977" i="2"/>
  <c r="W7977" i="2" s="1"/>
  <c r="P7978" i="2"/>
  <c r="W7978" i="2" s="1"/>
  <c r="P7979" i="2"/>
  <c r="W7979" i="2" s="1"/>
  <c r="P7980" i="2"/>
  <c r="W7980" i="2" s="1"/>
  <c r="P7981" i="2"/>
  <c r="W7981" i="2" s="1"/>
  <c r="P7982" i="2"/>
  <c r="W7982" i="2" s="1"/>
  <c r="P7983" i="2"/>
  <c r="W7983" i="2" s="1"/>
  <c r="P7984" i="2"/>
  <c r="W7984" i="2" s="1"/>
  <c r="P7985" i="2"/>
  <c r="W7985" i="2" s="1"/>
  <c r="P7986" i="2"/>
  <c r="W7986" i="2" s="1"/>
  <c r="P7987" i="2"/>
  <c r="W7987" i="2" s="1"/>
  <c r="P7988" i="2"/>
  <c r="W7988" i="2" s="1"/>
  <c r="P7989" i="2"/>
  <c r="W7989" i="2" s="1"/>
  <c r="P7990" i="2"/>
  <c r="W7990" i="2" s="1"/>
  <c r="P7991" i="2"/>
  <c r="W7991" i="2" s="1"/>
  <c r="P7992" i="2"/>
  <c r="W7992" i="2" s="1"/>
  <c r="P7993" i="2"/>
  <c r="W7993" i="2" s="1"/>
  <c r="P7994" i="2"/>
  <c r="W7994" i="2" s="1"/>
  <c r="P7995" i="2"/>
  <c r="W7995" i="2" s="1"/>
  <c r="P7996" i="2"/>
  <c r="W7996" i="2" s="1"/>
  <c r="P7997" i="2"/>
  <c r="W7997" i="2" s="1"/>
  <c r="P7998" i="2"/>
  <c r="W7998" i="2" s="1"/>
  <c r="P7999" i="2"/>
  <c r="W7999" i="2" s="1"/>
  <c r="P8000" i="2"/>
  <c r="W8000" i="2" s="1"/>
  <c r="P8001" i="2"/>
  <c r="W8001" i="2" s="1"/>
  <c r="P8002" i="2"/>
  <c r="W8002" i="2" s="1"/>
  <c r="P8003" i="2"/>
  <c r="W8003" i="2" s="1"/>
  <c r="P8004" i="2"/>
  <c r="W8004" i="2" s="1"/>
  <c r="P8005" i="2"/>
  <c r="W8005" i="2" s="1"/>
  <c r="P8006" i="2"/>
  <c r="W8006" i="2" s="1"/>
  <c r="P8007" i="2"/>
  <c r="W8007" i="2" s="1"/>
  <c r="P8008" i="2"/>
  <c r="W8008" i="2" s="1"/>
  <c r="P8009" i="2"/>
  <c r="W8009" i="2" s="1"/>
  <c r="P8010" i="2"/>
  <c r="W8010" i="2" s="1"/>
  <c r="P8011" i="2"/>
  <c r="W8011" i="2" s="1"/>
  <c r="P8012" i="2"/>
  <c r="W8012" i="2" s="1"/>
  <c r="P8013" i="2"/>
  <c r="W8013" i="2" s="1"/>
  <c r="P8014" i="2"/>
  <c r="W8014" i="2" s="1"/>
  <c r="P8015" i="2"/>
  <c r="W8015" i="2" s="1"/>
  <c r="P8016" i="2"/>
  <c r="W8016" i="2" s="1"/>
  <c r="P8017" i="2"/>
  <c r="W8017" i="2" s="1"/>
  <c r="P8018" i="2"/>
  <c r="W8018" i="2" s="1"/>
  <c r="P8019" i="2"/>
  <c r="W8019" i="2" s="1"/>
  <c r="P8020" i="2"/>
  <c r="W8020" i="2" s="1"/>
  <c r="P8021" i="2"/>
  <c r="W8021" i="2" s="1"/>
  <c r="P8022" i="2"/>
  <c r="W8022" i="2" s="1"/>
  <c r="P8023" i="2"/>
  <c r="W8023" i="2" s="1"/>
  <c r="P8024" i="2"/>
  <c r="W8024" i="2" s="1"/>
  <c r="P8025" i="2"/>
  <c r="W8025" i="2" s="1"/>
  <c r="P8026" i="2"/>
  <c r="W8026" i="2" s="1"/>
  <c r="P8027" i="2"/>
  <c r="W8027" i="2" s="1"/>
  <c r="P8028" i="2"/>
  <c r="W8028" i="2" s="1"/>
  <c r="P8029" i="2"/>
  <c r="W8029" i="2" s="1"/>
  <c r="P8030" i="2"/>
  <c r="W8030" i="2" s="1"/>
  <c r="P8031" i="2"/>
  <c r="W8031" i="2" s="1"/>
  <c r="P8032" i="2"/>
  <c r="W8032" i="2" s="1"/>
  <c r="P8033" i="2"/>
  <c r="W8033" i="2" s="1"/>
  <c r="P8034" i="2"/>
  <c r="W8034" i="2" s="1"/>
  <c r="P8035" i="2"/>
  <c r="W8035" i="2" s="1"/>
  <c r="P8036" i="2"/>
  <c r="W8036" i="2" s="1"/>
  <c r="P8037" i="2"/>
  <c r="W8037" i="2" s="1"/>
  <c r="P8038" i="2"/>
  <c r="W8038" i="2" s="1"/>
  <c r="P8039" i="2"/>
  <c r="W8039" i="2" s="1"/>
  <c r="P8040" i="2"/>
  <c r="W8040" i="2" s="1"/>
  <c r="P8041" i="2"/>
  <c r="W8041" i="2" s="1"/>
  <c r="P8042" i="2"/>
  <c r="W8042" i="2" s="1"/>
  <c r="P8043" i="2"/>
  <c r="W8043" i="2" s="1"/>
  <c r="P8044" i="2"/>
  <c r="W8044" i="2" s="1"/>
  <c r="P8045" i="2"/>
  <c r="W8045" i="2" s="1"/>
  <c r="P8046" i="2"/>
  <c r="W8046" i="2" s="1"/>
  <c r="P8047" i="2"/>
  <c r="W8047" i="2" s="1"/>
  <c r="P8048" i="2"/>
  <c r="W8048" i="2" s="1"/>
  <c r="P8049" i="2"/>
  <c r="W8049" i="2" s="1"/>
  <c r="P8050" i="2"/>
  <c r="W8050" i="2" s="1"/>
  <c r="P8051" i="2"/>
  <c r="W8051" i="2" s="1"/>
  <c r="P8052" i="2"/>
  <c r="W8052" i="2" s="1"/>
  <c r="P8053" i="2"/>
  <c r="W8053" i="2" s="1"/>
  <c r="P8054" i="2"/>
  <c r="W8054" i="2" s="1"/>
  <c r="P8055" i="2"/>
  <c r="W8055" i="2" s="1"/>
  <c r="P8056" i="2"/>
  <c r="W8056" i="2" s="1"/>
  <c r="P8057" i="2"/>
  <c r="W8057" i="2" s="1"/>
  <c r="P8058" i="2"/>
  <c r="W8058" i="2" s="1"/>
  <c r="P8059" i="2"/>
  <c r="W8059" i="2" s="1"/>
  <c r="P8060" i="2"/>
  <c r="W8060" i="2" s="1"/>
  <c r="P8061" i="2"/>
  <c r="W8061" i="2" s="1"/>
  <c r="P8062" i="2"/>
  <c r="W8062" i="2" s="1"/>
  <c r="P8063" i="2"/>
  <c r="W8063" i="2" s="1"/>
  <c r="P8064" i="2"/>
  <c r="W8064" i="2" s="1"/>
  <c r="P8065" i="2"/>
  <c r="W8065" i="2" s="1"/>
  <c r="P8066" i="2"/>
  <c r="W8066" i="2" s="1"/>
  <c r="P8067" i="2"/>
  <c r="W8067" i="2" s="1"/>
  <c r="P8068" i="2"/>
  <c r="W8068" i="2" s="1"/>
  <c r="P8069" i="2"/>
  <c r="W8069" i="2" s="1"/>
  <c r="P8070" i="2"/>
  <c r="W8070" i="2" s="1"/>
  <c r="P8071" i="2"/>
  <c r="W8071" i="2" s="1"/>
  <c r="P8072" i="2"/>
  <c r="W8072" i="2" s="1"/>
  <c r="P8073" i="2"/>
  <c r="W8073" i="2" s="1"/>
  <c r="P8074" i="2"/>
  <c r="W8074" i="2" s="1"/>
  <c r="P8075" i="2"/>
  <c r="W8075" i="2" s="1"/>
  <c r="P8076" i="2"/>
  <c r="W8076" i="2" s="1"/>
  <c r="P8077" i="2"/>
  <c r="W8077" i="2" s="1"/>
  <c r="P8078" i="2"/>
  <c r="W8078" i="2" s="1"/>
  <c r="P8079" i="2"/>
  <c r="W8079" i="2" s="1"/>
  <c r="P8080" i="2"/>
  <c r="W8080" i="2" s="1"/>
  <c r="P8081" i="2"/>
  <c r="W8081" i="2" s="1"/>
  <c r="P8082" i="2"/>
  <c r="W8082" i="2" s="1"/>
  <c r="P8083" i="2"/>
  <c r="W8083" i="2" s="1"/>
  <c r="P8084" i="2"/>
  <c r="W8084" i="2" s="1"/>
  <c r="P8085" i="2"/>
  <c r="W8085" i="2" s="1"/>
  <c r="P8086" i="2"/>
  <c r="W8086" i="2" s="1"/>
  <c r="P8087" i="2"/>
  <c r="W8087" i="2" s="1"/>
  <c r="P8088" i="2"/>
  <c r="W8088" i="2" s="1"/>
  <c r="P8089" i="2"/>
  <c r="W8089" i="2" s="1"/>
  <c r="P8090" i="2"/>
  <c r="W8090" i="2" s="1"/>
  <c r="P8091" i="2"/>
  <c r="W8091" i="2" s="1"/>
  <c r="P8092" i="2"/>
  <c r="W8092" i="2" s="1"/>
  <c r="P8093" i="2"/>
  <c r="W8093" i="2" s="1"/>
  <c r="P8094" i="2"/>
  <c r="W8094" i="2" s="1"/>
  <c r="P8095" i="2"/>
  <c r="W8095" i="2" s="1"/>
  <c r="P8096" i="2"/>
  <c r="W8096" i="2" s="1"/>
  <c r="P8097" i="2"/>
  <c r="W8097" i="2" s="1"/>
  <c r="P8098" i="2"/>
  <c r="W8098" i="2" s="1"/>
  <c r="P8099" i="2"/>
  <c r="W8099" i="2" s="1"/>
  <c r="P8100" i="2"/>
  <c r="W8100" i="2" s="1"/>
  <c r="P8101" i="2"/>
  <c r="W8101" i="2" s="1"/>
  <c r="P8102" i="2"/>
  <c r="W8102" i="2" s="1"/>
  <c r="P8103" i="2"/>
  <c r="W8103" i="2" s="1"/>
  <c r="P8104" i="2"/>
  <c r="W8104" i="2" s="1"/>
  <c r="P8105" i="2"/>
  <c r="W8105" i="2" s="1"/>
  <c r="P8106" i="2"/>
  <c r="W8106" i="2" s="1"/>
  <c r="P8107" i="2"/>
  <c r="W8107" i="2" s="1"/>
  <c r="P8108" i="2"/>
  <c r="W8108" i="2" s="1"/>
  <c r="P8109" i="2"/>
  <c r="W8109" i="2" s="1"/>
  <c r="P8110" i="2"/>
  <c r="W8110" i="2" s="1"/>
  <c r="P8111" i="2"/>
  <c r="W8111" i="2" s="1"/>
  <c r="P8112" i="2"/>
  <c r="W8112" i="2" s="1"/>
  <c r="P8113" i="2"/>
  <c r="W8113" i="2" s="1"/>
  <c r="P8114" i="2"/>
  <c r="W8114" i="2" s="1"/>
  <c r="P8115" i="2"/>
  <c r="W8115" i="2" s="1"/>
  <c r="P8116" i="2"/>
  <c r="W8116" i="2" s="1"/>
  <c r="P8117" i="2"/>
  <c r="W8117" i="2" s="1"/>
  <c r="P8118" i="2"/>
  <c r="W8118" i="2" s="1"/>
  <c r="P8119" i="2"/>
  <c r="W8119" i="2" s="1"/>
  <c r="P8120" i="2"/>
  <c r="W8120" i="2" s="1"/>
  <c r="P8121" i="2"/>
  <c r="W8121" i="2" s="1"/>
  <c r="P8122" i="2"/>
  <c r="W8122" i="2" s="1"/>
  <c r="P8123" i="2"/>
  <c r="W8123" i="2" s="1"/>
  <c r="P8124" i="2"/>
  <c r="W8124" i="2" s="1"/>
  <c r="P8125" i="2"/>
  <c r="W8125" i="2" s="1"/>
  <c r="P8126" i="2"/>
  <c r="W8126" i="2" s="1"/>
  <c r="P8127" i="2"/>
  <c r="W8127" i="2" s="1"/>
  <c r="P8128" i="2"/>
  <c r="W8128" i="2" s="1"/>
  <c r="P8129" i="2"/>
  <c r="W8129" i="2" s="1"/>
  <c r="P8130" i="2"/>
  <c r="W8130" i="2" s="1"/>
  <c r="P8131" i="2"/>
  <c r="W8131" i="2" s="1"/>
  <c r="P8132" i="2"/>
  <c r="W8132" i="2" s="1"/>
  <c r="P8133" i="2"/>
  <c r="W8133" i="2" s="1"/>
  <c r="P8134" i="2"/>
  <c r="W8134" i="2" s="1"/>
  <c r="P8135" i="2"/>
  <c r="W8135" i="2" s="1"/>
  <c r="P8136" i="2"/>
  <c r="W8136" i="2" s="1"/>
  <c r="P8137" i="2"/>
  <c r="W8137" i="2" s="1"/>
  <c r="P8138" i="2"/>
  <c r="W8138" i="2" s="1"/>
  <c r="P8139" i="2"/>
  <c r="W8139" i="2" s="1"/>
  <c r="P8140" i="2"/>
  <c r="W8140" i="2" s="1"/>
  <c r="P8141" i="2"/>
  <c r="W8141" i="2" s="1"/>
  <c r="P8142" i="2"/>
  <c r="W8142" i="2" s="1"/>
  <c r="P8143" i="2"/>
  <c r="W8143" i="2" s="1"/>
  <c r="P8144" i="2"/>
  <c r="W8144" i="2" s="1"/>
  <c r="P8145" i="2"/>
  <c r="W8145" i="2" s="1"/>
  <c r="P8146" i="2"/>
  <c r="W8146" i="2" s="1"/>
  <c r="P8147" i="2"/>
  <c r="W8147" i="2" s="1"/>
  <c r="P8148" i="2"/>
  <c r="W8148" i="2" s="1"/>
  <c r="P8149" i="2"/>
  <c r="W8149" i="2" s="1"/>
  <c r="P8150" i="2"/>
  <c r="W8150" i="2" s="1"/>
  <c r="P8151" i="2"/>
  <c r="W8151" i="2" s="1"/>
  <c r="P8152" i="2"/>
  <c r="W8152" i="2" s="1"/>
  <c r="P8153" i="2"/>
  <c r="W8153" i="2" s="1"/>
  <c r="P8154" i="2"/>
  <c r="W8154" i="2" s="1"/>
  <c r="P8155" i="2"/>
  <c r="W8155" i="2" s="1"/>
  <c r="P8156" i="2"/>
  <c r="W8156" i="2" s="1"/>
  <c r="P8157" i="2"/>
  <c r="W8157" i="2" s="1"/>
  <c r="P8158" i="2"/>
  <c r="W8158" i="2" s="1"/>
  <c r="P8159" i="2"/>
  <c r="W8159" i="2" s="1"/>
  <c r="P8160" i="2"/>
  <c r="W8160" i="2" s="1"/>
  <c r="P8161" i="2"/>
  <c r="W8161" i="2" s="1"/>
  <c r="P8162" i="2"/>
  <c r="W8162" i="2" s="1"/>
  <c r="P8163" i="2"/>
  <c r="W8163" i="2" s="1"/>
  <c r="P8164" i="2"/>
  <c r="W8164" i="2" s="1"/>
  <c r="P8165" i="2"/>
  <c r="W8165" i="2" s="1"/>
  <c r="P8166" i="2"/>
  <c r="W8166" i="2" s="1"/>
  <c r="P8167" i="2"/>
  <c r="W8167" i="2" s="1"/>
  <c r="P8168" i="2"/>
  <c r="W8168" i="2" s="1"/>
  <c r="P8169" i="2"/>
  <c r="W8169" i="2" s="1"/>
  <c r="P8170" i="2"/>
  <c r="W8170" i="2" s="1"/>
  <c r="P8171" i="2"/>
  <c r="W8171" i="2" s="1"/>
  <c r="P8172" i="2"/>
  <c r="W8172" i="2" s="1"/>
  <c r="P8173" i="2"/>
  <c r="W8173" i="2" s="1"/>
  <c r="P8174" i="2"/>
  <c r="W8174" i="2" s="1"/>
  <c r="P8175" i="2"/>
  <c r="W8175" i="2" s="1"/>
  <c r="P8176" i="2"/>
  <c r="W8176" i="2" s="1"/>
  <c r="P8177" i="2"/>
  <c r="W8177" i="2" s="1"/>
  <c r="P8178" i="2"/>
  <c r="W8178" i="2" s="1"/>
  <c r="P8179" i="2"/>
  <c r="W8179" i="2" s="1"/>
  <c r="P8180" i="2"/>
  <c r="W8180" i="2" s="1"/>
  <c r="P8181" i="2"/>
  <c r="W8181" i="2" s="1"/>
  <c r="P8182" i="2"/>
  <c r="W8182" i="2" s="1"/>
  <c r="P8183" i="2"/>
  <c r="W8183" i="2" s="1"/>
  <c r="P8184" i="2"/>
  <c r="W8184" i="2" s="1"/>
  <c r="P8185" i="2"/>
  <c r="W8185" i="2" s="1"/>
  <c r="P8186" i="2"/>
  <c r="W8186" i="2" s="1"/>
  <c r="P8187" i="2"/>
  <c r="W8187" i="2" s="1"/>
  <c r="P8188" i="2"/>
  <c r="W8188" i="2" s="1"/>
  <c r="P8189" i="2"/>
  <c r="W8189" i="2" s="1"/>
  <c r="P8190" i="2"/>
  <c r="W8190" i="2" s="1"/>
  <c r="P8191" i="2"/>
  <c r="W8191" i="2" s="1"/>
  <c r="P8192" i="2"/>
  <c r="W8192" i="2" s="1"/>
  <c r="P8193" i="2"/>
  <c r="W8193" i="2" s="1"/>
  <c r="P8194" i="2"/>
  <c r="W8194" i="2" s="1"/>
  <c r="P8195" i="2"/>
  <c r="W8195" i="2" s="1"/>
  <c r="P8196" i="2"/>
  <c r="W8196" i="2" s="1"/>
  <c r="P8197" i="2"/>
  <c r="W8197" i="2" s="1"/>
  <c r="P8198" i="2"/>
  <c r="W8198" i="2" s="1"/>
  <c r="P8199" i="2"/>
  <c r="W8199" i="2" s="1"/>
  <c r="P8200" i="2"/>
  <c r="W8200" i="2" s="1"/>
  <c r="P8201" i="2"/>
  <c r="W8201" i="2" s="1"/>
  <c r="P8202" i="2"/>
  <c r="W8202" i="2" s="1"/>
  <c r="P8203" i="2"/>
  <c r="W8203" i="2" s="1"/>
  <c r="P8204" i="2"/>
  <c r="W8204" i="2" s="1"/>
  <c r="P8205" i="2"/>
  <c r="W8205" i="2" s="1"/>
  <c r="P8206" i="2"/>
  <c r="W8206" i="2" s="1"/>
  <c r="P8207" i="2"/>
  <c r="W8207" i="2" s="1"/>
  <c r="P8208" i="2"/>
  <c r="W8208" i="2" s="1"/>
  <c r="P8209" i="2"/>
  <c r="W8209" i="2" s="1"/>
  <c r="P8210" i="2"/>
  <c r="W8210" i="2" s="1"/>
  <c r="P8211" i="2"/>
  <c r="W8211" i="2" s="1"/>
  <c r="P8212" i="2"/>
  <c r="W8212" i="2" s="1"/>
  <c r="P8213" i="2"/>
  <c r="W8213" i="2" s="1"/>
  <c r="P8214" i="2"/>
  <c r="W8214" i="2" s="1"/>
  <c r="P8215" i="2"/>
  <c r="W8215" i="2" s="1"/>
  <c r="P8216" i="2"/>
  <c r="W8216" i="2" s="1"/>
  <c r="P8217" i="2"/>
  <c r="W8217" i="2" s="1"/>
  <c r="P8218" i="2"/>
  <c r="W8218" i="2" s="1"/>
  <c r="P8219" i="2"/>
  <c r="W8219" i="2" s="1"/>
  <c r="P8220" i="2"/>
  <c r="W8220" i="2" s="1"/>
  <c r="P8221" i="2"/>
  <c r="W8221" i="2" s="1"/>
  <c r="P8222" i="2"/>
  <c r="W8222" i="2" s="1"/>
  <c r="P8223" i="2"/>
  <c r="W8223" i="2" s="1"/>
  <c r="P8224" i="2"/>
  <c r="W8224" i="2" s="1"/>
  <c r="P8225" i="2"/>
  <c r="W8225" i="2" s="1"/>
  <c r="P8226" i="2"/>
  <c r="W8226" i="2" s="1"/>
  <c r="P8227" i="2"/>
  <c r="W8227" i="2" s="1"/>
  <c r="P8228" i="2"/>
  <c r="W8228" i="2" s="1"/>
  <c r="P8229" i="2"/>
  <c r="W8229" i="2" s="1"/>
  <c r="P8230" i="2"/>
  <c r="W8230" i="2" s="1"/>
  <c r="P8231" i="2"/>
  <c r="W8231" i="2" s="1"/>
  <c r="P8232" i="2"/>
  <c r="W8232" i="2" s="1"/>
  <c r="P8233" i="2"/>
  <c r="W8233" i="2" s="1"/>
  <c r="P8234" i="2"/>
  <c r="W8234" i="2" s="1"/>
  <c r="P8235" i="2"/>
  <c r="W8235" i="2" s="1"/>
  <c r="P8236" i="2"/>
  <c r="W8236" i="2" s="1"/>
  <c r="P8237" i="2"/>
  <c r="W8237" i="2" s="1"/>
  <c r="P8238" i="2"/>
  <c r="W8238" i="2" s="1"/>
  <c r="P8239" i="2"/>
  <c r="W8239" i="2" s="1"/>
  <c r="P8240" i="2"/>
  <c r="W8240" i="2" s="1"/>
  <c r="P8241" i="2"/>
  <c r="W8241" i="2" s="1"/>
  <c r="P8242" i="2"/>
  <c r="W8242" i="2" s="1"/>
  <c r="P8243" i="2"/>
  <c r="W8243" i="2" s="1"/>
  <c r="P8244" i="2"/>
  <c r="W8244" i="2" s="1"/>
  <c r="P8245" i="2"/>
  <c r="W8245" i="2" s="1"/>
  <c r="P8246" i="2"/>
  <c r="W8246" i="2" s="1"/>
  <c r="P8247" i="2"/>
  <c r="W8247" i="2" s="1"/>
  <c r="P8248" i="2"/>
  <c r="W8248" i="2" s="1"/>
  <c r="P8249" i="2"/>
  <c r="W8249" i="2" s="1"/>
  <c r="P8250" i="2"/>
  <c r="W8250" i="2" s="1"/>
  <c r="P8251" i="2"/>
  <c r="W8251" i="2" s="1"/>
  <c r="P8252" i="2"/>
  <c r="W8252" i="2" s="1"/>
  <c r="P8253" i="2"/>
  <c r="W8253" i="2" s="1"/>
  <c r="P8254" i="2"/>
  <c r="W8254" i="2" s="1"/>
  <c r="P8255" i="2"/>
  <c r="W8255" i="2" s="1"/>
  <c r="P8256" i="2"/>
  <c r="W8256" i="2" s="1"/>
  <c r="P8257" i="2"/>
  <c r="W8257" i="2" s="1"/>
  <c r="P8258" i="2"/>
  <c r="W8258" i="2" s="1"/>
  <c r="P8259" i="2"/>
  <c r="W8259" i="2" s="1"/>
  <c r="P8260" i="2"/>
  <c r="W8260" i="2" s="1"/>
  <c r="P8261" i="2"/>
  <c r="W8261" i="2" s="1"/>
  <c r="P8262" i="2"/>
  <c r="W8262" i="2" s="1"/>
  <c r="P8263" i="2"/>
  <c r="W8263" i="2" s="1"/>
  <c r="P8264" i="2"/>
  <c r="W8264" i="2" s="1"/>
  <c r="P8265" i="2"/>
  <c r="W8265" i="2" s="1"/>
  <c r="P8266" i="2"/>
  <c r="W8266" i="2" s="1"/>
  <c r="P8267" i="2"/>
  <c r="W8267" i="2" s="1"/>
  <c r="P8268" i="2"/>
  <c r="W8268" i="2" s="1"/>
  <c r="P8269" i="2"/>
  <c r="W8269" i="2" s="1"/>
  <c r="P8270" i="2"/>
  <c r="W8270" i="2" s="1"/>
  <c r="P8271" i="2"/>
  <c r="W8271" i="2" s="1"/>
  <c r="P8272" i="2"/>
  <c r="W8272" i="2" s="1"/>
  <c r="P8273" i="2"/>
  <c r="W8273" i="2" s="1"/>
  <c r="P8274" i="2"/>
  <c r="W8274" i="2" s="1"/>
  <c r="P8275" i="2"/>
  <c r="W8275" i="2" s="1"/>
  <c r="P8276" i="2"/>
  <c r="W8276" i="2" s="1"/>
  <c r="P8277" i="2"/>
  <c r="W8277" i="2" s="1"/>
  <c r="P8278" i="2"/>
  <c r="W8278" i="2" s="1"/>
  <c r="P8279" i="2"/>
  <c r="W8279" i="2" s="1"/>
  <c r="P8280" i="2"/>
  <c r="W8280" i="2" s="1"/>
  <c r="P8281" i="2"/>
  <c r="W8281" i="2" s="1"/>
  <c r="P8282" i="2"/>
  <c r="W8282" i="2" s="1"/>
  <c r="P8283" i="2"/>
  <c r="W8283" i="2" s="1"/>
  <c r="P8284" i="2"/>
  <c r="W8284" i="2" s="1"/>
  <c r="P8285" i="2"/>
  <c r="W8285" i="2" s="1"/>
  <c r="P8286" i="2"/>
  <c r="W8286" i="2" s="1"/>
  <c r="P8287" i="2"/>
  <c r="W8287" i="2" s="1"/>
  <c r="P8288" i="2"/>
  <c r="W8288" i="2" s="1"/>
  <c r="P8289" i="2"/>
  <c r="W8289" i="2" s="1"/>
  <c r="P8290" i="2"/>
  <c r="W8290" i="2" s="1"/>
  <c r="P8291" i="2"/>
  <c r="W8291" i="2" s="1"/>
  <c r="P8292" i="2"/>
  <c r="W8292" i="2" s="1"/>
  <c r="P8293" i="2"/>
  <c r="W8293" i="2" s="1"/>
  <c r="P8294" i="2"/>
  <c r="W8294" i="2" s="1"/>
  <c r="P8295" i="2"/>
  <c r="W8295" i="2" s="1"/>
  <c r="P8296" i="2"/>
  <c r="W8296" i="2" s="1"/>
  <c r="P8297" i="2"/>
  <c r="W8297" i="2" s="1"/>
  <c r="P8298" i="2"/>
  <c r="W8298" i="2" s="1"/>
  <c r="P8299" i="2"/>
  <c r="W8299" i="2" s="1"/>
  <c r="P8300" i="2"/>
  <c r="W8300" i="2" s="1"/>
  <c r="P8301" i="2"/>
  <c r="W8301" i="2" s="1"/>
  <c r="P8302" i="2"/>
  <c r="W8302" i="2" s="1"/>
  <c r="P8303" i="2"/>
  <c r="W8303" i="2" s="1"/>
  <c r="P8304" i="2"/>
  <c r="W8304" i="2" s="1"/>
  <c r="P8305" i="2"/>
  <c r="W8305" i="2" s="1"/>
  <c r="P8306" i="2"/>
  <c r="W8306" i="2" s="1"/>
  <c r="P8307" i="2"/>
  <c r="W8307" i="2" s="1"/>
  <c r="P8308" i="2"/>
  <c r="W8308" i="2" s="1"/>
  <c r="P8309" i="2"/>
  <c r="W8309" i="2" s="1"/>
  <c r="P8310" i="2"/>
  <c r="W8310" i="2" s="1"/>
  <c r="P8311" i="2"/>
  <c r="W8311" i="2" s="1"/>
  <c r="P8312" i="2"/>
  <c r="W8312" i="2" s="1"/>
  <c r="P8313" i="2"/>
  <c r="W8313" i="2" s="1"/>
  <c r="P8314" i="2"/>
  <c r="W8314" i="2" s="1"/>
  <c r="P8315" i="2"/>
  <c r="W8315" i="2" s="1"/>
  <c r="P8316" i="2"/>
  <c r="W8316" i="2" s="1"/>
  <c r="P8317" i="2"/>
  <c r="W8317" i="2" s="1"/>
  <c r="P8318" i="2"/>
  <c r="W8318" i="2" s="1"/>
  <c r="P8319" i="2"/>
  <c r="W8319" i="2" s="1"/>
  <c r="P8320" i="2"/>
  <c r="W8320" i="2" s="1"/>
  <c r="P8321" i="2"/>
  <c r="W8321" i="2" s="1"/>
  <c r="P8322" i="2"/>
  <c r="W8322" i="2" s="1"/>
  <c r="P8323" i="2"/>
  <c r="W8323" i="2" s="1"/>
  <c r="P8324" i="2"/>
  <c r="W8324" i="2" s="1"/>
  <c r="P8325" i="2"/>
  <c r="W8325" i="2" s="1"/>
  <c r="P8326" i="2"/>
  <c r="W8326" i="2" s="1"/>
  <c r="P8327" i="2"/>
  <c r="W8327" i="2" s="1"/>
  <c r="P8328" i="2"/>
  <c r="W8328" i="2" s="1"/>
  <c r="P8329" i="2"/>
  <c r="W8329" i="2" s="1"/>
  <c r="P8330" i="2"/>
  <c r="W8330" i="2" s="1"/>
  <c r="P8331" i="2"/>
  <c r="W8331" i="2" s="1"/>
  <c r="P8332" i="2"/>
  <c r="W8332" i="2" s="1"/>
  <c r="P8333" i="2"/>
  <c r="W8333" i="2" s="1"/>
  <c r="P8334" i="2"/>
  <c r="W8334" i="2" s="1"/>
  <c r="P8335" i="2"/>
  <c r="W8335" i="2" s="1"/>
  <c r="P8336" i="2"/>
  <c r="W8336" i="2" s="1"/>
  <c r="P8337" i="2"/>
  <c r="W8337" i="2" s="1"/>
  <c r="P8338" i="2"/>
  <c r="W8338" i="2" s="1"/>
  <c r="P8339" i="2"/>
  <c r="W8339" i="2" s="1"/>
  <c r="P8340" i="2"/>
  <c r="W8340" i="2" s="1"/>
  <c r="P8341" i="2"/>
  <c r="W8341" i="2" s="1"/>
  <c r="P8342" i="2"/>
  <c r="W8342" i="2" s="1"/>
  <c r="P8343" i="2"/>
  <c r="W8343" i="2" s="1"/>
  <c r="P8344" i="2"/>
  <c r="W8344" i="2" s="1"/>
  <c r="P8345" i="2"/>
  <c r="W8345" i="2" s="1"/>
  <c r="P8346" i="2"/>
  <c r="W8346" i="2" s="1"/>
  <c r="P8347" i="2"/>
  <c r="W8347" i="2" s="1"/>
  <c r="P8348" i="2"/>
  <c r="W8348" i="2" s="1"/>
  <c r="P8349" i="2"/>
  <c r="W8349" i="2" s="1"/>
  <c r="P8350" i="2"/>
  <c r="W8350" i="2" s="1"/>
  <c r="P8351" i="2"/>
  <c r="W8351" i="2" s="1"/>
  <c r="P8352" i="2"/>
  <c r="W8352" i="2" s="1"/>
  <c r="P8353" i="2"/>
  <c r="W8353" i="2" s="1"/>
  <c r="P8354" i="2"/>
  <c r="W8354" i="2" s="1"/>
  <c r="P8355" i="2"/>
  <c r="W8355" i="2" s="1"/>
  <c r="P8356" i="2"/>
  <c r="W8356" i="2" s="1"/>
  <c r="P8357" i="2"/>
  <c r="W8357" i="2" s="1"/>
  <c r="P8358" i="2"/>
  <c r="W8358" i="2" s="1"/>
  <c r="P8359" i="2"/>
  <c r="W8359" i="2" s="1"/>
  <c r="P8360" i="2"/>
  <c r="W8360" i="2" s="1"/>
  <c r="P8361" i="2"/>
  <c r="W8361" i="2" s="1"/>
  <c r="P8362" i="2"/>
  <c r="W8362" i="2" s="1"/>
  <c r="P8363" i="2"/>
  <c r="W8363" i="2" s="1"/>
  <c r="P8364" i="2"/>
  <c r="W8364" i="2" s="1"/>
  <c r="P8365" i="2"/>
  <c r="W8365" i="2" s="1"/>
  <c r="P8366" i="2"/>
  <c r="W8366" i="2" s="1"/>
  <c r="P8367" i="2"/>
  <c r="W8367" i="2" s="1"/>
  <c r="P8368" i="2"/>
  <c r="W8368" i="2" s="1"/>
  <c r="P8369" i="2"/>
  <c r="W8369" i="2" s="1"/>
  <c r="P8370" i="2"/>
  <c r="W8370" i="2" s="1"/>
  <c r="P8371" i="2"/>
  <c r="W8371" i="2" s="1"/>
  <c r="P8372" i="2"/>
  <c r="W8372" i="2" s="1"/>
  <c r="P8373" i="2"/>
  <c r="W8373" i="2" s="1"/>
  <c r="P8374" i="2"/>
  <c r="W8374" i="2" s="1"/>
  <c r="P8375" i="2"/>
  <c r="W8375" i="2" s="1"/>
  <c r="P8376" i="2"/>
  <c r="W8376" i="2" s="1"/>
  <c r="P8377" i="2"/>
  <c r="W8377" i="2" s="1"/>
  <c r="P8378" i="2"/>
  <c r="W8378" i="2" s="1"/>
  <c r="P8379" i="2"/>
  <c r="W8379" i="2" s="1"/>
  <c r="P8380" i="2"/>
  <c r="W8380" i="2" s="1"/>
  <c r="P8381" i="2"/>
  <c r="W8381" i="2" s="1"/>
  <c r="P8382" i="2"/>
  <c r="W8382" i="2" s="1"/>
  <c r="P8383" i="2"/>
  <c r="W8383" i="2" s="1"/>
  <c r="P8384" i="2"/>
  <c r="W8384" i="2" s="1"/>
  <c r="P8385" i="2"/>
  <c r="W8385" i="2" s="1"/>
  <c r="P8386" i="2"/>
  <c r="W8386" i="2" s="1"/>
  <c r="P8387" i="2"/>
  <c r="W8387" i="2" s="1"/>
  <c r="P8388" i="2"/>
  <c r="W8388" i="2" s="1"/>
  <c r="P8389" i="2"/>
  <c r="W8389" i="2" s="1"/>
  <c r="P8390" i="2"/>
  <c r="W8390" i="2" s="1"/>
  <c r="P8391" i="2"/>
  <c r="W8391" i="2" s="1"/>
  <c r="P8392" i="2"/>
  <c r="W8392" i="2" s="1"/>
  <c r="P8393" i="2"/>
  <c r="W8393" i="2" s="1"/>
  <c r="P8394" i="2"/>
  <c r="W8394" i="2" s="1"/>
  <c r="P8395" i="2"/>
  <c r="W8395" i="2" s="1"/>
  <c r="P8396" i="2"/>
  <c r="W8396" i="2" s="1"/>
  <c r="P8397" i="2"/>
  <c r="W8397" i="2" s="1"/>
  <c r="P8398" i="2"/>
  <c r="W8398" i="2" s="1"/>
  <c r="P8399" i="2"/>
  <c r="W8399" i="2" s="1"/>
  <c r="P8400" i="2"/>
  <c r="W8400" i="2" s="1"/>
  <c r="P8401" i="2"/>
  <c r="W8401" i="2" s="1"/>
  <c r="P8402" i="2"/>
  <c r="W8402" i="2" s="1"/>
  <c r="P8403" i="2"/>
  <c r="W8403" i="2" s="1"/>
  <c r="P8404" i="2"/>
  <c r="W8404" i="2" s="1"/>
  <c r="P8405" i="2"/>
  <c r="W8405" i="2" s="1"/>
  <c r="P8406" i="2"/>
  <c r="W8406" i="2" s="1"/>
  <c r="P8407" i="2"/>
  <c r="W8407" i="2" s="1"/>
  <c r="P8408" i="2"/>
  <c r="W8408" i="2" s="1"/>
  <c r="P8409" i="2"/>
  <c r="W8409" i="2" s="1"/>
  <c r="P8410" i="2"/>
  <c r="W8410" i="2" s="1"/>
  <c r="P8411" i="2"/>
  <c r="W8411" i="2" s="1"/>
  <c r="P8412" i="2"/>
  <c r="W8412" i="2" s="1"/>
  <c r="P8413" i="2"/>
  <c r="W8413" i="2" s="1"/>
  <c r="P8414" i="2"/>
  <c r="W8414" i="2" s="1"/>
  <c r="P8415" i="2"/>
  <c r="W8415" i="2" s="1"/>
  <c r="P8416" i="2"/>
  <c r="W8416" i="2" s="1"/>
  <c r="P8417" i="2"/>
  <c r="W8417" i="2" s="1"/>
  <c r="P8418" i="2"/>
  <c r="W8418" i="2" s="1"/>
  <c r="P8419" i="2"/>
  <c r="W8419" i="2" s="1"/>
  <c r="P8420" i="2"/>
  <c r="W8420" i="2" s="1"/>
  <c r="P8421" i="2"/>
  <c r="W8421" i="2" s="1"/>
  <c r="P8422" i="2"/>
  <c r="W8422" i="2" s="1"/>
  <c r="P8423" i="2"/>
  <c r="W8423" i="2" s="1"/>
  <c r="P8424" i="2"/>
  <c r="W8424" i="2" s="1"/>
  <c r="P8425" i="2"/>
  <c r="W8425" i="2" s="1"/>
  <c r="P8426" i="2"/>
  <c r="W8426" i="2" s="1"/>
  <c r="P8427" i="2"/>
  <c r="W8427" i="2" s="1"/>
  <c r="P8428" i="2"/>
  <c r="W8428" i="2" s="1"/>
  <c r="P8429" i="2"/>
  <c r="W8429" i="2" s="1"/>
  <c r="P8430" i="2"/>
  <c r="W8430" i="2" s="1"/>
  <c r="P8431" i="2"/>
  <c r="W8431" i="2" s="1"/>
  <c r="P8432" i="2"/>
  <c r="W8432" i="2" s="1"/>
  <c r="P8433" i="2"/>
  <c r="W8433" i="2" s="1"/>
  <c r="P8434" i="2"/>
  <c r="W8434" i="2" s="1"/>
  <c r="P8435" i="2"/>
  <c r="W8435" i="2" s="1"/>
  <c r="P8436" i="2"/>
  <c r="W8436" i="2" s="1"/>
  <c r="P8437" i="2"/>
  <c r="W8437" i="2" s="1"/>
  <c r="P8438" i="2"/>
  <c r="W8438" i="2" s="1"/>
  <c r="P8439" i="2"/>
  <c r="W8439" i="2" s="1"/>
  <c r="P8440" i="2"/>
  <c r="W8440" i="2" s="1"/>
  <c r="P8441" i="2"/>
  <c r="W8441" i="2" s="1"/>
  <c r="P8442" i="2"/>
  <c r="W8442" i="2" s="1"/>
  <c r="P8443" i="2"/>
  <c r="W8443" i="2" s="1"/>
  <c r="P8444" i="2"/>
  <c r="W8444" i="2" s="1"/>
  <c r="P8445" i="2"/>
  <c r="W8445" i="2" s="1"/>
  <c r="P8446" i="2"/>
  <c r="W8446" i="2" s="1"/>
  <c r="P8447" i="2"/>
  <c r="W8447" i="2" s="1"/>
  <c r="P8448" i="2"/>
  <c r="W8448" i="2" s="1"/>
  <c r="P8449" i="2"/>
  <c r="W8449" i="2" s="1"/>
  <c r="P8450" i="2"/>
  <c r="W8450" i="2" s="1"/>
  <c r="P8451" i="2"/>
  <c r="W8451" i="2" s="1"/>
  <c r="P8452" i="2"/>
  <c r="W8452" i="2" s="1"/>
  <c r="P8453" i="2"/>
  <c r="W8453" i="2" s="1"/>
  <c r="P8454" i="2"/>
  <c r="W8454" i="2" s="1"/>
  <c r="P8455" i="2"/>
  <c r="W8455" i="2" s="1"/>
  <c r="P8456" i="2"/>
  <c r="W8456" i="2" s="1"/>
  <c r="P8457" i="2"/>
  <c r="W8457" i="2" s="1"/>
  <c r="P8458" i="2"/>
  <c r="W8458" i="2" s="1"/>
  <c r="P8459" i="2"/>
  <c r="W8459" i="2" s="1"/>
  <c r="P8460" i="2"/>
  <c r="W8460" i="2" s="1"/>
  <c r="P8461" i="2"/>
  <c r="W8461" i="2" s="1"/>
  <c r="P8462" i="2"/>
  <c r="W8462" i="2" s="1"/>
  <c r="P8463" i="2"/>
  <c r="W8463" i="2" s="1"/>
  <c r="P8464" i="2"/>
  <c r="W8464" i="2" s="1"/>
  <c r="P8465" i="2"/>
  <c r="W8465" i="2" s="1"/>
  <c r="P8466" i="2"/>
  <c r="W8466" i="2" s="1"/>
  <c r="P8467" i="2"/>
  <c r="W8467" i="2" s="1"/>
  <c r="P8468" i="2"/>
  <c r="W8468" i="2" s="1"/>
  <c r="P8469" i="2"/>
  <c r="W8469" i="2" s="1"/>
  <c r="P8470" i="2"/>
  <c r="W8470" i="2" s="1"/>
  <c r="P8471" i="2"/>
  <c r="W8471" i="2" s="1"/>
  <c r="P8472" i="2"/>
  <c r="W8472" i="2" s="1"/>
  <c r="P8473" i="2"/>
  <c r="W8473" i="2" s="1"/>
  <c r="P8474" i="2"/>
  <c r="W8474" i="2" s="1"/>
  <c r="P8475" i="2"/>
  <c r="W8475" i="2" s="1"/>
  <c r="P8476" i="2"/>
  <c r="W8476" i="2" s="1"/>
  <c r="P8477" i="2"/>
  <c r="W8477" i="2" s="1"/>
  <c r="P8478" i="2"/>
  <c r="W8478" i="2" s="1"/>
  <c r="P8479" i="2"/>
  <c r="W8479" i="2" s="1"/>
  <c r="P8480" i="2"/>
  <c r="W8480" i="2" s="1"/>
  <c r="P8481" i="2"/>
  <c r="W8481" i="2" s="1"/>
  <c r="P8482" i="2"/>
  <c r="W8482" i="2" s="1"/>
  <c r="P8483" i="2"/>
  <c r="W8483" i="2" s="1"/>
  <c r="P8484" i="2"/>
  <c r="W8484" i="2" s="1"/>
  <c r="P8485" i="2"/>
  <c r="W8485" i="2" s="1"/>
  <c r="P8486" i="2"/>
  <c r="W8486" i="2" s="1"/>
  <c r="P8487" i="2"/>
  <c r="W8487" i="2" s="1"/>
  <c r="P8488" i="2"/>
  <c r="W8488" i="2" s="1"/>
  <c r="P8489" i="2"/>
  <c r="W8489" i="2" s="1"/>
  <c r="P8490" i="2"/>
  <c r="W8490" i="2" s="1"/>
  <c r="P8491" i="2"/>
  <c r="W8491" i="2" s="1"/>
  <c r="P8492" i="2"/>
  <c r="W8492" i="2" s="1"/>
  <c r="P8493" i="2"/>
  <c r="W8493" i="2" s="1"/>
  <c r="P8494" i="2"/>
  <c r="W8494" i="2" s="1"/>
  <c r="P8495" i="2"/>
  <c r="W8495" i="2" s="1"/>
  <c r="P8496" i="2"/>
  <c r="W8496" i="2" s="1"/>
  <c r="P8497" i="2"/>
  <c r="W8497" i="2" s="1"/>
  <c r="P8498" i="2"/>
  <c r="W8498" i="2" s="1"/>
  <c r="P8499" i="2"/>
  <c r="W8499" i="2" s="1"/>
  <c r="P8500" i="2"/>
  <c r="W8500" i="2" s="1"/>
  <c r="P8501" i="2"/>
  <c r="W8501" i="2" s="1"/>
  <c r="P8502" i="2"/>
  <c r="W8502" i="2" s="1"/>
  <c r="P8503" i="2"/>
  <c r="W8503" i="2" s="1"/>
  <c r="P8504" i="2"/>
  <c r="W8504" i="2" s="1"/>
  <c r="P8505" i="2"/>
  <c r="W8505" i="2" s="1"/>
  <c r="P8506" i="2"/>
  <c r="W8506" i="2" s="1"/>
  <c r="P8507" i="2"/>
  <c r="W8507" i="2" s="1"/>
  <c r="P8508" i="2"/>
  <c r="W8508" i="2" s="1"/>
  <c r="P8509" i="2"/>
  <c r="W8509" i="2" s="1"/>
  <c r="P8510" i="2"/>
  <c r="W8510" i="2" s="1"/>
  <c r="P8511" i="2"/>
  <c r="W8511" i="2" s="1"/>
  <c r="P8512" i="2"/>
  <c r="W8512" i="2" s="1"/>
  <c r="P8513" i="2"/>
  <c r="W8513" i="2" s="1"/>
  <c r="P8514" i="2"/>
  <c r="W8514" i="2" s="1"/>
  <c r="P8515" i="2"/>
  <c r="W8515" i="2" s="1"/>
  <c r="P8516" i="2"/>
  <c r="W8516" i="2" s="1"/>
  <c r="P8517" i="2"/>
  <c r="W8517" i="2" s="1"/>
  <c r="P8518" i="2"/>
  <c r="W8518" i="2" s="1"/>
  <c r="P8519" i="2"/>
  <c r="W8519" i="2" s="1"/>
  <c r="P8520" i="2"/>
  <c r="W8520" i="2" s="1"/>
  <c r="P8521" i="2"/>
  <c r="W8521" i="2" s="1"/>
  <c r="P8522" i="2"/>
  <c r="W8522" i="2" s="1"/>
  <c r="P8523" i="2"/>
  <c r="W8523" i="2" s="1"/>
  <c r="P8524" i="2"/>
  <c r="W8524" i="2" s="1"/>
  <c r="P8525" i="2"/>
  <c r="W8525" i="2" s="1"/>
  <c r="P8526" i="2"/>
  <c r="W8526" i="2" s="1"/>
  <c r="P8527" i="2"/>
  <c r="W8527" i="2" s="1"/>
  <c r="P8528" i="2"/>
  <c r="W8528" i="2" s="1"/>
  <c r="P8529" i="2"/>
  <c r="W8529" i="2" s="1"/>
  <c r="P8530" i="2"/>
  <c r="W8530" i="2" s="1"/>
  <c r="P8531" i="2"/>
  <c r="W8531" i="2" s="1"/>
  <c r="P8532" i="2"/>
  <c r="W8532" i="2" s="1"/>
  <c r="P8533" i="2"/>
  <c r="W8533" i="2" s="1"/>
  <c r="P8534" i="2"/>
  <c r="W8534" i="2" s="1"/>
  <c r="P8535" i="2"/>
  <c r="W8535" i="2" s="1"/>
  <c r="P8536" i="2"/>
  <c r="W8536" i="2" s="1"/>
  <c r="P8537" i="2"/>
  <c r="W8537" i="2" s="1"/>
  <c r="P8538" i="2"/>
  <c r="W8538" i="2" s="1"/>
  <c r="P8539" i="2"/>
  <c r="W8539" i="2" s="1"/>
  <c r="P8540" i="2"/>
  <c r="W8540" i="2" s="1"/>
  <c r="P8541" i="2"/>
  <c r="W8541" i="2" s="1"/>
  <c r="P8542" i="2"/>
  <c r="W8542" i="2" s="1"/>
  <c r="P8543" i="2"/>
  <c r="W8543" i="2" s="1"/>
  <c r="P8544" i="2"/>
  <c r="W8544" i="2" s="1"/>
  <c r="P8545" i="2"/>
  <c r="W8545" i="2" s="1"/>
  <c r="P8546" i="2"/>
  <c r="W8546" i="2" s="1"/>
  <c r="P8547" i="2"/>
  <c r="W8547" i="2" s="1"/>
  <c r="P8548" i="2"/>
  <c r="W8548" i="2" s="1"/>
  <c r="P8549" i="2"/>
  <c r="W8549" i="2" s="1"/>
  <c r="P8550" i="2"/>
  <c r="W8550" i="2" s="1"/>
  <c r="P8551" i="2"/>
  <c r="W8551" i="2" s="1"/>
  <c r="P8552" i="2"/>
  <c r="W8552" i="2" s="1"/>
  <c r="P8553" i="2"/>
  <c r="W8553" i="2" s="1"/>
  <c r="P8554" i="2"/>
  <c r="W8554" i="2" s="1"/>
  <c r="P8555" i="2"/>
  <c r="W8555" i="2" s="1"/>
  <c r="P8556" i="2"/>
  <c r="W8556" i="2" s="1"/>
  <c r="P8557" i="2"/>
  <c r="W8557" i="2" s="1"/>
  <c r="P8558" i="2"/>
  <c r="W8558" i="2" s="1"/>
  <c r="P8559" i="2"/>
  <c r="W8559" i="2" s="1"/>
  <c r="P8560" i="2"/>
  <c r="W8560" i="2" s="1"/>
  <c r="P8561" i="2"/>
  <c r="W8561" i="2" s="1"/>
  <c r="P8562" i="2"/>
  <c r="W8562" i="2" s="1"/>
  <c r="P8563" i="2"/>
  <c r="W8563" i="2" s="1"/>
  <c r="P8564" i="2"/>
  <c r="W8564" i="2" s="1"/>
  <c r="P8565" i="2"/>
  <c r="W8565" i="2" s="1"/>
  <c r="P8566" i="2"/>
  <c r="W8566" i="2" s="1"/>
  <c r="P8567" i="2"/>
  <c r="W8567" i="2" s="1"/>
  <c r="P8568" i="2"/>
  <c r="W8568" i="2" s="1"/>
  <c r="P8569" i="2"/>
  <c r="W8569" i="2" s="1"/>
  <c r="P8570" i="2"/>
  <c r="W8570" i="2" s="1"/>
  <c r="P8571" i="2"/>
  <c r="W8571" i="2" s="1"/>
  <c r="P8572" i="2"/>
  <c r="W8572" i="2" s="1"/>
  <c r="P8573" i="2"/>
  <c r="W8573" i="2" s="1"/>
  <c r="P8574" i="2"/>
  <c r="W8574" i="2" s="1"/>
  <c r="P8575" i="2"/>
  <c r="W8575" i="2" s="1"/>
  <c r="P8576" i="2"/>
  <c r="W8576" i="2" s="1"/>
  <c r="P8577" i="2"/>
  <c r="W8577" i="2" s="1"/>
  <c r="P8578" i="2"/>
  <c r="W8578" i="2" s="1"/>
  <c r="P8579" i="2"/>
  <c r="W8579" i="2" s="1"/>
  <c r="P8580" i="2"/>
  <c r="W8580" i="2" s="1"/>
  <c r="P8581" i="2"/>
  <c r="W8581" i="2" s="1"/>
  <c r="P8582" i="2"/>
  <c r="W8582" i="2" s="1"/>
  <c r="P8583" i="2"/>
  <c r="W8583" i="2" s="1"/>
  <c r="P8584" i="2"/>
  <c r="W8584" i="2" s="1"/>
  <c r="P8585" i="2"/>
  <c r="W8585" i="2" s="1"/>
  <c r="P8586" i="2"/>
  <c r="W8586" i="2" s="1"/>
  <c r="P8587" i="2"/>
  <c r="W8587" i="2" s="1"/>
  <c r="P8588" i="2"/>
  <c r="W8588" i="2" s="1"/>
  <c r="P8589" i="2"/>
  <c r="W8589" i="2" s="1"/>
  <c r="P8590" i="2"/>
  <c r="W8590" i="2" s="1"/>
  <c r="P8591" i="2"/>
  <c r="W8591" i="2" s="1"/>
  <c r="P8592" i="2"/>
  <c r="W8592" i="2" s="1"/>
  <c r="P8593" i="2"/>
  <c r="W8593" i="2" s="1"/>
  <c r="P8594" i="2"/>
  <c r="W8594" i="2" s="1"/>
  <c r="P8595" i="2"/>
  <c r="W8595" i="2" s="1"/>
  <c r="P8596" i="2"/>
  <c r="W8596" i="2" s="1"/>
  <c r="P8597" i="2"/>
  <c r="W8597" i="2" s="1"/>
  <c r="P8598" i="2"/>
  <c r="W8598" i="2" s="1"/>
  <c r="P8599" i="2"/>
  <c r="W8599" i="2" s="1"/>
  <c r="P8600" i="2"/>
  <c r="W8600" i="2" s="1"/>
  <c r="P8601" i="2"/>
  <c r="W8601" i="2" s="1"/>
  <c r="P8602" i="2"/>
  <c r="W8602" i="2" s="1"/>
  <c r="P8603" i="2"/>
  <c r="W8603" i="2" s="1"/>
  <c r="P8604" i="2"/>
  <c r="W8604" i="2" s="1"/>
  <c r="P8605" i="2"/>
  <c r="W8605" i="2" s="1"/>
  <c r="P8606" i="2"/>
  <c r="W8606" i="2" s="1"/>
  <c r="P8607" i="2"/>
  <c r="W8607" i="2" s="1"/>
  <c r="P8608" i="2"/>
  <c r="W8608" i="2" s="1"/>
  <c r="P8609" i="2"/>
  <c r="W8609" i="2" s="1"/>
  <c r="P8610" i="2"/>
  <c r="W8610" i="2" s="1"/>
  <c r="P8611" i="2"/>
  <c r="W8611" i="2" s="1"/>
  <c r="P8612" i="2"/>
  <c r="W8612" i="2" s="1"/>
  <c r="P8613" i="2"/>
  <c r="W8613" i="2" s="1"/>
  <c r="P8614" i="2"/>
  <c r="W8614" i="2" s="1"/>
  <c r="P8615" i="2"/>
  <c r="W8615" i="2" s="1"/>
  <c r="P8616" i="2"/>
  <c r="W8616" i="2" s="1"/>
  <c r="P8617" i="2"/>
  <c r="W8617" i="2" s="1"/>
  <c r="P8618" i="2"/>
  <c r="W8618" i="2" s="1"/>
  <c r="P8619" i="2"/>
  <c r="W8619" i="2" s="1"/>
  <c r="P8620" i="2"/>
  <c r="W8620" i="2" s="1"/>
  <c r="P8621" i="2"/>
  <c r="W8621" i="2" s="1"/>
  <c r="P8622" i="2"/>
  <c r="W8622" i="2" s="1"/>
  <c r="P8623" i="2"/>
  <c r="W8623" i="2" s="1"/>
  <c r="P8624" i="2"/>
  <c r="W8624" i="2" s="1"/>
  <c r="P8625" i="2"/>
  <c r="W8625" i="2" s="1"/>
  <c r="P8626" i="2"/>
  <c r="W8626" i="2" s="1"/>
  <c r="P8627" i="2"/>
  <c r="W8627" i="2" s="1"/>
  <c r="P8628" i="2"/>
  <c r="W8628" i="2" s="1"/>
  <c r="P8629" i="2"/>
  <c r="W8629" i="2" s="1"/>
  <c r="P8630" i="2"/>
  <c r="W8630" i="2" s="1"/>
  <c r="P8631" i="2"/>
  <c r="W8631" i="2" s="1"/>
  <c r="P8632" i="2"/>
  <c r="W8632" i="2" s="1"/>
  <c r="P8633" i="2"/>
  <c r="W8633" i="2" s="1"/>
  <c r="P8634" i="2"/>
  <c r="W8634" i="2" s="1"/>
  <c r="P8635" i="2"/>
  <c r="W8635" i="2" s="1"/>
  <c r="P8636" i="2"/>
  <c r="W8636" i="2" s="1"/>
  <c r="P8637" i="2"/>
  <c r="W8637" i="2" s="1"/>
  <c r="P8638" i="2"/>
  <c r="W8638" i="2" s="1"/>
  <c r="P8639" i="2"/>
  <c r="W8639" i="2" s="1"/>
  <c r="P8640" i="2"/>
  <c r="W8640" i="2" s="1"/>
  <c r="P8641" i="2"/>
  <c r="W8641" i="2" s="1"/>
  <c r="P8642" i="2"/>
  <c r="W8642" i="2" s="1"/>
  <c r="P8643" i="2"/>
  <c r="W8643" i="2" s="1"/>
  <c r="P8644" i="2"/>
  <c r="W8644" i="2" s="1"/>
  <c r="P8645" i="2"/>
  <c r="W8645" i="2" s="1"/>
  <c r="P8646" i="2"/>
  <c r="W8646" i="2" s="1"/>
  <c r="P8647" i="2"/>
  <c r="W8647" i="2" s="1"/>
  <c r="P8648" i="2"/>
  <c r="W8648" i="2" s="1"/>
  <c r="P8649" i="2"/>
  <c r="W8649" i="2" s="1"/>
  <c r="P8650" i="2"/>
  <c r="W8650" i="2" s="1"/>
  <c r="P8651" i="2"/>
  <c r="W8651" i="2" s="1"/>
  <c r="P8652" i="2"/>
  <c r="W8652" i="2" s="1"/>
  <c r="P8653" i="2"/>
  <c r="W8653" i="2" s="1"/>
  <c r="P8654" i="2"/>
  <c r="W8654" i="2" s="1"/>
  <c r="P8655" i="2"/>
  <c r="W8655" i="2" s="1"/>
  <c r="P8656" i="2"/>
  <c r="W8656" i="2" s="1"/>
  <c r="P8657" i="2"/>
  <c r="W8657" i="2" s="1"/>
  <c r="P8658" i="2"/>
  <c r="W8658" i="2" s="1"/>
  <c r="P8659" i="2"/>
  <c r="W8659" i="2" s="1"/>
  <c r="P8660" i="2"/>
  <c r="W8660" i="2" s="1"/>
  <c r="P8661" i="2"/>
  <c r="W8661" i="2" s="1"/>
  <c r="P8662" i="2"/>
  <c r="W8662" i="2" s="1"/>
  <c r="P8663" i="2"/>
  <c r="W8663" i="2" s="1"/>
  <c r="P8664" i="2"/>
  <c r="W8664" i="2" s="1"/>
  <c r="P8665" i="2"/>
  <c r="W8665" i="2" s="1"/>
  <c r="P8666" i="2"/>
  <c r="W8666" i="2" s="1"/>
  <c r="P8667" i="2"/>
  <c r="W8667" i="2" s="1"/>
  <c r="P8668" i="2"/>
  <c r="W8668" i="2" s="1"/>
  <c r="P8669" i="2"/>
  <c r="W8669" i="2" s="1"/>
  <c r="P8670" i="2"/>
  <c r="W8670" i="2" s="1"/>
  <c r="P8671" i="2"/>
  <c r="W8671" i="2" s="1"/>
  <c r="P8672" i="2"/>
  <c r="W8672" i="2" s="1"/>
  <c r="P8673" i="2"/>
  <c r="W8673" i="2" s="1"/>
  <c r="P8674" i="2"/>
  <c r="W8674" i="2" s="1"/>
  <c r="P8675" i="2"/>
  <c r="W8675" i="2" s="1"/>
  <c r="P8676" i="2"/>
  <c r="W8676" i="2" s="1"/>
  <c r="P8677" i="2"/>
  <c r="W8677" i="2" s="1"/>
  <c r="P8678" i="2"/>
  <c r="W8678" i="2" s="1"/>
  <c r="P8679" i="2"/>
  <c r="W8679" i="2" s="1"/>
  <c r="P8680" i="2"/>
  <c r="W8680" i="2" s="1"/>
  <c r="P8681" i="2"/>
  <c r="W8681" i="2" s="1"/>
  <c r="P8682" i="2"/>
  <c r="W8682" i="2" s="1"/>
  <c r="P8683" i="2"/>
  <c r="W8683" i="2" s="1"/>
  <c r="P8684" i="2"/>
  <c r="W8684" i="2" s="1"/>
  <c r="P8685" i="2"/>
  <c r="W8685" i="2" s="1"/>
  <c r="P8686" i="2"/>
  <c r="W8686" i="2" s="1"/>
  <c r="P8687" i="2"/>
  <c r="W8687" i="2" s="1"/>
  <c r="P8688" i="2"/>
  <c r="W8688" i="2" s="1"/>
  <c r="P8689" i="2"/>
  <c r="W8689" i="2" s="1"/>
  <c r="P8690" i="2"/>
  <c r="W8690" i="2" s="1"/>
  <c r="P8691" i="2"/>
  <c r="W8691" i="2" s="1"/>
  <c r="P8692" i="2"/>
  <c r="W8692" i="2" s="1"/>
  <c r="P8693" i="2"/>
  <c r="W8693" i="2" s="1"/>
  <c r="P8694" i="2"/>
  <c r="W8694" i="2" s="1"/>
  <c r="P8695" i="2"/>
  <c r="W8695" i="2" s="1"/>
  <c r="P8696" i="2"/>
  <c r="W8696" i="2" s="1"/>
  <c r="P8697" i="2"/>
  <c r="W8697" i="2" s="1"/>
  <c r="P8698" i="2"/>
  <c r="W8698" i="2" s="1"/>
  <c r="P8699" i="2"/>
  <c r="W8699" i="2" s="1"/>
  <c r="P8700" i="2"/>
  <c r="W8700" i="2" s="1"/>
  <c r="P8701" i="2"/>
  <c r="W8701" i="2" s="1"/>
  <c r="P8702" i="2"/>
  <c r="W8702" i="2" s="1"/>
  <c r="P8703" i="2"/>
  <c r="W8703" i="2" s="1"/>
  <c r="P8704" i="2"/>
  <c r="W8704" i="2" s="1"/>
  <c r="P8705" i="2"/>
  <c r="W8705" i="2" s="1"/>
  <c r="P8706" i="2"/>
  <c r="W8706" i="2" s="1"/>
  <c r="P8707" i="2"/>
  <c r="W8707" i="2" s="1"/>
  <c r="P8708" i="2"/>
  <c r="W8708" i="2" s="1"/>
  <c r="P8709" i="2"/>
  <c r="W8709" i="2" s="1"/>
  <c r="P8710" i="2"/>
  <c r="W8710" i="2" s="1"/>
  <c r="P8711" i="2"/>
  <c r="W8711" i="2" s="1"/>
  <c r="P8712" i="2"/>
  <c r="W8712" i="2" s="1"/>
  <c r="P8713" i="2"/>
  <c r="W8713" i="2" s="1"/>
  <c r="P8714" i="2"/>
  <c r="W8714" i="2" s="1"/>
  <c r="P8715" i="2"/>
  <c r="W8715" i="2" s="1"/>
  <c r="P8716" i="2"/>
  <c r="W8716" i="2" s="1"/>
  <c r="P8717" i="2"/>
  <c r="W8717" i="2" s="1"/>
  <c r="P8718" i="2"/>
  <c r="W8718" i="2" s="1"/>
  <c r="P8719" i="2"/>
  <c r="W8719" i="2" s="1"/>
  <c r="P8720" i="2"/>
  <c r="W8720" i="2" s="1"/>
  <c r="P8721" i="2"/>
  <c r="W8721" i="2" s="1"/>
  <c r="P8722" i="2"/>
  <c r="W8722" i="2" s="1"/>
  <c r="P8723" i="2"/>
  <c r="W8723" i="2" s="1"/>
  <c r="P8724" i="2"/>
  <c r="W8724" i="2" s="1"/>
  <c r="P8725" i="2"/>
  <c r="W8725" i="2" s="1"/>
  <c r="P8726" i="2"/>
  <c r="W8726" i="2" s="1"/>
  <c r="P8727" i="2"/>
  <c r="W8727" i="2" s="1"/>
  <c r="P8728" i="2"/>
  <c r="W8728" i="2" s="1"/>
  <c r="P8729" i="2"/>
  <c r="W8729" i="2" s="1"/>
  <c r="P8730" i="2"/>
  <c r="W8730" i="2" s="1"/>
  <c r="P8731" i="2"/>
  <c r="W8731" i="2" s="1"/>
  <c r="P8732" i="2"/>
  <c r="W8732" i="2" s="1"/>
  <c r="P8733" i="2"/>
  <c r="W8733" i="2" s="1"/>
  <c r="P8734" i="2"/>
  <c r="W8734" i="2" s="1"/>
  <c r="P8735" i="2"/>
  <c r="W8735" i="2" s="1"/>
  <c r="P8736" i="2"/>
  <c r="W8736" i="2" s="1"/>
  <c r="P8737" i="2"/>
  <c r="W8737" i="2" s="1"/>
  <c r="P8738" i="2"/>
  <c r="W8738" i="2" s="1"/>
  <c r="P8739" i="2"/>
  <c r="W8739" i="2" s="1"/>
  <c r="P8740" i="2"/>
  <c r="W8740" i="2" s="1"/>
  <c r="P8741" i="2"/>
  <c r="W8741" i="2" s="1"/>
  <c r="P8742" i="2"/>
  <c r="W8742" i="2" s="1"/>
  <c r="P8743" i="2"/>
  <c r="W8743" i="2" s="1"/>
  <c r="P8744" i="2"/>
  <c r="W8744" i="2" s="1"/>
  <c r="P8745" i="2"/>
  <c r="W8745" i="2" s="1"/>
  <c r="P8746" i="2"/>
  <c r="W8746" i="2" s="1"/>
  <c r="P8747" i="2"/>
  <c r="W8747" i="2" s="1"/>
  <c r="P8748" i="2"/>
  <c r="W8748" i="2" s="1"/>
  <c r="P8749" i="2"/>
  <c r="W8749" i="2" s="1"/>
  <c r="P8750" i="2"/>
  <c r="W8750" i="2" s="1"/>
  <c r="P8751" i="2"/>
  <c r="W8751" i="2" s="1"/>
  <c r="P8752" i="2"/>
  <c r="W8752" i="2" s="1"/>
  <c r="P8753" i="2"/>
  <c r="W8753" i="2" s="1"/>
  <c r="P8754" i="2"/>
  <c r="W8754" i="2" s="1"/>
  <c r="P8755" i="2"/>
  <c r="W8755" i="2" s="1"/>
  <c r="P8756" i="2"/>
  <c r="W8756" i="2" s="1"/>
  <c r="P8757" i="2"/>
  <c r="W8757" i="2" s="1"/>
  <c r="P8758" i="2"/>
  <c r="W8758" i="2" s="1"/>
  <c r="P8759" i="2"/>
  <c r="W8759" i="2" s="1"/>
  <c r="P8760" i="2"/>
  <c r="W8760" i="2" s="1"/>
  <c r="P8761" i="2"/>
  <c r="W8761" i="2" s="1"/>
  <c r="P8762" i="2"/>
  <c r="W8762" i="2" s="1"/>
  <c r="P8763" i="2"/>
  <c r="W8763" i="2" s="1"/>
  <c r="P8764" i="2"/>
  <c r="W8764" i="2" s="1"/>
  <c r="P8765" i="2"/>
  <c r="W8765" i="2" s="1"/>
  <c r="P8766" i="2"/>
  <c r="W8766" i="2" s="1"/>
  <c r="P8767" i="2"/>
  <c r="W8767" i="2" s="1"/>
  <c r="P8768" i="2"/>
  <c r="W8768" i="2" s="1"/>
  <c r="P8769" i="2"/>
  <c r="W8769" i="2" s="1"/>
  <c r="P8770" i="2"/>
  <c r="W8770" i="2" s="1"/>
  <c r="P8771" i="2"/>
  <c r="W8771" i="2" s="1"/>
  <c r="P8772" i="2"/>
  <c r="W8772" i="2" s="1"/>
  <c r="P8773" i="2"/>
  <c r="W8773" i="2" s="1"/>
  <c r="P8774" i="2"/>
  <c r="W8774" i="2" s="1"/>
  <c r="P8775" i="2"/>
  <c r="W8775" i="2" s="1"/>
  <c r="P8776" i="2"/>
  <c r="W8776" i="2" s="1"/>
  <c r="P8777" i="2"/>
  <c r="W8777" i="2" s="1"/>
  <c r="P8778" i="2"/>
  <c r="W8778" i="2" s="1"/>
  <c r="P8779" i="2"/>
  <c r="W8779" i="2" s="1"/>
  <c r="P8780" i="2"/>
  <c r="W8780" i="2" s="1"/>
  <c r="P8781" i="2"/>
  <c r="W8781" i="2" s="1"/>
  <c r="P8782" i="2"/>
  <c r="W8782" i="2" s="1"/>
  <c r="P8783" i="2"/>
  <c r="W8783" i="2" s="1"/>
  <c r="P8784" i="2"/>
  <c r="W8784" i="2" s="1"/>
  <c r="P8785" i="2"/>
  <c r="W8785" i="2" s="1"/>
  <c r="P8786" i="2"/>
  <c r="W8786" i="2" s="1"/>
  <c r="P8787" i="2"/>
  <c r="W8787" i="2" s="1"/>
  <c r="P8788" i="2"/>
  <c r="W8788" i="2" s="1"/>
  <c r="P8789" i="2"/>
  <c r="W8789" i="2" s="1"/>
  <c r="P8790" i="2"/>
  <c r="W8790" i="2" s="1"/>
  <c r="P8791" i="2"/>
  <c r="W8791" i="2" s="1"/>
  <c r="P8792" i="2"/>
  <c r="W8792" i="2" s="1"/>
  <c r="P8793" i="2"/>
  <c r="W8793" i="2" s="1"/>
  <c r="P8794" i="2"/>
  <c r="W8794" i="2" s="1"/>
  <c r="P8795" i="2"/>
  <c r="W8795" i="2" s="1"/>
  <c r="P8796" i="2"/>
  <c r="W8796" i="2" s="1"/>
  <c r="P8797" i="2"/>
  <c r="W8797" i="2" s="1"/>
  <c r="P8798" i="2"/>
  <c r="W8798" i="2" s="1"/>
  <c r="P8799" i="2"/>
  <c r="W8799" i="2" s="1"/>
  <c r="P8800" i="2"/>
  <c r="W8800" i="2" s="1"/>
  <c r="P8801" i="2"/>
  <c r="W8801" i="2" s="1"/>
  <c r="P8802" i="2"/>
  <c r="W8802" i="2" s="1"/>
  <c r="P8803" i="2"/>
  <c r="W8803" i="2" s="1"/>
  <c r="P8804" i="2"/>
  <c r="W8804" i="2" s="1"/>
  <c r="P8805" i="2"/>
  <c r="W8805" i="2" s="1"/>
  <c r="P8806" i="2"/>
  <c r="W8806" i="2" s="1"/>
  <c r="P8807" i="2"/>
  <c r="W8807" i="2" s="1"/>
  <c r="P8808" i="2"/>
  <c r="W8808" i="2" s="1"/>
  <c r="P8809" i="2"/>
  <c r="W8809" i="2" s="1"/>
  <c r="P8810" i="2"/>
  <c r="W8810" i="2" s="1"/>
  <c r="P8811" i="2"/>
  <c r="W8811" i="2" s="1"/>
  <c r="P8812" i="2"/>
  <c r="W8812" i="2" s="1"/>
  <c r="P8813" i="2"/>
  <c r="W8813" i="2" s="1"/>
  <c r="P8814" i="2"/>
  <c r="W8814" i="2" s="1"/>
  <c r="P8815" i="2"/>
  <c r="W8815" i="2" s="1"/>
  <c r="P8816" i="2"/>
  <c r="W8816" i="2" s="1"/>
  <c r="P8817" i="2"/>
  <c r="W8817" i="2" s="1"/>
  <c r="P8818" i="2"/>
  <c r="W8818" i="2" s="1"/>
  <c r="P8819" i="2"/>
  <c r="W8819" i="2" s="1"/>
  <c r="P8820" i="2"/>
  <c r="W8820" i="2" s="1"/>
  <c r="P8821" i="2"/>
  <c r="W8821" i="2" s="1"/>
  <c r="P8822" i="2"/>
  <c r="W8822" i="2" s="1"/>
  <c r="P8823" i="2"/>
  <c r="W8823" i="2" s="1"/>
  <c r="P8824" i="2"/>
  <c r="W8824" i="2" s="1"/>
  <c r="P8825" i="2"/>
  <c r="W8825" i="2" s="1"/>
  <c r="P8826" i="2"/>
  <c r="W8826" i="2" s="1"/>
  <c r="P8827" i="2"/>
  <c r="W8827" i="2" s="1"/>
  <c r="P8828" i="2"/>
  <c r="W8828" i="2" s="1"/>
  <c r="P8829" i="2"/>
  <c r="W8829" i="2" s="1"/>
  <c r="P8830" i="2"/>
  <c r="W8830" i="2" s="1"/>
  <c r="P8831" i="2"/>
  <c r="W8831" i="2" s="1"/>
  <c r="P8832" i="2"/>
  <c r="W8832" i="2" s="1"/>
  <c r="P8833" i="2"/>
  <c r="W8833" i="2" s="1"/>
  <c r="P8834" i="2"/>
  <c r="W8834" i="2" s="1"/>
  <c r="P8835" i="2"/>
  <c r="W8835" i="2" s="1"/>
  <c r="P8836" i="2"/>
  <c r="W8836" i="2" s="1"/>
  <c r="P8837" i="2"/>
  <c r="W8837" i="2" s="1"/>
  <c r="P8838" i="2"/>
  <c r="W8838" i="2" s="1"/>
  <c r="P8839" i="2"/>
  <c r="W8839" i="2" s="1"/>
  <c r="P8840" i="2"/>
  <c r="W8840" i="2" s="1"/>
  <c r="P8841" i="2"/>
  <c r="W8841" i="2" s="1"/>
  <c r="P8842" i="2"/>
  <c r="W8842" i="2" s="1"/>
  <c r="P8843" i="2"/>
  <c r="W8843" i="2" s="1"/>
  <c r="P8844" i="2"/>
  <c r="W8844" i="2" s="1"/>
  <c r="P8845" i="2"/>
  <c r="W8845" i="2" s="1"/>
  <c r="P8846" i="2"/>
  <c r="W8846" i="2" s="1"/>
  <c r="P8847" i="2"/>
  <c r="W8847" i="2" s="1"/>
  <c r="P8848" i="2"/>
  <c r="W8848" i="2" s="1"/>
  <c r="P8849" i="2"/>
  <c r="W8849" i="2" s="1"/>
  <c r="P8850" i="2"/>
  <c r="W8850" i="2" s="1"/>
  <c r="P8851" i="2"/>
  <c r="W8851" i="2" s="1"/>
  <c r="P8852" i="2"/>
  <c r="W8852" i="2" s="1"/>
  <c r="P8853" i="2"/>
  <c r="W8853" i="2" s="1"/>
  <c r="P8854" i="2"/>
  <c r="W8854" i="2" s="1"/>
  <c r="P8855" i="2"/>
  <c r="W8855" i="2" s="1"/>
  <c r="P8856" i="2"/>
  <c r="W8856" i="2" s="1"/>
  <c r="P8857" i="2"/>
  <c r="W8857" i="2" s="1"/>
  <c r="P8858" i="2"/>
  <c r="W8858" i="2" s="1"/>
  <c r="P8859" i="2"/>
  <c r="W8859" i="2" s="1"/>
  <c r="P8860" i="2"/>
  <c r="W8860" i="2" s="1"/>
  <c r="P8861" i="2"/>
  <c r="W8861" i="2" s="1"/>
  <c r="P8862" i="2"/>
  <c r="W8862" i="2" s="1"/>
  <c r="P8863" i="2"/>
  <c r="W8863" i="2" s="1"/>
  <c r="P8864" i="2"/>
  <c r="W8864" i="2" s="1"/>
  <c r="P8865" i="2"/>
  <c r="W8865" i="2" s="1"/>
  <c r="P8866" i="2"/>
  <c r="W8866" i="2" s="1"/>
  <c r="P8867" i="2"/>
  <c r="W8867" i="2" s="1"/>
  <c r="P8868" i="2"/>
  <c r="W8868" i="2" s="1"/>
  <c r="P8869" i="2"/>
  <c r="W8869" i="2" s="1"/>
  <c r="P8870" i="2"/>
  <c r="W8870" i="2" s="1"/>
  <c r="P8871" i="2"/>
  <c r="W8871" i="2" s="1"/>
  <c r="P8872" i="2"/>
  <c r="W8872" i="2" s="1"/>
  <c r="P8873" i="2"/>
  <c r="W8873" i="2" s="1"/>
  <c r="P8874" i="2"/>
  <c r="W8874" i="2" s="1"/>
  <c r="P8875" i="2"/>
  <c r="W8875" i="2" s="1"/>
  <c r="P8876" i="2"/>
  <c r="W8876" i="2" s="1"/>
  <c r="P8877" i="2"/>
  <c r="W8877" i="2" s="1"/>
  <c r="P8878" i="2"/>
  <c r="W8878" i="2" s="1"/>
  <c r="P8879" i="2"/>
  <c r="W8879" i="2" s="1"/>
  <c r="P8880" i="2"/>
  <c r="W8880" i="2" s="1"/>
  <c r="P8881" i="2"/>
  <c r="W8881" i="2" s="1"/>
  <c r="P8882" i="2"/>
  <c r="W8882" i="2" s="1"/>
  <c r="P8883" i="2"/>
  <c r="W8883" i="2" s="1"/>
  <c r="P8884" i="2"/>
  <c r="W8884" i="2" s="1"/>
  <c r="P8885" i="2"/>
  <c r="W8885" i="2" s="1"/>
  <c r="P8886" i="2"/>
  <c r="W8886" i="2" s="1"/>
  <c r="P8887" i="2"/>
  <c r="W8887" i="2" s="1"/>
  <c r="P8888" i="2"/>
  <c r="W8888" i="2" s="1"/>
  <c r="P8889" i="2"/>
  <c r="W8889" i="2" s="1"/>
  <c r="P8890" i="2"/>
  <c r="W8890" i="2" s="1"/>
  <c r="P8891" i="2"/>
  <c r="W8891" i="2" s="1"/>
  <c r="P8892" i="2"/>
  <c r="W8892" i="2" s="1"/>
  <c r="P8893" i="2"/>
  <c r="W8893" i="2" s="1"/>
  <c r="P8894" i="2"/>
  <c r="W8894" i="2" s="1"/>
  <c r="P8895" i="2"/>
  <c r="W8895" i="2" s="1"/>
  <c r="P8896" i="2"/>
  <c r="W8896" i="2" s="1"/>
  <c r="P8897" i="2"/>
  <c r="W8897" i="2" s="1"/>
  <c r="P8898" i="2"/>
  <c r="W8898" i="2" s="1"/>
  <c r="P8899" i="2"/>
  <c r="W8899" i="2" s="1"/>
  <c r="P8900" i="2"/>
  <c r="W8900" i="2" s="1"/>
  <c r="P8901" i="2"/>
  <c r="W8901" i="2" s="1"/>
  <c r="P8902" i="2"/>
  <c r="W8902" i="2" s="1"/>
  <c r="P8903" i="2"/>
  <c r="W8903" i="2" s="1"/>
  <c r="P8904" i="2"/>
  <c r="W8904" i="2" s="1"/>
  <c r="P8905" i="2"/>
  <c r="W8905" i="2" s="1"/>
  <c r="P8906" i="2"/>
  <c r="W8906" i="2" s="1"/>
  <c r="P8907" i="2"/>
  <c r="W8907" i="2" s="1"/>
  <c r="P8908" i="2"/>
  <c r="W8908" i="2" s="1"/>
  <c r="P8909" i="2"/>
  <c r="W8909" i="2" s="1"/>
  <c r="P8910" i="2"/>
  <c r="W8910" i="2" s="1"/>
  <c r="P8911" i="2"/>
  <c r="W8911" i="2" s="1"/>
  <c r="P8912" i="2"/>
  <c r="W8912" i="2" s="1"/>
  <c r="P8913" i="2"/>
  <c r="W8913" i="2" s="1"/>
  <c r="P8914" i="2"/>
  <c r="W8914" i="2" s="1"/>
  <c r="P8915" i="2"/>
  <c r="W8915" i="2" s="1"/>
  <c r="P8916" i="2"/>
  <c r="W8916" i="2" s="1"/>
  <c r="P8917" i="2"/>
  <c r="W8917" i="2" s="1"/>
  <c r="P8918" i="2"/>
  <c r="W8918" i="2" s="1"/>
  <c r="P8919" i="2"/>
  <c r="W8919" i="2" s="1"/>
  <c r="P8920" i="2"/>
  <c r="W8920" i="2" s="1"/>
  <c r="P8921" i="2"/>
  <c r="W8921" i="2" s="1"/>
  <c r="P8922" i="2"/>
  <c r="W8922" i="2" s="1"/>
  <c r="P8923" i="2"/>
  <c r="W8923" i="2" s="1"/>
  <c r="P8924" i="2"/>
  <c r="W8924" i="2" s="1"/>
  <c r="P8925" i="2"/>
  <c r="W8925" i="2" s="1"/>
  <c r="P8926" i="2"/>
  <c r="W8926" i="2" s="1"/>
  <c r="P8927" i="2"/>
  <c r="W8927" i="2" s="1"/>
  <c r="P8928" i="2"/>
  <c r="W8928" i="2" s="1"/>
  <c r="P8929" i="2"/>
  <c r="W8929" i="2" s="1"/>
  <c r="P8930" i="2"/>
  <c r="W8930" i="2" s="1"/>
  <c r="P8931" i="2"/>
  <c r="W8931" i="2" s="1"/>
  <c r="P8932" i="2"/>
  <c r="W8932" i="2" s="1"/>
  <c r="P8933" i="2"/>
  <c r="W8933" i="2" s="1"/>
  <c r="P8934" i="2"/>
  <c r="W8934" i="2" s="1"/>
  <c r="P8935" i="2"/>
  <c r="W8935" i="2" s="1"/>
  <c r="P8936" i="2"/>
  <c r="W8936" i="2" s="1"/>
  <c r="P8937" i="2"/>
  <c r="W8937" i="2" s="1"/>
  <c r="P8938" i="2"/>
  <c r="W8938" i="2" s="1"/>
  <c r="P8939" i="2"/>
  <c r="W8939" i="2" s="1"/>
  <c r="P8940" i="2"/>
  <c r="W8940" i="2" s="1"/>
  <c r="P8941" i="2"/>
  <c r="W8941" i="2" s="1"/>
  <c r="P8942" i="2"/>
  <c r="W8942" i="2" s="1"/>
  <c r="P8943" i="2"/>
  <c r="W8943" i="2" s="1"/>
  <c r="P8944" i="2"/>
  <c r="W8944" i="2" s="1"/>
  <c r="P8945" i="2"/>
  <c r="W8945" i="2" s="1"/>
  <c r="P8946" i="2"/>
  <c r="W8946" i="2" s="1"/>
  <c r="P8947" i="2"/>
  <c r="W8947" i="2" s="1"/>
  <c r="P8948" i="2"/>
  <c r="W8948" i="2" s="1"/>
  <c r="P8949" i="2"/>
  <c r="W8949" i="2" s="1"/>
  <c r="P8950" i="2"/>
  <c r="W8950" i="2" s="1"/>
  <c r="P8951" i="2"/>
  <c r="W8951" i="2" s="1"/>
  <c r="P8952" i="2"/>
  <c r="W8952" i="2" s="1"/>
  <c r="P8953" i="2"/>
  <c r="W8953" i="2" s="1"/>
  <c r="P8954" i="2"/>
  <c r="W8954" i="2" s="1"/>
  <c r="P8955" i="2"/>
  <c r="W8955" i="2" s="1"/>
  <c r="P8956" i="2"/>
  <c r="W8956" i="2" s="1"/>
  <c r="P8957" i="2"/>
  <c r="W8957" i="2" s="1"/>
  <c r="P8958" i="2"/>
  <c r="W8958" i="2" s="1"/>
  <c r="P8959" i="2"/>
  <c r="W8959" i="2" s="1"/>
  <c r="P8960" i="2"/>
  <c r="W8960" i="2" s="1"/>
  <c r="P8961" i="2"/>
  <c r="W8961" i="2" s="1"/>
  <c r="P8962" i="2"/>
  <c r="W8962" i="2" s="1"/>
  <c r="P8963" i="2"/>
  <c r="W8963" i="2" s="1"/>
  <c r="P8964" i="2"/>
  <c r="W8964" i="2" s="1"/>
  <c r="P8965" i="2"/>
  <c r="W8965" i="2" s="1"/>
  <c r="P8966" i="2"/>
  <c r="W8966" i="2" s="1"/>
  <c r="P8967" i="2"/>
  <c r="W8967" i="2" s="1"/>
  <c r="P8968" i="2"/>
  <c r="W8968" i="2" s="1"/>
  <c r="P8969" i="2"/>
  <c r="W8969" i="2" s="1"/>
  <c r="P8970" i="2"/>
  <c r="W8970" i="2" s="1"/>
  <c r="P8971" i="2"/>
  <c r="W8971" i="2" s="1"/>
  <c r="P8972" i="2"/>
  <c r="W8972" i="2" s="1"/>
  <c r="P8973" i="2"/>
  <c r="W8973" i="2" s="1"/>
  <c r="P8974" i="2"/>
  <c r="W8974" i="2" s="1"/>
  <c r="P8975" i="2"/>
  <c r="W8975" i="2" s="1"/>
  <c r="P8976" i="2"/>
  <c r="W8976" i="2" s="1"/>
  <c r="P8977" i="2"/>
  <c r="W8977" i="2" s="1"/>
  <c r="P8978" i="2"/>
  <c r="W8978" i="2" s="1"/>
  <c r="P8979" i="2"/>
  <c r="W8979" i="2" s="1"/>
  <c r="P8980" i="2"/>
  <c r="W8980" i="2" s="1"/>
  <c r="P8981" i="2"/>
  <c r="W8981" i="2" s="1"/>
  <c r="P8982" i="2"/>
  <c r="W8982" i="2" s="1"/>
  <c r="P8983" i="2"/>
  <c r="W8983" i="2" s="1"/>
  <c r="P8984" i="2"/>
  <c r="W8984" i="2" s="1"/>
  <c r="P8985" i="2"/>
  <c r="W8985" i="2" s="1"/>
  <c r="P8986" i="2"/>
  <c r="W8986" i="2" s="1"/>
  <c r="P8987" i="2"/>
  <c r="W8987" i="2" s="1"/>
  <c r="P8988" i="2"/>
  <c r="W8988" i="2" s="1"/>
  <c r="P8989" i="2"/>
  <c r="W8989" i="2" s="1"/>
  <c r="P8990" i="2"/>
  <c r="W8990" i="2" s="1"/>
  <c r="P8991" i="2"/>
  <c r="W8991" i="2" s="1"/>
  <c r="P8992" i="2"/>
  <c r="W8992" i="2" s="1"/>
  <c r="P8993" i="2"/>
  <c r="W8993" i="2" s="1"/>
  <c r="P8994" i="2"/>
  <c r="W8994" i="2" s="1"/>
  <c r="P8995" i="2"/>
  <c r="W8995" i="2" s="1"/>
  <c r="P8996" i="2"/>
  <c r="W8996" i="2" s="1"/>
  <c r="P8997" i="2"/>
  <c r="W8997" i="2" s="1"/>
  <c r="P8998" i="2"/>
  <c r="W8998" i="2" s="1"/>
  <c r="P8999" i="2"/>
  <c r="W8999" i="2" s="1"/>
  <c r="P9000" i="2"/>
  <c r="W9000" i="2" s="1"/>
  <c r="P9001" i="2"/>
  <c r="W9001" i="2" s="1"/>
  <c r="P9002" i="2"/>
  <c r="W9002" i="2" s="1"/>
  <c r="P9003" i="2"/>
  <c r="W9003" i="2" s="1"/>
  <c r="P9004" i="2"/>
  <c r="W9004" i="2" s="1"/>
  <c r="P9005" i="2"/>
  <c r="W9005" i="2" s="1"/>
  <c r="P9006" i="2"/>
  <c r="W9006" i="2" s="1"/>
  <c r="P9007" i="2"/>
  <c r="W9007" i="2" s="1"/>
  <c r="P9008" i="2"/>
  <c r="W9008" i="2" s="1"/>
  <c r="P9009" i="2"/>
  <c r="W9009" i="2" s="1"/>
  <c r="P9010" i="2"/>
  <c r="W9010" i="2" s="1"/>
  <c r="P9011" i="2"/>
  <c r="W9011" i="2" s="1"/>
  <c r="P9012" i="2"/>
  <c r="W9012" i="2" s="1"/>
  <c r="P9013" i="2"/>
  <c r="W9013" i="2" s="1"/>
  <c r="P9014" i="2"/>
  <c r="W9014" i="2" s="1"/>
  <c r="P9015" i="2"/>
  <c r="W9015" i="2" s="1"/>
  <c r="P9016" i="2"/>
  <c r="W9016" i="2" s="1"/>
  <c r="P9017" i="2"/>
  <c r="W9017" i="2" s="1"/>
  <c r="P9018" i="2"/>
  <c r="W9018" i="2" s="1"/>
  <c r="P9019" i="2"/>
  <c r="W9019" i="2" s="1"/>
  <c r="P9020" i="2"/>
  <c r="W9020" i="2" s="1"/>
  <c r="P9021" i="2"/>
  <c r="W9021" i="2" s="1"/>
  <c r="P9022" i="2"/>
  <c r="W9022" i="2" s="1"/>
  <c r="P9023" i="2"/>
  <c r="W9023" i="2" s="1"/>
  <c r="P9024" i="2"/>
  <c r="W9024" i="2" s="1"/>
  <c r="P9025" i="2"/>
  <c r="W9025" i="2" s="1"/>
  <c r="P9026" i="2"/>
  <c r="W9026" i="2" s="1"/>
  <c r="P9027" i="2"/>
  <c r="W9027" i="2" s="1"/>
  <c r="P9028" i="2"/>
  <c r="W9028" i="2" s="1"/>
  <c r="P9029" i="2"/>
  <c r="W9029" i="2" s="1"/>
  <c r="P9030" i="2"/>
  <c r="W9030" i="2" s="1"/>
  <c r="P9031" i="2"/>
  <c r="W9031" i="2" s="1"/>
  <c r="P9032" i="2"/>
  <c r="W9032" i="2" s="1"/>
  <c r="P9033" i="2"/>
  <c r="W9033" i="2" s="1"/>
  <c r="P9034" i="2"/>
  <c r="W9034" i="2" s="1"/>
  <c r="P9035" i="2"/>
  <c r="W9035" i="2" s="1"/>
  <c r="P9036" i="2"/>
  <c r="W9036" i="2" s="1"/>
  <c r="P9037" i="2"/>
  <c r="W9037" i="2" s="1"/>
  <c r="P9038" i="2"/>
  <c r="W9038" i="2" s="1"/>
  <c r="P9039" i="2"/>
  <c r="W9039" i="2" s="1"/>
  <c r="P9040" i="2"/>
  <c r="W9040" i="2" s="1"/>
  <c r="P9041" i="2"/>
  <c r="W9041" i="2" s="1"/>
  <c r="P9042" i="2"/>
  <c r="W9042" i="2" s="1"/>
  <c r="P9043" i="2"/>
  <c r="W9043" i="2" s="1"/>
  <c r="P9044" i="2"/>
  <c r="W9044" i="2" s="1"/>
  <c r="P9045" i="2"/>
  <c r="W9045" i="2" s="1"/>
  <c r="P9046" i="2"/>
  <c r="W9046" i="2" s="1"/>
  <c r="P9047" i="2"/>
  <c r="W9047" i="2" s="1"/>
  <c r="P9048" i="2"/>
  <c r="W9048" i="2" s="1"/>
  <c r="P9049" i="2"/>
  <c r="W9049" i="2" s="1"/>
  <c r="P9050" i="2"/>
  <c r="W9050" i="2" s="1"/>
  <c r="P9051" i="2"/>
  <c r="W9051" i="2" s="1"/>
  <c r="P9052" i="2"/>
  <c r="W9052" i="2" s="1"/>
  <c r="P9053" i="2"/>
  <c r="W9053" i="2" s="1"/>
  <c r="P9054" i="2"/>
  <c r="W9054" i="2" s="1"/>
  <c r="P9055" i="2"/>
  <c r="W9055" i="2" s="1"/>
  <c r="P9056" i="2"/>
  <c r="W9056" i="2" s="1"/>
  <c r="P9057" i="2"/>
  <c r="W9057" i="2" s="1"/>
  <c r="P9058" i="2"/>
  <c r="W9058" i="2" s="1"/>
  <c r="P9059" i="2"/>
  <c r="W9059" i="2" s="1"/>
  <c r="P9060" i="2"/>
  <c r="W9060" i="2" s="1"/>
  <c r="P9061" i="2"/>
  <c r="W9061" i="2" s="1"/>
  <c r="P9062" i="2"/>
  <c r="W9062" i="2" s="1"/>
  <c r="P9063" i="2"/>
  <c r="W9063" i="2" s="1"/>
  <c r="P9064" i="2"/>
  <c r="W9064" i="2" s="1"/>
  <c r="P9065" i="2"/>
  <c r="W9065" i="2" s="1"/>
  <c r="P9066" i="2"/>
  <c r="W9066" i="2" s="1"/>
  <c r="P9067" i="2"/>
  <c r="W9067" i="2" s="1"/>
  <c r="P9068" i="2"/>
  <c r="W9068" i="2" s="1"/>
  <c r="P9069" i="2"/>
  <c r="W9069" i="2" s="1"/>
  <c r="P9070" i="2"/>
  <c r="W9070" i="2" s="1"/>
  <c r="P9071" i="2"/>
  <c r="W9071" i="2" s="1"/>
  <c r="P9072" i="2"/>
  <c r="W9072" i="2" s="1"/>
  <c r="P9073" i="2"/>
  <c r="W9073" i="2" s="1"/>
  <c r="P9074" i="2"/>
  <c r="W9074" i="2" s="1"/>
  <c r="P9075" i="2"/>
  <c r="W9075" i="2" s="1"/>
  <c r="P9076" i="2"/>
  <c r="W9076" i="2" s="1"/>
  <c r="P9077" i="2"/>
  <c r="W9077" i="2" s="1"/>
  <c r="P9078" i="2"/>
  <c r="W9078" i="2" s="1"/>
  <c r="P9079" i="2"/>
  <c r="W9079" i="2" s="1"/>
  <c r="P9080" i="2"/>
  <c r="W9080" i="2" s="1"/>
  <c r="P9081" i="2"/>
  <c r="W9081" i="2" s="1"/>
  <c r="P9082" i="2"/>
  <c r="W9082" i="2" s="1"/>
  <c r="P9083" i="2"/>
  <c r="W9083" i="2" s="1"/>
  <c r="P9084" i="2"/>
  <c r="W9084" i="2" s="1"/>
  <c r="P9085" i="2"/>
  <c r="W9085" i="2" s="1"/>
  <c r="P9086" i="2"/>
  <c r="W9086" i="2" s="1"/>
  <c r="P9087" i="2"/>
  <c r="W9087" i="2" s="1"/>
  <c r="P9088" i="2"/>
  <c r="W9088" i="2" s="1"/>
  <c r="P9089" i="2"/>
  <c r="W9089" i="2" s="1"/>
  <c r="P9090" i="2"/>
  <c r="W9090" i="2" s="1"/>
  <c r="P9091" i="2"/>
  <c r="W9091" i="2" s="1"/>
  <c r="P9092" i="2"/>
  <c r="W9092" i="2" s="1"/>
  <c r="P9093" i="2"/>
  <c r="W9093" i="2" s="1"/>
  <c r="P9094" i="2"/>
  <c r="W9094" i="2" s="1"/>
  <c r="P9095" i="2"/>
  <c r="W9095" i="2" s="1"/>
  <c r="P9096" i="2"/>
  <c r="W9096" i="2" s="1"/>
  <c r="P9097" i="2"/>
  <c r="W9097" i="2" s="1"/>
  <c r="P9098" i="2"/>
  <c r="W9098" i="2" s="1"/>
  <c r="P9099" i="2"/>
  <c r="W9099" i="2" s="1"/>
  <c r="P9100" i="2"/>
  <c r="W9100" i="2" s="1"/>
  <c r="P9101" i="2"/>
  <c r="W9101" i="2" s="1"/>
  <c r="P9102" i="2"/>
  <c r="W9102" i="2" s="1"/>
  <c r="P9103" i="2"/>
  <c r="W9103" i="2" s="1"/>
  <c r="P9104" i="2"/>
  <c r="W9104" i="2" s="1"/>
  <c r="P9105" i="2"/>
  <c r="W9105" i="2" s="1"/>
  <c r="P9106" i="2"/>
  <c r="W9106" i="2" s="1"/>
  <c r="P9107" i="2"/>
  <c r="W9107" i="2" s="1"/>
  <c r="P9108" i="2"/>
  <c r="W9108" i="2" s="1"/>
  <c r="P9109" i="2"/>
  <c r="W9109" i="2" s="1"/>
  <c r="P9110" i="2"/>
  <c r="W9110" i="2" s="1"/>
  <c r="P9111" i="2"/>
  <c r="W9111" i="2" s="1"/>
  <c r="P9112" i="2"/>
  <c r="W9112" i="2" s="1"/>
  <c r="P9113" i="2"/>
  <c r="W9113" i="2" s="1"/>
  <c r="P9114" i="2"/>
  <c r="W9114" i="2" s="1"/>
  <c r="P9115" i="2"/>
  <c r="W9115" i="2" s="1"/>
  <c r="P9116" i="2"/>
  <c r="W9116" i="2" s="1"/>
  <c r="P9117" i="2"/>
  <c r="W9117" i="2" s="1"/>
  <c r="P9118" i="2"/>
  <c r="W9118" i="2" s="1"/>
  <c r="P9119" i="2"/>
  <c r="W9119" i="2" s="1"/>
  <c r="P9120" i="2"/>
  <c r="W9120" i="2" s="1"/>
  <c r="P9121" i="2"/>
  <c r="W9121" i="2" s="1"/>
  <c r="P9122" i="2"/>
  <c r="W9122" i="2" s="1"/>
  <c r="P9123" i="2"/>
  <c r="W9123" i="2" s="1"/>
  <c r="P9124" i="2"/>
  <c r="W9124" i="2" s="1"/>
  <c r="P9125" i="2"/>
  <c r="W9125" i="2" s="1"/>
  <c r="P9126" i="2"/>
  <c r="W9126" i="2" s="1"/>
  <c r="P9127" i="2"/>
  <c r="W9127" i="2" s="1"/>
  <c r="P9128" i="2"/>
  <c r="W9128" i="2" s="1"/>
  <c r="P9129" i="2"/>
  <c r="W9129" i="2" s="1"/>
  <c r="P9130" i="2"/>
  <c r="W9130" i="2" s="1"/>
  <c r="P9131" i="2"/>
  <c r="W9131" i="2" s="1"/>
  <c r="P9132" i="2"/>
  <c r="W9132" i="2" s="1"/>
  <c r="P9133" i="2"/>
  <c r="W9133" i="2" s="1"/>
  <c r="P9134" i="2"/>
  <c r="W9134" i="2" s="1"/>
  <c r="P9135" i="2"/>
  <c r="W9135" i="2" s="1"/>
  <c r="P9136" i="2"/>
  <c r="W9136" i="2" s="1"/>
  <c r="P9137" i="2"/>
  <c r="W9137" i="2" s="1"/>
  <c r="P9138" i="2"/>
  <c r="W9138" i="2" s="1"/>
  <c r="P9139" i="2"/>
  <c r="W9139" i="2" s="1"/>
  <c r="P9140" i="2"/>
  <c r="W9140" i="2" s="1"/>
  <c r="P9141" i="2"/>
  <c r="W9141" i="2" s="1"/>
  <c r="P9142" i="2"/>
  <c r="W9142" i="2" s="1"/>
  <c r="P9143" i="2"/>
  <c r="W9143" i="2" s="1"/>
  <c r="P9144" i="2"/>
  <c r="W9144" i="2" s="1"/>
  <c r="P9145" i="2"/>
  <c r="W9145" i="2" s="1"/>
  <c r="P9146" i="2"/>
  <c r="W9146" i="2" s="1"/>
  <c r="P9147" i="2"/>
  <c r="W9147" i="2" s="1"/>
  <c r="P9148" i="2"/>
  <c r="W9148" i="2" s="1"/>
  <c r="P9149" i="2"/>
  <c r="W9149" i="2" s="1"/>
  <c r="P9150" i="2"/>
  <c r="W9150" i="2" s="1"/>
  <c r="P9151" i="2"/>
  <c r="W9151" i="2" s="1"/>
  <c r="P9152" i="2"/>
  <c r="W9152" i="2" s="1"/>
  <c r="P9153" i="2"/>
  <c r="W9153" i="2" s="1"/>
  <c r="P9154" i="2"/>
  <c r="W9154" i="2" s="1"/>
  <c r="P9155" i="2"/>
  <c r="W9155" i="2" s="1"/>
  <c r="P9156" i="2"/>
  <c r="W9156" i="2" s="1"/>
  <c r="P9157" i="2"/>
  <c r="W9157" i="2" s="1"/>
  <c r="P9158" i="2"/>
  <c r="W9158" i="2" s="1"/>
  <c r="P9159" i="2"/>
  <c r="W9159" i="2" s="1"/>
  <c r="P9160" i="2"/>
  <c r="W9160" i="2" s="1"/>
  <c r="P9161" i="2"/>
  <c r="W9161" i="2" s="1"/>
  <c r="P9162" i="2"/>
  <c r="W9162" i="2" s="1"/>
  <c r="P9163" i="2"/>
  <c r="W9163" i="2" s="1"/>
  <c r="P9164" i="2"/>
  <c r="W9164" i="2" s="1"/>
  <c r="P9165" i="2"/>
  <c r="W9165" i="2" s="1"/>
  <c r="P9166" i="2"/>
  <c r="W9166" i="2" s="1"/>
  <c r="P9167" i="2"/>
  <c r="W9167" i="2" s="1"/>
  <c r="P9168" i="2"/>
  <c r="W9168" i="2" s="1"/>
  <c r="P9169" i="2"/>
  <c r="W9169" i="2" s="1"/>
  <c r="P9170" i="2"/>
  <c r="W9170" i="2" s="1"/>
  <c r="P9171" i="2"/>
  <c r="W9171" i="2" s="1"/>
  <c r="P9172" i="2"/>
  <c r="W9172" i="2" s="1"/>
  <c r="P9173" i="2"/>
  <c r="W9173" i="2" s="1"/>
  <c r="P9174" i="2"/>
  <c r="W9174" i="2" s="1"/>
  <c r="P9175" i="2"/>
  <c r="W9175" i="2" s="1"/>
  <c r="P9176" i="2"/>
  <c r="W9176" i="2" s="1"/>
  <c r="P9177" i="2"/>
  <c r="W9177" i="2" s="1"/>
  <c r="P9178" i="2"/>
  <c r="W9178" i="2" s="1"/>
  <c r="P9179" i="2"/>
  <c r="W9179" i="2" s="1"/>
  <c r="P9180" i="2"/>
  <c r="W9180" i="2" s="1"/>
  <c r="P9181" i="2"/>
  <c r="W9181" i="2" s="1"/>
  <c r="P9182" i="2"/>
  <c r="W9182" i="2" s="1"/>
  <c r="P9183" i="2"/>
  <c r="W9183" i="2" s="1"/>
  <c r="P9184" i="2"/>
  <c r="W9184" i="2" s="1"/>
  <c r="P9185" i="2"/>
  <c r="W9185" i="2" s="1"/>
  <c r="P9186" i="2"/>
  <c r="W9186" i="2" s="1"/>
  <c r="P9187" i="2"/>
  <c r="W9187" i="2" s="1"/>
  <c r="P9188" i="2"/>
  <c r="W9188" i="2" s="1"/>
  <c r="P9189" i="2"/>
  <c r="W9189" i="2" s="1"/>
  <c r="P9190" i="2"/>
  <c r="W9190" i="2" s="1"/>
  <c r="P9191" i="2"/>
  <c r="W9191" i="2" s="1"/>
  <c r="P9192" i="2"/>
  <c r="W9192" i="2" s="1"/>
  <c r="P9193" i="2"/>
  <c r="W9193" i="2" s="1"/>
  <c r="P9194" i="2"/>
  <c r="W9194" i="2" s="1"/>
  <c r="P9195" i="2"/>
  <c r="W9195" i="2" s="1"/>
  <c r="P9196" i="2"/>
  <c r="W9196" i="2" s="1"/>
  <c r="P9197" i="2"/>
  <c r="W9197" i="2" s="1"/>
  <c r="P9198" i="2"/>
  <c r="W9198" i="2" s="1"/>
  <c r="P9199" i="2"/>
  <c r="W9199" i="2" s="1"/>
  <c r="P9200" i="2"/>
  <c r="W9200" i="2" s="1"/>
  <c r="P9201" i="2"/>
  <c r="W9201" i="2" s="1"/>
  <c r="P9202" i="2"/>
  <c r="W9202" i="2" s="1"/>
  <c r="P9203" i="2"/>
  <c r="W9203" i="2" s="1"/>
  <c r="P9204" i="2"/>
  <c r="W9204" i="2" s="1"/>
  <c r="P9205" i="2"/>
  <c r="W9205" i="2" s="1"/>
  <c r="P9206" i="2"/>
  <c r="W9206" i="2" s="1"/>
  <c r="P9207" i="2"/>
  <c r="W9207" i="2" s="1"/>
  <c r="P9208" i="2"/>
  <c r="W9208" i="2" s="1"/>
  <c r="P9209" i="2"/>
  <c r="W9209" i="2" s="1"/>
  <c r="P9210" i="2"/>
  <c r="W9210" i="2" s="1"/>
  <c r="P9211" i="2"/>
  <c r="W9211" i="2" s="1"/>
  <c r="P9212" i="2"/>
  <c r="W9212" i="2" s="1"/>
  <c r="P9213" i="2"/>
  <c r="W9213" i="2" s="1"/>
  <c r="P9214" i="2"/>
  <c r="W9214" i="2" s="1"/>
  <c r="P9215" i="2"/>
  <c r="W9215" i="2" s="1"/>
  <c r="P9216" i="2"/>
  <c r="W9216" i="2" s="1"/>
  <c r="P9217" i="2"/>
  <c r="W9217" i="2" s="1"/>
  <c r="P9218" i="2"/>
  <c r="W9218" i="2" s="1"/>
  <c r="P9219" i="2"/>
  <c r="W9219" i="2" s="1"/>
  <c r="P9220" i="2"/>
  <c r="W9220" i="2" s="1"/>
  <c r="P9221" i="2"/>
  <c r="W9221" i="2" s="1"/>
  <c r="P9222" i="2"/>
  <c r="W9222" i="2" s="1"/>
  <c r="P9223" i="2"/>
  <c r="W9223" i="2" s="1"/>
  <c r="P9224" i="2"/>
  <c r="W9224" i="2" s="1"/>
  <c r="P9225" i="2"/>
  <c r="W9225" i="2" s="1"/>
  <c r="P9226" i="2"/>
  <c r="W9226" i="2" s="1"/>
  <c r="P9227" i="2"/>
  <c r="W9227" i="2" s="1"/>
  <c r="P9228" i="2"/>
  <c r="W9228" i="2" s="1"/>
  <c r="P9229" i="2"/>
  <c r="W9229" i="2" s="1"/>
  <c r="P9230" i="2"/>
  <c r="W9230" i="2" s="1"/>
  <c r="P9231" i="2"/>
  <c r="W9231" i="2" s="1"/>
  <c r="P9232" i="2"/>
  <c r="W9232" i="2" s="1"/>
  <c r="P9233" i="2"/>
  <c r="W9233" i="2" s="1"/>
  <c r="P9234" i="2"/>
  <c r="W9234" i="2" s="1"/>
  <c r="P9235" i="2"/>
  <c r="W9235" i="2" s="1"/>
  <c r="P9236" i="2"/>
  <c r="W9236" i="2" s="1"/>
  <c r="P9237" i="2"/>
  <c r="W9237" i="2" s="1"/>
  <c r="P9238" i="2"/>
  <c r="W9238" i="2" s="1"/>
  <c r="P9239" i="2"/>
  <c r="W9239" i="2" s="1"/>
  <c r="P9240" i="2"/>
  <c r="W9240" i="2" s="1"/>
  <c r="P9241" i="2"/>
  <c r="W9241" i="2" s="1"/>
  <c r="P9242" i="2"/>
  <c r="W9242" i="2" s="1"/>
  <c r="P9243" i="2"/>
  <c r="W9243" i="2" s="1"/>
  <c r="P9244" i="2"/>
  <c r="W9244" i="2" s="1"/>
  <c r="P9245" i="2"/>
  <c r="W9245" i="2" s="1"/>
  <c r="P9246" i="2"/>
  <c r="W9246" i="2" s="1"/>
  <c r="P9247" i="2"/>
  <c r="W9247" i="2" s="1"/>
  <c r="P9248" i="2"/>
  <c r="W9248" i="2" s="1"/>
  <c r="P9249" i="2"/>
  <c r="W9249" i="2" s="1"/>
  <c r="P9250" i="2"/>
  <c r="W9250" i="2" s="1"/>
  <c r="P9251" i="2"/>
  <c r="W9251" i="2" s="1"/>
  <c r="P9252" i="2"/>
  <c r="W9252" i="2" s="1"/>
  <c r="P9253" i="2"/>
  <c r="W9253" i="2" s="1"/>
  <c r="P9254" i="2"/>
  <c r="W9254" i="2" s="1"/>
  <c r="P9255" i="2"/>
  <c r="W9255" i="2" s="1"/>
  <c r="P9256" i="2"/>
  <c r="W9256" i="2" s="1"/>
  <c r="P9257" i="2"/>
  <c r="W9257" i="2" s="1"/>
  <c r="P9258" i="2"/>
  <c r="W9258" i="2" s="1"/>
  <c r="P9259" i="2"/>
  <c r="W9259" i="2" s="1"/>
  <c r="P9260" i="2"/>
  <c r="W9260" i="2" s="1"/>
  <c r="P9261" i="2"/>
  <c r="W9261" i="2" s="1"/>
  <c r="P9262" i="2"/>
  <c r="W9262" i="2" s="1"/>
  <c r="P9263" i="2"/>
  <c r="W9263" i="2" s="1"/>
  <c r="P9264" i="2"/>
  <c r="W9264" i="2" s="1"/>
  <c r="P9265" i="2"/>
  <c r="W9265" i="2" s="1"/>
  <c r="P9266" i="2"/>
  <c r="W9266" i="2" s="1"/>
  <c r="P9267" i="2"/>
  <c r="W9267" i="2" s="1"/>
  <c r="P9268" i="2"/>
  <c r="W9268" i="2" s="1"/>
  <c r="P9269" i="2"/>
  <c r="W9269" i="2" s="1"/>
  <c r="P9270" i="2"/>
  <c r="W9270" i="2" s="1"/>
  <c r="P9271" i="2"/>
  <c r="W9271" i="2" s="1"/>
  <c r="P9272" i="2"/>
  <c r="W9272" i="2" s="1"/>
  <c r="P9273" i="2"/>
  <c r="W9273" i="2" s="1"/>
  <c r="P9274" i="2"/>
  <c r="W9274" i="2" s="1"/>
  <c r="P9275" i="2"/>
  <c r="W9275" i="2" s="1"/>
  <c r="P9276" i="2"/>
  <c r="W9276" i="2" s="1"/>
  <c r="P9277" i="2"/>
  <c r="W9277" i="2" s="1"/>
  <c r="P9278" i="2"/>
  <c r="W9278" i="2" s="1"/>
  <c r="P9279" i="2"/>
  <c r="W9279" i="2" s="1"/>
  <c r="P9280" i="2"/>
  <c r="W9280" i="2" s="1"/>
  <c r="P9281" i="2"/>
  <c r="W9281" i="2" s="1"/>
  <c r="P9282" i="2"/>
  <c r="W9282" i="2" s="1"/>
  <c r="P9283" i="2"/>
  <c r="W9283" i="2" s="1"/>
  <c r="P9284" i="2"/>
  <c r="W9284" i="2" s="1"/>
  <c r="P9285" i="2"/>
  <c r="W9285" i="2" s="1"/>
  <c r="P9286" i="2"/>
  <c r="W9286" i="2" s="1"/>
  <c r="P9287" i="2"/>
  <c r="W9287" i="2" s="1"/>
  <c r="P9288" i="2"/>
  <c r="W9288" i="2" s="1"/>
  <c r="P9289" i="2"/>
  <c r="W9289" i="2" s="1"/>
  <c r="P9290" i="2"/>
  <c r="W9290" i="2" s="1"/>
  <c r="P9291" i="2"/>
  <c r="W9291" i="2" s="1"/>
  <c r="P9292" i="2"/>
  <c r="W9292" i="2" s="1"/>
  <c r="P9293" i="2"/>
  <c r="W9293" i="2" s="1"/>
  <c r="P9294" i="2"/>
  <c r="W9294" i="2" s="1"/>
  <c r="P9295" i="2"/>
  <c r="W9295" i="2" s="1"/>
  <c r="P9296" i="2"/>
  <c r="W9296" i="2" s="1"/>
  <c r="P9297" i="2"/>
  <c r="W9297" i="2" s="1"/>
  <c r="P9298" i="2"/>
  <c r="W9298" i="2" s="1"/>
  <c r="P9299" i="2"/>
  <c r="W9299" i="2" s="1"/>
  <c r="P9300" i="2"/>
  <c r="W9300" i="2" s="1"/>
  <c r="P9301" i="2"/>
  <c r="W9301" i="2" s="1"/>
  <c r="P9302" i="2"/>
  <c r="W9302" i="2" s="1"/>
  <c r="P9303" i="2"/>
  <c r="W9303" i="2" s="1"/>
  <c r="P9304" i="2"/>
  <c r="W9304" i="2" s="1"/>
  <c r="P9305" i="2"/>
  <c r="W9305" i="2" s="1"/>
  <c r="P9306" i="2"/>
  <c r="W9306" i="2" s="1"/>
  <c r="P9307" i="2"/>
  <c r="W9307" i="2" s="1"/>
  <c r="P9308" i="2"/>
  <c r="W9308" i="2" s="1"/>
  <c r="P9309" i="2"/>
  <c r="W9309" i="2" s="1"/>
  <c r="P9310" i="2"/>
  <c r="W9310" i="2" s="1"/>
  <c r="P9311" i="2"/>
  <c r="W9311" i="2" s="1"/>
  <c r="P9312" i="2"/>
  <c r="W9312" i="2" s="1"/>
  <c r="P9313" i="2"/>
  <c r="W9313" i="2" s="1"/>
  <c r="P9314" i="2"/>
  <c r="W9314" i="2" s="1"/>
  <c r="P9315" i="2"/>
  <c r="W9315" i="2" s="1"/>
  <c r="P9316" i="2"/>
  <c r="W9316" i="2" s="1"/>
  <c r="P9317" i="2"/>
  <c r="W9317" i="2" s="1"/>
  <c r="P9318" i="2"/>
  <c r="W9318" i="2" s="1"/>
  <c r="P9319" i="2"/>
  <c r="W9319" i="2" s="1"/>
  <c r="P9320" i="2"/>
  <c r="W9320" i="2" s="1"/>
  <c r="P9321" i="2"/>
  <c r="W9321" i="2" s="1"/>
  <c r="P9322" i="2"/>
  <c r="W9322" i="2" s="1"/>
  <c r="P9323" i="2"/>
  <c r="W9323" i="2" s="1"/>
  <c r="P9324" i="2"/>
  <c r="W9324" i="2" s="1"/>
  <c r="P9325" i="2"/>
  <c r="W9325" i="2" s="1"/>
  <c r="P9326" i="2"/>
  <c r="W9326" i="2" s="1"/>
  <c r="P9327" i="2"/>
  <c r="W9327" i="2" s="1"/>
  <c r="P9328" i="2"/>
  <c r="W9328" i="2" s="1"/>
  <c r="P9329" i="2"/>
  <c r="W9329" i="2" s="1"/>
  <c r="P9330" i="2"/>
  <c r="W9330" i="2" s="1"/>
  <c r="P9331" i="2"/>
  <c r="W9331" i="2" s="1"/>
  <c r="P9332" i="2"/>
  <c r="W9332" i="2" s="1"/>
  <c r="P9333" i="2"/>
  <c r="W9333" i="2" s="1"/>
  <c r="P9334" i="2"/>
  <c r="W9334" i="2" s="1"/>
  <c r="P9335" i="2"/>
  <c r="W9335" i="2" s="1"/>
  <c r="P9336" i="2"/>
  <c r="W9336" i="2" s="1"/>
  <c r="P9337" i="2"/>
  <c r="W9337" i="2" s="1"/>
  <c r="P9338" i="2"/>
  <c r="W9338" i="2" s="1"/>
  <c r="P9339" i="2"/>
  <c r="W9339" i="2" s="1"/>
  <c r="P9340" i="2"/>
  <c r="W9340" i="2" s="1"/>
  <c r="P9341" i="2"/>
  <c r="W9341" i="2" s="1"/>
  <c r="P9342" i="2"/>
  <c r="W9342" i="2" s="1"/>
  <c r="P9343" i="2"/>
  <c r="W9343" i="2" s="1"/>
  <c r="P9344" i="2"/>
  <c r="W9344" i="2" s="1"/>
  <c r="P9345" i="2"/>
  <c r="W9345" i="2" s="1"/>
  <c r="P9346" i="2"/>
  <c r="W9346" i="2" s="1"/>
  <c r="P9347" i="2"/>
  <c r="W9347" i="2" s="1"/>
  <c r="P9348" i="2"/>
  <c r="W9348" i="2" s="1"/>
  <c r="P9349" i="2"/>
  <c r="W9349" i="2" s="1"/>
  <c r="P9350" i="2"/>
  <c r="W9350" i="2" s="1"/>
  <c r="P9351" i="2"/>
  <c r="W9351" i="2" s="1"/>
  <c r="P9352" i="2"/>
  <c r="W9352" i="2" s="1"/>
  <c r="P9353" i="2"/>
  <c r="W9353" i="2" s="1"/>
  <c r="P9354" i="2"/>
  <c r="W9354" i="2" s="1"/>
  <c r="P9355" i="2"/>
  <c r="W9355" i="2" s="1"/>
  <c r="P9356" i="2"/>
  <c r="W9356" i="2" s="1"/>
  <c r="P9357" i="2"/>
  <c r="W9357" i="2" s="1"/>
  <c r="P9358" i="2"/>
  <c r="W9358" i="2" s="1"/>
  <c r="P9359" i="2"/>
  <c r="W9359" i="2" s="1"/>
  <c r="P9360" i="2"/>
  <c r="W9360" i="2" s="1"/>
  <c r="P9361" i="2"/>
  <c r="W9361" i="2" s="1"/>
  <c r="P9362" i="2"/>
  <c r="W9362" i="2" s="1"/>
  <c r="P9363" i="2"/>
  <c r="W9363" i="2" s="1"/>
  <c r="P9364" i="2"/>
  <c r="W9364" i="2" s="1"/>
  <c r="P9365" i="2"/>
  <c r="W9365" i="2" s="1"/>
  <c r="P9366" i="2"/>
  <c r="W9366" i="2" s="1"/>
  <c r="P9367" i="2"/>
  <c r="W9367" i="2" s="1"/>
  <c r="P9368" i="2"/>
  <c r="W9368" i="2" s="1"/>
  <c r="P9369" i="2"/>
  <c r="W9369" i="2" s="1"/>
  <c r="P9370" i="2"/>
  <c r="W9370" i="2" s="1"/>
  <c r="P9371" i="2"/>
  <c r="W9371" i="2" s="1"/>
  <c r="P9372" i="2"/>
  <c r="W9372" i="2" s="1"/>
  <c r="P9373" i="2"/>
  <c r="W9373" i="2" s="1"/>
  <c r="P9374" i="2"/>
  <c r="W9374" i="2" s="1"/>
  <c r="P9375" i="2"/>
  <c r="W9375" i="2" s="1"/>
  <c r="P9376" i="2"/>
  <c r="W9376" i="2" s="1"/>
  <c r="P9377" i="2"/>
  <c r="W9377" i="2" s="1"/>
  <c r="P9378" i="2"/>
  <c r="W9378" i="2" s="1"/>
  <c r="P9379" i="2"/>
  <c r="W9379" i="2" s="1"/>
  <c r="P9380" i="2"/>
  <c r="W9380" i="2" s="1"/>
  <c r="P9381" i="2"/>
  <c r="W9381" i="2" s="1"/>
  <c r="P9382" i="2"/>
  <c r="W9382" i="2" s="1"/>
  <c r="P9383" i="2"/>
  <c r="W9383" i="2" s="1"/>
  <c r="P9384" i="2"/>
  <c r="W9384" i="2" s="1"/>
  <c r="P9385" i="2"/>
  <c r="W9385" i="2" s="1"/>
  <c r="P9386" i="2"/>
  <c r="W9386" i="2" s="1"/>
  <c r="P9387" i="2"/>
  <c r="W9387" i="2" s="1"/>
  <c r="P9388" i="2"/>
  <c r="W9388" i="2" s="1"/>
  <c r="P9389" i="2"/>
  <c r="W9389" i="2" s="1"/>
  <c r="P9390" i="2"/>
  <c r="W9390" i="2" s="1"/>
  <c r="P9391" i="2"/>
  <c r="W9391" i="2" s="1"/>
  <c r="P9392" i="2"/>
  <c r="W9392" i="2" s="1"/>
  <c r="P9393" i="2"/>
  <c r="W9393" i="2" s="1"/>
  <c r="P9394" i="2"/>
  <c r="W9394" i="2" s="1"/>
  <c r="P9395" i="2"/>
  <c r="W9395" i="2" s="1"/>
  <c r="P9396" i="2"/>
  <c r="W9396" i="2" s="1"/>
  <c r="P9397" i="2"/>
  <c r="W9397" i="2" s="1"/>
  <c r="P9398" i="2"/>
  <c r="W9398" i="2" s="1"/>
  <c r="P9399" i="2"/>
  <c r="W9399" i="2" s="1"/>
  <c r="P9400" i="2"/>
  <c r="W9400" i="2" s="1"/>
  <c r="P9401" i="2"/>
  <c r="W9401" i="2" s="1"/>
  <c r="P9402" i="2"/>
  <c r="W9402" i="2" s="1"/>
  <c r="P9403" i="2"/>
  <c r="W9403" i="2" s="1"/>
  <c r="P9404" i="2"/>
  <c r="W9404" i="2" s="1"/>
  <c r="P9405" i="2"/>
  <c r="W9405" i="2" s="1"/>
  <c r="P9406" i="2"/>
  <c r="W9406" i="2" s="1"/>
  <c r="P9407" i="2"/>
  <c r="W9407" i="2" s="1"/>
  <c r="P9408" i="2"/>
  <c r="W9408" i="2" s="1"/>
  <c r="P9409" i="2"/>
  <c r="W9409" i="2" s="1"/>
  <c r="P9410" i="2"/>
  <c r="W9410" i="2" s="1"/>
  <c r="P9411" i="2"/>
  <c r="W9411" i="2" s="1"/>
  <c r="P9412" i="2"/>
  <c r="W9412" i="2" s="1"/>
  <c r="P9413" i="2"/>
  <c r="W9413" i="2" s="1"/>
  <c r="P9414" i="2"/>
  <c r="W9414" i="2" s="1"/>
  <c r="P9415" i="2"/>
  <c r="W9415" i="2" s="1"/>
  <c r="P9416" i="2"/>
  <c r="W9416" i="2" s="1"/>
  <c r="P9417" i="2"/>
  <c r="W9417" i="2" s="1"/>
  <c r="P9418" i="2"/>
  <c r="W9418" i="2" s="1"/>
  <c r="P9419" i="2"/>
  <c r="W9419" i="2" s="1"/>
  <c r="P9420" i="2"/>
  <c r="W9420" i="2" s="1"/>
  <c r="P9421" i="2"/>
  <c r="W9421" i="2" s="1"/>
  <c r="P9422" i="2"/>
  <c r="W9422" i="2" s="1"/>
  <c r="P9423" i="2"/>
  <c r="W9423" i="2" s="1"/>
  <c r="P9424" i="2"/>
  <c r="W9424" i="2" s="1"/>
  <c r="P9425" i="2"/>
  <c r="W9425" i="2" s="1"/>
  <c r="P9426" i="2"/>
  <c r="W9426" i="2" s="1"/>
  <c r="P9427" i="2"/>
  <c r="W9427" i="2" s="1"/>
  <c r="P9428" i="2"/>
  <c r="W9428" i="2" s="1"/>
  <c r="P9429" i="2"/>
  <c r="W9429" i="2" s="1"/>
  <c r="P9430" i="2"/>
  <c r="W9430" i="2" s="1"/>
  <c r="P9431" i="2"/>
  <c r="W9431" i="2" s="1"/>
  <c r="P9432" i="2"/>
  <c r="W9432" i="2" s="1"/>
  <c r="P9433" i="2"/>
  <c r="W9433" i="2" s="1"/>
  <c r="P9434" i="2"/>
  <c r="W9434" i="2" s="1"/>
  <c r="P9435" i="2"/>
  <c r="W9435" i="2" s="1"/>
  <c r="P9436" i="2"/>
  <c r="W9436" i="2" s="1"/>
  <c r="P9437" i="2"/>
  <c r="W9437" i="2" s="1"/>
  <c r="P9438" i="2"/>
  <c r="W9438" i="2" s="1"/>
  <c r="P9439" i="2"/>
  <c r="W9439" i="2" s="1"/>
  <c r="P9440" i="2"/>
  <c r="W9440" i="2" s="1"/>
  <c r="P9441" i="2"/>
  <c r="W9441" i="2" s="1"/>
  <c r="P9442" i="2"/>
  <c r="W9442" i="2" s="1"/>
  <c r="P9443" i="2"/>
  <c r="W9443" i="2" s="1"/>
  <c r="P9444" i="2"/>
  <c r="W9444" i="2" s="1"/>
  <c r="P9445" i="2"/>
  <c r="W9445" i="2" s="1"/>
  <c r="P9446" i="2"/>
  <c r="W9446" i="2" s="1"/>
  <c r="P9447" i="2"/>
  <c r="W9447" i="2" s="1"/>
  <c r="P9448" i="2"/>
  <c r="W9448" i="2" s="1"/>
  <c r="P9449" i="2"/>
  <c r="W9449" i="2" s="1"/>
  <c r="P9450" i="2"/>
  <c r="W9450" i="2" s="1"/>
  <c r="P9451" i="2"/>
  <c r="W9451" i="2" s="1"/>
  <c r="P9452" i="2"/>
  <c r="W9452" i="2" s="1"/>
  <c r="P9453" i="2"/>
  <c r="W9453" i="2" s="1"/>
  <c r="P9454" i="2"/>
  <c r="W9454" i="2" s="1"/>
  <c r="P9455" i="2"/>
  <c r="W9455" i="2" s="1"/>
  <c r="P9456" i="2"/>
  <c r="W9456" i="2" s="1"/>
  <c r="P9457" i="2"/>
  <c r="W9457" i="2" s="1"/>
  <c r="P9458" i="2"/>
  <c r="W9458" i="2" s="1"/>
  <c r="P9459" i="2"/>
  <c r="W9459" i="2" s="1"/>
  <c r="P9460" i="2"/>
  <c r="W9460" i="2" s="1"/>
  <c r="P9461" i="2"/>
  <c r="W9461" i="2" s="1"/>
  <c r="P9462" i="2"/>
  <c r="W9462" i="2" s="1"/>
  <c r="P9463" i="2"/>
  <c r="W9463" i="2" s="1"/>
  <c r="P9464" i="2"/>
  <c r="W9464" i="2" s="1"/>
  <c r="P9465" i="2"/>
  <c r="W9465" i="2" s="1"/>
  <c r="P9466" i="2"/>
  <c r="W9466" i="2" s="1"/>
  <c r="P9467" i="2"/>
  <c r="W9467" i="2" s="1"/>
  <c r="P9468" i="2"/>
  <c r="W9468" i="2" s="1"/>
  <c r="P9469" i="2"/>
  <c r="W9469" i="2" s="1"/>
  <c r="P9470" i="2"/>
  <c r="W9470" i="2" s="1"/>
  <c r="P9471" i="2"/>
  <c r="W9471" i="2" s="1"/>
  <c r="P9472" i="2"/>
  <c r="W9472" i="2" s="1"/>
  <c r="P9473" i="2"/>
  <c r="W9473" i="2" s="1"/>
  <c r="P9474" i="2"/>
  <c r="W9474" i="2" s="1"/>
  <c r="P9475" i="2"/>
  <c r="W9475" i="2" s="1"/>
  <c r="P9476" i="2"/>
  <c r="W9476" i="2" s="1"/>
  <c r="P9477" i="2"/>
  <c r="W9477" i="2" s="1"/>
  <c r="P9478" i="2"/>
  <c r="W9478" i="2" s="1"/>
  <c r="P9479" i="2"/>
  <c r="W9479" i="2" s="1"/>
  <c r="P9480" i="2"/>
  <c r="W9480" i="2" s="1"/>
  <c r="P9481" i="2"/>
  <c r="W9481" i="2" s="1"/>
  <c r="P9482" i="2"/>
  <c r="W9482" i="2" s="1"/>
  <c r="P9483" i="2"/>
  <c r="W9483" i="2" s="1"/>
  <c r="P9484" i="2"/>
  <c r="W9484" i="2" s="1"/>
  <c r="P9485" i="2"/>
  <c r="W9485" i="2" s="1"/>
  <c r="P9486" i="2"/>
  <c r="W9486" i="2" s="1"/>
  <c r="P9487" i="2"/>
  <c r="W9487" i="2" s="1"/>
  <c r="P9488" i="2"/>
  <c r="W9488" i="2" s="1"/>
  <c r="P9489" i="2"/>
  <c r="W9489" i="2" s="1"/>
  <c r="P9490" i="2"/>
  <c r="W9490" i="2" s="1"/>
  <c r="P9491" i="2"/>
  <c r="W9491" i="2" s="1"/>
  <c r="P9492" i="2"/>
  <c r="W9492" i="2" s="1"/>
  <c r="P9493" i="2"/>
  <c r="W9493" i="2" s="1"/>
  <c r="P9494" i="2"/>
  <c r="W9494" i="2" s="1"/>
  <c r="P9495" i="2"/>
  <c r="W9495" i="2" s="1"/>
  <c r="P9496" i="2"/>
  <c r="W9496" i="2" s="1"/>
  <c r="P9497" i="2"/>
  <c r="W9497" i="2" s="1"/>
  <c r="P9498" i="2"/>
  <c r="W9498" i="2" s="1"/>
  <c r="P9499" i="2"/>
  <c r="W9499" i="2" s="1"/>
  <c r="P9500" i="2"/>
  <c r="W9500" i="2" s="1"/>
  <c r="P9501" i="2"/>
  <c r="W9501" i="2" s="1"/>
  <c r="P9502" i="2"/>
  <c r="W9502" i="2" s="1"/>
  <c r="P9503" i="2"/>
  <c r="W9503" i="2" s="1"/>
  <c r="P9504" i="2"/>
  <c r="W9504" i="2" s="1"/>
  <c r="P9505" i="2"/>
  <c r="W9505" i="2" s="1"/>
  <c r="P9506" i="2"/>
  <c r="W9506" i="2" s="1"/>
  <c r="P9507" i="2"/>
  <c r="W9507" i="2" s="1"/>
  <c r="P9508" i="2"/>
  <c r="W9508" i="2" s="1"/>
  <c r="P9509" i="2"/>
  <c r="W9509" i="2" s="1"/>
  <c r="P9510" i="2"/>
  <c r="W9510" i="2" s="1"/>
  <c r="P9511" i="2"/>
  <c r="W9511" i="2" s="1"/>
  <c r="P9512" i="2"/>
  <c r="W9512" i="2" s="1"/>
  <c r="P9513" i="2"/>
  <c r="W9513" i="2" s="1"/>
  <c r="P9514" i="2"/>
  <c r="W9514" i="2" s="1"/>
  <c r="P9515" i="2"/>
  <c r="W9515" i="2" s="1"/>
  <c r="P9516" i="2"/>
  <c r="W9516" i="2" s="1"/>
  <c r="P9517" i="2"/>
  <c r="W9517" i="2" s="1"/>
  <c r="P9518" i="2"/>
  <c r="W9518" i="2" s="1"/>
  <c r="P9519" i="2"/>
  <c r="W9519" i="2" s="1"/>
  <c r="P9520" i="2"/>
  <c r="W9520" i="2" s="1"/>
  <c r="P9521" i="2"/>
  <c r="W9521" i="2" s="1"/>
  <c r="P9522" i="2"/>
  <c r="W9522" i="2" s="1"/>
  <c r="P9523" i="2"/>
  <c r="W9523" i="2" s="1"/>
  <c r="P9524" i="2"/>
  <c r="W9524" i="2" s="1"/>
  <c r="P9525" i="2"/>
  <c r="W9525" i="2" s="1"/>
  <c r="P9526" i="2"/>
  <c r="W9526" i="2" s="1"/>
  <c r="P9527" i="2"/>
  <c r="W9527" i="2" s="1"/>
  <c r="P9528" i="2"/>
  <c r="W9528" i="2" s="1"/>
  <c r="P9529" i="2"/>
  <c r="W9529" i="2" s="1"/>
  <c r="P9530" i="2"/>
  <c r="W9530" i="2" s="1"/>
  <c r="P9531" i="2"/>
  <c r="W9531" i="2" s="1"/>
  <c r="P9532" i="2"/>
  <c r="W9532" i="2" s="1"/>
  <c r="P9533" i="2"/>
  <c r="W9533" i="2" s="1"/>
  <c r="P9534" i="2"/>
  <c r="W9534" i="2" s="1"/>
  <c r="P9535" i="2"/>
  <c r="W9535" i="2" s="1"/>
  <c r="P9536" i="2"/>
  <c r="W9536" i="2" s="1"/>
  <c r="P9537" i="2"/>
  <c r="W9537" i="2" s="1"/>
  <c r="P9538" i="2"/>
  <c r="W9538" i="2" s="1"/>
  <c r="P9539" i="2"/>
  <c r="W9539" i="2" s="1"/>
  <c r="P9540" i="2"/>
  <c r="W9540" i="2" s="1"/>
  <c r="P9541" i="2"/>
  <c r="W9541" i="2" s="1"/>
  <c r="P9542" i="2"/>
  <c r="W9542" i="2" s="1"/>
  <c r="P9543" i="2"/>
  <c r="W9543" i="2" s="1"/>
  <c r="P9544" i="2"/>
  <c r="W9544" i="2" s="1"/>
  <c r="P9545" i="2"/>
  <c r="W9545" i="2" s="1"/>
  <c r="P9546" i="2"/>
  <c r="W9546" i="2" s="1"/>
  <c r="P9547" i="2"/>
  <c r="W9547" i="2" s="1"/>
  <c r="P9548" i="2"/>
  <c r="W9548" i="2" s="1"/>
  <c r="P9549" i="2"/>
  <c r="W9549" i="2" s="1"/>
  <c r="P9550" i="2"/>
  <c r="W9550" i="2" s="1"/>
  <c r="P9551" i="2"/>
  <c r="W9551" i="2" s="1"/>
  <c r="P9552" i="2"/>
  <c r="W9552" i="2" s="1"/>
  <c r="P9553" i="2"/>
  <c r="W9553" i="2" s="1"/>
  <c r="P9554" i="2"/>
  <c r="W9554" i="2" s="1"/>
  <c r="P9555" i="2"/>
  <c r="W9555" i="2" s="1"/>
  <c r="P9556" i="2"/>
  <c r="W9556" i="2" s="1"/>
  <c r="P9557" i="2"/>
  <c r="W9557" i="2" s="1"/>
  <c r="P9558" i="2"/>
  <c r="W9558" i="2" s="1"/>
  <c r="P9559" i="2"/>
  <c r="W9559" i="2" s="1"/>
  <c r="P9560" i="2"/>
  <c r="W9560" i="2" s="1"/>
  <c r="P9561" i="2"/>
  <c r="W9561" i="2" s="1"/>
  <c r="P9562" i="2"/>
  <c r="W9562" i="2" s="1"/>
  <c r="P9563" i="2"/>
  <c r="W9563" i="2" s="1"/>
  <c r="P9564" i="2"/>
  <c r="W9564" i="2" s="1"/>
  <c r="P9565" i="2"/>
  <c r="W9565" i="2" s="1"/>
  <c r="P9566" i="2"/>
  <c r="W9566" i="2" s="1"/>
  <c r="P9567" i="2"/>
  <c r="W9567" i="2" s="1"/>
  <c r="P9568" i="2"/>
  <c r="W9568" i="2" s="1"/>
  <c r="P9569" i="2"/>
  <c r="W9569" i="2" s="1"/>
  <c r="P9570" i="2"/>
  <c r="W9570" i="2" s="1"/>
  <c r="P9571" i="2"/>
  <c r="W9571" i="2" s="1"/>
  <c r="P9572" i="2"/>
  <c r="W9572" i="2" s="1"/>
  <c r="P9573" i="2"/>
  <c r="W9573" i="2" s="1"/>
  <c r="P9574" i="2"/>
  <c r="W9574" i="2" s="1"/>
  <c r="P9575" i="2"/>
  <c r="W9575" i="2" s="1"/>
  <c r="P9576" i="2"/>
  <c r="W9576" i="2" s="1"/>
  <c r="P9577" i="2"/>
  <c r="W9577" i="2" s="1"/>
  <c r="P9578" i="2"/>
  <c r="W9578" i="2" s="1"/>
  <c r="P9579" i="2"/>
  <c r="W9579" i="2" s="1"/>
  <c r="P9580" i="2"/>
  <c r="W9580" i="2" s="1"/>
  <c r="P9581" i="2"/>
  <c r="W9581" i="2" s="1"/>
  <c r="P9582" i="2"/>
  <c r="W9582" i="2" s="1"/>
  <c r="P9583" i="2"/>
  <c r="W9583" i="2" s="1"/>
  <c r="P9584" i="2"/>
  <c r="W9584" i="2" s="1"/>
  <c r="P9585" i="2"/>
  <c r="W9585" i="2" s="1"/>
  <c r="P9586" i="2"/>
  <c r="W9586" i="2" s="1"/>
  <c r="P9587" i="2"/>
  <c r="W9587" i="2" s="1"/>
  <c r="P9588" i="2"/>
  <c r="W9588" i="2" s="1"/>
  <c r="P9589" i="2"/>
  <c r="W9589" i="2" s="1"/>
  <c r="P9590" i="2"/>
  <c r="W9590" i="2" s="1"/>
  <c r="P9591" i="2"/>
  <c r="W9591" i="2" s="1"/>
  <c r="P9592" i="2"/>
  <c r="W9592" i="2" s="1"/>
  <c r="P9593" i="2"/>
  <c r="W9593" i="2" s="1"/>
  <c r="P9594" i="2"/>
  <c r="W9594" i="2" s="1"/>
  <c r="P9595" i="2"/>
  <c r="W9595" i="2" s="1"/>
  <c r="P9596" i="2"/>
  <c r="W9596" i="2" s="1"/>
  <c r="P9597" i="2"/>
  <c r="W9597" i="2" s="1"/>
  <c r="P9598" i="2"/>
  <c r="W9598" i="2" s="1"/>
  <c r="P9599" i="2"/>
  <c r="W9599" i="2" s="1"/>
  <c r="P9600" i="2"/>
  <c r="W9600" i="2" s="1"/>
  <c r="P9601" i="2"/>
  <c r="W9601" i="2" s="1"/>
  <c r="P9602" i="2"/>
  <c r="W9602" i="2" s="1"/>
  <c r="P9603" i="2"/>
  <c r="W9603" i="2" s="1"/>
  <c r="P9604" i="2"/>
  <c r="W9604" i="2" s="1"/>
  <c r="P9605" i="2"/>
  <c r="W9605" i="2" s="1"/>
  <c r="P9606" i="2"/>
  <c r="W9606" i="2" s="1"/>
  <c r="P9607" i="2"/>
  <c r="W9607" i="2" s="1"/>
  <c r="P9608" i="2"/>
  <c r="W9608" i="2" s="1"/>
  <c r="P9609" i="2"/>
  <c r="W9609" i="2" s="1"/>
  <c r="P9610" i="2"/>
  <c r="W9610" i="2" s="1"/>
  <c r="P9611" i="2"/>
  <c r="W9611" i="2" s="1"/>
  <c r="P9612" i="2"/>
  <c r="W9612" i="2" s="1"/>
  <c r="P9613" i="2"/>
  <c r="W9613" i="2" s="1"/>
  <c r="P9614" i="2"/>
  <c r="W9614" i="2" s="1"/>
  <c r="P9615" i="2"/>
  <c r="W9615" i="2" s="1"/>
  <c r="P9616" i="2"/>
  <c r="W9616" i="2" s="1"/>
  <c r="P9617" i="2"/>
  <c r="W9617" i="2" s="1"/>
  <c r="P9618" i="2"/>
  <c r="W9618" i="2" s="1"/>
  <c r="P9619" i="2"/>
  <c r="W9619" i="2" s="1"/>
  <c r="P9620" i="2"/>
  <c r="W9620" i="2" s="1"/>
  <c r="P9621" i="2"/>
  <c r="W9621" i="2" s="1"/>
  <c r="P9622" i="2"/>
  <c r="W9622" i="2" s="1"/>
  <c r="P9623" i="2"/>
  <c r="W9623" i="2" s="1"/>
  <c r="P9624" i="2"/>
  <c r="W9624" i="2" s="1"/>
  <c r="P9625" i="2"/>
  <c r="W9625" i="2" s="1"/>
  <c r="P9626" i="2"/>
  <c r="W9626" i="2" s="1"/>
  <c r="P9627" i="2"/>
  <c r="W9627" i="2" s="1"/>
  <c r="P9628" i="2"/>
  <c r="W9628" i="2" s="1"/>
  <c r="P9629" i="2"/>
  <c r="W9629" i="2" s="1"/>
  <c r="P9630" i="2"/>
  <c r="W9630" i="2" s="1"/>
  <c r="P9631" i="2"/>
  <c r="W9631" i="2" s="1"/>
  <c r="P9632" i="2"/>
  <c r="W9632" i="2" s="1"/>
  <c r="P9633" i="2"/>
  <c r="W9633" i="2" s="1"/>
  <c r="P9634" i="2"/>
  <c r="W9634" i="2" s="1"/>
  <c r="P9635" i="2"/>
  <c r="W9635" i="2" s="1"/>
  <c r="P9636" i="2"/>
  <c r="W9636" i="2" s="1"/>
  <c r="P9637" i="2"/>
  <c r="W9637" i="2" s="1"/>
  <c r="P9638" i="2"/>
  <c r="W9638" i="2" s="1"/>
  <c r="P9639" i="2"/>
  <c r="W9639" i="2" s="1"/>
  <c r="P9640" i="2"/>
  <c r="W9640" i="2" s="1"/>
  <c r="P9641" i="2"/>
  <c r="W9641" i="2" s="1"/>
  <c r="P9642" i="2"/>
  <c r="W9642" i="2" s="1"/>
  <c r="P9643" i="2"/>
  <c r="W9643" i="2" s="1"/>
  <c r="P9644" i="2"/>
  <c r="W9644" i="2" s="1"/>
  <c r="P9645" i="2"/>
  <c r="W9645" i="2" s="1"/>
  <c r="P9646" i="2"/>
  <c r="W9646" i="2" s="1"/>
  <c r="P9647" i="2"/>
  <c r="W9647" i="2" s="1"/>
  <c r="P9648" i="2"/>
  <c r="W9648" i="2" s="1"/>
  <c r="P9649" i="2"/>
  <c r="W9649" i="2" s="1"/>
  <c r="P9650" i="2"/>
  <c r="W9650" i="2" s="1"/>
  <c r="P9651" i="2"/>
  <c r="W9651" i="2" s="1"/>
  <c r="P9652" i="2"/>
  <c r="W9652" i="2" s="1"/>
  <c r="P9653" i="2"/>
  <c r="W9653" i="2" s="1"/>
  <c r="P9654" i="2"/>
  <c r="W9654" i="2" s="1"/>
  <c r="P9655" i="2"/>
  <c r="W9655" i="2" s="1"/>
  <c r="P9656" i="2"/>
  <c r="W9656" i="2" s="1"/>
  <c r="P9657" i="2"/>
  <c r="W9657" i="2" s="1"/>
  <c r="P9658" i="2"/>
  <c r="W9658" i="2" s="1"/>
  <c r="P9659" i="2"/>
  <c r="W9659" i="2" s="1"/>
  <c r="P9660" i="2"/>
  <c r="W9660" i="2" s="1"/>
  <c r="P9661" i="2"/>
  <c r="W9661" i="2" s="1"/>
  <c r="P9662" i="2"/>
  <c r="W9662" i="2" s="1"/>
  <c r="P9663" i="2"/>
  <c r="W9663" i="2" s="1"/>
  <c r="P9664" i="2"/>
  <c r="W9664" i="2" s="1"/>
  <c r="P9665" i="2"/>
  <c r="W9665" i="2" s="1"/>
  <c r="P9666" i="2"/>
  <c r="W9666" i="2" s="1"/>
  <c r="P9667" i="2"/>
  <c r="W9667" i="2" s="1"/>
  <c r="P9668" i="2"/>
  <c r="W9668" i="2" s="1"/>
  <c r="P9669" i="2"/>
  <c r="W9669" i="2" s="1"/>
  <c r="P9670" i="2"/>
  <c r="W9670" i="2" s="1"/>
  <c r="P9671" i="2"/>
  <c r="W9671" i="2" s="1"/>
  <c r="P9672" i="2"/>
  <c r="W9672" i="2" s="1"/>
  <c r="P9673" i="2"/>
  <c r="W9673" i="2" s="1"/>
  <c r="P9674" i="2"/>
  <c r="W9674" i="2" s="1"/>
  <c r="P9675" i="2"/>
  <c r="W9675" i="2" s="1"/>
  <c r="P9676" i="2"/>
  <c r="W9676" i="2" s="1"/>
  <c r="P9677" i="2"/>
  <c r="W9677" i="2" s="1"/>
  <c r="P9678" i="2"/>
  <c r="W9678" i="2" s="1"/>
  <c r="P9679" i="2"/>
  <c r="W9679" i="2" s="1"/>
  <c r="P9680" i="2"/>
  <c r="W9680" i="2" s="1"/>
  <c r="P9681" i="2"/>
  <c r="W9681" i="2" s="1"/>
  <c r="P9682" i="2"/>
  <c r="W9682" i="2" s="1"/>
  <c r="P9683" i="2"/>
  <c r="W9683" i="2" s="1"/>
  <c r="P9684" i="2"/>
  <c r="W9684" i="2" s="1"/>
  <c r="P9685" i="2"/>
  <c r="W9685" i="2" s="1"/>
  <c r="P9686" i="2"/>
  <c r="W9686" i="2" s="1"/>
  <c r="P9687" i="2"/>
  <c r="W9687" i="2" s="1"/>
  <c r="P9688" i="2"/>
  <c r="W9688" i="2" s="1"/>
  <c r="P9689" i="2"/>
  <c r="W9689" i="2" s="1"/>
  <c r="P9690" i="2"/>
  <c r="W9690" i="2" s="1"/>
  <c r="P9691" i="2"/>
  <c r="W9691" i="2" s="1"/>
  <c r="P9692" i="2"/>
  <c r="W9692" i="2" s="1"/>
  <c r="P9693" i="2"/>
  <c r="W9693" i="2" s="1"/>
  <c r="P9694" i="2"/>
  <c r="W9694" i="2" s="1"/>
  <c r="P9695" i="2"/>
  <c r="W9695" i="2" s="1"/>
  <c r="P9696" i="2"/>
  <c r="W9696" i="2" s="1"/>
  <c r="P9697" i="2"/>
  <c r="W9697" i="2" s="1"/>
  <c r="P9698" i="2"/>
  <c r="W9698" i="2" s="1"/>
  <c r="P9699" i="2"/>
  <c r="W9699" i="2" s="1"/>
  <c r="P9700" i="2"/>
  <c r="W9700" i="2" s="1"/>
  <c r="P9701" i="2"/>
  <c r="W9701" i="2" s="1"/>
  <c r="P9702" i="2"/>
  <c r="W9702" i="2" s="1"/>
  <c r="P9703" i="2"/>
  <c r="W9703" i="2" s="1"/>
  <c r="P9704" i="2"/>
  <c r="W9704" i="2" s="1"/>
  <c r="P9705" i="2"/>
  <c r="W9705" i="2" s="1"/>
  <c r="P9706" i="2"/>
  <c r="W9706" i="2" s="1"/>
  <c r="P9707" i="2"/>
  <c r="W9707" i="2" s="1"/>
  <c r="P9708" i="2"/>
  <c r="W9708" i="2" s="1"/>
  <c r="P9709" i="2"/>
  <c r="W9709" i="2" s="1"/>
  <c r="P9710" i="2"/>
  <c r="W9710" i="2" s="1"/>
  <c r="P9711" i="2"/>
  <c r="W9711" i="2" s="1"/>
  <c r="P9712" i="2"/>
  <c r="W9712" i="2" s="1"/>
  <c r="P9713" i="2"/>
  <c r="W9713" i="2" s="1"/>
  <c r="P9714" i="2"/>
  <c r="W9714" i="2" s="1"/>
  <c r="P9715" i="2"/>
  <c r="W9715" i="2" s="1"/>
  <c r="P9716" i="2"/>
  <c r="W9716" i="2" s="1"/>
  <c r="P9717" i="2"/>
  <c r="W9717" i="2" s="1"/>
  <c r="P9718" i="2"/>
  <c r="W9718" i="2" s="1"/>
  <c r="P9719" i="2"/>
  <c r="W9719" i="2" s="1"/>
  <c r="P9720" i="2"/>
  <c r="W9720" i="2" s="1"/>
  <c r="P9721" i="2"/>
  <c r="W9721" i="2" s="1"/>
  <c r="P9722" i="2"/>
  <c r="W9722" i="2" s="1"/>
  <c r="P9723" i="2"/>
  <c r="W9723" i="2" s="1"/>
  <c r="P9724" i="2"/>
  <c r="W9724" i="2" s="1"/>
  <c r="P9725" i="2"/>
  <c r="W9725" i="2" s="1"/>
  <c r="P9726" i="2"/>
  <c r="W9726" i="2" s="1"/>
  <c r="P9727" i="2"/>
  <c r="W9727" i="2" s="1"/>
  <c r="P9728" i="2"/>
  <c r="W9728" i="2" s="1"/>
  <c r="P9729" i="2"/>
  <c r="W9729" i="2" s="1"/>
  <c r="P9730" i="2"/>
  <c r="W9730" i="2" s="1"/>
  <c r="P9731" i="2"/>
  <c r="W9731" i="2" s="1"/>
  <c r="P9732" i="2"/>
  <c r="W9732" i="2" s="1"/>
  <c r="P9733" i="2"/>
  <c r="W9733" i="2" s="1"/>
  <c r="P9734" i="2"/>
  <c r="W9734" i="2" s="1"/>
  <c r="P9735" i="2"/>
  <c r="W9735" i="2" s="1"/>
  <c r="P9736" i="2"/>
  <c r="W9736" i="2" s="1"/>
  <c r="P9737" i="2"/>
  <c r="W9737" i="2" s="1"/>
  <c r="P9738" i="2"/>
  <c r="W9738" i="2" s="1"/>
  <c r="P9739" i="2"/>
  <c r="W9739" i="2" s="1"/>
  <c r="P9740" i="2"/>
  <c r="W9740" i="2" s="1"/>
  <c r="P9741" i="2"/>
  <c r="W9741" i="2" s="1"/>
  <c r="P9742" i="2"/>
  <c r="W9742" i="2" s="1"/>
  <c r="P9743" i="2"/>
  <c r="W9743" i="2" s="1"/>
  <c r="P9744" i="2"/>
  <c r="W9744" i="2" s="1"/>
  <c r="P9745" i="2"/>
  <c r="W9745" i="2" s="1"/>
  <c r="P9746" i="2"/>
  <c r="W9746" i="2" s="1"/>
  <c r="P9747" i="2"/>
  <c r="W9747" i="2" s="1"/>
  <c r="P9748" i="2"/>
  <c r="W9748" i="2" s="1"/>
  <c r="P9749" i="2"/>
  <c r="W9749" i="2" s="1"/>
  <c r="P9750" i="2"/>
  <c r="W9750" i="2" s="1"/>
  <c r="P9751" i="2"/>
  <c r="W9751" i="2" s="1"/>
  <c r="P9752" i="2"/>
  <c r="W9752" i="2" s="1"/>
  <c r="P9753" i="2"/>
  <c r="W9753" i="2" s="1"/>
  <c r="P9754" i="2"/>
  <c r="W9754" i="2" s="1"/>
  <c r="P9755" i="2"/>
  <c r="W9755" i="2" s="1"/>
  <c r="P9756" i="2"/>
  <c r="W9756" i="2" s="1"/>
  <c r="P9757" i="2"/>
  <c r="W9757" i="2" s="1"/>
  <c r="P9758" i="2"/>
  <c r="W9758" i="2" s="1"/>
  <c r="P9759" i="2"/>
  <c r="W9759" i="2" s="1"/>
  <c r="P9760" i="2"/>
  <c r="W9760" i="2" s="1"/>
  <c r="P9761" i="2"/>
  <c r="W9761" i="2" s="1"/>
  <c r="P9762" i="2"/>
  <c r="W9762" i="2" s="1"/>
  <c r="P9763" i="2"/>
  <c r="W9763" i="2" s="1"/>
  <c r="P9764" i="2"/>
  <c r="W9764" i="2" s="1"/>
  <c r="P9765" i="2"/>
  <c r="W9765" i="2" s="1"/>
  <c r="P9766" i="2"/>
  <c r="W9766" i="2" s="1"/>
  <c r="P9767" i="2"/>
  <c r="W9767" i="2" s="1"/>
  <c r="P9768" i="2"/>
  <c r="W9768" i="2" s="1"/>
  <c r="P9769" i="2"/>
  <c r="W9769" i="2" s="1"/>
  <c r="P9770" i="2"/>
  <c r="W9770" i="2" s="1"/>
  <c r="P9771" i="2"/>
  <c r="W9771" i="2" s="1"/>
  <c r="P9772" i="2"/>
  <c r="W9772" i="2" s="1"/>
  <c r="P9773" i="2"/>
  <c r="W9773" i="2" s="1"/>
  <c r="P9774" i="2"/>
  <c r="W9774" i="2" s="1"/>
  <c r="P9775" i="2"/>
  <c r="W9775" i="2" s="1"/>
  <c r="P9776" i="2"/>
  <c r="W9776" i="2" s="1"/>
  <c r="P9777" i="2"/>
  <c r="W9777" i="2" s="1"/>
  <c r="P9778" i="2"/>
  <c r="W9778" i="2" s="1"/>
  <c r="P9779" i="2"/>
  <c r="W9779" i="2" s="1"/>
  <c r="P9780" i="2"/>
  <c r="W9780" i="2" s="1"/>
  <c r="P9781" i="2"/>
  <c r="W9781" i="2" s="1"/>
  <c r="P9782" i="2"/>
  <c r="W9782" i="2" s="1"/>
  <c r="P9783" i="2"/>
  <c r="W9783" i="2" s="1"/>
  <c r="P9784" i="2"/>
  <c r="W9784" i="2" s="1"/>
  <c r="P9785" i="2"/>
  <c r="W9785" i="2" s="1"/>
  <c r="P9786" i="2"/>
  <c r="W9786" i="2" s="1"/>
  <c r="P9787" i="2"/>
  <c r="W9787" i="2" s="1"/>
  <c r="P9788" i="2"/>
  <c r="W9788" i="2" s="1"/>
  <c r="P9789" i="2"/>
  <c r="W9789" i="2" s="1"/>
  <c r="P9790" i="2"/>
  <c r="W9790" i="2" s="1"/>
  <c r="P9791" i="2"/>
  <c r="W9791" i="2" s="1"/>
  <c r="P9792" i="2"/>
  <c r="W9792" i="2" s="1"/>
  <c r="P9793" i="2"/>
  <c r="W9793" i="2" s="1"/>
  <c r="P9794" i="2"/>
  <c r="W9794" i="2" s="1"/>
  <c r="P9795" i="2"/>
  <c r="W9795" i="2" s="1"/>
  <c r="P9796" i="2"/>
  <c r="W9796" i="2" s="1"/>
  <c r="P9797" i="2"/>
  <c r="W9797" i="2" s="1"/>
  <c r="P9798" i="2"/>
  <c r="W9798" i="2" s="1"/>
  <c r="P9799" i="2"/>
  <c r="W9799" i="2" s="1"/>
  <c r="P9800" i="2"/>
  <c r="W9800" i="2" s="1"/>
  <c r="P9801" i="2"/>
  <c r="W9801" i="2" s="1"/>
  <c r="P9802" i="2"/>
  <c r="W9802" i="2" s="1"/>
  <c r="P9803" i="2"/>
  <c r="W9803" i="2" s="1"/>
  <c r="P9804" i="2"/>
  <c r="W9804" i="2" s="1"/>
  <c r="P9805" i="2"/>
  <c r="W9805" i="2" s="1"/>
  <c r="P9806" i="2"/>
  <c r="W9806" i="2" s="1"/>
  <c r="P9807" i="2"/>
  <c r="W9807" i="2" s="1"/>
  <c r="P9808" i="2"/>
  <c r="W9808" i="2" s="1"/>
  <c r="P9809" i="2"/>
  <c r="W9809" i="2" s="1"/>
  <c r="P9810" i="2"/>
  <c r="W9810" i="2" s="1"/>
  <c r="P9811" i="2"/>
  <c r="W9811" i="2" s="1"/>
  <c r="P9812" i="2"/>
  <c r="W9812" i="2" s="1"/>
  <c r="P9813" i="2"/>
  <c r="W9813" i="2" s="1"/>
  <c r="P9814" i="2"/>
  <c r="W9814" i="2" s="1"/>
  <c r="P9815" i="2"/>
  <c r="W9815" i="2" s="1"/>
  <c r="P9816" i="2"/>
  <c r="W9816" i="2" s="1"/>
  <c r="P9817" i="2"/>
  <c r="W9817" i="2" s="1"/>
  <c r="P9818" i="2"/>
  <c r="W9818" i="2" s="1"/>
  <c r="P9819" i="2"/>
  <c r="W9819" i="2" s="1"/>
  <c r="P9820" i="2"/>
  <c r="W9820" i="2" s="1"/>
  <c r="P9821" i="2"/>
  <c r="W9821" i="2" s="1"/>
  <c r="P9822" i="2"/>
  <c r="W9822" i="2" s="1"/>
  <c r="P9823" i="2"/>
  <c r="W9823" i="2" s="1"/>
  <c r="P9824" i="2"/>
  <c r="W9824" i="2" s="1"/>
  <c r="P9825" i="2"/>
  <c r="W9825" i="2" s="1"/>
  <c r="P9826" i="2"/>
  <c r="W9826" i="2" s="1"/>
  <c r="P9827" i="2"/>
  <c r="W9827" i="2" s="1"/>
  <c r="P9828" i="2"/>
  <c r="W9828" i="2" s="1"/>
  <c r="P9829" i="2"/>
  <c r="W9829" i="2" s="1"/>
  <c r="P9830" i="2"/>
  <c r="W9830" i="2" s="1"/>
  <c r="P9831" i="2"/>
  <c r="W9831" i="2" s="1"/>
  <c r="P9832" i="2"/>
  <c r="W9832" i="2" s="1"/>
  <c r="P9833" i="2"/>
  <c r="W9833" i="2" s="1"/>
  <c r="P9834" i="2"/>
  <c r="W9834" i="2" s="1"/>
  <c r="P9835" i="2"/>
  <c r="W9835" i="2" s="1"/>
  <c r="P9836" i="2"/>
  <c r="W9836" i="2" s="1"/>
  <c r="P9837" i="2"/>
  <c r="W9837" i="2" s="1"/>
  <c r="P9838" i="2"/>
  <c r="W9838" i="2" s="1"/>
  <c r="P9839" i="2"/>
  <c r="W9839" i="2" s="1"/>
  <c r="P9840" i="2"/>
  <c r="W9840" i="2" s="1"/>
  <c r="P9841" i="2"/>
  <c r="W9841" i="2" s="1"/>
  <c r="P9842" i="2"/>
  <c r="W9842" i="2" s="1"/>
  <c r="P9843" i="2"/>
  <c r="W9843" i="2" s="1"/>
  <c r="P9844" i="2"/>
  <c r="W9844" i="2" s="1"/>
  <c r="P9845" i="2"/>
  <c r="W9845" i="2" s="1"/>
  <c r="P9846" i="2"/>
  <c r="W9846" i="2" s="1"/>
  <c r="P9847" i="2"/>
  <c r="W9847" i="2" s="1"/>
  <c r="P9848" i="2"/>
  <c r="W9848" i="2" s="1"/>
  <c r="P9849" i="2"/>
  <c r="W9849" i="2" s="1"/>
  <c r="P9850" i="2"/>
  <c r="W9850" i="2" s="1"/>
  <c r="P9851" i="2"/>
  <c r="W9851" i="2" s="1"/>
  <c r="P9852" i="2"/>
  <c r="W9852" i="2" s="1"/>
  <c r="P9853" i="2"/>
  <c r="W9853" i="2" s="1"/>
  <c r="P9854" i="2"/>
  <c r="W9854" i="2" s="1"/>
  <c r="P9855" i="2"/>
  <c r="W9855" i="2" s="1"/>
  <c r="P9856" i="2"/>
  <c r="W9856" i="2" s="1"/>
  <c r="P9857" i="2"/>
  <c r="W9857" i="2" s="1"/>
  <c r="P9858" i="2"/>
  <c r="W9858" i="2" s="1"/>
  <c r="P9859" i="2"/>
  <c r="W9859" i="2" s="1"/>
  <c r="P9860" i="2"/>
  <c r="W9860" i="2" s="1"/>
  <c r="P9861" i="2"/>
  <c r="W9861" i="2" s="1"/>
  <c r="P9862" i="2"/>
  <c r="W9862" i="2" s="1"/>
  <c r="P9863" i="2"/>
  <c r="W9863" i="2" s="1"/>
  <c r="P9864" i="2"/>
  <c r="W9864" i="2" s="1"/>
  <c r="P9865" i="2"/>
  <c r="W9865" i="2" s="1"/>
  <c r="P9866" i="2"/>
  <c r="W9866" i="2" s="1"/>
  <c r="P9867" i="2"/>
  <c r="W9867" i="2" s="1"/>
  <c r="P9868" i="2"/>
  <c r="W9868" i="2" s="1"/>
  <c r="P9869" i="2"/>
  <c r="W9869" i="2" s="1"/>
  <c r="P9870" i="2"/>
  <c r="W9870" i="2" s="1"/>
  <c r="P9871" i="2"/>
  <c r="W9871" i="2" s="1"/>
  <c r="P9872" i="2"/>
  <c r="W9872" i="2" s="1"/>
  <c r="P9873" i="2"/>
  <c r="W9873" i="2" s="1"/>
  <c r="P9874" i="2"/>
  <c r="W9874" i="2" s="1"/>
  <c r="P9875" i="2"/>
  <c r="W9875" i="2" s="1"/>
  <c r="P9876" i="2"/>
  <c r="W9876" i="2" s="1"/>
  <c r="P9877" i="2"/>
  <c r="W9877" i="2" s="1"/>
  <c r="P9878" i="2"/>
  <c r="W9878" i="2" s="1"/>
  <c r="P9879" i="2"/>
  <c r="W9879" i="2" s="1"/>
  <c r="P9880" i="2"/>
  <c r="W9880" i="2" s="1"/>
  <c r="P9881" i="2"/>
  <c r="W9881" i="2" s="1"/>
  <c r="P9882" i="2"/>
  <c r="W9882" i="2" s="1"/>
  <c r="P9883" i="2"/>
  <c r="W9883" i="2" s="1"/>
  <c r="P9884" i="2"/>
  <c r="W9884" i="2" s="1"/>
  <c r="P9885" i="2"/>
  <c r="W9885" i="2" s="1"/>
  <c r="P9886" i="2"/>
  <c r="W9886" i="2" s="1"/>
  <c r="P9887" i="2"/>
  <c r="W9887" i="2" s="1"/>
  <c r="P9888" i="2"/>
  <c r="W9888" i="2" s="1"/>
  <c r="P9889" i="2"/>
  <c r="W9889" i="2" s="1"/>
  <c r="P9890" i="2"/>
  <c r="W9890" i="2" s="1"/>
  <c r="P9891" i="2"/>
  <c r="W9891" i="2" s="1"/>
  <c r="P9892" i="2"/>
  <c r="W9892" i="2" s="1"/>
  <c r="P9893" i="2"/>
  <c r="W9893" i="2" s="1"/>
  <c r="P9894" i="2"/>
  <c r="W9894" i="2" s="1"/>
  <c r="P9895" i="2"/>
  <c r="W9895" i="2" s="1"/>
  <c r="P9896" i="2"/>
  <c r="W9896" i="2" s="1"/>
  <c r="P9897" i="2"/>
  <c r="W9897" i="2" s="1"/>
  <c r="P9898" i="2"/>
  <c r="W9898" i="2" s="1"/>
  <c r="P9899" i="2"/>
  <c r="W9899" i="2" s="1"/>
  <c r="P9900" i="2"/>
  <c r="W9900" i="2" s="1"/>
  <c r="P9901" i="2"/>
  <c r="W9901" i="2" s="1"/>
  <c r="P9902" i="2"/>
  <c r="W9902" i="2" s="1"/>
  <c r="P9903" i="2"/>
  <c r="W9903" i="2" s="1"/>
  <c r="P9904" i="2"/>
  <c r="W9904" i="2" s="1"/>
  <c r="P9905" i="2"/>
  <c r="W9905" i="2" s="1"/>
  <c r="P9906" i="2"/>
  <c r="W9906" i="2" s="1"/>
  <c r="P9907" i="2"/>
  <c r="W9907" i="2" s="1"/>
  <c r="P9908" i="2"/>
  <c r="W9908" i="2" s="1"/>
  <c r="P9909" i="2"/>
  <c r="W9909" i="2" s="1"/>
  <c r="P9910" i="2"/>
  <c r="W9910" i="2" s="1"/>
  <c r="P9911" i="2"/>
  <c r="W9911" i="2" s="1"/>
  <c r="P9912" i="2"/>
  <c r="W9912" i="2" s="1"/>
  <c r="P9913" i="2"/>
  <c r="W9913" i="2" s="1"/>
  <c r="P9914" i="2"/>
  <c r="W9914" i="2" s="1"/>
  <c r="P9915" i="2"/>
  <c r="W9915" i="2" s="1"/>
  <c r="P9916" i="2"/>
  <c r="W9916" i="2" s="1"/>
  <c r="P9917" i="2"/>
  <c r="W9917" i="2" s="1"/>
  <c r="P9918" i="2"/>
  <c r="W9918" i="2" s="1"/>
  <c r="P9919" i="2"/>
  <c r="W9919" i="2" s="1"/>
  <c r="P9920" i="2"/>
  <c r="W9920" i="2" s="1"/>
  <c r="P9921" i="2"/>
  <c r="W9921" i="2" s="1"/>
  <c r="P9922" i="2"/>
  <c r="W9922" i="2" s="1"/>
  <c r="P9923" i="2"/>
  <c r="W9923" i="2" s="1"/>
  <c r="P9924" i="2"/>
  <c r="W9924" i="2" s="1"/>
  <c r="P9925" i="2"/>
  <c r="W9925" i="2" s="1"/>
  <c r="P9926" i="2"/>
  <c r="W9926" i="2" s="1"/>
  <c r="P9927" i="2"/>
  <c r="W9927" i="2" s="1"/>
  <c r="P9928" i="2"/>
  <c r="W9928" i="2" s="1"/>
  <c r="P9929" i="2"/>
  <c r="W9929" i="2" s="1"/>
  <c r="P9930" i="2"/>
  <c r="W9930" i="2" s="1"/>
  <c r="P9931" i="2"/>
  <c r="W9931" i="2" s="1"/>
  <c r="P9932" i="2"/>
  <c r="W9932" i="2" s="1"/>
  <c r="P9933" i="2"/>
  <c r="W9933" i="2" s="1"/>
  <c r="P9934" i="2"/>
  <c r="W9934" i="2" s="1"/>
  <c r="P9935" i="2"/>
  <c r="W9935" i="2" s="1"/>
  <c r="P9936" i="2"/>
  <c r="W9936" i="2" s="1"/>
  <c r="P9937" i="2"/>
  <c r="W9937" i="2" s="1"/>
  <c r="P9938" i="2"/>
  <c r="W9938" i="2" s="1"/>
  <c r="P9939" i="2"/>
  <c r="W9939" i="2" s="1"/>
  <c r="P9940" i="2"/>
  <c r="W9940" i="2" s="1"/>
  <c r="P9941" i="2"/>
  <c r="W9941" i="2" s="1"/>
  <c r="P9942" i="2"/>
  <c r="W9942" i="2" s="1"/>
  <c r="P9943" i="2"/>
  <c r="W9943" i="2" s="1"/>
  <c r="P9944" i="2"/>
  <c r="W9944" i="2" s="1"/>
  <c r="P9945" i="2"/>
  <c r="W9945" i="2" s="1"/>
  <c r="P9946" i="2"/>
  <c r="W9946" i="2" s="1"/>
  <c r="P9947" i="2"/>
  <c r="W9947" i="2" s="1"/>
  <c r="P9948" i="2"/>
  <c r="W9948" i="2" s="1"/>
  <c r="P9949" i="2"/>
  <c r="W9949" i="2" s="1"/>
  <c r="P9950" i="2"/>
  <c r="W9950" i="2" s="1"/>
  <c r="P9951" i="2"/>
  <c r="W9951" i="2" s="1"/>
  <c r="P9952" i="2"/>
  <c r="W9952" i="2" s="1"/>
  <c r="P9953" i="2"/>
  <c r="W9953" i="2" s="1"/>
  <c r="P9954" i="2"/>
  <c r="W9954" i="2" s="1"/>
  <c r="P9955" i="2"/>
  <c r="W9955" i="2" s="1"/>
  <c r="P9956" i="2"/>
  <c r="W9956" i="2" s="1"/>
  <c r="P9957" i="2"/>
  <c r="W9957" i="2" s="1"/>
  <c r="P9958" i="2"/>
  <c r="W9958" i="2" s="1"/>
  <c r="P9959" i="2"/>
  <c r="W9959" i="2" s="1"/>
  <c r="P9960" i="2"/>
  <c r="W9960" i="2" s="1"/>
  <c r="P9961" i="2"/>
  <c r="W9961" i="2" s="1"/>
  <c r="P9962" i="2"/>
  <c r="W9962" i="2" s="1"/>
  <c r="P9963" i="2"/>
  <c r="W9963" i="2" s="1"/>
  <c r="P9964" i="2"/>
  <c r="W9964" i="2" s="1"/>
  <c r="P9965" i="2"/>
  <c r="W9965" i="2" s="1"/>
  <c r="P9966" i="2"/>
  <c r="W9966" i="2" s="1"/>
  <c r="P9967" i="2"/>
  <c r="W9967" i="2" s="1"/>
  <c r="P9968" i="2"/>
  <c r="W9968" i="2" s="1"/>
  <c r="P9969" i="2"/>
  <c r="W9969" i="2" s="1"/>
  <c r="P9970" i="2"/>
  <c r="W9970" i="2" s="1"/>
  <c r="P9971" i="2"/>
  <c r="W9971" i="2" s="1"/>
  <c r="P9972" i="2"/>
  <c r="W9972" i="2" s="1"/>
  <c r="P9973" i="2"/>
  <c r="W9973" i="2" s="1"/>
  <c r="P9974" i="2"/>
  <c r="W9974" i="2" s="1"/>
  <c r="P9975" i="2"/>
  <c r="W9975" i="2" s="1"/>
  <c r="P9976" i="2"/>
  <c r="W9976" i="2" s="1"/>
  <c r="P9977" i="2"/>
  <c r="W9977" i="2" s="1"/>
  <c r="P9978" i="2"/>
  <c r="W9978" i="2" s="1"/>
  <c r="P9979" i="2"/>
  <c r="W9979" i="2" s="1"/>
  <c r="P9980" i="2"/>
  <c r="W9980" i="2" s="1"/>
  <c r="P9981" i="2"/>
  <c r="W9981" i="2" s="1"/>
  <c r="P9982" i="2"/>
  <c r="W9982" i="2" s="1"/>
  <c r="P9983" i="2"/>
  <c r="W9983" i="2" s="1"/>
  <c r="P9984" i="2"/>
  <c r="W9984" i="2" s="1"/>
  <c r="P9985" i="2"/>
  <c r="W9985" i="2" s="1"/>
  <c r="P9986" i="2"/>
  <c r="W9986" i="2" s="1"/>
  <c r="P9987" i="2"/>
  <c r="W9987" i="2" s="1"/>
  <c r="P9988" i="2"/>
  <c r="W9988" i="2" s="1"/>
  <c r="P9989" i="2"/>
  <c r="W9989" i="2" s="1"/>
  <c r="P9990" i="2"/>
  <c r="W9990" i="2" s="1"/>
  <c r="P9991" i="2"/>
  <c r="W9991" i="2" s="1"/>
  <c r="P9992" i="2"/>
  <c r="W9992" i="2" s="1"/>
  <c r="P9993" i="2"/>
  <c r="W9993" i="2" s="1"/>
  <c r="P9994" i="2"/>
  <c r="W9994" i="2" s="1"/>
  <c r="P9995" i="2"/>
  <c r="W9995" i="2" s="1"/>
  <c r="P9996" i="2"/>
  <c r="W9996" i="2" s="1"/>
  <c r="P9997" i="2"/>
  <c r="W9997" i="2" s="1"/>
  <c r="P9998" i="2"/>
  <c r="W9998" i="2" s="1"/>
  <c r="P9999" i="2"/>
  <c r="W9999" i="2" s="1"/>
  <c r="P10000" i="2"/>
  <c r="W10000" i="2" s="1"/>
  <c r="P10001" i="2"/>
  <c r="W10001" i="2" s="1"/>
  <c r="P10002" i="2"/>
  <c r="W10002" i="2" s="1"/>
  <c r="P10003" i="2"/>
  <c r="W10003" i="2" s="1"/>
  <c r="P10004" i="2"/>
  <c r="W10004" i="2" s="1"/>
  <c r="P10005" i="2"/>
  <c r="W10005" i="2" s="1"/>
  <c r="P10006" i="2"/>
  <c r="W10006" i="2" s="1"/>
  <c r="P10007" i="2"/>
  <c r="W10007" i="2" s="1"/>
  <c r="P10008" i="2"/>
  <c r="W10008" i="2" s="1"/>
  <c r="P10009" i="2"/>
  <c r="W10009" i="2" s="1"/>
  <c r="P10010" i="2"/>
  <c r="W10010" i="2" s="1"/>
  <c r="P10011" i="2"/>
  <c r="W10011" i="2" s="1"/>
  <c r="P10012" i="2"/>
  <c r="W10012" i="2" s="1"/>
  <c r="P10013" i="2"/>
  <c r="W10013" i="2" s="1"/>
  <c r="P10014" i="2"/>
  <c r="W10014" i="2" s="1"/>
  <c r="P10015" i="2"/>
  <c r="W10015" i="2" s="1"/>
  <c r="P10016" i="2"/>
  <c r="W10016" i="2" s="1"/>
  <c r="P10017" i="2"/>
  <c r="W10017" i="2" s="1"/>
  <c r="P10018" i="2"/>
  <c r="W10018" i="2" s="1"/>
  <c r="P10019" i="2"/>
  <c r="W10019" i="2" s="1"/>
  <c r="P10020" i="2"/>
  <c r="W10020" i="2" s="1"/>
  <c r="P10021" i="2"/>
  <c r="W10021" i="2" s="1"/>
  <c r="P10022" i="2"/>
  <c r="W10022" i="2" s="1"/>
  <c r="P10023" i="2"/>
  <c r="W10023" i="2" s="1"/>
  <c r="P10024" i="2"/>
  <c r="W10024" i="2" s="1"/>
  <c r="P10025" i="2"/>
  <c r="W10025" i="2" s="1"/>
  <c r="P10026" i="2"/>
  <c r="W10026" i="2" s="1"/>
  <c r="P10027" i="2"/>
  <c r="W10027" i="2" s="1"/>
  <c r="P10028" i="2"/>
  <c r="W10028" i="2" s="1"/>
  <c r="P10029" i="2"/>
  <c r="W10029" i="2" s="1"/>
  <c r="P10030" i="2"/>
  <c r="W10030" i="2" s="1"/>
  <c r="P10031" i="2"/>
  <c r="W10031" i="2" s="1"/>
  <c r="P10032" i="2"/>
  <c r="W10032" i="2" s="1"/>
  <c r="P10033" i="2"/>
  <c r="W10033" i="2" s="1"/>
  <c r="P10034" i="2"/>
  <c r="W10034" i="2" s="1"/>
  <c r="P10035" i="2"/>
  <c r="W10035" i="2" s="1"/>
  <c r="P10036" i="2"/>
  <c r="W10036" i="2" s="1"/>
  <c r="P10037" i="2"/>
  <c r="W10037" i="2" s="1"/>
  <c r="P10038" i="2"/>
  <c r="W10038" i="2" s="1"/>
  <c r="P10039" i="2"/>
  <c r="W10039" i="2" s="1"/>
  <c r="P10040" i="2"/>
  <c r="W10040" i="2" s="1"/>
  <c r="P10041" i="2"/>
  <c r="W10041" i="2" s="1"/>
  <c r="P10042" i="2"/>
  <c r="W10042" i="2" s="1"/>
  <c r="P10043" i="2"/>
  <c r="W10043" i="2" s="1"/>
  <c r="P10044" i="2"/>
  <c r="W10044" i="2" s="1"/>
  <c r="P10045" i="2"/>
  <c r="W10045" i="2" s="1"/>
  <c r="P10046" i="2"/>
  <c r="W10046" i="2" s="1"/>
  <c r="P10047" i="2"/>
  <c r="W10047" i="2" s="1"/>
  <c r="P10048" i="2"/>
  <c r="W10048" i="2" s="1"/>
  <c r="P10049" i="2"/>
  <c r="W10049" i="2" s="1"/>
  <c r="P10050" i="2"/>
  <c r="W10050" i="2" s="1"/>
  <c r="P10051" i="2"/>
  <c r="W10051" i="2" s="1"/>
  <c r="P10052" i="2"/>
  <c r="W10052" i="2" s="1"/>
  <c r="P10053" i="2"/>
  <c r="W10053" i="2" s="1"/>
  <c r="P10054" i="2"/>
  <c r="W10054" i="2" s="1"/>
  <c r="P10055" i="2"/>
  <c r="W10055" i="2" s="1"/>
  <c r="P10056" i="2"/>
  <c r="W10056" i="2" s="1"/>
  <c r="P10057" i="2"/>
  <c r="W10057" i="2" s="1"/>
  <c r="P10058" i="2"/>
  <c r="W10058" i="2" s="1"/>
  <c r="P10059" i="2"/>
  <c r="W10059" i="2" s="1"/>
  <c r="P10060" i="2"/>
  <c r="W10060" i="2" s="1"/>
  <c r="P10061" i="2"/>
  <c r="W10061" i="2" s="1"/>
  <c r="P10062" i="2"/>
  <c r="W10062" i="2" s="1"/>
  <c r="P10063" i="2"/>
  <c r="W10063" i="2" s="1"/>
  <c r="P10064" i="2"/>
  <c r="W10064" i="2" s="1"/>
  <c r="P10065" i="2"/>
  <c r="W10065" i="2" s="1"/>
  <c r="P10066" i="2"/>
  <c r="W10066" i="2" s="1"/>
  <c r="P10067" i="2"/>
  <c r="W10067" i="2" s="1"/>
  <c r="P10068" i="2"/>
  <c r="W10068" i="2" s="1"/>
  <c r="P10069" i="2"/>
  <c r="W10069" i="2" s="1"/>
  <c r="P10070" i="2"/>
  <c r="W10070" i="2" s="1"/>
  <c r="P10071" i="2"/>
  <c r="W10071" i="2" s="1"/>
  <c r="P10072" i="2"/>
  <c r="W10072" i="2" s="1"/>
  <c r="P10073" i="2"/>
  <c r="W10073" i="2" s="1"/>
  <c r="P10074" i="2"/>
  <c r="W10074" i="2" s="1"/>
  <c r="P10075" i="2"/>
  <c r="W10075" i="2" s="1"/>
  <c r="P10076" i="2"/>
  <c r="W10076" i="2" s="1"/>
  <c r="P10077" i="2"/>
  <c r="W10077" i="2" s="1"/>
  <c r="P10078" i="2"/>
  <c r="W10078" i="2" s="1"/>
  <c r="P10079" i="2"/>
  <c r="W10079" i="2" s="1"/>
  <c r="P10080" i="2"/>
  <c r="W10080" i="2" s="1"/>
  <c r="P10081" i="2"/>
  <c r="W10081" i="2" s="1"/>
  <c r="P10082" i="2"/>
  <c r="W10082" i="2" s="1"/>
  <c r="P10083" i="2"/>
  <c r="W10083" i="2" s="1"/>
  <c r="P10084" i="2"/>
  <c r="W10084" i="2" s="1"/>
  <c r="P10085" i="2"/>
  <c r="W10085" i="2" s="1"/>
  <c r="P10086" i="2"/>
  <c r="W10086" i="2" s="1"/>
  <c r="P10087" i="2"/>
  <c r="W10087" i="2" s="1"/>
  <c r="P10088" i="2"/>
  <c r="W10088" i="2" s="1"/>
  <c r="P10089" i="2"/>
  <c r="W10089" i="2" s="1"/>
  <c r="P10090" i="2"/>
  <c r="W10090" i="2" s="1"/>
  <c r="P10091" i="2"/>
  <c r="W10091" i="2" s="1"/>
  <c r="P10092" i="2"/>
  <c r="W10092" i="2" s="1"/>
  <c r="P10093" i="2"/>
  <c r="W10093" i="2" s="1"/>
  <c r="P10094" i="2"/>
  <c r="W10094" i="2" s="1"/>
  <c r="P10095" i="2"/>
  <c r="W10095" i="2" s="1"/>
  <c r="P10096" i="2"/>
  <c r="W10096" i="2" s="1"/>
  <c r="P10097" i="2"/>
  <c r="W10097" i="2" s="1"/>
  <c r="P10098" i="2"/>
  <c r="W10098" i="2" s="1"/>
  <c r="P10099" i="2"/>
  <c r="W10099" i="2" s="1"/>
  <c r="P10100" i="2"/>
  <c r="W10100" i="2" s="1"/>
  <c r="P10101" i="2"/>
  <c r="W10101" i="2" s="1"/>
  <c r="P10102" i="2"/>
  <c r="W10102" i="2" s="1"/>
  <c r="P10103" i="2"/>
  <c r="W10103" i="2" s="1"/>
  <c r="P10104" i="2"/>
  <c r="W10104" i="2" s="1"/>
  <c r="P10105" i="2"/>
  <c r="W10105" i="2" s="1"/>
  <c r="P10106" i="2"/>
  <c r="W10106" i="2" s="1"/>
  <c r="P10107" i="2"/>
  <c r="W10107" i="2" s="1"/>
  <c r="P10108" i="2"/>
  <c r="W10108" i="2" s="1"/>
  <c r="P10109" i="2"/>
  <c r="W10109" i="2" s="1"/>
  <c r="P10110" i="2"/>
  <c r="W10110" i="2" s="1"/>
  <c r="P10111" i="2"/>
  <c r="W10111" i="2" s="1"/>
  <c r="P10112" i="2"/>
  <c r="W10112" i="2" s="1"/>
  <c r="P10113" i="2"/>
  <c r="W10113" i="2" s="1"/>
  <c r="P10114" i="2"/>
  <c r="W10114" i="2" s="1"/>
  <c r="P10115" i="2"/>
  <c r="W10115" i="2" s="1"/>
  <c r="P10116" i="2"/>
  <c r="W10116" i="2" s="1"/>
  <c r="P10117" i="2"/>
  <c r="W10117" i="2" s="1"/>
  <c r="P10118" i="2"/>
  <c r="W10118" i="2" s="1"/>
  <c r="P10119" i="2"/>
  <c r="W10119" i="2" s="1"/>
  <c r="P10120" i="2"/>
  <c r="W10120" i="2" s="1"/>
  <c r="P10121" i="2"/>
  <c r="W10121" i="2" s="1"/>
  <c r="P10122" i="2"/>
  <c r="W10122" i="2" s="1"/>
  <c r="P10123" i="2"/>
  <c r="W10123" i="2" s="1"/>
  <c r="P10124" i="2"/>
  <c r="W10124" i="2" s="1"/>
  <c r="P10125" i="2"/>
  <c r="W10125" i="2" s="1"/>
  <c r="P10126" i="2"/>
  <c r="W10126" i="2" s="1"/>
  <c r="P10127" i="2"/>
  <c r="W10127" i="2" s="1"/>
  <c r="P10128" i="2"/>
  <c r="W10128" i="2" s="1"/>
  <c r="P10129" i="2"/>
  <c r="W10129" i="2" s="1"/>
  <c r="P10130" i="2"/>
  <c r="W10130" i="2" s="1"/>
  <c r="P10131" i="2"/>
  <c r="W10131" i="2" s="1"/>
  <c r="P10132" i="2"/>
  <c r="W10132" i="2" s="1"/>
  <c r="P10133" i="2"/>
  <c r="W10133" i="2" s="1"/>
  <c r="P10134" i="2"/>
  <c r="W10134" i="2" s="1"/>
  <c r="P10135" i="2"/>
  <c r="W10135" i="2" s="1"/>
  <c r="P10136" i="2"/>
  <c r="W10136" i="2" s="1"/>
  <c r="P10137" i="2"/>
  <c r="W10137" i="2" s="1"/>
  <c r="P10138" i="2"/>
  <c r="W10138" i="2" s="1"/>
  <c r="P10139" i="2"/>
  <c r="W10139" i="2" s="1"/>
  <c r="P10140" i="2"/>
  <c r="W10140" i="2" s="1"/>
  <c r="P10141" i="2"/>
  <c r="W10141" i="2" s="1"/>
  <c r="P10142" i="2"/>
  <c r="W10142" i="2" s="1"/>
  <c r="P10143" i="2"/>
  <c r="W10143" i="2" s="1"/>
  <c r="P10144" i="2"/>
  <c r="W10144" i="2" s="1"/>
  <c r="P10145" i="2"/>
  <c r="W10145" i="2" s="1"/>
  <c r="P10146" i="2"/>
  <c r="W10146" i="2" s="1"/>
  <c r="P10147" i="2"/>
  <c r="W10147" i="2" s="1"/>
  <c r="P10148" i="2"/>
  <c r="W10148" i="2" s="1"/>
  <c r="P10149" i="2"/>
  <c r="W10149" i="2" s="1"/>
  <c r="P10150" i="2"/>
  <c r="W10150" i="2" s="1"/>
  <c r="P10151" i="2"/>
  <c r="W10151" i="2" s="1"/>
  <c r="P10152" i="2"/>
  <c r="W10152" i="2" s="1"/>
  <c r="P10153" i="2"/>
  <c r="W10153" i="2" s="1"/>
  <c r="P10154" i="2"/>
  <c r="W10154" i="2" s="1"/>
  <c r="P10155" i="2"/>
  <c r="W10155" i="2" s="1"/>
  <c r="P10156" i="2"/>
  <c r="W10156" i="2" s="1"/>
  <c r="P10157" i="2"/>
  <c r="W10157" i="2" s="1"/>
  <c r="P10158" i="2"/>
  <c r="W10158" i="2" s="1"/>
  <c r="P10159" i="2"/>
  <c r="W10159" i="2" s="1"/>
  <c r="P10160" i="2"/>
  <c r="W10160" i="2" s="1"/>
  <c r="P10161" i="2"/>
  <c r="W10161" i="2" s="1"/>
  <c r="P10162" i="2"/>
  <c r="W10162" i="2" s="1"/>
  <c r="P10163" i="2"/>
  <c r="W10163" i="2" s="1"/>
  <c r="P10164" i="2"/>
  <c r="W10164" i="2" s="1"/>
  <c r="P10165" i="2"/>
  <c r="W10165" i="2" s="1"/>
  <c r="P10166" i="2"/>
  <c r="W10166" i="2" s="1"/>
  <c r="P10167" i="2"/>
  <c r="W10167" i="2" s="1"/>
  <c r="P10168" i="2"/>
  <c r="W10168" i="2" s="1"/>
  <c r="P10169" i="2"/>
  <c r="W10169" i="2" s="1"/>
  <c r="P10170" i="2"/>
  <c r="W10170" i="2" s="1"/>
  <c r="P10171" i="2"/>
  <c r="W10171" i="2" s="1"/>
  <c r="P10172" i="2"/>
  <c r="W10172" i="2" s="1"/>
  <c r="P10173" i="2"/>
  <c r="W10173" i="2" s="1"/>
  <c r="P10174" i="2"/>
  <c r="W10174" i="2" s="1"/>
  <c r="P10175" i="2"/>
  <c r="W10175" i="2" s="1"/>
  <c r="P10176" i="2"/>
  <c r="W10176" i="2" s="1"/>
  <c r="P10177" i="2"/>
  <c r="W10177" i="2" s="1"/>
  <c r="P10178" i="2"/>
  <c r="W10178" i="2" s="1"/>
  <c r="P10179" i="2"/>
  <c r="W10179" i="2" s="1"/>
  <c r="P10180" i="2"/>
  <c r="W10180" i="2" s="1"/>
  <c r="P10181" i="2"/>
  <c r="W10181" i="2" s="1"/>
  <c r="P10182" i="2"/>
  <c r="W10182" i="2" s="1"/>
  <c r="P10183" i="2"/>
  <c r="W10183" i="2" s="1"/>
  <c r="P10184" i="2"/>
  <c r="W10184" i="2" s="1"/>
  <c r="P10185" i="2"/>
  <c r="W10185" i="2" s="1"/>
  <c r="P10186" i="2"/>
  <c r="W10186" i="2" s="1"/>
  <c r="P10187" i="2"/>
  <c r="W10187" i="2" s="1"/>
  <c r="P10188" i="2"/>
  <c r="W10188" i="2" s="1"/>
  <c r="P10189" i="2"/>
  <c r="W10189" i="2" s="1"/>
  <c r="P10190" i="2"/>
  <c r="W10190" i="2" s="1"/>
  <c r="P10191" i="2"/>
  <c r="W10191" i="2" s="1"/>
  <c r="P10192" i="2"/>
  <c r="W10192" i="2" s="1"/>
  <c r="P10193" i="2"/>
  <c r="W10193" i="2" s="1"/>
  <c r="P10194" i="2"/>
  <c r="W10194" i="2" s="1"/>
  <c r="P10195" i="2"/>
  <c r="W10195" i="2" s="1"/>
  <c r="P10196" i="2"/>
  <c r="W10196" i="2" s="1"/>
  <c r="P10197" i="2"/>
  <c r="W10197" i="2" s="1"/>
  <c r="P10198" i="2"/>
  <c r="W10198" i="2" s="1"/>
  <c r="P10199" i="2"/>
  <c r="W10199" i="2" s="1"/>
  <c r="P10200" i="2"/>
  <c r="W10200" i="2" s="1"/>
  <c r="P10201" i="2"/>
  <c r="W10201" i="2" s="1"/>
  <c r="P10202" i="2"/>
  <c r="W10202" i="2" s="1"/>
  <c r="P10203" i="2"/>
  <c r="W10203" i="2" s="1"/>
  <c r="P10204" i="2"/>
  <c r="W10204" i="2" s="1"/>
  <c r="P10205" i="2"/>
  <c r="W10205" i="2" s="1"/>
  <c r="P10206" i="2"/>
  <c r="W10206" i="2" s="1"/>
  <c r="P10207" i="2"/>
  <c r="W10207" i="2" s="1"/>
  <c r="P10208" i="2"/>
  <c r="W10208" i="2" s="1"/>
  <c r="P10209" i="2"/>
  <c r="W10209" i="2" s="1"/>
  <c r="P10210" i="2"/>
  <c r="W10210" i="2" s="1"/>
  <c r="P10211" i="2"/>
  <c r="W10211" i="2" s="1"/>
  <c r="P10212" i="2"/>
  <c r="W10212" i="2" s="1"/>
  <c r="P10213" i="2"/>
  <c r="W10213" i="2" s="1"/>
  <c r="P10214" i="2"/>
  <c r="W10214" i="2" s="1"/>
  <c r="P10215" i="2"/>
  <c r="W10215" i="2" s="1"/>
  <c r="P10216" i="2"/>
  <c r="W10216" i="2" s="1"/>
  <c r="P10217" i="2"/>
  <c r="W10217" i="2" s="1"/>
  <c r="P10218" i="2"/>
  <c r="W10218" i="2" s="1"/>
  <c r="P10219" i="2"/>
  <c r="W10219" i="2" s="1"/>
  <c r="P10220" i="2"/>
  <c r="W10220" i="2" s="1"/>
  <c r="P10221" i="2"/>
  <c r="W10221" i="2" s="1"/>
  <c r="P10222" i="2"/>
  <c r="W10222" i="2" s="1"/>
  <c r="P10223" i="2"/>
  <c r="W10223" i="2" s="1"/>
  <c r="P10224" i="2"/>
  <c r="W10224" i="2" s="1"/>
  <c r="P10225" i="2"/>
  <c r="W10225" i="2" s="1"/>
  <c r="P10226" i="2"/>
  <c r="W10226" i="2" s="1"/>
  <c r="P10227" i="2"/>
  <c r="W10227" i="2" s="1"/>
  <c r="P10228" i="2"/>
  <c r="W10228" i="2" s="1"/>
  <c r="P10229" i="2"/>
  <c r="W10229" i="2" s="1"/>
  <c r="P10230" i="2"/>
  <c r="W10230" i="2" s="1"/>
  <c r="P10231" i="2"/>
  <c r="W10231" i="2" s="1"/>
  <c r="P10232" i="2"/>
  <c r="W10232" i="2" s="1"/>
  <c r="P10233" i="2"/>
  <c r="W10233" i="2" s="1"/>
  <c r="P10234" i="2"/>
  <c r="W10234" i="2" s="1"/>
  <c r="P10235" i="2"/>
  <c r="W10235" i="2" s="1"/>
  <c r="P10236" i="2"/>
  <c r="W10236" i="2" s="1"/>
  <c r="P10237" i="2"/>
  <c r="W10237" i="2" s="1"/>
  <c r="P10238" i="2"/>
  <c r="W10238" i="2" s="1"/>
  <c r="P10239" i="2"/>
  <c r="W10239" i="2" s="1"/>
  <c r="P10240" i="2"/>
  <c r="W10240" i="2" s="1"/>
  <c r="P10241" i="2"/>
  <c r="W10241" i="2" s="1"/>
  <c r="P10242" i="2"/>
  <c r="W10242" i="2" s="1"/>
  <c r="P10243" i="2"/>
  <c r="W10243" i="2" s="1"/>
  <c r="P10244" i="2"/>
  <c r="W10244" i="2" s="1"/>
  <c r="P10245" i="2"/>
  <c r="W10245" i="2" s="1"/>
  <c r="P10246" i="2"/>
  <c r="W10246" i="2" s="1"/>
  <c r="P10247" i="2"/>
  <c r="W10247" i="2" s="1"/>
  <c r="P10248" i="2"/>
  <c r="W10248" i="2" s="1"/>
  <c r="P10249" i="2"/>
  <c r="W10249" i="2" s="1"/>
  <c r="P10250" i="2"/>
  <c r="W10250" i="2" s="1"/>
  <c r="P10251" i="2"/>
  <c r="W10251" i="2" s="1"/>
  <c r="P10252" i="2"/>
  <c r="W10252" i="2" s="1"/>
  <c r="P10253" i="2"/>
  <c r="W10253" i="2" s="1"/>
  <c r="P10254" i="2"/>
  <c r="W10254" i="2" s="1"/>
  <c r="P10255" i="2"/>
  <c r="W10255" i="2" s="1"/>
  <c r="P10256" i="2"/>
  <c r="W10256" i="2" s="1"/>
  <c r="P10257" i="2"/>
  <c r="W10257" i="2" s="1"/>
  <c r="P10258" i="2"/>
  <c r="W10258" i="2" s="1"/>
  <c r="P10259" i="2"/>
  <c r="W10259" i="2" s="1"/>
  <c r="P10260" i="2"/>
  <c r="W10260" i="2" s="1"/>
  <c r="P10261" i="2"/>
  <c r="W10261" i="2" s="1"/>
  <c r="P10262" i="2"/>
  <c r="W10262" i="2" s="1"/>
  <c r="P10263" i="2"/>
  <c r="W10263" i="2" s="1"/>
  <c r="P10264" i="2"/>
  <c r="W10264" i="2" s="1"/>
  <c r="P10265" i="2"/>
  <c r="W10265" i="2" s="1"/>
  <c r="P10266" i="2"/>
  <c r="W10266" i="2" s="1"/>
  <c r="P10267" i="2"/>
  <c r="W10267" i="2" s="1"/>
  <c r="P10268" i="2"/>
  <c r="W10268" i="2" s="1"/>
  <c r="P10269" i="2"/>
  <c r="W10269" i="2" s="1"/>
  <c r="P10270" i="2"/>
  <c r="W10270" i="2" s="1"/>
  <c r="P10271" i="2"/>
  <c r="W10271" i="2" s="1"/>
  <c r="P10272" i="2"/>
  <c r="W10272" i="2" s="1"/>
  <c r="P10273" i="2"/>
  <c r="W10273" i="2" s="1"/>
  <c r="P10274" i="2"/>
  <c r="W10274" i="2" s="1"/>
  <c r="P10275" i="2"/>
  <c r="W10275" i="2" s="1"/>
  <c r="P10276" i="2"/>
  <c r="W10276" i="2" s="1"/>
  <c r="P10277" i="2"/>
  <c r="W10277" i="2" s="1"/>
  <c r="P10278" i="2"/>
  <c r="W10278" i="2" s="1"/>
  <c r="P10279" i="2"/>
  <c r="W10279" i="2" s="1"/>
  <c r="P10280" i="2"/>
  <c r="W10280" i="2" s="1"/>
  <c r="P10281" i="2"/>
  <c r="W10281" i="2" s="1"/>
  <c r="P10282" i="2"/>
  <c r="W10282" i="2" s="1"/>
  <c r="P10283" i="2"/>
  <c r="W10283" i="2" s="1"/>
  <c r="P10284" i="2"/>
  <c r="W10284" i="2" s="1"/>
  <c r="P10285" i="2"/>
  <c r="W10285" i="2" s="1"/>
  <c r="P10286" i="2"/>
  <c r="W10286" i="2" s="1"/>
  <c r="P10287" i="2"/>
  <c r="W10287" i="2" s="1"/>
  <c r="P10288" i="2"/>
  <c r="W10288" i="2" s="1"/>
  <c r="P10289" i="2"/>
  <c r="W10289" i="2" s="1"/>
  <c r="P10290" i="2"/>
  <c r="W10290" i="2" s="1"/>
  <c r="P10291" i="2"/>
  <c r="W10291" i="2" s="1"/>
  <c r="P10292" i="2"/>
  <c r="W10292" i="2" s="1"/>
  <c r="P10293" i="2"/>
  <c r="W10293" i="2" s="1"/>
  <c r="P10294" i="2"/>
  <c r="W10294" i="2" s="1"/>
  <c r="P10295" i="2"/>
  <c r="W10295" i="2" s="1"/>
  <c r="P10296" i="2"/>
  <c r="W10296" i="2" s="1"/>
  <c r="P10297" i="2"/>
  <c r="W10297" i="2" s="1"/>
  <c r="P10298" i="2"/>
  <c r="W10298" i="2" s="1"/>
  <c r="P10299" i="2"/>
  <c r="W10299" i="2" s="1"/>
  <c r="P10300" i="2"/>
  <c r="W10300" i="2" s="1"/>
  <c r="P10301" i="2"/>
  <c r="W10301" i="2" s="1"/>
  <c r="P10302" i="2"/>
  <c r="W10302" i="2" s="1"/>
  <c r="P10303" i="2"/>
  <c r="W10303" i="2" s="1"/>
  <c r="P10304" i="2"/>
  <c r="W10304" i="2" s="1"/>
  <c r="P10305" i="2"/>
  <c r="W10305" i="2" s="1"/>
  <c r="P10306" i="2"/>
  <c r="W10306" i="2" s="1"/>
  <c r="P10307" i="2"/>
  <c r="W10307" i="2" s="1"/>
  <c r="P10308" i="2"/>
  <c r="W10308" i="2" s="1"/>
  <c r="P10309" i="2"/>
  <c r="W10309" i="2" s="1"/>
  <c r="P10310" i="2"/>
  <c r="W10310" i="2" s="1"/>
  <c r="P10311" i="2"/>
  <c r="W10311" i="2" s="1"/>
  <c r="P10312" i="2"/>
  <c r="W10312" i="2" s="1"/>
  <c r="P10313" i="2"/>
  <c r="W10313" i="2" s="1"/>
  <c r="P10314" i="2"/>
  <c r="W10314" i="2" s="1"/>
  <c r="P10315" i="2"/>
  <c r="W10315" i="2" s="1"/>
  <c r="P10316" i="2"/>
  <c r="W10316" i="2" s="1"/>
  <c r="P10317" i="2"/>
  <c r="W10317" i="2" s="1"/>
  <c r="P10318" i="2"/>
  <c r="W10318" i="2" s="1"/>
  <c r="P10319" i="2"/>
  <c r="W10319" i="2" s="1"/>
  <c r="P10320" i="2"/>
  <c r="W10320" i="2" s="1"/>
  <c r="P10321" i="2"/>
  <c r="W10321" i="2" s="1"/>
  <c r="P10322" i="2"/>
  <c r="W10322" i="2" s="1"/>
  <c r="P10323" i="2"/>
  <c r="W10323" i="2" s="1"/>
  <c r="P10324" i="2"/>
  <c r="W10324" i="2" s="1"/>
  <c r="P10325" i="2"/>
  <c r="W10325" i="2" s="1"/>
  <c r="P10326" i="2"/>
  <c r="W10326" i="2" s="1"/>
  <c r="P10327" i="2"/>
  <c r="W10327" i="2" s="1"/>
  <c r="P10328" i="2"/>
  <c r="W10328" i="2" s="1"/>
  <c r="P10329" i="2"/>
  <c r="W10329" i="2" s="1"/>
  <c r="P10330" i="2"/>
  <c r="W10330" i="2" s="1"/>
  <c r="P10331" i="2"/>
  <c r="W10331" i="2" s="1"/>
  <c r="P10332" i="2"/>
  <c r="W10332" i="2" s="1"/>
  <c r="P10333" i="2"/>
  <c r="W10333" i="2" s="1"/>
  <c r="P10334" i="2"/>
  <c r="W10334" i="2" s="1"/>
  <c r="P10335" i="2"/>
  <c r="W10335" i="2" s="1"/>
  <c r="P10336" i="2"/>
  <c r="W10336" i="2" s="1"/>
  <c r="P10337" i="2"/>
  <c r="W10337" i="2" s="1"/>
  <c r="P10338" i="2"/>
  <c r="W10338" i="2" s="1"/>
  <c r="P10339" i="2"/>
  <c r="W10339" i="2" s="1"/>
  <c r="P10340" i="2"/>
  <c r="W10340" i="2" s="1"/>
  <c r="P10341" i="2"/>
  <c r="W10341" i="2" s="1"/>
  <c r="P10342" i="2"/>
  <c r="W10342" i="2" s="1"/>
  <c r="P10343" i="2"/>
  <c r="W10343" i="2" s="1"/>
  <c r="P10344" i="2"/>
  <c r="W10344" i="2" s="1"/>
  <c r="P10345" i="2"/>
  <c r="W10345" i="2" s="1"/>
  <c r="P10346" i="2"/>
  <c r="W10346" i="2" s="1"/>
  <c r="P10347" i="2"/>
  <c r="W10347" i="2" s="1"/>
  <c r="P10348" i="2"/>
  <c r="W10348" i="2" s="1"/>
  <c r="P10349" i="2"/>
  <c r="W10349" i="2" s="1"/>
  <c r="P10350" i="2"/>
  <c r="W10350" i="2" s="1"/>
  <c r="P10351" i="2"/>
  <c r="W10351" i="2" s="1"/>
  <c r="P10352" i="2"/>
  <c r="W10352" i="2" s="1"/>
  <c r="P10353" i="2"/>
  <c r="W10353" i="2" s="1"/>
  <c r="P10354" i="2"/>
  <c r="W10354" i="2" s="1"/>
  <c r="P10355" i="2"/>
  <c r="W10355" i="2" s="1"/>
  <c r="P10356" i="2"/>
  <c r="W10356" i="2" s="1"/>
  <c r="P10357" i="2"/>
  <c r="W10357" i="2" s="1"/>
  <c r="P10358" i="2"/>
  <c r="W10358" i="2" s="1"/>
  <c r="P10359" i="2"/>
  <c r="W10359" i="2" s="1"/>
  <c r="P10360" i="2"/>
  <c r="W10360" i="2" s="1"/>
  <c r="P10361" i="2"/>
  <c r="W10361" i="2" s="1"/>
  <c r="P10362" i="2"/>
  <c r="W10362" i="2" s="1"/>
  <c r="P10363" i="2"/>
  <c r="W10363" i="2" s="1"/>
  <c r="P10364" i="2"/>
  <c r="W10364" i="2" s="1"/>
  <c r="P10365" i="2"/>
  <c r="W10365" i="2" s="1"/>
  <c r="P10366" i="2"/>
  <c r="W10366" i="2" s="1"/>
  <c r="P10367" i="2"/>
  <c r="W10367" i="2" s="1"/>
  <c r="P10368" i="2"/>
  <c r="W10368" i="2" s="1"/>
  <c r="P10369" i="2"/>
  <c r="W10369" i="2" s="1"/>
  <c r="P10370" i="2"/>
  <c r="W10370" i="2" s="1"/>
  <c r="P10371" i="2"/>
  <c r="W10371" i="2" s="1"/>
  <c r="P10372" i="2"/>
  <c r="W10372" i="2" s="1"/>
  <c r="P10373" i="2"/>
  <c r="W10373" i="2" s="1"/>
  <c r="P10374" i="2"/>
  <c r="W10374" i="2" s="1"/>
  <c r="P10375" i="2"/>
  <c r="W10375" i="2" s="1"/>
  <c r="P10376" i="2"/>
  <c r="W10376" i="2" s="1"/>
  <c r="P10377" i="2"/>
  <c r="W10377" i="2" s="1"/>
  <c r="P10378" i="2"/>
  <c r="W10378" i="2" s="1"/>
  <c r="P10379" i="2"/>
  <c r="W10379" i="2" s="1"/>
  <c r="P10380" i="2"/>
  <c r="W10380" i="2" s="1"/>
  <c r="P10381" i="2"/>
  <c r="W10381" i="2" s="1"/>
  <c r="P10382" i="2"/>
  <c r="W10382" i="2" s="1"/>
  <c r="P10383" i="2"/>
  <c r="W10383" i="2" s="1"/>
  <c r="P10384" i="2"/>
  <c r="W10384" i="2" s="1"/>
  <c r="P10385" i="2"/>
  <c r="W10385" i="2" s="1"/>
  <c r="P10386" i="2"/>
  <c r="W10386" i="2" s="1"/>
  <c r="P10387" i="2"/>
  <c r="W10387" i="2" s="1"/>
  <c r="P10388" i="2"/>
  <c r="W10388" i="2" s="1"/>
  <c r="P10389" i="2"/>
  <c r="W10389" i="2" s="1"/>
  <c r="P10390" i="2"/>
  <c r="W10390" i="2" s="1"/>
  <c r="P10391" i="2"/>
  <c r="W10391" i="2" s="1"/>
  <c r="P10392" i="2"/>
  <c r="W10392" i="2" s="1"/>
  <c r="P10393" i="2"/>
  <c r="W10393" i="2" s="1"/>
  <c r="P10394" i="2"/>
  <c r="W10394" i="2" s="1"/>
  <c r="P10395" i="2"/>
  <c r="W10395" i="2" s="1"/>
  <c r="P10396" i="2"/>
  <c r="W10396" i="2" s="1"/>
  <c r="P10397" i="2"/>
  <c r="W10397" i="2" s="1"/>
  <c r="P10398" i="2"/>
  <c r="W10398" i="2" s="1"/>
  <c r="P10399" i="2"/>
  <c r="W10399" i="2" s="1"/>
  <c r="P10400" i="2"/>
  <c r="W10400" i="2" s="1"/>
  <c r="P10401" i="2"/>
  <c r="W10401" i="2" s="1"/>
  <c r="P10402" i="2"/>
  <c r="W10402" i="2" s="1"/>
  <c r="P10403" i="2"/>
  <c r="W10403" i="2" s="1"/>
  <c r="P10404" i="2"/>
  <c r="W10404" i="2" s="1"/>
  <c r="P10405" i="2"/>
  <c r="W10405" i="2" s="1"/>
  <c r="P10406" i="2"/>
  <c r="W10406" i="2" s="1"/>
  <c r="P10407" i="2"/>
  <c r="W10407" i="2" s="1"/>
  <c r="P10408" i="2"/>
  <c r="W10408" i="2" s="1"/>
  <c r="P10409" i="2"/>
  <c r="W10409" i="2" s="1"/>
  <c r="P10410" i="2"/>
  <c r="W10410" i="2" s="1"/>
  <c r="P10411" i="2"/>
  <c r="W10411" i="2" s="1"/>
  <c r="P10412" i="2"/>
  <c r="W10412" i="2" s="1"/>
  <c r="P10413" i="2"/>
  <c r="W10413" i="2" s="1"/>
  <c r="P10414" i="2"/>
  <c r="W10414" i="2" s="1"/>
  <c r="P10415" i="2"/>
  <c r="W10415" i="2" s="1"/>
  <c r="P10416" i="2"/>
  <c r="W10416" i="2" s="1"/>
  <c r="P10417" i="2"/>
  <c r="W10417" i="2" s="1"/>
  <c r="P10418" i="2"/>
  <c r="W10418" i="2" s="1"/>
  <c r="P10419" i="2"/>
  <c r="W10419" i="2" s="1"/>
  <c r="P10420" i="2"/>
  <c r="W10420" i="2" s="1"/>
  <c r="P10421" i="2"/>
  <c r="W10421" i="2" s="1"/>
  <c r="P10422" i="2"/>
  <c r="W10422" i="2" s="1"/>
  <c r="P10423" i="2"/>
  <c r="W10423" i="2" s="1"/>
  <c r="P10424" i="2"/>
  <c r="W10424" i="2" s="1"/>
  <c r="P10425" i="2"/>
  <c r="W10425" i="2" s="1"/>
  <c r="P10426" i="2"/>
  <c r="W10426" i="2" s="1"/>
  <c r="P10427" i="2"/>
  <c r="W10427" i="2" s="1"/>
  <c r="P10428" i="2"/>
  <c r="W10428" i="2" s="1"/>
  <c r="P10429" i="2"/>
  <c r="W10429" i="2" s="1"/>
  <c r="P10430" i="2"/>
  <c r="W10430" i="2" s="1"/>
  <c r="P10431" i="2"/>
  <c r="W10431" i="2" s="1"/>
  <c r="P10432" i="2"/>
  <c r="W10432" i="2" s="1"/>
  <c r="P10433" i="2"/>
  <c r="W10433" i="2" s="1"/>
  <c r="P10434" i="2"/>
  <c r="W10434" i="2" s="1"/>
  <c r="P10435" i="2"/>
  <c r="W10435" i="2" s="1"/>
  <c r="P10436" i="2"/>
  <c r="W10436" i="2" s="1"/>
  <c r="P10437" i="2"/>
  <c r="W10437" i="2" s="1"/>
  <c r="P10438" i="2"/>
  <c r="W10438" i="2" s="1"/>
  <c r="P10439" i="2"/>
  <c r="W10439" i="2" s="1"/>
  <c r="P10440" i="2"/>
  <c r="W10440" i="2" s="1"/>
  <c r="P10441" i="2"/>
  <c r="W10441" i="2" s="1"/>
  <c r="P10442" i="2"/>
  <c r="W10442" i="2" s="1"/>
  <c r="P10443" i="2"/>
  <c r="W10443" i="2" s="1"/>
  <c r="P10444" i="2"/>
  <c r="W10444" i="2" s="1"/>
  <c r="P10445" i="2"/>
  <c r="W10445" i="2" s="1"/>
  <c r="P10446" i="2"/>
  <c r="W10446" i="2" s="1"/>
  <c r="P10447" i="2"/>
  <c r="W10447" i="2" s="1"/>
  <c r="P10448" i="2"/>
  <c r="W10448" i="2" s="1"/>
  <c r="P10449" i="2"/>
  <c r="W10449" i="2" s="1"/>
  <c r="P10450" i="2"/>
  <c r="W10450" i="2" s="1"/>
  <c r="P10451" i="2"/>
  <c r="W10451" i="2" s="1"/>
  <c r="P10452" i="2"/>
  <c r="W10452" i="2" s="1"/>
  <c r="P10453" i="2"/>
  <c r="W10453" i="2" s="1"/>
  <c r="P10454" i="2"/>
  <c r="W10454" i="2" s="1"/>
  <c r="P10455" i="2"/>
  <c r="W10455" i="2" s="1"/>
  <c r="P10456" i="2"/>
  <c r="W10456" i="2" s="1"/>
  <c r="P10457" i="2"/>
  <c r="W10457" i="2" s="1"/>
  <c r="P10458" i="2"/>
  <c r="W10458" i="2" s="1"/>
  <c r="P10459" i="2"/>
  <c r="W10459" i="2" s="1"/>
  <c r="P10460" i="2"/>
  <c r="W10460" i="2" s="1"/>
  <c r="P10461" i="2"/>
  <c r="W10461" i="2" s="1"/>
  <c r="P10462" i="2"/>
  <c r="W10462" i="2" s="1"/>
  <c r="P10463" i="2"/>
  <c r="W10463" i="2" s="1"/>
  <c r="P10464" i="2"/>
  <c r="W10464" i="2" s="1"/>
  <c r="P10465" i="2"/>
  <c r="W10465" i="2" s="1"/>
  <c r="P10466" i="2"/>
  <c r="W10466" i="2" s="1"/>
  <c r="P10467" i="2"/>
  <c r="W10467" i="2" s="1"/>
  <c r="P10468" i="2"/>
  <c r="W10468" i="2" s="1"/>
  <c r="P10469" i="2"/>
  <c r="W10469" i="2" s="1"/>
  <c r="P10470" i="2"/>
  <c r="W10470" i="2" s="1"/>
  <c r="P10471" i="2"/>
  <c r="W10471" i="2" s="1"/>
  <c r="P10472" i="2"/>
  <c r="W10472" i="2" s="1"/>
  <c r="P10473" i="2"/>
  <c r="W10473" i="2" s="1"/>
  <c r="P10474" i="2"/>
  <c r="W10474" i="2" s="1"/>
  <c r="P10475" i="2"/>
  <c r="W10475" i="2" s="1"/>
  <c r="P10476" i="2"/>
  <c r="W10476" i="2" s="1"/>
  <c r="P10477" i="2"/>
  <c r="W10477" i="2" s="1"/>
  <c r="P10478" i="2"/>
  <c r="W10478" i="2" s="1"/>
  <c r="P10479" i="2"/>
  <c r="W10479" i="2" s="1"/>
  <c r="P10480" i="2"/>
  <c r="W10480" i="2" s="1"/>
  <c r="P10481" i="2"/>
  <c r="W10481" i="2" s="1"/>
  <c r="P10482" i="2"/>
  <c r="W10482" i="2" s="1"/>
  <c r="P10483" i="2"/>
  <c r="W10483" i="2" s="1"/>
  <c r="P10484" i="2"/>
  <c r="W10484" i="2" s="1"/>
  <c r="P10485" i="2"/>
  <c r="W10485" i="2" s="1"/>
  <c r="P10486" i="2"/>
  <c r="W10486" i="2" s="1"/>
  <c r="P10487" i="2"/>
  <c r="W10487" i="2" s="1"/>
  <c r="P10488" i="2"/>
  <c r="W10488" i="2" s="1"/>
  <c r="P10489" i="2"/>
  <c r="W10489" i="2" s="1"/>
  <c r="P10490" i="2"/>
  <c r="W10490" i="2" s="1"/>
  <c r="P10491" i="2"/>
  <c r="W10491" i="2" s="1"/>
  <c r="P10492" i="2"/>
  <c r="W10492" i="2" s="1"/>
  <c r="P10493" i="2"/>
  <c r="W10493" i="2" s="1"/>
  <c r="P10494" i="2"/>
  <c r="W10494" i="2" s="1"/>
  <c r="P10495" i="2"/>
  <c r="W10495" i="2" s="1"/>
  <c r="P10496" i="2"/>
  <c r="W10496" i="2" s="1"/>
  <c r="P10497" i="2"/>
  <c r="W10497" i="2" s="1"/>
  <c r="P10498" i="2"/>
  <c r="W10498" i="2" s="1"/>
  <c r="P10499" i="2"/>
  <c r="W10499" i="2" s="1"/>
  <c r="P10500" i="2"/>
  <c r="W10500" i="2" s="1"/>
  <c r="P10501" i="2"/>
  <c r="W10501" i="2" s="1"/>
  <c r="P10502" i="2"/>
  <c r="W10502" i="2" s="1"/>
  <c r="P10503" i="2"/>
  <c r="W10503" i="2" s="1"/>
  <c r="P10504" i="2"/>
  <c r="W10504" i="2" s="1"/>
  <c r="P10505" i="2"/>
  <c r="W10505" i="2" s="1"/>
  <c r="P10506" i="2"/>
  <c r="W10506" i="2" s="1"/>
  <c r="P10507" i="2"/>
  <c r="W10507" i="2" s="1"/>
  <c r="P10508" i="2"/>
  <c r="W10508" i="2" s="1"/>
  <c r="P10509" i="2"/>
  <c r="W10509" i="2" s="1"/>
  <c r="P10510" i="2"/>
  <c r="W10510" i="2" s="1"/>
  <c r="P10511" i="2"/>
  <c r="W10511" i="2" s="1"/>
  <c r="P10512" i="2"/>
  <c r="W10512" i="2" s="1"/>
  <c r="P10513" i="2"/>
  <c r="W10513" i="2" s="1"/>
  <c r="P10514" i="2"/>
  <c r="W10514" i="2" s="1"/>
  <c r="P10515" i="2"/>
  <c r="W10515" i="2" s="1"/>
  <c r="P10516" i="2"/>
  <c r="W10516" i="2" s="1"/>
  <c r="P10517" i="2"/>
  <c r="W10517" i="2" s="1"/>
  <c r="P10518" i="2"/>
  <c r="W10518" i="2" s="1"/>
  <c r="P10519" i="2"/>
  <c r="W10519" i="2" s="1"/>
  <c r="P10520" i="2"/>
  <c r="W10520" i="2" s="1"/>
  <c r="P10521" i="2"/>
  <c r="W10521" i="2" s="1"/>
  <c r="P10522" i="2"/>
  <c r="W10522" i="2" s="1"/>
  <c r="P10523" i="2"/>
  <c r="W10523" i="2" s="1"/>
  <c r="P10524" i="2"/>
  <c r="W10524" i="2" s="1"/>
  <c r="P10525" i="2"/>
  <c r="W10525" i="2" s="1"/>
  <c r="P10526" i="2"/>
  <c r="W10526" i="2" s="1"/>
  <c r="P10527" i="2"/>
  <c r="W10527" i="2" s="1"/>
  <c r="P10528" i="2"/>
  <c r="W10528" i="2" s="1"/>
  <c r="P10529" i="2"/>
  <c r="W10529" i="2" s="1"/>
  <c r="P10530" i="2"/>
  <c r="W10530" i="2" s="1"/>
  <c r="P10531" i="2"/>
  <c r="W10531" i="2" s="1"/>
  <c r="P10532" i="2"/>
  <c r="W10532" i="2" s="1"/>
  <c r="P10533" i="2"/>
  <c r="W10533" i="2" s="1"/>
  <c r="P10534" i="2"/>
  <c r="W10534" i="2" s="1"/>
  <c r="P10535" i="2"/>
  <c r="W10535" i="2" s="1"/>
  <c r="P10536" i="2"/>
  <c r="W10536" i="2" s="1"/>
  <c r="P10537" i="2"/>
  <c r="W10537" i="2" s="1"/>
  <c r="P10538" i="2"/>
  <c r="W10538" i="2" s="1"/>
  <c r="P10539" i="2"/>
  <c r="W10539" i="2" s="1"/>
  <c r="P10540" i="2"/>
  <c r="W10540" i="2" s="1"/>
  <c r="P10541" i="2"/>
  <c r="W10541" i="2" s="1"/>
  <c r="P10542" i="2"/>
  <c r="W10542" i="2" s="1"/>
  <c r="P10543" i="2"/>
  <c r="W10543" i="2" s="1"/>
  <c r="P10544" i="2"/>
  <c r="W10544" i="2" s="1"/>
  <c r="P10545" i="2"/>
  <c r="W10545" i="2" s="1"/>
  <c r="P10546" i="2"/>
  <c r="W10546" i="2" s="1"/>
  <c r="P10547" i="2"/>
  <c r="W10547" i="2" s="1"/>
  <c r="P10548" i="2"/>
  <c r="W10548" i="2" s="1"/>
  <c r="P10549" i="2"/>
  <c r="W10549" i="2" s="1"/>
  <c r="P10550" i="2"/>
  <c r="W10550" i="2" s="1"/>
  <c r="P10551" i="2"/>
  <c r="W10551" i="2" s="1"/>
  <c r="P10552" i="2"/>
  <c r="W10552" i="2" s="1"/>
  <c r="P10553" i="2"/>
  <c r="W10553" i="2" s="1"/>
  <c r="P10554" i="2"/>
  <c r="W10554" i="2" s="1"/>
  <c r="P10555" i="2"/>
  <c r="W10555" i="2" s="1"/>
  <c r="P10556" i="2"/>
  <c r="W10556" i="2" s="1"/>
  <c r="P10557" i="2"/>
  <c r="W10557" i="2" s="1"/>
  <c r="P10558" i="2"/>
  <c r="W10558" i="2" s="1"/>
  <c r="P10559" i="2"/>
  <c r="W10559" i="2" s="1"/>
  <c r="P10560" i="2"/>
  <c r="W10560" i="2" s="1"/>
  <c r="P10561" i="2"/>
  <c r="W10561" i="2" s="1"/>
  <c r="P10562" i="2"/>
  <c r="W10562" i="2" s="1"/>
  <c r="P10563" i="2"/>
  <c r="W10563" i="2" s="1"/>
  <c r="P10564" i="2"/>
  <c r="W10564" i="2" s="1"/>
  <c r="P10565" i="2"/>
  <c r="W10565" i="2" s="1"/>
  <c r="P10566" i="2"/>
  <c r="W10566" i="2" s="1"/>
  <c r="P10567" i="2"/>
  <c r="W10567" i="2" s="1"/>
  <c r="P10568" i="2"/>
  <c r="W10568" i="2" s="1"/>
  <c r="P10569" i="2"/>
  <c r="W10569" i="2" s="1"/>
  <c r="P10570" i="2"/>
  <c r="W10570" i="2" s="1"/>
  <c r="P10571" i="2"/>
  <c r="W10571" i="2" s="1"/>
  <c r="P10572" i="2"/>
  <c r="W10572" i="2" s="1"/>
  <c r="P10573" i="2"/>
  <c r="W10573" i="2" s="1"/>
  <c r="P10574" i="2"/>
  <c r="W10574" i="2" s="1"/>
  <c r="P10575" i="2"/>
  <c r="W10575" i="2" s="1"/>
  <c r="P10576" i="2"/>
  <c r="W10576" i="2" s="1"/>
  <c r="P10577" i="2"/>
  <c r="W10577" i="2" s="1"/>
  <c r="P10578" i="2"/>
  <c r="W10578" i="2" s="1"/>
  <c r="P10579" i="2"/>
  <c r="W10579" i="2" s="1"/>
  <c r="P10580" i="2"/>
  <c r="W10580" i="2" s="1"/>
  <c r="P10581" i="2"/>
  <c r="W10581" i="2" s="1"/>
  <c r="P10582" i="2"/>
  <c r="W10582" i="2" s="1"/>
  <c r="P10583" i="2"/>
  <c r="W10583" i="2" s="1"/>
  <c r="P10584" i="2"/>
  <c r="W10584" i="2" s="1"/>
  <c r="P10585" i="2"/>
  <c r="W10585" i="2" s="1"/>
  <c r="P10586" i="2"/>
  <c r="W10586" i="2" s="1"/>
  <c r="P10587" i="2"/>
  <c r="W10587" i="2" s="1"/>
  <c r="P10588" i="2"/>
  <c r="W10588" i="2" s="1"/>
  <c r="P10589" i="2"/>
  <c r="W10589" i="2" s="1"/>
  <c r="P10590" i="2"/>
  <c r="W10590" i="2" s="1"/>
  <c r="P10591" i="2"/>
  <c r="W10591" i="2" s="1"/>
  <c r="P10592" i="2"/>
  <c r="W10592" i="2" s="1"/>
  <c r="P10593" i="2"/>
  <c r="W10593" i="2" s="1"/>
  <c r="P10594" i="2"/>
  <c r="W10594" i="2" s="1"/>
  <c r="P10595" i="2"/>
  <c r="W10595" i="2" s="1"/>
  <c r="P10596" i="2"/>
  <c r="W10596" i="2" s="1"/>
  <c r="P10597" i="2"/>
  <c r="W10597" i="2" s="1"/>
  <c r="P10598" i="2"/>
  <c r="W10598" i="2" s="1"/>
  <c r="P10599" i="2"/>
  <c r="W10599" i="2" s="1"/>
  <c r="P10600" i="2"/>
  <c r="W10600" i="2" s="1"/>
  <c r="P10601" i="2"/>
  <c r="W10601" i="2" s="1"/>
  <c r="P10602" i="2"/>
  <c r="W10602" i="2" s="1"/>
  <c r="P10603" i="2"/>
  <c r="W10603" i="2" s="1"/>
  <c r="P10604" i="2"/>
  <c r="W10604" i="2" s="1"/>
  <c r="P10605" i="2"/>
  <c r="W10605" i="2" s="1"/>
  <c r="P10606" i="2"/>
  <c r="W10606" i="2" s="1"/>
  <c r="P10607" i="2"/>
  <c r="W10607" i="2" s="1"/>
  <c r="P10608" i="2"/>
  <c r="W10608" i="2" s="1"/>
  <c r="P10609" i="2"/>
  <c r="W10609" i="2" s="1"/>
  <c r="P10610" i="2"/>
  <c r="W10610" i="2" s="1"/>
  <c r="P10611" i="2"/>
  <c r="W10611" i="2" s="1"/>
  <c r="P10612" i="2"/>
  <c r="W10612" i="2" s="1"/>
  <c r="P10613" i="2"/>
  <c r="W10613" i="2" s="1"/>
  <c r="P10614" i="2"/>
  <c r="W10614" i="2" s="1"/>
  <c r="P10615" i="2"/>
  <c r="W10615" i="2" s="1"/>
  <c r="P10616" i="2"/>
  <c r="W10616" i="2" s="1"/>
  <c r="P10617" i="2"/>
  <c r="W10617" i="2" s="1"/>
  <c r="P10618" i="2"/>
  <c r="W10618" i="2" s="1"/>
  <c r="P10619" i="2"/>
  <c r="W10619" i="2" s="1"/>
  <c r="P10620" i="2"/>
  <c r="W10620" i="2" s="1"/>
  <c r="P10621" i="2"/>
  <c r="W10621" i="2" s="1"/>
  <c r="P10622" i="2"/>
  <c r="W10622" i="2" s="1"/>
  <c r="P10623" i="2"/>
  <c r="W10623" i="2" s="1"/>
  <c r="P10624" i="2"/>
  <c r="W10624" i="2" s="1"/>
  <c r="P10625" i="2"/>
  <c r="W10625" i="2" s="1"/>
  <c r="P10626" i="2"/>
  <c r="W10626" i="2" s="1"/>
  <c r="P10627" i="2"/>
  <c r="W10627" i="2" s="1"/>
  <c r="P10628" i="2"/>
  <c r="W10628" i="2" s="1"/>
  <c r="P10629" i="2"/>
  <c r="W10629" i="2" s="1"/>
  <c r="P10630" i="2"/>
  <c r="W10630" i="2" s="1"/>
  <c r="P10631" i="2"/>
  <c r="W10631" i="2" s="1"/>
  <c r="P10632" i="2"/>
  <c r="W10632" i="2" s="1"/>
  <c r="P10633" i="2"/>
  <c r="W10633" i="2" s="1"/>
  <c r="P10634" i="2"/>
  <c r="W10634" i="2" s="1"/>
  <c r="P10635" i="2"/>
  <c r="W10635" i="2" s="1"/>
  <c r="P10636" i="2"/>
  <c r="W10636" i="2" s="1"/>
  <c r="P10637" i="2"/>
  <c r="W10637" i="2" s="1"/>
  <c r="P10638" i="2"/>
  <c r="W10638" i="2" s="1"/>
  <c r="P10639" i="2"/>
  <c r="W10639" i="2" s="1"/>
  <c r="P10640" i="2"/>
  <c r="W10640" i="2" s="1"/>
  <c r="P10641" i="2"/>
  <c r="W10641" i="2" s="1"/>
  <c r="P10642" i="2"/>
  <c r="W10642" i="2" s="1"/>
  <c r="P10643" i="2"/>
  <c r="W10643" i="2" s="1"/>
  <c r="P10644" i="2"/>
  <c r="W10644" i="2" s="1"/>
  <c r="P10645" i="2"/>
  <c r="W10645" i="2" s="1"/>
  <c r="P10646" i="2"/>
  <c r="W10646" i="2" s="1"/>
  <c r="P10647" i="2"/>
  <c r="W10647" i="2" s="1"/>
  <c r="P10648" i="2"/>
  <c r="W10648" i="2" s="1"/>
  <c r="P10649" i="2"/>
  <c r="W10649" i="2" s="1"/>
  <c r="P10650" i="2"/>
  <c r="W10650" i="2" s="1"/>
  <c r="P10651" i="2"/>
  <c r="W10651" i="2" s="1"/>
  <c r="P10652" i="2"/>
  <c r="W10652" i="2" s="1"/>
  <c r="P10653" i="2"/>
  <c r="W10653" i="2" s="1"/>
  <c r="P10654" i="2"/>
  <c r="W10654" i="2" s="1"/>
  <c r="P10655" i="2"/>
  <c r="W10655" i="2" s="1"/>
  <c r="P10656" i="2"/>
  <c r="W10656" i="2" s="1"/>
  <c r="P10657" i="2"/>
  <c r="W10657" i="2" s="1"/>
  <c r="P10658" i="2"/>
  <c r="W10658" i="2" s="1"/>
  <c r="P10659" i="2"/>
  <c r="W10659" i="2" s="1"/>
  <c r="P10660" i="2"/>
  <c r="W10660" i="2" s="1"/>
  <c r="P10661" i="2"/>
  <c r="W10661" i="2" s="1"/>
  <c r="P10662" i="2"/>
  <c r="W10662" i="2" s="1"/>
  <c r="P10663" i="2"/>
  <c r="W10663" i="2" s="1"/>
  <c r="P10664" i="2"/>
  <c r="W10664" i="2" s="1"/>
  <c r="P10665" i="2"/>
  <c r="W10665" i="2" s="1"/>
  <c r="P10666" i="2"/>
  <c r="W10666" i="2" s="1"/>
  <c r="P10667" i="2"/>
  <c r="W10667" i="2" s="1"/>
  <c r="P10668" i="2"/>
  <c r="W10668" i="2" s="1"/>
  <c r="P10669" i="2"/>
  <c r="W10669" i="2" s="1"/>
  <c r="P10670" i="2"/>
  <c r="W10670" i="2" s="1"/>
  <c r="P10671" i="2"/>
  <c r="W10671" i="2" s="1"/>
  <c r="P10672" i="2"/>
  <c r="W10672" i="2" s="1"/>
  <c r="P10673" i="2"/>
  <c r="W10673" i="2" s="1"/>
  <c r="P10674" i="2"/>
  <c r="W10674" i="2" s="1"/>
  <c r="P10675" i="2"/>
  <c r="W10675" i="2" s="1"/>
  <c r="P10676" i="2"/>
  <c r="W10676" i="2" s="1"/>
  <c r="P10677" i="2"/>
  <c r="W10677" i="2" s="1"/>
  <c r="P10678" i="2"/>
  <c r="W10678" i="2" s="1"/>
  <c r="P10679" i="2"/>
  <c r="W10679" i="2" s="1"/>
  <c r="P10680" i="2"/>
  <c r="W10680" i="2" s="1"/>
  <c r="P10681" i="2"/>
  <c r="W10681" i="2" s="1"/>
  <c r="P10682" i="2"/>
  <c r="W10682" i="2" s="1"/>
  <c r="P10683" i="2"/>
  <c r="W10683" i="2" s="1"/>
  <c r="P10684" i="2"/>
  <c r="W10684" i="2" s="1"/>
  <c r="P10685" i="2"/>
  <c r="W10685" i="2" s="1"/>
  <c r="P10686" i="2"/>
  <c r="W10686" i="2" s="1"/>
  <c r="P10687" i="2"/>
  <c r="W10687" i="2" s="1"/>
  <c r="P10688" i="2"/>
  <c r="W10688" i="2" s="1"/>
  <c r="P10689" i="2"/>
  <c r="W10689" i="2" s="1"/>
  <c r="P10690" i="2"/>
  <c r="W10690" i="2" s="1"/>
  <c r="P10691" i="2"/>
  <c r="W10691" i="2" s="1"/>
  <c r="P10692" i="2"/>
  <c r="W10692" i="2" s="1"/>
  <c r="P10693" i="2"/>
  <c r="W10693" i="2" s="1"/>
  <c r="P10694" i="2"/>
  <c r="W10694" i="2" s="1"/>
  <c r="P10695" i="2"/>
  <c r="W10695" i="2" s="1"/>
  <c r="P10696" i="2"/>
  <c r="W10696" i="2" s="1"/>
  <c r="P10697" i="2"/>
  <c r="W10697" i="2" s="1"/>
  <c r="P10698" i="2"/>
  <c r="W10698" i="2" s="1"/>
  <c r="P10699" i="2"/>
  <c r="W10699" i="2" s="1"/>
  <c r="P10700" i="2"/>
  <c r="W10700" i="2" s="1"/>
  <c r="P10701" i="2"/>
  <c r="W10701" i="2" s="1"/>
  <c r="P10702" i="2"/>
  <c r="W10702" i="2" s="1"/>
  <c r="P10703" i="2"/>
  <c r="W10703" i="2" s="1"/>
  <c r="P10704" i="2"/>
  <c r="W10704" i="2" s="1"/>
  <c r="P10705" i="2"/>
  <c r="W10705" i="2" s="1"/>
  <c r="P10706" i="2"/>
  <c r="W10706" i="2" s="1"/>
  <c r="P10707" i="2"/>
  <c r="W10707" i="2" s="1"/>
  <c r="P10708" i="2"/>
  <c r="W10708" i="2" s="1"/>
  <c r="P10709" i="2"/>
  <c r="W10709" i="2" s="1"/>
  <c r="P10710" i="2"/>
  <c r="W10710" i="2" s="1"/>
  <c r="P10711" i="2"/>
  <c r="W10711" i="2" s="1"/>
  <c r="P10712" i="2"/>
  <c r="W10712" i="2" s="1"/>
  <c r="P10713" i="2"/>
  <c r="W10713" i="2" s="1"/>
  <c r="P10714" i="2"/>
  <c r="W10714" i="2" s="1"/>
  <c r="P10715" i="2"/>
  <c r="W10715" i="2" s="1"/>
  <c r="P10716" i="2"/>
  <c r="W10716" i="2" s="1"/>
  <c r="P10717" i="2"/>
  <c r="W10717" i="2" s="1"/>
  <c r="P10718" i="2"/>
  <c r="W10718" i="2" s="1"/>
  <c r="P10719" i="2"/>
  <c r="W10719" i="2" s="1"/>
  <c r="P10720" i="2"/>
  <c r="W10720" i="2" s="1"/>
  <c r="P10721" i="2"/>
  <c r="W10721" i="2" s="1"/>
  <c r="P10722" i="2"/>
  <c r="W10722" i="2" s="1"/>
  <c r="P10723" i="2"/>
  <c r="W10723" i="2" s="1"/>
  <c r="P10724" i="2"/>
  <c r="W10724" i="2" s="1"/>
  <c r="P10725" i="2"/>
  <c r="W10725" i="2" s="1"/>
  <c r="P10726" i="2"/>
  <c r="W10726" i="2" s="1"/>
  <c r="P10727" i="2"/>
  <c r="W10727" i="2" s="1"/>
  <c r="P10728" i="2"/>
  <c r="W10728" i="2" s="1"/>
  <c r="P10729" i="2"/>
  <c r="W10729" i="2" s="1"/>
  <c r="P10730" i="2"/>
  <c r="W10730" i="2" s="1"/>
  <c r="P10731" i="2"/>
  <c r="W10731" i="2" s="1"/>
  <c r="P10732" i="2"/>
  <c r="W10732" i="2" s="1"/>
  <c r="P10733" i="2"/>
  <c r="W10733" i="2" s="1"/>
  <c r="P10734" i="2"/>
  <c r="W10734" i="2" s="1"/>
  <c r="P10735" i="2"/>
  <c r="W10735" i="2" s="1"/>
  <c r="P10736" i="2"/>
  <c r="W10736" i="2" s="1"/>
  <c r="P10737" i="2"/>
  <c r="W10737" i="2" s="1"/>
  <c r="P10738" i="2"/>
  <c r="W10738" i="2" s="1"/>
  <c r="P10739" i="2"/>
  <c r="W10739" i="2" s="1"/>
  <c r="P10740" i="2"/>
  <c r="W10740" i="2" s="1"/>
  <c r="P10741" i="2"/>
  <c r="W10741" i="2" s="1"/>
  <c r="P10742" i="2"/>
  <c r="W10742" i="2" s="1"/>
  <c r="P10743" i="2"/>
  <c r="W10743" i="2" s="1"/>
  <c r="P10744" i="2"/>
  <c r="W10744" i="2" s="1"/>
  <c r="P10745" i="2"/>
  <c r="W10745" i="2" s="1"/>
  <c r="P10746" i="2"/>
  <c r="W10746" i="2" s="1"/>
  <c r="P10747" i="2"/>
  <c r="W10747" i="2" s="1"/>
  <c r="P10748" i="2"/>
  <c r="W10748" i="2" s="1"/>
  <c r="P10749" i="2"/>
  <c r="W10749" i="2" s="1"/>
  <c r="P10750" i="2"/>
  <c r="W10750" i="2" s="1"/>
  <c r="P10751" i="2"/>
  <c r="W10751" i="2" s="1"/>
  <c r="P10752" i="2"/>
  <c r="W10752" i="2" s="1"/>
  <c r="P10753" i="2"/>
  <c r="W10753" i="2" s="1"/>
  <c r="P10754" i="2"/>
  <c r="W10754" i="2" s="1"/>
  <c r="P10755" i="2"/>
  <c r="W10755" i="2" s="1"/>
  <c r="P10756" i="2"/>
  <c r="W10756" i="2" s="1"/>
  <c r="P10757" i="2"/>
  <c r="W10757" i="2" s="1"/>
  <c r="P10758" i="2"/>
  <c r="W10758" i="2" s="1"/>
  <c r="P10759" i="2"/>
  <c r="W10759" i="2" s="1"/>
  <c r="P10760" i="2"/>
  <c r="W10760" i="2" s="1"/>
  <c r="P10761" i="2"/>
  <c r="W10761" i="2" s="1"/>
  <c r="P10762" i="2"/>
  <c r="W10762" i="2" s="1"/>
  <c r="P10763" i="2"/>
  <c r="W10763" i="2" s="1"/>
  <c r="P10764" i="2"/>
  <c r="W10764" i="2" s="1"/>
  <c r="P10765" i="2"/>
  <c r="W10765" i="2" s="1"/>
  <c r="P10766" i="2"/>
  <c r="W10766" i="2" s="1"/>
  <c r="P10767" i="2"/>
  <c r="W10767" i="2" s="1"/>
  <c r="P10768" i="2"/>
  <c r="W10768" i="2" s="1"/>
  <c r="P10769" i="2"/>
  <c r="W10769" i="2" s="1"/>
  <c r="P10770" i="2"/>
  <c r="W10770" i="2" s="1"/>
  <c r="P10771" i="2"/>
  <c r="W10771" i="2" s="1"/>
  <c r="P10772" i="2"/>
  <c r="W10772" i="2" s="1"/>
  <c r="P10773" i="2"/>
  <c r="W10773" i="2" s="1"/>
  <c r="P10774" i="2"/>
  <c r="W10774" i="2" s="1"/>
  <c r="P10775" i="2"/>
  <c r="W10775" i="2" s="1"/>
  <c r="P10776" i="2"/>
  <c r="W10776" i="2" s="1"/>
  <c r="P10777" i="2"/>
  <c r="W10777" i="2" s="1"/>
  <c r="P10778" i="2"/>
  <c r="W10778" i="2" s="1"/>
  <c r="P10779" i="2"/>
  <c r="W10779" i="2" s="1"/>
  <c r="P10780" i="2"/>
  <c r="W10780" i="2" s="1"/>
  <c r="P10781" i="2"/>
  <c r="W10781" i="2" s="1"/>
  <c r="P10782" i="2"/>
  <c r="W10782" i="2" s="1"/>
  <c r="P10783" i="2"/>
  <c r="W10783" i="2" s="1"/>
  <c r="P10784" i="2"/>
  <c r="W10784" i="2" s="1"/>
  <c r="P10785" i="2"/>
  <c r="W10785" i="2" s="1"/>
  <c r="P10786" i="2"/>
  <c r="W10786" i="2" s="1"/>
  <c r="P10787" i="2"/>
  <c r="W10787" i="2" s="1"/>
  <c r="P10788" i="2"/>
  <c r="W10788" i="2" s="1"/>
  <c r="P10789" i="2"/>
  <c r="W10789" i="2" s="1"/>
  <c r="P10790" i="2"/>
  <c r="W10790" i="2" s="1"/>
  <c r="P10791" i="2"/>
  <c r="W10791" i="2" s="1"/>
  <c r="P10792" i="2"/>
  <c r="W10792" i="2" s="1"/>
  <c r="P10793" i="2"/>
  <c r="W10793" i="2" s="1"/>
  <c r="P10794" i="2"/>
  <c r="W10794" i="2" s="1"/>
  <c r="P10795" i="2"/>
  <c r="W10795" i="2" s="1"/>
  <c r="P10796" i="2"/>
  <c r="W10796" i="2" s="1"/>
  <c r="P10797" i="2"/>
  <c r="W10797" i="2" s="1"/>
  <c r="P10798" i="2"/>
  <c r="W10798" i="2" s="1"/>
  <c r="P10799" i="2"/>
  <c r="W10799" i="2" s="1"/>
  <c r="P10800" i="2"/>
  <c r="W10800" i="2" s="1"/>
  <c r="P10801" i="2"/>
  <c r="W10801" i="2" s="1"/>
  <c r="P10802" i="2"/>
  <c r="W10802" i="2" s="1"/>
  <c r="P10803" i="2"/>
  <c r="W10803" i="2" s="1"/>
  <c r="P10804" i="2"/>
  <c r="W10804" i="2" s="1"/>
  <c r="P10805" i="2"/>
  <c r="W10805" i="2" s="1"/>
  <c r="P10806" i="2"/>
  <c r="W10806" i="2" s="1"/>
  <c r="P10807" i="2"/>
  <c r="W10807" i="2" s="1"/>
  <c r="P10808" i="2"/>
  <c r="W10808" i="2" s="1"/>
  <c r="P10809" i="2"/>
  <c r="W10809" i="2" s="1"/>
  <c r="P10810" i="2"/>
  <c r="W10810" i="2" s="1"/>
  <c r="P10811" i="2"/>
  <c r="W10811" i="2" s="1"/>
  <c r="P10812" i="2"/>
  <c r="W10812" i="2" s="1"/>
  <c r="P10813" i="2"/>
  <c r="W10813" i="2" s="1"/>
  <c r="P10814" i="2"/>
  <c r="W10814" i="2" s="1"/>
  <c r="P10815" i="2"/>
  <c r="W10815" i="2" s="1"/>
  <c r="P10816" i="2"/>
  <c r="W10816" i="2" s="1"/>
  <c r="P10817" i="2"/>
  <c r="W10817" i="2" s="1"/>
  <c r="P10818" i="2"/>
  <c r="W10818" i="2" s="1"/>
  <c r="P10819" i="2"/>
  <c r="W10819" i="2" s="1"/>
  <c r="P10820" i="2"/>
  <c r="W10820" i="2" s="1"/>
  <c r="P10821" i="2"/>
  <c r="W10821" i="2" s="1"/>
  <c r="P10822" i="2"/>
  <c r="W10822" i="2" s="1"/>
  <c r="P10823" i="2"/>
  <c r="W10823" i="2" s="1"/>
  <c r="P10824" i="2"/>
  <c r="W10824" i="2" s="1"/>
  <c r="P10825" i="2"/>
  <c r="W10825" i="2" s="1"/>
  <c r="P10826" i="2"/>
  <c r="W10826" i="2" s="1"/>
  <c r="P10827" i="2"/>
  <c r="W10827" i="2" s="1"/>
  <c r="P10828" i="2"/>
  <c r="W10828" i="2" s="1"/>
  <c r="P10829" i="2"/>
  <c r="W10829" i="2" s="1"/>
  <c r="P10830" i="2"/>
  <c r="W10830" i="2" s="1"/>
  <c r="P10831" i="2"/>
  <c r="W10831" i="2" s="1"/>
  <c r="P10832" i="2"/>
  <c r="W10832" i="2" s="1"/>
  <c r="P10833" i="2"/>
  <c r="W10833" i="2" s="1"/>
  <c r="P10834" i="2"/>
  <c r="W10834" i="2" s="1"/>
  <c r="P10835" i="2"/>
  <c r="W10835" i="2" s="1"/>
  <c r="P10836" i="2"/>
  <c r="W10836" i="2" s="1"/>
  <c r="P10837" i="2"/>
  <c r="W10837" i="2" s="1"/>
  <c r="P10838" i="2"/>
  <c r="W10838" i="2" s="1"/>
  <c r="P10839" i="2"/>
  <c r="W10839" i="2" s="1"/>
  <c r="P10840" i="2"/>
  <c r="W10840" i="2" s="1"/>
  <c r="P10841" i="2"/>
  <c r="W10841" i="2" s="1"/>
  <c r="P10842" i="2"/>
  <c r="W10842" i="2" s="1"/>
  <c r="P10843" i="2"/>
  <c r="W10843" i="2" s="1"/>
  <c r="P10844" i="2"/>
  <c r="W10844" i="2" s="1"/>
  <c r="P10845" i="2"/>
  <c r="W10845" i="2" s="1"/>
  <c r="P10846" i="2"/>
  <c r="W10846" i="2" s="1"/>
  <c r="P10847" i="2"/>
  <c r="W10847" i="2" s="1"/>
  <c r="P10848" i="2"/>
  <c r="W10848" i="2" s="1"/>
  <c r="P10849" i="2"/>
  <c r="W10849" i="2" s="1"/>
  <c r="P10850" i="2"/>
  <c r="W10850" i="2" s="1"/>
  <c r="P10851" i="2"/>
  <c r="W10851" i="2" s="1"/>
  <c r="P10852" i="2"/>
  <c r="W10852" i="2" s="1"/>
  <c r="P10853" i="2"/>
  <c r="W10853" i="2" s="1"/>
  <c r="P10854" i="2"/>
  <c r="W10854" i="2" s="1"/>
  <c r="P10855" i="2"/>
  <c r="W10855" i="2" s="1"/>
  <c r="P10856" i="2"/>
  <c r="W10856" i="2" s="1"/>
  <c r="P10857" i="2"/>
  <c r="W10857" i="2" s="1"/>
  <c r="P10858" i="2"/>
  <c r="W10858" i="2" s="1"/>
  <c r="P10859" i="2"/>
  <c r="W10859" i="2" s="1"/>
  <c r="P10860" i="2"/>
  <c r="W10860" i="2" s="1"/>
  <c r="P10861" i="2"/>
  <c r="W10861" i="2" s="1"/>
  <c r="P10862" i="2"/>
  <c r="W10862" i="2" s="1"/>
  <c r="P10863" i="2"/>
  <c r="W10863" i="2" s="1"/>
  <c r="P10864" i="2"/>
  <c r="W10864" i="2" s="1"/>
  <c r="P10865" i="2"/>
  <c r="W10865" i="2" s="1"/>
  <c r="P10866" i="2"/>
  <c r="W10866" i="2" s="1"/>
  <c r="P10867" i="2"/>
  <c r="W10867" i="2" s="1"/>
  <c r="P10868" i="2"/>
  <c r="W10868" i="2" s="1"/>
  <c r="P10869" i="2"/>
  <c r="W10869" i="2" s="1"/>
  <c r="P10870" i="2"/>
  <c r="W10870" i="2" s="1"/>
  <c r="P10871" i="2"/>
  <c r="W10871" i="2" s="1"/>
  <c r="P10872" i="2"/>
  <c r="W10872" i="2" s="1"/>
  <c r="P10873" i="2"/>
  <c r="W10873" i="2" s="1"/>
  <c r="P10874" i="2"/>
  <c r="W10874" i="2" s="1"/>
  <c r="P10875" i="2"/>
  <c r="W10875" i="2" s="1"/>
  <c r="P10876" i="2"/>
  <c r="W10876" i="2" s="1"/>
  <c r="P10877" i="2"/>
  <c r="W10877" i="2" s="1"/>
  <c r="P10878" i="2"/>
  <c r="W10878" i="2" s="1"/>
  <c r="P10879" i="2"/>
  <c r="W10879" i="2" s="1"/>
  <c r="P10880" i="2"/>
  <c r="W10880" i="2" s="1"/>
  <c r="P10881" i="2"/>
  <c r="W10881" i="2" s="1"/>
  <c r="P10882" i="2"/>
  <c r="W10882" i="2" s="1"/>
  <c r="P10883" i="2"/>
  <c r="W10883" i="2" s="1"/>
  <c r="P10884" i="2"/>
  <c r="W10884" i="2" s="1"/>
  <c r="P10885" i="2"/>
  <c r="W10885" i="2" s="1"/>
  <c r="P10886" i="2"/>
  <c r="W10886" i="2" s="1"/>
  <c r="P10887" i="2"/>
  <c r="W10887" i="2" s="1"/>
  <c r="P10888" i="2"/>
  <c r="W10888" i="2" s="1"/>
  <c r="P10889" i="2"/>
  <c r="W10889" i="2" s="1"/>
  <c r="P10890" i="2"/>
  <c r="W10890" i="2" s="1"/>
  <c r="P10891" i="2"/>
  <c r="W10891" i="2" s="1"/>
  <c r="P10892" i="2"/>
  <c r="W10892" i="2" s="1"/>
  <c r="P10893" i="2"/>
  <c r="W10893" i="2" s="1"/>
  <c r="P10894" i="2"/>
  <c r="W10894" i="2" s="1"/>
  <c r="P10895" i="2"/>
  <c r="W10895" i="2" s="1"/>
  <c r="P10896" i="2"/>
  <c r="W10896" i="2" s="1"/>
  <c r="P10897" i="2"/>
  <c r="W10897" i="2" s="1"/>
  <c r="P10898" i="2"/>
  <c r="W10898" i="2" s="1"/>
  <c r="P10899" i="2"/>
  <c r="W10899" i="2" s="1"/>
  <c r="P10900" i="2"/>
  <c r="W10900" i="2" s="1"/>
  <c r="P10901" i="2"/>
  <c r="W10901" i="2" s="1"/>
  <c r="P10902" i="2"/>
  <c r="W10902" i="2" s="1"/>
  <c r="P10903" i="2"/>
  <c r="W10903" i="2" s="1"/>
  <c r="P10904" i="2"/>
  <c r="W10904" i="2" s="1"/>
  <c r="P10905" i="2"/>
  <c r="W10905" i="2" s="1"/>
  <c r="P10906" i="2"/>
  <c r="W10906" i="2" s="1"/>
  <c r="P10907" i="2"/>
  <c r="W10907" i="2" s="1"/>
  <c r="P10908" i="2"/>
  <c r="W10908" i="2" s="1"/>
  <c r="P10909" i="2"/>
  <c r="W10909" i="2" s="1"/>
  <c r="P10910" i="2"/>
  <c r="W10910" i="2" s="1"/>
  <c r="P10911" i="2"/>
  <c r="W10911" i="2" s="1"/>
  <c r="P10912" i="2"/>
  <c r="W10912" i="2" s="1"/>
  <c r="P10913" i="2"/>
  <c r="W10913" i="2" s="1"/>
  <c r="P10914" i="2"/>
  <c r="W10914" i="2" s="1"/>
  <c r="P10915" i="2"/>
  <c r="W10915" i="2" s="1"/>
  <c r="P10916" i="2"/>
  <c r="W10916" i="2" s="1"/>
  <c r="P10917" i="2"/>
  <c r="W10917" i="2" s="1"/>
  <c r="P10918" i="2"/>
  <c r="W10918" i="2" s="1"/>
  <c r="P10919" i="2"/>
  <c r="W10919" i="2" s="1"/>
  <c r="P10920" i="2"/>
  <c r="W10920" i="2" s="1"/>
  <c r="P10921" i="2"/>
  <c r="W10921" i="2" s="1"/>
  <c r="P10922" i="2"/>
  <c r="W10922" i="2" s="1"/>
  <c r="P10923" i="2"/>
  <c r="W10923" i="2" s="1"/>
  <c r="P10924" i="2"/>
  <c r="W10924" i="2" s="1"/>
  <c r="P10925" i="2"/>
  <c r="W10925" i="2" s="1"/>
  <c r="P10926" i="2"/>
  <c r="W10926" i="2" s="1"/>
  <c r="P10927" i="2"/>
  <c r="W10927" i="2" s="1"/>
  <c r="P10928" i="2"/>
  <c r="W10928" i="2" s="1"/>
  <c r="P10929" i="2"/>
  <c r="W10929" i="2" s="1"/>
  <c r="P10930" i="2"/>
  <c r="W10930" i="2" s="1"/>
  <c r="P10931" i="2"/>
  <c r="W10931" i="2" s="1"/>
  <c r="P10932" i="2"/>
  <c r="W10932" i="2" s="1"/>
  <c r="P10933" i="2"/>
  <c r="W10933" i="2" s="1"/>
  <c r="P10934" i="2"/>
  <c r="W10934" i="2" s="1"/>
  <c r="P10935" i="2"/>
  <c r="W10935" i="2" s="1"/>
  <c r="P10936" i="2"/>
  <c r="W10936" i="2" s="1"/>
  <c r="P10937" i="2"/>
  <c r="W10937" i="2" s="1"/>
  <c r="P10938" i="2"/>
  <c r="W10938" i="2" s="1"/>
  <c r="P10939" i="2"/>
  <c r="W10939" i="2" s="1"/>
  <c r="P10940" i="2"/>
  <c r="W10940" i="2" s="1"/>
  <c r="P10941" i="2"/>
  <c r="W10941" i="2" s="1"/>
  <c r="P10942" i="2"/>
  <c r="W10942" i="2" s="1"/>
  <c r="P10943" i="2"/>
  <c r="W10943" i="2" s="1"/>
  <c r="P10944" i="2"/>
  <c r="W10944" i="2" s="1"/>
  <c r="P10945" i="2"/>
  <c r="W10945" i="2" s="1"/>
  <c r="P10946" i="2"/>
  <c r="W10946" i="2" s="1"/>
  <c r="P10947" i="2"/>
  <c r="W10947" i="2" s="1"/>
  <c r="P10948" i="2"/>
  <c r="W10948" i="2" s="1"/>
  <c r="P10949" i="2"/>
  <c r="W10949" i="2" s="1"/>
  <c r="P10950" i="2"/>
  <c r="W10950" i="2" s="1"/>
  <c r="P10951" i="2"/>
  <c r="W10951" i="2" s="1"/>
  <c r="P10952" i="2"/>
  <c r="W10952" i="2" s="1"/>
  <c r="P10953" i="2"/>
  <c r="W10953" i="2" s="1"/>
  <c r="P10954" i="2"/>
  <c r="W10954" i="2" s="1"/>
  <c r="P10955" i="2"/>
  <c r="W10955" i="2" s="1"/>
  <c r="P10956" i="2"/>
  <c r="W10956" i="2" s="1"/>
  <c r="P10957" i="2"/>
  <c r="W10957" i="2" s="1"/>
  <c r="P10958" i="2"/>
  <c r="W10958" i="2" s="1"/>
  <c r="P10959" i="2"/>
  <c r="W10959" i="2" s="1"/>
  <c r="P10960" i="2"/>
  <c r="W10960" i="2" s="1"/>
  <c r="P10961" i="2"/>
  <c r="W10961" i="2" s="1"/>
  <c r="P10962" i="2"/>
  <c r="W10962" i="2" s="1"/>
  <c r="P10963" i="2"/>
  <c r="W10963" i="2" s="1"/>
  <c r="P10964" i="2"/>
  <c r="W10964" i="2" s="1"/>
  <c r="P10965" i="2"/>
  <c r="W10965" i="2" s="1"/>
  <c r="P10966" i="2"/>
  <c r="W10966" i="2" s="1"/>
  <c r="P10967" i="2"/>
  <c r="W10967" i="2" s="1"/>
  <c r="P10968" i="2"/>
  <c r="W10968" i="2" s="1"/>
  <c r="P10969" i="2"/>
  <c r="W10969" i="2" s="1"/>
  <c r="P10970" i="2"/>
  <c r="W10970" i="2" s="1"/>
  <c r="P10971" i="2"/>
  <c r="W10971" i="2" s="1"/>
  <c r="P10972" i="2"/>
  <c r="W10972" i="2" s="1"/>
  <c r="P10973" i="2"/>
  <c r="W10973" i="2" s="1"/>
  <c r="P10974" i="2"/>
  <c r="W10974" i="2" s="1"/>
  <c r="P10975" i="2"/>
  <c r="W10975" i="2" s="1"/>
  <c r="P10976" i="2"/>
  <c r="W10976" i="2" s="1"/>
  <c r="P10977" i="2"/>
  <c r="W10977" i="2" s="1"/>
  <c r="P10978" i="2"/>
  <c r="W10978" i="2" s="1"/>
  <c r="P10979" i="2"/>
  <c r="W10979" i="2" s="1"/>
  <c r="P10980" i="2"/>
  <c r="W10980" i="2" s="1"/>
  <c r="P10981" i="2"/>
  <c r="W10981" i="2" s="1"/>
  <c r="P10982" i="2"/>
  <c r="W10982" i="2" s="1"/>
  <c r="P10983" i="2"/>
  <c r="W10983" i="2" s="1"/>
  <c r="P10984" i="2"/>
  <c r="W10984" i="2" s="1"/>
  <c r="P10985" i="2"/>
  <c r="W10985" i="2" s="1"/>
  <c r="P10986" i="2"/>
  <c r="W10986" i="2" s="1"/>
  <c r="P10987" i="2"/>
  <c r="W10987" i="2" s="1"/>
  <c r="P10988" i="2"/>
  <c r="W10988" i="2" s="1"/>
  <c r="P10989" i="2"/>
  <c r="W10989" i="2" s="1"/>
  <c r="P10990" i="2"/>
  <c r="W10990" i="2" s="1"/>
  <c r="P10991" i="2"/>
  <c r="W10991" i="2" s="1"/>
  <c r="P10992" i="2"/>
  <c r="W10992" i="2" s="1"/>
  <c r="P10993" i="2"/>
  <c r="W10993" i="2" s="1"/>
  <c r="P10994" i="2"/>
  <c r="W10994" i="2" s="1"/>
  <c r="P10995" i="2"/>
  <c r="W10995" i="2" s="1"/>
  <c r="P10996" i="2"/>
  <c r="W10996" i="2" s="1"/>
  <c r="P10997" i="2"/>
  <c r="W10997" i="2" s="1"/>
  <c r="P10998" i="2"/>
  <c r="W10998" i="2" s="1"/>
  <c r="P10999" i="2"/>
  <c r="W10999" i="2" s="1"/>
  <c r="P11000" i="2"/>
  <c r="W11000" i="2" s="1"/>
  <c r="P11001" i="2"/>
  <c r="W11001" i="2" s="1"/>
  <c r="P11002" i="2"/>
  <c r="W11002" i="2" s="1"/>
  <c r="P11003" i="2"/>
  <c r="W11003" i="2" s="1"/>
  <c r="P11004" i="2"/>
  <c r="W11004" i="2" s="1"/>
  <c r="P11005" i="2"/>
  <c r="W11005" i="2" s="1"/>
  <c r="P11006" i="2"/>
  <c r="W11006" i="2" s="1"/>
  <c r="P11007" i="2"/>
  <c r="W11007" i="2" s="1"/>
  <c r="P11008" i="2"/>
  <c r="W11008" i="2" s="1"/>
  <c r="P11009" i="2"/>
  <c r="W11009" i="2" s="1"/>
  <c r="P11010" i="2"/>
  <c r="W11010" i="2" s="1"/>
  <c r="P11011" i="2"/>
  <c r="W11011" i="2" s="1"/>
  <c r="P11012" i="2"/>
  <c r="W11012" i="2" s="1"/>
  <c r="P11013" i="2"/>
  <c r="W11013" i="2" s="1"/>
  <c r="P11014" i="2"/>
  <c r="W11014" i="2" s="1"/>
  <c r="P11015" i="2"/>
  <c r="W11015" i="2" s="1"/>
  <c r="P11016" i="2"/>
  <c r="W11016" i="2" s="1"/>
  <c r="P11017" i="2"/>
  <c r="W11017" i="2" s="1"/>
  <c r="P11018" i="2"/>
  <c r="W11018" i="2" s="1"/>
  <c r="P11019" i="2"/>
  <c r="W11019" i="2" s="1"/>
  <c r="P11020" i="2"/>
  <c r="W11020" i="2" s="1"/>
  <c r="P11021" i="2"/>
  <c r="W11021" i="2" s="1"/>
  <c r="P11022" i="2"/>
  <c r="W11022" i="2" s="1"/>
  <c r="P11023" i="2"/>
  <c r="W11023" i="2" s="1"/>
  <c r="P11024" i="2"/>
  <c r="W11024" i="2" s="1"/>
  <c r="P11025" i="2"/>
  <c r="W11025" i="2" s="1"/>
  <c r="P11026" i="2"/>
  <c r="W11026" i="2" s="1"/>
  <c r="P11027" i="2"/>
  <c r="W11027" i="2" s="1"/>
  <c r="P11028" i="2"/>
  <c r="W11028" i="2" s="1"/>
  <c r="P11029" i="2"/>
  <c r="W11029" i="2" s="1"/>
  <c r="P11030" i="2"/>
  <c r="W11030" i="2" s="1"/>
  <c r="P11031" i="2"/>
  <c r="W11031" i="2" s="1"/>
  <c r="P11032" i="2"/>
  <c r="W11032" i="2" s="1"/>
  <c r="P11033" i="2"/>
  <c r="W11033" i="2" s="1"/>
  <c r="P11034" i="2"/>
  <c r="W11034" i="2" s="1"/>
  <c r="P11035" i="2"/>
  <c r="W11035" i="2" s="1"/>
  <c r="P11036" i="2"/>
  <c r="W11036" i="2" s="1"/>
  <c r="P11037" i="2"/>
  <c r="W11037" i="2" s="1"/>
  <c r="P11038" i="2"/>
  <c r="W11038" i="2" s="1"/>
  <c r="P11039" i="2"/>
  <c r="W11039" i="2" s="1"/>
  <c r="P11040" i="2"/>
  <c r="W11040" i="2" s="1"/>
  <c r="P11041" i="2"/>
  <c r="W11041" i="2" s="1"/>
  <c r="P11042" i="2"/>
  <c r="W11042" i="2" s="1"/>
  <c r="P11043" i="2"/>
  <c r="W11043" i="2" s="1"/>
  <c r="P11044" i="2"/>
  <c r="W11044" i="2" s="1"/>
  <c r="P11045" i="2"/>
  <c r="W11045" i="2" s="1"/>
  <c r="P11046" i="2"/>
  <c r="W11046" i="2" s="1"/>
  <c r="P11047" i="2"/>
  <c r="W11047" i="2" s="1"/>
  <c r="P11048" i="2"/>
  <c r="W11048" i="2" s="1"/>
  <c r="P11049" i="2"/>
  <c r="W11049" i="2" s="1"/>
  <c r="P11050" i="2"/>
  <c r="W11050" i="2" s="1"/>
  <c r="P11051" i="2"/>
  <c r="W11051" i="2" s="1"/>
  <c r="P11052" i="2"/>
  <c r="W11052" i="2" s="1"/>
  <c r="P11053" i="2"/>
  <c r="W11053" i="2" s="1"/>
  <c r="P11054" i="2"/>
  <c r="W11054" i="2" s="1"/>
  <c r="P11055" i="2"/>
  <c r="W11055" i="2" s="1"/>
  <c r="P11056" i="2"/>
  <c r="W11056" i="2" s="1"/>
  <c r="P11057" i="2"/>
  <c r="W11057" i="2" s="1"/>
  <c r="P11058" i="2"/>
  <c r="W11058" i="2" s="1"/>
  <c r="P11059" i="2"/>
  <c r="W11059" i="2" s="1"/>
  <c r="P11060" i="2"/>
  <c r="W11060" i="2" s="1"/>
  <c r="P11061" i="2"/>
  <c r="W11061" i="2" s="1"/>
  <c r="P11062" i="2"/>
  <c r="W11062" i="2" s="1"/>
  <c r="P11063" i="2"/>
  <c r="W11063" i="2" s="1"/>
  <c r="P11064" i="2"/>
  <c r="W11064" i="2" s="1"/>
  <c r="P11065" i="2"/>
  <c r="W11065" i="2" s="1"/>
  <c r="P11066" i="2"/>
  <c r="W11066" i="2" s="1"/>
  <c r="P11067" i="2"/>
  <c r="W11067" i="2" s="1"/>
  <c r="P11068" i="2"/>
  <c r="W11068" i="2" s="1"/>
  <c r="P11069" i="2"/>
  <c r="W11069" i="2" s="1"/>
  <c r="P11070" i="2"/>
  <c r="W11070" i="2" s="1"/>
  <c r="P11071" i="2"/>
  <c r="W11071" i="2" s="1"/>
  <c r="P11072" i="2"/>
  <c r="W11072" i="2" s="1"/>
  <c r="P11073" i="2"/>
  <c r="W11073" i="2" s="1"/>
  <c r="P11074" i="2"/>
  <c r="W11074" i="2" s="1"/>
  <c r="P11075" i="2"/>
  <c r="W11075" i="2" s="1"/>
  <c r="P11076" i="2"/>
  <c r="W11076" i="2" s="1"/>
  <c r="P11077" i="2"/>
  <c r="W11077" i="2" s="1"/>
  <c r="P11078" i="2"/>
  <c r="W11078" i="2" s="1"/>
  <c r="P11079" i="2"/>
  <c r="W11079" i="2" s="1"/>
  <c r="P11080" i="2"/>
  <c r="W11080" i="2" s="1"/>
  <c r="P11081" i="2"/>
  <c r="W11081" i="2" s="1"/>
  <c r="P11082" i="2"/>
  <c r="W11082" i="2" s="1"/>
  <c r="P11083" i="2"/>
  <c r="W11083" i="2" s="1"/>
  <c r="P11084" i="2"/>
  <c r="W11084" i="2" s="1"/>
  <c r="P11085" i="2"/>
  <c r="W11085" i="2" s="1"/>
  <c r="P11086" i="2"/>
  <c r="W11086" i="2" s="1"/>
  <c r="P11087" i="2"/>
  <c r="W11087" i="2" s="1"/>
  <c r="P11088" i="2"/>
  <c r="W11088" i="2" s="1"/>
  <c r="P11089" i="2"/>
  <c r="W11089" i="2" s="1"/>
  <c r="P11090" i="2"/>
  <c r="W11090" i="2" s="1"/>
  <c r="P11091" i="2"/>
  <c r="W11091" i="2" s="1"/>
  <c r="P11092" i="2"/>
  <c r="W11092" i="2" s="1"/>
  <c r="P11093" i="2"/>
  <c r="W11093" i="2" s="1"/>
  <c r="P11094" i="2"/>
  <c r="W11094" i="2" s="1"/>
  <c r="P11095" i="2"/>
  <c r="W11095" i="2" s="1"/>
  <c r="P11096" i="2"/>
  <c r="W11096" i="2" s="1"/>
  <c r="P11097" i="2"/>
  <c r="W11097" i="2" s="1"/>
  <c r="P11098" i="2"/>
  <c r="W11098" i="2" s="1"/>
  <c r="P11099" i="2"/>
  <c r="W11099" i="2" s="1"/>
  <c r="P11100" i="2"/>
  <c r="W11100" i="2" s="1"/>
  <c r="P11101" i="2"/>
  <c r="W11101" i="2" s="1"/>
  <c r="P11102" i="2"/>
  <c r="W11102" i="2" s="1"/>
  <c r="P11103" i="2"/>
  <c r="W11103" i="2" s="1"/>
  <c r="P11104" i="2"/>
  <c r="W11104" i="2" s="1"/>
  <c r="P11105" i="2"/>
  <c r="W11105" i="2" s="1"/>
  <c r="P11106" i="2"/>
  <c r="W11106" i="2" s="1"/>
  <c r="P11107" i="2"/>
  <c r="W11107" i="2" s="1"/>
  <c r="P11108" i="2"/>
  <c r="W11108" i="2" s="1"/>
  <c r="P11109" i="2"/>
  <c r="W11109" i="2" s="1"/>
  <c r="P11110" i="2"/>
  <c r="W11110" i="2" s="1"/>
  <c r="P11111" i="2"/>
  <c r="W11111" i="2" s="1"/>
  <c r="P11112" i="2"/>
  <c r="W11112" i="2" s="1"/>
  <c r="P11113" i="2"/>
  <c r="W11113" i="2" s="1"/>
  <c r="P11114" i="2"/>
  <c r="W11114" i="2" s="1"/>
  <c r="P11115" i="2"/>
  <c r="W11115" i="2" s="1"/>
  <c r="P11116" i="2"/>
  <c r="W11116" i="2" s="1"/>
  <c r="P11117" i="2"/>
  <c r="W11117" i="2" s="1"/>
  <c r="P11118" i="2"/>
  <c r="W11118" i="2" s="1"/>
  <c r="P11119" i="2"/>
  <c r="W11119" i="2" s="1"/>
  <c r="P11120" i="2"/>
  <c r="W11120" i="2" s="1"/>
  <c r="P11121" i="2"/>
  <c r="W11121" i="2" s="1"/>
  <c r="P11122" i="2"/>
  <c r="W11122" i="2" s="1"/>
  <c r="P11123" i="2"/>
  <c r="W11123" i="2" s="1"/>
  <c r="P11124" i="2"/>
  <c r="W11124" i="2" s="1"/>
  <c r="P11125" i="2"/>
  <c r="W11125" i="2" s="1"/>
  <c r="P11126" i="2"/>
  <c r="W11126" i="2" s="1"/>
  <c r="P11127" i="2"/>
  <c r="W11127" i="2" s="1"/>
  <c r="P11128" i="2"/>
  <c r="W11128" i="2" s="1"/>
  <c r="P11129" i="2"/>
  <c r="W11129" i="2" s="1"/>
  <c r="P11130" i="2"/>
  <c r="W11130" i="2" s="1"/>
  <c r="P11131" i="2"/>
  <c r="W11131" i="2" s="1"/>
  <c r="P11132" i="2"/>
  <c r="W11132" i="2" s="1"/>
  <c r="P11133" i="2"/>
  <c r="W11133" i="2" s="1"/>
  <c r="P11134" i="2"/>
  <c r="W11134" i="2" s="1"/>
  <c r="P11135" i="2"/>
  <c r="W11135" i="2" s="1"/>
  <c r="P11136" i="2"/>
  <c r="W11136" i="2" s="1"/>
  <c r="P11137" i="2"/>
  <c r="W11137" i="2" s="1"/>
  <c r="P11138" i="2"/>
  <c r="W11138" i="2" s="1"/>
  <c r="P11139" i="2"/>
  <c r="W11139" i="2" s="1"/>
  <c r="P11140" i="2"/>
  <c r="W11140" i="2" s="1"/>
  <c r="P11141" i="2"/>
  <c r="W11141" i="2" s="1"/>
  <c r="P11142" i="2"/>
  <c r="W11142" i="2" s="1"/>
  <c r="P11143" i="2"/>
  <c r="W11143" i="2" s="1"/>
  <c r="P11144" i="2"/>
  <c r="W11144" i="2" s="1"/>
  <c r="P11145" i="2"/>
  <c r="W11145" i="2" s="1"/>
  <c r="P11146" i="2"/>
  <c r="W11146" i="2" s="1"/>
  <c r="P11147" i="2"/>
  <c r="W11147" i="2" s="1"/>
  <c r="P11148" i="2"/>
  <c r="W11148" i="2" s="1"/>
  <c r="P11149" i="2"/>
  <c r="W11149" i="2" s="1"/>
  <c r="P11150" i="2"/>
  <c r="W11150" i="2" s="1"/>
  <c r="P11151" i="2"/>
  <c r="W11151" i="2" s="1"/>
  <c r="P11152" i="2"/>
  <c r="W11152" i="2" s="1"/>
  <c r="P11153" i="2"/>
  <c r="W11153" i="2" s="1"/>
  <c r="P11154" i="2"/>
  <c r="W11154" i="2" s="1"/>
  <c r="P11155" i="2"/>
  <c r="W11155" i="2" s="1"/>
  <c r="P11156" i="2"/>
  <c r="W11156" i="2" s="1"/>
  <c r="P11157" i="2"/>
  <c r="W11157" i="2" s="1"/>
  <c r="P11158" i="2"/>
  <c r="W11158" i="2" s="1"/>
  <c r="P11159" i="2"/>
  <c r="W11159" i="2" s="1"/>
  <c r="P11160" i="2"/>
  <c r="W11160" i="2" s="1"/>
  <c r="P11161" i="2"/>
  <c r="W11161" i="2" s="1"/>
  <c r="P11162" i="2"/>
  <c r="W11162" i="2" s="1"/>
  <c r="P11163" i="2"/>
  <c r="W11163" i="2" s="1"/>
  <c r="P11164" i="2"/>
  <c r="W11164" i="2" s="1"/>
  <c r="P11165" i="2"/>
  <c r="W11165" i="2" s="1"/>
  <c r="P11166" i="2"/>
  <c r="W11166" i="2" s="1"/>
  <c r="P11167" i="2"/>
  <c r="W11167" i="2" s="1"/>
  <c r="P11168" i="2"/>
  <c r="W11168" i="2" s="1"/>
  <c r="P11169" i="2"/>
  <c r="W11169" i="2" s="1"/>
  <c r="P11170" i="2"/>
  <c r="W11170" i="2" s="1"/>
  <c r="P11171" i="2"/>
  <c r="W11171" i="2" s="1"/>
  <c r="P11172" i="2"/>
  <c r="W11172" i="2" s="1"/>
  <c r="P11173" i="2"/>
  <c r="W11173" i="2" s="1"/>
  <c r="P11174" i="2"/>
  <c r="W11174" i="2" s="1"/>
  <c r="P11175" i="2"/>
  <c r="W11175" i="2" s="1"/>
  <c r="P11176" i="2"/>
  <c r="W11176" i="2" s="1"/>
  <c r="P11177" i="2"/>
  <c r="W11177" i="2" s="1"/>
  <c r="P11178" i="2"/>
  <c r="W11178" i="2" s="1"/>
  <c r="P11179" i="2"/>
  <c r="W11179" i="2" s="1"/>
  <c r="P11180" i="2"/>
  <c r="W11180" i="2" s="1"/>
  <c r="P11181" i="2"/>
  <c r="W11181" i="2" s="1"/>
  <c r="P11182" i="2"/>
  <c r="W11182" i="2" s="1"/>
  <c r="P11183" i="2"/>
  <c r="W11183" i="2" s="1"/>
  <c r="P11184" i="2"/>
  <c r="W11184" i="2" s="1"/>
  <c r="P11185" i="2"/>
  <c r="W11185" i="2" s="1"/>
  <c r="P11186" i="2"/>
  <c r="W11186" i="2" s="1"/>
  <c r="P11187" i="2"/>
  <c r="W11187" i="2" s="1"/>
  <c r="P11188" i="2"/>
  <c r="W11188" i="2" s="1"/>
  <c r="P11189" i="2"/>
  <c r="W11189" i="2" s="1"/>
  <c r="P11190" i="2"/>
  <c r="W11190" i="2" s="1"/>
  <c r="P11191" i="2"/>
  <c r="W11191" i="2" s="1"/>
  <c r="P11192" i="2"/>
  <c r="W11192" i="2" s="1"/>
  <c r="P11193" i="2"/>
  <c r="W11193" i="2" s="1"/>
  <c r="P11194" i="2"/>
  <c r="W11194" i="2" s="1"/>
  <c r="P11195" i="2"/>
  <c r="W11195" i="2" s="1"/>
  <c r="P11196" i="2"/>
  <c r="W11196" i="2" s="1"/>
  <c r="P11197" i="2"/>
  <c r="W11197" i="2" s="1"/>
  <c r="P11198" i="2"/>
  <c r="W11198" i="2" s="1"/>
  <c r="P11199" i="2"/>
  <c r="W11199" i="2" s="1"/>
  <c r="P11200" i="2"/>
  <c r="W11200" i="2" s="1"/>
  <c r="P11201" i="2"/>
  <c r="W11201" i="2" s="1"/>
  <c r="P11202" i="2"/>
  <c r="W11202" i="2" s="1"/>
  <c r="P11203" i="2"/>
  <c r="W11203" i="2" s="1"/>
  <c r="P11204" i="2"/>
  <c r="W11204" i="2" s="1"/>
  <c r="P11205" i="2"/>
  <c r="W11205" i="2" s="1"/>
  <c r="P11206" i="2"/>
  <c r="W11206" i="2" s="1"/>
  <c r="P11207" i="2"/>
  <c r="W11207" i="2" s="1"/>
  <c r="P11208" i="2"/>
  <c r="W11208" i="2" s="1"/>
  <c r="P11209" i="2"/>
  <c r="W11209" i="2" s="1"/>
  <c r="P11210" i="2"/>
  <c r="W11210" i="2" s="1"/>
  <c r="P11211" i="2"/>
  <c r="W11211" i="2" s="1"/>
  <c r="P11212" i="2"/>
  <c r="W11212" i="2" s="1"/>
  <c r="P11213" i="2"/>
  <c r="W11213" i="2" s="1"/>
  <c r="P11214" i="2"/>
  <c r="W11214" i="2" s="1"/>
  <c r="P11215" i="2"/>
  <c r="W11215" i="2" s="1"/>
  <c r="P11216" i="2"/>
  <c r="W11216" i="2" s="1"/>
  <c r="P11217" i="2"/>
  <c r="W11217" i="2" s="1"/>
  <c r="P11218" i="2"/>
  <c r="W11218" i="2" s="1"/>
  <c r="P11219" i="2"/>
  <c r="W11219" i="2" s="1"/>
  <c r="P11220" i="2"/>
  <c r="W11220" i="2" s="1"/>
  <c r="P11221" i="2"/>
  <c r="W11221" i="2" s="1"/>
  <c r="P11222" i="2"/>
  <c r="W11222" i="2" s="1"/>
  <c r="P11223" i="2"/>
  <c r="W11223" i="2" s="1"/>
  <c r="P11224" i="2"/>
  <c r="W11224" i="2" s="1"/>
  <c r="P11225" i="2"/>
  <c r="W11225" i="2" s="1"/>
  <c r="P11226" i="2"/>
  <c r="W11226" i="2" s="1"/>
  <c r="P11227" i="2"/>
  <c r="W11227" i="2" s="1"/>
  <c r="P11228" i="2"/>
  <c r="W11228" i="2" s="1"/>
  <c r="P11229" i="2"/>
  <c r="W11229" i="2" s="1"/>
  <c r="P11230" i="2"/>
  <c r="W11230" i="2" s="1"/>
  <c r="P11231" i="2"/>
  <c r="W11231" i="2" s="1"/>
  <c r="P11232" i="2"/>
  <c r="W11232" i="2" s="1"/>
  <c r="P11233" i="2"/>
  <c r="W11233" i="2" s="1"/>
  <c r="P11234" i="2"/>
  <c r="W11234" i="2" s="1"/>
  <c r="P11235" i="2"/>
  <c r="W11235" i="2" s="1"/>
  <c r="P11236" i="2"/>
  <c r="W11236" i="2" s="1"/>
  <c r="P11237" i="2"/>
  <c r="W11237" i="2" s="1"/>
  <c r="P11238" i="2"/>
  <c r="W11238" i="2" s="1"/>
  <c r="P11239" i="2"/>
  <c r="W11239" i="2" s="1"/>
  <c r="P11240" i="2"/>
  <c r="W11240" i="2" s="1"/>
  <c r="P11241" i="2"/>
  <c r="W11241" i="2" s="1"/>
  <c r="P11242" i="2"/>
  <c r="W11242" i="2" s="1"/>
  <c r="P11243" i="2"/>
  <c r="W11243" i="2" s="1"/>
  <c r="P11244" i="2"/>
  <c r="W11244" i="2" s="1"/>
  <c r="P11245" i="2"/>
  <c r="W11245" i="2" s="1"/>
  <c r="P11246" i="2"/>
  <c r="W11246" i="2" s="1"/>
  <c r="P11247" i="2"/>
  <c r="W11247" i="2" s="1"/>
  <c r="P11248" i="2"/>
  <c r="W11248" i="2" s="1"/>
  <c r="P11249" i="2"/>
  <c r="W11249" i="2" s="1"/>
  <c r="P11250" i="2"/>
  <c r="W11250" i="2" s="1"/>
  <c r="P11251" i="2"/>
  <c r="W11251" i="2" s="1"/>
  <c r="P11252" i="2"/>
  <c r="W11252" i="2" s="1"/>
  <c r="P11253" i="2"/>
  <c r="W11253" i="2" s="1"/>
  <c r="P11254" i="2"/>
  <c r="W11254" i="2" s="1"/>
  <c r="P11255" i="2"/>
  <c r="W11255" i="2" s="1"/>
  <c r="P11256" i="2"/>
  <c r="W11256" i="2" s="1"/>
  <c r="P11257" i="2"/>
  <c r="W11257" i="2" s="1"/>
  <c r="P11258" i="2"/>
  <c r="W11258" i="2" s="1"/>
  <c r="P11259" i="2"/>
  <c r="W11259" i="2" s="1"/>
  <c r="P11260" i="2"/>
  <c r="W11260" i="2" s="1"/>
  <c r="P11261" i="2"/>
  <c r="W11261" i="2" s="1"/>
  <c r="P11262" i="2"/>
  <c r="W11262" i="2" s="1"/>
  <c r="P11263" i="2"/>
  <c r="W11263" i="2" s="1"/>
  <c r="P11264" i="2"/>
  <c r="W11264" i="2" s="1"/>
  <c r="P11265" i="2"/>
  <c r="W11265" i="2" s="1"/>
  <c r="P11266" i="2"/>
  <c r="W11266" i="2" s="1"/>
  <c r="P11267" i="2"/>
  <c r="W11267" i="2" s="1"/>
  <c r="P11268" i="2"/>
  <c r="W11268" i="2" s="1"/>
  <c r="P11269" i="2"/>
  <c r="W11269" i="2" s="1"/>
  <c r="P11270" i="2"/>
  <c r="W11270" i="2" s="1"/>
  <c r="P11271" i="2"/>
  <c r="W11271" i="2" s="1"/>
  <c r="P11272" i="2"/>
  <c r="W11272" i="2" s="1"/>
  <c r="P11273" i="2"/>
  <c r="W11273" i="2" s="1"/>
  <c r="P11274" i="2"/>
  <c r="W11274" i="2" s="1"/>
  <c r="P11275" i="2"/>
  <c r="W11275" i="2" s="1"/>
  <c r="P11276" i="2"/>
  <c r="W11276" i="2" s="1"/>
  <c r="P11277" i="2"/>
  <c r="W11277" i="2" s="1"/>
  <c r="P11278" i="2"/>
  <c r="W11278" i="2" s="1"/>
  <c r="P11279" i="2"/>
  <c r="W11279" i="2" s="1"/>
  <c r="P11280" i="2"/>
  <c r="W11280" i="2" s="1"/>
  <c r="P11281" i="2"/>
  <c r="W11281" i="2" s="1"/>
  <c r="P11282" i="2"/>
  <c r="W11282" i="2" s="1"/>
  <c r="P11283" i="2"/>
  <c r="W11283" i="2" s="1"/>
  <c r="P11284" i="2"/>
  <c r="W11284" i="2" s="1"/>
  <c r="P11285" i="2"/>
  <c r="W11285" i="2" s="1"/>
  <c r="P11286" i="2"/>
  <c r="W11286" i="2" s="1"/>
  <c r="P11287" i="2"/>
  <c r="W11287" i="2" s="1"/>
  <c r="P11288" i="2"/>
  <c r="W11288" i="2" s="1"/>
  <c r="P11289" i="2"/>
  <c r="W11289" i="2" s="1"/>
  <c r="P11290" i="2"/>
  <c r="W11290" i="2" s="1"/>
  <c r="P11291" i="2"/>
  <c r="W11291" i="2" s="1"/>
  <c r="P11292" i="2"/>
  <c r="W11292" i="2" s="1"/>
  <c r="P11293" i="2"/>
  <c r="W11293" i="2" s="1"/>
  <c r="P11294" i="2"/>
  <c r="W11294" i="2" s="1"/>
  <c r="P11295" i="2"/>
  <c r="W11295" i="2" s="1"/>
  <c r="P11296" i="2"/>
  <c r="W11296" i="2" s="1"/>
  <c r="P11297" i="2"/>
  <c r="W11297" i="2" s="1"/>
  <c r="P11298" i="2"/>
  <c r="W11298" i="2" s="1"/>
  <c r="P11299" i="2"/>
  <c r="W11299" i="2" s="1"/>
  <c r="P11300" i="2"/>
  <c r="W11300" i="2" s="1"/>
  <c r="P11301" i="2"/>
  <c r="W11301" i="2" s="1"/>
  <c r="P11302" i="2"/>
  <c r="W11302" i="2" s="1"/>
  <c r="P11303" i="2"/>
  <c r="W11303" i="2" s="1"/>
  <c r="P11304" i="2"/>
  <c r="W11304" i="2" s="1"/>
  <c r="P11305" i="2"/>
  <c r="W11305" i="2" s="1"/>
  <c r="P11306" i="2"/>
  <c r="W11306" i="2" s="1"/>
  <c r="P11307" i="2"/>
  <c r="W11307" i="2" s="1"/>
  <c r="P11308" i="2"/>
  <c r="W11308" i="2" s="1"/>
  <c r="P11309" i="2"/>
  <c r="W11309" i="2" s="1"/>
  <c r="P11310" i="2"/>
  <c r="W11310" i="2" s="1"/>
  <c r="P11311" i="2"/>
  <c r="W11311" i="2" s="1"/>
  <c r="P11312" i="2"/>
  <c r="W11312" i="2" s="1"/>
  <c r="P11313" i="2"/>
  <c r="W11313" i="2" s="1"/>
  <c r="P11314" i="2"/>
  <c r="W11314" i="2" s="1"/>
  <c r="P11315" i="2"/>
  <c r="W11315" i="2" s="1"/>
  <c r="P11316" i="2"/>
  <c r="W11316" i="2" s="1"/>
  <c r="P11317" i="2"/>
  <c r="W11317" i="2" s="1"/>
  <c r="P11318" i="2"/>
  <c r="W11318" i="2" s="1"/>
  <c r="P11319" i="2"/>
  <c r="W11319" i="2" s="1"/>
  <c r="P11320" i="2"/>
  <c r="W11320" i="2" s="1"/>
  <c r="P11321" i="2"/>
  <c r="W11321" i="2" s="1"/>
  <c r="P11322" i="2"/>
  <c r="W11322" i="2" s="1"/>
  <c r="P11323" i="2"/>
  <c r="W11323" i="2" s="1"/>
  <c r="P11324" i="2"/>
  <c r="W11324" i="2" s="1"/>
  <c r="P11325" i="2"/>
  <c r="W11325" i="2" s="1"/>
  <c r="P11326" i="2"/>
  <c r="W11326" i="2" s="1"/>
  <c r="P11327" i="2"/>
  <c r="W11327" i="2" s="1"/>
  <c r="P11328" i="2"/>
  <c r="W11328" i="2" s="1"/>
  <c r="P11329" i="2"/>
  <c r="W11329" i="2" s="1"/>
  <c r="P11330" i="2"/>
  <c r="W11330" i="2" s="1"/>
  <c r="P11331" i="2"/>
  <c r="W11331" i="2" s="1"/>
  <c r="P11332" i="2"/>
  <c r="W11332" i="2" s="1"/>
  <c r="P11333" i="2"/>
  <c r="W11333" i="2" s="1"/>
  <c r="P11334" i="2"/>
  <c r="W11334" i="2" s="1"/>
  <c r="P11335" i="2"/>
  <c r="W11335" i="2" s="1"/>
  <c r="P11336" i="2"/>
  <c r="W11336" i="2" s="1"/>
  <c r="P11337" i="2"/>
  <c r="W11337" i="2" s="1"/>
  <c r="P11338" i="2"/>
  <c r="W11338" i="2" s="1"/>
  <c r="P11339" i="2"/>
  <c r="W11339" i="2" s="1"/>
  <c r="P11340" i="2"/>
  <c r="W11340" i="2" s="1"/>
  <c r="P11341" i="2"/>
  <c r="W11341" i="2" s="1"/>
  <c r="P11342" i="2"/>
  <c r="W11342" i="2" s="1"/>
  <c r="P11343" i="2"/>
  <c r="W11343" i="2" s="1"/>
  <c r="P11344" i="2"/>
  <c r="W11344" i="2" s="1"/>
  <c r="P11345" i="2"/>
  <c r="W11345" i="2" s="1"/>
  <c r="P11346" i="2"/>
  <c r="W11346" i="2" s="1"/>
  <c r="P11347" i="2"/>
  <c r="W11347" i="2" s="1"/>
  <c r="P11348" i="2"/>
  <c r="W11348" i="2" s="1"/>
  <c r="P11349" i="2"/>
  <c r="W11349" i="2" s="1"/>
  <c r="P11350" i="2"/>
  <c r="W11350" i="2" s="1"/>
  <c r="P11351" i="2"/>
  <c r="W11351" i="2" s="1"/>
  <c r="P11352" i="2"/>
  <c r="W11352" i="2" s="1"/>
  <c r="P11353" i="2"/>
  <c r="W11353" i="2" s="1"/>
  <c r="P11354" i="2"/>
  <c r="W11354" i="2" s="1"/>
  <c r="P11355" i="2"/>
  <c r="W11355" i="2" s="1"/>
  <c r="P11356" i="2"/>
  <c r="W11356" i="2" s="1"/>
  <c r="P11357" i="2"/>
  <c r="W11357" i="2" s="1"/>
  <c r="P11358" i="2"/>
  <c r="W11358" i="2" s="1"/>
  <c r="P11359" i="2"/>
  <c r="W11359" i="2" s="1"/>
  <c r="P11360" i="2"/>
  <c r="W11360" i="2" s="1"/>
  <c r="P11361" i="2"/>
  <c r="W11361" i="2" s="1"/>
  <c r="P11362" i="2"/>
  <c r="W11362" i="2" s="1"/>
  <c r="P11363" i="2"/>
  <c r="W11363" i="2" s="1"/>
  <c r="P11364" i="2"/>
  <c r="W11364" i="2" s="1"/>
  <c r="P11365" i="2"/>
  <c r="W11365" i="2" s="1"/>
  <c r="P11366" i="2"/>
  <c r="W11366" i="2" s="1"/>
  <c r="P11367" i="2"/>
  <c r="W11367" i="2" s="1"/>
  <c r="P11368" i="2"/>
  <c r="W11368" i="2" s="1"/>
  <c r="P11369" i="2"/>
  <c r="W11369" i="2" s="1"/>
  <c r="P11370" i="2"/>
  <c r="W11370" i="2" s="1"/>
  <c r="P11371" i="2"/>
  <c r="W11371" i="2" s="1"/>
  <c r="P11372" i="2"/>
  <c r="W11372" i="2" s="1"/>
  <c r="P11373" i="2"/>
  <c r="W11373" i="2" s="1"/>
  <c r="P11374" i="2"/>
  <c r="W11374" i="2" s="1"/>
  <c r="P11375" i="2"/>
  <c r="W11375" i="2" s="1"/>
  <c r="P11376" i="2"/>
  <c r="W11376" i="2" s="1"/>
  <c r="P11377" i="2"/>
  <c r="W11377" i="2" s="1"/>
  <c r="P11378" i="2"/>
  <c r="W11378" i="2" s="1"/>
  <c r="P11379" i="2"/>
  <c r="W11379" i="2" s="1"/>
  <c r="P11380" i="2"/>
  <c r="W11380" i="2" s="1"/>
  <c r="P11381" i="2"/>
  <c r="W11381" i="2" s="1"/>
  <c r="P11382" i="2"/>
  <c r="W11382" i="2" s="1"/>
  <c r="P11383" i="2"/>
  <c r="W11383" i="2" s="1"/>
  <c r="P11384" i="2"/>
  <c r="W11384" i="2" s="1"/>
  <c r="P11385" i="2"/>
  <c r="W11385" i="2" s="1"/>
  <c r="P11386" i="2"/>
  <c r="W11386" i="2" s="1"/>
  <c r="P11387" i="2"/>
  <c r="W11387" i="2" s="1"/>
  <c r="P11388" i="2"/>
  <c r="W11388" i="2" s="1"/>
  <c r="P11389" i="2"/>
  <c r="W11389" i="2" s="1"/>
  <c r="P11390" i="2"/>
  <c r="W11390" i="2" s="1"/>
  <c r="P11391" i="2"/>
  <c r="W11391" i="2" s="1"/>
  <c r="P11392" i="2"/>
  <c r="W11392" i="2" s="1"/>
  <c r="P11393" i="2"/>
  <c r="W11393" i="2" s="1"/>
  <c r="P11394" i="2"/>
  <c r="W11394" i="2" s="1"/>
  <c r="P11395" i="2"/>
  <c r="W11395" i="2" s="1"/>
  <c r="P11396" i="2"/>
  <c r="W11396" i="2" s="1"/>
  <c r="P11397" i="2"/>
  <c r="W11397" i="2" s="1"/>
  <c r="P11398" i="2"/>
  <c r="W11398" i="2" s="1"/>
  <c r="P11399" i="2"/>
  <c r="W11399" i="2" s="1"/>
  <c r="P11400" i="2"/>
  <c r="W11400" i="2" s="1"/>
  <c r="P11401" i="2"/>
  <c r="W11401" i="2" s="1"/>
  <c r="P11402" i="2"/>
  <c r="W11402" i="2" s="1"/>
  <c r="P11403" i="2"/>
  <c r="W11403" i="2" s="1"/>
  <c r="P11404" i="2"/>
  <c r="W11404" i="2" s="1"/>
  <c r="P11405" i="2"/>
  <c r="W11405" i="2" s="1"/>
  <c r="P11406" i="2"/>
  <c r="W11406" i="2" s="1"/>
  <c r="P11407" i="2"/>
  <c r="W11407" i="2" s="1"/>
  <c r="P11408" i="2"/>
  <c r="W11408" i="2" s="1"/>
  <c r="P11409" i="2"/>
  <c r="W11409" i="2" s="1"/>
  <c r="P11410" i="2"/>
  <c r="W11410" i="2" s="1"/>
  <c r="P11411" i="2"/>
  <c r="W11411" i="2" s="1"/>
  <c r="P11412" i="2"/>
  <c r="W11412" i="2" s="1"/>
  <c r="P11413" i="2"/>
  <c r="W11413" i="2" s="1"/>
  <c r="P11414" i="2"/>
  <c r="W11414" i="2" s="1"/>
  <c r="P11415" i="2"/>
  <c r="W11415" i="2" s="1"/>
  <c r="P11416" i="2"/>
  <c r="W11416" i="2" s="1"/>
  <c r="P11417" i="2"/>
  <c r="W11417" i="2" s="1"/>
  <c r="P11418" i="2"/>
  <c r="W11418" i="2" s="1"/>
  <c r="P11419" i="2"/>
  <c r="W11419" i="2" s="1"/>
  <c r="P11420" i="2"/>
  <c r="W11420" i="2" s="1"/>
  <c r="P11421" i="2"/>
  <c r="W11421" i="2" s="1"/>
  <c r="P11422" i="2"/>
  <c r="W11422" i="2" s="1"/>
  <c r="P11423" i="2"/>
  <c r="W11423" i="2" s="1"/>
  <c r="P11424" i="2"/>
  <c r="W11424" i="2" s="1"/>
  <c r="P11425" i="2"/>
  <c r="W11425" i="2" s="1"/>
  <c r="P11426" i="2"/>
  <c r="W11426" i="2" s="1"/>
  <c r="P11427" i="2"/>
  <c r="W11427" i="2" s="1"/>
  <c r="P11428" i="2"/>
  <c r="W11428" i="2" s="1"/>
  <c r="P11429" i="2"/>
  <c r="W11429" i="2" s="1"/>
  <c r="P11430" i="2"/>
  <c r="W11430" i="2" s="1"/>
  <c r="P11431" i="2"/>
  <c r="W11431" i="2" s="1"/>
  <c r="P11432" i="2"/>
  <c r="W11432" i="2" s="1"/>
  <c r="P11433" i="2"/>
  <c r="W11433" i="2" s="1"/>
  <c r="P11434" i="2"/>
  <c r="W11434" i="2" s="1"/>
  <c r="P11435" i="2"/>
  <c r="W11435" i="2" s="1"/>
  <c r="P11436" i="2"/>
  <c r="W11436" i="2" s="1"/>
  <c r="P11437" i="2"/>
  <c r="W11437" i="2" s="1"/>
  <c r="P11438" i="2"/>
  <c r="W11438" i="2" s="1"/>
  <c r="P11439" i="2"/>
  <c r="W11439" i="2" s="1"/>
  <c r="P11440" i="2"/>
  <c r="W11440" i="2" s="1"/>
  <c r="P11441" i="2"/>
  <c r="W11441" i="2" s="1"/>
  <c r="P11442" i="2"/>
  <c r="W11442" i="2" s="1"/>
  <c r="P11443" i="2"/>
  <c r="W11443" i="2" s="1"/>
  <c r="P11444" i="2"/>
  <c r="W11444" i="2" s="1"/>
  <c r="P11445" i="2"/>
  <c r="W11445" i="2" s="1"/>
  <c r="P11446" i="2"/>
  <c r="W11446" i="2" s="1"/>
  <c r="P11447" i="2"/>
  <c r="W11447" i="2" s="1"/>
  <c r="P11448" i="2"/>
  <c r="W11448" i="2" s="1"/>
  <c r="P11449" i="2"/>
  <c r="W11449" i="2" s="1"/>
  <c r="P11450" i="2"/>
  <c r="W11450" i="2" s="1"/>
  <c r="P11451" i="2"/>
  <c r="W11451" i="2" s="1"/>
  <c r="P11452" i="2"/>
  <c r="W11452" i="2" s="1"/>
  <c r="P11453" i="2"/>
  <c r="W11453" i="2" s="1"/>
  <c r="P11454" i="2"/>
  <c r="W11454" i="2" s="1"/>
  <c r="P11455" i="2"/>
  <c r="W11455" i="2" s="1"/>
  <c r="P11456" i="2"/>
  <c r="W11456" i="2" s="1"/>
  <c r="P11457" i="2"/>
  <c r="W11457" i="2" s="1"/>
  <c r="P11458" i="2"/>
  <c r="W11458" i="2" s="1"/>
  <c r="P11459" i="2"/>
  <c r="W11459" i="2" s="1"/>
  <c r="P11460" i="2"/>
  <c r="W11460" i="2" s="1"/>
  <c r="P11461" i="2"/>
  <c r="W11461" i="2" s="1"/>
  <c r="P11462" i="2"/>
  <c r="W11462" i="2" s="1"/>
  <c r="P11463" i="2"/>
  <c r="W11463" i="2" s="1"/>
  <c r="P11464" i="2"/>
  <c r="W11464" i="2" s="1"/>
  <c r="P11465" i="2"/>
  <c r="W11465" i="2" s="1"/>
  <c r="P11466" i="2"/>
  <c r="W11466" i="2" s="1"/>
  <c r="P11467" i="2"/>
  <c r="W11467" i="2" s="1"/>
  <c r="P11468" i="2"/>
  <c r="W11468" i="2" s="1"/>
  <c r="P11469" i="2"/>
  <c r="W11469" i="2" s="1"/>
  <c r="P11470" i="2"/>
  <c r="W11470" i="2" s="1"/>
  <c r="P11471" i="2"/>
  <c r="W11471" i="2" s="1"/>
  <c r="P11472" i="2"/>
  <c r="W11472" i="2" s="1"/>
  <c r="P11473" i="2"/>
  <c r="W11473" i="2" s="1"/>
  <c r="P11474" i="2"/>
  <c r="W11474" i="2" s="1"/>
  <c r="P11475" i="2"/>
  <c r="W11475" i="2" s="1"/>
  <c r="P11476" i="2"/>
  <c r="W11476" i="2" s="1"/>
  <c r="P11477" i="2"/>
  <c r="W11477" i="2" s="1"/>
  <c r="P11478" i="2"/>
  <c r="W11478" i="2" s="1"/>
  <c r="P11479" i="2"/>
  <c r="W11479" i="2" s="1"/>
  <c r="P11480" i="2"/>
  <c r="W11480" i="2" s="1"/>
  <c r="P11481" i="2"/>
  <c r="W11481" i="2" s="1"/>
  <c r="P11482" i="2"/>
  <c r="W11482" i="2" s="1"/>
  <c r="P11483" i="2"/>
  <c r="W11483" i="2" s="1"/>
  <c r="P11484" i="2"/>
  <c r="W11484" i="2" s="1"/>
  <c r="P11485" i="2"/>
  <c r="W11485" i="2" s="1"/>
  <c r="P11486" i="2"/>
  <c r="W11486" i="2" s="1"/>
  <c r="P11487" i="2"/>
  <c r="W11487" i="2" s="1"/>
  <c r="P11488" i="2"/>
  <c r="W11488" i="2" s="1"/>
  <c r="P11489" i="2"/>
  <c r="W11489" i="2" s="1"/>
  <c r="P11490" i="2"/>
  <c r="W11490" i="2" s="1"/>
  <c r="P11491" i="2"/>
  <c r="W11491" i="2" s="1"/>
  <c r="P11492" i="2"/>
  <c r="W11492" i="2" s="1"/>
  <c r="P11493" i="2"/>
  <c r="W11493" i="2" s="1"/>
  <c r="P11494" i="2"/>
  <c r="W11494" i="2" s="1"/>
  <c r="P11495" i="2"/>
  <c r="W11495" i="2" s="1"/>
  <c r="P11496" i="2"/>
  <c r="W11496" i="2" s="1"/>
  <c r="P11497" i="2"/>
  <c r="W11497" i="2" s="1"/>
  <c r="P11498" i="2"/>
  <c r="W11498" i="2" s="1"/>
  <c r="P11499" i="2"/>
  <c r="W11499" i="2" s="1"/>
  <c r="P11500" i="2"/>
  <c r="W11500" i="2" s="1"/>
  <c r="P11501" i="2"/>
  <c r="W11501" i="2" s="1"/>
  <c r="P11502" i="2"/>
  <c r="W11502" i="2" s="1"/>
  <c r="P11503" i="2"/>
  <c r="W11503" i="2" s="1"/>
  <c r="P11504" i="2"/>
  <c r="W11504" i="2" s="1"/>
  <c r="P11505" i="2"/>
  <c r="W11505" i="2" s="1"/>
  <c r="P11506" i="2"/>
  <c r="W11506" i="2" s="1"/>
  <c r="P11507" i="2"/>
  <c r="W11507" i="2" s="1"/>
  <c r="P11508" i="2"/>
  <c r="W11508" i="2" s="1"/>
  <c r="P11509" i="2"/>
  <c r="W11509" i="2" s="1"/>
  <c r="P11510" i="2"/>
  <c r="W11510" i="2" s="1"/>
  <c r="P11511" i="2"/>
  <c r="W11511" i="2" s="1"/>
  <c r="P11512" i="2"/>
  <c r="W11512" i="2" s="1"/>
  <c r="P11513" i="2"/>
  <c r="W11513" i="2" s="1"/>
  <c r="P11514" i="2"/>
  <c r="W11514" i="2" s="1"/>
  <c r="P11515" i="2"/>
  <c r="W11515" i="2" s="1"/>
  <c r="P11516" i="2"/>
  <c r="W11516" i="2" s="1"/>
  <c r="P11517" i="2"/>
  <c r="W11517" i="2" s="1"/>
  <c r="P11518" i="2"/>
  <c r="W11518" i="2" s="1"/>
  <c r="P11519" i="2"/>
  <c r="W11519" i="2" s="1"/>
  <c r="P11520" i="2"/>
  <c r="W11520" i="2" s="1"/>
  <c r="P11521" i="2"/>
  <c r="W11521" i="2" s="1"/>
  <c r="P11522" i="2"/>
  <c r="W11522" i="2" s="1"/>
  <c r="P11523" i="2"/>
  <c r="W11523" i="2" s="1"/>
  <c r="P11524" i="2"/>
  <c r="W11524" i="2" s="1"/>
  <c r="P11525" i="2"/>
  <c r="W11525" i="2" s="1"/>
  <c r="P11526" i="2"/>
  <c r="W11526" i="2" s="1"/>
  <c r="P11527" i="2"/>
  <c r="W11527" i="2" s="1"/>
  <c r="P11528" i="2"/>
  <c r="W11528" i="2" s="1"/>
  <c r="P11529" i="2"/>
  <c r="W11529" i="2" s="1"/>
  <c r="P11530" i="2"/>
  <c r="W11530" i="2" s="1"/>
  <c r="P11531" i="2"/>
  <c r="W11531" i="2" s="1"/>
  <c r="P11532" i="2"/>
  <c r="W11532" i="2" s="1"/>
  <c r="P11533" i="2"/>
  <c r="W11533" i="2" s="1"/>
  <c r="P11534" i="2"/>
  <c r="W11534" i="2" s="1"/>
  <c r="P11535" i="2"/>
  <c r="W11535" i="2" s="1"/>
  <c r="P11536" i="2"/>
  <c r="W11536" i="2" s="1"/>
  <c r="P11537" i="2"/>
  <c r="W11537" i="2" s="1"/>
  <c r="P11538" i="2"/>
  <c r="W11538" i="2" s="1"/>
  <c r="P11539" i="2"/>
  <c r="W11539" i="2" s="1"/>
  <c r="P11540" i="2"/>
  <c r="W11540" i="2" s="1"/>
  <c r="P11541" i="2"/>
  <c r="W11541" i="2" s="1"/>
  <c r="P11542" i="2"/>
  <c r="W11542" i="2" s="1"/>
  <c r="P11543" i="2"/>
  <c r="W11543" i="2" s="1"/>
  <c r="P11544" i="2"/>
  <c r="W11544" i="2" s="1"/>
  <c r="P11545" i="2"/>
  <c r="W11545" i="2" s="1"/>
  <c r="P11546" i="2"/>
  <c r="W11546" i="2" s="1"/>
  <c r="P11547" i="2"/>
  <c r="W11547" i="2" s="1"/>
  <c r="P11548" i="2"/>
  <c r="W11548" i="2" s="1"/>
  <c r="P11549" i="2"/>
  <c r="W11549" i="2" s="1"/>
  <c r="P11550" i="2"/>
  <c r="W11550" i="2" s="1"/>
  <c r="P11551" i="2"/>
  <c r="W11551" i="2" s="1"/>
  <c r="P11552" i="2"/>
  <c r="W11552" i="2" s="1"/>
  <c r="P11553" i="2"/>
  <c r="W11553" i="2" s="1"/>
  <c r="P11554" i="2"/>
  <c r="W11554" i="2" s="1"/>
  <c r="P11555" i="2"/>
  <c r="W11555" i="2" s="1"/>
  <c r="P11556" i="2"/>
  <c r="W11556" i="2" s="1"/>
  <c r="P11557" i="2"/>
  <c r="W11557" i="2" s="1"/>
  <c r="P11558" i="2"/>
  <c r="W11558" i="2" s="1"/>
  <c r="P11559" i="2"/>
  <c r="W11559" i="2" s="1"/>
  <c r="P11560" i="2"/>
  <c r="W11560" i="2" s="1"/>
  <c r="P11561" i="2"/>
  <c r="W11561" i="2" s="1"/>
  <c r="P11562" i="2"/>
  <c r="W11562" i="2" s="1"/>
  <c r="P11563" i="2"/>
  <c r="W11563" i="2" s="1"/>
  <c r="P11564" i="2"/>
  <c r="W11564" i="2" s="1"/>
  <c r="P11565" i="2"/>
  <c r="W11565" i="2" s="1"/>
  <c r="P11566" i="2"/>
  <c r="W11566" i="2" s="1"/>
  <c r="P11567" i="2"/>
  <c r="W11567" i="2" s="1"/>
  <c r="P11568" i="2"/>
  <c r="W11568" i="2" s="1"/>
  <c r="P11569" i="2"/>
  <c r="W11569" i="2" s="1"/>
  <c r="P11570" i="2"/>
  <c r="W11570" i="2" s="1"/>
  <c r="P11571" i="2"/>
  <c r="W11571" i="2" s="1"/>
  <c r="P11572" i="2"/>
  <c r="W11572" i="2" s="1"/>
  <c r="P11573" i="2"/>
  <c r="W11573" i="2" s="1"/>
  <c r="P11574" i="2"/>
  <c r="W11574" i="2" s="1"/>
  <c r="P11575" i="2"/>
  <c r="W11575" i="2" s="1"/>
  <c r="P11576" i="2"/>
  <c r="W11576" i="2" s="1"/>
  <c r="P11577" i="2"/>
  <c r="W11577" i="2" s="1"/>
  <c r="P11578" i="2"/>
  <c r="W11578" i="2" s="1"/>
  <c r="P11579" i="2"/>
  <c r="W11579" i="2" s="1"/>
  <c r="P11580" i="2"/>
  <c r="W11580" i="2" s="1"/>
  <c r="P11581" i="2"/>
  <c r="W11581" i="2" s="1"/>
  <c r="P11582" i="2"/>
  <c r="W11582" i="2" s="1"/>
  <c r="P11583" i="2"/>
  <c r="W11583" i="2" s="1"/>
  <c r="P11584" i="2"/>
  <c r="W11584" i="2" s="1"/>
  <c r="P11585" i="2"/>
  <c r="W11585" i="2" s="1"/>
  <c r="P11586" i="2"/>
  <c r="W11586" i="2" s="1"/>
  <c r="P11587" i="2"/>
  <c r="W11587" i="2" s="1"/>
  <c r="P11588" i="2"/>
  <c r="W11588" i="2" s="1"/>
  <c r="P11589" i="2"/>
  <c r="W11589" i="2" s="1"/>
  <c r="P11590" i="2"/>
  <c r="W11590" i="2" s="1"/>
  <c r="P11591" i="2"/>
  <c r="W11591" i="2" s="1"/>
  <c r="P11592" i="2"/>
  <c r="W11592" i="2" s="1"/>
  <c r="P11593" i="2"/>
  <c r="W11593" i="2" s="1"/>
  <c r="P11594" i="2"/>
  <c r="W11594" i="2" s="1"/>
  <c r="P11595" i="2"/>
  <c r="W11595" i="2" s="1"/>
  <c r="P11596" i="2"/>
  <c r="W11596" i="2" s="1"/>
  <c r="P11597" i="2"/>
  <c r="W11597" i="2" s="1"/>
  <c r="P11598" i="2"/>
  <c r="W11598" i="2" s="1"/>
  <c r="P11599" i="2"/>
  <c r="W11599" i="2" s="1"/>
  <c r="P11600" i="2"/>
  <c r="W11600" i="2" s="1"/>
  <c r="P11601" i="2"/>
  <c r="W11601" i="2" s="1"/>
  <c r="P11602" i="2"/>
  <c r="W11602" i="2" s="1"/>
  <c r="P11603" i="2"/>
  <c r="W11603" i="2" s="1"/>
  <c r="P11604" i="2"/>
  <c r="W11604" i="2" s="1"/>
  <c r="P11605" i="2"/>
  <c r="W11605" i="2" s="1"/>
  <c r="P11606" i="2"/>
  <c r="W11606" i="2" s="1"/>
  <c r="P11607" i="2"/>
  <c r="W11607" i="2" s="1"/>
  <c r="P11608" i="2"/>
  <c r="W11608" i="2" s="1"/>
  <c r="P11609" i="2"/>
  <c r="W11609" i="2" s="1"/>
  <c r="P11610" i="2"/>
  <c r="W11610" i="2" s="1"/>
  <c r="P11611" i="2"/>
  <c r="W11611" i="2" s="1"/>
  <c r="P11612" i="2"/>
  <c r="W11612" i="2" s="1"/>
  <c r="P11613" i="2"/>
  <c r="W11613" i="2" s="1"/>
  <c r="P11614" i="2"/>
  <c r="W11614" i="2" s="1"/>
  <c r="P11615" i="2"/>
  <c r="W11615" i="2" s="1"/>
  <c r="P11616" i="2"/>
  <c r="W11616" i="2" s="1"/>
  <c r="P11617" i="2"/>
  <c r="W11617" i="2" s="1"/>
  <c r="P11618" i="2"/>
  <c r="W11618" i="2" s="1"/>
  <c r="P11619" i="2"/>
  <c r="W11619" i="2" s="1"/>
  <c r="P11620" i="2"/>
  <c r="W11620" i="2" s="1"/>
  <c r="P11621" i="2"/>
  <c r="W11621" i="2" s="1"/>
  <c r="P11622" i="2"/>
  <c r="W11622" i="2" s="1"/>
  <c r="P11623" i="2"/>
  <c r="W11623" i="2" s="1"/>
  <c r="P11624" i="2"/>
  <c r="W11624" i="2" s="1"/>
  <c r="P11625" i="2"/>
  <c r="W11625" i="2" s="1"/>
  <c r="P11626" i="2"/>
  <c r="W11626" i="2" s="1"/>
  <c r="P11627" i="2"/>
  <c r="W11627" i="2" s="1"/>
  <c r="P11628" i="2"/>
  <c r="W11628" i="2" s="1"/>
  <c r="P11629" i="2"/>
  <c r="W11629" i="2" s="1"/>
  <c r="P11630" i="2"/>
  <c r="W11630" i="2" s="1"/>
  <c r="P11631" i="2"/>
  <c r="W11631" i="2" s="1"/>
  <c r="P11632" i="2"/>
  <c r="W11632" i="2" s="1"/>
  <c r="P11633" i="2"/>
  <c r="W11633" i="2" s="1"/>
  <c r="P11634" i="2"/>
  <c r="W11634" i="2" s="1"/>
  <c r="P11635" i="2"/>
  <c r="W11635" i="2" s="1"/>
  <c r="P11636" i="2"/>
  <c r="W11636" i="2" s="1"/>
  <c r="P11637" i="2"/>
  <c r="W11637" i="2" s="1"/>
  <c r="P11638" i="2"/>
  <c r="W11638" i="2" s="1"/>
  <c r="P11639" i="2"/>
  <c r="W11639" i="2" s="1"/>
  <c r="P11640" i="2"/>
  <c r="W11640" i="2" s="1"/>
  <c r="P11641" i="2"/>
  <c r="W11641" i="2" s="1"/>
  <c r="P11642" i="2"/>
  <c r="W11642" i="2" s="1"/>
  <c r="P11643" i="2"/>
  <c r="W11643" i="2" s="1"/>
  <c r="P11644" i="2"/>
  <c r="W11644" i="2" s="1"/>
  <c r="P11645" i="2"/>
  <c r="W11645" i="2" s="1"/>
  <c r="P11646" i="2"/>
  <c r="W11646" i="2" s="1"/>
  <c r="P11647" i="2"/>
  <c r="W11647" i="2" s="1"/>
  <c r="P11648" i="2"/>
  <c r="W11648" i="2" s="1"/>
  <c r="P11649" i="2"/>
  <c r="W11649" i="2" s="1"/>
  <c r="P11650" i="2"/>
  <c r="W11650" i="2" s="1"/>
  <c r="P11651" i="2"/>
  <c r="W11651" i="2" s="1"/>
  <c r="P11652" i="2"/>
  <c r="W11652" i="2" s="1"/>
  <c r="P11653" i="2"/>
  <c r="W11653" i="2" s="1"/>
  <c r="P11654" i="2"/>
  <c r="W11654" i="2" s="1"/>
  <c r="P11655" i="2"/>
  <c r="W11655" i="2" s="1"/>
  <c r="P11656" i="2"/>
  <c r="W11656" i="2" s="1"/>
  <c r="P11657" i="2"/>
  <c r="W11657" i="2" s="1"/>
  <c r="P11658" i="2"/>
  <c r="W11658" i="2" s="1"/>
  <c r="P11659" i="2"/>
  <c r="W11659" i="2" s="1"/>
  <c r="P11660" i="2"/>
  <c r="W11660" i="2" s="1"/>
  <c r="P11661" i="2"/>
  <c r="W11661" i="2" s="1"/>
  <c r="P11662" i="2"/>
  <c r="W11662" i="2" s="1"/>
  <c r="P11663" i="2"/>
  <c r="W11663" i="2" s="1"/>
  <c r="P11664" i="2"/>
  <c r="W11664" i="2" s="1"/>
  <c r="P11665" i="2"/>
  <c r="W11665" i="2" s="1"/>
  <c r="P11666" i="2"/>
  <c r="W11666" i="2" s="1"/>
  <c r="P11667" i="2"/>
  <c r="W11667" i="2" s="1"/>
  <c r="P11668" i="2"/>
  <c r="W11668" i="2" s="1"/>
  <c r="P11669" i="2"/>
  <c r="W11669" i="2" s="1"/>
  <c r="P11670" i="2"/>
  <c r="W11670" i="2" s="1"/>
  <c r="P11671" i="2"/>
  <c r="W11671" i="2" s="1"/>
  <c r="P11672" i="2"/>
  <c r="W11672" i="2" s="1"/>
  <c r="P11673" i="2"/>
  <c r="W11673" i="2" s="1"/>
  <c r="P11674" i="2"/>
  <c r="W11674" i="2" s="1"/>
  <c r="P11675" i="2"/>
  <c r="W11675" i="2" s="1"/>
  <c r="P11676" i="2"/>
  <c r="W11676" i="2" s="1"/>
  <c r="P11677" i="2"/>
  <c r="W11677" i="2" s="1"/>
  <c r="P11678" i="2"/>
  <c r="W11678" i="2" s="1"/>
  <c r="P11679" i="2"/>
  <c r="W11679" i="2" s="1"/>
  <c r="P11680" i="2"/>
  <c r="W11680" i="2" s="1"/>
  <c r="P11681" i="2"/>
  <c r="W11681" i="2" s="1"/>
  <c r="P11682" i="2"/>
  <c r="W11682" i="2" s="1"/>
  <c r="P11683" i="2"/>
  <c r="W11683" i="2" s="1"/>
  <c r="P11684" i="2"/>
  <c r="W11684" i="2" s="1"/>
  <c r="P11685" i="2"/>
  <c r="W11685" i="2" s="1"/>
  <c r="P11686" i="2"/>
  <c r="W11686" i="2" s="1"/>
  <c r="P11687" i="2"/>
  <c r="W11687" i="2" s="1"/>
  <c r="P11688" i="2"/>
  <c r="W11688" i="2" s="1"/>
  <c r="P11689" i="2"/>
  <c r="W11689" i="2" s="1"/>
  <c r="P11690" i="2"/>
  <c r="W11690" i="2" s="1"/>
  <c r="P11691" i="2"/>
  <c r="W11691" i="2" s="1"/>
  <c r="P11692" i="2"/>
  <c r="W11692" i="2" s="1"/>
  <c r="P11693" i="2"/>
  <c r="W11693" i="2" s="1"/>
  <c r="P11694" i="2"/>
  <c r="W11694" i="2" s="1"/>
  <c r="P11695" i="2"/>
  <c r="W11695" i="2" s="1"/>
  <c r="P11696" i="2"/>
  <c r="W11696" i="2" s="1"/>
  <c r="P11697" i="2"/>
  <c r="W11697" i="2" s="1"/>
  <c r="P11698" i="2"/>
  <c r="W11698" i="2" s="1"/>
  <c r="P11699" i="2"/>
  <c r="W11699" i="2" s="1"/>
  <c r="P11700" i="2"/>
  <c r="W11700" i="2" s="1"/>
  <c r="P11701" i="2"/>
  <c r="W11701" i="2" s="1"/>
  <c r="P11702" i="2"/>
  <c r="W11702" i="2" s="1"/>
  <c r="P11703" i="2"/>
  <c r="W11703" i="2" s="1"/>
  <c r="P11704" i="2"/>
  <c r="W11704" i="2" s="1"/>
  <c r="P11705" i="2"/>
  <c r="W11705" i="2" s="1"/>
  <c r="P11706" i="2"/>
  <c r="W11706" i="2" s="1"/>
  <c r="P11707" i="2"/>
  <c r="W11707" i="2" s="1"/>
  <c r="P11708" i="2"/>
  <c r="W11708" i="2" s="1"/>
  <c r="P11709" i="2"/>
  <c r="W11709" i="2" s="1"/>
  <c r="P11710" i="2"/>
  <c r="W11710" i="2" s="1"/>
  <c r="P11711" i="2"/>
  <c r="W11711" i="2" s="1"/>
  <c r="P11712" i="2"/>
  <c r="W11712" i="2" s="1"/>
  <c r="P11713" i="2"/>
  <c r="W11713" i="2" s="1"/>
  <c r="P11714" i="2"/>
  <c r="W11714" i="2" s="1"/>
  <c r="P11715" i="2"/>
  <c r="W11715" i="2" s="1"/>
  <c r="P11716" i="2"/>
  <c r="W11716" i="2" s="1"/>
  <c r="P11717" i="2"/>
  <c r="W11717" i="2" s="1"/>
  <c r="P11718" i="2"/>
  <c r="W11718" i="2" s="1"/>
  <c r="P11719" i="2"/>
  <c r="W11719" i="2" s="1"/>
  <c r="P11720" i="2"/>
  <c r="W11720" i="2" s="1"/>
  <c r="P11721" i="2"/>
  <c r="W11721" i="2" s="1"/>
  <c r="P11722" i="2"/>
  <c r="W11722" i="2" s="1"/>
  <c r="P11723" i="2"/>
  <c r="W11723" i="2" s="1"/>
  <c r="P11724" i="2"/>
  <c r="W11724" i="2" s="1"/>
  <c r="P11725" i="2"/>
  <c r="W11725" i="2" s="1"/>
  <c r="P11726" i="2"/>
  <c r="W11726" i="2" s="1"/>
  <c r="P11727" i="2"/>
  <c r="W11727" i="2" s="1"/>
  <c r="P11728" i="2"/>
  <c r="W11728" i="2" s="1"/>
  <c r="P11729" i="2"/>
  <c r="W11729" i="2" s="1"/>
  <c r="P11730" i="2"/>
  <c r="W11730" i="2" s="1"/>
  <c r="P11731" i="2"/>
  <c r="W11731" i="2" s="1"/>
  <c r="P11732" i="2"/>
  <c r="W11732" i="2" s="1"/>
  <c r="P11733" i="2"/>
  <c r="W11733" i="2" s="1"/>
  <c r="P11734" i="2"/>
  <c r="W11734" i="2" s="1"/>
  <c r="P11735" i="2"/>
  <c r="W11735" i="2" s="1"/>
  <c r="P11736" i="2"/>
  <c r="W11736" i="2" s="1"/>
  <c r="P11737" i="2"/>
  <c r="W11737" i="2" s="1"/>
  <c r="P11738" i="2"/>
  <c r="W11738" i="2" s="1"/>
  <c r="P11739" i="2"/>
  <c r="W11739" i="2" s="1"/>
  <c r="P11740" i="2"/>
  <c r="W11740" i="2" s="1"/>
  <c r="P11741" i="2"/>
  <c r="W11741" i="2" s="1"/>
  <c r="P11742" i="2"/>
  <c r="W11742" i="2" s="1"/>
  <c r="P11743" i="2"/>
  <c r="W11743" i="2" s="1"/>
  <c r="P11744" i="2"/>
  <c r="W11744" i="2" s="1"/>
  <c r="P11745" i="2"/>
  <c r="W11745" i="2" s="1"/>
  <c r="P11746" i="2"/>
  <c r="W11746" i="2" s="1"/>
  <c r="P11747" i="2"/>
  <c r="W11747" i="2" s="1"/>
  <c r="P11748" i="2"/>
  <c r="W11748" i="2" s="1"/>
  <c r="P11749" i="2"/>
  <c r="W11749" i="2" s="1"/>
  <c r="P11750" i="2"/>
  <c r="W11750" i="2" s="1"/>
  <c r="P11751" i="2"/>
  <c r="W11751" i="2" s="1"/>
  <c r="P11752" i="2"/>
  <c r="W11752" i="2" s="1"/>
  <c r="P11753" i="2"/>
  <c r="W11753" i="2" s="1"/>
  <c r="P11754" i="2"/>
  <c r="W11754" i="2" s="1"/>
  <c r="P11755" i="2"/>
  <c r="W11755" i="2" s="1"/>
  <c r="P11756" i="2"/>
  <c r="W11756" i="2" s="1"/>
  <c r="P11757" i="2"/>
  <c r="W11757" i="2" s="1"/>
  <c r="P11758" i="2"/>
  <c r="W11758" i="2" s="1"/>
  <c r="P11759" i="2"/>
  <c r="W11759" i="2" s="1"/>
  <c r="P11760" i="2"/>
  <c r="W11760" i="2" s="1"/>
  <c r="P11761" i="2"/>
  <c r="W11761" i="2" s="1"/>
  <c r="P11762" i="2"/>
  <c r="W11762" i="2" s="1"/>
  <c r="P11763" i="2"/>
  <c r="W11763" i="2" s="1"/>
  <c r="P11764" i="2"/>
  <c r="W11764" i="2" s="1"/>
  <c r="P11765" i="2"/>
  <c r="W11765" i="2" s="1"/>
  <c r="P11766" i="2"/>
  <c r="W11766" i="2" s="1"/>
  <c r="P11767" i="2"/>
  <c r="W11767" i="2" s="1"/>
  <c r="P11768" i="2"/>
  <c r="W11768" i="2" s="1"/>
  <c r="P11769" i="2"/>
  <c r="W11769" i="2" s="1"/>
  <c r="P11770" i="2"/>
  <c r="W11770" i="2" s="1"/>
  <c r="P11771" i="2"/>
  <c r="W11771" i="2" s="1"/>
  <c r="P11772" i="2"/>
  <c r="W11772" i="2" s="1"/>
  <c r="P11773" i="2"/>
  <c r="W11773" i="2" s="1"/>
  <c r="P11774" i="2"/>
  <c r="W11774" i="2" s="1"/>
  <c r="P11775" i="2"/>
  <c r="W11775" i="2" s="1"/>
  <c r="P11776" i="2"/>
  <c r="W11776" i="2" s="1"/>
  <c r="P11777" i="2"/>
  <c r="W11777" i="2" s="1"/>
  <c r="P11778" i="2"/>
  <c r="W11778" i="2" s="1"/>
  <c r="P11779" i="2"/>
  <c r="W11779" i="2" s="1"/>
  <c r="P11780" i="2"/>
  <c r="W11780" i="2" s="1"/>
  <c r="P11781" i="2"/>
  <c r="W11781" i="2" s="1"/>
  <c r="P11782" i="2"/>
  <c r="W11782" i="2" s="1"/>
  <c r="P11783" i="2"/>
  <c r="W11783" i="2" s="1"/>
  <c r="P11784" i="2"/>
  <c r="W11784" i="2" s="1"/>
  <c r="P11785" i="2"/>
  <c r="W11785" i="2" s="1"/>
  <c r="P11786" i="2"/>
  <c r="W11786" i="2" s="1"/>
  <c r="P11787" i="2"/>
  <c r="W11787" i="2" s="1"/>
  <c r="P11788" i="2"/>
  <c r="W11788" i="2" s="1"/>
  <c r="P11789" i="2"/>
  <c r="W11789" i="2" s="1"/>
  <c r="P11790" i="2"/>
  <c r="W11790" i="2" s="1"/>
  <c r="P11791" i="2"/>
  <c r="W11791" i="2" s="1"/>
  <c r="P11792" i="2"/>
  <c r="W11792" i="2" s="1"/>
  <c r="P11793" i="2"/>
  <c r="W11793" i="2" s="1"/>
  <c r="P11794" i="2"/>
  <c r="W11794" i="2" s="1"/>
  <c r="P11795" i="2"/>
  <c r="W11795" i="2" s="1"/>
  <c r="P11796" i="2"/>
  <c r="W11796" i="2" s="1"/>
  <c r="P11797" i="2"/>
  <c r="W11797" i="2" s="1"/>
  <c r="P11798" i="2"/>
  <c r="W11798" i="2" s="1"/>
  <c r="P11799" i="2"/>
  <c r="W11799" i="2" s="1"/>
  <c r="P11800" i="2"/>
  <c r="W11800" i="2" s="1"/>
  <c r="P11801" i="2"/>
  <c r="W11801" i="2" s="1"/>
  <c r="P11802" i="2"/>
  <c r="W11802" i="2" s="1"/>
  <c r="P11803" i="2"/>
  <c r="W11803" i="2" s="1"/>
  <c r="P11804" i="2"/>
  <c r="W11804" i="2" s="1"/>
  <c r="P11805" i="2"/>
  <c r="W11805" i="2" s="1"/>
  <c r="P11806" i="2"/>
  <c r="W11806" i="2" s="1"/>
  <c r="P11807" i="2"/>
  <c r="W11807" i="2" s="1"/>
  <c r="P11808" i="2"/>
  <c r="W11808" i="2" s="1"/>
  <c r="P11809" i="2"/>
  <c r="W11809" i="2" s="1"/>
  <c r="P11810" i="2"/>
  <c r="W11810" i="2" s="1"/>
  <c r="P11811" i="2"/>
  <c r="W11811" i="2" s="1"/>
  <c r="P11812" i="2"/>
  <c r="W11812" i="2" s="1"/>
  <c r="P11813" i="2"/>
  <c r="W11813" i="2" s="1"/>
  <c r="P11814" i="2"/>
  <c r="W11814" i="2" s="1"/>
  <c r="P11815" i="2"/>
  <c r="W11815" i="2" s="1"/>
  <c r="P11816" i="2"/>
  <c r="W11816" i="2" s="1"/>
  <c r="P11817" i="2"/>
  <c r="W11817" i="2" s="1"/>
  <c r="P11818" i="2"/>
  <c r="W11818" i="2" s="1"/>
  <c r="P11819" i="2"/>
  <c r="W11819" i="2" s="1"/>
  <c r="P11820" i="2"/>
  <c r="W11820" i="2" s="1"/>
  <c r="P11821" i="2"/>
  <c r="W11821" i="2" s="1"/>
  <c r="P11822" i="2"/>
  <c r="W11822" i="2" s="1"/>
  <c r="P11823" i="2"/>
  <c r="W11823" i="2" s="1"/>
  <c r="P11824" i="2"/>
  <c r="W11824" i="2" s="1"/>
  <c r="P11825" i="2"/>
  <c r="W11825" i="2" s="1"/>
  <c r="P11826" i="2"/>
  <c r="W11826" i="2" s="1"/>
  <c r="P11827" i="2"/>
  <c r="W11827" i="2" s="1"/>
  <c r="P11828" i="2"/>
  <c r="W11828" i="2" s="1"/>
  <c r="P11829" i="2"/>
  <c r="W11829" i="2" s="1"/>
  <c r="P11830" i="2"/>
  <c r="W11830" i="2" s="1"/>
  <c r="P11831" i="2"/>
  <c r="W11831" i="2" s="1"/>
  <c r="P11832" i="2"/>
  <c r="W11832" i="2" s="1"/>
  <c r="P11833" i="2"/>
  <c r="W11833" i="2" s="1"/>
  <c r="P11834" i="2"/>
  <c r="W11834" i="2" s="1"/>
  <c r="P11835" i="2"/>
  <c r="W11835" i="2" s="1"/>
  <c r="P11836" i="2"/>
  <c r="W11836" i="2" s="1"/>
  <c r="P11837" i="2"/>
  <c r="W11837" i="2" s="1"/>
  <c r="P11838" i="2"/>
  <c r="W11838" i="2" s="1"/>
  <c r="P11839" i="2"/>
  <c r="W11839" i="2" s="1"/>
  <c r="P11840" i="2"/>
  <c r="W11840" i="2" s="1"/>
  <c r="P11841" i="2"/>
  <c r="W11841" i="2" s="1"/>
  <c r="P11842" i="2"/>
  <c r="W11842" i="2" s="1"/>
  <c r="P11843" i="2"/>
  <c r="W11843" i="2" s="1"/>
  <c r="P11844" i="2"/>
  <c r="W11844" i="2" s="1"/>
  <c r="P11845" i="2"/>
  <c r="W11845" i="2" s="1"/>
  <c r="P11846" i="2"/>
  <c r="W11846" i="2" s="1"/>
  <c r="P11847" i="2"/>
  <c r="W11847" i="2" s="1"/>
  <c r="P11848" i="2"/>
  <c r="W11848" i="2" s="1"/>
  <c r="P11849" i="2"/>
  <c r="W11849" i="2" s="1"/>
  <c r="P11850" i="2"/>
  <c r="W11850" i="2" s="1"/>
  <c r="P11851" i="2"/>
  <c r="W11851" i="2" s="1"/>
  <c r="P11852" i="2"/>
  <c r="W11852" i="2" s="1"/>
  <c r="P11853" i="2"/>
  <c r="W11853" i="2" s="1"/>
  <c r="P11854" i="2"/>
  <c r="W11854" i="2" s="1"/>
  <c r="P11855" i="2"/>
  <c r="W11855" i="2" s="1"/>
  <c r="P11856" i="2"/>
  <c r="W11856" i="2" s="1"/>
  <c r="P11857" i="2"/>
  <c r="W11857" i="2" s="1"/>
  <c r="P11858" i="2"/>
  <c r="W11858" i="2" s="1"/>
  <c r="P11859" i="2"/>
  <c r="W11859" i="2" s="1"/>
  <c r="P11860" i="2"/>
  <c r="W11860" i="2" s="1"/>
  <c r="P11861" i="2"/>
  <c r="W11861" i="2" s="1"/>
  <c r="P11862" i="2"/>
  <c r="W11862" i="2" s="1"/>
  <c r="P11863" i="2"/>
  <c r="W11863" i="2" s="1"/>
  <c r="P11864" i="2"/>
  <c r="W11864" i="2" s="1"/>
  <c r="P11865" i="2"/>
  <c r="W11865" i="2" s="1"/>
  <c r="P11866" i="2"/>
  <c r="W11866" i="2" s="1"/>
  <c r="P11867" i="2"/>
  <c r="W11867" i="2" s="1"/>
  <c r="P11868" i="2"/>
  <c r="W11868" i="2" s="1"/>
  <c r="P11869" i="2"/>
  <c r="W11869" i="2" s="1"/>
  <c r="P11870" i="2"/>
  <c r="W11870" i="2" s="1"/>
  <c r="P11871" i="2"/>
  <c r="W11871" i="2" s="1"/>
  <c r="P11872" i="2"/>
  <c r="W11872" i="2" s="1"/>
  <c r="P11873" i="2"/>
  <c r="W11873" i="2" s="1"/>
  <c r="P11874" i="2"/>
  <c r="W11874" i="2" s="1"/>
  <c r="P11875" i="2"/>
  <c r="W11875" i="2" s="1"/>
  <c r="P11876" i="2"/>
  <c r="W11876" i="2" s="1"/>
  <c r="P11877" i="2"/>
  <c r="W11877" i="2" s="1"/>
  <c r="P11878" i="2"/>
  <c r="W11878" i="2" s="1"/>
  <c r="P11879" i="2"/>
  <c r="W11879" i="2" s="1"/>
  <c r="P11880" i="2"/>
  <c r="W11880" i="2" s="1"/>
  <c r="P11881" i="2"/>
  <c r="W11881" i="2" s="1"/>
  <c r="P11882" i="2"/>
  <c r="W11882" i="2" s="1"/>
  <c r="P11883" i="2"/>
  <c r="W11883" i="2" s="1"/>
  <c r="P11884" i="2"/>
  <c r="W11884" i="2" s="1"/>
  <c r="P11885" i="2"/>
  <c r="W11885" i="2" s="1"/>
  <c r="P11886" i="2"/>
  <c r="W11886" i="2" s="1"/>
  <c r="P11887" i="2"/>
  <c r="W11887" i="2" s="1"/>
  <c r="P11888" i="2"/>
  <c r="W11888" i="2" s="1"/>
  <c r="P11889" i="2"/>
  <c r="W11889" i="2" s="1"/>
  <c r="P11890" i="2"/>
  <c r="W11890" i="2" s="1"/>
  <c r="P11891" i="2"/>
  <c r="W11891" i="2" s="1"/>
  <c r="P11892" i="2"/>
  <c r="W11892" i="2" s="1"/>
  <c r="P11893" i="2"/>
  <c r="W11893" i="2" s="1"/>
  <c r="P11894" i="2"/>
  <c r="W11894" i="2" s="1"/>
  <c r="P11895" i="2"/>
  <c r="W11895" i="2" s="1"/>
  <c r="P11896" i="2"/>
  <c r="W11896" i="2" s="1"/>
  <c r="P11897" i="2"/>
  <c r="W11897" i="2" s="1"/>
  <c r="P11898" i="2"/>
  <c r="W11898" i="2" s="1"/>
  <c r="P11899" i="2"/>
  <c r="W11899" i="2" s="1"/>
  <c r="P11900" i="2"/>
  <c r="W11900" i="2" s="1"/>
  <c r="P11901" i="2"/>
  <c r="W11901" i="2" s="1"/>
  <c r="P11902" i="2"/>
  <c r="W11902" i="2" s="1"/>
  <c r="P11903" i="2"/>
  <c r="W11903" i="2" s="1"/>
  <c r="P11904" i="2"/>
  <c r="W11904" i="2" s="1"/>
  <c r="P11905" i="2"/>
  <c r="W11905" i="2" s="1"/>
  <c r="P11906" i="2"/>
  <c r="W11906" i="2" s="1"/>
  <c r="P11907" i="2"/>
  <c r="W11907" i="2" s="1"/>
  <c r="P11908" i="2"/>
  <c r="W11908" i="2" s="1"/>
  <c r="P11909" i="2"/>
  <c r="W11909" i="2" s="1"/>
  <c r="P11910" i="2"/>
  <c r="W11910" i="2" s="1"/>
  <c r="P11911" i="2"/>
  <c r="W11911" i="2" s="1"/>
  <c r="P11912" i="2"/>
  <c r="W11912" i="2" s="1"/>
  <c r="P11913" i="2"/>
  <c r="W11913" i="2" s="1"/>
  <c r="P11914" i="2"/>
  <c r="W11914" i="2" s="1"/>
  <c r="P11915" i="2"/>
  <c r="W11915" i="2" s="1"/>
  <c r="P11916" i="2"/>
  <c r="W11916" i="2" s="1"/>
  <c r="P11917" i="2"/>
  <c r="W11917" i="2" s="1"/>
  <c r="P11918" i="2"/>
  <c r="W11918" i="2" s="1"/>
  <c r="P11919" i="2"/>
  <c r="W11919" i="2" s="1"/>
  <c r="P11920" i="2"/>
  <c r="W11920" i="2" s="1"/>
  <c r="P11921" i="2"/>
  <c r="W11921" i="2" s="1"/>
  <c r="P11922" i="2"/>
  <c r="W11922" i="2" s="1"/>
  <c r="P11923" i="2"/>
  <c r="W11923" i="2" s="1"/>
  <c r="P11924" i="2"/>
  <c r="W11924" i="2" s="1"/>
  <c r="P11925" i="2"/>
  <c r="W11925" i="2" s="1"/>
  <c r="P11926" i="2"/>
  <c r="W11926" i="2" s="1"/>
  <c r="P11927" i="2"/>
  <c r="W11927" i="2" s="1"/>
  <c r="P11928" i="2"/>
  <c r="W11928" i="2" s="1"/>
  <c r="P11929" i="2"/>
  <c r="W11929" i="2" s="1"/>
  <c r="P11930" i="2"/>
  <c r="W11930" i="2" s="1"/>
  <c r="P11931" i="2"/>
  <c r="W11931" i="2" s="1"/>
  <c r="P11932" i="2"/>
  <c r="W11932" i="2" s="1"/>
  <c r="P11933" i="2"/>
  <c r="W11933" i="2" s="1"/>
  <c r="P11934" i="2"/>
  <c r="W11934" i="2" s="1"/>
  <c r="P11935" i="2"/>
  <c r="W11935" i="2" s="1"/>
  <c r="P11936" i="2"/>
  <c r="W11936" i="2" s="1"/>
  <c r="P11937" i="2"/>
  <c r="W11937" i="2" s="1"/>
  <c r="P11938" i="2"/>
  <c r="W11938" i="2" s="1"/>
  <c r="P11939" i="2"/>
  <c r="W11939" i="2" s="1"/>
  <c r="P11940" i="2"/>
  <c r="W11940" i="2" s="1"/>
  <c r="P11941" i="2"/>
  <c r="W11941" i="2" s="1"/>
  <c r="P11942" i="2"/>
  <c r="W11942" i="2" s="1"/>
  <c r="P11943" i="2"/>
  <c r="W11943" i="2" s="1"/>
  <c r="P11944" i="2"/>
  <c r="W11944" i="2" s="1"/>
  <c r="P11945" i="2"/>
  <c r="W11945" i="2" s="1"/>
  <c r="P11946" i="2"/>
  <c r="W11946" i="2" s="1"/>
  <c r="P11947" i="2"/>
  <c r="W11947" i="2" s="1"/>
  <c r="P11948" i="2"/>
  <c r="W11948" i="2" s="1"/>
  <c r="P11949" i="2"/>
  <c r="W11949" i="2" s="1"/>
  <c r="P11950" i="2"/>
  <c r="W11950" i="2" s="1"/>
  <c r="P11951" i="2"/>
  <c r="W11951" i="2" s="1"/>
  <c r="P11952" i="2"/>
  <c r="W11952" i="2" s="1"/>
  <c r="P11953" i="2"/>
  <c r="W11953" i="2" s="1"/>
  <c r="P11954" i="2"/>
  <c r="W11954" i="2" s="1"/>
  <c r="P11955" i="2"/>
  <c r="W11955" i="2" s="1"/>
  <c r="P11956" i="2"/>
  <c r="W11956" i="2" s="1"/>
  <c r="P11957" i="2"/>
  <c r="W11957" i="2" s="1"/>
  <c r="P11958" i="2"/>
  <c r="W11958" i="2" s="1"/>
  <c r="P11959" i="2"/>
  <c r="W11959" i="2" s="1"/>
  <c r="P11960" i="2"/>
  <c r="W11960" i="2" s="1"/>
  <c r="P11961" i="2"/>
  <c r="W11961" i="2" s="1"/>
  <c r="P11962" i="2"/>
  <c r="W11962" i="2" s="1"/>
  <c r="P11963" i="2"/>
  <c r="W11963" i="2" s="1"/>
  <c r="P11964" i="2"/>
  <c r="W11964" i="2" s="1"/>
  <c r="P11965" i="2"/>
  <c r="W11965" i="2" s="1"/>
  <c r="P11966" i="2"/>
  <c r="W11966" i="2" s="1"/>
  <c r="P11967" i="2"/>
  <c r="W11967" i="2" s="1"/>
  <c r="P11968" i="2"/>
  <c r="W11968" i="2" s="1"/>
  <c r="P11969" i="2"/>
  <c r="W11969" i="2" s="1"/>
  <c r="P11970" i="2"/>
  <c r="W11970" i="2" s="1"/>
  <c r="P11971" i="2"/>
  <c r="W11971" i="2" s="1"/>
  <c r="P11972" i="2"/>
  <c r="W11972" i="2" s="1"/>
  <c r="P11973" i="2"/>
  <c r="W11973" i="2" s="1"/>
  <c r="P11974" i="2"/>
  <c r="W11974" i="2" s="1"/>
  <c r="P11975" i="2"/>
  <c r="W11975" i="2" s="1"/>
  <c r="P11976" i="2"/>
  <c r="W11976" i="2" s="1"/>
  <c r="P11977" i="2"/>
  <c r="W11977" i="2" s="1"/>
  <c r="P11978" i="2"/>
  <c r="W11978" i="2" s="1"/>
  <c r="P11979" i="2"/>
  <c r="W11979" i="2" s="1"/>
  <c r="P11980" i="2"/>
  <c r="W11980" i="2" s="1"/>
  <c r="P11981" i="2"/>
  <c r="W11981" i="2" s="1"/>
  <c r="P11982" i="2"/>
  <c r="W11982" i="2" s="1"/>
  <c r="P11983" i="2"/>
  <c r="W11983" i="2" s="1"/>
  <c r="P11984" i="2"/>
  <c r="W11984" i="2" s="1"/>
  <c r="P11985" i="2"/>
  <c r="W11985" i="2" s="1"/>
  <c r="P11986" i="2"/>
  <c r="W11986" i="2" s="1"/>
  <c r="P11987" i="2"/>
  <c r="W11987" i="2" s="1"/>
  <c r="P11988" i="2"/>
  <c r="W11988" i="2" s="1"/>
  <c r="P11989" i="2"/>
  <c r="W11989" i="2" s="1"/>
  <c r="P11990" i="2"/>
  <c r="W11990" i="2" s="1"/>
  <c r="P11991" i="2"/>
  <c r="W11991" i="2" s="1"/>
  <c r="P11992" i="2"/>
  <c r="W11992" i="2" s="1"/>
  <c r="P11993" i="2"/>
  <c r="W11993" i="2" s="1"/>
  <c r="P11994" i="2"/>
  <c r="W11994" i="2" s="1"/>
  <c r="P11995" i="2"/>
  <c r="W11995" i="2" s="1"/>
  <c r="P11996" i="2"/>
  <c r="W11996" i="2" s="1"/>
  <c r="P11997" i="2"/>
  <c r="W11997" i="2" s="1"/>
  <c r="P11998" i="2"/>
  <c r="W11998" i="2" s="1"/>
  <c r="P11999" i="2"/>
  <c r="W11999" i="2" s="1"/>
  <c r="P12000" i="2"/>
  <c r="W12000" i="2" s="1"/>
  <c r="P12001" i="2"/>
  <c r="W12001" i="2" s="1"/>
  <c r="P12002" i="2"/>
  <c r="W12002" i="2" s="1"/>
  <c r="P12003" i="2"/>
  <c r="W12003" i="2" s="1"/>
  <c r="P12004" i="2"/>
  <c r="W12004" i="2" s="1"/>
  <c r="P12005" i="2"/>
  <c r="W12005" i="2" s="1"/>
  <c r="P12006" i="2"/>
  <c r="W12006" i="2" s="1"/>
  <c r="P12007" i="2"/>
  <c r="W12007" i="2" s="1"/>
  <c r="P12008" i="2"/>
  <c r="W12008" i="2" s="1"/>
  <c r="P12009" i="2"/>
  <c r="W12009" i="2" s="1"/>
  <c r="P12010" i="2"/>
  <c r="W12010" i="2" s="1"/>
  <c r="P12011" i="2"/>
  <c r="W12011" i="2" s="1"/>
  <c r="P12012" i="2"/>
  <c r="W12012" i="2" s="1"/>
  <c r="P12013" i="2"/>
  <c r="W12013" i="2" s="1"/>
  <c r="P12014" i="2"/>
  <c r="W12014" i="2" s="1"/>
  <c r="P12015" i="2"/>
  <c r="W12015" i="2" s="1"/>
  <c r="P12016" i="2"/>
  <c r="W12016" i="2" s="1"/>
  <c r="P12017" i="2"/>
  <c r="W12017" i="2" s="1"/>
  <c r="P12018" i="2"/>
  <c r="W12018" i="2" s="1"/>
  <c r="P12019" i="2"/>
  <c r="W12019" i="2" s="1"/>
  <c r="P12020" i="2"/>
  <c r="W12020" i="2" s="1"/>
  <c r="P12021" i="2"/>
  <c r="W12021" i="2" s="1"/>
  <c r="P12022" i="2"/>
  <c r="W12022" i="2" s="1"/>
  <c r="P12023" i="2"/>
  <c r="W12023" i="2" s="1"/>
  <c r="P12024" i="2"/>
  <c r="W12024" i="2" s="1"/>
  <c r="P12025" i="2"/>
  <c r="W12025" i="2" s="1"/>
  <c r="P12026" i="2"/>
  <c r="W12026" i="2" s="1"/>
  <c r="P12027" i="2"/>
  <c r="W12027" i="2" s="1"/>
  <c r="P12028" i="2"/>
  <c r="W12028" i="2" s="1"/>
  <c r="P12029" i="2"/>
  <c r="W12029" i="2" s="1"/>
  <c r="P12030" i="2"/>
  <c r="W12030" i="2" s="1"/>
  <c r="P12031" i="2"/>
  <c r="W12031" i="2" s="1"/>
  <c r="P12032" i="2"/>
  <c r="W12032" i="2" s="1"/>
  <c r="P12033" i="2"/>
  <c r="W12033" i="2" s="1"/>
  <c r="P12034" i="2"/>
  <c r="W12034" i="2" s="1"/>
  <c r="P12035" i="2"/>
  <c r="W12035" i="2" s="1"/>
  <c r="P12036" i="2"/>
  <c r="W12036" i="2" s="1"/>
  <c r="P12037" i="2"/>
  <c r="W12037" i="2" s="1"/>
  <c r="P12038" i="2"/>
  <c r="W12038" i="2" s="1"/>
  <c r="P12039" i="2"/>
  <c r="W12039" i="2" s="1"/>
  <c r="P12040" i="2"/>
  <c r="W12040" i="2" s="1"/>
  <c r="P12041" i="2"/>
  <c r="W12041" i="2" s="1"/>
  <c r="P12042" i="2"/>
  <c r="W12042" i="2" s="1"/>
  <c r="P12043" i="2"/>
  <c r="W12043" i="2" s="1"/>
  <c r="P12044" i="2"/>
  <c r="W12044" i="2" s="1"/>
  <c r="P12045" i="2"/>
  <c r="W12045" i="2" s="1"/>
  <c r="P12046" i="2"/>
  <c r="W12046" i="2" s="1"/>
  <c r="P12047" i="2"/>
  <c r="W12047" i="2" s="1"/>
  <c r="P12048" i="2"/>
  <c r="W12048" i="2" s="1"/>
  <c r="P12049" i="2"/>
  <c r="W12049" i="2" s="1"/>
  <c r="P12050" i="2"/>
  <c r="W12050" i="2" s="1"/>
  <c r="P12051" i="2"/>
  <c r="W12051" i="2" s="1"/>
  <c r="P12052" i="2"/>
  <c r="W12052" i="2" s="1"/>
  <c r="P12053" i="2"/>
  <c r="W12053" i="2" s="1"/>
  <c r="P12054" i="2"/>
  <c r="W12054" i="2" s="1"/>
  <c r="P12055" i="2"/>
  <c r="W12055" i="2" s="1"/>
  <c r="P12056" i="2"/>
  <c r="W12056" i="2" s="1"/>
  <c r="P12057" i="2"/>
  <c r="W12057" i="2" s="1"/>
  <c r="P12058" i="2"/>
  <c r="W12058" i="2" s="1"/>
  <c r="P12059" i="2"/>
  <c r="W12059" i="2" s="1"/>
  <c r="P12060" i="2"/>
  <c r="W12060" i="2" s="1"/>
  <c r="P12061" i="2"/>
  <c r="W12061" i="2" s="1"/>
  <c r="P12062" i="2"/>
  <c r="W12062" i="2" s="1"/>
  <c r="P12063" i="2"/>
  <c r="W12063" i="2" s="1"/>
  <c r="P12064" i="2"/>
  <c r="W12064" i="2" s="1"/>
  <c r="P12065" i="2"/>
  <c r="W12065" i="2" s="1"/>
  <c r="P12066" i="2"/>
  <c r="W12066" i="2" s="1"/>
  <c r="P12067" i="2"/>
  <c r="W12067" i="2" s="1"/>
  <c r="P12068" i="2"/>
  <c r="W12068" i="2" s="1"/>
  <c r="P12069" i="2"/>
  <c r="W12069" i="2" s="1"/>
  <c r="P12070" i="2"/>
  <c r="W12070" i="2" s="1"/>
  <c r="P12071" i="2"/>
  <c r="W12071" i="2" s="1"/>
  <c r="P12072" i="2"/>
  <c r="W12072" i="2" s="1"/>
  <c r="P12073" i="2"/>
  <c r="W12073" i="2" s="1"/>
  <c r="P12074" i="2"/>
  <c r="W12074" i="2" s="1"/>
  <c r="P12075" i="2"/>
  <c r="W12075" i="2" s="1"/>
  <c r="P12076" i="2"/>
  <c r="W12076" i="2" s="1"/>
  <c r="P12077" i="2"/>
  <c r="W12077" i="2" s="1"/>
  <c r="P12078" i="2"/>
  <c r="W12078" i="2" s="1"/>
  <c r="P12079" i="2"/>
  <c r="W12079" i="2" s="1"/>
  <c r="P12080" i="2"/>
  <c r="W12080" i="2" s="1"/>
  <c r="P12081" i="2"/>
  <c r="W12081" i="2" s="1"/>
  <c r="P12082" i="2"/>
  <c r="W12082" i="2" s="1"/>
  <c r="P12083" i="2"/>
  <c r="W12083" i="2" s="1"/>
  <c r="P12084" i="2"/>
  <c r="W12084" i="2" s="1"/>
  <c r="P12085" i="2"/>
  <c r="W12085" i="2" s="1"/>
  <c r="P12086" i="2"/>
  <c r="W12086" i="2" s="1"/>
  <c r="P12087" i="2"/>
  <c r="W12087" i="2" s="1"/>
  <c r="P12088" i="2"/>
  <c r="W12088" i="2" s="1"/>
  <c r="P12089" i="2"/>
  <c r="W12089" i="2" s="1"/>
  <c r="P12090" i="2"/>
  <c r="W12090" i="2" s="1"/>
  <c r="P12091" i="2"/>
  <c r="W12091" i="2" s="1"/>
  <c r="P12092" i="2"/>
  <c r="W12092" i="2" s="1"/>
  <c r="P12093" i="2"/>
  <c r="W12093" i="2" s="1"/>
  <c r="P12094" i="2"/>
  <c r="W12094" i="2" s="1"/>
  <c r="P12095" i="2"/>
  <c r="W12095" i="2" s="1"/>
  <c r="P12096" i="2"/>
  <c r="W12096" i="2" s="1"/>
  <c r="P12097" i="2"/>
  <c r="W12097" i="2" s="1"/>
  <c r="P12098" i="2"/>
  <c r="W12098" i="2" s="1"/>
  <c r="P12099" i="2"/>
  <c r="W12099" i="2" s="1"/>
  <c r="P12100" i="2"/>
  <c r="W12100" i="2" s="1"/>
  <c r="P12101" i="2"/>
  <c r="W12101" i="2" s="1"/>
  <c r="P12102" i="2"/>
  <c r="W12102" i="2" s="1"/>
  <c r="P12103" i="2"/>
  <c r="W12103" i="2" s="1"/>
  <c r="P12104" i="2"/>
  <c r="W12104" i="2" s="1"/>
  <c r="P12105" i="2"/>
  <c r="W12105" i="2" s="1"/>
  <c r="P12106" i="2"/>
  <c r="W12106" i="2" s="1"/>
  <c r="P12107" i="2"/>
  <c r="W12107" i="2" s="1"/>
  <c r="P12108" i="2"/>
  <c r="W12108" i="2" s="1"/>
  <c r="P12109" i="2"/>
  <c r="W12109" i="2" s="1"/>
  <c r="P12110" i="2"/>
  <c r="W12110" i="2" s="1"/>
  <c r="P12111" i="2"/>
  <c r="W12111" i="2" s="1"/>
  <c r="P12112" i="2"/>
  <c r="W12112" i="2" s="1"/>
  <c r="P12113" i="2"/>
  <c r="W12113" i="2" s="1"/>
  <c r="P12114" i="2"/>
  <c r="W12114" i="2" s="1"/>
  <c r="P12115" i="2"/>
  <c r="W12115" i="2" s="1"/>
  <c r="P12116" i="2"/>
  <c r="W12116" i="2" s="1"/>
  <c r="P12117" i="2"/>
  <c r="W12117" i="2" s="1"/>
  <c r="P12118" i="2"/>
  <c r="W12118" i="2" s="1"/>
  <c r="P12119" i="2"/>
  <c r="W12119" i="2" s="1"/>
  <c r="P12120" i="2"/>
  <c r="W12120" i="2" s="1"/>
  <c r="P12121" i="2"/>
  <c r="W12121" i="2" s="1"/>
  <c r="P12122" i="2"/>
  <c r="W12122" i="2" s="1"/>
  <c r="P12123" i="2"/>
  <c r="W12123" i="2" s="1"/>
  <c r="P12124" i="2"/>
  <c r="W12124" i="2" s="1"/>
  <c r="P12125" i="2"/>
  <c r="W12125" i="2" s="1"/>
  <c r="P12126" i="2"/>
  <c r="W12126" i="2" s="1"/>
  <c r="P12127" i="2"/>
  <c r="W12127" i="2" s="1"/>
  <c r="P12128" i="2"/>
  <c r="W12128" i="2" s="1"/>
  <c r="P12129" i="2"/>
  <c r="W12129" i="2" s="1"/>
  <c r="P12130" i="2"/>
  <c r="W12130" i="2" s="1"/>
  <c r="P12131" i="2"/>
  <c r="W12131" i="2" s="1"/>
  <c r="P12132" i="2"/>
  <c r="W12132" i="2" s="1"/>
  <c r="P12133" i="2"/>
  <c r="W12133" i="2" s="1"/>
  <c r="P12134" i="2"/>
  <c r="W12134" i="2" s="1"/>
  <c r="P12135" i="2"/>
  <c r="W12135" i="2" s="1"/>
  <c r="P12136" i="2"/>
  <c r="W12136" i="2" s="1"/>
  <c r="P12137" i="2"/>
  <c r="W12137" i="2" s="1"/>
  <c r="P12138" i="2"/>
  <c r="W12138" i="2" s="1"/>
  <c r="P12139" i="2"/>
  <c r="W12139" i="2" s="1"/>
  <c r="P12140" i="2"/>
  <c r="W12140" i="2" s="1"/>
  <c r="P12141" i="2"/>
  <c r="W12141" i="2" s="1"/>
  <c r="P12142" i="2"/>
  <c r="W12142" i="2" s="1"/>
  <c r="P12143" i="2"/>
  <c r="W12143" i="2" s="1"/>
  <c r="P12144" i="2"/>
  <c r="W12144" i="2" s="1"/>
  <c r="P12145" i="2"/>
  <c r="W12145" i="2" s="1"/>
  <c r="P12146" i="2"/>
  <c r="W12146" i="2" s="1"/>
  <c r="P12147" i="2"/>
  <c r="W12147" i="2" s="1"/>
  <c r="P12148" i="2"/>
  <c r="W12148" i="2" s="1"/>
  <c r="P12149" i="2"/>
  <c r="W12149" i="2" s="1"/>
  <c r="P12150" i="2"/>
  <c r="W12150" i="2" s="1"/>
  <c r="P12151" i="2"/>
  <c r="W12151" i="2" s="1"/>
  <c r="P12152" i="2"/>
  <c r="W12152" i="2" s="1"/>
  <c r="P12153" i="2"/>
  <c r="W12153" i="2" s="1"/>
  <c r="P12154" i="2"/>
  <c r="W12154" i="2" s="1"/>
  <c r="P12155" i="2"/>
  <c r="W12155" i="2" s="1"/>
  <c r="P12156" i="2"/>
  <c r="W12156" i="2" s="1"/>
  <c r="P12157" i="2"/>
  <c r="W12157" i="2" s="1"/>
  <c r="P12158" i="2"/>
  <c r="W12158" i="2" s="1"/>
  <c r="P12159" i="2"/>
  <c r="W12159" i="2" s="1"/>
  <c r="P12160" i="2"/>
  <c r="W12160" i="2" s="1"/>
  <c r="P12161" i="2"/>
  <c r="W12161" i="2" s="1"/>
  <c r="P12162" i="2"/>
  <c r="W12162" i="2" s="1"/>
  <c r="P12163" i="2"/>
  <c r="W12163" i="2" s="1"/>
  <c r="P12164" i="2"/>
  <c r="W12164" i="2" s="1"/>
  <c r="P12165" i="2"/>
  <c r="W12165" i="2" s="1"/>
  <c r="P12166" i="2"/>
  <c r="W12166" i="2" s="1"/>
  <c r="P12167" i="2"/>
  <c r="W12167" i="2" s="1"/>
  <c r="P12168" i="2"/>
  <c r="W12168" i="2" s="1"/>
  <c r="P12169" i="2"/>
  <c r="W12169" i="2" s="1"/>
  <c r="P12170" i="2"/>
  <c r="W12170" i="2" s="1"/>
  <c r="P12171" i="2"/>
  <c r="W12171" i="2" s="1"/>
  <c r="P12172" i="2"/>
  <c r="W12172" i="2" s="1"/>
  <c r="P12173" i="2"/>
  <c r="W12173" i="2" s="1"/>
  <c r="P12174" i="2"/>
  <c r="W12174" i="2" s="1"/>
  <c r="P12175" i="2"/>
  <c r="W12175" i="2" s="1"/>
  <c r="P12176" i="2"/>
  <c r="W12176" i="2" s="1"/>
  <c r="P12177" i="2"/>
  <c r="W12177" i="2" s="1"/>
  <c r="P12178" i="2"/>
  <c r="W12178" i="2" s="1"/>
  <c r="P12179" i="2"/>
  <c r="W12179" i="2" s="1"/>
  <c r="P12180" i="2"/>
  <c r="W12180" i="2" s="1"/>
  <c r="P12181" i="2"/>
  <c r="W12181" i="2" s="1"/>
  <c r="P12182" i="2"/>
  <c r="W12182" i="2" s="1"/>
  <c r="P12183" i="2"/>
  <c r="W12183" i="2" s="1"/>
  <c r="P12184" i="2"/>
  <c r="W12184" i="2" s="1"/>
  <c r="P12185" i="2"/>
  <c r="W12185" i="2" s="1"/>
  <c r="P12186" i="2"/>
  <c r="W12186" i="2" s="1"/>
  <c r="P12187" i="2"/>
  <c r="W12187" i="2" s="1"/>
  <c r="P12188" i="2"/>
  <c r="W12188" i="2" s="1"/>
  <c r="P12189" i="2"/>
  <c r="W12189" i="2" s="1"/>
  <c r="P12190" i="2"/>
  <c r="W12190" i="2" s="1"/>
  <c r="P12191" i="2"/>
  <c r="W12191" i="2" s="1"/>
  <c r="P12192" i="2"/>
  <c r="W12192" i="2" s="1"/>
  <c r="P12193" i="2"/>
  <c r="W12193" i="2" s="1"/>
  <c r="P12194" i="2"/>
  <c r="W12194" i="2" s="1"/>
  <c r="P12195" i="2"/>
  <c r="W12195" i="2" s="1"/>
  <c r="P12196" i="2"/>
  <c r="W12196" i="2" s="1"/>
  <c r="P12197" i="2"/>
  <c r="W12197" i="2" s="1"/>
  <c r="P12198" i="2"/>
  <c r="W12198" i="2" s="1"/>
  <c r="P12199" i="2"/>
  <c r="W12199" i="2" s="1"/>
  <c r="P12200" i="2"/>
  <c r="W12200" i="2" s="1"/>
  <c r="P12201" i="2"/>
  <c r="W12201" i="2" s="1"/>
  <c r="P12202" i="2"/>
  <c r="W12202" i="2" s="1"/>
  <c r="P12203" i="2"/>
  <c r="W12203" i="2" s="1"/>
  <c r="P12204" i="2"/>
  <c r="W12204" i="2" s="1"/>
  <c r="P12205" i="2"/>
  <c r="W12205" i="2" s="1"/>
  <c r="P12206" i="2"/>
  <c r="W12206" i="2" s="1"/>
  <c r="P12207" i="2"/>
  <c r="W12207" i="2" s="1"/>
  <c r="P12208" i="2"/>
  <c r="W12208" i="2" s="1"/>
  <c r="P12209" i="2"/>
  <c r="W12209" i="2" s="1"/>
  <c r="P12210" i="2"/>
  <c r="W12210" i="2" s="1"/>
  <c r="P12211" i="2"/>
  <c r="W12211" i="2" s="1"/>
  <c r="P12212" i="2"/>
  <c r="W12212" i="2" s="1"/>
  <c r="P12213" i="2"/>
  <c r="W12213" i="2" s="1"/>
  <c r="P12214" i="2"/>
  <c r="W12214" i="2" s="1"/>
  <c r="P12215" i="2"/>
  <c r="W12215" i="2" s="1"/>
  <c r="P12216" i="2"/>
  <c r="W12216" i="2" s="1"/>
  <c r="P12217" i="2"/>
  <c r="W12217" i="2" s="1"/>
  <c r="P12218" i="2"/>
  <c r="W12218" i="2" s="1"/>
  <c r="P12219" i="2"/>
  <c r="W12219" i="2" s="1"/>
  <c r="P12220" i="2"/>
  <c r="W12220" i="2" s="1"/>
  <c r="P12221" i="2"/>
  <c r="W12221" i="2" s="1"/>
  <c r="P12222" i="2"/>
  <c r="W12222" i="2" s="1"/>
  <c r="P12223" i="2"/>
  <c r="W12223" i="2" s="1"/>
  <c r="P12224" i="2"/>
  <c r="W12224" i="2" s="1"/>
  <c r="P12225" i="2"/>
  <c r="W12225" i="2" s="1"/>
  <c r="P12226" i="2"/>
  <c r="W12226" i="2" s="1"/>
  <c r="P12227" i="2"/>
  <c r="W12227" i="2" s="1"/>
  <c r="P12228" i="2"/>
  <c r="W12228" i="2" s="1"/>
  <c r="P12229" i="2"/>
  <c r="W12229" i="2" s="1"/>
  <c r="P12230" i="2"/>
  <c r="W12230" i="2" s="1"/>
  <c r="P12231" i="2"/>
  <c r="W12231" i="2" s="1"/>
  <c r="P12232" i="2"/>
  <c r="W12232" i="2" s="1"/>
  <c r="P12233" i="2"/>
  <c r="W12233" i="2" s="1"/>
  <c r="P12234" i="2"/>
  <c r="W12234" i="2" s="1"/>
  <c r="P12235" i="2"/>
  <c r="W12235" i="2" s="1"/>
  <c r="P12236" i="2"/>
  <c r="W12236" i="2" s="1"/>
  <c r="P12237" i="2"/>
  <c r="W12237" i="2" s="1"/>
  <c r="P12238" i="2"/>
  <c r="W12238" i="2" s="1"/>
  <c r="P12239" i="2"/>
  <c r="W12239" i="2" s="1"/>
  <c r="P12240" i="2"/>
  <c r="W12240" i="2" s="1"/>
  <c r="P12241" i="2"/>
  <c r="W12241" i="2" s="1"/>
  <c r="P12242" i="2"/>
  <c r="W12242" i="2" s="1"/>
  <c r="P12243" i="2"/>
  <c r="W12243" i="2" s="1"/>
  <c r="P12244" i="2"/>
  <c r="W12244" i="2" s="1"/>
  <c r="P12245" i="2"/>
  <c r="W12245" i="2" s="1"/>
  <c r="P12246" i="2"/>
  <c r="W12246" i="2" s="1"/>
  <c r="P12247" i="2"/>
  <c r="W12247" i="2" s="1"/>
  <c r="P12248" i="2"/>
  <c r="W12248" i="2" s="1"/>
  <c r="P12249" i="2"/>
  <c r="W12249" i="2" s="1"/>
  <c r="P12250" i="2"/>
  <c r="W12250" i="2" s="1"/>
  <c r="P12251" i="2"/>
  <c r="W12251" i="2" s="1"/>
  <c r="P12252" i="2"/>
  <c r="W12252" i="2" s="1"/>
  <c r="P12253" i="2"/>
  <c r="W12253" i="2" s="1"/>
  <c r="P12254" i="2"/>
  <c r="W12254" i="2" s="1"/>
  <c r="P12255" i="2"/>
  <c r="W12255" i="2" s="1"/>
  <c r="P12256" i="2"/>
  <c r="W12256" i="2" s="1"/>
  <c r="P12257" i="2"/>
  <c r="W12257" i="2" s="1"/>
  <c r="P12258" i="2"/>
  <c r="W12258" i="2" s="1"/>
  <c r="P12259" i="2"/>
  <c r="W12259" i="2" s="1"/>
  <c r="P12260" i="2"/>
  <c r="W12260" i="2" s="1"/>
  <c r="P12261" i="2"/>
  <c r="W12261" i="2" s="1"/>
  <c r="P12262" i="2"/>
  <c r="W12262" i="2" s="1"/>
  <c r="P12263" i="2"/>
  <c r="W12263" i="2" s="1"/>
  <c r="P12264" i="2"/>
  <c r="W12264" i="2" s="1"/>
  <c r="P12265" i="2"/>
  <c r="W12265" i="2" s="1"/>
  <c r="P12266" i="2"/>
  <c r="W12266" i="2" s="1"/>
  <c r="P12267" i="2"/>
  <c r="W12267" i="2" s="1"/>
  <c r="P12268" i="2"/>
  <c r="W12268" i="2" s="1"/>
  <c r="P12269" i="2"/>
  <c r="W12269" i="2" s="1"/>
  <c r="P12270" i="2"/>
  <c r="W12270" i="2" s="1"/>
  <c r="P12271" i="2"/>
  <c r="W12271" i="2" s="1"/>
  <c r="P12272" i="2"/>
  <c r="W12272" i="2" s="1"/>
  <c r="P12273" i="2"/>
  <c r="W12273" i="2" s="1"/>
  <c r="P12274" i="2"/>
  <c r="W12274" i="2" s="1"/>
  <c r="P12275" i="2"/>
  <c r="W12275" i="2" s="1"/>
  <c r="P12276" i="2"/>
  <c r="W12276" i="2" s="1"/>
  <c r="P12277" i="2"/>
  <c r="W12277" i="2" s="1"/>
  <c r="P12278" i="2"/>
  <c r="W12278" i="2" s="1"/>
  <c r="P12279" i="2"/>
  <c r="W12279" i="2" s="1"/>
  <c r="P12280" i="2"/>
  <c r="W12280" i="2" s="1"/>
  <c r="P12281" i="2"/>
  <c r="W12281" i="2" s="1"/>
  <c r="P12282" i="2"/>
  <c r="W12282" i="2" s="1"/>
  <c r="P12283" i="2"/>
  <c r="W12283" i="2" s="1"/>
  <c r="P12284" i="2"/>
  <c r="W12284" i="2" s="1"/>
  <c r="P12285" i="2"/>
  <c r="W12285" i="2" s="1"/>
  <c r="P12286" i="2"/>
  <c r="W12286" i="2" s="1"/>
  <c r="P12287" i="2"/>
  <c r="W12287" i="2" s="1"/>
  <c r="P12288" i="2"/>
  <c r="W12288" i="2" s="1"/>
  <c r="P12289" i="2"/>
  <c r="W12289" i="2" s="1"/>
  <c r="P12290" i="2"/>
  <c r="W12290" i="2" s="1"/>
  <c r="P12291" i="2"/>
  <c r="W12291" i="2" s="1"/>
  <c r="P12292" i="2"/>
  <c r="W12292" i="2" s="1"/>
  <c r="P12293" i="2"/>
  <c r="W12293" i="2" s="1"/>
  <c r="P12294" i="2"/>
  <c r="W12294" i="2" s="1"/>
  <c r="P12295" i="2"/>
  <c r="W12295" i="2" s="1"/>
  <c r="P12296" i="2"/>
  <c r="W12296" i="2" s="1"/>
  <c r="P12297" i="2"/>
  <c r="W12297" i="2" s="1"/>
  <c r="P12298" i="2"/>
  <c r="W12298" i="2" s="1"/>
  <c r="P12299" i="2"/>
  <c r="W12299" i="2" s="1"/>
  <c r="P12300" i="2"/>
  <c r="W12300" i="2" s="1"/>
  <c r="P12301" i="2"/>
  <c r="W12301" i="2" s="1"/>
  <c r="P12302" i="2"/>
  <c r="W12302" i="2" s="1"/>
  <c r="P12303" i="2"/>
  <c r="W12303" i="2" s="1"/>
  <c r="P12304" i="2"/>
  <c r="W12304" i="2" s="1"/>
  <c r="P12305" i="2"/>
  <c r="W12305" i="2" s="1"/>
  <c r="P12306" i="2"/>
  <c r="W12306" i="2" s="1"/>
  <c r="P12307" i="2"/>
  <c r="W12307" i="2" s="1"/>
  <c r="P12308" i="2"/>
  <c r="W12308" i="2" s="1"/>
  <c r="P12309" i="2"/>
  <c r="W12309" i="2" s="1"/>
  <c r="P12310" i="2"/>
  <c r="W12310" i="2" s="1"/>
  <c r="P12311" i="2"/>
  <c r="W12311" i="2" s="1"/>
  <c r="P12312" i="2"/>
  <c r="W12312" i="2" s="1"/>
  <c r="P12313" i="2"/>
  <c r="W12313" i="2" s="1"/>
  <c r="P12314" i="2"/>
  <c r="W12314" i="2" s="1"/>
  <c r="P12315" i="2"/>
  <c r="W12315" i="2" s="1"/>
  <c r="P12316" i="2"/>
  <c r="W12316" i="2" s="1"/>
  <c r="P12317" i="2"/>
  <c r="W12317" i="2" s="1"/>
  <c r="P12318" i="2"/>
  <c r="W12318" i="2" s="1"/>
  <c r="P12319" i="2"/>
  <c r="W12319" i="2" s="1"/>
  <c r="P12320" i="2"/>
  <c r="W12320" i="2" s="1"/>
  <c r="P12321" i="2"/>
  <c r="W12321" i="2" s="1"/>
  <c r="P12322" i="2"/>
  <c r="W12322" i="2" s="1"/>
  <c r="P12323" i="2"/>
  <c r="W12323" i="2" s="1"/>
  <c r="P12324" i="2"/>
  <c r="W12324" i="2" s="1"/>
  <c r="P12325" i="2"/>
  <c r="W12325" i="2" s="1"/>
  <c r="P12326" i="2"/>
  <c r="W12326" i="2" s="1"/>
  <c r="P12327" i="2"/>
  <c r="W12327" i="2" s="1"/>
  <c r="P12328" i="2"/>
  <c r="W12328" i="2" s="1"/>
  <c r="P12329" i="2"/>
  <c r="W12329" i="2" s="1"/>
  <c r="P12330" i="2"/>
  <c r="W12330" i="2" s="1"/>
  <c r="P12331" i="2"/>
  <c r="W12331" i="2" s="1"/>
  <c r="P12332" i="2"/>
  <c r="W12332" i="2" s="1"/>
  <c r="P12333" i="2"/>
  <c r="W12333" i="2" s="1"/>
  <c r="P12334" i="2"/>
  <c r="W12334" i="2" s="1"/>
  <c r="P12335" i="2"/>
  <c r="W12335" i="2" s="1"/>
  <c r="P12336" i="2"/>
  <c r="W12336" i="2" s="1"/>
  <c r="P12337" i="2"/>
  <c r="W12337" i="2" s="1"/>
  <c r="P12338" i="2"/>
  <c r="W12338" i="2" s="1"/>
  <c r="P12339" i="2"/>
  <c r="W12339" i="2" s="1"/>
  <c r="P12340" i="2"/>
  <c r="W12340" i="2" s="1"/>
  <c r="P12341" i="2"/>
  <c r="W12341" i="2" s="1"/>
  <c r="P12342" i="2"/>
  <c r="W12342" i="2" s="1"/>
  <c r="P12343" i="2"/>
  <c r="W12343" i="2" s="1"/>
  <c r="P12344" i="2"/>
  <c r="W12344" i="2" s="1"/>
  <c r="P12345" i="2"/>
  <c r="W12345" i="2" s="1"/>
  <c r="P12346" i="2"/>
  <c r="W12346" i="2" s="1"/>
  <c r="P12347" i="2"/>
  <c r="W12347" i="2" s="1"/>
  <c r="P12348" i="2"/>
  <c r="W12348" i="2" s="1"/>
  <c r="P12349" i="2"/>
  <c r="W12349" i="2" s="1"/>
  <c r="P12350" i="2"/>
  <c r="W12350" i="2" s="1"/>
  <c r="P12351" i="2"/>
  <c r="W12351" i="2" s="1"/>
  <c r="P12352" i="2"/>
  <c r="W12352" i="2" s="1"/>
  <c r="P12353" i="2"/>
  <c r="W12353" i="2" s="1"/>
  <c r="P12354" i="2"/>
  <c r="W12354" i="2" s="1"/>
  <c r="P12355" i="2"/>
  <c r="W12355" i="2" s="1"/>
  <c r="P12356" i="2"/>
  <c r="W12356" i="2" s="1"/>
  <c r="P12357" i="2"/>
  <c r="W12357" i="2" s="1"/>
  <c r="P12358" i="2"/>
  <c r="W12358" i="2" s="1"/>
  <c r="P12359" i="2"/>
  <c r="W12359" i="2" s="1"/>
  <c r="P12360" i="2"/>
  <c r="W12360" i="2" s="1"/>
  <c r="P12361" i="2"/>
  <c r="W12361" i="2" s="1"/>
  <c r="P12362" i="2"/>
  <c r="W12362" i="2" s="1"/>
  <c r="P12363" i="2"/>
  <c r="W12363" i="2" s="1"/>
  <c r="P12364" i="2"/>
  <c r="W12364" i="2" s="1"/>
  <c r="P12365" i="2"/>
  <c r="W12365" i="2" s="1"/>
  <c r="P12366" i="2"/>
  <c r="W12366" i="2" s="1"/>
  <c r="P12367" i="2"/>
  <c r="W12367" i="2" s="1"/>
  <c r="P12368" i="2"/>
  <c r="W12368" i="2" s="1"/>
  <c r="P12369" i="2"/>
  <c r="W12369" i="2" s="1"/>
  <c r="P12370" i="2"/>
  <c r="W12370" i="2" s="1"/>
  <c r="P12371" i="2"/>
  <c r="W12371" i="2" s="1"/>
  <c r="P12372" i="2"/>
  <c r="W12372" i="2" s="1"/>
  <c r="P12373" i="2"/>
  <c r="W12373" i="2" s="1"/>
  <c r="P12374" i="2"/>
  <c r="W12374" i="2" s="1"/>
  <c r="P12375" i="2"/>
  <c r="W12375" i="2" s="1"/>
  <c r="P12376" i="2"/>
  <c r="W12376" i="2" s="1"/>
  <c r="P12377" i="2"/>
  <c r="W12377" i="2" s="1"/>
  <c r="P12378" i="2"/>
  <c r="W12378" i="2" s="1"/>
  <c r="P12379" i="2"/>
  <c r="W12379" i="2" s="1"/>
  <c r="P12380" i="2"/>
  <c r="W12380" i="2" s="1"/>
  <c r="P12381" i="2"/>
  <c r="W12381" i="2" s="1"/>
  <c r="P12382" i="2"/>
  <c r="W12382" i="2" s="1"/>
  <c r="P12383" i="2"/>
  <c r="W12383" i="2" s="1"/>
  <c r="P12384" i="2"/>
  <c r="W12384" i="2" s="1"/>
  <c r="P12385" i="2"/>
  <c r="W12385" i="2" s="1"/>
  <c r="P12386" i="2"/>
  <c r="W12386" i="2" s="1"/>
  <c r="P12387" i="2"/>
  <c r="W12387" i="2" s="1"/>
  <c r="P12388" i="2"/>
  <c r="W12388" i="2" s="1"/>
  <c r="P12389" i="2"/>
  <c r="W12389" i="2" s="1"/>
  <c r="P12390" i="2"/>
  <c r="W12390" i="2" s="1"/>
  <c r="P12391" i="2"/>
  <c r="W12391" i="2" s="1"/>
  <c r="P12392" i="2"/>
  <c r="W12392" i="2" s="1"/>
  <c r="P12393" i="2"/>
  <c r="W12393" i="2" s="1"/>
  <c r="P12394" i="2"/>
  <c r="W12394" i="2" s="1"/>
  <c r="P12395" i="2"/>
  <c r="W12395" i="2" s="1"/>
  <c r="P12396" i="2"/>
  <c r="W12396" i="2" s="1"/>
  <c r="P12397" i="2"/>
  <c r="W12397" i="2" s="1"/>
  <c r="P12398" i="2"/>
  <c r="W12398" i="2" s="1"/>
  <c r="P12399" i="2"/>
  <c r="W12399" i="2" s="1"/>
  <c r="P12400" i="2"/>
  <c r="W12400" i="2" s="1"/>
  <c r="P12401" i="2"/>
  <c r="W12401" i="2" s="1"/>
  <c r="P12402" i="2"/>
  <c r="W12402" i="2" s="1"/>
  <c r="P12403" i="2"/>
  <c r="W12403" i="2" s="1"/>
  <c r="P12404" i="2"/>
  <c r="W12404" i="2" s="1"/>
  <c r="P12405" i="2"/>
  <c r="W12405" i="2" s="1"/>
  <c r="P12406" i="2"/>
  <c r="W12406" i="2" s="1"/>
  <c r="P12407" i="2"/>
  <c r="W12407" i="2" s="1"/>
  <c r="P12408" i="2"/>
  <c r="W12408" i="2" s="1"/>
  <c r="P12409" i="2"/>
  <c r="W12409" i="2" s="1"/>
  <c r="P12410" i="2"/>
  <c r="W12410" i="2" s="1"/>
  <c r="P12411" i="2"/>
  <c r="W12411" i="2" s="1"/>
  <c r="P12412" i="2"/>
  <c r="W12412" i="2" s="1"/>
  <c r="P12413" i="2"/>
  <c r="W12413" i="2" s="1"/>
  <c r="P12414" i="2"/>
  <c r="W12414" i="2" s="1"/>
  <c r="P12415" i="2"/>
  <c r="W12415" i="2" s="1"/>
  <c r="P12416" i="2"/>
  <c r="W12416" i="2" s="1"/>
  <c r="P12417" i="2"/>
  <c r="W12417" i="2" s="1"/>
  <c r="P12418" i="2"/>
  <c r="W12418" i="2" s="1"/>
  <c r="P12419" i="2"/>
  <c r="W12419" i="2" s="1"/>
  <c r="P12420" i="2"/>
  <c r="W12420" i="2" s="1"/>
  <c r="P12421" i="2"/>
  <c r="W12421" i="2" s="1"/>
  <c r="P12422" i="2"/>
  <c r="W12422" i="2" s="1"/>
  <c r="P12423" i="2"/>
  <c r="W12423" i="2" s="1"/>
  <c r="P12424" i="2"/>
  <c r="W12424" i="2" s="1"/>
  <c r="P12425" i="2"/>
  <c r="W12425" i="2" s="1"/>
  <c r="P12426" i="2"/>
  <c r="W12426" i="2" s="1"/>
  <c r="P12427" i="2"/>
  <c r="W12427" i="2" s="1"/>
  <c r="P12428" i="2"/>
  <c r="W12428" i="2" s="1"/>
  <c r="P12429" i="2"/>
  <c r="W12429" i="2" s="1"/>
  <c r="P12430" i="2"/>
  <c r="W12430" i="2" s="1"/>
  <c r="P12431" i="2"/>
  <c r="W12431" i="2" s="1"/>
  <c r="P12432" i="2"/>
  <c r="W12432" i="2" s="1"/>
  <c r="P12433" i="2"/>
  <c r="W12433" i="2" s="1"/>
  <c r="P12434" i="2"/>
  <c r="W12434" i="2" s="1"/>
  <c r="P12435" i="2"/>
  <c r="W12435" i="2" s="1"/>
  <c r="P12436" i="2"/>
  <c r="W12436" i="2" s="1"/>
  <c r="P12437" i="2"/>
  <c r="W12437" i="2" s="1"/>
  <c r="P12438" i="2"/>
  <c r="W12438" i="2" s="1"/>
  <c r="P12439" i="2"/>
  <c r="W12439" i="2" s="1"/>
  <c r="P12440" i="2"/>
  <c r="W12440" i="2" s="1"/>
  <c r="P12441" i="2"/>
  <c r="W12441" i="2" s="1"/>
  <c r="P12442" i="2"/>
  <c r="W12442" i="2" s="1"/>
  <c r="P12443" i="2"/>
  <c r="W12443" i="2" s="1"/>
  <c r="P12444" i="2"/>
  <c r="W12444" i="2" s="1"/>
  <c r="P12445" i="2"/>
  <c r="W12445" i="2" s="1"/>
  <c r="P12446" i="2"/>
  <c r="W12446" i="2" s="1"/>
  <c r="P12447" i="2"/>
  <c r="W12447" i="2" s="1"/>
  <c r="P12448" i="2"/>
  <c r="W12448" i="2" s="1"/>
  <c r="P12449" i="2"/>
  <c r="W12449" i="2" s="1"/>
  <c r="P12450" i="2"/>
  <c r="W12450" i="2" s="1"/>
  <c r="P12451" i="2"/>
  <c r="W12451" i="2" s="1"/>
  <c r="P12452" i="2"/>
  <c r="W12452" i="2" s="1"/>
  <c r="P12453" i="2"/>
  <c r="W12453" i="2" s="1"/>
  <c r="P12454" i="2"/>
  <c r="W12454" i="2" s="1"/>
  <c r="P12455" i="2"/>
  <c r="W12455" i="2" s="1"/>
  <c r="P12456" i="2"/>
  <c r="W12456" i="2" s="1"/>
  <c r="P12457" i="2"/>
  <c r="W12457" i="2" s="1"/>
  <c r="P12458" i="2"/>
  <c r="W12458" i="2" s="1"/>
  <c r="P12459" i="2"/>
  <c r="W12459" i="2" s="1"/>
  <c r="P12460" i="2"/>
  <c r="W12460" i="2" s="1"/>
  <c r="P12461" i="2"/>
  <c r="W12461" i="2" s="1"/>
  <c r="P12462" i="2"/>
  <c r="W12462" i="2" s="1"/>
  <c r="P12463" i="2"/>
  <c r="W12463" i="2" s="1"/>
  <c r="P12464" i="2"/>
  <c r="W12464" i="2" s="1"/>
  <c r="P12465" i="2"/>
  <c r="W12465" i="2" s="1"/>
  <c r="P12466" i="2"/>
  <c r="W12466" i="2" s="1"/>
  <c r="P12467" i="2"/>
  <c r="W12467" i="2" s="1"/>
  <c r="P12468" i="2"/>
  <c r="W12468" i="2" s="1"/>
  <c r="P12469" i="2"/>
  <c r="W12469" i="2" s="1"/>
  <c r="P12470" i="2"/>
  <c r="W12470" i="2" s="1"/>
  <c r="P12471" i="2"/>
  <c r="W12471" i="2" s="1"/>
  <c r="P12472" i="2"/>
  <c r="W12472" i="2" s="1"/>
  <c r="P12473" i="2"/>
  <c r="W12473" i="2" s="1"/>
  <c r="P12474" i="2"/>
  <c r="W12474" i="2" s="1"/>
  <c r="P12475" i="2"/>
  <c r="W12475" i="2" s="1"/>
  <c r="P12476" i="2"/>
  <c r="W12476" i="2" s="1"/>
  <c r="P12477" i="2"/>
  <c r="W12477" i="2" s="1"/>
  <c r="P12478" i="2"/>
  <c r="W12478" i="2" s="1"/>
  <c r="P12479" i="2"/>
  <c r="W12479" i="2" s="1"/>
  <c r="P12480" i="2"/>
  <c r="W12480" i="2" s="1"/>
  <c r="P12481" i="2"/>
  <c r="W12481" i="2" s="1"/>
  <c r="P12482" i="2"/>
  <c r="W12482" i="2" s="1"/>
  <c r="P12483" i="2"/>
  <c r="W12483" i="2" s="1"/>
  <c r="P12484" i="2"/>
  <c r="W12484" i="2" s="1"/>
  <c r="P12485" i="2"/>
  <c r="W12485" i="2" s="1"/>
  <c r="P12486" i="2"/>
  <c r="W12486" i="2" s="1"/>
  <c r="P12487" i="2"/>
  <c r="W12487" i="2" s="1"/>
  <c r="P12488" i="2"/>
  <c r="W12488" i="2" s="1"/>
  <c r="P12489" i="2"/>
  <c r="W12489" i="2" s="1"/>
  <c r="P12490" i="2"/>
  <c r="W12490" i="2" s="1"/>
  <c r="P12491" i="2"/>
  <c r="W12491" i="2" s="1"/>
  <c r="P12492" i="2"/>
  <c r="W12492" i="2" s="1"/>
  <c r="P12493" i="2"/>
  <c r="W12493" i="2" s="1"/>
  <c r="P12494" i="2"/>
  <c r="W12494" i="2" s="1"/>
  <c r="P12495" i="2"/>
  <c r="W12495" i="2" s="1"/>
  <c r="P12496" i="2"/>
  <c r="W12496" i="2" s="1"/>
  <c r="P12497" i="2"/>
  <c r="W12497" i="2" s="1"/>
  <c r="P12498" i="2"/>
  <c r="W12498" i="2" s="1"/>
  <c r="P12499" i="2"/>
  <c r="W12499" i="2" s="1"/>
  <c r="P12500" i="2"/>
  <c r="W12500" i="2" s="1"/>
  <c r="P12501" i="2"/>
  <c r="W12501" i="2" s="1"/>
  <c r="P12502" i="2"/>
  <c r="W12502" i="2" s="1"/>
  <c r="P12503" i="2"/>
  <c r="W12503" i="2" s="1"/>
  <c r="P12504" i="2"/>
  <c r="W12504" i="2" s="1"/>
  <c r="P12505" i="2"/>
  <c r="W12505" i="2" s="1"/>
  <c r="P12506" i="2"/>
  <c r="W12506" i="2" s="1"/>
  <c r="P12507" i="2"/>
  <c r="W12507" i="2" s="1"/>
  <c r="P12508" i="2"/>
  <c r="W12508" i="2" s="1"/>
  <c r="P12509" i="2"/>
  <c r="W12509" i="2" s="1"/>
  <c r="P12510" i="2"/>
  <c r="W12510" i="2" s="1"/>
  <c r="P12511" i="2"/>
  <c r="W12511" i="2" s="1"/>
  <c r="P12512" i="2"/>
  <c r="W12512" i="2" s="1"/>
  <c r="P12513" i="2"/>
  <c r="W12513" i="2" s="1"/>
  <c r="P12514" i="2"/>
  <c r="W12514" i="2" s="1"/>
  <c r="P12515" i="2"/>
  <c r="W12515" i="2" s="1"/>
  <c r="P12516" i="2"/>
  <c r="W12516" i="2" s="1"/>
  <c r="P12517" i="2"/>
  <c r="W12517" i="2" s="1"/>
  <c r="P12518" i="2"/>
  <c r="W12518" i="2" s="1"/>
  <c r="P12519" i="2"/>
  <c r="W12519" i="2" s="1"/>
  <c r="P12520" i="2"/>
  <c r="W12520" i="2" s="1"/>
  <c r="P12521" i="2"/>
  <c r="W12521" i="2" s="1"/>
  <c r="P12522" i="2"/>
  <c r="W12522" i="2" s="1"/>
  <c r="P12523" i="2"/>
  <c r="W12523" i="2" s="1"/>
  <c r="P12524" i="2"/>
  <c r="W12524" i="2" s="1"/>
  <c r="P12525" i="2"/>
  <c r="W12525" i="2" s="1"/>
  <c r="P12526" i="2"/>
  <c r="W12526" i="2" s="1"/>
  <c r="P12527" i="2"/>
  <c r="W12527" i="2" s="1"/>
  <c r="P12528" i="2"/>
  <c r="W12528" i="2" s="1"/>
  <c r="P12529" i="2"/>
  <c r="W12529" i="2" s="1"/>
  <c r="P12530" i="2"/>
  <c r="W12530" i="2" s="1"/>
  <c r="P12531" i="2"/>
  <c r="W12531" i="2" s="1"/>
  <c r="P12532" i="2"/>
  <c r="W12532" i="2" s="1"/>
  <c r="P12533" i="2"/>
  <c r="W12533" i="2" s="1"/>
  <c r="P12534" i="2"/>
  <c r="W12534" i="2" s="1"/>
  <c r="P12535" i="2"/>
  <c r="W12535" i="2" s="1"/>
  <c r="P12536" i="2"/>
  <c r="W12536" i="2" s="1"/>
  <c r="P12537" i="2"/>
  <c r="W12537" i="2" s="1"/>
  <c r="P12538" i="2"/>
  <c r="W12538" i="2" s="1"/>
  <c r="P12539" i="2"/>
  <c r="W12539" i="2" s="1"/>
  <c r="P12540" i="2"/>
  <c r="W12540" i="2" s="1"/>
  <c r="P12541" i="2"/>
  <c r="W12541" i="2" s="1"/>
  <c r="P12542" i="2"/>
  <c r="W12542" i="2" s="1"/>
  <c r="P12543" i="2"/>
  <c r="W12543" i="2" s="1"/>
  <c r="P12544" i="2"/>
  <c r="W12544" i="2" s="1"/>
  <c r="P12545" i="2"/>
  <c r="W12545" i="2" s="1"/>
  <c r="P12546" i="2"/>
  <c r="W12546" i="2" s="1"/>
  <c r="P12547" i="2"/>
  <c r="W12547" i="2" s="1"/>
  <c r="P12548" i="2"/>
  <c r="W12548" i="2" s="1"/>
  <c r="P12549" i="2"/>
  <c r="W12549" i="2" s="1"/>
  <c r="P12550" i="2"/>
  <c r="W12550" i="2" s="1"/>
  <c r="P12551" i="2"/>
  <c r="W12551" i="2" s="1"/>
  <c r="P12552" i="2"/>
  <c r="W12552" i="2" s="1"/>
  <c r="P12553" i="2"/>
  <c r="W12553" i="2" s="1"/>
  <c r="P12554" i="2"/>
  <c r="W12554" i="2" s="1"/>
  <c r="P12555" i="2"/>
  <c r="W12555" i="2" s="1"/>
  <c r="P12556" i="2"/>
  <c r="W12556" i="2" s="1"/>
  <c r="P12557" i="2"/>
  <c r="W12557" i="2" s="1"/>
  <c r="P12558" i="2"/>
  <c r="W12558" i="2" s="1"/>
  <c r="P12559" i="2"/>
  <c r="W12559" i="2" s="1"/>
  <c r="P12560" i="2"/>
  <c r="W12560" i="2" s="1"/>
  <c r="P12561" i="2"/>
  <c r="W12561" i="2" s="1"/>
  <c r="P12562" i="2"/>
  <c r="W12562" i="2" s="1"/>
  <c r="P12563" i="2"/>
  <c r="W12563" i="2" s="1"/>
  <c r="P12564" i="2"/>
  <c r="W12564" i="2" s="1"/>
  <c r="P12565" i="2"/>
  <c r="W12565" i="2" s="1"/>
  <c r="P12566" i="2"/>
  <c r="W12566" i="2" s="1"/>
  <c r="P12567" i="2"/>
  <c r="W12567" i="2" s="1"/>
  <c r="P12568" i="2"/>
  <c r="W12568" i="2" s="1"/>
  <c r="P12569" i="2"/>
  <c r="W12569" i="2" s="1"/>
  <c r="P12570" i="2"/>
  <c r="W12570" i="2" s="1"/>
  <c r="P12571" i="2"/>
  <c r="W12571" i="2" s="1"/>
  <c r="P12572" i="2"/>
  <c r="W12572" i="2" s="1"/>
  <c r="P12573" i="2"/>
  <c r="W12573" i="2" s="1"/>
  <c r="P12574" i="2"/>
  <c r="W12574" i="2" s="1"/>
  <c r="P12575" i="2"/>
  <c r="W12575" i="2" s="1"/>
  <c r="P12576" i="2"/>
  <c r="W12576" i="2" s="1"/>
  <c r="P12577" i="2"/>
  <c r="W12577" i="2" s="1"/>
  <c r="P12578" i="2"/>
  <c r="W12578" i="2" s="1"/>
  <c r="P12579" i="2"/>
  <c r="W12579" i="2" s="1"/>
  <c r="P12580" i="2"/>
  <c r="W12580" i="2" s="1"/>
  <c r="P12581" i="2"/>
  <c r="W12581" i="2" s="1"/>
  <c r="P12582" i="2"/>
  <c r="W12582" i="2" s="1"/>
  <c r="P12583" i="2"/>
  <c r="W12583" i="2" s="1"/>
  <c r="P12584" i="2"/>
  <c r="W12584" i="2" s="1"/>
  <c r="P12585" i="2"/>
  <c r="W12585" i="2" s="1"/>
  <c r="P12586" i="2"/>
  <c r="W12586" i="2" s="1"/>
  <c r="P12587" i="2"/>
  <c r="W12587" i="2" s="1"/>
  <c r="P12588" i="2"/>
  <c r="W12588" i="2" s="1"/>
  <c r="P12589" i="2"/>
  <c r="W12589" i="2" s="1"/>
  <c r="P12590" i="2"/>
  <c r="W12590" i="2" s="1"/>
  <c r="P12591" i="2"/>
  <c r="W12591" i="2" s="1"/>
  <c r="P12592" i="2"/>
  <c r="W12592" i="2" s="1"/>
  <c r="P12593" i="2"/>
  <c r="W12593" i="2" s="1"/>
  <c r="P12594" i="2"/>
  <c r="W12594" i="2" s="1"/>
  <c r="P12595" i="2"/>
  <c r="W12595" i="2" s="1"/>
  <c r="P12596" i="2"/>
  <c r="W12596" i="2" s="1"/>
  <c r="P12597" i="2"/>
  <c r="W12597" i="2" s="1"/>
  <c r="P12598" i="2"/>
  <c r="W12598" i="2" s="1"/>
  <c r="P12599" i="2"/>
  <c r="W12599" i="2" s="1"/>
  <c r="P12600" i="2"/>
  <c r="W12600" i="2" s="1"/>
  <c r="P12601" i="2"/>
  <c r="W12601" i="2" s="1"/>
  <c r="P12602" i="2"/>
  <c r="W12602" i="2" s="1"/>
  <c r="P12603" i="2"/>
  <c r="W12603" i="2" s="1"/>
  <c r="P12604" i="2"/>
  <c r="W12604" i="2" s="1"/>
  <c r="P12605" i="2"/>
  <c r="W12605" i="2" s="1"/>
  <c r="P12606" i="2"/>
  <c r="W12606" i="2" s="1"/>
  <c r="P12607" i="2"/>
  <c r="W12607" i="2" s="1"/>
  <c r="P12608" i="2"/>
  <c r="W12608" i="2" s="1"/>
  <c r="P12609" i="2"/>
  <c r="W12609" i="2" s="1"/>
  <c r="P12610" i="2"/>
  <c r="W12610" i="2" s="1"/>
  <c r="P12611" i="2"/>
  <c r="W12611" i="2" s="1"/>
  <c r="P12612" i="2"/>
  <c r="W12612" i="2" s="1"/>
  <c r="P12613" i="2"/>
  <c r="W12613" i="2" s="1"/>
  <c r="P12614" i="2"/>
  <c r="W12614" i="2" s="1"/>
  <c r="P12615" i="2"/>
  <c r="W12615" i="2" s="1"/>
  <c r="P12616" i="2"/>
  <c r="W12616" i="2" s="1"/>
  <c r="P12617" i="2"/>
  <c r="W12617" i="2" s="1"/>
  <c r="P12618" i="2"/>
  <c r="W12618" i="2" s="1"/>
  <c r="P12619" i="2"/>
  <c r="W12619" i="2" s="1"/>
  <c r="P12620" i="2"/>
  <c r="W12620" i="2" s="1"/>
  <c r="P12621" i="2"/>
  <c r="W12621" i="2" s="1"/>
  <c r="P12622" i="2"/>
  <c r="W12622" i="2" s="1"/>
  <c r="P12623" i="2"/>
  <c r="W12623" i="2" s="1"/>
  <c r="P12624" i="2"/>
  <c r="W12624" i="2" s="1"/>
  <c r="P12625" i="2"/>
  <c r="W12625" i="2" s="1"/>
  <c r="P12626" i="2"/>
  <c r="W12626" i="2" s="1"/>
  <c r="P12627" i="2"/>
  <c r="W12627" i="2" s="1"/>
  <c r="P12628" i="2"/>
  <c r="W12628" i="2" s="1"/>
  <c r="P12629" i="2"/>
  <c r="W12629" i="2" s="1"/>
  <c r="P12630" i="2"/>
  <c r="W12630" i="2" s="1"/>
  <c r="P12631" i="2"/>
  <c r="W12631" i="2" s="1"/>
  <c r="P12632" i="2"/>
  <c r="W12632" i="2" s="1"/>
  <c r="P12633" i="2"/>
  <c r="W12633" i="2" s="1"/>
  <c r="P12634" i="2"/>
  <c r="W12634" i="2" s="1"/>
  <c r="P12635" i="2"/>
  <c r="W12635" i="2" s="1"/>
  <c r="P12636" i="2"/>
  <c r="W12636" i="2" s="1"/>
  <c r="P12637" i="2"/>
  <c r="W12637" i="2" s="1"/>
  <c r="P12638" i="2"/>
  <c r="W12638" i="2" s="1"/>
  <c r="P12639" i="2"/>
  <c r="W12639" i="2" s="1"/>
  <c r="P12640" i="2"/>
  <c r="W12640" i="2" s="1"/>
  <c r="P12641" i="2"/>
  <c r="W12641" i="2" s="1"/>
  <c r="P12642" i="2"/>
  <c r="W12642" i="2" s="1"/>
  <c r="P12643" i="2"/>
  <c r="W12643" i="2" s="1"/>
  <c r="P12644" i="2"/>
  <c r="W12644" i="2" s="1"/>
  <c r="P12645" i="2"/>
  <c r="W12645" i="2" s="1"/>
  <c r="P12646" i="2"/>
  <c r="W12646" i="2" s="1"/>
  <c r="P12647" i="2"/>
  <c r="W12647" i="2" s="1"/>
  <c r="P12648" i="2"/>
  <c r="W12648" i="2" s="1"/>
  <c r="P12649" i="2"/>
  <c r="W12649" i="2" s="1"/>
  <c r="P12650" i="2"/>
  <c r="W12650" i="2" s="1"/>
  <c r="P12651" i="2"/>
  <c r="W12651" i="2" s="1"/>
  <c r="P12652" i="2"/>
  <c r="W12652" i="2" s="1"/>
  <c r="P12653" i="2"/>
  <c r="W12653" i="2" s="1"/>
  <c r="P12654" i="2"/>
  <c r="W12654" i="2" s="1"/>
  <c r="P12655" i="2"/>
  <c r="W12655" i="2" s="1"/>
  <c r="P12656" i="2"/>
  <c r="W12656" i="2" s="1"/>
  <c r="P12657" i="2"/>
  <c r="W12657" i="2" s="1"/>
  <c r="P12658" i="2"/>
  <c r="W12658" i="2" s="1"/>
  <c r="P12659" i="2"/>
  <c r="W12659" i="2" s="1"/>
  <c r="P12660" i="2"/>
  <c r="W12660" i="2" s="1"/>
  <c r="P12661" i="2"/>
  <c r="W12661" i="2" s="1"/>
  <c r="P12662" i="2"/>
  <c r="W12662" i="2" s="1"/>
  <c r="P12663" i="2"/>
  <c r="W12663" i="2" s="1"/>
  <c r="P12664" i="2"/>
  <c r="W12664" i="2" s="1"/>
  <c r="P12665" i="2"/>
  <c r="W12665" i="2" s="1"/>
  <c r="P12666" i="2"/>
  <c r="W12666" i="2" s="1"/>
  <c r="P12667" i="2"/>
  <c r="W12667" i="2" s="1"/>
  <c r="P12668" i="2"/>
  <c r="W12668" i="2" s="1"/>
  <c r="P12669" i="2"/>
  <c r="W12669" i="2" s="1"/>
  <c r="P12670" i="2"/>
  <c r="W12670" i="2" s="1"/>
  <c r="P12671" i="2"/>
  <c r="W12671" i="2" s="1"/>
  <c r="P12672" i="2"/>
  <c r="W12672" i="2" s="1"/>
  <c r="P12673" i="2"/>
  <c r="W12673" i="2" s="1"/>
  <c r="P12674" i="2"/>
  <c r="W12674" i="2" s="1"/>
  <c r="P12675" i="2"/>
  <c r="W12675" i="2" s="1"/>
  <c r="P12676" i="2"/>
  <c r="W12676" i="2" s="1"/>
  <c r="P12677" i="2"/>
  <c r="W12677" i="2" s="1"/>
  <c r="P12678" i="2"/>
  <c r="W12678" i="2" s="1"/>
  <c r="P12679" i="2"/>
  <c r="W12679" i="2" s="1"/>
  <c r="P12680" i="2"/>
  <c r="W12680" i="2" s="1"/>
  <c r="P12681" i="2"/>
  <c r="W12681" i="2" s="1"/>
  <c r="P12682" i="2"/>
  <c r="W12682" i="2" s="1"/>
  <c r="P12683" i="2"/>
  <c r="W12683" i="2" s="1"/>
  <c r="P12684" i="2"/>
  <c r="W12684" i="2" s="1"/>
  <c r="P12685" i="2"/>
  <c r="W12685" i="2" s="1"/>
  <c r="P12686" i="2"/>
  <c r="W12686" i="2" s="1"/>
  <c r="P12687" i="2"/>
  <c r="W12687" i="2" s="1"/>
  <c r="P12688" i="2"/>
  <c r="W12688" i="2" s="1"/>
  <c r="P12689" i="2"/>
  <c r="W12689" i="2" s="1"/>
  <c r="P12690" i="2"/>
  <c r="W12690" i="2" s="1"/>
  <c r="P12691" i="2"/>
  <c r="W12691" i="2" s="1"/>
  <c r="P12692" i="2"/>
  <c r="W12692" i="2" s="1"/>
  <c r="P12693" i="2"/>
  <c r="W12693" i="2" s="1"/>
  <c r="P12694" i="2"/>
  <c r="W12694" i="2" s="1"/>
  <c r="P12695" i="2"/>
  <c r="W12695" i="2" s="1"/>
  <c r="P12696" i="2"/>
  <c r="W12696" i="2" s="1"/>
  <c r="P12697" i="2"/>
  <c r="W12697" i="2" s="1"/>
  <c r="P12698" i="2"/>
  <c r="W12698" i="2" s="1"/>
  <c r="P12699" i="2"/>
  <c r="W12699" i="2" s="1"/>
  <c r="P12700" i="2"/>
  <c r="W12700" i="2" s="1"/>
  <c r="P12701" i="2"/>
  <c r="W12701" i="2" s="1"/>
  <c r="P12702" i="2"/>
  <c r="W12702" i="2" s="1"/>
  <c r="P12703" i="2"/>
  <c r="W12703" i="2" s="1"/>
  <c r="P12704" i="2"/>
  <c r="W12704" i="2" s="1"/>
  <c r="P12705" i="2"/>
  <c r="W12705" i="2" s="1"/>
  <c r="P12706" i="2"/>
  <c r="W12706" i="2" s="1"/>
  <c r="P12707" i="2"/>
  <c r="W12707" i="2" s="1"/>
  <c r="P12708" i="2"/>
  <c r="W12708" i="2" s="1"/>
  <c r="P12709" i="2"/>
  <c r="W12709" i="2" s="1"/>
  <c r="P12710" i="2"/>
  <c r="W12710" i="2" s="1"/>
  <c r="P12711" i="2"/>
  <c r="W12711" i="2" s="1"/>
  <c r="P12712" i="2"/>
  <c r="W12712" i="2" s="1"/>
  <c r="P12713" i="2"/>
  <c r="W12713" i="2" s="1"/>
  <c r="P12714" i="2"/>
  <c r="W12714" i="2" s="1"/>
  <c r="P12715" i="2"/>
  <c r="W12715" i="2" s="1"/>
  <c r="P12716" i="2"/>
  <c r="W12716" i="2" s="1"/>
  <c r="P12717" i="2"/>
  <c r="W12717" i="2" s="1"/>
  <c r="P12718" i="2"/>
  <c r="W12718" i="2" s="1"/>
  <c r="P12719" i="2"/>
  <c r="W12719" i="2" s="1"/>
  <c r="P12720" i="2"/>
  <c r="W12720" i="2" s="1"/>
  <c r="P12721" i="2"/>
  <c r="W12721" i="2" s="1"/>
  <c r="P12722" i="2"/>
  <c r="W12722" i="2" s="1"/>
  <c r="P12723" i="2"/>
  <c r="W12723" i="2" s="1"/>
  <c r="P12724" i="2"/>
  <c r="W12724" i="2" s="1"/>
  <c r="P12725" i="2"/>
  <c r="W12725" i="2" s="1"/>
  <c r="P12726" i="2"/>
  <c r="W12726" i="2" s="1"/>
  <c r="P12727" i="2"/>
  <c r="W12727" i="2" s="1"/>
  <c r="P12728" i="2"/>
  <c r="W12728" i="2" s="1"/>
  <c r="P12729" i="2"/>
  <c r="W12729" i="2" s="1"/>
  <c r="P12730" i="2"/>
  <c r="W12730" i="2" s="1"/>
  <c r="P12731" i="2"/>
  <c r="W12731" i="2" s="1"/>
  <c r="P12732" i="2"/>
  <c r="W12732" i="2" s="1"/>
  <c r="P12733" i="2"/>
  <c r="W12733" i="2" s="1"/>
  <c r="P12734" i="2"/>
  <c r="W12734" i="2" s="1"/>
  <c r="P12735" i="2"/>
  <c r="W12735" i="2" s="1"/>
  <c r="P12736" i="2"/>
  <c r="W12736" i="2" s="1"/>
  <c r="P12737" i="2"/>
  <c r="W12737" i="2" s="1"/>
  <c r="P12738" i="2"/>
  <c r="W12738" i="2" s="1"/>
  <c r="P12739" i="2"/>
  <c r="W12739" i="2" s="1"/>
  <c r="P12740" i="2"/>
  <c r="W12740" i="2" s="1"/>
  <c r="P12741" i="2"/>
  <c r="W12741" i="2" s="1"/>
  <c r="P12742" i="2"/>
  <c r="W12742" i="2" s="1"/>
  <c r="P12743" i="2"/>
  <c r="W12743" i="2" s="1"/>
  <c r="P12744" i="2"/>
  <c r="W12744" i="2" s="1"/>
  <c r="P12745" i="2"/>
  <c r="W12745" i="2" s="1"/>
  <c r="P12746" i="2"/>
  <c r="W12746" i="2" s="1"/>
  <c r="P12747" i="2"/>
  <c r="W12747" i="2" s="1"/>
  <c r="P12748" i="2"/>
  <c r="W12748" i="2" s="1"/>
  <c r="P12749" i="2"/>
  <c r="W12749" i="2" s="1"/>
  <c r="P12750" i="2"/>
  <c r="W12750" i="2" s="1"/>
  <c r="P12751" i="2"/>
  <c r="W12751" i="2" s="1"/>
  <c r="P12752" i="2"/>
  <c r="W12752" i="2" s="1"/>
  <c r="P12753" i="2"/>
  <c r="W12753" i="2" s="1"/>
  <c r="P12754" i="2"/>
  <c r="W12754" i="2" s="1"/>
  <c r="P12755" i="2"/>
  <c r="W12755" i="2" s="1"/>
  <c r="P12756" i="2"/>
  <c r="W12756" i="2" s="1"/>
  <c r="P12757" i="2"/>
  <c r="W12757" i="2" s="1"/>
  <c r="P12758" i="2"/>
  <c r="W12758" i="2" s="1"/>
  <c r="P12759" i="2"/>
  <c r="W12759" i="2" s="1"/>
  <c r="P12760" i="2"/>
  <c r="W12760" i="2" s="1"/>
  <c r="P12761" i="2"/>
  <c r="W12761" i="2" s="1"/>
  <c r="P12762" i="2"/>
  <c r="W12762" i="2" s="1"/>
  <c r="P12763" i="2"/>
  <c r="W12763" i="2" s="1"/>
  <c r="P12764" i="2"/>
  <c r="W12764" i="2" s="1"/>
  <c r="P12765" i="2"/>
  <c r="W12765" i="2" s="1"/>
  <c r="P12766" i="2"/>
  <c r="W12766" i="2" s="1"/>
  <c r="P12767" i="2"/>
  <c r="W12767" i="2" s="1"/>
  <c r="P12768" i="2"/>
  <c r="W12768" i="2" s="1"/>
  <c r="P12769" i="2"/>
  <c r="W12769" i="2" s="1"/>
  <c r="P12770" i="2"/>
  <c r="W12770" i="2" s="1"/>
  <c r="P12771" i="2"/>
  <c r="W12771" i="2" s="1"/>
  <c r="P12772" i="2"/>
  <c r="W12772" i="2" s="1"/>
  <c r="P12773" i="2"/>
  <c r="W12773" i="2" s="1"/>
  <c r="P12774" i="2"/>
  <c r="W12774" i="2" s="1"/>
  <c r="P12775" i="2"/>
  <c r="W12775" i="2" s="1"/>
  <c r="P12776" i="2"/>
  <c r="W12776" i="2" s="1"/>
  <c r="P12777" i="2"/>
  <c r="W12777" i="2" s="1"/>
  <c r="P12778" i="2"/>
  <c r="W12778" i="2" s="1"/>
  <c r="P12779" i="2"/>
  <c r="W12779" i="2" s="1"/>
  <c r="P12780" i="2"/>
  <c r="W12780" i="2" s="1"/>
  <c r="P12781" i="2"/>
  <c r="W12781" i="2" s="1"/>
  <c r="P12782" i="2"/>
  <c r="W12782" i="2" s="1"/>
  <c r="P12783" i="2"/>
  <c r="W12783" i="2" s="1"/>
  <c r="P12784" i="2"/>
  <c r="W12784" i="2" s="1"/>
  <c r="P12785" i="2"/>
  <c r="W12785" i="2" s="1"/>
  <c r="P12786" i="2"/>
  <c r="W12786" i="2" s="1"/>
  <c r="P12787" i="2"/>
  <c r="W12787" i="2" s="1"/>
  <c r="P12788" i="2"/>
  <c r="W12788" i="2" s="1"/>
  <c r="P12789" i="2"/>
  <c r="W12789" i="2" s="1"/>
  <c r="P12790" i="2"/>
  <c r="W12790" i="2" s="1"/>
  <c r="P12791" i="2"/>
  <c r="W12791" i="2" s="1"/>
  <c r="P12792" i="2"/>
  <c r="W12792" i="2" s="1"/>
  <c r="P12793" i="2"/>
  <c r="W12793" i="2" s="1"/>
  <c r="P12794" i="2"/>
  <c r="W12794" i="2" s="1"/>
  <c r="P12795" i="2"/>
  <c r="W12795" i="2" s="1"/>
  <c r="P12796" i="2"/>
  <c r="W12796" i="2" s="1"/>
  <c r="P12797" i="2"/>
  <c r="W12797" i="2" s="1"/>
  <c r="P12798" i="2"/>
  <c r="W12798" i="2" s="1"/>
  <c r="P12799" i="2"/>
  <c r="W12799" i="2" s="1"/>
  <c r="P12800" i="2"/>
  <c r="W12800" i="2" s="1"/>
  <c r="P12801" i="2"/>
  <c r="W12801" i="2" s="1"/>
  <c r="P12802" i="2"/>
  <c r="W12802" i="2" s="1"/>
  <c r="P12803" i="2"/>
  <c r="W12803" i="2" s="1"/>
  <c r="P12804" i="2"/>
  <c r="W12804" i="2" s="1"/>
  <c r="P12805" i="2"/>
  <c r="W12805" i="2" s="1"/>
  <c r="P12806" i="2"/>
  <c r="W12806" i="2" s="1"/>
  <c r="P12807" i="2"/>
  <c r="W12807" i="2" s="1"/>
  <c r="P12808" i="2"/>
  <c r="W12808" i="2" s="1"/>
  <c r="P12809" i="2"/>
  <c r="W12809" i="2" s="1"/>
  <c r="P12810" i="2"/>
  <c r="W12810" i="2" s="1"/>
  <c r="P12811" i="2"/>
  <c r="W12811" i="2" s="1"/>
  <c r="P12812" i="2"/>
  <c r="W12812" i="2" s="1"/>
  <c r="P12813" i="2"/>
  <c r="W12813" i="2" s="1"/>
  <c r="P12814" i="2"/>
  <c r="W12814" i="2" s="1"/>
  <c r="P12815" i="2"/>
  <c r="W12815" i="2" s="1"/>
  <c r="P12816" i="2"/>
  <c r="W12816" i="2" s="1"/>
  <c r="P12817" i="2"/>
  <c r="W12817" i="2" s="1"/>
  <c r="P12818" i="2"/>
  <c r="W12818" i="2" s="1"/>
  <c r="P12819" i="2"/>
  <c r="W12819" i="2" s="1"/>
  <c r="P12820" i="2"/>
  <c r="W12820" i="2" s="1"/>
  <c r="P12821" i="2"/>
  <c r="W12821" i="2" s="1"/>
  <c r="P12822" i="2"/>
  <c r="W12822" i="2" s="1"/>
  <c r="P12823" i="2"/>
  <c r="W12823" i="2" s="1"/>
  <c r="P12824" i="2"/>
  <c r="W12824" i="2" s="1"/>
  <c r="P12825" i="2"/>
  <c r="W12825" i="2" s="1"/>
  <c r="P12826" i="2"/>
  <c r="W12826" i="2" s="1"/>
  <c r="P12827" i="2"/>
  <c r="W12827" i="2" s="1"/>
  <c r="P12828" i="2"/>
  <c r="W12828" i="2" s="1"/>
  <c r="P12829" i="2"/>
  <c r="W12829" i="2" s="1"/>
  <c r="P12830" i="2"/>
  <c r="W12830" i="2" s="1"/>
  <c r="P12831" i="2"/>
  <c r="W12831" i="2" s="1"/>
  <c r="P12832" i="2"/>
  <c r="W12832" i="2" s="1"/>
  <c r="P12833" i="2"/>
  <c r="W12833" i="2" s="1"/>
  <c r="P12834" i="2"/>
  <c r="W12834" i="2" s="1"/>
  <c r="P12835" i="2"/>
  <c r="W12835" i="2" s="1"/>
  <c r="P12836" i="2"/>
  <c r="W12836" i="2" s="1"/>
  <c r="P12837" i="2"/>
  <c r="W12837" i="2" s="1"/>
  <c r="P12838" i="2"/>
  <c r="W12838" i="2" s="1"/>
  <c r="P12839" i="2"/>
  <c r="W12839" i="2" s="1"/>
  <c r="P12840" i="2"/>
  <c r="W12840" i="2" s="1"/>
  <c r="P12841" i="2"/>
  <c r="W12841" i="2" s="1"/>
  <c r="P12842" i="2"/>
  <c r="W12842" i="2" s="1"/>
  <c r="P12843" i="2"/>
  <c r="W12843" i="2" s="1"/>
  <c r="P12844" i="2"/>
  <c r="W12844" i="2" s="1"/>
  <c r="P12845" i="2"/>
  <c r="W12845" i="2" s="1"/>
  <c r="P12846" i="2"/>
  <c r="W12846" i="2" s="1"/>
  <c r="P12847" i="2"/>
  <c r="W12847" i="2" s="1"/>
  <c r="P12848" i="2"/>
  <c r="W12848" i="2" s="1"/>
  <c r="P12849" i="2"/>
  <c r="W12849" i="2" s="1"/>
  <c r="P12850" i="2"/>
  <c r="W12850" i="2" s="1"/>
  <c r="P12851" i="2"/>
  <c r="W12851" i="2" s="1"/>
  <c r="P12852" i="2"/>
  <c r="W12852" i="2" s="1"/>
  <c r="P12853" i="2"/>
  <c r="W12853" i="2" s="1"/>
  <c r="P12854" i="2"/>
  <c r="W12854" i="2" s="1"/>
  <c r="P12855" i="2"/>
  <c r="W12855" i="2" s="1"/>
  <c r="P12856" i="2"/>
  <c r="W12856" i="2" s="1"/>
  <c r="P12857" i="2"/>
  <c r="W12857" i="2" s="1"/>
  <c r="P12858" i="2"/>
  <c r="W12858" i="2" s="1"/>
  <c r="P12859" i="2"/>
  <c r="W12859" i="2" s="1"/>
  <c r="P12860" i="2"/>
  <c r="W12860" i="2" s="1"/>
  <c r="P12861" i="2"/>
  <c r="W12861" i="2" s="1"/>
  <c r="P12862" i="2"/>
  <c r="W12862" i="2" s="1"/>
  <c r="P12863" i="2"/>
  <c r="W12863" i="2" s="1"/>
  <c r="P12864" i="2"/>
  <c r="W12864" i="2" s="1"/>
  <c r="P12865" i="2"/>
  <c r="W12865" i="2" s="1"/>
  <c r="P12866" i="2"/>
  <c r="W12866" i="2" s="1"/>
  <c r="P12867" i="2"/>
  <c r="W12867" i="2" s="1"/>
  <c r="P12868" i="2"/>
  <c r="W12868" i="2" s="1"/>
  <c r="P12869" i="2"/>
  <c r="W12869" i="2" s="1"/>
  <c r="P12870" i="2"/>
  <c r="W12870" i="2" s="1"/>
  <c r="P12871" i="2"/>
  <c r="W12871" i="2" s="1"/>
  <c r="P12872" i="2"/>
  <c r="W12872" i="2" s="1"/>
  <c r="P12873" i="2"/>
  <c r="W12873" i="2" s="1"/>
  <c r="P12874" i="2"/>
  <c r="W12874" i="2" s="1"/>
  <c r="P12875" i="2"/>
  <c r="W12875" i="2" s="1"/>
  <c r="P12876" i="2"/>
  <c r="W12876" i="2" s="1"/>
  <c r="P12877" i="2"/>
  <c r="W12877" i="2" s="1"/>
  <c r="P12878" i="2"/>
  <c r="W12878" i="2" s="1"/>
  <c r="P12879" i="2"/>
  <c r="W12879" i="2" s="1"/>
  <c r="P12880" i="2"/>
  <c r="W12880" i="2" s="1"/>
  <c r="P12881" i="2"/>
  <c r="W12881" i="2" s="1"/>
  <c r="P12882" i="2"/>
  <c r="W12882" i="2" s="1"/>
  <c r="P12883" i="2"/>
  <c r="W12883" i="2" s="1"/>
  <c r="P12884" i="2"/>
  <c r="W12884" i="2" s="1"/>
  <c r="P12885" i="2"/>
  <c r="W12885" i="2" s="1"/>
  <c r="P12886" i="2"/>
  <c r="W12886" i="2" s="1"/>
  <c r="P12887" i="2"/>
  <c r="W12887" i="2" s="1"/>
  <c r="P12888" i="2"/>
  <c r="W12888" i="2" s="1"/>
  <c r="P12889" i="2"/>
  <c r="W12889" i="2" s="1"/>
  <c r="P12890" i="2"/>
  <c r="W12890" i="2" s="1"/>
  <c r="P12891" i="2"/>
  <c r="W12891" i="2" s="1"/>
  <c r="P12892" i="2"/>
  <c r="W12892" i="2" s="1"/>
  <c r="P12893" i="2"/>
  <c r="W12893" i="2" s="1"/>
  <c r="P12894" i="2"/>
  <c r="W12894" i="2" s="1"/>
  <c r="P12895" i="2"/>
  <c r="W12895" i="2" s="1"/>
  <c r="P12896" i="2"/>
  <c r="W12896" i="2" s="1"/>
  <c r="P12897" i="2"/>
  <c r="W12897" i="2" s="1"/>
  <c r="P12898" i="2"/>
  <c r="W12898" i="2" s="1"/>
  <c r="P12899" i="2"/>
  <c r="W12899" i="2" s="1"/>
  <c r="P12900" i="2"/>
  <c r="W12900" i="2" s="1"/>
  <c r="P12901" i="2"/>
  <c r="W12901" i="2" s="1"/>
  <c r="P12902" i="2"/>
  <c r="W12902" i="2" s="1"/>
  <c r="P12903" i="2"/>
  <c r="W12903" i="2" s="1"/>
  <c r="P12904" i="2"/>
  <c r="W12904" i="2" s="1"/>
  <c r="P12905" i="2"/>
  <c r="W12905" i="2" s="1"/>
  <c r="P12906" i="2"/>
  <c r="W12906" i="2" s="1"/>
  <c r="P12907" i="2"/>
  <c r="W12907" i="2" s="1"/>
  <c r="P12908" i="2"/>
  <c r="W12908" i="2" s="1"/>
  <c r="P12909" i="2"/>
  <c r="W12909" i="2" s="1"/>
  <c r="P12910" i="2"/>
  <c r="W12910" i="2" s="1"/>
  <c r="P12911" i="2"/>
  <c r="W12911" i="2" s="1"/>
  <c r="P12912" i="2"/>
  <c r="W12912" i="2" s="1"/>
  <c r="P12913" i="2"/>
  <c r="W12913" i="2" s="1"/>
  <c r="P12914" i="2"/>
  <c r="W12914" i="2" s="1"/>
  <c r="P12915" i="2"/>
  <c r="W12915" i="2" s="1"/>
  <c r="P12916" i="2"/>
  <c r="W12916" i="2" s="1"/>
  <c r="P12917" i="2"/>
  <c r="W12917" i="2" s="1"/>
  <c r="P12918" i="2"/>
  <c r="W12918" i="2" s="1"/>
  <c r="P12919" i="2"/>
  <c r="W12919" i="2" s="1"/>
  <c r="P12920" i="2"/>
  <c r="W12920" i="2" s="1"/>
  <c r="P12921" i="2"/>
  <c r="W12921" i="2" s="1"/>
  <c r="P12922" i="2"/>
  <c r="W12922" i="2" s="1"/>
  <c r="P12923" i="2"/>
  <c r="W12923" i="2" s="1"/>
  <c r="P12924" i="2"/>
  <c r="W12924" i="2" s="1"/>
  <c r="P12925" i="2"/>
  <c r="W12925" i="2" s="1"/>
  <c r="P12926" i="2"/>
  <c r="W12926" i="2" s="1"/>
  <c r="P12927" i="2"/>
  <c r="W12927" i="2" s="1"/>
  <c r="P12928" i="2"/>
  <c r="W12928" i="2" s="1"/>
  <c r="P12929" i="2"/>
  <c r="W12929" i="2" s="1"/>
  <c r="P12930" i="2"/>
  <c r="W12930" i="2" s="1"/>
  <c r="P12931" i="2"/>
  <c r="W12931" i="2" s="1"/>
  <c r="P12932" i="2"/>
  <c r="W12932" i="2" s="1"/>
  <c r="P12933" i="2"/>
  <c r="W12933" i="2" s="1"/>
  <c r="P12934" i="2"/>
  <c r="W12934" i="2" s="1"/>
  <c r="P12935" i="2"/>
  <c r="W12935" i="2" s="1"/>
  <c r="P12936" i="2"/>
  <c r="W12936" i="2" s="1"/>
  <c r="P12937" i="2"/>
  <c r="W12937" i="2" s="1"/>
  <c r="P12938" i="2"/>
  <c r="W12938" i="2" s="1"/>
  <c r="P12939" i="2"/>
  <c r="W12939" i="2" s="1"/>
  <c r="P12940" i="2"/>
  <c r="W12940" i="2" s="1"/>
  <c r="P12941" i="2"/>
  <c r="W12941" i="2" s="1"/>
  <c r="P12942" i="2"/>
  <c r="W12942" i="2" s="1"/>
  <c r="P12943" i="2"/>
  <c r="W12943" i="2" s="1"/>
  <c r="P12944" i="2"/>
  <c r="W12944" i="2" s="1"/>
  <c r="P12945" i="2"/>
  <c r="W12945" i="2" s="1"/>
  <c r="P12946" i="2"/>
  <c r="W12946" i="2" s="1"/>
  <c r="P12947" i="2"/>
  <c r="W12947" i="2" s="1"/>
  <c r="P12948" i="2"/>
  <c r="W12948" i="2" s="1"/>
  <c r="P12949" i="2"/>
  <c r="W12949" i="2" s="1"/>
  <c r="P12950" i="2"/>
  <c r="W12950" i="2" s="1"/>
  <c r="P12951" i="2"/>
  <c r="W12951" i="2" s="1"/>
  <c r="P12952" i="2"/>
  <c r="W12952" i="2" s="1"/>
  <c r="P12953" i="2"/>
  <c r="W12953" i="2" s="1"/>
  <c r="P12954" i="2"/>
  <c r="W12954" i="2" s="1"/>
  <c r="P12955" i="2"/>
  <c r="W12955" i="2" s="1"/>
  <c r="P12956" i="2"/>
  <c r="W12956" i="2" s="1"/>
  <c r="P12957" i="2"/>
  <c r="W12957" i="2" s="1"/>
  <c r="P12958" i="2"/>
  <c r="W12958" i="2" s="1"/>
  <c r="P12959" i="2"/>
  <c r="W12959" i="2" s="1"/>
  <c r="P12960" i="2"/>
  <c r="W12960" i="2" s="1"/>
  <c r="P12961" i="2"/>
  <c r="W12961" i="2" s="1"/>
  <c r="P12962" i="2"/>
  <c r="W12962" i="2" s="1"/>
  <c r="P12963" i="2"/>
  <c r="W12963" i="2" s="1"/>
  <c r="P12964" i="2"/>
  <c r="W12964" i="2" s="1"/>
  <c r="P12965" i="2"/>
  <c r="W12965" i="2" s="1"/>
  <c r="P12966" i="2"/>
  <c r="W12966" i="2" s="1"/>
  <c r="P12967" i="2"/>
  <c r="W12967" i="2" s="1"/>
  <c r="P12968" i="2"/>
  <c r="W12968" i="2" s="1"/>
  <c r="P12969" i="2"/>
  <c r="W12969" i="2" s="1"/>
  <c r="P12970" i="2"/>
  <c r="W12970" i="2" s="1"/>
  <c r="P12971" i="2"/>
  <c r="W12971" i="2" s="1"/>
  <c r="P12972" i="2"/>
  <c r="W12972" i="2" s="1"/>
  <c r="P12973" i="2"/>
  <c r="W12973" i="2" s="1"/>
  <c r="P12974" i="2"/>
  <c r="W12974" i="2" s="1"/>
  <c r="P12975" i="2"/>
  <c r="W12975" i="2" s="1"/>
  <c r="P12976" i="2"/>
  <c r="W12976" i="2" s="1"/>
  <c r="P12977" i="2"/>
  <c r="W12977" i="2" s="1"/>
  <c r="P12978" i="2"/>
  <c r="W12978" i="2" s="1"/>
  <c r="P12979" i="2"/>
  <c r="W12979" i="2" s="1"/>
  <c r="P12980" i="2"/>
  <c r="W12980" i="2" s="1"/>
  <c r="P12981" i="2"/>
  <c r="W12981" i="2" s="1"/>
  <c r="P12982" i="2"/>
  <c r="W12982" i="2" s="1"/>
  <c r="P12983" i="2"/>
  <c r="W12983" i="2" s="1"/>
  <c r="P12984" i="2"/>
  <c r="W12984" i="2" s="1"/>
  <c r="P12985" i="2"/>
  <c r="W12985" i="2" s="1"/>
  <c r="P12986" i="2"/>
  <c r="W12986" i="2" s="1"/>
  <c r="P12987" i="2"/>
  <c r="W12987" i="2" s="1"/>
  <c r="P12988" i="2"/>
  <c r="W12988" i="2" s="1"/>
  <c r="P12989" i="2"/>
  <c r="W12989" i="2" s="1"/>
  <c r="P12990" i="2"/>
  <c r="W12990" i="2" s="1"/>
  <c r="P12991" i="2"/>
  <c r="W12991" i="2" s="1"/>
  <c r="P12992" i="2"/>
  <c r="W12992" i="2" s="1"/>
  <c r="P12993" i="2"/>
  <c r="W12993" i="2" s="1"/>
  <c r="P12994" i="2"/>
  <c r="W12994" i="2" s="1"/>
  <c r="P12995" i="2"/>
  <c r="W12995" i="2" s="1"/>
  <c r="P12996" i="2"/>
  <c r="W12996" i="2" s="1"/>
  <c r="P12997" i="2"/>
  <c r="W12997" i="2" s="1"/>
  <c r="P12998" i="2"/>
  <c r="W12998" i="2" s="1"/>
  <c r="P12999" i="2"/>
  <c r="W12999" i="2" s="1"/>
  <c r="P13000" i="2"/>
  <c r="W13000" i="2" s="1"/>
  <c r="P13001" i="2"/>
  <c r="W13001" i="2" s="1"/>
  <c r="P13002" i="2"/>
  <c r="W13002" i="2" s="1"/>
  <c r="P13003" i="2"/>
  <c r="W13003" i="2" s="1"/>
  <c r="P13004" i="2"/>
  <c r="W13004" i="2" s="1"/>
  <c r="P13005" i="2"/>
  <c r="W13005" i="2" s="1"/>
  <c r="P13006" i="2"/>
  <c r="W13006" i="2" s="1"/>
  <c r="P13007" i="2"/>
  <c r="W13007" i="2" s="1"/>
  <c r="P13008" i="2"/>
  <c r="W13008" i="2" s="1"/>
  <c r="P13009" i="2"/>
  <c r="W13009" i="2" s="1"/>
  <c r="P13010" i="2"/>
  <c r="W13010" i="2" s="1"/>
  <c r="P13011" i="2"/>
  <c r="W13011" i="2" s="1"/>
  <c r="P13012" i="2"/>
  <c r="W13012" i="2" s="1"/>
  <c r="P13013" i="2"/>
  <c r="W13013" i="2" s="1"/>
  <c r="P13014" i="2"/>
  <c r="W13014" i="2" s="1"/>
  <c r="P13015" i="2"/>
  <c r="W13015" i="2" s="1"/>
  <c r="P13016" i="2"/>
  <c r="W13016" i="2" s="1"/>
  <c r="P13017" i="2"/>
  <c r="W13017" i="2" s="1"/>
  <c r="P13018" i="2"/>
  <c r="W13018" i="2" s="1"/>
  <c r="P13019" i="2"/>
  <c r="W13019" i="2" s="1"/>
  <c r="P13020" i="2"/>
  <c r="W13020" i="2" s="1"/>
  <c r="P13021" i="2"/>
  <c r="W13021" i="2" s="1"/>
  <c r="P13022" i="2"/>
  <c r="W13022" i="2" s="1"/>
  <c r="P13023" i="2"/>
  <c r="W13023" i="2" s="1"/>
  <c r="P13024" i="2"/>
  <c r="W13024" i="2" s="1"/>
  <c r="P13025" i="2"/>
  <c r="W13025" i="2" s="1"/>
  <c r="P13026" i="2"/>
  <c r="W13026" i="2" s="1"/>
  <c r="P13027" i="2"/>
  <c r="W13027" i="2" s="1"/>
  <c r="P13028" i="2"/>
  <c r="W13028" i="2" s="1"/>
  <c r="P13029" i="2"/>
  <c r="W13029" i="2" s="1"/>
  <c r="P13030" i="2"/>
  <c r="W13030" i="2" s="1"/>
  <c r="P13031" i="2"/>
  <c r="W13031" i="2" s="1"/>
  <c r="P13032" i="2"/>
  <c r="W13032" i="2" s="1"/>
  <c r="P13033" i="2"/>
  <c r="W13033" i="2" s="1"/>
  <c r="P13034" i="2"/>
  <c r="W13034" i="2" s="1"/>
  <c r="P13035" i="2"/>
  <c r="W13035" i="2" s="1"/>
  <c r="P13036" i="2"/>
  <c r="W13036" i="2" s="1"/>
  <c r="P13037" i="2"/>
  <c r="W13037" i="2" s="1"/>
  <c r="P13038" i="2"/>
  <c r="W13038" i="2" s="1"/>
  <c r="P13039" i="2"/>
  <c r="W13039" i="2" s="1"/>
  <c r="P13040" i="2"/>
  <c r="W13040" i="2" s="1"/>
  <c r="P13041" i="2"/>
  <c r="W13041" i="2" s="1"/>
  <c r="P13042" i="2"/>
  <c r="W13042" i="2" s="1"/>
  <c r="P13043" i="2"/>
  <c r="W13043" i="2" s="1"/>
  <c r="P13044" i="2"/>
  <c r="W13044" i="2" s="1"/>
  <c r="P13045" i="2"/>
  <c r="W13045" i="2" s="1"/>
  <c r="P13046" i="2"/>
  <c r="W13046" i="2" s="1"/>
  <c r="P13047" i="2"/>
  <c r="W13047" i="2" s="1"/>
  <c r="P13048" i="2"/>
  <c r="W13048" i="2" s="1"/>
  <c r="P13049" i="2"/>
  <c r="W13049" i="2" s="1"/>
  <c r="P13050" i="2"/>
  <c r="W13050" i="2" s="1"/>
  <c r="P13051" i="2"/>
  <c r="W13051" i="2" s="1"/>
  <c r="P13052" i="2"/>
  <c r="W13052" i="2" s="1"/>
  <c r="P13053" i="2"/>
  <c r="W13053" i="2" s="1"/>
  <c r="P13054" i="2"/>
  <c r="W13054" i="2" s="1"/>
  <c r="P13055" i="2"/>
  <c r="W13055" i="2" s="1"/>
  <c r="P13056" i="2"/>
  <c r="W13056" i="2" s="1"/>
  <c r="P13057" i="2"/>
  <c r="W13057" i="2" s="1"/>
  <c r="P13058" i="2"/>
  <c r="W13058" i="2" s="1"/>
  <c r="P13059" i="2"/>
  <c r="W13059" i="2" s="1"/>
  <c r="P13060" i="2"/>
  <c r="W13060" i="2" s="1"/>
  <c r="P13061" i="2"/>
  <c r="W13061" i="2" s="1"/>
  <c r="P13062" i="2"/>
  <c r="W13062" i="2" s="1"/>
  <c r="P13063" i="2"/>
  <c r="W13063" i="2" s="1"/>
  <c r="P13064" i="2"/>
  <c r="W13064" i="2" s="1"/>
  <c r="P13065" i="2"/>
  <c r="W13065" i="2" s="1"/>
  <c r="P13066" i="2"/>
  <c r="W13066" i="2" s="1"/>
  <c r="P13067" i="2"/>
  <c r="W13067" i="2" s="1"/>
  <c r="P13068" i="2"/>
  <c r="W13068" i="2" s="1"/>
  <c r="P13069" i="2"/>
  <c r="W13069" i="2" s="1"/>
  <c r="P13070" i="2"/>
  <c r="W13070" i="2" s="1"/>
  <c r="P13071" i="2"/>
  <c r="W13071" i="2" s="1"/>
  <c r="P13072" i="2"/>
  <c r="W13072" i="2" s="1"/>
  <c r="P13073" i="2"/>
  <c r="W13073" i="2" s="1"/>
  <c r="P13074" i="2"/>
  <c r="W13074" i="2" s="1"/>
  <c r="P13075" i="2"/>
  <c r="W13075" i="2" s="1"/>
  <c r="P13076" i="2"/>
  <c r="W13076" i="2" s="1"/>
  <c r="P13077" i="2"/>
  <c r="W13077" i="2" s="1"/>
  <c r="P13078" i="2"/>
  <c r="W13078" i="2" s="1"/>
  <c r="P13079" i="2"/>
  <c r="W13079" i="2" s="1"/>
  <c r="P13080" i="2"/>
  <c r="W13080" i="2" s="1"/>
  <c r="P13081" i="2"/>
  <c r="W13081" i="2" s="1"/>
  <c r="P13082" i="2"/>
  <c r="W13082" i="2" s="1"/>
  <c r="P13083" i="2"/>
  <c r="W13083" i="2" s="1"/>
  <c r="P13084" i="2"/>
  <c r="W13084" i="2" s="1"/>
  <c r="P13085" i="2"/>
  <c r="W13085" i="2" s="1"/>
  <c r="P13086" i="2"/>
  <c r="W13086" i="2" s="1"/>
  <c r="P13087" i="2"/>
  <c r="W13087" i="2" s="1"/>
  <c r="P13088" i="2"/>
  <c r="W13088" i="2" s="1"/>
  <c r="P13089" i="2"/>
  <c r="W13089" i="2" s="1"/>
  <c r="P13090" i="2"/>
  <c r="W13090" i="2" s="1"/>
  <c r="P13091" i="2"/>
  <c r="W13091" i="2" s="1"/>
  <c r="P13092" i="2"/>
  <c r="W13092" i="2" s="1"/>
  <c r="P13093" i="2"/>
  <c r="W13093" i="2" s="1"/>
  <c r="P13094" i="2"/>
  <c r="W13094" i="2" s="1"/>
  <c r="P13095" i="2"/>
  <c r="W13095" i="2" s="1"/>
  <c r="P13096" i="2"/>
  <c r="W13096" i="2" s="1"/>
  <c r="P13097" i="2"/>
  <c r="W13097" i="2" s="1"/>
  <c r="P13098" i="2"/>
  <c r="W13098" i="2" s="1"/>
  <c r="P13099" i="2"/>
  <c r="W13099" i="2" s="1"/>
  <c r="P13100" i="2"/>
  <c r="W13100" i="2" s="1"/>
  <c r="P13101" i="2"/>
  <c r="W13101" i="2" s="1"/>
  <c r="P13102" i="2"/>
  <c r="W13102" i="2" s="1"/>
  <c r="P13103" i="2"/>
  <c r="W13103" i="2" s="1"/>
  <c r="P13104" i="2"/>
  <c r="W13104" i="2" s="1"/>
  <c r="P13105" i="2"/>
  <c r="W13105" i="2" s="1"/>
  <c r="P13106" i="2"/>
  <c r="W13106" i="2" s="1"/>
  <c r="P13107" i="2"/>
  <c r="W13107" i="2" s="1"/>
  <c r="P13108" i="2"/>
  <c r="W13108" i="2" s="1"/>
  <c r="P13109" i="2"/>
  <c r="W13109" i="2" s="1"/>
  <c r="P13110" i="2"/>
  <c r="W13110" i="2" s="1"/>
  <c r="P13111" i="2"/>
  <c r="W13111" i="2" s="1"/>
  <c r="P13112" i="2"/>
  <c r="W13112" i="2" s="1"/>
  <c r="P13113" i="2"/>
  <c r="W13113" i="2" s="1"/>
  <c r="P13114" i="2"/>
  <c r="W13114" i="2" s="1"/>
  <c r="P13115" i="2"/>
  <c r="W13115" i="2" s="1"/>
  <c r="P13116" i="2"/>
  <c r="W13116" i="2" s="1"/>
  <c r="P13117" i="2"/>
  <c r="W13117" i="2" s="1"/>
  <c r="P13118" i="2"/>
  <c r="W13118" i="2" s="1"/>
  <c r="P13119" i="2"/>
  <c r="W13119" i="2" s="1"/>
  <c r="P13120" i="2"/>
  <c r="W13120" i="2" s="1"/>
  <c r="P13121" i="2"/>
  <c r="W13121" i="2" s="1"/>
  <c r="P13122" i="2"/>
  <c r="W13122" i="2" s="1"/>
  <c r="P13123" i="2"/>
  <c r="W13123" i="2" s="1"/>
  <c r="P13124" i="2"/>
  <c r="W13124" i="2" s="1"/>
  <c r="P13125" i="2"/>
  <c r="W13125" i="2" s="1"/>
  <c r="P13126" i="2"/>
  <c r="W13126" i="2" s="1"/>
  <c r="P13127" i="2"/>
  <c r="W13127" i="2" s="1"/>
  <c r="P13128" i="2"/>
  <c r="W13128" i="2" s="1"/>
  <c r="P13129" i="2"/>
  <c r="W13129" i="2" s="1"/>
  <c r="P13130" i="2"/>
  <c r="W13130" i="2" s="1"/>
  <c r="P13131" i="2"/>
  <c r="W13131" i="2" s="1"/>
  <c r="P13132" i="2"/>
  <c r="W13132" i="2" s="1"/>
  <c r="P13133" i="2"/>
  <c r="W13133" i="2" s="1"/>
  <c r="P13134" i="2"/>
  <c r="W13134" i="2" s="1"/>
  <c r="P13135" i="2"/>
  <c r="W13135" i="2" s="1"/>
  <c r="P13136" i="2"/>
  <c r="W13136" i="2" s="1"/>
  <c r="P13137" i="2"/>
  <c r="W13137" i="2" s="1"/>
  <c r="P13138" i="2"/>
  <c r="W13138" i="2" s="1"/>
  <c r="P13139" i="2"/>
  <c r="W13139" i="2" s="1"/>
  <c r="P13140" i="2"/>
  <c r="W13140" i="2" s="1"/>
  <c r="P13141" i="2"/>
  <c r="W13141" i="2" s="1"/>
  <c r="P13142" i="2"/>
  <c r="W13142" i="2" s="1"/>
  <c r="P13143" i="2"/>
  <c r="W13143" i="2" s="1"/>
  <c r="P13144" i="2"/>
  <c r="W13144" i="2" s="1"/>
  <c r="P13145" i="2"/>
  <c r="W13145" i="2" s="1"/>
  <c r="P13146" i="2"/>
  <c r="W13146" i="2" s="1"/>
  <c r="P13147" i="2"/>
  <c r="W13147" i="2" s="1"/>
  <c r="P13148" i="2"/>
  <c r="W13148" i="2" s="1"/>
  <c r="P13149" i="2"/>
  <c r="W13149" i="2" s="1"/>
  <c r="P13150" i="2"/>
  <c r="W13150" i="2" s="1"/>
  <c r="P13151" i="2"/>
  <c r="W13151" i="2" s="1"/>
  <c r="P13152" i="2"/>
  <c r="W13152" i="2" s="1"/>
  <c r="P13153" i="2"/>
  <c r="W13153" i="2" s="1"/>
  <c r="P13154" i="2"/>
  <c r="W13154" i="2" s="1"/>
  <c r="P13155" i="2"/>
  <c r="W13155" i="2" s="1"/>
  <c r="P13156" i="2"/>
  <c r="W13156" i="2" s="1"/>
  <c r="P13157" i="2"/>
  <c r="W13157" i="2" s="1"/>
  <c r="P13158" i="2"/>
  <c r="W13158" i="2" s="1"/>
  <c r="P13159" i="2"/>
  <c r="W13159" i="2" s="1"/>
  <c r="P13160" i="2"/>
  <c r="W13160" i="2" s="1"/>
  <c r="P13161" i="2"/>
  <c r="W13161" i="2" s="1"/>
  <c r="P13162" i="2"/>
  <c r="W13162" i="2" s="1"/>
  <c r="P13163" i="2"/>
  <c r="W13163" i="2" s="1"/>
  <c r="P13164" i="2"/>
  <c r="W13164" i="2" s="1"/>
  <c r="P13165" i="2"/>
  <c r="W13165" i="2" s="1"/>
  <c r="P13166" i="2"/>
  <c r="W13166" i="2" s="1"/>
  <c r="P13167" i="2"/>
  <c r="W13167" i="2" s="1"/>
  <c r="P13168" i="2"/>
  <c r="W13168" i="2" s="1"/>
  <c r="P13169" i="2"/>
  <c r="W13169" i="2" s="1"/>
  <c r="P13170" i="2"/>
  <c r="W13170" i="2" s="1"/>
  <c r="P13171" i="2"/>
  <c r="W13171" i="2" s="1"/>
  <c r="P13172" i="2"/>
  <c r="W13172" i="2" s="1"/>
  <c r="P13173" i="2"/>
  <c r="W13173" i="2" s="1"/>
  <c r="P13174" i="2"/>
  <c r="W13174" i="2" s="1"/>
  <c r="P13175" i="2"/>
  <c r="W13175" i="2" s="1"/>
  <c r="P13176" i="2"/>
  <c r="W13176" i="2" s="1"/>
  <c r="P13177" i="2"/>
  <c r="W13177" i="2" s="1"/>
  <c r="P13178" i="2"/>
  <c r="W13178" i="2" s="1"/>
  <c r="P13179" i="2"/>
  <c r="W13179" i="2" s="1"/>
  <c r="P13180" i="2"/>
  <c r="W13180" i="2" s="1"/>
  <c r="P13181" i="2"/>
  <c r="W13181" i="2" s="1"/>
  <c r="P13182" i="2"/>
  <c r="W13182" i="2" s="1"/>
  <c r="P13183" i="2"/>
  <c r="W13183" i="2" s="1"/>
  <c r="P13184" i="2"/>
  <c r="W13184" i="2" s="1"/>
  <c r="P13185" i="2"/>
  <c r="W13185" i="2" s="1"/>
  <c r="P13186" i="2"/>
  <c r="W13186" i="2" s="1"/>
  <c r="P13187" i="2"/>
  <c r="W13187" i="2" s="1"/>
  <c r="P13188" i="2"/>
  <c r="W13188" i="2" s="1"/>
  <c r="P13189" i="2"/>
  <c r="W13189" i="2" s="1"/>
  <c r="P13190" i="2"/>
  <c r="W13190" i="2" s="1"/>
  <c r="P13191" i="2"/>
  <c r="W13191" i="2" s="1"/>
  <c r="P13192" i="2"/>
  <c r="W13192" i="2" s="1"/>
  <c r="P13193" i="2"/>
  <c r="W13193" i="2" s="1"/>
  <c r="P13194" i="2"/>
  <c r="W13194" i="2" s="1"/>
  <c r="P13195" i="2"/>
  <c r="W13195" i="2" s="1"/>
  <c r="P13196" i="2"/>
  <c r="W13196" i="2" s="1"/>
  <c r="P13197" i="2"/>
  <c r="W13197" i="2" s="1"/>
  <c r="P13198" i="2"/>
  <c r="W13198" i="2" s="1"/>
  <c r="P13199" i="2"/>
  <c r="W13199" i="2" s="1"/>
  <c r="P13200" i="2"/>
  <c r="W13200" i="2" s="1"/>
  <c r="P13201" i="2"/>
  <c r="W13201" i="2" s="1"/>
  <c r="P13202" i="2"/>
  <c r="W13202" i="2" s="1"/>
  <c r="P13203" i="2"/>
  <c r="W13203" i="2" s="1"/>
  <c r="P13204" i="2"/>
  <c r="W13204" i="2" s="1"/>
  <c r="P13205" i="2"/>
  <c r="W13205" i="2" s="1"/>
  <c r="P13206" i="2"/>
  <c r="W13206" i="2" s="1"/>
  <c r="P13207" i="2"/>
  <c r="W13207" i="2" s="1"/>
  <c r="P13208" i="2"/>
  <c r="W13208" i="2" s="1"/>
  <c r="P13209" i="2"/>
  <c r="W13209" i="2" s="1"/>
  <c r="P13210" i="2"/>
  <c r="W13210" i="2" s="1"/>
  <c r="P13211" i="2"/>
  <c r="W13211" i="2" s="1"/>
  <c r="P13212" i="2"/>
  <c r="W13212" i="2" s="1"/>
  <c r="P13213" i="2"/>
  <c r="W13213" i="2" s="1"/>
  <c r="P13214" i="2"/>
  <c r="W13214" i="2" s="1"/>
  <c r="P13215" i="2"/>
  <c r="W13215" i="2" s="1"/>
  <c r="P13216" i="2"/>
  <c r="W13216" i="2" s="1"/>
  <c r="P13217" i="2"/>
  <c r="W13217" i="2" s="1"/>
  <c r="P13218" i="2"/>
  <c r="W13218" i="2" s="1"/>
  <c r="P13219" i="2"/>
  <c r="W13219" i="2" s="1"/>
  <c r="P13220" i="2"/>
  <c r="W13220" i="2" s="1"/>
  <c r="P13221" i="2"/>
  <c r="W13221" i="2" s="1"/>
  <c r="P13222" i="2"/>
  <c r="W13222" i="2" s="1"/>
  <c r="P13223" i="2"/>
  <c r="W13223" i="2" s="1"/>
  <c r="P13224" i="2"/>
  <c r="W13224" i="2" s="1"/>
  <c r="P13225" i="2"/>
  <c r="W13225" i="2" s="1"/>
  <c r="P13226" i="2"/>
  <c r="W13226" i="2" s="1"/>
  <c r="P13227" i="2"/>
  <c r="W13227" i="2" s="1"/>
  <c r="P13228" i="2"/>
  <c r="W13228" i="2" s="1"/>
  <c r="P13229" i="2"/>
  <c r="W13229" i="2" s="1"/>
  <c r="P13230" i="2"/>
  <c r="W13230" i="2" s="1"/>
  <c r="P13231" i="2"/>
  <c r="W13231" i="2" s="1"/>
  <c r="P13232" i="2"/>
  <c r="W13232" i="2" s="1"/>
  <c r="P13233" i="2"/>
  <c r="W13233" i="2" s="1"/>
  <c r="P13234" i="2"/>
  <c r="W13234" i="2" s="1"/>
  <c r="P13235" i="2"/>
  <c r="W13235" i="2" s="1"/>
  <c r="P13236" i="2"/>
  <c r="W13236" i="2" s="1"/>
  <c r="P13237" i="2"/>
  <c r="W13237" i="2" s="1"/>
  <c r="P13238" i="2"/>
  <c r="W13238" i="2" s="1"/>
  <c r="P13239" i="2"/>
  <c r="W13239" i="2" s="1"/>
  <c r="P13240" i="2"/>
  <c r="W13240" i="2" s="1"/>
  <c r="P13241" i="2"/>
  <c r="W13241" i="2" s="1"/>
  <c r="P13242" i="2"/>
  <c r="W13242" i="2" s="1"/>
  <c r="P13243" i="2"/>
  <c r="W13243" i="2" s="1"/>
  <c r="P13244" i="2"/>
  <c r="W13244" i="2" s="1"/>
  <c r="P13245" i="2"/>
  <c r="W13245" i="2" s="1"/>
  <c r="P13246" i="2"/>
  <c r="W13246" i="2" s="1"/>
  <c r="P13247" i="2"/>
  <c r="W13247" i="2" s="1"/>
  <c r="P13248" i="2"/>
  <c r="W13248" i="2" s="1"/>
  <c r="P13249" i="2"/>
  <c r="W13249" i="2" s="1"/>
  <c r="P13250" i="2"/>
  <c r="W13250" i="2" s="1"/>
  <c r="P13251" i="2"/>
  <c r="W13251" i="2" s="1"/>
  <c r="P13252" i="2"/>
  <c r="W13252" i="2" s="1"/>
  <c r="P13253" i="2"/>
  <c r="W13253" i="2" s="1"/>
  <c r="P13254" i="2"/>
  <c r="W13254" i="2" s="1"/>
  <c r="P13255" i="2"/>
  <c r="W13255" i="2" s="1"/>
  <c r="P13256" i="2"/>
  <c r="W13256" i="2" s="1"/>
  <c r="P13257" i="2"/>
  <c r="W13257" i="2" s="1"/>
  <c r="P13258" i="2"/>
  <c r="W13258" i="2" s="1"/>
  <c r="P13259" i="2"/>
  <c r="W13259" i="2" s="1"/>
  <c r="P13260" i="2"/>
  <c r="W13260" i="2" s="1"/>
  <c r="P13261" i="2"/>
  <c r="W13261" i="2" s="1"/>
  <c r="P13262" i="2"/>
  <c r="W13262" i="2" s="1"/>
  <c r="P13263" i="2"/>
  <c r="W13263" i="2" s="1"/>
  <c r="P13264" i="2"/>
  <c r="W13264" i="2" s="1"/>
  <c r="P13265" i="2"/>
  <c r="W13265" i="2" s="1"/>
  <c r="P13266" i="2"/>
  <c r="W13266" i="2" s="1"/>
  <c r="P13267" i="2"/>
  <c r="W13267" i="2" s="1"/>
  <c r="P13268" i="2"/>
  <c r="W13268" i="2" s="1"/>
  <c r="P13269" i="2"/>
  <c r="W13269" i="2" s="1"/>
  <c r="P13270" i="2"/>
  <c r="W13270" i="2" s="1"/>
  <c r="P13271" i="2"/>
  <c r="W13271" i="2" s="1"/>
  <c r="P13272" i="2"/>
  <c r="W13272" i="2" s="1"/>
  <c r="P13273" i="2"/>
  <c r="W13273" i="2" s="1"/>
  <c r="P13274" i="2"/>
  <c r="W13274" i="2" s="1"/>
  <c r="P13275" i="2"/>
  <c r="W13275" i="2" s="1"/>
  <c r="P13276" i="2"/>
  <c r="W13276" i="2" s="1"/>
  <c r="P13277" i="2"/>
  <c r="W13277" i="2" s="1"/>
  <c r="P13278" i="2"/>
  <c r="W13278" i="2" s="1"/>
  <c r="P13279" i="2"/>
  <c r="W13279" i="2" s="1"/>
  <c r="P13280" i="2"/>
  <c r="W13280" i="2" s="1"/>
  <c r="P13281" i="2"/>
  <c r="W13281" i="2" s="1"/>
  <c r="P13282" i="2"/>
  <c r="W13282" i="2" s="1"/>
  <c r="P13283" i="2"/>
  <c r="W13283" i="2" s="1"/>
  <c r="P13284" i="2"/>
  <c r="W13284" i="2" s="1"/>
  <c r="P13285" i="2"/>
  <c r="W13285" i="2" s="1"/>
  <c r="P13286" i="2"/>
  <c r="W13286" i="2" s="1"/>
  <c r="P13287" i="2"/>
  <c r="W13287" i="2" s="1"/>
  <c r="P13288" i="2"/>
  <c r="W13288" i="2" s="1"/>
  <c r="P13289" i="2"/>
  <c r="W13289" i="2" s="1"/>
  <c r="P13290" i="2"/>
  <c r="W13290" i="2" s="1"/>
  <c r="P13291" i="2"/>
  <c r="W13291" i="2" s="1"/>
  <c r="P13292" i="2"/>
  <c r="W13292" i="2" s="1"/>
  <c r="P13293" i="2"/>
  <c r="W13293" i="2" s="1"/>
  <c r="P13294" i="2"/>
  <c r="W13294" i="2" s="1"/>
  <c r="P13295" i="2"/>
  <c r="W13295" i="2" s="1"/>
  <c r="P13296" i="2"/>
  <c r="W13296" i="2" s="1"/>
  <c r="P13297" i="2"/>
  <c r="W13297" i="2" s="1"/>
  <c r="P13298" i="2"/>
  <c r="W13298" i="2" s="1"/>
  <c r="P13299" i="2"/>
  <c r="W13299" i="2" s="1"/>
  <c r="P13300" i="2"/>
  <c r="W13300" i="2" s="1"/>
  <c r="P13301" i="2"/>
  <c r="W13301" i="2" s="1"/>
  <c r="P13302" i="2"/>
  <c r="W13302" i="2" s="1"/>
  <c r="P13303" i="2"/>
  <c r="W13303" i="2" s="1"/>
  <c r="P13304" i="2"/>
  <c r="W13304" i="2" s="1"/>
  <c r="P13305" i="2"/>
  <c r="W13305" i="2" s="1"/>
  <c r="P13306" i="2"/>
  <c r="W13306" i="2" s="1"/>
  <c r="P13307" i="2"/>
  <c r="W13307" i="2" s="1"/>
  <c r="P13308" i="2"/>
  <c r="W13308" i="2" s="1"/>
  <c r="P13309" i="2"/>
  <c r="W13309" i="2" s="1"/>
  <c r="P13310" i="2"/>
  <c r="W13310" i="2" s="1"/>
  <c r="P13311" i="2"/>
  <c r="W13311" i="2" s="1"/>
  <c r="P13312" i="2"/>
  <c r="W13312" i="2" s="1"/>
  <c r="P13313" i="2"/>
  <c r="W13313" i="2" s="1"/>
  <c r="P13314" i="2"/>
  <c r="W13314" i="2" s="1"/>
  <c r="P13315" i="2"/>
  <c r="W13315" i="2" s="1"/>
  <c r="P13316" i="2"/>
  <c r="W13316" i="2" s="1"/>
  <c r="P13317" i="2"/>
  <c r="W13317" i="2" s="1"/>
  <c r="P13318" i="2"/>
  <c r="W13318" i="2" s="1"/>
  <c r="P13319" i="2"/>
  <c r="W13319" i="2" s="1"/>
  <c r="P13320" i="2"/>
  <c r="W13320" i="2" s="1"/>
  <c r="P13321" i="2"/>
  <c r="W13321" i="2" s="1"/>
  <c r="P13322" i="2"/>
  <c r="W13322" i="2" s="1"/>
  <c r="P13323" i="2"/>
  <c r="W13323" i="2" s="1"/>
  <c r="P13324" i="2"/>
  <c r="W13324" i="2" s="1"/>
  <c r="P13325" i="2"/>
  <c r="W13325" i="2" s="1"/>
  <c r="P13326" i="2"/>
  <c r="W13326" i="2" s="1"/>
  <c r="P13327" i="2"/>
  <c r="W13327" i="2" s="1"/>
  <c r="P13328" i="2"/>
  <c r="W13328" i="2" s="1"/>
  <c r="P13329" i="2"/>
  <c r="W13329" i="2" s="1"/>
  <c r="P13330" i="2"/>
  <c r="W13330" i="2" s="1"/>
  <c r="P13331" i="2"/>
  <c r="W13331" i="2" s="1"/>
  <c r="P13332" i="2"/>
  <c r="W13332" i="2" s="1"/>
  <c r="P13333" i="2"/>
  <c r="W13333" i="2" s="1"/>
  <c r="P13334" i="2"/>
  <c r="W13334" i="2" s="1"/>
  <c r="P13335" i="2"/>
  <c r="W13335" i="2" s="1"/>
  <c r="P13336" i="2"/>
  <c r="W13336" i="2" s="1"/>
  <c r="P13337" i="2"/>
  <c r="W13337" i="2" s="1"/>
  <c r="P13338" i="2"/>
  <c r="W13338" i="2" s="1"/>
  <c r="P13339" i="2"/>
  <c r="W13339" i="2" s="1"/>
  <c r="P13340" i="2"/>
  <c r="W13340" i="2" s="1"/>
  <c r="P13341" i="2"/>
  <c r="W13341" i="2" s="1"/>
  <c r="P13342" i="2"/>
  <c r="W13342" i="2" s="1"/>
  <c r="P13343" i="2"/>
  <c r="W13343" i="2" s="1"/>
  <c r="P13344" i="2"/>
  <c r="W13344" i="2" s="1"/>
  <c r="P13345" i="2"/>
  <c r="W13345" i="2" s="1"/>
  <c r="P13346" i="2"/>
  <c r="W13346" i="2" s="1"/>
  <c r="P13347" i="2"/>
  <c r="W13347" i="2" s="1"/>
  <c r="P13348" i="2"/>
  <c r="W13348" i="2" s="1"/>
  <c r="P13349" i="2"/>
  <c r="W13349" i="2" s="1"/>
  <c r="P13350" i="2"/>
  <c r="W13350" i="2" s="1"/>
  <c r="P13351" i="2"/>
  <c r="W13351" i="2" s="1"/>
  <c r="P13352" i="2"/>
  <c r="W13352" i="2" s="1"/>
  <c r="P13353" i="2"/>
  <c r="W13353" i="2" s="1"/>
  <c r="P13354" i="2"/>
  <c r="W13354" i="2" s="1"/>
  <c r="P13355" i="2"/>
  <c r="W13355" i="2" s="1"/>
  <c r="P13356" i="2"/>
  <c r="W13356" i="2" s="1"/>
  <c r="P13357" i="2"/>
  <c r="W13357" i="2" s="1"/>
  <c r="P13358" i="2"/>
  <c r="W13358" i="2" s="1"/>
  <c r="P13359" i="2"/>
  <c r="W13359" i="2" s="1"/>
  <c r="P13360" i="2"/>
  <c r="W13360" i="2" s="1"/>
  <c r="P13361" i="2"/>
  <c r="W13361" i="2" s="1"/>
  <c r="P13362" i="2"/>
  <c r="W13362" i="2" s="1"/>
  <c r="P13363" i="2"/>
  <c r="W13363" i="2" s="1"/>
  <c r="P13364" i="2"/>
  <c r="W13364" i="2" s="1"/>
  <c r="P13365" i="2"/>
  <c r="W13365" i="2" s="1"/>
  <c r="P13366" i="2"/>
  <c r="W13366" i="2" s="1"/>
  <c r="P13367" i="2"/>
  <c r="W13367" i="2" s="1"/>
  <c r="P13368" i="2"/>
  <c r="W13368" i="2" s="1"/>
  <c r="P13369" i="2"/>
  <c r="W13369" i="2" s="1"/>
  <c r="P13370" i="2"/>
  <c r="W13370" i="2" s="1"/>
  <c r="P13371" i="2"/>
  <c r="W13371" i="2" s="1"/>
  <c r="P13372" i="2"/>
  <c r="W13372" i="2" s="1"/>
  <c r="P13373" i="2"/>
  <c r="W13373" i="2" s="1"/>
  <c r="P13374" i="2"/>
  <c r="W13374" i="2" s="1"/>
  <c r="P13375" i="2"/>
  <c r="W13375" i="2" s="1"/>
  <c r="P13376" i="2"/>
  <c r="W13376" i="2" s="1"/>
  <c r="P13377" i="2"/>
  <c r="W13377" i="2" s="1"/>
  <c r="P13378" i="2"/>
  <c r="W13378" i="2" s="1"/>
  <c r="P13379" i="2"/>
  <c r="W13379" i="2" s="1"/>
  <c r="P13380" i="2"/>
  <c r="W13380" i="2" s="1"/>
  <c r="P13381" i="2"/>
  <c r="W13381" i="2" s="1"/>
  <c r="P13382" i="2"/>
  <c r="W13382" i="2" s="1"/>
  <c r="P13383" i="2"/>
  <c r="W13383" i="2" s="1"/>
  <c r="P13384" i="2"/>
  <c r="W13384" i="2" s="1"/>
  <c r="P13385" i="2"/>
  <c r="W13385" i="2" s="1"/>
  <c r="P13386" i="2"/>
  <c r="W13386" i="2" s="1"/>
  <c r="P13387" i="2"/>
  <c r="W13387" i="2" s="1"/>
  <c r="P13388" i="2"/>
  <c r="W13388" i="2" s="1"/>
  <c r="P13389" i="2"/>
  <c r="W13389" i="2" s="1"/>
  <c r="P13390" i="2"/>
  <c r="W13390" i="2" s="1"/>
  <c r="P13391" i="2"/>
  <c r="W13391" i="2" s="1"/>
  <c r="P13392" i="2"/>
  <c r="W13392" i="2" s="1"/>
  <c r="P13393" i="2"/>
  <c r="W13393" i="2" s="1"/>
  <c r="P13394" i="2"/>
  <c r="W13394" i="2" s="1"/>
  <c r="P13395" i="2"/>
  <c r="W13395" i="2" s="1"/>
  <c r="P13396" i="2"/>
  <c r="W13396" i="2" s="1"/>
  <c r="P13397" i="2"/>
  <c r="W13397" i="2" s="1"/>
  <c r="P13398" i="2"/>
  <c r="W13398" i="2" s="1"/>
  <c r="P13399" i="2"/>
  <c r="W13399" i="2" s="1"/>
  <c r="P13400" i="2"/>
  <c r="W13400" i="2" s="1"/>
  <c r="P13401" i="2"/>
  <c r="W13401" i="2" s="1"/>
  <c r="P13402" i="2"/>
  <c r="W13402" i="2" s="1"/>
  <c r="P13403" i="2"/>
  <c r="W13403" i="2" s="1"/>
  <c r="P13404" i="2"/>
  <c r="W13404" i="2" s="1"/>
  <c r="P13405" i="2"/>
  <c r="W13405" i="2" s="1"/>
  <c r="P13406" i="2"/>
  <c r="W13406" i="2" s="1"/>
  <c r="P13407" i="2"/>
  <c r="W13407" i="2" s="1"/>
  <c r="P13408" i="2"/>
  <c r="W13408" i="2" s="1"/>
  <c r="P13409" i="2"/>
  <c r="W13409" i="2" s="1"/>
  <c r="P13410" i="2"/>
  <c r="W13410" i="2" s="1"/>
  <c r="P13411" i="2"/>
  <c r="W13411" i="2" s="1"/>
  <c r="P13412" i="2"/>
  <c r="W13412" i="2" s="1"/>
  <c r="P13413" i="2"/>
  <c r="W13413" i="2" s="1"/>
  <c r="P13414" i="2"/>
  <c r="W13414" i="2" s="1"/>
  <c r="P13415" i="2"/>
  <c r="W13415" i="2" s="1"/>
  <c r="P13416" i="2"/>
  <c r="W13416" i="2" s="1"/>
  <c r="P13417" i="2"/>
  <c r="W13417" i="2" s="1"/>
  <c r="P13418" i="2"/>
  <c r="W13418" i="2" s="1"/>
  <c r="P13419" i="2"/>
  <c r="W13419" i="2" s="1"/>
  <c r="P13420" i="2"/>
  <c r="W13420" i="2" s="1"/>
  <c r="P13421" i="2"/>
  <c r="W13421" i="2" s="1"/>
  <c r="P13422" i="2"/>
  <c r="W13422" i="2" s="1"/>
  <c r="P13423" i="2"/>
  <c r="W13423" i="2" s="1"/>
  <c r="P13424" i="2"/>
  <c r="W13424" i="2" s="1"/>
  <c r="P13425" i="2"/>
  <c r="W13425" i="2" s="1"/>
  <c r="P13426" i="2"/>
  <c r="W13426" i="2" s="1"/>
  <c r="P13427" i="2"/>
  <c r="W13427" i="2" s="1"/>
  <c r="P13428" i="2"/>
  <c r="W13428" i="2" s="1"/>
  <c r="P13429" i="2"/>
  <c r="W13429" i="2" s="1"/>
  <c r="P13430" i="2"/>
  <c r="W13430" i="2" s="1"/>
  <c r="P13431" i="2"/>
  <c r="W13431" i="2" s="1"/>
  <c r="P13432" i="2"/>
  <c r="W13432" i="2" s="1"/>
  <c r="P13433" i="2"/>
  <c r="W13433" i="2" s="1"/>
  <c r="P13434" i="2"/>
  <c r="W13434" i="2" s="1"/>
  <c r="P13435" i="2"/>
  <c r="W13435" i="2" s="1"/>
  <c r="P13436" i="2"/>
  <c r="W13436" i="2" s="1"/>
  <c r="P13437" i="2"/>
  <c r="W13437" i="2" s="1"/>
  <c r="P13438" i="2"/>
  <c r="W13438" i="2" s="1"/>
  <c r="P13439" i="2"/>
  <c r="W13439" i="2" s="1"/>
  <c r="P13440" i="2"/>
  <c r="W13440" i="2" s="1"/>
  <c r="P13441" i="2"/>
  <c r="W13441" i="2" s="1"/>
  <c r="P13442" i="2"/>
  <c r="W13442" i="2" s="1"/>
  <c r="P13443" i="2"/>
  <c r="W13443" i="2" s="1"/>
  <c r="P13444" i="2"/>
  <c r="W13444" i="2" s="1"/>
  <c r="P13445" i="2"/>
  <c r="W13445" i="2" s="1"/>
  <c r="P13446" i="2"/>
  <c r="W13446" i="2" s="1"/>
  <c r="P13447" i="2"/>
  <c r="W13447" i="2" s="1"/>
  <c r="P13448" i="2"/>
  <c r="W13448" i="2" s="1"/>
  <c r="P13449" i="2"/>
  <c r="W13449" i="2" s="1"/>
  <c r="P13450" i="2"/>
  <c r="W13450" i="2" s="1"/>
  <c r="P13451" i="2"/>
  <c r="W13451" i="2" s="1"/>
  <c r="P13452" i="2"/>
  <c r="W13452" i="2" s="1"/>
  <c r="P13453" i="2"/>
  <c r="W13453" i="2" s="1"/>
  <c r="P13454" i="2"/>
  <c r="W13454" i="2" s="1"/>
  <c r="P13455" i="2"/>
  <c r="W13455" i="2" s="1"/>
  <c r="P13456" i="2"/>
  <c r="W13456" i="2" s="1"/>
  <c r="P13457" i="2"/>
  <c r="W13457" i="2" s="1"/>
  <c r="P13458" i="2"/>
  <c r="W13458" i="2" s="1"/>
  <c r="P13459" i="2"/>
  <c r="W13459" i="2" s="1"/>
  <c r="P13460" i="2"/>
  <c r="W13460" i="2" s="1"/>
  <c r="P13461" i="2"/>
  <c r="W13461" i="2" s="1"/>
  <c r="P13462" i="2"/>
  <c r="W13462" i="2" s="1"/>
  <c r="P13463" i="2"/>
  <c r="W13463" i="2" s="1"/>
  <c r="P13464" i="2"/>
  <c r="W13464" i="2" s="1"/>
  <c r="P13465" i="2"/>
  <c r="W13465" i="2" s="1"/>
  <c r="P13466" i="2"/>
  <c r="W13466" i="2" s="1"/>
  <c r="P13467" i="2"/>
  <c r="W13467" i="2" s="1"/>
  <c r="P13468" i="2"/>
  <c r="W13468" i="2" s="1"/>
  <c r="P13469" i="2"/>
  <c r="W13469" i="2" s="1"/>
  <c r="P13470" i="2"/>
  <c r="W13470" i="2" s="1"/>
  <c r="P13471" i="2"/>
  <c r="W13471" i="2" s="1"/>
  <c r="P13472" i="2"/>
  <c r="W13472" i="2" s="1"/>
  <c r="P13473" i="2"/>
  <c r="W13473" i="2" s="1"/>
  <c r="P13474" i="2"/>
  <c r="W13474" i="2" s="1"/>
  <c r="P13475" i="2"/>
  <c r="W13475" i="2" s="1"/>
  <c r="P13476" i="2"/>
  <c r="W13476" i="2" s="1"/>
  <c r="P13477" i="2"/>
  <c r="W13477" i="2" s="1"/>
  <c r="P13478" i="2"/>
  <c r="W13478" i="2" s="1"/>
  <c r="P13479" i="2"/>
  <c r="W13479" i="2" s="1"/>
  <c r="P13480" i="2"/>
  <c r="W13480" i="2" s="1"/>
  <c r="P13481" i="2"/>
  <c r="W13481" i="2" s="1"/>
  <c r="P13482" i="2"/>
  <c r="W13482" i="2" s="1"/>
  <c r="P13483" i="2"/>
  <c r="W13483" i="2" s="1"/>
  <c r="P13484" i="2"/>
  <c r="W13484" i="2" s="1"/>
  <c r="P13485" i="2"/>
  <c r="W13485" i="2" s="1"/>
  <c r="P13486" i="2"/>
  <c r="W13486" i="2" s="1"/>
  <c r="P13487" i="2"/>
  <c r="W13487" i="2" s="1"/>
  <c r="P13488" i="2"/>
  <c r="W13488" i="2" s="1"/>
  <c r="P13489" i="2"/>
  <c r="W13489" i="2" s="1"/>
  <c r="P13490" i="2"/>
  <c r="W13490" i="2" s="1"/>
  <c r="P13491" i="2"/>
  <c r="W13491" i="2" s="1"/>
  <c r="P13492" i="2"/>
  <c r="W13492" i="2" s="1"/>
  <c r="P13493" i="2"/>
  <c r="W13493" i="2" s="1"/>
  <c r="P13494" i="2"/>
  <c r="W13494" i="2" s="1"/>
  <c r="P13495" i="2"/>
  <c r="W13495" i="2" s="1"/>
  <c r="P13496" i="2"/>
  <c r="W13496" i="2" s="1"/>
  <c r="P13497" i="2"/>
  <c r="W13497" i="2" s="1"/>
  <c r="P13498" i="2"/>
  <c r="W13498" i="2" s="1"/>
  <c r="P13499" i="2"/>
  <c r="W13499" i="2" s="1"/>
  <c r="P13500" i="2"/>
  <c r="W13500" i="2" s="1"/>
  <c r="P13501" i="2"/>
  <c r="W13501" i="2" s="1"/>
  <c r="P13502" i="2"/>
  <c r="W13502" i="2" s="1"/>
  <c r="P13503" i="2"/>
  <c r="W13503" i="2" s="1"/>
  <c r="P13504" i="2"/>
  <c r="W13504" i="2" s="1"/>
  <c r="P13505" i="2"/>
  <c r="W13505" i="2" s="1"/>
  <c r="P13506" i="2"/>
  <c r="W13506" i="2" s="1"/>
  <c r="P13507" i="2"/>
  <c r="W13507" i="2" s="1"/>
  <c r="P13508" i="2"/>
  <c r="W13508" i="2" s="1"/>
  <c r="P13509" i="2"/>
  <c r="W13509" i="2" s="1"/>
  <c r="P13510" i="2"/>
  <c r="W13510" i="2" s="1"/>
  <c r="P13511" i="2"/>
  <c r="W13511" i="2" s="1"/>
  <c r="P13512" i="2"/>
  <c r="W13512" i="2" s="1"/>
  <c r="P13513" i="2"/>
  <c r="W13513" i="2" s="1"/>
  <c r="P13514" i="2"/>
  <c r="W13514" i="2" s="1"/>
  <c r="P13515" i="2"/>
  <c r="W13515" i="2" s="1"/>
  <c r="P13516" i="2"/>
  <c r="W13516" i="2" s="1"/>
  <c r="P13517" i="2"/>
  <c r="W13517" i="2" s="1"/>
  <c r="P13518" i="2"/>
  <c r="W13518" i="2" s="1"/>
  <c r="P13519" i="2"/>
  <c r="W13519" i="2" s="1"/>
  <c r="P13520" i="2"/>
  <c r="W13520" i="2" s="1"/>
  <c r="P13521" i="2"/>
  <c r="W13521" i="2" s="1"/>
  <c r="P13522" i="2"/>
  <c r="W13522" i="2" s="1"/>
  <c r="P13523" i="2"/>
  <c r="W13523" i="2" s="1"/>
  <c r="P13524" i="2"/>
  <c r="W13524" i="2" s="1"/>
  <c r="P13525" i="2"/>
  <c r="W13525" i="2" s="1"/>
  <c r="P13526" i="2"/>
  <c r="W13526" i="2" s="1"/>
  <c r="P13527" i="2"/>
  <c r="W13527" i="2" s="1"/>
  <c r="P13528" i="2"/>
  <c r="W13528" i="2" s="1"/>
  <c r="P13529" i="2"/>
  <c r="W13529" i="2" s="1"/>
  <c r="P13530" i="2"/>
  <c r="W13530" i="2" s="1"/>
  <c r="P13531" i="2"/>
  <c r="W13531" i="2" s="1"/>
  <c r="P13532" i="2"/>
  <c r="W13532" i="2" s="1"/>
  <c r="P13533" i="2"/>
  <c r="W13533" i="2" s="1"/>
  <c r="P13534" i="2"/>
  <c r="W13534" i="2" s="1"/>
  <c r="P13535" i="2"/>
  <c r="W13535" i="2" s="1"/>
  <c r="P13536" i="2"/>
  <c r="W13536" i="2" s="1"/>
  <c r="P13537" i="2"/>
  <c r="W13537" i="2" s="1"/>
  <c r="P13538" i="2"/>
  <c r="W13538" i="2" s="1"/>
  <c r="P13539" i="2"/>
  <c r="W13539" i="2" s="1"/>
  <c r="P13540" i="2"/>
  <c r="W13540" i="2" s="1"/>
  <c r="P13541" i="2"/>
  <c r="W13541" i="2" s="1"/>
  <c r="P13542" i="2"/>
  <c r="W13542" i="2" s="1"/>
  <c r="P13543" i="2"/>
  <c r="W13543" i="2" s="1"/>
  <c r="P13544" i="2"/>
  <c r="W13544" i="2" s="1"/>
  <c r="P13545" i="2"/>
  <c r="W13545" i="2" s="1"/>
  <c r="P13546" i="2"/>
  <c r="W13546" i="2" s="1"/>
  <c r="P13547" i="2"/>
  <c r="W13547" i="2" s="1"/>
  <c r="P13548" i="2"/>
  <c r="W13548" i="2" s="1"/>
  <c r="P13549" i="2"/>
  <c r="W13549" i="2" s="1"/>
  <c r="P13550" i="2"/>
  <c r="W13550" i="2" s="1"/>
  <c r="P13551" i="2"/>
  <c r="W13551" i="2" s="1"/>
  <c r="P13552" i="2"/>
  <c r="W13552" i="2" s="1"/>
  <c r="P13553" i="2"/>
  <c r="W13553" i="2" s="1"/>
  <c r="P13554" i="2"/>
  <c r="W13554" i="2" s="1"/>
  <c r="P13555" i="2"/>
  <c r="W13555" i="2" s="1"/>
  <c r="P13556" i="2"/>
  <c r="W13556" i="2" s="1"/>
  <c r="P13557" i="2"/>
  <c r="W13557" i="2" s="1"/>
  <c r="P13558" i="2"/>
  <c r="W13558" i="2" s="1"/>
  <c r="P13559" i="2"/>
  <c r="W13559" i="2" s="1"/>
  <c r="P13560" i="2"/>
  <c r="W13560" i="2" s="1"/>
  <c r="P13561" i="2"/>
  <c r="W13561" i="2" s="1"/>
  <c r="P13562" i="2"/>
  <c r="W13562" i="2" s="1"/>
  <c r="P13563" i="2"/>
  <c r="W13563" i="2" s="1"/>
  <c r="P13564" i="2"/>
  <c r="W13564" i="2" s="1"/>
  <c r="P13565" i="2"/>
  <c r="W13565" i="2" s="1"/>
  <c r="P13566" i="2"/>
  <c r="W13566" i="2" s="1"/>
  <c r="P13567" i="2"/>
  <c r="W13567" i="2" s="1"/>
  <c r="P13568" i="2"/>
  <c r="W13568" i="2" s="1"/>
  <c r="P13569" i="2"/>
  <c r="W13569" i="2" s="1"/>
  <c r="P13570" i="2"/>
  <c r="W13570" i="2" s="1"/>
  <c r="P13571" i="2"/>
  <c r="W13571" i="2" s="1"/>
  <c r="P13572" i="2"/>
  <c r="W13572" i="2" s="1"/>
  <c r="P13573" i="2"/>
  <c r="W13573" i="2" s="1"/>
  <c r="P13574" i="2"/>
  <c r="W13574" i="2" s="1"/>
  <c r="P13575" i="2"/>
  <c r="W13575" i="2" s="1"/>
  <c r="P13576" i="2"/>
  <c r="W13576" i="2" s="1"/>
  <c r="P13577" i="2"/>
  <c r="W13577" i="2" s="1"/>
  <c r="P13578" i="2"/>
  <c r="W13578" i="2" s="1"/>
  <c r="P13579" i="2"/>
  <c r="W13579" i="2" s="1"/>
  <c r="P13580" i="2"/>
  <c r="W13580" i="2" s="1"/>
  <c r="P13581" i="2"/>
  <c r="W13581" i="2" s="1"/>
  <c r="P13582" i="2"/>
  <c r="W13582" i="2" s="1"/>
  <c r="P13583" i="2"/>
  <c r="W13583" i="2" s="1"/>
  <c r="P13584" i="2"/>
  <c r="W13584" i="2" s="1"/>
  <c r="P13585" i="2"/>
  <c r="W13585" i="2" s="1"/>
  <c r="P13586" i="2"/>
  <c r="W13586" i="2" s="1"/>
  <c r="P13587" i="2"/>
  <c r="W13587" i="2" s="1"/>
  <c r="P13588" i="2"/>
  <c r="W13588" i="2" s="1"/>
  <c r="P13589" i="2"/>
  <c r="W13589" i="2" s="1"/>
  <c r="P13590" i="2"/>
  <c r="W13590" i="2" s="1"/>
  <c r="P13591" i="2"/>
  <c r="W13591" i="2" s="1"/>
  <c r="P13592" i="2"/>
  <c r="W13592" i="2" s="1"/>
  <c r="P13593" i="2"/>
  <c r="W13593" i="2" s="1"/>
  <c r="P13594" i="2"/>
  <c r="W13594" i="2" s="1"/>
  <c r="P13595" i="2"/>
  <c r="W13595" i="2" s="1"/>
  <c r="P13596" i="2"/>
  <c r="W13596" i="2" s="1"/>
  <c r="P13597" i="2"/>
  <c r="W13597" i="2" s="1"/>
  <c r="P13598" i="2"/>
  <c r="W13598" i="2" s="1"/>
  <c r="P13599" i="2"/>
  <c r="W13599" i="2" s="1"/>
  <c r="P13600" i="2"/>
  <c r="W13600" i="2" s="1"/>
  <c r="P13601" i="2"/>
  <c r="W13601" i="2" s="1"/>
  <c r="P13602" i="2"/>
  <c r="W13602" i="2" s="1"/>
  <c r="P13603" i="2"/>
  <c r="W13603" i="2" s="1"/>
  <c r="P13604" i="2"/>
  <c r="W13604" i="2" s="1"/>
  <c r="P13605" i="2"/>
  <c r="W13605" i="2" s="1"/>
  <c r="P13606" i="2"/>
  <c r="W13606" i="2" s="1"/>
  <c r="P13607" i="2"/>
  <c r="W13607" i="2" s="1"/>
  <c r="P13608" i="2"/>
  <c r="W13608" i="2" s="1"/>
  <c r="P13609" i="2"/>
  <c r="W13609" i="2" s="1"/>
  <c r="P13610" i="2"/>
  <c r="W13610" i="2" s="1"/>
  <c r="P13611" i="2"/>
  <c r="W13611" i="2" s="1"/>
  <c r="P13612" i="2"/>
  <c r="W13612" i="2" s="1"/>
  <c r="P13613" i="2"/>
  <c r="W13613" i="2" s="1"/>
  <c r="P13614" i="2"/>
  <c r="W13614" i="2" s="1"/>
  <c r="P13615" i="2"/>
  <c r="W13615" i="2" s="1"/>
  <c r="P13616" i="2"/>
  <c r="W13616" i="2" s="1"/>
  <c r="P13617" i="2"/>
  <c r="W13617" i="2" s="1"/>
  <c r="P13618" i="2"/>
  <c r="W13618" i="2" s="1"/>
  <c r="P13619" i="2"/>
  <c r="W13619" i="2" s="1"/>
  <c r="P13620" i="2"/>
  <c r="W13620" i="2" s="1"/>
  <c r="P13621" i="2"/>
  <c r="W13621" i="2" s="1"/>
  <c r="P13622" i="2"/>
  <c r="W13622" i="2" s="1"/>
  <c r="P13623" i="2"/>
  <c r="W13623" i="2" s="1"/>
  <c r="P13624" i="2"/>
  <c r="W13624" i="2" s="1"/>
  <c r="P13625" i="2"/>
  <c r="W13625" i="2" s="1"/>
  <c r="P13626" i="2"/>
  <c r="W13626" i="2" s="1"/>
  <c r="P13627" i="2"/>
  <c r="W13627" i="2" s="1"/>
  <c r="P13628" i="2"/>
  <c r="W13628" i="2" s="1"/>
  <c r="P13629" i="2"/>
  <c r="W13629" i="2" s="1"/>
  <c r="P13630" i="2"/>
  <c r="W13630" i="2" s="1"/>
  <c r="P13631" i="2"/>
  <c r="W13631" i="2" s="1"/>
  <c r="P13632" i="2"/>
  <c r="W13632" i="2" s="1"/>
  <c r="P13633" i="2"/>
  <c r="W13633" i="2" s="1"/>
  <c r="P13634" i="2"/>
  <c r="W13634" i="2" s="1"/>
  <c r="P13635" i="2"/>
  <c r="W13635" i="2" s="1"/>
  <c r="P13636" i="2"/>
  <c r="W13636" i="2" s="1"/>
  <c r="P13637" i="2"/>
  <c r="W13637" i="2" s="1"/>
  <c r="P13638" i="2"/>
  <c r="W13638" i="2" s="1"/>
  <c r="P13639" i="2"/>
  <c r="W13639" i="2" s="1"/>
  <c r="P13640" i="2"/>
  <c r="W13640" i="2" s="1"/>
  <c r="P13641" i="2"/>
  <c r="W13641" i="2" s="1"/>
  <c r="P13642" i="2"/>
  <c r="W13642" i="2" s="1"/>
  <c r="P13643" i="2"/>
  <c r="W13643" i="2" s="1"/>
  <c r="P13644" i="2"/>
  <c r="W13644" i="2" s="1"/>
  <c r="P13645" i="2"/>
  <c r="W13645" i="2" s="1"/>
  <c r="P13646" i="2"/>
  <c r="W13646" i="2" s="1"/>
  <c r="P13647" i="2"/>
  <c r="W13647" i="2" s="1"/>
  <c r="P13648" i="2"/>
  <c r="W13648" i="2" s="1"/>
  <c r="P13649" i="2"/>
  <c r="W13649" i="2" s="1"/>
  <c r="P13650" i="2"/>
  <c r="W13650" i="2" s="1"/>
  <c r="P13651" i="2"/>
  <c r="W13651" i="2" s="1"/>
  <c r="P13652" i="2"/>
  <c r="W13652" i="2" s="1"/>
  <c r="P13653" i="2"/>
  <c r="W13653" i="2" s="1"/>
  <c r="P13654" i="2"/>
  <c r="W13654" i="2" s="1"/>
  <c r="P13655" i="2"/>
  <c r="W13655" i="2" s="1"/>
  <c r="P13656" i="2"/>
  <c r="W13656" i="2" s="1"/>
  <c r="P13657" i="2"/>
  <c r="W13657" i="2" s="1"/>
  <c r="P13658" i="2"/>
  <c r="W13658" i="2" s="1"/>
  <c r="P13659" i="2"/>
  <c r="W13659" i="2" s="1"/>
  <c r="P13660" i="2"/>
  <c r="W13660" i="2" s="1"/>
  <c r="P13661" i="2"/>
  <c r="W13661" i="2" s="1"/>
  <c r="P13662" i="2"/>
  <c r="W13662" i="2" s="1"/>
  <c r="P13663" i="2"/>
  <c r="W13663" i="2" s="1"/>
  <c r="P13664" i="2"/>
  <c r="W13664" i="2" s="1"/>
  <c r="P13665" i="2"/>
  <c r="W13665" i="2" s="1"/>
  <c r="P13666" i="2"/>
  <c r="W13666" i="2" s="1"/>
  <c r="P13667" i="2"/>
  <c r="W13667" i="2" s="1"/>
  <c r="P13668" i="2"/>
  <c r="W13668" i="2" s="1"/>
  <c r="P13669" i="2"/>
  <c r="W13669" i="2" s="1"/>
  <c r="P13670" i="2"/>
  <c r="W13670" i="2" s="1"/>
  <c r="P13671" i="2"/>
  <c r="W13671" i="2" s="1"/>
  <c r="P13672" i="2"/>
  <c r="W13672" i="2" s="1"/>
  <c r="P13673" i="2"/>
  <c r="W13673" i="2" s="1"/>
  <c r="P13674" i="2"/>
  <c r="W13674" i="2" s="1"/>
  <c r="P13675" i="2"/>
  <c r="W13675" i="2" s="1"/>
  <c r="P13676" i="2"/>
  <c r="W13676" i="2" s="1"/>
  <c r="P13677" i="2"/>
  <c r="W13677" i="2" s="1"/>
  <c r="P13678" i="2"/>
  <c r="W13678" i="2" s="1"/>
  <c r="P13679" i="2"/>
  <c r="W13679" i="2" s="1"/>
  <c r="P13680" i="2"/>
  <c r="W13680" i="2" s="1"/>
  <c r="P13681" i="2"/>
  <c r="W13681" i="2" s="1"/>
  <c r="P13682" i="2"/>
  <c r="W13682" i="2" s="1"/>
  <c r="P13683" i="2"/>
  <c r="W13683" i="2" s="1"/>
  <c r="P13684" i="2"/>
  <c r="W13684" i="2" s="1"/>
  <c r="P13685" i="2"/>
  <c r="W13685" i="2" s="1"/>
  <c r="P13686" i="2"/>
  <c r="W13686" i="2" s="1"/>
  <c r="P13687" i="2"/>
  <c r="W13687" i="2" s="1"/>
  <c r="P13688" i="2"/>
  <c r="W13688" i="2" s="1"/>
  <c r="P13689" i="2"/>
  <c r="W13689" i="2" s="1"/>
  <c r="P13690" i="2"/>
  <c r="W13690" i="2" s="1"/>
  <c r="P13691" i="2"/>
  <c r="W13691" i="2" s="1"/>
  <c r="P13692" i="2"/>
  <c r="W13692" i="2" s="1"/>
  <c r="P13693" i="2"/>
  <c r="W13693" i="2" s="1"/>
  <c r="P13694" i="2"/>
  <c r="W13694" i="2" s="1"/>
  <c r="P13695" i="2"/>
  <c r="W13695" i="2" s="1"/>
  <c r="P13696" i="2"/>
  <c r="W13696" i="2" s="1"/>
  <c r="P13697" i="2"/>
  <c r="W13697" i="2" s="1"/>
  <c r="P13698" i="2"/>
  <c r="W13698" i="2" s="1"/>
  <c r="P13699" i="2"/>
  <c r="W13699" i="2" s="1"/>
  <c r="P13700" i="2"/>
  <c r="W13700" i="2" s="1"/>
  <c r="P13701" i="2"/>
  <c r="W13701" i="2" s="1"/>
  <c r="P13702" i="2"/>
  <c r="W13702" i="2" s="1"/>
  <c r="P13703" i="2"/>
  <c r="W13703" i="2" s="1"/>
  <c r="P13704" i="2"/>
  <c r="W13704" i="2" s="1"/>
  <c r="P13705" i="2"/>
  <c r="W13705" i="2" s="1"/>
  <c r="P13706" i="2"/>
  <c r="W13706" i="2" s="1"/>
  <c r="P13707" i="2"/>
  <c r="W13707" i="2" s="1"/>
  <c r="P13708" i="2"/>
  <c r="W13708" i="2" s="1"/>
  <c r="P13709" i="2"/>
  <c r="W13709" i="2" s="1"/>
  <c r="P13710" i="2"/>
  <c r="W13710" i="2" s="1"/>
  <c r="P13711" i="2"/>
  <c r="W13711" i="2" s="1"/>
  <c r="P13712" i="2"/>
  <c r="W13712" i="2" s="1"/>
  <c r="P13713" i="2"/>
  <c r="W13713" i="2" s="1"/>
  <c r="P13714" i="2"/>
  <c r="W13714" i="2" s="1"/>
  <c r="P13715" i="2"/>
  <c r="W13715" i="2" s="1"/>
  <c r="P13716" i="2"/>
  <c r="W13716" i="2" s="1"/>
  <c r="P13717" i="2"/>
  <c r="W13717" i="2" s="1"/>
  <c r="P13718" i="2"/>
  <c r="W13718" i="2" s="1"/>
  <c r="P13719" i="2"/>
  <c r="W13719" i="2" s="1"/>
  <c r="P13720" i="2"/>
  <c r="W13720" i="2" s="1"/>
  <c r="P13721" i="2"/>
  <c r="W13721" i="2" s="1"/>
  <c r="P13722" i="2"/>
  <c r="W13722" i="2" s="1"/>
  <c r="P13723" i="2"/>
  <c r="W13723" i="2" s="1"/>
  <c r="P13724" i="2"/>
  <c r="W13724" i="2" s="1"/>
  <c r="P13725" i="2"/>
  <c r="W13725" i="2" s="1"/>
  <c r="P13726" i="2"/>
  <c r="W13726" i="2" s="1"/>
  <c r="P13727" i="2"/>
  <c r="W13727" i="2" s="1"/>
  <c r="P13728" i="2"/>
  <c r="W13728" i="2" s="1"/>
  <c r="P13729" i="2"/>
  <c r="W13729" i="2" s="1"/>
  <c r="P13730" i="2"/>
  <c r="W13730" i="2" s="1"/>
  <c r="P13731" i="2"/>
  <c r="W13731" i="2" s="1"/>
  <c r="P13732" i="2"/>
  <c r="W13732" i="2" s="1"/>
  <c r="P13733" i="2"/>
  <c r="W13733" i="2" s="1"/>
  <c r="P13734" i="2"/>
  <c r="W13734" i="2" s="1"/>
  <c r="P13735" i="2"/>
  <c r="W13735" i="2" s="1"/>
  <c r="P13736" i="2"/>
  <c r="W13736" i="2" s="1"/>
  <c r="P13737" i="2"/>
  <c r="W13737" i="2" s="1"/>
  <c r="P13738" i="2"/>
  <c r="W13738" i="2" s="1"/>
  <c r="P13739" i="2"/>
  <c r="W13739" i="2" s="1"/>
  <c r="P13740" i="2"/>
  <c r="W13740" i="2" s="1"/>
  <c r="P13741" i="2"/>
  <c r="W13741" i="2" s="1"/>
  <c r="P13742" i="2"/>
  <c r="W13742" i="2" s="1"/>
  <c r="P13743" i="2"/>
  <c r="W13743" i="2" s="1"/>
  <c r="P13744" i="2"/>
  <c r="W13744" i="2" s="1"/>
  <c r="P13745" i="2"/>
  <c r="W13745" i="2" s="1"/>
  <c r="P13746" i="2"/>
  <c r="W13746" i="2" s="1"/>
  <c r="P13747" i="2"/>
  <c r="W13747" i="2" s="1"/>
  <c r="P13748" i="2"/>
  <c r="W13748" i="2" s="1"/>
  <c r="P13749" i="2"/>
  <c r="W13749" i="2" s="1"/>
  <c r="P13750" i="2"/>
  <c r="W13750" i="2" s="1"/>
  <c r="P13751" i="2"/>
  <c r="W13751" i="2" s="1"/>
  <c r="P13752" i="2"/>
  <c r="W13752" i="2" s="1"/>
  <c r="P13753" i="2"/>
  <c r="W13753" i="2" s="1"/>
  <c r="P13754" i="2"/>
  <c r="W13754" i="2" s="1"/>
  <c r="P13755" i="2"/>
  <c r="W13755" i="2" s="1"/>
  <c r="P13756" i="2"/>
  <c r="W13756" i="2" s="1"/>
  <c r="P13757" i="2"/>
  <c r="W13757" i="2" s="1"/>
  <c r="P13758" i="2"/>
  <c r="W13758" i="2" s="1"/>
  <c r="P13759" i="2"/>
  <c r="W13759" i="2" s="1"/>
  <c r="P13760" i="2"/>
  <c r="W13760" i="2" s="1"/>
  <c r="P13761" i="2"/>
  <c r="W13761" i="2" s="1"/>
  <c r="P13762" i="2"/>
  <c r="W13762" i="2" s="1"/>
  <c r="P13763" i="2"/>
  <c r="W13763" i="2" s="1"/>
  <c r="P13764" i="2"/>
  <c r="W13764" i="2" s="1"/>
  <c r="P13765" i="2"/>
  <c r="W13765" i="2" s="1"/>
  <c r="P13766" i="2"/>
  <c r="W13766" i="2" s="1"/>
  <c r="P13767" i="2"/>
  <c r="W13767" i="2" s="1"/>
  <c r="P13768" i="2"/>
  <c r="W13768" i="2" s="1"/>
  <c r="P13769" i="2"/>
  <c r="W13769" i="2" s="1"/>
  <c r="P13770" i="2"/>
  <c r="W13770" i="2" s="1"/>
  <c r="P13771" i="2"/>
  <c r="W13771" i="2" s="1"/>
  <c r="P13772" i="2"/>
  <c r="W13772" i="2" s="1"/>
  <c r="P13773" i="2"/>
  <c r="W13773" i="2" s="1"/>
  <c r="P13774" i="2"/>
  <c r="W13774" i="2" s="1"/>
  <c r="P13775" i="2"/>
  <c r="W13775" i="2" s="1"/>
  <c r="P13776" i="2"/>
  <c r="W13776" i="2" s="1"/>
  <c r="P13777" i="2"/>
  <c r="W13777" i="2" s="1"/>
  <c r="P13778" i="2"/>
  <c r="W13778" i="2" s="1"/>
  <c r="P13779" i="2"/>
  <c r="W13779" i="2" s="1"/>
  <c r="P13780" i="2"/>
  <c r="W13780" i="2" s="1"/>
  <c r="P13781" i="2"/>
  <c r="W13781" i="2" s="1"/>
  <c r="P13782" i="2"/>
  <c r="W13782" i="2" s="1"/>
  <c r="P13783" i="2"/>
  <c r="W13783" i="2" s="1"/>
  <c r="P13784" i="2"/>
  <c r="W13784" i="2" s="1"/>
  <c r="P13785" i="2"/>
  <c r="W13785" i="2" s="1"/>
  <c r="P13786" i="2"/>
  <c r="W13786" i="2" s="1"/>
  <c r="P13787" i="2"/>
  <c r="W13787" i="2" s="1"/>
  <c r="P13788" i="2"/>
  <c r="W13788" i="2" s="1"/>
  <c r="P13789" i="2"/>
  <c r="W13789" i="2" s="1"/>
  <c r="P13790" i="2"/>
  <c r="W13790" i="2" s="1"/>
  <c r="P13791" i="2"/>
  <c r="W13791" i="2" s="1"/>
  <c r="P13792" i="2"/>
  <c r="W13792" i="2" s="1"/>
  <c r="P13793" i="2"/>
  <c r="W13793" i="2" s="1"/>
  <c r="P13794" i="2"/>
  <c r="W13794" i="2" s="1"/>
  <c r="P13795" i="2"/>
  <c r="W13795" i="2" s="1"/>
  <c r="P13796" i="2"/>
  <c r="W13796" i="2" s="1"/>
  <c r="P13797" i="2"/>
  <c r="W13797" i="2" s="1"/>
  <c r="P13798" i="2"/>
  <c r="W13798" i="2" s="1"/>
  <c r="P13799" i="2"/>
  <c r="W13799" i="2" s="1"/>
  <c r="P13800" i="2"/>
  <c r="W13800" i="2" s="1"/>
  <c r="P13801" i="2"/>
  <c r="W13801" i="2" s="1"/>
  <c r="P13802" i="2"/>
  <c r="W13802" i="2" s="1"/>
  <c r="P13803" i="2"/>
  <c r="W13803" i="2" s="1"/>
  <c r="P13804" i="2"/>
  <c r="W13804" i="2" s="1"/>
  <c r="P13805" i="2"/>
  <c r="W13805" i="2" s="1"/>
  <c r="P13806" i="2"/>
  <c r="W13806" i="2" s="1"/>
  <c r="P13807" i="2"/>
  <c r="W13807" i="2" s="1"/>
  <c r="P13808" i="2"/>
  <c r="W13808" i="2" s="1"/>
  <c r="P13809" i="2"/>
  <c r="W13809" i="2" s="1"/>
  <c r="P13810" i="2"/>
  <c r="W13810" i="2" s="1"/>
  <c r="P13811" i="2"/>
  <c r="W13811" i="2" s="1"/>
  <c r="P13812" i="2"/>
  <c r="W13812" i="2" s="1"/>
  <c r="P13813" i="2"/>
  <c r="W13813" i="2" s="1"/>
  <c r="P13814" i="2"/>
  <c r="W13814" i="2" s="1"/>
  <c r="P13815" i="2"/>
  <c r="W13815" i="2" s="1"/>
  <c r="P13816" i="2"/>
  <c r="W13816" i="2" s="1"/>
  <c r="P13817" i="2"/>
  <c r="W13817" i="2" s="1"/>
  <c r="P13818" i="2"/>
  <c r="W13818" i="2" s="1"/>
  <c r="P13819" i="2"/>
  <c r="W13819" i="2" s="1"/>
  <c r="P13820" i="2"/>
  <c r="W13820" i="2" s="1"/>
  <c r="P13821" i="2"/>
  <c r="W13821" i="2" s="1"/>
  <c r="P13822" i="2"/>
  <c r="W13822" i="2" s="1"/>
  <c r="P13823" i="2"/>
  <c r="W13823" i="2" s="1"/>
  <c r="P13824" i="2"/>
  <c r="W13824" i="2" s="1"/>
  <c r="P13825" i="2"/>
  <c r="W13825" i="2" s="1"/>
  <c r="P13826" i="2"/>
  <c r="W13826" i="2" s="1"/>
  <c r="P13827" i="2"/>
  <c r="W13827" i="2" s="1"/>
  <c r="P13828" i="2"/>
  <c r="W13828" i="2" s="1"/>
  <c r="P13829" i="2"/>
  <c r="W13829" i="2" s="1"/>
  <c r="P13830" i="2"/>
  <c r="W13830" i="2" s="1"/>
  <c r="P13831" i="2"/>
  <c r="W13831" i="2" s="1"/>
  <c r="P13832" i="2"/>
  <c r="W13832" i="2" s="1"/>
  <c r="P13833" i="2"/>
  <c r="W13833" i="2" s="1"/>
  <c r="P13834" i="2"/>
  <c r="W13834" i="2" s="1"/>
  <c r="P13835" i="2"/>
  <c r="W13835" i="2" s="1"/>
  <c r="P13836" i="2"/>
  <c r="W13836" i="2" s="1"/>
  <c r="P13837" i="2"/>
  <c r="W13837" i="2" s="1"/>
  <c r="P13838" i="2"/>
  <c r="W13838" i="2" s="1"/>
  <c r="P13839" i="2"/>
  <c r="W13839" i="2" s="1"/>
  <c r="P13840" i="2"/>
  <c r="W13840" i="2" s="1"/>
  <c r="P13841" i="2"/>
  <c r="W13841" i="2" s="1"/>
  <c r="P13842" i="2"/>
  <c r="W13842" i="2" s="1"/>
  <c r="P13843" i="2"/>
  <c r="W13843" i="2" s="1"/>
  <c r="P13844" i="2"/>
  <c r="W13844" i="2" s="1"/>
  <c r="P13845" i="2"/>
  <c r="W13845" i="2" s="1"/>
  <c r="P13846" i="2"/>
  <c r="W13846" i="2" s="1"/>
  <c r="P13847" i="2"/>
  <c r="W13847" i="2" s="1"/>
  <c r="P13848" i="2"/>
  <c r="W13848" i="2" s="1"/>
  <c r="P13849" i="2"/>
  <c r="W13849" i="2" s="1"/>
  <c r="P13850" i="2"/>
  <c r="W13850" i="2" s="1"/>
  <c r="P13851" i="2"/>
  <c r="W13851" i="2" s="1"/>
  <c r="P13852" i="2"/>
  <c r="W13852" i="2" s="1"/>
  <c r="P13853" i="2"/>
  <c r="W13853" i="2" s="1"/>
  <c r="P13854" i="2"/>
  <c r="W13854" i="2" s="1"/>
  <c r="P13855" i="2"/>
  <c r="W13855" i="2" s="1"/>
  <c r="P13856" i="2"/>
  <c r="W13856" i="2" s="1"/>
  <c r="P13857" i="2"/>
  <c r="W13857" i="2" s="1"/>
  <c r="P13858" i="2"/>
  <c r="W13858" i="2" s="1"/>
  <c r="P13859" i="2"/>
  <c r="W13859" i="2" s="1"/>
  <c r="P13860" i="2"/>
  <c r="W13860" i="2" s="1"/>
  <c r="P13861" i="2"/>
  <c r="W13861" i="2" s="1"/>
  <c r="P13862" i="2"/>
  <c r="W13862" i="2" s="1"/>
  <c r="P13863" i="2"/>
  <c r="W13863" i="2" s="1"/>
  <c r="P13864" i="2"/>
  <c r="W13864" i="2" s="1"/>
  <c r="P13865" i="2"/>
  <c r="W13865" i="2" s="1"/>
  <c r="P13866" i="2"/>
  <c r="W13866" i="2" s="1"/>
  <c r="P13867" i="2"/>
  <c r="W13867" i="2" s="1"/>
  <c r="P13868" i="2"/>
  <c r="W13868" i="2" s="1"/>
  <c r="P13869" i="2"/>
  <c r="W13869" i="2" s="1"/>
  <c r="P13870" i="2"/>
  <c r="W13870" i="2" s="1"/>
  <c r="P13871" i="2"/>
  <c r="W13871" i="2" s="1"/>
  <c r="P13872" i="2"/>
  <c r="W13872" i="2" s="1"/>
  <c r="P13873" i="2"/>
  <c r="W13873" i="2" s="1"/>
  <c r="P13874" i="2"/>
  <c r="W13874" i="2" s="1"/>
  <c r="P13875" i="2"/>
  <c r="W13875" i="2" s="1"/>
  <c r="P13876" i="2"/>
  <c r="W13876" i="2" s="1"/>
  <c r="P13877" i="2"/>
  <c r="W13877" i="2" s="1"/>
  <c r="P13878" i="2"/>
  <c r="W13878" i="2" s="1"/>
  <c r="P13879" i="2"/>
  <c r="W13879" i="2" s="1"/>
  <c r="P13880" i="2"/>
  <c r="W13880" i="2" s="1"/>
  <c r="P13881" i="2"/>
  <c r="W13881" i="2" s="1"/>
  <c r="P13882" i="2"/>
  <c r="W13882" i="2" s="1"/>
  <c r="P13883" i="2"/>
  <c r="W13883" i="2" s="1"/>
  <c r="P13884" i="2"/>
  <c r="W13884" i="2" s="1"/>
  <c r="P13885" i="2"/>
  <c r="W13885" i="2" s="1"/>
  <c r="P13886" i="2"/>
  <c r="W13886" i="2" s="1"/>
  <c r="P13887" i="2"/>
  <c r="W13887" i="2" s="1"/>
  <c r="P13888" i="2"/>
  <c r="W13888" i="2" s="1"/>
  <c r="P13889" i="2"/>
  <c r="W13889" i="2" s="1"/>
  <c r="P13890" i="2"/>
  <c r="W13890" i="2" s="1"/>
  <c r="P13891" i="2"/>
  <c r="W13891" i="2" s="1"/>
  <c r="P13892" i="2"/>
  <c r="W13892" i="2" s="1"/>
  <c r="P13893" i="2"/>
  <c r="W13893" i="2" s="1"/>
  <c r="P13894" i="2"/>
  <c r="W13894" i="2" s="1"/>
  <c r="P13895" i="2"/>
  <c r="W13895" i="2" s="1"/>
  <c r="P13896" i="2"/>
  <c r="W13896" i="2" s="1"/>
  <c r="P13897" i="2"/>
  <c r="W13897" i="2" s="1"/>
  <c r="P13898" i="2"/>
  <c r="W13898" i="2" s="1"/>
  <c r="P13899" i="2"/>
  <c r="W13899" i="2" s="1"/>
  <c r="P13900" i="2"/>
  <c r="W13900" i="2" s="1"/>
  <c r="P13901" i="2"/>
  <c r="W13901" i="2" s="1"/>
  <c r="P13902" i="2"/>
  <c r="W13902" i="2" s="1"/>
  <c r="P13903" i="2"/>
  <c r="W13903" i="2" s="1"/>
  <c r="P13904" i="2"/>
  <c r="W13904" i="2" s="1"/>
  <c r="P13905" i="2"/>
  <c r="W13905" i="2" s="1"/>
  <c r="P13906" i="2"/>
  <c r="W13906" i="2" s="1"/>
  <c r="P13907" i="2"/>
  <c r="W13907" i="2" s="1"/>
  <c r="P13908" i="2"/>
  <c r="W13908" i="2" s="1"/>
  <c r="P13909" i="2"/>
  <c r="W13909" i="2" s="1"/>
  <c r="P13910" i="2"/>
  <c r="W13910" i="2" s="1"/>
  <c r="P13911" i="2"/>
  <c r="W13911" i="2" s="1"/>
  <c r="P13912" i="2"/>
  <c r="W13912" i="2" s="1"/>
  <c r="P13913" i="2"/>
  <c r="W13913" i="2" s="1"/>
  <c r="P13914" i="2"/>
  <c r="W13914" i="2" s="1"/>
  <c r="P13915" i="2"/>
  <c r="W13915" i="2" s="1"/>
  <c r="P13916" i="2"/>
  <c r="W13916" i="2" s="1"/>
  <c r="P13917" i="2"/>
  <c r="W13917" i="2" s="1"/>
  <c r="P13918" i="2"/>
  <c r="W13918" i="2" s="1"/>
  <c r="P13919" i="2"/>
  <c r="W13919" i="2" s="1"/>
  <c r="P13920" i="2"/>
  <c r="W13920" i="2" s="1"/>
  <c r="P13921" i="2"/>
  <c r="W13921" i="2" s="1"/>
  <c r="P13922" i="2"/>
  <c r="W13922" i="2" s="1"/>
  <c r="P13923" i="2"/>
  <c r="W13923" i="2" s="1"/>
  <c r="P13924" i="2"/>
  <c r="W13924" i="2" s="1"/>
  <c r="P13925" i="2"/>
  <c r="W13925" i="2" s="1"/>
  <c r="P13926" i="2"/>
  <c r="W13926" i="2" s="1"/>
  <c r="P13927" i="2"/>
  <c r="W13927" i="2" s="1"/>
  <c r="P13928" i="2"/>
  <c r="W13928" i="2" s="1"/>
  <c r="P13929" i="2"/>
  <c r="W13929" i="2" s="1"/>
  <c r="P13930" i="2"/>
  <c r="W13930" i="2" s="1"/>
  <c r="P13931" i="2"/>
  <c r="W13931" i="2" s="1"/>
  <c r="P13932" i="2"/>
  <c r="W13932" i="2" s="1"/>
  <c r="P13933" i="2"/>
  <c r="W13933" i="2" s="1"/>
  <c r="P13934" i="2"/>
  <c r="W13934" i="2" s="1"/>
  <c r="P13935" i="2"/>
  <c r="W13935" i="2" s="1"/>
  <c r="P13936" i="2"/>
  <c r="W13936" i="2" s="1"/>
  <c r="P13937" i="2"/>
  <c r="W13937" i="2" s="1"/>
  <c r="P13938" i="2"/>
  <c r="W13938" i="2" s="1"/>
  <c r="P13939" i="2"/>
  <c r="W13939" i="2" s="1"/>
  <c r="P13940" i="2"/>
  <c r="W13940" i="2" s="1"/>
  <c r="P13941" i="2"/>
  <c r="W13941" i="2" s="1"/>
  <c r="P13942" i="2"/>
  <c r="W13942" i="2" s="1"/>
  <c r="P13943" i="2"/>
  <c r="W13943" i="2" s="1"/>
  <c r="P13944" i="2"/>
  <c r="W13944" i="2" s="1"/>
  <c r="P13945" i="2"/>
  <c r="W13945" i="2" s="1"/>
  <c r="P13946" i="2"/>
  <c r="W13946" i="2" s="1"/>
  <c r="P13947" i="2"/>
  <c r="W13947" i="2" s="1"/>
  <c r="P13948" i="2"/>
  <c r="W13948" i="2" s="1"/>
  <c r="P13949" i="2"/>
  <c r="W13949" i="2" s="1"/>
  <c r="P13950" i="2"/>
  <c r="W13950" i="2" s="1"/>
  <c r="P13951" i="2"/>
  <c r="W13951" i="2" s="1"/>
  <c r="P13952" i="2"/>
  <c r="W13952" i="2" s="1"/>
  <c r="P13953" i="2"/>
  <c r="W13953" i="2" s="1"/>
  <c r="P13954" i="2"/>
  <c r="W13954" i="2" s="1"/>
  <c r="P13955" i="2"/>
  <c r="W13955" i="2" s="1"/>
  <c r="P13956" i="2"/>
  <c r="W13956" i="2" s="1"/>
  <c r="P13957" i="2"/>
  <c r="W13957" i="2" s="1"/>
  <c r="P13958" i="2"/>
  <c r="W13958" i="2" s="1"/>
  <c r="P13959" i="2"/>
  <c r="W13959" i="2" s="1"/>
  <c r="P13960" i="2"/>
  <c r="W13960" i="2" s="1"/>
  <c r="P13961" i="2"/>
  <c r="W13961" i="2" s="1"/>
  <c r="P13962" i="2"/>
  <c r="W13962" i="2" s="1"/>
  <c r="P13963" i="2"/>
  <c r="W13963" i="2" s="1"/>
  <c r="P13964" i="2"/>
  <c r="W13964" i="2" s="1"/>
  <c r="P13965" i="2"/>
  <c r="W13965" i="2" s="1"/>
  <c r="P13966" i="2"/>
  <c r="W13966" i="2" s="1"/>
  <c r="P13967" i="2"/>
  <c r="W13967" i="2" s="1"/>
  <c r="P13968" i="2"/>
  <c r="W13968" i="2" s="1"/>
  <c r="P13969" i="2"/>
  <c r="W13969" i="2" s="1"/>
  <c r="P13970" i="2"/>
  <c r="W13970" i="2" s="1"/>
  <c r="P13971" i="2"/>
  <c r="W13971" i="2" s="1"/>
  <c r="P13972" i="2"/>
  <c r="W13972" i="2" s="1"/>
  <c r="P13973" i="2"/>
  <c r="W13973" i="2" s="1"/>
  <c r="P13974" i="2"/>
  <c r="W13974" i="2" s="1"/>
  <c r="P13975" i="2"/>
  <c r="W13975" i="2" s="1"/>
  <c r="P13976" i="2"/>
  <c r="W13976" i="2" s="1"/>
  <c r="P13977" i="2"/>
  <c r="W13977" i="2" s="1"/>
  <c r="P13978" i="2"/>
  <c r="W13978" i="2" s="1"/>
  <c r="P13979" i="2"/>
  <c r="W13979" i="2" s="1"/>
  <c r="P13980" i="2"/>
  <c r="W13980" i="2" s="1"/>
  <c r="P13981" i="2"/>
  <c r="W13981" i="2" s="1"/>
  <c r="P13982" i="2"/>
  <c r="W13982" i="2" s="1"/>
  <c r="P13983" i="2"/>
  <c r="W13983" i="2" s="1"/>
  <c r="P13984" i="2"/>
  <c r="W13984" i="2" s="1"/>
  <c r="P13985" i="2"/>
  <c r="W13985" i="2" s="1"/>
  <c r="P13986" i="2"/>
  <c r="W13986" i="2" s="1"/>
  <c r="P13987" i="2"/>
  <c r="W13987" i="2" s="1"/>
  <c r="P13988" i="2"/>
  <c r="W13988" i="2" s="1"/>
  <c r="P13989" i="2"/>
  <c r="W13989" i="2" s="1"/>
  <c r="P13990" i="2"/>
  <c r="W13990" i="2" s="1"/>
  <c r="P13991" i="2"/>
  <c r="W13991" i="2" s="1"/>
  <c r="P13992" i="2"/>
  <c r="W13992" i="2" s="1"/>
  <c r="P13993" i="2"/>
  <c r="W13993" i="2" s="1"/>
  <c r="P13994" i="2"/>
  <c r="W13994" i="2" s="1"/>
  <c r="P13995" i="2"/>
  <c r="W13995" i="2" s="1"/>
  <c r="P13996" i="2"/>
  <c r="W13996" i="2" s="1"/>
  <c r="P13997" i="2"/>
  <c r="W13997" i="2" s="1"/>
  <c r="P13998" i="2"/>
  <c r="W13998" i="2" s="1"/>
  <c r="P13999" i="2"/>
  <c r="W13999" i="2" s="1"/>
  <c r="P14000" i="2"/>
  <c r="W14000" i="2" s="1"/>
  <c r="P14001" i="2"/>
  <c r="W14001" i="2" s="1"/>
  <c r="P14002" i="2"/>
  <c r="W14002" i="2" s="1"/>
  <c r="P14003" i="2"/>
  <c r="W14003" i="2" s="1"/>
  <c r="P14004" i="2"/>
  <c r="W14004" i="2" s="1"/>
  <c r="P14005" i="2"/>
  <c r="W14005" i="2" s="1"/>
  <c r="P14006" i="2"/>
  <c r="W14006" i="2" s="1"/>
  <c r="P14007" i="2"/>
  <c r="W14007" i="2" s="1"/>
  <c r="P14008" i="2"/>
  <c r="W14008" i="2" s="1"/>
  <c r="P14009" i="2"/>
  <c r="W14009" i="2" s="1"/>
  <c r="P14010" i="2"/>
  <c r="W14010" i="2" s="1"/>
  <c r="P14011" i="2"/>
  <c r="W14011" i="2" s="1"/>
  <c r="P14012" i="2"/>
  <c r="W14012" i="2" s="1"/>
  <c r="P14013" i="2"/>
  <c r="W14013" i="2" s="1"/>
  <c r="P14014" i="2"/>
  <c r="W14014" i="2" s="1"/>
  <c r="P14015" i="2"/>
  <c r="W14015" i="2" s="1"/>
  <c r="P14016" i="2"/>
  <c r="W14016" i="2" s="1"/>
  <c r="P14017" i="2"/>
  <c r="W14017" i="2" s="1"/>
  <c r="P14018" i="2"/>
  <c r="W14018" i="2" s="1"/>
  <c r="P14019" i="2"/>
  <c r="W14019" i="2" s="1"/>
  <c r="P14020" i="2"/>
  <c r="W14020" i="2" s="1"/>
  <c r="P14021" i="2"/>
  <c r="W14021" i="2" s="1"/>
  <c r="P14022" i="2"/>
  <c r="W14022" i="2" s="1"/>
  <c r="P14023" i="2"/>
  <c r="W14023" i="2" s="1"/>
  <c r="P14024" i="2"/>
  <c r="W14024" i="2" s="1"/>
  <c r="P14025" i="2"/>
  <c r="W14025" i="2" s="1"/>
  <c r="P14026" i="2"/>
  <c r="W14026" i="2" s="1"/>
  <c r="P14027" i="2"/>
  <c r="W14027" i="2" s="1"/>
  <c r="P14028" i="2"/>
  <c r="W14028" i="2" s="1"/>
  <c r="P14029" i="2"/>
  <c r="W14029" i="2" s="1"/>
  <c r="P14030" i="2"/>
  <c r="W14030" i="2" s="1"/>
  <c r="P14031" i="2"/>
  <c r="W14031" i="2" s="1"/>
  <c r="P14032" i="2"/>
  <c r="W14032" i="2" s="1"/>
  <c r="P14033" i="2"/>
  <c r="W14033" i="2" s="1"/>
  <c r="P14034" i="2"/>
  <c r="W14034" i="2" s="1"/>
  <c r="P14035" i="2"/>
  <c r="W14035" i="2" s="1"/>
  <c r="P14036" i="2"/>
  <c r="W14036" i="2" s="1"/>
  <c r="P14037" i="2"/>
  <c r="W14037" i="2" s="1"/>
  <c r="P14038" i="2"/>
  <c r="W14038" i="2" s="1"/>
  <c r="P14039" i="2"/>
  <c r="W14039" i="2" s="1"/>
  <c r="P14040" i="2"/>
  <c r="W14040" i="2" s="1"/>
  <c r="P14041" i="2"/>
  <c r="W14041" i="2" s="1"/>
  <c r="P14042" i="2"/>
  <c r="W14042" i="2" s="1"/>
  <c r="P14043" i="2"/>
  <c r="W14043" i="2" s="1"/>
  <c r="P14044" i="2"/>
  <c r="W14044" i="2" s="1"/>
  <c r="P14045" i="2"/>
  <c r="W14045" i="2" s="1"/>
  <c r="P14046" i="2"/>
  <c r="W14046" i="2" s="1"/>
  <c r="P14047" i="2"/>
  <c r="W14047" i="2" s="1"/>
  <c r="P14048" i="2"/>
  <c r="W14048" i="2" s="1"/>
  <c r="P14049" i="2"/>
  <c r="W14049" i="2" s="1"/>
  <c r="P14050" i="2"/>
  <c r="W14050" i="2" s="1"/>
  <c r="P14051" i="2"/>
  <c r="W14051" i="2" s="1"/>
  <c r="P14052" i="2"/>
  <c r="W14052" i="2" s="1"/>
  <c r="P14053" i="2"/>
  <c r="W14053" i="2" s="1"/>
  <c r="P14054" i="2"/>
  <c r="W14054" i="2" s="1"/>
  <c r="P14055" i="2"/>
  <c r="W14055" i="2" s="1"/>
  <c r="P14056" i="2"/>
  <c r="W14056" i="2" s="1"/>
  <c r="P14057" i="2"/>
  <c r="W14057" i="2" s="1"/>
  <c r="P14058" i="2"/>
  <c r="W14058" i="2" s="1"/>
  <c r="P14059" i="2"/>
  <c r="W14059" i="2" s="1"/>
  <c r="P14060" i="2"/>
  <c r="W14060" i="2" s="1"/>
  <c r="P14061" i="2"/>
  <c r="W14061" i="2" s="1"/>
  <c r="P14062" i="2"/>
  <c r="W14062" i="2" s="1"/>
  <c r="P14063" i="2"/>
  <c r="W14063" i="2" s="1"/>
  <c r="P14064" i="2"/>
  <c r="W14064" i="2" s="1"/>
  <c r="P14065" i="2"/>
  <c r="W14065" i="2" s="1"/>
  <c r="P14066" i="2"/>
  <c r="W14066" i="2" s="1"/>
  <c r="P14067" i="2"/>
  <c r="W14067" i="2" s="1"/>
  <c r="P14068" i="2"/>
  <c r="W14068" i="2" s="1"/>
  <c r="P14069" i="2"/>
  <c r="W14069" i="2" s="1"/>
  <c r="P14070" i="2"/>
  <c r="W14070" i="2" s="1"/>
  <c r="P14071" i="2"/>
  <c r="W14071" i="2" s="1"/>
  <c r="P14072" i="2"/>
  <c r="W14072" i="2" s="1"/>
  <c r="P14073" i="2"/>
  <c r="W14073" i="2" s="1"/>
  <c r="P14074" i="2"/>
  <c r="W14074" i="2" s="1"/>
  <c r="P14075" i="2"/>
  <c r="W14075" i="2" s="1"/>
  <c r="P14076" i="2"/>
  <c r="W14076" i="2" s="1"/>
  <c r="P14077" i="2"/>
  <c r="W14077" i="2" s="1"/>
  <c r="P14078" i="2"/>
  <c r="W14078" i="2" s="1"/>
  <c r="P14079" i="2"/>
  <c r="W14079" i="2" s="1"/>
  <c r="P14080" i="2"/>
  <c r="W14080" i="2" s="1"/>
  <c r="P14081" i="2"/>
  <c r="W14081" i="2" s="1"/>
  <c r="P14082" i="2"/>
  <c r="W14082" i="2" s="1"/>
  <c r="P14083" i="2"/>
  <c r="W14083" i="2" s="1"/>
  <c r="P14084" i="2"/>
  <c r="W14084" i="2" s="1"/>
  <c r="P14085" i="2"/>
  <c r="W14085" i="2" s="1"/>
  <c r="P14086" i="2"/>
  <c r="W14086" i="2" s="1"/>
  <c r="P14087" i="2"/>
  <c r="W14087" i="2" s="1"/>
  <c r="P14088" i="2"/>
  <c r="W14088" i="2" s="1"/>
  <c r="P14089" i="2"/>
  <c r="W14089" i="2" s="1"/>
  <c r="P14090" i="2"/>
  <c r="W14090" i="2" s="1"/>
  <c r="P14091" i="2"/>
  <c r="W14091" i="2" s="1"/>
  <c r="P14092" i="2"/>
  <c r="W14092" i="2" s="1"/>
  <c r="P14093" i="2"/>
  <c r="W14093" i="2" s="1"/>
  <c r="P14094" i="2"/>
  <c r="W14094" i="2" s="1"/>
  <c r="P14095" i="2"/>
  <c r="W14095" i="2" s="1"/>
  <c r="P14096" i="2"/>
  <c r="W14096" i="2" s="1"/>
  <c r="P14097" i="2"/>
  <c r="W14097" i="2" s="1"/>
  <c r="P14098" i="2"/>
  <c r="W14098" i="2" s="1"/>
  <c r="P14099" i="2"/>
  <c r="W14099" i="2" s="1"/>
  <c r="P14100" i="2"/>
  <c r="W14100" i="2" s="1"/>
  <c r="P14101" i="2"/>
  <c r="W14101" i="2" s="1"/>
  <c r="P14102" i="2"/>
  <c r="W14102" i="2" s="1"/>
  <c r="P14103" i="2"/>
  <c r="W14103" i="2" s="1"/>
  <c r="P14104" i="2"/>
  <c r="W14104" i="2" s="1"/>
  <c r="P14105" i="2"/>
  <c r="W14105" i="2" s="1"/>
  <c r="P14106" i="2"/>
  <c r="W14106" i="2" s="1"/>
  <c r="P14107" i="2"/>
  <c r="W14107" i="2" s="1"/>
  <c r="P14108" i="2"/>
  <c r="W14108" i="2" s="1"/>
  <c r="P14109" i="2"/>
  <c r="W14109" i="2" s="1"/>
  <c r="P14110" i="2"/>
  <c r="W14110" i="2" s="1"/>
  <c r="P14111" i="2"/>
  <c r="W14111" i="2" s="1"/>
  <c r="P14112" i="2"/>
  <c r="W14112" i="2" s="1"/>
  <c r="P14113" i="2"/>
  <c r="W14113" i="2" s="1"/>
  <c r="P14114" i="2"/>
  <c r="W14114" i="2" s="1"/>
  <c r="P14115" i="2"/>
  <c r="W14115" i="2" s="1"/>
  <c r="P14116" i="2"/>
  <c r="W14116" i="2" s="1"/>
  <c r="P14117" i="2"/>
  <c r="W14117" i="2" s="1"/>
  <c r="P14118" i="2"/>
  <c r="W14118" i="2" s="1"/>
  <c r="P14119" i="2"/>
  <c r="W14119" i="2" s="1"/>
  <c r="P14120" i="2"/>
  <c r="W14120" i="2" s="1"/>
  <c r="P14121" i="2"/>
  <c r="W14121" i="2" s="1"/>
  <c r="P14122" i="2"/>
  <c r="W14122" i="2" s="1"/>
  <c r="P14123" i="2"/>
  <c r="W14123" i="2" s="1"/>
  <c r="P14124" i="2"/>
  <c r="W14124" i="2" s="1"/>
  <c r="P14125" i="2"/>
  <c r="W14125" i="2" s="1"/>
  <c r="P14126" i="2"/>
  <c r="W14126" i="2" s="1"/>
  <c r="P14127" i="2"/>
  <c r="W14127" i="2" s="1"/>
  <c r="P14128" i="2"/>
  <c r="W14128" i="2" s="1"/>
  <c r="P14129" i="2"/>
  <c r="W14129" i="2" s="1"/>
  <c r="P14130" i="2"/>
  <c r="W14130" i="2" s="1"/>
  <c r="P14131" i="2"/>
  <c r="W14131" i="2" s="1"/>
  <c r="P14132" i="2"/>
  <c r="W14132" i="2" s="1"/>
  <c r="P14133" i="2"/>
  <c r="W14133" i="2" s="1"/>
  <c r="P14134" i="2"/>
  <c r="W14134" i="2" s="1"/>
  <c r="P14135" i="2"/>
  <c r="W14135" i="2" s="1"/>
  <c r="P14136" i="2"/>
  <c r="W14136" i="2" s="1"/>
  <c r="P14137" i="2"/>
  <c r="W14137" i="2" s="1"/>
  <c r="P14138" i="2"/>
  <c r="W14138" i="2" s="1"/>
  <c r="P14139" i="2"/>
  <c r="W14139" i="2" s="1"/>
  <c r="P14140" i="2"/>
  <c r="W14140" i="2" s="1"/>
  <c r="P14141" i="2"/>
  <c r="W14141" i="2" s="1"/>
  <c r="P14142" i="2"/>
  <c r="W14142" i="2" s="1"/>
  <c r="P14143" i="2"/>
  <c r="W14143" i="2" s="1"/>
  <c r="P14144" i="2"/>
  <c r="W14144" i="2" s="1"/>
  <c r="P14145" i="2"/>
  <c r="W14145" i="2" s="1"/>
  <c r="P14146" i="2"/>
  <c r="W14146" i="2" s="1"/>
  <c r="P14147" i="2"/>
  <c r="W14147" i="2" s="1"/>
  <c r="P14148" i="2"/>
  <c r="W14148" i="2" s="1"/>
  <c r="P14149" i="2"/>
  <c r="W14149" i="2" s="1"/>
  <c r="P14150" i="2"/>
  <c r="W14150" i="2" s="1"/>
  <c r="P14151" i="2"/>
  <c r="W14151" i="2" s="1"/>
  <c r="P14152" i="2"/>
  <c r="W14152" i="2" s="1"/>
  <c r="P14153" i="2"/>
  <c r="W14153" i="2" s="1"/>
  <c r="P14154" i="2"/>
  <c r="W14154" i="2" s="1"/>
  <c r="P14155" i="2"/>
  <c r="W14155" i="2" s="1"/>
  <c r="P14156" i="2"/>
  <c r="W14156" i="2" s="1"/>
  <c r="P14157" i="2"/>
  <c r="W14157" i="2" s="1"/>
  <c r="P14158" i="2"/>
  <c r="W14158" i="2" s="1"/>
  <c r="P14159" i="2"/>
  <c r="W14159" i="2" s="1"/>
  <c r="P14160" i="2"/>
  <c r="W14160" i="2" s="1"/>
  <c r="P14161" i="2"/>
  <c r="W14161" i="2" s="1"/>
  <c r="P14162" i="2"/>
  <c r="W14162" i="2" s="1"/>
  <c r="P14163" i="2"/>
  <c r="W14163" i="2" s="1"/>
  <c r="P14164" i="2"/>
  <c r="W14164" i="2" s="1"/>
  <c r="P14165" i="2"/>
  <c r="W14165" i="2" s="1"/>
  <c r="P14166" i="2"/>
  <c r="W14166" i="2" s="1"/>
  <c r="P14167" i="2"/>
  <c r="W14167" i="2" s="1"/>
  <c r="P14168" i="2"/>
  <c r="W14168" i="2" s="1"/>
  <c r="P14169" i="2"/>
  <c r="W14169" i="2" s="1"/>
  <c r="P14170" i="2"/>
  <c r="W14170" i="2" s="1"/>
  <c r="P14171" i="2"/>
  <c r="W14171" i="2" s="1"/>
  <c r="P14172" i="2"/>
  <c r="W14172" i="2" s="1"/>
  <c r="P14173" i="2"/>
  <c r="W14173" i="2" s="1"/>
  <c r="P14174" i="2"/>
  <c r="W14174" i="2" s="1"/>
  <c r="P14175" i="2"/>
  <c r="W14175" i="2" s="1"/>
  <c r="P14176" i="2"/>
  <c r="W14176" i="2" s="1"/>
  <c r="P14177" i="2"/>
  <c r="W14177" i="2" s="1"/>
  <c r="P14178" i="2"/>
  <c r="W14178" i="2" s="1"/>
  <c r="P14179" i="2"/>
  <c r="W14179" i="2" s="1"/>
  <c r="P14180" i="2"/>
  <c r="W14180" i="2" s="1"/>
  <c r="P14181" i="2"/>
  <c r="W14181" i="2" s="1"/>
  <c r="P14182" i="2"/>
  <c r="W14182" i="2" s="1"/>
  <c r="P14183" i="2"/>
  <c r="W14183" i="2" s="1"/>
  <c r="P14184" i="2"/>
  <c r="W14184" i="2" s="1"/>
  <c r="P14185" i="2"/>
  <c r="W14185" i="2" s="1"/>
  <c r="P14186" i="2"/>
  <c r="W14186" i="2" s="1"/>
  <c r="P14187" i="2"/>
  <c r="W14187" i="2" s="1"/>
  <c r="P14188" i="2"/>
  <c r="W14188" i="2" s="1"/>
  <c r="P14189" i="2"/>
  <c r="W14189" i="2" s="1"/>
  <c r="P14190" i="2"/>
  <c r="W14190" i="2" s="1"/>
  <c r="P14191" i="2"/>
  <c r="W14191" i="2" s="1"/>
  <c r="P14192" i="2"/>
  <c r="W14192" i="2" s="1"/>
  <c r="P14193" i="2"/>
  <c r="W14193" i="2" s="1"/>
  <c r="P14194" i="2"/>
  <c r="W14194" i="2" s="1"/>
  <c r="P14195" i="2"/>
  <c r="W14195" i="2" s="1"/>
  <c r="P14196" i="2"/>
  <c r="W14196" i="2" s="1"/>
  <c r="P14197" i="2"/>
  <c r="W14197" i="2" s="1"/>
  <c r="P14198" i="2"/>
  <c r="W14198" i="2" s="1"/>
  <c r="P14199" i="2"/>
  <c r="W14199" i="2" s="1"/>
  <c r="P14200" i="2"/>
  <c r="W14200" i="2" s="1"/>
  <c r="P14201" i="2"/>
  <c r="W14201" i="2" s="1"/>
  <c r="P14202" i="2"/>
  <c r="W14202" i="2" s="1"/>
  <c r="P14203" i="2"/>
  <c r="W14203" i="2" s="1"/>
  <c r="P14204" i="2"/>
  <c r="W14204" i="2" s="1"/>
  <c r="P14205" i="2"/>
  <c r="W14205" i="2" s="1"/>
  <c r="P14206" i="2"/>
  <c r="W14206" i="2" s="1"/>
  <c r="P14207" i="2"/>
  <c r="W14207" i="2" s="1"/>
  <c r="P14208" i="2"/>
  <c r="W14208" i="2" s="1"/>
  <c r="P14209" i="2"/>
  <c r="W14209" i="2" s="1"/>
  <c r="P14210" i="2"/>
  <c r="W14210" i="2" s="1"/>
  <c r="P14211" i="2"/>
  <c r="W14211" i="2" s="1"/>
  <c r="P14212" i="2"/>
  <c r="W14212" i="2" s="1"/>
  <c r="P14213" i="2"/>
  <c r="W14213" i="2" s="1"/>
  <c r="P14214" i="2"/>
  <c r="W14214" i="2" s="1"/>
  <c r="P14215" i="2"/>
  <c r="W14215" i="2" s="1"/>
  <c r="P14216" i="2"/>
  <c r="W14216" i="2" s="1"/>
  <c r="P14217" i="2"/>
  <c r="W14217" i="2" s="1"/>
  <c r="P14218" i="2"/>
  <c r="W14218" i="2" s="1"/>
  <c r="P14219" i="2"/>
  <c r="W14219" i="2" s="1"/>
  <c r="P14220" i="2"/>
  <c r="W14220" i="2" s="1"/>
  <c r="P14221" i="2"/>
  <c r="W14221" i="2" s="1"/>
  <c r="P14222" i="2"/>
  <c r="W14222" i="2" s="1"/>
  <c r="P14223" i="2"/>
  <c r="W14223" i="2" s="1"/>
  <c r="P14224" i="2"/>
  <c r="W14224" i="2" s="1"/>
  <c r="P14225" i="2"/>
  <c r="W14225" i="2" s="1"/>
  <c r="P14226" i="2"/>
  <c r="W14226" i="2" s="1"/>
  <c r="P14227" i="2"/>
  <c r="W14227" i="2" s="1"/>
  <c r="P14228" i="2"/>
  <c r="W14228" i="2" s="1"/>
  <c r="P14229" i="2"/>
  <c r="W14229" i="2" s="1"/>
  <c r="P14230" i="2"/>
  <c r="W14230" i="2" s="1"/>
  <c r="P14231" i="2"/>
  <c r="W14231" i="2" s="1"/>
  <c r="P14232" i="2"/>
  <c r="W14232" i="2" s="1"/>
  <c r="P14233" i="2"/>
  <c r="W14233" i="2" s="1"/>
  <c r="P14234" i="2"/>
  <c r="W14234" i="2" s="1"/>
  <c r="P14235" i="2"/>
  <c r="W14235" i="2" s="1"/>
  <c r="P14236" i="2"/>
  <c r="W14236" i="2" s="1"/>
  <c r="P14237" i="2"/>
  <c r="W14237" i="2" s="1"/>
  <c r="P14238" i="2"/>
  <c r="W14238" i="2" s="1"/>
  <c r="P14239" i="2"/>
  <c r="W14239" i="2" s="1"/>
  <c r="P14240" i="2"/>
  <c r="W14240" i="2" s="1"/>
  <c r="P14241" i="2"/>
  <c r="W14241" i="2" s="1"/>
  <c r="P14242" i="2"/>
  <c r="W14242" i="2" s="1"/>
  <c r="P14243" i="2"/>
  <c r="W14243" i="2" s="1"/>
  <c r="P14244" i="2"/>
  <c r="W14244" i="2" s="1"/>
  <c r="P14245" i="2"/>
  <c r="W14245" i="2" s="1"/>
  <c r="P14246" i="2"/>
  <c r="W14246" i="2" s="1"/>
  <c r="P14247" i="2"/>
  <c r="W14247" i="2" s="1"/>
  <c r="P14248" i="2"/>
  <c r="W14248" i="2" s="1"/>
  <c r="P14249" i="2"/>
  <c r="W14249" i="2" s="1"/>
  <c r="P14250" i="2"/>
  <c r="W14250" i="2" s="1"/>
  <c r="P14251" i="2"/>
  <c r="W14251" i="2" s="1"/>
  <c r="P14252" i="2"/>
  <c r="W14252" i="2" s="1"/>
  <c r="P14253" i="2"/>
  <c r="W14253" i="2" s="1"/>
  <c r="P14254" i="2"/>
  <c r="W14254" i="2" s="1"/>
  <c r="P14255" i="2"/>
  <c r="W14255" i="2" s="1"/>
  <c r="P14256" i="2"/>
  <c r="W14256" i="2" s="1"/>
  <c r="P14257" i="2"/>
  <c r="W14257" i="2" s="1"/>
  <c r="P14258" i="2"/>
  <c r="W14258" i="2" s="1"/>
  <c r="P14259" i="2"/>
  <c r="W14259" i="2" s="1"/>
  <c r="P14260" i="2"/>
  <c r="W14260" i="2" s="1"/>
  <c r="P14261" i="2"/>
  <c r="W14261" i="2" s="1"/>
  <c r="P14262" i="2"/>
  <c r="W14262" i="2" s="1"/>
  <c r="P14263" i="2"/>
  <c r="W14263" i="2" s="1"/>
  <c r="P14264" i="2"/>
  <c r="W14264" i="2" s="1"/>
  <c r="P14265" i="2"/>
  <c r="W14265" i="2" s="1"/>
  <c r="P14266" i="2"/>
  <c r="W14266" i="2" s="1"/>
  <c r="P14267" i="2"/>
  <c r="W14267" i="2" s="1"/>
  <c r="P14268" i="2"/>
  <c r="W14268" i="2" s="1"/>
  <c r="P14269" i="2"/>
  <c r="W14269" i="2" s="1"/>
  <c r="P14270" i="2"/>
  <c r="W14270" i="2" s="1"/>
  <c r="P14271" i="2"/>
  <c r="W14271" i="2" s="1"/>
  <c r="P14272" i="2"/>
  <c r="W14272" i="2" s="1"/>
  <c r="P14273" i="2"/>
  <c r="W14273" i="2" s="1"/>
  <c r="P14274" i="2"/>
  <c r="W14274" i="2" s="1"/>
  <c r="P14275" i="2"/>
  <c r="W14275" i="2" s="1"/>
  <c r="P14276" i="2"/>
  <c r="W14276" i="2" s="1"/>
  <c r="P14277" i="2"/>
  <c r="W14277" i="2" s="1"/>
  <c r="P14278" i="2"/>
  <c r="W14278" i="2" s="1"/>
  <c r="P14279" i="2"/>
  <c r="W14279" i="2" s="1"/>
  <c r="P14280" i="2"/>
  <c r="W14280" i="2" s="1"/>
  <c r="P14281" i="2"/>
  <c r="W14281" i="2" s="1"/>
  <c r="P14282" i="2"/>
  <c r="W14282" i="2" s="1"/>
  <c r="P14283" i="2"/>
  <c r="W14283" i="2" s="1"/>
  <c r="P14284" i="2"/>
  <c r="W14284" i="2" s="1"/>
  <c r="P14285" i="2"/>
  <c r="W14285" i="2" s="1"/>
  <c r="P14286" i="2"/>
  <c r="W14286" i="2" s="1"/>
  <c r="P14287" i="2"/>
  <c r="W14287" i="2" s="1"/>
  <c r="P14288" i="2"/>
  <c r="W14288" i="2" s="1"/>
  <c r="P14289" i="2"/>
  <c r="W14289" i="2" s="1"/>
  <c r="P14290" i="2"/>
  <c r="W14290" i="2" s="1"/>
  <c r="P14291" i="2"/>
  <c r="W14291" i="2" s="1"/>
  <c r="P14292" i="2"/>
  <c r="W14292" i="2" s="1"/>
  <c r="P14293" i="2"/>
  <c r="W14293" i="2" s="1"/>
  <c r="P14294" i="2"/>
  <c r="W14294" i="2" s="1"/>
  <c r="P14295" i="2"/>
  <c r="W14295" i="2" s="1"/>
  <c r="P14296" i="2"/>
  <c r="W14296" i="2" s="1"/>
  <c r="P14297" i="2"/>
  <c r="W14297" i="2" s="1"/>
  <c r="P14298" i="2"/>
  <c r="W14298" i="2" s="1"/>
  <c r="P14299" i="2"/>
  <c r="W14299" i="2" s="1"/>
  <c r="P14300" i="2"/>
  <c r="W14300" i="2" s="1"/>
  <c r="P14301" i="2"/>
  <c r="W14301" i="2" s="1"/>
  <c r="P14302" i="2"/>
  <c r="W14302" i="2" s="1"/>
  <c r="P14303" i="2"/>
  <c r="W14303" i="2" s="1"/>
  <c r="P14304" i="2"/>
  <c r="W14304" i="2" s="1"/>
  <c r="P14305" i="2"/>
  <c r="W14305" i="2" s="1"/>
  <c r="P14306" i="2"/>
  <c r="W14306" i="2" s="1"/>
  <c r="P14307" i="2"/>
  <c r="W14307" i="2" s="1"/>
  <c r="P14308" i="2"/>
  <c r="W14308" i="2" s="1"/>
  <c r="P14309" i="2"/>
  <c r="W14309" i="2" s="1"/>
  <c r="P14310" i="2"/>
  <c r="W14310" i="2" s="1"/>
  <c r="P14311" i="2"/>
  <c r="W14311" i="2" s="1"/>
  <c r="P14312" i="2"/>
  <c r="W14312" i="2" s="1"/>
  <c r="P14313" i="2"/>
  <c r="W14313" i="2" s="1"/>
  <c r="P14314" i="2"/>
  <c r="W14314" i="2" s="1"/>
  <c r="P14315" i="2"/>
  <c r="W14315" i="2" s="1"/>
  <c r="P14316" i="2"/>
  <c r="W14316" i="2" s="1"/>
  <c r="P14317" i="2"/>
  <c r="W14317" i="2" s="1"/>
  <c r="P14318" i="2"/>
  <c r="W14318" i="2" s="1"/>
  <c r="P14319" i="2"/>
  <c r="W14319" i="2" s="1"/>
  <c r="P14320" i="2"/>
  <c r="W14320" i="2" s="1"/>
  <c r="P14321" i="2"/>
  <c r="W14321" i="2" s="1"/>
  <c r="P14322" i="2"/>
  <c r="W14322" i="2" s="1"/>
  <c r="P14323" i="2"/>
  <c r="W14323" i="2" s="1"/>
  <c r="P14324" i="2"/>
  <c r="W14324" i="2" s="1"/>
  <c r="P14325" i="2"/>
  <c r="W14325" i="2" s="1"/>
  <c r="P14326" i="2"/>
  <c r="W14326" i="2" s="1"/>
  <c r="P14327" i="2"/>
  <c r="W14327" i="2" s="1"/>
  <c r="P14328" i="2"/>
  <c r="W14328" i="2" s="1"/>
  <c r="P14329" i="2"/>
  <c r="W14329" i="2" s="1"/>
  <c r="P14330" i="2"/>
  <c r="W14330" i="2" s="1"/>
  <c r="P14331" i="2"/>
  <c r="W14331" i="2" s="1"/>
  <c r="P14332" i="2"/>
  <c r="W14332" i="2" s="1"/>
  <c r="P14333" i="2"/>
  <c r="W14333" i="2" s="1"/>
  <c r="P14334" i="2"/>
  <c r="W14334" i="2" s="1"/>
  <c r="P14335" i="2"/>
  <c r="W14335" i="2" s="1"/>
  <c r="P14336" i="2"/>
  <c r="W14336" i="2" s="1"/>
  <c r="P14337" i="2"/>
  <c r="W14337" i="2" s="1"/>
  <c r="P14338" i="2"/>
  <c r="W14338" i="2" s="1"/>
  <c r="P14339" i="2"/>
  <c r="W14339" i="2" s="1"/>
  <c r="P14340" i="2"/>
  <c r="W14340" i="2" s="1"/>
  <c r="P14341" i="2"/>
  <c r="W14341" i="2" s="1"/>
  <c r="P14342" i="2"/>
  <c r="W14342" i="2" s="1"/>
  <c r="P14343" i="2"/>
  <c r="W14343" i="2" s="1"/>
  <c r="P14344" i="2"/>
  <c r="W14344" i="2" s="1"/>
  <c r="P14345" i="2"/>
  <c r="W14345" i="2" s="1"/>
  <c r="P14346" i="2"/>
  <c r="W14346" i="2" s="1"/>
  <c r="P14347" i="2"/>
  <c r="W14347" i="2" s="1"/>
  <c r="P14348" i="2"/>
  <c r="W14348" i="2" s="1"/>
  <c r="P14349" i="2"/>
  <c r="W14349" i="2" s="1"/>
  <c r="P14350" i="2"/>
  <c r="W14350" i="2" s="1"/>
  <c r="P14351" i="2"/>
  <c r="W14351" i="2" s="1"/>
  <c r="P14352" i="2"/>
  <c r="W14352" i="2" s="1"/>
  <c r="P14353" i="2"/>
  <c r="W14353" i="2" s="1"/>
  <c r="P14354" i="2"/>
  <c r="W14354" i="2" s="1"/>
  <c r="P14355" i="2"/>
  <c r="W14355" i="2" s="1"/>
  <c r="P14356" i="2"/>
  <c r="W14356" i="2" s="1"/>
  <c r="P14357" i="2"/>
  <c r="W14357" i="2" s="1"/>
  <c r="P14358" i="2"/>
  <c r="W14358" i="2" s="1"/>
  <c r="P14359" i="2"/>
  <c r="W14359" i="2" s="1"/>
  <c r="P14360" i="2"/>
  <c r="W14360" i="2" s="1"/>
  <c r="P14361" i="2"/>
  <c r="W14361" i="2" s="1"/>
  <c r="P14362" i="2"/>
  <c r="W14362" i="2" s="1"/>
  <c r="P14363" i="2"/>
  <c r="W14363" i="2" s="1"/>
  <c r="P14364" i="2"/>
  <c r="W14364" i="2" s="1"/>
  <c r="P14365" i="2"/>
  <c r="W14365" i="2" s="1"/>
  <c r="P14366" i="2"/>
  <c r="W14366" i="2" s="1"/>
  <c r="P14367" i="2"/>
  <c r="W14367" i="2" s="1"/>
  <c r="P14368" i="2"/>
  <c r="W14368" i="2" s="1"/>
  <c r="P14369" i="2"/>
  <c r="W14369" i="2" s="1"/>
  <c r="P14370" i="2"/>
  <c r="W14370" i="2" s="1"/>
  <c r="P14371" i="2"/>
  <c r="W14371" i="2" s="1"/>
  <c r="P14372" i="2"/>
  <c r="W14372" i="2" s="1"/>
  <c r="P14373" i="2"/>
  <c r="W14373" i="2" s="1"/>
  <c r="P14374" i="2"/>
  <c r="W14374" i="2" s="1"/>
  <c r="P14375" i="2"/>
  <c r="W14375" i="2" s="1"/>
  <c r="P14376" i="2"/>
  <c r="W14376" i="2" s="1"/>
  <c r="P14377" i="2"/>
  <c r="W14377" i="2" s="1"/>
  <c r="P14378" i="2"/>
  <c r="W14378" i="2" s="1"/>
  <c r="P14379" i="2"/>
  <c r="W14379" i="2" s="1"/>
  <c r="P14380" i="2"/>
  <c r="W14380" i="2" s="1"/>
  <c r="P14381" i="2"/>
  <c r="W14381" i="2" s="1"/>
  <c r="P14382" i="2"/>
  <c r="W14382" i="2" s="1"/>
  <c r="P14383" i="2"/>
  <c r="W14383" i="2" s="1"/>
  <c r="P14384" i="2"/>
  <c r="W14384" i="2" s="1"/>
  <c r="P14385" i="2"/>
  <c r="W14385" i="2" s="1"/>
  <c r="P14386" i="2"/>
  <c r="W14386" i="2" s="1"/>
  <c r="P14387" i="2"/>
  <c r="W14387" i="2" s="1"/>
  <c r="P14388" i="2"/>
  <c r="W14388" i="2" s="1"/>
  <c r="P14389" i="2"/>
  <c r="W14389" i="2" s="1"/>
  <c r="P14390" i="2"/>
  <c r="W14390" i="2" s="1"/>
  <c r="P14391" i="2"/>
  <c r="W14391" i="2" s="1"/>
  <c r="P14392" i="2"/>
  <c r="W14392" i="2" s="1"/>
  <c r="P14393" i="2"/>
  <c r="W14393" i="2" s="1"/>
  <c r="P14394" i="2"/>
  <c r="W14394" i="2" s="1"/>
  <c r="P14395" i="2"/>
  <c r="W14395" i="2" s="1"/>
  <c r="P14396" i="2"/>
  <c r="W14396" i="2" s="1"/>
  <c r="P14397" i="2"/>
  <c r="W14397" i="2" s="1"/>
  <c r="P14398" i="2"/>
  <c r="W14398" i="2" s="1"/>
  <c r="P14399" i="2"/>
  <c r="W14399" i="2" s="1"/>
  <c r="P14400" i="2"/>
  <c r="W14400" i="2" s="1"/>
  <c r="P14401" i="2"/>
  <c r="W14401" i="2" s="1"/>
  <c r="P14402" i="2"/>
  <c r="W14402" i="2" s="1"/>
  <c r="P14403" i="2"/>
  <c r="W14403" i="2" s="1"/>
  <c r="P14404" i="2"/>
  <c r="W14404" i="2" s="1"/>
  <c r="P14405" i="2"/>
  <c r="W14405" i="2" s="1"/>
  <c r="P14406" i="2"/>
  <c r="W14406" i="2" s="1"/>
  <c r="P14407" i="2"/>
  <c r="W14407" i="2" s="1"/>
  <c r="P14408" i="2"/>
  <c r="W14408" i="2" s="1"/>
  <c r="P14409" i="2"/>
  <c r="W14409" i="2" s="1"/>
  <c r="P14410" i="2"/>
  <c r="W14410" i="2" s="1"/>
  <c r="P14411" i="2"/>
  <c r="W14411" i="2" s="1"/>
  <c r="P14412" i="2"/>
  <c r="W14412" i="2" s="1"/>
  <c r="P14413" i="2"/>
  <c r="W14413" i="2" s="1"/>
  <c r="P14414" i="2"/>
  <c r="W14414" i="2" s="1"/>
  <c r="P14415" i="2"/>
  <c r="W14415" i="2" s="1"/>
  <c r="P14416" i="2"/>
  <c r="W14416" i="2" s="1"/>
  <c r="P14417" i="2"/>
  <c r="W14417" i="2" s="1"/>
  <c r="P14418" i="2"/>
  <c r="W14418" i="2" s="1"/>
  <c r="P14419" i="2"/>
  <c r="W14419" i="2" s="1"/>
  <c r="P14420" i="2"/>
  <c r="W14420" i="2" s="1"/>
  <c r="P14421" i="2"/>
  <c r="W14421" i="2" s="1"/>
  <c r="P14422" i="2"/>
  <c r="W14422" i="2" s="1"/>
  <c r="P14423" i="2"/>
  <c r="W14423" i="2" s="1"/>
  <c r="P14424" i="2"/>
  <c r="W14424" i="2" s="1"/>
  <c r="P14425" i="2"/>
  <c r="W14425" i="2" s="1"/>
  <c r="P14426" i="2"/>
  <c r="W14426" i="2" s="1"/>
  <c r="P14427" i="2"/>
  <c r="W14427" i="2" s="1"/>
  <c r="P14428" i="2"/>
  <c r="W14428" i="2" s="1"/>
  <c r="P14429" i="2"/>
  <c r="W14429" i="2" s="1"/>
  <c r="P14430" i="2"/>
  <c r="W14430" i="2" s="1"/>
  <c r="P14431" i="2"/>
  <c r="W14431" i="2" s="1"/>
  <c r="P14432" i="2"/>
  <c r="W14432" i="2" s="1"/>
  <c r="P14433" i="2"/>
  <c r="W14433" i="2" s="1"/>
  <c r="P14434" i="2"/>
  <c r="W14434" i="2" s="1"/>
  <c r="P14435" i="2"/>
  <c r="W14435" i="2" s="1"/>
  <c r="P14436" i="2"/>
  <c r="W14436" i="2" s="1"/>
  <c r="P14437" i="2"/>
  <c r="W14437" i="2" s="1"/>
  <c r="P14438" i="2"/>
  <c r="W14438" i="2" s="1"/>
  <c r="P14439" i="2"/>
  <c r="W14439" i="2" s="1"/>
  <c r="P14440" i="2"/>
  <c r="W14440" i="2" s="1"/>
  <c r="P14441" i="2"/>
  <c r="W14441" i="2" s="1"/>
  <c r="P14442" i="2"/>
  <c r="W14442" i="2" s="1"/>
  <c r="P14443" i="2"/>
  <c r="W14443" i="2" s="1"/>
  <c r="P14444" i="2"/>
  <c r="W14444" i="2" s="1"/>
  <c r="P14445" i="2"/>
  <c r="W14445" i="2" s="1"/>
  <c r="P14446" i="2"/>
  <c r="W14446" i="2" s="1"/>
  <c r="P14447" i="2"/>
  <c r="W14447" i="2" s="1"/>
  <c r="P14448" i="2"/>
  <c r="W14448" i="2" s="1"/>
  <c r="P14449" i="2"/>
  <c r="W14449" i="2" s="1"/>
  <c r="P14450" i="2"/>
  <c r="W14450" i="2" s="1"/>
  <c r="P14451" i="2"/>
  <c r="W14451" i="2" s="1"/>
  <c r="P14452" i="2"/>
  <c r="W14452" i="2" s="1"/>
  <c r="P14453" i="2"/>
  <c r="W14453" i="2" s="1"/>
  <c r="P14454" i="2"/>
  <c r="W14454" i="2" s="1"/>
  <c r="P14455" i="2"/>
  <c r="W14455" i="2" s="1"/>
  <c r="P14456" i="2"/>
  <c r="W14456" i="2" s="1"/>
  <c r="P14457" i="2"/>
  <c r="W14457" i="2" s="1"/>
  <c r="P14458" i="2"/>
  <c r="W14458" i="2" s="1"/>
  <c r="P14459" i="2"/>
  <c r="W14459" i="2" s="1"/>
  <c r="P14460" i="2"/>
  <c r="W14460" i="2" s="1"/>
  <c r="P14461" i="2"/>
  <c r="W14461" i="2" s="1"/>
  <c r="P14462" i="2"/>
  <c r="W14462" i="2" s="1"/>
  <c r="P14463" i="2"/>
  <c r="W14463" i="2" s="1"/>
  <c r="P14464" i="2"/>
  <c r="W14464" i="2" s="1"/>
  <c r="P14465" i="2"/>
  <c r="W14465" i="2" s="1"/>
  <c r="P14466" i="2"/>
  <c r="W14466" i="2" s="1"/>
  <c r="P14467" i="2"/>
  <c r="W14467" i="2" s="1"/>
  <c r="P14468" i="2"/>
  <c r="W14468" i="2" s="1"/>
  <c r="P14469" i="2"/>
  <c r="W14469" i="2" s="1"/>
  <c r="P14470" i="2"/>
  <c r="W14470" i="2" s="1"/>
  <c r="P14471" i="2"/>
  <c r="W14471" i="2" s="1"/>
  <c r="P14472" i="2"/>
  <c r="W14472" i="2" s="1"/>
  <c r="P14473" i="2"/>
  <c r="W14473" i="2" s="1"/>
  <c r="P14474" i="2"/>
  <c r="W14474" i="2" s="1"/>
  <c r="P14475" i="2"/>
  <c r="W14475" i="2" s="1"/>
  <c r="P14476" i="2"/>
  <c r="W14476" i="2" s="1"/>
  <c r="P14477" i="2"/>
  <c r="W14477" i="2" s="1"/>
  <c r="P14478" i="2"/>
  <c r="W14478" i="2" s="1"/>
  <c r="P14479" i="2"/>
  <c r="W14479" i="2" s="1"/>
  <c r="P14480" i="2"/>
  <c r="W14480" i="2" s="1"/>
  <c r="P14481" i="2"/>
  <c r="W14481" i="2" s="1"/>
  <c r="P14482" i="2"/>
  <c r="W14482" i="2" s="1"/>
  <c r="P14483" i="2"/>
  <c r="W14483" i="2" s="1"/>
  <c r="P14484" i="2"/>
  <c r="W14484" i="2" s="1"/>
  <c r="P14485" i="2"/>
  <c r="W14485" i="2" s="1"/>
  <c r="P14486" i="2"/>
  <c r="W14486" i="2" s="1"/>
  <c r="P14487" i="2"/>
  <c r="W14487" i="2" s="1"/>
  <c r="P14488" i="2"/>
  <c r="W14488" i="2" s="1"/>
  <c r="P14489" i="2"/>
  <c r="W14489" i="2" s="1"/>
  <c r="P14490" i="2"/>
  <c r="W14490" i="2" s="1"/>
  <c r="P14491" i="2"/>
  <c r="W14491" i="2" s="1"/>
  <c r="P14492" i="2"/>
  <c r="W14492" i="2" s="1"/>
  <c r="P14493" i="2"/>
  <c r="W14493" i="2" s="1"/>
  <c r="P14494" i="2"/>
  <c r="W14494" i="2" s="1"/>
  <c r="P14495" i="2"/>
  <c r="W14495" i="2" s="1"/>
  <c r="P14496" i="2"/>
  <c r="W14496" i="2" s="1"/>
  <c r="P14497" i="2"/>
  <c r="W14497" i="2" s="1"/>
  <c r="P14498" i="2"/>
  <c r="W14498" i="2" s="1"/>
  <c r="P14499" i="2"/>
  <c r="W14499" i="2" s="1"/>
  <c r="P14500" i="2"/>
  <c r="W14500" i="2" s="1"/>
  <c r="P14501" i="2"/>
  <c r="W14501" i="2" s="1"/>
  <c r="P14502" i="2"/>
  <c r="W14502" i="2" s="1"/>
  <c r="P14503" i="2"/>
  <c r="W14503" i="2" s="1"/>
  <c r="P14504" i="2"/>
  <c r="W14504" i="2" s="1"/>
  <c r="P14505" i="2"/>
  <c r="W14505" i="2" s="1"/>
  <c r="P14506" i="2"/>
  <c r="W14506" i="2" s="1"/>
  <c r="P14507" i="2"/>
  <c r="W14507" i="2" s="1"/>
  <c r="P14508" i="2"/>
  <c r="W14508" i="2" s="1"/>
  <c r="P14509" i="2"/>
  <c r="W14509" i="2" s="1"/>
  <c r="P14510" i="2"/>
  <c r="W14510" i="2" s="1"/>
  <c r="P14511" i="2"/>
  <c r="W14511" i="2" s="1"/>
  <c r="P14512" i="2"/>
  <c r="W14512" i="2" s="1"/>
  <c r="P14513" i="2"/>
  <c r="W14513" i="2" s="1"/>
  <c r="P14514" i="2"/>
  <c r="W14514" i="2" s="1"/>
  <c r="P14515" i="2"/>
  <c r="W14515" i="2" s="1"/>
  <c r="P14516" i="2"/>
  <c r="W14516" i="2" s="1"/>
  <c r="P14517" i="2"/>
  <c r="W14517" i="2" s="1"/>
  <c r="P14518" i="2"/>
  <c r="W14518" i="2" s="1"/>
  <c r="P14519" i="2"/>
  <c r="W14519" i="2" s="1"/>
  <c r="P14520" i="2"/>
  <c r="W14520" i="2" s="1"/>
  <c r="P14521" i="2"/>
  <c r="W14521" i="2" s="1"/>
  <c r="P14522" i="2"/>
  <c r="W14522" i="2" s="1"/>
  <c r="P14523" i="2"/>
  <c r="W14523" i="2" s="1"/>
  <c r="P14524" i="2"/>
  <c r="W14524" i="2" s="1"/>
  <c r="P14525" i="2"/>
  <c r="W14525" i="2" s="1"/>
  <c r="P14526" i="2"/>
  <c r="W14526" i="2" s="1"/>
  <c r="P14527" i="2"/>
  <c r="W14527" i="2" s="1"/>
  <c r="P14528" i="2"/>
  <c r="W14528" i="2" s="1"/>
  <c r="P14529" i="2"/>
  <c r="W14529" i="2" s="1"/>
  <c r="P14530" i="2"/>
  <c r="W14530" i="2" s="1"/>
  <c r="P14531" i="2"/>
  <c r="W14531" i="2" s="1"/>
  <c r="P14532" i="2"/>
  <c r="W14532" i="2" s="1"/>
  <c r="P14533" i="2"/>
  <c r="W14533" i="2" s="1"/>
  <c r="P14534" i="2"/>
  <c r="W14534" i="2" s="1"/>
  <c r="P14535" i="2"/>
  <c r="W14535" i="2" s="1"/>
  <c r="P14536" i="2"/>
  <c r="W14536" i="2" s="1"/>
  <c r="P14537" i="2"/>
  <c r="W14537" i="2" s="1"/>
  <c r="P14538" i="2"/>
  <c r="W14538" i="2" s="1"/>
  <c r="P14539" i="2"/>
  <c r="W14539" i="2" s="1"/>
  <c r="P14540" i="2"/>
  <c r="W14540" i="2" s="1"/>
  <c r="P14541" i="2"/>
  <c r="W14541" i="2" s="1"/>
  <c r="P14542" i="2"/>
  <c r="W14542" i="2" s="1"/>
  <c r="P14543" i="2"/>
  <c r="W14543" i="2" s="1"/>
  <c r="P14544" i="2"/>
  <c r="W14544" i="2" s="1"/>
  <c r="P14545" i="2"/>
  <c r="W14545" i="2" s="1"/>
  <c r="P14546" i="2"/>
  <c r="W14546" i="2" s="1"/>
  <c r="P14547" i="2"/>
  <c r="W14547" i="2" s="1"/>
  <c r="P14548" i="2"/>
  <c r="W14548" i="2" s="1"/>
  <c r="P14549" i="2"/>
  <c r="W14549" i="2" s="1"/>
  <c r="P14550" i="2"/>
  <c r="W14550" i="2" s="1"/>
  <c r="P14551" i="2"/>
  <c r="W14551" i="2" s="1"/>
  <c r="P14552" i="2"/>
  <c r="W14552" i="2" s="1"/>
  <c r="P14553" i="2"/>
  <c r="W14553" i="2" s="1"/>
  <c r="P14554" i="2"/>
  <c r="W14554" i="2" s="1"/>
  <c r="P14555" i="2"/>
  <c r="W14555" i="2" s="1"/>
  <c r="P14556" i="2"/>
  <c r="W14556" i="2" s="1"/>
  <c r="P14557" i="2"/>
  <c r="W14557" i="2" s="1"/>
  <c r="P14558" i="2"/>
  <c r="W14558" i="2" s="1"/>
  <c r="P14559" i="2"/>
  <c r="W14559" i="2" s="1"/>
  <c r="P14560" i="2"/>
  <c r="W14560" i="2" s="1"/>
  <c r="P14561" i="2"/>
  <c r="W14561" i="2" s="1"/>
  <c r="P14562" i="2"/>
  <c r="W14562" i="2" s="1"/>
  <c r="P14563" i="2"/>
  <c r="W14563" i="2" s="1"/>
  <c r="P14564" i="2"/>
  <c r="W14564" i="2" s="1"/>
  <c r="P14565" i="2"/>
  <c r="W14565" i="2" s="1"/>
  <c r="P14566" i="2"/>
  <c r="W14566" i="2" s="1"/>
  <c r="P14567" i="2"/>
  <c r="W14567" i="2" s="1"/>
  <c r="P14568" i="2"/>
  <c r="W14568" i="2" s="1"/>
  <c r="P14569" i="2"/>
  <c r="W14569" i="2" s="1"/>
  <c r="P14570" i="2"/>
  <c r="W14570" i="2" s="1"/>
  <c r="P14571" i="2"/>
  <c r="W14571" i="2" s="1"/>
  <c r="P14572" i="2"/>
  <c r="W14572" i="2" s="1"/>
  <c r="P14573" i="2"/>
  <c r="W14573" i="2" s="1"/>
  <c r="P14574" i="2"/>
  <c r="W14574" i="2" s="1"/>
  <c r="P14575" i="2"/>
  <c r="W14575" i="2" s="1"/>
  <c r="P14576" i="2"/>
  <c r="W14576" i="2" s="1"/>
  <c r="P14577" i="2"/>
  <c r="W14577" i="2" s="1"/>
  <c r="P14578" i="2"/>
  <c r="W14578" i="2" s="1"/>
  <c r="P14579" i="2"/>
  <c r="W14579" i="2" s="1"/>
  <c r="P14580" i="2"/>
  <c r="W14580" i="2" s="1"/>
  <c r="P14581" i="2"/>
  <c r="W14581" i="2" s="1"/>
  <c r="P14582" i="2"/>
  <c r="W14582" i="2" s="1"/>
  <c r="P14583" i="2"/>
  <c r="W14583" i="2" s="1"/>
  <c r="P14584" i="2"/>
  <c r="W14584" i="2" s="1"/>
  <c r="P14585" i="2"/>
  <c r="W14585" i="2" s="1"/>
  <c r="P14586" i="2"/>
  <c r="W14586" i="2" s="1"/>
  <c r="P14587" i="2"/>
  <c r="W14587" i="2" s="1"/>
  <c r="P14588" i="2"/>
  <c r="W14588" i="2" s="1"/>
  <c r="P14589" i="2"/>
  <c r="W14589" i="2" s="1"/>
  <c r="P14590" i="2"/>
  <c r="W14590" i="2" s="1"/>
  <c r="P14591" i="2"/>
  <c r="W14591" i="2" s="1"/>
  <c r="P14592" i="2"/>
  <c r="W14592" i="2" s="1"/>
  <c r="P14593" i="2"/>
  <c r="W14593" i="2" s="1"/>
  <c r="P14594" i="2"/>
  <c r="W14594" i="2" s="1"/>
  <c r="P14595" i="2"/>
  <c r="W14595" i="2" s="1"/>
  <c r="P14596" i="2"/>
  <c r="W14596" i="2" s="1"/>
  <c r="P14597" i="2"/>
  <c r="W14597" i="2" s="1"/>
  <c r="P14598" i="2"/>
  <c r="W14598" i="2" s="1"/>
  <c r="P14599" i="2"/>
  <c r="W14599" i="2" s="1"/>
  <c r="P14600" i="2"/>
  <c r="W14600" i="2" s="1"/>
  <c r="P14601" i="2"/>
  <c r="W14601" i="2" s="1"/>
  <c r="P14602" i="2"/>
  <c r="W14602" i="2" s="1"/>
  <c r="P14603" i="2"/>
  <c r="W14603" i="2" s="1"/>
  <c r="P14604" i="2"/>
  <c r="W14604" i="2" s="1"/>
  <c r="P14605" i="2"/>
  <c r="W14605" i="2" s="1"/>
  <c r="P14606" i="2"/>
  <c r="W14606" i="2" s="1"/>
  <c r="P14607" i="2"/>
  <c r="W14607" i="2" s="1"/>
  <c r="P14608" i="2"/>
  <c r="W14608" i="2" s="1"/>
  <c r="P14609" i="2"/>
  <c r="W14609" i="2" s="1"/>
  <c r="P14610" i="2"/>
  <c r="W14610" i="2" s="1"/>
  <c r="P14611" i="2"/>
  <c r="W14611" i="2" s="1"/>
  <c r="P14612" i="2"/>
  <c r="W14612" i="2" s="1"/>
  <c r="P14613" i="2"/>
  <c r="W14613" i="2" s="1"/>
  <c r="P14614" i="2"/>
  <c r="W14614" i="2" s="1"/>
  <c r="P14615" i="2"/>
  <c r="W14615" i="2" s="1"/>
  <c r="P14616" i="2"/>
  <c r="W14616" i="2" s="1"/>
  <c r="P14617" i="2"/>
  <c r="W14617" i="2" s="1"/>
  <c r="P14618" i="2"/>
  <c r="W14618" i="2" s="1"/>
  <c r="P14619" i="2"/>
  <c r="W14619" i="2" s="1"/>
  <c r="P14620" i="2"/>
  <c r="W14620" i="2" s="1"/>
  <c r="P14621" i="2"/>
  <c r="W14621" i="2" s="1"/>
  <c r="P14622" i="2"/>
  <c r="W14622" i="2" s="1"/>
  <c r="P14623" i="2"/>
  <c r="W14623" i="2" s="1"/>
  <c r="P14624" i="2"/>
  <c r="W14624" i="2" s="1"/>
  <c r="P14625" i="2"/>
  <c r="W14625" i="2" s="1"/>
  <c r="P14626" i="2"/>
  <c r="W14626" i="2" s="1"/>
  <c r="P14627" i="2"/>
  <c r="W14627" i="2" s="1"/>
  <c r="P14628" i="2"/>
  <c r="W14628" i="2" s="1"/>
  <c r="P14629" i="2"/>
  <c r="W14629" i="2" s="1"/>
  <c r="P14630" i="2"/>
  <c r="W14630" i="2" s="1"/>
  <c r="P14631" i="2"/>
  <c r="W14631" i="2" s="1"/>
  <c r="P14632" i="2"/>
  <c r="W14632" i="2" s="1"/>
  <c r="P14633" i="2"/>
  <c r="W14633" i="2" s="1"/>
  <c r="P14634" i="2"/>
  <c r="W14634" i="2" s="1"/>
  <c r="P14635" i="2"/>
  <c r="W14635" i="2" s="1"/>
  <c r="P14636" i="2"/>
  <c r="W14636" i="2" s="1"/>
  <c r="P14637" i="2"/>
  <c r="W14637" i="2" s="1"/>
  <c r="P14638" i="2"/>
  <c r="W14638" i="2" s="1"/>
  <c r="P14639" i="2"/>
  <c r="W14639" i="2" s="1"/>
  <c r="P14640" i="2"/>
  <c r="W14640" i="2" s="1"/>
  <c r="P14641" i="2"/>
  <c r="W14641" i="2" s="1"/>
  <c r="P14642" i="2"/>
  <c r="W14642" i="2" s="1"/>
  <c r="P14643" i="2"/>
  <c r="W14643" i="2" s="1"/>
  <c r="P14644" i="2"/>
  <c r="W14644" i="2" s="1"/>
  <c r="P14645" i="2"/>
  <c r="W14645" i="2" s="1"/>
  <c r="P14646" i="2"/>
  <c r="W14646" i="2" s="1"/>
  <c r="P14647" i="2"/>
  <c r="W14647" i="2" s="1"/>
  <c r="P14648" i="2"/>
  <c r="W14648" i="2" s="1"/>
  <c r="P14649" i="2"/>
  <c r="W14649" i="2" s="1"/>
  <c r="P14650" i="2"/>
  <c r="W14650" i="2" s="1"/>
  <c r="P14651" i="2"/>
  <c r="W14651" i="2" s="1"/>
  <c r="P14652" i="2"/>
  <c r="W14652" i="2" s="1"/>
  <c r="P14653" i="2"/>
  <c r="W14653" i="2" s="1"/>
  <c r="P14654" i="2"/>
  <c r="W14654" i="2" s="1"/>
  <c r="P14655" i="2"/>
  <c r="W14655" i="2" s="1"/>
  <c r="P14656" i="2"/>
  <c r="W14656" i="2" s="1"/>
  <c r="P14657" i="2"/>
  <c r="W14657" i="2" s="1"/>
  <c r="P14658" i="2"/>
  <c r="W14658" i="2" s="1"/>
  <c r="P14659" i="2"/>
  <c r="W14659" i="2" s="1"/>
  <c r="P14660" i="2"/>
  <c r="W14660" i="2" s="1"/>
  <c r="P14661" i="2"/>
  <c r="W14661" i="2" s="1"/>
  <c r="P14662" i="2"/>
  <c r="W14662" i="2" s="1"/>
  <c r="P14663" i="2"/>
  <c r="W14663" i="2" s="1"/>
  <c r="P14664" i="2"/>
  <c r="W14664" i="2" s="1"/>
  <c r="P14665" i="2"/>
  <c r="W14665" i="2" s="1"/>
  <c r="P14666" i="2"/>
  <c r="W14666" i="2" s="1"/>
  <c r="P14667" i="2"/>
  <c r="W14667" i="2" s="1"/>
  <c r="P14668" i="2"/>
  <c r="W14668" i="2" s="1"/>
  <c r="P14669" i="2"/>
  <c r="W14669" i="2" s="1"/>
  <c r="P14670" i="2"/>
  <c r="W14670" i="2" s="1"/>
  <c r="P14671" i="2"/>
  <c r="W14671" i="2" s="1"/>
  <c r="P14672" i="2"/>
  <c r="W14672" i="2" s="1"/>
  <c r="P14673" i="2"/>
  <c r="W14673" i="2" s="1"/>
  <c r="P14674" i="2"/>
  <c r="W14674" i="2" s="1"/>
  <c r="P14675" i="2"/>
  <c r="W14675" i="2" s="1"/>
  <c r="P14676" i="2"/>
  <c r="W14676" i="2" s="1"/>
  <c r="P14677" i="2"/>
  <c r="W14677" i="2" s="1"/>
  <c r="P14678" i="2"/>
  <c r="W14678" i="2" s="1"/>
  <c r="P14679" i="2"/>
  <c r="W14679" i="2" s="1"/>
  <c r="P14680" i="2"/>
  <c r="W14680" i="2" s="1"/>
  <c r="P14681" i="2"/>
  <c r="W14681" i="2" s="1"/>
  <c r="P14682" i="2"/>
  <c r="W14682" i="2" s="1"/>
  <c r="P14683" i="2"/>
  <c r="W14683" i="2" s="1"/>
  <c r="P14684" i="2"/>
  <c r="W14684" i="2" s="1"/>
  <c r="P14685" i="2"/>
  <c r="W14685" i="2" s="1"/>
  <c r="P14686" i="2"/>
  <c r="W14686" i="2" s="1"/>
  <c r="P14687" i="2"/>
  <c r="W14687" i="2" s="1"/>
  <c r="P14688" i="2"/>
  <c r="W14688" i="2" s="1"/>
  <c r="P14689" i="2"/>
  <c r="W14689" i="2" s="1"/>
  <c r="P14690" i="2"/>
  <c r="W14690" i="2" s="1"/>
  <c r="P14691" i="2"/>
  <c r="W14691" i="2" s="1"/>
  <c r="P14692" i="2"/>
  <c r="W14692" i="2" s="1"/>
  <c r="P14693" i="2"/>
  <c r="W14693" i="2" s="1"/>
  <c r="P14694" i="2"/>
  <c r="W14694" i="2" s="1"/>
  <c r="P14695" i="2"/>
  <c r="W14695" i="2" s="1"/>
  <c r="P14696" i="2"/>
  <c r="W14696" i="2" s="1"/>
  <c r="P14697" i="2"/>
  <c r="W14697" i="2" s="1"/>
  <c r="P14698" i="2"/>
  <c r="W14698" i="2" s="1"/>
  <c r="P14699" i="2"/>
  <c r="W14699" i="2" s="1"/>
  <c r="P14700" i="2"/>
  <c r="W14700" i="2" s="1"/>
  <c r="P14701" i="2"/>
  <c r="W14701" i="2" s="1"/>
  <c r="P14702" i="2"/>
  <c r="W14702" i="2" s="1"/>
  <c r="P14703" i="2"/>
  <c r="W14703" i="2" s="1"/>
  <c r="P14704" i="2"/>
  <c r="W14704" i="2" s="1"/>
  <c r="P14705" i="2"/>
  <c r="W14705" i="2" s="1"/>
  <c r="P14706" i="2"/>
  <c r="W14706" i="2" s="1"/>
  <c r="P14707" i="2"/>
  <c r="W14707" i="2" s="1"/>
  <c r="P14708" i="2"/>
  <c r="W14708" i="2" s="1"/>
  <c r="P14709" i="2"/>
  <c r="W14709" i="2" s="1"/>
  <c r="P14710" i="2"/>
  <c r="W14710" i="2" s="1"/>
  <c r="P14711" i="2"/>
  <c r="W14711" i="2" s="1"/>
  <c r="P14712" i="2"/>
  <c r="W14712" i="2" s="1"/>
  <c r="P14713" i="2"/>
  <c r="W14713" i="2" s="1"/>
  <c r="P14714" i="2"/>
  <c r="W14714" i="2" s="1"/>
  <c r="P14715" i="2"/>
  <c r="W14715" i="2" s="1"/>
  <c r="P14716" i="2"/>
  <c r="W14716" i="2" s="1"/>
  <c r="P14717" i="2"/>
  <c r="W14717" i="2" s="1"/>
  <c r="P14718" i="2"/>
  <c r="W14718" i="2" s="1"/>
  <c r="P14719" i="2"/>
  <c r="W14719" i="2" s="1"/>
  <c r="P14720" i="2"/>
  <c r="W14720" i="2" s="1"/>
  <c r="P14721" i="2"/>
  <c r="W14721" i="2" s="1"/>
  <c r="P14722" i="2"/>
  <c r="W14722" i="2" s="1"/>
  <c r="P14723" i="2"/>
  <c r="W14723" i="2" s="1"/>
  <c r="P14724" i="2"/>
  <c r="W14724" i="2" s="1"/>
  <c r="P14725" i="2"/>
  <c r="W14725" i="2" s="1"/>
  <c r="P14726" i="2"/>
  <c r="W14726" i="2" s="1"/>
  <c r="P14727" i="2"/>
  <c r="W14727" i="2" s="1"/>
  <c r="P14728" i="2"/>
  <c r="W14728" i="2" s="1"/>
  <c r="P14729" i="2"/>
  <c r="W14729" i="2" s="1"/>
  <c r="P14730" i="2"/>
  <c r="W14730" i="2" s="1"/>
  <c r="P14731" i="2"/>
  <c r="W14731" i="2" s="1"/>
  <c r="P14732" i="2"/>
  <c r="W14732" i="2" s="1"/>
  <c r="P14733" i="2"/>
  <c r="W14733" i="2" s="1"/>
  <c r="P14734" i="2"/>
  <c r="W14734" i="2" s="1"/>
  <c r="P14735" i="2"/>
  <c r="W14735" i="2" s="1"/>
  <c r="P14736" i="2"/>
  <c r="W14736" i="2" s="1"/>
  <c r="P14737" i="2"/>
  <c r="W14737" i="2" s="1"/>
  <c r="P14738" i="2"/>
  <c r="W14738" i="2" s="1"/>
  <c r="P14739" i="2"/>
  <c r="W14739" i="2" s="1"/>
  <c r="P14740" i="2"/>
  <c r="W14740" i="2" s="1"/>
  <c r="P14741" i="2"/>
  <c r="W14741" i="2" s="1"/>
  <c r="P14742" i="2"/>
  <c r="W14742" i="2" s="1"/>
  <c r="P14743" i="2"/>
  <c r="W14743" i="2" s="1"/>
  <c r="P14744" i="2"/>
  <c r="W14744" i="2" s="1"/>
  <c r="P14745" i="2"/>
  <c r="W14745" i="2" s="1"/>
  <c r="P14746" i="2"/>
  <c r="W14746" i="2" s="1"/>
  <c r="P14747" i="2"/>
  <c r="W14747" i="2" s="1"/>
  <c r="P14748" i="2"/>
  <c r="W14748" i="2" s="1"/>
  <c r="P14749" i="2"/>
  <c r="W14749" i="2" s="1"/>
  <c r="P14750" i="2"/>
  <c r="W14750" i="2" s="1"/>
  <c r="P14751" i="2"/>
  <c r="W14751" i="2" s="1"/>
  <c r="P14752" i="2"/>
  <c r="W14752" i="2" s="1"/>
  <c r="P14753" i="2"/>
  <c r="W14753" i="2" s="1"/>
  <c r="P14754" i="2"/>
  <c r="W14754" i="2" s="1"/>
  <c r="P14755" i="2"/>
  <c r="W14755" i="2" s="1"/>
  <c r="P14756" i="2"/>
  <c r="W14756" i="2" s="1"/>
  <c r="P14757" i="2"/>
  <c r="W14757" i="2" s="1"/>
  <c r="P14758" i="2"/>
  <c r="W14758" i="2" s="1"/>
  <c r="P14759" i="2"/>
  <c r="W14759" i="2" s="1"/>
  <c r="P14760" i="2"/>
  <c r="W14760" i="2" s="1"/>
  <c r="P14761" i="2"/>
  <c r="W14761" i="2" s="1"/>
  <c r="P14762" i="2"/>
  <c r="W14762" i="2" s="1"/>
  <c r="P14763" i="2"/>
  <c r="W14763" i="2" s="1"/>
  <c r="P14764" i="2"/>
  <c r="W14764" i="2" s="1"/>
  <c r="P14765" i="2"/>
  <c r="W14765" i="2" s="1"/>
  <c r="P14766" i="2"/>
  <c r="W14766" i="2" s="1"/>
  <c r="P14767" i="2"/>
  <c r="W14767" i="2" s="1"/>
  <c r="P14768" i="2"/>
  <c r="W14768" i="2" s="1"/>
  <c r="P14769" i="2"/>
  <c r="W14769" i="2" s="1"/>
  <c r="P14770" i="2"/>
  <c r="W14770" i="2" s="1"/>
  <c r="P14771" i="2"/>
  <c r="W14771" i="2" s="1"/>
  <c r="P14772" i="2"/>
  <c r="W14772" i="2" s="1"/>
  <c r="P14773" i="2"/>
  <c r="W14773" i="2" s="1"/>
  <c r="P14774" i="2"/>
  <c r="W14774" i="2" s="1"/>
  <c r="P14775" i="2"/>
  <c r="W14775" i="2" s="1"/>
  <c r="P14776" i="2"/>
  <c r="W14776" i="2" s="1"/>
  <c r="P14777" i="2"/>
  <c r="W14777" i="2" s="1"/>
  <c r="P14778" i="2"/>
  <c r="W14778" i="2" s="1"/>
  <c r="P14779" i="2"/>
  <c r="W14779" i="2" s="1"/>
  <c r="P14780" i="2"/>
  <c r="W14780" i="2" s="1"/>
  <c r="P14781" i="2"/>
  <c r="W14781" i="2" s="1"/>
  <c r="P14782" i="2"/>
  <c r="W14782" i="2" s="1"/>
  <c r="P14783" i="2"/>
  <c r="W14783" i="2" s="1"/>
  <c r="P14784" i="2"/>
  <c r="W14784" i="2" s="1"/>
  <c r="P14785" i="2"/>
  <c r="W14785" i="2" s="1"/>
  <c r="P14786" i="2"/>
  <c r="W14786" i="2" s="1"/>
  <c r="P14787" i="2"/>
  <c r="W14787" i="2" s="1"/>
  <c r="P14788" i="2"/>
  <c r="W14788" i="2" s="1"/>
  <c r="P14789" i="2"/>
  <c r="W14789" i="2" s="1"/>
  <c r="P14790" i="2"/>
  <c r="W14790" i="2" s="1"/>
  <c r="P14791" i="2"/>
  <c r="W14791" i="2" s="1"/>
  <c r="P14792" i="2"/>
  <c r="W14792" i="2" s="1"/>
  <c r="P14793" i="2"/>
  <c r="W14793" i="2" s="1"/>
  <c r="P14794" i="2"/>
  <c r="W14794" i="2" s="1"/>
  <c r="P14795" i="2"/>
  <c r="W14795" i="2" s="1"/>
  <c r="P14796" i="2"/>
  <c r="W14796" i="2" s="1"/>
  <c r="P14797" i="2"/>
  <c r="W14797" i="2" s="1"/>
  <c r="P14798" i="2"/>
  <c r="W14798" i="2" s="1"/>
  <c r="P14799" i="2"/>
  <c r="W14799" i="2" s="1"/>
  <c r="P14800" i="2"/>
  <c r="W14800" i="2" s="1"/>
  <c r="P14801" i="2"/>
  <c r="W14801" i="2" s="1"/>
  <c r="P14802" i="2"/>
  <c r="W14802" i="2" s="1"/>
  <c r="P14803" i="2"/>
  <c r="W14803" i="2" s="1"/>
  <c r="P14804" i="2"/>
  <c r="W14804" i="2" s="1"/>
  <c r="P14805" i="2"/>
  <c r="W14805" i="2" s="1"/>
  <c r="P14806" i="2"/>
  <c r="W14806" i="2" s="1"/>
  <c r="P14807" i="2"/>
  <c r="W14807" i="2" s="1"/>
  <c r="P14808" i="2"/>
  <c r="W14808" i="2" s="1"/>
  <c r="P14809" i="2"/>
  <c r="W14809" i="2" s="1"/>
  <c r="P14810" i="2"/>
  <c r="W14810" i="2" s="1"/>
  <c r="P14811" i="2"/>
  <c r="W14811" i="2" s="1"/>
  <c r="P14812" i="2"/>
  <c r="W14812" i="2" s="1"/>
  <c r="P14813" i="2"/>
  <c r="W14813" i="2" s="1"/>
  <c r="P14814" i="2"/>
  <c r="W14814" i="2" s="1"/>
  <c r="P14815" i="2"/>
  <c r="W14815" i="2" s="1"/>
  <c r="P14816" i="2"/>
  <c r="W14816" i="2" s="1"/>
  <c r="P14817" i="2"/>
  <c r="W14817" i="2" s="1"/>
  <c r="P14818" i="2"/>
  <c r="W14818" i="2" s="1"/>
  <c r="P14819" i="2"/>
  <c r="W14819" i="2" s="1"/>
  <c r="P14820" i="2"/>
  <c r="W14820" i="2" s="1"/>
  <c r="P14821" i="2"/>
  <c r="W14821" i="2" s="1"/>
  <c r="P14822" i="2"/>
  <c r="W14822" i="2" s="1"/>
  <c r="P14823" i="2"/>
  <c r="W14823" i="2" s="1"/>
  <c r="P14824" i="2"/>
  <c r="W14824" i="2" s="1"/>
  <c r="P14825" i="2"/>
  <c r="W14825" i="2" s="1"/>
  <c r="P14826" i="2"/>
  <c r="W14826" i="2" s="1"/>
  <c r="P14827" i="2"/>
  <c r="W14827" i="2" s="1"/>
  <c r="P14828" i="2"/>
  <c r="W14828" i="2" s="1"/>
  <c r="P14829" i="2"/>
  <c r="W14829" i="2" s="1"/>
  <c r="P14830" i="2"/>
  <c r="W14830" i="2" s="1"/>
  <c r="P14831" i="2"/>
  <c r="W14831" i="2" s="1"/>
  <c r="P14832" i="2"/>
  <c r="W14832" i="2" s="1"/>
  <c r="P14833" i="2"/>
  <c r="W14833" i="2" s="1"/>
  <c r="P14834" i="2"/>
  <c r="W14834" i="2" s="1"/>
  <c r="P14835" i="2"/>
  <c r="W14835" i="2" s="1"/>
  <c r="P14836" i="2"/>
  <c r="W14836" i="2" s="1"/>
  <c r="P14837" i="2"/>
  <c r="W14837" i="2" s="1"/>
  <c r="P14838" i="2"/>
  <c r="W14838" i="2" s="1"/>
  <c r="P14839" i="2"/>
  <c r="W14839" i="2" s="1"/>
  <c r="P14840" i="2"/>
  <c r="W14840" i="2" s="1"/>
  <c r="P14841" i="2"/>
  <c r="W14841" i="2" s="1"/>
  <c r="P14842" i="2"/>
  <c r="W14842" i="2" s="1"/>
  <c r="P14843" i="2"/>
  <c r="W14843" i="2" s="1"/>
  <c r="P14844" i="2"/>
  <c r="W14844" i="2" s="1"/>
  <c r="P14845" i="2"/>
  <c r="W14845" i="2" s="1"/>
  <c r="P14846" i="2"/>
  <c r="W14846" i="2" s="1"/>
  <c r="P14847" i="2"/>
  <c r="W14847" i="2" s="1"/>
  <c r="P14848" i="2"/>
  <c r="W14848" i="2" s="1"/>
  <c r="P14849" i="2"/>
  <c r="W14849" i="2" s="1"/>
  <c r="P14850" i="2"/>
  <c r="W14850" i="2" s="1"/>
  <c r="P14851" i="2"/>
  <c r="W14851" i="2" s="1"/>
  <c r="P14852" i="2"/>
  <c r="W14852" i="2" s="1"/>
  <c r="P14853" i="2"/>
  <c r="W14853" i="2" s="1"/>
  <c r="P14854" i="2"/>
  <c r="W14854" i="2" s="1"/>
  <c r="P14855" i="2"/>
  <c r="W14855" i="2" s="1"/>
  <c r="P14856" i="2"/>
  <c r="W14856" i="2" s="1"/>
  <c r="P14857" i="2"/>
  <c r="W14857" i="2" s="1"/>
  <c r="P14858" i="2"/>
  <c r="W14858" i="2" s="1"/>
  <c r="P14859" i="2"/>
  <c r="W14859" i="2" s="1"/>
  <c r="P14860" i="2"/>
  <c r="W14860" i="2" s="1"/>
  <c r="P14861" i="2"/>
  <c r="W14861" i="2" s="1"/>
  <c r="P14862" i="2"/>
  <c r="W14862" i="2" s="1"/>
  <c r="P14863" i="2"/>
  <c r="W14863" i="2" s="1"/>
  <c r="P14864" i="2"/>
  <c r="W14864" i="2" s="1"/>
  <c r="P14865" i="2"/>
  <c r="W14865" i="2" s="1"/>
  <c r="P14866" i="2"/>
  <c r="W14866" i="2" s="1"/>
  <c r="P14867" i="2"/>
  <c r="W14867" i="2" s="1"/>
  <c r="P14868" i="2"/>
  <c r="W14868" i="2" s="1"/>
  <c r="P14869" i="2"/>
  <c r="W14869" i="2" s="1"/>
  <c r="P14870" i="2"/>
  <c r="W14870" i="2" s="1"/>
  <c r="P14871" i="2"/>
  <c r="W14871" i="2" s="1"/>
  <c r="P14872" i="2"/>
  <c r="W14872" i="2" s="1"/>
  <c r="P14873" i="2"/>
  <c r="W14873" i="2" s="1"/>
  <c r="P14874" i="2"/>
  <c r="W14874" i="2" s="1"/>
  <c r="P14875" i="2"/>
  <c r="W14875" i="2" s="1"/>
  <c r="P14876" i="2"/>
  <c r="W14876" i="2" s="1"/>
  <c r="P14877" i="2"/>
  <c r="W14877" i="2" s="1"/>
  <c r="P14878" i="2"/>
  <c r="W14878" i="2" s="1"/>
  <c r="P14879" i="2"/>
  <c r="W14879" i="2" s="1"/>
  <c r="P14880" i="2"/>
  <c r="W14880" i="2" s="1"/>
  <c r="P14881" i="2"/>
  <c r="W14881" i="2" s="1"/>
  <c r="P14882" i="2"/>
  <c r="W14882" i="2" s="1"/>
  <c r="P14883" i="2"/>
  <c r="W14883" i="2" s="1"/>
  <c r="P14884" i="2"/>
  <c r="W14884" i="2" s="1"/>
  <c r="P14885" i="2"/>
  <c r="W14885" i="2" s="1"/>
  <c r="P14886" i="2"/>
  <c r="W14886" i="2" s="1"/>
  <c r="P14887" i="2"/>
  <c r="W14887" i="2" s="1"/>
  <c r="P14888" i="2"/>
  <c r="W14888" i="2" s="1"/>
  <c r="P14889" i="2"/>
  <c r="W14889" i="2" s="1"/>
  <c r="P14890" i="2"/>
  <c r="W14890" i="2" s="1"/>
  <c r="P14891" i="2"/>
  <c r="W14891" i="2" s="1"/>
  <c r="P14892" i="2"/>
  <c r="W14892" i="2" s="1"/>
  <c r="P14893" i="2"/>
  <c r="W14893" i="2" s="1"/>
  <c r="P14894" i="2"/>
  <c r="W14894" i="2" s="1"/>
  <c r="P14895" i="2"/>
  <c r="W14895" i="2" s="1"/>
  <c r="P14896" i="2"/>
  <c r="W14896" i="2" s="1"/>
  <c r="P14897" i="2"/>
  <c r="W14897" i="2" s="1"/>
  <c r="P14898" i="2"/>
  <c r="W14898" i="2" s="1"/>
  <c r="P14899" i="2"/>
  <c r="W14899" i="2" s="1"/>
  <c r="P14900" i="2"/>
  <c r="W14900" i="2" s="1"/>
  <c r="P14901" i="2"/>
  <c r="W14901" i="2" s="1"/>
  <c r="P14902" i="2"/>
  <c r="W14902" i="2" s="1"/>
  <c r="P14903" i="2"/>
  <c r="W14903" i="2" s="1"/>
  <c r="P14904" i="2"/>
  <c r="W14904" i="2" s="1"/>
  <c r="P14905" i="2"/>
  <c r="W14905" i="2" s="1"/>
  <c r="P14906" i="2"/>
  <c r="W14906" i="2" s="1"/>
  <c r="P14907" i="2"/>
  <c r="W14907" i="2" s="1"/>
  <c r="P14908" i="2"/>
  <c r="W14908" i="2" s="1"/>
  <c r="P14909" i="2"/>
  <c r="W14909" i="2" s="1"/>
  <c r="P14910" i="2"/>
  <c r="W14910" i="2" s="1"/>
  <c r="P14911" i="2"/>
  <c r="W14911" i="2" s="1"/>
  <c r="P14912" i="2"/>
  <c r="W14912" i="2" s="1"/>
  <c r="P14913" i="2"/>
  <c r="W14913" i="2" s="1"/>
  <c r="P14914" i="2"/>
  <c r="W14914" i="2" s="1"/>
  <c r="P14915" i="2"/>
  <c r="W14915" i="2" s="1"/>
  <c r="P14916" i="2"/>
  <c r="W14916" i="2" s="1"/>
  <c r="P14917" i="2"/>
  <c r="W14917" i="2" s="1"/>
  <c r="P14918" i="2"/>
  <c r="W14918" i="2" s="1"/>
  <c r="P14919" i="2"/>
  <c r="W14919" i="2" s="1"/>
  <c r="P14920" i="2"/>
  <c r="W14920" i="2" s="1"/>
  <c r="P14921" i="2"/>
  <c r="W14921" i="2" s="1"/>
  <c r="P14922" i="2"/>
  <c r="W14922" i="2" s="1"/>
  <c r="P14923" i="2"/>
  <c r="W14923" i="2" s="1"/>
  <c r="P14924" i="2"/>
  <c r="W14924" i="2" s="1"/>
  <c r="P14925" i="2"/>
  <c r="W14925" i="2" s="1"/>
  <c r="P14926" i="2"/>
  <c r="W14926" i="2" s="1"/>
  <c r="P14927" i="2"/>
  <c r="W14927" i="2" s="1"/>
  <c r="P14928" i="2"/>
  <c r="W14928" i="2" s="1"/>
  <c r="P14929" i="2"/>
  <c r="W14929" i="2" s="1"/>
  <c r="P14930" i="2"/>
  <c r="W14930" i="2" s="1"/>
  <c r="P14931" i="2"/>
  <c r="W14931" i="2" s="1"/>
  <c r="P14932" i="2"/>
  <c r="W14932" i="2" s="1"/>
  <c r="P14933" i="2"/>
  <c r="W14933" i="2" s="1"/>
  <c r="P14934" i="2"/>
  <c r="W14934" i="2" s="1"/>
  <c r="P14935" i="2"/>
  <c r="W14935" i="2" s="1"/>
  <c r="P14936" i="2"/>
  <c r="W14936" i="2" s="1"/>
  <c r="P14937" i="2"/>
  <c r="W14937" i="2" s="1"/>
  <c r="P14938" i="2"/>
  <c r="W14938" i="2" s="1"/>
  <c r="P14939" i="2"/>
  <c r="W14939" i="2" s="1"/>
  <c r="P14940" i="2"/>
  <c r="W14940" i="2" s="1"/>
  <c r="P14941" i="2"/>
  <c r="W14941" i="2" s="1"/>
  <c r="P14942" i="2"/>
  <c r="W14942" i="2" s="1"/>
  <c r="P14943" i="2"/>
  <c r="W14943" i="2" s="1"/>
  <c r="P14944" i="2"/>
  <c r="W14944" i="2" s="1"/>
  <c r="P14945" i="2"/>
  <c r="W14945" i="2" s="1"/>
  <c r="P14946" i="2"/>
  <c r="W14946" i="2" s="1"/>
  <c r="P14947" i="2"/>
  <c r="W14947" i="2" s="1"/>
  <c r="P14948" i="2"/>
  <c r="W14948" i="2" s="1"/>
  <c r="P14949" i="2"/>
  <c r="W14949" i="2" s="1"/>
  <c r="P14950" i="2"/>
  <c r="W14950" i="2" s="1"/>
  <c r="P14951" i="2"/>
  <c r="W14951" i="2" s="1"/>
  <c r="P14952" i="2"/>
  <c r="W14952" i="2" s="1"/>
  <c r="P14953" i="2"/>
  <c r="W14953" i="2" s="1"/>
  <c r="P14954" i="2"/>
  <c r="W14954" i="2" s="1"/>
  <c r="P14955" i="2"/>
  <c r="W14955" i="2" s="1"/>
  <c r="P14956" i="2"/>
  <c r="W14956" i="2" s="1"/>
  <c r="P14957" i="2"/>
  <c r="W14957" i="2" s="1"/>
  <c r="P14958" i="2"/>
  <c r="W14958" i="2" s="1"/>
  <c r="P14959" i="2"/>
  <c r="W14959" i="2" s="1"/>
  <c r="P14960" i="2"/>
  <c r="W14960" i="2" s="1"/>
  <c r="P14961" i="2"/>
  <c r="W14961" i="2" s="1"/>
  <c r="P14962" i="2"/>
  <c r="W14962" i="2" s="1"/>
  <c r="P14963" i="2"/>
  <c r="W14963" i="2" s="1"/>
  <c r="P14964" i="2"/>
  <c r="W14964" i="2" s="1"/>
  <c r="P14965" i="2"/>
  <c r="W14965" i="2" s="1"/>
  <c r="P14966" i="2"/>
  <c r="W14966" i="2" s="1"/>
  <c r="P14967" i="2"/>
  <c r="W14967" i="2" s="1"/>
  <c r="P14968" i="2"/>
  <c r="W14968" i="2" s="1"/>
  <c r="P14969" i="2"/>
  <c r="W14969" i="2" s="1"/>
  <c r="P14970" i="2"/>
  <c r="W14970" i="2" s="1"/>
  <c r="P14971" i="2"/>
  <c r="W14971" i="2" s="1"/>
  <c r="P14972" i="2"/>
  <c r="W14972" i="2" s="1"/>
  <c r="P14973" i="2"/>
  <c r="W14973" i="2" s="1"/>
  <c r="P14974" i="2"/>
  <c r="W14974" i="2" s="1"/>
  <c r="P14975" i="2"/>
  <c r="W14975" i="2" s="1"/>
  <c r="P14976" i="2"/>
  <c r="W14976" i="2" s="1"/>
  <c r="P14977" i="2"/>
  <c r="W14977" i="2" s="1"/>
  <c r="P14978" i="2"/>
  <c r="W14978" i="2" s="1"/>
  <c r="P14979" i="2"/>
  <c r="W14979" i="2" s="1"/>
  <c r="P14980" i="2"/>
  <c r="W14980" i="2" s="1"/>
  <c r="P14981" i="2"/>
  <c r="W14981" i="2" s="1"/>
  <c r="P14982" i="2"/>
  <c r="W14982" i="2" s="1"/>
  <c r="P14983" i="2"/>
  <c r="W14983" i="2" s="1"/>
  <c r="P14984" i="2"/>
  <c r="W14984" i="2" s="1"/>
  <c r="P14985" i="2"/>
  <c r="W14985" i="2" s="1"/>
  <c r="P14986" i="2"/>
  <c r="W14986" i="2" s="1"/>
  <c r="P14987" i="2"/>
  <c r="W14987" i="2" s="1"/>
  <c r="P14988" i="2"/>
  <c r="W14988" i="2" s="1"/>
  <c r="P14989" i="2"/>
  <c r="W14989" i="2" s="1"/>
  <c r="P14990" i="2"/>
  <c r="W14990" i="2" s="1"/>
  <c r="P14991" i="2"/>
  <c r="W14991" i="2" s="1"/>
  <c r="P14992" i="2"/>
  <c r="W14992" i="2" s="1"/>
  <c r="P14993" i="2"/>
  <c r="W14993" i="2" s="1"/>
  <c r="P14994" i="2"/>
  <c r="W14994" i="2" s="1"/>
  <c r="P14995" i="2"/>
  <c r="W14995" i="2" s="1"/>
  <c r="P14996" i="2"/>
  <c r="W14996" i="2" s="1"/>
  <c r="P14997" i="2"/>
  <c r="W14997" i="2" s="1"/>
  <c r="P14998" i="2"/>
  <c r="W14998" i="2" s="1"/>
  <c r="P14999" i="2"/>
  <c r="W14999" i="2" s="1"/>
  <c r="P15000" i="2"/>
  <c r="W15000" i="2" s="1"/>
  <c r="P15001" i="2"/>
  <c r="W15001" i="2" s="1"/>
  <c r="P15002" i="2"/>
  <c r="W15002" i="2" s="1"/>
  <c r="P15003" i="2"/>
  <c r="W15003" i="2" s="1"/>
  <c r="P15004" i="2"/>
  <c r="W15004" i="2" s="1"/>
  <c r="P15005" i="2"/>
  <c r="W15005" i="2" s="1"/>
  <c r="P15006" i="2"/>
  <c r="W15006" i="2" s="1"/>
  <c r="P15007" i="2"/>
  <c r="W15007" i="2" s="1"/>
  <c r="P15008" i="2"/>
  <c r="W15008" i="2" s="1"/>
  <c r="P15009" i="2"/>
  <c r="W15009" i="2" s="1"/>
  <c r="P15010" i="2"/>
  <c r="W15010" i="2" s="1"/>
  <c r="P15011" i="2"/>
  <c r="W15011" i="2" s="1"/>
  <c r="P15012" i="2"/>
  <c r="W15012" i="2" s="1"/>
  <c r="P15013" i="2"/>
  <c r="W15013" i="2" s="1"/>
  <c r="P15014" i="2"/>
  <c r="W15014" i="2" s="1"/>
  <c r="P15015" i="2"/>
  <c r="W15015" i="2" s="1"/>
  <c r="P15016" i="2"/>
  <c r="W15016" i="2" s="1"/>
  <c r="P15017" i="2"/>
  <c r="W15017" i="2" s="1"/>
  <c r="P15018" i="2"/>
  <c r="W15018" i="2" s="1"/>
  <c r="P15019" i="2"/>
  <c r="W15019" i="2" s="1"/>
  <c r="P15020" i="2"/>
  <c r="W15020" i="2" s="1"/>
  <c r="P15021" i="2"/>
  <c r="W15021" i="2" s="1"/>
  <c r="P15022" i="2"/>
  <c r="W15022" i="2" s="1"/>
  <c r="P15023" i="2"/>
  <c r="W15023" i="2" s="1"/>
  <c r="P15024" i="2"/>
  <c r="W15024" i="2" s="1"/>
  <c r="P15025" i="2"/>
  <c r="W15025" i="2" s="1"/>
  <c r="P15026" i="2"/>
  <c r="W15026" i="2" s="1"/>
  <c r="P15027" i="2"/>
  <c r="W15027" i="2" s="1"/>
  <c r="P15028" i="2"/>
  <c r="W15028" i="2" s="1"/>
  <c r="P15029" i="2"/>
  <c r="W15029" i="2" s="1"/>
  <c r="P15030" i="2"/>
  <c r="W15030" i="2" s="1"/>
  <c r="P15031" i="2"/>
  <c r="W15031" i="2" s="1"/>
  <c r="P15032" i="2"/>
  <c r="W15032" i="2" s="1"/>
  <c r="P15033" i="2"/>
  <c r="W15033" i="2" s="1"/>
  <c r="P15034" i="2"/>
  <c r="W15034" i="2" s="1"/>
  <c r="P15035" i="2"/>
  <c r="W15035" i="2" s="1"/>
  <c r="P15036" i="2"/>
  <c r="W15036" i="2" s="1"/>
  <c r="P15037" i="2"/>
  <c r="W15037" i="2" s="1"/>
  <c r="P15038" i="2"/>
  <c r="W15038" i="2" s="1"/>
  <c r="P15039" i="2"/>
  <c r="W15039" i="2" s="1"/>
  <c r="P15040" i="2"/>
  <c r="W15040" i="2" s="1"/>
  <c r="P15041" i="2"/>
  <c r="W15041" i="2" s="1"/>
  <c r="P15042" i="2"/>
  <c r="W15042" i="2" s="1"/>
  <c r="P15043" i="2"/>
  <c r="W15043" i="2" s="1"/>
  <c r="P15044" i="2"/>
  <c r="W15044" i="2" s="1"/>
  <c r="P15045" i="2"/>
  <c r="W15045" i="2" s="1"/>
  <c r="P15046" i="2"/>
  <c r="W15046" i="2" s="1"/>
  <c r="P15047" i="2"/>
  <c r="W15047" i="2" s="1"/>
  <c r="P15048" i="2"/>
  <c r="W15048" i="2" s="1"/>
  <c r="P15049" i="2"/>
  <c r="W15049" i="2" s="1"/>
  <c r="P15050" i="2"/>
  <c r="W15050" i="2" s="1"/>
  <c r="P15051" i="2"/>
  <c r="W15051" i="2" s="1"/>
  <c r="P15052" i="2"/>
  <c r="W15052" i="2" s="1"/>
  <c r="P15053" i="2"/>
  <c r="W15053" i="2" s="1"/>
  <c r="P15054" i="2"/>
  <c r="W15054" i="2" s="1"/>
  <c r="P15055" i="2"/>
  <c r="W15055" i="2" s="1"/>
  <c r="P15056" i="2"/>
  <c r="W15056" i="2" s="1"/>
  <c r="P15057" i="2"/>
  <c r="W15057" i="2" s="1"/>
  <c r="P15058" i="2"/>
  <c r="W15058" i="2" s="1"/>
  <c r="P15059" i="2"/>
  <c r="W15059" i="2" s="1"/>
  <c r="P15060" i="2"/>
  <c r="W15060" i="2" s="1"/>
  <c r="P15061" i="2"/>
  <c r="W15061" i="2" s="1"/>
  <c r="P15062" i="2"/>
  <c r="W15062" i="2" s="1"/>
  <c r="P15063" i="2"/>
  <c r="W15063" i="2" s="1"/>
  <c r="P15064" i="2"/>
  <c r="W15064" i="2" s="1"/>
  <c r="P15065" i="2"/>
  <c r="W15065" i="2" s="1"/>
  <c r="P15066" i="2"/>
  <c r="W15066" i="2" s="1"/>
  <c r="P15067" i="2"/>
  <c r="W15067" i="2" s="1"/>
  <c r="P15068" i="2"/>
  <c r="W15068" i="2" s="1"/>
  <c r="P15069" i="2"/>
  <c r="W15069" i="2" s="1"/>
  <c r="P15070" i="2"/>
  <c r="W15070" i="2" s="1"/>
  <c r="P15071" i="2"/>
  <c r="W15071" i="2" s="1"/>
  <c r="P15072" i="2"/>
  <c r="W15072" i="2" s="1"/>
  <c r="P15073" i="2"/>
  <c r="W15073" i="2" s="1"/>
  <c r="P15074" i="2"/>
  <c r="W15074" i="2" s="1"/>
  <c r="P15075" i="2"/>
  <c r="W15075" i="2" s="1"/>
  <c r="P15076" i="2"/>
  <c r="W15076" i="2" s="1"/>
  <c r="P15077" i="2"/>
  <c r="W15077" i="2" s="1"/>
  <c r="P15078" i="2"/>
  <c r="W15078" i="2" s="1"/>
  <c r="P15079" i="2"/>
  <c r="W15079" i="2" s="1"/>
  <c r="P15080" i="2"/>
  <c r="W15080" i="2" s="1"/>
  <c r="P15081" i="2"/>
  <c r="W15081" i="2" s="1"/>
  <c r="P15082" i="2"/>
  <c r="W15082" i="2" s="1"/>
  <c r="P15083" i="2"/>
  <c r="W15083" i="2" s="1"/>
  <c r="P15084" i="2"/>
  <c r="W15084" i="2" s="1"/>
  <c r="P15085" i="2"/>
  <c r="W15085" i="2" s="1"/>
  <c r="P15086" i="2"/>
  <c r="W15086" i="2" s="1"/>
  <c r="P15087" i="2"/>
  <c r="W15087" i="2" s="1"/>
  <c r="P15088" i="2"/>
  <c r="W15088" i="2" s="1"/>
  <c r="P15089" i="2"/>
  <c r="W15089" i="2" s="1"/>
  <c r="P15090" i="2"/>
  <c r="W15090" i="2" s="1"/>
  <c r="P15091" i="2"/>
  <c r="W15091" i="2" s="1"/>
  <c r="P15092" i="2"/>
  <c r="W15092" i="2" s="1"/>
  <c r="P15093" i="2"/>
  <c r="W15093" i="2" s="1"/>
  <c r="P15094" i="2"/>
  <c r="W15094" i="2" s="1"/>
  <c r="P15095" i="2"/>
  <c r="W15095" i="2" s="1"/>
  <c r="P15096" i="2"/>
  <c r="W15096" i="2" s="1"/>
  <c r="P15097" i="2"/>
  <c r="W15097" i="2" s="1"/>
  <c r="P15098" i="2"/>
  <c r="W15098" i="2" s="1"/>
  <c r="P15099" i="2"/>
  <c r="W15099" i="2" s="1"/>
  <c r="P15100" i="2"/>
  <c r="W15100" i="2" s="1"/>
  <c r="P15101" i="2"/>
  <c r="W15101" i="2" s="1"/>
  <c r="P15102" i="2"/>
  <c r="W15102" i="2" s="1"/>
  <c r="P15103" i="2"/>
  <c r="W15103" i="2" s="1"/>
  <c r="P15104" i="2"/>
  <c r="W15104" i="2" s="1"/>
  <c r="P15105" i="2"/>
  <c r="W15105" i="2" s="1"/>
  <c r="P15106" i="2"/>
  <c r="W15106" i="2" s="1"/>
  <c r="P15107" i="2"/>
  <c r="W15107" i="2" s="1"/>
  <c r="P15108" i="2"/>
  <c r="W15108" i="2" s="1"/>
  <c r="P15109" i="2"/>
  <c r="W15109" i="2" s="1"/>
  <c r="P15110" i="2"/>
  <c r="W15110" i="2" s="1"/>
  <c r="P15111" i="2"/>
  <c r="W15111" i="2" s="1"/>
  <c r="P15112" i="2"/>
  <c r="W15112" i="2" s="1"/>
  <c r="P15113" i="2"/>
  <c r="W15113" i="2" s="1"/>
  <c r="P15114" i="2"/>
  <c r="W15114" i="2" s="1"/>
  <c r="P15115" i="2"/>
  <c r="W15115" i="2" s="1"/>
  <c r="P15116" i="2"/>
  <c r="W15116" i="2" s="1"/>
  <c r="P15117" i="2"/>
  <c r="W15117" i="2" s="1"/>
  <c r="P15118" i="2"/>
  <c r="W15118" i="2" s="1"/>
  <c r="P15119" i="2"/>
  <c r="W15119" i="2" s="1"/>
  <c r="P15120" i="2"/>
  <c r="W15120" i="2" s="1"/>
  <c r="P15121" i="2"/>
  <c r="W15121" i="2" s="1"/>
  <c r="P15122" i="2"/>
  <c r="W15122" i="2" s="1"/>
  <c r="P15123" i="2"/>
  <c r="W15123" i="2" s="1"/>
  <c r="P15124" i="2"/>
  <c r="W15124" i="2" s="1"/>
  <c r="P15125" i="2"/>
  <c r="W15125" i="2" s="1"/>
  <c r="P15126" i="2"/>
  <c r="W15126" i="2" s="1"/>
  <c r="P15127" i="2"/>
  <c r="W15127" i="2" s="1"/>
  <c r="P15128" i="2"/>
  <c r="W15128" i="2" s="1"/>
  <c r="P15129" i="2"/>
  <c r="W15129" i="2" s="1"/>
  <c r="P15130" i="2"/>
  <c r="W15130" i="2" s="1"/>
  <c r="P15131" i="2"/>
  <c r="W15131" i="2" s="1"/>
  <c r="P15132" i="2"/>
  <c r="W15132" i="2" s="1"/>
  <c r="P15133" i="2"/>
  <c r="W15133" i="2" s="1"/>
  <c r="P15134" i="2"/>
  <c r="W15134" i="2" s="1"/>
  <c r="P15135" i="2"/>
  <c r="W15135" i="2" s="1"/>
  <c r="P15136" i="2"/>
  <c r="W15136" i="2" s="1"/>
  <c r="P15137" i="2"/>
  <c r="W15137" i="2" s="1"/>
  <c r="P15138" i="2"/>
  <c r="W15138" i="2" s="1"/>
  <c r="P15139" i="2"/>
  <c r="W15139" i="2" s="1"/>
  <c r="P15140" i="2"/>
  <c r="W15140" i="2" s="1"/>
  <c r="P15141" i="2"/>
  <c r="W15141" i="2" s="1"/>
  <c r="P15142" i="2"/>
  <c r="W15142" i="2" s="1"/>
  <c r="P15143" i="2"/>
  <c r="W15143" i="2" s="1"/>
  <c r="P15144" i="2"/>
  <c r="W15144" i="2" s="1"/>
  <c r="P15145" i="2"/>
  <c r="W15145" i="2" s="1"/>
  <c r="P15146" i="2"/>
  <c r="W15146" i="2" s="1"/>
  <c r="P15147" i="2"/>
  <c r="W15147" i="2" s="1"/>
  <c r="P15148" i="2"/>
  <c r="W15148" i="2" s="1"/>
  <c r="P15149" i="2"/>
  <c r="W15149" i="2" s="1"/>
  <c r="P15150" i="2"/>
  <c r="W15150" i="2" s="1"/>
  <c r="P15151" i="2"/>
  <c r="W15151" i="2" s="1"/>
  <c r="P15152" i="2"/>
  <c r="W15152" i="2" s="1"/>
  <c r="P15153" i="2"/>
  <c r="W15153" i="2" s="1"/>
  <c r="P15154" i="2"/>
  <c r="W15154" i="2" s="1"/>
  <c r="P15155" i="2"/>
  <c r="W15155" i="2" s="1"/>
  <c r="P15156" i="2"/>
  <c r="W15156" i="2" s="1"/>
  <c r="P15157" i="2"/>
  <c r="W15157" i="2" s="1"/>
  <c r="P15158" i="2"/>
  <c r="W15158" i="2" s="1"/>
  <c r="P15159" i="2"/>
  <c r="W15159" i="2" s="1"/>
  <c r="P15160" i="2"/>
  <c r="W15160" i="2" s="1"/>
  <c r="P15161" i="2"/>
  <c r="W15161" i="2" s="1"/>
  <c r="P15162" i="2"/>
  <c r="W15162" i="2" s="1"/>
  <c r="P15163" i="2"/>
  <c r="W15163" i="2" s="1"/>
  <c r="P15164" i="2"/>
  <c r="W15164" i="2" s="1"/>
  <c r="P15165" i="2"/>
  <c r="W15165" i="2" s="1"/>
  <c r="P15166" i="2"/>
  <c r="W15166" i="2" s="1"/>
  <c r="P15167" i="2"/>
  <c r="W15167" i="2" s="1"/>
  <c r="P15168" i="2"/>
  <c r="W15168" i="2" s="1"/>
  <c r="P15169" i="2"/>
  <c r="W15169" i="2" s="1"/>
  <c r="P15170" i="2"/>
  <c r="W15170" i="2" s="1"/>
  <c r="P15171" i="2"/>
  <c r="W15171" i="2" s="1"/>
  <c r="P15172" i="2"/>
  <c r="W15172" i="2" s="1"/>
  <c r="P15173" i="2"/>
  <c r="W15173" i="2" s="1"/>
  <c r="P15174" i="2"/>
  <c r="W15174" i="2" s="1"/>
  <c r="P15175" i="2"/>
  <c r="W15175" i="2" s="1"/>
  <c r="P15176" i="2"/>
  <c r="W15176" i="2" s="1"/>
  <c r="P15177" i="2"/>
  <c r="W15177" i="2" s="1"/>
  <c r="P15178" i="2"/>
  <c r="W15178" i="2" s="1"/>
  <c r="P15179" i="2"/>
  <c r="W15179" i="2" s="1"/>
  <c r="P15180" i="2"/>
  <c r="W15180" i="2" s="1"/>
  <c r="P15181" i="2"/>
  <c r="W15181" i="2" s="1"/>
  <c r="P15182" i="2"/>
  <c r="W15182" i="2" s="1"/>
  <c r="P15183" i="2"/>
  <c r="W15183" i="2" s="1"/>
  <c r="P15184" i="2"/>
  <c r="W15184" i="2" s="1"/>
  <c r="P15185" i="2"/>
  <c r="W15185" i="2" s="1"/>
  <c r="P15186" i="2"/>
  <c r="W15186" i="2" s="1"/>
  <c r="P15187" i="2"/>
  <c r="W15187" i="2" s="1"/>
  <c r="P15188" i="2"/>
  <c r="W15188" i="2" s="1"/>
  <c r="P15189" i="2"/>
  <c r="W15189" i="2" s="1"/>
  <c r="P15190" i="2"/>
  <c r="W15190" i="2" s="1"/>
  <c r="P15191" i="2"/>
  <c r="W15191" i="2" s="1"/>
  <c r="P15192" i="2"/>
  <c r="W15192" i="2" s="1"/>
  <c r="P15193" i="2"/>
  <c r="W15193" i="2" s="1"/>
  <c r="P15194" i="2"/>
  <c r="W15194" i="2" s="1"/>
  <c r="P15195" i="2"/>
  <c r="W15195" i="2" s="1"/>
  <c r="P15196" i="2"/>
  <c r="W15196" i="2" s="1"/>
  <c r="P15197" i="2"/>
  <c r="W15197" i="2" s="1"/>
  <c r="P15198" i="2"/>
  <c r="W15198" i="2" s="1"/>
  <c r="P15199" i="2"/>
  <c r="W15199" i="2" s="1"/>
  <c r="P15200" i="2"/>
  <c r="W15200" i="2" s="1"/>
  <c r="P15201" i="2"/>
  <c r="W15201" i="2" s="1"/>
  <c r="P15202" i="2"/>
  <c r="W15202" i="2" s="1"/>
  <c r="P15203" i="2"/>
  <c r="W15203" i="2" s="1"/>
  <c r="P15204" i="2"/>
  <c r="W15204" i="2" s="1"/>
  <c r="P15205" i="2"/>
  <c r="W15205" i="2" s="1"/>
  <c r="P15206" i="2"/>
  <c r="W15206" i="2" s="1"/>
  <c r="P15207" i="2"/>
  <c r="W15207" i="2" s="1"/>
  <c r="P15208" i="2"/>
  <c r="W15208" i="2" s="1"/>
  <c r="P15209" i="2"/>
  <c r="W15209" i="2" s="1"/>
  <c r="P15210" i="2"/>
  <c r="W15210" i="2" s="1"/>
  <c r="P15211" i="2"/>
  <c r="W15211" i="2" s="1"/>
  <c r="P15212" i="2"/>
  <c r="W15212" i="2" s="1"/>
  <c r="P15213" i="2"/>
  <c r="W15213" i="2" s="1"/>
  <c r="P15214" i="2"/>
  <c r="W15214" i="2" s="1"/>
  <c r="P15215" i="2"/>
  <c r="W15215" i="2" s="1"/>
  <c r="P15216" i="2"/>
  <c r="W15216" i="2" s="1"/>
  <c r="P15217" i="2"/>
  <c r="W15217" i="2" s="1"/>
  <c r="P15218" i="2"/>
  <c r="W15218" i="2" s="1"/>
  <c r="P15219" i="2"/>
  <c r="W15219" i="2" s="1"/>
  <c r="P15220" i="2"/>
  <c r="W15220" i="2" s="1"/>
  <c r="P15221" i="2"/>
  <c r="W15221" i="2" s="1"/>
  <c r="P15222" i="2"/>
  <c r="W15222" i="2" s="1"/>
  <c r="P15223" i="2"/>
  <c r="W15223" i="2" s="1"/>
  <c r="P15224" i="2"/>
  <c r="W15224" i="2" s="1"/>
  <c r="P15225" i="2"/>
  <c r="W15225" i="2" s="1"/>
  <c r="P15226" i="2"/>
  <c r="W15226" i="2" s="1"/>
  <c r="P15227" i="2"/>
  <c r="W15227" i="2" s="1"/>
  <c r="P15228" i="2"/>
  <c r="W15228" i="2" s="1"/>
  <c r="P15229" i="2"/>
  <c r="W15229" i="2" s="1"/>
  <c r="P15230" i="2"/>
  <c r="W15230" i="2" s="1"/>
  <c r="P15231" i="2"/>
  <c r="W15231" i="2" s="1"/>
  <c r="P15232" i="2"/>
  <c r="W15232" i="2" s="1"/>
  <c r="P15233" i="2"/>
  <c r="W15233" i="2" s="1"/>
  <c r="P15234" i="2"/>
  <c r="W15234" i="2" s="1"/>
  <c r="P15235" i="2"/>
  <c r="W15235" i="2" s="1"/>
  <c r="P15236" i="2"/>
  <c r="W15236" i="2" s="1"/>
  <c r="P15237" i="2"/>
  <c r="W15237" i="2" s="1"/>
  <c r="P15238" i="2"/>
  <c r="W15238" i="2" s="1"/>
  <c r="P15239" i="2"/>
  <c r="W15239" i="2" s="1"/>
  <c r="P15240" i="2"/>
  <c r="W15240" i="2" s="1"/>
  <c r="P15241" i="2"/>
  <c r="W15241" i="2" s="1"/>
  <c r="P15242" i="2"/>
  <c r="W15242" i="2" s="1"/>
  <c r="P15243" i="2"/>
  <c r="W15243" i="2" s="1"/>
  <c r="P15244" i="2"/>
  <c r="W15244" i="2" s="1"/>
  <c r="P15245" i="2"/>
  <c r="W15245" i="2" s="1"/>
  <c r="P15246" i="2"/>
  <c r="W15246" i="2" s="1"/>
  <c r="P15247" i="2"/>
  <c r="W15247" i="2" s="1"/>
  <c r="P15248" i="2"/>
  <c r="W15248" i="2" s="1"/>
  <c r="P15249" i="2"/>
  <c r="W15249" i="2" s="1"/>
  <c r="P15250" i="2"/>
  <c r="W15250" i="2" s="1"/>
  <c r="P15251" i="2"/>
  <c r="W15251" i="2" s="1"/>
  <c r="P15252" i="2"/>
  <c r="W15252" i="2" s="1"/>
  <c r="P15253" i="2"/>
  <c r="W15253" i="2" s="1"/>
  <c r="P15254" i="2"/>
  <c r="W15254" i="2" s="1"/>
  <c r="P15255" i="2"/>
  <c r="W15255" i="2" s="1"/>
  <c r="P15256" i="2"/>
  <c r="W15256" i="2" s="1"/>
  <c r="P15257" i="2"/>
  <c r="W15257" i="2" s="1"/>
  <c r="P15258" i="2"/>
  <c r="W15258" i="2" s="1"/>
  <c r="P15259" i="2"/>
  <c r="W15259" i="2" s="1"/>
  <c r="P15260" i="2"/>
  <c r="W15260" i="2" s="1"/>
  <c r="P15261" i="2"/>
  <c r="W15261" i="2" s="1"/>
  <c r="P15262" i="2"/>
  <c r="W15262" i="2" s="1"/>
  <c r="P15263" i="2"/>
  <c r="W15263" i="2" s="1"/>
  <c r="P15264" i="2"/>
  <c r="W15264" i="2" s="1"/>
  <c r="P15265" i="2"/>
  <c r="W15265" i="2" s="1"/>
  <c r="P15266" i="2"/>
  <c r="W15266" i="2" s="1"/>
  <c r="P15267" i="2"/>
  <c r="W15267" i="2" s="1"/>
  <c r="P15268" i="2"/>
  <c r="W15268" i="2" s="1"/>
  <c r="P15269" i="2"/>
  <c r="W15269" i="2" s="1"/>
  <c r="P15270" i="2"/>
  <c r="W15270" i="2" s="1"/>
  <c r="P15271" i="2"/>
  <c r="W15271" i="2" s="1"/>
  <c r="P15272" i="2"/>
  <c r="W15272" i="2" s="1"/>
  <c r="P15273" i="2"/>
  <c r="W15273" i="2" s="1"/>
  <c r="P15274" i="2"/>
  <c r="W15274" i="2" s="1"/>
  <c r="P15275" i="2"/>
  <c r="W15275" i="2" s="1"/>
  <c r="P15276" i="2"/>
  <c r="W15276" i="2" s="1"/>
  <c r="P15277" i="2"/>
  <c r="W15277" i="2" s="1"/>
  <c r="P15278" i="2"/>
  <c r="W15278" i="2" s="1"/>
  <c r="P15279" i="2"/>
  <c r="W15279" i="2" s="1"/>
  <c r="P15280" i="2"/>
  <c r="W15280" i="2" s="1"/>
  <c r="P15281" i="2"/>
  <c r="W15281" i="2" s="1"/>
  <c r="P15282" i="2"/>
  <c r="W15282" i="2" s="1"/>
  <c r="P15283" i="2"/>
  <c r="W15283" i="2" s="1"/>
  <c r="P15284" i="2"/>
  <c r="W15284" i="2" s="1"/>
  <c r="P15285" i="2"/>
  <c r="W15285" i="2" s="1"/>
  <c r="P15286" i="2"/>
  <c r="W15286" i="2" s="1"/>
  <c r="P15287" i="2"/>
  <c r="W15287" i="2" s="1"/>
  <c r="P15288" i="2"/>
  <c r="W15288" i="2" s="1"/>
  <c r="P15289" i="2"/>
  <c r="W15289" i="2" s="1"/>
  <c r="P15290" i="2"/>
  <c r="W15290" i="2" s="1"/>
  <c r="P15291" i="2"/>
  <c r="W15291" i="2" s="1"/>
  <c r="P15292" i="2"/>
  <c r="W15292" i="2" s="1"/>
  <c r="P15293" i="2"/>
  <c r="W15293" i="2" s="1"/>
  <c r="P15294" i="2"/>
  <c r="W15294" i="2" s="1"/>
  <c r="P15295" i="2"/>
  <c r="W15295" i="2" s="1"/>
  <c r="P15296" i="2"/>
  <c r="W15296" i="2" s="1"/>
  <c r="P15297" i="2"/>
  <c r="W15297" i="2" s="1"/>
  <c r="P15298" i="2"/>
  <c r="W15298" i="2" s="1"/>
  <c r="P15299" i="2"/>
  <c r="W15299" i="2" s="1"/>
  <c r="P15300" i="2"/>
  <c r="W15300" i="2" s="1"/>
  <c r="P15301" i="2"/>
  <c r="W15301" i="2" s="1"/>
  <c r="P15302" i="2"/>
  <c r="W15302" i="2" s="1"/>
  <c r="P15303" i="2"/>
  <c r="W15303" i="2" s="1"/>
  <c r="P15304" i="2"/>
  <c r="W15304" i="2" s="1"/>
  <c r="P15305" i="2"/>
  <c r="W15305" i="2" s="1"/>
  <c r="P15306" i="2"/>
  <c r="W15306" i="2" s="1"/>
  <c r="P15307" i="2"/>
  <c r="W15307" i="2" s="1"/>
  <c r="P15308" i="2"/>
  <c r="W15308" i="2" s="1"/>
  <c r="P15309" i="2"/>
  <c r="W15309" i="2" s="1"/>
  <c r="P15310" i="2"/>
  <c r="W15310" i="2" s="1"/>
  <c r="P15311" i="2"/>
  <c r="W15311" i="2" s="1"/>
  <c r="P15312" i="2"/>
  <c r="W15312" i="2" s="1"/>
  <c r="P15313" i="2"/>
  <c r="W15313" i="2" s="1"/>
  <c r="P15314" i="2"/>
  <c r="W15314" i="2" s="1"/>
  <c r="P15315" i="2"/>
  <c r="W15315" i="2" s="1"/>
  <c r="P15316" i="2"/>
  <c r="W15316" i="2" s="1"/>
  <c r="P15317" i="2"/>
  <c r="W15317" i="2" s="1"/>
  <c r="P15318" i="2"/>
  <c r="W15318" i="2" s="1"/>
  <c r="P15319" i="2"/>
  <c r="W15319" i="2" s="1"/>
  <c r="P15320" i="2"/>
  <c r="W15320" i="2" s="1"/>
  <c r="P15321" i="2"/>
  <c r="W15321" i="2" s="1"/>
  <c r="P15322" i="2"/>
  <c r="W15322" i="2" s="1"/>
  <c r="P15323" i="2"/>
  <c r="W15323" i="2" s="1"/>
  <c r="P15324" i="2"/>
  <c r="W15324" i="2" s="1"/>
  <c r="P15325" i="2"/>
  <c r="W15325" i="2" s="1"/>
  <c r="P15326" i="2"/>
  <c r="W15326" i="2" s="1"/>
  <c r="P15327" i="2"/>
  <c r="W15327" i="2" s="1"/>
  <c r="P15328" i="2"/>
  <c r="W15328" i="2" s="1"/>
  <c r="P15329" i="2"/>
  <c r="W15329" i="2" s="1"/>
  <c r="P15330" i="2"/>
  <c r="W15330" i="2" s="1"/>
  <c r="P15331" i="2"/>
  <c r="W15331" i="2" s="1"/>
  <c r="P15332" i="2"/>
  <c r="W15332" i="2" s="1"/>
  <c r="P15333" i="2"/>
  <c r="W15333" i="2" s="1"/>
  <c r="P15334" i="2"/>
  <c r="W15334" i="2" s="1"/>
  <c r="P15335" i="2"/>
  <c r="W15335" i="2" s="1"/>
  <c r="P15336" i="2"/>
  <c r="W15336" i="2" s="1"/>
  <c r="P15337" i="2"/>
  <c r="W15337" i="2" s="1"/>
  <c r="P15338" i="2"/>
  <c r="W15338" i="2" s="1"/>
  <c r="P15339" i="2"/>
  <c r="W15339" i="2" s="1"/>
  <c r="P15340" i="2"/>
  <c r="W15340" i="2" s="1"/>
  <c r="P15341" i="2"/>
  <c r="W15341" i="2" s="1"/>
  <c r="P15342" i="2"/>
  <c r="W15342" i="2" s="1"/>
  <c r="P15343" i="2"/>
  <c r="W15343" i="2" s="1"/>
  <c r="P15344" i="2"/>
  <c r="W15344" i="2" s="1"/>
  <c r="P15345" i="2"/>
  <c r="W15345" i="2" s="1"/>
  <c r="P15346" i="2"/>
  <c r="W15346" i="2" s="1"/>
  <c r="P15347" i="2"/>
  <c r="W15347" i="2" s="1"/>
  <c r="P15348" i="2"/>
  <c r="W15348" i="2" s="1"/>
  <c r="P15349" i="2"/>
  <c r="W15349" i="2" s="1"/>
  <c r="P15350" i="2"/>
  <c r="W15350" i="2" s="1"/>
  <c r="P15351" i="2"/>
  <c r="W15351" i="2" s="1"/>
  <c r="P15352" i="2"/>
  <c r="W15352" i="2" s="1"/>
  <c r="P15353" i="2"/>
  <c r="W15353" i="2" s="1"/>
  <c r="P15354" i="2"/>
  <c r="W15354" i="2" s="1"/>
  <c r="P15355" i="2"/>
  <c r="W15355" i="2" s="1"/>
  <c r="P15356" i="2"/>
  <c r="W15356" i="2" s="1"/>
  <c r="P15357" i="2"/>
  <c r="W15357" i="2" s="1"/>
  <c r="P15358" i="2"/>
  <c r="W15358" i="2" s="1"/>
  <c r="P15359" i="2"/>
  <c r="W15359" i="2" s="1"/>
  <c r="P15360" i="2"/>
  <c r="W15360" i="2" s="1"/>
  <c r="P15361" i="2"/>
  <c r="W15361" i="2" s="1"/>
  <c r="P15362" i="2"/>
  <c r="W15362" i="2" s="1"/>
  <c r="P15363" i="2"/>
  <c r="W15363" i="2" s="1"/>
  <c r="P15364" i="2"/>
  <c r="W15364" i="2" s="1"/>
  <c r="P15365" i="2"/>
  <c r="W15365" i="2" s="1"/>
  <c r="P15366" i="2"/>
  <c r="W15366" i="2" s="1"/>
  <c r="P15367" i="2"/>
  <c r="W15367" i="2" s="1"/>
  <c r="P15368" i="2"/>
  <c r="W15368" i="2" s="1"/>
  <c r="P15369" i="2"/>
  <c r="W15369" i="2" s="1"/>
  <c r="P15370" i="2"/>
  <c r="W15370" i="2" s="1"/>
  <c r="P15371" i="2"/>
  <c r="W15371" i="2" s="1"/>
  <c r="P15372" i="2"/>
  <c r="W15372" i="2" s="1"/>
  <c r="P15373" i="2"/>
  <c r="W15373" i="2" s="1"/>
  <c r="P15374" i="2"/>
  <c r="W15374" i="2" s="1"/>
  <c r="P15375" i="2"/>
  <c r="W15375" i="2" s="1"/>
  <c r="P15376" i="2"/>
  <c r="W15376" i="2" s="1"/>
  <c r="P15377" i="2"/>
  <c r="W15377" i="2" s="1"/>
  <c r="P15378" i="2"/>
  <c r="W15378" i="2" s="1"/>
  <c r="P15379" i="2"/>
  <c r="W15379" i="2" s="1"/>
  <c r="P15380" i="2"/>
  <c r="W15380" i="2" s="1"/>
  <c r="P15381" i="2"/>
  <c r="W15381" i="2" s="1"/>
  <c r="P15382" i="2"/>
  <c r="W15382" i="2" s="1"/>
  <c r="P15383" i="2"/>
  <c r="W15383" i="2" s="1"/>
  <c r="P15384" i="2"/>
  <c r="W15384" i="2" s="1"/>
  <c r="P15385" i="2"/>
  <c r="W15385" i="2" s="1"/>
  <c r="P15386" i="2"/>
  <c r="W15386" i="2" s="1"/>
  <c r="P15387" i="2"/>
  <c r="W15387" i="2" s="1"/>
  <c r="P15388" i="2"/>
  <c r="W15388" i="2" s="1"/>
  <c r="P15389" i="2"/>
  <c r="W15389" i="2" s="1"/>
  <c r="P15390" i="2"/>
  <c r="W15390" i="2" s="1"/>
  <c r="P15391" i="2"/>
  <c r="W15391" i="2" s="1"/>
  <c r="P15392" i="2"/>
  <c r="W15392" i="2" s="1"/>
  <c r="P15393" i="2"/>
  <c r="W15393" i="2" s="1"/>
  <c r="P15394" i="2"/>
  <c r="W15394" i="2" s="1"/>
  <c r="P15395" i="2"/>
  <c r="W15395" i="2" s="1"/>
  <c r="P15396" i="2"/>
  <c r="W15396" i="2" s="1"/>
  <c r="P15397" i="2"/>
  <c r="W15397" i="2" s="1"/>
  <c r="P15398" i="2"/>
  <c r="W15398" i="2" s="1"/>
  <c r="P15399" i="2"/>
  <c r="W15399" i="2" s="1"/>
  <c r="P15400" i="2"/>
  <c r="W15400" i="2" s="1"/>
  <c r="P15401" i="2"/>
  <c r="W15401" i="2" s="1"/>
  <c r="P15402" i="2"/>
  <c r="W15402" i="2" s="1"/>
  <c r="P15403" i="2"/>
  <c r="W15403" i="2" s="1"/>
  <c r="P15404" i="2"/>
  <c r="W15404" i="2" s="1"/>
  <c r="P15405" i="2"/>
  <c r="W15405" i="2" s="1"/>
  <c r="P15406" i="2"/>
  <c r="W15406" i="2" s="1"/>
  <c r="P15407" i="2"/>
  <c r="W15407" i="2" s="1"/>
  <c r="P15408" i="2"/>
  <c r="W15408" i="2" s="1"/>
  <c r="P15409" i="2"/>
  <c r="W15409" i="2" s="1"/>
  <c r="P15410" i="2"/>
  <c r="W15410" i="2" s="1"/>
  <c r="P15411" i="2"/>
  <c r="W15411" i="2" s="1"/>
  <c r="P15412" i="2"/>
  <c r="W15412" i="2" s="1"/>
  <c r="P15413" i="2"/>
  <c r="W15413" i="2" s="1"/>
  <c r="P15414" i="2"/>
  <c r="W15414" i="2" s="1"/>
  <c r="P15415" i="2"/>
  <c r="W15415" i="2" s="1"/>
  <c r="P15416" i="2"/>
  <c r="W15416" i="2" s="1"/>
  <c r="P15417" i="2"/>
  <c r="W15417" i="2" s="1"/>
  <c r="P15418" i="2"/>
  <c r="W15418" i="2" s="1"/>
  <c r="P15419" i="2"/>
  <c r="W15419" i="2" s="1"/>
  <c r="P15420" i="2"/>
  <c r="W15420" i="2" s="1"/>
  <c r="P15421" i="2"/>
  <c r="W15421" i="2" s="1"/>
  <c r="P15422" i="2"/>
  <c r="W15422" i="2" s="1"/>
  <c r="P15423" i="2"/>
  <c r="W15423" i="2" s="1"/>
  <c r="P15424" i="2"/>
  <c r="W15424" i="2" s="1"/>
  <c r="P15425" i="2"/>
  <c r="W15425" i="2" s="1"/>
  <c r="P15426" i="2"/>
  <c r="W15426" i="2" s="1"/>
  <c r="P15427" i="2"/>
  <c r="W15427" i="2" s="1"/>
  <c r="P15428" i="2"/>
  <c r="W15428" i="2" s="1"/>
  <c r="P15429" i="2"/>
  <c r="W15429" i="2" s="1"/>
  <c r="P15430" i="2"/>
  <c r="W15430" i="2" s="1"/>
  <c r="P15431" i="2"/>
  <c r="W15431" i="2" s="1"/>
  <c r="P15432" i="2"/>
  <c r="W15432" i="2" s="1"/>
  <c r="P15433" i="2"/>
  <c r="W15433" i="2" s="1"/>
  <c r="P15434" i="2"/>
  <c r="W15434" i="2" s="1"/>
  <c r="P15435" i="2"/>
  <c r="W15435" i="2" s="1"/>
  <c r="P15436" i="2"/>
  <c r="W15436" i="2" s="1"/>
  <c r="P15437" i="2"/>
  <c r="W15437" i="2" s="1"/>
  <c r="P15438" i="2"/>
  <c r="W15438" i="2" s="1"/>
  <c r="P15439" i="2"/>
  <c r="W15439" i="2" s="1"/>
  <c r="P15440" i="2"/>
  <c r="W15440" i="2" s="1"/>
  <c r="P15441" i="2"/>
  <c r="W15441" i="2" s="1"/>
  <c r="P15442" i="2"/>
  <c r="W15442" i="2" s="1"/>
  <c r="P15443" i="2"/>
  <c r="W15443" i="2" s="1"/>
  <c r="P15444" i="2"/>
  <c r="W15444" i="2" s="1"/>
  <c r="P15445" i="2"/>
  <c r="W15445" i="2" s="1"/>
  <c r="P15446" i="2"/>
  <c r="W15446" i="2" s="1"/>
  <c r="P15447" i="2"/>
  <c r="W15447" i="2" s="1"/>
  <c r="P15448" i="2"/>
  <c r="W15448" i="2" s="1"/>
  <c r="P15449" i="2"/>
  <c r="W15449" i="2" s="1"/>
  <c r="P15450" i="2"/>
  <c r="W15450" i="2" s="1"/>
  <c r="P15451" i="2"/>
  <c r="W15451" i="2" s="1"/>
  <c r="P15452" i="2"/>
  <c r="W15452" i="2" s="1"/>
  <c r="P15453" i="2"/>
  <c r="W15453" i="2" s="1"/>
  <c r="P15454" i="2"/>
  <c r="W15454" i="2" s="1"/>
  <c r="P15455" i="2"/>
  <c r="W15455" i="2" s="1"/>
  <c r="P15456" i="2"/>
  <c r="W15456" i="2" s="1"/>
  <c r="P15457" i="2"/>
  <c r="W15457" i="2" s="1"/>
  <c r="P15458" i="2"/>
  <c r="W15458" i="2" s="1"/>
  <c r="P15459" i="2"/>
  <c r="W15459" i="2" s="1"/>
  <c r="P15460" i="2"/>
  <c r="W15460" i="2" s="1"/>
  <c r="P15461" i="2"/>
  <c r="W15461" i="2" s="1"/>
  <c r="P15462" i="2"/>
  <c r="W15462" i="2" s="1"/>
  <c r="P15463" i="2"/>
  <c r="W15463" i="2" s="1"/>
  <c r="P15464" i="2"/>
  <c r="W15464" i="2" s="1"/>
  <c r="P15465" i="2"/>
  <c r="W15465" i="2" s="1"/>
  <c r="P15466" i="2"/>
  <c r="W15466" i="2" s="1"/>
  <c r="P15467" i="2"/>
  <c r="W15467" i="2" s="1"/>
  <c r="P15468" i="2"/>
  <c r="W15468" i="2" s="1"/>
  <c r="P15469" i="2"/>
  <c r="W15469" i="2" s="1"/>
  <c r="P15470" i="2"/>
  <c r="W15470" i="2" s="1"/>
  <c r="P15471" i="2"/>
  <c r="W15471" i="2" s="1"/>
  <c r="P15472" i="2"/>
  <c r="W15472" i="2" s="1"/>
  <c r="P15473" i="2"/>
  <c r="W15473" i="2" s="1"/>
  <c r="P15474" i="2"/>
  <c r="W15474" i="2" s="1"/>
  <c r="P15475" i="2"/>
  <c r="W15475" i="2" s="1"/>
  <c r="P15476" i="2"/>
  <c r="W15476" i="2" s="1"/>
  <c r="P15477" i="2"/>
  <c r="W15477" i="2" s="1"/>
  <c r="P15478" i="2"/>
  <c r="W15478" i="2" s="1"/>
  <c r="P15479" i="2"/>
  <c r="W15479" i="2" s="1"/>
  <c r="P15480" i="2"/>
  <c r="W15480" i="2" s="1"/>
  <c r="P15481" i="2"/>
  <c r="W15481" i="2" s="1"/>
  <c r="P15482" i="2"/>
  <c r="W15482" i="2" s="1"/>
  <c r="P15483" i="2"/>
  <c r="W15483" i="2" s="1"/>
  <c r="P15484" i="2"/>
  <c r="W15484" i="2" s="1"/>
  <c r="P15485" i="2"/>
  <c r="W15485" i="2" s="1"/>
  <c r="P15486" i="2"/>
  <c r="W15486" i="2" s="1"/>
  <c r="P15487" i="2"/>
  <c r="W15487" i="2" s="1"/>
  <c r="P15488" i="2"/>
  <c r="W15488" i="2" s="1"/>
  <c r="P15489" i="2"/>
  <c r="W15489" i="2" s="1"/>
  <c r="P15490" i="2"/>
  <c r="W15490" i="2" s="1"/>
  <c r="P15491" i="2"/>
  <c r="W15491" i="2" s="1"/>
  <c r="P15492" i="2"/>
  <c r="W15492" i="2" s="1"/>
  <c r="P15493" i="2"/>
  <c r="W15493" i="2" s="1"/>
  <c r="P15494" i="2"/>
  <c r="W15494" i="2" s="1"/>
  <c r="P15495" i="2"/>
  <c r="W15495" i="2" s="1"/>
  <c r="P15496" i="2"/>
  <c r="W15496" i="2" s="1"/>
  <c r="P15497" i="2"/>
  <c r="W15497" i="2" s="1"/>
  <c r="P15498" i="2"/>
  <c r="W15498" i="2" s="1"/>
  <c r="P15499" i="2"/>
  <c r="W15499" i="2" s="1"/>
  <c r="P15500" i="2"/>
  <c r="W15500" i="2" s="1"/>
  <c r="P15501" i="2"/>
  <c r="W15501" i="2" s="1"/>
  <c r="P15502" i="2"/>
  <c r="W15502" i="2" s="1"/>
  <c r="P15503" i="2"/>
  <c r="W15503" i="2" s="1"/>
  <c r="P15504" i="2"/>
  <c r="W15504" i="2" s="1"/>
  <c r="P15505" i="2"/>
  <c r="W15505" i="2" s="1"/>
  <c r="P15506" i="2"/>
  <c r="W15506" i="2" s="1"/>
  <c r="P15507" i="2"/>
  <c r="W15507" i="2" s="1"/>
  <c r="P15508" i="2"/>
  <c r="W15508" i="2" s="1"/>
  <c r="P15509" i="2"/>
  <c r="W15509" i="2" s="1"/>
  <c r="P15510" i="2"/>
  <c r="W15510" i="2" s="1"/>
  <c r="P15511" i="2"/>
  <c r="W15511" i="2" s="1"/>
  <c r="P15512" i="2"/>
  <c r="W15512" i="2" s="1"/>
  <c r="P15513" i="2"/>
  <c r="W15513" i="2" s="1"/>
  <c r="P15514" i="2"/>
  <c r="W15514" i="2" s="1"/>
  <c r="P15515" i="2"/>
  <c r="W15515" i="2" s="1"/>
  <c r="P15516" i="2"/>
  <c r="W15516" i="2" s="1"/>
  <c r="P15517" i="2"/>
  <c r="W15517" i="2" s="1"/>
  <c r="P15518" i="2"/>
  <c r="W15518" i="2" s="1"/>
  <c r="P15519" i="2"/>
  <c r="W15519" i="2" s="1"/>
  <c r="P15520" i="2"/>
  <c r="W15520" i="2" s="1"/>
  <c r="P15521" i="2"/>
  <c r="W15521" i="2" s="1"/>
  <c r="P15522" i="2"/>
  <c r="W15522" i="2" s="1"/>
  <c r="P15523" i="2"/>
  <c r="W15523" i="2" s="1"/>
  <c r="P15524" i="2"/>
  <c r="W15524" i="2" s="1"/>
  <c r="P15525" i="2"/>
  <c r="W15525" i="2" s="1"/>
  <c r="P15526" i="2"/>
  <c r="W15526" i="2" s="1"/>
  <c r="P15527" i="2"/>
  <c r="W15527" i="2" s="1"/>
  <c r="P15528" i="2"/>
  <c r="W15528" i="2" s="1"/>
  <c r="P15529" i="2"/>
  <c r="W15529" i="2" s="1"/>
  <c r="P15530" i="2"/>
  <c r="W15530" i="2" s="1"/>
  <c r="P15531" i="2"/>
  <c r="W15531" i="2" s="1"/>
  <c r="P15532" i="2"/>
  <c r="W15532" i="2" s="1"/>
  <c r="P15533" i="2"/>
  <c r="W15533" i="2" s="1"/>
  <c r="P15534" i="2"/>
  <c r="W15534" i="2" s="1"/>
  <c r="P15535" i="2"/>
  <c r="W15535" i="2" s="1"/>
  <c r="P15536" i="2"/>
  <c r="W15536" i="2" s="1"/>
  <c r="P15537" i="2"/>
  <c r="W15537" i="2" s="1"/>
  <c r="P15538" i="2"/>
  <c r="W15538" i="2" s="1"/>
  <c r="P15539" i="2"/>
  <c r="W15539" i="2" s="1"/>
  <c r="P15540" i="2"/>
  <c r="W15540" i="2" s="1"/>
  <c r="P15541" i="2"/>
  <c r="W15541" i="2" s="1"/>
  <c r="P15542" i="2"/>
  <c r="W15542" i="2" s="1"/>
  <c r="P15543" i="2"/>
  <c r="W15543" i="2" s="1"/>
  <c r="P15544" i="2"/>
  <c r="W15544" i="2" s="1"/>
  <c r="P15545" i="2"/>
  <c r="W15545" i="2" s="1"/>
  <c r="P15546" i="2"/>
  <c r="W15546" i="2" s="1"/>
  <c r="P15547" i="2"/>
  <c r="W15547" i="2" s="1"/>
  <c r="P15548" i="2"/>
  <c r="W15548" i="2" s="1"/>
  <c r="P15549" i="2"/>
  <c r="W15549" i="2" s="1"/>
  <c r="P15550" i="2"/>
  <c r="W15550" i="2" s="1"/>
  <c r="P15551" i="2"/>
  <c r="W15551" i="2" s="1"/>
  <c r="P15552" i="2"/>
  <c r="W15552" i="2" s="1"/>
  <c r="P15553" i="2"/>
  <c r="W15553" i="2" s="1"/>
  <c r="P15554" i="2"/>
  <c r="W15554" i="2" s="1"/>
  <c r="P15555" i="2"/>
  <c r="W15555" i="2" s="1"/>
  <c r="P15556" i="2"/>
  <c r="W15556" i="2" s="1"/>
  <c r="P15557" i="2"/>
  <c r="W15557" i="2" s="1"/>
  <c r="P15558" i="2"/>
  <c r="W15558" i="2" s="1"/>
  <c r="P15559" i="2"/>
  <c r="W15559" i="2" s="1"/>
  <c r="P15560" i="2"/>
  <c r="W15560" i="2" s="1"/>
  <c r="P15561" i="2"/>
  <c r="W15561" i="2" s="1"/>
  <c r="P15562" i="2"/>
  <c r="W15562" i="2" s="1"/>
  <c r="P15563" i="2"/>
  <c r="W15563" i="2" s="1"/>
  <c r="P15564" i="2"/>
  <c r="W15564" i="2" s="1"/>
  <c r="P15565" i="2"/>
  <c r="W15565" i="2" s="1"/>
  <c r="P15566" i="2"/>
  <c r="W15566" i="2" s="1"/>
  <c r="P15567" i="2"/>
  <c r="W15567" i="2" s="1"/>
  <c r="P15568" i="2"/>
  <c r="W15568" i="2" s="1"/>
  <c r="P15569" i="2"/>
  <c r="W15569" i="2" s="1"/>
  <c r="P15570" i="2"/>
  <c r="W15570" i="2" s="1"/>
  <c r="P15571" i="2"/>
  <c r="W15571" i="2" s="1"/>
  <c r="P15572" i="2"/>
  <c r="W15572" i="2" s="1"/>
  <c r="P15573" i="2"/>
  <c r="W15573" i="2" s="1"/>
  <c r="P15574" i="2"/>
  <c r="W15574" i="2" s="1"/>
  <c r="P15575" i="2"/>
  <c r="W15575" i="2" s="1"/>
  <c r="P15576" i="2"/>
  <c r="W15576" i="2" s="1"/>
  <c r="P15577" i="2"/>
  <c r="W15577" i="2" s="1"/>
  <c r="P15578" i="2"/>
  <c r="W15578" i="2" s="1"/>
  <c r="P15579" i="2"/>
  <c r="W15579" i="2" s="1"/>
  <c r="P15580" i="2"/>
  <c r="W15580" i="2" s="1"/>
  <c r="P15581" i="2"/>
  <c r="W15581" i="2" s="1"/>
  <c r="P15582" i="2"/>
  <c r="W15582" i="2" s="1"/>
  <c r="P15583" i="2"/>
  <c r="W15583" i="2" s="1"/>
  <c r="P15584" i="2"/>
  <c r="W15584" i="2" s="1"/>
  <c r="P15585" i="2"/>
  <c r="W15585" i="2" s="1"/>
  <c r="P15586" i="2"/>
  <c r="W15586" i="2" s="1"/>
  <c r="P15587" i="2"/>
  <c r="W15587" i="2" s="1"/>
  <c r="P15588" i="2"/>
  <c r="W15588" i="2" s="1"/>
  <c r="P15589" i="2"/>
  <c r="W15589" i="2" s="1"/>
  <c r="P15590" i="2"/>
  <c r="W15590" i="2" s="1"/>
  <c r="P15591" i="2"/>
  <c r="W15591" i="2" s="1"/>
  <c r="P15592" i="2"/>
  <c r="W15592" i="2" s="1"/>
  <c r="P15593" i="2"/>
  <c r="W15593" i="2" s="1"/>
  <c r="P15594" i="2"/>
  <c r="W15594" i="2" s="1"/>
  <c r="P15595" i="2"/>
  <c r="W15595" i="2" s="1"/>
  <c r="P15596" i="2"/>
  <c r="W15596" i="2" s="1"/>
  <c r="P15597" i="2"/>
  <c r="W15597" i="2" s="1"/>
  <c r="P15598" i="2"/>
  <c r="W15598" i="2" s="1"/>
  <c r="P15599" i="2"/>
  <c r="W15599" i="2" s="1"/>
  <c r="P15600" i="2"/>
  <c r="W15600" i="2" s="1"/>
  <c r="P15601" i="2"/>
  <c r="W15601" i="2" s="1"/>
  <c r="P15602" i="2"/>
  <c r="W15602" i="2" s="1"/>
  <c r="P15603" i="2"/>
  <c r="W15603" i="2" s="1"/>
  <c r="P15604" i="2"/>
  <c r="W15604" i="2" s="1"/>
  <c r="P15605" i="2"/>
  <c r="W15605" i="2" s="1"/>
  <c r="P15606" i="2"/>
  <c r="W15606" i="2" s="1"/>
  <c r="P15607" i="2"/>
  <c r="W15607" i="2" s="1"/>
  <c r="P15608" i="2"/>
  <c r="W15608" i="2" s="1"/>
  <c r="P15609" i="2"/>
  <c r="W15609" i="2" s="1"/>
  <c r="P15610" i="2"/>
  <c r="W15610" i="2" s="1"/>
  <c r="P15611" i="2"/>
  <c r="W15611" i="2" s="1"/>
  <c r="P15612" i="2"/>
  <c r="W15612" i="2" s="1"/>
  <c r="P15613" i="2"/>
  <c r="W15613" i="2" s="1"/>
  <c r="P15614" i="2"/>
  <c r="W15614" i="2" s="1"/>
  <c r="P15615" i="2"/>
  <c r="W15615" i="2" s="1"/>
  <c r="P15616" i="2"/>
  <c r="W15616" i="2" s="1"/>
  <c r="P15617" i="2"/>
  <c r="W15617" i="2" s="1"/>
  <c r="P15618" i="2"/>
  <c r="W15618" i="2" s="1"/>
  <c r="P15619" i="2"/>
  <c r="W15619" i="2" s="1"/>
  <c r="P15620" i="2"/>
  <c r="W15620" i="2" s="1"/>
  <c r="P15621" i="2"/>
  <c r="W15621" i="2" s="1"/>
  <c r="P15622" i="2"/>
  <c r="W15622" i="2" s="1"/>
  <c r="P15623" i="2"/>
  <c r="W15623" i="2" s="1"/>
  <c r="P15624" i="2"/>
  <c r="W15624" i="2" s="1"/>
  <c r="P15625" i="2"/>
  <c r="W15625" i="2" s="1"/>
  <c r="P15626" i="2"/>
  <c r="W15626" i="2" s="1"/>
  <c r="P15627" i="2"/>
  <c r="W15627" i="2" s="1"/>
  <c r="P15628" i="2"/>
  <c r="W15628" i="2" s="1"/>
  <c r="P15629" i="2"/>
  <c r="W15629" i="2" s="1"/>
  <c r="P15630" i="2"/>
  <c r="W15630" i="2" s="1"/>
  <c r="P15631" i="2"/>
  <c r="W15631" i="2" s="1"/>
  <c r="P15632" i="2"/>
  <c r="W15632" i="2" s="1"/>
  <c r="P15633" i="2"/>
  <c r="W15633" i="2" s="1"/>
  <c r="P15634" i="2"/>
  <c r="W15634" i="2" s="1"/>
  <c r="P15635" i="2"/>
  <c r="W15635" i="2" s="1"/>
  <c r="P15636" i="2"/>
  <c r="W15636" i="2" s="1"/>
  <c r="P15637" i="2"/>
  <c r="W15637" i="2" s="1"/>
  <c r="P15638" i="2"/>
  <c r="W15638" i="2" s="1"/>
  <c r="P15639" i="2"/>
  <c r="W15639" i="2" s="1"/>
  <c r="P15640" i="2"/>
  <c r="W15640" i="2" s="1"/>
  <c r="P15641" i="2"/>
  <c r="W15641" i="2" s="1"/>
  <c r="P15642" i="2"/>
  <c r="W15642" i="2" s="1"/>
  <c r="P15643" i="2"/>
  <c r="W15643" i="2" s="1"/>
  <c r="P15644" i="2"/>
  <c r="W15644" i="2" s="1"/>
  <c r="P15645" i="2"/>
  <c r="W15645" i="2" s="1"/>
  <c r="P15646" i="2"/>
  <c r="W15646" i="2" s="1"/>
  <c r="P15647" i="2"/>
  <c r="W15647" i="2" s="1"/>
  <c r="P15648" i="2"/>
  <c r="W15648" i="2" s="1"/>
  <c r="P15649" i="2"/>
  <c r="W15649" i="2" s="1"/>
  <c r="P15650" i="2"/>
  <c r="W15650" i="2" s="1"/>
  <c r="P15651" i="2"/>
  <c r="W15651" i="2" s="1"/>
  <c r="P15652" i="2"/>
  <c r="W15652" i="2" s="1"/>
  <c r="P15653" i="2"/>
  <c r="W15653" i="2" s="1"/>
  <c r="P15654" i="2"/>
  <c r="W15654" i="2" s="1"/>
  <c r="P15655" i="2"/>
  <c r="W15655" i="2" s="1"/>
  <c r="P15656" i="2"/>
  <c r="W15656" i="2" s="1"/>
  <c r="P15657" i="2"/>
  <c r="W15657" i="2" s="1"/>
  <c r="P15658" i="2"/>
  <c r="W15658" i="2" s="1"/>
  <c r="P15659" i="2"/>
  <c r="W15659" i="2" s="1"/>
  <c r="P15660" i="2"/>
  <c r="W15660" i="2" s="1"/>
  <c r="P15661" i="2"/>
  <c r="W15661" i="2" s="1"/>
  <c r="P15662" i="2"/>
  <c r="W15662" i="2" s="1"/>
  <c r="P15663" i="2"/>
  <c r="W15663" i="2" s="1"/>
  <c r="P15664" i="2"/>
  <c r="W15664" i="2" s="1"/>
  <c r="P15665" i="2"/>
  <c r="W15665" i="2" s="1"/>
  <c r="P15666" i="2"/>
  <c r="W15666" i="2" s="1"/>
  <c r="P15667" i="2"/>
  <c r="W15667" i="2" s="1"/>
  <c r="P15668" i="2"/>
  <c r="W15668" i="2" s="1"/>
  <c r="P15669" i="2"/>
  <c r="W15669" i="2" s="1"/>
  <c r="P15670" i="2"/>
  <c r="W15670" i="2" s="1"/>
  <c r="P15671" i="2"/>
  <c r="W15671" i="2" s="1"/>
  <c r="P15672" i="2"/>
  <c r="W15672" i="2" s="1"/>
  <c r="P15673" i="2"/>
  <c r="W15673" i="2" s="1"/>
  <c r="P15674" i="2"/>
  <c r="W15674" i="2" s="1"/>
  <c r="P15675" i="2"/>
  <c r="W15675" i="2" s="1"/>
  <c r="P15676" i="2"/>
  <c r="W15676" i="2" s="1"/>
  <c r="P15677" i="2"/>
  <c r="W15677" i="2" s="1"/>
  <c r="P15678" i="2"/>
  <c r="W15678" i="2" s="1"/>
  <c r="P15679" i="2"/>
  <c r="W15679" i="2" s="1"/>
  <c r="P15680" i="2"/>
  <c r="W15680" i="2" s="1"/>
  <c r="P15681" i="2"/>
  <c r="W15681" i="2" s="1"/>
  <c r="P15682" i="2"/>
  <c r="W15682" i="2" s="1"/>
  <c r="P15683" i="2"/>
  <c r="W15683" i="2" s="1"/>
  <c r="P15684" i="2"/>
  <c r="W15684" i="2" s="1"/>
  <c r="P15685" i="2"/>
  <c r="W15685" i="2" s="1"/>
  <c r="P15686" i="2"/>
  <c r="W15686" i="2" s="1"/>
  <c r="P15687" i="2"/>
  <c r="W15687" i="2" s="1"/>
  <c r="P15688" i="2"/>
  <c r="W15688" i="2" s="1"/>
  <c r="P15689" i="2"/>
  <c r="W15689" i="2" s="1"/>
  <c r="P15690" i="2"/>
  <c r="W15690" i="2" s="1"/>
  <c r="P15691" i="2"/>
  <c r="W15691" i="2" s="1"/>
  <c r="P15692" i="2"/>
  <c r="W15692" i="2" s="1"/>
  <c r="P15693" i="2"/>
  <c r="W15693" i="2" s="1"/>
  <c r="P15694" i="2"/>
  <c r="W15694" i="2" s="1"/>
  <c r="P15695" i="2"/>
  <c r="W15695" i="2" s="1"/>
  <c r="P15696" i="2"/>
  <c r="W15696" i="2" s="1"/>
  <c r="P15697" i="2"/>
  <c r="W15697" i="2" s="1"/>
  <c r="P15698" i="2"/>
  <c r="W15698" i="2" s="1"/>
  <c r="P15699" i="2"/>
  <c r="W15699" i="2" s="1"/>
  <c r="P15700" i="2"/>
  <c r="W15700" i="2" s="1"/>
  <c r="P15701" i="2"/>
  <c r="W15701" i="2" s="1"/>
  <c r="P15702" i="2"/>
  <c r="W15702" i="2" s="1"/>
  <c r="P15703" i="2"/>
  <c r="W15703" i="2" s="1"/>
  <c r="P15704" i="2"/>
  <c r="W15704" i="2" s="1"/>
  <c r="P15705" i="2"/>
  <c r="W15705" i="2" s="1"/>
  <c r="P15706" i="2"/>
  <c r="W15706" i="2" s="1"/>
  <c r="P15707" i="2"/>
  <c r="W15707" i="2" s="1"/>
  <c r="P15708" i="2"/>
  <c r="W15708" i="2" s="1"/>
  <c r="P15709" i="2"/>
  <c r="W15709" i="2" s="1"/>
  <c r="P15710" i="2"/>
  <c r="W15710" i="2" s="1"/>
  <c r="P15711" i="2"/>
  <c r="W15711" i="2" s="1"/>
  <c r="P15712" i="2"/>
  <c r="W15712" i="2" s="1"/>
  <c r="P15713" i="2"/>
  <c r="W15713" i="2" s="1"/>
  <c r="P15714" i="2"/>
  <c r="W15714" i="2" s="1"/>
  <c r="P15715" i="2"/>
  <c r="W15715" i="2" s="1"/>
  <c r="P15716" i="2"/>
  <c r="W15716" i="2" s="1"/>
  <c r="P15717" i="2"/>
  <c r="W15717" i="2" s="1"/>
  <c r="P15718" i="2"/>
  <c r="W15718" i="2" s="1"/>
  <c r="P15719" i="2"/>
  <c r="W15719" i="2" s="1"/>
  <c r="P15720" i="2"/>
  <c r="W15720" i="2" s="1"/>
  <c r="P15721" i="2"/>
  <c r="W15721" i="2" s="1"/>
  <c r="P15722" i="2"/>
  <c r="W15722" i="2" s="1"/>
  <c r="P15723" i="2"/>
  <c r="W15723" i="2" s="1"/>
  <c r="P15724" i="2"/>
  <c r="W15724" i="2" s="1"/>
  <c r="P15725" i="2"/>
  <c r="W15725" i="2" s="1"/>
  <c r="P15726" i="2"/>
  <c r="W15726" i="2" s="1"/>
  <c r="P15727" i="2"/>
  <c r="W15727" i="2" s="1"/>
  <c r="P15728" i="2"/>
  <c r="W15728" i="2" s="1"/>
  <c r="P15729" i="2"/>
  <c r="W15729" i="2" s="1"/>
  <c r="P15730" i="2"/>
  <c r="W15730" i="2" s="1"/>
  <c r="P15731" i="2"/>
  <c r="W15731" i="2" s="1"/>
  <c r="P15732" i="2"/>
  <c r="W15732" i="2" s="1"/>
  <c r="P15733" i="2"/>
  <c r="W15733" i="2" s="1"/>
  <c r="P15734" i="2"/>
  <c r="W15734" i="2" s="1"/>
  <c r="P15735" i="2"/>
  <c r="W15735" i="2" s="1"/>
  <c r="P15736" i="2"/>
  <c r="W15736" i="2" s="1"/>
  <c r="P15737" i="2"/>
  <c r="W15737" i="2" s="1"/>
  <c r="P15738" i="2"/>
  <c r="W15738" i="2" s="1"/>
  <c r="P15739" i="2"/>
  <c r="W15739" i="2" s="1"/>
  <c r="P15740" i="2"/>
  <c r="W15740" i="2" s="1"/>
  <c r="P15741" i="2"/>
  <c r="W15741" i="2" s="1"/>
  <c r="P15742" i="2"/>
  <c r="W15742" i="2" s="1"/>
  <c r="P15743" i="2"/>
  <c r="W15743" i="2" s="1"/>
  <c r="P15744" i="2"/>
  <c r="W15744" i="2" s="1"/>
  <c r="P15745" i="2"/>
  <c r="W15745" i="2" s="1"/>
  <c r="P15746" i="2"/>
  <c r="W15746" i="2" s="1"/>
  <c r="P15747" i="2"/>
  <c r="W15747" i="2" s="1"/>
  <c r="P15748" i="2"/>
  <c r="W15748" i="2" s="1"/>
  <c r="P15749" i="2"/>
  <c r="W15749" i="2" s="1"/>
  <c r="P15750" i="2"/>
  <c r="W15750" i="2" s="1"/>
  <c r="P15751" i="2"/>
  <c r="W15751" i="2" s="1"/>
  <c r="P15752" i="2"/>
  <c r="W15752" i="2" s="1"/>
  <c r="P15753" i="2"/>
  <c r="W15753" i="2" s="1"/>
  <c r="P15754" i="2"/>
  <c r="W15754" i="2" s="1"/>
  <c r="P15755" i="2"/>
  <c r="W15755" i="2" s="1"/>
  <c r="P15756" i="2"/>
  <c r="W15756" i="2" s="1"/>
  <c r="P15757" i="2"/>
  <c r="W15757" i="2" s="1"/>
  <c r="P15758" i="2"/>
  <c r="W15758" i="2" s="1"/>
  <c r="P15759" i="2"/>
  <c r="W15759" i="2" s="1"/>
  <c r="P15760" i="2"/>
  <c r="W15760" i="2" s="1"/>
  <c r="P15761" i="2"/>
  <c r="W15761" i="2" s="1"/>
  <c r="P15762" i="2"/>
  <c r="W15762" i="2" s="1"/>
  <c r="P15763" i="2"/>
  <c r="W15763" i="2" s="1"/>
  <c r="P15764" i="2"/>
  <c r="W15764" i="2" s="1"/>
  <c r="P15765" i="2"/>
  <c r="W15765" i="2" s="1"/>
  <c r="P15766" i="2"/>
  <c r="W15766" i="2" s="1"/>
  <c r="P15767" i="2"/>
  <c r="W15767" i="2" s="1"/>
  <c r="P15768" i="2"/>
  <c r="W15768" i="2" s="1"/>
  <c r="P15769" i="2"/>
  <c r="W15769" i="2" s="1"/>
  <c r="P15770" i="2"/>
  <c r="W15770" i="2" s="1"/>
  <c r="P15771" i="2"/>
  <c r="W15771" i="2" s="1"/>
  <c r="P15772" i="2"/>
  <c r="W15772" i="2" s="1"/>
  <c r="P15773" i="2"/>
  <c r="W15773" i="2" s="1"/>
  <c r="P15774" i="2"/>
  <c r="W15774" i="2" s="1"/>
  <c r="P15775" i="2"/>
  <c r="W15775" i="2" s="1"/>
  <c r="P15776" i="2"/>
  <c r="W15776" i="2" s="1"/>
  <c r="P15777" i="2"/>
  <c r="W15777" i="2" s="1"/>
  <c r="P15778" i="2"/>
  <c r="W15778" i="2" s="1"/>
  <c r="P15779" i="2"/>
  <c r="W15779" i="2" s="1"/>
  <c r="P15780" i="2"/>
  <c r="W15780" i="2" s="1"/>
  <c r="P15781" i="2"/>
  <c r="W15781" i="2" s="1"/>
  <c r="P15782" i="2"/>
  <c r="W15782" i="2" s="1"/>
  <c r="P15783" i="2"/>
  <c r="W15783" i="2" s="1"/>
  <c r="P15784" i="2"/>
  <c r="W15784" i="2" s="1"/>
  <c r="P15785" i="2"/>
  <c r="W15785" i="2" s="1"/>
  <c r="P15786" i="2"/>
  <c r="W15786" i="2" s="1"/>
  <c r="P15787" i="2"/>
  <c r="W15787" i="2" s="1"/>
  <c r="P15788" i="2"/>
  <c r="W15788" i="2" s="1"/>
  <c r="P15789" i="2"/>
  <c r="W15789" i="2" s="1"/>
  <c r="P15790" i="2"/>
  <c r="W15790" i="2" s="1"/>
  <c r="P15791" i="2"/>
  <c r="W15791" i="2" s="1"/>
  <c r="P15792" i="2"/>
  <c r="W15792" i="2" s="1"/>
  <c r="P15793" i="2"/>
  <c r="W15793" i="2" s="1"/>
  <c r="P15794" i="2"/>
  <c r="W15794" i="2" s="1"/>
  <c r="P15795" i="2"/>
  <c r="W15795" i="2" s="1"/>
  <c r="P15796" i="2"/>
  <c r="W15796" i="2" s="1"/>
  <c r="P15797" i="2"/>
  <c r="W15797" i="2" s="1"/>
  <c r="P15798" i="2"/>
  <c r="W15798" i="2" s="1"/>
  <c r="P15799" i="2"/>
  <c r="W15799" i="2" s="1"/>
  <c r="P15800" i="2"/>
  <c r="W15800" i="2" s="1"/>
  <c r="P15801" i="2"/>
  <c r="W15801" i="2" s="1"/>
  <c r="P15802" i="2"/>
  <c r="W15802" i="2" s="1"/>
  <c r="P15803" i="2"/>
  <c r="W15803" i="2" s="1"/>
  <c r="P15804" i="2"/>
  <c r="W15804" i="2" s="1"/>
  <c r="P15805" i="2"/>
  <c r="W15805" i="2" s="1"/>
  <c r="P15806" i="2"/>
  <c r="W15806" i="2" s="1"/>
  <c r="P15807" i="2"/>
  <c r="W15807" i="2" s="1"/>
  <c r="P15808" i="2"/>
  <c r="W15808" i="2" s="1"/>
  <c r="P15809" i="2"/>
  <c r="W15809" i="2" s="1"/>
  <c r="P15810" i="2"/>
  <c r="W15810" i="2" s="1"/>
  <c r="P15811" i="2"/>
  <c r="W15811" i="2" s="1"/>
  <c r="P15812" i="2"/>
  <c r="W15812" i="2" s="1"/>
  <c r="P15813" i="2"/>
  <c r="W15813" i="2" s="1"/>
  <c r="P15814" i="2"/>
  <c r="W15814" i="2" s="1"/>
  <c r="P15815" i="2"/>
  <c r="W15815" i="2" s="1"/>
  <c r="P15816" i="2"/>
  <c r="W15816" i="2" s="1"/>
  <c r="P15817" i="2"/>
  <c r="W15817" i="2" s="1"/>
  <c r="P15818" i="2"/>
  <c r="W15818" i="2" s="1"/>
  <c r="P15819" i="2"/>
  <c r="W15819" i="2" s="1"/>
  <c r="P15820" i="2"/>
  <c r="W15820" i="2" s="1"/>
  <c r="P15821" i="2"/>
  <c r="W15821" i="2" s="1"/>
  <c r="P15822" i="2"/>
  <c r="W15822" i="2" s="1"/>
  <c r="P15823" i="2"/>
  <c r="W15823" i="2" s="1"/>
  <c r="P15824" i="2"/>
  <c r="W15824" i="2" s="1"/>
  <c r="P15825" i="2"/>
  <c r="W15825" i="2" s="1"/>
  <c r="P15826" i="2"/>
  <c r="W15826" i="2" s="1"/>
  <c r="P15827" i="2"/>
  <c r="W15827" i="2" s="1"/>
  <c r="P15828" i="2"/>
  <c r="W15828" i="2" s="1"/>
  <c r="P15829" i="2"/>
  <c r="W15829" i="2" s="1"/>
  <c r="P15830" i="2"/>
  <c r="W15830" i="2" s="1"/>
  <c r="P15831" i="2"/>
  <c r="W15831" i="2" s="1"/>
  <c r="P15832" i="2"/>
  <c r="W15832" i="2" s="1"/>
  <c r="P15833" i="2"/>
  <c r="W15833" i="2" s="1"/>
  <c r="P15834" i="2"/>
  <c r="W15834" i="2" s="1"/>
  <c r="P15835" i="2"/>
  <c r="W15835" i="2" s="1"/>
  <c r="P15836" i="2"/>
  <c r="W15836" i="2" s="1"/>
  <c r="P15837" i="2"/>
  <c r="W15837" i="2" s="1"/>
  <c r="P15838" i="2"/>
  <c r="W15838" i="2" s="1"/>
  <c r="P15839" i="2"/>
  <c r="W15839" i="2" s="1"/>
  <c r="P15840" i="2"/>
  <c r="W15840" i="2" s="1"/>
  <c r="P15841" i="2"/>
  <c r="W15841" i="2" s="1"/>
  <c r="P15842" i="2"/>
  <c r="W15842" i="2" s="1"/>
  <c r="P15843" i="2"/>
  <c r="W15843" i="2" s="1"/>
  <c r="P15844" i="2"/>
  <c r="W15844" i="2" s="1"/>
  <c r="P15845" i="2"/>
  <c r="W15845" i="2" s="1"/>
  <c r="P15846" i="2"/>
  <c r="W15846" i="2" s="1"/>
  <c r="P15847" i="2"/>
  <c r="W15847" i="2" s="1"/>
  <c r="P15848" i="2"/>
  <c r="W15848" i="2" s="1"/>
  <c r="P15849" i="2"/>
  <c r="W15849" i="2" s="1"/>
  <c r="P15850" i="2"/>
  <c r="W15850" i="2" s="1"/>
  <c r="P15851" i="2"/>
  <c r="W15851" i="2" s="1"/>
  <c r="P15852" i="2"/>
  <c r="W15852" i="2" s="1"/>
  <c r="P15853" i="2"/>
  <c r="W15853" i="2" s="1"/>
  <c r="P15854" i="2"/>
  <c r="W15854" i="2" s="1"/>
  <c r="P15855" i="2"/>
  <c r="W15855" i="2" s="1"/>
  <c r="P15856" i="2"/>
  <c r="W15856" i="2" s="1"/>
  <c r="P15857" i="2"/>
  <c r="W15857" i="2" s="1"/>
  <c r="P15858" i="2"/>
  <c r="W15858" i="2" s="1"/>
  <c r="P15859" i="2"/>
  <c r="W15859" i="2" s="1"/>
  <c r="P15860" i="2"/>
  <c r="W15860" i="2" s="1"/>
  <c r="P15861" i="2"/>
  <c r="W15861" i="2" s="1"/>
  <c r="P15862" i="2"/>
  <c r="W15862" i="2" s="1"/>
  <c r="P15863" i="2"/>
  <c r="W15863" i="2" s="1"/>
  <c r="P15864" i="2"/>
  <c r="W15864" i="2" s="1"/>
  <c r="P15865" i="2"/>
  <c r="W15865" i="2" s="1"/>
  <c r="P15866" i="2"/>
  <c r="W15866" i="2" s="1"/>
  <c r="P15867" i="2"/>
  <c r="W15867" i="2" s="1"/>
  <c r="P15868" i="2"/>
  <c r="W15868" i="2" s="1"/>
  <c r="P15869" i="2"/>
  <c r="W15869" i="2" s="1"/>
  <c r="P15870" i="2"/>
  <c r="W15870" i="2" s="1"/>
  <c r="P15871" i="2"/>
  <c r="W15871" i="2" s="1"/>
  <c r="P15872" i="2"/>
  <c r="W15872" i="2" s="1"/>
  <c r="P15873" i="2"/>
  <c r="W15873" i="2" s="1"/>
  <c r="P15874" i="2"/>
  <c r="W15874" i="2" s="1"/>
  <c r="P15875" i="2"/>
  <c r="W15875" i="2" s="1"/>
  <c r="P15876" i="2"/>
  <c r="W15876" i="2" s="1"/>
  <c r="P15877" i="2"/>
  <c r="W15877" i="2" s="1"/>
  <c r="P15878" i="2"/>
  <c r="W15878" i="2" s="1"/>
  <c r="P15879" i="2"/>
  <c r="W15879" i="2" s="1"/>
  <c r="P15880" i="2"/>
  <c r="W15880" i="2" s="1"/>
  <c r="P15881" i="2"/>
  <c r="W15881" i="2" s="1"/>
  <c r="P15882" i="2"/>
  <c r="W15882" i="2" s="1"/>
  <c r="P15883" i="2"/>
  <c r="W15883" i="2" s="1"/>
  <c r="P15884" i="2"/>
  <c r="W15884" i="2" s="1"/>
  <c r="P15885" i="2"/>
  <c r="W15885" i="2" s="1"/>
  <c r="P15886" i="2"/>
  <c r="W15886" i="2" s="1"/>
  <c r="P15887" i="2"/>
  <c r="W15887" i="2" s="1"/>
  <c r="P15888" i="2"/>
  <c r="W15888" i="2" s="1"/>
  <c r="P15889" i="2"/>
  <c r="W15889" i="2" s="1"/>
  <c r="P15890" i="2"/>
  <c r="W15890" i="2" s="1"/>
  <c r="P15891" i="2"/>
  <c r="W15891" i="2" s="1"/>
  <c r="P15892" i="2"/>
  <c r="W15892" i="2" s="1"/>
  <c r="P15893" i="2"/>
  <c r="W15893" i="2" s="1"/>
  <c r="P15894" i="2"/>
  <c r="W15894" i="2" s="1"/>
  <c r="P15895" i="2"/>
  <c r="W15895" i="2" s="1"/>
  <c r="P15896" i="2"/>
  <c r="W15896" i="2" s="1"/>
  <c r="P15897" i="2"/>
  <c r="W15897" i="2" s="1"/>
  <c r="P15898" i="2"/>
  <c r="W15898" i="2" s="1"/>
  <c r="P15899" i="2"/>
  <c r="W15899" i="2" s="1"/>
  <c r="P15900" i="2"/>
  <c r="W15900" i="2" s="1"/>
  <c r="P15901" i="2"/>
  <c r="W15901" i="2" s="1"/>
  <c r="P15902" i="2"/>
  <c r="W15902" i="2" s="1"/>
  <c r="P15903" i="2"/>
  <c r="W15903" i="2" s="1"/>
  <c r="P15904" i="2"/>
  <c r="W15904" i="2" s="1"/>
  <c r="P15905" i="2"/>
  <c r="W15905" i="2" s="1"/>
  <c r="P15906" i="2"/>
  <c r="W15906" i="2" s="1"/>
  <c r="P15907" i="2"/>
  <c r="W15907" i="2" s="1"/>
  <c r="P15908" i="2"/>
  <c r="W15908" i="2" s="1"/>
  <c r="P15909" i="2"/>
  <c r="W15909" i="2" s="1"/>
  <c r="P15910" i="2"/>
  <c r="W15910" i="2" s="1"/>
  <c r="P15911" i="2"/>
  <c r="W15911" i="2" s="1"/>
  <c r="P15912" i="2"/>
  <c r="W15912" i="2" s="1"/>
  <c r="P15913" i="2"/>
  <c r="W15913" i="2" s="1"/>
  <c r="P15914" i="2"/>
  <c r="W15914" i="2" s="1"/>
  <c r="P15915" i="2"/>
  <c r="W15915" i="2" s="1"/>
  <c r="P15916" i="2"/>
  <c r="W15916" i="2" s="1"/>
  <c r="P15917" i="2"/>
  <c r="W15917" i="2" s="1"/>
  <c r="P15918" i="2"/>
  <c r="W15918" i="2" s="1"/>
  <c r="P15919" i="2"/>
  <c r="W15919" i="2" s="1"/>
  <c r="P15920" i="2"/>
  <c r="W15920" i="2" s="1"/>
  <c r="P15921" i="2"/>
  <c r="W15921" i="2" s="1"/>
  <c r="P15922" i="2"/>
  <c r="W15922" i="2" s="1"/>
  <c r="P15923" i="2"/>
  <c r="W15923" i="2" s="1"/>
  <c r="P15924" i="2"/>
  <c r="W15924" i="2" s="1"/>
  <c r="P15925" i="2"/>
  <c r="W15925" i="2" s="1"/>
  <c r="P15926" i="2"/>
  <c r="W15926" i="2" s="1"/>
  <c r="P15927" i="2"/>
  <c r="W15927" i="2" s="1"/>
  <c r="P15928" i="2"/>
  <c r="W15928" i="2" s="1"/>
  <c r="P15929" i="2"/>
  <c r="W15929" i="2" s="1"/>
  <c r="P15930" i="2"/>
  <c r="W15930" i="2" s="1"/>
  <c r="P15931" i="2"/>
  <c r="W15931" i="2" s="1"/>
  <c r="P15932" i="2"/>
  <c r="W15932" i="2" s="1"/>
  <c r="P15933" i="2"/>
  <c r="W15933" i="2" s="1"/>
  <c r="P15934" i="2"/>
  <c r="W15934" i="2" s="1"/>
  <c r="P15935" i="2"/>
  <c r="W15935" i="2" s="1"/>
  <c r="P15936" i="2"/>
  <c r="W15936" i="2" s="1"/>
  <c r="P15937" i="2"/>
  <c r="W15937" i="2" s="1"/>
  <c r="P15938" i="2"/>
  <c r="W15938" i="2" s="1"/>
  <c r="P15939" i="2"/>
  <c r="W15939" i="2" s="1"/>
  <c r="P15940" i="2"/>
  <c r="W15940" i="2" s="1"/>
  <c r="P15941" i="2"/>
  <c r="W15941" i="2" s="1"/>
  <c r="P15942" i="2"/>
  <c r="W15942" i="2" s="1"/>
  <c r="P15943" i="2"/>
  <c r="W15943" i="2" s="1"/>
  <c r="P15944" i="2"/>
  <c r="W15944" i="2" s="1"/>
  <c r="P15945" i="2"/>
  <c r="W15945" i="2" s="1"/>
  <c r="P15946" i="2"/>
  <c r="W15946" i="2" s="1"/>
  <c r="P15947" i="2"/>
  <c r="W15947" i="2" s="1"/>
  <c r="P15948" i="2"/>
  <c r="W15948" i="2" s="1"/>
  <c r="P15949" i="2"/>
  <c r="W15949" i="2" s="1"/>
  <c r="P15950" i="2"/>
  <c r="W15950" i="2" s="1"/>
  <c r="P15951" i="2"/>
  <c r="W15951" i="2" s="1"/>
  <c r="P15952" i="2"/>
  <c r="W15952" i="2" s="1"/>
  <c r="P15953" i="2"/>
  <c r="W15953" i="2" s="1"/>
  <c r="P15954" i="2"/>
  <c r="W15954" i="2" s="1"/>
  <c r="P15955" i="2"/>
  <c r="W15955" i="2" s="1"/>
  <c r="P15956" i="2"/>
  <c r="W15956" i="2" s="1"/>
  <c r="P15957" i="2"/>
  <c r="W15957" i="2" s="1"/>
  <c r="P15958" i="2"/>
  <c r="W15958" i="2" s="1"/>
  <c r="P15959" i="2"/>
  <c r="W15959" i="2" s="1"/>
  <c r="P15960" i="2"/>
  <c r="W15960" i="2" s="1"/>
  <c r="P15961" i="2"/>
  <c r="W15961" i="2" s="1"/>
  <c r="P15962" i="2"/>
  <c r="W15962" i="2" s="1"/>
  <c r="P15963" i="2"/>
  <c r="W15963" i="2" s="1"/>
  <c r="P15964" i="2"/>
  <c r="W15964" i="2" s="1"/>
  <c r="P15965" i="2"/>
  <c r="W15965" i="2" s="1"/>
  <c r="P15966" i="2"/>
  <c r="W15966" i="2" s="1"/>
  <c r="P15967" i="2"/>
  <c r="W15967" i="2" s="1"/>
  <c r="P15968" i="2"/>
  <c r="W15968" i="2" s="1"/>
  <c r="P15969" i="2"/>
  <c r="W15969" i="2" s="1"/>
  <c r="P15970" i="2"/>
  <c r="W15970" i="2" s="1"/>
  <c r="P15971" i="2"/>
  <c r="W15971" i="2" s="1"/>
  <c r="P15972" i="2"/>
  <c r="W15972" i="2" s="1"/>
  <c r="P15973" i="2"/>
  <c r="W15973" i="2" s="1"/>
  <c r="P15974" i="2"/>
  <c r="W15974" i="2" s="1"/>
  <c r="P15975" i="2"/>
  <c r="W15975" i="2" s="1"/>
  <c r="P15976" i="2"/>
  <c r="W15976" i="2" s="1"/>
  <c r="P15977" i="2"/>
  <c r="W15977" i="2" s="1"/>
  <c r="P15978" i="2"/>
  <c r="W15978" i="2" s="1"/>
  <c r="P15979" i="2"/>
  <c r="W15979" i="2" s="1"/>
  <c r="P15980" i="2"/>
  <c r="W15980" i="2" s="1"/>
  <c r="P15981" i="2"/>
  <c r="W15981" i="2" s="1"/>
  <c r="P15982" i="2"/>
  <c r="W15982" i="2" s="1"/>
  <c r="P15983" i="2"/>
  <c r="W15983" i="2" s="1"/>
  <c r="P15984" i="2"/>
  <c r="W15984" i="2" s="1"/>
  <c r="P15985" i="2"/>
  <c r="W15985" i="2" s="1"/>
  <c r="P15986" i="2"/>
  <c r="W15986" i="2" s="1"/>
  <c r="P15987" i="2"/>
  <c r="W15987" i="2" s="1"/>
  <c r="P15988" i="2"/>
  <c r="W15988" i="2" s="1"/>
  <c r="P15989" i="2"/>
  <c r="W15989" i="2" s="1"/>
  <c r="P15990" i="2"/>
  <c r="W15990" i="2" s="1"/>
  <c r="P15991" i="2"/>
  <c r="W15991" i="2" s="1"/>
  <c r="P15992" i="2"/>
  <c r="W15992" i="2" s="1"/>
  <c r="P15993" i="2"/>
  <c r="W15993" i="2" s="1"/>
  <c r="P15994" i="2"/>
  <c r="W15994" i="2" s="1"/>
  <c r="P15995" i="2"/>
  <c r="W15995" i="2" s="1"/>
  <c r="P15996" i="2"/>
  <c r="W15996" i="2" s="1"/>
  <c r="P15997" i="2"/>
  <c r="W15997" i="2" s="1"/>
  <c r="P15998" i="2"/>
  <c r="W15998" i="2" s="1"/>
  <c r="P15999" i="2"/>
  <c r="W15999" i="2" s="1"/>
  <c r="P16000" i="2"/>
  <c r="W16000" i="2" s="1"/>
  <c r="P16001" i="2"/>
  <c r="W16001" i="2" s="1"/>
  <c r="P16002" i="2"/>
  <c r="W16002" i="2" s="1"/>
  <c r="P16003" i="2"/>
  <c r="W16003" i="2" s="1"/>
  <c r="P16004" i="2"/>
  <c r="W16004" i="2" s="1"/>
  <c r="P16005" i="2"/>
  <c r="W16005" i="2" s="1"/>
  <c r="P16006" i="2"/>
  <c r="W16006" i="2" s="1"/>
  <c r="P16007" i="2"/>
  <c r="W16007" i="2" s="1"/>
  <c r="P16008" i="2"/>
  <c r="W16008" i="2" s="1"/>
  <c r="P16009" i="2"/>
  <c r="W16009" i="2" s="1"/>
  <c r="P16010" i="2"/>
  <c r="W16010" i="2" s="1"/>
  <c r="P16011" i="2"/>
  <c r="W16011" i="2" s="1"/>
  <c r="P16012" i="2"/>
  <c r="W16012" i="2" s="1"/>
  <c r="P16013" i="2"/>
  <c r="W16013" i="2" s="1"/>
  <c r="P16014" i="2"/>
  <c r="W16014" i="2" s="1"/>
  <c r="P16015" i="2"/>
  <c r="W16015" i="2" s="1"/>
  <c r="P16016" i="2"/>
  <c r="W16016" i="2" s="1"/>
  <c r="P16017" i="2"/>
  <c r="W16017" i="2" s="1"/>
  <c r="P16018" i="2"/>
  <c r="W16018" i="2" s="1"/>
  <c r="P16019" i="2"/>
  <c r="W16019" i="2" s="1"/>
  <c r="P16020" i="2"/>
  <c r="W16020" i="2" s="1"/>
  <c r="P16021" i="2"/>
  <c r="W16021" i="2" s="1"/>
  <c r="P16022" i="2"/>
  <c r="W16022" i="2" s="1"/>
  <c r="P16023" i="2"/>
  <c r="W16023" i="2" s="1"/>
  <c r="P16024" i="2"/>
  <c r="W16024" i="2" s="1"/>
  <c r="P16025" i="2"/>
  <c r="W16025" i="2" s="1"/>
  <c r="P16026" i="2"/>
  <c r="W16026" i="2" s="1"/>
  <c r="P16027" i="2"/>
  <c r="W16027" i="2" s="1"/>
  <c r="P16028" i="2"/>
  <c r="W16028" i="2" s="1"/>
  <c r="P16029" i="2"/>
  <c r="W16029" i="2" s="1"/>
  <c r="P16030" i="2"/>
  <c r="W16030" i="2" s="1"/>
  <c r="P16031" i="2"/>
  <c r="W16031" i="2" s="1"/>
  <c r="P16032" i="2"/>
  <c r="W16032" i="2" s="1"/>
  <c r="P16033" i="2"/>
  <c r="W16033" i="2" s="1"/>
  <c r="P16034" i="2"/>
  <c r="W16034" i="2" s="1"/>
  <c r="P16035" i="2"/>
  <c r="W16035" i="2" s="1"/>
  <c r="P16036" i="2"/>
  <c r="W16036" i="2" s="1"/>
  <c r="P16037" i="2"/>
  <c r="W16037" i="2" s="1"/>
  <c r="P16038" i="2"/>
  <c r="W16038" i="2" s="1"/>
  <c r="P16039" i="2"/>
  <c r="W16039" i="2" s="1"/>
  <c r="P16040" i="2"/>
  <c r="W16040" i="2" s="1"/>
  <c r="P16041" i="2"/>
  <c r="W16041" i="2" s="1"/>
  <c r="P16042" i="2"/>
  <c r="W16042" i="2" s="1"/>
  <c r="P16043" i="2"/>
  <c r="W16043" i="2" s="1"/>
  <c r="P16044" i="2"/>
  <c r="W16044" i="2" s="1"/>
  <c r="P16045" i="2"/>
  <c r="W16045" i="2" s="1"/>
  <c r="P16046" i="2"/>
  <c r="W16046" i="2" s="1"/>
  <c r="P16047" i="2"/>
  <c r="W16047" i="2" s="1"/>
  <c r="P16048" i="2"/>
  <c r="W16048" i="2" s="1"/>
  <c r="P16049" i="2"/>
  <c r="W16049" i="2" s="1"/>
  <c r="P16050" i="2"/>
  <c r="W16050" i="2" s="1"/>
  <c r="P16051" i="2"/>
  <c r="W16051" i="2" s="1"/>
  <c r="P16052" i="2"/>
  <c r="W16052" i="2" s="1"/>
  <c r="P16053" i="2"/>
  <c r="W16053" i="2" s="1"/>
  <c r="P16054" i="2"/>
  <c r="W16054" i="2" s="1"/>
  <c r="P16055" i="2"/>
  <c r="W16055" i="2" s="1"/>
  <c r="P16056" i="2"/>
  <c r="W16056" i="2" s="1"/>
  <c r="P16057" i="2"/>
  <c r="W16057" i="2" s="1"/>
  <c r="P16058" i="2"/>
  <c r="W16058" i="2" s="1"/>
  <c r="P16059" i="2"/>
  <c r="W16059" i="2" s="1"/>
  <c r="P16060" i="2"/>
  <c r="W16060" i="2" s="1"/>
  <c r="P16061" i="2"/>
  <c r="W16061" i="2" s="1"/>
  <c r="P16062" i="2"/>
  <c r="W16062" i="2" s="1"/>
  <c r="P16063" i="2"/>
  <c r="W16063" i="2" s="1"/>
  <c r="P16064" i="2"/>
  <c r="W16064" i="2" s="1"/>
  <c r="P16065" i="2"/>
  <c r="W16065" i="2" s="1"/>
  <c r="P16066" i="2"/>
  <c r="W16066" i="2" s="1"/>
  <c r="P16067" i="2"/>
  <c r="W16067" i="2" s="1"/>
  <c r="P16068" i="2"/>
  <c r="W16068" i="2" s="1"/>
  <c r="P16069" i="2"/>
  <c r="W16069" i="2" s="1"/>
  <c r="P16070" i="2"/>
  <c r="W16070" i="2" s="1"/>
  <c r="P16071" i="2"/>
  <c r="W16071" i="2" s="1"/>
  <c r="P16072" i="2"/>
  <c r="W16072" i="2" s="1"/>
  <c r="P16073" i="2"/>
  <c r="W16073" i="2" s="1"/>
  <c r="P16074" i="2"/>
  <c r="W16074" i="2" s="1"/>
  <c r="P16075" i="2"/>
  <c r="W16075" i="2" s="1"/>
  <c r="P16076" i="2"/>
  <c r="W16076" i="2" s="1"/>
  <c r="P16077" i="2"/>
  <c r="W16077" i="2" s="1"/>
  <c r="P16078" i="2"/>
  <c r="W16078" i="2" s="1"/>
  <c r="P16079" i="2"/>
  <c r="W16079" i="2" s="1"/>
  <c r="P16080" i="2"/>
  <c r="W16080" i="2" s="1"/>
  <c r="P16081" i="2"/>
  <c r="W16081" i="2" s="1"/>
  <c r="P16082" i="2"/>
  <c r="W16082" i="2" s="1"/>
  <c r="P16083" i="2"/>
  <c r="W16083" i="2" s="1"/>
  <c r="P16084" i="2"/>
  <c r="W16084" i="2" s="1"/>
  <c r="P16085" i="2"/>
  <c r="W16085" i="2" s="1"/>
  <c r="P16086" i="2"/>
  <c r="W16086" i="2" s="1"/>
  <c r="P16087" i="2"/>
  <c r="W16087" i="2" s="1"/>
  <c r="P16088" i="2"/>
  <c r="W16088" i="2" s="1"/>
  <c r="P16089" i="2"/>
  <c r="W16089" i="2" s="1"/>
  <c r="P16090" i="2"/>
  <c r="W16090" i="2" s="1"/>
  <c r="P16091" i="2"/>
  <c r="W16091" i="2" s="1"/>
  <c r="P16092" i="2"/>
  <c r="W16092" i="2" s="1"/>
  <c r="P16093" i="2"/>
  <c r="W16093" i="2" s="1"/>
  <c r="P16094" i="2"/>
  <c r="W16094" i="2" s="1"/>
  <c r="P16095" i="2"/>
  <c r="W16095" i="2" s="1"/>
  <c r="P16096" i="2"/>
  <c r="W16096" i="2" s="1"/>
  <c r="P16097" i="2"/>
  <c r="W16097" i="2" s="1"/>
  <c r="P16098" i="2"/>
  <c r="W16098" i="2" s="1"/>
  <c r="P16099" i="2"/>
  <c r="W16099" i="2" s="1"/>
  <c r="P16100" i="2"/>
  <c r="W16100" i="2" s="1"/>
  <c r="P16101" i="2"/>
  <c r="W16101" i="2" s="1"/>
  <c r="P16102" i="2"/>
  <c r="W16102" i="2" s="1"/>
  <c r="P16103" i="2"/>
  <c r="W16103" i="2" s="1"/>
  <c r="P16104" i="2"/>
  <c r="W16104" i="2" s="1"/>
  <c r="P16105" i="2"/>
  <c r="W16105" i="2" s="1"/>
  <c r="P16106" i="2"/>
  <c r="W16106" i="2" s="1"/>
  <c r="P16107" i="2"/>
  <c r="W16107" i="2" s="1"/>
  <c r="P16108" i="2"/>
  <c r="W16108" i="2" s="1"/>
  <c r="P16109" i="2"/>
  <c r="W16109" i="2" s="1"/>
  <c r="P16110" i="2"/>
  <c r="W16110" i="2" s="1"/>
  <c r="P16111" i="2"/>
  <c r="W16111" i="2" s="1"/>
  <c r="P16112" i="2"/>
  <c r="W16112" i="2" s="1"/>
  <c r="P16113" i="2"/>
  <c r="W16113" i="2" s="1"/>
  <c r="P16114" i="2"/>
  <c r="W16114" i="2" s="1"/>
  <c r="P16115" i="2"/>
  <c r="W16115" i="2" s="1"/>
  <c r="P16116" i="2"/>
  <c r="W16116" i="2" s="1"/>
  <c r="P16117" i="2"/>
  <c r="W16117" i="2" s="1"/>
  <c r="P16118" i="2"/>
  <c r="W16118" i="2" s="1"/>
  <c r="P16119" i="2"/>
  <c r="W16119" i="2" s="1"/>
  <c r="P16120" i="2"/>
  <c r="W16120" i="2" s="1"/>
  <c r="P16121" i="2"/>
  <c r="W16121" i="2" s="1"/>
  <c r="P16122" i="2"/>
  <c r="W16122" i="2" s="1"/>
  <c r="P16123" i="2"/>
  <c r="W16123" i="2" s="1"/>
  <c r="P16124" i="2"/>
  <c r="W16124" i="2" s="1"/>
  <c r="P16125" i="2"/>
  <c r="W16125" i="2" s="1"/>
  <c r="P16126" i="2"/>
  <c r="W16126" i="2" s="1"/>
  <c r="P16127" i="2"/>
  <c r="W16127" i="2" s="1"/>
  <c r="P16128" i="2"/>
  <c r="W16128" i="2" s="1"/>
  <c r="P16129" i="2"/>
  <c r="W16129" i="2" s="1"/>
  <c r="P16130" i="2"/>
  <c r="W16130" i="2" s="1"/>
  <c r="P16131" i="2"/>
  <c r="W16131" i="2" s="1"/>
  <c r="P16132" i="2"/>
  <c r="W16132" i="2" s="1"/>
  <c r="P16133" i="2"/>
  <c r="W16133" i="2" s="1"/>
  <c r="P16134" i="2"/>
  <c r="W16134" i="2" s="1"/>
  <c r="P16135" i="2"/>
  <c r="W16135" i="2" s="1"/>
  <c r="P16136" i="2"/>
  <c r="W16136" i="2" s="1"/>
  <c r="P16137" i="2"/>
  <c r="W16137" i="2" s="1"/>
  <c r="P16138" i="2"/>
  <c r="W16138" i="2" s="1"/>
  <c r="P16139" i="2"/>
  <c r="W16139" i="2" s="1"/>
  <c r="P16140" i="2"/>
  <c r="W16140" i="2" s="1"/>
  <c r="P16141" i="2"/>
  <c r="W16141" i="2" s="1"/>
  <c r="P16142" i="2"/>
  <c r="W16142" i="2" s="1"/>
  <c r="P16143" i="2"/>
  <c r="W16143" i="2" s="1"/>
  <c r="P16144" i="2"/>
  <c r="W16144" i="2" s="1"/>
  <c r="P16145" i="2"/>
  <c r="W16145" i="2" s="1"/>
  <c r="P16146" i="2"/>
  <c r="W16146" i="2" s="1"/>
  <c r="P16147" i="2"/>
  <c r="W16147" i="2" s="1"/>
  <c r="P16148" i="2"/>
  <c r="W16148" i="2" s="1"/>
  <c r="P16149" i="2"/>
  <c r="W16149" i="2" s="1"/>
  <c r="P16150" i="2"/>
  <c r="W16150" i="2" s="1"/>
  <c r="P16151" i="2"/>
  <c r="W16151" i="2" s="1"/>
  <c r="P16152" i="2"/>
  <c r="W16152" i="2" s="1"/>
  <c r="P16153" i="2"/>
  <c r="W16153" i="2" s="1"/>
  <c r="P16154" i="2"/>
  <c r="W16154" i="2" s="1"/>
  <c r="P16155" i="2"/>
  <c r="W16155" i="2" s="1"/>
  <c r="P16156" i="2"/>
  <c r="W16156" i="2" s="1"/>
  <c r="P16157" i="2"/>
  <c r="W16157" i="2" s="1"/>
  <c r="P16158" i="2"/>
  <c r="W16158" i="2" s="1"/>
  <c r="P16159" i="2"/>
  <c r="W16159" i="2" s="1"/>
  <c r="P16160" i="2"/>
  <c r="W16160" i="2" s="1"/>
  <c r="P16161" i="2"/>
  <c r="W16161" i="2" s="1"/>
  <c r="P16162" i="2"/>
  <c r="W16162" i="2" s="1"/>
  <c r="P16163" i="2"/>
  <c r="W16163" i="2" s="1"/>
  <c r="P16164" i="2"/>
  <c r="W16164" i="2" s="1"/>
  <c r="P16165" i="2"/>
  <c r="W16165" i="2" s="1"/>
  <c r="P16166" i="2"/>
  <c r="W16166" i="2" s="1"/>
  <c r="P16167" i="2"/>
  <c r="W16167" i="2" s="1"/>
  <c r="P16168" i="2"/>
  <c r="W16168" i="2" s="1"/>
  <c r="P16169" i="2"/>
  <c r="W16169" i="2" s="1"/>
  <c r="P16170" i="2"/>
  <c r="W16170" i="2" s="1"/>
  <c r="P16171" i="2"/>
  <c r="W16171" i="2" s="1"/>
  <c r="P16172" i="2"/>
  <c r="W16172" i="2" s="1"/>
  <c r="P16173" i="2"/>
  <c r="W16173" i="2" s="1"/>
  <c r="P16174" i="2"/>
  <c r="W16174" i="2" s="1"/>
  <c r="P16175" i="2"/>
  <c r="W16175" i="2" s="1"/>
  <c r="P16176" i="2"/>
  <c r="W16176" i="2" s="1"/>
  <c r="P16177" i="2"/>
  <c r="W16177" i="2" s="1"/>
  <c r="P16178" i="2"/>
  <c r="W16178" i="2" s="1"/>
  <c r="P16179" i="2"/>
  <c r="W16179" i="2" s="1"/>
  <c r="P16180" i="2"/>
  <c r="W16180" i="2" s="1"/>
  <c r="P16181" i="2"/>
  <c r="W16181" i="2" s="1"/>
  <c r="P16182" i="2"/>
  <c r="W16182" i="2" s="1"/>
  <c r="P16183" i="2"/>
  <c r="W16183" i="2" s="1"/>
  <c r="P16184" i="2"/>
  <c r="W16184" i="2" s="1"/>
  <c r="P16185" i="2"/>
  <c r="W16185" i="2" s="1"/>
  <c r="P16186" i="2"/>
  <c r="W16186" i="2" s="1"/>
  <c r="P16187" i="2"/>
  <c r="W16187" i="2" s="1"/>
  <c r="P16188" i="2"/>
  <c r="W16188" i="2" s="1"/>
  <c r="P16189" i="2"/>
  <c r="W16189" i="2" s="1"/>
  <c r="P16190" i="2"/>
  <c r="W16190" i="2" s="1"/>
  <c r="P16191" i="2"/>
  <c r="W16191" i="2" s="1"/>
  <c r="P16192" i="2"/>
  <c r="W16192" i="2" s="1"/>
  <c r="P16193" i="2"/>
  <c r="W16193" i="2" s="1"/>
  <c r="P16194" i="2"/>
  <c r="W16194" i="2" s="1"/>
  <c r="P16195" i="2"/>
  <c r="W16195" i="2" s="1"/>
  <c r="P16196" i="2"/>
  <c r="W16196" i="2" s="1"/>
  <c r="P16197" i="2"/>
  <c r="W16197" i="2" s="1"/>
  <c r="P16198" i="2"/>
  <c r="W16198" i="2" s="1"/>
  <c r="P16199" i="2"/>
  <c r="W16199" i="2" s="1"/>
  <c r="P16200" i="2"/>
  <c r="W16200" i="2" s="1"/>
  <c r="P16201" i="2"/>
  <c r="W16201" i="2" s="1"/>
  <c r="P16202" i="2"/>
  <c r="W16202" i="2" s="1"/>
  <c r="P16203" i="2"/>
  <c r="W16203" i="2" s="1"/>
  <c r="P16204" i="2"/>
  <c r="W16204" i="2" s="1"/>
  <c r="P16205" i="2"/>
  <c r="W16205" i="2" s="1"/>
  <c r="P16206" i="2"/>
  <c r="W16206" i="2" s="1"/>
  <c r="P16207" i="2"/>
  <c r="W16207" i="2" s="1"/>
  <c r="P16208" i="2"/>
  <c r="W16208" i="2" s="1"/>
  <c r="P16209" i="2"/>
  <c r="W16209" i="2" s="1"/>
  <c r="P16210" i="2"/>
  <c r="W16210" i="2" s="1"/>
  <c r="P16211" i="2"/>
  <c r="W16211" i="2" s="1"/>
  <c r="P16212" i="2"/>
  <c r="W16212" i="2" s="1"/>
  <c r="P16213" i="2"/>
  <c r="W16213" i="2" s="1"/>
  <c r="P16214" i="2"/>
  <c r="W16214" i="2" s="1"/>
  <c r="P16215" i="2"/>
  <c r="W16215" i="2" s="1"/>
  <c r="P16216" i="2"/>
  <c r="W16216" i="2" s="1"/>
  <c r="P16217" i="2"/>
  <c r="W16217" i="2" s="1"/>
  <c r="P16218" i="2"/>
  <c r="W16218" i="2" s="1"/>
  <c r="P16219" i="2"/>
  <c r="W16219" i="2" s="1"/>
  <c r="P16220" i="2"/>
  <c r="W16220" i="2" s="1"/>
  <c r="P16221" i="2"/>
  <c r="W16221" i="2" s="1"/>
  <c r="P16222" i="2"/>
  <c r="W16222" i="2" s="1"/>
  <c r="P16223" i="2"/>
  <c r="W16223" i="2" s="1"/>
  <c r="P16224" i="2"/>
  <c r="W16224" i="2" s="1"/>
  <c r="P16225" i="2"/>
  <c r="W16225" i="2" s="1"/>
  <c r="P16226" i="2"/>
  <c r="W16226" i="2" s="1"/>
  <c r="P16227" i="2"/>
  <c r="W16227" i="2" s="1"/>
  <c r="P16228" i="2"/>
  <c r="W16228" i="2" s="1"/>
  <c r="P16229" i="2"/>
  <c r="W16229" i="2" s="1"/>
  <c r="P16230" i="2"/>
  <c r="W16230" i="2" s="1"/>
  <c r="P16231" i="2"/>
  <c r="W16231" i="2" s="1"/>
  <c r="P16232" i="2"/>
  <c r="W16232" i="2" s="1"/>
  <c r="P16233" i="2"/>
  <c r="W16233" i="2" s="1"/>
  <c r="P16234" i="2"/>
  <c r="W16234" i="2" s="1"/>
  <c r="P16235" i="2"/>
  <c r="W16235" i="2" s="1"/>
  <c r="P16236" i="2"/>
  <c r="W16236" i="2" s="1"/>
  <c r="P16237" i="2"/>
  <c r="W16237" i="2" s="1"/>
  <c r="P16238" i="2"/>
  <c r="W16238" i="2" s="1"/>
  <c r="P16239" i="2"/>
  <c r="W16239" i="2" s="1"/>
  <c r="P16240" i="2"/>
  <c r="W16240" i="2" s="1"/>
  <c r="P16241" i="2"/>
  <c r="W16241" i="2" s="1"/>
  <c r="P16242" i="2"/>
  <c r="W16242" i="2" s="1"/>
  <c r="P16243" i="2"/>
  <c r="W16243" i="2" s="1"/>
  <c r="P16244" i="2"/>
  <c r="W16244" i="2" s="1"/>
  <c r="P16245" i="2"/>
  <c r="W16245" i="2" s="1"/>
  <c r="P16246" i="2"/>
  <c r="W16246" i="2" s="1"/>
  <c r="P16247" i="2"/>
  <c r="W16247" i="2" s="1"/>
  <c r="P16248" i="2"/>
  <c r="W16248" i="2" s="1"/>
  <c r="P16249" i="2"/>
  <c r="W16249" i="2" s="1"/>
  <c r="P16250" i="2"/>
  <c r="W16250" i="2" s="1"/>
  <c r="P16251" i="2"/>
  <c r="W16251" i="2" s="1"/>
  <c r="P16252" i="2"/>
  <c r="W16252" i="2" s="1"/>
  <c r="P16253" i="2"/>
  <c r="W16253" i="2" s="1"/>
  <c r="P16254" i="2"/>
  <c r="W16254" i="2" s="1"/>
  <c r="P16255" i="2"/>
  <c r="W16255" i="2" s="1"/>
  <c r="P16256" i="2"/>
  <c r="W16256" i="2" s="1"/>
  <c r="P16257" i="2"/>
  <c r="W16257" i="2" s="1"/>
  <c r="P16258" i="2"/>
  <c r="W16258" i="2" s="1"/>
  <c r="P16259" i="2"/>
  <c r="W16259" i="2" s="1"/>
  <c r="P16260" i="2"/>
  <c r="W16260" i="2" s="1"/>
  <c r="P16261" i="2"/>
  <c r="W16261" i="2" s="1"/>
  <c r="P16262" i="2"/>
  <c r="W16262" i="2" s="1"/>
  <c r="P16263" i="2"/>
  <c r="W16263" i="2" s="1"/>
  <c r="P16264" i="2"/>
  <c r="W16264" i="2" s="1"/>
  <c r="P16265" i="2"/>
  <c r="W16265" i="2" s="1"/>
  <c r="P16266" i="2"/>
  <c r="W16266" i="2" s="1"/>
  <c r="P16267" i="2"/>
  <c r="W16267" i="2" s="1"/>
  <c r="P16268" i="2"/>
  <c r="W16268" i="2" s="1"/>
  <c r="P16269" i="2"/>
  <c r="W16269" i="2" s="1"/>
  <c r="P16270" i="2"/>
  <c r="W16270" i="2" s="1"/>
  <c r="P16271" i="2"/>
  <c r="W16271" i="2" s="1"/>
  <c r="P16272" i="2"/>
  <c r="W16272" i="2" s="1"/>
  <c r="P16273" i="2"/>
  <c r="W16273" i="2" s="1"/>
  <c r="P16274" i="2"/>
  <c r="W16274" i="2" s="1"/>
  <c r="P16275" i="2"/>
  <c r="W16275" i="2" s="1"/>
  <c r="P16276" i="2"/>
  <c r="W16276" i="2" s="1"/>
  <c r="P16277" i="2"/>
  <c r="W16277" i="2" s="1"/>
  <c r="P16278" i="2"/>
  <c r="W16278" i="2" s="1"/>
  <c r="P16279" i="2"/>
  <c r="W16279" i="2" s="1"/>
  <c r="P16280" i="2"/>
  <c r="W16280" i="2" s="1"/>
  <c r="P16281" i="2"/>
  <c r="W16281" i="2" s="1"/>
  <c r="P16282" i="2"/>
  <c r="W16282" i="2" s="1"/>
  <c r="P16283" i="2"/>
  <c r="W16283" i="2" s="1"/>
  <c r="P16284" i="2"/>
  <c r="W16284" i="2" s="1"/>
  <c r="P16285" i="2"/>
  <c r="W16285" i="2" s="1"/>
  <c r="P16286" i="2"/>
  <c r="W16286" i="2" s="1"/>
  <c r="P16287" i="2"/>
  <c r="W16287" i="2" s="1"/>
  <c r="P16288" i="2"/>
  <c r="W16288" i="2" s="1"/>
  <c r="P16289" i="2"/>
  <c r="W16289" i="2" s="1"/>
  <c r="P16290" i="2"/>
  <c r="W16290" i="2" s="1"/>
  <c r="P16291" i="2"/>
  <c r="W16291" i="2" s="1"/>
  <c r="P16292" i="2"/>
  <c r="W16292" i="2" s="1"/>
  <c r="P16293" i="2"/>
  <c r="W16293" i="2" s="1"/>
  <c r="P16294" i="2"/>
  <c r="W16294" i="2" s="1"/>
  <c r="P16295" i="2"/>
  <c r="W16295" i="2" s="1"/>
  <c r="P16296" i="2"/>
  <c r="W16296" i="2" s="1"/>
  <c r="P16297" i="2"/>
  <c r="W16297" i="2" s="1"/>
  <c r="P16298" i="2"/>
  <c r="W16298" i="2" s="1"/>
  <c r="P16299" i="2"/>
  <c r="W16299" i="2" s="1"/>
  <c r="P16300" i="2"/>
  <c r="W16300" i="2" s="1"/>
  <c r="P16301" i="2"/>
  <c r="W16301" i="2" s="1"/>
  <c r="P16302" i="2"/>
  <c r="W16302" i="2" s="1"/>
  <c r="P16303" i="2"/>
  <c r="W16303" i="2" s="1"/>
  <c r="P16304" i="2"/>
  <c r="W16304" i="2" s="1"/>
  <c r="P16305" i="2"/>
  <c r="W16305" i="2" s="1"/>
  <c r="P16306" i="2"/>
  <c r="W16306" i="2" s="1"/>
  <c r="P16307" i="2"/>
  <c r="W16307" i="2" s="1"/>
  <c r="P16308" i="2"/>
  <c r="W16308" i="2" s="1"/>
  <c r="P16309" i="2"/>
  <c r="W16309" i="2" s="1"/>
  <c r="P16310" i="2"/>
  <c r="W16310" i="2" s="1"/>
  <c r="P16311" i="2"/>
  <c r="W16311" i="2" s="1"/>
  <c r="P16312" i="2"/>
  <c r="W16312" i="2" s="1"/>
  <c r="P16313" i="2"/>
  <c r="W16313" i="2" s="1"/>
  <c r="P16314" i="2"/>
  <c r="W16314" i="2" s="1"/>
  <c r="P16315" i="2"/>
  <c r="W16315" i="2" s="1"/>
  <c r="P16316" i="2"/>
  <c r="W16316" i="2" s="1"/>
  <c r="P16317" i="2"/>
  <c r="W16317" i="2" s="1"/>
  <c r="P16318" i="2"/>
  <c r="W16318" i="2" s="1"/>
  <c r="P16319" i="2"/>
  <c r="W16319" i="2" s="1"/>
  <c r="P16320" i="2"/>
  <c r="W16320" i="2" s="1"/>
  <c r="P16321" i="2"/>
  <c r="W16321" i="2" s="1"/>
  <c r="P16322" i="2"/>
  <c r="W16322" i="2" s="1"/>
  <c r="P16323" i="2"/>
  <c r="W16323" i="2" s="1"/>
  <c r="P16324" i="2"/>
  <c r="W16324" i="2" s="1"/>
  <c r="P16325" i="2"/>
  <c r="W16325" i="2" s="1"/>
  <c r="P16326" i="2"/>
  <c r="W16326" i="2" s="1"/>
  <c r="P16327" i="2"/>
  <c r="W16327" i="2" s="1"/>
  <c r="P16328" i="2"/>
  <c r="W16328" i="2" s="1"/>
  <c r="P16329" i="2"/>
  <c r="W16329" i="2" s="1"/>
  <c r="P16330" i="2"/>
  <c r="W16330" i="2" s="1"/>
  <c r="P16331" i="2"/>
  <c r="W16331" i="2" s="1"/>
  <c r="P16332" i="2"/>
  <c r="W16332" i="2" s="1"/>
  <c r="P16333" i="2"/>
  <c r="W16333" i="2" s="1"/>
  <c r="P16334" i="2"/>
  <c r="W16334" i="2" s="1"/>
  <c r="P16335" i="2"/>
  <c r="W16335" i="2" s="1"/>
  <c r="P16336" i="2"/>
  <c r="W16336" i="2" s="1"/>
  <c r="P16337" i="2"/>
  <c r="W16337" i="2" s="1"/>
  <c r="P16338" i="2"/>
  <c r="W16338" i="2" s="1"/>
  <c r="P16339" i="2"/>
  <c r="W16339" i="2" s="1"/>
  <c r="P16340" i="2"/>
  <c r="W16340" i="2" s="1"/>
  <c r="P16341" i="2"/>
  <c r="W16341" i="2" s="1"/>
  <c r="P16342" i="2"/>
  <c r="W16342" i="2" s="1"/>
  <c r="P16343" i="2"/>
  <c r="W16343" i="2" s="1"/>
  <c r="P16344" i="2"/>
  <c r="W16344" i="2" s="1"/>
  <c r="P16345" i="2"/>
  <c r="W16345" i="2" s="1"/>
  <c r="P16346" i="2"/>
  <c r="W16346" i="2" s="1"/>
  <c r="P16347" i="2"/>
  <c r="W16347" i="2" s="1"/>
  <c r="P16348" i="2"/>
  <c r="W16348" i="2" s="1"/>
  <c r="P16349" i="2"/>
  <c r="W16349" i="2" s="1"/>
  <c r="P16350" i="2"/>
  <c r="W16350" i="2" s="1"/>
  <c r="P16351" i="2"/>
  <c r="W16351" i="2" s="1"/>
  <c r="P16352" i="2"/>
  <c r="W16352" i="2" s="1"/>
  <c r="P16353" i="2"/>
  <c r="W16353" i="2" s="1"/>
  <c r="P16354" i="2"/>
  <c r="W16354" i="2" s="1"/>
  <c r="P16355" i="2"/>
  <c r="W16355" i="2" s="1"/>
  <c r="P16356" i="2"/>
  <c r="W16356" i="2" s="1"/>
  <c r="P16357" i="2"/>
  <c r="W16357" i="2" s="1"/>
  <c r="P16358" i="2"/>
  <c r="W16358" i="2" s="1"/>
  <c r="P16359" i="2"/>
  <c r="W16359" i="2" s="1"/>
  <c r="P16360" i="2"/>
  <c r="W16360" i="2" s="1"/>
  <c r="P16361" i="2"/>
  <c r="W16361" i="2" s="1"/>
  <c r="P16362" i="2"/>
  <c r="W16362" i="2" s="1"/>
  <c r="P16363" i="2"/>
  <c r="W16363" i="2" s="1"/>
  <c r="P16364" i="2"/>
  <c r="W16364" i="2" s="1"/>
  <c r="P16365" i="2"/>
  <c r="W16365" i="2" s="1"/>
  <c r="P16366" i="2"/>
  <c r="W16366" i="2" s="1"/>
  <c r="P16367" i="2"/>
  <c r="W16367" i="2" s="1"/>
  <c r="P16368" i="2"/>
  <c r="W16368" i="2" s="1"/>
  <c r="P16369" i="2"/>
  <c r="W16369" i="2" s="1"/>
  <c r="P16370" i="2"/>
  <c r="W16370" i="2" s="1"/>
  <c r="P16371" i="2"/>
  <c r="W16371" i="2" s="1"/>
  <c r="P16372" i="2"/>
  <c r="W16372" i="2" s="1"/>
  <c r="P16373" i="2"/>
  <c r="W16373" i="2" s="1"/>
  <c r="P16374" i="2"/>
  <c r="W16374" i="2" s="1"/>
  <c r="P16375" i="2"/>
  <c r="W16375" i="2" s="1"/>
  <c r="P16376" i="2"/>
  <c r="W16376" i="2" s="1"/>
  <c r="P16377" i="2"/>
  <c r="W16377" i="2" s="1"/>
  <c r="P16378" i="2"/>
  <c r="W16378" i="2" s="1"/>
  <c r="P16379" i="2"/>
  <c r="W16379" i="2" s="1"/>
  <c r="P16380" i="2"/>
  <c r="W16380" i="2" s="1"/>
  <c r="P16381" i="2"/>
  <c r="W16381" i="2" s="1"/>
  <c r="P16382" i="2"/>
  <c r="W16382" i="2" s="1"/>
  <c r="P16383" i="2"/>
  <c r="W16383" i="2" s="1"/>
  <c r="P16384" i="2"/>
  <c r="W16384" i="2" s="1"/>
  <c r="P16385" i="2"/>
  <c r="W16385" i="2" s="1"/>
  <c r="P16386" i="2"/>
  <c r="W16386" i="2" s="1"/>
  <c r="P16387" i="2"/>
  <c r="W16387" i="2" s="1"/>
  <c r="P16388" i="2"/>
  <c r="W16388" i="2" s="1"/>
  <c r="P16389" i="2"/>
  <c r="W16389" i="2" s="1"/>
  <c r="P16390" i="2"/>
  <c r="W16390" i="2" s="1"/>
  <c r="P16391" i="2"/>
  <c r="W16391" i="2" s="1"/>
  <c r="P16392" i="2"/>
  <c r="W16392" i="2" s="1"/>
  <c r="P16393" i="2"/>
  <c r="W16393" i="2" s="1"/>
  <c r="P16394" i="2"/>
  <c r="W16394" i="2" s="1"/>
  <c r="P16395" i="2"/>
  <c r="W16395" i="2" s="1"/>
  <c r="P16396" i="2"/>
  <c r="W16396" i="2" s="1"/>
  <c r="P16397" i="2"/>
  <c r="W16397" i="2" s="1"/>
  <c r="P16398" i="2"/>
  <c r="W16398" i="2" s="1"/>
  <c r="P16399" i="2"/>
  <c r="W16399" i="2" s="1"/>
  <c r="P16400" i="2"/>
  <c r="W16400" i="2" s="1"/>
  <c r="P16401" i="2"/>
  <c r="W16401" i="2" s="1"/>
  <c r="P16402" i="2"/>
  <c r="W16402" i="2" s="1"/>
  <c r="P16403" i="2"/>
  <c r="W16403" i="2" s="1"/>
  <c r="P16404" i="2"/>
  <c r="W16404" i="2" s="1"/>
  <c r="P16405" i="2"/>
  <c r="W16405" i="2" s="1"/>
  <c r="P16406" i="2"/>
  <c r="W16406" i="2" s="1"/>
  <c r="P16407" i="2"/>
  <c r="W16407" i="2" s="1"/>
  <c r="P16408" i="2"/>
  <c r="W16408" i="2" s="1"/>
  <c r="P16409" i="2"/>
  <c r="W16409" i="2" s="1"/>
  <c r="P16410" i="2"/>
  <c r="W16410" i="2" s="1"/>
  <c r="P16411" i="2"/>
  <c r="W16411" i="2" s="1"/>
  <c r="P16412" i="2"/>
  <c r="W16412" i="2" s="1"/>
  <c r="P16413" i="2"/>
  <c r="W16413" i="2" s="1"/>
  <c r="P16414" i="2"/>
  <c r="W16414" i="2" s="1"/>
  <c r="P16415" i="2"/>
  <c r="W16415" i="2" s="1"/>
  <c r="P16416" i="2"/>
  <c r="W16416" i="2" s="1"/>
  <c r="P16417" i="2"/>
  <c r="W16417" i="2" s="1"/>
  <c r="P16418" i="2"/>
  <c r="W16418" i="2" s="1"/>
  <c r="P16419" i="2"/>
  <c r="W16419" i="2" s="1"/>
  <c r="P16420" i="2"/>
  <c r="W16420" i="2" s="1"/>
  <c r="P16421" i="2"/>
  <c r="W16421" i="2" s="1"/>
  <c r="P16422" i="2"/>
  <c r="W16422" i="2" s="1"/>
  <c r="P16423" i="2"/>
  <c r="W16423" i="2" s="1"/>
  <c r="P16424" i="2"/>
  <c r="W16424" i="2" s="1"/>
  <c r="P16425" i="2"/>
  <c r="W16425" i="2" s="1"/>
  <c r="P16426" i="2"/>
  <c r="W16426" i="2" s="1"/>
  <c r="P16427" i="2"/>
  <c r="W16427" i="2" s="1"/>
  <c r="P16428" i="2"/>
  <c r="W16428" i="2" s="1"/>
  <c r="P16429" i="2"/>
  <c r="W16429" i="2" s="1"/>
  <c r="P16430" i="2"/>
  <c r="W16430" i="2" s="1"/>
  <c r="P16431" i="2"/>
  <c r="W16431" i="2" s="1"/>
  <c r="P16432" i="2"/>
  <c r="W16432" i="2" s="1"/>
  <c r="P16433" i="2"/>
  <c r="W16433" i="2" s="1"/>
  <c r="P16434" i="2"/>
  <c r="W16434" i="2" s="1"/>
  <c r="P16435" i="2"/>
  <c r="W16435" i="2" s="1"/>
  <c r="P16436" i="2"/>
  <c r="W16436" i="2" s="1"/>
  <c r="P16437" i="2"/>
  <c r="W16437" i="2" s="1"/>
  <c r="P16438" i="2"/>
  <c r="W16438" i="2" s="1"/>
  <c r="P16439" i="2"/>
  <c r="W16439" i="2" s="1"/>
  <c r="P16440" i="2"/>
  <c r="W16440" i="2" s="1"/>
  <c r="P16441" i="2"/>
  <c r="W16441" i="2" s="1"/>
  <c r="P16442" i="2"/>
  <c r="W16442" i="2" s="1"/>
  <c r="P16443" i="2"/>
  <c r="W16443" i="2" s="1"/>
  <c r="P16444" i="2"/>
  <c r="W16444" i="2" s="1"/>
  <c r="P16445" i="2"/>
  <c r="W16445" i="2" s="1"/>
  <c r="P16446" i="2"/>
  <c r="W16446" i="2" s="1"/>
  <c r="P16447" i="2"/>
  <c r="W16447" i="2" s="1"/>
  <c r="P16448" i="2"/>
  <c r="W16448" i="2" s="1"/>
  <c r="P16449" i="2"/>
  <c r="W16449" i="2" s="1"/>
  <c r="P16450" i="2"/>
  <c r="W16450" i="2" s="1"/>
  <c r="P16451" i="2"/>
  <c r="W16451" i="2" s="1"/>
  <c r="P16452" i="2"/>
  <c r="W16452" i="2" s="1"/>
  <c r="P16453" i="2"/>
  <c r="W16453" i="2" s="1"/>
  <c r="P16454" i="2"/>
  <c r="W16454" i="2" s="1"/>
  <c r="P16455" i="2"/>
  <c r="W16455" i="2" s="1"/>
  <c r="P16456" i="2"/>
  <c r="W16456" i="2" s="1"/>
  <c r="P16457" i="2"/>
  <c r="W16457" i="2" s="1"/>
  <c r="P16458" i="2"/>
  <c r="W16458" i="2" s="1"/>
  <c r="P16459" i="2"/>
  <c r="W16459" i="2" s="1"/>
  <c r="P16460" i="2"/>
  <c r="W16460" i="2" s="1"/>
  <c r="P16461" i="2"/>
  <c r="W16461" i="2" s="1"/>
  <c r="P16462" i="2"/>
  <c r="W16462" i="2" s="1"/>
  <c r="P16463" i="2"/>
  <c r="W16463" i="2" s="1"/>
  <c r="P16464" i="2"/>
  <c r="W16464" i="2" s="1"/>
  <c r="P16465" i="2"/>
  <c r="W16465" i="2" s="1"/>
  <c r="P16466" i="2"/>
  <c r="W16466" i="2" s="1"/>
  <c r="P16467" i="2"/>
  <c r="W16467" i="2" s="1"/>
  <c r="P16468" i="2"/>
  <c r="W16468" i="2" s="1"/>
  <c r="P16469" i="2"/>
  <c r="W16469" i="2" s="1"/>
  <c r="P16470" i="2"/>
  <c r="W16470" i="2" s="1"/>
  <c r="P16471" i="2"/>
  <c r="W16471" i="2" s="1"/>
  <c r="P16472" i="2"/>
  <c r="W16472" i="2" s="1"/>
  <c r="P16473" i="2"/>
  <c r="W16473" i="2" s="1"/>
  <c r="P16474" i="2"/>
  <c r="W16474" i="2" s="1"/>
  <c r="P16475" i="2"/>
  <c r="W16475" i="2" s="1"/>
  <c r="P16476" i="2"/>
  <c r="W16476" i="2" s="1"/>
  <c r="P16477" i="2"/>
  <c r="W16477" i="2" s="1"/>
  <c r="P16478" i="2"/>
  <c r="W16478" i="2" s="1"/>
  <c r="P16479" i="2"/>
  <c r="W16479" i="2" s="1"/>
  <c r="P16480" i="2"/>
  <c r="W16480" i="2" s="1"/>
  <c r="P16481" i="2"/>
  <c r="W16481" i="2" s="1"/>
  <c r="P16482" i="2"/>
  <c r="W16482" i="2" s="1"/>
  <c r="P16483" i="2"/>
  <c r="W16483" i="2" s="1"/>
  <c r="P16484" i="2"/>
  <c r="W16484" i="2" s="1"/>
  <c r="P16485" i="2"/>
  <c r="W16485" i="2" s="1"/>
  <c r="P16486" i="2"/>
  <c r="W16486" i="2" s="1"/>
  <c r="P16487" i="2"/>
  <c r="W16487" i="2" s="1"/>
  <c r="P16488" i="2"/>
  <c r="W16488" i="2" s="1"/>
  <c r="P16489" i="2"/>
  <c r="W16489" i="2" s="1"/>
  <c r="P16490" i="2"/>
  <c r="W16490" i="2" s="1"/>
  <c r="P16491" i="2"/>
  <c r="W16491" i="2" s="1"/>
  <c r="P16492" i="2"/>
  <c r="W16492" i="2" s="1"/>
  <c r="P16493" i="2"/>
  <c r="W16493" i="2" s="1"/>
  <c r="P16494" i="2"/>
  <c r="W16494" i="2" s="1"/>
  <c r="P16495" i="2"/>
  <c r="W16495" i="2" s="1"/>
  <c r="P16496" i="2"/>
  <c r="W16496" i="2" s="1"/>
  <c r="P16497" i="2"/>
  <c r="W16497" i="2" s="1"/>
  <c r="P16498" i="2"/>
  <c r="W16498" i="2" s="1"/>
  <c r="P16499" i="2"/>
  <c r="W16499" i="2" s="1"/>
  <c r="P16500" i="2"/>
  <c r="W16500" i="2" s="1"/>
  <c r="P16501" i="2"/>
  <c r="W16501" i="2" s="1"/>
  <c r="P16502" i="2"/>
  <c r="W16502" i="2" s="1"/>
  <c r="P16503" i="2"/>
  <c r="W16503" i="2" s="1"/>
  <c r="P16504" i="2"/>
  <c r="W16504" i="2" s="1"/>
  <c r="P16505" i="2"/>
  <c r="W16505" i="2" s="1"/>
  <c r="P16506" i="2"/>
  <c r="W16506" i="2" s="1"/>
  <c r="P16507" i="2"/>
  <c r="W16507" i="2" s="1"/>
  <c r="P16508" i="2"/>
  <c r="W16508" i="2" s="1"/>
  <c r="P16509" i="2"/>
  <c r="W16509" i="2" s="1"/>
  <c r="P16510" i="2"/>
  <c r="W16510" i="2" s="1"/>
  <c r="P16511" i="2"/>
  <c r="W16511" i="2" s="1"/>
  <c r="P16512" i="2"/>
  <c r="W16512" i="2" s="1"/>
  <c r="P16513" i="2"/>
  <c r="W16513" i="2" s="1"/>
  <c r="P16514" i="2"/>
  <c r="W16514" i="2" s="1"/>
  <c r="P16515" i="2"/>
  <c r="W16515" i="2" s="1"/>
  <c r="P16516" i="2"/>
  <c r="W16516" i="2" s="1"/>
  <c r="P16517" i="2"/>
  <c r="W16517" i="2" s="1"/>
  <c r="P16518" i="2"/>
  <c r="W16518" i="2" s="1"/>
  <c r="P16519" i="2"/>
  <c r="W16519" i="2" s="1"/>
  <c r="P16520" i="2"/>
  <c r="W16520" i="2" s="1"/>
  <c r="P16521" i="2"/>
  <c r="W16521" i="2" s="1"/>
  <c r="P16522" i="2"/>
  <c r="W16522" i="2" s="1"/>
  <c r="P16523" i="2"/>
  <c r="W16523" i="2" s="1"/>
  <c r="P16524" i="2"/>
  <c r="W16524" i="2" s="1"/>
  <c r="P16525" i="2"/>
  <c r="W16525" i="2" s="1"/>
  <c r="P16526" i="2"/>
  <c r="W16526" i="2" s="1"/>
  <c r="P16527" i="2"/>
  <c r="W16527" i="2" s="1"/>
  <c r="P16528" i="2"/>
  <c r="W16528" i="2" s="1"/>
  <c r="P16529" i="2"/>
  <c r="W16529" i="2" s="1"/>
  <c r="P16530" i="2"/>
  <c r="W16530" i="2" s="1"/>
  <c r="P16531" i="2"/>
  <c r="W16531" i="2" s="1"/>
  <c r="P16532" i="2"/>
  <c r="W16532" i="2" s="1"/>
  <c r="P16533" i="2"/>
  <c r="W16533" i="2" s="1"/>
  <c r="P16534" i="2"/>
  <c r="W16534" i="2" s="1"/>
  <c r="P16535" i="2"/>
  <c r="W16535" i="2" s="1"/>
  <c r="P16536" i="2"/>
  <c r="W16536" i="2" s="1"/>
  <c r="P16537" i="2"/>
  <c r="W16537" i="2" s="1"/>
  <c r="P16538" i="2"/>
  <c r="W16538" i="2" s="1"/>
  <c r="P16539" i="2"/>
  <c r="W16539" i="2" s="1"/>
  <c r="P16540" i="2"/>
  <c r="W16540" i="2" s="1"/>
  <c r="P16541" i="2"/>
  <c r="W16541" i="2" s="1"/>
  <c r="P16542" i="2"/>
  <c r="W16542" i="2" s="1"/>
  <c r="P16543" i="2"/>
  <c r="W16543" i="2" s="1"/>
  <c r="P16544" i="2"/>
  <c r="W16544" i="2" s="1"/>
  <c r="P16545" i="2"/>
  <c r="W16545" i="2" s="1"/>
  <c r="P16546" i="2"/>
  <c r="W16546" i="2" s="1"/>
  <c r="P16547" i="2"/>
  <c r="W16547" i="2" s="1"/>
  <c r="P16548" i="2"/>
  <c r="W16548" i="2" s="1"/>
  <c r="P16549" i="2"/>
  <c r="W16549" i="2" s="1"/>
  <c r="P16550" i="2"/>
  <c r="W16550" i="2" s="1"/>
  <c r="P16551" i="2"/>
  <c r="W16551" i="2" s="1"/>
  <c r="P16552" i="2"/>
  <c r="W16552" i="2" s="1"/>
  <c r="P16553" i="2"/>
  <c r="W16553" i="2" s="1"/>
  <c r="P16554" i="2"/>
  <c r="W16554" i="2" s="1"/>
  <c r="P16555" i="2"/>
  <c r="W16555" i="2" s="1"/>
  <c r="P16556" i="2"/>
  <c r="W16556" i="2" s="1"/>
  <c r="P16557" i="2"/>
  <c r="W16557" i="2" s="1"/>
  <c r="P16558" i="2"/>
  <c r="W16558" i="2" s="1"/>
  <c r="P16559" i="2"/>
  <c r="W16559" i="2" s="1"/>
  <c r="P16560" i="2"/>
  <c r="W16560" i="2" s="1"/>
  <c r="P16561" i="2"/>
  <c r="W16561" i="2" s="1"/>
  <c r="P16562" i="2"/>
  <c r="W16562" i="2" s="1"/>
  <c r="P16563" i="2"/>
  <c r="W16563" i="2" s="1"/>
  <c r="P16564" i="2"/>
  <c r="W16564" i="2" s="1"/>
  <c r="P16565" i="2"/>
  <c r="W16565" i="2" s="1"/>
  <c r="P16566" i="2"/>
  <c r="W16566" i="2" s="1"/>
  <c r="P16567" i="2"/>
  <c r="W16567" i="2" s="1"/>
  <c r="P16568" i="2"/>
  <c r="W16568" i="2" s="1"/>
  <c r="P16569" i="2"/>
  <c r="W16569" i="2" s="1"/>
  <c r="P16570" i="2"/>
  <c r="W16570" i="2" s="1"/>
  <c r="P16571" i="2"/>
  <c r="W16571" i="2" s="1"/>
  <c r="P16572" i="2"/>
  <c r="W16572" i="2" s="1"/>
  <c r="P16573" i="2"/>
  <c r="W16573" i="2" s="1"/>
  <c r="P16574" i="2"/>
  <c r="W16574" i="2" s="1"/>
  <c r="P16575" i="2"/>
  <c r="W16575" i="2" s="1"/>
  <c r="P16576" i="2"/>
  <c r="W16576" i="2" s="1"/>
  <c r="P16577" i="2"/>
  <c r="W16577" i="2" s="1"/>
  <c r="P16578" i="2"/>
  <c r="W16578" i="2" s="1"/>
  <c r="P16579" i="2"/>
  <c r="W16579" i="2" s="1"/>
  <c r="P16580" i="2"/>
  <c r="W16580" i="2" s="1"/>
  <c r="P16581" i="2"/>
  <c r="W16581" i="2" s="1"/>
  <c r="P16582" i="2"/>
  <c r="W16582" i="2" s="1"/>
  <c r="P16583" i="2"/>
  <c r="W16583" i="2" s="1"/>
  <c r="P16584" i="2"/>
  <c r="W16584" i="2" s="1"/>
  <c r="P16585" i="2"/>
  <c r="W16585" i="2" s="1"/>
  <c r="P16586" i="2"/>
  <c r="W16586" i="2" s="1"/>
  <c r="P16587" i="2"/>
  <c r="W16587" i="2" s="1"/>
  <c r="P16588" i="2"/>
  <c r="W16588" i="2" s="1"/>
  <c r="P16589" i="2"/>
  <c r="W16589" i="2" s="1"/>
  <c r="P16590" i="2"/>
  <c r="W16590" i="2" s="1"/>
  <c r="P16591" i="2"/>
  <c r="W16591" i="2" s="1"/>
  <c r="P16592" i="2"/>
  <c r="W16592" i="2" s="1"/>
  <c r="P16593" i="2"/>
  <c r="W16593" i="2" s="1"/>
  <c r="P16594" i="2"/>
  <c r="W16594" i="2" s="1"/>
  <c r="P16595" i="2"/>
  <c r="W16595" i="2" s="1"/>
  <c r="P16596" i="2"/>
  <c r="W16596" i="2" s="1"/>
  <c r="P16597" i="2"/>
  <c r="W16597" i="2" s="1"/>
  <c r="P16598" i="2"/>
  <c r="W16598" i="2" s="1"/>
  <c r="P16599" i="2"/>
  <c r="W16599" i="2" s="1"/>
  <c r="P16600" i="2"/>
  <c r="W16600" i="2" s="1"/>
  <c r="P16601" i="2"/>
  <c r="W16601" i="2" s="1"/>
  <c r="P16602" i="2"/>
  <c r="W16602" i="2" s="1"/>
  <c r="P16603" i="2"/>
  <c r="W16603" i="2" s="1"/>
  <c r="P16604" i="2"/>
  <c r="W16604" i="2" s="1"/>
  <c r="P16605" i="2"/>
  <c r="W16605" i="2" s="1"/>
  <c r="P16606" i="2"/>
  <c r="W16606" i="2" s="1"/>
  <c r="P16607" i="2"/>
  <c r="W16607" i="2" s="1"/>
  <c r="P16608" i="2"/>
  <c r="W16608" i="2" s="1"/>
  <c r="P16609" i="2"/>
  <c r="W16609" i="2" s="1"/>
  <c r="P16610" i="2"/>
  <c r="W16610" i="2" s="1"/>
  <c r="P16611" i="2"/>
  <c r="W16611" i="2" s="1"/>
  <c r="P16612" i="2"/>
  <c r="W16612" i="2" s="1"/>
  <c r="P16613" i="2"/>
  <c r="W16613" i="2" s="1"/>
  <c r="P16614" i="2"/>
  <c r="W16614" i="2" s="1"/>
  <c r="P16615" i="2"/>
  <c r="W16615" i="2" s="1"/>
  <c r="P16616" i="2"/>
  <c r="W16616" i="2" s="1"/>
  <c r="P16617" i="2"/>
  <c r="W16617" i="2" s="1"/>
  <c r="P16618" i="2"/>
  <c r="W16618" i="2" s="1"/>
  <c r="P16619" i="2"/>
  <c r="W16619" i="2" s="1"/>
  <c r="P16620" i="2"/>
  <c r="W16620" i="2" s="1"/>
  <c r="P16621" i="2"/>
  <c r="W16621" i="2" s="1"/>
  <c r="P16622" i="2"/>
  <c r="W16622" i="2" s="1"/>
  <c r="P16623" i="2"/>
  <c r="W16623" i="2" s="1"/>
  <c r="P16624" i="2"/>
  <c r="W16624" i="2" s="1"/>
  <c r="P16625" i="2"/>
  <c r="W16625" i="2" s="1"/>
  <c r="P16626" i="2"/>
  <c r="W16626" i="2" s="1"/>
  <c r="P16627" i="2"/>
  <c r="W16627" i="2" s="1"/>
  <c r="P16628" i="2"/>
  <c r="W16628" i="2" s="1"/>
  <c r="P16629" i="2"/>
  <c r="W16629" i="2" s="1"/>
  <c r="P16630" i="2"/>
  <c r="W16630" i="2" s="1"/>
  <c r="P16631" i="2"/>
  <c r="W16631" i="2" s="1"/>
  <c r="P16632" i="2"/>
  <c r="W16632" i="2" s="1"/>
  <c r="P16633" i="2"/>
  <c r="W16633" i="2" s="1"/>
  <c r="P16634" i="2"/>
  <c r="W16634" i="2" s="1"/>
  <c r="P16635" i="2"/>
  <c r="W16635" i="2" s="1"/>
  <c r="P16636" i="2"/>
  <c r="W16636" i="2" s="1"/>
  <c r="P16637" i="2"/>
  <c r="W16637" i="2" s="1"/>
  <c r="P16638" i="2"/>
  <c r="W16638" i="2" s="1"/>
  <c r="P16639" i="2"/>
  <c r="W16639" i="2" s="1"/>
  <c r="P16640" i="2"/>
  <c r="W16640" i="2" s="1"/>
  <c r="P16641" i="2"/>
  <c r="W16641" i="2" s="1"/>
  <c r="P16642" i="2"/>
  <c r="W16642" i="2" s="1"/>
  <c r="P16643" i="2"/>
  <c r="W16643" i="2" s="1"/>
  <c r="P16644" i="2"/>
  <c r="W16644" i="2" s="1"/>
  <c r="P16645" i="2"/>
  <c r="W16645" i="2" s="1"/>
  <c r="P16646" i="2"/>
  <c r="W16646" i="2" s="1"/>
  <c r="P16647" i="2"/>
  <c r="W16647" i="2" s="1"/>
  <c r="P16648" i="2"/>
  <c r="W16648" i="2" s="1"/>
  <c r="P16649" i="2"/>
  <c r="W16649" i="2" s="1"/>
  <c r="P16650" i="2"/>
  <c r="W16650" i="2" s="1"/>
  <c r="P16651" i="2"/>
  <c r="W16651" i="2" s="1"/>
  <c r="P16652" i="2"/>
  <c r="W16652" i="2" s="1"/>
  <c r="P16653" i="2"/>
  <c r="W16653" i="2" s="1"/>
  <c r="P16654" i="2"/>
  <c r="W16654" i="2" s="1"/>
  <c r="P16655" i="2"/>
  <c r="W16655" i="2" s="1"/>
  <c r="P16656" i="2"/>
  <c r="W16656" i="2" s="1"/>
  <c r="P16657" i="2"/>
  <c r="W16657" i="2" s="1"/>
  <c r="P16658" i="2"/>
  <c r="W16658" i="2" s="1"/>
  <c r="P16659" i="2"/>
  <c r="W16659" i="2" s="1"/>
  <c r="P16660" i="2"/>
  <c r="W16660" i="2" s="1"/>
  <c r="P16661" i="2"/>
  <c r="W16661" i="2" s="1"/>
  <c r="P16662" i="2"/>
  <c r="W16662" i="2" s="1"/>
  <c r="P16663" i="2"/>
  <c r="W16663" i="2" s="1"/>
  <c r="P16664" i="2"/>
  <c r="W16664" i="2" s="1"/>
  <c r="P16665" i="2"/>
  <c r="W16665" i="2" s="1"/>
  <c r="P16666" i="2"/>
  <c r="W16666" i="2" s="1"/>
  <c r="P16667" i="2"/>
  <c r="W16667" i="2" s="1"/>
  <c r="P16668" i="2"/>
  <c r="W16668" i="2" s="1"/>
  <c r="P16669" i="2"/>
  <c r="W16669" i="2" s="1"/>
  <c r="P16670" i="2"/>
  <c r="W16670" i="2" s="1"/>
  <c r="P16671" i="2"/>
  <c r="W16671" i="2" s="1"/>
  <c r="P16672" i="2"/>
  <c r="W16672" i="2" s="1"/>
  <c r="P16673" i="2"/>
  <c r="W16673" i="2" s="1"/>
  <c r="P16674" i="2"/>
  <c r="W16674" i="2" s="1"/>
  <c r="P16675" i="2"/>
  <c r="W16675" i="2" s="1"/>
  <c r="P16676" i="2"/>
  <c r="W16676" i="2" s="1"/>
  <c r="P16677" i="2"/>
  <c r="W16677" i="2" s="1"/>
  <c r="P16678" i="2"/>
  <c r="W16678" i="2" s="1"/>
  <c r="P16679" i="2"/>
  <c r="W16679" i="2" s="1"/>
  <c r="P16680" i="2"/>
  <c r="W16680" i="2" s="1"/>
  <c r="P16681" i="2"/>
  <c r="W16681" i="2" s="1"/>
  <c r="P16682" i="2"/>
  <c r="W16682" i="2" s="1"/>
  <c r="P16683" i="2"/>
  <c r="W16683" i="2" s="1"/>
  <c r="P16684" i="2"/>
  <c r="W16684" i="2" s="1"/>
  <c r="P16685" i="2"/>
  <c r="W16685" i="2" s="1"/>
  <c r="P16686" i="2"/>
  <c r="W16686" i="2" s="1"/>
  <c r="P16687" i="2"/>
  <c r="W16687" i="2" s="1"/>
  <c r="P16688" i="2"/>
  <c r="W16688" i="2" s="1"/>
  <c r="P16689" i="2"/>
  <c r="W16689" i="2" s="1"/>
  <c r="P16690" i="2"/>
  <c r="W16690" i="2" s="1"/>
  <c r="P16691" i="2"/>
  <c r="W16691" i="2" s="1"/>
  <c r="P16692" i="2"/>
  <c r="W16692" i="2" s="1"/>
  <c r="P16693" i="2"/>
  <c r="W16693" i="2" s="1"/>
  <c r="P16694" i="2"/>
  <c r="W16694" i="2" s="1"/>
  <c r="P16695" i="2"/>
  <c r="W16695" i="2" s="1"/>
  <c r="P16696" i="2"/>
  <c r="W16696" i="2" s="1"/>
  <c r="P16697" i="2"/>
  <c r="W16697" i="2" s="1"/>
  <c r="P16698" i="2"/>
  <c r="W16698" i="2" s="1"/>
  <c r="P16699" i="2"/>
  <c r="W16699" i="2" s="1"/>
  <c r="P16700" i="2"/>
  <c r="W16700" i="2" s="1"/>
  <c r="P16701" i="2"/>
  <c r="W16701" i="2" s="1"/>
  <c r="P16702" i="2"/>
  <c r="W16702" i="2" s="1"/>
  <c r="P16703" i="2"/>
  <c r="W16703" i="2" s="1"/>
  <c r="P16704" i="2"/>
  <c r="W16704" i="2" s="1"/>
  <c r="P16705" i="2"/>
  <c r="W16705" i="2" s="1"/>
  <c r="P16706" i="2"/>
  <c r="W16706" i="2" s="1"/>
  <c r="P16707" i="2"/>
  <c r="W16707" i="2" s="1"/>
  <c r="P16708" i="2"/>
  <c r="W16708" i="2" s="1"/>
  <c r="P16709" i="2"/>
  <c r="W16709" i="2" s="1"/>
  <c r="P16710" i="2"/>
  <c r="W16710" i="2" s="1"/>
  <c r="P16711" i="2"/>
  <c r="W16711" i="2" s="1"/>
  <c r="P16712" i="2"/>
  <c r="W16712" i="2" s="1"/>
  <c r="P16713" i="2"/>
  <c r="W16713" i="2" s="1"/>
  <c r="P16714" i="2"/>
  <c r="W16714" i="2" s="1"/>
  <c r="P16715" i="2"/>
  <c r="W16715" i="2" s="1"/>
  <c r="P16716" i="2"/>
  <c r="W16716" i="2" s="1"/>
  <c r="P16717" i="2"/>
  <c r="W16717" i="2" s="1"/>
  <c r="P16718" i="2"/>
  <c r="W16718" i="2" s="1"/>
  <c r="P16719" i="2"/>
  <c r="W16719" i="2" s="1"/>
  <c r="P16720" i="2"/>
  <c r="W16720" i="2" s="1"/>
  <c r="P16721" i="2"/>
  <c r="W16721" i="2" s="1"/>
  <c r="P16722" i="2"/>
  <c r="W16722" i="2" s="1"/>
  <c r="P16723" i="2"/>
  <c r="W16723" i="2" s="1"/>
  <c r="P16724" i="2"/>
  <c r="W16724" i="2" s="1"/>
  <c r="P16725" i="2"/>
  <c r="W16725" i="2" s="1"/>
  <c r="P16726" i="2"/>
  <c r="W16726" i="2" s="1"/>
  <c r="P16727" i="2"/>
  <c r="W16727" i="2" s="1"/>
  <c r="P16728" i="2"/>
  <c r="W16728" i="2" s="1"/>
  <c r="P16729" i="2"/>
  <c r="W16729" i="2" s="1"/>
  <c r="P16730" i="2"/>
  <c r="W16730" i="2" s="1"/>
  <c r="P16731" i="2"/>
  <c r="W16731" i="2" s="1"/>
  <c r="P16732" i="2"/>
  <c r="W16732" i="2" s="1"/>
  <c r="P16733" i="2"/>
  <c r="W16733" i="2" s="1"/>
  <c r="P16734" i="2"/>
  <c r="W16734" i="2" s="1"/>
  <c r="P16735" i="2"/>
  <c r="W16735" i="2" s="1"/>
  <c r="P16736" i="2"/>
  <c r="W16736" i="2" s="1"/>
  <c r="P16737" i="2"/>
  <c r="W16737" i="2" s="1"/>
  <c r="P16738" i="2"/>
  <c r="W16738" i="2" s="1"/>
  <c r="P16739" i="2"/>
  <c r="W16739" i="2" s="1"/>
  <c r="P16740" i="2"/>
  <c r="W16740" i="2" s="1"/>
  <c r="P16741" i="2"/>
  <c r="W16741" i="2" s="1"/>
  <c r="P16742" i="2"/>
  <c r="W16742" i="2" s="1"/>
  <c r="P16743" i="2"/>
  <c r="W16743" i="2" s="1"/>
  <c r="P16744" i="2"/>
  <c r="W16744" i="2" s="1"/>
  <c r="P16745" i="2"/>
  <c r="W16745" i="2" s="1"/>
  <c r="P16746" i="2"/>
  <c r="W16746" i="2" s="1"/>
  <c r="P16747" i="2"/>
  <c r="W16747" i="2" s="1"/>
  <c r="P16748" i="2"/>
  <c r="W16748" i="2" s="1"/>
  <c r="P16749" i="2"/>
  <c r="W16749" i="2" s="1"/>
  <c r="P16750" i="2"/>
  <c r="W16750" i="2" s="1"/>
  <c r="P16751" i="2"/>
  <c r="W16751" i="2" s="1"/>
  <c r="P16752" i="2"/>
  <c r="W16752" i="2" s="1"/>
  <c r="P16753" i="2"/>
  <c r="W16753" i="2" s="1"/>
  <c r="P16754" i="2"/>
  <c r="W16754" i="2" s="1"/>
  <c r="P16755" i="2"/>
  <c r="W16755" i="2" s="1"/>
  <c r="P16756" i="2"/>
  <c r="W16756" i="2" s="1"/>
  <c r="P16757" i="2"/>
  <c r="W16757" i="2" s="1"/>
  <c r="P16758" i="2"/>
  <c r="W16758" i="2" s="1"/>
  <c r="P16759" i="2"/>
  <c r="W16759" i="2" s="1"/>
  <c r="P16760" i="2"/>
  <c r="W16760" i="2" s="1"/>
  <c r="P16761" i="2"/>
  <c r="W16761" i="2" s="1"/>
  <c r="P16762" i="2"/>
  <c r="W16762" i="2" s="1"/>
  <c r="P16763" i="2"/>
  <c r="W16763" i="2" s="1"/>
  <c r="P16764" i="2"/>
  <c r="W16764" i="2" s="1"/>
  <c r="P16765" i="2"/>
  <c r="W16765" i="2" s="1"/>
  <c r="P16766" i="2"/>
  <c r="W16766" i="2" s="1"/>
  <c r="P16767" i="2"/>
  <c r="W16767" i="2" s="1"/>
  <c r="P16768" i="2"/>
  <c r="W16768" i="2" s="1"/>
  <c r="P16769" i="2"/>
  <c r="W16769" i="2" s="1"/>
  <c r="P16770" i="2"/>
  <c r="W16770" i="2" s="1"/>
  <c r="P16771" i="2"/>
  <c r="W16771" i="2" s="1"/>
  <c r="P16772" i="2"/>
  <c r="W16772" i="2" s="1"/>
  <c r="P16773" i="2"/>
  <c r="W16773" i="2" s="1"/>
  <c r="P16774" i="2"/>
  <c r="W16774" i="2" s="1"/>
  <c r="P16775" i="2"/>
  <c r="W16775" i="2" s="1"/>
  <c r="P16776" i="2"/>
  <c r="W16776" i="2" s="1"/>
  <c r="P16777" i="2"/>
  <c r="W16777" i="2" s="1"/>
  <c r="P16778" i="2"/>
  <c r="W16778" i="2" s="1"/>
  <c r="P16779" i="2"/>
  <c r="W16779" i="2" s="1"/>
  <c r="P16780" i="2"/>
  <c r="W16780" i="2" s="1"/>
  <c r="P16781" i="2"/>
  <c r="W16781" i="2" s="1"/>
  <c r="P16782" i="2"/>
  <c r="W16782" i="2" s="1"/>
  <c r="P16783" i="2"/>
  <c r="W16783" i="2" s="1"/>
  <c r="P16784" i="2"/>
  <c r="W16784" i="2" s="1"/>
  <c r="P16785" i="2"/>
  <c r="W16785" i="2" s="1"/>
  <c r="P16786" i="2"/>
  <c r="W16786" i="2" s="1"/>
  <c r="P16787" i="2"/>
  <c r="W16787" i="2" s="1"/>
  <c r="P16788" i="2"/>
  <c r="W16788" i="2" s="1"/>
  <c r="P16789" i="2"/>
  <c r="W16789" i="2" s="1"/>
  <c r="P16790" i="2"/>
  <c r="W16790" i="2" s="1"/>
  <c r="P16791" i="2"/>
  <c r="W16791" i="2" s="1"/>
  <c r="P16792" i="2"/>
  <c r="W16792" i="2" s="1"/>
  <c r="P16793" i="2"/>
  <c r="W16793" i="2" s="1"/>
  <c r="P16794" i="2"/>
  <c r="W16794" i="2" s="1"/>
  <c r="P16795" i="2"/>
  <c r="W16795" i="2" s="1"/>
  <c r="P16796" i="2"/>
  <c r="W16796" i="2" s="1"/>
  <c r="P16797" i="2"/>
  <c r="W16797" i="2" s="1"/>
  <c r="P16798" i="2"/>
  <c r="W16798" i="2" s="1"/>
  <c r="P16799" i="2"/>
  <c r="W16799" i="2" s="1"/>
  <c r="P16800" i="2"/>
  <c r="W16800" i="2" s="1"/>
  <c r="P16801" i="2"/>
  <c r="W16801" i="2" s="1"/>
  <c r="P16802" i="2"/>
  <c r="W16802" i="2" s="1"/>
  <c r="P16803" i="2"/>
  <c r="W16803" i="2" s="1"/>
  <c r="P16804" i="2"/>
  <c r="W16804" i="2" s="1"/>
  <c r="P16805" i="2"/>
  <c r="W16805" i="2" s="1"/>
  <c r="P16806" i="2"/>
  <c r="W16806" i="2" s="1"/>
  <c r="P16807" i="2"/>
  <c r="W16807" i="2" s="1"/>
  <c r="P16808" i="2"/>
  <c r="W16808" i="2" s="1"/>
  <c r="P16809" i="2"/>
  <c r="W16809" i="2" s="1"/>
  <c r="P16810" i="2"/>
  <c r="W16810" i="2" s="1"/>
  <c r="P16811" i="2"/>
  <c r="W16811" i="2" s="1"/>
  <c r="P16812" i="2"/>
  <c r="W16812" i="2" s="1"/>
  <c r="P16813" i="2"/>
  <c r="W16813" i="2" s="1"/>
  <c r="P16814" i="2"/>
  <c r="W16814" i="2" s="1"/>
  <c r="P16815" i="2"/>
  <c r="W16815" i="2" s="1"/>
  <c r="P16816" i="2"/>
  <c r="W16816" i="2" s="1"/>
  <c r="P16817" i="2"/>
  <c r="W16817" i="2" s="1"/>
  <c r="P16818" i="2"/>
  <c r="W16818" i="2" s="1"/>
  <c r="P16819" i="2"/>
  <c r="W16819" i="2" s="1"/>
  <c r="P16820" i="2"/>
  <c r="W16820" i="2" s="1"/>
  <c r="P16821" i="2"/>
  <c r="W16821" i="2" s="1"/>
  <c r="P16822" i="2"/>
  <c r="W16822" i="2" s="1"/>
  <c r="P16823" i="2"/>
  <c r="W16823" i="2" s="1"/>
  <c r="P16824" i="2"/>
  <c r="W16824" i="2" s="1"/>
  <c r="P16825" i="2"/>
  <c r="W16825" i="2" s="1"/>
  <c r="P16826" i="2"/>
  <c r="W16826" i="2" s="1"/>
  <c r="P16827" i="2"/>
  <c r="W16827" i="2" s="1"/>
  <c r="P16828" i="2"/>
  <c r="W16828" i="2" s="1"/>
  <c r="P16829" i="2"/>
  <c r="W16829" i="2" s="1"/>
  <c r="P16830" i="2"/>
  <c r="W16830" i="2" s="1"/>
  <c r="P16831" i="2"/>
  <c r="W16831" i="2" s="1"/>
  <c r="P16832" i="2"/>
  <c r="W16832" i="2" s="1"/>
  <c r="P16833" i="2"/>
  <c r="W16833" i="2" s="1"/>
  <c r="P16834" i="2"/>
  <c r="W16834" i="2" s="1"/>
  <c r="P16835" i="2"/>
  <c r="W16835" i="2" s="1"/>
  <c r="P16836" i="2"/>
  <c r="W16836" i="2" s="1"/>
  <c r="P16837" i="2"/>
  <c r="W16837" i="2" s="1"/>
  <c r="P16838" i="2"/>
  <c r="W16838" i="2" s="1"/>
  <c r="P16839" i="2"/>
  <c r="W16839" i="2" s="1"/>
  <c r="P16840" i="2"/>
  <c r="W16840" i="2" s="1"/>
  <c r="P16841" i="2"/>
  <c r="W16841" i="2" s="1"/>
  <c r="P16842" i="2"/>
  <c r="W16842" i="2" s="1"/>
  <c r="P16843" i="2"/>
  <c r="W16843" i="2" s="1"/>
  <c r="P16844" i="2"/>
  <c r="W16844" i="2" s="1"/>
  <c r="P16845" i="2"/>
  <c r="W16845" i="2" s="1"/>
  <c r="P16846" i="2"/>
  <c r="W16846" i="2" s="1"/>
  <c r="P16847" i="2"/>
  <c r="W16847" i="2" s="1"/>
  <c r="P16848" i="2"/>
  <c r="W16848" i="2" s="1"/>
  <c r="P16849" i="2"/>
  <c r="W16849" i="2" s="1"/>
  <c r="P16850" i="2"/>
  <c r="W16850" i="2" s="1"/>
  <c r="P16851" i="2"/>
  <c r="W16851" i="2" s="1"/>
  <c r="P16852" i="2"/>
  <c r="W16852" i="2" s="1"/>
  <c r="P16853" i="2"/>
  <c r="W16853" i="2" s="1"/>
  <c r="P16854" i="2"/>
  <c r="W16854" i="2" s="1"/>
  <c r="P16855" i="2"/>
  <c r="W16855" i="2" s="1"/>
  <c r="P16856" i="2"/>
  <c r="W16856" i="2" s="1"/>
  <c r="P16857" i="2"/>
  <c r="W16857" i="2" s="1"/>
  <c r="P16858" i="2"/>
  <c r="W16858" i="2" s="1"/>
  <c r="P16859" i="2"/>
  <c r="W16859" i="2" s="1"/>
  <c r="P16860" i="2"/>
  <c r="W16860" i="2" s="1"/>
  <c r="P16861" i="2"/>
  <c r="W16861" i="2" s="1"/>
  <c r="P16862" i="2"/>
  <c r="W16862" i="2" s="1"/>
  <c r="P16863" i="2"/>
  <c r="W16863" i="2" s="1"/>
  <c r="P16864" i="2"/>
  <c r="W16864" i="2" s="1"/>
  <c r="P16865" i="2"/>
  <c r="W16865" i="2" s="1"/>
  <c r="P16866" i="2"/>
  <c r="W16866" i="2" s="1"/>
  <c r="P16867" i="2"/>
  <c r="W16867" i="2" s="1"/>
  <c r="P16868" i="2"/>
  <c r="W16868" i="2" s="1"/>
  <c r="P16869" i="2"/>
  <c r="W16869" i="2" s="1"/>
  <c r="P16870" i="2"/>
  <c r="W16870" i="2" s="1"/>
  <c r="P16871" i="2"/>
  <c r="W16871" i="2" s="1"/>
  <c r="P16872" i="2"/>
  <c r="W16872" i="2" s="1"/>
  <c r="P16873" i="2"/>
  <c r="W16873" i="2" s="1"/>
  <c r="P16874" i="2"/>
  <c r="W16874" i="2" s="1"/>
  <c r="P16875" i="2"/>
  <c r="W16875" i="2" s="1"/>
  <c r="P16876" i="2"/>
  <c r="W16876" i="2" s="1"/>
  <c r="P16877" i="2"/>
  <c r="W16877" i="2" s="1"/>
  <c r="P16878" i="2"/>
  <c r="W16878" i="2" s="1"/>
  <c r="P16879" i="2"/>
  <c r="W16879" i="2" s="1"/>
  <c r="P16880" i="2"/>
  <c r="W16880" i="2" s="1"/>
  <c r="P16881" i="2"/>
  <c r="W16881" i="2" s="1"/>
  <c r="P16882" i="2"/>
  <c r="W16882" i="2" s="1"/>
  <c r="P16883" i="2"/>
  <c r="W16883" i="2" s="1"/>
  <c r="P16884" i="2"/>
  <c r="W16884" i="2" s="1"/>
  <c r="P16885" i="2"/>
  <c r="W16885" i="2" s="1"/>
  <c r="P16886" i="2"/>
  <c r="W16886" i="2" s="1"/>
  <c r="P16887" i="2"/>
  <c r="W16887" i="2" s="1"/>
  <c r="P16888" i="2"/>
  <c r="W16888" i="2" s="1"/>
  <c r="P16889" i="2"/>
  <c r="W16889" i="2" s="1"/>
  <c r="P16890" i="2"/>
  <c r="W16890" i="2" s="1"/>
  <c r="P16891" i="2"/>
  <c r="W16891" i="2" s="1"/>
  <c r="P16892" i="2"/>
  <c r="W16892" i="2" s="1"/>
  <c r="P16893" i="2"/>
  <c r="W16893" i="2" s="1"/>
  <c r="P16894" i="2"/>
  <c r="W16894" i="2" s="1"/>
  <c r="P16895" i="2"/>
  <c r="W16895" i="2" s="1"/>
  <c r="P16896" i="2"/>
  <c r="W16896" i="2" s="1"/>
  <c r="P16897" i="2"/>
  <c r="W16897" i="2" s="1"/>
  <c r="P16898" i="2"/>
  <c r="W16898" i="2" s="1"/>
  <c r="P16899" i="2"/>
  <c r="W16899" i="2" s="1"/>
  <c r="P16900" i="2"/>
  <c r="W16900" i="2" s="1"/>
  <c r="P16901" i="2"/>
  <c r="W16901" i="2" s="1"/>
  <c r="P16902" i="2"/>
  <c r="W16902" i="2" s="1"/>
  <c r="P16903" i="2"/>
  <c r="W16903" i="2" s="1"/>
  <c r="P16904" i="2"/>
  <c r="W16904" i="2" s="1"/>
  <c r="P16905" i="2"/>
  <c r="W16905" i="2" s="1"/>
  <c r="P16906" i="2"/>
  <c r="W16906" i="2" s="1"/>
  <c r="P16907" i="2"/>
  <c r="W16907" i="2" s="1"/>
  <c r="P16908" i="2"/>
  <c r="W16908" i="2" s="1"/>
  <c r="P16909" i="2"/>
  <c r="W16909" i="2" s="1"/>
  <c r="P16910" i="2"/>
  <c r="W16910" i="2" s="1"/>
  <c r="P16911" i="2"/>
  <c r="W16911" i="2" s="1"/>
  <c r="P16912" i="2"/>
  <c r="W16912" i="2" s="1"/>
  <c r="P16913" i="2"/>
  <c r="W16913" i="2" s="1"/>
  <c r="P16914" i="2"/>
  <c r="W16914" i="2" s="1"/>
  <c r="P16915" i="2"/>
  <c r="W16915" i="2" s="1"/>
  <c r="P16916" i="2"/>
  <c r="W16916" i="2" s="1"/>
  <c r="P16917" i="2"/>
  <c r="W16917" i="2" s="1"/>
  <c r="P16918" i="2"/>
  <c r="W16918" i="2" s="1"/>
  <c r="P16919" i="2"/>
  <c r="W16919" i="2" s="1"/>
  <c r="P16920" i="2"/>
  <c r="W16920" i="2" s="1"/>
  <c r="P16921" i="2"/>
  <c r="W16921" i="2" s="1"/>
  <c r="P16922" i="2"/>
  <c r="W16922" i="2" s="1"/>
  <c r="P16923" i="2"/>
  <c r="W16923" i="2" s="1"/>
  <c r="P16924" i="2"/>
  <c r="W16924" i="2" s="1"/>
  <c r="P16925" i="2"/>
  <c r="W16925" i="2" s="1"/>
  <c r="P16926" i="2"/>
  <c r="W16926" i="2" s="1"/>
  <c r="P16927" i="2"/>
  <c r="W16927" i="2" s="1"/>
  <c r="P16928" i="2"/>
  <c r="W16928" i="2" s="1"/>
  <c r="P16929" i="2"/>
  <c r="W16929" i="2" s="1"/>
  <c r="P16930" i="2"/>
  <c r="W16930" i="2" s="1"/>
  <c r="P16931" i="2"/>
  <c r="W16931" i="2" s="1"/>
  <c r="P16932" i="2"/>
  <c r="W16932" i="2" s="1"/>
  <c r="P16933" i="2"/>
  <c r="W16933" i="2" s="1"/>
  <c r="P16934" i="2"/>
  <c r="W16934" i="2" s="1"/>
  <c r="P16935" i="2"/>
  <c r="W16935" i="2" s="1"/>
  <c r="P16936" i="2"/>
  <c r="W16936" i="2" s="1"/>
  <c r="P16937" i="2"/>
  <c r="W16937" i="2" s="1"/>
  <c r="P16938" i="2"/>
  <c r="W16938" i="2" s="1"/>
  <c r="P16939" i="2"/>
  <c r="W16939" i="2" s="1"/>
  <c r="P16940" i="2"/>
  <c r="W16940" i="2" s="1"/>
  <c r="P16941" i="2"/>
  <c r="W16941" i="2" s="1"/>
  <c r="P16942" i="2"/>
  <c r="W16942" i="2" s="1"/>
  <c r="P16943" i="2"/>
  <c r="W16943" i="2" s="1"/>
  <c r="P16944" i="2"/>
  <c r="W16944" i="2" s="1"/>
  <c r="P16945" i="2"/>
  <c r="W16945" i="2" s="1"/>
  <c r="P16946" i="2"/>
  <c r="W16946" i="2" s="1"/>
  <c r="P16947" i="2"/>
  <c r="W16947" i="2" s="1"/>
  <c r="P16948" i="2"/>
  <c r="W16948" i="2" s="1"/>
  <c r="P16949" i="2"/>
  <c r="W16949" i="2" s="1"/>
  <c r="P16950" i="2"/>
  <c r="W16950" i="2" s="1"/>
  <c r="P16951" i="2"/>
  <c r="W16951" i="2" s="1"/>
  <c r="P16952" i="2"/>
  <c r="W16952" i="2" s="1"/>
  <c r="P16953" i="2"/>
  <c r="W16953" i="2" s="1"/>
  <c r="P16954" i="2"/>
  <c r="W16954" i="2" s="1"/>
  <c r="P16955" i="2"/>
  <c r="W16955" i="2" s="1"/>
  <c r="P16956" i="2"/>
  <c r="W16956" i="2" s="1"/>
  <c r="P16957" i="2"/>
  <c r="W16957" i="2" s="1"/>
  <c r="P16958" i="2"/>
  <c r="W16958" i="2" s="1"/>
  <c r="P16959" i="2"/>
  <c r="W16959" i="2" s="1"/>
  <c r="P16960" i="2"/>
  <c r="W16960" i="2" s="1"/>
  <c r="P16961" i="2"/>
  <c r="W16961" i="2" s="1"/>
  <c r="P16962" i="2"/>
  <c r="W16962" i="2" s="1"/>
  <c r="P16963" i="2"/>
  <c r="W16963" i="2" s="1"/>
  <c r="P16964" i="2"/>
  <c r="W16964" i="2" s="1"/>
  <c r="P16965" i="2"/>
  <c r="W16965" i="2" s="1"/>
  <c r="P16966" i="2"/>
  <c r="W16966" i="2" s="1"/>
  <c r="P16967" i="2"/>
  <c r="W16967" i="2" s="1"/>
  <c r="P16968" i="2"/>
  <c r="W16968" i="2" s="1"/>
  <c r="P16969" i="2"/>
  <c r="W16969" i="2" s="1"/>
  <c r="P16970" i="2"/>
  <c r="W16970" i="2" s="1"/>
  <c r="P16971" i="2"/>
  <c r="W16971" i="2" s="1"/>
  <c r="P16972" i="2"/>
  <c r="W16972" i="2" s="1"/>
  <c r="P16973" i="2"/>
  <c r="W16973" i="2" s="1"/>
  <c r="P16974" i="2"/>
  <c r="W16974" i="2" s="1"/>
  <c r="P16975" i="2"/>
  <c r="W16975" i="2" s="1"/>
  <c r="P16976" i="2"/>
  <c r="W16976" i="2" s="1"/>
  <c r="P16977" i="2"/>
  <c r="W16977" i="2" s="1"/>
  <c r="P16978" i="2"/>
  <c r="W16978" i="2" s="1"/>
  <c r="P16979" i="2"/>
  <c r="W16979" i="2" s="1"/>
  <c r="P16980" i="2"/>
  <c r="W16980" i="2" s="1"/>
  <c r="P16981" i="2"/>
  <c r="W16981" i="2" s="1"/>
  <c r="P16982" i="2"/>
  <c r="W16982" i="2" s="1"/>
  <c r="P16983" i="2"/>
  <c r="W16983" i="2" s="1"/>
  <c r="P16984" i="2"/>
  <c r="W16984" i="2" s="1"/>
  <c r="P16985" i="2"/>
  <c r="W16985" i="2" s="1"/>
  <c r="P16986" i="2"/>
  <c r="W16986" i="2" s="1"/>
  <c r="P16987" i="2"/>
  <c r="W16987" i="2" s="1"/>
  <c r="P16988" i="2"/>
  <c r="W16988" i="2" s="1"/>
  <c r="P16989" i="2"/>
  <c r="W16989" i="2" s="1"/>
  <c r="P16990" i="2"/>
  <c r="W16990" i="2" s="1"/>
  <c r="P16991" i="2"/>
  <c r="W16991" i="2" s="1"/>
  <c r="P16992" i="2"/>
  <c r="W16992" i="2" s="1"/>
  <c r="P16993" i="2"/>
  <c r="W16993" i="2" s="1"/>
  <c r="P16994" i="2"/>
  <c r="W16994" i="2" s="1"/>
  <c r="P16995" i="2"/>
  <c r="W16995" i="2" s="1"/>
  <c r="P16996" i="2"/>
  <c r="W16996" i="2" s="1"/>
  <c r="P16997" i="2"/>
  <c r="W16997" i="2" s="1"/>
  <c r="P16998" i="2"/>
  <c r="W16998" i="2" s="1"/>
  <c r="P16999" i="2"/>
  <c r="W16999" i="2" s="1"/>
  <c r="P17000" i="2"/>
  <c r="W17000" i="2" s="1"/>
  <c r="P17001" i="2"/>
  <c r="W17001" i="2" s="1"/>
  <c r="P17002" i="2"/>
  <c r="W17002" i="2" s="1"/>
  <c r="P17003" i="2"/>
  <c r="W17003" i="2" s="1"/>
  <c r="P17004" i="2"/>
  <c r="W17004" i="2" s="1"/>
  <c r="P17005" i="2"/>
  <c r="W17005" i="2" s="1"/>
  <c r="P17006" i="2"/>
  <c r="W17006" i="2" s="1"/>
  <c r="P17007" i="2"/>
  <c r="W17007" i="2" s="1"/>
  <c r="P17008" i="2"/>
  <c r="W17008" i="2" s="1"/>
  <c r="P17009" i="2"/>
  <c r="W17009" i="2" s="1"/>
  <c r="P17010" i="2"/>
  <c r="W17010" i="2" s="1"/>
  <c r="P17011" i="2"/>
  <c r="W17011" i="2" s="1"/>
  <c r="P17012" i="2"/>
  <c r="W17012" i="2" s="1"/>
  <c r="P17013" i="2"/>
  <c r="W17013" i="2" s="1"/>
  <c r="P17014" i="2"/>
  <c r="W17014" i="2" s="1"/>
  <c r="P17015" i="2"/>
  <c r="W17015" i="2" s="1"/>
  <c r="P17016" i="2"/>
  <c r="W17016" i="2" s="1"/>
  <c r="P17017" i="2"/>
  <c r="W17017" i="2" s="1"/>
  <c r="P17018" i="2"/>
  <c r="W17018" i="2" s="1"/>
  <c r="P17019" i="2"/>
  <c r="W17019" i="2" s="1"/>
  <c r="P17020" i="2"/>
  <c r="W17020" i="2" s="1"/>
  <c r="P17021" i="2"/>
  <c r="W17021" i="2" s="1"/>
  <c r="P17022" i="2"/>
  <c r="W17022" i="2" s="1"/>
  <c r="P17023" i="2"/>
  <c r="W17023" i="2" s="1"/>
  <c r="P17024" i="2"/>
  <c r="W17024" i="2" s="1"/>
  <c r="P17025" i="2"/>
  <c r="W17025" i="2" s="1"/>
  <c r="P17026" i="2"/>
  <c r="W17026" i="2" s="1"/>
  <c r="P17027" i="2"/>
  <c r="W17027" i="2" s="1"/>
  <c r="P17028" i="2"/>
  <c r="W17028" i="2" s="1"/>
  <c r="P17029" i="2"/>
  <c r="W17029" i="2" s="1"/>
  <c r="P17030" i="2"/>
  <c r="W17030" i="2" s="1"/>
  <c r="P17031" i="2"/>
  <c r="W17031" i="2" s="1"/>
  <c r="P17032" i="2"/>
  <c r="W17032" i="2" s="1"/>
  <c r="P17033" i="2"/>
  <c r="W17033" i="2" s="1"/>
  <c r="P17034" i="2"/>
  <c r="W17034" i="2" s="1"/>
  <c r="P17035" i="2"/>
  <c r="W17035" i="2" s="1"/>
  <c r="P17036" i="2"/>
  <c r="W17036" i="2" s="1"/>
  <c r="P17037" i="2"/>
  <c r="W17037" i="2" s="1"/>
  <c r="P17038" i="2"/>
  <c r="W17038" i="2" s="1"/>
  <c r="P17039" i="2"/>
  <c r="W17039" i="2" s="1"/>
  <c r="P17040" i="2"/>
  <c r="W17040" i="2" s="1"/>
  <c r="P17041" i="2"/>
  <c r="W17041" i="2" s="1"/>
  <c r="P17042" i="2"/>
  <c r="W17042" i="2" s="1"/>
  <c r="P17043" i="2"/>
  <c r="W17043" i="2" s="1"/>
  <c r="P17044" i="2"/>
  <c r="W17044" i="2" s="1"/>
  <c r="P17045" i="2"/>
  <c r="W17045" i="2" s="1"/>
  <c r="P17046" i="2"/>
  <c r="W17046" i="2" s="1"/>
  <c r="P17047" i="2"/>
  <c r="W17047" i="2" s="1"/>
  <c r="P17048" i="2"/>
  <c r="W17048" i="2" s="1"/>
  <c r="P17049" i="2"/>
  <c r="W17049" i="2" s="1"/>
  <c r="P17050" i="2"/>
  <c r="W17050" i="2" s="1"/>
  <c r="P17051" i="2"/>
  <c r="W17051" i="2" s="1"/>
  <c r="P17052" i="2"/>
  <c r="W17052" i="2" s="1"/>
  <c r="P17053" i="2"/>
  <c r="W17053" i="2" s="1"/>
  <c r="P17054" i="2"/>
  <c r="W17054" i="2" s="1"/>
  <c r="P17055" i="2"/>
  <c r="W17055" i="2" s="1"/>
  <c r="P17056" i="2"/>
  <c r="W17056" i="2" s="1"/>
  <c r="P17057" i="2"/>
  <c r="W17057" i="2" s="1"/>
  <c r="P17058" i="2"/>
  <c r="W17058" i="2" s="1"/>
  <c r="P17059" i="2"/>
  <c r="W17059" i="2" s="1"/>
  <c r="P17060" i="2"/>
  <c r="W17060" i="2" s="1"/>
  <c r="P17061" i="2"/>
  <c r="W17061" i="2" s="1"/>
  <c r="P17062" i="2"/>
  <c r="W17062" i="2" s="1"/>
  <c r="P17063" i="2"/>
  <c r="W17063" i="2" s="1"/>
  <c r="P17064" i="2"/>
  <c r="W17064" i="2" s="1"/>
  <c r="P17065" i="2"/>
  <c r="W17065" i="2" s="1"/>
  <c r="P17066" i="2"/>
  <c r="W17066" i="2" s="1"/>
  <c r="P17067" i="2"/>
  <c r="W17067" i="2" s="1"/>
  <c r="P17068" i="2"/>
  <c r="W17068" i="2" s="1"/>
  <c r="P17069" i="2"/>
  <c r="W17069" i="2" s="1"/>
  <c r="P17070" i="2"/>
  <c r="W17070" i="2" s="1"/>
  <c r="P17071" i="2"/>
  <c r="W17071" i="2" s="1"/>
  <c r="P17072" i="2"/>
  <c r="W17072" i="2" s="1"/>
  <c r="P17073" i="2"/>
  <c r="W17073" i="2" s="1"/>
  <c r="P17074" i="2"/>
  <c r="W17074" i="2" s="1"/>
  <c r="P17075" i="2"/>
  <c r="W17075" i="2" s="1"/>
  <c r="P17076" i="2"/>
  <c r="W17076" i="2" s="1"/>
  <c r="P17077" i="2"/>
  <c r="W17077" i="2" s="1"/>
  <c r="P17078" i="2"/>
  <c r="W17078" i="2" s="1"/>
  <c r="P17079" i="2"/>
  <c r="W17079" i="2" s="1"/>
  <c r="P17080" i="2"/>
  <c r="W17080" i="2" s="1"/>
  <c r="P17081" i="2"/>
  <c r="W17081" i="2" s="1"/>
  <c r="P17082" i="2"/>
  <c r="W17082" i="2" s="1"/>
  <c r="P17083" i="2"/>
  <c r="W17083" i="2" s="1"/>
  <c r="P17084" i="2"/>
  <c r="W17084" i="2" s="1"/>
  <c r="P17085" i="2"/>
  <c r="W17085" i="2" s="1"/>
  <c r="P17086" i="2"/>
  <c r="W17086" i="2" s="1"/>
  <c r="P17087" i="2"/>
  <c r="W17087" i="2" s="1"/>
  <c r="P17088" i="2"/>
  <c r="W17088" i="2" s="1"/>
  <c r="P17089" i="2"/>
  <c r="W17089" i="2" s="1"/>
  <c r="P17090" i="2"/>
  <c r="W17090" i="2" s="1"/>
  <c r="P17091" i="2"/>
  <c r="W17091" i="2" s="1"/>
  <c r="P17092" i="2"/>
  <c r="W17092" i="2" s="1"/>
  <c r="P17093" i="2"/>
  <c r="W17093" i="2" s="1"/>
  <c r="P17094" i="2"/>
  <c r="W17094" i="2" s="1"/>
  <c r="P17095" i="2"/>
  <c r="W17095" i="2" s="1"/>
  <c r="P17096" i="2"/>
  <c r="W17096" i="2" s="1"/>
  <c r="P17097" i="2"/>
  <c r="W17097" i="2" s="1"/>
  <c r="P17098" i="2"/>
  <c r="W17098" i="2" s="1"/>
  <c r="P17099" i="2"/>
  <c r="W17099" i="2" s="1"/>
  <c r="P17100" i="2"/>
  <c r="W17100" i="2" s="1"/>
  <c r="P17101" i="2"/>
  <c r="W17101" i="2" s="1"/>
  <c r="P17102" i="2"/>
  <c r="W17102" i="2" s="1"/>
  <c r="P17103" i="2"/>
  <c r="W17103" i="2" s="1"/>
  <c r="P17104" i="2"/>
  <c r="W17104" i="2" s="1"/>
  <c r="P17105" i="2"/>
  <c r="W17105" i="2" s="1"/>
  <c r="P17106" i="2"/>
  <c r="W17106" i="2" s="1"/>
  <c r="P17107" i="2"/>
  <c r="W17107" i="2" s="1"/>
  <c r="P17108" i="2"/>
  <c r="W17108" i="2" s="1"/>
  <c r="P17109" i="2"/>
  <c r="W17109" i="2" s="1"/>
  <c r="P17110" i="2"/>
  <c r="W17110" i="2" s="1"/>
  <c r="P17111" i="2"/>
  <c r="W17111" i="2" s="1"/>
  <c r="P17112" i="2"/>
  <c r="W17112" i="2" s="1"/>
  <c r="P17113" i="2"/>
  <c r="W17113" i="2" s="1"/>
  <c r="P17114" i="2"/>
  <c r="W17114" i="2" s="1"/>
  <c r="P17115" i="2"/>
  <c r="W17115" i="2" s="1"/>
  <c r="P17116" i="2"/>
  <c r="W17116" i="2" s="1"/>
  <c r="P17117" i="2"/>
  <c r="W17117" i="2" s="1"/>
  <c r="P17118" i="2"/>
  <c r="W17118" i="2" s="1"/>
  <c r="P17119" i="2"/>
  <c r="W17119" i="2" s="1"/>
  <c r="P17120" i="2"/>
  <c r="W17120" i="2" s="1"/>
  <c r="P17121" i="2"/>
  <c r="W17121" i="2" s="1"/>
  <c r="P17122" i="2"/>
  <c r="W17122" i="2" s="1"/>
  <c r="P17123" i="2"/>
  <c r="W17123" i="2" s="1"/>
  <c r="P17124" i="2"/>
  <c r="W17124" i="2" s="1"/>
  <c r="P17125" i="2"/>
  <c r="W17125" i="2" s="1"/>
  <c r="P17126" i="2"/>
  <c r="W17126" i="2" s="1"/>
  <c r="P17127" i="2"/>
  <c r="W17127" i="2" s="1"/>
  <c r="P17128" i="2"/>
  <c r="W17128" i="2" s="1"/>
  <c r="P17129" i="2"/>
  <c r="W17129" i="2" s="1"/>
  <c r="P17130" i="2"/>
  <c r="W17130" i="2" s="1"/>
  <c r="P17131" i="2"/>
  <c r="W17131" i="2" s="1"/>
  <c r="P17132" i="2"/>
  <c r="W17132" i="2" s="1"/>
  <c r="P17133" i="2"/>
  <c r="W17133" i="2" s="1"/>
  <c r="P17134" i="2"/>
  <c r="W17134" i="2" s="1"/>
  <c r="P17135" i="2"/>
  <c r="W17135" i="2" s="1"/>
  <c r="P17136" i="2"/>
  <c r="W17136" i="2" s="1"/>
  <c r="P17137" i="2"/>
  <c r="W17137" i="2" s="1"/>
  <c r="P17138" i="2"/>
  <c r="W17138" i="2" s="1"/>
  <c r="P17139" i="2"/>
  <c r="W17139" i="2" s="1"/>
  <c r="P17140" i="2"/>
  <c r="W17140" i="2" s="1"/>
  <c r="P17141" i="2"/>
  <c r="W17141" i="2" s="1"/>
  <c r="P17142" i="2"/>
  <c r="W17142" i="2" s="1"/>
  <c r="P17143" i="2"/>
  <c r="W17143" i="2" s="1"/>
  <c r="P17144" i="2"/>
  <c r="W17144" i="2" s="1"/>
  <c r="P17145" i="2"/>
  <c r="W17145" i="2" s="1"/>
  <c r="P17146" i="2"/>
  <c r="W17146" i="2" s="1"/>
  <c r="P17147" i="2"/>
  <c r="W17147" i="2" s="1"/>
  <c r="P17148" i="2"/>
  <c r="W17148" i="2" s="1"/>
  <c r="P17149" i="2"/>
  <c r="W17149" i="2" s="1"/>
  <c r="P17150" i="2"/>
  <c r="W17150" i="2" s="1"/>
  <c r="P17151" i="2"/>
  <c r="W17151" i="2" s="1"/>
  <c r="P17152" i="2"/>
  <c r="W17152" i="2" s="1"/>
  <c r="P17153" i="2"/>
  <c r="W17153" i="2" s="1"/>
  <c r="P17154" i="2"/>
  <c r="W17154" i="2" s="1"/>
  <c r="P17155" i="2"/>
  <c r="W17155" i="2" s="1"/>
  <c r="P17156" i="2"/>
  <c r="W17156" i="2" s="1"/>
  <c r="P17157" i="2"/>
  <c r="W17157" i="2" s="1"/>
  <c r="P17158" i="2"/>
  <c r="W17158" i="2" s="1"/>
  <c r="P17159" i="2"/>
  <c r="W17159" i="2" s="1"/>
  <c r="P17160" i="2"/>
  <c r="W17160" i="2" s="1"/>
  <c r="P17161" i="2"/>
  <c r="W17161" i="2" s="1"/>
  <c r="P17162" i="2"/>
  <c r="W17162" i="2" s="1"/>
  <c r="P17163" i="2"/>
  <c r="W17163" i="2" s="1"/>
  <c r="P17164" i="2"/>
  <c r="W17164" i="2" s="1"/>
  <c r="P17165" i="2"/>
  <c r="W17165" i="2" s="1"/>
  <c r="P17166" i="2"/>
  <c r="W17166" i="2" s="1"/>
  <c r="P17167" i="2"/>
  <c r="W17167" i="2" s="1"/>
  <c r="P17168" i="2"/>
  <c r="W17168" i="2" s="1"/>
  <c r="P17169" i="2"/>
  <c r="W17169" i="2" s="1"/>
  <c r="P17170" i="2"/>
  <c r="W17170" i="2" s="1"/>
  <c r="P17171" i="2"/>
  <c r="W17171" i="2" s="1"/>
  <c r="P17172" i="2"/>
  <c r="W17172" i="2" s="1"/>
  <c r="P17173" i="2"/>
  <c r="W17173" i="2" s="1"/>
  <c r="P17174" i="2"/>
  <c r="W17174" i="2" s="1"/>
  <c r="P17175" i="2"/>
  <c r="W17175" i="2" s="1"/>
  <c r="P17176" i="2"/>
  <c r="W17176" i="2" s="1"/>
  <c r="P17177" i="2"/>
  <c r="W17177" i="2" s="1"/>
  <c r="P17178" i="2"/>
  <c r="W17178" i="2" s="1"/>
  <c r="P17179" i="2"/>
  <c r="W17179" i="2" s="1"/>
  <c r="P17180" i="2"/>
  <c r="W17180" i="2" s="1"/>
  <c r="P17181" i="2"/>
  <c r="W17181" i="2" s="1"/>
  <c r="P17182" i="2"/>
  <c r="W17182" i="2" s="1"/>
  <c r="P17183" i="2"/>
  <c r="W17183" i="2" s="1"/>
  <c r="P17184" i="2"/>
  <c r="W17184" i="2" s="1"/>
  <c r="P17185" i="2"/>
  <c r="W17185" i="2" s="1"/>
  <c r="P17186" i="2"/>
  <c r="W17186" i="2" s="1"/>
  <c r="P17187" i="2"/>
  <c r="W17187" i="2" s="1"/>
  <c r="P17188" i="2"/>
  <c r="W17188" i="2" s="1"/>
  <c r="P17189" i="2"/>
  <c r="W17189" i="2" s="1"/>
  <c r="P17190" i="2"/>
  <c r="W17190" i="2" s="1"/>
  <c r="P17191" i="2"/>
  <c r="W17191" i="2" s="1"/>
  <c r="P17192" i="2"/>
  <c r="W17192" i="2" s="1"/>
  <c r="P17193" i="2"/>
  <c r="W17193" i="2" s="1"/>
  <c r="P17194" i="2"/>
  <c r="W17194" i="2" s="1"/>
  <c r="P17195" i="2"/>
  <c r="W17195" i="2" s="1"/>
  <c r="P17196" i="2"/>
  <c r="W17196" i="2" s="1"/>
  <c r="P17197" i="2"/>
  <c r="W17197" i="2" s="1"/>
  <c r="P17198" i="2"/>
  <c r="W17198" i="2" s="1"/>
  <c r="P17199" i="2"/>
  <c r="W17199" i="2" s="1"/>
  <c r="P17200" i="2"/>
  <c r="W17200" i="2" s="1"/>
  <c r="P17201" i="2"/>
  <c r="W17201" i="2" s="1"/>
  <c r="P17202" i="2"/>
  <c r="W17202" i="2" s="1"/>
  <c r="P17203" i="2"/>
  <c r="W17203" i="2" s="1"/>
  <c r="P17204" i="2"/>
  <c r="W17204" i="2" s="1"/>
  <c r="P17205" i="2"/>
  <c r="W17205" i="2" s="1"/>
  <c r="P17206" i="2"/>
  <c r="W17206" i="2" s="1"/>
  <c r="P17207" i="2"/>
  <c r="W17207" i="2" s="1"/>
  <c r="P17208" i="2"/>
  <c r="W17208" i="2" s="1"/>
  <c r="P17209" i="2"/>
  <c r="W17209" i="2" s="1"/>
  <c r="P17210" i="2"/>
  <c r="W17210" i="2" s="1"/>
  <c r="P17211" i="2"/>
  <c r="W17211" i="2" s="1"/>
  <c r="P17212" i="2"/>
  <c r="W17212" i="2" s="1"/>
  <c r="P17213" i="2"/>
  <c r="W17213" i="2" s="1"/>
  <c r="P17214" i="2"/>
  <c r="W17214" i="2" s="1"/>
  <c r="P17215" i="2"/>
  <c r="W17215" i="2" s="1"/>
  <c r="P17216" i="2"/>
  <c r="W17216" i="2" s="1"/>
  <c r="P17217" i="2"/>
  <c r="W17217" i="2" s="1"/>
  <c r="P17218" i="2"/>
  <c r="W17218" i="2" s="1"/>
  <c r="P17219" i="2"/>
  <c r="W17219" i="2" s="1"/>
  <c r="P17220" i="2"/>
  <c r="W17220" i="2" s="1"/>
  <c r="P17221" i="2"/>
  <c r="W17221" i="2" s="1"/>
  <c r="P17222" i="2"/>
  <c r="W17222" i="2" s="1"/>
  <c r="P17223" i="2"/>
  <c r="W17223" i="2" s="1"/>
  <c r="P17224" i="2"/>
  <c r="W17224" i="2" s="1"/>
  <c r="P17225" i="2"/>
  <c r="W17225" i="2" s="1"/>
  <c r="P17226" i="2"/>
  <c r="W17226" i="2" s="1"/>
  <c r="P17227" i="2"/>
  <c r="W17227" i="2" s="1"/>
  <c r="P17228" i="2"/>
  <c r="W17228" i="2" s="1"/>
  <c r="P17229" i="2"/>
  <c r="W17229" i="2" s="1"/>
  <c r="P17230" i="2"/>
  <c r="W17230" i="2" s="1"/>
  <c r="P17231" i="2"/>
  <c r="W17231" i="2" s="1"/>
  <c r="P17232" i="2"/>
  <c r="W17232" i="2" s="1"/>
  <c r="P17233" i="2"/>
  <c r="W17233" i="2" s="1"/>
  <c r="P17234" i="2"/>
  <c r="W17234" i="2" s="1"/>
  <c r="P17235" i="2"/>
  <c r="W17235" i="2" s="1"/>
  <c r="P17236" i="2"/>
  <c r="W17236" i="2" s="1"/>
  <c r="P17237" i="2"/>
  <c r="W17237" i="2" s="1"/>
  <c r="P17238" i="2"/>
  <c r="W17238" i="2" s="1"/>
  <c r="P17239" i="2"/>
  <c r="W17239" i="2" s="1"/>
  <c r="P17240" i="2"/>
  <c r="W17240" i="2" s="1"/>
  <c r="P17241" i="2"/>
  <c r="W17241" i="2" s="1"/>
  <c r="P17242" i="2"/>
  <c r="W17242" i="2" s="1"/>
  <c r="P17243" i="2"/>
  <c r="W17243" i="2" s="1"/>
  <c r="P17244" i="2"/>
  <c r="W17244" i="2" s="1"/>
  <c r="P17245" i="2"/>
  <c r="W17245" i="2" s="1"/>
  <c r="P17246" i="2"/>
  <c r="W17246" i="2" s="1"/>
  <c r="P17247" i="2"/>
  <c r="W17247" i="2" s="1"/>
  <c r="P17248" i="2"/>
  <c r="W17248" i="2" s="1"/>
  <c r="P17249" i="2"/>
  <c r="W17249" i="2" s="1"/>
  <c r="P17250" i="2"/>
  <c r="W17250" i="2" s="1"/>
  <c r="P17251" i="2"/>
  <c r="W17251" i="2" s="1"/>
  <c r="P17252" i="2"/>
  <c r="W17252" i="2" s="1"/>
  <c r="P17253" i="2"/>
  <c r="W17253" i="2" s="1"/>
  <c r="P17254" i="2"/>
  <c r="W17254" i="2" s="1"/>
  <c r="P17255" i="2"/>
  <c r="W17255" i="2" s="1"/>
  <c r="P17256" i="2"/>
  <c r="W17256" i="2" s="1"/>
  <c r="P17257" i="2"/>
  <c r="W17257" i="2" s="1"/>
  <c r="P17258" i="2"/>
  <c r="W17258" i="2" s="1"/>
  <c r="P17259" i="2"/>
  <c r="W17259" i="2" s="1"/>
  <c r="P17260" i="2"/>
  <c r="W17260" i="2" s="1"/>
  <c r="P17261" i="2"/>
  <c r="W17261" i="2" s="1"/>
  <c r="P17262" i="2"/>
  <c r="W17262" i="2" s="1"/>
  <c r="P17263" i="2"/>
  <c r="W17263" i="2" s="1"/>
  <c r="P17264" i="2"/>
  <c r="W17264" i="2" s="1"/>
  <c r="P17265" i="2"/>
  <c r="W17265" i="2" s="1"/>
  <c r="P17266" i="2"/>
  <c r="W17266" i="2" s="1"/>
  <c r="P17267" i="2"/>
  <c r="W17267" i="2" s="1"/>
  <c r="P17268" i="2"/>
  <c r="W17268" i="2" s="1"/>
  <c r="P17269" i="2"/>
  <c r="W17269" i="2" s="1"/>
  <c r="P17270" i="2"/>
  <c r="W17270" i="2" s="1"/>
  <c r="P17271" i="2"/>
  <c r="W17271" i="2" s="1"/>
  <c r="P17272" i="2"/>
  <c r="W17272" i="2" s="1"/>
  <c r="P17273" i="2"/>
  <c r="W17273" i="2" s="1"/>
  <c r="P17274" i="2"/>
  <c r="W17274" i="2" s="1"/>
  <c r="P17275" i="2"/>
  <c r="W17275" i="2" s="1"/>
  <c r="P17276" i="2"/>
  <c r="W17276" i="2" s="1"/>
  <c r="P17277" i="2"/>
  <c r="W17277" i="2" s="1"/>
  <c r="P17278" i="2"/>
  <c r="W17278" i="2" s="1"/>
  <c r="P17279" i="2"/>
  <c r="W17279" i="2" s="1"/>
  <c r="P17280" i="2"/>
  <c r="W17280" i="2" s="1"/>
  <c r="P17281" i="2"/>
  <c r="W17281" i="2" s="1"/>
  <c r="P17282" i="2"/>
  <c r="W17282" i="2" s="1"/>
  <c r="P17283" i="2"/>
  <c r="W17283" i="2" s="1"/>
  <c r="P17284" i="2"/>
  <c r="W17284" i="2" s="1"/>
  <c r="P17285" i="2"/>
  <c r="W17285" i="2" s="1"/>
  <c r="P17286" i="2"/>
  <c r="W17286" i="2" s="1"/>
  <c r="P17287" i="2"/>
  <c r="W17287" i="2" s="1"/>
  <c r="P17288" i="2"/>
  <c r="W17288" i="2" s="1"/>
  <c r="P17289" i="2"/>
  <c r="W17289" i="2" s="1"/>
  <c r="P17290" i="2"/>
  <c r="W17290" i="2" s="1"/>
  <c r="P17291" i="2"/>
  <c r="W17291" i="2" s="1"/>
  <c r="P17292" i="2"/>
  <c r="W17292" i="2" s="1"/>
  <c r="P17293" i="2"/>
  <c r="W17293" i="2" s="1"/>
  <c r="P17294" i="2"/>
  <c r="W17294" i="2" s="1"/>
  <c r="P17295" i="2"/>
  <c r="W17295" i="2" s="1"/>
  <c r="P17296" i="2"/>
  <c r="W17296" i="2" s="1"/>
  <c r="P17297" i="2"/>
  <c r="W17297" i="2" s="1"/>
  <c r="P17298" i="2"/>
  <c r="W17298" i="2" s="1"/>
  <c r="P17299" i="2"/>
  <c r="W17299" i="2" s="1"/>
  <c r="P17300" i="2"/>
  <c r="W17300" i="2" s="1"/>
  <c r="P17301" i="2"/>
  <c r="W17301" i="2" s="1"/>
  <c r="P17302" i="2"/>
  <c r="W17302" i="2" s="1"/>
  <c r="P17303" i="2"/>
  <c r="W17303" i="2" s="1"/>
  <c r="P17304" i="2"/>
  <c r="W17304" i="2" s="1"/>
  <c r="P17305" i="2"/>
  <c r="W17305" i="2" s="1"/>
  <c r="P17306" i="2"/>
  <c r="W17306" i="2" s="1"/>
  <c r="P17307" i="2"/>
  <c r="W17307" i="2" s="1"/>
  <c r="P17308" i="2"/>
  <c r="W17308" i="2" s="1"/>
  <c r="P17309" i="2"/>
  <c r="W17309" i="2" s="1"/>
  <c r="P17310" i="2"/>
  <c r="W17310" i="2" s="1"/>
  <c r="P17311" i="2"/>
  <c r="W17311" i="2" s="1"/>
  <c r="P17312" i="2"/>
  <c r="W17312" i="2" s="1"/>
  <c r="P17313" i="2"/>
  <c r="W17313" i="2" s="1"/>
  <c r="P17314" i="2"/>
  <c r="W17314" i="2" s="1"/>
  <c r="P17315" i="2"/>
  <c r="W17315" i="2" s="1"/>
  <c r="P17316" i="2"/>
  <c r="W17316" i="2" s="1"/>
  <c r="P17317" i="2"/>
  <c r="W17317" i="2" s="1"/>
  <c r="P17318" i="2"/>
  <c r="W17318" i="2" s="1"/>
  <c r="P17319" i="2"/>
  <c r="W17319" i="2" s="1"/>
  <c r="P17320" i="2"/>
  <c r="W17320" i="2" s="1"/>
  <c r="P17321" i="2"/>
  <c r="W17321" i="2" s="1"/>
  <c r="P17322" i="2"/>
  <c r="W17322" i="2" s="1"/>
  <c r="P17323" i="2"/>
  <c r="W17323" i="2" s="1"/>
  <c r="P17324" i="2"/>
  <c r="W17324" i="2" s="1"/>
  <c r="P17325" i="2"/>
  <c r="W17325" i="2" s="1"/>
  <c r="P17326" i="2"/>
  <c r="W17326" i="2" s="1"/>
  <c r="P17327" i="2"/>
  <c r="W17327" i="2" s="1"/>
  <c r="P17328" i="2"/>
  <c r="W17328" i="2" s="1"/>
  <c r="P17329" i="2"/>
  <c r="W17329" i="2" s="1"/>
  <c r="P17330" i="2"/>
  <c r="W17330" i="2" s="1"/>
  <c r="P17331" i="2"/>
  <c r="W17331" i="2" s="1"/>
  <c r="P17332" i="2"/>
  <c r="W17332" i="2" s="1"/>
  <c r="P17333" i="2"/>
  <c r="W17333" i="2" s="1"/>
  <c r="P17334" i="2"/>
  <c r="W17334" i="2" s="1"/>
  <c r="P17335" i="2"/>
  <c r="W17335" i="2" s="1"/>
  <c r="P17336" i="2"/>
  <c r="W17336" i="2" s="1"/>
  <c r="P17337" i="2"/>
  <c r="W17337" i="2" s="1"/>
  <c r="P17338" i="2"/>
  <c r="W17338" i="2" s="1"/>
  <c r="P17339" i="2"/>
  <c r="W17339" i="2" s="1"/>
  <c r="P17340" i="2"/>
  <c r="W17340" i="2" s="1"/>
  <c r="P17341" i="2"/>
  <c r="W17341" i="2" s="1"/>
  <c r="P17342" i="2"/>
  <c r="W17342" i="2" s="1"/>
  <c r="P17343" i="2"/>
  <c r="W17343" i="2" s="1"/>
  <c r="P17344" i="2"/>
  <c r="W17344" i="2" s="1"/>
  <c r="P17345" i="2"/>
  <c r="W17345" i="2" s="1"/>
  <c r="P17346" i="2"/>
  <c r="W17346" i="2" s="1"/>
  <c r="P17347" i="2"/>
  <c r="W17347" i="2" s="1"/>
  <c r="P17348" i="2"/>
  <c r="W17348" i="2" s="1"/>
  <c r="P17349" i="2"/>
  <c r="W17349" i="2" s="1"/>
  <c r="P17350" i="2"/>
  <c r="W17350" i="2" s="1"/>
  <c r="P17351" i="2"/>
  <c r="W17351" i="2" s="1"/>
  <c r="P17352" i="2"/>
  <c r="W17352" i="2" s="1"/>
  <c r="P17353" i="2"/>
  <c r="W17353" i="2" s="1"/>
  <c r="P17354" i="2"/>
  <c r="W17354" i="2" s="1"/>
  <c r="P17355" i="2"/>
  <c r="W17355" i="2" s="1"/>
  <c r="P17356" i="2"/>
  <c r="W17356" i="2" s="1"/>
  <c r="P17357" i="2"/>
  <c r="W17357" i="2" s="1"/>
  <c r="P17358" i="2"/>
  <c r="W17358" i="2" s="1"/>
  <c r="P17359" i="2"/>
  <c r="W17359" i="2" s="1"/>
  <c r="P17360" i="2"/>
  <c r="W17360" i="2" s="1"/>
  <c r="P17361" i="2"/>
  <c r="W17361" i="2" s="1"/>
  <c r="P17362" i="2"/>
  <c r="W17362" i="2" s="1"/>
  <c r="P17363" i="2"/>
  <c r="W17363" i="2" s="1"/>
  <c r="P17364" i="2"/>
  <c r="W17364" i="2" s="1"/>
  <c r="P17365" i="2"/>
  <c r="W17365" i="2" s="1"/>
  <c r="P17366" i="2"/>
  <c r="W17366" i="2" s="1"/>
  <c r="P17367" i="2"/>
  <c r="W17367" i="2" s="1"/>
  <c r="P17368" i="2"/>
  <c r="W17368" i="2" s="1"/>
  <c r="P17369" i="2"/>
  <c r="W17369" i="2" s="1"/>
  <c r="P17370" i="2"/>
  <c r="W17370" i="2" s="1"/>
  <c r="P17371" i="2"/>
  <c r="W17371" i="2" s="1"/>
  <c r="P17372" i="2"/>
  <c r="W17372" i="2" s="1"/>
  <c r="P17373" i="2"/>
  <c r="W17373" i="2" s="1"/>
  <c r="P17374" i="2"/>
  <c r="W17374" i="2" s="1"/>
  <c r="P17375" i="2"/>
  <c r="W17375" i="2" s="1"/>
  <c r="P17376" i="2"/>
  <c r="W17376" i="2" s="1"/>
  <c r="P17377" i="2"/>
  <c r="W17377" i="2" s="1"/>
  <c r="P17378" i="2"/>
  <c r="W17378" i="2" s="1"/>
  <c r="P17379" i="2"/>
  <c r="W17379" i="2" s="1"/>
  <c r="P17380" i="2"/>
  <c r="W17380" i="2" s="1"/>
  <c r="P17381" i="2"/>
  <c r="W17381" i="2" s="1"/>
  <c r="P17382" i="2"/>
  <c r="W17382" i="2" s="1"/>
  <c r="P17383" i="2"/>
  <c r="W17383" i="2" s="1"/>
  <c r="P17384" i="2"/>
  <c r="W17384" i="2" s="1"/>
  <c r="P17385" i="2"/>
  <c r="W17385" i="2" s="1"/>
  <c r="P17386" i="2"/>
  <c r="W17386" i="2" s="1"/>
  <c r="P17387" i="2"/>
  <c r="W17387" i="2" s="1"/>
  <c r="P17388" i="2"/>
  <c r="W17388" i="2" s="1"/>
  <c r="P17389" i="2"/>
  <c r="W17389" i="2" s="1"/>
  <c r="P17390" i="2"/>
  <c r="W17390" i="2" s="1"/>
  <c r="P17391" i="2"/>
  <c r="W17391" i="2" s="1"/>
  <c r="P17392" i="2"/>
  <c r="W17392" i="2" s="1"/>
  <c r="P17393" i="2"/>
  <c r="W17393" i="2" s="1"/>
  <c r="P17394" i="2"/>
  <c r="W17394" i="2" s="1"/>
  <c r="P17395" i="2"/>
  <c r="W17395" i="2" s="1"/>
  <c r="P17396" i="2"/>
  <c r="W17396" i="2" s="1"/>
  <c r="P17397" i="2"/>
  <c r="W17397" i="2" s="1"/>
  <c r="P17398" i="2"/>
  <c r="W17398" i="2" s="1"/>
  <c r="P17399" i="2"/>
  <c r="W17399" i="2" s="1"/>
  <c r="P17400" i="2"/>
  <c r="W17400" i="2" s="1"/>
  <c r="P17401" i="2"/>
  <c r="W17401" i="2" s="1"/>
  <c r="P17402" i="2"/>
  <c r="W17402" i="2" s="1"/>
  <c r="P17403" i="2"/>
  <c r="W17403" i="2" s="1"/>
  <c r="P17404" i="2"/>
  <c r="W17404" i="2" s="1"/>
  <c r="P17405" i="2"/>
  <c r="W17405" i="2" s="1"/>
  <c r="P17406" i="2"/>
  <c r="W17406" i="2" s="1"/>
  <c r="P17407" i="2"/>
  <c r="W17407" i="2" s="1"/>
  <c r="P17408" i="2"/>
  <c r="W17408" i="2" s="1"/>
  <c r="P17409" i="2"/>
  <c r="W17409" i="2" s="1"/>
  <c r="P17410" i="2"/>
  <c r="W17410" i="2" s="1"/>
  <c r="P17411" i="2"/>
  <c r="W17411" i="2" s="1"/>
  <c r="P17412" i="2"/>
  <c r="W17412" i="2" s="1"/>
  <c r="P17413" i="2"/>
  <c r="W17413" i="2" s="1"/>
  <c r="P17414" i="2"/>
  <c r="W17414" i="2" s="1"/>
  <c r="P17415" i="2"/>
  <c r="W17415" i="2" s="1"/>
  <c r="P17416" i="2"/>
  <c r="W17416" i="2" s="1"/>
  <c r="P17417" i="2"/>
  <c r="W17417" i="2" s="1"/>
  <c r="P17418" i="2"/>
  <c r="W17418" i="2" s="1"/>
  <c r="P17419" i="2"/>
  <c r="W17419" i="2" s="1"/>
  <c r="P17420" i="2"/>
  <c r="W17420" i="2" s="1"/>
  <c r="P17421" i="2"/>
  <c r="W17421" i="2" s="1"/>
  <c r="P17422" i="2"/>
  <c r="W17422" i="2" s="1"/>
  <c r="P17423" i="2"/>
  <c r="W17423" i="2" s="1"/>
  <c r="P17424" i="2"/>
  <c r="W17424" i="2" s="1"/>
  <c r="P17425" i="2"/>
  <c r="W17425" i="2" s="1"/>
  <c r="P17426" i="2"/>
  <c r="W17426" i="2" s="1"/>
  <c r="P17427" i="2"/>
  <c r="W17427" i="2" s="1"/>
  <c r="P17428" i="2"/>
  <c r="W17428" i="2" s="1"/>
  <c r="P17429" i="2"/>
  <c r="W17429" i="2" s="1"/>
  <c r="P17430" i="2"/>
  <c r="W17430" i="2" s="1"/>
  <c r="P17431" i="2"/>
  <c r="W17431" i="2" s="1"/>
  <c r="P17432" i="2"/>
  <c r="W17432" i="2" s="1"/>
  <c r="P17433" i="2"/>
  <c r="W17433" i="2" s="1"/>
  <c r="P17434" i="2"/>
  <c r="W17434" i="2" s="1"/>
  <c r="P17435" i="2"/>
  <c r="W17435" i="2" s="1"/>
  <c r="P17436" i="2"/>
  <c r="W17436" i="2" s="1"/>
  <c r="P17437" i="2"/>
  <c r="W17437" i="2" s="1"/>
  <c r="P17438" i="2"/>
  <c r="W17438" i="2" s="1"/>
  <c r="P17439" i="2"/>
  <c r="W17439" i="2" s="1"/>
  <c r="P17440" i="2"/>
  <c r="W17440" i="2" s="1"/>
  <c r="P17441" i="2"/>
  <c r="W17441" i="2" s="1"/>
  <c r="P17442" i="2"/>
  <c r="W17442" i="2" s="1"/>
  <c r="P17443" i="2"/>
  <c r="W17443" i="2" s="1"/>
  <c r="P17444" i="2"/>
  <c r="W17444" i="2" s="1"/>
  <c r="P17445" i="2"/>
  <c r="W17445" i="2" s="1"/>
  <c r="P17446" i="2"/>
  <c r="W17446" i="2" s="1"/>
  <c r="P17447" i="2"/>
  <c r="W17447" i="2" s="1"/>
  <c r="P17448" i="2"/>
  <c r="W17448" i="2" s="1"/>
  <c r="P17449" i="2"/>
  <c r="W17449" i="2" s="1"/>
  <c r="P17450" i="2"/>
  <c r="W17450" i="2" s="1"/>
  <c r="P17451" i="2"/>
  <c r="W17451" i="2" s="1"/>
  <c r="P17452" i="2"/>
  <c r="W17452" i="2" s="1"/>
  <c r="P17453" i="2"/>
  <c r="W17453" i="2" s="1"/>
  <c r="P17454" i="2"/>
  <c r="W17454" i="2" s="1"/>
  <c r="P17455" i="2"/>
  <c r="W17455" i="2" s="1"/>
  <c r="P17456" i="2"/>
  <c r="W17456" i="2" s="1"/>
  <c r="P17457" i="2"/>
  <c r="W17457" i="2" s="1"/>
  <c r="P17458" i="2"/>
  <c r="W17458" i="2" s="1"/>
  <c r="P17459" i="2"/>
  <c r="W17459" i="2" s="1"/>
  <c r="P17460" i="2"/>
  <c r="W17460" i="2" s="1"/>
  <c r="P17461" i="2"/>
  <c r="W17461" i="2" s="1"/>
  <c r="P17462" i="2"/>
  <c r="W17462" i="2" s="1"/>
  <c r="P17463" i="2"/>
  <c r="W17463" i="2" s="1"/>
  <c r="P17464" i="2"/>
  <c r="W17464" i="2" s="1"/>
  <c r="P17465" i="2"/>
  <c r="W17465" i="2" s="1"/>
  <c r="P17466" i="2"/>
  <c r="W17466" i="2" s="1"/>
  <c r="P17467" i="2"/>
  <c r="W17467" i="2" s="1"/>
  <c r="P17468" i="2"/>
  <c r="W17468" i="2" s="1"/>
  <c r="P17469" i="2"/>
  <c r="W17469" i="2" s="1"/>
  <c r="P17470" i="2"/>
  <c r="W17470" i="2" s="1"/>
  <c r="P17471" i="2"/>
  <c r="W17471" i="2" s="1"/>
  <c r="P17472" i="2"/>
  <c r="W17472" i="2" s="1"/>
  <c r="P17473" i="2"/>
  <c r="W17473" i="2" s="1"/>
  <c r="P17474" i="2"/>
  <c r="W17474" i="2" s="1"/>
  <c r="P17475" i="2"/>
  <c r="W17475" i="2" s="1"/>
  <c r="P17476" i="2"/>
  <c r="W17476" i="2" s="1"/>
  <c r="P17477" i="2"/>
  <c r="W17477" i="2" s="1"/>
  <c r="P17478" i="2"/>
  <c r="W17478" i="2" s="1"/>
  <c r="P17479" i="2"/>
  <c r="W17479" i="2" s="1"/>
  <c r="P17480" i="2"/>
  <c r="W17480" i="2" s="1"/>
  <c r="P17481" i="2"/>
  <c r="W17481" i="2" s="1"/>
  <c r="P17482" i="2"/>
  <c r="W17482" i="2" s="1"/>
  <c r="P17483" i="2"/>
  <c r="W17483" i="2" s="1"/>
  <c r="P17484" i="2"/>
  <c r="W17484" i="2" s="1"/>
  <c r="P17485" i="2"/>
  <c r="W17485" i="2" s="1"/>
  <c r="P17486" i="2"/>
  <c r="W17486" i="2" s="1"/>
  <c r="P17487" i="2"/>
  <c r="W17487" i="2" s="1"/>
  <c r="P17488" i="2"/>
  <c r="W17488" i="2" s="1"/>
  <c r="P17489" i="2"/>
  <c r="W17489" i="2" s="1"/>
  <c r="P17490" i="2"/>
  <c r="W17490" i="2" s="1"/>
  <c r="P17491" i="2"/>
  <c r="W17491" i="2" s="1"/>
  <c r="P17492" i="2"/>
  <c r="W17492" i="2" s="1"/>
  <c r="P17493" i="2"/>
  <c r="W17493" i="2" s="1"/>
  <c r="P17494" i="2"/>
  <c r="W17494" i="2" s="1"/>
  <c r="P17495" i="2"/>
  <c r="W17495" i="2" s="1"/>
  <c r="P17496" i="2"/>
  <c r="W17496" i="2" s="1"/>
  <c r="P17497" i="2"/>
  <c r="W17497" i="2" s="1"/>
  <c r="P17498" i="2"/>
  <c r="W17498" i="2" s="1"/>
  <c r="P17499" i="2"/>
  <c r="W17499" i="2" s="1"/>
  <c r="P17500" i="2"/>
  <c r="W17500" i="2" s="1"/>
  <c r="P17501" i="2"/>
  <c r="W17501" i="2" s="1"/>
  <c r="P17502" i="2"/>
  <c r="W17502" i="2" s="1"/>
  <c r="P17503" i="2"/>
  <c r="W17503" i="2" s="1"/>
  <c r="P17504" i="2"/>
  <c r="W17504" i="2" s="1"/>
  <c r="P17505" i="2"/>
  <c r="W17505" i="2" s="1"/>
  <c r="P17506" i="2"/>
  <c r="W17506" i="2" s="1"/>
  <c r="P17507" i="2"/>
  <c r="W17507" i="2" s="1"/>
  <c r="P17508" i="2"/>
  <c r="W17508" i="2" s="1"/>
  <c r="P17509" i="2"/>
  <c r="W17509" i="2" s="1"/>
  <c r="P17510" i="2"/>
  <c r="W17510" i="2" s="1"/>
  <c r="P17511" i="2"/>
  <c r="W17511" i="2" s="1"/>
  <c r="P17512" i="2"/>
  <c r="W17512" i="2" s="1"/>
  <c r="P17513" i="2"/>
  <c r="W17513" i="2" s="1"/>
  <c r="P17514" i="2"/>
  <c r="W17514" i="2" s="1"/>
  <c r="P17515" i="2"/>
  <c r="W17515" i="2" s="1"/>
  <c r="P17516" i="2"/>
  <c r="W17516" i="2" s="1"/>
  <c r="P17517" i="2"/>
  <c r="W17517" i="2" s="1"/>
  <c r="P17518" i="2"/>
  <c r="W17518" i="2" s="1"/>
  <c r="P17519" i="2"/>
  <c r="W17519" i="2" s="1"/>
  <c r="P17520" i="2"/>
  <c r="W17520" i="2" s="1"/>
  <c r="P17521" i="2"/>
  <c r="W17521" i="2" s="1"/>
  <c r="P17522" i="2"/>
  <c r="W17522" i="2" s="1"/>
  <c r="P17523" i="2"/>
  <c r="W17523" i="2" s="1"/>
  <c r="P17524" i="2"/>
  <c r="W17524" i="2" s="1"/>
  <c r="P17525" i="2"/>
  <c r="W17525" i="2" s="1"/>
  <c r="P17526" i="2"/>
  <c r="W17526" i="2" s="1"/>
  <c r="P17527" i="2"/>
  <c r="W17527" i="2" s="1"/>
  <c r="P17528" i="2"/>
  <c r="W17528" i="2" s="1"/>
  <c r="P17529" i="2"/>
  <c r="W17529" i="2" s="1"/>
  <c r="P17530" i="2"/>
  <c r="W17530" i="2" s="1"/>
  <c r="P17531" i="2"/>
  <c r="W17531" i="2" s="1"/>
  <c r="P17532" i="2"/>
  <c r="W17532" i="2" s="1"/>
  <c r="P17533" i="2"/>
  <c r="W17533" i="2" s="1"/>
  <c r="P17534" i="2"/>
  <c r="W17534" i="2" s="1"/>
  <c r="P17535" i="2"/>
  <c r="W17535" i="2" s="1"/>
  <c r="P17536" i="2"/>
  <c r="W17536" i="2" s="1"/>
  <c r="P17537" i="2"/>
  <c r="W17537" i="2" s="1"/>
  <c r="P17538" i="2"/>
  <c r="W17538" i="2" s="1"/>
  <c r="P17539" i="2"/>
  <c r="W17539" i="2" s="1"/>
  <c r="P17540" i="2"/>
  <c r="W17540" i="2" s="1"/>
  <c r="P17541" i="2"/>
  <c r="W17541" i="2" s="1"/>
  <c r="P17542" i="2"/>
  <c r="W17542" i="2" s="1"/>
  <c r="P17543" i="2"/>
  <c r="W17543" i="2" s="1"/>
  <c r="P17544" i="2"/>
  <c r="W17544" i="2" s="1"/>
  <c r="P17545" i="2"/>
  <c r="W17545" i="2" s="1"/>
  <c r="P17546" i="2"/>
  <c r="W17546" i="2" s="1"/>
  <c r="P17547" i="2"/>
  <c r="W17547" i="2" s="1"/>
  <c r="P17548" i="2"/>
  <c r="W17548" i="2" s="1"/>
  <c r="P17549" i="2"/>
  <c r="W17549" i="2" s="1"/>
  <c r="P17550" i="2"/>
  <c r="W17550" i="2" s="1"/>
  <c r="P17551" i="2"/>
  <c r="W17551" i="2" s="1"/>
  <c r="P17552" i="2"/>
  <c r="W17552" i="2" s="1"/>
  <c r="P17553" i="2"/>
  <c r="W17553" i="2" s="1"/>
  <c r="P17554" i="2"/>
  <c r="W17554" i="2" s="1"/>
  <c r="P17555" i="2"/>
  <c r="W17555" i="2" s="1"/>
  <c r="P17556" i="2"/>
  <c r="W17556" i="2" s="1"/>
  <c r="P17557" i="2"/>
  <c r="W17557" i="2" s="1"/>
  <c r="P17558" i="2"/>
  <c r="W17558" i="2" s="1"/>
  <c r="P17559" i="2"/>
  <c r="W17559" i="2" s="1"/>
  <c r="P17560" i="2"/>
  <c r="W17560" i="2" s="1"/>
  <c r="P17561" i="2"/>
  <c r="W17561" i="2" s="1"/>
  <c r="P17562" i="2"/>
  <c r="W17562" i="2" s="1"/>
  <c r="P17563" i="2"/>
  <c r="W17563" i="2" s="1"/>
  <c r="P17564" i="2"/>
  <c r="W17564" i="2" s="1"/>
  <c r="P17565" i="2"/>
  <c r="W17565" i="2" s="1"/>
  <c r="P17566" i="2"/>
  <c r="W17566" i="2" s="1"/>
  <c r="P17567" i="2"/>
  <c r="W17567" i="2" s="1"/>
  <c r="P17568" i="2"/>
  <c r="W17568" i="2" s="1"/>
  <c r="P17569" i="2"/>
  <c r="W17569" i="2" s="1"/>
  <c r="P17570" i="2"/>
  <c r="W17570" i="2" s="1"/>
  <c r="P17571" i="2"/>
  <c r="W17571" i="2" s="1"/>
  <c r="P17572" i="2"/>
  <c r="W17572" i="2" s="1"/>
  <c r="P17573" i="2"/>
  <c r="W17573" i="2" s="1"/>
  <c r="P17574" i="2"/>
  <c r="W17574" i="2" s="1"/>
  <c r="P17575" i="2"/>
  <c r="W17575" i="2" s="1"/>
  <c r="P17576" i="2"/>
  <c r="W17576" i="2" s="1"/>
  <c r="P17577" i="2"/>
  <c r="W17577" i="2" s="1"/>
  <c r="P17578" i="2"/>
  <c r="W17578" i="2" s="1"/>
  <c r="P17579" i="2"/>
  <c r="W17579" i="2" s="1"/>
  <c r="P17580" i="2"/>
  <c r="W17580" i="2" s="1"/>
  <c r="P17581" i="2"/>
  <c r="W17581" i="2" s="1"/>
  <c r="P17582" i="2"/>
  <c r="W17582" i="2" s="1"/>
  <c r="P17583" i="2"/>
  <c r="W17583" i="2" s="1"/>
  <c r="P17584" i="2"/>
  <c r="W17584" i="2" s="1"/>
  <c r="P17585" i="2"/>
  <c r="W17585" i="2" s="1"/>
  <c r="P17586" i="2"/>
  <c r="W17586" i="2" s="1"/>
  <c r="P17587" i="2"/>
  <c r="W17587" i="2" s="1"/>
  <c r="P17588" i="2"/>
  <c r="W17588" i="2" s="1"/>
  <c r="P17589" i="2"/>
  <c r="W17589" i="2" s="1"/>
  <c r="P17590" i="2"/>
  <c r="W17590" i="2" s="1"/>
  <c r="P17591" i="2"/>
  <c r="W17591" i="2" s="1"/>
  <c r="P17592" i="2"/>
  <c r="W17592" i="2" s="1"/>
  <c r="P17593" i="2"/>
  <c r="W17593" i="2" s="1"/>
  <c r="P17594" i="2"/>
  <c r="W17594" i="2" s="1"/>
  <c r="P17595" i="2"/>
  <c r="W17595" i="2" s="1"/>
  <c r="P17596" i="2"/>
  <c r="W17596" i="2" s="1"/>
  <c r="P17597" i="2"/>
  <c r="W17597" i="2" s="1"/>
  <c r="P17598" i="2"/>
  <c r="W17598" i="2" s="1"/>
  <c r="P17599" i="2"/>
  <c r="W17599" i="2" s="1"/>
  <c r="P17600" i="2"/>
  <c r="W17600" i="2" s="1"/>
  <c r="P17601" i="2"/>
  <c r="W17601" i="2" s="1"/>
  <c r="P17602" i="2"/>
  <c r="W17602" i="2" s="1"/>
  <c r="P17603" i="2"/>
  <c r="W17603" i="2" s="1"/>
  <c r="P17604" i="2"/>
  <c r="W17604" i="2" s="1"/>
  <c r="P17605" i="2"/>
  <c r="W17605" i="2" s="1"/>
  <c r="P17606" i="2"/>
  <c r="W17606" i="2" s="1"/>
  <c r="P17607" i="2"/>
  <c r="W17607" i="2" s="1"/>
  <c r="P17608" i="2"/>
  <c r="W17608" i="2" s="1"/>
  <c r="P17609" i="2"/>
  <c r="W17609" i="2" s="1"/>
  <c r="P17610" i="2"/>
  <c r="W17610" i="2" s="1"/>
  <c r="P17611" i="2"/>
  <c r="W17611" i="2" s="1"/>
  <c r="P17612" i="2"/>
  <c r="W17612" i="2" s="1"/>
  <c r="P17613" i="2"/>
  <c r="W17613" i="2" s="1"/>
  <c r="P17614" i="2"/>
  <c r="W17614" i="2" s="1"/>
  <c r="P17615" i="2"/>
  <c r="W17615" i="2" s="1"/>
  <c r="P17616" i="2"/>
  <c r="W17616" i="2" s="1"/>
  <c r="P17617" i="2"/>
  <c r="W17617" i="2" s="1"/>
  <c r="P17618" i="2"/>
  <c r="W17618" i="2" s="1"/>
  <c r="P17619" i="2"/>
  <c r="W17619" i="2" s="1"/>
  <c r="P17620" i="2"/>
  <c r="W17620" i="2" s="1"/>
  <c r="P17621" i="2"/>
  <c r="W17621" i="2" s="1"/>
  <c r="P17622" i="2"/>
  <c r="W17622" i="2" s="1"/>
  <c r="P17623" i="2"/>
  <c r="W17623" i="2" s="1"/>
  <c r="P17624" i="2"/>
  <c r="W17624" i="2" s="1"/>
  <c r="P17625" i="2"/>
  <c r="W17625" i="2" s="1"/>
  <c r="P17626" i="2"/>
  <c r="W17626" i="2" s="1"/>
  <c r="P17627" i="2"/>
  <c r="W17627" i="2" s="1"/>
  <c r="P17628" i="2"/>
  <c r="W17628" i="2" s="1"/>
  <c r="P17629" i="2"/>
  <c r="W17629" i="2" s="1"/>
  <c r="P17630" i="2"/>
  <c r="W17630" i="2" s="1"/>
  <c r="P17631" i="2"/>
  <c r="W17631" i="2" s="1"/>
  <c r="P17632" i="2"/>
  <c r="W17632" i="2" s="1"/>
  <c r="P17633" i="2"/>
  <c r="W17633" i="2" s="1"/>
  <c r="P17634" i="2"/>
  <c r="W17634" i="2" s="1"/>
  <c r="P17635" i="2"/>
  <c r="W17635" i="2" s="1"/>
  <c r="P17636" i="2"/>
  <c r="W17636" i="2" s="1"/>
  <c r="P17637" i="2"/>
  <c r="W17637" i="2" s="1"/>
  <c r="P17638" i="2"/>
  <c r="W17638" i="2" s="1"/>
  <c r="P17639" i="2"/>
  <c r="W17639" i="2" s="1"/>
  <c r="P17640" i="2"/>
  <c r="W17640" i="2" s="1"/>
  <c r="P17641" i="2"/>
  <c r="W17641" i="2" s="1"/>
  <c r="P17642" i="2"/>
  <c r="W17642" i="2" s="1"/>
  <c r="P17643" i="2"/>
  <c r="W17643" i="2" s="1"/>
  <c r="P17644" i="2"/>
  <c r="W17644" i="2" s="1"/>
  <c r="P17645" i="2"/>
  <c r="W17645" i="2" s="1"/>
  <c r="P17646" i="2"/>
  <c r="W17646" i="2" s="1"/>
  <c r="P17647" i="2"/>
  <c r="W17647" i="2" s="1"/>
  <c r="P17648" i="2"/>
  <c r="W17648" i="2" s="1"/>
  <c r="P17649" i="2"/>
  <c r="W17649" i="2" s="1"/>
  <c r="P17650" i="2"/>
  <c r="W17650" i="2" s="1"/>
  <c r="P17651" i="2"/>
  <c r="W17651" i="2" s="1"/>
  <c r="P17652" i="2"/>
  <c r="W17652" i="2" s="1"/>
  <c r="P17653" i="2"/>
  <c r="W17653" i="2" s="1"/>
  <c r="P17654" i="2"/>
  <c r="W17654" i="2" s="1"/>
  <c r="P17655" i="2"/>
  <c r="W17655" i="2" s="1"/>
  <c r="P17656" i="2"/>
  <c r="W17656" i="2" s="1"/>
  <c r="P17657" i="2"/>
  <c r="W17657" i="2" s="1"/>
  <c r="P17658" i="2"/>
  <c r="W17658" i="2" s="1"/>
  <c r="P17659" i="2"/>
  <c r="W17659" i="2" s="1"/>
  <c r="P17660" i="2"/>
  <c r="W17660" i="2" s="1"/>
  <c r="P17661" i="2"/>
  <c r="W17661" i="2" s="1"/>
  <c r="P17662" i="2"/>
  <c r="W17662" i="2" s="1"/>
  <c r="P17663" i="2"/>
  <c r="W17663" i="2" s="1"/>
  <c r="P17664" i="2"/>
  <c r="W17664" i="2" s="1"/>
  <c r="P17665" i="2"/>
  <c r="W17665" i="2" s="1"/>
  <c r="P17666" i="2"/>
  <c r="W17666" i="2" s="1"/>
  <c r="P17667" i="2"/>
  <c r="W17667" i="2" s="1"/>
  <c r="P17668" i="2"/>
  <c r="W17668" i="2" s="1"/>
  <c r="P17669" i="2"/>
  <c r="W17669" i="2" s="1"/>
  <c r="P17670" i="2"/>
  <c r="W17670" i="2" s="1"/>
  <c r="P17671" i="2"/>
  <c r="W17671" i="2" s="1"/>
  <c r="P17672" i="2"/>
  <c r="W17672" i="2" s="1"/>
  <c r="P17673" i="2"/>
  <c r="W17673" i="2" s="1"/>
  <c r="P17674" i="2"/>
  <c r="W17674" i="2" s="1"/>
  <c r="P17675" i="2"/>
  <c r="W17675" i="2" s="1"/>
  <c r="P17676" i="2"/>
  <c r="W17676" i="2" s="1"/>
  <c r="P17677" i="2"/>
  <c r="W17677" i="2" s="1"/>
  <c r="P17678" i="2"/>
  <c r="W17678" i="2" s="1"/>
  <c r="P17679" i="2"/>
  <c r="W17679" i="2" s="1"/>
  <c r="P17680" i="2"/>
  <c r="W17680" i="2" s="1"/>
  <c r="P17681" i="2"/>
  <c r="W17681" i="2" s="1"/>
  <c r="P17682" i="2"/>
  <c r="W17682" i="2" s="1"/>
  <c r="P17683" i="2"/>
  <c r="W17683" i="2" s="1"/>
  <c r="P17684" i="2"/>
  <c r="W17684" i="2" s="1"/>
  <c r="P17685" i="2"/>
  <c r="W17685" i="2" s="1"/>
  <c r="P17686" i="2"/>
  <c r="W17686" i="2" s="1"/>
  <c r="P17687" i="2"/>
  <c r="W17687" i="2" s="1"/>
  <c r="P17688" i="2"/>
  <c r="W17688" i="2" s="1"/>
  <c r="P17689" i="2"/>
  <c r="W17689" i="2" s="1"/>
  <c r="P17690" i="2"/>
  <c r="W17690" i="2" s="1"/>
  <c r="P17691" i="2"/>
  <c r="W17691" i="2" s="1"/>
  <c r="P17692" i="2"/>
  <c r="W17692" i="2" s="1"/>
  <c r="P17693" i="2"/>
  <c r="W17693" i="2" s="1"/>
  <c r="P17694" i="2"/>
  <c r="W17694" i="2" s="1"/>
  <c r="P17695" i="2"/>
  <c r="W17695" i="2" s="1"/>
  <c r="P17696" i="2"/>
  <c r="W17696" i="2" s="1"/>
  <c r="P17697" i="2"/>
  <c r="W17697" i="2" s="1"/>
  <c r="P17698" i="2"/>
  <c r="W17698" i="2" s="1"/>
  <c r="P17699" i="2"/>
  <c r="W17699" i="2" s="1"/>
  <c r="P17700" i="2"/>
  <c r="W17700" i="2" s="1"/>
  <c r="P17701" i="2"/>
  <c r="W17701" i="2" s="1"/>
  <c r="P17702" i="2"/>
  <c r="W17702" i="2" s="1"/>
  <c r="P17703" i="2"/>
  <c r="W17703" i="2" s="1"/>
  <c r="P17704" i="2"/>
  <c r="W17704" i="2" s="1"/>
  <c r="P17705" i="2"/>
  <c r="W17705" i="2" s="1"/>
  <c r="P17706" i="2"/>
  <c r="W17706" i="2" s="1"/>
  <c r="P17707" i="2"/>
  <c r="W17707" i="2" s="1"/>
  <c r="P17708" i="2"/>
  <c r="W17708" i="2" s="1"/>
  <c r="P17709" i="2"/>
  <c r="W17709" i="2" s="1"/>
  <c r="P17710" i="2"/>
  <c r="W17710" i="2" s="1"/>
  <c r="P17711" i="2"/>
  <c r="W17711" i="2" s="1"/>
  <c r="P17712" i="2"/>
  <c r="W17712" i="2" s="1"/>
  <c r="P17713" i="2"/>
  <c r="W17713" i="2" s="1"/>
  <c r="P17714" i="2"/>
  <c r="W17714" i="2" s="1"/>
  <c r="P17715" i="2"/>
  <c r="W17715" i="2" s="1"/>
  <c r="P17716" i="2"/>
  <c r="W17716" i="2" s="1"/>
  <c r="P17717" i="2"/>
  <c r="W17717" i="2" s="1"/>
  <c r="P17718" i="2"/>
  <c r="W17718" i="2" s="1"/>
  <c r="P17719" i="2"/>
  <c r="W17719" i="2" s="1"/>
  <c r="P17720" i="2"/>
  <c r="W17720" i="2" s="1"/>
  <c r="P17721" i="2"/>
  <c r="W17721" i="2" s="1"/>
  <c r="P17722" i="2"/>
  <c r="W17722" i="2" s="1"/>
  <c r="P17723" i="2"/>
  <c r="W17723" i="2" s="1"/>
  <c r="P17724" i="2"/>
  <c r="W17724" i="2" s="1"/>
  <c r="P17725" i="2"/>
  <c r="W17725" i="2" s="1"/>
  <c r="P17726" i="2"/>
  <c r="W17726" i="2" s="1"/>
  <c r="P17727" i="2"/>
  <c r="W17727" i="2" s="1"/>
  <c r="P17728" i="2"/>
  <c r="W17728" i="2" s="1"/>
  <c r="P17729" i="2"/>
  <c r="W17729" i="2" s="1"/>
  <c r="P17730" i="2"/>
  <c r="W17730" i="2" s="1"/>
  <c r="P17731" i="2"/>
  <c r="W17731" i="2" s="1"/>
  <c r="P17732" i="2"/>
  <c r="W17732" i="2" s="1"/>
  <c r="P17733" i="2"/>
  <c r="W17733" i="2" s="1"/>
  <c r="P17734" i="2"/>
  <c r="W17734" i="2" s="1"/>
  <c r="P17735" i="2"/>
  <c r="W17735" i="2" s="1"/>
  <c r="P17736" i="2"/>
  <c r="W17736" i="2" s="1"/>
  <c r="P17737" i="2"/>
  <c r="W17737" i="2" s="1"/>
  <c r="P17738" i="2"/>
  <c r="W17738" i="2" s="1"/>
  <c r="P17739" i="2"/>
  <c r="W17739" i="2" s="1"/>
  <c r="P17740" i="2"/>
  <c r="W17740" i="2" s="1"/>
  <c r="P17741" i="2"/>
  <c r="W17741" i="2" s="1"/>
  <c r="P17742" i="2"/>
  <c r="W17742" i="2" s="1"/>
  <c r="P17743" i="2"/>
  <c r="W17743" i="2" s="1"/>
  <c r="P17744" i="2"/>
  <c r="W17744" i="2" s="1"/>
  <c r="P17745" i="2"/>
  <c r="W17745" i="2" s="1"/>
  <c r="P17746" i="2"/>
  <c r="W17746" i="2" s="1"/>
  <c r="P17747" i="2"/>
  <c r="W17747" i="2" s="1"/>
  <c r="P17748" i="2"/>
  <c r="W17748" i="2" s="1"/>
  <c r="P17749" i="2"/>
  <c r="W17749" i="2" s="1"/>
  <c r="P17750" i="2"/>
  <c r="W17750" i="2" s="1"/>
  <c r="P17751" i="2"/>
  <c r="W17751" i="2" s="1"/>
  <c r="P17752" i="2"/>
  <c r="W17752" i="2" s="1"/>
  <c r="P17753" i="2"/>
  <c r="W17753" i="2" s="1"/>
  <c r="P17754" i="2"/>
  <c r="W17754" i="2" s="1"/>
  <c r="P17755" i="2"/>
  <c r="W17755" i="2" s="1"/>
  <c r="P17756" i="2"/>
  <c r="W17756" i="2" s="1"/>
  <c r="P17757" i="2"/>
  <c r="W17757" i="2" s="1"/>
  <c r="P17758" i="2"/>
  <c r="W17758" i="2" s="1"/>
  <c r="P17759" i="2"/>
  <c r="W17759" i="2" s="1"/>
  <c r="P17760" i="2"/>
  <c r="W17760" i="2" s="1"/>
  <c r="P17761" i="2"/>
  <c r="W17761" i="2" s="1"/>
  <c r="P17762" i="2"/>
  <c r="W17762" i="2" s="1"/>
  <c r="P17763" i="2"/>
  <c r="W17763" i="2" s="1"/>
  <c r="P17764" i="2"/>
  <c r="W17764" i="2" s="1"/>
  <c r="P17765" i="2"/>
  <c r="W17765" i="2" s="1"/>
  <c r="P17766" i="2"/>
  <c r="W17766" i="2" s="1"/>
  <c r="P17767" i="2"/>
  <c r="W17767" i="2" s="1"/>
  <c r="P17768" i="2"/>
  <c r="W17768" i="2" s="1"/>
  <c r="P17769" i="2"/>
  <c r="W17769" i="2" s="1"/>
  <c r="P17770" i="2"/>
  <c r="W17770" i="2" s="1"/>
  <c r="P17771" i="2"/>
  <c r="W17771" i="2" s="1"/>
  <c r="P17772" i="2"/>
  <c r="W17772" i="2" s="1"/>
  <c r="P17773" i="2"/>
  <c r="W17773" i="2" s="1"/>
  <c r="P17774" i="2"/>
  <c r="W17774" i="2" s="1"/>
  <c r="P17775" i="2"/>
  <c r="W17775" i="2" s="1"/>
  <c r="P17776" i="2"/>
  <c r="W17776" i="2" s="1"/>
  <c r="P17777" i="2"/>
  <c r="W17777" i="2" s="1"/>
  <c r="P17778" i="2"/>
  <c r="W17778" i="2" s="1"/>
  <c r="P17779" i="2"/>
  <c r="W17779" i="2" s="1"/>
  <c r="P17780" i="2"/>
  <c r="W17780" i="2" s="1"/>
  <c r="P17781" i="2"/>
  <c r="W17781" i="2" s="1"/>
  <c r="P17782" i="2"/>
  <c r="W17782" i="2" s="1"/>
  <c r="P17783" i="2"/>
  <c r="W17783" i="2" s="1"/>
  <c r="P17784" i="2"/>
  <c r="W17784" i="2" s="1"/>
  <c r="P17785" i="2"/>
  <c r="W17785" i="2" s="1"/>
  <c r="P17786" i="2"/>
  <c r="W17786" i="2" s="1"/>
  <c r="P17787" i="2"/>
  <c r="W17787" i="2" s="1"/>
  <c r="P17788" i="2"/>
  <c r="W17788" i="2" s="1"/>
  <c r="P17789" i="2"/>
  <c r="W17789" i="2" s="1"/>
  <c r="P17790" i="2"/>
  <c r="W17790" i="2" s="1"/>
  <c r="P17791" i="2"/>
  <c r="W17791" i="2" s="1"/>
  <c r="P17792" i="2"/>
  <c r="W17792" i="2" s="1"/>
  <c r="P17793" i="2"/>
  <c r="W17793" i="2" s="1"/>
  <c r="P17794" i="2"/>
  <c r="W17794" i="2" s="1"/>
  <c r="P17795" i="2"/>
  <c r="W17795" i="2" s="1"/>
  <c r="P17796" i="2"/>
  <c r="W17796" i="2" s="1"/>
  <c r="P17797" i="2"/>
  <c r="W17797" i="2" s="1"/>
  <c r="P17798" i="2"/>
  <c r="W17798" i="2" s="1"/>
  <c r="P17799" i="2"/>
  <c r="W17799" i="2" s="1"/>
  <c r="P17800" i="2"/>
  <c r="W17800" i="2" s="1"/>
  <c r="P17801" i="2"/>
  <c r="W17801" i="2" s="1"/>
  <c r="P17802" i="2"/>
  <c r="W17802" i="2" s="1"/>
  <c r="P17803" i="2"/>
  <c r="W17803" i="2" s="1"/>
  <c r="P17804" i="2"/>
  <c r="W17804" i="2" s="1"/>
  <c r="P17805" i="2"/>
  <c r="W17805" i="2" s="1"/>
  <c r="P17806" i="2"/>
  <c r="W17806" i="2" s="1"/>
  <c r="P17807" i="2"/>
  <c r="W17807" i="2" s="1"/>
  <c r="P17808" i="2"/>
  <c r="W17808" i="2" s="1"/>
  <c r="P17809" i="2"/>
  <c r="W17809" i="2" s="1"/>
  <c r="P17810" i="2"/>
  <c r="W17810" i="2" s="1"/>
  <c r="P17811" i="2"/>
  <c r="W17811" i="2" s="1"/>
  <c r="P17812" i="2"/>
  <c r="W17812" i="2" s="1"/>
  <c r="P17813" i="2"/>
  <c r="W17813" i="2" s="1"/>
  <c r="P17814" i="2"/>
  <c r="W17814" i="2" s="1"/>
  <c r="P17815" i="2"/>
  <c r="W17815" i="2" s="1"/>
  <c r="P17816" i="2"/>
  <c r="W17816" i="2" s="1"/>
  <c r="P17817" i="2"/>
  <c r="W17817" i="2" s="1"/>
  <c r="P17818" i="2"/>
  <c r="W17818" i="2" s="1"/>
  <c r="P17819" i="2"/>
  <c r="W17819" i="2" s="1"/>
  <c r="P17820" i="2"/>
  <c r="W17820" i="2" s="1"/>
  <c r="P17821" i="2"/>
  <c r="W17821" i="2" s="1"/>
  <c r="P17822" i="2"/>
  <c r="W17822" i="2" s="1"/>
  <c r="P17823" i="2"/>
  <c r="W17823" i="2" s="1"/>
  <c r="P17824" i="2"/>
  <c r="W17824" i="2" s="1"/>
  <c r="P17825" i="2"/>
  <c r="W17825" i="2" s="1"/>
  <c r="P17826" i="2"/>
  <c r="W17826" i="2" s="1"/>
  <c r="P17827" i="2"/>
  <c r="W17827" i="2" s="1"/>
  <c r="P17828" i="2"/>
  <c r="W17828" i="2" s="1"/>
  <c r="P17829" i="2"/>
  <c r="W17829" i="2" s="1"/>
  <c r="P17830" i="2"/>
  <c r="W17830" i="2" s="1"/>
  <c r="P17831" i="2"/>
  <c r="W17831" i="2" s="1"/>
  <c r="P17832" i="2"/>
  <c r="W17832" i="2" s="1"/>
  <c r="P17833" i="2"/>
  <c r="W17833" i="2" s="1"/>
  <c r="P17834" i="2"/>
  <c r="W17834" i="2" s="1"/>
  <c r="P17835" i="2"/>
  <c r="W17835" i="2" s="1"/>
  <c r="P17836" i="2"/>
  <c r="W17836" i="2" s="1"/>
  <c r="P17837" i="2"/>
  <c r="W17837" i="2" s="1"/>
  <c r="P17838" i="2"/>
  <c r="W17838" i="2" s="1"/>
  <c r="P17839" i="2"/>
  <c r="W17839" i="2" s="1"/>
  <c r="P17840" i="2"/>
  <c r="W17840" i="2" s="1"/>
  <c r="P17841" i="2"/>
  <c r="W17841" i="2" s="1"/>
  <c r="P17842" i="2"/>
  <c r="W17842" i="2" s="1"/>
  <c r="P17843" i="2"/>
  <c r="W17843" i="2" s="1"/>
  <c r="P17844" i="2"/>
  <c r="W17844" i="2" s="1"/>
  <c r="P17845" i="2"/>
  <c r="W17845" i="2" s="1"/>
  <c r="P17846" i="2"/>
  <c r="W17846" i="2" s="1"/>
  <c r="P17847" i="2"/>
  <c r="W17847" i="2" s="1"/>
  <c r="P17848" i="2"/>
  <c r="W17848" i="2" s="1"/>
  <c r="P17849" i="2"/>
  <c r="W17849" i="2" s="1"/>
  <c r="P17850" i="2"/>
  <c r="W17850" i="2" s="1"/>
  <c r="P17851" i="2"/>
  <c r="W17851" i="2" s="1"/>
  <c r="P17852" i="2"/>
  <c r="W17852" i="2" s="1"/>
  <c r="P17853" i="2"/>
  <c r="W17853" i="2" s="1"/>
  <c r="P17854" i="2"/>
  <c r="W17854" i="2" s="1"/>
  <c r="P17855" i="2"/>
  <c r="W17855" i="2" s="1"/>
  <c r="P17856" i="2"/>
  <c r="W17856" i="2" s="1"/>
  <c r="P17857" i="2"/>
  <c r="W17857" i="2" s="1"/>
  <c r="P17858" i="2"/>
  <c r="W17858" i="2" s="1"/>
  <c r="P17859" i="2"/>
  <c r="W17859" i="2" s="1"/>
  <c r="P17860" i="2"/>
  <c r="W17860" i="2" s="1"/>
  <c r="P17861" i="2"/>
  <c r="W17861" i="2" s="1"/>
  <c r="P17862" i="2"/>
  <c r="W17862" i="2" s="1"/>
  <c r="P17863" i="2"/>
  <c r="W17863" i="2" s="1"/>
  <c r="P17864" i="2"/>
  <c r="W17864" i="2" s="1"/>
  <c r="P17865" i="2"/>
  <c r="W17865" i="2" s="1"/>
  <c r="P17866" i="2"/>
  <c r="W17866" i="2" s="1"/>
  <c r="P17867" i="2"/>
  <c r="W17867" i="2" s="1"/>
  <c r="P17868" i="2"/>
  <c r="W17868" i="2" s="1"/>
  <c r="P17869" i="2"/>
  <c r="W17869" i="2" s="1"/>
  <c r="P17870" i="2"/>
  <c r="W17870" i="2" s="1"/>
  <c r="P17871" i="2"/>
  <c r="W17871" i="2" s="1"/>
  <c r="P17872" i="2"/>
  <c r="W17872" i="2" s="1"/>
  <c r="P17873" i="2"/>
  <c r="W17873" i="2" s="1"/>
  <c r="P17874" i="2"/>
  <c r="W17874" i="2" s="1"/>
  <c r="P17875" i="2"/>
  <c r="W17875" i="2" s="1"/>
  <c r="P17876" i="2"/>
  <c r="W17876" i="2" s="1"/>
  <c r="P17877" i="2"/>
  <c r="W17877" i="2" s="1"/>
  <c r="P17878" i="2"/>
  <c r="W17878" i="2" s="1"/>
  <c r="P17879" i="2"/>
  <c r="W17879" i="2" s="1"/>
  <c r="P17880" i="2"/>
  <c r="W17880" i="2" s="1"/>
  <c r="P17881" i="2"/>
  <c r="W17881" i="2" s="1"/>
  <c r="P17882" i="2"/>
  <c r="W17882" i="2" s="1"/>
  <c r="P17883" i="2"/>
  <c r="W17883" i="2" s="1"/>
  <c r="P17884" i="2"/>
  <c r="W17884" i="2" s="1"/>
  <c r="P17885" i="2"/>
  <c r="W17885" i="2" s="1"/>
  <c r="P17886" i="2"/>
  <c r="W17886" i="2" s="1"/>
  <c r="P17887" i="2"/>
  <c r="W17887" i="2" s="1"/>
  <c r="P17888" i="2"/>
  <c r="W17888" i="2" s="1"/>
  <c r="P17889" i="2"/>
  <c r="W17889" i="2" s="1"/>
  <c r="P17890" i="2"/>
  <c r="W17890" i="2" s="1"/>
  <c r="P17891" i="2"/>
  <c r="W17891" i="2" s="1"/>
  <c r="P17892" i="2"/>
  <c r="W17892" i="2" s="1"/>
  <c r="P17893" i="2"/>
  <c r="W17893" i="2" s="1"/>
  <c r="P17894" i="2"/>
  <c r="W17894" i="2" s="1"/>
  <c r="P17895" i="2"/>
  <c r="W17895" i="2" s="1"/>
  <c r="P17896" i="2"/>
  <c r="W17896" i="2" s="1"/>
  <c r="P17897" i="2"/>
  <c r="W17897" i="2" s="1"/>
  <c r="P17898" i="2"/>
  <c r="W17898" i="2" s="1"/>
  <c r="P17899" i="2"/>
  <c r="W17899" i="2" s="1"/>
  <c r="P17900" i="2"/>
  <c r="W17900" i="2" s="1"/>
  <c r="P17901" i="2"/>
  <c r="W17901" i="2" s="1"/>
  <c r="P17902" i="2"/>
  <c r="W17902" i="2" s="1"/>
  <c r="P17903" i="2"/>
  <c r="W17903" i="2" s="1"/>
  <c r="P17904" i="2"/>
  <c r="W17904" i="2" s="1"/>
  <c r="P17905" i="2"/>
  <c r="W17905" i="2" s="1"/>
  <c r="P17906" i="2"/>
  <c r="W17906" i="2" s="1"/>
  <c r="P17907" i="2"/>
  <c r="W17907" i="2" s="1"/>
  <c r="P17908" i="2"/>
  <c r="W17908" i="2" s="1"/>
  <c r="P17909" i="2"/>
  <c r="W17909" i="2" s="1"/>
  <c r="P17910" i="2"/>
  <c r="W17910" i="2" s="1"/>
  <c r="P17911" i="2"/>
  <c r="W17911" i="2" s="1"/>
  <c r="P17912" i="2"/>
  <c r="W17912" i="2" s="1"/>
  <c r="P17913" i="2"/>
  <c r="W17913" i="2" s="1"/>
  <c r="P17914" i="2"/>
  <c r="W17914" i="2" s="1"/>
  <c r="P17915" i="2"/>
  <c r="W17915" i="2" s="1"/>
  <c r="P17916" i="2"/>
  <c r="W17916" i="2" s="1"/>
  <c r="P17917" i="2"/>
  <c r="W17917" i="2" s="1"/>
  <c r="P17918" i="2"/>
  <c r="W17918" i="2" s="1"/>
  <c r="P17919" i="2"/>
  <c r="W17919" i="2" s="1"/>
  <c r="P17920" i="2"/>
  <c r="W17920" i="2" s="1"/>
  <c r="P17921" i="2"/>
  <c r="W17921" i="2" s="1"/>
  <c r="P17922" i="2"/>
  <c r="W17922" i="2" s="1"/>
  <c r="P17923" i="2"/>
  <c r="W17923" i="2" s="1"/>
  <c r="P17924" i="2"/>
  <c r="W17924" i="2" s="1"/>
  <c r="P17925" i="2"/>
  <c r="W17925" i="2" s="1"/>
  <c r="P17926" i="2"/>
  <c r="W17926" i="2" s="1"/>
  <c r="P17927" i="2"/>
  <c r="W17927" i="2" s="1"/>
  <c r="P17928" i="2"/>
  <c r="W17928" i="2" s="1"/>
  <c r="P17929" i="2"/>
  <c r="W17929" i="2" s="1"/>
  <c r="P17930" i="2"/>
  <c r="W17930" i="2" s="1"/>
  <c r="P17931" i="2"/>
  <c r="W17931" i="2" s="1"/>
  <c r="P17932" i="2"/>
  <c r="W17932" i="2" s="1"/>
  <c r="P17933" i="2"/>
  <c r="W17933" i="2" s="1"/>
  <c r="P17934" i="2"/>
  <c r="W17934" i="2" s="1"/>
  <c r="P17935" i="2"/>
  <c r="W17935" i="2" s="1"/>
  <c r="P17936" i="2"/>
  <c r="W17936" i="2" s="1"/>
  <c r="P17937" i="2"/>
  <c r="W17937" i="2" s="1"/>
  <c r="P17938" i="2"/>
  <c r="W17938" i="2" s="1"/>
  <c r="P17939" i="2"/>
  <c r="W17939" i="2" s="1"/>
  <c r="P17940" i="2"/>
  <c r="W17940" i="2" s="1"/>
  <c r="P17941" i="2"/>
  <c r="W17941" i="2" s="1"/>
  <c r="P17942" i="2"/>
  <c r="W17942" i="2" s="1"/>
  <c r="P17943" i="2"/>
  <c r="W17943" i="2" s="1"/>
  <c r="P17944" i="2"/>
  <c r="W17944" i="2" s="1"/>
  <c r="P17945" i="2"/>
  <c r="W17945" i="2" s="1"/>
  <c r="P17946" i="2"/>
  <c r="W17946" i="2" s="1"/>
  <c r="P17947" i="2"/>
  <c r="W17947" i="2" s="1"/>
  <c r="P17948" i="2"/>
  <c r="W17948" i="2" s="1"/>
  <c r="P17949" i="2"/>
  <c r="W17949" i="2" s="1"/>
  <c r="P17950" i="2"/>
  <c r="W17950" i="2" s="1"/>
  <c r="P17951" i="2"/>
  <c r="W17951" i="2" s="1"/>
  <c r="P17952" i="2"/>
  <c r="W17952" i="2" s="1"/>
  <c r="P17953" i="2"/>
  <c r="W17953" i="2" s="1"/>
  <c r="P17954" i="2"/>
  <c r="W17954" i="2" s="1"/>
  <c r="P17955" i="2"/>
  <c r="W17955" i="2" s="1"/>
  <c r="P17956" i="2"/>
  <c r="W17956" i="2" s="1"/>
  <c r="P17957" i="2"/>
  <c r="W17957" i="2" s="1"/>
  <c r="P17958" i="2"/>
  <c r="W17958" i="2" s="1"/>
  <c r="P17959" i="2"/>
  <c r="W17959" i="2" s="1"/>
  <c r="P17960" i="2"/>
  <c r="W17960" i="2" s="1"/>
  <c r="P17961" i="2"/>
  <c r="W17961" i="2" s="1"/>
  <c r="P17962" i="2"/>
  <c r="W17962" i="2" s="1"/>
  <c r="P17963" i="2"/>
  <c r="W17963" i="2" s="1"/>
  <c r="P17964" i="2"/>
  <c r="W17964" i="2" s="1"/>
  <c r="P17965" i="2"/>
  <c r="W17965" i="2" s="1"/>
  <c r="P17966" i="2"/>
  <c r="W17966" i="2" s="1"/>
  <c r="P17967" i="2"/>
  <c r="W17967" i="2" s="1"/>
  <c r="P17968" i="2"/>
  <c r="W17968" i="2" s="1"/>
  <c r="P17969" i="2"/>
  <c r="W17969" i="2" s="1"/>
  <c r="P17970" i="2"/>
  <c r="W17970" i="2" s="1"/>
  <c r="P17971" i="2"/>
  <c r="W17971" i="2" s="1"/>
  <c r="P17972" i="2"/>
  <c r="W17972" i="2" s="1"/>
  <c r="P17973" i="2"/>
  <c r="W17973" i="2" s="1"/>
  <c r="P17974" i="2"/>
  <c r="W17974" i="2" s="1"/>
  <c r="P17975" i="2"/>
  <c r="W17975" i="2" s="1"/>
  <c r="P17976" i="2"/>
  <c r="W17976" i="2" s="1"/>
  <c r="P17977" i="2"/>
  <c r="W17977" i="2" s="1"/>
  <c r="P17978" i="2"/>
  <c r="W17978" i="2" s="1"/>
  <c r="P17979" i="2"/>
  <c r="W17979" i="2" s="1"/>
  <c r="P17980" i="2"/>
  <c r="W17980" i="2" s="1"/>
  <c r="P17981" i="2"/>
  <c r="W17981" i="2" s="1"/>
  <c r="P17982" i="2"/>
  <c r="W17982" i="2" s="1"/>
  <c r="P17983" i="2"/>
  <c r="W17983" i="2" s="1"/>
  <c r="P17984" i="2"/>
  <c r="W17984" i="2" s="1"/>
  <c r="P17985" i="2"/>
  <c r="W17985" i="2" s="1"/>
  <c r="P17986" i="2"/>
  <c r="W17986" i="2" s="1"/>
  <c r="P17987" i="2"/>
  <c r="W17987" i="2" s="1"/>
  <c r="P17988" i="2"/>
  <c r="W17988" i="2" s="1"/>
  <c r="P17989" i="2"/>
  <c r="W17989" i="2" s="1"/>
  <c r="P17990" i="2"/>
  <c r="W17990" i="2" s="1"/>
  <c r="P17991" i="2"/>
  <c r="W17991" i="2" s="1"/>
  <c r="P17992" i="2"/>
  <c r="W17992" i="2" s="1"/>
  <c r="P17993" i="2"/>
  <c r="W17993" i="2" s="1"/>
  <c r="P17994" i="2"/>
  <c r="W17994" i="2" s="1"/>
  <c r="P17995" i="2"/>
  <c r="W17995" i="2" s="1"/>
  <c r="P17996" i="2"/>
  <c r="W17996" i="2" s="1"/>
  <c r="P17997" i="2"/>
  <c r="W17997" i="2" s="1"/>
  <c r="P17998" i="2"/>
  <c r="W17998" i="2" s="1"/>
  <c r="P17999" i="2"/>
  <c r="W17999" i="2" s="1"/>
  <c r="P18000" i="2"/>
  <c r="W18000" i="2" s="1"/>
  <c r="P18001" i="2"/>
  <c r="W18001" i="2" s="1"/>
  <c r="P18002" i="2"/>
  <c r="W18002" i="2" s="1"/>
  <c r="P18003" i="2"/>
  <c r="W18003" i="2" s="1"/>
  <c r="P18004" i="2"/>
  <c r="W18004" i="2" s="1"/>
  <c r="P18005" i="2"/>
  <c r="W18005" i="2" s="1"/>
  <c r="P18006" i="2"/>
  <c r="W18006" i="2" s="1"/>
  <c r="P18007" i="2"/>
  <c r="W18007" i="2" s="1"/>
  <c r="P18008" i="2"/>
  <c r="W18008" i="2" s="1"/>
  <c r="P18009" i="2"/>
  <c r="W18009" i="2" s="1"/>
  <c r="P18010" i="2"/>
  <c r="W18010" i="2" s="1"/>
  <c r="P18011" i="2"/>
  <c r="W18011" i="2" s="1"/>
  <c r="P18012" i="2"/>
  <c r="W18012" i="2" s="1"/>
  <c r="P18013" i="2"/>
  <c r="W18013" i="2" s="1"/>
  <c r="P18014" i="2"/>
  <c r="W18014" i="2" s="1"/>
  <c r="P18015" i="2"/>
  <c r="W18015" i="2" s="1"/>
  <c r="P18016" i="2"/>
  <c r="W18016" i="2" s="1"/>
  <c r="P18017" i="2"/>
  <c r="W18017" i="2" s="1"/>
  <c r="P18018" i="2"/>
  <c r="W18018" i="2" s="1"/>
  <c r="P18019" i="2"/>
  <c r="W18019" i="2" s="1"/>
  <c r="P18020" i="2"/>
  <c r="W18020" i="2" s="1"/>
  <c r="P18021" i="2"/>
  <c r="W18021" i="2" s="1"/>
  <c r="P18022" i="2"/>
  <c r="W18022" i="2" s="1"/>
  <c r="P18023" i="2"/>
  <c r="W18023" i="2" s="1"/>
  <c r="P18024" i="2"/>
  <c r="W18024" i="2" s="1"/>
  <c r="P18025" i="2"/>
  <c r="W18025" i="2" s="1"/>
  <c r="P18026" i="2"/>
  <c r="W18026" i="2" s="1"/>
  <c r="P18027" i="2"/>
  <c r="W18027" i="2" s="1"/>
  <c r="P18028" i="2"/>
  <c r="W18028" i="2" s="1"/>
  <c r="P18029" i="2"/>
  <c r="W18029" i="2" s="1"/>
  <c r="P18030" i="2"/>
  <c r="W18030" i="2" s="1"/>
  <c r="P18031" i="2"/>
  <c r="W18031" i="2" s="1"/>
  <c r="P18032" i="2"/>
  <c r="W18032" i="2" s="1"/>
  <c r="P18033" i="2"/>
  <c r="W18033" i="2" s="1"/>
  <c r="P18034" i="2"/>
  <c r="W18034" i="2" s="1"/>
  <c r="P18035" i="2"/>
  <c r="W18035" i="2" s="1"/>
  <c r="P18036" i="2"/>
  <c r="W18036" i="2" s="1"/>
  <c r="P18037" i="2"/>
  <c r="W18037" i="2" s="1"/>
  <c r="P18038" i="2"/>
  <c r="W18038" i="2" s="1"/>
  <c r="P18039" i="2"/>
  <c r="W18039" i="2" s="1"/>
  <c r="P18040" i="2"/>
  <c r="W18040" i="2" s="1"/>
  <c r="P18041" i="2"/>
  <c r="W18041" i="2" s="1"/>
  <c r="P18042" i="2"/>
  <c r="W18042" i="2" s="1"/>
  <c r="P18043" i="2"/>
  <c r="W18043" i="2" s="1"/>
  <c r="P18044" i="2"/>
  <c r="W18044" i="2" s="1"/>
  <c r="P18045" i="2"/>
  <c r="W18045" i="2" s="1"/>
  <c r="P18046" i="2"/>
  <c r="W18046" i="2" s="1"/>
  <c r="P18047" i="2"/>
  <c r="W18047" i="2" s="1"/>
  <c r="P18048" i="2"/>
  <c r="W18048" i="2" s="1"/>
  <c r="P18049" i="2"/>
  <c r="W18049" i="2" s="1"/>
  <c r="P18050" i="2"/>
  <c r="W18050" i="2" s="1"/>
  <c r="P18051" i="2"/>
  <c r="W18051" i="2" s="1"/>
  <c r="P18052" i="2"/>
  <c r="W18052" i="2" s="1"/>
  <c r="P18053" i="2"/>
  <c r="W18053" i="2" s="1"/>
  <c r="P18054" i="2"/>
  <c r="W18054" i="2" s="1"/>
  <c r="P18055" i="2"/>
  <c r="W18055" i="2" s="1"/>
  <c r="P18056" i="2"/>
  <c r="W18056" i="2" s="1"/>
  <c r="P18057" i="2"/>
  <c r="W18057" i="2" s="1"/>
  <c r="P18058" i="2"/>
  <c r="W18058" i="2" s="1"/>
  <c r="P18059" i="2"/>
  <c r="W18059" i="2" s="1"/>
  <c r="P18060" i="2"/>
  <c r="W18060" i="2" s="1"/>
  <c r="P18061" i="2"/>
  <c r="W18061" i="2" s="1"/>
  <c r="P18062" i="2"/>
  <c r="W18062" i="2" s="1"/>
  <c r="P18063" i="2"/>
  <c r="W18063" i="2" s="1"/>
  <c r="P18064" i="2"/>
  <c r="W18064" i="2" s="1"/>
  <c r="P18065" i="2"/>
  <c r="W18065" i="2" s="1"/>
  <c r="P18066" i="2"/>
  <c r="W18066" i="2" s="1"/>
  <c r="P18067" i="2"/>
  <c r="W18067" i="2" s="1"/>
  <c r="P18068" i="2"/>
  <c r="W18068" i="2" s="1"/>
  <c r="P18069" i="2"/>
  <c r="W18069" i="2" s="1"/>
  <c r="P18070" i="2"/>
  <c r="W18070" i="2" s="1"/>
  <c r="P18071" i="2"/>
  <c r="W18071" i="2" s="1"/>
  <c r="P18072" i="2"/>
  <c r="W18072" i="2" s="1"/>
  <c r="P18073" i="2"/>
  <c r="W18073" i="2" s="1"/>
  <c r="P18074" i="2"/>
  <c r="W18074" i="2" s="1"/>
  <c r="P18075" i="2"/>
  <c r="W18075" i="2" s="1"/>
  <c r="P18076" i="2"/>
  <c r="W18076" i="2" s="1"/>
  <c r="P18077" i="2"/>
  <c r="W18077" i="2" s="1"/>
  <c r="P18078" i="2"/>
  <c r="W18078" i="2" s="1"/>
  <c r="P18079" i="2"/>
  <c r="W18079" i="2" s="1"/>
  <c r="P18080" i="2"/>
  <c r="W18080" i="2" s="1"/>
  <c r="P18081" i="2"/>
  <c r="W18081" i="2" s="1"/>
  <c r="P18082" i="2"/>
  <c r="W18082" i="2" s="1"/>
  <c r="P18083" i="2"/>
  <c r="W18083" i="2" s="1"/>
  <c r="P18084" i="2"/>
  <c r="W18084" i="2" s="1"/>
  <c r="P18085" i="2"/>
  <c r="W18085" i="2" s="1"/>
  <c r="P18086" i="2"/>
  <c r="W18086" i="2" s="1"/>
  <c r="P18087" i="2"/>
  <c r="W18087" i="2" s="1"/>
  <c r="P18088" i="2"/>
  <c r="W18088" i="2" s="1"/>
  <c r="P18089" i="2"/>
  <c r="W18089" i="2" s="1"/>
  <c r="P18090" i="2"/>
  <c r="W18090" i="2" s="1"/>
  <c r="P18091" i="2"/>
  <c r="W18091" i="2" s="1"/>
  <c r="P18092" i="2"/>
  <c r="W18092" i="2" s="1"/>
  <c r="P18093" i="2"/>
  <c r="W18093" i="2" s="1"/>
  <c r="P18094" i="2"/>
  <c r="W18094" i="2" s="1"/>
  <c r="P18095" i="2"/>
  <c r="W18095" i="2" s="1"/>
  <c r="P18096" i="2"/>
  <c r="W18096" i="2" s="1"/>
  <c r="P18097" i="2"/>
  <c r="W18097" i="2" s="1"/>
  <c r="P18098" i="2"/>
  <c r="W18098" i="2" s="1"/>
  <c r="P18099" i="2"/>
  <c r="W18099" i="2" s="1"/>
  <c r="P18100" i="2"/>
  <c r="W18100" i="2" s="1"/>
  <c r="P18101" i="2"/>
  <c r="W18101" i="2" s="1"/>
  <c r="P18102" i="2"/>
  <c r="W18102" i="2" s="1"/>
  <c r="P18103" i="2"/>
  <c r="W18103" i="2" s="1"/>
  <c r="P18104" i="2"/>
  <c r="W18104" i="2" s="1"/>
  <c r="P18105" i="2"/>
  <c r="W18105" i="2" s="1"/>
  <c r="P18106" i="2"/>
  <c r="W18106" i="2" s="1"/>
  <c r="P18107" i="2"/>
  <c r="W18107" i="2" s="1"/>
  <c r="P18108" i="2"/>
  <c r="W18108" i="2" s="1"/>
  <c r="P18109" i="2"/>
  <c r="W18109" i="2" s="1"/>
  <c r="P18110" i="2"/>
  <c r="W18110" i="2" s="1"/>
  <c r="P18111" i="2"/>
  <c r="W18111" i="2" s="1"/>
  <c r="P18112" i="2"/>
  <c r="W18112" i="2" s="1"/>
  <c r="P18113" i="2"/>
  <c r="W18113" i="2" s="1"/>
  <c r="P18114" i="2"/>
  <c r="W18114" i="2" s="1"/>
  <c r="P18115" i="2"/>
  <c r="W18115" i="2" s="1"/>
  <c r="P18116" i="2"/>
  <c r="W18116" i="2" s="1"/>
  <c r="P18117" i="2"/>
  <c r="W18117" i="2" s="1"/>
  <c r="P18118" i="2"/>
  <c r="W18118" i="2" s="1"/>
  <c r="P18119" i="2"/>
  <c r="W18119" i="2" s="1"/>
  <c r="P18120" i="2"/>
  <c r="W18120" i="2" s="1"/>
  <c r="P18121" i="2"/>
  <c r="W18121" i="2" s="1"/>
  <c r="P18122" i="2"/>
  <c r="W18122" i="2" s="1"/>
  <c r="P18123" i="2"/>
  <c r="W18123" i="2" s="1"/>
  <c r="P18124" i="2"/>
  <c r="W18124" i="2" s="1"/>
  <c r="P18125" i="2"/>
  <c r="W18125" i="2" s="1"/>
  <c r="P18126" i="2"/>
  <c r="W18126" i="2" s="1"/>
  <c r="P18127" i="2"/>
  <c r="W18127" i="2" s="1"/>
  <c r="P18128" i="2"/>
  <c r="W18128" i="2" s="1"/>
  <c r="P18129" i="2"/>
  <c r="W18129" i="2" s="1"/>
  <c r="P18130" i="2"/>
  <c r="W18130" i="2" s="1"/>
  <c r="P18131" i="2"/>
  <c r="W18131" i="2" s="1"/>
  <c r="P18132" i="2"/>
  <c r="W18132" i="2" s="1"/>
  <c r="P18133" i="2"/>
  <c r="W18133" i="2" s="1"/>
  <c r="P18134" i="2"/>
  <c r="W18134" i="2" s="1"/>
  <c r="P18135" i="2"/>
  <c r="W18135" i="2" s="1"/>
  <c r="P18136" i="2"/>
  <c r="W18136" i="2" s="1"/>
  <c r="P18137" i="2"/>
  <c r="W18137" i="2" s="1"/>
  <c r="P18138" i="2"/>
  <c r="W18138" i="2" s="1"/>
  <c r="P18139" i="2"/>
  <c r="W18139" i="2" s="1"/>
  <c r="P18140" i="2"/>
  <c r="W18140" i="2" s="1"/>
  <c r="P18141" i="2"/>
  <c r="W18141" i="2" s="1"/>
  <c r="P18142" i="2"/>
  <c r="W18142" i="2" s="1"/>
  <c r="P18143" i="2"/>
  <c r="W18143" i="2" s="1"/>
  <c r="P18144" i="2"/>
  <c r="W18144" i="2" s="1"/>
  <c r="P18145" i="2"/>
  <c r="W18145" i="2" s="1"/>
  <c r="P18146" i="2"/>
  <c r="W18146" i="2" s="1"/>
  <c r="P18147" i="2"/>
  <c r="W18147" i="2" s="1"/>
  <c r="P18148" i="2"/>
  <c r="W18148" i="2" s="1"/>
  <c r="P18149" i="2"/>
  <c r="W18149" i="2" s="1"/>
  <c r="P18150" i="2"/>
  <c r="W18150" i="2" s="1"/>
  <c r="P18151" i="2"/>
  <c r="W18151" i="2" s="1"/>
  <c r="P18152" i="2"/>
  <c r="W18152" i="2" s="1"/>
  <c r="P18153" i="2"/>
  <c r="W18153" i="2" s="1"/>
  <c r="P18154" i="2"/>
  <c r="W18154" i="2" s="1"/>
  <c r="P18155" i="2"/>
  <c r="W18155" i="2" s="1"/>
  <c r="P18156" i="2"/>
  <c r="W18156" i="2" s="1"/>
  <c r="P18157" i="2"/>
  <c r="W18157" i="2" s="1"/>
  <c r="P18158" i="2"/>
  <c r="W18158" i="2" s="1"/>
  <c r="P18159" i="2"/>
  <c r="W18159" i="2" s="1"/>
  <c r="P18160" i="2"/>
  <c r="W18160" i="2" s="1"/>
  <c r="P18161" i="2"/>
  <c r="W18161" i="2" s="1"/>
  <c r="P18162" i="2"/>
  <c r="W18162" i="2" s="1"/>
  <c r="P18163" i="2"/>
  <c r="W18163" i="2" s="1"/>
  <c r="P18164" i="2"/>
  <c r="W18164" i="2" s="1"/>
  <c r="P18165" i="2"/>
  <c r="W18165" i="2" s="1"/>
  <c r="P18166" i="2"/>
  <c r="W18166" i="2" s="1"/>
  <c r="P18167" i="2"/>
  <c r="W18167" i="2" s="1"/>
  <c r="P18168" i="2"/>
  <c r="W18168" i="2" s="1"/>
  <c r="P18169" i="2"/>
  <c r="W18169" i="2" s="1"/>
  <c r="P18170" i="2"/>
  <c r="W18170" i="2" s="1"/>
  <c r="P18171" i="2"/>
  <c r="W18171" i="2" s="1"/>
  <c r="P18172" i="2"/>
  <c r="W18172" i="2" s="1"/>
  <c r="P18173" i="2"/>
  <c r="W18173" i="2" s="1"/>
  <c r="P18174" i="2"/>
  <c r="W18174" i="2" s="1"/>
  <c r="P18175" i="2"/>
  <c r="W18175" i="2" s="1"/>
  <c r="P18176" i="2"/>
  <c r="W18176" i="2" s="1"/>
  <c r="P18177" i="2"/>
  <c r="W18177" i="2" s="1"/>
  <c r="P18178" i="2"/>
  <c r="W18178" i="2" s="1"/>
  <c r="P18179" i="2"/>
  <c r="W18179" i="2" s="1"/>
  <c r="P18180" i="2"/>
  <c r="W18180" i="2" s="1"/>
  <c r="P18181" i="2"/>
  <c r="W18181" i="2" s="1"/>
  <c r="P18182" i="2"/>
  <c r="W18182" i="2" s="1"/>
  <c r="P18183" i="2"/>
  <c r="W18183" i="2" s="1"/>
  <c r="P18184" i="2"/>
  <c r="W18184" i="2" s="1"/>
  <c r="P18185" i="2"/>
  <c r="W18185" i="2" s="1"/>
  <c r="P18186" i="2"/>
  <c r="W18186" i="2" s="1"/>
  <c r="P18187" i="2"/>
  <c r="W18187" i="2" s="1"/>
  <c r="P18188" i="2"/>
  <c r="W18188" i="2" s="1"/>
  <c r="P18189" i="2"/>
  <c r="W18189" i="2" s="1"/>
  <c r="P18190" i="2"/>
  <c r="W18190" i="2" s="1"/>
  <c r="P18191" i="2"/>
  <c r="W18191" i="2" s="1"/>
  <c r="P18192" i="2"/>
  <c r="W18192" i="2" s="1"/>
  <c r="P18193" i="2"/>
  <c r="W18193" i="2" s="1"/>
  <c r="P18194" i="2"/>
  <c r="W18194" i="2" s="1"/>
  <c r="P18195" i="2"/>
  <c r="W18195" i="2" s="1"/>
  <c r="P18196" i="2"/>
  <c r="W18196" i="2" s="1"/>
  <c r="P18197" i="2"/>
  <c r="W18197" i="2" s="1"/>
  <c r="P18198" i="2"/>
  <c r="W18198" i="2" s="1"/>
  <c r="P18199" i="2"/>
  <c r="W18199" i="2" s="1"/>
  <c r="P18200" i="2"/>
  <c r="W18200" i="2" s="1"/>
  <c r="P18201" i="2"/>
  <c r="W18201" i="2" s="1"/>
  <c r="P18202" i="2"/>
  <c r="W18202" i="2" s="1"/>
  <c r="P18203" i="2"/>
  <c r="W18203" i="2" s="1"/>
  <c r="P18204" i="2"/>
  <c r="W18204" i="2" s="1"/>
  <c r="P18205" i="2"/>
  <c r="W18205" i="2" s="1"/>
  <c r="P18206" i="2"/>
  <c r="W18206" i="2" s="1"/>
  <c r="P18207" i="2"/>
  <c r="W18207" i="2" s="1"/>
  <c r="P18208" i="2"/>
  <c r="W18208" i="2" s="1"/>
  <c r="P18209" i="2"/>
  <c r="W18209" i="2" s="1"/>
  <c r="P18210" i="2"/>
  <c r="W18210" i="2" s="1"/>
  <c r="P18211" i="2"/>
  <c r="W18211" i="2" s="1"/>
  <c r="P18212" i="2"/>
  <c r="W18212" i="2" s="1"/>
  <c r="P18213" i="2"/>
  <c r="W18213" i="2" s="1"/>
  <c r="P18214" i="2"/>
  <c r="W18214" i="2" s="1"/>
  <c r="P18215" i="2"/>
  <c r="W18215" i="2" s="1"/>
  <c r="P18216" i="2"/>
  <c r="W18216" i="2" s="1"/>
  <c r="P18217" i="2"/>
  <c r="W18217" i="2" s="1"/>
  <c r="P18218" i="2"/>
  <c r="W18218" i="2" s="1"/>
  <c r="P18219" i="2"/>
  <c r="W18219" i="2" s="1"/>
  <c r="P18220" i="2"/>
  <c r="W18220" i="2" s="1"/>
  <c r="P18221" i="2"/>
  <c r="W18221" i="2" s="1"/>
  <c r="P18222" i="2"/>
  <c r="W18222" i="2" s="1"/>
  <c r="P18223" i="2"/>
  <c r="W18223" i="2" s="1"/>
  <c r="P18224" i="2"/>
  <c r="W18224" i="2" s="1"/>
  <c r="P18225" i="2"/>
  <c r="W18225" i="2" s="1"/>
  <c r="P18226" i="2"/>
  <c r="W18226" i="2" s="1"/>
  <c r="P18227" i="2"/>
  <c r="W18227" i="2" s="1"/>
  <c r="P18228" i="2"/>
  <c r="W18228" i="2" s="1"/>
  <c r="P18229" i="2"/>
  <c r="W18229" i="2" s="1"/>
  <c r="P18230" i="2"/>
  <c r="W18230" i="2" s="1"/>
  <c r="P18231" i="2"/>
  <c r="W18231" i="2" s="1"/>
  <c r="P18232" i="2"/>
  <c r="W18232" i="2" s="1"/>
  <c r="P18233" i="2"/>
  <c r="W18233" i="2" s="1"/>
  <c r="P18234" i="2"/>
  <c r="W18234" i="2" s="1"/>
  <c r="P18235" i="2"/>
  <c r="W18235" i="2" s="1"/>
  <c r="P18236" i="2"/>
  <c r="W18236" i="2" s="1"/>
  <c r="P18237" i="2"/>
  <c r="W18237" i="2" s="1"/>
  <c r="P18238" i="2"/>
  <c r="W18238" i="2" s="1"/>
  <c r="P18239" i="2"/>
  <c r="W18239" i="2" s="1"/>
  <c r="P18240" i="2"/>
  <c r="W18240" i="2" s="1"/>
  <c r="P18241" i="2"/>
  <c r="W18241" i="2" s="1"/>
  <c r="P18242" i="2"/>
  <c r="W18242" i="2" s="1"/>
  <c r="P18243" i="2"/>
  <c r="W18243" i="2" s="1"/>
  <c r="P18244" i="2"/>
  <c r="W18244" i="2" s="1"/>
  <c r="P18245" i="2"/>
  <c r="W18245" i="2" s="1"/>
  <c r="P18246" i="2"/>
  <c r="W18246" i="2" s="1"/>
  <c r="P18247" i="2"/>
  <c r="W18247" i="2" s="1"/>
  <c r="P18248" i="2"/>
  <c r="W18248" i="2" s="1"/>
  <c r="P18249" i="2"/>
  <c r="W18249" i="2" s="1"/>
  <c r="P18250" i="2"/>
  <c r="W18250" i="2" s="1"/>
  <c r="P18251" i="2"/>
  <c r="W18251" i="2" s="1"/>
  <c r="P18252" i="2"/>
  <c r="W18252" i="2" s="1"/>
  <c r="P18253" i="2"/>
  <c r="W18253" i="2" s="1"/>
  <c r="P18254" i="2"/>
  <c r="W18254" i="2" s="1"/>
  <c r="P18255" i="2"/>
  <c r="W18255" i="2" s="1"/>
  <c r="P18256" i="2"/>
  <c r="W18256" i="2" s="1"/>
  <c r="P18257" i="2"/>
  <c r="W18257" i="2" s="1"/>
  <c r="P18258" i="2"/>
  <c r="W18258" i="2" s="1"/>
  <c r="P18259" i="2"/>
  <c r="W18259" i="2" s="1"/>
  <c r="P18260" i="2"/>
  <c r="W18260" i="2" s="1"/>
  <c r="P18261" i="2"/>
  <c r="W18261" i="2" s="1"/>
  <c r="P18262" i="2"/>
  <c r="W18262" i="2" s="1"/>
  <c r="P18263" i="2"/>
  <c r="W18263" i="2" s="1"/>
  <c r="P18264" i="2"/>
  <c r="W18264" i="2" s="1"/>
  <c r="P18265" i="2"/>
  <c r="W18265" i="2" s="1"/>
  <c r="P18266" i="2"/>
  <c r="W18266" i="2" s="1"/>
  <c r="P18267" i="2"/>
  <c r="W18267" i="2" s="1"/>
  <c r="P18268" i="2"/>
  <c r="W18268" i="2" s="1"/>
  <c r="P18269" i="2"/>
  <c r="W18269" i="2" s="1"/>
  <c r="P18270" i="2"/>
  <c r="W18270" i="2" s="1"/>
  <c r="P18271" i="2"/>
  <c r="W18271" i="2" s="1"/>
  <c r="P18272" i="2"/>
  <c r="W18272" i="2" s="1"/>
  <c r="P18273" i="2"/>
  <c r="W18273" i="2" s="1"/>
  <c r="P18274" i="2"/>
  <c r="W18274" i="2" s="1"/>
  <c r="P18275" i="2"/>
  <c r="W18275" i="2" s="1"/>
  <c r="P18276" i="2"/>
  <c r="W18276" i="2" s="1"/>
  <c r="P18277" i="2"/>
  <c r="W18277" i="2" s="1"/>
  <c r="P18278" i="2"/>
  <c r="W18278" i="2" s="1"/>
  <c r="P18279" i="2"/>
  <c r="W18279" i="2" s="1"/>
  <c r="P18280" i="2"/>
  <c r="W18280" i="2" s="1"/>
  <c r="P18281" i="2"/>
  <c r="W18281" i="2" s="1"/>
  <c r="P18282" i="2"/>
  <c r="W18282" i="2" s="1"/>
  <c r="P18283" i="2"/>
  <c r="W18283" i="2" s="1"/>
  <c r="P18284" i="2"/>
  <c r="W18284" i="2" s="1"/>
  <c r="P18285" i="2"/>
  <c r="W18285" i="2" s="1"/>
  <c r="P18286" i="2"/>
  <c r="W18286" i="2" s="1"/>
  <c r="P18287" i="2"/>
  <c r="W18287" i="2" s="1"/>
  <c r="P18288" i="2"/>
  <c r="W18288" i="2" s="1"/>
  <c r="P18289" i="2"/>
  <c r="W18289" i="2" s="1"/>
  <c r="P18290" i="2"/>
  <c r="W18290" i="2" s="1"/>
  <c r="P18291" i="2"/>
  <c r="W18291" i="2" s="1"/>
  <c r="P18292" i="2"/>
  <c r="W18292" i="2" s="1"/>
  <c r="P18293" i="2"/>
  <c r="W18293" i="2" s="1"/>
  <c r="P18294" i="2"/>
  <c r="W18294" i="2" s="1"/>
  <c r="P18295" i="2"/>
  <c r="W18295" i="2" s="1"/>
  <c r="P18296" i="2"/>
  <c r="W18296" i="2" s="1"/>
  <c r="P18297" i="2"/>
  <c r="W18297" i="2" s="1"/>
  <c r="P18298" i="2"/>
  <c r="W18298" i="2" s="1"/>
  <c r="P18299" i="2"/>
  <c r="W18299" i="2" s="1"/>
  <c r="P18300" i="2"/>
  <c r="W18300" i="2" s="1"/>
  <c r="P18301" i="2"/>
  <c r="W18301" i="2" s="1"/>
  <c r="P18302" i="2"/>
  <c r="W18302" i="2" s="1"/>
  <c r="P18303" i="2"/>
  <c r="W18303" i="2" s="1"/>
  <c r="P18304" i="2"/>
  <c r="W18304" i="2" s="1"/>
  <c r="P18305" i="2"/>
  <c r="W18305" i="2" s="1"/>
  <c r="P18306" i="2"/>
  <c r="W18306" i="2" s="1"/>
  <c r="P18307" i="2"/>
  <c r="W18307" i="2" s="1"/>
  <c r="P18308" i="2"/>
  <c r="W18308" i="2" s="1"/>
  <c r="P18309" i="2"/>
  <c r="W18309" i="2" s="1"/>
  <c r="P18310" i="2"/>
  <c r="W18310" i="2" s="1"/>
  <c r="P18311" i="2"/>
  <c r="W18311" i="2" s="1"/>
  <c r="P18312" i="2"/>
  <c r="W18312" i="2" s="1"/>
  <c r="P18313" i="2"/>
  <c r="W18313" i="2" s="1"/>
  <c r="P18314" i="2"/>
  <c r="W18314" i="2" s="1"/>
  <c r="P18315" i="2"/>
  <c r="W18315" i="2" s="1"/>
  <c r="P18316" i="2"/>
  <c r="W18316" i="2" s="1"/>
  <c r="P18317" i="2"/>
  <c r="W18317" i="2" s="1"/>
  <c r="P18318" i="2"/>
  <c r="W18318" i="2" s="1"/>
  <c r="P18319" i="2"/>
  <c r="W18319" i="2" s="1"/>
  <c r="P18320" i="2"/>
  <c r="W18320" i="2" s="1"/>
  <c r="P18321" i="2"/>
  <c r="W18321" i="2" s="1"/>
  <c r="P18322" i="2"/>
  <c r="W18322" i="2" s="1"/>
  <c r="P18323" i="2"/>
  <c r="W18323" i="2" s="1"/>
  <c r="P18324" i="2"/>
  <c r="W18324" i="2" s="1"/>
  <c r="P18325" i="2"/>
  <c r="W18325" i="2" s="1"/>
  <c r="P18326" i="2"/>
  <c r="W18326" i="2" s="1"/>
  <c r="P18327" i="2"/>
  <c r="W18327" i="2" s="1"/>
  <c r="P18328" i="2"/>
  <c r="W18328" i="2" s="1"/>
  <c r="P18329" i="2"/>
  <c r="W18329" i="2" s="1"/>
  <c r="P18330" i="2"/>
  <c r="W18330" i="2" s="1"/>
  <c r="P18331" i="2"/>
  <c r="W18331" i="2" s="1"/>
  <c r="P18332" i="2"/>
  <c r="W18332" i="2" s="1"/>
  <c r="P18333" i="2"/>
  <c r="W18333" i="2" s="1"/>
  <c r="P18334" i="2"/>
  <c r="W18334" i="2" s="1"/>
  <c r="P18335" i="2"/>
  <c r="W18335" i="2" s="1"/>
  <c r="P18336" i="2"/>
  <c r="W18336" i="2" s="1"/>
  <c r="P18337" i="2"/>
  <c r="W18337" i="2" s="1"/>
  <c r="P18338" i="2"/>
  <c r="W18338" i="2" s="1"/>
  <c r="P18339" i="2"/>
  <c r="W18339" i="2" s="1"/>
  <c r="P18340" i="2"/>
  <c r="W18340" i="2" s="1"/>
  <c r="P18341" i="2"/>
  <c r="W18341" i="2" s="1"/>
  <c r="P18342" i="2"/>
  <c r="W18342" i="2" s="1"/>
  <c r="P18343" i="2"/>
  <c r="W18343" i="2" s="1"/>
  <c r="P18344" i="2"/>
  <c r="W18344" i="2" s="1"/>
  <c r="P18345" i="2"/>
  <c r="W18345" i="2" s="1"/>
  <c r="P18346" i="2"/>
  <c r="W18346" i="2" s="1"/>
  <c r="P18347" i="2"/>
  <c r="W18347" i="2" s="1"/>
  <c r="P18348" i="2"/>
  <c r="W18348" i="2" s="1"/>
  <c r="P18349" i="2"/>
  <c r="W18349" i="2" s="1"/>
  <c r="P18350" i="2"/>
  <c r="W18350" i="2" s="1"/>
  <c r="P18351" i="2"/>
  <c r="W18351" i="2" s="1"/>
  <c r="P18352" i="2"/>
  <c r="W18352" i="2" s="1"/>
  <c r="P18353" i="2"/>
  <c r="W18353" i="2" s="1"/>
  <c r="P18354" i="2"/>
  <c r="W18354" i="2" s="1"/>
  <c r="P18355" i="2"/>
  <c r="W18355" i="2" s="1"/>
  <c r="P18356" i="2"/>
  <c r="W18356" i="2" s="1"/>
  <c r="P18357" i="2"/>
  <c r="W18357" i="2" s="1"/>
  <c r="P18358" i="2"/>
  <c r="W18358" i="2" s="1"/>
  <c r="P18359" i="2"/>
  <c r="W18359" i="2" s="1"/>
  <c r="P18360" i="2"/>
  <c r="W18360" i="2" s="1"/>
  <c r="P18361" i="2"/>
  <c r="W18361" i="2" s="1"/>
  <c r="P18362" i="2"/>
  <c r="W18362" i="2" s="1"/>
  <c r="P18363" i="2"/>
  <c r="W18363" i="2" s="1"/>
  <c r="P18364" i="2"/>
  <c r="W18364" i="2" s="1"/>
  <c r="P18365" i="2"/>
  <c r="W18365" i="2" s="1"/>
  <c r="P18366" i="2"/>
  <c r="W18366" i="2" s="1"/>
  <c r="P18367" i="2"/>
  <c r="W18367" i="2" s="1"/>
  <c r="P18368" i="2"/>
  <c r="W18368" i="2" s="1"/>
  <c r="P18369" i="2"/>
  <c r="W18369" i="2" s="1"/>
  <c r="P18370" i="2"/>
  <c r="W18370" i="2" s="1"/>
  <c r="P18371" i="2"/>
  <c r="W18371" i="2" s="1"/>
  <c r="P18372" i="2"/>
  <c r="W18372" i="2" s="1"/>
  <c r="P18373" i="2"/>
  <c r="W18373" i="2" s="1"/>
  <c r="P18374" i="2"/>
  <c r="W18374" i="2" s="1"/>
  <c r="P18375" i="2"/>
  <c r="W18375" i="2" s="1"/>
  <c r="P18376" i="2"/>
  <c r="W18376" i="2" s="1"/>
  <c r="P18377" i="2"/>
  <c r="W18377" i="2" s="1"/>
  <c r="P18378" i="2"/>
  <c r="W18378" i="2" s="1"/>
  <c r="P18379" i="2"/>
  <c r="W18379" i="2" s="1"/>
  <c r="P18380" i="2"/>
  <c r="W18380" i="2" s="1"/>
  <c r="P18381" i="2"/>
  <c r="W18381" i="2" s="1"/>
  <c r="P18382" i="2"/>
  <c r="W18382" i="2" s="1"/>
  <c r="P18383" i="2"/>
  <c r="W18383" i="2" s="1"/>
  <c r="P18384" i="2"/>
  <c r="W18384" i="2" s="1"/>
  <c r="P18385" i="2"/>
  <c r="W18385" i="2" s="1"/>
  <c r="P18386" i="2"/>
  <c r="W18386" i="2" s="1"/>
  <c r="P18387" i="2"/>
  <c r="W18387" i="2" s="1"/>
  <c r="P18388" i="2"/>
  <c r="W18388" i="2" s="1"/>
  <c r="P18389" i="2"/>
  <c r="W18389" i="2" s="1"/>
  <c r="P18390" i="2"/>
  <c r="W18390" i="2" s="1"/>
  <c r="P18391" i="2"/>
  <c r="W18391" i="2" s="1"/>
  <c r="P18392" i="2"/>
  <c r="W18392" i="2" s="1"/>
  <c r="P18393" i="2"/>
  <c r="W18393" i="2" s="1"/>
  <c r="P18394" i="2"/>
  <c r="W18394" i="2" s="1"/>
  <c r="P18395" i="2"/>
  <c r="W18395" i="2" s="1"/>
  <c r="P18396" i="2"/>
  <c r="W18396" i="2" s="1"/>
  <c r="P18397" i="2"/>
  <c r="W18397" i="2" s="1"/>
  <c r="P18398" i="2"/>
  <c r="W18398" i="2" s="1"/>
  <c r="P18399" i="2"/>
  <c r="W18399" i="2" s="1"/>
  <c r="P18400" i="2"/>
  <c r="W18400" i="2" s="1"/>
  <c r="P18401" i="2"/>
  <c r="W18401" i="2" s="1"/>
  <c r="P18402" i="2"/>
  <c r="W18402" i="2" s="1"/>
  <c r="P18403" i="2"/>
  <c r="W18403" i="2" s="1"/>
  <c r="P18404" i="2"/>
  <c r="W18404" i="2" s="1"/>
  <c r="P18405" i="2"/>
  <c r="W18405" i="2" s="1"/>
  <c r="P18406" i="2"/>
  <c r="W18406" i="2" s="1"/>
  <c r="P18407" i="2"/>
  <c r="W18407" i="2" s="1"/>
  <c r="P18408" i="2"/>
  <c r="W18408" i="2" s="1"/>
  <c r="P18409" i="2"/>
  <c r="W18409" i="2" s="1"/>
  <c r="P18410" i="2"/>
  <c r="W18410" i="2" s="1"/>
  <c r="P18411" i="2"/>
  <c r="W18411" i="2" s="1"/>
  <c r="P18412" i="2"/>
  <c r="W18412" i="2" s="1"/>
  <c r="P18413" i="2"/>
  <c r="W18413" i="2" s="1"/>
  <c r="P18414" i="2"/>
  <c r="W18414" i="2" s="1"/>
  <c r="P18415" i="2"/>
  <c r="W18415" i="2" s="1"/>
  <c r="P18416" i="2"/>
  <c r="W18416" i="2" s="1"/>
  <c r="P18417" i="2"/>
  <c r="W18417" i="2" s="1"/>
  <c r="P18418" i="2"/>
  <c r="W18418" i="2" s="1"/>
  <c r="P18419" i="2"/>
  <c r="W18419" i="2" s="1"/>
  <c r="P18420" i="2"/>
  <c r="W18420" i="2" s="1"/>
  <c r="P18421" i="2"/>
  <c r="W18421" i="2" s="1"/>
  <c r="P18422" i="2"/>
  <c r="W18422" i="2" s="1"/>
  <c r="P18423" i="2"/>
  <c r="W18423" i="2" s="1"/>
  <c r="P18424" i="2"/>
  <c r="W18424" i="2" s="1"/>
  <c r="P18425" i="2"/>
  <c r="W18425" i="2" s="1"/>
  <c r="P18426" i="2"/>
  <c r="W18426" i="2" s="1"/>
  <c r="P18427" i="2"/>
  <c r="W18427" i="2" s="1"/>
  <c r="P18428" i="2"/>
  <c r="W18428" i="2" s="1"/>
  <c r="P18429" i="2"/>
  <c r="W18429" i="2" s="1"/>
  <c r="P18430" i="2"/>
  <c r="W18430" i="2" s="1"/>
  <c r="P18431" i="2"/>
  <c r="W18431" i="2" s="1"/>
  <c r="P18432" i="2"/>
  <c r="W18432" i="2" s="1"/>
  <c r="P18433" i="2"/>
  <c r="W18433" i="2" s="1"/>
  <c r="P18434" i="2"/>
  <c r="W18434" i="2" s="1"/>
  <c r="P18435" i="2"/>
  <c r="W18435" i="2" s="1"/>
  <c r="P18436" i="2"/>
  <c r="W18436" i="2" s="1"/>
  <c r="P18437" i="2"/>
  <c r="W18437" i="2" s="1"/>
  <c r="P18438" i="2"/>
  <c r="W18438" i="2" s="1"/>
  <c r="P18439" i="2"/>
  <c r="W18439" i="2" s="1"/>
  <c r="P18440" i="2"/>
  <c r="W18440" i="2" s="1"/>
  <c r="P18441" i="2"/>
  <c r="W18441" i="2" s="1"/>
  <c r="P18442" i="2"/>
  <c r="W18442" i="2" s="1"/>
  <c r="P18443" i="2"/>
  <c r="W18443" i="2" s="1"/>
  <c r="P18444" i="2"/>
  <c r="W18444" i="2" s="1"/>
  <c r="P18445" i="2"/>
  <c r="W18445" i="2" s="1"/>
  <c r="P18446" i="2"/>
  <c r="W18446" i="2" s="1"/>
  <c r="P18447" i="2"/>
  <c r="W18447" i="2" s="1"/>
  <c r="P18448" i="2"/>
  <c r="W18448" i="2" s="1"/>
  <c r="P18449" i="2"/>
  <c r="W18449" i="2" s="1"/>
  <c r="P18450" i="2"/>
  <c r="W18450" i="2" s="1"/>
  <c r="P18451" i="2"/>
  <c r="W18451" i="2" s="1"/>
  <c r="P18452" i="2"/>
  <c r="W18452" i="2" s="1"/>
  <c r="P18453" i="2"/>
  <c r="W18453" i="2" s="1"/>
  <c r="P18454" i="2"/>
  <c r="W18454" i="2" s="1"/>
  <c r="P18455" i="2"/>
  <c r="W18455" i="2" s="1"/>
  <c r="P18456" i="2"/>
  <c r="W18456" i="2" s="1"/>
  <c r="P18457" i="2"/>
  <c r="W18457" i="2" s="1"/>
  <c r="P18458" i="2"/>
  <c r="W18458" i="2" s="1"/>
  <c r="P18459" i="2"/>
  <c r="W18459" i="2" s="1"/>
  <c r="P18460" i="2"/>
  <c r="W18460" i="2" s="1"/>
  <c r="P18461" i="2"/>
  <c r="W18461" i="2" s="1"/>
  <c r="P18462" i="2"/>
  <c r="W18462" i="2" s="1"/>
  <c r="P18463" i="2"/>
  <c r="W18463" i="2" s="1"/>
  <c r="P18464" i="2"/>
  <c r="W18464" i="2" s="1"/>
  <c r="P18465" i="2"/>
  <c r="W18465" i="2" s="1"/>
  <c r="P18466" i="2"/>
  <c r="W18466" i="2" s="1"/>
  <c r="P18467" i="2"/>
  <c r="W18467" i="2" s="1"/>
  <c r="P18468" i="2"/>
  <c r="W18468" i="2" s="1"/>
  <c r="P18469" i="2"/>
  <c r="W18469" i="2" s="1"/>
  <c r="P18470" i="2"/>
  <c r="W18470" i="2" s="1"/>
  <c r="P18471" i="2"/>
  <c r="W18471" i="2" s="1"/>
  <c r="P18472" i="2"/>
  <c r="W18472" i="2" s="1"/>
  <c r="P18473" i="2"/>
  <c r="W18473" i="2" s="1"/>
  <c r="P18474" i="2"/>
  <c r="W18474" i="2" s="1"/>
  <c r="P18475" i="2"/>
  <c r="W18475" i="2" s="1"/>
  <c r="P18476" i="2"/>
  <c r="W18476" i="2" s="1"/>
  <c r="P18477" i="2"/>
  <c r="W18477" i="2" s="1"/>
  <c r="P18478" i="2"/>
  <c r="W18478" i="2" s="1"/>
  <c r="P18479" i="2"/>
  <c r="W18479" i="2" s="1"/>
  <c r="P18480" i="2"/>
  <c r="W18480" i="2" s="1"/>
  <c r="P18481" i="2"/>
  <c r="W18481" i="2" s="1"/>
  <c r="P18482" i="2"/>
  <c r="W18482" i="2" s="1"/>
  <c r="P18483" i="2"/>
  <c r="W18483" i="2" s="1"/>
  <c r="P18484" i="2"/>
  <c r="W18484" i="2" s="1"/>
  <c r="P18485" i="2"/>
  <c r="W18485" i="2" s="1"/>
  <c r="P18486" i="2"/>
  <c r="W18486" i="2" s="1"/>
  <c r="P18487" i="2"/>
  <c r="W18487" i="2" s="1"/>
  <c r="P18488" i="2"/>
  <c r="W18488" i="2" s="1"/>
  <c r="P18489" i="2"/>
  <c r="W18489" i="2" s="1"/>
  <c r="P18490" i="2"/>
  <c r="W18490" i="2" s="1"/>
  <c r="P18491" i="2"/>
  <c r="W18491" i="2" s="1"/>
  <c r="P18492" i="2"/>
  <c r="W18492" i="2" s="1"/>
  <c r="P18493" i="2"/>
  <c r="W18493" i="2" s="1"/>
  <c r="P18494" i="2"/>
  <c r="W18494" i="2" s="1"/>
  <c r="P18495" i="2"/>
  <c r="W18495" i="2" s="1"/>
  <c r="P18496" i="2"/>
  <c r="W18496" i="2" s="1"/>
  <c r="P18497" i="2"/>
  <c r="W18497" i="2" s="1"/>
  <c r="P18498" i="2"/>
  <c r="W18498" i="2" s="1"/>
  <c r="P18499" i="2"/>
  <c r="W18499" i="2" s="1"/>
  <c r="P18500" i="2"/>
  <c r="W18500" i="2" s="1"/>
  <c r="P18501" i="2"/>
  <c r="W18501" i="2" s="1"/>
  <c r="P18502" i="2"/>
  <c r="W18502" i="2" s="1"/>
  <c r="P18503" i="2"/>
  <c r="W18503" i="2" s="1"/>
  <c r="P18504" i="2"/>
  <c r="W18504" i="2" s="1"/>
  <c r="P18505" i="2"/>
  <c r="W18505" i="2" s="1"/>
  <c r="P18506" i="2"/>
  <c r="W18506" i="2" s="1"/>
  <c r="P18507" i="2"/>
  <c r="W18507" i="2" s="1"/>
  <c r="P18508" i="2"/>
  <c r="W18508" i="2" s="1"/>
  <c r="P18509" i="2"/>
  <c r="W18509" i="2" s="1"/>
  <c r="P18510" i="2"/>
  <c r="W18510" i="2" s="1"/>
  <c r="P18511" i="2"/>
  <c r="W18511" i="2" s="1"/>
  <c r="P18512" i="2"/>
  <c r="W18512" i="2" s="1"/>
  <c r="P18513" i="2"/>
  <c r="W18513" i="2" s="1"/>
  <c r="P18514" i="2"/>
  <c r="W18514" i="2" s="1"/>
  <c r="P18515" i="2"/>
  <c r="W18515" i="2" s="1"/>
  <c r="P18516" i="2"/>
  <c r="W18516" i="2" s="1"/>
  <c r="P18517" i="2"/>
  <c r="W18517" i="2" s="1"/>
  <c r="P18518" i="2"/>
  <c r="W18518" i="2" s="1"/>
  <c r="P18519" i="2"/>
  <c r="W18519" i="2" s="1"/>
  <c r="P18520" i="2"/>
  <c r="W18520" i="2" s="1"/>
  <c r="P18521" i="2"/>
  <c r="W18521" i="2" s="1"/>
  <c r="P18522" i="2"/>
  <c r="W18522" i="2" s="1"/>
  <c r="P18523" i="2"/>
  <c r="W18523" i="2" s="1"/>
  <c r="P18524" i="2"/>
  <c r="W18524" i="2" s="1"/>
  <c r="P18525" i="2"/>
  <c r="W18525" i="2" s="1"/>
  <c r="P18526" i="2"/>
  <c r="W18526" i="2" s="1"/>
  <c r="P18527" i="2"/>
  <c r="W18527" i="2" s="1"/>
  <c r="P18528" i="2"/>
  <c r="W18528" i="2" s="1"/>
  <c r="P18529" i="2"/>
  <c r="W18529" i="2" s="1"/>
  <c r="P18530" i="2"/>
  <c r="W18530" i="2" s="1"/>
  <c r="P18531" i="2"/>
  <c r="W18531" i="2" s="1"/>
  <c r="P18532" i="2"/>
  <c r="W18532" i="2" s="1"/>
  <c r="P18533" i="2"/>
  <c r="W18533" i="2" s="1"/>
  <c r="P18534" i="2"/>
  <c r="W18534" i="2" s="1"/>
  <c r="P18535" i="2"/>
  <c r="W18535" i="2" s="1"/>
  <c r="P18536" i="2"/>
  <c r="W18536" i="2" s="1"/>
  <c r="P18537" i="2"/>
  <c r="W18537" i="2" s="1"/>
  <c r="P18538" i="2"/>
  <c r="W18538" i="2" s="1"/>
  <c r="P18539" i="2"/>
  <c r="W18539" i="2" s="1"/>
  <c r="P18540" i="2"/>
  <c r="W18540" i="2" s="1"/>
  <c r="P18541" i="2"/>
  <c r="W18541" i="2" s="1"/>
  <c r="P18542" i="2"/>
  <c r="W18542" i="2" s="1"/>
  <c r="P18543" i="2"/>
  <c r="W18543" i="2" s="1"/>
  <c r="P18544" i="2"/>
  <c r="W18544" i="2" s="1"/>
  <c r="P18545" i="2"/>
  <c r="W18545" i="2" s="1"/>
  <c r="P18546" i="2"/>
  <c r="W18546" i="2" s="1"/>
  <c r="P18547" i="2"/>
  <c r="W18547" i="2" s="1"/>
  <c r="P18548" i="2"/>
  <c r="W18548" i="2" s="1"/>
  <c r="P18549" i="2"/>
  <c r="W18549" i="2" s="1"/>
  <c r="P18550" i="2"/>
  <c r="W18550" i="2" s="1"/>
  <c r="P18551" i="2"/>
  <c r="W18551" i="2" s="1"/>
  <c r="P18552" i="2"/>
  <c r="W18552" i="2" s="1"/>
  <c r="P18553" i="2"/>
  <c r="W18553" i="2" s="1"/>
  <c r="P18554" i="2"/>
  <c r="W18554" i="2" s="1"/>
  <c r="P18555" i="2"/>
  <c r="W18555" i="2" s="1"/>
  <c r="P18556" i="2"/>
  <c r="W18556" i="2" s="1"/>
  <c r="P18557" i="2"/>
  <c r="W18557" i="2" s="1"/>
  <c r="P18558" i="2"/>
  <c r="W18558" i="2" s="1"/>
  <c r="P18559" i="2"/>
  <c r="W18559" i="2" s="1"/>
  <c r="P18560" i="2"/>
  <c r="W18560" i="2" s="1"/>
  <c r="P18561" i="2"/>
  <c r="W18561" i="2" s="1"/>
  <c r="P18562" i="2"/>
  <c r="W18562" i="2" s="1"/>
  <c r="P18563" i="2"/>
  <c r="W18563" i="2" s="1"/>
  <c r="P18564" i="2"/>
  <c r="W18564" i="2" s="1"/>
  <c r="P18565" i="2"/>
  <c r="W18565" i="2" s="1"/>
  <c r="P18566" i="2"/>
  <c r="W18566" i="2" s="1"/>
  <c r="P18567" i="2"/>
  <c r="W18567" i="2" s="1"/>
  <c r="P18568" i="2"/>
  <c r="W18568" i="2" s="1"/>
  <c r="P18569" i="2"/>
  <c r="W18569" i="2" s="1"/>
  <c r="P18570" i="2"/>
  <c r="W18570" i="2" s="1"/>
  <c r="P18571" i="2"/>
  <c r="W18571" i="2" s="1"/>
  <c r="P18572" i="2"/>
  <c r="W18572" i="2" s="1"/>
  <c r="P18573" i="2"/>
  <c r="W18573" i="2" s="1"/>
  <c r="P18574" i="2"/>
  <c r="W18574" i="2" s="1"/>
  <c r="P18575" i="2"/>
  <c r="W18575" i="2" s="1"/>
  <c r="P18576" i="2"/>
  <c r="W18576" i="2" s="1"/>
  <c r="P18577" i="2"/>
  <c r="W18577" i="2" s="1"/>
  <c r="P18578" i="2"/>
  <c r="W18578" i="2" s="1"/>
  <c r="P18579" i="2"/>
  <c r="W18579" i="2" s="1"/>
  <c r="P18580" i="2"/>
  <c r="W18580" i="2" s="1"/>
  <c r="P18581" i="2"/>
  <c r="W18581" i="2" s="1"/>
  <c r="P18582" i="2"/>
  <c r="W18582" i="2" s="1"/>
  <c r="P18583" i="2"/>
  <c r="W18583" i="2" s="1"/>
  <c r="P18584" i="2"/>
  <c r="W18584" i="2" s="1"/>
  <c r="P18585" i="2"/>
  <c r="W18585" i="2" s="1"/>
  <c r="P18586" i="2"/>
  <c r="W18586" i="2" s="1"/>
  <c r="P18587" i="2"/>
  <c r="W18587" i="2" s="1"/>
  <c r="P18588" i="2"/>
  <c r="W18588" i="2" s="1"/>
  <c r="P18589" i="2"/>
  <c r="W18589" i="2" s="1"/>
  <c r="P18590" i="2"/>
  <c r="W18590" i="2" s="1"/>
  <c r="P18591" i="2"/>
  <c r="W18591" i="2" s="1"/>
  <c r="P18592" i="2"/>
  <c r="W18592" i="2" s="1"/>
  <c r="P18593" i="2"/>
  <c r="W18593" i="2" s="1"/>
  <c r="P18594" i="2"/>
  <c r="W18594" i="2" s="1"/>
  <c r="P18595" i="2"/>
  <c r="W18595" i="2" s="1"/>
  <c r="P18596" i="2"/>
  <c r="W18596" i="2" s="1"/>
  <c r="P18597" i="2"/>
  <c r="W18597" i="2" s="1"/>
  <c r="P18598" i="2"/>
  <c r="W18598" i="2" s="1"/>
  <c r="P18599" i="2"/>
  <c r="W18599" i="2" s="1"/>
  <c r="P18600" i="2"/>
  <c r="W18600" i="2" s="1"/>
  <c r="P18601" i="2"/>
  <c r="W18601" i="2" s="1"/>
  <c r="P18602" i="2"/>
  <c r="W18602" i="2" s="1"/>
  <c r="P18603" i="2"/>
  <c r="W18603" i="2" s="1"/>
  <c r="P18604" i="2"/>
  <c r="W18604" i="2" s="1"/>
  <c r="P18605" i="2"/>
  <c r="W18605" i="2" s="1"/>
  <c r="P18606" i="2"/>
  <c r="W18606" i="2" s="1"/>
  <c r="P18607" i="2"/>
  <c r="W18607" i="2" s="1"/>
  <c r="P18608" i="2"/>
  <c r="W18608" i="2" s="1"/>
  <c r="P18609" i="2"/>
  <c r="W18609" i="2" s="1"/>
  <c r="P18610" i="2"/>
  <c r="W18610" i="2" s="1"/>
  <c r="P18611" i="2"/>
  <c r="W18611" i="2" s="1"/>
  <c r="P18612" i="2"/>
  <c r="W18612" i="2" s="1"/>
  <c r="P18613" i="2"/>
  <c r="W18613" i="2" s="1"/>
  <c r="P18614" i="2"/>
  <c r="W18614" i="2" s="1"/>
  <c r="P18615" i="2"/>
  <c r="W18615" i="2" s="1"/>
  <c r="P18616" i="2"/>
  <c r="W18616" i="2" s="1"/>
  <c r="P18617" i="2"/>
  <c r="W18617" i="2" s="1"/>
  <c r="P18618" i="2"/>
  <c r="W18618" i="2" s="1"/>
  <c r="P18619" i="2"/>
  <c r="W18619" i="2" s="1"/>
  <c r="P18620" i="2"/>
  <c r="W18620" i="2" s="1"/>
  <c r="P18621" i="2"/>
  <c r="W18621" i="2" s="1"/>
  <c r="P18622" i="2"/>
  <c r="W18622" i="2" s="1"/>
  <c r="P18623" i="2"/>
  <c r="W18623" i="2" s="1"/>
  <c r="P18624" i="2"/>
  <c r="W18624" i="2" s="1"/>
  <c r="P18625" i="2"/>
  <c r="W18625" i="2" s="1"/>
  <c r="P18626" i="2"/>
  <c r="W18626" i="2" s="1"/>
  <c r="P18627" i="2"/>
  <c r="W18627" i="2" s="1"/>
  <c r="P18628" i="2"/>
  <c r="W18628" i="2" s="1"/>
  <c r="P18629" i="2"/>
  <c r="W18629" i="2" s="1"/>
  <c r="P18630" i="2"/>
  <c r="W18630" i="2" s="1"/>
  <c r="P18631" i="2"/>
  <c r="W18631" i="2" s="1"/>
  <c r="P18632" i="2"/>
  <c r="W18632" i="2" s="1"/>
  <c r="P18633" i="2"/>
  <c r="W18633" i="2" s="1"/>
  <c r="P18634" i="2"/>
  <c r="W18634" i="2" s="1"/>
  <c r="P18635" i="2"/>
  <c r="W18635" i="2" s="1"/>
  <c r="P18636" i="2"/>
  <c r="W18636" i="2" s="1"/>
  <c r="P18637" i="2"/>
  <c r="W18637" i="2" s="1"/>
  <c r="P18638" i="2"/>
  <c r="W18638" i="2" s="1"/>
  <c r="P18639" i="2"/>
  <c r="W18639" i="2" s="1"/>
  <c r="P18640" i="2"/>
  <c r="W18640" i="2" s="1"/>
  <c r="P18641" i="2"/>
  <c r="W18641" i="2" s="1"/>
  <c r="P18642" i="2"/>
  <c r="W18642" i="2" s="1"/>
  <c r="P18643" i="2"/>
  <c r="W18643" i="2" s="1"/>
  <c r="P18644" i="2"/>
  <c r="W18644" i="2" s="1"/>
  <c r="P18645" i="2"/>
  <c r="W18645" i="2" s="1"/>
  <c r="P18646" i="2"/>
  <c r="W18646" i="2" s="1"/>
  <c r="P18647" i="2"/>
  <c r="W18647" i="2" s="1"/>
  <c r="P18648" i="2"/>
  <c r="W18648" i="2" s="1"/>
  <c r="P18649" i="2"/>
  <c r="W18649" i="2" s="1"/>
  <c r="P18650" i="2"/>
  <c r="W18650" i="2" s="1"/>
  <c r="P18651" i="2"/>
  <c r="W18651" i="2" s="1"/>
  <c r="P18652" i="2"/>
  <c r="W18652" i="2" s="1"/>
  <c r="P18653" i="2"/>
  <c r="W18653" i="2" s="1"/>
  <c r="P18654" i="2"/>
  <c r="W18654" i="2" s="1"/>
  <c r="P18655" i="2"/>
  <c r="W18655" i="2" s="1"/>
  <c r="P18656" i="2"/>
  <c r="W18656" i="2" s="1"/>
  <c r="P18657" i="2"/>
  <c r="W18657" i="2" s="1"/>
  <c r="P18658" i="2"/>
  <c r="W18658" i="2" s="1"/>
  <c r="P18659" i="2"/>
  <c r="W18659" i="2" s="1"/>
  <c r="P18660" i="2"/>
  <c r="W18660" i="2" s="1"/>
  <c r="P18661" i="2"/>
  <c r="W18661" i="2" s="1"/>
  <c r="P18662" i="2"/>
  <c r="W18662" i="2" s="1"/>
  <c r="P18663" i="2"/>
  <c r="W18663" i="2" s="1"/>
  <c r="P18664" i="2"/>
  <c r="W18664" i="2" s="1"/>
  <c r="P18665" i="2"/>
  <c r="W18665" i="2" s="1"/>
  <c r="P18666" i="2"/>
  <c r="W18666" i="2" s="1"/>
  <c r="P18667" i="2"/>
  <c r="W18667" i="2" s="1"/>
  <c r="P18668" i="2"/>
  <c r="W18668" i="2" s="1"/>
  <c r="P18669" i="2"/>
  <c r="W18669" i="2" s="1"/>
  <c r="P18670" i="2"/>
  <c r="W18670" i="2" s="1"/>
  <c r="P18671" i="2"/>
  <c r="W18671" i="2" s="1"/>
  <c r="P18672" i="2"/>
  <c r="W18672" i="2" s="1"/>
  <c r="P18673" i="2"/>
  <c r="W18673" i="2" s="1"/>
  <c r="P18674" i="2"/>
  <c r="W18674" i="2" s="1"/>
  <c r="P18675" i="2"/>
  <c r="W18675" i="2" s="1"/>
  <c r="P18676" i="2"/>
  <c r="W18676" i="2" s="1"/>
  <c r="P18677" i="2"/>
  <c r="W18677" i="2" s="1"/>
  <c r="P18678" i="2"/>
  <c r="W18678" i="2" s="1"/>
  <c r="P18679" i="2"/>
  <c r="W18679" i="2" s="1"/>
  <c r="P18680" i="2"/>
  <c r="W18680" i="2" s="1"/>
  <c r="P18681" i="2"/>
  <c r="W18681" i="2" s="1"/>
  <c r="P18682" i="2"/>
  <c r="W18682" i="2" s="1"/>
  <c r="P18683" i="2"/>
  <c r="W18683" i="2" s="1"/>
  <c r="P18684" i="2"/>
  <c r="W18684" i="2" s="1"/>
  <c r="P18685" i="2"/>
  <c r="W18685" i="2" s="1"/>
  <c r="P18686" i="2"/>
  <c r="W18686" i="2" s="1"/>
  <c r="P18687" i="2"/>
  <c r="W18687" i="2" s="1"/>
  <c r="P18688" i="2"/>
  <c r="W18688" i="2" s="1"/>
  <c r="P18689" i="2"/>
  <c r="W18689" i="2" s="1"/>
  <c r="P18690" i="2"/>
  <c r="W18690" i="2" s="1"/>
  <c r="P18691" i="2"/>
  <c r="W18691" i="2" s="1"/>
  <c r="P18692" i="2"/>
  <c r="W18692" i="2" s="1"/>
  <c r="P18693" i="2"/>
  <c r="W18693" i="2" s="1"/>
  <c r="P18694" i="2"/>
  <c r="W18694" i="2" s="1"/>
  <c r="P18695" i="2"/>
  <c r="W18695" i="2" s="1"/>
  <c r="P18696" i="2"/>
  <c r="W18696" i="2" s="1"/>
  <c r="P18697" i="2"/>
  <c r="W18697" i="2" s="1"/>
  <c r="P18698" i="2"/>
  <c r="W18698" i="2" s="1"/>
  <c r="P18699" i="2"/>
  <c r="W18699" i="2" s="1"/>
  <c r="P18700" i="2"/>
  <c r="W18700" i="2" s="1"/>
  <c r="P18701" i="2"/>
  <c r="W18701" i="2" s="1"/>
  <c r="P18702" i="2"/>
  <c r="W18702" i="2" s="1"/>
  <c r="P18703" i="2"/>
  <c r="W18703" i="2" s="1"/>
  <c r="P18704" i="2"/>
  <c r="W18704" i="2" s="1"/>
  <c r="P18705" i="2"/>
  <c r="W18705" i="2" s="1"/>
  <c r="P18706" i="2"/>
  <c r="W18706" i="2" s="1"/>
  <c r="P18707" i="2"/>
  <c r="W18707" i="2" s="1"/>
  <c r="P18708" i="2"/>
  <c r="W18708" i="2" s="1"/>
  <c r="P18709" i="2"/>
  <c r="W18709" i="2" s="1"/>
  <c r="P18710" i="2"/>
  <c r="W18710" i="2" s="1"/>
  <c r="P18711" i="2"/>
  <c r="W18711" i="2" s="1"/>
  <c r="P18712" i="2"/>
  <c r="W18712" i="2" s="1"/>
  <c r="P18713" i="2"/>
  <c r="W18713" i="2" s="1"/>
  <c r="P18714" i="2"/>
  <c r="W18714" i="2" s="1"/>
  <c r="P18715" i="2"/>
  <c r="W18715" i="2" s="1"/>
  <c r="P18716" i="2"/>
  <c r="W18716" i="2" s="1"/>
  <c r="P18717" i="2"/>
  <c r="W18717" i="2" s="1"/>
  <c r="P18718" i="2"/>
  <c r="W18718" i="2" s="1"/>
  <c r="P18719" i="2"/>
  <c r="W18719" i="2" s="1"/>
  <c r="P18720" i="2"/>
  <c r="W18720" i="2" s="1"/>
  <c r="P18721" i="2"/>
  <c r="W18721" i="2" s="1"/>
  <c r="P18722" i="2"/>
  <c r="W18722" i="2" s="1"/>
  <c r="P18723" i="2"/>
  <c r="W18723" i="2" s="1"/>
  <c r="P18724" i="2"/>
  <c r="W18724" i="2" s="1"/>
  <c r="P18725" i="2"/>
  <c r="W18725" i="2" s="1"/>
  <c r="P18726" i="2"/>
  <c r="W18726" i="2" s="1"/>
  <c r="P18727" i="2"/>
  <c r="W18727" i="2" s="1"/>
  <c r="P18728" i="2"/>
  <c r="W18728" i="2" s="1"/>
  <c r="P18729" i="2"/>
  <c r="W18729" i="2" s="1"/>
  <c r="P18730" i="2"/>
  <c r="W18730" i="2" s="1"/>
  <c r="P18731" i="2"/>
  <c r="W18731" i="2" s="1"/>
  <c r="P18732" i="2"/>
  <c r="W18732" i="2" s="1"/>
  <c r="P18733" i="2"/>
  <c r="W18733" i="2" s="1"/>
  <c r="P18734" i="2"/>
  <c r="W18734" i="2" s="1"/>
  <c r="P18735" i="2"/>
  <c r="W18735" i="2" s="1"/>
  <c r="P18736" i="2"/>
  <c r="W18736" i="2" s="1"/>
  <c r="P18737" i="2"/>
  <c r="W18737" i="2" s="1"/>
  <c r="P18738" i="2"/>
  <c r="W18738" i="2" s="1"/>
  <c r="P18739" i="2"/>
  <c r="W18739" i="2" s="1"/>
  <c r="P18740" i="2"/>
  <c r="W18740" i="2" s="1"/>
  <c r="P18741" i="2"/>
  <c r="W18741" i="2" s="1"/>
  <c r="P18742" i="2"/>
  <c r="W18742" i="2" s="1"/>
  <c r="P18743" i="2"/>
  <c r="W18743" i="2" s="1"/>
  <c r="P18744" i="2"/>
  <c r="W18744" i="2" s="1"/>
  <c r="P18745" i="2"/>
  <c r="W18745" i="2" s="1"/>
  <c r="P18746" i="2"/>
  <c r="W18746" i="2" s="1"/>
  <c r="P18747" i="2"/>
  <c r="W18747" i="2" s="1"/>
  <c r="P18748" i="2"/>
  <c r="W18748" i="2" s="1"/>
  <c r="P18749" i="2"/>
  <c r="W18749" i="2" s="1"/>
  <c r="P18750" i="2"/>
  <c r="W18750" i="2" s="1"/>
  <c r="P18751" i="2"/>
  <c r="W18751" i="2" s="1"/>
  <c r="P18752" i="2"/>
  <c r="W18752" i="2" s="1"/>
  <c r="P18753" i="2"/>
  <c r="W18753" i="2" s="1"/>
  <c r="P18754" i="2"/>
  <c r="W18754" i="2" s="1"/>
  <c r="P18755" i="2"/>
  <c r="W18755" i="2" s="1"/>
  <c r="P18756" i="2"/>
  <c r="W18756" i="2" s="1"/>
  <c r="P18757" i="2"/>
  <c r="W18757" i="2" s="1"/>
  <c r="P18758" i="2"/>
  <c r="W18758" i="2" s="1"/>
  <c r="P18759" i="2"/>
  <c r="W18759" i="2" s="1"/>
  <c r="P18760" i="2"/>
  <c r="W18760" i="2" s="1"/>
  <c r="P18761" i="2"/>
  <c r="W18761" i="2" s="1"/>
  <c r="P18762" i="2"/>
  <c r="W18762" i="2" s="1"/>
  <c r="P18763" i="2"/>
  <c r="W18763" i="2" s="1"/>
  <c r="P18764" i="2"/>
  <c r="W18764" i="2" s="1"/>
  <c r="P18765" i="2"/>
  <c r="W18765" i="2" s="1"/>
  <c r="P18766" i="2"/>
  <c r="W18766" i="2" s="1"/>
  <c r="P18767" i="2"/>
  <c r="W18767" i="2" s="1"/>
  <c r="P18768" i="2"/>
  <c r="W18768" i="2" s="1"/>
  <c r="P18769" i="2"/>
  <c r="W18769" i="2" s="1"/>
  <c r="P18770" i="2"/>
  <c r="W18770" i="2" s="1"/>
  <c r="P18771" i="2"/>
  <c r="W18771" i="2" s="1"/>
  <c r="P18772" i="2"/>
  <c r="W18772" i="2" s="1"/>
  <c r="P18773" i="2"/>
  <c r="W18773" i="2" s="1"/>
  <c r="P18774" i="2"/>
  <c r="W18774" i="2" s="1"/>
  <c r="P18775" i="2"/>
  <c r="W18775" i="2" s="1"/>
  <c r="P18776" i="2"/>
  <c r="W18776" i="2" s="1"/>
  <c r="P18777" i="2"/>
  <c r="W18777" i="2" s="1"/>
  <c r="P18778" i="2"/>
  <c r="W18778" i="2" s="1"/>
  <c r="P18779" i="2"/>
  <c r="W18779" i="2" s="1"/>
  <c r="P18780" i="2"/>
  <c r="W18780" i="2" s="1"/>
  <c r="P18781" i="2"/>
  <c r="W18781" i="2" s="1"/>
  <c r="P18782" i="2"/>
  <c r="W18782" i="2" s="1"/>
  <c r="P18783" i="2"/>
  <c r="W18783" i="2" s="1"/>
  <c r="P18784" i="2"/>
  <c r="W18784" i="2" s="1"/>
  <c r="P18785" i="2"/>
  <c r="W18785" i="2" s="1"/>
  <c r="P18786" i="2"/>
  <c r="W18786" i="2" s="1"/>
  <c r="P18787" i="2"/>
  <c r="W18787" i="2" s="1"/>
  <c r="P18788" i="2"/>
  <c r="W18788" i="2" s="1"/>
  <c r="P18789" i="2"/>
  <c r="W18789" i="2" s="1"/>
  <c r="P18790" i="2"/>
  <c r="W18790" i="2" s="1"/>
  <c r="P18791" i="2"/>
  <c r="W18791" i="2" s="1"/>
  <c r="P18792" i="2"/>
  <c r="W18792" i="2" s="1"/>
  <c r="P18793" i="2"/>
  <c r="W18793" i="2" s="1"/>
  <c r="P18794" i="2"/>
  <c r="W18794" i="2" s="1"/>
  <c r="P18795" i="2"/>
  <c r="W18795" i="2" s="1"/>
  <c r="P18796" i="2"/>
  <c r="W18796" i="2" s="1"/>
  <c r="P18797" i="2"/>
  <c r="W18797" i="2" s="1"/>
  <c r="P18798" i="2"/>
  <c r="W18798" i="2" s="1"/>
  <c r="P18799" i="2"/>
  <c r="W18799" i="2" s="1"/>
  <c r="P18800" i="2"/>
  <c r="W18800" i="2" s="1"/>
  <c r="P18801" i="2"/>
  <c r="W18801" i="2" s="1"/>
  <c r="P18802" i="2"/>
  <c r="W18802" i="2" s="1"/>
  <c r="P18803" i="2"/>
  <c r="W18803" i="2" s="1"/>
  <c r="P18804" i="2"/>
  <c r="W18804" i="2" s="1"/>
  <c r="P18805" i="2"/>
  <c r="W18805" i="2" s="1"/>
  <c r="P18806" i="2"/>
  <c r="W18806" i="2" s="1"/>
  <c r="P18807" i="2"/>
  <c r="W18807" i="2" s="1"/>
  <c r="P18808" i="2"/>
  <c r="W18808" i="2" s="1"/>
  <c r="P18809" i="2"/>
  <c r="W18809" i="2" s="1"/>
  <c r="P18810" i="2"/>
  <c r="W18810" i="2" s="1"/>
  <c r="P18811" i="2"/>
  <c r="W18811" i="2" s="1"/>
  <c r="P18812" i="2"/>
  <c r="W18812" i="2" s="1"/>
  <c r="P18813" i="2"/>
  <c r="W18813" i="2" s="1"/>
  <c r="P18814" i="2"/>
  <c r="W18814" i="2" s="1"/>
  <c r="P18815" i="2"/>
  <c r="W18815" i="2" s="1"/>
  <c r="P18816" i="2"/>
  <c r="W18816" i="2" s="1"/>
  <c r="P18817" i="2"/>
  <c r="W18817" i="2" s="1"/>
  <c r="P18818" i="2"/>
  <c r="W18818" i="2" s="1"/>
  <c r="P18819" i="2"/>
  <c r="W18819" i="2" s="1"/>
  <c r="P18820" i="2"/>
  <c r="W18820" i="2" s="1"/>
  <c r="P18821" i="2"/>
  <c r="W18821" i="2" s="1"/>
  <c r="P18822" i="2"/>
  <c r="W18822" i="2" s="1"/>
  <c r="P18823" i="2"/>
  <c r="W18823" i="2" s="1"/>
  <c r="P18824" i="2"/>
  <c r="W18824" i="2" s="1"/>
  <c r="P18825" i="2"/>
  <c r="W18825" i="2" s="1"/>
  <c r="P18826" i="2"/>
  <c r="W18826" i="2" s="1"/>
  <c r="P18827" i="2"/>
  <c r="W18827" i="2" s="1"/>
  <c r="P18828" i="2"/>
  <c r="W18828" i="2" s="1"/>
  <c r="P18829" i="2"/>
  <c r="W18829" i="2" s="1"/>
  <c r="P18830" i="2"/>
  <c r="W18830" i="2" s="1"/>
  <c r="P18831" i="2"/>
  <c r="W18831" i="2" s="1"/>
  <c r="P18832" i="2"/>
  <c r="W18832" i="2" s="1"/>
  <c r="P18833" i="2"/>
  <c r="W18833" i="2" s="1"/>
  <c r="P18834" i="2"/>
  <c r="W18834" i="2" s="1"/>
  <c r="P18835" i="2"/>
  <c r="W18835" i="2" s="1"/>
  <c r="P18836" i="2"/>
  <c r="W18836" i="2" s="1"/>
  <c r="P18837" i="2"/>
  <c r="W18837" i="2" s="1"/>
  <c r="P18838" i="2"/>
  <c r="W18838" i="2" s="1"/>
  <c r="P18839" i="2"/>
  <c r="W18839" i="2" s="1"/>
  <c r="P18840" i="2"/>
  <c r="W18840" i="2" s="1"/>
  <c r="P18841" i="2"/>
  <c r="W18841" i="2" s="1"/>
  <c r="P18842" i="2"/>
  <c r="W18842" i="2" s="1"/>
  <c r="P18843" i="2"/>
  <c r="W18843" i="2" s="1"/>
  <c r="P18844" i="2"/>
  <c r="W18844" i="2" s="1"/>
  <c r="P18845" i="2"/>
  <c r="W18845" i="2" s="1"/>
  <c r="P18846" i="2"/>
  <c r="W18846" i="2" s="1"/>
  <c r="P18847" i="2"/>
  <c r="W18847" i="2" s="1"/>
  <c r="P18848" i="2"/>
  <c r="W18848" i="2" s="1"/>
  <c r="P18849" i="2"/>
  <c r="W18849" i="2" s="1"/>
  <c r="P18850" i="2"/>
  <c r="W18850" i="2" s="1"/>
  <c r="P18851" i="2"/>
  <c r="W18851" i="2" s="1"/>
  <c r="P18852" i="2"/>
  <c r="W18852" i="2" s="1"/>
  <c r="P18853" i="2"/>
  <c r="W18853" i="2" s="1"/>
  <c r="P18854" i="2"/>
  <c r="W18854" i="2" s="1"/>
  <c r="P18855" i="2"/>
  <c r="W18855" i="2" s="1"/>
  <c r="P18856" i="2"/>
  <c r="W18856" i="2" s="1"/>
  <c r="P18857" i="2"/>
  <c r="W18857" i="2" s="1"/>
  <c r="P18858" i="2"/>
  <c r="W18858" i="2" s="1"/>
  <c r="P18859" i="2"/>
  <c r="W18859" i="2" s="1"/>
  <c r="P18860" i="2"/>
  <c r="W18860" i="2" s="1"/>
  <c r="P18861" i="2"/>
  <c r="W18861" i="2" s="1"/>
  <c r="P18862" i="2"/>
  <c r="W18862" i="2" s="1"/>
  <c r="P18863" i="2"/>
  <c r="W18863" i="2" s="1"/>
  <c r="P18864" i="2"/>
  <c r="W18864" i="2" s="1"/>
  <c r="P18865" i="2"/>
  <c r="W18865" i="2" s="1"/>
  <c r="P18866" i="2"/>
  <c r="W18866" i="2" s="1"/>
  <c r="P18867" i="2"/>
  <c r="W18867" i="2" s="1"/>
  <c r="P18868" i="2"/>
  <c r="W18868" i="2" s="1"/>
  <c r="P18869" i="2"/>
  <c r="W18869" i="2" s="1"/>
  <c r="P18870" i="2"/>
  <c r="W18870" i="2" s="1"/>
  <c r="P18871" i="2"/>
  <c r="W18871" i="2" s="1"/>
  <c r="P18872" i="2"/>
  <c r="W18872" i="2" s="1"/>
  <c r="P18873" i="2"/>
  <c r="W18873" i="2" s="1"/>
  <c r="P18874" i="2"/>
  <c r="W18874" i="2" s="1"/>
  <c r="P18875" i="2"/>
  <c r="W18875" i="2" s="1"/>
  <c r="P18876" i="2"/>
  <c r="W18876" i="2" s="1"/>
  <c r="P18877" i="2"/>
  <c r="W18877" i="2" s="1"/>
  <c r="P18878" i="2"/>
  <c r="W18878" i="2" s="1"/>
  <c r="P18879" i="2"/>
  <c r="W18879" i="2" s="1"/>
  <c r="P18880" i="2"/>
  <c r="W18880" i="2" s="1"/>
  <c r="P18881" i="2"/>
  <c r="W18881" i="2" s="1"/>
  <c r="P18882" i="2"/>
  <c r="W18882" i="2" s="1"/>
  <c r="P18883" i="2"/>
  <c r="W18883" i="2" s="1"/>
  <c r="P18884" i="2"/>
  <c r="W18884" i="2" s="1"/>
  <c r="P18885" i="2"/>
  <c r="W18885" i="2" s="1"/>
  <c r="P18886" i="2"/>
  <c r="W18886" i="2" s="1"/>
  <c r="P18887" i="2"/>
  <c r="W18887" i="2" s="1"/>
  <c r="P18888" i="2"/>
  <c r="W18888" i="2" s="1"/>
  <c r="P18889" i="2"/>
  <c r="W18889" i="2" s="1"/>
  <c r="P18890" i="2"/>
  <c r="W18890" i="2" s="1"/>
  <c r="P18891" i="2"/>
  <c r="W18891" i="2" s="1"/>
  <c r="P18892" i="2"/>
  <c r="W18892" i="2" s="1"/>
  <c r="P18893" i="2"/>
  <c r="W18893" i="2" s="1"/>
  <c r="P18894" i="2"/>
  <c r="W18894" i="2" s="1"/>
  <c r="P18895" i="2"/>
  <c r="W18895" i="2" s="1"/>
  <c r="P18896" i="2"/>
  <c r="W18896" i="2" s="1"/>
  <c r="P18897" i="2"/>
  <c r="W18897" i="2" s="1"/>
  <c r="P18898" i="2"/>
  <c r="W18898" i="2" s="1"/>
  <c r="P18899" i="2"/>
  <c r="W18899" i="2" s="1"/>
  <c r="P18900" i="2"/>
  <c r="W18900" i="2" s="1"/>
  <c r="P18901" i="2"/>
  <c r="W18901" i="2" s="1"/>
  <c r="P18902" i="2"/>
  <c r="W18902" i="2" s="1"/>
  <c r="P18903" i="2"/>
  <c r="W18903" i="2" s="1"/>
  <c r="P18904" i="2"/>
  <c r="W18904" i="2" s="1"/>
  <c r="P18905" i="2"/>
  <c r="W18905" i="2" s="1"/>
  <c r="P18906" i="2"/>
  <c r="W18906" i="2" s="1"/>
  <c r="P18907" i="2"/>
  <c r="W18907" i="2" s="1"/>
  <c r="P18908" i="2"/>
  <c r="W18908" i="2" s="1"/>
  <c r="P18909" i="2"/>
  <c r="W18909" i="2" s="1"/>
  <c r="P18910" i="2"/>
  <c r="W18910" i="2" s="1"/>
  <c r="P18911" i="2"/>
  <c r="W18911" i="2" s="1"/>
  <c r="P18912" i="2"/>
  <c r="W18912" i="2" s="1"/>
  <c r="P18913" i="2"/>
  <c r="W18913" i="2" s="1"/>
  <c r="P18914" i="2"/>
  <c r="W18914" i="2" s="1"/>
  <c r="P18915" i="2"/>
  <c r="W18915" i="2" s="1"/>
  <c r="P18916" i="2"/>
  <c r="W18916" i="2" s="1"/>
  <c r="P18917" i="2"/>
  <c r="W18917" i="2" s="1"/>
  <c r="P18918" i="2"/>
  <c r="W18918" i="2" s="1"/>
  <c r="P18919" i="2"/>
  <c r="W18919" i="2" s="1"/>
  <c r="P18920" i="2"/>
  <c r="W18920" i="2" s="1"/>
  <c r="P18921" i="2"/>
  <c r="W18921" i="2" s="1"/>
  <c r="P18922" i="2"/>
  <c r="W18922" i="2" s="1"/>
  <c r="P18923" i="2"/>
  <c r="W18923" i="2" s="1"/>
  <c r="P18924" i="2"/>
  <c r="W18924" i="2" s="1"/>
  <c r="P18925" i="2"/>
  <c r="W18925" i="2" s="1"/>
  <c r="P18926" i="2"/>
  <c r="W18926" i="2" s="1"/>
  <c r="P18927" i="2"/>
  <c r="W18927" i="2" s="1"/>
  <c r="P18928" i="2"/>
  <c r="W18928" i="2" s="1"/>
  <c r="P18929" i="2"/>
  <c r="W18929" i="2" s="1"/>
  <c r="P18930" i="2"/>
  <c r="W18930" i="2" s="1"/>
  <c r="P18931" i="2"/>
  <c r="W18931" i="2" s="1"/>
  <c r="P18932" i="2"/>
  <c r="W18932" i="2" s="1"/>
  <c r="P18933" i="2"/>
  <c r="W18933" i="2" s="1"/>
  <c r="P18934" i="2"/>
  <c r="W18934" i="2" s="1"/>
  <c r="P18935" i="2"/>
  <c r="W18935" i="2" s="1"/>
  <c r="P18936" i="2"/>
  <c r="W18936" i="2" s="1"/>
  <c r="P18937" i="2"/>
  <c r="W18937" i="2" s="1"/>
  <c r="P18938" i="2"/>
  <c r="W18938" i="2" s="1"/>
  <c r="P18939" i="2"/>
  <c r="W18939" i="2" s="1"/>
  <c r="P18940" i="2"/>
  <c r="W18940" i="2" s="1"/>
  <c r="P18941" i="2"/>
  <c r="W18941" i="2" s="1"/>
  <c r="P18942" i="2"/>
  <c r="W18942" i="2" s="1"/>
  <c r="P18943" i="2"/>
  <c r="W18943" i="2" s="1"/>
  <c r="P18944" i="2"/>
  <c r="W18944" i="2" s="1"/>
  <c r="P18945" i="2"/>
  <c r="W18945" i="2" s="1"/>
  <c r="P18946" i="2"/>
  <c r="W18946" i="2" s="1"/>
  <c r="P18947" i="2"/>
  <c r="W18947" i="2" s="1"/>
  <c r="P18948" i="2"/>
  <c r="W18948" i="2" s="1"/>
  <c r="P18949" i="2"/>
  <c r="W18949" i="2" s="1"/>
  <c r="P18950" i="2"/>
  <c r="W18950" i="2" s="1"/>
  <c r="P18951" i="2"/>
  <c r="W18951" i="2" s="1"/>
  <c r="P18952" i="2"/>
  <c r="W18952" i="2" s="1"/>
  <c r="P18953" i="2"/>
  <c r="W18953" i="2" s="1"/>
  <c r="P18954" i="2"/>
  <c r="W18954" i="2" s="1"/>
  <c r="P18955" i="2"/>
  <c r="W18955" i="2" s="1"/>
  <c r="P18956" i="2"/>
  <c r="W18956" i="2" s="1"/>
  <c r="P18957" i="2"/>
  <c r="W18957" i="2" s="1"/>
  <c r="P18958" i="2"/>
  <c r="W18958" i="2" s="1"/>
  <c r="P18959" i="2"/>
  <c r="W18959" i="2" s="1"/>
  <c r="P18960" i="2"/>
  <c r="W18960" i="2" s="1"/>
  <c r="P18961" i="2"/>
  <c r="W18961" i="2" s="1"/>
  <c r="P18962" i="2"/>
  <c r="W18962" i="2" s="1"/>
  <c r="P18963" i="2"/>
  <c r="W18963" i="2" s="1"/>
  <c r="P18964" i="2"/>
  <c r="W18964" i="2" s="1"/>
  <c r="P18965" i="2"/>
  <c r="W18965" i="2" s="1"/>
  <c r="P18966" i="2"/>
  <c r="W18966" i="2" s="1"/>
  <c r="P18967" i="2"/>
  <c r="W18967" i="2" s="1"/>
  <c r="P18968" i="2"/>
  <c r="W18968" i="2" s="1"/>
  <c r="P18969" i="2"/>
  <c r="W18969" i="2" s="1"/>
  <c r="P18970" i="2"/>
  <c r="W18970" i="2" s="1"/>
  <c r="P18971" i="2"/>
  <c r="W18971" i="2" s="1"/>
  <c r="P18972" i="2"/>
  <c r="W18972" i="2" s="1"/>
  <c r="P18973" i="2"/>
  <c r="W18973" i="2" s="1"/>
  <c r="P18974" i="2"/>
  <c r="W18974" i="2" s="1"/>
  <c r="P18975" i="2"/>
  <c r="W18975" i="2" s="1"/>
  <c r="P18976" i="2"/>
  <c r="W18976" i="2" s="1"/>
  <c r="P18977" i="2"/>
  <c r="W18977" i="2" s="1"/>
  <c r="P18978" i="2"/>
  <c r="W18978" i="2" s="1"/>
  <c r="P18979" i="2"/>
  <c r="W18979" i="2" s="1"/>
  <c r="P18980" i="2"/>
  <c r="W18980" i="2" s="1"/>
  <c r="P18981" i="2"/>
  <c r="W18981" i="2" s="1"/>
  <c r="P18982" i="2"/>
  <c r="W18982" i="2" s="1"/>
  <c r="P18983" i="2"/>
  <c r="W18983" i="2" s="1"/>
  <c r="P18984" i="2"/>
  <c r="W18984" i="2" s="1"/>
  <c r="P18985" i="2"/>
  <c r="W18985" i="2" s="1"/>
  <c r="P18986" i="2"/>
  <c r="W18986" i="2" s="1"/>
  <c r="P18987" i="2"/>
  <c r="W18987" i="2" s="1"/>
  <c r="P18988" i="2"/>
  <c r="W18988" i="2" s="1"/>
  <c r="P18989" i="2"/>
  <c r="W18989" i="2" s="1"/>
  <c r="P18990" i="2"/>
  <c r="W18990" i="2" s="1"/>
  <c r="P18991" i="2"/>
  <c r="W18991" i="2" s="1"/>
  <c r="P18992" i="2"/>
  <c r="W18992" i="2" s="1"/>
  <c r="P18993" i="2"/>
  <c r="W18993" i="2" s="1"/>
  <c r="P18994" i="2"/>
  <c r="W18994" i="2" s="1"/>
  <c r="P18995" i="2"/>
  <c r="W18995" i="2" s="1"/>
  <c r="P18996" i="2"/>
  <c r="W18996" i="2" s="1"/>
  <c r="P18997" i="2"/>
  <c r="W18997" i="2" s="1"/>
  <c r="P18998" i="2"/>
  <c r="W18998" i="2" s="1"/>
  <c r="P18999" i="2"/>
  <c r="W18999" i="2" s="1"/>
  <c r="P19000" i="2"/>
  <c r="W19000" i="2" s="1"/>
  <c r="P19001" i="2"/>
  <c r="W19001" i="2" s="1"/>
  <c r="P19002" i="2"/>
  <c r="W19002" i="2" s="1"/>
  <c r="P19003" i="2"/>
  <c r="W19003" i="2" s="1"/>
  <c r="P19004" i="2"/>
  <c r="W19004" i="2" s="1"/>
  <c r="P19005" i="2"/>
  <c r="W19005" i="2" s="1"/>
  <c r="P19006" i="2"/>
  <c r="W19006" i="2" s="1"/>
  <c r="P19007" i="2"/>
  <c r="W19007" i="2" s="1"/>
  <c r="P19008" i="2"/>
  <c r="W19008" i="2" s="1"/>
  <c r="P19009" i="2"/>
  <c r="W19009" i="2" s="1"/>
  <c r="P19010" i="2"/>
  <c r="W19010" i="2" s="1"/>
  <c r="P19011" i="2"/>
  <c r="W19011" i="2" s="1"/>
  <c r="P19012" i="2"/>
  <c r="W19012" i="2" s="1"/>
  <c r="P19013" i="2"/>
  <c r="W19013" i="2" s="1"/>
  <c r="P19014" i="2"/>
  <c r="W19014" i="2" s="1"/>
  <c r="P19015" i="2"/>
  <c r="W19015" i="2" s="1"/>
  <c r="P19016" i="2"/>
  <c r="W19016" i="2" s="1"/>
  <c r="P19017" i="2"/>
  <c r="W19017" i="2" s="1"/>
  <c r="P19018" i="2"/>
  <c r="W19018" i="2" s="1"/>
  <c r="P19019" i="2"/>
  <c r="W19019" i="2" s="1"/>
  <c r="P19020" i="2"/>
  <c r="W19020" i="2" s="1"/>
  <c r="P19021" i="2"/>
  <c r="W19021" i="2" s="1"/>
  <c r="P19022" i="2"/>
  <c r="W19022" i="2" s="1"/>
  <c r="P19023" i="2"/>
  <c r="W19023" i="2" s="1"/>
  <c r="P19024" i="2"/>
  <c r="W19024" i="2" s="1"/>
  <c r="P19025" i="2"/>
  <c r="W19025" i="2" s="1"/>
  <c r="P19026" i="2"/>
  <c r="W19026" i="2" s="1"/>
  <c r="P19027" i="2"/>
  <c r="W19027" i="2" s="1"/>
  <c r="P19028" i="2"/>
  <c r="W19028" i="2" s="1"/>
  <c r="P19029" i="2"/>
  <c r="W19029" i="2" s="1"/>
  <c r="P19030" i="2"/>
  <c r="W19030" i="2" s="1"/>
  <c r="P19031" i="2"/>
  <c r="W19031" i="2" s="1"/>
  <c r="P19032" i="2"/>
  <c r="W19032" i="2" s="1"/>
  <c r="P19033" i="2"/>
  <c r="W19033" i="2" s="1"/>
  <c r="P19034" i="2"/>
  <c r="W19034" i="2" s="1"/>
  <c r="P19035" i="2"/>
  <c r="W19035" i="2" s="1"/>
  <c r="P19036" i="2"/>
  <c r="W19036" i="2" s="1"/>
  <c r="P19037" i="2"/>
  <c r="W19037" i="2" s="1"/>
  <c r="P19038" i="2"/>
  <c r="W19038" i="2" s="1"/>
  <c r="P19039" i="2"/>
  <c r="W19039" i="2" s="1"/>
  <c r="P19040" i="2"/>
  <c r="W19040" i="2" s="1"/>
  <c r="P19041" i="2"/>
  <c r="W19041" i="2" s="1"/>
  <c r="P19042" i="2"/>
  <c r="W19042" i="2" s="1"/>
  <c r="P19043" i="2"/>
  <c r="W19043" i="2" s="1"/>
  <c r="P19044" i="2"/>
  <c r="W19044" i="2" s="1"/>
  <c r="P19045" i="2"/>
  <c r="W19045" i="2" s="1"/>
  <c r="P19046" i="2"/>
  <c r="W19046" i="2" s="1"/>
  <c r="P19047" i="2"/>
  <c r="W19047" i="2" s="1"/>
  <c r="P19048" i="2"/>
  <c r="W19048" i="2" s="1"/>
  <c r="P19049" i="2"/>
  <c r="W19049" i="2" s="1"/>
  <c r="P19050" i="2"/>
  <c r="W19050" i="2" s="1"/>
  <c r="P19051" i="2"/>
  <c r="W19051" i="2" s="1"/>
  <c r="P19052" i="2"/>
  <c r="W19052" i="2" s="1"/>
  <c r="P19053" i="2"/>
  <c r="W19053" i="2" s="1"/>
  <c r="P19054" i="2"/>
  <c r="W19054" i="2" s="1"/>
  <c r="P19055" i="2"/>
  <c r="W19055" i="2" s="1"/>
  <c r="P19056" i="2"/>
  <c r="W19056" i="2" s="1"/>
  <c r="P19057" i="2"/>
  <c r="W19057" i="2" s="1"/>
  <c r="P19058" i="2"/>
  <c r="W19058" i="2" s="1"/>
  <c r="P19059" i="2"/>
  <c r="W19059" i="2" s="1"/>
  <c r="P19060" i="2"/>
  <c r="W19060" i="2" s="1"/>
  <c r="P19061" i="2"/>
  <c r="W19061" i="2" s="1"/>
  <c r="P19062" i="2"/>
  <c r="W19062" i="2" s="1"/>
  <c r="P19063" i="2"/>
  <c r="W19063" i="2" s="1"/>
  <c r="P19064" i="2"/>
  <c r="W19064" i="2" s="1"/>
  <c r="P19065" i="2"/>
  <c r="W19065" i="2" s="1"/>
  <c r="P19066" i="2"/>
  <c r="W19066" i="2" s="1"/>
  <c r="P19067" i="2"/>
  <c r="W19067" i="2" s="1"/>
  <c r="P19068" i="2"/>
  <c r="W19068" i="2" s="1"/>
  <c r="P19069" i="2"/>
  <c r="W19069" i="2" s="1"/>
  <c r="P19070" i="2"/>
  <c r="W19070" i="2" s="1"/>
  <c r="P19071" i="2"/>
  <c r="W19071" i="2" s="1"/>
  <c r="P19072" i="2"/>
  <c r="W19072" i="2" s="1"/>
  <c r="P19073" i="2"/>
  <c r="W19073" i="2" s="1"/>
  <c r="P19074" i="2"/>
  <c r="W19074" i="2" s="1"/>
  <c r="P19075" i="2"/>
  <c r="W19075" i="2" s="1"/>
  <c r="P19076" i="2"/>
  <c r="W19076" i="2" s="1"/>
  <c r="P19077" i="2"/>
  <c r="W19077" i="2" s="1"/>
  <c r="P19078" i="2"/>
  <c r="W19078" i="2" s="1"/>
  <c r="P19079" i="2"/>
  <c r="W19079" i="2" s="1"/>
  <c r="P19080" i="2"/>
  <c r="W19080" i="2" s="1"/>
  <c r="P19081" i="2"/>
  <c r="W19081" i="2" s="1"/>
  <c r="P19082" i="2"/>
  <c r="W19082" i="2" s="1"/>
  <c r="P19083" i="2"/>
  <c r="W19083" i="2" s="1"/>
  <c r="P19084" i="2"/>
  <c r="W19084" i="2" s="1"/>
  <c r="P19085" i="2"/>
  <c r="W19085" i="2" s="1"/>
  <c r="P19086" i="2"/>
  <c r="W19086" i="2" s="1"/>
  <c r="P19087" i="2"/>
  <c r="W19087" i="2" s="1"/>
  <c r="P19088" i="2"/>
  <c r="W19088" i="2" s="1"/>
  <c r="P19089" i="2"/>
  <c r="W19089" i="2" s="1"/>
  <c r="P19090" i="2"/>
  <c r="W19090" i="2" s="1"/>
  <c r="P19091" i="2"/>
  <c r="W19091" i="2" s="1"/>
  <c r="P19092" i="2"/>
  <c r="W19092" i="2" s="1"/>
  <c r="P19093" i="2"/>
  <c r="W19093" i="2" s="1"/>
  <c r="P19094" i="2"/>
  <c r="W19094" i="2" s="1"/>
  <c r="P19095" i="2"/>
  <c r="W19095" i="2" s="1"/>
  <c r="P19096" i="2"/>
  <c r="W19096" i="2" s="1"/>
  <c r="P19097" i="2"/>
  <c r="W19097" i="2" s="1"/>
  <c r="P19098" i="2"/>
  <c r="W19098" i="2" s="1"/>
  <c r="P19099" i="2"/>
  <c r="W19099" i="2" s="1"/>
  <c r="P19100" i="2"/>
  <c r="W19100" i="2" s="1"/>
  <c r="P19101" i="2"/>
  <c r="W19101" i="2" s="1"/>
  <c r="P19102" i="2"/>
  <c r="W19102" i="2" s="1"/>
  <c r="P19103" i="2"/>
  <c r="W19103" i="2" s="1"/>
  <c r="P19104" i="2"/>
  <c r="W19104" i="2" s="1"/>
  <c r="P19105" i="2"/>
  <c r="W19105" i="2" s="1"/>
  <c r="P19106" i="2"/>
  <c r="W19106" i="2" s="1"/>
  <c r="P19107" i="2"/>
  <c r="W19107" i="2" s="1"/>
  <c r="P19108" i="2"/>
  <c r="W19108" i="2" s="1"/>
  <c r="P19109" i="2"/>
  <c r="W19109" i="2" s="1"/>
  <c r="P19110" i="2"/>
  <c r="W19110" i="2" s="1"/>
  <c r="P19111" i="2"/>
  <c r="W19111" i="2" s="1"/>
  <c r="P19112" i="2"/>
  <c r="W19112" i="2" s="1"/>
  <c r="P19113" i="2"/>
  <c r="W19113" i="2" s="1"/>
  <c r="P19114" i="2"/>
  <c r="W19114" i="2" s="1"/>
  <c r="P19115" i="2"/>
  <c r="W19115" i="2" s="1"/>
  <c r="P19116" i="2"/>
  <c r="W19116" i="2" s="1"/>
  <c r="P19117" i="2"/>
  <c r="W19117" i="2" s="1"/>
  <c r="P19118" i="2"/>
  <c r="W19118" i="2" s="1"/>
  <c r="P19119" i="2"/>
  <c r="W19119" i="2" s="1"/>
  <c r="P19120" i="2"/>
  <c r="W19120" i="2" s="1"/>
  <c r="P19121" i="2"/>
  <c r="W19121" i="2" s="1"/>
  <c r="P19122" i="2"/>
  <c r="W19122" i="2" s="1"/>
  <c r="P19123" i="2"/>
  <c r="W19123" i="2" s="1"/>
  <c r="P19124" i="2"/>
  <c r="W19124" i="2" s="1"/>
  <c r="P19125" i="2"/>
  <c r="W19125" i="2" s="1"/>
  <c r="P19126" i="2"/>
  <c r="W19126" i="2" s="1"/>
  <c r="P19127" i="2"/>
  <c r="W19127" i="2" s="1"/>
  <c r="P19128" i="2"/>
  <c r="W19128" i="2" s="1"/>
  <c r="P19129" i="2"/>
  <c r="W19129" i="2" s="1"/>
  <c r="P19130" i="2"/>
  <c r="W19130" i="2" s="1"/>
  <c r="P19131" i="2"/>
  <c r="W19131" i="2" s="1"/>
  <c r="P19132" i="2"/>
  <c r="W19132" i="2" s="1"/>
  <c r="P19133" i="2"/>
  <c r="W19133" i="2" s="1"/>
  <c r="P19134" i="2"/>
  <c r="W19134" i="2" s="1"/>
  <c r="P19135" i="2"/>
  <c r="W19135" i="2" s="1"/>
  <c r="P19136" i="2"/>
  <c r="W19136" i="2" s="1"/>
  <c r="P19137" i="2"/>
  <c r="W19137" i="2" s="1"/>
  <c r="P19138" i="2"/>
  <c r="W19138" i="2" s="1"/>
  <c r="P19139" i="2"/>
  <c r="W19139" i="2" s="1"/>
  <c r="P19140" i="2"/>
  <c r="W19140" i="2" s="1"/>
  <c r="P19141" i="2"/>
  <c r="W19141" i="2" s="1"/>
  <c r="P19142" i="2"/>
  <c r="W19142" i="2" s="1"/>
  <c r="P19143" i="2"/>
  <c r="W19143" i="2" s="1"/>
  <c r="P19144" i="2"/>
  <c r="W19144" i="2" s="1"/>
  <c r="P19145" i="2"/>
  <c r="W19145" i="2" s="1"/>
  <c r="P19146" i="2"/>
  <c r="W19146" i="2" s="1"/>
  <c r="P19147" i="2"/>
  <c r="W19147" i="2" s="1"/>
  <c r="P19148" i="2"/>
  <c r="W19148" i="2" s="1"/>
  <c r="P19149" i="2"/>
  <c r="W19149" i="2" s="1"/>
  <c r="P19150" i="2"/>
  <c r="W19150" i="2" s="1"/>
  <c r="P19151" i="2"/>
  <c r="W19151" i="2" s="1"/>
  <c r="P19152" i="2"/>
  <c r="W19152" i="2" s="1"/>
  <c r="P19153" i="2"/>
  <c r="W19153" i="2" s="1"/>
  <c r="P19154" i="2"/>
  <c r="W19154" i="2" s="1"/>
  <c r="P19155" i="2"/>
  <c r="W19155" i="2" s="1"/>
  <c r="P19156" i="2"/>
  <c r="W19156" i="2" s="1"/>
  <c r="P19157" i="2"/>
  <c r="W19157" i="2" s="1"/>
  <c r="P19158" i="2"/>
  <c r="W19158" i="2" s="1"/>
  <c r="P19159" i="2"/>
  <c r="W19159" i="2" s="1"/>
  <c r="P19160" i="2"/>
  <c r="W19160" i="2" s="1"/>
  <c r="P19161" i="2"/>
  <c r="W19161" i="2" s="1"/>
  <c r="P19162" i="2"/>
  <c r="W19162" i="2" s="1"/>
  <c r="P19163" i="2"/>
  <c r="W19163" i="2" s="1"/>
  <c r="P19164" i="2"/>
  <c r="W19164" i="2" s="1"/>
  <c r="P19165" i="2"/>
  <c r="W19165" i="2" s="1"/>
  <c r="P19166" i="2"/>
  <c r="W19166" i="2" s="1"/>
  <c r="P19167" i="2"/>
  <c r="W19167" i="2" s="1"/>
  <c r="P19168" i="2"/>
  <c r="W19168" i="2" s="1"/>
  <c r="P19169" i="2"/>
  <c r="W19169" i="2" s="1"/>
  <c r="P19170" i="2"/>
  <c r="W19170" i="2" s="1"/>
  <c r="P19171" i="2"/>
  <c r="W19171" i="2" s="1"/>
  <c r="P19172" i="2"/>
  <c r="W19172" i="2" s="1"/>
  <c r="P19173" i="2"/>
  <c r="W19173" i="2" s="1"/>
  <c r="P19174" i="2"/>
  <c r="W19174" i="2" s="1"/>
  <c r="P19175" i="2"/>
  <c r="W19175" i="2" s="1"/>
  <c r="P19176" i="2"/>
  <c r="W19176" i="2" s="1"/>
  <c r="P19177" i="2"/>
  <c r="W19177" i="2" s="1"/>
  <c r="P19178" i="2"/>
  <c r="W19178" i="2" s="1"/>
  <c r="P19179" i="2"/>
  <c r="W19179" i="2" s="1"/>
  <c r="P19180" i="2"/>
  <c r="W19180" i="2" s="1"/>
  <c r="P19181" i="2"/>
  <c r="W19181" i="2" s="1"/>
  <c r="P19182" i="2"/>
  <c r="W19182" i="2" s="1"/>
  <c r="P19183" i="2"/>
  <c r="W19183" i="2" s="1"/>
  <c r="P19184" i="2"/>
  <c r="W19184" i="2" s="1"/>
  <c r="P19185" i="2"/>
  <c r="W19185" i="2" s="1"/>
  <c r="P19186" i="2"/>
  <c r="W19186" i="2" s="1"/>
  <c r="P19187" i="2"/>
  <c r="W19187" i="2" s="1"/>
  <c r="P19188" i="2"/>
  <c r="W19188" i="2" s="1"/>
  <c r="P19189" i="2"/>
  <c r="W19189" i="2" s="1"/>
  <c r="P19190" i="2"/>
  <c r="W19190" i="2" s="1"/>
  <c r="P19191" i="2"/>
  <c r="W19191" i="2" s="1"/>
  <c r="P19192" i="2"/>
  <c r="W19192" i="2" s="1"/>
  <c r="P19193" i="2"/>
  <c r="W19193" i="2" s="1"/>
  <c r="P19194" i="2"/>
  <c r="W19194" i="2" s="1"/>
  <c r="P19195" i="2"/>
  <c r="W19195" i="2" s="1"/>
  <c r="P19196" i="2"/>
  <c r="W19196" i="2" s="1"/>
  <c r="P19197" i="2"/>
  <c r="W19197" i="2" s="1"/>
  <c r="P19198" i="2"/>
  <c r="W19198" i="2" s="1"/>
  <c r="P19199" i="2"/>
  <c r="W19199" i="2" s="1"/>
  <c r="P19200" i="2"/>
  <c r="W19200" i="2" s="1"/>
  <c r="P19201" i="2"/>
  <c r="W19201" i="2" s="1"/>
  <c r="P19202" i="2"/>
  <c r="W19202" i="2" s="1"/>
  <c r="P19203" i="2"/>
  <c r="W19203" i="2" s="1"/>
  <c r="P19204" i="2"/>
  <c r="W19204" i="2" s="1"/>
  <c r="P19205" i="2"/>
  <c r="W19205" i="2" s="1"/>
  <c r="P19206" i="2"/>
  <c r="W19206" i="2" s="1"/>
  <c r="P19207" i="2"/>
  <c r="W19207" i="2" s="1"/>
  <c r="P19208" i="2"/>
  <c r="W19208" i="2" s="1"/>
  <c r="P19209" i="2"/>
  <c r="W19209" i="2" s="1"/>
  <c r="P19210" i="2"/>
  <c r="W19210" i="2" s="1"/>
  <c r="P19211" i="2"/>
  <c r="W19211" i="2" s="1"/>
  <c r="P19212" i="2"/>
  <c r="W19212" i="2" s="1"/>
  <c r="P19213" i="2"/>
  <c r="W19213" i="2" s="1"/>
  <c r="P19214" i="2"/>
  <c r="W19214" i="2" s="1"/>
  <c r="P19215" i="2"/>
  <c r="W19215" i="2" s="1"/>
  <c r="P19216" i="2"/>
  <c r="W19216" i="2" s="1"/>
  <c r="P19217" i="2"/>
  <c r="W19217" i="2" s="1"/>
  <c r="P19218" i="2"/>
  <c r="W19218" i="2" s="1"/>
  <c r="P19219" i="2"/>
  <c r="W19219" i="2" s="1"/>
  <c r="P19220" i="2"/>
  <c r="W19220" i="2" s="1"/>
  <c r="P19221" i="2"/>
  <c r="W19221" i="2" s="1"/>
  <c r="P19222" i="2"/>
  <c r="W19222" i="2" s="1"/>
  <c r="P19223" i="2"/>
  <c r="W19223" i="2" s="1"/>
  <c r="P19224" i="2"/>
  <c r="W19224" i="2" s="1"/>
  <c r="P19225" i="2"/>
  <c r="W19225" i="2" s="1"/>
  <c r="P19226" i="2"/>
  <c r="W19226" i="2" s="1"/>
  <c r="P19227" i="2"/>
  <c r="W19227" i="2" s="1"/>
  <c r="P19228" i="2"/>
  <c r="W19228" i="2" s="1"/>
  <c r="P19229" i="2"/>
  <c r="W19229" i="2" s="1"/>
  <c r="P19230" i="2"/>
  <c r="W19230" i="2" s="1"/>
  <c r="P19231" i="2"/>
  <c r="W19231" i="2" s="1"/>
  <c r="P19232" i="2"/>
  <c r="W19232" i="2" s="1"/>
  <c r="P19233" i="2"/>
  <c r="W19233" i="2" s="1"/>
  <c r="P19234" i="2"/>
  <c r="W19234" i="2" s="1"/>
  <c r="P19235" i="2"/>
  <c r="W19235" i="2" s="1"/>
  <c r="P19236" i="2"/>
  <c r="W19236" i="2" s="1"/>
  <c r="P19237" i="2"/>
  <c r="W19237" i="2" s="1"/>
  <c r="P19238" i="2"/>
  <c r="W19238" i="2" s="1"/>
  <c r="P19239" i="2"/>
  <c r="W19239" i="2" s="1"/>
  <c r="P19240" i="2"/>
  <c r="W19240" i="2" s="1"/>
  <c r="P19241" i="2"/>
  <c r="W19241" i="2" s="1"/>
  <c r="P19242" i="2"/>
  <c r="W19242" i="2" s="1"/>
  <c r="P19243" i="2"/>
  <c r="W19243" i="2" s="1"/>
  <c r="P19244" i="2"/>
  <c r="W19244" i="2" s="1"/>
  <c r="P19245" i="2"/>
  <c r="W19245" i="2" s="1"/>
  <c r="P19246" i="2"/>
  <c r="W19246" i="2" s="1"/>
  <c r="P19247" i="2"/>
  <c r="W19247" i="2" s="1"/>
  <c r="P19248" i="2"/>
  <c r="W19248" i="2" s="1"/>
  <c r="P19249" i="2"/>
  <c r="W19249" i="2" s="1"/>
  <c r="P19250" i="2"/>
  <c r="W19250" i="2" s="1"/>
  <c r="P19251" i="2"/>
  <c r="W19251" i="2" s="1"/>
  <c r="P19252" i="2"/>
  <c r="W19252" i="2" s="1"/>
  <c r="P19253" i="2"/>
  <c r="W19253" i="2" s="1"/>
  <c r="P19254" i="2"/>
  <c r="W19254" i="2" s="1"/>
  <c r="P19255" i="2"/>
  <c r="W19255" i="2" s="1"/>
  <c r="P19256" i="2"/>
  <c r="W19256" i="2" s="1"/>
  <c r="P19257" i="2"/>
  <c r="W19257" i="2" s="1"/>
  <c r="P19258" i="2"/>
  <c r="W19258" i="2" s="1"/>
  <c r="P19259" i="2"/>
  <c r="W19259" i="2" s="1"/>
  <c r="P19260" i="2"/>
  <c r="W19260" i="2" s="1"/>
  <c r="P19261" i="2"/>
  <c r="W19261" i="2" s="1"/>
  <c r="P19262" i="2"/>
  <c r="W19262" i="2" s="1"/>
  <c r="P19263" i="2"/>
  <c r="W19263" i="2" s="1"/>
  <c r="P19264" i="2"/>
  <c r="W19264" i="2" s="1"/>
  <c r="P19265" i="2"/>
  <c r="W19265" i="2" s="1"/>
  <c r="P19266" i="2"/>
  <c r="W19266" i="2" s="1"/>
  <c r="P19267" i="2"/>
  <c r="W19267" i="2" s="1"/>
  <c r="P19268" i="2"/>
  <c r="W19268" i="2" s="1"/>
  <c r="P19269" i="2"/>
  <c r="W19269" i="2" s="1"/>
  <c r="P19270" i="2"/>
  <c r="W19270" i="2" s="1"/>
  <c r="P19271" i="2"/>
  <c r="W19271" i="2" s="1"/>
  <c r="P19272" i="2"/>
  <c r="W19272" i="2" s="1"/>
  <c r="P19273" i="2"/>
  <c r="W19273" i="2" s="1"/>
  <c r="P19274" i="2"/>
  <c r="W19274" i="2" s="1"/>
  <c r="P19275" i="2"/>
  <c r="W19275" i="2" s="1"/>
  <c r="P19276" i="2"/>
  <c r="W19276" i="2" s="1"/>
  <c r="P19277" i="2"/>
  <c r="W19277" i="2" s="1"/>
  <c r="P19278" i="2"/>
  <c r="W19278" i="2" s="1"/>
  <c r="P19279" i="2"/>
  <c r="W19279" i="2" s="1"/>
  <c r="P19280" i="2"/>
  <c r="W19280" i="2" s="1"/>
  <c r="P19281" i="2"/>
  <c r="W19281" i="2" s="1"/>
  <c r="P19282" i="2"/>
  <c r="W19282" i="2" s="1"/>
  <c r="P19283" i="2"/>
  <c r="W19283" i="2" s="1"/>
  <c r="P19284" i="2"/>
  <c r="W19284" i="2" s="1"/>
  <c r="P19285" i="2"/>
  <c r="W19285" i="2" s="1"/>
  <c r="P19286" i="2"/>
  <c r="W19286" i="2" s="1"/>
  <c r="P19287" i="2"/>
  <c r="W19287" i="2" s="1"/>
  <c r="P19288" i="2"/>
  <c r="W19288" i="2" s="1"/>
  <c r="P19289" i="2"/>
  <c r="W19289" i="2" s="1"/>
  <c r="P19290" i="2"/>
  <c r="W19290" i="2" s="1"/>
  <c r="P19291" i="2"/>
  <c r="W19291" i="2" s="1"/>
  <c r="P19292" i="2"/>
  <c r="W19292" i="2" s="1"/>
  <c r="P19293" i="2"/>
  <c r="W19293" i="2" s="1"/>
  <c r="P19294" i="2"/>
  <c r="W19294" i="2" s="1"/>
  <c r="P19295" i="2"/>
  <c r="W19295" i="2" s="1"/>
  <c r="P19296" i="2"/>
  <c r="W19296" i="2" s="1"/>
  <c r="P19297" i="2"/>
  <c r="W19297" i="2" s="1"/>
  <c r="P19298" i="2"/>
  <c r="W19298" i="2" s="1"/>
  <c r="P19299" i="2"/>
  <c r="W19299" i="2" s="1"/>
  <c r="P19300" i="2"/>
  <c r="W19300" i="2" s="1"/>
  <c r="P19301" i="2"/>
  <c r="W19301" i="2" s="1"/>
  <c r="P19302" i="2"/>
  <c r="W19302" i="2" s="1"/>
  <c r="P19303" i="2"/>
  <c r="W19303" i="2" s="1"/>
  <c r="P19304" i="2"/>
  <c r="W19304" i="2" s="1"/>
  <c r="P19305" i="2"/>
  <c r="W19305" i="2" s="1"/>
  <c r="P19306" i="2"/>
  <c r="W19306" i="2" s="1"/>
  <c r="P19307" i="2"/>
  <c r="W19307" i="2" s="1"/>
  <c r="P19308" i="2"/>
  <c r="W19308" i="2" s="1"/>
  <c r="P19309" i="2"/>
  <c r="W19309" i="2" s="1"/>
  <c r="P19310" i="2"/>
  <c r="W19310" i="2" s="1"/>
  <c r="P19311" i="2"/>
  <c r="W19311" i="2" s="1"/>
  <c r="P19312" i="2"/>
  <c r="W19312" i="2" s="1"/>
  <c r="P19313" i="2"/>
  <c r="W19313" i="2" s="1"/>
  <c r="P19314" i="2"/>
  <c r="W19314" i="2" s="1"/>
  <c r="P19315" i="2"/>
  <c r="W19315" i="2" s="1"/>
  <c r="P19316" i="2"/>
  <c r="W19316" i="2" s="1"/>
  <c r="P19317" i="2"/>
  <c r="W19317" i="2" s="1"/>
  <c r="P19318" i="2"/>
  <c r="W19318" i="2" s="1"/>
  <c r="P19319" i="2"/>
  <c r="W19319" i="2" s="1"/>
  <c r="P19320" i="2"/>
  <c r="W19320" i="2" s="1"/>
  <c r="P19321" i="2"/>
  <c r="W19321" i="2" s="1"/>
  <c r="P19322" i="2"/>
  <c r="W19322" i="2" s="1"/>
  <c r="P19323" i="2"/>
  <c r="W19323" i="2" s="1"/>
  <c r="P19324" i="2"/>
  <c r="W19324" i="2" s="1"/>
  <c r="P19325" i="2"/>
  <c r="W19325" i="2" s="1"/>
  <c r="P19326" i="2"/>
  <c r="W19326" i="2" s="1"/>
  <c r="P19327" i="2"/>
  <c r="W19327" i="2" s="1"/>
  <c r="P19328" i="2"/>
  <c r="W19328" i="2" s="1"/>
  <c r="P19329" i="2"/>
  <c r="W19329" i="2" s="1"/>
  <c r="P19330" i="2"/>
  <c r="W19330" i="2" s="1"/>
  <c r="P19331" i="2"/>
  <c r="W19331" i="2" s="1"/>
  <c r="P19332" i="2"/>
  <c r="W19332" i="2" s="1"/>
  <c r="P19333" i="2"/>
  <c r="W19333" i="2" s="1"/>
  <c r="P19334" i="2"/>
  <c r="W19334" i="2" s="1"/>
  <c r="P19335" i="2"/>
  <c r="W19335" i="2" s="1"/>
  <c r="P19336" i="2"/>
  <c r="W19336" i="2" s="1"/>
  <c r="P19337" i="2"/>
  <c r="W19337" i="2" s="1"/>
  <c r="P19338" i="2"/>
  <c r="W19338" i="2" s="1"/>
  <c r="P19339" i="2"/>
  <c r="W19339" i="2" s="1"/>
  <c r="P19340" i="2"/>
  <c r="W19340" i="2" s="1"/>
  <c r="P19341" i="2"/>
  <c r="W19341" i="2" s="1"/>
  <c r="P19342" i="2"/>
  <c r="W19342" i="2" s="1"/>
  <c r="P19343" i="2"/>
  <c r="W19343" i="2" s="1"/>
  <c r="P19344" i="2"/>
  <c r="W19344" i="2" s="1"/>
  <c r="P19345" i="2"/>
  <c r="W19345" i="2" s="1"/>
  <c r="P19346" i="2"/>
  <c r="W19346" i="2" s="1"/>
  <c r="P19347" i="2"/>
  <c r="W19347" i="2" s="1"/>
  <c r="P19348" i="2"/>
  <c r="W19348" i="2" s="1"/>
  <c r="P19349" i="2"/>
  <c r="W19349" i="2" s="1"/>
  <c r="P19350" i="2"/>
  <c r="W19350" i="2" s="1"/>
  <c r="P19351" i="2"/>
  <c r="W19351" i="2" s="1"/>
  <c r="P19352" i="2"/>
  <c r="W19352" i="2" s="1"/>
  <c r="P19353" i="2"/>
  <c r="W19353" i="2" s="1"/>
  <c r="P19354" i="2"/>
  <c r="W19354" i="2" s="1"/>
  <c r="P19355" i="2"/>
  <c r="W19355" i="2" s="1"/>
  <c r="P19356" i="2"/>
  <c r="W19356" i="2" s="1"/>
  <c r="P19357" i="2"/>
  <c r="W19357" i="2" s="1"/>
  <c r="P19358" i="2"/>
  <c r="W19358" i="2" s="1"/>
  <c r="P19359" i="2"/>
  <c r="W19359" i="2" s="1"/>
  <c r="P19360" i="2"/>
  <c r="W19360" i="2" s="1"/>
  <c r="P19361" i="2"/>
  <c r="W19361" i="2" s="1"/>
  <c r="P19362" i="2"/>
  <c r="W19362" i="2" s="1"/>
  <c r="P19363" i="2"/>
  <c r="W19363" i="2" s="1"/>
  <c r="P19364" i="2"/>
  <c r="W19364" i="2" s="1"/>
  <c r="P19365" i="2"/>
  <c r="W19365" i="2" s="1"/>
  <c r="P19366" i="2"/>
  <c r="W19366" i="2" s="1"/>
  <c r="P19367" i="2"/>
  <c r="W19367" i="2" s="1"/>
  <c r="P19368" i="2"/>
  <c r="W19368" i="2" s="1"/>
  <c r="P19369" i="2"/>
  <c r="W19369" i="2" s="1"/>
  <c r="P19370" i="2"/>
  <c r="W19370" i="2" s="1"/>
  <c r="P19371" i="2"/>
  <c r="W19371" i="2" s="1"/>
  <c r="P19372" i="2"/>
  <c r="W19372" i="2" s="1"/>
  <c r="P19373" i="2"/>
  <c r="W19373" i="2" s="1"/>
  <c r="P19374" i="2"/>
  <c r="W19374" i="2" s="1"/>
  <c r="P19375" i="2"/>
  <c r="W19375" i="2" s="1"/>
  <c r="P19376" i="2"/>
  <c r="W19376" i="2" s="1"/>
  <c r="P19377" i="2"/>
  <c r="W19377" i="2" s="1"/>
  <c r="P19378" i="2"/>
  <c r="W19378" i="2" s="1"/>
  <c r="P19379" i="2"/>
  <c r="W19379" i="2" s="1"/>
  <c r="P19380" i="2"/>
  <c r="W19380" i="2" s="1"/>
  <c r="P19381" i="2"/>
  <c r="W19381" i="2" s="1"/>
  <c r="P19382" i="2"/>
  <c r="W19382" i="2" s="1"/>
  <c r="P19383" i="2"/>
  <c r="W19383" i="2" s="1"/>
  <c r="P19384" i="2"/>
  <c r="W19384" i="2" s="1"/>
  <c r="P19385" i="2"/>
  <c r="W19385" i="2" s="1"/>
  <c r="P19386" i="2"/>
  <c r="W19386" i="2" s="1"/>
  <c r="P19387" i="2"/>
  <c r="W19387" i="2" s="1"/>
  <c r="P19388" i="2"/>
  <c r="W19388" i="2" s="1"/>
  <c r="P19389" i="2"/>
  <c r="W19389" i="2" s="1"/>
  <c r="P19390" i="2"/>
  <c r="W19390" i="2" s="1"/>
  <c r="P19391" i="2"/>
  <c r="W19391" i="2" s="1"/>
  <c r="P19392" i="2"/>
  <c r="W19392" i="2" s="1"/>
  <c r="P19393" i="2"/>
  <c r="W19393" i="2" s="1"/>
  <c r="P19394" i="2"/>
  <c r="W19394" i="2" s="1"/>
  <c r="P19395" i="2"/>
  <c r="W19395" i="2" s="1"/>
  <c r="P19396" i="2"/>
  <c r="W19396" i="2" s="1"/>
  <c r="P19397" i="2"/>
  <c r="W19397" i="2" s="1"/>
  <c r="P19398" i="2"/>
  <c r="W19398" i="2" s="1"/>
  <c r="P19399" i="2"/>
  <c r="W19399" i="2" s="1"/>
  <c r="P19400" i="2"/>
  <c r="W19400" i="2" s="1"/>
  <c r="P19401" i="2"/>
  <c r="W19401" i="2" s="1"/>
  <c r="P19402" i="2"/>
  <c r="W19402" i="2" s="1"/>
  <c r="P19403" i="2"/>
  <c r="W19403" i="2" s="1"/>
  <c r="P19404" i="2"/>
  <c r="W19404" i="2" s="1"/>
  <c r="P19405" i="2"/>
  <c r="W19405" i="2" s="1"/>
  <c r="P19406" i="2"/>
  <c r="W19406" i="2" s="1"/>
  <c r="P19407" i="2"/>
  <c r="W19407" i="2" s="1"/>
  <c r="P19408" i="2"/>
  <c r="W19408" i="2" s="1"/>
  <c r="P19409" i="2"/>
  <c r="W19409" i="2" s="1"/>
  <c r="P19410" i="2"/>
  <c r="W19410" i="2" s="1"/>
  <c r="P19411" i="2"/>
  <c r="W19411" i="2" s="1"/>
  <c r="P19412" i="2"/>
  <c r="W19412" i="2" s="1"/>
  <c r="P19413" i="2"/>
  <c r="W19413" i="2" s="1"/>
  <c r="P19414" i="2"/>
  <c r="W19414" i="2" s="1"/>
  <c r="P19415" i="2"/>
  <c r="W19415" i="2" s="1"/>
  <c r="P19416" i="2"/>
  <c r="W19416" i="2" s="1"/>
  <c r="P19417" i="2"/>
  <c r="W19417" i="2" s="1"/>
  <c r="P19418" i="2"/>
  <c r="W19418" i="2" s="1"/>
  <c r="P19419" i="2"/>
  <c r="W19419" i="2" s="1"/>
  <c r="P19420" i="2"/>
  <c r="W19420" i="2" s="1"/>
  <c r="P19421" i="2"/>
  <c r="W19421" i="2" s="1"/>
  <c r="P19422" i="2"/>
  <c r="W19422" i="2" s="1"/>
  <c r="P19423" i="2"/>
  <c r="W19423" i="2" s="1"/>
  <c r="P19424" i="2"/>
  <c r="W19424" i="2" s="1"/>
  <c r="P19425" i="2"/>
  <c r="W19425" i="2" s="1"/>
  <c r="P19426" i="2"/>
  <c r="W19426" i="2" s="1"/>
  <c r="P19427" i="2"/>
  <c r="W19427" i="2" s="1"/>
  <c r="P19428" i="2"/>
  <c r="W19428" i="2" s="1"/>
  <c r="P19429" i="2"/>
  <c r="W19429" i="2" s="1"/>
  <c r="P19430" i="2"/>
  <c r="W19430" i="2" s="1"/>
  <c r="P19431" i="2"/>
  <c r="W19431" i="2" s="1"/>
  <c r="P19432" i="2"/>
  <c r="W19432" i="2" s="1"/>
  <c r="P19433" i="2"/>
  <c r="W19433" i="2" s="1"/>
  <c r="P19434" i="2"/>
  <c r="W19434" i="2" s="1"/>
  <c r="P19435" i="2"/>
  <c r="W19435" i="2" s="1"/>
  <c r="P19436" i="2"/>
  <c r="W19436" i="2" s="1"/>
  <c r="P19437" i="2"/>
  <c r="W19437" i="2" s="1"/>
  <c r="P19438" i="2"/>
  <c r="W19438" i="2" s="1"/>
  <c r="P19439" i="2"/>
  <c r="W19439" i="2" s="1"/>
  <c r="P19440" i="2"/>
  <c r="W19440" i="2" s="1"/>
  <c r="P19441" i="2"/>
  <c r="W19441" i="2" s="1"/>
  <c r="P19442" i="2"/>
  <c r="W19442" i="2" s="1"/>
  <c r="P19443" i="2"/>
  <c r="W19443" i="2" s="1"/>
  <c r="P19444" i="2"/>
  <c r="W19444" i="2" s="1"/>
  <c r="P19445" i="2"/>
  <c r="W19445" i="2" s="1"/>
  <c r="P19446" i="2"/>
  <c r="W19446" i="2" s="1"/>
  <c r="P19447" i="2"/>
  <c r="W19447" i="2" s="1"/>
  <c r="P19448" i="2"/>
  <c r="W19448" i="2" s="1"/>
  <c r="P19449" i="2"/>
  <c r="W19449" i="2" s="1"/>
  <c r="P19450" i="2"/>
  <c r="W19450" i="2" s="1"/>
  <c r="P19451" i="2"/>
  <c r="W19451" i="2" s="1"/>
  <c r="P19452" i="2"/>
  <c r="W19452" i="2" s="1"/>
  <c r="P19453" i="2"/>
  <c r="W19453" i="2" s="1"/>
  <c r="P19454" i="2"/>
  <c r="W19454" i="2" s="1"/>
  <c r="P19455" i="2"/>
  <c r="W19455" i="2" s="1"/>
  <c r="P19456" i="2"/>
  <c r="W19456" i="2" s="1"/>
  <c r="P19457" i="2"/>
  <c r="W19457" i="2" s="1"/>
  <c r="P19458" i="2"/>
  <c r="W19458" i="2" s="1"/>
  <c r="P19459" i="2"/>
  <c r="W19459" i="2" s="1"/>
  <c r="P19460" i="2"/>
  <c r="W19460" i="2" s="1"/>
  <c r="P19461" i="2"/>
  <c r="W19461" i="2" s="1"/>
  <c r="P19462" i="2"/>
  <c r="W19462" i="2" s="1"/>
  <c r="P19463" i="2"/>
  <c r="W19463" i="2" s="1"/>
  <c r="P19464" i="2"/>
  <c r="W19464" i="2" s="1"/>
  <c r="P19465" i="2"/>
  <c r="W19465" i="2" s="1"/>
  <c r="P19466" i="2"/>
  <c r="W19466" i="2" s="1"/>
  <c r="P19467" i="2"/>
  <c r="W19467" i="2" s="1"/>
  <c r="P19468" i="2"/>
  <c r="W19468" i="2" s="1"/>
  <c r="P19469" i="2"/>
  <c r="W19469" i="2" s="1"/>
  <c r="P19470" i="2"/>
  <c r="W19470" i="2" s="1"/>
  <c r="P19471" i="2"/>
  <c r="W19471" i="2" s="1"/>
  <c r="P19472" i="2"/>
  <c r="W19472" i="2" s="1"/>
  <c r="P19473" i="2"/>
  <c r="W19473" i="2" s="1"/>
  <c r="P19474" i="2"/>
  <c r="W19474" i="2" s="1"/>
  <c r="P19475" i="2"/>
  <c r="W19475" i="2" s="1"/>
  <c r="P19476" i="2"/>
  <c r="W19476" i="2" s="1"/>
  <c r="P19477" i="2"/>
  <c r="W19477" i="2" s="1"/>
  <c r="P19478" i="2"/>
  <c r="W19478" i="2" s="1"/>
  <c r="P19479" i="2"/>
  <c r="W19479" i="2" s="1"/>
  <c r="P19480" i="2"/>
  <c r="W19480" i="2" s="1"/>
  <c r="P19481" i="2"/>
  <c r="W19481" i="2" s="1"/>
  <c r="P19482" i="2"/>
  <c r="W19482" i="2" s="1"/>
  <c r="P19483" i="2"/>
  <c r="W19483" i="2" s="1"/>
  <c r="P19484" i="2"/>
  <c r="W19484" i="2" s="1"/>
  <c r="P19485" i="2"/>
  <c r="W19485" i="2" s="1"/>
  <c r="P19486" i="2"/>
  <c r="W19486" i="2" s="1"/>
  <c r="P19487" i="2"/>
  <c r="W19487" i="2" s="1"/>
  <c r="P19488" i="2"/>
  <c r="W19488" i="2" s="1"/>
  <c r="P19489" i="2"/>
  <c r="W19489" i="2" s="1"/>
  <c r="P19490" i="2"/>
  <c r="W19490" i="2" s="1"/>
  <c r="P19491" i="2"/>
  <c r="W19491" i="2" s="1"/>
  <c r="P19492" i="2"/>
  <c r="W19492" i="2" s="1"/>
  <c r="P19493" i="2"/>
  <c r="W19493" i="2" s="1"/>
  <c r="P19494" i="2"/>
  <c r="W19494" i="2" s="1"/>
  <c r="P19495" i="2"/>
  <c r="W19495" i="2" s="1"/>
  <c r="P19496" i="2"/>
  <c r="W19496" i="2" s="1"/>
  <c r="P19497" i="2"/>
  <c r="W19497" i="2" s="1"/>
  <c r="P19498" i="2"/>
  <c r="W19498" i="2" s="1"/>
  <c r="P19499" i="2"/>
  <c r="W19499" i="2" s="1"/>
  <c r="P19500" i="2"/>
  <c r="W19500" i="2" s="1"/>
  <c r="P19501" i="2"/>
  <c r="W19501" i="2" s="1"/>
  <c r="P19502" i="2"/>
  <c r="W19502" i="2" s="1"/>
  <c r="P19503" i="2"/>
  <c r="W19503" i="2" s="1"/>
  <c r="P19504" i="2"/>
  <c r="W19504" i="2" s="1"/>
  <c r="P19505" i="2"/>
  <c r="W19505" i="2" s="1"/>
  <c r="P19506" i="2"/>
  <c r="W19506" i="2" s="1"/>
  <c r="P19507" i="2"/>
  <c r="W19507" i="2" s="1"/>
  <c r="P19508" i="2"/>
  <c r="W19508" i="2" s="1"/>
  <c r="P19509" i="2"/>
  <c r="W19509" i="2" s="1"/>
  <c r="P19510" i="2"/>
  <c r="W19510" i="2" s="1"/>
  <c r="P19511" i="2"/>
  <c r="W19511" i="2" s="1"/>
  <c r="P19512" i="2"/>
  <c r="W19512" i="2" s="1"/>
  <c r="P19513" i="2"/>
  <c r="W19513" i="2" s="1"/>
  <c r="P19514" i="2"/>
  <c r="W19514" i="2" s="1"/>
  <c r="P19515" i="2"/>
  <c r="W19515" i="2" s="1"/>
  <c r="P19516" i="2"/>
  <c r="W19516" i="2" s="1"/>
  <c r="P19517" i="2"/>
  <c r="W19517" i="2" s="1"/>
  <c r="P19518" i="2"/>
  <c r="W19518" i="2" s="1"/>
  <c r="P19519" i="2"/>
  <c r="W19519" i="2" s="1"/>
  <c r="P19520" i="2"/>
  <c r="W19520" i="2" s="1"/>
  <c r="P19521" i="2"/>
  <c r="W19521" i="2" s="1"/>
  <c r="P19522" i="2"/>
  <c r="W19522" i="2" s="1"/>
  <c r="P19523" i="2"/>
  <c r="W19523" i="2" s="1"/>
  <c r="P19524" i="2"/>
  <c r="W19524" i="2" s="1"/>
  <c r="P19525" i="2"/>
  <c r="W19525" i="2" s="1"/>
  <c r="P19526" i="2"/>
  <c r="W19526" i="2" s="1"/>
  <c r="P19527" i="2"/>
  <c r="W19527" i="2" s="1"/>
  <c r="P19528" i="2"/>
  <c r="W19528" i="2" s="1"/>
  <c r="P19529" i="2"/>
  <c r="W19529" i="2" s="1"/>
  <c r="P19530" i="2"/>
  <c r="W19530" i="2" s="1"/>
  <c r="P19531" i="2"/>
  <c r="W19531" i="2" s="1"/>
  <c r="P19532" i="2"/>
  <c r="W19532" i="2" s="1"/>
  <c r="P19533" i="2"/>
  <c r="W19533" i="2" s="1"/>
  <c r="P19534" i="2"/>
  <c r="W19534" i="2" s="1"/>
  <c r="P19535" i="2"/>
  <c r="W19535" i="2" s="1"/>
  <c r="P19536" i="2"/>
  <c r="W19536" i="2" s="1"/>
  <c r="P19537" i="2"/>
  <c r="W19537" i="2" s="1"/>
  <c r="P19538" i="2"/>
  <c r="W19538" i="2" s="1"/>
  <c r="P19539" i="2"/>
  <c r="W19539" i="2" s="1"/>
  <c r="P19540" i="2"/>
  <c r="W19540" i="2" s="1"/>
  <c r="P19541" i="2"/>
  <c r="W19541" i="2" s="1"/>
  <c r="P19542" i="2"/>
  <c r="W19542" i="2" s="1"/>
  <c r="P19543" i="2"/>
  <c r="W19543" i="2" s="1"/>
  <c r="P19544" i="2"/>
  <c r="W19544" i="2" s="1"/>
  <c r="P19545" i="2"/>
  <c r="W19545" i="2" s="1"/>
  <c r="P19546" i="2"/>
  <c r="W19546" i="2" s="1"/>
  <c r="P19547" i="2"/>
  <c r="W19547" i="2" s="1"/>
  <c r="P19548" i="2"/>
  <c r="W19548" i="2" s="1"/>
  <c r="P19549" i="2"/>
  <c r="W19549" i="2" s="1"/>
  <c r="P19550" i="2"/>
  <c r="W19550" i="2" s="1"/>
  <c r="P19551" i="2"/>
  <c r="W19551" i="2" s="1"/>
  <c r="P19552" i="2"/>
  <c r="W19552" i="2" s="1"/>
  <c r="P19553" i="2"/>
  <c r="W19553" i="2" s="1"/>
  <c r="P19554" i="2"/>
  <c r="W19554" i="2" s="1"/>
  <c r="P19555" i="2"/>
  <c r="W19555" i="2" s="1"/>
  <c r="P19556" i="2"/>
  <c r="W19556" i="2" s="1"/>
  <c r="P19557" i="2"/>
  <c r="W19557" i="2" s="1"/>
  <c r="P19558" i="2"/>
  <c r="W19558" i="2" s="1"/>
  <c r="P19559" i="2"/>
  <c r="W19559" i="2" s="1"/>
  <c r="P19560" i="2"/>
  <c r="W19560" i="2" s="1"/>
  <c r="P19561" i="2"/>
  <c r="W19561" i="2" s="1"/>
  <c r="P19562" i="2"/>
  <c r="W19562" i="2" s="1"/>
  <c r="P19563" i="2"/>
  <c r="W19563" i="2" s="1"/>
  <c r="P19564" i="2"/>
  <c r="W19564" i="2" s="1"/>
  <c r="P19565" i="2"/>
  <c r="W19565" i="2" s="1"/>
  <c r="P19566" i="2"/>
  <c r="W19566" i="2" s="1"/>
  <c r="P19567" i="2"/>
  <c r="W19567" i="2" s="1"/>
  <c r="P19568" i="2"/>
  <c r="W19568" i="2" s="1"/>
  <c r="P19569" i="2"/>
  <c r="W19569" i="2" s="1"/>
  <c r="P19570" i="2"/>
  <c r="W19570" i="2" s="1"/>
  <c r="P19571" i="2"/>
  <c r="W19571" i="2" s="1"/>
  <c r="P19572" i="2"/>
  <c r="W19572" i="2" s="1"/>
  <c r="P19573" i="2"/>
  <c r="W19573" i="2" s="1"/>
  <c r="P19574" i="2"/>
  <c r="W19574" i="2" s="1"/>
  <c r="P19575" i="2"/>
  <c r="W19575" i="2" s="1"/>
  <c r="P19576" i="2"/>
  <c r="W19576" i="2" s="1"/>
  <c r="P19577" i="2"/>
  <c r="W19577" i="2" s="1"/>
  <c r="P19578" i="2"/>
  <c r="W19578" i="2" s="1"/>
  <c r="P19579" i="2"/>
  <c r="W19579" i="2" s="1"/>
  <c r="P19580" i="2"/>
  <c r="W19580" i="2" s="1"/>
  <c r="P19581" i="2"/>
  <c r="W19581" i="2" s="1"/>
  <c r="P19582" i="2"/>
  <c r="W19582" i="2" s="1"/>
  <c r="P19583" i="2"/>
  <c r="W19583" i="2" s="1"/>
  <c r="P19584" i="2"/>
  <c r="W19584" i="2" s="1"/>
  <c r="P19585" i="2"/>
  <c r="W19585" i="2" s="1"/>
  <c r="P19586" i="2"/>
  <c r="W19586" i="2" s="1"/>
  <c r="P19587" i="2"/>
  <c r="W19587" i="2" s="1"/>
  <c r="P19588" i="2"/>
  <c r="W19588" i="2" s="1"/>
  <c r="P19589" i="2"/>
  <c r="W19589" i="2" s="1"/>
  <c r="P19590" i="2"/>
  <c r="W19590" i="2" s="1"/>
  <c r="P19591" i="2"/>
  <c r="W19591" i="2" s="1"/>
  <c r="P19592" i="2"/>
  <c r="W19592" i="2" s="1"/>
  <c r="P19593" i="2"/>
  <c r="W19593" i="2" s="1"/>
  <c r="P19594" i="2"/>
  <c r="W19594" i="2" s="1"/>
  <c r="P19595" i="2"/>
  <c r="W19595" i="2" s="1"/>
  <c r="P19596" i="2"/>
  <c r="W19596" i="2" s="1"/>
  <c r="P19597" i="2"/>
  <c r="W19597" i="2" s="1"/>
  <c r="P19598" i="2"/>
  <c r="W19598" i="2" s="1"/>
  <c r="P19599" i="2"/>
  <c r="W19599" i="2" s="1"/>
  <c r="P19600" i="2"/>
  <c r="W19600" i="2" s="1"/>
  <c r="P19601" i="2"/>
  <c r="W19601" i="2" s="1"/>
  <c r="P19602" i="2"/>
  <c r="W19602" i="2" s="1"/>
  <c r="P19603" i="2"/>
  <c r="W19603" i="2" s="1"/>
  <c r="P19604" i="2"/>
  <c r="W19604" i="2" s="1"/>
  <c r="P19605" i="2"/>
  <c r="W19605" i="2" s="1"/>
  <c r="P19606" i="2"/>
  <c r="W19606" i="2" s="1"/>
  <c r="P19607" i="2"/>
  <c r="W19607" i="2" s="1"/>
  <c r="P19608" i="2"/>
  <c r="W19608" i="2" s="1"/>
  <c r="P19609" i="2"/>
  <c r="W19609" i="2" s="1"/>
  <c r="P19610" i="2"/>
  <c r="W19610" i="2" s="1"/>
  <c r="P19611" i="2"/>
  <c r="W19611" i="2" s="1"/>
  <c r="P19612" i="2"/>
  <c r="W19612" i="2" s="1"/>
  <c r="P19613" i="2"/>
  <c r="W19613" i="2" s="1"/>
  <c r="P19614" i="2"/>
  <c r="W19614" i="2" s="1"/>
  <c r="P19615" i="2"/>
  <c r="W19615" i="2" s="1"/>
  <c r="P19616" i="2"/>
  <c r="W19616" i="2" s="1"/>
  <c r="P19617" i="2"/>
  <c r="W19617" i="2" s="1"/>
  <c r="P19618" i="2"/>
  <c r="W19618" i="2" s="1"/>
  <c r="P19619" i="2"/>
  <c r="W19619" i="2" s="1"/>
  <c r="P19620" i="2"/>
  <c r="W19620" i="2" s="1"/>
  <c r="P19621" i="2"/>
  <c r="W19621" i="2" s="1"/>
  <c r="P19622" i="2"/>
  <c r="W19622" i="2" s="1"/>
  <c r="P19623" i="2"/>
  <c r="W19623" i="2" s="1"/>
  <c r="P19624" i="2"/>
  <c r="W19624" i="2" s="1"/>
  <c r="P19625" i="2"/>
  <c r="W19625" i="2" s="1"/>
  <c r="P19626" i="2"/>
  <c r="W19626" i="2" s="1"/>
  <c r="P19627" i="2"/>
  <c r="W19627" i="2" s="1"/>
  <c r="P19628" i="2"/>
  <c r="W19628" i="2" s="1"/>
  <c r="P19629" i="2"/>
  <c r="W19629" i="2" s="1"/>
  <c r="P19630" i="2"/>
  <c r="W19630" i="2" s="1"/>
  <c r="P19631" i="2"/>
  <c r="W19631" i="2" s="1"/>
  <c r="P19632" i="2"/>
  <c r="W19632" i="2" s="1"/>
  <c r="P19633" i="2"/>
  <c r="W19633" i="2" s="1"/>
  <c r="P19634" i="2"/>
  <c r="W19634" i="2" s="1"/>
  <c r="P19635" i="2"/>
  <c r="W19635" i="2" s="1"/>
  <c r="P19636" i="2"/>
  <c r="W19636" i="2" s="1"/>
  <c r="P19637" i="2"/>
  <c r="W19637" i="2" s="1"/>
  <c r="P19638" i="2"/>
  <c r="W19638" i="2" s="1"/>
  <c r="P19639" i="2"/>
  <c r="W19639" i="2" s="1"/>
  <c r="P19640" i="2"/>
  <c r="W19640" i="2" s="1"/>
  <c r="P19641" i="2"/>
  <c r="W19641" i="2" s="1"/>
  <c r="P19642" i="2"/>
  <c r="W19642" i="2" s="1"/>
  <c r="P19643" i="2"/>
  <c r="W19643" i="2" s="1"/>
  <c r="P19644" i="2"/>
  <c r="W19644" i="2" s="1"/>
  <c r="P19645" i="2"/>
  <c r="W19645" i="2" s="1"/>
  <c r="P19646" i="2"/>
  <c r="W19646" i="2" s="1"/>
  <c r="P19647" i="2"/>
  <c r="W19647" i="2" s="1"/>
  <c r="P19648" i="2"/>
  <c r="W19648" i="2" s="1"/>
  <c r="P19649" i="2"/>
  <c r="W19649" i="2" s="1"/>
  <c r="P19650" i="2"/>
  <c r="W19650" i="2" s="1"/>
  <c r="P19651" i="2"/>
  <c r="W19651" i="2" s="1"/>
  <c r="P19652" i="2"/>
  <c r="W19652" i="2" s="1"/>
  <c r="P19653" i="2"/>
  <c r="W19653" i="2" s="1"/>
  <c r="P19654" i="2"/>
  <c r="W19654" i="2" s="1"/>
  <c r="P19655" i="2"/>
  <c r="W19655" i="2" s="1"/>
  <c r="P19656" i="2"/>
  <c r="W19656" i="2" s="1"/>
  <c r="P19657" i="2"/>
  <c r="W19657" i="2" s="1"/>
  <c r="P19658" i="2"/>
  <c r="W19658" i="2" s="1"/>
  <c r="P19659" i="2"/>
  <c r="W19659" i="2" s="1"/>
  <c r="P19660" i="2"/>
  <c r="W19660" i="2" s="1"/>
  <c r="P19661" i="2"/>
  <c r="W19661" i="2" s="1"/>
  <c r="P19662" i="2"/>
  <c r="W19662" i="2" s="1"/>
  <c r="P19663" i="2"/>
  <c r="W19663" i="2" s="1"/>
  <c r="P19664" i="2"/>
  <c r="W19664" i="2" s="1"/>
  <c r="P19665" i="2"/>
  <c r="W19665" i="2" s="1"/>
  <c r="P19666" i="2"/>
  <c r="W19666" i="2" s="1"/>
  <c r="P19667" i="2"/>
  <c r="W19667" i="2" s="1"/>
  <c r="P19668" i="2"/>
  <c r="W19668" i="2" s="1"/>
  <c r="P19669" i="2"/>
  <c r="W19669" i="2" s="1"/>
  <c r="P19670" i="2"/>
  <c r="W19670" i="2" s="1"/>
  <c r="P19671" i="2"/>
  <c r="W19671" i="2" s="1"/>
  <c r="P19672" i="2"/>
  <c r="W19672" i="2" s="1"/>
  <c r="P19673" i="2"/>
  <c r="W19673" i="2" s="1"/>
  <c r="P19674" i="2"/>
  <c r="W19674" i="2" s="1"/>
  <c r="P19675" i="2"/>
  <c r="W19675" i="2" s="1"/>
  <c r="P19676" i="2"/>
  <c r="W19676" i="2" s="1"/>
  <c r="P19677" i="2"/>
  <c r="W19677" i="2" s="1"/>
  <c r="P19678" i="2"/>
  <c r="W19678" i="2" s="1"/>
  <c r="P19679" i="2"/>
  <c r="W19679" i="2" s="1"/>
  <c r="P19680" i="2"/>
  <c r="W19680" i="2" s="1"/>
  <c r="P19681" i="2"/>
  <c r="W19681" i="2" s="1"/>
  <c r="P19682" i="2"/>
  <c r="W19682" i="2" s="1"/>
  <c r="P19683" i="2"/>
  <c r="W19683" i="2" s="1"/>
  <c r="P19684" i="2"/>
  <c r="W19684" i="2" s="1"/>
  <c r="P19685" i="2"/>
  <c r="W19685" i="2" s="1"/>
  <c r="P19686" i="2"/>
  <c r="W19686" i="2" s="1"/>
  <c r="P19687" i="2"/>
  <c r="W19687" i="2" s="1"/>
  <c r="P19688" i="2"/>
  <c r="W19688" i="2" s="1"/>
  <c r="P19689" i="2"/>
  <c r="W19689" i="2" s="1"/>
  <c r="P19690" i="2"/>
  <c r="W19690" i="2" s="1"/>
  <c r="P19691" i="2"/>
  <c r="W19691" i="2" s="1"/>
  <c r="P19692" i="2"/>
  <c r="W19692" i="2" s="1"/>
  <c r="P19693" i="2"/>
  <c r="W19693" i="2" s="1"/>
  <c r="P19694" i="2"/>
  <c r="W19694" i="2" s="1"/>
  <c r="P19695" i="2"/>
  <c r="W19695" i="2" s="1"/>
  <c r="P19696" i="2"/>
  <c r="W19696" i="2" s="1"/>
  <c r="P19697" i="2"/>
  <c r="W19697" i="2" s="1"/>
  <c r="P19698" i="2"/>
  <c r="W19698" i="2" s="1"/>
  <c r="P19699" i="2"/>
  <c r="W19699" i="2" s="1"/>
  <c r="P19700" i="2"/>
  <c r="W19700" i="2" s="1"/>
  <c r="P19701" i="2"/>
  <c r="W19701" i="2" s="1"/>
  <c r="P19702" i="2"/>
  <c r="W19702" i="2" s="1"/>
  <c r="P19703" i="2"/>
  <c r="W19703" i="2" s="1"/>
  <c r="P19704" i="2"/>
  <c r="W19704" i="2" s="1"/>
  <c r="P19705" i="2"/>
  <c r="W19705" i="2" s="1"/>
  <c r="P19706" i="2"/>
  <c r="W19706" i="2" s="1"/>
  <c r="P19707" i="2"/>
  <c r="W19707" i="2" s="1"/>
  <c r="P19708" i="2"/>
  <c r="W19708" i="2" s="1"/>
  <c r="P19709" i="2"/>
  <c r="W19709" i="2" s="1"/>
  <c r="P19710" i="2"/>
  <c r="W19710" i="2" s="1"/>
  <c r="P19711" i="2"/>
  <c r="W19711" i="2" s="1"/>
  <c r="P19712" i="2"/>
  <c r="W19712" i="2" s="1"/>
  <c r="P19713" i="2"/>
  <c r="W19713" i="2" s="1"/>
  <c r="P19714" i="2"/>
  <c r="W19714" i="2" s="1"/>
  <c r="P19715" i="2"/>
  <c r="W19715" i="2" s="1"/>
  <c r="P19716" i="2"/>
  <c r="W19716" i="2" s="1"/>
  <c r="P19717" i="2"/>
  <c r="W19717" i="2" s="1"/>
  <c r="P19718" i="2"/>
  <c r="W19718" i="2" s="1"/>
  <c r="P19719" i="2"/>
  <c r="W19719" i="2" s="1"/>
  <c r="P19720" i="2"/>
  <c r="W19720" i="2" s="1"/>
  <c r="P19721" i="2"/>
  <c r="W19721" i="2" s="1"/>
  <c r="P19722" i="2"/>
  <c r="W19722" i="2" s="1"/>
  <c r="P19723" i="2"/>
  <c r="W19723" i="2" s="1"/>
  <c r="P19724" i="2"/>
  <c r="W19724" i="2" s="1"/>
  <c r="P19725" i="2"/>
  <c r="W19725" i="2" s="1"/>
  <c r="P19726" i="2"/>
  <c r="W19726" i="2" s="1"/>
  <c r="P19727" i="2"/>
  <c r="W19727" i="2" s="1"/>
  <c r="P19728" i="2"/>
  <c r="W19728" i="2" s="1"/>
  <c r="P19729" i="2"/>
  <c r="W19729" i="2" s="1"/>
  <c r="P19730" i="2"/>
  <c r="W19730" i="2" s="1"/>
  <c r="P19731" i="2"/>
  <c r="W19731" i="2" s="1"/>
  <c r="P19732" i="2"/>
  <c r="W19732" i="2" s="1"/>
  <c r="P19733" i="2"/>
  <c r="W19733" i="2" s="1"/>
  <c r="P19734" i="2"/>
  <c r="W19734" i="2" s="1"/>
  <c r="P19735" i="2"/>
  <c r="W19735" i="2" s="1"/>
  <c r="P19736" i="2"/>
  <c r="W19736" i="2" s="1"/>
  <c r="P19737" i="2"/>
  <c r="W19737" i="2" s="1"/>
  <c r="P19738" i="2"/>
  <c r="W19738" i="2" s="1"/>
  <c r="P19739" i="2"/>
  <c r="W19739" i="2" s="1"/>
  <c r="P19740" i="2"/>
  <c r="W19740" i="2" s="1"/>
  <c r="P19741" i="2"/>
  <c r="W19741" i="2" s="1"/>
  <c r="P19742" i="2"/>
  <c r="W19742" i="2" s="1"/>
  <c r="P19743" i="2"/>
  <c r="W19743" i="2" s="1"/>
  <c r="P19744" i="2"/>
  <c r="W19744" i="2" s="1"/>
  <c r="P19745" i="2"/>
  <c r="W19745" i="2" s="1"/>
  <c r="P19746" i="2"/>
  <c r="W19746" i="2" s="1"/>
  <c r="P19747" i="2"/>
  <c r="W19747" i="2" s="1"/>
  <c r="P19748" i="2"/>
  <c r="W19748" i="2" s="1"/>
  <c r="P19749" i="2"/>
  <c r="W19749" i="2" s="1"/>
  <c r="P19750" i="2"/>
  <c r="W19750" i="2" s="1"/>
  <c r="P19751" i="2"/>
  <c r="W19751" i="2" s="1"/>
  <c r="P19752" i="2"/>
  <c r="W19752" i="2" s="1"/>
  <c r="P19753" i="2"/>
  <c r="W19753" i="2" s="1"/>
  <c r="P19754" i="2"/>
  <c r="W19754" i="2" s="1"/>
  <c r="P19755" i="2"/>
  <c r="W19755" i="2" s="1"/>
  <c r="P19756" i="2"/>
  <c r="W19756" i="2" s="1"/>
  <c r="P19757" i="2"/>
  <c r="W19757" i="2" s="1"/>
  <c r="P19758" i="2"/>
  <c r="W19758" i="2" s="1"/>
  <c r="P19759" i="2"/>
  <c r="W19759" i="2" s="1"/>
  <c r="P19760" i="2"/>
  <c r="W19760" i="2" s="1"/>
  <c r="P19761" i="2"/>
  <c r="W19761" i="2" s="1"/>
  <c r="P19762" i="2"/>
  <c r="W19762" i="2" s="1"/>
  <c r="P19763" i="2"/>
  <c r="W19763" i="2" s="1"/>
  <c r="P19764" i="2"/>
  <c r="W19764" i="2" s="1"/>
  <c r="P19765" i="2"/>
  <c r="W19765" i="2" s="1"/>
  <c r="P19766" i="2"/>
  <c r="W19766" i="2" s="1"/>
  <c r="P19767" i="2"/>
  <c r="W19767" i="2" s="1"/>
  <c r="P19768" i="2"/>
  <c r="W19768" i="2" s="1"/>
  <c r="P19769" i="2"/>
  <c r="W19769" i="2" s="1"/>
  <c r="P19770" i="2"/>
  <c r="W19770" i="2" s="1"/>
  <c r="P19771" i="2"/>
  <c r="W19771" i="2" s="1"/>
  <c r="P19772" i="2"/>
  <c r="W19772" i="2" s="1"/>
  <c r="P19773" i="2"/>
  <c r="W19773" i="2" s="1"/>
  <c r="P19774" i="2"/>
  <c r="W19774" i="2" s="1"/>
  <c r="P19775" i="2"/>
  <c r="W19775" i="2" s="1"/>
  <c r="P19776" i="2"/>
  <c r="W19776" i="2" s="1"/>
  <c r="P19777" i="2"/>
  <c r="W19777" i="2" s="1"/>
  <c r="P19778" i="2"/>
  <c r="W19778" i="2" s="1"/>
  <c r="P19779" i="2"/>
  <c r="W19779" i="2" s="1"/>
  <c r="P19780" i="2"/>
  <c r="W19780" i="2" s="1"/>
  <c r="P19781" i="2"/>
  <c r="W19781" i="2" s="1"/>
  <c r="P19782" i="2"/>
  <c r="W19782" i="2" s="1"/>
  <c r="P19783" i="2"/>
  <c r="W19783" i="2" s="1"/>
  <c r="P19784" i="2"/>
  <c r="W19784" i="2" s="1"/>
  <c r="P19785" i="2"/>
  <c r="W19785" i="2" s="1"/>
  <c r="P19786" i="2"/>
  <c r="W19786" i="2" s="1"/>
  <c r="P19787" i="2"/>
  <c r="W19787" i="2" s="1"/>
  <c r="P19788" i="2"/>
  <c r="W19788" i="2" s="1"/>
  <c r="P19789" i="2"/>
  <c r="W19789" i="2" s="1"/>
  <c r="P19790" i="2"/>
  <c r="W19790" i="2" s="1"/>
  <c r="P19791" i="2"/>
  <c r="W19791" i="2" s="1"/>
  <c r="P19792" i="2"/>
  <c r="W19792" i="2" s="1"/>
  <c r="P19793" i="2"/>
  <c r="W19793" i="2" s="1"/>
  <c r="P19794" i="2"/>
  <c r="W19794" i="2" s="1"/>
  <c r="P19795" i="2"/>
  <c r="W19795" i="2" s="1"/>
  <c r="P19796" i="2"/>
  <c r="W19796" i="2" s="1"/>
  <c r="P19797" i="2"/>
  <c r="W19797" i="2" s="1"/>
  <c r="P19798" i="2"/>
  <c r="W19798" i="2" s="1"/>
  <c r="P19799" i="2"/>
  <c r="W19799" i="2" s="1"/>
  <c r="P19800" i="2"/>
  <c r="W19800" i="2" s="1"/>
  <c r="P19801" i="2"/>
  <c r="W19801" i="2" s="1"/>
  <c r="P19802" i="2"/>
  <c r="W19802" i="2" s="1"/>
  <c r="P19803" i="2"/>
  <c r="W19803" i="2" s="1"/>
  <c r="P19804" i="2"/>
  <c r="W19804" i="2" s="1"/>
  <c r="P19805" i="2"/>
  <c r="W19805" i="2" s="1"/>
  <c r="P19806" i="2"/>
  <c r="W19806" i="2" s="1"/>
  <c r="P19807" i="2"/>
  <c r="W19807" i="2" s="1"/>
  <c r="P19808" i="2"/>
  <c r="W19808" i="2" s="1"/>
  <c r="P19809" i="2"/>
  <c r="W19809" i="2" s="1"/>
  <c r="P19810" i="2"/>
  <c r="W19810" i="2" s="1"/>
  <c r="P19811" i="2"/>
  <c r="W19811" i="2" s="1"/>
  <c r="P19812" i="2"/>
  <c r="W19812" i="2" s="1"/>
  <c r="P19813" i="2"/>
  <c r="W19813" i="2" s="1"/>
  <c r="P19814" i="2"/>
  <c r="W19814" i="2" s="1"/>
  <c r="P19815" i="2"/>
  <c r="W19815" i="2" s="1"/>
  <c r="P19816" i="2"/>
  <c r="W19816" i="2" s="1"/>
  <c r="P19817" i="2"/>
  <c r="W19817" i="2" s="1"/>
  <c r="P19818" i="2"/>
  <c r="W19818" i="2" s="1"/>
  <c r="P19819" i="2"/>
  <c r="W19819" i="2" s="1"/>
  <c r="P19820" i="2"/>
  <c r="W19820" i="2" s="1"/>
  <c r="P19821" i="2"/>
  <c r="W19821" i="2" s="1"/>
  <c r="P19822" i="2"/>
  <c r="W19822" i="2" s="1"/>
  <c r="P19823" i="2"/>
  <c r="W19823" i="2" s="1"/>
  <c r="P19824" i="2"/>
  <c r="W19824" i="2" s="1"/>
  <c r="P19825" i="2"/>
  <c r="W19825" i="2" s="1"/>
  <c r="P19826" i="2"/>
  <c r="W19826" i="2" s="1"/>
  <c r="P19827" i="2"/>
  <c r="W19827" i="2" s="1"/>
  <c r="P19828" i="2"/>
  <c r="W19828" i="2" s="1"/>
  <c r="P19829" i="2"/>
  <c r="W19829" i="2" s="1"/>
  <c r="P19830" i="2"/>
  <c r="W19830" i="2" s="1"/>
  <c r="P19831" i="2"/>
  <c r="W19831" i="2" s="1"/>
  <c r="P19832" i="2"/>
  <c r="W19832" i="2" s="1"/>
  <c r="P19833" i="2"/>
  <c r="W19833" i="2" s="1"/>
  <c r="P19834" i="2"/>
  <c r="W19834" i="2" s="1"/>
  <c r="P19835" i="2"/>
  <c r="W19835" i="2" s="1"/>
  <c r="P19836" i="2"/>
  <c r="W19836" i="2" s="1"/>
  <c r="P19837" i="2"/>
  <c r="W19837" i="2" s="1"/>
  <c r="P19838" i="2"/>
  <c r="W19838" i="2" s="1"/>
  <c r="P19839" i="2"/>
  <c r="W19839" i="2" s="1"/>
  <c r="P19840" i="2"/>
  <c r="W19840" i="2" s="1"/>
  <c r="P19841" i="2"/>
  <c r="W19841" i="2" s="1"/>
  <c r="P19842" i="2"/>
  <c r="W19842" i="2" s="1"/>
  <c r="P19843" i="2"/>
  <c r="W19843" i="2" s="1"/>
  <c r="P19844" i="2"/>
  <c r="W19844" i="2" s="1"/>
  <c r="P19845" i="2"/>
  <c r="W19845" i="2" s="1"/>
  <c r="P19846" i="2"/>
  <c r="W19846" i="2" s="1"/>
  <c r="P19847" i="2"/>
  <c r="W19847" i="2" s="1"/>
  <c r="P19848" i="2"/>
  <c r="W19848" i="2" s="1"/>
  <c r="P19849" i="2"/>
  <c r="W19849" i="2" s="1"/>
  <c r="P19850" i="2"/>
  <c r="W19850" i="2" s="1"/>
  <c r="P19851" i="2"/>
  <c r="W19851" i="2" s="1"/>
  <c r="P19852" i="2"/>
  <c r="W19852" i="2" s="1"/>
  <c r="P19853" i="2"/>
  <c r="W19853" i="2" s="1"/>
  <c r="P19854" i="2"/>
  <c r="W19854" i="2" s="1"/>
  <c r="P19855" i="2"/>
  <c r="W19855" i="2" s="1"/>
  <c r="P19856" i="2"/>
  <c r="W19856" i="2" s="1"/>
  <c r="P19857" i="2"/>
  <c r="W19857" i="2" s="1"/>
  <c r="P19858" i="2"/>
  <c r="W19858" i="2" s="1"/>
  <c r="P19859" i="2"/>
  <c r="W19859" i="2" s="1"/>
  <c r="P19860" i="2"/>
  <c r="W19860" i="2" s="1"/>
  <c r="P19861" i="2"/>
  <c r="W19861" i="2" s="1"/>
  <c r="P19862" i="2"/>
  <c r="W19862" i="2" s="1"/>
  <c r="P19863" i="2"/>
  <c r="W19863" i="2" s="1"/>
  <c r="P19864" i="2"/>
  <c r="W19864" i="2" s="1"/>
  <c r="P19865" i="2"/>
  <c r="W19865" i="2" s="1"/>
  <c r="P19866" i="2"/>
  <c r="W19866" i="2" s="1"/>
  <c r="P19867" i="2"/>
  <c r="W19867" i="2" s="1"/>
  <c r="P19868" i="2"/>
  <c r="W19868" i="2" s="1"/>
  <c r="P19869" i="2"/>
  <c r="W19869" i="2" s="1"/>
  <c r="P19870" i="2"/>
  <c r="W19870" i="2" s="1"/>
  <c r="P19871" i="2"/>
  <c r="W19871" i="2" s="1"/>
  <c r="P19872" i="2"/>
  <c r="W19872" i="2" s="1"/>
  <c r="P19873" i="2"/>
  <c r="W19873" i="2" s="1"/>
  <c r="P19874" i="2"/>
  <c r="W19874" i="2" s="1"/>
  <c r="P19875" i="2"/>
  <c r="W19875" i="2" s="1"/>
  <c r="P19876" i="2"/>
  <c r="W19876" i="2" s="1"/>
  <c r="P19877" i="2"/>
  <c r="W19877" i="2" s="1"/>
  <c r="P19878" i="2"/>
  <c r="W19878" i="2" s="1"/>
  <c r="P19879" i="2"/>
  <c r="W19879" i="2" s="1"/>
  <c r="P19880" i="2"/>
  <c r="W19880" i="2" s="1"/>
  <c r="P19881" i="2"/>
  <c r="W19881" i="2" s="1"/>
  <c r="P19882" i="2"/>
  <c r="W19882" i="2" s="1"/>
  <c r="P19883" i="2"/>
  <c r="W19883" i="2" s="1"/>
  <c r="P19884" i="2"/>
  <c r="W19884" i="2" s="1"/>
  <c r="P19885" i="2"/>
  <c r="W19885" i="2" s="1"/>
  <c r="P19886" i="2"/>
  <c r="W19886" i="2" s="1"/>
  <c r="P19887" i="2"/>
  <c r="W19887" i="2" s="1"/>
  <c r="P19888" i="2"/>
  <c r="W19888" i="2" s="1"/>
  <c r="P19889" i="2"/>
  <c r="W19889" i="2" s="1"/>
  <c r="P19890" i="2"/>
  <c r="W19890" i="2" s="1"/>
  <c r="P19891" i="2"/>
  <c r="W19891" i="2" s="1"/>
  <c r="P19892" i="2"/>
  <c r="W19892" i="2" s="1"/>
  <c r="P19893" i="2"/>
  <c r="W19893" i="2" s="1"/>
  <c r="P19894" i="2"/>
  <c r="W19894" i="2" s="1"/>
  <c r="P19895" i="2"/>
  <c r="W19895" i="2" s="1"/>
  <c r="P19896" i="2"/>
  <c r="W19896" i="2" s="1"/>
  <c r="P19897" i="2"/>
  <c r="W19897" i="2" s="1"/>
  <c r="P19898" i="2"/>
  <c r="W19898" i="2" s="1"/>
  <c r="P19899" i="2"/>
  <c r="W19899" i="2" s="1"/>
  <c r="P19900" i="2"/>
  <c r="W19900" i="2" s="1"/>
  <c r="P19901" i="2"/>
  <c r="W19901" i="2" s="1"/>
  <c r="P19902" i="2"/>
  <c r="W19902" i="2" s="1"/>
  <c r="P19903" i="2"/>
  <c r="W19903" i="2" s="1"/>
  <c r="P19904" i="2"/>
  <c r="W19904" i="2" s="1"/>
  <c r="P19905" i="2"/>
  <c r="W19905" i="2" s="1"/>
  <c r="P19906" i="2"/>
  <c r="W19906" i="2" s="1"/>
  <c r="P19907" i="2"/>
  <c r="W19907" i="2" s="1"/>
  <c r="P19908" i="2"/>
  <c r="W19908" i="2" s="1"/>
  <c r="P19909" i="2"/>
  <c r="W19909" i="2" s="1"/>
  <c r="P19910" i="2"/>
  <c r="W19910" i="2" s="1"/>
  <c r="P19911" i="2"/>
  <c r="W19911" i="2" s="1"/>
  <c r="P19912" i="2"/>
  <c r="W19912" i="2" s="1"/>
  <c r="P19913" i="2"/>
  <c r="W19913" i="2" s="1"/>
  <c r="P19914" i="2"/>
  <c r="W19914" i="2" s="1"/>
  <c r="P19915" i="2"/>
  <c r="W19915" i="2" s="1"/>
  <c r="P19916" i="2"/>
  <c r="W19916" i="2" s="1"/>
  <c r="P19917" i="2"/>
  <c r="W19917" i="2" s="1"/>
  <c r="P19918" i="2"/>
  <c r="W19918" i="2" s="1"/>
  <c r="P19919" i="2"/>
  <c r="W19919" i="2" s="1"/>
  <c r="P19920" i="2"/>
  <c r="W19920" i="2" s="1"/>
  <c r="P19921" i="2"/>
  <c r="W19921" i="2" s="1"/>
  <c r="P19922" i="2"/>
  <c r="W19922" i="2" s="1"/>
  <c r="P19923" i="2"/>
  <c r="W19923" i="2" s="1"/>
  <c r="P19924" i="2"/>
  <c r="W19924" i="2" s="1"/>
  <c r="P19925" i="2"/>
  <c r="W19925" i="2" s="1"/>
  <c r="P19926" i="2"/>
  <c r="W19926" i="2" s="1"/>
  <c r="P19927" i="2"/>
  <c r="W19927" i="2" s="1"/>
  <c r="P19928" i="2"/>
  <c r="W19928" i="2" s="1"/>
  <c r="P19929" i="2"/>
  <c r="W19929" i="2" s="1"/>
  <c r="P19930" i="2"/>
  <c r="W19930" i="2" s="1"/>
  <c r="P19931" i="2"/>
  <c r="W19931" i="2" s="1"/>
  <c r="P19932" i="2"/>
  <c r="W19932" i="2" s="1"/>
  <c r="P19933" i="2"/>
  <c r="W19933" i="2" s="1"/>
  <c r="P19934" i="2"/>
  <c r="W19934" i="2" s="1"/>
  <c r="P19935" i="2"/>
  <c r="W19935" i="2" s="1"/>
  <c r="P19936" i="2"/>
  <c r="W19936" i="2" s="1"/>
  <c r="P19937" i="2"/>
  <c r="W19937" i="2" s="1"/>
  <c r="P19938" i="2"/>
  <c r="W19938" i="2" s="1"/>
  <c r="P19939" i="2"/>
  <c r="W19939" i="2" s="1"/>
  <c r="P19940" i="2"/>
  <c r="W19940" i="2" s="1"/>
  <c r="P19941" i="2"/>
  <c r="W19941" i="2" s="1"/>
  <c r="P19942" i="2"/>
  <c r="W19942" i="2" s="1"/>
  <c r="P19943" i="2"/>
  <c r="W19943" i="2" s="1"/>
  <c r="P19944" i="2"/>
  <c r="W19944" i="2" s="1"/>
  <c r="P19945" i="2"/>
  <c r="W19945" i="2" s="1"/>
  <c r="P19946" i="2"/>
  <c r="W19946" i="2" s="1"/>
  <c r="P19947" i="2"/>
  <c r="W19947" i="2" s="1"/>
  <c r="P19948" i="2"/>
  <c r="W19948" i="2" s="1"/>
  <c r="P19949" i="2"/>
  <c r="W19949" i="2" s="1"/>
  <c r="P19950" i="2"/>
  <c r="W19950" i="2" s="1"/>
  <c r="P19951" i="2"/>
  <c r="W19951" i="2" s="1"/>
  <c r="P19952" i="2"/>
  <c r="W19952" i="2" s="1"/>
  <c r="P19953" i="2"/>
  <c r="W19953" i="2" s="1"/>
  <c r="P19954" i="2"/>
  <c r="W19954" i="2" s="1"/>
  <c r="P19955" i="2"/>
  <c r="W19955" i="2" s="1"/>
  <c r="P19956" i="2"/>
  <c r="W19956" i="2" s="1"/>
  <c r="P19957" i="2"/>
  <c r="W19957" i="2" s="1"/>
  <c r="P19958" i="2"/>
  <c r="W19958" i="2" s="1"/>
  <c r="P19959" i="2"/>
  <c r="W19959" i="2" s="1"/>
  <c r="P19960" i="2"/>
  <c r="W19960" i="2" s="1"/>
  <c r="P19961" i="2"/>
  <c r="W19961" i="2" s="1"/>
  <c r="P19962" i="2"/>
  <c r="W19962" i="2" s="1"/>
  <c r="P19963" i="2"/>
  <c r="W19963" i="2" s="1"/>
  <c r="P19964" i="2"/>
  <c r="W19964" i="2" s="1"/>
  <c r="P19965" i="2"/>
  <c r="W19965" i="2" s="1"/>
  <c r="P19966" i="2"/>
  <c r="W19966" i="2" s="1"/>
  <c r="P19967" i="2"/>
  <c r="W19967" i="2" s="1"/>
  <c r="P19968" i="2"/>
  <c r="W19968" i="2" s="1"/>
  <c r="P19969" i="2"/>
  <c r="W19969" i="2" s="1"/>
  <c r="P19970" i="2"/>
  <c r="W19970" i="2" s="1"/>
  <c r="P19971" i="2"/>
  <c r="W19971" i="2" s="1"/>
  <c r="P19972" i="2"/>
  <c r="W19972" i="2" s="1"/>
  <c r="P19973" i="2"/>
  <c r="W19973" i="2" s="1"/>
  <c r="P19974" i="2"/>
  <c r="W19974" i="2" s="1"/>
  <c r="P19975" i="2"/>
  <c r="W19975" i="2" s="1"/>
  <c r="P19976" i="2"/>
  <c r="W19976" i="2" s="1"/>
  <c r="P19977" i="2"/>
  <c r="W19977" i="2" s="1"/>
  <c r="P19978" i="2"/>
  <c r="W19978" i="2" s="1"/>
  <c r="P19979" i="2"/>
  <c r="W19979" i="2" s="1"/>
  <c r="P19980" i="2"/>
  <c r="W19980" i="2" s="1"/>
  <c r="P19981" i="2"/>
  <c r="W19981" i="2" s="1"/>
  <c r="P19982" i="2"/>
  <c r="W19982" i="2" s="1"/>
  <c r="P19983" i="2"/>
  <c r="W19983" i="2" s="1"/>
  <c r="P19984" i="2"/>
  <c r="W19984" i="2" s="1"/>
  <c r="P19985" i="2"/>
  <c r="W19985" i="2" s="1"/>
  <c r="P19986" i="2"/>
  <c r="W19986" i="2" s="1"/>
  <c r="P19987" i="2"/>
  <c r="W19987" i="2" s="1"/>
  <c r="P19988" i="2"/>
  <c r="W19988" i="2" s="1"/>
  <c r="P19989" i="2"/>
  <c r="W19989" i="2" s="1"/>
  <c r="P19990" i="2"/>
  <c r="W19990" i="2" s="1"/>
  <c r="P19991" i="2"/>
  <c r="W19991" i="2" s="1"/>
  <c r="P19992" i="2"/>
  <c r="W19992" i="2" s="1"/>
  <c r="P19993" i="2"/>
  <c r="W19993" i="2" s="1"/>
  <c r="P19994" i="2"/>
  <c r="W19994" i="2" s="1"/>
  <c r="P19995" i="2"/>
  <c r="W19995" i="2" s="1"/>
  <c r="P19996" i="2"/>
  <c r="W19996" i="2" s="1"/>
  <c r="P19997" i="2"/>
  <c r="W19997" i="2" s="1"/>
  <c r="P19998" i="2"/>
  <c r="W19998" i="2" s="1"/>
  <c r="P19999" i="2"/>
  <c r="W19999" i="2" s="1"/>
  <c r="P20000" i="2"/>
  <c r="W20000" i="2" s="1"/>
  <c r="P20001" i="2"/>
  <c r="W20001" i="2" s="1"/>
  <c r="P20002" i="2"/>
  <c r="W20002" i="2" s="1"/>
  <c r="P20003" i="2"/>
  <c r="W20003" i="2" s="1"/>
  <c r="P20004" i="2"/>
  <c r="W20004" i="2" s="1"/>
  <c r="P20005" i="2"/>
  <c r="W20005" i="2" s="1"/>
  <c r="P20006" i="2"/>
  <c r="W20006" i="2" s="1"/>
  <c r="P20007" i="2"/>
  <c r="W20007" i="2" s="1"/>
  <c r="P20008" i="2"/>
  <c r="W20008" i="2" s="1"/>
  <c r="P20009" i="2"/>
  <c r="W20009" i="2" s="1"/>
  <c r="P20010" i="2"/>
  <c r="W20010" i="2" s="1"/>
  <c r="P20011" i="2"/>
  <c r="W20011" i="2" s="1"/>
  <c r="P20012" i="2"/>
  <c r="W20012" i="2" s="1"/>
  <c r="P20013" i="2"/>
  <c r="W20013" i="2" s="1"/>
  <c r="P20014" i="2"/>
  <c r="W20014" i="2" s="1"/>
  <c r="P20015" i="2"/>
  <c r="W20015" i="2" s="1"/>
  <c r="P20016" i="2"/>
  <c r="W20016" i="2" s="1"/>
  <c r="P20017" i="2"/>
  <c r="W20017" i="2" s="1"/>
  <c r="P20018" i="2"/>
  <c r="W20018" i="2" s="1"/>
  <c r="P20019" i="2"/>
  <c r="W20019" i="2" s="1"/>
  <c r="P20020" i="2"/>
  <c r="W20020" i="2" s="1"/>
  <c r="P20021" i="2"/>
  <c r="W20021" i="2" s="1"/>
  <c r="P20022" i="2"/>
  <c r="W20022" i="2" s="1"/>
  <c r="P20023" i="2"/>
  <c r="W20023" i="2" s="1"/>
  <c r="P20024" i="2"/>
  <c r="W20024" i="2" s="1"/>
  <c r="P20025" i="2"/>
  <c r="W20025" i="2" s="1"/>
  <c r="P20026" i="2"/>
  <c r="W20026" i="2" s="1"/>
  <c r="P20027" i="2"/>
  <c r="W20027" i="2" s="1"/>
  <c r="P20028" i="2"/>
  <c r="W20028" i="2" s="1"/>
  <c r="P20029" i="2"/>
  <c r="W20029" i="2" s="1"/>
  <c r="P20030" i="2"/>
  <c r="W20030" i="2" s="1"/>
  <c r="P20031" i="2"/>
  <c r="W20031" i="2" s="1"/>
  <c r="P20032" i="2"/>
  <c r="W20032" i="2" s="1"/>
  <c r="P20033" i="2"/>
  <c r="W20033" i="2" s="1"/>
  <c r="P20034" i="2"/>
  <c r="W20034" i="2" s="1"/>
  <c r="P20035" i="2"/>
  <c r="W20035" i="2" s="1"/>
  <c r="P20036" i="2"/>
  <c r="W20036" i="2" s="1"/>
  <c r="P20037" i="2"/>
  <c r="W20037" i="2" s="1"/>
  <c r="P20038" i="2"/>
  <c r="W20038" i="2" s="1"/>
  <c r="P20039" i="2"/>
  <c r="W20039" i="2" s="1"/>
  <c r="P20040" i="2"/>
  <c r="W20040" i="2" s="1"/>
  <c r="P20041" i="2"/>
  <c r="W20041" i="2" s="1"/>
  <c r="P20042" i="2"/>
  <c r="W20042" i="2" s="1"/>
  <c r="P20043" i="2"/>
  <c r="W20043" i="2" s="1"/>
  <c r="P20044" i="2"/>
  <c r="W20044" i="2" s="1"/>
  <c r="P20045" i="2"/>
  <c r="W20045" i="2" s="1"/>
  <c r="P20046" i="2"/>
  <c r="W20046" i="2" s="1"/>
  <c r="P20047" i="2"/>
  <c r="W20047" i="2" s="1"/>
  <c r="P20048" i="2"/>
  <c r="W20048" i="2" s="1"/>
  <c r="P20049" i="2"/>
  <c r="W20049" i="2" s="1"/>
  <c r="P20050" i="2"/>
  <c r="W20050" i="2" s="1"/>
  <c r="P20051" i="2"/>
  <c r="W20051" i="2" s="1"/>
  <c r="P20052" i="2"/>
  <c r="W20052" i="2" s="1"/>
  <c r="P20053" i="2"/>
  <c r="W20053" i="2" s="1"/>
  <c r="P20054" i="2"/>
  <c r="W20054" i="2" s="1"/>
  <c r="P20055" i="2"/>
  <c r="W20055" i="2" s="1"/>
  <c r="P20056" i="2"/>
  <c r="W20056" i="2" s="1"/>
  <c r="P20057" i="2"/>
  <c r="W20057" i="2" s="1"/>
  <c r="P20058" i="2"/>
  <c r="W20058" i="2" s="1"/>
  <c r="P20059" i="2"/>
  <c r="W20059" i="2" s="1"/>
  <c r="P20060" i="2"/>
  <c r="W20060" i="2" s="1"/>
  <c r="P20061" i="2"/>
  <c r="W20061" i="2" s="1"/>
  <c r="P20062" i="2"/>
  <c r="W20062" i="2" s="1"/>
  <c r="P20063" i="2"/>
  <c r="W20063" i="2" s="1"/>
  <c r="P20064" i="2"/>
  <c r="W20064" i="2" s="1"/>
  <c r="P20065" i="2"/>
  <c r="W20065" i="2" s="1"/>
  <c r="P20066" i="2"/>
  <c r="W20066" i="2" s="1"/>
  <c r="P20067" i="2"/>
  <c r="W20067" i="2" s="1"/>
  <c r="P20068" i="2"/>
  <c r="W20068" i="2" s="1"/>
  <c r="P20069" i="2"/>
  <c r="W20069" i="2" s="1"/>
  <c r="P20070" i="2"/>
  <c r="W20070" i="2" s="1"/>
  <c r="P20071" i="2"/>
  <c r="W20071" i="2" s="1"/>
  <c r="P20072" i="2"/>
  <c r="W20072" i="2" s="1"/>
  <c r="P20073" i="2"/>
  <c r="W20073" i="2" s="1"/>
  <c r="P20074" i="2"/>
  <c r="W20074" i="2" s="1"/>
  <c r="P20075" i="2"/>
  <c r="W20075" i="2" s="1"/>
  <c r="P20076" i="2"/>
  <c r="W20076" i="2" s="1"/>
  <c r="P20077" i="2"/>
  <c r="W20077" i="2" s="1"/>
  <c r="P20078" i="2"/>
  <c r="W20078" i="2" s="1"/>
  <c r="P20079" i="2"/>
  <c r="W20079" i="2" s="1"/>
  <c r="P20080" i="2"/>
  <c r="W20080" i="2" s="1"/>
  <c r="P20081" i="2"/>
  <c r="W20081" i="2" s="1"/>
  <c r="P20082" i="2"/>
  <c r="W20082" i="2" s="1"/>
  <c r="P20083" i="2"/>
  <c r="W20083" i="2" s="1"/>
  <c r="P20084" i="2"/>
  <c r="W20084" i="2" s="1"/>
  <c r="P20085" i="2"/>
  <c r="W20085" i="2" s="1"/>
  <c r="P20086" i="2"/>
  <c r="W20086" i="2" s="1"/>
  <c r="P20087" i="2"/>
  <c r="W20087" i="2" s="1"/>
  <c r="P20088" i="2"/>
  <c r="W20088" i="2" s="1"/>
  <c r="P20089" i="2"/>
  <c r="W20089" i="2" s="1"/>
  <c r="P20090" i="2"/>
  <c r="W20090" i="2" s="1"/>
  <c r="P20091" i="2"/>
  <c r="W20091" i="2" s="1"/>
  <c r="P20092" i="2"/>
  <c r="W20092" i="2" s="1"/>
  <c r="P20093" i="2"/>
  <c r="W20093" i="2" s="1"/>
  <c r="P20094" i="2"/>
  <c r="W20094" i="2" s="1"/>
  <c r="P20095" i="2"/>
  <c r="W20095" i="2" s="1"/>
  <c r="P20096" i="2"/>
  <c r="W20096" i="2" s="1"/>
  <c r="P20097" i="2"/>
  <c r="W20097" i="2" s="1"/>
  <c r="P20098" i="2"/>
  <c r="W20098" i="2" s="1"/>
  <c r="P20099" i="2"/>
  <c r="W20099" i="2" s="1"/>
  <c r="P20100" i="2"/>
  <c r="W20100" i="2" s="1"/>
  <c r="P20101" i="2"/>
  <c r="W20101" i="2" s="1"/>
  <c r="P20102" i="2"/>
  <c r="W20102" i="2" s="1"/>
  <c r="P20103" i="2"/>
  <c r="W20103" i="2" s="1"/>
  <c r="P20104" i="2"/>
  <c r="W20104" i="2" s="1"/>
  <c r="P20105" i="2"/>
  <c r="W20105" i="2" s="1"/>
  <c r="P20106" i="2"/>
  <c r="W20106" i="2" s="1"/>
  <c r="P20107" i="2"/>
  <c r="W20107" i="2" s="1"/>
  <c r="P20108" i="2"/>
  <c r="W20108" i="2" s="1"/>
  <c r="P20109" i="2"/>
  <c r="W20109" i="2" s="1"/>
  <c r="P20110" i="2"/>
  <c r="W20110" i="2" s="1"/>
  <c r="P20111" i="2"/>
  <c r="W20111" i="2" s="1"/>
  <c r="P20112" i="2"/>
  <c r="W20112" i="2" s="1"/>
  <c r="P20113" i="2"/>
  <c r="W20113" i="2" s="1"/>
  <c r="P20114" i="2"/>
  <c r="W20114" i="2" s="1"/>
  <c r="P20115" i="2"/>
  <c r="W20115" i="2" s="1"/>
  <c r="P20116" i="2"/>
  <c r="W20116" i="2" s="1"/>
  <c r="P20117" i="2"/>
  <c r="W20117" i="2" s="1"/>
  <c r="P20118" i="2"/>
  <c r="W20118" i="2" s="1"/>
  <c r="P20119" i="2"/>
  <c r="W20119" i="2" s="1"/>
  <c r="P20120" i="2"/>
  <c r="W20120" i="2" s="1"/>
  <c r="P20121" i="2"/>
  <c r="W20121" i="2" s="1"/>
  <c r="P20122" i="2"/>
  <c r="W20122" i="2" s="1"/>
  <c r="P20123" i="2"/>
  <c r="W20123" i="2" s="1"/>
  <c r="P20124" i="2"/>
  <c r="W20124" i="2" s="1"/>
  <c r="P20125" i="2"/>
  <c r="W20125" i="2" s="1"/>
  <c r="P20126" i="2"/>
  <c r="W20126" i="2" s="1"/>
  <c r="P20127" i="2"/>
  <c r="W20127" i="2" s="1"/>
  <c r="P20128" i="2"/>
  <c r="W20128" i="2" s="1"/>
  <c r="P20129" i="2"/>
  <c r="W20129" i="2" s="1"/>
  <c r="P20130" i="2"/>
  <c r="W20130" i="2" s="1"/>
  <c r="P20131" i="2"/>
  <c r="W20131" i="2" s="1"/>
  <c r="P20132" i="2"/>
  <c r="W20132" i="2" s="1"/>
  <c r="P20133" i="2"/>
  <c r="W20133" i="2" s="1"/>
  <c r="P20134" i="2"/>
  <c r="W20134" i="2" s="1"/>
  <c r="P20135" i="2"/>
  <c r="W20135" i="2" s="1"/>
  <c r="P20136" i="2"/>
  <c r="W20136" i="2" s="1"/>
  <c r="P20137" i="2"/>
  <c r="W20137" i="2" s="1"/>
  <c r="P20138" i="2"/>
  <c r="W20138" i="2" s="1"/>
  <c r="P20139" i="2"/>
  <c r="W20139" i="2" s="1"/>
  <c r="P20140" i="2"/>
  <c r="W20140" i="2" s="1"/>
  <c r="P20141" i="2"/>
  <c r="W20141" i="2" s="1"/>
  <c r="P20142" i="2"/>
  <c r="W20142" i="2" s="1"/>
  <c r="P20143" i="2"/>
  <c r="W20143" i="2" s="1"/>
  <c r="P20144" i="2"/>
  <c r="W20144" i="2" s="1"/>
  <c r="P20145" i="2"/>
  <c r="W20145" i="2" s="1"/>
  <c r="P20146" i="2"/>
  <c r="W20146" i="2" s="1"/>
  <c r="P20147" i="2"/>
  <c r="W20147" i="2" s="1"/>
  <c r="P20148" i="2"/>
  <c r="W20148" i="2" s="1"/>
  <c r="P20149" i="2"/>
  <c r="W20149" i="2" s="1"/>
  <c r="P20150" i="2"/>
  <c r="W20150" i="2" s="1"/>
  <c r="P20151" i="2"/>
  <c r="W20151" i="2" s="1"/>
  <c r="P20152" i="2"/>
  <c r="W20152" i="2" s="1"/>
  <c r="P20153" i="2"/>
  <c r="W20153" i="2" s="1"/>
  <c r="P20154" i="2"/>
  <c r="W20154" i="2" s="1"/>
  <c r="P20155" i="2"/>
  <c r="W20155" i="2" s="1"/>
  <c r="P20156" i="2"/>
  <c r="W20156" i="2" s="1"/>
  <c r="P20157" i="2"/>
  <c r="W20157" i="2" s="1"/>
  <c r="P20158" i="2"/>
  <c r="W20158" i="2" s="1"/>
  <c r="P20159" i="2"/>
  <c r="W20159" i="2" s="1"/>
  <c r="P20160" i="2"/>
  <c r="W20160" i="2" s="1"/>
  <c r="P20161" i="2"/>
  <c r="W20161" i="2" s="1"/>
  <c r="P20162" i="2"/>
  <c r="W20162" i="2" s="1"/>
  <c r="P20163" i="2"/>
  <c r="W20163" i="2" s="1"/>
  <c r="P20164" i="2"/>
  <c r="W20164" i="2" s="1"/>
  <c r="P20165" i="2"/>
  <c r="W20165" i="2" s="1"/>
  <c r="P20166" i="2"/>
  <c r="W20166" i="2" s="1"/>
  <c r="P20167" i="2"/>
  <c r="W20167" i="2" s="1"/>
  <c r="P20168" i="2"/>
  <c r="W20168" i="2" s="1"/>
  <c r="P20169" i="2"/>
  <c r="W20169" i="2" s="1"/>
  <c r="P20170" i="2"/>
  <c r="W20170" i="2" s="1"/>
  <c r="P20171" i="2"/>
  <c r="W20171" i="2" s="1"/>
  <c r="P20172" i="2"/>
  <c r="W20172" i="2" s="1"/>
  <c r="P20173" i="2"/>
  <c r="W20173" i="2" s="1"/>
  <c r="P20174" i="2"/>
  <c r="W20174" i="2" s="1"/>
  <c r="P20175" i="2"/>
  <c r="W20175" i="2" s="1"/>
  <c r="P20176" i="2"/>
  <c r="W20176" i="2" s="1"/>
  <c r="P20177" i="2"/>
  <c r="W20177" i="2" s="1"/>
  <c r="P20178" i="2"/>
  <c r="W20178" i="2" s="1"/>
  <c r="P20179" i="2"/>
  <c r="W20179" i="2" s="1"/>
  <c r="P20180" i="2"/>
  <c r="W20180" i="2" s="1"/>
  <c r="P20181" i="2"/>
  <c r="W20181" i="2" s="1"/>
  <c r="P20182" i="2"/>
  <c r="W20182" i="2" s="1"/>
  <c r="P20183" i="2"/>
  <c r="W20183" i="2" s="1"/>
  <c r="P20184" i="2"/>
  <c r="W20184" i="2" s="1"/>
  <c r="P20185" i="2"/>
  <c r="W20185" i="2" s="1"/>
  <c r="P20186" i="2"/>
  <c r="W20186" i="2" s="1"/>
  <c r="P20187" i="2"/>
  <c r="W20187" i="2" s="1"/>
  <c r="P20188" i="2"/>
  <c r="W20188" i="2" s="1"/>
  <c r="P20189" i="2"/>
  <c r="W20189" i="2" s="1"/>
  <c r="P20190" i="2"/>
  <c r="W20190" i="2" s="1"/>
  <c r="P20191" i="2"/>
  <c r="W20191" i="2" s="1"/>
  <c r="P20192" i="2"/>
  <c r="W20192" i="2" s="1"/>
  <c r="P20193" i="2"/>
  <c r="W20193" i="2" s="1"/>
  <c r="P20194" i="2"/>
  <c r="W20194" i="2" s="1"/>
  <c r="P20195" i="2"/>
  <c r="W20195" i="2" s="1"/>
  <c r="P20196" i="2"/>
  <c r="W20196" i="2" s="1"/>
  <c r="P20197" i="2"/>
  <c r="W20197" i="2" s="1"/>
  <c r="P20198" i="2"/>
  <c r="W20198" i="2" s="1"/>
  <c r="P20199" i="2"/>
  <c r="W20199" i="2" s="1"/>
  <c r="P20200" i="2"/>
  <c r="W20200" i="2" s="1"/>
  <c r="P20201" i="2"/>
  <c r="W20201" i="2" s="1"/>
  <c r="P20202" i="2"/>
  <c r="W20202" i="2" s="1"/>
  <c r="P20203" i="2"/>
  <c r="W20203" i="2" s="1"/>
  <c r="P20204" i="2"/>
  <c r="W20204" i="2" s="1"/>
  <c r="P20205" i="2"/>
  <c r="W20205" i="2" s="1"/>
  <c r="P20206" i="2"/>
  <c r="W20206" i="2" s="1"/>
  <c r="P20207" i="2"/>
  <c r="W20207" i="2" s="1"/>
  <c r="P20208" i="2"/>
  <c r="W20208" i="2" s="1"/>
  <c r="P20209" i="2"/>
  <c r="W20209" i="2" s="1"/>
  <c r="P20210" i="2"/>
  <c r="W20210" i="2" s="1"/>
  <c r="P20211" i="2"/>
  <c r="W20211" i="2" s="1"/>
  <c r="P20212" i="2"/>
  <c r="W20212" i="2" s="1"/>
  <c r="P20213" i="2"/>
  <c r="W20213" i="2" s="1"/>
  <c r="P20214" i="2"/>
  <c r="W20214" i="2" s="1"/>
  <c r="P20215" i="2"/>
  <c r="W20215" i="2" s="1"/>
  <c r="P20216" i="2"/>
  <c r="W20216" i="2" s="1"/>
  <c r="P20217" i="2"/>
  <c r="W20217" i="2" s="1"/>
  <c r="P20218" i="2"/>
  <c r="W20218" i="2" s="1"/>
  <c r="P20219" i="2"/>
  <c r="W20219" i="2" s="1"/>
  <c r="P20220" i="2"/>
  <c r="W20220" i="2" s="1"/>
  <c r="P20221" i="2"/>
  <c r="W20221" i="2" s="1"/>
  <c r="P20222" i="2"/>
  <c r="W20222" i="2" s="1"/>
  <c r="P20223" i="2"/>
  <c r="W20223" i="2" s="1"/>
  <c r="P20224" i="2"/>
  <c r="W20224" i="2" s="1"/>
  <c r="P20225" i="2"/>
  <c r="W20225" i="2" s="1"/>
  <c r="P20226" i="2"/>
  <c r="W20226" i="2" s="1"/>
  <c r="P20227" i="2"/>
  <c r="W20227" i="2" s="1"/>
  <c r="P20228" i="2"/>
  <c r="W20228" i="2" s="1"/>
  <c r="P20229" i="2"/>
  <c r="W20229" i="2" s="1"/>
  <c r="P20230" i="2"/>
  <c r="W20230" i="2" s="1"/>
  <c r="P20231" i="2"/>
  <c r="W20231" i="2" s="1"/>
  <c r="P20232" i="2"/>
  <c r="W20232" i="2" s="1"/>
  <c r="P20233" i="2"/>
  <c r="W20233" i="2" s="1"/>
  <c r="P20234" i="2"/>
  <c r="W20234" i="2" s="1"/>
  <c r="P20235" i="2"/>
  <c r="W20235" i="2" s="1"/>
  <c r="P20236" i="2"/>
  <c r="W20236" i="2" s="1"/>
  <c r="P20237" i="2"/>
  <c r="W20237" i="2" s="1"/>
  <c r="P20238" i="2"/>
  <c r="W20238" i="2" s="1"/>
  <c r="P20239" i="2"/>
  <c r="W20239" i="2" s="1"/>
  <c r="P20240" i="2"/>
  <c r="W20240" i="2" s="1"/>
  <c r="P20241" i="2"/>
  <c r="W20241" i="2" s="1"/>
  <c r="P20242" i="2"/>
  <c r="W20242" i="2" s="1"/>
  <c r="P20243" i="2"/>
  <c r="W20243" i="2" s="1"/>
  <c r="P20244" i="2"/>
  <c r="W20244" i="2" s="1"/>
  <c r="P20245" i="2"/>
  <c r="W20245" i="2" s="1"/>
  <c r="P20246" i="2"/>
  <c r="W20246" i="2" s="1"/>
  <c r="P20247" i="2"/>
  <c r="W20247" i="2" s="1"/>
  <c r="P20248" i="2"/>
  <c r="W20248" i="2" s="1"/>
  <c r="P20249" i="2"/>
  <c r="W20249" i="2" s="1"/>
  <c r="P20250" i="2"/>
  <c r="W20250" i="2" s="1"/>
  <c r="P20251" i="2"/>
  <c r="W20251" i="2" s="1"/>
  <c r="P20252" i="2"/>
  <c r="W20252" i="2" s="1"/>
  <c r="P20253" i="2"/>
  <c r="W20253" i="2" s="1"/>
  <c r="P20254" i="2"/>
  <c r="W20254" i="2" s="1"/>
  <c r="P20255" i="2"/>
  <c r="W20255" i="2" s="1"/>
  <c r="P20256" i="2"/>
  <c r="W20256" i="2" s="1"/>
  <c r="P20257" i="2"/>
  <c r="W20257" i="2" s="1"/>
  <c r="P20258" i="2"/>
  <c r="W20258" i="2" s="1"/>
  <c r="P20259" i="2"/>
  <c r="W20259" i="2" s="1"/>
  <c r="P20260" i="2"/>
  <c r="W20260" i="2" s="1"/>
  <c r="P20261" i="2"/>
  <c r="W20261" i="2" s="1"/>
  <c r="P20262" i="2"/>
  <c r="W20262" i="2" s="1"/>
  <c r="P20263" i="2"/>
  <c r="W20263" i="2" s="1"/>
  <c r="P20264" i="2"/>
  <c r="W20264" i="2" s="1"/>
  <c r="P20265" i="2"/>
  <c r="W20265" i="2" s="1"/>
  <c r="P20266" i="2"/>
  <c r="W20266" i="2" s="1"/>
  <c r="P20267" i="2"/>
  <c r="W20267" i="2" s="1"/>
  <c r="P20268" i="2"/>
  <c r="W20268" i="2" s="1"/>
  <c r="P20269" i="2"/>
  <c r="W20269" i="2" s="1"/>
  <c r="P20270" i="2"/>
  <c r="W20270" i="2" s="1"/>
  <c r="P20271" i="2"/>
  <c r="W20271" i="2" s="1"/>
  <c r="P20272" i="2"/>
  <c r="W20272" i="2" s="1"/>
  <c r="P20273" i="2"/>
  <c r="W20273" i="2" s="1"/>
  <c r="P20274" i="2"/>
  <c r="W20274" i="2" s="1"/>
  <c r="P20275" i="2"/>
  <c r="W20275" i="2" s="1"/>
  <c r="P20276" i="2"/>
  <c r="W20276" i="2" s="1"/>
  <c r="P20277" i="2"/>
  <c r="W20277" i="2" s="1"/>
  <c r="P20278" i="2"/>
  <c r="W20278" i="2" s="1"/>
  <c r="P20279" i="2"/>
  <c r="W20279" i="2" s="1"/>
  <c r="P20280" i="2"/>
  <c r="W20280" i="2" s="1"/>
  <c r="P20281" i="2"/>
  <c r="W20281" i="2" s="1"/>
  <c r="P20282" i="2"/>
  <c r="W20282" i="2" s="1"/>
  <c r="P20283" i="2"/>
  <c r="W20283" i="2" s="1"/>
  <c r="P20284" i="2"/>
  <c r="W20284" i="2" s="1"/>
  <c r="P20285" i="2"/>
  <c r="W20285" i="2" s="1"/>
  <c r="P20286" i="2"/>
  <c r="W20286" i="2" s="1"/>
  <c r="P20287" i="2"/>
  <c r="W20287" i="2" s="1"/>
  <c r="P20288" i="2"/>
  <c r="W20288" i="2" s="1"/>
  <c r="P20289" i="2"/>
  <c r="W20289" i="2" s="1"/>
  <c r="P20290" i="2"/>
  <c r="W20290" i="2" s="1"/>
  <c r="P20291" i="2"/>
  <c r="W20291" i="2" s="1"/>
  <c r="P20292" i="2"/>
  <c r="W20292" i="2" s="1"/>
  <c r="P20293" i="2"/>
  <c r="W20293" i="2" s="1"/>
  <c r="P20294" i="2"/>
  <c r="W20294" i="2" s="1"/>
  <c r="P20295" i="2"/>
  <c r="W20295" i="2" s="1"/>
  <c r="P20296" i="2"/>
  <c r="W20296" i="2" s="1"/>
  <c r="P20297" i="2"/>
  <c r="W20297" i="2" s="1"/>
  <c r="P20298" i="2"/>
  <c r="W20298" i="2" s="1"/>
  <c r="P20299" i="2"/>
  <c r="W20299" i="2" s="1"/>
  <c r="P20300" i="2"/>
  <c r="W20300" i="2" s="1"/>
  <c r="P20301" i="2"/>
  <c r="W20301" i="2" s="1"/>
  <c r="P20302" i="2"/>
  <c r="W20302" i="2" s="1"/>
  <c r="P20303" i="2"/>
  <c r="W20303" i="2" s="1"/>
  <c r="P20304" i="2"/>
  <c r="W20304" i="2" s="1"/>
  <c r="P20305" i="2"/>
  <c r="W20305" i="2" s="1"/>
  <c r="P20306" i="2"/>
  <c r="W20306" i="2" s="1"/>
  <c r="P20307" i="2"/>
  <c r="W20307" i="2" s="1"/>
  <c r="P20308" i="2"/>
  <c r="W20308" i="2" s="1"/>
  <c r="P20309" i="2"/>
  <c r="W20309" i="2" s="1"/>
  <c r="P20310" i="2"/>
  <c r="W20310" i="2" s="1"/>
  <c r="P20311" i="2"/>
  <c r="W20311" i="2" s="1"/>
  <c r="P20312" i="2"/>
  <c r="W20312" i="2" s="1"/>
  <c r="P20313" i="2"/>
  <c r="W20313" i="2" s="1"/>
  <c r="P20314" i="2"/>
  <c r="W20314" i="2" s="1"/>
  <c r="P20315" i="2"/>
  <c r="W20315" i="2" s="1"/>
  <c r="P20316" i="2"/>
  <c r="W20316" i="2" s="1"/>
  <c r="P20317" i="2"/>
  <c r="W20317" i="2" s="1"/>
  <c r="P20318" i="2"/>
  <c r="W20318" i="2" s="1"/>
  <c r="P20319" i="2"/>
  <c r="W20319" i="2" s="1"/>
  <c r="P20320" i="2"/>
  <c r="W20320" i="2" s="1"/>
  <c r="P20321" i="2"/>
  <c r="W20321" i="2" s="1"/>
  <c r="P20322" i="2"/>
  <c r="W20322" i="2" s="1"/>
  <c r="P20323" i="2"/>
  <c r="W20323" i="2" s="1"/>
  <c r="P20324" i="2"/>
  <c r="W20324" i="2" s="1"/>
  <c r="P20325" i="2"/>
  <c r="W20325" i="2" s="1"/>
  <c r="P20326" i="2"/>
  <c r="W20326" i="2" s="1"/>
  <c r="P20327" i="2"/>
  <c r="W20327" i="2" s="1"/>
  <c r="P20328" i="2"/>
  <c r="W20328" i="2" s="1"/>
  <c r="P20329" i="2"/>
  <c r="W20329" i="2" s="1"/>
  <c r="P20330" i="2"/>
  <c r="W20330" i="2" s="1"/>
  <c r="P20331" i="2"/>
  <c r="W20331" i="2" s="1"/>
  <c r="P20332" i="2"/>
  <c r="W20332" i="2" s="1"/>
  <c r="P20333" i="2"/>
  <c r="W20333" i="2" s="1"/>
  <c r="P20334" i="2"/>
  <c r="W20334" i="2" s="1"/>
  <c r="P20335" i="2"/>
  <c r="W20335" i="2" s="1"/>
  <c r="P20336" i="2"/>
  <c r="W20336" i="2" s="1"/>
  <c r="P20337" i="2"/>
  <c r="W20337" i="2" s="1"/>
  <c r="P20338" i="2"/>
  <c r="W20338" i="2" s="1"/>
  <c r="P20339" i="2"/>
  <c r="W20339" i="2" s="1"/>
  <c r="P20340" i="2"/>
  <c r="W20340" i="2" s="1"/>
  <c r="P20341" i="2"/>
  <c r="W20341" i="2" s="1"/>
  <c r="P20342" i="2"/>
  <c r="W20342" i="2" s="1"/>
  <c r="P20343" i="2"/>
  <c r="W20343" i="2" s="1"/>
  <c r="P20344" i="2"/>
  <c r="W20344" i="2" s="1"/>
  <c r="P20345" i="2"/>
  <c r="W20345" i="2" s="1"/>
  <c r="P20346" i="2"/>
  <c r="W20346" i="2" s="1"/>
  <c r="P20347" i="2"/>
  <c r="W20347" i="2" s="1"/>
  <c r="P20348" i="2"/>
  <c r="W20348" i="2" s="1"/>
  <c r="P20349" i="2"/>
  <c r="W20349" i="2" s="1"/>
  <c r="P20350" i="2"/>
  <c r="W20350" i="2" s="1"/>
  <c r="P20351" i="2"/>
  <c r="W20351" i="2" s="1"/>
  <c r="P20352" i="2"/>
  <c r="W20352" i="2" s="1"/>
  <c r="P20353" i="2"/>
  <c r="W20353" i="2" s="1"/>
  <c r="P20354" i="2"/>
  <c r="W20354" i="2" s="1"/>
  <c r="P20355" i="2"/>
  <c r="W20355" i="2" s="1"/>
  <c r="P20356" i="2"/>
  <c r="W20356" i="2" s="1"/>
  <c r="P20357" i="2"/>
  <c r="W20357" i="2" s="1"/>
  <c r="P20358" i="2"/>
  <c r="W20358" i="2" s="1"/>
  <c r="P20359" i="2"/>
  <c r="W20359" i="2" s="1"/>
  <c r="P20360" i="2"/>
  <c r="W20360" i="2" s="1"/>
  <c r="P20361" i="2"/>
  <c r="W20361" i="2" s="1"/>
  <c r="P20362" i="2"/>
  <c r="W20362" i="2" s="1"/>
  <c r="P20363" i="2"/>
  <c r="W20363" i="2" s="1"/>
  <c r="P20364" i="2"/>
  <c r="W20364" i="2" s="1"/>
  <c r="P20365" i="2"/>
  <c r="W20365" i="2" s="1"/>
  <c r="P20366" i="2"/>
  <c r="W20366" i="2" s="1"/>
  <c r="P20367" i="2"/>
  <c r="W20367" i="2" s="1"/>
  <c r="P20368" i="2"/>
  <c r="W20368" i="2" s="1"/>
  <c r="P20369" i="2"/>
  <c r="W20369" i="2" s="1"/>
  <c r="P20370" i="2"/>
  <c r="W20370" i="2" s="1"/>
  <c r="P20371" i="2"/>
  <c r="W20371" i="2" s="1"/>
  <c r="P20372" i="2"/>
  <c r="W20372" i="2" s="1"/>
  <c r="P20373" i="2"/>
  <c r="W20373" i="2" s="1"/>
  <c r="P20374" i="2"/>
  <c r="W20374" i="2" s="1"/>
  <c r="P20375" i="2"/>
  <c r="W20375" i="2" s="1"/>
  <c r="P20376" i="2"/>
  <c r="W20376" i="2" s="1"/>
  <c r="P20377" i="2"/>
  <c r="W20377" i="2" s="1"/>
  <c r="P20378" i="2"/>
  <c r="W20378" i="2" s="1"/>
  <c r="P20379" i="2"/>
  <c r="W20379" i="2" s="1"/>
  <c r="P20380" i="2"/>
  <c r="W20380" i="2" s="1"/>
  <c r="P20381" i="2"/>
  <c r="W20381" i="2" s="1"/>
  <c r="P20382" i="2"/>
  <c r="W20382" i="2" s="1"/>
  <c r="P20383" i="2"/>
  <c r="W20383" i="2" s="1"/>
  <c r="P20384" i="2"/>
  <c r="W20384" i="2" s="1"/>
  <c r="P20385" i="2"/>
  <c r="W20385" i="2" s="1"/>
  <c r="P20386" i="2"/>
  <c r="W20386" i="2" s="1"/>
  <c r="P20387" i="2"/>
  <c r="W20387" i="2" s="1"/>
  <c r="P20388" i="2"/>
  <c r="W20388" i="2" s="1"/>
  <c r="P20389" i="2"/>
  <c r="W20389" i="2" s="1"/>
  <c r="P20390" i="2"/>
  <c r="W20390" i="2" s="1"/>
  <c r="P20391" i="2"/>
  <c r="W20391" i="2" s="1"/>
  <c r="P20392" i="2"/>
  <c r="W20392" i="2" s="1"/>
  <c r="P20393" i="2"/>
  <c r="W20393" i="2" s="1"/>
  <c r="P20394" i="2"/>
  <c r="W20394" i="2" s="1"/>
  <c r="P20395" i="2"/>
  <c r="W20395" i="2" s="1"/>
  <c r="P20396" i="2"/>
  <c r="W20396" i="2" s="1"/>
  <c r="P20397" i="2"/>
  <c r="W20397" i="2" s="1"/>
  <c r="P20398" i="2"/>
  <c r="W20398" i="2" s="1"/>
  <c r="P20399" i="2"/>
  <c r="W20399" i="2" s="1"/>
  <c r="P20400" i="2"/>
  <c r="W20400" i="2" s="1"/>
  <c r="P20401" i="2"/>
  <c r="W20401" i="2" s="1"/>
  <c r="P20402" i="2"/>
  <c r="W20402" i="2" s="1"/>
  <c r="P20403" i="2"/>
  <c r="W20403" i="2" s="1"/>
  <c r="P20404" i="2"/>
  <c r="W20404" i="2" s="1"/>
  <c r="P20405" i="2"/>
  <c r="W20405" i="2" s="1"/>
  <c r="P20406" i="2"/>
  <c r="W20406" i="2" s="1"/>
  <c r="P20407" i="2"/>
  <c r="W20407" i="2" s="1"/>
  <c r="P20408" i="2"/>
  <c r="W20408" i="2" s="1"/>
  <c r="P20409" i="2"/>
  <c r="W20409" i="2" s="1"/>
  <c r="P20410" i="2"/>
  <c r="W20410" i="2" s="1"/>
  <c r="P20411" i="2"/>
  <c r="W20411" i="2" s="1"/>
  <c r="P20412" i="2"/>
  <c r="W20412" i="2" s="1"/>
  <c r="P20413" i="2"/>
  <c r="W20413" i="2" s="1"/>
  <c r="P20414" i="2"/>
  <c r="W20414" i="2" s="1"/>
  <c r="P20415" i="2"/>
  <c r="W20415" i="2" s="1"/>
  <c r="P20416" i="2"/>
  <c r="W20416" i="2" s="1"/>
  <c r="P20417" i="2"/>
  <c r="W20417" i="2" s="1"/>
  <c r="P20418" i="2"/>
  <c r="W20418" i="2" s="1"/>
  <c r="P20419" i="2"/>
  <c r="W20419" i="2" s="1"/>
  <c r="P20420" i="2"/>
  <c r="W20420" i="2" s="1"/>
  <c r="P20421" i="2"/>
  <c r="W20421" i="2" s="1"/>
  <c r="P20422" i="2"/>
  <c r="W20422" i="2" s="1"/>
  <c r="P20423" i="2"/>
  <c r="W20423" i="2" s="1"/>
  <c r="P20424" i="2"/>
  <c r="W20424" i="2" s="1"/>
  <c r="P20425" i="2"/>
  <c r="W20425" i="2" s="1"/>
  <c r="P20426" i="2"/>
  <c r="W20426" i="2" s="1"/>
  <c r="P20427" i="2"/>
  <c r="W20427" i="2" s="1"/>
  <c r="P20428" i="2"/>
  <c r="W20428" i="2" s="1"/>
  <c r="P20429" i="2"/>
  <c r="W20429" i="2" s="1"/>
  <c r="P20430" i="2"/>
  <c r="W20430" i="2" s="1"/>
  <c r="P20431" i="2"/>
  <c r="W20431" i="2" s="1"/>
  <c r="P20432" i="2"/>
  <c r="W20432" i="2" s="1"/>
  <c r="P20433" i="2"/>
  <c r="W20433" i="2" s="1"/>
  <c r="P20434" i="2"/>
  <c r="W20434" i="2" s="1"/>
  <c r="P20435" i="2"/>
  <c r="W20435" i="2" s="1"/>
  <c r="P20436" i="2"/>
  <c r="W20436" i="2" s="1"/>
  <c r="P20437" i="2"/>
  <c r="W20437" i="2" s="1"/>
  <c r="P20438" i="2"/>
  <c r="W20438" i="2" s="1"/>
  <c r="P20439" i="2"/>
  <c r="W20439" i="2" s="1"/>
  <c r="P20440" i="2"/>
  <c r="W20440" i="2" s="1"/>
  <c r="P20441" i="2"/>
  <c r="W20441" i="2" s="1"/>
  <c r="P20442" i="2"/>
  <c r="W20442" i="2" s="1"/>
  <c r="P20443" i="2"/>
  <c r="W20443" i="2" s="1"/>
  <c r="P20444" i="2"/>
  <c r="W20444" i="2" s="1"/>
  <c r="P20445" i="2"/>
  <c r="W20445" i="2" s="1"/>
  <c r="P20446" i="2"/>
  <c r="W20446" i="2" s="1"/>
  <c r="P20447" i="2"/>
  <c r="W20447" i="2" s="1"/>
  <c r="P20448" i="2"/>
  <c r="W20448" i="2" s="1"/>
  <c r="P20449" i="2"/>
  <c r="W20449" i="2" s="1"/>
  <c r="P20450" i="2"/>
  <c r="W20450" i="2" s="1"/>
  <c r="P20451" i="2"/>
  <c r="W20451" i="2" s="1"/>
  <c r="P20452" i="2"/>
  <c r="W20452" i="2" s="1"/>
  <c r="P20453" i="2"/>
  <c r="W20453" i="2" s="1"/>
  <c r="P20454" i="2"/>
  <c r="W20454" i="2" s="1"/>
  <c r="P20455" i="2"/>
  <c r="W20455" i="2" s="1"/>
  <c r="P20456" i="2"/>
  <c r="W20456" i="2" s="1"/>
  <c r="P20457" i="2"/>
  <c r="W20457" i="2" s="1"/>
  <c r="P20458" i="2"/>
  <c r="W20458" i="2" s="1"/>
  <c r="P20459" i="2"/>
  <c r="W20459" i="2" s="1"/>
  <c r="P20460" i="2"/>
  <c r="W20460" i="2" s="1"/>
  <c r="P20461" i="2"/>
  <c r="W20461" i="2" s="1"/>
  <c r="P20462" i="2"/>
  <c r="W20462" i="2" s="1"/>
  <c r="P20463" i="2"/>
  <c r="W20463" i="2" s="1"/>
  <c r="P20464" i="2"/>
  <c r="W20464" i="2" s="1"/>
  <c r="P20465" i="2"/>
  <c r="W20465" i="2" s="1"/>
  <c r="P20466" i="2"/>
  <c r="W20466" i="2" s="1"/>
  <c r="P20467" i="2"/>
  <c r="W20467" i="2" s="1"/>
  <c r="P20468" i="2"/>
  <c r="W20468" i="2" s="1"/>
  <c r="P20469" i="2"/>
  <c r="W20469" i="2" s="1"/>
  <c r="P20470" i="2"/>
  <c r="W20470" i="2" s="1"/>
  <c r="P20471" i="2"/>
  <c r="W20471" i="2" s="1"/>
  <c r="P20472" i="2"/>
  <c r="W20472" i="2" s="1"/>
  <c r="P20473" i="2"/>
  <c r="W20473" i="2" s="1"/>
  <c r="P20474" i="2"/>
  <c r="W20474" i="2" s="1"/>
  <c r="P20475" i="2"/>
  <c r="W20475" i="2" s="1"/>
  <c r="P20476" i="2"/>
  <c r="W20476" i="2" s="1"/>
  <c r="P20477" i="2"/>
  <c r="W20477" i="2" s="1"/>
  <c r="P20478" i="2"/>
  <c r="W20478" i="2" s="1"/>
  <c r="P20479" i="2"/>
  <c r="W20479" i="2" s="1"/>
  <c r="P20480" i="2"/>
  <c r="W20480" i="2" s="1"/>
  <c r="P20481" i="2"/>
  <c r="W20481" i="2" s="1"/>
  <c r="P20482" i="2"/>
  <c r="W20482" i="2" s="1"/>
  <c r="P20483" i="2"/>
  <c r="W20483" i="2" s="1"/>
  <c r="P20484" i="2"/>
  <c r="W20484" i="2" s="1"/>
  <c r="P20485" i="2"/>
  <c r="W20485" i="2" s="1"/>
  <c r="P20486" i="2"/>
  <c r="W20486" i="2" s="1"/>
  <c r="P20487" i="2"/>
  <c r="W20487" i="2" s="1"/>
  <c r="P20488" i="2"/>
  <c r="W20488" i="2" s="1"/>
  <c r="P20489" i="2"/>
  <c r="W20489" i="2" s="1"/>
  <c r="P20490" i="2"/>
  <c r="W20490" i="2" s="1"/>
  <c r="P20491" i="2"/>
  <c r="W20491" i="2" s="1"/>
  <c r="P20492" i="2"/>
  <c r="W20492" i="2" s="1"/>
  <c r="P20493" i="2"/>
  <c r="W20493" i="2" s="1"/>
  <c r="P20494" i="2"/>
  <c r="W20494" i="2" s="1"/>
  <c r="P20495" i="2"/>
  <c r="W20495" i="2" s="1"/>
  <c r="P20496" i="2"/>
  <c r="W20496" i="2" s="1"/>
  <c r="P20497" i="2"/>
  <c r="W20497" i="2" s="1"/>
  <c r="P20498" i="2"/>
  <c r="W20498" i="2" s="1"/>
  <c r="P20499" i="2"/>
  <c r="W20499" i="2" s="1"/>
  <c r="P20500" i="2"/>
  <c r="W20500" i="2" s="1"/>
  <c r="P20501" i="2"/>
  <c r="W20501" i="2" s="1"/>
  <c r="P20502" i="2"/>
  <c r="W20502" i="2" s="1"/>
  <c r="P20503" i="2"/>
  <c r="W20503" i="2" s="1"/>
  <c r="P20504" i="2"/>
  <c r="W20504" i="2" s="1"/>
  <c r="P20505" i="2"/>
  <c r="W20505" i="2" s="1"/>
  <c r="P20506" i="2"/>
  <c r="W20506" i="2" s="1"/>
  <c r="P20507" i="2"/>
  <c r="W20507" i="2" s="1"/>
  <c r="P20508" i="2"/>
  <c r="W20508" i="2" s="1"/>
  <c r="P20509" i="2"/>
  <c r="W20509" i="2" s="1"/>
  <c r="P20510" i="2"/>
  <c r="W20510" i="2" s="1"/>
  <c r="P20511" i="2"/>
  <c r="W20511" i="2" s="1"/>
  <c r="P20512" i="2"/>
  <c r="W20512" i="2" s="1"/>
  <c r="P20513" i="2"/>
  <c r="W20513" i="2" s="1"/>
  <c r="P20514" i="2"/>
  <c r="W20514" i="2" s="1"/>
  <c r="P20515" i="2"/>
  <c r="W20515" i="2" s="1"/>
  <c r="P20516" i="2"/>
  <c r="W20516" i="2" s="1"/>
  <c r="P20517" i="2"/>
  <c r="W20517" i="2" s="1"/>
  <c r="P20518" i="2"/>
  <c r="W20518" i="2" s="1"/>
  <c r="P20519" i="2"/>
  <c r="W20519" i="2" s="1"/>
  <c r="P20520" i="2"/>
  <c r="W20520" i="2" s="1"/>
  <c r="P20521" i="2"/>
  <c r="W20521" i="2" s="1"/>
  <c r="P20522" i="2"/>
  <c r="W20522" i="2" s="1"/>
  <c r="P20523" i="2"/>
  <c r="W20523" i="2" s="1"/>
  <c r="P20524" i="2"/>
  <c r="W20524" i="2" s="1"/>
  <c r="P20525" i="2"/>
  <c r="W20525" i="2" s="1"/>
  <c r="P20526" i="2"/>
  <c r="W20526" i="2" s="1"/>
  <c r="P20527" i="2"/>
  <c r="W20527" i="2" s="1"/>
  <c r="P20528" i="2"/>
  <c r="W20528" i="2" s="1"/>
  <c r="P20529" i="2"/>
  <c r="W20529" i="2" s="1"/>
  <c r="P20530" i="2"/>
  <c r="W20530" i="2" s="1"/>
  <c r="P20531" i="2"/>
  <c r="W20531" i="2" s="1"/>
  <c r="P20532" i="2"/>
  <c r="W20532" i="2" s="1"/>
  <c r="P20533" i="2"/>
  <c r="W20533" i="2" s="1"/>
  <c r="P20534" i="2"/>
  <c r="W20534" i="2" s="1"/>
  <c r="P20535" i="2"/>
  <c r="W20535" i="2" s="1"/>
  <c r="P20536" i="2"/>
  <c r="W20536" i="2" s="1"/>
  <c r="P20537" i="2"/>
  <c r="W20537" i="2" s="1"/>
  <c r="P20538" i="2"/>
  <c r="W20538" i="2" s="1"/>
  <c r="P20539" i="2"/>
  <c r="W20539" i="2" s="1"/>
  <c r="P20540" i="2"/>
  <c r="W20540" i="2" s="1"/>
  <c r="P20541" i="2"/>
  <c r="W20541" i="2" s="1"/>
  <c r="P20542" i="2"/>
  <c r="W20542" i="2" s="1"/>
  <c r="P20543" i="2"/>
  <c r="W20543" i="2" s="1"/>
  <c r="P20544" i="2"/>
  <c r="W20544" i="2" s="1"/>
  <c r="P20545" i="2"/>
  <c r="W20545" i="2" s="1"/>
  <c r="P20546" i="2"/>
  <c r="W20546" i="2" s="1"/>
  <c r="P20547" i="2"/>
  <c r="W20547" i="2" s="1"/>
  <c r="P20548" i="2"/>
  <c r="W20548" i="2" s="1"/>
  <c r="P20549" i="2"/>
  <c r="W20549" i="2" s="1"/>
  <c r="P20550" i="2"/>
  <c r="W20550" i="2" s="1"/>
  <c r="P20551" i="2"/>
  <c r="W20551" i="2" s="1"/>
  <c r="P20552" i="2"/>
  <c r="W20552" i="2" s="1"/>
  <c r="P20553" i="2"/>
  <c r="W20553" i="2" s="1"/>
  <c r="P20554" i="2"/>
  <c r="W20554" i="2" s="1"/>
  <c r="P20555" i="2"/>
  <c r="W20555" i="2" s="1"/>
  <c r="P20556" i="2"/>
  <c r="W20556" i="2" s="1"/>
  <c r="P20557" i="2"/>
  <c r="W20557" i="2" s="1"/>
  <c r="P20558" i="2"/>
  <c r="W20558" i="2" s="1"/>
  <c r="P20559" i="2"/>
  <c r="W20559" i="2" s="1"/>
  <c r="P20560" i="2"/>
  <c r="W20560" i="2" s="1"/>
  <c r="P20561" i="2"/>
  <c r="W20561" i="2" s="1"/>
  <c r="P20562" i="2"/>
  <c r="W20562" i="2" s="1"/>
  <c r="P20563" i="2"/>
  <c r="W20563" i="2" s="1"/>
  <c r="P20564" i="2"/>
  <c r="W20564" i="2" s="1"/>
  <c r="P20565" i="2"/>
  <c r="W20565" i="2" s="1"/>
  <c r="P20566" i="2"/>
  <c r="W20566" i="2" s="1"/>
  <c r="P20567" i="2"/>
  <c r="W20567" i="2" s="1"/>
  <c r="P20568" i="2"/>
  <c r="W20568" i="2" s="1"/>
  <c r="P20569" i="2"/>
  <c r="W20569" i="2" s="1"/>
  <c r="P20570" i="2"/>
  <c r="W20570" i="2" s="1"/>
  <c r="P20571" i="2"/>
  <c r="W20571" i="2" s="1"/>
  <c r="P20572" i="2"/>
  <c r="W20572" i="2" s="1"/>
  <c r="P20573" i="2"/>
  <c r="W20573" i="2" s="1"/>
  <c r="P20574" i="2"/>
  <c r="W20574" i="2" s="1"/>
  <c r="P20575" i="2"/>
  <c r="W20575" i="2" s="1"/>
  <c r="P20576" i="2"/>
  <c r="W20576" i="2" s="1"/>
  <c r="P20577" i="2"/>
  <c r="W20577" i="2" s="1"/>
  <c r="P20578" i="2"/>
  <c r="W20578" i="2" s="1"/>
  <c r="P20579" i="2"/>
  <c r="W20579" i="2" s="1"/>
  <c r="P20580" i="2"/>
  <c r="W20580" i="2" s="1"/>
  <c r="P20581" i="2"/>
  <c r="W20581" i="2" s="1"/>
  <c r="P20582" i="2"/>
  <c r="W20582" i="2" s="1"/>
  <c r="P20583" i="2"/>
  <c r="W20583" i="2" s="1"/>
  <c r="P20584" i="2"/>
  <c r="W20584" i="2" s="1"/>
  <c r="P20585" i="2"/>
  <c r="W20585" i="2" s="1"/>
  <c r="P20586" i="2"/>
  <c r="W20586" i="2" s="1"/>
  <c r="P20587" i="2"/>
  <c r="W20587" i="2" s="1"/>
  <c r="P20588" i="2"/>
  <c r="W20588" i="2" s="1"/>
  <c r="P20589" i="2"/>
  <c r="W20589" i="2" s="1"/>
  <c r="P20590" i="2"/>
  <c r="W20590" i="2" s="1"/>
  <c r="P20591" i="2"/>
  <c r="W20591" i="2" s="1"/>
  <c r="P20592" i="2"/>
  <c r="W20592" i="2" s="1"/>
  <c r="P20593" i="2"/>
  <c r="W20593" i="2" s="1"/>
  <c r="P20594" i="2"/>
  <c r="W20594" i="2" s="1"/>
  <c r="P20595" i="2"/>
  <c r="W20595" i="2" s="1"/>
  <c r="P20596" i="2"/>
  <c r="W20596" i="2" s="1"/>
  <c r="P20597" i="2"/>
  <c r="W20597" i="2" s="1"/>
  <c r="P20598" i="2"/>
  <c r="W20598" i="2" s="1"/>
  <c r="P20599" i="2"/>
  <c r="W20599" i="2" s="1"/>
  <c r="P20600" i="2"/>
  <c r="W20600" i="2" s="1"/>
  <c r="P20601" i="2"/>
  <c r="W20601" i="2" s="1"/>
  <c r="P20602" i="2"/>
  <c r="W20602" i="2" s="1"/>
  <c r="P20603" i="2"/>
  <c r="W20603" i="2" s="1"/>
  <c r="P20604" i="2"/>
  <c r="W20604" i="2" s="1"/>
  <c r="P20605" i="2"/>
  <c r="W20605" i="2" s="1"/>
  <c r="P20606" i="2"/>
  <c r="W20606" i="2" s="1"/>
  <c r="P20607" i="2"/>
  <c r="W20607" i="2" s="1"/>
  <c r="P20608" i="2"/>
  <c r="W20608" i="2" s="1"/>
  <c r="P20609" i="2"/>
  <c r="W20609" i="2" s="1"/>
  <c r="P20610" i="2"/>
  <c r="W20610" i="2" s="1"/>
  <c r="P20611" i="2"/>
  <c r="W20611" i="2" s="1"/>
  <c r="P20612" i="2"/>
  <c r="W20612" i="2" s="1"/>
  <c r="P20613" i="2"/>
  <c r="W20613" i="2" s="1"/>
  <c r="P20614" i="2"/>
  <c r="W20614" i="2" s="1"/>
  <c r="P20615" i="2"/>
  <c r="W20615" i="2" s="1"/>
  <c r="P20616" i="2"/>
  <c r="W20616" i="2" s="1"/>
  <c r="P20617" i="2"/>
  <c r="W20617" i="2" s="1"/>
  <c r="P20618" i="2"/>
  <c r="W20618" i="2" s="1"/>
  <c r="P20619" i="2"/>
  <c r="W20619" i="2" s="1"/>
  <c r="P20620" i="2"/>
  <c r="W20620" i="2" s="1"/>
  <c r="P20621" i="2"/>
  <c r="W20621" i="2" s="1"/>
  <c r="P20622" i="2"/>
  <c r="W20622" i="2" s="1"/>
  <c r="P20623" i="2"/>
  <c r="W20623" i="2" s="1"/>
  <c r="P20624" i="2"/>
  <c r="W20624" i="2" s="1"/>
  <c r="P20625" i="2"/>
  <c r="W20625" i="2" s="1"/>
  <c r="P20626" i="2"/>
  <c r="W20626" i="2" s="1"/>
  <c r="P20627" i="2"/>
  <c r="W20627" i="2" s="1"/>
  <c r="P20628" i="2"/>
  <c r="W20628" i="2" s="1"/>
  <c r="P20629" i="2"/>
  <c r="W20629" i="2" s="1"/>
  <c r="P20630" i="2"/>
  <c r="W20630" i="2" s="1"/>
  <c r="P20631" i="2"/>
  <c r="W20631" i="2" s="1"/>
  <c r="P20632" i="2"/>
  <c r="W20632" i="2" s="1"/>
  <c r="P20633" i="2"/>
  <c r="W20633" i="2" s="1"/>
  <c r="P20634" i="2"/>
  <c r="W20634" i="2" s="1"/>
  <c r="P20635" i="2"/>
  <c r="W20635" i="2" s="1"/>
  <c r="P20636" i="2"/>
  <c r="W20636" i="2" s="1"/>
  <c r="P20637" i="2"/>
  <c r="W20637" i="2" s="1"/>
  <c r="P20638" i="2"/>
  <c r="W20638" i="2" s="1"/>
  <c r="P20639" i="2"/>
  <c r="W20639" i="2" s="1"/>
  <c r="P20640" i="2"/>
  <c r="W20640" i="2" s="1"/>
  <c r="P20641" i="2"/>
  <c r="W20641" i="2" s="1"/>
  <c r="P20642" i="2"/>
  <c r="W20642" i="2" s="1"/>
  <c r="P20643" i="2"/>
  <c r="W20643" i="2" s="1"/>
  <c r="P20644" i="2"/>
  <c r="W20644" i="2" s="1"/>
  <c r="P20645" i="2"/>
  <c r="W20645" i="2" s="1"/>
  <c r="P20646" i="2"/>
  <c r="W20646" i="2" s="1"/>
  <c r="P20647" i="2"/>
  <c r="W20647" i="2" s="1"/>
  <c r="P20648" i="2"/>
  <c r="W20648" i="2" s="1"/>
  <c r="P20649" i="2"/>
  <c r="W20649" i="2" s="1"/>
  <c r="P20650" i="2"/>
  <c r="W20650" i="2" s="1"/>
  <c r="P20651" i="2"/>
  <c r="W20651" i="2" s="1"/>
  <c r="P20652" i="2"/>
  <c r="W20652" i="2" s="1"/>
  <c r="P20653" i="2"/>
  <c r="W20653" i="2" s="1"/>
  <c r="P20654" i="2"/>
  <c r="W20654" i="2" s="1"/>
  <c r="P20655" i="2"/>
  <c r="W20655" i="2" s="1"/>
  <c r="P20656" i="2"/>
  <c r="W20656" i="2" s="1"/>
  <c r="P20657" i="2"/>
  <c r="W20657" i="2" s="1"/>
  <c r="P20658" i="2"/>
  <c r="W20658" i="2" s="1"/>
  <c r="P20659" i="2"/>
  <c r="W20659" i="2" s="1"/>
  <c r="P20660" i="2"/>
  <c r="W20660" i="2" s="1"/>
  <c r="P20661" i="2"/>
  <c r="W20661" i="2" s="1"/>
  <c r="P20662" i="2"/>
  <c r="W20662" i="2" s="1"/>
  <c r="P20663" i="2"/>
  <c r="W20663" i="2" s="1"/>
  <c r="P20664" i="2"/>
  <c r="W20664" i="2" s="1"/>
  <c r="P20665" i="2"/>
  <c r="W20665" i="2" s="1"/>
  <c r="P20666" i="2"/>
  <c r="W20666" i="2" s="1"/>
  <c r="P20667" i="2"/>
  <c r="W20667" i="2" s="1"/>
  <c r="P20668" i="2"/>
  <c r="W20668" i="2" s="1"/>
  <c r="P20669" i="2"/>
  <c r="W20669" i="2" s="1"/>
  <c r="P20670" i="2"/>
  <c r="W20670" i="2" s="1"/>
  <c r="P20671" i="2"/>
  <c r="W20671" i="2" s="1"/>
  <c r="P20672" i="2"/>
  <c r="W20672" i="2" s="1"/>
  <c r="P20673" i="2"/>
  <c r="W20673" i="2" s="1"/>
  <c r="P20674" i="2"/>
  <c r="W20674" i="2" s="1"/>
  <c r="P20675" i="2"/>
  <c r="W20675" i="2" s="1"/>
  <c r="P20676" i="2"/>
  <c r="W20676" i="2" s="1"/>
  <c r="P20677" i="2"/>
  <c r="W20677" i="2" s="1"/>
  <c r="P20678" i="2"/>
  <c r="W20678" i="2" s="1"/>
  <c r="P20679" i="2"/>
  <c r="W20679" i="2" s="1"/>
  <c r="P20680" i="2"/>
  <c r="W20680" i="2" s="1"/>
  <c r="P20681" i="2"/>
  <c r="W20681" i="2" s="1"/>
  <c r="P20682" i="2"/>
  <c r="W20682" i="2" s="1"/>
  <c r="P20683" i="2"/>
  <c r="W20683" i="2" s="1"/>
  <c r="P20684" i="2"/>
  <c r="W20684" i="2" s="1"/>
  <c r="P20685" i="2"/>
  <c r="W20685" i="2" s="1"/>
  <c r="P20686" i="2"/>
  <c r="W20686" i="2" s="1"/>
  <c r="P20687" i="2"/>
  <c r="W20687" i="2" s="1"/>
  <c r="P20688" i="2"/>
  <c r="W20688" i="2" s="1"/>
  <c r="P20689" i="2"/>
  <c r="W20689" i="2" s="1"/>
  <c r="P20690" i="2"/>
  <c r="W20690" i="2" s="1"/>
  <c r="P20691" i="2"/>
  <c r="W20691" i="2" s="1"/>
  <c r="P20692" i="2"/>
  <c r="W20692" i="2" s="1"/>
  <c r="P20693" i="2"/>
  <c r="W20693" i="2" s="1"/>
  <c r="P20694" i="2"/>
  <c r="W20694" i="2" s="1"/>
  <c r="P20695" i="2"/>
  <c r="W20695" i="2" s="1"/>
  <c r="P20696" i="2"/>
  <c r="W20696" i="2" s="1"/>
  <c r="P20697" i="2"/>
  <c r="W20697" i="2" s="1"/>
  <c r="P20698" i="2"/>
  <c r="W20698" i="2" s="1"/>
  <c r="P20699" i="2"/>
  <c r="W20699" i="2" s="1"/>
  <c r="P20700" i="2"/>
  <c r="W20700" i="2" s="1"/>
  <c r="P20701" i="2"/>
  <c r="W20701" i="2" s="1"/>
  <c r="P20702" i="2"/>
  <c r="W20702" i="2" s="1"/>
  <c r="P20703" i="2"/>
  <c r="W20703" i="2" s="1"/>
  <c r="P20704" i="2"/>
  <c r="W20704" i="2" s="1"/>
  <c r="P20705" i="2"/>
  <c r="W20705" i="2" s="1"/>
  <c r="P20706" i="2"/>
  <c r="W20706" i="2" s="1"/>
  <c r="P20707" i="2"/>
  <c r="W20707" i="2" s="1"/>
  <c r="P20708" i="2"/>
  <c r="W20708" i="2" s="1"/>
  <c r="P20709" i="2"/>
  <c r="W20709" i="2" s="1"/>
  <c r="P20710" i="2"/>
  <c r="W20710" i="2" s="1"/>
  <c r="P20711" i="2"/>
  <c r="W20711" i="2" s="1"/>
  <c r="P20712" i="2"/>
  <c r="W20712" i="2" s="1"/>
  <c r="P20713" i="2"/>
  <c r="W20713" i="2" s="1"/>
  <c r="P20714" i="2"/>
  <c r="W20714" i="2" s="1"/>
  <c r="P20715" i="2"/>
  <c r="W20715" i="2" s="1"/>
  <c r="P20716" i="2"/>
  <c r="W20716" i="2" s="1"/>
  <c r="P20717" i="2"/>
  <c r="W20717" i="2" s="1"/>
  <c r="P20718" i="2"/>
  <c r="W20718" i="2" s="1"/>
  <c r="P20719" i="2"/>
  <c r="W20719" i="2" s="1"/>
  <c r="P20720" i="2"/>
  <c r="W20720" i="2" s="1"/>
  <c r="P20721" i="2"/>
  <c r="W20721" i="2" s="1"/>
  <c r="P20722" i="2"/>
  <c r="W20722" i="2" s="1"/>
  <c r="P20723" i="2"/>
  <c r="W20723" i="2" s="1"/>
  <c r="P20724" i="2"/>
  <c r="W20724" i="2" s="1"/>
  <c r="P20725" i="2"/>
  <c r="W20725" i="2" s="1"/>
  <c r="P20726" i="2"/>
  <c r="W20726" i="2" s="1"/>
  <c r="P20727" i="2"/>
  <c r="W20727" i="2" s="1"/>
  <c r="P20728" i="2"/>
  <c r="W20728" i="2" s="1"/>
  <c r="P20729" i="2"/>
  <c r="W20729" i="2" s="1"/>
  <c r="P20730" i="2"/>
  <c r="W20730" i="2" s="1"/>
  <c r="P20731" i="2"/>
  <c r="W20731" i="2" s="1"/>
  <c r="P20732" i="2"/>
  <c r="W20732" i="2" s="1"/>
  <c r="P20733" i="2"/>
  <c r="W20733" i="2" s="1"/>
  <c r="P20734" i="2"/>
  <c r="W20734" i="2" s="1"/>
  <c r="P20735" i="2"/>
  <c r="W20735" i="2" s="1"/>
  <c r="P20736" i="2"/>
  <c r="W20736" i="2" s="1"/>
  <c r="P20737" i="2"/>
  <c r="W20737" i="2" s="1"/>
  <c r="P20738" i="2"/>
  <c r="W20738" i="2" s="1"/>
  <c r="P20739" i="2"/>
  <c r="W20739" i="2" s="1"/>
  <c r="P20740" i="2"/>
  <c r="W20740" i="2" s="1"/>
  <c r="P20741" i="2"/>
  <c r="W20741" i="2" s="1"/>
  <c r="P20742" i="2"/>
  <c r="W20742" i="2" s="1"/>
  <c r="P20743" i="2"/>
  <c r="W20743" i="2" s="1"/>
  <c r="P20744" i="2"/>
  <c r="W20744" i="2" s="1"/>
  <c r="P20745" i="2"/>
  <c r="W20745" i="2" s="1"/>
  <c r="P20746" i="2"/>
  <c r="W20746" i="2" s="1"/>
  <c r="P20747" i="2"/>
  <c r="W20747" i="2" s="1"/>
  <c r="P20748" i="2"/>
  <c r="W20748" i="2" s="1"/>
  <c r="P20749" i="2"/>
  <c r="W20749" i="2" s="1"/>
  <c r="P20750" i="2"/>
  <c r="W20750" i="2" s="1"/>
  <c r="P20751" i="2"/>
  <c r="W20751" i="2" s="1"/>
  <c r="P20752" i="2"/>
  <c r="W20752" i="2" s="1"/>
  <c r="P20753" i="2"/>
  <c r="W20753" i="2" s="1"/>
  <c r="P20754" i="2"/>
  <c r="W20754" i="2" s="1"/>
  <c r="P20755" i="2"/>
  <c r="W20755" i="2" s="1"/>
  <c r="P20756" i="2"/>
  <c r="W20756" i="2" s="1"/>
  <c r="P20757" i="2"/>
  <c r="W20757" i="2" s="1"/>
  <c r="P20758" i="2"/>
  <c r="W20758" i="2" s="1"/>
  <c r="P20759" i="2"/>
  <c r="W20759" i="2" s="1"/>
  <c r="P20760" i="2"/>
  <c r="W20760" i="2" s="1"/>
  <c r="P20761" i="2"/>
  <c r="W20761" i="2" s="1"/>
  <c r="P20762" i="2"/>
  <c r="W20762" i="2" s="1"/>
  <c r="P20763" i="2"/>
  <c r="W20763" i="2" s="1"/>
  <c r="P20764" i="2"/>
  <c r="W20764" i="2" s="1"/>
  <c r="P20765" i="2"/>
  <c r="W20765" i="2" s="1"/>
  <c r="P20766" i="2"/>
  <c r="W20766" i="2" s="1"/>
  <c r="P20767" i="2"/>
  <c r="W20767" i="2" s="1"/>
  <c r="P20768" i="2"/>
  <c r="W20768" i="2" s="1"/>
  <c r="P20769" i="2"/>
  <c r="W20769" i="2" s="1"/>
  <c r="P20770" i="2"/>
  <c r="W20770" i="2" s="1"/>
  <c r="P20771" i="2"/>
  <c r="W20771" i="2" s="1"/>
  <c r="P20772" i="2"/>
  <c r="W20772" i="2" s="1"/>
  <c r="P20773" i="2"/>
  <c r="W20773" i="2" s="1"/>
  <c r="P20774" i="2"/>
  <c r="W20774" i="2" s="1"/>
  <c r="P20775" i="2"/>
  <c r="W20775" i="2" s="1"/>
  <c r="P20776" i="2"/>
  <c r="W20776" i="2" s="1"/>
  <c r="P20777" i="2"/>
  <c r="W20777" i="2" s="1"/>
  <c r="P20778" i="2"/>
  <c r="W20778" i="2" s="1"/>
  <c r="P20779" i="2"/>
  <c r="W20779" i="2" s="1"/>
  <c r="P20780" i="2"/>
  <c r="W20780" i="2" s="1"/>
  <c r="P20781" i="2"/>
  <c r="W20781" i="2" s="1"/>
  <c r="P20782" i="2"/>
  <c r="W20782" i="2" s="1"/>
  <c r="P20783" i="2"/>
  <c r="W20783" i="2" s="1"/>
  <c r="P20784" i="2"/>
  <c r="W20784" i="2" s="1"/>
  <c r="P20785" i="2"/>
  <c r="W20785" i="2" s="1"/>
  <c r="P20786" i="2"/>
  <c r="W20786" i="2" s="1"/>
  <c r="P20787" i="2"/>
  <c r="W20787" i="2" s="1"/>
  <c r="P20788" i="2"/>
  <c r="W20788" i="2" s="1"/>
  <c r="P20789" i="2"/>
  <c r="W20789" i="2" s="1"/>
  <c r="P20790" i="2"/>
  <c r="W20790" i="2" s="1"/>
  <c r="P20791" i="2"/>
  <c r="W20791" i="2" s="1"/>
  <c r="P20792" i="2"/>
  <c r="W20792" i="2" s="1"/>
  <c r="P20793" i="2"/>
  <c r="W20793" i="2" s="1"/>
  <c r="P20794" i="2"/>
  <c r="W20794" i="2" s="1"/>
  <c r="P20795" i="2"/>
  <c r="W20795" i="2" s="1"/>
  <c r="P20796" i="2"/>
  <c r="W20796" i="2" s="1"/>
  <c r="P20797" i="2"/>
  <c r="W20797" i="2" s="1"/>
  <c r="P20798" i="2"/>
  <c r="W20798" i="2" s="1"/>
  <c r="P20799" i="2"/>
  <c r="W20799" i="2" s="1"/>
  <c r="P20800" i="2"/>
  <c r="W20800" i="2" s="1"/>
  <c r="P20801" i="2"/>
  <c r="W20801" i="2" s="1"/>
  <c r="P20802" i="2"/>
  <c r="W20802" i="2" s="1"/>
  <c r="P20803" i="2"/>
  <c r="W20803" i="2" s="1"/>
  <c r="P20804" i="2"/>
  <c r="W20804" i="2" s="1"/>
  <c r="P20805" i="2"/>
  <c r="W20805" i="2" s="1"/>
  <c r="P20806" i="2"/>
  <c r="W20806" i="2" s="1"/>
  <c r="P20807" i="2"/>
  <c r="W20807" i="2" s="1"/>
  <c r="P20808" i="2"/>
  <c r="W20808" i="2" s="1"/>
  <c r="P20809" i="2"/>
  <c r="W20809" i="2" s="1"/>
  <c r="P20810" i="2"/>
  <c r="W20810" i="2" s="1"/>
  <c r="P20811" i="2"/>
  <c r="W20811" i="2" s="1"/>
  <c r="P20812" i="2"/>
  <c r="W20812" i="2" s="1"/>
  <c r="P20813" i="2"/>
  <c r="W20813" i="2" s="1"/>
  <c r="P20814" i="2"/>
  <c r="W20814" i="2" s="1"/>
  <c r="P20815" i="2"/>
  <c r="W20815" i="2" s="1"/>
  <c r="P20816" i="2"/>
  <c r="W20816" i="2" s="1"/>
  <c r="P20817" i="2"/>
  <c r="W20817" i="2" s="1"/>
  <c r="P20818" i="2"/>
  <c r="W20818" i="2" s="1"/>
  <c r="P20819" i="2"/>
  <c r="W20819" i="2" s="1"/>
  <c r="P20820" i="2"/>
  <c r="W20820" i="2" s="1"/>
  <c r="P20821" i="2"/>
  <c r="W20821" i="2" s="1"/>
  <c r="P20822" i="2"/>
  <c r="W20822" i="2" s="1"/>
  <c r="P20823" i="2"/>
  <c r="W20823" i="2" s="1"/>
  <c r="P20824" i="2"/>
  <c r="W20824" i="2" s="1"/>
  <c r="P20825" i="2"/>
  <c r="W20825" i="2" s="1"/>
  <c r="P20826" i="2"/>
  <c r="W20826" i="2" s="1"/>
  <c r="P20827" i="2"/>
  <c r="W20827" i="2" s="1"/>
  <c r="P20828" i="2"/>
  <c r="W20828" i="2" s="1"/>
  <c r="P20829" i="2"/>
  <c r="W20829" i="2" s="1"/>
  <c r="P20830" i="2"/>
  <c r="W20830" i="2" s="1"/>
  <c r="P20831" i="2"/>
  <c r="W20831" i="2" s="1"/>
  <c r="P20832" i="2"/>
  <c r="W20832" i="2" s="1"/>
  <c r="P20833" i="2"/>
  <c r="W20833" i="2" s="1"/>
  <c r="P20834" i="2"/>
  <c r="W20834" i="2" s="1"/>
  <c r="P20835" i="2"/>
  <c r="W20835" i="2" s="1"/>
  <c r="P20836" i="2"/>
  <c r="W20836" i="2" s="1"/>
  <c r="P20837" i="2"/>
  <c r="W20837" i="2" s="1"/>
  <c r="P20838" i="2"/>
  <c r="W20838" i="2" s="1"/>
  <c r="P20839" i="2"/>
  <c r="W20839" i="2" s="1"/>
  <c r="P20840" i="2"/>
  <c r="W20840" i="2" s="1"/>
  <c r="P20841" i="2"/>
  <c r="W20841" i="2" s="1"/>
  <c r="P20842" i="2"/>
  <c r="W20842" i="2" s="1"/>
  <c r="P20843" i="2"/>
  <c r="W20843" i="2" s="1"/>
  <c r="P20844" i="2"/>
  <c r="W20844" i="2" s="1"/>
  <c r="P20845" i="2"/>
  <c r="W20845" i="2" s="1"/>
  <c r="P20846" i="2"/>
  <c r="W20846" i="2" s="1"/>
  <c r="P20847" i="2"/>
  <c r="W20847" i="2" s="1"/>
  <c r="P20848" i="2"/>
  <c r="W20848" i="2" s="1"/>
  <c r="P20849" i="2"/>
  <c r="W20849" i="2" s="1"/>
  <c r="P20850" i="2"/>
  <c r="W20850" i="2" s="1"/>
  <c r="P20851" i="2"/>
  <c r="W20851" i="2" s="1"/>
  <c r="P20852" i="2"/>
  <c r="W20852" i="2" s="1"/>
  <c r="P20853" i="2"/>
  <c r="W20853" i="2" s="1"/>
  <c r="P20854" i="2"/>
  <c r="W20854" i="2" s="1"/>
  <c r="P20855" i="2"/>
  <c r="W20855" i="2" s="1"/>
  <c r="P20856" i="2"/>
  <c r="W20856" i="2" s="1"/>
  <c r="P20857" i="2"/>
  <c r="W20857" i="2" s="1"/>
  <c r="P20858" i="2"/>
  <c r="W20858" i="2" s="1"/>
  <c r="P20859" i="2"/>
  <c r="W20859" i="2" s="1"/>
  <c r="P20860" i="2"/>
  <c r="W20860" i="2" s="1"/>
  <c r="P20861" i="2"/>
  <c r="W20861" i="2" s="1"/>
  <c r="P20862" i="2"/>
  <c r="W20862" i="2" s="1"/>
  <c r="P20863" i="2"/>
  <c r="W20863" i="2" s="1"/>
  <c r="P20864" i="2"/>
  <c r="W20864" i="2" s="1"/>
  <c r="P20865" i="2"/>
  <c r="W20865" i="2" s="1"/>
  <c r="P20866" i="2"/>
  <c r="W20866" i="2" s="1"/>
  <c r="P20867" i="2"/>
  <c r="W20867" i="2" s="1"/>
  <c r="P20868" i="2"/>
  <c r="W20868" i="2" s="1"/>
  <c r="P20869" i="2"/>
  <c r="W20869" i="2" s="1"/>
  <c r="P20870" i="2"/>
  <c r="W20870" i="2" s="1"/>
  <c r="P20871" i="2"/>
  <c r="W20871" i="2" s="1"/>
  <c r="P20872" i="2"/>
  <c r="W20872" i="2" s="1"/>
  <c r="P20873" i="2"/>
  <c r="W20873" i="2" s="1"/>
  <c r="P20874" i="2"/>
  <c r="W20874" i="2" s="1"/>
  <c r="P20875" i="2"/>
  <c r="W20875" i="2" s="1"/>
  <c r="P20876" i="2"/>
  <c r="W20876" i="2" s="1"/>
  <c r="P20877" i="2"/>
  <c r="W20877" i="2" s="1"/>
  <c r="P20878" i="2"/>
  <c r="W20878" i="2" s="1"/>
  <c r="P20879" i="2"/>
  <c r="W20879" i="2" s="1"/>
  <c r="P20880" i="2"/>
  <c r="W20880" i="2" s="1"/>
  <c r="P20881" i="2"/>
  <c r="W20881" i="2" s="1"/>
  <c r="P20882" i="2"/>
  <c r="W20882" i="2" s="1"/>
  <c r="P20883" i="2"/>
  <c r="W20883" i="2" s="1"/>
  <c r="P20884" i="2"/>
  <c r="W20884" i="2" s="1"/>
  <c r="P20885" i="2"/>
  <c r="W20885" i="2" s="1"/>
  <c r="P20886" i="2"/>
  <c r="W20886" i="2" s="1"/>
  <c r="P20887" i="2"/>
  <c r="W20887" i="2" s="1"/>
  <c r="P20888" i="2"/>
  <c r="W20888" i="2" s="1"/>
  <c r="P20889" i="2"/>
  <c r="W20889" i="2" s="1"/>
  <c r="P20890" i="2"/>
  <c r="W20890" i="2" s="1"/>
  <c r="P20891" i="2"/>
  <c r="W20891" i="2" s="1"/>
  <c r="P20892" i="2"/>
  <c r="W20892" i="2" s="1"/>
  <c r="P20893" i="2"/>
  <c r="W20893" i="2" s="1"/>
  <c r="P20894" i="2"/>
  <c r="W20894" i="2" s="1"/>
  <c r="P20895" i="2"/>
  <c r="W20895" i="2" s="1"/>
  <c r="P20896" i="2"/>
  <c r="W20896" i="2" s="1"/>
  <c r="P20897" i="2"/>
  <c r="W20897" i="2" s="1"/>
  <c r="P20898" i="2"/>
  <c r="W20898" i="2" s="1"/>
  <c r="P20899" i="2"/>
  <c r="W20899" i="2" s="1"/>
  <c r="P20900" i="2"/>
  <c r="W20900" i="2" s="1"/>
  <c r="P20901" i="2"/>
  <c r="W20901" i="2" s="1"/>
  <c r="P20902" i="2"/>
  <c r="W20902" i="2" s="1"/>
  <c r="P20903" i="2"/>
  <c r="W20903" i="2" s="1"/>
  <c r="P20904" i="2"/>
  <c r="W20904" i="2" s="1"/>
  <c r="P20905" i="2"/>
  <c r="W20905" i="2" s="1"/>
  <c r="P20906" i="2"/>
  <c r="W20906" i="2" s="1"/>
  <c r="P20907" i="2"/>
  <c r="W20907" i="2" s="1"/>
  <c r="P20908" i="2"/>
  <c r="W20908" i="2" s="1"/>
  <c r="P20909" i="2"/>
  <c r="W20909" i="2" s="1"/>
  <c r="P20910" i="2"/>
  <c r="W20910" i="2" s="1"/>
  <c r="P20911" i="2"/>
  <c r="W20911" i="2" s="1"/>
  <c r="P20912" i="2"/>
  <c r="W20912" i="2" s="1"/>
  <c r="P20913" i="2"/>
  <c r="W20913" i="2" s="1"/>
  <c r="P20914" i="2"/>
  <c r="W20914" i="2" s="1"/>
  <c r="P20915" i="2"/>
  <c r="W20915" i="2" s="1"/>
  <c r="P20916" i="2"/>
  <c r="W20916" i="2" s="1"/>
  <c r="P20917" i="2"/>
  <c r="W20917" i="2" s="1"/>
  <c r="P20918" i="2"/>
  <c r="W20918" i="2" s="1"/>
  <c r="P20919" i="2"/>
  <c r="W20919" i="2" s="1"/>
  <c r="P20920" i="2"/>
  <c r="W20920" i="2" s="1"/>
  <c r="P20921" i="2"/>
  <c r="W20921" i="2" s="1"/>
  <c r="P20922" i="2"/>
  <c r="W20922" i="2" s="1"/>
  <c r="P20923" i="2"/>
  <c r="W20923" i="2" s="1"/>
  <c r="P20924" i="2"/>
  <c r="W20924" i="2" s="1"/>
  <c r="P20925" i="2"/>
  <c r="W20925" i="2" s="1"/>
  <c r="P20926" i="2"/>
  <c r="W20926" i="2" s="1"/>
  <c r="P20927" i="2"/>
  <c r="W20927" i="2" s="1"/>
  <c r="P20928" i="2"/>
  <c r="W20928" i="2" s="1"/>
  <c r="P20929" i="2"/>
  <c r="W20929" i="2" s="1"/>
  <c r="P20930" i="2"/>
  <c r="W20930" i="2" s="1"/>
  <c r="P20931" i="2"/>
  <c r="W20931" i="2" s="1"/>
  <c r="P20932" i="2"/>
  <c r="W20932" i="2" s="1"/>
  <c r="P20933" i="2"/>
  <c r="W20933" i="2" s="1"/>
  <c r="P20934" i="2"/>
  <c r="W20934" i="2" s="1"/>
  <c r="P20935" i="2"/>
  <c r="W20935" i="2" s="1"/>
  <c r="P20936" i="2"/>
  <c r="W20936" i="2" s="1"/>
  <c r="P20937" i="2"/>
  <c r="W20937" i="2" s="1"/>
  <c r="P20938" i="2"/>
  <c r="W20938" i="2" s="1"/>
  <c r="P20939" i="2"/>
  <c r="W20939" i="2" s="1"/>
  <c r="P20940" i="2"/>
  <c r="W20940" i="2" s="1"/>
  <c r="P20941" i="2"/>
  <c r="W20941" i="2" s="1"/>
  <c r="P20942" i="2"/>
  <c r="W20942" i="2" s="1"/>
  <c r="P20943" i="2"/>
  <c r="W20943" i="2" s="1"/>
  <c r="P20944" i="2"/>
  <c r="W20944" i="2" s="1"/>
  <c r="P20945" i="2"/>
  <c r="W20945" i="2" s="1"/>
  <c r="P20946" i="2"/>
  <c r="W20946" i="2" s="1"/>
  <c r="P20947" i="2"/>
  <c r="W20947" i="2" s="1"/>
  <c r="P20948" i="2"/>
  <c r="W20948" i="2" s="1"/>
  <c r="P20949" i="2"/>
  <c r="W20949" i="2" s="1"/>
  <c r="P20950" i="2"/>
  <c r="W20950" i="2" s="1"/>
  <c r="P20951" i="2"/>
  <c r="W20951" i="2" s="1"/>
  <c r="P20952" i="2"/>
  <c r="W20952" i="2" s="1"/>
  <c r="P20953" i="2"/>
  <c r="W20953" i="2" s="1"/>
  <c r="P20954" i="2"/>
  <c r="W20954" i="2" s="1"/>
  <c r="P20955" i="2"/>
  <c r="W20955" i="2" s="1"/>
  <c r="P20956" i="2"/>
  <c r="W20956" i="2" s="1"/>
  <c r="P20957" i="2"/>
  <c r="W20957" i="2" s="1"/>
  <c r="P20958" i="2"/>
  <c r="W20958" i="2" s="1"/>
  <c r="P20959" i="2"/>
  <c r="W20959" i="2" s="1"/>
  <c r="P20960" i="2"/>
  <c r="W20960" i="2" s="1"/>
  <c r="P20961" i="2"/>
  <c r="W20961" i="2" s="1"/>
  <c r="P20962" i="2"/>
  <c r="W20962" i="2" s="1"/>
  <c r="P20963" i="2"/>
  <c r="W20963" i="2" s="1"/>
  <c r="P20964" i="2"/>
  <c r="W20964" i="2" s="1"/>
  <c r="P20965" i="2"/>
  <c r="W20965" i="2" s="1"/>
  <c r="P20966" i="2"/>
  <c r="W20966" i="2" s="1"/>
  <c r="P20967" i="2"/>
  <c r="W20967" i="2" s="1"/>
  <c r="P20968" i="2"/>
  <c r="W20968" i="2" s="1"/>
  <c r="P20969" i="2"/>
  <c r="W20969" i="2" s="1"/>
  <c r="P20970" i="2"/>
  <c r="W20970" i="2" s="1"/>
  <c r="P20971" i="2"/>
  <c r="W20971" i="2" s="1"/>
  <c r="P20972" i="2"/>
  <c r="W20972" i="2" s="1"/>
  <c r="P20973" i="2"/>
  <c r="W20973" i="2" s="1"/>
  <c r="P20974" i="2"/>
  <c r="W20974" i="2" s="1"/>
  <c r="P20975" i="2"/>
  <c r="W20975" i="2" s="1"/>
  <c r="P20976" i="2"/>
  <c r="W20976" i="2" s="1"/>
  <c r="P20977" i="2"/>
  <c r="W20977" i="2" s="1"/>
  <c r="P20978" i="2"/>
  <c r="W20978" i="2" s="1"/>
  <c r="P20979" i="2"/>
  <c r="W20979" i="2" s="1"/>
  <c r="P20980" i="2"/>
  <c r="W20980" i="2" s="1"/>
  <c r="P20981" i="2"/>
  <c r="W20981" i="2" s="1"/>
  <c r="P20982" i="2"/>
  <c r="W20982" i="2" s="1"/>
  <c r="P20983" i="2"/>
  <c r="W20983" i="2" s="1"/>
  <c r="P20984" i="2"/>
  <c r="W20984" i="2" s="1"/>
  <c r="P20985" i="2"/>
  <c r="W20985" i="2" s="1"/>
  <c r="P20986" i="2"/>
  <c r="W20986" i="2" s="1"/>
  <c r="P20987" i="2"/>
  <c r="W20987" i="2" s="1"/>
  <c r="P20988" i="2"/>
  <c r="W20988" i="2" s="1"/>
  <c r="P20989" i="2"/>
  <c r="W20989" i="2" s="1"/>
  <c r="P20990" i="2"/>
  <c r="W20990" i="2" s="1"/>
  <c r="P20991" i="2"/>
  <c r="W20991" i="2" s="1"/>
  <c r="P20992" i="2"/>
  <c r="W20992" i="2" s="1"/>
  <c r="P20993" i="2"/>
  <c r="W20993" i="2" s="1"/>
  <c r="P20994" i="2"/>
  <c r="W20994" i="2" s="1"/>
  <c r="P20995" i="2"/>
  <c r="W20995" i="2" s="1"/>
  <c r="P20996" i="2"/>
  <c r="W20996" i="2" s="1"/>
  <c r="P20997" i="2"/>
  <c r="W20997" i="2" s="1"/>
  <c r="P20998" i="2"/>
  <c r="W20998" i="2" s="1"/>
  <c r="P20999" i="2"/>
  <c r="W20999" i="2" s="1"/>
  <c r="P21000" i="2"/>
  <c r="W21000" i="2" s="1"/>
  <c r="P21001" i="2"/>
  <c r="W21001" i="2" s="1"/>
  <c r="P21002" i="2"/>
  <c r="W21002" i="2" s="1"/>
  <c r="P21003" i="2"/>
  <c r="W21003" i="2" s="1"/>
  <c r="P21004" i="2"/>
  <c r="W21004" i="2" s="1"/>
  <c r="P21005" i="2"/>
  <c r="W21005" i="2" s="1"/>
  <c r="P21006" i="2"/>
  <c r="W21006" i="2" s="1"/>
  <c r="P21007" i="2"/>
  <c r="W21007" i="2" s="1"/>
  <c r="P21008" i="2"/>
  <c r="W21008" i="2" s="1"/>
  <c r="P21009" i="2"/>
  <c r="W21009" i="2" s="1"/>
  <c r="P21010" i="2"/>
  <c r="W21010" i="2" s="1"/>
  <c r="P21011" i="2"/>
  <c r="W21011" i="2" s="1"/>
  <c r="P21012" i="2"/>
  <c r="W21012" i="2" s="1"/>
  <c r="P21013" i="2"/>
  <c r="W21013" i="2" s="1"/>
  <c r="P21014" i="2"/>
  <c r="W21014" i="2" s="1"/>
  <c r="P21015" i="2"/>
  <c r="W21015" i="2" s="1"/>
  <c r="P21016" i="2"/>
  <c r="W21016" i="2" s="1"/>
  <c r="P21017" i="2"/>
  <c r="W21017" i="2" s="1"/>
  <c r="P21018" i="2"/>
  <c r="W21018" i="2" s="1"/>
  <c r="P21019" i="2"/>
  <c r="W21019" i="2" s="1"/>
  <c r="P21020" i="2"/>
  <c r="W21020" i="2" s="1"/>
  <c r="P21021" i="2"/>
  <c r="W21021" i="2" s="1"/>
  <c r="P21022" i="2"/>
  <c r="W21022" i="2" s="1"/>
  <c r="P21023" i="2"/>
  <c r="W21023" i="2" s="1"/>
  <c r="P21024" i="2"/>
  <c r="W21024" i="2" s="1"/>
  <c r="P21025" i="2"/>
  <c r="W21025" i="2" s="1"/>
  <c r="P21026" i="2"/>
  <c r="W21026" i="2" s="1"/>
  <c r="P21027" i="2"/>
  <c r="W21027" i="2" s="1"/>
  <c r="P21028" i="2"/>
  <c r="W21028" i="2" s="1"/>
  <c r="P21029" i="2"/>
  <c r="W21029" i="2" s="1"/>
  <c r="P21030" i="2"/>
  <c r="W21030" i="2" s="1"/>
  <c r="P21031" i="2"/>
  <c r="W21031" i="2" s="1"/>
  <c r="P21032" i="2"/>
  <c r="W21032" i="2" s="1"/>
  <c r="P21033" i="2"/>
  <c r="W21033" i="2" s="1"/>
  <c r="P21034" i="2"/>
  <c r="W21034" i="2" s="1"/>
  <c r="P21035" i="2"/>
  <c r="W21035" i="2" s="1"/>
  <c r="P21036" i="2"/>
  <c r="W21036" i="2" s="1"/>
  <c r="P21037" i="2"/>
  <c r="W21037" i="2" s="1"/>
  <c r="P21038" i="2"/>
  <c r="W21038" i="2" s="1"/>
  <c r="P21039" i="2"/>
  <c r="W21039" i="2" s="1"/>
  <c r="P21040" i="2"/>
  <c r="W21040" i="2" s="1"/>
  <c r="P21041" i="2"/>
  <c r="W21041" i="2" s="1"/>
  <c r="P21042" i="2"/>
  <c r="W21042" i="2" s="1"/>
  <c r="P21043" i="2"/>
  <c r="W21043" i="2" s="1"/>
  <c r="P21044" i="2"/>
  <c r="W21044" i="2" s="1"/>
  <c r="P21045" i="2"/>
  <c r="W21045" i="2" s="1"/>
  <c r="P21046" i="2"/>
  <c r="W21046" i="2" s="1"/>
  <c r="P21047" i="2"/>
  <c r="W21047" i="2" s="1"/>
  <c r="P21048" i="2"/>
  <c r="W21048" i="2" s="1"/>
  <c r="P21049" i="2"/>
  <c r="W21049" i="2" s="1"/>
  <c r="P21050" i="2"/>
  <c r="W21050" i="2" s="1"/>
  <c r="P21051" i="2"/>
  <c r="W21051" i="2" s="1"/>
  <c r="P21052" i="2"/>
  <c r="W21052" i="2" s="1"/>
  <c r="P21053" i="2"/>
  <c r="W21053" i="2" s="1"/>
  <c r="P21054" i="2"/>
  <c r="W21054" i="2" s="1"/>
  <c r="P21055" i="2"/>
  <c r="W21055" i="2" s="1"/>
  <c r="P21056" i="2"/>
  <c r="W21056" i="2" s="1"/>
  <c r="P21057" i="2"/>
  <c r="W21057" i="2" s="1"/>
  <c r="P21058" i="2"/>
  <c r="W21058" i="2" s="1"/>
  <c r="P21059" i="2"/>
  <c r="W21059" i="2" s="1"/>
  <c r="P21060" i="2"/>
  <c r="W21060" i="2" s="1"/>
  <c r="P21061" i="2"/>
  <c r="W21061" i="2" s="1"/>
  <c r="P21062" i="2"/>
  <c r="W21062" i="2" s="1"/>
  <c r="P21063" i="2"/>
  <c r="W21063" i="2" s="1"/>
  <c r="P21064" i="2"/>
  <c r="W21064" i="2" s="1"/>
  <c r="P21065" i="2"/>
  <c r="W21065" i="2" s="1"/>
  <c r="P21066" i="2"/>
  <c r="W21066" i="2" s="1"/>
  <c r="P21067" i="2"/>
  <c r="W21067" i="2" s="1"/>
  <c r="P21068" i="2"/>
  <c r="W21068" i="2" s="1"/>
  <c r="P21069" i="2"/>
  <c r="W21069" i="2" s="1"/>
  <c r="P21070" i="2"/>
  <c r="W21070" i="2" s="1"/>
  <c r="P21071" i="2"/>
  <c r="W21071" i="2" s="1"/>
  <c r="P21072" i="2"/>
  <c r="W21072" i="2" s="1"/>
  <c r="P21073" i="2"/>
  <c r="W21073" i="2" s="1"/>
  <c r="P21074" i="2"/>
  <c r="W21074" i="2" s="1"/>
  <c r="P21075" i="2"/>
  <c r="W21075" i="2" s="1"/>
  <c r="P21076" i="2"/>
  <c r="W21076" i="2" s="1"/>
  <c r="P21077" i="2"/>
  <c r="W21077" i="2" s="1"/>
  <c r="P21078" i="2"/>
  <c r="W21078" i="2" s="1"/>
  <c r="P21079" i="2"/>
  <c r="W21079" i="2" s="1"/>
  <c r="P21080" i="2"/>
  <c r="W21080" i="2" s="1"/>
  <c r="P21081" i="2"/>
  <c r="W21081" i="2" s="1"/>
  <c r="P21082" i="2"/>
  <c r="W21082" i="2" s="1"/>
  <c r="P21083" i="2"/>
  <c r="W21083" i="2" s="1"/>
  <c r="P21084" i="2"/>
  <c r="W21084" i="2" s="1"/>
  <c r="P21085" i="2"/>
  <c r="W21085" i="2" s="1"/>
  <c r="P21086" i="2"/>
  <c r="W21086" i="2" s="1"/>
  <c r="P21087" i="2"/>
  <c r="W21087" i="2" s="1"/>
  <c r="P21088" i="2"/>
  <c r="W21088" i="2" s="1"/>
  <c r="P21089" i="2"/>
  <c r="W21089" i="2" s="1"/>
  <c r="P21090" i="2"/>
  <c r="W21090" i="2" s="1"/>
  <c r="P21091" i="2"/>
  <c r="W21091" i="2" s="1"/>
  <c r="P21092" i="2"/>
  <c r="W21092" i="2" s="1"/>
  <c r="P21093" i="2"/>
  <c r="W21093" i="2" s="1"/>
  <c r="P21094" i="2"/>
  <c r="W21094" i="2" s="1"/>
  <c r="P21095" i="2"/>
  <c r="W21095" i="2" s="1"/>
  <c r="P21096" i="2"/>
  <c r="W21096" i="2" s="1"/>
  <c r="P21097" i="2"/>
  <c r="W21097" i="2" s="1"/>
  <c r="P21098" i="2"/>
  <c r="W21098" i="2" s="1"/>
  <c r="P21099" i="2"/>
  <c r="W21099" i="2" s="1"/>
  <c r="P21100" i="2"/>
  <c r="W21100" i="2" s="1"/>
  <c r="P21101" i="2"/>
  <c r="W21101" i="2" s="1"/>
  <c r="P21102" i="2"/>
  <c r="W21102" i="2" s="1"/>
  <c r="P21103" i="2"/>
  <c r="W21103" i="2" s="1"/>
  <c r="P21104" i="2"/>
  <c r="W21104" i="2" s="1"/>
  <c r="P21105" i="2"/>
  <c r="W21105" i="2" s="1"/>
  <c r="P21106" i="2"/>
  <c r="W21106" i="2" s="1"/>
  <c r="P21107" i="2"/>
  <c r="W21107" i="2" s="1"/>
  <c r="P21108" i="2"/>
  <c r="W21108" i="2" s="1"/>
  <c r="P21109" i="2"/>
  <c r="W21109" i="2" s="1"/>
  <c r="P21110" i="2"/>
  <c r="W21110" i="2" s="1"/>
  <c r="P21111" i="2"/>
  <c r="W21111" i="2" s="1"/>
  <c r="P21112" i="2"/>
  <c r="W21112" i="2" s="1"/>
  <c r="P21113" i="2"/>
  <c r="W21113" i="2" s="1"/>
  <c r="P21114" i="2"/>
  <c r="W21114" i="2" s="1"/>
  <c r="P21115" i="2"/>
  <c r="W21115" i="2" s="1"/>
  <c r="P21116" i="2"/>
  <c r="W21116" i="2" s="1"/>
  <c r="P21117" i="2"/>
  <c r="W21117" i="2" s="1"/>
  <c r="P21118" i="2"/>
  <c r="W21118" i="2" s="1"/>
  <c r="P21119" i="2"/>
  <c r="W21119" i="2" s="1"/>
  <c r="P21120" i="2"/>
  <c r="W21120" i="2" s="1"/>
  <c r="P21121" i="2"/>
  <c r="W21121" i="2" s="1"/>
  <c r="P21122" i="2"/>
  <c r="W21122" i="2" s="1"/>
  <c r="P21123" i="2"/>
  <c r="W21123" i="2" s="1"/>
  <c r="P21124" i="2"/>
  <c r="W21124" i="2" s="1"/>
  <c r="P21125" i="2"/>
  <c r="W21125" i="2" s="1"/>
  <c r="P21126" i="2"/>
  <c r="W21126" i="2" s="1"/>
  <c r="P21127" i="2"/>
  <c r="W21127" i="2" s="1"/>
  <c r="P21128" i="2"/>
  <c r="W21128" i="2" s="1"/>
  <c r="P21129" i="2"/>
  <c r="W21129" i="2" s="1"/>
  <c r="P21130" i="2"/>
  <c r="W21130" i="2" s="1"/>
  <c r="P21131" i="2"/>
  <c r="W21131" i="2" s="1"/>
  <c r="P21132" i="2"/>
  <c r="W21132" i="2" s="1"/>
  <c r="P21133" i="2"/>
  <c r="W21133" i="2" s="1"/>
  <c r="P21134" i="2"/>
  <c r="W21134" i="2" s="1"/>
  <c r="P21135" i="2"/>
  <c r="W21135" i="2" s="1"/>
  <c r="P21136" i="2"/>
  <c r="W21136" i="2" s="1"/>
  <c r="P21137" i="2"/>
  <c r="W21137" i="2" s="1"/>
  <c r="P21138" i="2"/>
  <c r="W21138" i="2" s="1"/>
  <c r="P21139" i="2"/>
  <c r="W21139" i="2" s="1"/>
  <c r="P21140" i="2"/>
  <c r="W21140" i="2" s="1"/>
  <c r="P21141" i="2"/>
  <c r="W21141" i="2" s="1"/>
  <c r="P21142" i="2"/>
  <c r="W21142" i="2" s="1"/>
  <c r="P21143" i="2"/>
  <c r="W21143" i="2" s="1"/>
  <c r="P21144" i="2"/>
  <c r="W21144" i="2" s="1"/>
  <c r="P21145" i="2"/>
  <c r="W21145" i="2" s="1"/>
  <c r="P21146" i="2"/>
  <c r="W21146" i="2" s="1"/>
  <c r="P21147" i="2"/>
  <c r="W21147" i="2" s="1"/>
  <c r="P21148" i="2"/>
  <c r="W21148" i="2" s="1"/>
  <c r="P21149" i="2"/>
  <c r="W21149" i="2" s="1"/>
  <c r="P21150" i="2"/>
  <c r="W21150" i="2" s="1"/>
  <c r="P21151" i="2"/>
  <c r="W21151" i="2" s="1"/>
  <c r="P21152" i="2"/>
  <c r="W21152" i="2" s="1"/>
  <c r="P21153" i="2"/>
  <c r="W21153" i="2" s="1"/>
  <c r="P21154" i="2"/>
  <c r="W21154" i="2" s="1"/>
  <c r="P21155" i="2"/>
  <c r="W21155" i="2" s="1"/>
  <c r="P21156" i="2"/>
  <c r="W21156" i="2" s="1"/>
  <c r="P21157" i="2"/>
  <c r="W21157" i="2" s="1"/>
  <c r="P21158" i="2"/>
  <c r="W21158" i="2" s="1"/>
  <c r="P21159" i="2"/>
  <c r="W21159" i="2" s="1"/>
  <c r="P21160" i="2"/>
  <c r="W21160" i="2" s="1"/>
  <c r="P21161" i="2"/>
  <c r="W21161" i="2" s="1"/>
  <c r="P21162" i="2"/>
  <c r="W21162" i="2" s="1"/>
  <c r="P21163" i="2"/>
  <c r="W21163" i="2" s="1"/>
  <c r="P21164" i="2"/>
  <c r="W21164" i="2" s="1"/>
  <c r="P21165" i="2"/>
  <c r="W21165" i="2" s="1"/>
  <c r="P21166" i="2"/>
  <c r="W21166" i="2" s="1"/>
  <c r="P21167" i="2"/>
  <c r="W21167" i="2" s="1"/>
  <c r="P21168" i="2"/>
  <c r="W21168" i="2" s="1"/>
  <c r="P21169" i="2"/>
  <c r="W21169" i="2" s="1"/>
  <c r="P21170" i="2"/>
  <c r="W21170" i="2" s="1"/>
  <c r="P21171" i="2"/>
  <c r="W21171" i="2" s="1"/>
  <c r="P21172" i="2"/>
  <c r="W21172" i="2" s="1"/>
  <c r="P21173" i="2"/>
  <c r="W21173" i="2" s="1"/>
  <c r="P21174" i="2"/>
  <c r="W21174" i="2" s="1"/>
  <c r="P21175" i="2"/>
  <c r="W21175" i="2" s="1"/>
  <c r="P21176" i="2"/>
  <c r="W21176" i="2" s="1"/>
  <c r="P21177" i="2"/>
  <c r="W21177" i="2" s="1"/>
  <c r="P21178" i="2"/>
  <c r="W21178" i="2" s="1"/>
  <c r="P21179" i="2"/>
  <c r="W21179" i="2" s="1"/>
  <c r="P21180" i="2"/>
  <c r="W21180" i="2" s="1"/>
  <c r="P21181" i="2"/>
  <c r="W21181" i="2" s="1"/>
  <c r="P21182" i="2"/>
  <c r="W21182" i="2" s="1"/>
  <c r="P21183" i="2"/>
  <c r="W21183" i="2" s="1"/>
  <c r="P21184" i="2"/>
  <c r="W21184" i="2" s="1"/>
  <c r="P21185" i="2"/>
  <c r="W21185" i="2" s="1"/>
  <c r="P21186" i="2"/>
  <c r="W21186" i="2" s="1"/>
  <c r="P21187" i="2"/>
  <c r="W21187" i="2" s="1"/>
  <c r="P21188" i="2"/>
  <c r="W21188" i="2" s="1"/>
  <c r="P21189" i="2"/>
  <c r="W21189" i="2" s="1"/>
  <c r="P21190" i="2"/>
  <c r="W21190" i="2" s="1"/>
  <c r="P21191" i="2"/>
  <c r="W21191" i="2" s="1"/>
  <c r="P21192" i="2"/>
  <c r="W21192" i="2" s="1"/>
  <c r="P21193" i="2"/>
  <c r="W21193" i="2" s="1"/>
  <c r="P21194" i="2"/>
  <c r="W21194" i="2" s="1"/>
  <c r="P21195" i="2"/>
  <c r="W21195" i="2" s="1"/>
  <c r="P21196" i="2"/>
  <c r="W21196" i="2" s="1"/>
  <c r="P21197" i="2"/>
  <c r="W21197" i="2" s="1"/>
  <c r="P21198" i="2"/>
  <c r="W21198" i="2" s="1"/>
  <c r="P21199" i="2"/>
  <c r="W21199" i="2" s="1"/>
  <c r="P21200" i="2"/>
  <c r="W21200" i="2" s="1"/>
  <c r="P21201" i="2"/>
  <c r="W21201" i="2" s="1"/>
  <c r="P21202" i="2"/>
  <c r="W21202" i="2" s="1"/>
  <c r="P21203" i="2"/>
  <c r="W21203" i="2" s="1"/>
  <c r="P21204" i="2"/>
  <c r="W21204" i="2" s="1"/>
  <c r="P21205" i="2"/>
  <c r="W21205" i="2" s="1"/>
  <c r="P21206" i="2"/>
  <c r="W21206" i="2" s="1"/>
  <c r="P21207" i="2"/>
  <c r="W21207" i="2" s="1"/>
  <c r="P21208" i="2"/>
  <c r="W21208" i="2" s="1"/>
  <c r="P21209" i="2"/>
  <c r="W21209" i="2" s="1"/>
  <c r="P21210" i="2"/>
  <c r="W21210" i="2" s="1"/>
  <c r="P21211" i="2"/>
  <c r="W21211" i="2" s="1"/>
  <c r="P21212" i="2"/>
  <c r="W21212" i="2" s="1"/>
  <c r="P21213" i="2"/>
  <c r="W21213" i="2" s="1"/>
  <c r="P21214" i="2"/>
  <c r="W21214" i="2" s="1"/>
  <c r="P21215" i="2"/>
  <c r="W21215" i="2" s="1"/>
  <c r="P21216" i="2"/>
  <c r="W21216" i="2" s="1"/>
  <c r="P21217" i="2"/>
  <c r="W21217" i="2" s="1"/>
  <c r="P21218" i="2"/>
  <c r="W21218" i="2" s="1"/>
  <c r="P21219" i="2"/>
  <c r="W21219" i="2" s="1"/>
  <c r="P21220" i="2"/>
  <c r="W21220" i="2" s="1"/>
  <c r="P21221" i="2"/>
  <c r="W21221" i="2" s="1"/>
  <c r="P21222" i="2"/>
  <c r="W21222" i="2" s="1"/>
  <c r="P21223" i="2"/>
  <c r="W21223" i="2" s="1"/>
  <c r="P21224" i="2"/>
  <c r="W21224" i="2" s="1"/>
  <c r="P21225" i="2"/>
  <c r="W21225" i="2" s="1"/>
  <c r="P21226" i="2"/>
  <c r="W21226" i="2" s="1"/>
  <c r="P21227" i="2"/>
  <c r="W21227" i="2" s="1"/>
  <c r="P21228" i="2"/>
  <c r="W21228" i="2" s="1"/>
  <c r="P21229" i="2"/>
  <c r="W21229" i="2" s="1"/>
  <c r="P21230" i="2"/>
  <c r="W21230" i="2" s="1"/>
  <c r="P21231" i="2"/>
  <c r="W21231" i="2" s="1"/>
  <c r="P21232" i="2"/>
  <c r="W21232" i="2" s="1"/>
  <c r="P21233" i="2"/>
  <c r="W21233" i="2" s="1"/>
  <c r="P21234" i="2"/>
  <c r="W21234" i="2" s="1"/>
  <c r="P21235" i="2"/>
  <c r="W21235" i="2" s="1"/>
  <c r="P21236" i="2"/>
  <c r="W21236" i="2" s="1"/>
  <c r="P21237" i="2"/>
  <c r="W21237" i="2" s="1"/>
  <c r="P21238" i="2"/>
  <c r="W21238" i="2" s="1"/>
  <c r="P21239" i="2"/>
  <c r="W21239" i="2" s="1"/>
  <c r="P21240" i="2"/>
  <c r="W21240" i="2" s="1"/>
  <c r="P21241" i="2"/>
  <c r="W21241" i="2" s="1"/>
  <c r="P21242" i="2"/>
  <c r="W21242" i="2" s="1"/>
  <c r="P21243" i="2"/>
  <c r="W21243" i="2" s="1"/>
  <c r="P21244" i="2"/>
  <c r="W21244" i="2" s="1"/>
  <c r="P21245" i="2"/>
  <c r="W21245" i="2" s="1"/>
  <c r="P21246" i="2"/>
  <c r="W21246" i="2" s="1"/>
  <c r="P21247" i="2"/>
  <c r="W21247" i="2" s="1"/>
  <c r="P21248" i="2"/>
  <c r="W21248" i="2" s="1"/>
  <c r="P21249" i="2"/>
  <c r="W21249" i="2" s="1"/>
  <c r="P21250" i="2"/>
  <c r="W21250" i="2" s="1"/>
  <c r="P21251" i="2"/>
  <c r="W21251" i="2" s="1"/>
  <c r="P21252" i="2"/>
  <c r="W21252" i="2" s="1"/>
  <c r="P21253" i="2"/>
  <c r="W21253" i="2" s="1"/>
  <c r="P21254" i="2"/>
  <c r="W21254" i="2" s="1"/>
  <c r="P21255" i="2"/>
  <c r="W21255" i="2" s="1"/>
  <c r="P21256" i="2"/>
  <c r="W21256" i="2" s="1"/>
  <c r="P21257" i="2"/>
  <c r="W21257" i="2" s="1"/>
  <c r="P21258" i="2"/>
  <c r="W21258" i="2" s="1"/>
  <c r="P21259" i="2"/>
  <c r="W21259" i="2" s="1"/>
  <c r="P21260" i="2"/>
  <c r="W21260" i="2" s="1"/>
  <c r="P21261" i="2"/>
  <c r="W21261" i="2" s="1"/>
  <c r="P21262" i="2"/>
  <c r="W21262" i="2" s="1"/>
  <c r="P21263" i="2"/>
  <c r="W21263" i="2" s="1"/>
  <c r="P21264" i="2"/>
  <c r="W21264" i="2" s="1"/>
  <c r="P21265" i="2"/>
  <c r="W21265" i="2" s="1"/>
  <c r="P21266" i="2"/>
  <c r="W21266" i="2" s="1"/>
  <c r="P21267" i="2"/>
  <c r="W21267" i="2" s="1"/>
  <c r="P21268" i="2"/>
  <c r="W21268" i="2" s="1"/>
  <c r="P21269" i="2"/>
  <c r="W21269" i="2" s="1"/>
  <c r="P21270" i="2"/>
  <c r="W21270" i="2" s="1"/>
  <c r="P21271" i="2"/>
  <c r="W21271" i="2" s="1"/>
  <c r="P21272" i="2"/>
  <c r="W21272" i="2" s="1"/>
  <c r="P21273" i="2"/>
  <c r="W21273" i="2" s="1"/>
  <c r="P21274" i="2"/>
  <c r="W21274" i="2" s="1"/>
  <c r="P21275" i="2"/>
  <c r="W21275" i="2" s="1"/>
  <c r="P21276" i="2"/>
  <c r="W21276" i="2" s="1"/>
  <c r="P21277" i="2"/>
  <c r="W21277" i="2" s="1"/>
  <c r="P21278" i="2"/>
  <c r="W21278" i="2" s="1"/>
  <c r="P21279" i="2"/>
  <c r="W21279" i="2" s="1"/>
  <c r="P21280" i="2"/>
  <c r="W21280" i="2" s="1"/>
  <c r="P21281" i="2"/>
  <c r="W21281" i="2" s="1"/>
  <c r="P21282" i="2"/>
  <c r="W21282" i="2" s="1"/>
  <c r="P21283" i="2"/>
  <c r="W21283" i="2" s="1"/>
  <c r="P21284" i="2"/>
  <c r="W21284" i="2" s="1"/>
  <c r="P21285" i="2"/>
  <c r="W21285" i="2" s="1"/>
  <c r="P21286" i="2"/>
  <c r="W21286" i="2" s="1"/>
  <c r="P21287" i="2"/>
  <c r="W21287" i="2" s="1"/>
  <c r="P21288" i="2"/>
  <c r="W21288" i="2" s="1"/>
  <c r="P21289" i="2"/>
  <c r="W21289" i="2" s="1"/>
  <c r="P21290" i="2"/>
  <c r="W21290" i="2" s="1"/>
  <c r="P21291" i="2"/>
  <c r="W21291" i="2" s="1"/>
  <c r="P21292" i="2"/>
  <c r="W21292" i="2" s="1"/>
  <c r="P21293" i="2"/>
  <c r="W21293" i="2" s="1"/>
  <c r="P21294" i="2"/>
  <c r="W21294" i="2" s="1"/>
  <c r="P21295" i="2"/>
  <c r="W21295" i="2" s="1"/>
  <c r="P21296" i="2"/>
  <c r="W21296" i="2" s="1"/>
  <c r="P21297" i="2"/>
  <c r="W21297" i="2" s="1"/>
  <c r="P21298" i="2"/>
  <c r="W21298" i="2" s="1"/>
  <c r="P21299" i="2"/>
  <c r="W21299" i="2" s="1"/>
  <c r="P21300" i="2"/>
  <c r="W21300" i="2" s="1"/>
  <c r="P21301" i="2"/>
  <c r="W21301" i="2" s="1"/>
  <c r="P21302" i="2"/>
  <c r="W21302" i="2" s="1"/>
  <c r="P21303" i="2"/>
  <c r="W21303" i="2" s="1"/>
  <c r="P21304" i="2"/>
  <c r="W21304" i="2" s="1"/>
  <c r="P21305" i="2"/>
  <c r="W21305" i="2" s="1"/>
  <c r="P21306" i="2"/>
  <c r="W21306" i="2" s="1"/>
  <c r="P21307" i="2"/>
  <c r="W21307" i="2" s="1"/>
  <c r="P21308" i="2"/>
  <c r="W21308" i="2" s="1"/>
  <c r="P21309" i="2"/>
  <c r="W21309" i="2" s="1"/>
  <c r="P21310" i="2"/>
  <c r="W21310" i="2" s="1"/>
  <c r="P21311" i="2"/>
  <c r="W21311" i="2" s="1"/>
  <c r="P21312" i="2"/>
  <c r="W21312" i="2" s="1"/>
  <c r="P21313" i="2"/>
  <c r="W21313" i="2" s="1"/>
  <c r="P21314" i="2"/>
  <c r="W21314" i="2" s="1"/>
  <c r="P21315" i="2"/>
  <c r="W21315" i="2" s="1"/>
  <c r="P21316" i="2"/>
  <c r="W21316" i="2" s="1"/>
  <c r="P21317" i="2"/>
  <c r="W21317" i="2" s="1"/>
  <c r="P21318" i="2"/>
  <c r="W21318" i="2" s="1"/>
  <c r="P21319" i="2"/>
  <c r="W21319" i="2" s="1"/>
  <c r="P21320" i="2"/>
  <c r="W21320" i="2" s="1"/>
  <c r="P21321" i="2"/>
  <c r="W21321" i="2" s="1"/>
  <c r="P21322" i="2"/>
  <c r="W21322" i="2" s="1"/>
  <c r="P21323" i="2"/>
  <c r="W21323" i="2" s="1"/>
  <c r="P21324" i="2"/>
  <c r="W21324" i="2" s="1"/>
  <c r="P21325" i="2"/>
  <c r="W21325" i="2" s="1"/>
  <c r="P21326" i="2"/>
  <c r="W21326" i="2" s="1"/>
  <c r="P21327" i="2"/>
  <c r="W21327" i="2" s="1"/>
  <c r="P21328" i="2"/>
  <c r="W21328" i="2" s="1"/>
  <c r="P21329" i="2"/>
  <c r="W21329" i="2" s="1"/>
  <c r="P21330" i="2"/>
  <c r="W21330" i="2" s="1"/>
  <c r="P21331" i="2"/>
  <c r="W21331" i="2" s="1"/>
  <c r="P21332" i="2"/>
  <c r="W21332" i="2" s="1"/>
  <c r="P21333" i="2"/>
  <c r="W21333" i="2" s="1"/>
  <c r="P21334" i="2"/>
  <c r="W21334" i="2" s="1"/>
  <c r="P21335" i="2"/>
  <c r="W21335" i="2" s="1"/>
  <c r="P21336" i="2"/>
  <c r="W21336" i="2" s="1"/>
  <c r="P21337" i="2"/>
  <c r="W21337" i="2" s="1"/>
  <c r="P21338" i="2"/>
  <c r="W21338" i="2" s="1"/>
  <c r="P21339" i="2"/>
  <c r="W21339" i="2" s="1"/>
  <c r="P21340" i="2"/>
  <c r="W21340" i="2" s="1"/>
  <c r="P21341" i="2"/>
  <c r="W21341" i="2" s="1"/>
  <c r="P21342" i="2"/>
  <c r="W21342" i="2" s="1"/>
  <c r="P21343" i="2"/>
  <c r="W21343" i="2" s="1"/>
  <c r="P21344" i="2"/>
  <c r="W21344" i="2" s="1"/>
  <c r="P21345" i="2"/>
  <c r="W21345" i="2" s="1"/>
  <c r="P21346" i="2"/>
  <c r="W21346" i="2" s="1"/>
  <c r="P21347" i="2"/>
  <c r="W21347" i="2" s="1"/>
  <c r="P21348" i="2"/>
  <c r="W21348" i="2" s="1"/>
  <c r="P21349" i="2"/>
  <c r="W21349" i="2" s="1"/>
  <c r="P21350" i="2"/>
  <c r="W21350" i="2" s="1"/>
  <c r="P21351" i="2"/>
  <c r="W21351" i="2" s="1"/>
  <c r="P21352" i="2"/>
  <c r="W21352" i="2" s="1"/>
  <c r="P21353" i="2"/>
  <c r="W21353" i="2" s="1"/>
  <c r="P21354" i="2"/>
  <c r="W21354" i="2" s="1"/>
  <c r="P21355" i="2"/>
  <c r="W21355" i="2" s="1"/>
  <c r="P21356" i="2"/>
  <c r="W21356" i="2" s="1"/>
  <c r="P21357" i="2"/>
  <c r="W21357" i="2" s="1"/>
  <c r="P21358" i="2"/>
  <c r="W21358" i="2" s="1"/>
  <c r="P21359" i="2"/>
  <c r="W21359" i="2" s="1"/>
  <c r="P21360" i="2"/>
  <c r="W21360" i="2" s="1"/>
  <c r="P21361" i="2"/>
  <c r="W21361" i="2" s="1"/>
  <c r="P21362" i="2"/>
  <c r="W21362" i="2" s="1"/>
  <c r="P21363" i="2"/>
  <c r="W21363" i="2" s="1"/>
  <c r="P21364" i="2"/>
  <c r="W21364" i="2" s="1"/>
  <c r="P21365" i="2"/>
  <c r="W21365" i="2" s="1"/>
  <c r="P21366" i="2"/>
  <c r="W21366" i="2" s="1"/>
  <c r="P21367" i="2"/>
  <c r="W21367" i="2" s="1"/>
  <c r="P21368" i="2"/>
  <c r="W21368" i="2" s="1"/>
  <c r="P21369" i="2"/>
  <c r="W21369" i="2" s="1"/>
  <c r="P21370" i="2"/>
  <c r="W21370" i="2" s="1"/>
  <c r="P21371" i="2"/>
  <c r="W21371" i="2" s="1"/>
  <c r="P21372" i="2"/>
  <c r="W21372" i="2" s="1"/>
  <c r="P21373" i="2"/>
  <c r="W21373" i="2" s="1"/>
  <c r="P21374" i="2"/>
  <c r="W21374" i="2" s="1"/>
  <c r="P21375" i="2"/>
  <c r="W21375" i="2" s="1"/>
  <c r="P21376" i="2"/>
  <c r="W21376" i="2" s="1"/>
  <c r="P21377" i="2"/>
  <c r="W21377" i="2" s="1"/>
  <c r="P21378" i="2"/>
  <c r="W21378" i="2" s="1"/>
  <c r="P21379" i="2"/>
  <c r="W21379" i="2" s="1"/>
  <c r="P21380" i="2"/>
  <c r="W21380" i="2" s="1"/>
  <c r="P21381" i="2"/>
  <c r="W21381" i="2" s="1"/>
  <c r="P21382" i="2"/>
  <c r="W21382" i="2" s="1"/>
  <c r="P21383" i="2"/>
  <c r="W21383" i="2" s="1"/>
  <c r="P21384" i="2"/>
  <c r="W21384" i="2" s="1"/>
  <c r="P21385" i="2"/>
  <c r="W21385" i="2" s="1"/>
  <c r="P21386" i="2"/>
  <c r="W21386" i="2" s="1"/>
  <c r="P21387" i="2"/>
  <c r="W21387" i="2" s="1"/>
  <c r="P21388" i="2"/>
  <c r="W21388" i="2" s="1"/>
  <c r="P21389" i="2"/>
  <c r="W21389" i="2" s="1"/>
  <c r="P21390" i="2"/>
  <c r="W21390" i="2" s="1"/>
  <c r="P21391" i="2"/>
  <c r="W21391" i="2" s="1"/>
  <c r="P21392" i="2"/>
  <c r="W21392" i="2" s="1"/>
  <c r="P21393" i="2"/>
  <c r="W21393" i="2" s="1"/>
  <c r="P21394" i="2"/>
  <c r="W21394" i="2" s="1"/>
  <c r="P21395" i="2"/>
  <c r="W21395" i="2" s="1"/>
  <c r="P21396" i="2"/>
  <c r="W21396" i="2" s="1"/>
  <c r="P21397" i="2"/>
  <c r="W21397" i="2" s="1"/>
  <c r="P21398" i="2"/>
  <c r="W21398" i="2" s="1"/>
  <c r="P21399" i="2"/>
  <c r="W21399" i="2" s="1"/>
  <c r="P21400" i="2"/>
  <c r="W21400" i="2" s="1"/>
  <c r="P21401" i="2"/>
  <c r="W21401" i="2" s="1"/>
  <c r="P21402" i="2"/>
  <c r="W21402" i="2" s="1"/>
  <c r="P21403" i="2"/>
  <c r="W21403" i="2" s="1"/>
  <c r="P21404" i="2"/>
  <c r="W21404" i="2" s="1"/>
  <c r="P21405" i="2"/>
  <c r="W21405" i="2" s="1"/>
  <c r="P21406" i="2"/>
  <c r="W21406" i="2" s="1"/>
  <c r="P21407" i="2"/>
  <c r="W21407" i="2" s="1"/>
  <c r="P21408" i="2"/>
  <c r="W21408" i="2" s="1"/>
  <c r="P21409" i="2"/>
  <c r="W21409" i="2" s="1"/>
  <c r="P21410" i="2"/>
  <c r="W21410" i="2" s="1"/>
  <c r="P21411" i="2"/>
  <c r="W21411" i="2" s="1"/>
  <c r="P21412" i="2"/>
  <c r="W21412" i="2" s="1"/>
  <c r="P21413" i="2"/>
  <c r="W21413" i="2" s="1"/>
  <c r="P21414" i="2"/>
  <c r="W21414" i="2" s="1"/>
  <c r="P21415" i="2"/>
  <c r="W21415" i="2" s="1"/>
  <c r="P21416" i="2"/>
  <c r="W21416" i="2" s="1"/>
  <c r="P21417" i="2"/>
  <c r="W21417" i="2" s="1"/>
  <c r="P21418" i="2"/>
  <c r="W21418" i="2" s="1"/>
  <c r="P21419" i="2"/>
  <c r="W21419" i="2" s="1"/>
  <c r="P21420" i="2"/>
  <c r="W21420" i="2" s="1"/>
  <c r="P21421" i="2"/>
  <c r="W21421" i="2" s="1"/>
  <c r="P21422" i="2"/>
  <c r="W21422" i="2" s="1"/>
  <c r="P21423" i="2"/>
  <c r="W21423" i="2" s="1"/>
  <c r="P21424" i="2"/>
  <c r="W21424" i="2" s="1"/>
  <c r="P21425" i="2"/>
  <c r="W21425" i="2" s="1"/>
  <c r="P21426" i="2"/>
  <c r="W21426" i="2" s="1"/>
  <c r="P21427" i="2"/>
  <c r="W21427" i="2" s="1"/>
  <c r="P21428" i="2"/>
  <c r="W21428" i="2" s="1"/>
  <c r="P21429" i="2"/>
  <c r="W21429" i="2" s="1"/>
  <c r="P21430" i="2"/>
  <c r="W21430" i="2" s="1"/>
  <c r="P21431" i="2"/>
  <c r="W21431" i="2" s="1"/>
  <c r="P21432" i="2"/>
  <c r="W21432" i="2" s="1"/>
  <c r="P21433" i="2"/>
  <c r="W21433" i="2" s="1"/>
  <c r="P21434" i="2"/>
  <c r="W21434" i="2" s="1"/>
  <c r="P21435" i="2"/>
  <c r="W21435" i="2" s="1"/>
  <c r="P21436" i="2"/>
  <c r="W21436" i="2" s="1"/>
  <c r="P21437" i="2"/>
  <c r="W21437" i="2" s="1"/>
  <c r="P21438" i="2"/>
  <c r="W21438" i="2" s="1"/>
  <c r="P21439" i="2"/>
  <c r="W21439" i="2" s="1"/>
  <c r="P21440" i="2"/>
  <c r="W21440" i="2" s="1"/>
  <c r="P21441" i="2"/>
  <c r="W21441" i="2" s="1"/>
  <c r="P21442" i="2"/>
  <c r="W21442" i="2" s="1"/>
  <c r="P21443" i="2"/>
  <c r="W21443" i="2" s="1"/>
  <c r="P21444" i="2"/>
  <c r="W21444" i="2" s="1"/>
  <c r="P21445" i="2"/>
  <c r="W21445" i="2" s="1"/>
  <c r="P21446" i="2"/>
  <c r="W21446" i="2" s="1"/>
  <c r="P21447" i="2"/>
  <c r="W21447" i="2" s="1"/>
  <c r="P21448" i="2"/>
  <c r="W21448" i="2" s="1"/>
  <c r="P21449" i="2"/>
  <c r="W21449" i="2" s="1"/>
  <c r="P21450" i="2"/>
  <c r="W21450" i="2" s="1"/>
  <c r="P21451" i="2"/>
  <c r="W21451" i="2" s="1"/>
  <c r="P21452" i="2"/>
  <c r="W21452" i="2" s="1"/>
  <c r="P21453" i="2"/>
  <c r="W21453" i="2" s="1"/>
  <c r="P21454" i="2"/>
  <c r="W21454" i="2" s="1"/>
  <c r="P21455" i="2"/>
  <c r="W21455" i="2" s="1"/>
  <c r="P21456" i="2"/>
  <c r="W21456" i="2" s="1"/>
  <c r="P21457" i="2"/>
  <c r="W21457" i="2" s="1"/>
  <c r="P21458" i="2"/>
  <c r="W21458" i="2" s="1"/>
  <c r="P21459" i="2"/>
  <c r="W21459" i="2" s="1"/>
  <c r="P21460" i="2"/>
  <c r="W21460" i="2" s="1"/>
  <c r="P21461" i="2"/>
  <c r="W21461" i="2" s="1"/>
  <c r="P21462" i="2"/>
  <c r="W21462" i="2" s="1"/>
  <c r="P21463" i="2"/>
  <c r="W21463" i="2" s="1"/>
  <c r="P21464" i="2"/>
  <c r="W21464" i="2" s="1"/>
  <c r="P21465" i="2"/>
  <c r="W21465" i="2" s="1"/>
  <c r="P21466" i="2"/>
  <c r="W21466" i="2" s="1"/>
  <c r="P21467" i="2"/>
  <c r="W21467" i="2" s="1"/>
  <c r="P21468" i="2"/>
  <c r="W21468" i="2" s="1"/>
  <c r="P21469" i="2"/>
  <c r="W21469" i="2" s="1"/>
  <c r="P21470" i="2"/>
  <c r="W21470" i="2" s="1"/>
  <c r="P21471" i="2"/>
  <c r="W21471" i="2" s="1"/>
  <c r="P21472" i="2"/>
  <c r="W21472" i="2" s="1"/>
  <c r="P21473" i="2"/>
  <c r="W21473" i="2" s="1"/>
  <c r="P21474" i="2"/>
  <c r="W21474" i="2" s="1"/>
  <c r="P21475" i="2"/>
  <c r="W21475" i="2" s="1"/>
  <c r="P21476" i="2"/>
  <c r="W21476" i="2" s="1"/>
  <c r="P21477" i="2"/>
  <c r="W21477" i="2" s="1"/>
  <c r="P21478" i="2"/>
  <c r="W21478" i="2" s="1"/>
  <c r="P21479" i="2"/>
  <c r="W21479" i="2" s="1"/>
  <c r="P21480" i="2"/>
  <c r="W21480" i="2" s="1"/>
  <c r="P21481" i="2"/>
  <c r="W21481" i="2" s="1"/>
  <c r="P21482" i="2"/>
  <c r="W21482" i="2" s="1"/>
  <c r="P21483" i="2"/>
  <c r="W21483" i="2" s="1"/>
  <c r="P21484" i="2"/>
  <c r="W21484" i="2" s="1"/>
  <c r="P21485" i="2"/>
  <c r="W21485" i="2" s="1"/>
  <c r="P21486" i="2"/>
  <c r="W21486" i="2" s="1"/>
  <c r="P21487" i="2"/>
  <c r="W21487" i="2" s="1"/>
  <c r="P21488" i="2"/>
  <c r="W21488" i="2" s="1"/>
  <c r="P21489" i="2"/>
  <c r="W21489" i="2" s="1"/>
  <c r="P21490" i="2"/>
  <c r="W21490" i="2" s="1"/>
  <c r="P21491" i="2"/>
  <c r="W21491" i="2" s="1"/>
  <c r="P21492" i="2"/>
  <c r="W21492" i="2" s="1"/>
  <c r="P21493" i="2"/>
  <c r="W21493" i="2" s="1"/>
  <c r="P21494" i="2"/>
  <c r="W21494" i="2" s="1"/>
  <c r="P21495" i="2"/>
  <c r="W21495" i="2" s="1"/>
  <c r="P21496" i="2"/>
  <c r="W21496" i="2" s="1"/>
  <c r="P21497" i="2"/>
  <c r="W21497" i="2" s="1"/>
  <c r="P21498" i="2"/>
  <c r="W21498" i="2" s="1"/>
  <c r="P21499" i="2"/>
  <c r="W21499" i="2" s="1"/>
  <c r="P21500" i="2"/>
  <c r="W21500" i="2" s="1"/>
  <c r="P21501" i="2"/>
  <c r="W21501" i="2" s="1"/>
  <c r="P21502" i="2"/>
  <c r="W21502" i="2" s="1"/>
  <c r="P21503" i="2"/>
  <c r="W21503" i="2" s="1"/>
  <c r="P21504" i="2"/>
  <c r="W21504" i="2" s="1"/>
  <c r="P21505" i="2"/>
  <c r="W21505" i="2" s="1"/>
  <c r="P21506" i="2"/>
  <c r="W21506" i="2" s="1"/>
  <c r="P21507" i="2"/>
  <c r="W21507" i="2" s="1"/>
  <c r="P21508" i="2"/>
  <c r="W21508" i="2" s="1"/>
  <c r="P21509" i="2"/>
  <c r="W21509" i="2" s="1"/>
  <c r="P21510" i="2"/>
  <c r="W21510" i="2" s="1"/>
  <c r="P21511" i="2"/>
  <c r="W21511" i="2" s="1"/>
  <c r="P21512" i="2"/>
  <c r="W21512" i="2" s="1"/>
  <c r="P21513" i="2"/>
  <c r="W21513" i="2" s="1"/>
  <c r="P21514" i="2"/>
  <c r="W21514" i="2" s="1"/>
  <c r="P21515" i="2"/>
  <c r="W21515" i="2" s="1"/>
  <c r="P21516" i="2"/>
  <c r="W21516" i="2" s="1"/>
  <c r="P21517" i="2"/>
  <c r="W21517" i="2" s="1"/>
  <c r="P21518" i="2"/>
  <c r="W21518" i="2" s="1"/>
  <c r="P21519" i="2"/>
  <c r="W21519" i="2" s="1"/>
  <c r="P21520" i="2"/>
  <c r="W21520" i="2" s="1"/>
  <c r="P21521" i="2"/>
  <c r="W21521" i="2" s="1"/>
  <c r="P21522" i="2"/>
  <c r="W21522" i="2" s="1"/>
  <c r="P21523" i="2"/>
  <c r="W21523" i="2" s="1"/>
  <c r="P21524" i="2"/>
  <c r="W21524" i="2" s="1"/>
  <c r="P21525" i="2"/>
  <c r="W21525" i="2" s="1"/>
  <c r="P21526" i="2"/>
  <c r="W21526" i="2" s="1"/>
  <c r="P21527" i="2"/>
  <c r="W21527" i="2" s="1"/>
  <c r="P21528" i="2"/>
  <c r="W21528" i="2" s="1"/>
  <c r="P21529" i="2"/>
  <c r="W21529" i="2" s="1"/>
  <c r="P21530" i="2"/>
  <c r="W21530" i="2" s="1"/>
  <c r="P21531" i="2"/>
  <c r="W21531" i="2" s="1"/>
  <c r="P21532" i="2"/>
  <c r="W21532" i="2" s="1"/>
  <c r="P21533" i="2"/>
  <c r="W21533" i="2" s="1"/>
  <c r="P21534" i="2"/>
  <c r="W21534" i="2" s="1"/>
  <c r="P21535" i="2"/>
  <c r="W21535" i="2" s="1"/>
  <c r="P21536" i="2"/>
  <c r="W21536" i="2" s="1"/>
  <c r="P21537" i="2"/>
  <c r="W21537" i="2" s="1"/>
  <c r="P21538" i="2"/>
  <c r="W21538" i="2" s="1"/>
  <c r="P21539" i="2"/>
  <c r="W21539" i="2" s="1"/>
  <c r="P21540" i="2"/>
  <c r="W21540" i="2" s="1"/>
  <c r="P21541" i="2"/>
  <c r="W21541" i="2" s="1"/>
  <c r="P21542" i="2"/>
  <c r="W21542" i="2" s="1"/>
  <c r="P21543" i="2"/>
  <c r="W21543" i="2" s="1"/>
  <c r="P21544" i="2"/>
  <c r="W21544" i="2" s="1"/>
  <c r="P21545" i="2"/>
  <c r="W21545" i="2" s="1"/>
  <c r="P21546" i="2"/>
  <c r="W21546" i="2" s="1"/>
  <c r="P21547" i="2"/>
  <c r="W21547" i="2" s="1"/>
  <c r="P21548" i="2"/>
  <c r="W21548" i="2" s="1"/>
  <c r="P21549" i="2"/>
  <c r="W21549" i="2" s="1"/>
  <c r="P21550" i="2"/>
  <c r="W21550" i="2" s="1"/>
  <c r="P21551" i="2"/>
  <c r="W21551" i="2" s="1"/>
  <c r="P21552" i="2"/>
  <c r="W21552" i="2" s="1"/>
  <c r="P21553" i="2"/>
  <c r="W21553" i="2" s="1"/>
  <c r="P21554" i="2"/>
  <c r="W21554" i="2" s="1"/>
  <c r="P21555" i="2"/>
  <c r="W21555" i="2" s="1"/>
  <c r="P21556" i="2"/>
  <c r="W21556" i="2" s="1"/>
  <c r="P21557" i="2"/>
  <c r="W21557" i="2" s="1"/>
  <c r="P21558" i="2"/>
  <c r="W21558" i="2" s="1"/>
  <c r="P21559" i="2"/>
  <c r="W21559" i="2" s="1"/>
  <c r="P21560" i="2"/>
  <c r="W21560" i="2" s="1"/>
  <c r="P21561" i="2"/>
  <c r="W21561" i="2" s="1"/>
  <c r="P21562" i="2"/>
  <c r="W21562" i="2" s="1"/>
  <c r="P21563" i="2"/>
  <c r="W21563" i="2" s="1"/>
  <c r="P21564" i="2"/>
  <c r="W21564" i="2" s="1"/>
  <c r="P21565" i="2"/>
  <c r="W21565" i="2" s="1"/>
  <c r="P21566" i="2"/>
  <c r="W21566" i="2" s="1"/>
  <c r="P21567" i="2"/>
  <c r="W21567" i="2" s="1"/>
  <c r="P21568" i="2"/>
  <c r="W21568" i="2" s="1"/>
  <c r="P21569" i="2"/>
  <c r="W21569" i="2" s="1"/>
  <c r="P21570" i="2"/>
  <c r="W21570" i="2" s="1"/>
  <c r="P21571" i="2"/>
  <c r="W21571" i="2" s="1"/>
  <c r="P21572" i="2"/>
  <c r="W21572" i="2" s="1"/>
  <c r="P21573" i="2"/>
  <c r="W21573" i="2" s="1"/>
  <c r="P21574" i="2"/>
  <c r="W21574" i="2" s="1"/>
  <c r="P21575" i="2"/>
  <c r="W21575" i="2" s="1"/>
  <c r="P21576" i="2"/>
  <c r="W21576" i="2" s="1"/>
  <c r="P21577" i="2"/>
  <c r="W21577" i="2" s="1"/>
  <c r="P21578" i="2"/>
  <c r="W21578" i="2" s="1"/>
  <c r="P21579" i="2"/>
  <c r="W21579" i="2" s="1"/>
  <c r="P21580" i="2"/>
  <c r="W21580" i="2" s="1"/>
  <c r="P21581" i="2"/>
  <c r="W21581" i="2" s="1"/>
  <c r="P21582" i="2"/>
  <c r="W21582" i="2" s="1"/>
  <c r="P21583" i="2"/>
  <c r="W21583" i="2" s="1"/>
  <c r="P21584" i="2"/>
  <c r="W21584" i="2" s="1"/>
  <c r="P21585" i="2"/>
  <c r="W21585" i="2" s="1"/>
  <c r="P21586" i="2"/>
  <c r="W21586" i="2" s="1"/>
  <c r="P21587" i="2"/>
  <c r="W21587" i="2" s="1"/>
  <c r="P21588" i="2"/>
  <c r="W21588" i="2" s="1"/>
  <c r="P21589" i="2"/>
  <c r="W21589" i="2" s="1"/>
  <c r="P21590" i="2"/>
  <c r="W21590" i="2" s="1"/>
  <c r="P21591" i="2"/>
  <c r="W21591" i="2" s="1"/>
  <c r="P21592" i="2"/>
  <c r="W21592" i="2" s="1"/>
  <c r="P21593" i="2"/>
  <c r="W21593" i="2" s="1"/>
  <c r="P21594" i="2"/>
  <c r="W21594" i="2" s="1"/>
  <c r="P21595" i="2"/>
  <c r="W21595" i="2" s="1"/>
  <c r="P21596" i="2"/>
  <c r="W21596" i="2" s="1"/>
  <c r="P21597" i="2"/>
  <c r="W21597" i="2" s="1"/>
  <c r="P21598" i="2"/>
  <c r="W21598" i="2" s="1"/>
  <c r="P21599" i="2"/>
  <c r="W21599" i="2" s="1"/>
  <c r="P21600" i="2"/>
  <c r="W21600" i="2" s="1"/>
  <c r="P21601" i="2"/>
  <c r="W21601" i="2" s="1"/>
  <c r="P21602" i="2"/>
  <c r="W21602" i="2" s="1"/>
  <c r="P21603" i="2"/>
  <c r="W21603" i="2" s="1"/>
  <c r="P21604" i="2"/>
  <c r="W21604" i="2" s="1"/>
  <c r="P21605" i="2"/>
  <c r="W21605" i="2" s="1"/>
  <c r="P21606" i="2"/>
  <c r="W21606" i="2" s="1"/>
  <c r="P21607" i="2"/>
  <c r="W21607" i="2" s="1"/>
  <c r="P21608" i="2"/>
  <c r="W21608" i="2" s="1"/>
  <c r="P21609" i="2"/>
  <c r="W21609" i="2" s="1"/>
  <c r="P21610" i="2"/>
  <c r="W21610" i="2" s="1"/>
  <c r="P21611" i="2"/>
  <c r="W21611" i="2" s="1"/>
  <c r="P21612" i="2"/>
  <c r="W21612" i="2" s="1"/>
  <c r="P21613" i="2"/>
  <c r="W21613" i="2" s="1"/>
  <c r="P21614" i="2"/>
  <c r="W21614" i="2" s="1"/>
  <c r="P21615" i="2"/>
  <c r="W21615" i="2" s="1"/>
  <c r="P21616" i="2"/>
  <c r="W21616" i="2" s="1"/>
  <c r="P21617" i="2"/>
  <c r="W21617" i="2" s="1"/>
  <c r="P21618" i="2"/>
  <c r="W21618" i="2" s="1"/>
  <c r="P21619" i="2"/>
  <c r="W21619" i="2" s="1"/>
  <c r="P21620" i="2"/>
  <c r="W21620" i="2" s="1"/>
  <c r="P21621" i="2"/>
  <c r="W21621" i="2" s="1"/>
  <c r="P21622" i="2"/>
  <c r="W21622" i="2" s="1"/>
  <c r="P21623" i="2"/>
  <c r="W21623" i="2" s="1"/>
  <c r="P21624" i="2"/>
  <c r="W21624" i="2" s="1"/>
  <c r="P21625" i="2"/>
  <c r="W21625" i="2" s="1"/>
  <c r="P21626" i="2"/>
  <c r="W21626" i="2" s="1"/>
  <c r="P21627" i="2"/>
  <c r="W21627" i="2" s="1"/>
  <c r="P21628" i="2"/>
  <c r="W21628" i="2" s="1"/>
  <c r="P21629" i="2"/>
  <c r="W21629" i="2" s="1"/>
  <c r="P21630" i="2"/>
  <c r="W21630" i="2" s="1"/>
  <c r="P21631" i="2"/>
  <c r="W21631" i="2" s="1"/>
  <c r="P21632" i="2"/>
  <c r="W21632" i="2" s="1"/>
  <c r="P21633" i="2"/>
  <c r="W21633" i="2" s="1"/>
  <c r="P21634" i="2"/>
  <c r="W21634" i="2" s="1"/>
  <c r="P21635" i="2"/>
  <c r="W21635" i="2" s="1"/>
  <c r="P21636" i="2"/>
  <c r="W21636" i="2" s="1"/>
  <c r="P21637" i="2"/>
  <c r="W21637" i="2" s="1"/>
  <c r="P21638" i="2"/>
  <c r="W21638" i="2" s="1"/>
  <c r="P21639" i="2"/>
  <c r="W21639" i="2" s="1"/>
  <c r="P21640" i="2"/>
  <c r="W21640" i="2" s="1"/>
  <c r="P21641" i="2"/>
  <c r="W21641" i="2" s="1"/>
  <c r="P21642" i="2"/>
  <c r="W21642" i="2" s="1"/>
  <c r="P21643" i="2"/>
  <c r="W21643" i="2" s="1"/>
  <c r="P21644" i="2"/>
  <c r="W21644" i="2" s="1"/>
  <c r="P21645" i="2"/>
  <c r="W21645" i="2" s="1"/>
  <c r="P21646" i="2"/>
  <c r="W21646" i="2" s="1"/>
  <c r="P21647" i="2"/>
  <c r="W21647" i="2" s="1"/>
  <c r="P21648" i="2"/>
  <c r="W21648" i="2" s="1"/>
  <c r="P21649" i="2"/>
  <c r="W21649" i="2" s="1"/>
  <c r="P21650" i="2"/>
  <c r="W21650" i="2" s="1"/>
  <c r="P21651" i="2"/>
  <c r="W21651" i="2" s="1"/>
  <c r="P21652" i="2"/>
  <c r="W21652" i="2" s="1"/>
  <c r="P21653" i="2"/>
  <c r="W21653" i="2" s="1"/>
  <c r="P21654" i="2"/>
  <c r="W21654" i="2" s="1"/>
  <c r="P21655" i="2"/>
  <c r="W21655" i="2" s="1"/>
  <c r="P21656" i="2"/>
  <c r="W21656" i="2" s="1"/>
  <c r="P21657" i="2"/>
  <c r="W21657" i="2" s="1"/>
  <c r="P21658" i="2"/>
  <c r="W21658" i="2" s="1"/>
  <c r="P21659" i="2"/>
  <c r="W21659" i="2" s="1"/>
  <c r="P21660" i="2"/>
  <c r="W21660" i="2" s="1"/>
  <c r="P21661" i="2"/>
  <c r="W21661" i="2" s="1"/>
  <c r="P21662" i="2"/>
  <c r="W21662" i="2" s="1"/>
  <c r="P21663" i="2"/>
  <c r="W21663" i="2" s="1"/>
  <c r="P21664" i="2"/>
  <c r="W21664" i="2" s="1"/>
  <c r="P21665" i="2"/>
  <c r="W21665" i="2" s="1"/>
  <c r="P21666" i="2"/>
  <c r="W21666" i="2" s="1"/>
  <c r="P21667" i="2"/>
  <c r="W21667" i="2" s="1"/>
  <c r="P21668" i="2"/>
  <c r="W21668" i="2" s="1"/>
  <c r="P21669" i="2"/>
  <c r="W21669" i="2" s="1"/>
  <c r="P21670" i="2"/>
  <c r="W21670" i="2" s="1"/>
  <c r="P21671" i="2"/>
  <c r="W21671" i="2" s="1"/>
  <c r="P21672" i="2"/>
  <c r="W21672" i="2" s="1"/>
  <c r="P21673" i="2"/>
  <c r="W21673" i="2" s="1"/>
  <c r="P21674" i="2"/>
  <c r="W21674" i="2" s="1"/>
  <c r="P21675" i="2"/>
  <c r="W21675" i="2" s="1"/>
  <c r="P21676" i="2"/>
  <c r="W21676" i="2" s="1"/>
  <c r="P21677" i="2"/>
  <c r="W21677" i="2" s="1"/>
  <c r="P21678" i="2"/>
  <c r="W21678" i="2" s="1"/>
  <c r="P21679" i="2"/>
  <c r="W21679" i="2" s="1"/>
  <c r="P21680" i="2"/>
  <c r="W21680" i="2" s="1"/>
  <c r="P21681" i="2"/>
  <c r="W21681" i="2" s="1"/>
  <c r="P21682" i="2"/>
  <c r="W21682" i="2" s="1"/>
  <c r="P21683" i="2"/>
  <c r="W21683" i="2" s="1"/>
  <c r="P21684" i="2"/>
  <c r="W21684" i="2" s="1"/>
  <c r="P21685" i="2"/>
  <c r="W21685" i="2" s="1"/>
  <c r="P21686" i="2"/>
  <c r="W21686" i="2" s="1"/>
  <c r="P21687" i="2"/>
  <c r="W21687" i="2" s="1"/>
  <c r="P21688" i="2"/>
  <c r="W21688" i="2" s="1"/>
  <c r="P21689" i="2"/>
  <c r="W21689" i="2" s="1"/>
  <c r="P21690" i="2"/>
  <c r="W21690" i="2" s="1"/>
  <c r="P21691" i="2"/>
  <c r="W21691" i="2" s="1"/>
  <c r="P21692" i="2"/>
  <c r="W21692" i="2" s="1"/>
  <c r="P21693" i="2"/>
  <c r="W21693" i="2" s="1"/>
  <c r="P21694" i="2"/>
  <c r="W21694" i="2" s="1"/>
  <c r="P21695" i="2"/>
  <c r="W21695" i="2" s="1"/>
  <c r="P21696" i="2"/>
  <c r="W21696" i="2" s="1"/>
  <c r="P21697" i="2"/>
  <c r="W21697" i="2" s="1"/>
  <c r="P21698" i="2"/>
  <c r="W21698" i="2" s="1"/>
  <c r="P21699" i="2"/>
  <c r="W21699" i="2" s="1"/>
  <c r="P21700" i="2"/>
  <c r="W21700" i="2" s="1"/>
  <c r="P21701" i="2"/>
  <c r="W21701" i="2" s="1"/>
  <c r="P21702" i="2"/>
  <c r="W21702" i="2" s="1"/>
  <c r="P21703" i="2"/>
  <c r="W21703" i="2" s="1"/>
  <c r="P21704" i="2"/>
  <c r="W21704" i="2" s="1"/>
  <c r="P21705" i="2"/>
  <c r="W21705" i="2" s="1"/>
  <c r="P21706" i="2"/>
  <c r="W21706" i="2" s="1"/>
  <c r="P21707" i="2"/>
  <c r="W21707" i="2" s="1"/>
  <c r="P21708" i="2"/>
  <c r="W21708" i="2" s="1"/>
  <c r="P21709" i="2"/>
  <c r="W21709" i="2" s="1"/>
  <c r="P21710" i="2"/>
  <c r="W21710" i="2" s="1"/>
  <c r="P21711" i="2"/>
  <c r="W21711" i="2" s="1"/>
  <c r="P21712" i="2"/>
  <c r="W21712" i="2" s="1"/>
  <c r="P21713" i="2"/>
  <c r="W21713" i="2" s="1"/>
  <c r="P21714" i="2"/>
  <c r="W21714" i="2" s="1"/>
  <c r="P21715" i="2"/>
  <c r="W21715" i="2" s="1"/>
  <c r="P21716" i="2"/>
  <c r="W21716" i="2" s="1"/>
  <c r="P21717" i="2"/>
  <c r="W21717" i="2" s="1"/>
  <c r="P21718" i="2"/>
  <c r="W21718" i="2" s="1"/>
  <c r="P21719" i="2"/>
  <c r="W21719" i="2" s="1"/>
  <c r="P21720" i="2"/>
  <c r="W21720" i="2" s="1"/>
  <c r="P21721" i="2"/>
  <c r="W21721" i="2" s="1"/>
  <c r="P21722" i="2"/>
  <c r="W21722" i="2" s="1"/>
  <c r="P21723" i="2"/>
  <c r="W21723" i="2" s="1"/>
  <c r="P21724" i="2"/>
  <c r="W21724" i="2" s="1"/>
  <c r="P21725" i="2"/>
  <c r="W21725" i="2" s="1"/>
  <c r="P21726" i="2"/>
  <c r="W21726" i="2" s="1"/>
  <c r="P21727" i="2"/>
  <c r="W21727" i="2" s="1"/>
  <c r="P21728" i="2"/>
  <c r="W21728" i="2" s="1"/>
  <c r="P21729" i="2"/>
  <c r="W21729" i="2" s="1"/>
  <c r="P21730" i="2"/>
  <c r="W21730" i="2" s="1"/>
  <c r="P21731" i="2"/>
  <c r="W21731" i="2" s="1"/>
  <c r="P21732" i="2"/>
  <c r="W21732" i="2" s="1"/>
  <c r="P21733" i="2"/>
  <c r="W21733" i="2" s="1"/>
  <c r="P21734" i="2"/>
  <c r="W21734" i="2" s="1"/>
  <c r="P21735" i="2"/>
  <c r="W21735" i="2" s="1"/>
  <c r="P21736" i="2"/>
  <c r="W21736" i="2" s="1"/>
  <c r="P21737" i="2"/>
  <c r="W21737" i="2" s="1"/>
  <c r="P21738" i="2"/>
  <c r="W21738" i="2" s="1"/>
  <c r="P21739" i="2"/>
  <c r="W21739" i="2" s="1"/>
  <c r="P21740" i="2"/>
  <c r="W21740" i="2" s="1"/>
  <c r="P21741" i="2"/>
  <c r="W21741" i="2" s="1"/>
  <c r="P21742" i="2"/>
  <c r="W21742" i="2" s="1"/>
  <c r="P21743" i="2"/>
  <c r="W21743" i="2" s="1"/>
  <c r="P21744" i="2"/>
  <c r="W21744" i="2" s="1"/>
  <c r="P21745" i="2"/>
  <c r="W21745" i="2" s="1"/>
  <c r="P21746" i="2"/>
  <c r="W21746" i="2" s="1"/>
  <c r="P21747" i="2"/>
  <c r="W21747" i="2" s="1"/>
  <c r="P21748" i="2"/>
  <c r="W21748" i="2" s="1"/>
  <c r="P21749" i="2"/>
  <c r="W21749" i="2" s="1"/>
  <c r="P21750" i="2"/>
  <c r="W21750" i="2" s="1"/>
  <c r="P21751" i="2"/>
  <c r="W21751" i="2" s="1"/>
  <c r="P21752" i="2"/>
  <c r="W21752" i="2" s="1"/>
  <c r="P21753" i="2"/>
  <c r="W21753" i="2" s="1"/>
  <c r="P21754" i="2"/>
  <c r="W21754" i="2" s="1"/>
  <c r="P21755" i="2"/>
  <c r="W21755" i="2" s="1"/>
  <c r="P21756" i="2"/>
  <c r="W21756" i="2" s="1"/>
  <c r="P21757" i="2"/>
  <c r="W21757" i="2" s="1"/>
  <c r="P21758" i="2"/>
  <c r="W21758" i="2" s="1"/>
  <c r="P21759" i="2"/>
  <c r="W21759" i="2" s="1"/>
  <c r="P21760" i="2"/>
  <c r="W21760" i="2" s="1"/>
  <c r="P21761" i="2"/>
  <c r="W21761" i="2" s="1"/>
  <c r="P21762" i="2"/>
  <c r="W21762" i="2" s="1"/>
  <c r="P21763" i="2"/>
  <c r="W21763" i="2" s="1"/>
  <c r="P21764" i="2"/>
  <c r="W21764" i="2" s="1"/>
  <c r="P21765" i="2"/>
  <c r="W21765" i="2" s="1"/>
  <c r="P21766" i="2"/>
  <c r="W21766" i="2" s="1"/>
  <c r="P21767" i="2"/>
  <c r="W21767" i="2" s="1"/>
  <c r="P21768" i="2"/>
  <c r="W21768" i="2" s="1"/>
  <c r="P21769" i="2"/>
  <c r="W21769" i="2" s="1"/>
  <c r="P21770" i="2"/>
  <c r="W21770" i="2" s="1"/>
  <c r="P21771" i="2"/>
  <c r="W21771" i="2" s="1"/>
  <c r="P21772" i="2"/>
  <c r="W21772" i="2" s="1"/>
  <c r="P21773" i="2"/>
  <c r="W21773" i="2" s="1"/>
  <c r="P21774" i="2"/>
  <c r="W21774" i="2" s="1"/>
  <c r="P21775" i="2"/>
  <c r="W21775" i="2" s="1"/>
  <c r="P21776" i="2"/>
  <c r="W21776" i="2" s="1"/>
  <c r="P21777" i="2"/>
  <c r="W21777" i="2" s="1"/>
  <c r="P21778" i="2"/>
  <c r="W21778" i="2" s="1"/>
  <c r="P21779" i="2"/>
  <c r="W21779" i="2" s="1"/>
  <c r="P21780" i="2"/>
  <c r="W21780" i="2" s="1"/>
  <c r="P21781" i="2"/>
  <c r="W21781" i="2" s="1"/>
  <c r="P21782" i="2"/>
  <c r="W21782" i="2" s="1"/>
  <c r="P21783" i="2"/>
  <c r="W21783" i="2" s="1"/>
  <c r="P21784" i="2"/>
  <c r="W21784" i="2" s="1"/>
  <c r="P21785" i="2"/>
  <c r="W21785" i="2" s="1"/>
  <c r="P21786" i="2"/>
  <c r="W21786" i="2" s="1"/>
  <c r="P21787" i="2"/>
  <c r="W21787" i="2" s="1"/>
  <c r="P21788" i="2"/>
  <c r="W21788" i="2" s="1"/>
  <c r="P21789" i="2"/>
  <c r="W21789" i="2" s="1"/>
  <c r="P21790" i="2"/>
  <c r="W21790" i="2" s="1"/>
  <c r="P21791" i="2"/>
  <c r="W21791" i="2" s="1"/>
  <c r="P21792" i="2"/>
  <c r="W21792" i="2" s="1"/>
  <c r="P21793" i="2"/>
  <c r="W21793" i="2" s="1"/>
  <c r="P21794" i="2"/>
  <c r="W21794" i="2" s="1"/>
  <c r="P21795" i="2"/>
  <c r="W21795" i="2" s="1"/>
  <c r="P21796" i="2"/>
  <c r="W21796" i="2" s="1"/>
  <c r="P21797" i="2"/>
  <c r="W21797" i="2" s="1"/>
  <c r="P21798" i="2"/>
  <c r="W21798" i="2" s="1"/>
  <c r="P21799" i="2"/>
  <c r="W21799" i="2" s="1"/>
  <c r="P21800" i="2"/>
  <c r="W21800" i="2" s="1"/>
  <c r="P21801" i="2"/>
  <c r="W21801" i="2" s="1"/>
  <c r="P21802" i="2"/>
  <c r="W21802" i="2" s="1"/>
  <c r="P21803" i="2"/>
  <c r="W21803" i="2" s="1"/>
  <c r="P21804" i="2"/>
  <c r="W21804" i="2" s="1"/>
  <c r="P21805" i="2"/>
  <c r="W21805" i="2" s="1"/>
  <c r="P21806" i="2"/>
  <c r="W21806" i="2" s="1"/>
  <c r="P21807" i="2"/>
  <c r="W21807" i="2" s="1"/>
  <c r="P21808" i="2"/>
  <c r="W21808" i="2" s="1"/>
  <c r="P21809" i="2"/>
  <c r="W21809" i="2" s="1"/>
  <c r="P21810" i="2"/>
  <c r="W21810" i="2" s="1"/>
  <c r="P21811" i="2"/>
  <c r="W21811" i="2" s="1"/>
  <c r="P21812" i="2"/>
  <c r="W21812" i="2" s="1"/>
  <c r="P21813" i="2"/>
  <c r="W21813" i="2" s="1"/>
  <c r="P21814" i="2"/>
  <c r="W21814" i="2" s="1"/>
  <c r="P21815" i="2"/>
  <c r="W21815" i="2" s="1"/>
  <c r="P21816" i="2"/>
  <c r="W21816" i="2" s="1"/>
  <c r="P21817" i="2"/>
  <c r="W21817" i="2" s="1"/>
  <c r="P21818" i="2"/>
  <c r="W21818" i="2" s="1"/>
  <c r="P21819" i="2"/>
  <c r="W21819" i="2" s="1"/>
  <c r="P21820" i="2"/>
  <c r="W21820" i="2" s="1"/>
  <c r="P21821" i="2"/>
  <c r="W21821" i="2" s="1"/>
  <c r="P21822" i="2"/>
  <c r="W21822" i="2" s="1"/>
  <c r="P21823" i="2"/>
  <c r="W21823" i="2" s="1"/>
  <c r="P21824" i="2"/>
  <c r="W21824" i="2" s="1"/>
  <c r="P21825" i="2"/>
  <c r="W21825" i="2" s="1"/>
  <c r="P21826" i="2"/>
  <c r="W21826" i="2" s="1"/>
  <c r="P21827" i="2"/>
  <c r="W21827" i="2" s="1"/>
  <c r="P21828" i="2"/>
  <c r="W21828" i="2" s="1"/>
  <c r="P21829" i="2"/>
  <c r="W21829" i="2" s="1"/>
  <c r="P21830" i="2"/>
  <c r="W21830" i="2" s="1"/>
  <c r="P21831" i="2"/>
  <c r="W21831" i="2" s="1"/>
  <c r="P21832" i="2"/>
  <c r="W21832" i="2" s="1"/>
  <c r="P21833" i="2"/>
  <c r="W21833" i="2" s="1"/>
  <c r="P21834" i="2"/>
  <c r="W21834" i="2" s="1"/>
  <c r="P21835" i="2"/>
  <c r="W21835" i="2" s="1"/>
  <c r="P21836" i="2"/>
  <c r="W21836" i="2" s="1"/>
  <c r="P21837" i="2"/>
  <c r="W21837" i="2" s="1"/>
  <c r="P21838" i="2"/>
  <c r="W21838" i="2" s="1"/>
  <c r="P21839" i="2"/>
  <c r="W21839" i="2" s="1"/>
  <c r="P21840" i="2"/>
  <c r="W21840" i="2" s="1"/>
  <c r="P21841" i="2"/>
  <c r="W21841" i="2" s="1"/>
  <c r="P21842" i="2"/>
  <c r="W21842" i="2" s="1"/>
  <c r="P21843" i="2"/>
  <c r="W21843" i="2" s="1"/>
  <c r="P21844" i="2"/>
  <c r="W21844" i="2" s="1"/>
  <c r="P21845" i="2"/>
  <c r="W21845" i="2" s="1"/>
  <c r="P21846" i="2"/>
  <c r="W21846" i="2" s="1"/>
  <c r="P21847" i="2"/>
  <c r="W21847" i="2" s="1"/>
  <c r="P21848" i="2"/>
  <c r="W21848" i="2" s="1"/>
  <c r="P21849" i="2"/>
  <c r="W21849" i="2" s="1"/>
  <c r="P21850" i="2"/>
  <c r="W21850" i="2" s="1"/>
  <c r="P21851" i="2"/>
  <c r="W21851" i="2" s="1"/>
  <c r="P21852" i="2"/>
  <c r="W21852" i="2" s="1"/>
  <c r="P21853" i="2"/>
  <c r="W21853" i="2" s="1"/>
  <c r="P21854" i="2"/>
  <c r="W21854" i="2" s="1"/>
  <c r="P21855" i="2"/>
  <c r="W21855" i="2" s="1"/>
  <c r="P21856" i="2"/>
  <c r="W21856" i="2" s="1"/>
  <c r="P21857" i="2"/>
  <c r="W21857" i="2" s="1"/>
  <c r="P21858" i="2"/>
  <c r="W21858" i="2" s="1"/>
  <c r="P21859" i="2"/>
  <c r="W21859" i="2" s="1"/>
  <c r="P21860" i="2"/>
  <c r="W21860" i="2" s="1"/>
  <c r="P21861" i="2"/>
  <c r="W21861" i="2" s="1"/>
  <c r="P21862" i="2"/>
  <c r="W21862" i="2" s="1"/>
  <c r="P21863" i="2"/>
  <c r="W21863" i="2" s="1"/>
  <c r="P21864" i="2"/>
  <c r="W21864" i="2" s="1"/>
  <c r="P21865" i="2"/>
  <c r="W21865" i="2" s="1"/>
  <c r="P21866" i="2"/>
  <c r="W21866" i="2" s="1"/>
  <c r="P21867" i="2"/>
  <c r="W21867" i="2" s="1"/>
  <c r="P21868" i="2"/>
  <c r="W21868" i="2" s="1"/>
  <c r="P21869" i="2"/>
  <c r="W21869" i="2" s="1"/>
  <c r="P21870" i="2"/>
  <c r="W21870" i="2" s="1"/>
  <c r="P21871" i="2"/>
  <c r="W21871" i="2" s="1"/>
  <c r="P21872" i="2"/>
  <c r="W21872" i="2" s="1"/>
  <c r="P21873" i="2"/>
  <c r="W21873" i="2" s="1"/>
  <c r="P21874" i="2"/>
  <c r="W21874" i="2" s="1"/>
  <c r="P21875" i="2"/>
  <c r="W21875" i="2" s="1"/>
  <c r="P21876" i="2"/>
  <c r="W21876" i="2" s="1"/>
  <c r="P21877" i="2"/>
  <c r="W21877" i="2" s="1"/>
  <c r="P21878" i="2"/>
  <c r="W21878" i="2" s="1"/>
  <c r="P21879" i="2"/>
  <c r="W21879" i="2" s="1"/>
  <c r="P21880" i="2"/>
  <c r="W21880" i="2" s="1"/>
  <c r="P21881" i="2"/>
  <c r="W21881" i="2" s="1"/>
  <c r="P21882" i="2"/>
  <c r="W21882" i="2" s="1"/>
  <c r="P21883" i="2"/>
  <c r="W21883" i="2" s="1"/>
  <c r="P21884" i="2"/>
  <c r="W21884" i="2" s="1"/>
  <c r="P21885" i="2"/>
  <c r="W21885" i="2" s="1"/>
  <c r="P21886" i="2"/>
  <c r="W21886" i="2" s="1"/>
  <c r="P21887" i="2"/>
  <c r="W21887" i="2" s="1"/>
  <c r="P21888" i="2"/>
  <c r="W21888" i="2" s="1"/>
  <c r="P21889" i="2"/>
  <c r="W21889" i="2" s="1"/>
  <c r="P21890" i="2"/>
  <c r="W21890" i="2" s="1"/>
  <c r="P21891" i="2"/>
  <c r="W21891" i="2" s="1"/>
  <c r="P21892" i="2"/>
  <c r="W21892" i="2" s="1"/>
  <c r="P21893" i="2"/>
  <c r="W21893" i="2" s="1"/>
  <c r="P21894" i="2"/>
  <c r="W21894" i="2" s="1"/>
  <c r="P21895" i="2"/>
  <c r="W21895" i="2" s="1"/>
  <c r="P21896" i="2"/>
  <c r="W21896" i="2" s="1"/>
  <c r="P21897" i="2"/>
  <c r="W21897" i="2" s="1"/>
  <c r="P21898" i="2"/>
  <c r="W21898" i="2" s="1"/>
  <c r="P21899" i="2"/>
  <c r="W21899" i="2" s="1"/>
  <c r="P21900" i="2"/>
  <c r="W21900" i="2" s="1"/>
  <c r="P21901" i="2"/>
  <c r="W21901" i="2" s="1"/>
  <c r="P21902" i="2"/>
  <c r="W21902" i="2" s="1"/>
  <c r="P21903" i="2"/>
  <c r="W21903" i="2" s="1"/>
  <c r="P21904" i="2"/>
  <c r="W21904" i="2" s="1"/>
  <c r="P21905" i="2"/>
  <c r="W21905" i="2" s="1"/>
  <c r="P21906" i="2"/>
  <c r="W21906" i="2" s="1"/>
  <c r="P21907" i="2"/>
  <c r="W21907" i="2" s="1"/>
  <c r="P21908" i="2"/>
  <c r="W21908" i="2" s="1"/>
  <c r="P21909" i="2"/>
  <c r="W21909" i="2" s="1"/>
  <c r="P21910" i="2"/>
  <c r="W21910" i="2" s="1"/>
  <c r="P21911" i="2"/>
  <c r="W21911" i="2" s="1"/>
  <c r="P21912" i="2"/>
  <c r="W21912" i="2" s="1"/>
  <c r="P21913" i="2"/>
  <c r="W21913" i="2" s="1"/>
  <c r="P21914" i="2"/>
  <c r="W21914" i="2" s="1"/>
  <c r="P21915" i="2"/>
  <c r="W21915" i="2" s="1"/>
  <c r="P21916" i="2"/>
  <c r="W21916" i="2" s="1"/>
  <c r="P21917" i="2"/>
  <c r="W21917" i="2" s="1"/>
  <c r="P21918" i="2"/>
  <c r="W21918" i="2" s="1"/>
  <c r="P21919" i="2"/>
  <c r="W21919" i="2" s="1"/>
  <c r="P21920" i="2"/>
  <c r="W21920" i="2" s="1"/>
  <c r="P21921" i="2"/>
  <c r="W21921" i="2" s="1"/>
  <c r="P21922" i="2"/>
  <c r="W21922" i="2" s="1"/>
  <c r="P21923" i="2"/>
  <c r="W21923" i="2" s="1"/>
  <c r="P21924" i="2"/>
  <c r="W21924" i="2" s="1"/>
  <c r="P21925" i="2"/>
  <c r="W21925" i="2" s="1"/>
  <c r="P21926" i="2"/>
  <c r="W21926" i="2" s="1"/>
  <c r="P21927" i="2"/>
  <c r="W21927" i="2" s="1"/>
  <c r="P21928" i="2"/>
  <c r="W21928" i="2" s="1"/>
  <c r="P21929" i="2"/>
  <c r="W21929" i="2" s="1"/>
  <c r="P21930" i="2"/>
  <c r="W21930" i="2" s="1"/>
  <c r="P21931" i="2"/>
  <c r="W21931" i="2" s="1"/>
  <c r="P21932" i="2"/>
  <c r="W21932" i="2" s="1"/>
  <c r="P21933" i="2"/>
  <c r="W21933" i="2" s="1"/>
  <c r="P21934" i="2"/>
  <c r="W21934" i="2" s="1"/>
  <c r="P21935" i="2"/>
  <c r="W21935" i="2" s="1"/>
  <c r="P21936" i="2"/>
  <c r="W21936" i="2" s="1"/>
  <c r="P21937" i="2"/>
  <c r="W21937" i="2" s="1"/>
  <c r="P21938" i="2"/>
  <c r="W21938" i="2" s="1"/>
  <c r="P21939" i="2"/>
  <c r="W21939" i="2" s="1"/>
  <c r="P21940" i="2"/>
  <c r="W21940" i="2" s="1"/>
  <c r="P21941" i="2"/>
  <c r="W21941" i="2" s="1"/>
  <c r="P21942" i="2"/>
  <c r="W21942" i="2" s="1"/>
  <c r="P21943" i="2"/>
  <c r="W21943" i="2" s="1"/>
  <c r="P21944" i="2"/>
  <c r="W21944" i="2" s="1"/>
  <c r="P21945" i="2"/>
  <c r="W21945" i="2" s="1"/>
  <c r="P21946" i="2"/>
  <c r="W21946" i="2" s="1"/>
  <c r="P21947" i="2"/>
  <c r="W21947" i="2" s="1"/>
  <c r="P21948" i="2"/>
  <c r="W21948" i="2" s="1"/>
  <c r="P21949" i="2"/>
  <c r="W21949" i="2" s="1"/>
  <c r="P21950" i="2"/>
  <c r="W21950" i="2" s="1"/>
  <c r="P21951" i="2"/>
  <c r="W21951" i="2" s="1"/>
  <c r="P21952" i="2"/>
  <c r="W21952" i="2" s="1"/>
  <c r="P21953" i="2"/>
  <c r="W21953" i="2" s="1"/>
  <c r="P21954" i="2"/>
  <c r="W21954" i="2" s="1"/>
  <c r="P21955" i="2"/>
  <c r="W21955" i="2" s="1"/>
  <c r="P21956" i="2"/>
  <c r="W21956" i="2" s="1"/>
  <c r="P21957" i="2"/>
  <c r="W21957" i="2" s="1"/>
  <c r="P21958" i="2"/>
  <c r="W21958" i="2" s="1"/>
  <c r="P21959" i="2"/>
  <c r="W21959" i="2" s="1"/>
  <c r="P21960" i="2"/>
  <c r="W21960" i="2" s="1"/>
  <c r="P21961" i="2"/>
  <c r="W21961" i="2" s="1"/>
  <c r="P21962" i="2"/>
  <c r="W21962" i="2" s="1"/>
  <c r="P21963" i="2"/>
  <c r="W21963" i="2" s="1"/>
  <c r="P21964" i="2"/>
  <c r="W21964" i="2" s="1"/>
  <c r="P21965" i="2"/>
  <c r="W21965" i="2" s="1"/>
  <c r="P21966" i="2"/>
  <c r="W21966" i="2" s="1"/>
  <c r="P21967" i="2"/>
  <c r="W21967" i="2" s="1"/>
  <c r="P21968" i="2"/>
  <c r="W21968" i="2" s="1"/>
  <c r="P21969" i="2"/>
  <c r="W21969" i="2" s="1"/>
  <c r="P21970" i="2"/>
  <c r="W21970" i="2" s="1"/>
  <c r="P21971" i="2"/>
  <c r="W21971" i="2" s="1"/>
  <c r="P21972" i="2"/>
  <c r="W21972" i="2" s="1"/>
  <c r="P21973" i="2"/>
  <c r="W21973" i="2" s="1"/>
  <c r="P21974" i="2"/>
  <c r="W21974" i="2" s="1"/>
  <c r="P21975" i="2"/>
  <c r="W21975" i="2" s="1"/>
  <c r="P21976" i="2"/>
  <c r="W21976" i="2" s="1"/>
  <c r="P21977" i="2"/>
  <c r="W21977" i="2" s="1"/>
  <c r="P21978" i="2"/>
  <c r="W21978" i="2" s="1"/>
  <c r="P21979" i="2"/>
  <c r="W21979" i="2" s="1"/>
  <c r="P21980" i="2"/>
  <c r="W21980" i="2" s="1"/>
  <c r="P21981" i="2"/>
  <c r="W21981" i="2" s="1"/>
  <c r="P21982" i="2"/>
  <c r="W21982" i="2" s="1"/>
  <c r="P21983" i="2"/>
  <c r="W21983" i="2" s="1"/>
  <c r="P21984" i="2"/>
  <c r="W21984" i="2" s="1"/>
  <c r="P21985" i="2"/>
  <c r="W21985" i="2" s="1"/>
  <c r="P21986" i="2"/>
  <c r="W21986" i="2" s="1"/>
  <c r="P21987" i="2"/>
  <c r="W21987" i="2" s="1"/>
  <c r="P21988" i="2"/>
  <c r="W21988" i="2" s="1"/>
  <c r="P21989" i="2"/>
  <c r="W21989" i="2" s="1"/>
  <c r="P21990" i="2"/>
  <c r="W21990" i="2" s="1"/>
  <c r="P21991" i="2"/>
  <c r="W21991" i="2" s="1"/>
  <c r="P21992" i="2"/>
  <c r="W21992" i="2" s="1"/>
  <c r="P21993" i="2"/>
  <c r="W21993" i="2" s="1"/>
  <c r="P21994" i="2"/>
  <c r="W21994" i="2" s="1"/>
  <c r="P21995" i="2"/>
  <c r="W21995" i="2" s="1"/>
  <c r="P21996" i="2"/>
  <c r="W21996" i="2" s="1"/>
  <c r="P21997" i="2"/>
  <c r="W21997" i="2" s="1"/>
  <c r="P21998" i="2"/>
  <c r="W21998" i="2" s="1"/>
  <c r="P21999" i="2"/>
  <c r="W21999" i="2" s="1"/>
  <c r="P22000" i="2"/>
  <c r="W22000" i="2" s="1"/>
  <c r="P22001" i="2"/>
  <c r="W22001" i="2" s="1"/>
  <c r="P22002" i="2"/>
  <c r="W22002" i="2" s="1"/>
  <c r="P22003" i="2"/>
  <c r="W22003" i="2" s="1"/>
  <c r="P22004" i="2"/>
  <c r="W22004" i="2" s="1"/>
  <c r="P22005" i="2"/>
  <c r="W22005" i="2" s="1"/>
  <c r="P22006" i="2"/>
  <c r="W22006" i="2" s="1"/>
  <c r="P22007" i="2"/>
  <c r="W22007" i="2" s="1"/>
  <c r="P22008" i="2"/>
  <c r="W22008" i="2" s="1"/>
  <c r="P22009" i="2"/>
  <c r="W22009" i="2" s="1"/>
  <c r="P22010" i="2"/>
  <c r="W22010" i="2" s="1"/>
  <c r="P22011" i="2"/>
  <c r="W22011" i="2" s="1"/>
  <c r="P22012" i="2"/>
  <c r="W22012" i="2" s="1"/>
  <c r="P22013" i="2"/>
  <c r="W22013" i="2" s="1"/>
  <c r="P22014" i="2"/>
  <c r="W22014" i="2" s="1"/>
  <c r="P22015" i="2"/>
  <c r="W22015" i="2" s="1"/>
  <c r="P22016" i="2"/>
  <c r="W22016" i="2" s="1"/>
  <c r="P22017" i="2"/>
  <c r="W22017" i="2" s="1"/>
  <c r="P22018" i="2"/>
  <c r="W22018" i="2" s="1"/>
  <c r="P22019" i="2"/>
  <c r="W22019" i="2" s="1"/>
  <c r="P22020" i="2"/>
  <c r="W22020" i="2" s="1"/>
  <c r="P22021" i="2"/>
  <c r="W22021" i="2" s="1"/>
  <c r="P22022" i="2"/>
  <c r="W22022" i="2" s="1"/>
  <c r="P22023" i="2"/>
  <c r="W22023" i="2" s="1"/>
  <c r="P22024" i="2"/>
  <c r="W22024" i="2" s="1"/>
  <c r="P22025" i="2"/>
  <c r="W22025" i="2" s="1"/>
  <c r="P22026" i="2"/>
  <c r="W22026" i="2" s="1"/>
  <c r="P22027" i="2"/>
  <c r="W22027" i="2" s="1"/>
  <c r="P22028" i="2"/>
  <c r="W22028" i="2" s="1"/>
  <c r="P22029" i="2"/>
  <c r="W22029" i="2" s="1"/>
  <c r="P22030" i="2"/>
  <c r="W22030" i="2" s="1"/>
  <c r="P22031" i="2"/>
  <c r="W22031" i="2" s="1"/>
  <c r="P22032" i="2"/>
  <c r="W22032" i="2" s="1"/>
  <c r="P22033" i="2"/>
  <c r="W22033" i="2" s="1"/>
  <c r="P22034" i="2"/>
  <c r="W22034" i="2" s="1"/>
  <c r="P22035" i="2"/>
  <c r="W22035" i="2" s="1"/>
  <c r="P22036" i="2"/>
  <c r="W22036" i="2" s="1"/>
  <c r="P22037" i="2"/>
  <c r="W22037" i="2" s="1"/>
  <c r="P22038" i="2"/>
  <c r="W22038" i="2" s="1"/>
  <c r="P22039" i="2"/>
  <c r="W22039" i="2" s="1"/>
  <c r="P22040" i="2"/>
  <c r="W22040" i="2" s="1"/>
  <c r="P22041" i="2"/>
  <c r="W22041" i="2" s="1"/>
  <c r="P22042" i="2"/>
  <c r="W22042" i="2" s="1"/>
  <c r="P22043" i="2"/>
  <c r="W22043" i="2" s="1"/>
  <c r="P22044" i="2"/>
  <c r="W22044" i="2" s="1"/>
  <c r="P22045" i="2"/>
  <c r="W22045" i="2" s="1"/>
  <c r="P22046" i="2"/>
  <c r="W22046" i="2" s="1"/>
  <c r="P22047" i="2"/>
  <c r="W22047" i="2" s="1"/>
  <c r="P22048" i="2"/>
  <c r="W22048" i="2" s="1"/>
  <c r="P22049" i="2"/>
  <c r="W22049" i="2" s="1"/>
  <c r="P22050" i="2"/>
  <c r="W22050" i="2" s="1"/>
  <c r="P22051" i="2"/>
  <c r="W22051" i="2" s="1"/>
  <c r="P22052" i="2"/>
  <c r="W22052" i="2" s="1"/>
  <c r="P22053" i="2"/>
  <c r="W22053" i="2" s="1"/>
  <c r="P22054" i="2"/>
  <c r="W22054" i="2" s="1"/>
  <c r="P22055" i="2"/>
  <c r="W22055" i="2" s="1"/>
  <c r="P22056" i="2"/>
  <c r="W22056" i="2" s="1"/>
  <c r="P22057" i="2"/>
  <c r="W22057" i="2" s="1"/>
  <c r="P22058" i="2"/>
  <c r="W22058" i="2" s="1"/>
  <c r="P22059" i="2"/>
  <c r="W22059" i="2" s="1"/>
  <c r="P22060" i="2"/>
  <c r="W22060" i="2" s="1"/>
  <c r="P22061" i="2"/>
  <c r="W22061" i="2" s="1"/>
  <c r="P22062" i="2"/>
  <c r="W22062" i="2" s="1"/>
  <c r="P22063" i="2"/>
  <c r="W22063" i="2" s="1"/>
  <c r="P22064" i="2"/>
  <c r="W22064" i="2" s="1"/>
  <c r="P22065" i="2"/>
  <c r="W22065" i="2" s="1"/>
  <c r="P22066" i="2"/>
  <c r="W22066" i="2" s="1"/>
  <c r="P22067" i="2"/>
  <c r="W22067" i="2" s="1"/>
  <c r="P22068" i="2"/>
  <c r="W22068" i="2" s="1"/>
  <c r="P22069" i="2"/>
  <c r="W22069" i="2" s="1"/>
  <c r="P22070" i="2"/>
  <c r="W22070" i="2" s="1"/>
  <c r="P22071" i="2"/>
  <c r="W22071" i="2" s="1"/>
  <c r="P22072" i="2"/>
  <c r="W22072" i="2" s="1"/>
  <c r="P22073" i="2"/>
  <c r="W22073" i="2" s="1"/>
  <c r="P22074" i="2"/>
  <c r="W22074" i="2" s="1"/>
  <c r="P22075" i="2"/>
  <c r="W22075" i="2" s="1"/>
  <c r="P22076" i="2"/>
  <c r="W22076" i="2" s="1"/>
  <c r="P22077" i="2"/>
  <c r="W22077" i="2" s="1"/>
  <c r="P22078" i="2"/>
  <c r="W22078" i="2" s="1"/>
  <c r="P22079" i="2"/>
  <c r="W22079" i="2" s="1"/>
  <c r="P22080" i="2"/>
  <c r="W22080" i="2" s="1"/>
  <c r="P22081" i="2"/>
  <c r="W22081" i="2" s="1"/>
  <c r="P22082" i="2"/>
  <c r="W22082" i="2" s="1"/>
  <c r="P22083" i="2"/>
  <c r="W22083" i="2" s="1"/>
  <c r="P22084" i="2"/>
  <c r="W22084" i="2" s="1"/>
  <c r="P22085" i="2"/>
  <c r="W22085" i="2" s="1"/>
  <c r="P22086" i="2"/>
  <c r="W22086" i="2" s="1"/>
  <c r="P22087" i="2"/>
  <c r="W22087" i="2" s="1"/>
  <c r="P22088" i="2"/>
  <c r="W22088" i="2" s="1"/>
  <c r="P22089" i="2"/>
  <c r="W22089" i="2" s="1"/>
  <c r="P22090" i="2"/>
  <c r="W22090" i="2" s="1"/>
  <c r="P22091" i="2"/>
  <c r="W22091" i="2" s="1"/>
  <c r="P22092" i="2"/>
  <c r="W22092" i="2" s="1"/>
  <c r="P22093" i="2"/>
  <c r="W22093" i="2" s="1"/>
  <c r="P22094" i="2"/>
  <c r="W22094" i="2" s="1"/>
  <c r="P22095" i="2"/>
  <c r="W22095" i="2" s="1"/>
  <c r="P22096" i="2"/>
  <c r="W22096" i="2" s="1"/>
  <c r="P22097" i="2"/>
  <c r="W22097" i="2" s="1"/>
  <c r="P22098" i="2"/>
  <c r="W22098" i="2" s="1"/>
  <c r="P22099" i="2"/>
  <c r="W22099" i="2" s="1"/>
  <c r="P22100" i="2"/>
  <c r="W22100" i="2" s="1"/>
  <c r="P22101" i="2"/>
  <c r="W22101" i="2" s="1"/>
  <c r="P22102" i="2"/>
  <c r="W22102" i="2" s="1"/>
  <c r="P22103" i="2"/>
  <c r="W22103" i="2" s="1"/>
  <c r="P22104" i="2"/>
  <c r="W22104" i="2" s="1"/>
  <c r="P22105" i="2"/>
  <c r="W22105" i="2" s="1"/>
  <c r="P22106" i="2"/>
  <c r="W22106" i="2" s="1"/>
  <c r="P22107" i="2"/>
  <c r="W22107" i="2" s="1"/>
  <c r="P22108" i="2"/>
  <c r="W22108" i="2" s="1"/>
  <c r="P22109" i="2"/>
  <c r="W22109" i="2" s="1"/>
  <c r="P22110" i="2"/>
  <c r="W22110" i="2" s="1"/>
  <c r="P22111" i="2"/>
  <c r="W22111" i="2" s="1"/>
  <c r="P22112" i="2"/>
  <c r="W22112" i="2" s="1"/>
  <c r="P22113" i="2"/>
  <c r="W22113" i="2" s="1"/>
  <c r="P22114" i="2"/>
  <c r="W22114" i="2" s="1"/>
  <c r="P22115" i="2"/>
  <c r="W22115" i="2" s="1"/>
  <c r="P22116" i="2"/>
  <c r="W22116" i="2" s="1"/>
  <c r="P22117" i="2"/>
  <c r="W22117" i="2" s="1"/>
  <c r="P22118" i="2"/>
  <c r="W22118" i="2" s="1"/>
  <c r="P22119" i="2"/>
  <c r="W22119" i="2" s="1"/>
  <c r="P22120" i="2"/>
  <c r="W22120" i="2" s="1"/>
  <c r="P22121" i="2"/>
  <c r="W22121" i="2" s="1"/>
  <c r="P22122" i="2"/>
  <c r="W22122" i="2" s="1"/>
  <c r="P22123" i="2"/>
  <c r="W22123" i="2" s="1"/>
  <c r="P22124" i="2"/>
  <c r="W22124" i="2" s="1"/>
  <c r="P22125" i="2"/>
  <c r="W22125" i="2" s="1"/>
  <c r="P22126" i="2"/>
  <c r="W22126" i="2" s="1"/>
  <c r="P22127" i="2"/>
  <c r="W22127" i="2" s="1"/>
  <c r="P22128" i="2"/>
  <c r="W22128" i="2" s="1"/>
  <c r="P22129" i="2"/>
  <c r="W22129" i="2" s="1"/>
  <c r="P22130" i="2"/>
  <c r="W22130" i="2" s="1"/>
  <c r="P22131" i="2"/>
  <c r="W22131" i="2" s="1"/>
  <c r="P22132" i="2"/>
  <c r="W22132" i="2" s="1"/>
  <c r="P22133" i="2"/>
  <c r="W22133" i="2" s="1"/>
  <c r="P22134" i="2"/>
  <c r="W22134" i="2" s="1"/>
  <c r="P22135" i="2"/>
  <c r="W22135" i="2" s="1"/>
  <c r="P22136" i="2"/>
  <c r="W22136" i="2" s="1"/>
  <c r="P22137" i="2"/>
  <c r="W22137" i="2" s="1"/>
  <c r="P22138" i="2"/>
  <c r="W22138" i="2" s="1"/>
  <c r="P22139" i="2"/>
  <c r="W22139" i="2" s="1"/>
  <c r="P22140" i="2"/>
  <c r="W22140" i="2" s="1"/>
  <c r="P22141" i="2"/>
  <c r="W22141" i="2" s="1"/>
  <c r="P22142" i="2"/>
  <c r="W22142" i="2" s="1"/>
  <c r="P22143" i="2"/>
  <c r="W22143" i="2" s="1"/>
  <c r="P22144" i="2"/>
  <c r="W22144" i="2" s="1"/>
  <c r="P22145" i="2"/>
  <c r="W22145" i="2" s="1"/>
  <c r="P22146" i="2"/>
  <c r="W22146" i="2" s="1"/>
  <c r="P22147" i="2"/>
  <c r="W22147" i="2" s="1"/>
  <c r="P22148" i="2"/>
  <c r="W22148" i="2" s="1"/>
  <c r="P22149" i="2"/>
  <c r="W22149" i="2" s="1"/>
  <c r="P22150" i="2"/>
  <c r="W22150" i="2" s="1"/>
  <c r="P22151" i="2"/>
  <c r="W22151" i="2" s="1"/>
  <c r="P22152" i="2"/>
  <c r="W22152" i="2" s="1"/>
  <c r="P22153" i="2"/>
  <c r="W22153" i="2" s="1"/>
  <c r="P22154" i="2"/>
  <c r="W22154" i="2" s="1"/>
  <c r="P22155" i="2"/>
  <c r="W22155" i="2" s="1"/>
  <c r="P22156" i="2"/>
  <c r="W22156" i="2" s="1"/>
  <c r="P22157" i="2"/>
  <c r="W22157" i="2" s="1"/>
  <c r="P22158" i="2"/>
  <c r="W22158" i="2" s="1"/>
  <c r="P22159" i="2"/>
  <c r="W22159" i="2" s="1"/>
  <c r="P22160" i="2"/>
  <c r="W22160" i="2" s="1"/>
  <c r="P22161" i="2"/>
  <c r="W22161" i="2" s="1"/>
  <c r="P22162" i="2"/>
  <c r="W22162" i="2" s="1"/>
  <c r="P22163" i="2"/>
  <c r="W22163" i="2" s="1"/>
  <c r="P22164" i="2"/>
  <c r="W22164" i="2" s="1"/>
  <c r="P22165" i="2"/>
  <c r="W22165" i="2" s="1"/>
  <c r="P22166" i="2"/>
  <c r="W22166" i="2" s="1"/>
  <c r="P22167" i="2"/>
  <c r="W22167" i="2" s="1"/>
  <c r="P22168" i="2"/>
  <c r="W22168" i="2" s="1"/>
  <c r="P22169" i="2"/>
  <c r="W22169" i="2" s="1"/>
  <c r="P22170" i="2"/>
  <c r="W22170" i="2" s="1"/>
  <c r="P22171" i="2"/>
  <c r="W22171" i="2" s="1"/>
  <c r="P22172" i="2"/>
  <c r="W22172" i="2" s="1"/>
  <c r="P22173" i="2"/>
  <c r="W22173" i="2" s="1"/>
  <c r="P22174" i="2"/>
  <c r="W22174" i="2" s="1"/>
  <c r="P22175" i="2"/>
  <c r="W22175" i="2" s="1"/>
  <c r="P22176" i="2"/>
  <c r="W22176" i="2" s="1"/>
  <c r="P22177" i="2"/>
  <c r="W22177" i="2" s="1"/>
  <c r="P22178" i="2"/>
  <c r="W22178" i="2" s="1"/>
  <c r="P22179" i="2"/>
  <c r="W22179" i="2" s="1"/>
  <c r="P22180" i="2"/>
  <c r="W22180" i="2" s="1"/>
  <c r="P22181" i="2"/>
  <c r="W22181" i="2" s="1"/>
  <c r="P22182" i="2"/>
  <c r="W22182" i="2" s="1"/>
  <c r="P22183" i="2"/>
  <c r="W22183" i="2" s="1"/>
  <c r="P22184" i="2"/>
  <c r="W22184" i="2" s="1"/>
  <c r="P22185" i="2"/>
  <c r="W22185" i="2" s="1"/>
  <c r="P22186" i="2"/>
  <c r="W22186" i="2" s="1"/>
  <c r="P22187" i="2"/>
  <c r="W22187" i="2" s="1"/>
  <c r="P22188" i="2"/>
  <c r="W22188" i="2" s="1"/>
  <c r="P22189" i="2"/>
  <c r="W22189" i="2" s="1"/>
  <c r="P22190" i="2"/>
  <c r="W22190" i="2" s="1"/>
  <c r="P22191" i="2"/>
  <c r="W22191" i="2" s="1"/>
  <c r="P22192" i="2"/>
  <c r="W22192" i="2" s="1"/>
  <c r="P22193" i="2"/>
  <c r="W22193" i="2" s="1"/>
  <c r="P22194" i="2"/>
  <c r="W22194" i="2" s="1"/>
  <c r="P22195" i="2"/>
  <c r="W22195" i="2" s="1"/>
  <c r="P22196" i="2"/>
  <c r="W22196" i="2" s="1"/>
  <c r="P22197" i="2"/>
  <c r="W22197" i="2" s="1"/>
  <c r="P22198" i="2"/>
  <c r="W22198" i="2" s="1"/>
  <c r="P22199" i="2"/>
  <c r="W22199" i="2" s="1"/>
  <c r="P22200" i="2"/>
  <c r="W22200" i="2" s="1"/>
  <c r="P22201" i="2"/>
  <c r="W22201" i="2" s="1"/>
  <c r="P22202" i="2"/>
  <c r="W22202" i="2" s="1"/>
  <c r="P22203" i="2"/>
  <c r="W22203" i="2" s="1"/>
  <c r="P22204" i="2"/>
  <c r="W22204" i="2" s="1"/>
  <c r="P22205" i="2"/>
  <c r="W22205" i="2" s="1"/>
  <c r="P22206" i="2"/>
  <c r="W22206" i="2" s="1"/>
  <c r="P22207" i="2"/>
  <c r="W22207" i="2" s="1"/>
  <c r="P22208" i="2"/>
  <c r="W22208" i="2" s="1"/>
  <c r="P22209" i="2"/>
  <c r="W22209" i="2" s="1"/>
  <c r="P22210" i="2"/>
  <c r="W22210" i="2" s="1"/>
  <c r="P22211" i="2"/>
  <c r="W22211" i="2" s="1"/>
  <c r="P22212" i="2"/>
  <c r="W22212" i="2" s="1"/>
  <c r="P22213" i="2"/>
  <c r="W22213" i="2" s="1"/>
  <c r="P22214" i="2"/>
  <c r="W22214" i="2" s="1"/>
  <c r="P22215" i="2"/>
  <c r="W22215" i="2" s="1"/>
  <c r="P22216" i="2"/>
  <c r="W22216" i="2" s="1"/>
  <c r="P22217" i="2"/>
  <c r="W22217" i="2" s="1"/>
  <c r="P22218" i="2"/>
  <c r="W22218" i="2" s="1"/>
  <c r="P22219" i="2"/>
  <c r="W22219" i="2" s="1"/>
  <c r="P22220" i="2"/>
  <c r="W22220" i="2" s="1"/>
  <c r="P22221" i="2"/>
  <c r="W22221" i="2" s="1"/>
  <c r="P22222" i="2"/>
  <c r="W22222" i="2" s="1"/>
  <c r="P22223" i="2"/>
  <c r="W22223" i="2" s="1"/>
  <c r="P22224" i="2"/>
  <c r="W22224" i="2" s="1"/>
  <c r="P22225" i="2"/>
  <c r="W22225" i="2" s="1"/>
  <c r="P22226" i="2"/>
  <c r="W22226" i="2" s="1"/>
  <c r="P22227" i="2"/>
  <c r="W22227" i="2" s="1"/>
  <c r="P22228" i="2"/>
  <c r="W22228" i="2" s="1"/>
  <c r="P22229" i="2"/>
  <c r="W22229" i="2" s="1"/>
  <c r="P22230" i="2"/>
  <c r="W22230" i="2" s="1"/>
  <c r="P22231" i="2"/>
  <c r="W22231" i="2" s="1"/>
  <c r="P22232" i="2"/>
  <c r="W22232" i="2" s="1"/>
  <c r="P22233" i="2"/>
  <c r="W22233" i="2" s="1"/>
  <c r="P22234" i="2"/>
  <c r="W22234" i="2" s="1"/>
  <c r="P22235" i="2"/>
  <c r="W22235" i="2" s="1"/>
  <c r="P22236" i="2"/>
  <c r="W22236" i="2" s="1"/>
  <c r="P22237" i="2"/>
  <c r="W22237" i="2" s="1"/>
  <c r="P22238" i="2"/>
  <c r="W22238" i="2" s="1"/>
  <c r="P22239" i="2"/>
  <c r="W22239" i="2" s="1"/>
  <c r="P22240" i="2"/>
  <c r="W22240" i="2" s="1"/>
  <c r="P22241" i="2"/>
  <c r="W22241" i="2" s="1"/>
  <c r="P22242" i="2"/>
  <c r="W22242" i="2" s="1"/>
  <c r="P22243" i="2"/>
  <c r="W22243" i="2" s="1"/>
  <c r="P22244" i="2"/>
  <c r="W22244" i="2" s="1"/>
  <c r="P22245" i="2"/>
  <c r="W22245" i="2" s="1"/>
  <c r="P22246" i="2"/>
  <c r="W22246" i="2" s="1"/>
  <c r="P22247" i="2"/>
  <c r="W22247" i="2" s="1"/>
  <c r="P22248" i="2"/>
  <c r="W22248" i="2" s="1"/>
  <c r="P22249" i="2"/>
  <c r="W22249" i="2" s="1"/>
  <c r="P22250" i="2"/>
  <c r="W22250" i="2" s="1"/>
  <c r="P22251" i="2"/>
  <c r="W22251" i="2" s="1"/>
  <c r="P22252" i="2"/>
  <c r="W22252" i="2" s="1"/>
  <c r="P22253" i="2"/>
  <c r="W22253" i="2" s="1"/>
  <c r="P22254" i="2"/>
  <c r="W22254" i="2" s="1"/>
  <c r="P22255" i="2"/>
  <c r="W22255" i="2" s="1"/>
  <c r="P22256" i="2"/>
  <c r="W22256" i="2" s="1"/>
  <c r="P22257" i="2"/>
  <c r="W22257" i="2" s="1"/>
  <c r="P22258" i="2"/>
  <c r="W22258" i="2" s="1"/>
  <c r="P22259" i="2"/>
  <c r="W22259" i="2" s="1"/>
  <c r="P22260" i="2"/>
  <c r="W22260" i="2" s="1"/>
  <c r="P22261" i="2"/>
  <c r="W22261" i="2" s="1"/>
  <c r="P22262" i="2"/>
  <c r="W22262" i="2" s="1"/>
  <c r="P22263" i="2"/>
  <c r="W22263" i="2" s="1"/>
  <c r="P22264" i="2"/>
  <c r="W22264" i="2" s="1"/>
  <c r="P22265" i="2"/>
  <c r="W22265" i="2" s="1"/>
  <c r="P22266" i="2"/>
  <c r="W22266" i="2" s="1"/>
  <c r="P22267" i="2"/>
  <c r="W22267" i="2" s="1"/>
  <c r="P22268" i="2"/>
  <c r="W22268" i="2" s="1"/>
  <c r="P22269" i="2"/>
  <c r="W22269" i="2" s="1"/>
  <c r="P22270" i="2"/>
  <c r="W22270" i="2" s="1"/>
  <c r="P22271" i="2"/>
  <c r="W22271" i="2" s="1"/>
  <c r="P22272" i="2"/>
  <c r="W22272" i="2" s="1"/>
  <c r="P22273" i="2"/>
  <c r="W22273" i="2" s="1"/>
  <c r="P22274" i="2"/>
  <c r="W22274" i="2" s="1"/>
  <c r="P22275" i="2"/>
  <c r="W22275" i="2" s="1"/>
  <c r="P22276" i="2"/>
  <c r="W22276" i="2" s="1"/>
  <c r="P22277" i="2"/>
  <c r="W22277" i="2" s="1"/>
  <c r="P22278" i="2"/>
  <c r="W22278" i="2" s="1"/>
  <c r="P22279" i="2"/>
  <c r="W22279" i="2" s="1"/>
  <c r="P22280" i="2"/>
  <c r="W22280" i="2" s="1"/>
  <c r="P22281" i="2"/>
  <c r="W22281" i="2" s="1"/>
  <c r="P22282" i="2"/>
  <c r="W22282" i="2" s="1"/>
  <c r="P22283" i="2"/>
  <c r="W22283" i="2" s="1"/>
  <c r="P22284" i="2"/>
  <c r="W22284" i="2" s="1"/>
  <c r="P22285" i="2"/>
  <c r="W22285" i="2" s="1"/>
  <c r="P22286" i="2"/>
  <c r="W22286" i="2" s="1"/>
  <c r="P22287" i="2"/>
  <c r="W22287" i="2" s="1"/>
  <c r="P22288" i="2"/>
  <c r="W22288" i="2" s="1"/>
  <c r="P22289" i="2"/>
  <c r="W22289" i="2" s="1"/>
  <c r="P22290" i="2"/>
  <c r="W22290" i="2" s="1"/>
  <c r="P22291" i="2"/>
  <c r="W22291" i="2" s="1"/>
  <c r="P22292" i="2"/>
  <c r="W22292" i="2" s="1"/>
  <c r="P22293" i="2"/>
  <c r="W22293" i="2" s="1"/>
  <c r="P22294" i="2"/>
  <c r="W22294" i="2" s="1"/>
  <c r="P22295" i="2"/>
  <c r="W22295" i="2" s="1"/>
  <c r="P22296" i="2"/>
  <c r="W22296" i="2" s="1"/>
  <c r="P22297" i="2"/>
  <c r="W22297" i="2" s="1"/>
  <c r="P22298" i="2"/>
  <c r="W22298" i="2" s="1"/>
  <c r="P22299" i="2"/>
  <c r="W22299" i="2" s="1"/>
  <c r="P22300" i="2"/>
  <c r="W22300" i="2" s="1"/>
  <c r="P22301" i="2"/>
  <c r="W22301" i="2" s="1"/>
  <c r="P22302" i="2"/>
  <c r="W22302" i="2" s="1"/>
  <c r="P22303" i="2"/>
  <c r="W22303" i="2" s="1"/>
  <c r="P22304" i="2"/>
  <c r="W22304" i="2" s="1"/>
  <c r="P22305" i="2"/>
  <c r="W22305" i="2" s="1"/>
  <c r="P22306" i="2"/>
  <c r="W22306" i="2" s="1"/>
  <c r="P22307" i="2"/>
  <c r="W22307" i="2" s="1"/>
  <c r="P22308" i="2"/>
  <c r="W22308" i="2" s="1"/>
  <c r="P22309" i="2"/>
  <c r="W22309" i="2" s="1"/>
  <c r="P22310" i="2"/>
  <c r="W22310" i="2" s="1"/>
  <c r="P22311" i="2"/>
  <c r="W22311" i="2" s="1"/>
  <c r="P22312" i="2"/>
  <c r="W22312" i="2" s="1"/>
  <c r="P22313" i="2"/>
  <c r="W22313" i="2" s="1"/>
  <c r="P22314" i="2"/>
  <c r="W22314" i="2" s="1"/>
  <c r="P22315" i="2"/>
  <c r="W22315" i="2" s="1"/>
  <c r="P22316" i="2"/>
  <c r="W22316" i="2" s="1"/>
  <c r="P22317" i="2"/>
  <c r="W22317" i="2" s="1"/>
  <c r="P22318" i="2"/>
  <c r="W22318" i="2" s="1"/>
  <c r="P22319" i="2"/>
  <c r="W22319" i="2" s="1"/>
  <c r="P22320" i="2"/>
  <c r="W22320" i="2" s="1"/>
  <c r="P22321" i="2"/>
  <c r="W22321" i="2" s="1"/>
  <c r="P22322" i="2"/>
  <c r="W22322" i="2" s="1"/>
  <c r="P22323" i="2"/>
  <c r="W22323" i="2" s="1"/>
  <c r="P22324" i="2"/>
  <c r="W22324" i="2" s="1"/>
  <c r="P22325" i="2"/>
  <c r="W22325" i="2" s="1"/>
  <c r="P22326" i="2"/>
  <c r="W22326" i="2" s="1"/>
  <c r="P22327" i="2"/>
  <c r="W22327" i="2" s="1"/>
  <c r="P22328" i="2"/>
  <c r="W22328" i="2" s="1"/>
  <c r="P22329" i="2"/>
  <c r="W22329" i="2" s="1"/>
  <c r="P22330" i="2"/>
  <c r="W22330" i="2" s="1"/>
  <c r="P22331" i="2"/>
  <c r="W22331" i="2" s="1"/>
  <c r="P22332" i="2"/>
  <c r="W22332" i="2" s="1"/>
  <c r="P22333" i="2"/>
  <c r="W22333" i="2" s="1"/>
  <c r="P22334" i="2"/>
  <c r="W22334" i="2" s="1"/>
  <c r="P22335" i="2"/>
  <c r="W22335" i="2" s="1"/>
  <c r="P22336" i="2"/>
  <c r="W22336" i="2" s="1"/>
  <c r="P22337" i="2"/>
  <c r="W22337" i="2" s="1"/>
  <c r="P22338" i="2"/>
  <c r="W22338" i="2" s="1"/>
  <c r="P22339" i="2"/>
  <c r="W22339" i="2" s="1"/>
  <c r="P22340" i="2"/>
  <c r="W22340" i="2" s="1"/>
  <c r="P22341" i="2"/>
  <c r="W22341" i="2" s="1"/>
  <c r="P22342" i="2"/>
  <c r="W22342" i="2" s="1"/>
  <c r="P22343" i="2"/>
  <c r="W22343" i="2" s="1"/>
  <c r="P22344" i="2"/>
  <c r="W22344" i="2" s="1"/>
  <c r="P22345" i="2"/>
  <c r="W22345" i="2" s="1"/>
  <c r="P22346" i="2"/>
  <c r="W22346" i="2" s="1"/>
  <c r="P22347" i="2"/>
  <c r="W22347" i="2" s="1"/>
  <c r="P22348" i="2"/>
  <c r="W22348" i="2" s="1"/>
  <c r="P22349" i="2"/>
  <c r="W22349" i="2" s="1"/>
  <c r="P22350" i="2"/>
  <c r="W22350" i="2" s="1"/>
  <c r="P22351" i="2"/>
  <c r="W22351" i="2" s="1"/>
  <c r="P22352" i="2"/>
  <c r="W22352" i="2" s="1"/>
  <c r="P22353" i="2"/>
  <c r="W22353" i="2" s="1"/>
  <c r="P22354" i="2"/>
  <c r="W22354" i="2" s="1"/>
  <c r="P22355" i="2"/>
  <c r="W22355" i="2" s="1"/>
  <c r="P22356" i="2"/>
  <c r="W22356" i="2" s="1"/>
  <c r="P22357" i="2"/>
  <c r="W22357" i="2" s="1"/>
  <c r="P22358" i="2"/>
  <c r="W22358" i="2" s="1"/>
  <c r="P22359" i="2"/>
  <c r="W22359" i="2" s="1"/>
  <c r="P22360" i="2"/>
  <c r="W22360" i="2" s="1"/>
  <c r="P22361" i="2"/>
  <c r="W22361" i="2" s="1"/>
  <c r="P22362" i="2"/>
  <c r="W22362" i="2" s="1"/>
  <c r="P22363" i="2"/>
  <c r="W22363" i="2" s="1"/>
  <c r="P22364" i="2"/>
  <c r="W22364" i="2" s="1"/>
  <c r="P22365" i="2"/>
  <c r="W22365" i="2" s="1"/>
  <c r="P22366" i="2"/>
  <c r="W22366" i="2" s="1"/>
  <c r="P22367" i="2"/>
  <c r="W22367" i="2" s="1"/>
  <c r="P22368" i="2"/>
  <c r="W22368" i="2" s="1"/>
  <c r="P22369" i="2"/>
  <c r="W22369" i="2" s="1"/>
  <c r="P22370" i="2"/>
  <c r="W22370" i="2" s="1"/>
  <c r="P22371" i="2"/>
  <c r="W22371" i="2" s="1"/>
  <c r="P22372" i="2"/>
  <c r="W22372" i="2" s="1"/>
  <c r="P22373" i="2"/>
  <c r="W22373" i="2" s="1"/>
  <c r="P22374" i="2"/>
  <c r="W22374" i="2" s="1"/>
  <c r="P22375" i="2"/>
  <c r="W22375" i="2" s="1"/>
  <c r="P22376" i="2"/>
  <c r="W22376" i="2" s="1"/>
  <c r="P22377" i="2"/>
  <c r="W22377" i="2" s="1"/>
  <c r="P22378" i="2"/>
  <c r="W22378" i="2" s="1"/>
  <c r="P22379" i="2"/>
  <c r="W22379" i="2" s="1"/>
  <c r="P22380" i="2"/>
  <c r="W22380" i="2" s="1"/>
  <c r="P22381" i="2"/>
  <c r="W22381" i="2" s="1"/>
  <c r="P22382" i="2"/>
  <c r="W22382" i="2" s="1"/>
  <c r="P22383" i="2"/>
  <c r="W22383" i="2" s="1"/>
  <c r="P22384" i="2"/>
  <c r="W22384" i="2" s="1"/>
  <c r="P22385" i="2"/>
  <c r="W22385" i="2" s="1"/>
  <c r="P22386" i="2"/>
  <c r="W22386" i="2" s="1"/>
  <c r="P22387" i="2"/>
  <c r="W22387" i="2" s="1"/>
  <c r="P22388" i="2"/>
  <c r="W22388" i="2" s="1"/>
  <c r="P22389" i="2"/>
  <c r="W22389" i="2" s="1"/>
  <c r="P22390" i="2"/>
  <c r="W22390" i="2" s="1"/>
  <c r="P22391" i="2"/>
  <c r="W22391" i="2" s="1"/>
  <c r="P22392" i="2"/>
  <c r="W22392" i="2" s="1"/>
  <c r="P22393" i="2"/>
  <c r="W22393" i="2" s="1"/>
  <c r="P22394" i="2"/>
  <c r="W22394" i="2" s="1"/>
  <c r="P22395" i="2"/>
  <c r="W22395" i="2" s="1"/>
  <c r="P22396" i="2"/>
  <c r="W22396" i="2" s="1"/>
  <c r="P22397" i="2"/>
  <c r="W22397" i="2" s="1"/>
  <c r="P22398" i="2"/>
  <c r="W22398" i="2" s="1"/>
  <c r="P22399" i="2"/>
  <c r="W22399" i="2" s="1"/>
  <c r="P22400" i="2"/>
  <c r="W22400" i="2" s="1"/>
  <c r="P22401" i="2"/>
  <c r="W22401" i="2" s="1"/>
  <c r="P22402" i="2"/>
  <c r="W22402" i="2" s="1"/>
  <c r="P22403" i="2"/>
  <c r="W22403" i="2" s="1"/>
  <c r="P22404" i="2"/>
  <c r="W22404" i="2" s="1"/>
  <c r="P22405" i="2"/>
  <c r="W22405" i="2" s="1"/>
  <c r="P22406" i="2"/>
  <c r="W22406" i="2" s="1"/>
  <c r="P22407" i="2"/>
  <c r="W22407" i="2" s="1"/>
  <c r="P22408" i="2"/>
  <c r="W22408" i="2" s="1"/>
  <c r="P22409" i="2"/>
  <c r="W22409" i="2" s="1"/>
  <c r="P22410" i="2"/>
  <c r="W22410" i="2" s="1"/>
  <c r="P22411" i="2"/>
  <c r="W22411" i="2" s="1"/>
  <c r="P22412" i="2"/>
  <c r="W22412" i="2" s="1"/>
  <c r="P22413" i="2"/>
  <c r="W22413" i="2" s="1"/>
  <c r="P22414" i="2"/>
  <c r="W22414" i="2" s="1"/>
  <c r="P22415" i="2"/>
  <c r="W22415" i="2" s="1"/>
  <c r="P22416" i="2"/>
  <c r="W22416" i="2" s="1"/>
  <c r="P22417" i="2"/>
  <c r="W22417" i="2" s="1"/>
  <c r="P22418" i="2"/>
  <c r="W22418" i="2" s="1"/>
  <c r="P22419" i="2"/>
  <c r="W22419" i="2" s="1"/>
  <c r="P22420" i="2"/>
  <c r="W22420" i="2" s="1"/>
  <c r="P22421" i="2"/>
  <c r="W22421" i="2" s="1"/>
  <c r="P22422" i="2"/>
  <c r="W22422" i="2" s="1"/>
  <c r="P22423" i="2"/>
  <c r="W22423" i="2" s="1"/>
  <c r="P22424" i="2"/>
  <c r="W22424" i="2" s="1"/>
  <c r="P22425" i="2"/>
  <c r="W22425" i="2" s="1"/>
  <c r="P22426" i="2"/>
  <c r="W22426" i="2" s="1"/>
  <c r="P22427" i="2"/>
  <c r="W22427" i="2" s="1"/>
  <c r="P22428" i="2"/>
  <c r="W22428" i="2" s="1"/>
  <c r="P22429" i="2"/>
  <c r="W22429" i="2" s="1"/>
  <c r="P22430" i="2"/>
  <c r="W22430" i="2" s="1"/>
  <c r="P22431" i="2"/>
  <c r="W22431" i="2" s="1"/>
  <c r="P22432" i="2"/>
  <c r="W22432" i="2" s="1"/>
  <c r="P22433" i="2"/>
  <c r="W22433" i="2" s="1"/>
  <c r="P22434" i="2"/>
  <c r="W22434" i="2" s="1"/>
  <c r="P22435" i="2"/>
  <c r="W22435" i="2" s="1"/>
  <c r="P22436" i="2"/>
  <c r="W22436" i="2" s="1"/>
  <c r="P22437" i="2"/>
  <c r="W22437" i="2" s="1"/>
  <c r="P22438" i="2"/>
  <c r="W22438" i="2" s="1"/>
  <c r="P22439" i="2"/>
  <c r="W22439" i="2" s="1"/>
  <c r="P22440" i="2"/>
  <c r="W22440" i="2" s="1"/>
  <c r="P22441" i="2"/>
  <c r="W22441" i="2" s="1"/>
  <c r="P22442" i="2"/>
  <c r="W22442" i="2" s="1"/>
  <c r="P22443" i="2"/>
  <c r="W22443" i="2" s="1"/>
  <c r="P22444" i="2"/>
  <c r="W22444" i="2" s="1"/>
  <c r="P22445" i="2"/>
  <c r="W22445" i="2" s="1"/>
  <c r="P22446" i="2"/>
  <c r="W22446" i="2" s="1"/>
  <c r="P22447" i="2"/>
  <c r="W22447" i="2" s="1"/>
  <c r="P22448" i="2"/>
  <c r="W22448" i="2" s="1"/>
  <c r="P22449" i="2"/>
  <c r="W22449" i="2" s="1"/>
  <c r="P22450" i="2"/>
  <c r="W22450" i="2" s="1"/>
  <c r="P22451" i="2"/>
  <c r="W22451" i="2" s="1"/>
  <c r="P22452" i="2"/>
  <c r="W22452" i="2" s="1"/>
  <c r="P22453" i="2"/>
  <c r="W22453" i="2" s="1"/>
  <c r="P22454" i="2"/>
  <c r="W22454" i="2" s="1"/>
  <c r="P22455" i="2"/>
  <c r="W22455" i="2" s="1"/>
  <c r="P22456" i="2"/>
  <c r="W22456" i="2" s="1"/>
  <c r="P22457" i="2"/>
  <c r="W22457" i="2" s="1"/>
  <c r="P22458" i="2"/>
  <c r="W22458" i="2" s="1"/>
  <c r="P22459" i="2"/>
  <c r="W22459" i="2" s="1"/>
  <c r="P22460" i="2"/>
  <c r="W22460" i="2" s="1"/>
  <c r="P22461" i="2"/>
  <c r="W22461" i="2" s="1"/>
  <c r="P22462" i="2"/>
  <c r="W22462" i="2" s="1"/>
  <c r="P22463" i="2"/>
  <c r="W22463" i="2" s="1"/>
  <c r="P22464" i="2"/>
  <c r="W22464" i="2" s="1"/>
  <c r="P22465" i="2"/>
  <c r="W22465" i="2" s="1"/>
  <c r="P22466" i="2"/>
  <c r="W22466" i="2" s="1"/>
  <c r="P22467" i="2"/>
  <c r="W22467" i="2" s="1"/>
  <c r="P22468" i="2"/>
  <c r="W22468" i="2" s="1"/>
  <c r="P22469" i="2"/>
  <c r="W22469" i="2" s="1"/>
  <c r="P22470" i="2"/>
  <c r="W22470" i="2" s="1"/>
  <c r="P22471" i="2"/>
  <c r="W22471" i="2" s="1"/>
  <c r="P22472" i="2"/>
  <c r="W22472" i="2" s="1"/>
  <c r="P22473" i="2"/>
  <c r="W22473" i="2" s="1"/>
  <c r="P22474" i="2"/>
  <c r="W22474" i="2" s="1"/>
  <c r="P22475" i="2"/>
  <c r="W22475" i="2" s="1"/>
  <c r="P22476" i="2"/>
  <c r="W22476" i="2" s="1"/>
  <c r="P22477" i="2"/>
  <c r="W22477" i="2" s="1"/>
  <c r="P22478" i="2"/>
  <c r="W22478" i="2" s="1"/>
  <c r="P22479" i="2"/>
  <c r="W22479" i="2" s="1"/>
  <c r="P22480" i="2"/>
  <c r="W22480" i="2" s="1"/>
  <c r="P22481" i="2"/>
  <c r="W22481" i="2" s="1"/>
  <c r="P22482" i="2"/>
  <c r="W22482" i="2" s="1"/>
  <c r="P22483" i="2"/>
  <c r="W22483" i="2" s="1"/>
  <c r="P22484" i="2"/>
  <c r="W22484" i="2" s="1"/>
  <c r="P22485" i="2"/>
  <c r="W22485" i="2" s="1"/>
  <c r="P22486" i="2"/>
  <c r="W22486" i="2" s="1"/>
  <c r="P22487" i="2"/>
  <c r="W22487" i="2" s="1"/>
  <c r="P22488" i="2"/>
  <c r="W22488" i="2" s="1"/>
  <c r="P22489" i="2"/>
  <c r="W22489" i="2" s="1"/>
  <c r="P22490" i="2"/>
  <c r="W22490" i="2" s="1"/>
  <c r="P22491" i="2"/>
  <c r="W22491" i="2" s="1"/>
  <c r="P22492" i="2"/>
  <c r="W22492" i="2" s="1"/>
  <c r="P22493" i="2"/>
  <c r="W22493" i="2" s="1"/>
  <c r="P22494" i="2"/>
  <c r="W22494" i="2" s="1"/>
  <c r="P22495" i="2"/>
  <c r="W22495" i="2" s="1"/>
  <c r="P22496" i="2"/>
  <c r="W22496" i="2" s="1"/>
  <c r="P22497" i="2"/>
  <c r="W22497" i="2" s="1"/>
  <c r="P22498" i="2"/>
  <c r="W22498" i="2" s="1"/>
  <c r="P22499" i="2"/>
  <c r="W22499" i="2" s="1"/>
  <c r="P22500" i="2"/>
  <c r="W22500" i="2" s="1"/>
  <c r="P22501" i="2"/>
  <c r="W22501" i="2" s="1"/>
  <c r="P22502" i="2"/>
  <c r="W22502" i="2" s="1"/>
  <c r="P22503" i="2"/>
  <c r="W22503" i="2" s="1"/>
  <c r="P22504" i="2"/>
  <c r="W22504" i="2" s="1"/>
  <c r="P22505" i="2"/>
  <c r="W22505" i="2" s="1"/>
  <c r="P22506" i="2"/>
  <c r="W22506" i="2" s="1"/>
  <c r="P22507" i="2"/>
  <c r="W22507" i="2" s="1"/>
  <c r="P22508" i="2"/>
  <c r="W22508" i="2" s="1"/>
  <c r="P22509" i="2"/>
  <c r="W22509" i="2" s="1"/>
  <c r="P22510" i="2"/>
  <c r="W22510" i="2" s="1"/>
  <c r="P22511" i="2"/>
  <c r="W22511" i="2" s="1"/>
  <c r="P22512" i="2"/>
  <c r="W22512" i="2" s="1"/>
  <c r="P22513" i="2"/>
  <c r="W22513" i="2" s="1"/>
  <c r="P22514" i="2"/>
  <c r="W22514" i="2" s="1"/>
  <c r="P22515" i="2"/>
  <c r="W22515" i="2" s="1"/>
  <c r="P22516" i="2"/>
  <c r="W22516" i="2" s="1"/>
  <c r="P22517" i="2"/>
  <c r="W22517" i="2" s="1"/>
  <c r="P22518" i="2"/>
  <c r="W22518" i="2" s="1"/>
  <c r="P22519" i="2"/>
  <c r="W22519" i="2" s="1"/>
  <c r="P22520" i="2"/>
  <c r="W22520" i="2" s="1"/>
  <c r="P22521" i="2"/>
  <c r="W22521" i="2" s="1"/>
  <c r="P22522" i="2"/>
  <c r="W22522" i="2" s="1"/>
  <c r="P22523" i="2"/>
  <c r="W22523" i="2" s="1"/>
  <c r="P22524" i="2"/>
  <c r="W22524" i="2" s="1"/>
  <c r="P22525" i="2"/>
  <c r="W22525" i="2" s="1"/>
  <c r="P22526" i="2"/>
  <c r="W22526" i="2" s="1"/>
  <c r="P22527" i="2"/>
  <c r="W22527" i="2" s="1"/>
  <c r="P22528" i="2"/>
  <c r="W22528" i="2" s="1"/>
  <c r="P22529" i="2"/>
  <c r="W22529" i="2" s="1"/>
  <c r="P22530" i="2"/>
  <c r="W22530" i="2" s="1"/>
  <c r="P22531" i="2"/>
  <c r="W22531" i="2" s="1"/>
  <c r="P22532" i="2"/>
  <c r="W22532" i="2" s="1"/>
  <c r="P22533" i="2"/>
  <c r="W22533" i="2" s="1"/>
  <c r="P22534" i="2"/>
  <c r="W22534" i="2" s="1"/>
  <c r="P22535" i="2"/>
  <c r="W22535" i="2" s="1"/>
  <c r="P22536" i="2"/>
  <c r="W22536" i="2" s="1"/>
  <c r="P22537" i="2"/>
  <c r="W22537" i="2" s="1"/>
  <c r="P22538" i="2"/>
  <c r="W22538" i="2" s="1"/>
  <c r="P22539" i="2"/>
  <c r="W22539" i="2" s="1"/>
  <c r="P22540" i="2"/>
  <c r="W22540" i="2" s="1"/>
  <c r="P22541" i="2"/>
  <c r="W22541" i="2" s="1"/>
  <c r="P22542" i="2"/>
  <c r="W22542" i="2" s="1"/>
  <c r="P22543" i="2"/>
  <c r="W22543" i="2" s="1"/>
  <c r="P22544" i="2"/>
  <c r="W22544" i="2" s="1"/>
  <c r="P22545" i="2"/>
  <c r="W22545" i="2" s="1"/>
  <c r="P22546" i="2"/>
  <c r="W22546" i="2" s="1"/>
  <c r="P22547" i="2"/>
  <c r="W22547" i="2" s="1"/>
  <c r="P22548" i="2"/>
  <c r="W22548" i="2" s="1"/>
  <c r="P22549" i="2"/>
  <c r="W22549" i="2" s="1"/>
  <c r="P22550" i="2"/>
  <c r="W22550" i="2" s="1"/>
  <c r="P22551" i="2"/>
  <c r="W22551" i="2" s="1"/>
  <c r="P22552" i="2"/>
  <c r="W22552" i="2" s="1"/>
  <c r="P22553" i="2"/>
  <c r="W22553" i="2" s="1"/>
  <c r="P22554" i="2"/>
  <c r="W22554" i="2" s="1"/>
  <c r="P22555" i="2"/>
  <c r="W22555" i="2" s="1"/>
  <c r="P22556" i="2"/>
  <c r="W22556" i="2" s="1"/>
  <c r="P22557" i="2"/>
  <c r="W22557" i="2" s="1"/>
  <c r="P22558" i="2"/>
  <c r="W22558" i="2" s="1"/>
  <c r="P22559" i="2"/>
  <c r="W22559" i="2" s="1"/>
  <c r="P22560" i="2"/>
  <c r="W22560" i="2" s="1"/>
  <c r="P22561" i="2"/>
  <c r="W22561" i="2" s="1"/>
  <c r="P22562" i="2"/>
  <c r="W22562" i="2" s="1"/>
  <c r="P22563" i="2"/>
  <c r="W22563" i="2" s="1"/>
  <c r="P22564" i="2"/>
  <c r="W22564" i="2" s="1"/>
  <c r="P22565" i="2"/>
  <c r="W22565" i="2" s="1"/>
  <c r="P22566" i="2"/>
  <c r="W22566" i="2" s="1"/>
  <c r="P22567" i="2"/>
  <c r="W22567" i="2" s="1"/>
  <c r="P22568" i="2"/>
  <c r="W22568" i="2" s="1"/>
  <c r="P22569" i="2"/>
  <c r="W22569" i="2" s="1"/>
  <c r="P22570" i="2"/>
  <c r="W22570" i="2" s="1"/>
  <c r="P22571" i="2"/>
  <c r="W22571" i="2" s="1"/>
  <c r="P22572" i="2"/>
  <c r="W22572" i="2" s="1"/>
  <c r="P22573" i="2"/>
  <c r="W22573" i="2" s="1"/>
  <c r="P22574" i="2"/>
  <c r="W22574" i="2" s="1"/>
  <c r="P22575" i="2"/>
  <c r="W22575" i="2" s="1"/>
  <c r="P22576" i="2"/>
  <c r="W22576" i="2" s="1"/>
  <c r="P22577" i="2"/>
  <c r="W22577" i="2" s="1"/>
  <c r="P22578" i="2"/>
  <c r="W22578" i="2" s="1"/>
  <c r="P22579" i="2"/>
  <c r="W22579" i="2" s="1"/>
  <c r="P22580" i="2"/>
  <c r="W22580" i="2" s="1"/>
  <c r="P22581" i="2"/>
  <c r="W22581" i="2" s="1"/>
  <c r="P22582" i="2"/>
  <c r="W22582" i="2" s="1"/>
  <c r="P22583" i="2"/>
  <c r="W22583" i="2" s="1"/>
  <c r="P22584" i="2"/>
  <c r="W22584" i="2" s="1"/>
  <c r="P22585" i="2"/>
  <c r="W22585" i="2" s="1"/>
  <c r="P22586" i="2"/>
  <c r="W22586" i="2" s="1"/>
  <c r="P22587" i="2"/>
  <c r="W22587" i="2" s="1"/>
  <c r="P22588" i="2"/>
  <c r="W22588" i="2" s="1"/>
  <c r="P22589" i="2"/>
  <c r="W22589" i="2" s="1"/>
  <c r="P22590" i="2"/>
  <c r="W22590" i="2" s="1"/>
  <c r="P22591" i="2"/>
  <c r="W22591" i="2" s="1"/>
  <c r="P22592" i="2"/>
  <c r="W22592" i="2" s="1"/>
  <c r="P22593" i="2"/>
  <c r="W22593" i="2" s="1"/>
  <c r="P22594" i="2"/>
  <c r="W22594" i="2" s="1"/>
  <c r="P22595" i="2"/>
  <c r="W22595" i="2" s="1"/>
  <c r="P22596" i="2"/>
  <c r="W22596" i="2" s="1"/>
  <c r="P22597" i="2"/>
  <c r="W22597" i="2" s="1"/>
  <c r="P22598" i="2"/>
  <c r="W22598" i="2" s="1"/>
  <c r="P22599" i="2"/>
  <c r="W22599" i="2" s="1"/>
  <c r="P22600" i="2"/>
  <c r="W22600" i="2" s="1"/>
  <c r="P22601" i="2"/>
  <c r="W22601" i="2" s="1"/>
  <c r="P22602" i="2"/>
  <c r="W22602" i="2" s="1"/>
  <c r="P22603" i="2"/>
  <c r="W22603" i="2" s="1"/>
  <c r="P22604" i="2"/>
  <c r="W22604" i="2" s="1"/>
  <c r="P22605" i="2"/>
  <c r="W22605" i="2" s="1"/>
  <c r="P22606" i="2"/>
  <c r="W22606" i="2" s="1"/>
  <c r="P22607" i="2"/>
  <c r="W22607" i="2" s="1"/>
  <c r="P22608" i="2"/>
  <c r="W22608" i="2" s="1"/>
  <c r="P22609" i="2"/>
  <c r="W22609" i="2" s="1"/>
  <c r="P22610" i="2"/>
  <c r="W22610" i="2" s="1"/>
  <c r="P22611" i="2"/>
  <c r="W22611" i="2" s="1"/>
  <c r="P22612" i="2"/>
  <c r="W22612" i="2" s="1"/>
  <c r="P22613" i="2"/>
  <c r="W22613" i="2" s="1"/>
  <c r="P22614" i="2"/>
  <c r="W22614" i="2" s="1"/>
  <c r="P22615" i="2"/>
  <c r="W22615" i="2" s="1"/>
  <c r="P22616" i="2"/>
  <c r="W22616" i="2" s="1"/>
  <c r="P22617" i="2"/>
  <c r="W22617" i="2" s="1"/>
  <c r="P22618" i="2"/>
  <c r="W22618" i="2" s="1"/>
  <c r="P22619" i="2"/>
  <c r="W22619" i="2" s="1"/>
  <c r="P22620" i="2"/>
  <c r="W22620" i="2" s="1"/>
  <c r="P22621" i="2"/>
  <c r="W22621" i="2" s="1"/>
  <c r="P22622" i="2"/>
  <c r="W22622" i="2" s="1"/>
  <c r="P22623" i="2"/>
  <c r="W22623" i="2" s="1"/>
  <c r="P22624" i="2"/>
  <c r="W22624" i="2" s="1"/>
  <c r="P22625" i="2"/>
  <c r="W22625" i="2" s="1"/>
  <c r="P22626" i="2"/>
  <c r="W22626" i="2" s="1"/>
  <c r="P22627" i="2"/>
  <c r="W22627" i="2" s="1"/>
  <c r="P22628" i="2"/>
  <c r="W22628" i="2" s="1"/>
  <c r="P22629" i="2"/>
  <c r="W22629" i="2" s="1"/>
  <c r="P22630" i="2"/>
  <c r="W22630" i="2" s="1"/>
  <c r="P22631" i="2"/>
  <c r="W22631" i="2" s="1"/>
  <c r="P22632" i="2"/>
  <c r="W22632" i="2" s="1"/>
  <c r="P22633" i="2"/>
  <c r="W22633" i="2" s="1"/>
  <c r="P22634" i="2"/>
  <c r="W22634" i="2" s="1"/>
  <c r="P22635" i="2"/>
  <c r="W22635" i="2" s="1"/>
  <c r="P22636" i="2"/>
  <c r="W22636" i="2" s="1"/>
  <c r="P22637" i="2"/>
  <c r="W22637" i="2" s="1"/>
  <c r="P22638" i="2"/>
  <c r="W22638" i="2" s="1"/>
  <c r="P22639" i="2"/>
  <c r="W22639" i="2" s="1"/>
  <c r="P22640" i="2"/>
  <c r="W22640" i="2" s="1"/>
  <c r="P22641" i="2"/>
  <c r="W22641" i="2" s="1"/>
  <c r="P22642" i="2"/>
  <c r="W22642" i="2" s="1"/>
  <c r="P22643" i="2"/>
  <c r="W22643" i="2" s="1"/>
  <c r="P22644" i="2"/>
  <c r="W22644" i="2" s="1"/>
  <c r="P22645" i="2"/>
  <c r="W22645" i="2" s="1"/>
  <c r="P22646" i="2"/>
  <c r="W22646" i="2" s="1"/>
  <c r="P22647" i="2"/>
  <c r="W22647" i="2" s="1"/>
  <c r="P22648" i="2"/>
  <c r="W22648" i="2" s="1"/>
  <c r="P22649" i="2"/>
  <c r="W22649" i="2" s="1"/>
  <c r="P22650" i="2"/>
  <c r="W22650" i="2" s="1"/>
  <c r="P22651" i="2"/>
  <c r="W22651" i="2" s="1"/>
  <c r="P22652" i="2"/>
  <c r="W22652" i="2" s="1"/>
  <c r="P22653" i="2"/>
  <c r="W22653" i="2" s="1"/>
  <c r="P22654" i="2"/>
  <c r="W22654" i="2" s="1"/>
  <c r="P22655" i="2"/>
  <c r="W22655" i="2" s="1"/>
  <c r="P22656" i="2"/>
  <c r="W22656" i="2" s="1"/>
  <c r="P22657" i="2"/>
  <c r="W22657" i="2" s="1"/>
  <c r="P22658" i="2"/>
  <c r="W22658" i="2" s="1"/>
  <c r="P22659" i="2"/>
  <c r="W22659" i="2" s="1"/>
  <c r="P22660" i="2"/>
  <c r="W22660" i="2" s="1"/>
  <c r="P22661" i="2"/>
  <c r="W22661" i="2" s="1"/>
  <c r="P22662" i="2"/>
  <c r="W22662" i="2" s="1"/>
  <c r="P22663" i="2"/>
  <c r="W22663" i="2" s="1"/>
  <c r="P22664" i="2"/>
  <c r="W22664" i="2" s="1"/>
  <c r="P22665" i="2"/>
  <c r="W22665" i="2" s="1"/>
  <c r="P22666" i="2"/>
  <c r="W22666" i="2" s="1"/>
  <c r="P22667" i="2"/>
  <c r="W22667" i="2" s="1"/>
  <c r="P22668" i="2"/>
  <c r="W22668" i="2" s="1"/>
  <c r="P22669" i="2"/>
  <c r="W22669" i="2" s="1"/>
  <c r="P22670" i="2"/>
  <c r="W22670" i="2" s="1"/>
  <c r="P22671" i="2"/>
  <c r="W22671" i="2" s="1"/>
  <c r="P22672" i="2"/>
  <c r="W22672" i="2" s="1"/>
  <c r="P22673" i="2"/>
  <c r="W22673" i="2" s="1"/>
  <c r="P22674" i="2"/>
  <c r="W22674" i="2" s="1"/>
  <c r="P22675" i="2"/>
  <c r="W22675" i="2" s="1"/>
  <c r="P22676" i="2"/>
  <c r="W22676" i="2" s="1"/>
  <c r="P22677" i="2"/>
  <c r="W22677" i="2" s="1"/>
  <c r="P22678" i="2"/>
  <c r="W22678" i="2" s="1"/>
  <c r="P22679" i="2"/>
  <c r="W22679" i="2" s="1"/>
  <c r="P22680" i="2"/>
  <c r="W22680" i="2" s="1"/>
  <c r="P22681" i="2"/>
  <c r="W22681" i="2" s="1"/>
  <c r="P22682" i="2"/>
  <c r="W22682" i="2" s="1"/>
  <c r="P22683" i="2"/>
  <c r="W22683" i="2" s="1"/>
  <c r="P22684" i="2"/>
  <c r="W22684" i="2" s="1"/>
  <c r="P22685" i="2"/>
  <c r="W22685" i="2" s="1"/>
  <c r="P22686" i="2"/>
  <c r="W22686" i="2" s="1"/>
  <c r="P22687" i="2"/>
  <c r="W22687" i="2" s="1"/>
  <c r="P22688" i="2"/>
  <c r="W22688" i="2" s="1"/>
  <c r="P22689" i="2"/>
  <c r="W22689" i="2" s="1"/>
  <c r="P22690" i="2"/>
  <c r="W22690" i="2" s="1"/>
  <c r="P22691" i="2"/>
  <c r="W22691" i="2" s="1"/>
  <c r="P22692" i="2"/>
  <c r="W22692" i="2" s="1"/>
  <c r="P22693" i="2"/>
  <c r="W22693" i="2" s="1"/>
  <c r="P22694" i="2"/>
  <c r="W22694" i="2" s="1"/>
  <c r="P22695" i="2"/>
  <c r="W22695" i="2" s="1"/>
  <c r="P22696" i="2"/>
  <c r="W22696" i="2" s="1"/>
  <c r="P22697" i="2"/>
  <c r="W22697" i="2" s="1"/>
  <c r="P22698" i="2"/>
  <c r="W22698" i="2" s="1"/>
  <c r="P22699" i="2"/>
  <c r="W22699" i="2" s="1"/>
  <c r="P22700" i="2"/>
  <c r="W22700" i="2" s="1"/>
  <c r="P22701" i="2"/>
  <c r="W22701" i="2" s="1"/>
  <c r="P22702" i="2"/>
  <c r="W22702" i="2" s="1"/>
  <c r="P22703" i="2"/>
  <c r="W22703" i="2" s="1"/>
  <c r="P22704" i="2"/>
  <c r="W22704" i="2" s="1"/>
  <c r="P22705" i="2"/>
  <c r="W22705" i="2" s="1"/>
  <c r="P22706" i="2"/>
  <c r="W22706" i="2" s="1"/>
  <c r="P22707" i="2"/>
  <c r="W22707" i="2" s="1"/>
  <c r="P22708" i="2"/>
  <c r="W22708" i="2" s="1"/>
  <c r="P22709" i="2"/>
  <c r="W22709" i="2" s="1"/>
  <c r="P22710" i="2"/>
  <c r="W22710" i="2" s="1"/>
  <c r="P22711" i="2"/>
  <c r="W22711" i="2" s="1"/>
  <c r="P22712" i="2"/>
  <c r="W22712" i="2" s="1"/>
  <c r="P22713" i="2"/>
  <c r="W22713" i="2" s="1"/>
  <c r="P22714" i="2"/>
  <c r="W22714" i="2" s="1"/>
  <c r="P22715" i="2"/>
  <c r="W22715" i="2" s="1"/>
  <c r="P22716" i="2"/>
  <c r="W22716" i="2" s="1"/>
  <c r="P22717" i="2"/>
  <c r="W22717" i="2" s="1"/>
  <c r="P22718" i="2"/>
  <c r="W22718" i="2" s="1"/>
  <c r="P22719" i="2"/>
  <c r="W22719" i="2" s="1"/>
  <c r="P22720" i="2"/>
  <c r="W22720" i="2" s="1"/>
  <c r="P22721" i="2"/>
  <c r="W22721" i="2" s="1"/>
  <c r="P22722" i="2"/>
  <c r="W22722" i="2" s="1"/>
  <c r="P22723" i="2"/>
  <c r="W22723" i="2" s="1"/>
  <c r="P22724" i="2"/>
  <c r="W22724" i="2" s="1"/>
  <c r="P22725" i="2"/>
  <c r="W22725" i="2" s="1"/>
  <c r="P22726" i="2"/>
  <c r="W22726" i="2" s="1"/>
  <c r="P22727" i="2"/>
  <c r="W22727" i="2" s="1"/>
  <c r="P22728" i="2"/>
  <c r="W22728" i="2" s="1"/>
  <c r="P22729" i="2"/>
  <c r="W22729" i="2" s="1"/>
  <c r="P22730" i="2"/>
  <c r="W22730" i="2" s="1"/>
  <c r="P22731" i="2"/>
  <c r="W22731" i="2" s="1"/>
  <c r="P22732" i="2"/>
  <c r="W22732" i="2" s="1"/>
  <c r="P22733" i="2"/>
  <c r="W22733" i="2" s="1"/>
  <c r="P22734" i="2"/>
  <c r="W22734" i="2" s="1"/>
  <c r="P22735" i="2"/>
  <c r="W22735" i="2" s="1"/>
  <c r="P22736" i="2"/>
  <c r="W22736" i="2" s="1"/>
  <c r="P22737" i="2"/>
  <c r="W22737" i="2" s="1"/>
  <c r="P22738" i="2"/>
  <c r="W22738" i="2" s="1"/>
  <c r="P22739" i="2"/>
  <c r="W22739" i="2" s="1"/>
  <c r="P22740" i="2"/>
  <c r="W22740" i="2" s="1"/>
  <c r="P22741" i="2"/>
  <c r="W22741" i="2" s="1"/>
  <c r="P22742" i="2"/>
  <c r="W22742" i="2" s="1"/>
  <c r="P22743" i="2"/>
  <c r="W22743" i="2" s="1"/>
  <c r="P22744" i="2"/>
  <c r="W22744" i="2" s="1"/>
  <c r="P22745" i="2"/>
  <c r="W22745" i="2" s="1"/>
  <c r="P22746" i="2"/>
  <c r="W22746" i="2" s="1"/>
  <c r="P22747" i="2"/>
  <c r="W22747" i="2" s="1"/>
  <c r="P22748" i="2"/>
  <c r="W22748" i="2" s="1"/>
  <c r="P22749" i="2"/>
  <c r="W22749" i="2" s="1"/>
  <c r="P22750" i="2"/>
  <c r="W22750" i="2" s="1"/>
  <c r="P22751" i="2"/>
  <c r="W22751" i="2" s="1"/>
  <c r="P22752" i="2"/>
  <c r="W22752" i="2" s="1"/>
  <c r="P22753" i="2"/>
  <c r="W22753" i="2" s="1"/>
  <c r="P22754" i="2"/>
  <c r="W22754" i="2" s="1"/>
  <c r="P22755" i="2"/>
  <c r="W22755" i="2" s="1"/>
  <c r="P22756" i="2"/>
  <c r="W22756" i="2" s="1"/>
  <c r="P22757" i="2"/>
  <c r="W22757" i="2" s="1"/>
  <c r="P22758" i="2"/>
  <c r="W22758" i="2" s="1"/>
  <c r="P22759" i="2"/>
  <c r="W22759" i="2" s="1"/>
  <c r="P22760" i="2"/>
  <c r="W22760" i="2" s="1"/>
  <c r="P22761" i="2"/>
  <c r="W22761" i="2" s="1"/>
  <c r="P22762" i="2"/>
  <c r="W22762" i="2" s="1"/>
  <c r="P22763" i="2"/>
  <c r="W22763" i="2" s="1"/>
  <c r="P22764" i="2"/>
  <c r="W22764" i="2" s="1"/>
  <c r="P22765" i="2"/>
  <c r="W22765" i="2" s="1"/>
  <c r="P22766" i="2"/>
  <c r="W22766" i="2" s="1"/>
  <c r="P22767" i="2"/>
  <c r="W22767" i="2" s="1"/>
  <c r="P22768" i="2"/>
  <c r="W22768" i="2" s="1"/>
  <c r="P22769" i="2"/>
  <c r="W22769" i="2" s="1"/>
  <c r="P22770" i="2"/>
  <c r="W22770" i="2" s="1"/>
  <c r="P22771" i="2"/>
  <c r="W22771" i="2" s="1"/>
  <c r="P22772" i="2"/>
  <c r="W22772" i="2" s="1"/>
  <c r="P22773" i="2"/>
  <c r="W22773" i="2" s="1"/>
  <c r="P22774" i="2"/>
  <c r="W22774" i="2" s="1"/>
  <c r="P22775" i="2"/>
  <c r="W22775" i="2" s="1"/>
  <c r="P22776" i="2"/>
  <c r="W22776" i="2" s="1"/>
  <c r="P22777" i="2"/>
  <c r="W22777" i="2" s="1"/>
  <c r="P22778" i="2"/>
  <c r="W22778" i="2" s="1"/>
  <c r="P22779" i="2"/>
  <c r="W22779" i="2" s="1"/>
  <c r="P22780" i="2"/>
  <c r="W22780" i="2" s="1"/>
  <c r="P22781" i="2"/>
  <c r="W22781" i="2" s="1"/>
  <c r="P22782" i="2"/>
  <c r="W22782" i="2" s="1"/>
  <c r="P22783" i="2"/>
  <c r="W22783" i="2" s="1"/>
  <c r="P22784" i="2"/>
  <c r="W22784" i="2" s="1"/>
  <c r="P22785" i="2"/>
  <c r="W22785" i="2" s="1"/>
  <c r="P22786" i="2"/>
  <c r="W22786" i="2" s="1"/>
  <c r="P22787" i="2"/>
  <c r="W22787" i="2" s="1"/>
  <c r="P22788" i="2"/>
  <c r="W22788" i="2" s="1"/>
  <c r="P22789" i="2"/>
  <c r="W22789" i="2" s="1"/>
  <c r="P22790" i="2"/>
  <c r="W22790" i="2" s="1"/>
  <c r="P22791" i="2"/>
  <c r="W22791" i="2" s="1"/>
  <c r="P22792" i="2"/>
  <c r="W22792" i="2" s="1"/>
  <c r="P22793" i="2"/>
  <c r="W22793" i="2" s="1"/>
  <c r="P22794" i="2"/>
  <c r="W22794" i="2" s="1"/>
  <c r="P22795" i="2"/>
  <c r="W22795" i="2" s="1"/>
  <c r="P22796" i="2"/>
  <c r="W22796" i="2" s="1"/>
  <c r="P22797" i="2"/>
  <c r="W22797" i="2" s="1"/>
  <c r="P22798" i="2"/>
  <c r="W22798" i="2" s="1"/>
  <c r="P22799" i="2"/>
  <c r="W22799" i="2" s="1"/>
  <c r="P22800" i="2"/>
  <c r="W22800" i="2" s="1"/>
  <c r="P22801" i="2"/>
  <c r="W22801" i="2" s="1"/>
  <c r="P22802" i="2"/>
  <c r="W22802" i="2" s="1"/>
  <c r="P22803" i="2"/>
  <c r="W22803" i="2" s="1"/>
  <c r="P22804" i="2"/>
  <c r="W22804" i="2" s="1"/>
  <c r="P22805" i="2"/>
  <c r="W22805" i="2" s="1"/>
  <c r="P22806" i="2"/>
  <c r="W22806" i="2" s="1"/>
  <c r="P22807" i="2"/>
  <c r="W22807" i="2" s="1"/>
  <c r="P22808" i="2"/>
  <c r="W22808" i="2" s="1"/>
  <c r="P22809" i="2"/>
  <c r="W22809" i="2" s="1"/>
  <c r="P22810" i="2"/>
  <c r="W22810" i="2" s="1"/>
  <c r="P22811" i="2"/>
  <c r="W22811" i="2" s="1"/>
  <c r="P22812" i="2"/>
  <c r="W22812" i="2" s="1"/>
  <c r="P22813" i="2"/>
  <c r="W22813" i="2" s="1"/>
  <c r="P22814" i="2"/>
  <c r="W22814" i="2" s="1"/>
  <c r="P22815" i="2"/>
  <c r="W22815" i="2" s="1"/>
  <c r="P22816" i="2"/>
  <c r="W22816" i="2" s="1"/>
  <c r="P22817" i="2"/>
  <c r="W22817" i="2" s="1"/>
  <c r="P22818" i="2"/>
  <c r="W22818" i="2" s="1"/>
  <c r="P22819" i="2"/>
  <c r="W22819" i="2" s="1"/>
  <c r="P22820" i="2"/>
  <c r="W22820" i="2" s="1"/>
  <c r="P22821" i="2"/>
  <c r="W22821" i="2" s="1"/>
  <c r="P22822" i="2"/>
  <c r="W22822" i="2" s="1"/>
  <c r="P22823" i="2"/>
  <c r="W22823" i="2" s="1"/>
  <c r="P22824" i="2"/>
  <c r="W22824" i="2" s="1"/>
  <c r="P22825" i="2"/>
  <c r="W22825" i="2" s="1"/>
  <c r="P22826" i="2"/>
  <c r="W22826" i="2" s="1"/>
  <c r="P22827" i="2"/>
  <c r="W22827" i="2" s="1"/>
  <c r="P22828" i="2"/>
  <c r="W22828" i="2" s="1"/>
  <c r="P22829" i="2"/>
  <c r="W22829" i="2" s="1"/>
  <c r="P22830" i="2"/>
  <c r="W22830" i="2" s="1"/>
  <c r="P22831" i="2"/>
  <c r="W22831" i="2" s="1"/>
  <c r="P22832" i="2"/>
  <c r="W22832" i="2" s="1"/>
  <c r="P22833" i="2"/>
  <c r="W22833" i="2" s="1"/>
  <c r="P22834" i="2"/>
  <c r="W22834" i="2" s="1"/>
  <c r="P22835" i="2"/>
  <c r="W22835" i="2" s="1"/>
  <c r="P22836" i="2"/>
  <c r="W22836" i="2" s="1"/>
  <c r="P22837" i="2"/>
  <c r="W22837" i="2" s="1"/>
  <c r="P22838" i="2"/>
  <c r="W22838" i="2" s="1"/>
  <c r="P22839" i="2"/>
  <c r="W22839" i="2" s="1"/>
  <c r="P22840" i="2"/>
  <c r="W22840" i="2" s="1"/>
  <c r="P22841" i="2"/>
  <c r="W22841" i="2" s="1"/>
  <c r="P22842" i="2"/>
  <c r="W22842" i="2" s="1"/>
  <c r="P22843" i="2"/>
  <c r="W22843" i="2" s="1"/>
  <c r="P22844" i="2"/>
  <c r="W22844" i="2" s="1"/>
  <c r="P22845" i="2"/>
  <c r="W22845" i="2" s="1"/>
  <c r="P22846" i="2"/>
  <c r="W22846" i="2" s="1"/>
  <c r="P22847" i="2"/>
  <c r="W22847" i="2" s="1"/>
  <c r="P22848" i="2"/>
  <c r="W22848" i="2" s="1"/>
  <c r="P22849" i="2"/>
  <c r="W22849" i="2" s="1"/>
  <c r="P22850" i="2"/>
  <c r="W22850" i="2" s="1"/>
  <c r="P22851" i="2"/>
  <c r="W22851" i="2" s="1"/>
  <c r="P22852" i="2"/>
  <c r="W22852" i="2" s="1"/>
  <c r="P22853" i="2"/>
  <c r="W22853" i="2" s="1"/>
  <c r="P22854" i="2"/>
  <c r="W22854" i="2" s="1"/>
  <c r="P22855" i="2"/>
  <c r="W22855" i="2" s="1"/>
  <c r="P22856" i="2"/>
  <c r="W22856" i="2" s="1"/>
  <c r="P22857" i="2"/>
  <c r="W22857" i="2" s="1"/>
  <c r="P22858" i="2"/>
  <c r="W22858" i="2" s="1"/>
  <c r="P22859" i="2"/>
  <c r="W22859" i="2" s="1"/>
  <c r="P22860" i="2"/>
  <c r="W22860" i="2" s="1"/>
  <c r="P22861" i="2"/>
  <c r="W22861" i="2" s="1"/>
  <c r="P22862" i="2"/>
  <c r="W22862" i="2" s="1"/>
  <c r="P22863" i="2"/>
  <c r="W22863" i="2" s="1"/>
  <c r="P22864" i="2"/>
  <c r="W22864" i="2" s="1"/>
  <c r="P22865" i="2"/>
  <c r="W22865" i="2" s="1"/>
  <c r="P22866" i="2"/>
  <c r="W22866" i="2" s="1"/>
  <c r="P22867" i="2"/>
  <c r="W22867" i="2" s="1"/>
  <c r="P22868" i="2"/>
  <c r="W22868" i="2" s="1"/>
  <c r="P22869" i="2"/>
  <c r="W22869" i="2" s="1"/>
  <c r="P22870" i="2"/>
  <c r="W22870" i="2" s="1"/>
  <c r="P22871" i="2"/>
  <c r="W22871" i="2" s="1"/>
  <c r="P22872" i="2"/>
  <c r="W22872" i="2" s="1"/>
  <c r="P22873" i="2"/>
  <c r="W22873" i="2" s="1"/>
  <c r="P22874" i="2"/>
  <c r="W22874" i="2" s="1"/>
  <c r="P22875" i="2"/>
  <c r="W22875" i="2" s="1"/>
  <c r="P22876" i="2"/>
  <c r="W22876" i="2" s="1"/>
  <c r="P22877" i="2"/>
  <c r="W22877" i="2" s="1"/>
  <c r="P22878" i="2"/>
  <c r="W22878" i="2" s="1"/>
  <c r="P22879" i="2"/>
  <c r="W22879" i="2" s="1"/>
  <c r="P22880" i="2"/>
  <c r="W22880" i="2" s="1"/>
  <c r="P22881" i="2"/>
  <c r="W22881" i="2" s="1"/>
  <c r="P22882" i="2"/>
  <c r="W22882" i="2" s="1"/>
  <c r="P22883" i="2"/>
  <c r="W22883" i="2" s="1"/>
  <c r="P22884" i="2"/>
  <c r="W22884" i="2" s="1"/>
  <c r="P22885" i="2"/>
  <c r="W22885" i="2" s="1"/>
  <c r="P22886" i="2"/>
  <c r="W22886" i="2" s="1"/>
  <c r="P22887" i="2"/>
  <c r="W22887" i="2" s="1"/>
  <c r="P22888" i="2"/>
  <c r="W22888" i="2" s="1"/>
  <c r="P22889" i="2"/>
  <c r="W22889" i="2" s="1"/>
  <c r="P22890" i="2"/>
  <c r="W22890" i="2" s="1"/>
  <c r="P22891" i="2"/>
  <c r="W22891" i="2" s="1"/>
  <c r="P22892" i="2"/>
  <c r="W22892" i="2" s="1"/>
  <c r="P22893" i="2"/>
  <c r="W22893" i="2" s="1"/>
  <c r="P22894" i="2"/>
  <c r="W22894" i="2" s="1"/>
  <c r="P22895" i="2"/>
  <c r="W22895" i="2" s="1"/>
  <c r="P22896" i="2"/>
  <c r="W22896" i="2" s="1"/>
  <c r="P22897" i="2"/>
  <c r="W22897" i="2" s="1"/>
  <c r="P22898" i="2"/>
  <c r="W22898" i="2" s="1"/>
  <c r="P22899" i="2"/>
  <c r="W22899" i="2" s="1"/>
  <c r="P22900" i="2"/>
  <c r="W22900" i="2" s="1"/>
  <c r="P22901" i="2"/>
  <c r="W22901" i="2" s="1"/>
  <c r="P22902" i="2"/>
  <c r="W22902" i="2" s="1"/>
  <c r="P22903" i="2"/>
  <c r="W22903" i="2" s="1"/>
  <c r="P22904" i="2"/>
  <c r="W22904" i="2" s="1"/>
  <c r="P22905" i="2"/>
  <c r="W22905" i="2" s="1"/>
  <c r="P22906" i="2"/>
  <c r="W22906" i="2" s="1"/>
  <c r="P22907" i="2"/>
  <c r="W22907" i="2" s="1"/>
  <c r="P22908" i="2"/>
  <c r="W22908" i="2" s="1"/>
  <c r="P22909" i="2"/>
  <c r="W22909" i="2" s="1"/>
  <c r="P22910" i="2"/>
  <c r="W22910" i="2" s="1"/>
  <c r="P22911" i="2"/>
  <c r="W22911" i="2" s="1"/>
  <c r="P22912" i="2"/>
  <c r="W22912" i="2" s="1"/>
  <c r="P22913" i="2"/>
  <c r="W22913" i="2" s="1"/>
  <c r="P22914" i="2"/>
  <c r="W22914" i="2" s="1"/>
  <c r="P22915" i="2"/>
  <c r="W22915" i="2" s="1"/>
  <c r="P22916" i="2"/>
  <c r="W22916" i="2" s="1"/>
  <c r="P22917" i="2"/>
  <c r="W22917" i="2" s="1"/>
  <c r="P22918" i="2"/>
  <c r="W22918" i="2" s="1"/>
  <c r="P22919" i="2"/>
  <c r="W22919" i="2" s="1"/>
  <c r="P22920" i="2"/>
  <c r="W22920" i="2" s="1"/>
  <c r="P22921" i="2"/>
  <c r="W22921" i="2" s="1"/>
  <c r="P22922" i="2"/>
  <c r="W22922" i="2" s="1"/>
  <c r="P22923" i="2"/>
  <c r="W22923" i="2" s="1"/>
  <c r="P22924" i="2"/>
  <c r="W22924" i="2" s="1"/>
  <c r="P22925" i="2"/>
  <c r="W22925" i="2" s="1"/>
  <c r="P22926" i="2"/>
  <c r="W22926" i="2" s="1"/>
  <c r="P22927" i="2"/>
  <c r="W22927" i="2" s="1"/>
  <c r="P22928" i="2"/>
  <c r="W22928" i="2" s="1"/>
  <c r="P22929" i="2"/>
  <c r="W22929" i="2" s="1"/>
  <c r="P22930" i="2"/>
  <c r="W22930" i="2" s="1"/>
  <c r="P22931" i="2"/>
  <c r="W22931" i="2" s="1"/>
  <c r="P22932" i="2"/>
  <c r="W22932" i="2" s="1"/>
  <c r="P22933" i="2"/>
  <c r="W22933" i="2" s="1"/>
  <c r="P22934" i="2"/>
  <c r="W22934" i="2" s="1"/>
  <c r="P22935" i="2"/>
  <c r="W22935" i="2" s="1"/>
  <c r="P22936" i="2"/>
  <c r="W22936" i="2" s="1"/>
  <c r="P22937" i="2"/>
  <c r="W22937" i="2" s="1"/>
  <c r="P22938" i="2"/>
  <c r="W22938" i="2" s="1"/>
  <c r="P22939" i="2"/>
  <c r="W22939" i="2" s="1"/>
  <c r="P22940" i="2"/>
  <c r="W22940" i="2" s="1"/>
  <c r="P22941" i="2"/>
  <c r="W22941" i="2" s="1"/>
  <c r="P22942" i="2"/>
  <c r="W22942" i="2" s="1"/>
  <c r="P22943" i="2"/>
  <c r="W22943" i="2" s="1"/>
  <c r="P22944" i="2"/>
  <c r="W22944" i="2" s="1"/>
  <c r="P22945" i="2"/>
  <c r="W22945" i="2" s="1"/>
  <c r="P22946" i="2"/>
  <c r="W22946" i="2" s="1"/>
  <c r="P22947" i="2"/>
  <c r="W22947" i="2" s="1"/>
  <c r="P22948" i="2"/>
  <c r="W22948" i="2" s="1"/>
  <c r="P22949" i="2"/>
  <c r="W22949" i="2" s="1"/>
  <c r="P22950" i="2"/>
  <c r="W22950" i="2" s="1"/>
  <c r="P22951" i="2"/>
  <c r="W22951" i="2" s="1"/>
  <c r="P22952" i="2"/>
  <c r="W22952" i="2" s="1"/>
  <c r="P22953" i="2"/>
  <c r="W22953" i="2" s="1"/>
  <c r="P22954" i="2"/>
  <c r="W22954" i="2" s="1"/>
  <c r="P22955" i="2"/>
  <c r="W22955" i="2" s="1"/>
  <c r="P22956" i="2"/>
  <c r="W22956" i="2" s="1"/>
  <c r="P22957" i="2"/>
  <c r="W22957" i="2" s="1"/>
  <c r="P22958" i="2"/>
  <c r="W22958" i="2" s="1"/>
  <c r="P22959" i="2"/>
  <c r="W22959" i="2" s="1"/>
  <c r="P22960" i="2"/>
  <c r="W22960" i="2" s="1"/>
  <c r="P22961" i="2"/>
  <c r="W22961" i="2" s="1"/>
  <c r="P22962" i="2"/>
  <c r="W22962" i="2" s="1"/>
  <c r="P22963" i="2"/>
  <c r="W22963" i="2" s="1"/>
  <c r="P22964" i="2"/>
  <c r="W22964" i="2" s="1"/>
  <c r="P22965" i="2"/>
  <c r="W22965" i="2" s="1"/>
  <c r="P22966" i="2"/>
  <c r="W22966" i="2" s="1"/>
  <c r="P22967" i="2"/>
  <c r="W22967" i="2" s="1"/>
  <c r="P22968" i="2"/>
  <c r="W22968" i="2" s="1"/>
  <c r="P22969" i="2"/>
  <c r="W22969" i="2" s="1"/>
  <c r="P22970" i="2"/>
  <c r="W22970" i="2" s="1"/>
  <c r="P22971" i="2"/>
  <c r="W22971" i="2" s="1"/>
  <c r="P22972" i="2"/>
  <c r="W22972" i="2" s="1"/>
  <c r="P22973" i="2"/>
  <c r="W22973" i="2" s="1"/>
  <c r="P22974" i="2"/>
  <c r="W22974" i="2" s="1"/>
  <c r="P22975" i="2"/>
  <c r="W22975" i="2" s="1"/>
  <c r="P22976" i="2"/>
  <c r="W22976" i="2" s="1"/>
  <c r="P22977" i="2"/>
  <c r="W22977" i="2" s="1"/>
  <c r="P22978" i="2"/>
  <c r="W22978" i="2" s="1"/>
  <c r="P22979" i="2"/>
  <c r="W22979" i="2" s="1"/>
  <c r="P22980" i="2"/>
  <c r="W22980" i="2" s="1"/>
  <c r="P22981" i="2"/>
  <c r="W22981" i="2" s="1"/>
  <c r="P22982" i="2"/>
  <c r="W22982" i="2" s="1"/>
  <c r="P22983" i="2"/>
  <c r="W22983" i="2" s="1"/>
  <c r="P22984" i="2"/>
  <c r="W22984" i="2" s="1"/>
  <c r="P22985" i="2"/>
  <c r="W22985" i="2" s="1"/>
  <c r="P22986" i="2"/>
  <c r="W22986" i="2" s="1"/>
  <c r="P22987" i="2"/>
  <c r="W22987" i="2" s="1"/>
  <c r="P22988" i="2"/>
  <c r="W22988" i="2" s="1"/>
  <c r="P22989" i="2"/>
  <c r="W22989" i="2" s="1"/>
  <c r="P22990" i="2"/>
  <c r="W22990" i="2" s="1"/>
  <c r="P22991" i="2"/>
  <c r="W22991" i="2" s="1"/>
  <c r="P22992" i="2"/>
  <c r="W22992" i="2" s="1"/>
  <c r="P22993" i="2"/>
  <c r="W22993" i="2" s="1"/>
  <c r="P22994" i="2"/>
  <c r="W22994" i="2" s="1"/>
  <c r="P22995" i="2"/>
  <c r="W22995" i="2" s="1"/>
  <c r="P22996" i="2"/>
  <c r="W22996" i="2" s="1"/>
  <c r="P22997" i="2"/>
  <c r="W22997" i="2" s="1"/>
  <c r="P22998" i="2"/>
  <c r="W22998" i="2" s="1"/>
  <c r="P22999" i="2"/>
  <c r="W22999" i="2" s="1"/>
  <c r="P23000" i="2"/>
  <c r="W23000" i="2" s="1"/>
  <c r="P23001" i="2"/>
  <c r="W23001" i="2" s="1"/>
  <c r="P23002" i="2"/>
  <c r="W23002" i="2" s="1"/>
  <c r="P23003" i="2"/>
  <c r="W23003" i="2" s="1"/>
  <c r="P23004" i="2"/>
  <c r="W23004" i="2" s="1"/>
  <c r="P23005" i="2"/>
  <c r="W23005" i="2" s="1"/>
  <c r="P23006" i="2"/>
  <c r="W23006" i="2" s="1"/>
  <c r="P23007" i="2"/>
  <c r="W23007" i="2" s="1"/>
  <c r="P23008" i="2"/>
  <c r="W23008" i="2" s="1"/>
  <c r="P23009" i="2"/>
  <c r="W23009" i="2" s="1"/>
  <c r="P23010" i="2"/>
  <c r="W23010" i="2" s="1"/>
  <c r="P23011" i="2"/>
  <c r="W23011" i="2" s="1"/>
  <c r="P23012" i="2"/>
  <c r="W23012" i="2" s="1"/>
  <c r="P23013" i="2"/>
  <c r="W23013" i="2" s="1"/>
  <c r="P23014" i="2"/>
  <c r="W23014" i="2" s="1"/>
  <c r="P23015" i="2"/>
  <c r="W23015" i="2" s="1"/>
  <c r="P23016" i="2"/>
  <c r="W23016" i="2" s="1"/>
  <c r="P23017" i="2"/>
  <c r="W23017" i="2" s="1"/>
  <c r="P23018" i="2"/>
  <c r="W23018" i="2" s="1"/>
  <c r="P23019" i="2"/>
  <c r="W23019" i="2" s="1"/>
  <c r="P23020" i="2"/>
  <c r="W23020" i="2" s="1"/>
  <c r="P23021" i="2"/>
  <c r="W23021" i="2" s="1"/>
  <c r="P23022" i="2"/>
  <c r="W23022" i="2" s="1"/>
  <c r="P23023" i="2"/>
  <c r="W23023" i="2" s="1"/>
  <c r="P23024" i="2"/>
  <c r="W23024" i="2" s="1"/>
  <c r="P23025" i="2"/>
  <c r="W23025" i="2" s="1"/>
  <c r="P23026" i="2"/>
  <c r="W23026" i="2" s="1"/>
  <c r="P23027" i="2"/>
  <c r="W23027" i="2" s="1"/>
  <c r="P23028" i="2"/>
  <c r="W23028" i="2" s="1"/>
  <c r="P23029" i="2"/>
  <c r="W23029" i="2" s="1"/>
  <c r="P23030" i="2"/>
  <c r="W23030" i="2" s="1"/>
  <c r="P23031" i="2"/>
  <c r="W23031" i="2" s="1"/>
  <c r="P23032" i="2"/>
  <c r="W23032" i="2" s="1"/>
  <c r="P23033" i="2"/>
  <c r="W23033" i="2" s="1"/>
  <c r="P23034" i="2"/>
  <c r="W23034" i="2" s="1"/>
  <c r="P23035" i="2"/>
  <c r="W23035" i="2" s="1"/>
  <c r="P23036" i="2"/>
  <c r="W23036" i="2" s="1"/>
  <c r="P23037" i="2"/>
  <c r="W23037" i="2" s="1"/>
  <c r="P23038" i="2"/>
  <c r="W23038" i="2" s="1"/>
  <c r="P23039" i="2"/>
  <c r="W23039" i="2" s="1"/>
  <c r="P23040" i="2"/>
  <c r="W23040" i="2" s="1"/>
  <c r="P23041" i="2"/>
  <c r="W23041" i="2" s="1"/>
  <c r="P23042" i="2"/>
  <c r="W23042" i="2" s="1"/>
  <c r="P23043" i="2"/>
  <c r="W23043" i="2" s="1"/>
  <c r="P23044" i="2"/>
  <c r="W23044" i="2" s="1"/>
  <c r="P23045" i="2"/>
  <c r="W23045" i="2" s="1"/>
  <c r="P23046" i="2"/>
  <c r="W23046" i="2" s="1"/>
  <c r="P23047" i="2"/>
  <c r="W23047" i="2" s="1"/>
  <c r="P23048" i="2"/>
  <c r="W23048" i="2" s="1"/>
  <c r="P23049" i="2"/>
  <c r="W23049" i="2" s="1"/>
  <c r="P23050" i="2"/>
  <c r="W23050" i="2" s="1"/>
  <c r="P23051" i="2"/>
  <c r="W23051" i="2" s="1"/>
  <c r="P23052" i="2"/>
  <c r="W23052" i="2" s="1"/>
  <c r="P23053" i="2"/>
  <c r="W23053" i="2" s="1"/>
  <c r="P23054" i="2"/>
  <c r="W23054" i="2" s="1"/>
  <c r="P23055" i="2"/>
  <c r="W23055" i="2" s="1"/>
  <c r="P23056" i="2"/>
  <c r="W23056" i="2" s="1"/>
  <c r="P23057" i="2"/>
  <c r="W23057" i="2" s="1"/>
  <c r="P23058" i="2"/>
  <c r="W23058" i="2" s="1"/>
  <c r="P23059" i="2"/>
  <c r="W23059" i="2" s="1"/>
  <c r="P23060" i="2"/>
  <c r="W23060" i="2" s="1"/>
  <c r="P23061" i="2"/>
  <c r="W23061" i="2" s="1"/>
  <c r="P23062" i="2"/>
  <c r="W23062" i="2" s="1"/>
  <c r="P23063" i="2"/>
  <c r="W23063" i="2" s="1"/>
  <c r="P23064" i="2"/>
  <c r="W23064" i="2" s="1"/>
  <c r="P23065" i="2"/>
  <c r="W23065" i="2" s="1"/>
  <c r="P23066" i="2"/>
  <c r="W23066" i="2" s="1"/>
  <c r="P23067" i="2"/>
  <c r="W23067" i="2" s="1"/>
  <c r="P23068" i="2"/>
  <c r="W23068" i="2" s="1"/>
  <c r="P23069" i="2"/>
  <c r="W23069" i="2" s="1"/>
  <c r="P23070" i="2"/>
  <c r="W23070" i="2" s="1"/>
  <c r="P23071" i="2"/>
  <c r="W23071" i="2" s="1"/>
  <c r="P23072" i="2"/>
  <c r="W23072" i="2" s="1"/>
  <c r="P23073" i="2"/>
  <c r="W23073" i="2" s="1"/>
  <c r="P23074" i="2"/>
  <c r="W23074" i="2" s="1"/>
  <c r="P23075" i="2"/>
  <c r="W23075" i="2" s="1"/>
  <c r="P23076" i="2"/>
  <c r="W23076" i="2" s="1"/>
  <c r="P23077" i="2"/>
  <c r="W23077" i="2" s="1"/>
  <c r="P23078" i="2"/>
  <c r="W23078" i="2" s="1"/>
  <c r="P23079" i="2"/>
  <c r="W23079" i="2" s="1"/>
  <c r="P23080" i="2"/>
  <c r="W23080" i="2" s="1"/>
  <c r="P23081" i="2"/>
  <c r="W23081" i="2" s="1"/>
  <c r="P23082" i="2"/>
  <c r="W23082" i="2" s="1"/>
  <c r="P23083" i="2"/>
  <c r="W23083" i="2" s="1"/>
  <c r="P23084" i="2"/>
  <c r="W23084" i="2" s="1"/>
  <c r="P23085" i="2"/>
  <c r="W23085" i="2" s="1"/>
  <c r="P23086" i="2"/>
  <c r="W23086" i="2" s="1"/>
  <c r="P23087" i="2"/>
  <c r="W23087" i="2" s="1"/>
  <c r="P23088" i="2"/>
  <c r="W23088" i="2" s="1"/>
  <c r="P23089" i="2"/>
  <c r="W23089" i="2" s="1"/>
  <c r="P23090" i="2"/>
  <c r="W23090" i="2" s="1"/>
  <c r="P23091" i="2"/>
  <c r="W23091" i="2" s="1"/>
  <c r="P23092" i="2"/>
  <c r="W23092" i="2" s="1"/>
  <c r="P23093" i="2"/>
  <c r="W23093" i="2" s="1"/>
  <c r="P23094" i="2"/>
  <c r="W23094" i="2" s="1"/>
  <c r="P23095" i="2"/>
  <c r="W23095" i="2" s="1"/>
  <c r="P23096" i="2"/>
  <c r="W23096" i="2" s="1"/>
  <c r="P23097" i="2"/>
  <c r="W23097" i="2" s="1"/>
  <c r="P23098" i="2"/>
  <c r="W23098" i="2" s="1"/>
  <c r="P23099" i="2"/>
  <c r="W23099" i="2" s="1"/>
  <c r="P23100" i="2"/>
  <c r="W23100" i="2" s="1"/>
  <c r="P23101" i="2"/>
  <c r="W23101" i="2" s="1"/>
  <c r="P23102" i="2"/>
  <c r="W23102" i="2" s="1"/>
  <c r="P23103" i="2"/>
  <c r="W23103" i="2" s="1"/>
  <c r="P23104" i="2"/>
  <c r="W23104" i="2" s="1"/>
  <c r="P23105" i="2"/>
  <c r="W23105" i="2" s="1"/>
  <c r="P23106" i="2"/>
  <c r="W23106" i="2" s="1"/>
  <c r="P23107" i="2"/>
  <c r="W23107" i="2" s="1"/>
  <c r="P23108" i="2"/>
  <c r="W23108" i="2" s="1"/>
  <c r="P23109" i="2"/>
  <c r="W23109" i="2" s="1"/>
  <c r="P23110" i="2"/>
  <c r="W23110" i="2" s="1"/>
  <c r="P23111" i="2"/>
  <c r="W23111" i="2" s="1"/>
  <c r="P23112" i="2"/>
  <c r="W23112" i="2" s="1"/>
  <c r="P23113" i="2"/>
  <c r="W23113" i="2" s="1"/>
  <c r="P23114" i="2"/>
  <c r="W23114" i="2" s="1"/>
  <c r="P23115" i="2"/>
  <c r="W23115" i="2" s="1"/>
  <c r="P23116" i="2"/>
  <c r="W23116" i="2" s="1"/>
  <c r="P23117" i="2"/>
  <c r="W23117" i="2" s="1"/>
  <c r="P23118" i="2"/>
  <c r="W23118" i="2" s="1"/>
  <c r="P23119" i="2"/>
  <c r="W23119" i="2" s="1"/>
  <c r="P23120" i="2"/>
  <c r="W23120" i="2" s="1"/>
  <c r="P23121" i="2"/>
  <c r="W23121" i="2" s="1"/>
  <c r="P23122" i="2"/>
  <c r="W23122" i="2" s="1"/>
  <c r="P23123" i="2"/>
  <c r="W23123" i="2" s="1"/>
  <c r="P23124" i="2"/>
  <c r="W23124" i="2" s="1"/>
  <c r="P23125" i="2"/>
  <c r="W23125" i="2" s="1"/>
  <c r="P23126" i="2"/>
  <c r="W23126" i="2" s="1"/>
  <c r="P23127" i="2"/>
  <c r="W23127" i="2" s="1"/>
  <c r="P23128" i="2"/>
  <c r="W23128" i="2" s="1"/>
  <c r="P23129" i="2"/>
  <c r="W23129" i="2" s="1"/>
  <c r="P23130" i="2"/>
  <c r="W23130" i="2" s="1"/>
  <c r="P23131" i="2"/>
  <c r="W23131" i="2" s="1"/>
  <c r="P23132" i="2"/>
  <c r="W23132" i="2" s="1"/>
  <c r="P23133" i="2"/>
  <c r="W23133" i="2" s="1"/>
  <c r="P23134" i="2"/>
  <c r="W23134" i="2" s="1"/>
  <c r="P23135" i="2"/>
  <c r="W23135" i="2" s="1"/>
  <c r="P23136" i="2"/>
  <c r="W23136" i="2" s="1"/>
  <c r="P23137" i="2"/>
  <c r="W23137" i="2" s="1"/>
  <c r="P23138" i="2"/>
  <c r="W23138" i="2" s="1"/>
  <c r="P23139" i="2"/>
  <c r="W23139" i="2" s="1"/>
  <c r="P23140" i="2"/>
  <c r="W23140" i="2" s="1"/>
  <c r="P23141" i="2"/>
  <c r="W23141" i="2" s="1"/>
  <c r="P23142" i="2"/>
  <c r="W23142" i="2" s="1"/>
  <c r="P23143" i="2"/>
  <c r="W23143" i="2" s="1"/>
  <c r="P23144" i="2"/>
  <c r="W23144" i="2" s="1"/>
  <c r="P23145" i="2"/>
  <c r="W23145" i="2" s="1"/>
  <c r="P23146" i="2"/>
  <c r="W23146" i="2" s="1"/>
  <c r="P23147" i="2"/>
  <c r="W23147" i="2" s="1"/>
  <c r="P23148" i="2"/>
  <c r="W23148" i="2" s="1"/>
  <c r="P23149" i="2"/>
  <c r="W23149" i="2" s="1"/>
  <c r="P23150" i="2"/>
  <c r="W23150" i="2" s="1"/>
  <c r="P23151" i="2"/>
  <c r="W23151" i="2" s="1"/>
  <c r="P23152" i="2"/>
  <c r="W23152" i="2" s="1"/>
  <c r="P23153" i="2"/>
  <c r="W23153" i="2" s="1"/>
  <c r="P23154" i="2"/>
  <c r="W23154" i="2" s="1"/>
  <c r="P23155" i="2"/>
  <c r="W23155" i="2" s="1"/>
  <c r="P23156" i="2"/>
  <c r="W23156" i="2" s="1"/>
  <c r="P23157" i="2"/>
  <c r="W23157" i="2" s="1"/>
  <c r="P23158" i="2"/>
  <c r="W23158" i="2" s="1"/>
  <c r="P23159" i="2"/>
  <c r="W23159" i="2" s="1"/>
  <c r="P23160" i="2"/>
  <c r="W23160" i="2" s="1"/>
  <c r="P23161" i="2"/>
  <c r="W23161" i="2" s="1"/>
  <c r="P23162" i="2"/>
  <c r="W23162" i="2" s="1"/>
  <c r="P23163" i="2"/>
  <c r="W23163" i="2" s="1"/>
  <c r="P23164" i="2"/>
  <c r="W23164" i="2" s="1"/>
  <c r="P23165" i="2"/>
  <c r="W23165" i="2" s="1"/>
  <c r="P23166" i="2"/>
  <c r="W23166" i="2" s="1"/>
  <c r="P23167" i="2"/>
  <c r="W23167" i="2" s="1"/>
  <c r="P23168" i="2"/>
  <c r="W23168" i="2" s="1"/>
  <c r="P23169" i="2"/>
  <c r="W23169" i="2" s="1"/>
  <c r="P23170" i="2"/>
  <c r="W23170" i="2" s="1"/>
  <c r="P23171" i="2"/>
  <c r="W23171" i="2" s="1"/>
  <c r="P23172" i="2"/>
  <c r="W23172" i="2" s="1"/>
  <c r="P23173" i="2"/>
  <c r="W23173" i="2" s="1"/>
  <c r="P23174" i="2"/>
  <c r="W23174" i="2" s="1"/>
  <c r="P23175" i="2"/>
  <c r="W23175" i="2" s="1"/>
  <c r="P23176" i="2"/>
  <c r="W23176" i="2" s="1"/>
  <c r="P23177" i="2"/>
  <c r="W23177" i="2" s="1"/>
  <c r="P23178" i="2"/>
  <c r="W23178" i="2" s="1"/>
  <c r="P23179" i="2"/>
  <c r="W23179" i="2" s="1"/>
  <c r="P23180" i="2"/>
  <c r="W23180" i="2" s="1"/>
  <c r="P23181" i="2"/>
  <c r="W23181" i="2" s="1"/>
  <c r="P23182" i="2"/>
  <c r="W23182" i="2" s="1"/>
  <c r="P23183" i="2"/>
  <c r="W23183" i="2" s="1"/>
  <c r="P23184" i="2"/>
  <c r="W23184" i="2" s="1"/>
  <c r="P23185" i="2"/>
  <c r="W23185" i="2" s="1"/>
  <c r="P23186" i="2"/>
  <c r="W23186" i="2" s="1"/>
  <c r="P23187" i="2"/>
  <c r="W23187" i="2" s="1"/>
  <c r="P23188" i="2"/>
  <c r="W23188" i="2" s="1"/>
  <c r="P23189" i="2"/>
  <c r="W23189" i="2" s="1"/>
  <c r="P23190" i="2"/>
  <c r="W23190" i="2" s="1"/>
  <c r="P23191" i="2"/>
  <c r="W23191" i="2" s="1"/>
  <c r="P23192" i="2"/>
  <c r="W23192" i="2" s="1"/>
  <c r="P23193" i="2"/>
  <c r="W23193" i="2" s="1"/>
  <c r="P23194" i="2"/>
  <c r="W23194" i="2" s="1"/>
  <c r="P23195" i="2"/>
  <c r="W23195" i="2" s="1"/>
  <c r="P23196" i="2"/>
  <c r="W23196" i="2" s="1"/>
  <c r="P23197" i="2"/>
  <c r="W23197" i="2" s="1"/>
  <c r="P23198" i="2"/>
  <c r="W23198" i="2" s="1"/>
  <c r="P23199" i="2"/>
  <c r="W23199" i="2" s="1"/>
  <c r="P23200" i="2"/>
  <c r="W23200" i="2" s="1"/>
  <c r="P23201" i="2"/>
  <c r="W23201" i="2" s="1"/>
  <c r="P23202" i="2"/>
  <c r="W23202" i="2" s="1"/>
  <c r="P23203" i="2"/>
  <c r="W23203" i="2" s="1"/>
  <c r="P23204" i="2"/>
  <c r="W23204" i="2" s="1"/>
  <c r="P23205" i="2"/>
  <c r="W23205" i="2" s="1"/>
  <c r="P23206" i="2"/>
  <c r="W23206" i="2" s="1"/>
  <c r="P23207" i="2"/>
  <c r="W23207" i="2" s="1"/>
  <c r="P23208" i="2"/>
  <c r="W23208" i="2" s="1"/>
  <c r="P23209" i="2"/>
  <c r="W23209" i="2" s="1"/>
  <c r="P23210" i="2"/>
  <c r="W23210" i="2" s="1"/>
  <c r="P23211" i="2"/>
  <c r="W23211" i="2" s="1"/>
  <c r="P23212" i="2"/>
  <c r="W23212" i="2" s="1"/>
  <c r="P23213" i="2"/>
  <c r="W23213" i="2" s="1"/>
  <c r="P23214" i="2"/>
  <c r="W23214" i="2" s="1"/>
  <c r="P23215" i="2"/>
  <c r="W23215" i="2" s="1"/>
  <c r="P23216" i="2"/>
  <c r="W23216" i="2" s="1"/>
  <c r="P23217" i="2"/>
  <c r="W23217" i="2" s="1"/>
  <c r="P23218" i="2"/>
  <c r="W23218" i="2" s="1"/>
  <c r="P23219" i="2"/>
  <c r="W23219" i="2" s="1"/>
  <c r="P23220" i="2"/>
  <c r="W23220" i="2" s="1"/>
  <c r="P23221" i="2"/>
  <c r="W23221" i="2" s="1"/>
  <c r="P23222" i="2"/>
  <c r="W23222" i="2" s="1"/>
  <c r="P23223" i="2"/>
  <c r="W23223" i="2" s="1"/>
  <c r="P23224" i="2"/>
  <c r="W23224" i="2" s="1"/>
  <c r="P23225" i="2"/>
  <c r="W23225" i="2" s="1"/>
  <c r="P23226" i="2"/>
  <c r="W23226" i="2" s="1"/>
  <c r="P23227" i="2"/>
  <c r="W23227" i="2" s="1"/>
  <c r="P23228" i="2"/>
  <c r="W23228" i="2" s="1"/>
  <c r="P23229" i="2"/>
  <c r="W23229" i="2" s="1"/>
  <c r="P23230" i="2"/>
  <c r="W23230" i="2" s="1"/>
  <c r="P23231" i="2"/>
  <c r="W23231" i="2" s="1"/>
  <c r="P23232" i="2"/>
  <c r="W23232" i="2" s="1"/>
  <c r="P23233" i="2"/>
  <c r="W23233" i="2" s="1"/>
  <c r="P23234" i="2"/>
  <c r="W23234" i="2" s="1"/>
  <c r="P23235" i="2"/>
  <c r="W23235" i="2" s="1"/>
  <c r="P23236" i="2"/>
  <c r="W23236" i="2" s="1"/>
  <c r="P23237" i="2"/>
  <c r="W23237" i="2" s="1"/>
  <c r="P23238" i="2"/>
  <c r="W23238" i="2" s="1"/>
  <c r="P23239" i="2"/>
  <c r="W23239" i="2" s="1"/>
  <c r="P23240" i="2"/>
  <c r="W23240" i="2" s="1"/>
  <c r="P23241" i="2"/>
  <c r="W23241" i="2" s="1"/>
  <c r="P23242" i="2"/>
  <c r="W23242" i="2" s="1"/>
  <c r="P23243" i="2"/>
  <c r="W23243" i="2" s="1"/>
  <c r="P23244" i="2"/>
  <c r="W23244" i="2" s="1"/>
  <c r="P23245" i="2"/>
  <c r="W23245" i="2" s="1"/>
  <c r="P23246" i="2"/>
  <c r="W23246" i="2" s="1"/>
  <c r="P23247" i="2"/>
  <c r="W23247" i="2" s="1"/>
  <c r="P23248" i="2"/>
  <c r="W23248" i="2" s="1"/>
  <c r="P23249" i="2"/>
  <c r="W23249" i="2" s="1"/>
  <c r="P23250" i="2"/>
  <c r="W23250" i="2" s="1"/>
  <c r="P23251" i="2"/>
  <c r="W23251" i="2" s="1"/>
  <c r="P23252" i="2"/>
  <c r="W23252" i="2" s="1"/>
  <c r="P23253" i="2"/>
  <c r="W23253" i="2" s="1"/>
  <c r="P23254" i="2"/>
  <c r="W23254" i="2" s="1"/>
  <c r="P23255" i="2"/>
  <c r="W23255" i="2" s="1"/>
  <c r="P23256" i="2"/>
  <c r="W23256" i="2" s="1"/>
  <c r="P23257" i="2"/>
  <c r="W23257" i="2" s="1"/>
  <c r="P23258" i="2"/>
  <c r="W23258" i="2" s="1"/>
  <c r="P23259" i="2"/>
  <c r="W23259" i="2" s="1"/>
  <c r="P23260" i="2"/>
  <c r="W23260" i="2" s="1"/>
  <c r="P23261" i="2"/>
  <c r="W23261" i="2" s="1"/>
  <c r="P23262" i="2"/>
  <c r="W23262" i="2" s="1"/>
  <c r="P23263" i="2"/>
  <c r="W23263" i="2" s="1"/>
  <c r="P23264" i="2"/>
  <c r="W23264" i="2" s="1"/>
  <c r="P23265" i="2"/>
  <c r="W23265" i="2" s="1"/>
  <c r="P23266" i="2"/>
  <c r="W23266" i="2" s="1"/>
  <c r="P23267" i="2"/>
  <c r="W23267" i="2" s="1"/>
  <c r="P23268" i="2"/>
  <c r="W23268" i="2" s="1"/>
  <c r="P23269" i="2"/>
  <c r="W23269" i="2" s="1"/>
  <c r="P23270" i="2"/>
  <c r="W23270" i="2" s="1"/>
  <c r="P23271" i="2"/>
  <c r="W23271" i="2" s="1"/>
  <c r="P23272" i="2"/>
  <c r="W23272" i="2" s="1"/>
  <c r="P23273" i="2"/>
  <c r="W23273" i="2" s="1"/>
  <c r="P23274" i="2"/>
  <c r="W23274" i="2" s="1"/>
  <c r="P23275" i="2"/>
  <c r="W23275" i="2" s="1"/>
  <c r="P23276" i="2"/>
  <c r="W23276" i="2" s="1"/>
  <c r="P23277" i="2"/>
  <c r="W23277" i="2" s="1"/>
  <c r="P23278" i="2"/>
  <c r="W23278" i="2" s="1"/>
  <c r="P23279" i="2"/>
  <c r="W23279" i="2" s="1"/>
  <c r="P23280" i="2"/>
  <c r="W23280" i="2" s="1"/>
  <c r="P23281" i="2"/>
  <c r="W23281" i="2" s="1"/>
  <c r="P23282" i="2"/>
  <c r="W23282" i="2" s="1"/>
  <c r="P23283" i="2"/>
  <c r="W23283" i="2" s="1"/>
  <c r="P23284" i="2"/>
  <c r="W23284" i="2" s="1"/>
  <c r="P23285" i="2"/>
  <c r="W23285" i="2" s="1"/>
  <c r="P23286" i="2"/>
  <c r="W23286" i="2" s="1"/>
  <c r="P23287" i="2"/>
  <c r="W23287" i="2" s="1"/>
  <c r="P23288" i="2"/>
  <c r="W23288" i="2" s="1"/>
  <c r="P23289" i="2"/>
  <c r="W23289" i="2" s="1"/>
  <c r="P23290" i="2"/>
  <c r="W23290" i="2" s="1"/>
  <c r="P23291" i="2"/>
  <c r="W23291" i="2" s="1"/>
  <c r="P23292" i="2"/>
  <c r="W23292" i="2" s="1"/>
  <c r="P23293" i="2"/>
  <c r="W23293" i="2" s="1"/>
  <c r="P23294" i="2"/>
  <c r="W23294" i="2" s="1"/>
  <c r="P23295" i="2"/>
  <c r="W23295" i="2" s="1"/>
  <c r="P23296" i="2"/>
  <c r="W23296" i="2" s="1"/>
  <c r="P23297" i="2"/>
  <c r="W23297" i="2" s="1"/>
  <c r="P23298" i="2"/>
  <c r="W23298" i="2" s="1"/>
  <c r="P23299" i="2"/>
  <c r="W23299" i="2" s="1"/>
  <c r="P23300" i="2"/>
  <c r="W23300" i="2" s="1"/>
  <c r="P23301" i="2"/>
  <c r="W23301" i="2" s="1"/>
  <c r="P23302" i="2"/>
  <c r="W23302" i="2" s="1"/>
  <c r="P23303" i="2"/>
  <c r="W23303" i="2" s="1"/>
  <c r="P23304" i="2"/>
  <c r="W23304" i="2" s="1"/>
  <c r="P23305" i="2"/>
  <c r="W23305" i="2" s="1"/>
  <c r="P23306" i="2"/>
  <c r="W23306" i="2" s="1"/>
  <c r="P23307" i="2"/>
  <c r="W23307" i="2" s="1"/>
  <c r="P23308" i="2"/>
  <c r="W23308" i="2" s="1"/>
  <c r="P23309" i="2"/>
  <c r="W23309" i="2" s="1"/>
  <c r="P23310" i="2"/>
  <c r="W23310" i="2" s="1"/>
  <c r="P23311" i="2"/>
  <c r="W23311" i="2" s="1"/>
  <c r="P23312" i="2"/>
  <c r="W23312" i="2" s="1"/>
  <c r="P23313" i="2"/>
  <c r="W23313" i="2" s="1"/>
  <c r="P23314" i="2"/>
  <c r="W23314" i="2" s="1"/>
  <c r="P23315" i="2"/>
  <c r="W23315" i="2" s="1"/>
  <c r="P23316" i="2"/>
  <c r="W23316" i="2" s="1"/>
  <c r="P23317" i="2"/>
  <c r="W23317" i="2" s="1"/>
  <c r="P23318" i="2"/>
  <c r="W23318" i="2" s="1"/>
  <c r="P23319" i="2"/>
  <c r="W23319" i="2" s="1"/>
  <c r="P23320" i="2"/>
  <c r="W23320" i="2" s="1"/>
  <c r="P23321" i="2"/>
  <c r="W23321" i="2" s="1"/>
  <c r="P23322" i="2"/>
  <c r="W23322" i="2" s="1"/>
  <c r="P23323" i="2"/>
  <c r="W23323" i="2" s="1"/>
  <c r="P23324" i="2"/>
  <c r="W23324" i="2" s="1"/>
  <c r="P23325" i="2"/>
  <c r="W23325" i="2" s="1"/>
  <c r="P23326" i="2"/>
  <c r="W23326" i="2" s="1"/>
  <c r="P23327" i="2"/>
  <c r="W23327" i="2" s="1"/>
  <c r="P23328" i="2"/>
  <c r="W23328" i="2" s="1"/>
  <c r="P23329" i="2"/>
  <c r="W23329" i="2" s="1"/>
  <c r="P23330" i="2"/>
  <c r="W23330" i="2" s="1"/>
  <c r="P23331" i="2"/>
  <c r="W23331" i="2" s="1"/>
  <c r="P23332" i="2"/>
  <c r="W23332" i="2" s="1"/>
  <c r="P23333" i="2"/>
  <c r="W23333" i="2" s="1"/>
  <c r="P23334" i="2"/>
  <c r="W23334" i="2" s="1"/>
  <c r="P23335" i="2"/>
  <c r="W23335" i="2" s="1"/>
  <c r="P23336" i="2"/>
  <c r="W23336" i="2" s="1"/>
  <c r="P23337" i="2"/>
  <c r="W23337" i="2" s="1"/>
  <c r="P23338" i="2"/>
  <c r="W23338" i="2" s="1"/>
  <c r="P23339" i="2"/>
  <c r="W23339" i="2" s="1"/>
  <c r="P23340" i="2"/>
  <c r="W23340" i="2" s="1"/>
  <c r="P23341" i="2"/>
  <c r="W23341" i="2" s="1"/>
  <c r="P23342" i="2"/>
  <c r="W23342" i="2" s="1"/>
  <c r="P23343" i="2"/>
  <c r="W23343" i="2" s="1"/>
  <c r="P23344" i="2"/>
  <c r="W23344" i="2" s="1"/>
  <c r="P23345" i="2"/>
  <c r="W23345" i="2" s="1"/>
  <c r="P23346" i="2"/>
  <c r="W23346" i="2" s="1"/>
  <c r="P23347" i="2"/>
  <c r="W23347" i="2" s="1"/>
  <c r="P23348" i="2"/>
  <c r="W23348" i="2" s="1"/>
  <c r="P23349" i="2"/>
  <c r="W23349" i="2" s="1"/>
  <c r="P23350" i="2"/>
  <c r="W23350" i="2" s="1"/>
  <c r="P23351" i="2"/>
  <c r="W23351" i="2" s="1"/>
  <c r="P23352" i="2"/>
  <c r="W23352" i="2" s="1"/>
  <c r="P23353" i="2"/>
  <c r="W23353" i="2" s="1"/>
  <c r="P23354" i="2"/>
  <c r="W23354" i="2" s="1"/>
  <c r="P23355" i="2"/>
  <c r="W23355" i="2" s="1"/>
  <c r="P23356" i="2"/>
  <c r="W23356" i="2" s="1"/>
  <c r="P23357" i="2"/>
  <c r="W23357" i="2" s="1"/>
  <c r="P23358" i="2"/>
  <c r="W23358" i="2" s="1"/>
  <c r="P23359" i="2"/>
  <c r="W23359" i="2" s="1"/>
  <c r="P23360" i="2"/>
  <c r="W23360" i="2" s="1"/>
  <c r="P23361" i="2"/>
  <c r="W23361" i="2" s="1"/>
  <c r="P23362" i="2"/>
  <c r="W23362" i="2" s="1"/>
  <c r="P23363" i="2"/>
  <c r="W23363" i="2" s="1"/>
  <c r="P23364" i="2"/>
  <c r="W23364" i="2" s="1"/>
  <c r="P23365" i="2"/>
  <c r="W23365" i="2" s="1"/>
  <c r="P23366" i="2"/>
  <c r="W23366" i="2" s="1"/>
  <c r="P23367" i="2"/>
  <c r="W23367" i="2" s="1"/>
  <c r="P23368" i="2"/>
  <c r="W23368" i="2" s="1"/>
  <c r="P23369" i="2"/>
  <c r="W23369" i="2" s="1"/>
  <c r="P23370" i="2"/>
  <c r="W23370" i="2" s="1"/>
  <c r="P23371" i="2"/>
  <c r="W23371" i="2" s="1"/>
  <c r="P23372" i="2"/>
  <c r="W23372" i="2" s="1"/>
  <c r="P23373" i="2"/>
  <c r="W23373" i="2" s="1"/>
  <c r="P23374" i="2"/>
  <c r="W23374" i="2" s="1"/>
  <c r="P23375" i="2"/>
  <c r="W23375" i="2" s="1"/>
  <c r="P23376" i="2"/>
  <c r="W23376" i="2" s="1"/>
  <c r="P23377" i="2"/>
  <c r="W23377" i="2" s="1"/>
  <c r="P23378" i="2"/>
  <c r="W23378" i="2" s="1"/>
  <c r="P23379" i="2"/>
  <c r="W23379" i="2" s="1"/>
  <c r="P23380" i="2"/>
  <c r="W23380" i="2" s="1"/>
  <c r="P23381" i="2"/>
  <c r="W23381" i="2" s="1"/>
  <c r="P23382" i="2"/>
  <c r="W23382" i="2" s="1"/>
  <c r="P23383" i="2"/>
  <c r="W23383" i="2" s="1"/>
  <c r="P23384" i="2"/>
  <c r="W23384" i="2" s="1"/>
  <c r="P23385" i="2"/>
  <c r="W23385" i="2" s="1"/>
  <c r="P23386" i="2"/>
  <c r="W23386" i="2" s="1"/>
  <c r="P23387" i="2"/>
  <c r="W23387" i="2" s="1"/>
  <c r="P23388" i="2"/>
  <c r="W23388" i="2" s="1"/>
  <c r="P23389" i="2"/>
  <c r="W23389" i="2" s="1"/>
  <c r="P23390" i="2"/>
  <c r="W23390" i="2" s="1"/>
  <c r="P23391" i="2"/>
  <c r="W23391" i="2" s="1"/>
  <c r="P23392" i="2"/>
  <c r="W23392" i="2" s="1"/>
  <c r="P23393" i="2"/>
  <c r="W23393" i="2" s="1"/>
  <c r="P23394" i="2"/>
  <c r="W23394" i="2" s="1"/>
  <c r="P23395" i="2"/>
  <c r="W23395" i="2" s="1"/>
  <c r="P23396" i="2"/>
  <c r="W23396" i="2" s="1"/>
  <c r="P23397" i="2"/>
  <c r="W23397" i="2" s="1"/>
  <c r="P23398" i="2"/>
  <c r="W23398" i="2" s="1"/>
  <c r="P23399" i="2"/>
  <c r="W23399" i="2" s="1"/>
  <c r="P23400" i="2"/>
  <c r="W23400" i="2" s="1"/>
  <c r="P23401" i="2"/>
  <c r="W23401" i="2" s="1"/>
  <c r="P23402" i="2"/>
  <c r="W23402" i="2" s="1"/>
  <c r="P23403" i="2"/>
  <c r="W23403" i="2" s="1"/>
  <c r="P23404" i="2"/>
  <c r="W23404" i="2" s="1"/>
  <c r="P23405" i="2"/>
  <c r="W23405" i="2" s="1"/>
  <c r="P23406" i="2"/>
  <c r="W23406" i="2" s="1"/>
  <c r="P23407" i="2"/>
  <c r="W23407" i="2" s="1"/>
  <c r="P23408" i="2"/>
  <c r="W23408" i="2" s="1"/>
  <c r="P23409" i="2"/>
  <c r="W23409" i="2" s="1"/>
  <c r="P23410" i="2"/>
  <c r="W23410" i="2" s="1"/>
  <c r="P23411" i="2"/>
  <c r="W23411" i="2" s="1"/>
  <c r="P23412" i="2"/>
  <c r="W23412" i="2" s="1"/>
  <c r="P23413" i="2"/>
  <c r="W23413" i="2" s="1"/>
  <c r="P23414" i="2"/>
  <c r="W23414" i="2" s="1"/>
  <c r="P23415" i="2"/>
  <c r="W23415" i="2" s="1"/>
  <c r="P23416" i="2"/>
  <c r="W23416" i="2" s="1"/>
  <c r="P23417" i="2"/>
  <c r="W23417" i="2" s="1"/>
  <c r="P23418" i="2"/>
  <c r="W23418" i="2" s="1"/>
  <c r="P23419" i="2"/>
  <c r="W23419" i="2" s="1"/>
  <c r="P23420" i="2"/>
  <c r="W23420" i="2" s="1"/>
  <c r="P23421" i="2"/>
  <c r="W23421" i="2" s="1"/>
  <c r="P23422" i="2"/>
  <c r="W23422" i="2" s="1"/>
  <c r="P23423" i="2"/>
  <c r="W23423" i="2" s="1"/>
  <c r="P23424" i="2"/>
  <c r="W23424" i="2" s="1"/>
  <c r="P23425" i="2"/>
  <c r="W23425" i="2" s="1"/>
  <c r="P23426" i="2"/>
  <c r="W23426" i="2" s="1"/>
  <c r="P23427" i="2"/>
  <c r="W23427" i="2" s="1"/>
  <c r="P23428" i="2"/>
  <c r="W23428" i="2" s="1"/>
  <c r="P23429" i="2"/>
  <c r="W23429" i="2" s="1"/>
  <c r="P23430" i="2"/>
  <c r="W23430" i="2" s="1"/>
  <c r="P23431" i="2"/>
  <c r="W23431" i="2" s="1"/>
  <c r="P23432" i="2"/>
  <c r="W23432" i="2" s="1"/>
  <c r="P23433" i="2"/>
  <c r="W23433" i="2" s="1"/>
  <c r="P23434" i="2"/>
  <c r="W23434" i="2" s="1"/>
  <c r="P23435" i="2"/>
  <c r="W23435" i="2" s="1"/>
  <c r="P23436" i="2"/>
  <c r="W23436" i="2" s="1"/>
  <c r="P23437" i="2"/>
  <c r="W23437" i="2" s="1"/>
  <c r="P23438" i="2"/>
  <c r="W23438" i="2" s="1"/>
  <c r="P23439" i="2"/>
  <c r="W23439" i="2" s="1"/>
  <c r="P23440" i="2"/>
  <c r="W23440" i="2" s="1"/>
  <c r="P23441" i="2"/>
  <c r="W23441" i="2" s="1"/>
  <c r="P23442" i="2"/>
  <c r="W23442" i="2" s="1"/>
  <c r="P23443" i="2"/>
  <c r="W23443" i="2" s="1"/>
  <c r="P23444" i="2"/>
  <c r="W23444" i="2" s="1"/>
  <c r="P23445" i="2"/>
  <c r="W23445" i="2" s="1"/>
  <c r="P23446" i="2"/>
  <c r="W23446" i="2" s="1"/>
  <c r="P23447" i="2"/>
  <c r="W23447" i="2" s="1"/>
  <c r="P23448" i="2"/>
  <c r="W23448" i="2" s="1"/>
  <c r="P23449" i="2"/>
  <c r="W23449" i="2" s="1"/>
  <c r="P23450" i="2"/>
  <c r="W23450" i="2" s="1"/>
  <c r="P23451" i="2"/>
  <c r="W23451" i="2" s="1"/>
  <c r="P23452" i="2"/>
  <c r="W23452" i="2" s="1"/>
  <c r="P23453" i="2"/>
  <c r="W23453" i="2" s="1"/>
  <c r="P23454" i="2"/>
  <c r="W23454" i="2" s="1"/>
  <c r="P23455" i="2"/>
  <c r="W23455" i="2" s="1"/>
  <c r="P23456" i="2"/>
  <c r="W23456" i="2" s="1"/>
  <c r="P23457" i="2"/>
  <c r="W23457" i="2" s="1"/>
  <c r="P23458" i="2"/>
  <c r="W23458" i="2" s="1"/>
  <c r="P23459" i="2"/>
  <c r="W23459" i="2" s="1"/>
  <c r="P23460" i="2"/>
  <c r="W23460" i="2" s="1"/>
  <c r="P23461" i="2"/>
  <c r="W23461" i="2" s="1"/>
  <c r="P23462" i="2"/>
  <c r="W23462" i="2" s="1"/>
  <c r="P23463" i="2"/>
  <c r="W23463" i="2" s="1"/>
  <c r="P23464" i="2"/>
  <c r="W23464" i="2" s="1"/>
  <c r="P23465" i="2"/>
  <c r="W23465" i="2" s="1"/>
  <c r="P23466" i="2"/>
  <c r="W23466" i="2" s="1"/>
  <c r="P23467" i="2"/>
  <c r="W23467" i="2" s="1"/>
  <c r="P23468" i="2"/>
  <c r="W23468" i="2" s="1"/>
  <c r="P23469" i="2"/>
  <c r="W23469" i="2" s="1"/>
  <c r="P23470" i="2"/>
  <c r="W23470" i="2" s="1"/>
  <c r="P23471" i="2"/>
  <c r="W23471" i="2" s="1"/>
  <c r="P23472" i="2"/>
  <c r="W23472" i="2" s="1"/>
  <c r="P23473" i="2"/>
  <c r="W23473" i="2" s="1"/>
  <c r="P23474" i="2"/>
  <c r="W23474" i="2" s="1"/>
  <c r="P23475" i="2"/>
  <c r="W23475" i="2" s="1"/>
  <c r="P23476" i="2"/>
  <c r="W23476" i="2" s="1"/>
  <c r="P23477" i="2"/>
  <c r="W23477" i="2" s="1"/>
  <c r="P23478" i="2"/>
  <c r="W23478" i="2" s="1"/>
  <c r="P23479" i="2"/>
  <c r="W23479" i="2" s="1"/>
  <c r="P23480" i="2"/>
  <c r="W23480" i="2" s="1"/>
  <c r="P23481" i="2"/>
  <c r="W23481" i="2" s="1"/>
  <c r="P23482" i="2"/>
  <c r="W23482" i="2" s="1"/>
  <c r="P23483" i="2"/>
  <c r="W23483" i="2" s="1"/>
  <c r="P23484" i="2"/>
  <c r="W23484" i="2" s="1"/>
  <c r="P23485" i="2"/>
  <c r="W23485" i="2" s="1"/>
  <c r="P23486" i="2"/>
  <c r="W23486" i="2" s="1"/>
  <c r="P23487" i="2"/>
  <c r="W23487" i="2" s="1"/>
  <c r="P23488" i="2"/>
  <c r="W23488" i="2" s="1"/>
  <c r="P23489" i="2"/>
  <c r="W23489" i="2" s="1"/>
  <c r="P23490" i="2"/>
  <c r="W23490" i="2" s="1"/>
  <c r="P23491" i="2"/>
  <c r="W23491" i="2" s="1"/>
  <c r="P23492" i="2"/>
  <c r="W23492" i="2" s="1"/>
  <c r="P23493" i="2"/>
  <c r="W23493" i="2" s="1"/>
  <c r="P23494" i="2"/>
  <c r="W23494" i="2" s="1"/>
  <c r="P23495" i="2"/>
  <c r="W23495" i="2" s="1"/>
  <c r="P23496" i="2"/>
  <c r="W23496" i="2" s="1"/>
  <c r="P23497" i="2"/>
  <c r="W23497" i="2" s="1"/>
  <c r="P23498" i="2"/>
  <c r="W23498" i="2" s="1"/>
  <c r="P23499" i="2"/>
  <c r="W23499" i="2" s="1"/>
  <c r="P23500" i="2"/>
  <c r="W23500" i="2" s="1"/>
  <c r="P23501" i="2"/>
  <c r="W23501" i="2" s="1"/>
  <c r="P23502" i="2"/>
  <c r="W23502" i="2" s="1"/>
  <c r="P23503" i="2"/>
  <c r="W23503" i="2" s="1"/>
  <c r="P23504" i="2"/>
  <c r="W23504" i="2" s="1"/>
  <c r="P23505" i="2"/>
  <c r="W23505" i="2" s="1"/>
  <c r="P23506" i="2"/>
  <c r="W23506" i="2" s="1"/>
  <c r="P23507" i="2"/>
  <c r="W23507" i="2" s="1"/>
  <c r="P23508" i="2"/>
  <c r="W23508" i="2" s="1"/>
  <c r="P23509" i="2"/>
  <c r="W23509" i="2" s="1"/>
  <c r="P23510" i="2"/>
  <c r="W23510" i="2" s="1"/>
  <c r="P23511" i="2"/>
  <c r="W23511" i="2" s="1"/>
  <c r="P23512" i="2"/>
  <c r="W23512" i="2" s="1"/>
  <c r="P23513" i="2"/>
  <c r="W23513" i="2" s="1"/>
  <c r="P23514" i="2"/>
  <c r="W23514" i="2" s="1"/>
  <c r="P23515" i="2"/>
  <c r="W23515" i="2" s="1"/>
  <c r="P23516" i="2"/>
  <c r="W23516" i="2" s="1"/>
  <c r="P23517" i="2"/>
  <c r="W23517" i="2" s="1"/>
  <c r="P23518" i="2"/>
  <c r="W23518" i="2" s="1"/>
  <c r="P23519" i="2"/>
  <c r="W23519" i="2" s="1"/>
  <c r="P23520" i="2"/>
  <c r="W23520" i="2" s="1"/>
  <c r="P23521" i="2"/>
  <c r="W23521" i="2" s="1"/>
  <c r="P23522" i="2"/>
  <c r="W23522" i="2" s="1"/>
  <c r="P23523" i="2"/>
  <c r="W23523" i="2" s="1"/>
  <c r="P23524" i="2"/>
  <c r="W23524" i="2" s="1"/>
  <c r="P23525" i="2"/>
  <c r="W23525" i="2" s="1"/>
  <c r="P23526" i="2"/>
  <c r="W23526" i="2" s="1"/>
  <c r="P23527" i="2"/>
  <c r="W23527" i="2" s="1"/>
  <c r="P23528" i="2"/>
  <c r="W23528" i="2" s="1"/>
  <c r="P23529" i="2"/>
  <c r="W23529" i="2" s="1"/>
  <c r="P23530" i="2"/>
  <c r="W23530" i="2" s="1"/>
  <c r="P23531" i="2"/>
  <c r="W23531" i="2" s="1"/>
  <c r="P23532" i="2"/>
  <c r="W23532" i="2" s="1"/>
  <c r="P23533" i="2"/>
  <c r="W23533" i="2" s="1"/>
  <c r="P23534" i="2"/>
  <c r="W23534" i="2" s="1"/>
  <c r="P23535" i="2"/>
  <c r="W23535" i="2" s="1"/>
  <c r="P23536" i="2"/>
  <c r="W23536" i="2" s="1"/>
  <c r="P23537" i="2"/>
  <c r="W23537" i="2" s="1"/>
  <c r="P23538" i="2"/>
  <c r="W23538" i="2" s="1"/>
  <c r="P23539" i="2"/>
  <c r="W23539" i="2" s="1"/>
  <c r="P23540" i="2"/>
  <c r="W23540" i="2" s="1"/>
  <c r="P23541" i="2"/>
  <c r="W23541" i="2" s="1"/>
  <c r="P23542" i="2"/>
  <c r="W23542" i="2" s="1"/>
  <c r="P23543" i="2"/>
  <c r="W23543" i="2" s="1"/>
  <c r="P23544" i="2"/>
  <c r="W23544" i="2" s="1"/>
  <c r="P23545" i="2"/>
  <c r="W23545" i="2" s="1"/>
  <c r="P23546" i="2"/>
  <c r="W23546" i="2" s="1"/>
  <c r="P23547" i="2"/>
  <c r="W23547" i="2" s="1"/>
  <c r="P23548" i="2"/>
  <c r="W23548" i="2" s="1"/>
  <c r="P23549" i="2"/>
  <c r="W23549" i="2" s="1"/>
  <c r="P23550" i="2"/>
  <c r="W23550" i="2" s="1"/>
  <c r="P23551" i="2"/>
  <c r="W23551" i="2" s="1"/>
  <c r="P23552" i="2"/>
  <c r="W23552" i="2" s="1"/>
  <c r="P23553" i="2"/>
  <c r="W23553" i="2" s="1"/>
  <c r="P23554" i="2"/>
  <c r="W23554" i="2" s="1"/>
  <c r="P23555" i="2"/>
  <c r="W23555" i="2" s="1"/>
  <c r="P23556" i="2"/>
  <c r="W23556" i="2" s="1"/>
  <c r="P23557" i="2"/>
  <c r="W23557" i="2" s="1"/>
  <c r="P23558" i="2"/>
  <c r="W23558" i="2" s="1"/>
  <c r="P23559" i="2"/>
  <c r="W23559" i="2" s="1"/>
  <c r="P23560" i="2"/>
  <c r="W23560" i="2" s="1"/>
  <c r="P23561" i="2"/>
  <c r="W23561" i="2" s="1"/>
  <c r="P23562" i="2"/>
  <c r="W23562" i="2" s="1"/>
  <c r="P23563" i="2"/>
  <c r="W23563" i="2" s="1"/>
  <c r="P23564" i="2"/>
  <c r="W23564" i="2" s="1"/>
  <c r="P23565" i="2"/>
  <c r="W23565" i="2" s="1"/>
  <c r="P23566" i="2"/>
  <c r="W23566" i="2" s="1"/>
  <c r="P23567" i="2"/>
  <c r="W23567" i="2" s="1"/>
  <c r="P23568" i="2"/>
  <c r="W23568" i="2" s="1"/>
  <c r="P23569" i="2"/>
  <c r="W23569" i="2" s="1"/>
  <c r="P23570" i="2"/>
  <c r="W23570" i="2" s="1"/>
  <c r="P23571" i="2"/>
  <c r="W23571" i="2" s="1"/>
  <c r="P23572" i="2"/>
  <c r="W23572" i="2" s="1"/>
  <c r="P23573" i="2"/>
  <c r="W23573" i="2" s="1"/>
  <c r="P23574" i="2"/>
  <c r="W23574" i="2" s="1"/>
  <c r="P23575" i="2"/>
  <c r="W23575" i="2" s="1"/>
  <c r="P23576" i="2"/>
  <c r="W23576" i="2" s="1"/>
  <c r="P23577" i="2"/>
  <c r="W23577" i="2" s="1"/>
  <c r="P23578" i="2"/>
  <c r="W23578" i="2" s="1"/>
  <c r="P23579" i="2"/>
  <c r="W23579" i="2" s="1"/>
  <c r="P23580" i="2"/>
  <c r="W23580" i="2" s="1"/>
  <c r="P23581" i="2"/>
  <c r="W23581" i="2" s="1"/>
  <c r="P23582" i="2"/>
  <c r="W23582" i="2" s="1"/>
  <c r="P23583" i="2"/>
  <c r="W23583" i="2" s="1"/>
  <c r="P23584" i="2"/>
  <c r="W23584" i="2" s="1"/>
  <c r="P23585" i="2"/>
  <c r="W23585" i="2" s="1"/>
  <c r="P23586" i="2"/>
  <c r="W23586" i="2" s="1"/>
  <c r="P23587" i="2"/>
  <c r="W23587" i="2" s="1"/>
  <c r="P23588" i="2"/>
  <c r="W23588" i="2" s="1"/>
  <c r="P23589" i="2"/>
  <c r="W23589" i="2" s="1"/>
  <c r="P23590" i="2"/>
  <c r="W23590" i="2" s="1"/>
  <c r="P23591" i="2"/>
  <c r="W23591" i="2" s="1"/>
  <c r="P23592" i="2"/>
  <c r="W23592" i="2" s="1"/>
  <c r="P23593" i="2"/>
  <c r="W23593" i="2" s="1"/>
  <c r="P23594" i="2"/>
  <c r="W23594" i="2" s="1"/>
  <c r="P23595" i="2"/>
  <c r="W23595" i="2" s="1"/>
  <c r="P23596" i="2"/>
  <c r="W23596" i="2" s="1"/>
  <c r="P23597" i="2"/>
  <c r="W23597" i="2" s="1"/>
  <c r="P23598" i="2"/>
  <c r="W23598" i="2" s="1"/>
  <c r="P23599" i="2"/>
  <c r="W23599" i="2" s="1"/>
  <c r="P23600" i="2"/>
  <c r="W23600" i="2" s="1"/>
  <c r="P23601" i="2"/>
  <c r="W23601" i="2" s="1"/>
  <c r="P23602" i="2"/>
  <c r="W23602" i="2" s="1"/>
  <c r="P23603" i="2"/>
  <c r="W23603" i="2" s="1"/>
  <c r="P23604" i="2"/>
  <c r="W23604" i="2" s="1"/>
  <c r="P23605" i="2"/>
  <c r="W23605" i="2" s="1"/>
  <c r="P23606" i="2"/>
  <c r="W23606" i="2" s="1"/>
  <c r="P23607" i="2"/>
  <c r="W23607" i="2" s="1"/>
  <c r="P23608" i="2"/>
  <c r="W23608" i="2" s="1"/>
  <c r="P23609" i="2"/>
  <c r="W23609" i="2" s="1"/>
  <c r="P23610" i="2"/>
  <c r="W23610" i="2" s="1"/>
  <c r="P23611" i="2"/>
  <c r="W23611" i="2" s="1"/>
  <c r="P23612" i="2"/>
  <c r="W23612" i="2" s="1"/>
  <c r="P23613" i="2"/>
  <c r="W23613" i="2" s="1"/>
  <c r="P23614" i="2"/>
  <c r="W23614" i="2" s="1"/>
  <c r="P23615" i="2"/>
  <c r="W23615" i="2" s="1"/>
  <c r="P23616" i="2"/>
  <c r="W23616" i="2" s="1"/>
  <c r="P23617" i="2"/>
  <c r="W23617" i="2" s="1"/>
  <c r="P23618" i="2"/>
  <c r="W23618" i="2" s="1"/>
  <c r="P23619" i="2"/>
  <c r="W23619" i="2" s="1"/>
  <c r="P23620" i="2"/>
  <c r="W23620" i="2" s="1"/>
  <c r="P23621" i="2"/>
  <c r="W23621" i="2" s="1"/>
  <c r="P23622" i="2"/>
  <c r="W23622" i="2" s="1"/>
  <c r="P23623" i="2"/>
  <c r="W23623" i="2" s="1"/>
  <c r="P23624" i="2"/>
  <c r="W23624" i="2" s="1"/>
  <c r="P23625" i="2"/>
  <c r="W23625" i="2" s="1"/>
  <c r="P23626" i="2"/>
  <c r="W23626" i="2" s="1"/>
  <c r="P23627" i="2"/>
  <c r="W23627" i="2" s="1"/>
  <c r="P23628" i="2"/>
  <c r="W23628" i="2" s="1"/>
  <c r="P23629" i="2"/>
  <c r="W23629" i="2" s="1"/>
  <c r="P23630" i="2"/>
  <c r="W23630" i="2" s="1"/>
  <c r="P23631" i="2"/>
  <c r="W23631" i="2" s="1"/>
  <c r="P23632" i="2"/>
  <c r="W23632" i="2" s="1"/>
  <c r="P23633" i="2"/>
  <c r="W23633" i="2" s="1"/>
  <c r="P23634" i="2"/>
  <c r="W23634" i="2" s="1"/>
  <c r="P23635" i="2"/>
  <c r="W23635" i="2" s="1"/>
  <c r="P23636" i="2"/>
  <c r="W23636" i="2" s="1"/>
  <c r="P23637" i="2"/>
  <c r="W23637" i="2" s="1"/>
  <c r="P23638" i="2"/>
  <c r="W23638" i="2" s="1"/>
  <c r="P23639" i="2"/>
  <c r="W23639" i="2" s="1"/>
  <c r="P23640" i="2"/>
  <c r="W23640" i="2" s="1"/>
  <c r="P23641" i="2"/>
  <c r="W23641" i="2" s="1"/>
  <c r="P23642" i="2"/>
  <c r="W23642" i="2" s="1"/>
  <c r="P23643" i="2"/>
  <c r="W23643" i="2" s="1"/>
  <c r="P23644" i="2"/>
  <c r="W23644" i="2" s="1"/>
  <c r="P23645" i="2"/>
  <c r="W23645" i="2" s="1"/>
  <c r="P23646" i="2"/>
  <c r="W23646" i="2" s="1"/>
  <c r="P23647" i="2"/>
  <c r="W23647" i="2" s="1"/>
  <c r="P23648" i="2"/>
  <c r="W23648" i="2" s="1"/>
  <c r="P23649" i="2"/>
  <c r="W23649" i="2" s="1"/>
  <c r="P23650" i="2"/>
  <c r="W23650" i="2" s="1"/>
  <c r="P23651" i="2"/>
  <c r="W23651" i="2" s="1"/>
  <c r="P23652" i="2"/>
  <c r="W23652" i="2" s="1"/>
  <c r="P23653" i="2"/>
  <c r="W23653" i="2" s="1"/>
  <c r="P23654" i="2"/>
  <c r="W23654" i="2" s="1"/>
  <c r="P23655" i="2"/>
  <c r="W23655" i="2" s="1"/>
  <c r="P23656" i="2"/>
  <c r="W23656" i="2" s="1"/>
  <c r="P23657" i="2"/>
  <c r="W23657" i="2" s="1"/>
  <c r="P23658" i="2"/>
  <c r="W23658" i="2" s="1"/>
  <c r="P23659" i="2"/>
  <c r="W23659" i="2" s="1"/>
  <c r="P23660" i="2"/>
  <c r="W23660" i="2" s="1"/>
  <c r="P23661" i="2"/>
  <c r="W23661" i="2" s="1"/>
  <c r="P23662" i="2"/>
  <c r="W23662" i="2" s="1"/>
  <c r="P23663" i="2"/>
  <c r="W23663" i="2" s="1"/>
  <c r="P23664" i="2"/>
  <c r="W23664" i="2" s="1"/>
  <c r="P23665" i="2"/>
  <c r="W23665" i="2" s="1"/>
  <c r="P23666" i="2"/>
  <c r="W23666" i="2" s="1"/>
  <c r="P23667" i="2"/>
  <c r="W23667" i="2" s="1"/>
  <c r="P23668" i="2"/>
  <c r="W23668" i="2" s="1"/>
  <c r="P23669" i="2"/>
  <c r="W23669" i="2" s="1"/>
  <c r="P23670" i="2"/>
  <c r="W23670" i="2" s="1"/>
  <c r="P23671" i="2"/>
  <c r="W23671" i="2" s="1"/>
  <c r="P23672" i="2"/>
  <c r="W23672" i="2" s="1"/>
  <c r="P23673" i="2"/>
  <c r="W23673" i="2" s="1"/>
  <c r="P23674" i="2"/>
  <c r="W23674" i="2" s="1"/>
  <c r="P23675" i="2"/>
  <c r="W23675" i="2" s="1"/>
  <c r="P23676" i="2"/>
  <c r="W23676" i="2" s="1"/>
  <c r="P23677" i="2"/>
  <c r="W23677" i="2" s="1"/>
  <c r="P23678" i="2"/>
  <c r="W23678" i="2" s="1"/>
  <c r="P23679" i="2"/>
  <c r="W23679" i="2" s="1"/>
  <c r="P23680" i="2"/>
  <c r="W23680" i="2" s="1"/>
  <c r="P23681" i="2"/>
  <c r="W23681" i="2" s="1"/>
  <c r="P23682" i="2"/>
  <c r="W23682" i="2" s="1"/>
  <c r="P23683" i="2"/>
  <c r="W23683" i="2" s="1"/>
  <c r="P23684" i="2"/>
  <c r="W23684" i="2" s="1"/>
  <c r="P23685" i="2"/>
  <c r="W23685" i="2" s="1"/>
  <c r="P23686" i="2"/>
  <c r="W23686" i="2" s="1"/>
  <c r="P23687" i="2"/>
  <c r="W23687" i="2" s="1"/>
  <c r="P23688" i="2"/>
  <c r="W23688" i="2" s="1"/>
  <c r="P23689" i="2"/>
  <c r="W23689" i="2" s="1"/>
  <c r="P23690" i="2"/>
  <c r="W23690" i="2" s="1"/>
  <c r="P23691" i="2"/>
  <c r="W23691" i="2" s="1"/>
  <c r="P23692" i="2"/>
  <c r="W23692" i="2" s="1"/>
  <c r="P23693" i="2"/>
  <c r="W23693" i="2" s="1"/>
  <c r="P23694" i="2"/>
  <c r="W23694" i="2" s="1"/>
  <c r="P23695" i="2"/>
  <c r="W23695" i="2" s="1"/>
  <c r="P23696" i="2"/>
  <c r="W23696" i="2" s="1"/>
  <c r="P23697" i="2"/>
  <c r="W23697" i="2" s="1"/>
  <c r="P23698" i="2"/>
  <c r="W23698" i="2" s="1"/>
  <c r="P23699" i="2"/>
  <c r="W23699" i="2" s="1"/>
  <c r="P23700" i="2"/>
  <c r="W23700" i="2" s="1"/>
  <c r="P23701" i="2"/>
  <c r="W23701" i="2" s="1"/>
  <c r="P23702" i="2"/>
  <c r="W23702" i="2" s="1"/>
  <c r="P23703" i="2"/>
  <c r="W23703" i="2" s="1"/>
  <c r="P23704" i="2"/>
  <c r="W23704" i="2" s="1"/>
  <c r="P23705" i="2"/>
  <c r="W23705" i="2" s="1"/>
  <c r="P23706" i="2"/>
  <c r="W23706" i="2" s="1"/>
  <c r="P23707" i="2"/>
  <c r="W23707" i="2" s="1"/>
  <c r="P23708" i="2"/>
  <c r="W23708" i="2" s="1"/>
  <c r="P23709" i="2"/>
  <c r="W23709" i="2" s="1"/>
  <c r="P23710" i="2"/>
  <c r="W23710" i="2" s="1"/>
  <c r="P23711" i="2"/>
  <c r="W23711" i="2" s="1"/>
  <c r="P23712" i="2"/>
  <c r="W23712" i="2" s="1"/>
  <c r="P23713" i="2"/>
  <c r="W23713" i="2" s="1"/>
  <c r="P23714" i="2"/>
  <c r="W23714" i="2" s="1"/>
  <c r="P23715" i="2"/>
  <c r="W23715" i="2" s="1"/>
  <c r="P23716" i="2"/>
  <c r="W23716" i="2" s="1"/>
  <c r="P23717" i="2"/>
  <c r="W23717" i="2" s="1"/>
  <c r="P23718" i="2"/>
  <c r="W23718" i="2" s="1"/>
  <c r="P23719" i="2"/>
  <c r="W23719" i="2" s="1"/>
  <c r="P23720" i="2"/>
  <c r="W23720" i="2" s="1"/>
  <c r="P23721" i="2"/>
  <c r="W23721" i="2" s="1"/>
  <c r="P23722" i="2"/>
  <c r="W23722" i="2" s="1"/>
  <c r="P23723" i="2"/>
  <c r="W23723" i="2" s="1"/>
  <c r="P23724" i="2"/>
  <c r="W23724" i="2" s="1"/>
  <c r="P23725" i="2"/>
  <c r="W23725" i="2" s="1"/>
  <c r="P23726" i="2"/>
  <c r="W23726" i="2" s="1"/>
  <c r="P23727" i="2"/>
  <c r="W23727" i="2" s="1"/>
  <c r="P23728" i="2"/>
  <c r="W23728" i="2" s="1"/>
  <c r="P23729" i="2"/>
  <c r="W23729" i="2" s="1"/>
  <c r="P23730" i="2"/>
  <c r="W23730" i="2" s="1"/>
  <c r="P23731" i="2"/>
  <c r="W23731" i="2" s="1"/>
  <c r="P23732" i="2"/>
  <c r="W23732" i="2" s="1"/>
  <c r="P23733" i="2"/>
  <c r="W23733" i="2" s="1"/>
  <c r="P23734" i="2"/>
  <c r="W23734" i="2" s="1"/>
  <c r="P23735" i="2"/>
  <c r="W23735" i="2" s="1"/>
  <c r="P23736" i="2"/>
  <c r="W23736" i="2" s="1"/>
  <c r="P23737" i="2"/>
  <c r="W23737" i="2" s="1"/>
  <c r="P23738" i="2"/>
  <c r="W23738" i="2" s="1"/>
  <c r="P23739" i="2"/>
  <c r="W23739" i="2" s="1"/>
  <c r="P23740" i="2"/>
  <c r="W23740" i="2" s="1"/>
  <c r="P23741" i="2"/>
  <c r="W23741" i="2" s="1"/>
  <c r="P23742" i="2"/>
  <c r="W23742" i="2" s="1"/>
  <c r="P23743" i="2"/>
  <c r="W23743" i="2" s="1"/>
  <c r="P23744" i="2"/>
  <c r="W23744" i="2" s="1"/>
  <c r="P23745" i="2"/>
  <c r="W23745" i="2" s="1"/>
  <c r="P23746" i="2"/>
  <c r="W23746" i="2" s="1"/>
  <c r="P23747" i="2"/>
  <c r="W23747" i="2" s="1"/>
  <c r="P23748" i="2"/>
  <c r="W23748" i="2" s="1"/>
  <c r="P23749" i="2"/>
  <c r="W23749" i="2" s="1"/>
  <c r="P23750" i="2"/>
  <c r="W23750" i="2" s="1"/>
  <c r="P23751" i="2"/>
  <c r="W23751" i="2" s="1"/>
  <c r="P23752" i="2"/>
  <c r="W23752" i="2" s="1"/>
  <c r="P23753" i="2"/>
  <c r="W23753" i="2" s="1"/>
  <c r="P23754" i="2"/>
  <c r="W23754" i="2" s="1"/>
  <c r="P23755" i="2"/>
  <c r="W23755" i="2" s="1"/>
  <c r="P23756" i="2"/>
  <c r="W23756" i="2" s="1"/>
  <c r="P23757" i="2"/>
  <c r="W23757" i="2" s="1"/>
  <c r="P23758" i="2"/>
  <c r="W23758" i="2" s="1"/>
  <c r="P23759" i="2"/>
  <c r="W23759" i="2" s="1"/>
  <c r="P23760" i="2"/>
  <c r="W23760" i="2" s="1"/>
  <c r="P23761" i="2"/>
  <c r="W23761" i="2" s="1"/>
  <c r="P23762" i="2"/>
  <c r="W23762" i="2" s="1"/>
  <c r="P23763" i="2"/>
  <c r="W23763" i="2" s="1"/>
  <c r="P23764" i="2"/>
  <c r="W23764" i="2" s="1"/>
  <c r="P23765" i="2"/>
  <c r="W23765" i="2" s="1"/>
  <c r="P23766" i="2"/>
  <c r="W23766" i="2" s="1"/>
  <c r="P23767" i="2"/>
  <c r="W23767" i="2" s="1"/>
  <c r="P23768" i="2"/>
  <c r="W23768" i="2" s="1"/>
  <c r="P23769" i="2"/>
  <c r="W23769" i="2" s="1"/>
  <c r="P23770" i="2"/>
  <c r="W23770" i="2" s="1"/>
  <c r="P23771" i="2"/>
  <c r="W23771" i="2" s="1"/>
  <c r="P23772" i="2"/>
  <c r="W23772" i="2" s="1"/>
  <c r="P23773" i="2"/>
  <c r="W23773" i="2" s="1"/>
  <c r="P23774" i="2"/>
  <c r="W23774" i="2" s="1"/>
  <c r="P23775" i="2"/>
  <c r="W23775" i="2" s="1"/>
  <c r="P23776" i="2"/>
  <c r="W23776" i="2" s="1"/>
  <c r="P23777" i="2"/>
  <c r="W23777" i="2" s="1"/>
  <c r="P23778" i="2"/>
  <c r="W23778" i="2" s="1"/>
  <c r="P23779" i="2"/>
  <c r="W23779" i="2" s="1"/>
  <c r="P23780" i="2"/>
  <c r="W23780" i="2" s="1"/>
  <c r="P23781" i="2"/>
  <c r="W23781" i="2" s="1"/>
  <c r="P23782" i="2"/>
  <c r="W23782" i="2" s="1"/>
  <c r="P23783" i="2"/>
  <c r="W23783" i="2" s="1"/>
  <c r="P23784" i="2"/>
  <c r="W23784" i="2" s="1"/>
  <c r="P23785" i="2"/>
  <c r="W23785" i="2" s="1"/>
  <c r="P23786" i="2"/>
  <c r="W23786" i="2" s="1"/>
  <c r="P23787" i="2"/>
  <c r="W23787" i="2" s="1"/>
  <c r="P23788" i="2"/>
  <c r="W23788" i="2" s="1"/>
  <c r="P23789" i="2"/>
  <c r="W23789" i="2" s="1"/>
  <c r="P23790" i="2"/>
  <c r="W23790" i="2" s="1"/>
  <c r="P23791" i="2"/>
  <c r="W23791" i="2" s="1"/>
  <c r="P23792" i="2"/>
  <c r="W23792" i="2" s="1"/>
  <c r="P23793" i="2"/>
  <c r="W23793" i="2" s="1"/>
  <c r="P23794" i="2"/>
  <c r="W23794" i="2" s="1"/>
  <c r="P23795" i="2"/>
  <c r="W23795" i="2" s="1"/>
  <c r="P23796" i="2"/>
  <c r="W23796" i="2" s="1"/>
  <c r="P23797" i="2"/>
  <c r="W23797" i="2" s="1"/>
  <c r="P23798" i="2"/>
  <c r="W23798" i="2" s="1"/>
  <c r="P23799" i="2"/>
  <c r="W23799" i="2" s="1"/>
  <c r="P23800" i="2"/>
  <c r="W23800" i="2" s="1"/>
  <c r="P23801" i="2"/>
  <c r="W23801" i="2" s="1"/>
  <c r="P23802" i="2"/>
  <c r="W23802" i="2" s="1"/>
  <c r="P23803" i="2"/>
  <c r="W23803" i="2" s="1"/>
  <c r="P23804" i="2"/>
  <c r="W23804" i="2" s="1"/>
  <c r="P23805" i="2"/>
  <c r="W23805" i="2" s="1"/>
  <c r="P23806" i="2"/>
  <c r="W23806" i="2" s="1"/>
  <c r="P23807" i="2"/>
  <c r="W23807" i="2" s="1"/>
  <c r="P23808" i="2"/>
  <c r="W23808" i="2" s="1"/>
  <c r="P23809" i="2"/>
  <c r="W23809" i="2" s="1"/>
  <c r="P23810" i="2"/>
  <c r="W23810" i="2" s="1"/>
  <c r="P23811" i="2"/>
  <c r="W23811" i="2" s="1"/>
  <c r="P23812" i="2"/>
  <c r="W23812" i="2" s="1"/>
  <c r="P23813" i="2"/>
  <c r="W23813" i="2" s="1"/>
  <c r="P23814" i="2"/>
  <c r="W23814" i="2" s="1"/>
  <c r="P23815" i="2"/>
  <c r="W23815" i="2" s="1"/>
  <c r="P23816" i="2"/>
  <c r="W23816" i="2" s="1"/>
  <c r="P23817" i="2"/>
  <c r="W23817" i="2" s="1"/>
  <c r="P23818" i="2"/>
  <c r="W23818" i="2" s="1"/>
  <c r="P23819" i="2"/>
  <c r="W23819" i="2" s="1"/>
  <c r="P23820" i="2"/>
  <c r="W23820" i="2" s="1"/>
  <c r="P23821" i="2"/>
  <c r="W23821" i="2" s="1"/>
  <c r="P23822" i="2"/>
  <c r="W23822" i="2" s="1"/>
  <c r="P23823" i="2"/>
  <c r="W23823" i="2" s="1"/>
  <c r="P23824" i="2"/>
  <c r="W23824" i="2" s="1"/>
  <c r="P23825" i="2"/>
  <c r="W23825" i="2" s="1"/>
  <c r="P23826" i="2"/>
  <c r="W23826" i="2" s="1"/>
  <c r="P23827" i="2"/>
  <c r="W23827" i="2" s="1"/>
  <c r="P23828" i="2"/>
  <c r="W23828" i="2" s="1"/>
  <c r="P23829" i="2"/>
  <c r="W23829" i="2" s="1"/>
  <c r="P23830" i="2"/>
  <c r="W23830" i="2" s="1"/>
  <c r="P23831" i="2"/>
  <c r="W23831" i="2" s="1"/>
  <c r="P23832" i="2"/>
  <c r="W23832" i="2" s="1"/>
  <c r="P23833" i="2"/>
  <c r="W23833" i="2" s="1"/>
  <c r="P23834" i="2"/>
  <c r="W23834" i="2" s="1"/>
  <c r="P23835" i="2"/>
  <c r="W23835" i="2" s="1"/>
  <c r="P23836" i="2"/>
  <c r="W23836" i="2" s="1"/>
  <c r="P23837" i="2"/>
  <c r="W23837" i="2" s="1"/>
  <c r="P23838" i="2"/>
  <c r="W23838" i="2" s="1"/>
  <c r="P23839" i="2"/>
  <c r="W23839" i="2" s="1"/>
  <c r="P23840" i="2"/>
  <c r="W23840" i="2" s="1"/>
  <c r="P23841" i="2"/>
  <c r="W23841" i="2" s="1"/>
  <c r="P23842" i="2"/>
  <c r="W23842" i="2" s="1"/>
  <c r="P23843" i="2"/>
  <c r="W23843" i="2" s="1"/>
  <c r="P23844" i="2"/>
  <c r="W23844" i="2" s="1"/>
  <c r="P23845" i="2"/>
  <c r="W23845" i="2" s="1"/>
  <c r="P23846" i="2"/>
  <c r="W23846" i="2" s="1"/>
  <c r="P23847" i="2"/>
  <c r="W23847" i="2" s="1"/>
  <c r="P23848" i="2"/>
  <c r="W23848" i="2" s="1"/>
  <c r="P23849" i="2"/>
  <c r="W23849" i="2" s="1"/>
  <c r="P23850" i="2"/>
  <c r="W23850" i="2" s="1"/>
  <c r="P23851" i="2"/>
  <c r="W23851" i="2" s="1"/>
  <c r="P23852" i="2"/>
  <c r="W23852" i="2" s="1"/>
  <c r="P23853" i="2"/>
  <c r="W23853" i="2" s="1"/>
  <c r="P23854" i="2"/>
  <c r="W23854" i="2" s="1"/>
  <c r="P23855" i="2"/>
  <c r="W23855" i="2" s="1"/>
  <c r="P23856" i="2"/>
  <c r="W23856" i="2" s="1"/>
  <c r="P23857" i="2"/>
  <c r="W23857" i="2" s="1"/>
  <c r="P23858" i="2"/>
  <c r="W23858" i="2" s="1"/>
  <c r="P23859" i="2"/>
  <c r="W23859" i="2" s="1"/>
  <c r="P23860" i="2"/>
  <c r="W23860" i="2" s="1"/>
  <c r="P23861" i="2"/>
  <c r="W23861" i="2" s="1"/>
  <c r="P23862" i="2"/>
  <c r="W23862" i="2" s="1"/>
  <c r="P23863" i="2"/>
  <c r="W23863" i="2" s="1"/>
  <c r="P23864" i="2"/>
  <c r="W23864" i="2" s="1"/>
  <c r="P23865" i="2"/>
  <c r="W23865" i="2" s="1"/>
  <c r="P23866" i="2"/>
  <c r="W23866" i="2" s="1"/>
  <c r="P23867" i="2"/>
  <c r="W23867" i="2" s="1"/>
  <c r="P23868" i="2"/>
  <c r="W23868" i="2" s="1"/>
  <c r="P23869" i="2"/>
  <c r="W23869" i="2" s="1"/>
  <c r="P23870" i="2"/>
  <c r="W23870" i="2" s="1"/>
  <c r="P23871" i="2"/>
  <c r="W23871" i="2" s="1"/>
  <c r="P23872" i="2"/>
  <c r="W23872" i="2" s="1"/>
  <c r="P23873" i="2"/>
  <c r="W23873" i="2" s="1"/>
  <c r="P23874" i="2"/>
  <c r="W23874" i="2" s="1"/>
  <c r="P23875" i="2"/>
  <c r="W23875" i="2" s="1"/>
  <c r="P23876" i="2"/>
  <c r="W23876" i="2" s="1"/>
  <c r="P23877" i="2"/>
  <c r="W23877" i="2" s="1"/>
  <c r="P23878" i="2"/>
  <c r="W23878" i="2" s="1"/>
  <c r="P23879" i="2"/>
  <c r="W23879" i="2" s="1"/>
  <c r="P23880" i="2"/>
  <c r="W23880" i="2" s="1"/>
  <c r="P23881" i="2"/>
  <c r="W23881" i="2" s="1"/>
  <c r="P23882" i="2"/>
  <c r="W23882" i="2" s="1"/>
  <c r="P23883" i="2"/>
  <c r="W23883" i="2" s="1"/>
  <c r="P23884" i="2"/>
  <c r="W23884" i="2" s="1"/>
  <c r="P23885" i="2"/>
  <c r="W23885" i="2" s="1"/>
  <c r="P23886" i="2"/>
  <c r="W23886" i="2" s="1"/>
  <c r="P23887" i="2"/>
  <c r="W23887" i="2" s="1"/>
  <c r="P23888" i="2"/>
  <c r="W23888" i="2" s="1"/>
  <c r="P23889" i="2"/>
  <c r="W23889" i="2" s="1"/>
  <c r="P23890" i="2"/>
  <c r="W23890" i="2" s="1"/>
  <c r="P23891" i="2"/>
  <c r="W23891" i="2" s="1"/>
  <c r="P23892" i="2"/>
  <c r="W23892" i="2" s="1"/>
  <c r="P23893" i="2"/>
  <c r="W23893" i="2" s="1"/>
  <c r="P23894" i="2"/>
  <c r="W23894" i="2" s="1"/>
  <c r="P23895" i="2"/>
  <c r="W23895" i="2" s="1"/>
  <c r="P23896" i="2"/>
  <c r="W23896" i="2" s="1"/>
  <c r="P23897" i="2"/>
  <c r="W23897" i="2" s="1"/>
  <c r="P23898" i="2"/>
  <c r="W23898" i="2" s="1"/>
  <c r="P23899" i="2"/>
  <c r="W23899" i="2" s="1"/>
  <c r="P23900" i="2"/>
  <c r="W23900" i="2" s="1"/>
  <c r="P23901" i="2"/>
  <c r="W23901" i="2" s="1"/>
  <c r="P23902" i="2"/>
  <c r="W23902" i="2" s="1"/>
  <c r="P23903" i="2"/>
  <c r="W23903" i="2" s="1"/>
  <c r="P23904" i="2"/>
  <c r="W23904" i="2" s="1"/>
  <c r="P23905" i="2"/>
  <c r="W23905" i="2" s="1"/>
  <c r="P23906" i="2"/>
  <c r="W23906" i="2" s="1"/>
  <c r="P23907" i="2"/>
  <c r="W23907" i="2" s="1"/>
  <c r="P23908" i="2"/>
  <c r="W23908" i="2" s="1"/>
  <c r="P23909" i="2"/>
  <c r="W23909" i="2" s="1"/>
  <c r="P23910" i="2"/>
  <c r="W23910" i="2" s="1"/>
  <c r="P23911" i="2"/>
  <c r="W23911" i="2" s="1"/>
  <c r="P23912" i="2"/>
  <c r="W23912" i="2" s="1"/>
  <c r="P23913" i="2"/>
  <c r="W23913" i="2" s="1"/>
  <c r="P23914" i="2"/>
  <c r="W23914" i="2" s="1"/>
  <c r="P23915" i="2"/>
  <c r="W23915" i="2" s="1"/>
  <c r="P23916" i="2"/>
  <c r="W23916" i="2" s="1"/>
  <c r="P23917" i="2"/>
  <c r="W23917" i="2" s="1"/>
  <c r="P23918" i="2"/>
  <c r="W23918" i="2" s="1"/>
  <c r="P23919" i="2"/>
  <c r="W23919" i="2" s="1"/>
  <c r="P23920" i="2"/>
  <c r="W23920" i="2" s="1"/>
  <c r="P23921" i="2"/>
  <c r="W23921" i="2" s="1"/>
  <c r="P23922" i="2"/>
  <c r="W23922" i="2" s="1"/>
  <c r="P23923" i="2"/>
  <c r="W23923" i="2" s="1"/>
  <c r="P23924" i="2"/>
  <c r="W23924" i="2" s="1"/>
  <c r="P23925" i="2"/>
  <c r="W23925" i="2" s="1"/>
  <c r="P23926" i="2"/>
  <c r="W23926" i="2" s="1"/>
  <c r="P23927" i="2"/>
  <c r="W23927" i="2" s="1"/>
  <c r="P23928" i="2"/>
  <c r="W23928" i="2" s="1"/>
  <c r="P23929" i="2"/>
  <c r="W23929" i="2" s="1"/>
  <c r="P23930" i="2"/>
  <c r="W23930" i="2" s="1"/>
  <c r="P23931" i="2"/>
  <c r="W23931" i="2" s="1"/>
  <c r="P23932" i="2"/>
  <c r="W23932" i="2" s="1"/>
  <c r="P23933" i="2"/>
  <c r="W23933" i="2" s="1"/>
  <c r="P23934" i="2"/>
  <c r="W23934" i="2" s="1"/>
  <c r="P23935" i="2"/>
  <c r="W23935" i="2" s="1"/>
  <c r="P23936" i="2"/>
  <c r="W23936" i="2" s="1"/>
  <c r="P23937" i="2"/>
  <c r="W23937" i="2" s="1"/>
  <c r="P23938" i="2"/>
  <c r="W23938" i="2" s="1"/>
  <c r="P23939" i="2"/>
  <c r="W23939" i="2" s="1"/>
  <c r="P23940" i="2"/>
  <c r="W23940" i="2" s="1"/>
  <c r="P23941" i="2"/>
  <c r="W23941" i="2" s="1"/>
  <c r="P23942" i="2"/>
  <c r="W23942" i="2" s="1"/>
  <c r="P23943" i="2"/>
  <c r="W23943" i="2" s="1"/>
  <c r="P23944" i="2"/>
  <c r="W23944" i="2" s="1"/>
  <c r="P23945" i="2"/>
  <c r="W23945" i="2" s="1"/>
  <c r="P23946" i="2"/>
  <c r="W23946" i="2" s="1"/>
  <c r="P23947" i="2"/>
  <c r="W23947" i="2" s="1"/>
  <c r="P23948" i="2"/>
  <c r="W23948" i="2" s="1"/>
  <c r="P23949" i="2"/>
  <c r="W23949" i="2" s="1"/>
  <c r="P23950" i="2"/>
  <c r="W23950" i="2" s="1"/>
  <c r="P23951" i="2"/>
  <c r="W23951" i="2" s="1"/>
  <c r="P23952" i="2"/>
  <c r="W23952" i="2" s="1"/>
  <c r="P23953" i="2"/>
  <c r="W23953" i="2" s="1"/>
  <c r="P23954" i="2"/>
  <c r="W23954" i="2" s="1"/>
  <c r="P23955" i="2"/>
  <c r="W23955" i="2" s="1"/>
  <c r="P23956" i="2"/>
  <c r="W23956" i="2" s="1"/>
  <c r="P23957" i="2"/>
  <c r="W23957" i="2" s="1"/>
  <c r="P23958" i="2"/>
  <c r="W23958" i="2" s="1"/>
  <c r="P23959" i="2"/>
  <c r="W23959" i="2" s="1"/>
  <c r="P23960" i="2"/>
  <c r="W23960" i="2" s="1"/>
  <c r="P23961" i="2"/>
  <c r="W23961" i="2" s="1"/>
  <c r="P23962" i="2"/>
  <c r="W23962" i="2" s="1"/>
  <c r="P23963" i="2"/>
  <c r="W23963" i="2" s="1"/>
  <c r="P23964" i="2"/>
  <c r="W23964" i="2" s="1"/>
  <c r="P23965" i="2"/>
  <c r="W23965" i="2" s="1"/>
  <c r="P23966" i="2"/>
  <c r="W23966" i="2" s="1"/>
  <c r="P23967" i="2"/>
  <c r="W23967" i="2" s="1"/>
  <c r="P23968" i="2"/>
  <c r="W23968" i="2" s="1"/>
  <c r="P23969" i="2"/>
  <c r="W23969" i="2" s="1"/>
  <c r="P23970" i="2"/>
  <c r="W23970" i="2" s="1"/>
  <c r="P23971" i="2"/>
  <c r="W23971" i="2" s="1"/>
  <c r="P23972" i="2"/>
  <c r="W23972" i="2" s="1"/>
  <c r="P23973" i="2"/>
  <c r="W23973" i="2" s="1"/>
  <c r="P23974" i="2"/>
  <c r="W23974" i="2" s="1"/>
  <c r="P23975" i="2"/>
  <c r="W23975" i="2" s="1"/>
  <c r="P23976" i="2"/>
  <c r="W23976" i="2" s="1"/>
  <c r="P23977" i="2"/>
  <c r="W23977" i="2" s="1"/>
  <c r="P23978" i="2"/>
  <c r="W23978" i="2" s="1"/>
  <c r="P23979" i="2"/>
  <c r="W23979" i="2" s="1"/>
  <c r="P23980" i="2"/>
  <c r="W23980" i="2" s="1"/>
  <c r="P23981" i="2"/>
  <c r="W23981" i="2" s="1"/>
  <c r="P23982" i="2"/>
  <c r="W23982" i="2" s="1"/>
  <c r="P23983" i="2"/>
  <c r="W23983" i="2" s="1"/>
  <c r="P23984" i="2"/>
  <c r="W23984" i="2" s="1"/>
  <c r="P23985" i="2"/>
  <c r="W23985" i="2" s="1"/>
  <c r="P23986" i="2"/>
  <c r="W23986" i="2" s="1"/>
  <c r="P23987" i="2"/>
  <c r="W23987" i="2" s="1"/>
  <c r="P23988" i="2"/>
  <c r="W23988" i="2" s="1"/>
  <c r="P23989" i="2"/>
  <c r="W23989" i="2" s="1"/>
  <c r="P23990" i="2"/>
  <c r="W23990" i="2" s="1"/>
  <c r="P23991" i="2"/>
  <c r="W23991" i="2" s="1"/>
  <c r="P23992" i="2"/>
  <c r="W23992" i="2" s="1"/>
  <c r="P23993" i="2"/>
  <c r="W23993" i="2" s="1"/>
  <c r="P23994" i="2"/>
  <c r="W23994" i="2" s="1"/>
  <c r="P23995" i="2"/>
  <c r="W23995" i="2" s="1"/>
  <c r="P23996" i="2"/>
  <c r="W23996" i="2" s="1"/>
  <c r="P23997" i="2"/>
  <c r="W23997" i="2" s="1"/>
  <c r="P23998" i="2"/>
  <c r="W23998" i="2" s="1"/>
  <c r="P23999" i="2"/>
  <c r="W23999" i="2" s="1"/>
  <c r="P24000" i="2"/>
  <c r="W24000" i="2" s="1"/>
  <c r="P24001" i="2"/>
  <c r="W24001" i="2" s="1"/>
  <c r="P24002" i="2"/>
  <c r="W24002" i="2" s="1"/>
  <c r="P24003" i="2"/>
  <c r="W24003" i="2" s="1"/>
  <c r="P24004" i="2"/>
  <c r="W24004" i="2" s="1"/>
  <c r="P24005" i="2"/>
  <c r="W24005" i="2" s="1"/>
  <c r="P24006" i="2"/>
  <c r="W24006" i="2" s="1"/>
  <c r="P24007" i="2"/>
  <c r="W24007" i="2" s="1"/>
  <c r="P24008" i="2"/>
  <c r="W24008" i="2" s="1"/>
  <c r="P24009" i="2"/>
  <c r="W24009" i="2" s="1"/>
  <c r="P24010" i="2"/>
  <c r="W24010" i="2" s="1"/>
  <c r="P24011" i="2"/>
  <c r="W24011" i="2" s="1"/>
  <c r="P24012" i="2"/>
  <c r="W24012" i="2" s="1"/>
  <c r="P24013" i="2"/>
  <c r="W24013" i="2" s="1"/>
  <c r="P24014" i="2"/>
  <c r="W24014" i="2" s="1"/>
  <c r="P24015" i="2"/>
  <c r="W24015" i="2" s="1"/>
  <c r="P24016" i="2"/>
  <c r="W24016" i="2" s="1"/>
  <c r="P24017" i="2"/>
  <c r="W24017" i="2" s="1"/>
  <c r="P24018" i="2"/>
  <c r="W24018" i="2" s="1"/>
  <c r="P24019" i="2"/>
  <c r="W24019" i="2" s="1"/>
  <c r="P24020" i="2"/>
  <c r="W24020" i="2" s="1"/>
  <c r="P24021" i="2"/>
  <c r="W24021" i="2" s="1"/>
  <c r="P24022" i="2"/>
  <c r="W24022" i="2" s="1"/>
  <c r="P24023" i="2"/>
  <c r="W24023" i="2" s="1"/>
  <c r="P24024" i="2"/>
  <c r="W24024" i="2" s="1"/>
  <c r="P24025" i="2"/>
  <c r="W24025" i="2" s="1"/>
  <c r="P24026" i="2"/>
  <c r="W24026" i="2" s="1"/>
  <c r="P24027" i="2"/>
  <c r="W24027" i="2" s="1"/>
  <c r="P24028" i="2"/>
  <c r="W24028" i="2" s="1"/>
  <c r="P24029" i="2"/>
  <c r="W24029" i="2" s="1"/>
  <c r="P24030" i="2"/>
  <c r="W24030" i="2" s="1"/>
  <c r="P24031" i="2"/>
  <c r="W24031" i="2" s="1"/>
  <c r="P24032" i="2"/>
  <c r="W24032" i="2" s="1"/>
  <c r="P24033" i="2"/>
  <c r="W24033" i="2" s="1"/>
  <c r="P24034" i="2"/>
  <c r="W24034" i="2" s="1"/>
  <c r="P24035" i="2"/>
  <c r="W24035" i="2" s="1"/>
  <c r="P24036" i="2"/>
  <c r="W24036" i="2" s="1"/>
  <c r="P24037" i="2"/>
  <c r="W24037" i="2" s="1"/>
  <c r="P24038" i="2"/>
  <c r="W24038" i="2" s="1"/>
  <c r="P24039" i="2"/>
  <c r="W24039" i="2" s="1"/>
  <c r="P24040" i="2"/>
  <c r="W24040" i="2" s="1"/>
  <c r="P24041" i="2"/>
  <c r="W24041" i="2" s="1"/>
  <c r="P24042" i="2"/>
  <c r="W24042" i="2" s="1"/>
  <c r="P24043" i="2"/>
  <c r="W24043" i="2" s="1"/>
  <c r="P24044" i="2"/>
  <c r="W24044" i="2" s="1"/>
  <c r="P24045" i="2"/>
  <c r="W24045" i="2" s="1"/>
  <c r="P24046" i="2"/>
  <c r="W24046" i="2" s="1"/>
  <c r="P24047" i="2"/>
  <c r="W24047" i="2" s="1"/>
  <c r="P24048" i="2"/>
  <c r="W24048" i="2" s="1"/>
  <c r="P24049" i="2"/>
  <c r="W24049" i="2" s="1"/>
  <c r="P24050" i="2"/>
  <c r="W24050" i="2" s="1"/>
  <c r="P24051" i="2"/>
  <c r="W24051" i="2" s="1"/>
  <c r="P24052" i="2"/>
  <c r="W24052" i="2" s="1"/>
  <c r="P24053" i="2"/>
  <c r="W24053" i="2" s="1"/>
  <c r="P24054" i="2"/>
  <c r="W24054" i="2" s="1"/>
  <c r="P24055" i="2"/>
  <c r="W24055" i="2" s="1"/>
  <c r="P24056" i="2"/>
  <c r="W24056" i="2" s="1"/>
  <c r="P24057" i="2"/>
  <c r="W24057" i="2" s="1"/>
  <c r="P24058" i="2"/>
  <c r="W24058" i="2" s="1"/>
  <c r="P24059" i="2"/>
  <c r="W24059" i="2" s="1"/>
  <c r="P24060" i="2"/>
  <c r="W24060" i="2" s="1"/>
  <c r="P24061" i="2"/>
  <c r="W24061" i="2" s="1"/>
  <c r="P24062" i="2"/>
  <c r="W24062" i="2" s="1"/>
  <c r="P24063" i="2"/>
  <c r="W24063" i="2" s="1"/>
  <c r="P24064" i="2"/>
  <c r="W24064" i="2" s="1"/>
  <c r="P24065" i="2"/>
  <c r="W24065" i="2" s="1"/>
  <c r="P24066" i="2"/>
  <c r="W24066" i="2" s="1"/>
  <c r="P24067" i="2"/>
  <c r="W24067" i="2" s="1"/>
  <c r="P24068" i="2"/>
  <c r="W24068" i="2" s="1"/>
  <c r="P24069" i="2"/>
  <c r="W24069" i="2" s="1"/>
  <c r="P24070" i="2"/>
  <c r="W24070" i="2" s="1"/>
  <c r="P24071" i="2"/>
  <c r="W24071" i="2" s="1"/>
  <c r="P24072" i="2"/>
  <c r="W24072" i="2" s="1"/>
  <c r="P24073" i="2"/>
  <c r="W24073" i="2" s="1"/>
  <c r="P24074" i="2"/>
  <c r="W24074" i="2" s="1"/>
  <c r="P24075" i="2"/>
  <c r="W24075" i="2" s="1"/>
  <c r="P24076" i="2"/>
  <c r="W24076" i="2" s="1"/>
  <c r="P24077" i="2"/>
  <c r="W24077" i="2" s="1"/>
  <c r="P24078" i="2"/>
  <c r="W24078" i="2" s="1"/>
  <c r="P24079" i="2"/>
  <c r="W24079" i="2" s="1"/>
  <c r="P24080" i="2"/>
  <c r="W24080" i="2" s="1"/>
  <c r="P24081" i="2"/>
  <c r="W24081" i="2" s="1"/>
  <c r="P24082" i="2"/>
  <c r="W24082" i="2" s="1"/>
  <c r="P24083" i="2"/>
  <c r="W24083" i="2" s="1"/>
  <c r="P24084" i="2"/>
  <c r="W24084" i="2" s="1"/>
  <c r="P24085" i="2"/>
  <c r="W24085" i="2" s="1"/>
  <c r="P24086" i="2"/>
  <c r="W24086" i="2" s="1"/>
  <c r="P24087" i="2"/>
  <c r="W24087" i="2" s="1"/>
  <c r="P24088" i="2"/>
  <c r="W24088" i="2" s="1"/>
  <c r="P24089" i="2"/>
  <c r="W24089" i="2" s="1"/>
  <c r="P24090" i="2"/>
  <c r="W24090" i="2" s="1"/>
  <c r="P24091" i="2"/>
  <c r="W24091" i="2" s="1"/>
  <c r="P24092" i="2"/>
  <c r="W24092" i="2" s="1"/>
  <c r="P24093" i="2"/>
  <c r="W24093" i="2" s="1"/>
  <c r="P24094" i="2"/>
  <c r="W24094" i="2" s="1"/>
  <c r="P24095" i="2"/>
  <c r="W24095" i="2" s="1"/>
  <c r="P24096" i="2"/>
  <c r="W24096" i="2" s="1"/>
  <c r="P24097" i="2"/>
  <c r="W24097" i="2" s="1"/>
  <c r="P24098" i="2"/>
  <c r="W24098" i="2" s="1"/>
  <c r="P24099" i="2"/>
  <c r="W24099" i="2" s="1"/>
  <c r="P24100" i="2"/>
  <c r="W24100" i="2" s="1"/>
  <c r="P24101" i="2"/>
  <c r="W24101" i="2" s="1"/>
  <c r="P24102" i="2"/>
  <c r="W24102" i="2" s="1"/>
  <c r="P24103" i="2"/>
  <c r="W24103" i="2" s="1"/>
  <c r="P24104" i="2"/>
  <c r="W24104" i="2" s="1"/>
  <c r="P24105" i="2"/>
  <c r="W24105" i="2" s="1"/>
  <c r="P24106" i="2"/>
  <c r="W24106" i="2" s="1"/>
  <c r="P24107" i="2"/>
  <c r="W24107" i="2" s="1"/>
  <c r="P24108" i="2"/>
  <c r="W24108" i="2" s="1"/>
  <c r="P24109" i="2"/>
  <c r="W24109" i="2" s="1"/>
  <c r="P24110" i="2"/>
  <c r="W24110" i="2" s="1"/>
  <c r="P24111" i="2"/>
  <c r="W24111" i="2" s="1"/>
  <c r="P24112" i="2"/>
  <c r="W24112" i="2" s="1"/>
  <c r="P24113" i="2"/>
  <c r="W24113" i="2" s="1"/>
  <c r="P24114" i="2"/>
  <c r="W24114" i="2" s="1"/>
  <c r="P24115" i="2"/>
  <c r="W24115" i="2" s="1"/>
  <c r="P24116" i="2"/>
  <c r="W24116" i="2" s="1"/>
  <c r="P24117" i="2"/>
  <c r="W24117" i="2" s="1"/>
  <c r="P24118" i="2"/>
  <c r="W24118" i="2" s="1"/>
  <c r="P24119" i="2"/>
  <c r="W24119" i="2" s="1"/>
  <c r="P24120" i="2"/>
  <c r="W24120" i="2" s="1"/>
  <c r="P24121" i="2"/>
  <c r="W24121" i="2" s="1"/>
  <c r="P24122" i="2"/>
  <c r="W24122" i="2" s="1"/>
  <c r="P24123" i="2"/>
  <c r="W24123" i="2" s="1"/>
  <c r="P24124" i="2"/>
  <c r="W24124" i="2" s="1"/>
  <c r="P24125" i="2"/>
  <c r="W24125" i="2" s="1"/>
  <c r="P24126" i="2"/>
  <c r="W24126" i="2" s="1"/>
  <c r="P24127" i="2"/>
  <c r="W24127" i="2" s="1"/>
  <c r="P24128" i="2"/>
  <c r="W24128" i="2" s="1"/>
  <c r="P24129" i="2"/>
  <c r="W24129" i="2" s="1"/>
  <c r="P24130" i="2"/>
  <c r="W24130" i="2" s="1"/>
  <c r="P24131" i="2"/>
  <c r="W24131" i="2" s="1"/>
  <c r="P24132" i="2"/>
  <c r="W24132" i="2" s="1"/>
  <c r="P24133" i="2"/>
  <c r="W24133" i="2" s="1"/>
  <c r="P24134" i="2"/>
  <c r="W24134" i="2" s="1"/>
  <c r="P24135" i="2"/>
  <c r="W24135" i="2" s="1"/>
  <c r="P24136" i="2"/>
  <c r="W24136" i="2" s="1"/>
  <c r="P24137" i="2"/>
  <c r="W24137" i="2" s="1"/>
  <c r="P24138" i="2"/>
  <c r="W24138" i="2" s="1"/>
  <c r="P24139" i="2"/>
  <c r="W24139" i="2" s="1"/>
  <c r="P24140" i="2"/>
  <c r="W24140" i="2" s="1"/>
  <c r="P24141" i="2"/>
  <c r="W24141" i="2" s="1"/>
  <c r="P24142" i="2"/>
  <c r="W24142" i="2" s="1"/>
  <c r="P24143" i="2"/>
  <c r="W24143" i="2" s="1"/>
  <c r="P24144" i="2"/>
  <c r="W24144" i="2" s="1"/>
  <c r="P24145" i="2"/>
  <c r="W24145" i="2" s="1"/>
  <c r="P24146" i="2"/>
  <c r="W24146" i="2" s="1"/>
  <c r="P24147" i="2"/>
  <c r="W24147" i="2" s="1"/>
  <c r="P24148" i="2"/>
  <c r="W24148" i="2" s="1"/>
  <c r="P24149" i="2"/>
  <c r="W24149" i="2" s="1"/>
  <c r="P24150" i="2"/>
  <c r="W24150" i="2" s="1"/>
  <c r="P24151" i="2"/>
  <c r="W24151" i="2" s="1"/>
  <c r="P24152" i="2"/>
  <c r="W24152" i="2" s="1"/>
  <c r="P24153" i="2"/>
  <c r="W24153" i="2" s="1"/>
  <c r="P24154" i="2"/>
  <c r="W24154" i="2" s="1"/>
  <c r="P24155" i="2"/>
  <c r="W24155" i="2" s="1"/>
  <c r="P24156" i="2"/>
  <c r="W24156" i="2" s="1"/>
  <c r="P24157" i="2"/>
  <c r="W24157" i="2" s="1"/>
  <c r="P24158" i="2"/>
  <c r="W24158" i="2" s="1"/>
  <c r="P24159" i="2"/>
  <c r="W24159" i="2" s="1"/>
  <c r="P24160" i="2"/>
  <c r="W24160" i="2" s="1"/>
  <c r="P24161" i="2"/>
  <c r="W24161" i="2" s="1"/>
  <c r="P24162" i="2"/>
  <c r="W24162" i="2" s="1"/>
  <c r="P24163" i="2"/>
  <c r="W24163" i="2" s="1"/>
  <c r="P24164" i="2"/>
  <c r="W24164" i="2" s="1"/>
  <c r="P24165" i="2"/>
  <c r="W24165" i="2" s="1"/>
  <c r="P24166" i="2"/>
  <c r="W24166" i="2" s="1"/>
  <c r="P24167" i="2"/>
  <c r="W24167" i="2" s="1"/>
  <c r="P24168" i="2"/>
  <c r="W24168" i="2" s="1"/>
  <c r="P24169" i="2"/>
  <c r="W24169" i="2" s="1"/>
  <c r="P24170" i="2"/>
  <c r="W24170" i="2" s="1"/>
  <c r="P24171" i="2"/>
  <c r="W24171" i="2" s="1"/>
  <c r="P24172" i="2"/>
  <c r="W24172" i="2" s="1"/>
  <c r="P24173" i="2"/>
  <c r="W24173" i="2" s="1"/>
  <c r="P24174" i="2"/>
  <c r="W24174" i="2" s="1"/>
  <c r="P24175" i="2"/>
  <c r="W24175" i="2" s="1"/>
  <c r="P24176" i="2"/>
  <c r="W24176" i="2" s="1"/>
  <c r="P24177" i="2"/>
  <c r="W24177" i="2" s="1"/>
  <c r="P24178" i="2"/>
  <c r="W24178" i="2" s="1"/>
  <c r="P24179" i="2"/>
  <c r="W24179" i="2" s="1"/>
  <c r="P24180" i="2"/>
  <c r="W24180" i="2" s="1"/>
  <c r="P24181" i="2"/>
  <c r="W24181" i="2" s="1"/>
  <c r="P24182" i="2"/>
  <c r="W24182" i="2" s="1"/>
  <c r="P24183" i="2"/>
  <c r="W24183" i="2" s="1"/>
  <c r="P24184" i="2"/>
  <c r="W24184" i="2" s="1"/>
  <c r="P24185" i="2"/>
  <c r="W24185" i="2" s="1"/>
  <c r="P24186" i="2"/>
  <c r="W24186" i="2" s="1"/>
  <c r="P24187" i="2"/>
  <c r="W24187" i="2" s="1"/>
  <c r="P24188" i="2"/>
  <c r="W24188" i="2" s="1"/>
  <c r="P24189" i="2"/>
  <c r="W24189" i="2" s="1"/>
  <c r="P24190" i="2"/>
  <c r="W24190" i="2" s="1"/>
  <c r="P24191" i="2"/>
  <c r="W24191" i="2" s="1"/>
  <c r="P24192" i="2"/>
  <c r="W24192" i="2" s="1"/>
  <c r="P24193" i="2"/>
  <c r="W24193" i="2" s="1"/>
  <c r="P24194" i="2"/>
  <c r="W24194" i="2" s="1"/>
  <c r="P24195" i="2"/>
  <c r="W24195" i="2" s="1"/>
  <c r="P24196" i="2"/>
  <c r="W24196" i="2" s="1"/>
  <c r="P24197" i="2"/>
  <c r="W24197" i="2" s="1"/>
  <c r="P24198" i="2"/>
  <c r="W24198" i="2" s="1"/>
  <c r="P24199" i="2"/>
  <c r="W24199" i="2" s="1"/>
  <c r="P24200" i="2"/>
  <c r="W24200" i="2" s="1"/>
  <c r="P24201" i="2"/>
  <c r="W24201" i="2" s="1"/>
  <c r="P24202" i="2"/>
  <c r="W24202" i="2" s="1"/>
  <c r="P24203" i="2"/>
  <c r="W24203" i="2" s="1"/>
  <c r="P24204" i="2"/>
  <c r="W24204" i="2" s="1"/>
  <c r="P24205" i="2"/>
  <c r="W24205" i="2" s="1"/>
  <c r="P24206" i="2"/>
  <c r="W24206" i="2" s="1"/>
  <c r="P24207" i="2"/>
  <c r="W24207" i="2" s="1"/>
  <c r="P24208" i="2"/>
  <c r="W24208" i="2" s="1"/>
  <c r="P24209" i="2"/>
  <c r="W24209" i="2" s="1"/>
  <c r="P24210" i="2"/>
  <c r="W24210" i="2" s="1"/>
  <c r="P24211" i="2"/>
  <c r="W24211" i="2" s="1"/>
  <c r="P24212" i="2"/>
  <c r="W24212" i="2" s="1"/>
  <c r="P24213" i="2"/>
  <c r="W24213" i="2" s="1"/>
  <c r="P24214" i="2"/>
  <c r="W24214" i="2" s="1"/>
  <c r="P24215" i="2"/>
  <c r="W24215" i="2" s="1"/>
  <c r="P24216" i="2"/>
  <c r="W24216" i="2" s="1"/>
  <c r="P24217" i="2"/>
  <c r="W24217" i="2" s="1"/>
  <c r="P24218" i="2"/>
  <c r="W24218" i="2" s="1"/>
  <c r="P24219" i="2"/>
  <c r="W24219" i="2" s="1"/>
  <c r="P24220" i="2"/>
  <c r="W24220" i="2" s="1"/>
  <c r="P24221" i="2"/>
  <c r="W24221" i="2" s="1"/>
  <c r="P24222" i="2"/>
  <c r="W24222" i="2" s="1"/>
  <c r="P24223" i="2"/>
  <c r="W24223" i="2" s="1"/>
  <c r="P24224" i="2"/>
  <c r="W24224" i="2" s="1"/>
  <c r="P24225" i="2"/>
  <c r="W24225" i="2" s="1"/>
  <c r="P24226" i="2"/>
  <c r="W24226" i="2" s="1"/>
  <c r="P24227" i="2"/>
  <c r="W24227" i="2" s="1"/>
  <c r="P24228" i="2"/>
  <c r="W24228" i="2" s="1"/>
  <c r="P24229" i="2"/>
  <c r="W24229" i="2" s="1"/>
  <c r="P24230" i="2"/>
  <c r="W24230" i="2" s="1"/>
  <c r="P24231" i="2"/>
  <c r="W24231" i="2" s="1"/>
  <c r="P24232" i="2"/>
  <c r="W24232" i="2" s="1"/>
  <c r="P24233" i="2"/>
  <c r="W24233" i="2" s="1"/>
  <c r="P24234" i="2"/>
  <c r="W24234" i="2" s="1"/>
  <c r="P24235" i="2"/>
  <c r="W24235" i="2" s="1"/>
  <c r="P24236" i="2"/>
  <c r="W24236" i="2" s="1"/>
  <c r="P24237" i="2"/>
  <c r="W24237" i="2" s="1"/>
  <c r="P24238" i="2"/>
  <c r="W24238" i="2" s="1"/>
  <c r="P24239" i="2"/>
  <c r="W24239" i="2" s="1"/>
  <c r="P24240" i="2"/>
  <c r="W24240" i="2" s="1"/>
  <c r="P24241" i="2"/>
  <c r="W24241" i="2" s="1"/>
  <c r="P24242" i="2"/>
  <c r="W24242" i="2" s="1"/>
  <c r="P24243" i="2"/>
  <c r="W24243" i="2" s="1"/>
  <c r="P24244" i="2"/>
  <c r="W24244" i="2" s="1"/>
  <c r="P24245" i="2"/>
  <c r="W24245" i="2" s="1"/>
  <c r="P24246" i="2"/>
  <c r="W24246" i="2" s="1"/>
  <c r="P24247" i="2"/>
  <c r="W24247" i="2" s="1"/>
  <c r="P24248" i="2"/>
  <c r="W24248" i="2" s="1"/>
  <c r="P24249" i="2"/>
  <c r="W24249" i="2" s="1"/>
  <c r="P24250" i="2"/>
  <c r="W24250" i="2" s="1"/>
  <c r="P24251" i="2"/>
  <c r="W24251" i="2" s="1"/>
  <c r="P24252" i="2"/>
  <c r="W24252" i="2" s="1"/>
  <c r="P24253" i="2"/>
  <c r="W24253" i="2" s="1"/>
  <c r="P24254" i="2"/>
  <c r="W24254" i="2" s="1"/>
  <c r="P24255" i="2"/>
  <c r="W24255" i="2" s="1"/>
  <c r="P24256" i="2"/>
  <c r="W24256" i="2" s="1"/>
  <c r="P24257" i="2"/>
  <c r="W24257" i="2" s="1"/>
  <c r="P24258" i="2"/>
  <c r="W24258" i="2" s="1"/>
  <c r="P24259" i="2"/>
  <c r="W24259" i="2" s="1"/>
  <c r="P24260" i="2"/>
  <c r="W24260" i="2" s="1"/>
  <c r="P24261" i="2"/>
  <c r="W24261" i="2" s="1"/>
  <c r="P24262" i="2"/>
  <c r="W24262" i="2" s="1"/>
  <c r="P24263" i="2"/>
  <c r="W24263" i="2" s="1"/>
  <c r="P24264" i="2"/>
  <c r="W24264" i="2" s="1"/>
  <c r="P24265" i="2"/>
  <c r="W24265" i="2" s="1"/>
  <c r="P24266" i="2"/>
  <c r="W24266" i="2" s="1"/>
  <c r="P24267" i="2"/>
  <c r="W24267" i="2" s="1"/>
  <c r="P24268" i="2"/>
  <c r="W24268" i="2" s="1"/>
  <c r="P24269" i="2"/>
  <c r="W24269" i="2" s="1"/>
  <c r="P24270" i="2"/>
  <c r="W24270" i="2" s="1"/>
  <c r="P24271" i="2"/>
  <c r="W24271" i="2" s="1"/>
  <c r="P24272" i="2"/>
  <c r="W24272" i="2" s="1"/>
  <c r="P24273" i="2"/>
  <c r="W24273" i="2" s="1"/>
  <c r="P24274" i="2"/>
  <c r="W24274" i="2" s="1"/>
  <c r="P24275" i="2"/>
  <c r="W24275" i="2" s="1"/>
  <c r="P24276" i="2"/>
  <c r="W24276" i="2" s="1"/>
  <c r="P24277" i="2"/>
  <c r="W24277" i="2" s="1"/>
  <c r="P24278" i="2"/>
  <c r="W24278" i="2" s="1"/>
  <c r="P24279" i="2"/>
  <c r="W24279" i="2" s="1"/>
  <c r="P24280" i="2"/>
  <c r="W24280" i="2" s="1"/>
  <c r="P24281" i="2"/>
  <c r="W24281" i="2" s="1"/>
  <c r="P24282" i="2"/>
  <c r="W24282" i="2" s="1"/>
  <c r="P24283" i="2"/>
  <c r="W24283" i="2" s="1"/>
  <c r="P24284" i="2"/>
  <c r="W24284" i="2" s="1"/>
  <c r="P24285" i="2"/>
  <c r="W24285" i="2" s="1"/>
  <c r="P24286" i="2"/>
  <c r="W24286" i="2" s="1"/>
  <c r="P24287" i="2"/>
  <c r="W24287" i="2" s="1"/>
  <c r="P24288" i="2"/>
  <c r="W24288" i="2" s="1"/>
  <c r="P24289" i="2"/>
  <c r="W24289" i="2" s="1"/>
  <c r="P24290" i="2"/>
  <c r="W24290" i="2" s="1"/>
  <c r="P24291" i="2"/>
  <c r="W24291" i="2" s="1"/>
  <c r="P24292" i="2"/>
  <c r="W24292" i="2" s="1"/>
  <c r="P24293" i="2"/>
  <c r="W24293" i="2" s="1"/>
  <c r="P24294" i="2"/>
  <c r="W24294" i="2" s="1"/>
  <c r="P24295" i="2"/>
  <c r="W24295" i="2" s="1"/>
  <c r="P24296" i="2"/>
  <c r="W24296" i="2" s="1"/>
  <c r="P24297" i="2"/>
  <c r="W24297" i="2" s="1"/>
  <c r="P24298" i="2"/>
  <c r="W24298" i="2" s="1"/>
  <c r="P24299" i="2"/>
  <c r="W24299" i="2" s="1"/>
  <c r="P24300" i="2"/>
  <c r="W24300" i="2" s="1"/>
  <c r="P24301" i="2"/>
  <c r="W24301" i="2" s="1"/>
  <c r="P24302" i="2"/>
  <c r="W24302" i="2" s="1"/>
  <c r="P24303" i="2"/>
  <c r="W24303" i="2" s="1"/>
  <c r="P24304" i="2"/>
  <c r="W24304" i="2" s="1"/>
  <c r="P24305" i="2"/>
  <c r="W24305" i="2" s="1"/>
  <c r="P24306" i="2"/>
  <c r="W24306" i="2" s="1"/>
  <c r="P24307" i="2"/>
  <c r="W24307" i="2" s="1"/>
  <c r="P24308" i="2"/>
  <c r="W24308" i="2" s="1"/>
  <c r="P24309" i="2"/>
  <c r="W24309" i="2" s="1"/>
  <c r="P24310" i="2"/>
  <c r="W24310" i="2" s="1"/>
  <c r="P24311" i="2"/>
  <c r="W24311" i="2" s="1"/>
  <c r="P24312" i="2"/>
  <c r="W24312" i="2" s="1"/>
  <c r="P24313" i="2"/>
  <c r="W24313" i="2" s="1"/>
  <c r="P24314" i="2"/>
  <c r="W24314" i="2" s="1"/>
  <c r="P24315" i="2"/>
  <c r="W24315" i="2" s="1"/>
  <c r="P24316" i="2"/>
  <c r="W24316" i="2" s="1"/>
  <c r="P24317" i="2"/>
  <c r="W24317" i="2" s="1"/>
  <c r="P24318" i="2"/>
  <c r="W24318" i="2" s="1"/>
  <c r="P24319" i="2"/>
  <c r="W24319" i="2" s="1"/>
  <c r="P24320" i="2"/>
  <c r="W24320" i="2" s="1"/>
  <c r="P24321" i="2"/>
  <c r="W24321" i="2" s="1"/>
  <c r="P24322" i="2"/>
  <c r="W24322" i="2" s="1"/>
  <c r="P24323" i="2"/>
  <c r="W24323" i="2" s="1"/>
  <c r="P24324" i="2"/>
  <c r="W24324" i="2" s="1"/>
  <c r="P24325" i="2"/>
  <c r="W24325" i="2" s="1"/>
  <c r="P24326" i="2"/>
  <c r="W24326" i="2" s="1"/>
  <c r="P24327" i="2"/>
  <c r="W24327" i="2" s="1"/>
  <c r="P24328" i="2"/>
  <c r="W24328" i="2" s="1"/>
  <c r="P24329" i="2"/>
  <c r="W24329" i="2" s="1"/>
  <c r="P24330" i="2"/>
  <c r="W24330" i="2" s="1"/>
  <c r="P24331" i="2"/>
  <c r="W24331" i="2" s="1"/>
  <c r="P24332" i="2"/>
  <c r="W24332" i="2" s="1"/>
  <c r="P24333" i="2"/>
  <c r="W24333" i="2" s="1"/>
  <c r="P24334" i="2"/>
  <c r="W24334" i="2" s="1"/>
  <c r="P24335" i="2"/>
  <c r="W24335" i="2" s="1"/>
  <c r="P24336" i="2"/>
  <c r="W24336" i="2" s="1"/>
  <c r="P24337" i="2"/>
  <c r="W24337" i="2" s="1"/>
  <c r="P24338" i="2"/>
  <c r="W24338" i="2" s="1"/>
  <c r="P24339" i="2"/>
  <c r="W24339" i="2" s="1"/>
  <c r="P24340" i="2"/>
  <c r="W24340" i="2" s="1"/>
  <c r="P24341" i="2"/>
  <c r="W24341" i="2" s="1"/>
  <c r="P24342" i="2"/>
  <c r="W24342" i="2" s="1"/>
  <c r="P24343" i="2"/>
  <c r="W24343" i="2" s="1"/>
  <c r="P24344" i="2"/>
  <c r="W24344" i="2" s="1"/>
  <c r="P24345" i="2"/>
  <c r="W24345" i="2" s="1"/>
  <c r="P24346" i="2"/>
  <c r="W24346" i="2" s="1"/>
  <c r="P24347" i="2"/>
  <c r="W24347" i="2" s="1"/>
  <c r="P24348" i="2"/>
  <c r="W24348" i="2" s="1"/>
  <c r="P24349" i="2"/>
  <c r="W24349" i="2" s="1"/>
  <c r="P24350" i="2"/>
  <c r="W24350" i="2" s="1"/>
  <c r="P24351" i="2"/>
  <c r="W24351" i="2" s="1"/>
  <c r="P24352" i="2"/>
  <c r="W24352" i="2" s="1"/>
  <c r="P24353" i="2"/>
  <c r="W24353" i="2" s="1"/>
  <c r="P24354" i="2"/>
  <c r="W24354" i="2" s="1"/>
  <c r="P24355" i="2"/>
  <c r="W24355" i="2" s="1"/>
  <c r="P24356" i="2"/>
  <c r="W24356" i="2" s="1"/>
  <c r="P24357" i="2"/>
  <c r="W24357" i="2" s="1"/>
  <c r="P24358" i="2"/>
  <c r="W24358" i="2" s="1"/>
  <c r="P24359" i="2"/>
  <c r="W24359" i="2" s="1"/>
  <c r="P24360" i="2"/>
  <c r="W24360" i="2" s="1"/>
  <c r="P24361" i="2"/>
  <c r="W24361" i="2" s="1"/>
  <c r="P24362" i="2"/>
  <c r="W24362" i="2" s="1"/>
  <c r="P24363" i="2"/>
  <c r="W24363" i="2" s="1"/>
  <c r="P24364" i="2"/>
  <c r="W24364" i="2" s="1"/>
  <c r="P24365" i="2"/>
  <c r="W24365" i="2" s="1"/>
  <c r="P24366" i="2"/>
  <c r="W24366" i="2" s="1"/>
  <c r="P24367" i="2"/>
  <c r="W24367" i="2" s="1"/>
  <c r="P24368" i="2"/>
  <c r="W24368" i="2" s="1"/>
  <c r="P24369" i="2"/>
  <c r="W24369" i="2" s="1"/>
  <c r="P24370" i="2"/>
  <c r="W24370" i="2" s="1"/>
  <c r="P24371" i="2"/>
  <c r="W24371" i="2" s="1"/>
  <c r="P24372" i="2"/>
  <c r="W24372" i="2" s="1"/>
  <c r="P24373" i="2"/>
  <c r="W24373" i="2" s="1"/>
  <c r="P24374" i="2"/>
  <c r="W24374" i="2" s="1"/>
  <c r="P24375" i="2"/>
  <c r="W24375" i="2" s="1"/>
  <c r="P24376" i="2"/>
  <c r="W24376" i="2" s="1"/>
  <c r="P24377" i="2"/>
  <c r="W24377" i="2" s="1"/>
  <c r="P24378" i="2"/>
  <c r="W24378" i="2" s="1"/>
  <c r="P24379" i="2"/>
  <c r="W24379" i="2" s="1"/>
  <c r="P24380" i="2"/>
  <c r="W24380" i="2" s="1"/>
  <c r="P24381" i="2"/>
  <c r="W24381" i="2" s="1"/>
  <c r="P24382" i="2"/>
  <c r="W24382" i="2" s="1"/>
  <c r="P24383" i="2"/>
  <c r="W24383" i="2" s="1"/>
  <c r="P24384" i="2"/>
  <c r="W24384" i="2" s="1"/>
  <c r="P24385" i="2"/>
  <c r="W24385" i="2" s="1"/>
  <c r="P24386" i="2"/>
  <c r="W24386" i="2" s="1"/>
  <c r="P24387" i="2"/>
  <c r="W24387" i="2" s="1"/>
  <c r="P24388" i="2"/>
  <c r="W24388" i="2" s="1"/>
  <c r="P24389" i="2"/>
  <c r="W24389" i="2" s="1"/>
  <c r="P24390" i="2"/>
  <c r="W24390" i="2" s="1"/>
  <c r="P24391" i="2"/>
  <c r="W24391" i="2" s="1"/>
  <c r="P24392" i="2"/>
  <c r="W24392" i="2" s="1"/>
  <c r="P24393" i="2"/>
  <c r="W24393" i="2" s="1"/>
  <c r="P24394" i="2"/>
  <c r="W24394" i="2" s="1"/>
  <c r="P24395" i="2"/>
  <c r="W24395" i="2" s="1"/>
  <c r="P24396" i="2"/>
  <c r="W24396" i="2" s="1"/>
  <c r="P24397" i="2"/>
  <c r="W24397" i="2" s="1"/>
  <c r="P24398" i="2"/>
  <c r="W24398" i="2" s="1"/>
  <c r="P24399" i="2"/>
  <c r="W24399" i="2" s="1"/>
  <c r="P24400" i="2"/>
  <c r="W24400" i="2" s="1"/>
  <c r="P24401" i="2"/>
  <c r="W24401" i="2" s="1"/>
  <c r="P24402" i="2"/>
  <c r="W24402" i="2" s="1"/>
  <c r="P24403" i="2"/>
  <c r="W24403" i="2" s="1"/>
  <c r="P24404" i="2"/>
  <c r="W24404" i="2" s="1"/>
  <c r="P24405" i="2"/>
  <c r="W24405" i="2" s="1"/>
  <c r="P24406" i="2"/>
  <c r="W24406" i="2" s="1"/>
  <c r="P24407" i="2"/>
  <c r="W24407" i="2" s="1"/>
  <c r="P24408" i="2"/>
  <c r="W24408" i="2" s="1"/>
  <c r="P24409" i="2"/>
  <c r="W24409" i="2" s="1"/>
  <c r="P24410" i="2"/>
  <c r="W24410" i="2" s="1"/>
  <c r="P24411" i="2"/>
  <c r="W24411" i="2" s="1"/>
  <c r="P24412" i="2"/>
  <c r="W24412" i="2" s="1"/>
  <c r="P24413" i="2"/>
  <c r="W24413" i="2" s="1"/>
  <c r="P24414" i="2"/>
  <c r="W24414" i="2" s="1"/>
  <c r="P24415" i="2"/>
  <c r="W24415" i="2" s="1"/>
  <c r="P24416" i="2"/>
  <c r="W24416" i="2" s="1"/>
  <c r="P24417" i="2"/>
  <c r="W24417" i="2" s="1"/>
  <c r="P24418" i="2"/>
  <c r="W24418" i="2" s="1"/>
  <c r="P24419" i="2"/>
  <c r="W24419" i="2" s="1"/>
  <c r="P24420" i="2"/>
  <c r="W24420" i="2" s="1"/>
  <c r="P24421" i="2"/>
  <c r="W24421" i="2" s="1"/>
  <c r="P24422" i="2"/>
  <c r="W24422" i="2" s="1"/>
  <c r="P24423" i="2"/>
  <c r="W24423" i="2" s="1"/>
  <c r="P24424" i="2"/>
  <c r="W24424" i="2" s="1"/>
  <c r="P24425" i="2"/>
  <c r="W24425" i="2" s="1"/>
  <c r="P24426" i="2"/>
  <c r="W24426" i="2" s="1"/>
  <c r="P24427" i="2"/>
  <c r="W24427" i="2" s="1"/>
  <c r="P24428" i="2"/>
  <c r="W24428" i="2" s="1"/>
  <c r="P24429" i="2"/>
  <c r="W24429" i="2" s="1"/>
  <c r="P24430" i="2"/>
  <c r="W24430" i="2" s="1"/>
  <c r="P24431" i="2"/>
  <c r="W24431" i="2" s="1"/>
  <c r="P24432" i="2"/>
  <c r="W24432" i="2" s="1"/>
  <c r="P24433" i="2"/>
  <c r="W24433" i="2" s="1"/>
  <c r="P24434" i="2"/>
  <c r="W24434" i="2" s="1"/>
  <c r="P24435" i="2"/>
  <c r="W24435" i="2" s="1"/>
  <c r="P24436" i="2"/>
  <c r="W24436" i="2" s="1"/>
  <c r="P24437" i="2"/>
  <c r="W24437" i="2" s="1"/>
  <c r="P24438" i="2"/>
  <c r="W24438" i="2" s="1"/>
  <c r="P24439" i="2"/>
  <c r="W24439" i="2" s="1"/>
  <c r="P24440" i="2"/>
  <c r="W24440" i="2" s="1"/>
  <c r="P24441" i="2"/>
  <c r="W24441" i="2" s="1"/>
  <c r="P24442" i="2"/>
  <c r="W24442" i="2" s="1"/>
  <c r="P24443" i="2"/>
  <c r="W24443" i="2" s="1"/>
  <c r="P24444" i="2"/>
  <c r="W24444" i="2" s="1"/>
  <c r="P24445" i="2"/>
  <c r="W24445" i="2" s="1"/>
  <c r="P24446" i="2"/>
  <c r="W24446" i="2" s="1"/>
  <c r="P24447" i="2"/>
  <c r="W24447" i="2" s="1"/>
  <c r="P24448" i="2"/>
  <c r="W24448" i="2" s="1"/>
  <c r="P24449" i="2"/>
  <c r="W24449" i="2" s="1"/>
  <c r="P24450" i="2"/>
  <c r="W24450" i="2" s="1"/>
  <c r="P24451" i="2"/>
  <c r="W24451" i="2" s="1"/>
  <c r="P24452" i="2"/>
  <c r="W24452" i="2" s="1"/>
  <c r="P24453" i="2"/>
  <c r="W24453" i="2" s="1"/>
  <c r="P24454" i="2"/>
  <c r="W24454" i="2" s="1"/>
  <c r="P24455" i="2"/>
  <c r="W24455" i="2" s="1"/>
  <c r="P24456" i="2"/>
  <c r="W24456" i="2" s="1"/>
  <c r="P24457" i="2"/>
  <c r="W24457" i="2" s="1"/>
  <c r="P24458" i="2"/>
  <c r="W24458" i="2" s="1"/>
  <c r="P24459" i="2"/>
  <c r="W24459" i="2" s="1"/>
  <c r="P24460" i="2"/>
  <c r="W24460" i="2" s="1"/>
  <c r="P24461" i="2"/>
  <c r="W24461" i="2" s="1"/>
  <c r="P24462" i="2"/>
  <c r="W24462" i="2" s="1"/>
  <c r="P24463" i="2"/>
  <c r="W24463" i="2" s="1"/>
  <c r="P24464" i="2"/>
  <c r="W24464" i="2" s="1"/>
  <c r="P24465" i="2"/>
  <c r="W24465" i="2" s="1"/>
  <c r="P24466" i="2"/>
  <c r="W24466" i="2" s="1"/>
  <c r="P24467" i="2"/>
  <c r="W24467" i="2" s="1"/>
  <c r="P24468" i="2"/>
  <c r="W24468" i="2" s="1"/>
  <c r="P24469" i="2"/>
  <c r="W24469" i="2" s="1"/>
  <c r="P24470" i="2"/>
  <c r="W24470" i="2" s="1"/>
  <c r="P24471" i="2"/>
  <c r="W24471" i="2" s="1"/>
  <c r="P24472" i="2"/>
  <c r="W24472" i="2" s="1"/>
  <c r="P24473" i="2"/>
  <c r="W24473" i="2" s="1"/>
  <c r="P24474" i="2"/>
  <c r="W24474" i="2" s="1"/>
  <c r="P24475" i="2"/>
  <c r="W24475" i="2" s="1"/>
  <c r="P24476" i="2"/>
  <c r="W24476" i="2" s="1"/>
  <c r="P24477" i="2"/>
  <c r="W24477" i="2" s="1"/>
  <c r="P24478" i="2"/>
  <c r="W24478" i="2" s="1"/>
  <c r="P24479" i="2"/>
  <c r="W24479" i="2" s="1"/>
  <c r="P24480" i="2"/>
  <c r="W24480" i="2" s="1"/>
  <c r="P24481" i="2"/>
  <c r="W24481" i="2" s="1"/>
  <c r="P24482" i="2"/>
  <c r="W24482" i="2" s="1"/>
  <c r="P24483" i="2"/>
  <c r="W24483" i="2" s="1"/>
  <c r="P24484" i="2"/>
  <c r="W24484" i="2" s="1"/>
  <c r="P24485" i="2"/>
  <c r="W24485" i="2" s="1"/>
  <c r="P24486" i="2"/>
  <c r="W24486" i="2" s="1"/>
  <c r="P24487" i="2"/>
  <c r="W24487" i="2" s="1"/>
  <c r="P24488" i="2"/>
  <c r="W24488" i="2" s="1"/>
  <c r="P24489" i="2"/>
  <c r="W24489" i="2" s="1"/>
  <c r="P24490" i="2"/>
  <c r="W24490" i="2" s="1"/>
  <c r="P24491" i="2"/>
  <c r="W24491" i="2" s="1"/>
  <c r="P24492" i="2"/>
  <c r="W24492" i="2" s="1"/>
  <c r="P24493" i="2"/>
  <c r="W24493" i="2" s="1"/>
  <c r="P24494" i="2"/>
  <c r="W24494" i="2" s="1"/>
  <c r="P24495" i="2"/>
  <c r="W24495" i="2" s="1"/>
  <c r="P24496" i="2"/>
  <c r="W24496" i="2" s="1"/>
  <c r="P24497" i="2"/>
  <c r="W24497" i="2" s="1"/>
  <c r="P24498" i="2"/>
  <c r="W24498" i="2" s="1"/>
  <c r="P24499" i="2"/>
  <c r="W24499" i="2" s="1"/>
  <c r="P24500" i="2"/>
  <c r="W24500" i="2" s="1"/>
  <c r="P24501" i="2"/>
  <c r="W24501" i="2" s="1"/>
  <c r="P24502" i="2"/>
  <c r="W24502" i="2" s="1"/>
  <c r="P24503" i="2"/>
  <c r="W24503" i="2" s="1"/>
  <c r="P24504" i="2"/>
  <c r="W24504" i="2" s="1"/>
  <c r="P24505" i="2"/>
  <c r="W24505" i="2" s="1"/>
  <c r="P24506" i="2"/>
  <c r="W24506" i="2" s="1"/>
  <c r="P24507" i="2"/>
  <c r="W24507" i="2" s="1"/>
  <c r="P24508" i="2"/>
  <c r="W24508" i="2" s="1"/>
  <c r="P24509" i="2"/>
  <c r="W24509" i="2" s="1"/>
  <c r="P24510" i="2"/>
  <c r="W24510" i="2" s="1"/>
  <c r="P24511" i="2"/>
  <c r="W24511" i="2" s="1"/>
  <c r="P24512" i="2"/>
  <c r="W24512" i="2" s="1"/>
  <c r="P24513" i="2"/>
  <c r="W24513" i="2" s="1"/>
  <c r="P24514" i="2"/>
  <c r="W24514" i="2" s="1"/>
  <c r="P24515" i="2"/>
  <c r="W24515" i="2" s="1"/>
  <c r="P24516" i="2"/>
  <c r="W24516" i="2" s="1"/>
  <c r="P24517" i="2"/>
  <c r="W24517" i="2" s="1"/>
  <c r="P24518" i="2"/>
  <c r="W24518" i="2" s="1"/>
  <c r="P24519" i="2"/>
  <c r="W24519" i="2" s="1"/>
  <c r="P24520" i="2"/>
  <c r="W24520" i="2" s="1"/>
  <c r="P24521" i="2"/>
  <c r="W24521" i="2" s="1"/>
  <c r="P24522" i="2"/>
  <c r="W24522" i="2" s="1"/>
  <c r="P24523" i="2"/>
  <c r="W24523" i="2" s="1"/>
  <c r="P24524" i="2"/>
  <c r="W24524" i="2" s="1"/>
  <c r="P24525" i="2"/>
  <c r="W24525" i="2" s="1"/>
  <c r="P24526" i="2"/>
  <c r="W24526" i="2" s="1"/>
  <c r="P24527" i="2"/>
  <c r="W24527" i="2" s="1"/>
  <c r="P24528" i="2"/>
  <c r="W24528" i="2" s="1"/>
  <c r="P24529" i="2"/>
  <c r="W24529" i="2" s="1"/>
  <c r="P24530" i="2"/>
  <c r="W24530" i="2" s="1"/>
  <c r="P24531" i="2"/>
  <c r="W24531" i="2" s="1"/>
  <c r="P24532" i="2"/>
  <c r="W24532" i="2" s="1"/>
  <c r="P24533" i="2"/>
  <c r="W24533" i="2" s="1"/>
  <c r="P24534" i="2"/>
  <c r="W24534" i="2" s="1"/>
  <c r="P24535" i="2"/>
  <c r="W24535" i="2" s="1"/>
  <c r="P24536" i="2"/>
  <c r="W24536" i="2" s="1"/>
  <c r="P24537" i="2"/>
  <c r="W24537" i="2" s="1"/>
  <c r="P24538" i="2"/>
  <c r="W24538" i="2" s="1"/>
  <c r="P24539" i="2"/>
  <c r="W24539" i="2" s="1"/>
  <c r="P24540" i="2"/>
  <c r="W24540" i="2" s="1"/>
  <c r="P24541" i="2"/>
  <c r="W24541" i="2" s="1"/>
  <c r="P24542" i="2"/>
  <c r="W24542" i="2" s="1"/>
  <c r="P24543" i="2"/>
  <c r="W24543" i="2" s="1"/>
  <c r="P24544" i="2"/>
  <c r="W24544" i="2" s="1"/>
  <c r="P24545" i="2"/>
  <c r="W24545" i="2" s="1"/>
  <c r="P24546" i="2"/>
  <c r="W24546" i="2" s="1"/>
  <c r="P24547" i="2"/>
  <c r="W24547" i="2" s="1"/>
  <c r="P24548" i="2"/>
  <c r="W24548" i="2" s="1"/>
  <c r="P24549" i="2"/>
  <c r="W24549" i="2" s="1"/>
  <c r="P24550" i="2"/>
  <c r="W24550" i="2" s="1"/>
  <c r="P24551" i="2"/>
  <c r="W24551" i="2" s="1"/>
  <c r="P24552" i="2"/>
  <c r="W24552" i="2" s="1"/>
  <c r="P24553" i="2"/>
  <c r="W24553" i="2" s="1"/>
  <c r="P24554" i="2"/>
  <c r="W24554" i="2" s="1"/>
  <c r="P24555" i="2"/>
  <c r="W24555" i="2" s="1"/>
  <c r="P24556" i="2"/>
  <c r="W24556" i="2" s="1"/>
  <c r="P24557" i="2"/>
  <c r="W24557" i="2" s="1"/>
  <c r="P24558" i="2"/>
  <c r="W24558" i="2" s="1"/>
  <c r="P24559" i="2"/>
  <c r="W24559" i="2" s="1"/>
  <c r="P24560" i="2"/>
  <c r="W24560" i="2" s="1"/>
  <c r="P24561" i="2"/>
  <c r="W24561" i="2" s="1"/>
  <c r="P24562" i="2"/>
  <c r="W24562" i="2" s="1"/>
  <c r="P24563" i="2"/>
  <c r="W24563" i="2" s="1"/>
  <c r="P24564" i="2"/>
  <c r="W24564" i="2" s="1"/>
  <c r="P24565" i="2"/>
  <c r="W24565" i="2" s="1"/>
  <c r="P24566" i="2"/>
  <c r="W24566" i="2" s="1"/>
  <c r="P24567" i="2"/>
  <c r="W24567" i="2" s="1"/>
  <c r="P24568" i="2"/>
  <c r="W24568" i="2" s="1"/>
  <c r="P24569" i="2"/>
  <c r="W24569" i="2" s="1"/>
  <c r="P24570" i="2"/>
  <c r="W24570" i="2" s="1"/>
  <c r="P24571" i="2"/>
  <c r="W24571" i="2" s="1"/>
  <c r="P24572" i="2"/>
  <c r="W24572" i="2" s="1"/>
  <c r="P24573" i="2"/>
  <c r="W24573" i="2" s="1"/>
  <c r="P24574" i="2"/>
  <c r="W24574" i="2" s="1"/>
  <c r="P24575" i="2"/>
  <c r="W24575" i="2" s="1"/>
  <c r="P24576" i="2"/>
  <c r="W24576" i="2" s="1"/>
  <c r="P24577" i="2"/>
  <c r="W24577" i="2" s="1"/>
  <c r="P24578" i="2"/>
  <c r="W24578" i="2" s="1"/>
  <c r="P24579" i="2"/>
  <c r="W24579" i="2" s="1"/>
  <c r="P24580" i="2"/>
  <c r="W24580" i="2" s="1"/>
  <c r="P24581" i="2"/>
  <c r="W24581" i="2" s="1"/>
  <c r="P24582" i="2"/>
  <c r="W24582" i="2" s="1"/>
  <c r="P24583" i="2"/>
  <c r="W24583" i="2" s="1"/>
  <c r="P24584" i="2"/>
  <c r="W24584" i="2" s="1"/>
  <c r="P24585" i="2"/>
  <c r="W24585" i="2" s="1"/>
  <c r="P24586" i="2"/>
  <c r="W24586" i="2" s="1"/>
  <c r="P24587" i="2"/>
  <c r="W24587" i="2" s="1"/>
  <c r="P24588" i="2"/>
  <c r="W24588" i="2" s="1"/>
  <c r="P24589" i="2"/>
  <c r="W24589" i="2" s="1"/>
  <c r="P24590" i="2"/>
  <c r="W24590" i="2" s="1"/>
  <c r="P24591" i="2"/>
  <c r="W24591" i="2" s="1"/>
  <c r="P24592" i="2"/>
  <c r="W24592" i="2" s="1"/>
  <c r="P24593" i="2"/>
  <c r="W24593" i="2" s="1"/>
  <c r="P24594" i="2"/>
  <c r="W24594" i="2" s="1"/>
  <c r="P24595" i="2"/>
  <c r="W24595" i="2" s="1"/>
  <c r="P24596" i="2"/>
  <c r="W24596" i="2" s="1"/>
  <c r="P24597" i="2"/>
  <c r="W24597" i="2" s="1"/>
  <c r="P24598" i="2"/>
  <c r="W24598" i="2" s="1"/>
  <c r="P24599" i="2"/>
  <c r="W24599" i="2" s="1"/>
  <c r="P24600" i="2"/>
  <c r="W24600" i="2" s="1"/>
  <c r="P24601" i="2"/>
  <c r="W24601" i="2" s="1"/>
  <c r="P24602" i="2"/>
  <c r="W24602" i="2" s="1"/>
  <c r="P24603" i="2"/>
  <c r="W24603" i="2" s="1"/>
  <c r="P24604" i="2"/>
  <c r="W24604" i="2" s="1"/>
  <c r="P24605" i="2"/>
  <c r="W24605" i="2" s="1"/>
  <c r="P24606" i="2"/>
  <c r="W24606" i="2" s="1"/>
  <c r="P24607" i="2"/>
  <c r="W24607" i="2" s="1"/>
  <c r="P24608" i="2"/>
  <c r="W24608" i="2" s="1"/>
  <c r="P24609" i="2"/>
  <c r="W24609" i="2" s="1"/>
  <c r="P24610" i="2"/>
  <c r="W24610" i="2" s="1"/>
  <c r="P24611" i="2"/>
  <c r="W24611" i="2" s="1"/>
  <c r="P24612" i="2"/>
  <c r="W24612" i="2" s="1"/>
  <c r="P24613" i="2"/>
  <c r="W24613" i="2" s="1"/>
  <c r="P24614" i="2"/>
  <c r="W24614" i="2" s="1"/>
  <c r="P24615" i="2"/>
  <c r="W24615" i="2" s="1"/>
  <c r="P24616" i="2"/>
  <c r="W24616" i="2" s="1"/>
  <c r="P24617" i="2"/>
  <c r="W24617" i="2" s="1"/>
  <c r="P24618" i="2"/>
  <c r="W24618" i="2" s="1"/>
  <c r="P24619" i="2"/>
  <c r="W24619" i="2" s="1"/>
  <c r="P24620" i="2"/>
  <c r="W24620" i="2" s="1"/>
  <c r="P24621" i="2"/>
  <c r="W24621" i="2" s="1"/>
  <c r="P24622" i="2"/>
  <c r="W24622" i="2" s="1"/>
  <c r="P24623" i="2"/>
  <c r="W24623" i="2" s="1"/>
  <c r="P24624" i="2"/>
  <c r="W24624" i="2" s="1"/>
  <c r="P24625" i="2"/>
  <c r="W24625" i="2" s="1"/>
  <c r="P24626" i="2"/>
  <c r="W24626" i="2" s="1"/>
  <c r="P24627" i="2"/>
  <c r="W24627" i="2" s="1"/>
  <c r="P24628" i="2"/>
  <c r="W24628" i="2" s="1"/>
  <c r="P24629" i="2"/>
  <c r="W24629" i="2" s="1"/>
  <c r="P24630" i="2"/>
  <c r="W24630" i="2" s="1"/>
  <c r="P24631" i="2"/>
  <c r="W24631" i="2" s="1"/>
  <c r="P24632" i="2"/>
  <c r="W24632" i="2" s="1"/>
  <c r="P24633" i="2"/>
  <c r="W24633" i="2" s="1"/>
  <c r="P24634" i="2"/>
  <c r="W24634" i="2" s="1"/>
  <c r="P24635" i="2"/>
  <c r="W24635" i="2" s="1"/>
  <c r="P24636" i="2"/>
  <c r="W24636" i="2" s="1"/>
  <c r="P24637" i="2"/>
  <c r="W24637" i="2" s="1"/>
  <c r="P24638" i="2"/>
  <c r="W24638" i="2" s="1"/>
  <c r="P24639" i="2"/>
  <c r="W24639" i="2" s="1"/>
  <c r="P24640" i="2"/>
  <c r="W24640" i="2" s="1"/>
  <c r="P24641" i="2"/>
  <c r="W24641" i="2" s="1"/>
  <c r="P24642" i="2"/>
  <c r="W24642" i="2" s="1"/>
  <c r="P24643" i="2"/>
  <c r="W24643" i="2" s="1"/>
  <c r="P24644" i="2"/>
  <c r="W24644" i="2" s="1"/>
  <c r="P24645" i="2"/>
  <c r="W24645" i="2" s="1"/>
  <c r="P24646" i="2"/>
  <c r="W24646" i="2" s="1"/>
  <c r="P24647" i="2"/>
  <c r="W24647" i="2" s="1"/>
  <c r="P24648" i="2"/>
  <c r="W24648" i="2" s="1"/>
  <c r="P24649" i="2"/>
  <c r="W24649" i="2" s="1"/>
  <c r="P24650" i="2"/>
  <c r="W24650" i="2" s="1"/>
  <c r="P24651" i="2"/>
  <c r="W24651" i="2" s="1"/>
  <c r="P24652" i="2"/>
  <c r="W24652" i="2" s="1"/>
  <c r="P24653" i="2"/>
  <c r="W24653" i="2" s="1"/>
  <c r="P24654" i="2"/>
  <c r="W24654" i="2" s="1"/>
  <c r="P24655" i="2"/>
  <c r="W24655" i="2" s="1"/>
  <c r="P24656" i="2"/>
  <c r="W24656" i="2" s="1"/>
  <c r="P24657" i="2"/>
  <c r="W24657" i="2" s="1"/>
  <c r="P24658" i="2"/>
  <c r="W24658" i="2" s="1"/>
  <c r="P24659" i="2"/>
  <c r="W24659" i="2" s="1"/>
  <c r="P24660" i="2"/>
  <c r="W24660" i="2" s="1"/>
  <c r="P24661" i="2"/>
  <c r="W24661" i="2" s="1"/>
  <c r="P24662" i="2"/>
  <c r="W24662" i="2" s="1"/>
  <c r="P24663" i="2"/>
  <c r="W24663" i="2" s="1"/>
  <c r="P24664" i="2"/>
  <c r="W24664" i="2" s="1"/>
  <c r="P24665" i="2"/>
  <c r="W24665" i="2" s="1"/>
  <c r="P24666" i="2"/>
  <c r="W24666" i="2" s="1"/>
  <c r="P24667" i="2"/>
  <c r="W24667" i="2" s="1"/>
  <c r="P24668" i="2"/>
  <c r="W24668" i="2" s="1"/>
  <c r="P24669" i="2"/>
  <c r="W24669" i="2" s="1"/>
  <c r="P24670" i="2"/>
  <c r="W24670" i="2" s="1"/>
  <c r="P24671" i="2"/>
  <c r="W24671" i="2" s="1"/>
  <c r="P24672" i="2"/>
  <c r="W24672" i="2" s="1"/>
  <c r="P24673" i="2"/>
  <c r="W24673" i="2" s="1"/>
  <c r="P24674" i="2"/>
  <c r="W24674" i="2" s="1"/>
  <c r="P24675" i="2"/>
  <c r="W24675" i="2" s="1"/>
  <c r="P24676" i="2"/>
  <c r="W24676" i="2" s="1"/>
  <c r="P24677" i="2"/>
  <c r="W24677" i="2" s="1"/>
  <c r="P24678" i="2"/>
  <c r="W24678" i="2" s="1"/>
  <c r="P24679" i="2"/>
  <c r="W24679" i="2" s="1"/>
  <c r="P24680" i="2"/>
  <c r="W24680" i="2" s="1"/>
  <c r="P24681" i="2"/>
  <c r="W24681" i="2" s="1"/>
  <c r="P24682" i="2"/>
  <c r="W24682" i="2" s="1"/>
  <c r="P24683" i="2"/>
  <c r="W24683" i="2" s="1"/>
  <c r="P24684" i="2"/>
  <c r="W24684" i="2" s="1"/>
  <c r="P24685" i="2"/>
  <c r="W24685" i="2" s="1"/>
  <c r="P24686" i="2"/>
  <c r="W24686" i="2" s="1"/>
  <c r="P24687" i="2"/>
  <c r="W24687" i="2" s="1"/>
  <c r="P24688" i="2"/>
  <c r="W24688" i="2" s="1"/>
  <c r="P24689" i="2"/>
  <c r="W24689" i="2" s="1"/>
  <c r="P24690" i="2"/>
  <c r="W24690" i="2" s="1"/>
  <c r="P24691" i="2"/>
  <c r="W24691" i="2" s="1"/>
  <c r="P24692" i="2"/>
  <c r="W24692" i="2" s="1"/>
  <c r="P24693" i="2"/>
  <c r="W24693" i="2" s="1"/>
  <c r="P24694" i="2"/>
  <c r="W24694" i="2" s="1"/>
  <c r="P24695" i="2"/>
  <c r="W24695" i="2" s="1"/>
  <c r="P24696" i="2"/>
  <c r="W24696" i="2" s="1"/>
  <c r="P24697" i="2"/>
  <c r="W24697" i="2" s="1"/>
  <c r="P24698" i="2"/>
  <c r="W24698" i="2" s="1"/>
  <c r="P24699" i="2"/>
  <c r="W24699" i="2" s="1"/>
  <c r="P24700" i="2"/>
  <c r="W24700" i="2" s="1"/>
  <c r="P24701" i="2"/>
  <c r="W24701" i="2" s="1"/>
  <c r="P24702" i="2"/>
  <c r="W24702" i="2" s="1"/>
  <c r="P24703" i="2"/>
  <c r="W24703" i="2" s="1"/>
  <c r="P24704" i="2"/>
  <c r="W24704" i="2" s="1"/>
  <c r="P24705" i="2"/>
  <c r="W24705" i="2" s="1"/>
  <c r="P24706" i="2"/>
  <c r="W24706" i="2" s="1"/>
  <c r="P24707" i="2"/>
  <c r="W24707" i="2" s="1"/>
  <c r="P24708" i="2"/>
  <c r="W24708" i="2" s="1"/>
  <c r="P24709" i="2"/>
  <c r="W24709" i="2" s="1"/>
  <c r="P24710" i="2"/>
  <c r="W24710" i="2" s="1"/>
  <c r="P24711" i="2"/>
  <c r="W24711" i="2" s="1"/>
  <c r="P24712" i="2"/>
  <c r="W24712" i="2" s="1"/>
  <c r="P24713" i="2"/>
  <c r="W24713" i="2" s="1"/>
  <c r="P24714" i="2"/>
  <c r="W24714" i="2" s="1"/>
  <c r="P24715" i="2"/>
  <c r="W24715" i="2" s="1"/>
  <c r="P24716" i="2"/>
  <c r="W24716" i="2" s="1"/>
  <c r="P24717" i="2"/>
  <c r="W24717" i="2" s="1"/>
  <c r="P24718" i="2"/>
  <c r="W24718" i="2" s="1"/>
  <c r="P24719" i="2"/>
  <c r="W24719" i="2" s="1"/>
  <c r="P24720" i="2"/>
  <c r="W24720" i="2" s="1"/>
  <c r="P24721" i="2"/>
  <c r="W24721" i="2" s="1"/>
  <c r="P24722" i="2"/>
  <c r="W24722" i="2" s="1"/>
  <c r="P24723" i="2"/>
  <c r="W24723" i="2" s="1"/>
  <c r="P24724" i="2"/>
  <c r="W24724" i="2" s="1"/>
  <c r="P24725" i="2"/>
  <c r="W24725" i="2" s="1"/>
  <c r="P24726" i="2"/>
  <c r="W24726" i="2" s="1"/>
  <c r="P24727" i="2"/>
  <c r="W24727" i="2" s="1"/>
  <c r="P24728" i="2"/>
  <c r="W24728" i="2" s="1"/>
  <c r="P24729" i="2"/>
  <c r="W24729" i="2" s="1"/>
  <c r="P24730" i="2"/>
  <c r="W24730" i="2" s="1"/>
  <c r="P24731" i="2"/>
  <c r="W24731" i="2" s="1"/>
  <c r="P24732" i="2"/>
  <c r="W24732" i="2" s="1"/>
  <c r="P24733" i="2"/>
  <c r="W24733" i="2" s="1"/>
  <c r="P24734" i="2"/>
  <c r="W24734" i="2" s="1"/>
  <c r="P24735" i="2"/>
  <c r="W24735" i="2" s="1"/>
  <c r="P24736" i="2"/>
  <c r="W24736" i="2" s="1"/>
  <c r="P24737" i="2"/>
  <c r="W24737" i="2" s="1"/>
  <c r="P24738" i="2"/>
  <c r="W24738" i="2" s="1"/>
  <c r="P24739" i="2"/>
  <c r="W24739" i="2" s="1"/>
  <c r="P24740" i="2"/>
  <c r="W24740" i="2" s="1"/>
  <c r="P24741" i="2"/>
  <c r="W24741" i="2" s="1"/>
  <c r="P24742" i="2"/>
  <c r="W24742" i="2" s="1"/>
  <c r="P24743" i="2"/>
  <c r="W24743" i="2" s="1"/>
  <c r="P24744" i="2"/>
  <c r="W24744" i="2" s="1"/>
  <c r="P24745" i="2"/>
  <c r="W24745" i="2" s="1"/>
  <c r="P24746" i="2"/>
  <c r="W24746" i="2" s="1"/>
  <c r="P24747" i="2"/>
  <c r="W24747" i="2" s="1"/>
  <c r="P24748" i="2"/>
  <c r="W24748" i="2" s="1"/>
  <c r="P24749" i="2"/>
  <c r="W24749" i="2" s="1"/>
  <c r="P24750" i="2"/>
  <c r="W24750" i="2" s="1"/>
  <c r="P24751" i="2"/>
  <c r="W24751" i="2" s="1"/>
  <c r="P24752" i="2"/>
  <c r="W24752" i="2" s="1"/>
  <c r="P24753" i="2"/>
  <c r="W24753" i="2" s="1"/>
  <c r="P24754" i="2"/>
  <c r="W24754" i="2" s="1"/>
  <c r="P24755" i="2"/>
  <c r="W24755" i="2" s="1"/>
  <c r="P24756" i="2"/>
  <c r="W24756" i="2" s="1"/>
  <c r="P24757" i="2"/>
  <c r="W24757" i="2" s="1"/>
  <c r="P24758" i="2"/>
  <c r="W24758" i="2" s="1"/>
  <c r="P24759" i="2"/>
  <c r="W24759" i="2" s="1"/>
  <c r="P24760" i="2"/>
  <c r="W24760" i="2" s="1"/>
  <c r="P24761" i="2"/>
  <c r="W24761" i="2" s="1"/>
  <c r="P24762" i="2"/>
  <c r="W24762" i="2" s="1"/>
  <c r="P24763" i="2"/>
  <c r="W24763" i="2" s="1"/>
  <c r="P24764" i="2"/>
  <c r="W24764" i="2" s="1"/>
  <c r="P24765" i="2"/>
  <c r="W24765" i="2" s="1"/>
  <c r="P24766" i="2"/>
  <c r="W24766" i="2" s="1"/>
  <c r="P24767" i="2"/>
  <c r="W24767" i="2" s="1"/>
  <c r="P24768" i="2"/>
  <c r="W24768" i="2" s="1"/>
  <c r="P24769" i="2"/>
  <c r="W24769" i="2" s="1"/>
  <c r="P24770" i="2"/>
  <c r="W24770" i="2" s="1"/>
  <c r="P24771" i="2"/>
  <c r="W24771" i="2" s="1"/>
  <c r="P24772" i="2"/>
  <c r="W24772" i="2" s="1"/>
  <c r="P24773" i="2"/>
  <c r="W24773" i="2" s="1"/>
  <c r="P24774" i="2"/>
  <c r="W24774" i="2" s="1"/>
  <c r="P24775" i="2"/>
  <c r="W24775" i="2" s="1"/>
  <c r="P24776" i="2"/>
  <c r="W24776" i="2" s="1"/>
  <c r="P24777" i="2"/>
  <c r="W24777" i="2" s="1"/>
  <c r="P24778" i="2"/>
  <c r="W24778" i="2" s="1"/>
  <c r="P24779" i="2"/>
  <c r="W24779" i="2" s="1"/>
  <c r="P24780" i="2"/>
  <c r="W24780" i="2" s="1"/>
  <c r="P24781" i="2"/>
  <c r="W24781" i="2" s="1"/>
  <c r="P24782" i="2"/>
  <c r="W24782" i="2" s="1"/>
  <c r="P24783" i="2"/>
  <c r="W24783" i="2" s="1"/>
  <c r="P24784" i="2"/>
  <c r="W24784" i="2" s="1"/>
  <c r="P24785" i="2"/>
  <c r="W24785" i="2" s="1"/>
  <c r="P24786" i="2"/>
  <c r="W24786" i="2" s="1"/>
  <c r="P24787" i="2"/>
  <c r="W24787" i="2" s="1"/>
  <c r="P24788" i="2"/>
  <c r="W24788" i="2" s="1"/>
  <c r="P24789" i="2"/>
  <c r="W24789" i="2" s="1"/>
  <c r="P24790" i="2"/>
  <c r="W24790" i="2" s="1"/>
  <c r="P24791" i="2"/>
  <c r="W24791" i="2" s="1"/>
  <c r="P24792" i="2"/>
  <c r="W24792" i="2" s="1"/>
  <c r="P24793" i="2"/>
  <c r="W24793" i="2" s="1"/>
  <c r="P24794" i="2"/>
  <c r="W24794" i="2" s="1"/>
  <c r="P24795" i="2"/>
  <c r="W24795" i="2" s="1"/>
  <c r="P24796" i="2"/>
  <c r="W24796" i="2" s="1"/>
  <c r="P24797" i="2"/>
  <c r="W24797" i="2" s="1"/>
  <c r="P24798" i="2"/>
  <c r="W24798" i="2" s="1"/>
  <c r="P24799" i="2"/>
  <c r="W24799" i="2" s="1"/>
  <c r="P24800" i="2"/>
  <c r="W24800" i="2" s="1"/>
  <c r="P24801" i="2"/>
  <c r="W24801" i="2" s="1"/>
  <c r="P24802" i="2"/>
  <c r="W24802" i="2" s="1"/>
  <c r="P24803" i="2"/>
  <c r="W24803" i="2" s="1"/>
  <c r="P24804" i="2"/>
  <c r="W24804" i="2" s="1"/>
  <c r="P24805" i="2"/>
  <c r="W24805" i="2" s="1"/>
  <c r="P24806" i="2"/>
  <c r="W24806" i="2" s="1"/>
  <c r="P24807" i="2"/>
  <c r="W24807" i="2" s="1"/>
  <c r="P24808" i="2"/>
  <c r="W24808" i="2" s="1"/>
  <c r="P24809" i="2"/>
  <c r="W24809" i="2" s="1"/>
  <c r="P24810" i="2"/>
  <c r="W24810" i="2" s="1"/>
  <c r="P24811" i="2"/>
  <c r="W24811" i="2" s="1"/>
  <c r="P24812" i="2"/>
  <c r="W24812" i="2" s="1"/>
  <c r="P24813" i="2"/>
  <c r="W24813" i="2" s="1"/>
  <c r="P24814" i="2"/>
  <c r="W24814" i="2" s="1"/>
  <c r="P24815" i="2"/>
  <c r="W24815" i="2" s="1"/>
  <c r="P24816" i="2"/>
  <c r="W24816" i="2" s="1"/>
  <c r="P24817" i="2"/>
  <c r="W24817" i="2" s="1"/>
  <c r="P24818" i="2"/>
  <c r="W24818" i="2" s="1"/>
  <c r="P24819" i="2"/>
  <c r="W24819" i="2" s="1"/>
  <c r="P24820" i="2"/>
  <c r="W24820" i="2" s="1"/>
  <c r="P24821" i="2"/>
  <c r="W24821" i="2" s="1"/>
  <c r="P24822" i="2"/>
  <c r="W24822" i="2" s="1"/>
  <c r="P24823" i="2"/>
  <c r="W24823" i="2" s="1"/>
  <c r="P24824" i="2"/>
  <c r="W24824" i="2" s="1"/>
  <c r="P24825" i="2"/>
  <c r="W24825" i="2" s="1"/>
  <c r="P24826" i="2"/>
  <c r="W24826" i="2" s="1"/>
  <c r="P24827" i="2"/>
  <c r="W24827" i="2" s="1"/>
  <c r="P24828" i="2"/>
  <c r="W24828" i="2" s="1"/>
  <c r="P24829" i="2"/>
  <c r="W24829" i="2" s="1"/>
  <c r="P24830" i="2"/>
  <c r="W24830" i="2" s="1"/>
  <c r="P24831" i="2"/>
  <c r="W24831" i="2" s="1"/>
  <c r="P24832" i="2"/>
  <c r="W24832" i="2" s="1"/>
  <c r="P24833" i="2"/>
  <c r="W24833" i="2" s="1"/>
  <c r="P24834" i="2"/>
  <c r="W24834" i="2" s="1"/>
  <c r="P24835" i="2"/>
  <c r="W24835" i="2" s="1"/>
  <c r="P24836" i="2"/>
  <c r="W24836" i="2" s="1"/>
  <c r="P24837" i="2"/>
  <c r="W24837" i="2" s="1"/>
  <c r="P24838" i="2"/>
  <c r="W24838" i="2" s="1"/>
  <c r="P24839" i="2"/>
  <c r="W24839" i="2" s="1"/>
  <c r="P24840" i="2"/>
  <c r="W24840" i="2" s="1"/>
  <c r="P24841" i="2"/>
  <c r="W24841" i="2" s="1"/>
  <c r="P24842" i="2"/>
  <c r="W24842" i="2" s="1"/>
  <c r="P24843" i="2"/>
  <c r="W24843" i="2" s="1"/>
  <c r="P24844" i="2"/>
  <c r="W24844" i="2" s="1"/>
  <c r="P24845" i="2"/>
  <c r="W24845" i="2" s="1"/>
  <c r="P24846" i="2"/>
  <c r="W24846" i="2" s="1"/>
  <c r="P24847" i="2"/>
  <c r="W24847" i="2" s="1"/>
  <c r="P24848" i="2"/>
  <c r="W24848" i="2" s="1"/>
  <c r="P24849" i="2"/>
  <c r="W24849" i="2" s="1"/>
  <c r="P24850" i="2"/>
  <c r="W24850" i="2" s="1"/>
  <c r="P24851" i="2"/>
  <c r="W24851" i="2" s="1"/>
  <c r="P24852" i="2"/>
  <c r="W24852" i="2" s="1"/>
  <c r="P24853" i="2"/>
  <c r="W24853" i="2" s="1"/>
  <c r="P24854" i="2"/>
  <c r="W24854" i="2" s="1"/>
  <c r="P24855" i="2"/>
  <c r="W24855" i="2" s="1"/>
  <c r="P24856" i="2"/>
  <c r="W24856" i="2" s="1"/>
  <c r="P24857" i="2"/>
  <c r="W24857" i="2" s="1"/>
  <c r="P24858" i="2"/>
  <c r="W24858" i="2" s="1"/>
  <c r="P24859" i="2"/>
  <c r="W24859" i="2" s="1"/>
  <c r="P24860" i="2"/>
  <c r="W24860" i="2" s="1"/>
  <c r="P24861" i="2"/>
  <c r="W24861" i="2" s="1"/>
  <c r="P24862" i="2"/>
  <c r="W24862" i="2" s="1"/>
  <c r="P24863" i="2"/>
  <c r="W24863" i="2" s="1"/>
  <c r="P24864" i="2"/>
  <c r="W24864" i="2" s="1"/>
  <c r="P24865" i="2"/>
  <c r="W24865" i="2" s="1"/>
  <c r="P24866" i="2"/>
  <c r="W24866" i="2" s="1"/>
  <c r="P24867" i="2"/>
  <c r="W24867" i="2" s="1"/>
  <c r="P24868" i="2"/>
  <c r="W24868" i="2" s="1"/>
  <c r="P24869" i="2"/>
  <c r="W24869" i="2" s="1"/>
  <c r="P24870" i="2"/>
  <c r="W24870" i="2" s="1"/>
  <c r="P24871" i="2"/>
  <c r="W24871" i="2" s="1"/>
  <c r="P24872" i="2"/>
  <c r="W24872" i="2" s="1"/>
  <c r="P12" i="2"/>
  <c r="W12" i="2" s="1"/>
  <c r="P13" i="2"/>
  <c r="W13" i="2" s="1"/>
  <c r="P14" i="2"/>
  <c r="W14" i="2" s="1"/>
  <c r="P15" i="2"/>
  <c r="W15" i="2" s="1"/>
  <c r="P16" i="2"/>
  <c r="W16" i="2" s="1"/>
  <c r="P17" i="2"/>
  <c r="W17" i="2" s="1"/>
  <c r="P18" i="2"/>
  <c r="W18" i="2" s="1"/>
  <c r="P19" i="2"/>
  <c r="W19" i="2" s="1"/>
  <c r="P20" i="2"/>
  <c r="W20" i="2" s="1"/>
  <c r="P21" i="2"/>
  <c r="W21" i="2" s="1"/>
  <c r="P22" i="2"/>
  <c r="W22" i="2" s="1"/>
  <c r="P23" i="2"/>
  <c r="W23" i="2" s="1"/>
  <c r="P24" i="2"/>
  <c r="W24" i="2" s="1"/>
  <c r="P25" i="2"/>
  <c r="W25" i="2" s="1"/>
  <c r="P26" i="2"/>
  <c r="W26" i="2" s="1"/>
  <c r="P27" i="2"/>
  <c r="W27" i="2" s="1"/>
  <c r="P28" i="2"/>
  <c r="W28" i="2" s="1"/>
  <c r="P29" i="2"/>
  <c r="W29" i="2" s="1"/>
  <c r="P30" i="2"/>
  <c r="W30" i="2" s="1"/>
  <c r="P31" i="2"/>
  <c r="W31" i="2" s="1"/>
  <c r="P32" i="2"/>
  <c r="W32" i="2" s="1"/>
  <c r="P33" i="2"/>
  <c r="W33" i="2" s="1"/>
  <c r="P34" i="2"/>
  <c r="W34" i="2" s="1"/>
  <c r="P35" i="2"/>
  <c r="W35" i="2" s="1"/>
  <c r="P36" i="2"/>
  <c r="W36" i="2" s="1"/>
  <c r="P37" i="2"/>
  <c r="W37" i="2" s="1"/>
  <c r="P38" i="2"/>
  <c r="W38" i="2" s="1"/>
  <c r="P39" i="2"/>
  <c r="W39" i="2" s="1"/>
  <c r="P40" i="2"/>
  <c r="W40" i="2" s="1"/>
  <c r="P41" i="2"/>
  <c r="W41" i="2" s="1"/>
  <c r="P42" i="2"/>
  <c r="W42" i="2" s="1"/>
  <c r="P43" i="2"/>
  <c r="W43" i="2" s="1"/>
  <c r="P44" i="2"/>
  <c r="W44" i="2" s="1"/>
  <c r="P45" i="2"/>
  <c r="W45" i="2" s="1"/>
  <c r="P46" i="2"/>
  <c r="W46" i="2" s="1"/>
  <c r="P47" i="2"/>
  <c r="W47" i="2" s="1"/>
  <c r="P48" i="2"/>
  <c r="W48" i="2" s="1"/>
  <c r="P49" i="2"/>
  <c r="W49" i="2" s="1"/>
  <c r="P50" i="2"/>
  <c r="W50" i="2" s="1"/>
  <c r="P51" i="2"/>
  <c r="W51" i="2" s="1"/>
  <c r="P52" i="2"/>
  <c r="W52" i="2" s="1"/>
  <c r="P53" i="2"/>
  <c r="W53" i="2" s="1"/>
  <c r="P54" i="2"/>
  <c r="W54" i="2" s="1"/>
  <c r="P55" i="2"/>
  <c r="W55" i="2" s="1"/>
  <c r="P56" i="2"/>
  <c r="W56" i="2" s="1"/>
  <c r="P57" i="2"/>
  <c r="W57" i="2" s="1"/>
  <c r="P58" i="2"/>
  <c r="W58" i="2" s="1"/>
  <c r="P59" i="2"/>
  <c r="W59" i="2" s="1"/>
  <c r="P60" i="2"/>
  <c r="W60" i="2" s="1"/>
  <c r="P61" i="2"/>
  <c r="W61" i="2" s="1"/>
  <c r="P62" i="2"/>
  <c r="W62" i="2" s="1"/>
  <c r="P63" i="2"/>
  <c r="W63" i="2" s="1"/>
  <c r="P64" i="2"/>
  <c r="W64" i="2" s="1"/>
  <c r="P65" i="2"/>
  <c r="W65" i="2" s="1"/>
  <c r="P66" i="2"/>
  <c r="W66" i="2" s="1"/>
  <c r="P67" i="2"/>
  <c r="W67" i="2" s="1"/>
  <c r="P68" i="2"/>
  <c r="W68" i="2" s="1"/>
  <c r="P69" i="2"/>
  <c r="W69" i="2" s="1"/>
  <c r="P70" i="2"/>
  <c r="W70" i="2" s="1"/>
  <c r="P71" i="2"/>
  <c r="W71" i="2" s="1"/>
  <c r="P72" i="2"/>
  <c r="W72" i="2" s="1"/>
  <c r="P73" i="2"/>
  <c r="W73" i="2" s="1"/>
  <c r="P74" i="2"/>
  <c r="W74" i="2" s="1"/>
  <c r="P75" i="2"/>
  <c r="W75" i="2" s="1"/>
  <c r="P76" i="2"/>
  <c r="W76" i="2" s="1"/>
  <c r="P77" i="2"/>
  <c r="W77" i="2" s="1"/>
  <c r="P78" i="2"/>
  <c r="W78" i="2" s="1"/>
  <c r="P79" i="2"/>
  <c r="W79" i="2" s="1"/>
  <c r="P80" i="2"/>
  <c r="W80" i="2" s="1"/>
  <c r="P81" i="2"/>
  <c r="W81" i="2" s="1"/>
  <c r="P82" i="2"/>
  <c r="W82" i="2" s="1"/>
  <c r="P83" i="2"/>
  <c r="W83" i="2" s="1"/>
  <c r="P84" i="2"/>
  <c r="W84" i="2" s="1"/>
  <c r="P85" i="2"/>
  <c r="W85" i="2" s="1"/>
  <c r="P86" i="2"/>
  <c r="W86" i="2" s="1"/>
  <c r="P87" i="2"/>
  <c r="W87" i="2" s="1"/>
  <c r="P88" i="2"/>
  <c r="W88" i="2" s="1"/>
  <c r="P89" i="2"/>
  <c r="W89" i="2" s="1"/>
  <c r="P90" i="2"/>
  <c r="W90" i="2" s="1"/>
  <c r="P91" i="2"/>
  <c r="W91" i="2" s="1"/>
  <c r="P92" i="2"/>
  <c r="W92" i="2" s="1"/>
  <c r="P93" i="2"/>
  <c r="W93" i="2" s="1"/>
  <c r="P94" i="2"/>
  <c r="W94" i="2" s="1"/>
  <c r="P95" i="2"/>
  <c r="W95" i="2" s="1"/>
  <c r="P96" i="2"/>
  <c r="W96" i="2" s="1"/>
  <c r="P97" i="2"/>
  <c r="W97" i="2" s="1"/>
  <c r="P98" i="2"/>
  <c r="W98" i="2" s="1"/>
  <c r="P99" i="2"/>
  <c r="W99" i="2" s="1"/>
  <c r="P100" i="2"/>
  <c r="W100" i="2" s="1"/>
  <c r="P101" i="2"/>
  <c r="W101" i="2" s="1"/>
  <c r="P102" i="2"/>
  <c r="W102" i="2" s="1"/>
  <c r="P103" i="2"/>
  <c r="W103" i="2" s="1"/>
  <c r="P104" i="2"/>
  <c r="W104" i="2" s="1"/>
  <c r="P105" i="2"/>
  <c r="W105" i="2" s="1"/>
  <c r="P106" i="2"/>
  <c r="W106" i="2" s="1"/>
  <c r="P107" i="2"/>
  <c r="W107" i="2" s="1"/>
  <c r="P108" i="2"/>
  <c r="W108" i="2" s="1"/>
  <c r="P109" i="2"/>
  <c r="W109" i="2" s="1"/>
  <c r="P110" i="2"/>
  <c r="W110" i="2" s="1"/>
  <c r="P111" i="2"/>
  <c r="W111" i="2" s="1"/>
  <c r="P112" i="2"/>
  <c r="W112" i="2" s="1"/>
  <c r="P113" i="2"/>
  <c r="W113" i="2" s="1"/>
  <c r="P114" i="2"/>
  <c r="W114" i="2" s="1"/>
  <c r="P115" i="2"/>
  <c r="W115" i="2" s="1"/>
  <c r="P116" i="2"/>
  <c r="W116" i="2" s="1"/>
  <c r="P117" i="2"/>
  <c r="W117" i="2" s="1"/>
  <c r="P118" i="2"/>
  <c r="W118" i="2" s="1"/>
  <c r="P119" i="2"/>
  <c r="W119" i="2" s="1"/>
  <c r="P120" i="2"/>
  <c r="W120" i="2" s="1"/>
  <c r="P121" i="2"/>
  <c r="W121" i="2" s="1"/>
  <c r="P122" i="2"/>
  <c r="W122" i="2" s="1"/>
  <c r="P123" i="2"/>
  <c r="W123" i="2" s="1"/>
  <c r="P124" i="2"/>
  <c r="W124" i="2" s="1"/>
  <c r="P125" i="2"/>
  <c r="W125" i="2" s="1"/>
  <c r="P126" i="2"/>
  <c r="W126" i="2" s="1"/>
  <c r="P127" i="2"/>
  <c r="W127" i="2" s="1"/>
  <c r="P128" i="2"/>
  <c r="W128" i="2" s="1"/>
  <c r="P129" i="2"/>
  <c r="W129" i="2" s="1"/>
  <c r="P130" i="2"/>
  <c r="W130" i="2" s="1"/>
  <c r="P131" i="2"/>
  <c r="W131" i="2" s="1"/>
  <c r="P132" i="2"/>
  <c r="W132" i="2" s="1"/>
  <c r="P133" i="2"/>
  <c r="W133" i="2" s="1"/>
  <c r="P134" i="2"/>
  <c r="W134" i="2" s="1"/>
  <c r="P135" i="2"/>
  <c r="W135" i="2" s="1"/>
  <c r="P136" i="2"/>
  <c r="W136" i="2" s="1"/>
  <c r="P137" i="2"/>
  <c r="W137" i="2" s="1"/>
  <c r="P138" i="2"/>
  <c r="W138" i="2" s="1"/>
  <c r="P139" i="2"/>
  <c r="W139" i="2" s="1"/>
  <c r="P140" i="2"/>
  <c r="W140" i="2" s="1"/>
  <c r="P141" i="2"/>
  <c r="W141" i="2" s="1"/>
  <c r="P142" i="2"/>
  <c r="W142" i="2" s="1"/>
  <c r="P143" i="2"/>
  <c r="W143" i="2" s="1"/>
  <c r="P144" i="2"/>
  <c r="W144" i="2" s="1"/>
  <c r="P145" i="2"/>
  <c r="W145" i="2" s="1"/>
  <c r="P146" i="2"/>
  <c r="W146" i="2" s="1"/>
  <c r="P147" i="2"/>
  <c r="W147" i="2" s="1"/>
  <c r="P148" i="2"/>
  <c r="W148" i="2" s="1"/>
  <c r="P149" i="2"/>
  <c r="W149" i="2" s="1"/>
  <c r="P150" i="2"/>
  <c r="W150" i="2" s="1"/>
  <c r="P151" i="2"/>
  <c r="W151" i="2" s="1"/>
  <c r="P152" i="2"/>
  <c r="W152" i="2" s="1"/>
  <c r="P153" i="2"/>
  <c r="W153" i="2" s="1"/>
  <c r="P154" i="2"/>
  <c r="W154" i="2" s="1"/>
  <c r="P155" i="2"/>
  <c r="W155" i="2" s="1"/>
  <c r="P156" i="2"/>
  <c r="W156" i="2" s="1"/>
  <c r="P157" i="2"/>
  <c r="W157" i="2" s="1"/>
  <c r="P158" i="2"/>
  <c r="W158" i="2" s="1"/>
  <c r="P159" i="2"/>
  <c r="W159" i="2" s="1"/>
  <c r="P160" i="2"/>
  <c r="W160" i="2" s="1"/>
  <c r="P161" i="2"/>
  <c r="W161" i="2" s="1"/>
  <c r="P162" i="2"/>
  <c r="W162" i="2" s="1"/>
  <c r="P163" i="2"/>
  <c r="W163" i="2" s="1"/>
  <c r="P164" i="2"/>
  <c r="W164" i="2" s="1"/>
  <c r="P165" i="2"/>
  <c r="W165" i="2" s="1"/>
  <c r="P166" i="2"/>
  <c r="W166" i="2" s="1"/>
  <c r="P167" i="2"/>
  <c r="W167" i="2" s="1"/>
  <c r="P168" i="2"/>
  <c r="W168" i="2" s="1"/>
  <c r="P169" i="2"/>
  <c r="W169" i="2" s="1"/>
  <c r="P170" i="2"/>
  <c r="W170" i="2" s="1"/>
  <c r="P171" i="2"/>
  <c r="W171" i="2" s="1"/>
  <c r="P172" i="2"/>
  <c r="W172" i="2" s="1"/>
  <c r="P173" i="2"/>
  <c r="W173" i="2" s="1"/>
  <c r="P174" i="2"/>
  <c r="W174" i="2" s="1"/>
  <c r="P175" i="2"/>
  <c r="W175" i="2" s="1"/>
  <c r="P176" i="2"/>
  <c r="W176" i="2" s="1"/>
  <c r="P177" i="2"/>
  <c r="W177" i="2" s="1"/>
  <c r="P178" i="2"/>
  <c r="W178" i="2" s="1"/>
  <c r="P179" i="2"/>
  <c r="W179" i="2" s="1"/>
  <c r="P180" i="2"/>
  <c r="W180" i="2" s="1"/>
  <c r="P181" i="2"/>
  <c r="W181" i="2" s="1"/>
  <c r="P182" i="2"/>
  <c r="W182" i="2" s="1"/>
  <c r="P183" i="2"/>
  <c r="W183" i="2" s="1"/>
  <c r="P184" i="2"/>
  <c r="W184" i="2" s="1"/>
  <c r="P185" i="2"/>
  <c r="W185" i="2" s="1"/>
  <c r="P186" i="2"/>
  <c r="W186" i="2" s="1"/>
  <c r="P187" i="2"/>
  <c r="W187" i="2" s="1"/>
  <c r="P188" i="2"/>
  <c r="W188" i="2" s="1"/>
  <c r="P189" i="2"/>
  <c r="W189" i="2" s="1"/>
  <c r="P190" i="2"/>
  <c r="W190" i="2" s="1"/>
  <c r="P191" i="2"/>
  <c r="W191" i="2" s="1"/>
  <c r="P192" i="2"/>
  <c r="W192" i="2" s="1"/>
  <c r="P193" i="2"/>
  <c r="W193" i="2" s="1"/>
  <c r="P194" i="2"/>
  <c r="W194" i="2" s="1"/>
  <c r="P195" i="2"/>
  <c r="W195" i="2" s="1"/>
  <c r="P196" i="2"/>
  <c r="W196" i="2" s="1"/>
  <c r="P197" i="2"/>
  <c r="W197" i="2" s="1"/>
  <c r="P198" i="2"/>
  <c r="W198" i="2" s="1"/>
  <c r="P199" i="2"/>
  <c r="W199" i="2" s="1"/>
  <c r="P200" i="2"/>
  <c r="W200" i="2" s="1"/>
  <c r="P201" i="2"/>
  <c r="W201" i="2" s="1"/>
  <c r="P202" i="2"/>
  <c r="W202" i="2" s="1"/>
  <c r="P203" i="2"/>
  <c r="W203" i="2" s="1"/>
  <c r="P204" i="2"/>
  <c r="W204" i="2" s="1"/>
  <c r="P205" i="2"/>
  <c r="W205" i="2" s="1"/>
  <c r="P206" i="2"/>
  <c r="W206" i="2" s="1"/>
  <c r="P207" i="2"/>
  <c r="W207" i="2" s="1"/>
  <c r="P208" i="2"/>
  <c r="W208" i="2" s="1"/>
  <c r="P209" i="2"/>
  <c r="W209" i="2" s="1"/>
  <c r="P210" i="2"/>
  <c r="W210" i="2" s="1"/>
  <c r="P211" i="2"/>
  <c r="W211" i="2" s="1"/>
  <c r="P212" i="2"/>
  <c r="W212" i="2" s="1"/>
  <c r="P213" i="2"/>
  <c r="W213" i="2" s="1"/>
  <c r="P214" i="2"/>
  <c r="W214" i="2" s="1"/>
  <c r="P215" i="2"/>
  <c r="W215" i="2" s="1"/>
  <c r="P216" i="2"/>
  <c r="W216" i="2" s="1"/>
  <c r="P217" i="2"/>
  <c r="W217" i="2" s="1"/>
  <c r="P218" i="2"/>
  <c r="W218" i="2" s="1"/>
  <c r="P219" i="2"/>
  <c r="W219" i="2" s="1"/>
  <c r="P220" i="2"/>
  <c r="W220" i="2" s="1"/>
  <c r="P221" i="2"/>
  <c r="W221" i="2" s="1"/>
  <c r="P222" i="2"/>
  <c r="W222" i="2" s="1"/>
  <c r="P223" i="2"/>
  <c r="W223" i="2" s="1"/>
  <c r="P224" i="2"/>
  <c r="W224" i="2" s="1"/>
  <c r="P225" i="2"/>
  <c r="W225" i="2" s="1"/>
  <c r="P226" i="2"/>
  <c r="W226" i="2" s="1"/>
  <c r="P227" i="2"/>
  <c r="W227" i="2" s="1"/>
  <c r="P228" i="2"/>
  <c r="W228" i="2" s="1"/>
  <c r="P229" i="2"/>
  <c r="W229" i="2" s="1"/>
  <c r="P230" i="2"/>
  <c r="W230" i="2" s="1"/>
  <c r="P231" i="2"/>
  <c r="W231" i="2" s="1"/>
  <c r="P232" i="2"/>
  <c r="W232" i="2" s="1"/>
  <c r="P233" i="2"/>
  <c r="W233" i="2" s="1"/>
  <c r="P234" i="2"/>
  <c r="W234" i="2" s="1"/>
  <c r="P235" i="2"/>
  <c r="W235" i="2" s="1"/>
  <c r="P236" i="2"/>
  <c r="W236" i="2" s="1"/>
  <c r="P237" i="2"/>
  <c r="W237" i="2" s="1"/>
  <c r="P238" i="2"/>
  <c r="W238" i="2" s="1"/>
  <c r="P239" i="2"/>
  <c r="W239" i="2" s="1"/>
  <c r="P240" i="2"/>
  <c r="W240" i="2" s="1"/>
  <c r="P241" i="2"/>
  <c r="W241" i="2" s="1"/>
  <c r="P242" i="2"/>
  <c r="W242" i="2" s="1"/>
  <c r="P243" i="2"/>
  <c r="W243" i="2" s="1"/>
  <c r="P244" i="2"/>
  <c r="W244" i="2" s="1"/>
  <c r="P245" i="2"/>
  <c r="W245" i="2" s="1"/>
  <c r="P246" i="2"/>
  <c r="W246" i="2" s="1"/>
  <c r="P247" i="2"/>
  <c r="W247" i="2" s="1"/>
  <c r="P248" i="2"/>
  <c r="W248" i="2" s="1"/>
  <c r="P249" i="2"/>
  <c r="W249" i="2" s="1"/>
  <c r="P250" i="2"/>
  <c r="W250" i="2" s="1"/>
  <c r="P251" i="2"/>
  <c r="W251" i="2" s="1"/>
  <c r="P252" i="2"/>
  <c r="W252" i="2" s="1"/>
  <c r="P253" i="2"/>
  <c r="W253" i="2" s="1"/>
  <c r="P254" i="2"/>
  <c r="W254" i="2" s="1"/>
  <c r="P255" i="2"/>
  <c r="W255" i="2" s="1"/>
  <c r="P256" i="2"/>
  <c r="W256" i="2" s="1"/>
  <c r="P257" i="2"/>
  <c r="W257" i="2" s="1"/>
  <c r="P258" i="2"/>
  <c r="W258" i="2" s="1"/>
  <c r="P259" i="2"/>
  <c r="W259" i="2" s="1"/>
  <c r="P260" i="2"/>
  <c r="W260" i="2" s="1"/>
  <c r="P261" i="2"/>
  <c r="W261" i="2" s="1"/>
  <c r="P262" i="2"/>
  <c r="W262" i="2" s="1"/>
  <c r="P263" i="2"/>
  <c r="W263" i="2" s="1"/>
  <c r="P264" i="2"/>
  <c r="W264" i="2" s="1"/>
  <c r="P265" i="2"/>
  <c r="W265" i="2" s="1"/>
  <c r="P266" i="2"/>
  <c r="W266" i="2" s="1"/>
  <c r="P267" i="2"/>
  <c r="W267" i="2" s="1"/>
  <c r="P268" i="2"/>
  <c r="W268" i="2" s="1"/>
  <c r="P269" i="2"/>
  <c r="W269" i="2" s="1"/>
  <c r="P270" i="2"/>
  <c r="W270" i="2" s="1"/>
  <c r="P271" i="2"/>
  <c r="W271" i="2" s="1"/>
  <c r="P272" i="2"/>
  <c r="W272" i="2" s="1"/>
  <c r="P273" i="2"/>
  <c r="W273" i="2" s="1"/>
  <c r="P274" i="2"/>
  <c r="W274" i="2" s="1"/>
  <c r="P275" i="2"/>
  <c r="W275" i="2" s="1"/>
  <c r="P276" i="2"/>
  <c r="W276" i="2" s="1"/>
  <c r="P277" i="2"/>
  <c r="W277" i="2" s="1"/>
  <c r="P278" i="2"/>
  <c r="W278" i="2" s="1"/>
  <c r="P279" i="2"/>
  <c r="W279" i="2" s="1"/>
  <c r="P280" i="2"/>
  <c r="W280" i="2" s="1"/>
  <c r="P281" i="2"/>
  <c r="W281" i="2" s="1"/>
  <c r="P282" i="2"/>
  <c r="W282" i="2" s="1"/>
  <c r="P283" i="2"/>
  <c r="W283" i="2" s="1"/>
  <c r="P284" i="2"/>
  <c r="W284" i="2" s="1"/>
  <c r="P285" i="2"/>
  <c r="W285" i="2" s="1"/>
  <c r="P286" i="2"/>
  <c r="W286" i="2" s="1"/>
  <c r="P287" i="2"/>
  <c r="W287" i="2" s="1"/>
  <c r="P288" i="2"/>
  <c r="W288" i="2" s="1"/>
  <c r="P289" i="2"/>
  <c r="W289" i="2" s="1"/>
  <c r="P290" i="2"/>
  <c r="W290" i="2" s="1"/>
  <c r="P291" i="2"/>
  <c r="W291" i="2" s="1"/>
  <c r="P292" i="2"/>
  <c r="W292" i="2" s="1"/>
  <c r="P293" i="2"/>
  <c r="W293" i="2" s="1"/>
  <c r="P294" i="2"/>
  <c r="W294" i="2" s="1"/>
  <c r="P295" i="2"/>
  <c r="W295" i="2" s="1"/>
  <c r="P296" i="2"/>
  <c r="W296" i="2" s="1"/>
  <c r="P297" i="2"/>
  <c r="W297" i="2" s="1"/>
  <c r="P298" i="2"/>
  <c r="W298" i="2" s="1"/>
  <c r="P299" i="2"/>
  <c r="W299" i="2" s="1"/>
  <c r="P300" i="2"/>
  <c r="W300" i="2" s="1"/>
  <c r="P301" i="2"/>
  <c r="W301" i="2" s="1"/>
  <c r="P302" i="2"/>
  <c r="W302" i="2" s="1"/>
  <c r="P303" i="2"/>
  <c r="W303" i="2" s="1"/>
  <c r="P304" i="2"/>
  <c r="W304" i="2" s="1"/>
  <c r="P305" i="2"/>
  <c r="W305" i="2" s="1"/>
  <c r="P306" i="2"/>
  <c r="W306" i="2" s="1"/>
  <c r="P307" i="2"/>
  <c r="W307" i="2" s="1"/>
  <c r="P308" i="2"/>
  <c r="W308" i="2" s="1"/>
  <c r="P309" i="2"/>
  <c r="W309" i="2" s="1"/>
  <c r="P310" i="2"/>
  <c r="W310" i="2" s="1"/>
  <c r="P311" i="2"/>
  <c r="W311" i="2" s="1"/>
  <c r="P312" i="2"/>
  <c r="W312" i="2" s="1"/>
  <c r="P313" i="2"/>
  <c r="W313" i="2" s="1"/>
  <c r="P314" i="2"/>
  <c r="W314" i="2" s="1"/>
  <c r="P315" i="2"/>
  <c r="W315" i="2" s="1"/>
  <c r="P316" i="2"/>
  <c r="W316" i="2" s="1"/>
  <c r="P317" i="2"/>
  <c r="W317" i="2" s="1"/>
  <c r="P318" i="2"/>
  <c r="W318" i="2" s="1"/>
  <c r="P319" i="2"/>
  <c r="W319" i="2" s="1"/>
  <c r="P320" i="2"/>
  <c r="W320" i="2" s="1"/>
  <c r="P321" i="2"/>
  <c r="W321" i="2" s="1"/>
  <c r="P322" i="2"/>
  <c r="W322" i="2" s="1"/>
  <c r="P323" i="2"/>
  <c r="W323" i="2" s="1"/>
  <c r="P324" i="2"/>
  <c r="W324" i="2" s="1"/>
  <c r="P325" i="2"/>
  <c r="W325" i="2" s="1"/>
  <c r="P326" i="2"/>
  <c r="W326" i="2" s="1"/>
  <c r="P327" i="2"/>
  <c r="W327" i="2" s="1"/>
  <c r="P328" i="2"/>
  <c r="W328" i="2" s="1"/>
  <c r="P329" i="2"/>
  <c r="W329" i="2" s="1"/>
  <c r="P330" i="2"/>
  <c r="W330" i="2" s="1"/>
  <c r="P331" i="2"/>
  <c r="W331" i="2" s="1"/>
  <c r="P332" i="2"/>
  <c r="W332" i="2" s="1"/>
  <c r="P333" i="2"/>
  <c r="W333" i="2" s="1"/>
  <c r="P334" i="2"/>
  <c r="W334" i="2" s="1"/>
  <c r="P335" i="2"/>
  <c r="W335" i="2" s="1"/>
  <c r="P336" i="2"/>
  <c r="W336" i="2" s="1"/>
  <c r="P337" i="2"/>
  <c r="W337" i="2" s="1"/>
  <c r="P338" i="2"/>
  <c r="W338" i="2" s="1"/>
  <c r="P339" i="2"/>
  <c r="W339" i="2" s="1"/>
  <c r="P340" i="2"/>
  <c r="W340" i="2" s="1"/>
  <c r="P341" i="2"/>
  <c r="W341" i="2" s="1"/>
  <c r="P342" i="2"/>
  <c r="W342" i="2" s="1"/>
  <c r="P343" i="2"/>
  <c r="W343" i="2" s="1"/>
  <c r="P344" i="2"/>
  <c r="W344" i="2" s="1"/>
  <c r="P345" i="2"/>
  <c r="W345" i="2" s="1"/>
  <c r="P346" i="2"/>
  <c r="W346" i="2" s="1"/>
  <c r="P347" i="2"/>
  <c r="W347" i="2" s="1"/>
  <c r="P348" i="2"/>
  <c r="W348" i="2" s="1"/>
  <c r="P349" i="2"/>
  <c r="W349" i="2" s="1"/>
  <c r="P350" i="2"/>
  <c r="W350" i="2" s="1"/>
  <c r="P351" i="2"/>
  <c r="W351" i="2" s="1"/>
  <c r="P352" i="2"/>
  <c r="W352" i="2" s="1"/>
  <c r="P353" i="2"/>
  <c r="W353" i="2" s="1"/>
  <c r="P354" i="2"/>
  <c r="W354" i="2" s="1"/>
  <c r="P355" i="2"/>
  <c r="W355" i="2" s="1"/>
  <c r="P356" i="2"/>
  <c r="W356" i="2" s="1"/>
  <c r="P357" i="2"/>
  <c r="W357" i="2" s="1"/>
  <c r="P358" i="2"/>
  <c r="W358" i="2" s="1"/>
  <c r="P359" i="2"/>
  <c r="W359" i="2" s="1"/>
  <c r="P360" i="2"/>
  <c r="W360" i="2" s="1"/>
  <c r="P361" i="2"/>
  <c r="W361" i="2" s="1"/>
  <c r="P362" i="2"/>
  <c r="W362" i="2" s="1"/>
  <c r="P363" i="2"/>
  <c r="W363" i="2" s="1"/>
  <c r="P364" i="2"/>
  <c r="W364" i="2" s="1"/>
  <c r="P365" i="2"/>
  <c r="W365" i="2" s="1"/>
  <c r="P366" i="2"/>
  <c r="W366" i="2" s="1"/>
  <c r="P367" i="2"/>
  <c r="W367" i="2" s="1"/>
  <c r="P368" i="2"/>
  <c r="W368" i="2" s="1"/>
  <c r="P369" i="2"/>
  <c r="W369" i="2" s="1"/>
  <c r="P370" i="2"/>
  <c r="W370" i="2" s="1"/>
  <c r="P371" i="2"/>
  <c r="W371" i="2" s="1"/>
  <c r="P372" i="2"/>
  <c r="W372" i="2" s="1"/>
  <c r="P373" i="2"/>
  <c r="W373" i="2" s="1"/>
  <c r="P374" i="2"/>
  <c r="W374" i="2" s="1"/>
  <c r="P375" i="2"/>
  <c r="W375" i="2" s="1"/>
  <c r="P376" i="2"/>
  <c r="W376" i="2" s="1"/>
  <c r="P377" i="2"/>
  <c r="W377" i="2" s="1"/>
  <c r="P378" i="2"/>
  <c r="W378" i="2" s="1"/>
  <c r="P379" i="2"/>
  <c r="W379" i="2" s="1"/>
  <c r="P380" i="2"/>
  <c r="W380" i="2" s="1"/>
  <c r="P381" i="2"/>
  <c r="W381" i="2" s="1"/>
  <c r="P382" i="2"/>
  <c r="W382" i="2" s="1"/>
  <c r="P383" i="2"/>
  <c r="W383" i="2" s="1"/>
  <c r="P384" i="2"/>
  <c r="W384" i="2" s="1"/>
  <c r="P385" i="2"/>
  <c r="W385" i="2" s="1"/>
  <c r="P386" i="2"/>
  <c r="W386" i="2" s="1"/>
  <c r="P387" i="2"/>
  <c r="W387" i="2" s="1"/>
  <c r="P388" i="2"/>
  <c r="W388" i="2" s="1"/>
  <c r="P389" i="2"/>
  <c r="W389" i="2" s="1"/>
  <c r="P390" i="2"/>
  <c r="W390" i="2" s="1"/>
  <c r="P391" i="2"/>
  <c r="W391" i="2" s="1"/>
  <c r="P392" i="2"/>
  <c r="W392" i="2" s="1"/>
  <c r="P393" i="2"/>
  <c r="W393" i="2" s="1"/>
  <c r="P394" i="2"/>
  <c r="W394" i="2" s="1"/>
  <c r="P395" i="2"/>
  <c r="W395" i="2" s="1"/>
  <c r="P396" i="2"/>
  <c r="W396" i="2" s="1"/>
  <c r="P397" i="2"/>
  <c r="W397" i="2" s="1"/>
  <c r="P398" i="2"/>
  <c r="W398" i="2" s="1"/>
  <c r="P399" i="2"/>
  <c r="W399" i="2" s="1"/>
  <c r="P400" i="2"/>
  <c r="W400" i="2" s="1"/>
  <c r="P401" i="2"/>
  <c r="W401" i="2" s="1"/>
  <c r="P402" i="2"/>
  <c r="W402" i="2" s="1"/>
  <c r="P403" i="2"/>
  <c r="W403" i="2" s="1"/>
  <c r="P404" i="2"/>
  <c r="W404" i="2" s="1"/>
  <c r="P405" i="2"/>
  <c r="W405" i="2" s="1"/>
  <c r="P406" i="2"/>
  <c r="W406" i="2" s="1"/>
  <c r="P407" i="2"/>
  <c r="W407" i="2" s="1"/>
  <c r="P408" i="2"/>
  <c r="W408" i="2" s="1"/>
  <c r="P409" i="2"/>
  <c r="W409" i="2" s="1"/>
  <c r="P410" i="2"/>
  <c r="W410" i="2" s="1"/>
  <c r="P411" i="2"/>
  <c r="W411" i="2" s="1"/>
  <c r="P412" i="2"/>
  <c r="W412" i="2" s="1"/>
  <c r="P413" i="2"/>
  <c r="W413" i="2" s="1"/>
  <c r="P414" i="2"/>
  <c r="W414" i="2" s="1"/>
  <c r="P415" i="2"/>
  <c r="W415" i="2" s="1"/>
  <c r="P416" i="2"/>
  <c r="W416" i="2" s="1"/>
  <c r="P417" i="2"/>
  <c r="W417" i="2" s="1"/>
  <c r="P418" i="2"/>
  <c r="W418" i="2" s="1"/>
  <c r="P419" i="2"/>
  <c r="W419" i="2" s="1"/>
  <c r="P420" i="2"/>
  <c r="W420" i="2" s="1"/>
  <c r="P421" i="2"/>
  <c r="W421" i="2" s="1"/>
  <c r="P422" i="2"/>
  <c r="W422" i="2" s="1"/>
  <c r="P423" i="2"/>
  <c r="W423" i="2" s="1"/>
  <c r="P424" i="2"/>
  <c r="W424" i="2" s="1"/>
  <c r="P425" i="2"/>
  <c r="W425" i="2" s="1"/>
  <c r="P426" i="2"/>
  <c r="W426" i="2" s="1"/>
  <c r="P427" i="2"/>
  <c r="W427" i="2" s="1"/>
  <c r="P428" i="2"/>
  <c r="W428" i="2" s="1"/>
  <c r="P429" i="2"/>
  <c r="W429" i="2" s="1"/>
  <c r="P430" i="2"/>
  <c r="W430" i="2" s="1"/>
  <c r="P431" i="2"/>
  <c r="W431" i="2" s="1"/>
  <c r="P432" i="2"/>
  <c r="W432" i="2" s="1"/>
  <c r="P433" i="2"/>
  <c r="W433" i="2" s="1"/>
  <c r="P434" i="2"/>
  <c r="W434" i="2" s="1"/>
  <c r="P435" i="2"/>
  <c r="W435" i="2" s="1"/>
  <c r="P436" i="2"/>
  <c r="W436" i="2" s="1"/>
  <c r="P437" i="2"/>
  <c r="W437" i="2" s="1"/>
  <c r="P438" i="2"/>
  <c r="W438" i="2" s="1"/>
  <c r="P439" i="2"/>
  <c r="W439" i="2" s="1"/>
  <c r="P440" i="2"/>
  <c r="W440" i="2" s="1"/>
  <c r="P441" i="2"/>
  <c r="W441" i="2" s="1"/>
  <c r="P442" i="2"/>
  <c r="W442" i="2" s="1"/>
  <c r="P443" i="2"/>
  <c r="W443" i="2" s="1"/>
  <c r="P444" i="2"/>
  <c r="W444" i="2" s="1"/>
  <c r="P445" i="2"/>
  <c r="W445" i="2" s="1"/>
  <c r="P446" i="2"/>
  <c r="W446" i="2" s="1"/>
  <c r="P447" i="2"/>
  <c r="W447" i="2" s="1"/>
  <c r="P448" i="2"/>
  <c r="W448" i="2" s="1"/>
  <c r="P449" i="2"/>
  <c r="W449" i="2" s="1"/>
  <c r="P450" i="2"/>
  <c r="W450" i="2" s="1"/>
  <c r="P451" i="2"/>
  <c r="W451" i="2" s="1"/>
  <c r="P452" i="2"/>
  <c r="W452" i="2" s="1"/>
  <c r="P453" i="2"/>
  <c r="W453" i="2" s="1"/>
  <c r="P454" i="2"/>
  <c r="W454" i="2" s="1"/>
  <c r="P455" i="2"/>
  <c r="W455" i="2" s="1"/>
  <c r="P456" i="2"/>
  <c r="W456" i="2" s="1"/>
  <c r="P457" i="2"/>
  <c r="W457" i="2" s="1"/>
  <c r="P458" i="2"/>
  <c r="W458" i="2" s="1"/>
  <c r="P459" i="2"/>
  <c r="W459" i="2" s="1"/>
  <c r="P460" i="2"/>
  <c r="W460" i="2" s="1"/>
  <c r="P461" i="2"/>
  <c r="W461" i="2" s="1"/>
  <c r="P462" i="2"/>
  <c r="W462" i="2" s="1"/>
  <c r="P463" i="2"/>
  <c r="W463" i="2" s="1"/>
  <c r="P464" i="2"/>
  <c r="W464" i="2" s="1"/>
  <c r="P465" i="2"/>
  <c r="W465" i="2" s="1"/>
  <c r="P466" i="2"/>
  <c r="W466" i="2" s="1"/>
  <c r="P467" i="2"/>
  <c r="W467" i="2" s="1"/>
  <c r="P468" i="2"/>
  <c r="W468" i="2" s="1"/>
  <c r="P469" i="2"/>
  <c r="W469" i="2" s="1"/>
  <c r="P470" i="2"/>
  <c r="W470" i="2" s="1"/>
  <c r="P471" i="2"/>
  <c r="W471" i="2" s="1"/>
  <c r="P472" i="2"/>
  <c r="W472" i="2" s="1"/>
  <c r="P473" i="2"/>
  <c r="W473" i="2" s="1"/>
  <c r="P474" i="2"/>
  <c r="W474" i="2" s="1"/>
  <c r="P475" i="2"/>
  <c r="W475" i="2" s="1"/>
  <c r="P476" i="2"/>
  <c r="W476" i="2" s="1"/>
  <c r="P477" i="2"/>
  <c r="W477" i="2" s="1"/>
  <c r="P478" i="2"/>
  <c r="W478" i="2" s="1"/>
  <c r="P479" i="2"/>
  <c r="W479" i="2" s="1"/>
  <c r="P480" i="2"/>
  <c r="W480" i="2" s="1"/>
  <c r="P481" i="2"/>
  <c r="W481" i="2" s="1"/>
  <c r="P482" i="2"/>
  <c r="W482" i="2" s="1"/>
  <c r="P483" i="2"/>
  <c r="W483" i="2" s="1"/>
  <c r="P484" i="2"/>
  <c r="W484" i="2" s="1"/>
  <c r="P485" i="2"/>
  <c r="W485" i="2" s="1"/>
  <c r="P486" i="2"/>
  <c r="W486" i="2" s="1"/>
  <c r="P487" i="2"/>
  <c r="W487" i="2" s="1"/>
  <c r="P488" i="2"/>
  <c r="W488" i="2" s="1"/>
  <c r="P489" i="2"/>
  <c r="W489" i="2" s="1"/>
  <c r="P490" i="2"/>
  <c r="W490" i="2" s="1"/>
  <c r="P491" i="2"/>
  <c r="W491" i="2" s="1"/>
  <c r="P492" i="2"/>
  <c r="W492" i="2" s="1"/>
  <c r="P493" i="2"/>
  <c r="W493" i="2" s="1"/>
  <c r="P494" i="2"/>
  <c r="W494" i="2" s="1"/>
  <c r="P495" i="2"/>
  <c r="W495" i="2" s="1"/>
  <c r="P496" i="2"/>
  <c r="W496" i="2" s="1"/>
  <c r="P497" i="2"/>
  <c r="W497" i="2" s="1"/>
  <c r="P498" i="2"/>
  <c r="W498" i="2" s="1"/>
  <c r="P499" i="2"/>
  <c r="W499" i="2" s="1"/>
  <c r="P500" i="2"/>
  <c r="W500" i="2" s="1"/>
  <c r="P501" i="2"/>
  <c r="W501" i="2" s="1"/>
  <c r="P502" i="2"/>
  <c r="W502" i="2" s="1"/>
  <c r="P503" i="2"/>
  <c r="W503" i="2" s="1"/>
  <c r="P504" i="2"/>
  <c r="W504" i="2" s="1"/>
  <c r="P505" i="2"/>
  <c r="W505" i="2" s="1"/>
  <c r="P506" i="2"/>
  <c r="W506" i="2" s="1"/>
  <c r="P507" i="2"/>
  <c r="W507" i="2" s="1"/>
  <c r="P508" i="2"/>
  <c r="W508" i="2" s="1"/>
  <c r="P509" i="2"/>
  <c r="W509" i="2" s="1"/>
  <c r="P510" i="2"/>
  <c r="W510" i="2" s="1"/>
  <c r="P511" i="2"/>
  <c r="W511" i="2" s="1"/>
  <c r="P512" i="2"/>
  <c r="W512" i="2" s="1"/>
  <c r="P513" i="2"/>
  <c r="W513" i="2" s="1"/>
  <c r="P514" i="2"/>
  <c r="W514" i="2" s="1"/>
  <c r="P515" i="2"/>
  <c r="W515" i="2" s="1"/>
  <c r="P516" i="2"/>
  <c r="W516" i="2" s="1"/>
  <c r="P517" i="2"/>
  <c r="W517" i="2" s="1"/>
  <c r="P518" i="2"/>
  <c r="W518" i="2" s="1"/>
  <c r="P519" i="2"/>
  <c r="W519" i="2" s="1"/>
  <c r="P520" i="2"/>
  <c r="W520" i="2" s="1"/>
  <c r="P521" i="2"/>
  <c r="W521" i="2" s="1"/>
  <c r="P522" i="2"/>
  <c r="W522" i="2" s="1"/>
  <c r="P523" i="2"/>
  <c r="W523" i="2" s="1"/>
  <c r="P524" i="2"/>
  <c r="W524" i="2" s="1"/>
  <c r="P525" i="2"/>
  <c r="W525" i="2" s="1"/>
  <c r="P526" i="2"/>
  <c r="W526" i="2" s="1"/>
  <c r="P527" i="2"/>
  <c r="W527" i="2" s="1"/>
  <c r="P528" i="2"/>
  <c r="W528" i="2" s="1"/>
  <c r="P529" i="2"/>
  <c r="W529" i="2" s="1"/>
  <c r="P530" i="2"/>
  <c r="W530" i="2" s="1"/>
  <c r="P531" i="2"/>
  <c r="W531" i="2" s="1"/>
  <c r="P532" i="2"/>
  <c r="W532" i="2" s="1"/>
  <c r="P533" i="2"/>
  <c r="W533" i="2" s="1"/>
  <c r="P534" i="2"/>
  <c r="W534" i="2" s="1"/>
  <c r="P535" i="2"/>
  <c r="W535" i="2" s="1"/>
  <c r="P536" i="2"/>
  <c r="W536" i="2" s="1"/>
  <c r="P537" i="2"/>
  <c r="W537" i="2" s="1"/>
  <c r="P538" i="2"/>
  <c r="W538" i="2" s="1"/>
  <c r="P539" i="2"/>
  <c r="W539" i="2" s="1"/>
  <c r="P540" i="2"/>
  <c r="W540" i="2" s="1"/>
  <c r="P541" i="2"/>
  <c r="W541" i="2" s="1"/>
  <c r="P542" i="2"/>
  <c r="W542" i="2" s="1"/>
  <c r="P543" i="2"/>
  <c r="W543" i="2" s="1"/>
  <c r="P544" i="2"/>
  <c r="W544" i="2" s="1"/>
  <c r="P545" i="2"/>
  <c r="W545" i="2" s="1"/>
  <c r="P546" i="2"/>
  <c r="W546" i="2" s="1"/>
  <c r="P547" i="2"/>
  <c r="W547" i="2" s="1"/>
  <c r="P548" i="2"/>
  <c r="W548" i="2" s="1"/>
  <c r="P549" i="2"/>
  <c r="W549" i="2" s="1"/>
  <c r="P550" i="2"/>
  <c r="W550" i="2" s="1"/>
  <c r="P551" i="2"/>
  <c r="W551" i="2" s="1"/>
  <c r="P552" i="2"/>
  <c r="W552" i="2" s="1"/>
  <c r="P553" i="2"/>
  <c r="W553" i="2" s="1"/>
  <c r="P554" i="2"/>
  <c r="W554" i="2" s="1"/>
  <c r="P555" i="2"/>
  <c r="W555" i="2" s="1"/>
  <c r="P556" i="2"/>
  <c r="W556" i="2" s="1"/>
  <c r="P557" i="2"/>
  <c r="W557" i="2" s="1"/>
  <c r="P558" i="2"/>
  <c r="W558" i="2" s="1"/>
  <c r="P559" i="2"/>
  <c r="W559" i="2" s="1"/>
  <c r="P560" i="2"/>
  <c r="W560" i="2" s="1"/>
  <c r="P561" i="2"/>
  <c r="W561" i="2" s="1"/>
  <c r="P562" i="2"/>
  <c r="W562" i="2" s="1"/>
  <c r="P563" i="2"/>
  <c r="W563" i="2" s="1"/>
  <c r="P564" i="2"/>
  <c r="W564" i="2" s="1"/>
  <c r="P565" i="2"/>
  <c r="W565" i="2" s="1"/>
  <c r="P566" i="2"/>
  <c r="W566" i="2" s="1"/>
  <c r="P567" i="2"/>
  <c r="W567" i="2" s="1"/>
  <c r="P568" i="2"/>
  <c r="W568" i="2" s="1"/>
  <c r="P569" i="2"/>
  <c r="W569" i="2" s="1"/>
  <c r="P570" i="2"/>
  <c r="W570" i="2" s="1"/>
  <c r="P571" i="2"/>
  <c r="W571" i="2" s="1"/>
  <c r="P572" i="2"/>
  <c r="W572" i="2" s="1"/>
  <c r="P573" i="2"/>
  <c r="W573" i="2" s="1"/>
  <c r="P574" i="2"/>
  <c r="W574" i="2" s="1"/>
  <c r="P575" i="2"/>
  <c r="W575" i="2" s="1"/>
  <c r="P576" i="2"/>
  <c r="W576" i="2" s="1"/>
  <c r="P577" i="2"/>
  <c r="W577" i="2" s="1"/>
  <c r="P578" i="2"/>
  <c r="W578" i="2" s="1"/>
  <c r="P579" i="2"/>
  <c r="W579" i="2" s="1"/>
  <c r="P580" i="2"/>
  <c r="W580" i="2" s="1"/>
  <c r="P581" i="2"/>
  <c r="W581" i="2" s="1"/>
  <c r="P582" i="2"/>
  <c r="W582" i="2" s="1"/>
  <c r="P583" i="2"/>
  <c r="W583" i="2" s="1"/>
  <c r="P584" i="2"/>
  <c r="W584" i="2" s="1"/>
  <c r="P585" i="2"/>
  <c r="W585" i="2" s="1"/>
  <c r="P586" i="2"/>
  <c r="W586" i="2" s="1"/>
  <c r="P587" i="2"/>
  <c r="W587" i="2" s="1"/>
  <c r="P588" i="2"/>
  <c r="W588" i="2" s="1"/>
  <c r="P589" i="2"/>
  <c r="W589" i="2" s="1"/>
  <c r="P590" i="2"/>
  <c r="W590" i="2" s="1"/>
  <c r="P591" i="2"/>
  <c r="W591" i="2" s="1"/>
  <c r="P592" i="2"/>
  <c r="W592" i="2" s="1"/>
  <c r="P593" i="2"/>
  <c r="W593" i="2" s="1"/>
  <c r="P594" i="2"/>
  <c r="W594" i="2" s="1"/>
  <c r="P595" i="2"/>
  <c r="W595" i="2" s="1"/>
  <c r="P596" i="2"/>
  <c r="W596" i="2" s="1"/>
  <c r="P597" i="2"/>
  <c r="W597" i="2" s="1"/>
  <c r="P598" i="2"/>
  <c r="W598" i="2" s="1"/>
  <c r="P599" i="2"/>
  <c r="W599" i="2" s="1"/>
  <c r="P600" i="2"/>
  <c r="W600" i="2" s="1"/>
  <c r="P601" i="2"/>
  <c r="W601" i="2" s="1"/>
  <c r="P602" i="2"/>
  <c r="W602" i="2" s="1"/>
  <c r="P603" i="2"/>
  <c r="W603" i="2" s="1"/>
  <c r="P604" i="2"/>
  <c r="W604" i="2" s="1"/>
  <c r="P605" i="2"/>
  <c r="W605" i="2" s="1"/>
  <c r="P606" i="2"/>
  <c r="W606" i="2" s="1"/>
  <c r="P607" i="2"/>
  <c r="W607" i="2" s="1"/>
  <c r="P608" i="2"/>
  <c r="W608" i="2" s="1"/>
  <c r="P609" i="2"/>
  <c r="W609" i="2" s="1"/>
  <c r="P610" i="2"/>
  <c r="W610" i="2" s="1"/>
  <c r="P611" i="2"/>
  <c r="W611" i="2" s="1"/>
  <c r="P612" i="2"/>
  <c r="W612" i="2" s="1"/>
  <c r="P613" i="2"/>
  <c r="W613" i="2" s="1"/>
  <c r="P614" i="2"/>
  <c r="W614" i="2" s="1"/>
  <c r="P615" i="2"/>
  <c r="W615" i="2" s="1"/>
  <c r="P616" i="2"/>
  <c r="W616" i="2" s="1"/>
  <c r="P617" i="2"/>
  <c r="W617" i="2" s="1"/>
  <c r="P618" i="2"/>
  <c r="W618" i="2" s="1"/>
  <c r="P619" i="2"/>
  <c r="W619" i="2" s="1"/>
  <c r="P620" i="2"/>
  <c r="W620" i="2" s="1"/>
  <c r="P621" i="2"/>
  <c r="W621" i="2" s="1"/>
  <c r="P622" i="2"/>
  <c r="W622" i="2" s="1"/>
  <c r="P623" i="2"/>
  <c r="W623" i="2" s="1"/>
  <c r="P624" i="2"/>
  <c r="W624" i="2" s="1"/>
  <c r="P625" i="2"/>
  <c r="W625" i="2" s="1"/>
  <c r="P626" i="2"/>
  <c r="W626" i="2" s="1"/>
  <c r="P627" i="2"/>
  <c r="W627" i="2" s="1"/>
  <c r="P628" i="2"/>
  <c r="W628" i="2" s="1"/>
  <c r="P629" i="2"/>
  <c r="W629" i="2" s="1"/>
  <c r="P630" i="2"/>
  <c r="W630" i="2" s="1"/>
  <c r="P631" i="2"/>
  <c r="W631" i="2" s="1"/>
  <c r="P632" i="2"/>
  <c r="W632" i="2" s="1"/>
  <c r="P633" i="2"/>
  <c r="W633" i="2" s="1"/>
  <c r="P634" i="2"/>
  <c r="W634" i="2" s="1"/>
  <c r="P635" i="2"/>
  <c r="W635" i="2" s="1"/>
  <c r="P636" i="2"/>
  <c r="W636" i="2" s="1"/>
  <c r="P637" i="2"/>
  <c r="W637" i="2" s="1"/>
  <c r="P638" i="2"/>
  <c r="W638" i="2" s="1"/>
  <c r="P639" i="2"/>
  <c r="W639" i="2" s="1"/>
  <c r="P640" i="2"/>
  <c r="W640" i="2" s="1"/>
  <c r="P641" i="2"/>
  <c r="W641" i="2" s="1"/>
  <c r="P642" i="2"/>
  <c r="W642" i="2" s="1"/>
  <c r="P643" i="2"/>
  <c r="W643" i="2" s="1"/>
  <c r="P644" i="2"/>
  <c r="W644" i="2" s="1"/>
  <c r="P645" i="2"/>
  <c r="W645" i="2" s="1"/>
  <c r="P646" i="2"/>
  <c r="W646" i="2" s="1"/>
  <c r="P647" i="2"/>
  <c r="W647" i="2" s="1"/>
  <c r="P648" i="2"/>
  <c r="W648" i="2" s="1"/>
  <c r="P649" i="2"/>
  <c r="W649" i="2" s="1"/>
  <c r="P650" i="2"/>
  <c r="W650" i="2" s="1"/>
  <c r="P651" i="2"/>
  <c r="W651" i="2" s="1"/>
  <c r="P652" i="2"/>
  <c r="W652" i="2" s="1"/>
  <c r="P653" i="2"/>
  <c r="W653" i="2" s="1"/>
  <c r="P654" i="2"/>
  <c r="W654" i="2" s="1"/>
  <c r="P655" i="2"/>
  <c r="W655" i="2" s="1"/>
  <c r="P656" i="2"/>
  <c r="W656" i="2" s="1"/>
  <c r="P657" i="2"/>
  <c r="W657" i="2" s="1"/>
  <c r="P658" i="2"/>
  <c r="W658" i="2" s="1"/>
  <c r="P659" i="2"/>
  <c r="W659" i="2" s="1"/>
  <c r="P660" i="2"/>
  <c r="W660" i="2" s="1"/>
  <c r="P661" i="2"/>
  <c r="W661" i="2" s="1"/>
  <c r="P662" i="2"/>
  <c r="W662" i="2" s="1"/>
  <c r="P663" i="2"/>
  <c r="W663" i="2" s="1"/>
  <c r="P664" i="2"/>
  <c r="W664" i="2" s="1"/>
  <c r="P665" i="2"/>
  <c r="W665" i="2" s="1"/>
  <c r="P666" i="2"/>
  <c r="W666" i="2" s="1"/>
  <c r="P667" i="2"/>
  <c r="W667" i="2" s="1"/>
  <c r="P668" i="2"/>
  <c r="W668" i="2" s="1"/>
  <c r="P669" i="2"/>
  <c r="W669" i="2" s="1"/>
  <c r="P670" i="2"/>
  <c r="W670" i="2" s="1"/>
  <c r="P671" i="2"/>
  <c r="W671" i="2" s="1"/>
  <c r="P672" i="2"/>
  <c r="W672" i="2" s="1"/>
  <c r="P673" i="2"/>
  <c r="W673" i="2" s="1"/>
  <c r="P674" i="2"/>
  <c r="W674" i="2" s="1"/>
  <c r="P675" i="2"/>
  <c r="W675" i="2" s="1"/>
  <c r="P676" i="2"/>
  <c r="W676" i="2" s="1"/>
  <c r="P677" i="2"/>
  <c r="W677" i="2" s="1"/>
  <c r="P678" i="2"/>
  <c r="W678" i="2" s="1"/>
  <c r="P679" i="2"/>
  <c r="W679" i="2" s="1"/>
  <c r="P680" i="2"/>
  <c r="W680" i="2" s="1"/>
  <c r="P681" i="2"/>
  <c r="W681" i="2" s="1"/>
  <c r="P682" i="2"/>
  <c r="W682" i="2" s="1"/>
  <c r="P683" i="2"/>
  <c r="W683" i="2" s="1"/>
  <c r="P684" i="2"/>
  <c r="W684" i="2" s="1"/>
  <c r="P685" i="2"/>
  <c r="W685" i="2" s="1"/>
  <c r="P686" i="2"/>
  <c r="W686" i="2" s="1"/>
  <c r="P687" i="2"/>
  <c r="W687" i="2" s="1"/>
  <c r="P688" i="2"/>
  <c r="W688" i="2" s="1"/>
  <c r="P689" i="2"/>
  <c r="W689" i="2" s="1"/>
  <c r="P690" i="2"/>
  <c r="W690" i="2" s="1"/>
  <c r="P691" i="2"/>
  <c r="W691" i="2" s="1"/>
  <c r="P692" i="2"/>
  <c r="W692" i="2" s="1"/>
  <c r="P693" i="2"/>
  <c r="W693" i="2" s="1"/>
  <c r="P694" i="2"/>
  <c r="W694" i="2" s="1"/>
  <c r="P695" i="2"/>
  <c r="W695" i="2" s="1"/>
  <c r="P696" i="2"/>
  <c r="W696" i="2" s="1"/>
  <c r="P697" i="2"/>
  <c r="W697" i="2" s="1"/>
  <c r="P698" i="2"/>
  <c r="W698" i="2" s="1"/>
  <c r="P699" i="2"/>
  <c r="W699" i="2" s="1"/>
  <c r="P700" i="2"/>
  <c r="W700" i="2" s="1"/>
  <c r="P701" i="2"/>
  <c r="W701" i="2" s="1"/>
  <c r="P702" i="2"/>
  <c r="W702" i="2" s="1"/>
  <c r="P703" i="2"/>
  <c r="W703" i="2" s="1"/>
  <c r="P704" i="2"/>
  <c r="W704" i="2" s="1"/>
  <c r="P705" i="2"/>
  <c r="W705" i="2" s="1"/>
  <c r="P706" i="2"/>
  <c r="W706" i="2" s="1"/>
  <c r="P707" i="2"/>
  <c r="W707" i="2" s="1"/>
  <c r="P708" i="2"/>
  <c r="W708" i="2" s="1"/>
  <c r="P709" i="2"/>
  <c r="W709" i="2" s="1"/>
  <c r="P710" i="2"/>
  <c r="W710" i="2" s="1"/>
  <c r="P711" i="2"/>
  <c r="W711" i="2" s="1"/>
  <c r="P712" i="2"/>
  <c r="W712" i="2" s="1"/>
  <c r="P713" i="2"/>
  <c r="W713" i="2" s="1"/>
  <c r="P714" i="2"/>
  <c r="W714" i="2" s="1"/>
  <c r="P715" i="2"/>
  <c r="W715" i="2" s="1"/>
  <c r="P716" i="2"/>
  <c r="W716" i="2" s="1"/>
  <c r="P717" i="2"/>
  <c r="W717" i="2" s="1"/>
  <c r="P718" i="2"/>
  <c r="W718" i="2" s="1"/>
  <c r="P719" i="2"/>
  <c r="W719" i="2" s="1"/>
  <c r="P720" i="2"/>
  <c r="W720" i="2" s="1"/>
  <c r="P721" i="2"/>
  <c r="W721" i="2" s="1"/>
  <c r="P722" i="2"/>
  <c r="W722" i="2" s="1"/>
  <c r="P723" i="2"/>
  <c r="W723" i="2" s="1"/>
  <c r="P724" i="2"/>
  <c r="W724" i="2" s="1"/>
  <c r="P725" i="2"/>
  <c r="W725" i="2" s="1"/>
  <c r="P726" i="2"/>
  <c r="W726" i="2" s="1"/>
  <c r="P727" i="2"/>
  <c r="W727" i="2" s="1"/>
  <c r="P728" i="2"/>
  <c r="W728" i="2" s="1"/>
  <c r="P729" i="2"/>
  <c r="W729" i="2" s="1"/>
  <c r="P730" i="2"/>
  <c r="W730" i="2" s="1"/>
  <c r="P731" i="2"/>
  <c r="W731" i="2" s="1"/>
  <c r="P732" i="2"/>
  <c r="W732" i="2" s="1"/>
  <c r="P733" i="2"/>
  <c r="W733" i="2" s="1"/>
  <c r="P734" i="2"/>
  <c r="W734" i="2" s="1"/>
  <c r="P735" i="2"/>
  <c r="W735" i="2" s="1"/>
  <c r="P736" i="2"/>
  <c r="W736" i="2" s="1"/>
  <c r="P737" i="2"/>
  <c r="W737" i="2" s="1"/>
  <c r="P738" i="2"/>
  <c r="W738" i="2" s="1"/>
  <c r="P739" i="2"/>
  <c r="W739" i="2" s="1"/>
  <c r="P740" i="2"/>
  <c r="W740" i="2" s="1"/>
  <c r="P741" i="2"/>
  <c r="W741" i="2" s="1"/>
  <c r="P742" i="2"/>
  <c r="W742" i="2" s="1"/>
  <c r="P743" i="2"/>
  <c r="W743" i="2" s="1"/>
  <c r="P744" i="2"/>
  <c r="W744" i="2" s="1"/>
  <c r="P745" i="2"/>
  <c r="W745" i="2" s="1"/>
  <c r="P746" i="2"/>
  <c r="W746" i="2" s="1"/>
  <c r="P747" i="2"/>
  <c r="W747" i="2" s="1"/>
  <c r="P748" i="2"/>
  <c r="W748" i="2" s="1"/>
  <c r="P749" i="2"/>
  <c r="W749" i="2" s="1"/>
  <c r="P750" i="2"/>
  <c r="W750" i="2" s="1"/>
  <c r="P751" i="2"/>
  <c r="W751" i="2" s="1"/>
  <c r="P752" i="2"/>
  <c r="W752" i="2" s="1"/>
  <c r="P753" i="2"/>
  <c r="W753" i="2" s="1"/>
  <c r="P754" i="2"/>
  <c r="W754" i="2" s="1"/>
  <c r="P755" i="2"/>
  <c r="W755" i="2" s="1"/>
  <c r="P756" i="2"/>
  <c r="W756" i="2" s="1"/>
  <c r="P757" i="2"/>
  <c r="W757" i="2" s="1"/>
  <c r="P758" i="2"/>
  <c r="W758" i="2" s="1"/>
  <c r="P759" i="2"/>
  <c r="W759" i="2" s="1"/>
  <c r="P760" i="2"/>
  <c r="W760" i="2" s="1"/>
  <c r="P761" i="2"/>
  <c r="W761" i="2" s="1"/>
  <c r="P762" i="2"/>
  <c r="W762" i="2" s="1"/>
  <c r="P763" i="2"/>
  <c r="W763" i="2" s="1"/>
  <c r="P764" i="2"/>
  <c r="W764" i="2" s="1"/>
  <c r="P765" i="2"/>
  <c r="W765" i="2" s="1"/>
  <c r="P766" i="2"/>
  <c r="W766" i="2" s="1"/>
  <c r="P767" i="2"/>
  <c r="W767" i="2" s="1"/>
  <c r="P768" i="2"/>
  <c r="W768" i="2" s="1"/>
  <c r="P769" i="2"/>
  <c r="W769" i="2" s="1"/>
  <c r="P770" i="2"/>
  <c r="W770" i="2" s="1"/>
  <c r="P771" i="2"/>
  <c r="W771" i="2" s="1"/>
  <c r="P772" i="2"/>
  <c r="W772" i="2" s="1"/>
  <c r="P773" i="2"/>
  <c r="W773" i="2" s="1"/>
  <c r="P774" i="2"/>
  <c r="W774" i="2" s="1"/>
  <c r="P775" i="2"/>
  <c r="W775" i="2" s="1"/>
  <c r="P776" i="2"/>
  <c r="W776" i="2" s="1"/>
  <c r="P777" i="2"/>
  <c r="W777" i="2" s="1"/>
  <c r="P778" i="2"/>
  <c r="W778" i="2" s="1"/>
  <c r="P779" i="2"/>
  <c r="W779" i="2" s="1"/>
  <c r="P780" i="2"/>
  <c r="W780" i="2" s="1"/>
  <c r="P781" i="2"/>
  <c r="W781" i="2" s="1"/>
  <c r="P782" i="2"/>
  <c r="W782" i="2" s="1"/>
  <c r="P783" i="2"/>
  <c r="W783" i="2" s="1"/>
  <c r="P784" i="2"/>
  <c r="W784" i="2" s="1"/>
  <c r="P785" i="2"/>
  <c r="W785" i="2" s="1"/>
  <c r="P786" i="2"/>
  <c r="W786" i="2" s="1"/>
  <c r="P787" i="2"/>
  <c r="W787" i="2" s="1"/>
  <c r="P788" i="2"/>
  <c r="W788" i="2" s="1"/>
  <c r="P789" i="2"/>
  <c r="W789" i="2" s="1"/>
  <c r="P790" i="2"/>
  <c r="W790" i="2" s="1"/>
  <c r="P791" i="2"/>
  <c r="W791" i="2" s="1"/>
  <c r="P792" i="2"/>
  <c r="W792" i="2" s="1"/>
  <c r="P793" i="2"/>
  <c r="W793" i="2" s="1"/>
  <c r="P794" i="2"/>
  <c r="W794" i="2" s="1"/>
  <c r="P795" i="2"/>
  <c r="W795" i="2" s="1"/>
  <c r="P796" i="2"/>
  <c r="W796" i="2" s="1"/>
  <c r="P797" i="2"/>
  <c r="W797" i="2" s="1"/>
  <c r="P798" i="2"/>
  <c r="W798" i="2" s="1"/>
  <c r="P799" i="2"/>
  <c r="W799" i="2" s="1"/>
  <c r="P800" i="2"/>
  <c r="W800" i="2" s="1"/>
  <c r="P801" i="2"/>
  <c r="W801" i="2" s="1"/>
  <c r="P802" i="2"/>
  <c r="W802" i="2" s="1"/>
  <c r="P803" i="2"/>
  <c r="W803" i="2" s="1"/>
  <c r="P804" i="2"/>
  <c r="W804" i="2" s="1"/>
  <c r="P805" i="2"/>
  <c r="W805" i="2" s="1"/>
  <c r="P806" i="2"/>
  <c r="W806" i="2" s="1"/>
  <c r="P807" i="2"/>
  <c r="W807" i="2" s="1"/>
  <c r="P808" i="2"/>
  <c r="W808" i="2" s="1"/>
  <c r="P809" i="2"/>
  <c r="W809" i="2" s="1"/>
  <c r="P810" i="2"/>
  <c r="W810" i="2" s="1"/>
  <c r="P811" i="2"/>
  <c r="W811" i="2" s="1"/>
  <c r="P812" i="2"/>
  <c r="W812" i="2" s="1"/>
  <c r="P813" i="2"/>
  <c r="W813" i="2" s="1"/>
  <c r="P814" i="2"/>
  <c r="W814" i="2" s="1"/>
  <c r="P815" i="2"/>
  <c r="W815" i="2" s="1"/>
  <c r="P816" i="2"/>
  <c r="W816" i="2" s="1"/>
  <c r="P817" i="2"/>
  <c r="W817" i="2" s="1"/>
  <c r="P818" i="2"/>
  <c r="W818" i="2" s="1"/>
  <c r="P819" i="2"/>
  <c r="W819" i="2" s="1"/>
  <c r="P820" i="2"/>
  <c r="W820" i="2" s="1"/>
  <c r="P821" i="2"/>
  <c r="W821" i="2" s="1"/>
  <c r="P822" i="2"/>
  <c r="W822" i="2" s="1"/>
  <c r="P823" i="2"/>
  <c r="W823" i="2" s="1"/>
  <c r="P824" i="2"/>
  <c r="W824" i="2" s="1"/>
  <c r="P825" i="2"/>
  <c r="W825" i="2" s="1"/>
  <c r="P826" i="2"/>
  <c r="W826" i="2" s="1"/>
  <c r="P827" i="2"/>
  <c r="W827" i="2" s="1"/>
  <c r="P828" i="2"/>
  <c r="W828" i="2" s="1"/>
  <c r="P829" i="2"/>
  <c r="W829" i="2" s="1"/>
  <c r="P830" i="2"/>
  <c r="W830" i="2" s="1"/>
  <c r="P831" i="2"/>
  <c r="W831" i="2" s="1"/>
  <c r="P832" i="2"/>
  <c r="W832" i="2" s="1"/>
  <c r="P833" i="2"/>
  <c r="W833" i="2" s="1"/>
  <c r="P834" i="2"/>
  <c r="W834" i="2" s="1"/>
  <c r="P835" i="2"/>
  <c r="W835" i="2" s="1"/>
  <c r="P836" i="2"/>
  <c r="W836" i="2" s="1"/>
  <c r="P837" i="2"/>
  <c r="W837" i="2" s="1"/>
  <c r="P838" i="2"/>
  <c r="W838" i="2" s="1"/>
  <c r="P839" i="2"/>
  <c r="W839" i="2" s="1"/>
  <c r="P840" i="2"/>
  <c r="W840" i="2" s="1"/>
  <c r="P841" i="2"/>
  <c r="W841" i="2" s="1"/>
  <c r="P842" i="2"/>
  <c r="W842" i="2" s="1"/>
  <c r="P843" i="2"/>
  <c r="W843" i="2" s="1"/>
  <c r="P844" i="2"/>
  <c r="W844" i="2" s="1"/>
  <c r="P845" i="2"/>
  <c r="W845" i="2" s="1"/>
  <c r="P846" i="2"/>
  <c r="W846" i="2" s="1"/>
  <c r="P847" i="2"/>
  <c r="W847" i="2" s="1"/>
  <c r="P848" i="2"/>
  <c r="W848" i="2" s="1"/>
  <c r="P849" i="2"/>
  <c r="W849" i="2" s="1"/>
  <c r="P850" i="2"/>
  <c r="W850" i="2" s="1"/>
  <c r="P851" i="2"/>
  <c r="W851" i="2" s="1"/>
  <c r="P852" i="2"/>
  <c r="W852" i="2" s="1"/>
  <c r="P853" i="2"/>
  <c r="W853" i="2" s="1"/>
  <c r="P854" i="2"/>
  <c r="W854" i="2" s="1"/>
  <c r="P855" i="2"/>
  <c r="W855" i="2" s="1"/>
  <c r="P856" i="2"/>
  <c r="W856" i="2" s="1"/>
  <c r="P857" i="2"/>
  <c r="W857" i="2" s="1"/>
  <c r="P858" i="2"/>
  <c r="W858" i="2" s="1"/>
  <c r="P859" i="2"/>
  <c r="W859" i="2" s="1"/>
  <c r="P860" i="2"/>
  <c r="W860" i="2" s="1"/>
  <c r="P861" i="2"/>
  <c r="W861" i="2" s="1"/>
  <c r="P862" i="2"/>
  <c r="W862" i="2" s="1"/>
  <c r="P863" i="2"/>
  <c r="W863" i="2" s="1"/>
  <c r="P864" i="2"/>
  <c r="W864" i="2" s="1"/>
  <c r="P865" i="2"/>
  <c r="W865" i="2" s="1"/>
  <c r="P866" i="2"/>
  <c r="W866" i="2" s="1"/>
  <c r="P867" i="2"/>
  <c r="W867" i="2" s="1"/>
  <c r="P868" i="2"/>
  <c r="W868" i="2" s="1"/>
  <c r="P869" i="2"/>
  <c r="W869" i="2" s="1"/>
  <c r="P870" i="2"/>
  <c r="W870" i="2" s="1"/>
  <c r="P871" i="2"/>
  <c r="W871" i="2" s="1"/>
  <c r="P872" i="2"/>
  <c r="W872" i="2" s="1"/>
  <c r="P873" i="2"/>
  <c r="W873" i="2" s="1"/>
  <c r="P874" i="2"/>
  <c r="W874" i="2" s="1"/>
  <c r="P875" i="2"/>
  <c r="W875" i="2" s="1"/>
  <c r="P876" i="2"/>
  <c r="W876" i="2" s="1"/>
  <c r="P877" i="2"/>
  <c r="W877" i="2" s="1"/>
  <c r="P878" i="2"/>
  <c r="W878" i="2" s="1"/>
  <c r="P879" i="2"/>
  <c r="W879" i="2" s="1"/>
  <c r="P880" i="2"/>
  <c r="W880" i="2" s="1"/>
  <c r="P881" i="2"/>
  <c r="W881" i="2" s="1"/>
  <c r="P882" i="2"/>
  <c r="W882" i="2" s="1"/>
  <c r="P883" i="2"/>
  <c r="W883" i="2" s="1"/>
  <c r="P884" i="2"/>
  <c r="W884" i="2" s="1"/>
  <c r="P885" i="2"/>
  <c r="W885" i="2" s="1"/>
  <c r="P886" i="2"/>
  <c r="W886" i="2" s="1"/>
  <c r="P887" i="2"/>
  <c r="W887" i="2" s="1"/>
  <c r="P888" i="2"/>
  <c r="W888" i="2" s="1"/>
  <c r="P889" i="2"/>
  <c r="W889" i="2" s="1"/>
  <c r="P890" i="2"/>
  <c r="W890" i="2" s="1"/>
  <c r="P891" i="2"/>
  <c r="W891" i="2" s="1"/>
  <c r="P892" i="2"/>
  <c r="W892" i="2" s="1"/>
  <c r="P893" i="2"/>
  <c r="W893" i="2" s="1"/>
  <c r="P894" i="2"/>
  <c r="W894" i="2" s="1"/>
  <c r="P895" i="2"/>
  <c r="W895" i="2" s="1"/>
  <c r="P896" i="2"/>
  <c r="W896" i="2" s="1"/>
  <c r="P897" i="2"/>
  <c r="W897" i="2" s="1"/>
  <c r="P898" i="2"/>
  <c r="W898" i="2" s="1"/>
  <c r="P899" i="2"/>
  <c r="W899" i="2" s="1"/>
  <c r="P900" i="2"/>
  <c r="W900" i="2" s="1"/>
  <c r="P901" i="2"/>
  <c r="W901" i="2" s="1"/>
  <c r="P902" i="2"/>
  <c r="W902" i="2" s="1"/>
  <c r="P903" i="2"/>
  <c r="W903" i="2" s="1"/>
  <c r="P904" i="2"/>
  <c r="W904" i="2" s="1"/>
  <c r="P905" i="2"/>
  <c r="W905" i="2" s="1"/>
  <c r="P906" i="2"/>
  <c r="W906" i="2" s="1"/>
  <c r="P907" i="2"/>
  <c r="W907" i="2" s="1"/>
  <c r="P908" i="2"/>
  <c r="W908" i="2" s="1"/>
  <c r="P909" i="2"/>
  <c r="W909" i="2" s="1"/>
  <c r="P910" i="2"/>
  <c r="W910" i="2" s="1"/>
  <c r="P911" i="2"/>
  <c r="W911" i="2" s="1"/>
  <c r="P912" i="2"/>
  <c r="W912" i="2" s="1"/>
  <c r="P913" i="2"/>
  <c r="W913" i="2" s="1"/>
  <c r="P914" i="2"/>
  <c r="W914" i="2" s="1"/>
  <c r="P915" i="2"/>
  <c r="W915" i="2" s="1"/>
  <c r="P916" i="2"/>
  <c r="W916" i="2" s="1"/>
  <c r="P917" i="2"/>
  <c r="W917" i="2" s="1"/>
  <c r="P918" i="2"/>
  <c r="W918" i="2" s="1"/>
  <c r="P919" i="2"/>
  <c r="W919" i="2" s="1"/>
  <c r="P920" i="2"/>
  <c r="W920" i="2" s="1"/>
  <c r="P921" i="2"/>
  <c r="W921" i="2" s="1"/>
  <c r="P922" i="2"/>
  <c r="W922" i="2" s="1"/>
  <c r="P923" i="2"/>
  <c r="W923" i="2" s="1"/>
  <c r="P924" i="2"/>
  <c r="W924" i="2" s="1"/>
  <c r="P925" i="2"/>
  <c r="W925" i="2" s="1"/>
  <c r="P926" i="2"/>
  <c r="W926" i="2" s="1"/>
  <c r="P927" i="2"/>
  <c r="W927" i="2" s="1"/>
  <c r="P928" i="2"/>
  <c r="W928" i="2" s="1"/>
  <c r="P929" i="2"/>
  <c r="W929" i="2" s="1"/>
  <c r="P930" i="2"/>
  <c r="W930" i="2" s="1"/>
  <c r="P931" i="2"/>
  <c r="W931" i="2" s="1"/>
  <c r="P932" i="2"/>
  <c r="W932" i="2" s="1"/>
  <c r="P933" i="2"/>
  <c r="W933" i="2" s="1"/>
  <c r="P934" i="2"/>
  <c r="W934" i="2" s="1"/>
  <c r="P935" i="2"/>
  <c r="W935" i="2" s="1"/>
  <c r="P936" i="2"/>
  <c r="W936" i="2" s="1"/>
  <c r="P937" i="2"/>
  <c r="W937" i="2" s="1"/>
  <c r="P938" i="2"/>
  <c r="W938" i="2" s="1"/>
  <c r="P939" i="2"/>
  <c r="W939" i="2" s="1"/>
  <c r="P940" i="2"/>
  <c r="W940" i="2" s="1"/>
  <c r="P941" i="2"/>
  <c r="W941" i="2" s="1"/>
  <c r="P942" i="2"/>
  <c r="W942" i="2" s="1"/>
  <c r="P943" i="2"/>
  <c r="W943" i="2" s="1"/>
  <c r="P944" i="2"/>
  <c r="W944" i="2" s="1"/>
  <c r="P945" i="2"/>
  <c r="W945" i="2" s="1"/>
  <c r="P946" i="2"/>
  <c r="W946" i="2" s="1"/>
  <c r="P947" i="2"/>
  <c r="W947" i="2" s="1"/>
  <c r="P948" i="2"/>
  <c r="W948" i="2" s="1"/>
  <c r="P949" i="2"/>
  <c r="W949" i="2" s="1"/>
  <c r="P950" i="2"/>
  <c r="W950" i="2" s="1"/>
  <c r="P951" i="2"/>
  <c r="W951" i="2" s="1"/>
  <c r="P952" i="2"/>
  <c r="W952" i="2" s="1"/>
  <c r="P953" i="2"/>
  <c r="W953" i="2" s="1"/>
  <c r="P954" i="2"/>
  <c r="W954" i="2" s="1"/>
  <c r="P955" i="2"/>
  <c r="W955" i="2" s="1"/>
  <c r="P956" i="2"/>
  <c r="W956" i="2" s="1"/>
  <c r="P957" i="2"/>
  <c r="W957" i="2" s="1"/>
  <c r="P958" i="2"/>
  <c r="W958" i="2" s="1"/>
  <c r="P959" i="2"/>
  <c r="W959" i="2" s="1"/>
  <c r="P960" i="2"/>
  <c r="W960" i="2" s="1"/>
  <c r="P961" i="2"/>
  <c r="W961" i="2" s="1"/>
  <c r="P962" i="2"/>
  <c r="W962" i="2" s="1"/>
  <c r="P963" i="2"/>
  <c r="W963" i="2" s="1"/>
  <c r="P964" i="2"/>
  <c r="W964" i="2" s="1"/>
  <c r="P965" i="2"/>
  <c r="W965" i="2" s="1"/>
  <c r="P966" i="2"/>
  <c r="W966" i="2" s="1"/>
  <c r="P967" i="2"/>
  <c r="W967" i="2" s="1"/>
  <c r="P968" i="2"/>
  <c r="W968" i="2" s="1"/>
  <c r="P969" i="2"/>
  <c r="W969" i="2" s="1"/>
  <c r="P970" i="2"/>
  <c r="W970" i="2" s="1"/>
  <c r="P971" i="2"/>
  <c r="W971" i="2" s="1"/>
  <c r="P972" i="2"/>
  <c r="W972" i="2" s="1"/>
  <c r="P973" i="2"/>
  <c r="W973" i="2" s="1"/>
  <c r="P974" i="2"/>
  <c r="W974" i="2" s="1"/>
  <c r="P975" i="2"/>
  <c r="W975" i="2" s="1"/>
  <c r="P976" i="2"/>
  <c r="W976" i="2" s="1"/>
  <c r="P977" i="2"/>
  <c r="W977" i="2" s="1"/>
  <c r="P978" i="2"/>
  <c r="W978" i="2" s="1"/>
  <c r="P979" i="2"/>
  <c r="W979" i="2" s="1"/>
  <c r="P980" i="2"/>
  <c r="W980" i="2" s="1"/>
  <c r="P981" i="2"/>
  <c r="W981" i="2" s="1"/>
  <c r="P982" i="2"/>
  <c r="W982" i="2" s="1"/>
  <c r="P983" i="2"/>
  <c r="W983" i="2" s="1"/>
  <c r="P984" i="2"/>
  <c r="W984" i="2" s="1"/>
  <c r="P985" i="2"/>
  <c r="W985" i="2" s="1"/>
  <c r="P986" i="2"/>
  <c r="W986" i="2" s="1"/>
  <c r="P987" i="2"/>
  <c r="W987" i="2" s="1"/>
  <c r="P988" i="2"/>
  <c r="W988" i="2" s="1"/>
  <c r="P989" i="2"/>
  <c r="W989" i="2" s="1"/>
  <c r="P990" i="2"/>
  <c r="W990" i="2" s="1"/>
  <c r="P991" i="2"/>
  <c r="W991" i="2" s="1"/>
  <c r="P992" i="2"/>
  <c r="W992" i="2" s="1"/>
  <c r="P993" i="2"/>
  <c r="W993" i="2" s="1"/>
  <c r="P994" i="2"/>
  <c r="W994" i="2" s="1"/>
  <c r="P995" i="2"/>
  <c r="W995" i="2" s="1"/>
  <c r="P996" i="2"/>
  <c r="W996" i="2" s="1"/>
  <c r="P997" i="2"/>
  <c r="W997" i="2" s="1"/>
  <c r="P998" i="2"/>
  <c r="W998" i="2" s="1"/>
  <c r="P999" i="2"/>
  <c r="W999" i="2" s="1"/>
  <c r="P1000" i="2"/>
  <c r="W1000" i="2" s="1"/>
  <c r="P1001" i="2"/>
  <c r="W1001" i="2" s="1"/>
  <c r="P1002" i="2"/>
  <c r="W1002" i="2" s="1"/>
  <c r="P1003" i="2"/>
  <c r="W1003" i="2" s="1"/>
  <c r="P1004" i="2"/>
  <c r="W1004" i="2" s="1"/>
  <c r="P1005" i="2"/>
  <c r="W1005" i="2" s="1"/>
  <c r="P1006" i="2"/>
  <c r="W1006" i="2" s="1"/>
  <c r="P1007" i="2"/>
  <c r="W1007" i="2" s="1"/>
  <c r="P1008" i="2"/>
  <c r="W1008" i="2" s="1"/>
  <c r="P1009" i="2"/>
  <c r="W1009" i="2" s="1"/>
  <c r="P1010" i="2"/>
  <c r="W1010" i="2" s="1"/>
  <c r="P1011" i="2"/>
  <c r="W1011" i="2" s="1"/>
  <c r="P1012" i="2"/>
  <c r="W1012" i="2" s="1"/>
  <c r="P1013" i="2"/>
  <c r="W1013" i="2" s="1"/>
  <c r="P1014" i="2"/>
  <c r="W1014" i="2" s="1"/>
  <c r="P1015" i="2"/>
  <c r="W1015" i="2" s="1"/>
  <c r="P1016" i="2"/>
  <c r="W1016" i="2" s="1"/>
  <c r="P1017" i="2"/>
  <c r="W1017" i="2" s="1"/>
  <c r="P1018" i="2"/>
  <c r="W1018" i="2" s="1"/>
  <c r="P1019" i="2"/>
  <c r="W1019" i="2" s="1"/>
  <c r="P1020" i="2"/>
  <c r="W1020" i="2" s="1"/>
  <c r="P1021" i="2"/>
  <c r="W1021" i="2" s="1"/>
  <c r="P1022" i="2"/>
  <c r="W1022" i="2" s="1"/>
  <c r="P1023" i="2"/>
  <c r="W1023" i="2" s="1"/>
  <c r="P1024" i="2"/>
  <c r="W1024" i="2" s="1"/>
  <c r="P1025" i="2"/>
  <c r="W1025" i="2" s="1"/>
  <c r="P1026" i="2"/>
  <c r="W1026" i="2" s="1"/>
  <c r="P1027" i="2"/>
  <c r="W1027" i="2" s="1"/>
  <c r="P1028" i="2"/>
  <c r="W1028" i="2" s="1"/>
  <c r="P1029" i="2"/>
  <c r="W1029" i="2" s="1"/>
  <c r="P1030" i="2"/>
  <c r="W1030" i="2" s="1"/>
  <c r="P1031" i="2"/>
  <c r="W1031" i="2" s="1"/>
  <c r="P1032" i="2"/>
  <c r="W1032" i="2" s="1"/>
  <c r="P1033" i="2"/>
  <c r="W1033" i="2" s="1"/>
  <c r="P1034" i="2"/>
  <c r="W1034" i="2" s="1"/>
  <c r="P1035" i="2"/>
  <c r="W1035" i="2" s="1"/>
  <c r="P1036" i="2"/>
  <c r="W1036" i="2" s="1"/>
  <c r="P1037" i="2"/>
  <c r="W1037" i="2" s="1"/>
  <c r="P1038" i="2"/>
  <c r="W1038" i="2" s="1"/>
  <c r="P1039" i="2"/>
  <c r="W1039" i="2" s="1"/>
  <c r="P1040" i="2"/>
  <c r="W1040" i="2" s="1"/>
  <c r="P1041" i="2"/>
  <c r="W1041" i="2" s="1"/>
  <c r="P1042" i="2"/>
  <c r="W1042" i="2" s="1"/>
  <c r="P1043" i="2"/>
  <c r="W1043" i="2" s="1"/>
  <c r="P1044" i="2"/>
  <c r="W1044" i="2" s="1"/>
  <c r="P1045" i="2"/>
  <c r="W1045" i="2" s="1"/>
  <c r="P1046" i="2"/>
  <c r="W1046" i="2" s="1"/>
  <c r="P1047" i="2"/>
  <c r="W1047" i="2" s="1"/>
  <c r="P1048" i="2"/>
  <c r="W1048" i="2" s="1"/>
  <c r="P1049" i="2"/>
  <c r="W1049" i="2" s="1"/>
  <c r="P1050" i="2"/>
  <c r="W1050" i="2" s="1"/>
  <c r="P1051" i="2"/>
  <c r="W1051" i="2" s="1"/>
  <c r="P1052" i="2"/>
  <c r="W1052" i="2" s="1"/>
  <c r="P1053" i="2"/>
  <c r="W1053" i="2" s="1"/>
  <c r="P1054" i="2"/>
  <c r="W1054" i="2" s="1"/>
  <c r="P1055" i="2"/>
  <c r="W1055" i="2" s="1"/>
  <c r="P1056" i="2"/>
  <c r="W1056" i="2" s="1"/>
  <c r="P1057" i="2"/>
  <c r="W1057" i="2" s="1"/>
  <c r="P1058" i="2"/>
  <c r="W1058" i="2" s="1"/>
  <c r="P1059" i="2"/>
  <c r="W1059" i="2" s="1"/>
  <c r="P1060" i="2"/>
  <c r="W1060" i="2" s="1"/>
  <c r="P1061" i="2"/>
  <c r="W1061" i="2" s="1"/>
  <c r="P1062" i="2"/>
  <c r="W1062" i="2" s="1"/>
  <c r="P1063" i="2"/>
  <c r="W1063" i="2" s="1"/>
  <c r="P1064" i="2"/>
  <c r="W1064" i="2" s="1"/>
  <c r="P1065" i="2"/>
  <c r="W1065" i="2" s="1"/>
  <c r="P1066" i="2"/>
  <c r="W1066" i="2" s="1"/>
  <c r="P1067" i="2"/>
  <c r="W1067" i="2" s="1"/>
  <c r="P1068" i="2"/>
  <c r="W1068" i="2" s="1"/>
  <c r="P1069" i="2"/>
  <c r="W1069" i="2" s="1"/>
  <c r="P1070" i="2"/>
  <c r="W1070" i="2" s="1"/>
  <c r="P1071" i="2"/>
  <c r="W1071" i="2" s="1"/>
  <c r="P1072" i="2"/>
  <c r="W1072" i="2" s="1"/>
  <c r="P1073" i="2"/>
  <c r="W1073" i="2" s="1"/>
  <c r="P1074" i="2"/>
  <c r="W1074" i="2" s="1"/>
  <c r="P1075" i="2"/>
  <c r="W1075" i="2" s="1"/>
  <c r="P1076" i="2"/>
  <c r="W1076" i="2" s="1"/>
  <c r="P1077" i="2"/>
  <c r="W1077" i="2" s="1"/>
  <c r="P1078" i="2"/>
  <c r="W1078" i="2" s="1"/>
  <c r="P1079" i="2"/>
  <c r="W1079" i="2" s="1"/>
  <c r="P1080" i="2"/>
  <c r="W1080" i="2" s="1"/>
  <c r="P1081" i="2"/>
  <c r="W1081" i="2" s="1"/>
  <c r="P1082" i="2"/>
  <c r="W1082" i="2" s="1"/>
  <c r="P1083" i="2"/>
  <c r="W1083" i="2" s="1"/>
  <c r="P1084" i="2"/>
  <c r="W1084" i="2" s="1"/>
  <c r="P1085" i="2"/>
  <c r="W1085" i="2" s="1"/>
  <c r="P1086" i="2"/>
  <c r="W1086" i="2" s="1"/>
  <c r="P1087" i="2"/>
  <c r="W1087" i="2" s="1"/>
  <c r="P1088" i="2"/>
  <c r="W1088" i="2" s="1"/>
  <c r="P1089" i="2"/>
  <c r="W1089" i="2" s="1"/>
  <c r="P1090" i="2"/>
  <c r="W1090" i="2" s="1"/>
  <c r="P1091" i="2"/>
  <c r="W1091" i="2" s="1"/>
  <c r="P1092" i="2"/>
  <c r="W1092" i="2" s="1"/>
  <c r="P1093" i="2"/>
  <c r="W1093" i="2" s="1"/>
  <c r="P1094" i="2"/>
  <c r="W1094" i="2" s="1"/>
  <c r="P1095" i="2"/>
  <c r="W1095" i="2" s="1"/>
  <c r="P1096" i="2"/>
  <c r="W1096" i="2" s="1"/>
  <c r="P1097" i="2"/>
  <c r="W1097" i="2" s="1"/>
  <c r="P1098" i="2"/>
  <c r="W1098" i="2" s="1"/>
  <c r="P1099" i="2"/>
  <c r="W1099" i="2" s="1"/>
  <c r="P1100" i="2"/>
  <c r="W1100" i="2" s="1"/>
  <c r="P1101" i="2"/>
  <c r="W1101" i="2" s="1"/>
  <c r="P1102" i="2"/>
  <c r="W1102" i="2" s="1"/>
  <c r="P1103" i="2"/>
  <c r="W1103" i="2" s="1"/>
  <c r="P1104" i="2"/>
  <c r="W1104" i="2" s="1"/>
  <c r="P1105" i="2"/>
  <c r="W1105" i="2" s="1"/>
  <c r="P1106" i="2"/>
  <c r="W1106" i="2" s="1"/>
  <c r="P1107" i="2"/>
  <c r="W1107" i="2" s="1"/>
  <c r="P1108" i="2"/>
  <c r="W1108" i="2" s="1"/>
  <c r="P1109" i="2"/>
  <c r="W1109" i="2" s="1"/>
  <c r="P1110" i="2"/>
  <c r="W1110" i="2" s="1"/>
  <c r="P1111" i="2"/>
  <c r="W1111" i="2" s="1"/>
  <c r="P1112" i="2"/>
  <c r="W1112" i="2" s="1"/>
  <c r="P1113" i="2"/>
  <c r="W1113" i="2" s="1"/>
  <c r="P1114" i="2"/>
  <c r="W1114" i="2" s="1"/>
  <c r="P1115" i="2"/>
  <c r="W1115" i="2" s="1"/>
  <c r="P1116" i="2"/>
  <c r="W1116" i="2" s="1"/>
  <c r="P1117" i="2"/>
  <c r="W1117" i="2" s="1"/>
  <c r="P1118" i="2"/>
  <c r="W1118" i="2" s="1"/>
  <c r="P1119" i="2"/>
  <c r="W1119" i="2" s="1"/>
  <c r="P1120" i="2"/>
  <c r="W1120" i="2" s="1"/>
  <c r="P1121" i="2"/>
  <c r="W1121" i="2" s="1"/>
  <c r="P1122" i="2"/>
  <c r="W1122" i="2" s="1"/>
  <c r="P1123" i="2"/>
  <c r="W1123" i="2" s="1"/>
  <c r="P1124" i="2"/>
  <c r="W1124" i="2" s="1"/>
  <c r="P1125" i="2"/>
  <c r="W1125" i="2" s="1"/>
  <c r="P1126" i="2"/>
  <c r="W1126" i="2" s="1"/>
  <c r="P1127" i="2"/>
  <c r="W1127" i="2" s="1"/>
  <c r="P1128" i="2"/>
  <c r="W1128" i="2" s="1"/>
  <c r="P1129" i="2"/>
  <c r="W1129" i="2" s="1"/>
  <c r="P1130" i="2"/>
  <c r="W1130" i="2" s="1"/>
  <c r="P1131" i="2"/>
  <c r="W1131" i="2" s="1"/>
  <c r="P1132" i="2"/>
  <c r="W1132" i="2" s="1"/>
  <c r="P1133" i="2"/>
  <c r="W1133" i="2" s="1"/>
  <c r="P1134" i="2"/>
  <c r="W1134" i="2" s="1"/>
  <c r="P1135" i="2"/>
  <c r="W1135" i="2" s="1"/>
  <c r="P1136" i="2"/>
  <c r="W1136" i="2" s="1"/>
  <c r="P1137" i="2"/>
  <c r="W1137" i="2" s="1"/>
  <c r="P1138" i="2"/>
  <c r="W1138" i="2" s="1"/>
  <c r="P1139" i="2"/>
  <c r="W1139" i="2" s="1"/>
  <c r="P1140" i="2"/>
  <c r="W1140" i="2" s="1"/>
  <c r="P1141" i="2"/>
  <c r="W1141" i="2" s="1"/>
  <c r="P1142" i="2"/>
  <c r="W1142" i="2" s="1"/>
  <c r="P1143" i="2"/>
  <c r="W1143" i="2" s="1"/>
  <c r="P1144" i="2"/>
  <c r="W1144" i="2" s="1"/>
  <c r="P1145" i="2"/>
  <c r="W1145" i="2" s="1"/>
  <c r="P1146" i="2"/>
  <c r="W1146" i="2" s="1"/>
  <c r="P1147" i="2"/>
  <c r="W1147" i="2" s="1"/>
  <c r="P1148" i="2"/>
  <c r="W1148" i="2" s="1"/>
  <c r="P1149" i="2"/>
  <c r="W1149" i="2" s="1"/>
  <c r="P1150" i="2"/>
  <c r="W1150" i="2" s="1"/>
  <c r="P1151" i="2"/>
  <c r="W1151" i="2" s="1"/>
  <c r="P1152" i="2"/>
  <c r="W1152" i="2" s="1"/>
  <c r="P1153" i="2"/>
  <c r="W1153" i="2" s="1"/>
  <c r="P1154" i="2"/>
  <c r="W1154" i="2" s="1"/>
  <c r="P1155" i="2"/>
  <c r="W1155" i="2" s="1"/>
  <c r="P1156" i="2"/>
  <c r="W1156" i="2" s="1"/>
  <c r="P1157" i="2"/>
  <c r="W1157" i="2" s="1"/>
  <c r="P1158" i="2"/>
  <c r="W1158" i="2" s="1"/>
  <c r="P1159" i="2"/>
  <c r="W1159" i="2" s="1"/>
  <c r="P1160" i="2"/>
  <c r="W1160" i="2" s="1"/>
  <c r="P1161" i="2"/>
  <c r="W1161" i="2" s="1"/>
  <c r="P1162" i="2"/>
  <c r="W1162" i="2" s="1"/>
  <c r="P1163" i="2"/>
  <c r="W1163" i="2" s="1"/>
  <c r="P1164" i="2"/>
  <c r="W1164" i="2" s="1"/>
  <c r="P1165" i="2"/>
  <c r="W1165" i="2" s="1"/>
  <c r="P1166" i="2"/>
  <c r="W1166" i="2" s="1"/>
  <c r="P1167" i="2"/>
  <c r="W1167" i="2" s="1"/>
  <c r="P1168" i="2"/>
  <c r="W1168" i="2" s="1"/>
  <c r="P1169" i="2"/>
  <c r="W1169" i="2" s="1"/>
  <c r="P1170" i="2"/>
  <c r="W1170" i="2" s="1"/>
  <c r="P1171" i="2"/>
  <c r="W1171" i="2" s="1"/>
  <c r="P1172" i="2"/>
  <c r="W1172" i="2" s="1"/>
  <c r="P1173" i="2"/>
  <c r="W1173" i="2" s="1"/>
  <c r="P1174" i="2"/>
  <c r="W1174" i="2" s="1"/>
  <c r="P1175" i="2"/>
  <c r="W1175" i="2" s="1"/>
  <c r="P1176" i="2"/>
  <c r="W1176" i="2" s="1"/>
  <c r="P1177" i="2"/>
  <c r="W1177" i="2" s="1"/>
  <c r="P1178" i="2"/>
  <c r="W1178" i="2" s="1"/>
  <c r="P1179" i="2"/>
  <c r="W1179" i="2" s="1"/>
  <c r="P1180" i="2"/>
  <c r="W1180" i="2" s="1"/>
  <c r="P1181" i="2"/>
  <c r="W1181" i="2" s="1"/>
  <c r="P1182" i="2"/>
  <c r="W1182" i="2" s="1"/>
  <c r="P1183" i="2"/>
  <c r="W1183" i="2" s="1"/>
  <c r="P1184" i="2"/>
  <c r="W1184" i="2" s="1"/>
  <c r="P1185" i="2"/>
  <c r="W1185" i="2" s="1"/>
  <c r="P1186" i="2"/>
  <c r="W1186" i="2" s="1"/>
  <c r="P1187" i="2"/>
  <c r="W1187" i="2" s="1"/>
  <c r="P1188" i="2"/>
  <c r="W1188" i="2" s="1"/>
  <c r="P1189" i="2"/>
  <c r="W1189" i="2" s="1"/>
  <c r="P1190" i="2"/>
  <c r="W1190" i="2" s="1"/>
  <c r="P1191" i="2"/>
  <c r="W1191" i="2" s="1"/>
  <c r="P1192" i="2"/>
  <c r="W1192" i="2" s="1"/>
  <c r="P1193" i="2"/>
  <c r="W1193" i="2" s="1"/>
  <c r="P1194" i="2"/>
  <c r="W1194" i="2" s="1"/>
  <c r="P1195" i="2"/>
  <c r="W1195" i="2" s="1"/>
  <c r="P1196" i="2"/>
  <c r="W1196" i="2" s="1"/>
  <c r="P1197" i="2"/>
  <c r="W1197" i="2" s="1"/>
  <c r="P1198" i="2"/>
  <c r="W1198" i="2" s="1"/>
  <c r="P1199" i="2"/>
  <c r="W1199" i="2" s="1"/>
  <c r="P1200" i="2"/>
  <c r="W1200" i="2" s="1"/>
  <c r="P1201" i="2"/>
  <c r="W1201" i="2" s="1"/>
  <c r="P1202" i="2"/>
  <c r="W1202" i="2" s="1"/>
  <c r="P1203" i="2"/>
  <c r="W1203" i="2" s="1"/>
  <c r="P1204" i="2"/>
  <c r="W1204" i="2" s="1"/>
  <c r="P1205" i="2"/>
  <c r="W1205" i="2" s="1"/>
  <c r="P1206" i="2"/>
  <c r="W1206" i="2" s="1"/>
  <c r="P1207" i="2"/>
  <c r="W1207" i="2" s="1"/>
  <c r="P1208" i="2"/>
  <c r="W1208" i="2" s="1"/>
  <c r="P1209" i="2"/>
  <c r="W1209" i="2" s="1"/>
  <c r="P1210" i="2"/>
  <c r="W1210" i="2" s="1"/>
  <c r="P1211" i="2"/>
  <c r="W1211" i="2" s="1"/>
  <c r="P1212" i="2"/>
  <c r="W1212" i="2" s="1"/>
  <c r="P1213" i="2"/>
  <c r="W1213" i="2" s="1"/>
  <c r="P1214" i="2"/>
  <c r="W1214" i="2" s="1"/>
  <c r="P1215" i="2"/>
  <c r="W1215" i="2" s="1"/>
  <c r="P1216" i="2"/>
  <c r="W1216" i="2" s="1"/>
  <c r="P1217" i="2"/>
  <c r="W1217" i="2" s="1"/>
  <c r="P1218" i="2"/>
  <c r="W1218" i="2" s="1"/>
  <c r="P1219" i="2"/>
  <c r="W1219" i="2" s="1"/>
  <c r="P1220" i="2"/>
  <c r="W1220" i="2" s="1"/>
  <c r="P1221" i="2"/>
  <c r="W1221" i="2" s="1"/>
  <c r="P1222" i="2"/>
  <c r="W1222" i="2" s="1"/>
  <c r="P1223" i="2"/>
  <c r="W1223" i="2" s="1"/>
  <c r="P1224" i="2"/>
  <c r="W1224" i="2" s="1"/>
  <c r="P1225" i="2"/>
  <c r="W1225" i="2" s="1"/>
  <c r="P1226" i="2"/>
  <c r="W1226" i="2" s="1"/>
  <c r="P1227" i="2"/>
  <c r="W1227" i="2" s="1"/>
  <c r="P1228" i="2"/>
  <c r="W1228" i="2" s="1"/>
  <c r="P1229" i="2"/>
  <c r="W1229" i="2" s="1"/>
  <c r="P1230" i="2"/>
  <c r="W1230" i="2" s="1"/>
  <c r="P1231" i="2"/>
  <c r="W1231" i="2" s="1"/>
  <c r="P1232" i="2"/>
  <c r="W1232" i="2" s="1"/>
  <c r="P1233" i="2"/>
  <c r="W1233" i="2" s="1"/>
  <c r="P1234" i="2"/>
  <c r="W1234" i="2" s="1"/>
  <c r="P1235" i="2"/>
  <c r="W1235" i="2" s="1"/>
  <c r="P1236" i="2"/>
  <c r="W1236" i="2" s="1"/>
  <c r="P1237" i="2"/>
  <c r="W1237" i="2" s="1"/>
  <c r="P1238" i="2"/>
  <c r="W1238" i="2" s="1"/>
  <c r="P1239" i="2"/>
  <c r="W1239" i="2" s="1"/>
  <c r="P1240" i="2"/>
  <c r="W1240" i="2" s="1"/>
  <c r="P1241" i="2"/>
  <c r="W1241" i="2" s="1"/>
  <c r="P1242" i="2"/>
  <c r="W1242" i="2" s="1"/>
  <c r="P1243" i="2"/>
  <c r="W1243" i="2" s="1"/>
  <c r="P1244" i="2"/>
  <c r="W1244" i="2" s="1"/>
  <c r="P1245" i="2"/>
  <c r="W1245" i="2" s="1"/>
  <c r="P1246" i="2"/>
  <c r="W1246" i="2" s="1"/>
  <c r="P1247" i="2"/>
  <c r="W1247" i="2" s="1"/>
  <c r="P1248" i="2"/>
  <c r="W1248" i="2" s="1"/>
  <c r="P1249" i="2"/>
  <c r="W1249" i="2" s="1"/>
  <c r="P1250" i="2"/>
  <c r="W1250" i="2" s="1"/>
  <c r="P1251" i="2"/>
  <c r="W1251" i="2" s="1"/>
  <c r="P1252" i="2"/>
  <c r="W1252" i="2" s="1"/>
  <c r="P1253" i="2"/>
  <c r="W1253" i="2" s="1"/>
  <c r="P1254" i="2"/>
  <c r="W1254" i="2" s="1"/>
  <c r="P1255" i="2"/>
  <c r="W1255" i="2" s="1"/>
  <c r="P1256" i="2"/>
  <c r="W1256" i="2" s="1"/>
  <c r="P1257" i="2"/>
  <c r="W1257" i="2" s="1"/>
  <c r="P1258" i="2"/>
  <c r="W1258" i="2" s="1"/>
  <c r="P1259" i="2"/>
  <c r="W1259" i="2" s="1"/>
  <c r="P1260" i="2"/>
  <c r="W1260" i="2" s="1"/>
  <c r="P1261" i="2"/>
  <c r="W1261" i="2" s="1"/>
  <c r="P1262" i="2"/>
  <c r="W1262" i="2" s="1"/>
  <c r="P1263" i="2"/>
  <c r="W1263" i="2" s="1"/>
  <c r="P1264" i="2"/>
  <c r="W1264" i="2" s="1"/>
  <c r="P1265" i="2"/>
  <c r="W1265" i="2" s="1"/>
  <c r="P1266" i="2"/>
  <c r="W1266" i="2" s="1"/>
  <c r="P1267" i="2"/>
  <c r="W1267" i="2" s="1"/>
  <c r="P1268" i="2"/>
  <c r="W1268" i="2" s="1"/>
  <c r="P1269" i="2"/>
  <c r="W1269" i="2" s="1"/>
  <c r="P1270" i="2"/>
  <c r="W1270" i="2" s="1"/>
  <c r="P1271" i="2"/>
  <c r="W1271" i="2" s="1"/>
  <c r="P1272" i="2"/>
  <c r="W1272" i="2" s="1"/>
  <c r="P1273" i="2"/>
  <c r="W1273" i="2" s="1"/>
  <c r="P1274" i="2"/>
  <c r="W1274" i="2" s="1"/>
  <c r="P1275" i="2"/>
  <c r="W1275" i="2" s="1"/>
  <c r="P1276" i="2"/>
  <c r="W1276" i="2" s="1"/>
  <c r="P1277" i="2"/>
  <c r="W1277" i="2" s="1"/>
  <c r="P1278" i="2"/>
  <c r="W1278" i="2" s="1"/>
  <c r="P1279" i="2"/>
  <c r="W1279" i="2" s="1"/>
  <c r="P1280" i="2"/>
  <c r="W1280" i="2" s="1"/>
  <c r="P1281" i="2"/>
  <c r="W1281" i="2" s="1"/>
  <c r="P1282" i="2"/>
  <c r="W1282" i="2" s="1"/>
  <c r="P1283" i="2"/>
  <c r="W1283" i="2" s="1"/>
  <c r="P1284" i="2"/>
  <c r="W1284" i="2" s="1"/>
  <c r="P1285" i="2"/>
  <c r="W1285" i="2" s="1"/>
  <c r="P1286" i="2"/>
  <c r="W1286" i="2" s="1"/>
  <c r="P1287" i="2"/>
  <c r="W1287" i="2" s="1"/>
  <c r="P1288" i="2"/>
  <c r="W1288" i="2" s="1"/>
  <c r="P1289" i="2"/>
  <c r="W1289" i="2" s="1"/>
  <c r="P1290" i="2"/>
  <c r="W1290" i="2" s="1"/>
  <c r="P1291" i="2"/>
  <c r="W1291" i="2" s="1"/>
  <c r="P1292" i="2"/>
  <c r="W1292" i="2" s="1"/>
  <c r="P1293" i="2"/>
  <c r="W1293" i="2" s="1"/>
  <c r="P1294" i="2"/>
  <c r="W1294" i="2" s="1"/>
  <c r="P1295" i="2"/>
  <c r="W1295" i="2" s="1"/>
  <c r="P1296" i="2"/>
  <c r="W1296" i="2" s="1"/>
  <c r="P1297" i="2"/>
  <c r="W1297" i="2" s="1"/>
  <c r="P1298" i="2"/>
  <c r="W1298" i="2" s="1"/>
  <c r="P1299" i="2"/>
  <c r="W1299" i="2" s="1"/>
  <c r="P1300" i="2"/>
  <c r="W1300" i="2" s="1"/>
  <c r="P1301" i="2"/>
  <c r="W1301" i="2" s="1"/>
  <c r="P1302" i="2"/>
  <c r="W1302" i="2" s="1"/>
  <c r="P1303" i="2"/>
  <c r="W1303" i="2" s="1"/>
  <c r="P1304" i="2"/>
  <c r="W1304" i="2" s="1"/>
  <c r="P1305" i="2"/>
  <c r="W1305" i="2" s="1"/>
  <c r="P1306" i="2"/>
  <c r="W1306" i="2" s="1"/>
  <c r="P1307" i="2"/>
  <c r="W1307" i="2" s="1"/>
  <c r="P1308" i="2"/>
  <c r="W1308" i="2" s="1"/>
  <c r="P1309" i="2"/>
  <c r="W1309" i="2" s="1"/>
  <c r="P1310" i="2"/>
  <c r="W1310" i="2" s="1"/>
  <c r="P1311" i="2"/>
  <c r="W1311" i="2" s="1"/>
  <c r="P1312" i="2"/>
  <c r="W1312" i="2" s="1"/>
  <c r="P1313" i="2"/>
  <c r="W1313" i="2" s="1"/>
  <c r="P1314" i="2"/>
  <c r="W1314" i="2" s="1"/>
  <c r="P1315" i="2"/>
  <c r="W1315" i="2" s="1"/>
  <c r="P1316" i="2"/>
  <c r="W1316" i="2" s="1"/>
  <c r="P1317" i="2"/>
  <c r="W1317" i="2" s="1"/>
  <c r="P1318" i="2"/>
  <c r="W1318" i="2" s="1"/>
  <c r="P1319" i="2"/>
  <c r="W1319" i="2" s="1"/>
  <c r="P1320" i="2"/>
  <c r="W1320" i="2" s="1"/>
  <c r="P1321" i="2"/>
  <c r="W1321" i="2" s="1"/>
  <c r="P1322" i="2"/>
  <c r="W1322" i="2" s="1"/>
  <c r="P1323" i="2"/>
  <c r="W1323" i="2" s="1"/>
  <c r="P1324" i="2"/>
  <c r="W1324" i="2" s="1"/>
  <c r="P1325" i="2"/>
  <c r="W1325" i="2" s="1"/>
  <c r="P1326" i="2"/>
  <c r="W1326" i="2" s="1"/>
  <c r="P1327" i="2"/>
  <c r="W1327" i="2" s="1"/>
  <c r="P1328" i="2"/>
  <c r="W1328" i="2" s="1"/>
  <c r="P1329" i="2"/>
  <c r="W1329" i="2" s="1"/>
  <c r="P1330" i="2"/>
  <c r="W1330" i="2" s="1"/>
  <c r="P1331" i="2"/>
  <c r="W1331" i="2" s="1"/>
  <c r="P1332" i="2"/>
  <c r="W1332" i="2" s="1"/>
  <c r="P1333" i="2"/>
  <c r="W1333" i="2" s="1"/>
  <c r="P1334" i="2"/>
  <c r="W1334" i="2" s="1"/>
  <c r="P1335" i="2"/>
  <c r="W1335" i="2" s="1"/>
  <c r="P1336" i="2"/>
  <c r="W1336" i="2" s="1"/>
  <c r="P1337" i="2"/>
  <c r="W1337" i="2" s="1"/>
  <c r="P1338" i="2"/>
  <c r="W1338" i="2" s="1"/>
  <c r="P1339" i="2"/>
  <c r="W1339" i="2" s="1"/>
  <c r="P1340" i="2"/>
  <c r="W1340" i="2" s="1"/>
  <c r="P1341" i="2"/>
  <c r="W1341" i="2" s="1"/>
  <c r="P1342" i="2"/>
  <c r="W1342" i="2" s="1"/>
  <c r="P1343" i="2"/>
  <c r="W1343" i="2" s="1"/>
  <c r="P1344" i="2"/>
  <c r="W1344" i="2" s="1"/>
  <c r="P1345" i="2"/>
  <c r="W1345" i="2" s="1"/>
  <c r="P1346" i="2"/>
  <c r="W1346" i="2" s="1"/>
  <c r="P1347" i="2"/>
  <c r="W1347" i="2" s="1"/>
  <c r="P1348" i="2"/>
  <c r="W1348" i="2" s="1"/>
  <c r="P1349" i="2"/>
  <c r="W1349" i="2" s="1"/>
  <c r="P1350" i="2"/>
  <c r="W1350" i="2" s="1"/>
  <c r="P1351" i="2"/>
  <c r="W1351" i="2" s="1"/>
  <c r="P1352" i="2"/>
  <c r="W1352" i="2" s="1"/>
  <c r="P1353" i="2"/>
  <c r="W1353" i="2" s="1"/>
  <c r="P1354" i="2"/>
  <c r="W1354" i="2" s="1"/>
  <c r="P1355" i="2"/>
  <c r="W1355" i="2" s="1"/>
  <c r="P1356" i="2"/>
  <c r="W1356" i="2" s="1"/>
  <c r="P1357" i="2"/>
  <c r="W1357" i="2" s="1"/>
  <c r="P1358" i="2"/>
  <c r="W1358" i="2" s="1"/>
  <c r="P1359" i="2"/>
  <c r="W1359" i="2" s="1"/>
  <c r="P1360" i="2"/>
  <c r="W1360" i="2" s="1"/>
  <c r="P1361" i="2"/>
  <c r="W1361" i="2" s="1"/>
  <c r="P1362" i="2"/>
  <c r="W1362" i="2" s="1"/>
  <c r="P1363" i="2"/>
  <c r="W1363" i="2" s="1"/>
  <c r="P1364" i="2"/>
  <c r="W1364" i="2" s="1"/>
  <c r="P1365" i="2"/>
  <c r="W1365" i="2" s="1"/>
  <c r="P1366" i="2"/>
  <c r="W1366" i="2" s="1"/>
  <c r="P1367" i="2"/>
  <c r="W1367" i="2" s="1"/>
  <c r="P1368" i="2"/>
  <c r="W1368" i="2" s="1"/>
  <c r="P1369" i="2"/>
  <c r="W1369" i="2" s="1"/>
  <c r="P1370" i="2"/>
  <c r="W1370" i="2" s="1"/>
  <c r="P1371" i="2"/>
  <c r="W1371" i="2" s="1"/>
  <c r="P1372" i="2"/>
  <c r="W1372" i="2" s="1"/>
  <c r="P1373" i="2"/>
  <c r="W1373" i="2" s="1"/>
  <c r="P1374" i="2"/>
  <c r="W1374" i="2" s="1"/>
  <c r="P1375" i="2"/>
  <c r="W1375" i="2" s="1"/>
  <c r="P1376" i="2"/>
  <c r="W1376" i="2" s="1"/>
  <c r="P1377" i="2"/>
  <c r="W1377" i="2" s="1"/>
  <c r="P1378" i="2"/>
  <c r="W1378" i="2" s="1"/>
  <c r="P1379" i="2"/>
  <c r="W1379" i="2" s="1"/>
  <c r="P1380" i="2"/>
  <c r="W1380" i="2" s="1"/>
  <c r="P1381" i="2"/>
  <c r="W1381" i="2" s="1"/>
  <c r="P1382" i="2"/>
  <c r="W1382" i="2" s="1"/>
  <c r="P1383" i="2"/>
  <c r="W1383" i="2" s="1"/>
  <c r="P1384" i="2"/>
  <c r="W1384" i="2" s="1"/>
  <c r="P1385" i="2"/>
  <c r="W1385" i="2" s="1"/>
  <c r="P1386" i="2"/>
  <c r="W1386" i="2" s="1"/>
  <c r="P1387" i="2"/>
  <c r="W1387" i="2" s="1"/>
  <c r="P1388" i="2"/>
  <c r="W1388" i="2" s="1"/>
  <c r="P1389" i="2"/>
  <c r="W1389" i="2" s="1"/>
  <c r="P1390" i="2"/>
  <c r="W1390" i="2" s="1"/>
  <c r="P1391" i="2"/>
  <c r="W1391" i="2" s="1"/>
  <c r="P1392" i="2"/>
  <c r="W1392" i="2" s="1"/>
  <c r="P1393" i="2"/>
  <c r="W1393" i="2" s="1"/>
  <c r="P1394" i="2"/>
  <c r="W1394" i="2" s="1"/>
  <c r="P1395" i="2"/>
  <c r="W1395" i="2" s="1"/>
  <c r="P1396" i="2"/>
  <c r="W1396" i="2" s="1"/>
  <c r="P1397" i="2"/>
  <c r="W1397" i="2" s="1"/>
  <c r="P1398" i="2"/>
  <c r="W1398" i="2" s="1"/>
  <c r="P1399" i="2"/>
  <c r="W1399" i="2" s="1"/>
  <c r="P1400" i="2"/>
  <c r="W1400" i="2" s="1"/>
  <c r="P1401" i="2"/>
  <c r="W1401" i="2" s="1"/>
  <c r="P1402" i="2"/>
  <c r="W1402" i="2" s="1"/>
  <c r="P1403" i="2"/>
  <c r="W1403" i="2" s="1"/>
  <c r="P1404" i="2"/>
  <c r="W1404" i="2" s="1"/>
  <c r="P1405" i="2"/>
  <c r="W1405" i="2" s="1"/>
  <c r="P1406" i="2"/>
  <c r="W1406" i="2" s="1"/>
  <c r="P1407" i="2"/>
  <c r="W1407" i="2" s="1"/>
  <c r="P1408" i="2"/>
  <c r="W1408" i="2" s="1"/>
  <c r="P1409" i="2"/>
  <c r="W1409" i="2" s="1"/>
  <c r="P1410" i="2"/>
  <c r="W1410" i="2" s="1"/>
  <c r="P1411" i="2"/>
  <c r="W1411" i="2" s="1"/>
  <c r="P1412" i="2"/>
  <c r="W1412" i="2" s="1"/>
  <c r="P1413" i="2"/>
  <c r="W1413" i="2" s="1"/>
  <c r="P1414" i="2"/>
  <c r="W1414" i="2" s="1"/>
  <c r="P1415" i="2"/>
  <c r="W1415" i="2" s="1"/>
  <c r="P1416" i="2"/>
  <c r="W1416" i="2" s="1"/>
  <c r="P1417" i="2"/>
  <c r="W1417" i="2" s="1"/>
  <c r="P1418" i="2"/>
  <c r="W1418" i="2" s="1"/>
  <c r="P1419" i="2"/>
  <c r="W1419" i="2" s="1"/>
  <c r="P1420" i="2"/>
  <c r="W1420" i="2" s="1"/>
  <c r="P1421" i="2"/>
  <c r="W1421" i="2" s="1"/>
  <c r="P1422" i="2"/>
  <c r="W1422" i="2" s="1"/>
  <c r="P1423" i="2"/>
  <c r="W1423" i="2" s="1"/>
  <c r="P1424" i="2"/>
  <c r="W1424" i="2" s="1"/>
  <c r="P1425" i="2"/>
  <c r="W1425" i="2" s="1"/>
  <c r="P1426" i="2"/>
  <c r="W1426" i="2" s="1"/>
  <c r="P1427" i="2"/>
  <c r="W1427" i="2" s="1"/>
  <c r="P1428" i="2"/>
  <c r="W1428" i="2" s="1"/>
  <c r="P1429" i="2"/>
  <c r="W1429" i="2" s="1"/>
  <c r="P1430" i="2"/>
  <c r="W1430" i="2" s="1"/>
  <c r="P1431" i="2"/>
  <c r="W1431" i="2" s="1"/>
  <c r="P1432" i="2"/>
  <c r="W1432" i="2" s="1"/>
  <c r="P1433" i="2"/>
  <c r="W1433" i="2" s="1"/>
  <c r="P1434" i="2"/>
  <c r="W1434" i="2" s="1"/>
  <c r="P1435" i="2"/>
  <c r="W1435" i="2" s="1"/>
  <c r="P1436" i="2"/>
  <c r="W1436" i="2" s="1"/>
  <c r="P1437" i="2"/>
  <c r="W1437" i="2" s="1"/>
  <c r="P1438" i="2"/>
  <c r="W1438" i="2" s="1"/>
  <c r="P1439" i="2"/>
  <c r="W1439" i="2" s="1"/>
  <c r="P1440" i="2"/>
  <c r="W1440" i="2" s="1"/>
  <c r="P1441" i="2"/>
  <c r="W1441" i="2" s="1"/>
  <c r="P1442" i="2"/>
  <c r="W1442" i="2" s="1"/>
  <c r="P1443" i="2"/>
  <c r="W1443" i="2" s="1"/>
  <c r="P1444" i="2"/>
  <c r="W1444" i="2" s="1"/>
  <c r="P1445" i="2"/>
  <c r="W1445" i="2" s="1"/>
  <c r="P1446" i="2"/>
  <c r="W1446" i="2" s="1"/>
  <c r="P1447" i="2"/>
  <c r="W1447" i="2" s="1"/>
  <c r="P1448" i="2"/>
  <c r="W1448" i="2" s="1"/>
  <c r="P1449" i="2"/>
  <c r="W1449" i="2" s="1"/>
  <c r="P1450" i="2"/>
  <c r="W1450" i="2" s="1"/>
  <c r="P1451" i="2"/>
  <c r="W1451" i="2" s="1"/>
  <c r="P1452" i="2"/>
  <c r="W1452" i="2" s="1"/>
  <c r="P1453" i="2"/>
  <c r="W1453" i="2" s="1"/>
  <c r="P1454" i="2"/>
  <c r="W1454" i="2" s="1"/>
  <c r="P1455" i="2"/>
  <c r="W1455" i="2" s="1"/>
  <c r="P1456" i="2"/>
  <c r="W1456" i="2" s="1"/>
  <c r="P1457" i="2"/>
  <c r="W1457" i="2" s="1"/>
  <c r="P1458" i="2"/>
  <c r="W1458" i="2" s="1"/>
  <c r="P1459" i="2"/>
  <c r="W1459" i="2" s="1"/>
  <c r="P1460" i="2"/>
  <c r="W1460" i="2" s="1"/>
  <c r="P1461" i="2"/>
  <c r="W1461" i="2" s="1"/>
  <c r="P1462" i="2"/>
  <c r="W1462" i="2" s="1"/>
  <c r="P1463" i="2"/>
  <c r="W1463" i="2" s="1"/>
  <c r="P1464" i="2"/>
  <c r="W1464" i="2" s="1"/>
  <c r="P1465" i="2"/>
  <c r="W1465" i="2" s="1"/>
  <c r="P1466" i="2"/>
  <c r="W1466" i="2" s="1"/>
  <c r="P1467" i="2"/>
  <c r="W1467" i="2" s="1"/>
  <c r="P1468" i="2"/>
  <c r="W1468" i="2" s="1"/>
  <c r="P1469" i="2"/>
  <c r="W1469" i="2" s="1"/>
  <c r="P1470" i="2"/>
  <c r="W1470" i="2" s="1"/>
  <c r="P1471" i="2"/>
  <c r="W1471" i="2" s="1"/>
  <c r="P1472" i="2"/>
  <c r="W1472" i="2" s="1"/>
  <c r="P1473" i="2"/>
  <c r="W1473" i="2" s="1"/>
  <c r="P1474" i="2"/>
  <c r="W1474" i="2" s="1"/>
  <c r="P1475" i="2"/>
  <c r="W1475" i="2" s="1"/>
  <c r="P1476" i="2"/>
  <c r="W1476" i="2" s="1"/>
  <c r="P1477" i="2"/>
  <c r="W1477" i="2" s="1"/>
  <c r="P1478" i="2"/>
  <c r="W1478" i="2" s="1"/>
  <c r="P1479" i="2"/>
  <c r="W1479" i="2" s="1"/>
  <c r="P1480" i="2"/>
  <c r="W1480" i="2" s="1"/>
  <c r="P1481" i="2"/>
  <c r="W1481" i="2" s="1"/>
  <c r="P1482" i="2"/>
  <c r="W1482" i="2" s="1"/>
  <c r="P1483" i="2"/>
  <c r="W1483" i="2" s="1"/>
  <c r="P1484" i="2"/>
  <c r="W1484" i="2" s="1"/>
  <c r="P1485" i="2"/>
  <c r="W1485" i="2" s="1"/>
  <c r="P1486" i="2"/>
  <c r="W1486" i="2" s="1"/>
  <c r="P1487" i="2"/>
  <c r="W1487" i="2" s="1"/>
  <c r="P1488" i="2"/>
  <c r="W1488" i="2" s="1"/>
  <c r="P1489" i="2"/>
  <c r="W1489" i="2" s="1"/>
  <c r="P1490" i="2"/>
  <c r="W1490" i="2" s="1"/>
  <c r="P1491" i="2"/>
  <c r="W1491" i="2" s="1"/>
  <c r="P1492" i="2"/>
  <c r="W1492" i="2" s="1"/>
  <c r="P1493" i="2"/>
  <c r="W1493" i="2" s="1"/>
  <c r="P1494" i="2"/>
  <c r="W1494" i="2" s="1"/>
  <c r="P1495" i="2"/>
  <c r="W1495" i="2" s="1"/>
  <c r="P1496" i="2"/>
  <c r="W1496" i="2" s="1"/>
  <c r="P1497" i="2"/>
  <c r="W1497" i="2" s="1"/>
  <c r="P1498" i="2"/>
  <c r="W1498" i="2" s="1"/>
  <c r="P1499" i="2"/>
  <c r="W1499" i="2" s="1"/>
  <c r="P1500" i="2"/>
  <c r="W1500" i="2" s="1"/>
  <c r="P1501" i="2"/>
  <c r="W1501" i="2" s="1"/>
  <c r="P1502" i="2"/>
  <c r="W1502" i="2" s="1"/>
  <c r="P1503" i="2"/>
  <c r="W1503" i="2" s="1"/>
  <c r="P1504" i="2"/>
  <c r="W1504" i="2" s="1"/>
  <c r="P1505" i="2"/>
  <c r="W1505" i="2" s="1"/>
  <c r="P1506" i="2"/>
  <c r="W1506" i="2" s="1"/>
  <c r="P1507" i="2"/>
  <c r="W1507" i="2" s="1"/>
  <c r="P1508" i="2"/>
  <c r="W1508" i="2" s="1"/>
  <c r="P1509" i="2"/>
  <c r="W1509" i="2" s="1"/>
  <c r="P1510" i="2"/>
  <c r="W1510" i="2" s="1"/>
  <c r="P1511" i="2"/>
  <c r="W1511" i="2" s="1"/>
  <c r="P1512" i="2"/>
  <c r="W1512" i="2" s="1"/>
  <c r="P1513" i="2"/>
  <c r="W1513" i="2" s="1"/>
  <c r="P1514" i="2"/>
  <c r="W1514" i="2" s="1"/>
  <c r="P1515" i="2"/>
  <c r="W1515" i="2" s="1"/>
  <c r="P1516" i="2"/>
  <c r="W1516" i="2" s="1"/>
  <c r="P1517" i="2"/>
  <c r="W1517" i="2" s="1"/>
  <c r="P1518" i="2"/>
  <c r="W1518" i="2" s="1"/>
  <c r="P1519" i="2"/>
  <c r="W1519" i="2" s="1"/>
  <c r="P1520" i="2"/>
  <c r="W1520" i="2" s="1"/>
  <c r="P1521" i="2"/>
  <c r="W1521" i="2" s="1"/>
  <c r="P1522" i="2"/>
  <c r="W1522" i="2" s="1"/>
  <c r="P1523" i="2"/>
  <c r="W1523" i="2" s="1"/>
  <c r="P1524" i="2"/>
  <c r="W1524" i="2" s="1"/>
  <c r="P1525" i="2"/>
  <c r="W1525" i="2" s="1"/>
  <c r="P1526" i="2"/>
  <c r="W1526" i="2" s="1"/>
  <c r="P1527" i="2"/>
  <c r="W1527" i="2" s="1"/>
  <c r="P1528" i="2"/>
  <c r="W1528" i="2" s="1"/>
  <c r="P1529" i="2"/>
  <c r="W1529" i="2" s="1"/>
  <c r="P1530" i="2"/>
  <c r="W1530" i="2" s="1"/>
  <c r="P1531" i="2"/>
  <c r="W1531" i="2" s="1"/>
  <c r="P1532" i="2"/>
  <c r="W1532" i="2" s="1"/>
  <c r="P1533" i="2"/>
  <c r="W1533" i="2" s="1"/>
  <c r="P1534" i="2"/>
  <c r="W1534" i="2" s="1"/>
  <c r="P1535" i="2"/>
  <c r="W1535" i="2" s="1"/>
  <c r="P1536" i="2"/>
  <c r="W1536" i="2" s="1"/>
  <c r="P1537" i="2"/>
  <c r="W1537" i="2" s="1"/>
  <c r="P1538" i="2"/>
  <c r="W1538" i="2" s="1"/>
  <c r="P1539" i="2"/>
  <c r="W1539" i="2" s="1"/>
  <c r="P1540" i="2"/>
  <c r="W1540" i="2" s="1"/>
  <c r="P1541" i="2"/>
  <c r="W1541" i="2" s="1"/>
  <c r="P1542" i="2"/>
  <c r="W1542" i="2" s="1"/>
  <c r="P1543" i="2"/>
  <c r="W1543" i="2" s="1"/>
  <c r="P1544" i="2"/>
  <c r="W1544" i="2" s="1"/>
  <c r="P1545" i="2"/>
  <c r="W1545" i="2" s="1"/>
  <c r="P1546" i="2"/>
  <c r="W1546" i="2" s="1"/>
  <c r="P1547" i="2"/>
  <c r="W1547" i="2" s="1"/>
  <c r="P1548" i="2"/>
  <c r="W1548" i="2" s="1"/>
  <c r="P1549" i="2"/>
  <c r="W1549" i="2" s="1"/>
  <c r="P1550" i="2"/>
  <c r="W1550" i="2" s="1"/>
  <c r="P1551" i="2"/>
  <c r="W1551" i="2" s="1"/>
  <c r="P1552" i="2"/>
  <c r="W1552" i="2" s="1"/>
  <c r="P1553" i="2"/>
  <c r="W1553" i="2" s="1"/>
  <c r="P1554" i="2"/>
  <c r="W1554" i="2" s="1"/>
  <c r="P1555" i="2"/>
  <c r="W1555" i="2" s="1"/>
  <c r="P1556" i="2"/>
  <c r="W1556" i="2" s="1"/>
  <c r="P1557" i="2"/>
  <c r="W1557" i="2" s="1"/>
  <c r="P1558" i="2"/>
  <c r="W1558" i="2" s="1"/>
  <c r="P1559" i="2"/>
  <c r="W1559" i="2" s="1"/>
  <c r="P1560" i="2"/>
  <c r="W1560" i="2" s="1"/>
  <c r="P1561" i="2"/>
  <c r="W1561" i="2" s="1"/>
  <c r="P1562" i="2"/>
  <c r="W1562" i="2" s="1"/>
  <c r="P1563" i="2"/>
  <c r="W1563" i="2" s="1"/>
  <c r="P1564" i="2"/>
  <c r="W1564" i="2" s="1"/>
  <c r="P1565" i="2"/>
  <c r="W1565" i="2" s="1"/>
  <c r="P1566" i="2"/>
  <c r="W1566" i="2" s="1"/>
  <c r="P1567" i="2"/>
  <c r="W1567" i="2" s="1"/>
  <c r="P1568" i="2"/>
  <c r="W1568" i="2" s="1"/>
  <c r="P1569" i="2"/>
  <c r="W1569" i="2" s="1"/>
  <c r="P1570" i="2"/>
  <c r="W1570" i="2" s="1"/>
  <c r="P1571" i="2"/>
  <c r="W1571" i="2" s="1"/>
  <c r="P1572" i="2"/>
  <c r="W1572" i="2" s="1"/>
  <c r="P1573" i="2"/>
  <c r="W1573" i="2" s="1"/>
  <c r="P1574" i="2"/>
  <c r="W1574" i="2" s="1"/>
  <c r="P1575" i="2"/>
  <c r="W1575" i="2" s="1"/>
  <c r="P1576" i="2"/>
  <c r="W1576" i="2" s="1"/>
  <c r="P1577" i="2"/>
  <c r="W1577" i="2" s="1"/>
  <c r="P1578" i="2"/>
  <c r="W1578" i="2" s="1"/>
  <c r="P1579" i="2"/>
  <c r="W1579" i="2" s="1"/>
  <c r="P1580" i="2"/>
  <c r="W1580" i="2" s="1"/>
  <c r="P1581" i="2"/>
  <c r="W1581" i="2" s="1"/>
  <c r="P1582" i="2"/>
  <c r="W1582" i="2" s="1"/>
  <c r="P1583" i="2"/>
  <c r="W1583" i="2" s="1"/>
  <c r="P1584" i="2"/>
  <c r="W1584" i="2" s="1"/>
  <c r="P1585" i="2"/>
  <c r="W1585" i="2" s="1"/>
  <c r="P1586" i="2"/>
  <c r="W1586" i="2" s="1"/>
  <c r="P1587" i="2"/>
  <c r="W1587" i="2" s="1"/>
  <c r="P1588" i="2"/>
  <c r="W1588" i="2" s="1"/>
  <c r="P1589" i="2"/>
  <c r="W1589" i="2" s="1"/>
  <c r="P1590" i="2"/>
  <c r="W1590" i="2" s="1"/>
  <c r="P1591" i="2"/>
  <c r="W1591" i="2" s="1"/>
  <c r="P1592" i="2"/>
  <c r="W1592" i="2" s="1"/>
  <c r="P1593" i="2"/>
  <c r="W1593" i="2" s="1"/>
  <c r="P1594" i="2"/>
  <c r="W1594" i="2" s="1"/>
  <c r="P1595" i="2"/>
  <c r="W1595" i="2" s="1"/>
  <c r="P1596" i="2"/>
  <c r="W1596" i="2" s="1"/>
  <c r="P1597" i="2"/>
  <c r="W1597" i="2" s="1"/>
  <c r="P1598" i="2"/>
  <c r="W1598" i="2" s="1"/>
  <c r="P1599" i="2"/>
  <c r="W1599" i="2" s="1"/>
  <c r="P1600" i="2"/>
  <c r="W1600" i="2" s="1"/>
  <c r="P1601" i="2"/>
  <c r="W1601" i="2" s="1"/>
  <c r="P1602" i="2"/>
  <c r="W1602" i="2" s="1"/>
  <c r="P1603" i="2"/>
  <c r="W1603" i="2" s="1"/>
  <c r="P1604" i="2"/>
  <c r="W1604" i="2" s="1"/>
  <c r="P1605" i="2"/>
  <c r="W1605" i="2" s="1"/>
  <c r="P1606" i="2"/>
  <c r="W1606" i="2" s="1"/>
  <c r="P1607" i="2"/>
  <c r="W1607" i="2" s="1"/>
  <c r="P1608" i="2"/>
  <c r="W1608" i="2" s="1"/>
  <c r="P1609" i="2"/>
  <c r="W1609" i="2" s="1"/>
  <c r="P1610" i="2"/>
  <c r="W1610" i="2" s="1"/>
  <c r="P1611" i="2"/>
  <c r="W1611" i="2" s="1"/>
  <c r="P1612" i="2"/>
  <c r="W1612" i="2" s="1"/>
  <c r="P1613" i="2"/>
  <c r="W1613" i="2" s="1"/>
  <c r="P1614" i="2"/>
  <c r="W1614" i="2" s="1"/>
  <c r="P1615" i="2"/>
  <c r="W1615" i="2" s="1"/>
  <c r="P1616" i="2"/>
  <c r="W1616" i="2" s="1"/>
  <c r="P1617" i="2"/>
  <c r="W1617" i="2" s="1"/>
  <c r="P1618" i="2"/>
  <c r="W1618" i="2" s="1"/>
  <c r="P1619" i="2"/>
  <c r="W1619" i="2" s="1"/>
  <c r="P1620" i="2"/>
  <c r="W1620" i="2" s="1"/>
  <c r="P1621" i="2"/>
  <c r="W1621" i="2" s="1"/>
  <c r="P1622" i="2"/>
  <c r="W1622" i="2" s="1"/>
  <c r="P1623" i="2"/>
  <c r="W1623" i="2" s="1"/>
  <c r="P1624" i="2"/>
  <c r="W1624" i="2" s="1"/>
  <c r="P1625" i="2"/>
  <c r="W1625" i="2" s="1"/>
  <c r="P1626" i="2"/>
  <c r="W1626" i="2" s="1"/>
  <c r="P1627" i="2"/>
  <c r="W1627" i="2" s="1"/>
  <c r="P1628" i="2"/>
  <c r="W1628" i="2" s="1"/>
  <c r="P1629" i="2"/>
  <c r="W1629" i="2" s="1"/>
  <c r="P1630" i="2"/>
  <c r="W1630" i="2" s="1"/>
  <c r="P1631" i="2"/>
  <c r="W1631" i="2" s="1"/>
  <c r="P1632" i="2"/>
  <c r="W1632" i="2" s="1"/>
  <c r="P1633" i="2"/>
  <c r="W1633" i="2" s="1"/>
  <c r="P1634" i="2"/>
  <c r="W1634" i="2" s="1"/>
  <c r="P1635" i="2"/>
  <c r="W1635" i="2" s="1"/>
  <c r="P1636" i="2"/>
  <c r="W1636" i="2" s="1"/>
  <c r="P1637" i="2"/>
  <c r="W1637" i="2" s="1"/>
  <c r="P1638" i="2"/>
  <c r="W1638" i="2" s="1"/>
  <c r="P1639" i="2"/>
  <c r="W1639" i="2" s="1"/>
  <c r="P1640" i="2"/>
  <c r="W1640" i="2" s="1"/>
  <c r="P1641" i="2"/>
  <c r="W1641" i="2" s="1"/>
  <c r="P1642" i="2"/>
  <c r="W1642" i="2" s="1"/>
  <c r="P1643" i="2"/>
  <c r="W1643" i="2" s="1"/>
  <c r="P1644" i="2"/>
  <c r="W1644" i="2" s="1"/>
  <c r="P1645" i="2"/>
  <c r="W1645" i="2" s="1"/>
  <c r="P1646" i="2"/>
  <c r="W1646" i="2" s="1"/>
  <c r="P1647" i="2"/>
  <c r="W1647" i="2" s="1"/>
  <c r="P1648" i="2"/>
  <c r="W1648" i="2" s="1"/>
  <c r="P1649" i="2"/>
  <c r="W1649" i="2" s="1"/>
  <c r="P1650" i="2"/>
  <c r="W1650" i="2" s="1"/>
  <c r="P1651" i="2"/>
  <c r="W1651" i="2" s="1"/>
  <c r="P1652" i="2"/>
  <c r="W1652" i="2" s="1"/>
  <c r="P1653" i="2"/>
  <c r="W1653" i="2" s="1"/>
  <c r="P1654" i="2"/>
  <c r="W1654" i="2" s="1"/>
  <c r="P1655" i="2"/>
  <c r="W1655" i="2" s="1"/>
  <c r="P1656" i="2"/>
  <c r="W1656" i="2" s="1"/>
  <c r="P1657" i="2"/>
  <c r="W1657" i="2" s="1"/>
  <c r="P1658" i="2"/>
  <c r="W1658" i="2" s="1"/>
  <c r="P1659" i="2"/>
  <c r="W1659" i="2" s="1"/>
  <c r="P1660" i="2"/>
  <c r="W1660" i="2" s="1"/>
  <c r="P1661" i="2"/>
  <c r="W1661" i="2" s="1"/>
  <c r="P1662" i="2"/>
  <c r="W1662" i="2" s="1"/>
  <c r="P1663" i="2"/>
  <c r="W1663" i="2" s="1"/>
  <c r="P1664" i="2"/>
  <c r="W1664" i="2" s="1"/>
  <c r="P1665" i="2"/>
  <c r="W1665" i="2" s="1"/>
  <c r="P1666" i="2"/>
  <c r="W1666" i="2" s="1"/>
  <c r="P1667" i="2"/>
  <c r="W1667" i="2" s="1"/>
  <c r="P1668" i="2"/>
  <c r="W1668" i="2" s="1"/>
  <c r="P1669" i="2"/>
  <c r="W1669" i="2" s="1"/>
  <c r="P1670" i="2"/>
  <c r="W1670" i="2" s="1"/>
  <c r="P1671" i="2"/>
  <c r="W1671" i="2" s="1"/>
  <c r="P1672" i="2"/>
  <c r="W1672" i="2" s="1"/>
  <c r="P1673" i="2"/>
  <c r="W1673" i="2" s="1"/>
  <c r="P1674" i="2"/>
  <c r="W1674" i="2" s="1"/>
  <c r="P1675" i="2"/>
  <c r="W1675" i="2" s="1"/>
  <c r="P1676" i="2"/>
  <c r="W1676" i="2" s="1"/>
  <c r="P1677" i="2"/>
  <c r="W1677" i="2" s="1"/>
  <c r="P1678" i="2"/>
  <c r="W1678" i="2" s="1"/>
  <c r="P1679" i="2"/>
  <c r="W1679" i="2" s="1"/>
  <c r="P1680" i="2"/>
  <c r="W1680" i="2" s="1"/>
  <c r="P1681" i="2"/>
  <c r="W1681" i="2" s="1"/>
  <c r="P1682" i="2"/>
  <c r="W1682" i="2" s="1"/>
  <c r="P1683" i="2"/>
  <c r="W1683" i="2" s="1"/>
  <c r="P1684" i="2"/>
  <c r="W1684" i="2" s="1"/>
  <c r="P1685" i="2"/>
  <c r="W1685" i="2" s="1"/>
  <c r="P1686" i="2"/>
  <c r="W1686" i="2" s="1"/>
  <c r="P1687" i="2"/>
  <c r="W1687" i="2" s="1"/>
  <c r="P1688" i="2"/>
  <c r="W1688" i="2" s="1"/>
  <c r="P1689" i="2"/>
  <c r="W1689" i="2" s="1"/>
  <c r="P1690" i="2"/>
  <c r="W1690" i="2" s="1"/>
  <c r="P1691" i="2"/>
  <c r="W1691" i="2" s="1"/>
  <c r="P1692" i="2"/>
  <c r="W1692" i="2" s="1"/>
  <c r="P1693" i="2"/>
  <c r="W1693" i="2" s="1"/>
  <c r="P1694" i="2"/>
  <c r="W1694" i="2" s="1"/>
  <c r="P1695" i="2"/>
  <c r="W1695" i="2" s="1"/>
  <c r="P1696" i="2"/>
  <c r="W1696" i="2" s="1"/>
  <c r="P1697" i="2"/>
  <c r="W1697" i="2" s="1"/>
  <c r="P1698" i="2"/>
  <c r="W1698" i="2" s="1"/>
  <c r="P1699" i="2"/>
  <c r="W1699" i="2" s="1"/>
  <c r="P1700" i="2"/>
  <c r="W1700" i="2" s="1"/>
  <c r="P1701" i="2"/>
  <c r="W1701" i="2" s="1"/>
  <c r="P1702" i="2"/>
  <c r="W1702" i="2" s="1"/>
  <c r="P1703" i="2"/>
  <c r="W1703" i="2" s="1"/>
  <c r="P1704" i="2"/>
  <c r="W1704" i="2" s="1"/>
  <c r="P1705" i="2"/>
  <c r="W1705" i="2" s="1"/>
  <c r="P1706" i="2"/>
  <c r="W1706" i="2" s="1"/>
  <c r="P1707" i="2"/>
  <c r="W1707" i="2" s="1"/>
  <c r="P1708" i="2"/>
  <c r="W1708" i="2" s="1"/>
  <c r="P1709" i="2"/>
  <c r="W1709" i="2" s="1"/>
  <c r="P1710" i="2"/>
  <c r="W1710" i="2" s="1"/>
  <c r="P1711" i="2"/>
  <c r="W1711" i="2" s="1"/>
  <c r="P1712" i="2"/>
  <c r="W1712" i="2" s="1"/>
  <c r="P1713" i="2"/>
  <c r="W1713" i="2" s="1"/>
  <c r="P1714" i="2"/>
  <c r="W1714" i="2" s="1"/>
  <c r="P1715" i="2"/>
  <c r="W1715" i="2" s="1"/>
  <c r="P1716" i="2"/>
  <c r="W1716" i="2" s="1"/>
  <c r="P1717" i="2"/>
  <c r="W1717" i="2" s="1"/>
  <c r="P1718" i="2"/>
  <c r="W1718" i="2" s="1"/>
  <c r="P1719" i="2"/>
  <c r="W1719" i="2" s="1"/>
  <c r="P1720" i="2"/>
  <c r="W1720" i="2" s="1"/>
  <c r="P1721" i="2"/>
  <c r="W1721" i="2" s="1"/>
  <c r="P1722" i="2"/>
  <c r="W1722" i="2" s="1"/>
  <c r="P1723" i="2"/>
  <c r="W1723" i="2" s="1"/>
  <c r="P1724" i="2"/>
  <c r="W1724" i="2" s="1"/>
  <c r="P1725" i="2"/>
  <c r="W1725" i="2" s="1"/>
  <c r="P1726" i="2"/>
  <c r="W1726" i="2" s="1"/>
  <c r="P1727" i="2"/>
  <c r="W1727" i="2" s="1"/>
  <c r="P1728" i="2"/>
  <c r="W1728" i="2" s="1"/>
  <c r="P1729" i="2"/>
  <c r="W1729" i="2" s="1"/>
  <c r="P1730" i="2"/>
  <c r="W1730" i="2" s="1"/>
  <c r="P1731" i="2"/>
  <c r="W1731" i="2" s="1"/>
  <c r="P1732" i="2"/>
  <c r="W1732" i="2" s="1"/>
  <c r="P1733" i="2"/>
  <c r="W1733" i="2" s="1"/>
  <c r="P1734" i="2"/>
  <c r="W1734" i="2" s="1"/>
  <c r="P1735" i="2"/>
  <c r="W1735" i="2" s="1"/>
  <c r="P1736" i="2"/>
  <c r="W1736" i="2" s="1"/>
  <c r="P1737" i="2"/>
  <c r="W1737" i="2" s="1"/>
  <c r="P1738" i="2"/>
  <c r="W1738" i="2" s="1"/>
  <c r="P1739" i="2"/>
  <c r="W1739" i="2" s="1"/>
  <c r="P1740" i="2"/>
  <c r="W1740" i="2" s="1"/>
  <c r="P1741" i="2"/>
  <c r="W1741" i="2" s="1"/>
  <c r="P1742" i="2"/>
  <c r="W1742" i="2" s="1"/>
  <c r="P1743" i="2"/>
  <c r="W1743" i="2" s="1"/>
  <c r="P1744" i="2"/>
  <c r="W1744" i="2" s="1"/>
  <c r="P1745" i="2"/>
  <c r="W1745" i="2" s="1"/>
  <c r="P1746" i="2"/>
  <c r="W1746" i="2" s="1"/>
  <c r="P1747" i="2"/>
  <c r="W1747" i="2" s="1"/>
  <c r="P1748" i="2"/>
  <c r="W1748" i="2" s="1"/>
  <c r="P1749" i="2"/>
  <c r="W1749" i="2" s="1"/>
  <c r="P1750" i="2"/>
  <c r="W1750" i="2" s="1"/>
  <c r="P1751" i="2"/>
  <c r="W1751" i="2" s="1"/>
  <c r="P1752" i="2"/>
  <c r="W1752" i="2" s="1"/>
  <c r="P1753" i="2"/>
  <c r="W1753" i="2" s="1"/>
  <c r="P1754" i="2"/>
  <c r="W1754" i="2" s="1"/>
  <c r="P1755" i="2"/>
  <c r="W1755" i="2" s="1"/>
  <c r="P1756" i="2"/>
  <c r="W1756" i="2" s="1"/>
  <c r="P1757" i="2"/>
  <c r="W1757" i="2" s="1"/>
  <c r="P1758" i="2"/>
  <c r="W1758" i="2" s="1"/>
  <c r="P1759" i="2"/>
  <c r="W1759" i="2" s="1"/>
  <c r="P1760" i="2"/>
  <c r="W1760" i="2" s="1"/>
  <c r="P1761" i="2"/>
  <c r="W1761" i="2" s="1"/>
  <c r="P1762" i="2"/>
  <c r="W1762" i="2" s="1"/>
  <c r="P1763" i="2"/>
  <c r="W1763" i="2" s="1"/>
  <c r="P1764" i="2"/>
  <c r="W1764" i="2" s="1"/>
  <c r="P1765" i="2"/>
  <c r="W1765" i="2" s="1"/>
  <c r="P1766" i="2"/>
  <c r="W1766" i="2" s="1"/>
  <c r="P1767" i="2"/>
  <c r="W1767" i="2" s="1"/>
  <c r="P1768" i="2"/>
  <c r="W1768" i="2" s="1"/>
  <c r="P1769" i="2"/>
  <c r="W1769" i="2" s="1"/>
  <c r="P1770" i="2"/>
  <c r="W1770" i="2" s="1"/>
  <c r="P1771" i="2"/>
  <c r="W1771" i="2" s="1"/>
  <c r="P1772" i="2"/>
  <c r="W1772" i="2" s="1"/>
  <c r="P1773" i="2"/>
  <c r="W1773" i="2" s="1"/>
  <c r="P1774" i="2"/>
  <c r="W1774" i="2" s="1"/>
  <c r="P1775" i="2"/>
  <c r="W1775" i="2" s="1"/>
  <c r="P1776" i="2"/>
  <c r="W1776" i="2" s="1"/>
  <c r="P1777" i="2"/>
  <c r="W1777" i="2" s="1"/>
  <c r="P1778" i="2"/>
  <c r="W1778" i="2" s="1"/>
  <c r="P1779" i="2"/>
  <c r="W1779" i="2" s="1"/>
  <c r="P1780" i="2"/>
  <c r="W1780" i="2" s="1"/>
  <c r="P1781" i="2"/>
  <c r="W1781" i="2" s="1"/>
  <c r="P1782" i="2"/>
  <c r="W1782" i="2" s="1"/>
  <c r="P1783" i="2"/>
  <c r="W1783" i="2" s="1"/>
  <c r="P1784" i="2"/>
  <c r="W1784" i="2" s="1"/>
  <c r="P1785" i="2"/>
  <c r="W1785" i="2" s="1"/>
  <c r="P1786" i="2"/>
  <c r="W1786" i="2" s="1"/>
  <c r="P1787" i="2"/>
  <c r="W1787" i="2" s="1"/>
  <c r="P1788" i="2"/>
  <c r="W1788" i="2" s="1"/>
  <c r="P1789" i="2"/>
  <c r="W1789" i="2" s="1"/>
  <c r="P1790" i="2"/>
  <c r="W1790" i="2" s="1"/>
  <c r="P1791" i="2"/>
  <c r="W1791" i="2" s="1"/>
  <c r="P1792" i="2"/>
  <c r="W1792" i="2" s="1"/>
  <c r="P1793" i="2"/>
  <c r="W1793" i="2" s="1"/>
  <c r="P1794" i="2"/>
  <c r="W1794" i="2" s="1"/>
  <c r="P1795" i="2"/>
  <c r="W1795" i="2" s="1"/>
  <c r="P1796" i="2"/>
  <c r="W1796" i="2" s="1"/>
  <c r="P1797" i="2"/>
  <c r="W1797" i="2" s="1"/>
  <c r="P1798" i="2"/>
  <c r="W1798" i="2" s="1"/>
  <c r="P1799" i="2"/>
  <c r="W1799" i="2" s="1"/>
  <c r="P1800" i="2"/>
  <c r="W1800" i="2" s="1"/>
  <c r="P1801" i="2"/>
  <c r="W1801" i="2" s="1"/>
  <c r="P1802" i="2"/>
  <c r="W1802" i="2" s="1"/>
  <c r="P1803" i="2"/>
  <c r="W1803" i="2" s="1"/>
  <c r="P1804" i="2"/>
  <c r="W1804" i="2" s="1"/>
  <c r="P1805" i="2"/>
  <c r="W1805" i="2" s="1"/>
  <c r="P1806" i="2"/>
  <c r="W1806" i="2" s="1"/>
  <c r="P1807" i="2"/>
  <c r="W1807" i="2" s="1"/>
  <c r="P1808" i="2"/>
  <c r="W1808" i="2" s="1"/>
  <c r="P1809" i="2"/>
  <c r="W1809" i="2" s="1"/>
  <c r="P1810" i="2"/>
  <c r="W1810" i="2" s="1"/>
  <c r="P1811" i="2"/>
  <c r="W1811" i="2" s="1"/>
  <c r="P1812" i="2"/>
  <c r="W1812" i="2" s="1"/>
  <c r="P1813" i="2"/>
  <c r="W1813" i="2" s="1"/>
  <c r="P1814" i="2"/>
  <c r="W1814" i="2" s="1"/>
  <c r="P1815" i="2"/>
  <c r="W1815" i="2" s="1"/>
  <c r="P1816" i="2"/>
  <c r="W1816" i="2" s="1"/>
  <c r="P1817" i="2"/>
  <c r="W1817" i="2" s="1"/>
  <c r="P1818" i="2"/>
  <c r="W1818" i="2" s="1"/>
  <c r="P1819" i="2"/>
  <c r="W1819" i="2" s="1"/>
  <c r="P1820" i="2"/>
  <c r="W1820" i="2" s="1"/>
  <c r="P1821" i="2"/>
  <c r="W1821" i="2" s="1"/>
  <c r="P1822" i="2"/>
  <c r="W1822" i="2" s="1"/>
  <c r="P1823" i="2"/>
  <c r="W1823" i="2" s="1"/>
  <c r="P1824" i="2"/>
  <c r="W1824" i="2" s="1"/>
  <c r="P1825" i="2"/>
  <c r="W1825" i="2" s="1"/>
  <c r="P1826" i="2"/>
  <c r="W1826" i="2" s="1"/>
  <c r="P1827" i="2"/>
  <c r="W1827" i="2" s="1"/>
  <c r="P1828" i="2"/>
  <c r="W1828" i="2" s="1"/>
  <c r="P1829" i="2"/>
  <c r="W1829" i="2" s="1"/>
  <c r="P1830" i="2"/>
  <c r="W1830" i="2" s="1"/>
  <c r="P1831" i="2"/>
  <c r="W1831" i="2" s="1"/>
  <c r="P1832" i="2"/>
  <c r="W1832" i="2" s="1"/>
  <c r="P1833" i="2"/>
  <c r="W1833" i="2" s="1"/>
  <c r="P1834" i="2"/>
  <c r="W1834" i="2" s="1"/>
  <c r="P1835" i="2"/>
  <c r="W1835" i="2" s="1"/>
  <c r="P1836" i="2"/>
  <c r="W1836" i="2" s="1"/>
  <c r="P1837" i="2"/>
  <c r="W1837" i="2" s="1"/>
  <c r="P1838" i="2"/>
  <c r="W1838" i="2" s="1"/>
  <c r="P1839" i="2"/>
  <c r="W1839" i="2" s="1"/>
  <c r="P1840" i="2"/>
  <c r="W1840" i="2" s="1"/>
  <c r="P1841" i="2"/>
  <c r="W1841" i="2" s="1"/>
  <c r="P1842" i="2"/>
  <c r="W1842" i="2" s="1"/>
  <c r="P1843" i="2"/>
  <c r="W1843" i="2" s="1"/>
  <c r="P1844" i="2"/>
  <c r="W1844" i="2" s="1"/>
  <c r="P1845" i="2"/>
  <c r="W1845" i="2" s="1"/>
  <c r="P1846" i="2"/>
  <c r="W1846" i="2" s="1"/>
  <c r="P1847" i="2"/>
  <c r="W1847" i="2" s="1"/>
  <c r="P1848" i="2"/>
  <c r="W1848" i="2" s="1"/>
  <c r="P1849" i="2"/>
  <c r="W1849" i="2" s="1"/>
  <c r="P1850" i="2"/>
  <c r="W1850" i="2" s="1"/>
  <c r="P1851" i="2"/>
  <c r="W1851" i="2" s="1"/>
  <c r="P1852" i="2"/>
  <c r="W1852" i="2" s="1"/>
  <c r="P1853" i="2"/>
  <c r="W1853" i="2" s="1"/>
  <c r="P1854" i="2"/>
  <c r="W1854" i="2" s="1"/>
  <c r="P1855" i="2"/>
  <c r="W1855" i="2" s="1"/>
  <c r="P1856" i="2"/>
  <c r="W1856" i="2" s="1"/>
  <c r="P1857" i="2"/>
  <c r="W1857" i="2" s="1"/>
  <c r="P1858" i="2"/>
  <c r="W1858" i="2" s="1"/>
  <c r="P1859" i="2"/>
  <c r="W1859" i="2" s="1"/>
  <c r="P1860" i="2"/>
  <c r="W1860" i="2" s="1"/>
  <c r="P1861" i="2"/>
  <c r="W1861" i="2" s="1"/>
  <c r="P1862" i="2"/>
  <c r="W1862" i="2" s="1"/>
  <c r="P1863" i="2"/>
  <c r="W1863" i="2" s="1"/>
  <c r="P1864" i="2"/>
  <c r="W1864" i="2" s="1"/>
  <c r="P1865" i="2"/>
  <c r="W1865" i="2" s="1"/>
  <c r="P1866" i="2"/>
  <c r="W1866" i="2" s="1"/>
  <c r="P1867" i="2"/>
  <c r="W1867" i="2" s="1"/>
  <c r="P1868" i="2"/>
  <c r="W1868" i="2" s="1"/>
  <c r="P1869" i="2"/>
  <c r="W1869" i="2" s="1"/>
  <c r="P1870" i="2"/>
  <c r="W1870" i="2" s="1"/>
  <c r="P1871" i="2"/>
  <c r="W1871" i="2" s="1"/>
  <c r="P1872" i="2"/>
  <c r="W1872" i="2" s="1"/>
  <c r="P1873" i="2"/>
  <c r="W1873" i="2" s="1"/>
  <c r="P1874" i="2"/>
  <c r="W1874" i="2" s="1"/>
  <c r="P1875" i="2"/>
  <c r="W1875" i="2" s="1"/>
  <c r="P1876" i="2"/>
  <c r="W1876" i="2" s="1"/>
  <c r="P1877" i="2"/>
  <c r="W1877" i="2" s="1"/>
  <c r="P1878" i="2"/>
  <c r="W1878" i="2" s="1"/>
  <c r="P1879" i="2"/>
  <c r="W1879" i="2" s="1"/>
  <c r="P1880" i="2"/>
  <c r="W1880" i="2" s="1"/>
  <c r="P1881" i="2"/>
  <c r="W1881" i="2" s="1"/>
  <c r="P1882" i="2"/>
  <c r="W1882" i="2" s="1"/>
  <c r="P1883" i="2"/>
  <c r="W1883" i="2" s="1"/>
  <c r="P1884" i="2"/>
  <c r="W1884" i="2" s="1"/>
  <c r="P1885" i="2"/>
  <c r="W1885" i="2" s="1"/>
  <c r="P1886" i="2"/>
  <c r="W1886" i="2" s="1"/>
  <c r="P1887" i="2"/>
  <c r="W1887" i="2" s="1"/>
  <c r="P1888" i="2"/>
  <c r="W1888" i="2" s="1"/>
  <c r="P1889" i="2"/>
  <c r="W1889" i="2" s="1"/>
  <c r="P1890" i="2"/>
  <c r="W1890" i="2" s="1"/>
  <c r="P1891" i="2"/>
  <c r="W1891" i="2" s="1"/>
  <c r="P1892" i="2"/>
  <c r="W1892" i="2" s="1"/>
  <c r="P1893" i="2"/>
  <c r="W1893" i="2" s="1"/>
  <c r="P1894" i="2"/>
  <c r="W1894" i="2" s="1"/>
  <c r="P1895" i="2"/>
  <c r="W1895" i="2" s="1"/>
  <c r="P1896" i="2"/>
  <c r="W1896" i="2" s="1"/>
  <c r="P1897" i="2"/>
  <c r="W1897" i="2" s="1"/>
  <c r="P1898" i="2"/>
  <c r="W1898" i="2" s="1"/>
  <c r="P1899" i="2"/>
  <c r="W1899" i="2" s="1"/>
  <c r="P1900" i="2"/>
  <c r="W1900" i="2" s="1"/>
  <c r="P1901" i="2"/>
  <c r="W1901" i="2" s="1"/>
  <c r="P1902" i="2"/>
  <c r="W1902" i="2" s="1"/>
  <c r="P1903" i="2"/>
  <c r="W1903" i="2" s="1"/>
  <c r="P1904" i="2"/>
  <c r="W1904" i="2" s="1"/>
  <c r="P1905" i="2"/>
  <c r="W1905" i="2" s="1"/>
  <c r="P1906" i="2"/>
  <c r="W1906" i="2" s="1"/>
  <c r="P1907" i="2"/>
  <c r="W1907" i="2" s="1"/>
  <c r="P1908" i="2"/>
  <c r="W1908" i="2" s="1"/>
  <c r="P1909" i="2"/>
  <c r="W1909" i="2" s="1"/>
  <c r="P1910" i="2"/>
  <c r="W1910" i="2" s="1"/>
  <c r="P1911" i="2"/>
  <c r="W1911" i="2" s="1"/>
  <c r="P1912" i="2"/>
  <c r="W1912" i="2" s="1"/>
  <c r="P1913" i="2"/>
  <c r="W1913" i="2" s="1"/>
  <c r="P1914" i="2"/>
  <c r="W1914" i="2" s="1"/>
  <c r="P1915" i="2"/>
  <c r="W1915" i="2" s="1"/>
  <c r="P1916" i="2"/>
  <c r="W1916" i="2" s="1"/>
  <c r="P1917" i="2"/>
  <c r="W1917" i="2" s="1"/>
  <c r="P1918" i="2"/>
  <c r="W1918" i="2" s="1"/>
  <c r="P1919" i="2"/>
  <c r="W1919" i="2" s="1"/>
  <c r="P1920" i="2"/>
  <c r="W1920" i="2" s="1"/>
  <c r="P1921" i="2"/>
  <c r="W1921" i="2" s="1"/>
  <c r="P1922" i="2"/>
  <c r="W1922" i="2" s="1"/>
  <c r="P1923" i="2"/>
  <c r="W1923" i="2" s="1"/>
  <c r="P1924" i="2"/>
  <c r="W1924" i="2" s="1"/>
  <c r="P1925" i="2"/>
  <c r="W1925" i="2" s="1"/>
  <c r="P1926" i="2"/>
  <c r="W1926" i="2" s="1"/>
  <c r="P1927" i="2"/>
  <c r="W1927" i="2" s="1"/>
  <c r="P1928" i="2"/>
  <c r="W1928" i="2" s="1"/>
  <c r="P1929" i="2"/>
  <c r="W1929" i="2" s="1"/>
  <c r="P1930" i="2"/>
  <c r="W1930" i="2" s="1"/>
  <c r="P1931" i="2"/>
  <c r="W1931" i="2" s="1"/>
  <c r="P1932" i="2"/>
  <c r="W1932" i="2" s="1"/>
  <c r="P1933" i="2"/>
  <c r="W1933" i="2" s="1"/>
  <c r="P1934" i="2"/>
  <c r="W1934" i="2" s="1"/>
  <c r="P1935" i="2"/>
  <c r="W1935" i="2" s="1"/>
  <c r="P1936" i="2"/>
  <c r="W1936" i="2" s="1"/>
  <c r="P1937" i="2"/>
  <c r="W1937" i="2" s="1"/>
  <c r="P1938" i="2"/>
  <c r="W1938" i="2" s="1"/>
  <c r="P1939" i="2"/>
  <c r="W1939" i="2" s="1"/>
  <c r="P1940" i="2"/>
  <c r="W1940" i="2" s="1"/>
  <c r="P1941" i="2"/>
  <c r="W1941" i="2" s="1"/>
  <c r="P1942" i="2"/>
  <c r="W1942" i="2" s="1"/>
  <c r="P1943" i="2"/>
  <c r="W1943" i="2" s="1"/>
  <c r="P1944" i="2"/>
  <c r="W1944" i="2" s="1"/>
  <c r="P1945" i="2"/>
  <c r="W1945" i="2" s="1"/>
  <c r="P1946" i="2"/>
  <c r="W1946" i="2" s="1"/>
  <c r="P1947" i="2"/>
  <c r="W1947" i="2" s="1"/>
  <c r="P1948" i="2"/>
  <c r="W1948" i="2" s="1"/>
  <c r="P1949" i="2"/>
  <c r="W1949" i="2" s="1"/>
  <c r="P1950" i="2"/>
  <c r="W1950" i="2" s="1"/>
  <c r="P1951" i="2"/>
  <c r="W1951" i="2" s="1"/>
  <c r="P1952" i="2"/>
  <c r="W1952" i="2" s="1"/>
  <c r="P1953" i="2"/>
  <c r="W1953" i="2" s="1"/>
  <c r="P1954" i="2"/>
  <c r="W1954" i="2" s="1"/>
  <c r="P1955" i="2"/>
  <c r="W1955" i="2" s="1"/>
  <c r="P1956" i="2"/>
  <c r="W1956" i="2" s="1"/>
  <c r="P1957" i="2"/>
  <c r="W1957" i="2" s="1"/>
  <c r="P1958" i="2"/>
  <c r="W1958" i="2" s="1"/>
  <c r="P1959" i="2"/>
  <c r="W1959" i="2" s="1"/>
  <c r="P1960" i="2"/>
  <c r="W1960" i="2" s="1"/>
  <c r="P1961" i="2"/>
  <c r="W1961" i="2" s="1"/>
  <c r="P1962" i="2"/>
  <c r="W1962" i="2" s="1"/>
  <c r="P1963" i="2"/>
  <c r="W1963" i="2" s="1"/>
  <c r="P1964" i="2"/>
  <c r="W1964" i="2" s="1"/>
  <c r="P1965" i="2"/>
  <c r="W1965" i="2" s="1"/>
  <c r="P1966" i="2"/>
  <c r="W1966" i="2" s="1"/>
  <c r="P1967" i="2"/>
  <c r="W1967" i="2" s="1"/>
  <c r="P1968" i="2"/>
  <c r="W1968" i="2" s="1"/>
  <c r="P1969" i="2"/>
  <c r="W1969" i="2" s="1"/>
  <c r="P1970" i="2"/>
  <c r="W1970" i="2" s="1"/>
  <c r="P1971" i="2"/>
  <c r="W1971" i="2" s="1"/>
  <c r="P1972" i="2"/>
  <c r="W1972" i="2" s="1"/>
  <c r="P1973" i="2"/>
  <c r="W1973" i="2" s="1"/>
  <c r="P1974" i="2"/>
  <c r="W1974" i="2" s="1"/>
  <c r="P1975" i="2"/>
  <c r="W1975" i="2" s="1"/>
  <c r="P1976" i="2"/>
  <c r="W1976" i="2" s="1"/>
  <c r="P1977" i="2"/>
  <c r="W1977" i="2" s="1"/>
  <c r="P1978" i="2"/>
  <c r="W1978" i="2" s="1"/>
  <c r="P1979" i="2"/>
  <c r="W1979" i="2" s="1"/>
  <c r="P1980" i="2"/>
  <c r="W1980" i="2" s="1"/>
  <c r="P1981" i="2"/>
  <c r="W1981" i="2" s="1"/>
  <c r="P1982" i="2"/>
  <c r="W1982" i="2" s="1"/>
  <c r="P1983" i="2"/>
  <c r="W1983" i="2" s="1"/>
  <c r="P1984" i="2"/>
  <c r="W1984" i="2" s="1"/>
  <c r="P1985" i="2"/>
  <c r="W1985" i="2" s="1"/>
  <c r="P1986" i="2"/>
  <c r="W1986" i="2" s="1"/>
  <c r="P1987" i="2"/>
  <c r="W1987" i="2" s="1"/>
  <c r="P1988" i="2"/>
  <c r="W1988" i="2" s="1"/>
  <c r="P1989" i="2"/>
  <c r="W1989" i="2" s="1"/>
  <c r="P1990" i="2"/>
  <c r="W1990" i="2" s="1"/>
  <c r="P1991" i="2"/>
  <c r="W1991" i="2" s="1"/>
  <c r="P1992" i="2"/>
  <c r="W1992" i="2" s="1"/>
  <c r="P1993" i="2"/>
  <c r="W1993" i="2" s="1"/>
  <c r="P1994" i="2"/>
  <c r="W1994" i="2" s="1"/>
  <c r="P1995" i="2"/>
  <c r="W1995" i="2" s="1"/>
  <c r="P1996" i="2"/>
  <c r="W1996" i="2" s="1"/>
  <c r="P1997" i="2"/>
  <c r="W1997" i="2" s="1"/>
  <c r="P1998" i="2"/>
  <c r="W1998" i="2" s="1"/>
  <c r="P1999" i="2"/>
  <c r="W1999" i="2" s="1"/>
  <c r="P2000" i="2"/>
  <c r="W2000" i="2" s="1"/>
  <c r="P2001" i="2"/>
  <c r="W2001" i="2" s="1"/>
  <c r="P2002" i="2"/>
  <c r="W2002" i="2" s="1"/>
  <c r="P2003" i="2"/>
  <c r="W2003" i="2" s="1"/>
  <c r="P2004" i="2"/>
  <c r="W2004" i="2" s="1"/>
  <c r="P2005" i="2"/>
  <c r="W2005" i="2" s="1"/>
  <c r="P2006" i="2"/>
  <c r="W2006" i="2" s="1"/>
  <c r="P2007" i="2"/>
  <c r="W2007" i="2" s="1"/>
  <c r="P2008" i="2"/>
  <c r="W2008" i="2" s="1"/>
  <c r="P2009" i="2"/>
  <c r="W2009" i="2" s="1"/>
  <c r="P2010" i="2"/>
  <c r="W2010" i="2" s="1"/>
  <c r="P2011" i="2"/>
  <c r="W2011" i="2" s="1"/>
  <c r="P2012" i="2"/>
  <c r="W2012" i="2" s="1"/>
  <c r="P2013" i="2"/>
  <c r="W2013" i="2" s="1"/>
  <c r="P2014" i="2"/>
  <c r="W2014" i="2" s="1"/>
  <c r="P2015" i="2"/>
  <c r="W2015" i="2" s="1"/>
  <c r="P2016" i="2"/>
  <c r="W2016" i="2" s="1"/>
  <c r="P2017" i="2"/>
  <c r="W2017" i="2" s="1"/>
  <c r="P2018" i="2"/>
  <c r="W2018" i="2" s="1"/>
  <c r="P2019" i="2"/>
  <c r="W2019" i="2" s="1"/>
  <c r="P2020" i="2"/>
  <c r="W2020" i="2" s="1"/>
  <c r="P2021" i="2"/>
  <c r="W2021" i="2" s="1"/>
  <c r="P2022" i="2"/>
  <c r="W2022" i="2" s="1"/>
  <c r="P2023" i="2"/>
  <c r="W2023" i="2" s="1"/>
  <c r="P2024" i="2"/>
  <c r="W2024" i="2" s="1"/>
  <c r="P2025" i="2"/>
  <c r="W2025" i="2" s="1"/>
  <c r="P2026" i="2"/>
  <c r="W2026" i="2" s="1"/>
  <c r="P2027" i="2"/>
  <c r="W2027" i="2" s="1"/>
  <c r="P2028" i="2"/>
  <c r="W2028" i="2" s="1"/>
  <c r="P2029" i="2"/>
  <c r="W2029" i="2" s="1"/>
  <c r="P2030" i="2"/>
  <c r="W2030" i="2" s="1"/>
  <c r="P2031" i="2"/>
  <c r="W2031" i="2" s="1"/>
  <c r="P2032" i="2"/>
  <c r="W2032" i="2" s="1"/>
  <c r="P2033" i="2"/>
  <c r="W2033" i="2" s="1"/>
  <c r="P2034" i="2"/>
  <c r="W2034" i="2" s="1"/>
  <c r="P2035" i="2"/>
  <c r="W2035" i="2" s="1"/>
  <c r="P2036" i="2"/>
  <c r="W2036" i="2" s="1"/>
  <c r="P2037" i="2"/>
  <c r="W2037" i="2" s="1"/>
  <c r="P2038" i="2"/>
  <c r="W2038" i="2" s="1"/>
  <c r="P2039" i="2"/>
  <c r="W2039" i="2" s="1"/>
  <c r="P2040" i="2"/>
  <c r="W2040" i="2" s="1"/>
  <c r="P2041" i="2"/>
  <c r="W2041" i="2" s="1"/>
  <c r="P2042" i="2"/>
  <c r="W2042" i="2" s="1"/>
  <c r="P2043" i="2"/>
  <c r="W2043" i="2" s="1"/>
  <c r="P2044" i="2"/>
  <c r="W2044" i="2" s="1"/>
  <c r="P2045" i="2"/>
  <c r="W2045" i="2" s="1"/>
  <c r="P2046" i="2"/>
  <c r="W2046" i="2" s="1"/>
  <c r="P2047" i="2"/>
  <c r="W2047" i="2" s="1"/>
  <c r="P2048" i="2"/>
  <c r="W2048" i="2" s="1"/>
  <c r="P2049" i="2"/>
  <c r="W2049" i="2" s="1"/>
  <c r="P2050" i="2"/>
  <c r="W2050" i="2" s="1"/>
  <c r="P2051" i="2"/>
  <c r="W2051" i="2" s="1"/>
  <c r="P2052" i="2"/>
  <c r="W2052" i="2" s="1"/>
  <c r="P2053" i="2"/>
  <c r="W2053" i="2" s="1"/>
  <c r="P2054" i="2"/>
  <c r="W2054" i="2" s="1"/>
  <c r="P2055" i="2"/>
  <c r="W2055" i="2" s="1"/>
  <c r="P2056" i="2"/>
  <c r="W2056" i="2" s="1"/>
  <c r="P2057" i="2"/>
  <c r="W2057" i="2" s="1"/>
  <c r="P2058" i="2"/>
  <c r="W2058" i="2" s="1"/>
  <c r="P2059" i="2"/>
  <c r="W2059" i="2" s="1"/>
  <c r="P2060" i="2"/>
  <c r="W2060" i="2" s="1"/>
  <c r="P2061" i="2"/>
  <c r="W2061" i="2" s="1"/>
  <c r="P2062" i="2"/>
  <c r="W2062" i="2" s="1"/>
  <c r="P2063" i="2"/>
  <c r="W2063" i="2" s="1"/>
  <c r="P2064" i="2"/>
  <c r="W2064" i="2" s="1"/>
  <c r="P2065" i="2"/>
  <c r="W2065" i="2" s="1"/>
  <c r="P2066" i="2"/>
  <c r="W2066" i="2" s="1"/>
  <c r="P2067" i="2"/>
  <c r="W2067" i="2" s="1"/>
  <c r="P2068" i="2"/>
  <c r="W2068" i="2" s="1"/>
  <c r="P2069" i="2"/>
  <c r="W2069" i="2" s="1"/>
  <c r="P2070" i="2"/>
  <c r="W2070" i="2" s="1"/>
  <c r="P2071" i="2"/>
  <c r="W2071" i="2" s="1"/>
  <c r="P2072" i="2"/>
  <c r="W2072" i="2" s="1"/>
  <c r="P2073" i="2"/>
  <c r="W2073" i="2" s="1"/>
  <c r="P2074" i="2"/>
  <c r="W2074" i="2" s="1"/>
  <c r="P2075" i="2"/>
  <c r="W2075" i="2" s="1"/>
  <c r="P2076" i="2"/>
  <c r="W2076" i="2" s="1"/>
  <c r="P2077" i="2"/>
  <c r="W2077" i="2" s="1"/>
  <c r="P2078" i="2"/>
  <c r="W2078" i="2" s="1"/>
  <c r="P2079" i="2"/>
  <c r="W2079" i="2" s="1"/>
  <c r="P2080" i="2"/>
  <c r="W2080" i="2" s="1"/>
  <c r="P2081" i="2"/>
  <c r="W2081" i="2" s="1"/>
  <c r="P2082" i="2"/>
  <c r="W2082" i="2" s="1"/>
  <c r="P2083" i="2"/>
  <c r="W2083" i="2" s="1"/>
  <c r="P2084" i="2"/>
  <c r="W2084" i="2" s="1"/>
  <c r="P2085" i="2"/>
  <c r="W2085" i="2" s="1"/>
  <c r="P2086" i="2"/>
  <c r="W2086" i="2" s="1"/>
  <c r="P2087" i="2"/>
  <c r="W2087" i="2" s="1"/>
  <c r="P2088" i="2"/>
  <c r="W2088" i="2" s="1"/>
  <c r="P2089" i="2"/>
  <c r="W2089" i="2" s="1"/>
  <c r="P2090" i="2"/>
  <c r="W2090" i="2" s="1"/>
  <c r="P2091" i="2"/>
  <c r="W2091" i="2" s="1"/>
  <c r="P2092" i="2"/>
  <c r="W2092" i="2" s="1"/>
  <c r="P2093" i="2"/>
  <c r="W2093" i="2" s="1"/>
  <c r="P2094" i="2"/>
  <c r="W2094" i="2" s="1"/>
  <c r="P2095" i="2"/>
  <c r="W2095" i="2" s="1"/>
  <c r="P2096" i="2"/>
  <c r="W2096" i="2" s="1"/>
  <c r="P2097" i="2"/>
  <c r="W2097" i="2" s="1"/>
  <c r="P2098" i="2"/>
  <c r="W2098" i="2" s="1"/>
  <c r="P2099" i="2"/>
  <c r="W2099" i="2" s="1"/>
  <c r="P2100" i="2"/>
  <c r="W2100" i="2" s="1"/>
  <c r="P2101" i="2"/>
  <c r="W2101" i="2" s="1"/>
  <c r="P2102" i="2"/>
  <c r="W2102" i="2" s="1"/>
  <c r="P2103" i="2"/>
  <c r="W2103" i="2" s="1"/>
  <c r="P2104" i="2"/>
  <c r="W2104" i="2" s="1"/>
  <c r="P2105" i="2"/>
  <c r="W2105" i="2" s="1"/>
  <c r="P2106" i="2"/>
  <c r="W2106" i="2" s="1"/>
  <c r="P2107" i="2"/>
  <c r="W2107" i="2" s="1"/>
  <c r="P2108" i="2"/>
  <c r="W2108" i="2" s="1"/>
  <c r="P2109" i="2"/>
  <c r="W2109" i="2" s="1"/>
  <c r="P2110" i="2"/>
  <c r="W2110" i="2" s="1"/>
  <c r="P2111" i="2"/>
  <c r="W2111" i="2" s="1"/>
  <c r="P2112" i="2"/>
  <c r="W2112" i="2" s="1"/>
  <c r="P2113" i="2"/>
  <c r="W2113" i="2" s="1"/>
  <c r="P2114" i="2"/>
  <c r="W2114" i="2" s="1"/>
  <c r="P2115" i="2"/>
  <c r="W2115" i="2" s="1"/>
  <c r="P2116" i="2"/>
  <c r="W2116" i="2" s="1"/>
  <c r="P2117" i="2"/>
  <c r="W2117" i="2" s="1"/>
  <c r="P2118" i="2"/>
  <c r="W2118" i="2" s="1"/>
  <c r="P2119" i="2"/>
  <c r="W2119" i="2" s="1"/>
  <c r="P2120" i="2"/>
  <c r="W2120" i="2" s="1"/>
  <c r="P2121" i="2"/>
  <c r="W2121" i="2" s="1"/>
  <c r="P2122" i="2"/>
  <c r="W2122" i="2" s="1"/>
  <c r="P2123" i="2"/>
  <c r="W2123" i="2" s="1"/>
  <c r="P2124" i="2"/>
  <c r="W2124" i="2" s="1"/>
  <c r="P2125" i="2"/>
  <c r="W2125" i="2" s="1"/>
  <c r="P2126" i="2"/>
  <c r="W2126" i="2" s="1"/>
  <c r="P2127" i="2"/>
  <c r="W2127" i="2" s="1"/>
  <c r="P2128" i="2"/>
  <c r="W2128" i="2" s="1"/>
  <c r="P2129" i="2"/>
  <c r="W2129" i="2" s="1"/>
  <c r="P2130" i="2"/>
  <c r="W2130" i="2" s="1"/>
  <c r="P2131" i="2"/>
  <c r="W2131" i="2" s="1"/>
  <c r="P2132" i="2"/>
  <c r="W2132" i="2" s="1"/>
  <c r="P2133" i="2"/>
  <c r="W2133" i="2" s="1"/>
  <c r="P2134" i="2"/>
  <c r="W2134" i="2" s="1"/>
  <c r="P2135" i="2"/>
  <c r="W2135" i="2" s="1"/>
  <c r="P2136" i="2"/>
  <c r="W2136" i="2" s="1"/>
  <c r="P2137" i="2"/>
  <c r="W2137" i="2" s="1"/>
  <c r="P2138" i="2"/>
  <c r="W2138" i="2" s="1"/>
  <c r="P2139" i="2"/>
  <c r="W2139" i="2" s="1"/>
  <c r="P2140" i="2"/>
  <c r="W2140" i="2" s="1"/>
  <c r="P2141" i="2"/>
  <c r="W2141" i="2" s="1"/>
  <c r="P2142" i="2"/>
  <c r="W2142" i="2" s="1"/>
  <c r="P2143" i="2"/>
  <c r="W2143" i="2" s="1"/>
  <c r="P2144" i="2"/>
  <c r="W2144" i="2" s="1"/>
  <c r="P2145" i="2"/>
  <c r="W2145" i="2" s="1"/>
  <c r="P2146" i="2"/>
  <c r="W2146" i="2" s="1"/>
  <c r="P2147" i="2"/>
  <c r="W2147" i="2" s="1"/>
  <c r="P2148" i="2"/>
  <c r="W2148" i="2" s="1"/>
  <c r="P2149" i="2"/>
  <c r="W2149" i="2" s="1"/>
  <c r="P2150" i="2"/>
  <c r="W2150" i="2" s="1"/>
  <c r="P2151" i="2"/>
  <c r="W2151" i="2" s="1"/>
  <c r="P2152" i="2"/>
  <c r="W2152" i="2" s="1"/>
  <c r="P2153" i="2"/>
  <c r="W2153" i="2" s="1"/>
  <c r="P2154" i="2"/>
  <c r="W2154" i="2" s="1"/>
  <c r="P2155" i="2"/>
  <c r="W2155" i="2" s="1"/>
  <c r="P2156" i="2"/>
  <c r="W2156" i="2" s="1"/>
  <c r="P2157" i="2"/>
  <c r="W2157" i="2" s="1"/>
  <c r="P2158" i="2"/>
  <c r="W2158" i="2" s="1"/>
  <c r="P2159" i="2"/>
  <c r="W2159" i="2" s="1"/>
  <c r="P2160" i="2"/>
  <c r="W2160" i="2" s="1"/>
  <c r="P2161" i="2"/>
  <c r="W2161" i="2" s="1"/>
  <c r="P2162" i="2"/>
  <c r="W2162" i="2" s="1"/>
  <c r="P2163" i="2"/>
  <c r="W2163" i="2" s="1"/>
  <c r="P2164" i="2"/>
  <c r="W2164" i="2" s="1"/>
  <c r="P2165" i="2"/>
  <c r="W2165" i="2" s="1"/>
  <c r="P2166" i="2"/>
  <c r="W2166" i="2" s="1"/>
  <c r="P2167" i="2"/>
  <c r="W2167" i="2" s="1"/>
  <c r="P2168" i="2"/>
  <c r="W2168" i="2" s="1"/>
  <c r="P2169" i="2"/>
  <c r="W2169" i="2" s="1"/>
  <c r="P2170" i="2"/>
  <c r="W2170" i="2" s="1"/>
  <c r="P2171" i="2"/>
  <c r="W2171" i="2" s="1"/>
  <c r="P2172" i="2"/>
  <c r="W2172" i="2" s="1"/>
  <c r="P2173" i="2"/>
  <c r="W2173" i="2" s="1"/>
  <c r="P2174" i="2"/>
  <c r="W2174" i="2" s="1"/>
  <c r="P2175" i="2"/>
  <c r="W2175" i="2" s="1"/>
  <c r="P2176" i="2"/>
  <c r="W2176" i="2" s="1"/>
  <c r="P2177" i="2"/>
  <c r="W2177" i="2" s="1"/>
  <c r="P2178" i="2"/>
  <c r="W2178" i="2" s="1"/>
  <c r="P2179" i="2"/>
  <c r="W2179" i="2" s="1"/>
  <c r="P2180" i="2"/>
  <c r="W2180" i="2" s="1"/>
  <c r="P2181" i="2"/>
  <c r="W2181" i="2" s="1"/>
  <c r="P2182" i="2"/>
  <c r="W2182" i="2" s="1"/>
  <c r="P2183" i="2"/>
  <c r="W2183" i="2" s="1"/>
  <c r="P2184" i="2"/>
  <c r="W2184" i="2" s="1"/>
  <c r="P2185" i="2"/>
  <c r="W2185" i="2" s="1"/>
  <c r="P2186" i="2"/>
  <c r="W2186" i="2" s="1"/>
  <c r="P2187" i="2"/>
  <c r="W2187" i="2" s="1"/>
  <c r="P2188" i="2"/>
  <c r="W2188" i="2" s="1"/>
  <c r="P2189" i="2"/>
  <c r="W2189" i="2" s="1"/>
  <c r="P2190" i="2"/>
  <c r="W2190" i="2" s="1"/>
  <c r="P2191" i="2"/>
  <c r="W2191" i="2" s="1"/>
  <c r="P2192" i="2"/>
  <c r="W2192" i="2" s="1"/>
  <c r="P2193" i="2"/>
  <c r="W2193" i="2" s="1"/>
  <c r="P2194" i="2"/>
  <c r="W2194" i="2" s="1"/>
  <c r="P2195" i="2"/>
  <c r="W2195" i="2" s="1"/>
  <c r="P2196" i="2"/>
  <c r="W2196" i="2" s="1"/>
  <c r="P2197" i="2"/>
  <c r="W2197" i="2" s="1"/>
  <c r="P2198" i="2"/>
  <c r="W2198" i="2" s="1"/>
  <c r="P2199" i="2"/>
  <c r="W2199" i="2" s="1"/>
  <c r="P2200" i="2"/>
  <c r="W2200" i="2" s="1"/>
  <c r="P2201" i="2"/>
  <c r="W2201" i="2" s="1"/>
  <c r="P2202" i="2"/>
  <c r="W2202" i="2" s="1"/>
  <c r="P2203" i="2"/>
  <c r="W2203" i="2" s="1"/>
  <c r="P2204" i="2"/>
  <c r="W2204" i="2" s="1"/>
  <c r="P2205" i="2"/>
  <c r="W2205" i="2" s="1"/>
  <c r="P2206" i="2"/>
  <c r="W2206" i="2" s="1"/>
  <c r="P2207" i="2"/>
  <c r="W2207" i="2" s="1"/>
  <c r="P2208" i="2"/>
  <c r="W2208" i="2" s="1"/>
  <c r="P2209" i="2"/>
  <c r="W2209" i="2" s="1"/>
  <c r="P2210" i="2"/>
  <c r="W2210" i="2" s="1"/>
  <c r="P2211" i="2"/>
  <c r="W2211" i="2" s="1"/>
  <c r="P2212" i="2"/>
  <c r="W2212" i="2" s="1"/>
  <c r="P2213" i="2"/>
  <c r="W2213" i="2" s="1"/>
  <c r="P2214" i="2"/>
  <c r="W2214" i="2" s="1"/>
  <c r="P2215" i="2"/>
  <c r="W2215" i="2" s="1"/>
  <c r="P2216" i="2"/>
  <c r="W2216" i="2" s="1"/>
  <c r="P2217" i="2"/>
  <c r="W2217" i="2" s="1"/>
  <c r="P2218" i="2"/>
  <c r="W2218" i="2" s="1"/>
  <c r="P2219" i="2"/>
  <c r="W2219" i="2" s="1"/>
  <c r="P2220" i="2"/>
  <c r="W2220" i="2" s="1"/>
  <c r="P2221" i="2"/>
  <c r="W2221" i="2" s="1"/>
  <c r="P2222" i="2"/>
  <c r="W2222" i="2" s="1"/>
  <c r="P2223" i="2"/>
  <c r="W2223" i="2" s="1"/>
  <c r="P2224" i="2"/>
  <c r="W2224" i="2" s="1"/>
  <c r="P2225" i="2"/>
  <c r="W2225" i="2" s="1"/>
  <c r="P2226" i="2"/>
  <c r="W2226" i="2" s="1"/>
  <c r="P2227" i="2"/>
  <c r="W2227" i="2" s="1"/>
  <c r="P2228" i="2"/>
  <c r="W2228" i="2" s="1"/>
  <c r="P2229" i="2"/>
  <c r="W2229" i="2" s="1"/>
  <c r="P2230" i="2"/>
  <c r="W2230" i="2" s="1"/>
  <c r="P2231" i="2"/>
  <c r="W2231" i="2" s="1"/>
  <c r="P2232" i="2"/>
  <c r="W2232" i="2" s="1"/>
  <c r="P2233" i="2"/>
  <c r="W2233" i="2" s="1"/>
  <c r="P2234" i="2"/>
  <c r="W2234" i="2" s="1"/>
  <c r="P2235" i="2"/>
  <c r="W2235" i="2" s="1"/>
  <c r="P2236" i="2"/>
  <c r="W2236" i="2" s="1"/>
  <c r="P2237" i="2"/>
  <c r="W2237" i="2" s="1"/>
  <c r="P2238" i="2"/>
  <c r="W2238" i="2" s="1"/>
  <c r="P2239" i="2"/>
  <c r="W2239" i="2" s="1"/>
  <c r="P2240" i="2"/>
  <c r="W2240" i="2" s="1"/>
  <c r="P2241" i="2"/>
  <c r="W2241" i="2" s="1"/>
  <c r="P2242" i="2"/>
  <c r="W2242" i="2" s="1"/>
  <c r="P2243" i="2"/>
  <c r="W2243" i="2" s="1"/>
  <c r="P2244" i="2"/>
  <c r="W2244" i="2" s="1"/>
  <c r="P2245" i="2"/>
  <c r="W2245" i="2" s="1"/>
  <c r="P2246" i="2"/>
  <c r="W2246" i="2" s="1"/>
  <c r="P2247" i="2"/>
  <c r="W2247" i="2" s="1"/>
  <c r="P2248" i="2"/>
  <c r="W2248" i="2" s="1"/>
  <c r="P2249" i="2"/>
  <c r="W2249" i="2" s="1"/>
  <c r="P2250" i="2"/>
  <c r="W2250" i="2" s="1"/>
  <c r="P2251" i="2"/>
  <c r="W2251" i="2" s="1"/>
  <c r="P2252" i="2"/>
  <c r="W2252" i="2" s="1"/>
  <c r="P2253" i="2"/>
  <c r="W2253" i="2" s="1"/>
  <c r="P2254" i="2"/>
  <c r="W2254" i="2" s="1"/>
  <c r="P2255" i="2"/>
  <c r="W2255" i="2" s="1"/>
  <c r="P2256" i="2"/>
  <c r="W2256" i="2" s="1"/>
  <c r="P2257" i="2"/>
  <c r="W2257" i="2" s="1"/>
  <c r="P2258" i="2"/>
  <c r="W2258" i="2" s="1"/>
  <c r="P2259" i="2"/>
  <c r="W2259" i="2" s="1"/>
  <c r="P2260" i="2"/>
  <c r="W2260" i="2" s="1"/>
  <c r="P2261" i="2"/>
  <c r="W2261" i="2" s="1"/>
  <c r="P2262" i="2"/>
  <c r="W2262" i="2" s="1"/>
  <c r="P2263" i="2"/>
  <c r="W2263" i="2" s="1"/>
  <c r="P2264" i="2"/>
  <c r="W2264" i="2" s="1"/>
  <c r="P2265" i="2"/>
  <c r="W2265" i="2" s="1"/>
  <c r="P2266" i="2"/>
  <c r="W2266" i="2" s="1"/>
  <c r="P2267" i="2"/>
  <c r="W2267" i="2" s="1"/>
  <c r="P2268" i="2"/>
  <c r="W2268" i="2" s="1"/>
  <c r="P2269" i="2"/>
  <c r="W2269" i="2" s="1"/>
  <c r="P2270" i="2"/>
  <c r="W2270" i="2" s="1"/>
  <c r="P2271" i="2"/>
  <c r="W2271" i="2" s="1"/>
  <c r="P2272" i="2"/>
  <c r="W2272" i="2" s="1"/>
  <c r="P2273" i="2"/>
  <c r="W2273" i="2" s="1"/>
  <c r="P2274" i="2"/>
  <c r="W2274" i="2" s="1"/>
  <c r="P2275" i="2"/>
  <c r="W2275" i="2" s="1"/>
  <c r="P2276" i="2"/>
  <c r="W2276" i="2" s="1"/>
  <c r="P2277" i="2"/>
  <c r="W2277" i="2" s="1"/>
  <c r="P2278" i="2"/>
  <c r="W2278" i="2" s="1"/>
  <c r="P2279" i="2"/>
  <c r="W2279" i="2" s="1"/>
  <c r="P2280" i="2"/>
  <c r="W2280" i="2" s="1"/>
  <c r="P2281" i="2"/>
  <c r="W2281" i="2" s="1"/>
  <c r="P2282" i="2"/>
  <c r="W2282" i="2" s="1"/>
  <c r="P2283" i="2"/>
  <c r="W2283" i="2" s="1"/>
  <c r="P2284" i="2"/>
  <c r="W2284" i="2" s="1"/>
  <c r="P2285" i="2"/>
  <c r="W2285" i="2" s="1"/>
  <c r="P2286" i="2"/>
  <c r="W2286" i="2" s="1"/>
  <c r="P2287" i="2"/>
  <c r="W2287" i="2" s="1"/>
  <c r="P2288" i="2"/>
  <c r="W2288" i="2" s="1"/>
  <c r="P2289" i="2"/>
  <c r="W2289" i="2" s="1"/>
  <c r="P2290" i="2"/>
  <c r="W2290" i="2" s="1"/>
  <c r="P2291" i="2"/>
  <c r="W2291" i="2" s="1"/>
  <c r="P2292" i="2"/>
  <c r="W2292" i="2" s="1"/>
  <c r="P2293" i="2"/>
  <c r="W2293" i="2" s="1"/>
  <c r="P2294" i="2"/>
  <c r="W2294" i="2" s="1"/>
  <c r="P2295" i="2"/>
  <c r="W2295" i="2" s="1"/>
  <c r="P2296" i="2"/>
  <c r="W2296" i="2" s="1"/>
  <c r="P2297" i="2"/>
  <c r="W2297" i="2" s="1"/>
  <c r="P2298" i="2"/>
  <c r="W2298" i="2" s="1"/>
  <c r="P2299" i="2"/>
  <c r="W2299" i="2" s="1"/>
  <c r="P2300" i="2"/>
  <c r="W2300" i="2" s="1"/>
  <c r="P2301" i="2"/>
  <c r="W2301" i="2" s="1"/>
  <c r="P2302" i="2"/>
  <c r="W2302" i="2" s="1"/>
  <c r="P2303" i="2"/>
  <c r="W2303" i="2" s="1"/>
  <c r="P2304" i="2"/>
  <c r="W2304" i="2" s="1"/>
  <c r="P2305" i="2"/>
  <c r="W2305" i="2" s="1"/>
  <c r="P2306" i="2"/>
  <c r="W2306" i="2" s="1"/>
  <c r="P2307" i="2"/>
  <c r="W2307" i="2" s="1"/>
  <c r="P2308" i="2"/>
  <c r="W2308" i="2" s="1"/>
  <c r="P2309" i="2"/>
  <c r="W2309" i="2" s="1"/>
  <c r="P2310" i="2"/>
  <c r="W2310" i="2" s="1"/>
  <c r="P2311" i="2"/>
  <c r="W2311" i="2" s="1"/>
  <c r="P2312" i="2"/>
  <c r="W2312" i="2" s="1"/>
  <c r="P2313" i="2"/>
  <c r="W2313" i="2" s="1"/>
  <c r="P2314" i="2"/>
  <c r="W2314" i="2" s="1"/>
  <c r="P2315" i="2"/>
  <c r="W2315" i="2" s="1"/>
  <c r="P2316" i="2"/>
  <c r="W2316" i="2" s="1"/>
  <c r="P2317" i="2"/>
  <c r="W2317" i="2" s="1"/>
  <c r="P2318" i="2"/>
  <c r="W2318" i="2" s="1"/>
  <c r="P2319" i="2"/>
  <c r="W2319" i="2" s="1"/>
  <c r="P2320" i="2"/>
  <c r="W2320" i="2" s="1"/>
  <c r="P2321" i="2"/>
  <c r="W2321" i="2" s="1"/>
  <c r="P2322" i="2"/>
  <c r="W2322" i="2" s="1"/>
  <c r="P2323" i="2"/>
  <c r="W2323" i="2" s="1"/>
  <c r="P2324" i="2"/>
  <c r="W2324" i="2" s="1"/>
  <c r="P2325" i="2"/>
  <c r="W2325" i="2" s="1"/>
  <c r="P2326" i="2"/>
  <c r="W2326" i="2" s="1"/>
  <c r="P2327" i="2"/>
  <c r="W2327" i="2" s="1"/>
  <c r="P2328" i="2"/>
  <c r="W2328" i="2" s="1"/>
  <c r="P2329" i="2"/>
  <c r="W2329" i="2" s="1"/>
  <c r="P2330" i="2"/>
  <c r="W2330" i="2" s="1"/>
  <c r="P2331" i="2"/>
  <c r="W2331" i="2" s="1"/>
  <c r="P2332" i="2"/>
  <c r="W2332" i="2" s="1"/>
  <c r="P2333" i="2"/>
  <c r="W2333" i="2" s="1"/>
  <c r="P2334" i="2"/>
  <c r="W2334" i="2" s="1"/>
  <c r="P2335" i="2"/>
  <c r="W2335" i="2" s="1"/>
  <c r="P2336" i="2"/>
  <c r="W2336" i="2" s="1"/>
  <c r="P2337" i="2"/>
  <c r="W2337" i="2" s="1"/>
  <c r="P2338" i="2"/>
  <c r="W2338" i="2" s="1"/>
  <c r="P2339" i="2"/>
  <c r="W2339" i="2" s="1"/>
  <c r="P2340" i="2"/>
  <c r="W2340" i="2" s="1"/>
  <c r="P2341" i="2"/>
  <c r="W2341" i="2" s="1"/>
  <c r="P2342" i="2"/>
  <c r="W2342" i="2" s="1"/>
  <c r="P2343" i="2"/>
  <c r="W2343" i="2" s="1"/>
  <c r="P2344" i="2"/>
  <c r="W2344" i="2" s="1"/>
  <c r="P2345" i="2"/>
  <c r="W2345" i="2" s="1"/>
  <c r="P2346" i="2"/>
  <c r="W2346" i="2" s="1"/>
  <c r="P2347" i="2"/>
  <c r="W2347" i="2" s="1"/>
  <c r="P2348" i="2"/>
  <c r="W2348" i="2" s="1"/>
  <c r="P2349" i="2"/>
  <c r="W2349" i="2" s="1"/>
  <c r="P2350" i="2"/>
  <c r="W2350" i="2" s="1"/>
  <c r="P2351" i="2"/>
  <c r="W2351" i="2" s="1"/>
  <c r="P2352" i="2"/>
  <c r="W2352" i="2" s="1"/>
  <c r="P2353" i="2"/>
  <c r="W2353" i="2" s="1"/>
  <c r="P2354" i="2"/>
  <c r="W2354" i="2" s="1"/>
  <c r="P2355" i="2"/>
  <c r="W2355" i="2" s="1"/>
  <c r="P2356" i="2"/>
  <c r="W2356" i="2" s="1"/>
  <c r="P2357" i="2"/>
  <c r="W2357" i="2" s="1"/>
  <c r="P2358" i="2"/>
  <c r="W2358" i="2" s="1"/>
  <c r="P2359" i="2"/>
  <c r="W2359" i="2" s="1"/>
  <c r="P2360" i="2"/>
  <c r="W2360" i="2" s="1"/>
  <c r="P2361" i="2"/>
  <c r="W2361" i="2" s="1"/>
  <c r="P2362" i="2"/>
  <c r="W2362" i="2" s="1"/>
  <c r="P2363" i="2"/>
  <c r="W2363" i="2" s="1"/>
  <c r="P2364" i="2"/>
  <c r="W2364" i="2" s="1"/>
  <c r="P2365" i="2"/>
  <c r="W2365" i="2" s="1"/>
  <c r="P2366" i="2"/>
  <c r="W2366" i="2" s="1"/>
  <c r="P2367" i="2"/>
  <c r="W2367" i="2" s="1"/>
  <c r="P2368" i="2"/>
  <c r="W2368" i="2" s="1"/>
  <c r="P2369" i="2"/>
  <c r="W2369" i="2" s="1"/>
  <c r="P2370" i="2"/>
  <c r="W2370" i="2" s="1"/>
  <c r="P2371" i="2"/>
  <c r="W2371" i="2" s="1"/>
  <c r="P2372" i="2"/>
  <c r="W2372" i="2" s="1"/>
  <c r="P2373" i="2"/>
  <c r="W2373" i="2" s="1"/>
  <c r="P2374" i="2"/>
  <c r="W2374" i="2" s="1"/>
  <c r="P2375" i="2"/>
  <c r="W2375" i="2" s="1"/>
  <c r="P2376" i="2"/>
  <c r="W2376" i="2" s="1"/>
  <c r="P2377" i="2"/>
  <c r="W2377" i="2" s="1"/>
  <c r="P2378" i="2"/>
  <c r="W2378" i="2" s="1"/>
  <c r="P2379" i="2"/>
  <c r="W2379" i="2" s="1"/>
  <c r="P2380" i="2"/>
  <c r="W2380" i="2" s="1"/>
  <c r="P2381" i="2"/>
  <c r="W2381" i="2" s="1"/>
  <c r="P2382" i="2"/>
  <c r="W2382" i="2" s="1"/>
  <c r="P2383" i="2"/>
  <c r="W2383" i="2" s="1"/>
  <c r="P2384" i="2"/>
  <c r="W2384" i="2" s="1"/>
  <c r="P2385" i="2"/>
  <c r="W2385" i="2" s="1"/>
  <c r="P2386" i="2"/>
  <c r="W2386" i="2" s="1"/>
  <c r="P2387" i="2"/>
  <c r="W2387" i="2" s="1"/>
  <c r="P2388" i="2"/>
  <c r="W2388" i="2" s="1"/>
  <c r="P2389" i="2"/>
  <c r="W2389" i="2" s="1"/>
  <c r="P2390" i="2"/>
  <c r="W2390" i="2" s="1"/>
  <c r="P2391" i="2"/>
  <c r="W2391" i="2" s="1"/>
  <c r="P2392" i="2"/>
  <c r="W2392" i="2" s="1"/>
  <c r="P2393" i="2"/>
  <c r="W2393" i="2" s="1"/>
  <c r="P2394" i="2"/>
  <c r="W2394" i="2" s="1"/>
  <c r="P2395" i="2"/>
  <c r="W2395" i="2" s="1"/>
  <c r="P2396" i="2"/>
  <c r="W2396" i="2" s="1"/>
  <c r="P2397" i="2"/>
  <c r="W2397" i="2" s="1"/>
  <c r="P2398" i="2"/>
  <c r="W2398" i="2" s="1"/>
  <c r="P2399" i="2"/>
  <c r="W2399" i="2" s="1"/>
  <c r="P2400" i="2"/>
  <c r="W2400" i="2" s="1"/>
  <c r="P2401" i="2"/>
  <c r="W2401" i="2" s="1"/>
  <c r="P2402" i="2"/>
  <c r="W2402" i="2" s="1"/>
  <c r="P2403" i="2"/>
  <c r="W2403" i="2" s="1"/>
  <c r="P2404" i="2"/>
  <c r="W2404" i="2" s="1"/>
  <c r="P2405" i="2"/>
  <c r="W2405" i="2" s="1"/>
  <c r="P2406" i="2"/>
  <c r="W2406" i="2" s="1"/>
  <c r="P2407" i="2"/>
  <c r="W2407" i="2" s="1"/>
  <c r="P2408" i="2"/>
  <c r="W2408" i="2" s="1"/>
  <c r="P2409" i="2"/>
  <c r="W2409" i="2" s="1"/>
  <c r="P2410" i="2"/>
  <c r="W2410" i="2" s="1"/>
  <c r="P2411" i="2"/>
  <c r="W2411" i="2" s="1"/>
  <c r="P2412" i="2"/>
  <c r="W2412" i="2" s="1"/>
  <c r="P2413" i="2"/>
  <c r="W2413" i="2" s="1"/>
  <c r="P2414" i="2"/>
  <c r="W2414" i="2" s="1"/>
  <c r="P2415" i="2"/>
  <c r="W2415" i="2" s="1"/>
  <c r="P2416" i="2"/>
  <c r="W2416" i="2" s="1"/>
  <c r="P2417" i="2"/>
  <c r="W2417" i="2" s="1"/>
  <c r="P2418" i="2"/>
  <c r="W2418" i="2" s="1"/>
  <c r="P2419" i="2"/>
  <c r="W2419" i="2" s="1"/>
  <c r="P2420" i="2"/>
  <c r="W2420" i="2" s="1"/>
  <c r="P2421" i="2"/>
  <c r="W2421" i="2" s="1"/>
  <c r="P2422" i="2"/>
  <c r="W2422" i="2" s="1"/>
  <c r="P2423" i="2"/>
  <c r="W2423" i="2" s="1"/>
  <c r="P2424" i="2"/>
  <c r="W2424" i="2" s="1"/>
  <c r="P2425" i="2"/>
  <c r="W2425" i="2" s="1"/>
  <c r="P2426" i="2"/>
  <c r="W2426" i="2" s="1"/>
  <c r="P2427" i="2"/>
  <c r="W2427" i="2" s="1"/>
  <c r="P2428" i="2"/>
  <c r="W2428" i="2" s="1"/>
  <c r="P2429" i="2"/>
  <c r="W2429" i="2" s="1"/>
  <c r="P2430" i="2"/>
  <c r="W2430" i="2" s="1"/>
  <c r="P2431" i="2"/>
  <c r="W2431" i="2" s="1"/>
  <c r="P2432" i="2"/>
  <c r="W2432" i="2" s="1"/>
  <c r="P2433" i="2"/>
  <c r="W2433" i="2" s="1"/>
  <c r="P2434" i="2"/>
  <c r="W2434" i="2" s="1"/>
  <c r="P2435" i="2"/>
  <c r="W2435" i="2" s="1"/>
  <c r="P2436" i="2"/>
  <c r="W2436" i="2" s="1"/>
  <c r="P2437" i="2"/>
  <c r="W2437" i="2" s="1"/>
  <c r="P2438" i="2"/>
  <c r="W2438" i="2" s="1"/>
  <c r="P2439" i="2"/>
  <c r="W2439" i="2" s="1"/>
  <c r="P2440" i="2"/>
  <c r="W2440" i="2" s="1"/>
  <c r="P2441" i="2"/>
  <c r="W2441" i="2" s="1"/>
  <c r="P2442" i="2"/>
  <c r="W2442" i="2" s="1"/>
  <c r="P2443" i="2"/>
  <c r="W2443" i="2" s="1"/>
  <c r="P2444" i="2"/>
  <c r="W2444" i="2" s="1"/>
  <c r="P2445" i="2"/>
  <c r="W2445" i="2" s="1"/>
  <c r="P2446" i="2"/>
  <c r="W2446" i="2" s="1"/>
  <c r="P2447" i="2"/>
  <c r="W2447" i="2" s="1"/>
  <c r="P2448" i="2"/>
  <c r="W2448" i="2" s="1"/>
  <c r="P2449" i="2"/>
  <c r="W2449" i="2" s="1"/>
  <c r="P2450" i="2"/>
  <c r="W2450" i="2" s="1"/>
  <c r="P2451" i="2"/>
  <c r="W2451" i="2" s="1"/>
  <c r="P2452" i="2"/>
  <c r="W2452" i="2" s="1"/>
  <c r="P2453" i="2"/>
  <c r="W2453" i="2" s="1"/>
  <c r="P2454" i="2"/>
  <c r="W2454" i="2" s="1"/>
  <c r="P2455" i="2"/>
  <c r="W2455" i="2" s="1"/>
  <c r="P2456" i="2"/>
  <c r="W2456" i="2" s="1"/>
  <c r="P2457" i="2"/>
  <c r="W2457" i="2" s="1"/>
  <c r="P2458" i="2"/>
  <c r="W2458" i="2" s="1"/>
  <c r="P2459" i="2"/>
  <c r="W2459" i="2" s="1"/>
  <c r="P2460" i="2"/>
  <c r="W2460" i="2" s="1"/>
  <c r="P2461" i="2"/>
  <c r="W2461" i="2" s="1"/>
  <c r="P2462" i="2"/>
  <c r="W2462" i="2" s="1"/>
  <c r="P2463" i="2"/>
  <c r="W2463" i="2" s="1"/>
  <c r="P2464" i="2"/>
  <c r="W2464" i="2" s="1"/>
  <c r="P2465" i="2"/>
  <c r="W2465" i="2" s="1"/>
  <c r="P2466" i="2"/>
  <c r="W2466" i="2" s="1"/>
  <c r="P2467" i="2"/>
  <c r="W2467" i="2" s="1"/>
  <c r="P2468" i="2"/>
  <c r="W2468" i="2" s="1"/>
  <c r="P2469" i="2"/>
  <c r="W2469" i="2" s="1"/>
  <c r="P2470" i="2"/>
  <c r="W2470" i="2" s="1"/>
  <c r="P2471" i="2"/>
  <c r="W2471" i="2" s="1"/>
  <c r="P2472" i="2"/>
  <c r="W2472" i="2" s="1"/>
  <c r="P2473" i="2"/>
  <c r="W2473" i="2" s="1"/>
  <c r="P2474" i="2"/>
  <c r="W2474" i="2" s="1"/>
  <c r="P2475" i="2"/>
  <c r="W2475" i="2" s="1"/>
  <c r="P2476" i="2"/>
  <c r="W2476" i="2" s="1"/>
  <c r="P2477" i="2"/>
  <c r="W2477" i="2" s="1"/>
  <c r="P2478" i="2"/>
  <c r="W2478" i="2" s="1"/>
  <c r="P2479" i="2"/>
  <c r="W2479" i="2" s="1"/>
  <c r="P2480" i="2"/>
  <c r="W2480" i="2" s="1"/>
  <c r="P2481" i="2"/>
  <c r="W2481" i="2" s="1"/>
  <c r="P2482" i="2"/>
  <c r="W2482" i="2" s="1"/>
  <c r="P2483" i="2"/>
  <c r="W2483" i="2" s="1"/>
  <c r="P2484" i="2"/>
  <c r="W2484" i="2" s="1"/>
  <c r="P2485" i="2"/>
  <c r="W2485" i="2" s="1"/>
  <c r="P2486" i="2"/>
  <c r="W2486" i="2" s="1"/>
  <c r="P2487" i="2"/>
  <c r="W2487" i="2" s="1"/>
  <c r="P2488" i="2"/>
  <c r="W2488" i="2" s="1"/>
  <c r="P2489" i="2"/>
  <c r="W2489" i="2" s="1"/>
  <c r="P2490" i="2"/>
  <c r="W2490" i="2" s="1"/>
  <c r="P2491" i="2"/>
  <c r="W2491" i="2" s="1"/>
  <c r="P2492" i="2"/>
  <c r="W2492" i="2" s="1"/>
  <c r="P2493" i="2"/>
  <c r="W2493" i="2" s="1"/>
  <c r="P2494" i="2"/>
  <c r="W2494" i="2" s="1"/>
  <c r="P2495" i="2"/>
  <c r="W2495" i="2" s="1"/>
  <c r="P2496" i="2"/>
  <c r="W2496" i="2" s="1"/>
  <c r="P2497" i="2"/>
  <c r="W2497" i="2" s="1"/>
  <c r="P2498" i="2"/>
  <c r="W2498" i="2" s="1"/>
  <c r="P2499" i="2"/>
  <c r="W2499" i="2" s="1"/>
  <c r="P2500" i="2"/>
  <c r="W2500" i="2" s="1"/>
  <c r="P2501" i="2"/>
  <c r="W2501" i="2" s="1"/>
  <c r="P2502" i="2"/>
  <c r="W2502" i="2" s="1"/>
  <c r="P2503" i="2"/>
  <c r="W2503" i="2" s="1"/>
  <c r="P2504" i="2"/>
  <c r="W2504" i="2" s="1"/>
  <c r="P2505" i="2"/>
  <c r="W2505" i="2" s="1"/>
  <c r="P2506" i="2"/>
  <c r="W2506" i="2" s="1"/>
  <c r="P2507" i="2"/>
  <c r="W2507" i="2" s="1"/>
  <c r="P2508" i="2"/>
  <c r="W2508" i="2" s="1"/>
  <c r="P2509" i="2"/>
  <c r="W2509" i="2" s="1"/>
  <c r="P2510" i="2"/>
  <c r="W2510" i="2" s="1"/>
  <c r="P2511" i="2"/>
  <c r="W2511" i="2" s="1"/>
  <c r="P2512" i="2"/>
  <c r="W2512" i="2" s="1"/>
  <c r="P2513" i="2"/>
  <c r="W2513" i="2" s="1"/>
  <c r="P2514" i="2"/>
  <c r="W2514" i="2" s="1"/>
  <c r="P2515" i="2"/>
  <c r="W2515" i="2" s="1"/>
  <c r="P2516" i="2"/>
  <c r="W2516" i="2" s="1"/>
  <c r="P2517" i="2"/>
  <c r="W2517" i="2" s="1"/>
  <c r="P2518" i="2"/>
  <c r="W2518" i="2" s="1"/>
  <c r="P2519" i="2"/>
  <c r="W2519" i="2" s="1"/>
  <c r="P2520" i="2"/>
  <c r="W2520" i="2" s="1"/>
  <c r="P2521" i="2"/>
  <c r="W2521" i="2" s="1"/>
  <c r="P2522" i="2"/>
  <c r="W2522" i="2" s="1"/>
  <c r="P2523" i="2"/>
  <c r="W2523" i="2" s="1"/>
  <c r="P2524" i="2"/>
  <c r="W2524" i="2" s="1"/>
  <c r="P2525" i="2"/>
  <c r="W2525" i="2" s="1"/>
  <c r="P2526" i="2"/>
  <c r="W2526" i="2" s="1"/>
  <c r="P2527" i="2"/>
  <c r="W2527" i="2" s="1"/>
  <c r="P2528" i="2"/>
  <c r="W2528" i="2" s="1"/>
  <c r="P2529" i="2"/>
  <c r="W2529" i="2" s="1"/>
  <c r="P2530" i="2"/>
  <c r="W2530" i="2" s="1"/>
  <c r="P2531" i="2"/>
  <c r="W2531" i="2" s="1"/>
  <c r="P2532" i="2"/>
  <c r="W2532" i="2" s="1"/>
  <c r="P2533" i="2"/>
  <c r="W2533" i="2" s="1"/>
  <c r="P2534" i="2"/>
  <c r="W2534" i="2" s="1"/>
  <c r="P2535" i="2"/>
  <c r="W2535" i="2" s="1"/>
  <c r="P2536" i="2"/>
  <c r="W2536" i="2" s="1"/>
  <c r="P2537" i="2"/>
  <c r="W2537" i="2" s="1"/>
  <c r="P2538" i="2"/>
  <c r="W2538" i="2" s="1"/>
  <c r="P2539" i="2"/>
  <c r="W2539" i="2" s="1"/>
  <c r="P2540" i="2"/>
  <c r="W2540" i="2" s="1"/>
  <c r="P2541" i="2"/>
  <c r="W2541" i="2" s="1"/>
  <c r="P2542" i="2"/>
  <c r="W2542" i="2" s="1"/>
  <c r="P2543" i="2"/>
  <c r="W2543" i="2" s="1"/>
  <c r="P2544" i="2"/>
  <c r="W2544" i="2" s="1"/>
  <c r="P2545" i="2"/>
  <c r="W2545" i="2" s="1"/>
  <c r="P2546" i="2"/>
  <c r="W2546" i="2" s="1"/>
  <c r="P2547" i="2"/>
  <c r="W2547" i="2" s="1"/>
  <c r="P2548" i="2"/>
  <c r="W2548" i="2" s="1"/>
  <c r="P2549" i="2"/>
  <c r="W2549" i="2" s="1"/>
  <c r="P2550" i="2"/>
  <c r="W2550" i="2" s="1"/>
  <c r="P2551" i="2"/>
  <c r="W2551" i="2" s="1"/>
  <c r="P2552" i="2"/>
  <c r="W2552" i="2" s="1"/>
  <c r="P2553" i="2"/>
  <c r="W2553" i="2" s="1"/>
  <c r="P2554" i="2"/>
  <c r="W2554" i="2" s="1"/>
  <c r="P2555" i="2"/>
  <c r="W2555" i="2" s="1"/>
  <c r="P2556" i="2"/>
  <c r="W2556" i="2" s="1"/>
  <c r="P2557" i="2"/>
  <c r="W2557" i="2" s="1"/>
  <c r="P2558" i="2"/>
  <c r="W2558" i="2" s="1"/>
  <c r="P2559" i="2"/>
  <c r="W2559" i="2" s="1"/>
  <c r="P2560" i="2"/>
  <c r="W2560" i="2" s="1"/>
  <c r="P2561" i="2"/>
  <c r="W2561" i="2" s="1"/>
  <c r="P2562" i="2"/>
  <c r="W2562" i="2" s="1"/>
  <c r="P2563" i="2"/>
  <c r="W2563" i="2" s="1"/>
  <c r="P2564" i="2"/>
  <c r="W2564" i="2" s="1"/>
  <c r="P2565" i="2"/>
  <c r="W2565" i="2" s="1"/>
  <c r="P2566" i="2"/>
  <c r="W2566" i="2" s="1"/>
  <c r="P2567" i="2"/>
  <c r="W2567" i="2" s="1"/>
  <c r="P2568" i="2"/>
  <c r="W2568" i="2" s="1"/>
  <c r="P2569" i="2"/>
  <c r="W2569" i="2" s="1"/>
  <c r="P2570" i="2"/>
  <c r="W2570" i="2" s="1"/>
  <c r="P2571" i="2"/>
  <c r="W2571" i="2" s="1"/>
  <c r="P2572" i="2"/>
  <c r="W2572" i="2" s="1"/>
  <c r="P2573" i="2"/>
  <c r="W2573" i="2" s="1"/>
  <c r="P2574" i="2"/>
  <c r="W2574" i="2" s="1"/>
  <c r="P2575" i="2"/>
  <c r="W2575" i="2" s="1"/>
  <c r="P2576" i="2"/>
  <c r="W2576" i="2" s="1"/>
  <c r="P2577" i="2"/>
  <c r="W2577" i="2" s="1"/>
  <c r="P2578" i="2"/>
  <c r="W2578" i="2" s="1"/>
  <c r="P2579" i="2"/>
  <c r="W2579" i="2" s="1"/>
  <c r="P2580" i="2"/>
  <c r="W2580" i="2" s="1"/>
  <c r="P2581" i="2"/>
  <c r="W2581" i="2" s="1"/>
  <c r="P2582" i="2"/>
  <c r="W2582" i="2" s="1"/>
  <c r="P2583" i="2"/>
  <c r="W2583" i="2" s="1"/>
  <c r="P2584" i="2"/>
  <c r="W2584" i="2" s="1"/>
  <c r="P2585" i="2"/>
  <c r="W2585" i="2" s="1"/>
  <c r="P2586" i="2"/>
  <c r="W2586" i="2" s="1"/>
  <c r="P2587" i="2"/>
  <c r="W2587" i="2" s="1"/>
  <c r="P2588" i="2"/>
  <c r="W2588" i="2" s="1"/>
  <c r="P2589" i="2"/>
  <c r="W2589" i="2" s="1"/>
  <c r="P2590" i="2"/>
  <c r="W2590" i="2" s="1"/>
  <c r="P2591" i="2"/>
  <c r="W2591" i="2" s="1"/>
  <c r="P2592" i="2"/>
  <c r="W2592" i="2" s="1"/>
  <c r="P2593" i="2"/>
  <c r="W2593" i="2" s="1"/>
  <c r="P2594" i="2"/>
  <c r="W2594" i="2" s="1"/>
  <c r="P2595" i="2"/>
  <c r="W2595" i="2" s="1"/>
  <c r="P2596" i="2"/>
  <c r="W2596" i="2" s="1"/>
  <c r="P2597" i="2"/>
  <c r="W2597" i="2" s="1"/>
  <c r="P2598" i="2"/>
  <c r="W2598" i="2" s="1"/>
  <c r="P2599" i="2"/>
  <c r="W2599" i="2" s="1"/>
  <c r="P2600" i="2"/>
  <c r="W2600" i="2" s="1"/>
  <c r="P2601" i="2"/>
  <c r="W2601" i="2" s="1"/>
  <c r="P2602" i="2"/>
  <c r="W2602" i="2" s="1"/>
  <c r="P2603" i="2"/>
  <c r="W2603" i="2" s="1"/>
  <c r="P2604" i="2"/>
  <c r="W2604" i="2" s="1"/>
  <c r="P2605" i="2"/>
  <c r="W2605" i="2" s="1"/>
  <c r="P2606" i="2"/>
  <c r="W2606" i="2" s="1"/>
  <c r="P2607" i="2"/>
  <c r="W2607" i="2" s="1"/>
  <c r="P2608" i="2"/>
  <c r="W2608" i="2" s="1"/>
  <c r="P2609" i="2"/>
  <c r="W2609" i="2" s="1"/>
  <c r="P2610" i="2"/>
  <c r="W2610" i="2" s="1"/>
  <c r="P2611" i="2"/>
  <c r="W2611" i="2" s="1"/>
  <c r="P2612" i="2"/>
  <c r="W2612" i="2" s="1"/>
  <c r="P2613" i="2"/>
  <c r="W2613" i="2" s="1"/>
  <c r="P2614" i="2"/>
  <c r="W2614" i="2" s="1"/>
  <c r="P2615" i="2"/>
  <c r="W2615" i="2" s="1"/>
  <c r="P2616" i="2"/>
  <c r="W2616" i="2" s="1"/>
  <c r="P2617" i="2"/>
  <c r="W2617" i="2" s="1"/>
  <c r="P2618" i="2"/>
  <c r="W2618" i="2" s="1"/>
  <c r="P2619" i="2"/>
  <c r="W2619" i="2" s="1"/>
  <c r="P2620" i="2"/>
  <c r="W2620" i="2" s="1"/>
  <c r="P2621" i="2"/>
  <c r="W2621" i="2" s="1"/>
  <c r="P2622" i="2"/>
  <c r="W2622" i="2" s="1"/>
  <c r="P2623" i="2"/>
  <c r="W2623" i="2" s="1"/>
  <c r="P2624" i="2"/>
  <c r="W2624" i="2" s="1"/>
  <c r="P2625" i="2"/>
  <c r="W2625" i="2" s="1"/>
  <c r="P2626" i="2"/>
  <c r="W2626" i="2" s="1"/>
  <c r="P2627" i="2"/>
  <c r="W2627" i="2" s="1"/>
  <c r="P2628" i="2"/>
  <c r="W2628" i="2" s="1"/>
  <c r="P2629" i="2"/>
  <c r="W2629" i="2" s="1"/>
  <c r="P2630" i="2"/>
  <c r="W2630" i="2" s="1"/>
  <c r="P2631" i="2"/>
  <c r="W2631" i="2" s="1"/>
  <c r="P2632" i="2"/>
  <c r="W2632" i="2" s="1"/>
  <c r="P2633" i="2"/>
  <c r="W2633" i="2" s="1"/>
  <c r="P2634" i="2"/>
  <c r="W2634" i="2" s="1"/>
  <c r="P2635" i="2"/>
  <c r="W2635" i="2" s="1"/>
  <c r="P2636" i="2"/>
  <c r="W2636" i="2" s="1"/>
  <c r="P2637" i="2"/>
  <c r="W2637" i="2" s="1"/>
  <c r="P2638" i="2"/>
  <c r="W2638" i="2" s="1"/>
  <c r="P2639" i="2"/>
  <c r="W2639" i="2" s="1"/>
  <c r="P2640" i="2"/>
  <c r="W2640" i="2" s="1"/>
  <c r="P2641" i="2"/>
  <c r="W2641" i="2" s="1"/>
  <c r="P2642" i="2"/>
  <c r="W2642" i="2" s="1"/>
  <c r="P2643" i="2"/>
  <c r="W2643" i="2" s="1"/>
  <c r="P2644" i="2"/>
  <c r="W2644" i="2" s="1"/>
  <c r="P2645" i="2"/>
  <c r="W2645" i="2" s="1"/>
  <c r="P2646" i="2"/>
  <c r="W2646" i="2" s="1"/>
  <c r="P2647" i="2"/>
  <c r="W2647" i="2" s="1"/>
  <c r="P2648" i="2"/>
  <c r="W2648" i="2" s="1"/>
  <c r="P2649" i="2"/>
  <c r="W2649" i="2" s="1"/>
  <c r="P2650" i="2"/>
  <c r="W2650" i="2" s="1"/>
  <c r="P2651" i="2"/>
  <c r="W2651" i="2" s="1"/>
  <c r="P2652" i="2"/>
  <c r="W2652" i="2" s="1"/>
  <c r="P2653" i="2"/>
  <c r="W2653" i="2" s="1"/>
  <c r="P2654" i="2"/>
  <c r="W2654" i="2" s="1"/>
  <c r="P2655" i="2"/>
  <c r="W2655" i="2" s="1"/>
  <c r="P2656" i="2"/>
  <c r="W2656" i="2" s="1"/>
  <c r="P2657" i="2"/>
  <c r="W2657" i="2" s="1"/>
  <c r="P2658" i="2"/>
  <c r="W2658" i="2" s="1"/>
  <c r="P2659" i="2"/>
  <c r="W2659" i="2" s="1"/>
  <c r="P2660" i="2"/>
  <c r="W2660" i="2" s="1"/>
  <c r="P2661" i="2"/>
  <c r="W2661" i="2" s="1"/>
  <c r="P2662" i="2"/>
  <c r="W2662" i="2" s="1"/>
  <c r="P2663" i="2"/>
  <c r="W2663" i="2" s="1"/>
  <c r="P2664" i="2"/>
  <c r="W2664" i="2" s="1"/>
  <c r="P2665" i="2"/>
  <c r="W2665" i="2" s="1"/>
  <c r="P2666" i="2"/>
  <c r="W2666" i="2" s="1"/>
  <c r="P2667" i="2"/>
  <c r="W2667" i="2" s="1"/>
  <c r="P2668" i="2"/>
  <c r="W2668" i="2" s="1"/>
  <c r="P2669" i="2"/>
  <c r="W2669" i="2" s="1"/>
  <c r="P2670" i="2"/>
  <c r="W2670" i="2" s="1"/>
  <c r="P2671" i="2"/>
  <c r="W2671" i="2" s="1"/>
  <c r="P2672" i="2"/>
  <c r="W2672" i="2" s="1"/>
  <c r="P2673" i="2"/>
  <c r="W2673" i="2" s="1"/>
  <c r="P2674" i="2"/>
  <c r="W2674" i="2" s="1"/>
  <c r="P2675" i="2"/>
  <c r="W2675" i="2" s="1"/>
  <c r="P2676" i="2"/>
  <c r="W2676" i="2" s="1"/>
  <c r="P2677" i="2"/>
  <c r="W2677" i="2" s="1"/>
  <c r="P2678" i="2"/>
  <c r="W2678" i="2" s="1"/>
  <c r="P2679" i="2"/>
  <c r="W2679" i="2" s="1"/>
  <c r="P2680" i="2"/>
  <c r="W2680" i="2" s="1"/>
  <c r="P2681" i="2"/>
  <c r="W2681" i="2" s="1"/>
  <c r="P2682" i="2"/>
  <c r="W2682" i="2" s="1"/>
  <c r="P2683" i="2"/>
  <c r="W2683" i="2" s="1"/>
  <c r="P2684" i="2"/>
  <c r="W2684" i="2" s="1"/>
  <c r="P2685" i="2"/>
  <c r="W2685" i="2" s="1"/>
  <c r="P2686" i="2"/>
  <c r="W2686" i="2" s="1"/>
  <c r="P2687" i="2"/>
  <c r="W2687" i="2" s="1"/>
  <c r="P2688" i="2"/>
  <c r="W2688" i="2" s="1"/>
  <c r="P2689" i="2"/>
  <c r="W2689" i="2" s="1"/>
  <c r="P2690" i="2"/>
  <c r="W2690" i="2" s="1"/>
  <c r="P2691" i="2"/>
  <c r="W2691" i="2" s="1"/>
  <c r="P2692" i="2"/>
  <c r="W2692" i="2" s="1"/>
  <c r="P2693" i="2"/>
  <c r="W2693" i="2" s="1"/>
  <c r="P2694" i="2"/>
  <c r="W2694" i="2" s="1"/>
  <c r="P2695" i="2"/>
  <c r="W2695" i="2" s="1"/>
  <c r="P2696" i="2"/>
  <c r="W2696" i="2" s="1"/>
  <c r="P2697" i="2"/>
  <c r="W2697" i="2" s="1"/>
  <c r="P2698" i="2"/>
  <c r="W2698" i="2" s="1"/>
  <c r="P2699" i="2"/>
  <c r="W2699" i="2" s="1"/>
  <c r="P2700" i="2"/>
  <c r="W2700" i="2" s="1"/>
  <c r="P2701" i="2"/>
  <c r="W2701" i="2" s="1"/>
  <c r="P2702" i="2"/>
  <c r="W2702" i="2" s="1"/>
  <c r="P2703" i="2"/>
  <c r="W2703" i="2" s="1"/>
  <c r="P2704" i="2"/>
  <c r="W2704" i="2" s="1"/>
  <c r="P2705" i="2"/>
  <c r="W2705" i="2" s="1"/>
  <c r="P2706" i="2"/>
  <c r="W2706" i="2" s="1"/>
  <c r="P2707" i="2"/>
  <c r="W2707" i="2" s="1"/>
  <c r="P2708" i="2"/>
  <c r="W2708" i="2" s="1"/>
  <c r="P2709" i="2"/>
  <c r="W2709" i="2" s="1"/>
  <c r="P2710" i="2"/>
  <c r="W2710" i="2" s="1"/>
  <c r="P2711" i="2"/>
  <c r="W2711" i="2" s="1"/>
  <c r="P2712" i="2"/>
  <c r="W2712" i="2" s="1"/>
  <c r="P2713" i="2"/>
  <c r="W2713" i="2" s="1"/>
  <c r="P2714" i="2"/>
  <c r="W2714" i="2" s="1"/>
  <c r="P2715" i="2"/>
  <c r="W2715" i="2" s="1"/>
  <c r="P2716" i="2"/>
  <c r="W2716" i="2" s="1"/>
  <c r="P2717" i="2"/>
  <c r="W2717" i="2" s="1"/>
  <c r="P2718" i="2"/>
  <c r="W2718" i="2" s="1"/>
  <c r="P2719" i="2"/>
  <c r="W2719" i="2" s="1"/>
  <c r="P2720" i="2"/>
  <c r="W2720" i="2" s="1"/>
  <c r="P2721" i="2"/>
  <c r="W2721" i="2" s="1"/>
  <c r="P2722" i="2"/>
  <c r="W2722" i="2" s="1"/>
  <c r="P2723" i="2"/>
  <c r="W2723" i="2" s="1"/>
  <c r="P2724" i="2"/>
  <c r="W2724" i="2" s="1"/>
  <c r="P2725" i="2"/>
  <c r="W2725" i="2" s="1"/>
  <c r="P2726" i="2"/>
  <c r="W2726" i="2" s="1"/>
  <c r="P2727" i="2"/>
  <c r="W2727" i="2" s="1"/>
  <c r="P2728" i="2"/>
  <c r="W2728" i="2" s="1"/>
  <c r="P2729" i="2"/>
  <c r="W2729" i="2" s="1"/>
  <c r="P2730" i="2"/>
  <c r="W2730" i="2" s="1"/>
  <c r="P2731" i="2"/>
  <c r="W2731" i="2" s="1"/>
  <c r="P2732" i="2"/>
  <c r="W2732" i="2" s="1"/>
  <c r="P2733" i="2"/>
  <c r="W2733" i="2" s="1"/>
  <c r="P2734" i="2"/>
  <c r="W2734" i="2" s="1"/>
  <c r="P2735" i="2"/>
  <c r="W2735" i="2" s="1"/>
  <c r="P2736" i="2"/>
  <c r="W2736" i="2" s="1"/>
  <c r="P2737" i="2"/>
  <c r="W2737" i="2" s="1"/>
  <c r="P2738" i="2"/>
  <c r="W2738" i="2" s="1"/>
  <c r="P2739" i="2"/>
  <c r="W2739" i="2" s="1"/>
  <c r="P2740" i="2"/>
  <c r="W2740" i="2" s="1"/>
  <c r="P2741" i="2"/>
  <c r="W2741" i="2" s="1"/>
  <c r="P2742" i="2"/>
  <c r="W2742" i="2" s="1"/>
  <c r="P2743" i="2"/>
  <c r="W2743" i="2" s="1"/>
  <c r="P2744" i="2"/>
  <c r="W2744" i="2" s="1"/>
  <c r="P2745" i="2"/>
  <c r="W2745" i="2" s="1"/>
  <c r="P2746" i="2"/>
  <c r="W2746" i="2" s="1"/>
  <c r="P2747" i="2"/>
  <c r="W2747" i="2" s="1"/>
  <c r="P2748" i="2"/>
  <c r="W2748" i="2" s="1"/>
  <c r="P2749" i="2"/>
  <c r="W2749" i="2" s="1"/>
  <c r="P2750" i="2"/>
  <c r="W2750" i="2" s="1"/>
  <c r="P2751" i="2"/>
  <c r="W2751" i="2" s="1"/>
  <c r="P2752" i="2"/>
  <c r="W2752" i="2" s="1"/>
  <c r="P2753" i="2"/>
  <c r="W2753" i="2" s="1"/>
  <c r="P2754" i="2"/>
  <c r="W2754" i="2" s="1"/>
  <c r="P2755" i="2"/>
  <c r="W2755" i="2" s="1"/>
  <c r="P2756" i="2"/>
  <c r="W2756" i="2" s="1"/>
  <c r="P2757" i="2"/>
  <c r="W2757" i="2" s="1"/>
  <c r="P2758" i="2"/>
  <c r="W2758" i="2" s="1"/>
  <c r="P2759" i="2"/>
  <c r="W2759" i="2" s="1"/>
  <c r="P2760" i="2"/>
  <c r="W2760" i="2" s="1"/>
  <c r="P2761" i="2"/>
  <c r="W2761" i="2" s="1"/>
  <c r="P2762" i="2"/>
  <c r="W2762" i="2" s="1"/>
  <c r="P2763" i="2"/>
  <c r="W2763" i="2" s="1"/>
  <c r="P2764" i="2"/>
  <c r="W2764" i="2" s="1"/>
  <c r="P2765" i="2"/>
  <c r="W2765" i="2" s="1"/>
  <c r="P2766" i="2"/>
  <c r="W2766" i="2" s="1"/>
  <c r="P2767" i="2"/>
  <c r="W2767" i="2" s="1"/>
  <c r="P2768" i="2"/>
  <c r="W2768" i="2" s="1"/>
  <c r="P2769" i="2"/>
  <c r="W2769" i="2" s="1"/>
  <c r="P2770" i="2"/>
  <c r="W2770" i="2" s="1"/>
  <c r="P2771" i="2"/>
  <c r="W2771" i="2" s="1"/>
  <c r="P2772" i="2"/>
  <c r="W2772" i="2" s="1"/>
  <c r="P2773" i="2"/>
  <c r="W2773" i="2" s="1"/>
  <c r="P2774" i="2"/>
  <c r="W2774" i="2" s="1"/>
  <c r="P2775" i="2"/>
  <c r="W2775" i="2" s="1"/>
  <c r="P2776" i="2"/>
  <c r="W2776" i="2" s="1"/>
  <c r="P2777" i="2"/>
  <c r="W2777" i="2" s="1"/>
  <c r="P2778" i="2"/>
  <c r="W2778" i="2" s="1"/>
  <c r="P2779" i="2"/>
  <c r="W2779" i="2" s="1"/>
  <c r="P2780" i="2"/>
  <c r="W2780" i="2" s="1"/>
  <c r="P2781" i="2"/>
  <c r="W2781" i="2" s="1"/>
  <c r="P2782" i="2"/>
  <c r="W2782" i="2" s="1"/>
  <c r="P2783" i="2"/>
  <c r="W2783" i="2" s="1"/>
  <c r="P2784" i="2"/>
  <c r="W2784" i="2" s="1"/>
  <c r="P2785" i="2"/>
  <c r="W2785" i="2" s="1"/>
  <c r="P2786" i="2"/>
  <c r="W2786" i="2" s="1"/>
  <c r="P2787" i="2"/>
  <c r="W2787" i="2" s="1"/>
  <c r="P2788" i="2"/>
  <c r="W2788" i="2" s="1"/>
  <c r="P2789" i="2"/>
  <c r="W2789" i="2" s="1"/>
  <c r="P2790" i="2"/>
  <c r="W2790" i="2" s="1"/>
  <c r="P2791" i="2"/>
  <c r="W2791" i="2" s="1"/>
  <c r="P2792" i="2"/>
  <c r="W2792" i="2" s="1"/>
  <c r="P2793" i="2"/>
  <c r="W2793" i="2" s="1"/>
  <c r="P2794" i="2"/>
  <c r="W2794" i="2" s="1"/>
  <c r="P2795" i="2"/>
  <c r="W2795" i="2" s="1"/>
  <c r="P2796" i="2"/>
  <c r="W2796" i="2" s="1"/>
  <c r="P2797" i="2"/>
  <c r="W2797" i="2" s="1"/>
  <c r="P2798" i="2"/>
  <c r="W2798" i="2" s="1"/>
  <c r="P2799" i="2"/>
  <c r="W2799" i="2" s="1"/>
  <c r="P2800" i="2"/>
  <c r="W2800" i="2" s="1"/>
  <c r="P2801" i="2"/>
  <c r="W2801" i="2" s="1"/>
  <c r="P2802" i="2"/>
  <c r="W2802" i="2" s="1"/>
  <c r="P2803" i="2"/>
  <c r="W2803" i="2" s="1"/>
  <c r="P2804" i="2"/>
  <c r="W2804" i="2" s="1"/>
  <c r="P2805" i="2"/>
  <c r="W2805" i="2" s="1"/>
  <c r="P2806" i="2"/>
  <c r="W2806" i="2" s="1"/>
  <c r="P2807" i="2"/>
  <c r="W2807" i="2" s="1"/>
  <c r="P2808" i="2"/>
  <c r="W2808" i="2" s="1"/>
  <c r="P2809" i="2"/>
  <c r="W2809" i="2" s="1"/>
  <c r="P2810" i="2"/>
  <c r="W2810" i="2" s="1"/>
  <c r="P2811" i="2"/>
  <c r="W2811" i="2" s="1"/>
  <c r="P2812" i="2"/>
  <c r="W2812" i="2" s="1"/>
  <c r="P2813" i="2"/>
  <c r="W2813" i="2" s="1"/>
  <c r="P2814" i="2"/>
  <c r="W2814" i="2" s="1"/>
  <c r="P2815" i="2"/>
  <c r="W2815" i="2" s="1"/>
  <c r="P2816" i="2"/>
  <c r="W2816" i="2" s="1"/>
  <c r="P2817" i="2"/>
  <c r="W2817" i="2" s="1"/>
  <c r="P2818" i="2"/>
  <c r="W2818" i="2" s="1"/>
  <c r="P2819" i="2"/>
  <c r="W2819" i="2" s="1"/>
  <c r="P2820" i="2"/>
  <c r="W2820" i="2" s="1"/>
  <c r="P2821" i="2"/>
  <c r="W2821" i="2" s="1"/>
  <c r="P2822" i="2"/>
  <c r="W2822" i="2" s="1"/>
  <c r="P2823" i="2"/>
  <c r="W2823" i="2" s="1"/>
  <c r="P2824" i="2"/>
  <c r="W2824" i="2" s="1"/>
  <c r="P2825" i="2"/>
  <c r="W2825" i="2" s="1"/>
  <c r="P2826" i="2"/>
  <c r="W2826" i="2" s="1"/>
  <c r="P2827" i="2"/>
  <c r="W2827" i="2" s="1"/>
  <c r="P2828" i="2"/>
  <c r="W2828" i="2" s="1"/>
  <c r="P2829" i="2"/>
  <c r="W2829" i="2" s="1"/>
  <c r="P2830" i="2"/>
  <c r="W2830" i="2" s="1"/>
  <c r="P2831" i="2"/>
  <c r="W2831" i="2" s="1"/>
  <c r="P2832" i="2"/>
  <c r="W2832" i="2" s="1"/>
  <c r="P2833" i="2"/>
  <c r="W2833" i="2" s="1"/>
  <c r="P2834" i="2"/>
  <c r="W2834" i="2" s="1"/>
  <c r="P2835" i="2"/>
  <c r="W2835" i="2" s="1"/>
  <c r="P2836" i="2"/>
  <c r="W2836" i="2" s="1"/>
  <c r="P2837" i="2"/>
  <c r="W2837" i="2" s="1"/>
  <c r="P2838" i="2"/>
  <c r="W2838" i="2" s="1"/>
  <c r="P2839" i="2"/>
  <c r="W2839" i="2" s="1"/>
  <c r="P2840" i="2"/>
  <c r="W2840" i="2" s="1"/>
  <c r="P2841" i="2"/>
  <c r="W2841" i="2" s="1"/>
  <c r="P2842" i="2"/>
  <c r="W2842" i="2" s="1"/>
  <c r="P2843" i="2"/>
  <c r="W2843" i="2" s="1"/>
  <c r="P2844" i="2"/>
  <c r="W2844" i="2" s="1"/>
  <c r="P2845" i="2"/>
  <c r="W2845" i="2" s="1"/>
  <c r="P2846" i="2"/>
  <c r="W2846" i="2" s="1"/>
  <c r="P2847" i="2"/>
  <c r="W2847" i="2" s="1"/>
  <c r="P2848" i="2"/>
  <c r="W2848" i="2" s="1"/>
  <c r="P2849" i="2"/>
  <c r="W2849" i="2" s="1"/>
  <c r="P2850" i="2"/>
  <c r="W2850" i="2" s="1"/>
  <c r="P2851" i="2"/>
  <c r="W2851" i="2" s="1"/>
  <c r="P2852" i="2"/>
  <c r="W2852" i="2" s="1"/>
  <c r="P2853" i="2"/>
  <c r="W2853" i="2" s="1"/>
  <c r="P2854" i="2"/>
  <c r="W2854" i="2" s="1"/>
  <c r="P2855" i="2"/>
  <c r="W2855" i="2" s="1"/>
  <c r="P2856" i="2"/>
  <c r="W2856" i="2" s="1"/>
  <c r="P2857" i="2"/>
  <c r="W2857" i="2" s="1"/>
  <c r="P2858" i="2"/>
  <c r="W2858" i="2" s="1"/>
  <c r="P2859" i="2"/>
  <c r="W2859" i="2" s="1"/>
  <c r="P2860" i="2"/>
  <c r="W2860" i="2" s="1"/>
  <c r="P2861" i="2"/>
  <c r="W2861" i="2" s="1"/>
  <c r="P2862" i="2"/>
  <c r="W2862" i="2" s="1"/>
  <c r="P2863" i="2"/>
  <c r="W2863" i="2" s="1"/>
  <c r="P2864" i="2"/>
  <c r="W2864" i="2" s="1"/>
  <c r="P2865" i="2"/>
  <c r="W2865" i="2" s="1"/>
  <c r="P2866" i="2"/>
  <c r="W2866" i="2" s="1"/>
  <c r="P2867" i="2"/>
  <c r="W2867" i="2" s="1"/>
  <c r="P2868" i="2"/>
  <c r="W2868" i="2" s="1"/>
  <c r="P2869" i="2"/>
  <c r="W2869" i="2" s="1"/>
  <c r="P2870" i="2"/>
  <c r="W2870" i="2" s="1"/>
  <c r="P2871" i="2"/>
  <c r="W2871" i="2" s="1"/>
  <c r="P2872" i="2"/>
  <c r="W2872" i="2" s="1"/>
  <c r="P2873" i="2"/>
  <c r="W2873" i="2" s="1"/>
  <c r="P2874" i="2"/>
  <c r="W2874" i="2" s="1"/>
  <c r="P2875" i="2"/>
  <c r="W2875" i="2" s="1"/>
  <c r="P2876" i="2"/>
  <c r="W2876" i="2" s="1"/>
  <c r="P2877" i="2"/>
  <c r="W2877" i="2" s="1"/>
  <c r="P2878" i="2"/>
  <c r="W2878" i="2" s="1"/>
  <c r="P2879" i="2"/>
  <c r="W2879" i="2" s="1"/>
  <c r="P2880" i="2"/>
  <c r="W2880" i="2" s="1"/>
  <c r="P2881" i="2"/>
  <c r="W2881" i="2" s="1"/>
  <c r="P2882" i="2"/>
  <c r="W2882" i="2" s="1"/>
  <c r="P2883" i="2"/>
  <c r="W2883" i="2" s="1"/>
  <c r="P2884" i="2"/>
  <c r="W2884" i="2" s="1"/>
  <c r="P2885" i="2"/>
  <c r="W2885" i="2" s="1"/>
  <c r="P2886" i="2"/>
  <c r="W2886" i="2" s="1"/>
  <c r="P2887" i="2"/>
  <c r="W2887" i="2" s="1"/>
  <c r="P2888" i="2"/>
  <c r="W2888" i="2" s="1"/>
  <c r="P2889" i="2"/>
  <c r="W2889" i="2" s="1"/>
  <c r="P2890" i="2"/>
  <c r="W2890" i="2" s="1"/>
  <c r="P2891" i="2"/>
  <c r="W2891" i="2" s="1"/>
  <c r="P2892" i="2"/>
  <c r="W2892" i="2" s="1"/>
  <c r="P2893" i="2"/>
  <c r="W2893" i="2" s="1"/>
  <c r="P2894" i="2"/>
  <c r="W2894" i="2" s="1"/>
  <c r="P2895" i="2"/>
  <c r="W2895" i="2" s="1"/>
  <c r="P2896" i="2"/>
  <c r="W2896" i="2" s="1"/>
  <c r="P2897" i="2"/>
  <c r="W2897" i="2" s="1"/>
  <c r="P2898" i="2"/>
  <c r="W2898" i="2" s="1"/>
  <c r="P2899" i="2"/>
  <c r="W2899" i="2" s="1"/>
  <c r="P2900" i="2"/>
  <c r="W2900" i="2" s="1"/>
  <c r="P2901" i="2"/>
  <c r="W2901" i="2" s="1"/>
  <c r="P2902" i="2"/>
  <c r="W2902" i="2" s="1"/>
  <c r="P2903" i="2"/>
  <c r="W2903" i="2" s="1"/>
  <c r="P2904" i="2"/>
  <c r="W2904" i="2" s="1"/>
  <c r="P2905" i="2"/>
  <c r="W2905" i="2" s="1"/>
  <c r="P2906" i="2"/>
  <c r="W2906" i="2" s="1"/>
  <c r="P2907" i="2"/>
  <c r="W2907" i="2" s="1"/>
  <c r="P2908" i="2"/>
  <c r="W2908" i="2" s="1"/>
  <c r="P2909" i="2"/>
  <c r="W2909" i="2" s="1"/>
  <c r="P2910" i="2"/>
  <c r="W2910" i="2" s="1"/>
  <c r="P2911" i="2"/>
  <c r="W2911" i="2" s="1"/>
  <c r="P2912" i="2"/>
  <c r="W2912" i="2" s="1"/>
  <c r="P2913" i="2"/>
  <c r="W2913" i="2" s="1"/>
  <c r="P2914" i="2"/>
  <c r="W2914" i="2" s="1"/>
  <c r="P2915" i="2"/>
  <c r="W2915" i="2" s="1"/>
  <c r="P2916" i="2"/>
  <c r="W2916" i="2" s="1"/>
  <c r="P2917" i="2"/>
  <c r="W2917" i="2" s="1"/>
  <c r="P2918" i="2"/>
  <c r="W2918" i="2" s="1"/>
  <c r="P2919" i="2"/>
  <c r="W2919" i="2" s="1"/>
  <c r="P2920" i="2"/>
  <c r="W2920" i="2" s="1"/>
  <c r="P2921" i="2"/>
  <c r="W2921" i="2" s="1"/>
  <c r="P2922" i="2"/>
  <c r="W2922" i="2" s="1"/>
  <c r="P2923" i="2"/>
  <c r="W2923" i="2" s="1"/>
  <c r="P2924" i="2"/>
  <c r="W2924" i="2" s="1"/>
  <c r="P2925" i="2"/>
  <c r="W2925" i="2" s="1"/>
  <c r="P2926" i="2"/>
  <c r="W2926" i="2" s="1"/>
  <c r="P2927" i="2"/>
  <c r="W2927" i="2" s="1"/>
  <c r="P2928" i="2"/>
  <c r="W2928" i="2" s="1"/>
  <c r="P2929" i="2"/>
  <c r="W2929" i="2" s="1"/>
  <c r="P2930" i="2"/>
  <c r="W2930" i="2" s="1"/>
  <c r="P2931" i="2"/>
  <c r="W2931" i="2" s="1"/>
  <c r="P2932" i="2"/>
  <c r="W2932" i="2" s="1"/>
  <c r="P2933" i="2"/>
  <c r="W2933" i="2" s="1"/>
  <c r="P2934" i="2"/>
  <c r="W2934" i="2" s="1"/>
  <c r="P2935" i="2"/>
  <c r="W2935" i="2" s="1"/>
  <c r="P2936" i="2"/>
  <c r="W2936" i="2" s="1"/>
  <c r="P2937" i="2"/>
  <c r="W2937" i="2" s="1"/>
  <c r="P2938" i="2"/>
  <c r="W2938" i="2" s="1"/>
  <c r="P2939" i="2"/>
  <c r="W2939" i="2" s="1"/>
  <c r="P2940" i="2"/>
  <c r="W2940" i="2" s="1"/>
  <c r="P2941" i="2"/>
  <c r="W2941" i="2" s="1"/>
  <c r="P2942" i="2"/>
  <c r="W2942" i="2" s="1"/>
  <c r="P2943" i="2"/>
  <c r="W2943" i="2" s="1"/>
  <c r="P2944" i="2"/>
  <c r="W2944" i="2" s="1"/>
  <c r="P2945" i="2"/>
  <c r="W2945" i="2" s="1"/>
  <c r="P2946" i="2"/>
  <c r="W2946" i="2" s="1"/>
  <c r="P2947" i="2"/>
  <c r="W2947" i="2" s="1"/>
  <c r="P2948" i="2"/>
  <c r="W2948" i="2" s="1"/>
  <c r="P2949" i="2"/>
  <c r="W2949" i="2" s="1"/>
  <c r="P2950" i="2"/>
  <c r="W2950" i="2" s="1"/>
  <c r="P2951" i="2"/>
  <c r="W2951" i="2" s="1"/>
  <c r="P2952" i="2"/>
  <c r="W2952" i="2" s="1"/>
  <c r="P2953" i="2"/>
  <c r="W2953" i="2" s="1"/>
  <c r="P2954" i="2"/>
  <c r="W2954" i="2" s="1"/>
  <c r="P2955" i="2"/>
  <c r="W2955" i="2" s="1"/>
  <c r="P2956" i="2"/>
  <c r="W2956" i="2" s="1"/>
  <c r="P2957" i="2"/>
  <c r="W2957" i="2" s="1"/>
  <c r="P2958" i="2"/>
  <c r="W2958" i="2" s="1"/>
  <c r="P2959" i="2"/>
  <c r="W2959" i="2" s="1"/>
  <c r="P2960" i="2"/>
  <c r="W2960" i="2" s="1"/>
  <c r="P2961" i="2"/>
  <c r="W2961" i="2" s="1"/>
  <c r="P2962" i="2"/>
  <c r="W2962" i="2" s="1"/>
  <c r="P2963" i="2"/>
  <c r="W2963" i="2" s="1"/>
  <c r="P2964" i="2"/>
  <c r="W2964" i="2" s="1"/>
  <c r="P2965" i="2"/>
  <c r="W2965" i="2" s="1"/>
  <c r="P2966" i="2"/>
  <c r="W2966" i="2" s="1"/>
  <c r="P2967" i="2"/>
  <c r="W2967" i="2" s="1"/>
  <c r="P2968" i="2"/>
  <c r="W2968" i="2" s="1"/>
  <c r="P2969" i="2"/>
  <c r="W2969" i="2" s="1"/>
  <c r="P2970" i="2"/>
  <c r="W2970" i="2" s="1"/>
  <c r="P2971" i="2"/>
  <c r="W2971" i="2" s="1"/>
  <c r="P2972" i="2"/>
  <c r="W2972" i="2" s="1"/>
  <c r="P2973" i="2"/>
  <c r="W2973" i="2" s="1"/>
  <c r="P2974" i="2"/>
  <c r="W2974" i="2" s="1"/>
  <c r="P2975" i="2"/>
  <c r="W2975" i="2" s="1"/>
  <c r="P2976" i="2"/>
  <c r="W2976" i="2" s="1"/>
  <c r="P2977" i="2"/>
  <c r="W2977" i="2" s="1"/>
  <c r="P2978" i="2"/>
  <c r="W2978" i="2" s="1"/>
  <c r="P2979" i="2"/>
  <c r="W2979" i="2" s="1"/>
  <c r="P2980" i="2"/>
  <c r="W2980" i="2" s="1"/>
  <c r="P2981" i="2"/>
  <c r="W2981" i="2" s="1"/>
  <c r="P2982" i="2"/>
  <c r="W2982" i="2" s="1"/>
  <c r="P2983" i="2"/>
  <c r="W2983" i="2" s="1"/>
  <c r="P2984" i="2"/>
  <c r="W2984" i="2" s="1"/>
  <c r="P2985" i="2"/>
  <c r="W2985" i="2" s="1"/>
  <c r="P2986" i="2"/>
  <c r="W2986" i="2" s="1"/>
  <c r="P2987" i="2"/>
  <c r="W2987" i="2" s="1"/>
  <c r="P2988" i="2"/>
  <c r="W2988" i="2" s="1"/>
  <c r="P2989" i="2"/>
  <c r="W2989" i="2" s="1"/>
  <c r="P2990" i="2"/>
  <c r="W2990" i="2" s="1"/>
  <c r="P2991" i="2"/>
  <c r="W2991" i="2" s="1"/>
  <c r="P2992" i="2"/>
  <c r="W2992" i="2" s="1"/>
  <c r="P2993" i="2"/>
  <c r="W2993" i="2" s="1"/>
  <c r="P2994" i="2"/>
  <c r="W2994" i="2" s="1"/>
  <c r="P2995" i="2"/>
  <c r="W2995" i="2" s="1"/>
  <c r="P2996" i="2"/>
  <c r="W2996" i="2" s="1"/>
  <c r="P2997" i="2"/>
  <c r="W2997" i="2" s="1"/>
  <c r="P2998" i="2"/>
  <c r="W2998" i="2" s="1"/>
  <c r="P2999" i="2"/>
  <c r="W2999" i="2" s="1"/>
  <c r="P3000" i="2"/>
  <c r="W3000" i="2" s="1"/>
  <c r="P3001" i="2"/>
  <c r="W3001" i="2" s="1"/>
  <c r="P3002" i="2"/>
  <c r="W3002" i="2" s="1"/>
  <c r="P3003" i="2"/>
  <c r="W3003" i="2" s="1"/>
  <c r="P3004" i="2"/>
  <c r="W3004" i="2" s="1"/>
  <c r="P3005" i="2"/>
  <c r="W3005" i="2" s="1"/>
  <c r="P3006" i="2"/>
  <c r="W3006" i="2" s="1"/>
  <c r="P3007" i="2"/>
  <c r="W3007" i="2" s="1"/>
  <c r="P3008" i="2"/>
  <c r="W3008" i="2" s="1"/>
  <c r="P3009" i="2"/>
  <c r="W3009" i="2" s="1"/>
  <c r="P3010" i="2"/>
  <c r="W3010" i="2" s="1"/>
  <c r="P3011" i="2"/>
  <c r="W3011" i="2" s="1"/>
  <c r="P3012" i="2"/>
  <c r="W3012" i="2" s="1"/>
  <c r="P3013" i="2"/>
  <c r="W3013" i="2" s="1"/>
  <c r="P3014" i="2"/>
  <c r="W3014" i="2" s="1"/>
  <c r="P3015" i="2"/>
  <c r="W3015" i="2" s="1"/>
  <c r="P3016" i="2"/>
  <c r="W3016" i="2" s="1"/>
  <c r="P3017" i="2"/>
  <c r="W3017" i="2" s="1"/>
  <c r="P3018" i="2"/>
  <c r="W3018" i="2" s="1"/>
  <c r="P3019" i="2"/>
  <c r="W3019" i="2" s="1"/>
  <c r="P3020" i="2"/>
  <c r="W3020" i="2" s="1"/>
  <c r="P3021" i="2"/>
  <c r="W3021" i="2" s="1"/>
  <c r="P3022" i="2"/>
  <c r="W3022" i="2" s="1"/>
  <c r="P3023" i="2"/>
  <c r="W3023" i="2" s="1"/>
  <c r="P3024" i="2"/>
  <c r="W3024" i="2" s="1"/>
  <c r="P3025" i="2"/>
  <c r="W3025" i="2" s="1"/>
  <c r="P3026" i="2"/>
  <c r="W3026" i="2" s="1"/>
  <c r="P3027" i="2"/>
  <c r="W3027" i="2" s="1"/>
  <c r="P3028" i="2"/>
  <c r="W3028" i="2" s="1"/>
  <c r="P3029" i="2"/>
  <c r="W3029" i="2" s="1"/>
  <c r="P3030" i="2"/>
  <c r="W3030" i="2" s="1"/>
  <c r="P3031" i="2"/>
  <c r="W3031" i="2" s="1"/>
  <c r="P3032" i="2"/>
  <c r="W3032" i="2" s="1"/>
  <c r="P3033" i="2"/>
  <c r="W3033" i="2" s="1"/>
  <c r="P3034" i="2"/>
  <c r="W3034" i="2" s="1"/>
  <c r="P3035" i="2"/>
  <c r="W3035" i="2" s="1"/>
  <c r="P3036" i="2"/>
  <c r="W3036" i="2" s="1"/>
  <c r="P3037" i="2"/>
  <c r="W3037" i="2" s="1"/>
  <c r="P3038" i="2"/>
  <c r="W3038" i="2" s="1"/>
  <c r="P3039" i="2"/>
  <c r="W3039" i="2" s="1"/>
  <c r="P3040" i="2"/>
  <c r="W3040" i="2" s="1"/>
  <c r="P3041" i="2"/>
  <c r="W3041" i="2" s="1"/>
  <c r="P3042" i="2"/>
  <c r="W3042" i="2" s="1"/>
  <c r="P3043" i="2"/>
  <c r="W3043" i="2" s="1"/>
  <c r="P3044" i="2"/>
  <c r="W3044" i="2" s="1"/>
  <c r="P3045" i="2"/>
  <c r="W3045" i="2" s="1"/>
  <c r="P3046" i="2"/>
  <c r="W3046" i="2" s="1"/>
  <c r="P3047" i="2"/>
  <c r="W3047" i="2" s="1"/>
  <c r="P3048" i="2"/>
  <c r="W3048" i="2" s="1"/>
  <c r="P3049" i="2"/>
  <c r="W3049" i="2" s="1"/>
  <c r="P3050" i="2"/>
  <c r="W3050" i="2" s="1"/>
  <c r="P3051" i="2"/>
  <c r="W3051" i="2" s="1"/>
  <c r="P3052" i="2"/>
  <c r="W3052" i="2" s="1"/>
  <c r="P3053" i="2"/>
  <c r="W3053" i="2" s="1"/>
  <c r="P3054" i="2"/>
  <c r="W3054" i="2" s="1"/>
  <c r="P3055" i="2"/>
  <c r="W3055" i="2" s="1"/>
  <c r="P3056" i="2"/>
  <c r="W3056" i="2" s="1"/>
  <c r="P3057" i="2"/>
  <c r="W3057" i="2" s="1"/>
  <c r="P3058" i="2"/>
  <c r="W3058" i="2" s="1"/>
  <c r="P3059" i="2"/>
  <c r="W3059" i="2" s="1"/>
  <c r="P3060" i="2"/>
  <c r="W3060" i="2" s="1"/>
  <c r="P3061" i="2"/>
  <c r="W3061" i="2" s="1"/>
  <c r="P3062" i="2"/>
  <c r="W3062" i="2" s="1"/>
  <c r="P3063" i="2"/>
  <c r="W3063" i="2" s="1"/>
  <c r="P3064" i="2"/>
  <c r="W3064" i="2" s="1"/>
  <c r="P3065" i="2"/>
  <c r="W3065" i="2" s="1"/>
  <c r="P3066" i="2"/>
  <c r="W3066" i="2" s="1"/>
  <c r="P3067" i="2"/>
  <c r="W3067" i="2" s="1"/>
  <c r="P3068" i="2"/>
  <c r="W3068" i="2" s="1"/>
  <c r="P3069" i="2"/>
  <c r="W3069" i="2" s="1"/>
  <c r="P3070" i="2"/>
  <c r="W3070" i="2" s="1"/>
  <c r="P3071" i="2"/>
  <c r="W3071" i="2" s="1"/>
  <c r="P3072" i="2"/>
  <c r="W3072" i="2" s="1"/>
  <c r="P3073" i="2"/>
  <c r="W3073" i="2" s="1"/>
  <c r="P3074" i="2"/>
  <c r="W3074" i="2" s="1"/>
  <c r="P3075" i="2"/>
  <c r="W3075" i="2" s="1"/>
  <c r="P3076" i="2"/>
  <c r="W3076" i="2" s="1"/>
  <c r="P3077" i="2"/>
  <c r="W3077" i="2" s="1"/>
  <c r="P3078" i="2"/>
  <c r="W3078" i="2" s="1"/>
  <c r="P3079" i="2"/>
  <c r="W3079" i="2" s="1"/>
  <c r="P3080" i="2"/>
  <c r="W3080" i="2" s="1"/>
  <c r="P3081" i="2"/>
  <c r="W3081" i="2" s="1"/>
  <c r="P3082" i="2"/>
  <c r="W3082" i="2" s="1"/>
  <c r="P3083" i="2"/>
  <c r="W3083" i="2" s="1"/>
  <c r="P3084" i="2"/>
  <c r="W3084" i="2" s="1"/>
  <c r="P3085" i="2"/>
  <c r="W3085" i="2" s="1"/>
  <c r="P3086" i="2"/>
  <c r="W3086" i="2" s="1"/>
  <c r="P3087" i="2"/>
  <c r="W3087" i="2" s="1"/>
  <c r="P3088" i="2"/>
  <c r="W3088" i="2" s="1"/>
  <c r="P3089" i="2"/>
  <c r="W3089" i="2" s="1"/>
  <c r="P3090" i="2"/>
  <c r="W3090" i="2" s="1"/>
  <c r="P3091" i="2"/>
  <c r="W3091" i="2" s="1"/>
  <c r="P3092" i="2"/>
  <c r="W3092" i="2" s="1"/>
  <c r="P3093" i="2"/>
  <c r="W3093" i="2" s="1"/>
  <c r="P3094" i="2"/>
  <c r="W3094" i="2" s="1"/>
  <c r="P3095" i="2"/>
  <c r="W3095" i="2" s="1"/>
  <c r="P3096" i="2"/>
  <c r="W3096" i="2" s="1"/>
  <c r="P3097" i="2"/>
  <c r="W3097" i="2" s="1"/>
  <c r="P3098" i="2"/>
  <c r="W3098" i="2" s="1"/>
  <c r="P3099" i="2"/>
  <c r="W3099" i="2" s="1"/>
  <c r="P3100" i="2"/>
  <c r="W3100" i="2" s="1"/>
  <c r="P3101" i="2"/>
  <c r="W3101" i="2" s="1"/>
  <c r="P3102" i="2"/>
  <c r="W3102" i="2" s="1"/>
  <c r="P3103" i="2"/>
  <c r="W3103" i="2" s="1"/>
  <c r="P3104" i="2"/>
  <c r="W3104" i="2" s="1"/>
  <c r="P3105" i="2"/>
  <c r="W3105" i="2" s="1"/>
  <c r="P3106" i="2"/>
  <c r="W3106" i="2" s="1"/>
  <c r="P3107" i="2"/>
  <c r="W3107" i="2" s="1"/>
  <c r="P3108" i="2"/>
  <c r="W3108" i="2" s="1"/>
  <c r="P3109" i="2"/>
  <c r="W3109" i="2" s="1"/>
  <c r="P3110" i="2"/>
  <c r="W3110" i="2" s="1"/>
  <c r="P3111" i="2"/>
  <c r="W3111" i="2" s="1"/>
  <c r="P3112" i="2"/>
  <c r="W3112" i="2" s="1"/>
  <c r="P3113" i="2"/>
  <c r="W3113" i="2" s="1"/>
  <c r="P3114" i="2"/>
  <c r="W3114" i="2" s="1"/>
  <c r="P3115" i="2"/>
  <c r="W3115" i="2" s="1"/>
  <c r="P3116" i="2"/>
  <c r="W3116" i="2" s="1"/>
  <c r="P3117" i="2"/>
  <c r="W3117" i="2" s="1"/>
  <c r="P3118" i="2"/>
  <c r="W3118" i="2" s="1"/>
  <c r="P3119" i="2"/>
  <c r="W3119" i="2" s="1"/>
  <c r="P3120" i="2"/>
  <c r="W3120" i="2" s="1"/>
  <c r="P3121" i="2"/>
  <c r="W3121" i="2" s="1"/>
  <c r="P3122" i="2"/>
  <c r="W3122" i="2" s="1"/>
  <c r="P3123" i="2"/>
  <c r="W3123" i="2" s="1"/>
  <c r="P3124" i="2"/>
  <c r="W3124" i="2" s="1"/>
  <c r="P3125" i="2"/>
  <c r="W3125" i="2" s="1"/>
  <c r="P3126" i="2"/>
  <c r="W3126" i="2" s="1"/>
  <c r="P3127" i="2"/>
  <c r="W3127" i="2" s="1"/>
  <c r="P3128" i="2"/>
  <c r="W3128" i="2" s="1"/>
  <c r="P3129" i="2"/>
  <c r="W3129" i="2" s="1"/>
  <c r="P3130" i="2"/>
  <c r="W3130" i="2" s="1"/>
  <c r="P3131" i="2"/>
  <c r="W3131" i="2" s="1"/>
  <c r="P3132" i="2"/>
  <c r="W3132" i="2" s="1"/>
  <c r="P3133" i="2"/>
  <c r="W3133" i="2" s="1"/>
  <c r="P3134" i="2"/>
  <c r="W3134" i="2" s="1"/>
  <c r="P3135" i="2"/>
  <c r="W3135" i="2" s="1"/>
  <c r="P3136" i="2"/>
  <c r="W3136" i="2" s="1"/>
  <c r="P3137" i="2"/>
  <c r="W3137" i="2" s="1"/>
  <c r="P3138" i="2"/>
  <c r="W3138" i="2" s="1"/>
  <c r="P3139" i="2"/>
  <c r="W3139" i="2" s="1"/>
  <c r="P3140" i="2"/>
  <c r="W3140" i="2" s="1"/>
  <c r="P3141" i="2"/>
  <c r="W3141" i="2" s="1"/>
  <c r="P3142" i="2"/>
  <c r="W3142" i="2" s="1"/>
  <c r="P3143" i="2"/>
  <c r="W3143" i="2" s="1"/>
  <c r="P3144" i="2"/>
  <c r="W3144" i="2" s="1"/>
  <c r="P3145" i="2"/>
  <c r="W3145" i="2" s="1"/>
  <c r="P3146" i="2"/>
  <c r="W3146" i="2" s="1"/>
  <c r="P3147" i="2"/>
  <c r="W3147" i="2" s="1"/>
  <c r="P3148" i="2"/>
  <c r="W3148" i="2" s="1"/>
  <c r="P3149" i="2"/>
  <c r="W3149" i="2" s="1"/>
  <c r="P3150" i="2"/>
  <c r="W3150" i="2" s="1"/>
  <c r="P3151" i="2"/>
  <c r="W3151" i="2" s="1"/>
  <c r="P3152" i="2"/>
  <c r="W3152" i="2" s="1"/>
  <c r="P3153" i="2"/>
  <c r="W3153" i="2" s="1"/>
  <c r="P3154" i="2"/>
  <c r="W3154" i="2" s="1"/>
  <c r="P3155" i="2"/>
  <c r="W3155" i="2" s="1"/>
  <c r="P3156" i="2"/>
  <c r="W3156" i="2" s="1"/>
  <c r="P3157" i="2"/>
  <c r="W3157" i="2" s="1"/>
  <c r="P3158" i="2"/>
  <c r="W3158" i="2" s="1"/>
  <c r="P3159" i="2"/>
  <c r="W3159" i="2" s="1"/>
  <c r="P3160" i="2"/>
  <c r="W3160" i="2" s="1"/>
  <c r="P3161" i="2"/>
  <c r="W3161" i="2" s="1"/>
  <c r="P3162" i="2"/>
  <c r="W3162" i="2" s="1"/>
  <c r="P3163" i="2"/>
  <c r="W3163" i="2" s="1"/>
  <c r="P3164" i="2"/>
  <c r="W3164" i="2" s="1"/>
  <c r="P3165" i="2"/>
  <c r="W3165" i="2" s="1"/>
  <c r="P3166" i="2"/>
  <c r="W3166" i="2" s="1"/>
  <c r="P3167" i="2"/>
  <c r="W3167" i="2" s="1"/>
  <c r="P3168" i="2"/>
  <c r="W3168" i="2" s="1"/>
  <c r="P3169" i="2"/>
  <c r="W3169" i="2" s="1"/>
  <c r="P3170" i="2"/>
  <c r="W3170" i="2" s="1"/>
  <c r="P3171" i="2"/>
  <c r="W3171" i="2" s="1"/>
  <c r="P3172" i="2"/>
  <c r="W3172" i="2" s="1"/>
  <c r="P3173" i="2"/>
  <c r="W3173" i="2" s="1"/>
  <c r="P3174" i="2"/>
  <c r="W3174" i="2" s="1"/>
  <c r="P3175" i="2"/>
  <c r="W3175" i="2" s="1"/>
  <c r="P3176" i="2"/>
  <c r="W3176" i="2" s="1"/>
  <c r="P3177" i="2"/>
  <c r="W3177" i="2" s="1"/>
  <c r="P3178" i="2"/>
  <c r="W3178" i="2" s="1"/>
  <c r="P3179" i="2"/>
  <c r="W3179" i="2" s="1"/>
  <c r="P3180" i="2"/>
  <c r="W3180" i="2" s="1"/>
  <c r="P3181" i="2"/>
  <c r="W3181" i="2" s="1"/>
  <c r="P3182" i="2"/>
  <c r="W3182" i="2" s="1"/>
  <c r="P3183" i="2"/>
  <c r="W3183" i="2" s="1"/>
  <c r="P3184" i="2"/>
  <c r="W3184" i="2" s="1"/>
  <c r="P3185" i="2"/>
  <c r="W3185" i="2" s="1"/>
  <c r="P3186" i="2"/>
  <c r="W3186" i="2" s="1"/>
  <c r="P3187" i="2"/>
  <c r="W3187" i="2" s="1"/>
  <c r="P3188" i="2"/>
  <c r="W3188" i="2" s="1"/>
  <c r="P3189" i="2"/>
  <c r="W3189" i="2" s="1"/>
  <c r="P3190" i="2"/>
  <c r="W3190" i="2" s="1"/>
  <c r="P3191" i="2"/>
  <c r="W3191" i="2" s="1"/>
  <c r="P3192" i="2"/>
  <c r="W3192" i="2" s="1"/>
  <c r="P3193" i="2"/>
  <c r="W3193" i="2" s="1"/>
  <c r="P3194" i="2"/>
  <c r="W3194" i="2" s="1"/>
  <c r="P3195" i="2"/>
  <c r="W3195" i="2" s="1"/>
  <c r="P3196" i="2"/>
  <c r="W3196" i="2" s="1"/>
  <c r="P3197" i="2"/>
  <c r="W3197" i="2" s="1"/>
  <c r="P3198" i="2"/>
  <c r="W3198" i="2" s="1"/>
  <c r="P3199" i="2"/>
  <c r="W3199" i="2" s="1"/>
  <c r="P3200" i="2"/>
  <c r="W3200" i="2" s="1"/>
  <c r="P3201" i="2"/>
  <c r="W3201" i="2" s="1"/>
  <c r="P3202" i="2"/>
  <c r="W3202" i="2" s="1"/>
  <c r="P3203" i="2"/>
  <c r="W3203" i="2" s="1"/>
  <c r="P3204" i="2"/>
  <c r="W3204" i="2" s="1"/>
  <c r="P3205" i="2"/>
  <c r="W3205" i="2" s="1"/>
  <c r="P3206" i="2"/>
  <c r="W3206" i="2" s="1"/>
  <c r="P3207" i="2"/>
  <c r="W3207" i="2" s="1"/>
  <c r="P3208" i="2"/>
  <c r="W3208" i="2" s="1"/>
  <c r="P3209" i="2"/>
  <c r="W3209" i="2" s="1"/>
  <c r="P3210" i="2"/>
  <c r="W3210" i="2" s="1"/>
  <c r="P3211" i="2"/>
  <c r="W3211" i="2" s="1"/>
  <c r="P3212" i="2"/>
  <c r="W3212" i="2" s="1"/>
  <c r="P3213" i="2"/>
  <c r="W3213" i="2" s="1"/>
  <c r="P3214" i="2"/>
  <c r="W3214" i="2" s="1"/>
  <c r="P3215" i="2"/>
  <c r="W3215" i="2" s="1"/>
  <c r="P3216" i="2"/>
  <c r="W3216" i="2" s="1"/>
  <c r="P3217" i="2"/>
  <c r="W3217" i="2" s="1"/>
  <c r="P3218" i="2"/>
  <c r="W3218" i="2" s="1"/>
  <c r="P3219" i="2"/>
  <c r="W3219" i="2" s="1"/>
  <c r="P3220" i="2"/>
  <c r="W3220" i="2" s="1"/>
  <c r="P3221" i="2"/>
  <c r="W3221" i="2" s="1"/>
  <c r="P3222" i="2"/>
  <c r="W3222" i="2" s="1"/>
  <c r="P3223" i="2"/>
  <c r="W3223" i="2" s="1"/>
  <c r="P3224" i="2"/>
  <c r="W3224" i="2" s="1"/>
  <c r="P3225" i="2"/>
  <c r="W3225" i="2" s="1"/>
  <c r="P3226" i="2"/>
  <c r="W3226" i="2" s="1"/>
  <c r="P3227" i="2"/>
  <c r="W3227" i="2" s="1"/>
  <c r="P3228" i="2"/>
  <c r="W3228" i="2" s="1"/>
  <c r="P3229" i="2"/>
  <c r="W3229" i="2" s="1"/>
  <c r="P3230" i="2"/>
  <c r="W3230" i="2" s="1"/>
  <c r="P3231" i="2"/>
  <c r="W3231" i="2" s="1"/>
  <c r="P3232" i="2"/>
  <c r="W3232" i="2" s="1"/>
  <c r="P3233" i="2"/>
  <c r="W3233" i="2" s="1"/>
  <c r="P3234" i="2"/>
  <c r="W3234" i="2" s="1"/>
  <c r="P3235" i="2"/>
  <c r="W3235" i="2" s="1"/>
  <c r="P3236" i="2"/>
  <c r="W3236" i="2" s="1"/>
  <c r="P3237" i="2"/>
  <c r="W3237" i="2" s="1"/>
  <c r="P3238" i="2"/>
  <c r="W3238" i="2" s="1"/>
  <c r="P3239" i="2"/>
  <c r="W3239" i="2" s="1"/>
  <c r="P3240" i="2"/>
  <c r="W3240" i="2" s="1"/>
  <c r="P3241" i="2"/>
  <c r="W3241" i="2" s="1"/>
  <c r="P3242" i="2"/>
  <c r="W3242" i="2" s="1"/>
  <c r="P3243" i="2"/>
  <c r="W3243" i="2" s="1"/>
  <c r="P3244" i="2"/>
  <c r="W3244" i="2" s="1"/>
  <c r="P3245" i="2"/>
  <c r="W3245" i="2" s="1"/>
  <c r="P3246" i="2"/>
  <c r="W3246" i="2" s="1"/>
  <c r="P3247" i="2"/>
  <c r="W3247" i="2" s="1"/>
  <c r="P3248" i="2"/>
  <c r="W3248" i="2" s="1"/>
  <c r="P3249" i="2"/>
  <c r="W3249" i="2" s="1"/>
  <c r="P3250" i="2"/>
  <c r="W3250" i="2" s="1"/>
  <c r="P3251" i="2"/>
  <c r="W3251" i="2" s="1"/>
  <c r="P3252" i="2"/>
  <c r="W3252" i="2" s="1"/>
  <c r="P3253" i="2"/>
  <c r="W3253" i="2" s="1"/>
  <c r="P3254" i="2"/>
  <c r="W3254" i="2" s="1"/>
  <c r="P3255" i="2"/>
  <c r="W3255" i="2" s="1"/>
  <c r="P3256" i="2"/>
  <c r="W3256" i="2" s="1"/>
  <c r="P3257" i="2"/>
  <c r="W3257" i="2" s="1"/>
  <c r="P3258" i="2"/>
  <c r="W3258" i="2" s="1"/>
  <c r="P3259" i="2"/>
  <c r="W3259" i="2" s="1"/>
  <c r="P3260" i="2"/>
  <c r="W3260" i="2" s="1"/>
  <c r="P3261" i="2"/>
  <c r="W3261" i="2" s="1"/>
  <c r="P3262" i="2"/>
  <c r="W3262" i="2" s="1"/>
  <c r="P3263" i="2"/>
  <c r="W3263" i="2" s="1"/>
  <c r="P3264" i="2"/>
  <c r="W3264" i="2" s="1"/>
  <c r="P3265" i="2"/>
  <c r="W3265" i="2" s="1"/>
  <c r="P3266" i="2"/>
  <c r="W3266" i="2" s="1"/>
  <c r="P3267" i="2"/>
  <c r="W3267" i="2" s="1"/>
  <c r="P3268" i="2"/>
  <c r="W3268" i="2" s="1"/>
  <c r="P3269" i="2"/>
  <c r="W3269" i="2" s="1"/>
  <c r="P3270" i="2"/>
  <c r="W3270" i="2" s="1"/>
  <c r="P3271" i="2"/>
  <c r="W3271" i="2" s="1"/>
  <c r="P3272" i="2"/>
  <c r="W3272" i="2" s="1"/>
  <c r="P3273" i="2"/>
  <c r="W3273" i="2" s="1"/>
  <c r="P3274" i="2"/>
  <c r="W3274" i="2" s="1"/>
  <c r="P3275" i="2"/>
  <c r="W3275" i="2" s="1"/>
  <c r="P3276" i="2"/>
  <c r="W3276" i="2" s="1"/>
  <c r="P3277" i="2"/>
  <c r="W3277" i="2" s="1"/>
  <c r="P3278" i="2"/>
  <c r="W3278" i="2" s="1"/>
  <c r="P3279" i="2"/>
  <c r="W3279" i="2" s="1"/>
  <c r="P3280" i="2"/>
  <c r="W3280" i="2" s="1"/>
  <c r="P3281" i="2"/>
  <c r="W3281" i="2" s="1"/>
  <c r="P3282" i="2"/>
  <c r="W3282" i="2" s="1"/>
  <c r="P3283" i="2"/>
  <c r="W3283" i="2" s="1"/>
  <c r="P3284" i="2"/>
  <c r="W3284" i="2" s="1"/>
  <c r="P3285" i="2"/>
  <c r="W3285" i="2" s="1"/>
  <c r="P3286" i="2"/>
  <c r="W3286" i="2" s="1"/>
  <c r="P3287" i="2"/>
  <c r="W3287" i="2" s="1"/>
  <c r="P3288" i="2"/>
  <c r="W3288" i="2" s="1"/>
  <c r="P3289" i="2"/>
  <c r="W3289" i="2" s="1"/>
  <c r="P3290" i="2"/>
  <c r="W3290" i="2" s="1"/>
  <c r="P3291" i="2"/>
  <c r="W3291" i="2" s="1"/>
  <c r="P3292" i="2"/>
  <c r="W3292" i="2" s="1"/>
  <c r="P3293" i="2"/>
  <c r="W3293" i="2" s="1"/>
  <c r="P3294" i="2"/>
  <c r="W3294" i="2" s="1"/>
  <c r="P3295" i="2"/>
  <c r="W3295" i="2" s="1"/>
  <c r="P3296" i="2"/>
  <c r="W3296" i="2" s="1"/>
  <c r="P3297" i="2"/>
  <c r="W3297" i="2" s="1"/>
  <c r="P3298" i="2"/>
  <c r="W3298" i="2" s="1"/>
  <c r="P3299" i="2"/>
  <c r="W3299" i="2" s="1"/>
  <c r="P3300" i="2"/>
  <c r="W3300" i="2" s="1"/>
  <c r="P3301" i="2"/>
  <c r="W3301" i="2" s="1"/>
  <c r="P3302" i="2"/>
  <c r="W3302" i="2" s="1"/>
  <c r="P3303" i="2"/>
  <c r="W3303" i="2" s="1"/>
  <c r="P3304" i="2"/>
  <c r="W3304" i="2" s="1"/>
  <c r="P3305" i="2"/>
  <c r="W3305" i="2" s="1"/>
  <c r="P3306" i="2"/>
  <c r="W3306" i="2" s="1"/>
  <c r="P3307" i="2"/>
  <c r="W3307" i="2" s="1"/>
  <c r="P3308" i="2"/>
  <c r="W3308" i="2" s="1"/>
  <c r="P3309" i="2"/>
  <c r="W3309" i="2" s="1"/>
  <c r="P3310" i="2"/>
  <c r="W3310" i="2" s="1"/>
  <c r="P3311" i="2"/>
  <c r="W3311" i="2" s="1"/>
  <c r="P3312" i="2"/>
  <c r="W3312" i="2" s="1"/>
  <c r="P3313" i="2"/>
  <c r="W3313" i="2" s="1"/>
  <c r="P3314" i="2"/>
  <c r="W3314" i="2" s="1"/>
  <c r="P3315" i="2"/>
  <c r="W3315" i="2" s="1"/>
  <c r="P3316" i="2"/>
  <c r="W3316" i="2" s="1"/>
  <c r="P3317" i="2"/>
  <c r="W3317" i="2" s="1"/>
  <c r="P3318" i="2"/>
  <c r="W3318" i="2" s="1"/>
  <c r="P3319" i="2"/>
  <c r="W3319" i="2" s="1"/>
  <c r="P3320" i="2"/>
  <c r="W3320" i="2" s="1"/>
  <c r="P3321" i="2"/>
  <c r="W3321" i="2" s="1"/>
  <c r="P3322" i="2"/>
  <c r="W3322" i="2" s="1"/>
  <c r="P3323" i="2"/>
  <c r="W3323" i="2" s="1"/>
  <c r="P3324" i="2"/>
  <c r="W3324" i="2" s="1"/>
  <c r="P3325" i="2"/>
  <c r="W3325" i="2" s="1"/>
  <c r="P3326" i="2"/>
  <c r="W3326" i="2" s="1"/>
  <c r="P3327" i="2"/>
  <c r="W3327" i="2" s="1"/>
  <c r="P3328" i="2"/>
  <c r="W3328" i="2" s="1"/>
  <c r="P3329" i="2"/>
  <c r="W3329" i="2" s="1"/>
  <c r="P3330" i="2"/>
  <c r="W3330" i="2" s="1"/>
  <c r="P3331" i="2"/>
  <c r="W3331" i="2" s="1"/>
  <c r="P3332" i="2"/>
  <c r="W3332" i="2" s="1"/>
  <c r="P3333" i="2"/>
  <c r="W3333" i="2" s="1"/>
  <c r="P3334" i="2"/>
  <c r="W3334" i="2" s="1"/>
  <c r="P3335" i="2"/>
  <c r="W3335" i="2" s="1"/>
  <c r="P3336" i="2"/>
  <c r="W3336" i="2" s="1"/>
  <c r="P3337" i="2"/>
  <c r="W3337" i="2" s="1"/>
  <c r="P3338" i="2"/>
  <c r="W3338" i="2" s="1"/>
  <c r="P3339" i="2"/>
  <c r="W3339" i="2" s="1"/>
  <c r="P3340" i="2"/>
  <c r="W3340" i="2" s="1"/>
  <c r="P3341" i="2"/>
  <c r="W3341" i="2" s="1"/>
  <c r="P3342" i="2"/>
  <c r="W3342" i="2" s="1"/>
  <c r="P3343" i="2"/>
  <c r="W3343" i="2" s="1"/>
  <c r="P3344" i="2"/>
  <c r="W3344" i="2" s="1"/>
  <c r="P3345" i="2"/>
  <c r="W3345" i="2" s="1"/>
  <c r="P3346" i="2"/>
  <c r="W3346" i="2" s="1"/>
  <c r="P3347" i="2"/>
  <c r="W3347" i="2" s="1"/>
  <c r="P3348" i="2"/>
  <c r="W3348" i="2" s="1"/>
  <c r="P3349" i="2"/>
  <c r="W3349" i="2" s="1"/>
  <c r="P3350" i="2"/>
  <c r="W3350" i="2" s="1"/>
  <c r="P3351" i="2"/>
  <c r="W3351" i="2" s="1"/>
  <c r="P3352" i="2"/>
  <c r="W3352" i="2" s="1"/>
  <c r="P3353" i="2"/>
  <c r="W3353" i="2" s="1"/>
  <c r="P3354" i="2"/>
  <c r="W3354" i="2" s="1"/>
  <c r="P3355" i="2"/>
  <c r="W3355" i="2" s="1"/>
  <c r="P3356" i="2"/>
  <c r="W3356" i="2" s="1"/>
  <c r="P3357" i="2"/>
  <c r="W3357" i="2" s="1"/>
  <c r="P3358" i="2"/>
  <c r="W3358" i="2" s="1"/>
  <c r="P3359" i="2"/>
  <c r="W3359" i="2" s="1"/>
  <c r="P3360" i="2"/>
  <c r="W3360" i="2" s="1"/>
  <c r="P3361" i="2"/>
  <c r="W3361" i="2" s="1"/>
  <c r="P3362" i="2"/>
  <c r="W3362" i="2" s="1"/>
  <c r="P3363" i="2"/>
  <c r="W3363" i="2" s="1"/>
  <c r="P3364" i="2"/>
  <c r="W3364" i="2" s="1"/>
  <c r="P3365" i="2"/>
  <c r="W3365" i="2" s="1"/>
  <c r="P3366" i="2"/>
  <c r="W3366" i="2" s="1"/>
  <c r="P3367" i="2"/>
  <c r="W3367" i="2" s="1"/>
  <c r="P3368" i="2"/>
  <c r="W3368" i="2" s="1"/>
  <c r="P3369" i="2"/>
  <c r="W3369" i="2" s="1"/>
  <c r="P3370" i="2"/>
  <c r="W3370" i="2" s="1"/>
  <c r="P3371" i="2"/>
  <c r="W3371" i="2" s="1"/>
  <c r="P3372" i="2"/>
  <c r="W3372" i="2" s="1"/>
  <c r="P3373" i="2"/>
  <c r="W3373" i="2" s="1"/>
  <c r="P3374" i="2"/>
  <c r="W3374" i="2" s="1"/>
  <c r="P3375" i="2"/>
  <c r="W3375" i="2" s="1"/>
  <c r="P3376" i="2"/>
  <c r="W3376" i="2" s="1"/>
  <c r="P3377" i="2"/>
  <c r="W3377" i="2" s="1"/>
  <c r="P3378" i="2"/>
  <c r="W3378" i="2" s="1"/>
  <c r="P3379" i="2"/>
  <c r="W3379" i="2" s="1"/>
  <c r="P3380" i="2"/>
  <c r="W3380" i="2" s="1"/>
  <c r="P3381" i="2"/>
  <c r="W3381" i="2" s="1"/>
  <c r="P3382" i="2"/>
  <c r="W3382" i="2" s="1"/>
  <c r="P3383" i="2"/>
  <c r="W3383" i="2" s="1"/>
  <c r="P3384" i="2"/>
  <c r="W3384" i="2" s="1"/>
  <c r="P3385" i="2"/>
  <c r="W3385" i="2" s="1"/>
  <c r="P3386" i="2"/>
  <c r="W3386" i="2" s="1"/>
  <c r="P3387" i="2"/>
  <c r="W3387" i="2" s="1"/>
  <c r="P3388" i="2"/>
  <c r="W3388" i="2" s="1"/>
  <c r="P3389" i="2"/>
  <c r="W3389" i="2" s="1"/>
  <c r="P3390" i="2"/>
  <c r="W3390" i="2" s="1"/>
  <c r="P3391" i="2"/>
  <c r="W3391" i="2" s="1"/>
  <c r="P3392" i="2"/>
  <c r="W3392" i="2" s="1"/>
  <c r="P3393" i="2"/>
  <c r="W3393" i="2" s="1"/>
  <c r="P3394" i="2"/>
  <c r="W3394" i="2" s="1"/>
  <c r="P3395" i="2"/>
  <c r="W3395" i="2" s="1"/>
  <c r="P3396" i="2"/>
  <c r="W3396" i="2" s="1"/>
  <c r="P3397" i="2"/>
  <c r="W3397" i="2" s="1"/>
  <c r="P3398" i="2"/>
  <c r="W3398" i="2" s="1"/>
  <c r="P3399" i="2"/>
  <c r="W3399" i="2" s="1"/>
  <c r="P3400" i="2"/>
  <c r="W3400" i="2" s="1"/>
  <c r="P3401" i="2"/>
  <c r="W3401" i="2" s="1"/>
  <c r="P3402" i="2"/>
  <c r="W3402" i="2" s="1"/>
  <c r="P3403" i="2"/>
  <c r="W3403" i="2" s="1"/>
  <c r="P3404" i="2"/>
  <c r="W3404" i="2" s="1"/>
  <c r="P3405" i="2"/>
  <c r="W3405" i="2" s="1"/>
  <c r="P3406" i="2"/>
  <c r="W3406" i="2" s="1"/>
  <c r="P3407" i="2"/>
  <c r="W3407" i="2" s="1"/>
  <c r="P3408" i="2"/>
  <c r="W3408" i="2" s="1"/>
  <c r="P3409" i="2"/>
  <c r="W3409" i="2" s="1"/>
  <c r="P3410" i="2"/>
  <c r="W3410" i="2" s="1"/>
  <c r="P3411" i="2"/>
  <c r="W3411" i="2" s="1"/>
  <c r="P3412" i="2"/>
  <c r="W3412" i="2" s="1"/>
  <c r="P3413" i="2"/>
  <c r="W3413" i="2" s="1"/>
  <c r="P3414" i="2"/>
  <c r="W3414" i="2" s="1"/>
  <c r="P3415" i="2"/>
  <c r="W3415" i="2" s="1"/>
  <c r="P3416" i="2"/>
  <c r="W3416" i="2" s="1"/>
  <c r="P3417" i="2"/>
  <c r="W3417" i="2" s="1"/>
  <c r="P3418" i="2"/>
  <c r="W3418" i="2" s="1"/>
  <c r="P3419" i="2"/>
  <c r="W3419" i="2" s="1"/>
  <c r="P3420" i="2"/>
  <c r="W3420" i="2" s="1"/>
  <c r="P3421" i="2"/>
  <c r="W3421" i="2" s="1"/>
  <c r="P3422" i="2"/>
  <c r="W3422" i="2" s="1"/>
  <c r="P3423" i="2"/>
  <c r="W3423" i="2" s="1"/>
  <c r="P3424" i="2"/>
  <c r="W3424" i="2" s="1"/>
  <c r="P3425" i="2"/>
  <c r="W3425" i="2" s="1"/>
  <c r="P3426" i="2"/>
  <c r="W3426" i="2" s="1"/>
  <c r="P3427" i="2"/>
  <c r="W3427" i="2" s="1"/>
  <c r="P3428" i="2"/>
  <c r="W3428" i="2" s="1"/>
  <c r="P3429" i="2"/>
  <c r="W3429" i="2" s="1"/>
  <c r="P3430" i="2"/>
  <c r="W3430" i="2" s="1"/>
  <c r="P3431" i="2"/>
  <c r="W3431" i="2" s="1"/>
  <c r="P3432" i="2"/>
  <c r="W3432" i="2" s="1"/>
  <c r="P3433" i="2"/>
  <c r="W3433" i="2" s="1"/>
  <c r="P3434" i="2"/>
  <c r="W3434" i="2" s="1"/>
  <c r="P3435" i="2"/>
  <c r="W3435" i="2" s="1"/>
  <c r="P3436" i="2"/>
  <c r="W3436" i="2" s="1"/>
  <c r="P3437" i="2"/>
  <c r="W3437" i="2" s="1"/>
  <c r="P3438" i="2"/>
  <c r="W3438" i="2" s="1"/>
  <c r="P3439" i="2"/>
  <c r="W3439" i="2" s="1"/>
  <c r="P3440" i="2"/>
  <c r="W3440" i="2" s="1"/>
  <c r="P3441" i="2"/>
  <c r="W3441" i="2" s="1"/>
  <c r="P3442" i="2"/>
  <c r="W3442" i="2" s="1"/>
  <c r="P3443" i="2"/>
  <c r="W3443" i="2" s="1"/>
  <c r="P3444" i="2"/>
  <c r="W3444" i="2" s="1"/>
  <c r="P3445" i="2"/>
  <c r="W3445" i="2" s="1"/>
  <c r="P3446" i="2"/>
  <c r="W3446" i="2" s="1"/>
  <c r="P3447" i="2"/>
  <c r="W3447" i="2" s="1"/>
  <c r="P3448" i="2"/>
  <c r="W3448" i="2" s="1"/>
  <c r="P3449" i="2"/>
  <c r="W3449" i="2" s="1"/>
  <c r="P3450" i="2"/>
  <c r="W3450" i="2" s="1"/>
  <c r="P3451" i="2"/>
  <c r="W3451" i="2" s="1"/>
  <c r="P3452" i="2"/>
  <c r="W3452" i="2" s="1"/>
  <c r="P3453" i="2"/>
  <c r="W3453" i="2" s="1"/>
  <c r="P3454" i="2"/>
  <c r="W3454" i="2" s="1"/>
  <c r="P3455" i="2"/>
  <c r="W3455" i="2" s="1"/>
  <c r="P3456" i="2"/>
  <c r="W3456" i="2" s="1"/>
  <c r="P3457" i="2"/>
  <c r="W3457" i="2" s="1"/>
  <c r="P3458" i="2"/>
  <c r="W3458" i="2" s="1"/>
  <c r="P3459" i="2"/>
  <c r="W3459" i="2" s="1"/>
  <c r="P3460" i="2"/>
  <c r="W3460" i="2" s="1"/>
  <c r="P3461" i="2"/>
  <c r="W3461" i="2" s="1"/>
  <c r="P3462" i="2"/>
  <c r="W3462" i="2" s="1"/>
  <c r="P3463" i="2"/>
  <c r="W3463" i="2" s="1"/>
  <c r="P3464" i="2"/>
  <c r="W3464" i="2" s="1"/>
  <c r="P3465" i="2"/>
  <c r="W3465" i="2" s="1"/>
  <c r="P3466" i="2"/>
  <c r="W3466" i="2" s="1"/>
  <c r="P3467" i="2"/>
  <c r="W3467" i="2" s="1"/>
  <c r="P3468" i="2"/>
  <c r="W3468" i="2" s="1"/>
  <c r="P3469" i="2"/>
  <c r="W3469" i="2" s="1"/>
  <c r="P3470" i="2"/>
  <c r="W3470" i="2" s="1"/>
  <c r="P3471" i="2"/>
  <c r="W3471" i="2" s="1"/>
  <c r="P3472" i="2"/>
  <c r="W3472" i="2" s="1"/>
  <c r="P3473" i="2"/>
  <c r="W3473" i="2" s="1"/>
  <c r="P3474" i="2"/>
  <c r="W3474" i="2" s="1"/>
  <c r="P3475" i="2"/>
  <c r="W3475" i="2" s="1"/>
  <c r="P3476" i="2"/>
  <c r="W3476" i="2" s="1"/>
  <c r="P3477" i="2"/>
  <c r="W3477" i="2" s="1"/>
  <c r="P3478" i="2"/>
  <c r="W3478" i="2" s="1"/>
  <c r="P3479" i="2"/>
  <c r="W3479" i="2" s="1"/>
  <c r="P3480" i="2"/>
  <c r="W3480" i="2" s="1"/>
  <c r="P3481" i="2"/>
  <c r="W3481" i="2" s="1"/>
  <c r="P3482" i="2"/>
  <c r="W3482" i="2" s="1"/>
  <c r="P3483" i="2"/>
  <c r="W3483" i="2" s="1"/>
  <c r="P3484" i="2"/>
  <c r="W3484" i="2" s="1"/>
  <c r="P3485" i="2"/>
  <c r="W3485" i="2" s="1"/>
  <c r="P3486" i="2"/>
  <c r="W3486" i="2" s="1"/>
  <c r="P3487" i="2"/>
  <c r="W3487" i="2" s="1"/>
  <c r="P3488" i="2"/>
  <c r="W3488" i="2" s="1"/>
  <c r="P3489" i="2"/>
  <c r="W3489" i="2" s="1"/>
  <c r="P3490" i="2"/>
  <c r="W3490" i="2" s="1"/>
  <c r="P3491" i="2"/>
  <c r="W3491" i="2" s="1"/>
  <c r="P3492" i="2"/>
  <c r="W3492" i="2" s="1"/>
  <c r="P3493" i="2"/>
  <c r="W3493" i="2" s="1"/>
  <c r="P3494" i="2"/>
  <c r="W3494" i="2" s="1"/>
  <c r="P3495" i="2"/>
  <c r="W3495" i="2" s="1"/>
  <c r="P3496" i="2"/>
  <c r="W3496" i="2" s="1"/>
  <c r="P3497" i="2"/>
  <c r="W3497" i="2" s="1"/>
  <c r="P3498" i="2"/>
  <c r="W3498" i="2" s="1"/>
  <c r="P3499" i="2"/>
  <c r="W3499" i="2" s="1"/>
  <c r="P3500" i="2"/>
  <c r="W3500" i="2" s="1"/>
  <c r="P3501" i="2"/>
  <c r="W3501" i="2" s="1"/>
  <c r="P3502" i="2"/>
  <c r="W3502" i="2" s="1"/>
  <c r="P3503" i="2"/>
  <c r="W3503" i="2" s="1"/>
  <c r="P3504" i="2"/>
  <c r="W3504" i="2" s="1"/>
  <c r="P3505" i="2"/>
  <c r="W3505" i="2" s="1"/>
  <c r="P3506" i="2"/>
  <c r="W3506" i="2" s="1"/>
  <c r="P3507" i="2"/>
  <c r="W3507" i="2" s="1"/>
  <c r="P3508" i="2"/>
  <c r="W3508" i="2" s="1"/>
  <c r="P3509" i="2"/>
  <c r="W3509" i="2" s="1"/>
  <c r="P3510" i="2"/>
  <c r="W3510" i="2" s="1"/>
  <c r="P3511" i="2"/>
  <c r="W3511" i="2" s="1"/>
  <c r="P3512" i="2"/>
  <c r="W3512" i="2" s="1"/>
  <c r="P3513" i="2"/>
  <c r="W3513" i="2" s="1"/>
  <c r="P3514" i="2"/>
  <c r="W3514" i="2" s="1"/>
  <c r="P3515" i="2"/>
  <c r="W3515" i="2" s="1"/>
  <c r="P3516" i="2"/>
  <c r="W3516" i="2" s="1"/>
  <c r="P3517" i="2"/>
  <c r="W3517" i="2" s="1"/>
  <c r="P3518" i="2"/>
  <c r="W3518" i="2" s="1"/>
  <c r="P3519" i="2"/>
  <c r="W3519" i="2" s="1"/>
  <c r="P3520" i="2"/>
  <c r="W3520" i="2" s="1"/>
  <c r="P3521" i="2"/>
  <c r="W3521" i="2" s="1"/>
  <c r="P3522" i="2"/>
  <c r="W3522" i="2" s="1"/>
  <c r="P3523" i="2"/>
  <c r="W3523" i="2" s="1"/>
  <c r="P3524" i="2"/>
  <c r="W3524" i="2" s="1"/>
  <c r="P3525" i="2"/>
  <c r="W3525" i="2" s="1"/>
  <c r="P3526" i="2"/>
  <c r="W3526" i="2" s="1"/>
  <c r="P3527" i="2"/>
  <c r="W3527" i="2" s="1"/>
  <c r="P3528" i="2"/>
  <c r="W3528" i="2" s="1"/>
  <c r="P3529" i="2"/>
  <c r="W3529" i="2" s="1"/>
  <c r="P3530" i="2"/>
  <c r="W3530" i="2" s="1"/>
  <c r="P3531" i="2"/>
  <c r="W3531" i="2" s="1"/>
  <c r="P3532" i="2"/>
  <c r="W3532" i="2" s="1"/>
  <c r="P3533" i="2"/>
  <c r="W3533" i="2" s="1"/>
  <c r="P3534" i="2"/>
  <c r="W3534" i="2" s="1"/>
  <c r="P3535" i="2"/>
  <c r="W3535" i="2" s="1"/>
  <c r="P3536" i="2"/>
  <c r="W3536" i="2" s="1"/>
  <c r="P3537" i="2"/>
  <c r="W3537" i="2" s="1"/>
  <c r="P3538" i="2"/>
  <c r="W3538" i="2" s="1"/>
  <c r="P3539" i="2"/>
  <c r="W3539" i="2" s="1"/>
  <c r="P3540" i="2"/>
  <c r="W3540" i="2" s="1"/>
  <c r="P3541" i="2"/>
  <c r="W3541" i="2" s="1"/>
  <c r="P3542" i="2"/>
  <c r="W3542" i="2" s="1"/>
  <c r="P3543" i="2"/>
  <c r="W3543" i="2" s="1"/>
  <c r="P3544" i="2"/>
  <c r="W3544" i="2" s="1"/>
  <c r="P3545" i="2"/>
  <c r="W3545" i="2" s="1"/>
  <c r="P3546" i="2"/>
  <c r="W3546" i="2" s="1"/>
  <c r="P3547" i="2"/>
  <c r="W3547" i="2" s="1"/>
  <c r="P3548" i="2"/>
  <c r="W3548" i="2" s="1"/>
  <c r="P3549" i="2"/>
  <c r="W3549" i="2" s="1"/>
  <c r="P3550" i="2"/>
  <c r="W3550" i="2" s="1"/>
  <c r="P3551" i="2"/>
  <c r="W3551" i="2" s="1"/>
  <c r="P3552" i="2"/>
  <c r="W3552" i="2" s="1"/>
  <c r="P3553" i="2"/>
  <c r="W3553" i="2" s="1"/>
  <c r="P3554" i="2"/>
  <c r="W3554" i="2" s="1"/>
  <c r="P3555" i="2"/>
  <c r="W3555" i="2" s="1"/>
  <c r="P3556" i="2"/>
  <c r="W3556" i="2" s="1"/>
  <c r="P3557" i="2"/>
  <c r="W3557" i="2" s="1"/>
  <c r="P3558" i="2"/>
  <c r="W3558" i="2" s="1"/>
  <c r="P3559" i="2"/>
  <c r="W3559" i="2" s="1"/>
  <c r="P3560" i="2"/>
  <c r="W3560" i="2" s="1"/>
  <c r="P3561" i="2"/>
  <c r="W3561" i="2" s="1"/>
  <c r="P3562" i="2"/>
  <c r="W3562" i="2" s="1"/>
  <c r="P3563" i="2"/>
  <c r="W3563" i="2" s="1"/>
  <c r="P3564" i="2"/>
  <c r="W3564" i="2" s="1"/>
  <c r="P3565" i="2"/>
  <c r="W3565" i="2" s="1"/>
  <c r="P3566" i="2"/>
  <c r="W3566" i="2" s="1"/>
  <c r="P3567" i="2"/>
  <c r="W3567" i="2" s="1"/>
  <c r="P3568" i="2"/>
  <c r="W3568" i="2" s="1"/>
  <c r="P3569" i="2"/>
  <c r="W3569" i="2" s="1"/>
  <c r="P3570" i="2"/>
  <c r="W3570" i="2" s="1"/>
  <c r="P3571" i="2"/>
  <c r="W3571" i="2" s="1"/>
  <c r="P3572" i="2"/>
  <c r="W3572" i="2" s="1"/>
  <c r="P3573" i="2"/>
  <c r="W3573" i="2" s="1"/>
  <c r="P3574" i="2"/>
  <c r="W3574" i="2" s="1"/>
  <c r="P3575" i="2"/>
  <c r="W3575" i="2" s="1"/>
  <c r="P3576" i="2"/>
  <c r="W3576" i="2" s="1"/>
  <c r="P3577" i="2"/>
  <c r="W3577" i="2" s="1"/>
  <c r="P3578" i="2"/>
  <c r="W3578" i="2" s="1"/>
  <c r="P3579" i="2"/>
  <c r="W3579" i="2" s="1"/>
  <c r="P3580" i="2"/>
  <c r="W3580" i="2" s="1"/>
  <c r="P3581" i="2"/>
  <c r="W3581" i="2" s="1"/>
  <c r="P3582" i="2"/>
  <c r="W3582" i="2" s="1"/>
  <c r="P3583" i="2"/>
  <c r="W3583" i="2" s="1"/>
  <c r="P3584" i="2"/>
  <c r="W3584" i="2" s="1"/>
  <c r="P3585" i="2"/>
  <c r="W3585" i="2" s="1"/>
  <c r="P3586" i="2"/>
  <c r="W3586" i="2" s="1"/>
  <c r="P3587" i="2"/>
  <c r="W3587" i="2" s="1"/>
  <c r="P3588" i="2"/>
  <c r="W3588" i="2" s="1"/>
  <c r="P3589" i="2"/>
  <c r="W3589" i="2" s="1"/>
  <c r="P3590" i="2"/>
  <c r="W3590" i="2" s="1"/>
  <c r="P3591" i="2"/>
  <c r="W3591" i="2" s="1"/>
  <c r="P3592" i="2"/>
  <c r="W3592" i="2" s="1"/>
  <c r="P3593" i="2"/>
  <c r="W3593" i="2" s="1"/>
  <c r="P3594" i="2"/>
  <c r="W3594" i="2" s="1"/>
  <c r="P3595" i="2"/>
  <c r="W3595" i="2" s="1"/>
  <c r="P3596" i="2"/>
  <c r="W3596" i="2" s="1"/>
  <c r="P3597" i="2"/>
  <c r="W3597" i="2" s="1"/>
  <c r="P3598" i="2"/>
  <c r="W3598" i="2" s="1"/>
  <c r="P3599" i="2"/>
  <c r="W3599" i="2" s="1"/>
  <c r="P3600" i="2"/>
  <c r="W3600" i="2" s="1"/>
  <c r="P3601" i="2"/>
  <c r="W3601" i="2" s="1"/>
  <c r="P3602" i="2"/>
  <c r="W3602" i="2" s="1"/>
  <c r="P3603" i="2"/>
  <c r="W3603" i="2" s="1"/>
  <c r="P3604" i="2"/>
  <c r="W3604" i="2" s="1"/>
  <c r="P3605" i="2"/>
  <c r="W3605" i="2" s="1"/>
  <c r="P3606" i="2"/>
  <c r="W3606" i="2" s="1"/>
  <c r="P3607" i="2"/>
  <c r="W3607" i="2" s="1"/>
  <c r="P3608" i="2"/>
  <c r="W3608" i="2" s="1"/>
  <c r="P3609" i="2"/>
  <c r="W3609" i="2" s="1"/>
  <c r="P3610" i="2"/>
  <c r="W3610" i="2" s="1"/>
  <c r="P3611" i="2"/>
  <c r="W3611" i="2" s="1"/>
  <c r="P3612" i="2"/>
  <c r="W3612" i="2" s="1"/>
  <c r="P3613" i="2"/>
  <c r="W3613" i="2" s="1"/>
  <c r="P3614" i="2"/>
  <c r="W3614" i="2" s="1"/>
  <c r="P3615" i="2"/>
  <c r="W3615" i="2" s="1"/>
  <c r="P3616" i="2"/>
  <c r="W3616" i="2" s="1"/>
  <c r="P3617" i="2"/>
  <c r="W3617" i="2" s="1"/>
  <c r="P3618" i="2"/>
  <c r="W3618" i="2" s="1"/>
  <c r="P3619" i="2"/>
  <c r="W3619" i="2" s="1"/>
  <c r="P3620" i="2"/>
  <c r="W3620" i="2" s="1"/>
  <c r="P3621" i="2"/>
  <c r="W3621" i="2" s="1"/>
  <c r="P3622" i="2"/>
  <c r="W3622" i="2" s="1"/>
  <c r="P3623" i="2"/>
  <c r="W3623" i="2" s="1"/>
  <c r="P3624" i="2"/>
  <c r="W3624" i="2" s="1"/>
  <c r="P3625" i="2"/>
  <c r="W3625" i="2" s="1"/>
  <c r="P3626" i="2"/>
  <c r="W3626" i="2" s="1"/>
  <c r="P3627" i="2"/>
  <c r="W3627" i="2" s="1"/>
  <c r="P3628" i="2"/>
  <c r="W3628" i="2" s="1"/>
  <c r="P3629" i="2"/>
  <c r="W3629" i="2" s="1"/>
  <c r="P3630" i="2"/>
  <c r="W3630" i="2" s="1"/>
  <c r="P3631" i="2"/>
  <c r="W3631" i="2" s="1"/>
  <c r="P3632" i="2"/>
  <c r="W3632" i="2" s="1"/>
  <c r="P3633" i="2"/>
  <c r="W3633" i="2" s="1"/>
  <c r="P3634" i="2"/>
  <c r="W3634" i="2" s="1"/>
  <c r="P3635" i="2"/>
  <c r="W3635" i="2" s="1"/>
  <c r="P3636" i="2"/>
  <c r="W3636" i="2" s="1"/>
  <c r="P3637" i="2"/>
  <c r="W3637" i="2" s="1"/>
  <c r="P3638" i="2"/>
  <c r="W3638" i="2" s="1"/>
  <c r="P3639" i="2"/>
  <c r="W3639" i="2" s="1"/>
  <c r="P3640" i="2"/>
  <c r="W3640" i="2" s="1"/>
  <c r="P3641" i="2"/>
  <c r="W3641" i="2" s="1"/>
  <c r="P3642" i="2"/>
  <c r="W3642" i="2" s="1"/>
  <c r="P3643" i="2"/>
  <c r="W3643" i="2" s="1"/>
  <c r="P3644" i="2"/>
  <c r="W3644" i="2" s="1"/>
  <c r="P3645" i="2"/>
  <c r="W3645" i="2" s="1"/>
  <c r="P3646" i="2"/>
  <c r="W3646" i="2" s="1"/>
  <c r="P3647" i="2"/>
  <c r="W3647" i="2" s="1"/>
  <c r="P3648" i="2"/>
  <c r="W3648" i="2" s="1"/>
  <c r="P3649" i="2"/>
  <c r="W3649" i="2" s="1"/>
  <c r="P3650" i="2"/>
  <c r="W3650" i="2" s="1"/>
  <c r="P3651" i="2"/>
  <c r="W3651" i="2" s="1"/>
  <c r="P3652" i="2"/>
  <c r="W3652" i="2" s="1"/>
  <c r="P3653" i="2"/>
  <c r="W3653" i="2" s="1"/>
  <c r="P3654" i="2"/>
  <c r="W3654" i="2" s="1"/>
  <c r="P3655" i="2"/>
  <c r="W3655" i="2" s="1"/>
  <c r="P3656" i="2"/>
  <c r="W3656" i="2" s="1"/>
  <c r="P3657" i="2"/>
  <c r="W3657" i="2" s="1"/>
  <c r="P3658" i="2"/>
  <c r="W3658" i="2" s="1"/>
  <c r="P3659" i="2"/>
  <c r="W3659" i="2" s="1"/>
  <c r="P3660" i="2"/>
  <c r="W3660" i="2" s="1"/>
  <c r="P3661" i="2"/>
  <c r="W3661" i="2" s="1"/>
  <c r="P3662" i="2"/>
  <c r="W3662" i="2" s="1"/>
  <c r="P3663" i="2"/>
  <c r="W3663" i="2" s="1"/>
  <c r="P3664" i="2"/>
  <c r="W3664" i="2" s="1"/>
  <c r="P3665" i="2"/>
  <c r="W3665" i="2" s="1"/>
  <c r="P3666" i="2"/>
  <c r="W3666" i="2" s="1"/>
  <c r="P3667" i="2"/>
  <c r="W3667" i="2" s="1"/>
  <c r="P3668" i="2"/>
  <c r="W3668" i="2" s="1"/>
  <c r="P3669" i="2"/>
  <c r="W3669" i="2" s="1"/>
  <c r="P3670" i="2"/>
  <c r="W3670" i="2" s="1"/>
  <c r="P3671" i="2"/>
  <c r="W3671" i="2" s="1"/>
  <c r="P3672" i="2"/>
  <c r="W3672" i="2" s="1"/>
  <c r="P3673" i="2"/>
  <c r="W3673" i="2" s="1"/>
  <c r="P3674" i="2"/>
  <c r="W3674" i="2" s="1"/>
  <c r="P3675" i="2"/>
  <c r="W3675" i="2" s="1"/>
  <c r="P3676" i="2"/>
  <c r="W3676" i="2" s="1"/>
  <c r="P3677" i="2"/>
  <c r="W3677" i="2" s="1"/>
  <c r="P3678" i="2"/>
  <c r="W3678" i="2" s="1"/>
  <c r="P3679" i="2"/>
  <c r="W3679" i="2" s="1"/>
  <c r="P3680" i="2"/>
  <c r="W3680" i="2" s="1"/>
  <c r="P3681" i="2"/>
  <c r="W3681" i="2" s="1"/>
  <c r="P3682" i="2"/>
  <c r="W3682" i="2" s="1"/>
  <c r="P3683" i="2"/>
  <c r="W3683" i="2" s="1"/>
  <c r="P3684" i="2"/>
  <c r="W3684" i="2" s="1"/>
  <c r="P3685" i="2"/>
  <c r="W3685" i="2" s="1"/>
  <c r="P3686" i="2"/>
  <c r="W3686" i="2" s="1"/>
  <c r="P3687" i="2"/>
  <c r="W3687" i="2" s="1"/>
  <c r="P3688" i="2"/>
  <c r="W3688" i="2" s="1"/>
  <c r="P3689" i="2"/>
  <c r="W3689" i="2" s="1"/>
  <c r="P3690" i="2"/>
  <c r="W3690" i="2" s="1"/>
  <c r="P3691" i="2"/>
  <c r="W3691" i="2" s="1"/>
  <c r="P3692" i="2"/>
  <c r="W3692" i="2" s="1"/>
  <c r="P3693" i="2"/>
  <c r="W3693" i="2" s="1"/>
  <c r="P3694" i="2"/>
  <c r="W3694" i="2" s="1"/>
  <c r="P3695" i="2"/>
  <c r="W3695" i="2" s="1"/>
  <c r="P3696" i="2"/>
  <c r="W3696" i="2" s="1"/>
  <c r="P3697" i="2"/>
  <c r="W3697" i="2" s="1"/>
  <c r="P3698" i="2"/>
  <c r="W3698" i="2" s="1"/>
  <c r="P3699" i="2"/>
  <c r="W3699" i="2" s="1"/>
  <c r="P3700" i="2"/>
  <c r="W3700" i="2" s="1"/>
  <c r="P3701" i="2"/>
  <c r="W3701" i="2" s="1"/>
  <c r="P3702" i="2"/>
  <c r="W3702" i="2" s="1"/>
  <c r="P3703" i="2"/>
  <c r="W3703" i="2" s="1"/>
  <c r="P3704" i="2"/>
  <c r="W3704" i="2" s="1"/>
  <c r="P3705" i="2"/>
  <c r="W3705" i="2" s="1"/>
  <c r="P3706" i="2"/>
  <c r="W3706" i="2" s="1"/>
  <c r="P3707" i="2"/>
  <c r="W3707" i="2" s="1"/>
  <c r="P3708" i="2"/>
  <c r="W3708" i="2" s="1"/>
  <c r="P3709" i="2"/>
  <c r="W3709" i="2" s="1"/>
  <c r="P3710" i="2"/>
  <c r="W3710" i="2" s="1"/>
  <c r="P3711" i="2"/>
  <c r="W3711" i="2" s="1"/>
  <c r="P3712" i="2"/>
  <c r="W3712" i="2" s="1"/>
  <c r="P3713" i="2"/>
  <c r="W3713" i="2" s="1"/>
  <c r="P3714" i="2"/>
  <c r="W3714" i="2" s="1"/>
  <c r="P3715" i="2"/>
  <c r="W3715" i="2" s="1"/>
  <c r="P3716" i="2"/>
  <c r="W3716" i="2" s="1"/>
  <c r="P3717" i="2"/>
  <c r="W3717" i="2" s="1"/>
  <c r="P3718" i="2"/>
  <c r="W3718" i="2" s="1"/>
  <c r="P3719" i="2"/>
  <c r="W3719" i="2" s="1"/>
  <c r="P3720" i="2"/>
  <c r="W3720" i="2" s="1"/>
  <c r="P3721" i="2"/>
  <c r="W3721" i="2" s="1"/>
  <c r="P3722" i="2"/>
  <c r="W3722" i="2" s="1"/>
  <c r="P3723" i="2"/>
  <c r="W3723" i="2" s="1"/>
  <c r="P3724" i="2"/>
  <c r="W3724" i="2" s="1"/>
  <c r="P3725" i="2"/>
  <c r="W3725" i="2" s="1"/>
  <c r="P3726" i="2"/>
  <c r="W3726" i="2" s="1"/>
  <c r="P3727" i="2"/>
  <c r="W3727" i="2" s="1"/>
  <c r="P3728" i="2"/>
  <c r="W3728" i="2" s="1"/>
  <c r="P3729" i="2"/>
  <c r="W3729" i="2" s="1"/>
  <c r="P3730" i="2"/>
  <c r="W3730" i="2" s="1"/>
  <c r="P3731" i="2"/>
  <c r="W3731" i="2" s="1"/>
  <c r="P3732" i="2"/>
  <c r="W3732" i="2" s="1"/>
  <c r="P3733" i="2"/>
  <c r="W3733" i="2" s="1"/>
  <c r="P3734" i="2"/>
  <c r="W3734" i="2" s="1"/>
  <c r="P3735" i="2"/>
  <c r="W3735" i="2" s="1"/>
  <c r="P3736" i="2"/>
  <c r="W3736" i="2" s="1"/>
  <c r="P3737" i="2"/>
  <c r="W3737" i="2" s="1"/>
  <c r="P3738" i="2"/>
  <c r="W3738" i="2" s="1"/>
  <c r="P3739" i="2"/>
  <c r="W3739" i="2" s="1"/>
  <c r="P3740" i="2"/>
  <c r="W3740" i="2" s="1"/>
  <c r="P3741" i="2"/>
  <c r="W3741" i="2" s="1"/>
  <c r="P3742" i="2"/>
  <c r="W3742" i="2" s="1"/>
  <c r="P3743" i="2"/>
  <c r="W3743" i="2" s="1"/>
  <c r="P3744" i="2"/>
  <c r="W3744" i="2" s="1"/>
  <c r="P3745" i="2"/>
  <c r="W3745" i="2" s="1"/>
  <c r="P3746" i="2"/>
  <c r="W3746" i="2" s="1"/>
  <c r="P3747" i="2"/>
  <c r="W3747" i="2" s="1"/>
  <c r="P3748" i="2"/>
  <c r="W3748" i="2" s="1"/>
  <c r="P3749" i="2"/>
  <c r="W3749" i="2" s="1"/>
  <c r="P3750" i="2"/>
  <c r="W3750" i="2" s="1"/>
  <c r="P3751" i="2"/>
  <c r="W3751" i="2" s="1"/>
  <c r="P3752" i="2"/>
  <c r="W3752" i="2" s="1"/>
  <c r="P3753" i="2"/>
  <c r="W3753" i="2" s="1"/>
  <c r="P3754" i="2"/>
  <c r="W3754" i="2" s="1"/>
  <c r="P3755" i="2"/>
  <c r="W3755" i="2" s="1"/>
  <c r="P3756" i="2"/>
  <c r="W3756" i="2" s="1"/>
  <c r="P3757" i="2"/>
  <c r="W3757" i="2" s="1"/>
  <c r="P3758" i="2"/>
  <c r="W3758" i="2" s="1"/>
  <c r="P3759" i="2"/>
  <c r="W3759" i="2" s="1"/>
  <c r="P3760" i="2"/>
  <c r="W3760" i="2" s="1"/>
  <c r="P3761" i="2"/>
  <c r="W3761" i="2" s="1"/>
  <c r="P3762" i="2"/>
  <c r="W3762" i="2" s="1"/>
  <c r="P3763" i="2"/>
  <c r="W3763" i="2" s="1"/>
  <c r="P3764" i="2"/>
  <c r="W3764" i="2" s="1"/>
  <c r="P3765" i="2"/>
  <c r="W3765" i="2" s="1"/>
  <c r="P3766" i="2"/>
  <c r="W3766" i="2" s="1"/>
  <c r="P3767" i="2"/>
  <c r="W3767" i="2" s="1"/>
  <c r="P3768" i="2"/>
  <c r="W3768" i="2" s="1"/>
  <c r="P3769" i="2"/>
  <c r="W3769" i="2" s="1"/>
  <c r="P3770" i="2"/>
  <c r="W3770" i="2" s="1"/>
  <c r="P3771" i="2"/>
  <c r="W3771" i="2" s="1"/>
  <c r="P3772" i="2"/>
  <c r="W3772" i="2" s="1"/>
  <c r="P3773" i="2"/>
  <c r="W3773" i="2" s="1"/>
  <c r="P3774" i="2"/>
  <c r="W3774" i="2" s="1"/>
  <c r="P3775" i="2"/>
  <c r="W3775" i="2" s="1"/>
  <c r="P3776" i="2"/>
  <c r="W3776" i="2" s="1"/>
  <c r="P3777" i="2"/>
  <c r="W3777" i="2" s="1"/>
  <c r="P3778" i="2"/>
  <c r="W3778" i="2" s="1"/>
  <c r="P3779" i="2"/>
  <c r="W3779" i="2" s="1"/>
  <c r="P3780" i="2"/>
  <c r="W3780" i="2" s="1"/>
  <c r="P3781" i="2"/>
  <c r="W3781" i="2" s="1"/>
  <c r="P3782" i="2"/>
  <c r="W3782" i="2" s="1"/>
  <c r="P3783" i="2"/>
  <c r="W3783" i="2" s="1"/>
  <c r="P3784" i="2"/>
  <c r="W3784" i="2" s="1"/>
  <c r="P3785" i="2"/>
  <c r="W3785" i="2" s="1"/>
  <c r="P3786" i="2"/>
  <c r="W3786" i="2" s="1"/>
  <c r="P3787" i="2"/>
  <c r="W3787" i="2" s="1"/>
  <c r="P3788" i="2"/>
  <c r="W3788" i="2" s="1"/>
  <c r="P3789" i="2"/>
  <c r="W3789" i="2" s="1"/>
  <c r="P3790" i="2"/>
  <c r="W3790" i="2" s="1"/>
  <c r="P3791" i="2"/>
  <c r="W3791" i="2" s="1"/>
  <c r="P3792" i="2"/>
  <c r="W3792" i="2" s="1"/>
  <c r="P3793" i="2"/>
  <c r="W3793" i="2" s="1"/>
  <c r="P3794" i="2"/>
  <c r="W3794" i="2" s="1"/>
  <c r="P3795" i="2"/>
  <c r="W3795" i="2" s="1"/>
  <c r="P3796" i="2"/>
  <c r="W3796" i="2" s="1"/>
  <c r="P3797" i="2"/>
  <c r="W3797" i="2" s="1"/>
  <c r="P3798" i="2"/>
  <c r="W3798" i="2" s="1"/>
  <c r="P3799" i="2"/>
  <c r="W3799" i="2" s="1"/>
  <c r="P3800" i="2"/>
  <c r="W3800" i="2" s="1"/>
  <c r="P3801" i="2"/>
  <c r="W3801" i="2" s="1"/>
  <c r="P3802" i="2"/>
  <c r="W3802" i="2" s="1"/>
  <c r="P3803" i="2"/>
  <c r="W3803" i="2" s="1"/>
  <c r="P3804" i="2"/>
  <c r="W3804" i="2" s="1"/>
  <c r="P3805" i="2"/>
  <c r="W3805" i="2" s="1"/>
  <c r="P3806" i="2"/>
  <c r="W3806" i="2" s="1"/>
  <c r="P3807" i="2"/>
  <c r="W3807" i="2" s="1"/>
  <c r="P3808" i="2"/>
  <c r="W3808" i="2" s="1"/>
  <c r="P3809" i="2"/>
  <c r="W3809" i="2" s="1"/>
  <c r="P3810" i="2"/>
  <c r="W3810" i="2" s="1"/>
  <c r="P3811" i="2"/>
  <c r="W3811" i="2" s="1"/>
  <c r="P3812" i="2"/>
  <c r="W3812" i="2" s="1"/>
  <c r="P3813" i="2"/>
  <c r="W3813" i="2" s="1"/>
  <c r="P3814" i="2"/>
  <c r="W3814" i="2" s="1"/>
  <c r="P3815" i="2"/>
  <c r="W3815" i="2" s="1"/>
  <c r="P3816" i="2"/>
  <c r="W3816" i="2" s="1"/>
  <c r="P3817" i="2"/>
  <c r="W3817" i="2" s="1"/>
  <c r="P3818" i="2"/>
  <c r="W3818" i="2" s="1"/>
  <c r="P3819" i="2"/>
  <c r="W3819" i="2" s="1"/>
  <c r="P3820" i="2"/>
  <c r="W3820" i="2" s="1"/>
  <c r="P3821" i="2"/>
  <c r="W3821" i="2" s="1"/>
  <c r="P3822" i="2"/>
  <c r="W3822" i="2" s="1"/>
  <c r="P3823" i="2"/>
  <c r="W3823" i="2" s="1"/>
  <c r="P3824" i="2"/>
  <c r="W3824" i="2" s="1"/>
  <c r="P3825" i="2"/>
  <c r="W3825" i="2" s="1"/>
  <c r="P3826" i="2"/>
  <c r="W3826" i="2" s="1"/>
  <c r="P3827" i="2"/>
  <c r="W3827" i="2" s="1"/>
  <c r="P3828" i="2"/>
  <c r="W3828" i="2" s="1"/>
  <c r="P3829" i="2"/>
  <c r="W3829" i="2" s="1"/>
  <c r="P3830" i="2"/>
  <c r="W3830" i="2" s="1"/>
  <c r="P3831" i="2"/>
  <c r="W3831" i="2" s="1"/>
  <c r="P3832" i="2"/>
  <c r="W3832" i="2" s="1"/>
  <c r="P3833" i="2"/>
  <c r="W3833" i="2" s="1"/>
  <c r="P3834" i="2"/>
  <c r="W3834" i="2" s="1"/>
  <c r="P3835" i="2"/>
  <c r="W3835" i="2" s="1"/>
  <c r="P3836" i="2"/>
  <c r="W3836" i="2" s="1"/>
  <c r="P3837" i="2"/>
  <c r="W3837" i="2" s="1"/>
  <c r="P3838" i="2"/>
  <c r="W3838" i="2" s="1"/>
  <c r="P3839" i="2"/>
  <c r="W3839" i="2" s="1"/>
  <c r="P3840" i="2"/>
  <c r="W3840" i="2" s="1"/>
  <c r="P3841" i="2"/>
  <c r="W3841" i="2" s="1"/>
  <c r="P3842" i="2"/>
  <c r="W3842" i="2" s="1"/>
  <c r="P3843" i="2"/>
  <c r="W3843" i="2" s="1"/>
  <c r="P3844" i="2"/>
  <c r="W3844" i="2" s="1"/>
  <c r="P3845" i="2"/>
  <c r="W3845" i="2" s="1"/>
  <c r="P3846" i="2"/>
  <c r="W3846" i="2" s="1"/>
  <c r="P3847" i="2"/>
  <c r="W3847" i="2" s="1"/>
  <c r="P3848" i="2"/>
  <c r="W3848" i="2" s="1"/>
  <c r="P3849" i="2"/>
  <c r="W3849" i="2" s="1"/>
  <c r="P3850" i="2"/>
  <c r="W3850" i="2" s="1"/>
  <c r="P3851" i="2"/>
  <c r="W3851" i="2" s="1"/>
  <c r="P3852" i="2"/>
  <c r="W3852" i="2" s="1"/>
  <c r="P3853" i="2"/>
  <c r="W3853" i="2" s="1"/>
  <c r="P3854" i="2"/>
  <c r="W3854" i="2" s="1"/>
  <c r="P3855" i="2"/>
  <c r="W3855" i="2" s="1"/>
  <c r="P3856" i="2"/>
  <c r="W3856" i="2" s="1"/>
  <c r="P3857" i="2"/>
  <c r="W3857" i="2" s="1"/>
  <c r="P3858" i="2"/>
  <c r="W3858" i="2" s="1"/>
  <c r="P3859" i="2"/>
  <c r="W3859" i="2" s="1"/>
  <c r="P3860" i="2"/>
  <c r="W3860" i="2" s="1"/>
  <c r="P3861" i="2"/>
  <c r="W3861" i="2" s="1"/>
  <c r="P3862" i="2"/>
  <c r="W3862" i="2" s="1"/>
  <c r="P3863" i="2"/>
  <c r="W3863" i="2" s="1"/>
  <c r="P3864" i="2"/>
  <c r="W3864" i="2" s="1"/>
  <c r="P3865" i="2"/>
  <c r="W3865" i="2" s="1"/>
  <c r="P3866" i="2"/>
  <c r="W3866" i="2" s="1"/>
  <c r="P3867" i="2"/>
  <c r="W3867" i="2" s="1"/>
  <c r="P3868" i="2"/>
  <c r="W3868" i="2" s="1"/>
  <c r="P3869" i="2"/>
  <c r="W3869" i="2" s="1"/>
  <c r="P3870" i="2"/>
  <c r="W3870" i="2" s="1"/>
  <c r="P3871" i="2"/>
  <c r="W3871" i="2" s="1"/>
  <c r="P3872" i="2"/>
  <c r="W3872" i="2" s="1"/>
  <c r="P3873" i="2"/>
  <c r="W3873" i="2" s="1"/>
  <c r="P3874" i="2"/>
  <c r="W3874" i="2" s="1"/>
  <c r="P3875" i="2"/>
  <c r="W3875" i="2" s="1"/>
  <c r="P3876" i="2"/>
  <c r="W3876" i="2" s="1"/>
  <c r="P3877" i="2"/>
  <c r="W3877" i="2" s="1"/>
  <c r="P3878" i="2"/>
  <c r="W3878" i="2" s="1"/>
  <c r="P3879" i="2"/>
  <c r="W3879" i="2" s="1"/>
  <c r="P3880" i="2"/>
  <c r="W3880" i="2" s="1"/>
  <c r="P3881" i="2"/>
  <c r="W3881" i="2" s="1"/>
  <c r="P3882" i="2"/>
  <c r="W3882" i="2" s="1"/>
  <c r="P3883" i="2"/>
  <c r="W3883" i="2" s="1"/>
  <c r="P3884" i="2"/>
  <c r="W3884" i="2" s="1"/>
  <c r="P3885" i="2"/>
  <c r="W3885" i="2" s="1"/>
  <c r="P3886" i="2"/>
  <c r="W3886" i="2" s="1"/>
  <c r="P3887" i="2"/>
  <c r="W3887" i="2" s="1"/>
  <c r="P3888" i="2"/>
  <c r="W3888" i="2" s="1"/>
  <c r="P3889" i="2"/>
  <c r="W3889" i="2" s="1"/>
  <c r="P3890" i="2"/>
  <c r="W3890" i="2" s="1"/>
  <c r="P3891" i="2"/>
  <c r="W3891" i="2" s="1"/>
  <c r="P3892" i="2"/>
  <c r="W3892" i="2" s="1"/>
  <c r="P3893" i="2"/>
  <c r="W3893" i="2" s="1"/>
  <c r="P3894" i="2"/>
  <c r="W3894" i="2" s="1"/>
  <c r="P3895" i="2"/>
  <c r="W3895" i="2" s="1"/>
  <c r="P3896" i="2"/>
  <c r="W3896" i="2" s="1"/>
  <c r="P3897" i="2"/>
  <c r="W3897" i="2" s="1"/>
  <c r="P3898" i="2"/>
  <c r="W3898" i="2" s="1"/>
  <c r="P3899" i="2"/>
  <c r="W3899" i="2" s="1"/>
  <c r="P3900" i="2"/>
  <c r="W3900" i="2" s="1"/>
  <c r="P3901" i="2"/>
  <c r="W3901" i="2" s="1"/>
  <c r="P3902" i="2"/>
  <c r="W3902" i="2" s="1"/>
  <c r="P3903" i="2"/>
  <c r="W3903" i="2" s="1"/>
  <c r="P3904" i="2"/>
  <c r="W3904" i="2" s="1"/>
  <c r="P3905" i="2"/>
  <c r="W3905" i="2" s="1"/>
  <c r="P3906" i="2"/>
  <c r="W3906" i="2" s="1"/>
  <c r="P3907" i="2"/>
  <c r="W3907" i="2" s="1"/>
  <c r="P3908" i="2"/>
  <c r="W3908" i="2" s="1"/>
  <c r="P3909" i="2"/>
  <c r="W3909" i="2" s="1"/>
  <c r="P3910" i="2"/>
  <c r="W3910" i="2" s="1"/>
  <c r="P3911" i="2"/>
  <c r="W3911" i="2" s="1"/>
  <c r="P3912" i="2"/>
  <c r="W3912" i="2" s="1"/>
  <c r="P3913" i="2"/>
  <c r="W3913" i="2" s="1"/>
  <c r="P3914" i="2"/>
  <c r="W3914" i="2" s="1"/>
  <c r="P3915" i="2"/>
  <c r="W3915" i="2" s="1"/>
  <c r="P3916" i="2"/>
  <c r="W3916" i="2" s="1"/>
  <c r="P3917" i="2"/>
  <c r="W3917" i="2" s="1"/>
  <c r="P3918" i="2"/>
  <c r="W3918" i="2" s="1"/>
  <c r="P3919" i="2"/>
  <c r="W3919" i="2" s="1"/>
  <c r="P3920" i="2"/>
  <c r="W3920" i="2" s="1"/>
  <c r="P3921" i="2"/>
  <c r="W3921" i="2" s="1"/>
  <c r="P3922" i="2"/>
  <c r="W3922" i="2" s="1"/>
  <c r="P3923" i="2"/>
  <c r="W3923" i="2" s="1"/>
  <c r="P3924" i="2"/>
  <c r="W3924" i="2" s="1"/>
  <c r="P3925" i="2"/>
  <c r="W3925" i="2" s="1"/>
  <c r="P3926" i="2"/>
  <c r="W3926" i="2" s="1"/>
  <c r="P3927" i="2"/>
  <c r="W3927" i="2" s="1"/>
  <c r="P3928" i="2"/>
  <c r="W3928" i="2" s="1"/>
  <c r="P3929" i="2"/>
  <c r="W3929" i="2" s="1"/>
  <c r="P3930" i="2"/>
  <c r="W3930" i="2" s="1"/>
  <c r="P3931" i="2"/>
  <c r="W3931" i="2" s="1"/>
  <c r="P3932" i="2"/>
  <c r="W3932" i="2" s="1"/>
  <c r="P3933" i="2"/>
  <c r="W3933" i="2" s="1"/>
  <c r="P3934" i="2"/>
  <c r="W3934" i="2" s="1"/>
  <c r="P3935" i="2"/>
  <c r="W3935" i="2" s="1"/>
  <c r="P3936" i="2"/>
  <c r="W3936" i="2" s="1"/>
  <c r="P3937" i="2"/>
  <c r="W3937" i="2" s="1"/>
  <c r="P3938" i="2"/>
  <c r="W3938" i="2" s="1"/>
  <c r="P3939" i="2"/>
  <c r="W3939" i="2" s="1"/>
  <c r="P3940" i="2"/>
  <c r="W3940" i="2" s="1"/>
  <c r="P3941" i="2"/>
  <c r="W3941" i="2" s="1"/>
  <c r="P3942" i="2"/>
  <c r="W3942" i="2" s="1"/>
  <c r="P3943" i="2"/>
  <c r="W3943" i="2" s="1"/>
  <c r="P3944" i="2"/>
  <c r="W3944" i="2" s="1"/>
  <c r="P3945" i="2"/>
  <c r="W3945" i="2" s="1"/>
  <c r="P3946" i="2"/>
  <c r="W3946" i="2" s="1"/>
  <c r="P3947" i="2"/>
  <c r="W3947" i="2" s="1"/>
  <c r="P3948" i="2"/>
  <c r="W3948" i="2" s="1"/>
  <c r="P3949" i="2"/>
  <c r="W3949" i="2" s="1"/>
  <c r="P3950" i="2"/>
  <c r="W3950" i="2" s="1"/>
  <c r="P3951" i="2"/>
  <c r="W3951" i="2" s="1"/>
  <c r="P3952" i="2"/>
  <c r="W3952" i="2" s="1"/>
  <c r="P3953" i="2"/>
  <c r="W3953" i="2" s="1"/>
  <c r="P3954" i="2"/>
  <c r="W3954" i="2" s="1"/>
  <c r="P3955" i="2"/>
  <c r="W3955" i="2" s="1"/>
  <c r="P3956" i="2"/>
  <c r="W3956" i="2" s="1"/>
  <c r="P3957" i="2"/>
  <c r="W3957" i="2" s="1"/>
  <c r="P3958" i="2"/>
  <c r="W3958" i="2" s="1"/>
  <c r="P3959" i="2"/>
  <c r="W3959" i="2" s="1"/>
  <c r="P3960" i="2"/>
  <c r="W3960" i="2" s="1"/>
  <c r="P3961" i="2"/>
  <c r="W3961" i="2" s="1"/>
  <c r="P3962" i="2"/>
  <c r="W3962" i="2" s="1"/>
  <c r="P3963" i="2"/>
  <c r="W3963" i="2" s="1"/>
  <c r="P3964" i="2"/>
  <c r="W3964" i="2" s="1"/>
  <c r="P3965" i="2"/>
  <c r="W3965" i="2" s="1"/>
  <c r="P3966" i="2"/>
  <c r="W3966" i="2" s="1"/>
  <c r="P3967" i="2"/>
  <c r="W3967" i="2" s="1"/>
  <c r="P3968" i="2"/>
  <c r="W3968" i="2" s="1"/>
  <c r="P3969" i="2"/>
  <c r="W3969" i="2" s="1"/>
  <c r="P3970" i="2"/>
  <c r="W3970" i="2" s="1"/>
  <c r="P3971" i="2"/>
  <c r="W3971" i="2" s="1"/>
  <c r="P3972" i="2"/>
  <c r="W3972" i="2" s="1"/>
  <c r="P3973" i="2"/>
  <c r="W3973" i="2" s="1"/>
  <c r="P3974" i="2"/>
  <c r="W3974" i="2" s="1"/>
  <c r="P3975" i="2"/>
  <c r="W3975" i="2" s="1"/>
  <c r="P3976" i="2"/>
  <c r="W3976" i="2" s="1"/>
  <c r="P3977" i="2"/>
  <c r="W3977" i="2" s="1"/>
  <c r="P3978" i="2"/>
  <c r="W3978" i="2" s="1"/>
  <c r="P3979" i="2"/>
  <c r="W3979" i="2" s="1"/>
  <c r="P3980" i="2"/>
  <c r="W3980" i="2" s="1"/>
  <c r="P3981" i="2"/>
  <c r="W3981" i="2" s="1"/>
  <c r="P3982" i="2"/>
  <c r="W3982" i="2" s="1"/>
  <c r="P3983" i="2"/>
  <c r="W3983" i="2" s="1"/>
  <c r="P3984" i="2"/>
  <c r="W3984" i="2" s="1"/>
  <c r="P3985" i="2"/>
  <c r="W3985" i="2" s="1"/>
  <c r="P3986" i="2"/>
  <c r="W3986" i="2" s="1"/>
  <c r="P3987" i="2"/>
  <c r="W3987" i="2" s="1"/>
  <c r="P3988" i="2"/>
  <c r="W3988" i="2" s="1"/>
  <c r="P3989" i="2"/>
  <c r="W3989" i="2" s="1"/>
  <c r="P3990" i="2"/>
  <c r="W3990" i="2" s="1"/>
  <c r="P3991" i="2"/>
  <c r="W3991" i="2" s="1"/>
  <c r="P3992" i="2"/>
  <c r="W3992" i="2" s="1"/>
  <c r="P3993" i="2"/>
  <c r="W3993" i="2" s="1"/>
  <c r="P3994" i="2"/>
  <c r="W3994" i="2" s="1"/>
  <c r="P3995" i="2"/>
  <c r="W3995" i="2" s="1"/>
  <c r="P3996" i="2"/>
  <c r="W3996" i="2" s="1"/>
  <c r="P3997" i="2"/>
  <c r="W3997" i="2" s="1"/>
  <c r="P3998" i="2"/>
  <c r="W3998" i="2" s="1"/>
  <c r="P3999" i="2"/>
  <c r="W3999" i="2" s="1"/>
  <c r="P4000" i="2"/>
  <c r="W4000" i="2" s="1"/>
  <c r="P4001" i="2"/>
  <c r="W4001" i="2" s="1"/>
  <c r="P4002" i="2"/>
  <c r="W4002" i="2" s="1"/>
  <c r="P4003" i="2"/>
  <c r="W4003" i="2" s="1"/>
  <c r="P4004" i="2"/>
  <c r="W4004" i="2" s="1"/>
  <c r="P4005" i="2"/>
  <c r="W4005" i="2" s="1"/>
  <c r="P4006" i="2"/>
  <c r="W4006" i="2" s="1"/>
  <c r="P4007" i="2"/>
  <c r="W4007" i="2" s="1"/>
  <c r="P4008" i="2"/>
  <c r="W4008" i="2" s="1"/>
  <c r="P4009" i="2"/>
  <c r="W4009" i="2" s="1"/>
  <c r="P4010" i="2"/>
  <c r="W4010" i="2" s="1"/>
  <c r="P4011" i="2"/>
  <c r="W4011" i="2" s="1"/>
  <c r="P4012" i="2"/>
  <c r="W4012" i="2" s="1"/>
  <c r="P4013" i="2"/>
  <c r="W4013" i="2" s="1"/>
  <c r="P4014" i="2"/>
  <c r="W4014" i="2" s="1"/>
  <c r="P4015" i="2"/>
  <c r="W4015" i="2" s="1"/>
  <c r="P4016" i="2"/>
  <c r="W4016" i="2" s="1"/>
  <c r="P4017" i="2"/>
  <c r="W4017" i="2" s="1"/>
  <c r="P4018" i="2"/>
  <c r="W4018" i="2" s="1"/>
  <c r="P4019" i="2"/>
  <c r="W4019" i="2" s="1"/>
  <c r="P4020" i="2"/>
  <c r="W4020" i="2" s="1"/>
  <c r="P4021" i="2"/>
  <c r="W4021" i="2" s="1"/>
  <c r="P4022" i="2"/>
  <c r="W4022" i="2" s="1"/>
  <c r="P4023" i="2"/>
  <c r="W4023" i="2" s="1"/>
  <c r="P4024" i="2"/>
  <c r="W4024" i="2" s="1"/>
  <c r="P4025" i="2"/>
  <c r="W4025" i="2" s="1"/>
  <c r="P4026" i="2"/>
  <c r="W4026" i="2" s="1"/>
  <c r="P4027" i="2"/>
  <c r="W4027" i="2" s="1"/>
  <c r="P4028" i="2"/>
  <c r="W4028" i="2" s="1"/>
  <c r="P4029" i="2"/>
  <c r="W4029" i="2" s="1"/>
  <c r="P4030" i="2"/>
  <c r="W4030" i="2" s="1"/>
  <c r="P4031" i="2"/>
  <c r="W4031" i="2" s="1"/>
  <c r="P4032" i="2"/>
  <c r="W4032" i="2" s="1"/>
  <c r="P4033" i="2"/>
  <c r="W4033" i="2" s="1"/>
  <c r="P4034" i="2"/>
  <c r="W4034" i="2" s="1"/>
  <c r="P4035" i="2"/>
  <c r="W4035" i="2" s="1"/>
  <c r="P4036" i="2"/>
  <c r="W4036" i="2" s="1"/>
  <c r="P4037" i="2"/>
  <c r="W4037" i="2" s="1"/>
  <c r="P4038" i="2"/>
  <c r="W4038" i="2" s="1"/>
  <c r="P4039" i="2"/>
  <c r="W4039" i="2" s="1"/>
  <c r="P4040" i="2"/>
  <c r="W4040" i="2" s="1"/>
  <c r="P4041" i="2"/>
  <c r="W4041" i="2" s="1"/>
  <c r="P4042" i="2"/>
  <c r="W4042" i="2" s="1"/>
  <c r="P4043" i="2"/>
  <c r="W4043" i="2" s="1"/>
  <c r="P4044" i="2"/>
  <c r="W4044" i="2" s="1"/>
  <c r="P4045" i="2"/>
  <c r="W4045" i="2" s="1"/>
  <c r="P4046" i="2"/>
  <c r="W4046" i="2" s="1"/>
  <c r="P4047" i="2"/>
  <c r="W4047" i="2" s="1"/>
  <c r="P4048" i="2"/>
  <c r="W4048" i="2" s="1"/>
  <c r="P4049" i="2"/>
  <c r="W4049" i="2" s="1"/>
  <c r="P4050" i="2"/>
  <c r="W4050" i="2" s="1"/>
  <c r="P4051" i="2"/>
  <c r="W4051" i="2" s="1"/>
  <c r="P4052" i="2"/>
  <c r="W4052" i="2" s="1"/>
  <c r="P4053" i="2"/>
  <c r="W4053" i="2" s="1"/>
  <c r="P4054" i="2"/>
  <c r="W4054" i="2" s="1"/>
  <c r="P4055" i="2"/>
  <c r="W4055" i="2" s="1"/>
  <c r="P4056" i="2"/>
  <c r="W4056" i="2" s="1"/>
  <c r="P4057" i="2"/>
  <c r="W4057" i="2" s="1"/>
  <c r="P4058" i="2"/>
  <c r="W4058" i="2" s="1"/>
  <c r="P4059" i="2"/>
  <c r="W4059" i="2" s="1"/>
  <c r="P4060" i="2"/>
  <c r="W4060" i="2" s="1"/>
  <c r="P4061" i="2"/>
  <c r="W4061" i="2" s="1"/>
  <c r="P4062" i="2"/>
  <c r="W4062" i="2" s="1"/>
  <c r="P4063" i="2"/>
  <c r="W4063" i="2" s="1"/>
  <c r="P4064" i="2"/>
  <c r="W4064" i="2" s="1"/>
  <c r="P4065" i="2"/>
  <c r="W4065" i="2" s="1"/>
  <c r="P4066" i="2"/>
  <c r="W4066" i="2" s="1"/>
  <c r="P4067" i="2"/>
  <c r="W4067" i="2" s="1"/>
  <c r="P4068" i="2"/>
  <c r="W4068" i="2" s="1"/>
  <c r="P4069" i="2"/>
  <c r="W4069" i="2" s="1"/>
  <c r="P4070" i="2"/>
  <c r="W4070" i="2" s="1"/>
  <c r="P4071" i="2"/>
  <c r="W4071" i="2" s="1"/>
  <c r="P4072" i="2"/>
  <c r="W4072" i="2" s="1"/>
  <c r="P4073" i="2"/>
  <c r="W4073" i="2" s="1"/>
  <c r="P4074" i="2"/>
  <c r="W4074" i="2" s="1"/>
  <c r="P4075" i="2"/>
  <c r="W4075" i="2" s="1"/>
  <c r="P4076" i="2"/>
  <c r="W4076" i="2" s="1"/>
  <c r="P4077" i="2"/>
  <c r="W4077" i="2" s="1"/>
  <c r="P4078" i="2"/>
  <c r="W4078" i="2" s="1"/>
  <c r="P4079" i="2"/>
  <c r="W4079" i="2" s="1"/>
  <c r="P4080" i="2"/>
  <c r="W4080" i="2" s="1"/>
  <c r="P4081" i="2"/>
  <c r="W4081" i="2" s="1"/>
  <c r="P4082" i="2"/>
  <c r="W4082" i="2" s="1"/>
  <c r="P4083" i="2"/>
  <c r="W4083" i="2" s="1"/>
  <c r="P4084" i="2"/>
  <c r="W4084" i="2" s="1"/>
  <c r="P4085" i="2"/>
  <c r="W4085" i="2" s="1"/>
  <c r="P4086" i="2"/>
  <c r="W4086" i="2" s="1"/>
  <c r="P4087" i="2"/>
  <c r="W4087" i="2" s="1"/>
  <c r="P4088" i="2"/>
  <c r="W4088" i="2" s="1"/>
  <c r="P4089" i="2"/>
  <c r="W4089" i="2" s="1"/>
  <c r="P4090" i="2"/>
  <c r="W4090" i="2" s="1"/>
  <c r="P4091" i="2"/>
  <c r="W4091" i="2" s="1"/>
  <c r="P4092" i="2"/>
  <c r="W4092" i="2" s="1"/>
  <c r="P4093" i="2"/>
  <c r="W4093" i="2" s="1"/>
  <c r="P4094" i="2"/>
  <c r="W4094" i="2" s="1"/>
  <c r="P4095" i="2"/>
  <c r="W4095" i="2" s="1"/>
  <c r="P4096" i="2"/>
  <c r="W4096" i="2" s="1"/>
  <c r="P4097" i="2"/>
  <c r="W4097" i="2" s="1"/>
  <c r="P4098" i="2"/>
  <c r="W4098" i="2" s="1"/>
  <c r="P4099" i="2"/>
  <c r="W4099" i="2" s="1"/>
  <c r="P4100" i="2"/>
  <c r="W4100" i="2" s="1"/>
  <c r="P4101" i="2"/>
  <c r="W4101" i="2" s="1"/>
  <c r="P4102" i="2"/>
  <c r="W4102" i="2" s="1"/>
  <c r="P4103" i="2"/>
  <c r="W4103" i="2" s="1"/>
  <c r="P4104" i="2"/>
  <c r="W4104" i="2" s="1"/>
  <c r="P4105" i="2"/>
  <c r="W4105" i="2" s="1"/>
  <c r="P4106" i="2"/>
  <c r="W4106" i="2" s="1"/>
  <c r="P4107" i="2"/>
  <c r="W4107" i="2" s="1"/>
  <c r="P4108" i="2"/>
  <c r="W4108" i="2" s="1"/>
  <c r="P4109" i="2"/>
  <c r="W4109" i="2" s="1"/>
  <c r="P4110" i="2"/>
  <c r="W4110" i="2" s="1"/>
  <c r="P4111" i="2"/>
  <c r="W4111" i="2" s="1"/>
  <c r="P4112" i="2"/>
  <c r="W4112" i="2" s="1"/>
  <c r="P4113" i="2"/>
  <c r="W4113" i="2" s="1"/>
  <c r="P4114" i="2"/>
  <c r="W4114" i="2" s="1"/>
  <c r="P4115" i="2"/>
  <c r="W4115" i="2" s="1"/>
  <c r="P4116" i="2"/>
  <c r="W4116" i="2" s="1"/>
  <c r="P4117" i="2"/>
  <c r="W4117" i="2" s="1"/>
  <c r="P4118" i="2"/>
  <c r="W4118" i="2" s="1"/>
  <c r="P4119" i="2"/>
  <c r="W4119" i="2" s="1"/>
  <c r="P4120" i="2"/>
  <c r="W4120" i="2" s="1"/>
  <c r="P4121" i="2"/>
  <c r="W4121" i="2" s="1"/>
  <c r="P4122" i="2"/>
  <c r="W4122" i="2" s="1"/>
  <c r="P4123" i="2"/>
  <c r="W4123" i="2" s="1"/>
  <c r="P4124" i="2"/>
  <c r="W4124" i="2" s="1"/>
  <c r="P4125" i="2"/>
  <c r="W4125" i="2" s="1"/>
  <c r="P4126" i="2"/>
  <c r="W4126" i="2" s="1"/>
  <c r="P4127" i="2"/>
  <c r="W4127" i="2" s="1"/>
  <c r="P4128" i="2"/>
  <c r="W4128" i="2" s="1"/>
  <c r="P4129" i="2"/>
  <c r="W4129" i="2" s="1"/>
  <c r="P4130" i="2"/>
  <c r="W4130" i="2" s="1"/>
  <c r="P4131" i="2"/>
  <c r="W4131" i="2" s="1"/>
  <c r="P4132" i="2"/>
  <c r="W4132" i="2" s="1"/>
  <c r="P4133" i="2"/>
  <c r="W4133" i="2" s="1"/>
  <c r="P4134" i="2"/>
  <c r="W4134" i="2" s="1"/>
  <c r="P4135" i="2"/>
  <c r="W4135" i="2" s="1"/>
  <c r="P4136" i="2"/>
  <c r="W4136" i="2" s="1"/>
  <c r="P4137" i="2"/>
  <c r="W4137" i="2" s="1"/>
  <c r="P4138" i="2"/>
  <c r="W4138" i="2" s="1"/>
  <c r="P4139" i="2"/>
  <c r="W4139" i="2" s="1"/>
  <c r="P4140" i="2"/>
  <c r="W4140" i="2" s="1"/>
  <c r="P4141" i="2"/>
  <c r="W4141" i="2" s="1"/>
  <c r="P4142" i="2"/>
  <c r="W4142" i="2" s="1"/>
  <c r="P4143" i="2"/>
  <c r="W4143" i="2" s="1"/>
  <c r="P4144" i="2"/>
  <c r="W4144" i="2" s="1"/>
  <c r="P4145" i="2"/>
  <c r="W4145" i="2" s="1"/>
  <c r="P4146" i="2"/>
  <c r="W4146" i="2" s="1"/>
  <c r="P4147" i="2"/>
  <c r="W4147" i="2" s="1"/>
  <c r="P4148" i="2"/>
  <c r="W4148" i="2" s="1"/>
  <c r="P4149" i="2"/>
  <c r="W4149" i="2" s="1"/>
  <c r="P4150" i="2"/>
  <c r="W4150" i="2" s="1"/>
  <c r="P4151" i="2"/>
  <c r="W4151" i="2" s="1"/>
  <c r="P4152" i="2"/>
  <c r="W4152" i="2" s="1"/>
  <c r="P4153" i="2"/>
  <c r="W4153" i="2" s="1"/>
  <c r="P4154" i="2"/>
  <c r="W4154" i="2" s="1"/>
  <c r="P4155" i="2"/>
  <c r="W4155" i="2" s="1"/>
  <c r="P4156" i="2"/>
  <c r="W4156" i="2" s="1"/>
  <c r="P4157" i="2"/>
  <c r="W4157" i="2" s="1"/>
  <c r="P4158" i="2"/>
  <c r="W4158" i="2" s="1"/>
  <c r="P4159" i="2"/>
  <c r="W4159" i="2" s="1"/>
  <c r="P4160" i="2"/>
  <c r="W4160" i="2" s="1"/>
  <c r="P4161" i="2"/>
  <c r="W4161" i="2" s="1"/>
  <c r="P4162" i="2"/>
  <c r="W4162" i="2" s="1"/>
  <c r="P4163" i="2"/>
  <c r="W4163" i="2" s="1"/>
  <c r="P4164" i="2"/>
  <c r="W4164" i="2" s="1"/>
  <c r="P4165" i="2"/>
  <c r="W4165" i="2" s="1"/>
  <c r="P4166" i="2"/>
  <c r="W4166" i="2" s="1"/>
  <c r="P4167" i="2"/>
  <c r="W4167" i="2" s="1"/>
  <c r="P4168" i="2"/>
  <c r="W4168" i="2" s="1"/>
  <c r="P4169" i="2"/>
  <c r="W4169" i="2" s="1"/>
  <c r="P4170" i="2"/>
  <c r="W4170" i="2" s="1"/>
  <c r="P4171" i="2"/>
  <c r="W4171" i="2" s="1"/>
  <c r="P4172" i="2"/>
  <c r="W4172" i="2" s="1"/>
  <c r="P4173" i="2"/>
  <c r="W4173" i="2" s="1"/>
  <c r="P4174" i="2"/>
  <c r="W4174" i="2" s="1"/>
  <c r="P4175" i="2"/>
  <c r="W4175" i="2" s="1"/>
  <c r="P4176" i="2"/>
  <c r="W4176" i="2" s="1"/>
  <c r="P4177" i="2"/>
  <c r="W4177" i="2" s="1"/>
  <c r="P4178" i="2"/>
  <c r="W4178" i="2" s="1"/>
  <c r="P4179" i="2"/>
  <c r="W4179" i="2" s="1"/>
  <c r="P4180" i="2"/>
  <c r="W4180" i="2" s="1"/>
  <c r="P4181" i="2"/>
  <c r="W4181" i="2" s="1"/>
  <c r="P4182" i="2"/>
  <c r="W4182" i="2" s="1"/>
  <c r="P4183" i="2"/>
  <c r="W4183" i="2" s="1"/>
  <c r="P4184" i="2"/>
  <c r="W4184" i="2" s="1"/>
  <c r="P4185" i="2"/>
  <c r="W4185" i="2" s="1"/>
  <c r="P4186" i="2"/>
  <c r="W4186" i="2" s="1"/>
  <c r="P4187" i="2"/>
  <c r="W4187" i="2" s="1"/>
  <c r="P4188" i="2"/>
  <c r="W4188" i="2" s="1"/>
  <c r="P4189" i="2"/>
  <c r="W4189" i="2" s="1"/>
  <c r="P4190" i="2"/>
  <c r="W4190" i="2" s="1"/>
  <c r="P4191" i="2"/>
  <c r="W4191" i="2" s="1"/>
  <c r="P4192" i="2"/>
  <c r="W4192" i="2" s="1"/>
  <c r="P4193" i="2"/>
  <c r="W4193" i="2" s="1"/>
  <c r="P4194" i="2"/>
  <c r="W4194" i="2" s="1"/>
  <c r="P4195" i="2"/>
  <c r="W4195" i="2" s="1"/>
  <c r="P4196" i="2"/>
  <c r="W4196" i="2" s="1"/>
  <c r="P4197" i="2"/>
  <c r="W4197" i="2" s="1"/>
  <c r="P4198" i="2"/>
  <c r="W4198" i="2" s="1"/>
  <c r="P4199" i="2"/>
  <c r="W4199" i="2" s="1"/>
  <c r="P4200" i="2"/>
  <c r="W4200" i="2" s="1"/>
  <c r="P4201" i="2"/>
  <c r="W4201" i="2" s="1"/>
  <c r="P4202" i="2"/>
  <c r="W4202" i="2" s="1"/>
  <c r="P4203" i="2"/>
  <c r="W4203" i="2" s="1"/>
  <c r="P4204" i="2"/>
  <c r="W4204" i="2" s="1"/>
  <c r="P4205" i="2"/>
  <c r="W4205" i="2" s="1"/>
  <c r="P4206" i="2"/>
  <c r="W4206" i="2" s="1"/>
  <c r="P4207" i="2"/>
  <c r="W4207" i="2" s="1"/>
  <c r="P4208" i="2"/>
  <c r="W4208" i="2" s="1"/>
  <c r="P4209" i="2"/>
  <c r="W4209" i="2" s="1"/>
  <c r="P4210" i="2"/>
  <c r="W4210" i="2" s="1"/>
  <c r="P4211" i="2"/>
  <c r="W4211" i="2" s="1"/>
  <c r="P4212" i="2"/>
  <c r="W4212" i="2" s="1"/>
  <c r="P4213" i="2"/>
  <c r="W4213" i="2" s="1"/>
  <c r="P4214" i="2"/>
  <c r="W4214" i="2" s="1"/>
  <c r="P4215" i="2"/>
  <c r="W4215" i="2" s="1"/>
  <c r="P4216" i="2"/>
  <c r="W4216" i="2" s="1"/>
  <c r="P4217" i="2"/>
  <c r="W4217" i="2" s="1"/>
  <c r="P4218" i="2"/>
  <c r="W4218" i="2" s="1"/>
  <c r="P4219" i="2"/>
  <c r="W4219" i="2" s="1"/>
  <c r="P4220" i="2"/>
  <c r="W4220" i="2" s="1"/>
  <c r="P4221" i="2"/>
  <c r="W4221" i="2" s="1"/>
  <c r="P4222" i="2"/>
  <c r="W4222" i="2" s="1"/>
  <c r="P4223" i="2"/>
  <c r="W4223" i="2" s="1"/>
  <c r="P4224" i="2"/>
  <c r="W4224" i="2" s="1"/>
  <c r="P4225" i="2"/>
  <c r="W4225" i="2" s="1"/>
  <c r="P4226" i="2"/>
  <c r="W4226" i="2" s="1"/>
  <c r="P4227" i="2"/>
  <c r="W4227" i="2" s="1"/>
  <c r="P4228" i="2"/>
  <c r="W4228" i="2" s="1"/>
  <c r="P4229" i="2"/>
  <c r="W4229" i="2" s="1"/>
  <c r="P4230" i="2"/>
  <c r="W4230" i="2" s="1"/>
  <c r="P4231" i="2"/>
  <c r="W4231" i="2" s="1"/>
  <c r="P4232" i="2"/>
  <c r="W4232" i="2" s="1"/>
  <c r="P4233" i="2"/>
  <c r="W4233" i="2" s="1"/>
  <c r="P4234" i="2"/>
  <c r="W4234" i="2" s="1"/>
  <c r="P4235" i="2"/>
  <c r="W4235" i="2" s="1"/>
  <c r="P4236" i="2"/>
  <c r="W4236" i="2" s="1"/>
  <c r="P4237" i="2"/>
  <c r="W4237" i="2" s="1"/>
  <c r="P4238" i="2"/>
  <c r="W4238" i="2" s="1"/>
  <c r="P4239" i="2"/>
  <c r="W4239" i="2" s="1"/>
  <c r="P4240" i="2"/>
  <c r="W4240" i="2" s="1"/>
  <c r="P4241" i="2"/>
  <c r="W4241" i="2" s="1"/>
  <c r="P4242" i="2"/>
  <c r="W4242" i="2" s="1"/>
  <c r="P4243" i="2"/>
  <c r="W4243" i="2" s="1"/>
  <c r="P4244" i="2"/>
  <c r="W4244" i="2" s="1"/>
  <c r="P4245" i="2"/>
  <c r="W4245" i="2" s="1"/>
  <c r="P4246" i="2"/>
  <c r="W4246" i="2" s="1"/>
  <c r="P4247" i="2"/>
  <c r="W4247" i="2" s="1"/>
  <c r="P4248" i="2"/>
  <c r="W4248" i="2" s="1"/>
  <c r="P4249" i="2"/>
  <c r="W4249" i="2" s="1"/>
  <c r="P4250" i="2"/>
  <c r="W4250" i="2" s="1"/>
  <c r="P4251" i="2"/>
  <c r="W4251" i="2" s="1"/>
  <c r="P4252" i="2"/>
  <c r="W4252" i="2" s="1"/>
  <c r="P4253" i="2"/>
  <c r="W4253" i="2" s="1"/>
  <c r="P4254" i="2"/>
  <c r="W4254" i="2" s="1"/>
  <c r="P4255" i="2"/>
  <c r="W4255" i="2" s="1"/>
  <c r="P4256" i="2"/>
  <c r="W4256" i="2" s="1"/>
  <c r="P4257" i="2"/>
  <c r="W4257" i="2" s="1"/>
  <c r="P4258" i="2"/>
  <c r="W4258" i="2" s="1"/>
  <c r="P4259" i="2"/>
  <c r="W4259" i="2" s="1"/>
  <c r="P4260" i="2"/>
  <c r="W4260" i="2" s="1"/>
  <c r="P4261" i="2"/>
  <c r="W4261" i="2" s="1"/>
  <c r="P4262" i="2"/>
  <c r="W4262" i="2" s="1"/>
  <c r="P4263" i="2"/>
  <c r="W4263" i="2" s="1"/>
  <c r="P4264" i="2"/>
  <c r="W4264" i="2" s="1"/>
  <c r="P4265" i="2"/>
  <c r="W4265" i="2" s="1"/>
  <c r="P4266" i="2"/>
  <c r="W4266" i="2" s="1"/>
  <c r="P4267" i="2"/>
  <c r="W4267" i="2" s="1"/>
  <c r="P4268" i="2"/>
  <c r="W4268" i="2" s="1"/>
  <c r="P4269" i="2"/>
  <c r="W4269" i="2" s="1"/>
  <c r="P4270" i="2"/>
  <c r="W4270" i="2" s="1"/>
  <c r="P4271" i="2"/>
  <c r="W4271" i="2" s="1"/>
  <c r="P4272" i="2"/>
  <c r="W4272" i="2" s="1"/>
  <c r="P4273" i="2"/>
  <c r="W4273" i="2" s="1"/>
  <c r="P4274" i="2"/>
  <c r="W4274" i="2" s="1"/>
  <c r="P4275" i="2"/>
  <c r="W4275" i="2" s="1"/>
  <c r="P4276" i="2"/>
  <c r="W4276" i="2" s="1"/>
  <c r="P4277" i="2"/>
  <c r="W4277" i="2" s="1"/>
  <c r="P4278" i="2"/>
  <c r="W4278" i="2" s="1"/>
  <c r="P4279" i="2"/>
  <c r="W4279" i="2" s="1"/>
  <c r="P4280" i="2"/>
  <c r="W4280" i="2" s="1"/>
  <c r="P4281" i="2"/>
  <c r="W4281" i="2" s="1"/>
  <c r="P4282" i="2"/>
  <c r="W4282" i="2" s="1"/>
  <c r="P4283" i="2"/>
  <c r="W4283" i="2" s="1"/>
  <c r="P4284" i="2"/>
  <c r="W4284" i="2" s="1"/>
  <c r="P4285" i="2"/>
  <c r="W4285" i="2" s="1"/>
  <c r="P4286" i="2"/>
  <c r="W4286" i="2" s="1"/>
  <c r="P4287" i="2"/>
  <c r="W4287" i="2" s="1"/>
  <c r="P4288" i="2"/>
  <c r="W4288" i="2" s="1"/>
  <c r="P4289" i="2"/>
  <c r="W4289" i="2" s="1"/>
  <c r="P4290" i="2"/>
  <c r="W4290" i="2" s="1"/>
  <c r="P4291" i="2"/>
  <c r="W4291" i="2" s="1"/>
  <c r="P4292" i="2"/>
  <c r="W4292" i="2" s="1"/>
  <c r="P4293" i="2"/>
  <c r="W4293" i="2" s="1"/>
  <c r="P4294" i="2"/>
  <c r="W4294" i="2" s="1"/>
  <c r="P4295" i="2"/>
  <c r="W4295" i="2" s="1"/>
  <c r="P4296" i="2"/>
  <c r="W4296" i="2" s="1"/>
  <c r="P4297" i="2"/>
  <c r="W4297" i="2" s="1"/>
  <c r="P4298" i="2"/>
  <c r="W4298" i="2" s="1"/>
  <c r="P4299" i="2"/>
  <c r="W4299" i="2" s="1"/>
  <c r="P4300" i="2"/>
  <c r="W4300" i="2" s="1"/>
  <c r="P4301" i="2"/>
  <c r="W4301" i="2" s="1"/>
  <c r="P4302" i="2"/>
  <c r="W4302" i="2" s="1"/>
  <c r="P4303" i="2"/>
  <c r="W4303" i="2" s="1"/>
  <c r="P4304" i="2"/>
  <c r="W4304" i="2" s="1"/>
  <c r="P4305" i="2"/>
  <c r="W4305" i="2" s="1"/>
  <c r="P4306" i="2"/>
  <c r="W4306" i="2" s="1"/>
  <c r="P4307" i="2"/>
  <c r="W4307" i="2" s="1"/>
  <c r="P4308" i="2"/>
  <c r="W4308" i="2" s="1"/>
  <c r="P4309" i="2"/>
  <c r="W4309" i="2" s="1"/>
  <c r="P4310" i="2"/>
  <c r="W4310" i="2" s="1"/>
  <c r="P4311" i="2"/>
  <c r="W4311" i="2" s="1"/>
  <c r="P4312" i="2"/>
  <c r="W4312" i="2" s="1"/>
  <c r="P4313" i="2"/>
  <c r="W4313" i="2" s="1"/>
  <c r="P4314" i="2"/>
  <c r="W4314" i="2" s="1"/>
  <c r="P4315" i="2"/>
  <c r="W4315" i="2" s="1"/>
  <c r="P4316" i="2"/>
  <c r="W4316" i="2" s="1"/>
  <c r="P4317" i="2"/>
  <c r="W4317" i="2" s="1"/>
  <c r="P4318" i="2"/>
  <c r="W4318" i="2" s="1"/>
  <c r="P4319" i="2"/>
  <c r="W4319" i="2" s="1"/>
  <c r="P4320" i="2"/>
  <c r="W4320" i="2" s="1"/>
  <c r="P4321" i="2"/>
  <c r="W4321" i="2" s="1"/>
  <c r="P4322" i="2"/>
  <c r="W4322" i="2" s="1"/>
  <c r="P4323" i="2"/>
  <c r="W4323" i="2" s="1"/>
  <c r="P4324" i="2"/>
  <c r="W4324" i="2" s="1"/>
  <c r="P4325" i="2"/>
  <c r="W4325" i="2" s="1"/>
  <c r="P4326" i="2"/>
  <c r="W4326" i="2" s="1"/>
  <c r="P4327" i="2"/>
  <c r="W4327" i="2" s="1"/>
  <c r="P4328" i="2"/>
  <c r="W4328" i="2" s="1"/>
  <c r="P4329" i="2"/>
  <c r="W4329" i="2" s="1"/>
  <c r="P4330" i="2"/>
  <c r="W4330" i="2" s="1"/>
  <c r="P4331" i="2"/>
  <c r="W4331" i="2" s="1"/>
  <c r="P4332" i="2"/>
  <c r="W4332" i="2" s="1"/>
  <c r="P4333" i="2"/>
  <c r="W4333" i="2" s="1"/>
  <c r="P4334" i="2"/>
  <c r="W4334" i="2" s="1"/>
  <c r="P4335" i="2"/>
  <c r="W4335" i="2" s="1"/>
  <c r="P4336" i="2"/>
  <c r="W4336" i="2" s="1"/>
  <c r="P4337" i="2"/>
  <c r="W4337" i="2" s="1"/>
  <c r="P4338" i="2"/>
  <c r="W4338" i="2" s="1"/>
  <c r="P4339" i="2"/>
  <c r="W4339" i="2" s="1"/>
  <c r="P4340" i="2"/>
  <c r="W4340" i="2" s="1"/>
  <c r="P4341" i="2"/>
  <c r="W4341" i="2" s="1"/>
  <c r="P4342" i="2"/>
  <c r="W4342" i="2" s="1"/>
  <c r="P4343" i="2"/>
  <c r="W4343" i="2" s="1"/>
  <c r="P4344" i="2"/>
  <c r="W4344" i="2" s="1"/>
  <c r="P4345" i="2"/>
  <c r="W4345" i="2" s="1"/>
  <c r="P4346" i="2"/>
  <c r="W4346" i="2" s="1"/>
  <c r="P4347" i="2"/>
  <c r="W4347" i="2" s="1"/>
  <c r="P4348" i="2"/>
  <c r="W4348" i="2" s="1"/>
  <c r="P4349" i="2"/>
  <c r="W4349" i="2" s="1"/>
  <c r="P4350" i="2"/>
  <c r="W4350" i="2" s="1"/>
  <c r="P4351" i="2"/>
  <c r="W4351" i="2" s="1"/>
  <c r="P4352" i="2"/>
  <c r="W4352" i="2" s="1"/>
  <c r="P4353" i="2"/>
  <c r="W4353" i="2" s="1"/>
  <c r="P4354" i="2"/>
  <c r="W4354" i="2" s="1"/>
  <c r="P4355" i="2"/>
  <c r="W4355" i="2" s="1"/>
  <c r="P4356" i="2"/>
  <c r="W4356" i="2" s="1"/>
  <c r="P4357" i="2"/>
  <c r="W4357" i="2" s="1"/>
  <c r="P4358" i="2"/>
  <c r="W4358" i="2" s="1"/>
  <c r="P4359" i="2"/>
  <c r="W4359" i="2" s="1"/>
  <c r="P4360" i="2"/>
  <c r="W4360" i="2" s="1"/>
  <c r="P4361" i="2"/>
  <c r="W4361" i="2" s="1"/>
  <c r="P4362" i="2"/>
  <c r="W4362" i="2" s="1"/>
  <c r="P4363" i="2"/>
  <c r="W4363" i="2" s="1"/>
  <c r="P4364" i="2"/>
  <c r="W4364" i="2" s="1"/>
  <c r="P4365" i="2"/>
  <c r="W4365" i="2" s="1"/>
  <c r="P4366" i="2"/>
  <c r="W4366" i="2" s="1"/>
  <c r="P4367" i="2"/>
  <c r="W4367" i="2" s="1"/>
  <c r="P4368" i="2"/>
  <c r="W4368" i="2" s="1"/>
  <c r="P4369" i="2"/>
  <c r="W4369" i="2" s="1"/>
  <c r="P4370" i="2"/>
  <c r="W4370" i="2" s="1"/>
  <c r="P4371" i="2"/>
  <c r="W4371" i="2" s="1"/>
  <c r="P4372" i="2"/>
  <c r="W4372" i="2" s="1"/>
  <c r="P4373" i="2"/>
  <c r="W4373" i="2" s="1"/>
  <c r="P4374" i="2"/>
  <c r="W4374" i="2" s="1"/>
  <c r="P4375" i="2"/>
  <c r="W4375" i="2" s="1"/>
  <c r="P4376" i="2"/>
  <c r="W4376" i="2" s="1"/>
  <c r="P4377" i="2"/>
  <c r="W4377" i="2" s="1"/>
  <c r="P4378" i="2"/>
  <c r="W4378" i="2" s="1"/>
  <c r="P4379" i="2"/>
  <c r="W4379" i="2" s="1"/>
  <c r="P4380" i="2"/>
  <c r="W4380" i="2" s="1"/>
  <c r="P4381" i="2"/>
  <c r="W4381" i="2" s="1"/>
  <c r="P4382" i="2"/>
  <c r="W4382" i="2" s="1"/>
  <c r="P4383" i="2"/>
  <c r="W4383" i="2" s="1"/>
  <c r="P4384" i="2"/>
  <c r="W4384" i="2" s="1"/>
  <c r="P4385" i="2"/>
  <c r="W4385" i="2" s="1"/>
  <c r="P4386" i="2"/>
  <c r="W4386" i="2" s="1"/>
  <c r="P4387" i="2"/>
  <c r="W4387" i="2" s="1"/>
  <c r="P4388" i="2"/>
  <c r="W4388" i="2" s="1"/>
  <c r="P4389" i="2"/>
  <c r="W4389" i="2" s="1"/>
  <c r="P4390" i="2"/>
  <c r="W4390" i="2" s="1"/>
  <c r="P4391" i="2"/>
  <c r="W4391" i="2" s="1"/>
  <c r="P4392" i="2"/>
  <c r="W4392" i="2" s="1"/>
  <c r="P4393" i="2"/>
  <c r="W4393" i="2" s="1"/>
  <c r="P4394" i="2"/>
  <c r="W4394" i="2" s="1"/>
  <c r="P4395" i="2"/>
  <c r="W4395" i="2" s="1"/>
  <c r="P4396" i="2"/>
  <c r="W4396" i="2" s="1"/>
  <c r="P4397" i="2"/>
  <c r="W4397" i="2" s="1"/>
  <c r="P4398" i="2"/>
  <c r="W4398" i="2" s="1"/>
  <c r="P4399" i="2"/>
  <c r="W4399" i="2" s="1"/>
  <c r="P4400" i="2"/>
  <c r="W4400" i="2" s="1"/>
  <c r="P4401" i="2"/>
  <c r="W4401" i="2" s="1"/>
  <c r="P4402" i="2"/>
  <c r="W4402" i="2" s="1"/>
  <c r="P4403" i="2"/>
  <c r="W4403" i="2" s="1"/>
  <c r="P4404" i="2"/>
  <c r="W4404" i="2" s="1"/>
  <c r="P4405" i="2"/>
  <c r="W4405" i="2" s="1"/>
  <c r="P4406" i="2"/>
  <c r="W4406" i="2" s="1"/>
  <c r="P4407" i="2"/>
  <c r="W4407" i="2" s="1"/>
  <c r="P4408" i="2"/>
  <c r="W4408" i="2" s="1"/>
  <c r="P4409" i="2"/>
  <c r="W4409" i="2" s="1"/>
  <c r="P4410" i="2"/>
  <c r="W4410" i="2" s="1"/>
  <c r="P4411" i="2"/>
  <c r="W4411" i="2" s="1"/>
  <c r="P4412" i="2"/>
  <c r="W4412" i="2" s="1"/>
  <c r="P4413" i="2"/>
  <c r="W4413" i="2" s="1"/>
  <c r="P4414" i="2"/>
  <c r="W4414" i="2" s="1"/>
  <c r="P4415" i="2"/>
  <c r="W4415" i="2" s="1"/>
  <c r="P4416" i="2"/>
  <c r="W4416" i="2" s="1"/>
  <c r="P4417" i="2"/>
  <c r="W4417" i="2" s="1"/>
  <c r="P4418" i="2"/>
  <c r="W4418" i="2" s="1"/>
  <c r="P4419" i="2"/>
  <c r="W4419" i="2" s="1"/>
  <c r="P4420" i="2"/>
  <c r="W4420" i="2" s="1"/>
  <c r="P4421" i="2"/>
  <c r="W4421" i="2" s="1"/>
  <c r="P4422" i="2"/>
  <c r="W4422" i="2" s="1"/>
  <c r="P4423" i="2"/>
  <c r="W4423" i="2" s="1"/>
  <c r="P4424" i="2"/>
  <c r="W4424" i="2" s="1"/>
  <c r="P4425" i="2"/>
  <c r="W4425" i="2" s="1"/>
  <c r="P4426" i="2"/>
  <c r="W4426" i="2" s="1"/>
  <c r="P4427" i="2"/>
  <c r="W4427" i="2" s="1"/>
  <c r="P4428" i="2"/>
  <c r="W4428" i="2" s="1"/>
  <c r="P4429" i="2"/>
  <c r="W4429" i="2" s="1"/>
  <c r="P4430" i="2"/>
  <c r="W4430" i="2" s="1"/>
  <c r="P4431" i="2"/>
  <c r="W4431" i="2" s="1"/>
  <c r="P4432" i="2"/>
  <c r="W4432" i="2" s="1"/>
  <c r="P4433" i="2"/>
  <c r="W4433" i="2" s="1"/>
  <c r="P4434" i="2"/>
  <c r="W4434" i="2" s="1"/>
  <c r="P4435" i="2"/>
  <c r="W4435" i="2" s="1"/>
  <c r="P4436" i="2"/>
  <c r="W4436" i="2" s="1"/>
  <c r="P4437" i="2"/>
  <c r="W4437" i="2" s="1"/>
  <c r="P4438" i="2"/>
  <c r="W4438" i="2" s="1"/>
  <c r="P4439" i="2"/>
  <c r="W4439" i="2" s="1"/>
  <c r="P4440" i="2"/>
  <c r="W4440" i="2" s="1"/>
  <c r="P4441" i="2"/>
  <c r="W4441" i="2" s="1"/>
  <c r="P4442" i="2"/>
  <c r="W4442" i="2" s="1"/>
  <c r="P4443" i="2"/>
  <c r="W4443" i="2" s="1"/>
  <c r="P4444" i="2"/>
  <c r="W4444" i="2" s="1"/>
  <c r="P4445" i="2"/>
  <c r="W4445" i="2" s="1"/>
  <c r="P4446" i="2"/>
  <c r="W4446" i="2" s="1"/>
  <c r="P4447" i="2"/>
  <c r="W4447" i="2" s="1"/>
  <c r="P4448" i="2"/>
  <c r="W4448" i="2" s="1"/>
  <c r="P4449" i="2"/>
  <c r="W4449" i="2" s="1"/>
  <c r="P4450" i="2"/>
  <c r="W4450" i="2" s="1"/>
  <c r="P4451" i="2"/>
  <c r="W4451" i="2" s="1"/>
  <c r="P4452" i="2"/>
  <c r="W4452" i="2" s="1"/>
  <c r="P4453" i="2"/>
  <c r="W4453" i="2" s="1"/>
  <c r="P4454" i="2"/>
  <c r="W4454" i="2" s="1"/>
  <c r="P4455" i="2"/>
  <c r="W4455" i="2" s="1"/>
  <c r="P4456" i="2"/>
  <c r="W4456" i="2" s="1"/>
  <c r="P4457" i="2"/>
  <c r="W4457" i="2" s="1"/>
  <c r="P4458" i="2"/>
  <c r="W4458" i="2" s="1"/>
  <c r="P4459" i="2"/>
  <c r="W4459" i="2" s="1"/>
  <c r="P4460" i="2"/>
  <c r="W4460" i="2" s="1"/>
  <c r="P4461" i="2"/>
  <c r="W4461" i="2" s="1"/>
  <c r="P4462" i="2"/>
  <c r="W4462" i="2" s="1"/>
  <c r="P4463" i="2"/>
  <c r="W4463" i="2" s="1"/>
  <c r="P4464" i="2"/>
  <c r="W4464" i="2" s="1"/>
  <c r="P4465" i="2"/>
  <c r="W4465" i="2" s="1"/>
  <c r="P4466" i="2"/>
  <c r="W4466" i="2" s="1"/>
  <c r="P4467" i="2"/>
  <c r="W4467" i="2" s="1"/>
  <c r="P4468" i="2"/>
  <c r="W4468" i="2" s="1"/>
  <c r="P4469" i="2"/>
  <c r="W4469" i="2" s="1"/>
  <c r="P4470" i="2"/>
  <c r="W4470" i="2" s="1"/>
  <c r="P4471" i="2"/>
  <c r="W4471" i="2" s="1"/>
  <c r="P4472" i="2"/>
  <c r="W4472" i="2" s="1"/>
  <c r="P4473" i="2"/>
  <c r="W4473" i="2" s="1"/>
  <c r="P4474" i="2"/>
  <c r="W4474" i="2" s="1"/>
  <c r="P4475" i="2"/>
  <c r="W4475" i="2" s="1"/>
  <c r="P4476" i="2"/>
  <c r="W4476" i="2" s="1"/>
  <c r="P4477" i="2"/>
  <c r="W4477" i="2" s="1"/>
  <c r="P4478" i="2"/>
  <c r="W4478" i="2" s="1"/>
  <c r="P4479" i="2"/>
  <c r="W4479" i="2" s="1"/>
  <c r="P4480" i="2"/>
  <c r="W4480" i="2" s="1"/>
  <c r="P4481" i="2"/>
  <c r="W4481" i="2" s="1"/>
  <c r="P4482" i="2"/>
  <c r="W4482" i="2" s="1"/>
  <c r="P4483" i="2"/>
  <c r="W4483" i="2" s="1"/>
  <c r="P4484" i="2"/>
  <c r="W4484" i="2" s="1"/>
  <c r="P4485" i="2"/>
  <c r="W4485" i="2" s="1"/>
  <c r="P4486" i="2"/>
  <c r="W4486" i="2" s="1"/>
  <c r="P4487" i="2"/>
  <c r="W4487" i="2" s="1"/>
  <c r="P4488" i="2"/>
  <c r="W4488" i="2" s="1"/>
  <c r="P4489" i="2"/>
  <c r="W4489" i="2" s="1"/>
  <c r="P4490" i="2"/>
  <c r="W4490" i="2" s="1"/>
  <c r="P4491" i="2"/>
  <c r="W4491" i="2" s="1"/>
  <c r="P4492" i="2"/>
  <c r="W4492" i="2" s="1"/>
  <c r="P4493" i="2"/>
  <c r="W4493" i="2" s="1"/>
  <c r="P4494" i="2"/>
  <c r="W4494" i="2" s="1"/>
  <c r="P4495" i="2"/>
  <c r="W4495" i="2" s="1"/>
  <c r="P4496" i="2"/>
  <c r="W4496" i="2" s="1"/>
  <c r="P4497" i="2"/>
  <c r="W4497" i="2" s="1"/>
  <c r="P4498" i="2"/>
  <c r="W4498" i="2" s="1"/>
  <c r="P4499" i="2"/>
  <c r="W4499" i="2" s="1"/>
  <c r="P4500" i="2"/>
  <c r="W4500" i="2" s="1"/>
  <c r="P4501" i="2"/>
  <c r="W4501" i="2" s="1"/>
  <c r="P4502" i="2"/>
  <c r="W4502" i="2" s="1"/>
  <c r="P4503" i="2"/>
  <c r="W4503" i="2" s="1"/>
  <c r="P4504" i="2"/>
  <c r="W4504" i="2" s="1"/>
  <c r="P4505" i="2"/>
  <c r="W4505" i="2" s="1"/>
  <c r="P4506" i="2"/>
  <c r="W4506" i="2" s="1"/>
  <c r="P4507" i="2"/>
  <c r="W4507" i="2" s="1"/>
  <c r="P4508" i="2"/>
  <c r="W4508" i="2" s="1"/>
  <c r="P4509" i="2"/>
  <c r="W4509" i="2" s="1"/>
  <c r="P4510" i="2"/>
  <c r="W4510" i="2" s="1"/>
  <c r="P4511" i="2"/>
  <c r="W4511" i="2" s="1"/>
  <c r="P4512" i="2"/>
  <c r="W4512" i="2" s="1"/>
  <c r="P4513" i="2"/>
  <c r="W4513" i="2" s="1"/>
  <c r="P4514" i="2"/>
  <c r="W4514" i="2" s="1"/>
  <c r="P4515" i="2"/>
  <c r="W4515" i="2" s="1"/>
  <c r="P4516" i="2"/>
  <c r="W4516" i="2" s="1"/>
  <c r="P4517" i="2"/>
  <c r="W4517" i="2" s="1"/>
  <c r="P4518" i="2"/>
  <c r="W4518" i="2" s="1"/>
  <c r="P4519" i="2"/>
  <c r="W4519" i="2" s="1"/>
  <c r="P4520" i="2"/>
  <c r="W4520" i="2" s="1"/>
  <c r="P4521" i="2"/>
  <c r="W4521" i="2" s="1"/>
  <c r="P4522" i="2"/>
  <c r="W4522" i="2" s="1"/>
  <c r="P4523" i="2"/>
  <c r="W4523" i="2" s="1"/>
  <c r="P4524" i="2"/>
  <c r="W4524" i="2" s="1"/>
  <c r="P4525" i="2"/>
  <c r="W4525" i="2" s="1"/>
  <c r="P4526" i="2"/>
  <c r="W4526" i="2" s="1"/>
  <c r="P4527" i="2"/>
  <c r="W4527" i="2" s="1"/>
  <c r="P4528" i="2"/>
  <c r="W4528" i="2" s="1"/>
  <c r="P4529" i="2"/>
  <c r="W4529" i="2" s="1"/>
  <c r="P4530" i="2"/>
  <c r="W4530" i="2" s="1"/>
  <c r="P4531" i="2"/>
  <c r="W4531" i="2" s="1"/>
  <c r="P4532" i="2"/>
  <c r="W4532" i="2" s="1"/>
  <c r="P4533" i="2"/>
  <c r="W4533" i="2" s="1"/>
  <c r="P4534" i="2"/>
  <c r="W4534" i="2" s="1"/>
  <c r="P4535" i="2"/>
  <c r="W4535" i="2" s="1"/>
  <c r="P4536" i="2"/>
  <c r="W4536" i="2" s="1"/>
  <c r="P4537" i="2"/>
  <c r="W4537" i="2" s="1"/>
  <c r="P4538" i="2"/>
  <c r="W4538" i="2" s="1"/>
  <c r="P4539" i="2"/>
  <c r="W4539" i="2" s="1"/>
  <c r="P4540" i="2"/>
  <c r="W4540" i="2" s="1"/>
  <c r="P4541" i="2"/>
  <c r="W4541" i="2" s="1"/>
  <c r="P4542" i="2"/>
  <c r="W4542" i="2" s="1"/>
  <c r="P4543" i="2"/>
  <c r="W4543" i="2" s="1"/>
  <c r="P4544" i="2"/>
  <c r="W4544" i="2" s="1"/>
  <c r="P4545" i="2"/>
  <c r="W4545" i="2" s="1"/>
  <c r="P4546" i="2"/>
  <c r="W4546" i="2" s="1"/>
  <c r="P4547" i="2"/>
  <c r="W4547" i="2" s="1"/>
  <c r="P4548" i="2"/>
  <c r="W4548" i="2" s="1"/>
  <c r="P4549" i="2"/>
  <c r="W4549" i="2" s="1"/>
  <c r="P4550" i="2"/>
  <c r="W4550" i="2" s="1"/>
  <c r="P4551" i="2"/>
  <c r="W4551" i="2" s="1"/>
  <c r="P4552" i="2"/>
  <c r="W4552" i="2" s="1"/>
  <c r="P4553" i="2"/>
  <c r="W4553" i="2" s="1"/>
  <c r="P4554" i="2"/>
  <c r="W4554" i="2" s="1"/>
  <c r="P4555" i="2"/>
  <c r="W4555" i="2" s="1"/>
  <c r="P4556" i="2"/>
  <c r="W4556" i="2" s="1"/>
  <c r="P4557" i="2"/>
  <c r="W4557" i="2" s="1"/>
  <c r="P4558" i="2"/>
  <c r="W4558" i="2" s="1"/>
  <c r="P4559" i="2"/>
  <c r="W4559" i="2" s="1"/>
  <c r="P4560" i="2"/>
  <c r="W4560" i="2" s="1"/>
  <c r="P4561" i="2"/>
  <c r="W4561" i="2" s="1"/>
  <c r="P4562" i="2"/>
  <c r="W4562" i="2" s="1"/>
  <c r="P4563" i="2"/>
  <c r="W4563" i="2" s="1"/>
  <c r="P4564" i="2"/>
  <c r="W4564" i="2" s="1"/>
  <c r="P4565" i="2"/>
  <c r="W4565" i="2" s="1"/>
  <c r="P4566" i="2"/>
  <c r="W4566" i="2" s="1"/>
  <c r="P4567" i="2"/>
  <c r="W4567" i="2" s="1"/>
  <c r="P4568" i="2"/>
  <c r="W4568" i="2" s="1"/>
  <c r="P4569" i="2"/>
  <c r="W4569" i="2" s="1"/>
  <c r="P4570" i="2"/>
  <c r="W4570" i="2" s="1"/>
  <c r="P4571" i="2"/>
  <c r="W4571" i="2" s="1"/>
  <c r="P4572" i="2"/>
  <c r="W4572" i="2" s="1"/>
  <c r="P4573" i="2"/>
  <c r="W4573" i="2" s="1"/>
  <c r="P4574" i="2"/>
  <c r="W4574" i="2" s="1"/>
  <c r="P4575" i="2"/>
  <c r="W4575" i="2" s="1"/>
  <c r="P4576" i="2"/>
  <c r="W4576" i="2" s="1"/>
  <c r="P4577" i="2"/>
  <c r="W4577" i="2" s="1"/>
  <c r="P4578" i="2"/>
  <c r="W4578" i="2" s="1"/>
  <c r="P4579" i="2"/>
  <c r="W4579" i="2" s="1"/>
  <c r="P4580" i="2"/>
  <c r="W4580" i="2" s="1"/>
  <c r="P4581" i="2"/>
  <c r="W4581" i="2" s="1"/>
  <c r="P4582" i="2"/>
  <c r="W4582" i="2" s="1"/>
  <c r="P4583" i="2"/>
  <c r="W4583" i="2" s="1"/>
  <c r="P4584" i="2"/>
  <c r="W4584" i="2" s="1"/>
  <c r="P4585" i="2"/>
  <c r="W4585" i="2" s="1"/>
  <c r="P4586" i="2"/>
  <c r="W4586" i="2" s="1"/>
  <c r="P4587" i="2"/>
  <c r="W4587" i="2" s="1"/>
  <c r="P4588" i="2"/>
  <c r="W4588" i="2" s="1"/>
  <c r="P4589" i="2"/>
  <c r="W4589" i="2" s="1"/>
  <c r="P4590" i="2"/>
  <c r="W4590" i="2" s="1"/>
  <c r="P4591" i="2"/>
  <c r="W4591" i="2" s="1"/>
  <c r="P4592" i="2"/>
  <c r="W4592" i="2" s="1"/>
  <c r="P4593" i="2"/>
  <c r="W4593" i="2" s="1"/>
  <c r="P4594" i="2"/>
  <c r="W4594" i="2" s="1"/>
  <c r="P4595" i="2"/>
  <c r="W4595" i="2" s="1"/>
  <c r="P4596" i="2"/>
  <c r="W4596" i="2" s="1"/>
  <c r="P4597" i="2"/>
  <c r="W4597" i="2" s="1"/>
  <c r="P4598" i="2"/>
  <c r="W4598" i="2" s="1"/>
  <c r="P4599" i="2"/>
  <c r="W4599" i="2" s="1"/>
  <c r="P4600" i="2"/>
  <c r="W4600" i="2" s="1"/>
  <c r="P4601" i="2"/>
  <c r="W4601" i="2" s="1"/>
  <c r="P4602" i="2"/>
  <c r="W4602" i="2" s="1"/>
  <c r="P4603" i="2"/>
  <c r="W4603" i="2" s="1"/>
  <c r="P4604" i="2"/>
  <c r="W4604" i="2" s="1"/>
  <c r="P4605" i="2"/>
  <c r="W4605" i="2" s="1"/>
  <c r="P4606" i="2"/>
  <c r="W4606" i="2" s="1"/>
  <c r="P4607" i="2"/>
  <c r="W4607" i="2" s="1"/>
  <c r="P4608" i="2"/>
  <c r="W4608" i="2" s="1"/>
  <c r="P4609" i="2"/>
  <c r="W4609" i="2" s="1"/>
  <c r="P4610" i="2"/>
  <c r="W4610" i="2" s="1"/>
  <c r="P4611" i="2"/>
  <c r="W4611" i="2" s="1"/>
  <c r="P4612" i="2"/>
  <c r="W4612" i="2" s="1"/>
  <c r="P4613" i="2"/>
  <c r="W4613" i="2" s="1"/>
  <c r="P4614" i="2"/>
  <c r="W4614" i="2" s="1"/>
  <c r="P4615" i="2"/>
  <c r="W4615" i="2" s="1"/>
  <c r="P4616" i="2"/>
  <c r="W4616" i="2" s="1"/>
  <c r="P4617" i="2"/>
  <c r="W4617" i="2" s="1"/>
  <c r="P4618" i="2"/>
  <c r="W4618" i="2" s="1"/>
  <c r="P4619" i="2"/>
  <c r="W4619" i="2" s="1"/>
  <c r="P4620" i="2"/>
  <c r="W4620" i="2" s="1"/>
  <c r="P4621" i="2"/>
  <c r="W4621" i="2" s="1"/>
  <c r="P4622" i="2"/>
  <c r="W4622" i="2" s="1"/>
  <c r="P4623" i="2"/>
  <c r="W4623" i="2" s="1"/>
  <c r="P4624" i="2"/>
  <c r="W4624" i="2" s="1"/>
  <c r="P4625" i="2"/>
  <c r="W4625" i="2" s="1"/>
  <c r="P4626" i="2"/>
  <c r="W4626" i="2" s="1"/>
  <c r="P4627" i="2"/>
  <c r="W4627" i="2" s="1"/>
  <c r="P4628" i="2"/>
  <c r="W4628" i="2" s="1"/>
  <c r="P4629" i="2"/>
  <c r="W4629" i="2" s="1"/>
  <c r="P4630" i="2"/>
  <c r="W4630" i="2" s="1"/>
  <c r="P4631" i="2"/>
  <c r="W4631" i="2" s="1"/>
  <c r="P4632" i="2"/>
  <c r="W4632" i="2" s="1"/>
  <c r="P4633" i="2"/>
  <c r="W4633" i="2" s="1"/>
  <c r="P4634" i="2"/>
  <c r="W4634" i="2" s="1"/>
  <c r="P4635" i="2"/>
  <c r="W4635" i="2" s="1"/>
  <c r="P4636" i="2"/>
  <c r="W4636" i="2" s="1"/>
  <c r="P4637" i="2"/>
  <c r="W4637" i="2" s="1"/>
  <c r="P4638" i="2"/>
  <c r="W4638" i="2" s="1"/>
  <c r="P4639" i="2"/>
  <c r="W4639" i="2" s="1"/>
  <c r="P4640" i="2"/>
  <c r="W4640" i="2" s="1"/>
  <c r="P4641" i="2"/>
  <c r="W4641" i="2" s="1"/>
  <c r="P4642" i="2"/>
  <c r="W4642" i="2" s="1"/>
  <c r="P4643" i="2"/>
  <c r="W4643" i="2" s="1"/>
  <c r="P4644" i="2"/>
  <c r="W4644" i="2" s="1"/>
  <c r="P4645" i="2"/>
  <c r="W4645" i="2" s="1"/>
  <c r="P4646" i="2"/>
  <c r="W4646" i="2" s="1"/>
  <c r="P4647" i="2"/>
  <c r="W4647" i="2" s="1"/>
  <c r="P4648" i="2"/>
  <c r="W4648" i="2" s="1"/>
  <c r="P4649" i="2"/>
  <c r="W4649" i="2" s="1"/>
  <c r="P4650" i="2"/>
  <c r="W4650" i="2" s="1"/>
  <c r="P4651" i="2"/>
  <c r="W4651" i="2" s="1"/>
  <c r="P4652" i="2"/>
  <c r="W4652" i="2" s="1"/>
  <c r="P4653" i="2"/>
  <c r="W4653" i="2" s="1"/>
  <c r="P4654" i="2"/>
  <c r="W4654" i="2" s="1"/>
  <c r="P4655" i="2"/>
  <c r="W4655" i="2" s="1"/>
  <c r="P4656" i="2"/>
  <c r="W4656" i="2" s="1"/>
  <c r="P4657" i="2"/>
  <c r="W4657" i="2" s="1"/>
  <c r="P4658" i="2"/>
  <c r="W4658" i="2" s="1"/>
  <c r="P4659" i="2"/>
  <c r="W4659" i="2" s="1"/>
  <c r="P4660" i="2"/>
  <c r="W4660" i="2" s="1"/>
  <c r="P4661" i="2"/>
  <c r="W4661" i="2" s="1"/>
  <c r="P4662" i="2"/>
  <c r="W4662" i="2" s="1"/>
  <c r="P4663" i="2"/>
  <c r="W4663" i="2" s="1"/>
  <c r="P4664" i="2"/>
  <c r="W4664" i="2" s="1"/>
  <c r="P4665" i="2"/>
  <c r="W4665" i="2" s="1"/>
  <c r="P4666" i="2"/>
  <c r="W4666" i="2" s="1"/>
  <c r="P4667" i="2"/>
  <c r="W4667" i="2" s="1"/>
  <c r="P4668" i="2"/>
  <c r="W4668" i="2" s="1"/>
  <c r="P4669" i="2"/>
  <c r="W4669" i="2" s="1"/>
  <c r="P4670" i="2"/>
  <c r="W4670" i="2" s="1"/>
  <c r="P4671" i="2"/>
  <c r="W4671" i="2" s="1"/>
  <c r="P4672" i="2"/>
  <c r="W4672" i="2" s="1"/>
  <c r="P4673" i="2"/>
  <c r="W4673" i="2" s="1"/>
  <c r="P4674" i="2"/>
  <c r="W4674" i="2" s="1"/>
  <c r="P4675" i="2"/>
  <c r="W4675" i="2" s="1"/>
  <c r="P4676" i="2"/>
  <c r="W4676" i="2" s="1"/>
  <c r="P4677" i="2"/>
  <c r="W4677" i="2" s="1"/>
  <c r="P4678" i="2"/>
  <c r="W4678" i="2" s="1"/>
  <c r="P4679" i="2"/>
  <c r="W4679" i="2" s="1"/>
  <c r="P4680" i="2"/>
  <c r="W4680" i="2" s="1"/>
  <c r="P4681" i="2"/>
  <c r="W4681" i="2" s="1"/>
  <c r="P4682" i="2"/>
  <c r="W4682" i="2" s="1"/>
  <c r="P4683" i="2"/>
  <c r="W4683" i="2" s="1"/>
  <c r="P4684" i="2"/>
  <c r="W4684" i="2" s="1"/>
  <c r="P4685" i="2"/>
  <c r="W4685" i="2" s="1"/>
  <c r="P4686" i="2"/>
  <c r="W4686" i="2" s="1"/>
  <c r="P4687" i="2"/>
  <c r="W4687" i="2" s="1"/>
  <c r="P4688" i="2"/>
  <c r="W4688" i="2" s="1"/>
  <c r="P4689" i="2"/>
  <c r="W4689" i="2" s="1"/>
  <c r="P4690" i="2"/>
  <c r="W4690" i="2" s="1"/>
  <c r="P4691" i="2"/>
  <c r="W4691" i="2" s="1"/>
  <c r="P4692" i="2"/>
  <c r="W4692" i="2" s="1"/>
  <c r="P4693" i="2"/>
  <c r="W4693" i="2" s="1"/>
  <c r="P4694" i="2"/>
  <c r="W4694" i="2" s="1"/>
  <c r="P4695" i="2"/>
  <c r="W4695" i="2" s="1"/>
  <c r="P4696" i="2"/>
  <c r="W4696" i="2" s="1"/>
  <c r="P4697" i="2"/>
  <c r="W4697" i="2" s="1"/>
  <c r="P4698" i="2"/>
  <c r="W4698" i="2" s="1"/>
  <c r="P4699" i="2"/>
  <c r="W4699" i="2" s="1"/>
  <c r="P4700" i="2"/>
  <c r="W4700" i="2" s="1"/>
  <c r="P4701" i="2"/>
  <c r="W4701" i="2" s="1"/>
  <c r="P4702" i="2"/>
  <c r="W4702" i="2" s="1"/>
  <c r="P4703" i="2"/>
  <c r="W4703" i="2" s="1"/>
  <c r="P4704" i="2"/>
  <c r="W4704" i="2" s="1"/>
  <c r="P4705" i="2"/>
  <c r="W4705" i="2" s="1"/>
  <c r="P4706" i="2"/>
  <c r="W4706" i="2" s="1"/>
  <c r="P4707" i="2"/>
  <c r="W4707" i="2" s="1"/>
  <c r="P4708" i="2"/>
  <c r="W4708" i="2" s="1"/>
  <c r="P4709" i="2"/>
  <c r="W4709" i="2" s="1"/>
  <c r="P4710" i="2"/>
  <c r="W4710" i="2" s="1"/>
  <c r="P4711" i="2"/>
  <c r="W4711" i="2" s="1"/>
  <c r="P4712" i="2"/>
  <c r="W4712" i="2" s="1"/>
  <c r="P4713" i="2"/>
  <c r="W4713" i="2" s="1"/>
  <c r="P4714" i="2"/>
  <c r="W4714" i="2" s="1"/>
  <c r="P4715" i="2"/>
  <c r="W4715" i="2" s="1"/>
  <c r="P4716" i="2"/>
  <c r="W4716" i="2" s="1"/>
  <c r="P4717" i="2"/>
  <c r="W4717" i="2" s="1"/>
  <c r="P4718" i="2"/>
  <c r="W4718" i="2" s="1"/>
  <c r="P4719" i="2"/>
  <c r="W4719" i="2" s="1"/>
  <c r="P4720" i="2"/>
  <c r="W4720" i="2" s="1"/>
  <c r="P4721" i="2"/>
  <c r="W4721" i="2" s="1"/>
  <c r="P4722" i="2"/>
  <c r="W4722" i="2" s="1"/>
  <c r="P4723" i="2"/>
  <c r="W4723" i="2" s="1"/>
  <c r="P4724" i="2"/>
  <c r="W4724" i="2" s="1"/>
  <c r="P4725" i="2"/>
  <c r="W4725" i="2" s="1"/>
  <c r="P4726" i="2"/>
  <c r="W4726" i="2" s="1"/>
  <c r="P4727" i="2"/>
  <c r="W4727" i="2" s="1"/>
  <c r="P4728" i="2"/>
  <c r="W4728" i="2" s="1"/>
  <c r="P4729" i="2"/>
  <c r="W4729" i="2" s="1"/>
  <c r="P4730" i="2"/>
  <c r="W4730" i="2" s="1"/>
  <c r="P4731" i="2"/>
  <c r="W4731" i="2" s="1"/>
  <c r="P4732" i="2"/>
  <c r="W4732" i="2" s="1"/>
  <c r="P4733" i="2"/>
  <c r="W4733" i="2" s="1"/>
  <c r="P4734" i="2"/>
  <c r="W4734" i="2" s="1"/>
  <c r="P4735" i="2"/>
  <c r="W4735" i="2" s="1"/>
  <c r="P4736" i="2"/>
  <c r="W4736" i="2" s="1"/>
  <c r="P4737" i="2"/>
  <c r="W4737" i="2" s="1"/>
  <c r="P4738" i="2"/>
  <c r="W4738" i="2" s="1"/>
  <c r="P4739" i="2"/>
  <c r="W4739" i="2" s="1"/>
  <c r="P4740" i="2"/>
  <c r="W4740" i="2" s="1"/>
  <c r="P4741" i="2"/>
  <c r="W4741" i="2" s="1"/>
  <c r="P4742" i="2"/>
  <c r="W4742" i="2" s="1"/>
  <c r="P4743" i="2"/>
  <c r="W4743" i="2" s="1"/>
  <c r="P4744" i="2"/>
  <c r="W4744" i="2" s="1"/>
  <c r="P4745" i="2"/>
  <c r="W4745" i="2" s="1"/>
  <c r="P4746" i="2"/>
  <c r="W4746" i="2" s="1"/>
  <c r="P4747" i="2"/>
  <c r="W4747" i="2" s="1"/>
  <c r="P4748" i="2"/>
  <c r="W4748" i="2" s="1"/>
  <c r="P4749" i="2"/>
  <c r="W4749" i="2" s="1"/>
  <c r="P4750" i="2"/>
  <c r="W4750" i="2" s="1"/>
  <c r="P4751" i="2"/>
  <c r="W4751" i="2" s="1"/>
  <c r="P4752" i="2"/>
  <c r="W4752" i="2" s="1"/>
  <c r="P4753" i="2"/>
  <c r="W4753" i="2" s="1"/>
  <c r="P4754" i="2"/>
  <c r="W4754" i="2" s="1"/>
  <c r="P4755" i="2"/>
  <c r="W4755" i="2" s="1"/>
  <c r="P4756" i="2"/>
  <c r="W4756" i="2" s="1"/>
  <c r="P4757" i="2"/>
  <c r="W4757" i="2" s="1"/>
  <c r="P4758" i="2"/>
  <c r="W4758" i="2" s="1"/>
  <c r="P4759" i="2"/>
  <c r="W4759" i="2" s="1"/>
  <c r="P4760" i="2"/>
  <c r="W4760" i="2" s="1"/>
  <c r="P4761" i="2"/>
  <c r="W4761" i="2" s="1"/>
  <c r="P4762" i="2"/>
  <c r="W4762" i="2" s="1"/>
  <c r="P4763" i="2"/>
  <c r="W4763" i="2" s="1"/>
  <c r="P4764" i="2"/>
  <c r="W4764" i="2" s="1"/>
  <c r="P4765" i="2"/>
  <c r="W4765" i="2" s="1"/>
  <c r="P4766" i="2"/>
  <c r="W4766" i="2" s="1"/>
  <c r="P4767" i="2"/>
  <c r="W4767" i="2" s="1"/>
  <c r="P4768" i="2"/>
  <c r="W4768" i="2" s="1"/>
  <c r="P4769" i="2"/>
  <c r="W4769" i="2" s="1"/>
  <c r="P4770" i="2"/>
  <c r="W4770" i="2" s="1"/>
  <c r="P4771" i="2"/>
  <c r="W4771" i="2" s="1"/>
  <c r="P4772" i="2"/>
  <c r="W4772" i="2" s="1"/>
  <c r="P4773" i="2"/>
  <c r="W4773" i="2" s="1"/>
  <c r="P4774" i="2"/>
  <c r="W4774" i="2" s="1"/>
  <c r="P4775" i="2"/>
  <c r="W4775" i="2" s="1"/>
  <c r="P4776" i="2"/>
  <c r="W4776" i="2" s="1"/>
  <c r="P4777" i="2"/>
  <c r="W4777" i="2" s="1"/>
  <c r="P4778" i="2"/>
  <c r="W4778" i="2" s="1"/>
  <c r="P4779" i="2"/>
  <c r="W4779" i="2" s="1"/>
  <c r="P4780" i="2"/>
  <c r="W4780" i="2" s="1"/>
  <c r="P4781" i="2"/>
  <c r="W4781" i="2" s="1"/>
  <c r="P4782" i="2"/>
  <c r="W4782" i="2" s="1"/>
  <c r="P4783" i="2"/>
  <c r="W4783" i="2" s="1"/>
  <c r="P4784" i="2"/>
  <c r="W4784" i="2" s="1"/>
  <c r="P4785" i="2"/>
  <c r="W4785" i="2" s="1"/>
  <c r="P4786" i="2"/>
  <c r="W4786" i="2" s="1"/>
  <c r="P4787" i="2"/>
  <c r="W4787" i="2" s="1"/>
  <c r="P4788" i="2"/>
  <c r="W4788" i="2" s="1"/>
  <c r="P4789" i="2"/>
  <c r="W4789" i="2" s="1"/>
  <c r="P4790" i="2"/>
  <c r="W4790" i="2" s="1"/>
  <c r="P4791" i="2"/>
  <c r="W4791" i="2" s="1"/>
  <c r="P4792" i="2"/>
  <c r="W4792" i="2" s="1"/>
  <c r="P4793" i="2"/>
  <c r="W4793" i="2" s="1"/>
  <c r="P4794" i="2"/>
  <c r="W4794" i="2" s="1"/>
  <c r="P4795" i="2"/>
  <c r="W4795" i="2" s="1"/>
  <c r="P4796" i="2"/>
  <c r="W4796" i="2" s="1"/>
  <c r="P4797" i="2"/>
  <c r="W4797" i="2" s="1"/>
  <c r="P4798" i="2"/>
  <c r="W4798" i="2" s="1"/>
  <c r="P4799" i="2"/>
  <c r="W4799" i="2" s="1"/>
  <c r="P4800" i="2"/>
  <c r="W4800" i="2" s="1"/>
  <c r="P4801" i="2"/>
  <c r="W4801" i="2" s="1"/>
  <c r="P4802" i="2"/>
  <c r="W4802" i="2" s="1"/>
  <c r="P4803" i="2"/>
  <c r="W4803" i="2" s="1"/>
  <c r="P4804" i="2"/>
  <c r="W4804" i="2" s="1"/>
  <c r="P4805" i="2"/>
  <c r="W4805" i="2" s="1"/>
  <c r="P4806" i="2"/>
  <c r="W4806" i="2" s="1"/>
  <c r="P4807" i="2"/>
  <c r="W4807" i="2" s="1"/>
  <c r="P4808" i="2"/>
  <c r="W4808" i="2" s="1"/>
  <c r="P4809" i="2"/>
  <c r="W4809" i="2" s="1"/>
  <c r="P4810" i="2"/>
  <c r="W4810" i="2" s="1"/>
  <c r="P4811" i="2"/>
  <c r="W4811" i="2" s="1"/>
  <c r="P4812" i="2"/>
  <c r="W4812" i="2" s="1"/>
  <c r="P4813" i="2"/>
  <c r="W4813" i="2" s="1"/>
  <c r="P4814" i="2"/>
  <c r="W4814" i="2" s="1"/>
  <c r="P4815" i="2"/>
  <c r="W4815" i="2" s="1"/>
  <c r="P4816" i="2"/>
  <c r="W4816" i="2" s="1"/>
  <c r="P4817" i="2"/>
  <c r="W4817" i="2" s="1"/>
  <c r="P4818" i="2"/>
  <c r="W4818" i="2" s="1"/>
  <c r="P4819" i="2"/>
  <c r="W4819" i="2" s="1"/>
  <c r="P4820" i="2"/>
  <c r="W4820" i="2" s="1"/>
  <c r="P4821" i="2"/>
  <c r="W4821" i="2" s="1"/>
  <c r="P4822" i="2"/>
  <c r="W4822" i="2" s="1"/>
  <c r="P4823" i="2"/>
  <c r="W4823" i="2" s="1"/>
  <c r="P4824" i="2"/>
  <c r="W4824" i="2" s="1"/>
  <c r="P4825" i="2"/>
  <c r="W4825" i="2" s="1"/>
  <c r="P4826" i="2"/>
  <c r="W4826" i="2" s="1"/>
  <c r="P4827" i="2"/>
  <c r="W4827" i="2" s="1"/>
  <c r="P4828" i="2"/>
  <c r="W4828" i="2" s="1"/>
  <c r="P4829" i="2"/>
  <c r="W4829" i="2" s="1"/>
  <c r="P4830" i="2"/>
  <c r="W4830" i="2" s="1"/>
  <c r="P4831" i="2"/>
  <c r="W4831" i="2" s="1"/>
  <c r="P4832" i="2"/>
  <c r="W4832" i="2" s="1"/>
  <c r="P4833" i="2"/>
  <c r="W4833" i="2" s="1"/>
  <c r="P4834" i="2"/>
  <c r="W4834" i="2" s="1"/>
  <c r="P4835" i="2"/>
  <c r="W4835" i="2" s="1"/>
  <c r="P4836" i="2"/>
  <c r="W4836" i="2" s="1"/>
  <c r="P4837" i="2"/>
  <c r="W4837" i="2" s="1"/>
  <c r="P4838" i="2"/>
  <c r="W4838" i="2" s="1"/>
  <c r="P4839" i="2"/>
  <c r="W4839" i="2" s="1"/>
  <c r="P4840" i="2"/>
  <c r="W4840" i="2" s="1"/>
  <c r="P4841" i="2"/>
  <c r="W4841" i="2" s="1"/>
  <c r="P4842" i="2"/>
  <c r="W4842" i="2" s="1"/>
  <c r="P4843" i="2"/>
  <c r="W4843" i="2" s="1"/>
  <c r="P4844" i="2"/>
  <c r="W4844" i="2" s="1"/>
  <c r="P4845" i="2"/>
  <c r="W4845" i="2" s="1"/>
  <c r="P4846" i="2"/>
  <c r="W4846" i="2" s="1"/>
  <c r="P4847" i="2"/>
  <c r="W4847" i="2" s="1"/>
  <c r="P4848" i="2"/>
  <c r="W4848" i="2" s="1"/>
  <c r="P4849" i="2"/>
  <c r="W4849" i="2" s="1"/>
  <c r="P4850" i="2"/>
  <c r="W4850" i="2" s="1"/>
  <c r="P4851" i="2"/>
  <c r="W4851" i="2" s="1"/>
  <c r="P4852" i="2"/>
  <c r="W4852" i="2" s="1"/>
  <c r="P4853" i="2"/>
  <c r="W4853" i="2" s="1"/>
  <c r="P4854" i="2"/>
  <c r="W4854" i="2" s="1"/>
  <c r="P4855" i="2"/>
  <c r="W4855" i="2" s="1"/>
  <c r="P4856" i="2"/>
  <c r="W4856" i="2" s="1"/>
  <c r="P4857" i="2"/>
  <c r="W4857" i="2" s="1"/>
  <c r="P4858" i="2"/>
  <c r="W4858" i="2" s="1"/>
  <c r="P4859" i="2"/>
  <c r="W4859" i="2" s="1"/>
  <c r="P4860" i="2"/>
  <c r="W4860" i="2" s="1"/>
  <c r="P4861" i="2"/>
  <c r="W4861" i="2" s="1"/>
  <c r="P4862" i="2"/>
  <c r="W4862" i="2" s="1"/>
  <c r="P4863" i="2"/>
  <c r="W4863" i="2" s="1"/>
  <c r="P4864" i="2"/>
  <c r="W4864" i="2" s="1"/>
  <c r="P4865" i="2"/>
  <c r="W4865" i="2" s="1"/>
  <c r="P4866" i="2"/>
  <c r="W4866" i="2" s="1"/>
  <c r="P4867" i="2"/>
  <c r="W4867" i="2" s="1"/>
  <c r="P4868" i="2"/>
  <c r="W4868" i="2" s="1"/>
  <c r="P4869" i="2"/>
  <c r="W4869" i="2" s="1"/>
  <c r="P4870" i="2"/>
  <c r="W4870" i="2" s="1"/>
  <c r="P4871" i="2"/>
  <c r="W4871" i="2" s="1"/>
  <c r="P4872" i="2"/>
  <c r="W4872" i="2" s="1"/>
  <c r="P4873" i="2"/>
  <c r="W4873" i="2" s="1"/>
  <c r="P4874" i="2"/>
  <c r="W4874" i="2" s="1"/>
  <c r="P4875" i="2"/>
  <c r="W4875" i="2" s="1"/>
  <c r="P4876" i="2"/>
  <c r="W4876" i="2" s="1"/>
  <c r="P4877" i="2"/>
  <c r="W4877" i="2" s="1"/>
  <c r="P4878" i="2"/>
  <c r="W4878" i="2" s="1"/>
  <c r="P4879" i="2"/>
  <c r="W4879" i="2" s="1"/>
  <c r="P4880" i="2"/>
  <c r="W4880" i="2" s="1"/>
  <c r="P4881" i="2"/>
  <c r="W4881" i="2" s="1"/>
  <c r="P4882" i="2"/>
  <c r="W4882" i="2" s="1"/>
  <c r="P4883" i="2"/>
  <c r="W4883" i="2" s="1"/>
  <c r="P4884" i="2"/>
  <c r="W4884" i="2" s="1"/>
  <c r="P4885" i="2"/>
  <c r="W4885" i="2" s="1"/>
  <c r="P4886" i="2"/>
  <c r="W4886" i="2" s="1"/>
  <c r="P4887" i="2"/>
  <c r="W4887" i="2" s="1"/>
  <c r="P4888" i="2"/>
  <c r="W4888" i="2" s="1"/>
  <c r="P4889" i="2"/>
  <c r="W4889" i="2" s="1"/>
  <c r="P4890" i="2"/>
  <c r="W4890" i="2" s="1"/>
  <c r="P4891" i="2"/>
  <c r="W4891" i="2" s="1"/>
  <c r="P4892" i="2"/>
  <c r="W4892" i="2" s="1"/>
  <c r="P4893" i="2"/>
  <c r="W4893" i="2" s="1"/>
  <c r="P4894" i="2"/>
  <c r="W4894" i="2" s="1"/>
  <c r="P4895" i="2"/>
  <c r="W4895" i="2" s="1"/>
  <c r="P4896" i="2"/>
  <c r="W4896" i="2" s="1"/>
  <c r="P4897" i="2"/>
  <c r="W4897" i="2" s="1"/>
  <c r="P4898" i="2"/>
  <c r="W4898" i="2" s="1"/>
  <c r="P4899" i="2"/>
  <c r="W4899" i="2" s="1"/>
  <c r="P4900" i="2"/>
  <c r="W4900" i="2" s="1"/>
  <c r="P4901" i="2"/>
  <c r="W4901" i="2" s="1"/>
  <c r="P4902" i="2"/>
  <c r="W4902" i="2" s="1"/>
  <c r="P4903" i="2"/>
  <c r="W4903" i="2" s="1"/>
  <c r="P4904" i="2"/>
  <c r="W4904" i="2" s="1"/>
  <c r="P4905" i="2"/>
  <c r="W4905" i="2" s="1"/>
  <c r="P4906" i="2"/>
  <c r="W4906" i="2" s="1"/>
  <c r="P4907" i="2"/>
  <c r="W4907" i="2" s="1"/>
  <c r="P4908" i="2"/>
  <c r="W4908" i="2" s="1"/>
  <c r="P4909" i="2"/>
  <c r="W4909" i="2" s="1"/>
  <c r="P4910" i="2"/>
  <c r="W4910" i="2" s="1"/>
  <c r="P4911" i="2"/>
  <c r="W4911" i="2" s="1"/>
  <c r="P4912" i="2"/>
  <c r="W4912" i="2" s="1"/>
  <c r="P4913" i="2"/>
  <c r="W4913" i="2" s="1"/>
  <c r="P4914" i="2"/>
  <c r="W4914" i="2" s="1"/>
  <c r="P4915" i="2"/>
  <c r="W4915" i="2" s="1"/>
  <c r="P4916" i="2"/>
  <c r="W4916" i="2" s="1"/>
  <c r="P4917" i="2"/>
  <c r="W4917" i="2" s="1"/>
  <c r="P4918" i="2"/>
  <c r="W4918" i="2" s="1"/>
  <c r="P4919" i="2"/>
  <c r="W4919" i="2" s="1"/>
  <c r="P4920" i="2"/>
  <c r="W4920" i="2" s="1"/>
  <c r="P4921" i="2"/>
  <c r="W4921" i="2" s="1"/>
  <c r="P4922" i="2"/>
  <c r="W4922" i="2" s="1"/>
  <c r="P4923" i="2"/>
  <c r="W4923" i="2" s="1"/>
  <c r="P4924" i="2"/>
  <c r="W4924" i="2" s="1"/>
  <c r="P4925" i="2"/>
  <c r="W4925" i="2" s="1"/>
  <c r="P4926" i="2"/>
  <c r="W4926" i="2" s="1"/>
  <c r="P4927" i="2"/>
  <c r="W4927" i="2" s="1"/>
  <c r="P4928" i="2"/>
  <c r="W4928" i="2" s="1"/>
  <c r="P4929" i="2"/>
  <c r="W4929" i="2" s="1"/>
  <c r="P4930" i="2"/>
  <c r="W4930" i="2" s="1"/>
  <c r="P4931" i="2"/>
  <c r="W4931" i="2" s="1"/>
  <c r="P4932" i="2"/>
  <c r="W4932" i="2" s="1"/>
  <c r="P4933" i="2"/>
  <c r="W4933" i="2" s="1"/>
  <c r="P4934" i="2"/>
  <c r="W4934" i="2" s="1"/>
  <c r="P4935" i="2"/>
  <c r="W4935" i="2" s="1"/>
  <c r="P4936" i="2"/>
  <c r="W4936" i="2" s="1"/>
  <c r="P4937" i="2"/>
  <c r="W4937" i="2" s="1"/>
  <c r="P4938" i="2"/>
  <c r="W4938" i="2" s="1"/>
  <c r="P4939" i="2"/>
  <c r="W4939" i="2" s="1"/>
  <c r="P4940" i="2"/>
  <c r="W4940" i="2" s="1"/>
  <c r="P4941" i="2"/>
  <c r="W4941" i="2" s="1"/>
  <c r="P4942" i="2"/>
  <c r="W4942" i="2" s="1"/>
  <c r="P4943" i="2"/>
  <c r="W4943" i="2" s="1"/>
  <c r="P4944" i="2"/>
  <c r="W4944" i="2" s="1"/>
  <c r="P4945" i="2"/>
  <c r="W4945" i="2" s="1"/>
  <c r="P4946" i="2"/>
  <c r="W4946" i="2" s="1"/>
  <c r="P4947" i="2"/>
  <c r="W4947" i="2" s="1"/>
  <c r="P4948" i="2"/>
  <c r="W4948" i="2" s="1"/>
  <c r="P4949" i="2"/>
  <c r="W4949" i="2" s="1"/>
  <c r="P4950" i="2"/>
  <c r="W4950" i="2" s="1"/>
  <c r="P4951" i="2"/>
  <c r="W4951" i="2" s="1"/>
  <c r="P4952" i="2"/>
  <c r="W4952" i="2" s="1"/>
  <c r="P4953" i="2"/>
  <c r="W4953" i="2" s="1"/>
  <c r="P4954" i="2"/>
  <c r="W4954" i="2" s="1"/>
  <c r="P4955" i="2"/>
  <c r="W4955" i="2" s="1"/>
  <c r="P4956" i="2"/>
  <c r="W4956" i="2" s="1"/>
  <c r="P4957" i="2"/>
  <c r="W4957" i="2" s="1"/>
  <c r="P4958" i="2"/>
  <c r="W4958" i="2" s="1"/>
  <c r="P4959" i="2"/>
  <c r="W4959" i="2" s="1"/>
  <c r="P4960" i="2"/>
  <c r="W4960" i="2" s="1"/>
  <c r="P4961" i="2"/>
  <c r="W4961" i="2" s="1"/>
  <c r="P4962" i="2"/>
  <c r="W4962" i="2" s="1"/>
  <c r="P4963" i="2"/>
  <c r="W4963" i="2" s="1"/>
  <c r="P4964" i="2"/>
  <c r="W4964" i="2" s="1"/>
  <c r="P4965" i="2"/>
  <c r="W4965" i="2" s="1"/>
  <c r="P4966" i="2"/>
  <c r="W4966" i="2" s="1"/>
  <c r="P4967" i="2"/>
  <c r="W4967" i="2" s="1"/>
  <c r="P4968" i="2"/>
  <c r="W4968" i="2" s="1"/>
  <c r="P4969" i="2"/>
  <c r="W4969" i="2" s="1"/>
  <c r="P4970" i="2"/>
  <c r="W4970" i="2" s="1"/>
  <c r="P4971" i="2"/>
  <c r="W4971" i="2" s="1"/>
  <c r="P4972" i="2"/>
  <c r="W4972" i="2" s="1"/>
  <c r="P4973" i="2"/>
  <c r="W4973" i="2" s="1"/>
  <c r="P4974" i="2"/>
  <c r="W4974" i="2" s="1"/>
  <c r="P4975" i="2"/>
  <c r="W4975" i="2" s="1"/>
  <c r="P4976" i="2"/>
  <c r="W4976" i="2" s="1"/>
  <c r="P4977" i="2"/>
  <c r="W4977" i="2" s="1"/>
  <c r="P4978" i="2"/>
  <c r="W4978" i="2" s="1"/>
  <c r="P4979" i="2"/>
  <c r="W4979" i="2" s="1"/>
  <c r="P4980" i="2"/>
  <c r="W4980" i="2" s="1"/>
  <c r="P4981" i="2"/>
  <c r="W4981" i="2" s="1"/>
  <c r="P4982" i="2"/>
  <c r="W4982" i="2" s="1"/>
  <c r="P4983" i="2"/>
  <c r="W4983" i="2" s="1"/>
  <c r="P4984" i="2"/>
  <c r="W4984" i="2" s="1"/>
  <c r="P4985" i="2"/>
  <c r="W4985" i="2" s="1"/>
  <c r="P4986" i="2"/>
  <c r="W4986" i="2" s="1"/>
  <c r="P4987" i="2"/>
  <c r="W4987" i="2" s="1"/>
  <c r="P4988" i="2"/>
  <c r="W4988" i="2" s="1"/>
  <c r="P4989" i="2"/>
  <c r="W4989" i="2" s="1"/>
  <c r="P4990" i="2"/>
  <c r="W4990" i="2" s="1"/>
  <c r="P4991" i="2"/>
  <c r="W4991" i="2" s="1"/>
  <c r="P4992" i="2"/>
  <c r="W4992" i="2" s="1"/>
  <c r="P4993" i="2"/>
  <c r="W4993" i="2" s="1"/>
  <c r="P4994" i="2"/>
  <c r="W4994" i="2" s="1"/>
  <c r="P4995" i="2"/>
  <c r="W4995" i="2" s="1"/>
  <c r="P4996" i="2"/>
  <c r="W4996" i="2" s="1"/>
  <c r="P4997" i="2"/>
  <c r="W4997" i="2" s="1"/>
  <c r="P4998" i="2"/>
  <c r="W4998" i="2" s="1"/>
  <c r="P4999" i="2"/>
  <c r="W4999" i="2" s="1"/>
  <c r="P5000" i="2"/>
  <c r="W5000" i="2" s="1"/>
  <c r="P5001" i="2"/>
  <c r="W5001" i="2" s="1"/>
  <c r="P5002" i="2"/>
  <c r="W5002" i="2" s="1"/>
  <c r="P5003" i="2"/>
  <c r="W5003" i="2" s="1"/>
  <c r="P5004" i="2"/>
  <c r="W5004" i="2" s="1"/>
  <c r="P5005" i="2"/>
  <c r="W5005" i="2" s="1"/>
  <c r="P5006" i="2"/>
  <c r="W5006" i="2" s="1"/>
  <c r="P5007" i="2"/>
  <c r="W5007" i="2" s="1"/>
  <c r="P5008" i="2"/>
  <c r="W5008" i="2" s="1"/>
  <c r="P5009" i="2"/>
  <c r="W5009" i="2" s="1"/>
  <c r="P5010" i="2"/>
  <c r="W5010" i="2" s="1"/>
  <c r="P5011" i="2"/>
  <c r="W5011" i="2" s="1"/>
  <c r="P5012" i="2"/>
  <c r="W5012" i="2" s="1"/>
  <c r="P5013" i="2"/>
  <c r="W5013" i="2" s="1"/>
  <c r="P5014" i="2"/>
  <c r="W5014" i="2" s="1"/>
  <c r="P5015" i="2"/>
  <c r="W5015" i="2" s="1"/>
  <c r="P5016" i="2"/>
  <c r="W5016" i="2" s="1"/>
  <c r="P5017" i="2"/>
  <c r="W5017" i="2" s="1"/>
  <c r="P5018" i="2"/>
  <c r="W5018" i="2" s="1"/>
  <c r="P5019" i="2"/>
  <c r="W5019" i="2" s="1"/>
  <c r="P5020" i="2"/>
  <c r="W5020" i="2" s="1"/>
  <c r="P5021" i="2"/>
  <c r="W5021" i="2" s="1"/>
  <c r="P5022" i="2"/>
  <c r="W5022" i="2" s="1"/>
  <c r="P5023" i="2"/>
  <c r="W5023" i="2" s="1"/>
  <c r="P5024" i="2"/>
  <c r="W5024" i="2" s="1"/>
  <c r="P5025" i="2"/>
  <c r="W5025" i="2" s="1"/>
  <c r="P5026" i="2"/>
  <c r="W5026" i="2" s="1"/>
  <c r="P5027" i="2"/>
  <c r="W5027" i="2" s="1"/>
  <c r="P5028" i="2"/>
  <c r="W5028" i="2" s="1"/>
  <c r="P5029" i="2"/>
  <c r="W5029" i="2" s="1"/>
  <c r="P5030" i="2"/>
  <c r="W5030" i="2" s="1"/>
  <c r="P5031" i="2"/>
  <c r="W5031" i="2" s="1"/>
  <c r="P5032" i="2"/>
  <c r="W5032" i="2" s="1"/>
  <c r="P5033" i="2"/>
  <c r="W5033" i="2" s="1"/>
  <c r="P5034" i="2"/>
  <c r="W5034" i="2" s="1"/>
  <c r="P5035" i="2"/>
  <c r="W5035" i="2" s="1"/>
  <c r="P5036" i="2"/>
  <c r="W5036" i="2" s="1"/>
  <c r="P5037" i="2"/>
  <c r="W5037" i="2" s="1"/>
  <c r="P5038" i="2"/>
  <c r="W5038" i="2" s="1"/>
  <c r="P5039" i="2"/>
  <c r="W5039" i="2" s="1"/>
  <c r="P5040" i="2"/>
  <c r="W5040" i="2" s="1"/>
  <c r="P5041" i="2"/>
  <c r="W5041" i="2" s="1"/>
  <c r="P5042" i="2"/>
  <c r="W5042" i="2" s="1"/>
  <c r="P5043" i="2"/>
  <c r="W5043" i="2" s="1"/>
  <c r="P5044" i="2"/>
  <c r="W5044" i="2" s="1"/>
  <c r="P5045" i="2"/>
  <c r="W5045" i="2" s="1"/>
  <c r="P5046" i="2"/>
  <c r="W5046" i="2" s="1"/>
  <c r="P5047" i="2"/>
  <c r="W5047" i="2" s="1"/>
  <c r="P5048" i="2"/>
  <c r="W5048" i="2" s="1"/>
  <c r="P5049" i="2"/>
  <c r="W5049" i="2" s="1"/>
  <c r="P5050" i="2"/>
  <c r="W5050" i="2" s="1"/>
  <c r="P5051" i="2"/>
  <c r="W5051" i="2" s="1"/>
  <c r="P5052" i="2"/>
  <c r="W5052" i="2" s="1"/>
  <c r="P5053" i="2"/>
  <c r="W5053" i="2" s="1"/>
  <c r="P5054" i="2"/>
  <c r="W5054" i="2" s="1"/>
  <c r="P5055" i="2"/>
  <c r="W5055" i="2" s="1"/>
  <c r="P5056" i="2"/>
  <c r="W5056" i="2" s="1"/>
  <c r="P5057" i="2"/>
  <c r="W5057" i="2" s="1"/>
  <c r="P5058" i="2"/>
  <c r="W5058" i="2" s="1"/>
  <c r="P5059" i="2"/>
  <c r="W5059" i="2" s="1"/>
  <c r="P5060" i="2"/>
  <c r="W5060" i="2" s="1"/>
  <c r="P5061" i="2"/>
  <c r="W5061" i="2" s="1"/>
  <c r="P5062" i="2"/>
  <c r="W5062" i="2" s="1"/>
  <c r="P5063" i="2"/>
  <c r="W5063" i="2" s="1"/>
  <c r="P5064" i="2"/>
  <c r="W5064" i="2" s="1"/>
  <c r="P5065" i="2"/>
  <c r="W5065" i="2" s="1"/>
  <c r="P5066" i="2"/>
  <c r="W5066" i="2" s="1"/>
  <c r="P5067" i="2"/>
  <c r="W5067" i="2" s="1"/>
  <c r="P5068" i="2"/>
  <c r="W5068" i="2" s="1"/>
  <c r="P5069" i="2"/>
  <c r="W5069" i="2" s="1"/>
  <c r="P5070" i="2"/>
  <c r="W5070" i="2" s="1"/>
  <c r="P5071" i="2"/>
  <c r="W5071" i="2" s="1"/>
  <c r="P5072" i="2"/>
  <c r="W5072" i="2" s="1"/>
  <c r="P5073" i="2"/>
  <c r="W5073" i="2" s="1"/>
  <c r="P5074" i="2"/>
  <c r="W5074" i="2" s="1"/>
  <c r="P5075" i="2"/>
  <c r="W5075" i="2" s="1"/>
  <c r="P5076" i="2"/>
  <c r="W5076" i="2" s="1"/>
  <c r="P5077" i="2"/>
  <c r="W5077" i="2" s="1"/>
  <c r="P5078" i="2"/>
  <c r="W5078" i="2" s="1"/>
  <c r="P5079" i="2"/>
  <c r="W5079" i="2" s="1"/>
  <c r="P5080" i="2"/>
  <c r="W5080" i="2" s="1"/>
  <c r="P5081" i="2"/>
  <c r="W5081" i="2" s="1"/>
  <c r="P5082" i="2"/>
  <c r="W5082" i="2" s="1"/>
  <c r="P5083" i="2"/>
  <c r="W5083" i="2" s="1"/>
  <c r="P5084" i="2"/>
  <c r="W5084" i="2" s="1"/>
  <c r="P5085" i="2"/>
  <c r="W5085" i="2" s="1"/>
  <c r="P5086" i="2"/>
  <c r="W5086" i="2" s="1"/>
  <c r="P5087" i="2"/>
  <c r="W5087" i="2" s="1"/>
  <c r="P5088" i="2"/>
  <c r="W5088" i="2" s="1"/>
  <c r="P5089" i="2"/>
  <c r="W5089" i="2" s="1"/>
  <c r="P5090" i="2"/>
  <c r="W5090" i="2" s="1"/>
  <c r="P5091" i="2"/>
  <c r="W5091" i="2" s="1"/>
  <c r="P5092" i="2"/>
  <c r="W5092" i="2" s="1"/>
  <c r="P5093" i="2"/>
  <c r="W5093" i="2" s="1"/>
  <c r="P5094" i="2"/>
  <c r="W5094" i="2" s="1"/>
  <c r="P5095" i="2"/>
  <c r="W5095" i="2" s="1"/>
  <c r="P5096" i="2"/>
  <c r="W5096" i="2" s="1"/>
  <c r="P5097" i="2"/>
  <c r="W5097" i="2" s="1"/>
  <c r="P5098" i="2"/>
  <c r="W5098" i="2" s="1"/>
  <c r="P5099" i="2"/>
  <c r="W5099" i="2" s="1"/>
  <c r="P5100" i="2"/>
  <c r="W5100" i="2" s="1"/>
  <c r="P5101" i="2"/>
  <c r="W5101" i="2" s="1"/>
  <c r="P5102" i="2"/>
  <c r="W5102" i="2" s="1"/>
  <c r="P5103" i="2"/>
  <c r="W5103" i="2" s="1"/>
  <c r="P5104" i="2"/>
  <c r="W5104" i="2" s="1"/>
  <c r="P5105" i="2"/>
  <c r="W5105" i="2" s="1"/>
  <c r="P5106" i="2"/>
  <c r="W5106" i="2" s="1"/>
  <c r="P5107" i="2"/>
  <c r="W5107" i="2" s="1"/>
  <c r="P5108" i="2"/>
  <c r="W5108" i="2" s="1"/>
  <c r="P5109" i="2"/>
  <c r="W5109" i="2" s="1"/>
  <c r="P5110" i="2"/>
  <c r="W5110" i="2" s="1"/>
  <c r="P5111" i="2"/>
  <c r="W5111" i="2" s="1"/>
  <c r="P5112" i="2"/>
  <c r="W5112" i="2" s="1"/>
  <c r="P5113" i="2"/>
  <c r="W5113" i="2" s="1"/>
  <c r="P5114" i="2"/>
  <c r="W5114" i="2" s="1"/>
  <c r="P5115" i="2"/>
  <c r="W5115" i="2" s="1"/>
  <c r="P5116" i="2"/>
  <c r="W5116" i="2" s="1"/>
  <c r="P5117" i="2"/>
  <c r="W5117" i="2" s="1"/>
  <c r="P5118" i="2"/>
  <c r="W5118" i="2" s="1"/>
  <c r="P5119" i="2"/>
  <c r="W5119" i="2" s="1"/>
  <c r="P5120" i="2"/>
  <c r="W5120" i="2" s="1"/>
  <c r="P5121" i="2"/>
  <c r="W5121" i="2" s="1"/>
  <c r="P5122" i="2"/>
  <c r="W5122" i="2" s="1"/>
  <c r="P5123" i="2"/>
  <c r="W5123" i="2" s="1"/>
  <c r="P5124" i="2"/>
  <c r="W5124" i="2" s="1"/>
  <c r="P5125" i="2"/>
  <c r="W5125" i="2" s="1"/>
  <c r="P5126" i="2"/>
  <c r="W5126" i="2" s="1"/>
  <c r="P5127" i="2"/>
  <c r="W5127" i="2" s="1"/>
  <c r="P5128" i="2"/>
  <c r="W5128" i="2" s="1"/>
  <c r="P5129" i="2"/>
  <c r="W5129" i="2" s="1"/>
  <c r="P5130" i="2"/>
  <c r="W5130" i="2" s="1"/>
  <c r="P5131" i="2"/>
  <c r="W5131" i="2" s="1"/>
  <c r="P5132" i="2"/>
  <c r="W5132" i="2" s="1"/>
  <c r="P5133" i="2"/>
  <c r="W5133" i="2" s="1"/>
  <c r="P5134" i="2"/>
  <c r="W5134" i="2" s="1"/>
  <c r="P5135" i="2"/>
  <c r="W5135" i="2" s="1"/>
  <c r="P5136" i="2"/>
  <c r="W5136" i="2" s="1"/>
  <c r="P5137" i="2"/>
  <c r="W5137" i="2" s="1"/>
  <c r="P5138" i="2"/>
  <c r="W5138" i="2" s="1"/>
  <c r="P5139" i="2"/>
  <c r="W5139" i="2" s="1"/>
  <c r="P5140" i="2"/>
  <c r="W5140" i="2" s="1"/>
  <c r="P5141" i="2"/>
  <c r="W5141" i="2" s="1"/>
  <c r="P5142" i="2"/>
  <c r="W5142" i="2" s="1"/>
  <c r="P5143" i="2"/>
  <c r="W5143" i="2" s="1"/>
  <c r="P5144" i="2"/>
  <c r="W5144" i="2" s="1"/>
  <c r="P5145" i="2"/>
  <c r="W5145" i="2" s="1"/>
  <c r="P5146" i="2"/>
  <c r="W5146" i="2" s="1"/>
  <c r="P5147" i="2"/>
  <c r="W5147" i="2" s="1"/>
  <c r="P5148" i="2"/>
  <c r="W5148" i="2" s="1"/>
  <c r="P5149" i="2"/>
  <c r="W5149" i="2" s="1"/>
  <c r="P5150" i="2"/>
  <c r="W5150" i="2" s="1"/>
  <c r="P5151" i="2"/>
  <c r="W5151" i="2" s="1"/>
  <c r="P5152" i="2"/>
  <c r="W5152" i="2" s="1"/>
  <c r="P5153" i="2"/>
  <c r="W5153" i="2" s="1"/>
  <c r="P5154" i="2"/>
  <c r="W5154" i="2" s="1"/>
  <c r="P5155" i="2"/>
  <c r="W5155" i="2" s="1"/>
  <c r="P5156" i="2"/>
  <c r="W5156" i="2" s="1"/>
  <c r="P5157" i="2"/>
  <c r="W5157" i="2" s="1"/>
  <c r="P5158" i="2"/>
  <c r="W5158" i="2" s="1"/>
  <c r="P5159" i="2"/>
  <c r="W5159" i="2" s="1"/>
  <c r="P5160" i="2"/>
  <c r="W5160" i="2" s="1"/>
  <c r="P5161" i="2"/>
  <c r="W5161" i="2" s="1"/>
  <c r="P5162" i="2"/>
  <c r="W5162" i="2" s="1"/>
  <c r="P5163" i="2"/>
  <c r="W5163" i="2" s="1"/>
  <c r="P5164" i="2"/>
  <c r="W5164" i="2" s="1"/>
  <c r="P5165" i="2"/>
  <c r="W5165" i="2" s="1"/>
  <c r="P5166" i="2"/>
  <c r="W5166" i="2" s="1"/>
  <c r="P5167" i="2"/>
  <c r="W5167" i="2" s="1"/>
  <c r="P5168" i="2"/>
  <c r="W5168" i="2" s="1"/>
  <c r="P5169" i="2"/>
  <c r="W5169" i="2" s="1"/>
  <c r="P5170" i="2"/>
  <c r="W5170" i="2" s="1"/>
  <c r="P5171" i="2"/>
  <c r="W5171" i="2" s="1"/>
  <c r="P5172" i="2"/>
  <c r="W5172" i="2" s="1"/>
  <c r="P5173" i="2"/>
  <c r="W5173" i="2" s="1"/>
  <c r="P5174" i="2"/>
  <c r="W5174" i="2" s="1"/>
  <c r="P5175" i="2"/>
  <c r="W5175" i="2" s="1"/>
  <c r="P5176" i="2"/>
  <c r="W5176" i="2" s="1"/>
  <c r="P5177" i="2"/>
  <c r="W5177" i="2" s="1"/>
  <c r="P5178" i="2"/>
  <c r="W5178" i="2" s="1"/>
  <c r="P5179" i="2"/>
  <c r="W5179" i="2" s="1"/>
  <c r="P5180" i="2"/>
  <c r="W5180" i="2" s="1"/>
  <c r="P5181" i="2"/>
  <c r="W5181" i="2" s="1"/>
  <c r="P5182" i="2"/>
  <c r="W5182" i="2" s="1"/>
  <c r="P5183" i="2"/>
  <c r="W5183" i="2" s="1"/>
  <c r="P5184" i="2"/>
  <c r="W5184" i="2" s="1"/>
  <c r="P5185" i="2"/>
  <c r="W5185" i="2" s="1"/>
  <c r="P5186" i="2"/>
  <c r="W5186" i="2" s="1"/>
  <c r="P5187" i="2"/>
  <c r="W5187" i="2" s="1"/>
  <c r="P5188" i="2"/>
  <c r="W5188" i="2" s="1"/>
  <c r="P5189" i="2"/>
  <c r="W5189" i="2" s="1"/>
  <c r="P5190" i="2"/>
  <c r="W5190" i="2" s="1"/>
  <c r="P5191" i="2"/>
  <c r="W5191" i="2" s="1"/>
  <c r="P5192" i="2"/>
  <c r="W5192" i="2" s="1"/>
  <c r="P5193" i="2"/>
  <c r="W5193" i="2" s="1"/>
  <c r="P5194" i="2"/>
  <c r="W5194" i="2" s="1"/>
  <c r="P5195" i="2"/>
  <c r="W5195" i="2" s="1"/>
  <c r="P5196" i="2"/>
  <c r="W5196" i="2" s="1"/>
  <c r="P5197" i="2"/>
  <c r="W5197" i="2" s="1"/>
  <c r="P5198" i="2"/>
  <c r="W5198" i="2" s="1"/>
  <c r="P5199" i="2"/>
  <c r="W5199" i="2" s="1"/>
  <c r="P5200" i="2"/>
  <c r="W5200" i="2" s="1"/>
  <c r="P5201" i="2"/>
  <c r="W5201" i="2" s="1"/>
  <c r="P5202" i="2"/>
  <c r="W5202" i="2" s="1"/>
  <c r="P5203" i="2"/>
  <c r="W5203" i="2" s="1"/>
  <c r="P5204" i="2"/>
  <c r="W5204" i="2" s="1"/>
  <c r="P5205" i="2"/>
  <c r="W5205" i="2" s="1"/>
  <c r="P5206" i="2"/>
  <c r="W5206" i="2" s="1"/>
  <c r="P5207" i="2"/>
  <c r="W5207" i="2" s="1"/>
  <c r="P5208" i="2"/>
  <c r="W5208" i="2" s="1"/>
  <c r="P5209" i="2"/>
  <c r="W5209" i="2" s="1"/>
  <c r="P5210" i="2"/>
  <c r="W5210" i="2" s="1"/>
  <c r="P5211" i="2"/>
  <c r="W5211" i="2" s="1"/>
  <c r="P5212" i="2"/>
  <c r="W5212" i="2" s="1"/>
  <c r="P5213" i="2"/>
  <c r="W5213" i="2" s="1"/>
  <c r="P5214" i="2"/>
  <c r="W5214" i="2" s="1"/>
  <c r="P5215" i="2"/>
  <c r="W5215" i="2" s="1"/>
  <c r="P5216" i="2"/>
  <c r="W5216" i="2" s="1"/>
  <c r="P5217" i="2"/>
  <c r="W5217" i="2" s="1"/>
  <c r="P5218" i="2"/>
  <c r="W5218" i="2" s="1"/>
  <c r="P5219" i="2"/>
  <c r="W5219" i="2" s="1"/>
  <c r="P5220" i="2"/>
  <c r="W5220" i="2" s="1"/>
  <c r="P5221" i="2"/>
  <c r="W5221" i="2" s="1"/>
  <c r="P5222" i="2"/>
  <c r="W5222" i="2" s="1"/>
  <c r="P5223" i="2"/>
  <c r="W5223" i="2" s="1"/>
  <c r="P5224" i="2"/>
  <c r="W5224" i="2" s="1"/>
  <c r="P5225" i="2"/>
  <c r="W5225" i="2" s="1"/>
  <c r="P5226" i="2"/>
  <c r="W5226" i="2" s="1"/>
  <c r="P5227" i="2"/>
  <c r="W5227" i="2" s="1"/>
  <c r="P5228" i="2"/>
  <c r="W5228" i="2" s="1"/>
  <c r="P5229" i="2"/>
  <c r="W5229" i="2" s="1"/>
  <c r="P5230" i="2"/>
  <c r="W5230" i="2" s="1"/>
  <c r="P5231" i="2"/>
  <c r="W5231" i="2" s="1"/>
  <c r="P5232" i="2"/>
  <c r="W5232" i="2" s="1"/>
  <c r="P5233" i="2"/>
  <c r="W5233" i="2" s="1"/>
  <c r="P5234" i="2"/>
  <c r="W5234" i="2" s="1"/>
  <c r="P5235" i="2"/>
  <c r="W5235" i="2" s="1"/>
  <c r="P5236" i="2"/>
  <c r="W5236" i="2" s="1"/>
  <c r="P5237" i="2"/>
  <c r="W5237" i="2" s="1"/>
  <c r="P5238" i="2"/>
  <c r="W5238" i="2" s="1"/>
  <c r="P5239" i="2"/>
  <c r="W5239" i="2" s="1"/>
  <c r="P5240" i="2"/>
  <c r="W5240" i="2" s="1"/>
  <c r="P5241" i="2"/>
  <c r="W5241" i="2" s="1"/>
  <c r="P5242" i="2"/>
  <c r="W5242" i="2" s="1"/>
  <c r="P5243" i="2"/>
  <c r="W5243" i="2" s="1"/>
  <c r="P5244" i="2"/>
  <c r="W5244" i="2" s="1"/>
  <c r="P5245" i="2"/>
  <c r="W5245" i="2" s="1"/>
  <c r="P5246" i="2"/>
  <c r="W5246" i="2" s="1"/>
  <c r="P5247" i="2"/>
  <c r="W5247" i="2" s="1"/>
  <c r="P5248" i="2"/>
  <c r="W5248" i="2" s="1"/>
  <c r="P5249" i="2"/>
  <c r="W5249" i="2" s="1"/>
  <c r="P5250" i="2"/>
  <c r="W5250" i="2" s="1"/>
  <c r="P5251" i="2"/>
  <c r="W5251" i="2" s="1"/>
  <c r="P5252" i="2"/>
  <c r="W5252" i="2" s="1"/>
  <c r="P5253" i="2"/>
  <c r="W5253" i="2" s="1"/>
  <c r="P5254" i="2"/>
  <c r="W5254" i="2" s="1"/>
  <c r="P5255" i="2"/>
  <c r="W5255" i="2" s="1"/>
  <c r="P5256" i="2"/>
  <c r="W5256" i="2" s="1"/>
  <c r="P5257" i="2"/>
  <c r="W5257" i="2" s="1"/>
  <c r="P5258" i="2"/>
  <c r="W5258" i="2" s="1"/>
  <c r="P5259" i="2"/>
  <c r="W5259" i="2" s="1"/>
  <c r="P5260" i="2"/>
  <c r="W5260" i="2" s="1"/>
  <c r="P5261" i="2"/>
  <c r="W5261" i="2" s="1"/>
  <c r="P5262" i="2"/>
  <c r="W5262" i="2" s="1"/>
  <c r="P5263" i="2"/>
  <c r="W5263" i="2" s="1"/>
  <c r="P5264" i="2"/>
  <c r="W5264" i="2" s="1"/>
  <c r="P5265" i="2"/>
  <c r="W5265" i="2" s="1"/>
  <c r="P5266" i="2"/>
  <c r="W5266" i="2" s="1"/>
  <c r="P5267" i="2"/>
  <c r="W5267" i="2" s="1"/>
  <c r="P5268" i="2"/>
  <c r="W5268" i="2" s="1"/>
  <c r="P5269" i="2"/>
  <c r="W5269" i="2" s="1"/>
  <c r="P5270" i="2"/>
  <c r="W5270" i="2" s="1"/>
  <c r="P5271" i="2"/>
  <c r="W5271" i="2" s="1"/>
  <c r="P5272" i="2"/>
  <c r="W5272" i="2" s="1"/>
  <c r="P5273" i="2"/>
  <c r="W5273" i="2" s="1"/>
  <c r="P5274" i="2"/>
  <c r="W5274" i="2" s="1"/>
  <c r="P5275" i="2"/>
  <c r="W5275" i="2" s="1"/>
  <c r="P5276" i="2"/>
  <c r="W5276" i="2" s="1"/>
  <c r="P5277" i="2"/>
  <c r="W5277" i="2" s="1"/>
  <c r="P5278" i="2"/>
  <c r="W5278" i="2" s="1"/>
  <c r="P5279" i="2"/>
  <c r="W5279" i="2" s="1"/>
  <c r="P5280" i="2"/>
  <c r="W5280" i="2" s="1"/>
  <c r="P5281" i="2"/>
  <c r="W5281" i="2" s="1"/>
  <c r="P5282" i="2"/>
  <c r="W5282" i="2" s="1"/>
  <c r="P5283" i="2"/>
  <c r="W5283" i="2" s="1"/>
  <c r="P5284" i="2"/>
  <c r="W5284" i="2" s="1"/>
  <c r="P5285" i="2"/>
  <c r="W5285" i="2" s="1"/>
  <c r="P5286" i="2"/>
  <c r="W5286" i="2" s="1"/>
  <c r="P5287" i="2"/>
  <c r="W5287" i="2" s="1"/>
  <c r="P5288" i="2"/>
  <c r="W5288" i="2" s="1"/>
  <c r="P5289" i="2"/>
  <c r="W5289" i="2" s="1"/>
  <c r="P5290" i="2"/>
  <c r="W5290" i="2" s="1"/>
  <c r="P5291" i="2"/>
  <c r="W5291" i="2" s="1"/>
  <c r="P5292" i="2"/>
  <c r="W5292" i="2" s="1"/>
  <c r="P5293" i="2"/>
  <c r="W5293" i="2" s="1"/>
  <c r="P5294" i="2"/>
  <c r="W5294" i="2" s="1"/>
  <c r="P5295" i="2"/>
  <c r="W5295" i="2" s="1"/>
  <c r="P5296" i="2"/>
  <c r="W5296" i="2" s="1"/>
  <c r="P5297" i="2"/>
  <c r="W5297" i="2" s="1"/>
  <c r="P5298" i="2"/>
  <c r="W5298" i="2" s="1"/>
  <c r="P5299" i="2"/>
  <c r="W5299" i="2" s="1"/>
  <c r="P5300" i="2"/>
  <c r="W5300" i="2" s="1"/>
  <c r="P5301" i="2"/>
  <c r="W5301" i="2" s="1"/>
  <c r="P5302" i="2"/>
  <c r="W5302" i="2" s="1"/>
  <c r="P5303" i="2"/>
  <c r="W5303" i="2" s="1"/>
  <c r="P5304" i="2"/>
  <c r="W5304" i="2" s="1"/>
  <c r="P5305" i="2"/>
  <c r="W5305" i="2" s="1"/>
  <c r="P5306" i="2"/>
  <c r="W5306" i="2" s="1"/>
  <c r="P5307" i="2"/>
  <c r="W5307" i="2" s="1"/>
  <c r="P5308" i="2"/>
  <c r="W5308" i="2" s="1"/>
  <c r="P5309" i="2"/>
  <c r="W5309" i="2" s="1"/>
  <c r="P5310" i="2"/>
  <c r="W5310" i="2" s="1"/>
  <c r="P5311" i="2"/>
  <c r="W5311" i="2" s="1"/>
  <c r="P5312" i="2"/>
  <c r="W5312" i="2" s="1"/>
  <c r="P5313" i="2"/>
  <c r="W5313" i="2" s="1"/>
  <c r="P5314" i="2"/>
  <c r="W5314" i="2" s="1"/>
  <c r="P5315" i="2"/>
  <c r="W5315" i="2" s="1"/>
  <c r="P5316" i="2"/>
  <c r="W5316" i="2" s="1"/>
  <c r="P5317" i="2"/>
  <c r="W5317" i="2" s="1"/>
  <c r="P5318" i="2"/>
  <c r="W5318" i="2" s="1"/>
  <c r="P5319" i="2"/>
  <c r="W5319" i="2" s="1"/>
  <c r="P5320" i="2"/>
  <c r="W5320" i="2" s="1"/>
  <c r="P5321" i="2"/>
  <c r="W5321" i="2" s="1"/>
  <c r="P5322" i="2"/>
  <c r="W5322" i="2" s="1"/>
  <c r="P5323" i="2"/>
  <c r="W5323" i="2" s="1"/>
  <c r="P5324" i="2"/>
  <c r="W5324" i="2" s="1"/>
  <c r="P5325" i="2"/>
  <c r="W5325" i="2" s="1"/>
  <c r="P5326" i="2"/>
  <c r="W5326" i="2" s="1"/>
  <c r="P5327" i="2"/>
  <c r="W5327" i="2" s="1"/>
  <c r="P5328" i="2"/>
  <c r="W5328" i="2" s="1"/>
  <c r="P5329" i="2"/>
  <c r="W5329" i="2" s="1"/>
  <c r="P5330" i="2"/>
  <c r="W5330" i="2" s="1"/>
  <c r="P5331" i="2"/>
  <c r="W5331" i="2" s="1"/>
  <c r="P5332" i="2"/>
  <c r="W5332" i="2" s="1"/>
  <c r="P5333" i="2"/>
  <c r="W5333" i="2" s="1"/>
  <c r="P5334" i="2"/>
  <c r="W5334" i="2" s="1"/>
  <c r="P5335" i="2"/>
  <c r="W5335" i="2" s="1"/>
  <c r="P5336" i="2"/>
  <c r="W5336" i="2" s="1"/>
  <c r="P5337" i="2"/>
  <c r="W5337" i="2" s="1"/>
  <c r="P5338" i="2"/>
  <c r="W5338" i="2" s="1"/>
  <c r="P5339" i="2"/>
  <c r="W5339" i="2" s="1"/>
  <c r="P5340" i="2"/>
  <c r="W5340" i="2" s="1"/>
  <c r="P5341" i="2"/>
  <c r="W5341" i="2" s="1"/>
  <c r="P5342" i="2"/>
  <c r="W5342" i="2" s="1"/>
  <c r="P5343" i="2"/>
  <c r="W5343" i="2" s="1"/>
  <c r="P5344" i="2"/>
  <c r="W5344" i="2" s="1"/>
  <c r="P5345" i="2"/>
  <c r="W5345" i="2" s="1"/>
  <c r="P5346" i="2"/>
  <c r="W5346" i="2" s="1"/>
  <c r="P5347" i="2"/>
  <c r="W5347" i="2" s="1"/>
  <c r="P5348" i="2"/>
  <c r="W5348" i="2" s="1"/>
  <c r="P5349" i="2"/>
  <c r="W5349" i="2" s="1"/>
  <c r="P5350" i="2"/>
  <c r="W5350" i="2" s="1"/>
  <c r="P5351" i="2"/>
  <c r="W5351" i="2" s="1"/>
  <c r="P5352" i="2"/>
  <c r="W5352" i="2" s="1"/>
  <c r="P5353" i="2"/>
  <c r="W5353" i="2" s="1"/>
  <c r="P5354" i="2"/>
  <c r="W5354" i="2" s="1"/>
  <c r="P5355" i="2"/>
  <c r="W5355" i="2" s="1"/>
  <c r="P5356" i="2"/>
  <c r="W5356" i="2" s="1"/>
  <c r="P5357" i="2"/>
  <c r="W5357" i="2" s="1"/>
  <c r="P5358" i="2"/>
  <c r="W5358" i="2" s="1"/>
  <c r="P5359" i="2"/>
  <c r="W5359" i="2" s="1"/>
  <c r="P5360" i="2"/>
  <c r="W5360" i="2" s="1"/>
  <c r="P5361" i="2"/>
  <c r="W5361" i="2" s="1"/>
  <c r="P5362" i="2"/>
  <c r="W5362" i="2" s="1"/>
  <c r="P5363" i="2"/>
  <c r="W5363" i="2" s="1"/>
  <c r="P5364" i="2"/>
  <c r="W5364" i="2" s="1"/>
  <c r="P5365" i="2"/>
  <c r="W5365" i="2" s="1"/>
  <c r="P5366" i="2"/>
  <c r="W5366" i="2" s="1"/>
  <c r="P5367" i="2"/>
  <c r="W5367" i="2" s="1"/>
  <c r="P5368" i="2"/>
  <c r="W5368" i="2" s="1"/>
  <c r="P5369" i="2"/>
  <c r="W5369" i="2" s="1"/>
  <c r="P5370" i="2"/>
  <c r="W5370" i="2" s="1"/>
  <c r="P5371" i="2"/>
  <c r="W5371" i="2" s="1"/>
  <c r="P5372" i="2"/>
  <c r="W5372" i="2" s="1"/>
  <c r="P5373" i="2"/>
  <c r="W5373" i="2" s="1"/>
  <c r="P5374" i="2"/>
  <c r="W5374" i="2" s="1"/>
  <c r="P5375" i="2"/>
  <c r="W5375" i="2" s="1"/>
  <c r="P5376" i="2"/>
  <c r="W5376" i="2" s="1"/>
  <c r="P5377" i="2"/>
  <c r="W5377" i="2" s="1"/>
  <c r="P5378" i="2"/>
  <c r="W5378" i="2" s="1"/>
  <c r="P5379" i="2"/>
  <c r="W5379" i="2" s="1"/>
  <c r="P5380" i="2"/>
  <c r="W5380" i="2" s="1"/>
  <c r="O12" i="2" a="1"/>
  <c r="O12" i="2" s="1"/>
  <c r="V12" i="2" s="1"/>
  <c r="O13" i="2" a="1"/>
  <c r="O13" i="2" s="1"/>
  <c r="V13" i="2" s="1"/>
  <c r="O14" i="2" a="1"/>
  <c r="O14" i="2" s="1"/>
  <c r="V14" i="2" s="1"/>
  <c r="O15" i="2" a="1"/>
  <c r="O15" i="2" s="1"/>
  <c r="V15" i="2" s="1"/>
  <c r="O16" i="2" a="1"/>
  <c r="O16" i="2" s="1"/>
  <c r="V16" i="2" s="1"/>
  <c r="O17" i="2" a="1"/>
  <c r="O17" i="2" s="1"/>
  <c r="V17" i="2" s="1"/>
  <c r="O18" i="2" a="1"/>
  <c r="O18" i="2" s="1"/>
  <c r="V18" i="2" s="1"/>
  <c r="O19" i="2" a="1"/>
  <c r="O19" i="2" s="1"/>
  <c r="V19" i="2" s="1"/>
  <c r="O20" i="2" a="1"/>
  <c r="O20" i="2" s="1"/>
  <c r="V20" i="2" s="1"/>
  <c r="O21" i="2" a="1"/>
  <c r="O21" i="2" s="1"/>
  <c r="V21" i="2" s="1"/>
  <c r="O22" i="2" a="1"/>
  <c r="O22" i="2" s="1"/>
  <c r="V22" i="2" s="1"/>
  <c r="O23" i="2" a="1"/>
  <c r="O23" i="2" s="1"/>
  <c r="V23" i="2" s="1"/>
  <c r="O24" i="2" a="1"/>
  <c r="O24" i="2" s="1"/>
  <c r="V24" i="2" s="1"/>
  <c r="O25" i="2" a="1"/>
  <c r="O25" i="2" s="1"/>
  <c r="V25" i="2" s="1"/>
  <c r="O26" i="2" a="1"/>
  <c r="O26" i="2" s="1"/>
  <c r="V26" i="2" s="1"/>
  <c r="O27" i="2" a="1"/>
  <c r="O27" i="2" s="1"/>
  <c r="V27" i="2" s="1"/>
  <c r="O28" i="2" a="1"/>
  <c r="O28" i="2" s="1"/>
  <c r="V28" i="2" s="1"/>
  <c r="O29" i="2" a="1"/>
  <c r="O29" i="2" s="1"/>
  <c r="V29" i="2" s="1"/>
  <c r="O30" i="2" a="1"/>
  <c r="O30" i="2" s="1"/>
  <c r="V30" i="2" s="1"/>
  <c r="O31" i="2" a="1"/>
  <c r="O31" i="2" s="1"/>
  <c r="V31" i="2" s="1"/>
  <c r="O32" i="2" a="1"/>
  <c r="O32" i="2" s="1"/>
  <c r="V32" i="2" s="1"/>
  <c r="O33" i="2" a="1"/>
  <c r="O33" i="2" s="1"/>
  <c r="V33" i="2" s="1"/>
  <c r="O34" i="2" a="1"/>
  <c r="O34" i="2" s="1"/>
  <c r="V34" i="2" s="1"/>
  <c r="O35" i="2" a="1"/>
  <c r="O35" i="2" s="1"/>
  <c r="V35" i="2" s="1"/>
  <c r="O36" i="2" a="1"/>
  <c r="O36" i="2" s="1"/>
  <c r="V36" i="2" s="1"/>
  <c r="O37" i="2" a="1"/>
  <c r="O37" i="2" s="1"/>
  <c r="V37" i="2" s="1"/>
  <c r="O38" i="2" a="1"/>
  <c r="O38" i="2" s="1"/>
  <c r="V38" i="2" s="1"/>
  <c r="O39" i="2" a="1"/>
  <c r="O39" i="2" s="1"/>
  <c r="V39" i="2" s="1"/>
  <c r="O40" i="2" a="1"/>
  <c r="O40" i="2" s="1"/>
  <c r="V40" i="2" s="1"/>
  <c r="O41" i="2" a="1"/>
  <c r="O41" i="2" s="1"/>
  <c r="V41" i="2" s="1"/>
  <c r="O42" i="2" a="1"/>
  <c r="O42" i="2" s="1"/>
  <c r="V42" i="2" s="1"/>
  <c r="O43" i="2" a="1"/>
  <c r="O43" i="2" s="1"/>
  <c r="V43" i="2" s="1"/>
  <c r="O44" i="2" a="1"/>
  <c r="O44" i="2" s="1"/>
  <c r="V44" i="2" s="1"/>
  <c r="O45" i="2" a="1"/>
  <c r="O45" i="2" s="1"/>
  <c r="V45" i="2" s="1"/>
  <c r="O46" i="2" a="1"/>
  <c r="O46" i="2" s="1"/>
  <c r="V46" i="2" s="1"/>
  <c r="O47" i="2" a="1"/>
  <c r="O47" i="2" s="1"/>
  <c r="V47" i="2" s="1"/>
  <c r="O48" i="2" a="1"/>
  <c r="O48" i="2" s="1"/>
  <c r="V48" i="2" s="1"/>
  <c r="O49" i="2" a="1"/>
  <c r="O49" i="2" s="1"/>
  <c r="V49" i="2" s="1"/>
  <c r="O50" i="2" a="1"/>
  <c r="O50" i="2" s="1"/>
  <c r="V50" i="2" s="1"/>
  <c r="O51" i="2" a="1"/>
  <c r="O51" i="2" s="1"/>
  <c r="V51" i="2" s="1"/>
  <c r="O52" i="2" a="1"/>
  <c r="O52" i="2" s="1"/>
  <c r="V52" i="2" s="1"/>
  <c r="O53" i="2" a="1"/>
  <c r="O53" i="2" s="1"/>
  <c r="V53" i="2" s="1"/>
  <c r="O54" i="2" a="1"/>
  <c r="O54" i="2" s="1"/>
  <c r="V54" i="2" s="1"/>
  <c r="O55" i="2" a="1"/>
  <c r="O55" i="2" s="1"/>
  <c r="V55" i="2" s="1"/>
  <c r="O56" i="2" a="1"/>
  <c r="O56" i="2" s="1"/>
  <c r="V56" i="2" s="1"/>
  <c r="O57" i="2" a="1"/>
  <c r="O57" i="2" s="1"/>
  <c r="V57" i="2" s="1"/>
  <c r="O58" i="2" a="1"/>
  <c r="O58" i="2" s="1"/>
  <c r="V58" i="2" s="1"/>
  <c r="O59" i="2" a="1"/>
  <c r="O59" i="2" s="1"/>
  <c r="V59" i="2" s="1"/>
  <c r="O60" i="2" a="1"/>
  <c r="O60" i="2" s="1"/>
  <c r="V60" i="2" s="1"/>
  <c r="O61" i="2" a="1"/>
  <c r="O61" i="2" s="1"/>
  <c r="V61" i="2" s="1"/>
  <c r="O62" i="2" a="1"/>
  <c r="O62" i="2" s="1"/>
  <c r="V62" i="2" s="1"/>
  <c r="O63" i="2" a="1"/>
  <c r="O63" i="2" s="1"/>
  <c r="V63" i="2" s="1"/>
  <c r="O64" i="2" a="1"/>
  <c r="O64" i="2" s="1"/>
  <c r="V64" i="2" s="1"/>
  <c r="O65" i="2" a="1"/>
  <c r="O65" i="2" s="1"/>
  <c r="V65" i="2" s="1"/>
  <c r="O66" i="2" a="1"/>
  <c r="O66" i="2" s="1"/>
  <c r="V66" i="2" s="1"/>
  <c r="O67" i="2" a="1"/>
  <c r="O67" i="2" s="1"/>
  <c r="V67" i="2" s="1"/>
  <c r="O68" i="2" a="1"/>
  <c r="O68" i="2" s="1"/>
  <c r="V68" i="2" s="1"/>
  <c r="O69" i="2" a="1"/>
  <c r="O69" i="2" s="1"/>
  <c r="V69" i="2" s="1"/>
  <c r="O70" i="2" a="1"/>
  <c r="O70" i="2" s="1"/>
  <c r="V70" i="2" s="1"/>
  <c r="O71" i="2" a="1"/>
  <c r="O71" i="2" s="1"/>
  <c r="V71" i="2" s="1"/>
  <c r="O72" i="2" a="1"/>
  <c r="O72" i="2" s="1"/>
  <c r="V72" i="2" s="1"/>
  <c r="O73" i="2" a="1"/>
  <c r="O73" i="2" s="1"/>
  <c r="V73" i="2" s="1"/>
  <c r="O74" i="2" a="1"/>
  <c r="O74" i="2" s="1"/>
  <c r="V74" i="2" s="1"/>
  <c r="O75" i="2" a="1"/>
  <c r="O75" i="2" s="1"/>
  <c r="V75" i="2" s="1"/>
  <c r="O76" i="2" a="1"/>
  <c r="O76" i="2" s="1"/>
  <c r="V76" i="2" s="1"/>
  <c r="O77" i="2" a="1"/>
  <c r="O77" i="2" s="1"/>
  <c r="V77" i="2" s="1"/>
  <c r="O78" i="2" a="1"/>
  <c r="O78" i="2" s="1"/>
  <c r="V78" i="2" s="1"/>
  <c r="O79" i="2" a="1"/>
  <c r="O79" i="2" s="1"/>
  <c r="V79" i="2" s="1"/>
  <c r="O80" i="2" a="1"/>
  <c r="O80" i="2" s="1"/>
  <c r="V80" i="2" s="1"/>
  <c r="O81" i="2" a="1"/>
  <c r="O81" i="2" s="1"/>
  <c r="V81" i="2" s="1"/>
  <c r="O82" i="2" a="1"/>
  <c r="O82" i="2" s="1"/>
  <c r="V82" i="2" s="1"/>
  <c r="O83" i="2" a="1"/>
  <c r="O83" i="2" s="1"/>
  <c r="V83" i="2" s="1"/>
  <c r="O84" i="2" a="1"/>
  <c r="O84" i="2" s="1"/>
  <c r="V84" i="2" s="1"/>
  <c r="O85" i="2" a="1"/>
  <c r="O85" i="2" s="1"/>
  <c r="V85" i="2" s="1"/>
  <c r="O86" i="2" a="1"/>
  <c r="O86" i="2" s="1"/>
  <c r="V86" i="2" s="1"/>
  <c r="O87" i="2" a="1"/>
  <c r="O87" i="2" s="1"/>
  <c r="V87" i="2" s="1"/>
  <c r="O88" i="2" a="1"/>
  <c r="O88" i="2" s="1"/>
  <c r="V88" i="2" s="1"/>
  <c r="O89" i="2" a="1"/>
  <c r="O89" i="2" s="1"/>
  <c r="V89" i="2" s="1"/>
  <c r="O90" i="2" a="1"/>
  <c r="O90" i="2" s="1"/>
  <c r="V90" i="2" s="1"/>
  <c r="O91" i="2" a="1"/>
  <c r="O91" i="2" s="1"/>
  <c r="V91" i="2" s="1"/>
  <c r="O92" i="2" a="1"/>
  <c r="O92" i="2" s="1"/>
  <c r="V92" i="2" s="1"/>
  <c r="O93" i="2" a="1"/>
  <c r="O93" i="2" s="1"/>
  <c r="V93" i="2" s="1"/>
  <c r="O94" i="2" a="1"/>
  <c r="O94" i="2" s="1"/>
  <c r="V94" i="2" s="1"/>
  <c r="O95" i="2" a="1"/>
  <c r="O95" i="2" s="1"/>
  <c r="V95" i="2" s="1"/>
  <c r="O96" i="2" a="1"/>
  <c r="O96" i="2" s="1"/>
  <c r="V96" i="2" s="1"/>
  <c r="O97" i="2" a="1"/>
  <c r="O97" i="2" s="1"/>
  <c r="V97" i="2" s="1"/>
  <c r="O98" i="2" a="1"/>
  <c r="O98" i="2" s="1"/>
  <c r="V98" i="2" s="1"/>
  <c r="O99" i="2" a="1"/>
  <c r="O99" i="2" s="1"/>
  <c r="V99" i="2" s="1"/>
  <c r="O100" i="2" a="1"/>
  <c r="O100" i="2" s="1"/>
  <c r="V100" i="2" s="1"/>
  <c r="O101" i="2" a="1"/>
  <c r="O101" i="2" s="1"/>
  <c r="V101" i="2" s="1"/>
  <c r="O102" i="2" a="1"/>
  <c r="O102" i="2" s="1"/>
  <c r="V102" i="2" s="1"/>
  <c r="O103" i="2" a="1"/>
  <c r="O103" i="2" s="1"/>
  <c r="V103" i="2" s="1"/>
  <c r="O104" i="2" a="1"/>
  <c r="O104" i="2" s="1"/>
  <c r="V104" i="2" s="1"/>
  <c r="O105" i="2" a="1"/>
  <c r="O105" i="2" s="1"/>
  <c r="V105" i="2" s="1"/>
  <c r="O106" i="2" a="1"/>
  <c r="O106" i="2" s="1"/>
  <c r="V106" i="2" s="1"/>
  <c r="O107" i="2" a="1"/>
  <c r="O107" i="2" s="1"/>
  <c r="V107" i="2" s="1"/>
  <c r="O108" i="2" a="1"/>
  <c r="O108" i="2" s="1"/>
  <c r="V108" i="2" s="1"/>
  <c r="O109" i="2" a="1"/>
  <c r="O109" i="2" s="1"/>
  <c r="V109" i="2" s="1"/>
  <c r="O110" i="2" a="1"/>
  <c r="O110" i="2" s="1"/>
  <c r="V110" i="2" s="1"/>
  <c r="O111" i="2" a="1"/>
  <c r="O111" i="2" s="1"/>
  <c r="V111" i="2" s="1"/>
  <c r="O112" i="2" a="1"/>
  <c r="O112" i="2" s="1"/>
  <c r="V112" i="2" s="1"/>
  <c r="O113" i="2" a="1"/>
  <c r="O113" i="2" s="1"/>
  <c r="V113" i="2" s="1"/>
  <c r="O114" i="2" a="1"/>
  <c r="O114" i="2" s="1"/>
  <c r="V114" i="2" s="1"/>
  <c r="O115" i="2" a="1"/>
  <c r="O115" i="2" s="1"/>
  <c r="V115" i="2" s="1"/>
  <c r="O116" i="2" a="1"/>
  <c r="O116" i="2" s="1"/>
  <c r="V116" i="2" s="1"/>
  <c r="O117" i="2" a="1"/>
  <c r="O117" i="2" s="1"/>
  <c r="V117" i="2" s="1"/>
  <c r="O118" i="2" a="1"/>
  <c r="O118" i="2" s="1"/>
  <c r="V118" i="2" s="1"/>
  <c r="O119" i="2" a="1"/>
  <c r="O119" i="2" s="1"/>
  <c r="V119" i="2" s="1"/>
  <c r="O120" i="2" a="1"/>
  <c r="O120" i="2" s="1"/>
  <c r="V120" i="2" s="1"/>
  <c r="O121" i="2" a="1"/>
  <c r="O121" i="2" s="1"/>
  <c r="V121" i="2" s="1"/>
  <c r="O122" i="2" a="1"/>
  <c r="O122" i="2" s="1"/>
  <c r="V122" i="2" s="1"/>
  <c r="O123" i="2" a="1"/>
  <c r="O123" i="2" s="1"/>
  <c r="V123" i="2" s="1"/>
  <c r="O124" i="2" a="1"/>
  <c r="O124" i="2" s="1"/>
  <c r="V124" i="2" s="1"/>
  <c r="O125" i="2" a="1"/>
  <c r="O125" i="2" s="1"/>
  <c r="V125" i="2" s="1"/>
  <c r="O126" i="2" a="1"/>
  <c r="O126" i="2" s="1"/>
  <c r="V126" i="2" s="1"/>
  <c r="O127" i="2" a="1"/>
  <c r="O127" i="2" s="1"/>
  <c r="V127" i="2" s="1"/>
  <c r="O128" i="2" a="1"/>
  <c r="O128" i="2" s="1"/>
  <c r="V128" i="2" s="1"/>
  <c r="O129" i="2" a="1"/>
  <c r="O129" i="2" s="1"/>
  <c r="V129" i="2" s="1"/>
  <c r="O130" i="2" a="1"/>
  <c r="O130" i="2" s="1"/>
  <c r="V130" i="2" s="1"/>
  <c r="O131" i="2" a="1"/>
  <c r="O131" i="2" s="1"/>
  <c r="V131" i="2" s="1"/>
  <c r="O132" i="2" a="1"/>
  <c r="O132" i="2" s="1"/>
  <c r="V132" i="2" s="1"/>
  <c r="O133" i="2" a="1"/>
  <c r="O133" i="2" s="1"/>
  <c r="V133" i="2" s="1"/>
  <c r="O134" i="2" a="1"/>
  <c r="O134" i="2" s="1"/>
  <c r="V134" i="2" s="1"/>
  <c r="O135" i="2" a="1"/>
  <c r="O135" i="2" s="1"/>
  <c r="V135" i="2" s="1"/>
  <c r="O136" i="2" a="1"/>
  <c r="O136" i="2" s="1"/>
  <c r="V136" i="2" s="1"/>
  <c r="O137" i="2" a="1"/>
  <c r="O137" i="2" s="1"/>
  <c r="V137" i="2" s="1"/>
  <c r="O138" i="2" a="1"/>
  <c r="O138" i="2" s="1"/>
  <c r="V138" i="2" s="1"/>
  <c r="O139" i="2" a="1"/>
  <c r="O139" i="2" s="1"/>
  <c r="V139" i="2" s="1"/>
  <c r="O140" i="2" a="1"/>
  <c r="O140" i="2" s="1"/>
  <c r="V140" i="2" s="1"/>
  <c r="O141" i="2" a="1"/>
  <c r="O141" i="2" s="1"/>
  <c r="V141" i="2" s="1"/>
  <c r="O142" i="2" a="1"/>
  <c r="O142" i="2" s="1"/>
  <c r="V142" i="2" s="1"/>
  <c r="O143" i="2" a="1"/>
  <c r="O143" i="2" s="1"/>
  <c r="V143" i="2" s="1"/>
  <c r="O144" i="2" a="1"/>
  <c r="O144" i="2" s="1"/>
  <c r="V144" i="2" s="1"/>
  <c r="O145" i="2" a="1"/>
  <c r="O145" i="2" s="1"/>
  <c r="V145" i="2" s="1"/>
  <c r="O146" i="2" a="1"/>
  <c r="O146" i="2" s="1"/>
  <c r="V146" i="2" s="1"/>
  <c r="O147" i="2" a="1"/>
  <c r="O147" i="2" s="1"/>
  <c r="V147" i="2" s="1"/>
  <c r="O148" i="2" a="1"/>
  <c r="O148" i="2" s="1"/>
  <c r="V148" i="2" s="1"/>
  <c r="O149" i="2" a="1"/>
  <c r="O149" i="2" s="1"/>
  <c r="V149" i="2" s="1"/>
  <c r="O150" i="2" a="1"/>
  <c r="O150" i="2" s="1"/>
  <c r="V150" i="2" s="1"/>
  <c r="O151" i="2" a="1"/>
  <c r="O151" i="2" s="1"/>
  <c r="V151" i="2" s="1"/>
  <c r="O152" i="2" a="1"/>
  <c r="O152" i="2" s="1"/>
  <c r="V152" i="2" s="1"/>
  <c r="O153" i="2" a="1"/>
  <c r="O153" i="2" s="1"/>
  <c r="V153" i="2" s="1"/>
  <c r="O154" i="2" a="1"/>
  <c r="O154" i="2" s="1"/>
  <c r="V154" i="2" s="1"/>
  <c r="O155" i="2" a="1"/>
  <c r="O155" i="2" s="1"/>
  <c r="V155" i="2" s="1"/>
  <c r="O156" i="2" a="1"/>
  <c r="O156" i="2" s="1"/>
  <c r="V156" i="2" s="1"/>
  <c r="O157" i="2" a="1"/>
  <c r="O157" i="2" s="1"/>
  <c r="V157" i="2" s="1"/>
  <c r="O158" i="2" a="1"/>
  <c r="O158" i="2" s="1"/>
  <c r="V158" i="2" s="1"/>
  <c r="O159" i="2" a="1"/>
  <c r="O159" i="2" s="1"/>
  <c r="V159" i="2" s="1"/>
  <c r="O160" i="2" a="1"/>
  <c r="O160" i="2" s="1"/>
  <c r="V160" i="2" s="1"/>
  <c r="O161" i="2" a="1"/>
  <c r="O161" i="2" s="1"/>
  <c r="V161" i="2" s="1"/>
  <c r="O162" i="2" a="1"/>
  <c r="O162" i="2" s="1"/>
  <c r="V162" i="2" s="1"/>
  <c r="O163" i="2" a="1"/>
  <c r="O163" i="2" s="1"/>
  <c r="V163" i="2" s="1"/>
  <c r="O164" i="2" a="1"/>
  <c r="O164" i="2" s="1"/>
  <c r="V164" i="2" s="1"/>
  <c r="O165" i="2" a="1"/>
  <c r="O165" i="2" s="1"/>
  <c r="V165" i="2" s="1"/>
  <c r="O166" i="2" a="1"/>
  <c r="O166" i="2" s="1"/>
  <c r="V166" i="2" s="1"/>
  <c r="O167" i="2" a="1"/>
  <c r="O167" i="2" s="1"/>
  <c r="V167" i="2" s="1"/>
  <c r="O168" i="2" a="1"/>
  <c r="O168" i="2" s="1"/>
  <c r="V168" i="2" s="1"/>
  <c r="O169" i="2" a="1"/>
  <c r="O169" i="2" s="1"/>
  <c r="V169" i="2" s="1"/>
  <c r="O170" i="2" a="1"/>
  <c r="O170" i="2" s="1"/>
  <c r="V170" i="2" s="1"/>
  <c r="O171" i="2" a="1"/>
  <c r="O171" i="2" s="1"/>
  <c r="V171" i="2" s="1"/>
  <c r="O172" i="2" a="1"/>
  <c r="O172" i="2" s="1"/>
  <c r="V172" i="2" s="1"/>
  <c r="O173" i="2" a="1"/>
  <c r="O173" i="2" s="1"/>
  <c r="V173" i="2" s="1"/>
  <c r="O174" i="2" a="1"/>
  <c r="O174" i="2" s="1"/>
  <c r="V174" i="2" s="1"/>
  <c r="O175" i="2" a="1"/>
  <c r="O175" i="2" s="1"/>
  <c r="V175" i="2" s="1"/>
  <c r="O176" i="2" a="1"/>
  <c r="O176" i="2" s="1"/>
  <c r="V176" i="2" s="1"/>
  <c r="O177" i="2" a="1"/>
  <c r="O177" i="2" s="1"/>
  <c r="V177" i="2" s="1"/>
  <c r="O178" i="2" a="1"/>
  <c r="O178" i="2" s="1"/>
  <c r="V178" i="2" s="1"/>
  <c r="O179" i="2" a="1"/>
  <c r="O179" i="2" s="1"/>
  <c r="V179" i="2" s="1"/>
  <c r="O180" i="2" a="1"/>
  <c r="O180" i="2" s="1"/>
  <c r="V180" i="2" s="1"/>
  <c r="O181" i="2" a="1"/>
  <c r="O181" i="2" s="1"/>
  <c r="V181" i="2" s="1"/>
  <c r="O182" i="2" a="1"/>
  <c r="O182" i="2" s="1"/>
  <c r="V182" i="2" s="1"/>
  <c r="O183" i="2" a="1"/>
  <c r="O183" i="2" s="1"/>
  <c r="V183" i="2" s="1"/>
  <c r="O184" i="2" a="1"/>
  <c r="O184" i="2" s="1"/>
  <c r="V184" i="2" s="1"/>
  <c r="O185" i="2" a="1"/>
  <c r="O185" i="2" s="1"/>
  <c r="V185" i="2" s="1"/>
  <c r="O186" i="2" a="1"/>
  <c r="O186" i="2" s="1"/>
  <c r="V186" i="2" s="1"/>
  <c r="O187" i="2" a="1"/>
  <c r="O187" i="2" s="1"/>
  <c r="V187" i="2" s="1"/>
  <c r="O188" i="2" a="1"/>
  <c r="O188" i="2" s="1"/>
  <c r="V188" i="2" s="1"/>
  <c r="O189" i="2" a="1"/>
  <c r="O189" i="2" s="1"/>
  <c r="V189" i="2" s="1"/>
  <c r="O190" i="2" a="1"/>
  <c r="O190" i="2" s="1"/>
  <c r="V190" i="2" s="1"/>
  <c r="O191" i="2" a="1"/>
  <c r="O191" i="2" s="1"/>
  <c r="V191" i="2" s="1"/>
  <c r="O192" i="2" a="1"/>
  <c r="O192" i="2" s="1"/>
  <c r="V192" i="2" s="1"/>
  <c r="O193" i="2" a="1"/>
  <c r="O193" i="2" s="1"/>
  <c r="V193" i="2" s="1"/>
  <c r="O194" i="2" a="1"/>
  <c r="O194" i="2" s="1"/>
  <c r="V194" i="2" s="1"/>
  <c r="O195" i="2" a="1"/>
  <c r="O195" i="2" s="1"/>
  <c r="V195" i="2" s="1"/>
  <c r="O196" i="2" a="1"/>
  <c r="O196" i="2" s="1"/>
  <c r="V196" i="2" s="1"/>
  <c r="O197" i="2" a="1"/>
  <c r="O197" i="2" s="1"/>
  <c r="V197" i="2" s="1"/>
  <c r="O198" i="2" a="1"/>
  <c r="O198" i="2" s="1"/>
  <c r="V198" i="2" s="1"/>
  <c r="O199" i="2" a="1"/>
  <c r="O199" i="2" s="1"/>
  <c r="V199" i="2" s="1"/>
  <c r="O200" i="2" a="1"/>
  <c r="O200" i="2" s="1"/>
  <c r="V200" i="2" s="1"/>
  <c r="O201" i="2" a="1"/>
  <c r="O201" i="2" s="1"/>
  <c r="V201" i="2" s="1"/>
  <c r="O202" i="2" a="1"/>
  <c r="O202" i="2" s="1"/>
  <c r="V202" i="2" s="1"/>
  <c r="O203" i="2" a="1"/>
  <c r="O203" i="2" s="1"/>
  <c r="V203" i="2" s="1"/>
  <c r="O204" i="2" a="1"/>
  <c r="O204" i="2" s="1"/>
  <c r="V204" i="2" s="1"/>
  <c r="O205" i="2" a="1"/>
  <c r="O205" i="2" s="1"/>
  <c r="V205" i="2" s="1"/>
  <c r="O206" i="2" a="1"/>
  <c r="O206" i="2" s="1"/>
  <c r="V206" i="2" s="1"/>
  <c r="O207" i="2" a="1"/>
  <c r="O207" i="2" s="1"/>
  <c r="V207" i="2" s="1"/>
  <c r="O208" i="2" a="1"/>
  <c r="O208" i="2" s="1"/>
  <c r="V208" i="2" s="1"/>
  <c r="O209" i="2" a="1"/>
  <c r="O209" i="2" s="1"/>
  <c r="V209" i="2" s="1"/>
  <c r="O210" i="2" a="1"/>
  <c r="O210" i="2" s="1"/>
  <c r="V210" i="2" s="1"/>
  <c r="O211" i="2" a="1"/>
  <c r="O211" i="2" s="1"/>
  <c r="V211" i="2" s="1"/>
  <c r="O212" i="2" a="1"/>
  <c r="O212" i="2" s="1"/>
  <c r="V212" i="2" s="1"/>
  <c r="O213" i="2" a="1"/>
  <c r="O213" i="2" s="1"/>
  <c r="V213" i="2" s="1"/>
  <c r="O214" i="2" a="1"/>
  <c r="O214" i="2" s="1"/>
  <c r="V214" i="2" s="1"/>
  <c r="O215" i="2" a="1"/>
  <c r="O215" i="2" s="1"/>
  <c r="V215" i="2" s="1"/>
  <c r="O216" i="2" a="1"/>
  <c r="O216" i="2" s="1"/>
  <c r="V216" i="2" s="1"/>
  <c r="O217" i="2" a="1"/>
  <c r="O217" i="2" s="1"/>
  <c r="V217" i="2" s="1"/>
  <c r="O218" i="2" a="1"/>
  <c r="O218" i="2" s="1"/>
  <c r="V218" i="2" s="1"/>
  <c r="O219" i="2" a="1"/>
  <c r="O219" i="2" s="1"/>
  <c r="V219" i="2" s="1"/>
  <c r="O220" i="2" a="1"/>
  <c r="O220" i="2" s="1"/>
  <c r="V220" i="2" s="1"/>
  <c r="O221" i="2" a="1"/>
  <c r="O221" i="2" s="1"/>
  <c r="V221" i="2" s="1"/>
  <c r="O222" i="2" a="1"/>
  <c r="O222" i="2" s="1"/>
  <c r="V222" i="2" s="1"/>
  <c r="O223" i="2" a="1"/>
  <c r="O223" i="2" s="1"/>
  <c r="V223" i="2" s="1"/>
  <c r="O224" i="2" a="1"/>
  <c r="O224" i="2" s="1"/>
  <c r="V224" i="2" s="1"/>
  <c r="O225" i="2" a="1"/>
  <c r="O225" i="2" s="1"/>
  <c r="V225" i="2" s="1"/>
  <c r="O226" i="2" a="1"/>
  <c r="O226" i="2" s="1"/>
  <c r="V226" i="2" s="1"/>
  <c r="O227" i="2" a="1"/>
  <c r="O227" i="2" s="1"/>
  <c r="V227" i="2" s="1"/>
  <c r="O228" i="2" a="1"/>
  <c r="O228" i="2" s="1"/>
  <c r="V228" i="2" s="1"/>
  <c r="O229" i="2" a="1"/>
  <c r="O229" i="2" s="1"/>
  <c r="V229" i="2" s="1"/>
  <c r="O230" i="2" a="1"/>
  <c r="O230" i="2" s="1"/>
  <c r="V230" i="2" s="1"/>
  <c r="O231" i="2" a="1"/>
  <c r="O231" i="2" s="1"/>
  <c r="V231" i="2" s="1"/>
  <c r="O232" i="2" a="1"/>
  <c r="O232" i="2" s="1"/>
  <c r="V232" i="2" s="1"/>
  <c r="O233" i="2" a="1"/>
  <c r="O233" i="2" s="1"/>
  <c r="V233" i="2" s="1"/>
  <c r="O234" i="2" a="1"/>
  <c r="O234" i="2" s="1"/>
  <c r="V234" i="2" s="1"/>
  <c r="O235" i="2" a="1"/>
  <c r="O235" i="2" s="1"/>
  <c r="V235" i="2" s="1"/>
  <c r="O236" i="2" a="1"/>
  <c r="O236" i="2" s="1"/>
  <c r="V236" i="2" s="1"/>
  <c r="O237" i="2" a="1"/>
  <c r="O237" i="2" s="1"/>
  <c r="V237" i="2" s="1"/>
  <c r="O238" i="2" a="1"/>
  <c r="O238" i="2" s="1"/>
  <c r="V238" i="2" s="1"/>
  <c r="O239" i="2" a="1"/>
  <c r="O239" i="2" s="1"/>
  <c r="V239" i="2" s="1"/>
  <c r="O240" i="2" a="1"/>
  <c r="O240" i="2" s="1"/>
  <c r="V240" i="2" s="1"/>
  <c r="O241" i="2" a="1"/>
  <c r="O241" i="2" s="1"/>
  <c r="V241" i="2" s="1"/>
  <c r="O242" i="2" a="1"/>
  <c r="O242" i="2" s="1"/>
  <c r="V242" i="2" s="1"/>
  <c r="O243" i="2" a="1"/>
  <c r="O243" i="2" s="1"/>
  <c r="V243" i="2" s="1"/>
  <c r="O244" i="2" a="1"/>
  <c r="O244" i="2" s="1"/>
  <c r="V244" i="2" s="1"/>
  <c r="O245" i="2" a="1"/>
  <c r="O245" i="2" s="1"/>
  <c r="V245" i="2" s="1"/>
  <c r="O246" i="2" a="1"/>
  <c r="O246" i="2" s="1"/>
  <c r="V246" i="2" s="1"/>
  <c r="O247" i="2" a="1"/>
  <c r="O247" i="2" s="1"/>
  <c r="V247" i="2" s="1"/>
  <c r="O248" i="2" a="1"/>
  <c r="O248" i="2" s="1"/>
  <c r="V248" i="2" s="1"/>
  <c r="O249" i="2" a="1"/>
  <c r="O249" i="2" s="1"/>
  <c r="V249" i="2" s="1"/>
  <c r="O250" i="2" a="1"/>
  <c r="O250" i="2" s="1"/>
  <c r="V250" i="2" s="1"/>
  <c r="O251" i="2" a="1"/>
  <c r="O251" i="2" s="1"/>
  <c r="V251" i="2" s="1"/>
  <c r="O252" i="2" a="1"/>
  <c r="O252" i="2" s="1"/>
  <c r="V252" i="2" s="1"/>
  <c r="O253" i="2" a="1"/>
  <c r="O253" i="2" s="1"/>
  <c r="V253" i="2" s="1"/>
  <c r="O254" i="2" a="1"/>
  <c r="O254" i="2" s="1"/>
  <c r="V254" i="2" s="1"/>
  <c r="O255" i="2" a="1"/>
  <c r="O255" i="2" s="1"/>
  <c r="V255" i="2" s="1"/>
  <c r="O256" i="2" a="1"/>
  <c r="O256" i="2" s="1"/>
  <c r="V256" i="2" s="1"/>
  <c r="O257" i="2" a="1"/>
  <c r="O257" i="2" s="1"/>
  <c r="V257" i="2" s="1"/>
  <c r="O258" i="2" a="1"/>
  <c r="O258" i="2" s="1"/>
  <c r="V258" i="2" s="1"/>
  <c r="O259" i="2" a="1"/>
  <c r="O259" i="2" s="1"/>
  <c r="V259" i="2" s="1"/>
  <c r="O260" i="2" a="1"/>
  <c r="O260" i="2" s="1"/>
  <c r="V260" i="2" s="1"/>
  <c r="O261" i="2" a="1"/>
  <c r="O261" i="2" s="1"/>
  <c r="V261" i="2" s="1"/>
  <c r="O262" i="2" a="1"/>
  <c r="O262" i="2" s="1"/>
  <c r="V262" i="2" s="1"/>
  <c r="O263" i="2" a="1"/>
  <c r="O263" i="2" s="1"/>
  <c r="V263" i="2" s="1"/>
  <c r="O264" i="2" a="1"/>
  <c r="O264" i="2" s="1"/>
  <c r="V264" i="2" s="1"/>
  <c r="O265" i="2" a="1"/>
  <c r="O265" i="2" s="1"/>
  <c r="V265" i="2" s="1"/>
  <c r="O266" i="2" a="1"/>
  <c r="O266" i="2" s="1"/>
  <c r="V266" i="2" s="1"/>
  <c r="O267" i="2" a="1"/>
  <c r="O267" i="2" s="1"/>
  <c r="V267" i="2" s="1"/>
  <c r="O268" i="2" a="1"/>
  <c r="O268" i="2" s="1"/>
  <c r="V268" i="2" s="1"/>
  <c r="O269" i="2" a="1"/>
  <c r="O269" i="2" s="1"/>
  <c r="V269" i="2" s="1"/>
  <c r="O270" i="2" a="1"/>
  <c r="O270" i="2" s="1"/>
  <c r="V270" i="2" s="1"/>
  <c r="O271" i="2" a="1"/>
  <c r="O271" i="2" s="1"/>
  <c r="V271" i="2" s="1"/>
  <c r="O272" i="2" a="1"/>
  <c r="O272" i="2" s="1"/>
  <c r="V272" i="2" s="1"/>
  <c r="O273" i="2" a="1"/>
  <c r="O273" i="2" s="1"/>
  <c r="V273" i="2" s="1"/>
  <c r="O274" i="2" a="1"/>
  <c r="O274" i="2" s="1"/>
  <c r="V274" i="2" s="1"/>
  <c r="O275" i="2" a="1"/>
  <c r="O275" i="2" s="1"/>
  <c r="V275" i="2" s="1"/>
  <c r="O276" i="2" a="1"/>
  <c r="O276" i="2" s="1"/>
  <c r="V276" i="2" s="1"/>
  <c r="O277" i="2" a="1"/>
  <c r="O277" i="2" s="1"/>
  <c r="V277" i="2" s="1"/>
  <c r="O278" i="2" a="1"/>
  <c r="O278" i="2" s="1"/>
  <c r="V278" i="2" s="1"/>
  <c r="O279" i="2" a="1"/>
  <c r="O279" i="2" s="1"/>
  <c r="V279" i="2" s="1"/>
  <c r="O280" i="2" a="1"/>
  <c r="O280" i="2" s="1"/>
  <c r="V280" i="2" s="1"/>
  <c r="O281" i="2" a="1"/>
  <c r="O281" i="2" s="1"/>
  <c r="V281" i="2" s="1"/>
  <c r="O282" i="2" a="1"/>
  <c r="O282" i="2" s="1"/>
  <c r="V282" i="2" s="1"/>
  <c r="O283" i="2" a="1"/>
  <c r="O283" i="2" s="1"/>
  <c r="V283" i="2" s="1"/>
  <c r="O284" i="2" a="1"/>
  <c r="O284" i="2" s="1"/>
  <c r="V284" i="2" s="1"/>
  <c r="O285" i="2" a="1"/>
  <c r="O285" i="2" s="1"/>
  <c r="V285" i="2" s="1"/>
  <c r="O286" i="2" a="1"/>
  <c r="O286" i="2" s="1"/>
  <c r="V286" i="2" s="1"/>
  <c r="O287" i="2" a="1"/>
  <c r="O287" i="2" s="1"/>
  <c r="V287" i="2" s="1"/>
  <c r="O288" i="2" a="1"/>
  <c r="O288" i="2" s="1"/>
  <c r="V288" i="2" s="1"/>
  <c r="O289" i="2" a="1"/>
  <c r="O289" i="2" s="1"/>
  <c r="V289" i="2" s="1"/>
  <c r="O290" i="2" a="1"/>
  <c r="O290" i="2" s="1"/>
  <c r="V290" i="2" s="1"/>
  <c r="O291" i="2" a="1"/>
  <c r="O291" i="2" s="1"/>
  <c r="V291" i="2" s="1"/>
  <c r="O292" i="2" a="1"/>
  <c r="O292" i="2" s="1"/>
  <c r="V292" i="2" s="1"/>
  <c r="O293" i="2" a="1"/>
  <c r="O293" i="2" s="1"/>
  <c r="V293" i="2" s="1"/>
  <c r="O294" i="2" a="1"/>
  <c r="O294" i="2" s="1"/>
  <c r="V294" i="2" s="1"/>
  <c r="O295" i="2" a="1"/>
  <c r="O295" i="2" s="1"/>
  <c r="V295" i="2" s="1"/>
  <c r="O296" i="2" a="1"/>
  <c r="O296" i="2" s="1"/>
  <c r="V296" i="2" s="1"/>
  <c r="O297" i="2" a="1"/>
  <c r="O297" i="2" s="1"/>
  <c r="V297" i="2" s="1"/>
  <c r="O298" i="2" a="1"/>
  <c r="O298" i="2" s="1"/>
  <c r="V298" i="2" s="1"/>
  <c r="O299" i="2" a="1"/>
  <c r="O299" i="2" s="1"/>
  <c r="V299" i="2" s="1"/>
  <c r="O300" i="2" a="1"/>
  <c r="O300" i="2" s="1"/>
  <c r="V300" i="2" s="1"/>
  <c r="O301" i="2" a="1"/>
  <c r="O301" i="2" s="1"/>
  <c r="V301" i="2" s="1"/>
  <c r="O302" i="2" a="1"/>
  <c r="O302" i="2" s="1"/>
  <c r="V302" i="2" s="1"/>
  <c r="O303" i="2" a="1"/>
  <c r="O303" i="2" s="1"/>
  <c r="V303" i="2" s="1"/>
  <c r="O304" i="2" a="1"/>
  <c r="O304" i="2" s="1"/>
  <c r="V304" i="2" s="1"/>
  <c r="O305" i="2" a="1"/>
  <c r="O305" i="2" s="1"/>
  <c r="V305" i="2" s="1"/>
  <c r="O306" i="2" a="1"/>
  <c r="O306" i="2" s="1"/>
  <c r="V306" i="2" s="1"/>
  <c r="O307" i="2" a="1"/>
  <c r="O307" i="2" s="1"/>
  <c r="V307" i="2" s="1"/>
  <c r="O308" i="2" a="1"/>
  <c r="O308" i="2" s="1"/>
  <c r="V308" i="2" s="1"/>
  <c r="O309" i="2" a="1"/>
  <c r="O309" i="2" s="1"/>
  <c r="V309" i="2" s="1"/>
  <c r="O310" i="2" a="1"/>
  <c r="O310" i="2" s="1"/>
  <c r="V310" i="2" s="1"/>
  <c r="O311" i="2" a="1"/>
  <c r="O311" i="2" s="1"/>
  <c r="V311" i="2" s="1"/>
  <c r="O312" i="2" a="1"/>
  <c r="O312" i="2" s="1"/>
  <c r="V312" i="2" s="1"/>
  <c r="O313" i="2" a="1"/>
  <c r="O313" i="2" s="1"/>
  <c r="V313" i="2" s="1"/>
  <c r="O314" i="2" a="1"/>
  <c r="O314" i="2" s="1"/>
  <c r="V314" i="2" s="1"/>
  <c r="O315" i="2" a="1"/>
  <c r="O315" i="2" s="1"/>
  <c r="V315" i="2" s="1"/>
  <c r="O316" i="2" a="1"/>
  <c r="O316" i="2" s="1"/>
  <c r="V316" i="2" s="1"/>
  <c r="O317" i="2" a="1"/>
  <c r="O317" i="2" s="1"/>
  <c r="V317" i="2" s="1"/>
  <c r="O318" i="2" a="1"/>
  <c r="O318" i="2" s="1"/>
  <c r="V318" i="2" s="1"/>
  <c r="O319" i="2" a="1"/>
  <c r="O319" i="2" s="1"/>
  <c r="V319" i="2" s="1"/>
  <c r="O320" i="2" a="1"/>
  <c r="O320" i="2" s="1"/>
  <c r="V320" i="2" s="1"/>
  <c r="O321" i="2" a="1"/>
  <c r="O321" i="2" s="1"/>
  <c r="V321" i="2" s="1"/>
  <c r="O322" i="2" a="1"/>
  <c r="O322" i="2" s="1"/>
  <c r="V322" i="2" s="1"/>
  <c r="O323" i="2" a="1"/>
  <c r="O323" i="2" s="1"/>
  <c r="V323" i="2" s="1"/>
  <c r="O324" i="2" a="1"/>
  <c r="O324" i="2" s="1"/>
  <c r="V324" i="2" s="1"/>
  <c r="O325" i="2" a="1"/>
  <c r="O325" i="2" s="1"/>
  <c r="V325" i="2" s="1"/>
  <c r="O326" i="2" a="1"/>
  <c r="O326" i="2" s="1"/>
  <c r="V326" i="2" s="1"/>
  <c r="O327" i="2" a="1"/>
  <c r="O327" i="2" s="1"/>
  <c r="V327" i="2" s="1"/>
  <c r="O328" i="2" a="1"/>
  <c r="O328" i="2" s="1"/>
  <c r="V328" i="2" s="1"/>
  <c r="O329" i="2" a="1"/>
  <c r="O329" i="2" s="1"/>
  <c r="V329" i="2" s="1"/>
  <c r="O330" i="2" a="1"/>
  <c r="O330" i="2" s="1"/>
  <c r="V330" i="2" s="1"/>
  <c r="O331" i="2" a="1"/>
  <c r="O331" i="2" s="1"/>
  <c r="V331" i="2" s="1"/>
  <c r="O332" i="2" a="1"/>
  <c r="O332" i="2" s="1"/>
  <c r="V332" i="2" s="1"/>
  <c r="O333" i="2" a="1"/>
  <c r="O333" i="2" s="1"/>
  <c r="V333" i="2" s="1"/>
  <c r="O334" i="2" a="1"/>
  <c r="O334" i="2" s="1"/>
  <c r="V334" i="2" s="1"/>
  <c r="O335" i="2" a="1"/>
  <c r="O335" i="2" s="1"/>
  <c r="V335" i="2" s="1"/>
  <c r="O336" i="2" a="1"/>
  <c r="O336" i="2" s="1"/>
  <c r="V336" i="2" s="1"/>
  <c r="O337" i="2" a="1"/>
  <c r="O337" i="2" s="1"/>
  <c r="V337" i="2" s="1"/>
  <c r="O338" i="2" a="1"/>
  <c r="O338" i="2" s="1"/>
  <c r="V338" i="2" s="1"/>
  <c r="O339" i="2" a="1"/>
  <c r="O339" i="2" s="1"/>
  <c r="V339" i="2" s="1"/>
  <c r="O340" i="2" a="1"/>
  <c r="O340" i="2" s="1"/>
  <c r="V340" i="2" s="1"/>
  <c r="O341" i="2" a="1"/>
  <c r="O341" i="2" s="1"/>
  <c r="V341" i="2" s="1"/>
  <c r="O342" i="2" a="1"/>
  <c r="O342" i="2" s="1"/>
  <c r="V342" i="2" s="1"/>
  <c r="O343" i="2" a="1"/>
  <c r="O343" i="2" s="1"/>
  <c r="V343" i="2" s="1"/>
  <c r="O344" i="2" a="1"/>
  <c r="O344" i="2" s="1"/>
  <c r="V344" i="2" s="1"/>
  <c r="O345" i="2" a="1"/>
  <c r="O345" i="2" s="1"/>
  <c r="V345" i="2" s="1"/>
  <c r="O346" i="2" a="1"/>
  <c r="O346" i="2" s="1"/>
  <c r="V346" i="2" s="1"/>
  <c r="O347" i="2" a="1"/>
  <c r="O347" i="2" s="1"/>
  <c r="V347" i="2" s="1"/>
  <c r="O348" i="2" a="1"/>
  <c r="O348" i="2" s="1"/>
  <c r="V348" i="2" s="1"/>
  <c r="O349" i="2" a="1"/>
  <c r="O349" i="2" s="1"/>
  <c r="V349" i="2" s="1"/>
  <c r="O350" i="2" a="1"/>
  <c r="O350" i="2" s="1"/>
  <c r="V350" i="2" s="1"/>
  <c r="O351" i="2" a="1"/>
  <c r="O351" i="2" s="1"/>
  <c r="V351" i="2" s="1"/>
  <c r="O352" i="2" a="1"/>
  <c r="O352" i="2" s="1"/>
  <c r="V352" i="2" s="1"/>
  <c r="O353" i="2" a="1"/>
  <c r="O353" i="2" s="1"/>
  <c r="V353" i="2" s="1"/>
  <c r="O354" i="2" a="1"/>
  <c r="O354" i="2" s="1"/>
  <c r="V354" i="2" s="1"/>
  <c r="O355" i="2" a="1"/>
  <c r="O355" i="2" s="1"/>
  <c r="V355" i="2" s="1"/>
  <c r="O356" i="2" a="1"/>
  <c r="O356" i="2" s="1"/>
  <c r="V356" i="2" s="1"/>
  <c r="O357" i="2" a="1"/>
  <c r="O357" i="2" s="1"/>
  <c r="V357" i="2" s="1"/>
  <c r="O358" i="2" a="1"/>
  <c r="O358" i="2" s="1"/>
  <c r="V358" i="2" s="1"/>
  <c r="O359" i="2" a="1"/>
  <c r="O359" i="2" s="1"/>
  <c r="V359" i="2" s="1"/>
  <c r="O360" i="2" a="1"/>
  <c r="O360" i="2" s="1"/>
  <c r="V360" i="2" s="1"/>
  <c r="O361" i="2" a="1"/>
  <c r="O361" i="2" s="1"/>
  <c r="V361" i="2" s="1"/>
  <c r="O362" i="2" a="1"/>
  <c r="O362" i="2" s="1"/>
  <c r="V362" i="2" s="1"/>
  <c r="O363" i="2" a="1"/>
  <c r="O363" i="2" s="1"/>
  <c r="V363" i="2" s="1"/>
  <c r="O364" i="2" a="1"/>
  <c r="O364" i="2" s="1"/>
  <c r="V364" i="2" s="1"/>
  <c r="O365" i="2" a="1"/>
  <c r="O365" i="2" s="1"/>
  <c r="V365" i="2" s="1"/>
  <c r="O366" i="2" a="1"/>
  <c r="O366" i="2" s="1"/>
  <c r="V366" i="2" s="1"/>
  <c r="O367" i="2" a="1"/>
  <c r="O367" i="2" s="1"/>
  <c r="V367" i="2" s="1"/>
  <c r="O368" i="2" a="1"/>
  <c r="O368" i="2" s="1"/>
  <c r="V368" i="2" s="1"/>
  <c r="O369" i="2" a="1"/>
  <c r="O369" i="2" s="1"/>
  <c r="V369" i="2" s="1"/>
  <c r="O370" i="2" a="1"/>
  <c r="O370" i="2" s="1"/>
  <c r="V370" i="2" s="1"/>
  <c r="O371" i="2" a="1"/>
  <c r="O371" i="2" s="1"/>
  <c r="V371" i="2" s="1"/>
  <c r="O372" i="2" a="1"/>
  <c r="O372" i="2" s="1"/>
  <c r="V372" i="2" s="1"/>
  <c r="O373" i="2" a="1"/>
  <c r="O373" i="2" s="1"/>
  <c r="V373" i="2" s="1"/>
  <c r="O374" i="2" a="1"/>
  <c r="O374" i="2" s="1"/>
  <c r="V374" i="2" s="1"/>
  <c r="O375" i="2" a="1"/>
  <c r="O375" i="2" s="1"/>
  <c r="V375" i="2" s="1"/>
  <c r="O376" i="2" a="1"/>
  <c r="O376" i="2" s="1"/>
  <c r="V376" i="2" s="1"/>
  <c r="O377" i="2" a="1"/>
  <c r="O377" i="2" s="1"/>
  <c r="V377" i="2" s="1"/>
  <c r="O378" i="2" a="1"/>
  <c r="O378" i="2" s="1"/>
  <c r="V378" i="2" s="1"/>
  <c r="O379" i="2" a="1"/>
  <c r="O379" i="2" s="1"/>
  <c r="V379" i="2" s="1"/>
  <c r="O380" i="2" a="1"/>
  <c r="O380" i="2" s="1"/>
  <c r="V380" i="2" s="1"/>
  <c r="O381" i="2" a="1"/>
  <c r="O381" i="2" s="1"/>
  <c r="V381" i="2" s="1"/>
  <c r="O382" i="2" a="1"/>
  <c r="O382" i="2" s="1"/>
  <c r="V382" i="2" s="1"/>
  <c r="O383" i="2" a="1"/>
  <c r="O383" i="2" s="1"/>
  <c r="V383" i="2" s="1"/>
  <c r="O384" i="2" a="1"/>
  <c r="O384" i="2" s="1"/>
  <c r="V384" i="2" s="1"/>
  <c r="O385" i="2" a="1"/>
  <c r="O385" i="2" s="1"/>
  <c r="V385" i="2" s="1"/>
  <c r="O386" i="2" a="1"/>
  <c r="O386" i="2" s="1"/>
  <c r="V386" i="2" s="1"/>
  <c r="O387" i="2" a="1"/>
  <c r="O387" i="2" s="1"/>
  <c r="V387" i="2" s="1"/>
  <c r="O388" i="2" a="1"/>
  <c r="O388" i="2" s="1"/>
  <c r="V388" i="2" s="1"/>
  <c r="O389" i="2" a="1"/>
  <c r="O389" i="2" s="1"/>
  <c r="V389" i="2" s="1"/>
  <c r="O390" i="2" a="1"/>
  <c r="O390" i="2" s="1"/>
  <c r="V390" i="2" s="1"/>
  <c r="O391" i="2" a="1"/>
  <c r="O391" i="2" s="1"/>
  <c r="V391" i="2" s="1"/>
  <c r="O392" i="2" a="1"/>
  <c r="O392" i="2" s="1"/>
  <c r="V392" i="2" s="1"/>
  <c r="O393" i="2" a="1"/>
  <c r="O393" i="2" s="1"/>
  <c r="V393" i="2" s="1"/>
  <c r="O394" i="2" a="1"/>
  <c r="O394" i="2" s="1"/>
  <c r="V394" i="2" s="1"/>
  <c r="O395" i="2" a="1"/>
  <c r="O395" i="2" s="1"/>
  <c r="V395" i="2" s="1"/>
  <c r="O396" i="2" a="1"/>
  <c r="O396" i="2" s="1"/>
  <c r="V396" i="2" s="1"/>
  <c r="O397" i="2" a="1"/>
  <c r="O397" i="2" s="1"/>
  <c r="V397" i="2" s="1"/>
  <c r="O398" i="2" a="1"/>
  <c r="O398" i="2" s="1"/>
  <c r="V398" i="2" s="1"/>
  <c r="O399" i="2" a="1"/>
  <c r="O399" i="2" s="1"/>
  <c r="V399" i="2" s="1"/>
  <c r="O400" i="2" a="1"/>
  <c r="O400" i="2" s="1"/>
  <c r="V400" i="2" s="1"/>
  <c r="O401" i="2" a="1"/>
  <c r="O401" i="2" s="1"/>
  <c r="V401" i="2" s="1"/>
  <c r="O402" i="2" a="1"/>
  <c r="O402" i="2" s="1"/>
  <c r="V402" i="2" s="1"/>
  <c r="O403" i="2" a="1"/>
  <c r="O403" i="2" s="1"/>
  <c r="V403" i="2" s="1"/>
  <c r="O404" i="2" a="1"/>
  <c r="O404" i="2" s="1"/>
  <c r="V404" i="2" s="1"/>
  <c r="O405" i="2" a="1"/>
  <c r="O405" i="2" s="1"/>
  <c r="V405" i="2" s="1"/>
  <c r="O406" i="2" a="1"/>
  <c r="O406" i="2" s="1"/>
  <c r="V406" i="2" s="1"/>
  <c r="O407" i="2" a="1"/>
  <c r="O407" i="2" s="1"/>
  <c r="V407" i="2" s="1"/>
  <c r="O408" i="2" a="1"/>
  <c r="O408" i="2" s="1"/>
  <c r="V408" i="2" s="1"/>
  <c r="O409" i="2" a="1"/>
  <c r="O409" i="2" s="1"/>
  <c r="V409" i="2" s="1"/>
  <c r="O410" i="2" a="1"/>
  <c r="O410" i="2" s="1"/>
  <c r="V410" i="2" s="1"/>
  <c r="O411" i="2" a="1"/>
  <c r="O411" i="2" s="1"/>
  <c r="V411" i="2" s="1"/>
  <c r="O412" i="2" a="1"/>
  <c r="O412" i="2" s="1"/>
  <c r="V412" i="2" s="1"/>
  <c r="O413" i="2" a="1"/>
  <c r="O413" i="2" s="1"/>
  <c r="V413" i="2" s="1"/>
  <c r="O414" i="2" a="1"/>
  <c r="O414" i="2" s="1"/>
  <c r="V414" i="2" s="1"/>
  <c r="O415" i="2" a="1"/>
  <c r="O415" i="2" s="1"/>
  <c r="V415" i="2" s="1"/>
  <c r="O416" i="2" a="1"/>
  <c r="O416" i="2" s="1"/>
  <c r="V416" i="2" s="1"/>
  <c r="O417" i="2" a="1"/>
  <c r="O417" i="2" s="1"/>
  <c r="V417" i="2" s="1"/>
  <c r="O418" i="2" a="1"/>
  <c r="O418" i="2" s="1"/>
  <c r="V418" i="2" s="1"/>
  <c r="O419" i="2" a="1"/>
  <c r="O419" i="2" s="1"/>
  <c r="V419" i="2" s="1"/>
  <c r="O420" i="2" a="1"/>
  <c r="O420" i="2" s="1"/>
  <c r="V420" i="2" s="1"/>
  <c r="O421" i="2" a="1"/>
  <c r="O421" i="2" s="1"/>
  <c r="V421" i="2" s="1"/>
  <c r="O422" i="2" a="1"/>
  <c r="O422" i="2" s="1"/>
  <c r="V422" i="2" s="1"/>
  <c r="O423" i="2" a="1"/>
  <c r="O423" i="2" s="1"/>
  <c r="V423" i="2" s="1"/>
  <c r="O424" i="2" a="1"/>
  <c r="O424" i="2" s="1"/>
  <c r="V424" i="2" s="1"/>
  <c r="O425" i="2" a="1"/>
  <c r="O425" i="2" s="1"/>
  <c r="V425" i="2" s="1"/>
  <c r="O426" i="2" a="1"/>
  <c r="O426" i="2" s="1"/>
  <c r="V426" i="2" s="1"/>
  <c r="O427" i="2" a="1"/>
  <c r="O427" i="2" s="1"/>
  <c r="V427" i="2" s="1"/>
  <c r="O428" i="2" a="1"/>
  <c r="O428" i="2" s="1"/>
  <c r="V428" i="2" s="1"/>
  <c r="O429" i="2" a="1"/>
  <c r="O429" i="2" s="1"/>
  <c r="V429" i="2" s="1"/>
  <c r="O430" i="2" a="1"/>
  <c r="O430" i="2" s="1"/>
  <c r="V430" i="2" s="1"/>
  <c r="O431" i="2" a="1"/>
  <c r="O431" i="2" s="1"/>
  <c r="V431" i="2" s="1"/>
  <c r="O432" i="2" a="1"/>
  <c r="O432" i="2" s="1"/>
  <c r="V432" i="2" s="1"/>
  <c r="O433" i="2" a="1"/>
  <c r="O433" i="2" s="1"/>
  <c r="V433" i="2" s="1"/>
  <c r="O434" i="2" a="1"/>
  <c r="O434" i="2" s="1"/>
  <c r="V434" i="2" s="1"/>
  <c r="O435" i="2" a="1"/>
  <c r="O435" i="2" s="1"/>
  <c r="V435" i="2" s="1"/>
  <c r="O436" i="2" a="1"/>
  <c r="O436" i="2" s="1"/>
  <c r="V436" i="2" s="1"/>
  <c r="O437" i="2" a="1"/>
  <c r="O437" i="2" s="1"/>
  <c r="V437" i="2" s="1"/>
  <c r="O438" i="2" a="1"/>
  <c r="O438" i="2" s="1"/>
  <c r="V438" i="2" s="1"/>
  <c r="O439" i="2" a="1"/>
  <c r="O439" i="2" s="1"/>
  <c r="V439" i="2" s="1"/>
  <c r="O440" i="2" a="1"/>
  <c r="O440" i="2" s="1"/>
  <c r="V440" i="2" s="1"/>
  <c r="O441" i="2" a="1"/>
  <c r="O441" i="2" s="1"/>
  <c r="V441" i="2" s="1"/>
  <c r="O442" i="2" a="1"/>
  <c r="O442" i="2" s="1"/>
  <c r="V442" i="2" s="1"/>
  <c r="O443" i="2" a="1"/>
  <c r="O443" i="2" s="1"/>
  <c r="V443" i="2" s="1"/>
  <c r="O444" i="2" a="1"/>
  <c r="O444" i="2" s="1"/>
  <c r="V444" i="2" s="1"/>
  <c r="O445" i="2" a="1"/>
  <c r="O445" i="2" s="1"/>
  <c r="V445" i="2" s="1"/>
  <c r="O446" i="2" a="1"/>
  <c r="O446" i="2" s="1"/>
  <c r="V446" i="2" s="1"/>
  <c r="O447" i="2" a="1"/>
  <c r="O447" i="2" s="1"/>
  <c r="V447" i="2" s="1"/>
  <c r="O448" i="2" a="1"/>
  <c r="O448" i="2" s="1"/>
  <c r="V448" i="2" s="1"/>
  <c r="O449" i="2" a="1"/>
  <c r="O449" i="2" s="1"/>
  <c r="V449" i="2" s="1"/>
  <c r="O450" i="2" a="1"/>
  <c r="O450" i="2" s="1"/>
  <c r="V450" i="2" s="1"/>
  <c r="O451" i="2" a="1"/>
  <c r="O451" i="2" s="1"/>
  <c r="V451" i="2" s="1"/>
  <c r="O452" i="2" a="1"/>
  <c r="O452" i="2" s="1"/>
  <c r="V452" i="2" s="1"/>
  <c r="O453" i="2" a="1"/>
  <c r="O453" i="2" s="1"/>
  <c r="V453" i="2" s="1"/>
  <c r="O454" i="2" a="1"/>
  <c r="O454" i="2" s="1"/>
  <c r="V454" i="2" s="1"/>
  <c r="O455" i="2" a="1"/>
  <c r="O455" i="2" s="1"/>
  <c r="V455" i="2" s="1"/>
  <c r="O456" i="2" a="1"/>
  <c r="O456" i="2" s="1"/>
  <c r="V456" i="2" s="1"/>
  <c r="O457" i="2" a="1"/>
  <c r="O457" i="2" s="1"/>
  <c r="V457" i="2" s="1"/>
  <c r="O458" i="2" a="1"/>
  <c r="O458" i="2" s="1"/>
  <c r="V458" i="2" s="1"/>
  <c r="O459" i="2" a="1"/>
  <c r="O459" i="2" s="1"/>
  <c r="V459" i="2" s="1"/>
  <c r="O460" i="2" a="1"/>
  <c r="O460" i="2" s="1"/>
  <c r="V460" i="2" s="1"/>
  <c r="O461" i="2" a="1"/>
  <c r="O461" i="2" s="1"/>
  <c r="V461" i="2" s="1"/>
  <c r="O462" i="2" a="1"/>
  <c r="O462" i="2" s="1"/>
  <c r="V462" i="2" s="1"/>
  <c r="O463" i="2" a="1"/>
  <c r="O463" i="2" s="1"/>
  <c r="V463" i="2" s="1"/>
  <c r="O464" i="2" a="1"/>
  <c r="O464" i="2" s="1"/>
  <c r="V464" i="2" s="1"/>
  <c r="O465" i="2" a="1"/>
  <c r="O465" i="2" s="1"/>
  <c r="V465" i="2" s="1"/>
  <c r="O466" i="2" a="1"/>
  <c r="O466" i="2" s="1"/>
  <c r="V466" i="2" s="1"/>
  <c r="O467" i="2" a="1"/>
  <c r="O467" i="2" s="1"/>
  <c r="V467" i="2" s="1"/>
  <c r="O468" i="2" a="1"/>
  <c r="O468" i="2" s="1"/>
  <c r="V468" i="2" s="1"/>
  <c r="O469" i="2" a="1"/>
  <c r="O469" i="2" s="1"/>
  <c r="V469" i="2" s="1"/>
  <c r="O470" i="2" a="1"/>
  <c r="O470" i="2" s="1"/>
  <c r="V470" i="2" s="1"/>
  <c r="O471" i="2" a="1"/>
  <c r="O471" i="2" s="1"/>
  <c r="V471" i="2" s="1"/>
  <c r="O472" i="2" a="1"/>
  <c r="O472" i="2" s="1"/>
  <c r="V472" i="2" s="1"/>
  <c r="O473" i="2" a="1"/>
  <c r="O473" i="2" s="1"/>
  <c r="V473" i="2" s="1"/>
  <c r="O474" i="2" a="1"/>
  <c r="O474" i="2" s="1"/>
  <c r="V474" i="2" s="1"/>
  <c r="O475" i="2" a="1"/>
  <c r="O475" i="2" s="1"/>
  <c r="V475" i="2" s="1"/>
  <c r="O476" i="2" a="1"/>
  <c r="O476" i="2" s="1"/>
  <c r="V476" i="2" s="1"/>
  <c r="O477" i="2" a="1"/>
  <c r="O477" i="2" s="1"/>
  <c r="V477" i="2" s="1"/>
  <c r="O478" i="2" a="1"/>
  <c r="O478" i="2" s="1"/>
  <c r="V478" i="2" s="1"/>
  <c r="O479" i="2" a="1"/>
  <c r="O479" i="2" s="1"/>
  <c r="V479" i="2" s="1"/>
  <c r="O480" i="2" a="1"/>
  <c r="O480" i="2" s="1"/>
  <c r="V480" i="2" s="1"/>
  <c r="O481" i="2" a="1"/>
  <c r="O481" i="2" s="1"/>
  <c r="V481" i="2" s="1"/>
  <c r="O482" i="2" a="1"/>
  <c r="O482" i="2" s="1"/>
  <c r="V482" i="2" s="1"/>
  <c r="O483" i="2" a="1"/>
  <c r="O483" i="2" s="1"/>
  <c r="V483" i="2" s="1"/>
  <c r="O484" i="2" a="1"/>
  <c r="O484" i="2" s="1"/>
  <c r="V484" i="2" s="1"/>
  <c r="O485" i="2" a="1"/>
  <c r="O485" i="2" s="1"/>
  <c r="V485" i="2" s="1"/>
  <c r="O486" i="2" a="1"/>
  <c r="O486" i="2" s="1"/>
  <c r="V486" i="2" s="1"/>
  <c r="O487" i="2" a="1"/>
  <c r="O487" i="2" s="1"/>
  <c r="V487" i="2" s="1"/>
  <c r="O488" i="2" a="1"/>
  <c r="O488" i="2" s="1"/>
  <c r="V488" i="2" s="1"/>
  <c r="O489" i="2" a="1"/>
  <c r="O489" i="2" s="1"/>
  <c r="V489" i="2" s="1"/>
  <c r="O490" i="2" a="1"/>
  <c r="O490" i="2" s="1"/>
  <c r="V490" i="2" s="1"/>
  <c r="O491" i="2" a="1"/>
  <c r="O491" i="2" s="1"/>
  <c r="V491" i="2" s="1"/>
  <c r="O492" i="2" a="1"/>
  <c r="O492" i="2" s="1"/>
  <c r="V492" i="2" s="1"/>
  <c r="O493" i="2" a="1"/>
  <c r="O493" i="2" s="1"/>
  <c r="V493" i="2" s="1"/>
  <c r="O494" i="2" a="1"/>
  <c r="O494" i="2" s="1"/>
  <c r="V494" i="2" s="1"/>
  <c r="O495" i="2" a="1"/>
  <c r="O495" i="2" s="1"/>
  <c r="V495" i="2" s="1"/>
  <c r="O496" i="2" a="1"/>
  <c r="O496" i="2" s="1"/>
  <c r="V496" i="2" s="1"/>
  <c r="O497" i="2" a="1"/>
  <c r="O497" i="2" s="1"/>
  <c r="V497" i="2" s="1"/>
  <c r="O498" i="2" a="1"/>
  <c r="O498" i="2" s="1"/>
  <c r="V498" i="2" s="1"/>
  <c r="O499" i="2" a="1"/>
  <c r="O499" i="2" s="1"/>
  <c r="V499" i="2" s="1"/>
  <c r="O500" i="2" a="1"/>
  <c r="O500" i="2" s="1"/>
  <c r="V500" i="2" s="1"/>
  <c r="O501" i="2" a="1"/>
  <c r="O501" i="2" s="1"/>
  <c r="V501" i="2" s="1"/>
  <c r="O502" i="2" a="1"/>
  <c r="O502" i="2" s="1"/>
  <c r="V502" i="2" s="1"/>
  <c r="O503" i="2" a="1"/>
  <c r="O503" i="2" s="1"/>
  <c r="V503" i="2" s="1"/>
  <c r="O504" i="2" a="1"/>
  <c r="O504" i="2" s="1"/>
  <c r="V504" i="2" s="1"/>
  <c r="O505" i="2" a="1"/>
  <c r="O505" i="2" s="1"/>
  <c r="V505" i="2" s="1"/>
  <c r="O506" i="2" a="1"/>
  <c r="O506" i="2" s="1"/>
  <c r="V506" i="2" s="1"/>
  <c r="O507" i="2" a="1"/>
  <c r="O507" i="2" s="1"/>
  <c r="V507" i="2" s="1"/>
  <c r="O508" i="2" a="1"/>
  <c r="O508" i="2" s="1"/>
  <c r="V508" i="2" s="1"/>
  <c r="O509" i="2" a="1"/>
  <c r="O509" i="2" s="1"/>
  <c r="V509" i="2" s="1"/>
  <c r="O510" i="2" a="1"/>
  <c r="O510" i="2" s="1"/>
  <c r="V510" i="2" s="1"/>
  <c r="O511" i="2" a="1"/>
  <c r="O511" i="2" s="1"/>
  <c r="V511" i="2" s="1"/>
  <c r="O512" i="2" a="1"/>
  <c r="O512" i="2" s="1"/>
  <c r="V512" i="2" s="1"/>
  <c r="O513" i="2" a="1"/>
  <c r="O513" i="2" s="1"/>
  <c r="V513" i="2" s="1"/>
  <c r="O514" i="2" a="1"/>
  <c r="O514" i="2" s="1"/>
  <c r="V514" i="2" s="1"/>
  <c r="O515" i="2" a="1"/>
  <c r="O515" i="2" s="1"/>
  <c r="V515" i="2" s="1"/>
  <c r="O516" i="2" a="1"/>
  <c r="O516" i="2" s="1"/>
  <c r="V516" i="2" s="1"/>
  <c r="O517" i="2" a="1"/>
  <c r="O517" i="2" s="1"/>
  <c r="V517" i="2" s="1"/>
  <c r="O518" i="2" a="1"/>
  <c r="O518" i="2" s="1"/>
  <c r="V518" i="2" s="1"/>
  <c r="O519" i="2" a="1"/>
  <c r="O519" i="2" s="1"/>
  <c r="V519" i="2" s="1"/>
  <c r="O520" i="2" a="1"/>
  <c r="O520" i="2" s="1"/>
  <c r="V520" i="2" s="1"/>
  <c r="O521" i="2" a="1"/>
  <c r="O521" i="2" s="1"/>
  <c r="V521" i="2" s="1"/>
  <c r="O522" i="2" a="1"/>
  <c r="O522" i="2" s="1"/>
  <c r="V522" i="2" s="1"/>
  <c r="O523" i="2" a="1"/>
  <c r="O523" i="2" s="1"/>
  <c r="V523" i="2" s="1"/>
  <c r="O524" i="2" a="1"/>
  <c r="O524" i="2" s="1"/>
  <c r="V524" i="2" s="1"/>
  <c r="O525" i="2" a="1"/>
  <c r="O525" i="2" s="1"/>
  <c r="V525" i="2" s="1"/>
  <c r="O526" i="2" a="1"/>
  <c r="O526" i="2" s="1"/>
  <c r="V526" i="2" s="1"/>
  <c r="O527" i="2" a="1"/>
  <c r="O527" i="2" s="1"/>
  <c r="V527" i="2" s="1"/>
  <c r="O528" i="2" a="1"/>
  <c r="O528" i="2" s="1"/>
  <c r="V528" i="2" s="1"/>
  <c r="O529" i="2" a="1"/>
  <c r="O529" i="2" s="1"/>
  <c r="V529" i="2" s="1"/>
  <c r="O530" i="2" a="1"/>
  <c r="O530" i="2" s="1"/>
  <c r="V530" i="2" s="1"/>
  <c r="O531" i="2" a="1"/>
  <c r="O531" i="2" s="1"/>
  <c r="V531" i="2" s="1"/>
  <c r="O532" i="2" a="1"/>
  <c r="O532" i="2" s="1"/>
  <c r="V532" i="2" s="1"/>
  <c r="O533" i="2" a="1"/>
  <c r="O533" i="2" s="1"/>
  <c r="V533" i="2" s="1"/>
  <c r="O534" i="2" a="1"/>
  <c r="O534" i="2" s="1"/>
  <c r="V534" i="2" s="1"/>
  <c r="O535" i="2" a="1"/>
  <c r="O535" i="2" s="1"/>
  <c r="V535" i="2" s="1"/>
  <c r="O536" i="2" a="1"/>
  <c r="O536" i="2" s="1"/>
  <c r="V536" i="2" s="1"/>
  <c r="O537" i="2" a="1"/>
  <c r="O537" i="2" s="1"/>
  <c r="V537" i="2" s="1"/>
  <c r="O538" i="2" a="1"/>
  <c r="O538" i="2" s="1"/>
  <c r="V538" i="2" s="1"/>
  <c r="O539" i="2" a="1"/>
  <c r="O539" i="2" s="1"/>
  <c r="V539" i="2" s="1"/>
  <c r="O540" i="2" a="1"/>
  <c r="O540" i="2" s="1"/>
  <c r="V540" i="2" s="1"/>
  <c r="O541" i="2" a="1"/>
  <c r="O541" i="2" s="1"/>
  <c r="V541" i="2" s="1"/>
  <c r="O542" i="2" a="1"/>
  <c r="O542" i="2" s="1"/>
  <c r="V542" i="2" s="1"/>
  <c r="O543" i="2" a="1"/>
  <c r="O543" i="2" s="1"/>
  <c r="V543" i="2" s="1"/>
  <c r="O544" i="2" a="1"/>
  <c r="O544" i="2" s="1"/>
  <c r="V544" i="2" s="1"/>
  <c r="O545" i="2" a="1"/>
  <c r="O545" i="2" s="1"/>
  <c r="V545" i="2" s="1"/>
  <c r="O546" i="2" a="1"/>
  <c r="O546" i="2" s="1"/>
  <c r="V546" i="2" s="1"/>
  <c r="O547" i="2" a="1"/>
  <c r="O547" i="2" s="1"/>
  <c r="V547" i="2" s="1"/>
  <c r="O548" i="2" a="1"/>
  <c r="O548" i="2" s="1"/>
  <c r="V548" i="2" s="1"/>
  <c r="O549" i="2" a="1"/>
  <c r="O549" i="2" s="1"/>
  <c r="V549" i="2" s="1"/>
  <c r="O550" i="2" a="1"/>
  <c r="O550" i="2" s="1"/>
  <c r="V550" i="2" s="1"/>
  <c r="O551" i="2" a="1"/>
  <c r="O551" i="2" s="1"/>
  <c r="V551" i="2" s="1"/>
  <c r="O552" i="2" a="1"/>
  <c r="O552" i="2" s="1"/>
  <c r="V552" i="2" s="1"/>
  <c r="O553" i="2" a="1"/>
  <c r="O553" i="2" s="1"/>
  <c r="V553" i="2" s="1"/>
  <c r="O554" i="2" a="1"/>
  <c r="O554" i="2" s="1"/>
  <c r="V554" i="2" s="1"/>
  <c r="O555" i="2" a="1"/>
  <c r="O555" i="2" s="1"/>
  <c r="V555" i="2" s="1"/>
  <c r="O556" i="2" a="1"/>
  <c r="O556" i="2" s="1"/>
  <c r="V556" i="2" s="1"/>
  <c r="O557" i="2" a="1"/>
  <c r="O557" i="2" s="1"/>
  <c r="V557" i="2" s="1"/>
  <c r="O558" i="2" a="1"/>
  <c r="O558" i="2" s="1"/>
  <c r="V558" i="2" s="1"/>
  <c r="O559" i="2" a="1"/>
  <c r="O559" i="2" s="1"/>
  <c r="V559" i="2" s="1"/>
  <c r="O560" i="2" a="1"/>
  <c r="O560" i="2" s="1"/>
  <c r="V560" i="2" s="1"/>
  <c r="O561" i="2" a="1"/>
  <c r="O561" i="2" s="1"/>
  <c r="V561" i="2" s="1"/>
  <c r="O562" i="2" a="1"/>
  <c r="O562" i="2" s="1"/>
  <c r="V562" i="2" s="1"/>
  <c r="O563" i="2" a="1"/>
  <c r="O563" i="2" s="1"/>
  <c r="V563" i="2" s="1"/>
  <c r="O564" i="2" a="1"/>
  <c r="O564" i="2" s="1"/>
  <c r="V564" i="2" s="1"/>
  <c r="O565" i="2" a="1"/>
  <c r="O565" i="2" s="1"/>
  <c r="V565" i="2" s="1"/>
  <c r="O566" i="2" a="1"/>
  <c r="O566" i="2" s="1"/>
  <c r="V566" i="2" s="1"/>
  <c r="O567" i="2" a="1"/>
  <c r="O567" i="2" s="1"/>
  <c r="V567" i="2" s="1"/>
  <c r="O568" i="2" a="1"/>
  <c r="O568" i="2" s="1"/>
  <c r="V568" i="2" s="1"/>
  <c r="O569" i="2" a="1"/>
  <c r="O569" i="2" s="1"/>
  <c r="V569" i="2" s="1"/>
  <c r="O570" i="2" a="1"/>
  <c r="O570" i="2" s="1"/>
  <c r="V570" i="2" s="1"/>
  <c r="O571" i="2" a="1"/>
  <c r="O571" i="2" s="1"/>
  <c r="V571" i="2" s="1"/>
  <c r="O572" i="2" a="1"/>
  <c r="O572" i="2" s="1"/>
  <c r="V572" i="2" s="1"/>
  <c r="O573" i="2" a="1"/>
  <c r="O573" i="2" s="1"/>
  <c r="V573" i="2" s="1"/>
  <c r="O574" i="2" a="1"/>
  <c r="O574" i="2" s="1"/>
  <c r="V574" i="2" s="1"/>
  <c r="O575" i="2" a="1"/>
  <c r="O575" i="2" s="1"/>
  <c r="V575" i="2" s="1"/>
  <c r="O576" i="2" a="1"/>
  <c r="O576" i="2" s="1"/>
  <c r="V576" i="2" s="1"/>
  <c r="O577" i="2" a="1"/>
  <c r="O577" i="2" s="1"/>
  <c r="V577" i="2" s="1"/>
  <c r="O578" i="2" a="1"/>
  <c r="O578" i="2" s="1"/>
  <c r="V578" i="2" s="1"/>
  <c r="O579" i="2" a="1"/>
  <c r="O579" i="2" s="1"/>
  <c r="V579" i="2" s="1"/>
  <c r="O580" i="2" a="1"/>
  <c r="O580" i="2" s="1"/>
  <c r="V580" i="2" s="1"/>
  <c r="O581" i="2" a="1"/>
  <c r="O581" i="2" s="1"/>
  <c r="V581" i="2" s="1"/>
  <c r="O582" i="2" a="1"/>
  <c r="O582" i="2" s="1"/>
  <c r="V582" i="2" s="1"/>
  <c r="O583" i="2" a="1"/>
  <c r="O583" i="2" s="1"/>
  <c r="V583" i="2" s="1"/>
  <c r="O584" i="2" a="1"/>
  <c r="O584" i="2" s="1"/>
  <c r="V584" i="2" s="1"/>
  <c r="O585" i="2" a="1"/>
  <c r="O585" i="2" s="1"/>
  <c r="V585" i="2" s="1"/>
  <c r="O586" i="2" a="1"/>
  <c r="O586" i="2" s="1"/>
  <c r="V586" i="2" s="1"/>
  <c r="O587" i="2" a="1"/>
  <c r="O587" i="2" s="1"/>
  <c r="V587" i="2" s="1"/>
  <c r="O588" i="2" a="1"/>
  <c r="O588" i="2" s="1"/>
  <c r="V588" i="2" s="1"/>
  <c r="O589" i="2" a="1"/>
  <c r="O589" i="2" s="1"/>
  <c r="V589" i="2" s="1"/>
  <c r="O590" i="2" a="1"/>
  <c r="O590" i="2" s="1"/>
  <c r="V590" i="2" s="1"/>
  <c r="O591" i="2" a="1"/>
  <c r="O591" i="2" s="1"/>
  <c r="V591" i="2" s="1"/>
  <c r="O592" i="2" a="1"/>
  <c r="O592" i="2" s="1"/>
  <c r="V592" i="2" s="1"/>
  <c r="O593" i="2" a="1"/>
  <c r="O593" i="2" s="1"/>
  <c r="V593" i="2" s="1"/>
  <c r="O594" i="2" a="1"/>
  <c r="O594" i="2" s="1"/>
  <c r="V594" i="2" s="1"/>
  <c r="O595" i="2" a="1"/>
  <c r="O595" i="2" s="1"/>
  <c r="V595" i="2" s="1"/>
  <c r="O596" i="2" a="1"/>
  <c r="O596" i="2" s="1"/>
  <c r="V596" i="2" s="1"/>
  <c r="O597" i="2" a="1"/>
  <c r="O597" i="2" s="1"/>
  <c r="V597" i="2" s="1"/>
  <c r="O598" i="2" a="1"/>
  <c r="O598" i="2" s="1"/>
  <c r="V598" i="2" s="1"/>
  <c r="O599" i="2" a="1"/>
  <c r="O599" i="2" s="1"/>
  <c r="V599" i="2" s="1"/>
  <c r="O600" i="2" a="1"/>
  <c r="O600" i="2" s="1"/>
  <c r="V600" i="2" s="1"/>
  <c r="O601" i="2" a="1"/>
  <c r="O601" i="2" s="1"/>
  <c r="V601" i="2" s="1"/>
  <c r="O602" i="2" a="1"/>
  <c r="O602" i="2" s="1"/>
  <c r="V602" i="2" s="1"/>
  <c r="O603" i="2" a="1"/>
  <c r="O603" i="2" s="1"/>
  <c r="V603" i="2" s="1"/>
  <c r="O604" i="2" a="1"/>
  <c r="O604" i="2" s="1"/>
  <c r="V604" i="2" s="1"/>
  <c r="O605" i="2" a="1"/>
  <c r="O605" i="2" s="1"/>
  <c r="V605" i="2" s="1"/>
  <c r="O606" i="2" a="1"/>
  <c r="O606" i="2" s="1"/>
  <c r="V606" i="2" s="1"/>
  <c r="O607" i="2" a="1"/>
  <c r="O607" i="2" s="1"/>
  <c r="V607" i="2" s="1"/>
  <c r="O608" i="2" a="1"/>
  <c r="O608" i="2" s="1"/>
  <c r="V608" i="2" s="1"/>
  <c r="O609" i="2" a="1"/>
  <c r="O609" i="2" s="1"/>
  <c r="V609" i="2" s="1"/>
  <c r="O610" i="2" a="1"/>
  <c r="O610" i="2" s="1"/>
  <c r="V610" i="2" s="1"/>
  <c r="O611" i="2" a="1"/>
  <c r="O611" i="2" s="1"/>
  <c r="V611" i="2" s="1"/>
  <c r="O612" i="2" a="1"/>
  <c r="O612" i="2" s="1"/>
  <c r="V612" i="2" s="1"/>
  <c r="O613" i="2" a="1"/>
  <c r="O613" i="2" s="1"/>
  <c r="V613" i="2" s="1"/>
  <c r="O614" i="2" a="1"/>
  <c r="O614" i="2" s="1"/>
  <c r="V614" i="2" s="1"/>
  <c r="O615" i="2" a="1"/>
  <c r="O615" i="2" s="1"/>
  <c r="V615" i="2" s="1"/>
  <c r="O616" i="2" a="1"/>
  <c r="O616" i="2" s="1"/>
  <c r="V616" i="2" s="1"/>
  <c r="O617" i="2" a="1"/>
  <c r="O617" i="2" s="1"/>
  <c r="V617" i="2" s="1"/>
  <c r="O618" i="2" a="1"/>
  <c r="O618" i="2" s="1"/>
  <c r="V618" i="2" s="1"/>
  <c r="O619" i="2" a="1"/>
  <c r="O619" i="2" s="1"/>
  <c r="V619" i="2" s="1"/>
  <c r="O620" i="2" a="1"/>
  <c r="O620" i="2" s="1"/>
  <c r="V620" i="2" s="1"/>
  <c r="O621" i="2" a="1"/>
  <c r="O621" i="2" s="1"/>
  <c r="V621" i="2" s="1"/>
  <c r="O622" i="2" a="1"/>
  <c r="O622" i="2" s="1"/>
  <c r="V622" i="2" s="1"/>
  <c r="O623" i="2" a="1"/>
  <c r="O623" i="2" s="1"/>
  <c r="V623" i="2" s="1"/>
  <c r="O624" i="2" a="1"/>
  <c r="O624" i="2" s="1"/>
  <c r="V624" i="2" s="1"/>
  <c r="O625" i="2" a="1"/>
  <c r="O625" i="2" s="1"/>
  <c r="V625" i="2" s="1"/>
  <c r="O626" i="2" a="1"/>
  <c r="O626" i="2" s="1"/>
  <c r="V626" i="2" s="1"/>
  <c r="O627" i="2" a="1"/>
  <c r="O627" i="2" s="1"/>
  <c r="V627" i="2" s="1"/>
  <c r="O628" i="2" a="1"/>
  <c r="O628" i="2" s="1"/>
  <c r="V628" i="2" s="1"/>
  <c r="O629" i="2" a="1"/>
  <c r="O629" i="2" s="1"/>
  <c r="V629" i="2" s="1"/>
  <c r="O630" i="2" a="1"/>
  <c r="O630" i="2" s="1"/>
  <c r="V630" i="2" s="1"/>
  <c r="O631" i="2" a="1"/>
  <c r="O631" i="2" s="1"/>
  <c r="V631" i="2" s="1"/>
  <c r="O632" i="2" a="1"/>
  <c r="O632" i="2" s="1"/>
  <c r="V632" i="2" s="1"/>
  <c r="O633" i="2" a="1"/>
  <c r="O633" i="2" s="1"/>
  <c r="V633" i="2" s="1"/>
  <c r="O634" i="2" a="1"/>
  <c r="O634" i="2" s="1"/>
  <c r="V634" i="2" s="1"/>
  <c r="O635" i="2" a="1"/>
  <c r="O635" i="2" s="1"/>
  <c r="V635" i="2" s="1"/>
  <c r="O636" i="2" a="1"/>
  <c r="O636" i="2" s="1"/>
  <c r="V636" i="2" s="1"/>
  <c r="O637" i="2" a="1"/>
  <c r="O637" i="2" s="1"/>
  <c r="V637" i="2" s="1"/>
  <c r="O638" i="2" a="1"/>
  <c r="O638" i="2" s="1"/>
  <c r="V638" i="2" s="1"/>
  <c r="O639" i="2" a="1"/>
  <c r="O639" i="2" s="1"/>
  <c r="V639" i="2" s="1"/>
  <c r="O640" i="2" a="1"/>
  <c r="O640" i="2" s="1"/>
  <c r="V640" i="2" s="1"/>
  <c r="O641" i="2" a="1"/>
  <c r="O641" i="2" s="1"/>
  <c r="V641" i="2" s="1"/>
  <c r="O642" i="2" a="1"/>
  <c r="O642" i="2" s="1"/>
  <c r="V642" i="2" s="1"/>
  <c r="O643" i="2" a="1"/>
  <c r="O643" i="2" s="1"/>
  <c r="V643" i="2" s="1"/>
  <c r="O644" i="2" a="1"/>
  <c r="O644" i="2" s="1"/>
  <c r="V644" i="2" s="1"/>
  <c r="O645" i="2" a="1"/>
  <c r="O645" i="2" s="1"/>
  <c r="V645" i="2" s="1"/>
  <c r="O646" i="2" a="1"/>
  <c r="O646" i="2" s="1"/>
  <c r="V646" i="2" s="1"/>
  <c r="O647" i="2" a="1"/>
  <c r="O647" i="2" s="1"/>
  <c r="V647" i="2" s="1"/>
  <c r="O648" i="2" a="1"/>
  <c r="O648" i="2" s="1"/>
  <c r="V648" i="2" s="1"/>
  <c r="O649" i="2" a="1"/>
  <c r="O649" i="2" s="1"/>
  <c r="V649" i="2" s="1"/>
  <c r="O650" i="2" a="1"/>
  <c r="O650" i="2" s="1"/>
  <c r="V650" i="2" s="1"/>
  <c r="O651" i="2" a="1"/>
  <c r="O651" i="2" s="1"/>
  <c r="V651" i="2" s="1"/>
  <c r="O652" i="2" a="1"/>
  <c r="O652" i="2" s="1"/>
  <c r="V652" i="2" s="1"/>
  <c r="O653" i="2" a="1"/>
  <c r="O653" i="2" s="1"/>
  <c r="V653" i="2" s="1"/>
  <c r="O654" i="2" a="1"/>
  <c r="O654" i="2" s="1"/>
  <c r="V654" i="2" s="1"/>
  <c r="O655" i="2" a="1"/>
  <c r="O655" i="2" s="1"/>
  <c r="V655" i="2" s="1"/>
  <c r="O656" i="2" a="1"/>
  <c r="O656" i="2" s="1"/>
  <c r="V656" i="2" s="1"/>
  <c r="O657" i="2" a="1"/>
  <c r="O657" i="2" s="1"/>
  <c r="V657" i="2" s="1"/>
  <c r="O658" i="2" a="1"/>
  <c r="O658" i="2" s="1"/>
  <c r="V658" i="2" s="1"/>
  <c r="O659" i="2" a="1"/>
  <c r="O659" i="2" s="1"/>
  <c r="V659" i="2" s="1"/>
  <c r="O660" i="2" a="1"/>
  <c r="O660" i="2" s="1"/>
  <c r="V660" i="2" s="1"/>
  <c r="O661" i="2" a="1"/>
  <c r="O661" i="2" s="1"/>
  <c r="V661" i="2" s="1"/>
  <c r="O662" i="2" a="1"/>
  <c r="O662" i="2" s="1"/>
  <c r="V662" i="2" s="1"/>
  <c r="O663" i="2" a="1"/>
  <c r="O663" i="2" s="1"/>
  <c r="V663" i="2" s="1"/>
  <c r="O664" i="2" a="1"/>
  <c r="O664" i="2" s="1"/>
  <c r="V664" i="2" s="1"/>
  <c r="O665" i="2" a="1"/>
  <c r="O665" i="2" s="1"/>
  <c r="V665" i="2" s="1"/>
  <c r="O666" i="2" a="1"/>
  <c r="O666" i="2" s="1"/>
  <c r="V666" i="2" s="1"/>
  <c r="O667" i="2" a="1"/>
  <c r="O667" i="2" s="1"/>
  <c r="V667" i="2" s="1"/>
  <c r="O668" i="2" a="1"/>
  <c r="O668" i="2" s="1"/>
  <c r="V668" i="2" s="1"/>
  <c r="O669" i="2" a="1"/>
  <c r="O669" i="2" s="1"/>
  <c r="V669" i="2" s="1"/>
  <c r="O670" i="2" a="1"/>
  <c r="O670" i="2" s="1"/>
  <c r="V670" i="2" s="1"/>
  <c r="O671" i="2" a="1"/>
  <c r="O671" i="2" s="1"/>
  <c r="V671" i="2" s="1"/>
  <c r="O672" i="2" a="1"/>
  <c r="O672" i="2" s="1"/>
  <c r="V672" i="2" s="1"/>
  <c r="O673" i="2" a="1"/>
  <c r="O673" i="2" s="1"/>
  <c r="V673" i="2" s="1"/>
  <c r="O674" i="2" a="1"/>
  <c r="O674" i="2" s="1"/>
  <c r="V674" i="2" s="1"/>
  <c r="O675" i="2" a="1"/>
  <c r="O675" i="2" s="1"/>
  <c r="V675" i="2" s="1"/>
  <c r="O676" i="2" a="1"/>
  <c r="O676" i="2" s="1"/>
  <c r="V676" i="2" s="1"/>
  <c r="O677" i="2" a="1"/>
  <c r="O677" i="2" s="1"/>
  <c r="V677" i="2" s="1"/>
  <c r="O678" i="2" a="1"/>
  <c r="O678" i="2" s="1"/>
  <c r="V678" i="2" s="1"/>
  <c r="O679" i="2" a="1"/>
  <c r="O679" i="2" s="1"/>
  <c r="V679" i="2" s="1"/>
  <c r="O680" i="2" a="1"/>
  <c r="O680" i="2" s="1"/>
  <c r="V680" i="2" s="1"/>
  <c r="O681" i="2" a="1"/>
  <c r="O681" i="2" s="1"/>
  <c r="V681" i="2" s="1"/>
  <c r="O682" i="2" a="1"/>
  <c r="O682" i="2" s="1"/>
  <c r="V682" i="2" s="1"/>
  <c r="O683" i="2" a="1"/>
  <c r="O683" i="2" s="1"/>
  <c r="V683" i="2" s="1"/>
  <c r="O684" i="2" a="1"/>
  <c r="O684" i="2" s="1"/>
  <c r="V684" i="2" s="1"/>
  <c r="O685" i="2" a="1"/>
  <c r="O685" i="2" s="1"/>
  <c r="V685" i="2" s="1"/>
  <c r="O686" i="2" a="1"/>
  <c r="O686" i="2" s="1"/>
  <c r="V686" i="2" s="1"/>
  <c r="O687" i="2" a="1"/>
  <c r="O687" i="2" s="1"/>
  <c r="V687" i="2" s="1"/>
  <c r="O688" i="2" a="1"/>
  <c r="O688" i="2" s="1"/>
  <c r="V688" i="2" s="1"/>
  <c r="O689" i="2" a="1"/>
  <c r="O689" i="2" s="1"/>
  <c r="V689" i="2" s="1"/>
  <c r="O690" i="2" a="1"/>
  <c r="O690" i="2" s="1"/>
  <c r="V690" i="2" s="1"/>
  <c r="O691" i="2" a="1"/>
  <c r="O691" i="2" s="1"/>
  <c r="V691" i="2" s="1"/>
  <c r="O692" i="2" a="1"/>
  <c r="O692" i="2" s="1"/>
  <c r="V692" i="2" s="1"/>
  <c r="O693" i="2" a="1"/>
  <c r="O693" i="2" s="1"/>
  <c r="V693" i="2" s="1"/>
  <c r="O694" i="2" a="1"/>
  <c r="O694" i="2" s="1"/>
  <c r="V694" i="2" s="1"/>
  <c r="O695" i="2" a="1"/>
  <c r="O695" i="2" s="1"/>
  <c r="V695" i="2" s="1"/>
  <c r="O696" i="2" a="1"/>
  <c r="O696" i="2" s="1"/>
  <c r="V696" i="2" s="1"/>
  <c r="O697" i="2" a="1"/>
  <c r="O697" i="2" s="1"/>
  <c r="V697" i="2" s="1"/>
  <c r="O698" i="2" a="1"/>
  <c r="O698" i="2" s="1"/>
  <c r="V698" i="2" s="1"/>
  <c r="O699" i="2" a="1"/>
  <c r="O699" i="2" s="1"/>
  <c r="V699" i="2" s="1"/>
  <c r="O700" i="2" a="1"/>
  <c r="O700" i="2" s="1"/>
  <c r="V700" i="2" s="1"/>
  <c r="O701" i="2" a="1"/>
  <c r="O701" i="2" s="1"/>
  <c r="V701" i="2" s="1"/>
  <c r="O702" i="2" a="1"/>
  <c r="O702" i="2" s="1"/>
  <c r="V702" i="2" s="1"/>
  <c r="O703" i="2" a="1"/>
  <c r="O703" i="2" s="1"/>
  <c r="V703" i="2" s="1"/>
  <c r="O704" i="2" a="1"/>
  <c r="O704" i="2" s="1"/>
  <c r="V704" i="2" s="1"/>
  <c r="O705" i="2" a="1"/>
  <c r="O705" i="2" s="1"/>
  <c r="V705" i="2" s="1"/>
  <c r="O706" i="2" a="1"/>
  <c r="O706" i="2" s="1"/>
  <c r="V706" i="2" s="1"/>
  <c r="O707" i="2" a="1"/>
  <c r="O707" i="2" s="1"/>
  <c r="V707" i="2" s="1"/>
  <c r="O708" i="2" a="1"/>
  <c r="O708" i="2" s="1"/>
  <c r="V708" i="2" s="1"/>
  <c r="O709" i="2" a="1"/>
  <c r="O709" i="2" s="1"/>
  <c r="V709" i="2" s="1"/>
  <c r="O710" i="2" a="1"/>
  <c r="O710" i="2" s="1"/>
  <c r="V710" i="2" s="1"/>
  <c r="O711" i="2" a="1"/>
  <c r="O711" i="2" s="1"/>
  <c r="V711" i="2" s="1"/>
  <c r="O712" i="2" a="1"/>
  <c r="O712" i="2" s="1"/>
  <c r="V712" i="2" s="1"/>
  <c r="O713" i="2" a="1"/>
  <c r="O713" i="2" s="1"/>
  <c r="V713" i="2" s="1"/>
  <c r="O714" i="2" a="1"/>
  <c r="O714" i="2" s="1"/>
  <c r="V714" i="2" s="1"/>
  <c r="O715" i="2" a="1"/>
  <c r="O715" i="2" s="1"/>
  <c r="V715" i="2" s="1"/>
  <c r="O716" i="2" a="1"/>
  <c r="O716" i="2" s="1"/>
  <c r="V716" i="2" s="1"/>
  <c r="O717" i="2" a="1"/>
  <c r="O717" i="2" s="1"/>
  <c r="V717" i="2" s="1"/>
  <c r="O718" i="2" a="1"/>
  <c r="O718" i="2" s="1"/>
  <c r="V718" i="2" s="1"/>
  <c r="O719" i="2" a="1"/>
  <c r="O719" i="2" s="1"/>
  <c r="V719" i="2" s="1"/>
  <c r="O720" i="2" a="1"/>
  <c r="O720" i="2" s="1"/>
  <c r="V720" i="2" s="1"/>
  <c r="O721" i="2" a="1"/>
  <c r="O721" i="2" s="1"/>
  <c r="V721" i="2" s="1"/>
  <c r="O722" i="2" a="1"/>
  <c r="O722" i="2" s="1"/>
  <c r="V722" i="2" s="1"/>
  <c r="O723" i="2" a="1"/>
  <c r="O723" i="2" s="1"/>
  <c r="V723" i="2" s="1"/>
  <c r="O724" i="2" a="1"/>
  <c r="O724" i="2" s="1"/>
  <c r="V724" i="2" s="1"/>
  <c r="O725" i="2" a="1"/>
  <c r="O725" i="2" s="1"/>
  <c r="V725" i="2" s="1"/>
  <c r="O726" i="2" a="1"/>
  <c r="O726" i="2" s="1"/>
  <c r="V726" i="2" s="1"/>
  <c r="O727" i="2" a="1"/>
  <c r="O727" i="2" s="1"/>
  <c r="V727" i="2" s="1"/>
  <c r="O728" i="2" a="1"/>
  <c r="O728" i="2" s="1"/>
  <c r="V728" i="2" s="1"/>
  <c r="O729" i="2" a="1"/>
  <c r="O729" i="2" s="1"/>
  <c r="V729" i="2" s="1"/>
  <c r="O730" i="2" a="1"/>
  <c r="O730" i="2" s="1"/>
  <c r="V730" i="2" s="1"/>
  <c r="O731" i="2" a="1"/>
  <c r="O731" i="2" s="1"/>
  <c r="V731" i="2" s="1"/>
  <c r="O732" i="2" a="1"/>
  <c r="O732" i="2" s="1"/>
  <c r="V732" i="2" s="1"/>
  <c r="O733" i="2" a="1"/>
  <c r="O733" i="2" s="1"/>
  <c r="V733" i="2" s="1"/>
  <c r="O734" i="2" a="1"/>
  <c r="O734" i="2" s="1"/>
  <c r="V734" i="2" s="1"/>
  <c r="O735" i="2" a="1"/>
  <c r="O735" i="2" s="1"/>
  <c r="V735" i="2" s="1"/>
  <c r="O736" i="2" a="1"/>
  <c r="O736" i="2" s="1"/>
  <c r="V736" i="2" s="1"/>
  <c r="O737" i="2" a="1"/>
  <c r="O737" i="2" s="1"/>
  <c r="V737" i="2" s="1"/>
  <c r="O738" i="2" a="1"/>
  <c r="O738" i="2" s="1"/>
  <c r="V738" i="2" s="1"/>
  <c r="O739" i="2" a="1"/>
  <c r="O739" i="2" s="1"/>
  <c r="V739" i="2" s="1"/>
  <c r="O740" i="2" a="1"/>
  <c r="O740" i="2" s="1"/>
  <c r="V740" i="2" s="1"/>
  <c r="O741" i="2" a="1"/>
  <c r="O741" i="2" s="1"/>
  <c r="V741" i="2" s="1"/>
  <c r="O742" i="2" a="1"/>
  <c r="O742" i="2" s="1"/>
  <c r="V742" i="2" s="1"/>
  <c r="O743" i="2" a="1"/>
  <c r="O743" i="2" s="1"/>
  <c r="V743" i="2" s="1"/>
  <c r="O744" i="2" a="1"/>
  <c r="O744" i="2" s="1"/>
  <c r="V744" i="2" s="1"/>
  <c r="O745" i="2" a="1"/>
  <c r="O745" i="2" s="1"/>
  <c r="V745" i="2" s="1"/>
  <c r="O746" i="2" a="1"/>
  <c r="O746" i="2" s="1"/>
  <c r="V746" i="2" s="1"/>
  <c r="O747" i="2" a="1"/>
  <c r="O747" i="2" s="1"/>
  <c r="V747" i="2" s="1"/>
  <c r="O748" i="2" a="1"/>
  <c r="O748" i="2" s="1"/>
  <c r="V748" i="2" s="1"/>
  <c r="O749" i="2" a="1"/>
  <c r="O749" i="2" s="1"/>
  <c r="V749" i="2" s="1"/>
  <c r="O750" i="2" a="1"/>
  <c r="O750" i="2" s="1"/>
  <c r="V750" i="2" s="1"/>
  <c r="O751" i="2" a="1"/>
  <c r="O751" i="2" s="1"/>
  <c r="V751" i="2" s="1"/>
  <c r="O752" i="2" a="1"/>
  <c r="O752" i="2" s="1"/>
  <c r="V752" i="2" s="1"/>
  <c r="O753" i="2" a="1"/>
  <c r="O753" i="2" s="1"/>
  <c r="V753" i="2" s="1"/>
  <c r="O754" i="2" a="1"/>
  <c r="O754" i="2" s="1"/>
  <c r="V754" i="2" s="1"/>
  <c r="O755" i="2" a="1"/>
  <c r="O755" i="2" s="1"/>
  <c r="V755" i="2" s="1"/>
  <c r="O756" i="2" a="1"/>
  <c r="O756" i="2" s="1"/>
  <c r="V756" i="2" s="1"/>
  <c r="O757" i="2" a="1"/>
  <c r="O757" i="2" s="1"/>
  <c r="V757" i="2" s="1"/>
  <c r="O758" i="2" a="1"/>
  <c r="O758" i="2" s="1"/>
  <c r="V758" i="2" s="1"/>
  <c r="O759" i="2" a="1"/>
  <c r="O759" i="2" s="1"/>
  <c r="V759" i="2" s="1"/>
  <c r="O760" i="2" a="1"/>
  <c r="O760" i="2" s="1"/>
  <c r="V760" i="2" s="1"/>
  <c r="O761" i="2" a="1"/>
  <c r="O761" i="2" s="1"/>
  <c r="V761" i="2" s="1"/>
  <c r="O762" i="2" a="1"/>
  <c r="O762" i="2" s="1"/>
  <c r="V762" i="2" s="1"/>
  <c r="O763" i="2" a="1"/>
  <c r="O763" i="2" s="1"/>
  <c r="V763" i="2" s="1"/>
  <c r="O764" i="2" a="1"/>
  <c r="O764" i="2" s="1"/>
  <c r="V764" i="2" s="1"/>
  <c r="O765" i="2" a="1"/>
  <c r="O765" i="2" s="1"/>
  <c r="V765" i="2" s="1"/>
  <c r="O766" i="2" a="1"/>
  <c r="O766" i="2" s="1"/>
  <c r="V766" i="2" s="1"/>
  <c r="O767" i="2" a="1"/>
  <c r="O767" i="2" s="1"/>
  <c r="V767" i="2" s="1"/>
  <c r="O768" i="2" a="1"/>
  <c r="O768" i="2" s="1"/>
  <c r="V768" i="2" s="1"/>
  <c r="O769" i="2" a="1"/>
  <c r="O769" i="2" s="1"/>
  <c r="V769" i="2" s="1"/>
  <c r="O770" i="2" a="1"/>
  <c r="O770" i="2" s="1"/>
  <c r="V770" i="2" s="1"/>
  <c r="O771" i="2" a="1"/>
  <c r="O771" i="2" s="1"/>
  <c r="V771" i="2" s="1"/>
  <c r="O772" i="2" a="1"/>
  <c r="O772" i="2" s="1"/>
  <c r="V772" i="2" s="1"/>
  <c r="O773" i="2" a="1"/>
  <c r="O773" i="2" s="1"/>
  <c r="V773" i="2" s="1"/>
  <c r="O774" i="2" a="1"/>
  <c r="O774" i="2" s="1"/>
  <c r="V774" i="2" s="1"/>
  <c r="O775" i="2" a="1"/>
  <c r="O775" i="2" s="1"/>
  <c r="V775" i="2" s="1"/>
  <c r="O776" i="2" a="1"/>
  <c r="O776" i="2" s="1"/>
  <c r="V776" i="2" s="1"/>
  <c r="O777" i="2" a="1"/>
  <c r="O777" i="2" s="1"/>
  <c r="V777" i="2" s="1"/>
  <c r="O778" i="2" a="1"/>
  <c r="O778" i="2" s="1"/>
  <c r="V778" i="2" s="1"/>
  <c r="O779" i="2" a="1"/>
  <c r="O779" i="2" s="1"/>
  <c r="V779" i="2" s="1"/>
  <c r="O780" i="2" a="1"/>
  <c r="O780" i="2" s="1"/>
  <c r="V780" i="2" s="1"/>
  <c r="O781" i="2" a="1"/>
  <c r="O781" i="2" s="1"/>
  <c r="V781" i="2" s="1"/>
  <c r="O782" i="2" a="1"/>
  <c r="O782" i="2" s="1"/>
  <c r="V782" i="2" s="1"/>
  <c r="O783" i="2" a="1"/>
  <c r="O783" i="2" s="1"/>
  <c r="V783" i="2" s="1"/>
  <c r="O784" i="2" a="1"/>
  <c r="O784" i="2" s="1"/>
  <c r="V784" i="2" s="1"/>
  <c r="O785" i="2" a="1"/>
  <c r="O785" i="2" s="1"/>
  <c r="V785" i="2" s="1"/>
  <c r="O786" i="2" a="1"/>
  <c r="O786" i="2" s="1"/>
  <c r="V786" i="2" s="1"/>
  <c r="O787" i="2" a="1"/>
  <c r="O787" i="2" s="1"/>
  <c r="V787" i="2" s="1"/>
  <c r="O788" i="2" a="1"/>
  <c r="O788" i="2" s="1"/>
  <c r="V788" i="2" s="1"/>
  <c r="O789" i="2" a="1"/>
  <c r="O789" i="2" s="1"/>
  <c r="V789" i="2" s="1"/>
  <c r="O790" i="2" a="1"/>
  <c r="O790" i="2" s="1"/>
  <c r="V790" i="2" s="1"/>
  <c r="O791" i="2" a="1"/>
  <c r="O791" i="2" s="1"/>
  <c r="V791" i="2" s="1"/>
  <c r="O792" i="2" a="1"/>
  <c r="O792" i="2" s="1"/>
  <c r="V792" i="2" s="1"/>
  <c r="O793" i="2" a="1"/>
  <c r="O793" i="2" s="1"/>
  <c r="V793" i="2" s="1"/>
  <c r="O794" i="2" a="1"/>
  <c r="O794" i="2" s="1"/>
  <c r="V794" i="2" s="1"/>
  <c r="O795" i="2" a="1"/>
  <c r="O795" i="2" s="1"/>
  <c r="V795" i="2" s="1"/>
  <c r="O796" i="2" a="1"/>
  <c r="O796" i="2" s="1"/>
  <c r="V796" i="2" s="1"/>
  <c r="O797" i="2" a="1"/>
  <c r="O797" i="2" s="1"/>
  <c r="V797" i="2" s="1"/>
  <c r="O798" i="2" a="1"/>
  <c r="O798" i="2" s="1"/>
  <c r="V798" i="2" s="1"/>
  <c r="O799" i="2" a="1"/>
  <c r="O799" i="2" s="1"/>
  <c r="V799" i="2" s="1"/>
  <c r="O800" i="2" a="1"/>
  <c r="O800" i="2" s="1"/>
  <c r="V800" i="2" s="1"/>
  <c r="O801" i="2" a="1"/>
  <c r="O801" i="2" s="1"/>
  <c r="V801" i="2" s="1"/>
  <c r="O802" i="2" a="1"/>
  <c r="O802" i="2" s="1"/>
  <c r="V802" i="2" s="1"/>
  <c r="O803" i="2" a="1"/>
  <c r="O803" i="2" s="1"/>
  <c r="V803" i="2" s="1"/>
  <c r="O804" i="2" a="1"/>
  <c r="O804" i="2" s="1"/>
  <c r="V804" i="2" s="1"/>
  <c r="O805" i="2" a="1"/>
  <c r="O805" i="2" s="1"/>
  <c r="V805" i="2" s="1"/>
  <c r="O806" i="2" a="1"/>
  <c r="O806" i="2" s="1"/>
  <c r="V806" i="2" s="1"/>
  <c r="O807" i="2" a="1"/>
  <c r="O807" i="2" s="1"/>
  <c r="V807" i="2" s="1"/>
  <c r="O808" i="2" a="1"/>
  <c r="O808" i="2" s="1"/>
  <c r="V808" i="2" s="1"/>
  <c r="O809" i="2" a="1"/>
  <c r="O809" i="2" s="1"/>
  <c r="V809" i="2" s="1"/>
  <c r="O810" i="2" a="1"/>
  <c r="O810" i="2" s="1"/>
  <c r="V810" i="2" s="1"/>
  <c r="O811" i="2" a="1"/>
  <c r="O811" i="2" s="1"/>
  <c r="V811" i="2" s="1"/>
  <c r="O812" i="2" a="1"/>
  <c r="O812" i="2" s="1"/>
  <c r="V812" i="2" s="1"/>
  <c r="O813" i="2" a="1"/>
  <c r="O813" i="2" s="1"/>
  <c r="V813" i="2" s="1"/>
  <c r="O814" i="2" a="1"/>
  <c r="O814" i="2" s="1"/>
  <c r="V814" i="2" s="1"/>
  <c r="O815" i="2" a="1"/>
  <c r="O815" i="2" s="1"/>
  <c r="V815" i="2" s="1"/>
  <c r="O816" i="2" a="1"/>
  <c r="O816" i="2" s="1"/>
  <c r="V816" i="2" s="1"/>
  <c r="O817" i="2" a="1"/>
  <c r="O817" i="2" s="1"/>
  <c r="V817" i="2" s="1"/>
  <c r="O818" i="2" a="1"/>
  <c r="O818" i="2" s="1"/>
  <c r="V818" i="2" s="1"/>
  <c r="O819" i="2" a="1"/>
  <c r="O819" i="2" s="1"/>
  <c r="V819" i="2" s="1"/>
  <c r="O820" i="2" a="1"/>
  <c r="O820" i="2" s="1"/>
  <c r="V820" i="2" s="1"/>
  <c r="O821" i="2" a="1"/>
  <c r="O821" i="2" s="1"/>
  <c r="V821" i="2" s="1"/>
  <c r="O822" i="2" a="1"/>
  <c r="O822" i="2" s="1"/>
  <c r="V822" i="2" s="1"/>
  <c r="O823" i="2" a="1"/>
  <c r="O823" i="2" s="1"/>
  <c r="V823" i="2" s="1"/>
  <c r="O824" i="2" a="1"/>
  <c r="O824" i="2" s="1"/>
  <c r="V824" i="2" s="1"/>
  <c r="O825" i="2" a="1"/>
  <c r="O825" i="2" s="1"/>
  <c r="V825" i="2" s="1"/>
  <c r="O826" i="2" a="1"/>
  <c r="O826" i="2" s="1"/>
  <c r="V826" i="2" s="1"/>
  <c r="O827" i="2" a="1"/>
  <c r="O827" i="2" s="1"/>
  <c r="V827" i="2" s="1"/>
  <c r="O828" i="2" a="1"/>
  <c r="O828" i="2" s="1"/>
  <c r="V828" i="2" s="1"/>
  <c r="O829" i="2" a="1"/>
  <c r="O829" i="2" s="1"/>
  <c r="V829" i="2" s="1"/>
  <c r="O830" i="2" a="1"/>
  <c r="O830" i="2" s="1"/>
  <c r="V830" i="2" s="1"/>
  <c r="O831" i="2" a="1"/>
  <c r="O831" i="2" s="1"/>
  <c r="V831" i="2" s="1"/>
  <c r="O832" i="2" a="1"/>
  <c r="O832" i="2" s="1"/>
  <c r="V832" i="2" s="1"/>
  <c r="O833" i="2" a="1"/>
  <c r="O833" i="2" s="1"/>
  <c r="V833" i="2" s="1"/>
  <c r="O834" i="2" a="1"/>
  <c r="O834" i="2" s="1"/>
  <c r="V834" i="2" s="1"/>
  <c r="O835" i="2" a="1"/>
  <c r="O835" i="2" s="1"/>
  <c r="V835" i="2" s="1"/>
  <c r="O836" i="2" a="1"/>
  <c r="O836" i="2" s="1"/>
  <c r="V836" i="2" s="1"/>
  <c r="O837" i="2" a="1"/>
  <c r="O837" i="2" s="1"/>
  <c r="V837" i="2" s="1"/>
  <c r="O838" i="2" a="1"/>
  <c r="O838" i="2" s="1"/>
  <c r="V838" i="2" s="1"/>
  <c r="O839" i="2" a="1"/>
  <c r="O839" i="2" s="1"/>
  <c r="V839" i="2" s="1"/>
  <c r="O840" i="2" a="1"/>
  <c r="O840" i="2" s="1"/>
  <c r="V840" i="2" s="1"/>
  <c r="O841" i="2" a="1"/>
  <c r="O841" i="2" s="1"/>
  <c r="V841" i="2" s="1"/>
  <c r="O842" i="2" a="1"/>
  <c r="O842" i="2" s="1"/>
  <c r="V842" i="2" s="1"/>
  <c r="O843" i="2" a="1"/>
  <c r="O843" i="2" s="1"/>
  <c r="V843" i="2" s="1"/>
  <c r="O844" i="2" a="1"/>
  <c r="O844" i="2" s="1"/>
  <c r="V844" i="2" s="1"/>
  <c r="O845" i="2" a="1"/>
  <c r="O845" i="2" s="1"/>
  <c r="V845" i="2" s="1"/>
  <c r="O846" i="2" a="1"/>
  <c r="O846" i="2" s="1"/>
  <c r="V846" i="2" s="1"/>
  <c r="O847" i="2" a="1"/>
  <c r="O847" i="2" s="1"/>
  <c r="V847" i="2" s="1"/>
  <c r="O848" i="2" a="1"/>
  <c r="O848" i="2" s="1"/>
  <c r="V848" i="2" s="1"/>
  <c r="O849" i="2" a="1"/>
  <c r="O849" i="2" s="1"/>
  <c r="V849" i="2" s="1"/>
  <c r="O850" i="2" a="1"/>
  <c r="O850" i="2" s="1"/>
  <c r="V850" i="2" s="1"/>
  <c r="O851" i="2" a="1"/>
  <c r="O851" i="2" s="1"/>
  <c r="V851" i="2" s="1"/>
  <c r="O852" i="2" a="1"/>
  <c r="O852" i="2" s="1"/>
  <c r="V852" i="2" s="1"/>
  <c r="O853" i="2" a="1"/>
  <c r="O853" i="2" s="1"/>
  <c r="V853" i="2" s="1"/>
  <c r="O854" i="2" a="1"/>
  <c r="O854" i="2" s="1"/>
  <c r="V854" i="2" s="1"/>
  <c r="O855" i="2" a="1"/>
  <c r="O855" i="2" s="1"/>
  <c r="V855" i="2" s="1"/>
  <c r="O856" i="2" a="1"/>
  <c r="O856" i="2" s="1"/>
  <c r="V856" i="2" s="1"/>
  <c r="O857" i="2" a="1"/>
  <c r="O857" i="2" s="1"/>
  <c r="V857" i="2" s="1"/>
  <c r="O858" i="2" a="1"/>
  <c r="O858" i="2" s="1"/>
  <c r="V858" i="2" s="1"/>
  <c r="O859" i="2" a="1"/>
  <c r="O859" i="2" s="1"/>
  <c r="V859" i="2" s="1"/>
  <c r="O860" i="2" a="1"/>
  <c r="O860" i="2" s="1"/>
  <c r="V860" i="2" s="1"/>
  <c r="O861" i="2" a="1"/>
  <c r="O861" i="2" s="1"/>
  <c r="V861" i="2" s="1"/>
  <c r="O862" i="2" a="1"/>
  <c r="O862" i="2" s="1"/>
  <c r="V862" i="2" s="1"/>
  <c r="O863" i="2" a="1"/>
  <c r="O863" i="2" s="1"/>
  <c r="V863" i="2" s="1"/>
  <c r="O864" i="2" a="1"/>
  <c r="O864" i="2" s="1"/>
  <c r="V864" i="2" s="1"/>
  <c r="O865" i="2" a="1"/>
  <c r="O865" i="2" s="1"/>
  <c r="V865" i="2" s="1"/>
  <c r="O866" i="2" a="1"/>
  <c r="O866" i="2" s="1"/>
  <c r="V866" i="2" s="1"/>
  <c r="O867" i="2" a="1"/>
  <c r="O867" i="2" s="1"/>
  <c r="V867" i="2" s="1"/>
  <c r="O868" i="2" a="1"/>
  <c r="O868" i="2" s="1"/>
  <c r="V868" i="2" s="1"/>
  <c r="O869" i="2" a="1"/>
  <c r="O869" i="2" s="1"/>
  <c r="V869" i="2" s="1"/>
  <c r="O870" i="2" a="1"/>
  <c r="O870" i="2" s="1"/>
  <c r="V870" i="2" s="1"/>
  <c r="O871" i="2" a="1"/>
  <c r="O871" i="2" s="1"/>
  <c r="V871" i="2" s="1"/>
  <c r="O872" i="2" a="1"/>
  <c r="O872" i="2" s="1"/>
  <c r="V872" i="2" s="1"/>
  <c r="O873" i="2" a="1"/>
  <c r="O873" i="2" s="1"/>
  <c r="V873" i="2" s="1"/>
  <c r="O874" i="2" a="1"/>
  <c r="O874" i="2" s="1"/>
  <c r="V874" i="2" s="1"/>
  <c r="O875" i="2" a="1"/>
  <c r="O875" i="2" s="1"/>
  <c r="V875" i="2" s="1"/>
  <c r="O876" i="2" a="1"/>
  <c r="O876" i="2" s="1"/>
  <c r="V876" i="2" s="1"/>
  <c r="O877" i="2" a="1"/>
  <c r="O877" i="2" s="1"/>
  <c r="V877" i="2" s="1"/>
  <c r="O878" i="2" a="1"/>
  <c r="O878" i="2" s="1"/>
  <c r="V878" i="2" s="1"/>
  <c r="O879" i="2" a="1"/>
  <c r="O879" i="2" s="1"/>
  <c r="V879" i="2" s="1"/>
  <c r="O880" i="2" a="1"/>
  <c r="O880" i="2" s="1"/>
  <c r="V880" i="2" s="1"/>
  <c r="O881" i="2" a="1"/>
  <c r="O881" i="2" s="1"/>
  <c r="V881" i="2" s="1"/>
  <c r="O882" i="2" a="1"/>
  <c r="O882" i="2" s="1"/>
  <c r="V882" i="2" s="1"/>
  <c r="O883" i="2" a="1"/>
  <c r="O883" i="2" s="1"/>
  <c r="V883" i="2" s="1"/>
  <c r="O884" i="2" a="1"/>
  <c r="O884" i="2" s="1"/>
  <c r="V884" i="2" s="1"/>
  <c r="O885" i="2" a="1"/>
  <c r="O885" i="2" s="1"/>
  <c r="V885" i="2" s="1"/>
  <c r="O886" i="2" a="1"/>
  <c r="O886" i="2" s="1"/>
  <c r="V886" i="2" s="1"/>
  <c r="O887" i="2" a="1"/>
  <c r="O887" i="2" s="1"/>
  <c r="V887" i="2" s="1"/>
  <c r="O888" i="2" a="1"/>
  <c r="O888" i="2" s="1"/>
  <c r="V888" i="2" s="1"/>
  <c r="O889" i="2" a="1"/>
  <c r="O889" i="2" s="1"/>
  <c r="V889" i="2" s="1"/>
  <c r="O890" i="2" a="1"/>
  <c r="O890" i="2" s="1"/>
  <c r="V890" i="2" s="1"/>
  <c r="O891" i="2" a="1"/>
  <c r="O891" i="2" s="1"/>
  <c r="V891" i="2" s="1"/>
  <c r="O892" i="2" a="1"/>
  <c r="O892" i="2" s="1"/>
  <c r="V892" i="2" s="1"/>
  <c r="O893" i="2" a="1"/>
  <c r="O893" i="2" s="1"/>
  <c r="V893" i="2" s="1"/>
  <c r="O894" i="2" a="1"/>
  <c r="O894" i="2" s="1"/>
  <c r="V894" i="2" s="1"/>
  <c r="O895" i="2" a="1"/>
  <c r="O895" i="2" s="1"/>
  <c r="V895" i="2" s="1"/>
  <c r="O896" i="2" a="1"/>
  <c r="O896" i="2" s="1"/>
  <c r="V896" i="2" s="1"/>
  <c r="O897" i="2" a="1"/>
  <c r="O897" i="2" s="1"/>
  <c r="V897" i="2" s="1"/>
  <c r="O898" i="2" a="1"/>
  <c r="O898" i="2" s="1"/>
  <c r="V898" i="2" s="1"/>
  <c r="O899" i="2" a="1"/>
  <c r="O899" i="2" s="1"/>
  <c r="V899" i="2" s="1"/>
  <c r="O900" i="2" a="1"/>
  <c r="O900" i="2" s="1"/>
  <c r="V900" i="2" s="1"/>
  <c r="O901" i="2" a="1"/>
  <c r="O901" i="2" s="1"/>
  <c r="V901" i="2" s="1"/>
  <c r="O902" i="2" a="1"/>
  <c r="O902" i="2" s="1"/>
  <c r="V902" i="2" s="1"/>
  <c r="O903" i="2" a="1"/>
  <c r="O903" i="2" s="1"/>
  <c r="V903" i="2" s="1"/>
  <c r="O904" i="2" a="1"/>
  <c r="O904" i="2" s="1"/>
  <c r="V904" i="2" s="1"/>
  <c r="O905" i="2" a="1"/>
  <c r="O905" i="2" s="1"/>
  <c r="V905" i="2" s="1"/>
  <c r="O906" i="2" a="1"/>
  <c r="O906" i="2" s="1"/>
  <c r="V906" i="2" s="1"/>
  <c r="O907" i="2" a="1"/>
  <c r="O907" i="2" s="1"/>
  <c r="V907" i="2" s="1"/>
  <c r="O908" i="2" a="1"/>
  <c r="O908" i="2" s="1"/>
  <c r="V908" i="2" s="1"/>
  <c r="O909" i="2" a="1"/>
  <c r="O909" i="2" s="1"/>
  <c r="V909" i="2" s="1"/>
  <c r="O910" i="2" a="1"/>
  <c r="O910" i="2" s="1"/>
  <c r="V910" i="2" s="1"/>
  <c r="O911" i="2" a="1"/>
  <c r="O911" i="2" s="1"/>
  <c r="V911" i="2" s="1"/>
  <c r="O912" i="2" a="1"/>
  <c r="O912" i="2" s="1"/>
  <c r="V912" i="2" s="1"/>
  <c r="O913" i="2" a="1"/>
  <c r="O913" i="2" s="1"/>
  <c r="V913" i="2" s="1"/>
  <c r="O914" i="2" a="1"/>
  <c r="O914" i="2" s="1"/>
  <c r="V914" i="2" s="1"/>
  <c r="O915" i="2" a="1"/>
  <c r="O915" i="2" s="1"/>
  <c r="V915" i="2" s="1"/>
  <c r="O916" i="2" a="1"/>
  <c r="O916" i="2" s="1"/>
  <c r="V916" i="2" s="1"/>
  <c r="O917" i="2" a="1"/>
  <c r="O917" i="2" s="1"/>
  <c r="V917" i="2" s="1"/>
  <c r="O918" i="2" a="1"/>
  <c r="O918" i="2" s="1"/>
  <c r="V918" i="2" s="1"/>
  <c r="O919" i="2" a="1"/>
  <c r="O919" i="2" s="1"/>
  <c r="V919" i="2" s="1"/>
  <c r="O920" i="2" a="1"/>
  <c r="O920" i="2" s="1"/>
  <c r="V920" i="2" s="1"/>
  <c r="O921" i="2" a="1"/>
  <c r="O921" i="2" s="1"/>
  <c r="V921" i="2" s="1"/>
  <c r="O922" i="2" a="1"/>
  <c r="O922" i="2" s="1"/>
  <c r="V922" i="2" s="1"/>
  <c r="O923" i="2" a="1"/>
  <c r="O923" i="2" s="1"/>
  <c r="V923" i="2" s="1"/>
  <c r="O924" i="2" a="1"/>
  <c r="O924" i="2" s="1"/>
  <c r="V924" i="2" s="1"/>
  <c r="O925" i="2" a="1"/>
  <c r="O925" i="2" s="1"/>
  <c r="V925" i="2" s="1"/>
  <c r="O926" i="2" a="1"/>
  <c r="O926" i="2" s="1"/>
  <c r="V926" i="2" s="1"/>
  <c r="O927" i="2" a="1"/>
  <c r="O927" i="2" s="1"/>
  <c r="V927" i="2" s="1"/>
  <c r="O928" i="2" a="1"/>
  <c r="O928" i="2" s="1"/>
  <c r="V928" i="2" s="1"/>
  <c r="O929" i="2" a="1"/>
  <c r="O929" i="2" s="1"/>
  <c r="V929" i="2" s="1"/>
  <c r="O930" i="2" a="1"/>
  <c r="O930" i="2" s="1"/>
  <c r="V930" i="2" s="1"/>
  <c r="O931" i="2" a="1"/>
  <c r="O931" i="2" s="1"/>
  <c r="V931" i="2" s="1"/>
  <c r="O932" i="2" a="1"/>
  <c r="O932" i="2" s="1"/>
  <c r="V932" i="2" s="1"/>
  <c r="O933" i="2" a="1"/>
  <c r="O933" i="2" s="1"/>
  <c r="V933" i="2" s="1"/>
  <c r="O934" i="2" a="1"/>
  <c r="O934" i="2" s="1"/>
  <c r="V934" i="2" s="1"/>
  <c r="O935" i="2" a="1"/>
  <c r="O935" i="2" s="1"/>
  <c r="V935" i="2" s="1"/>
  <c r="O936" i="2" a="1"/>
  <c r="O936" i="2" s="1"/>
  <c r="V936" i="2" s="1"/>
  <c r="O937" i="2" a="1"/>
  <c r="O937" i="2" s="1"/>
  <c r="V937" i="2" s="1"/>
  <c r="O938" i="2" a="1"/>
  <c r="O938" i="2" s="1"/>
  <c r="V938" i="2" s="1"/>
  <c r="O939" i="2" a="1"/>
  <c r="O939" i="2" s="1"/>
  <c r="V939" i="2" s="1"/>
  <c r="O940" i="2" a="1"/>
  <c r="O940" i="2" s="1"/>
  <c r="V940" i="2" s="1"/>
  <c r="O941" i="2" a="1"/>
  <c r="O941" i="2" s="1"/>
  <c r="V941" i="2" s="1"/>
  <c r="O942" i="2" a="1"/>
  <c r="O942" i="2" s="1"/>
  <c r="V942" i="2" s="1"/>
  <c r="O943" i="2" a="1"/>
  <c r="O943" i="2" s="1"/>
  <c r="V943" i="2" s="1"/>
  <c r="O944" i="2" a="1"/>
  <c r="O944" i="2" s="1"/>
  <c r="V944" i="2" s="1"/>
  <c r="O945" i="2" a="1"/>
  <c r="O945" i="2" s="1"/>
  <c r="V945" i="2" s="1"/>
  <c r="O946" i="2" a="1"/>
  <c r="O946" i="2" s="1"/>
  <c r="V946" i="2" s="1"/>
  <c r="O947" i="2" a="1"/>
  <c r="O947" i="2" s="1"/>
  <c r="V947" i="2" s="1"/>
  <c r="O948" i="2" a="1"/>
  <c r="O948" i="2" s="1"/>
  <c r="V948" i="2" s="1"/>
  <c r="O949" i="2" a="1"/>
  <c r="O949" i="2" s="1"/>
  <c r="V949" i="2" s="1"/>
  <c r="O950" i="2" a="1"/>
  <c r="O950" i="2" s="1"/>
  <c r="V950" i="2" s="1"/>
  <c r="O951" i="2" a="1"/>
  <c r="O951" i="2" s="1"/>
  <c r="V951" i="2" s="1"/>
  <c r="O952" i="2" a="1"/>
  <c r="O952" i="2" s="1"/>
  <c r="V952" i="2" s="1"/>
  <c r="O953" i="2" a="1"/>
  <c r="O953" i="2" s="1"/>
  <c r="V953" i="2" s="1"/>
  <c r="O954" i="2" a="1"/>
  <c r="O954" i="2" s="1"/>
  <c r="V954" i="2" s="1"/>
  <c r="O955" i="2" a="1"/>
  <c r="O955" i="2" s="1"/>
  <c r="V955" i="2" s="1"/>
  <c r="O956" i="2" a="1"/>
  <c r="O956" i="2" s="1"/>
  <c r="V956" i="2" s="1"/>
  <c r="O957" i="2" a="1"/>
  <c r="O957" i="2" s="1"/>
  <c r="V957" i="2" s="1"/>
  <c r="O958" i="2" a="1"/>
  <c r="O958" i="2" s="1"/>
  <c r="V958" i="2" s="1"/>
  <c r="O959" i="2" a="1"/>
  <c r="O959" i="2" s="1"/>
  <c r="V959" i="2" s="1"/>
  <c r="O960" i="2" a="1"/>
  <c r="O960" i="2" s="1"/>
  <c r="V960" i="2" s="1"/>
  <c r="O961" i="2" a="1"/>
  <c r="O961" i="2" s="1"/>
  <c r="V961" i="2" s="1"/>
  <c r="O962" i="2" a="1"/>
  <c r="O962" i="2" s="1"/>
  <c r="V962" i="2" s="1"/>
  <c r="O963" i="2" a="1"/>
  <c r="O963" i="2" s="1"/>
  <c r="V963" i="2" s="1"/>
  <c r="O964" i="2" a="1"/>
  <c r="O964" i="2" s="1"/>
  <c r="V964" i="2" s="1"/>
  <c r="O965" i="2" a="1"/>
  <c r="O965" i="2" s="1"/>
  <c r="V965" i="2" s="1"/>
  <c r="O966" i="2" a="1"/>
  <c r="O966" i="2" s="1"/>
  <c r="V966" i="2" s="1"/>
  <c r="O967" i="2" a="1"/>
  <c r="O967" i="2" s="1"/>
  <c r="V967" i="2" s="1"/>
  <c r="O968" i="2" a="1"/>
  <c r="O968" i="2" s="1"/>
  <c r="V968" i="2" s="1"/>
  <c r="O969" i="2" a="1"/>
  <c r="O969" i="2" s="1"/>
  <c r="V969" i="2" s="1"/>
  <c r="O970" i="2" a="1"/>
  <c r="O970" i="2" s="1"/>
  <c r="V970" i="2" s="1"/>
  <c r="O971" i="2" a="1"/>
  <c r="O971" i="2" s="1"/>
  <c r="V971" i="2" s="1"/>
  <c r="O972" i="2" a="1"/>
  <c r="O972" i="2" s="1"/>
  <c r="V972" i="2" s="1"/>
  <c r="O973" i="2" a="1"/>
  <c r="O973" i="2" s="1"/>
  <c r="V973" i="2" s="1"/>
  <c r="O974" i="2" a="1"/>
  <c r="O974" i="2" s="1"/>
  <c r="V974" i="2" s="1"/>
  <c r="O975" i="2" a="1"/>
  <c r="O975" i="2" s="1"/>
  <c r="V975" i="2" s="1"/>
  <c r="O976" i="2" a="1"/>
  <c r="O976" i="2" s="1"/>
  <c r="V976" i="2" s="1"/>
  <c r="O977" i="2" a="1"/>
  <c r="O977" i="2" s="1"/>
  <c r="V977" i="2" s="1"/>
  <c r="O978" i="2" a="1"/>
  <c r="O978" i="2" s="1"/>
  <c r="V978" i="2" s="1"/>
  <c r="O979" i="2" a="1"/>
  <c r="O979" i="2" s="1"/>
  <c r="V979" i="2" s="1"/>
  <c r="O980" i="2" a="1"/>
  <c r="O980" i="2" s="1"/>
  <c r="V980" i="2" s="1"/>
  <c r="O981" i="2" a="1"/>
  <c r="O981" i="2" s="1"/>
  <c r="V981" i="2" s="1"/>
  <c r="O982" i="2" a="1"/>
  <c r="O982" i="2" s="1"/>
  <c r="V982" i="2" s="1"/>
  <c r="O983" i="2" a="1"/>
  <c r="O983" i="2" s="1"/>
  <c r="V983" i="2" s="1"/>
  <c r="O984" i="2" a="1"/>
  <c r="O984" i="2" s="1"/>
  <c r="V984" i="2" s="1"/>
  <c r="O985" i="2" a="1"/>
  <c r="O985" i="2" s="1"/>
  <c r="V985" i="2" s="1"/>
  <c r="O986" i="2" a="1"/>
  <c r="O986" i="2" s="1"/>
  <c r="V986" i="2" s="1"/>
  <c r="O987" i="2" a="1"/>
  <c r="O987" i="2" s="1"/>
  <c r="V987" i="2" s="1"/>
  <c r="O988" i="2" a="1"/>
  <c r="O988" i="2" s="1"/>
  <c r="V988" i="2" s="1"/>
  <c r="O989" i="2" a="1"/>
  <c r="O989" i="2" s="1"/>
  <c r="V989" i="2" s="1"/>
  <c r="O990" i="2" a="1"/>
  <c r="O990" i="2" s="1"/>
  <c r="V990" i="2" s="1"/>
  <c r="O991" i="2" a="1"/>
  <c r="O991" i="2" s="1"/>
  <c r="V991" i="2" s="1"/>
  <c r="O992" i="2" a="1"/>
  <c r="O992" i="2" s="1"/>
  <c r="V992" i="2" s="1"/>
  <c r="O993" i="2" a="1"/>
  <c r="O993" i="2" s="1"/>
  <c r="V993" i="2" s="1"/>
  <c r="O994" i="2" a="1"/>
  <c r="O994" i="2" s="1"/>
  <c r="V994" i="2" s="1"/>
  <c r="O995" i="2" a="1"/>
  <c r="O995" i="2" s="1"/>
  <c r="V995" i="2" s="1"/>
  <c r="O996" i="2" a="1"/>
  <c r="O996" i="2" s="1"/>
  <c r="V996" i="2" s="1"/>
  <c r="O997" i="2" a="1"/>
  <c r="O997" i="2" s="1"/>
  <c r="V997" i="2" s="1"/>
  <c r="O998" i="2" a="1"/>
  <c r="O998" i="2" s="1"/>
  <c r="V998" i="2" s="1"/>
  <c r="O999" i="2" a="1"/>
  <c r="O999" i="2" s="1"/>
  <c r="V999" i="2" s="1"/>
  <c r="O1000" i="2" a="1"/>
  <c r="O1000" i="2" s="1"/>
  <c r="V1000" i="2" s="1"/>
  <c r="O1001" i="2" a="1"/>
  <c r="O1001" i="2" s="1"/>
  <c r="V1001" i="2" s="1"/>
  <c r="O1002" i="2" a="1"/>
  <c r="O1002" i="2" s="1"/>
  <c r="V1002" i="2" s="1"/>
  <c r="O1003" i="2" a="1"/>
  <c r="O1003" i="2" s="1"/>
  <c r="V1003" i="2" s="1"/>
  <c r="O1004" i="2" a="1"/>
  <c r="O1004" i="2" s="1"/>
  <c r="V1004" i="2" s="1"/>
  <c r="O1005" i="2" a="1"/>
  <c r="O1005" i="2" s="1"/>
  <c r="V1005" i="2" s="1"/>
  <c r="O1006" i="2" a="1"/>
  <c r="O1006" i="2" s="1"/>
  <c r="V1006" i="2" s="1"/>
  <c r="O1007" i="2" a="1"/>
  <c r="O1007" i="2" s="1"/>
  <c r="V1007" i="2" s="1"/>
  <c r="O1008" i="2" a="1"/>
  <c r="O1008" i="2" s="1"/>
  <c r="V1008" i="2" s="1"/>
  <c r="O1009" i="2" a="1"/>
  <c r="O1009" i="2" s="1"/>
  <c r="V1009" i="2" s="1"/>
  <c r="O1010" i="2" a="1"/>
  <c r="O1010" i="2" s="1"/>
  <c r="V1010" i="2" s="1"/>
  <c r="O1011" i="2" a="1"/>
  <c r="O1011" i="2" s="1"/>
  <c r="V1011" i="2" s="1"/>
  <c r="O1012" i="2" a="1"/>
  <c r="O1012" i="2" s="1"/>
  <c r="V1012" i="2" s="1"/>
  <c r="O1013" i="2" a="1"/>
  <c r="O1013" i="2" s="1"/>
  <c r="V1013" i="2" s="1"/>
  <c r="O1014" i="2" a="1"/>
  <c r="O1014" i="2" s="1"/>
  <c r="V1014" i="2" s="1"/>
  <c r="O1015" i="2" a="1"/>
  <c r="O1015" i="2" s="1"/>
  <c r="V1015" i="2" s="1"/>
  <c r="O1016" i="2" a="1"/>
  <c r="O1016" i="2" s="1"/>
  <c r="V1016" i="2" s="1"/>
  <c r="O1017" i="2" a="1"/>
  <c r="O1017" i="2" s="1"/>
  <c r="V1017" i="2" s="1"/>
  <c r="O1018" i="2" a="1"/>
  <c r="O1018" i="2" s="1"/>
  <c r="V1018" i="2" s="1"/>
  <c r="O1019" i="2" a="1"/>
  <c r="O1019" i="2" s="1"/>
  <c r="V1019" i="2" s="1"/>
  <c r="O1020" i="2" a="1"/>
  <c r="O1020" i="2" s="1"/>
  <c r="V1020" i="2" s="1"/>
  <c r="O1021" i="2" a="1"/>
  <c r="O1021" i="2" s="1"/>
  <c r="V1021" i="2" s="1"/>
  <c r="O1022" i="2" a="1"/>
  <c r="O1022" i="2" s="1"/>
  <c r="V1022" i="2" s="1"/>
  <c r="O1023" i="2" a="1"/>
  <c r="O1023" i="2" s="1"/>
  <c r="V1023" i="2" s="1"/>
  <c r="O1024" i="2" a="1"/>
  <c r="O1024" i="2" s="1"/>
  <c r="V1024" i="2" s="1"/>
  <c r="O1025" i="2" a="1"/>
  <c r="O1025" i="2" s="1"/>
  <c r="V1025" i="2" s="1"/>
  <c r="O1026" i="2" a="1"/>
  <c r="O1026" i="2" s="1"/>
  <c r="V1026" i="2" s="1"/>
  <c r="O1027" i="2" a="1"/>
  <c r="O1027" i="2" s="1"/>
  <c r="V1027" i="2" s="1"/>
  <c r="O1028" i="2" a="1"/>
  <c r="O1028" i="2" s="1"/>
  <c r="V1028" i="2" s="1"/>
  <c r="O1029" i="2" a="1"/>
  <c r="O1029" i="2" s="1"/>
  <c r="V1029" i="2" s="1"/>
  <c r="O1030" i="2" a="1"/>
  <c r="O1030" i="2" s="1"/>
  <c r="V1030" i="2" s="1"/>
  <c r="O1031" i="2" a="1"/>
  <c r="O1031" i="2" s="1"/>
  <c r="V1031" i="2" s="1"/>
  <c r="O1032" i="2" a="1"/>
  <c r="O1032" i="2" s="1"/>
  <c r="V1032" i="2" s="1"/>
  <c r="O1033" i="2" a="1"/>
  <c r="O1033" i="2" s="1"/>
  <c r="V1033" i="2" s="1"/>
  <c r="O1034" i="2" a="1"/>
  <c r="O1034" i="2" s="1"/>
  <c r="V1034" i="2" s="1"/>
  <c r="O1035" i="2" a="1"/>
  <c r="O1035" i="2" s="1"/>
  <c r="V1035" i="2" s="1"/>
  <c r="O1036" i="2" a="1"/>
  <c r="O1036" i="2" s="1"/>
  <c r="V1036" i="2" s="1"/>
  <c r="O1037" i="2" a="1"/>
  <c r="O1037" i="2" s="1"/>
  <c r="V1037" i="2" s="1"/>
  <c r="O1038" i="2" a="1"/>
  <c r="O1038" i="2" s="1"/>
  <c r="V1038" i="2" s="1"/>
  <c r="O1039" i="2" a="1"/>
  <c r="O1039" i="2" s="1"/>
  <c r="V1039" i="2" s="1"/>
  <c r="O1040" i="2" a="1"/>
  <c r="O1040" i="2" s="1"/>
  <c r="V1040" i="2" s="1"/>
  <c r="O1041" i="2" a="1"/>
  <c r="O1041" i="2" s="1"/>
  <c r="V1041" i="2" s="1"/>
  <c r="O1042" i="2" a="1"/>
  <c r="O1042" i="2" s="1"/>
  <c r="V1042" i="2" s="1"/>
  <c r="O1043" i="2" a="1"/>
  <c r="O1043" i="2" s="1"/>
  <c r="V1043" i="2" s="1"/>
  <c r="O1044" i="2" a="1"/>
  <c r="O1044" i="2" s="1"/>
  <c r="V1044" i="2" s="1"/>
  <c r="O1045" i="2" a="1"/>
  <c r="O1045" i="2" s="1"/>
  <c r="V1045" i="2" s="1"/>
  <c r="O1046" i="2" a="1"/>
  <c r="O1046" i="2" s="1"/>
  <c r="V1046" i="2" s="1"/>
  <c r="O1047" i="2" a="1"/>
  <c r="O1047" i="2" s="1"/>
  <c r="V1047" i="2" s="1"/>
  <c r="O1048" i="2" a="1"/>
  <c r="O1048" i="2" s="1"/>
  <c r="V1048" i="2" s="1"/>
  <c r="O1049" i="2" a="1"/>
  <c r="O1049" i="2" s="1"/>
  <c r="V1049" i="2" s="1"/>
  <c r="O1050" i="2" a="1"/>
  <c r="O1050" i="2" s="1"/>
  <c r="V1050" i="2" s="1"/>
  <c r="O1051" i="2" a="1"/>
  <c r="O1051" i="2" s="1"/>
  <c r="V1051" i="2" s="1"/>
  <c r="O1052" i="2" a="1"/>
  <c r="O1052" i="2" s="1"/>
  <c r="V1052" i="2" s="1"/>
  <c r="O1053" i="2" a="1"/>
  <c r="O1053" i="2" s="1"/>
  <c r="V1053" i="2" s="1"/>
  <c r="O1054" i="2" a="1"/>
  <c r="O1054" i="2" s="1"/>
  <c r="V1054" i="2" s="1"/>
  <c r="O1055" i="2" a="1"/>
  <c r="O1055" i="2" s="1"/>
  <c r="V1055" i="2" s="1"/>
  <c r="O1056" i="2" a="1"/>
  <c r="O1056" i="2" s="1"/>
  <c r="V1056" i="2" s="1"/>
  <c r="O1057" i="2" a="1"/>
  <c r="O1057" i="2" s="1"/>
  <c r="V1057" i="2" s="1"/>
  <c r="O1058" i="2" a="1"/>
  <c r="O1058" i="2" s="1"/>
  <c r="V1058" i="2" s="1"/>
  <c r="O1059" i="2" a="1"/>
  <c r="O1059" i="2" s="1"/>
  <c r="V1059" i="2" s="1"/>
  <c r="O1060" i="2" a="1"/>
  <c r="O1060" i="2" s="1"/>
  <c r="V1060" i="2" s="1"/>
  <c r="O1061" i="2" a="1"/>
  <c r="O1061" i="2" s="1"/>
  <c r="V1061" i="2" s="1"/>
  <c r="O1062" i="2" a="1"/>
  <c r="O1062" i="2" s="1"/>
  <c r="V1062" i="2" s="1"/>
  <c r="O1063" i="2" a="1"/>
  <c r="O1063" i="2" s="1"/>
  <c r="V1063" i="2" s="1"/>
  <c r="O1064" i="2" a="1"/>
  <c r="O1064" i="2" s="1"/>
  <c r="V1064" i="2" s="1"/>
  <c r="O1065" i="2" a="1"/>
  <c r="O1065" i="2" s="1"/>
  <c r="V1065" i="2" s="1"/>
  <c r="O1066" i="2" a="1"/>
  <c r="O1066" i="2" s="1"/>
  <c r="V1066" i="2" s="1"/>
  <c r="O1067" i="2" a="1"/>
  <c r="O1067" i="2" s="1"/>
  <c r="V1067" i="2" s="1"/>
  <c r="O1068" i="2" a="1"/>
  <c r="O1068" i="2" s="1"/>
  <c r="V1068" i="2" s="1"/>
  <c r="O1069" i="2" a="1"/>
  <c r="O1069" i="2" s="1"/>
  <c r="V1069" i="2" s="1"/>
  <c r="O1070" i="2" a="1"/>
  <c r="O1070" i="2" s="1"/>
  <c r="V1070" i="2" s="1"/>
  <c r="O1071" i="2" a="1"/>
  <c r="O1071" i="2" s="1"/>
  <c r="V1071" i="2" s="1"/>
  <c r="O1072" i="2" a="1"/>
  <c r="O1072" i="2" s="1"/>
  <c r="V1072" i="2" s="1"/>
  <c r="O1073" i="2" a="1"/>
  <c r="O1073" i="2" s="1"/>
  <c r="V1073" i="2" s="1"/>
  <c r="O1074" i="2" a="1"/>
  <c r="O1074" i="2" s="1"/>
  <c r="V1074" i="2" s="1"/>
  <c r="O1075" i="2" a="1"/>
  <c r="O1075" i="2" s="1"/>
  <c r="V1075" i="2" s="1"/>
  <c r="O1076" i="2" a="1"/>
  <c r="O1076" i="2" s="1"/>
  <c r="V1076" i="2" s="1"/>
  <c r="O1077" i="2" a="1"/>
  <c r="O1077" i="2" s="1"/>
  <c r="V1077" i="2" s="1"/>
  <c r="O1078" i="2" a="1"/>
  <c r="O1078" i="2" s="1"/>
  <c r="V1078" i="2" s="1"/>
  <c r="O1079" i="2" a="1"/>
  <c r="O1079" i="2" s="1"/>
  <c r="V1079" i="2" s="1"/>
  <c r="O1080" i="2" a="1"/>
  <c r="O1080" i="2" s="1"/>
  <c r="V1080" i="2" s="1"/>
  <c r="O1081" i="2" a="1"/>
  <c r="O1081" i="2" s="1"/>
  <c r="V1081" i="2" s="1"/>
  <c r="O1082" i="2" a="1"/>
  <c r="O1082" i="2" s="1"/>
  <c r="V1082" i="2" s="1"/>
  <c r="O1083" i="2" a="1"/>
  <c r="O1083" i="2" s="1"/>
  <c r="V1083" i="2" s="1"/>
  <c r="O1084" i="2" a="1"/>
  <c r="O1084" i="2" s="1"/>
  <c r="V1084" i="2" s="1"/>
  <c r="O1085" i="2" a="1"/>
  <c r="O1085" i="2" s="1"/>
  <c r="V1085" i="2" s="1"/>
  <c r="O1086" i="2" a="1"/>
  <c r="O1086" i="2" s="1"/>
  <c r="V1086" i="2" s="1"/>
  <c r="O1087" i="2" a="1"/>
  <c r="O1087" i="2" s="1"/>
  <c r="V1087" i="2" s="1"/>
  <c r="O1088" i="2" a="1"/>
  <c r="O1088" i="2" s="1"/>
  <c r="V1088" i="2" s="1"/>
  <c r="O1089" i="2" a="1"/>
  <c r="O1089" i="2" s="1"/>
  <c r="V1089" i="2" s="1"/>
  <c r="O1090" i="2" a="1"/>
  <c r="O1090" i="2" s="1"/>
  <c r="V1090" i="2" s="1"/>
  <c r="O1091" i="2" a="1"/>
  <c r="O1091" i="2" s="1"/>
  <c r="V1091" i="2" s="1"/>
  <c r="O1092" i="2" a="1"/>
  <c r="O1092" i="2" s="1"/>
  <c r="V1092" i="2" s="1"/>
  <c r="O1093" i="2" a="1"/>
  <c r="O1093" i="2" s="1"/>
  <c r="V1093" i="2" s="1"/>
  <c r="O1094" i="2" a="1"/>
  <c r="O1094" i="2" s="1"/>
  <c r="V1094" i="2" s="1"/>
  <c r="O1095" i="2" a="1"/>
  <c r="O1095" i="2" s="1"/>
  <c r="V1095" i="2" s="1"/>
  <c r="O1096" i="2" a="1"/>
  <c r="O1096" i="2" s="1"/>
  <c r="V1096" i="2" s="1"/>
  <c r="O1097" i="2" a="1"/>
  <c r="O1097" i="2" s="1"/>
  <c r="V1097" i="2" s="1"/>
  <c r="O1098" i="2" a="1"/>
  <c r="O1098" i="2" s="1"/>
  <c r="V1098" i="2" s="1"/>
  <c r="O1099" i="2" a="1"/>
  <c r="O1099" i="2" s="1"/>
  <c r="V1099" i="2" s="1"/>
  <c r="O1100" i="2" a="1"/>
  <c r="O1100" i="2" s="1"/>
  <c r="V1100" i="2" s="1"/>
  <c r="O1101" i="2" a="1"/>
  <c r="O1101" i="2" s="1"/>
  <c r="V1101" i="2" s="1"/>
  <c r="O1102" i="2" a="1"/>
  <c r="O1102" i="2" s="1"/>
  <c r="V1102" i="2" s="1"/>
  <c r="O1103" i="2" a="1"/>
  <c r="O1103" i="2" s="1"/>
  <c r="V1103" i="2" s="1"/>
  <c r="O1104" i="2" a="1"/>
  <c r="O1104" i="2" s="1"/>
  <c r="V1104" i="2" s="1"/>
  <c r="O1105" i="2" a="1"/>
  <c r="O1105" i="2" s="1"/>
  <c r="V1105" i="2" s="1"/>
  <c r="O1106" i="2" a="1"/>
  <c r="O1106" i="2" s="1"/>
  <c r="V1106" i="2" s="1"/>
  <c r="O1107" i="2" a="1"/>
  <c r="O1107" i="2" s="1"/>
  <c r="V1107" i="2" s="1"/>
  <c r="O1108" i="2" a="1"/>
  <c r="O1108" i="2" s="1"/>
  <c r="V1108" i="2" s="1"/>
  <c r="O1109" i="2" a="1"/>
  <c r="O1109" i="2" s="1"/>
  <c r="V1109" i="2" s="1"/>
  <c r="O1110" i="2" a="1"/>
  <c r="O1110" i="2" s="1"/>
  <c r="V1110" i="2" s="1"/>
  <c r="O1111" i="2" a="1"/>
  <c r="O1111" i="2" s="1"/>
  <c r="V1111" i="2" s="1"/>
  <c r="O1112" i="2" a="1"/>
  <c r="O1112" i="2" s="1"/>
  <c r="V1112" i="2" s="1"/>
  <c r="O1113" i="2" a="1"/>
  <c r="O1113" i="2" s="1"/>
  <c r="V1113" i="2" s="1"/>
  <c r="O1114" i="2" a="1"/>
  <c r="O1114" i="2" s="1"/>
  <c r="V1114" i="2" s="1"/>
  <c r="O1115" i="2" a="1"/>
  <c r="O1115" i="2" s="1"/>
  <c r="V1115" i="2" s="1"/>
  <c r="O1116" i="2" a="1"/>
  <c r="O1116" i="2" s="1"/>
  <c r="V1116" i="2" s="1"/>
  <c r="O1117" i="2" a="1"/>
  <c r="O1117" i="2" s="1"/>
  <c r="V1117" i="2" s="1"/>
  <c r="O1118" i="2" a="1"/>
  <c r="O1118" i="2" s="1"/>
  <c r="V1118" i="2" s="1"/>
  <c r="O1119" i="2" a="1"/>
  <c r="O1119" i="2" s="1"/>
  <c r="V1119" i="2" s="1"/>
  <c r="O1120" i="2" a="1"/>
  <c r="O1120" i="2" s="1"/>
  <c r="V1120" i="2" s="1"/>
  <c r="O1121" i="2" a="1"/>
  <c r="O1121" i="2" s="1"/>
  <c r="V1121" i="2" s="1"/>
  <c r="O1122" i="2" a="1"/>
  <c r="O1122" i="2" s="1"/>
  <c r="V1122" i="2" s="1"/>
  <c r="O1123" i="2" a="1"/>
  <c r="O1123" i="2" s="1"/>
  <c r="V1123" i="2" s="1"/>
  <c r="O1124" i="2" a="1"/>
  <c r="O1124" i="2" s="1"/>
  <c r="V1124" i="2" s="1"/>
  <c r="O1125" i="2" a="1"/>
  <c r="O1125" i="2" s="1"/>
  <c r="V1125" i="2" s="1"/>
  <c r="O1126" i="2" a="1"/>
  <c r="O1126" i="2" s="1"/>
  <c r="V1126" i="2" s="1"/>
  <c r="O1127" i="2" a="1"/>
  <c r="O1127" i="2" s="1"/>
  <c r="V1127" i="2" s="1"/>
  <c r="O1128" i="2" a="1"/>
  <c r="O1128" i="2" s="1"/>
  <c r="V1128" i="2" s="1"/>
  <c r="O1129" i="2" a="1"/>
  <c r="O1129" i="2" s="1"/>
  <c r="V1129" i="2" s="1"/>
  <c r="O1130" i="2" a="1"/>
  <c r="O1130" i="2" s="1"/>
  <c r="V1130" i="2" s="1"/>
  <c r="O1131" i="2" a="1"/>
  <c r="O1131" i="2" s="1"/>
  <c r="V1131" i="2" s="1"/>
  <c r="O1132" i="2" a="1"/>
  <c r="O1132" i="2" s="1"/>
  <c r="V1132" i="2" s="1"/>
  <c r="O1133" i="2" a="1"/>
  <c r="O1133" i="2" s="1"/>
  <c r="V1133" i="2" s="1"/>
  <c r="O1134" i="2" a="1"/>
  <c r="O1134" i="2" s="1"/>
  <c r="V1134" i="2" s="1"/>
  <c r="O1135" i="2" a="1"/>
  <c r="O1135" i="2" s="1"/>
  <c r="V1135" i="2" s="1"/>
  <c r="O1136" i="2" a="1"/>
  <c r="O1136" i="2" s="1"/>
  <c r="V1136" i="2" s="1"/>
  <c r="O1137" i="2" a="1"/>
  <c r="O1137" i="2" s="1"/>
  <c r="V1137" i="2" s="1"/>
  <c r="O1138" i="2" a="1"/>
  <c r="O1138" i="2" s="1"/>
  <c r="V1138" i="2" s="1"/>
  <c r="O1139" i="2" a="1"/>
  <c r="O1139" i="2" s="1"/>
  <c r="V1139" i="2" s="1"/>
  <c r="O1140" i="2" a="1"/>
  <c r="O1140" i="2" s="1"/>
  <c r="V1140" i="2" s="1"/>
  <c r="O1141" i="2" a="1"/>
  <c r="O1141" i="2" s="1"/>
  <c r="V1141" i="2" s="1"/>
  <c r="O1142" i="2" a="1"/>
  <c r="O1142" i="2" s="1"/>
  <c r="V1142" i="2" s="1"/>
  <c r="O1143" i="2" a="1"/>
  <c r="O1143" i="2" s="1"/>
  <c r="V1143" i="2" s="1"/>
  <c r="O1144" i="2" a="1"/>
  <c r="O1144" i="2" s="1"/>
  <c r="V1144" i="2" s="1"/>
  <c r="O1145" i="2" a="1"/>
  <c r="O1145" i="2" s="1"/>
  <c r="V1145" i="2" s="1"/>
  <c r="O1146" i="2" a="1"/>
  <c r="O1146" i="2" s="1"/>
  <c r="V1146" i="2" s="1"/>
  <c r="O1147" i="2" a="1"/>
  <c r="O1147" i="2" s="1"/>
  <c r="V1147" i="2" s="1"/>
  <c r="O1148" i="2" a="1"/>
  <c r="O1148" i="2" s="1"/>
  <c r="V1148" i="2" s="1"/>
  <c r="O1149" i="2" a="1"/>
  <c r="O1149" i="2" s="1"/>
  <c r="V1149" i="2" s="1"/>
  <c r="O1150" i="2" a="1"/>
  <c r="O1150" i="2" s="1"/>
  <c r="V1150" i="2" s="1"/>
  <c r="O1151" i="2" a="1"/>
  <c r="O1151" i="2" s="1"/>
  <c r="V1151" i="2" s="1"/>
  <c r="O1152" i="2" a="1"/>
  <c r="O1152" i="2" s="1"/>
  <c r="V1152" i="2" s="1"/>
  <c r="O1153" i="2" a="1"/>
  <c r="O1153" i="2" s="1"/>
  <c r="V1153" i="2" s="1"/>
  <c r="O1154" i="2" a="1"/>
  <c r="O1154" i="2" s="1"/>
  <c r="V1154" i="2" s="1"/>
  <c r="O1155" i="2" a="1"/>
  <c r="O1155" i="2" s="1"/>
  <c r="V1155" i="2" s="1"/>
  <c r="O1156" i="2" a="1"/>
  <c r="O1156" i="2" s="1"/>
  <c r="V1156" i="2" s="1"/>
  <c r="O1157" i="2" a="1"/>
  <c r="O1157" i="2" s="1"/>
  <c r="V1157" i="2" s="1"/>
  <c r="O1158" i="2" a="1"/>
  <c r="O1158" i="2" s="1"/>
  <c r="V1158" i="2" s="1"/>
  <c r="O1159" i="2" a="1"/>
  <c r="O1159" i="2" s="1"/>
  <c r="V1159" i="2" s="1"/>
  <c r="O1160" i="2" a="1"/>
  <c r="O1160" i="2" s="1"/>
  <c r="V1160" i="2" s="1"/>
  <c r="O1161" i="2" a="1"/>
  <c r="O1161" i="2" s="1"/>
  <c r="V1161" i="2" s="1"/>
  <c r="O1162" i="2" a="1"/>
  <c r="O1162" i="2" s="1"/>
  <c r="V1162" i="2" s="1"/>
  <c r="O1163" i="2" a="1"/>
  <c r="O1163" i="2" s="1"/>
  <c r="V1163" i="2" s="1"/>
  <c r="O1164" i="2" a="1"/>
  <c r="O1164" i="2" s="1"/>
  <c r="V1164" i="2" s="1"/>
  <c r="O1165" i="2" a="1"/>
  <c r="O1165" i="2" s="1"/>
  <c r="V1165" i="2" s="1"/>
  <c r="O1166" i="2" a="1"/>
  <c r="O1166" i="2" s="1"/>
  <c r="V1166" i="2" s="1"/>
  <c r="O1167" i="2" a="1"/>
  <c r="O1167" i="2" s="1"/>
  <c r="V1167" i="2" s="1"/>
  <c r="O1168" i="2" a="1"/>
  <c r="O1168" i="2" s="1"/>
  <c r="V1168" i="2" s="1"/>
  <c r="O1169" i="2" a="1"/>
  <c r="O1169" i="2" s="1"/>
  <c r="V1169" i="2" s="1"/>
  <c r="O1170" i="2" a="1"/>
  <c r="O1170" i="2" s="1"/>
  <c r="V1170" i="2" s="1"/>
  <c r="O1171" i="2" a="1"/>
  <c r="O1171" i="2" s="1"/>
  <c r="V1171" i="2" s="1"/>
  <c r="O1172" i="2" a="1"/>
  <c r="O1172" i="2" s="1"/>
  <c r="V1172" i="2" s="1"/>
  <c r="O1173" i="2" a="1"/>
  <c r="O1173" i="2" s="1"/>
  <c r="V1173" i="2" s="1"/>
  <c r="O1174" i="2" a="1"/>
  <c r="O1174" i="2" s="1"/>
  <c r="V1174" i="2" s="1"/>
  <c r="O1175" i="2" a="1"/>
  <c r="O1175" i="2" s="1"/>
  <c r="V1175" i="2" s="1"/>
  <c r="O1176" i="2" a="1"/>
  <c r="O1176" i="2" s="1"/>
  <c r="V1176" i="2" s="1"/>
  <c r="O1177" i="2" a="1"/>
  <c r="O1177" i="2" s="1"/>
  <c r="V1177" i="2" s="1"/>
  <c r="O1178" i="2" a="1"/>
  <c r="O1178" i="2" s="1"/>
  <c r="V1178" i="2" s="1"/>
  <c r="O1179" i="2" a="1"/>
  <c r="O1179" i="2" s="1"/>
  <c r="V1179" i="2" s="1"/>
  <c r="O1180" i="2" a="1"/>
  <c r="O1180" i="2" s="1"/>
  <c r="V1180" i="2" s="1"/>
  <c r="O1181" i="2" a="1"/>
  <c r="O1181" i="2" s="1"/>
  <c r="V1181" i="2" s="1"/>
  <c r="O1182" i="2" a="1"/>
  <c r="O1182" i="2" s="1"/>
  <c r="V1182" i="2" s="1"/>
  <c r="O1183" i="2" a="1"/>
  <c r="O1183" i="2" s="1"/>
  <c r="V1183" i="2" s="1"/>
  <c r="O1184" i="2" a="1"/>
  <c r="O1184" i="2" s="1"/>
  <c r="V1184" i="2" s="1"/>
  <c r="O1185" i="2" a="1"/>
  <c r="O1185" i="2" s="1"/>
  <c r="V1185" i="2" s="1"/>
  <c r="O1186" i="2" a="1"/>
  <c r="O1186" i="2" s="1"/>
  <c r="V1186" i="2" s="1"/>
  <c r="O1187" i="2" a="1"/>
  <c r="O1187" i="2" s="1"/>
  <c r="V1187" i="2" s="1"/>
  <c r="O1188" i="2" a="1"/>
  <c r="O1188" i="2" s="1"/>
  <c r="V1188" i="2" s="1"/>
  <c r="O1189" i="2" a="1"/>
  <c r="O1189" i="2" s="1"/>
  <c r="V1189" i="2" s="1"/>
  <c r="O1190" i="2" a="1"/>
  <c r="O1190" i="2" s="1"/>
  <c r="V1190" i="2" s="1"/>
  <c r="O1191" i="2" a="1"/>
  <c r="O1191" i="2" s="1"/>
  <c r="V1191" i="2" s="1"/>
  <c r="O1192" i="2" a="1"/>
  <c r="O1192" i="2" s="1"/>
  <c r="V1192" i="2" s="1"/>
  <c r="O1193" i="2" a="1"/>
  <c r="O1193" i="2" s="1"/>
  <c r="V1193" i="2" s="1"/>
  <c r="O1194" i="2" a="1"/>
  <c r="O1194" i="2" s="1"/>
  <c r="V1194" i="2" s="1"/>
  <c r="O1195" i="2" a="1"/>
  <c r="O1195" i="2" s="1"/>
  <c r="V1195" i="2" s="1"/>
  <c r="O1196" i="2" a="1"/>
  <c r="O1196" i="2" s="1"/>
  <c r="V1196" i="2" s="1"/>
  <c r="O1197" i="2" a="1"/>
  <c r="O1197" i="2" s="1"/>
  <c r="V1197" i="2" s="1"/>
  <c r="O1198" i="2" a="1"/>
  <c r="O1198" i="2" s="1"/>
  <c r="V1198" i="2" s="1"/>
  <c r="O1199" i="2" a="1"/>
  <c r="O1199" i="2" s="1"/>
  <c r="V1199" i="2" s="1"/>
  <c r="O1200" i="2" a="1"/>
  <c r="O1200" i="2" s="1"/>
  <c r="V1200" i="2" s="1"/>
  <c r="O1201" i="2" a="1"/>
  <c r="O1201" i="2" s="1"/>
  <c r="V1201" i="2" s="1"/>
  <c r="O1202" i="2" a="1"/>
  <c r="O1202" i="2" s="1"/>
  <c r="V1202" i="2" s="1"/>
  <c r="O1203" i="2" a="1"/>
  <c r="O1203" i="2" s="1"/>
  <c r="V1203" i="2" s="1"/>
  <c r="O1204" i="2" a="1"/>
  <c r="O1204" i="2" s="1"/>
  <c r="V1204" i="2" s="1"/>
  <c r="O1205" i="2" a="1"/>
  <c r="O1205" i="2" s="1"/>
  <c r="V1205" i="2" s="1"/>
  <c r="O1206" i="2" a="1"/>
  <c r="O1206" i="2" s="1"/>
  <c r="V1206" i="2" s="1"/>
  <c r="O1207" i="2" a="1"/>
  <c r="O1207" i="2" s="1"/>
  <c r="V1207" i="2" s="1"/>
  <c r="O1208" i="2" a="1"/>
  <c r="O1208" i="2" s="1"/>
  <c r="V1208" i="2" s="1"/>
  <c r="O1209" i="2" a="1"/>
  <c r="O1209" i="2" s="1"/>
  <c r="V1209" i="2" s="1"/>
  <c r="O1210" i="2" a="1"/>
  <c r="O1210" i="2" s="1"/>
  <c r="V1210" i="2" s="1"/>
  <c r="O1211" i="2" a="1"/>
  <c r="O1211" i="2" s="1"/>
  <c r="V1211" i="2" s="1"/>
  <c r="O1212" i="2" a="1"/>
  <c r="O1212" i="2" s="1"/>
  <c r="V1212" i="2" s="1"/>
  <c r="O1213" i="2" a="1"/>
  <c r="O1213" i="2" s="1"/>
  <c r="V1213" i="2" s="1"/>
  <c r="O1214" i="2" a="1"/>
  <c r="O1214" i="2" s="1"/>
  <c r="V1214" i="2" s="1"/>
  <c r="O1215" i="2" a="1"/>
  <c r="O1215" i="2" s="1"/>
  <c r="V1215" i="2" s="1"/>
  <c r="O1216" i="2" a="1"/>
  <c r="O1216" i="2" s="1"/>
  <c r="V1216" i="2" s="1"/>
  <c r="O1217" i="2" a="1"/>
  <c r="O1217" i="2" s="1"/>
  <c r="V1217" i="2" s="1"/>
  <c r="O1218" i="2" a="1"/>
  <c r="O1218" i="2" s="1"/>
  <c r="V1218" i="2" s="1"/>
  <c r="O1219" i="2" a="1"/>
  <c r="O1219" i="2" s="1"/>
  <c r="V1219" i="2" s="1"/>
  <c r="O1220" i="2" a="1"/>
  <c r="O1220" i="2" s="1"/>
  <c r="V1220" i="2" s="1"/>
  <c r="O1221" i="2" a="1"/>
  <c r="O1221" i="2" s="1"/>
  <c r="V1221" i="2" s="1"/>
  <c r="O1222" i="2" a="1"/>
  <c r="O1222" i="2" s="1"/>
  <c r="V1222" i="2" s="1"/>
  <c r="O1223" i="2" a="1"/>
  <c r="O1223" i="2" s="1"/>
  <c r="V1223" i="2" s="1"/>
  <c r="O1224" i="2" a="1"/>
  <c r="O1224" i="2" s="1"/>
  <c r="V1224" i="2" s="1"/>
  <c r="O1225" i="2" a="1"/>
  <c r="O1225" i="2" s="1"/>
  <c r="V1225" i="2" s="1"/>
  <c r="O1226" i="2" a="1"/>
  <c r="O1226" i="2" s="1"/>
  <c r="V1226" i="2" s="1"/>
  <c r="O1227" i="2" a="1"/>
  <c r="O1227" i="2" s="1"/>
  <c r="V1227" i="2" s="1"/>
  <c r="O1228" i="2" a="1"/>
  <c r="O1228" i="2" s="1"/>
  <c r="V1228" i="2" s="1"/>
  <c r="O1229" i="2" a="1"/>
  <c r="O1229" i="2" s="1"/>
  <c r="V1229" i="2" s="1"/>
  <c r="O1230" i="2" a="1"/>
  <c r="O1230" i="2" s="1"/>
  <c r="V1230" i="2" s="1"/>
  <c r="O1231" i="2" a="1"/>
  <c r="O1231" i="2" s="1"/>
  <c r="V1231" i="2" s="1"/>
  <c r="O1232" i="2" a="1"/>
  <c r="O1232" i="2" s="1"/>
  <c r="V1232" i="2" s="1"/>
  <c r="O1233" i="2" a="1"/>
  <c r="O1233" i="2" s="1"/>
  <c r="V1233" i="2" s="1"/>
  <c r="O1234" i="2" a="1"/>
  <c r="O1234" i="2" s="1"/>
  <c r="V1234" i="2" s="1"/>
  <c r="O1235" i="2" a="1"/>
  <c r="O1235" i="2" s="1"/>
  <c r="V1235" i="2" s="1"/>
  <c r="O1236" i="2" a="1"/>
  <c r="O1236" i="2" s="1"/>
  <c r="V1236" i="2" s="1"/>
  <c r="O1237" i="2" a="1"/>
  <c r="O1237" i="2" s="1"/>
  <c r="V1237" i="2" s="1"/>
  <c r="O1238" i="2" a="1"/>
  <c r="O1238" i="2" s="1"/>
  <c r="V1238" i="2" s="1"/>
  <c r="O1239" i="2" a="1"/>
  <c r="O1239" i="2" s="1"/>
  <c r="V1239" i="2" s="1"/>
  <c r="O1240" i="2" a="1"/>
  <c r="O1240" i="2" s="1"/>
  <c r="V1240" i="2" s="1"/>
  <c r="O1241" i="2" a="1"/>
  <c r="O1241" i="2" s="1"/>
  <c r="V1241" i="2" s="1"/>
  <c r="O1242" i="2" a="1"/>
  <c r="O1242" i="2" s="1"/>
  <c r="V1242" i="2" s="1"/>
  <c r="O1243" i="2" a="1"/>
  <c r="O1243" i="2" s="1"/>
  <c r="V1243" i="2" s="1"/>
  <c r="O1244" i="2" a="1"/>
  <c r="O1244" i="2" s="1"/>
  <c r="V1244" i="2" s="1"/>
  <c r="O1245" i="2" a="1"/>
  <c r="O1245" i="2" s="1"/>
  <c r="V1245" i="2" s="1"/>
  <c r="O1246" i="2" a="1"/>
  <c r="O1246" i="2" s="1"/>
  <c r="V1246" i="2" s="1"/>
  <c r="O1247" i="2" a="1"/>
  <c r="O1247" i="2" s="1"/>
  <c r="V1247" i="2" s="1"/>
  <c r="O1248" i="2" a="1"/>
  <c r="O1248" i="2" s="1"/>
  <c r="V1248" i="2" s="1"/>
  <c r="O1249" i="2" a="1"/>
  <c r="O1249" i="2" s="1"/>
  <c r="V1249" i="2" s="1"/>
  <c r="O1250" i="2" a="1"/>
  <c r="O1250" i="2" s="1"/>
  <c r="V1250" i="2" s="1"/>
  <c r="O1251" i="2" a="1"/>
  <c r="O1251" i="2" s="1"/>
  <c r="V1251" i="2" s="1"/>
  <c r="O1252" i="2" a="1"/>
  <c r="O1252" i="2" s="1"/>
  <c r="V1252" i="2" s="1"/>
  <c r="O1253" i="2" a="1"/>
  <c r="O1253" i="2" s="1"/>
  <c r="V1253" i="2" s="1"/>
  <c r="O1254" i="2" a="1"/>
  <c r="O1254" i="2" s="1"/>
  <c r="V1254" i="2" s="1"/>
  <c r="O1255" i="2" a="1"/>
  <c r="O1255" i="2" s="1"/>
  <c r="V1255" i="2" s="1"/>
  <c r="O1256" i="2" a="1"/>
  <c r="O1256" i="2" s="1"/>
  <c r="V1256" i="2" s="1"/>
  <c r="O1257" i="2" a="1"/>
  <c r="O1257" i="2" s="1"/>
  <c r="V1257" i="2" s="1"/>
  <c r="O1258" i="2" a="1"/>
  <c r="O1258" i="2" s="1"/>
  <c r="V1258" i="2" s="1"/>
  <c r="O1259" i="2" a="1"/>
  <c r="O1259" i="2" s="1"/>
  <c r="V1259" i="2" s="1"/>
  <c r="O1260" i="2" a="1"/>
  <c r="O1260" i="2" s="1"/>
  <c r="V1260" i="2" s="1"/>
  <c r="O1261" i="2" a="1"/>
  <c r="O1261" i="2" s="1"/>
  <c r="V1261" i="2" s="1"/>
  <c r="O1262" i="2" a="1"/>
  <c r="O1262" i="2" s="1"/>
  <c r="V1262" i="2" s="1"/>
  <c r="O1263" i="2" a="1"/>
  <c r="O1263" i="2" s="1"/>
  <c r="V1263" i="2" s="1"/>
  <c r="O1264" i="2" a="1"/>
  <c r="O1264" i="2" s="1"/>
  <c r="V1264" i="2" s="1"/>
  <c r="O1265" i="2" a="1"/>
  <c r="O1265" i="2" s="1"/>
  <c r="V1265" i="2" s="1"/>
  <c r="O1266" i="2" a="1"/>
  <c r="O1266" i="2" s="1"/>
  <c r="V1266" i="2" s="1"/>
  <c r="O1267" i="2" a="1"/>
  <c r="O1267" i="2" s="1"/>
  <c r="V1267" i="2" s="1"/>
  <c r="O1268" i="2" a="1"/>
  <c r="O1268" i="2" s="1"/>
  <c r="V1268" i="2" s="1"/>
  <c r="O1269" i="2" a="1"/>
  <c r="O1269" i="2" s="1"/>
  <c r="V1269" i="2" s="1"/>
  <c r="O1270" i="2" a="1"/>
  <c r="O1270" i="2" s="1"/>
  <c r="V1270" i="2" s="1"/>
  <c r="O1271" i="2" a="1"/>
  <c r="O1271" i="2" s="1"/>
  <c r="V1271" i="2" s="1"/>
  <c r="O1272" i="2" a="1"/>
  <c r="O1272" i="2" s="1"/>
  <c r="V1272" i="2" s="1"/>
  <c r="O1273" i="2" a="1"/>
  <c r="O1273" i="2" s="1"/>
  <c r="V1273" i="2" s="1"/>
  <c r="O1274" i="2" a="1"/>
  <c r="O1274" i="2" s="1"/>
  <c r="V1274" i="2" s="1"/>
  <c r="O1275" i="2" a="1"/>
  <c r="O1275" i="2" s="1"/>
  <c r="V1275" i="2" s="1"/>
  <c r="O1276" i="2" a="1"/>
  <c r="O1276" i="2" s="1"/>
  <c r="V1276" i="2" s="1"/>
  <c r="O1277" i="2" a="1"/>
  <c r="O1277" i="2" s="1"/>
  <c r="V1277" i="2" s="1"/>
  <c r="O1278" i="2" a="1"/>
  <c r="O1278" i="2" s="1"/>
  <c r="V1278" i="2" s="1"/>
  <c r="O1279" i="2" a="1"/>
  <c r="O1279" i="2" s="1"/>
  <c r="V1279" i="2" s="1"/>
  <c r="O1280" i="2" a="1"/>
  <c r="O1280" i="2" s="1"/>
  <c r="V1280" i="2" s="1"/>
  <c r="O1281" i="2" a="1"/>
  <c r="O1281" i="2" s="1"/>
  <c r="V1281" i="2" s="1"/>
  <c r="O1282" i="2" a="1"/>
  <c r="O1282" i="2" s="1"/>
  <c r="V1282" i="2" s="1"/>
  <c r="O1283" i="2" a="1"/>
  <c r="O1283" i="2" s="1"/>
  <c r="V1283" i="2" s="1"/>
  <c r="O1284" i="2" a="1"/>
  <c r="O1284" i="2" s="1"/>
  <c r="V1284" i="2" s="1"/>
  <c r="O1285" i="2" a="1"/>
  <c r="O1285" i="2" s="1"/>
  <c r="V1285" i="2" s="1"/>
  <c r="O1286" i="2" a="1"/>
  <c r="O1286" i="2" s="1"/>
  <c r="V1286" i="2" s="1"/>
  <c r="O1287" i="2" a="1"/>
  <c r="O1287" i="2" s="1"/>
  <c r="V1287" i="2" s="1"/>
  <c r="O1288" i="2" a="1"/>
  <c r="O1288" i="2" s="1"/>
  <c r="V1288" i="2" s="1"/>
  <c r="O1289" i="2" a="1"/>
  <c r="O1289" i="2" s="1"/>
  <c r="V1289" i="2" s="1"/>
  <c r="O1290" i="2" a="1"/>
  <c r="O1290" i="2" s="1"/>
  <c r="V1290" i="2" s="1"/>
  <c r="O1291" i="2" a="1"/>
  <c r="O1291" i="2" s="1"/>
  <c r="V1291" i="2" s="1"/>
  <c r="O1292" i="2" a="1"/>
  <c r="O1292" i="2" s="1"/>
  <c r="V1292" i="2" s="1"/>
  <c r="O1293" i="2" a="1"/>
  <c r="O1293" i="2" s="1"/>
  <c r="V1293" i="2" s="1"/>
  <c r="O1294" i="2" a="1"/>
  <c r="O1294" i="2" s="1"/>
  <c r="V1294" i="2" s="1"/>
  <c r="O1295" i="2" a="1"/>
  <c r="O1295" i="2" s="1"/>
  <c r="V1295" i="2" s="1"/>
  <c r="O1296" i="2" a="1"/>
  <c r="O1296" i="2" s="1"/>
  <c r="V1296" i="2" s="1"/>
  <c r="O1297" i="2" a="1"/>
  <c r="O1297" i="2" s="1"/>
  <c r="V1297" i="2" s="1"/>
  <c r="O1298" i="2" a="1"/>
  <c r="O1298" i="2" s="1"/>
  <c r="V1298" i="2" s="1"/>
  <c r="O1299" i="2" a="1"/>
  <c r="O1299" i="2" s="1"/>
  <c r="V1299" i="2" s="1"/>
  <c r="O1300" i="2" a="1"/>
  <c r="O1300" i="2" s="1"/>
  <c r="V1300" i="2" s="1"/>
  <c r="O1301" i="2" a="1"/>
  <c r="O1301" i="2" s="1"/>
  <c r="V1301" i="2" s="1"/>
  <c r="O1302" i="2" a="1"/>
  <c r="O1302" i="2" s="1"/>
  <c r="V1302" i="2" s="1"/>
  <c r="O1303" i="2" a="1"/>
  <c r="O1303" i="2" s="1"/>
  <c r="V1303" i="2" s="1"/>
  <c r="O1304" i="2" a="1"/>
  <c r="O1304" i="2" s="1"/>
  <c r="V1304" i="2" s="1"/>
  <c r="O1305" i="2" a="1"/>
  <c r="O1305" i="2" s="1"/>
  <c r="V1305" i="2" s="1"/>
  <c r="O1306" i="2" a="1"/>
  <c r="O1306" i="2" s="1"/>
  <c r="V1306" i="2" s="1"/>
  <c r="O1307" i="2" a="1"/>
  <c r="O1307" i="2" s="1"/>
  <c r="V1307" i="2" s="1"/>
  <c r="O1308" i="2" a="1"/>
  <c r="O1308" i="2" s="1"/>
  <c r="V1308" i="2" s="1"/>
  <c r="O1309" i="2" a="1"/>
  <c r="O1309" i="2" s="1"/>
  <c r="V1309" i="2" s="1"/>
  <c r="O1310" i="2" a="1"/>
  <c r="O1310" i="2" s="1"/>
  <c r="V1310" i="2" s="1"/>
  <c r="O1311" i="2" a="1"/>
  <c r="O1311" i="2" s="1"/>
  <c r="V1311" i="2" s="1"/>
  <c r="O1312" i="2" a="1"/>
  <c r="O1312" i="2" s="1"/>
  <c r="V1312" i="2" s="1"/>
  <c r="O1313" i="2" a="1"/>
  <c r="O1313" i="2" s="1"/>
  <c r="V1313" i="2" s="1"/>
  <c r="O1314" i="2" a="1"/>
  <c r="O1314" i="2" s="1"/>
  <c r="V1314" i="2" s="1"/>
  <c r="O1315" i="2" a="1"/>
  <c r="O1315" i="2" s="1"/>
  <c r="V1315" i="2" s="1"/>
  <c r="O1316" i="2" a="1"/>
  <c r="O1316" i="2" s="1"/>
  <c r="V1316" i="2" s="1"/>
  <c r="O1317" i="2" a="1"/>
  <c r="O1317" i="2" s="1"/>
  <c r="V1317" i="2" s="1"/>
  <c r="O1318" i="2" a="1"/>
  <c r="O1318" i="2" s="1"/>
  <c r="V1318" i="2" s="1"/>
  <c r="O1319" i="2" a="1"/>
  <c r="O1319" i="2" s="1"/>
  <c r="V1319" i="2" s="1"/>
  <c r="O1320" i="2" a="1"/>
  <c r="O1320" i="2" s="1"/>
  <c r="V1320" i="2" s="1"/>
  <c r="O1321" i="2" a="1"/>
  <c r="O1321" i="2" s="1"/>
  <c r="V1321" i="2" s="1"/>
  <c r="O1322" i="2" a="1"/>
  <c r="O1322" i="2" s="1"/>
  <c r="V1322" i="2" s="1"/>
  <c r="O1323" i="2" a="1"/>
  <c r="O1323" i="2" s="1"/>
  <c r="V1323" i="2" s="1"/>
  <c r="O1324" i="2" a="1"/>
  <c r="O1324" i="2" s="1"/>
  <c r="V1324" i="2" s="1"/>
  <c r="O1325" i="2" a="1"/>
  <c r="O1325" i="2" s="1"/>
  <c r="V1325" i="2" s="1"/>
  <c r="O1326" i="2" a="1"/>
  <c r="O1326" i="2" s="1"/>
  <c r="V1326" i="2" s="1"/>
  <c r="O1327" i="2" a="1"/>
  <c r="O1327" i="2" s="1"/>
  <c r="V1327" i="2" s="1"/>
  <c r="O1328" i="2" a="1"/>
  <c r="O1328" i="2" s="1"/>
  <c r="V1328" i="2" s="1"/>
  <c r="O1329" i="2" a="1"/>
  <c r="O1329" i="2" s="1"/>
  <c r="V1329" i="2" s="1"/>
  <c r="O1330" i="2" a="1"/>
  <c r="O1330" i="2" s="1"/>
  <c r="V1330" i="2" s="1"/>
  <c r="O1331" i="2" a="1"/>
  <c r="O1331" i="2" s="1"/>
  <c r="V1331" i="2" s="1"/>
  <c r="O1332" i="2" a="1"/>
  <c r="O1332" i="2" s="1"/>
  <c r="V1332" i="2" s="1"/>
  <c r="O1333" i="2" a="1"/>
  <c r="O1333" i="2" s="1"/>
  <c r="V1333" i="2" s="1"/>
  <c r="O1334" i="2" a="1"/>
  <c r="O1334" i="2" s="1"/>
  <c r="V1334" i="2" s="1"/>
  <c r="O1335" i="2" a="1"/>
  <c r="O1335" i="2" s="1"/>
  <c r="V1335" i="2" s="1"/>
  <c r="O1336" i="2" a="1"/>
  <c r="O1336" i="2" s="1"/>
  <c r="V1336" i="2" s="1"/>
  <c r="O1337" i="2" a="1"/>
  <c r="O1337" i="2" s="1"/>
  <c r="V1337" i="2" s="1"/>
  <c r="O1338" i="2" a="1"/>
  <c r="O1338" i="2" s="1"/>
  <c r="V1338" i="2" s="1"/>
  <c r="O1339" i="2" a="1"/>
  <c r="O1339" i="2" s="1"/>
  <c r="V1339" i="2" s="1"/>
  <c r="O1340" i="2" a="1"/>
  <c r="O1340" i="2" s="1"/>
  <c r="V1340" i="2" s="1"/>
  <c r="O1341" i="2" a="1"/>
  <c r="O1341" i="2" s="1"/>
  <c r="V1341" i="2" s="1"/>
  <c r="O1342" i="2" a="1"/>
  <c r="O1342" i="2" s="1"/>
  <c r="V1342" i="2" s="1"/>
  <c r="O1343" i="2" a="1"/>
  <c r="O1343" i="2" s="1"/>
  <c r="V1343" i="2" s="1"/>
  <c r="O1344" i="2" a="1"/>
  <c r="O1344" i="2" s="1"/>
  <c r="V1344" i="2" s="1"/>
  <c r="O1345" i="2" a="1"/>
  <c r="O1345" i="2" s="1"/>
  <c r="V1345" i="2" s="1"/>
  <c r="O1346" i="2" a="1"/>
  <c r="O1346" i="2" s="1"/>
  <c r="V1346" i="2" s="1"/>
  <c r="O1347" i="2" a="1"/>
  <c r="O1347" i="2" s="1"/>
  <c r="V1347" i="2" s="1"/>
  <c r="O1348" i="2" a="1"/>
  <c r="O1348" i="2" s="1"/>
  <c r="V1348" i="2" s="1"/>
  <c r="O1349" i="2" a="1"/>
  <c r="O1349" i="2" s="1"/>
  <c r="V1349" i="2" s="1"/>
  <c r="O1350" i="2" a="1"/>
  <c r="O1350" i="2" s="1"/>
  <c r="V1350" i="2" s="1"/>
  <c r="O1351" i="2" a="1"/>
  <c r="O1351" i="2" s="1"/>
  <c r="V1351" i="2" s="1"/>
  <c r="O1352" i="2" a="1"/>
  <c r="O1352" i="2" s="1"/>
  <c r="V1352" i="2" s="1"/>
  <c r="O1353" i="2" a="1"/>
  <c r="O1353" i="2" s="1"/>
  <c r="V1353" i="2" s="1"/>
  <c r="O1354" i="2" a="1"/>
  <c r="O1354" i="2" s="1"/>
  <c r="V1354" i="2" s="1"/>
  <c r="O1355" i="2" a="1"/>
  <c r="O1355" i="2" s="1"/>
  <c r="V1355" i="2" s="1"/>
  <c r="O1356" i="2" a="1"/>
  <c r="O1356" i="2" s="1"/>
  <c r="V1356" i="2" s="1"/>
  <c r="O1357" i="2" a="1"/>
  <c r="O1357" i="2" s="1"/>
  <c r="V1357" i="2" s="1"/>
  <c r="O1358" i="2" a="1"/>
  <c r="O1358" i="2" s="1"/>
  <c r="V1358" i="2" s="1"/>
  <c r="O1359" i="2" a="1"/>
  <c r="O1359" i="2" s="1"/>
  <c r="V1359" i="2" s="1"/>
  <c r="O1360" i="2" a="1"/>
  <c r="O1360" i="2" s="1"/>
  <c r="V1360" i="2" s="1"/>
  <c r="O1361" i="2" a="1"/>
  <c r="O1361" i="2" s="1"/>
  <c r="V1361" i="2" s="1"/>
  <c r="O1362" i="2" a="1"/>
  <c r="O1362" i="2" s="1"/>
  <c r="V1362" i="2" s="1"/>
  <c r="O1363" i="2" a="1"/>
  <c r="O1363" i="2" s="1"/>
  <c r="V1363" i="2" s="1"/>
  <c r="O1364" i="2" a="1"/>
  <c r="O1364" i="2" s="1"/>
  <c r="V1364" i="2" s="1"/>
  <c r="O1365" i="2" a="1"/>
  <c r="O1365" i="2" s="1"/>
  <c r="V1365" i="2" s="1"/>
  <c r="O1366" i="2" a="1"/>
  <c r="O1366" i="2" s="1"/>
  <c r="V1366" i="2" s="1"/>
  <c r="O1367" i="2" a="1"/>
  <c r="O1367" i="2" s="1"/>
  <c r="V1367" i="2" s="1"/>
  <c r="O1368" i="2" a="1"/>
  <c r="O1368" i="2" s="1"/>
  <c r="V1368" i="2" s="1"/>
  <c r="O1369" i="2" a="1"/>
  <c r="O1369" i="2" s="1"/>
  <c r="V1369" i="2" s="1"/>
  <c r="O1370" i="2" a="1"/>
  <c r="O1370" i="2" s="1"/>
  <c r="V1370" i="2" s="1"/>
  <c r="O1371" i="2" a="1"/>
  <c r="O1371" i="2" s="1"/>
  <c r="V1371" i="2" s="1"/>
  <c r="O1372" i="2" a="1"/>
  <c r="O1372" i="2" s="1"/>
  <c r="V1372" i="2" s="1"/>
  <c r="O1373" i="2" a="1"/>
  <c r="O1373" i="2" s="1"/>
  <c r="V1373" i="2" s="1"/>
  <c r="O1374" i="2" a="1"/>
  <c r="O1374" i="2" s="1"/>
  <c r="V1374" i="2" s="1"/>
  <c r="O1375" i="2" a="1"/>
  <c r="O1375" i="2" s="1"/>
  <c r="V1375" i="2" s="1"/>
  <c r="O1376" i="2" a="1"/>
  <c r="O1376" i="2" s="1"/>
  <c r="V1376" i="2" s="1"/>
  <c r="O1377" i="2" a="1"/>
  <c r="O1377" i="2" s="1"/>
  <c r="V1377" i="2" s="1"/>
  <c r="O1378" i="2" a="1"/>
  <c r="O1378" i="2" s="1"/>
  <c r="V1378" i="2" s="1"/>
  <c r="O1379" i="2" a="1"/>
  <c r="O1379" i="2" s="1"/>
  <c r="V1379" i="2" s="1"/>
  <c r="O1380" i="2" a="1"/>
  <c r="O1380" i="2" s="1"/>
  <c r="V1380" i="2" s="1"/>
  <c r="O1381" i="2" a="1"/>
  <c r="O1381" i="2" s="1"/>
  <c r="V1381" i="2" s="1"/>
  <c r="O1382" i="2" a="1"/>
  <c r="O1382" i="2" s="1"/>
  <c r="V1382" i="2" s="1"/>
  <c r="O1383" i="2" a="1"/>
  <c r="O1383" i="2" s="1"/>
  <c r="V1383" i="2" s="1"/>
  <c r="O1384" i="2" a="1"/>
  <c r="O1384" i="2" s="1"/>
  <c r="V1384" i="2" s="1"/>
  <c r="O1385" i="2" a="1"/>
  <c r="O1385" i="2" s="1"/>
  <c r="V1385" i="2" s="1"/>
  <c r="O1386" i="2" a="1"/>
  <c r="O1386" i="2" s="1"/>
  <c r="V1386" i="2" s="1"/>
  <c r="O1387" i="2" a="1"/>
  <c r="O1387" i="2" s="1"/>
  <c r="V1387" i="2" s="1"/>
  <c r="O1388" i="2" a="1"/>
  <c r="O1388" i="2" s="1"/>
  <c r="V1388" i="2" s="1"/>
  <c r="O1389" i="2" a="1"/>
  <c r="O1389" i="2" s="1"/>
  <c r="V1389" i="2" s="1"/>
  <c r="O1390" i="2" a="1"/>
  <c r="O1390" i="2" s="1"/>
  <c r="V1390" i="2" s="1"/>
  <c r="O1391" i="2" a="1"/>
  <c r="O1391" i="2" s="1"/>
  <c r="V1391" i="2" s="1"/>
  <c r="O1392" i="2" a="1"/>
  <c r="O1392" i="2" s="1"/>
  <c r="V1392" i="2" s="1"/>
  <c r="O1393" i="2" a="1"/>
  <c r="O1393" i="2" s="1"/>
  <c r="V1393" i="2" s="1"/>
  <c r="O1394" i="2" a="1"/>
  <c r="O1394" i="2" s="1"/>
  <c r="V1394" i="2" s="1"/>
  <c r="O1395" i="2" a="1"/>
  <c r="O1395" i="2" s="1"/>
  <c r="V1395" i="2" s="1"/>
  <c r="O1396" i="2" a="1"/>
  <c r="O1396" i="2" s="1"/>
  <c r="V1396" i="2" s="1"/>
  <c r="O1397" i="2" a="1"/>
  <c r="O1397" i="2" s="1"/>
  <c r="V1397" i="2" s="1"/>
  <c r="O1398" i="2" a="1"/>
  <c r="O1398" i="2" s="1"/>
  <c r="V1398" i="2" s="1"/>
  <c r="O1399" i="2" a="1"/>
  <c r="O1399" i="2" s="1"/>
  <c r="V1399" i="2" s="1"/>
  <c r="O1400" i="2" a="1"/>
  <c r="O1400" i="2" s="1"/>
  <c r="V1400" i="2" s="1"/>
  <c r="O1401" i="2" a="1"/>
  <c r="O1401" i="2" s="1"/>
  <c r="V1401" i="2" s="1"/>
  <c r="O1402" i="2" a="1"/>
  <c r="O1402" i="2" s="1"/>
  <c r="V1402" i="2" s="1"/>
  <c r="O1403" i="2" a="1"/>
  <c r="O1403" i="2" s="1"/>
  <c r="V1403" i="2" s="1"/>
  <c r="O1404" i="2" a="1"/>
  <c r="O1404" i="2" s="1"/>
  <c r="V1404" i="2" s="1"/>
  <c r="O1405" i="2" a="1"/>
  <c r="O1405" i="2" s="1"/>
  <c r="V1405" i="2" s="1"/>
  <c r="O1406" i="2" a="1"/>
  <c r="O1406" i="2" s="1"/>
  <c r="V1406" i="2" s="1"/>
  <c r="O1407" i="2" a="1"/>
  <c r="O1407" i="2" s="1"/>
  <c r="V1407" i="2" s="1"/>
  <c r="O1408" i="2" a="1"/>
  <c r="O1408" i="2" s="1"/>
  <c r="V1408" i="2" s="1"/>
  <c r="O1409" i="2" a="1"/>
  <c r="O1409" i="2" s="1"/>
  <c r="V1409" i="2" s="1"/>
  <c r="O1410" i="2" a="1"/>
  <c r="O1410" i="2" s="1"/>
  <c r="V1410" i="2" s="1"/>
  <c r="O1411" i="2" a="1"/>
  <c r="O1411" i="2" s="1"/>
  <c r="V1411" i="2" s="1"/>
  <c r="O1412" i="2" a="1"/>
  <c r="O1412" i="2" s="1"/>
  <c r="V1412" i="2" s="1"/>
  <c r="O1413" i="2" a="1"/>
  <c r="O1413" i="2" s="1"/>
  <c r="V1413" i="2" s="1"/>
  <c r="O1414" i="2" a="1"/>
  <c r="O1414" i="2" s="1"/>
  <c r="V1414" i="2" s="1"/>
  <c r="O1415" i="2" a="1"/>
  <c r="O1415" i="2" s="1"/>
  <c r="V1415" i="2" s="1"/>
  <c r="O1416" i="2" a="1"/>
  <c r="O1416" i="2" s="1"/>
  <c r="V1416" i="2" s="1"/>
  <c r="O1417" i="2" a="1"/>
  <c r="O1417" i="2" s="1"/>
  <c r="V1417" i="2" s="1"/>
  <c r="O1418" i="2" a="1"/>
  <c r="O1418" i="2" s="1"/>
  <c r="V1418" i="2" s="1"/>
  <c r="O1419" i="2" a="1"/>
  <c r="O1419" i="2" s="1"/>
  <c r="V1419" i="2" s="1"/>
  <c r="O1420" i="2" a="1"/>
  <c r="O1420" i="2" s="1"/>
  <c r="V1420" i="2" s="1"/>
  <c r="O1421" i="2" a="1"/>
  <c r="O1421" i="2" s="1"/>
  <c r="V1421" i="2" s="1"/>
  <c r="O1422" i="2" a="1"/>
  <c r="O1422" i="2" s="1"/>
  <c r="V1422" i="2" s="1"/>
  <c r="O1423" i="2" a="1"/>
  <c r="O1423" i="2" s="1"/>
  <c r="V1423" i="2" s="1"/>
  <c r="O1424" i="2" a="1"/>
  <c r="O1424" i="2" s="1"/>
  <c r="V1424" i="2" s="1"/>
  <c r="O1425" i="2" a="1"/>
  <c r="O1425" i="2" s="1"/>
  <c r="V1425" i="2" s="1"/>
  <c r="O1426" i="2" a="1"/>
  <c r="O1426" i="2" s="1"/>
  <c r="V1426" i="2" s="1"/>
  <c r="O1427" i="2" a="1"/>
  <c r="O1427" i="2" s="1"/>
  <c r="V1427" i="2" s="1"/>
  <c r="O1428" i="2" a="1"/>
  <c r="O1428" i="2" s="1"/>
  <c r="V1428" i="2" s="1"/>
  <c r="O1429" i="2" a="1"/>
  <c r="O1429" i="2" s="1"/>
  <c r="V1429" i="2" s="1"/>
  <c r="O1430" i="2" a="1"/>
  <c r="O1430" i="2" s="1"/>
  <c r="V1430" i="2" s="1"/>
  <c r="O1431" i="2" a="1"/>
  <c r="O1431" i="2" s="1"/>
  <c r="V1431" i="2" s="1"/>
  <c r="O1432" i="2" a="1"/>
  <c r="O1432" i="2" s="1"/>
  <c r="V1432" i="2" s="1"/>
  <c r="O1433" i="2" a="1"/>
  <c r="O1433" i="2" s="1"/>
  <c r="V1433" i="2" s="1"/>
  <c r="O1434" i="2" a="1"/>
  <c r="O1434" i="2" s="1"/>
  <c r="V1434" i="2" s="1"/>
  <c r="O1435" i="2" a="1"/>
  <c r="O1435" i="2" s="1"/>
  <c r="V1435" i="2" s="1"/>
  <c r="O1436" i="2" a="1"/>
  <c r="O1436" i="2" s="1"/>
  <c r="V1436" i="2" s="1"/>
  <c r="O1437" i="2" a="1"/>
  <c r="O1437" i="2" s="1"/>
  <c r="V1437" i="2" s="1"/>
  <c r="O1438" i="2" a="1"/>
  <c r="O1438" i="2" s="1"/>
  <c r="V1438" i="2" s="1"/>
  <c r="O1439" i="2" a="1"/>
  <c r="O1439" i="2" s="1"/>
  <c r="V1439" i="2" s="1"/>
  <c r="O1440" i="2" a="1"/>
  <c r="O1440" i="2" s="1"/>
  <c r="V1440" i="2" s="1"/>
  <c r="O1441" i="2" a="1"/>
  <c r="O1441" i="2" s="1"/>
  <c r="V1441" i="2" s="1"/>
  <c r="O1442" i="2" a="1"/>
  <c r="O1442" i="2" s="1"/>
  <c r="V1442" i="2" s="1"/>
  <c r="O1443" i="2" a="1"/>
  <c r="O1443" i="2" s="1"/>
  <c r="V1443" i="2" s="1"/>
  <c r="O1444" i="2" a="1"/>
  <c r="O1444" i="2" s="1"/>
  <c r="V1444" i="2" s="1"/>
  <c r="O1445" i="2" a="1"/>
  <c r="O1445" i="2" s="1"/>
  <c r="V1445" i="2" s="1"/>
  <c r="O1446" i="2" a="1"/>
  <c r="O1446" i="2" s="1"/>
  <c r="V1446" i="2" s="1"/>
  <c r="O1447" i="2" a="1"/>
  <c r="O1447" i="2" s="1"/>
  <c r="V1447" i="2" s="1"/>
  <c r="O1448" i="2" a="1"/>
  <c r="O1448" i="2" s="1"/>
  <c r="V1448" i="2" s="1"/>
  <c r="O1449" i="2" a="1"/>
  <c r="O1449" i="2" s="1"/>
  <c r="V1449" i="2" s="1"/>
  <c r="O1450" i="2" a="1"/>
  <c r="O1450" i="2" s="1"/>
  <c r="V1450" i="2" s="1"/>
  <c r="O1451" i="2" a="1"/>
  <c r="O1451" i="2" s="1"/>
  <c r="V1451" i="2" s="1"/>
  <c r="O1452" i="2" a="1"/>
  <c r="O1452" i="2" s="1"/>
  <c r="V1452" i="2" s="1"/>
  <c r="O1453" i="2" a="1"/>
  <c r="O1453" i="2" s="1"/>
  <c r="V1453" i="2" s="1"/>
  <c r="O1454" i="2" a="1"/>
  <c r="O1454" i="2" s="1"/>
  <c r="V1454" i="2" s="1"/>
  <c r="O1455" i="2" a="1"/>
  <c r="O1455" i="2" s="1"/>
  <c r="V1455" i="2" s="1"/>
  <c r="O1456" i="2" a="1"/>
  <c r="O1456" i="2" s="1"/>
  <c r="V1456" i="2" s="1"/>
  <c r="O1457" i="2" a="1"/>
  <c r="O1457" i="2" s="1"/>
  <c r="V1457" i="2" s="1"/>
  <c r="O1458" i="2" a="1"/>
  <c r="O1458" i="2" s="1"/>
  <c r="V1458" i="2" s="1"/>
  <c r="O1459" i="2" a="1"/>
  <c r="O1459" i="2" s="1"/>
  <c r="V1459" i="2" s="1"/>
  <c r="O1460" i="2" a="1"/>
  <c r="O1460" i="2" s="1"/>
  <c r="V1460" i="2" s="1"/>
  <c r="O1461" i="2" a="1"/>
  <c r="O1461" i="2" s="1"/>
  <c r="V1461" i="2" s="1"/>
  <c r="O1462" i="2" a="1"/>
  <c r="O1462" i="2" s="1"/>
  <c r="V1462" i="2" s="1"/>
  <c r="O1463" i="2" a="1"/>
  <c r="O1463" i="2" s="1"/>
  <c r="V1463" i="2" s="1"/>
  <c r="O1464" i="2" a="1"/>
  <c r="O1464" i="2" s="1"/>
  <c r="V1464" i="2" s="1"/>
  <c r="O1465" i="2" a="1"/>
  <c r="O1465" i="2" s="1"/>
  <c r="V1465" i="2" s="1"/>
  <c r="O1466" i="2" a="1"/>
  <c r="O1466" i="2" s="1"/>
  <c r="V1466" i="2" s="1"/>
  <c r="O1467" i="2" a="1"/>
  <c r="O1467" i="2" s="1"/>
  <c r="V1467" i="2" s="1"/>
  <c r="O1468" i="2" a="1"/>
  <c r="O1468" i="2" s="1"/>
  <c r="V1468" i="2" s="1"/>
  <c r="O1469" i="2" a="1"/>
  <c r="O1469" i="2" s="1"/>
  <c r="V1469" i="2" s="1"/>
  <c r="O1470" i="2" a="1"/>
  <c r="O1470" i="2" s="1"/>
  <c r="V1470" i="2" s="1"/>
  <c r="O1471" i="2" a="1"/>
  <c r="O1471" i="2" s="1"/>
  <c r="V1471" i="2" s="1"/>
  <c r="O1472" i="2" a="1"/>
  <c r="O1472" i="2" s="1"/>
  <c r="V1472" i="2" s="1"/>
  <c r="O1473" i="2" a="1"/>
  <c r="O1473" i="2" s="1"/>
  <c r="V1473" i="2" s="1"/>
  <c r="O1474" i="2" a="1"/>
  <c r="O1474" i="2" s="1"/>
  <c r="V1474" i="2" s="1"/>
  <c r="O1475" i="2" a="1"/>
  <c r="O1475" i="2" s="1"/>
  <c r="V1475" i="2" s="1"/>
  <c r="O1476" i="2" a="1"/>
  <c r="O1476" i="2" s="1"/>
  <c r="V1476" i="2" s="1"/>
  <c r="O1477" i="2" a="1"/>
  <c r="O1477" i="2" s="1"/>
  <c r="V1477" i="2" s="1"/>
  <c r="O1478" i="2" a="1"/>
  <c r="O1478" i="2" s="1"/>
  <c r="V1478" i="2" s="1"/>
  <c r="O1479" i="2" a="1"/>
  <c r="O1479" i="2" s="1"/>
  <c r="V1479" i="2" s="1"/>
  <c r="O1480" i="2" a="1"/>
  <c r="O1480" i="2" s="1"/>
  <c r="V1480" i="2" s="1"/>
  <c r="O1481" i="2" a="1"/>
  <c r="O1481" i="2" s="1"/>
  <c r="V1481" i="2" s="1"/>
  <c r="O1482" i="2" a="1"/>
  <c r="O1482" i="2" s="1"/>
  <c r="V1482" i="2" s="1"/>
  <c r="O1483" i="2" a="1"/>
  <c r="O1483" i="2" s="1"/>
  <c r="V1483" i="2" s="1"/>
  <c r="O1484" i="2" a="1"/>
  <c r="O1484" i="2" s="1"/>
  <c r="V1484" i="2" s="1"/>
  <c r="O1485" i="2" a="1"/>
  <c r="O1485" i="2" s="1"/>
  <c r="V1485" i="2" s="1"/>
  <c r="O1486" i="2" a="1"/>
  <c r="O1486" i="2" s="1"/>
  <c r="V1486" i="2" s="1"/>
  <c r="O1487" i="2" a="1"/>
  <c r="O1487" i="2" s="1"/>
  <c r="V1487" i="2" s="1"/>
  <c r="O1488" i="2" a="1"/>
  <c r="O1488" i="2" s="1"/>
  <c r="V1488" i="2" s="1"/>
  <c r="O1489" i="2" a="1"/>
  <c r="O1489" i="2" s="1"/>
  <c r="V1489" i="2" s="1"/>
  <c r="O1490" i="2" a="1"/>
  <c r="O1490" i="2" s="1"/>
  <c r="V1490" i="2" s="1"/>
  <c r="O1491" i="2" a="1"/>
  <c r="O1491" i="2" s="1"/>
  <c r="V1491" i="2" s="1"/>
  <c r="O1492" i="2" a="1"/>
  <c r="O1492" i="2" s="1"/>
  <c r="V1492" i="2" s="1"/>
  <c r="O1493" i="2" a="1"/>
  <c r="O1493" i="2" s="1"/>
  <c r="V1493" i="2" s="1"/>
  <c r="O1494" i="2" a="1"/>
  <c r="O1494" i="2" s="1"/>
  <c r="V1494" i="2" s="1"/>
  <c r="O1495" i="2" a="1"/>
  <c r="O1495" i="2" s="1"/>
  <c r="V1495" i="2" s="1"/>
  <c r="O1496" i="2" a="1"/>
  <c r="O1496" i="2" s="1"/>
  <c r="V1496" i="2" s="1"/>
  <c r="O1497" i="2" a="1"/>
  <c r="O1497" i="2" s="1"/>
  <c r="V1497" i="2" s="1"/>
  <c r="O1498" i="2" a="1"/>
  <c r="O1498" i="2" s="1"/>
  <c r="V1498" i="2" s="1"/>
  <c r="O1499" i="2" a="1"/>
  <c r="O1499" i="2" s="1"/>
  <c r="V1499" i="2" s="1"/>
  <c r="O1500" i="2" a="1"/>
  <c r="O1500" i="2" s="1"/>
  <c r="V1500" i="2" s="1"/>
  <c r="O1501" i="2" a="1"/>
  <c r="O1501" i="2" s="1"/>
  <c r="V1501" i="2" s="1"/>
  <c r="O1502" i="2" a="1"/>
  <c r="O1502" i="2" s="1"/>
  <c r="V1502" i="2" s="1"/>
  <c r="O1503" i="2" a="1"/>
  <c r="O1503" i="2" s="1"/>
  <c r="V1503" i="2" s="1"/>
  <c r="O1504" i="2" a="1"/>
  <c r="O1504" i="2" s="1"/>
  <c r="V1504" i="2" s="1"/>
  <c r="O1505" i="2" a="1"/>
  <c r="O1505" i="2" s="1"/>
  <c r="V1505" i="2" s="1"/>
  <c r="O1506" i="2" a="1"/>
  <c r="O1506" i="2" s="1"/>
  <c r="V1506" i="2" s="1"/>
  <c r="O1507" i="2" a="1"/>
  <c r="O1507" i="2" s="1"/>
  <c r="V1507" i="2" s="1"/>
  <c r="O1508" i="2" a="1"/>
  <c r="O1508" i="2" s="1"/>
  <c r="V1508" i="2" s="1"/>
  <c r="O1509" i="2" a="1"/>
  <c r="O1509" i="2" s="1"/>
  <c r="V1509" i="2" s="1"/>
  <c r="O1510" i="2" a="1"/>
  <c r="O1510" i="2" s="1"/>
  <c r="V1510" i="2" s="1"/>
  <c r="O1511" i="2" a="1"/>
  <c r="O1511" i="2" s="1"/>
  <c r="V1511" i="2" s="1"/>
  <c r="O1512" i="2" a="1"/>
  <c r="O1512" i="2" s="1"/>
  <c r="V1512" i="2" s="1"/>
  <c r="O1513" i="2" a="1"/>
  <c r="O1513" i="2" s="1"/>
  <c r="V1513" i="2" s="1"/>
  <c r="O1514" i="2" a="1"/>
  <c r="O1514" i="2" s="1"/>
  <c r="V1514" i="2" s="1"/>
  <c r="O1515" i="2" a="1"/>
  <c r="O1515" i="2" s="1"/>
  <c r="V1515" i="2" s="1"/>
  <c r="O1516" i="2" a="1"/>
  <c r="O1516" i="2" s="1"/>
  <c r="V1516" i="2" s="1"/>
  <c r="O1517" i="2" a="1"/>
  <c r="O1517" i="2" s="1"/>
  <c r="V1517" i="2" s="1"/>
  <c r="O1518" i="2" a="1"/>
  <c r="O1518" i="2" s="1"/>
  <c r="V1518" i="2" s="1"/>
  <c r="O1519" i="2" a="1"/>
  <c r="O1519" i="2" s="1"/>
  <c r="V1519" i="2" s="1"/>
  <c r="O1520" i="2" a="1"/>
  <c r="O1520" i="2" s="1"/>
  <c r="V1520" i="2" s="1"/>
  <c r="O1521" i="2" a="1"/>
  <c r="O1521" i="2" s="1"/>
  <c r="V1521" i="2" s="1"/>
  <c r="O1522" i="2" a="1"/>
  <c r="O1522" i="2" s="1"/>
  <c r="V1522" i="2" s="1"/>
  <c r="O1523" i="2" a="1"/>
  <c r="O1523" i="2" s="1"/>
  <c r="V1523" i="2" s="1"/>
  <c r="O1524" i="2" a="1"/>
  <c r="O1524" i="2" s="1"/>
  <c r="V1524" i="2" s="1"/>
  <c r="O1525" i="2" a="1"/>
  <c r="O1525" i="2" s="1"/>
  <c r="V1525" i="2" s="1"/>
  <c r="O1526" i="2" a="1"/>
  <c r="O1526" i="2" s="1"/>
  <c r="V1526" i="2" s="1"/>
  <c r="O1527" i="2" a="1"/>
  <c r="O1527" i="2" s="1"/>
  <c r="V1527" i="2" s="1"/>
  <c r="O1528" i="2" a="1"/>
  <c r="O1528" i="2" s="1"/>
  <c r="V1528" i="2" s="1"/>
  <c r="O1529" i="2" a="1"/>
  <c r="O1529" i="2" s="1"/>
  <c r="V1529" i="2" s="1"/>
  <c r="O1530" i="2" a="1"/>
  <c r="O1530" i="2" s="1"/>
  <c r="V1530" i="2" s="1"/>
  <c r="O1531" i="2" a="1"/>
  <c r="O1531" i="2" s="1"/>
  <c r="V1531" i="2" s="1"/>
  <c r="O1532" i="2" a="1"/>
  <c r="O1532" i="2" s="1"/>
  <c r="V1532" i="2" s="1"/>
  <c r="O1533" i="2" a="1"/>
  <c r="O1533" i="2" s="1"/>
  <c r="V1533" i="2" s="1"/>
  <c r="O1534" i="2" a="1"/>
  <c r="O1534" i="2" s="1"/>
  <c r="V1534" i="2" s="1"/>
  <c r="O1535" i="2" a="1"/>
  <c r="O1535" i="2" s="1"/>
  <c r="V1535" i="2" s="1"/>
  <c r="O1536" i="2" a="1"/>
  <c r="O1536" i="2" s="1"/>
  <c r="V1536" i="2" s="1"/>
  <c r="O1537" i="2" a="1"/>
  <c r="O1537" i="2" s="1"/>
  <c r="V1537" i="2" s="1"/>
  <c r="O1538" i="2" a="1"/>
  <c r="O1538" i="2" s="1"/>
  <c r="V1538" i="2" s="1"/>
  <c r="O1539" i="2" a="1"/>
  <c r="O1539" i="2" s="1"/>
  <c r="V1539" i="2" s="1"/>
  <c r="O1540" i="2" a="1"/>
  <c r="O1540" i="2" s="1"/>
  <c r="V1540" i="2" s="1"/>
  <c r="O1541" i="2" a="1"/>
  <c r="O1541" i="2" s="1"/>
  <c r="V1541" i="2" s="1"/>
  <c r="O1542" i="2" a="1"/>
  <c r="O1542" i="2" s="1"/>
  <c r="V1542" i="2" s="1"/>
  <c r="O1543" i="2" a="1"/>
  <c r="O1543" i="2" s="1"/>
  <c r="V1543" i="2" s="1"/>
  <c r="O1544" i="2" a="1"/>
  <c r="O1544" i="2" s="1"/>
  <c r="V1544" i="2" s="1"/>
  <c r="O1545" i="2" a="1"/>
  <c r="O1545" i="2" s="1"/>
  <c r="V1545" i="2" s="1"/>
  <c r="O1546" i="2" a="1"/>
  <c r="O1546" i="2" s="1"/>
  <c r="V1546" i="2" s="1"/>
  <c r="O1547" i="2" a="1"/>
  <c r="O1547" i="2" s="1"/>
  <c r="V1547" i="2" s="1"/>
  <c r="O1548" i="2" a="1"/>
  <c r="O1548" i="2" s="1"/>
  <c r="V1548" i="2" s="1"/>
  <c r="O1549" i="2" a="1"/>
  <c r="O1549" i="2" s="1"/>
  <c r="V1549" i="2" s="1"/>
  <c r="O1550" i="2" a="1"/>
  <c r="O1550" i="2" s="1"/>
  <c r="V1550" i="2" s="1"/>
  <c r="O1551" i="2" a="1"/>
  <c r="O1551" i="2" s="1"/>
  <c r="V1551" i="2" s="1"/>
  <c r="O1552" i="2" a="1"/>
  <c r="O1552" i="2" s="1"/>
  <c r="V1552" i="2" s="1"/>
  <c r="O1553" i="2" a="1"/>
  <c r="O1553" i="2" s="1"/>
  <c r="V1553" i="2" s="1"/>
  <c r="O1554" i="2" a="1"/>
  <c r="O1554" i="2" s="1"/>
  <c r="V1554" i="2" s="1"/>
  <c r="O1555" i="2" a="1"/>
  <c r="O1555" i="2" s="1"/>
  <c r="V1555" i="2" s="1"/>
  <c r="O1556" i="2" a="1"/>
  <c r="O1556" i="2" s="1"/>
  <c r="V1556" i="2" s="1"/>
  <c r="O1557" i="2" a="1"/>
  <c r="O1557" i="2" s="1"/>
  <c r="V1557" i="2" s="1"/>
  <c r="O1558" i="2" a="1"/>
  <c r="O1558" i="2" s="1"/>
  <c r="V1558" i="2" s="1"/>
  <c r="O1559" i="2" a="1"/>
  <c r="O1559" i="2" s="1"/>
  <c r="V1559" i="2" s="1"/>
  <c r="O1560" i="2" a="1"/>
  <c r="O1560" i="2" s="1"/>
  <c r="V1560" i="2" s="1"/>
  <c r="O1561" i="2" a="1"/>
  <c r="O1561" i="2" s="1"/>
  <c r="V1561" i="2" s="1"/>
  <c r="O1562" i="2" a="1"/>
  <c r="O1562" i="2" s="1"/>
  <c r="V1562" i="2" s="1"/>
  <c r="O1563" i="2" a="1"/>
  <c r="O1563" i="2" s="1"/>
  <c r="V1563" i="2" s="1"/>
  <c r="O1564" i="2" a="1"/>
  <c r="O1564" i="2" s="1"/>
  <c r="V1564" i="2" s="1"/>
  <c r="O1565" i="2" a="1"/>
  <c r="O1565" i="2" s="1"/>
  <c r="V1565" i="2" s="1"/>
  <c r="O1566" i="2" a="1"/>
  <c r="O1566" i="2" s="1"/>
  <c r="V1566" i="2" s="1"/>
  <c r="O1567" i="2" a="1"/>
  <c r="O1567" i="2" s="1"/>
  <c r="V1567" i="2" s="1"/>
  <c r="O1568" i="2" a="1"/>
  <c r="O1568" i="2" s="1"/>
  <c r="V1568" i="2" s="1"/>
  <c r="O1569" i="2" a="1"/>
  <c r="O1569" i="2" s="1"/>
  <c r="V1569" i="2" s="1"/>
  <c r="O1570" i="2" a="1"/>
  <c r="O1570" i="2" s="1"/>
  <c r="V1570" i="2" s="1"/>
  <c r="O1571" i="2" a="1"/>
  <c r="O1571" i="2" s="1"/>
  <c r="V1571" i="2" s="1"/>
  <c r="O1572" i="2" a="1"/>
  <c r="O1572" i="2" s="1"/>
  <c r="V1572" i="2" s="1"/>
  <c r="O1573" i="2" a="1"/>
  <c r="O1573" i="2" s="1"/>
  <c r="V1573" i="2" s="1"/>
  <c r="O1574" i="2" a="1"/>
  <c r="O1574" i="2" s="1"/>
  <c r="V1574" i="2" s="1"/>
  <c r="O1575" i="2" a="1"/>
  <c r="O1575" i="2" s="1"/>
  <c r="V1575" i="2" s="1"/>
  <c r="O1576" i="2" a="1"/>
  <c r="O1576" i="2" s="1"/>
  <c r="V1576" i="2" s="1"/>
  <c r="O1577" i="2" a="1"/>
  <c r="O1577" i="2" s="1"/>
  <c r="V1577" i="2" s="1"/>
  <c r="O1578" i="2" a="1"/>
  <c r="O1578" i="2" s="1"/>
  <c r="V1578" i="2" s="1"/>
  <c r="O1579" i="2" a="1"/>
  <c r="O1579" i="2" s="1"/>
  <c r="V1579" i="2" s="1"/>
  <c r="O1580" i="2" a="1"/>
  <c r="O1580" i="2" s="1"/>
  <c r="V1580" i="2" s="1"/>
  <c r="O1581" i="2" a="1"/>
  <c r="O1581" i="2" s="1"/>
  <c r="V1581" i="2" s="1"/>
  <c r="O1582" i="2" a="1"/>
  <c r="O1582" i="2" s="1"/>
  <c r="V1582" i="2" s="1"/>
  <c r="O1583" i="2" a="1"/>
  <c r="O1583" i="2" s="1"/>
  <c r="V1583" i="2" s="1"/>
  <c r="O1584" i="2" a="1"/>
  <c r="O1584" i="2" s="1"/>
  <c r="V1584" i="2" s="1"/>
  <c r="O1585" i="2" a="1"/>
  <c r="O1585" i="2" s="1"/>
  <c r="V1585" i="2" s="1"/>
  <c r="O1586" i="2" a="1"/>
  <c r="O1586" i="2" s="1"/>
  <c r="V1586" i="2" s="1"/>
  <c r="O1587" i="2" a="1"/>
  <c r="O1587" i="2" s="1"/>
  <c r="V1587" i="2" s="1"/>
  <c r="O1588" i="2" a="1"/>
  <c r="O1588" i="2" s="1"/>
  <c r="V1588" i="2" s="1"/>
  <c r="O1589" i="2" a="1"/>
  <c r="O1589" i="2" s="1"/>
  <c r="V1589" i="2" s="1"/>
  <c r="O1590" i="2" a="1"/>
  <c r="O1590" i="2" s="1"/>
  <c r="V1590" i="2" s="1"/>
  <c r="O1591" i="2" a="1"/>
  <c r="O1591" i="2" s="1"/>
  <c r="V1591" i="2" s="1"/>
  <c r="O1592" i="2" a="1"/>
  <c r="O1592" i="2" s="1"/>
  <c r="V1592" i="2" s="1"/>
  <c r="O1593" i="2" a="1"/>
  <c r="O1593" i="2" s="1"/>
  <c r="V1593" i="2" s="1"/>
  <c r="O1594" i="2" a="1"/>
  <c r="O1594" i="2" s="1"/>
  <c r="V1594" i="2" s="1"/>
  <c r="O1595" i="2" a="1"/>
  <c r="O1595" i="2" s="1"/>
  <c r="V1595" i="2" s="1"/>
  <c r="O1596" i="2" a="1"/>
  <c r="O1596" i="2" s="1"/>
  <c r="V1596" i="2" s="1"/>
  <c r="O1597" i="2" a="1"/>
  <c r="O1597" i="2" s="1"/>
  <c r="V1597" i="2" s="1"/>
  <c r="O1598" i="2" a="1"/>
  <c r="O1598" i="2" s="1"/>
  <c r="V1598" i="2" s="1"/>
  <c r="O1599" i="2" a="1"/>
  <c r="O1599" i="2" s="1"/>
  <c r="V1599" i="2" s="1"/>
  <c r="O1600" i="2" a="1"/>
  <c r="O1600" i="2" s="1"/>
  <c r="V1600" i="2" s="1"/>
  <c r="O1601" i="2" a="1"/>
  <c r="O1601" i="2" s="1"/>
  <c r="V1601" i="2" s="1"/>
  <c r="O1602" i="2" a="1"/>
  <c r="O1602" i="2" s="1"/>
  <c r="V1602" i="2" s="1"/>
  <c r="O1603" i="2" a="1"/>
  <c r="O1603" i="2" s="1"/>
  <c r="V1603" i="2" s="1"/>
  <c r="O1604" i="2" a="1"/>
  <c r="O1604" i="2" s="1"/>
  <c r="V1604" i="2" s="1"/>
  <c r="O1605" i="2" a="1"/>
  <c r="O1605" i="2" s="1"/>
  <c r="V1605" i="2" s="1"/>
  <c r="O1606" i="2" a="1"/>
  <c r="O1606" i="2" s="1"/>
  <c r="V1606" i="2" s="1"/>
  <c r="O1607" i="2" a="1"/>
  <c r="O1607" i="2" s="1"/>
  <c r="V1607" i="2" s="1"/>
  <c r="O1608" i="2" a="1"/>
  <c r="O1608" i="2" s="1"/>
  <c r="V1608" i="2" s="1"/>
  <c r="O1609" i="2" a="1"/>
  <c r="O1609" i="2" s="1"/>
  <c r="V1609" i="2" s="1"/>
  <c r="O1610" i="2" a="1"/>
  <c r="O1610" i="2" s="1"/>
  <c r="V1610" i="2" s="1"/>
  <c r="O1611" i="2" a="1"/>
  <c r="O1611" i="2" s="1"/>
  <c r="V1611" i="2" s="1"/>
  <c r="O1612" i="2" a="1"/>
  <c r="O1612" i="2" s="1"/>
  <c r="V1612" i="2" s="1"/>
  <c r="O1613" i="2" a="1"/>
  <c r="O1613" i="2" s="1"/>
  <c r="V1613" i="2" s="1"/>
  <c r="O1614" i="2" a="1"/>
  <c r="O1614" i="2" s="1"/>
  <c r="V1614" i="2" s="1"/>
  <c r="O1615" i="2" a="1"/>
  <c r="O1615" i="2" s="1"/>
  <c r="V1615" i="2" s="1"/>
  <c r="O1616" i="2" a="1"/>
  <c r="O1616" i="2" s="1"/>
  <c r="V1616" i="2" s="1"/>
  <c r="O1617" i="2" a="1"/>
  <c r="O1617" i="2" s="1"/>
  <c r="V1617" i="2" s="1"/>
  <c r="O1618" i="2" a="1"/>
  <c r="O1618" i="2" s="1"/>
  <c r="V1618" i="2" s="1"/>
  <c r="O1619" i="2" a="1"/>
  <c r="O1619" i="2" s="1"/>
  <c r="V1619" i="2" s="1"/>
  <c r="O1620" i="2" a="1"/>
  <c r="O1620" i="2" s="1"/>
  <c r="V1620" i="2" s="1"/>
  <c r="O1621" i="2" a="1"/>
  <c r="O1621" i="2" s="1"/>
  <c r="V1621" i="2" s="1"/>
  <c r="O1622" i="2" a="1"/>
  <c r="O1622" i="2" s="1"/>
  <c r="V1622" i="2" s="1"/>
  <c r="O1623" i="2" a="1"/>
  <c r="O1623" i="2" s="1"/>
  <c r="V1623" i="2" s="1"/>
  <c r="O1624" i="2" a="1"/>
  <c r="O1624" i="2" s="1"/>
  <c r="V1624" i="2" s="1"/>
  <c r="O1625" i="2" a="1"/>
  <c r="O1625" i="2" s="1"/>
  <c r="V1625" i="2" s="1"/>
  <c r="O1626" i="2" a="1"/>
  <c r="O1626" i="2" s="1"/>
  <c r="V1626" i="2" s="1"/>
  <c r="O1627" i="2" a="1"/>
  <c r="O1627" i="2" s="1"/>
  <c r="V1627" i="2" s="1"/>
  <c r="O1628" i="2" a="1"/>
  <c r="O1628" i="2" s="1"/>
  <c r="V1628" i="2" s="1"/>
  <c r="O1629" i="2" a="1"/>
  <c r="O1629" i="2" s="1"/>
  <c r="V1629" i="2" s="1"/>
  <c r="O1630" i="2" a="1"/>
  <c r="O1630" i="2" s="1"/>
  <c r="V1630" i="2" s="1"/>
  <c r="O1631" i="2" a="1"/>
  <c r="O1631" i="2" s="1"/>
  <c r="V1631" i="2" s="1"/>
  <c r="O1632" i="2" a="1"/>
  <c r="O1632" i="2" s="1"/>
  <c r="V1632" i="2" s="1"/>
  <c r="O1633" i="2" a="1"/>
  <c r="O1633" i="2" s="1"/>
  <c r="V1633" i="2" s="1"/>
  <c r="O1634" i="2" a="1"/>
  <c r="O1634" i="2" s="1"/>
  <c r="V1634" i="2" s="1"/>
  <c r="O1635" i="2" a="1"/>
  <c r="O1635" i="2" s="1"/>
  <c r="V1635" i="2" s="1"/>
  <c r="O1636" i="2" a="1"/>
  <c r="O1636" i="2" s="1"/>
  <c r="V1636" i="2" s="1"/>
  <c r="O1637" i="2" a="1"/>
  <c r="O1637" i="2" s="1"/>
  <c r="V1637" i="2" s="1"/>
  <c r="O1638" i="2" a="1"/>
  <c r="O1638" i="2" s="1"/>
  <c r="V1638" i="2" s="1"/>
  <c r="O1639" i="2" a="1"/>
  <c r="O1639" i="2" s="1"/>
  <c r="V1639" i="2" s="1"/>
  <c r="O1640" i="2" a="1"/>
  <c r="O1640" i="2" s="1"/>
  <c r="V1640" i="2" s="1"/>
  <c r="O1641" i="2" a="1"/>
  <c r="O1641" i="2" s="1"/>
  <c r="V1641" i="2" s="1"/>
  <c r="O1642" i="2" a="1"/>
  <c r="O1642" i="2" s="1"/>
  <c r="V1642" i="2" s="1"/>
  <c r="O1643" i="2" a="1"/>
  <c r="O1643" i="2" s="1"/>
  <c r="V1643" i="2" s="1"/>
  <c r="O1644" i="2" a="1"/>
  <c r="O1644" i="2" s="1"/>
  <c r="V1644" i="2" s="1"/>
  <c r="O1645" i="2" a="1"/>
  <c r="O1645" i="2" s="1"/>
  <c r="V1645" i="2" s="1"/>
  <c r="O1646" i="2" a="1"/>
  <c r="O1646" i="2" s="1"/>
  <c r="V1646" i="2" s="1"/>
  <c r="O1647" i="2" a="1"/>
  <c r="O1647" i="2" s="1"/>
  <c r="V1647" i="2" s="1"/>
  <c r="O1648" i="2" a="1"/>
  <c r="O1648" i="2" s="1"/>
  <c r="V1648" i="2" s="1"/>
  <c r="O1649" i="2" a="1"/>
  <c r="O1649" i="2" s="1"/>
  <c r="V1649" i="2" s="1"/>
  <c r="O1650" i="2" a="1"/>
  <c r="O1650" i="2" s="1"/>
  <c r="V1650" i="2" s="1"/>
  <c r="O1651" i="2" a="1"/>
  <c r="O1651" i="2" s="1"/>
  <c r="V1651" i="2" s="1"/>
  <c r="O1652" i="2" a="1"/>
  <c r="O1652" i="2" s="1"/>
  <c r="V1652" i="2" s="1"/>
  <c r="O1653" i="2" a="1"/>
  <c r="O1653" i="2" s="1"/>
  <c r="V1653" i="2" s="1"/>
  <c r="O1654" i="2" a="1"/>
  <c r="O1654" i="2" s="1"/>
  <c r="V1654" i="2" s="1"/>
  <c r="O1655" i="2" a="1"/>
  <c r="O1655" i="2" s="1"/>
  <c r="V1655" i="2" s="1"/>
  <c r="O1656" i="2" a="1"/>
  <c r="O1656" i="2" s="1"/>
  <c r="V1656" i="2" s="1"/>
  <c r="O1657" i="2" a="1"/>
  <c r="O1657" i="2" s="1"/>
  <c r="V1657" i="2" s="1"/>
  <c r="O1658" i="2" a="1"/>
  <c r="O1658" i="2" s="1"/>
  <c r="V1658" i="2" s="1"/>
  <c r="O1659" i="2" a="1"/>
  <c r="O1659" i="2" s="1"/>
  <c r="V1659" i="2" s="1"/>
  <c r="O1660" i="2" a="1"/>
  <c r="O1660" i="2" s="1"/>
  <c r="V1660" i="2" s="1"/>
  <c r="O1661" i="2" a="1"/>
  <c r="O1661" i="2" s="1"/>
  <c r="V1661" i="2" s="1"/>
  <c r="O1662" i="2" a="1"/>
  <c r="O1662" i="2" s="1"/>
  <c r="V1662" i="2" s="1"/>
  <c r="O1663" i="2" a="1"/>
  <c r="O1663" i="2" s="1"/>
  <c r="V1663" i="2" s="1"/>
  <c r="O1664" i="2" a="1"/>
  <c r="O1664" i="2" s="1"/>
  <c r="V1664" i="2" s="1"/>
  <c r="O1665" i="2" a="1"/>
  <c r="O1665" i="2" s="1"/>
  <c r="V1665" i="2" s="1"/>
  <c r="O1666" i="2" a="1"/>
  <c r="O1666" i="2" s="1"/>
  <c r="V1666" i="2" s="1"/>
  <c r="O1667" i="2" a="1"/>
  <c r="O1667" i="2" s="1"/>
  <c r="V1667" i="2" s="1"/>
  <c r="O1668" i="2" a="1"/>
  <c r="O1668" i="2" s="1"/>
  <c r="V1668" i="2" s="1"/>
  <c r="O1669" i="2" a="1"/>
  <c r="O1669" i="2" s="1"/>
  <c r="V1669" i="2" s="1"/>
  <c r="O1670" i="2" a="1"/>
  <c r="O1670" i="2" s="1"/>
  <c r="V1670" i="2" s="1"/>
  <c r="O1671" i="2" a="1"/>
  <c r="O1671" i="2" s="1"/>
  <c r="V1671" i="2" s="1"/>
  <c r="O1672" i="2" a="1"/>
  <c r="O1672" i="2" s="1"/>
  <c r="V1672" i="2" s="1"/>
  <c r="O1673" i="2" a="1"/>
  <c r="O1673" i="2" s="1"/>
  <c r="V1673" i="2" s="1"/>
  <c r="O1674" i="2" a="1"/>
  <c r="O1674" i="2" s="1"/>
  <c r="V1674" i="2" s="1"/>
  <c r="O1675" i="2" a="1"/>
  <c r="O1675" i="2" s="1"/>
  <c r="V1675" i="2" s="1"/>
  <c r="O1676" i="2" a="1"/>
  <c r="O1676" i="2" s="1"/>
  <c r="V1676" i="2" s="1"/>
  <c r="O1677" i="2" a="1"/>
  <c r="O1677" i="2" s="1"/>
  <c r="V1677" i="2" s="1"/>
  <c r="O1678" i="2" a="1"/>
  <c r="O1678" i="2" s="1"/>
  <c r="V1678" i="2" s="1"/>
  <c r="O1679" i="2" a="1"/>
  <c r="O1679" i="2" s="1"/>
  <c r="V1679" i="2" s="1"/>
  <c r="O1680" i="2" a="1"/>
  <c r="O1680" i="2" s="1"/>
  <c r="V1680" i="2" s="1"/>
  <c r="O1681" i="2" a="1"/>
  <c r="O1681" i="2" s="1"/>
  <c r="V1681" i="2" s="1"/>
  <c r="O1682" i="2" a="1"/>
  <c r="O1682" i="2" s="1"/>
  <c r="V1682" i="2" s="1"/>
  <c r="O1683" i="2" a="1"/>
  <c r="O1683" i="2" s="1"/>
  <c r="V1683" i="2" s="1"/>
  <c r="O1684" i="2" a="1"/>
  <c r="O1684" i="2" s="1"/>
  <c r="V1684" i="2" s="1"/>
  <c r="O1685" i="2" a="1"/>
  <c r="O1685" i="2" s="1"/>
  <c r="V1685" i="2" s="1"/>
  <c r="O1686" i="2" a="1"/>
  <c r="O1686" i="2" s="1"/>
  <c r="V1686" i="2" s="1"/>
  <c r="O1687" i="2" a="1"/>
  <c r="O1687" i="2" s="1"/>
  <c r="V1687" i="2" s="1"/>
  <c r="O1688" i="2" a="1"/>
  <c r="O1688" i="2" s="1"/>
  <c r="V1688" i="2" s="1"/>
  <c r="O1689" i="2" a="1"/>
  <c r="O1689" i="2" s="1"/>
  <c r="V1689" i="2" s="1"/>
  <c r="O1690" i="2" a="1"/>
  <c r="O1690" i="2" s="1"/>
  <c r="V1690" i="2" s="1"/>
  <c r="O1691" i="2" a="1"/>
  <c r="O1691" i="2" s="1"/>
  <c r="V1691" i="2" s="1"/>
  <c r="O1692" i="2" a="1"/>
  <c r="O1692" i="2" s="1"/>
  <c r="V1692" i="2" s="1"/>
  <c r="O1693" i="2" a="1"/>
  <c r="O1693" i="2" s="1"/>
  <c r="V1693" i="2" s="1"/>
  <c r="O1694" i="2" a="1"/>
  <c r="O1694" i="2" s="1"/>
  <c r="V1694" i="2" s="1"/>
  <c r="O1695" i="2" a="1"/>
  <c r="O1695" i="2" s="1"/>
  <c r="V1695" i="2" s="1"/>
  <c r="O1696" i="2" a="1"/>
  <c r="O1696" i="2" s="1"/>
  <c r="V1696" i="2" s="1"/>
  <c r="O1697" i="2" a="1"/>
  <c r="O1697" i="2" s="1"/>
  <c r="V1697" i="2" s="1"/>
  <c r="O1698" i="2" a="1"/>
  <c r="O1698" i="2" s="1"/>
  <c r="V1698" i="2" s="1"/>
  <c r="O1699" i="2" a="1"/>
  <c r="O1699" i="2" s="1"/>
  <c r="V1699" i="2" s="1"/>
  <c r="O1700" i="2" a="1"/>
  <c r="O1700" i="2" s="1"/>
  <c r="V1700" i="2" s="1"/>
  <c r="O1701" i="2" a="1"/>
  <c r="O1701" i="2" s="1"/>
  <c r="V1701" i="2" s="1"/>
  <c r="O1702" i="2" a="1"/>
  <c r="O1702" i="2" s="1"/>
  <c r="V1702" i="2" s="1"/>
  <c r="O1703" i="2" a="1"/>
  <c r="O1703" i="2" s="1"/>
  <c r="V1703" i="2" s="1"/>
  <c r="O1704" i="2" a="1"/>
  <c r="O1704" i="2" s="1"/>
  <c r="V1704" i="2" s="1"/>
  <c r="O1705" i="2" a="1"/>
  <c r="O1705" i="2" s="1"/>
  <c r="V1705" i="2" s="1"/>
  <c r="O1706" i="2" a="1"/>
  <c r="O1706" i="2" s="1"/>
  <c r="V1706" i="2" s="1"/>
  <c r="O1707" i="2" a="1"/>
  <c r="O1707" i="2" s="1"/>
  <c r="V1707" i="2" s="1"/>
  <c r="O1708" i="2" a="1"/>
  <c r="O1708" i="2" s="1"/>
  <c r="V1708" i="2" s="1"/>
  <c r="O1709" i="2" a="1"/>
  <c r="O1709" i="2" s="1"/>
  <c r="V1709" i="2" s="1"/>
  <c r="O1710" i="2" a="1"/>
  <c r="O1710" i="2" s="1"/>
  <c r="V1710" i="2" s="1"/>
  <c r="O1711" i="2" a="1"/>
  <c r="O1711" i="2" s="1"/>
  <c r="V1711" i="2" s="1"/>
  <c r="O1712" i="2" a="1"/>
  <c r="O1712" i="2" s="1"/>
  <c r="V1712" i="2" s="1"/>
  <c r="O1713" i="2" a="1"/>
  <c r="O1713" i="2" s="1"/>
  <c r="V1713" i="2" s="1"/>
  <c r="O1714" i="2" a="1"/>
  <c r="O1714" i="2" s="1"/>
  <c r="V1714" i="2" s="1"/>
  <c r="O1715" i="2" a="1"/>
  <c r="O1715" i="2" s="1"/>
  <c r="V1715" i="2" s="1"/>
  <c r="O1716" i="2" a="1"/>
  <c r="O1716" i="2" s="1"/>
  <c r="V1716" i="2" s="1"/>
  <c r="O1717" i="2" a="1"/>
  <c r="O1717" i="2" s="1"/>
  <c r="V1717" i="2" s="1"/>
  <c r="O1718" i="2" a="1"/>
  <c r="O1718" i="2" s="1"/>
  <c r="V1718" i="2" s="1"/>
  <c r="O1719" i="2" a="1"/>
  <c r="O1719" i="2" s="1"/>
  <c r="V1719" i="2" s="1"/>
  <c r="O1720" i="2" a="1"/>
  <c r="O1720" i="2" s="1"/>
  <c r="V1720" i="2" s="1"/>
  <c r="O1721" i="2" a="1"/>
  <c r="O1721" i="2" s="1"/>
  <c r="V1721" i="2" s="1"/>
  <c r="O1722" i="2" a="1"/>
  <c r="O1722" i="2" s="1"/>
  <c r="V1722" i="2" s="1"/>
  <c r="O1723" i="2" a="1"/>
  <c r="O1723" i="2" s="1"/>
  <c r="V1723" i="2" s="1"/>
  <c r="O1724" i="2" a="1"/>
  <c r="O1724" i="2" s="1"/>
  <c r="V1724" i="2" s="1"/>
  <c r="O1725" i="2" a="1"/>
  <c r="O1725" i="2" s="1"/>
  <c r="V1725" i="2" s="1"/>
  <c r="O1726" i="2" a="1"/>
  <c r="O1726" i="2" s="1"/>
  <c r="V1726" i="2" s="1"/>
  <c r="O1727" i="2" a="1"/>
  <c r="O1727" i="2" s="1"/>
  <c r="V1727" i="2" s="1"/>
  <c r="O1728" i="2" a="1"/>
  <c r="O1728" i="2" s="1"/>
  <c r="V1728" i="2" s="1"/>
  <c r="O1729" i="2" a="1"/>
  <c r="O1729" i="2" s="1"/>
  <c r="V1729" i="2" s="1"/>
  <c r="O1730" i="2" a="1"/>
  <c r="O1730" i="2" s="1"/>
  <c r="V1730" i="2" s="1"/>
  <c r="O1731" i="2" a="1"/>
  <c r="O1731" i="2" s="1"/>
  <c r="V1731" i="2" s="1"/>
  <c r="O1732" i="2" a="1"/>
  <c r="O1732" i="2" s="1"/>
  <c r="V1732" i="2" s="1"/>
  <c r="O1733" i="2" a="1"/>
  <c r="O1733" i="2" s="1"/>
  <c r="V1733" i="2" s="1"/>
  <c r="O1734" i="2" a="1"/>
  <c r="O1734" i="2" s="1"/>
  <c r="V1734" i="2" s="1"/>
  <c r="O1735" i="2" a="1"/>
  <c r="O1735" i="2" s="1"/>
  <c r="V1735" i="2" s="1"/>
  <c r="O1736" i="2" a="1"/>
  <c r="O1736" i="2" s="1"/>
  <c r="V1736" i="2" s="1"/>
  <c r="O1737" i="2" a="1"/>
  <c r="O1737" i="2" s="1"/>
  <c r="V1737" i="2" s="1"/>
  <c r="O1738" i="2" a="1"/>
  <c r="O1738" i="2" s="1"/>
  <c r="V1738" i="2" s="1"/>
  <c r="O1739" i="2" a="1"/>
  <c r="O1739" i="2" s="1"/>
  <c r="V1739" i="2" s="1"/>
  <c r="O1740" i="2" a="1"/>
  <c r="O1740" i="2" s="1"/>
  <c r="V1740" i="2" s="1"/>
  <c r="O1741" i="2" a="1"/>
  <c r="O1741" i="2" s="1"/>
  <c r="V1741" i="2" s="1"/>
  <c r="O1742" i="2" a="1"/>
  <c r="O1742" i="2" s="1"/>
  <c r="V1742" i="2" s="1"/>
  <c r="O1743" i="2" a="1"/>
  <c r="O1743" i="2" s="1"/>
  <c r="V1743" i="2" s="1"/>
  <c r="O1744" i="2" a="1"/>
  <c r="O1744" i="2" s="1"/>
  <c r="V1744" i="2" s="1"/>
  <c r="O1745" i="2" a="1"/>
  <c r="O1745" i="2" s="1"/>
  <c r="V1745" i="2" s="1"/>
  <c r="O1746" i="2" a="1"/>
  <c r="O1746" i="2" s="1"/>
  <c r="V1746" i="2" s="1"/>
  <c r="O1747" i="2" a="1"/>
  <c r="O1747" i="2" s="1"/>
  <c r="V1747" i="2" s="1"/>
  <c r="O1748" i="2" a="1"/>
  <c r="O1748" i="2" s="1"/>
  <c r="V1748" i="2" s="1"/>
  <c r="O1749" i="2" a="1"/>
  <c r="O1749" i="2" s="1"/>
  <c r="V1749" i="2" s="1"/>
  <c r="O1750" i="2" a="1"/>
  <c r="O1750" i="2" s="1"/>
  <c r="V1750" i="2" s="1"/>
  <c r="O1751" i="2" a="1"/>
  <c r="O1751" i="2" s="1"/>
  <c r="V1751" i="2" s="1"/>
  <c r="O1752" i="2" a="1"/>
  <c r="O1752" i="2" s="1"/>
  <c r="V1752" i="2" s="1"/>
  <c r="O1753" i="2" a="1"/>
  <c r="O1753" i="2" s="1"/>
  <c r="V1753" i="2" s="1"/>
  <c r="O1754" i="2" a="1"/>
  <c r="O1754" i="2" s="1"/>
  <c r="V1754" i="2" s="1"/>
  <c r="O1755" i="2" a="1"/>
  <c r="O1755" i="2" s="1"/>
  <c r="V1755" i="2" s="1"/>
  <c r="O1756" i="2" a="1"/>
  <c r="O1756" i="2" s="1"/>
  <c r="V1756" i="2" s="1"/>
  <c r="O1757" i="2" a="1"/>
  <c r="O1757" i="2" s="1"/>
  <c r="V1757" i="2" s="1"/>
  <c r="O1758" i="2" a="1"/>
  <c r="O1758" i="2" s="1"/>
  <c r="V1758" i="2" s="1"/>
  <c r="O1759" i="2" a="1"/>
  <c r="O1759" i="2" s="1"/>
  <c r="V1759" i="2" s="1"/>
  <c r="O1760" i="2" a="1"/>
  <c r="O1760" i="2" s="1"/>
  <c r="V1760" i="2" s="1"/>
  <c r="O1761" i="2" a="1"/>
  <c r="O1761" i="2" s="1"/>
  <c r="V1761" i="2" s="1"/>
  <c r="O1762" i="2" a="1"/>
  <c r="O1762" i="2" s="1"/>
  <c r="V1762" i="2" s="1"/>
  <c r="O1763" i="2" a="1"/>
  <c r="O1763" i="2" s="1"/>
  <c r="V1763" i="2" s="1"/>
  <c r="O1764" i="2" a="1"/>
  <c r="O1764" i="2" s="1"/>
  <c r="V1764" i="2" s="1"/>
  <c r="O1765" i="2" a="1"/>
  <c r="O1765" i="2" s="1"/>
  <c r="V1765" i="2" s="1"/>
  <c r="O1766" i="2" a="1"/>
  <c r="O1766" i="2" s="1"/>
  <c r="V1766" i="2" s="1"/>
  <c r="O1767" i="2" a="1"/>
  <c r="O1767" i="2" s="1"/>
  <c r="V1767" i="2" s="1"/>
  <c r="O1768" i="2" a="1"/>
  <c r="O1768" i="2" s="1"/>
  <c r="V1768" i="2" s="1"/>
  <c r="O1769" i="2" a="1"/>
  <c r="O1769" i="2" s="1"/>
  <c r="V1769" i="2" s="1"/>
  <c r="O1770" i="2" a="1"/>
  <c r="O1770" i="2" s="1"/>
  <c r="V1770" i="2" s="1"/>
  <c r="O1771" i="2" a="1"/>
  <c r="O1771" i="2" s="1"/>
  <c r="V1771" i="2" s="1"/>
  <c r="O1772" i="2" a="1"/>
  <c r="O1772" i="2" s="1"/>
  <c r="V1772" i="2" s="1"/>
  <c r="O1773" i="2" a="1"/>
  <c r="O1773" i="2" s="1"/>
  <c r="V1773" i="2" s="1"/>
  <c r="O1774" i="2" a="1"/>
  <c r="O1774" i="2" s="1"/>
  <c r="V1774" i="2" s="1"/>
  <c r="O1775" i="2" a="1"/>
  <c r="O1775" i="2" s="1"/>
  <c r="V1775" i="2" s="1"/>
  <c r="O1776" i="2" a="1"/>
  <c r="O1776" i="2" s="1"/>
  <c r="V1776" i="2" s="1"/>
  <c r="O1777" i="2" a="1"/>
  <c r="O1777" i="2" s="1"/>
  <c r="V1777" i="2" s="1"/>
  <c r="O1778" i="2" a="1"/>
  <c r="O1778" i="2" s="1"/>
  <c r="V1778" i="2" s="1"/>
  <c r="O1779" i="2" a="1"/>
  <c r="O1779" i="2" s="1"/>
  <c r="V1779" i="2" s="1"/>
  <c r="O1780" i="2" a="1"/>
  <c r="O1780" i="2" s="1"/>
  <c r="V1780" i="2" s="1"/>
  <c r="O1781" i="2" a="1"/>
  <c r="O1781" i="2" s="1"/>
  <c r="V1781" i="2" s="1"/>
  <c r="O1782" i="2" a="1"/>
  <c r="O1782" i="2" s="1"/>
  <c r="V1782" i="2" s="1"/>
  <c r="O1783" i="2" a="1"/>
  <c r="O1783" i="2" s="1"/>
  <c r="V1783" i="2" s="1"/>
  <c r="O1784" i="2" a="1"/>
  <c r="O1784" i="2" s="1"/>
  <c r="V1784" i="2" s="1"/>
  <c r="O1785" i="2" a="1"/>
  <c r="O1785" i="2" s="1"/>
  <c r="V1785" i="2" s="1"/>
  <c r="O1786" i="2" a="1"/>
  <c r="O1786" i="2" s="1"/>
  <c r="V1786" i="2" s="1"/>
  <c r="O1787" i="2" a="1"/>
  <c r="O1787" i="2" s="1"/>
  <c r="V1787" i="2" s="1"/>
  <c r="O1788" i="2" a="1"/>
  <c r="O1788" i="2" s="1"/>
  <c r="V1788" i="2" s="1"/>
  <c r="O1789" i="2" a="1"/>
  <c r="O1789" i="2" s="1"/>
  <c r="V1789" i="2" s="1"/>
  <c r="O1790" i="2" a="1"/>
  <c r="O1790" i="2" s="1"/>
  <c r="V1790" i="2" s="1"/>
  <c r="O1791" i="2" a="1"/>
  <c r="O1791" i="2" s="1"/>
  <c r="V1791" i="2" s="1"/>
  <c r="O1792" i="2" a="1"/>
  <c r="O1792" i="2" s="1"/>
  <c r="V1792" i="2" s="1"/>
  <c r="O1793" i="2" a="1"/>
  <c r="O1793" i="2" s="1"/>
  <c r="V1793" i="2" s="1"/>
  <c r="O1794" i="2" a="1"/>
  <c r="O1794" i="2" s="1"/>
  <c r="V1794" i="2" s="1"/>
  <c r="O1795" i="2" a="1"/>
  <c r="O1795" i="2" s="1"/>
  <c r="V1795" i="2" s="1"/>
  <c r="O1796" i="2" a="1"/>
  <c r="O1796" i="2" s="1"/>
  <c r="V1796" i="2" s="1"/>
  <c r="O1797" i="2" a="1"/>
  <c r="O1797" i="2" s="1"/>
  <c r="V1797" i="2" s="1"/>
  <c r="O1798" i="2" a="1"/>
  <c r="O1798" i="2" s="1"/>
  <c r="V1798" i="2" s="1"/>
  <c r="O1799" i="2" a="1"/>
  <c r="O1799" i="2" s="1"/>
  <c r="V1799" i="2" s="1"/>
  <c r="O1800" i="2" a="1"/>
  <c r="O1800" i="2" s="1"/>
  <c r="V1800" i="2" s="1"/>
  <c r="O1801" i="2" a="1"/>
  <c r="O1801" i="2" s="1"/>
  <c r="V1801" i="2" s="1"/>
  <c r="O1802" i="2" a="1"/>
  <c r="O1802" i="2" s="1"/>
  <c r="V1802" i="2" s="1"/>
  <c r="O1803" i="2" a="1"/>
  <c r="O1803" i="2" s="1"/>
  <c r="V1803" i="2" s="1"/>
  <c r="O1804" i="2" a="1"/>
  <c r="O1804" i="2" s="1"/>
  <c r="V1804" i="2" s="1"/>
  <c r="O1805" i="2" a="1"/>
  <c r="O1805" i="2" s="1"/>
  <c r="V1805" i="2" s="1"/>
  <c r="O1806" i="2" a="1"/>
  <c r="O1806" i="2" s="1"/>
  <c r="V1806" i="2" s="1"/>
  <c r="O1807" i="2" a="1"/>
  <c r="O1807" i="2" s="1"/>
  <c r="V1807" i="2" s="1"/>
  <c r="O1808" i="2" a="1"/>
  <c r="O1808" i="2" s="1"/>
  <c r="V1808" i="2" s="1"/>
  <c r="O1809" i="2" a="1"/>
  <c r="O1809" i="2" s="1"/>
  <c r="V1809" i="2" s="1"/>
  <c r="O1810" i="2" a="1"/>
  <c r="O1810" i="2" s="1"/>
  <c r="V1810" i="2" s="1"/>
  <c r="O1811" i="2" a="1"/>
  <c r="O1811" i="2" s="1"/>
  <c r="V1811" i="2" s="1"/>
  <c r="O1812" i="2" a="1"/>
  <c r="O1812" i="2" s="1"/>
  <c r="V1812" i="2" s="1"/>
  <c r="O1813" i="2" a="1"/>
  <c r="O1813" i="2" s="1"/>
  <c r="V1813" i="2" s="1"/>
  <c r="O1814" i="2" a="1"/>
  <c r="O1814" i="2" s="1"/>
  <c r="V1814" i="2" s="1"/>
  <c r="O1815" i="2" a="1"/>
  <c r="O1815" i="2" s="1"/>
  <c r="V1815" i="2" s="1"/>
  <c r="O1816" i="2" a="1"/>
  <c r="O1816" i="2" s="1"/>
  <c r="V1816" i="2" s="1"/>
  <c r="O1817" i="2" a="1"/>
  <c r="O1817" i="2" s="1"/>
  <c r="V1817" i="2" s="1"/>
  <c r="O1818" i="2" a="1"/>
  <c r="O1818" i="2" s="1"/>
  <c r="V1818" i="2" s="1"/>
  <c r="O1819" i="2" a="1"/>
  <c r="O1819" i="2" s="1"/>
  <c r="V1819" i="2" s="1"/>
  <c r="O1820" i="2" a="1"/>
  <c r="O1820" i="2" s="1"/>
  <c r="V1820" i="2" s="1"/>
  <c r="O1821" i="2" a="1"/>
  <c r="O1821" i="2" s="1"/>
  <c r="V1821" i="2" s="1"/>
  <c r="O1822" i="2" a="1"/>
  <c r="O1822" i="2" s="1"/>
  <c r="V1822" i="2" s="1"/>
  <c r="O1823" i="2" a="1"/>
  <c r="O1823" i="2" s="1"/>
  <c r="V1823" i="2" s="1"/>
  <c r="O1824" i="2" a="1"/>
  <c r="O1824" i="2" s="1"/>
  <c r="V1824" i="2" s="1"/>
  <c r="O1825" i="2" a="1"/>
  <c r="O1825" i="2" s="1"/>
  <c r="V1825" i="2" s="1"/>
  <c r="O1826" i="2" a="1"/>
  <c r="O1826" i="2" s="1"/>
  <c r="V1826" i="2" s="1"/>
  <c r="O1827" i="2" a="1"/>
  <c r="O1827" i="2" s="1"/>
  <c r="V1827" i="2" s="1"/>
  <c r="O1828" i="2" a="1"/>
  <c r="O1828" i="2" s="1"/>
  <c r="V1828" i="2" s="1"/>
  <c r="O1829" i="2" a="1"/>
  <c r="O1829" i="2" s="1"/>
  <c r="V1829" i="2" s="1"/>
  <c r="O1830" i="2" a="1"/>
  <c r="O1830" i="2" s="1"/>
  <c r="V1830" i="2" s="1"/>
  <c r="O1831" i="2" a="1"/>
  <c r="O1831" i="2" s="1"/>
  <c r="V1831" i="2" s="1"/>
  <c r="O1832" i="2" a="1"/>
  <c r="O1832" i="2" s="1"/>
  <c r="V1832" i="2" s="1"/>
  <c r="O1833" i="2" a="1"/>
  <c r="O1833" i="2" s="1"/>
  <c r="V1833" i="2" s="1"/>
  <c r="O1834" i="2" a="1"/>
  <c r="O1834" i="2" s="1"/>
  <c r="V1834" i="2" s="1"/>
  <c r="O1835" i="2" a="1"/>
  <c r="O1835" i="2" s="1"/>
  <c r="V1835" i="2" s="1"/>
  <c r="O1836" i="2" a="1"/>
  <c r="O1836" i="2" s="1"/>
  <c r="V1836" i="2" s="1"/>
  <c r="O1837" i="2" a="1"/>
  <c r="O1837" i="2" s="1"/>
  <c r="V1837" i="2" s="1"/>
  <c r="O1838" i="2" a="1"/>
  <c r="O1838" i="2" s="1"/>
  <c r="V1838" i="2" s="1"/>
  <c r="O1839" i="2" a="1"/>
  <c r="O1839" i="2" s="1"/>
  <c r="V1839" i="2" s="1"/>
  <c r="O1840" i="2" a="1"/>
  <c r="O1840" i="2" s="1"/>
  <c r="V1840" i="2" s="1"/>
  <c r="O1841" i="2" a="1"/>
  <c r="O1841" i="2" s="1"/>
  <c r="V1841" i="2" s="1"/>
  <c r="O1842" i="2" a="1"/>
  <c r="O1842" i="2" s="1"/>
  <c r="V1842" i="2" s="1"/>
  <c r="O1843" i="2" a="1"/>
  <c r="O1843" i="2" s="1"/>
  <c r="V1843" i="2" s="1"/>
  <c r="O1844" i="2" a="1"/>
  <c r="O1844" i="2" s="1"/>
  <c r="V1844" i="2" s="1"/>
  <c r="O1845" i="2" a="1"/>
  <c r="O1845" i="2" s="1"/>
  <c r="V1845" i="2" s="1"/>
  <c r="O1846" i="2" a="1"/>
  <c r="O1846" i="2" s="1"/>
  <c r="V1846" i="2" s="1"/>
  <c r="O1847" i="2" a="1"/>
  <c r="O1847" i="2" s="1"/>
  <c r="V1847" i="2" s="1"/>
  <c r="O1848" i="2" a="1"/>
  <c r="O1848" i="2" s="1"/>
  <c r="V1848" i="2" s="1"/>
  <c r="O1849" i="2" a="1"/>
  <c r="O1849" i="2" s="1"/>
  <c r="V1849" i="2" s="1"/>
  <c r="O1850" i="2" a="1"/>
  <c r="O1850" i="2" s="1"/>
  <c r="V1850" i="2" s="1"/>
  <c r="O1851" i="2" a="1"/>
  <c r="O1851" i="2" s="1"/>
  <c r="V1851" i="2" s="1"/>
  <c r="O1852" i="2" a="1"/>
  <c r="O1852" i="2" s="1"/>
  <c r="V1852" i="2" s="1"/>
  <c r="O1853" i="2" a="1"/>
  <c r="O1853" i="2" s="1"/>
  <c r="V1853" i="2" s="1"/>
  <c r="O1854" i="2" a="1"/>
  <c r="O1854" i="2" s="1"/>
  <c r="V1854" i="2" s="1"/>
  <c r="O1855" i="2" a="1"/>
  <c r="O1855" i="2" s="1"/>
  <c r="V1855" i="2" s="1"/>
  <c r="O1856" i="2" a="1"/>
  <c r="O1856" i="2" s="1"/>
  <c r="V1856" i="2" s="1"/>
  <c r="O1857" i="2" a="1"/>
  <c r="O1857" i="2" s="1"/>
  <c r="V1857" i="2" s="1"/>
  <c r="O1858" i="2" a="1"/>
  <c r="O1858" i="2" s="1"/>
  <c r="V1858" i="2" s="1"/>
  <c r="O1859" i="2" a="1"/>
  <c r="O1859" i="2" s="1"/>
  <c r="V1859" i="2" s="1"/>
  <c r="O1860" i="2" a="1"/>
  <c r="O1860" i="2" s="1"/>
  <c r="V1860" i="2" s="1"/>
  <c r="O1861" i="2" a="1"/>
  <c r="O1861" i="2" s="1"/>
  <c r="V1861" i="2" s="1"/>
  <c r="O1862" i="2" a="1"/>
  <c r="O1862" i="2" s="1"/>
  <c r="V1862" i="2" s="1"/>
  <c r="O1863" i="2" a="1"/>
  <c r="O1863" i="2" s="1"/>
  <c r="V1863" i="2" s="1"/>
  <c r="O1864" i="2" a="1"/>
  <c r="O1864" i="2" s="1"/>
  <c r="V1864" i="2" s="1"/>
  <c r="O1865" i="2" a="1"/>
  <c r="O1865" i="2" s="1"/>
  <c r="V1865" i="2" s="1"/>
  <c r="O1866" i="2" a="1"/>
  <c r="O1866" i="2" s="1"/>
  <c r="V1866" i="2" s="1"/>
  <c r="O1867" i="2" a="1"/>
  <c r="O1867" i="2" s="1"/>
  <c r="V1867" i="2" s="1"/>
  <c r="O1868" i="2" a="1"/>
  <c r="O1868" i="2" s="1"/>
  <c r="V1868" i="2" s="1"/>
  <c r="O1869" i="2" a="1"/>
  <c r="O1869" i="2" s="1"/>
  <c r="V1869" i="2" s="1"/>
  <c r="O1870" i="2" a="1"/>
  <c r="O1870" i="2" s="1"/>
  <c r="V1870" i="2" s="1"/>
  <c r="O1871" i="2" a="1"/>
  <c r="O1871" i="2" s="1"/>
  <c r="V1871" i="2" s="1"/>
  <c r="O1872" i="2" a="1"/>
  <c r="O1872" i="2" s="1"/>
  <c r="V1872" i="2" s="1"/>
  <c r="O1873" i="2" a="1"/>
  <c r="O1873" i="2" s="1"/>
  <c r="V1873" i="2" s="1"/>
  <c r="O1874" i="2" a="1"/>
  <c r="O1874" i="2" s="1"/>
  <c r="V1874" i="2" s="1"/>
  <c r="O1875" i="2" a="1"/>
  <c r="O1875" i="2" s="1"/>
  <c r="V1875" i="2" s="1"/>
  <c r="O1876" i="2" a="1"/>
  <c r="O1876" i="2" s="1"/>
  <c r="V1876" i="2" s="1"/>
  <c r="O1877" i="2" a="1"/>
  <c r="O1877" i="2" s="1"/>
  <c r="V1877" i="2" s="1"/>
  <c r="O1878" i="2" a="1"/>
  <c r="O1878" i="2" s="1"/>
  <c r="V1878" i="2" s="1"/>
  <c r="O1879" i="2" a="1"/>
  <c r="O1879" i="2" s="1"/>
  <c r="V1879" i="2" s="1"/>
  <c r="O1880" i="2" a="1"/>
  <c r="O1880" i="2" s="1"/>
  <c r="V1880" i="2" s="1"/>
  <c r="O1881" i="2" a="1"/>
  <c r="O1881" i="2" s="1"/>
  <c r="V1881" i="2" s="1"/>
  <c r="O1882" i="2" a="1"/>
  <c r="O1882" i="2" s="1"/>
  <c r="V1882" i="2" s="1"/>
  <c r="O1883" i="2" a="1"/>
  <c r="O1883" i="2" s="1"/>
  <c r="V1883" i="2" s="1"/>
  <c r="O1884" i="2" a="1"/>
  <c r="O1884" i="2" s="1"/>
  <c r="V1884" i="2" s="1"/>
  <c r="O1885" i="2" a="1"/>
  <c r="O1885" i="2" s="1"/>
  <c r="V1885" i="2" s="1"/>
  <c r="O1886" i="2" a="1"/>
  <c r="O1886" i="2" s="1"/>
  <c r="V1886" i="2" s="1"/>
  <c r="O1887" i="2" a="1"/>
  <c r="O1887" i="2" s="1"/>
  <c r="V1887" i="2" s="1"/>
  <c r="O1888" i="2" a="1"/>
  <c r="O1888" i="2" s="1"/>
  <c r="V1888" i="2" s="1"/>
  <c r="O1889" i="2" a="1"/>
  <c r="O1889" i="2" s="1"/>
  <c r="V1889" i="2" s="1"/>
  <c r="O1890" i="2" a="1"/>
  <c r="O1890" i="2" s="1"/>
  <c r="V1890" i="2" s="1"/>
  <c r="O1891" i="2" a="1"/>
  <c r="O1891" i="2" s="1"/>
  <c r="V1891" i="2" s="1"/>
  <c r="O1892" i="2" a="1"/>
  <c r="O1892" i="2" s="1"/>
  <c r="V1892" i="2" s="1"/>
  <c r="O1893" i="2" a="1"/>
  <c r="O1893" i="2" s="1"/>
  <c r="V1893" i="2" s="1"/>
  <c r="O1894" i="2" a="1"/>
  <c r="O1894" i="2" s="1"/>
  <c r="V1894" i="2" s="1"/>
  <c r="O1895" i="2" a="1"/>
  <c r="O1895" i="2" s="1"/>
  <c r="V1895" i="2" s="1"/>
  <c r="O1896" i="2" a="1"/>
  <c r="O1896" i="2" s="1"/>
  <c r="V1896" i="2" s="1"/>
  <c r="O1897" i="2" a="1"/>
  <c r="O1897" i="2" s="1"/>
  <c r="V1897" i="2" s="1"/>
  <c r="O1898" i="2" a="1"/>
  <c r="O1898" i="2" s="1"/>
  <c r="V1898" i="2" s="1"/>
  <c r="O1899" i="2" a="1"/>
  <c r="O1899" i="2" s="1"/>
  <c r="V1899" i="2" s="1"/>
  <c r="O1900" i="2" a="1"/>
  <c r="O1900" i="2" s="1"/>
  <c r="V1900" i="2" s="1"/>
  <c r="O1901" i="2" a="1"/>
  <c r="O1901" i="2" s="1"/>
  <c r="V1901" i="2" s="1"/>
  <c r="O1902" i="2" a="1"/>
  <c r="O1902" i="2" s="1"/>
  <c r="V1902" i="2" s="1"/>
  <c r="O1903" i="2" a="1"/>
  <c r="O1903" i="2" s="1"/>
  <c r="V1903" i="2" s="1"/>
  <c r="O1904" i="2" a="1"/>
  <c r="O1904" i="2" s="1"/>
  <c r="V1904" i="2" s="1"/>
  <c r="O1905" i="2" a="1"/>
  <c r="O1905" i="2" s="1"/>
  <c r="V1905" i="2" s="1"/>
  <c r="O1906" i="2" a="1"/>
  <c r="O1906" i="2" s="1"/>
  <c r="V1906" i="2" s="1"/>
  <c r="O1907" i="2" a="1"/>
  <c r="O1907" i="2" s="1"/>
  <c r="V1907" i="2" s="1"/>
  <c r="O1908" i="2" a="1"/>
  <c r="O1908" i="2" s="1"/>
  <c r="V1908" i="2" s="1"/>
  <c r="O1909" i="2" a="1"/>
  <c r="O1909" i="2" s="1"/>
  <c r="V1909" i="2" s="1"/>
  <c r="O1910" i="2" a="1"/>
  <c r="O1910" i="2" s="1"/>
  <c r="V1910" i="2" s="1"/>
  <c r="O1911" i="2" a="1"/>
  <c r="O1911" i="2" s="1"/>
  <c r="V1911" i="2" s="1"/>
  <c r="O1912" i="2" a="1"/>
  <c r="O1912" i="2" s="1"/>
  <c r="V1912" i="2" s="1"/>
  <c r="O1913" i="2" a="1"/>
  <c r="O1913" i="2" s="1"/>
  <c r="V1913" i="2" s="1"/>
  <c r="O1914" i="2" a="1"/>
  <c r="O1914" i="2" s="1"/>
  <c r="V1914" i="2" s="1"/>
  <c r="O1915" i="2" a="1"/>
  <c r="O1915" i="2" s="1"/>
  <c r="V1915" i="2" s="1"/>
  <c r="O1916" i="2" a="1"/>
  <c r="O1916" i="2" s="1"/>
  <c r="V1916" i="2" s="1"/>
  <c r="O1917" i="2" a="1"/>
  <c r="O1917" i="2" s="1"/>
  <c r="V1917" i="2" s="1"/>
  <c r="O1918" i="2" a="1"/>
  <c r="O1918" i="2" s="1"/>
  <c r="V1918" i="2" s="1"/>
  <c r="O1919" i="2" a="1"/>
  <c r="O1919" i="2" s="1"/>
  <c r="V1919" i="2" s="1"/>
  <c r="O1920" i="2" a="1"/>
  <c r="O1920" i="2" s="1"/>
  <c r="V1920" i="2" s="1"/>
  <c r="O1921" i="2" a="1"/>
  <c r="O1921" i="2" s="1"/>
  <c r="V1921" i="2" s="1"/>
  <c r="O1922" i="2" a="1"/>
  <c r="O1922" i="2" s="1"/>
  <c r="V1922" i="2" s="1"/>
  <c r="O1923" i="2" a="1"/>
  <c r="O1923" i="2" s="1"/>
  <c r="V1923" i="2" s="1"/>
  <c r="O1924" i="2" a="1"/>
  <c r="O1924" i="2" s="1"/>
  <c r="V1924" i="2" s="1"/>
  <c r="O1925" i="2" a="1"/>
  <c r="O1925" i="2" s="1"/>
  <c r="V1925" i="2" s="1"/>
  <c r="O1926" i="2" a="1"/>
  <c r="O1926" i="2" s="1"/>
  <c r="V1926" i="2" s="1"/>
  <c r="O1927" i="2" a="1"/>
  <c r="O1927" i="2" s="1"/>
  <c r="V1927" i="2" s="1"/>
  <c r="O1928" i="2" a="1"/>
  <c r="O1928" i="2" s="1"/>
  <c r="V1928" i="2" s="1"/>
  <c r="O1929" i="2" a="1"/>
  <c r="O1929" i="2" s="1"/>
  <c r="V1929" i="2" s="1"/>
  <c r="O1930" i="2" a="1"/>
  <c r="O1930" i="2" s="1"/>
  <c r="V1930" i="2" s="1"/>
  <c r="O1931" i="2" a="1"/>
  <c r="O1931" i="2" s="1"/>
  <c r="V1931" i="2" s="1"/>
  <c r="O1932" i="2" a="1"/>
  <c r="O1932" i="2" s="1"/>
  <c r="V1932" i="2" s="1"/>
  <c r="O1933" i="2" a="1"/>
  <c r="O1933" i="2" s="1"/>
  <c r="V1933" i="2" s="1"/>
  <c r="O1934" i="2" a="1"/>
  <c r="O1934" i="2" s="1"/>
  <c r="V1934" i="2" s="1"/>
  <c r="O1935" i="2" a="1"/>
  <c r="O1935" i="2" s="1"/>
  <c r="V1935" i="2" s="1"/>
  <c r="O1936" i="2" a="1"/>
  <c r="O1936" i="2" s="1"/>
  <c r="V1936" i="2" s="1"/>
  <c r="O1937" i="2" a="1"/>
  <c r="O1937" i="2" s="1"/>
  <c r="V1937" i="2" s="1"/>
  <c r="O1938" i="2" a="1"/>
  <c r="O1938" i="2" s="1"/>
  <c r="V1938" i="2" s="1"/>
  <c r="O1939" i="2" a="1"/>
  <c r="O1939" i="2" s="1"/>
  <c r="V1939" i="2" s="1"/>
  <c r="O1940" i="2" a="1"/>
  <c r="O1940" i="2" s="1"/>
  <c r="V1940" i="2" s="1"/>
  <c r="O1941" i="2" a="1"/>
  <c r="O1941" i="2" s="1"/>
  <c r="V1941" i="2" s="1"/>
  <c r="O1942" i="2" a="1"/>
  <c r="O1942" i="2" s="1"/>
  <c r="V1942" i="2" s="1"/>
  <c r="O1943" i="2" a="1"/>
  <c r="O1943" i="2" s="1"/>
  <c r="V1943" i="2" s="1"/>
  <c r="O1944" i="2" a="1"/>
  <c r="O1944" i="2" s="1"/>
  <c r="V1944" i="2" s="1"/>
  <c r="O1945" i="2" a="1"/>
  <c r="O1945" i="2" s="1"/>
  <c r="V1945" i="2" s="1"/>
  <c r="O1946" i="2" a="1"/>
  <c r="O1946" i="2" s="1"/>
  <c r="V1946" i="2" s="1"/>
  <c r="O1947" i="2" a="1"/>
  <c r="O1947" i="2" s="1"/>
  <c r="V1947" i="2" s="1"/>
  <c r="O1948" i="2" a="1"/>
  <c r="O1948" i="2" s="1"/>
  <c r="V1948" i="2" s="1"/>
  <c r="O1949" i="2" a="1"/>
  <c r="O1949" i="2" s="1"/>
  <c r="V1949" i="2" s="1"/>
  <c r="O1950" i="2" a="1"/>
  <c r="O1950" i="2" s="1"/>
  <c r="V1950" i="2" s="1"/>
  <c r="O1951" i="2" a="1"/>
  <c r="O1951" i="2" s="1"/>
  <c r="V1951" i="2" s="1"/>
  <c r="O1952" i="2" a="1"/>
  <c r="O1952" i="2" s="1"/>
  <c r="V1952" i="2" s="1"/>
  <c r="O1953" i="2" a="1"/>
  <c r="O1953" i="2" s="1"/>
  <c r="V1953" i="2" s="1"/>
  <c r="O1954" i="2" a="1"/>
  <c r="O1954" i="2" s="1"/>
  <c r="V1954" i="2" s="1"/>
  <c r="O1955" i="2" a="1"/>
  <c r="O1955" i="2" s="1"/>
  <c r="V1955" i="2" s="1"/>
  <c r="O1956" i="2" a="1"/>
  <c r="O1956" i="2" s="1"/>
  <c r="V1956" i="2" s="1"/>
  <c r="O1957" i="2" a="1"/>
  <c r="O1957" i="2" s="1"/>
  <c r="V1957" i="2" s="1"/>
  <c r="O1958" i="2" a="1"/>
  <c r="O1958" i="2" s="1"/>
  <c r="V1958" i="2" s="1"/>
  <c r="O1959" i="2" a="1"/>
  <c r="O1959" i="2" s="1"/>
  <c r="V1959" i="2" s="1"/>
  <c r="O1960" i="2" a="1"/>
  <c r="O1960" i="2" s="1"/>
  <c r="V1960" i="2" s="1"/>
  <c r="O1961" i="2" a="1"/>
  <c r="O1961" i="2" s="1"/>
  <c r="V1961" i="2" s="1"/>
  <c r="O1962" i="2" a="1"/>
  <c r="O1962" i="2" s="1"/>
  <c r="V1962" i="2" s="1"/>
  <c r="O1963" i="2" a="1"/>
  <c r="O1963" i="2" s="1"/>
  <c r="V1963" i="2" s="1"/>
  <c r="O1964" i="2" a="1"/>
  <c r="O1964" i="2" s="1"/>
  <c r="V1964" i="2" s="1"/>
  <c r="O1965" i="2" a="1"/>
  <c r="O1965" i="2" s="1"/>
  <c r="V1965" i="2" s="1"/>
  <c r="O1966" i="2" a="1"/>
  <c r="O1966" i="2" s="1"/>
  <c r="V1966" i="2" s="1"/>
  <c r="O1967" i="2" a="1"/>
  <c r="O1967" i="2" s="1"/>
  <c r="V1967" i="2" s="1"/>
  <c r="O1968" i="2" a="1"/>
  <c r="O1968" i="2" s="1"/>
  <c r="V1968" i="2" s="1"/>
  <c r="O1969" i="2" a="1"/>
  <c r="O1969" i="2" s="1"/>
  <c r="V1969" i="2" s="1"/>
  <c r="O1970" i="2" a="1"/>
  <c r="O1970" i="2" s="1"/>
  <c r="V1970" i="2" s="1"/>
  <c r="O1971" i="2" a="1"/>
  <c r="O1971" i="2" s="1"/>
  <c r="V1971" i="2" s="1"/>
  <c r="O1972" i="2" a="1"/>
  <c r="O1972" i="2" s="1"/>
  <c r="V1972" i="2" s="1"/>
  <c r="O1973" i="2" a="1"/>
  <c r="O1973" i="2" s="1"/>
  <c r="V1973" i="2" s="1"/>
  <c r="O1974" i="2" a="1"/>
  <c r="O1974" i="2" s="1"/>
  <c r="V1974" i="2" s="1"/>
  <c r="O1975" i="2" a="1"/>
  <c r="O1975" i="2" s="1"/>
  <c r="V1975" i="2" s="1"/>
  <c r="O1976" i="2" a="1"/>
  <c r="O1976" i="2" s="1"/>
  <c r="V1976" i="2" s="1"/>
  <c r="O1977" i="2" a="1"/>
  <c r="O1977" i="2" s="1"/>
  <c r="V1977" i="2" s="1"/>
  <c r="O1978" i="2" a="1"/>
  <c r="O1978" i="2" s="1"/>
  <c r="V1978" i="2" s="1"/>
  <c r="O1979" i="2" a="1"/>
  <c r="O1979" i="2" s="1"/>
  <c r="V1979" i="2" s="1"/>
  <c r="O1980" i="2" a="1"/>
  <c r="O1980" i="2" s="1"/>
  <c r="V1980" i="2" s="1"/>
  <c r="O1981" i="2" a="1"/>
  <c r="O1981" i="2" s="1"/>
  <c r="V1981" i="2" s="1"/>
  <c r="O1982" i="2" a="1"/>
  <c r="O1982" i="2" s="1"/>
  <c r="V1982" i="2" s="1"/>
  <c r="O1983" i="2" a="1"/>
  <c r="O1983" i="2" s="1"/>
  <c r="V1983" i="2" s="1"/>
  <c r="O1984" i="2" a="1"/>
  <c r="O1984" i="2" s="1"/>
  <c r="V1984" i="2" s="1"/>
  <c r="O1985" i="2" a="1"/>
  <c r="O1985" i="2" s="1"/>
  <c r="V1985" i="2" s="1"/>
  <c r="O1986" i="2" a="1"/>
  <c r="O1986" i="2" s="1"/>
  <c r="V1986" i="2" s="1"/>
  <c r="O1987" i="2" a="1"/>
  <c r="O1987" i="2" s="1"/>
  <c r="V1987" i="2" s="1"/>
  <c r="O1988" i="2" a="1"/>
  <c r="O1988" i="2" s="1"/>
  <c r="V1988" i="2" s="1"/>
  <c r="O1989" i="2" a="1"/>
  <c r="O1989" i="2" s="1"/>
  <c r="V1989" i="2" s="1"/>
  <c r="O1990" i="2" a="1"/>
  <c r="O1990" i="2" s="1"/>
  <c r="V1990" i="2" s="1"/>
  <c r="O1991" i="2" a="1"/>
  <c r="O1991" i="2" s="1"/>
  <c r="V1991" i="2" s="1"/>
  <c r="O1992" i="2" a="1"/>
  <c r="O1992" i="2" s="1"/>
  <c r="V1992" i="2" s="1"/>
  <c r="O1993" i="2" a="1"/>
  <c r="O1993" i="2" s="1"/>
  <c r="V1993" i="2" s="1"/>
  <c r="O1994" i="2" a="1"/>
  <c r="O1994" i="2" s="1"/>
  <c r="V1994" i="2" s="1"/>
  <c r="O1995" i="2" a="1"/>
  <c r="O1995" i="2" s="1"/>
  <c r="V1995" i="2" s="1"/>
  <c r="O1996" i="2" a="1"/>
  <c r="O1996" i="2" s="1"/>
  <c r="V1996" i="2" s="1"/>
  <c r="O1997" i="2" a="1"/>
  <c r="O1997" i="2" s="1"/>
  <c r="V1997" i="2" s="1"/>
  <c r="O1998" i="2" a="1"/>
  <c r="O1998" i="2" s="1"/>
  <c r="V1998" i="2" s="1"/>
  <c r="O1999" i="2" a="1"/>
  <c r="O1999" i="2" s="1"/>
  <c r="V1999" i="2" s="1"/>
  <c r="O2000" i="2" a="1"/>
  <c r="O2000" i="2" s="1"/>
  <c r="V2000" i="2" s="1"/>
  <c r="O2001" i="2" a="1"/>
  <c r="O2001" i="2" s="1"/>
  <c r="V2001" i="2" s="1"/>
  <c r="O2002" i="2" a="1"/>
  <c r="O2002" i="2" s="1"/>
  <c r="V2002" i="2" s="1"/>
  <c r="O2003" i="2" a="1"/>
  <c r="O2003" i="2" s="1"/>
  <c r="V2003" i="2" s="1"/>
  <c r="O2004" i="2" a="1"/>
  <c r="O2004" i="2" s="1"/>
  <c r="V2004" i="2" s="1"/>
  <c r="O2005" i="2" a="1"/>
  <c r="O2005" i="2" s="1"/>
  <c r="V2005" i="2" s="1"/>
  <c r="O2006" i="2" a="1"/>
  <c r="O2006" i="2" s="1"/>
  <c r="V2006" i="2" s="1"/>
  <c r="O2007" i="2" a="1"/>
  <c r="O2007" i="2" s="1"/>
  <c r="V2007" i="2" s="1"/>
  <c r="O2008" i="2" a="1"/>
  <c r="O2008" i="2" s="1"/>
  <c r="V2008" i="2" s="1"/>
  <c r="O2009" i="2" a="1"/>
  <c r="O2009" i="2" s="1"/>
  <c r="V2009" i="2" s="1"/>
  <c r="O2010" i="2" a="1"/>
  <c r="O2010" i="2" s="1"/>
  <c r="V2010" i="2" s="1"/>
  <c r="O2011" i="2" a="1"/>
  <c r="O2011" i="2" s="1"/>
  <c r="V2011" i="2" s="1"/>
  <c r="O2012" i="2" a="1"/>
  <c r="O2012" i="2" s="1"/>
  <c r="V2012" i="2" s="1"/>
  <c r="O2013" i="2" a="1"/>
  <c r="O2013" i="2" s="1"/>
  <c r="V2013" i="2" s="1"/>
  <c r="O2014" i="2" a="1"/>
  <c r="O2014" i="2" s="1"/>
  <c r="V2014" i="2" s="1"/>
  <c r="O2015" i="2" a="1"/>
  <c r="O2015" i="2" s="1"/>
  <c r="V2015" i="2" s="1"/>
  <c r="O2016" i="2" a="1"/>
  <c r="O2016" i="2" s="1"/>
  <c r="V2016" i="2" s="1"/>
  <c r="O2017" i="2" a="1"/>
  <c r="O2017" i="2" s="1"/>
  <c r="V2017" i="2" s="1"/>
  <c r="O2018" i="2" a="1"/>
  <c r="O2018" i="2" s="1"/>
  <c r="V2018" i="2" s="1"/>
  <c r="O2019" i="2" a="1"/>
  <c r="O2019" i="2" s="1"/>
  <c r="V2019" i="2" s="1"/>
  <c r="O2020" i="2" a="1"/>
  <c r="O2020" i="2" s="1"/>
  <c r="V2020" i="2" s="1"/>
  <c r="O2021" i="2" a="1"/>
  <c r="O2021" i="2" s="1"/>
  <c r="V2021" i="2" s="1"/>
  <c r="O2022" i="2" a="1"/>
  <c r="O2022" i="2" s="1"/>
  <c r="V2022" i="2" s="1"/>
  <c r="O2023" i="2" a="1"/>
  <c r="O2023" i="2" s="1"/>
  <c r="V2023" i="2" s="1"/>
  <c r="O2024" i="2" a="1"/>
  <c r="O2024" i="2" s="1"/>
  <c r="V2024" i="2" s="1"/>
  <c r="O2025" i="2" a="1"/>
  <c r="O2025" i="2" s="1"/>
  <c r="V2025" i="2" s="1"/>
  <c r="O2026" i="2" a="1"/>
  <c r="O2026" i="2" s="1"/>
  <c r="V2026" i="2" s="1"/>
  <c r="O2027" i="2" a="1"/>
  <c r="O2027" i="2" s="1"/>
  <c r="V2027" i="2" s="1"/>
  <c r="O2028" i="2" a="1"/>
  <c r="O2028" i="2" s="1"/>
  <c r="V2028" i="2" s="1"/>
  <c r="O2029" i="2" a="1"/>
  <c r="O2029" i="2" s="1"/>
  <c r="V2029" i="2" s="1"/>
  <c r="O2030" i="2" a="1"/>
  <c r="O2030" i="2" s="1"/>
  <c r="V2030" i="2" s="1"/>
  <c r="O2031" i="2" a="1"/>
  <c r="O2031" i="2" s="1"/>
  <c r="V2031" i="2" s="1"/>
  <c r="O2032" i="2" a="1"/>
  <c r="O2032" i="2" s="1"/>
  <c r="V2032" i="2" s="1"/>
  <c r="O2033" i="2" a="1"/>
  <c r="O2033" i="2" s="1"/>
  <c r="V2033" i="2" s="1"/>
  <c r="O2034" i="2" a="1"/>
  <c r="O2034" i="2" s="1"/>
  <c r="V2034" i="2" s="1"/>
  <c r="O2035" i="2" a="1"/>
  <c r="O2035" i="2" s="1"/>
  <c r="V2035" i="2" s="1"/>
  <c r="O2036" i="2" a="1"/>
  <c r="O2036" i="2" s="1"/>
  <c r="V2036" i="2" s="1"/>
  <c r="O2037" i="2" a="1"/>
  <c r="O2037" i="2" s="1"/>
  <c r="V2037" i="2" s="1"/>
  <c r="O2038" i="2" a="1"/>
  <c r="O2038" i="2" s="1"/>
  <c r="V2038" i="2" s="1"/>
  <c r="O2039" i="2" a="1"/>
  <c r="O2039" i="2" s="1"/>
  <c r="V2039" i="2" s="1"/>
  <c r="O2040" i="2" a="1"/>
  <c r="O2040" i="2" s="1"/>
  <c r="V2040" i="2" s="1"/>
  <c r="O2041" i="2" a="1"/>
  <c r="O2041" i="2" s="1"/>
  <c r="V2041" i="2" s="1"/>
  <c r="O2042" i="2" a="1"/>
  <c r="O2042" i="2" s="1"/>
  <c r="V2042" i="2" s="1"/>
  <c r="O2043" i="2" a="1"/>
  <c r="O2043" i="2" s="1"/>
  <c r="V2043" i="2" s="1"/>
  <c r="O2044" i="2" a="1"/>
  <c r="O2044" i="2" s="1"/>
  <c r="V2044" i="2" s="1"/>
  <c r="O2045" i="2" a="1"/>
  <c r="O2045" i="2" s="1"/>
  <c r="V2045" i="2" s="1"/>
  <c r="O2046" i="2" a="1"/>
  <c r="O2046" i="2" s="1"/>
  <c r="V2046" i="2" s="1"/>
  <c r="O2047" i="2" a="1"/>
  <c r="O2047" i="2" s="1"/>
  <c r="V2047" i="2" s="1"/>
  <c r="O2048" i="2" a="1"/>
  <c r="O2048" i="2" s="1"/>
  <c r="V2048" i="2" s="1"/>
  <c r="O2049" i="2" a="1"/>
  <c r="O2049" i="2" s="1"/>
  <c r="V2049" i="2" s="1"/>
  <c r="O2050" i="2" a="1"/>
  <c r="O2050" i="2" s="1"/>
  <c r="V2050" i="2" s="1"/>
  <c r="O2051" i="2" a="1"/>
  <c r="O2051" i="2" s="1"/>
  <c r="V2051" i="2" s="1"/>
  <c r="O2052" i="2" a="1"/>
  <c r="O2052" i="2" s="1"/>
  <c r="V2052" i="2" s="1"/>
  <c r="O2053" i="2" a="1"/>
  <c r="O2053" i="2" s="1"/>
  <c r="V2053" i="2" s="1"/>
  <c r="O2054" i="2" a="1"/>
  <c r="O2054" i="2" s="1"/>
  <c r="V2054" i="2" s="1"/>
  <c r="O2055" i="2" a="1"/>
  <c r="O2055" i="2" s="1"/>
  <c r="V2055" i="2" s="1"/>
  <c r="O2056" i="2" a="1"/>
  <c r="O2056" i="2" s="1"/>
  <c r="V2056" i="2" s="1"/>
  <c r="O2057" i="2" a="1"/>
  <c r="O2057" i="2" s="1"/>
  <c r="V2057" i="2" s="1"/>
  <c r="O2058" i="2" a="1"/>
  <c r="O2058" i="2" s="1"/>
  <c r="V2058" i="2" s="1"/>
  <c r="O2059" i="2" a="1"/>
  <c r="O2059" i="2" s="1"/>
  <c r="V2059" i="2" s="1"/>
  <c r="O2060" i="2" a="1"/>
  <c r="O2060" i="2" s="1"/>
  <c r="V2060" i="2" s="1"/>
  <c r="O2061" i="2" a="1"/>
  <c r="O2061" i="2" s="1"/>
  <c r="V2061" i="2" s="1"/>
  <c r="O2062" i="2" a="1"/>
  <c r="O2062" i="2" s="1"/>
  <c r="V2062" i="2" s="1"/>
  <c r="O2063" i="2" a="1"/>
  <c r="O2063" i="2" s="1"/>
  <c r="V2063" i="2" s="1"/>
  <c r="O2064" i="2" a="1"/>
  <c r="O2064" i="2" s="1"/>
  <c r="V2064" i="2" s="1"/>
  <c r="O2065" i="2" a="1"/>
  <c r="O2065" i="2" s="1"/>
  <c r="V2065" i="2" s="1"/>
  <c r="O2066" i="2" a="1"/>
  <c r="O2066" i="2" s="1"/>
  <c r="V2066" i="2" s="1"/>
  <c r="O2067" i="2" a="1"/>
  <c r="O2067" i="2" s="1"/>
  <c r="V2067" i="2" s="1"/>
  <c r="O2068" i="2" a="1"/>
  <c r="O2068" i="2" s="1"/>
  <c r="V2068" i="2" s="1"/>
  <c r="O2069" i="2" a="1"/>
  <c r="O2069" i="2" s="1"/>
  <c r="V2069" i="2" s="1"/>
  <c r="O2070" i="2" a="1"/>
  <c r="O2070" i="2" s="1"/>
  <c r="V2070" i="2" s="1"/>
  <c r="O2071" i="2" a="1"/>
  <c r="O2071" i="2" s="1"/>
  <c r="V2071" i="2" s="1"/>
  <c r="O2072" i="2" a="1"/>
  <c r="O2072" i="2" s="1"/>
  <c r="V2072" i="2" s="1"/>
  <c r="O2073" i="2" a="1"/>
  <c r="O2073" i="2" s="1"/>
  <c r="V2073" i="2" s="1"/>
  <c r="O2074" i="2" a="1"/>
  <c r="O2074" i="2" s="1"/>
  <c r="V2074" i="2" s="1"/>
  <c r="O2075" i="2" a="1"/>
  <c r="O2075" i="2" s="1"/>
  <c r="V2075" i="2" s="1"/>
  <c r="O2076" i="2" a="1"/>
  <c r="O2076" i="2" s="1"/>
  <c r="V2076" i="2" s="1"/>
  <c r="O2077" i="2" a="1"/>
  <c r="O2077" i="2" s="1"/>
  <c r="V2077" i="2" s="1"/>
  <c r="O2078" i="2" a="1"/>
  <c r="O2078" i="2" s="1"/>
  <c r="V2078" i="2" s="1"/>
  <c r="O2079" i="2" a="1"/>
  <c r="O2079" i="2" s="1"/>
  <c r="V2079" i="2" s="1"/>
  <c r="O2080" i="2" a="1"/>
  <c r="O2080" i="2" s="1"/>
  <c r="V2080" i="2" s="1"/>
  <c r="O2081" i="2" a="1"/>
  <c r="O2081" i="2" s="1"/>
  <c r="V2081" i="2" s="1"/>
  <c r="O2082" i="2" a="1"/>
  <c r="O2082" i="2" s="1"/>
  <c r="V2082" i="2" s="1"/>
  <c r="O2083" i="2" a="1"/>
  <c r="O2083" i="2" s="1"/>
  <c r="V2083" i="2" s="1"/>
  <c r="O2084" i="2" a="1"/>
  <c r="O2084" i="2" s="1"/>
  <c r="V2084" i="2" s="1"/>
  <c r="O2085" i="2" a="1"/>
  <c r="O2085" i="2" s="1"/>
  <c r="V2085" i="2" s="1"/>
  <c r="O2086" i="2" a="1"/>
  <c r="O2086" i="2" s="1"/>
  <c r="V2086" i="2" s="1"/>
  <c r="O2087" i="2" a="1"/>
  <c r="O2087" i="2" s="1"/>
  <c r="V2087" i="2" s="1"/>
  <c r="O2088" i="2" a="1"/>
  <c r="O2088" i="2" s="1"/>
  <c r="V2088" i="2" s="1"/>
  <c r="O2089" i="2" a="1"/>
  <c r="O2089" i="2" s="1"/>
  <c r="V2089" i="2" s="1"/>
  <c r="O2090" i="2" a="1"/>
  <c r="O2090" i="2" s="1"/>
  <c r="V2090" i="2" s="1"/>
  <c r="O2091" i="2" a="1"/>
  <c r="O2091" i="2" s="1"/>
  <c r="V2091" i="2" s="1"/>
  <c r="O2092" i="2" a="1"/>
  <c r="O2092" i="2" s="1"/>
  <c r="V2092" i="2" s="1"/>
  <c r="O2093" i="2" a="1"/>
  <c r="O2093" i="2" s="1"/>
  <c r="V2093" i="2" s="1"/>
  <c r="O2094" i="2" a="1"/>
  <c r="O2094" i="2" s="1"/>
  <c r="V2094" i="2" s="1"/>
  <c r="O2095" i="2" a="1"/>
  <c r="O2095" i="2" s="1"/>
  <c r="V2095" i="2" s="1"/>
  <c r="O2096" i="2" a="1"/>
  <c r="O2096" i="2" s="1"/>
  <c r="V2096" i="2" s="1"/>
  <c r="O2097" i="2" a="1"/>
  <c r="O2097" i="2" s="1"/>
  <c r="V2097" i="2" s="1"/>
  <c r="O2098" i="2" a="1"/>
  <c r="O2098" i="2" s="1"/>
  <c r="V2098" i="2" s="1"/>
  <c r="O2099" i="2" a="1"/>
  <c r="O2099" i="2" s="1"/>
  <c r="V2099" i="2" s="1"/>
  <c r="O2100" i="2" a="1"/>
  <c r="O2100" i="2" s="1"/>
  <c r="V2100" i="2" s="1"/>
  <c r="O2101" i="2" a="1"/>
  <c r="O2101" i="2" s="1"/>
  <c r="V2101" i="2" s="1"/>
  <c r="O2102" i="2" a="1"/>
  <c r="O2102" i="2" s="1"/>
  <c r="V2102" i="2" s="1"/>
  <c r="O2103" i="2" a="1"/>
  <c r="O2103" i="2" s="1"/>
  <c r="V2103" i="2" s="1"/>
  <c r="O2104" i="2" a="1"/>
  <c r="O2104" i="2" s="1"/>
  <c r="V2104" i="2" s="1"/>
  <c r="O2105" i="2" a="1"/>
  <c r="O2105" i="2" s="1"/>
  <c r="V2105" i="2" s="1"/>
  <c r="O2106" i="2" a="1"/>
  <c r="O2106" i="2" s="1"/>
  <c r="V2106" i="2" s="1"/>
  <c r="O2107" i="2" a="1"/>
  <c r="O2107" i="2" s="1"/>
  <c r="V2107" i="2" s="1"/>
  <c r="O2108" i="2" a="1"/>
  <c r="O2108" i="2" s="1"/>
  <c r="V2108" i="2" s="1"/>
  <c r="O2109" i="2" a="1"/>
  <c r="O2109" i="2" s="1"/>
  <c r="V2109" i="2" s="1"/>
  <c r="O2110" i="2" a="1"/>
  <c r="O2110" i="2" s="1"/>
  <c r="V2110" i="2" s="1"/>
  <c r="O2111" i="2" a="1"/>
  <c r="O2111" i="2" s="1"/>
  <c r="V2111" i="2" s="1"/>
  <c r="O2112" i="2" a="1"/>
  <c r="O2112" i="2" s="1"/>
  <c r="V2112" i="2" s="1"/>
  <c r="O2113" i="2" a="1"/>
  <c r="O2113" i="2" s="1"/>
  <c r="V2113" i="2" s="1"/>
  <c r="O2114" i="2" a="1"/>
  <c r="O2114" i="2" s="1"/>
  <c r="V2114" i="2" s="1"/>
  <c r="O2115" i="2" a="1"/>
  <c r="O2115" i="2" s="1"/>
  <c r="V2115" i="2" s="1"/>
  <c r="O2116" i="2" a="1"/>
  <c r="O2116" i="2" s="1"/>
  <c r="V2116" i="2" s="1"/>
  <c r="O2117" i="2" a="1"/>
  <c r="O2117" i="2" s="1"/>
  <c r="V2117" i="2" s="1"/>
  <c r="O2118" i="2" a="1"/>
  <c r="O2118" i="2" s="1"/>
  <c r="V2118" i="2" s="1"/>
  <c r="O2119" i="2" a="1"/>
  <c r="O2119" i="2" s="1"/>
  <c r="V2119" i="2" s="1"/>
  <c r="O2120" i="2" a="1"/>
  <c r="O2120" i="2" s="1"/>
  <c r="V2120" i="2" s="1"/>
  <c r="O2121" i="2" a="1"/>
  <c r="O2121" i="2" s="1"/>
  <c r="V2121" i="2" s="1"/>
  <c r="O2122" i="2" a="1"/>
  <c r="O2122" i="2" s="1"/>
  <c r="V2122" i="2" s="1"/>
  <c r="O2123" i="2" a="1"/>
  <c r="O2123" i="2" s="1"/>
  <c r="V2123" i="2" s="1"/>
  <c r="O2124" i="2" a="1"/>
  <c r="O2124" i="2" s="1"/>
  <c r="V2124" i="2" s="1"/>
  <c r="O2125" i="2" a="1"/>
  <c r="O2125" i="2" s="1"/>
  <c r="V2125" i="2" s="1"/>
  <c r="O2126" i="2" a="1"/>
  <c r="O2126" i="2" s="1"/>
  <c r="V2126" i="2" s="1"/>
  <c r="O2127" i="2" a="1"/>
  <c r="O2127" i="2" s="1"/>
  <c r="V2127" i="2" s="1"/>
  <c r="O2128" i="2" a="1"/>
  <c r="O2128" i="2" s="1"/>
  <c r="V2128" i="2" s="1"/>
  <c r="O2129" i="2" a="1"/>
  <c r="O2129" i="2" s="1"/>
  <c r="V2129" i="2" s="1"/>
  <c r="O2130" i="2" a="1"/>
  <c r="O2130" i="2" s="1"/>
  <c r="V2130" i="2" s="1"/>
  <c r="O2131" i="2" a="1"/>
  <c r="O2131" i="2" s="1"/>
  <c r="V2131" i="2" s="1"/>
  <c r="O2132" i="2" a="1"/>
  <c r="O2132" i="2" s="1"/>
  <c r="V2132" i="2" s="1"/>
  <c r="O2133" i="2" a="1"/>
  <c r="O2133" i="2" s="1"/>
  <c r="V2133" i="2" s="1"/>
  <c r="O2134" i="2" a="1"/>
  <c r="O2134" i="2" s="1"/>
  <c r="V2134" i="2" s="1"/>
  <c r="O2135" i="2" a="1"/>
  <c r="O2135" i="2" s="1"/>
  <c r="V2135" i="2" s="1"/>
  <c r="O2136" i="2" a="1"/>
  <c r="O2136" i="2" s="1"/>
  <c r="V2136" i="2" s="1"/>
  <c r="O2137" i="2" a="1"/>
  <c r="O2137" i="2" s="1"/>
  <c r="V2137" i="2" s="1"/>
  <c r="O2138" i="2" a="1"/>
  <c r="O2138" i="2" s="1"/>
  <c r="V2138" i="2" s="1"/>
  <c r="O2139" i="2" a="1"/>
  <c r="O2139" i="2" s="1"/>
  <c r="V2139" i="2" s="1"/>
  <c r="O2140" i="2" a="1"/>
  <c r="O2140" i="2" s="1"/>
  <c r="V2140" i="2" s="1"/>
  <c r="O2141" i="2" a="1"/>
  <c r="O2141" i="2" s="1"/>
  <c r="V2141" i="2" s="1"/>
  <c r="O2142" i="2" a="1"/>
  <c r="O2142" i="2" s="1"/>
  <c r="V2142" i="2" s="1"/>
  <c r="O2143" i="2" a="1"/>
  <c r="O2143" i="2" s="1"/>
  <c r="V2143" i="2" s="1"/>
  <c r="O2144" i="2" a="1"/>
  <c r="O2144" i="2" s="1"/>
  <c r="V2144" i="2" s="1"/>
  <c r="O2145" i="2" a="1"/>
  <c r="O2145" i="2" s="1"/>
  <c r="V2145" i="2" s="1"/>
  <c r="O2146" i="2" a="1"/>
  <c r="O2146" i="2" s="1"/>
  <c r="V2146" i="2" s="1"/>
  <c r="O2147" i="2" a="1"/>
  <c r="O2147" i="2" s="1"/>
  <c r="V2147" i="2" s="1"/>
  <c r="O2148" i="2" a="1"/>
  <c r="O2148" i="2" s="1"/>
  <c r="V2148" i="2" s="1"/>
  <c r="O2149" i="2" a="1"/>
  <c r="O2149" i="2" s="1"/>
  <c r="V2149" i="2" s="1"/>
  <c r="O2150" i="2" a="1"/>
  <c r="O2150" i="2" s="1"/>
  <c r="V2150" i="2" s="1"/>
  <c r="O2151" i="2" a="1"/>
  <c r="O2151" i="2" s="1"/>
  <c r="V2151" i="2" s="1"/>
  <c r="O2152" i="2" a="1"/>
  <c r="O2152" i="2" s="1"/>
  <c r="V2152" i="2" s="1"/>
  <c r="O2153" i="2" a="1"/>
  <c r="O2153" i="2" s="1"/>
  <c r="V2153" i="2" s="1"/>
  <c r="O2154" i="2" a="1"/>
  <c r="O2154" i="2" s="1"/>
  <c r="V2154" i="2" s="1"/>
  <c r="O2155" i="2" a="1"/>
  <c r="O2155" i="2" s="1"/>
  <c r="V2155" i="2" s="1"/>
  <c r="O2156" i="2" a="1"/>
  <c r="O2156" i="2" s="1"/>
  <c r="V2156" i="2" s="1"/>
  <c r="O2157" i="2" a="1"/>
  <c r="O2157" i="2" s="1"/>
  <c r="V2157" i="2" s="1"/>
  <c r="O2158" i="2" a="1"/>
  <c r="O2158" i="2" s="1"/>
  <c r="V2158" i="2" s="1"/>
  <c r="O2159" i="2" a="1"/>
  <c r="O2159" i="2" s="1"/>
  <c r="V2159" i="2" s="1"/>
  <c r="O2160" i="2" a="1"/>
  <c r="O2160" i="2" s="1"/>
  <c r="V2160" i="2" s="1"/>
  <c r="O2161" i="2" a="1"/>
  <c r="O2161" i="2" s="1"/>
  <c r="V2161" i="2" s="1"/>
  <c r="O2162" i="2" a="1"/>
  <c r="O2162" i="2" s="1"/>
  <c r="V2162" i="2" s="1"/>
  <c r="O2163" i="2" a="1"/>
  <c r="O2163" i="2" s="1"/>
  <c r="V2163" i="2" s="1"/>
  <c r="O2164" i="2" a="1"/>
  <c r="O2164" i="2" s="1"/>
  <c r="V2164" i="2" s="1"/>
  <c r="O2165" i="2" a="1"/>
  <c r="O2165" i="2" s="1"/>
  <c r="V2165" i="2" s="1"/>
  <c r="O2166" i="2" a="1"/>
  <c r="O2166" i="2" s="1"/>
  <c r="V2166" i="2" s="1"/>
  <c r="O2167" i="2" a="1"/>
  <c r="O2167" i="2" s="1"/>
  <c r="V2167" i="2" s="1"/>
  <c r="O2168" i="2" a="1"/>
  <c r="O2168" i="2" s="1"/>
  <c r="V2168" i="2" s="1"/>
  <c r="O2169" i="2" a="1"/>
  <c r="O2169" i="2" s="1"/>
  <c r="V2169" i="2" s="1"/>
  <c r="O2170" i="2" a="1"/>
  <c r="O2170" i="2" s="1"/>
  <c r="V2170" i="2" s="1"/>
  <c r="O2171" i="2" a="1"/>
  <c r="O2171" i="2" s="1"/>
  <c r="V2171" i="2" s="1"/>
  <c r="O2172" i="2" a="1"/>
  <c r="O2172" i="2" s="1"/>
  <c r="V2172" i="2" s="1"/>
  <c r="O2173" i="2" a="1"/>
  <c r="O2173" i="2" s="1"/>
  <c r="V2173" i="2" s="1"/>
  <c r="O2174" i="2" a="1"/>
  <c r="O2174" i="2" s="1"/>
  <c r="V2174" i="2" s="1"/>
  <c r="O2175" i="2" a="1"/>
  <c r="O2175" i="2" s="1"/>
  <c r="V2175" i="2" s="1"/>
  <c r="O2176" i="2" a="1"/>
  <c r="O2176" i="2" s="1"/>
  <c r="V2176" i="2" s="1"/>
  <c r="O2177" i="2" a="1"/>
  <c r="O2177" i="2" s="1"/>
  <c r="V2177" i="2" s="1"/>
  <c r="O2178" i="2" a="1"/>
  <c r="O2178" i="2" s="1"/>
  <c r="V2178" i="2" s="1"/>
  <c r="O2179" i="2" a="1"/>
  <c r="O2179" i="2" s="1"/>
  <c r="V2179" i="2" s="1"/>
  <c r="O2180" i="2" a="1"/>
  <c r="O2180" i="2" s="1"/>
  <c r="V2180" i="2" s="1"/>
  <c r="O2181" i="2" a="1"/>
  <c r="O2181" i="2" s="1"/>
  <c r="V2181" i="2" s="1"/>
  <c r="O2182" i="2" a="1"/>
  <c r="O2182" i="2" s="1"/>
  <c r="V2182" i="2" s="1"/>
  <c r="O2183" i="2" a="1"/>
  <c r="O2183" i="2" s="1"/>
  <c r="V2183" i="2" s="1"/>
  <c r="O2184" i="2" a="1"/>
  <c r="O2184" i="2" s="1"/>
  <c r="V2184" i="2" s="1"/>
  <c r="O2185" i="2" a="1"/>
  <c r="O2185" i="2" s="1"/>
  <c r="V2185" i="2" s="1"/>
  <c r="O2186" i="2" a="1"/>
  <c r="O2186" i="2" s="1"/>
  <c r="V2186" i="2" s="1"/>
  <c r="O2187" i="2" a="1"/>
  <c r="O2187" i="2" s="1"/>
  <c r="V2187" i="2" s="1"/>
  <c r="O2188" i="2" a="1"/>
  <c r="O2188" i="2" s="1"/>
  <c r="V2188" i="2" s="1"/>
  <c r="O2189" i="2" a="1"/>
  <c r="O2189" i="2" s="1"/>
  <c r="V2189" i="2" s="1"/>
  <c r="O2190" i="2" a="1"/>
  <c r="O2190" i="2" s="1"/>
  <c r="V2190" i="2" s="1"/>
  <c r="O2191" i="2" a="1"/>
  <c r="O2191" i="2" s="1"/>
  <c r="V2191" i="2" s="1"/>
  <c r="O2192" i="2" a="1"/>
  <c r="O2192" i="2" s="1"/>
  <c r="V2192" i="2" s="1"/>
  <c r="O2193" i="2" a="1"/>
  <c r="O2193" i="2" s="1"/>
  <c r="V2193" i="2" s="1"/>
  <c r="O2194" i="2" a="1"/>
  <c r="O2194" i="2" s="1"/>
  <c r="V2194" i="2" s="1"/>
  <c r="O2195" i="2" a="1"/>
  <c r="O2195" i="2" s="1"/>
  <c r="V2195" i="2" s="1"/>
  <c r="O2196" i="2" a="1"/>
  <c r="O2196" i="2" s="1"/>
  <c r="V2196" i="2" s="1"/>
  <c r="O2197" i="2" a="1"/>
  <c r="O2197" i="2" s="1"/>
  <c r="V2197" i="2" s="1"/>
  <c r="O2198" i="2" a="1"/>
  <c r="O2198" i="2" s="1"/>
  <c r="V2198" i="2" s="1"/>
  <c r="O2199" i="2" a="1"/>
  <c r="O2199" i="2" s="1"/>
  <c r="V2199" i="2" s="1"/>
  <c r="O2200" i="2" a="1"/>
  <c r="O2200" i="2" s="1"/>
  <c r="V2200" i="2" s="1"/>
  <c r="O2201" i="2" a="1"/>
  <c r="O2201" i="2" s="1"/>
  <c r="V2201" i="2" s="1"/>
  <c r="O2202" i="2" a="1"/>
  <c r="O2202" i="2" s="1"/>
  <c r="V2202" i="2" s="1"/>
  <c r="O2203" i="2" a="1"/>
  <c r="O2203" i="2" s="1"/>
  <c r="V2203" i="2" s="1"/>
  <c r="O2204" i="2" a="1"/>
  <c r="O2204" i="2" s="1"/>
  <c r="V2204" i="2" s="1"/>
  <c r="O2205" i="2" a="1"/>
  <c r="O2205" i="2" s="1"/>
  <c r="V2205" i="2" s="1"/>
  <c r="O2206" i="2" a="1"/>
  <c r="O2206" i="2" s="1"/>
  <c r="V2206" i="2" s="1"/>
  <c r="O2207" i="2" a="1"/>
  <c r="O2207" i="2" s="1"/>
  <c r="V2207" i="2" s="1"/>
  <c r="O2208" i="2" a="1"/>
  <c r="O2208" i="2" s="1"/>
  <c r="V2208" i="2" s="1"/>
  <c r="O2209" i="2" a="1"/>
  <c r="O2209" i="2" s="1"/>
  <c r="V2209" i="2" s="1"/>
  <c r="O2210" i="2" a="1"/>
  <c r="O2210" i="2" s="1"/>
  <c r="V2210" i="2" s="1"/>
  <c r="O2211" i="2" a="1"/>
  <c r="O2211" i="2" s="1"/>
  <c r="V2211" i="2" s="1"/>
  <c r="O2212" i="2" a="1"/>
  <c r="O2212" i="2" s="1"/>
  <c r="V2212" i="2" s="1"/>
  <c r="O2213" i="2" a="1"/>
  <c r="O2213" i="2" s="1"/>
  <c r="V2213" i="2" s="1"/>
  <c r="O2214" i="2" a="1"/>
  <c r="O2214" i="2" s="1"/>
  <c r="V2214" i="2" s="1"/>
  <c r="O2215" i="2" a="1"/>
  <c r="O2215" i="2" s="1"/>
  <c r="V2215" i="2" s="1"/>
  <c r="O2216" i="2" a="1"/>
  <c r="O2216" i="2" s="1"/>
  <c r="V2216" i="2" s="1"/>
  <c r="O2217" i="2" a="1"/>
  <c r="O2217" i="2" s="1"/>
  <c r="V2217" i="2" s="1"/>
  <c r="O2218" i="2" a="1"/>
  <c r="O2218" i="2" s="1"/>
  <c r="V2218" i="2" s="1"/>
  <c r="O2219" i="2" a="1"/>
  <c r="O2219" i="2" s="1"/>
  <c r="V2219" i="2" s="1"/>
  <c r="O2220" i="2" a="1"/>
  <c r="O2220" i="2" s="1"/>
  <c r="V2220" i="2" s="1"/>
  <c r="O2221" i="2" a="1"/>
  <c r="O2221" i="2" s="1"/>
  <c r="V2221" i="2" s="1"/>
  <c r="O2222" i="2" a="1"/>
  <c r="O2222" i="2" s="1"/>
  <c r="V2222" i="2" s="1"/>
  <c r="O2223" i="2" a="1"/>
  <c r="O2223" i="2" s="1"/>
  <c r="V2223" i="2" s="1"/>
  <c r="O2224" i="2" a="1"/>
  <c r="O2224" i="2" s="1"/>
  <c r="V2224" i="2" s="1"/>
  <c r="O2225" i="2" a="1"/>
  <c r="O2225" i="2" s="1"/>
  <c r="V2225" i="2" s="1"/>
  <c r="O2226" i="2" a="1"/>
  <c r="O2226" i="2" s="1"/>
  <c r="V2226" i="2" s="1"/>
  <c r="O2227" i="2" a="1"/>
  <c r="O2227" i="2" s="1"/>
  <c r="V2227" i="2" s="1"/>
  <c r="O2228" i="2" a="1"/>
  <c r="O2228" i="2" s="1"/>
  <c r="V2228" i="2" s="1"/>
  <c r="O2229" i="2" a="1"/>
  <c r="O2229" i="2" s="1"/>
  <c r="V2229" i="2" s="1"/>
  <c r="O2230" i="2" a="1"/>
  <c r="O2230" i="2" s="1"/>
  <c r="V2230" i="2" s="1"/>
  <c r="O2231" i="2" a="1"/>
  <c r="O2231" i="2" s="1"/>
  <c r="V2231" i="2" s="1"/>
  <c r="O2232" i="2" a="1"/>
  <c r="O2232" i="2" s="1"/>
  <c r="V2232" i="2" s="1"/>
  <c r="O2233" i="2" a="1"/>
  <c r="O2233" i="2" s="1"/>
  <c r="V2233" i="2" s="1"/>
  <c r="O2234" i="2" a="1"/>
  <c r="O2234" i="2" s="1"/>
  <c r="V2234" i="2" s="1"/>
  <c r="O2235" i="2" a="1"/>
  <c r="O2235" i="2" s="1"/>
  <c r="V2235" i="2" s="1"/>
  <c r="O2236" i="2" a="1"/>
  <c r="O2236" i="2" s="1"/>
  <c r="V2236" i="2" s="1"/>
  <c r="O2237" i="2" a="1"/>
  <c r="O2237" i="2" s="1"/>
  <c r="V2237" i="2" s="1"/>
  <c r="O2238" i="2" a="1"/>
  <c r="O2238" i="2" s="1"/>
  <c r="V2238" i="2" s="1"/>
  <c r="O2239" i="2" a="1"/>
  <c r="O2239" i="2" s="1"/>
  <c r="V2239" i="2" s="1"/>
  <c r="O2240" i="2" a="1"/>
  <c r="O2240" i="2" s="1"/>
  <c r="V2240" i="2" s="1"/>
  <c r="O2241" i="2" a="1"/>
  <c r="O2241" i="2" s="1"/>
  <c r="V2241" i="2" s="1"/>
  <c r="O2242" i="2" a="1"/>
  <c r="O2242" i="2" s="1"/>
  <c r="V2242" i="2" s="1"/>
  <c r="O2243" i="2" a="1"/>
  <c r="O2243" i="2" s="1"/>
  <c r="V2243" i="2" s="1"/>
  <c r="O2244" i="2" a="1"/>
  <c r="O2244" i="2" s="1"/>
  <c r="V2244" i="2" s="1"/>
  <c r="O2245" i="2" a="1"/>
  <c r="O2245" i="2" s="1"/>
  <c r="V2245" i="2" s="1"/>
  <c r="O2246" i="2" a="1"/>
  <c r="O2246" i="2" s="1"/>
  <c r="V2246" i="2" s="1"/>
  <c r="O2247" i="2" a="1"/>
  <c r="O2247" i="2" s="1"/>
  <c r="V2247" i="2" s="1"/>
  <c r="O2248" i="2" a="1"/>
  <c r="O2248" i="2" s="1"/>
  <c r="V2248" i="2" s="1"/>
  <c r="O2249" i="2" a="1"/>
  <c r="O2249" i="2" s="1"/>
  <c r="V2249" i="2" s="1"/>
  <c r="O2250" i="2" a="1"/>
  <c r="O2250" i="2" s="1"/>
  <c r="V2250" i="2" s="1"/>
  <c r="O2251" i="2" a="1"/>
  <c r="O2251" i="2" s="1"/>
  <c r="V2251" i="2" s="1"/>
  <c r="O2252" i="2" a="1"/>
  <c r="O2252" i="2" s="1"/>
  <c r="V2252" i="2" s="1"/>
  <c r="O2253" i="2" a="1"/>
  <c r="O2253" i="2" s="1"/>
  <c r="V2253" i="2" s="1"/>
  <c r="O2254" i="2" a="1"/>
  <c r="O2254" i="2" s="1"/>
  <c r="V2254" i="2" s="1"/>
  <c r="O2255" i="2" a="1"/>
  <c r="O2255" i="2" s="1"/>
  <c r="V2255" i="2" s="1"/>
  <c r="O2256" i="2" a="1"/>
  <c r="O2256" i="2" s="1"/>
  <c r="V2256" i="2" s="1"/>
  <c r="O2257" i="2" a="1"/>
  <c r="O2257" i="2" s="1"/>
  <c r="V2257" i="2" s="1"/>
  <c r="O2258" i="2" a="1"/>
  <c r="O2258" i="2" s="1"/>
  <c r="V2258" i="2" s="1"/>
  <c r="O2259" i="2" a="1"/>
  <c r="O2259" i="2" s="1"/>
  <c r="V2259" i="2" s="1"/>
  <c r="O2260" i="2" a="1"/>
  <c r="O2260" i="2" s="1"/>
  <c r="V2260" i="2" s="1"/>
  <c r="O2261" i="2" a="1"/>
  <c r="O2261" i="2" s="1"/>
  <c r="V2261" i="2" s="1"/>
  <c r="O2262" i="2" a="1"/>
  <c r="O2262" i="2" s="1"/>
  <c r="V2262" i="2" s="1"/>
  <c r="O2263" i="2" a="1"/>
  <c r="O2263" i="2" s="1"/>
  <c r="V2263" i="2" s="1"/>
  <c r="O2264" i="2" a="1"/>
  <c r="O2264" i="2" s="1"/>
  <c r="V2264" i="2" s="1"/>
  <c r="O2265" i="2" a="1"/>
  <c r="O2265" i="2" s="1"/>
  <c r="V2265" i="2" s="1"/>
  <c r="O2266" i="2" a="1"/>
  <c r="O2266" i="2" s="1"/>
  <c r="V2266" i="2" s="1"/>
  <c r="O2267" i="2" a="1"/>
  <c r="O2267" i="2" s="1"/>
  <c r="V2267" i="2" s="1"/>
  <c r="O2268" i="2" a="1"/>
  <c r="O2268" i="2" s="1"/>
  <c r="V2268" i="2" s="1"/>
  <c r="O2269" i="2" a="1"/>
  <c r="O2269" i="2" s="1"/>
  <c r="V2269" i="2" s="1"/>
  <c r="O2270" i="2" a="1"/>
  <c r="O2270" i="2" s="1"/>
  <c r="V2270" i="2" s="1"/>
  <c r="O2271" i="2" a="1"/>
  <c r="O2271" i="2" s="1"/>
  <c r="V2271" i="2" s="1"/>
  <c r="O2272" i="2" a="1"/>
  <c r="O2272" i="2" s="1"/>
  <c r="V2272" i="2" s="1"/>
  <c r="O2273" i="2" a="1"/>
  <c r="O2273" i="2" s="1"/>
  <c r="V2273" i="2" s="1"/>
  <c r="O2274" i="2" a="1"/>
  <c r="O2274" i="2" s="1"/>
  <c r="V2274" i="2" s="1"/>
  <c r="O2275" i="2" a="1"/>
  <c r="O2275" i="2" s="1"/>
  <c r="V2275" i="2" s="1"/>
  <c r="O2276" i="2" a="1"/>
  <c r="O2276" i="2" s="1"/>
  <c r="V2276" i="2" s="1"/>
  <c r="O2277" i="2" a="1"/>
  <c r="O2277" i="2" s="1"/>
  <c r="V2277" i="2" s="1"/>
  <c r="O2278" i="2" a="1"/>
  <c r="O2278" i="2" s="1"/>
  <c r="V2278" i="2" s="1"/>
  <c r="O2279" i="2" a="1"/>
  <c r="O2279" i="2" s="1"/>
  <c r="V2279" i="2" s="1"/>
  <c r="O2280" i="2" a="1"/>
  <c r="O2280" i="2" s="1"/>
  <c r="V2280" i="2" s="1"/>
  <c r="O2281" i="2" a="1"/>
  <c r="O2281" i="2" s="1"/>
  <c r="V2281" i="2" s="1"/>
  <c r="O2282" i="2" a="1"/>
  <c r="O2282" i="2" s="1"/>
  <c r="V2282" i="2" s="1"/>
  <c r="O2283" i="2" a="1"/>
  <c r="O2283" i="2" s="1"/>
  <c r="V2283" i="2" s="1"/>
  <c r="O2284" i="2" a="1"/>
  <c r="O2284" i="2" s="1"/>
  <c r="V2284" i="2" s="1"/>
  <c r="O2285" i="2" a="1"/>
  <c r="O2285" i="2" s="1"/>
  <c r="V2285" i="2" s="1"/>
  <c r="O2286" i="2" a="1"/>
  <c r="O2286" i="2" s="1"/>
  <c r="V2286" i="2" s="1"/>
  <c r="O2287" i="2" a="1"/>
  <c r="O2287" i="2" s="1"/>
  <c r="V2287" i="2" s="1"/>
  <c r="O2288" i="2" a="1"/>
  <c r="O2288" i="2" s="1"/>
  <c r="V2288" i="2" s="1"/>
  <c r="O2289" i="2" a="1"/>
  <c r="O2289" i="2" s="1"/>
  <c r="V2289" i="2" s="1"/>
  <c r="O2290" i="2" a="1"/>
  <c r="O2290" i="2" s="1"/>
  <c r="V2290" i="2" s="1"/>
  <c r="O2291" i="2" a="1"/>
  <c r="O2291" i="2" s="1"/>
  <c r="V2291" i="2" s="1"/>
  <c r="O2292" i="2" a="1"/>
  <c r="O2292" i="2" s="1"/>
  <c r="V2292" i="2" s="1"/>
  <c r="O2293" i="2" a="1"/>
  <c r="O2293" i="2" s="1"/>
  <c r="V2293" i="2" s="1"/>
  <c r="O2294" i="2" a="1"/>
  <c r="O2294" i="2" s="1"/>
  <c r="V2294" i="2" s="1"/>
  <c r="O2295" i="2" a="1"/>
  <c r="O2295" i="2" s="1"/>
  <c r="V2295" i="2" s="1"/>
  <c r="O2296" i="2" a="1"/>
  <c r="O2296" i="2" s="1"/>
  <c r="V2296" i="2" s="1"/>
  <c r="O2297" i="2" a="1"/>
  <c r="O2297" i="2" s="1"/>
  <c r="V2297" i="2" s="1"/>
  <c r="O2298" i="2" a="1"/>
  <c r="O2298" i="2" s="1"/>
  <c r="V2298" i="2" s="1"/>
  <c r="O2299" i="2" a="1"/>
  <c r="O2299" i="2" s="1"/>
  <c r="V2299" i="2" s="1"/>
  <c r="O2300" i="2" a="1"/>
  <c r="O2300" i="2" s="1"/>
  <c r="V2300" i="2" s="1"/>
  <c r="O2301" i="2" a="1"/>
  <c r="O2301" i="2" s="1"/>
  <c r="V2301" i="2" s="1"/>
  <c r="O2302" i="2" a="1"/>
  <c r="O2302" i="2" s="1"/>
  <c r="V2302" i="2" s="1"/>
  <c r="O2303" i="2" a="1"/>
  <c r="O2303" i="2" s="1"/>
  <c r="V2303" i="2" s="1"/>
  <c r="O2304" i="2" a="1"/>
  <c r="O2304" i="2" s="1"/>
  <c r="V2304" i="2" s="1"/>
  <c r="O2305" i="2" a="1"/>
  <c r="O2305" i="2" s="1"/>
  <c r="V2305" i="2" s="1"/>
  <c r="O2306" i="2" a="1"/>
  <c r="O2306" i="2" s="1"/>
  <c r="V2306" i="2" s="1"/>
  <c r="O2307" i="2" a="1"/>
  <c r="O2307" i="2" s="1"/>
  <c r="V2307" i="2" s="1"/>
  <c r="O2308" i="2" a="1"/>
  <c r="O2308" i="2" s="1"/>
  <c r="V2308" i="2" s="1"/>
  <c r="O2309" i="2" a="1"/>
  <c r="O2309" i="2" s="1"/>
  <c r="V2309" i="2" s="1"/>
  <c r="O2310" i="2" a="1"/>
  <c r="O2310" i="2" s="1"/>
  <c r="V2310" i="2" s="1"/>
  <c r="O2311" i="2" a="1"/>
  <c r="O2311" i="2" s="1"/>
  <c r="V2311" i="2" s="1"/>
  <c r="O2312" i="2" a="1"/>
  <c r="O2312" i="2" s="1"/>
  <c r="V2312" i="2" s="1"/>
  <c r="O2313" i="2" a="1"/>
  <c r="O2313" i="2" s="1"/>
  <c r="V2313" i="2" s="1"/>
  <c r="O2314" i="2" a="1"/>
  <c r="O2314" i="2" s="1"/>
  <c r="V2314" i="2" s="1"/>
  <c r="O2315" i="2" a="1"/>
  <c r="O2315" i="2" s="1"/>
  <c r="V2315" i="2" s="1"/>
  <c r="O2316" i="2" a="1"/>
  <c r="O2316" i="2" s="1"/>
  <c r="V2316" i="2" s="1"/>
  <c r="O2317" i="2" a="1"/>
  <c r="O2317" i="2" s="1"/>
  <c r="V2317" i="2" s="1"/>
  <c r="O2318" i="2" a="1"/>
  <c r="O2318" i="2" s="1"/>
  <c r="V2318" i="2" s="1"/>
  <c r="O2319" i="2" a="1"/>
  <c r="O2319" i="2" s="1"/>
  <c r="V2319" i="2" s="1"/>
  <c r="O2320" i="2" a="1"/>
  <c r="O2320" i="2" s="1"/>
  <c r="V2320" i="2" s="1"/>
  <c r="O2321" i="2" a="1"/>
  <c r="O2321" i="2" s="1"/>
  <c r="V2321" i="2" s="1"/>
  <c r="O2322" i="2" a="1"/>
  <c r="O2322" i="2" s="1"/>
  <c r="V2322" i="2" s="1"/>
  <c r="O2323" i="2" a="1"/>
  <c r="O2323" i="2" s="1"/>
  <c r="V2323" i="2" s="1"/>
  <c r="O2324" i="2" a="1"/>
  <c r="O2324" i="2" s="1"/>
  <c r="V2324" i="2" s="1"/>
  <c r="O2325" i="2" a="1"/>
  <c r="O2325" i="2" s="1"/>
  <c r="V2325" i="2" s="1"/>
  <c r="O2326" i="2" a="1"/>
  <c r="O2326" i="2" s="1"/>
  <c r="V2326" i="2" s="1"/>
  <c r="O2327" i="2" a="1"/>
  <c r="O2327" i="2" s="1"/>
  <c r="V2327" i="2" s="1"/>
  <c r="O2328" i="2" a="1"/>
  <c r="O2328" i="2" s="1"/>
  <c r="V2328" i="2" s="1"/>
  <c r="O2329" i="2" a="1"/>
  <c r="O2329" i="2" s="1"/>
  <c r="V2329" i="2" s="1"/>
  <c r="O2330" i="2" a="1"/>
  <c r="O2330" i="2" s="1"/>
  <c r="V2330" i="2" s="1"/>
  <c r="O2331" i="2" a="1"/>
  <c r="O2331" i="2" s="1"/>
  <c r="V2331" i="2" s="1"/>
  <c r="O2332" i="2" a="1"/>
  <c r="O2332" i="2" s="1"/>
  <c r="V2332" i="2" s="1"/>
  <c r="O2333" i="2" a="1"/>
  <c r="O2333" i="2" s="1"/>
  <c r="V2333" i="2" s="1"/>
  <c r="O2334" i="2" a="1"/>
  <c r="O2334" i="2" s="1"/>
  <c r="V2334" i="2" s="1"/>
  <c r="O2335" i="2" a="1"/>
  <c r="O2335" i="2" s="1"/>
  <c r="V2335" i="2" s="1"/>
  <c r="O2336" i="2" a="1"/>
  <c r="O2336" i="2" s="1"/>
  <c r="V2336" i="2" s="1"/>
  <c r="O2337" i="2" a="1"/>
  <c r="O2337" i="2" s="1"/>
  <c r="V2337" i="2" s="1"/>
  <c r="O2338" i="2" a="1"/>
  <c r="O2338" i="2" s="1"/>
  <c r="V2338" i="2" s="1"/>
  <c r="O2339" i="2" a="1"/>
  <c r="O2339" i="2" s="1"/>
  <c r="V2339" i="2" s="1"/>
  <c r="O2340" i="2" a="1"/>
  <c r="O2340" i="2" s="1"/>
  <c r="V2340" i="2" s="1"/>
  <c r="O2341" i="2" a="1"/>
  <c r="O2341" i="2" s="1"/>
  <c r="V2341" i="2" s="1"/>
  <c r="O2342" i="2" a="1"/>
  <c r="O2342" i="2" s="1"/>
  <c r="V2342" i="2" s="1"/>
  <c r="O2343" i="2" a="1"/>
  <c r="O2343" i="2" s="1"/>
  <c r="V2343" i="2" s="1"/>
  <c r="O2344" i="2" a="1"/>
  <c r="O2344" i="2" s="1"/>
  <c r="V2344" i="2" s="1"/>
  <c r="O2345" i="2" a="1"/>
  <c r="O2345" i="2" s="1"/>
  <c r="V2345" i="2" s="1"/>
  <c r="O2346" i="2" a="1"/>
  <c r="O2346" i="2" s="1"/>
  <c r="V2346" i="2" s="1"/>
  <c r="O2347" i="2" a="1"/>
  <c r="O2347" i="2" s="1"/>
  <c r="V2347" i="2" s="1"/>
  <c r="O2348" i="2" a="1"/>
  <c r="O2348" i="2" s="1"/>
  <c r="V2348" i="2" s="1"/>
  <c r="O2349" i="2" a="1"/>
  <c r="O2349" i="2" s="1"/>
  <c r="V2349" i="2" s="1"/>
  <c r="O2350" i="2" a="1"/>
  <c r="O2350" i="2" s="1"/>
  <c r="V2350" i="2" s="1"/>
  <c r="O2351" i="2" a="1"/>
  <c r="O2351" i="2" s="1"/>
  <c r="V2351" i="2" s="1"/>
  <c r="O2352" i="2" a="1"/>
  <c r="O2352" i="2" s="1"/>
  <c r="V2352" i="2" s="1"/>
  <c r="O2353" i="2" a="1"/>
  <c r="O2353" i="2" s="1"/>
  <c r="V2353" i="2" s="1"/>
  <c r="O2354" i="2" a="1"/>
  <c r="O2354" i="2" s="1"/>
  <c r="V2354" i="2" s="1"/>
  <c r="O2355" i="2" a="1"/>
  <c r="O2355" i="2" s="1"/>
  <c r="V2355" i="2" s="1"/>
  <c r="O2356" i="2" a="1"/>
  <c r="O2356" i="2" s="1"/>
  <c r="V2356" i="2" s="1"/>
  <c r="O2357" i="2" a="1"/>
  <c r="O2357" i="2" s="1"/>
  <c r="V2357" i="2" s="1"/>
  <c r="O2358" i="2" a="1"/>
  <c r="O2358" i="2" s="1"/>
  <c r="V2358" i="2" s="1"/>
  <c r="O2359" i="2" a="1"/>
  <c r="O2359" i="2" s="1"/>
  <c r="V2359" i="2" s="1"/>
  <c r="O2360" i="2" a="1"/>
  <c r="O2360" i="2" s="1"/>
  <c r="V2360" i="2" s="1"/>
  <c r="O2361" i="2" a="1"/>
  <c r="O2361" i="2" s="1"/>
  <c r="V2361" i="2" s="1"/>
  <c r="O2362" i="2" a="1"/>
  <c r="O2362" i="2" s="1"/>
  <c r="V2362" i="2" s="1"/>
  <c r="O2363" i="2" a="1"/>
  <c r="O2363" i="2" s="1"/>
  <c r="V2363" i="2" s="1"/>
  <c r="O2364" i="2" a="1"/>
  <c r="O2364" i="2" s="1"/>
  <c r="V2364" i="2" s="1"/>
  <c r="O2365" i="2" a="1"/>
  <c r="O2365" i="2" s="1"/>
  <c r="V2365" i="2" s="1"/>
  <c r="O2366" i="2" a="1"/>
  <c r="O2366" i="2" s="1"/>
  <c r="V2366" i="2" s="1"/>
  <c r="O2367" i="2" a="1"/>
  <c r="O2367" i="2" s="1"/>
  <c r="V2367" i="2" s="1"/>
  <c r="O2368" i="2" a="1"/>
  <c r="O2368" i="2" s="1"/>
  <c r="V2368" i="2" s="1"/>
  <c r="O2369" i="2" a="1"/>
  <c r="O2369" i="2" s="1"/>
  <c r="V2369" i="2" s="1"/>
  <c r="O2370" i="2" a="1"/>
  <c r="O2370" i="2" s="1"/>
  <c r="V2370" i="2" s="1"/>
  <c r="O2371" i="2" a="1"/>
  <c r="O2371" i="2" s="1"/>
  <c r="V2371" i="2" s="1"/>
  <c r="O2372" i="2" a="1"/>
  <c r="O2372" i="2" s="1"/>
  <c r="V2372" i="2" s="1"/>
  <c r="O2373" i="2" a="1"/>
  <c r="O2373" i="2" s="1"/>
  <c r="V2373" i="2" s="1"/>
  <c r="O2374" i="2" a="1"/>
  <c r="O2374" i="2" s="1"/>
  <c r="V2374" i="2" s="1"/>
  <c r="O2375" i="2" a="1"/>
  <c r="O2375" i="2" s="1"/>
  <c r="V2375" i="2" s="1"/>
  <c r="O2376" i="2" a="1"/>
  <c r="O2376" i="2" s="1"/>
  <c r="V2376" i="2" s="1"/>
  <c r="O2377" i="2" a="1"/>
  <c r="O2377" i="2" s="1"/>
  <c r="V2377" i="2" s="1"/>
  <c r="O2378" i="2" a="1"/>
  <c r="O2378" i="2" s="1"/>
  <c r="V2378" i="2" s="1"/>
  <c r="O2379" i="2" a="1"/>
  <c r="O2379" i="2" s="1"/>
  <c r="V2379" i="2" s="1"/>
  <c r="O2380" i="2" a="1"/>
  <c r="O2380" i="2" s="1"/>
  <c r="V2380" i="2" s="1"/>
  <c r="O2381" i="2" a="1"/>
  <c r="O2381" i="2" s="1"/>
  <c r="V2381" i="2" s="1"/>
  <c r="O2382" i="2" a="1"/>
  <c r="O2382" i="2" s="1"/>
  <c r="V2382" i="2" s="1"/>
  <c r="O2383" i="2" a="1"/>
  <c r="O2383" i="2" s="1"/>
  <c r="V2383" i="2" s="1"/>
  <c r="O2384" i="2" a="1"/>
  <c r="O2384" i="2" s="1"/>
  <c r="V2384" i="2" s="1"/>
  <c r="O2385" i="2" a="1"/>
  <c r="O2385" i="2" s="1"/>
  <c r="V2385" i="2" s="1"/>
  <c r="O2386" i="2" a="1"/>
  <c r="O2386" i="2" s="1"/>
  <c r="V2386" i="2" s="1"/>
  <c r="O2387" i="2" a="1"/>
  <c r="O2387" i="2" s="1"/>
  <c r="V2387" i="2" s="1"/>
  <c r="O2388" i="2" a="1"/>
  <c r="O2388" i="2" s="1"/>
  <c r="V2388" i="2" s="1"/>
  <c r="O2389" i="2" a="1"/>
  <c r="O2389" i="2" s="1"/>
  <c r="V2389" i="2" s="1"/>
  <c r="O2390" i="2" a="1"/>
  <c r="O2390" i="2" s="1"/>
  <c r="V2390" i="2" s="1"/>
  <c r="O2391" i="2" a="1"/>
  <c r="O2391" i="2" s="1"/>
  <c r="V2391" i="2" s="1"/>
  <c r="O2392" i="2" a="1"/>
  <c r="O2392" i="2" s="1"/>
  <c r="V2392" i="2" s="1"/>
  <c r="O2393" i="2" a="1"/>
  <c r="O2393" i="2" s="1"/>
  <c r="V2393" i="2" s="1"/>
  <c r="O2394" i="2" a="1"/>
  <c r="O2394" i="2" s="1"/>
  <c r="V2394" i="2" s="1"/>
  <c r="O2395" i="2" a="1"/>
  <c r="O2395" i="2" s="1"/>
  <c r="V2395" i="2" s="1"/>
  <c r="O2396" i="2" a="1"/>
  <c r="O2396" i="2" s="1"/>
  <c r="V2396" i="2" s="1"/>
  <c r="O2397" i="2" a="1"/>
  <c r="O2397" i="2" s="1"/>
  <c r="V2397" i="2" s="1"/>
  <c r="O2398" i="2" a="1"/>
  <c r="O2398" i="2" s="1"/>
  <c r="V2398" i="2" s="1"/>
  <c r="O2399" i="2" a="1"/>
  <c r="O2399" i="2" s="1"/>
  <c r="V2399" i="2" s="1"/>
  <c r="O2400" i="2" a="1"/>
  <c r="O2400" i="2" s="1"/>
  <c r="V2400" i="2" s="1"/>
  <c r="O2401" i="2" a="1"/>
  <c r="O2401" i="2" s="1"/>
  <c r="V2401" i="2" s="1"/>
  <c r="O2402" i="2" a="1"/>
  <c r="O2402" i="2" s="1"/>
  <c r="V2402" i="2" s="1"/>
  <c r="O2403" i="2" a="1"/>
  <c r="O2403" i="2" s="1"/>
  <c r="V2403" i="2" s="1"/>
  <c r="O2404" i="2" a="1"/>
  <c r="O2404" i="2" s="1"/>
  <c r="V2404" i="2" s="1"/>
  <c r="O2405" i="2" a="1"/>
  <c r="O2405" i="2" s="1"/>
  <c r="V2405" i="2" s="1"/>
  <c r="O2406" i="2" a="1"/>
  <c r="O2406" i="2" s="1"/>
  <c r="V2406" i="2" s="1"/>
  <c r="O2407" i="2" a="1"/>
  <c r="O2407" i="2" s="1"/>
  <c r="V2407" i="2" s="1"/>
  <c r="O2408" i="2" a="1"/>
  <c r="O2408" i="2" s="1"/>
  <c r="V2408" i="2" s="1"/>
  <c r="O2409" i="2" a="1"/>
  <c r="O2409" i="2" s="1"/>
  <c r="V2409" i="2" s="1"/>
  <c r="O2410" i="2" a="1"/>
  <c r="O2410" i="2" s="1"/>
  <c r="V2410" i="2" s="1"/>
  <c r="O2411" i="2" a="1"/>
  <c r="O2411" i="2" s="1"/>
  <c r="V2411" i="2" s="1"/>
  <c r="O2412" i="2" a="1"/>
  <c r="O2412" i="2" s="1"/>
  <c r="V2412" i="2" s="1"/>
  <c r="O2413" i="2" a="1"/>
  <c r="O2413" i="2" s="1"/>
  <c r="V2413" i="2" s="1"/>
  <c r="O2414" i="2" a="1"/>
  <c r="O2414" i="2" s="1"/>
  <c r="V2414" i="2" s="1"/>
  <c r="O2415" i="2" a="1"/>
  <c r="O2415" i="2" s="1"/>
  <c r="V2415" i="2" s="1"/>
  <c r="O2416" i="2" a="1"/>
  <c r="O2416" i="2" s="1"/>
  <c r="V2416" i="2" s="1"/>
  <c r="O2417" i="2" a="1"/>
  <c r="O2417" i="2" s="1"/>
  <c r="V2417" i="2" s="1"/>
  <c r="O2418" i="2" a="1"/>
  <c r="O2418" i="2" s="1"/>
  <c r="V2418" i="2" s="1"/>
  <c r="O2419" i="2" a="1"/>
  <c r="O2419" i="2" s="1"/>
  <c r="V2419" i="2" s="1"/>
  <c r="O2420" i="2" a="1"/>
  <c r="O2420" i="2" s="1"/>
  <c r="V2420" i="2" s="1"/>
  <c r="O2421" i="2" a="1"/>
  <c r="O2421" i="2" s="1"/>
  <c r="V2421" i="2" s="1"/>
  <c r="O2422" i="2" a="1"/>
  <c r="O2422" i="2" s="1"/>
  <c r="V2422" i="2" s="1"/>
  <c r="O2423" i="2" a="1"/>
  <c r="O2423" i="2" s="1"/>
  <c r="V2423" i="2" s="1"/>
  <c r="O2424" i="2" a="1"/>
  <c r="O2424" i="2" s="1"/>
  <c r="V2424" i="2" s="1"/>
  <c r="O2425" i="2" a="1"/>
  <c r="O2425" i="2" s="1"/>
  <c r="V2425" i="2" s="1"/>
  <c r="O2426" i="2" a="1"/>
  <c r="O2426" i="2" s="1"/>
  <c r="V2426" i="2" s="1"/>
  <c r="O2427" i="2" a="1"/>
  <c r="O2427" i="2" s="1"/>
  <c r="V2427" i="2" s="1"/>
  <c r="O2428" i="2" a="1"/>
  <c r="O2428" i="2" s="1"/>
  <c r="V2428" i="2" s="1"/>
  <c r="O2429" i="2" a="1"/>
  <c r="O2429" i="2" s="1"/>
  <c r="V2429" i="2" s="1"/>
  <c r="O2430" i="2" a="1"/>
  <c r="O2430" i="2" s="1"/>
  <c r="V2430" i="2" s="1"/>
  <c r="O2431" i="2" a="1"/>
  <c r="O2431" i="2" s="1"/>
  <c r="V2431" i="2" s="1"/>
  <c r="O2432" i="2" a="1"/>
  <c r="O2432" i="2" s="1"/>
  <c r="V2432" i="2" s="1"/>
  <c r="O2433" i="2" a="1"/>
  <c r="O2433" i="2" s="1"/>
  <c r="V2433" i="2" s="1"/>
  <c r="O2434" i="2" a="1"/>
  <c r="O2434" i="2" s="1"/>
  <c r="V2434" i="2" s="1"/>
  <c r="O2435" i="2" a="1"/>
  <c r="O2435" i="2" s="1"/>
  <c r="V2435" i="2" s="1"/>
  <c r="O2436" i="2" a="1"/>
  <c r="O2436" i="2" s="1"/>
  <c r="V2436" i="2" s="1"/>
  <c r="O2437" i="2" a="1"/>
  <c r="O2437" i="2" s="1"/>
  <c r="V2437" i="2" s="1"/>
  <c r="O2438" i="2" a="1"/>
  <c r="O2438" i="2" s="1"/>
  <c r="V2438" i="2" s="1"/>
  <c r="O2439" i="2" a="1"/>
  <c r="O2439" i="2" s="1"/>
  <c r="V2439" i="2" s="1"/>
  <c r="O2440" i="2" a="1"/>
  <c r="O2440" i="2" s="1"/>
  <c r="V2440" i="2" s="1"/>
  <c r="O2441" i="2" a="1"/>
  <c r="O2441" i="2" s="1"/>
  <c r="V2441" i="2" s="1"/>
  <c r="O2442" i="2" a="1"/>
  <c r="O2442" i="2" s="1"/>
  <c r="V2442" i="2" s="1"/>
  <c r="O2443" i="2" a="1"/>
  <c r="O2443" i="2" s="1"/>
  <c r="V2443" i="2" s="1"/>
  <c r="O2444" i="2" a="1"/>
  <c r="O2444" i="2" s="1"/>
  <c r="V2444" i="2" s="1"/>
  <c r="O2445" i="2" a="1"/>
  <c r="O2445" i="2" s="1"/>
  <c r="V2445" i="2" s="1"/>
  <c r="O2446" i="2" a="1"/>
  <c r="O2446" i="2" s="1"/>
  <c r="V2446" i="2" s="1"/>
  <c r="O2447" i="2" a="1"/>
  <c r="O2447" i="2" s="1"/>
  <c r="V2447" i="2" s="1"/>
  <c r="O2448" i="2" a="1"/>
  <c r="O2448" i="2" s="1"/>
  <c r="V2448" i="2" s="1"/>
  <c r="O2449" i="2" a="1"/>
  <c r="O2449" i="2" s="1"/>
  <c r="V2449" i="2" s="1"/>
  <c r="O2450" i="2" a="1"/>
  <c r="O2450" i="2" s="1"/>
  <c r="V2450" i="2" s="1"/>
  <c r="O2451" i="2" a="1"/>
  <c r="O2451" i="2" s="1"/>
  <c r="V2451" i="2" s="1"/>
  <c r="O2452" i="2" a="1"/>
  <c r="O2452" i="2" s="1"/>
  <c r="V2452" i="2" s="1"/>
  <c r="O2453" i="2" a="1"/>
  <c r="O2453" i="2" s="1"/>
  <c r="V2453" i="2" s="1"/>
  <c r="O2454" i="2" a="1"/>
  <c r="O2454" i="2" s="1"/>
  <c r="V2454" i="2" s="1"/>
  <c r="O2455" i="2" a="1"/>
  <c r="O2455" i="2" s="1"/>
  <c r="V2455" i="2" s="1"/>
  <c r="O2456" i="2" a="1"/>
  <c r="O2456" i="2" s="1"/>
  <c r="V2456" i="2" s="1"/>
  <c r="O2457" i="2" a="1"/>
  <c r="O2457" i="2" s="1"/>
  <c r="V2457" i="2" s="1"/>
  <c r="O2458" i="2" a="1"/>
  <c r="O2458" i="2" s="1"/>
  <c r="V2458" i="2" s="1"/>
  <c r="O2459" i="2" a="1"/>
  <c r="O2459" i="2" s="1"/>
  <c r="V2459" i="2" s="1"/>
  <c r="O2460" i="2" a="1"/>
  <c r="O2460" i="2" s="1"/>
  <c r="V2460" i="2" s="1"/>
  <c r="O2461" i="2" a="1"/>
  <c r="O2461" i="2" s="1"/>
  <c r="V2461" i="2" s="1"/>
  <c r="O2462" i="2" a="1"/>
  <c r="O2462" i="2" s="1"/>
  <c r="V2462" i="2" s="1"/>
  <c r="O2463" i="2" a="1"/>
  <c r="O2463" i="2" s="1"/>
  <c r="V2463" i="2" s="1"/>
  <c r="O2464" i="2" a="1"/>
  <c r="O2464" i="2" s="1"/>
  <c r="V2464" i="2" s="1"/>
  <c r="O2465" i="2" a="1"/>
  <c r="O2465" i="2" s="1"/>
  <c r="V2465" i="2" s="1"/>
  <c r="O2466" i="2" a="1"/>
  <c r="O2466" i="2" s="1"/>
  <c r="V2466" i="2" s="1"/>
  <c r="O2467" i="2" a="1"/>
  <c r="O2467" i="2" s="1"/>
  <c r="V2467" i="2" s="1"/>
  <c r="O2468" i="2" a="1"/>
  <c r="O2468" i="2" s="1"/>
  <c r="V2468" i="2" s="1"/>
  <c r="O2469" i="2" a="1"/>
  <c r="O2469" i="2" s="1"/>
  <c r="V2469" i="2" s="1"/>
  <c r="O2470" i="2" a="1"/>
  <c r="O2470" i="2" s="1"/>
  <c r="V2470" i="2" s="1"/>
  <c r="O2471" i="2" a="1"/>
  <c r="O2471" i="2" s="1"/>
  <c r="V2471" i="2" s="1"/>
  <c r="O2472" i="2" a="1"/>
  <c r="O2472" i="2" s="1"/>
  <c r="V2472" i="2" s="1"/>
  <c r="O2473" i="2" a="1"/>
  <c r="O2473" i="2" s="1"/>
  <c r="V2473" i="2" s="1"/>
  <c r="O2474" i="2" a="1"/>
  <c r="O2474" i="2" s="1"/>
  <c r="V2474" i="2" s="1"/>
  <c r="O2475" i="2" a="1"/>
  <c r="O2475" i="2" s="1"/>
  <c r="V2475" i="2" s="1"/>
  <c r="O2476" i="2" a="1"/>
  <c r="O2476" i="2" s="1"/>
  <c r="V2476" i="2" s="1"/>
  <c r="O2477" i="2" a="1"/>
  <c r="O2477" i="2" s="1"/>
  <c r="V2477" i="2" s="1"/>
  <c r="O2478" i="2" a="1"/>
  <c r="O2478" i="2" s="1"/>
  <c r="V2478" i="2" s="1"/>
  <c r="O2479" i="2" a="1"/>
  <c r="O2479" i="2" s="1"/>
  <c r="V2479" i="2" s="1"/>
  <c r="O2480" i="2" a="1"/>
  <c r="O2480" i="2" s="1"/>
  <c r="V2480" i="2" s="1"/>
  <c r="O2481" i="2" a="1"/>
  <c r="O2481" i="2" s="1"/>
  <c r="V2481" i="2" s="1"/>
  <c r="O2482" i="2" a="1"/>
  <c r="O2482" i="2" s="1"/>
  <c r="V2482" i="2" s="1"/>
  <c r="O2483" i="2" a="1"/>
  <c r="O2483" i="2" s="1"/>
  <c r="V2483" i="2" s="1"/>
  <c r="O2484" i="2" a="1"/>
  <c r="O2484" i="2" s="1"/>
  <c r="V2484" i="2" s="1"/>
  <c r="O2485" i="2" a="1"/>
  <c r="O2485" i="2" s="1"/>
  <c r="V2485" i="2" s="1"/>
  <c r="O2486" i="2" a="1"/>
  <c r="O2486" i="2" s="1"/>
  <c r="V2486" i="2" s="1"/>
  <c r="O2487" i="2" a="1"/>
  <c r="O2487" i="2" s="1"/>
  <c r="V2487" i="2" s="1"/>
  <c r="O2488" i="2" a="1"/>
  <c r="O2488" i="2" s="1"/>
  <c r="V2488" i="2" s="1"/>
  <c r="O2489" i="2" a="1"/>
  <c r="O2489" i="2" s="1"/>
  <c r="V2489" i="2" s="1"/>
  <c r="O2490" i="2" a="1"/>
  <c r="O2490" i="2" s="1"/>
  <c r="V2490" i="2" s="1"/>
  <c r="O2491" i="2" a="1"/>
  <c r="O2491" i="2" s="1"/>
  <c r="V2491" i="2" s="1"/>
  <c r="O2492" i="2" a="1"/>
  <c r="O2492" i="2" s="1"/>
  <c r="V2492" i="2" s="1"/>
  <c r="O2493" i="2" a="1"/>
  <c r="O2493" i="2" s="1"/>
  <c r="V2493" i="2" s="1"/>
  <c r="O2494" i="2" a="1"/>
  <c r="O2494" i="2" s="1"/>
  <c r="V2494" i="2" s="1"/>
  <c r="O2495" i="2" a="1"/>
  <c r="O2495" i="2" s="1"/>
  <c r="V2495" i="2" s="1"/>
  <c r="O2496" i="2" a="1"/>
  <c r="O2496" i="2" s="1"/>
  <c r="V2496" i="2" s="1"/>
  <c r="O2497" i="2" a="1"/>
  <c r="O2497" i="2" s="1"/>
  <c r="V2497" i="2" s="1"/>
  <c r="O2498" i="2" a="1"/>
  <c r="O2498" i="2" s="1"/>
  <c r="V2498" i="2" s="1"/>
  <c r="O2499" i="2" a="1"/>
  <c r="O2499" i="2" s="1"/>
  <c r="V2499" i="2" s="1"/>
  <c r="O2500" i="2" a="1"/>
  <c r="O2500" i="2" s="1"/>
  <c r="V2500" i="2" s="1"/>
  <c r="O2501" i="2" a="1"/>
  <c r="O2501" i="2" s="1"/>
  <c r="V2501" i="2" s="1"/>
  <c r="O2502" i="2" a="1"/>
  <c r="O2502" i="2" s="1"/>
  <c r="V2502" i="2" s="1"/>
  <c r="O2503" i="2" a="1"/>
  <c r="O2503" i="2" s="1"/>
  <c r="V2503" i="2" s="1"/>
  <c r="O2504" i="2" a="1"/>
  <c r="O2504" i="2" s="1"/>
  <c r="V2504" i="2" s="1"/>
  <c r="O2505" i="2" a="1"/>
  <c r="O2505" i="2" s="1"/>
  <c r="V2505" i="2" s="1"/>
  <c r="O2506" i="2" a="1"/>
  <c r="O2506" i="2" s="1"/>
  <c r="V2506" i="2" s="1"/>
  <c r="O2507" i="2" a="1"/>
  <c r="O2507" i="2" s="1"/>
  <c r="V2507" i="2" s="1"/>
  <c r="O2508" i="2" a="1"/>
  <c r="O2508" i="2" s="1"/>
  <c r="V2508" i="2" s="1"/>
  <c r="O2509" i="2" a="1"/>
  <c r="O2509" i="2" s="1"/>
  <c r="V2509" i="2" s="1"/>
  <c r="O2510" i="2" a="1"/>
  <c r="O2510" i="2" s="1"/>
  <c r="V2510" i="2" s="1"/>
  <c r="O2511" i="2" a="1"/>
  <c r="O2511" i="2" s="1"/>
  <c r="V2511" i="2" s="1"/>
  <c r="O2512" i="2" a="1"/>
  <c r="O2512" i="2" s="1"/>
  <c r="V2512" i="2" s="1"/>
  <c r="O2513" i="2" a="1"/>
  <c r="O2513" i="2" s="1"/>
  <c r="V2513" i="2" s="1"/>
  <c r="O2514" i="2" a="1"/>
  <c r="O2514" i="2" s="1"/>
  <c r="V2514" i="2" s="1"/>
  <c r="O2515" i="2" a="1"/>
  <c r="O2515" i="2" s="1"/>
  <c r="V2515" i="2" s="1"/>
  <c r="O2516" i="2" a="1"/>
  <c r="O2516" i="2" s="1"/>
  <c r="V2516" i="2" s="1"/>
  <c r="O2517" i="2" a="1"/>
  <c r="O2517" i="2" s="1"/>
  <c r="V2517" i="2" s="1"/>
  <c r="O2518" i="2" a="1"/>
  <c r="O2518" i="2" s="1"/>
  <c r="V2518" i="2" s="1"/>
  <c r="O2519" i="2" a="1"/>
  <c r="O2519" i="2" s="1"/>
  <c r="V2519" i="2" s="1"/>
  <c r="O2520" i="2" a="1"/>
  <c r="O2520" i="2" s="1"/>
  <c r="V2520" i="2" s="1"/>
  <c r="O2521" i="2" a="1"/>
  <c r="O2521" i="2" s="1"/>
  <c r="V2521" i="2" s="1"/>
  <c r="O2522" i="2" a="1"/>
  <c r="O2522" i="2" s="1"/>
  <c r="V2522" i="2" s="1"/>
  <c r="O2523" i="2" a="1"/>
  <c r="O2523" i="2" s="1"/>
  <c r="V2523" i="2" s="1"/>
  <c r="O2524" i="2" a="1"/>
  <c r="O2524" i="2" s="1"/>
  <c r="V2524" i="2" s="1"/>
  <c r="O2525" i="2" a="1"/>
  <c r="O2525" i="2" s="1"/>
  <c r="V2525" i="2" s="1"/>
  <c r="O2526" i="2" a="1"/>
  <c r="O2526" i="2" s="1"/>
  <c r="V2526" i="2" s="1"/>
  <c r="O2527" i="2" a="1"/>
  <c r="O2527" i="2" s="1"/>
  <c r="V2527" i="2" s="1"/>
  <c r="O2528" i="2" a="1"/>
  <c r="O2528" i="2" s="1"/>
  <c r="V2528" i="2" s="1"/>
  <c r="O2529" i="2" a="1"/>
  <c r="O2529" i="2" s="1"/>
  <c r="V2529" i="2" s="1"/>
  <c r="O2530" i="2" a="1"/>
  <c r="O2530" i="2" s="1"/>
  <c r="V2530" i="2" s="1"/>
  <c r="O2531" i="2" a="1"/>
  <c r="O2531" i="2" s="1"/>
  <c r="V2531" i="2" s="1"/>
  <c r="O2532" i="2" a="1"/>
  <c r="O2532" i="2" s="1"/>
  <c r="V2532" i="2" s="1"/>
  <c r="O2533" i="2" a="1"/>
  <c r="O2533" i="2" s="1"/>
  <c r="V2533" i="2" s="1"/>
  <c r="O2534" i="2" a="1"/>
  <c r="O2534" i="2" s="1"/>
  <c r="V2534" i="2" s="1"/>
  <c r="O2535" i="2" a="1"/>
  <c r="O2535" i="2" s="1"/>
  <c r="V2535" i="2" s="1"/>
  <c r="O2536" i="2" a="1"/>
  <c r="O2536" i="2" s="1"/>
  <c r="V2536" i="2" s="1"/>
  <c r="O2537" i="2" a="1"/>
  <c r="O2537" i="2" s="1"/>
  <c r="V2537" i="2" s="1"/>
  <c r="O2538" i="2" a="1"/>
  <c r="O2538" i="2" s="1"/>
  <c r="V2538" i="2" s="1"/>
  <c r="O2539" i="2" a="1"/>
  <c r="O2539" i="2" s="1"/>
  <c r="V2539" i="2" s="1"/>
  <c r="O2540" i="2" a="1"/>
  <c r="O2540" i="2" s="1"/>
  <c r="V2540" i="2" s="1"/>
  <c r="O2541" i="2" a="1"/>
  <c r="O2541" i="2" s="1"/>
  <c r="V2541" i="2" s="1"/>
  <c r="O2542" i="2" a="1"/>
  <c r="O2542" i="2" s="1"/>
  <c r="V2542" i="2" s="1"/>
  <c r="O2543" i="2" a="1"/>
  <c r="O2543" i="2" s="1"/>
  <c r="V2543" i="2" s="1"/>
  <c r="O2544" i="2" a="1"/>
  <c r="O2544" i="2" s="1"/>
  <c r="V2544" i="2" s="1"/>
  <c r="O2545" i="2" a="1"/>
  <c r="O2545" i="2" s="1"/>
  <c r="V2545" i="2" s="1"/>
  <c r="O2546" i="2" a="1"/>
  <c r="O2546" i="2" s="1"/>
  <c r="V2546" i="2" s="1"/>
  <c r="O2547" i="2" a="1"/>
  <c r="O2547" i="2" s="1"/>
  <c r="V2547" i="2" s="1"/>
  <c r="O2548" i="2" a="1"/>
  <c r="O2548" i="2" s="1"/>
  <c r="V2548" i="2" s="1"/>
  <c r="O2549" i="2" a="1"/>
  <c r="O2549" i="2" s="1"/>
  <c r="V2549" i="2" s="1"/>
  <c r="O2550" i="2" a="1"/>
  <c r="O2550" i="2" s="1"/>
  <c r="V2550" i="2" s="1"/>
  <c r="O2551" i="2" a="1"/>
  <c r="O2551" i="2" s="1"/>
  <c r="V2551" i="2" s="1"/>
  <c r="O2552" i="2" a="1"/>
  <c r="O2552" i="2" s="1"/>
  <c r="V2552" i="2" s="1"/>
  <c r="O2553" i="2" a="1"/>
  <c r="O2553" i="2" s="1"/>
  <c r="V2553" i="2" s="1"/>
  <c r="O2554" i="2" a="1"/>
  <c r="O2554" i="2" s="1"/>
  <c r="V2554" i="2" s="1"/>
  <c r="O2555" i="2" a="1"/>
  <c r="O2555" i="2" s="1"/>
  <c r="V2555" i="2" s="1"/>
  <c r="O2556" i="2" a="1"/>
  <c r="O2556" i="2" s="1"/>
  <c r="V2556" i="2" s="1"/>
  <c r="O2557" i="2" a="1"/>
  <c r="O2557" i="2" s="1"/>
  <c r="V2557" i="2" s="1"/>
  <c r="O2558" i="2" a="1"/>
  <c r="O2558" i="2" s="1"/>
  <c r="V2558" i="2" s="1"/>
  <c r="O2559" i="2" a="1"/>
  <c r="O2559" i="2" s="1"/>
  <c r="V2559" i="2" s="1"/>
  <c r="O2560" i="2" a="1"/>
  <c r="O2560" i="2" s="1"/>
  <c r="V2560" i="2" s="1"/>
  <c r="O2561" i="2" a="1"/>
  <c r="O2561" i="2" s="1"/>
  <c r="V2561" i="2" s="1"/>
  <c r="O2562" i="2" a="1"/>
  <c r="O2562" i="2" s="1"/>
  <c r="V2562" i="2" s="1"/>
  <c r="O2563" i="2" a="1"/>
  <c r="O2563" i="2" s="1"/>
  <c r="V2563" i="2" s="1"/>
  <c r="O2564" i="2" a="1"/>
  <c r="O2564" i="2" s="1"/>
  <c r="V2564" i="2" s="1"/>
  <c r="O2565" i="2" a="1"/>
  <c r="O2565" i="2" s="1"/>
  <c r="V2565" i="2" s="1"/>
  <c r="O2566" i="2" a="1"/>
  <c r="O2566" i="2" s="1"/>
  <c r="V2566" i="2" s="1"/>
  <c r="O2567" i="2" a="1"/>
  <c r="O2567" i="2" s="1"/>
  <c r="V2567" i="2" s="1"/>
  <c r="O2568" i="2" a="1"/>
  <c r="O2568" i="2" s="1"/>
  <c r="V2568" i="2" s="1"/>
  <c r="O2569" i="2" a="1"/>
  <c r="O2569" i="2" s="1"/>
  <c r="V2569" i="2" s="1"/>
  <c r="O2570" i="2" a="1"/>
  <c r="O2570" i="2" s="1"/>
  <c r="V2570" i="2" s="1"/>
  <c r="O2571" i="2" a="1"/>
  <c r="O2571" i="2" s="1"/>
  <c r="V2571" i="2" s="1"/>
  <c r="O2572" i="2" a="1"/>
  <c r="O2572" i="2" s="1"/>
  <c r="V2572" i="2" s="1"/>
  <c r="O2573" i="2" a="1"/>
  <c r="O2573" i="2" s="1"/>
  <c r="V2573" i="2" s="1"/>
  <c r="O2574" i="2" a="1"/>
  <c r="O2574" i="2" s="1"/>
  <c r="V2574" i="2" s="1"/>
  <c r="O2575" i="2" a="1"/>
  <c r="O2575" i="2" s="1"/>
  <c r="V2575" i="2" s="1"/>
  <c r="O2576" i="2" a="1"/>
  <c r="O2576" i="2" s="1"/>
  <c r="V2576" i="2" s="1"/>
  <c r="O2577" i="2" a="1"/>
  <c r="O2577" i="2" s="1"/>
  <c r="V2577" i="2" s="1"/>
  <c r="O2578" i="2" a="1"/>
  <c r="O2578" i="2" s="1"/>
  <c r="V2578" i="2" s="1"/>
  <c r="O2579" i="2" a="1"/>
  <c r="O2579" i="2" s="1"/>
  <c r="V2579" i="2" s="1"/>
  <c r="O2580" i="2" a="1"/>
  <c r="O2580" i="2" s="1"/>
  <c r="V2580" i="2" s="1"/>
  <c r="O2581" i="2" a="1"/>
  <c r="O2581" i="2" s="1"/>
  <c r="V2581" i="2" s="1"/>
  <c r="O2582" i="2" a="1"/>
  <c r="O2582" i="2" s="1"/>
  <c r="V2582" i="2" s="1"/>
  <c r="O2583" i="2" a="1"/>
  <c r="O2583" i="2" s="1"/>
  <c r="V2583" i="2" s="1"/>
  <c r="O2584" i="2" a="1"/>
  <c r="O2584" i="2" s="1"/>
  <c r="V2584" i="2" s="1"/>
  <c r="O2585" i="2" a="1"/>
  <c r="O2585" i="2" s="1"/>
  <c r="V2585" i="2" s="1"/>
  <c r="O2586" i="2" a="1"/>
  <c r="O2586" i="2" s="1"/>
  <c r="V2586" i="2" s="1"/>
  <c r="O2587" i="2" a="1"/>
  <c r="O2587" i="2" s="1"/>
  <c r="V2587" i="2" s="1"/>
  <c r="O2588" i="2" a="1"/>
  <c r="O2588" i="2" s="1"/>
  <c r="V2588" i="2" s="1"/>
  <c r="O2589" i="2" a="1"/>
  <c r="O2589" i="2" s="1"/>
  <c r="V2589" i="2" s="1"/>
  <c r="O2590" i="2" a="1"/>
  <c r="O2590" i="2" s="1"/>
  <c r="V2590" i="2" s="1"/>
  <c r="O2591" i="2" a="1"/>
  <c r="O2591" i="2" s="1"/>
  <c r="V2591" i="2" s="1"/>
  <c r="O2592" i="2" a="1"/>
  <c r="O2592" i="2" s="1"/>
  <c r="V2592" i="2" s="1"/>
  <c r="O2593" i="2" a="1"/>
  <c r="O2593" i="2" s="1"/>
  <c r="V2593" i="2" s="1"/>
  <c r="O2594" i="2" a="1"/>
  <c r="O2594" i="2" s="1"/>
  <c r="V2594" i="2" s="1"/>
  <c r="O2595" i="2" a="1"/>
  <c r="O2595" i="2" s="1"/>
  <c r="V2595" i="2" s="1"/>
  <c r="O2596" i="2" a="1"/>
  <c r="O2596" i="2" s="1"/>
  <c r="V2596" i="2" s="1"/>
  <c r="O2597" i="2" a="1"/>
  <c r="O2597" i="2" s="1"/>
  <c r="V2597" i="2" s="1"/>
  <c r="O2598" i="2" a="1"/>
  <c r="O2598" i="2" s="1"/>
  <c r="V2598" i="2" s="1"/>
  <c r="O2599" i="2" a="1"/>
  <c r="O2599" i="2" s="1"/>
  <c r="V2599" i="2" s="1"/>
  <c r="O2600" i="2" a="1"/>
  <c r="O2600" i="2" s="1"/>
  <c r="V2600" i="2" s="1"/>
  <c r="O2601" i="2" a="1"/>
  <c r="O2601" i="2" s="1"/>
  <c r="V2601" i="2" s="1"/>
  <c r="O2602" i="2" a="1"/>
  <c r="O2602" i="2" s="1"/>
  <c r="V2602" i="2" s="1"/>
  <c r="O2603" i="2" a="1"/>
  <c r="O2603" i="2" s="1"/>
  <c r="V2603" i="2" s="1"/>
  <c r="O2604" i="2" a="1"/>
  <c r="O2604" i="2" s="1"/>
  <c r="V2604" i="2" s="1"/>
  <c r="O2605" i="2" a="1"/>
  <c r="O2605" i="2" s="1"/>
  <c r="V2605" i="2" s="1"/>
  <c r="O2606" i="2" a="1"/>
  <c r="O2606" i="2" s="1"/>
  <c r="V2606" i="2" s="1"/>
  <c r="O2607" i="2" a="1"/>
  <c r="O2607" i="2" s="1"/>
  <c r="V2607" i="2" s="1"/>
  <c r="O2608" i="2" a="1"/>
  <c r="O2608" i="2" s="1"/>
  <c r="V2608" i="2" s="1"/>
  <c r="O2609" i="2" a="1"/>
  <c r="O2609" i="2" s="1"/>
  <c r="V2609" i="2" s="1"/>
  <c r="O2610" i="2" a="1"/>
  <c r="O2610" i="2" s="1"/>
  <c r="V2610" i="2" s="1"/>
  <c r="O2611" i="2" a="1"/>
  <c r="O2611" i="2" s="1"/>
  <c r="V2611" i="2" s="1"/>
  <c r="O2612" i="2" a="1"/>
  <c r="O2612" i="2" s="1"/>
  <c r="V2612" i="2" s="1"/>
  <c r="O2613" i="2" a="1"/>
  <c r="O2613" i="2" s="1"/>
  <c r="V2613" i="2" s="1"/>
  <c r="O2614" i="2" a="1"/>
  <c r="O2614" i="2" s="1"/>
  <c r="V2614" i="2" s="1"/>
  <c r="O2615" i="2" a="1"/>
  <c r="O2615" i="2" s="1"/>
  <c r="V2615" i="2" s="1"/>
  <c r="O2616" i="2" a="1"/>
  <c r="O2616" i="2" s="1"/>
  <c r="V2616" i="2" s="1"/>
  <c r="O2617" i="2" a="1"/>
  <c r="O2617" i="2" s="1"/>
  <c r="V2617" i="2" s="1"/>
  <c r="O2618" i="2" a="1"/>
  <c r="O2618" i="2" s="1"/>
  <c r="V2618" i="2" s="1"/>
  <c r="O2619" i="2" a="1"/>
  <c r="O2619" i="2" s="1"/>
  <c r="V2619" i="2" s="1"/>
  <c r="O2620" i="2" a="1"/>
  <c r="O2620" i="2" s="1"/>
  <c r="V2620" i="2" s="1"/>
  <c r="O2621" i="2" a="1"/>
  <c r="O2621" i="2" s="1"/>
  <c r="V2621" i="2" s="1"/>
  <c r="O2622" i="2" a="1"/>
  <c r="O2622" i="2" s="1"/>
  <c r="V2622" i="2" s="1"/>
  <c r="O2623" i="2" a="1"/>
  <c r="O2623" i="2" s="1"/>
  <c r="V2623" i="2" s="1"/>
  <c r="O2624" i="2" a="1"/>
  <c r="O2624" i="2" s="1"/>
  <c r="V2624" i="2" s="1"/>
  <c r="O2625" i="2" a="1"/>
  <c r="O2625" i="2" s="1"/>
  <c r="V2625" i="2" s="1"/>
  <c r="O2626" i="2" a="1"/>
  <c r="O2626" i="2" s="1"/>
  <c r="V2626" i="2" s="1"/>
  <c r="O2627" i="2" a="1"/>
  <c r="O2627" i="2" s="1"/>
  <c r="V2627" i="2" s="1"/>
  <c r="O2628" i="2" a="1"/>
  <c r="O2628" i="2" s="1"/>
  <c r="V2628" i="2" s="1"/>
  <c r="O2629" i="2" a="1"/>
  <c r="O2629" i="2" s="1"/>
  <c r="V2629" i="2" s="1"/>
  <c r="O2630" i="2" a="1"/>
  <c r="O2630" i="2" s="1"/>
  <c r="V2630" i="2" s="1"/>
  <c r="O2631" i="2" a="1"/>
  <c r="O2631" i="2" s="1"/>
  <c r="V2631" i="2" s="1"/>
  <c r="O2632" i="2" a="1"/>
  <c r="O2632" i="2" s="1"/>
  <c r="V2632" i="2" s="1"/>
  <c r="O2633" i="2" a="1"/>
  <c r="O2633" i="2" s="1"/>
  <c r="V2633" i="2" s="1"/>
  <c r="O2634" i="2" a="1"/>
  <c r="O2634" i="2" s="1"/>
  <c r="V2634" i="2" s="1"/>
  <c r="O2635" i="2" a="1"/>
  <c r="O2635" i="2" s="1"/>
  <c r="V2635" i="2" s="1"/>
  <c r="O2636" i="2" a="1"/>
  <c r="O2636" i="2" s="1"/>
  <c r="V2636" i="2" s="1"/>
  <c r="O2637" i="2" a="1"/>
  <c r="O2637" i="2" s="1"/>
  <c r="V2637" i="2" s="1"/>
  <c r="O2638" i="2" a="1"/>
  <c r="O2638" i="2" s="1"/>
  <c r="V2638" i="2" s="1"/>
  <c r="O2639" i="2" a="1"/>
  <c r="O2639" i="2" s="1"/>
  <c r="V2639" i="2" s="1"/>
  <c r="O2640" i="2" a="1"/>
  <c r="O2640" i="2" s="1"/>
  <c r="V2640" i="2" s="1"/>
  <c r="O2641" i="2" a="1"/>
  <c r="O2641" i="2" s="1"/>
  <c r="V2641" i="2" s="1"/>
  <c r="O2642" i="2" a="1"/>
  <c r="O2642" i="2" s="1"/>
  <c r="V2642" i="2" s="1"/>
  <c r="O2643" i="2" a="1"/>
  <c r="O2643" i="2" s="1"/>
  <c r="V2643" i="2" s="1"/>
  <c r="O2644" i="2" a="1"/>
  <c r="O2644" i="2" s="1"/>
  <c r="V2644" i="2" s="1"/>
  <c r="O2645" i="2" a="1"/>
  <c r="O2645" i="2" s="1"/>
  <c r="V2645" i="2" s="1"/>
  <c r="O2646" i="2" a="1"/>
  <c r="O2646" i="2" s="1"/>
  <c r="V2646" i="2" s="1"/>
  <c r="O2647" i="2" a="1"/>
  <c r="O2647" i="2" s="1"/>
  <c r="V2647" i="2" s="1"/>
  <c r="O2648" i="2" a="1"/>
  <c r="O2648" i="2" s="1"/>
  <c r="V2648" i="2" s="1"/>
  <c r="O2649" i="2" a="1"/>
  <c r="O2649" i="2" s="1"/>
  <c r="V2649" i="2" s="1"/>
  <c r="O2650" i="2" a="1"/>
  <c r="O2650" i="2" s="1"/>
  <c r="V2650" i="2" s="1"/>
  <c r="O2651" i="2" a="1"/>
  <c r="O2651" i="2" s="1"/>
  <c r="V2651" i="2" s="1"/>
  <c r="O2652" i="2" a="1"/>
  <c r="O2652" i="2" s="1"/>
  <c r="V2652" i="2" s="1"/>
  <c r="O2653" i="2" a="1"/>
  <c r="O2653" i="2" s="1"/>
  <c r="V2653" i="2" s="1"/>
  <c r="O2654" i="2" a="1"/>
  <c r="O2654" i="2" s="1"/>
  <c r="V2654" i="2" s="1"/>
  <c r="O2655" i="2" a="1"/>
  <c r="O2655" i="2" s="1"/>
  <c r="V2655" i="2" s="1"/>
  <c r="O2656" i="2" a="1"/>
  <c r="O2656" i="2" s="1"/>
  <c r="V2656" i="2" s="1"/>
  <c r="O2657" i="2" a="1"/>
  <c r="O2657" i="2" s="1"/>
  <c r="V2657" i="2" s="1"/>
  <c r="O2658" i="2" a="1"/>
  <c r="O2658" i="2" s="1"/>
  <c r="V2658" i="2" s="1"/>
  <c r="O2659" i="2" a="1"/>
  <c r="O2659" i="2" s="1"/>
  <c r="V2659" i="2" s="1"/>
  <c r="O2660" i="2" a="1"/>
  <c r="O2660" i="2" s="1"/>
  <c r="V2660" i="2" s="1"/>
  <c r="O2661" i="2" a="1"/>
  <c r="O2661" i="2" s="1"/>
  <c r="V2661" i="2" s="1"/>
  <c r="O2662" i="2" a="1"/>
  <c r="O2662" i="2" s="1"/>
  <c r="V2662" i="2" s="1"/>
  <c r="O2663" i="2" a="1"/>
  <c r="O2663" i="2" s="1"/>
  <c r="V2663" i="2" s="1"/>
  <c r="O2664" i="2" a="1"/>
  <c r="O2664" i="2" s="1"/>
  <c r="V2664" i="2" s="1"/>
  <c r="O2665" i="2" a="1"/>
  <c r="O2665" i="2" s="1"/>
  <c r="V2665" i="2" s="1"/>
  <c r="O2666" i="2" a="1"/>
  <c r="O2666" i="2" s="1"/>
  <c r="V2666" i="2" s="1"/>
  <c r="O2667" i="2" a="1"/>
  <c r="O2667" i="2" s="1"/>
  <c r="V2667" i="2" s="1"/>
  <c r="O2668" i="2" a="1"/>
  <c r="O2668" i="2" s="1"/>
  <c r="V2668" i="2" s="1"/>
  <c r="O2669" i="2" a="1"/>
  <c r="O2669" i="2" s="1"/>
  <c r="V2669" i="2" s="1"/>
  <c r="O2670" i="2" a="1"/>
  <c r="O2670" i="2" s="1"/>
  <c r="V2670" i="2" s="1"/>
  <c r="O2671" i="2" a="1"/>
  <c r="O2671" i="2" s="1"/>
  <c r="V2671" i="2" s="1"/>
  <c r="O2672" i="2" a="1"/>
  <c r="O2672" i="2" s="1"/>
  <c r="V2672" i="2" s="1"/>
  <c r="O2673" i="2" a="1"/>
  <c r="O2673" i="2" s="1"/>
  <c r="V2673" i="2" s="1"/>
  <c r="O2674" i="2" a="1"/>
  <c r="O2674" i="2" s="1"/>
  <c r="V2674" i="2" s="1"/>
  <c r="O2675" i="2" a="1"/>
  <c r="O2675" i="2" s="1"/>
  <c r="V2675" i="2" s="1"/>
  <c r="O2676" i="2" a="1"/>
  <c r="O2676" i="2" s="1"/>
  <c r="V2676" i="2" s="1"/>
  <c r="O2677" i="2" a="1"/>
  <c r="O2677" i="2" s="1"/>
  <c r="V2677" i="2" s="1"/>
  <c r="O2678" i="2" a="1"/>
  <c r="O2678" i="2" s="1"/>
  <c r="V2678" i="2" s="1"/>
  <c r="O2679" i="2" a="1"/>
  <c r="O2679" i="2" s="1"/>
  <c r="V2679" i="2" s="1"/>
  <c r="O2680" i="2" a="1"/>
  <c r="O2680" i="2" s="1"/>
  <c r="V2680" i="2" s="1"/>
  <c r="O2681" i="2" a="1"/>
  <c r="O2681" i="2" s="1"/>
  <c r="V2681" i="2" s="1"/>
  <c r="O2682" i="2" a="1"/>
  <c r="O2682" i="2" s="1"/>
  <c r="V2682" i="2" s="1"/>
  <c r="O2683" i="2" a="1"/>
  <c r="O2683" i="2" s="1"/>
  <c r="V2683" i="2" s="1"/>
  <c r="O2684" i="2" a="1"/>
  <c r="O2684" i="2" s="1"/>
  <c r="V2684" i="2" s="1"/>
  <c r="O2685" i="2" a="1"/>
  <c r="O2685" i="2" s="1"/>
  <c r="V2685" i="2" s="1"/>
  <c r="O2686" i="2" a="1"/>
  <c r="O2686" i="2" s="1"/>
  <c r="V2686" i="2" s="1"/>
  <c r="O2687" i="2" a="1"/>
  <c r="O2687" i="2" s="1"/>
  <c r="V2687" i="2" s="1"/>
  <c r="O2688" i="2" a="1"/>
  <c r="O2688" i="2" s="1"/>
  <c r="V2688" i="2" s="1"/>
  <c r="O2689" i="2" a="1"/>
  <c r="O2689" i="2" s="1"/>
  <c r="V2689" i="2" s="1"/>
  <c r="O2690" i="2" a="1"/>
  <c r="O2690" i="2" s="1"/>
  <c r="V2690" i="2" s="1"/>
  <c r="O2691" i="2" a="1"/>
  <c r="O2691" i="2" s="1"/>
  <c r="V2691" i="2" s="1"/>
  <c r="O2692" i="2" a="1"/>
  <c r="O2692" i="2" s="1"/>
  <c r="V2692" i="2" s="1"/>
  <c r="O2693" i="2" a="1"/>
  <c r="O2693" i="2" s="1"/>
  <c r="V2693" i="2" s="1"/>
  <c r="O2694" i="2" a="1"/>
  <c r="O2694" i="2" s="1"/>
  <c r="V2694" i="2" s="1"/>
  <c r="O2695" i="2" a="1"/>
  <c r="O2695" i="2" s="1"/>
  <c r="V2695" i="2" s="1"/>
  <c r="O2696" i="2" a="1"/>
  <c r="O2696" i="2" s="1"/>
  <c r="V2696" i="2" s="1"/>
  <c r="O2697" i="2" a="1"/>
  <c r="O2697" i="2" s="1"/>
  <c r="V2697" i="2" s="1"/>
  <c r="O2698" i="2" a="1"/>
  <c r="O2698" i="2" s="1"/>
  <c r="V2698" i="2" s="1"/>
  <c r="O2699" i="2" a="1"/>
  <c r="O2699" i="2" s="1"/>
  <c r="V2699" i="2" s="1"/>
  <c r="O2700" i="2" a="1"/>
  <c r="O2700" i="2" s="1"/>
  <c r="V2700" i="2" s="1"/>
  <c r="O2701" i="2" a="1"/>
  <c r="O2701" i="2" s="1"/>
  <c r="V2701" i="2" s="1"/>
  <c r="O2702" i="2" a="1"/>
  <c r="O2702" i="2" s="1"/>
  <c r="V2702" i="2" s="1"/>
  <c r="O2703" i="2" a="1"/>
  <c r="O2703" i="2" s="1"/>
  <c r="V2703" i="2" s="1"/>
  <c r="O2704" i="2" a="1"/>
  <c r="O2704" i="2" s="1"/>
  <c r="V2704" i="2" s="1"/>
  <c r="O2705" i="2" a="1"/>
  <c r="O2705" i="2" s="1"/>
  <c r="V2705" i="2" s="1"/>
  <c r="O2706" i="2" a="1"/>
  <c r="O2706" i="2" s="1"/>
  <c r="V2706" i="2" s="1"/>
  <c r="O2707" i="2" a="1"/>
  <c r="O2707" i="2" s="1"/>
  <c r="V2707" i="2" s="1"/>
  <c r="O2708" i="2" a="1"/>
  <c r="O2708" i="2" s="1"/>
  <c r="V2708" i="2" s="1"/>
  <c r="O2709" i="2" a="1"/>
  <c r="O2709" i="2" s="1"/>
  <c r="V2709" i="2" s="1"/>
  <c r="O2710" i="2" a="1"/>
  <c r="O2710" i="2" s="1"/>
  <c r="V2710" i="2" s="1"/>
  <c r="O2711" i="2" a="1"/>
  <c r="O2711" i="2" s="1"/>
  <c r="V2711" i="2" s="1"/>
  <c r="O2712" i="2" a="1"/>
  <c r="O2712" i="2" s="1"/>
  <c r="V2712" i="2" s="1"/>
  <c r="O2713" i="2" a="1"/>
  <c r="O2713" i="2" s="1"/>
  <c r="V2713" i="2" s="1"/>
  <c r="O2714" i="2" a="1"/>
  <c r="O2714" i="2" s="1"/>
  <c r="V2714" i="2" s="1"/>
  <c r="O2715" i="2" a="1"/>
  <c r="O2715" i="2" s="1"/>
  <c r="V2715" i="2" s="1"/>
  <c r="O2716" i="2" a="1"/>
  <c r="O2716" i="2" s="1"/>
  <c r="V2716" i="2" s="1"/>
  <c r="O2717" i="2" a="1"/>
  <c r="O2717" i="2" s="1"/>
  <c r="V2717" i="2" s="1"/>
  <c r="O2718" i="2" a="1"/>
  <c r="O2718" i="2" s="1"/>
  <c r="V2718" i="2" s="1"/>
  <c r="O2719" i="2" a="1"/>
  <c r="O2719" i="2" s="1"/>
  <c r="V2719" i="2" s="1"/>
  <c r="O2720" i="2" a="1"/>
  <c r="O2720" i="2" s="1"/>
  <c r="V2720" i="2" s="1"/>
  <c r="O2721" i="2" a="1"/>
  <c r="O2721" i="2" s="1"/>
  <c r="V2721" i="2" s="1"/>
  <c r="O2722" i="2" a="1"/>
  <c r="O2722" i="2" s="1"/>
  <c r="V2722" i="2" s="1"/>
  <c r="O2723" i="2" a="1"/>
  <c r="O2723" i="2" s="1"/>
  <c r="V2723" i="2" s="1"/>
  <c r="O2724" i="2" a="1"/>
  <c r="O2724" i="2" s="1"/>
  <c r="V2724" i="2" s="1"/>
  <c r="O2725" i="2" a="1"/>
  <c r="O2725" i="2" s="1"/>
  <c r="V2725" i="2" s="1"/>
  <c r="O2726" i="2" a="1"/>
  <c r="O2726" i="2" s="1"/>
  <c r="V2726" i="2" s="1"/>
  <c r="O2727" i="2" a="1"/>
  <c r="O2727" i="2" s="1"/>
  <c r="V2727" i="2" s="1"/>
  <c r="O2728" i="2" a="1"/>
  <c r="O2728" i="2" s="1"/>
  <c r="V2728" i="2" s="1"/>
  <c r="O2729" i="2" a="1"/>
  <c r="O2729" i="2" s="1"/>
  <c r="V2729" i="2" s="1"/>
  <c r="O2730" i="2" a="1"/>
  <c r="O2730" i="2" s="1"/>
  <c r="V2730" i="2" s="1"/>
  <c r="O2731" i="2" a="1"/>
  <c r="O2731" i="2" s="1"/>
  <c r="V2731" i="2" s="1"/>
  <c r="O2732" i="2" a="1"/>
  <c r="O2732" i="2" s="1"/>
  <c r="V2732" i="2" s="1"/>
  <c r="O2733" i="2" a="1"/>
  <c r="O2733" i="2" s="1"/>
  <c r="V2733" i="2" s="1"/>
  <c r="O2734" i="2" a="1"/>
  <c r="O2734" i="2" s="1"/>
  <c r="V2734" i="2" s="1"/>
  <c r="O2735" i="2" a="1"/>
  <c r="O2735" i="2" s="1"/>
  <c r="V2735" i="2" s="1"/>
  <c r="O2736" i="2" a="1"/>
  <c r="O2736" i="2" s="1"/>
  <c r="V2736" i="2" s="1"/>
  <c r="O2737" i="2" a="1"/>
  <c r="O2737" i="2" s="1"/>
  <c r="V2737" i="2" s="1"/>
  <c r="O2738" i="2" a="1"/>
  <c r="O2738" i="2" s="1"/>
  <c r="V2738" i="2" s="1"/>
  <c r="O2739" i="2" a="1"/>
  <c r="O2739" i="2" s="1"/>
  <c r="V2739" i="2" s="1"/>
  <c r="O2740" i="2" a="1"/>
  <c r="O2740" i="2" s="1"/>
  <c r="V2740" i="2" s="1"/>
  <c r="O2741" i="2" a="1"/>
  <c r="O2741" i="2" s="1"/>
  <c r="V2741" i="2" s="1"/>
  <c r="O2742" i="2" a="1"/>
  <c r="O2742" i="2" s="1"/>
  <c r="V2742" i="2" s="1"/>
  <c r="O2743" i="2" a="1"/>
  <c r="O2743" i="2" s="1"/>
  <c r="V2743" i="2" s="1"/>
  <c r="O2744" i="2" a="1"/>
  <c r="O2744" i="2" s="1"/>
  <c r="V2744" i="2" s="1"/>
  <c r="O2745" i="2" a="1"/>
  <c r="O2745" i="2" s="1"/>
  <c r="V2745" i="2" s="1"/>
  <c r="O2746" i="2" a="1"/>
  <c r="O2746" i="2" s="1"/>
  <c r="V2746" i="2" s="1"/>
  <c r="O2747" i="2" a="1"/>
  <c r="O2747" i="2" s="1"/>
  <c r="V2747" i="2" s="1"/>
  <c r="O2748" i="2" a="1"/>
  <c r="O2748" i="2" s="1"/>
  <c r="V2748" i="2" s="1"/>
  <c r="O2749" i="2" a="1"/>
  <c r="O2749" i="2" s="1"/>
  <c r="V2749" i="2" s="1"/>
  <c r="O2750" i="2" a="1"/>
  <c r="O2750" i="2" s="1"/>
  <c r="V2750" i="2" s="1"/>
  <c r="O2751" i="2" a="1"/>
  <c r="O2751" i="2" s="1"/>
  <c r="V2751" i="2" s="1"/>
  <c r="O2752" i="2" a="1"/>
  <c r="O2752" i="2" s="1"/>
  <c r="V2752" i="2" s="1"/>
  <c r="O2753" i="2" a="1"/>
  <c r="O2753" i="2" s="1"/>
  <c r="V2753" i="2" s="1"/>
  <c r="O2754" i="2" a="1"/>
  <c r="O2754" i="2" s="1"/>
  <c r="V2754" i="2" s="1"/>
  <c r="O2755" i="2" a="1"/>
  <c r="O2755" i="2" s="1"/>
  <c r="V2755" i="2" s="1"/>
  <c r="O2756" i="2" a="1"/>
  <c r="O2756" i="2" s="1"/>
  <c r="V2756" i="2" s="1"/>
  <c r="O2757" i="2" a="1"/>
  <c r="O2757" i="2" s="1"/>
  <c r="V2757" i="2" s="1"/>
  <c r="O2758" i="2" a="1"/>
  <c r="O2758" i="2" s="1"/>
  <c r="V2758" i="2" s="1"/>
  <c r="O2759" i="2" a="1"/>
  <c r="O2759" i="2" s="1"/>
  <c r="V2759" i="2" s="1"/>
  <c r="O2760" i="2" a="1"/>
  <c r="O2760" i="2" s="1"/>
  <c r="V2760" i="2" s="1"/>
  <c r="O2761" i="2" a="1"/>
  <c r="O2761" i="2" s="1"/>
  <c r="V2761" i="2" s="1"/>
  <c r="O2762" i="2" a="1"/>
  <c r="O2762" i="2" s="1"/>
  <c r="V2762" i="2" s="1"/>
  <c r="O2763" i="2" a="1"/>
  <c r="O2763" i="2" s="1"/>
  <c r="V2763" i="2" s="1"/>
  <c r="O2764" i="2" a="1"/>
  <c r="O2764" i="2" s="1"/>
  <c r="V2764" i="2" s="1"/>
  <c r="O2765" i="2" a="1"/>
  <c r="O2765" i="2" s="1"/>
  <c r="V2765" i="2" s="1"/>
  <c r="O2766" i="2" a="1"/>
  <c r="O2766" i="2" s="1"/>
  <c r="V2766" i="2" s="1"/>
  <c r="O2767" i="2" a="1"/>
  <c r="O2767" i="2" s="1"/>
  <c r="V2767" i="2" s="1"/>
  <c r="O2768" i="2" a="1"/>
  <c r="O2768" i="2" s="1"/>
  <c r="V2768" i="2" s="1"/>
  <c r="O2769" i="2" a="1"/>
  <c r="O2769" i="2" s="1"/>
  <c r="V2769" i="2" s="1"/>
  <c r="O2770" i="2" a="1"/>
  <c r="O2770" i="2" s="1"/>
  <c r="V2770" i="2" s="1"/>
  <c r="O2771" i="2" a="1"/>
  <c r="O2771" i="2" s="1"/>
  <c r="V2771" i="2" s="1"/>
  <c r="O2772" i="2" a="1"/>
  <c r="O2772" i="2" s="1"/>
  <c r="V2772" i="2" s="1"/>
  <c r="O2773" i="2" a="1"/>
  <c r="O2773" i="2" s="1"/>
  <c r="V2773" i="2" s="1"/>
  <c r="O2774" i="2" a="1"/>
  <c r="O2774" i="2" s="1"/>
  <c r="V2774" i="2" s="1"/>
  <c r="O2775" i="2" a="1"/>
  <c r="O2775" i="2" s="1"/>
  <c r="V2775" i="2" s="1"/>
  <c r="O2776" i="2" a="1"/>
  <c r="O2776" i="2" s="1"/>
  <c r="V2776" i="2" s="1"/>
  <c r="O2777" i="2" a="1"/>
  <c r="O2777" i="2" s="1"/>
  <c r="V2777" i="2" s="1"/>
  <c r="O2778" i="2" a="1"/>
  <c r="O2778" i="2" s="1"/>
  <c r="V2778" i="2" s="1"/>
  <c r="O2779" i="2" a="1"/>
  <c r="O2779" i="2" s="1"/>
  <c r="V2779" i="2" s="1"/>
  <c r="O2780" i="2" a="1"/>
  <c r="O2780" i="2" s="1"/>
  <c r="V2780" i="2" s="1"/>
  <c r="O2781" i="2" a="1"/>
  <c r="O2781" i="2" s="1"/>
  <c r="V2781" i="2" s="1"/>
  <c r="O2782" i="2" a="1"/>
  <c r="O2782" i="2" s="1"/>
  <c r="V2782" i="2" s="1"/>
  <c r="O2783" i="2" a="1"/>
  <c r="O2783" i="2" s="1"/>
  <c r="V2783" i="2" s="1"/>
  <c r="O2784" i="2" a="1"/>
  <c r="O2784" i="2" s="1"/>
  <c r="V2784" i="2" s="1"/>
  <c r="O2785" i="2" a="1"/>
  <c r="O2785" i="2" s="1"/>
  <c r="V2785" i="2" s="1"/>
  <c r="O2786" i="2" a="1"/>
  <c r="O2786" i="2" s="1"/>
  <c r="V2786" i="2" s="1"/>
  <c r="O2787" i="2" a="1"/>
  <c r="O2787" i="2" s="1"/>
  <c r="V2787" i="2" s="1"/>
  <c r="O2788" i="2" a="1"/>
  <c r="O2788" i="2" s="1"/>
  <c r="V2788" i="2" s="1"/>
  <c r="O2789" i="2" a="1"/>
  <c r="O2789" i="2" s="1"/>
  <c r="V2789" i="2" s="1"/>
  <c r="O2790" i="2" a="1"/>
  <c r="O2790" i="2" s="1"/>
  <c r="V2790" i="2" s="1"/>
  <c r="O2791" i="2" a="1"/>
  <c r="O2791" i="2" s="1"/>
  <c r="V2791" i="2" s="1"/>
  <c r="O2792" i="2" a="1"/>
  <c r="O2792" i="2" s="1"/>
  <c r="V2792" i="2" s="1"/>
  <c r="O2793" i="2" a="1"/>
  <c r="O2793" i="2" s="1"/>
  <c r="V2793" i="2" s="1"/>
  <c r="O2794" i="2" a="1"/>
  <c r="O2794" i="2" s="1"/>
  <c r="V2794" i="2" s="1"/>
  <c r="O2795" i="2" a="1"/>
  <c r="O2795" i="2" s="1"/>
  <c r="V2795" i="2" s="1"/>
  <c r="O2796" i="2" a="1"/>
  <c r="O2796" i="2" s="1"/>
  <c r="V2796" i="2" s="1"/>
  <c r="O2797" i="2" a="1"/>
  <c r="O2797" i="2" s="1"/>
  <c r="V2797" i="2" s="1"/>
  <c r="O2798" i="2" a="1"/>
  <c r="O2798" i="2" s="1"/>
  <c r="V2798" i="2" s="1"/>
  <c r="O2799" i="2" a="1"/>
  <c r="O2799" i="2" s="1"/>
  <c r="V2799" i="2" s="1"/>
  <c r="O2800" i="2" a="1"/>
  <c r="O2800" i="2" s="1"/>
  <c r="V2800" i="2" s="1"/>
  <c r="O2801" i="2" a="1"/>
  <c r="O2801" i="2" s="1"/>
  <c r="V2801" i="2" s="1"/>
  <c r="O2802" i="2" a="1"/>
  <c r="O2802" i="2" s="1"/>
  <c r="V2802" i="2" s="1"/>
  <c r="O2803" i="2" a="1"/>
  <c r="O2803" i="2" s="1"/>
  <c r="V2803" i="2" s="1"/>
  <c r="O2804" i="2" a="1"/>
  <c r="O2804" i="2" s="1"/>
  <c r="V2804" i="2" s="1"/>
  <c r="O2805" i="2" a="1"/>
  <c r="O2805" i="2" s="1"/>
  <c r="V2805" i="2" s="1"/>
  <c r="O2806" i="2" a="1"/>
  <c r="O2806" i="2" s="1"/>
  <c r="V2806" i="2" s="1"/>
  <c r="O2807" i="2" a="1"/>
  <c r="O2807" i="2" s="1"/>
  <c r="V2807" i="2" s="1"/>
  <c r="O2808" i="2" a="1"/>
  <c r="O2808" i="2" s="1"/>
  <c r="V2808" i="2" s="1"/>
  <c r="O2809" i="2" a="1"/>
  <c r="O2809" i="2" s="1"/>
  <c r="V2809" i="2" s="1"/>
  <c r="O2810" i="2" a="1"/>
  <c r="O2810" i="2" s="1"/>
  <c r="V2810" i="2" s="1"/>
  <c r="O2811" i="2" a="1"/>
  <c r="O2811" i="2" s="1"/>
  <c r="V2811" i="2" s="1"/>
  <c r="O2812" i="2" a="1"/>
  <c r="O2812" i="2" s="1"/>
  <c r="V2812" i="2" s="1"/>
  <c r="O2813" i="2" a="1"/>
  <c r="O2813" i="2" s="1"/>
  <c r="V2813" i="2" s="1"/>
  <c r="O2814" i="2" a="1"/>
  <c r="O2814" i="2" s="1"/>
  <c r="V2814" i="2" s="1"/>
  <c r="O2815" i="2" a="1"/>
  <c r="O2815" i="2" s="1"/>
  <c r="V2815" i="2" s="1"/>
  <c r="O2816" i="2" a="1"/>
  <c r="O2816" i="2" s="1"/>
  <c r="V2816" i="2" s="1"/>
  <c r="O2817" i="2" a="1"/>
  <c r="O2817" i="2" s="1"/>
  <c r="V2817" i="2" s="1"/>
  <c r="O2818" i="2" a="1"/>
  <c r="O2818" i="2" s="1"/>
  <c r="V2818" i="2" s="1"/>
  <c r="O2819" i="2" a="1"/>
  <c r="O2819" i="2" s="1"/>
  <c r="V2819" i="2" s="1"/>
  <c r="O2820" i="2" a="1"/>
  <c r="O2820" i="2" s="1"/>
  <c r="V2820" i="2" s="1"/>
  <c r="O2821" i="2" a="1"/>
  <c r="O2821" i="2" s="1"/>
  <c r="V2821" i="2" s="1"/>
  <c r="O2822" i="2" a="1"/>
  <c r="O2822" i="2" s="1"/>
  <c r="V2822" i="2" s="1"/>
  <c r="O2823" i="2" a="1"/>
  <c r="O2823" i="2" s="1"/>
  <c r="V2823" i="2" s="1"/>
  <c r="O2824" i="2" a="1"/>
  <c r="O2824" i="2" s="1"/>
  <c r="V2824" i="2" s="1"/>
  <c r="O2825" i="2" a="1"/>
  <c r="O2825" i="2" s="1"/>
  <c r="V2825" i="2" s="1"/>
  <c r="O2826" i="2" a="1"/>
  <c r="O2826" i="2" s="1"/>
  <c r="V2826" i="2" s="1"/>
  <c r="O2827" i="2" a="1"/>
  <c r="O2827" i="2" s="1"/>
  <c r="V2827" i="2" s="1"/>
  <c r="O2828" i="2" a="1"/>
  <c r="O2828" i="2" s="1"/>
  <c r="V2828" i="2" s="1"/>
  <c r="O2829" i="2" a="1"/>
  <c r="O2829" i="2" s="1"/>
  <c r="V2829" i="2" s="1"/>
  <c r="O2830" i="2" a="1"/>
  <c r="O2830" i="2" s="1"/>
  <c r="V2830" i="2" s="1"/>
  <c r="O2831" i="2" a="1"/>
  <c r="O2831" i="2" s="1"/>
  <c r="V2831" i="2" s="1"/>
  <c r="O2832" i="2" a="1"/>
  <c r="O2832" i="2" s="1"/>
  <c r="V2832" i="2" s="1"/>
  <c r="O2833" i="2" a="1"/>
  <c r="O2833" i="2" s="1"/>
  <c r="V2833" i="2" s="1"/>
  <c r="O2834" i="2" a="1"/>
  <c r="O2834" i="2" s="1"/>
  <c r="V2834" i="2" s="1"/>
  <c r="O2835" i="2" a="1"/>
  <c r="O2835" i="2" s="1"/>
  <c r="V2835" i="2" s="1"/>
  <c r="O2836" i="2" a="1"/>
  <c r="O2836" i="2" s="1"/>
  <c r="V2836" i="2" s="1"/>
  <c r="O2837" i="2" a="1"/>
  <c r="O2837" i="2" s="1"/>
  <c r="V2837" i="2" s="1"/>
  <c r="O2838" i="2" a="1"/>
  <c r="O2838" i="2" s="1"/>
  <c r="V2838" i="2" s="1"/>
  <c r="O2839" i="2" a="1"/>
  <c r="O2839" i="2" s="1"/>
  <c r="V2839" i="2" s="1"/>
  <c r="O2840" i="2" a="1"/>
  <c r="O2840" i="2" s="1"/>
  <c r="V2840" i="2" s="1"/>
  <c r="O2841" i="2" a="1"/>
  <c r="O2841" i="2" s="1"/>
  <c r="V2841" i="2" s="1"/>
  <c r="O2842" i="2" a="1"/>
  <c r="O2842" i="2" s="1"/>
  <c r="V2842" i="2" s="1"/>
  <c r="O2843" i="2" a="1"/>
  <c r="O2843" i="2" s="1"/>
  <c r="V2843" i="2" s="1"/>
  <c r="O2844" i="2" a="1"/>
  <c r="O2844" i="2" s="1"/>
  <c r="V2844" i="2" s="1"/>
  <c r="O2845" i="2" a="1"/>
  <c r="O2845" i="2" s="1"/>
  <c r="V2845" i="2" s="1"/>
  <c r="O2846" i="2" a="1"/>
  <c r="O2846" i="2" s="1"/>
  <c r="V2846" i="2" s="1"/>
  <c r="O2847" i="2" a="1"/>
  <c r="O2847" i="2" s="1"/>
  <c r="V2847" i="2" s="1"/>
  <c r="O2848" i="2" a="1"/>
  <c r="O2848" i="2" s="1"/>
  <c r="V2848" i="2" s="1"/>
  <c r="O2849" i="2" a="1"/>
  <c r="O2849" i="2" s="1"/>
  <c r="V2849" i="2" s="1"/>
  <c r="O2850" i="2" a="1"/>
  <c r="O2850" i="2" s="1"/>
  <c r="V2850" i="2" s="1"/>
  <c r="O2851" i="2" a="1"/>
  <c r="O2851" i="2" s="1"/>
  <c r="V2851" i="2" s="1"/>
  <c r="O2852" i="2" a="1"/>
  <c r="O2852" i="2" s="1"/>
  <c r="V2852" i="2" s="1"/>
  <c r="O2853" i="2" a="1"/>
  <c r="O2853" i="2" s="1"/>
  <c r="V2853" i="2" s="1"/>
  <c r="O2854" i="2" a="1"/>
  <c r="O2854" i="2" s="1"/>
  <c r="V2854" i="2" s="1"/>
  <c r="O2855" i="2" a="1"/>
  <c r="O2855" i="2" s="1"/>
  <c r="V2855" i="2" s="1"/>
  <c r="O2856" i="2" a="1"/>
  <c r="O2856" i="2" s="1"/>
  <c r="V2856" i="2" s="1"/>
  <c r="O2857" i="2" a="1"/>
  <c r="O2857" i="2" s="1"/>
  <c r="V2857" i="2" s="1"/>
  <c r="O2858" i="2" a="1"/>
  <c r="O2858" i="2" s="1"/>
  <c r="V2858" i="2" s="1"/>
  <c r="O2859" i="2" a="1"/>
  <c r="O2859" i="2" s="1"/>
  <c r="V2859" i="2" s="1"/>
  <c r="O2860" i="2" a="1"/>
  <c r="O2860" i="2" s="1"/>
  <c r="V2860" i="2" s="1"/>
  <c r="O2861" i="2" a="1"/>
  <c r="O2861" i="2" s="1"/>
  <c r="V2861" i="2" s="1"/>
  <c r="O2862" i="2" a="1"/>
  <c r="O2862" i="2" s="1"/>
  <c r="V2862" i="2" s="1"/>
  <c r="O2863" i="2" a="1"/>
  <c r="O2863" i="2" s="1"/>
  <c r="V2863" i="2" s="1"/>
  <c r="O2864" i="2" a="1"/>
  <c r="O2864" i="2" s="1"/>
  <c r="V2864" i="2" s="1"/>
  <c r="O2865" i="2" a="1"/>
  <c r="O2865" i="2" s="1"/>
  <c r="V2865" i="2" s="1"/>
  <c r="O2866" i="2" a="1"/>
  <c r="O2866" i="2" s="1"/>
  <c r="V2866" i="2" s="1"/>
  <c r="O2867" i="2" a="1"/>
  <c r="O2867" i="2" s="1"/>
  <c r="V2867" i="2" s="1"/>
  <c r="O2868" i="2" a="1"/>
  <c r="O2868" i="2" s="1"/>
  <c r="V2868" i="2" s="1"/>
  <c r="O2869" i="2" a="1"/>
  <c r="O2869" i="2" s="1"/>
  <c r="V2869" i="2" s="1"/>
  <c r="O2870" i="2" a="1"/>
  <c r="O2870" i="2" s="1"/>
  <c r="V2870" i="2" s="1"/>
  <c r="O2871" i="2" a="1"/>
  <c r="O2871" i="2" s="1"/>
  <c r="V2871" i="2" s="1"/>
  <c r="O2872" i="2" a="1"/>
  <c r="O2872" i="2" s="1"/>
  <c r="V2872" i="2" s="1"/>
  <c r="O2873" i="2" a="1"/>
  <c r="O2873" i="2" s="1"/>
  <c r="V2873" i="2" s="1"/>
  <c r="O2874" i="2" a="1"/>
  <c r="O2874" i="2" s="1"/>
  <c r="V2874" i="2" s="1"/>
  <c r="O2875" i="2" a="1"/>
  <c r="O2875" i="2" s="1"/>
  <c r="V2875" i="2" s="1"/>
  <c r="O2876" i="2" a="1"/>
  <c r="O2876" i="2" s="1"/>
  <c r="V2876" i="2" s="1"/>
  <c r="O2877" i="2" a="1"/>
  <c r="O2877" i="2" s="1"/>
  <c r="V2877" i="2" s="1"/>
  <c r="O2878" i="2" a="1"/>
  <c r="O2878" i="2" s="1"/>
  <c r="V2878" i="2" s="1"/>
  <c r="O2879" i="2" a="1"/>
  <c r="O2879" i="2" s="1"/>
  <c r="V2879" i="2" s="1"/>
  <c r="O2880" i="2" a="1"/>
  <c r="O2880" i="2" s="1"/>
  <c r="V2880" i="2" s="1"/>
  <c r="O2881" i="2" a="1"/>
  <c r="O2881" i="2" s="1"/>
  <c r="V2881" i="2" s="1"/>
  <c r="O2882" i="2" a="1"/>
  <c r="O2882" i="2" s="1"/>
  <c r="V2882" i="2" s="1"/>
  <c r="O2883" i="2" a="1"/>
  <c r="O2883" i="2" s="1"/>
  <c r="V2883" i="2" s="1"/>
  <c r="O2884" i="2" a="1"/>
  <c r="O2884" i="2" s="1"/>
  <c r="V2884" i="2" s="1"/>
  <c r="O2885" i="2" a="1"/>
  <c r="O2885" i="2" s="1"/>
  <c r="V2885" i="2" s="1"/>
  <c r="O2886" i="2" a="1"/>
  <c r="O2886" i="2" s="1"/>
  <c r="V2886" i="2" s="1"/>
  <c r="O2887" i="2" a="1"/>
  <c r="O2887" i="2" s="1"/>
  <c r="V2887" i="2" s="1"/>
  <c r="O2888" i="2" a="1"/>
  <c r="O2888" i="2" s="1"/>
  <c r="V2888" i="2" s="1"/>
  <c r="O2889" i="2" a="1"/>
  <c r="O2889" i="2" s="1"/>
  <c r="V2889" i="2" s="1"/>
  <c r="O2890" i="2" a="1"/>
  <c r="O2890" i="2" s="1"/>
  <c r="V2890" i="2" s="1"/>
  <c r="O2891" i="2" a="1"/>
  <c r="O2891" i="2" s="1"/>
  <c r="V2891" i="2" s="1"/>
  <c r="O2892" i="2" a="1"/>
  <c r="O2892" i="2" s="1"/>
  <c r="V2892" i="2" s="1"/>
  <c r="O2893" i="2" a="1"/>
  <c r="O2893" i="2" s="1"/>
  <c r="V2893" i="2" s="1"/>
  <c r="O2894" i="2" a="1"/>
  <c r="O2894" i="2" s="1"/>
  <c r="V2894" i="2" s="1"/>
  <c r="O2895" i="2" a="1"/>
  <c r="O2895" i="2" s="1"/>
  <c r="V2895" i="2" s="1"/>
  <c r="O2896" i="2" a="1"/>
  <c r="O2896" i="2" s="1"/>
  <c r="V2896" i="2" s="1"/>
  <c r="O2897" i="2" a="1"/>
  <c r="O2897" i="2" s="1"/>
  <c r="V2897" i="2" s="1"/>
  <c r="O2898" i="2" a="1"/>
  <c r="O2898" i="2" s="1"/>
  <c r="V2898" i="2" s="1"/>
  <c r="O2899" i="2" a="1"/>
  <c r="O2899" i="2" s="1"/>
  <c r="V2899" i="2" s="1"/>
  <c r="O2900" i="2" a="1"/>
  <c r="O2900" i="2" s="1"/>
  <c r="V2900" i="2" s="1"/>
  <c r="O2901" i="2" a="1"/>
  <c r="O2901" i="2" s="1"/>
  <c r="V2901" i="2" s="1"/>
  <c r="O2902" i="2" a="1"/>
  <c r="O2902" i="2" s="1"/>
  <c r="V2902" i="2" s="1"/>
  <c r="O2903" i="2" a="1"/>
  <c r="O2903" i="2" s="1"/>
  <c r="V2903" i="2" s="1"/>
  <c r="O2904" i="2" a="1"/>
  <c r="O2904" i="2" s="1"/>
  <c r="V2904" i="2" s="1"/>
  <c r="O2905" i="2" a="1"/>
  <c r="O2905" i="2" s="1"/>
  <c r="V2905" i="2" s="1"/>
  <c r="O2906" i="2" a="1"/>
  <c r="O2906" i="2" s="1"/>
  <c r="V2906" i="2" s="1"/>
  <c r="O2907" i="2" a="1"/>
  <c r="O2907" i="2" s="1"/>
  <c r="V2907" i="2" s="1"/>
  <c r="O2908" i="2" a="1"/>
  <c r="O2908" i="2" s="1"/>
  <c r="V2908" i="2" s="1"/>
  <c r="O2909" i="2" a="1"/>
  <c r="O2909" i="2" s="1"/>
  <c r="V2909" i="2" s="1"/>
  <c r="O2910" i="2" a="1"/>
  <c r="O2910" i="2" s="1"/>
  <c r="V2910" i="2" s="1"/>
  <c r="O2911" i="2" a="1"/>
  <c r="O2911" i="2" s="1"/>
  <c r="V2911" i="2" s="1"/>
  <c r="O2912" i="2" a="1"/>
  <c r="O2912" i="2" s="1"/>
  <c r="V2912" i="2" s="1"/>
  <c r="O2913" i="2" a="1"/>
  <c r="O2913" i="2" s="1"/>
  <c r="V2913" i="2" s="1"/>
  <c r="O2914" i="2" a="1"/>
  <c r="O2914" i="2" s="1"/>
  <c r="V2914" i="2" s="1"/>
  <c r="O2915" i="2" a="1"/>
  <c r="O2915" i="2" s="1"/>
  <c r="V2915" i="2" s="1"/>
  <c r="O2916" i="2" a="1"/>
  <c r="O2916" i="2" s="1"/>
  <c r="V2916" i="2" s="1"/>
  <c r="O2917" i="2" a="1"/>
  <c r="O2917" i="2" s="1"/>
  <c r="V2917" i="2" s="1"/>
  <c r="O2918" i="2" a="1"/>
  <c r="O2918" i="2" s="1"/>
  <c r="V2918" i="2" s="1"/>
  <c r="O2919" i="2" a="1"/>
  <c r="O2919" i="2" s="1"/>
  <c r="V2919" i="2" s="1"/>
  <c r="O2920" i="2" a="1"/>
  <c r="O2920" i="2" s="1"/>
  <c r="V2920" i="2" s="1"/>
  <c r="O2921" i="2" a="1"/>
  <c r="O2921" i="2" s="1"/>
  <c r="V2921" i="2" s="1"/>
  <c r="O2922" i="2" a="1"/>
  <c r="O2922" i="2" s="1"/>
  <c r="V2922" i="2" s="1"/>
  <c r="O2923" i="2" a="1"/>
  <c r="O2923" i="2" s="1"/>
  <c r="V2923" i="2" s="1"/>
  <c r="O2924" i="2" a="1"/>
  <c r="O2924" i="2" s="1"/>
  <c r="V2924" i="2" s="1"/>
  <c r="O2925" i="2" a="1"/>
  <c r="O2925" i="2" s="1"/>
  <c r="V2925" i="2" s="1"/>
  <c r="O2926" i="2" a="1"/>
  <c r="O2926" i="2" s="1"/>
  <c r="V2926" i="2" s="1"/>
  <c r="O2927" i="2" a="1"/>
  <c r="O2927" i="2" s="1"/>
  <c r="V2927" i="2" s="1"/>
  <c r="O2928" i="2" a="1"/>
  <c r="O2928" i="2" s="1"/>
  <c r="V2928" i="2" s="1"/>
  <c r="O2929" i="2" a="1"/>
  <c r="O2929" i="2" s="1"/>
  <c r="V2929" i="2" s="1"/>
  <c r="O2930" i="2" a="1"/>
  <c r="O2930" i="2" s="1"/>
  <c r="V2930" i="2" s="1"/>
  <c r="O2931" i="2" a="1"/>
  <c r="O2931" i="2" s="1"/>
  <c r="V2931" i="2" s="1"/>
  <c r="O2932" i="2" a="1"/>
  <c r="O2932" i="2" s="1"/>
  <c r="V2932" i="2" s="1"/>
  <c r="O2933" i="2" a="1"/>
  <c r="O2933" i="2" s="1"/>
  <c r="V2933" i="2" s="1"/>
  <c r="O2934" i="2" a="1"/>
  <c r="O2934" i="2" s="1"/>
  <c r="V2934" i="2" s="1"/>
  <c r="O2935" i="2" a="1"/>
  <c r="O2935" i="2" s="1"/>
  <c r="V2935" i="2" s="1"/>
  <c r="O2936" i="2" a="1"/>
  <c r="O2936" i="2" s="1"/>
  <c r="V2936" i="2" s="1"/>
  <c r="O2937" i="2" a="1"/>
  <c r="O2937" i="2" s="1"/>
  <c r="V2937" i="2" s="1"/>
  <c r="O2938" i="2" a="1"/>
  <c r="O2938" i="2" s="1"/>
  <c r="V2938" i="2" s="1"/>
  <c r="O2939" i="2" a="1"/>
  <c r="O2939" i="2" s="1"/>
  <c r="V2939" i="2" s="1"/>
  <c r="O2940" i="2" a="1"/>
  <c r="O2940" i="2" s="1"/>
  <c r="V2940" i="2" s="1"/>
  <c r="O2941" i="2" a="1"/>
  <c r="O2941" i="2" s="1"/>
  <c r="V2941" i="2" s="1"/>
  <c r="O2942" i="2" a="1"/>
  <c r="O2942" i="2" s="1"/>
  <c r="V2942" i="2" s="1"/>
  <c r="O2943" i="2" a="1"/>
  <c r="O2943" i="2" s="1"/>
  <c r="V2943" i="2" s="1"/>
  <c r="O2944" i="2" a="1"/>
  <c r="O2944" i="2" s="1"/>
  <c r="V2944" i="2" s="1"/>
  <c r="O2945" i="2" a="1"/>
  <c r="O2945" i="2" s="1"/>
  <c r="V2945" i="2" s="1"/>
  <c r="O2946" i="2" a="1"/>
  <c r="O2946" i="2" s="1"/>
  <c r="V2946" i="2" s="1"/>
  <c r="O2947" i="2" a="1"/>
  <c r="O2947" i="2" s="1"/>
  <c r="V2947" i="2" s="1"/>
  <c r="O2948" i="2" a="1"/>
  <c r="O2948" i="2" s="1"/>
  <c r="V2948" i="2" s="1"/>
  <c r="O2949" i="2" a="1"/>
  <c r="O2949" i="2" s="1"/>
  <c r="V2949" i="2" s="1"/>
  <c r="O2950" i="2" a="1"/>
  <c r="O2950" i="2" s="1"/>
  <c r="V2950" i="2" s="1"/>
  <c r="O2951" i="2" a="1"/>
  <c r="O2951" i="2" s="1"/>
  <c r="V2951" i="2" s="1"/>
  <c r="O2952" i="2" a="1"/>
  <c r="O2952" i="2" s="1"/>
  <c r="V2952" i="2" s="1"/>
  <c r="O2953" i="2" a="1"/>
  <c r="O2953" i="2" s="1"/>
  <c r="V2953" i="2" s="1"/>
  <c r="O2954" i="2" a="1"/>
  <c r="O2954" i="2" s="1"/>
  <c r="V2954" i="2" s="1"/>
  <c r="O2955" i="2" a="1"/>
  <c r="O2955" i="2" s="1"/>
  <c r="V2955" i="2" s="1"/>
  <c r="O2956" i="2" a="1"/>
  <c r="O2956" i="2" s="1"/>
  <c r="V2956" i="2" s="1"/>
  <c r="O2957" i="2" a="1"/>
  <c r="O2957" i="2" s="1"/>
  <c r="V2957" i="2" s="1"/>
  <c r="O2958" i="2" a="1"/>
  <c r="O2958" i="2" s="1"/>
  <c r="V2958" i="2" s="1"/>
  <c r="O2959" i="2" a="1"/>
  <c r="O2959" i="2" s="1"/>
  <c r="V2959" i="2" s="1"/>
  <c r="O2960" i="2" a="1"/>
  <c r="O2960" i="2" s="1"/>
  <c r="V2960" i="2" s="1"/>
  <c r="O2961" i="2" a="1"/>
  <c r="O2961" i="2" s="1"/>
  <c r="V2961" i="2" s="1"/>
  <c r="O2962" i="2" a="1"/>
  <c r="O2962" i="2" s="1"/>
  <c r="V2962" i="2" s="1"/>
  <c r="O2963" i="2" a="1"/>
  <c r="O2963" i="2" s="1"/>
  <c r="V2963" i="2" s="1"/>
  <c r="O2964" i="2" a="1"/>
  <c r="O2964" i="2" s="1"/>
  <c r="V2964" i="2" s="1"/>
  <c r="O2965" i="2" a="1"/>
  <c r="O2965" i="2" s="1"/>
  <c r="V2965" i="2" s="1"/>
  <c r="O2966" i="2" a="1"/>
  <c r="O2966" i="2" s="1"/>
  <c r="V2966" i="2" s="1"/>
  <c r="O2967" i="2" a="1"/>
  <c r="O2967" i="2" s="1"/>
  <c r="V2967" i="2" s="1"/>
  <c r="O2968" i="2" a="1"/>
  <c r="O2968" i="2" s="1"/>
  <c r="V2968" i="2" s="1"/>
  <c r="O2969" i="2" a="1"/>
  <c r="O2969" i="2" s="1"/>
  <c r="V2969" i="2" s="1"/>
  <c r="O2970" i="2" a="1"/>
  <c r="O2970" i="2" s="1"/>
  <c r="V2970" i="2" s="1"/>
  <c r="O2971" i="2" a="1"/>
  <c r="O2971" i="2" s="1"/>
  <c r="V2971" i="2" s="1"/>
  <c r="O2972" i="2" a="1"/>
  <c r="O2972" i="2" s="1"/>
  <c r="V2972" i="2" s="1"/>
  <c r="O2973" i="2" a="1"/>
  <c r="O2973" i="2" s="1"/>
  <c r="V2973" i="2" s="1"/>
  <c r="O2974" i="2" a="1"/>
  <c r="O2974" i="2" s="1"/>
  <c r="V2974" i="2" s="1"/>
  <c r="O2975" i="2" a="1"/>
  <c r="O2975" i="2" s="1"/>
  <c r="V2975" i="2" s="1"/>
  <c r="O2976" i="2" a="1"/>
  <c r="O2976" i="2" s="1"/>
  <c r="V2976" i="2" s="1"/>
  <c r="O2977" i="2" a="1"/>
  <c r="O2977" i="2" s="1"/>
  <c r="V2977" i="2" s="1"/>
  <c r="O2978" i="2" a="1"/>
  <c r="O2978" i="2" s="1"/>
  <c r="V2978" i="2" s="1"/>
  <c r="O2979" i="2" a="1"/>
  <c r="O2979" i="2" s="1"/>
  <c r="V2979" i="2" s="1"/>
  <c r="O2980" i="2" a="1"/>
  <c r="O2980" i="2" s="1"/>
  <c r="V2980" i="2" s="1"/>
  <c r="O2981" i="2" a="1"/>
  <c r="O2981" i="2" s="1"/>
  <c r="V2981" i="2" s="1"/>
  <c r="O2982" i="2" a="1"/>
  <c r="O2982" i="2" s="1"/>
  <c r="V2982" i="2" s="1"/>
  <c r="O2983" i="2" a="1"/>
  <c r="O2983" i="2" s="1"/>
  <c r="V2983" i="2" s="1"/>
  <c r="O2984" i="2" a="1"/>
  <c r="O2984" i="2" s="1"/>
  <c r="V2984" i="2" s="1"/>
  <c r="O2985" i="2" a="1"/>
  <c r="O2985" i="2" s="1"/>
  <c r="V2985" i="2" s="1"/>
  <c r="O2986" i="2" a="1"/>
  <c r="O2986" i="2" s="1"/>
  <c r="V2986" i="2" s="1"/>
  <c r="O2987" i="2" a="1"/>
  <c r="O2987" i="2" s="1"/>
  <c r="V2987" i="2" s="1"/>
  <c r="O2988" i="2" a="1"/>
  <c r="O2988" i="2" s="1"/>
  <c r="V2988" i="2" s="1"/>
  <c r="O2989" i="2" a="1"/>
  <c r="O2989" i="2" s="1"/>
  <c r="V2989" i="2" s="1"/>
  <c r="O2990" i="2" a="1"/>
  <c r="O2990" i="2" s="1"/>
  <c r="V2990" i="2" s="1"/>
  <c r="O2991" i="2" a="1"/>
  <c r="O2991" i="2" s="1"/>
  <c r="V2991" i="2" s="1"/>
  <c r="O2992" i="2" a="1"/>
  <c r="O2992" i="2" s="1"/>
  <c r="V2992" i="2" s="1"/>
  <c r="O2993" i="2" a="1"/>
  <c r="O2993" i="2" s="1"/>
  <c r="V2993" i="2" s="1"/>
  <c r="O2994" i="2" a="1"/>
  <c r="O2994" i="2" s="1"/>
  <c r="V2994" i="2" s="1"/>
  <c r="O2995" i="2" a="1"/>
  <c r="O2995" i="2" s="1"/>
  <c r="V2995" i="2" s="1"/>
  <c r="O2996" i="2" a="1"/>
  <c r="O2996" i="2" s="1"/>
  <c r="V2996" i="2" s="1"/>
  <c r="O2997" i="2" a="1"/>
  <c r="O2997" i="2" s="1"/>
  <c r="V2997" i="2" s="1"/>
  <c r="O2998" i="2" a="1"/>
  <c r="O2998" i="2" s="1"/>
  <c r="V2998" i="2" s="1"/>
  <c r="O2999" i="2" a="1"/>
  <c r="O2999" i="2" s="1"/>
  <c r="V2999" i="2" s="1"/>
  <c r="O3000" i="2" a="1"/>
  <c r="O3000" i="2" s="1"/>
  <c r="V3000" i="2" s="1"/>
  <c r="O3001" i="2" a="1"/>
  <c r="O3001" i="2" s="1"/>
  <c r="V3001" i="2" s="1"/>
  <c r="O3002" i="2" a="1"/>
  <c r="O3002" i="2" s="1"/>
  <c r="V3002" i="2" s="1"/>
  <c r="O3003" i="2" a="1"/>
  <c r="O3003" i="2" s="1"/>
  <c r="V3003" i="2" s="1"/>
  <c r="O3004" i="2" a="1"/>
  <c r="O3004" i="2" s="1"/>
  <c r="V3004" i="2" s="1"/>
  <c r="O3005" i="2" a="1"/>
  <c r="O3005" i="2" s="1"/>
  <c r="V3005" i="2" s="1"/>
  <c r="O3006" i="2" a="1"/>
  <c r="O3006" i="2" s="1"/>
  <c r="V3006" i="2" s="1"/>
  <c r="O3007" i="2" a="1"/>
  <c r="O3007" i="2" s="1"/>
  <c r="V3007" i="2" s="1"/>
  <c r="O3008" i="2" a="1"/>
  <c r="O3008" i="2" s="1"/>
  <c r="V3008" i="2" s="1"/>
  <c r="O3009" i="2" a="1"/>
  <c r="O3009" i="2" s="1"/>
  <c r="V3009" i="2" s="1"/>
  <c r="O3010" i="2" a="1"/>
  <c r="O3010" i="2" s="1"/>
  <c r="V3010" i="2" s="1"/>
  <c r="O3011" i="2" a="1"/>
  <c r="O3011" i="2" s="1"/>
  <c r="V3011" i="2" s="1"/>
  <c r="O3012" i="2" a="1"/>
  <c r="O3012" i="2" s="1"/>
  <c r="V3012" i="2" s="1"/>
  <c r="O3013" i="2" a="1"/>
  <c r="O3013" i="2" s="1"/>
  <c r="V3013" i="2" s="1"/>
  <c r="O3014" i="2" a="1"/>
  <c r="O3014" i="2" s="1"/>
  <c r="V3014" i="2" s="1"/>
  <c r="O3015" i="2" a="1"/>
  <c r="O3015" i="2" s="1"/>
  <c r="V3015" i="2" s="1"/>
  <c r="O3016" i="2" a="1"/>
  <c r="O3016" i="2" s="1"/>
  <c r="V3016" i="2" s="1"/>
  <c r="O3017" i="2" a="1"/>
  <c r="O3017" i="2" s="1"/>
  <c r="V3017" i="2" s="1"/>
  <c r="O3018" i="2" a="1"/>
  <c r="O3018" i="2" s="1"/>
  <c r="V3018" i="2" s="1"/>
  <c r="O3019" i="2" a="1"/>
  <c r="O3019" i="2" s="1"/>
  <c r="V3019" i="2" s="1"/>
  <c r="O3020" i="2" a="1"/>
  <c r="O3020" i="2" s="1"/>
  <c r="V3020" i="2" s="1"/>
  <c r="O3021" i="2" a="1"/>
  <c r="O3021" i="2" s="1"/>
  <c r="V3021" i="2" s="1"/>
  <c r="O3022" i="2" a="1"/>
  <c r="O3022" i="2" s="1"/>
  <c r="V3022" i="2" s="1"/>
  <c r="O3023" i="2" a="1"/>
  <c r="O3023" i="2" s="1"/>
  <c r="V3023" i="2" s="1"/>
  <c r="O3024" i="2" a="1"/>
  <c r="O3024" i="2" s="1"/>
  <c r="V3024" i="2" s="1"/>
  <c r="O3025" i="2" a="1"/>
  <c r="O3025" i="2" s="1"/>
  <c r="V3025" i="2" s="1"/>
  <c r="O3026" i="2" a="1"/>
  <c r="O3026" i="2" s="1"/>
  <c r="V3026" i="2" s="1"/>
  <c r="O3027" i="2" a="1"/>
  <c r="O3027" i="2" s="1"/>
  <c r="V3027" i="2" s="1"/>
  <c r="O3028" i="2" a="1"/>
  <c r="O3028" i="2" s="1"/>
  <c r="V3028" i="2" s="1"/>
  <c r="O3029" i="2" a="1"/>
  <c r="O3029" i="2" s="1"/>
  <c r="V3029" i="2" s="1"/>
  <c r="O3030" i="2" a="1"/>
  <c r="O3030" i="2" s="1"/>
  <c r="V3030" i="2" s="1"/>
  <c r="O3031" i="2" a="1"/>
  <c r="O3031" i="2" s="1"/>
  <c r="V3031" i="2" s="1"/>
  <c r="O3032" i="2" a="1"/>
  <c r="O3032" i="2" s="1"/>
  <c r="V3032" i="2" s="1"/>
  <c r="O3033" i="2" a="1"/>
  <c r="O3033" i="2" s="1"/>
  <c r="V3033" i="2" s="1"/>
  <c r="O3034" i="2" a="1"/>
  <c r="O3034" i="2" s="1"/>
  <c r="V3034" i="2" s="1"/>
  <c r="O3035" i="2" a="1"/>
  <c r="O3035" i="2" s="1"/>
  <c r="V3035" i="2" s="1"/>
  <c r="O3036" i="2" a="1"/>
  <c r="O3036" i="2" s="1"/>
  <c r="V3036" i="2" s="1"/>
  <c r="O3037" i="2" a="1"/>
  <c r="O3037" i="2" s="1"/>
  <c r="V3037" i="2" s="1"/>
  <c r="O3038" i="2" a="1"/>
  <c r="O3038" i="2" s="1"/>
  <c r="V3038" i="2" s="1"/>
  <c r="O3039" i="2" a="1"/>
  <c r="O3039" i="2" s="1"/>
  <c r="V3039" i="2" s="1"/>
  <c r="O3040" i="2" a="1"/>
  <c r="O3040" i="2" s="1"/>
  <c r="V3040" i="2" s="1"/>
  <c r="O3041" i="2" a="1"/>
  <c r="O3041" i="2" s="1"/>
  <c r="V3041" i="2" s="1"/>
  <c r="O3042" i="2" a="1"/>
  <c r="O3042" i="2" s="1"/>
  <c r="V3042" i="2" s="1"/>
  <c r="O3043" i="2" a="1"/>
  <c r="O3043" i="2" s="1"/>
  <c r="V3043" i="2" s="1"/>
  <c r="O3044" i="2" a="1"/>
  <c r="O3044" i="2" s="1"/>
  <c r="V3044" i="2" s="1"/>
  <c r="O3045" i="2" a="1"/>
  <c r="O3045" i="2" s="1"/>
  <c r="V3045" i="2" s="1"/>
  <c r="O3046" i="2" a="1"/>
  <c r="O3046" i="2" s="1"/>
  <c r="V3046" i="2" s="1"/>
  <c r="O3047" i="2" a="1"/>
  <c r="O3047" i="2" s="1"/>
  <c r="V3047" i="2" s="1"/>
  <c r="O3048" i="2" a="1"/>
  <c r="O3048" i="2" s="1"/>
  <c r="V3048" i="2" s="1"/>
  <c r="O3049" i="2" a="1"/>
  <c r="O3049" i="2" s="1"/>
  <c r="V3049" i="2" s="1"/>
  <c r="O3050" i="2" a="1"/>
  <c r="O3050" i="2" s="1"/>
  <c r="V3050" i="2" s="1"/>
  <c r="O3051" i="2" a="1"/>
  <c r="O3051" i="2" s="1"/>
  <c r="V3051" i="2" s="1"/>
  <c r="O3052" i="2" a="1"/>
  <c r="O3052" i="2" s="1"/>
  <c r="V3052" i="2" s="1"/>
  <c r="O3053" i="2" a="1"/>
  <c r="O3053" i="2" s="1"/>
  <c r="V3053" i="2" s="1"/>
  <c r="O3054" i="2" a="1"/>
  <c r="O3054" i="2" s="1"/>
  <c r="V3054" i="2" s="1"/>
  <c r="O3055" i="2" a="1"/>
  <c r="O3055" i="2" s="1"/>
  <c r="V3055" i="2" s="1"/>
  <c r="O3056" i="2" a="1"/>
  <c r="O3056" i="2" s="1"/>
  <c r="V3056" i="2" s="1"/>
  <c r="O3057" i="2" a="1"/>
  <c r="O3057" i="2" s="1"/>
  <c r="V3057" i="2" s="1"/>
  <c r="O3058" i="2" a="1"/>
  <c r="O3058" i="2" s="1"/>
  <c r="V3058" i="2" s="1"/>
  <c r="O3059" i="2" a="1"/>
  <c r="O3059" i="2" s="1"/>
  <c r="V3059" i="2" s="1"/>
  <c r="O3060" i="2" a="1"/>
  <c r="O3060" i="2" s="1"/>
  <c r="V3060" i="2" s="1"/>
  <c r="O3061" i="2" a="1"/>
  <c r="O3061" i="2" s="1"/>
  <c r="V3061" i="2" s="1"/>
  <c r="O3062" i="2" a="1"/>
  <c r="O3062" i="2" s="1"/>
  <c r="V3062" i="2" s="1"/>
  <c r="O3063" i="2" a="1"/>
  <c r="O3063" i="2" s="1"/>
  <c r="V3063" i="2" s="1"/>
  <c r="O3064" i="2" a="1"/>
  <c r="O3064" i="2" s="1"/>
  <c r="V3064" i="2" s="1"/>
  <c r="O3065" i="2" a="1"/>
  <c r="O3065" i="2" s="1"/>
  <c r="V3065" i="2" s="1"/>
  <c r="O3066" i="2" a="1"/>
  <c r="O3066" i="2" s="1"/>
  <c r="V3066" i="2" s="1"/>
  <c r="O3067" i="2" a="1"/>
  <c r="O3067" i="2" s="1"/>
  <c r="V3067" i="2" s="1"/>
  <c r="O3068" i="2" a="1"/>
  <c r="O3068" i="2" s="1"/>
  <c r="V3068" i="2" s="1"/>
  <c r="O3069" i="2" a="1"/>
  <c r="O3069" i="2" s="1"/>
  <c r="V3069" i="2" s="1"/>
  <c r="O3070" i="2" a="1"/>
  <c r="O3070" i="2" s="1"/>
  <c r="V3070" i="2" s="1"/>
  <c r="O3071" i="2" a="1"/>
  <c r="O3071" i="2" s="1"/>
  <c r="V3071" i="2" s="1"/>
  <c r="O3072" i="2" a="1"/>
  <c r="O3072" i="2" s="1"/>
  <c r="V3072" i="2" s="1"/>
  <c r="O3073" i="2" a="1"/>
  <c r="O3073" i="2" s="1"/>
  <c r="V3073" i="2" s="1"/>
  <c r="O3074" i="2" a="1"/>
  <c r="O3074" i="2" s="1"/>
  <c r="V3074" i="2" s="1"/>
  <c r="O3075" i="2" a="1"/>
  <c r="O3075" i="2" s="1"/>
  <c r="V3075" i="2" s="1"/>
  <c r="O3076" i="2" a="1"/>
  <c r="O3076" i="2" s="1"/>
  <c r="V3076" i="2" s="1"/>
  <c r="O3077" i="2" a="1"/>
  <c r="O3077" i="2" s="1"/>
  <c r="V3077" i="2" s="1"/>
  <c r="O3078" i="2" a="1"/>
  <c r="O3078" i="2" s="1"/>
  <c r="V3078" i="2" s="1"/>
  <c r="O3079" i="2" a="1"/>
  <c r="O3079" i="2" s="1"/>
  <c r="V3079" i="2" s="1"/>
  <c r="O3080" i="2" a="1"/>
  <c r="O3080" i="2" s="1"/>
  <c r="V3080" i="2" s="1"/>
  <c r="O3081" i="2" a="1"/>
  <c r="O3081" i="2" s="1"/>
  <c r="V3081" i="2" s="1"/>
  <c r="O3082" i="2" a="1"/>
  <c r="O3082" i="2" s="1"/>
  <c r="V3082" i="2" s="1"/>
  <c r="O3083" i="2" a="1"/>
  <c r="O3083" i="2" s="1"/>
  <c r="V3083" i="2" s="1"/>
  <c r="O3084" i="2" a="1"/>
  <c r="O3084" i="2" s="1"/>
  <c r="V3084" i="2" s="1"/>
  <c r="O3085" i="2" a="1"/>
  <c r="O3085" i="2" s="1"/>
  <c r="V3085" i="2" s="1"/>
  <c r="O3086" i="2" a="1"/>
  <c r="O3086" i="2" s="1"/>
  <c r="V3086" i="2" s="1"/>
  <c r="O3087" i="2" a="1"/>
  <c r="O3087" i="2" s="1"/>
  <c r="V3087" i="2" s="1"/>
  <c r="O3088" i="2" a="1"/>
  <c r="O3088" i="2" s="1"/>
  <c r="V3088" i="2" s="1"/>
  <c r="O3089" i="2" a="1"/>
  <c r="O3089" i="2" s="1"/>
  <c r="V3089" i="2" s="1"/>
  <c r="O3090" i="2" a="1"/>
  <c r="O3090" i="2" s="1"/>
  <c r="V3090" i="2" s="1"/>
  <c r="O3091" i="2" a="1"/>
  <c r="O3091" i="2" s="1"/>
  <c r="V3091" i="2" s="1"/>
  <c r="O3092" i="2" a="1"/>
  <c r="O3092" i="2" s="1"/>
  <c r="V3092" i="2" s="1"/>
  <c r="O3093" i="2" a="1"/>
  <c r="O3093" i="2" s="1"/>
  <c r="V3093" i="2" s="1"/>
  <c r="O3094" i="2" a="1"/>
  <c r="O3094" i="2" s="1"/>
  <c r="V3094" i="2" s="1"/>
  <c r="O3095" i="2" a="1"/>
  <c r="O3095" i="2" s="1"/>
  <c r="V3095" i="2" s="1"/>
  <c r="O3096" i="2" a="1"/>
  <c r="O3096" i="2" s="1"/>
  <c r="V3096" i="2" s="1"/>
  <c r="O3097" i="2" a="1"/>
  <c r="O3097" i="2" s="1"/>
  <c r="V3097" i="2" s="1"/>
  <c r="O3098" i="2" a="1"/>
  <c r="O3098" i="2" s="1"/>
  <c r="V3098" i="2" s="1"/>
  <c r="O3099" i="2" a="1"/>
  <c r="O3099" i="2" s="1"/>
  <c r="V3099" i="2" s="1"/>
  <c r="O3100" i="2" a="1"/>
  <c r="O3100" i="2" s="1"/>
  <c r="V3100" i="2" s="1"/>
  <c r="O3101" i="2" a="1"/>
  <c r="O3101" i="2" s="1"/>
  <c r="V3101" i="2" s="1"/>
  <c r="O3102" i="2" a="1"/>
  <c r="O3102" i="2" s="1"/>
  <c r="V3102" i="2" s="1"/>
  <c r="O3103" i="2" a="1"/>
  <c r="O3103" i="2" s="1"/>
  <c r="V3103" i="2" s="1"/>
  <c r="O3104" i="2" a="1"/>
  <c r="O3104" i="2" s="1"/>
  <c r="V3104" i="2" s="1"/>
  <c r="O3105" i="2" a="1"/>
  <c r="O3105" i="2" s="1"/>
  <c r="V3105" i="2" s="1"/>
  <c r="O3106" i="2" a="1"/>
  <c r="O3106" i="2" s="1"/>
  <c r="V3106" i="2" s="1"/>
  <c r="O3107" i="2" a="1"/>
  <c r="O3107" i="2" s="1"/>
  <c r="V3107" i="2" s="1"/>
  <c r="O3108" i="2" a="1"/>
  <c r="O3108" i="2" s="1"/>
  <c r="V3108" i="2" s="1"/>
  <c r="O3109" i="2" a="1"/>
  <c r="O3109" i="2" s="1"/>
  <c r="V3109" i="2" s="1"/>
  <c r="O3110" i="2" a="1"/>
  <c r="O3110" i="2" s="1"/>
  <c r="V3110" i="2" s="1"/>
  <c r="O3111" i="2" a="1"/>
  <c r="O3111" i="2" s="1"/>
  <c r="V3111" i="2" s="1"/>
  <c r="O3112" i="2" a="1"/>
  <c r="O3112" i="2" s="1"/>
  <c r="V3112" i="2" s="1"/>
  <c r="O3113" i="2" a="1"/>
  <c r="O3113" i="2" s="1"/>
  <c r="V3113" i="2" s="1"/>
  <c r="O3114" i="2" a="1"/>
  <c r="O3114" i="2" s="1"/>
  <c r="V3114" i="2" s="1"/>
  <c r="O3115" i="2" a="1"/>
  <c r="O3115" i="2" s="1"/>
  <c r="V3115" i="2" s="1"/>
  <c r="O3116" i="2" a="1"/>
  <c r="O3116" i="2" s="1"/>
  <c r="V3116" i="2" s="1"/>
  <c r="O3117" i="2" a="1"/>
  <c r="O3117" i="2" s="1"/>
  <c r="V3117" i="2" s="1"/>
  <c r="O3118" i="2" a="1"/>
  <c r="O3118" i="2" s="1"/>
  <c r="V3118" i="2" s="1"/>
  <c r="O3119" i="2" a="1"/>
  <c r="O3119" i="2" s="1"/>
  <c r="V3119" i="2" s="1"/>
  <c r="O3120" i="2" a="1"/>
  <c r="O3120" i="2" s="1"/>
  <c r="V3120" i="2" s="1"/>
  <c r="O3121" i="2" a="1"/>
  <c r="O3121" i="2" s="1"/>
  <c r="V3121" i="2" s="1"/>
  <c r="O3122" i="2" a="1"/>
  <c r="O3122" i="2" s="1"/>
  <c r="V3122" i="2" s="1"/>
  <c r="O3123" i="2" a="1"/>
  <c r="O3123" i="2" s="1"/>
  <c r="V3123" i="2" s="1"/>
  <c r="O3124" i="2" a="1"/>
  <c r="O3124" i="2" s="1"/>
  <c r="V3124" i="2" s="1"/>
  <c r="O3125" i="2" a="1"/>
  <c r="O3125" i="2" s="1"/>
  <c r="V3125" i="2" s="1"/>
  <c r="O3126" i="2" a="1"/>
  <c r="O3126" i="2" s="1"/>
  <c r="V3126" i="2" s="1"/>
  <c r="O3127" i="2" a="1"/>
  <c r="O3127" i="2" s="1"/>
  <c r="V3127" i="2" s="1"/>
  <c r="O3128" i="2" a="1"/>
  <c r="O3128" i="2" s="1"/>
  <c r="V3128" i="2" s="1"/>
  <c r="O3129" i="2" a="1"/>
  <c r="O3129" i="2" s="1"/>
  <c r="V3129" i="2" s="1"/>
  <c r="O3130" i="2" a="1"/>
  <c r="O3130" i="2" s="1"/>
  <c r="V3130" i="2" s="1"/>
  <c r="O3131" i="2" a="1"/>
  <c r="O3131" i="2" s="1"/>
  <c r="V3131" i="2" s="1"/>
  <c r="O3132" i="2" a="1"/>
  <c r="O3132" i="2" s="1"/>
  <c r="V3132" i="2" s="1"/>
  <c r="O3133" i="2" a="1"/>
  <c r="O3133" i="2" s="1"/>
  <c r="V3133" i="2" s="1"/>
  <c r="O3134" i="2" a="1"/>
  <c r="O3134" i="2" s="1"/>
  <c r="V3134" i="2" s="1"/>
  <c r="O3135" i="2" a="1"/>
  <c r="O3135" i="2" s="1"/>
  <c r="V3135" i="2" s="1"/>
  <c r="O3136" i="2" a="1"/>
  <c r="O3136" i="2" s="1"/>
  <c r="V3136" i="2" s="1"/>
  <c r="O3137" i="2" a="1"/>
  <c r="O3137" i="2" s="1"/>
  <c r="V3137" i="2" s="1"/>
  <c r="O3138" i="2" a="1"/>
  <c r="O3138" i="2" s="1"/>
  <c r="V3138" i="2" s="1"/>
  <c r="O3139" i="2" a="1"/>
  <c r="O3139" i="2" s="1"/>
  <c r="V3139" i="2" s="1"/>
  <c r="O3140" i="2" a="1"/>
  <c r="O3140" i="2" s="1"/>
  <c r="V3140" i="2" s="1"/>
  <c r="O3141" i="2" a="1"/>
  <c r="O3141" i="2" s="1"/>
  <c r="V3141" i="2" s="1"/>
  <c r="O3142" i="2" a="1"/>
  <c r="O3142" i="2" s="1"/>
  <c r="V3142" i="2" s="1"/>
  <c r="O3143" i="2" a="1"/>
  <c r="O3143" i="2" s="1"/>
  <c r="V3143" i="2" s="1"/>
  <c r="O3144" i="2" a="1"/>
  <c r="O3144" i="2" s="1"/>
  <c r="V3144" i="2" s="1"/>
  <c r="O3145" i="2" a="1"/>
  <c r="O3145" i="2" s="1"/>
  <c r="V3145" i="2" s="1"/>
  <c r="O3146" i="2" a="1"/>
  <c r="O3146" i="2" s="1"/>
  <c r="V3146" i="2" s="1"/>
  <c r="O3147" i="2" a="1"/>
  <c r="O3147" i="2" s="1"/>
  <c r="V3147" i="2" s="1"/>
  <c r="O3148" i="2" a="1"/>
  <c r="O3148" i="2" s="1"/>
  <c r="V3148" i="2" s="1"/>
  <c r="O3149" i="2" a="1"/>
  <c r="O3149" i="2" s="1"/>
  <c r="V3149" i="2" s="1"/>
  <c r="O3150" i="2" a="1"/>
  <c r="O3150" i="2" s="1"/>
  <c r="V3150" i="2" s="1"/>
  <c r="O3151" i="2" a="1"/>
  <c r="O3151" i="2" s="1"/>
  <c r="V3151" i="2" s="1"/>
  <c r="O3152" i="2" a="1"/>
  <c r="O3152" i="2" s="1"/>
  <c r="V3152" i="2" s="1"/>
  <c r="O3153" i="2" a="1"/>
  <c r="O3153" i="2" s="1"/>
  <c r="V3153" i="2" s="1"/>
  <c r="O3154" i="2" a="1"/>
  <c r="O3154" i="2" s="1"/>
  <c r="V3154" i="2" s="1"/>
  <c r="O3155" i="2" a="1"/>
  <c r="O3155" i="2" s="1"/>
  <c r="V3155" i="2" s="1"/>
  <c r="O3156" i="2" a="1"/>
  <c r="O3156" i="2" s="1"/>
  <c r="V3156" i="2" s="1"/>
  <c r="O3157" i="2" a="1"/>
  <c r="O3157" i="2" s="1"/>
  <c r="V3157" i="2" s="1"/>
  <c r="O3158" i="2" a="1"/>
  <c r="O3158" i="2" s="1"/>
  <c r="V3158" i="2" s="1"/>
  <c r="O3159" i="2" a="1"/>
  <c r="O3159" i="2" s="1"/>
  <c r="V3159" i="2" s="1"/>
  <c r="O3160" i="2" a="1"/>
  <c r="O3160" i="2" s="1"/>
  <c r="V3160" i="2" s="1"/>
  <c r="O3161" i="2" a="1"/>
  <c r="O3161" i="2" s="1"/>
  <c r="V3161" i="2" s="1"/>
  <c r="O3162" i="2" a="1"/>
  <c r="O3162" i="2" s="1"/>
  <c r="V3162" i="2" s="1"/>
  <c r="O3163" i="2" a="1"/>
  <c r="O3163" i="2" s="1"/>
  <c r="V3163" i="2" s="1"/>
  <c r="O3164" i="2" a="1"/>
  <c r="O3164" i="2" s="1"/>
  <c r="V3164" i="2" s="1"/>
  <c r="O3165" i="2" a="1"/>
  <c r="O3165" i="2" s="1"/>
  <c r="V3165" i="2" s="1"/>
  <c r="O3166" i="2" a="1"/>
  <c r="O3166" i="2" s="1"/>
  <c r="V3166" i="2" s="1"/>
  <c r="O3167" i="2" a="1"/>
  <c r="O3167" i="2" s="1"/>
  <c r="V3167" i="2" s="1"/>
  <c r="O3168" i="2" a="1"/>
  <c r="O3168" i="2" s="1"/>
  <c r="V3168" i="2" s="1"/>
  <c r="O3169" i="2" a="1"/>
  <c r="O3169" i="2" s="1"/>
  <c r="V3169" i="2" s="1"/>
  <c r="O3170" i="2" a="1"/>
  <c r="O3170" i="2" s="1"/>
  <c r="V3170" i="2" s="1"/>
  <c r="O3171" i="2" a="1"/>
  <c r="O3171" i="2" s="1"/>
  <c r="V3171" i="2" s="1"/>
  <c r="O3172" i="2" a="1"/>
  <c r="O3172" i="2" s="1"/>
  <c r="V3172" i="2" s="1"/>
  <c r="O3173" i="2" a="1"/>
  <c r="O3173" i="2" s="1"/>
  <c r="V3173" i="2" s="1"/>
  <c r="O3174" i="2" a="1"/>
  <c r="O3174" i="2" s="1"/>
  <c r="V3174" i="2" s="1"/>
  <c r="O3175" i="2" a="1"/>
  <c r="O3175" i="2" s="1"/>
  <c r="V3175" i="2" s="1"/>
  <c r="O3176" i="2" a="1"/>
  <c r="O3176" i="2" s="1"/>
  <c r="V3176" i="2" s="1"/>
  <c r="O3177" i="2" a="1"/>
  <c r="O3177" i="2" s="1"/>
  <c r="V3177" i="2" s="1"/>
  <c r="O3178" i="2" a="1"/>
  <c r="O3178" i="2" s="1"/>
  <c r="V3178" i="2" s="1"/>
  <c r="O3179" i="2" a="1"/>
  <c r="O3179" i="2" s="1"/>
  <c r="V3179" i="2" s="1"/>
  <c r="O3180" i="2" a="1"/>
  <c r="O3180" i="2" s="1"/>
  <c r="V3180" i="2" s="1"/>
  <c r="O3181" i="2" a="1"/>
  <c r="O3181" i="2" s="1"/>
  <c r="V3181" i="2" s="1"/>
  <c r="O3182" i="2" a="1"/>
  <c r="O3182" i="2" s="1"/>
  <c r="V3182" i="2" s="1"/>
  <c r="O3183" i="2" a="1"/>
  <c r="O3183" i="2" s="1"/>
  <c r="V3183" i="2" s="1"/>
  <c r="O3184" i="2" a="1"/>
  <c r="O3184" i="2" s="1"/>
  <c r="V3184" i="2" s="1"/>
  <c r="O3185" i="2" a="1"/>
  <c r="O3185" i="2" s="1"/>
  <c r="V3185" i="2" s="1"/>
  <c r="O3186" i="2" a="1"/>
  <c r="O3186" i="2" s="1"/>
  <c r="V3186" i="2" s="1"/>
  <c r="O3187" i="2" a="1"/>
  <c r="O3187" i="2" s="1"/>
  <c r="V3187" i="2" s="1"/>
  <c r="O3188" i="2" a="1"/>
  <c r="O3188" i="2" s="1"/>
  <c r="V3188" i="2" s="1"/>
  <c r="O3189" i="2" a="1"/>
  <c r="O3189" i="2" s="1"/>
  <c r="V3189" i="2" s="1"/>
  <c r="O3190" i="2" a="1"/>
  <c r="O3190" i="2" s="1"/>
  <c r="V3190" i="2" s="1"/>
  <c r="O3191" i="2" a="1"/>
  <c r="O3191" i="2" s="1"/>
  <c r="V3191" i="2" s="1"/>
  <c r="O3192" i="2" a="1"/>
  <c r="O3192" i="2" s="1"/>
  <c r="V3192" i="2" s="1"/>
  <c r="O3193" i="2" a="1"/>
  <c r="O3193" i="2" s="1"/>
  <c r="V3193" i="2" s="1"/>
  <c r="O3194" i="2" a="1"/>
  <c r="O3194" i="2" s="1"/>
  <c r="V3194" i="2" s="1"/>
  <c r="O3195" i="2" a="1"/>
  <c r="O3195" i="2" s="1"/>
  <c r="V3195" i="2" s="1"/>
  <c r="O3196" i="2" a="1"/>
  <c r="O3196" i="2" s="1"/>
  <c r="V3196" i="2" s="1"/>
  <c r="O3197" i="2" a="1"/>
  <c r="O3197" i="2" s="1"/>
  <c r="V3197" i="2" s="1"/>
  <c r="O3198" i="2" a="1"/>
  <c r="O3198" i="2" s="1"/>
  <c r="V3198" i="2" s="1"/>
  <c r="O3199" i="2" a="1"/>
  <c r="O3199" i="2" s="1"/>
  <c r="V3199" i="2" s="1"/>
  <c r="O3200" i="2" a="1"/>
  <c r="O3200" i="2" s="1"/>
  <c r="V3200" i="2" s="1"/>
  <c r="O3201" i="2" a="1"/>
  <c r="O3201" i="2" s="1"/>
  <c r="V3201" i="2" s="1"/>
  <c r="O3202" i="2" a="1"/>
  <c r="O3202" i="2" s="1"/>
  <c r="V3202" i="2" s="1"/>
  <c r="O3203" i="2" a="1"/>
  <c r="O3203" i="2" s="1"/>
  <c r="V3203" i="2" s="1"/>
  <c r="O3204" i="2" a="1"/>
  <c r="O3204" i="2" s="1"/>
  <c r="V3204" i="2" s="1"/>
  <c r="O3205" i="2" a="1"/>
  <c r="O3205" i="2" s="1"/>
  <c r="V3205" i="2" s="1"/>
  <c r="O3206" i="2" a="1"/>
  <c r="O3206" i="2" s="1"/>
  <c r="V3206" i="2" s="1"/>
  <c r="O3207" i="2" a="1"/>
  <c r="O3207" i="2" s="1"/>
  <c r="V3207" i="2" s="1"/>
  <c r="O3208" i="2" a="1"/>
  <c r="O3208" i="2" s="1"/>
  <c r="V3208" i="2" s="1"/>
  <c r="O3209" i="2" a="1"/>
  <c r="O3209" i="2" s="1"/>
  <c r="V3209" i="2" s="1"/>
  <c r="O3210" i="2" a="1"/>
  <c r="O3210" i="2" s="1"/>
  <c r="V3210" i="2" s="1"/>
  <c r="O3211" i="2" a="1"/>
  <c r="O3211" i="2" s="1"/>
  <c r="V3211" i="2" s="1"/>
  <c r="O3212" i="2" a="1"/>
  <c r="O3212" i="2" s="1"/>
  <c r="V3212" i="2" s="1"/>
  <c r="O3213" i="2" a="1"/>
  <c r="O3213" i="2" s="1"/>
  <c r="V3213" i="2" s="1"/>
  <c r="O3214" i="2" a="1"/>
  <c r="O3214" i="2" s="1"/>
  <c r="V3214" i="2" s="1"/>
  <c r="O3215" i="2" a="1"/>
  <c r="O3215" i="2" s="1"/>
  <c r="V3215" i="2" s="1"/>
  <c r="O3216" i="2" a="1"/>
  <c r="O3216" i="2" s="1"/>
  <c r="V3216" i="2" s="1"/>
  <c r="O3217" i="2" a="1"/>
  <c r="O3217" i="2" s="1"/>
  <c r="V3217" i="2" s="1"/>
  <c r="O3218" i="2" a="1"/>
  <c r="O3218" i="2" s="1"/>
  <c r="V3218" i="2" s="1"/>
  <c r="O3219" i="2" a="1"/>
  <c r="O3219" i="2" s="1"/>
  <c r="V3219" i="2" s="1"/>
  <c r="O3220" i="2" a="1"/>
  <c r="O3220" i="2" s="1"/>
  <c r="V3220" i="2" s="1"/>
  <c r="O3221" i="2" a="1"/>
  <c r="O3221" i="2" s="1"/>
  <c r="V3221" i="2" s="1"/>
  <c r="O3222" i="2" a="1"/>
  <c r="O3222" i="2" s="1"/>
  <c r="V3222" i="2" s="1"/>
  <c r="O3223" i="2" a="1"/>
  <c r="O3223" i="2" s="1"/>
  <c r="V3223" i="2" s="1"/>
  <c r="O3224" i="2" a="1"/>
  <c r="O3224" i="2" s="1"/>
  <c r="V3224" i="2" s="1"/>
  <c r="O3225" i="2" a="1"/>
  <c r="O3225" i="2" s="1"/>
  <c r="V3225" i="2" s="1"/>
  <c r="O3226" i="2" a="1"/>
  <c r="O3226" i="2" s="1"/>
  <c r="V3226" i="2" s="1"/>
  <c r="O3227" i="2" a="1"/>
  <c r="O3227" i="2" s="1"/>
  <c r="V3227" i="2" s="1"/>
  <c r="O3228" i="2" a="1"/>
  <c r="O3228" i="2" s="1"/>
  <c r="V3228" i="2" s="1"/>
  <c r="O3229" i="2" a="1"/>
  <c r="O3229" i="2" s="1"/>
  <c r="V3229" i="2" s="1"/>
  <c r="O3230" i="2" a="1"/>
  <c r="O3230" i="2" s="1"/>
  <c r="V3230" i="2" s="1"/>
  <c r="O3231" i="2" a="1"/>
  <c r="O3231" i="2" s="1"/>
  <c r="V3231" i="2" s="1"/>
  <c r="O3232" i="2" a="1"/>
  <c r="O3232" i="2" s="1"/>
  <c r="V3232" i="2" s="1"/>
  <c r="O3233" i="2" a="1"/>
  <c r="O3233" i="2" s="1"/>
  <c r="V3233" i="2" s="1"/>
  <c r="O3234" i="2" a="1"/>
  <c r="O3234" i="2" s="1"/>
  <c r="V3234" i="2" s="1"/>
  <c r="O3235" i="2" a="1"/>
  <c r="O3235" i="2" s="1"/>
  <c r="V3235" i="2" s="1"/>
  <c r="O3236" i="2" a="1"/>
  <c r="O3236" i="2" s="1"/>
  <c r="V3236" i="2" s="1"/>
  <c r="O3237" i="2" a="1"/>
  <c r="O3237" i="2" s="1"/>
  <c r="V3237" i="2" s="1"/>
  <c r="O3238" i="2" a="1"/>
  <c r="O3238" i="2" s="1"/>
  <c r="V3238" i="2" s="1"/>
  <c r="O3239" i="2" a="1"/>
  <c r="O3239" i="2" s="1"/>
  <c r="V3239" i="2" s="1"/>
  <c r="O3240" i="2" a="1"/>
  <c r="O3240" i="2" s="1"/>
  <c r="V3240" i="2" s="1"/>
  <c r="O3241" i="2" a="1"/>
  <c r="O3241" i="2" s="1"/>
  <c r="V3241" i="2" s="1"/>
  <c r="O3242" i="2" a="1"/>
  <c r="O3242" i="2" s="1"/>
  <c r="V3242" i="2" s="1"/>
  <c r="O3243" i="2" a="1"/>
  <c r="O3243" i="2" s="1"/>
  <c r="V3243" i="2" s="1"/>
  <c r="O3244" i="2" a="1"/>
  <c r="O3244" i="2" s="1"/>
  <c r="V3244" i="2" s="1"/>
  <c r="O3245" i="2" a="1"/>
  <c r="O3245" i="2" s="1"/>
  <c r="V3245" i="2" s="1"/>
  <c r="O3246" i="2" a="1"/>
  <c r="O3246" i="2" s="1"/>
  <c r="V3246" i="2" s="1"/>
  <c r="O3247" i="2" a="1"/>
  <c r="O3247" i="2" s="1"/>
  <c r="V3247" i="2" s="1"/>
  <c r="O3248" i="2" a="1"/>
  <c r="O3248" i="2" s="1"/>
  <c r="V3248" i="2" s="1"/>
  <c r="O3249" i="2" a="1"/>
  <c r="O3249" i="2" s="1"/>
  <c r="V3249" i="2" s="1"/>
  <c r="O3250" i="2" a="1"/>
  <c r="O3250" i="2" s="1"/>
  <c r="V3250" i="2" s="1"/>
  <c r="O3251" i="2" a="1"/>
  <c r="O3251" i="2" s="1"/>
  <c r="V3251" i="2" s="1"/>
  <c r="O3252" i="2" a="1"/>
  <c r="O3252" i="2" s="1"/>
  <c r="V3252" i="2" s="1"/>
  <c r="O3253" i="2" a="1"/>
  <c r="O3253" i="2" s="1"/>
  <c r="V3253" i="2" s="1"/>
  <c r="O3254" i="2" a="1"/>
  <c r="O3254" i="2" s="1"/>
  <c r="V3254" i="2" s="1"/>
  <c r="O3255" i="2" a="1"/>
  <c r="O3255" i="2" s="1"/>
  <c r="V3255" i="2" s="1"/>
  <c r="O3256" i="2" a="1"/>
  <c r="O3256" i="2" s="1"/>
  <c r="V3256" i="2" s="1"/>
  <c r="O3257" i="2" a="1"/>
  <c r="O3257" i="2" s="1"/>
  <c r="V3257" i="2" s="1"/>
  <c r="O3258" i="2" a="1"/>
  <c r="O3258" i="2" s="1"/>
  <c r="V3258" i="2" s="1"/>
  <c r="O3259" i="2" a="1"/>
  <c r="O3259" i="2" s="1"/>
  <c r="V3259" i="2" s="1"/>
  <c r="O3260" i="2" a="1"/>
  <c r="O3260" i="2" s="1"/>
  <c r="V3260" i="2" s="1"/>
  <c r="O3261" i="2" a="1"/>
  <c r="O3261" i="2" s="1"/>
  <c r="V3261" i="2" s="1"/>
  <c r="O3262" i="2" a="1"/>
  <c r="O3262" i="2" s="1"/>
  <c r="V3262" i="2" s="1"/>
  <c r="O3263" i="2" a="1"/>
  <c r="O3263" i="2" s="1"/>
  <c r="V3263" i="2" s="1"/>
  <c r="O3264" i="2" a="1"/>
  <c r="O3264" i="2" s="1"/>
  <c r="V3264" i="2" s="1"/>
  <c r="O3265" i="2" a="1"/>
  <c r="O3265" i="2" s="1"/>
  <c r="V3265" i="2" s="1"/>
  <c r="O3266" i="2" a="1"/>
  <c r="O3266" i="2" s="1"/>
  <c r="V3266" i="2" s="1"/>
  <c r="O3267" i="2" a="1"/>
  <c r="O3267" i="2" s="1"/>
  <c r="V3267" i="2" s="1"/>
  <c r="O3268" i="2" a="1"/>
  <c r="O3268" i="2" s="1"/>
  <c r="V3268" i="2" s="1"/>
  <c r="O3269" i="2" a="1"/>
  <c r="O3269" i="2" s="1"/>
  <c r="V3269" i="2" s="1"/>
  <c r="O3270" i="2" a="1"/>
  <c r="O3270" i="2" s="1"/>
  <c r="V3270" i="2" s="1"/>
  <c r="O3271" i="2" a="1"/>
  <c r="O3271" i="2" s="1"/>
  <c r="V3271" i="2" s="1"/>
  <c r="O3272" i="2" a="1"/>
  <c r="O3272" i="2" s="1"/>
  <c r="V3272" i="2" s="1"/>
  <c r="O3273" i="2" a="1"/>
  <c r="O3273" i="2" s="1"/>
  <c r="V3273" i="2" s="1"/>
  <c r="O3274" i="2" a="1"/>
  <c r="O3274" i="2" s="1"/>
  <c r="V3274" i="2" s="1"/>
  <c r="O3275" i="2" a="1"/>
  <c r="O3275" i="2" s="1"/>
  <c r="V3275" i="2" s="1"/>
  <c r="O3276" i="2" a="1"/>
  <c r="O3276" i="2" s="1"/>
  <c r="V3276" i="2" s="1"/>
  <c r="O3277" i="2" a="1"/>
  <c r="O3277" i="2" s="1"/>
  <c r="V3277" i="2" s="1"/>
  <c r="O3278" i="2" a="1"/>
  <c r="O3278" i="2" s="1"/>
  <c r="V3278" i="2" s="1"/>
  <c r="O3279" i="2" a="1"/>
  <c r="O3279" i="2" s="1"/>
  <c r="V3279" i="2" s="1"/>
  <c r="O3280" i="2" a="1"/>
  <c r="O3280" i="2" s="1"/>
  <c r="V3280" i="2" s="1"/>
  <c r="O3281" i="2" a="1"/>
  <c r="O3281" i="2" s="1"/>
  <c r="V3281" i="2" s="1"/>
  <c r="O3282" i="2" a="1"/>
  <c r="O3282" i="2" s="1"/>
  <c r="V3282" i="2" s="1"/>
  <c r="O3283" i="2" a="1"/>
  <c r="O3283" i="2" s="1"/>
  <c r="V3283" i="2" s="1"/>
  <c r="O3284" i="2" a="1"/>
  <c r="O3284" i="2" s="1"/>
  <c r="V3284" i="2" s="1"/>
  <c r="O3285" i="2" a="1"/>
  <c r="O3285" i="2" s="1"/>
  <c r="V3285" i="2" s="1"/>
  <c r="O3286" i="2" a="1"/>
  <c r="O3286" i="2" s="1"/>
  <c r="V3286" i="2" s="1"/>
  <c r="O3287" i="2" a="1"/>
  <c r="O3287" i="2" s="1"/>
  <c r="V3287" i="2" s="1"/>
  <c r="O3288" i="2" a="1"/>
  <c r="O3288" i="2" s="1"/>
  <c r="V3288" i="2" s="1"/>
  <c r="O3289" i="2" a="1"/>
  <c r="O3289" i="2" s="1"/>
  <c r="V3289" i="2" s="1"/>
  <c r="O3290" i="2" a="1"/>
  <c r="O3290" i="2" s="1"/>
  <c r="V3290" i="2" s="1"/>
  <c r="O3291" i="2" a="1"/>
  <c r="O3291" i="2" s="1"/>
  <c r="V3291" i="2" s="1"/>
  <c r="O3292" i="2" a="1"/>
  <c r="O3292" i="2" s="1"/>
  <c r="V3292" i="2" s="1"/>
  <c r="O3293" i="2" a="1"/>
  <c r="O3293" i="2" s="1"/>
  <c r="V3293" i="2" s="1"/>
  <c r="O3294" i="2" a="1"/>
  <c r="O3294" i="2" s="1"/>
  <c r="V3294" i="2" s="1"/>
  <c r="O3295" i="2" a="1"/>
  <c r="O3295" i="2" s="1"/>
  <c r="V3295" i="2" s="1"/>
  <c r="O3296" i="2" a="1"/>
  <c r="O3296" i="2" s="1"/>
  <c r="V3296" i="2" s="1"/>
  <c r="O3297" i="2" a="1"/>
  <c r="O3297" i="2" s="1"/>
  <c r="V3297" i="2" s="1"/>
  <c r="O3298" i="2" a="1"/>
  <c r="O3298" i="2" s="1"/>
  <c r="V3298" i="2" s="1"/>
  <c r="O3299" i="2" a="1"/>
  <c r="O3299" i="2" s="1"/>
  <c r="V3299" i="2" s="1"/>
  <c r="O3300" i="2" a="1"/>
  <c r="O3300" i="2" s="1"/>
  <c r="V3300" i="2" s="1"/>
  <c r="O3301" i="2" a="1"/>
  <c r="O3301" i="2" s="1"/>
  <c r="V3301" i="2" s="1"/>
  <c r="O3302" i="2" a="1"/>
  <c r="O3302" i="2" s="1"/>
  <c r="V3302" i="2" s="1"/>
  <c r="O3303" i="2" a="1"/>
  <c r="O3303" i="2" s="1"/>
  <c r="V3303" i="2" s="1"/>
  <c r="O3304" i="2" a="1"/>
  <c r="O3304" i="2" s="1"/>
  <c r="V3304" i="2" s="1"/>
  <c r="O3305" i="2" a="1"/>
  <c r="O3305" i="2" s="1"/>
  <c r="V3305" i="2" s="1"/>
  <c r="O3306" i="2" a="1"/>
  <c r="O3306" i="2" s="1"/>
  <c r="V3306" i="2" s="1"/>
  <c r="O3307" i="2" a="1"/>
  <c r="O3307" i="2" s="1"/>
  <c r="V3307" i="2" s="1"/>
  <c r="O3308" i="2" a="1"/>
  <c r="O3308" i="2" s="1"/>
  <c r="V3308" i="2" s="1"/>
  <c r="O3309" i="2" a="1"/>
  <c r="O3309" i="2" s="1"/>
  <c r="V3309" i="2" s="1"/>
  <c r="O3310" i="2" a="1"/>
  <c r="O3310" i="2" s="1"/>
  <c r="V3310" i="2" s="1"/>
  <c r="O3311" i="2" a="1"/>
  <c r="O3311" i="2" s="1"/>
  <c r="V3311" i="2" s="1"/>
  <c r="O3312" i="2" a="1"/>
  <c r="O3312" i="2" s="1"/>
  <c r="V3312" i="2" s="1"/>
  <c r="O3313" i="2" a="1"/>
  <c r="O3313" i="2" s="1"/>
  <c r="V3313" i="2" s="1"/>
  <c r="O3314" i="2" a="1"/>
  <c r="O3314" i="2" s="1"/>
  <c r="V3314" i="2" s="1"/>
  <c r="O3315" i="2" a="1"/>
  <c r="O3315" i="2" s="1"/>
  <c r="V3315" i="2" s="1"/>
  <c r="O3316" i="2" a="1"/>
  <c r="O3316" i="2" s="1"/>
  <c r="V3316" i="2" s="1"/>
  <c r="O3317" i="2" a="1"/>
  <c r="O3317" i="2" s="1"/>
  <c r="V3317" i="2" s="1"/>
  <c r="O3318" i="2" a="1"/>
  <c r="O3318" i="2" s="1"/>
  <c r="V3318" i="2" s="1"/>
  <c r="O3319" i="2" a="1"/>
  <c r="O3319" i="2" s="1"/>
  <c r="V3319" i="2" s="1"/>
  <c r="O3320" i="2" a="1"/>
  <c r="O3320" i="2" s="1"/>
  <c r="V3320" i="2" s="1"/>
  <c r="O3321" i="2" a="1"/>
  <c r="O3321" i="2" s="1"/>
  <c r="V3321" i="2" s="1"/>
  <c r="O3322" i="2" a="1"/>
  <c r="O3322" i="2" s="1"/>
  <c r="V3322" i="2" s="1"/>
  <c r="O3323" i="2" a="1"/>
  <c r="O3323" i="2" s="1"/>
  <c r="V3323" i="2" s="1"/>
  <c r="O3324" i="2" a="1"/>
  <c r="O3324" i="2" s="1"/>
  <c r="V3324" i="2" s="1"/>
  <c r="O3325" i="2" a="1"/>
  <c r="O3325" i="2" s="1"/>
  <c r="V3325" i="2" s="1"/>
  <c r="O3326" i="2" a="1"/>
  <c r="O3326" i="2" s="1"/>
  <c r="V3326" i="2" s="1"/>
  <c r="O3327" i="2" a="1"/>
  <c r="O3327" i="2" s="1"/>
  <c r="V3327" i="2" s="1"/>
  <c r="O3328" i="2" a="1"/>
  <c r="O3328" i="2" s="1"/>
  <c r="V3328" i="2" s="1"/>
  <c r="O3329" i="2" a="1"/>
  <c r="O3329" i="2" s="1"/>
  <c r="V3329" i="2" s="1"/>
  <c r="O3330" i="2" a="1"/>
  <c r="O3330" i="2" s="1"/>
  <c r="V3330" i="2" s="1"/>
  <c r="O3331" i="2" a="1"/>
  <c r="O3331" i="2" s="1"/>
  <c r="V3331" i="2" s="1"/>
  <c r="O3332" i="2" a="1"/>
  <c r="O3332" i="2" s="1"/>
  <c r="V3332" i="2" s="1"/>
  <c r="O3333" i="2" a="1"/>
  <c r="O3333" i="2" s="1"/>
  <c r="V3333" i="2" s="1"/>
  <c r="O3334" i="2" a="1"/>
  <c r="O3334" i="2" s="1"/>
  <c r="V3334" i="2" s="1"/>
  <c r="O3335" i="2" a="1"/>
  <c r="O3335" i="2" s="1"/>
  <c r="V3335" i="2" s="1"/>
  <c r="O3336" i="2" a="1"/>
  <c r="O3336" i="2" s="1"/>
  <c r="V3336" i="2" s="1"/>
  <c r="O3337" i="2" a="1"/>
  <c r="O3337" i="2" s="1"/>
  <c r="V3337" i="2" s="1"/>
  <c r="O3338" i="2" a="1"/>
  <c r="O3338" i="2" s="1"/>
  <c r="V3338" i="2" s="1"/>
  <c r="O3339" i="2" a="1"/>
  <c r="O3339" i="2" s="1"/>
  <c r="V3339" i="2" s="1"/>
  <c r="O3340" i="2" a="1"/>
  <c r="O3340" i="2" s="1"/>
  <c r="V3340" i="2" s="1"/>
  <c r="O3341" i="2" a="1"/>
  <c r="O3341" i="2" s="1"/>
  <c r="V3341" i="2" s="1"/>
  <c r="O3342" i="2" a="1"/>
  <c r="O3342" i="2" s="1"/>
  <c r="V3342" i="2" s="1"/>
  <c r="O3343" i="2" a="1"/>
  <c r="O3343" i="2" s="1"/>
  <c r="V3343" i="2" s="1"/>
  <c r="O3344" i="2" a="1"/>
  <c r="O3344" i="2" s="1"/>
  <c r="V3344" i="2" s="1"/>
  <c r="O3345" i="2" a="1"/>
  <c r="O3345" i="2" s="1"/>
  <c r="V3345" i="2" s="1"/>
  <c r="O3346" i="2" a="1"/>
  <c r="O3346" i="2" s="1"/>
  <c r="V3346" i="2" s="1"/>
  <c r="O3347" i="2" a="1"/>
  <c r="O3347" i="2" s="1"/>
  <c r="V3347" i="2" s="1"/>
  <c r="O3348" i="2" a="1"/>
  <c r="O3348" i="2" s="1"/>
  <c r="V3348" i="2" s="1"/>
  <c r="O3349" i="2" a="1"/>
  <c r="O3349" i="2" s="1"/>
  <c r="V3349" i="2" s="1"/>
  <c r="O3350" i="2" a="1"/>
  <c r="O3350" i="2" s="1"/>
  <c r="V3350" i="2" s="1"/>
  <c r="O3351" i="2" a="1"/>
  <c r="O3351" i="2" s="1"/>
  <c r="V3351" i="2" s="1"/>
  <c r="O3352" i="2" a="1"/>
  <c r="O3352" i="2" s="1"/>
  <c r="V3352" i="2" s="1"/>
  <c r="O3353" i="2" a="1"/>
  <c r="O3353" i="2" s="1"/>
  <c r="V3353" i="2" s="1"/>
  <c r="O3354" i="2" a="1"/>
  <c r="O3354" i="2" s="1"/>
  <c r="V3354" i="2" s="1"/>
  <c r="O3355" i="2" a="1"/>
  <c r="O3355" i="2" s="1"/>
  <c r="V3355" i="2" s="1"/>
  <c r="O3356" i="2" a="1"/>
  <c r="O3356" i="2" s="1"/>
  <c r="V3356" i="2" s="1"/>
  <c r="O3357" i="2" a="1"/>
  <c r="O3357" i="2" s="1"/>
  <c r="V3357" i="2" s="1"/>
  <c r="O3358" i="2" a="1"/>
  <c r="O3358" i="2" s="1"/>
  <c r="V3358" i="2" s="1"/>
  <c r="O3359" i="2" a="1"/>
  <c r="O3359" i="2" s="1"/>
  <c r="V3359" i="2" s="1"/>
  <c r="O3360" i="2" a="1"/>
  <c r="O3360" i="2" s="1"/>
  <c r="V3360" i="2" s="1"/>
  <c r="O3361" i="2" a="1"/>
  <c r="O3361" i="2" s="1"/>
  <c r="V3361" i="2" s="1"/>
  <c r="O3362" i="2" a="1"/>
  <c r="O3362" i="2" s="1"/>
  <c r="V3362" i="2" s="1"/>
  <c r="O3363" i="2" a="1"/>
  <c r="O3363" i="2" s="1"/>
  <c r="V3363" i="2" s="1"/>
  <c r="O3364" i="2" a="1"/>
  <c r="O3364" i="2" s="1"/>
  <c r="V3364" i="2" s="1"/>
  <c r="O3365" i="2" a="1"/>
  <c r="O3365" i="2" s="1"/>
  <c r="V3365" i="2" s="1"/>
  <c r="O3366" i="2" a="1"/>
  <c r="O3366" i="2" s="1"/>
  <c r="V3366" i="2" s="1"/>
  <c r="O3367" i="2" a="1"/>
  <c r="O3367" i="2" s="1"/>
  <c r="V3367" i="2" s="1"/>
  <c r="O3368" i="2" a="1"/>
  <c r="O3368" i="2" s="1"/>
  <c r="V3368" i="2" s="1"/>
  <c r="O3369" i="2" a="1"/>
  <c r="O3369" i="2" s="1"/>
  <c r="V3369" i="2" s="1"/>
  <c r="O3370" i="2" a="1"/>
  <c r="O3370" i="2" s="1"/>
  <c r="V3370" i="2" s="1"/>
  <c r="O3371" i="2" a="1"/>
  <c r="O3371" i="2" s="1"/>
  <c r="V3371" i="2" s="1"/>
  <c r="O3372" i="2" a="1"/>
  <c r="O3372" i="2" s="1"/>
  <c r="V3372" i="2" s="1"/>
  <c r="O3373" i="2" a="1"/>
  <c r="O3373" i="2" s="1"/>
  <c r="V3373" i="2" s="1"/>
  <c r="O3374" i="2" a="1"/>
  <c r="O3374" i="2" s="1"/>
  <c r="V3374" i="2" s="1"/>
  <c r="O3375" i="2" a="1"/>
  <c r="O3375" i="2" s="1"/>
  <c r="V3375" i="2" s="1"/>
  <c r="O3376" i="2" a="1"/>
  <c r="O3376" i="2" s="1"/>
  <c r="V3376" i="2" s="1"/>
  <c r="O3377" i="2" a="1"/>
  <c r="O3377" i="2" s="1"/>
  <c r="V3377" i="2" s="1"/>
  <c r="O3378" i="2" a="1"/>
  <c r="O3378" i="2" s="1"/>
  <c r="V3378" i="2" s="1"/>
  <c r="O3379" i="2" a="1"/>
  <c r="O3379" i="2" s="1"/>
  <c r="V3379" i="2" s="1"/>
  <c r="O3380" i="2" a="1"/>
  <c r="O3380" i="2" s="1"/>
  <c r="V3380" i="2" s="1"/>
  <c r="O3381" i="2" a="1"/>
  <c r="O3381" i="2" s="1"/>
  <c r="V3381" i="2" s="1"/>
  <c r="O3382" i="2" a="1"/>
  <c r="O3382" i="2" s="1"/>
  <c r="V3382" i="2" s="1"/>
  <c r="O3383" i="2" a="1"/>
  <c r="O3383" i="2" s="1"/>
  <c r="V3383" i="2" s="1"/>
  <c r="O3384" i="2" a="1"/>
  <c r="O3384" i="2" s="1"/>
  <c r="V3384" i="2" s="1"/>
  <c r="O3385" i="2" a="1"/>
  <c r="O3385" i="2" s="1"/>
  <c r="V3385" i="2" s="1"/>
  <c r="O3386" i="2" a="1"/>
  <c r="O3386" i="2" s="1"/>
  <c r="V3386" i="2" s="1"/>
  <c r="O3387" i="2" a="1"/>
  <c r="O3387" i="2" s="1"/>
  <c r="V3387" i="2" s="1"/>
  <c r="O3388" i="2" a="1"/>
  <c r="O3388" i="2" s="1"/>
  <c r="V3388" i="2" s="1"/>
  <c r="O3389" i="2" a="1"/>
  <c r="O3389" i="2" s="1"/>
  <c r="V3389" i="2" s="1"/>
  <c r="O3390" i="2" a="1"/>
  <c r="O3390" i="2" s="1"/>
  <c r="V3390" i="2" s="1"/>
  <c r="O3391" i="2" a="1"/>
  <c r="O3391" i="2" s="1"/>
  <c r="V3391" i="2" s="1"/>
  <c r="O3392" i="2" a="1"/>
  <c r="O3392" i="2" s="1"/>
  <c r="V3392" i="2" s="1"/>
  <c r="O3393" i="2" a="1"/>
  <c r="O3393" i="2" s="1"/>
  <c r="V3393" i="2" s="1"/>
  <c r="O3394" i="2" a="1"/>
  <c r="O3394" i="2" s="1"/>
  <c r="V3394" i="2" s="1"/>
  <c r="O3395" i="2" a="1"/>
  <c r="O3395" i="2" s="1"/>
  <c r="V3395" i="2" s="1"/>
  <c r="O3396" i="2" a="1"/>
  <c r="O3396" i="2" s="1"/>
  <c r="V3396" i="2" s="1"/>
  <c r="O3397" i="2" a="1"/>
  <c r="O3397" i="2" s="1"/>
  <c r="V3397" i="2" s="1"/>
  <c r="O3398" i="2" a="1"/>
  <c r="O3398" i="2" s="1"/>
  <c r="V3398" i="2" s="1"/>
  <c r="O3399" i="2" a="1"/>
  <c r="O3399" i="2" s="1"/>
  <c r="V3399" i="2" s="1"/>
  <c r="O3400" i="2" a="1"/>
  <c r="O3400" i="2" s="1"/>
  <c r="V3400" i="2" s="1"/>
  <c r="O3401" i="2" a="1"/>
  <c r="O3401" i="2" s="1"/>
  <c r="V3401" i="2" s="1"/>
  <c r="O3402" i="2" a="1"/>
  <c r="O3402" i="2" s="1"/>
  <c r="V3402" i="2" s="1"/>
  <c r="O3403" i="2" a="1"/>
  <c r="O3403" i="2" s="1"/>
  <c r="V3403" i="2" s="1"/>
  <c r="O3404" i="2" a="1"/>
  <c r="O3404" i="2" s="1"/>
  <c r="V3404" i="2" s="1"/>
  <c r="O3405" i="2" a="1"/>
  <c r="O3405" i="2" s="1"/>
  <c r="V3405" i="2" s="1"/>
  <c r="O3406" i="2" a="1"/>
  <c r="O3406" i="2" s="1"/>
  <c r="V3406" i="2" s="1"/>
  <c r="O3407" i="2" a="1"/>
  <c r="O3407" i="2" s="1"/>
  <c r="V3407" i="2" s="1"/>
  <c r="O3408" i="2" a="1"/>
  <c r="O3408" i="2" s="1"/>
  <c r="V3408" i="2" s="1"/>
  <c r="O3409" i="2" a="1"/>
  <c r="O3409" i="2" s="1"/>
  <c r="V3409" i="2" s="1"/>
  <c r="O3410" i="2" a="1"/>
  <c r="O3410" i="2" s="1"/>
  <c r="V3410" i="2" s="1"/>
  <c r="O3411" i="2" a="1"/>
  <c r="O3411" i="2" s="1"/>
  <c r="V3411" i="2" s="1"/>
  <c r="O3412" i="2" a="1"/>
  <c r="O3412" i="2" s="1"/>
  <c r="V3412" i="2" s="1"/>
  <c r="O3413" i="2" a="1"/>
  <c r="O3413" i="2" s="1"/>
  <c r="V3413" i="2" s="1"/>
  <c r="O3414" i="2" a="1"/>
  <c r="O3414" i="2" s="1"/>
  <c r="V3414" i="2" s="1"/>
  <c r="O3415" i="2" a="1"/>
  <c r="O3415" i="2" s="1"/>
  <c r="V3415" i="2" s="1"/>
  <c r="O3416" i="2" a="1"/>
  <c r="O3416" i="2" s="1"/>
  <c r="V3416" i="2" s="1"/>
  <c r="O3417" i="2" a="1"/>
  <c r="O3417" i="2" s="1"/>
  <c r="V3417" i="2" s="1"/>
  <c r="O3418" i="2" a="1"/>
  <c r="O3418" i="2" s="1"/>
  <c r="V3418" i="2" s="1"/>
  <c r="O3419" i="2" a="1"/>
  <c r="O3419" i="2" s="1"/>
  <c r="V3419" i="2" s="1"/>
  <c r="O3420" i="2" a="1"/>
  <c r="O3420" i="2" s="1"/>
  <c r="V3420" i="2" s="1"/>
  <c r="O3421" i="2" a="1"/>
  <c r="O3421" i="2" s="1"/>
  <c r="V3421" i="2" s="1"/>
  <c r="O3422" i="2" a="1"/>
  <c r="O3422" i="2" s="1"/>
  <c r="V3422" i="2" s="1"/>
  <c r="O3423" i="2" a="1"/>
  <c r="O3423" i="2" s="1"/>
  <c r="V3423" i="2" s="1"/>
  <c r="O3424" i="2" a="1"/>
  <c r="O3424" i="2" s="1"/>
  <c r="V3424" i="2" s="1"/>
  <c r="O3425" i="2" a="1"/>
  <c r="O3425" i="2" s="1"/>
  <c r="V3425" i="2" s="1"/>
  <c r="O3426" i="2" a="1"/>
  <c r="O3426" i="2" s="1"/>
  <c r="V3426" i="2" s="1"/>
  <c r="O3427" i="2" a="1"/>
  <c r="O3427" i="2" s="1"/>
  <c r="V3427" i="2" s="1"/>
  <c r="O3428" i="2" a="1"/>
  <c r="O3428" i="2" s="1"/>
  <c r="V3428" i="2" s="1"/>
  <c r="O3429" i="2" a="1"/>
  <c r="O3429" i="2" s="1"/>
  <c r="V3429" i="2" s="1"/>
  <c r="O3430" i="2" a="1"/>
  <c r="O3430" i="2" s="1"/>
  <c r="V3430" i="2" s="1"/>
  <c r="O3431" i="2" a="1"/>
  <c r="O3431" i="2" s="1"/>
  <c r="V3431" i="2" s="1"/>
  <c r="O3432" i="2" a="1"/>
  <c r="O3432" i="2" s="1"/>
  <c r="V3432" i="2" s="1"/>
  <c r="O3433" i="2" a="1"/>
  <c r="O3433" i="2" s="1"/>
  <c r="V3433" i="2" s="1"/>
  <c r="O3434" i="2" a="1"/>
  <c r="O3434" i="2" s="1"/>
  <c r="V3434" i="2" s="1"/>
  <c r="O3435" i="2" a="1"/>
  <c r="O3435" i="2" s="1"/>
  <c r="V3435" i="2" s="1"/>
  <c r="O3436" i="2" a="1"/>
  <c r="O3436" i="2" s="1"/>
  <c r="V3436" i="2" s="1"/>
  <c r="O3437" i="2" a="1"/>
  <c r="O3437" i="2" s="1"/>
  <c r="V3437" i="2" s="1"/>
  <c r="O3438" i="2" a="1"/>
  <c r="O3438" i="2" s="1"/>
  <c r="V3438" i="2" s="1"/>
  <c r="O3439" i="2" a="1"/>
  <c r="O3439" i="2" s="1"/>
  <c r="V3439" i="2" s="1"/>
  <c r="O3440" i="2" a="1"/>
  <c r="O3440" i="2" s="1"/>
  <c r="V3440" i="2" s="1"/>
  <c r="O3441" i="2" a="1"/>
  <c r="O3441" i="2" s="1"/>
  <c r="V3441" i="2" s="1"/>
  <c r="O3442" i="2" a="1"/>
  <c r="O3442" i="2" s="1"/>
  <c r="V3442" i="2" s="1"/>
  <c r="O3443" i="2" a="1"/>
  <c r="O3443" i="2" s="1"/>
  <c r="V3443" i="2" s="1"/>
  <c r="O3444" i="2" a="1"/>
  <c r="O3444" i="2" s="1"/>
  <c r="V3444" i="2" s="1"/>
  <c r="O3445" i="2" a="1"/>
  <c r="O3445" i="2" s="1"/>
  <c r="V3445" i="2" s="1"/>
  <c r="O3446" i="2" a="1"/>
  <c r="O3446" i="2" s="1"/>
  <c r="V3446" i="2" s="1"/>
  <c r="O3447" i="2" a="1"/>
  <c r="O3447" i="2" s="1"/>
  <c r="V3447" i="2" s="1"/>
  <c r="O3448" i="2" a="1"/>
  <c r="O3448" i="2" s="1"/>
  <c r="V3448" i="2" s="1"/>
  <c r="O3449" i="2" a="1"/>
  <c r="O3449" i="2" s="1"/>
  <c r="V3449" i="2" s="1"/>
  <c r="O3450" i="2" a="1"/>
  <c r="O3450" i="2" s="1"/>
  <c r="V3450" i="2" s="1"/>
  <c r="O3451" i="2" a="1"/>
  <c r="O3451" i="2" s="1"/>
  <c r="V3451" i="2" s="1"/>
  <c r="O3452" i="2" a="1"/>
  <c r="O3452" i="2" s="1"/>
  <c r="V3452" i="2" s="1"/>
  <c r="O3453" i="2" a="1"/>
  <c r="O3453" i="2" s="1"/>
  <c r="V3453" i="2" s="1"/>
  <c r="O3454" i="2" a="1"/>
  <c r="O3454" i="2" s="1"/>
  <c r="V3454" i="2" s="1"/>
  <c r="O3455" i="2" a="1"/>
  <c r="O3455" i="2" s="1"/>
  <c r="V3455" i="2" s="1"/>
  <c r="O3456" i="2" a="1"/>
  <c r="O3456" i="2" s="1"/>
  <c r="V3456" i="2" s="1"/>
  <c r="O3457" i="2" a="1"/>
  <c r="O3457" i="2" s="1"/>
  <c r="V3457" i="2" s="1"/>
  <c r="O3458" i="2" a="1"/>
  <c r="O3458" i="2" s="1"/>
  <c r="V3458" i="2" s="1"/>
  <c r="O3459" i="2" a="1"/>
  <c r="O3459" i="2" s="1"/>
  <c r="V3459" i="2" s="1"/>
  <c r="O3460" i="2" a="1"/>
  <c r="O3460" i="2" s="1"/>
  <c r="V3460" i="2" s="1"/>
  <c r="O3461" i="2" a="1"/>
  <c r="O3461" i="2" s="1"/>
  <c r="V3461" i="2" s="1"/>
  <c r="O3462" i="2" a="1"/>
  <c r="O3462" i="2" s="1"/>
  <c r="V3462" i="2" s="1"/>
  <c r="O3463" i="2" a="1"/>
  <c r="O3463" i="2" s="1"/>
  <c r="V3463" i="2" s="1"/>
  <c r="O3464" i="2" a="1"/>
  <c r="O3464" i="2" s="1"/>
  <c r="V3464" i="2" s="1"/>
  <c r="O3465" i="2" a="1"/>
  <c r="O3465" i="2" s="1"/>
  <c r="V3465" i="2" s="1"/>
  <c r="O3466" i="2" a="1"/>
  <c r="O3466" i="2" s="1"/>
  <c r="V3466" i="2" s="1"/>
  <c r="O3467" i="2" a="1"/>
  <c r="O3467" i="2" s="1"/>
  <c r="V3467" i="2" s="1"/>
  <c r="O3468" i="2" a="1"/>
  <c r="O3468" i="2" s="1"/>
  <c r="V3468" i="2" s="1"/>
  <c r="O3469" i="2" a="1"/>
  <c r="O3469" i="2" s="1"/>
  <c r="V3469" i="2" s="1"/>
  <c r="O3470" i="2" a="1"/>
  <c r="O3470" i="2" s="1"/>
  <c r="V3470" i="2" s="1"/>
  <c r="O3471" i="2" a="1"/>
  <c r="O3471" i="2" s="1"/>
  <c r="V3471" i="2" s="1"/>
  <c r="O3472" i="2" a="1"/>
  <c r="O3472" i="2" s="1"/>
  <c r="V3472" i="2" s="1"/>
  <c r="O3473" i="2" a="1"/>
  <c r="O3473" i="2" s="1"/>
  <c r="V3473" i="2" s="1"/>
  <c r="O3474" i="2" a="1"/>
  <c r="O3474" i="2" s="1"/>
  <c r="V3474" i="2" s="1"/>
  <c r="O3475" i="2" a="1"/>
  <c r="O3475" i="2" s="1"/>
  <c r="V3475" i="2" s="1"/>
  <c r="O3476" i="2" a="1"/>
  <c r="O3476" i="2" s="1"/>
  <c r="V3476" i="2" s="1"/>
  <c r="O3477" i="2" a="1"/>
  <c r="O3477" i="2" s="1"/>
  <c r="V3477" i="2" s="1"/>
  <c r="O3478" i="2" a="1"/>
  <c r="O3478" i="2" s="1"/>
  <c r="V3478" i="2" s="1"/>
  <c r="O3479" i="2" a="1"/>
  <c r="O3479" i="2" s="1"/>
  <c r="V3479" i="2" s="1"/>
  <c r="O3480" i="2" a="1"/>
  <c r="O3480" i="2" s="1"/>
  <c r="V3480" i="2" s="1"/>
  <c r="O3481" i="2" a="1"/>
  <c r="O3481" i="2" s="1"/>
  <c r="V3481" i="2" s="1"/>
  <c r="O3482" i="2" a="1"/>
  <c r="O3482" i="2" s="1"/>
  <c r="V3482" i="2" s="1"/>
  <c r="O3483" i="2" a="1"/>
  <c r="O3483" i="2" s="1"/>
  <c r="V3483" i="2" s="1"/>
  <c r="O3484" i="2" a="1"/>
  <c r="O3484" i="2" s="1"/>
  <c r="V3484" i="2" s="1"/>
  <c r="O3485" i="2" a="1"/>
  <c r="O3485" i="2" s="1"/>
  <c r="V3485" i="2" s="1"/>
  <c r="O3486" i="2" a="1"/>
  <c r="O3486" i="2" s="1"/>
  <c r="V3486" i="2" s="1"/>
  <c r="O3487" i="2" a="1"/>
  <c r="O3487" i="2" s="1"/>
  <c r="V3487" i="2" s="1"/>
  <c r="O3488" i="2" a="1"/>
  <c r="O3488" i="2" s="1"/>
  <c r="V3488" i="2" s="1"/>
  <c r="O3489" i="2" a="1"/>
  <c r="O3489" i="2" s="1"/>
  <c r="V3489" i="2" s="1"/>
  <c r="O3490" i="2" a="1"/>
  <c r="O3490" i="2" s="1"/>
  <c r="V3490" i="2" s="1"/>
  <c r="O3491" i="2" a="1"/>
  <c r="O3491" i="2" s="1"/>
  <c r="V3491" i="2" s="1"/>
  <c r="O3492" i="2" a="1"/>
  <c r="O3492" i="2" s="1"/>
  <c r="V3492" i="2" s="1"/>
  <c r="O3493" i="2" a="1"/>
  <c r="O3493" i="2" s="1"/>
  <c r="V3493" i="2" s="1"/>
  <c r="O3494" i="2" a="1"/>
  <c r="O3494" i="2" s="1"/>
  <c r="V3494" i="2" s="1"/>
  <c r="O3495" i="2" a="1"/>
  <c r="O3495" i="2" s="1"/>
  <c r="V3495" i="2" s="1"/>
  <c r="O3496" i="2" a="1"/>
  <c r="O3496" i="2" s="1"/>
  <c r="V3496" i="2" s="1"/>
  <c r="O3497" i="2" a="1"/>
  <c r="O3497" i="2" s="1"/>
  <c r="V3497" i="2" s="1"/>
  <c r="O3498" i="2" a="1"/>
  <c r="O3498" i="2" s="1"/>
  <c r="V3498" i="2" s="1"/>
  <c r="O3499" i="2" a="1"/>
  <c r="O3499" i="2" s="1"/>
  <c r="V3499" i="2" s="1"/>
  <c r="O3500" i="2" a="1"/>
  <c r="O3500" i="2" s="1"/>
  <c r="V3500" i="2" s="1"/>
  <c r="O3501" i="2" a="1"/>
  <c r="O3501" i="2" s="1"/>
  <c r="V3501" i="2" s="1"/>
  <c r="O3502" i="2" a="1"/>
  <c r="O3502" i="2" s="1"/>
  <c r="V3502" i="2" s="1"/>
  <c r="O3503" i="2" a="1"/>
  <c r="O3503" i="2" s="1"/>
  <c r="V3503" i="2" s="1"/>
  <c r="O3504" i="2" a="1"/>
  <c r="O3504" i="2" s="1"/>
  <c r="V3504" i="2" s="1"/>
  <c r="O3505" i="2" a="1"/>
  <c r="O3505" i="2" s="1"/>
  <c r="V3505" i="2" s="1"/>
  <c r="O3506" i="2" a="1"/>
  <c r="O3506" i="2" s="1"/>
  <c r="V3506" i="2" s="1"/>
  <c r="O3507" i="2" a="1"/>
  <c r="O3507" i="2" s="1"/>
  <c r="V3507" i="2" s="1"/>
  <c r="O3508" i="2" a="1"/>
  <c r="O3508" i="2" s="1"/>
  <c r="V3508" i="2" s="1"/>
  <c r="O3509" i="2" a="1"/>
  <c r="O3509" i="2" s="1"/>
  <c r="V3509" i="2" s="1"/>
  <c r="O3510" i="2" a="1"/>
  <c r="O3510" i="2" s="1"/>
  <c r="V3510" i="2" s="1"/>
  <c r="O3511" i="2" a="1"/>
  <c r="O3511" i="2" s="1"/>
  <c r="V3511" i="2" s="1"/>
  <c r="O3512" i="2" a="1"/>
  <c r="O3512" i="2" s="1"/>
  <c r="V3512" i="2" s="1"/>
  <c r="O3513" i="2" a="1"/>
  <c r="O3513" i="2" s="1"/>
  <c r="V3513" i="2" s="1"/>
  <c r="O3514" i="2" a="1"/>
  <c r="O3514" i="2" s="1"/>
  <c r="V3514" i="2" s="1"/>
  <c r="O3515" i="2" a="1"/>
  <c r="O3515" i="2" s="1"/>
  <c r="V3515" i="2" s="1"/>
  <c r="O3516" i="2" a="1"/>
  <c r="O3516" i="2" s="1"/>
  <c r="V3516" i="2" s="1"/>
  <c r="O3517" i="2" a="1"/>
  <c r="O3517" i="2" s="1"/>
  <c r="V3517" i="2" s="1"/>
  <c r="O3518" i="2" a="1"/>
  <c r="O3518" i="2" s="1"/>
  <c r="V3518" i="2" s="1"/>
  <c r="O3519" i="2" a="1"/>
  <c r="O3519" i="2" s="1"/>
  <c r="V3519" i="2" s="1"/>
  <c r="O3520" i="2" a="1"/>
  <c r="O3520" i="2" s="1"/>
  <c r="V3520" i="2" s="1"/>
  <c r="O3521" i="2" a="1"/>
  <c r="O3521" i="2" s="1"/>
  <c r="V3521" i="2" s="1"/>
  <c r="O3522" i="2" a="1"/>
  <c r="O3522" i="2" s="1"/>
  <c r="V3522" i="2" s="1"/>
  <c r="O3523" i="2" a="1"/>
  <c r="O3523" i="2" s="1"/>
  <c r="V3523" i="2" s="1"/>
  <c r="O3524" i="2" a="1"/>
  <c r="O3524" i="2" s="1"/>
  <c r="V3524" i="2" s="1"/>
  <c r="O3525" i="2" a="1"/>
  <c r="O3525" i="2" s="1"/>
  <c r="V3525" i="2" s="1"/>
  <c r="O3526" i="2" a="1"/>
  <c r="O3526" i="2" s="1"/>
  <c r="V3526" i="2" s="1"/>
  <c r="O3527" i="2" a="1"/>
  <c r="O3527" i="2" s="1"/>
  <c r="V3527" i="2" s="1"/>
  <c r="O3528" i="2" a="1"/>
  <c r="O3528" i="2" s="1"/>
  <c r="V3528" i="2" s="1"/>
  <c r="O3529" i="2" a="1"/>
  <c r="O3529" i="2" s="1"/>
  <c r="V3529" i="2" s="1"/>
  <c r="O3530" i="2" a="1"/>
  <c r="O3530" i="2" s="1"/>
  <c r="V3530" i="2" s="1"/>
  <c r="O3531" i="2" a="1"/>
  <c r="O3531" i="2" s="1"/>
  <c r="V3531" i="2" s="1"/>
  <c r="O3532" i="2" a="1"/>
  <c r="O3532" i="2" s="1"/>
  <c r="V3532" i="2" s="1"/>
  <c r="O3533" i="2" a="1"/>
  <c r="O3533" i="2" s="1"/>
  <c r="V3533" i="2" s="1"/>
  <c r="O3534" i="2" a="1"/>
  <c r="O3534" i="2" s="1"/>
  <c r="V3534" i="2" s="1"/>
  <c r="O3535" i="2" a="1"/>
  <c r="O3535" i="2" s="1"/>
  <c r="V3535" i="2" s="1"/>
  <c r="O3536" i="2" a="1"/>
  <c r="O3536" i="2" s="1"/>
  <c r="V3536" i="2" s="1"/>
  <c r="O3537" i="2" a="1"/>
  <c r="O3537" i="2" s="1"/>
  <c r="V3537" i="2" s="1"/>
  <c r="O3538" i="2" a="1"/>
  <c r="O3538" i="2" s="1"/>
  <c r="V3538" i="2" s="1"/>
  <c r="O3539" i="2" a="1"/>
  <c r="O3539" i="2" s="1"/>
  <c r="V3539" i="2" s="1"/>
  <c r="O3540" i="2" a="1"/>
  <c r="O3540" i="2" s="1"/>
  <c r="V3540" i="2" s="1"/>
  <c r="O3541" i="2" a="1"/>
  <c r="O3541" i="2" s="1"/>
  <c r="V3541" i="2" s="1"/>
  <c r="O3542" i="2" a="1"/>
  <c r="O3542" i="2" s="1"/>
  <c r="V3542" i="2" s="1"/>
  <c r="O3543" i="2" a="1"/>
  <c r="O3543" i="2" s="1"/>
  <c r="V3543" i="2" s="1"/>
  <c r="O3544" i="2" a="1"/>
  <c r="O3544" i="2" s="1"/>
  <c r="V3544" i="2" s="1"/>
  <c r="O3545" i="2" a="1"/>
  <c r="O3545" i="2" s="1"/>
  <c r="V3545" i="2" s="1"/>
  <c r="O3546" i="2" a="1"/>
  <c r="O3546" i="2" s="1"/>
  <c r="V3546" i="2" s="1"/>
  <c r="O3547" i="2" a="1"/>
  <c r="O3547" i="2" s="1"/>
  <c r="V3547" i="2" s="1"/>
  <c r="O3548" i="2" a="1"/>
  <c r="O3548" i="2" s="1"/>
  <c r="V3548" i="2" s="1"/>
  <c r="O3549" i="2" a="1"/>
  <c r="O3549" i="2" s="1"/>
  <c r="V3549" i="2" s="1"/>
  <c r="O3550" i="2" a="1"/>
  <c r="O3550" i="2" s="1"/>
  <c r="V3550" i="2" s="1"/>
  <c r="O3551" i="2" a="1"/>
  <c r="O3551" i="2" s="1"/>
  <c r="V3551" i="2" s="1"/>
  <c r="O3552" i="2" a="1"/>
  <c r="O3552" i="2" s="1"/>
  <c r="V3552" i="2" s="1"/>
  <c r="O3553" i="2" a="1"/>
  <c r="O3553" i="2" s="1"/>
  <c r="V3553" i="2" s="1"/>
  <c r="O3554" i="2" a="1"/>
  <c r="O3554" i="2" s="1"/>
  <c r="V3554" i="2" s="1"/>
  <c r="O3555" i="2" a="1"/>
  <c r="O3555" i="2" s="1"/>
  <c r="V3555" i="2" s="1"/>
  <c r="O3556" i="2" a="1"/>
  <c r="O3556" i="2" s="1"/>
  <c r="V3556" i="2" s="1"/>
  <c r="O3557" i="2" a="1"/>
  <c r="O3557" i="2" s="1"/>
  <c r="V3557" i="2" s="1"/>
  <c r="O3558" i="2" a="1"/>
  <c r="O3558" i="2" s="1"/>
  <c r="V3558" i="2" s="1"/>
  <c r="O3559" i="2" a="1"/>
  <c r="O3559" i="2" s="1"/>
  <c r="V3559" i="2" s="1"/>
  <c r="O3560" i="2" a="1"/>
  <c r="O3560" i="2" s="1"/>
  <c r="V3560" i="2" s="1"/>
  <c r="O3561" i="2" a="1"/>
  <c r="O3561" i="2" s="1"/>
  <c r="V3561" i="2" s="1"/>
  <c r="O3562" i="2" a="1"/>
  <c r="O3562" i="2" s="1"/>
  <c r="V3562" i="2" s="1"/>
  <c r="O3563" i="2" a="1"/>
  <c r="O3563" i="2" s="1"/>
  <c r="V3563" i="2" s="1"/>
  <c r="O3564" i="2" a="1"/>
  <c r="O3564" i="2" s="1"/>
  <c r="V3564" i="2" s="1"/>
  <c r="O3565" i="2" a="1"/>
  <c r="O3565" i="2" s="1"/>
  <c r="V3565" i="2" s="1"/>
  <c r="O3566" i="2" a="1"/>
  <c r="O3566" i="2" s="1"/>
  <c r="V3566" i="2" s="1"/>
  <c r="O3567" i="2" a="1"/>
  <c r="O3567" i="2" s="1"/>
  <c r="V3567" i="2" s="1"/>
  <c r="O3568" i="2" a="1"/>
  <c r="O3568" i="2" s="1"/>
  <c r="V3568" i="2" s="1"/>
  <c r="O3569" i="2" a="1"/>
  <c r="O3569" i="2" s="1"/>
  <c r="V3569" i="2" s="1"/>
  <c r="O3570" i="2" a="1"/>
  <c r="O3570" i="2" s="1"/>
  <c r="V3570" i="2" s="1"/>
  <c r="O3571" i="2" a="1"/>
  <c r="O3571" i="2" s="1"/>
  <c r="V3571" i="2" s="1"/>
  <c r="O3572" i="2" a="1"/>
  <c r="O3572" i="2" s="1"/>
  <c r="V3572" i="2" s="1"/>
  <c r="O3573" i="2" a="1"/>
  <c r="O3573" i="2" s="1"/>
  <c r="V3573" i="2" s="1"/>
  <c r="O3574" i="2" a="1"/>
  <c r="O3574" i="2" s="1"/>
  <c r="V3574" i="2" s="1"/>
  <c r="O3575" i="2" a="1"/>
  <c r="O3575" i="2" s="1"/>
  <c r="V3575" i="2" s="1"/>
  <c r="O3576" i="2" a="1"/>
  <c r="O3576" i="2" s="1"/>
  <c r="V3576" i="2" s="1"/>
  <c r="O3577" i="2" a="1"/>
  <c r="O3577" i="2" s="1"/>
  <c r="V3577" i="2" s="1"/>
  <c r="O3578" i="2" a="1"/>
  <c r="O3578" i="2" s="1"/>
  <c r="V3578" i="2" s="1"/>
  <c r="O3579" i="2" a="1"/>
  <c r="O3579" i="2" s="1"/>
  <c r="V3579" i="2" s="1"/>
  <c r="O3580" i="2" a="1"/>
  <c r="O3580" i="2" s="1"/>
  <c r="V3580" i="2" s="1"/>
  <c r="O3581" i="2" a="1"/>
  <c r="O3581" i="2" s="1"/>
  <c r="V3581" i="2" s="1"/>
  <c r="O3582" i="2" a="1"/>
  <c r="O3582" i="2" s="1"/>
  <c r="V3582" i="2" s="1"/>
  <c r="O3583" i="2" a="1"/>
  <c r="O3583" i="2" s="1"/>
  <c r="V3583" i="2" s="1"/>
  <c r="O3584" i="2" a="1"/>
  <c r="O3584" i="2" s="1"/>
  <c r="V3584" i="2" s="1"/>
  <c r="O3585" i="2" a="1"/>
  <c r="O3585" i="2" s="1"/>
  <c r="V3585" i="2" s="1"/>
  <c r="O3586" i="2" a="1"/>
  <c r="O3586" i="2" s="1"/>
  <c r="V3586" i="2" s="1"/>
  <c r="O3587" i="2" a="1"/>
  <c r="O3587" i="2" s="1"/>
  <c r="V3587" i="2" s="1"/>
  <c r="O3588" i="2" a="1"/>
  <c r="O3588" i="2" s="1"/>
  <c r="V3588" i="2" s="1"/>
  <c r="O3589" i="2" a="1"/>
  <c r="O3589" i="2" s="1"/>
  <c r="V3589" i="2" s="1"/>
  <c r="O3590" i="2" a="1"/>
  <c r="O3590" i="2" s="1"/>
  <c r="V3590" i="2" s="1"/>
  <c r="O3591" i="2" a="1"/>
  <c r="O3591" i="2" s="1"/>
  <c r="V3591" i="2" s="1"/>
  <c r="O3592" i="2" a="1"/>
  <c r="O3592" i="2" s="1"/>
  <c r="V3592" i="2" s="1"/>
  <c r="O3593" i="2" a="1"/>
  <c r="O3593" i="2" s="1"/>
  <c r="V3593" i="2" s="1"/>
  <c r="O3594" i="2" a="1"/>
  <c r="O3594" i="2" s="1"/>
  <c r="V3594" i="2" s="1"/>
  <c r="O3595" i="2" a="1"/>
  <c r="O3595" i="2" s="1"/>
  <c r="V3595" i="2" s="1"/>
  <c r="O3596" i="2" a="1"/>
  <c r="O3596" i="2" s="1"/>
  <c r="V3596" i="2" s="1"/>
  <c r="O3597" i="2" a="1"/>
  <c r="O3597" i="2" s="1"/>
  <c r="V3597" i="2" s="1"/>
  <c r="O3598" i="2" a="1"/>
  <c r="O3598" i="2" s="1"/>
  <c r="V3598" i="2" s="1"/>
  <c r="O3599" i="2" a="1"/>
  <c r="O3599" i="2" s="1"/>
  <c r="V3599" i="2" s="1"/>
  <c r="O3600" i="2" a="1"/>
  <c r="O3600" i="2" s="1"/>
  <c r="V3600" i="2" s="1"/>
  <c r="O3601" i="2" a="1"/>
  <c r="O3601" i="2" s="1"/>
  <c r="V3601" i="2" s="1"/>
  <c r="O3602" i="2" a="1"/>
  <c r="O3602" i="2" s="1"/>
  <c r="V3602" i="2" s="1"/>
  <c r="O3603" i="2" a="1"/>
  <c r="O3603" i="2" s="1"/>
  <c r="V3603" i="2" s="1"/>
  <c r="O3604" i="2" a="1"/>
  <c r="O3604" i="2" s="1"/>
  <c r="V3604" i="2" s="1"/>
  <c r="O3605" i="2" a="1"/>
  <c r="O3605" i="2" s="1"/>
  <c r="V3605" i="2" s="1"/>
  <c r="O3606" i="2" a="1"/>
  <c r="O3606" i="2" s="1"/>
  <c r="V3606" i="2" s="1"/>
  <c r="O3607" i="2" a="1"/>
  <c r="O3607" i="2" s="1"/>
  <c r="V3607" i="2" s="1"/>
  <c r="O3608" i="2" a="1"/>
  <c r="O3608" i="2" s="1"/>
  <c r="V3608" i="2" s="1"/>
  <c r="O3609" i="2" a="1"/>
  <c r="O3609" i="2" s="1"/>
  <c r="V3609" i="2" s="1"/>
  <c r="O3610" i="2" a="1"/>
  <c r="O3610" i="2" s="1"/>
  <c r="V3610" i="2" s="1"/>
  <c r="O3611" i="2" a="1"/>
  <c r="O3611" i="2" s="1"/>
  <c r="V3611" i="2" s="1"/>
  <c r="O3612" i="2" a="1"/>
  <c r="O3612" i="2" s="1"/>
  <c r="V3612" i="2" s="1"/>
  <c r="O3613" i="2" a="1"/>
  <c r="O3613" i="2" s="1"/>
  <c r="V3613" i="2" s="1"/>
  <c r="O3614" i="2" a="1"/>
  <c r="O3614" i="2" s="1"/>
  <c r="V3614" i="2" s="1"/>
  <c r="O3615" i="2" a="1"/>
  <c r="O3615" i="2" s="1"/>
  <c r="V3615" i="2" s="1"/>
  <c r="O3616" i="2" a="1"/>
  <c r="O3616" i="2" s="1"/>
  <c r="V3616" i="2" s="1"/>
  <c r="O3617" i="2" a="1"/>
  <c r="O3617" i="2" s="1"/>
  <c r="V3617" i="2" s="1"/>
  <c r="O3618" i="2" a="1"/>
  <c r="O3618" i="2" s="1"/>
  <c r="V3618" i="2" s="1"/>
  <c r="O3619" i="2" a="1"/>
  <c r="O3619" i="2" s="1"/>
  <c r="V3619" i="2" s="1"/>
  <c r="O3620" i="2" a="1"/>
  <c r="O3620" i="2" s="1"/>
  <c r="V3620" i="2" s="1"/>
  <c r="O3621" i="2" a="1"/>
  <c r="O3621" i="2" s="1"/>
  <c r="V3621" i="2" s="1"/>
  <c r="O3622" i="2" a="1"/>
  <c r="O3622" i="2" s="1"/>
  <c r="V3622" i="2" s="1"/>
  <c r="O3623" i="2" a="1"/>
  <c r="O3623" i="2" s="1"/>
  <c r="V3623" i="2" s="1"/>
  <c r="O3624" i="2" a="1"/>
  <c r="O3624" i="2" s="1"/>
  <c r="V3624" i="2" s="1"/>
  <c r="O3625" i="2" a="1"/>
  <c r="O3625" i="2" s="1"/>
  <c r="V3625" i="2" s="1"/>
  <c r="O3626" i="2" a="1"/>
  <c r="O3626" i="2" s="1"/>
  <c r="V3626" i="2" s="1"/>
  <c r="O3627" i="2" a="1"/>
  <c r="O3627" i="2" s="1"/>
  <c r="V3627" i="2" s="1"/>
  <c r="O3628" i="2" a="1"/>
  <c r="O3628" i="2" s="1"/>
  <c r="V3628" i="2" s="1"/>
  <c r="O3629" i="2" a="1"/>
  <c r="O3629" i="2" s="1"/>
  <c r="V3629" i="2" s="1"/>
  <c r="O3630" i="2" a="1"/>
  <c r="O3630" i="2" s="1"/>
  <c r="V3630" i="2" s="1"/>
  <c r="O3631" i="2" a="1"/>
  <c r="O3631" i="2" s="1"/>
  <c r="V3631" i="2" s="1"/>
  <c r="O3632" i="2" a="1"/>
  <c r="O3632" i="2" s="1"/>
  <c r="V3632" i="2" s="1"/>
  <c r="O3633" i="2" a="1"/>
  <c r="O3633" i="2" s="1"/>
  <c r="V3633" i="2" s="1"/>
  <c r="O3634" i="2" a="1"/>
  <c r="O3634" i="2" s="1"/>
  <c r="V3634" i="2" s="1"/>
  <c r="O3635" i="2" a="1"/>
  <c r="O3635" i="2" s="1"/>
  <c r="V3635" i="2" s="1"/>
  <c r="O3636" i="2" a="1"/>
  <c r="O3636" i="2" s="1"/>
  <c r="V3636" i="2" s="1"/>
  <c r="O3637" i="2" a="1"/>
  <c r="O3637" i="2" s="1"/>
  <c r="V3637" i="2" s="1"/>
  <c r="O3638" i="2" a="1"/>
  <c r="O3638" i="2" s="1"/>
  <c r="V3638" i="2" s="1"/>
  <c r="O3639" i="2" a="1"/>
  <c r="O3639" i="2" s="1"/>
  <c r="V3639" i="2" s="1"/>
  <c r="O3640" i="2" a="1"/>
  <c r="O3640" i="2" s="1"/>
  <c r="V3640" i="2" s="1"/>
  <c r="O3641" i="2" a="1"/>
  <c r="O3641" i="2" s="1"/>
  <c r="V3641" i="2" s="1"/>
  <c r="O3642" i="2" a="1"/>
  <c r="O3642" i="2" s="1"/>
  <c r="V3642" i="2" s="1"/>
  <c r="O3643" i="2" a="1"/>
  <c r="O3643" i="2" s="1"/>
  <c r="V3643" i="2" s="1"/>
  <c r="O3644" i="2" a="1"/>
  <c r="O3644" i="2" s="1"/>
  <c r="V3644" i="2" s="1"/>
  <c r="O3645" i="2" a="1"/>
  <c r="O3645" i="2" s="1"/>
  <c r="V3645" i="2" s="1"/>
  <c r="O3646" i="2" a="1"/>
  <c r="O3646" i="2" s="1"/>
  <c r="V3646" i="2" s="1"/>
  <c r="O3647" i="2" a="1"/>
  <c r="O3647" i="2" s="1"/>
  <c r="V3647" i="2" s="1"/>
  <c r="O3648" i="2" a="1"/>
  <c r="O3648" i="2" s="1"/>
  <c r="V3648" i="2" s="1"/>
  <c r="O3649" i="2" a="1"/>
  <c r="O3649" i="2" s="1"/>
  <c r="V3649" i="2" s="1"/>
  <c r="O3650" i="2" a="1"/>
  <c r="O3650" i="2" s="1"/>
  <c r="V3650" i="2" s="1"/>
  <c r="O3651" i="2" a="1"/>
  <c r="O3651" i="2" s="1"/>
  <c r="V3651" i="2" s="1"/>
  <c r="O3652" i="2" a="1"/>
  <c r="O3652" i="2" s="1"/>
  <c r="V3652" i="2" s="1"/>
  <c r="O3653" i="2" a="1"/>
  <c r="O3653" i="2" s="1"/>
  <c r="V3653" i="2" s="1"/>
  <c r="O3654" i="2" a="1"/>
  <c r="O3654" i="2" s="1"/>
  <c r="V3654" i="2" s="1"/>
  <c r="O3655" i="2" a="1"/>
  <c r="O3655" i="2" s="1"/>
  <c r="V3655" i="2" s="1"/>
  <c r="O3656" i="2" a="1"/>
  <c r="O3656" i="2" s="1"/>
  <c r="V3656" i="2" s="1"/>
  <c r="O3657" i="2" a="1"/>
  <c r="O3657" i="2" s="1"/>
  <c r="V3657" i="2" s="1"/>
  <c r="O3658" i="2" a="1"/>
  <c r="O3658" i="2" s="1"/>
  <c r="V3658" i="2" s="1"/>
  <c r="O3659" i="2" a="1"/>
  <c r="O3659" i="2" s="1"/>
  <c r="V3659" i="2" s="1"/>
  <c r="O3660" i="2" a="1"/>
  <c r="O3660" i="2" s="1"/>
  <c r="V3660" i="2" s="1"/>
  <c r="O3661" i="2" a="1"/>
  <c r="O3661" i="2" s="1"/>
  <c r="V3661" i="2" s="1"/>
  <c r="O3662" i="2" a="1"/>
  <c r="O3662" i="2" s="1"/>
  <c r="V3662" i="2" s="1"/>
  <c r="O3663" i="2" a="1"/>
  <c r="O3663" i="2" s="1"/>
  <c r="V3663" i="2" s="1"/>
  <c r="O3664" i="2" a="1"/>
  <c r="O3664" i="2" s="1"/>
  <c r="V3664" i="2" s="1"/>
  <c r="O3665" i="2" a="1"/>
  <c r="O3665" i="2" s="1"/>
  <c r="V3665" i="2" s="1"/>
  <c r="O3666" i="2" a="1"/>
  <c r="O3666" i="2" s="1"/>
  <c r="V3666" i="2" s="1"/>
  <c r="O3667" i="2" a="1"/>
  <c r="O3667" i="2" s="1"/>
  <c r="V3667" i="2" s="1"/>
  <c r="O3668" i="2" a="1"/>
  <c r="O3668" i="2" s="1"/>
  <c r="V3668" i="2" s="1"/>
  <c r="O3669" i="2" a="1"/>
  <c r="O3669" i="2" s="1"/>
  <c r="V3669" i="2" s="1"/>
  <c r="O3670" i="2" a="1"/>
  <c r="O3670" i="2" s="1"/>
  <c r="V3670" i="2" s="1"/>
  <c r="O3671" i="2" a="1"/>
  <c r="O3671" i="2" s="1"/>
  <c r="V3671" i="2" s="1"/>
  <c r="O3672" i="2" a="1"/>
  <c r="O3672" i="2" s="1"/>
  <c r="V3672" i="2" s="1"/>
  <c r="O3673" i="2" a="1"/>
  <c r="O3673" i="2" s="1"/>
  <c r="V3673" i="2" s="1"/>
  <c r="O3674" i="2" a="1"/>
  <c r="O3674" i="2" s="1"/>
  <c r="V3674" i="2" s="1"/>
  <c r="O3675" i="2" a="1"/>
  <c r="O3675" i="2" s="1"/>
  <c r="V3675" i="2" s="1"/>
  <c r="O3676" i="2" a="1"/>
  <c r="O3676" i="2" s="1"/>
  <c r="V3676" i="2" s="1"/>
  <c r="O3677" i="2" a="1"/>
  <c r="O3677" i="2" s="1"/>
  <c r="V3677" i="2" s="1"/>
  <c r="O3678" i="2" a="1"/>
  <c r="O3678" i="2" s="1"/>
  <c r="V3678" i="2" s="1"/>
  <c r="O3679" i="2" a="1"/>
  <c r="O3679" i="2" s="1"/>
  <c r="V3679" i="2" s="1"/>
  <c r="O3680" i="2" a="1"/>
  <c r="O3680" i="2" s="1"/>
  <c r="V3680" i="2" s="1"/>
  <c r="O3681" i="2" a="1"/>
  <c r="O3681" i="2" s="1"/>
  <c r="V3681" i="2" s="1"/>
  <c r="O3682" i="2" a="1"/>
  <c r="O3682" i="2" s="1"/>
  <c r="V3682" i="2" s="1"/>
  <c r="O3683" i="2" a="1"/>
  <c r="O3683" i="2" s="1"/>
  <c r="V3683" i="2" s="1"/>
  <c r="O3684" i="2" a="1"/>
  <c r="O3684" i="2" s="1"/>
  <c r="V3684" i="2" s="1"/>
  <c r="O3685" i="2" a="1"/>
  <c r="O3685" i="2" s="1"/>
  <c r="V3685" i="2" s="1"/>
  <c r="O3686" i="2" a="1"/>
  <c r="O3686" i="2" s="1"/>
  <c r="V3686" i="2" s="1"/>
  <c r="O3687" i="2" a="1"/>
  <c r="O3687" i="2" s="1"/>
  <c r="V3687" i="2" s="1"/>
  <c r="O3688" i="2" a="1"/>
  <c r="O3688" i="2" s="1"/>
  <c r="V3688" i="2" s="1"/>
  <c r="O3689" i="2" a="1"/>
  <c r="O3689" i="2" s="1"/>
  <c r="V3689" i="2" s="1"/>
  <c r="O3690" i="2" a="1"/>
  <c r="O3690" i="2" s="1"/>
  <c r="V3690" i="2" s="1"/>
  <c r="O3691" i="2" a="1"/>
  <c r="O3691" i="2" s="1"/>
  <c r="V3691" i="2" s="1"/>
  <c r="O3692" i="2" a="1"/>
  <c r="O3692" i="2" s="1"/>
  <c r="V3692" i="2" s="1"/>
  <c r="O3693" i="2" a="1"/>
  <c r="O3693" i="2" s="1"/>
  <c r="V3693" i="2" s="1"/>
  <c r="O3694" i="2" a="1"/>
  <c r="O3694" i="2" s="1"/>
  <c r="V3694" i="2" s="1"/>
  <c r="O3695" i="2" a="1"/>
  <c r="O3695" i="2" s="1"/>
  <c r="V3695" i="2" s="1"/>
  <c r="O3696" i="2" a="1"/>
  <c r="O3696" i="2" s="1"/>
  <c r="V3696" i="2" s="1"/>
  <c r="O3697" i="2" a="1"/>
  <c r="O3697" i="2" s="1"/>
  <c r="V3697" i="2" s="1"/>
  <c r="O3698" i="2" a="1"/>
  <c r="O3698" i="2" s="1"/>
  <c r="V3698" i="2" s="1"/>
  <c r="O3699" i="2" a="1"/>
  <c r="O3699" i="2" s="1"/>
  <c r="V3699" i="2" s="1"/>
  <c r="O3700" i="2" a="1"/>
  <c r="O3700" i="2" s="1"/>
  <c r="V3700" i="2" s="1"/>
  <c r="O3701" i="2" a="1"/>
  <c r="O3701" i="2" s="1"/>
  <c r="V3701" i="2" s="1"/>
  <c r="O3702" i="2" a="1"/>
  <c r="O3702" i="2" s="1"/>
  <c r="V3702" i="2" s="1"/>
  <c r="O3703" i="2" a="1"/>
  <c r="O3703" i="2" s="1"/>
  <c r="V3703" i="2" s="1"/>
  <c r="O3704" i="2" a="1"/>
  <c r="O3704" i="2" s="1"/>
  <c r="V3704" i="2" s="1"/>
  <c r="O3705" i="2" a="1"/>
  <c r="O3705" i="2" s="1"/>
  <c r="V3705" i="2" s="1"/>
  <c r="O3706" i="2" a="1"/>
  <c r="O3706" i="2" s="1"/>
  <c r="V3706" i="2" s="1"/>
  <c r="O3707" i="2" a="1"/>
  <c r="O3707" i="2" s="1"/>
  <c r="V3707" i="2" s="1"/>
  <c r="O3708" i="2" a="1"/>
  <c r="O3708" i="2" s="1"/>
  <c r="V3708" i="2" s="1"/>
  <c r="O3709" i="2" a="1"/>
  <c r="O3709" i="2" s="1"/>
  <c r="V3709" i="2" s="1"/>
  <c r="O3710" i="2" a="1"/>
  <c r="O3710" i="2" s="1"/>
  <c r="V3710" i="2" s="1"/>
  <c r="O3711" i="2" a="1"/>
  <c r="O3711" i="2" s="1"/>
  <c r="V3711" i="2" s="1"/>
  <c r="O3712" i="2" a="1"/>
  <c r="O3712" i="2" s="1"/>
  <c r="V3712" i="2" s="1"/>
  <c r="O3713" i="2" a="1"/>
  <c r="O3713" i="2" s="1"/>
  <c r="V3713" i="2" s="1"/>
  <c r="O3714" i="2" a="1"/>
  <c r="O3714" i="2" s="1"/>
  <c r="V3714" i="2" s="1"/>
  <c r="O3715" i="2" a="1"/>
  <c r="O3715" i="2" s="1"/>
  <c r="V3715" i="2" s="1"/>
  <c r="O3716" i="2" a="1"/>
  <c r="O3716" i="2" s="1"/>
  <c r="V3716" i="2" s="1"/>
  <c r="O3717" i="2" a="1"/>
  <c r="O3717" i="2" s="1"/>
  <c r="V3717" i="2" s="1"/>
  <c r="O3718" i="2" a="1"/>
  <c r="O3718" i="2" s="1"/>
  <c r="V3718" i="2" s="1"/>
  <c r="O3719" i="2" a="1"/>
  <c r="O3719" i="2" s="1"/>
  <c r="V3719" i="2" s="1"/>
  <c r="O3720" i="2" a="1"/>
  <c r="O3720" i="2" s="1"/>
  <c r="V3720" i="2" s="1"/>
  <c r="O3721" i="2" a="1"/>
  <c r="O3721" i="2" s="1"/>
  <c r="V3721" i="2" s="1"/>
  <c r="O3722" i="2" a="1"/>
  <c r="O3722" i="2" s="1"/>
  <c r="V3722" i="2" s="1"/>
  <c r="O3723" i="2" a="1"/>
  <c r="O3723" i="2" s="1"/>
  <c r="V3723" i="2" s="1"/>
  <c r="O3724" i="2" a="1"/>
  <c r="O3724" i="2" s="1"/>
  <c r="V3724" i="2" s="1"/>
  <c r="O3725" i="2" a="1"/>
  <c r="O3725" i="2" s="1"/>
  <c r="V3725" i="2" s="1"/>
  <c r="O3726" i="2" a="1"/>
  <c r="O3726" i="2" s="1"/>
  <c r="V3726" i="2" s="1"/>
  <c r="O3727" i="2" a="1"/>
  <c r="O3727" i="2" s="1"/>
  <c r="V3727" i="2" s="1"/>
  <c r="O3728" i="2" a="1"/>
  <c r="O3728" i="2" s="1"/>
  <c r="V3728" i="2" s="1"/>
  <c r="O3729" i="2" a="1"/>
  <c r="O3729" i="2" s="1"/>
  <c r="V3729" i="2" s="1"/>
  <c r="O3730" i="2" a="1"/>
  <c r="O3730" i="2" s="1"/>
  <c r="V3730" i="2" s="1"/>
  <c r="O3731" i="2" a="1"/>
  <c r="O3731" i="2" s="1"/>
  <c r="V3731" i="2" s="1"/>
  <c r="O3732" i="2" a="1"/>
  <c r="O3732" i="2" s="1"/>
  <c r="V3732" i="2" s="1"/>
  <c r="O3733" i="2" a="1"/>
  <c r="O3733" i="2" s="1"/>
  <c r="V3733" i="2" s="1"/>
  <c r="O3734" i="2" a="1"/>
  <c r="O3734" i="2" s="1"/>
  <c r="V3734" i="2" s="1"/>
  <c r="O3735" i="2" a="1"/>
  <c r="O3735" i="2" s="1"/>
  <c r="V3735" i="2" s="1"/>
  <c r="O3736" i="2" a="1"/>
  <c r="O3736" i="2" s="1"/>
  <c r="V3736" i="2" s="1"/>
  <c r="O3737" i="2" a="1"/>
  <c r="O3737" i="2" s="1"/>
  <c r="V3737" i="2" s="1"/>
  <c r="O3738" i="2" a="1"/>
  <c r="O3738" i="2" s="1"/>
  <c r="V3738" i="2" s="1"/>
  <c r="O3739" i="2" a="1"/>
  <c r="O3739" i="2" s="1"/>
  <c r="V3739" i="2" s="1"/>
  <c r="O3740" i="2" a="1"/>
  <c r="O3740" i="2" s="1"/>
  <c r="V3740" i="2" s="1"/>
  <c r="O3741" i="2" a="1"/>
  <c r="O3741" i="2" s="1"/>
  <c r="V3741" i="2" s="1"/>
  <c r="O3742" i="2" a="1"/>
  <c r="O3742" i="2" s="1"/>
  <c r="V3742" i="2" s="1"/>
  <c r="O3743" i="2" a="1"/>
  <c r="O3743" i="2" s="1"/>
  <c r="V3743" i="2" s="1"/>
  <c r="O3744" i="2" a="1"/>
  <c r="O3744" i="2" s="1"/>
  <c r="V3744" i="2" s="1"/>
  <c r="O3745" i="2" a="1"/>
  <c r="O3745" i="2" s="1"/>
  <c r="V3745" i="2" s="1"/>
  <c r="O3746" i="2" a="1"/>
  <c r="O3746" i="2" s="1"/>
  <c r="V3746" i="2" s="1"/>
  <c r="O3747" i="2" a="1"/>
  <c r="O3747" i="2" s="1"/>
  <c r="V3747" i="2" s="1"/>
  <c r="O3748" i="2" a="1"/>
  <c r="O3748" i="2" s="1"/>
  <c r="V3748" i="2" s="1"/>
  <c r="O3749" i="2" a="1"/>
  <c r="O3749" i="2" s="1"/>
  <c r="V3749" i="2" s="1"/>
  <c r="O3750" i="2" a="1"/>
  <c r="O3750" i="2" s="1"/>
  <c r="V3750" i="2" s="1"/>
  <c r="O3751" i="2" a="1"/>
  <c r="O3751" i="2" s="1"/>
  <c r="V3751" i="2" s="1"/>
  <c r="O3752" i="2" a="1"/>
  <c r="O3752" i="2" s="1"/>
  <c r="V3752" i="2" s="1"/>
  <c r="O3753" i="2" a="1"/>
  <c r="O3753" i="2" s="1"/>
  <c r="V3753" i="2" s="1"/>
  <c r="O3754" i="2" a="1"/>
  <c r="O3754" i="2" s="1"/>
  <c r="V3754" i="2" s="1"/>
  <c r="O3755" i="2" a="1"/>
  <c r="O3755" i="2" s="1"/>
  <c r="V3755" i="2" s="1"/>
  <c r="O3756" i="2" a="1"/>
  <c r="O3756" i="2" s="1"/>
  <c r="V3756" i="2" s="1"/>
  <c r="O3757" i="2" a="1"/>
  <c r="O3757" i="2" s="1"/>
  <c r="V3757" i="2" s="1"/>
  <c r="O3758" i="2" a="1"/>
  <c r="O3758" i="2" s="1"/>
  <c r="V3758" i="2" s="1"/>
  <c r="O3759" i="2" a="1"/>
  <c r="O3759" i="2" s="1"/>
  <c r="V3759" i="2" s="1"/>
  <c r="O3760" i="2" a="1"/>
  <c r="O3760" i="2" s="1"/>
  <c r="V3760" i="2" s="1"/>
  <c r="O3761" i="2" a="1"/>
  <c r="O3761" i="2" s="1"/>
  <c r="V3761" i="2" s="1"/>
  <c r="O3762" i="2" a="1"/>
  <c r="O3762" i="2" s="1"/>
  <c r="V3762" i="2" s="1"/>
  <c r="O3763" i="2" a="1"/>
  <c r="O3763" i="2" s="1"/>
  <c r="V3763" i="2" s="1"/>
  <c r="O3764" i="2" a="1"/>
  <c r="O3764" i="2" s="1"/>
  <c r="V3764" i="2" s="1"/>
  <c r="O3765" i="2" a="1"/>
  <c r="O3765" i="2" s="1"/>
  <c r="V3765" i="2" s="1"/>
  <c r="O3766" i="2" a="1"/>
  <c r="O3766" i="2" s="1"/>
  <c r="V3766" i="2" s="1"/>
  <c r="O3767" i="2" a="1"/>
  <c r="O3767" i="2" s="1"/>
  <c r="V3767" i="2" s="1"/>
  <c r="O3768" i="2" a="1"/>
  <c r="O3768" i="2" s="1"/>
  <c r="V3768" i="2" s="1"/>
  <c r="O3769" i="2" a="1"/>
  <c r="O3769" i="2" s="1"/>
  <c r="V3769" i="2" s="1"/>
  <c r="O3770" i="2" a="1"/>
  <c r="O3770" i="2" s="1"/>
  <c r="V3770" i="2" s="1"/>
  <c r="O3771" i="2" a="1"/>
  <c r="O3771" i="2" s="1"/>
  <c r="V3771" i="2" s="1"/>
  <c r="O3772" i="2" a="1"/>
  <c r="O3772" i="2" s="1"/>
  <c r="V3772" i="2" s="1"/>
  <c r="O3773" i="2" a="1"/>
  <c r="O3773" i="2" s="1"/>
  <c r="V3773" i="2" s="1"/>
  <c r="O3774" i="2" a="1"/>
  <c r="O3774" i="2" s="1"/>
  <c r="V3774" i="2" s="1"/>
  <c r="O3775" i="2" a="1"/>
  <c r="O3775" i="2" s="1"/>
  <c r="V3775" i="2" s="1"/>
  <c r="O3776" i="2" a="1"/>
  <c r="O3776" i="2" s="1"/>
  <c r="V3776" i="2" s="1"/>
  <c r="O3777" i="2" a="1"/>
  <c r="O3777" i="2" s="1"/>
  <c r="V3777" i="2" s="1"/>
  <c r="O3778" i="2" a="1"/>
  <c r="O3778" i="2" s="1"/>
  <c r="V3778" i="2" s="1"/>
  <c r="O3779" i="2" a="1"/>
  <c r="O3779" i="2" s="1"/>
  <c r="V3779" i="2" s="1"/>
  <c r="O3780" i="2" a="1"/>
  <c r="O3780" i="2" s="1"/>
  <c r="V3780" i="2" s="1"/>
  <c r="O3781" i="2" a="1"/>
  <c r="O3781" i="2" s="1"/>
  <c r="V3781" i="2" s="1"/>
  <c r="O3782" i="2" a="1"/>
  <c r="O3782" i="2" s="1"/>
  <c r="V3782" i="2" s="1"/>
  <c r="O3783" i="2" a="1"/>
  <c r="O3783" i="2" s="1"/>
  <c r="V3783" i="2" s="1"/>
  <c r="O3784" i="2" a="1"/>
  <c r="O3784" i="2" s="1"/>
  <c r="V3784" i="2" s="1"/>
  <c r="O3785" i="2" a="1"/>
  <c r="O3785" i="2" s="1"/>
  <c r="V3785" i="2" s="1"/>
  <c r="O3786" i="2" a="1"/>
  <c r="O3786" i="2" s="1"/>
  <c r="V3786" i="2" s="1"/>
  <c r="O3787" i="2" a="1"/>
  <c r="O3787" i="2" s="1"/>
  <c r="V3787" i="2" s="1"/>
  <c r="O3788" i="2" a="1"/>
  <c r="O3788" i="2" s="1"/>
  <c r="V3788" i="2" s="1"/>
  <c r="O3789" i="2" a="1"/>
  <c r="O3789" i="2" s="1"/>
  <c r="V3789" i="2" s="1"/>
  <c r="O3790" i="2" a="1"/>
  <c r="O3790" i="2" s="1"/>
  <c r="V3790" i="2" s="1"/>
  <c r="O3791" i="2" a="1"/>
  <c r="O3791" i="2" s="1"/>
  <c r="V3791" i="2" s="1"/>
  <c r="O3792" i="2" a="1"/>
  <c r="O3792" i="2" s="1"/>
  <c r="V3792" i="2" s="1"/>
  <c r="O3793" i="2" a="1"/>
  <c r="O3793" i="2" s="1"/>
  <c r="V3793" i="2" s="1"/>
  <c r="O3794" i="2" a="1"/>
  <c r="O3794" i="2" s="1"/>
  <c r="V3794" i="2" s="1"/>
  <c r="O3795" i="2" a="1"/>
  <c r="O3795" i="2" s="1"/>
  <c r="V3795" i="2" s="1"/>
  <c r="O3796" i="2" a="1"/>
  <c r="O3796" i="2" s="1"/>
  <c r="V3796" i="2" s="1"/>
  <c r="O3797" i="2" a="1"/>
  <c r="O3797" i="2" s="1"/>
  <c r="V3797" i="2" s="1"/>
  <c r="O3798" i="2" a="1"/>
  <c r="O3798" i="2" s="1"/>
  <c r="V3798" i="2" s="1"/>
  <c r="O3799" i="2" a="1"/>
  <c r="O3799" i="2" s="1"/>
  <c r="V3799" i="2" s="1"/>
  <c r="O3800" i="2" a="1"/>
  <c r="O3800" i="2" s="1"/>
  <c r="V3800" i="2" s="1"/>
  <c r="O3801" i="2" a="1"/>
  <c r="O3801" i="2" s="1"/>
  <c r="V3801" i="2" s="1"/>
  <c r="O3802" i="2" a="1"/>
  <c r="O3802" i="2" s="1"/>
  <c r="V3802" i="2" s="1"/>
  <c r="O3803" i="2" a="1"/>
  <c r="O3803" i="2" s="1"/>
  <c r="V3803" i="2" s="1"/>
  <c r="O3804" i="2" a="1"/>
  <c r="O3804" i="2" s="1"/>
  <c r="V3804" i="2" s="1"/>
  <c r="O3805" i="2" a="1"/>
  <c r="O3805" i="2" s="1"/>
  <c r="V3805" i="2" s="1"/>
  <c r="O3806" i="2" a="1"/>
  <c r="O3806" i="2" s="1"/>
  <c r="V3806" i="2" s="1"/>
  <c r="O3807" i="2" a="1"/>
  <c r="O3807" i="2" s="1"/>
  <c r="V3807" i="2" s="1"/>
  <c r="O3808" i="2" a="1"/>
  <c r="O3808" i="2" s="1"/>
  <c r="V3808" i="2" s="1"/>
  <c r="O3809" i="2" a="1"/>
  <c r="O3809" i="2" s="1"/>
  <c r="V3809" i="2" s="1"/>
  <c r="O3810" i="2" a="1"/>
  <c r="O3810" i="2" s="1"/>
  <c r="V3810" i="2" s="1"/>
  <c r="O3811" i="2" a="1"/>
  <c r="O3811" i="2" s="1"/>
  <c r="V3811" i="2" s="1"/>
  <c r="O3812" i="2" a="1"/>
  <c r="O3812" i="2" s="1"/>
  <c r="V3812" i="2" s="1"/>
  <c r="O3813" i="2" a="1"/>
  <c r="O3813" i="2" s="1"/>
  <c r="V3813" i="2" s="1"/>
  <c r="O3814" i="2" a="1"/>
  <c r="O3814" i="2" s="1"/>
  <c r="V3814" i="2" s="1"/>
  <c r="O3815" i="2" a="1"/>
  <c r="O3815" i="2" s="1"/>
  <c r="V3815" i="2" s="1"/>
  <c r="O3816" i="2" a="1"/>
  <c r="O3816" i="2" s="1"/>
  <c r="V3816" i="2" s="1"/>
  <c r="O3817" i="2" a="1"/>
  <c r="O3817" i="2" s="1"/>
  <c r="V3817" i="2" s="1"/>
  <c r="O3818" i="2" a="1"/>
  <c r="O3818" i="2" s="1"/>
  <c r="V3818" i="2" s="1"/>
  <c r="O3819" i="2" a="1"/>
  <c r="O3819" i="2" s="1"/>
  <c r="V3819" i="2" s="1"/>
  <c r="O3820" i="2" a="1"/>
  <c r="O3820" i="2" s="1"/>
  <c r="V3820" i="2" s="1"/>
  <c r="O3821" i="2" a="1"/>
  <c r="O3821" i="2" s="1"/>
  <c r="V3821" i="2" s="1"/>
  <c r="O3822" i="2" a="1"/>
  <c r="O3822" i="2" s="1"/>
  <c r="V3822" i="2" s="1"/>
  <c r="O3823" i="2" a="1"/>
  <c r="O3823" i="2" s="1"/>
  <c r="V3823" i="2" s="1"/>
  <c r="O3824" i="2" a="1"/>
  <c r="O3824" i="2" s="1"/>
  <c r="V3824" i="2" s="1"/>
  <c r="O3825" i="2" a="1"/>
  <c r="O3825" i="2" s="1"/>
  <c r="V3825" i="2" s="1"/>
  <c r="O3826" i="2" a="1"/>
  <c r="O3826" i="2" s="1"/>
  <c r="V3826" i="2" s="1"/>
  <c r="O3827" i="2" a="1"/>
  <c r="O3827" i="2" s="1"/>
  <c r="V3827" i="2" s="1"/>
  <c r="O3828" i="2" a="1"/>
  <c r="O3828" i="2" s="1"/>
  <c r="V3828" i="2" s="1"/>
  <c r="O3829" i="2" a="1"/>
  <c r="O3829" i="2" s="1"/>
  <c r="V3829" i="2" s="1"/>
  <c r="O3830" i="2" a="1"/>
  <c r="O3830" i="2" s="1"/>
  <c r="V3830" i="2" s="1"/>
  <c r="O3831" i="2" a="1"/>
  <c r="O3831" i="2" s="1"/>
  <c r="V3831" i="2" s="1"/>
  <c r="O3832" i="2" a="1"/>
  <c r="O3832" i="2" s="1"/>
  <c r="V3832" i="2" s="1"/>
  <c r="O3833" i="2" a="1"/>
  <c r="O3833" i="2" s="1"/>
  <c r="V3833" i="2" s="1"/>
  <c r="O3834" i="2" a="1"/>
  <c r="O3834" i="2" s="1"/>
  <c r="V3834" i="2" s="1"/>
  <c r="O3835" i="2" a="1"/>
  <c r="O3835" i="2" s="1"/>
  <c r="V3835" i="2" s="1"/>
  <c r="O3836" i="2" a="1"/>
  <c r="O3836" i="2" s="1"/>
  <c r="V3836" i="2" s="1"/>
  <c r="O3837" i="2" a="1"/>
  <c r="O3837" i="2" s="1"/>
  <c r="V3837" i="2" s="1"/>
  <c r="O3838" i="2" a="1"/>
  <c r="O3838" i="2" s="1"/>
  <c r="V3838" i="2" s="1"/>
  <c r="O3839" i="2" a="1"/>
  <c r="O3839" i="2" s="1"/>
  <c r="V3839" i="2" s="1"/>
  <c r="O3840" i="2" a="1"/>
  <c r="O3840" i="2" s="1"/>
  <c r="V3840" i="2" s="1"/>
  <c r="O3841" i="2" a="1"/>
  <c r="O3841" i="2" s="1"/>
  <c r="V3841" i="2" s="1"/>
  <c r="O3842" i="2" a="1"/>
  <c r="O3842" i="2" s="1"/>
  <c r="V3842" i="2" s="1"/>
  <c r="O3843" i="2" a="1"/>
  <c r="O3843" i="2" s="1"/>
  <c r="V3843" i="2" s="1"/>
  <c r="O3844" i="2" a="1"/>
  <c r="O3844" i="2" s="1"/>
  <c r="V3844" i="2" s="1"/>
  <c r="O3845" i="2" a="1"/>
  <c r="O3845" i="2" s="1"/>
  <c r="V3845" i="2" s="1"/>
  <c r="O3846" i="2" a="1"/>
  <c r="O3846" i="2" s="1"/>
  <c r="V3846" i="2" s="1"/>
  <c r="O3847" i="2" a="1"/>
  <c r="O3847" i="2" s="1"/>
  <c r="V3847" i="2" s="1"/>
  <c r="O3848" i="2" a="1"/>
  <c r="O3848" i="2" s="1"/>
  <c r="V3848" i="2" s="1"/>
  <c r="O3849" i="2" a="1"/>
  <c r="O3849" i="2" s="1"/>
  <c r="V3849" i="2" s="1"/>
  <c r="O3850" i="2" a="1"/>
  <c r="O3850" i="2" s="1"/>
  <c r="V3850" i="2" s="1"/>
  <c r="O3851" i="2" a="1"/>
  <c r="O3851" i="2" s="1"/>
  <c r="V3851" i="2" s="1"/>
  <c r="O3852" i="2" a="1"/>
  <c r="O3852" i="2" s="1"/>
  <c r="V3852" i="2" s="1"/>
  <c r="O3853" i="2" a="1"/>
  <c r="O3853" i="2" s="1"/>
  <c r="V3853" i="2" s="1"/>
  <c r="O3854" i="2" a="1"/>
  <c r="O3854" i="2" s="1"/>
  <c r="V3854" i="2" s="1"/>
  <c r="O3855" i="2" a="1"/>
  <c r="O3855" i="2" s="1"/>
  <c r="V3855" i="2" s="1"/>
  <c r="O3856" i="2" a="1"/>
  <c r="O3856" i="2" s="1"/>
  <c r="V3856" i="2" s="1"/>
  <c r="O3857" i="2" a="1"/>
  <c r="O3857" i="2" s="1"/>
  <c r="V3857" i="2" s="1"/>
  <c r="O3858" i="2" a="1"/>
  <c r="O3858" i="2" s="1"/>
  <c r="V3858" i="2" s="1"/>
  <c r="O3859" i="2" a="1"/>
  <c r="O3859" i="2" s="1"/>
  <c r="V3859" i="2" s="1"/>
  <c r="O3860" i="2" a="1"/>
  <c r="O3860" i="2" s="1"/>
  <c r="V3860" i="2" s="1"/>
  <c r="O3861" i="2" a="1"/>
  <c r="O3861" i="2" s="1"/>
  <c r="V3861" i="2" s="1"/>
  <c r="O3862" i="2" a="1"/>
  <c r="O3862" i="2" s="1"/>
  <c r="V3862" i="2" s="1"/>
  <c r="O3863" i="2" a="1"/>
  <c r="O3863" i="2" s="1"/>
  <c r="V3863" i="2" s="1"/>
  <c r="O3864" i="2" a="1"/>
  <c r="O3864" i="2" s="1"/>
  <c r="V3864" i="2" s="1"/>
  <c r="O3865" i="2" a="1"/>
  <c r="O3865" i="2" s="1"/>
  <c r="V3865" i="2" s="1"/>
  <c r="O3866" i="2" a="1"/>
  <c r="O3866" i="2" s="1"/>
  <c r="V3866" i="2" s="1"/>
  <c r="O3867" i="2" a="1"/>
  <c r="O3867" i="2" s="1"/>
  <c r="V3867" i="2" s="1"/>
  <c r="O3868" i="2" a="1"/>
  <c r="O3868" i="2" s="1"/>
  <c r="V3868" i="2" s="1"/>
  <c r="O3869" i="2" a="1"/>
  <c r="O3869" i="2" s="1"/>
  <c r="V3869" i="2" s="1"/>
  <c r="O3870" i="2" a="1"/>
  <c r="O3870" i="2" s="1"/>
  <c r="V3870" i="2" s="1"/>
  <c r="O3871" i="2" a="1"/>
  <c r="O3871" i="2" s="1"/>
  <c r="V3871" i="2" s="1"/>
  <c r="O3872" i="2" a="1"/>
  <c r="O3872" i="2" s="1"/>
  <c r="V3872" i="2" s="1"/>
  <c r="O3873" i="2" a="1"/>
  <c r="O3873" i="2" s="1"/>
  <c r="V3873" i="2" s="1"/>
  <c r="O3874" i="2" a="1"/>
  <c r="O3874" i="2" s="1"/>
  <c r="V3874" i="2" s="1"/>
  <c r="O3875" i="2" a="1"/>
  <c r="O3875" i="2" s="1"/>
  <c r="V3875" i="2" s="1"/>
  <c r="O3876" i="2" a="1"/>
  <c r="O3876" i="2" s="1"/>
  <c r="V3876" i="2" s="1"/>
  <c r="O3877" i="2" a="1"/>
  <c r="O3877" i="2" s="1"/>
  <c r="V3877" i="2" s="1"/>
  <c r="O3878" i="2" a="1"/>
  <c r="O3878" i="2" s="1"/>
  <c r="V3878" i="2" s="1"/>
  <c r="O3879" i="2" a="1"/>
  <c r="O3879" i="2" s="1"/>
  <c r="V3879" i="2" s="1"/>
  <c r="O3880" i="2" a="1"/>
  <c r="O3880" i="2" s="1"/>
  <c r="V3880" i="2" s="1"/>
  <c r="O3881" i="2" a="1"/>
  <c r="O3881" i="2" s="1"/>
  <c r="V3881" i="2" s="1"/>
  <c r="O3882" i="2" a="1"/>
  <c r="O3882" i="2" s="1"/>
  <c r="V3882" i="2" s="1"/>
  <c r="O3883" i="2" a="1"/>
  <c r="O3883" i="2" s="1"/>
  <c r="V3883" i="2" s="1"/>
  <c r="O3884" i="2" a="1"/>
  <c r="O3884" i="2" s="1"/>
  <c r="V3884" i="2" s="1"/>
  <c r="O3885" i="2" a="1"/>
  <c r="O3885" i="2" s="1"/>
  <c r="V3885" i="2" s="1"/>
  <c r="O3886" i="2" a="1"/>
  <c r="O3886" i="2" s="1"/>
  <c r="V3886" i="2" s="1"/>
  <c r="O3887" i="2" a="1"/>
  <c r="O3887" i="2" s="1"/>
  <c r="V3887" i="2" s="1"/>
  <c r="O3888" i="2" a="1"/>
  <c r="O3888" i="2" s="1"/>
  <c r="V3888" i="2" s="1"/>
  <c r="O3889" i="2" a="1"/>
  <c r="O3889" i="2" s="1"/>
  <c r="V3889" i="2" s="1"/>
  <c r="O3890" i="2" a="1"/>
  <c r="O3890" i="2" s="1"/>
  <c r="V3890" i="2" s="1"/>
  <c r="O3891" i="2" a="1"/>
  <c r="O3891" i="2" s="1"/>
  <c r="V3891" i="2" s="1"/>
  <c r="O3892" i="2" a="1"/>
  <c r="O3892" i="2" s="1"/>
  <c r="V3892" i="2" s="1"/>
  <c r="O3893" i="2" a="1"/>
  <c r="O3893" i="2" s="1"/>
  <c r="V3893" i="2" s="1"/>
  <c r="O3894" i="2" a="1"/>
  <c r="O3894" i="2" s="1"/>
  <c r="V3894" i="2" s="1"/>
  <c r="O3895" i="2" a="1"/>
  <c r="O3895" i="2" s="1"/>
  <c r="V3895" i="2" s="1"/>
  <c r="O3896" i="2" a="1"/>
  <c r="O3896" i="2" s="1"/>
  <c r="V3896" i="2" s="1"/>
  <c r="O3897" i="2" a="1"/>
  <c r="O3897" i="2" s="1"/>
  <c r="V3897" i="2" s="1"/>
  <c r="O3898" i="2" a="1"/>
  <c r="O3898" i="2" s="1"/>
  <c r="V3898" i="2" s="1"/>
  <c r="O3899" i="2" a="1"/>
  <c r="O3899" i="2" s="1"/>
  <c r="V3899" i="2" s="1"/>
  <c r="O3900" i="2" a="1"/>
  <c r="O3900" i="2" s="1"/>
  <c r="V3900" i="2" s="1"/>
  <c r="O3901" i="2" a="1"/>
  <c r="O3901" i="2" s="1"/>
  <c r="V3901" i="2" s="1"/>
  <c r="O3902" i="2" a="1"/>
  <c r="O3902" i="2" s="1"/>
  <c r="V3902" i="2" s="1"/>
  <c r="O3903" i="2" a="1"/>
  <c r="O3903" i="2" s="1"/>
  <c r="V3903" i="2" s="1"/>
  <c r="O3904" i="2" a="1"/>
  <c r="O3904" i="2" s="1"/>
  <c r="V3904" i="2" s="1"/>
  <c r="O3905" i="2" a="1"/>
  <c r="O3905" i="2" s="1"/>
  <c r="V3905" i="2" s="1"/>
  <c r="O3906" i="2" a="1"/>
  <c r="O3906" i="2" s="1"/>
  <c r="V3906" i="2" s="1"/>
  <c r="O3907" i="2" a="1"/>
  <c r="O3907" i="2" s="1"/>
  <c r="V3907" i="2" s="1"/>
  <c r="O3908" i="2" a="1"/>
  <c r="O3908" i="2" s="1"/>
  <c r="V3908" i="2" s="1"/>
  <c r="O3909" i="2" a="1"/>
  <c r="O3909" i="2" s="1"/>
  <c r="V3909" i="2" s="1"/>
  <c r="O3910" i="2" a="1"/>
  <c r="O3910" i="2" s="1"/>
  <c r="V3910" i="2" s="1"/>
  <c r="O3911" i="2" a="1"/>
  <c r="O3911" i="2" s="1"/>
  <c r="V3911" i="2" s="1"/>
  <c r="O3912" i="2" a="1"/>
  <c r="O3912" i="2" s="1"/>
  <c r="V3912" i="2" s="1"/>
  <c r="O3913" i="2" a="1"/>
  <c r="O3913" i="2" s="1"/>
  <c r="V3913" i="2" s="1"/>
  <c r="O3914" i="2" a="1"/>
  <c r="O3914" i="2" s="1"/>
  <c r="V3914" i="2" s="1"/>
  <c r="O3915" i="2" a="1"/>
  <c r="O3915" i="2" s="1"/>
  <c r="V3915" i="2" s="1"/>
  <c r="O3916" i="2" a="1"/>
  <c r="O3916" i="2" s="1"/>
  <c r="V3916" i="2" s="1"/>
  <c r="O3917" i="2" a="1"/>
  <c r="O3917" i="2" s="1"/>
  <c r="V3917" i="2" s="1"/>
  <c r="O3918" i="2" a="1"/>
  <c r="O3918" i="2" s="1"/>
  <c r="V3918" i="2" s="1"/>
  <c r="O3919" i="2" a="1"/>
  <c r="O3919" i="2" s="1"/>
  <c r="V3919" i="2" s="1"/>
  <c r="O3920" i="2" a="1"/>
  <c r="O3920" i="2" s="1"/>
  <c r="V3920" i="2" s="1"/>
  <c r="O3921" i="2" a="1"/>
  <c r="O3921" i="2" s="1"/>
  <c r="V3921" i="2" s="1"/>
  <c r="O3922" i="2" a="1"/>
  <c r="O3922" i="2" s="1"/>
  <c r="V3922" i="2" s="1"/>
  <c r="O3923" i="2" a="1"/>
  <c r="O3923" i="2" s="1"/>
  <c r="V3923" i="2" s="1"/>
  <c r="O3924" i="2" a="1"/>
  <c r="O3924" i="2" s="1"/>
  <c r="V3924" i="2" s="1"/>
  <c r="O3925" i="2" a="1"/>
  <c r="O3925" i="2" s="1"/>
  <c r="V3925" i="2" s="1"/>
  <c r="O3926" i="2" a="1"/>
  <c r="O3926" i="2" s="1"/>
  <c r="V3926" i="2" s="1"/>
  <c r="O3927" i="2" a="1"/>
  <c r="O3927" i="2" s="1"/>
  <c r="V3927" i="2" s="1"/>
  <c r="O3928" i="2" a="1"/>
  <c r="O3928" i="2" s="1"/>
  <c r="V3928" i="2" s="1"/>
  <c r="O3929" i="2" a="1"/>
  <c r="O3929" i="2" s="1"/>
  <c r="V3929" i="2" s="1"/>
  <c r="O3930" i="2" a="1"/>
  <c r="O3930" i="2" s="1"/>
  <c r="V3930" i="2" s="1"/>
  <c r="O3931" i="2" a="1"/>
  <c r="O3931" i="2" s="1"/>
  <c r="V3931" i="2" s="1"/>
  <c r="O3932" i="2" a="1"/>
  <c r="O3932" i="2" s="1"/>
  <c r="V3932" i="2" s="1"/>
  <c r="O3933" i="2" a="1"/>
  <c r="O3933" i="2" s="1"/>
  <c r="V3933" i="2" s="1"/>
  <c r="O3934" i="2" a="1"/>
  <c r="O3934" i="2" s="1"/>
  <c r="V3934" i="2" s="1"/>
  <c r="O3935" i="2" a="1"/>
  <c r="O3935" i="2" s="1"/>
  <c r="V3935" i="2" s="1"/>
  <c r="O3936" i="2" a="1"/>
  <c r="O3936" i="2" s="1"/>
  <c r="V3936" i="2" s="1"/>
  <c r="O3937" i="2" a="1"/>
  <c r="O3937" i="2" s="1"/>
  <c r="V3937" i="2" s="1"/>
  <c r="O3938" i="2" a="1"/>
  <c r="O3938" i="2" s="1"/>
  <c r="V3938" i="2" s="1"/>
  <c r="O3939" i="2" a="1"/>
  <c r="O3939" i="2" s="1"/>
  <c r="V3939" i="2" s="1"/>
  <c r="O3940" i="2" a="1"/>
  <c r="O3940" i="2" s="1"/>
  <c r="V3940" i="2" s="1"/>
  <c r="O3941" i="2" a="1"/>
  <c r="O3941" i="2" s="1"/>
  <c r="V3941" i="2" s="1"/>
  <c r="O3942" i="2" a="1"/>
  <c r="O3942" i="2" s="1"/>
  <c r="V3942" i="2" s="1"/>
  <c r="O3943" i="2" a="1"/>
  <c r="O3943" i="2" s="1"/>
  <c r="V3943" i="2" s="1"/>
  <c r="O3944" i="2" a="1"/>
  <c r="O3944" i="2" s="1"/>
  <c r="V3944" i="2" s="1"/>
  <c r="O3945" i="2" a="1"/>
  <c r="O3945" i="2" s="1"/>
  <c r="V3945" i="2" s="1"/>
  <c r="O3946" i="2" a="1"/>
  <c r="O3946" i="2" s="1"/>
  <c r="V3946" i="2" s="1"/>
  <c r="O3947" i="2" a="1"/>
  <c r="O3947" i="2" s="1"/>
  <c r="V3947" i="2" s="1"/>
  <c r="O3948" i="2" a="1"/>
  <c r="O3948" i="2" s="1"/>
  <c r="V3948" i="2" s="1"/>
  <c r="O3949" i="2" a="1"/>
  <c r="O3949" i="2" s="1"/>
  <c r="V3949" i="2" s="1"/>
  <c r="O3950" i="2" a="1"/>
  <c r="O3950" i="2" s="1"/>
  <c r="V3950" i="2" s="1"/>
  <c r="O3951" i="2" a="1"/>
  <c r="O3951" i="2" s="1"/>
  <c r="V3951" i="2" s="1"/>
  <c r="O3952" i="2" a="1"/>
  <c r="O3952" i="2" s="1"/>
  <c r="V3952" i="2" s="1"/>
  <c r="O3953" i="2" a="1"/>
  <c r="O3953" i="2" s="1"/>
  <c r="V3953" i="2" s="1"/>
  <c r="O3954" i="2" a="1"/>
  <c r="O3954" i="2" s="1"/>
  <c r="V3954" i="2" s="1"/>
  <c r="O3955" i="2" a="1"/>
  <c r="O3955" i="2" s="1"/>
  <c r="V3955" i="2" s="1"/>
  <c r="O3956" i="2" a="1"/>
  <c r="O3956" i="2" s="1"/>
  <c r="V3956" i="2" s="1"/>
  <c r="O3957" i="2" a="1"/>
  <c r="O3957" i="2" s="1"/>
  <c r="V3957" i="2" s="1"/>
  <c r="O3958" i="2" a="1"/>
  <c r="O3958" i="2" s="1"/>
  <c r="V3958" i="2" s="1"/>
  <c r="O3959" i="2" a="1"/>
  <c r="O3959" i="2" s="1"/>
  <c r="V3959" i="2" s="1"/>
  <c r="O3960" i="2" a="1"/>
  <c r="O3960" i="2" s="1"/>
  <c r="V3960" i="2" s="1"/>
  <c r="O3961" i="2" a="1"/>
  <c r="O3961" i="2" s="1"/>
  <c r="V3961" i="2" s="1"/>
  <c r="O3962" i="2" a="1"/>
  <c r="O3962" i="2" s="1"/>
  <c r="V3962" i="2" s="1"/>
  <c r="O3963" i="2" a="1"/>
  <c r="O3963" i="2" s="1"/>
  <c r="V3963" i="2" s="1"/>
  <c r="O3964" i="2" a="1"/>
  <c r="O3964" i="2" s="1"/>
  <c r="V3964" i="2" s="1"/>
  <c r="O3965" i="2" a="1"/>
  <c r="O3965" i="2" s="1"/>
  <c r="V3965" i="2" s="1"/>
  <c r="O3966" i="2" a="1"/>
  <c r="O3966" i="2" s="1"/>
  <c r="V3966" i="2" s="1"/>
  <c r="O3967" i="2" a="1"/>
  <c r="O3967" i="2" s="1"/>
  <c r="V3967" i="2" s="1"/>
  <c r="O3968" i="2" a="1"/>
  <c r="O3968" i="2" s="1"/>
  <c r="V3968" i="2" s="1"/>
  <c r="O3969" i="2" a="1"/>
  <c r="O3969" i="2" s="1"/>
  <c r="V3969" i="2" s="1"/>
  <c r="O3970" i="2" a="1"/>
  <c r="O3970" i="2" s="1"/>
  <c r="V3970" i="2" s="1"/>
  <c r="O3971" i="2" a="1"/>
  <c r="O3971" i="2" s="1"/>
  <c r="V3971" i="2" s="1"/>
  <c r="O3972" i="2" a="1"/>
  <c r="O3972" i="2" s="1"/>
  <c r="V3972" i="2" s="1"/>
  <c r="O3973" i="2" a="1"/>
  <c r="O3973" i="2" s="1"/>
  <c r="V3973" i="2" s="1"/>
  <c r="O3974" i="2" a="1"/>
  <c r="O3974" i="2" s="1"/>
  <c r="V3974" i="2" s="1"/>
  <c r="O3975" i="2" a="1"/>
  <c r="O3975" i="2" s="1"/>
  <c r="V3975" i="2" s="1"/>
  <c r="O3976" i="2" a="1"/>
  <c r="O3976" i="2" s="1"/>
  <c r="V3976" i="2" s="1"/>
  <c r="O3977" i="2" a="1"/>
  <c r="O3977" i="2" s="1"/>
  <c r="V3977" i="2" s="1"/>
  <c r="O3978" i="2" a="1"/>
  <c r="O3978" i="2" s="1"/>
  <c r="V3978" i="2" s="1"/>
  <c r="O3979" i="2" a="1"/>
  <c r="O3979" i="2" s="1"/>
  <c r="V3979" i="2" s="1"/>
  <c r="O3980" i="2" a="1"/>
  <c r="O3980" i="2" s="1"/>
  <c r="V3980" i="2" s="1"/>
  <c r="O3981" i="2" a="1"/>
  <c r="O3981" i="2" s="1"/>
  <c r="V3981" i="2" s="1"/>
  <c r="O3982" i="2" a="1"/>
  <c r="O3982" i="2" s="1"/>
  <c r="V3982" i="2" s="1"/>
  <c r="O3983" i="2" a="1"/>
  <c r="O3983" i="2" s="1"/>
  <c r="V3983" i="2" s="1"/>
  <c r="O3984" i="2" a="1"/>
  <c r="O3984" i="2" s="1"/>
  <c r="V3984" i="2" s="1"/>
  <c r="O3985" i="2" a="1"/>
  <c r="O3985" i="2" s="1"/>
  <c r="V3985" i="2" s="1"/>
  <c r="O3986" i="2" a="1"/>
  <c r="O3986" i="2" s="1"/>
  <c r="V3986" i="2" s="1"/>
  <c r="O3987" i="2" a="1"/>
  <c r="O3987" i="2" s="1"/>
  <c r="V3987" i="2" s="1"/>
  <c r="O3988" i="2" a="1"/>
  <c r="O3988" i="2" s="1"/>
  <c r="V3988" i="2" s="1"/>
  <c r="O3989" i="2" a="1"/>
  <c r="O3989" i="2" s="1"/>
  <c r="V3989" i="2" s="1"/>
  <c r="O3990" i="2" a="1"/>
  <c r="O3990" i="2" s="1"/>
  <c r="V3990" i="2" s="1"/>
  <c r="O3991" i="2" a="1"/>
  <c r="O3991" i="2" s="1"/>
  <c r="V3991" i="2" s="1"/>
  <c r="O3992" i="2" a="1"/>
  <c r="O3992" i="2" s="1"/>
  <c r="V3992" i="2" s="1"/>
  <c r="O3993" i="2" a="1"/>
  <c r="O3993" i="2" s="1"/>
  <c r="V3993" i="2" s="1"/>
  <c r="O3994" i="2" a="1"/>
  <c r="O3994" i="2" s="1"/>
  <c r="V3994" i="2" s="1"/>
  <c r="O3995" i="2" a="1"/>
  <c r="O3995" i="2" s="1"/>
  <c r="V3995" i="2" s="1"/>
  <c r="O3996" i="2" a="1"/>
  <c r="O3996" i="2" s="1"/>
  <c r="V3996" i="2" s="1"/>
  <c r="O3997" i="2" a="1"/>
  <c r="O3997" i="2" s="1"/>
  <c r="V3997" i="2" s="1"/>
  <c r="O3998" i="2" a="1"/>
  <c r="O3998" i="2" s="1"/>
  <c r="V3998" i="2" s="1"/>
  <c r="O3999" i="2" a="1"/>
  <c r="O3999" i="2" s="1"/>
  <c r="V3999" i="2" s="1"/>
  <c r="O4000" i="2" a="1"/>
  <c r="O4000" i="2" s="1"/>
  <c r="V4000" i="2" s="1"/>
  <c r="O4001" i="2" a="1"/>
  <c r="O4001" i="2" s="1"/>
  <c r="V4001" i="2" s="1"/>
  <c r="O4002" i="2" a="1"/>
  <c r="O4002" i="2" s="1"/>
  <c r="V4002" i="2" s="1"/>
  <c r="O4003" i="2" a="1"/>
  <c r="O4003" i="2" s="1"/>
  <c r="V4003" i="2" s="1"/>
  <c r="O4004" i="2" a="1"/>
  <c r="O4004" i="2" s="1"/>
  <c r="V4004" i="2" s="1"/>
  <c r="O4005" i="2" a="1"/>
  <c r="O4005" i="2" s="1"/>
  <c r="V4005" i="2" s="1"/>
  <c r="O4006" i="2" a="1"/>
  <c r="O4006" i="2" s="1"/>
  <c r="V4006" i="2" s="1"/>
  <c r="O4007" i="2" a="1"/>
  <c r="O4007" i="2" s="1"/>
  <c r="V4007" i="2" s="1"/>
  <c r="O4008" i="2" a="1"/>
  <c r="O4008" i="2" s="1"/>
  <c r="V4008" i="2" s="1"/>
  <c r="O4009" i="2" a="1"/>
  <c r="O4009" i="2" s="1"/>
  <c r="V4009" i="2" s="1"/>
  <c r="O4010" i="2" a="1"/>
  <c r="O4010" i="2" s="1"/>
  <c r="V4010" i="2" s="1"/>
  <c r="O4011" i="2" a="1"/>
  <c r="O4011" i="2" s="1"/>
  <c r="V4011" i="2" s="1"/>
  <c r="O4012" i="2" a="1"/>
  <c r="O4012" i="2" s="1"/>
  <c r="V4012" i="2" s="1"/>
  <c r="O4013" i="2" a="1"/>
  <c r="O4013" i="2" s="1"/>
  <c r="V4013" i="2" s="1"/>
  <c r="O4014" i="2" a="1"/>
  <c r="O4014" i="2" s="1"/>
  <c r="V4014" i="2" s="1"/>
  <c r="O4015" i="2" a="1"/>
  <c r="O4015" i="2" s="1"/>
  <c r="V4015" i="2" s="1"/>
  <c r="O4016" i="2" a="1"/>
  <c r="O4016" i="2" s="1"/>
  <c r="V4016" i="2" s="1"/>
  <c r="O4017" i="2" a="1"/>
  <c r="O4017" i="2" s="1"/>
  <c r="V4017" i="2" s="1"/>
  <c r="O4018" i="2" a="1"/>
  <c r="O4018" i="2" s="1"/>
  <c r="V4018" i="2" s="1"/>
  <c r="O4019" i="2" a="1"/>
  <c r="O4019" i="2" s="1"/>
  <c r="V4019" i="2" s="1"/>
  <c r="O4020" i="2" a="1"/>
  <c r="O4020" i="2" s="1"/>
  <c r="V4020" i="2" s="1"/>
  <c r="O4021" i="2" a="1"/>
  <c r="O4021" i="2" s="1"/>
  <c r="V4021" i="2" s="1"/>
  <c r="O4022" i="2" a="1"/>
  <c r="O4022" i="2" s="1"/>
  <c r="V4022" i="2" s="1"/>
  <c r="O4023" i="2" a="1"/>
  <c r="O4023" i="2" s="1"/>
  <c r="V4023" i="2" s="1"/>
  <c r="O4024" i="2" a="1"/>
  <c r="O4024" i="2" s="1"/>
  <c r="V4024" i="2" s="1"/>
  <c r="O4025" i="2" a="1"/>
  <c r="O4025" i="2" s="1"/>
  <c r="V4025" i="2" s="1"/>
  <c r="O4026" i="2" a="1"/>
  <c r="O4026" i="2" s="1"/>
  <c r="V4026" i="2" s="1"/>
  <c r="O4027" i="2" a="1"/>
  <c r="O4027" i="2" s="1"/>
  <c r="V4027" i="2" s="1"/>
  <c r="O4028" i="2" a="1"/>
  <c r="O4028" i="2" s="1"/>
  <c r="V4028" i="2" s="1"/>
  <c r="O4029" i="2" a="1"/>
  <c r="O4029" i="2" s="1"/>
  <c r="V4029" i="2" s="1"/>
  <c r="O4030" i="2" a="1"/>
  <c r="O4030" i="2" s="1"/>
  <c r="V4030" i="2" s="1"/>
  <c r="O4031" i="2" a="1"/>
  <c r="O4031" i="2" s="1"/>
  <c r="V4031" i="2" s="1"/>
  <c r="O4032" i="2" a="1"/>
  <c r="O4032" i="2" s="1"/>
  <c r="V4032" i="2" s="1"/>
  <c r="O4033" i="2" a="1"/>
  <c r="O4033" i="2" s="1"/>
  <c r="V4033" i="2" s="1"/>
  <c r="O4034" i="2" a="1"/>
  <c r="O4034" i="2" s="1"/>
  <c r="V4034" i="2" s="1"/>
  <c r="O4035" i="2" a="1"/>
  <c r="O4035" i="2" s="1"/>
  <c r="V4035" i="2" s="1"/>
  <c r="O4036" i="2" a="1"/>
  <c r="O4036" i="2" s="1"/>
  <c r="V4036" i="2" s="1"/>
  <c r="O4037" i="2" a="1"/>
  <c r="O4037" i="2" s="1"/>
  <c r="V4037" i="2" s="1"/>
  <c r="O4038" i="2" a="1"/>
  <c r="O4038" i="2" s="1"/>
  <c r="V4038" i="2" s="1"/>
  <c r="O4039" i="2" a="1"/>
  <c r="O4039" i="2" s="1"/>
  <c r="V4039" i="2" s="1"/>
  <c r="O4040" i="2" a="1"/>
  <c r="O4040" i="2" s="1"/>
  <c r="V4040" i="2" s="1"/>
  <c r="O4041" i="2" a="1"/>
  <c r="O4041" i="2" s="1"/>
  <c r="V4041" i="2" s="1"/>
  <c r="O4042" i="2" a="1"/>
  <c r="O4042" i="2" s="1"/>
  <c r="V4042" i="2" s="1"/>
  <c r="O4043" i="2" a="1"/>
  <c r="O4043" i="2" s="1"/>
  <c r="V4043" i="2" s="1"/>
  <c r="O4044" i="2" a="1"/>
  <c r="O4044" i="2" s="1"/>
  <c r="V4044" i="2" s="1"/>
  <c r="O4045" i="2" a="1"/>
  <c r="O4045" i="2" s="1"/>
  <c r="V4045" i="2" s="1"/>
  <c r="O4046" i="2" a="1"/>
  <c r="O4046" i="2" s="1"/>
  <c r="V4046" i="2" s="1"/>
  <c r="O4047" i="2" a="1"/>
  <c r="O4047" i="2" s="1"/>
  <c r="V4047" i="2" s="1"/>
  <c r="O4048" i="2" a="1"/>
  <c r="O4048" i="2" s="1"/>
  <c r="V4048" i="2" s="1"/>
  <c r="O4049" i="2" a="1"/>
  <c r="O4049" i="2" s="1"/>
  <c r="V4049" i="2" s="1"/>
  <c r="O4050" i="2" a="1"/>
  <c r="O4050" i="2" s="1"/>
  <c r="V4050" i="2" s="1"/>
  <c r="O4051" i="2" a="1"/>
  <c r="O4051" i="2" s="1"/>
  <c r="V4051" i="2" s="1"/>
  <c r="O4052" i="2" a="1"/>
  <c r="O4052" i="2" s="1"/>
  <c r="V4052" i="2" s="1"/>
  <c r="O4053" i="2" a="1"/>
  <c r="O4053" i="2" s="1"/>
  <c r="V4053" i="2" s="1"/>
  <c r="O4054" i="2" a="1"/>
  <c r="O4054" i="2" s="1"/>
  <c r="V4054" i="2" s="1"/>
  <c r="O4055" i="2" a="1"/>
  <c r="O4055" i="2" s="1"/>
  <c r="V4055" i="2" s="1"/>
  <c r="O4056" i="2" a="1"/>
  <c r="O4056" i="2" s="1"/>
  <c r="V4056" i="2" s="1"/>
  <c r="O4057" i="2" a="1"/>
  <c r="O4057" i="2" s="1"/>
  <c r="V4057" i="2" s="1"/>
  <c r="O4058" i="2" a="1"/>
  <c r="O4058" i="2" s="1"/>
  <c r="V4058" i="2" s="1"/>
  <c r="O4059" i="2" a="1"/>
  <c r="O4059" i="2" s="1"/>
  <c r="V4059" i="2" s="1"/>
  <c r="O4060" i="2" a="1"/>
  <c r="O4060" i="2" s="1"/>
  <c r="V4060" i="2" s="1"/>
  <c r="O4061" i="2" a="1"/>
  <c r="O4061" i="2" s="1"/>
  <c r="V4061" i="2" s="1"/>
  <c r="O4062" i="2" a="1"/>
  <c r="O4062" i="2" s="1"/>
  <c r="V4062" i="2" s="1"/>
  <c r="O4063" i="2" a="1"/>
  <c r="O4063" i="2" s="1"/>
  <c r="V4063" i="2" s="1"/>
  <c r="O4064" i="2" a="1"/>
  <c r="O4064" i="2" s="1"/>
  <c r="V4064" i="2" s="1"/>
  <c r="O4065" i="2" a="1"/>
  <c r="O4065" i="2" s="1"/>
  <c r="V4065" i="2" s="1"/>
  <c r="O4066" i="2" a="1"/>
  <c r="O4066" i="2" s="1"/>
  <c r="V4066" i="2" s="1"/>
  <c r="O4067" i="2" a="1"/>
  <c r="O4067" i="2" s="1"/>
  <c r="V4067" i="2" s="1"/>
  <c r="O4068" i="2" a="1"/>
  <c r="O4068" i="2" s="1"/>
  <c r="V4068" i="2" s="1"/>
  <c r="O4069" i="2" a="1"/>
  <c r="O4069" i="2" s="1"/>
  <c r="V4069" i="2" s="1"/>
  <c r="O4070" i="2" a="1"/>
  <c r="O4070" i="2" s="1"/>
  <c r="V4070" i="2" s="1"/>
  <c r="O4071" i="2" a="1"/>
  <c r="O4071" i="2" s="1"/>
  <c r="V4071" i="2" s="1"/>
  <c r="O4072" i="2" a="1"/>
  <c r="O4072" i="2" s="1"/>
  <c r="V4072" i="2" s="1"/>
  <c r="O4073" i="2" a="1"/>
  <c r="O4073" i="2" s="1"/>
  <c r="V4073" i="2" s="1"/>
  <c r="O4074" i="2" a="1"/>
  <c r="O4074" i="2" s="1"/>
  <c r="V4074" i="2" s="1"/>
  <c r="O4075" i="2" a="1"/>
  <c r="O4075" i="2" s="1"/>
  <c r="V4075" i="2" s="1"/>
  <c r="O4076" i="2" a="1"/>
  <c r="O4076" i="2" s="1"/>
  <c r="V4076" i="2" s="1"/>
  <c r="O4077" i="2" a="1"/>
  <c r="O4077" i="2" s="1"/>
  <c r="V4077" i="2" s="1"/>
  <c r="O4078" i="2" a="1"/>
  <c r="O4078" i="2" s="1"/>
  <c r="V4078" i="2" s="1"/>
  <c r="O4079" i="2" a="1"/>
  <c r="O4079" i="2" s="1"/>
  <c r="V4079" i="2" s="1"/>
  <c r="O4080" i="2" a="1"/>
  <c r="O4080" i="2" s="1"/>
  <c r="V4080" i="2" s="1"/>
  <c r="O4081" i="2" a="1"/>
  <c r="O4081" i="2" s="1"/>
  <c r="V4081" i="2" s="1"/>
  <c r="O4082" i="2" a="1"/>
  <c r="O4082" i="2" s="1"/>
  <c r="V4082" i="2" s="1"/>
  <c r="O4083" i="2" a="1"/>
  <c r="O4083" i="2" s="1"/>
  <c r="V4083" i="2" s="1"/>
  <c r="O4084" i="2" a="1"/>
  <c r="O4084" i="2" s="1"/>
  <c r="V4084" i="2" s="1"/>
  <c r="O4085" i="2" a="1"/>
  <c r="O4085" i="2" s="1"/>
  <c r="V4085" i="2" s="1"/>
  <c r="O4086" i="2" a="1"/>
  <c r="O4086" i="2" s="1"/>
  <c r="V4086" i="2" s="1"/>
  <c r="O4087" i="2" a="1"/>
  <c r="O4087" i="2" s="1"/>
  <c r="V4087" i="2" s="1"/>
  <c r="O4088" i="2" a="1"/>
  <c r="O4088" i="2" s="1"/>
  <c r="V4088" i="2" s="1"/>
  <c r="O4089" i="2" a="1"/>
  <c r="O4089" i="2" s="1"/>
  <c r="V4089" i="2" s="1"/>
  <c r="O4090" i="2" a="1"/>
  <c r="O4090" i="2" s="1"/>
  <c r="V4090" i="2" s="1"/>
  <c r="O4091" i="2" a="1"/>
  <c r="O4091" i="2" s="1"/>
  <c r="V4091" i="2" s="1"/>
  <c r="O4092" i="2" a="1"/>
  <c r="O4092" i="2" s="1"/>
  <c r="V4092" i="2" s="1"/>
  <c r="O4093" i="2" a="1"/>
  <c r="O4093" i="2" s="1"/>
  <c r="V4093" i="2" s="1"/>
  <c r="O4094" i="2" a="1"/>
  <c r="O4094" i="2" s="1"/>
  <c r="V4094" i="2" s="1"/>
  <c r="O4095" i="2" a="1"/>
  <c r="O4095" i="2" s="1"/>
  <c r="V4095" i="2" s="1"/>
  <c r="O4096" i="2" a="1"/>
  <c r="O4096" i="2" s="1"/>
  <c r="V4096" i="2" s="1"/>
  <c r="O4097" i="2" a="1"/>
  <c r="O4097" i="2" s="1"/>
  <c r="V4097" i="2" s="1"/>
  <c r="O4098" i="2" a="1"/>
  <c r="O4098" i="2" s="1"/>
  <c r="V4098" i="2" s="1"/>
  <c r="O4099" i="2" a="1"/>
  <c r="O4099" i="2" s="1"/>
  <c r="V4099" i="2" s="1"/>
  <c r="O4100" i="2" a="1"/>
  <c r="O4100" i="2" s="1"/>
  <c r="V4100" i="2" s="1"/>
  <c r="O4101" i="2" a="1"/>
  <c r="O4101" i="2" s="1"/>
  <c r="V4101" i="2" s="1"/>
  <c r="O4102" i="2" a="1"/>
  <c r="O4102" i="2" s="1"/>
  <c r="V4102" i="2" s="1"/>
  <c r="O4103" i="2" a="1"/>
  <c r="O4103" i="2" s="1"/>
  <c r="V4103" i="2" s="1"/>
  <c r="O4104" i="2" a="1"/>
  <c r="O4104" i="2" s="1"/>
  <c r="V4104" i="2" s="1"/>
  <c r="O4105" i="2" a="1"/>
  <c r="O4105" i="2" s="1"/>
  <c r="V4105" i="2" s="1"/>
  <c r="O4106" i="2" a="1"/>
  <c r="O4106" i="2" s="1"/>
  <c r="V4106" i="2" s="1"/>
  <c r="O4107" i="2" a="1"/>
  <c r="O4107" i="2" s="1"/>
  <c r="V4107" i="2" s="1"/>
  <c r="O4108" i="2" a="1"/>
  <c r="O4108" i="2" s="1"/>
  <c r="V4108" i="2" s="1"/>
  <c r="O4109" i="2" a="1"/>
  <c r="O4109" i="2" s="1"/>
  <c r="V4109" i="2" s="1"/>
  <c r="O4110" i="2" a="1"/>
  <c r="O4110" i="2" s="1"/>
  <c r="V4110" i="2" s="1"/>
  <c r="O4111" i="2" a="1"/>
  <c r="O4111" i="2" s="1"/>
  <c r="V4111" i="2" s="1"/>
  <c r="O4112" i="2" a="1"/>
  <c r="O4112" i="2" s="1"/>
  <c r="V4112" i="2" s="1"/>
  <c r="O4113" i="2" a="1"/>
  <c r="O4113" i="2" s="1"/>
  <c r="V4113" i="2" s="1"/>
  <c r="O4114" i="2" a="1"/>
  <c r="O4114" i="2" s="1"/>
  <c r="V4114" i="2" s="1"/>
  <c r="O4115" i="2" a="1"/>
  <c r="O4115" i="2" s="1"/>
  <c r="V4115" i="2" s="1"/>
  <c r="O4116" i="2" a="1"/>
  <c r="O4116" i="2" s="1"/>
  <c r="V4116" i="2" s="1"/>
  <c r="O4117" i="2" a="1"/>
  <c r="O4117" i="2" s="1"/>
  <c r="V4117" i="2" s="1"/>
  <c r="O4118" i="2" a="1"/>
  <c r="O4118" i="2" s="1"/>
  <c r="V4118" i="2" s="1"/>
  <c r="O4119" i="2" a="1"/>
  <c r="O4119" i="2" s="1"/>
  <c r="V4119" i="2" s="1"/>
  <c r="O4120" i="2" a="1"/>
  <c r="O4120" i="2" s="1"/>
  <c r="V4120" i="2" s="1"/>
  <c r="O4121" i="2" a="1"/>
  <c r="O4121" i="2" s="1"/>
  <c r="V4121" i="2" s="1"/>
  <c r="O4122" i="2" a="1"/>
  <c r="O4122" i="2" s="1"/>
  <c r="V4122" i="2" s="1"/>
  <c r="O4123" i="2" a="1"/>
  <c r="O4123" i="2" s="1"/>
  <c r="V4123" i="2" s="1"/>
  <c r="O4124" i="2" a="1"/>
  <c r="O4124" i="2" s="1"/>
  <c r="V4124" i="2" s="1"/>
  <c r="O4125" i="2" a="1"/>
  <c r="O4125" i="2" s="1"/>
  <c r="V4125" i="2" s="1"/>
  <c r="O4126" i="2" a="1"/>
  <c r="O4126" i="2" s="1"/>
  <c r="V4126" i="2" s="1"/>
  <c r="O4127" i="2" a="1"/>
  <c r="O4127" i="2" s="1"/>
  <c r="V4127" i="2" s="1"/>
  <c r="O4128" i="2" a="1"/>
  <c r="O4128" i="2" s="1"/>
  <c r="V4128" i="2" s="1"/>
  <c r="O4129" i="2" a="1"/>
  <c r="O4129" i="2" s="1"/>
  <c r="V4129" i="2" s="1"/>
  <c r="O4130" i="2" a="1"/>
  <c r="O4130" i="2" s="1"/>
  <c r="V4130" i="2" s="1"/>
  <c r="O4131" i="2" a="1"/>
  <c r="O4131" i="2" s="1"/>
  <c r="V4131" i="2" s="1"/>
  <c r="O4132" i="2" a="1"/>
  <c r="O4132" i="2" s="1"/>
  <c r="V4132" i="2" s="1"/>
  <c r="O4133" i="2" a="1"/>
  <c r="O4133" i="2" s="1"/>
  <c r="V4133" i="2" s="1"/>
  <c r="O4134" i="2" a="1"/>
  <c r="O4134" i="2" s="1"/>
  <c r="V4134" i="2" s="1"/>
  <c r="O4135" i="2" a="1"/>
  <c r="O4135" i="2" s="1"/>
  <c r="V4135" i="2" s="1"/>
  <c r="O4136" i="2" a="1"/>
  <c r="O4136" i="2" s="1"/>
  <c r="V4136" i="2" s="1"/>
  <c r="O4137" i="2" a="1"/>
  <c r="O4137" i="2" s="1"/>
  <c r="V4137" i="2" s="1"/>
  <c r="O4138" i="2" a="1"/>
  <c r="O4138" i="2" s="1"/>
  <c r="V4138" i="2" s="1"/>
  <c r="O4139" i="2" a="1"/>
  <c r="O4139" i="2" s="1"/>
  <c r="V4139" i="2" s="1"/>
  <c r="O4140" i="2" a="1"/>
  <c r="O4140" i="2" s="1"/>
  <c r="V4140" i="2" s="1"/>
  <c r="O4141" i="2" a="1"/>
  <c r="O4141" i="2" s="1"/>
  <c r="V4141" i="2" s="1"/>
  <c r="O4142" i="2" a="1"/>
  <c r="O4142" i="2" s="1"/>
  <c r="V4142" i="2" s="1"/>
  <c r="O4143" i="2" a="1"/>
  <c r="O4143" i="2" s="1"/>
  <c r="V4143" i="2" s="1"/>
  <c r="O4144" i="2" a="1"/>
  <c r="O4144" i="2" s="1"/>
  <c r="V4144" i="2" s="1"/>
  <c r="O4145" i="2" a="1"/>
  <c r="O4145" i="2" s="1"/>
  <c r="V4145" i="2" s="1"/>
  <c r="O4146" i="2" a="1"/>
  <c r="O4146" i="2" s="1"/>
  <c r="V4146" i="2" s="1"/>
  <c r="O4147" i="2" a="1"/>
  <c r="O4147" i="2" s="1"/>
  <c r="V4147" i="2" s="1"/>
  <c r="O4148" i="2" a="1"/>
  <c r="O4148" i="2" s="1"/>
  <c r="V4148" i="2" s="1"/>
  <c r="O4149" i="2" a="1"/>
  <c r="O4149" i="2" s="1"/>
  <c r="V4149" i="2" s="1"/>
  <c r="O4150" i="2" a="1"/>
  <c r="O4150" i="2" s="1"/>
  <c r="V4150" i="2" s="1"/>
  <c r="O4151" i="2" a="1"/>
  <c r="O4151" i="2" s="1"/>
  <c r="V4151" i="2" s="1"/>
  <c r="O4152" i="2" a="1"/>
  <c r="O4152" i="2" s="1"/>
  <c r="V4152" i="2" s="1"/>
  <c r="O4153" i="2" a="1"/>
  <c r="O4153" i="2" s="1"/>
  <c r="V4153" i="2" s="1"/>
  <c r="O4154" i="2" a="1"/>
  <c r="O4154" i="2" s="1"/>
  <c r="V4154" i="2" s="1"/>
  <c r="O4155" i="2" a="1"/>
  <c r="O4155" i="2" s="1"/>
  <c r="V4155" i="2" s="1"/>
  <c r="O4156" i="2" a="1"/>
  <c r="O4156" i="2" s="1"/>
  <c r="V4156" i="2" s="1"/>
  <c r="O4157" i="2" a="1"/>
  <c r="O4157" i="2" s="1"/>
  <c r="V4157" i="2" s="1"/>
  <c r="O4158" i="2" a="1"/>
  <c r="O4158" i="2" s="1"/>
  <c r="V4158" i="2" s="1"/>
  <c r="O4159" i="2" a="1"/>
  <c r="O4159" i="2" s="1"/>
  <c r="V4159" i="2" s="1"/>
  <c r="O4160" i="2" a="1"/>
  <c r="O4160" i="2" s="1"/>
  <c r="V4160" i="2" s="1"/>
  <c r="O4161" i="2" a="1"/>
  <c r="O4161" i="2" s="1"/>
  <c r="V4161" i="2" s="1"/>
  <c r="O4162" i="2" a="1"/>
  <c r="O4162" i="2" s="1"/>
  <c r="V4162" i="2" s="1"/>
  <c r="O4163" i="2" a="1"/>
  <c r="O4163" i="2" s="1"/>
  <c r="V4163" i="2" s="1"/>
  <c r="O4164" i="2" a="1"/>
  <c r="O4164" i="2" s="1"/>
  <c r="V4164" i="2" s="1"/>
  <c r="O4165" i="2" a="1"/>
  <c r="O4165" i="2" s="1"/>
  <c r="V4165" i="2" s="1"/>
  <c r="O4166" i="2" a="1"/>
  <c r="O4166" i="2" s="1"/>
  <c r="V4166" i="2" s="1"/>
  <c r="O4167" i="2" a="1"/>
  <c r="O4167" i="2" s="1"/>
  <c r="V4167" i="2" s="1"/>
  <c r="O4168" i="2" a="1"/>
  <c r="O4168" i="2" s="1"/>
  <c r="V4168" i="2" s="1"/>
  <c r="O4169" i="2" a="1"/>
  <c r="O4169" i="2" s="1"/>
  <c r="V4169" i="2" s="1"/>
  <c r="O4170" i="2" a="1"/>
  <c r="O4170" i="2" s="1"/>
  <c r="V4170" i="2" s="1"/>
  <c r="O4171" i="2" a="1"/>
  <c r="O4171" i="2" s="1"/>
  <c r="V4171" i="2" s="1"/>
  <c r="O4172" i="2" a="1"/>
  <c r="O4172" i="2" s="1"/>
  <c r="V4172" i="2" s="1"/>
  <c r="O4173" i="2" a="1"/>
  <c r="O4173" i="2" s="1"/>
  <c r="V4173" i="2" s="1"/>
  <c r="O4174" i="2" a="1"/>
  <c r="O4174" i="2" s="1"/>
  <c r="V4174" i="2" s="1"/>
  <c r="O4175" i="2" a="1"/>
  <c r="O4175" i="2" s="1"/>
  <c r="V4175" i="2" s="1"/>
  <c r="O4176" i="2" a="1"/>
  <c r="O4176" i="2" s="1"/>
  <c r="V4176" i="2" s="1"/>
  <c r="O4177" i="2" a="1"/>
  <c r="O4177" i="2" s="1"/>
  <c r="V4177" i="2" s="1"/>
  <c r="O4178" i="2" a="1"/>
  <c r="O4178" i="2" s="1"/>
  <c r="V4178" i="2" s="1"/>
  <c r="O4179" i="2" a="1"/>
  <c r="O4179" i="2" s="1"/>
  <c r="V4179" i="2" s="1"/>
  <c r="O4180" i="2" a="1"/>
  <c r="O4180" i="2" s="1"/>
  <c r="V4180" i="2" s="1"/>
  <c r="O4181" i="2" a="1"/>
  <c r="O4181" i="2" s="1"/>
  <c r="V4181" i="2" s="1"/>
  <c r="O4182" i="2" a="1"/>
  <c r="O4182" i="2" s="1"/>
  <c r="V4182" i="2" s="1"/>
  <c r="O4183" i="2" a="1"/>
  <c r="O4183" i="2" s="1"/>
  <c r="V4183" i="2" s="1"/>
  <c r="O4184" i="2" a="1"/>
  <c r="O4184" i="2" s="1"/>
  <c r="V4184" i="2" s="1"/>
  <c r="O4185" i="2" a="1"/>
  <c r="O4185" i="2" s="1"/>
  <c r="V4185" i="2" s="1"/>
  <c r="O4186" i="2" a="1"/>
  <c r="O4186" i="2" s="1"/>
  <c r="V4186" i="2" s="1"/>
  <c r="O4187" i="2" a="1"/>
  <c r="O4187" i="2" s="1"/>
  <c r="V4187" i="2" s="1"/>
  <c r="O4188" i="2" a="1"/>
  <c r="O4188" i="2" s="1"/>
  <c r="V4188" i="2" s="1"/>
  <c r="O4189" i="2" a="1"/>
  <c r="O4189" i="2" s="1"/>
  <c r="V4189" i="2" s="1"/>
  <c r="O4190" i="2" a="1"/>
  <c r="O4190" i="2" s="1"/>
  <c r="V4190" i="2" s="1"/>
  <c r="O4191" i="2" a="1"/>
  <c r="O4191" i="2" s="1"/>
  <c r="V4191" i="2" s="1"/>
  <c r="O4192" i="2" a="1"/>
  <c r="O4192" i="2" s="1"/>
  <c r="V4192" i="2" s="1"/>
  <c r="O4193" i="2" a="1"/>
  <c r="O4193" i="2" s="1"/>
  <c r="V4193" i="2" s="1"/>
  <c r="O4194" i="2" a="1"/>
  <c r="O4194" i="2" s="1"/>
  <c r="V4194" i="2" s="1"/>
  <c r="O4195" i="2" a="1"/>
  <c r="O4195" i="2" s="1"/>
  <c r="V4195" i="2" s="1"/>
  <c r="O4196" i="2" a="1"/>
  <c r="O4196" i="2" s="1"/>
  <c r="V4196" i="2" s="1"/>
  <c r="O4197" i="2" a="1"/>
  <c r="O4197" i="2" s="1"/>
  <c r="V4197" i="2" s="1"/>
  <c r="O4198" i="2" a="1"/>
  <c r="O4198" i="2" s="1"/>
  <c r="V4198" i="2" s="1"/>
  <c r="O4199" i="2" a="1"/>
  <c r="O4199" i="2" s="1"/>
  <c r="V4199" i="2" s="1"/>
  <c r="O4200" i="2" a="1"/>
  <c r="O4200" i="2" s="1"/>
  <c r="V4200" i="2" s="1"/>
  <c r="O4201" i="2" a="1"/>
  <c r="O4201" i="2" s="1"/>
  <c r="V4201" i="2" s="1"/>
  <c r="O4202" i="2" a="1"/>
  <c r="O4202" i="2" s="1"/>
  <c r="V4202" i="2" s="1"/>
  <c r="O4203" i="2" a="1"/>
  <c r="O4203" i="2" s="1"/>
  <c r="V4203" i="2" s="1"/>
  <c r="O4204" i="2" a="1"/>
  <c r="O4204" i="2" s="1"/>
  <c r="V4204" i="2" s="1"/>
  <c r="O4205" i="2" a="1"/>
  <c r="O4205" i="2" s="1"/>
  <c r="V4205" i="2" s="1"/>
  <c r="O4206" i="2" a="1"/>
  <c r="O4206" i="2" s="1"/>
  <c r="V4206" i="2" s="1"/>
  <c r="O4207" i="2" a="1"/>
  <c r="O4207" i="2" s="1"/>
  <c r="V4207" i="2" s="1"/>
  <c r="O4208" i="2" a="1"/>
  <c r="O4208" i="2" s="1"/>
  <c r="V4208" i="2" s="1"/>
  <c r="O4209" i="2" a="1"/>
  <c r="O4209" i="2" s="1"/>
  <c r="V4209" i="2" s="1"/>
  <c r="O4210" i="2" a="1"/>
  <c r="O4210" i="2" s="1"/>
  <c r="V4210" i="2" s="1"/>
  <c r="O4211" i="2" a="1"/>
  <c r="O4211" i="2" s="1"/>
  <c r="V4211" i="2" s="1"/>
  <c r="O4212" i="2" a="1"/>
  <c r="O4212" i="2" s="1"/>
  <c r="V4212" i="2" s="1"/>
  <c r="O4213" i="2" a="1"/>
  <c r="O4213" i="2" s="1"/>
  <c r="V4213" i="2" s="1"/>
  <c r="O4214" i="2" a="1"/>
  <c r="O4214" i="2" s="1"/>
  <c r="V4214" i="2" s="1"/>
  <c r="O4215" i="2" a="1"/>
  <c r="O4215" i="2" s="1"/>
  <c r="V4215" i="2" s="1"/>
  <c r="O4216" i="2" a="1"/>
  <c r="O4216" i="2" s="1"/>
  <c r="V4216" i="2" s="1"/>
  <c r="O4217" i="2" a="1"/>
  <c r="O4217" i="2" s="1"/>
  <c r="V4217" i="2" s="1"/>
  <c r="O4218" i="2" a="1"/>
  <c r="O4218" i="2" s="1"/>
  <c r="V4218" i="2" s="1"/>
  <c r="O4219" i="2" a="1"/>
  <c r="O4219" i="2" s="1"/>
  <c r="V4219" i="2" s="1"/>
  <c r="O4220" i="2" a="1"/>
  <c r="O4220" i="2" s="1"/>
  <c r="V4220" i="2" s="1"/>
  <c r="O4221" i="2" a="1"/>
  <c r="O4221" i="2" s="1"/>
  <c r="V4221" i="2" s="1"/>
  <c r="O4222" i="2" a="1"/>
  <c r="O4222" i="2" s="1"/>
  <c r="V4222" i="2" s="1"/>
  <c r="O4223" i="2" a="1"/>
  <c r="O4223" i="2" s="1"/>
  <c r="V4223" i="2" s="1"/>
  <c r="O4224" i="2" a="1"/>
  <c r="O4224" i="2" s="1"/>
  <c r="V4224" i="2" s="1"/>
  <c r="O4225" i="2" a="1"/>
  <c r="O4225" i="2" s="1"/>
  <c r="V4225" i="2" s="1"/>
  <c r="O4226" i="2" a="1"/>
  <c r="O4226" i="2" s="1"/>
  <c r="V4226" i="2" s="1"/>
  <c r="O4227" i="2" a="1"/>
  <c r="O4227" i="2" s="1"/>
  <c r="V4227" i="2" s="1"/>
  <c r="O4228" i="2" a="1"/>
  <c r="O4228" i="2" s="1"/>
  <c r="V4228" i="2" s="1"/>
  <c r="O4229" i="2" a="1"/>
  <c r="O4229" i="2" s="1"/>
  <c r="V4229" i="2" s="1"/>
  <c r="O4230" i="2" a="1"/>
  <c r="O4230" i="2" s="1"/>
  <c r="V4230" i="2" s="1"/>
  <c r="O4231" i="2" a="1"/>
  <c r="O4231" i="2" s="1"/>
  <c r="V4231" i="2" s="1"/>
  <c r="O4232" i="2" a="1"/>
  <c r="O4232" i="2" s="1"/>
  <c r="V4232" i="2" s="1"/>
  <c r="O4233" i="2" a="1"/>
  <c r="O4233" i="2" s="1"/>
  <c r="V4233" i="2" s="1"/>
  <c r="O4234" i="2" a="1"/>
  <c r="O4234" i="2" s="1"/>
  <c r="V4234" i="2" s="1"/>
  <c r="O4235" i="2" a="1"/>
  <c r="O4235" i="2" s="1"/>
  <c r="V4235" i="2" s="1"/>
  <c r="O4236" i="2" a="1"/>
  <c r="O4236" i="2" s="1"/>
  <c r="V4236" i="2" s="1"/>
  <c r="O4237" i="2" a="1"/>
  <c r="O4237" i="2" s="1"/>
  <c r="V4237" i="2" s="1"/>
  <c r="O4238" i="2" a="1"/>
  <c r="O4238" i="2" s="1"/>
  <c r="V4238" i="2" s="1"/>
  <c r="O4239" i="2" a="1"/>
  <c r="O4239" i="2" s="1"/>
  <c r="V4239" i="2" s="1"/>
  <c r="O4240" i="2" a="1"/>
  <c r="O4240" i="2" s="1"/>
  <c r="V4240" i="2" s="1"/>
  <c r="O4241" i="2" a="1"/>
  <c r="O4241" i="2" s="1"/>
  <c r="V4241" i="2" s="1"/>
  <c r="O4242" i="2" a="1"/>
  <c r="O4242" i="2" s="1"/>
  <c r="V4242" i="2" s="1"/>
  <c r="O4243" i="2" a="1"/>
  <c r="O4243" i="2" s="1"/>
  <c r="V4243" i="2" s="1"/>
  <c r="O4244" i="2" a="1"/>
  <c r="O4244" i="2" s="1"/>
  <c r="V4244" i="2" s="1"/>
  <c r="O4245" i="2" a="1"/>
  <c r="O4245" i="2" s="1"/>
  <c r="V4245" i="2" s="1"/>
  <c r="O4246" i="2" a="1"/>
  <c r="O4246" i="2" s="1"/>
  <c r="V4246" i="2" s="1"/>
  <c r="O4247" i="2" a="1"/>
  <c r="O4247" i="2" s="1"/>
  <c r="V4247" i="2" s="1"/>
  <c r="O4248" i="2" a="1"/>
  <c r="O4248" i="2" s="1"/>
  <c r="V4248" i="2" s="1"/>
  <c r="O4249" i="2" a="1"/>
  <c r="O4249" i="2" s="1"/>
  <c r="V4249" i="2" s="1"/>
  <c r="O4250" i="2" a="1"/>
  <c r="O4250" i="2" s="1"/>
  <c r="V4250" i="2" s="1"/>
  <c r="O4251" i="2" a="1"/>
  <c r="O4251" i="2" s="1"/>
  <c r="V4251" i="2" s="1"/>
  <c r="O4252" i="2" a="1"/>
  <c r="O4252" i="2" s="1"/>
  <c r="V4252" i="2" s="1"/>
  <c r="O4253" i="2" a="1"/>
  <c r="O4253" i="2" s="1"/>
  <c r="V4253" i="2" s="1"/>
  <c r="O4254" i="2" a="1"/>
  <c r="O4254" i="2" s="1"/>
  <c r="V4254" i="2" s="1"/>
  <c r="O4255" i="2" a="1"/>
  <c r="O4255" i="2" s="1"/>
  <c r="V4255" i="2" s="1"/>
  <c r="O4256" i="2" a="1"/>
  <c r="O4256" i="2" s="1"/>
  <c r="V4256" i="2" s="1"/>
  <c r="O4257" i="2" a="1"/>
  <c r="O4257" i="2" s="1"/>
  <c r="V4257" i="2" s="1"/>
  <c r="O4258" i="2" a="1"/>
  <c r="O4258" i="2" s="1"/>
  <c r="V4258" i="2" s="1"/>
  <c r="O4259" i="2" a="1"/>
  <c r="O4259" i="2" s="1"/>
  <c r="V4259" i="2" s="1"/>
  <c r="O4260" i="2" a="1"/>
  <c r="O4260" i="2" s="1"/>
  <c r="V4260" i="2" s="1"/>
  <c r="O4261" i="2" a="1"/>
  <c r="O4261" i="2" s="1"/>
  <c r="V4261" i="2" s="1"/>
  <c r="O4262" i="2" a="1"/>
  <c r="O4262" i="2" s="1"/>
  <c r="V4262" i="2" s="1"/>
  <c r="O4263" i="2" a="1"/>
  <c r="O4263" i="2" s="1"/>
  <c r="V4263" i="2" s="1"/>
  <c r="O4264" i="2" a="1"/>
  <c r="O4264" i="2" s="1"/>
  <c r="V4264" i="2" s="1"/>
  <c r="O4265" i="2" a="1"/>
  <c r="O4265" i="2" s="1"/>
  <c r="V4265" i="2" s="1"/>
  <c r="O4266" i="2" a="1"/>
  <c r="O4266" i="2" s="1"/>
  <c r="V4266" i="2" s="1"/>
  <c r="O4267" i="2" a="1"/>
  <c r="O4267" i="2" s="1"/>
  <c r="V4267" i="2" s="1"/>
  <c r="O4268" i="2" a="1"/>
  <c r="O4268" i="2" s="1"/>
  <c r="V4268" i="2" s="1"/>
  <c r="O4269" i="2" a="1"/>
  <c r="O4269" i="2" s="1"/>
  <c r="V4269" i="2" s="1"/>
  <c r="O4270" i="2" a="1"/>
  <c r="O4270" i="2" s="1"/>
  <c r="V4270" i="2" s="1"/>
  <c r="O4271" i="2" a="1"/>
  <c r="O4271" i="2" s="1"/>
  <c r="V4271" i="2" s="1"/>
  <c r="O4272" i="2" a="1"/>
  <c r="O4272" i="2" s="1"/>
  <c r="V4272" i="2" s="1"/>
  <c r="O4273" i="2" a="1"/>
  <c r="O4273" i="2" s="1"/>
  <c r="V4273" i="2" s="1"/>
  <c r="O4274" i="2" a="1"/>
  <c r="O4274" i="2" s="1"/>
  <c r="V4274" i="2" s="1"/>
  <c r="O4275" i="2" a="1"/>
  <c r="O4275" i="2" s="1"/>
  <c r="V4275" i="2" s="1"/>
  <c r="O4276" i="2" a="1"/>
  <c r="O4276" i="2" s="1"/>
  <c r="V4276" i="2" s="1"/>
  <c r="O4277" i="2" a="1"/>
  <c r="O4277" i="2" s="1"/>
  <c r="V4277" i="2" s="1"/>
  <c r="O4278" i="2" a="1"/>
  <c r="O4278" i="2" s="1"/>
  <c r="V4278" i="2" s="1"/>
  <c r="O4279" i="2" a="1"/>
  <c r="O4279" i="2" s="1"/>
  <c r="V4279" i="2" s="1"/>
  <c r="O4280" i="2" a="1"/>
  <c r="O4280" i="2" s="1"/>
  <c r="V4280" i="2" s="1"/>
  <c r="O4281" i="2" a="1"/>
  <c r="O4281" i="2" s="1"/>
  <c r="V4281" i="2" s="1"/>
  <c r="O4282" i="2" a="1"/>
  <c r="O4282" i="2" s="1"/>
  <c r="V4282" i="2" s="1"/>
  <c r="O4283" i="2" a="1"/>
  <c r="O4283" i="2" s="1"/>
  <c r="V4283" i="2" s="1"/>
  <c r="O4284" i="2" a="1"/>
  <c r="O4284" i="2" s="1"/>
  <c r="V4284" i="2" s="1"/>
  <c r="O4285" i="2" a="1"/>
  <c r="O4285" i="2" s="1"/>
  <c r="V4285" i="2" s="1"/>
  <c r="O4286" i="2" a="1"/>
  <c r="O4286" i="2" s="1"/>
  <c r="V4286" i="2" s="1"/>
  <c r="O4287" i="2" a="1"/>
  <c r="O4287" i="2" s="1"/>
  <c r="V4287" i="2" s="1"/>
  <c r="O4288" i="2" a="1"/>
  <c r="O4288" i="2" s="1"/>
  <c r="V4288" i="2" s="1"/>
  <c r="O4289" i="2" a="1"/>
  <c r="O4289" i="2" s="1"/>
  <c r="V4289" i="2" s="1"/>
  <c r="O4290" i="2" a="1"/>
  <c r="O4290" i="2" s="1"/>
  <c r="V4290" i="2" s="1"/>
  <c r="O4291" i="2" a="1"/>
  <c r="O4291" i="2" s="1"/>
  <c r="V4291" i="2" s="1"/>
  <c r="O4292" i="2" a="1"/>
  <c r="O4292" i="2" s="1"/>
  <c r="V4292" i="2" s="1"/>
  <c r="O4293" i="2" a="1"/>
  <c r="O4293" i="2" s="1"/>
  <c r="V4293" i="2" s="1"/>
  <c r="O4294" i="2" a="1"/>
  <c r="O4294" i="2" s="1"/>
  <c r="V4294" i="2" s="1"/>
  <c r="O4295" i="2" a="1"/>
  <c r="O4295" i="2" s="1"/>
  <c r="V4295" i="2" s="1"/>
  <c r="O4296" i="2" a="1"/>
  <c r="O4296" i="2" s="1"/>
  <c r="V4296" i="2" s="1"/>
  <c r="O4297" i="2" a="1"/>
  <c r="O4297" i="2" s="1"/>
  <c r="V4297" i="2" s="1"/>
  <c r="O4298" i="2" a="1"/>
  <c r="O4298" i="2" s="1"/>
  <c r="V4298" i="2" s="1"/>
  <c r="O4299" i="2" a="1"/>
  <c r="O4299" i="2" s="1"/>
  <c r="V4299" i="2" s="1"/>
  <c r="O4300" i="2" a="1"/>
  <c r="O4300" i="2" s="1"/>
  <c r="V4300" i="2" s="1"/>
  <c r="O4301" i="2" a="1"/>
  <c r="O4301" i="2" s="1"/>
  <c r="V4301" i="2" s="1"/>
  <c r="O4302" i="2" a="1"/>
  <c r="O4302" i="2" s="1"/>
  <c r="V4302" i="2" s="1"/>
  <c r="O4303" i="2" a="1"/>
  <c r="O4303" i="2" s="1"/>
  <c r="V4303" i="2" s="1"/>
  <c r="O4304" i="2" a="1"/>
  <c r="O4304" i="2" s="1"/>
  <c r="V4304" i="2" s="1"/>
  <c r="O4305" i="2" a="1"/>
  <c r="O4305" i="2" s="1"/>
  <c r="V4305" i="2" s="1"/>
  <c r="O4306" i="2" a="1"/>
  <c r="O4306" i="2" s="1"/>
  <c r="V4306" i="2" s="1"/>
  <c r="O4307" i="2" a="1"/>
  <c r="O4307" i="2" s="1"/>
  <c r="V4307" i="2" s="1"/>
  <c r="O4308" i="2" a="1"/>
  <c r="O4308" i="2" s="1"/>
  <c r="V4308" i="2" s="1"/>
  <c r="O4309" i="2" a="1"/>
  <c r="O4309" i="2" s="1"/>
  <c r="V4309" i="2" s="1"/>
  <c r="O4310" i="2" a="1"/>
  <c r="O4310" i="2" s="1"/>
  <c r="V4310" i="2" s="1"/>
  <c r="O4311" i="2" a="1"/>
  <c r="O4311" i="2" s="1"/>
  <c r="V4311" i="2" s="1"/>
  <c r="O4312" i="2" a="1"/>
  <c r="O4312" i="2" s="1"/>
  <c r="V4312" i="2" s="1"/>
  <c r="O4313" i="2" a="1"/>
  <c r="O4313" i="2" s="1"/>
  <c r="V4313" i="2" s="1"/>
  <c r="O4314" i="2" a="1"/>
  <c r="O4314" i="2" s="1"/>
  <c r="V4314" i="2" s="1"/>
  <c r="O4315" i="2" a="1"/>
  <c r="O4315" i="2" s="1"/>
  <c r="V4315" i="2" s="1"/>
  <c r="O4316" i="2" a="1"/>
  <c r="O4316" i="2" s="1"/>
  <c r="V4316" i="2" s="1"/>
  <c r="O4317" i="2" a="1"/>
  <c r="O4317" i="2" s="1"/>
  <c r="V4317" i="2" s="1"/>
  <c r="O4318" i="2" a="1"/>
  <c r="O4318" i="2" s="1"/>
  <c r="V4318" i="2" s="1"/>
  <c r="O4319" i="2" a="1"/>
  <c r="O4319" i="2" s="1"/>
  <c r="V4319" i="2" s="1"/>
  <c r="O4320" i="2" a="1"/>
  <c r="O4320" i="2" s="1"/>
  <c r="V4320" i="2" s="1"/>
  <c r="O4321" i="2" a="1"/>
  <c r="O4321" i="2" s="1"/>
  <c r="V4321" i="2" s="1"/>
  <c r="O4322" i="2" a="1"/>
  <c r="O4322" i="2" s="1"/>
  <c r="V4322" i="2" s="1"/>
  <c r="O4323" i="2" a="1"/>
  <c r="O4323" i="2" s="1"/>
  <c r="V4323" i="2" s="1"/>
  <c r="O4324" i="2" a="1"/>
  <c r="O4324" i="2" s="1"/>
  <c r="V4324" i="2" s="1"/>
  <c r="O4325" i="2" a="1"/>
  <c r="O4325" i="2" s="1"/>
  <c r="V4325" i="2" s="1"/>
  <c r="O4326" i="2" a="1"/>
  <c r="O4326" i="2" s="1"/>
  <c r="V4326" i="2" s="1"/>
  <c r="O4327" i="2" a="1"/>
  <c r="O4327" i="2" s="1"/>
  <c r="V4327" i="2" s="1"/>
  <c r="O4328" i="2" a="1"/>
  <c r="O4328" i="2" s="1"/>
  <c r="V4328" i="2" s="1"/>
  <c r="O4329" i="2" a="1"/>
  <c r="O4329" i="2" s="1"/>
  <c r="V4329" i="2" s="1"/>
  <c r="O4330" i="2" a="1"/>
  <c r="O4330" i="2" s="1"/>
  <c r="V4330" i="2" s="1"/>
  <c r="O4331" i="2" a="1"/>
  <c r="O4331" i="2" s="1"/>
  <c r="V4331" i="2" s="1"/>
  <c r="O4332" i="2" a="1"/>
  <c r="O4332" i="2" s="1"/>
  <c r="V4332" i="2" s="1"/>
  <c r="O4333" i="2" a="1"/>
  <c r="O4333" i="2" s="1"/>
  <c r="V4333" i="2" s="1"/>
  <c r="O4334" i="2" a="1"/>
  <c r="O4334" i="2" s="1"/>
  <c r="V4334" i="2" s="1"/>
  <c r="O4335" i="2" a="1"/>
  <c r="O4335" i="2" s="1"/>
  <c r="V4335" i="2" s="1"/>
  <c r="O4336" i="2" a="1"/>
  <c r="O4336" i="2" s="1"/>
  <c r="V4336" i="2" s="1"/>
  <c r="O4337" i="2" a="1"/>
  <c r="O4337" i="2" s="1"/>
  <c r="V4337" i="2" s="1"/>
  <c r="O4338" i="2" a="1"/>
  <c r="O4338" i="2" s="1"/>
  <c r="V4338" i="2" s="1"/>
  <c r="O4339" i="2" a="1"/>
  <c r="O4339" i="2" s="1"/>
  <c r="V4339" i="2" s="1"/>
  <c r="O4340" i="2" a="1"/>
  <c r="O4340" i="2" s="1"/>
  <c r="V4340" i="2" s="1"/>
  <c r="O4341" i="2" a="1"/>
  <c r="O4341" i="2" s="1"/>
  <c r="V4341" i="2" s="1"/>
  <c r="O4342" i="2" a="1"/>
  <c r="O4342" i="2" s="1"/>
  <c r="V4342" i="2" s="1"/>
  <c r="O4343" i="2" a="1"/>
  <c r="O4343" i="2" s="1"/>
  <c r="V4343" i="2" s="1"/>
  <c r="O4344" i="2" a="1"/>
  <c r="O4344" i="2" s="1"/>
  <c r="V4344" i="2" s="1"/>
  <c r="O4345" i="2" a="1"/>
  <c r="O4345" i="2" s="1"/>
  <c r="V4345" i="2" s="1"/>
  <c r="O4346" i="2" a="1"/>
  <c r="O4346" i="2" s="1"/>
  <c r="V4346" i="2" s="1"/>
  <c r="O4347" i="2" a="1"/>
  <c r="O4347" i="2" s="1"/>
  <c r="V4347" i="2" s="1"/>
  <c r="O4348" i="2" a="1"/>
  <c r="O4348" i="2" s="1"/>
  <c r="V4348" i="2" s="1"/>
  <c r="O4349" i="2" a="1"/>
  <c r="O4349" i="2" s="1"/>
  <c r="V4349" i="2" s="1"/>
  <c r="O4350" i="2" a="1"/>
  <c r="O4350" i="2" s="1"/>
  <c r="V4350" i="2" s="1"/>
  <c r="O4351" i="2" a="1"/>
  <c r="O4351" i="2" s="1"/>
  <c r="V4351" i="2" s="1"/>
  <c r="O4352" i="2" a="1"/>
  <c r="O4352" i="2" s="1"/>
  <c r="V4352" i="2" s="1"/>
  <c r="O4353" i="2" a="1"/>
  <c r="O4353" i="2" s="1"/>
  <c r="V4353" i="2" s="1"/>
  <c r="O4354" i="2" a="1"/>
  <c r="O4354" i="2" s="1"/>
  <c r="V4354" i="2" s="1"/>
  <c r="O4355" i="2" a="1"/>
  <c r="O4355" i="2" s="1"/>
  <c r="V4355" i="2" s="1"/>
  <c r="O4356" i="2" a="1"/>
  <c r="O4356" i="2" s="1"/>
  <c r="V4356" i="2" s="1"/>
  <c r="O4357" i="2" a="1"/>
  <c r="O4357" i="2" s="1"/>
  <c r="V4357" i="2" s="1"/>
  <c r="O4358" i="2" a="1"/>
  <c r="O4358" i="2" s="1"/>
  <c r="V4358" i="2" s="1"/>
  <c r="O4359" i="2" a="1"/>
  <c r="O4359" i="2" s="1"/>
  <c r="V4359" i="2" s="1"/>
  <c r="O4360" i="2" a="1"/>
  <c r="O4360" i="2" s="1"/>
  <c r="V4360" i="2" s="1"/>
  <c r="O4361" i="2" a="1"/>
  <c r="O4361" i="2" s="1"/>
  <c r="V4361" i="2" s="1"/>
  <c r="O4362" i="2" a="1"/>
  <c r="O4362" i="2" s="1"/>
  <c r="V4362" i="2" s="1"/>
  <c r="O4363" i="2" a="1"/>
  <c r="O4363" i="2" s="1"/>
  <c r="V4363" i="2" s="1"/>
  <c r="O4364" i="2" a="1"/>
  <c r="O4364" i="2" s="1"/>
  <c r="V4364" i="2" s="1"/>
  <c r="O4365" i="2" a="1"/>
  <c r="O4365" i="2" s="1"/>
  <c r="V4365" i="2" s="1"/>
  <c r="O4366" i="2" a="1"/>
  <c r="O4366" i="2" s="1"/>
  <c r="V4366" i="2" s="1"/>
  <c r="O4367" i="2" a="1"/>
  <c r="O4367" i="2" s="1"/>
  <c r="V4367" i="2" s="1"/>
  <c r="O4368" i="2" a="1"/>
  <c r="O4368" i="2" s="1"/>
  <c r="V4368" i="2" s="1"/>
  <c r="O4369" i="2" a="1"/>
  <c r="O4369" i="2" s="1"/>
  <c r="V4369" i="2" s="1"/>
  <c r="O4370" i="2" a="1"/>
  <c r="O4370" i="2" s="1"/>
  <c r="V4370" i="2" s="1"/>
  <c r="O4371" i="2" a="1"/>
  <c r="O4371" i="2" s="1"/>
  <c r="V4371" i="2" s="1"/>
  <c r="O4372" i="2" a="1"/>
  <c r="O4372" i="2" s="1"/>
  <c r="V4372" i="2" s="1"/>
  <c r="O4373" i="2" a="1"/>
  <c r="O4373" i="2" s="1"/>
  <c r="V4373" i="2" s="1"/>
  <c r="O4374" i="2" a="1"/>
  <c r="O4374" i="2" s="1"/>
  <c r="V4374" i="2" s="1"/>
  <c r="O4375" i="2" a="1"/>
  <c r="O4375" i="2" s="1"/>
  <c r="V4375" i="2" s="1"/>
  <c r="O4376" i="2" a="1"/>
  <c r="O4376" i="2" s="1"/>
  <c r="V4376" i="2" s="1"/>
  <c r="O4377" i="2" a="1"/>
  <c r="O4377" i="2" s="1"/>
  <c r="V4377" i="2" s="1"/>
  <c r="O4378" i="2" a="1"/>
  <c r="O4378" i="2" s="1"/>
  <c r="V4378" i="2" s="1"/>
  <c r="O4379" i="2" a="1"/>
  <c r="O4379" i="2" s="1"/>
  <c r="V4379" i="2" s="1"/>
  <c r="O4380" i="2" a="1"/>
  <c r="O4380" i="2" s="1"/>
  <c r="V4380" i="2" s="1"/>
  <c r="O4381" i="2" a="1"/>
  <c r="O4381" i="2" s="1"/>
  <c r="V4381" i="2" s="1"/>
  <c r="O4382" i="2" a="1"/>
  <c r="O4382" i="2" s="1"/>
  <c r="V4382" i="2" s="1"/>
  <c r="O4383" i="2" a="1"/>
  <c r="O4383" i="2" s="1"/>
  <c r="V4383" i="2" s="1"/>
  <c r="O4384" i="2" a="1"/>
  <c r="O4384" i="2" s="1"/>
  <c r="V4384" i="2" s="1"/>
  <c r="O4385" i="2" a="1"/>
  <c r="O4385" i="2" s="1"/>
  <c r="V4385" i="2" s="1"/>
  <c r="O4386" i="2" a="1"/>
  <c r="O4386" i="2" s="1"/>
  <c r="V4386" i="2" s="1"/>
  <c r="O4387" i="2" a="1"/>
  <c r="O4387" i="2" s="1"/>
  <c r="V4387" i="2" s="1"/>
  <c r="O4388" i="2" a="1"/>
  <c r="O4388" i="2" s="1"/>
  <c r="V4388" i="2" s="1"/>
  <c r="O4389" i="2" a="1"/>
  <c r="O4389" i="2" s="1"/>
  <c r="V4389" i="2" s="1"/>
  <c r="O4390" i="2" a="1"/>
  <c r="O4390" i="2" s="1"/>
  <c r="V4390" i="2" s="1"/>
  <c r="O4391" i="2" a="1"/>
  <c r="O4391" i="2" s="1"/>
  <c r="V4391" i="2" s="1"/>
  <c r="O4392" i="2" a="1"/>
  <c r="O4392" i="2" s="1"/>
  <c r="V4392" i="2" s="1"/>
  <c r="O4393" i="2" a="1"/>
  <c r="O4393" i="2" s="1"/>
  <c r="V4393" i="2" s="1"/>
  <c r="O4394" i="2" a="1"/>
  <c r="O4394" i="2" s="1"/>
  <c r="V4394" i="2" s="1"/>
  <c r="O4395" i="2" a="1"/>
  <c r="O4395" i="2" s="1"/>
  <c r="V4395" i="2" s="1"/>
  <c r="O4396" i="2" a="1"/>
  <c r="O4396" i="2" s="1"/>
  <c r="V4396" i="2" s="1"/>
  <c r="O4397" i="2" a="1"/>
  <c r="O4397" i="2" s="1"/>
  <c r="V4397" i="2" s="1"/>
  <c r="O4398" i="2" a="1"/>
  <c r="O4398" i="2" s="1"/>
  <c r="V4398" i="2" s="1"/>
  <c r="O4399" i="2" a="1"/>
  <c r="O4399" i="2" s="1"/>
  <c r="V4399" i="2" s="1"/>
  <c r="O4400" i="2" a="1"/>
  <c r="O4400" i="2" s="1"/>
  <c r="V4400" i="2" s="1"/>
  <c r="O4401" i="2" a="1"/>
  <c r="O4401" i="2" s="1"/>
  <c r="V4401" i="2" s="1"/>
  <c r="O4402" i="2" a="1"/>
  <c r="O4402" i="2" s="1"/>
  <c r="V4402" i="2" s="1"/>
  <c r="O4403" i="2" a="1"/>
  <c r="O4403" i="2" s="1"/>
  <c r="V4403" i="2" s="1"/>
  <c r="O4404" i="2" a="1"/>
  <c r="O4404" i="2" s="1"/>
  <c r="V4404" i="2" s="1"/>
  <c r="O4405" i="2" a="1"/>
  <c r="O4405" i="2" s="1"/>
  <c r="V4405" i="2" s="1"/>
  <c r="O4406" i="2" a="1"/>
  <c r="O4406" i="2" s="1"/>
  <c r="V4406" i="2" s="1"/>
  <c r="O4407" i="2" a="1"/>
  <c r="O4407" i="2" s="1"/>
  <c r="V4407" i="2" s="1"/>
  <c r="O4408" i="2" a="1"/>
  <c r="O4408" i="2" s="1"/>
  <c r="V4408" i="2" s="1"/>
  <c r="O4409" i="2" a="1"/>
  <c r="O4409" i="2" s="1"/>
  <c r="V4409" i="2" s="1"/>
  <c r="O4410" i="2" a="1"/>
  <c r="O4410" i="2" s="1"/>
  <c r="V4410" i="2" s="1"/>
  <c r="O4411" i="2" a="1"/>
  <c r="O4411" i="2" s="1"/>
  <c r="V4411" i="2" s="1"/>
  <c r="O4412" i="2" a="1"/>
  <c r="O4412" i="2" s="1"/>
  <c r="V4412" i="2" s="1"/>
  <c r="O4413" i="2" a="1"/>
  <c r="O4413" i="2" s="1"/>
  <c r="V4413" i="2" s="1"/>
  <c r="O4414" i="2" a="1"/>
  <c r="O4414" i="2" s="1"/>
  <c r="V4414" i="2" s="1"/>
  <c r="O4415" i="2" a="1"/>
  <c r="O4415" i="2" s="1"/>
  <c r="V4415" i="2" s="1"/>
  <c r="O4416" i="2" a="1"/>
  <c r="O4416" i="2" s="1"/>
  <c r="V4416" i="2" s="1"/>
  <c r="O4417" i="2" a="1"/>
  <c r="O4417" i="2" s="1"/>
  <c r="V4417" i="2" s="1"/>
  <c r="O4418" i="2" a="1"/>
  <c r="O4418" i="2" s="1"/>
  <c r="V4418" i="2" s="1"/>
  <c r="O4419" i="2" a="1"/>
  <c r="O4419" i="2" s="1"/>
  <c r="V4419" i="2" s="1"/>
  <c r="O4420" i="2" a="1"/>
  <c r="O4420" i="2" s="1"/>
  <c r="V4420" i="2" s="1"/>
  <c r="O4421" i="2" a="1"/>
  <c r="O4421" i="2" s="1"/>
  <c r="V4421" i="2" s="1"/>
  <c r="O4422" i="2" a="1"/>
  <c r="O4422" i="2" s="1"/>
  <c r="V4422" i="2" s="1"/>
  <c r="O4423" i="2" a="1"/>
  <c r="O4423" i="2" s="1"/>
  <c r="V4423" i="2" s="1"/>
  <c r="O4424" i="2" a="1"/>
  <c r="O4424" i="2" s="1"/>
  <c r="V4424" i="2" s="1"/>
  <c r="O4425" i="2" a="1"/>
  <c r="O4425" i="2" s="1"/>
  <c r="V4425" i="2" s="1"/>
  <c r="O4426" i="2" a="1"/>
  <c r="O4426" i="2" s="1"/>
  <c r="V4426" i="2" s="1"/>
  <c r="O4427" i="2" a="1"/>
  <c r="O4427" i="2" s="1"/>
  <c r="V4427" i="2" s="1"/>
  <c r="O4428" i="2" a="1"/>
  <c r="O4428" i="2" s="1"/>
  <c r="V4428" i="2" s="1"/>
  <c r="O4429" i="2" a="1"/>
  <c r="O4429" i="2" s="1"/>
  <c r="V4429" i="2" s="1"/>
  <c r="O4430" i="2" a="1"/>
  <c r="O4430" i="2" s="1"/>
  <c r="V4430" i="2" s="1"/>
  <c r="O4431" i="2" a="1"/>
  <c r="O4431" i="2" s="1"/>
  <c r="V4431" i="2" s="1"/>
  <c r="O4432" i="2" a="1"/>
  <c r="O4432" i="2" s="1"/>
  <c r="V4432" i="2" s="1"/>
  <c r="O4433" i="2" a="1"/>
  <c r="O4433" i="2" s="1"/>
  <c r="V4433" i="2" s="1"/>
  <c r="O4434" i="2" a="1"/>
  <c r="O4434" i="2" s="1"/>
  <c r="V4434" i="2" s="1"/>
  <c r="O4435" i="2" a="1"/>
  <c r="O4435" i="2" s="1"/>
  <c r="V4435" i="2" s="1"/>
  <c r="O4436" i="2" a="1"/>
  <c r="O4436" i="2" s="1"/>
  <c r="V4436" i="2" s="1"/>
  <c r="O4437" i="2" a="1"/>
  <c r="O4437" i="2" s="1"/>
  <c r="V4437" i="2" s="1"/>
  <c r="O4438" i="2" a="1"/>
  <c r="O4438" i="2" s="1"/>
  <c r="V4438" i="2" s="1"/>
  <c r="O4439" i="2" a="1"/>
  <c r="O4439" i="2" s="1"/>
  <c r="V4439" i="2" s="1"/>
  <c r="O4440" i="2" a="1"/>
  <c r="O4440" i="2" s="1"/>
  <c r="V4440" i="2" s="1"/>
  <c r="O4441" i="2" a="1"/>
  <c r="O4441" i="2" s="1"/>
  <c r="V4441" i="2" s="1"/>
  <c r="O4442" i="2" a="1"/>
  <c r="O4442" i="2" s="1"/>
  <c r="V4442" i="2" s="1"/>
  <c r="O4443" i="2" a="1"/>
  <c r="O4443" i="2" s="1"/>
  <c r="V4443" i="2" s="1"/>
  <c r="O4444" i="2" a="1"/>
  <c r="O4444" i="2" s="1"/>
  <c r="V4444" i="2" s="1"/>
  <c r="O4445" i="2" a="1"/>
  <c r="O4445" i="2" s="1"/>
  <c r="V4445" i="2" s="1"/>
  <c r="O4446" i="2" a="1"/>
  <c r="O4446" i="2" s="1"/>
  <c r="V4446" i="2" s="1"/>
  <c r="O4447" i="2" a="1"/>
  <c r="O4447" i="2" s="1"/>
  <c r="V4447" i="2" s="1"/>
  <c r="O4448" i="2" a="1"/>
  <c r="O4448" i="2" s="1"/>
  <c r="V4448" i="2" s="1"/>
  <c r="O4449" i="2" a="1"/>
  <c r="O4449" i="2" s="1"/>
  <c r="V4449" i="2" s="1"/>
  <c r="O4450" i="2" a="1"/>
  <c r="O4450" i="2" s="1"/>
  <c r="V4450" i="2" s="1"/>
  <c r="O4451" i="2" a="1"/>
  <c r="O4451" i="2" s="1"/>
  <c r="V4451" i="2" s="1"/>
  <c r="O4452" i="2" a="1"/>
  <c r="O4452" i="2" s="1"/>
  <c r="V4452" i="2" s="1"/>
  <c r="O4453" i="2" a="1"/>
  <c r="O4453" i="2" s="1"/>
  <c r="V4453" i="2" s="1"/>
  <c r="O4454" i="2" a="1"/>
  <c r="O4454" i="2" s="1"/>
  <c r="V4454" i="2" s="1"/>
  <c r="O4455" i="2" a="1"/>
  <c r="O4455" i="2" s="1"/>
  <c r="V4455" i="2" s="1"/>
  <c r="O4456" i="2" a="1"/>
  <c r="O4456" i="2" s="1"/>
  <c r="V4456" i="2" s="1"/>
  <c r="O4457" i="2" a="1"/>
  <c r="O4457" i="2" s="1"/>
  <c r="V4457" i="2" s="1"/>
  <c r="O4458" i="2" a="1"/>
  <c r="O4458" i="2" s="1"/>
  <c r="V4458" i="2" s="1"/>
  <c r="O4459" i="2" a="1"/>
  <c r="O4459" i="2" s="1"/>
  <c r="V4459" i="2" s="1"/>
  <c r="O4460" i="2" a="1"/>
  <c r="O4460" i="2" s="1"/>
  <c r="V4460" i="2" s="1"/>
  <c r="O4461" i="2" a="1"/>
  <c r="O4461" i="2" s="1"/>
  <c r="V4461" i="2" s="1"/>
  <c r="O4462" i="2" a="1"/>
  <c r="O4462" i="2" s="1"/>
  <c r="V4462" i="2" s="1"/>
  <c r="O4463" i="2" a="1"/>
  <c r="O4463" i="2" s="1"/>
  <c r="V4463" i="2" s="1"/>
  <c r="O4464" i="2" a="1"/>
  <c r="O4464" i="2" s="1"/>
  <c r="V4464" i="2" s="1"/>
  <c r="O4465" i="2" a="1"/>
  <c r="O4465" i="2" s="1"/>
  <c r="V4465" i="2" s="1"/>
  <c r="O4466" i="2" a="1"/>
  <c r="O4466" i="2" s="1"/>
  <c r="V4466" i="2" s="1"/>
  <c r="O4467" i="2" a="1"/>
  <c r="O4467" i="2" s="1"/>
  <c r="V4467" i="2" s="1"/>
  <c r="O4468" i="2" a="1"/>
  <c r="O4468" i="2" s="1"/>
  <c r="V4468" i="2" s="1"/>
  <c r="O4469" i="2" a="1"/>
  <c r="O4469" i="2" s="1"/>
  <c r="V4469" i="2" s="1"/>
  <c r="O4470" i="2" a="1"/>
  <c r="O4470" i="2" s="1"/>
  <c r="V4470" i="2" s="1"/>
  <c r="O4471" i="2" a="1"/>
  <c r="O4471" i="2" s="1"/>
  <c r="V4471" i="2" s="1"/>
  <c r="O4472" i="2" a="1"/>
  <c r="O4472" i="2" s="1"/>
  <c r="V4472" i="2" s="1"/>
  <c r="O4473" i="2" a="1"/>
  <c r="O4473" i="2" s="1"/>
  <c r="V4473" i="2" s="1"/>
  <c r="O4474" i="2" a="1"/>
  <c r="O4474" i="2" s="1"/>
  <c r="V4474" i="2" s="1"/>
  <c r="O4475" i="2" a="1"/>
  <c r="O4475" i="2" s="1"/>
  <c r="V4475" i="2" s="1"/>
  <c r="O4476" i="2" a="1"/>
  <c r="O4476" i="2" s="1"/>
  <c r="V4476" i="2" s="1"/>
  <c r="O4477" i="2" a="1"/>
  <c r="O4477" i="2" s="1"/>
  <c r="V4477" i="2" s="1"/>
  <c r="O4478" i="2" a="1"/>
  <c r="O4478" i="2" s="1"/>
  <c r="V4478" i="2" s="1"/>
  <c r="O4479" i="2" a="1"/>
  <c r="O4479" i="2" s="1"/>
  <c r="V4479" i="2" s="1"/>
  <c r="O4480" i="2" a="1"/>
  <c r="O4480" i="2" s="1"/>
  <c r="V4480" i="2" s="1"/>
  <c r="O4481" i="2" a="1"/>
  <c r="O4481" i="2" s="1"/>
  <c r="V4481" i="2" s="1"/>
  <c r="O4482" i="2" a="1"/>
  <c r="O4482" i="2" s="1"/>
  <c r="V4482" i="2" s="1"/>
  <c r="O4483" i="2" a="1"/>
  <c r="O4483" i="2" s="1"/>
  <c r="V4483" i="2" s="1"/>
  <c r="O4484" i="2" a="1"/>
  <c r="O4484" i="2" s="1"/>
  <c r="V4484" i="2" s="1"/>
  <c r="O4485" i="2" a="1"/>
  <c r="O4485" i="2" s="1"/>
  <c r="V4485" i="2" s="1"/>
  <c r="O4486" i="2" a="1"/>
  <c r="O4486" i="2" s="1"/>
  <c r="V4486" i="2" s="1"/>
  <c r="O4487" i="2" a="1"/>
  <c r="O4487" i="2" s="1"/>
  <c r="V4487" i="2" s="1"/>
  <c r="O4488" i="2" a="1"/>
  <c r="O4488" i="2" s="1"/>
  <c r="V4488" i="2" s="1"/>
  <c r="O4489" i="2" a="1"/>
  <c r="O4489" i="2" s="1"/>
  <c r="V4489" i="2" s="1"/>
  <c r="O4490" i="2" a="1"/>
  <c r="O4490" i="2" s="1"/>
  <c r="V4490" i="2" s="1"/>
  <c r="O4491" i="2" a="1"/>
  <c r="O4491" i="2" s="1"/>
  <c r="V4491" i="2" s="1"/>
  <c r="O4492" i="2" a="1"/>
  <c r="O4492" i="2" s="1"/>
  <c r="V4492" i="2" s="1"/>
  <c r="O4493" i="2" a="1"/>
  <c r="O4493" i="2" s="1"/>
  <c r="V4493" i="2" s="1"/>
  <c r="O4494" i="2" a="1"/>
  <c r="O4494" i="2" s="1"/>
  <c r="V4494" i="2" s="1"/>
  <c r="O4495" i="2" a="1"/>
  <c r="O4495" i="2" s="1"/>
  <c r="V4495" i="2" s="1"/>
  <c r="O4496" i="2" a="1"/>
  <c r="O4496" i="2" s="1"/>
  <c r="V4496" i="2" s="1"/>
  <c r="O4497" i="2" a="1"/>
  <c r="O4497" i="2" s="1"/>
  <c r="V4497" i="2" s="1"/>
  <c r="O4498" i="2" a="1"/>
  <c r="O4498" i="2" s="1"/>
  <c r="V4498" i="2" s="1"/>
  <c r="O4499" i="2" a="1"/>
  <c r="O4499" i="2" s="1"/>
  <c r="V4499" i="2" s="1"/>
  <c r="O4500" i="2" a="1"/>
  <c r="O4500" i="2" s="1"/>
  <c r="V4500" i="2" s="1"/>
  <c r="O4501" i="2" a="1"/>
  <c r="O4501" i="2" s="1"/>
  <c r="V4501" i="2" s="1"/>
  <c r="O4502" i="2" a="1"/>
  <c r="O4502" i="2" s="1"/>
  <c r="V4502" i="2" s="1"/>
  <c r="O4503" i="2" a="1"/>
  <c r="O4503" i="2" s="1"/>
  <c r="V4503" i="2" s="1"/>
  <c r="O4504" i="2" a="1"/>
  <c r="O4504" i="2" s="1"/>
  <c r="V4504" i="2" s="1"/>
  <c r="O4505" i="2" a="1"/>
  <c r="O4505" i="2" s="1"/>
  <c r="V4505" i="2" s="1"/>
  <c r="O4506" i="2" a="1"/>
  <c r="O4506" i="2" s="1"/>
  <c r="V4506" i="2" s="1"/>
  <c r="O4507" i="2" a="1"/>
  <c r="O4507" i="2" s="1"/>
  <c r="V4507" i="2" s="1"/>
  <c r="O4508" i="2" a="1"/>
  <c r="O4508" i="2" s="1"/>
  <c r="V4508" i="2" s="1"/>
  <c r="O4509" i="2" a="1"/>
  <c r="O4509" i="2" s="1"/>
  <c r="V4509" i="2" s="1"/>
  <c r="O4510" i="2" a="1"/>
  <c r="O4510" i="2" s="1"/>
  <c r="V4510" i="2" s="1"/>
  <c r="O4511" i="2" a="1"/>
  <c r="O4511" i="2" s="1"/>
  <c r="V4511" i="2" s="1"/>
  <c r="O4512" i="2" a="1"/>
  <c r="O4512" i="2" s="1"/>
  <c r="V4512" i="2" s="1"/>
  <c r="O4513" i="2" a="1"/>
  <c r="O4513" i="2" s="1"/>
  <c r="V4513" i="2" s="1"/>
  <c r="O4514" i="2" a="1"/>
  <c r="O4514" i="2" s="1"/>
  <c r="V4514" i="2" s="1"/>
  <c r="O4515" i="2" a="1"/>
  <c r="O4515" i="2" s="1"/>
  <c r="V4515" i="2" s="1"/>
  <c r="O4516" i="2" a="1"/>
  <c r="O4516" i="2" s="1"/>
  <c r="V4516" i="2" s="1"/>
  <c r="O4517" i="2" a="1"/>
  <c r="O4517" i="2" s="1"/>
  <c r="V4517" i="2" s="1"/>
  <c r="O4518" i="2" a="1"/>
  <c r="O4518" i="2" s="1"/>
  <c r="V4518" i="2" s="1"/>
  <c r="O4519" i="2" a="1"/>
  <c r="O4519" i="2" s="1"/>
  <c r="V4519" i="2" s="1"/>
  <c r="O4520" i="2" a="1"/>
  <c r="O4520" i="2" s="1"/>
  <c r="V4520" i="2" s="1"/>
  <c r="O4521" i="2" a="1"/>
  <c r="O4521" i="2" s="1"/>
  <c r="V4521" i="2" s="1"/>
  <c r="O4522" i="2" a="1"/>
  <c r="O4522" i="2" s="1"/>
  <c r="V4522" i="2" s="1"/>
  <c r="O4523" i="2" a="1"/>
  <c r="O4523" i="2" s="1"/>
  <c r="V4523" i="2" s="1"/>
  <c r="O4524" i="2" a="1"/>
  <c r="O4524" i="2" s="1"/>
  <c r="V4524" i="2" s="1"/>
  <c r="O4525" i="2" a="1"/>
  <c r="O4525" i="2" s="1"/>
  <c r="V4525" i="2" s="1"/>
  <c r="O4526" i="2" a="1"/>
  <c r="O4526" i="2" s="1"/>
  <c r="V4526" i="2" s="1"/>
  <c r="O4527" i="2" a="1"/>
  <c r="O4527" i="2" s="1"/>
  <c r="V4527" i="2" s="1"/>
  <c r="O4528" i="2" a="1"/>
  <c r="O4528" i="2" s="1"/>
  <c r="V4528" i="2" s="1"/>
  <c r="O4529" i="2" a="1"/>
  <c r="O4529" i="2" s="1"/>
  <c r="V4529" i="2" s="1"/>
  <c r="O4530" i="2" a="1"/>
  <c r="O4530" i="2" s="1"/>
  <c r="V4530" i="2" s="1"/>
  <c r="O4531" i="2" a="1"/>
  <c r="O4531" i="2" s="1"/>
  <c r="V4531" i="2" s="1"/>
  <c r="O4532" i="2" a="1"/>
  <c r="O4532" i="2" s="1"/>
  <c r="V4532" i="2" s="1"/>
  <c r="O4533" i="2" a="1"/>
  <c r="O4533" i="2" s="1"/>
  <c r="V4533" i="2" s="1"/>
  <c r="O4534" i="2" a="1"/>
  <c r="O4534" i="2" s="1"/>
  <c r="V4534" i="2" s="1"/>
  <c r="O4535" i="2" a="1"/>
  <c r="O4535" i="2" s="1"/>
  <c r="V4535" i="2" s="1"/>
  <c r="O4536" i="2" a="1"/>
  <c r="O4536" i="2" s="1"/>
  <c r="V4536" i="2" s="1"/>
  <c r="O4537" i="2" a="1"/>
  <c r="O4537" i="2" s="1"/>
  <c r="V4537" i="2" s="1"/>
  <c r="O4538" i="2" a="1"/>
  <c r="O4538" i="2" s="1"/>
  <c r="V4538" i="2" s="1"/>
  <c r="O4539" i="2" a="1"/>
  <c r="O4539" i="2" s="1"/>
  <c r="V4539" i="2" s="1"/>
  <c r="O4540" i="2" a="1"/>
  <c r="O4540" i="2" s="1"/>
  <c r="V4540" i="2" s="1"/>
  <c r="O4541" i="2" a="1"/>
  <c r="O4541" i="2" s="1"/>
  <c r="V4541" i="2" s="1"/>
  <c r="O4542" i="2" a="1"/>
  <c r="O4542" i="2" s="1"/>
  <c r="V4542" i="2" s="1"/>
  <c r="O4543" i="2" a="1"/>
  <c r="O4543" i="2" s="1"/>
  <c r="V4543" i="2" s="1"/>
  <c r="O4544" i="2" a="1"/>
  <c r="O4544" i="2" s="1"/>
  <c r="V4544" i="2" s="1"/>
  <c r="O4545" i="2" a="1"/>
  <c r="O4545" i="2" s="1"/>
  <c r="V4545" i="2" s="1"/>
  <c r="O4546" i="2" a="1"/>
  <c r="O4546" i="2" s="1"/>
  <c r="V4546" i="2" s="1"/>
  <c r="O4547" i="2" a="1"/>
  <c r="O4547" i="2" s="1"/>
  <c r="V4547" i="2" s="1"/>
  <c r="O4548" i="2" a="1"/>
  <c r="O4548" i="2" s="1"/>
  <c r="V4548" i="2" s="1"/>
  <c r="O4549" i="2" a="1"/>
  <c r="O4549" i="2" s="1"/>
  <c r="V4549" i="2" s="1"/>
  <c r="O4550" i="2" a="1"/>
  <c r="O4550" i="2" s="1"/>
  <c r="V4550" i="2" s="1"/>
  <c r="O4551" i="2" a="1"/>
  <c r="O4551" i="2" s="1"/>
  <c r="V4551" i="2" s="1"/>
  <c r="O4552" i="2" a="1"/>
  <c r="O4552" i="2" s="1"/>
  <c r="V4552" i="2" s="1"/>
  <c r="O4553" i="2" a="1"/>
  <c r="O4553" i="2" s="1"/>
  <c r="V4553" i="2" s="1"/>
  <c r="O4554" i="2" a="1"/>
  <c r="O4554" i="2" s="1"/>
  <c r="V4554" i="2" s="1"/>
  <c r="O4555" i="2" a="1"/>
  <c r="O4555" i="2" s="1"/>
  <c r="V4555" i="2" s="1"/>
  <c r="O4556" i="2" a="1"/>
  <c r="O4556" i="2" s="1"/>
  <c r="V4556" i="2" s="1"/>
  <c r="O4557" i="2" a="1"/>
  <c r="O4557" i="2" s="1"/>
  <c r="V4557" i="2" s="1"/>
  <c r="O4558" i="2" a="1"/>
  <c r="O4558" i="2" s="1"/>
  <c r="V4558" i="2" s="1"/>
  <c r="O4559" i="2" a="1"/>
  <c r="O4559" i="2" s="1"/>
  <c r="V4559" i="2" s="1"/>
  <c r="O4560" i="2" a="1"/>
  <c r="O4560" i="2" s="1"/>
  <c r="V4560" i="2" s="1"/>
  <c r="O4561" i="2" a="1"/>
  <c r="O4561" i="2" s="1"/>
  <c r="V4561" i="2" s="1"/>
  <c r="O4562" i="2" a="1"/>
  <c r="O4562" i="2" s="1"/>
  <c r="V4562" i="2" s="1"/>
  <c r="O4563" i="2" a="1"/>
  <c r="O4563" i="2" s="1"/>
  <c r="V4563" i="2" s="1"/>
  <c r="O4564" i="2" a="1"/>
  <c r="O4564" i="2" s="1"/>
  <c r="V4564" i="2" s="1"/>
  <c r="O4565" i="2" a="1"/>
  <c r="O4565" i="2" s="1"/>
  <c r="V4565" i="2" s="1"/>
  <c r="O4566" i="2" a="1"/>
  <c r="O4566" i="2" s="1"/>
  <c r="V4566" i="2" s="1"/>
  <c r="O4567" i="2" a="1"/>
  <c r="O4567" i="2" s="1"/>
  <c r="V4567" i="2" s="1"/>
  <c r="O4568" i="2" a="1"/>
  <c r="O4568" i="2" s="1"/>
  <c r="V4568" i="2" s="1"/>
  <c r="O4569" i="2" a="1"/>
  <c r="O4569" i="2" s="1"/>
  <c r="V4569" i="2" s="1"/>
  <c r="O4570" i="2" a="1"/>
  <c r="O4570" i="2" s="1"/>
  <c r="V4570" i="2" s="1"/>
  <c r="O4571" i="2" a="1"/>
  <c r="O4571" i="2" s="1"/>
  <c r="V4571" i="2" s="1"/>
  <c r="O4572" i="2" a="1"/>
  <c r="O4572" i="2" s="1"/>
  <c r="V4572" i="2" s="1"/>
  <c r="O4573" i="2" a="1"/>
  <c r="O4573" i="2" s="1"/>
  <c r="V4573" i="2" s="1"/>
  <c r="O4574" i="2" a="1"/>
  <c r="O4574" i="2" s="1"/>
  <c r="V4574" i="2" s="1"/>
  <c r="O4575" i="2" a="1"/>
  <c r="O4575" i="2" s="1"/>
  <c r="V4575" i="2" s="1"/>
  <c r="O4576" i="2" a="1"/>
  <c r="O4576" i="2" s="1"/>
  <c r="V4576" i="2" s="1"/>
  <c r="O4577" i="2" a="1"/>
  <c r="O4577" i="2" s="1"/>
  <c r="V4577" i="2" s="1"/>
  <c r="O4578" i="2" a="1"/>
  <c r="O4578" i="2" s="1"/>
  <c r="V4578" i="2" s="1"/>
  <c r="O4579" i="2" a="1"/>
  <c r="O4579" i="2" s="1"/>
  <c r="V4579" i="2" s="1"/>
  <c r="O4580" i="2" a="1"/>
  <c r="O4580" i="2" s="1"/>
  <c r="V4580" i="2" s="1"/>
  <c r="O4581" i="2" a="1"/>
  <c r="O4581" i="2" s="1"/>
  <c r="V4581" i="2" s="1"/>
  <c r="O4582" i="2" a="1"/>
  <c r="O4582" i="2" s="1"/>
  <c r="V4582" i="2" s="1"/>
  <c r="O4583" i="2" a="1"/>
  <c r="O4583" i="2" s="1"/>
  <c r="V4583" i="2" s="1"/>
  <c r="O4584" i="2" a="1"/>
  <c r="O4584" i="2" s="1"/>
  <c r="V4584" i="2" s="1"/>
  <c r="O4585" i="2" a="1"/>
  <c r="O4585" i="2" s="1"/>
  <c r="V4585" i="2" s="1"/>
  <c r="O4586" i="2" a="1"/>
  <c r="O4586" i="2" s="1"/>
  <c r="V4586" i="2" s="1"/>
  <c r="O4587" i="2" a="1"/>
  <c r="O4587" i="2" s="1"/>
  <c r="V4587" i="2" s="1"/>
  <c r="O4588" i="2" a="1"/>
  <c r="O4588" i="2" s="1"/>
  <c r="V4588" i="2" s="1"/>
  <c r="O4589" i="2" a="1"/>
  <c r="O4589" i="2" s="1"/>
  <c r="V4589" i="2" s="1"/>
  <c r="O4590" i="2" a="1"/>
  <c r="O4590" i="2" s="1"/>
  <c r="V4590" i="2" s="1"/>
  <c r="O4591" i="2" a="1"/>
  <c r="O4591" i="2" s="1"/>
  <c r="V4591" i="2" s="1"/>
  <c r="O4592" i="2" a="1"/>
  <c r="O4592" i="2" s="1"/>
  <c r="V4592" i="2" s="1"/>
  <c r="O4593" i="2" a="1"/>
  <c r="O4593" i="2" s="1"/>
  <c r="V4593" i="2" s="1"/>
  <c r="O4594" i="2" a="1"/>
  <c r="O4594" i="2" s="1"/>
  <c r="V4594" i="2" s="1"/>
  <c r="O4595" i="2" a="1"/>
  <c r="O4595" i="2" s="1"/>
  <c r="V4595" i="2" s="1"/>
  <c r="O4596" i="2" a="1"/>
  <c r="O4596" i="2" s="1"/>
  <c r="V4596" i="2" s="1"/>
  <c r="O4597" i="2" a="1"/>
  <c r="O4597" i="2" s="1"/>
  <c r="V4597" i="2" s="1"/>
  <c r="O4598" i="2" a="1"/>
  <c r="O4598" i="2" s="1"/>
  <c r="V4598" i="2" s="1"/>
  <c r="O4599" i="2" a="1"/>
  <c r="O4599" i="2" s="1"/>
  <c r="V4599" i="2" s="1"/>
  <c r="O4600" i="2" a="1"/>
  <c r="O4600" i="2" s="1"/>
  <c r="V4600" i="2" s="1"/>
  <c r="O4601" i="2" a="1"/>
  <c r="O4601" i="2" s="1"/>
  <c r="V4601" i="2" s="1"/>
  <c r="O4602" i="2" a="1"/>
  <c r="O4602" i="2" s="1"/>
  <c r="V4602" i="2" s="1"/>
  <c r="O4603" i="2" a="1"/>
  <c r="O4603" i="2" s="1"/>
  <c r="V4603" i="2" s="1"/>
  <c r="O4604" i="2" a="1"/>
  <c r="O4604" i="2" s="1"/>
  <c r="V4604" i="2" s="1"/>
  <c r="O4605" i="2" a="1"/>
  <c r="O4605" i="2" s="1"/>
  <c r="V4605" i="2" s="1"/>
  <c r="O4606" i="2" a="1"/>
  <c r="O4606" i="2" s="1"/>
  <c r="V4606" i="2" s="1"/>
  <c r="O4607" i="2" a="1"/>
  <c r="O4607" i="2" s="1"/>
  <c r="V4607" i="2" s="1"/>
  <c r="O4608" i="2" a="1"/>
  <c r="O4608" i="2" s="1"/>
  <c r="V4608" i="2" s="1"/>
  <c r="O4609" i="2" a="1"/>
  <c r="O4609" i="2" s="1"/>
  <c r="V4609" i="2" s="1"/>
  <c r="O4610" i="2" a="1"/>
  <c r="O4610" i="2" s="1"/>
  <c r="V4610" i="2" s="1"/>
  <c r="O4611" i="2" a="1"/>
  <c r="O4611" i="2" s="1"/>
  <c r="V4611" i="2" s="1"/>
  <c r="O4612" i="2" a="1"/>
  <c r="O4612" i="2" s="1"/>
  <c r="V4612" i="2" s="1"/>
  <c r="O4613" i="2" a="1"/>
  <c r="O4613" i="2" s="1"/>
  <c r="V4613" i="2" s="1"/>
  <c r="O4614" i="2" a="1"/>
  <c r="O4614" i="2" s="1"/>
  <c r="V4614" i="2" s="1"/>
  <c r="O4615" i="2" a="1"/>
  <c r="O4615" i="2" s="1"/>
  <c r="V4615" i="2" s="1"/>
  <c r="O4616" i="2" a="1"/>
  <c r="O4616" i="2" s="1"/>
  <c r="V4616" i="2" s="1"/>
  <c r="O4617" i="2" a="1"/>
  <c r="O4617" i="2" s="1"/>
  <c r="V4617" i="2" s="1"/>
  <c r="O4618" i="2" a="1"/>
  <c r="O4618" i="2" s="1"/>
  <c r="V4618" i="2" s="1"/>
  <c r="O4619" i="2" a="1"/>
  <c r="O4619" i="2" s="1"/>
  <c r="V4619" i="2" s="1"/>
  <c r="O4620" i="2" a="1"/>
  <c r="O4620" i="2" s="1"/>
  <c r="V4620" i="2" s="1"/>
  <c r="O4621" i="2" a="1"/>
  <c r="O4621" i="2" s="1"/>
  <c r="V4621" i="2" s="1"/>
  <c r="O4622" i="2" a="1"/>
  <c r="O4622" i="2" s="1"/>
  <c r="V4622" i="2" s="1"/>
  <c r="O4623" i="2" a="1"/>
  <c r="O4623" i="2" s="1"/>
  <c r="V4623" i="2" s="1"/>
  <c r="O4624" i="2" a="1"/>
  <c r="O4624" i="2" s="1"/>
  <c r="V4624" i="2" s="1"/>
  <c r="O4625" i="2" a="1"/>
  <c r="O4625" i="2" s="1"/>
  <c r="V4625" i="2" s="1"/>
  <c r="O4626" i="2" a="1"/>
  <c r="O4626" i="2" s="1"/>
  <c r="V4626" i="2" s="1"/>
  <c r="O4627" i="2" a="1"/>
  <c r="O4627" i="2" s="1"/>
  <c r="V4627" i="2" s="1"/>
  <c r="O4628" i="2" a="1"/>
  <c r="O4628" i="2" s="1"/>
  <c r="V4628" i="2" s="1"/>
  <c r="O4629" i="2" a="1"/>
  <c r="O4629" i="2" s="1"/>
  <c r="V4629" i="2" s="1"/>
  <c r="O4630" i="2" a="1"/>
  <c r="O4630" i="2" s="1"/>
  <c r="V4630" i="2" s="1"/>
  <c r="O4631" i="2" a="1"/>
  <c r="O4631" i="2" s="1"/>
  <c r="V4631" i="2" s="1"/>
  <c r="O4632" i="2" a="1"/>
  <c r="O4632" i="2" s="1"/>
  <c r="V4632" i="2" s="1"/>
  <c r="O4633" i="2" a="1"/>
  <c r="O4633" i="2" s="1"/>
  <c r="V4633" i="2" s="1"/>
  <c r="O4634" i="2" a="1"/>
  <c r="O4634" i="2" s="1"/>
  <c r="V4634" i="2" s="1"/>
  <c r="O4635" i="2" a="1"/>
  <c r="O4635" i="2" s="1"/>
  <c r="V4635" i="2" s="1"/>
  <c r="O4636" i="2" a="1"/>
  <c r="O4636" i="2" s="1"/>
  <c r="V4636" i="2" s="1"/>
  <c r="O4637" i="2" a="1"/>
  <c r="O4637" i="2" s="1"/>
  <c r="V4637" i="2" s="1"/>
  <c r="O4638" i="2" a="1"/>
  <c r="O4638" i="2" s="1"/>
  <c r="V4638" i="2" s="1"/>
  <c r="O4639" i="2" a="1"/>
  <c r="O4639" i="2" s="1"/>
  <c r="V4639" i="2" s="1"/>
  <c r="O4640" i="2" a="1"/>
  <c r="O4640" i="2" s="1"/>
  <c r="V4640" i="2" s="1"/>
  <c r="O4641" i="2" a="1"/>
  <c r="O4641" i="2" s="1"/>
  <c r="V4641" i="2" s="1"/>
  <c r="O4642" i="2" a="1"/>
  <c r="O4642" i="2" s="1"/>
  <c r="V4642" i="2" s="1"/>
  <c r="O4643" i="2" a="1"/>
  <c r="O4643" i="2" s="1"/>
  <c r="V4643" i="2" s="1"/>
  <c r="O4644" i="2" a="1"/>
  <c r="O4644" i="2" s="1"/>
  <c r="V4644" i="2" s="1"/>
  <c r="O4645" i="2" a="1"/>
  <c r="O4645" i="2" s="1"/>
  <c r="V4645" i="2" s="1"/>
  <c r="O4646" i="2" a="1"/>
  <c r="O4646" i="2" s="1"/>
  <c r="V4646" i="2" s="1"/>
  <c r="O4647" i="2" a="1"/>
  <c r="O4647" i="2" s="1"/>
  <c r="V4647" i="2" s="1"/>
  <c r="O4648" i="2" a="1"/>
  <c r="O4648" i="2" s="1"/>
  <c r="V4648" i="2" s="1"/>
  <c r="O4649" i="2" a="1"/>
  <c r="O4649" i="2" s="1"/>
  <c r="V4649" i="2" s="1"/>
  <c r="O4650" i="2" a="1"/>
  <c r="O4650" i="2" s="1"/>
  <c r="V4650" i="2" s="1"/>
  <c r="O4651" i="2" a="1"/>
  <c r="O4651" i="2" s="1"/>
  <c r="V4651" i="2" s="1"/>
  <c r="O4652" i="2" a="1"/>
  <c r="O4652" i="2" s="1"/>
  <c r="V4652" i="2" s="1"/>
  <c r="O4653" i="2" a="1"/>
  <c r="O4653" i="2" s="1"/>
  <c r="V4653" i="2" s="1"/>
  <c r="O4654" i="2" a="1"/>
  <c r="O4654" i="2" s="1"/>
  <c r="V4654" i="2" s="1"/>
  <c r="O4655" i="2" a="1"/>
  <c r="O4655" i="2" s="1"/>
  <c r="V4655" i="2" s="1"/>
  <c r="O4656" i="2" a="1"/>
  <c r="O4656" i="2" s="1"/>
  <c r="V4656" i="2" s="1"/>
  <c r="O4657" i="2" a="1"/>
  <c r="O4657" i="2" s="1"/>
  <c r="V4657" i="2" s="1"/>
  <c r="O4658" i="2" a="1"/>
  <c r="O4658" i="2" s="1"/>
  <c r="V4658" i="2" s="1"/>
  <c r="O4659" i="2" a="1"/>
  <c r="O4659" i="2" s="1"/>
  <c r="V4659" i="2" s="1"/>
  <c r="O4660" i="2" a="1"/>
  <c r="O4660" i="2" s="1"/>
  <c r="V4660" i="2" s="1"/>
  <c r="O4661" i="2" a="1"/>
  <c r="O4661" i="2" s="1"/>
  <c r="V4661" i="2" s="1"/>
  <c r="O4662" i="2" a="1"/>
  <c r="O4662" i="2" s="1"/>
  <c r="V4662" i="2" s="1"/>
  <c r="O4663" i="2" a="1"/>
  <c r="O4663" i="2" s="1"/>
  <c r="V4663" i="2" s="1"/>
  <c r="O4664" i="2" a="1"/>
  <c r="O4664" i="2" s="1"/>
  <c r="V4664" i="2" s="1"/>
  <c r="O4665" i="2" a="1"/>
  <c r="O4665" i="2" s="1"/>
  <c r="V4665" i="2" s="1"/>
  <c r="O4666" i="2" a="1"/>
  <c r="O4666" i="2" s="1"/>
  <c r="V4666" i="2" s="1"/>
  <c r="O4667" i="2" a="1"/>
  <c r="O4667" i="2" s="1"/>
  <c r="V4667" i="2" s="1"/>
  <c r="O4668" i="2" a="1"/>
  <c r="O4668" i="2" s="1"/>
  <c r="V4668" i="2" s="1"/>
  <c r="O4669" i="2" a="1"/>
  <c r="O4669" i="2" s="1"/>
  <c r="V4669" i="2" s="1"/>
  <c r="O4670" i="2" a="1"/>
  <c r="O4670" i="2" s="1"/>
  <c r="V4670" i="2" s="1"/>
  <c r="O4671" i="2" a="1"/>
  <c r="O4671" i="2" s="1"/>
  <c r="V4671" i="2" s="1"/>
  <c r="O4672" i="2" a="1"/>
  <c r="O4672" i="2" s="1"/>
  <c r="V4672" i="2" s="1"/>
  <c r="O4673" i="2" a="1"/>
  <c r="O4673" i="2" s="1"/>
  <c r="V4673" i="2" s="1"/>
  <c r="O4674" i="2" a="1"/>
  <c r="O4674" i="2" s="1"/>
  <c r="V4674" i="2" s="1"/>
  <c r="O4675" i="2" a="1"/>
  <c r="O4675" i="2" s="1"/>
  <c r="V4675" i="2" s="1"/>
  <c r="O4676" i="2" a="1"/>
  <c r="O4676" i="2" s="1"/>
  <c r="V4676" i="2" s="1"/>
  <c r="O4677" i="2" a="1"/>
  <c r="O4677" i="2" s="1"/>
  <c r="V4677" i="2" s="1"/>
  <c r="O4678" i="2" a="1"/>
  <c r="O4678" i="2" s="1"/>
  <c r="V4678" i="2" s="1"/>
  <c r="O4679" i="2" a="1"/>
  <c r="O4679" i="2" s="1"/>
  <c r="V4679" i="2" s="1"/>
  <c r="O4680" i="2" a="1"/>
  <c r="O4680" i="2" s="1"/>
  <c r="V4680" i="2" s="1"/>
  <c r="O4681" i="2" a="1"/>
  <c r="O4681" i="2" s="1"/>
  <c r="V4681" i="2" s="1"/>
  <c r="O4682" i="2" a="1"/>
  <c r="O4682" i="2" s="1"/>
  <c r="V4682" i="2" s="1"/>
  <c r="O4683" i="2" a="1"/>
  <c r="O4683" i="2" s="1"/>
  <c r="V4683" i="2" s="1"/>
  <c r="O4684" i="2" a="1"/>
  <c r="O4684" i="2" s="1"/>
  <c r="V4684" i="2" s="1"/>
  <c r="O4685" i="2" a="1"/>
  <c r="O4685" i="2" s="1"/>
  <c r="V4685" i="2" s="1"/>
  <c r="O4686" i="2" a="1"/>
  <c r="O4686" i="2" s="1"/>
  <c r="V4686" i="2" s="1"/>
  <c r="O4687" i="2" a="1"/>
  <c r="O4687" i="2" s="1"/>
  <c r="V4687" i="2" s="1"/>
  <c r="O4688" i="2" a="1"/>
  <c r="O4688" i="2" s="1"/>
  <c r="V4688" i="2" s="1"/>
  <c r="O4689" i="2" a="1"/>
  <c r="O4689" i="2" s="1"/>
  <c r="V4689" i="2" s="1"/>
  <c r="O4690" i="2" a="1"/>
  <c r="O4690" i="2" s="1"/>
  <c r="V4690" i="2" s="1"/>
  <c r="O4691" i="2" a="1"/>
  <c r="O4691" i="2" s="1"/>
  <c r="V4691" i="2" s="1"/>
  <c r="O4692" i="2" a="1"/>
  <c r="O4692" i="2" s="1"/>
  <c r="V4692" i="2" s="1"/>
  <c r="O4693" i="2" a="1"/>
  <c r="O4693" i="2" s="1"/>
  <c r="V4693" i="2" s="1"/>
  <c r="O4694" i="2" a="1"/>
  <c r="O4694" i="2" s="1"/>
  <c r="V4694" i="2" s="1"/>
  <c r="O4695" i="2" a="1"/>
  <c r="O4695" i="2" s="1"/>
  <c r="V4695" i="2" s="1"/>
  <c r="O4696" i="2" a="1"/>
  <c r="O4696" i="2" s="1"/>
  <c r="V4696" i="2" s="1"/>
  <c r="O4697" i="2" a="1"/>
  <c r="O4697" i="2" s="1"/>
  <c r="V4697" i="2" s="1"/>
  <c r="O4698" i="2" a="1"/>
  <c r="O4698" i="2" s="1"/>
  <c r="V4698" i="2" s="1"/>
  <c r="O4699" i="2" a="1"/>
  <c r="O4699" i="2" s="1"/>
  <c r="V4699" i="2" s="1"/>
  <c r="O4700" i="2" a="1"/>
  <c r="O4700" i="2" s="1"/>
  <c r="V4700" i="2" s="1"/>
  <c r="O4701" i="2" a="1"/>
  <c r="O4701" i="2" s="1"/>
  <c r="V4701" i="2" s="1"/>
  <c r="O4702" i="2" a="1"/>
  <c r="O4702" i="2" s="1"/>
  <c r="V4702" i="2" s="1"/>
  <c r="O4703" i="2" a="1"/>
  <c r="O4703" i="2" s="1"/>
  <c r="V4703" i="2" s="1"/>
  <c r="O4704" i="2" a="1"/>
  <c r="O4704" i="2" s="1"/>
  <c r="V4704" i="2" s="1"/>
  <c r="O4705" i="2" a="1"/>
  <c r="O4705" i="2" s="1"/>
  <c r="V4705" i="2" s="1"/>
  <c r="O4706" i="2" a="1"/>
  <c r="O4706" i="2" s="1"/>
  <c r="V4706" i="2" s="1"/>
  <c r="O4707" i="2" a="1"/>
  <c r="O4707" i="2" s="1"/>
  <c r="V4707" i="2" s="1"/>
  <c r="O4708" i="2" a="1"/>
  <c r="O4708" i="2" s="1"/>
  <c r="V4708" i="2" s="1"/>
  <c r="O4709" i="2" a="1"/>
  <c r="O4709" i="2" s="1"/>
  <c r="V4709" i="2" s="1"/>
  <c r="O4710" i="2" a="1"/>
  <c r="O4710" i="2" s="1"/>
  <c r="V4710" i="2" s="1"/>
  <c r="O4711" i="2" a="1"/>
  <c r="O4711" i="2" s="1"/>
  <c r="V4711" i="2" s="1"/>
  <c r="O4712" i="2" a="1"/>
  <c r="O4712" i="2" s="1"/>
  <c r="V4712" i="2" s="1"/>
  <c r="O4713" i="2" a="1"/>
  <c r="O4713" i="2" s="1"/>
  <c r="V4713" i="2" s="1"/>
  <c r="O4714" i="2" a="1"/>
  <c r="O4714" i="2" s="1"/>
  <c r="V4714" i="2" s="1"/>
  <c r="O4715" i="2" a="1"/>
  <c r="O4715" i="2" s="1"/>
  <c r="V4715" i="2" s="1"/>
  <c r="O4716" i="2" a="1"/>
  <c r="O4716" i="2" s="1"/>
  <c r="V4716" i="2" s="1"/>
  <c r="O4717" i="2" a="1"/>
  <c r="O4717" i="2" s="1"/>
  <c r="V4717" i="2" s="1"/>
  <c r="O4718" i="2" a="1"/>
  <c r="O4718" i="2" s="1"/>
  <c r="V4718" i="2" s="1"/>
  <c r="O4719" i="2" a="1"/>
  <c r="O4719" i="2" s="1"/>
  <c r="V4719" i="2" s="1"/>
  <c r="O4720" i="2" a="1"/>
  <c r="O4720" i="2" s="1"/>
  <c r="V4720" i="2" s="1"/>
  <c r="O4721" i="2" a="1"/>
  <c r="O4721" i="2" s="1"/>
  <c r="V4721" i="2" s="1"/>
  <c r="O4722" i="2" a="1"/>
  <c r="O4722" i="2" s="1"/>
  <c r="V4722" i="2" s="1"/>
  <c r="O4723" i="2" a="1"/>
  <c r="O4723" i="2" s="1"/>
  <c r="V4723" i="2" s="1"/>
  <c r="O4724" i="2" a="1"/>
  <c r="O4724" i="2" s="1"/>
  <c r="V4724" i="2" s="1"/>
  <c r="O4725" i="2" a="1"/>
  <c r="O4725" i="2" s="1"/>
  <c r="V4725" i="2" s="1"/>
  <c r="O4726" i="2" a="1"/>
  <c r="O4726" i="2" s="1"/>
  <c r="V4726" i="2" s="1"/>
  <c r="O4727" i="2" a="1"/>
  <c r="O4727" i="2" s="1"/>
  <c r="V4727" i="2" s="1"/>
  <c r="O4728" i="2" a="1"/>
  <c r="O4728" i="2" s="1"/>
  <c r="V4728" i="2" s="1"/>
  <c r="O4729" i="2" a="1"/>
  <c r="O4729" i="2" s="1"/>
  <c r="V4729" i="2" s="1"/>
  <c r="O4730" i="2" a="1"/>
  <c r="O4730" i="2" s="1"/>
  <c r="V4730" i="2" s="1"/>
  <c r="O4731" i="2" a="1"/>
  <c r="O4731" i="2" s="1"/>
  <c r="V4731" i="2" s="1"/>
  <c r="O4732" i="2" a="1"/>
  <c r="O4732" i="2" s="1"/>
  <c r="V4732" i="2" s="1"/>
  <c r="O4733" i="2" a="1"/>
  <c r="O4733" i="2" s="1"/>
  <c r="V4733" i="2" s="1"/>
  <c r="O4734" i="2" a="1"/>
  <c r="O4734" i="2" s="1"/>
  <c r="V4734" i="2" s="1"/>
  <c r="O4735" i="2" a="1"/>
  <c r="O4735" i="2" s="1"/>
  <c r="V4735" i="2" s="1"/>
  <c r="O4736" i="2" a="1"/>
  <c r="O4736" i="2" s="1"/>
  <c r="V4736" i="2" s="1"/>
  <c r="O4737" i="2" a="1"/>
  <c r="O4737" i="2" s="1"/>
  <c r="V4737" i="2" s="1"/>
  <c r="O4738" i="2" a="1"/>
  <c r="O4738" i="2" s="1"/>
  <c r="V4738" i="2" s="1"/>
  <c r="O4739" i="2" a="1"/>
  <c r="O4739" i="2" s="1"/>
  <c r="V4739" i="2" s="1"/>
  <c r="O4740" i="2" a="1"/>
  <c r="O4740" i="2" s="1"/>
  <c r="V4740" i="2" s="1"/>
  <c r="O4741" i="2" a="1"/>
  <c r="O4741" i="2" s="1"/>
  <c r="V4741" i="2" s="1"/>
  <c r="O4742" i="2" a="1"/>
  <c r="O4742" i="2" s="1"/>
  <c r="V4742" i="2" s="1"/>
  <c r="O4743" i="2" a="1"/>
  <c r="O4743" i="2" s="1"/>
  <c r="V4743" i="2" s="1"/>
  <c r="O4744" i="2" a="1"/>
  <c r="O4744" i="2" s="1"/>
  <c r="V4744" i="2" s="1"/>
  <c r="O4745" i="2" a="1"/>
  <c r="O4745" i="2" s="1"/>
  <c r="V4745" i="2" s="1"/>
  <c r="O4746" i="2" a="1"/>
  <c r="O4746" i="2" s="1"/>
  <c r="V4746" i="2" s="1"/>
  <c r="O4747" i="2" a="1"/>
  <c r="O4747" i="2" s="1"/>
  <c r="V4747" i="2" s="1"/>
  <c r="O4748" i="2" a="1"/>
  <c r="O4748" i="2" s="1"/>
  <c r="V4748" i="2" s="1"/>
  <c r="O4749" i="2" a="1"/>
  <c r="O4749" i="2" s="1"/>
  <c r="V4749" i="2" s="1"/>
  <c r="O4750" i="2" a="1"/>
  <c r="O4750" i="2" s="1"/>
  <c r="V4750" i="2" s="1"/>
  <c r="O4751" i="2" a="1"/>
  <c r="O4751" i="2" s="1"/>
  <c r="V4751" i="2" s="1"/>
  <c r="O4752" i="2" a="1"/>
  <c r="O4752" i="2" s="1"/>
  <c r="V4752" i="2" s="1"/>
  <c r="O4753" i="2" a="1"/>
  <c r="O4753" i="2" s="1"/>
  <c r="V4753" i="2" s="1"/>
  <c r="O4754" i="2" a="1"/>
  <c r="O4754" i="2" s="1"/>
  <c r="V4754" i="2" s="1"/>
  <c r="O4755" i="2" a="1"/>
  <c r="O4755" i="2" s="1"/>
  <c r="V4755" i="2" s="1"/>
  <c r="O4756" i="2" a="1"/>
  <c r="O4756" i="2" s="1"/>
  <c r="V4756" i="2" s="1"/>
  <c r="O4757" i="2" a="1"/>
  <c r="O4757" i="2" s="1"/>
  <c r="V4757" i="2" s="1"/>
  <c r="O4758" i="2" a="1"/>
  <c r="O4758" i="2" s="1"/>
  <c r="V4758" i="2" s="1"/>
  <c r="O4759" i="2" a="1"/>
  <c r="O4759" i="2" s="1"/>
  <c r="V4759" i="2" s="1"/>
  <c r="O4760" i="2" a="1"/>
  <c r="O4760" i="2" s="1"/>
  <c r="V4760" i="2" s="1"/>
  <c r="O4761" i="2" a="1"/>
  <c r="O4761" i="2" s="1"/>
  <c r="V4761" i="2" s="1"/>
  <c r="O4762" i="2" a="1"/>
  <c r="O4762" i="2" s="1"/>
  <c r="V4762" i="2" s="1"/>
  <c r="O4763" i="2" a="1"/>
  <c r="O4763" i="2" s="1"/>
  <c r="V4763" i="2" s="1"/>
  <c r="O4764" i="2" a="1"/>
  <c r="O4764" i="2" s="1"/>
  <c r="V4764" i="2" s="1"/>
  <c r="O4765" i="2" a="1"/>
  <c r="O4765" i="2" s="1"/>
  <c r="V4765" i="2" s="1"/>
  <c r="O4766" i="2" a="1"/>
  <c r="O4766" i="2" s="1"/>
  <c r="V4766" i="2" s="1"/>
  <c r="O4767" i="2" a="1"/>
  <c r="O4767" i="2" s="1"/>
  <c r="V4767" i="2" s="1"/>
  <c r="O4768" i="2" a="1"/>
  <c r="O4768" i="2" s="1"/>
  <c r="V4768" i="2" s="1"/>
  <c r="O4769" i="2" a="1"/>
  <c r="O4769" i="2" s="1"/>
  <c r="V4769" i="2" s="1"/>
  <c r="O4770" i="2" a="1"/>
  <c r="O4770" i="2" s="1"/>
  <c r="V4770" i="2" s="1"/>
  <c r="O4771" i="2" a="1"/>
  <c r="O4771" i="2" s="1"/>
  <c r="V4771" i="2" s="1"/>
  <c r="O4772" i="2" a="1"/>
  <c r="O4772" i="2" s="1"/>
  <c r="V4772" i="2" s="1"/>
  <c r="O4773" i="2" a="1"/>
  <c r="O4773" i="2" s="1"/>
  <c r="V4773" i="2" s="1"/>
  <c r="O4774" i="2" a="1"/>
  <c r="O4774" i="2" s="1"/>
  <c r="V4774" i="2" s="1"/>
  <c r="O4775" i="2" a="1"/>
  <c r="O4775" i="2" s="1"/>
  <c r="V4775" i="2" s="1"/>
  <c r="O4776" i="2" a="1"/>
  <c r="O4776" i="2" s="1"/>
  <c r="V4776" i="2" s="1"/>
  <c r="O4777" i="2" a="1"/>
  <c r="O4777" i="2" s="1"/>
  <c r="V4777" i="2" s="1"/>
  <c r="O4778" i="2" a="1"/>
  <c r="O4778" i="2" s="1"/>
  <c r="V4778" i="2" s="1"/>
  <c r="O4779" i="2" a="1"/>
  <c r="O4779" i="2" s="1"/>
  <c r="V4779" i="2" s="1"/>
  <c r="O4780" i="2" a="1"/>
  <c r="O4780" i="2" s="1"/>
  <c r="V4780" i="2" s="1"/>
  <c r="O4781" i="2" a="1"/>
  <c r="O4781" i="2" s="1"/>
  <c r="V4781" i="2" s="1"/>
  <c r="O4782" i="2" a="1"/>
  <c r="O4782" i="2" s="1"/>
  <c r="V4782" i="2" s="1"/>
  <c r="O4783" i="2" a="1"/>
  <c r="O4783" i="2" s="1"/>
  <c r="V4783" i="2" s="1"/>
  <c r="O4784" i="2" a="1"/>
  <c r="O4784" i="2" s="1"/>
  <c r="V4784" i="2" s="1"/>
  <c r="O4785" i="2" a="1"/>
  <c r="O4785" i="2" s="1"/>
  <c r="V4785" i="2" s="1"/>
  <c r="O4786" i="2" a="1"/>
  <c r="O4786" i="2" s="1"/>
  <c r="V4786" i="2" s="1"/>
  <c r="O4787" i="2" a="1"/>
  <c r="O4787" i="2" s="1"/>
  <c r="V4787" i="2" s="1"/>
  <c r="O4788" i="2" a="1"/>
  <c r="O4788" i="2" s="1"/>
  <c r="V4788" i="2" s="1"/>
  <c r="O4789" i="2" a="1"/>
  <c r="O4789" i="2" s="1"/>
  <c r="V4789" i="2" s="1"/>
  <c r="O4790" i="2" a="1"/>
  <c r="O4790" i="2" s="1"/>
  <c r="V4790" i="2" s="1"/>
  <c r="O4791" i="2" a="1"/>
  <c r="O4791" i="2" s="1"/>
  <c r="V4791" i="2" s="1"/>
  <c r="O4792" i="2" a="1"/>
  <c r="O4792" i="2" s="1"/>
  <c r="V4792" i="2" s="1"/>
  <c r="O4793" i="2" a="1"/>
  <c r="O4793" i="2" s="1"/>
  <c r="V4793" i="2" s="1"/>
  <c r="O4794" i="2" a="1"/>
  <c r="O4794" i="2" s="1"/>
  <c r="V4794" i="2" s="1"/>
  <c r="O4795" i="2" a="1"/>
  <c r="O4795" i="2" s="1"/>
  <c r="V4795" i="2" s="1"/>
  <c r="O4796" i="2" a="1"/>
  <c r="O4796" i="2" s="1"/>
  <c r="V4796" i="2" s="1"/>
  <c r="O4797" i="2" a="1"/>
  <c r="O4797" i="2" s="1"/>
  <c r="V4797" i="2" s="1"/>
  <c r="O4798" i="2" a="1"/>
  <c r="O4798" i="2" s="1"/>
  <c r="V4798" i="2" s="1"/>
  <c r="O4799" i="2" a="1"/>
  <c r="O4799" i="2" s="1"/>
  <c r="V4799" i="2" s="1"/>
  <c r="O4800" i="2" a="1"/>
  <c r="O4800" i="2" s="1"/>
  <c r="V4800" i="2" s="1"/>
  <c r="O4801" i="2" a="1"/>
  <c r="O4801" i="2" s="1"/>
  <c r="V4801" i="2" s="1"/>
  <c r="O4802" i="2" a="1"/>
  <c r="O4802" i="2" s="1"/>
  <c r="V4802" i="2" s="1"/>
  <c r="O4803" i="2" a="1"/>
  <c r="O4803" i="2" s="1"/>
  <c r="V4803" i="2" s="1"/>
  <c r="O4804" i="2" a="1"/>
  <c r="O4804" i="2" s="1"/>
  <c r="V4804" i="2" s="1"/>
  <c r="O4805" i="2" a="1"/>
  <c r="O4805" i="2" s="1"/>
  <c r="V4805" i="2" s="1"/>
  <c r="O4806" i="2" a="1"/>
  <c r="O4806" i="2" s="1"/>
  <c r="V4806" i="2" s="1"/>
  <c r="O4807" i="2" a="1"/>
  <c r="O4807" i="2" s="1"/>
  <c r="V4807" i="2" s="1"/>
  <c r="O4808" i="2" a="1"/>
  <c r="O4808" i="2" s="1"/>
  <c r="V4808" i="2" s="1"/>
  <c r="O4809" i="2" a="1"/>
  <c r="O4809" i="2" s="1"/>
  <c r="V4809" i="2" s="1"/>
  <c r="O4810" i="2" a="1"/>
  <c r="O4810" i="2" s="1"/>
  <c r="V4810" i="2" s="1"/>
  <c r="O4811" i="2" a="1"/>
  <c r="O4811" i="2" s="1"/>
  <c r="V4811" i="2" s="1"/>
  <c r="O4812" i="2" a="1"/>
  <c r="O4812" i="2" s="1"/>
  <c r="V4812" i="2" s="1"/>
  <c r="O4813" i="2" a="1"/>
  <c r="O4813" i="2" s="1"/>
  <c r="V4813" i="2" s="1"/>
  <c r="O4814" i="2" a="1"/>
  <c r="O4814" i="2" s="1"/>
  <c r="V4814" i="2" s="1"/>
  <c r="O4815" i="2" a="1"/>
  <c r="O4815" i="2" s="1"/>
  <c r="V4815" i="2" s="1"/>
  <c r="O4816" i="2" a="1"/>
  <c r="O4816" i="2" s="1"/>
  <c r="V4816" i="2" s="1"/>
  <c r="O4817" i="2" a="1"/>
  <c r="O4817" i="2" s="1"/>
  <c r="V4817" i="2" s="1"/>
  <c r="O4818" i="2" a="1"/>
  <c r="O4818" i="2" s="1"/>
  <c r="V4818" i="2" s="1"/>
  <c r="O4819" i="2" a="1"/>
  <c r="O4819" i="2" s="1"/>
  <c r="V4819" i="2" s="1"/>
  <c r="O4820" i="2" a="1"/>
  <c r="O4820" i="2" s="1"/>
  <c r="V4820" i="2" s="1"/>
  <c r="O4821" i="2" a="1"/>
  <c r="O4821" i="2" s="1"/>
  <c r="V4821" i="2" s="1"/>
  <c r="O4822" i="2" a="1"/>
  <c r="O4822" i="2" s="1"/>
  <c r="V4822" i="2" s="1"/>
  <c r="O4823" i="2" a="1"/>
  <c r="O4823" i="2" s="1"/>
  <c r="V4823" i="2" s="1"/>
  <c r="O4824" i="2" a="1"/>
  <c r="O4824" i="2" s="1"/>
  <c r="V4824" i="2" s="1"/>
  <c r="O4825" i="2" a="1"/>
  <c r="O4825" i="2" s="1"/>
  <c r="V4825" i="2" s="1"/>
  <c r="O4826" i="2" a="1"/>
  <c r="O4826" i="2" s="1"/>
  <c r="V4826" i="2" s="1"/>
  <c r="O4827" i="2" a="1"/>
  <c r="O4827" i="2" s="1"/>
  <c r="V4827" i="2" s="1"/>
  <c r="O4828" i="2" a="1"/>
  <c r="O4828" i="2" s="1"/>
  <c r="V4828" i="2" s="1"/>
  <c r="O4829" i="2" a="1"/>
  <c r="O4829" i="2" s="1"/>
  <c r="V4829" i="2" s="1"/>
  <c r="O4830" i="2" a="1"/>
  <c r="O4830" i="2" s="1"/>
  <c r="V4830" i="2" s="1"/>
  <c r="O4831" i="2" a="1"/>
  <c r="O4831" i="2" s="1"/>
  <c r="V4831" i="2" s="1"/>
  <c r="O4832" i="2" a="1"/>
  <c r="O4832" i="2" s="1"/>
  <c r="V4832" i="2" s="1"/>
  <c r="O4833" i="2" a="1"/>
  <c r="O4833" i="2" s="1"/>
  <c r="V4833" i="2" s="1"/>
  <c r="O4834" i="2" a="1"/>
  <c r="O4834" i="2" s="1"/>
  <c r="V4834" i="2" s="1"/>
  <c r="O4835" i="2" a="1"/>
  <c r="O4835" i="2" s="1"/>
  <c r="V4835" i="2" s="1"/>
  <c r="O4836" i="2" a="1"/>
  <c r="O4836" i="2" s="1"/>
  <c r="V4836" i="2" s="1"/>
  <c r="O4837" i="2" a="1"/>
  <c r="O4837" i="2" s="1"/>
  <c r="V4837" i="2" s="1"/>
  <c r="O4838" i="2" a="1"/>
  <c r="O4838" i="2" s="1"/>
  <c r="V4838" i="2" s="1"/>
  <c r="O4839" i="2" a="1"/>
  <c r="O4839" i="2" s="1"/>
  <c r="V4839" i="2" s="1"/>
  <c r="O4840" i="2" a="1"/>
  <c r="O4840" i="2" s="1"/>
  <c r="V4840" i="2" s="1"/>
  <c r="O4841" i="2" a="1"/>
  <c r="O4841" i="2" s="1"/>
  <c r="V4841" i="2" s="1"/>
  <c r="O4842" i="2" a="1"/>
  <c r="O4842" i="2" s="1"/>
  <c r="V4842" i="2" s="1"/>
  <c r="O4843" i="2" a="1"/>
  <c r="O4843" i="2" s="1"/>
  <c r="V4843" i="2" s="1"/>
  <c r="O4844" i="2" a="1"/>
  <c r="O4844" i="2" s="1"/>
  <c r="V4844" i="2" s="1"/>
  <c r="O4845" i="2" a="1"/>
  <c r="O4845" i="2" s="1"/>
  <c r="V4845" i="2" s="1"/>
  <c r="O4846" i="2" a="1"/>
  <c r="O4846" i="2" s="1"/>
  <c r="V4846" i="2" s="1"/>
  <c r="O4847" i="2" a="1"/>
  <c r="O4847" i="2" s="1"/>
  <c r="V4847" i="2" s="1"/>
  <c r="O4848" i="2" a="1"/>
  <c r="O4848" i="2" s="1"/>
  <c r="V4848" i="2" s="1"/>
  <c r="O4849" i="2" a="1"/>
  <c r="O4849" i="2" s="1"/>
  <c r="V4849" i="2" s="1"/>
  <c r="O4850" i="2" a="1"/>
  <c r="O4850" i="2" s="1"/>
  <c r="V4850" i="2" s="1"/>
  <c r="O4851" i="2" a="1"/>
  <c r="O4851" i="2" s="1"/>
  <c r="V4851" i="2" s="1"/>
  <c r="O4852" i="2" a="1"/>
  <c r="O4852" i="2" s="1"/>
  <c r="V4852" i="2" s="1"/>
  <c r="O4853" i="2" a="1"/>
  <c r="O4853" i="2" s="1"/>
  <c r="V4853" i="2" s="1"/>
  <c r="O4854" i="2" a="1"/>
  <c r="O4854" i="2" s="1"/>
  <c r="V4854" i="2" s="1"/>
  <c r="O4855" i="2" a="1"/>
  <c r="O4855" i="2" s="1"/>
  <c r="V4855" i="2" s="1"/>
  <c r="O4856" i="2" a="1"/>
  <c r="O4856" i="2" s="1"/>
  <c r="V4856" i="2" s="1"/>
  <c r="O4857" i="2" a="1"/>
  <c r="O4857" i="2" s="1"/>
  <c r="V4857" i="2" s="1"/>
  <c r="O4858" i="2" a="1"/>
  <c r="O4858" i="2" s="1"/>
  <c r="V4858" i="2" s="1"/>
  <c r="O4859" i="2" a="1"/>
  <c r="O4859" i="2" s="1"/>
  <c r="V4859" i="2" s="1"/>
  <c r="O4860" i="2" a="1"/>
  <c r="O4860" i="2" s="1"/>
  <c r="V4860" i="2" s="1"/>
  <c r="O4861" i="2" a="1"/>
  <c r="O4861" i="2" s="1"/>
  <c r="V4861" i="2" s="1"/>
  <c r="O4862" i="2" a="1"/>
  <c r="O4862" i="2" s="1"/>
  <c r="V4862" i="2" s="1"/>
  <c r="O4863" i="2" a="1"/>
  <c r="O4863" i="2" s="1"/>
  <c r="V4863" i="2" s="1"/>
  <c r="O4864" i="2" a="1"/>
  <c r="O4864" i="2" s="1"/>
  <c r="V4864" i="2" s="1"/>
  <c r="O4865" i="2" a="1"/>
  <c r="O4865" i="2" s="1"/>
  <c r="V4865" i="2" s="1"/>
  <c r="O4866" i="2" a="1"/>
  <c r="O4866" i="2" s="1"/>
  <c r="V4866" i="2" s="1"/>
  <c r="O4867" i="2" a="1"/>
  <c r="O4867" i="2" s="1"/>
  <c r="V4867" i="2" s="1"/>
  <c r="O4868" i="2" a="1"/>
  <c r="O4868" i="2" s="1"/>
  <c r="V4868" i="2" s="1"/>
  <c r="O4869" i="2" a="1"/>
  <c r="O4869" i="2" s="1"/>
  <c r="V4869" i="2" s="1"/>
  <c r="O4870" i="2" a="1"/>
  <c r="O4870" i="2" s="1"/>
  <c r="V4870" i="2" s="1"/>
  <c r="O4871" i="2" a="1"/>
  <c r="O4871" i="2" s="1"/>
  <c r="V4871" i="2" s="1"/>
  <c r="O4872" i="2" a="1"/>
  <c r="O4872" i="2" s="1"/>
  <c r="V4872" i="2" s="1"/>
  <c r="O4873" i="2" a="1"/>
  <c r="O4873" i="2" s="1"/>
  <c r="V4873" i="2" s="1"/>
  <c r="O4874" i="2" a="1"/>
  <c r="O4874" i="2" s="1"/>
  <c r="V4874" i="2" s="1"/>
  <c r="O4875" i="2" a="1"/>
  <c r="O4875" i="2" s="1"/>
  <c r="V4875" i="2" s="1"/>
  <c r="O4876" i="2" a="1"/>
  <c r="O4876" i="2" s="1"/>
  <c r="V4876" i="2" s="1"/>
  <c r="O4877" i="2" a="1"/>
  <c r="O4877" i="2" s="1"/>
  <c r="V4877" i="2" s="1"/>
  <c r="O4878" i="2" a="1"/>
  <c r="O4878" i="2" s="1"/>
  <c r="V4878" i="2" s="1"/>
  <c r="O4879" i="2" a="1"/>
  <c r="O4879" i="2" s="1"/>
  <c r="V4879" i="2" s="1"/>
  <c r="O4880" i="2" a="1"/>
  <c r="O4880" i="2" s="1"/>
  <c r="V4880" i="2" s="1"/>
  <c r="O4881" i="2" a="1"/>
  <c r="O4881" i="2" s="1"/>
  <c r="V4881" i="2" s="1"/>
  <c r="O4882" i="2" a="1"/>
  <c r="O4882" i="2" s="1"/>
  <c r="V4882" i="2" s="1"/>
  <c r="O4883" i="2" a="1"/>
  <c r="O4883" i="2" s="1"/>
  <c r="V4883" i="2" s="1"/>
  <c r="O4884" i="2" a="1"/>
  <c r="O4884" i="2" s="1"/>
  <c r="V4884" i="2" s="1"/>
  <c r="O4885" i="2" a="1"/>
  <c r="O4885" i="2" s="1"/>
  <c r="V4885" i="2" s="1"/>
  <c r="O4886" i="2" a="1"/>
  <c r="O4886" i="2" s="1"/>
  <c r="V4886" i="2" s="1"/>
  <c r="O4887" i="2" a="1"/>
  <c r="O4887" i="2" s="1"/>
  <c r="V4887" i="2" s="1"/>
  <c r="O4888" i="2" a="1"/>
  <c r="O4888" i="2" s="1"/>
  <c r="V4888" i="2" s="1"/>
  <c r="O4889" i="2" a="1"/>
  <c r="O4889" i="2" s="1"/>
  <c r="V4889" i="2" s="1"/>
  <c r="O4890" i="2" a="1"/>
  <c r="O4890" i="2" s="1"/>
  <c r="V4890" i="2" s="1"/>
  <c r="O4891" i="2" a="1"/>
  <c r="O4891" i="2" s="1"/>
  <c r="V4891" i="2" s="1"/>
  <c r="O4892" i="2" a="1"/>
  <c r="O4892" i="2" s="1"/>
  <c r="V4892" i="2" s="1"/>
  <c r="O4893" i="2" a="1"/>
  <c r="O4893" i="2" s="1"/>
  <c r="V4893" i="2" s="1"/>
  <c r="O4894" i="2" a="1"/>
  <c r="O4894" i="2" s="1"/>
  <c r="V4894" i="2" s="1"/>
  <c r="O4895" i="2" a="1"/>
  <c r="O4895" i="2" s="1"/>
  <c r="V4895" i="2" s="1"/>
  <c r="O4896" i="2" a="1"/>
  <c r="O4896" i="2" s="1"/>
  <c r="V4896" i="2" s="1"/>
  <c r="O4897" i="2" a="1"/>
  <c r="O4897" i="2" s="1"/>
  <c r="V4897" i="2" s="1"/>
  <c r="O4898" i="2" a="1"/>
  <c r="O4898" i="2" s="1"/>
  <c r="V4898" i="2" s="1"/>
  <c r="O4899" i="2" a="1"/>
  <c r="O4899" i="2" s="1"/>
  <c r="V4899" i="2" s="1"/>
  <c r="O4900" i="2" a="1"/>
  <c r="O4900" i="2" s="1"/>
  <c r="V4900" i="2" s="1"/>
  <c r="O4901" i="2" a="1"/>
  <c r="O4901" i="2" s="1"/>
  <c r="V4901" i="2" s="1"/>
  <c r="O4902" i="2" a="1"/>
  <c r="O4902" i="2" s="1"/>
  <c r="V4902" i="2" s="1"/>
  <c r="O4903" i="2" a="1"/>
  <c r="O4903" i="2" s="1"/>
  <c r="V4903" i="2" s="1"/>
  <c r="O4904" i="2" a="1"/>
  <c r="O4904" i="2" s="1"/>
  <c r="V4904" i="2" s="1"/>
  <c r="O4905" i="2" a="1"/>
  <c r="O4905" i="2" s="1"/>
  <c r="V4905" i="2" s="1"/>
  <c r="O4906" i="2" a="1"/>
  <c r="O4906" i="2" s="1"/>
  <c r="V4906" i="2" s="1"/>
  <c r="O4907" i="2" a="1"/>
  <c r="O4907" i="2" s="1"/>
  <c r="V4907" i="2" s="1"/>
  <c r="O4908" i="2" a="1"/>
  <c r="O4908" i="2" s="1"/>
  <c r="V4908" i="2" s="1"/>
  <c r="O4909" i="2" a="1"/>
  <c r="O4909" i="2" s="1"/>
  <c r="V4909" i="2" s="1"/>
  <c r="O4910" i="2" a="1"/>
  <c r="O4910" i="2" s="1"/>
  <c r="V4910" i="2" s="1"/>
  <c r="O4911" i="2" a="1"/>
  <c r="O4911" i="2" s="1"/>
  <c r="V4911" i="2" s="1"/>
  <c r="O4912" i="2" a="1"/>
  <c r="O4912" i="2" s="1"/>
  <c r="V4912" i="2" s="1"/>
  <c r="O4913" i="2" a="1"/>
  <c r="O4913" i="2" s="1"/>
  <c r="V4913" i="2" s="1"/>
  <c r="O4914" i="2" a="1"/>
  <c r="O4914" i="2" s="1"/>
  <c r="V4914" i="2" s="1"/>
  <c r="O4915" i="2" a="1"/>
  <c r="O4915" i="2" s="1"/>
  <c r="V4915" i="2" s="1"/>
  <c r="O4916" i="2" a="1"/>
  <c r="O4916" i="2" s="1"/>
  <c r="V4916" i="2" s="1"/>
  <c r="O4917" i="2" a="1"/>
  <c r="O4917" i="2" s="1"/>
  <c r="V4917" i="2" s="1"/>
  <c r="O4918" i="2" a="1"/>
  <c r="O4918" i="2" s="1"/>
  <c r="V4918" i="2" s="1"/>
  <c r="O4919" i="2" a="1"/>
  <c r="O4919" i="2" s="1"/>
  <c r="V4919" i="2" s="1"/>
  <c r="O4920" i="2" a="1"/>
  <c r="O4920" i="2" s="1"/>
  <c r="V4920" i="2" s="1"/>
  <c r="O4921" i="2" a="1"/>
  <c r="O4921" i="2" s="1"/>
  <c r="V4921" i="2" s="1"/>
  <c r="O4922" i="2" a="1"/>
  <c r="O4922" i="2" s="1"/>
  <c r="V4922" i="2" s="1"/>
  <c r="O4923" i="2" a="1"/>
  <c r="O4923" i="2" s="1"/>
  <c r="V4923" i="2" s="1"/>
  <c r="O4924" i="2" a="1"/>
  <c r="O4924" i="2" s="1"/>
  <c r="V4924" i="2" s="1"/>
  <c r="O4925" i="2" a="1"/>
  <c r="O4925" i="2" s="1"/>
  <c r="V4925" i="2" s="1"/>
  <c r="O4926" i="2" a="1"/>
  <c r="O4926" i="2" s="1"/>
  <c r="V4926" i="2" s="1"/>
  <c r="O4927" i="2" a="1"/>
  <c r="O4927" i="2" s="1"/>
  <c r="V4927" i="2" s="1"/>
  <c r="O4928" i="2" a="1"/>
  <c r="O4928" i="2" s="1"/>
  <c r="V4928" i="2" s="1"/>
  <c r="O4929" i="2" a="1"/>
  <c r="O4929" i="2" s="1"/>
  <c r="V4929" i="2" s="1"/>
  <c r="O4930" i="2" a="1"/>
  <c r="O4930" i="2" s="1"/>
  <c r="V4930" i="2" s="1"/>
  <c r="O4931" i="2" a="1"/>
  <c r="O4931" i="2" s="1"/>
  <c r="V4931" i="2" s="1"/>
  <c r="O4932" i="2" a="1"/>
  <c r="O4932" i="2" s="1"/>
  <c r="V4932" i="2" s="1"/>
  <c r="O4933" i="2" a="1"/>
  <c r="O4933" i="2" s="1"/>
  <c r="V4933" i="2" s="1"/>
  <c r="O4934" i="2" a="1"/>
  <c r="O4934" i="2" s="1"/>
  <c r="V4934" i="2" s="1"/>
  <c r="O4935" i="2" a="1"/>
  <c r="O4935" i="2" s="1"/>
  <c r="V4935" i="2" s="1"/>
  <c r="O4936" i="2" a="1"/>
  <c r="O4936" i="2" s="1"/>
  <c r="V4936" i="2" s="1"/>
  <c r="O4937" i="2" a="1"/>
  <c r="O4937" i="2" s="1"/>
  <c r="V4937" i="2" s="1"/>
  <c r="O4938" i="2" a="1"/>
  <c r="O4938" i="2" s="1"/>
  <c r="V4938" i="2" s="1"/>
  <c r="O4939" i="2" a="1"/>
  <c r="O4939" i="2" s="1"/>
  <c r="V4939" i="2" s="1"/>
  <c r="O4940" i="2" a="1"/>
  <c r="O4940" i="2" s="1"/>
  <c r="V4940" i="2" s="1"/>
  <c r="O4941" i="2" a="1"/>
  <c r="O4941" i="2" s="1"/>
  <c r="V4941" i="2" s="1"/>
  <c r="O4942" i="2" a="1"/>
  <c r="O4942" i="2" s="1"/>
  <c r="V4942" i="2" s="1"/>
  <c r="O4943" i="2" a="1"/>
  <c r="O4943" i="2" s="1"/>
  <c r="V4943" i="2" s="1"/>
  <c r="O4944" i="2" a="1"/>
  <c r="O4944" i="2" s="1"/>
  <c r="V4944" i="2" s="1"/>
  <c r="O4945" i="2" a="1"/>
  <c r="O4945" i="2" s="1"/>
  <c r="V4945" i="2" s="1"/>
  <c r="O4946" i="2" a="1"/>
  <c r="O4946" i="2" s="1"/>
  <c r="V4946" i="2" s="1"/>
  <c r="O4947" i="2" a="1"/>
  <c r="O4947" i="2" s="1"/>
  <c r="V4947" i="2" s="1"/>
  <c r="O4948" i="2" a="1"/>
  <c r="O4948" i="2" s="1"/>
  <c r="V4948" i="2" s="1"/>
  <c r="O4949" i="2" a="1"/>
  <c r="O4949" i="2" s="1"/>
  <c r="V4949" i="2" s="1"/>
  <c r="O4950" i="2" a="1"/>
  <c r="O4950" i="2" s="1"/>
  <c r="V4950" i="2" s="1"/>
  <c r="O4951" i="2" a="1"/>
  <c r="O4951" i="2" s="1"/>
  <c r="V4951" i="2" s="1"/>
  <c r="O4952" i="2" a="1"/>
  <c r="O4952" i="2" s="1"/>
  <c r="V4952" i="2" s="1"/>
  <c r="O4953" i="2" a="1"/>
  <c r="O4953" i="2" s="1"/>
  <c r="V4953" i="2" s="1"/>
  <c r="O4954" i="2" a="1"/>
  <c r="O4954" i="2" s="1"/>
  <c r="V4954" i="2" s="1"/>
  <c r="O4955" i="2" a="1"/>
  <c r="O4955" i="2" s="1"/>
  <c r="V4955" i="2" s="1"/>
  <c r="O4956" i="2" a="1"/>
  <c r="O4956" i="2" s="1"/>
  <c r="V4956" i="2" s="1"/>
  <c r="O4957" i="2" a="1"/>
  <c r="O4957" i="2" s="1"/>
  <c r="V4957" i="2" s="1"/>
  <c r="O4958" i="2" a="1"/>
  <c r="O4958" i="2" s="1"/>
  <c r="V4958" i="2" s="1"/>
  <c r="O4959" i="2" a="1"/>
  <c r="O4959" i="2" s="1"/>
  <c r="V4959" i="2" s="1"/>
  <c r="O4960" i="2" a="1"/>
  <c r="O4960" i="2" s="1"/>
  <c r="V4960" i="2" s="1"/>
  <c r="O4961" i="2" a="1"/>
  <c r="O4961" i="2" s="1"/>
  <c r="V4961" i="2" s="1"/>
  <c r="O4962" i="2" a="1"/>
  <c r="O4962" i="2" s="1"/>
  <c r="V4962" i="2" s="1"/>
  <c r="O4963" i="2" a="1"/>
  <c r="O4963" i="2" s="1"/>
  <c r="V4963" i="2" s="1"/>
  <c r="O4964" i="2" a="1"/>
  <c r="O4964" i="2" s="1"/>
  <c r="V4964" i="2" s="1"/>
  <c r="O4965" i="2" a="1"/>
  <c r="O4965" i="2" s="1"/>
  <c r="V4965" i="2" s="1"/>
  <c r="O4966" i="2" a="1"/>
  <c r="O4966" i="2" s="1"/>
  <c r="V4966" i="2" s="1"/>
  <c r="O4967" i="2" a="1"/>
  <c r="O4967" i="2" s="1"/>
  <c r="V4967" i="2" s="1"/>
  <c r="O4968" i="2" a="1"/>
  <c r="O4968" i="2" s="1"/>
  <c r="V4968" i="2" s="1"/>
  <c r="O4969" i="2" a="1"/>
  <c r="O4969" i="2" s="1"/>
  <c r="V4969" i="2" s="1"/>
  <c r="O4970" i="2" a="1"/>
  <c r="O4970" i="2" s="1"/>
  <c r="V4970" i="2" s="1"/>
  <c r="O4971" i="2" a="1"/>
  <c r="O4971" i="2" s="1"/>
  <c r="V4971" i="2" s="1"/>
  <c r="O4972" i="2" a="1"/>
  <c r="O4972" i="2" s="1"/>
  <c r="V4972" i="2" s="1"/>
  <c r="O4973" i="2" a="1"/>
  <c r="O4973" i="2" s="1"/>
  <c r="V4973" i="2" s="1"/>
  <c r="O4974" i="2" a="1"/>
  <c r="O4974" i="2" s="1"/>
  <c r="V4974" i="2" s="1"/>
  <c r="O4975" i="2" a="1"/>
  <c r="O4975" i="2" s="1"/>
  <c r="V4975" i="2" s="1"/>
  <c r="O4976" i="2" a="1"/>
  <c r="O4976" i="2" s="1"/>
  <c r="V4976" i="2" s="1"/>
  <c r="O4977" i="2" a="1"/>
  <c r="O4977" i="2" s="1"/>
  <c r="V4977" i="2" s="1"/>
  <c r="O4978" i="2" a="1"/>
  <c r="O4978" i="2" s="1"/>
  <c r="V4978" i="2" s="1"/>
  <c r="O4979" i="2" a="1"/>
  <c r="O4979" i="2" s="1"/>
  <c r="V4979" i="2" s="1"/>
  <c r="O4980" i="2" a="1"/>
  <c r="O4980" i="2" s="1"/>
  <c r="V4980" i="2" s="1"/>
  <c r="O4981" i="2" a="1"/>
  <c r="O4981" i="2" s="1"/>
  <c r="V4981" i="2" s="1"/>
  <c r="O4982" i="2" a="1"/>
  <c r="O4982" i="2" s="1"/>
  <c r="V4982" i="2" s="1"/>
  <c r="O4983" i="2" a="1"/>
  <c r="O4983" i="2" s="1"/>
  <c r="V4983" i="2" s="1"/>
  <c r="O4984" i="2" a="1"/>
  <c r="O4984" i="2" s="1"/>
  <c r="V4984" i="2" s="1"/>
  <c r="O4985" i="2" a="1"/>
  <c r="O4985" i="2" s="1"/>
  <c r="V4985" i="2" s="1"/>
  <c r="O4986" i="2" a="1"/>
  <c r="O4986" i="2" s="1"/>
  <c r="V4986" i="2" s="1"/>
  <c r="O4987" i="2" a="1"/>
  <c r="O4987" i="2" s="1"/>
  <c r="V4987" i="2" s="1"/>
  <c r="O4988" i="2" a="1"/>
  <c r="O4988" i="2" s="1"/>
  <c r="V4988" i="2" s="1"/>
  <c r="O4989" i="2" a="1"/>
  <c r="O4989" i="2" s="1"/>
  <c r="V4989" i="2" s="1"/>
  <c r="O4990" i="2" a="1"/>
  <c r="O4990" i="2" s="1"/>
  <c r="V4990" i="2" s="1"/>
  <c r="O4991" i="2" a="1"/>
  <c r="O4991" i="2" s="1"/>
  <c r="V4991" i="2" s="1"/>
  <c r="O4992" i="2" a="1"/>
  <c r="O4992" i="2" s="1"/>
  <c r="V4992" i="2" s="1"/>
  <c r="O4993" i="2" a="1"/>
  <c r="O4993" i="2" s="1"/>
  <c r="V4993" i="2" s="1"/>
  <c r="O4994" i="2" a="1"/>
  <c r="O4994" i="2" s="1"/>
  <c r="V4994" i="2" s="1"/>
  <c r="O4995" i="2" a="1"/>
  <c r="O4995" i="2" s="1"/>
  <c r="V4995" i="2" s="1"/>
  <c r="O4996" i="2" a="1"/>
  <c r="O4996" i="2" s="1"/>
  <c r="V4996" i="2" s="1"/>
  <c r="O4997" i="2" a="1"/>
  <c r="O4997" i="2" s="1"/>
  <c r="V4997" i="2" s="1"/>
  <c r="O4998" i="2" a="1"/>
  <c r="O4998" i="2" s="1"/>
  <c r="V4998" i="2" s="1"/>
  <c r="O4999" i="2" a="1"/>
  <c r="O4999" i="2" s="1"/>
  <c r="V4999" i="2" s="1"/>
  <c r="O5000" i="2" a="1"/>
  <c r="O5000" i="2" s="1"/>
  <c r="V5000" i="2" s="1"/>
  <c r="O5001" i="2" a="1"/>
  <c r="O5001" i="2" s="1"/>
  <c r="V5001" i="2" s="1"/>
  <c r="O5002" i="2" a="1"/>
  <c r="O5002" i="2" s="1"/>
  <c r="V5002" i="2" s="1"/>
  <c r="O5003" i="2" a="1"/>
  <c r="O5003" i="2" s="1"/>
  <c r="V5003" i="2" s="1"/>
  <c r="O5004" i="2" a="1"/>
  <c r="O5004" i="2" s="1"/>
  <c r="V5004" i="2" s="1"/>
  <c r="O5005" i="2" a="1"/>
  <c r="O5005" i="2" s="1"/>
  <c r="V5005" i="2" s="1"/>
  <c r="O5006" i="2" a="1"/>
  <c r="O5006" i="2" s="1"/>
  <c r="V5006" i="2" s="1"/>
  <c r="O5007" i="2" a="1"/>
  <c r="O5007" i="2" s="1"/>
  <c r="V5007" i="2" s="1"/>
  <c r="O5008" i="2" a="1"/>
  <c r="O5008" i="2" s="1"/>
  <c r="V5008" i="2" s="1"/>
  <c r="O5009" i="2" a="1"/>
  <c r="O5009" i="2" s="1"/>
  <c r="V5009" i="2" s="1"/>
  <c r="O5010" i="2" a="1"/>
  <c r="O5010" i="2" s="1"/>
  <c r="V5010" i="2" s="1"/>
  <c r="O5011" i="2" a="1"/>
  <c r="O5011" i="2" s="1"/>
  <c r="V5011" i="2" s="1"/>
  <c r="O5012" i="2" a="1"/>
  <c r="O5012" i="2" s="1"/>
  <c r="V5012" i="2" s="1"/>
  <c r="O5013" i="2" a="1"/>
  <c r="O5013" i="2" s="1"/>
  <c r="V5013" i="2" s="1"/>
  <c r="O5014" i="2" a="1"/>
  <c r="O5014" i="2" s="1"/>
  <c r="V5014" i="2" s="1"/>
  <c r="O5015" i="2" a="1"/>
  <c r="O5015" i="2" s="1"/>
  <c r="V5015" i="2" s="1"/>
  <c r="O5016" i="2" a="1"/>
  <c r="O5016" i="2" s="1"/>
  <c r="V5016" i="2" s="1"/>
  <c r="O5017" i="2" a="1"/>
  <c r="O5017" i="2" s="1"/>
  <c r="V5017" i="2" s="1"/>
  <c r="O5018" i="2" a="1"/>
  <c r="O5018" i="2" s="1"/>
  <c r="V5018" i="2" s="1"/>
  <c r="O5019" i="2" a="1"/>
  <c r="O5019" i="2" s="1"/>
  <c r="V5019" i="2" s="1"/>
  <c r="O5020" i="2" a="1"/>
  <c r="O5020" i="2" s="1"/>
  <c r="V5020" i="2" s="1"/>
  <c r="O5021" i="2" a="1"/>
  <c r="O5021" i="2" s="1"/>
  <c r="V5021" i="2" s="1"/>
  <c r="O5022" i="2" a="1"/>
  <c r="O5022" i="2" s="1"/>
  <c r="V5022" i="2" s="1"/>
  <c r="O5023" i="2" a="1"/>
  <c r="O5023" i="2" s="1"/>
  <c r="V5023" i="2" s="1"/>
  <c r="O5024" i="2" a="1"/>
  <c r="O5024" i="2" s="1"/>
  <c r="V5024" i="2" s="1"/>
  <c r="O5025" i="2" a="1"/>
  <c r="O5025" i="2" s="1"/>
  <c r="V5025" i="2" s="1"/>
  <c r="O5026" i="2" a="1"/>
  <c r="O5026" i="2" s="1"/>
  <c r="V5026" i="2" s="1"/>
  <c r="O5027" i="2" a="1"/>
  <c r="O5027" i="2" s="1"/>
  <c r="V5027" i="2" s="1"/>
  <c r="O5028" i="2" a="1"/>
  <c r="O5028" i="2" s="1"/>
  <c r="V5028" i="2" s="1"/>
  <c r="O5029" i="2" a="1"/>
  <c r="O5029" i="2" s="1"/>
  <c r="V5029" i="2" s="1"/>
  <c r="O5030" i="2" a="1"/>
  <c r="O5030" i="2" s="1"/>
  <c r="V5030" i="2" s="1"/>
  <c r="O5031" i="2" a="1"/>
  <c r="O5031" i="2" s="1"/>
  <c r="V5031" i="2" s="1"/>
  <c r="O5032" i="2" a="1"/>
  <c r="O5032" i="2" s="1"/>
  <c r="V5032" i="2" s="1"/>
  <c r="O5033" i="2" a="1"/>
  <c r="O5033" i="2" s="1"/>
  <c r="V5033" i="2" s="1"/>
  <c r="O5034" i="2" a="1"/>
  <c r="O5034" i="2" s="1"/>
  <c r="V5034" i="2" s="1"/>
  <c r="O5035" i="2" a="1"/>
  <c r="O5035" i="2" s="1"/>
  <c r="V5035" i="2" s="1"/>
  <c r="O5036" i="2" a="1"/>
  <c r="O5036" i="2" s="1"/>
  <c r="V5036" i="2" s="1"/>
  <c r="O5037" i="2" a="1"/>
  <c r="O5037" i="2" s="1"/>
  <c r="V5037" i="2" s="1"/>
  <c r="O5038" i="2" a="1"/>
  <c r="O5038" i="2" s="1"/>
  <c r="V5038" i="2" s="1"/>
  <c r="O5039" i="2" a="1"/>
  <c r="O5039" i="2" s="1"/>
  <c r="V5039" i="2" s="1"/>
  <c r="O5040" i="2" a="1"/>
  <c r="O5040" i="2" s="1"/>
  <c r="V5040" i="2" s="1"/>
  <c r="O5041" i="2" a="1"/>
  <c r="O5041" i="2" s="1"/>
  <c r="V5041" i="2" s="1"/>
  <c r="O5042" i="2" a="1"/>
  <c r="O5042" i="2" s="1"/>
  <c r="V5042" i="2" s="1"/>
  <c r="O5043" i="2" a="1"/>
  <c r="O5043" i="2" s="1"/>
  <c r="V5043" i="2" s="1"/>
  <c r="O5044" i="2" a="1"/>
  <c r="O5044" i="2" s="1"/>
  <c r="V5044" i="2" s="1"/>
  <c r="O5045" i="2" a="1"/>
  <c r="O5045" i="2" s="1"/>
  <c r="V5045" i="2" s="1"/>
  <c r="O5046" i="2" a="1"/>
  <c r="O5046" i="2" s="1"/>
  <c r="V5046" i="2" s="1"/>
  <c r="O5047" i="2" a="1"/>
  <c r="O5047" i="2" s="1"/>
  <c r="V5047" i="2" s="1"/>
  <c r="O5048" i="2" a="1"/>
  <c r="O5048" i="2" s="1"/>
  <c r="V5048" i="2" s="1"/>
  <c r="O5049" i="2" a="1"/>
  <c r="O5049" i="2" s="1"/>
  <c r="V5049" i="2" s="1"/>
  <c r="O5050" i="2" a="1"/>
  <c r="O5050" i="2" s="1"/>
  <c r="V5050" i="2" s="1"/>
  <c r="O5051" i="2" a="1"/>
  <c r="O5051" i="2" s="1"/>
  <c r="V5051" i="2" s="1"/>
  <c r="O5052" i="2" a="1"/>
  <c r="O5052" i="2" s="1"/>
  <c r="V5052" i="2" s="1"/>
  <c r="O5053" i="2" a="1"/>
  <c r="O5053" i="2" s="1"/>
  <c r="V5053" i="2" s="1"/>
  <c r="O5054" i="2" a="1"/>
  <c r="O5054" i="2" s="1"/>
  <c r="V5054" i="2" s="1"/>
  <c r="O5055" i="2" a="1"/>
  <c r="O5055" i="2" s="1"/>
  <c r="V5055" i="2" s="1"/>
  <c r="O5056" i="2" a="1"/>
  <c r="O5056" i="2" s="1"/>
  <c r="V5056" i="2" s="1"/>
  <c r="O5057" i="2" a="1"/>
  <c r="O5057" i="2" s="1"/>
  <c r="V5057" i="2" s="1"/>
  <c r="O5058" i="2" a="1"/>
  <c r="O5058" i="2" s="1"/>
  <c r="V5058" i="2" s="1"/>
  <c r="O5059" i="2" a="1"/>
  <c r="O5059" i="2" s="1"/>
  <c r="V5059" i="2" s="1"/>
  <c r="O5060" i="2" a="1"/>
  <c r="O5060" i="2" s="1"/>
  <c r="V5060" i="2" s="1"/>
  <c r="O5061" i="2" a="1"/>
  <c r="O5061" i="2" s="1"/>
  <c r="V5061" i="2" s="1"/>
  <c r="O5062" i="2" a="1"/>
  <c r="O5062" i="2" s="1"/>
  <c r="V5062" i="2" s="1"/>
  <c r="O5063" i="2" a="1"/>
  <c r="O5063" i="2" s="1"/>
  <c r="V5063" i="2" s="1"/>
  <c r="O5064" i="2" a="1"/>
  <c r="O5064" i="2" s="1"/>
  <c r="V5064" i="2" s="1"/>
  <c r="O5065" i="2" a="1"/>
  <c r="O5065" i="2" s="1"/>
  <c r="V5065" i="2" s="1"/>
  <c r="O5066" i="2" a="1"/>
  <c r="O5066" i="2" s="1"/>
  <c r="V5066" i="2" s="1"/>
  <c r="O5067" i="2" a="1"/>
  <c r="O5067" i="2" s="1"/>
  <c r="V5067" i="2" s="1"/>
  <c r="O5068" i="2" a="1"/>
  <c r="O5068" i="2" s="1"/>
  <c r="V5068" i="2" s="1"/>
  <c r="O5069" i="2" a="1"/>
  <c r="O5069" i="2" s="1"/>
  <c r="V5069" i="2" s="1"/>
  <c r="O5070" i="2" a="1"/>
  <c r="O5070" i="2" s="1"/>
  <c r="V5070" i="2" s="1"/>
  <c r="O5071" i="2" a="1"/>
  <c r="O5071" i="2" s="1"/>
  <c r="V5071" i="2" s="1"/>
  <c r="O5072" i="2" a="1"/>
  <c r="O5072" i="2" s="1"/>
  <c r="V5072" i="2" s="1"/>
  <c r="O5073" i="2" a="1"/>
  <c r="O5073" i="2" s="1"/>
  <c r="V5073" i="2" s="1"/>
  <c r="O5074" i="2" a="1"/>
  <c r="O5074" i="2" s="1"/>
  <c r="V5074" i="2" s="1"/>
  <c r="O5075" i="2" a="1"/>
  <c r="O5075" i="2" s="1"/>
  <c r="V5075" i="2" s="1"/>
  <c r="O5076" i="2" a="1"/>
  <c r="O5076" i="2" s="1"/>
  <c r="V5076" i="2" s="1"/>
  <c r="O5077" i="2" a="1"/>
  <c r="O5077" i="2" s="1"/>
  <c r="V5077" i="2" s="1"/>
  <c r="O5078" i="2" a="1"/>
  <c r="O5078" i="2" s="1"/>
  <c r="V5078" i="2" s="1"/>
  <c r="O5079" i="2" a="1"/>
  <c r="O5079" i="2" s="1"/>
  <c r="V5079" i="2" s="1"/>
  <c r="O5080" i="2" a="1"/>
  <c r="O5080" i="2" s="1"/>
  <c r="V5080" i="2" s="1"/>
  <c r="O5081" i="2" a="1"/>
  <c r="O5081" i="2" s="1"/>
  <c r="V5081" i="2" s="1"/>
  <c r="O5082" i="2" a="1"/>
  <c r="O5082" i="2" s="1"/>
  <c r="V5082" i="2" s="1"/>
  <c r="O5083" i="2" a="1"/>
  <c r="O5083" i="2" s="1"/>
  <c r="V5083" i="2" s="1"/>
  <c r="O5084" i="2" a="1"/>
  <c r="O5084" i="2" s="1"/>
  <c r="V5084" i="2" s="1"/>
  <c r="O5085" i="2" a="1"/>
  <c r="O5085" i="2" s="1"/>
  <c r="V5085" i="2" s="1"/>
  <c r="O5086" i="2" a="1"/>
  <c r="O5086" i="2" s="1"/>
  <c r="V5086" i="2" s="1"/>
  <c r="O5087" i="2" a="1"/>
  <c r="O5087" i="2" s="1"/>
  <c r="V5087" i="2" s="1"/>
  <c r="O5088" i="2" a="1"/>
  <c r="O5088" i="2" s="1"/>
  <c r="V5088" i="2" s="1"/>
  <c r="O5089" i="2" a="1"/>
  <c r="O5089" i="2" s="1"/>
  <c r="V5089" i="2" s="1"/>
  <c r="O5090" i="2" a="1"/>
  <c r="O5090" i="2" s="1"/>
  <c r="V5090" i="2" s="1"/>
  <c r="O5091" i="2" a="1"/>
  <c r="O5091" i="2" s="1"/>
  <c r="V5091" i="2" s="1"/>
  <c r="O5092" i="2" a="1"/>
  <c r="O5092" i="2" s="1"/>
  <c r="V5092" i="2" s="1"/>
  <c r="O5093" i="2" a="1"/>
  <c r="O5093" i="2" s="1"/>
  <c r="V5093" i="2" s="1"/>
  <c r="O5094" i="2" a="1"/>
  <c r="O5094" i="2" s="1"/>
  <c r="V5094" i="2" s="1"/>
  <c r="O5095" i="2" a="1"/>
  <c r="O5095" i="2" s="1"/>
  <c r="V5095" i="2" s="1"/>
  <c r="O5096" i="2" a="1"/>
  <c r="O5096" i="2" s="1"/>
  <c r="V5096" i="2" s="1"/>
  <c r="O5097" i="2" a="1"/>
  <c r="O5097" i="2" s="1"/>
  <c r="V5097" i="2" s="1"/>
  <c r="O5098" i="2" a="1"/>
  <c r="O5098" i="2" s="1"/>
  <c r="V5098" i="2" s="1"/>
  <c r="O5099" i="2" a="1"/>
  <c r="O5099" i="2" s="1"/>
  <c r="V5099" i="2" s="1"/>
  <c r="O5100" i="2" a="1"/>
  <c r="O5100" i="2" s="1"/>
  <c r="V5100" i="2" s="1"/>
  <c r="O5101" i="2" a="1"/>
  <c r="O5101" i="2" s="1"/>
  <c r="V5101" i="2" s="1"/>
  <c r="O5102" i="2" a="1"/>
  <c r="O5102" i="2" s="1"/>
  <c r="V5102" i="2" s="1"/>
  <c r="O5103" i="2" a="1"/>
  <c r="O5103" i="2" s="1"/>
  <c r="V5103" i="2" s="1"/>
  <c r="O5104" i="2" a="1"/>
  <c r="O5104" i="2" s="1"/>
  <c r="V5104" i="2" s="1"/>
  <c r="O5105" i="2" a="1"/>
  <c r="O5105" i="2" s="1"/>
  <c r="V5105" i="2" s="1"/>
  <c r="O5106" i="2" a="1"/>
  <c r="O5106" i="2" s="1"/>
  <c r="V5106" i="2" s="1"/>
  <c r="O5107" i="2" a="1"/>
  <c r="O5107" i="2" s="1"/>
  <c r="V5107" i="2" s="1"/>
  <c r="O5108" i="2" a="1"/>
  <c r="O5108" i="2" s="1"/>
  <c r="V5108" i="2" s="1"/>
  <c r="O5109" i="2" a="1"/>
  <c r="O5109" i="2" s="1"/>
  <c r="V5109" i="2" s="1"/>
  <c r="O5110" i="2" a="1"/>
  <c r="O5110" i="2" s="1"/>
  <c r="V5110" i="2" s="1"/>
  <c r="O5111" i="2" a="1"/>
  <c r="O5111" i="2" s="1"/>
  <c r="V5111" i="2" s="1"/>
  <c r="O5112" i="2" a="1"/>
  <c r="O5112" i="2" s="1"/>
  <c r="V5112" i="2" s="1"/>
  <c r="O5113" i="2" a="1"/>
  <c r="O5113" i="2" s="1"/>
  <c r="V5113" i="2" s="1"/>
  <c r="O5114" i="2" a="1"/>
  <c r="O5114" i="2" s="1"/>
  <c r="V5114" i="2" s="1"/>
  <c r="O5115" i="2" a="1"/>
  <c r="O5115" i="2" s="1"/>
  <c r="V5115" i="2" s="1"/>
  <c r="O5116" i="2" a="1"/>
  <c r="O5116" i="2" s="1"/>
  <c r="V5116" i="2" s="1"/>
  <c r="O5117" i="2" a="1"/>
  <c r="O5117" i="2" s="1"/>
  <c r="V5117" i="2" s="1"/>
  <c r="O5118" i="2" a="1"/>
  <c r="O5118" i="2" s="1"/>
  <c r="V5118" i="2" s="1"/>
  <c r="O5119" i="2" a="1"/>
  <c r="O5119" i="2" s="1"/>
  <c r="V5119" i="2" s="1"/>
  <c r="O5120" i="2" a="1"/>
  <c r="O5120" i="2" s="1"/>
  <c r="V5120" i="2" s="1"/>
  <c r="O5121" i="2" a="1"/>
  <c r="O5121" i="2" s="1"/>
  <c r="V5121" i="2" s="1"/>
  <c r="O5122" i="2" a="1"/>
  <c r="O5122" i="2" s="1"/>
  <c r="V5122" i="2" s="1"/>
  <c r="O5123" i="2" a="1"/>
  <c r="O5123" i="2" s="1"/>
  <c r="V5123" i="2" s="1"/>
  <c r="O5124" i="2" a="1"/>
  <c r="O5124" i="2" s="1"/>
  <c r="V5124" i="2" s="1"/>
  <c r="O5125" i="2" a="1"/>
  <c r="O5125" i="2" s="1"/>
  <c r="V5125" i="2" s="1"/>
  <c r="O5126" i="2" a="1"/>
  <c r="O5126" i="2" s="1"/>
  <c r="V5126" i="2" s="1"/>
  <c r="O5127" i="2" a="1"/>
  <c r="O5127" i="2" s="1"/>
  <c r="V5127" i="2" s="1"/>
  <c r="O5128" i="2" a="1"/>
  <c r="O5128" i="2" s="1"/>
  <c r="V5128" i="2" s="1"/>
  <c r="O5129" i="2" a="1"/>
  <c r="O5129" i="2" s="1"/>
  <c r="V5129" i="2" s="1"/>
  <c r="O5130" i="2" a="1"/>
  <c r="O5130" i="2" s="1"/>
  <c r="V5130" i="2" s="1"/>
  <c r="O5131" i="2" a="1"/>
  <c r="O5131" i="2" s="1"/>
  <c r="V5131" i="2" s="1"/>
  <c r="O5132" i="2" a="1"/>
  <c r="O5132" i="2" s="1"/>
  <c r="V5132" i="2" s="1"/>
  <c r="O5133" i="2" a="1"/>
  <c r="O5133" i="2" s="1"/>
  <c r="V5133" i="2" s="1"/>
  <c r="O5134" i="2" a="1"/>
  <c r="O5134" i="2" s="1"/>
  <c r="V5134" i="2" s="1"/>
  <c r="O5135" i="2" a="1"/>
  <c r="O5135" i="2" s="1"/>
  <c r="V5135" i="2" s="1"/>
  <c r="O5136" i="2" a="1"/>
  <c r="O5136" i="2" s="1"/>
  <c r="V5136" i="2" s="1"/>
  <c r="O5137" i="2" a="1"/>
  <c r="O5137" i="2" s="1"/>
  <c r="V5137" i="2" s="1"/>
  <c r="O5138" i="2" a="1"/>
  <c r="O5138" i="2" s="1"/>
  <c r="V5138" i="2" s="1"/>
  <c r="O5139" i="2" a="1"/>
  <c r="O5139" i="2" s="1"/>
  <c r="V5139" i="2" s="1"/>
  <c r="O5140" i="2" a="1"/>
  <c r="O5140" i="2" s="1"/>
  <c r="V5140" i="2" s="1"/>
  <c r="O5141" i="2" a="1"/>
  <c r="O5141" i="2" s="1"/>
  <c r="V5141" i="2" s="1"/>
  <c r="O5142" i="2" a="1"/>
  <c r="O5142" i="2" s="1"/>
  <c r="V5142" i="2" s="1"/>
  <c r="O5143" i="2" a="1"/>
  <c r="O5143" i="2" s="1"/>
  <c r="V5143" i="2" s="1"/>
  <c r="O5144" i="2" a="1"/>
  <c r="O5144" i="2" s="1"/>
  <c r="V5144" i="2" s="1"/>
  <c r="O5145" i="2" a="1"/>
  <c r="O5145" i="2" s="1"/>
  <c r="V5145" i="2" s="1"/>
  <c r="O5146" i="2" a="1"/>
  <c r="O5146" i="2" s="1"/>
  <c r="V5146" i="2" s="1"/>
  <c r="O5147" i="2" a="1"/>
  <c r="O5147" i="2" s="1"/>
  <c r="V5147" i="2" s="1"/>
  <c r="O5148" i="2" a="1"/>
  <c r="O5148" i="2" s="1"/>
  <c r="V5148" i="2" s="1"/>
  <c r="O5149" i="2" a="1"/>
  <c r="O5149" i="2" s="1"/>
  <c r="V5149" i="2" s="1"/>
  <c r="O5150" i="2" a="1"/>
  <c r="O5150" i="2" s="1"/>
  <c r="V5150" i="2" s="1"/>
  <c r="O5151" i="2" a="1"/>
  <c r="O5151" i="2" s="1"/>
  <c r="V5151" i="2" s="1"/>
  <c r="O5152" i="2" a="1"/>
  <c r="O5152" i="2" s="1"/>
  <c r="V5152" i="2" s="1"/>
  <c r="O5153" i="2" a="1"/>
  <c r="O5153" i="2" s="1"/>
  <c r="V5153" i="2" s="1"/>
  <c r="O5154" i="2" a="1"/>
  <c r="O5154" i="2" s="1"/>
  <c r="V5154" i="2" s="1"/>
  <c r="O5155" i="2" a="1"/>
  <c r="O5155" i="2" s="1"/>
  <c r="V5155" i="2" s="1"/>
  <c r="O5156" i="2" a="1"/>
  <c r="O5156" i="2" s="1"/>
  <c r="V5156" i="2" s="1"/>
  <c r="O5157" i="2" a="1"/>
  <c r="O5157" i="2" s="1"/>
  <c r="V5157" i="2" s="1"/>
  <c r="O5158" i="2" a="1"/>
  <c r="O5158" i="2" s="1"/>
  <c r="V5158" i="2" s="1"/>
  <c r="O5159" i="2" a="1"/>
  <c r="O5159" i="2" s="1"/>
  <c r="V5159" i="2" s="1"/>
  <c r="O5160" i="2" a="1"/>
  <c r="O5160" i="2" s="1"/>
  <c r="V5160" i="2" s="1"/>
  <c r="O5161" i="2" a="1"/>
  <c r="O5161" i="2" s="1"/>
  <c r="V5161" i="2" s="1"/>
  <c r="O5162" i="2" a="1"/>
  <c r="O5162" i="2" s="1"/>
  <c r="V5162" i="2" s="1"/>
  <c r="O5163" i="2" a="1"/>
  <c r="O5163" i="2" s="1"/>
  <c r="V5163" i="2" s="1"/>
  <c r="O5164" i="2" a="1"/>
  <c r="O5164" i="2" s="1"/>
  <c r="V5164" i="2" s="1"/>
  <c r="O5165" i="2" a="1"/>
  <c r="O5165" i="2" s="1"/>
  <c r="V5165" i="2" s="1"/>
  <c r="O5166" i="2" a="1"/>
  <c r="O5166" i="2" s="1"/>
  <c r="V5166" i="2" s="1"/>
  <c r="O5167" i="2" a="1"/>
  <c r="O5167" i="2" s="1"/>
  <c r="V5167" i="2" s="1"/>
  <c r="O5168" i="2" a="1"/>
  <c r="O5168" i="2" s="1"/>
  <c r="V5168" i="2" s="1"/>
  <c r="O5169" i="2" a="1"/>
  <c r="O5169" i="2" s="1"/>
  <c r="V5169" i="2" s="1"/>
  <c r="O5170" i="2" a="1"/>
  <c r="O5170" i="2" s="1"/>
  <c r="V5170" i="2" s="1"/>
  <c r="O5171" i="2" a="1"/>
  <c r="O5171" i="2" s="1"/>
  <c r="V5171" i="2" s="1"/>
  <c r="O5172" i="2" a="1"/>
  <c r="O5172" i="2" s="1"/>
  <c r="V5172" i="2" s="1"/>
  <c r="O5173" i="2" a="1"/>
  <c r="O5173" i="2" s="1"/>
  <c r="V5173" i="2" s="1"/>
  <c r="O5174" i="2" a="1"/>
  <c r="O5174" i="2" s="1"/>
  <c r="V5174" i="2" s="1"/>
  <c r="O5175" i="2" a="1"/>
  <c r="O5175" i="2" s="1"/>
  <c r="V5175" i="2" s="1"/>
  <c r="O5176" i="2" a="1"/>
  <c r="O5176" i="2" s="1"/>
  <c r="V5176" i="2" s="1"/>
  <c r="O5177" i="2" a="1"/>
  <c r="O5177" i="2" s="1"/>
  <c r="V5177" i="2" s="1"/>
  <c r="O5178" i="2" a="1"/>
  <c r="O5178" i="2" s="1"/>
  <c r="V5178" i="2" s="1"/>
  <c r="O5179" i="2" a="1"/>
  <c r="O5179" i="2" s="1"/>
  <c r="V5179" i="2" s="1"/>
  <c r="O5180" i="2" a="1"/>
  <c r="O5180" i="2" s="1"/>
  <c r="V5180" i="2" s="1"/>
  <c r="O5181" i="2" a="1"/>
  <c r="O5181" i="2" s="1"/>
  <c r="V5181" i="2" s="1"/>
  <c r="O5182" i="2" a="1"/>
  <c r="O5182" i="2" s="1"/>
  <c r="V5182" i="2" s="1"/>
  <c r="O5183" i="2" a="1"/>
  <c r="O5183" i="2" s="1"/>
  <c r="V5183" i="2" s="1"/>
  <c r="O5184" i="2" a="1"/>
  <c r="O5184" i="2" s="1"/>
  <c r="V5184" i="2" s="1"/>
  <c r="O5185" i="2" a="1"/>
  <c r="O5185" i="2" s="1"/>
  <c r="V5185" i="2" s="1"/>
  <c r="O5186" i="2" a="1"/>
  <c r="O5186" i="2" s="1"/>
  <c r="V5186" i="2" s="1"/>
  <c r="O5187" i="2" a="1"/>
  <c r="O5187" i="2" s="1"/>
  <c r="V5187" i="2" s="1"/>
  <c r="O5188" i="2" a="1"/>
  <c r="O5188" i="2" s="1"/>
  <c r="V5188" i="2" s="1"/>
  <c r="O5189" i="2" a="1"/>
  <c r="O5189" i="2" s="1"/>
  <c r="V5189" i="2" s="1"/>
  <c r="O5190" i="2" a="1"/>
  <c r="O5190" i="2" s="1"/>
  <c r="V5190" i="2" s="1"/>
  <c r="O5191" i="2" a="1"/>
  <c r="O5191" i="2" s="1"/>
  <c r="V5191" i="2" s="1"/>
  <c r="O5192" i="2" a="1"/>
  <c r="O5192" i="2" s="1"/>
  <c r="V5192" i="2" s="1"/>
  <c r="O5193" i="2" a="1"/>
  <c r="O5193" i="2" s="1"/>
  <c r="V5193" i="2" s="1"/>
  <c r="O5194" i="2" a="1"/>
  <c r="O5194" i="2" s="1"/>
  <c r="V5194" i="2" s="1"/>
  <c r="O5195" i="2" a="1"/>
  <c r="O5195" i="2" s="1"/>
  <c r="V5195" i="2" s="1"/>
  <c r="O5196" i="2" a="1"/>
  <c r="O5196" i="2" s="1"/>
  <c r="V5196" i="2" s="1"/>
  <c r="O5197" i="2" a="1"/>
  <c r="O5197" i="2" s="1"/>
  <c r="V5197" i="2" s="1"/>
  <c r="O5198" i="2" a="1"/>
  <c r="O5198" i="2" s="1"/>
  <c r="V5198" i="2" s="1"/>
  <c r="O5199" i="2" a="1"/>
  <c r="O5199" i="2" s="1"/>
  <c r="V5199" i="2" s="1"/>
  <c r="O5200" i="2" a="1"/>
  <c r="O5200" i="2" s="1"/>
  <c r="V5200" i="2" s="1"/>
  <c r="O5201" i="2" a="1"/>
  <c r="O5201" i="2" s="1"/>
  <c r="V5201" i="2" s="1"/>
  <c r="O5202" i="2" a="1"/>
  <c r="O5202" i="2" s="1"/>
  <c r="V5202" i="2" s="1"/>
  <c r="O5203" i="2" a="1"/>
  <c r="O5203" i="2" s="1"/>
  <c r="V5203" i="2" s="1"/>
  <c r="O5204" i="2" a="1"/>
  <c r="O5204" i="2" s="1"/>
  <c r="V5204" i="2" s="1"/>
  <c r="O5205" i="2" a="1"/>
  <c r="O5205" i="2" s="1"/>
  <c r="V5205" i="2" s="1"/>
  <c r="O5206" i="2" a="1"/>
  <c r="O5206" i="2" s="1"/>
  <c r="V5206" i="2" s="1"/>
  <c r="O5207" i="2" a="1"/>
  <c r="O5207" i="2" s="1"/>
  <c r="V5207" i="2" s="1"/>
  <c r="O5208" i="2" a="1"/>
  <c r="O5208" i="2" s="1"/>
  <c r="V5208" i="2" s="1"/>
  <c r="O5209" i="2" a="1"/>
  <c r="O5209" i="2" s="1"/>
  <c r="V5209" i="2" s="1"/>
  <c r="O5210" i="2" a="1"/>
  <c r="O5210" i="2" s="1"/>
  <c r="V5210" i="2" s="1"/>
  <c r="O5211" i="2" a="1"/>
  <c r="O5211" i="2" s="1"/>
  <c r="V5211" i="2" s="1"/>
  <c r="O5212" i="2" a="1"/>
  <c r="O5212" i="2" s="1"/>
  <c r="V5212" i="2" s="1"/>
  <c r="O5213" i="2" a="1"/>
  <c r="O5213" i="2" s="1"/>
  <c r="V5213" i="2" s="1"/>
  <c r="O5214" i="2" a="1"/>
  <c r="O5214" i="2" s="1"/>
  <c r="V5214" i="2" s="1"/>
  <c r="O5215" i="2" a="1"/>
  <c r="O5215" i="2" s="1"/>
  <c r="V5215" i="2" s="1"/>
  <c r="O5216" i="2" a="1"/>
  <c r="O5216" i="2" s="1"/>
  <c r="V5216" i="2" s="1"/>
  <c r="O5217" i="2" a="1"/>
  <c r="O5217" i="2" s="1"/>
  <c r="V5217" i="2" s="1"/>
  <c r="O5218" i="2" a="1"/>
  <c r="O5218" i="2" s="1"/>
  <c r="V5218" i="2" s="1"/>
  <c r="O5219" i="2" a="1"/>
  <c r="O5219" i="2" s="1"/>
  <c r="V5219" i="2" s="1"/>
  <c r="O5220" i="2" a="1"/>
  <c r="O5220" i="2" s="1"/>
  <c r="V5220" i="2" s="1"/>
  <c r="O5221" i="2" a="1"/>
  <c r="O5221" i="2" s="1"/>
  <c r="V5221" i="2" s="1"/>
  <c r="O5222" i="2" a="1"/>
  <c r="O5222" i="2" s="1"/>
  <c r="V5222" i="2" s="1"/>
  <c r="O5223" i="2" a="1"/>
  <c r="O5223" i="2" s="1"/>
  <c r="V5223" i="2" s="1"/>
  <c r="O5224" i="2" a="1"/>
  <c r="O5224" i="2" s="1"/>
  <c r="V5224" i="2" s="1"/>
  <c r="O5225" i="2" a="1"/>
  <c r="O5225" i="2" s="1"/>
  <c r="V5225" i="2" s="1"/>
  <c r="O5226" i="2" a="1"/>
  <c r="O5226" i="2" s="1"/>
  <c r="V5226" i="2" s="1"/>
  <c r="O5227" i="2" a="1"/>
  <c r="O5227" i="2" s="1"/>
  <c r="V5227" i="2" s="1"/>
  <c r="O5228" i="2" a="1"/>
  <c r="O5228" i="2" s="1"/>
  <c r="V5228" i="2" s="1"/>
  <c r="O5229" i="2" a="1"/>
  <c r="O5229" i="2" s="1"/>
  <c r="V5229" i="2" s="1"/>
  <c r="O5230" i="2" a="1"/>
  <c r="O5230" i="2" s="1"/>
  <c r="V5230" i="2" s="1"/>
  <c r="O5231" i="2" a="1"/>
  <c r="O5231" i="2" s="1"/>
  <c r="V5231" i="2" s="1"/>
  <c r="O5232" i="2" a="1"/>
  <c r="O5232" i="2" s="1"/>
  <c r="V5232" i="2" s="1"/>
  <c r="O5233" i="2" a="1"/>
  <c r="O5233" i="2" s="1"/>
  <c r="V5233" i="2" s="1"/>
  <c r="O5234" i="2" a="1"/>
  <c r="O5234" i="2" s="1"/>
  <c r="V5234" i="2" s="1"/>
  <c r="O5235" i="2" a="1"/>
  <c r="O5235" i="2" s="1"/>
  <c r="V5235" i="2" s="1"/>
  <c r="O5236" i="2" a="1"/>
  <c r="O5236" i="2" s="1"/>
  <c r="V5236" i="2" s="1"/>
  <c r="O5237" i="2" a="1"/>
  <c r="O5237" i="2" s="1"/>
  <c r="V5237" i="2" s="1"/>
  <c r="O5238" i="2" a="1"/>
  <c r="O5238" i="2" s="1"/>
  <c r="V5238" i="2" s="1"/>
  <c r="O5239" i="2" a="1"/>
  <c r="O5239" i="2" s="1"/>
  <c r="V5239" i="2" s="1"/>
  <c r="O5240" i="2" a="1"/>
  <c r="O5240" i="2" s="1"/>
  <c r="V5240" i="2" s="1"/>
  <c r="O5241" i="2" a="1"/>
  <c r="O5241" i="2" s="1"/>
  <c r="V5241" i="2" s="1"/>
  <c r="O5242" i="2" a="1"/>
  <c r="O5242" i="2" s="1"/>
  <c r="V5242" i="2" s="1"/>
  <c r="O5243" i="2" a="1"/>
  <c r="O5243" i="2" s="1"/>
  <c r="V5243" i="2" s="1"/>
  <c r="O5244" i="2" a="1"/>
  <c r="O5244" i="2" s="1"/>
  <c r="V5244" i="2" s="1"/>
  <c r="O5245" i="2" a="1"/>
  <c r="O5245" i="2" s="1"/>
  <c r="V5245" i="2" s="1"/>
  <c r="O5246" i="2" a="1"/>
  <c r="O5246" i="2" s="1"/>
  <c r="V5246" i="2" s="1"/>
  <c r="O5247" i="2" a="1"/>
  <c r="O5247" i="2" s="1"/>
  <c r="V5247" i="2" s="1"/>
  <c r="O5248" i="2" a="1"/>
  <c r="O5248" i="2" s="1"/>
  <c r="V5248" i="2" s="1"/>
  <c r="O5249" i="2" a="1"/>
  <c r="O5249" i="2" s="1"/>
  <c r="V5249" i="2" s="1"/>
  <c r="O5250" i="2" a="1"/>
  <c r="O5250" i="2" s="1"/>
  <c r="V5250" i="2" s="1"/>
  <c r="O5251" i="2" a="1"/>
  <c r="O5251" i="2" s="1"/>
  <c r="V5251" i="2" s="1"/>
  <c r="O5252" i="2" a="1"/>
  <c r="O5252" i="2" s="1"/>
  <c r="V5252" i="2" s="1"/>
  <c r="O5253" i="2" a="1"/>
  <c r="O5253" i="2" s="1"/>
  <c r="V5253" i="2" s="1"/>
  <c r="O5254" i="2" a="1"/>
  <c r="O5254" i="2" s="1"/>
  <c r="V5254" i="2" s="1"/>
  <c r="O5255" i="2" a="1"/>
  <c r="O5255" i="2" s="1"/>
  <c r="V5255" i="2" s="1"/>
  <c r="O5256" i="2" a="1"/>
  <c r="O5256" i="2" s="1"/>
  <c r="V5256" i="2" s="1"/>
  <c r="O5257" i="2" a="1"/>
  <c r="O5257" i="2" s="1"/>
  <c r="V5257" i="2" s="1"/>
  <c r="O5258" i="2" a="1"/>
  <c r="O5258" i="2" s="1"/>
  <c r="V5258" i="2" s="1"/>
  <c r="O5259" i="2" a="1"/>
  <c r="O5259" i="2" s="1"/>
  <c r="V5259" i="2" s="1"/>
  <c r="O5260" i="2" a="1"/>
  <c r="O5260" i="2" s="1"/>
  <c r="V5260" i="2" s="1"/>
  <c r="O5261" i="2" a="1"/>
  <c r="O5261" i="2" s="1"/>
  <c r="V5261" i="2" s="1"/>
  <c r="O5262" i="2" a="1"/>
  <c r="O5262" i="2" s="1"/>
  <c r="V5262" i="2" s="1"/>
  <c r="O5263" i="2" a="1"/>
  <c r="O5263" i="2" s="1"/>
  <c r="V5263" i="2" s="1"/>
  <c r="O5264" i="2" a="1"/>
  <c r="O5264" i="2" s="1"/>
  <c r="V5264" i="2" s="1"/>
  <c r="O5265" i="2" a="1"/>
  <c r="O5265" i="2" s="1"/>
  <c r="V5265" i="2" s="1"/>
  <c r="O5266" i="2" a="1"/>
  <c r="O5266" i="2" s="1"/>
  <c r="V5266" i="2" s="1"/>
  <c r="O5267" i="2" a="1"/>
  <c r="O5267" i="2" s="1"/>
  <c r="V5267" i="2" s="1"/>
  <c r="O5268" i="2" a="1"/>
  <c r="O5268" i="2" s="1"/>
  <c r="V5268" i="2" s="1"/>
  <c r="O5269" i="2" a="1"/>
  <c r="O5269" i="2" s="1"/>
  <c r="V5269" i="2" s="1"/>
  <c r="O5270" i="2" a="1"/>
  <c r="O5270" i="2" s="1"/>
  <c r="V5270" i="2" s="1"/>
  <c r="O5271" i="2" a="1"/>
  <c r="O5271" i="2" s="1"/>
  <c r="V5271" i="2" s="1"/>
  <c r="O5272" i="2" a="1"/>
  <c r="O5272" i="2" s="1"/>
  <c r="V5272" i="2" s="1"/>
  <c r="O5273" i="2" a="1"/>
  <c r="O5273" i="2" s="1"/>
  <c r="V5273" i="2" s="1"/>
  <c r="O5274" i="2" a="1"/>
  <c r="O5274" i="2" s="1"/>
  <c r="V5274" i="2" s="1"/>
  <c r="O5275" i="2" a="1"/>
  <c r="O5275" i="2" s="1"/>
  <c r="V5275" i="2" s="1"/>
  <c r="O5276" i="2" a="1"/>
  <c r="O5276" i="2" s="1"/>
  <c r="V5276" i="2" s="1"/>
  <c r="O5277" i="2" a="1"/>
  <c r="O5277" i="2" s="1"/>
  <c r="V5277" i="2" s="1"/>
  <c r="O5278" i="2" a="1"/>
  <c r="O5278" i="2" s="1"/>
  <c r="V5278" i="2" s="1"/>
  <c r="O5279" i="2" a="1"/>
  <c r="O5279" i="2" s="1"/>
  <c r="V5279" i="2" s="1"/>
  <c r="O5280" i="2" a="1"/>
  <c r="O5280" i="2" s="1"/>
  <c r="V5280" i="2" s="1"/>
  <c r="O5281" i="2" a="1"/>
  <c r="O5281" i="2" s="1"/>
  <c r="V5281" i="2" s="1"/>
  <c r="O5282" i="2" a="1"/>
  <c r="O5282" i="2" s="1"/>
  <c r="V5282" i="2" s="1"/>
  <c r="O5283" i="2" a="1"/>
  <c r="O5283" i="2" s="1"/>
  <c r="V5283" i="2" s="1"/>
  <c r="O5284" i="2" a="1"/>
  <c r="O5284" i="2" s="1"/>
  <c r="V5284" i="2" s="1"/>
  <c r="O5285" i="2" a="1"/>
  <c r="O5285" i="2" s="1"/>
  <c r="V5285" i="2" s="1"/>
  <c r="O5286" i="2" a="1"/>
  <c r="O5286" i="2" s="1"/>
  <c r="V5286" i="2" s="1"/>
  <c r="O5287" i="2" a="1"/>
  <c r="O5287" i="2" s="1"/>
  <c r="V5287" i="2" s="1"/>
  <c r="O5288" i="2" a="1"/>
  <c r="O5288" i="2" s="1"/>
  <c r="V5288" i="2" s="1"/>
  <c r="O5289" i="2" a="1"/>
  <c r="O5289" i="2" s="1"/>
  <c r="V5289" i="2" s="1"/>
  <c r="O5290" i="2" a="1"/>
  <c r="O5290" i="2" s="1"/>
  <c r="V5290" i="2" s="1"/>
  <c r="O5291" i="2" a="1"/>
  <c r="O5291" i="2" s="1"/>
  <c r="V5291" i="2" s="1"/>
  <c r="O5292" i="2" a="1"/>
  <c r="O5292" i="2" s="1"/>
  <c r="V5292" i="2" s="1"/>
  <c r="O5293" i="2" a="1"/>
  <c r="O5293" i="2" s="1"/>
  <c r="V5293" i="2" s="1"/>
  <c r="O5294" i="2" a="1"/>
  <c r="O5294" i="2" s="1"/>
  <c r="V5294" i="2" s="1"/>
  <c r="O5295" i="2" a="1"/>
  <c r="O5295" i="2" s="1"/>
  <c r="V5295" i="2" s="1"/>
  <c r="O5296" i="2" a="1"/>
  <c r="O5296" i="2" s="1"/>
  <c r="V5296" i="2" s="1"/>
  <c r="O5297" i="2" a="1"/>
  <c r="O5297" i="2" s="1"/>
  <c r="V5297" i="2" s="1"/>
  <c r="O5298" i="2" a="1"/>
  <c r="O5298" i="2" s="1"/>
  <c r="V5298" i="2" s="1"/>
  <c r="O5299" i="2" a="1"/>
  <c r="O5299" i="2" s="1"/>
  <c r="V5299" i="2" s="1"/>
  <c r="O5300" i="2" a="1"/>
  <c r="O5300" i="2" s="1"/>
  <c r="V5300" i="2" s="1"/>
  <c r="O5301" i="2" a="1"/>
  <c r="O5301" i="2" s="1"/>
  <c r="V5301" i="2" s="1"/>
  <c r="O5302" i="2" a="1"/>
  <c r="O5302" i="2" s="1"/>
  <c r="V5302" i="2" s="1"/>
  <c r="O5303" i="2" a="1"/>
  <c r="O5303" i="2" s="1"/>
  <c r="V5303" i="2" s="1"/>
  <c r="O5304" i="2" a="1"/>
  <c r="O5304" i="2" s="1"/>
  <c r="V5304" i="2" s="1"/>
  <c r="O5305" i="2" a="1"/>
  <c r="O5305" i="2" s="1"/>
  <c r="V5305" i="2" s="1"/>
  <c r="O5306" i="2" a="1"/>
  <c r="O5306" i="2" s="1"/>
  <c r="V5306" i="2" s="1"/>
  <c r="O5307" i="2" a="1"/>
  <c r="O5307" i="2" s="1"/>
  <c r="V5307" i="2" s="1"/>
  <c r="O5308" i="2" a="1"/>
  <c r="O5308" i="2" s="1"/>
  <c r="V5308" i="2" s="1"/>
  <c r="O5309" i="2" a="1"/>
  <c r="O5309" i="2" s="1"/>
  <c r="V5309" i="2" s="1"/>
  <c r="O5310" i="2" a="1"/>
  <c r="O5310" i="2" s="1"/>
  <c r="V5310" i="2" s="1"/>
  <c r="O5311" i="2" a="1"/>
  <c r="O5311" i="2" s="1"/>
  <c r="V5311" i="2" s="1"/>
  <c r="O5312" i="2" a="1"/>
  <c r="O5312" i="2" s="1"/>
  <c r="V5312" i="2" s="1"/>
  <c r="O5313" i="2" a="1"/>
  <c r="O5313" i="2" s="1"/>
  <c r="V5313" i="2" s="1"/>
  <c r="O5314" i="2" a="1"/>
  <c r="O5314" i="2" s="1"/>
  <c r="V5314" i="2" s="1"/>
  <c r="O5315" i="2" a="1"/>
  <c r="O5315" i="2" s="1"/>
  <c r="V5315" i="2" s="1"/>
  <c r="O5316" i="2" a="1"/>
  <c r="O5316" i="2" s="1"/>
  <c r="V5316" i="2" s="1"/>
  <c r="O5317" i="2" a="1"/>
  <c r="O5317" i="2" s="1"/>
  <c r="V5317" i="2" s="1"/>
  <c r="O5318" i="2" a="1"/>
  <c r="O5318" i="2" s="1"/>
  <c r="V5318" i="2" s="1"/>
  <c r="O5319" i="2" a="1"/>
  <c r="O5319" i="2" s="1"/>
  <c r="V5319" i="2" s="1"/>
  <c r="O5320" i="2" a="1"/>
  <c r="O5320" i="2" s="1"/>
  <c r="V5320" i="2" s="1"/>
  <c r="O5321" i="2" a="1"/>
  <c r="O5321" i="2" s="1"/>
  <c r="V5321" i="2" s="1"/>
  <c r="O5322" i="2" a="1"/>
  <c r="O5322" i="2" s="1"/>
  <c r="V5322" i="2" s="1"/>
  <c r="O5323" i="2" a="1"/>
  <c r="O5323" i="2" s="1"/>
  <c r="V5323" i="2" s="1"/>
  <c r="O5324" i="2" a="1"/>
  <c r="O5324" i="2" s="1"/>
  <c r="V5324" i="2" s="1"/>
  <c r="O5325" i="2" a="1"/>
  <c r="O5325" i="2" s="1"/>
  <c r="V5325" i="2" s="1"/>
  <c r="O5326" i="2" a="1"/>
  <c r="O5326" i="2" s="1"/>
  <c r="V5326" i="2" s="1"/>
  <c r="O5327" i="2" a="1"/>
  <c r="O5327" i="2" s="1"/>
  <c r="V5327" i="2" s="1"/>
  <c r="O5328" i="2" a="1"/>
  <c r="O5328" i="2" s="1"/>
  <c r="V5328" i="2" s="1"/>
  <c r="O5329" i="2" a="1"/>
  <c r="O5329" i="2" s="1"/>
  <c r="V5329" i="2" s="1"/>
  <c r="O5330" i="2" a="1"/>
  <c r="O5330" i="2" s="1"/>
  <c r="V5330" i="2" s="1"/>
  <c r="O5331" i="2" a="1"/>
  <c r="O5331" i="2" s="1"/>
  <c r="V5331" i="2" s="1"/>
  <c r="O5332" i="2" a="1"/>
  <c r="O5332" i="2" s="1"/>
  <c r="V5332" i="2" s="1"/>
  <c r="O5333" i="2" a="1"/>
  <c r="O5333" i="2" s="1"/>
  <c r="V5333" i="2" s="1"/>
  <c r="O5334" i="2" a="1"/>
  <c r="O5334" i="2" s="1"/>
  <c r="V5334" i="2" s="1"/>
  <c r="O5335" i="2" a="1"/>
  <c r="O5335" i="2" s="1"/>
  <c r="V5335" i="2" s="1"/>
  <c r="O5336" i="2" a="1"/>
  <c r="O5336" i="2" s="1"/>
  <c r="V5336" i="2" s="1"/>
  <c r="O5337" i="2" a="1"/>
  <c r="O5337" i="2" s="1"/>
  <c r="V5337" i="2" s="1"/>
  <c r="O5338" i="2" a="1"/>
  <c r="O5338" i="2" s="1"/>
  <c r="V5338" i="2" s="1"/>
  <c r="O5339" i="2" a="1"/>
  <c r="O5339" i="2" s="1"/>
  <c r="V5339" i="2" s="1"/>
  <c r="O5340" i="2" a="1"/>
  <c r="O5340" i="2" s="1"/>
  <c r="V5340" i="2" s="1"/>
  <c r="O5341" i="2" a="1"/>
  <c r="O5341" i="2" s="1"/>
  <c r="V5341" i="2" s="1"/>
  <c r="O5342" i="2" a="1"/>
  <c r="O5342" i="2" s="1"/>
  <c r="V5342" i="2" s="1"/>
  <c r="O5343" i="2" a="1"/>
  <c r="O5343" i="2" s="1"/>
  <c r="V5343" i="2" s="1"/>
  <c r="O5344" i="2" a="1"/>
  <c r="O5344" i="2" s="1"/>
  <c r="V5344" i="2" s="1"/>
  <c r="O5345" i="2" a="1"/>
  <c r="O5345" i="2" s="1"/>
  <c r="V5345" i="2" s="1"/>
  <c r="O5346" i="2" a="1"/>
  <c r="O5346" i="2" s="1"/>
  <c r="V5346" i="2" s="1"/>
  <c r="O5347" i="2" a="1"/>
  <c r="O5347" i="2" s="1"/>
  <c r="V5347" i="2" s="1"/>
  <c r="O5348" i="2" a="1"/>
  <c r="O5348" i="2" s="1"/>
  <c r="V5348" i="2" s="1"/>
  <c r="O5349" i="2" a="1"/>
  <c r="O5349" i="2" s="1"/>
  <c r="V5349" i="2" s="1"/>
  <c r="O5350" i="2" a="1"/>
  <c r="O5350" i="2" s="1"/>
  <c r="V5350" i="2" s="1"/>
  <c r="O5351" i="2" a="1"/>
  <c r="O5351" i="2" s="1"/>
  <c r="V5351" i="2" s="1"/>
  <c r="O5352" i="2" a="1"/>
  <c r="O5352" i="2" s="1"/>
  <c r="V5352" i="2" s="1"/>
  <c r="O5353" i="2" a="1"/>
  <c r="O5353" i="2" s="1"/>
  <c r="V5353" i="2" s="1"/>
  <c r="O5354" i="2" a="1"/>
  <c r="O5354" i="2" s="1"/>
  <c r="V5354" i="2" s="1"/>
  <c r="O5355" i="2" a="1"/>
  <c r="O5355" i="2" s="1"/>
  <c r="V5355" i="2" s="1"/>
  <c r="O5356" i="2" a="1"/>
  <c r="O5356" i="2" s="1"/>
  <c r="V5356" i="2" s="1"/>
  <c r="O5357" i="2" a="1"/>
  <c r="O5357" i="2" s="1"/>
  <c r="V5357" i="2" s="1"/>
  <c r="O5358" i="2" a="1"/>
  <c r="O5358" i="2" s="1"/>
  <c r="V5358" i="2" s="1"/>
  <c r="O5359" i="2" a="1"/>
  <c r="O5359" i="2" s="1"/>
  <c r="V5359" i="2" s="1"/>
  <c r="O5360" i="2" a="1"/>
  <c r="O5360" i="2" s="1"/>
  <c r="V5360" i="2" s="1"/>
  <c r="O5361" i="2" a="1"/>
  <c r="O5361" i="2" s="1"/>
  <c r="V5361" i="2" s="1"/>
  <c r="O5362" i="2" a="1"/>
  <c r="O5362" i="2" s="1"/>
  <c r="V5362" i="2" s="1"/>
  <c r="O5363" i="2" a="1"/>
  <c r="O5363" i="2" s="1"/>
  <c r="V5363" i="2" s="1"/>
  <c r="O5364" i="2" a="1"/>
  <c r="O5364" i="2" s="1"/>
  <c r="V5364" i="2" s="1"/>
  <c r="O5365" i="2" a="1"/>
  <c r="O5365" i="2" s="1"/>
  <c r="V5365" i="2" s="1"/>
  <c r="O5366" i="2" a="1"/>
  <c r="O5366" i="2" s="1"/>
  <c r="V5366" i="2" s="1"/>
  <c r="O5367" i="2" a="1"/>
  <c r="O5367" i="2" s="1"/>
  <c r="V5367" i="2" s="1"/>
  <c r="O5368" i="2" a="1"/>
  <c r="O5368" i="2" s="1"/>
  <c r="V5368" i="2" s="1"/>
  <c r="O5369" i="2" a="1"/>
  <c r="O5369" i="2" s="1"/>
  <c r="V5369" i="2" s="1"/>
  <c r="O5370" i="2" a="1"/>
  <c r="O5370" i="2" s="1"/>
  <c r="V5370" i="2" s="1"/>
  <c r="O5371" i="2" a="1"/>
  <c r="O5371" i="2" s="1"/>
  <c r="V5371" i="2" s="1"/>
  <c r="O5372" i="2" a="1"/>
  <c r="O5372" i="2" s="1"/>
  <c r="V5372" i="2" s="1"/>
  <c r="O5373" i="2" a="1"/>
  <c r="O5373" i="2" s="1"/>
  <c r="V5373" i="2" s="1"/>
  <c r="O5374" i="2" a="1"/>
  <c r="O5374" i="2" s="1"/>
  <c r="V5374" i="2" s="1"/>
  <c r="O5375" i="2" a="1"/>
  <c r="O5375" i="2" s="1"/>
  <c r="V5375" i="2" s="1"/>
  <c r="O5376" i="2" a="1"/>
  <c r="O5376" i="2" s="1"/>
  <c r="V5376" i="2" s="1"/>
  <c r="O5377" i="2" a="1"/>
  <c r="O5377" i="2" s="1"/>
  <c r="V5377" i="2" s="1"/>
  <c r="O5378" i="2" a="1"/>
  <c r="O5378" i="2" s="1"/>
  <c r="V5378" i="2" s="1"/>
  <c r="O5379" i="2" a="1"/>
  <c r="O5379" i="2" s="1"/>
  <c r="V5379" i="2" s="1"/>
  <c r="O5380" i="2" a="1"/>
  <c r="O5380" i="2" s="1"/>
  <c r="V5380" i="2" s="1"/>
  <c r="O5381" i="2" a="1"/>
  <c r="O5381" i="2" s="1"/>
  <c r="V5381" i="2" s="1"/>
  <c r="O5382" i="2" a="1"/>
  <c r="O5382" i="2" s="1"/>
  <c r="V5382" i="2" s="1"/>
  <c r="O5383" i="2" a="1"/>
  <c r="O5383" i="2" s="1"/>
  <c r="V5383" i="2" s="1"/>
  <c r="O5384" i="2" a="1"/>
  <c r="O5384" i="2" s="1"/>
  <c r="V5384" i="2" s="1"/>
  <c r="O5385" i="2" a="1"/>
  <c r="O5385" i="2" s="1"/>
  <c r="V5385" i="2" s="1"/>
  <c r="O5386" i="2" a="1"/>
  <c r="O5386" i="2" s="1"/>
  <c r="V5386" i="2" s="1"/>
  <c r="O5387" i="2" a="1"/>
  <c r="O5387" i="2" s="1"/>
  <c r="V5387" i="2" s="1"/>
  <c r="O5388" i="2" a="1"/>
  <c r="O5388" i="2" s="1"/>
  <c r="V5388" i="2" s="1"/>
  <c r="O5389" i="2" a="1"/>
  <c r="O5389" i="2" s="1"/>
  <c r="V5389" i="2" s="1"/>
  <c r="O5390" i="2" a="1"/>
  <c r="O5390" i="2" s="1"/>
  <c r="V5390" i="2" s="1"/>
  <c r="O5391" i="2" a="1"/>
  <c r="O5391" i="2" s="1"/>
  <c r="V5391" i="2" s="1"/>
  <c r="O5392" i="2" a="1"/>
  <c r="O5392" i="2" s="1"/>
  <c r="V5392" i="2" s="1"/>
  <c r="O5393" i="2" a="1"/>
  <c r="O5393" i="2" s="1"/>
  <c r="V5393" i="2" s="1"/>
  <c r="O5394" i="2" a="1"/>
  <c r="O5394" i="2" s="1"/>
  <c r="V5394" i="2" s="1"/>
  <c r="O5395" i="2" a="1"/>
  <c r="O5395" i="2" s="1"/>
  <c r="V5395" i="2" s="1"/>
  <c r="O5396" i="2" a="1"/>
  <c r="O5396" i="2" s="1"/>
  <c r="V5396" i="2" s="1"/>
  <c r="O5397" i="2" a="1"/>
  <c r="O5397" i="2" s="1"/>
  <c r="V5397" i="2" s="1"/>
  <c r="O5398" i="2" a="1"/>
  <c r="O5398" i="2" s="1"/>
  <c r="V5398" i="2" s="1"/>
  <c r="O5399" i="2" a="1"/>
  <c r="O5399" i="2" s="1"/>
  <c r="V5399" i="2" s="1"/>
  <c r="O5400" i="2" a="1"/>
  <c r="O5400" i="2" s="1"/>
  <c r="V5400" i="2" s="1"/>
  <c r="O5401" i="2" a="1"/>
  <c r="O5401" i="2" s="1"/>
  <c r="V5401" i="2" s="1"/>
  <c r="O5402" i="2" a="1"/>
  <c r="O5402" i="2" s="1"/>
  <c r="V5402" i="2" s="1"/>
  <c r="O5403" i="2" a="1"/>
  <c r="O5403" i="2" s="1"/>
  <c r="V5403" i="2" s="1"/>
  <c r="O5404" i="2" a="1"/>
  <c r="O5404" i="2" s="1"/>
  <c r="V5404" i="2" s="1"/>
  <c r="O5405" i="2" a="1"/>
  <c r="O5405" i="2" s="1"/>
  <c r="V5405" i="2" s="1"/>
  <c r="O5406" i="2" a="1"/>
  <c r="O5406" i="2" s="1"/>
  <c r="V5406" i="2" s="1"/>
  <c r="O5407" i="2" a="1"/>
  <c r="O5407" i="2" s="1"/>
  <c r="V5407" i="2" s="1"/>
  <c r="O5408" i="2" a="1"/>
  <c r="O5408" i="2" s="1"/>
  <c r="V5408" i="2" s="1"/>
  <c r="O5409" i="2" a="1"/>
  <c r="O5409" i="2" s="1"/>
  <c r="V5409" i="2" s="1"/>
  <c r="O5410" i="2" a="1"/>
  <c r="O5410" i="2" s="1"/>
  <c r="V5410" i="2" s="1"/>
  <c r="O5411" i="2" a="1"/>
  <c r="O5411" i="2" s="1"/>
  <c r="V5411" i="2" s="1"/>
  <c r="O5412" i="2" a="1"/>
  <c r="O5412" i="2" s="1"/>
  <c r="V5412" i="2" s="1"/>
  <c r="O5413" i="2" a="1"/>
  <c r="O5413" i="2" s="1"/>
  <c r="V5413" i="2" s="1"/>
  <c r="O5414" i="2" a="1"/>
  <c r="O5414" i="2" s="1"/>
  <c r="V5414" i="2" s="1"/>
  <c r="O5415" i="2" a="1"/>
  <c r="O5415" i="2" s="1"/>
  <c r="V5415" i="2" s="1"/>
  <c r="O5416" i="2" a="1"/>
  <c r="O5416" i="2" s="1"/>
  <c r="V5416" i="2" s="1"/>
  <c r="O5417" i="2" a="1"/>
  <c r="O5417" i="2" s="1"/>
  <c r="V5417" i="2" s="1"/>
  <c r="O5418" i="2" a="1"/>
  <c r="O5418" i="2" s="1"/>
  <c r="V5418" i="2" s="1"/>
  <c r="O5419" i="2" a="1"/>
  <c r="O5419" i="2" s="1"/>
  <c r="V5419" i="2" s="1"/>
  <c r="O5420" i="2" a="1"/>
  <c r="O5420" i="2" s="1"/>
  <c r="V5420" i="2" s="1"/>
  <c r="O5421" i="2" a="1"/>
  <c r="O5421" i="2" s="1"/>
  <c r="V5421" i="2" s="1"/>
  <c r="O5422" i="2" a="1"/>
  <c r="O5422" i="2" s="1"/>
  <c r="V5422" i="2" s="1"/>
  <c r="O5423" i="2" a="1"/>
  <c r="O5423" i="2" s="1"/>
  <c r="V5423" i="2" s="1"/>
  <c r="O5424" i="2" a="1"/>
  <c r="O5424" i="2" s="1"/>
  <c r="V5424" i="2" s="1"/>
  <c r="O5425" i="2" a="1"/>
  <c r="O5425" i="2" s="1"/>
  <c r="V5425" i="2" s="1"/>
  <c r="O5426" i="2" a="1"/>
  <c r="O5426" i="2" s="1"/>
  <c r="V5426" i="2" s="1"/>
  <c r="O5427" i="2" a="1"/>
  <c r="O5427" i="2" s="1"/>
  <c r="V5427" i="2" s="1"/>
  <c r="O5428" i="2" a="1"/>
  <c r="O5428" i="2" s="1"/>
  <c r="V5428" i="2" s="1"/>
  <c r="O5429" i="2" a="1"/>
  <c r="O5429" i="2" s="1"/>
  <c r="V5429" i="2" s="1"/>
  <c r="O5430" i="2" a="1"/>
  <c r="O5430" i="2" s="1"/>
  <c r="V5430" i="2" s="1"/>
  <c r="O5431" i="2" a="1"/>
  <c r="O5431" i="2" s="1"/>
  <c r="V5431" i="2" s="1"/>
  <c r="O5432" i="2" a="1"/>
  <c r="O5432" i="2" s="1"/>
  <c r="V5432" i="2" s="1"/>
  <c r="O5433" i="2" a="1"/>
  <c r="O5433" i="2" s="1"/>
  <c r="V5433" i="2" s="1"/>
  <c r="O5434" i="2" a="1"/>
  <c r="O5434" i="2" s="1"/>
  <c r="V5434" i="2" s="1"/>
  <c r="O5435" i="2" a="1"/>
  <c r="O5435" i="2" s="1"/>
  <c r="V5435" i="2" s="1"/>
  <c r="O5436" i="2" a="1"/>
  <c r="O5436" i="2" s="1"/>
  <c r="V5436" i="2" s="1"/>
  <c r="O5437" i="2" a="1"/>
  <c r="O5437" i="2" s="1"/>
  <c r="V5437" i="2" s="1"/>
  <c r="O5438" i="2" a="1"/>
  <c r="O5438" i="2" s="1"/>
  <c r="V5438" i="2" s="1"/>
  <c r="O5439" i="2" a="1"/>
  <c r="O5439" i="2" s="1"/>
  <c r="V5439" i="2" s="1"/>
  <c r="O5440" i="2" a="1"/>
  <c r="O5440" i="2" s="1"/>
  <c r="V5440" i="2" s="1"/>
  <c r="O5441" i="2" a="1"/>
  <c r="O5441" i="2" s="1"/>
  <c r="V5441" i="2" s="1"/>
  <c r="O5442" i="2" a="1"/>
  <c r="O5442" i="2" s="1"/>
  <c r="V5442" i="2" s="1"/>
  <c r="O5443" i="2" a="1"/>
  <c r="O5443" i="2" s="1"/>
  <c r="V5443" i="2" s="1"/>
  <c r="O5444" i="2" a="1"/>
  <c r="O5444" i="2" s="1"/>
  <c r="V5444" i="2" s="1"/>
  <c r="O5445" i="2" a="1"/>
  <c r="O5445" i="2" s="1"/>
  <c r="V5445" i="2" s="1"/>
  <c r="O5446" i="2" a="1"/>
  <c r="O5446" i="2" s="1"/>
  <c r="V5446" i="2" s="1"/>
  <c r="O5447" i="2" a="1"/>
  <c r="O5447" i="2" s="1"/>
  <c r="V5447" i="2" s="1"/>
  <c r="O5448" i="2" a="1"/>
  <c r="O5448" i="2" s="1"/>
  <c r="V5448" i="2" s="1"/>
  <c r="O5449" i="2" a="1"/>
  <c r="O5449" i="2" s="1"/>
  <c r="V5449" i="2" s="1"/>
  <c r="O5450" i="2" a="1"/>
  <c r="O5450" i="2" s="1"/>
  <c r="V5450" i="2" s="1"/>
  <c r="O5451" i="2" a="1"/>
  <c r="O5451" i="2" s="1"/>
  <c r="V5451" i="2" s="1"/>
  <c r="O5452" i="2" a="1"/>
  <c r="O5452" i="2" s="1"/>
  <c r="V5452" i="2" s="1"/>
  <c r="O5453" i="2" a="1"/>
  <c r="O5453" i="2" s="1"/>
  <c r="V5453" i="2" s="1"/>
  <c r="O5454" i="2" a="1"/>
  <c r="O5454" i="2" s="1"/>
  <c r="V5454" i="2" s="1"/>
  <c r="O5455" i="2" a="1"/>
  <c r="O5455" i="2" s="1"/>
  <c r="V5455" i="2" s="1"/>
  <c r="O5456" i="2" a="1"/>
  <c r="O5456" i="2" s="1"/>
  <c r="V5456" i="2" s="1"/>
  <c r="O5457" i="2" a="1"/>
  <c r="O5457" i="2" s="1"/>
  <c r="V5457" i="2" s="1"/>
  <c r="O5458" i="2" a="1"/>
  <c r="O5458" i="2" s="1"/>
  <c r="V5458" i="2" s="1"/>
  <c r="O5459" i="2" a="1"/>
  <c r="O5459" i="2" s="1"/>
  <c r="V5459" i="2" s="1"/>
  <c r="O5460" i="2" a="1"/>
  <c r="O5460" i="2" s="1"/>
  <c r="V5460" i="2" s="1"/>
  <c r="O5461" i="2" a="1"/>
  <c r="O5461" i="2" s="1"/>
  <c r="V5461" i="2" s="1"/>
  <c r="O5462" i="2" a="1"/>
  <c r="O5462" i="2" s="1"/>
  <c r="V5462" i="2" s="1"/>
  <c r="O5463" i="2" a="1"/>
  <c r="O5463" i="2" s="1"/>
  <c r="V5463" i="2" s="1"/>
  <c r="O5464" i="2" a="1"/>
  <c r="O5464" i="2" s="1"/>
  <c r="V5464" i="2" s="1"/>
  <c r="O5465" i="2" a="1"/>
  <c r="O5465" i="2" s="1"/>
  <c r="V5465" i="2" s="1"/>
  <c r="O5466" i="2" a="1"/>
  <c r="O5466" i="2" s="1"/>
  <c r="V5466" i="2" s="1"/>
  <c r="O5467" i="2" a="1"/>
  <c r="O5467" i="2" s="1"/>
  <c r="V5467" i="2" s="1"/>
  <c r="O5468" i="2" a="1"/>
  <c r="O5468" i="2" s="1"/>
  <c r="V5468" i="2" s="1"/>
  <c r="O5469" i="2" a="1"/>
  <c r="O5469" i="2" s="1"/>
  <c r="V5469" i="2" s="1"/>
  <c r="O5470" i="2" a="1"/>
  <c r="O5470" i="2" s="1"/>
  <c r="V5470" i="2" s="1"/>
  <c r="O5471" i="2" a="1"/>
  <c r="O5471" i="2" s="1"/>
  <c r="V5471" i="2" s="1"/>
  <c r="O5472" i="2" a="1"/>
  <c r="O5472" i="2" s="1"/>
  <c r="V5472" i="2" s="1"/>
  <c r="O5473" i="2" a="1"/>
  <c r="O5473" i="2" s="1"/>
  <c r="V5473" i="2" s="1"/>
  <c r="O5474" i="2" a="1"/>
  <c r="O5474" i="2" s="1"/>
  <c r="V5474" i="2" s="1"/>
  <c r="O5475" i="2" a="1"/>
  <c r="O5475" i="2" s="1"/>
  <c r="V5475" i="2" s="1"/>
  <c r="O5476" i="2" a="1"/>
  <c r="O5476" i="2" s="1"/>
  <c r="V5476" i="2" s="1"/>
  <c r="O5477" i="2" a="1"/>
  <c r="O5477" i="2" s="1"/>
  <c r="V5477" i="2" s="1"/>
  <c r="O5478" i="2" a="1"/>
  <c r="O5478" i="2" s="1"/>
  <c r="V5478" i="2" s="1"/>
  <c r="O5479" i="2" a="1"/>
  <c r="O5479" i="2" s="1"/>
  <c r="V5479" i="2" s="1"/>
  <c r="O5480" i="2" a="1"/>
  <c r="O5480" i="2" s="1"/>
  <c r="V5480" i="2" s="1"/>
  <c r="O5481" i="2" a="1"/>
  <c r="O5481" i="2" s="1"/>
  <c r="V5481" i="2" s="1"/>
  <c r="O5482" i="2" a="1"/>
  <c r="O5482" i="2" s="1"/>
  <c r="V5482" i="2" s="1"/>
  <c r="O5483" i="2" a="1"/>
  <c r="O5483" i="2" s="1"/>
  <c r="V5483" i="2" s="1"/>
  <c r="O5484" i="2" a="1"/>
  <c r="O5484" i="2" s="1"/>
  <c r="V5484" i="2" s="1"/>
  <c r="O5485" i="2" a="1"/>
  <c r="O5485" i="2" s="1"/>
  <c r="V5485" i="2" s="1"/>
  <c r="O5486" i="2" a="1"/>
  <c r="O5486" i="2" s="1"/>
  <c r="V5486" i="2" s="1"/>
  <c r="O5487" i="2" a="1"/>
  <c r="O5487" i="2" s="1"/>
  <c r="V5487" i="2" s="1"/>
  <c r="O5488" i="2" a="1"/>
  <c r="O5488" i="2" s="1"/>
  <c r="V5488" i="2" s="1"/>
  <c r="O5489" i="2" a="1"/>
  <c r="O5489" i="2" s="1"/>
  <c r="V5489" i="2" s="1"/>
  <c r="O5490" i="2" a="1"/>
  <c r="O5490" i="2" s="1"/>
  <c r="V5490" i="2" s="1"/>
  <c r="O5491" i="2" a="1"/>
  <c r="O5491" i="2" s="1"/>
  <c r="V5491" i="2" s="1"/>
  <c r="O5492" i="2" a="1"/>
  <c r="O5492" i="2" s="1"/>
  <c r="V5492" i="2" s="1"/>
  <c r="O5493" i="2" a="1"/>
  <c r="O5493" i="2" s="1"/>
  <c r="V5493" i="2" s="1"/>
  <c r="O5494" i="2" a="1"/>
  <c r="O5494" i="2" s="1"/>
  <c r="V5494" i="2" s="1"/>
  <c r="O5495" i="2" a="1"/>
  <c r="O5495" i="2" s="1"/>
  <c r="V5495" i="2" s="1"/>
  <c r="O5496" i="2" a="1"/>
  <c r="O5496" i="2" s="1"/>
  <c r="V5496" i="2" s="1"/>
  <c r="O5497" i="2" a="1"/>
  <c r="O5497" i="2" s="1"/>
  <c r="V5497" i="2" s="1"/>
  <c r="O5498" i="2" a="1"/>
  <c r="O5498" i="2" s="1"/>
  <c r="V5498" i="2" s="1"/>
  <c r="O5499" i="2" a="1"/>
  <c r="O5499" i="2" s="1"/>
  <c r="V5499" i="2" s="1"/>
  <c r="O5500" i="2" a="1"/>
  <c r="O5500" i="2" s="1"/>
  <c r="V5500" i="2" s="1"/>
  <c r="O5501" i="2" a="1"/>
  <c r="O5501" i="2" s="1"/>
  <c r="V5501" i="2" s="1"/>
  <c r="O5502" i="2" a="1"/>
  <c r="O5502" i="2" s="1"/>
  <c r="V5502" i="2" s="1"/>
  <c r="O5503" i="2" a="1"/>
  <c r="O5503" i="2" s="1"/>
  <c r="V5503" i="2" s="1"/>
  <c r="O5504" i="2" a="1"/>
  <c r="O5504" i="2" s="1"/>
  <c r="V5504" i="2" s="1"/>
  <c r="O5505" i="2" a="1"/>
  <c r="O5505" i="2" s="1"/>
  <c r="V5505" i="2" s="1"/>
  <c r="O5506" i="2" a="1"/>
  <c r="O5506" i="2" s="1"/>
  <c r="V5506" i="2" s="1"/>
  <c r="O5507" i="2" a="1"/>
  <c r="O5507" i="2" s="1"/>
  <c r="V5507" i="2" s="1"/>
  <c r="O5508" i="2" a="1"/>
  <c r="O5508" i="2" s="1"/>
  <c r="V5508" i="2" s="1"/>
  <c r="O5509" i="2" a="1"/>
  <c r="O5509" i="2" s="1"/>
  <c r="V5509" i="2" s="1"/>
  <c r="O5510" i="2" a="1"/>
  <c r="O5510" i="2" s="1"/>
  <c r="V5510" i="2" s="1"/>
  <c r="O5511" i="2" a="1"/>
  <c r="O5511" i="2" s="1"/>
  <c r="V5511" i="2" s="1"/>
  <c r="O5512" i="2" a="1"/>
  <c r="O5512" i="2" s="1"/>
  <c r="V5512" i="2" s="1"/>
  <c r="O5513" i="2" a="1"/>
  <c r="O5513" i="2" s="1"/>
  <c r="V5513" i="2" s="1"/>
  <c r="O5514" i="2" a="1"/>
  <c r="O5514" i="2" s="1"/>
  <c r="V5514" i="2" s="1"/>
  <c r="O5515" i="2" a="1"/>
  <c r="O5515" i="2" s="1"/>
  <c r="V5515" i="2" s="1"/>
  <c r="O5516" i="2" a="1"/>
  <c r="O5516" i="2" s="1"/>
  <c r="V5516" i="2" s="1"/>
  <c r="O5517" i="2" a="1"/>
  <c r="O5517" i="2" s="1"/>
  <c r="V5517" i="2" s="1"/>
  <c r="O5518" i="2" a="1"/>
  <c r="O5518" i="2" s="1"/>
  <c r="V5518" i="2" s="1"/>
  <c r="O5519" i="2" a="1"/>
  <c r="O5519" i="2" s="1"/>
  <c r="V5519" i="2" s="1"/>
  <c r="O5520" i="2" a="1"/>
  <c r="O5520" i="2" s="1"/>
  <c r="V5520" i="2" s="1"/>
  <c r="O5521" i="2" a="1"/>
  <c r="O5521" i="2" s="1"/>
  <c r="V5521" i="2" s="1"/>
  <c r="O5522" i="2" a="1"/>
  <c r="O5522" i="2" s="1"/>
  <c r="V5522" i="2" s="1"/>
  <c r="O5523" i="2" a="1"/>
  <c r="O5523" i="2" s="1"/>
  <c r="V5523" i="2" s="1"/>
  <c r="O5524" i="2" a="1"/>
  <c r="O5524" i="2" s="1"/>
  <c r="V5524" i="2" s="1"/>
  <c r="O5525" i="2" a="1"/>
  <c r="O5525" i="2" s="1"/>
  <c r="V5525" i="2" s="1"/>
  <c r="O5526" i="2" a="1"/>
  <c r="O5526" i="2" s="1"/>
  <c r="V5526" i="2" s="1"/>
  <c r="O5527" i="2" a="1"/>
  <c r="O5527" i="2" s="1"/>
  <c r="V5527" i="2" s="1"/>
  <c r="O5528" i="2" a="1"/>
  <c r="O5528" i="2" s="1"/>
  <c r="V5528" i="2" s="1"/>
  <c r="O5529" i="2" a="1"/>
  <c r="O5529" i="2" s="1"/>
  <c r="V5529" i="2" s="1"/>
  <c r="O5530" i="2" a="1"/>
  <c r="O5530" i="2" s="1"/>
  <c r="V5530" i="2" s="1"/>
  <c r="O5531" i="2" a="1"/>
  <c r="O5531" i="2" s="1"/>
  <c r="V5531" i="2" s="1"/>
  <c r="O5532" i="2" a="1"/>
  <c r="O5532" i="2" s="1"/>
  <c r="V5532" i="2" s="1"/>
  <c r="O5533" i="2" a="1"/>
  <c r="O5533" i="2" s="1"/>
  <c r="V5533" i="2" s="1"/>
  <c r="O5534" i="2" a="1"/>
  <c r="O5534" i="2" s="1"/>
  <c r="V5534" i="2" s="1"/>
  <c r="O5535" i="2" a="1"/>
  <c r="O5535" i="2" s="1"/>
  <c r="V5535" i="2" s="1"/>
  <c r="O5536" i="2" a="1"/>
  <c r="O5536" i="2" s="1"/>
  <c r="V5536" i="2" s="1"/>
  <c r="O5537" i="2" a="1"/>
  <c r="O5537" i="2" s="1"/>
  <c r="V5537" i="2" s="1"/>
  <c r="O5538" i="2" a="1"/>
  <c r="O5538" i="2" s="1"/>
  <c r="V5538" i="2" s="1"/>
  <c r="O5539" i="2" a="1"/>
  <c r="O5539" i="2" s="1"/>
  <c r="V5539" i="2" s="1"/>
  <c r="O5540" i="2" a="1"/>
  <c r="O5540" i="2" s="1"/>
  <c r="V5540" i="2" s="1"/>
  <c r="O5541" i="2" a="1"/>
  <c r="O5541" i="2" s="1"/>
  <c r="V5541" i="2" s="1"/>
  <c r="O5542" i="2" a="1"/>
  <c r="O5542" i="2" s="1"/>
  <c r="V5542" i="2" s="1"/>
  <c r="O5543" i="2" a="1"/>
  <c r="O5543" i="2" s="1"/>
  <c r="V5543" i="2" s="1"/>
  <c r="O5544" i="2" a="1"/>
  <c r="O5544" i="2" s="1"/>
  <c r="V5544" i="2" s="1"/>
  <c r="O5545" i="2" a="1"/>
  <c r="O5545" i="2" s="1"/>
  <c r="V5545" i="2" s="1"/>
  <c r="O5546" i="2" a="1"/>
  <c r="O5546" i="2" s="1"/>
  <c r="V5546" i="2" s="1"/>
  <c r="O5547" i="2" a="1"/>
  <c r="O5547" i="2" s="1"/>
  <c r="V5547" i="2" s="1"/>
  <c r="O5548" i="2" a="1"/>
  <c r="O5548" i="2" s="1"/>
  <c r="V5548" i="2" s="1"/>
  <c r="O5549" i="2" a="1"/>
  <c r="O5549" i="2" s="1"/>
  <c r="V5549" i="2" s="1"/>
  <c r="O5550" i="2" a="1"/>
  <c r="O5550" i="2" s="1"/>
  <c r="V5550" i="2" s="1"/>
  <c r="O5551" i="2" a="1"/>
  <c r="O5551" i="2" s="1"/>
  <c r="V5551" i="2" s="1"/>
  <c r="O5552" i="2" a="1"/>
  <c r="O5552" i="2" s="1"/>
  <c r="V5552" i="2" s="1"/>
  <c r="O5553" i="2" a="1"/>
  <c r="O5553" i="2" s="1"/>
  <c r="V5553" i="2" s="1"/>
  <c r="O5554" i="2" a="1"/>
  <c r="O5554" i="2" s="1"/>
  <c r="V5554" i="2" s="1"/>
  <c r="O5555" i="2" a="1"/>
  <c r="O5555" i="2" s="1"/>
  <c r="V5555" i="2" s="1"/>
  <c r="O5556" i="2" a="1"/>
  <c r="O5556" i="2" s="1"/>
  <c r="V5556" i="2" s="1"/>
  <c r="O5557" i="2" a="1"/>
  <c r="O5557" i="2" s="1"/>
  <c r="V5557" i="2" s="1"/>
  <c r="O5558" i="2" a="1"/>
  <c r="O5558" i="2" s="1"/>
  <c r="V5558" i="2" s="1"/>
  <c r="O5559" i="2" a="1"/>
  <c r="O5559" i="2" s="1"/>
  <c r="V5559" i="2" s="1"/>
  <c r="O5560" i="2" a="1"/>
  <c r="O5560" i="2" s="1"/>
  <c r="V5560" i="2" s="1"/>
  <c r="O5561" i="2" a="1"/>
  <c r="O5561" i="2" s="1"/>
  <c r="V5561" i="2" s="1"/>
  <c r="O5562" i="2" a="1"/>
  <c r="O5562" i="2" s="1"/>
  <c r="V5562" i="2" s="1"/>
  <c r="O5563" i="2" a="1"/>
  <c r="O5563" i="2" s="1"/>
  <c r="V5563" i="2" s="1"/>
  <c r="O5564" i="2" a="1"/>
  <c r="O5564" i="2" s="1"/>
  <c r="V5564" i="2" s="1"/>
  <c r="O5565" i="2" a="1"/>
  <c r="O5565" i="2" s="1"/>
  <c r="V5565" i="2" s="1"/>
  <c r="O5566" i="2" a="1"/>
  <c r="O5566" i="2" s="1"/>
  <c r="V5566" i="2" s="1"/>
  <c r="O5567" i="2" a="1"/>
  <c r="O5567" i="2" s="1"/>
  <c r="V5567" i="2" s="1"/>
  <c r="O5568" i="2" a="1"/>
  <c r="O5568" i="2" s="1"/>
  <c r="V5568" i="2" s="1"/>
  <c r="O5569" i="2" a="1"/>
  <c r="O5569" i="2" s="1"/>
  <c r="V5569" i="2" s="1"/>
  <c r="O5570" i="2" a="1"/>
  <c r="O5570" i="2" s="1"/>
  <c r="V5570" i="2" s="1"/>
  <c r="O5571" i="2" a="1"/>
  <c r="O5571" i="2" s="1"/>
  <c r="V5571" i="2" s="1"/>
  <c r="O5572" i="2" a="1"/>
  <c r="O5572" i="2" s="1"/>
  <c r="V5572" i="2" s="1"/>
  <c r="O5573" i="2" a="1"/>
  <c r="O5573" i="2" s="1"/>
  <c r="V5573" i="2" s="1"/>
  <c r="O5574" i="2" a="1"/>
  <c r="O5574" i="2" s="1"/>
  <c r="V5574" i="2" s="1"/>
  <c r="O5575" i="2" a="1"/>
  <c r="O5575" i="2" s="1"/>
  <c r="V5575" i="2" s="1"/>
  <c r="O5576" i="2" a="1"/>
  <c r="O5576" i="2" s="1"/>
  <c r="V5576" i="2" s="1"/>
  <c r="O5577" i="2" a="1"/>
  <c r="O5577" i="2" s="1"/>
  <c r="V5577" i="2" s="1"/>
  <c r="O5578" i="2" a="1"/>
  <c r="O5578" i="2" s="1"/>
  <c r="V5578" i="2" s="1"/>
  <c r="O5579" i="2" a="1"/>
  <c r="O5579" i="2" s="1"/>
  <c r="V5579" i="2" s="1"/>
  <c r="O5580" i="2" a="1"/>
  <c r="O5580" i="2" s="1"/>
  <c r="V5580" i="2" s="1"/>
  <c r="O5581" i="2" a="1"/>
  <c r="O5581" i="2" s="1"/>
  <c r="V5581" i="2" s="1"/>
  <c r="O5582" i="2" a="1"/>
  <c r="O5582" i="2" s="1"/>
  <c r="V5582" i="2" s="1"/>
  <c r="O5583" i="2" a="1"/>
  <c r="O5583" i="2" s="1"/>
  <c r="V5583" i="2" s="1"/>
  <c r="O5584" i="2" a="1"/>
  <c r="O5584" i="2" s="1"/>
  <c r="V5584" i="2" s="1"/>
  <c r="O5585" i="2" a="1"/>
  <c r="O5585" i="2" s="1"/>
  <c r="V5585" i="2" s="1"/>
  <c r="O5586" i="2" a="1"/>
  <c r="O5586" i="2" s="1"/>
  <c r="V5586" i="2" s="1"/>
  <c r="O5587" i="2" a="1"/>
  <c r="O5587" i="2" s="1"/>
  <c r="V5587" i="2" s="1"/>
  <c r="O5588" i="2" a="1"/>
  <c r="O5588" i="2" s="1"/>
  <c r="V5588" i="2" s="1"/>
  <c r="O5589" i="2" a="1"/>
  <c r="O5589" i="2" s="1"/>
  <c r="V5589" i="2" s="1"/>
  <c r="O5590" i="2" a="1"/>
  <c r="O5590" i="2" s="1"/>
  <c r="V5590" i="2" s="1"/>
  <c r="O5591" i="2" a="1"/>
  <c r="O5591" i="2" s="1"/>
  <c r="V5591" i="2" s="1"/>
  <c r="O5592" i="2" a="1"/>
  <c r="O5592" i="2" s="1"/>
  <c r="V5592" i="2" s="1"/>
  <c r="O5593" i="2" a="1"/>
  <c r="O5593" i="2" s="1"/>
  <c r="V5593" i="2" s="1"/>
  <c r="O5594" i="2" a="1"/>
  <c r="O5594" i="2" s="1"/>
  <c r="V5594" i="2" s="1"/>
  <c r="O5595" i="2" a="1"/>
  <c r="O5595" i="2" s="1"/>
  <c r="V5595" i="2" s="1"/>
  <c r="O5596" i="2" a="1"/>
  <c r="O5596" i="2" s="1"/>
  <c r="V5596" i="2" s="1"/>
  <c r="O5597" i="2" a="1"/>
  <c r="O5597" i="2" s="1"/>
  <c r="V5597" i="2" s="1"/>
  <c r="O5598" i="2" a="1"/>
  <c r="O5598" i="2" s="1"/>
  <c r="V5598" i="2" s="1"/>
  <c r="O5599" i="2" a="1"/>
  <c r="O5599" i="2" s="1"/>
  <c r="V5599" i="2" s="1"/>
  <c r="O5600" i="2" a="1"/>
  <c r="O5600" i="2" s="1"/>
  <c r="V5600" i="2" s="1"/>
  <c r="O5601" i="2" a="1"/>
  <c r="O5601" i="2" s="1"/>
  <c r="V5601" i="2" s="1"/>
  <c r="O5602" i="2" a="1"/>
  <c r="O5602" i="2" s="1"/>
  <c r="V5602" i="2" s="1"/>
  <c r="O5603" i="2" a="1"/>
  <c r="O5603" i="2" s="1"/>
  <c r="V5603" i="2" s="1"/>
  <c r="O5604" i="2" a="1"/>
  <c r="O5604" i="2" s="1"/>
  <c r="V5604" i="2" s="1"/>
  <c r="O5605" i="2" a="1"/>
  <c r="O5605" i="2" s="1"/>
  <c r="V5605" i="2" s="1"/>
  <c r="O5606" i="2" a="1"/>
  <c r="O5606" i="2" s="1"/>
  <c r="V5606" i="2" s="1"/>
  <c r="O5607" i="2" a="1"/>
  <c r="O5607" i="2" s="1"/>
  <c r="V5607" i="2" s="1"/>
  <c r="O5608" i="2" a="1"/>
  <c r="O5608" i="2" s="1"/>
  <c r="V5608" i="2" s="1"/>
  <c r="O5609" i="2" a="1"/>
  <c r="O5609" i="2" s="1"/>
  <c r="V5609" i="2" s="1"/>
  <c r="O5610" i="2" a="1"/>
  <c r="O5610" i="2" s="1"/>
  <c r="V5610" i="2" s="1"/>
  <c r="O5611" i="2" a="1"/>
  <c r="O5611" i="2" s="1"/>
  <c r="V5611" i="2" s="1"/>
  <c r="O5612" i="2" a="1"/>
  <c r="O5612" i="2" s="1"/>
  <c r="V5612" i="2" s="1"/>
  <c r="O5613" i="2" a="1"/>
  <c r="O5613" i="2" s="1"/>
  <c r="V5613" i="2" s="1"/>
  <c r="O5614" i="2" a="1"/>
  <c r="O5614" i="2" s="1"/>
  <c r="V5614" i="2" s="1"/>
  <c r="O5615" i="2" a="1"/>
  <c r="O5615" i="2" s="1"/>
  <c r="V5615" i="2" s="1"/>
  <c r="O5616" i="2" a="1"/>
  <c r="O5616" i="2" s="1"/>
  <c r="V5616" i="2" s="1"/>
  <c r="O5617" i="2" a="1"/>
  <c r="O5617" i="2" s="1"/>
  <c r="V5617" i="2" s="1"/>
  <c r="O5618" i="2" a="1"/>
  <c r="O5618" i="2" s="1"/>
  <c r="V5618" i="2" s="1"/>
  <c r="O5619" i="2" a="1"/>
  <c r="O5619" i="2" s="1"/>
  <c r="V5619" i="2" s="1"/>
  <c r="O5620" i="2" a="1"/>
  <c r="O5620" i="2" s="1"/>
  <c r="V5620" i="2" s="1"/>
  <c r="O5621" i="2" a="1"/>
  <c r="O5621" i="2" s="1"/>
  <c r="V5621" i="2" s="1"/>
  <c r="O5622" i="2" a="1"/>
  <c r="O5622" i="2" s="1"/>
  <c r="V5622" i="2" s="1"/>
  <c r="O5623" i="2" a="1"/>
  <c r="O5623" i="2" s="1"/>
  <c r="V5623" i="2" s="1"/>
  <c r="O5624" i="2" a="1"/>
  <c r="O5624" i="2" s="1"/>
  <c r="V5624" i="2" s="1"/>
  <c r="O5625" i="2" a="1"/>
  <c r="O5625" i="2" s="1"/>
  <c r="V5625" i="2" s="1"/>
  <c r="O5626" i="2" a="1"/>
  <c r="O5626" i="2" s="1"/>
  <c r="V5626" i="2" s="1"/>
  <c r="O5627" i="2" a="1"/>
  <c r="O5627" i="2" s="1"/>
  <c r="V5627" i="2" s="1"/>
  <c r="O5628" i="2" a="1"/>
  <c r="O5628" i="2" s="1"/>
  <c r="V5628" i="2" s="1"/>
  <c r="O5629" i="2" a="1"/>
  <c r="O5629" i="2" s="1"/>
  <c r="V5629" i="2" s="1"/>
  <c r="O5630" i="2" a="1"/>
  <c r="O5630" i="2" s="1"/>
  <c r="V5630" i="2" s="1"/>
  <c r="O5631" i="2" a="1"/>
  <c r="O5631" i="2" s="1"/>
  <c r="V5631" i="2" s="1"/>
  <c r="O5632" i="2" a="1"/>
  <c r="O5632" i="2" s="1"/>
  <c r="V5632" i="2" s="1"/>
  <c r="O5633" i="2" a="1"/>
  <c r="O5633" i="2" s="1"/>
  <c r="V5633" i="2" s="1"/>
  <c r="O5634" i="2" a="1"/>
  <c r="O5634" i="2" s="1"/>
  <c r="V5634" i="2" s="1"/>
  <c r="O5635" i="2" a="1"/>
  <c r="O5635" i="2" s="1"/>
  <c r="V5635" i="2" s="1"/>
  <c r="O5636" i="2" a="1"/>
  <c r="O5636" i="2" s="1"/>
  <c r="V5636" i="2" s="1"/>
  <c r="O5637" i="2" a="1"/>
  <c r="O5637" i="2" s="1"/>
  <c r="V5637" i="2" s="1"/>
  <c r="O5638" i="2" a="1"/>
  <c r="O5638" i="2" s="1"/>
  <c r="V5638" i="2" s="1"/>
  <c r="O5639" i="2" a="1"/>
  <c r="O5639" i="2" s="1"/>
  <c r="V5639" i="2" s="1"/>
  <c r="O5640" i="2" a="1"/>
  <c r="O5640" i="2" s="1"/>
  <c r="V5640" i="2" s="1"/>
  <c r="O5641" i="2" a="1"/>
  <c r="O5641" i="2" s="1"/>
  <c r="V5641" i="2" s="1"/>
  <c r="O5642" i="2" a="1"/>
  <c r="O5642" i="2" s="1"/>
  <c r="V5642" i="2" s="1"/>
  <c r="O5643" i="2" a="1"/>
  <c r="O5643" i="2" s="1"/>
  <c r="V5643" i="2" s="1"/>
  <c r="O5644" i="2" a="1"/>
  <c r="O5644" i="2" s="1"/>
  <c r="V5644" i="2" s="1"/>
  <c r="O5645" i="2" a="1"/>
  <c r="O5645" i="2" s="1"/>
  <c r="V5645" i="2" s="1"/>
  <c r="O5646" i="2" a="1"/>
  <c r="O5646" i="2" s="1"/>
  <c r="V5646" i="2" s="1"/>
  <c r="O5647" i="2" a="1"/>
  <c r="O5647" i="2" s="1"/>
  <c r="V5647" i="2" s="1"/>
  <c r="O5648" i="2" a="1"/>
  <c r="O5648" i="2" s="1"/>
  <c r="V5648" i="2" s="1"/>
  <c r="O5649" i="2" a="1"/>
  <c r="O5649" i="2" s="1"/>
  <c r="V5649" i="2" s="1"/>
  <c r="O5650" i="2" a="1"/>
  <c r="O5650" i="2" s="1"/>
  <c r="V5650" i="2" s="1"/>
  <c r="O5651" i="2" a="1"/>
  <c r="O5651" i="2" s="1"/>
  <c r="V5651" i="2" s="1"/>
  <c r="O5652" i="2" a="1"/>
  <c r="O5652" i="2" s="1"/>
  <c r="V5652" i="2" s="1"/>
  <c r="O5653" i="2" a="1"/>
  <c r="O5653" i="2" s="1"/>
  <c r="V5653" i="2" s="1"/>
  <c r="O5654" i="2" a="1"/>
  <c r="O5654" i="2" s="1"/>
  <c r="V5654" i="2" s="1"/>
  <c r="O5655" i="2" a="1"/>
  <c r="O5655" i="2" s="1"/>
  <c r="V5655" i="2" s="1"/>
  <c r="O5656" i="2" a="1"/>
  <c r="O5656" i="2" s="1"/>
  <c r="V5656" i="2" s="1"/>
  <c r="O5657" i="2" a="1"/>
  <c r="O5657" i="2" s="1"/>
  <c r="V5657" i="2" s="1"/>
  <c r="O5658" i="2" a="1"/>
  <c r="O5658" i="2" s="1"/>
  <c r="V5658" i="2" s="1"/>
  <c r="O5659" i="2" a="1"/>
  <c r="O5659" i="2" s="1"/>
  <c r="V5659" i="2" s="1"/>
  <c r="O5660" i="2" a="1"/>
  <c r="O5660" i="2" s="1"/>
  <c r="V5660" i="2" s="1"/>
  <c r="O5661" i="2" a="1"/>
  <c r="O5661" i="2" s="1"/>
  <c r="V5661" i="2" s="1"/>
  <c r="O5662" i="2" a="1"/>
  <c r="O5662" i="2" s="1"/>
  <c r="V5662" i="2" s="1"/>
  <c r="O5663" i="2" a="1"/>
  <c r="O5663" i="2" s="1"/>
  <c r="V5663" i="2" s="1"/>
  <c r="O5664" i="2" a="1"/>
  <c r="O5664" i="2" s="1"/>
  <c r="V5664" i="2" s="1"/>
  <c r="O5665" i="2" a="1"/>
  <c r="O5665" i="2" s="1"/>
  <c r="V5665" i="2" s="1"/>
  <c r="O5666" i="2" a="1"/>
  <c r="O5666" i="2" s="1"/>
  <c r="V5666" i="2" s="1"/>
  <c r="O5667" i="2" a="1"/>
  <c r="O5667" i="2" s="1"/>
  <c r="V5667" i="2" s="1"/>
  <c r="O5668" i="2" a="1"/>
  <c r="O5668" i="2" s="1"/>
  <c r="V5668" i="2" s="1"/>
  <c r="O5669" i="2" a="1"/>
  <c r="O5669" i="2" s="1"/>
  <c r="V5669" i="2" s="1"/>
  <c r="O5670" i="2" a="1"/>
  <c r="O5670" i="2" s="1"/>
  <c r="V5670" i="2" s="1"/>
  <c r="O5671" i="2" a="1"/>
  <c r="O5671" i="2" s="1"/>
  <c r="V5671" i="2" s="1"/>
  <c r="O5672" i="2" a="1"/>
  <c r="O5672" i="2" s="1"/>
  <c r="V5672" i="2" s="1"/>
  <c r="O5673" i="2" a="1"/>
  <c r="O5673" i="2" s="1"/>
  <c r="V5673" i="2" s="1"/>
  <c r="O5674" i="2" a="1"/>
  <c r="O5674" i="2" s="1"/>
  <c r="V5674" i="2" s="1"/>
  <c r="O5675" i="2" a="1"/>
  <c r="O5675" i="2" s="1"/>
  <c r="V5675" i="2" s="1"/>
  <c r="O5676" i="2" a="1"/>
  <c r="O5676" i="2" s="1"/>
  <c r="V5676" i="2" s="1"/>
  <c r="O5677" i="2" a="1"/>
  <c r="O5677" i="2" s="1"/>
  <c r="V5677" i="2" s="1"/>
  <c r="O5678" i="2" a="1"/>
  <c r="O5678" i="2" s="1"/>
  <c r="V5678" i="2" s="1"/>
  <c r="O5679" i="2" a="1"/>
  <c r="O5679" i="2" s="1"/>
  <c r="V5679" i="2" s="1"/>
  <c r="O5680" i="2" a="1"/>
  <c r="O5680" i="2" s="1"/>
  <c r="V5680" i="2" s="1"/>
  <c r="O5681" i="2" a="1"/>
  <c r="O5681" i="2" s="1"/>
  <c r="V5681" i="2" s="1"/>
  <c r="O5682" i="2" a="1"/>
  <c r="O5682" i="2" s="1"/>
  <c r="V5682" i="2" s="1"/>
  <c r="O5683" i="2" a="1"/>
  <c r="O5683" i="2" s="1"/>
  <c r="V5683" i="2" s="1"/>
  <c r="O5684" i="2" a="1"/>
  <c r="O5684" i="2" s="1"/>
  <c r="V5684" i="2" s="1"/>
  <c r="O5685" i="2" a="1"/>
  <c r="O5685" i="2" s="1"/>
  <c r="V5685" i="2" s="1"/>
  <c r="O5686" i="2" a="1"/>
  <c r="O5686" i="2" s="1"/>
  <c r="V5686" i="2" s="1"/>
  <c r="O5687" i="2" a="1"/>
  <c r="O5687" i="2" s="1"/>
  <c r="V5687" i="2" s="1"/>
  <c r="O5688" i="2" a="1"/>
  <c r="O5688" i="2" s="1"/>
  <c r="V5688" i="2" s="1"/>
  <c r="O5689" i="2" a="1"/>
  <c r="O5689" i="2" s="1"/>
  <c r="V5689" i="2" s="1"/>
  <c r="O5690" i="2" a="1"/>
  <c r="O5690" i="2" s="1"/>
  <c r="V5690" i="2" s="1"/>
  <c r="O5691" i="2" a="1"/>
  <c r="O5691" i="2" s="1"/>
  <c r="V5691" i="2" s="1"/>
  <c r="O5692" i="2" a="1"/>
  <c r="O5692" i="2" s="1"/>
  <c r="V5692" i="2" s="1"/>
  <c r="O5693" i="2" a="1"/>
  <c r="O5693" i="2" s="1"/>
  <c r="V5693" i="2" s="1"/>
  <c r="O5694" i="2" a="1"/>
  <c r="O5694" i="2" s="1"/>
  <c r="V5694" i="2" s="1"/>
  <c r="O5695" i="2" a="1"/>
  <c r="O5695" i="2" s="1"/>
  <c r="V5695" i="2" s="1"/>
  <c r="O5696" i="2" a="1"/>
  <c r="O5696" i="2" s="1"/>
  <c r="V5696" i="2" s="1"/>
  <c r="O5697" i="2" a="1"/>
  <c r="O5697" i="2" s="1"/>
  <c r="V5697" i="2" s="1"/>
  <c r="O5698" i="2" a="1"/>
  <c r="O5698" i="2" s="1"/>
  <c r="V5698" i="2" s="1"/>
  <c r="O5699" i="2" a="1"/>
  <c r="O5699" i="2" s="1"/>
  <c r="V5699" i="2" s="1"/>
  <c r="O5700" i="2" a="1"/>
  <c r="O5700" i="2" s="1"/>
  <c r="V5700" i="2" s="1"/>
  <c r="O5701" i="2" a="1"/>
  <c r="O5701" i="2" s="1"/>
  <c r="V5701" i="2" s="1"/>
  <c r="O5702" i="2" a="1"/>
  <c r="O5702" i="2" s="1"/>
  <c r="V5702" i="2" s="1"/>
  <c r="O5703" i="2" a="1"/>
  <c r="O5703" i="2" s="1"/>
  <c r="V5703" i="2" s="1"/>
  <c r="O5704" i="2" a="1"/>
  <c r="O5704" i="2" s="1"/>
  <c r="V5704" i="2" s="1"/>
  <c r="O5705" i="2" a="1"/>
  <c r="O5705" i="2" s="1"/>
  <c r="V5705" i="2" s="1"/>
  <c r="O5706" i="2" a="1"/>
  <c r="O5706" i="2" s="1"/>
  <c r="V5706" i="2" s="1"/>
  <c r="O5707" i="2" a="1"/>
  <c r="O5707" i="2" s="1"/>
  <c r="V5707" i="2" s="1"/>
  <c r="O5708" i="2" a="1"/>
  <c r="O5708" i="2" s="1"/>
  <c r="V5708" i="2" s="1"/>
  <c r="O5709" i="2" a="1"/>
  <c r="O5709" i="2" s="1"/>
  <c r="V5709" i="2" s="1"/>
  <c r="O5710" i="2" a="1"/>
  <c r="O5710" i="2" s="1"/>
  <c r="V5710" i="2" s="1"/>
  <c r="O5711" i="2" a="1"/>
  <c r="O5711" i="2" s="1"/>
  <c r="V5711" i="2" s="1"/>
  <c r="O5712" i="2" a="1"/>
  <c r="O5712" i="2" s="1"/>
  <c r="V5712" i="2" s="1"/>
  <c r="O5713" i="2" a="1"/>
  <c r="O5713" i="2" s="1"/>
  <c r="V5713" i="2" s="1"/>
  <c r="O5714" i="2" a="1"/>
  <c r="O5714" i="2" s="1"/>
  <c r="V5714" i="2" s="1"/>
  <c r="O5715" i="2" a="1"/>
  <c r="O5715" i="2" s="1"/>
  <c r="V5715" i="2" s="1"/>
  <c r="O5716" i="2" a="1"/>
  <c r="O5716" i="2" s="1"/>
  <c r="V5716" i="2" s="1"/>
  <c r="O5717" i="2" a="1"/>
  <c r="O5717" i="2" s="1"/>
  <c r="V5717" i="2" s="1"/>
  <c r="O5718" i="2" a="1"/>
  <c r="O5718" i="2" s="1"/>
  <c r="V5718" i="2" s="1"/>
  <c r="O5719" i="2" a="1"/>
  <c r="O5719" i="2" s="1"/>
  <c r="V5719" i="2" s="1"/>
  <c r="O5720" i="2" a="1"/>
  <c r="O5720" i="2" s="1"/>
  <c r="V5720" i="2" s="1"/>
  <c r="O5721" i="2" a="1"/>
  <c r="O5721" i="2" s="1"/>
  <c r="V5721" i="2" s="1"/>
  <c r="O5722" i="2" a="1"/>
  <c r="O5722" i="2" s="1"/>
  <c r="V5722" i="2" s="1"/>
  <c r="O5723" i="2" a="1"/>
  <c r="O5723" i="2" s="1"/>
  <c r="V5723" i="2" s="1"/>
  <c r="O5724" i="2" a="1"/>
  <c r="O5724" i="2" s="1"/>
  <c r="V5724" i="2" s="1"/>
  <c r="O5725" i="2" a="1"/>
  <c r="O5725" i="2" s="1"/>
  <c r="V5725" i="2" s="1"/>
  <c r="O5726" i="2" a="1"/>
  <c r="O5726" i="2" s="1"/>
  <c r="V5726" i="2" s="1"/>
  <c r="O5727" i="2" a="1"/>
  <c r="O5727" i="2" s="1"/>
  <c r="V5727" i="2" s="1"/>
  <c r="O5728" i="2" a="1"/>
  <c r="O5728" i="2" s="1"/>
  <c r="V5728" i="2" s="1"/>
  <c r="O5729" i="2" a="1"/>
  <c r="O5729" i="2" s="1"/>
  <c r="V5729" i="2" s="1"/>
  <c r="O5730" i="2" a="1"/>
  <c r="O5730" i="2" s="1"/>
  <c r="V5730" i="2" s="1"/>
  <c r="O5731" i="2" a="1"/>
  <c r="O5731" i="2" s="1"/>
  <c r="V5731" i="2" s="1"/>
  <c r="O5732" i="2" a="1"/>
  <c r="O5732" i="2" s="1"/>
  <c r="V5732" i="2" s="1"/>
  <c r="O5733" i="2" a="1"/>
  <c r="O5733" i="2" s="1"/>
  <c r="V5733" i="2" s="1"/>
  <c r="O5734" i="2" a="1"/>
  <c r="O5734" i="2" s="1"/>
  <c r="V5734" i="2" s="1"/>
  <c r="O5735" i="2" a="1"/>
  <c r="O5735" i="2" s="1"/>
  <c r="V5735" i="2" s="1"/>
  <c r="O5736" i="2" a="1"/>
  <c r="O5736" i="2" s="1"/>
  <c r="V5736" i="2" s="1"/>
  <c r="O5737" i="2" a="1"/>
  <c r="O5737" i="2" s="1"/>
  <c r="V5737" i="2" s="1"/>
  <c r="O5738" i="2" a="1"/>
  <c r="O5738" i="2" s="1"/>
  <c r="V5738" i="2" s="1"/>
  <c r="O5739" i="2" a="1"/>
  <c r="O5739" i="2" s="1"/>
  <c r="V5739" i="2" s="1"/>
  <c r="O5740" i="2" a="1"/>
  <c r="O5740" i="2" s="1"/>
  <c r="V5740" i="2" s="1"/>
  <c r="O5741" i="2" a="1"/>
  <c r="O5741" i="2" s="1"/>
  <c r="V5741" i="2" s="1"/>
  <c r="O5742" i="2" a="1"/>
  <c r="O5742" i="2" s="1"/>
  <c r="V5742" i="2" s="1"/>
  <c r="O5743" i="2" a="1"/>
  <c r="O5743" i="2" s="1"/>
  <c r="V5743" i="2" s="1"/>
  <c r="O5744" i="2" a="1"/>
  <c r="O5744" i="2" s="1"/>
  <c r="V5744" i="2" s="1"/>
  <c r="O5745" i="2" a="1"/>
  <c r="O5745" i="2" s="1"/>
  <c r="V5745" i="2" s="1"/>
  <c r="O5746" i="2" a="1"/>
  <c r="O5746" i="2" s="1"/>
  <c r="V5746" i="2" s="1"/>
  <c r="O5747" i="2" a="1"/>
  <c r="O5747" i="2" s="1"/>
  <c r="V5747" i="2" s="1"/>
  <c r="O5748" i="2" a="1"/>
  <c r="O5748" i="2" s="1"/>
  <c r="V5748" i="2" s="1"/>
  <c r="O5749" i="2" a="1"/>
  <c r="O5749" i="2" s="1"/>
  <c r="V5749" i="2" s="1"/>
  <c r="O5750" i="2" a="1"/>
  <c r="O5750" i="2" s="1"/>
  <c r="V5750" i="2" s="1"/>
  <c r="O5751" i="2" a="1"/>
  <c r="O5751" i="2" s="1"/>
  <c r="V5751" i="2" s="1"/>
  <c r="O5752" i="2" a="1"/>
  <c r="O5752" i="2" s="1"/>
  <c r="V5752" i="2" s="1"/>
  <c r="O5753" i="2" a="1"/>
  <c r="O5753" i="2" s="1"/>
  <c r="V5753" i="2" s="1"/>
  <c r="O5754" i="2" a="1"/>
  <c r="O5754" i="2" s="1"/>
  <c r="V5754" i="2" s="1"/>
  <c r="O5755" i="2" a="1"/>
  <c r="O5755" i="2" s="1"/>
  <c r="V5755" i="2" s="1"/>
  <c r="O5756" i="2" a="1"/>
  <c r="O5756" i="2" s="1"/>
  <c r="V5756" i="2" s="1"/>
  <c r="O5757" i="2" a="1"/>
  <c r="O5757" i="2" s="1"/>
  <c r="V5757" i="2" s="1"/>
  <c r="O5758" i="2" a="1"/>
  <c r="O5758" i="2" s="1"/>
  <c r="V5758" i="2" s="1"/>
  <c r="O5759" i="2" a="1"/>
  <c r="O5759" i="2" s="1"/>
  <c r="V5759" i="2" s="1"/>
  <c r="O5760" i="2" a="1"/>
  <c r="O5760" i="2" s="1"/>
  <c r="V5760" i="2" s="1"/>
  <c r="O5761" i="2" a="1"/>
  <c r="O5761" i="2" s="1"/>
  <c r="V5761" i="2" s="1"/>
  <c r="O5762" i="2" a="1"/>
  <c r="O5762" i="2" s="1"/>
  <c r="V5762" i="2" s="1"/>
  <c r="O5763" i="2" a="1"/>
  <c r="O5763" i="2" s="1"/>
  <c r="V5763" i="2" s="1"/>
  <c r="O5764" i="2" a="1"/>
  <c r="O5764" i="2" s="1"/>
  <c r="V5764" i="2" s="1"/>
  <c r="O5765" i="2" a="1"/>
  <c r="O5765" i="2" s="1"/>
  <c r="V5765" i="2" s="1"/>
  <c r="O5766" i="2" a="1"/>
  <c r="O5766" i="2" s="1"/>
  <c r="V5766" i="2" s="1"/>
  <c r="O5767" i="2" a="1"/>
  <c r="O5767" i="2" s="1"/>
  <c r="V5767" i="2" s="1"/>
  <c r="O5768" i="2" a="1"/>
  <c r="O5768" i="2" s="1"/>
  <c r="V5768" i="2" s="1"/>
  <c r="O5769" i="2" a="1"/>
  <c r="O5769" i="2" s="1"/>
  <c r="V5769" i="2" s="1"/>
  <c r="O5770" i="2" a="1"/>
  <c r="O5770" i="2" s="1"/>
  <c r="V5770" i="2" s="1"/>
  <c r="O5771" i="2" a="1"/>
  <c r="O5771" i="2" s="1"/>
  <c r="V5771" i="2" s="1"/>
  <c r="O5772" i="2" a="1"/>
  <c r="O5772" i="2" s="1"/>
  <c r="V5772" i="2" s="1"/>
  <c r="O5773" i="2" a="1"/>
  <c r="O5773" i="2" s="1"/>
  <c r="V5773" i="2" s="1"/>
  <c r="O5774" i="2" a="1"/>
  <c r="O5774" i="2" s="1"/>
  <c r="V5774" i="2" s="1"/>
  <c r="O5775" i="2" a="1"/>
  <c r="O5775" i="2" s="1"/>
  <c r="V5775" i="2" s="1"/>
  <c r="O5776" i="2" a="1"/>
  <c r="O5776" i="2" s="1"/>
  <c r="V5776" i="2" s="1"/>
  <c r="O5777" i="2" a="1"/>
  <c r="O5777" i="2" s="1"/>
  <c r="V5777" i="2" s="1"/>
  <c r="O5778" i="2" a="1"/>
  <c r="O5778" i="2" s="1"/>
  <c r="V5778" i="2" s="1"/>
  <c r="O5779" i="2" a="1"/>
  <c r="O5779" i="2" s="1"/>
  <c r="V5779" i="2" s="1"/>
  <c r="O5780" i="2" a="1"/>
  <c r="O5780" i="2" s="1"/>
  <c r="V5780" i="2" s="1"/>
  <c r="O5781" i="2" a="1"/>
  <c r="O5781" i="2" s="1"/>
  <c r="V5781" i="2" s="1"/>
  <c r="O5782" i="2" a="1"/>
  <c r="O5782" i="2" s="1"/>
  <c r="V5782" i="2" s="1"/>
  <c r="O5783" i="2" a="1"/>
  <c r="O5783" i="2" s="1"/>
  <c r="V5783" i="2" s="1"/>
  <c r="O5784" i="2" a="1"/>
  <c r="O5784" i="2" s="1"/>
  <c r="V5784" i="2" s="1"/>
  <c r="O5785" i="2" a="1"/>
  <c r="O5785" i="2" s="1"/>
  <c r="V5785" i="2" s="1"/>
  <c r="O5786" i="2" a="1"/>
  <c r="O5786" i="2" s="1"/>
  <c r="V5786" i="2" s="1"/>
  <c r="O5787" i="2" a="1"/>
  <c r="O5787" i="2" s="1"/>
  <c r="V5787" i="2" s="1"/>
  <c r="O5788" i="2" a="1"/>
  <c r="O5788" i="2" s="1"/>
  <c r="V5788" i="2" s="1"/>
  <c r="O5789" i="2" a="1"/>
  <c r="O5789" i="2" s="1"/>
  <c r="V5789" i="2" s="1"/>
  <c r="O5790" i="2" a="1"/>
  <c r="O5790" i="2" s="1"/>
  <c r="V5790" i="2" s="1"/>
  <c r="O5791" i="2" a="1"/>
  <c r="O5791" i="2" s="1"/>
  <c r="V5791" i="2" s="1"/>
  <c r="O5792" i="2" a="1"/>
  <c r="O5792" i="2" s="1"/>
  <c r="V5792" i="2" s="1"/>
  <c r="O5793" i="2" a="1"/>
  <c r="O5793" i="2" s="1"/>
  <c r="V5793" i="2" s="1"/>
  <c r="O5794" i="2" a="1"/>
  <c r="O5794" i="2" s="1"/>
  <c r="V5794" i="2" s="1"/>
  <c r="O5795" i="2" a="1"/>
  <c r="O5795" i="2" s="1"/>
  <c r="V5795" i="2" s="1"/>
  <c r="O5796" i="2" a="1"/>
  <c r="O5796" i="2" s="1"/>
  <c r="V5796" i="2" s="1"/>
  <c r="O5797" i="2" a="1"/>
  <c r="O5797" i="2" s="1"/>
  <c r="V5797" i="2" s="1"/>
  <c r="O5798" i="2" a="1"/>
  <c r="O5798" i="2" s="1"/>
  <c r="V5798" i="2" s="1"/>
  <c r="O5799" i="2" a="1"/>
  <c r="O5799" i="2" s="1"/>
  <c r="V5799" i="2" s="1"/>
  <c r="O5800" i="2" a="1"/>
  <c r="O5800" i="2" s="1"/>
  <c r="V5800" i="2" s="1"/>
  <c r="O5801" i="2" a="1"/>
  <c r="O5801" i="2" s="1"/>
  <c r="V5801" i="2" s="1"/>
  <c r="O5802" i="2" a="1"/>
  <c r="O5802" i="2" s="1"/>
  <c r="V5802" i="2" s="1"/>
  <c r="O5803" i="2" a="1"/>
  <c r="O5803" i="2" s="1"/>
  <c r="V5803" i="2" s="1"/>
  <c r="O5804" i="2" a="1"/>
  <c r="O5804" i="2" s="1"/>
  <c r="V5804" i="2" s="1"/>
  <c r="O5805" i="2" a="1"/>
  <c r="O5805" i="2" s="1"/>
  <c r="V5805" i="2" s="1"/>
  <c r="O5806" i="2" a="1"/>
  <c r="O5806" i="2" s="1"/>
  <c r="V5806" i="2" s="1"/>
  <c r="O5807" i="2" a="1"/>
  <c r="O5807" i="2" s="1"/>
  <c r="V5807" i="2" s="1"/>
  <c r="O5808" i="2" a="1"/>
  <c r="O5808" i="2" s="1"/>
  <c r="V5808" i="2" s="1"/>
  <c r="O5809" i="2" a="1"/>
  <c r="O5809" i="2" s="1"/>
  <c r="V5809" i="2" s="1"/>
  <c r="O5810" i="2" a="1"/>
  <c r="O5810" i="2" s="1"/>
  <c r="V5810" i="2" s="1"/>
  <c r="O5811" i="2" a="1"/>
  <c r="O5811" i="2" s="1"/>
  <c r="V5811" i="2" s="1"/>
  <c r="O5812" i="2" a="1"/>
  <c r="O5812" i="2" s="1"/>
  <c r="V5812" i="2" s="1"/>
  <c r="O5813" i="2" a="1"/>
  <c r="O5813" i="2" s="1"/>
  <c r="V5813" i="2" s="1"/>
  <c r="O5814" i="2" a="1"/>
  <c r="O5814" i="2" s="1"/>
  <c r="V5814" i="2" s="1"/>
  <c r="O5815" i="2" a="1"/>
  <c r="O5815" i="2" s="1"/>
  <c r="V5815" i="2" s="1"/>
  <c r="O5816" i="2" a="1"/>
  <c r="O5816" i="2" s="1"/>
  <c r="V5816" i="2" s="1"/>
  <c r="O5817" i="2" a="1"/>
  <c r="O5817" i="2" s="1"/>
  <c r="V5817" i="2" s="1"/>
  <c r="O5818" i="2" a="1"/>
  <c r="O5818" i="2" s="1"/>
  <c r="V5818" i="2" s="1"/>
  <c r="O5819" i="2" a="1"/>
  <c r="O5819" i="2" s="1"/>
  <c r="V5819" i="2" s="1"/>
  <c r="O5820" i="2" a="1"/>
  <c r="O5820" i="2" s="1"/>
  <c r="V5820" i="2" s="1"/>
  <c r="O5821" i="2" a="1"/>
  <c r="O5821" i="2" s="1"/>
  <c r="V5821" i="2" s="1"/>
  <c r="O5822" i="2" a="1"/>
  <c r="O5822" i="2" s="1"/>
  <c r="V5822" i="2" s="1"/>
  <c r="O5823" i="2" a="1"/>
  <c r="O5823" i="2" s="1"/>
  <c r="V5823" i="2" s="1"/>
  <c r="O5824" i="2" a="1"/>
  <c r="O5824" i="2" s="1"/>
  <c r="V5824" i="2" s="1"/>
  <c r="O5825" i="2" a="1"/>
  <c r="O5825" i="2" s="1"/>
  <c r="V5825" i="2" s="1"/>
  <c r="O5826" i="2" a="1"/>
  <c r="O5826" i="2" s="1"/>
  <c r="V5826" i="2" s="1"/>
  <c r="O5827" i="2" a="1"/>
  <c r="O5827" i="2" s="1"/>
  <c r="V5827" i="2" s="1"/>
  <c r="O5828" i="2" a="1"/>
  <c r="O5828" i="2" s="1"/>
  <c r="V5828" i="2" s="1"/>
  <c r="O5829" i="2" a="1"/>
  <c r="O5829" i="2" s="1"/>
  <c r="V5829" i="2" s="1"/>
  <c r="O5830" i="2" a="1"/>
  <c r="O5830" i="2" s="1"/>
  <c r="V5830" i="2" s="1"/>
  <c r="O5831" i="2" a="1"/>
  <c r="O5831" i="2" s="1"/>
  <c r="V5831" i="2" s="1"/>
  <c r="O5832" i="2" a="1"/>
  <c r="O5832" i="2" s="1"/>
  <c r="V5832" i="2" s="1"/>
  <c r="O5833" i="2" a="1"/>
  <c r="O5833" i="2" s="1"/>
  <c r="V5833" i="2" s="1"/>
  <c r="O5834" i="2" a="1"/>
  <c r="O5834" i="2" s="1"/>
  <c r="V5834" i="2" s="1"/>
  <c r="O5835" i="2" a="1"/>
  <c r="O5835" i="2" s="1"/>
  <c r="V5835" i="2" s="1"/>
  <c r="O5836" i="2" a="1"/>
  <c r="O5836" i="2" s="1"/>
  <c r="V5836" i="2" s="1"/>
  <c r="O5837" i="2" a="1"/>
  <c r="O5837" i="2" s="1"/>
  <c r="V5837" i="2" s="1"/>
  <c r="O5838" i="2" a="1"/>
  <c r="O5838" i="2" s="1"/>
  <c r="V5838" i="2" s="1"/>
  <c r="O5839" i="2" a="1"/>
  <c r="O5839" i="2" s="1"/>
  <c r="V5839" i="2" s="1"/>
  <c r="O5840" i="2" a="1"/>
  <c r="O5840" i="2" s="1"/>
  <c r="V5840" i="2" s="1"/>
  <c r="O5841" i="2" a="1"/>
  <c r="O5841" i="2" s="1"/>
  <c r="V5841" i="2" s="1"/>
  <c r="O5842" i="2" a="1"/>
  <c r="O5842" i="2" s="1"/>
  <c r="V5842" i="2" s="1"/>
  <c r="O5843" i="2" a="1"/>
  <c r="O5843" i="2" s="1"/>
  <c r="V5843" i="2" s="1"/>
  <c r="O5844" i="2" a="1"/>
  <c r="O5844" i="2" s="1"/>
  <c r="V5844" i="2" s="1"/>
  <c r="O5845" i="2" a="1"/>
  <c r="O5845" i="2" s="1"/>
  <c r="V5845" i="2" s="1"/>
  <c r="O5846" i="2" a="1"/>
  <c r="O5846" i="2" s="1"/>
  <c r="V5846" i="2" s="1"/>
  <c r="O5847" i="2" a="1"/>
  <c r="O5847" i="2" s="1"/>
  <c r="V5847" i="2" s="1"/>
  <c r="O5848" i="2" a="1"/>
  <c r="O5848" i="2" s="1"/>
  <c r="V5848" i="2" s="1"/>
  <c r="O5849" i="2" a="1"/>
  <c r="O5849" i="2" s="1"/>
  <c r="V5849" i="2" s="1"/>
  <c r="O5850" i="2" a="1"/>
  <c r="O5850" i="2" s="1"/>
  <c r="V5850" i="2" s="1"/>
  <c r="O5851" i="2" a="1"/>
  <c r="O5851" i="2" s="1"/>
  <c r="V5851" i="2" s="1"/>
  <c r="O5852" i="2" a="1"/>
  <c r="O5852" i="2" s="1"/>
  <c r="V5852" i="2" s="1"/>
  <c r="O5853" i="2" a="1"/>
  <c r="O5853" i="2" s="1"/>
  <c r="V5853" i="2" s="1"/>
  <c r="O5854" i="2" a="1"/>
  <c r="O5854" i="2" s="1"/>
  <c r="V5854" i="2" s="1"/>
  <c r="O5855" i="2" a="1"/>
  <c r="O5855" i="2" s="1"/>
  <c r="V5855" i="2" s="1"/>
  <c r="O5856" i="2" a="1"/>
  <c r="O5856" i="2" s="1"/>
  <c r="V5856" i="2" s="1"/>
  <c r="O5857" i="2" a="1"/>
  <c r="O5857" i="2" s="1"/>
  <c r="V5857" i="2" s="1"/>
  <c r="O5858" i="2" a="1"/>
  <c r="O5858" i="2" s="1"/>
  <c r="V5858" i="2" s="1"/>
  <c r="O5859" i="2" a="1"/>
  <c r="O5859" i="2" s="1"/>
  <c r="V5859" i="2" s="1"/>
  <c r="O5860" i="2" a="1"/>
  <c r="O5860" i="2" s="1"/>
  <c r="V5860" i="2" s="1"/>
  <c r="O5861" i="2" a="1"/>
  <c r="O5861" i="2" s="1"/>
  <c r="V5861" i="2" s="1"/>
  <c r="O5862" i="2" a="1"/>
  <c r="O5862" i="2" s="1"/>
  <c r="V5862" i="2" s="1"/>
  <c r="O5863" i="2" a="1"/>
  <c r="O5863" i="2" s="1"/>
  <c r="V5863" i="2" s="1"/>
  <c r="O5864" i="2" a="1"/>
  <c r="O5864" i="2" s="1"/>
  <c r="V5864" i="2" s="1"/>
  <c r="O5865" i="2" a="1"/>
  <c r="O5865" i="2" s="1"/>
  <c r="V5865" i="2" s="1"/>
  <c r="O5866" i="2" a="1"/>
  <c r="O5866" i="2" s="1"/>
  <c r="V5866" i="2" s="1"/>
  <c r="O5867" i="2" a="1"/>
  <c r="O5867" i="2" s="1"/>
  <c r="V5867" i="2" s="1"/>
  <c r="O5868" i="2" a="1"/>
  <c r="O5868" i="2" s="1"/>
  <c r="V5868" i="2" s="1"/>
  <c r="O5869" i="2" a="1"/>
  <c r="O5869" i="2" s="1"/>
  <c r="V5869" i="2" s="1"/>
  <c r="O5870" i="2" a="1"/>
  <c r="O5870" i="2" s="1"/>
  <c r="V5870" i="2" s="1"/>
  <c r="O5871" i="2" a="1"/>
  <c r="O5871" i="2" s="1"/>
  <c r="V5871" i="2" s="1"/>
  <c r="O5872" i="2" a="1"/>
  <c r="O5872" i="2" s="1"/>
  <c r="V5872" i="2" s="1"/>
  <c r="O5873" i="2" a="1"/>
  <c r="O5873" i="2" s="1"/>
  <c r="V5873" i="2" s="1"/>
  <c r="O5874" i="2" a="1"/>
  <c r="O5874" i="2" s="1"/>
  <c r="V5874" i="2" s="1"/>
  <c r="O5875" i="2" a="1"/>
  <c r="O5875" i="2" s="1"/>
  <c r="V5875" i="2" s="1"/>
  <c r="O5876" i="2" a="1"/>
  <c r="O5876" i="2" s="1"/>
  <c r="V5876" i="2" s="1"/>
  <c r="O5877" i="2" a="1"/>
  <c r="O5877" i="2" s="1"/>
  <c r="V5877" i="2" s="1"/>
  <c r="O5878" i="2" a="1"/>
  <c r="O5878" i="2" s="1"/>
  <c r="V5878" i="2" s="1"/>
  <c r="O5879" i="2" a="1"/>
  <c r="O5879" i="2" s="1"/>
  <c r="V5879" i="2" s="1"/>
  <c r="O5880" i="2" a="1"/>
  <c r="O5880" i="2" s="1"/>
  <c r="V5880" i="2" s="1"/>
  <c r="O5881" i="2" a="1"/>
  <c r="O5881" i="2" s="1"/>
  <c r="V5881" i="2" s="1"/>
  <c r="O5882" i="2" a="1"/>
  <c r="O5882" i="2" s="1"/>
  <c r="V5882" i="2" s="1"/>
  <c r="O5883" i="2" a="1"/>
  <c r="O5883" i="2" s="1"/>
  <c r="V5883" i="2" s="1"/>
  <c r="O5884" i="2" a="1"/>
  <c r="O5884" i="2" s="1"/>
  <c r="V5884" i="2" s="1"/>
  <c r="O5885" i="2" a="1"/>
  <c r="O5885" i="2" s="1"/>
  <c r="V5885" i="2" s="1"/>
  <c r="O5886" i="2" a="1"/>
  <c r="O5886" i="2" s="1"/>
  <c r="V5886" i="2" s="1"/>
  <c r="O5887" i="2" a="1"/>
  <c r="O5887" i="2" s="1"/>
  <c r="V5887" i="2" s="1"/>
  <c r="O5888" i="2" a="1"/>
  <c r="O5888" i="2" s="1"/>
  <c r="V5888" i="2" s="1"/>
  <c r="O5889" i="2" a="1"/>
  <c r="O5889" i="2" s="1"/>
  <c r="V5889" i="2" s="1"/>
  <c r="O5890" i="2" a="1"/>
  <c r="O5890" i="2" s="1"/>
  <c r="V5890" i="2" s="1"/>
  <c r="O5891" i="2" a="1"/>
  <c r="O5891" i="2" s="1"/>
  <c r="V5891" i="2" s="1"/>
  <c r="O5892" i="2" a="1"/>
  <c r="O5892" i="2" s="1"/>
  <c r="V5892" i="2" s="1"/>
  <c r="O5893" i="2" a="1"/>
  <c r="O5893" i="2" s="1"/>
  <c r="V5893" i="2" s="1"/>
  <c r="O5894" i="2" a="1"/>
  <c r="O5894" i="2" s="1"/>
  <c r="V5894" i="2" s="1"/>
  <c r="O5895" i="2" a="1"/>
  <c r="O5895" i="2" s="1"/>
  <c r="V5895" i="2" s="1"/>
  <c r="O5896" i="2" a="1"/>
  <c r="O5896" i="2" s="1"/>
  <c r="V5896" i="2" s="1"/>
  <c r="O5897" i="2" a="1"/>
  <c r="O5897" i="2" s="1"/>
  <c r="V5897" i="2" s="1"/>
  <c r="O5898" i="2" a="1"/>
  <c r="O5898" i="2" s="1"/>
  <c r="V5898" i="2" s="1"/>
  <c r="O5899" i="2" a="1"/>
  <c r="O5899" i="2" s="1"/>
  <c r="V5899" i="2" s="1"/>
  <c r="O5900" i="2" a="1"/>
  <c r="O5900" i="2" s="1"/>
  <c r="V5900" i="2" s="1"/>
  <c r="O5901" i="2" a="1"/>
  <c r="O5901" i="2" s="1"/>
  <c r="V5901" i="2" s="1"/>
  <c r="O5902" i="2" a="1"/>
  <c r="O5902" i="2" s="1"/>
  <c r="V5902" i="2" s="1"/>
  <c r="O5903" i="2" a="1"/>
  <c r="O5903" i="2" s="1"/>
  <c r="V5903" i="2" s="1"/>
  <c r="O5904" i="2" a="1"/>
  <c r="O5904" i="2" s="1"/>
  <c r="V5904" i="2" s="1"/>
  <c r="O5905" i="2" a="1"/>
  <c r="O5905" i="2" s="1"/>
  <c r="V5905" i="2" s="1"/>
  <c r="O5906" i="2" a="1"/>
  <c r="O5906" i="2" s="1"/>
  <c r="V5906" i="2" s="1"/>
  <c r="O5907" i="2" a="1"/>
  <c r="O5907" i="2" s="1"/>
  <c r="V5907" i="2" s="1"/>
  <c r="O5908" i="2" a="1"/>
  <c r="O5908" i="2" s="1"/>
  <c r="V5908" i="2" s="1"/>
  <c r="O5909" i="2" a="1"/>
  <c r="O5909" i="2" s="1"/>
  <c r="V5909" i="2" s="1"/>
  <c r="O5910" i="2" a="1"/>
  <c r="O5910" i="2" s="1"/>
  <c r="V5910" i="2" s="1"/>
  <c r="O5911" i="2" a="1"/>
  <c r="O5911" i="2" s="1"/>
  <c r="V5911" i="2" s="1"/>
  <c r="O5912" i="2" a="1"/>
  <c r="O5912" i="2" s="1"/>
  <c r="V5912" i="2" s="1"/>
  <c r="O5913" i="2" a="1"/>
  <c r="O5913" i="2" s="1"/>
  <c r="V5913" i="2" s="1"/>
  <c r="O5914" i="2" a="1"/>
  <c r="O5914" i="2" s="1"/>
  <c r="V5914" i="2" s="1"/>
  <c r="O5915" i="2" a="1"/>
  <c r="O5915" i="2" s="1"/>
  <c r="V5915" i="2" s="1"/>
  <c r="O5916" i="2" a="1"/>
  <c r="O5916" i="2" s="1"/>
  <c r="V5916" i="2" s="1"/>
  <c r="O5917" i="2" a="1"/>
  <c r="O5917" i="2" s="1"/>
  <c r="V5917" i="2" s="1"/>
  <c r="O5918" i="2" a="1"/>
  <c r="O5918" i="2" s="1"/>
  <c r="V5918" i="2" s="1"/>
  <c r="O5919" i="2" a="1"/>
  <c r="O5919" i="2" s="1"/>
  <c r="V5919" i="2" s="1"/>
  <c r="O5920" i="2" a="1"/>
  <c r="O5920" i="2" s="1"/>
  <c r="V5920" i="2" s="1"/>
  <c r="O5921" i="2" a="1"/>
  <c r="O5921" i="2" s="1"/>
  <c r="V5921" i="2" s="1"/>
  <c r="O5922" i="2" a="1"/>
  <c r="O5922" i="2" s="1"/>
  <c r="V5922" i="2" s="1"/>
  <c r="O5923" i="2" a="1"/>
  <c r="O5923" i="2" s="1"/>
  <c r="V5923" i="2" s="1"/>
  <c r="O5924" i="2" a="1"/>
  <c r="O5924" i="2" s="1"/>
  <c r="V5924" i="2" s="1"/>
  <c r="O5925" i="2" a="1"/>
  <c r="O5925" i="2" s="1"/>
  <c r="V5925" i="2" s="1"/>
  <c r="O5926" i="2" a="1"/>
  <c r="O5926" i="2" s="1"/>
  <c r="V5926" i="2" s="1"/>
  <c r="O5927" i="2" a="1"/>
  <c r="O5927" i="2" s="1"/>
  <c r="V5927" i="2" s="1"/>
  <c r="O5928" i="2" a="1"/>
  <c r="O5928" i="2" s="1"/>
  <c r="V5928" i="2" s="1"/>
  <c r="O5929" i="2" a="1"/>
  <c r="O5929" i="2" s="1"/>
  <c r="V5929" i="2" s="1"/>
  <c r="O5930" i="2" a="1"/>
  <c r="O5930" i="2" s="1"/>
  <c r="V5930" i="2" s="1"/>
  <c r="O5931" i="2" a="1"/>
  <c r="O5931" i="2" s="1"/>
  <c r="V5931" i="2" s="1"/>
  <c r="O5932" i="2" a="1"/>
  <c r="O5932" i="2" s="1"/>
  <c r="V5932" i="2" s="1"/>
  <c r="O5933" i="2" a="1"/>
  <c r="O5933" i="2" s="1"/>
  <c r="V5933" i="2" s="1"/>
  <c r="O5934" i="2" a="1"/>
  <c r="O5934" i="2" s="1"/>
  <c r="V5934" i="2" s="1"/>
  <c r="O5935" i="2" a="1"/>
  <c r="O5935" i="2" s="1"/>
  <c r="V5935" i="2" s="1"/>
  <c r="O5936" i="2" a="1"/>
  <c r="O5936" i="2" s="1"/>
  <c r="V5936" i="2" s="1"/>
  <c r="O5937" i="2" a="1"/>
  <c r="O5937" i="2" s="1"/>
  <c r="V5937" i="2" s="1"/>
  <c r="O5938" i="2" a="1"/>
  <c r="O5938" i="2" s="1"/>
  <c r="V5938" i="2" s="1"/>
  <c r="O5939" i="2" a="1"/>
  <c r="O5939" i="2" s="1"/>
  <c r="V5939" i="2" s="1"/>
  <c r="O5940" i="2" a="1"/>
  <c r="O5940" i="2" s="1"/>
  <c r="V5940" i="2" s="1"/>
  <c r="O5941" i="2" a="1"/>
  <c r="O5941" i="2" s="1"/>
  <c r="V5941" i="2" s="1"/>
  <c r="O5942" i="2" a="1"/>
  <c r="O5942" i="2" s="1"/>
  <c r="V5942" i="2" s="1"/>
  <c r="O5943" i="2" a="1"/>
  <c r="O5943" i="2" s="1"/>
  <c r="V5943" i="2" s="1"/>
  <c r="O5944" i="2" a="1"/>
  <c r="O5944" i="2" s="1"/>
  <c r="V5944" i="2" s="1"/>
  <c r="O5945" i="2" a="1"/>
  <c r="O5945" i="2" s="1"/>
  <c r="V5945" i="2" s="1"/>
  <c r="O5946" i="2" a="1"/>
  <c r="O5946" i="2" s="1"/>
  <c r="V5946" i="2" s="1"/>
  <c r="O5947" i="2" a="1"/>
  <c r="O5947" i="2" s="1"/>
  <c r="V5947" i="2" s="1"/>
  <c r="O5948" i="2" a="1"/>
  <c r="O5948" i="2" s="1"/>
  <c r="V5948" i="2" s="1"/>
  <c r="O5949" i="2" a="1"/>
  <c r="O5949" i="2" s="1"/>
  <c r="V5949" i="2" s="1"/>
  <c r="O5950" i="2" a="1"/>
  <c r="O5950" i="2" s="1"/>
  <c r="V5950" i="2" s="1"/>
  <c r="O5951" i="2" a="1"/>
  <c r="O5951" i="2" s="1"/>
  <c r="V5951" i="2" s="1"/>
  <c r="O5952" i="2" a="1"/>
  <c r="O5952" i="2" s="1"/>
  <c r="V5952" i="2" s="1"/>
  <c r="O5953" i="2" a="1"/>
  <c r="O5953" i="2" s="1"/>
  <c r="V5953" i="2" s="1"/>
  <c r="O5954" i="2" a="1"/>
  <c r="O5954" i="2" s="1"/>
  <c r="V5954" i="2" s="1"/>
  <c r="O5955" i="2" a="1"/>
  <c r="O5955" i="2" s="1"/>
  <c r="V5955" i="2" s="1"/>
  <c r="O5956" i="2" a="1"/>
  <c r="O5956" i="2" s="1"/>
  <c r="V5956" i="2" s="1"/>
  <c r="O5957" i="2" a="1"/>
  <c r="O5957" i="2" s="1"/>
  <c r="V5957" i="2" s="1"/>
  <c r="O5958" i="2" a="1"/>
  <c r="O5958" i="2" s="1"/>
  <c r="V5958" i="2" s="1"/>
  <c r="O5959" i="2" a="1"/>
  <c r="O5959" i="2" s="1"/>
  <c r="V5959" i="2" s="1"/>
  <c r="O5960" i="2" a="1"/>
  <c r="O5960" i="2" s="1"/>
  <c r="V5960" i="2" s="1"/>
  <c r="O5961" i="2" a="1"/>
  <c r="O5961" i="2" s="1"/>
  <c r="V5961" i="2" s="1"/>
  <c r="O5962" i="2" a="1"/>
  <c r="O5962" i="2" s="1"/>
  <c r="V5962" i="2" s="1"/>
  <c r="O5963" i="2" a="1"/>
  <c r="O5963" i="2" s="1"/>
  <c r="V5963" i="2" s="1"/>
  <c r="O5964" i="2" a="1"/>
  <c r="O5964" i="2" s="1"/>
  <c r="V5964" i="2" s="1"/>
  <c r="O5965" i="2" a="1"/>
  <c r="O5965" i="2" s="1"/>
  <c r="V5965" i="2" s="1"/>
  <c r="O5966" i="2" a="1"/>
  <c r="O5966" i="2" s="1"/>
  <c r="V5966" i="2" s="1"/>
  <c r="O5967" i="2" a="1"/>
  <c r="O5967" i="2" s="1"/>
  <c r="V5967" i="2" s="1"/>
  <c r="O5968" i="2" a="1"/>
  <c r="O5968" i="2" s="1"/>
  <c r="V5968" i="2" s="1"/>
  <c r="O5969" i="2" a="1"/>
  <c r="O5969" i="2" s="1"/>
  <c r="V5969" i="2" s="1"/>
  <c r="O5970" i="2" a="1"/>
  <c r="O5970" i="2" s="1"/>
  <c r="V5970" i="2" s="1"/>
  <c r="O5971" i="2" a="1"/>
  <c r="O5971" i="2" s="1"/>
  <c r="V5971" i="2" s="1"/>
  <c r="O5972" i="2" a="1"/>
  <c r="O5972" i="2" s="1"/>
  <c r="V5972" i="2" s="1"/>
  <c r="O5973" i="2" a="1"/>
  <c r="O5973" i="2" s="1"/>
  <c r="V5973" i="2" s="1"/>
  <c r="O5974" i="2" a="1"/>
  <c r="O5974" i="2" s="1"/>
  <c r="V5974" i="2" s="1"/>
  <c r="O5975" i="2" a="1"/>
  <c r="O5975" i="2" s="1"/>
  <c r="V5975" i="2" s="1"/>
  <c r="O5976" i="2" a="1"/>
  <c r="O5976" i="2" s="1"/>
  <c r="V5976" i="2" s="1"/>
  <c r="O5977" i="2" a="1"/>
  <c r="O5977" i="2" s="1"/>
  <c r="V5977" i="2" s="1"/>
  <c r="O5978" i="2" a="1"/>
  <c r="O5978" i="2" s="1"/>
  <c r="V5978" i="2" s="1"/>
  <c r="O5979" i="2" a="1"/>
  <c r="O5979" i="2" s="1"/>
  <c r="V5979" i="2" s="1"/>
  <c r="O5980" i="2" a="1"/>
  <c r="O5980" i="2" s="1"/>
  <c r="V5980" i="2" s="1"/>
  <c r="O5981" i="2" a="1"/>
  <c r="O5981" i="2" s="1"/>
  <c r="V5981" i="2" s="1"/>
  <c r="O5982" i="2" a="1"/>
  <c r="O5982" i="2" s="1"/>
  <c r="V5982" i="2" s="1"/>
  <c r="O5983" i="2" a="1"/>
  <c r="O5983" i="2" s="1"/>
  <c r="V5983" i="2" s="1"/>
  <c r="O5984" i="2" a="1"/>
  <c r="O5984" i="2" s="1"/>
  <c r="V5984" i="2" s="1"/>
  <c r="O5985" i="2" a="1"/>
  <c r="O5985" i="2" s="1"/>
  <c r="V5985" i="2" s="1"/>
  <c r="O5986" i="2" a="1"/>
  <c r="O5986" i="2" s="1"/>
  <c r="V5986" i="2" s="1"/>
  <c r="O5987" i="2" a="1"/>
  <c r="O5987" i="2" s="1"/>
  <c r="V5987" i="2" s="1"/>
  <c r="O5988" i="2" a="1"/>
  <c r="O5988" i="2" s="1"/>
  <c r="V5988" i="2" s="1"/>
  <c r="O5989" i="2" a="1"/>
  <c r="O5989" i="2" s="1"/>
  <c r="V5989" i="2" s="1"/>
  <c r="O5990" i="2" a="1"/>
  <c r="O5990" i="2" s="1"/>
  <c r="V5990" i="2" s="1"/>
  <c r="O5991" i="2" a="1"/>
  <c r="O5991" i="2" s="1"/>
  <c r="V5991" i="2" s="1"/>
  <c r="O5992" i="2" a="1"/>
  <c r="O5992" i="2" s="1"/>
  <c r="V5992" i="2" s="1"/>
  <c r="O5993" i="2" a="1"/>
  <c r="O5993" i="2" s="1"/>
  <c r="V5993" i="2" s="1"/>
  <c r="O5994" i="2" a="1"/>
  <c r="O5994" i="2" s="1"/>
  <c r="V5994" i="2" s="1"/>
  <c r="O5995" i="2" a="1"/>
  <c r="O5995" i="2" s="1"/>
  <c r="V5995" i="2" s="1"/>
  <c r="O5996" i="2" a="1"/>
  <c r="O5996" i="2" s="1"/>
  <c r="V5996" i="2" s="1"/>
  <c r="O5997" i="2" a="1"/>
  <c r="O5997" i="2" s="1"/>
  <c r="V5997" i="2" s="1"/>
  <c r="O5998" i="2" a="1"/>
  <c r="O5998" i="2" s="1"/>
  <c r="V5998" i="2" s="1"/>
  <c r="O5999" i="2" a="1"/>
  <c r="O5999" i="2" s="1"/>
  <c r="V5999" i="2" s="1"/>
  <c r="O6000" i="2" a="1"/>
  <c r="O6000" i="2" s="1"/>
  <c r="V6000" i="2" s="1"/>
  <c r="O6001" i="2" a="1"/>
  <c r="O6001" i="2" s="1"/>
  <c r="V6001" i="2" s="1"/>
  <c r="O6002" i="2" a="1"/>
  <c r="O6002" i="2" s="1"/>
  <c r="V6002" i="2" s="1"/>
  <c r="O6003" i="2" a="1"/>
  <c r="O6003" i="2" s="1"/>
  <c r="V6003" i="2" s="1"/>
  <c r="O6004" i="2" a="1"/>
  <c r="O6004" i="2" s="1"/>
  <c r="V6004" i="2" s="1"/>
  <c r="O6005" i="2" a="1"/>
  <c r="O6005" i="2" s="1"/>
  <c r="V6005" i="2" s="1"/>
  <c r="O6006" i="2" a="1"/>
  <c r="O6006" i="2" s="1"/>
  <c r="V6006" i="2" s="1"/>
  <c r="O6007" i="2" a="1"/>
  <c r="O6007" i="2" s="1"/>
  <c r="V6007" i="2" s="1"/>
  <c r="O6008" i="2" a="1"/>
  <c r="O6008" i="2" s="1"/>
  <c r="V6008" i="2" s="1"/>
  <c r="O6009" i="2" a="1"/>
  <c r="O6009" i="2" s="1"/>
  <c r="V6009" i="2" s="1"/>
  <c r="O6010" i="2" a="1"/>
  <c r="O6010" i="2" s="1"/>
  <c r="V6010" i="2" s="1"/>
  <c r="O6011" i="2" a="1"/>
  <c r="O6011" i="2" s="1"/>
  <c r="V6011" i="2" s="1"/>
  <c r="O6012" i="2" a="1"/>
  <c r="O6012" i="2" s="1"/>
  <c r="V6012" i="2" s="1"/>
  <c r="O6013" i="2" a="1"/>
  <c r="O6013" i="2" s="1"/>
  <c r="V6013" i="2" s="1"/>
  <c r="O6014" i="2" a="1"/>
  <c r="O6014" i="2" s="1"/>
  <c r="V6014" i="2" s="1"/>
  <c r="O6015" i="2" a="1"/>
  <c r="O6015" i="2" s="1"/>
  <c r="V6015" i="2" s="1"/>
  <c r="O6016" i="2" a="1"/>
  <c r="O6016" i="2" s="1"/>
  <c r="V6016" i="2" s="1"/>
  <c r="O6017" i="2" a="1"/>
  <c r="O6017" i="2" s="1"/>
  <c r="V6017" i="2" s="1"/>
  <c r="O6018" i="2" a="1"/>
  <c r="O6018" i="2" s="1"/>
  <c r="V6018" i="2" s="1"/>
  <c r="O6019" i="2" a="1"/>
  <c r="O6019" i="2" s="1"/>
  <c r="V6019" i="2" s="1"/>
  <c r="O6020" i="2" a="1"/>
  <c r="O6020" i="2" s="1"/>
  <c r="V6020" i="2" s="1"/>
  <c r="O6021" i="2" a="1"/>
  <c r="O6021" i="2" s="1"/>
  <c r="V6021" i="2" s="1"/>
  <c r="O6022" i="2" a="1"/>
  <c r="O6022" i="2" s="1"/>
  <c r="V6022" i="2" s="1"/>
  <c r="O6023" i="2" a="1"/>
  <c r="O6023" i="2" s="1"/>
  <c r="V6023" i="2" s="1"/>
  <c r="O6024" i="2" a="1"/>
  <c r="O6024" i="2" s="1"/>
  <c r="V6024" i="2" s="1"/>
  <c r="O6025" i="2" a="1"/>
  <c r="O6025" i="2" s="1"/>
  <c r="V6025" i="2" s="1"/>
  <c r="O6026" i="2" a="1"/>
  <c r="O6026" i="2" s="1"/>
  <c r="V6026" i="2" s="1"/>
  <c r="O6027" i="2" a="1"/>
  <c r="O6027" i="2" s="1"/>
  <c r="V6027" i="2" s="1"/>
  <c r="O6028" i="2" a="1"/>
  <c r="O6028" i="2" s="1"/>
  <c r="V6028" i="2" s="1"/>
  <c r="O6029" i="2" a="1"/>
  <c r="O6029" i="2" s="1"/>
  <c r="V6029" i="2" s="1"/>
  <c r="O6030" i="2" a="1"/>
  <c r="O6030" i="2" s="1"/>
  <c r="V6030" i="2" s="1"/>
  <c r="O6031" i="2" a="1"/>
  <c r="O6031" i="2" s="1"/>
  <c r="V6031" i="2" s="1"/>
  <c r="O6032" i="2" a="1"/>
  <c r="O6032" i="2" s="1"/>
  <c r="V6032" i="2" s="1"/>
  <c r="O6033" i="2" a="1"/>
  <c r="O6033" i="2" s="1"/>
  <c r="V6033" i="2" s="1"/>
  <c r="O6034" i="2" a="1"/>
  <c r="O6034" i="2" s="1"/>
  <c r="V6034" i="2" s="1"/>
  <c r="O6035" i="2" a="1"/>
  <c r="O6035" i="2" s="1"/>
  <c r="V6035" i="2" s="1"/>
  <c r="O6036" i="2" a="1"/>
  <c r="O6036" i="2" s="1"/>
  <c r="V6036" i="2" s="1"/>
  <c r="O6037" i="2" a="1"/>
  <c r="O6037" i="2" s="1"/>
  <c r="V6037" i="2" s="1"/>
  <c r="O6038" i="2" a="1"/>
  <c r="O6038" i="2" s="1"/>
  <c r="V6038" i="2" s="1"/>
  <c r="O6039" i="2" a="1"/>
  <c r="O6039" i="2" s="1"/>
  <c r="V6039" i="2" s="1"/>
  <c r="O6040" i="2" a="1"/>
  <c r="O6040" i="2" s="1"/>
  <c r="V6040" i="2" s="1"/>
  <c r="O6041" i="2" a="1"/>
  <c r="O6041" i="2" s="1"/>
  <c r="V6041" i="2" s="1"/>
  <c r="O6042" i="2" a="1"/>
  <c r="O6042" i="2" s="1"/>
  <c r="V6042" i="2" s="1"/>
  <c r="O6043" i="2" a="1"/>
  <c r="O6043" i="2" s="1"/>
  <c r="V6043" i="2" s="1"/>
  <c r="O6044" i="2" a="1"/>
  <c r="O6044" i="2" s="1"/>
  <c r="V6044" i="2" s="1"/>
  <c r="O6045" i="2" a="1"/>
  <c r="O6045" i="2" s="1"/>
  <c r="V6045" i="2" s="1"/>
  <c r="O6046" i="2" a="1"/>
  <c r="O6046" i="2" s="1"/>
  <c r="V6046" i="2" s="1"/>
  <c r="O6047" i="2" a="1"/>
  <c r="O6047" i="2" s="1"/>
  <c r="V6047" i="2" s="1"/>
  <c r="O6048" i="2" a="1"/>
  <c r="O6048" i="2" s="1"/>
  <c r="V6048" i="2" s="1"/>
  <c r="O6049" i="2" a="1"/>
  <c r="O6049" i="2" s="1"/>
  <c r="V6049" i="2" s="1"/>
  <c r="O6050" i="2" a="1"/>
  <c r="O6050" i="2" s="1"/>
  <c r="V6050" i="2" s="1"/>
  <c r="O6051" i="2" a="1"/>
  <c r="O6051" i="2" s="1"/>
  <c r="V6051" i="2" s="1"/>
  <c r="O6052" i="2" a="1"/>
  <c r="O6052" i="2" s="1"/>
  <c r="V6052" i="2" s="1"/>
  <c r="O6053" i="2" a="1"/>
  <c r="O6053" i="2" s="1"/>
  <c r="V6053" i="2" s="1"/>
  <c r="O6054" i="2" a="1"/>
  <c r="O6054" i="2" s="1"/>
  <c r="V6054" i="2" s="1"/>
  <c r="O6055" i="2" a="1"/>
  <c r="O6055" i="2" s="1"/>
  <c r="V6055" i="2" s="1"/>
  <c r="O6056" i="2" a="1"/>
  <c r="O6056" i="2" s="1"/>
  <c r="V6056" i="2" s="1"/>
  <c r="O6057" i="2" a="1"/>
  <c r="O6057" i="2" s="1"/>
  <c r="V6057" i="2" s="1"/>
  <c r="O6058" i="2" a="1"/>
  <c r="O6058" i="2" s="1"/>
  <c r="V6058" i="2" s="1"/>
  <c r="O6059" i="2" a="1"/>
  <c r="O6059" i="2" s="1"/>
  <c r="V6059" i="2" s="1"/>
  <c r="O6060" i="2" a="1"/>
  <c r="O6060" i="2" s="1"/>
  <c r="V6060" i="2" s="1"/>
  <c r="O6061" i="2" a="1"/>
  <c r="O6061" i="2" s="1"/>
  <c r="V6061" i="2" s="1"/>
  <c r="O6062" i="2" a="1"/>
  <c r="O6062" i="2" s="1"/>
  <c r="V6062" i="2" s="1"/>
  <c r="O6063" i="2" a="1"/>
  <c r="O6063" i="2" s="1"/>
  <c r="V6063" i="2" s="1"/>
  <c r="O6064" i="2" a="1"/>
  <c r="O6064" i="2" s="1"/>
  <c r="V6064" i="2" s="1"/>
  <c r="O6065" i="2" a="1"/>
  <c r="O6065" i="2" s="1"/>
  <c r="V6065" i="2" s="1"/>
  <c r="O6066" i="2" a="1"/>
  <c r="O6066" i="2" s="1"/>
  <c r="V6066" i="2" s="1"/>
  <c r="O6067" i="2" a="1"/>
  <c r="O6067" i="2" s="1"/>
  <c r="V6067" i="2" s="1"/>
  <c r="O6068" i="2" a="1"/>
  <c r="O6068" i="2" s="1"/>
  <c r="V6068" i="2" s="1"/>
  <c r="O6069" i="2" a="1"/>
  <c r="O6069" i="2" s="1"/>
  <c r="V6069" i="2" s="1"/>
  <c r="O6070" i="2" a="1"/>
  <c r="O6070" i="2" s="1"/>
  <c r="V6070" i="2" s="1"/>
  <c r="O6071" i="2" a="1"/>
  <c r="O6071" i="2" s="1"/>
  <c r="V6071" i="2" s="1"/>
  <c r="O6072" i="2" a="1"/>
  <c r="O6072" i="2" s="1"/>
  <c r="V6072" i="2" s="1"/>
  <c r="O6073" i="2" a="1"/>
  <c r="O6073" i="2" s="1"/>
  <c r="V6073" i="2" s="1"/>
  <c r="O6074" i="2" a="1"/>
  <c r="O6074" i="2" s="1"/>
  <c r="V6074" i="2" s="1"/>
  <c r="O6075" i="2" a="1"/>
  <c r="O6075" i="2" s="1"/>
  <c r="V6075" i="2" s="1"/>
  <c r="O6076" i="2" a="1"/>
  <c r="O6076" i="2" s="1"/>
  <c r="V6076" i="2" s="1"/>
  <c r="O6077" i="2" a="1"/>
  <c r="O6077" i="2" s="1"/>
  <c r="V6077" i="2" s="1"/>
  <c r="O6078" i="2" a="1"/>
  <c r="O6078" i="2" s="1"/>
  <c r="V6078" i="2" s="1"/>
  <c r="O6079" i="2" a="1"/>
  <c r="O6079" i="2" s="1"/>
  <c r="V6079" i="2" s="1"/>
  <c r="O6080" i="2" a="1"/>
  <c r="O6080" i="2" s="1"/>
  <c r="V6080" i="2" s="1"/>
  <c r="O6081" i="2" a="1"/>
  <c r="O6081" i="2" s="1"/>
  <c r="V6081" i="2" s="1"/>
  <c r="O6082" i="2" a="1"/>
  <c r="O6082" i="2" s="1"/>
  <c r="V6082" i="2" s="1"/>
  <c r="O6083" i="2" a="1"/>
  <c r="O6083" i="2" s="1"/>
  <c r="V6083" i="2" s="1"/>
  <c r="O6084" i="2" a="1"/>
  <c r="O6084" i="2" s="1"/>
  <c r="V6084" i="2" s="1"/>
  <c r="O6085" i="2" a="1"/>
  <c r="O6085" i="2" s="1"/>
  <c r="V6085" i="2" s="1"/>
  <c r="O6086" i="2" a="1"/>
  <c r="O6086" i="2" s="1"/>
  <c r="V6086" i="2" s="1"/>
  <c r="O6087" i="2" a="1"/>
  <c r="O6087" i="2" s="1"/>
  <c r="V6087" i="2" s="1"/>
  <c r="O6088" i="2" a="1"/>
  <c r="O6088" i="2" s="1"/>
  <c r="V6088" i="2" s="1"/>
  <c r="O6089" i="2" a="1"/>
  <c r="O6089" i="2" s="1"/>
  <c r="V6089" i="2" s="1"/>
  <c r="O6090" i="2" a="1"/>
  <c r="O6090" i="2" s="1"/>
  <c r="V6090" i="2" s="1"/>
  <c r="O6091" i="2" a="1"/>
  <c r="O6091" i="2" s="1"/>
  <c r="V6091" i="2" s="1"/>
  <c r="O6092" i="2" a="1"/>
  <c r="O6092" i="2" s="1"/>
  <c r="V6092" i="2" s="1"/>
  <c r="O6093" i="2" a="1"/>
  <c r="O6093" i="2" s="1"/>
  <c r="V6093" i="2" s="1"/>
  <c r="O6094" i="2" a="1"/>
  <c r="O6094" i="2" s="1"/>
  <c r="V6094" i="2" s="1"/>
  <c r="O6095" i="2" a="1"/>
  <c r="O6095" i="2" s="1"/>
  <c r="V6095" i="2" s="1"/>
  <c r="O6096" i="2" a="1"/>
  <c r="O6096" i="2" s="1"/>
  <c r="V6096" i="2" s="1"/>
  <c r="O6097" i="2" a="1"/>
  <c r="O6097" i="2" s="1"/>
  <c r="V6097" i="2" s="1"/>
  <c r="O6098" i="2" a="1"/>
  <c r="O6098" i="2" s="1"/>
  <c r="V6098" i="2" s="1"/>
  <c r="O6099" i="2" a="1"/>
  <c r="O6099" i="2" s="1"/>
  <c r="V6099" i="2" s="1"/>
  <c r="O6100" i="2" a="1"/>
  <c r="O6100" i="2" s="1"/>
  <c r="V6100" i="2" s="1"/>
  <c r="O6101" i="2" a="1"/>
  <c r="O6101" i="2" s="1"/>
  <c r="V6101" i="2" s="1"/>
  <c r="O6102" i="2" a="1"/>
  <c r="O6102" i="2" s="1"/>
  <c r="V6102" i="2" s="1"/>
  <c r="O6103" i="2" a="1"/>
  <c r="O6103" i="2" s="1"/>
  <c r="V6103" i="2" s="1"/>
  <c r="O6104" i="2" a="1"/>
  <c r="O6104" i="2" s="1"/>
  <c r="V6104" i="2" s="1"/>
  <c r="O6105" i="2" a="1"/>
  <c r="O6105" i="2" s="1"/>
  <c r="V6105" i="2" s="1"/>
  <c r="O6106" i="2" a="1"/>
  <c r="O6106" i="2" s="1"/>
  <c r="V6106" i="2" s="1"/>
  <c r="O6107" i="2" a="1"/>
  <c r="O6107" i="2" s="1"/>
  <c r="V6107" i="2" s="1"/>
  <c r="O6108" i="2" a="1"/>
  <c r="O6108" i="2" s="1"/>
  <c r="V6108" i="2" s="1"/>
  <c r="O6109" i="2" a="1"/>
  <c r="O6109" i="2" s="1"/>
  <c r="V6109" i="2" s="1"/>
  <c r="O6110" i="2" a="1"/>
  <c r="O6110" i="2" s="1"/>
  <c r="V6110" i="2" s="1"/>
  <c r="O6111" i="2" a="1"/>
  <c r="O6111" i="2" s="1"/>
  <c r="V6111" i="2" s="1"/>
  <c r="O6112" i="2" a="1"/>
  <c r="O6112" i="2" s="1"/>
  <c r="V6112" i="2" s="1"/>
  <c r="O6113" i="2" a="1"/>
  <c r="O6113" i="2" s="1"/>
  <c r="V6113" i="2" s="1"/>
  <c r="O6114" i="2" a="1"/>
  <c r="O6114" i="2" s="1"/>
  <c r="V6114" i="2" s="1"/>
  <c r="O6115" i="2" a="1"/>
  <c r="O6115" i="2" s="1"/>
  <c r="V6115" i="2" s="1"/>
  <c r="O6116" i="2" a="1"/>
  <c r="O6116" i="2" s="1"/>
  <c r="V6116" i="2" s="1"/>
  <c r="O6117" i="2" a="1"/>
  <c r="O6117" i="2" s="1"/>
  <c r="V6117" i="2" s="1"/>
  <c r="O6118" i="2" a="1"/>
  <c r="O6118" i="2" s="1"/>
  <c r="V6118" i="2" s="1"/>
  <c r="O6119" i="2" a="1"/>
  <c r="O6119" i="2" s="1"/>
  <c r="V6119" i="2" s="1"/>
  <c r="O6120" i="2" a="1"/>
  <c r="O6120" i="2" s="1"/>
  <c r="V6120" i="2" s="1"/>
  <c r="O6121" i="2" a="1"/>
  <c r="O6121" i="2" s="1"/>
  <c r="V6121" i="2" s="1"/>
  <c r="O6122" i="2" a="1"/>
  <c r="O6122" i="2" s="1"/>
  <c r="V6122" i="2" s="1"/>
  <c r="O6123" i="2" a="1"/>
  <c r="O6123" i="2" s="1"/>
  <c r="V6123" i="2" s="1"/>
  <c r="O6124" i="2" a="1"/>
  <c r="O6124" i="2" s="1"/>
  <c r="V6124" i="2" s="1"/>
  <c r="O6125" i="2" a="1"/>
  <c r="O6125" i="2" s="1"/>
  <c r="V6125" i="2" s="1"/>
  <c r="O6126" i="2" a="1"/>
  <c r="O6126" i="2" s="1"/>
  <c r="V6126" i="2" s="1"/>
  <c r="O6127" i="2" a="1"/>
  <c r="O6127" i="2" s="1"/>
  <c r="V6127" i="2" s="1"/>
  <c r="O6128" i="2" a="1"/>
  <c r="O6128" i="2" s="1"/>
  <c r="V6128" i="2" s="1"/>
  <c r="O6129" i="2" a="1"/>
  <c r="O6129" i="2" s="1"/>
  <c r="V6129" i="2" s="1"/>
  <c r="O6130" i="2" a="1"/>
  <c r="O6130" i="2" s="1"/>
  <c r="V6130" i="2" s="1"/>
  <c r="O6131" i="2" a="1"/>
  <c r="O6131" i="2" s="1"/>
  <c r="V6131" i="2" s="1"/>
  <c r="O6132" i="2" a="1"/>
  <c r="O6132" i="2" s="1"/>
  <c r="V6132" i="2" s="1"/>
  <c r="O6133" i="2" a="1"/>
  <c r="O6133" i="2" s="1"/>
  <c r="V6133" i="2" s="1"/>
  <c r="O6134" i="2" a="1"/>
  <c r="O6134" i="2" s="1"/>
  <c r="V6134" i="2" s="1"/>
  <c r="O6135" i="2" a="1"/>
  <c r="O6135" i="2" s="1"/>
  <c r="V6135" i="2" s="1"/>
  <c r="O6136" i="2" a="1"/>
  <c r="O6136" i="2" s="1"/>
  <c r="V6136" i="2" s="1"/>
  <c r="O6137" i="2" a="1"/>
  <c r="O6137" i="2" s="1"/>
  <c r="V6137" i="2" s="1"/>
  <c r="O6138" i="2" a="1"/>
  <c r="O6138" i="2" s="1"/>
  <c r="V6138" i="2" s="1"/>
  <c r="O6139" i="2" a="1"/>
  <c r="O6139" i="2" s="1"/>
  <c r="V6139" i="2" s="1"/>
  <c r="O6140" i="2" a="1"/>
  <c r="O6140" i="2" s="1"/>
  <c r="V6140" i="2" s="1"/>
  <c r="O6141" i="2" a="1"/>
  <c r="O6141" i="2" s="1"/>
  <c r="V6141" i="2" s="1"/>
  <c r="O6142" i="2" a="1"/>
  <c r="O6142" i="2" s="1"/>
  <c r="V6142" i="2" s="1"/>
  <c r="O6143" i="2" a="1"/>
  <c r="O6143" i="2" s="1"/>
  <c r="V6143" i="2" s="1"/>
  <c r="O6144" i="2" a="1"/>
  <c r="O6144" i="2" s="1"/>
  <c r="V6144" i="2" s="1"/>
  <c r="O6145" i="2" a="1"/>
  <c r="O6145" i="2" s="1"/>
  <c r="V6145" i="2" s="1"/>
  <c r="O6146" i="2" a="1"/>
  <c r="O6146" i="2" s="1"/>
  <c r="V6146" i="2" s="1"/>
  <c r="O6147" i="2" a="1"/>
  <c r="O6147" i="2" s="1"/>
  <c r="V6147" i="2" s="1"/>
  <c r="O6148" i="2" a="1"/>
  <c r="O6148" i="2" s="1"/>
  <c r="V6148" i="2" s="1"/>
  <c r="O6149" i="2" a="1"/>
  <c r="O6149" i="2" s="1"/>
  <c r="V6149" i="2" s="1"/>
  <c r="O6150" i="2" a="1"/>
  <c r="O6150" i="2" s="1"/>
  <c r="V6150" i="2" s="1"/>
  <c r="O6151" i="2" a="1"/>
  <c r="O6151" i="2" s="1"/>
  <c r="V6151" i="2" s="1"/>
  <c r="O6152" i="2" a="1"/>
  <c r="O6152" i="2" s="1"/>
  <c r="V6152" i="2" s="1"/>
  <c r="O6153" i="2" a="1"/>
  <c r="O6153" i="2" s="1"/>
  <c r="V6153" i="2" s="1"/>
  <c r="O6154" i="2" a="1"/>
  <c r="O6154" i="2" s="1"/>
  <c r="V6154" i="2" s="1"/>
  <c r="O6155" i="2" a="1"/>
  <c r="O6155" i="2" s="1"/>
  <c r="V6155" i="2" s="1"/>
  <c r="O6156" i="2" a="1"/>
  <c r="O6156" i="2" s="1"/>
  <c r="V6156" i="2" s="1"/>
  <c r="O6157" i="2" a="1"/>
  <c r="O6157" i="2" s="1"/>
  <c r="V6157" i="2" s="1"/>
  <c r="O6158" i="2" a="1"/>
  <c r="O6158" i="2" s="1"/>
  <c r="V6158" i="2" s="1"/>
  <c r="O6159" i="2" a="1"/>
  <c r="O6159" i="2" s="1"/>
  <c r="V6159" i="2" s="1"/>
  <c r="O6160" i="2" a="1"/>
  <c r="O6160" i="2" s="1"/>
  <c r="V6160" i="2" s="1"/>
  <c r="O6161" i="2" a="1"/>
  <c r="O6161" i="2" s="1"/>
  <c r="V6161" i="2" s="1"/>
  <c r="O6162" i="2" a="1"/>
  <c r="O6162" i="2" s="1"/>
  <c r="V6162" i="2" s="1"/>
  <c r="O6163" i="2" a="1"/>
  <c r="O6163" i="2" s="1"/>
  <c r="V6163" i="2" s="1"/>
  <c r="O6164" i="2" a="1"/>
  <c r="O6164" i="2" s="1"/>
  <c r="V6164" i="2" s="1"/>
  <c r="O6165" i="2" a="1"/>
  <c r="O6165" i="2" s="1"/>
  <c r="V6165" i="2" s="1"/>
  <c r="O6166" i="2" a="1"/>
  <c r="O6166" i="2" s="1"/>
  <c r="V6166" i="2" s="1"/>
  <c r="O6167" i="2" a="1"/>
  <c r="O6167" i="2" s="1"/>
  <c r="V6167" i="2" s="1"/>
  <c r="O6168" i="2" a="1"/>
  <c r="O6168" i="2" s="1"/>
  <c r="V6168" i="2" s="1"/>
  <c r="O6169" i="2" a="1"/>
  <c r="O6169" i="2" s="1"/>
  <c r="V6169" i="2" s="1"/>
  <c r="O6170" i="2" a="1"/>
  <c r="O6170" i="2" s="1"/>
  <c r="V6170" i="2" s="1"/>
  <c r="O6171" i="2" a="1"/>
  <c r="O6171" i="2" s="1"/>
  <c r="V6171" i="2" s="1"/>
  <c r="O6172" i="2" a="1"/>
  <c r="O6172" i="2" s="1"/>
  <c r="V6172" i="2" s="1"/>
  <c r="O6173" i="2" a="1"/>
  <c r="O6173" i="2" s="1"/>
  <c r="V6173" i="2" s="1"/>
  <c r="O6174" i="2" a="1"/>
  <c r="O6174" i="2" s="1"/>
  <c r="V6174" i="2" s="1"/>
  <c r="O6175" i="2" a="1"/>
  <c r="O6175" i="2" s="1"/>
  <c r="V6175" i="2" s="1"/>
  <c r="O6176" i="2" a="1"/>
  <c r="O6176" i="2" s="1"/>
  <c r="V6176" i="2" s="1"/>
  <c r="O6177" i="2" a="1"/>
  <c r="O6177" i="2" s="1"/>
  <c r="V6177" i="2" s="1"/>
  <c r="O6178" i="2" a="1"/>
  <c r="O6178" i="2" s="1"/>
  <c r="V6178" i="2" s="1"/>
  <c r="O6179" i="2" a="1"/>
  <c r="O6179" i="2" s="1"/>
  <c r="V6179" i="2" s="1"/>
  <c r="O6180" i="2" a="1"/>
  <c r="O6180" i="2" s="1"/>
  <c r="V6180" i="2" s="1"/>
  <c r="O6181" i="2" a="1"/>
  <c r="O6181" i="2" s="1"/>
  <c r="V6181" i="2" s="1"/>
  <c r="O6182" i="2" a="1"/>
  <c r="O6182" i="2" s="1"/>
  <c r="V6182" i="2" s="1"/>
  <c r="O6183" i="2" a="1"/>
  <c r="O6183" i="2" s="1"/>
  <c r="V6183" i="2" s="1"/>
  <c r="O6184" i="2" a="1"/>
  <c r="O6184" i="2" s="1"/>
  <c r="V6184" i="2" s="1"/>
  <c r="O6185" i="2" a="1"/>
  <c r="O6185" i="2" s="1"/>
  <c r="V6185" i="2" s="1"/>
  <c r="O6186" i="2" a="1"/>
  <c r="O6186" i="2" s="1"/>
  <c r="V6186" i="2" s="1"/>
  <c r="O6187" i="2" a="1"/>
  <c r="O6187" i="2" s="1"/>
  <c r="V6187" i="2" s="1"/>
  <c r="O6188" i="2" a="1"/>
  <c r="O6188" i="2" s="1"/>
  <c r="V6188" i="2" s="1"/>
  <c r="O6189" i="2" a="1"/>
  <c r="O6189" i="2" s="1"/>
  <c r="V6189" i="2" s="1"/>
  <c r="O6190" i="2" a="1"/>
  <c r="O6190" i="2" s="1"/>
  <c r="V6190" i="2" s="1"/>
  <c r="O6191" i="2" a="1"/>
  <c r="O6191" i="2" s="1"/>
  <c r="V6191" i="2" s="1"/>
  <c r="O6192" i="2" a="1"/>
  <c r="O6192" i="2" s="1"/>
  <c r="V6192" i="2" s="1"/>
  <c r="O6193" i="2" a="1"/>
  <c r="O6193" i="2" s="1"/>
  <c r="V6193" i="2" s="1"/>
  <c r="O6194" i="2" a="1"/>
  <c r="O6194" i="2" s="1"/>
  <c r="V6194" i="2" s="1"/>
  <c r="O6195" i="2" a="1"/>
  <c r="O6195" i="2" s="1"/>
  <c r="V6195" i="2" s="1"/>
  <c r="O6196" i="2" a="1"/>
  <c r="O6196" i="2" s="1"/>
  <c r="V6196" i="2" s="1"/>
  <c r="O6197" i="2" a="1"/>
  <c r="O6197" i="2" s="1"/>
  <c r="V6197" i="2" s="1"/>
  <c r="O6198" i="2" a="1"/>
  <c r="O6198" i="2" s="1"/>
  <c r="V6198" i="2" s="1"/>
  <c r="O6199" i="2" a="1"/>
  <c r="O6199" i="2" s="1"/>
  <c r="V6199" i="2" s="1"/>
  <c r="O6200" i="2" a="1"/>
  <c r="O6200" i="2" s="1"/>
  <c r="V6200" i="2" s="1"/>
  <c r="O6201" i="2" a="1"/>
  <c r="O6201" i="2" s="1"/>
  <c r="V6201" i="2" s="1"/>
  <c r="O6202" i="2" a="1"/>
  <c r="O6202" i="2" s="1"/>
  <c r="V6202" i="2" s="1"/>
  <c r="O6203" i="2" a="1"/>
  <c r="O6203" i="2" s="1"/>
  <c r="V6203" i="2" s="1"/>
  <c r="O6204" i="2" a="1"/>
  <c r="O6204" i="2" s="1"/>
  <c r="V6204" i="2" s="1"/>
  <c r="O6205" i="2" a="1"/>
  <c r="O6205" i="2" s="1"/>
  <c r="V6205" i="2" s="1"/>
  <c r="O6206" i="2" a="1"/>
  <c r="O6206" i="2" s="1"/>
  <c r="V6206" i="2" s="1"/>
  <c r="O6207" i="2" a="1"/>
  <c r="O6207" i="2" s="1"/>
  <c r="V6207" i="2" s="1"/>
  <c r="O6208" i="2" a="1"/>
  <c r="O6208" i="2" s="1"/>
  <c r="V6208" i="2" s="1"/>
  <c r="O6209" i="2" a="1"/>
  <c r="O6209" i="2" s="1"/>
  <c r="V6209" i="2" s="1"/>
  <c r="O6210" i="2" a="1"/>
  <c r="O6210" i="2" s="1"/>
  <c r="V6210" i="2" s="1"/>
  <c r="O6211" i="2" a="1"/>
  <c r="O6211" i="2" s="1"/>
  <c r="V6211" i="2" s="1"/>
  <c r="O6212" i="2" a="1"/>
  <c r="O6212" i="2" s="1"/>
  <c r="V6212" i="2" s="1"/>
  <c r="O6213" i="2" a="1"/>
  <c r="O6213" i="2" s="1"/>
  <c r="V6213" i="2" s="1"/>
  <c r="O6214" i="2" a="1"/>
  <c r="O6214" i="2" s="1"/>
  <c r="V6214" i="2" s="1"/>
  <c r="O6215" i="2" a="1"/>
  <c r="O6215" i="2" s="1"/>
  <c r="V6215" i="2" s="1"/>
  <c r="O6216" i="2" a="1"/>
  <c r="O6216" i="2" s="1"/>
  <c r="V6216" i="2" s="1"/>
  <c r="O6217" i="2" a="1"/>
  <c r="O6217" i="2" s="1"/>
  <c r="V6217" i="2" s="1"/>
  <c r="O6218" i="2" a="1"/>
  <c r="O6218" i="2" s="1"/>
  <c r="V6218" i="2" s="1"/>
  <c r="O6219" i="2" a="1"/>
  <c r="O6219" i="2" s="1"/>
  <c r="V6219" i="2" s="1"/>
  <c r="O6220" i="2" a="1"/>
  <c r="O6220" i="2" s="1"/>
  <c r="V6220" i="2" s="1"/>
  <c r="O6221" i="2" a="1"/>
  <c r="O6221" i="2" s="1"/>
  <c r="V6221" i="2" s="1"/>
  <c r="O6222" i="2" a="1"/>
  <c r="O6222" i="2" s="1"/>
  <c r="V6222" i="2" s="1"/>
  <c r="O6223" i="2" a="1"/>
  <c r="O6223" i="2" s="1"/>
  <c r="V6223" i="2" s="1"/>
  <c r="O6224" i="2" a="1"/>
  <c r="O6224" i="2" s="1"/>
  <c r="V6224" i="2" s="1"/>
  <c r="O6225" i="2" a="1"/>
  <c r="O6225" i="2" s="1"/>
  <c r="V6225" i="2" s="1"/>
  <c r="O6226" i="2" a="1"/>
  <c r="O6226" i="2" s="1"/>
  <c r="V6226" i="2" s="1"/>
  <c r="O6227" i="2" a="1"/>
  <c r="O6227" i="2" s="1"/>
  <c r="V6227" i="2" s="1"/>
  <c r="O6228" i="2" a="1"/>
  <c r="O6228" i="2" s="1"/>
  <c r="V6228" i="2" s="1"/>
  <c r="O6229" i="2" a="1"/>
  <c r="O6229" i="2" s="1"/>
  <c r="V6229" i="2" s="1"/>
  <c r="O6230" i="2" a="1"/>
  <c r="O6230" i="2" s="1"/>
  <c r="V6230" i="2" s="1"/>
  <c r="O6231" i="2" a="1"/>
  <c r="O6231" i="2" s="1"/>
  <c r="V6231" i="2" s="1"/>
  <c r="O6232" i="2" a="1"/>
  <c r="O6232" i="2" s="1"/>
  <c r="V6232" i="2" s="1"/>
  <c r="O6233" i="2" a="1"/>
  <c r="O6233" i="2" s="1"/>
  <c r="V6233" i="2" s="1"/>
  <c r="O6234" i="2" a="1"/>
  <c r="O6234" i="2" s="1"/>
  <c r="V6234" i="2" s="1"/>
  <c r="O6235" i="2" a="1"/>
  <c r="O6235" i="2" s="1"/>
  <c r="V6235" i="2" s="1"/>
  <c r="O6236" i="2" a="1"/>
  <c r="O6236" i="2" s="1"/>
  <c r="V6236" i="2" s="1"/>
  <c r="O6237" i="2" a="1"/>
  <c r="O6237" i="2" s="1"/>
  <c r="V6237" i="2" s="1"/>
  <c r="O6238" i="2" a="1"/>
  <c r="O6238" i="2" s="1"/>
  <c r="V6238" i="2" s="1"/>
  <c r="O6239" i="2" a="1"/>
  <c r="O6239" i="2" s="1"/>
  <c r="V6239" i="2" s="1"/>
  <c r="O6240" i="2" a="1"/>
  <c r="O6240" i="2" s="1"/>
  <c r="V6240" i="2" s="1"/>
  <c r="O6241" i="2" a="1"/>
  <c r="O6241" i="2" s="1"/>
  <c r="V6241" i="2" s="1"/>
  <c r="O6242" i="2" a="1"/>
  <c r="O6242" i="2" s="1"/>
  <c r="V6242" i="2" s="1"/>
  <c r="O6243" i="2" a="1"/>
  <c r="O6243" i="2" s="1"/>
  <c r="V6243" i="2" s="1"/>
  <c r="O6244" i="2" a="1"/>
  <c r="O6244" i="2" s="1"/>
  <c r="V6244" i="2" s="1"/>
  <c r="O6245" i="2" a="1"/>
  <c r="O6245" i="2" s="1"/>
  <c r="V6245" i="2" s="1"/>
  <c r="O6246" i="2" a="1"/>
  <c r="O6246" i="2" s="1"/>
  <c r="V6246" i="2" s="1"/>
  <c r="O6247" i="2" a="1"/>
  <c r="O6247" i="2" s="1"/>
  <c r="V6247" i="2" s="1"/>
  <c r="O6248" i="2" a="1"/>
  <c r="O6248" i="2" s="1"/>
  <c r="V6248" i="2" s="1"/>
  <c r="O6249" i="2" a="1"/>
  <c r="O6249" i="2" s="1"/>
  <c r="V6249" i="2" s="1"/>
  <c r="O6250" i="2" a="1"/>
  <c r="O6250" i="2" s="1"/>
  <c r="V6250" i="2" s="1"/>
  <c r="O6251" i="2" a="1"/>
  <c r="O6251" i="2" s="1"/>
  <c r="V6251" i="2" s="1"/>
  <c r="O6252" i="2" a="1"/>
  <c r="O6252" i="2" s="1"/>
  <c r="V6252" i="2" s="1"/>
  <c r="O6253" i="2" a="1"/>
  <c r="O6253" i="2" s="1"/>
  <c r="V6253" i="2" s="1"/>
  <c r="O6254" i="2" a="1"/>
  <c r="O6254" i="2" s="1"/>
  <c r="V6254" i="2" s="1"/>
  <c r="O6255" i="2" a="1"/>
  <c r="O6255" i="2" s="1"/>
  <c r="V6255" i="2" s="1"/>
  <c r="O6256" i="2" a="1"/>
  <c r="O6256" i="2" s="1"/>
  <c r="V6256" i="2" s="1"/>
  <c r="O6257" i="2" a="1"/>
  <c r="O6257" i="2" s="1"/>
  <c r="V6257" i="2" s="1"/>
  <c r="O6258" i="2" a="1"/>
  <c r="O6258" i="2" s="1"/>
  <c r="V6258" i="2" s="1"/>
  <c r="O6259" i="2" a="1"/>
  <c r="O6259" i="2" s="1"/>
  <c r="V6259" i="2" s="1"/>
  <c r="O6260" i="2" a="1"/>
  <c r="O6260" i="2" s="1"/>
  <c r="V6260" i="2" s="1"/>
  <c r="O6261" i="2" a="1"/>
  <c r="O6261" i="2" s="1"/>
  <c r="V6261" i="2" s="1"/>
  <c r="O6262" i="2" a="1"/>
  <c r="O6262" i="2" s="1"/>
  <c r="V6262" i="2" s="1"/>
  <c r="O6263" i="2" a="1"/>
  <c r="O6263" i="2" s="1"/>
  <c r="V6263" i="2" s="1"/>
  <c r="O6264" i="2" a="1"/>
  <c r="O6264" i="2" s="1"/>
  <c r="V6264" i="2" s="1"/>
  <c r="O6265" i="2" a="1"/>
  <c r="O6265" i="2" s="1"/>
  <c r="V6265" i="2" s="1"/>
  <c r="O6266" i="2" a="1"/>
  <c r="O6266" i="2" s="1"/>
  <c r="V6266" i="2" s="1"/>
  <c r="O6267" i="2" a="1"/>
  <c r="O6267" i="2" s="1"/>
  <c r="V6267" i="2" s="1"/>
  <c r="O6268" i="2" a="1"/>
  <c r="O6268" i="2" s="1"/>
  <c r="V6268" i="2" s="1"/>
  <c r="O6269" i="2" a="1"/>
  <c r="O6269" i="2" s="1"/>
  <c r="V6269" i="2" s="1"/>
  <c r="O6270" i="2" a="1"/>
  <c r="O6270" i="2" s="1"/>
  <c r="V6270" i="2" s="1"/>
  <c r="O6271" i="2" a="1"/>
  <c r="O6271" i="2" s="1"/>
  <c r="V6271" i="2" s="1"/>
  <c r="O6272" i="2" a="1"/>
  <c r="O6272" i="2" s="1"/>
  <c r="V6272" i="2" s="1"/>
  <c r="O6273" i="2" a="1"/>
  <c r="O6273" i="2" s="1"/>
  <c r="V6273" i="2" s="1"/>
  <c r="O6274" i="2" a="1"/>
  <c r="O6274" i="2" s="1"/>
  <c r="V6274" i="2" s="1"/>
  <c r="O6275" i="2" a="1"/>
  <c r="O6275" i="2" s="1"/>
  <c r="V6275" i="2" s="1"/>
  <c r="O6276" i="2" a="1"/>
  <c r="O6276" i="2" s="1"/>
  <c r="V6276" i="2" s="1"/>
  <c r="O6277" i="2" a="1"/>
  <c r="O6277" i="2" s="1"/>
  <c r="V6277" i="2" s="1"/>
  <c r="O6278" i="2" a="1"/>
  <c r="O6278" i="2" s="1"/>
  <c r="V6278" i="2" s="1"/>
  <c r="O6279" i="2" a="1"/>
  <c r="O6279" i="2" s="1"/>
  <c r="V6279" i="2" s="1"/>
  <c r="O6280" i="2" a="1"/>
  <c r="O6280" i="2" s="1"/>
  <c r="V6280" i="2" s="1"/>
  <c r="O6281" i="2" a="1"/>
  <c r="O6281" i="2" s="1"/>
  <c r="V6281" i="2" s="1"/>
  <c r="O6282" i="2" a="1"/>
  <c r="O6282" i="2" s="1"/>
  <c r="V6282" i="2" s="1"/>
  <c r="O6283" i="2" a="1"/>
  <c r="O6283" i="2" s="1"/>
  <c r="V6283" i="2" s="1"/>
  <c r="O6284" i="2" a="1"/>
  <c r="O6284" i="2" s="1"/>
  <c r="V6284" i="2" s="1"/>
  <c r="O6285" i="2" a="1"/>
  <c r="O6285" i="2" s="1"/>
  <c r="V6285" i="2" s="1"/>
  <c r="O6286" i="2" a="1"/>
  <c r="O6286" i="2" s="1"/>
  <c r="V6286" i="2" s="1"/>
  <c r="O6287" i="2" a="1"/>
  <c r="O6287" i="2" s="1"/>
  <c r="V6287" i="2" s="1"/>
  <c r="O6288" i="2" a="1"/>
  <c r="O6288" i="2" s="1"/>
  <c r="V6288" i="2" s="1"/>
  <c r="O6289" i="2" a="1"/>
  <c r="O6289" i="2" s="1"/>
  <c r="V6289" i="2" s="1"/>
  <c r="O6290" i="2" a="1"/>
  <c r="O6290" i="2" s="1"/>
  <c r="V6290" i="2" s="1"/>
  <c r="O6291" i="2" a="1"/>
  <c r="O6291" i="2" s="1"/>
  <c r="V6291" i="2" s="1"/>
  <c r="O6292" i="2" a="1"/>
  <c r="O6292" i="2" s="1"/>
  <c r="V6292" i="2" s="1"/>
  <c r="O6293" i="2" a="1"/>
  <c r="O6293" i="2" s="1"/>
  <c r="V6293" i="2" s="1"/>
  <c r="O6294" i="2" a="1"/>
  <c r="O6294" i="2" s="1"/>
  <c r="V6294" i="2" s="1"/>
  <c r="O6295" i="2" a="1"/>
  <c r="O6295" i="2" s="1"/>
  <c r="V6295" i="2" s="1"/>
  <c r="O6296" i="2" a="1"/>
  <c r="O6296" i="2" s="1"/>
  <c r="V6296" i="2" s="1"/>
  <c r="O6297" i="2" a="1"/>
  <c r="O6297" i="2" s="1"/>
  <c r="V6297" i="2" s="1"/>
  <c r="O6298" i="2" a="1"/>
  <c r="O6298" i="2" s="1"/>
  <c r="V6298" i="2" s="1"/>
  <c r="O6299" i="2" a="1"/>
  <c r="O6299" i="2" s="1"/>
  <c r="V6299" i="2" s="1"/>
  <c r="O6300" i="2" a="1"/>
  <c r="O6300" i="2" s="1"/>
  <c r="V6300" i="2" s="1"/>
  <c r="O6301" i="2" a="1"/>
  <c r="O6301" i="2" s="1"/>
  <c r="V6301" i="2" s="1"/>
  <c r="O6302" i="2" a="1"/>
  <c r="O6302" i="2" s="1"/>
  <c r="V6302" i="2" s="1"/>
  <c r="O6303" i="2" a="1"/>
  <c r="O6303" i="2" s="1"/>
  <c r="V6303" i="2" s="1"/>
  <c r="O6304" i="2" a="1"/>
  <c r="O6304" i="2" s="1"/>
  <c r="V6304" i="2" s="1"/>
  <c r="O6305" i="2" a="1"/>
  <c r="O6305" i="2" s="1"/>
  <c r="V6305" i="2" s="1"/>
  <c r="O6306" i="2" a="1"/>
  <c r="O6306" i="2" s="1"/>
  <c r="V6306" i="2" s="1"/>
  <c r="O6307" i="2" a="1"/>
  <c r="O6307" i="2" s="1"/>
  <c r="V6307" i="2" s="1"/>
  <c r="O6308" i="2" a="1"/>
  <c r="O6308" i="2" s="1"/>
  <c r="V6308" i="2" s="1"/>
  <c r="O6309" i="2" a="1"/>
  <c r="O6309" i="2" s="1"/>
  <c r="V6309" i="2" s="1"/>
  <c r="O6310" i="2" a="1"/>
  <c r="O6310" i="2" s="1"/>
  <c r="V6310" i="2" s="1"/>
  <c r="O6311" i="2" a="1"/>
  <c r="O6311" i="2" s="1"/>
  <c r="V6311" i="2" s="1"/>
  <c r="O6312" i="2" a="1"/>
  <c r="O6312" i="2" s="1"/>
  <c r="V6312" i="2" s="1"/>
  <c r="O6313" i="2" a="1"/>
  <c r="O6313" i="2" s="1"/>
  <c r="V6313" i="2" s="1"/>
  <c r="O6314" i="2" a="1"/>
  <c r="O6314" i="2" s="1"/>
  <c r="V6314" i="2" s="1"/>
  <c r="O6315" i="2" a="1"/>
  <c r="O6315" i="2" s="1"/>
  <c r="V6315" i="2" s="1"/>
  <c r="O6316" i="2" a="1"/>
  <c r="O6316" i="2" s="1"/>
  <c r="V6316" i="2" s="1"/>
  <c r="O6317" i="2" a="1"/>
  <c r="O6317" i="2" s="1"/>
  <c r="V6317" i="2" s="1"/>
  <c r="O6318" i="2" a="1"/>
  <c r="O6318" i="2" s="1"/>
  <c r="V6318" i="2" s="1"/>
  <c r="O6319" i="2" a="1"/>
  <c r="O6319" i="2" s="1"/>
  <c r="V6319" i="2" s="1"/>
  <c r="O6320" i="2" a="1"/>
  <c r="O6320" i="2" s="1"/>
  <c r="V6320" i="2" s="1"/>
  <c r="O6321" i="2" a="1"/>
  <c r="O6321" i="2" s="1"/>
  <c r="V6321" i="2" s="1"/>
  <c r="O6322" i="2" a="1"/>
  <c r="O6322" i="2" s="1"/>
  <c r="V6322" i="2" s="1"/>
  <c r="O6323" i="2" a="1"/>
  <c r="O6323" i="2" s="1"/>
  <c r="V6323" i="2" s="1"/>
  <c r="O6324" i="2" a="1"/>
  <c r="O6324" i="2" s="1"/>
  <c r="V6324" i="2" s="1"/>
  <c r="O6325" i="2" a="1"/>
  <c r="O6325" i="2" s="1"/>
  <c r="V6325" i="2" s="1"/>
  <c r="O6326" i="2" a="1"/>
  <c r="O6326" i="2" s="1"/>
  <c r="V6326" i="2" s="1"/>
  <c r="O6327" i="2" a="1"/>
  <c r="O6327" i="2" s="1"/>
  <c r="V6327" i="2" s="1"/>
  <c r="O6328" i="2" a="1"/>
  <c r="O6328" i="2" s="1"/>
  <c r="V6328" i="2" s="1"/>
  <c r="O6329" i="2" a="1"/>
  <c r="O6329" i="2" s="1"/>
  <c r="V6329" i="2" s="1"/>
  <c r="O6330" i="2" a="1"/>
  <c r="O6330" i="2" s="1"/>
  <c r="V6330" i="2" s="1"/>
  <c r="O6331" i="2" a="1"/>
  <c r="O6331" i="2" s="1"/>
  <c r="V6331" i="2" s="1"/>
  <c r="O6332" i="2" a="1"/>
  <c r="O6332" i="2" s="1"/>
  <c r="V6332" i="2" s="1"/>
  <c r="O6333" i="2" a="1"/>
  <c r="O6333" i="2" s="1"/>
  <c r="V6333" i="2" s="1"/>
  <c r="O6334" i="2" a="1"/>
  <c r="O6334" i="2" s="1"/>
  <c r="V6334" i="2" s="1"/>
  <c r="O6335" i="2" a="1"/>
  <c r="O6335" i="2" s="1"/>
  <c r="V6335" i="2" s="1"/>
  <c r="O6336" i="2" a="1"/>
  <c r="O6336" i="2" s="1"/>
  <c r="V6336" i="2" s="1"/>
  <c r="O6337" i="2" a="1"/>
  <c r="O6337" i="2" s="1"/>
  <c r="V6337" i="2" s="1"/>
  <c r="O6338" i="2" a="1"/>
  <c r="O6338" i="2" s="1"/>
  <c r="V6338" i="2" s="1"/>
  <c r="O6339" i="2" a="1"/>
  <c r="O6339" i="2" s="1"/>
  <c r="V6339" i="2" s="1"/>
  <c r="O6340" i="2" a="1"/>
  <c r="O6340" i="2" s="1"/>
  <c r="V6340" i="2" s="1"/>
  <c r="O6341" i="2" a="1"/>
  <c r="O6341" i="2" s="1"/>
  <c r="V6341" i="2" s="1"/>
  <c r="O6342" i="2" a="1"/>
  <c r="O6342" i="2" s="1"/>
  <c r="V6342" i="2" s="1"/>
  <c r="O6343" i="2" a="1"/>
  <c r="O6343" i="2" s="1"/>
  <c r="V6343" i="2" s="1"/>
  <c r="O6344" i="2" a="1"/>
  <c r="O6344" i="2" s="1"/>
  <c r="V6344" i="2" s="1"/>
  <c r="O6345" i="2" a="1"/>
  <c r="O6345" i="2" s="1"/>
  <c r="V6345" i="2" s="1"/>
  <c r="O6346" i="2" a="1"/>
  <c r="O6346" i="2" s="1"/>
  <c r="V6346" i="2" s="1"/>
  <c r="O6347" i="2" a="1"/>
  <c r="O6347" i="2" s="1"/>
  <c r="V6347" i="2" s="1"/>
  <c r="O6348" i="2" a="1"/>
  <c r="O6348" i="2" s="1"/>
  <c r="V6348" i="2" s="1"/>
  <c r="O6349" i="2" a="1"/>
  <c r="O6349" i="2" s="1"/>
  <c r="V6349" i="2" s="1"/>
  <c r="O6350" i="2" a="1"/>
  <c r="O6350" i="2" s="1"/>
  <c r="V6350" i="2" s="1"/>
  <c r="O6351" i="2" a="1"/>
  <c r="O6351" i="2" s="1"/>
  <c r="V6351" i="2" s="1"/>
  <c r="O6352" i="2" a="1"/>
  <c r="O6352" i="2" s="1"/>
  <c r="V6352" i="2" s="1"/>
  <c r="O6353" i="2" a="1"/>
  <c r="O6353" i="2" s="1"/>
  <c r="V6353" i="2" s="1"/>
  <c r="O6354" i="2" a="1"/>
  <c r="O6354" i="2" s="1"/>
  <c r="V6354" i="2" s="1"/>
  <c r="O6355" i="2" a="1"/>
  <c r="O6355" i="2" s="1"/>
  <c r="V6355" i="2" s="1"/>
  <c r="O6356" i="2" a="1"/>
  <c r="O6356" i="2" s="1"/>
  <c r="V6356" i="2" s="1"/>
  <c r="O6357" i="2" a="1"/>
  <c r="O6357" i="2" s="1"/>
  <c r="V6357" i="2" s="1"/>
  <c r="O6358" i="2" a="1"/>
  <c r="O6358" i="2" s="1"/>
  <c r="V6358" i="2" s="1"/>
  <c r="O6359" i="2" a="1"/>
  <c r="O6359" i="2" s="1"/>
  <c r="V6359" i="2" s="1"/>
  <c r="O6360" i="2" a="1"/>
  <c r="O6360" i="2" s="1"/>
  <c r="V6360" i="2" s="1"/>
  <c r="O6361" i="2" a="1"/>
  <c r="O6361" i="2" s="1"/>
  <c r="V6361" i="2" s="1"/>
  <c r="O6362" i="2" a="1"/>
  <c r="O6362" i="2" s="1"/>
  <c r="V6362" i="2" s="1"/>
  <c r="O6363" i="2" a="1"/>
  <c r="O6363" i="2" s="1"/>
  <c r="V6363" i="2" s="1"/>
  <c r="O6364" i="2" a="1"/>
  <c r="O6364" i="2" s="1"/>
  <c r="V6364" i="2" s="1"/>
  <c r="O6365" i="2" a="1"/>
  <c r="O6365" i="2" s="1"/>
  <c r="V6365" i="2" s="1"/>
  <c r="O6366" i="2" a="1"/>
  <c r="O6366" i="2" s="1"/>
  <c r="V6366" i="2" s="1"/>
  <c r="O6367" i="2" a="1"/>
  <c r="O6367" i="2" s="1"/>
  <c r="V6367" i="2" s="1"/>
  <c r="O6368" i="2" a="1"/>
  <c r="O6368" i="2" s="1"/>
  <c r="V6368" i="2" s="1"/>
  <c r="O6369" i="2" a="1"/>
  <c r="O6369" i="2" s="1"/>
  <c r="V6369" i="2" s="1"/>
  <c r="O6370" i="2" a="1"/>
  <c r="O6370" i="2" s="1"/>
  <c r="V6370" i="2" s="1"/>
  <c r="O6371" i="2" a="1"/>
  <c r="O6371" i="2" s="1"/>
  <c r="V6371" i="2" s="1"/>
  <c r="O6372" i="2" a="1"/>
  <c r="O6372" i="2" s="1"/>
  <c r="V6372" i="2" s="1"/>
  <c r="O6373" i="2" a="1"/>
  <c r="O6373" i="2" s="1"/>
  <c r="V6373" i="2" s="1"/>
  <c r="O6374" i="2" a="1"/>
  <c r="O6374" i="2" s="1"/>
  <c r="V6374" i="2" s="1"/>
  <c r="O6375" i="2" a="1"/>
  <c r="O6375" i="2" s="1"/>
  <c r="V6375" i="2" s="1"/>
  <c r="O6376" i="2" a="1"/>
  <c r="O6376" i="2" s="1"/>
  <c r="V6376" i="2" s="1"/>
  <c r="O6377" i="2" a="1"/>
  <c r="O6377" i="2" s="1"/>
  <c r="V6377" i="2" s="1"/>
  <c r="O6378" i="2" a="1"/>
  <c r="O6378" i="2" s="1"/>
  <c r="V6378" i="2" s="1"/>
  <c r="O6379" i="2" a="1"/>
  <c r="O6379" i="2" s="1"/>
  <c r="V6379" i="2" s="1"/>
  <c r="O6380" i="2" a="1"/>
  <c r="O6380" i="2" s="1"/>
  <c r="V6380" i="2" s="1"/>
  <c r="O6381" i="2" a="1"/>
  <c r="O6381" i="2" s="1"/>
  <c r="V6381" i="2" s="1"/>
  <c r="O6382" i="2" a="1"/>
  <c r="O6382" i="2" s="1"/>
  <c r="V6382" i="2" s="1"/>
  <c r="O6383" i="2" a="1"/>
  <c r="O6383" i="2" s="1"/>
  <c r="V6383" i="2" s="1"/>
  <c r="O6384" i="2" a="1"/>
  <c r="O6384" i="2" s="1"/>
  <c r="V6384" i="2" s="1"/>
  <c r="O6385" i="2" a="1"/>
  <c r="O6385" i="2" s="1"/>
  <c r="V6385" i="2" s="1"/>
  <c r="O6386" i="2" a="1"/>
  <c r="O6386" i="2" s="1"/>
  <c r="V6386" i="2" s="1"/>
  <c r="O6387" i="2" a="1"/>
  <c r="O6387" i="2" s="1"/>
  <c r="V6387" i="2" s="1"/>
  <c r="O6388" i="2" a="1"/>
  <c r="O6388" i="2" s="1"/>
  <c r="V6388" i="2" s="1"/>
  <c r="O6389" i="2" a="1"/>
  <c r="O6389" i="2" s="1"/>
  <c r="V6389" i="2" s="1"/>
  <c r="O6390" i="2" a="1"/>
  <c r="O6390" i="2" s="1"/>
  <c r="V6390" i="2" s="1"/>
  <c r="O6391" i="2" a="1"/>
  <c r="O6391" i="2" s="1"/>
  <c r="V6391" i="2" s="1"/>
  <c r="O6392" i="2" a="1"/>
  <c r="O6392" i="2" s="1"/>
  <c r="V6392" i="2" s="1"/>
  <c r="O6393" i="2" a="1"/>
  <c r="O6393" i="2" s="1"/>
  <c r="V6393" i="2" s="1"/>
  <c r="O6394" i="2" a="1"/>
  <c r="O6394" i="2" s="1"/>
  <c r="V6394" i="2" s="1"/>
  <c r="O6395" i="2" a="1"/>
  <c r="O6395" i="2" s="1"/>
  <c r="V6395" i="2" s="1"/>
  <c r="O6396" i="2" a="1"/>
  <c r="O6396" i="2" s="1"/>
  <c r="V6396" i="2" s="1"/>
  <c r="O6397" i="2" a="1"/>
  <c r="O6397" i="2" s="1"/>
  <c r="V6397" i="2" s="1"/>
  <c r="O6398" i="2" a="1"/>
  <c r="O6398" i="2" s="1"/>
  <c r="V6398" i="2" s="1"/>
  <c r="O6399" i="2" a="1"/>
  <c r="O6399" i="2" s="1"/>
  <c r="V6399" i="2" s="1"/>
  <c r="O6400" i="2" a="1"/>
  <c r="O6400" i="2" s="1"/>
  <c r="V6400" i="2" s="1"/>
  <c r="O6401" i="2" a="1"/>
  <c r="O6401" i="2" s="1"/>
  <c r="V6401" i="2" s="1"/>
  <c r="O6402" i="2" a="1"/>
  <c r="O6402" i="2" s="1"/>
  <c r="V6402" i="2" s="1"/>
  <c r="O6403" i="2" a="1"/>
  <c r="O6403" i="2" s="1"/>
  <c r="V6403" i="2" s="1"/>
  <c r="O6404" i="2" a="1"/>
  <c r="O6404" i="2" s="1"/>
  <c r="V6404" i="2" s="1"/>
  <c r="O6405" i="2" a="1"/>
  <c r="O6405" i="2" s="1"/>
  <c r="V6405" i="2" s="1"/>
  <c r="O6406" i="2" a="1"/>
  <c r="O6406" i="2" s="1"/>
  <c r="V6406" i="2" s="1"/>
  <c r="O6407" i="2" a="1"/>
  <c r="O6407" i="2" s="1"/>
  <c r="V6407" i="2" s="1"/>
  <c r="O6408" i="2" a="1"/>
  <c r="O6408" i="2" s="1"/>
  <c r="V6408" i="2" s="1"/>
  <c r="O6409" i="2" a="1"/>
  <c r="O6409" i="2" s="1"/>
  <c r="V6409" i="2" s="1"/>
  <c r="O6410" i="2" a="1"/>
  <c r="O6410" i="2" s="1"/>
  <c r="V6410" i="2" s="1"/>
  <c r="O6411" i="2" a="1"/>
  <c r="O6411" i="2" s="1"/>
  <c r="V6411" i="2" s="1"/>
  <c r="O6412" i="2" a="1"/>
  <c r="O6412" i="2" s="1"/>
  <c r="V6412" i="2" s="1"/>
  <c r="O6413" i="2" a="1"/>
  <c r="O6413" i="2" s="1"/>
  <c r="V6413" i="2" s="1"/>
  <c r="O6414" i="2" a="1"/>
  <c r="O6414" i="2" s="1"/>
  <c r="V6414" i="2" s="1"/>
  <c r="O6415" i="2" a="1"/>
  <c r="O6415" i="2" s="1"/>
  <c r="V6415" i="2" s="1"/>
  <c r="O6416" i="2" a="1"/>
  <c r="O6416" i="2" s="1"/>
  <c r="V6416" i="2" s="1"/>
  <c r="O6417" i="2" a="1"/>
  <c r="O6417" i="2" s="1"/>
  <c r="V6417" i="2" s="1"/>
  <c r="O6418" i="2" a="1"/>
  <c r="O6418" i="2" s="1"/>
  <c r="V6418" i="2" s="1"/>
  <c r="O6419" i="2" a="1"/>
  <c r="O6419" i="2" s="1"/>
  <c r="V6419" i="2" s="1"/>
  <c r="O6420" i="2" a="1"/>
  <c r="O6420" i="2" s="1"/>
  <c r="V6420" i="2" s="1"/>
  <c r="O6421" i="2" a="1"/>
  <c r="O6421" i="2" s="1"/>
  <c r="V6421" i="2" s="1"/>
  <c r="O6422" i="2" a="1"/>
  <c r="O6422" i="2" s="1"/>
  <c r="V6422" i="2" s="1"/>
  <c r="O6423" i="2" a="1"/>
  <c r="O6423" i="2" s="1"/>
  <c r="V6423" i="2" s="1"/>
  <c r="O6424" i="2" a="1"/>
  <c r="O6424" i="2" s="1"/>
  <c r="V6424" i="2" s="1"/>
  <c r="O6425" i="2" a="1"/>
  <c r="O6425" i="2" s="1"/>
  <c r="V6425" i="2" s="1"/>
  <c r="O6426" i="2" a="1"/>
  <c r="O6426" i="2" s="1"/>
  <c r="V6426" i="2" s="1"/>
  <c r="O6427" i="2" a="1"/>
  <c r="O6427" i="2" s="1"/>
  <c r="V6427" i="2" s="1"/>
  <c r="O6428" i="2" a="1"/>
  <c r="O6428" i="2" s="1"/>
  <c r="V6428" i="2" s="1"/>
  <c r="O6429" i="2" a="1"/>
  <c r="O6429" i="2" s="1"/>
  <c r="V6429" i="2" s="1"/>
  <c r="O6430" i="2" a="1"/>
  <c r="O6430" i="2" s="1"/>
  <c r="V6430" i="2" s="1"/>
  <c r="O6431" i="2" a="1"/>
  <c r="O6431" i="2" s="1"/>
  <c r="V6431" i="2" s="1"/>
  <c r="O6432" i="2" a="1"/>
  <c r="O6432" i="2" s="1"/>
  <c r="V6432" i="2" s="1"/>
  <c r="O6433" i="2" a="1"/>
  <c r="O6433" i="2" s="1"/>
  <c r="V6433" i="2" s="1"/>
  <c r="O6434" i="2" a="1"/>
  <c r="O6434" i="2" s="1"/>
  <c r="V6434" i="2" s="1"/>
  <c r="O6435" i="2" a="1"/>
  <c r="O6435" i="2" s="1"/>
  <c r="V6435" i="2" s="1"/>
  <c r="O6436" i="2" a="1"/>
  <c r="O6436" i="2" s="1"/>
  <c r="V6436" i="2" s="1"/>
  <c r="O6437" i="2" a="1"/>
  <c r="O6437" i="2" s="1"/>
  <c r="V6437" i="2" s="1"/>
  <c r="O6438" i="2" a="1"/>
  <c r="O6438" i="2" s="1"/>
  <c r="V6438" i="2" s="1"/>
  <c r="O6439" i="2" a="1"/>
  <c r="O6439" i="2" s="1"/>
  <c r="V6439" i="2" s="1"/>
  <c r="O6440" i="2" a="1"/>
  <c r="O6440" i="2" s="1"/>
  <c r="V6440" i="2" s="1"/>
  <c r="O6441" i="2" a="1"/>
  <c r="O6441" i="2" s="1"/>
  <c r="V6441" i="2" s="1"/>
  <c r="O6442" i="2" a="1"/>
  <c r="O6442" i="2" s="1"/>
  <c r="V6442" i="2" s="1"/>
  <c r="O6443" i="2" a="1"/>
  <c r="O6443" i="2" s="1"/>
  <c r="V6443" i="2" s="1"/>
  <c r="O6444" i="2" a="1"/>
  <c r="O6444" i="2" s="1"/>
  <c r="V6444" i="2" s="1"/>
  <c r="O6445" i="2" a="1"/>
  <c r="O6445" i="2" s="1"/>
  <c r="V6445" i="2" s="1"/>
  <c r="O6446" i="2" a="1"/>
  <c r="O6446" i="2" s="1"/>
  <c r="V6446" i="2" s="1"/>
  <c r="O6447" i="2" a="1"/>
  <c r="O6447" i="2" s="1"/>
  <c r="V6447" i="2" s="1"/>
  <c r="O6448" i="2" a="1"/>
  <c r="O6448" i="2" s="1"/>
  <c r="V6448" i="2" s="1"/>
  <c r="O6449" i="2" a="1"/>
  <c r="O6449" i="2" s="1"/>
  <c r="V6449" i="2" s="1"/>
  <c r="O6450" i="2" a="1"/>
  <c r="O6450" i="2" s="1"/>
  <c r="V6450" i="2" s="1"/>
  <c r="O6451" i="2" a="1"/>
  <c r="O6451" i="2" s="1"/>
  <c r="V6451" i="2" s="1"/>
  <c r="O6452" i="2" a="1"/>
  <c r="O6452" i="2" s="1"/>
  <c r="V6452" i="2" s="1"/>
  <c r="O6453" i="2" a="1"/>
  <c r="O6453" i="2" s="1"/>
  <c r="V6453" i="2" s="1"/>
  <c r="O6454" i="2" a="1"/>
  <c r="O6454" i="2" s="1"/>
  <c r="V6454" i="2" s="1"/>
  <c r="O6455" i="2" a="1"/>
  <c r="O6455" i="2" s="1"/>
  <c r="V6455" i="2" s="1"/>
  <c r="O6456" i="2" a="1"/>
  <c r="O6456" i="2" s="1"/>
  <c r="V6456" i="2" s="1"/>
  <c r="O6457" i="2" a="1"/>
  <c r="O6457" i="2" s="1"/>
  <c r="V6457" i="2" s="1"/>
  <c r="O6458" i="2" a="1"/>
  <c r="O6458" i="2" s="1"/>
  <c r="V6458" i="2" s="1"/>
  <c r="O6459" i="2" a="1"/>
  <c r="O6459" i="2" s="1"/>
  <c r="V6459" i="2" s="1"/>
  <c r="O6460" i="2" a="1"/>
  <c r="O6460" i="2" s="1"/>
  <c r="V6460" i="2" s="1"/>
  <c r="O6461" i="2" a="1"/>
  <c r="O6461" i="2" s="1"/>
  <c r="V6461" i="2" s="1"/>
  <c r="O6462" i="2" a="1"/>
  <c r="O6462" i="2" s="1"/>
  <c r="V6462" i="2" s="1"/>
  <c r="O6463" i="2" a="1"/>
  <c r="O6463" i="2" s="1"/>
  <c r="V6463" i="2" s="1"/>
  <c r="O6464" i="2" a="1"/>
  <c r="O6464" i="2" s="1"/>
  <c r="V6464" i="2" s="1"/>
  <c r="O6465" i="2" a="1"/>
  <c r="O6465" i="2" s="1"/>
  <c r="V6465" i="2" s="1"/>
  <c r="O6466" i="2" a="1"/>
  <c r="O6466" i="2" s="1"/>
  <c r="V6466" i="2" s="1"/>
  <c r="O6467" i="2" a="1"/>
  <c r="O6467" i="2" s="1"/>
  <c r="V6467" i="2" s="1"/>
  <c r="O6468" i="2" a="1"/>
  <c r="O6468" i="2" s="1"/>
  <c r="V6468" i="2" s="1"/>
  <c r="O6469" i="2" a="1"/>
  <c r="O6469" i="2" s="1"/>
  <c r="V6469" i="2" s="1"/>
  <c r="O6470" i="2" a="1"/>
  <c r="O6470" i="2" s="1"/>
  <c r="V6470" i="2" s="1"/>
  <c r="O6471" i="2" a="1"/>
  <c r="O6471" i="2" s="1"/>
  <c r="V6471" i="2" s="1"/>
  <c r="O6472" i="2" a="1"/>
  <c r="O6472" i="2" s="1"/>
  <c r="V6472" i="2" s="1"/>
  <c r="O6473" i="2" a="1"/>
  <c r="O6473" i="2" s="1"/>
  <c r="V6473" i="2" s="1"/>
  <c r="O6474" i="2" a="1"/>
  <c r="O6474" i="2" s="1"/>
  <c r="V6474" i="2" s="1"/>
  <c r="O6475" i="2" a="1"/>
  <c r="O6475" i="2" s="1"/>
  <c r="V6475" i="2" s="1"/>
  <c r="O6476" i="2" a="1"/>
  <c r="O6476" i="2" s="1"/>
  <c r="V6476" i="2" s="1"/>
  <c r="O6477" i="2" a="1"/>
  <c r="O6477" i="2" s="1"/>
  <c r="V6477" i="2" s="1"/>
  <c r="O6478" i="2" a="1"/>
  <c r="O6478" i="2" s="1"/>
  <c r="V6478" i="2" s="1"/>
  <c r="O6479" i="2" a="1"/>
  <c r="O6479" i="2" s="1"/>
  <c r="V6479" i="2" s="1"/>
  <c r="O6480" i="2" a="1"/>
  <c r="O6480" i="2" s="1"/>
  <c r="V6480" i="2" s="1"/>
  <c r="O6481" i="2" a="1"/>
  <c r="O6481" i="2" s="1"/>
  <c r="V6481" i="2" s="1"/>
  <c r="O6482" i="2" a="1"/>
  <c r="O6482" i="2" s="1"/>
  <c r="V6482" i="2" s="1"/>
  <c r="O6483" i="2" a="1"/>
  <c r="O6483" i="2" s="1"/>
  <c r="V6483" i="2" s="1"/>
  <c r="O6484" i="2" a="1"/>
  <c r="O6484" i="2" s="1"/>
  <c r="V6484" i="2" s="1"/>
  <c r="O6485" i="2" a="1"/>
  <c r="O6485" i="2" s="1"/>
  <c r="V6485" i="2" s="1"/>
  <c r="O6486" i="2" a="1"/>
  <c r="O6486" i="2" s="1"/>
  <c r="V6486" i="2" s="1"/>
  <c r="O6487" i="2" a="1"/>
  <c r="O6487" i="2" s="1"/>
  <c r="V6487" i="2" s="1"/>
  <c r="O6488" i="2" a="1"/>
  <c r="O6488" i="2" s="1"/>
  <c r="V6488" i="2" s="1"/>
  <c r="O6489" i="2" a="1"/>
  <c r="O6489" i="2" s="1"/>
  <c r="V6489" i="2" s="1"/>
  <c r="O6490" i="2" a="1"/>
  <c r="O6490" i="2" s="1"/>
  <c r="V6490" i="2" s="1"/>
  <c r="O6491" i="2" a="1"/>
  <c r="O6491" i="2" s="1"/>
  <c r="V6491" i="2" s="1"/>
  <c r="O6492" i="2" a="1"/>
  <c r="O6492" i="2" s="1"/>
  <c r="V6492" i="2" s="1"/>
  <c r="O6493" i="2" a="1"/>
  <c r="O6493" i="2" s="1"/>
  <c r="V6493" i="2" s="1"/>
  <c r="O6494" i="2" a="1"/>
  <c r="O6494" i="2" s="1"/>
  <c r="V6494" i="2" s="1"/>
  <c r="O6495" i="2" a="1"/>
  <c r="O6495" i="2" s="1"/>
  <c r="V6495" i="2" s="1"/>
  <c r="O6496" i="2" a="1"/>
  <c r="O6496" i="2" s="1"/>
  <c r="V6496" i="2" s="1"/>
  <c r="O6497" i="2" a="1"/>
  <c r="O6497" i="2" s="1"/>
  <c r="V6497" i="2" s="1"/>
  <c r="O6498" i="2" a="1"/>
  <c r="O6498" i="2" s="1"/>
  <c r="V6498" i="2" s="1"/>
  <c r="O6499" i="2" a="1"/>
  <c r="O6499" i="2" s="1"/>
  <c r="V6499" i="2" s="1"/>
  <c r="O6500" i="2" a="1"/>
  <c r="O6500" i="2" s="1"/>
  <c r="V6500" i="2" s="1"/>
  <c r="O6501" i="2" a="1"/>
  <c r="O6501" i="2" s="1"/>
  <c r="V6501" i="2" s="1"/>
  <c r="O6502" i="2" a="1"/>
  <c r="O6502" i="2" s="1"/>
  <c r="V6502" i="2" s="1"/>
  <c r="O6503" i="2" a="1"/>
  <c r="O6503" i="2" s="1"/>
  <c r="V6503" i="2" s="1"/>
  <c r="O6504" i="2" a="1"/>
  <c r="O6504" i="2" s="1"/>
  <c r="V6504" i="2" s="1"/>
  <c r="O6505" i="2" a="1"/>
  <c r="O6505" i="2" s="1"/>
  <c r="V6505" i="2" s="1"/>
  <c r="O6506" i="2" a="1"/>
  <c r="O6506" i="2" s="1"/>
  <c r="V6506" i="2" s="1"/>
  <c r="O6507" i="2" a="1"/>
  <c r="O6507" i="2" s="1"/>
  <c r="V6507" i="2" s="1"/>
  <c r="O6508" i="2" a="1"/>
  <c r="O6508" i="2" s="1"/>
  <c r="V6508" i="2" s="1"/>
  <c r="O6509" i="2" a="1"/>
  <c r="O6509" i="2" s="1"/>
  <c r="V6509" i="2" s="1"/>
  <c r="O6510" i="2" a="1"/>
  <c r="O6510" i="2" s="1"/>
  <c r="V6510" i="2" s="1"/>
  <c r="O6511" i="2" a="1"/>
  <c r="O6511" i="2" s="1"/>
  <c r="V6511" i="2" s="1"/>
  <c r="O6512" i="2" a="1"/>
  <c r="O6512" i="2" s="1"/>
  <c r="V6512" i="2" s="1"/>
  <c r="O6513" i="2" a="1"/>
  <c r="O6513" i="2" s="1"/>
  <c r="V6513" i="2" s="1"/>
  <c r="O6514" i="2" a="1"/>
  <c r="O6514" i="2" s="1"/>
  <c r="V6514" i="2" s="1"/>
  <c r="O6515" i="2" a="1"/>
  <c r="O6515" i="2" s="1"/>
  <c r="V6515" i="2" s="1"/>
  <c r="O6516" i="2" a="1"/>
  <c r="O6516" i="2" s="1"/>
  <c r="V6516" i="2" s="1"/>
  <c r="O6517" i="2" a="1"/>
  <c r="O6517" i="2" s="1"/>
  <c r="V6517" i="2" s="1"/>
  <c r="O6518" i="2" a="1"/>
  <c r="O6518" i="2" s="1"/>
  <c r="V6518" i="2" s="1"/>
  <c r="O6519" i="2" a="1"/>
  <c r="O6519" i="2" s="1"/>
  <c r="V6519" i="2" s="1"/>
  <c r="O6520" i="2" a="1"/>
  <c r="O6520" i="2" s="1"/>
  <c r="V6520" i="2" s="1"/>
  <c r="O6521" i="2" a="1"/>
  <c r="O6521" i="2" s="1"/>
  <c r="V6521" i="2" s="1"/>
  <c r="O6522" i="2" a="1"/>
  <c r="O6522" i="2" s="1"/>
  <c r="V6522" i="2" s="1"/>
  <c r="O6523" i="2" a="1"/>
  <c r="O6523" i="2" s="1"/>
  <c r="V6523" i="2" s="1"/>
  <c r="O6524" i="2" a="1"/>
  <c r="O6524" i="2" s="1"/>
  <c r="V6524" i="2" s="1"/>
  <c r="O6525" i="2" a="1"/>
  <c r="O6525" i="2" s="1"/>
  <c r="V6525" i="2" s="1"/>
  <c r="O6526" i="2" a="1"/>
  <c r="O6526" i="2" s="1"/>
  <c r="V6526" i="2" s="1"/>
  <c r="O6527" i="2" a="1"/>
  <c r="O6527" i="2" s="1"/>
  <c r="V6527" i="2" s="1"/>
  <c r="O6528" i="2" a="1"/>
  <c r="O6528" i="2" s="1"/>
  <c r="V6528" i="2" s="1"/>
  <c r="O6529" i="2" a="1"/>
  <c r="O6529" i="2" s="1"/>
  <c r="V6529" i="2" s="1"/>
  <c r="O6530" i="2" a="1"/>
  <c r="O6530" i="2" s="1"/>
  <c r="V6530" i="2" s="1"/>
  <c r="O6531" i="2" a="1"/>
  <c r="O6531" i="2" s="1"/>
  <c r="V6531" i="2" s="1"/>
  <c r="O6532" i="2" a="1"/>
  <c r="O6532" i="2" s="1"/>
  <c r="V6532" i="2" s="1"/>
  <c r="O6533" i="2" a="1"/>
  <c r="O6533" i="2" s="1"/>
  <c r="V6533" i="2" s="1"/>
  <c r="O6534" i="2" a="1"/>
  <c r="O6534" i="2" s="1"/>
  <c r="V6534" i="2" s="1"/>
  <c r="O6535" i="2" a="1"/>
  <c r="O6535" i="2" s="1"/>
  <c r="V6535" i="2" s="1"/>
  <c r="O6536" i="2" a="1"/>
  <c r="O6536" i="2" s="1"/>
  <c r="V6536" i="2" s="1"/>
  <c r="O6537" i="2" a="1"/>
  <c r="O6537" i="2" s="1"/>
  <c r="V6537" i="2" s="1"/>
  <c r="O6538" i="2" a="1"/>
  <c r="O6538" i="2" s="1"/>
  <c r="V6538" i="2" s="1"/>
  <c r="O6539" i="2" a="1"/>
  <c r="O6539" i="2" s="1"/>
  <c r="V6539" i="2" s="1"/>
  <c r="O6540" i="2" a="1"/>
  <c r="O6540" i="2" s="1"/>
  <c r="V6540" i="2" s="1"/>
  <c r="O6541" i="2" a="1"/>
  <c r="O6541" i="2" s="1"/>
  <c r="V6541" i="2" s="1"/>
  <c r="O6542" i="2" a="1"/>
  <c r="O6542" i="2" s="1"/>
  <c r="V6542" i="2" s="1"/>
  <c r="O6543" i="2" a="1"/>
  <c r="O6543" i="2" s="1"/>
  <c r="V6543" i="2" s="1"/>
  <c r="O6544" i="2" a="1"/>
  <c r="O6544" i="2" s="1"/>
  <c r="V6544" i="2" s="1"/>
  <c r="O6545" i="2" a="1"/>
  <c r="O6545" i="2" s="1"/>
  <c r="V6545" i="2" s="1"/>
  <c r="O6546" i="2" a="1"/>
  <c r="O6546" i="2" s="1"/>
  <c r="V6546" i="2" s="1"/>
  <c r="O6547" i="2" a="1"/>
  <c r="O6547" i="2" s="1"/>
  <c r="V6547" i="2" s="1"/>
  <c r="O6548" i="2" a="1"/>
  <c r="O6548" i="2" s="1"/>
  <c r="V6548" i="2" s="1"/>
  <c r="O6549" i="2" a="1"/>
  <c r="O6549" i="2" s="1"/>
  <c r="V6549" i="2" s="1"/>
  <c r="O6550" i="2" a="1"/>
  <c r="O6550" i="2" s="1"/>
  <c r="V6550" i="2" s="1"/>
  <c r="O6551" i="2" a="1"/>
  <c r="O6551" i="2" s="1"/>
  <c r="V6551" i="2" s="1"/>
  <c r="O6552" i="2" a="1"/>
  <c r="O6552" i="2" s="1"/>
  <c r="V6552" i="2" s="1"/>
  <c r="O6553" i="2" a="1"/>
  <c r="O6553" i="2" s="1"/>
  <c r="V6553" i="2" s="1"/>
  <c r="O6554" i="2" a="1"/>
  <c r="O6554" i="2" s="1"/>
  <c r="V6554" i="2" s="1"/>
  <c r="O6555" i="2" a="1"/>
  <c r="O6555" i="2" s="1"/>
  <c r="V6555" i="2" s="1"/>
  <c r="O6556" i="2" a="1"/>
  <c r="O6556" i="2" s="1"/>
  <c r="V6556" i="2" s="1"/>
  <c r="O6557" i="2" a="1"/>
  <c r="O6557" i="2" s="1"/>
  <c r="V6557" i="2" s="1"/>
  <c r="O6558" i="2" a="1"/>
  <c r="O6558" i="2" s="1"/>
  <c r="V6558" i="2" s="1"/>
  <c r="O6559" i="2" a="1"/>
  <c r="O6559" i="2" s="1"/>
  <c r="V6559" i="2" s="1"/>
  <c r="O6560" i="2" a="1"/>
  <c r="O6560" i="2" s="1"/>
  <c r="V6560" i="2" s="1"/>
  <c r="O6561" i="2" a="1"/>
  <c r="O6561" i="2" s="1"/>
  <c r="V6561" i="2" s="1"/>
  <c r="O6562" i="2" a="1"/>
  <c r="O6562" i="2" s="1"/>
  <c r="V6562" i="2" s="1"/>
  <c r="O6563" i="2" a="1"/>
  <c r="O6563" i="2" s="1"/>
  <c r="V6563" i="2" s="1"/>
  <c r="O6564" i="2" a="1"/>
  <c r="O6564" i="2" s="1"/>
  <c r="V6564" i="2" s="1"/>
  <c r="O6565" i="2" a="1"/>
  <c r="O6565" i="2" s="1"/>
  <c r="V6565" i="2" s="1"/>
  <c r="O6566" i="2" a="1"/>
  <c r="O6566" i="2" s="1"/>
  <c r="V6566" i="2" s="1"/>
  <c r="O6567" i="2" a="1"/>
  <c r="O6567" i="2" s="1"/>
  <c r="V6567" i="2" s="1"/>
  <c r="O6568" i="2" a="1"/>
  <c r="O6568" i="2" s="1"/>
  <c r="V6568" i="2" s="1"/>
  <c r="O6569" i="2" a="1"/>
  <c r="O6569" i="2" s="1"/>
  <c r="V6569" i="2" s="1"/>
  <c r="O6570" i="2" a="1"/>
  <c r="O6570" i="2" s="1"/>
  <c r="V6570" i="2" s="1"/>
  <c r="O6571" i="2" a="1"/>
  <c r="O6571" i="2" s="1"/>
  <c r="V6571" i="2" s="1"/>
  <c r="O6572" i="2" a="1"/>
  <c r="O6572" i="2" s="1"/>
  <c r="V6572" i="2" s="1"/>
  <c r="O6573" i="2" a="1"/>
  <c r="O6573" i="2" s="1"/>
  <c r="V6573" i="2" s="1"/>
  <c r="O6574" i="2" a="1"/>
  <c r="O6574" i="2" s="1"/>
  <c r="V6574" i="2" s="1"/>
  <c r="O6575" i="2" a="1"/>
  <c r="O6575" i="2" s="1"/>
  <c r="V6575" i="2" s="1"/>
  <c r="O6576" i="2" a="1"/>
  <c r="O6576" i="2" s="1"/>
  <c r="V6576" i="2" s="1"/>
  <c r="O6577" i="2" a="1"/>
  <c r="O6577" i="2" s="1"/>
  <c r="V6577" i="2" s="1"/>
  <c r="O6578" i="2" a="1"/>
  <c r="O6578" i="2" s="1"/>
  <c r="V6578" i="2" s="1"/>
  <c r="O6579" i="2" a="1"/>
  <c r="O6579" i="2" s="1"/>
  <c r="V6579" i="2" s="1"/>
  <c r="O6580" i="2" a="1"/>
  <c r="O6580" i="2" s="1"/>
  <c r="V6580" i="2" s="1"/>
  <c r="O6581" i="2" a="1"/>
  <c r="O6581" i="2" s="1"/>
  <c r="V6581" i="2" s="1"/>
  <c r="O6582" i="2" a="1"/>
  <c r="O6582" i="2" s="1"/>
  <c r="V6582" i="2" s="1"/>
  <c r="O6583" i="2" a="1"/>
  <c r="O6583" i="2" s="1"/>
  <c r="V6583" i="2" s="1"/>
  <c r="O6584" i="2" a="1"/>
  <c r="O6584" i="2" s="1"/>
  <c r="V6584" i="2" s="1"/>
  <c r="O6585" i="2" a="1"/>
  <c r="O6585" i="2" s="1"/>
  <c r="V6585" i="2" s="1"/>
  <c r="O6586" i="2" a="1"/>
  <c r="O6586" i="2" s="1"/>
  <c r="V6586" i="2" s="1"/>
  <c r="O6587" i="2" a="1"/>
  <c r="O6587" i="2" s="1"/>
  <c r="V6587" i="2" s="1"/>
  <c r="O6588" i="2" a="1"/>
  <c r="O6588" i="2" s="1"/>
  <c r="V6588" i="2" s="1"/>
  <c r="O6589" i="2" a="1"/>
  <c r="O6589" i="2" s="1"/>
  <c r="V6589" i="2" s="1"/>
  <c r="O6590" i="2" a="1"/>
  <c r="O6590" i="2" s="1"/>
  <c r="V6590" i="2" s="1"/>
  <c r="O6591" i="2" a="1"/>
  <c r="O6591" i="2" s="1"/>
  <c r="V6591" i="2" s="1"/>
  <c r="O6592" i="2" a="1"/>
  <c r="O6592" i="2" s="1"/>
  <c r="V6592" i="2" s="1"/>
  <c r="O6593" i="2" a="1"/>
  <c r="O6593" i="2" s="1"/>
  <c r="V6593" i="2" s="1"/>
  <c r="O6594" i="2" a="1"/>
  <c r="O6594" i="2" s="1"/>
  <c r="V6594" i="2" s="1"/>
  <c r="O6595" i="2" a="1"/>
  <c r="O6595" i="2" s="1"/>
  <c r="V6595" i="2" s="1"/>
  <c r="O6596" i="2" a="1"/>
  <c r="O6596" i="2" s="1"/>
  <c r="V6596" i="2" s="1"/>
  <c r="O6597" i="2" a="1"/>
  <c r="O6597" i="2" s="1"/>
  <c r="V6597" i="2" s="1"/>
  <c r="O6598" i="2" a="1"/>
  <c r="O6598" i="2" s="1"/>
  <c r="V6598" i="2" s="1"/>
  <c r="O6599" i="2" a="1"/>
  <c r="O6599" i="2" s="1"/>
  <c r="V6599" i="2" s="1"/>
  <c r="O6600" i="2" a="1"/>
  <c r="O6600" i="2" s="1"/>
  <c r="V6600" i="2" s="1"/>
  <c r="O6601" i="2" a="1"/>
  <c r="O6601" i="2" s="1"/>
  <c r="V6601" i="2" s="1"/>
  <c r="O6602" i="2" a="1"/>
  <c r="O6602" i="2" s="1"/>
  <c r="V6602" i="2" s="1"/>
  <c r="O6603" i="2" a="1"/>
  <c r="O6603" i="2" s="1"/>
  <c r="V6603" i="2" s="1"/>
  <c r="O6604" i="2" a="1"/>
  <c r="O6604" i="2" s="1"/>
  <c r="V6604" i="2" s="1"/>
  <c r="O6605" i="2" a="1"/>
  <c r="O6605" i="2" s="1"/>
  <c r="V6605" i="2" s="1"/>
  <c r="O6606" i="2" a="1"/>
  <c r="O6606" i="2" s="1"/>
  <c r="V6606" i="2" s="1"/>
  <c r="O6607" i="2" a="1"/>
  <c r="O6607" i="2" s="1"/>
  <c r="V6607" i="2" s="1"/>
  <c r="O6608" i="2" a="1"/>
  <c r="O6608" i="2" s="1"/>
  <c r="V6608" i="2" s="1"/>
  <c r="O6609" i="2" a="1"/>
  <c r="O6609" i="2" s="1"/>
  <c r="V6609" i="2" s="1"/>
  <c r="O6610" i="2" a="1"/>
  <c r="O6610" i="2" s="1"/>
  <c r="V6610" i="2" s="1"/>
  <c r="O6611" i="2" a="1"/>
  <c r="O6611" i="2" s="1"/>
  <c r="V6611" i="2" s="1"/>
  <c r="O6612" i="2" a="1"/>
  <c r="O6612" i="2" s="1"/>
  <c r="V6612" i="2" s="1"/>
  <c r="O6613" i="2" a="1"/>
  <c r="O6613" i="2" s="1"/>
  <c r="V6613" i="2" s="1"/>
  <c r="O6614" i="2" a="1"/>
  <c r="O6614" i="2" s="1"/>
  <c r="V6614" i="2" s="1"/>
  <c r="O6615" i="2" a="1"/>
  <c r="O6615" i="2" s="1"/>
  <c r="V6615" i="2" s="1"/>
  <c r="O6616" i="2" a="1"/>
  <c r="O6616" i="2" s="1"/>
  <c r="V6616" i="2" s="1"/>
  <c r="O6617" i="2" a="1"/>
  <c r="O6617" i="2" s="1"/>
  <c r="V6617" i="2" s="1"/>
  <c r="O6618" i="2" a="1"/>
  <c r="O6618" i="2" s="1"/>
  <c r="V6618" i="2" s="1"/>
  <c r="O6619" i="2" a="1"/>
  <c r="O6619" i="2" s="1"/>
  <c r="V6619" i="2" s="1"/>
  <c r="O6620" i="2" a="1"/>
  <c r="O6620" i="2" s="1"/>
  <c r="V6620" i="2" s="1"/>
  <c r="O6621" i="2" a="1"/>
  <c r="O6621" i="2" s="1"/>
  <c r="V6621" i="2" s="1"/>
  <c r="O6622" i="2" a="1"/>
  <c r="O6622" i="2" s="1"/>
  <c r="V6622" i="2" s="1"/>
  <c r="O6623" i="2" a="1"/>
  <c r="O6623" i="2" s="1"/>
  <c r="V6623" i="2" s="1"/>
  <c r="O6624" i="2" a="1"/>
  <c r="O6624" i="2" s="1"/>
  <c r="V6624" i="2" s="1"/>
  <c r="O6625" i="2" a="1"/>
  <c r="O6625" i="2" s="1"/>
  <c r="V6625" i="2" s="1"/>
  <c r="O6626" i="2" a="1"/>
  <c r="O6626" i="2" s="1"/>
  <c r="V6626" i="2" s="1"/>
  <c r="O6627" i="2" a="1"/>
  <c r="O6627" i="2" s="1"/>
  <c r="V6627" i="2" s="1"/>
  <c r="O6628" i="2" a="1"/>
  <c r="O6628" i="2" s="1"/>
  <c r="V6628" i="2" s="1"/>
  <c r="O6629" i="2" a="1"/>
  <c r="O6629" i="2" s="1"/>
  <c r="V6629" i="2" s="1"/>
  <c r="O6630" i="2" a="1"/>
  <c r="O6630" i="2" s="1"/>
  <c r="V6630" i="2" s="1"/>
  <c r="O6631" i="2" a="1"/>
  <c r="O6631" i="2" s="1"/>
  <c r="V6631" i="2" s="1"/>
  <c r="O6632" i="2" a="1"/>
  <c r="O6632" i="2" s="1"/>
  <c r="V6632" i="2" s="1"/>
  <c r="O6633" i="2" a="1"/>
  <c r="O6633" i="2" s="1"/>
  <c r="V6633" i="2" s="1"/>
  <c r="O6634" i="2" a="1"/>
  <c r="O6634" i="2" s="1"/>
  <c r="V6634" i="2" s="1"/>
  <c r="O6635" i="2" a="1"/>
  <c r="O6635" i="2" s="1"/>
  <c r="V6635" i="2" s="1"/>
  <c r="O6636" i="2" a="1"/>
  <c r="O6636" i="2" s="1"/>
  <c r="V6636" i="2" s="1"/>
  <c r="O6637" i="2" a="1"/>
  <c r="O6637" i="2" s="1"/>
  <c r="V6637" i="2" s="1"/>
  <c r="O6638" i="2" a="1"/>
  <c r="O6638" i="2" s="1"/>
  <c r="V6638" i="2" s="1"/>
  <c r="O6639" i="2" a="1"/>
  <c r="O6639" i="2" s="1"/>
  <c r="V6639" i="2" s="1"/>
  <c r="O6640" i="2" a="1"/>
  <c r="O6640" i="2" s="1"/>
  <c r="V6640" i="2" s="1"/>
  <c r="O6641" i="2" a="1"/>
  <c r="O6641" i="2" s="1"/>
  <c r="V6641" i="2" s="1"/>
  <c r="O6642" i="2" a="1"/>
  <c r="O6642" i="2" s="1"/>
  <c r="V6642" i="2" s="1"/>
  <c r="O6643" i="2" a="1"/>
  <c r="O6643" i="2" s="1"/>
  <c r="V6643" i="2" s="1"/>
  <c r="O6644" i="2" a="1"/>
  <c r="O6644" i="2" s="1"/>
  <c r="V6644" i="2" s="1"/>
  <c r="O6645" i="2" a="1"/>
  <c r="O6645" i="2" s="1"/>
  <c r="V6645" i="2" s="1"/>
  <c r="O6646" i="2" a="1"/>
  <c r="O6646" i="2" s="1"/>
  <c r="V6646" i="2" s="1"/>
  <c r="O6647" i="2" a="1"/>
  <c r="O6647" i="2" s="1"/>
  <c r="V6647" i="2" s="1"/>
  <c r="O6648" i="2" a="1"/>
  <c r="O6648" i="2" s="1"/>
  <c r="V6648" i="2" s="1"/>
  <c r="O6649" i="2" a="1"/>
  <c r="O6649" i="2" s="1"/>
  <c r="V6649" i="2" s="1"/>
  <c r="O6650" i="2" a="1"/>
  <c r="O6650" i="2" s="1"/>
  <c r="V6650" i="2" s="1"/>
  <c r="O6651" i="2" a="1"/>
  <c r="O6651" i="2" s="1"/>
  <c r="V6651" i="2" s="1"/>
  <c r="O6652" i="2" a="1"/>
  <c r="O6652" i="2" s="1"/>
  <c r="V6652" i="2" s="1"/>
  <c r="O6653" i="2" a="1"/>
  <c r="O6653" i="2" s="1"/>
  <c r="V6653" i="2" s="1"/>
  <c r="O6654" i="2" a="1"/>
  <c r="O6654" i="2" s="1"/>
  <c r="V6654" i="2" s="1"/>
  <c r="O6655" i="2" a="1"/>
  <c r="O6655" i="2" s="1"/>
  <c r="V6655" i="2" s="1"/>
  <c r="O6656" i="2" a="1"/>
  <c r="O6656" i="2" s="1"/>
  <c r="V6656" i="2" s="1"/>
  <c r="O6657" i="2" a="1"/>
  <c r="O6657" i="2" s="1"/>
  <c r="V6657" i="2" s="1"/>
  <c r="O6658" i="2" a="1"/>
  <c r="O6658" i="2" s="1"/>
  <c r="V6658" i="2" s="1"/>
  <c r="O6659" i="2" a="1"/>
  <c r="O6659" i="2" s="1"/>
  <c r="V6659" i="2" s="1"/>
  <c r="O6660" i="2" a="1"/>
  <c r="O6660" i="2" s="1"/>
  <c r="V6660" i="2" s="1"/>
  <c r="O6661" i="2" a="1"/>
  <c r="O6661" i="2" s="1"/>
  <c r="V6661" i="2" s="1"/>
  <c r="O6662" i="2" a="1"/>
  <c r="O6662" i="2" s="1"/>
  <c r="V6662" i="2" s="1"/>
  <c r="O6663" i="2" a="1"/>
  <c r="O6663" i="2" s="1"/>
  <c r="V6663" i="2" s="1"/>
  <c r="O6664" i="2" a="1"/>
  <c r="O6664" i="2" s="1"/>
  <c r="V6664" i="2" s="1"/>
  <c r="O6665" i="2" a="1"/>
  <c r="O6665" i="2" s="1"/>
  <c r="V6665" i="2" s="1"/>
  <c r="O6666" i="2" a="1"/>
  <c r="O6666" i="2" s="1"/>
  <c r="V6666" i="2" s="1"/>
  <c r="O6667" i="2" a="1"/>
  <c r="O6667" i="2" s="1"/>
  <c r="V6667" i="2" s="1"/>
  <c r="O6668" i="2" a="1"/>
  <c r="O6668" i="2" s="1"/>
  <c r="V6668" i="2" s="1"/>
  <c r="O6669" i="2" a="1"/>
  <c r="O6669" i="2" s="1"/>
  <c r="V6669" i="2" s="1"/>
  <c r="O6670" i="2" a="1"/>
  <c r="O6670" i="2" s="1"/>
  <c r="V6670" i="2" s="1"/>
  <c r="O6671" i="2" a="1"/>
  <c r="O6671" i="2" s="1"/>
  <c r="V6671" i="2" s="1"/>
  <c r="O6672" i="2" a="1"/>
  <c r="O6672" i="2" s="1"/>
  <c r="V6672" i="2" s="1"/>
  <c r="O6673" i="2" a="1"/>
  <c r="O6673" i="2" s="1"/>
  <c r="V6673" i="2" s="1"/>
  <c r="O6674" i="2" a="1"/>
  <c r="O6674" i="2" s="1"/>
  <c r="V6674" i="2" s="1"/>
  <c r="O6675" i="2" a="1"/>
  <c r="O6675" i="2" s="1"/>
  <c r="V6675" i="2" s="1"/>
  <c r="O6676" i="2" a="1"/>
  <c r="O6676" i="2" s="1"/>
  <c r="V6676" i="2" s="1"/>
  <c r="O6677" i="2" a="1"/>
  <c r="O6677" i="2" s="1"/>
  <c r="V6677" i="2" s="1"/>
  <c r="O6678" i="2" a="1"/>
  <c r="O6678" i="2" s="1"/>
  <c r="V6678" i="2" s="1"/>
  <c r="O6679" i="2" a="1"/>
  <c r="O6679" i="2" s="1"/>
  <c r="V6679" i="2" s="1"/>
  <c r="O6680" i="2" a="1"/>
  <c r="O6680" i="2" s="1"/>
  <c r="V6680" i="2" s="1"/>
  <c r="O6681" i="2" a="1"/>
  <c r="O6681" i="2" s="1"/>
  <c r="V6681" i="2" s="1"/>
  <c r="O6682" i="2" a="1"/>
  <c r="O6682" i="2" s="1"/>
  <c r="V6682" i="2" s="1"/>
  <c r="O6683" i="2" a="1"/>
  <c r="O6683" i="2" s="1"/>
  <c r="V6683" i="2" s="1"/>
  <c r="O6684" i="2" a="1"/>
  <c r="O6684" i="2" s="1"/>
  <c r="V6684" i="2" s="1"/>
  <c r="O6685" i="2" a="1"/>
  <c r="O6685" i="2" s="1"/>
  <c r="V6685" i="2" s="1"/>
  <c r="O6686" i="2" a="1"/>
  <c r="O6686" i="2" s="1"/>
  <c r="V6686" i="2" s="1"/>
  <c r="O6687" i="2" a="1"/>
  <c r="O6687" i="2" s="1"/>
  <c r="V6687" i="2" s="1"/>
  <c r="O6688" i="2" a="1"/>
  <c r="O6688" i="2" s="1"/>
  <c r="V6688" i="2" s="1"/>
  <c r="O6689" i="2" a="1"/>
  <c r="O6689" i="2" s="1"/>
  <c r="V6689" i="2" s="1"/>
  <c r="O6690" i="2" a="1"/>
  <c r="O6690" i="2" s="1"/>
  <c r="V6690" i="2" s="1"/>
  <c r="O6691" i="2" a="1"/>
  <c r="O6691" i="2" s="1"/>
  <c r="V6691" i="2" s="1"/>
  <c r="O6692" i="2" a="1"/>
  <c r="O6692" i="2" s="1"/>
  <c r="V6692" i="2" s="1"/>
  <c r="O6693" i="2" a="1"/>
  <c r="O6693" i="2" s="1"/>
  <c r="V6693" i="2" s="1"/>
  <c r="O6694" i="2" a="1"/>
  <c r="O6694" i="2" s="1"/>
  <c r="V6694" i="2" s="1"/>
  <c r="O6695" i="2" a="1"/>
  <c r="O6695" i="2" s="1"/>
  <c r="V6695" i="2" s="1"/>
  <c r="O6696" i="2" a="1"/>
  <c r="O6696" i="2" s="1"/>
  <c r="V6696" i="2" s="1"/>
  <c r="O6697" i="2" a="1"/>
  <c r="O6697" i="2" s="1"/>
  <c r="V6697" i="2" s="1"/>
  <c r="O6698" i="2" a="1"/>
  <c r="O6698" i="2" s="1"/>
  <c r="V6698" i="2" s="1"/>
  <c r="O6699" i="2" a="1"/>
  <c r="O6699" i="2" s="1"/>
  <c r="V6699" i="2" s="1"/>
  <c r="O6700" i="2" a="1"/>
  <c r="O6700" i="2" s="1"/>
  <c r="V6700" i="2" s="1"/>
  <c r="O6701" i="2" a="1"/>
  <c r="O6701" i="2" s="1"/>
  <c r="V6701" i="2" s="1"/>
  <c r="O6702" i="2" a="1"/>
  <c r="O6702" i="2" s="1"/>
  <c r="V6702" i="2" s="1"/>
  <c r="O6703" i="2" a="1"/>
  <c r="O6703" i="2" s="1"/>
  <c r="V6703" i="2" s="1"/>
  <c r="O6704" i="2" a="1"/>
  <c r="O6704" i="2" s="1"/>
  <c r="V6704" i="2" s="1"/>
  <c r="O6705" i="2" a="1"/>
  <c r="O6705" i="2" s="1"/>
  <c r="V6705" i="2" s="1"/>
  <c r="O6706" i="2" a="1"/>
  <c r="O6706" i="2" s="1"/>
  <c r="V6706" i="2" s="1"/>
  <c r="O6707" i="2" a="1"/>
  <c r="O6707" i="2" s="1"/>
  <c r="V6707" i="2" s="1"/>
  <c r="O6708" i="2" a="1"/>
  <c r="O6708" i="2" s="1"/>
  <c r="V6708" i="2" s="1"/>
  <c r="O6709" i="2" a="1"/>
  <c r="O6709" i="2" s="1"/>
  <c r="V6709" i="2" s="1"/>
  <c r="O6710" i="2" a="1"/>
  <c r="O6710" i="2" s="1"/>
  <c r="V6710" i="2" s="1"/>
  <c r="O6711" i="2" a="1"/>
  <c r="O6711" i="2" s="1"/>
  <c r="V6711" i="2" s="1"/>
  <c r="O6712" i="2" a="1"/>
  <c r="O6712" i="2" s="1"/>
  <c r="V6712" i="2" s="1"/>
  <c r="O6713" i="2" a="1"/>
  <c r="O6713" i="2" s="1"/>
  <c r="V6713" i="2" s="1"/>
  <c r="O6714" i="2" a="1"/>
  <c r="O6714" i="2" s="1"/>
  <c r="V6714" i="2" s="1"/>
  <c r="O6715" i="2" a="1"/>
  <c r="O6715" i="2" s="1"/>
  <c r="V6715" i="2" s="1"/>
  <c r="O6716" i="2" a="1"/>
  <c r="O6716" i="2" s="1"/>
  <c r="V6716" i="2" s="1"/>
  <c r="O6717" i="2" a="1"/>
  <c r="O6717" i="2" s="1"/>
  <c r="V6717" i="2" s="1"/>
  <c r="O6718" i="2" a="1"/>
  <c r="O6718" i="2" s="1"/>
  <c r="V6718" i="2" s="1"/>
  <c r="O6719" i="2" a="1"/>
  <c r="O6719" i="2" s="1"/>
  <c r="V6719" i="2" s="1"/>
  <c r="O6720" i="2" a="1"/>
  <c r="O6720" i="2" s="1"/>
  <c r="V6720" i="2" s="1"/>
  <c r="O6721" i="2" a="1"/>
  <c r="O6721" i="2" s="1"/>
  <c r="V6721" i="2" s="1"/>
  <c r="O6722" i="2" a="1"/>
  <c r="O6722" i="2" s="1"/>
  <c r="V6722" i="2" s="1"/>
  <c r="O6723" i="2" a="1"/>
  <c r="O6723" i="2" s="1"/>
  <c r="V6723" i="2" s="1"/>
  <c r="O6724" i="2" a="1"/>
  <c r="O6724" i="2" s="1"/>
  <c r="V6724" i="2" s="1"/>
  <c r="O6725" i="2" a="1"/>
  <c r="O6725" i="2" s="1"/>
  <c r="V6725" i="2" s="1"/>
  <c r="O6726" i="2" a="1"/>
  <c r="O6726" i="2" s="1"/>
  <c r="V6726" i="2" s="1"/>
  <c r="O6727" i="2" a="1"/>
  <c r="O6727" i="2" s="1"/>
  <c r="V6727" i="2" s="1"/>
  <c r="O6728" i="2" a="1"/>
  <c r="O6728" i="2" s="1"/>
  <c r="V6728" i="2" s="1"/>
  <c r="O6729" i="2" a="1"/>
  <c r="O6729" i="2" s="1"/>
  <c r="V6729" i="2" s="1"/>
  <c r="O6730" i="2" a="1"/>
  <c r="O6730" i="2" s="1"/>
  <c r="V6730" i="2" s="1"/>
  <c r="O6731" i="2" a="1"/>
  <c r="O6731" i="2" s="1"/>
  <c r="V6731" i="2" s="1"/>
  <c r="O6732" i="2" a="1"/>
  <c r="O6732" i="2" s="1"/>
  <c r="V6732" i="2" s="1"/>
  <c r="O6733" i="2" a="1"/>
  <c r="O6733" i="2" s="1"/>
  <c r="V6733" i="2" s="1"/>
  <c r="O6734" i="2" a="1"/>
  <c r="O6734" i="2" s="1"/>
  <c r="V6734" i="2" s="1"/>
  <c r="O6735" i="2" a="1"/>
  <c r="O6735" i="2" s="1"/>
  <c r="V6735" i="2" s="1"/>
  <c r="O6736" i="2" a="1"/>
  <c r="O6736" i="2" s="1"/>
  <c r="V6736" i="2" s="1"/>
  <c r="O6737" i="2" a="1"/>
  <c r="O6737" i="2" s="1"/>
  <c r="V6737" i="2" s="1"/>
  <c r="O6738" i="2" a="1"/>
  <c r="O6738" i="2" s="1"/>
  <c r="V6738" i="2" s="1"/>
  <c r="O6739" i="2" a="1"/>
  <c r="O6739" i="2" s="1"/>
  <c r="V6739" i="2" s="1"/>
  <c r="O6740" i="2" a="1"/>
  <c r="O6740" i="2" s="1"/>
  <c r="V6740" i="2" s="1"/>
  <c r="O6741" i="2" a="1"/>
  <c r="O6741" i="2" s="1"/>
  <c r="V6741" i="2" s="1"/>
  <c r="O6742" i="2" a="1"/>
  <c r="O6742" i="2" s="1"/>
  <c r="V6742" i="2" s="1"/>
  <c r="O6743" i="2" a="1"/>
  <c r="O6743" i="2" s="1"/>
  <c r="V6743" i="2" s="1"/>
  <c r="O6744" i="2" a="1"/>
  <c r="O6744" i="2" s="1"/>
  <c r="V6744" i="2" s="1"/>
  <c r="O6745" i="2" a="1"/>
  <c r="O6745" i="2" s="1"/>
  <c r="V6745" i="2" s="1"/>
  <c r="O6746" i="2" a="1"/>
  <c r="O6746" i="2" s="1"/>
  <c r="V6746" i="2" s="1"/>
  <c r="O6747" i="2" a="1"/>
  <c r="O6747" i="2" s="1"/>
  <c r="V6747" i="2" s="1"/>
  <c r="O6748" i="2" a="1"/>
  <c r="O6748" i="2" s="1"/>
  <c r="V6748" i="2" s="1"/>
  <c r="O6749" i="2" a="1"/>
  <c r="O6749" i="2" s="1"/>
  <c r="V6749" i="2" s="1"/>
  <c r="O6750" i="2" a="1"/>
  <c r="O6750" i="2" s="1"/>
  <c r="V6750" i="2" s="1"/>
  <c r="O6751" i="2" a="1"/>
  <c r="O6751" i="2" s="1"/>
  <c r="V6751" i="2" s="1"/>
  <c r="O6752" i="2" a="1"/>
  <c r="O6752" i="2" s="1"/>
  <c r="V6752" i="2" s="1"/>
  <c r="O6753" i="2" a="1"/>
  <c r="O6753" i="2" s="1"/>
  <c r="V6753" i="2" s="1"/>
  <c r="O6754" i="2" a="1"/>
  <c r="O6754" i="2" s="1"/>
  <c r="V6754" i="2" s="1"/>
  <c r="O6755" i="2" a="1"/>
  <c r="O6755" i="2" s="1"/>
  <c r="V6755" i="2" s="1"/>
  <c r="O6756" i="2" a="1"/>
  <c r="O6756" i="2" s="1"/>
  <c r="V6756" i="2" s="1"/>
  <c r="O6757" i="2" a="1"/>
  <c r="O6757" i="2" s="1"/>
  <c r="V6757" i="2" s="1"/>
  <c r="O6758" i="2" a="1"/>
  <c r="O6758" i="2" s="1"/>
  <c r="V6758" i="2" s="1"/>
  <c r="O6759" i="2" a="1"/>
  <c r="O6759" i="2" s="1"/>
  <c r="V6759" i="2" s="1"/>
  <c r="O6760" i="2" a="1"/>
  <c r="O6760" i="2" s="1"/>
  <c r="V6760" i="2" s="1"/>
  <c r="O6761" i="2" a="1"/>
  <c r="O6761" i="2" s="1"/>
  <c r="V6761" i="2" s="1"/>
  <c r="O6762" i="2" a="1"/>
  <c r="O6762" i="2" s="1"/>
  <c r="V6762" i="2" s="1"/>
  <c r="O6763" i="2" a="1"/>
  <c r="O6763" i="2" s="1"/>
  <c r="V6763" i="2" s="1"/>
  <c r="O6764" i="2" a="1"/>
  <c r="O6764" i="2" s="1"/>
  <c r="V6764" i="2" s="1"/>
  <c r="O6765" i="2" a="1"/>
  <c r="O6765" i="2" s="1"/>
  <c r="V6765" i="2" s="1"/>
  <c r="O6766" i="2" a="1"/>
  <c r="O6766" i="2" s="1"/>
  <c r="V6766" i="2" s="1"/>
  <c r="O6767" i="2" a="1"/>
  <c r="O6767" i="2" s="1"/>
  <c r="V6767" i="2" s="1"/>
  <c r="O6768" i="2" a="1"/>
  <c r="O6768" i="2" s="1"/>
  <c r="V6768" i="2" s="1"/>
  <c r="O6769" i="2" a="1"/>
  <c r="O6769" i="2" s="1"/>
  <c r="V6769" i="2" s="1"/>
  <c r="O6770" i="2" a="1"/>
  <c r="O6770" i="2" s="1"/>
  <c r="V6770" i="2" s="1"/>
  <c r="O6771" i="2" a="1"/>
  <c r="O6771" i="2" s="1"/>
  <c r="V6771" i="2" s="1"/>
  <c r="O6772" i="2" a="1"/>
  <c r="O6772" i="2" s="1"/>
  <c r="V6772" i="2" s="1"/>
  <c r="O6773" i="2" a="1"/>
  <c r="O6773" i="2" s="1"/>
  <c r="V6773" i="2" s="1"/>
  <c r="O6774" i="2" a="1"/>
  <c r="O6774" i="2" s="1"/>
  <c r="V6774" i="2" s="1"/>
  <c r="O6775" i="2" a="1"/>
  <c r="O6775" i="2" s="1"/>
  <c r="V6775" i="2" s="1"/>
  <c r="O6776" i="2" a="1"/>
  <c r="O6776" i="2" s="1"/>
  <c r="V6776" i="2" s="1"/>
  <c r="O6777" i="2" a="1"/>
  <c r="O6777" i="2" s="1"/>
  <c r="V6777" i="2" s="1"/>
  <c r="O6778" i="2" a="1"/>
  <c r="O6778" i="2" s="1"/>
  <c r="V6778" i="2" s="1"/>
  <c r="O6779" i="2" a="1"/>
  <c r="O6779" i="2" s="1"/>
  <c r="V6779" i="2" s="1"/>
  <c r="O6780" i="2" a="1"/>
  <c r="O6780" i="2" s="1"/>
  <c r="V6780" i="2" s="1"/>
  <c r="O6781" i="2" a="1"/>
  <c r="O6781" i="2" s="1"/>
  <c r="V6781" i="2" s="1"/>
  <c r="O6782" i="2" a="1"/>
  <c r="O6782" i="2" s="1"/>
  <c r="V6782" i="2" s="1"/>
  <c r="O6783" i="2" a="1"/>
  <c r="O6783" i="2" s="1"/>
  <c r="V6783" i="2" s="1"/>
  <c r="O6784" i="2" a="1"/>
  <c r="O6784" i="2" s="1"/>
  <c r="V6784" i="2" s="1"/>
  <c r="O6785" i="2" a="1"/>
  <c r="O6785" i="2" s="1"/>
  <c r="V6785" i="2" s="1"/>
  <c r="O6786" i="2" a="1"/>
  <c r="O6786" i="2" s="1"/>
  <c r="V6786" i="2" s="1"/>
  <c r="O6787" i="2" a="1"/>
  <c r="O6787" i="2" s="1"/>
  <c r="V6787" i="2" s="1"/>
  <c r="O6788" i="2" a="1"/>
  <c r="O6788" i="2" s="1"/>
  <c r="V6788" i="2" s="1"/>
  <c r="O6789" i="2" a="1"/>
  <c r="O6789" i="2" s="1"/>
  <c r="V6789" i="2" s="1"/>
  <c r="O6790" i="2" a="1"/>
  <c r="O6790" i="2" s="1"/>
  <c r="V6790" i="2" s="1"/>
  <c r="O6791" i="2" a="1"/>
  <c r="O6791" i="2" s="1"/>
  <c r="V6791" i="2" s="1"/>
  <c r="O6792" i="2" a="1"/>
  <c r="O6792" i="2" s="1"/>
  <c r="V6792" i="2" s="1"/>
  <c r="O6793" i="2" a="1"/>
  <c r="O6793" i="2" s="1"/>
  <c r="V6793" i="2" s="1"/>
  <c r="O6794" i="2" a="1"/>
  <c r="O6794" i="2" s="1"/>
  <c r="V6794" i="2" s="1"/>
  <c r="O6795" i="2" a="1"/>
  <c r="O6795" i="2" s="1"/>
  <c r="V6795" i="2" s="1"/>
  <c r="O6796" i="2" a="1"/>
  <c r="O6796" i="2" s="1"/>
  <c r="V6796" i="2" s="1"/>
  <c r="O6797" i="2" a="1"/>
  <c r="O6797" i="2" s="1"/>
  <c r="V6797" i="2" s="1"/>
  <c r="O6798" i="2" a="1"/>
  <c r="O6798" i="2" s="1"/>
  <c r="V6798" i="2" s="1"/>
  <c r="O6799" i="2" a="1"/>
  <c r="O6799" i="2" s="1"/>
  <c r="V6799" i="2" s="1"/>
  <c r="O6800" i="2" a="1"/>
  <c r="O6800" i="2" s="1"/>
  <c r="V6800" i="2" s="1"/>
  <c r="O6801" i="2" a="1"/>
  <c r="O6801" i="2" s="1"/>
  <c r="V6801" i="2" s="1"/>
  <c r="O6802" i="2" a="1"/>
  <c r="O6802" i="2" s="1"/>
  <c r="V6802" i="2" s="1"/>
  <c r="O6803" i="2" a="1"/>
  <c r="O6803" i="2" s="1"/>
  <c r="V6803" i="2" s="1"/>
  <c r="O6804" i="2" a="1"/>
  <c r="O6804" i="2" s="1"/>
  <c r="V6804" i="2" s="1"/>
  <c r="O6805" i="2" a="1"/>
  <c r="O6805" i="2" s="1"/>
  <c r="V6805" i="2" s="1"/>
  <c r="O6806" i="2" a="1"/>
  <c r="O6806" i="2" s="1"/>
  <c r="V6806" i="2" s="1"/>
  <c r="O6807" i="2" a="1"/>
  <c r="O6807" i="2" s="1"/>
  <c r="V6807" i="2" s="1"/>
  <c r="O6808" i="2" a="1"/>
  <c r="O6808" i="2" s="1"/>
  <c r="V6808" i="2" s="1"/>
  <c r="O6809" i="2" a="1"/>
  <c r="O6809" i="2" s="1"/>
  <c r="V6809" i="2" s="1"/>
  <c r="O6810" i="2" a="1"/>
  <c r="O6810" i="2" s="1"/>
  <c r="V6810" i="2" s="1"/>
  <c r="O6811" i="2" a="1"/>
  <c r="O6811" i="2" s="1"/>
  <c r="V6811" i="2" s="1"/>
  <c r="O6812" i="2" a="1"/>
  <c r="O6812" i="2" s="1"/>
  <c r="V6812" i="2" s="1"/>
  <c r="O6813" i="2" a="1"/>
  <c r="O6813" i="2" s="1"/>
  <c r="V6813" i="2" s="1"/>
  <c r="O6814" i="2" a="1"/>
  <c r="O6814" i="2" s="1"/>
  <c r="V6814" i="2" s="1"/>
  <c r="O6815" i="2" a="1"/>
  <c r="O6815" i="2" s="1"/>
  <c r="V6815" i="2" s="1"/>
  <c r="O6816" i="2" a="1"/>
  <c r="O6816" i="2" s="1"/>
  <c r="V6816" i="2" s="1"/>
  <c r="O6817" i="2" a="1"/>
  <c r="O6817" i="2" s="1"/>
  <c r="V6817" i="2" s="1"/>
  <c r="O6818" i="2" a="1"/>
  <c r="O6818" i="2" s="1"/>
  <c r="V6818" i="2" s="1"/>
  <c r="O6819" i="2" a="1"/>
  <c r="O6819" i="2" s="1"/>
  <c r="V6819" i="2" s="1"/>
  <c r="O6820" i="2" a="1"/>
  <c r="O6820" i="2" s="1"/>
  <c r="V6820" i="2" s="1"/>
  <c r="O6821" i="2" a="1"/>
  <c r="O6821" i="2" s="1"/>
  <c r="V6821" i="2" s="1"/>
  <c r="O6822" i="2" a="1"/>
  <c r="O6822" i="2" s="1"/>
  <c r="V6822" i="2" s="1"/>
  <c r="O6823" i="2" a="1"/>
  <c r="O6823" i="2" s="1"/>
  <c r="V6823" i="2" s="1"/>
  <c r="O6824" i="2" a="1"/>
  <c r="O6824" i="2" s="1"/>
  <c r="V6824" i="2" s="1"/>
  <c r="O6825" i="2" a="1"/>
  <c r="O6825" i="2" s="1"/>
  <c r="V6825" i="2" s="1"/>
  <c r="O6826" i="2" a="1"/>
  <c r="O6826" i="2" s="1"/>
  <c r="V6826" i="2" s="1"/>
  <c r="O6827" i="2" a="1"/>
  <c r="O6827" i="2" s="1"/>
  <c r="V6827" i="2" s="1"/>
  <c r="O6828" i="2" a="1"/>
  <c r="O6828" i="2" s="1"/>
  <c r="V6828" i="2" s="1"/>
  <c r="O6829" i="2" a="1"/>
  <c r="O6829" i="2" s="1"/>
  <c r="V6829" i="2" s="1"/>
  <c r="O6830" i="2" a="1"/>
  <c r="O6830" i="2" s="1"/>
  <c r="V6830" i="2" s="1"/>
  <c r="O6831" i="2" a="1"/>
  <c r="O6831" i="2" s="1"/>
  <c r="V6831" i="2" s="1"/>
  <c r="O6832" i="2" a="1"/>
  <c r="O6832" i="2" s="1"/>
  <c r="V6832" i="2" s="1"/>
  <c r="O6833" i="2" a="1"/>
  <c r="O6833" i="2" s="1"/>
  <c r="V6833" i="2" s="1"/>
  <c r="O6834" i="2" a="1"/>
  <c r="O6834" i="2" s="1"/>
  <c r="V6834" i="2" s="1"/>
  <c r="O6835" i="2" a="1"/>
  <c r="O6835" i="2" s="1"/>
  <c r="V6835" i="2" s="1"/>
  <c r="O6836" i="2" a="1"/>
  <c r="O6836" i="2" s="1"/>
  <c r="V6836" i="2" s="1"/>
  <c r="O6837" i="2" a="1"/>
  <c r="O6837" i="2" s="1"/>
  <c r="V6837" i="2" s="1"/>
  <c r="O6838" i="2" a="1"/>
  <c r="O6838" i="2" s="1"/>
  <c r="V6838" i="2" s="1"/>
  <c r="O6839" i="2" a="1"/>
  <c r="O6839" i="2" s="1"/>
  <c r="V6839" i="2" s="1"/>
  <c r="O6840" i="2" a="1"/>
  <c r="O6840" i="2" s="1"/>
  <c r="V6840" i="2" s="1"/>
  <c r="O6841" i="2" a="1"/>
  <c r="O6841" i="2" s="1"/>
  <c r="V6841" i="2" s="1"/>
  <c r="O6842" i="2" a="1"/>
  <c r="O6842" i="2" s="1"/>
  <c r="V6842" i="2" s="1"/>
  <c r="O6843" i="2" a="1"/>
  <c r="O6843" i="2" s="1"/>
  <c r="V6843" i="2" s="1"/>
  <c r="O6844" i="2" a="1"/>
  <c r="O6844" i="2" s="1"/>
  <c r="V6844" i="2" s="1"/>
  <c r="O6845" i="2" a="1"/>
  <c r="O6845" i="2" s="1"/>
  <c r="V6845" i="2" s="1"/>
  <c r="O6846" i="2" a="1"/>
  <c r="O6846" i="2" s="1"/>
  <c r="V6846" i="2" s="1"/>
  <c r="O6847" i="2" a="1"/>
  <c r="O6847" i="2" s="1"/>
  <c r="V6847" i="2" s="1"/>
  <c r="O6848" i="2" a="1"/>
  <c r="O6848" i="2" s="1"/>
  <c r="V6848" i="2" s="1"/>
  <c r="O6849" i="2" a="1"/>
  <c r="O6849" i="2" s="1"/>
  <c r="V6849" i="2" s="1"/>
  <c r="O6850" i="2" a="1"/>
  <c r="O6850" i="2" s="1"/>
  <c r="V6850" i="2" s="1"/>
  <c r="O6851" i="2" a="1"/>
  <c r="O6851" i="2" s="1"/>
  <c r="V6851" i="2" s="1"/>
  <c r="O6852" i="2" a="1"/>
  <c r="O6852" i="2" s="1"/>
  <c r="V6852" i="2" s="1"/>
  <c r="O6853" i="2" a="1"/>
  <c r="O6853" i="2" s="1"/>
  <c r="V6853" i="2" s="1"/>
  <c r="O6854" i="2" a="1"/>
  <c r="O6854" i="2" s="1"/>
  <c r="V6854" i="2" s="1"/>
  <c r="O6855" i="2" a="1"/>
  <c r="O6855" i="2" s="1"/>
  <c r="V6855" i="2" s="1"/>
  <c r="O6856" i="2" a="1"/>
  <c r="O6856" i="2" s="1"/>
  <c r="V6856" i="2" s="1"/>
  <c r="O6857" i="2" a="1"/>
  <c r="O6857" i="2" s="1"/>
  <c r="V6857" i="2" s="1"/>
  <c r="O6858" i="2" a="1"/>
  <c r="O6858" i="2" s="1"/>
  <c r="V6858" i="2" s="1"/>
  <c r="O6859" i="2" a="1"/>
  <c r="O6859" i="2" s="1"/>
  <c r="V6859" i="2" s="1"/>
  <c r="O6860" i="2" a="1"/>
  <c r="O6860" i="2" s="1"/>
  <c r="V6860" i="2" s="1"/>
  <c r="O6861" i="2" a="1"/>
  <c r="O6861" i="2" s="1"/>
  <c r="V6861" i="2" s="1"/>
  <c r="O6862" i="2" a="1"/>
  <c r="O6862" i="2" s="1"/>
  <c r="V6862" i="2" s="1"/>
  <c r="O6863" i="2" a="1"/>
  <c r="O6863" i="2" s="1"/>
  <c r="V6863" i="2" s="1"/>
  <c r="O6864" i="2" a="1"/>
  <c r="O6864" i="2" s="1"/>
  <c r="V6864" i="2" s="1"/>
  <c r="O6865" i="2" a="1"/>
  <c r="O6865" i="2" s="1"/>
  <c r="V6865" i="2" s="1"/>
  <c r="O6866" i="2" a="1"/>
  <c r="O6866" i="2" s="1"/>
  <c r="V6866" i="2" s="1"/>
  <c r="O6867" i="2" a="1"/>
  <c r="O6867" i="2" s="1"/>
  <c r="V6867" i="2" s="1"/>
  <c r="O6868" i="2" a="1"/>
  <c r="O6868" i="2" s="1"/>
  <c r="V6868" i="2" s="1"/>
  <c r="O6869" i="2" a="1"/>
  <c r="O6869" i="2" s="1"/>
  <c r="V6869" i="2" s="1"/>
  <c r="O6870" i="2" a="1"/>
  <c r="O6870" i="2" s="1"/>
  <c r="V6870" i="2" s="1"/>
  <c r="O6871" i="2" a="1"/>
  <c r="O6871" i="2" s="1"/>
  <c r="V6871" i="2" s="1"/>
  <c r="O6872" i="2" a="1"/>
  <c r="O6872" i="2" s="1"/>
  <c r="V6872" i="2" s="1"/>
  <c r="O6873" i="2" a="1"/>
  <c r="O6873" i="2" s="1"/>
  <c r="V6873" i="2" s="1"/>
  <c r="O6874" i="2" a="1"/>
  <c r="O6874" i="2" s="1"/>
  <c r="V6874" i="2" s="1"/>
  <c r="O6875" i="2" a="1"/>
  <c r="O6875" i="2" s="1"/>
  <c r="V6875" i="2" s="1"/>
  <c r="O6876" i="2" a="1"/>
  <c r="O6876" i="2" s="1"/>
  <c r="V6876" i="2" s="1"/>
  <c r="O6877" i="2" a="1"/>
  <c r="O6877" i="2" s="1"/>
  <c r="V6877" i="2" s="1"/>
  <c r="O6878" i="2" a="1"/>
  <c r="O6878" i="2" s="1"/>
  <c r="V6878" i="2" s="1"/>
  <c r="O6879" i="2" a="1"/>
  <c r="O6879" i="2" s="1"/>
  <c r="V6879" i="2" s="1"/>
  <c r="O6880" i="2" a="1"/>
  <c r="O6880" i="2" s="1"/>
  <c r="V6880" i="2" s="1"/>
  <c r="O6881" i="2" a="1"/>
  <c r="O6881" i="2" s="1"/>
  <c r="V6881" i="2" s="1"/>
  <c r="O6882" i="2" a="1"/>
  <c r="O6882" i="2" s="1"/>
  <c r="V6882" i="2" s="1"/>
  <c r="O6883" i="2" a="1"/>
  <c r="O6883" i="2" s="1"/>
  <c r="V6883" i="2" s="1"/>
  <c r="O6884" i="2" a="1"/>
  <c r="O6884" i="2" s="1"/>
  <c r="V6884" i="2" s="1"/>
  <c r="O6885" i="2" a="1"/>
  <c r="O6885" i="2" s="1"/>
  <c r="V6885" i="2" s="1"/>
  <c r="O6886" i="2" a="1"/>
  <c r="O6886" i="2" s="1"/>
  <c r="V6886" i="2" s="1"/>
  <c r="O6887" i="2" a="1"/>
  <c r="O6887" i="2" s="1"/>
  <c r="V6887" i="2" s="1"/>
  <c r="O6888" i="2" a="1"/>
  <c r="O6888" i="2" s="1"/>
  <c r="V6888" i="2" s="1"/>
  <c r="O6889" i="2" a="1"/>
  <c r="O6889" i="2" s="1"/>
  <c r="V6889" i="2" s="1"/>
  <c r="O6890" i="2" a="1"/>
  <c r="O6890" i="2" s="1"/>
  <c r="V6890" i="2" s="1"/>
  <c r="O6891" i="2" a="1"/>
  <c r="O6891" i="2" s="1"/>
  <c r="V6891" i="2" s="1"/>
  <c r="O6892" i="2" a="1"/>
  <c r="O6892" i="2" s="1"/>
  <c r="V6892" i="2" s="1"/>
  <c r="O6893" i="2" a="1"/>
  <c r="O6893" i="2" s="1"/>
  <c r="V6893" i="2" s="1"/>
  <c r="O6894" i="2" a="1"/>
  <c r="O6894" i="2" s="1"/>
  <c r="V6894" i="2" s="1"/>
  <c r="O6895" i="2" a="1"/>
  <c r="O6895" i="2" s="1"/>
  <c r="V6895" i="2" s="1"/>
  <c r="O6896" i="2" a="1"/>
  <c r="O6896" i="2" s="1"/>
  <c r="V6896" i="2" s="1"/>
  <c r="O6897" i="2" a="1"/>
  <c r="O6897" i="2" s="1"/>
  <c r="V6897" i="2" s="1"/>
  <c r="O6898" i="2" a="1"/>
  <c r="O6898" i="2" s="1"/>
  <c r="V6898" i="2" s="1"/>
  <c r="O6899" i="2" a="1"/>
  <c r="O6899" i="2" s="1"/>
  <c r="V6899" i="2" s="1"/>
  <c r="O6900" i="2" a="1"/>
  <c r="O6900" i="2" s="1"/>
  <c r="V6900" i="2" s="1"/>
  <c r="O6901" i="2" a="1"/>
  <c r="O6901" i="2" s="1"/>
  <c r="V6901" i="2" s="1"/>
  <c r="O6902" i="2" a="1"/>
  <c r="O6902" i="2" s="1"/>
  <c r="V6902" i="2" s="1"/>
  <c r="O6903" i="2" a="1"/>
  <c r="O6903" i="2" s="1"/>
  <c r="V6903" i="2" s="1"/>
  <c r="O6904" i="2" a="1"/>
  <c r="O6904" i="2" s="1"/>
  <c r="V6904" i="2" s="1"/>
  <c r="O6905" i="2" a="1"/>
  <c r="O6905" i="2" s="1"/>
  <c r="V6905" i="2" s="1"/>
  <c r="O6906" i="2" a="1"/>
  <c r="O6906" i="2" s="1"/>
  <c r="V6906" i="2" s="1"/>
  <c r="O6907" i="2" a="1"/>
  <c r="O6907" i="2" s="1"/>
  <c r="V6907" i="2" s="1"/>
  <c r="O6908" i="2" a="1"/>
  <c r="O6908" i="2" s="1"/>
  <c r="V6908" i="2" s="1"/>
  <c r="O6909" i="2" a="1"/>
  <c r="O6909" i="2" s="1"/>
  <c r="V6909" i="2" s="1"/>
  <c r="O6910" i="2" a="1"/>
  <c r="O6910" i="2" s="1"/>
  <c r="V6910" i="2" s="1"/>
  <c r="O6911" i="2" a="1"/>
  <c r="O6911" i="2" s="1"/>
  <c r="V6911" i="2" s="1"/>
  <c r="O6912" i="2" a="1"/>
  <c r="O6912" i="2" s="1"/>
  <c r="V6912" i="2" s="1"/>
  <c r="O6913" i="2" a="1"/>
  <c r="O6913" i="2" s="1"/>
  <c r="V6913" i="2" s="1"/>
  <c r="O6914" i="2" a="1"/>
  <c r="O6914" i="2" s="1"/>
  <c r="V6914" i="2" s="1"/>
  <c r="O6915" i="2" a="1"/>
  <c r="O6915" i="2" s="1"/>
  <c r="V6915" i="2" s="1"/>
  <c r="O6916" i="2" a="1"/>
  <c r="O6916" i="2" s="1"/>
  <c r="V6916" i="2" s="1"/>
  <c r="O6917" i="2" a="1"/>
  <c r="O6917" i="2" s="1"/>
  <c r="V6917" i="2" s="1"/>
  <c r="O6918" i="2" a="1"/>
  <c r="O6918" i="2" s="1"/>
  <c r="V6918" i="2" s="1"/>
  <c r="O6919" i="2" a="1"/>
  <c r="O6919" i="2" s="1"/>
  <c r="V6919" i="2" s="1"/>
  <c r="O6920" i="2" a="1"/>
  <c r="O6920" i="2" s="1"/>
  <c r="V6920" i="2" s="1"/>
  <c r="O6921" i="2" a="1"/>
  <c r="O6921" i="2" s="1"/>
  <c r="V6921" i="2" s="1"/>
  <c r="O6922" i="2" a="1"/>
  <c r="O6922" i="2" s="1"/>
  <c r="V6922" i="2" s="1"/>
  <c r="O6923" i="2" a="1"/>
  <c r="O6923" i="2" s="1"/>
  <c r="V6923" i="2" s="1"/>
  <c r="O6924" i="2" a="1"/>
  <c r="O6924" i="2" s="1"/>
  <c r="V6924" i="2" s="1"/>
  <c r="O6925" i="2" a="1"/>
  <c r="O6925" i="2" s="1"/>
  <c r="V6925" i="2" s="1"/>
  <c r="O6926" i="2" a="1"/>
  <c r="O6926" i="2" s="1"/>
  <c r="V6926" i="2" s="1"/>
  <c r="O6927" i="2" a="1"/>
  <c r="O6927" i="2" s="1"/>
  <c r="V6927" i="2" s="1"/>
  <c r="O6928" i="2" a="1"/>
  <c r="O6928" i="2" s="1"/>
  <c r="V6928" i="2" s="1"/>
  <c r="O6929" i="2" a="1"/>
  <c r="O6929" i="2" s="1"/>
  <c r="V6929" i="2" s="1"/>
  <c r="O6930" i="2" a="1"/>
  <c r="O6930" i="2" s="1"/>
  <c r="V6930" i="2" s="1"/>
  <c r="O6931" i="2" a="1"/>
  <c r="O6931" i="2" s="1"/>
  <c r="V6931" i="2" s="1"/>
  <c r="O6932" i="2" a="1"/>
  <c r="O6932" i="2" s="1"/>
  <c r="V6932" i="2" s="1"/>
  <c r="O6933" i="2" a="1"/>
  <c r="O6933" i="2" s="1"/>
  <c r="V6933" i="2" s="1"/>
  <c r="O6934" i="2" a="1"/>
  <c r="O6934" i="2" s="1"/>
  <c r="V6934" i="2" s="1"/>
  <c r="O6935" i="2" a="1"/>
  <c r="O6935" i="2" s="1"/>
  <c r="V6935" i="2" s="1"/>
  <c r="O6936" i="2" a="1"/>
  <c r="O6936" i="2" s="1"/>
  <c r="V6936" i="2" s="1"/>
  <c r="O6937" i="2" a="1"/>
  <c r="O6937" i="2" s="1"/>
  <c r="V6937" i="2" s="1"/>
  <c r="O6938" i="2" a="1"/>
  <c r="O6938" i="2" s="1"/>
  <c r="V6938" i="2" s="1"/>
  <c r="O6939" i="2" a="1"/>
  <c r="O6939" i="2" s="1"/>
  <c r="V6939" i="2" s="1"/>
  <c r="O6940" i="2" a="1"/>
  <c r="O6940" i="2" s="1"/>
  <c r="V6940" i="2" s="1"/>
  <c r="O6941" i="2" a="1"/>
  <c r="O6941" i="2" s="1"/>
  <c r="V6941" i="2" s="1"/>
  <c r="O6942" i="2" a="1"/>
  <c r="O6942" i="2" s="1"/>
  <c r="V6942" i="2" s="1"/>
  <c r="O6943" i="2" a="1"/>
  <c r="O6943" i="2" s="1"/>
  <c r="V6943" i="2" s="1"/>
  <c r="O6944" i="2" a="1"/>
  <c r="O6944" i="2" s="1"/>
  <c r="V6944" i="2" s="1"/>
  <c r="O6945" i="2" a="1"/>
  <c r="O6945" i="2" s="1"/>
  <c r="V6945" i="2" s="1"/>
  <c r="O6946" i="2" a="1"/>
  <c r="O6946" i="2" s="1"/>
  <c r="V6946" i="2" s="1"/>
  <c r="O6947" i="2" a="1"/>
  <c r="O6947" i="2" s="1"/>
  <c r="V6947" i="2" s="1"/>
  <c r="O6948" i="2" a="1"/>
  <c r="O6948" i="2" s="1"/>
  <c r="V6948" i="2" s="1"/>
  <c r="O6949" i="2" a="1"/>
  <c r="O6949" i="2" s="1"/>
  <c r="V6949" i="2" s="1"/>
  <c r="O6950" i="2" a="1"/>
  <c r="O6950" i="2" s="1"/>
  <c r="V6950" i="2" s="1"/>
  <c r="O6951" i="2" a="1"/>
  <c r="O6951" i="2" s="1"/>
  <c r="V6951" i="2" s="1"/>
  <c r="O6952" i="2" a="1"/>
  <c r="O6952" i="2" s="1"/>
  <c r="V6952" i="2" s="1"/>
  <c r="O6953" i="2" a="1"/>
  <c r="O6953" i="2" s="1"/>
  <c r="V6953" i="2" s="1"/>
  <c r="O6954" i="2" a="1"/>
  <c r="O6954" i="2" s="1"/>
  <c r="V6954" i="2" s="1"/>
  <c r="O6955" i="2" a="1"/>
  <c r="O6955" i="2" s="1"/>
  <c r="V6955" i="2" s="1"/>
  <c r="O6956" i="2" a="1"/>
  <c r="O6956" i="2" s="1"/>
  <c r="V6956" i="2" s="1"/>
  <c r="O6957" i="2" a="1"/>
  <c r="O6957" i="2" s="1"/>
  <c r="V6957" i="2" s="1"/>
  <c r="O6958" i="2" a="1"/>
  <c r="O6958" i="2" s="1"/>
  <c r="V6958" i="2" s="1"/>
  <c r="O6959" i="2" a="1"/>
  <c r="O6959" i="2" s="1"/>
  <c r="V6959" i="2" s="1"/>
  <c r="O6960" i="2" a="1"/>
  <c r="O6960" i="2" s="1"/>
  <c r="V6960" i="2" s="1"/>
  <c r="O6961" i="2" a="1"/>
  <c r="O6961" i="2" s="1"/>
  <c r="V6961" i="2" s="1"/>
  <c r="O6962" i="2" a="1"/>
  <c r="O6962" i="2" s="1"/>
  <c r="V6962" i="2" s="1"/>
  <c r="O6963" i="2" a="1"/>
  <c r="O6963" i="2" s="1"/>
  <c r="V6963" i="2" s="1"/>
  <c r="O6964" i="2" a="1"/>
  <c r="O6964" i="2" s="1"/>
  <c r="V6964" i="2" s="1"/>
  <c r="O6965" i="2" a="1"/>
  <c r="O6965" i="2" s="1"/>
  <c r="V6965" i="2" s="1"/>
  <c r="O6966" i="2" a="1"/>
  <c r="O6966" i="2" s="1"/>
  <c r="V6966" i="2" s="1"/>
  <c r="O6967" i="2" a="1"/>
  <c r="O6967" i="2" s="1"/>
  <c r="V6967" i="2" s="1"/>
  <c r="O6968" i="2" a="1"/>
  <c r="O6968" i="2" s="1"/>
  <c r="V6968" i="2" s="1"/>
  <c r="O6969" i="2" a="1"/>
  <c r="O6969" i="2" s="1"/>
  <c r="V6969" i="2" s="1"/>
  <c r="O6970" i="2" a="1"/>
  <c r="O6970" i="2" s="1"/>
  <c r="V6970" i="2" s="1"/>
  <c r="O6971" i="2" a="1"/>
  <c r="O6971" i="2" s="1"/>
  <c r="V6971" i="2" s="1"/>
  <c r="O6972" i="2" a="1"/>
  <c r="O6972" i="2" s="1"/>
  <c r="V6972" i="2" s="1"/>
  <c r="O6973" i="2" a="1"/>
  <c r="O6973" i="2" s="1"/>
  <c r="V6973" i="2" s="1"/>
  <c r="O6974" i="2" a="1"/>
  <c r="O6974" i="2" s="1"/>
  <c r="V6974" i="2" s="1"/>
  <c r="O6975" i="2" a="1"/>
  <c r="O6975" i="2" s="1"/>
  <c r="V6975" i="2" s="1"/>
  <c r="O6976" i="2" a="1"/>
  <c r="O6976" i="2" s="1"/>
  <c r="V6976" i="2" s="1"/>
  <c r="O6977" i="2" a="1"/>
  <c r="O6977" i="2" s="1"/>
  <c r="V6977" i="2" s="1"/>
  <c r="O6978" i="2" a="1"/>
  <c r="O6978" i="2" s="1"/>
  <c r="V6978" i="2" s="1"/>
  <c r="O6979" i="2" a="1"/>
  <c r="O6979" i="2" s="1"/>
  <c r="V6979" i="2" s="1"/>
  <c r="O6980" i="2" a="1"/>
  <c r="O6980" i="2" s="1"/>
  <c r="V6980" i="2" s="1"/>
  <c r="O6981" i="2" a="1"/>
  <c r="O6981" i="2" s="1"/>
  <c r="V6981" i="2" s="1"/>
  <c r="O6982" i="2" a="1"/>
  <c r="O6982" i="2" s="1"/>
  <c r="V6982" i="2" s="1"/>
  <c r="O6983" i="2" a="1"/>
  <c r="O6983" i="2" s="1"/>
  <c r="V6983" i="2" s="1"/>
  <c r="O6984" i="2" a="1"/>
  <c r="O6984" i="2" s="1"/>
  <c r="V6984" i="2" s="1"/>
  <c r="O6985" i="2" a="1"/>
  <c r="O6985" i="2" s="1"/>
  <c r="V6985" i="2" s="1"/>
  <c r="O6986" i="2" a="1"/>
  <c r="O6986" i="2" s="1"/>
  <c r="V6986" i="2" s="1"/>
  <c r="O6987" i="2" a="1"/>
  <c r="O6987" i="2" s="1"/>
  <c r="V6987" i="2" s="1"/>
  <c r="O6988" i="2" a="1"/>
  <c r="O6988" i="2" s="1"/>
  <c r="V6988" i="2" s="1"/>
  <c r="O6989" i="2" a="1"/>
  <c r="O6989" i="2" s="1"/>
  <c r="V6989" i="2" s="1"/>
  <c r="O6990" i="2" a="1"/>
  <c r="O6990" i="2" s="1"/>
  <c r="V6990" i="2" s="1"/>
  <c r="O6991" i="2" a="1"/>
  <c r="O6991" i="2" s="1"/>
  <c r="V6991" i="2" s="1"/>
  <c r="O6992" i="2" a="1"/>
  <c r="O6992" i="2" s="1"/>
  <c r="V6992" i="2" s="1"/>
  <c r="O6993" i="2" a="1"/>
  <c r="O6993" i="2" s="1"/>
  <c r="V6993" i="2" s="1"/>
  <c r="O6994" i="2" a="1"/>
  <c r="O6994" i="2" s="1"/>
  <c r="V6994" i="2" s="1"/>
  <c r="O6995" i="2" a="1"/>
  <c r="O6995" i="2" s="1"/>
  <c r="V6995" i="2" s="1"/>
  <c r="O6996" i="2" a="1"/>
  <c r="O6996" i="2" s="1"/>
  <c r="V6996" i="2" s="1"/>
  <c r="O6997" i="2" a="1"/>
  <c r="O6997" i="2" s="1"/>
  <c r="V6997" i="2" s="1"/>
  <c r="O6998" i="2" a="1"/>
  <c r="O6998" i="2" s="1"/>
  <c r="V6998" i="2" s="1"/>
  <c r="O6999" i="2" a="1"/>
  <c r="O6999" i="2" s="1"/>
  <c r="V6999" i="2" s="1"/>
  <c r="O7000" i="2" a="1"/>
  <c r="O7000" i="2" s="1"/>
  <c r="V7000" i="2" s="1"/>
  <c r="O7001" i="2" a="1"/>
  <c r="O7001" i="2" s="1"/>
  <c r="V7001" i="2" s="1"/>
  <c r="O7002" i="2" a="1"/>
  <c r="O7002" i="2" s="1"/>
  <c r="V7002" i="2" s="1"/>
  <c r="O7003" i="2" a="1"/>
  <c r="O7003" i="2" s="1"/>
  <c r="V7003" i="2" s="1"/>
  <c r="O7004" i="2" a="1"/>
  <c r="O7004" i="2" s="1"/>
  <c r="V7004" i="2" s="1"/>
  <c r="O7005" i="2" a="1"/>
  <c r="O7005" i="2" s="1"/>
  <c r="V7005" i="2" s="1"/>
  <c r="O7006" i="2" a="1"/>
  <c r="O7006" i="2" s="1"/>
  <c r="V7006" i="2" s="1"/>
  <c r="O7007" i="2" a="1"/>
  <c r="O7007" i="2" s="1"/>
  <c r="V7007" i="2" s="1"/>
  <c r="O7008" i="2" a="1"/>
  <c r="O7008" i="2" s="1"/>
  <c r="V7008" i="2" s="1"/>
  <c r="O7009" i="2" a="1"/>
  <c r="O7009" i="2" s="1"/>
  <c r="V7009" i="2" s="1"/>
  <c r="O7010" i="2" a="1"/>
  <c r="O7010" i="2" s="1"/>
  <c r="V7010" i="2" s="1"/>
  <c r="O7011" i="2" a="1"/>
  <c r="O7011" i="2" s="1"/>
  <c r="V7011" i="2" s="1"/>
  <c r="O7012" i="2" a="1"/>
  <c r="O7012" i="2" s="1"/>
  <c r="V7012" i="2" s="1"/>
  <c r="O7013" i="2" a="1"/>
  <c r="O7013" i="2" s="1"/>
  <c r="V7013" i="2" s="1"/>
  <c r="O7014" i="2" a="1"/>
  <c r="O7014" i="2" s="1"/>
  <c r="V7014" i="2" s="1"/>
  <c r="O7015" i="2" a="1"/>
  <c r="O7015" i="2" s="1"/>
  <c r="V7015" i="2" s="1"/>
  <c r="O7016" i="2" a="1"/>
  <c r="O7016" i="2" s="1"/>
  <c r="V7016" i="2" s="1"/>
  <c r="O7017" i="2" a="1"/>
  <c r="O7017" i="2" s="1"/>
  <c r="V7017" i="2" s="1"/>
  <c r="O7018" i="2" a="1"/>
  <c r="O7018" i="2" s="1"/>
  <c r="V7018" i="2" s="1"/>
  <c r="O7019" i="2" a="1"/>
  <c r="O7019" i="2" s="1"/>
  <c r="V7019" i="2" s="1"/>
  <c r="O7020" i="2" a="1"/>
  <c r="O7020" i="2" s="1"/>
  <c r="V7020" i="2" s="1"/>
  <c r="O7021" i="2" a="1"/>
  <c r="O7021" i="2" s="1"/>
  <c r="V7021" i="2" s="1"/>
  <c r="O7022" i="2" a="1"/>
  <c r="O7022" i="2" s="1"/>
  <c r="V7022" i="2" s="1"/>
  <c r="O7023" i="2" a="1"/>
  <c r="O7023" i="2" s="1"/>
  <c r="V7023" i="2" s="1"/>
  <c r="O7024" i="2" a="1"/>
  <c r="O7024" i="2" s="1"/>
  <c r="V7024" i="2" s="1"/>
  <c r="O7025" i="2" a="1"/>
  <c r="O7025" i="2" s="1"/>
  <c r="V7025" i="2" s="1"/>
  <c r="O7026" i="2" a="1"/>
  <c r="O7026" i="2" s="1"/>
  <c r="V7026" i="2" s="1"/>
  <c r="O7027" i="2" a="1"/>
  <c r="O7027" i="2" s="1"/>
  <c r="V7027" i="2" s="1"/>
  <c r="O7028" i="2" a="1"/>
  <c r="O7028" i="2" s="1"/>
  <c r="V7028" i="2" s="1"/>
  <c r="O7029" i="2" a="1"/>
  <c r="O7029" i="2" s="1"/>
  <c r="V7029" i="2" s="1"/>
  <c r="O7030" i="2" a="1"/>
  <c r="O7030" i="2" s="1"/>
  <c r="V7030" i="2" s="1"/>
  <c r="O7031" i="2" a="1"/>
  <c r="O7031" i="2" s="1"/>
  <c r="V7031" i="2" s="1"/>
  <c r="O7032" i="2" a="1"/>
  <c r="O7032" i="2" s="1"/>
  <c r="V7032" i="2" s="1"/>
  <c r="O7033" i="2" a="1"/>
  <c r="O7033" i="2" s="1"/>
  <c r="V7033" i="2" s="1"/>
  <c r="O7034" i="2" a="1"/>
  <c r="O7034" i="2" s="1"/>
  <c r="V7034" i="2" s="1"/>
  <c r="O7035" i="2" a="1"/>
  <c r="O7035" i="2" s="1"/>
  <c r="V7035" i="2" s="1"/>
  <c r="O7036" i="2" a="1"/>
  <c r="O7036" i="2" s="1"/>
  <c r="V7036" i="2" s="1"/>
  <c r="O7037" i="2" a="1"/>
  <c r="O7037" i="2" s="1"/>
  <c r="V7037" i="2" s="1"/>
  <c r="O7038" i="2" a="1"/>
  <c r="O7038" i="2" s="1"/>
  <c r="V7038" i="2" s="1"/>
  <c r="O7039" i="2" a="1"/>
  <c r="O7039" i="2" s="1"/>
  <c r="V7039" i="2" s="1"/>
  <c r="O7040" i="2" a="1"/>
  <c r="O7040" i="2" s="1"/>
  <c r="V7040" i="2" s="1"/>
  <c r="O7041" i="2" a="1"/>
  <c r="O7041" i="2" s="1"/>
  <c r="V7041" i="2" s="1"/>
  <c r="O7042" i="2" a="1"/>
  <c r="O7042" i="2" s="1"/>
  <c r="V7042" i="2" s="1"/>
  <c r="O7043" i="2" a="1"/>
  <c r="O7043" i="2" s="1"/>
  <c r="V7043" i="2" s="1"/>
  <c r="O7044" i="2" a="1"/>
  <c r="O7044" i="2" s="1"/>
  <c r="V7044" i="2" s="1"/>
  <c r="O7045" i="2" a="1"/>
  <c r="O7045" i="2" s="1"/>
  <c r="V7045" i="2" s="1"/>
  <c r="O7046" i="2" a="1"/>
  <c r="O7046" i="2" s="1"/>
  <c r="V7046" i="2" s="1"/>
  <c r="O7047" i="2" a="1"/>
  <c r="O7047" i="2" s="1"/>
  <c r="V7047" i="2" s="1"/>
  <c r="O7048" i="2" a="1"/>
  <c r="O7048" i="2" s="1"/>
  <c r="V7048" i="2" s="1"/>
  <c r="O7049" i="2" a="1"/>
  <c r="O7049" i="2" s="1"/>
  <c r="V7049" i="2" s="1"/>
  <c r="O7050" i="2" a="1"/>
  <c r="O7050" i="2" s="1"/>
  <c r="V7050" i="2" s="1"/>
  <c r="O7051" i="2" a="1"/>
  <c r="O7051" i="2" s="1"/>
  <c r="V7051" i="2" s="1"/>
  <c r="O7052" i="2" a="1"/>
  <c r="O7052" i="2" s="1"/>
  <c r="V7052" i="2" s="1"/>
  <c r="O7053" i="2" a="1"/>
  <c r="O7053" i="2" s="1"/>
  <c r="V7053" i="2" s="1"/>
  <c r="O7054" i="2" a="1"/>
  <c r="O7054" i="2" s="1"/>
  <c r="V7054" i="2" s="1"/>
  <c r="O7055" i="2" a="1"/>
  <c r="O7055" i="2" s="1"/>
  <c r="V7055" i="2" s="1"/>
  <c r="O7056" i="2" a="1"/>
  <c r="O7056" i="2" s="1"/>
  <c r="V7056" i="2" s="1"/>
  <c r="O7057" i="2" a="1"/>
  <c r="O7057" i="2" s="1"/>
  <c r="V7057" i="2" s="1"/>
  <c r="O7058" i="2" a="1"/>
  <c r="O7058" i="2" s="1"/>
  <c r="V7058" i="2" s="1"/>
  <c r="O7059" i="2" a="1"/>
  <c r="O7059" i="2" s="1"/>
  <c r="V7059" i="2" s="1"/>
  <c r="O7060" i="2" a="1"/>
  <c r="O7060" i="2" s="1"/>
  <c r="V7060" i="2" s="1"/>
  <c r="O7061" i="2" a="1"/>
  <c r="O7061" i="2" s="1"/>
  <c r="V7061" i="2" s="1"/>
  <c r="O7062" i="2" a="1"/>
  <c r="O7062" i="2" s="1"/>
  <c r="V7062" i="2" s="1"/>
  <c r="O7063" i="2" a="1"/>
  <c r="O7063" i="2" s="1"/>
  <c r="V7063" i="2" s="1"/>
  <c r="O7064" i="2" a="1"/>
  <c r="O7064" i="2" s="1"/>
  <c r="V7064" i="2" s="1"/>
  <c r="O7065" i="2" a="1"/>
  <c r="O7065" i="2" s="1"/>
  <c r="V7065" i="2" s="1"/>
  <c r="O7066" i="2" a="1"/>
  <c r="O7066" i="2" s="1"/>
  <c r="V7066" i="2" s="1"/>
  <c r="O7067" i="2" a="1"/>
  <c r="O7067" i="2" s="1"/>
  <c r="V7067" i="2" s="1"/>
  <c r="O7068" i="2" a="1"/>
  <c r="O7068" i="2" s="1"/>
  <c r="V7068" i="2" s="1"/>
  <c r="O7069" i="2" a="1"/>
  <c r="O7069" i="2" s="1"/>
  <c r="V7069" i="2" s="1"/>
  <c r="O7070" i="2" a="1"/>
  <c r="O7070" i="2" s="1"/>
  <c r="V7070" i="2" s="1"/>
  <c r="O7071" i="2" a="1"/>
  <c r="O7071" i="2" s="1"/>
  <c r="V7071" i="2" s="1"/>
  <c r="O7072" i="2" a="1"/>
  <c r="O7072" i="2" s="1"/>
  <c r="V7072" i="2" s="1"/>
  <c r="O7073" i="2" a="1"/>
  <c r="O7073" i="2" s="1"/>
  <c r="V7073" i="2" s="1"/>
  <c r="O7074" i="2" a="1"/>
  <c r="O7074" i="2" s="1"/>
  <c r="V7074" i="2" s="1"/>
  <c r="O7075" i="2" a="1"/>
  <c r="O7075" i="2" s="1"/>
  <c r="V7075" i="2" s="1"/>
  <c r="O7076" i="2" a="1"/>
  <c r="O7076" i="2" s="1"/>
  <c r="V7076" i="2" s="1"/>
  <c r="O7077" i="2" a="1"/>
  <c r="O7077" i="2" s="1"/>
  <c r="V7077" i="2" s="1"/>
  <c r="O7078" i="2" a="1"/>
  <c r="O7078" i="2" s="1"/>
  <c r="V7078" i="2" s="1"/>
  <c r="O7079" i="2" a="1"/>
  <c r="O7079" i="2" s="1"/>
  <c r="V7079" i="2" s="1"/>
  <c r="O7080" i="2" a="1"/>
  <c r="O7080" i="2" s="1"/>
  <c r="V7080" i="2" s="1"/>
  <c r="O7081" i="2" a="1"/>
  <c r="O7081" i="2" s="1"/>
  <c r="V7081" i="2" s="1"/>
  <c r="O7082" i="2" a="1"/>
  <c r="O7082" i="2" s="1"/>
  <c r="V7082" i="2" s="1"/>
  <c r="O7083" i="2" a="1"/>
  <c r="O7083" i="2" s="1"/>
  <c r="V7083" i="2" s="1"/>
  <c r="O7084" i="2" a="1"/>
  <c r="O7084" i="2" s="1"/>
  <c r="V7084" i="2" s="1"/>
  <c r="O7085" i="2" a="1"/>
  <c r="O7085" i="2" s="1"/>
  <c r="V7085" i="2" s="1"/>
  <c r="O7086" i="2" a="1"/>
  <c r="O7086" i="2" s="1"/>
  <c r="V7086" i="2" s="1"/>
  <c r="O7087" i="2" a="1"/>
  <c r="O7087" i="2" s="1"/>
  <c r="V7087" i="2" s="1"/>
  <c r="O7088" i="2" a="1"/>
  <c r="O7088" i="2" s="1"/>
  <c r="V7088" i="2" s="1"/>
  <c r="O7089" i="2" a="1"/>
  <c r="O7089" i="2" s="1"/>
  <c r="V7089" i="2" s="1"/>
  <c r="O7090" i="2" a="1"/>
  <c r="O7090" i="2" s="1"/>
  <c r="V7090" i="2" s="1"/>
  <c r="O7091" i="2" a="1"/>
  <c r="O7091" i="2" s="1"/>
  <c r="V7091" i="2" s="1"/>
  <c r="O7092" i="2" a="1"/>
  <c r="O7092" i="2" s="1"/>
  <c r="V7092" i="2" s="1"/>
  <c r="O7093" i="2" a="1"/>
  <c r="O7093" i="2" s="1"/>
  <c r="V7093" i="2" s="1"/>
  <c r="O7094" i="2" a="1"/>
  <c r="O7094" i="2" s="1"/>
  <c r="V7094" i="2" s="1"/>
  <c r="O7095" i="2" a="1"/>
  <c r="O7095" i="2" s="1"/>
  <c r="V7095" i="2" s="1"/>
  <c r="O7096" i="2" a="1"/>
  <c r="O7096" i="2" s="1"/>
  <c r="V7096" i="2" s="1"/>
  <c r="O7097" i="2" a="1"/>
  <c r="O7097" i="2" s="1"/>
  <c r="V7097" i="2" s="1"/>
  <c r="O7098" i="2" a="1"/>
  <c r="O7098" i="2" s="1"/>
  <c r="V7098" i="2" s="1"/>
  <c r="O7099" i="2" a="1"/>
  <c r="O7099" i="2" s="1"/>
  <c r="V7099" i="2" s="1"/>
  <c r="O7100" i="2" a="1"/>
  <c r="O7100" i="2" s="1"/>
  <c r="V7100" i="2" s="1"/>
  <c r="O7101" i="2" a="1"/>
  <c r="O7101" i="2" s="1"/>
  <c r="V7101" i="2" s="1"/>
  <c r="O7102" i="2" a="1"/>
  <c r="O7102" i="2" s="1"/>
  <c r="V7102" i="2" s="1"/>
  <c r="O7103" i="2" a="1"/>
  <c r="O7103" i="2" s="1"/>
  <c r="V7103" i="2" s="1"/>
  <c r="O7104" i="2" a="1"/>
  <c r="O7104" i="2" s="1"/>
  <c r="V7104" i="2" s="1"/>
  <c r="O7105" i="2" a="1"/>
  <c r="O7105" i="2" s="1"/>
  <c r="V7105" i="2" s="1"/>
  <c r="O7106" i="2" a="1"/>
  <c r="O7106" i="2" s="1"/>
  <c r="V7106" i="2" s="1"/>
  <c r="O7107" i="2" a="1"/>
  <c r="O7107" i="2" s="1"/>
  <c r="V7107" i="2" s="1"/>
  <c r="O7108" i="2" a="1"/>
  <c r="O7108" i="2" s="1"/>
  <c r="V7108" i="2" s="1"/>
  <c r="O7109" i="2" a="1"/>
  <c r="O7109" i="2" s="1"/>
  <c r="V7109" i="2" s="1"/>
  <c r="O7110" i="2" a="1"/>
  <c r="O7110" i="2" s="1"/>
  <c r="V7110" i="2" s="1"/>
  <c r="O7111" i="2" a="1"/>
  <c r="O7111" i="2" s="1"/>
  <c r="V7111" i="2" s="1"/>
  <c r="O7112" i="2" a="1"/>
  <c r="O7112" i="2" s="1"/>
  <c r="V7112" i="2" s="1"/>
  <c r="O7113" i="2" a="1"/>
  <c r="O7113" i="2" s="1"/>
  <c r="V7113" i="2" s="1"/>
  <c r="O7114" i="2" a="1"/>
  <c r="O7114" i="2" s="1"/>
  <c r="V7114" i="2" s="1"/>
  <c r="O7115" i="2" a="1"/>
  <c r="O7115" i="2" s="1"/>
  <c r="V7115" i="2" s="1"/>
  <c r="O7116" i="2" a="1"/>
  <c r="O7116" i="2" s="1"/>
  <c r="V7116" i="2" s="1"/>
  <c r="O7117" i="2" a="1"/>
  <c r="O7117" i="2" s="1"/>
  <c r="V7117" i="2" s="1"/>
  <c r="O7118" i="2" a="1"/>
  <c r="O7118" i="2" s="1"/>
  <c r="V7118" i="2" s="1"/>
  <c r="O7119" i="2" a="1"/>
  <c r="O7119" i="2" s="1"/>
  <c r="V7119" i="2" s="1"/>
  <c r="O7120" i="2" a="1"/>
  <c r="O7120" i="2" s="1"/>
  <c r="V7120" i="2" s="1"/>
  <c r="O7121" i="2" a="1"/>
  <c r="O7121" i="2" s="1"/>
  <c r="V7121" i="2" s="1"/>
  <c r="O7122" i="2" a="1"/>
  <c r="O7122" i="2" s="1"/>
  <c r="V7122" i="2" s="1"/>
  <c r="O7123" i="2" a="1"/>
  <c r="O7123" i="2" s="1"/>
  <c r="V7123" i="2" s="1"/>
  <c r="O7124" i="2" a="1"/>
  <c r="O7124" i="2" s="1"/>
  <c r="V7124" i="2" s="1"/>
  <c r="O7125" i="2" a="1"/>
  <c r="O7125" i="2" s="1"/>
  <c r="V7125" i="2" s="1"/>
  <c r="O7126" i="2" a="1"/>
  <c r="O7126" i="2" s="1"/>
  <c r="V7126" i="2" s="1"/>
  <c r="O7127" i="2" a="1"/>
  <c r="O7127" i="2" s="1"/>
  <c r="V7127" i="2" s="1"/>
  <c r="O7128" i="2" a="1"/>
  <c r="O7128" i="2" s="1"/>
  <c r="V7128" i="2" s="1"/>
  <c r="O7129" i="2" a="1"/>
  <c r="O7129" i="2" s="1"/>
  <c r="V7129" i="2" s="1"/>
  <c r="O7130" i="2" a="1"/>
  <c r="O7130" i="2" s="1"/>
  <c r="V7130" i="2" s="1"/>
  <c r="O7131" i="2" a="1"/>
  <c r="O7131" i="2" s="1"/>
  <c r="V7131" i="2" s="1"/>
  <c r="O7132" i="2" a="1"/>
  <c r="O7132" i="2" s="1"/>
  <c r="V7132" i="2" s="1"/>
  <c r="O7133" i="2" a="1"/>
  <c r="O7133" i="2" s="1"/>
  <c r="V7133" i="2" s="1"/>
  <c r="O7134" i="2" a="1"/>
  <c r="O7134" i="2" s="1"/>
  <c r="V7134" i="2" s="1"/>
  <c r="O7135" i="2" a="1"/>
  <c r="O7135" i="2" s="1"/>
  <c r="V7135" i="2" s="1"/>
  <c r="O7136" i="2" a="1"/>
  <c r="O7136" i="2" s="1"/>
  <c r="V7136" i="2" s="1"/>
  <c r="O7137" i="2" a="1"/>
  <c r="O7137" i="2" s="1"/>
  <c r="V7137" i="2" s="1"/>
  <c r="O7138" i="2" a="1"/>
  <c r="O7138" i="2" s="1"/>
  <c r="V7138" i="2" s="1"/>
  <c r="O7139" i="2" a="1"/>
  <c r="O7139" i="2" s="1"/>
  <c r="V7139" i="2" s="1"/>
  <c r="O7140" i="2" a="1"/>
  <c r="O7140" i="2" s="1"/>
  <c r="V7140" i="2" s="1"/>
  <c r="O7141" i="2" a="1"/>
  <c r="O7141" i="2" s="1"/>
  <c r="V7141" i="2" s="1"/>
  <c r="O7142" i="2" a="1"/>
  <c r="O7142" i="2" s="1"/>
  <c r="V7142" i="2" s="1"/>
  <c r="O7143" i="2" a="1"/>
  <c r="O7143" i="2" s="1"/>
  <c r="V7143" i="2" s="1"/>
  <c r="O7144" i="2" a="1"/>
  <c r="O7144" i="2" s="1"/>
  <c r="V7144" i="2" s="1"/>
  <c r="O7145" i="2" a="1"/>
  <c r="O7145" i="2" s="1"/>
  <c r="V7145" i="2" s="1"/>
  <c r="O7146" i="2" a="1"/>
  <c r="O7146" i="2" s="1"/>
  <c r="V7146" i="2" s="1"/>
  <c r="O7147" i="2" a="1"/>
  <c r="O7147" i="2" s="1"/>
  <c r="V7147" i="2" s="1"/>
  <c r="O7148" i="2" a="1"/>
  <c r="O7148" i="2" s="1"/>
  <c r="V7148" i="2" s="1"/>
  <c r="O7149" i="2" a="1"/>
  <c r="O7149" i="2" s="1"/>
  <c r="V7149" i="2" s="1"/>
  <c r="O7150" i="2" a="1"/>
  <c r="O7150" i="2" s="1"/>
  <c r="V7150" i="2" s="1"/>
  <c r="O7151" i="2" a="1"/>
  <c r="O7151" i="2" s="1"/>
  <c r="V7151" i="2" s="1"/>
  <c r="O7152" i="2" a="1"/>
  <c r="O7152" i="2" s="1"/>
  <c r="V7152" i="2" s="1"/>
  <c r="O7153" i="2" a="1"/>
  <c r="O7153" i="2" s="1"/>
  <c r="V7153" i="2" s="1"/>
  <c r="O7154" i="2" a="1"/>
  <c r="O7154" i="2" s="1"/>
  <c r="V7154" i="2" s="1"/>
  <c r="O7155" i="2" a="1"/>
  <c r="O7155" i="2" s="1"/>
  <c r="V7155" i="2" s="1"/>
  <c r="O7156" i="2" a="1"/>
  <c r="O7156" i="2" s="1"/>
  <c r="V7156" i="2" s="1"/>
  <c r="O7157" i="2" a="1"/>
  <c r="O7157" i="2" s="1"/>
  <c r="V7157" i="2" s="1"/>
  <c r="O7158" i="2" a="1"/>
  <c r="O7158" i="2" s="1"/>
  <c r="V7158" i="2" s="1"/>
  <c r="O7159" i="2" a="1"/>
  <c r="O7159" i="2" s="1"/>
  <c r="V7159" i="2" s="1"/>
  <c r="O7160" i="2" a="1"/>
  <c r="O7160" i="2" s="1"/>
  <c r="V7160" i="2" s="1"/>
  <c r="O7161" i="2" a="1"/>
  <c r="O7161" i="2" s="1"/>
  <c r="V7161" i="2" s="1"/>
  <c r="O7162" i="2" a="1"/>
  <c r="O7162" i="2" s="1"/>
  <c r="V7162" i="2" s="1"/>
  <c r="O7163" i="2" a="1"/>
  <c r="O7163" i="2" s="1"/>
  <c r="V7163" i="2" s="1"/>
  <c r="O7164" i="2" a="1"/>
  <c r="O7164" i="2" s="1"/>
  <c r="V7164" i="2" s="1"/>
  <c r="O7165" i="2" a="1"/>
  <c r="O7165" i="2" s="1"/>
  <c r="V7165" i="2" s="1"/>
  <c r="O7166" i="2" a="1"/>
  <c r="O7166" i="2" s="1"/>
  <c r="V7166" i="2" s="1"/>
  <c r="O7167" i="2" a="1"/>
  <c r="O7167" i="2" s="1"/>
  <c r="V7167" i="2" s="1"/>
  <c r="O7168" i="2" a="1"/>
  <c r="O7168" i="2" s="1"/>
  <c r="V7168" i="2" s="1"/>
  <c r="O7169" i="2" a="1"/>
  <c r="O7169" i="2" s="1"/>
  <c r="V7169" i="2" s="1"/>
  <c r="O7170" i="2" a="1"/>
  <c r="O7170" i="2" s="1"/>
  <c r="V7170" i="2" s="1"/>
  <c r="O7171" i="2" a="1"/>
  <c r="O7171" i="2" s="1"/>
  <c r="V7171" i="2" s="1"/>
  <c r="O7172" i="2" a="1"/>
  <c r="O7172" i="2" s="1"/>
  <c r="V7172" i="2" s="1"/>
  <c r="O7173" i="2" a="1"/>
  <c r="O7173" i="2" s="1"/>
  <c r="V7173" i="2" s="1"/>
  <c r="O7174" i="2" a="1"/>
  <c r="O7174" i="2" s="1"/>
  <c r="V7174" i="2" s="1"/>
  <c r="O7175" i="2" a="1"/>
  <c r="O7175" i="2" s="1"/>
  <c r="V7175" i="2" s="1"/>
  <c r="O7176" i="2" a="1"/>
  <c r="O7176" i="2" s="1"/>
  <c r="V7176" i="2" s="1"/>
  <c r="O7177" i="2" a="1"/>
  <c r="O7177" i="2" s="1"/>
  <c r="V7177" i="2" s="1"/>
  <c r="O7178" i="2" a="1"/>
  <c r="O7178" i="2" s="1"/>
  <c r="V7178" i="2" s="1"/>
  <c r="O7179" i="2" a="1"/>
  <c r="O7179" i="2" s="1"/>
  <c r="V7179" i="2" s="1"/>
  <c r="O7180" i="2" a="1"/>
  <c r="O7180" i="2" s="1"/>
  <c r="V7180" i="2" s="1"/>
  <c r="O7181" i="2" a="1"/>
  <c r="O7181" i="2" s="1"/>
  <c r="V7181" i="2" s="1"/>
  <c r="O7182" i="2" a="1"/>
  <c r="O7182" i="2" s="1"/>
  <c r="V7182" i="2" s="1"/>
  <c r="O7183" i="2" a="1"/>
  <c r="O7183" i="2" s="1"/>
  <c r="V7183" i="2" s="1"/>
  <c r="O7184" i="2" a="1"/>
  <c r="O7184" i="2" s="1"/>
  <c r="V7184" i="2" s="1"/>
  <c r="O7185" i="2" a="1"/>
  <c r="O7185" i="2" s="1"/>
  <c r="V7185" i="2" s="1"/>
  <c r="O7186" i="2" a="1"/>
  <c r="O7186" i="2" s="1"/>
  <c r="V7186" i="2" s="1"/>
  <c r="O7187" i="2" a="1"/>
  <c r="O7187" i="2" s="1"/>
  <c r="V7187" i="2" s="1"/>
  <c r="O7188" i="2" a="1"/>
  <c r="O7188" i="2" s="1"/>
  <c r="V7188" i="2" s="1"/>
  <c r="O7189" i="2" a="1"/>
  <c r="O7189" i="2" s="1"/>
  <c r="V7189" i="2" s="1"/>
  <c r="O7190" i="2" a="1"/>
  <c r="O7190" i="2" s="1"/>
  <c r="V7190" i="2" s="1"/>
  <c r="O7191" i="2" a="1"/>
  <c r="O7191" i="2" s="1"/>
  <c r="V7191" i="2" s="1"/>
  <c r="O7192" i="2" a="1"/>
  <c r="O7192" i="2" s="1"/>
  <c r="V7192" i="2" s="1"/>
  <c r="O7193" i="2" a="1"/>
  <c r="O7193" i="2" s="1"/>
  <c r="V7193" i="2" s="1"/>
  <c r="O7194" i="2" a="1"/>
  <c r="O7194" i="2" s="1"/>
  <c r="V7194" i="2" s="1"/>
  <c r="O7195" i="2" a="1"/>
  <c r="O7195" i="2" s="1"/>
  <c r="V7195" i="2" s="1"/>
  <c r="O7196" i="2" a="1"/>
  <c r="O7196" i="2" s="1"/>
  <c r="V7196" i="2" s="1"/>
  <c r="O7197" i="2" a="1"/>
  <c r="O7197" i="2" s="1"/>
  <c r="V7197" i="2" s="1"/>
  <c r="O7198" i="2" a="1"/>
  <c r="O7198" i="2" s="1"/>
  <c r="V7198" i="2" s="1"/>
  <c r="O7199" i="2" a="1"/>
  <c r="O7199" i="2" s="1"/>
  <c r="V7199" i="2" s="1"/>
  <c r="O7200" i="2" a="1"/>
  <c r="O7200" i="2" s="1"/>
  <c r="V7200" i="2" s="1"/>
  <c r="O7201" i="2" a="1"/>
  <c r="O7201" i="2" s="1"/>
  <c r="V7201" i="2" s="1"/>
  <c r="O7202" i="2" a="1"/>
  <c r="O7202" i="2" s="1"/>
  <c r="V7202" i="2" s="1"/>
  <c r="O7203" i="2" a="1"/>
  <c r="O7203" i="2" s="1"/>
  <c r="V7203" i="2" s="1"/>
  <c r="O7204" i="2" a="1"/>
  <c r="O7204" i="2" s="1"/>
  <c r="V7204" i="2" s="1"/>
  <c r="O7205" i="2" a="1"/>
  <c r="O7205" i="2" s="1"/>
  <c r="V7205" i="2" s="1"/>
  <c r="O7206" i="2" a="1"/>
  <c r="O7206" i="2" s="1"/>
  <c r="V7206" i="2" s="1"/>
  <c r="O7207" i="2" a="1"/>
  <c r="O7207" i="2" s="1"/>
  <c r="V7207" i="2" s="1"/>
  <c r="O7208" i="2" a="1"/>
  <c r="O7208" i="2" s="1"/>
  <c r="V7208" i="2" s="1"/>
  <c r="O7209" i="2" a="1"/>
  <c r="O7209" i="2" s="1"/>
  <c r="V7209" i="2" s="1"/>
  <c r="O7210" i="2" a="1"/>
  <c r="O7210" i="2" s="1"/>
  <c r="V7210" i="2" s="1"/>
  <c r="O7211" i="2" a="1"/>
  <c r="O7211" i="2" s="1"/>
  <c r="V7211" i="2" s="1"/>
  <c r="O7212" i="2" a="1"/>
  <c r="O7212" i="2" s="1"/>
  <c r="V7212" i="2" s="1"/>
  <c r="O7213" i="2" a="1"/>
  <c r="O7213" i="2" s="1"/>
  <c r="V7213" i="2" s="1"/>
  <c r="O7214" i="2" a="1"/>
  <c r="O7214" i="2" s="1"/>
  <c r="V7214" i="2" s="1"/>
  <c r="O7215" i="2" a="1"/>
  <c r="O7215" i="2" s="1"/>
  <c r="V7215" i="2" s="1"/>
  <c r="O7216" i="2" a="1"/>
  <c r="O7216" i="2" s="1"/>
  <c r="V7216" i="2" s="1"/>
  <c r="O7217" i="2" a="1"/>
  <c r="O7217" i="2" s="1"/>
  <c r="V7217" i="2" s="1"/>
  <c r="O7218" i="2" a="1"/>
  <c r="O7218" i="2" s="1"/>
  <c r="V7218" i="2" s="1"/>
  <c r="O7219" i="2" a="1"/>
  <c r="O7219" i="2" s="1"/>
  <c r="V7219" i="2" s="1"/>
  <c r="O7220" i="2" a="1"/>
  <c r="O7220" i="2" s="1"/>
  <c r="V7220" i="2" s="1"/>
  <c r="O7221" i="2" a="1"/>
  <c r="O7221" i="2" s="1"/>
  <c r="V7221" i="2" s="1"/>
  <c r="O7222" i="2" a="1"/>
  <c r="O7222" i="2" s="1"/>
  <c r="V7222" i="2" s="1"/>
  <c r="O7223" i="2" a="1"/>
  <c r="O7223" i="2" s="1"/>
  <c r="V7223" i="2" s="1"/>
  <c r="O7224" i="2" a="1"/>
  <c r="O7224" i="2" s="1"/>
  <c r="V7224" i="2" s="1"/>
  <c r="O7225" i="2" a="1"/>
  <c r="O7225" i="2" s="1"/>
  <c r="V7225" i="2" s="1"/>
  <c r="O7226" i="2" a="1"/>
  <c r="O7226" i="2" s="1"/>
  <c r="V7226" i="2" s="1"/>
  <c r="O7227" i="2" a="1"/>
  <c r="O7227" i="2" s="1"/>
  <c r="V7227" i="2" s="1"/>
  <c r="O7228" i="2" a="1"/>
  <c r="O7228" i="2" s="1"/>
  <c r="V7228" i="2" s="1"/>
  <c r="O7229" i="2" a="1"/>
  <c r="O7229" i="2" s="1"/>
  <c r="V7229" i="2" s="1"/>
  <c r="O7230" i="2" a="1"/>
  <c r="O7230" i="2" s="1"/>
  <c r="V7230" i="2" s="1"/>
  <c r="O7231" i="2" a="1"/>
  <c r="O7231" i="2" s="1"/>
  <c r="V7231" i="2" s="1"/>
  <c r="O7232" i="2" a="1"/>
  <c r="O7232" i="2" s="1"/>
  <c r="V7232" i="2" s="1"/>
  <c r="O7233" i="2" a="1"/>
  <c r="O7233" i="2" s="1"/>
  <c r="V7233" i="2" s="1"/>
  <c r="O7234" i="2" a="1"/>
  <c r="O7234" i="2" s="1"/>
  <c r="V7234" i="2" s="1"/>
  <c r="O7235" i="2" a="1"/>
  <c r="O7235" i="2" s="1"/>
  <c r="V7235" i="2" s="1"/>
  <c r="O7236" i="2" a="1"/>
  <c r="O7236" i="2" s="1"/>
  <c r="V7236" i="2" s="1"/>
  <c r="O7237" i="2" a="1"/>
  <c r="O7237" i="2" s="1"/>
  <c r="V7237" i="2" s="1"/>
  <c r="O7238" i="2" a="1"/>
  <c r="O7238" i="2" s="1"/>
  <c r="V7238" i="2" s="1"/>
  <c r="O7239" i="2" a="1"/>
  <c r="O7239" i="2" s="1"/>
  <c r="V7239" i="2" s="1"/>
  <c r="O7240" i="2" a="1"/>
  <c r="O7240" i="2" s="1"/>
  <c r="V7240" i="2" s="1"/>
  <c r="O7241" i="2" a="1"/>
  <c r="O7241" i="2" s="1"/>
  <c r="V7241" i="2" s="1"/>
  <c r="O7242" i="2" a="1"/>
  <c r="O7242" i="2" s="1"/>
  <c r="V7242" i="2" s="1"/>
  <c r="O7243" i="2" a="1"/>
  <c r="O7243" i="2" s="1"/>
  <c r="V7243" i="2" s="1"/>
  <c r="O7244" i="2" a="1"/>
  <c r="O7244" i="2" s="1"/>
  <c r="V7244" i="2" s="1"/>
  <c r="O7245" i="2" a="1"/>
  <c r="O7245" i="2" s="1"/>
  <c r="V7245" i="2" s="1"/>
  <c r="O7246" i="2" a="1"/>
  <c r="O7246" i="2" s="1"/>
  <c r="V7246" i="2" s="1"/>
  <c r="O7247" i="2" a="1"/>
  <c r="O7247" i="2" s="1"/>
  <c r="V7247" i="2" s="1"/>
  <c r="O7248" i="2" a="1"/>
  <c r="O7248" i="2" s="1"/>
  <c r="V7248" i="2" s="1"/>
  <c r="O7249" i="2" a="1"/>
  <c r="O7249" i="2" s="1"/>
  <c r="V7249" i="2" s="1"/>
  <c r="O7250" i="2" a="1"/>
  <c r="O7250" i="2" s="1"/>
  <c r="V7250" i="2" s="1"/>
  <c r="O7251" i="2" a="1"/>
  <c r="O7251" i="2" s="1"/>
  <c r="V7251" i="2" s="1"/>
  <c r="O7252" i="2" a="1"/>
  <c r="O7252" i="2" s="1"/>
  <c r="V7252" i="2" s="1"/>
  <c r="O7253" i="2" a="1"/>
  <c r="O7253" i="2" s="1"/>
  <c r="V7253" i="2" s="1"/>
  <c r="O7254" i="2" a="1"/>
  <c r="O7254" i="2" s="1"/>
  <c r="V7254" i="2" s="1"/>
  <c r="O7255" i="2" a="1"/>
  <c r="O7255" i="2" s="1"/>
  <c r="V7255" i="2" s="1"/>
  <c r="O7256" i="2" a="1"/>
  <c r="O7256" i="2" s="1"/>
  <c r="V7256" i="2" s="1"/>
  <c r="O7257" i="2" a="1"/>
  <c r="O7257" i="2" s="1"/>
  <c r="V7257" i="2" s="1"/>
  <c r="O7258" i="2" a="1"/>
  <c r="O7258" i="2" s="1"/>
  <c r="V7258" i="2" s="1"/>
  <c r="O7259" i="2" a="1"/>
  <c r="O7259" i="2" s="1"/>
  <c r="V7259" i="2" s="1"/>
  <c r="O7260" i="2" a="1"/>
  <c r="O7260" i="2" s="1"/>
  <c r="V7260" i="2" s="1"/>
  <c r="O7261" i="2" a="1"/>
  <c r="O7261" i="2" s="1"/>
  <c r="V7261" i="2" s="1"/>
  <c r="O7262" i="2" a="1"/>
  <c r="O7262" i="2" s="1"/>
  <c r="V7262" i="2" s="1"/>
  <c r="O7263" i="2" a="1"/>
  <c r="O7263" i="2" s="1"/>
  <c r="V7263" i="2" s="1"/>
  <c r="O7264" i="2" a="1"/>
  <c r="O7264" i="2" s="1"/>
  <c r="V7264" i="2" s="1"/>
  <c r="O7265" i="2" a="1"/>
  <c r="O7265" i="2" s="1"/>
  <c r="V7265" i="2" s="1"/>
  <c r="O7266" i="2" a="1"/>
  <c r="O7266" i="2" s="1"/>
  <c r="V7266" i="2" s="1"/>
  <c r="O7267" i="2" a="1"/>
  <c r="O7267" i="2" s="1"/>
  <c r="V7267" i="2" s="1"/>
  <c r="O7268" i="2" a="1"/>
  <c r="O7268" i="2" s="1"/>
  <c r="V7268" i="2" s="1"/>
  <c r="O7269" i="2" a="1"/>
  <c r="O7269" i="2" s="1"/>
  <c r="V7269" i="2" s="1"/>
  <c r="O7270" i="2" a="1"/>
  <c r="O7270" i="2" s="1"/>
  <c r="V7270" i="2" s="1"/>
  <c r="O7271" i="2" a="1"/>
  <c r="O7271" i="2" s="1"/>
  <c r="V7271" i="2" s="1"/>
  <c r="O7272" i="2" a="1"/>
  <c r="O7272" i="2" s="1"/>
  <c r="V7272" i="2" s="1"/>
  <c r="O7273" i="2" a="1"/>
  <c r="O7273" i="2" s="1"/>
  <c r="V7273" i="2" s="1"/>
  <c r="O7274" i="2" a="1"/>
  <c r="O7274" i="2" s="1"/>
  <c r="V7274" i="2" s="1"/>
  <c r="O7275" i="2" a="1"/>
  <c r="O7275" i="2" s="1"/>
  <c r="V7275" i="2" s="1"/>
  <c r="O7276" i="2" a="1"/>
  <c r="O7276" i="2" s="1"/>
  <c r="V7276" i="2" s="1"/>
  <c r="O7277" i="2" a="1"/>
  <c r="O7277" i="2" s="1"/>
  <c r="V7277" i="2" s="1"/>
  <c r="O7278" i="2" a="1"/>
  <c r="O7278" i="2" s="1"/>
  <c r="V7278" i="2" s="1"/>
  <c r="O7279" i="2" a="1"/>
  <c r="O7279" i="2" s="1"/>
  <c r="V7279" i="2" s="1"/>
  <c r="O7280" i="2" a="1"/>
  <c r="O7280" i="2" s="1"/>
  <c r="V7280" i="2" s="1"/>
  <c r="O7281" i="2" a="1"/>
  <c r="O7281" i="2" s="1"/>
  <c r="V7281" i="2" s="1"/>
  <c r="O7282" i="2" a="1"/>
  <c r="O7282" i="2" s="1"/>
  <c r="V7282" i="2" s="1"/>
  <c r="O7283" i="2" a="1"/>
  <c r="O7283" i="2" s="1"/>
  <c r="V7283" i="2" s="1"/>
  <c r="O7284" i="2" a="1"/>
  <c r="O7284" i="2" s="1"/>
  <c r="V7284" i="2" s="1"/>
  <c r="O7285" i="2" a="1"/>
  <c r="O7285" i="2" s="1"/>
  <c r="V7285" i="2" s="1"/>
  <c r="O7286" i="2" a="1"/>
  <c r="O7286" i="2" s="1"/>
  <c r="V7286" i="2" s="1"/>
  <c r="O7287" i="2" a="1"/>
  <c r="O7287" i="2" s="1"/>
  <c r="V7287" i="2" s="1"/>
  <c r="O7288" i="2" a="1"/>
  <c r="O7288" i="2" s="1"/>
  <c r="V7288" i="2" s="1"/>
  <c r="O7289" i="2" a="1"/>
  <c r="O7289" i="2" s="1"/>
  <c r="V7289" i="2" s="1"/>
  <c r="O7290" i="2" a="1"/>
  <c r="O7290" i="2" s="1"/>
  <c r="V7290" i="2" s="1"/>
  <c r="O7291" i="2" a="1"/>
  <c r="O7291" i="2" s="1"/>
  <c r="V7291" i="2" s="1"/>
  <c r="O7292" i="2" a="1"/>
  <c r="O7292" i="2" s="1"/>
  <c r="V7292" i="2" s="1"/>
  <c r="O7293" i="2" a="1"/>
  <c r="O7293" i="2" s="1"/>
  <c r="V7293" i="2" s="1"/>
  <c r="O7294" i="2" a="1"/>
  <c r="O7294" i="2" s="1"/>
  <c r="V7294" i="2" s="1"/>
  <c r="O7295" i="2" a="1"/>
  <c r="O7295" i="2" s="1"/>
  <c r="V7295" i="2" s="1"/>
  <c r="O7296" i="2" a="1"/>
  <c r="O7296" i="2" s="1"/>
  <c r="V7296" i="2" s="1"/>
  <c r="O7297" i="2" a="1"/>
  <c r="O7297" i="2" s="1"/>
  <c r="V7297" i="2" s="1"/>
  <c r="O7298" i="2" a="1"/>
  <c r="O7298" i="2" s="1"/>
  <c r="V7298" i="2" s="1"/>
  <c r="O7299" i="2" a="1"/>
  <c r="O7299" i="2" s="1"/>
  <c r="V7299" i="2" s="1"/>
  <c r="O7300" i="2" a="1"/>
  <c r="O7300" i="2" s="1"/>
  <c r="V7300" i="2" s="1"/>
  <c r="O7301" i="2" a="1"/>
  <c r="O7301" i="2" s="1"/>
  <c r="V7301" i="2" s="1"/>
  <c r="O7302" i="2" a="1"/>
  <c r="O7302" i="2" s="1"/>
  <c r="V7302" i="2" s="1"/>
  <c r="O7303" i="2" a="1"/>
  <c r="O7303" i="2" s="1"/>
  <c r="V7303" i="2" s="1"/>
  <c r="O7304" i="2" a="1"/>
  <c r="O7304" i="2" s="1"/>
  <c r="V7304" i="2" s="1"/>
  <c r="O7305" i="2" a="1"/>
  <c r="O7305" i="2" s="1"/>
  <c r="V7305" i="2" s="1"/>
  <c r="O7306" i="2" a="1"/>
  <c r="O7306" i="2" s="1"/>
  <c r="V7306" i="2" s="1"/>
  <c r="O7307" i="2" a="1"/>
  <c r="O7307" i="2" s="1"/>
  <c r="V7307" i="2" s="1"/>
  <c r="O7308" i="2" a="1"/>
  <c r="O7308" i="2" s="1"/>
  <c r="V7308" i="2" s="1"/>
  <c r="O7309" i="2" a="1"/>
  <c r="O7309" i="2" s="1"/>
  <c r="V7309" i="2" s="1"/>
  <c r="O7310" i="2" a="1"/>
  <c r="O7310" i="2" s="1"/>
  <c r="V7310" i="2" s="1"/>
  <c r="O7311" i="2" a="1"/>
  <c r="O7311" i="2" s="1"/>
  <c r="V7311" i="2" s="1"/>
  <c r="O7312" i="2" a="1"/>
  <c r="O7312" i="2" s="1"/>
  <c r="V7312" i="2" s="1"/>
  <c r="O7313" i="2" a="1"/>
  <c r="O7313" i="2" s="1"/>
  <c r="V7313" i="2" s="1"/>
  <c r="O7314" i="2" a="1"/>
  <c r="O7314" i="2" s="1"/>
  <c r="V7314" i="2" s="1"/>
  <c r="O7315" i="2" a="1"/>
  <c r="O7315" i="2" s="1"/>
  <c r="V7315" i="2" s="1"/>
  <c r="O7316" i="2" a="1"/>
  <c r="O7316" i="2" s="1"/>
  <c r="V7316" i="2" s="1"/>
  <c r="O7317" i="2" a="1"/>
  <c r="O7317" i="2" s="1"/>
  <c r="V7317" i="2" s="1"/>
  <c r="O7318" i="2" a="1"/>
  <c r="O7318" i="2" s="1"/>
  <c r="V7318" i="2" s="1"/>
  <c r="O7319" i="2" a="1"/>
  <c r="O7319" i="2" s="1"/>
  <c r="V7319" i="2" s="1"/>
  <c r="O7320" i="2" a="1"/>
  <c r="O7320" i="2" s="1"/>
  <c r="V7320" i="2" s="1"/>
  <c r="O7321" i="2" a="1"/>
  <c r="O7321" i="2" s="1"/>
  <c r="V7321" i="2" s="1"/>
  <c r="O7322" i="2" a="1"/>
  <c r="O7322" i="2" s="1"/>
  <c r="V7322" i="2" s="1"/>
  <c r="O7323" i="2" a="1"/>
  <c r="O7323" i="2" s="1"/>
  <c r="V7323" i="2" s="1"/>
  <c r="O7324" i="2" a="1"/>
  <c r="O7324" i="2" s="1"/>
  <c r="V7324" i="2" s="1"/>
  <c r="O7325" i="2" a="1"/>
  <c r="O7325" i="2" s="1"/>
  <c r="V7325" i="2" s="1"/>
  <c r="O7326" i="2" a="1"/>
  <c r="O7326" i="2" s="1"/>
  <c r="V7326" i="2" s="1"/>
  <c r="O7327" i="2" a="1"/>
  <c r="O7327" i="2" s="1"/>
  <c r="V7327" i="2" s="1"/>
  <c r="O7328" i="2" a="1"/>
  <c r="O7328" i="2" s="1"/>
  <c r="V7328" i="2" s="1"/>
  <c r="O7329" i="2" a="1"/>
  <c r="O7329" i="2" s="1"/>
  <c r="V7329" i="2" s="1"/>
  <c r="O7330" i="2" a="1"/>
  <c r="O7330" i="2" s="1"/>
  <c r="V7330" i="2" s="1"/>
  <c r="O7331" i="2" a="1"/>
  <c r="O7331" i="2" s="1"/>
  <c r="V7331" i="2" s="1"/>
  <c r="O7332" i="2" a="1"/>
  <c r="O7332" i="2" s="1"/>
  <c r="V7332" i="2" s="1"/>
  <c r="O7333" i="2" a="1"/>
  <c r="O7333" i="2" s="1"/>
  <c r="V7333" i="2" s="1"/>
  <c r="O7334" i="2" a="1"/>
  <c r="O7334" i="2" s="1"/>
  <c r="V7334" i="2" s="1"/>
  <c r="O7335" i="2" a="1"/>
  <c r="O7335" i="2" s="1"/>
  <c r="V7335" i="2" s="1"/>
  <c r="O7336" i="2" a="1"/>
  <c r="O7336" i="2" s="1"/>
  <c r="V7336" i="2" s="1"/>
  <c r="O7337" i="2" a="1"/>
  <c r="O7337" i="2" s="1"/>
  <c r="V7337" i="2" s="1"/>
  <c r="O7338" i="2" a="1"/>
  <c r="O7338" i="2" s="1"/>
  <c r="V7338" i="2" s="1"/>
  <c r="O7339" i="2" a="1"/>
  <c r="O7339" i="2" s="1"/>
  <c r="V7339" i="2" s="1"/>
  <c r="O7340" i="2" a="1"/>
  <c r="O7340" i="2" s="1"/>
  <c r="V7340" i="2" s="1"/>
  <c r="O7341" i="2" a="1"/>
  <c r="O7341" i="2" s="1"/>
  <c r="V7341" i="2" s="1"/>
  <c r="O7342" i="2" a="1"/>
  <c r="O7342" i="2" s="1"/>
  <c r="V7342" i="2" s="1"/>
  <c r="O7343" i="2" a="1"/>
  <c r="O7343" i="2" s="1"/>
  <c r="V7343" i="2" s="1"/>
  <c r="O7344" i="2" a="1"/>
  <c r="O7344" i="2" s="1"/>
  <c r="V7344" i="2" s="1"/>
  <c r="O7345" i="2" a="1"/>
  <c r="O7345" i="2" s="1"/>
  <c r="V7345" i="2" s="1"/>
  <c r="O7346" i="2" a="1"/>
  <c r="O7346" i="2" s="1"/>
  <c r="V7346" i="2" s="1"/>
  <c r="O7347" i="2" a="1"/>
  <c r="O7347" i="2" s="1"/>
  <c r="V7347" i="2" s="1"/>
  <c r="O7348" i="2" a="1"/>
  <c r="O7348" i="2" s="1"/>
  <c r="V7348" i="2" s="1"/>
  <c r="O7349" i="2" a="1"/>
  <c r="O7349" i="2" s="1"/>
  <c r="V7349" i="2" s="1"/>
  <c r="O7350" i="2" a="1"/>
  <c r="O7350" i="2" s="1"/>
  <c r="V7350" i="2" s="1"/>
  <c r="O7351" i="2" a="1"/>
  <c r="O7351" i="2" s="1"/>
  <c r="V7351" i="2" s="1"/>
  <c r="O7352" i="2" a="1"/>
  <c r="O7352" i="2" s="1"/>
  <c r="V7352" i="2" s="1"/>
  <c r="O7353" i="2" a="1"/>
  <c r="O7353" i="2" s="1"/>
  <c r="V7353" i="2" s="1"/>
  <c r="O7354" i="2" a="1"/>
  <c r="O7354" i="2" s="1"/>
  <c r="V7354" i="2" s="1"/>
  <c r="O7355" i="2" a="1"/>
  <c r="O7355" i="2" s="1"/>
  <c r="V7355" i="2" s="1"/>
  <c r="O7356" i="2" a="1"/>
  <c r="O7356" i="2" s="1"/>
  <c r="V7356" i="2" s="1"/>
  <c r="O7357" i="2" a="1"/>
  <c r="O7357" i="2" s="1"/>
  <c r="V7357" i="2" s="1"/>
  <c r="O7358" i="2" a="1"/>
  <c r="O7358" i="2" s="1"/>
  <c r="V7358" i="2" s="1"/>
  <c r="O7359" i="2" a="1"/>
  <c r="O7359" i="2" s="1"/>
  <c r="V7359" i="2" s="1"/>
  <c r="O7360" i="2" a="1"/>
  <c r="O7360" i="2" s="1"/>
  <c r="V7360" i="2" s="1"/>
  <c r="O7361" i="2" a="1"/>
  <c r="O7361" i="2" s="1"/>
  <c r="V7361" i="2" s="1"/>
  <c r="O7362" i="2" a="1"/>
  <c r="O7362" i="2" s="1"/>
  <c r="V7362" i="2" s="1"/>
  <c r="O7363" i="2" a="1"/>
  <c r="O7363" i="2" s="1"/>
  <c r="V7363" i="2" s="1"/>
  <c r="O7364" i="2" a="1"/>
  <c r="O7364" i="2" s="1"/>
  <c r="V7364" i="2" s="1"/>
  <c r="O7365" i="2" a="1"/>
  <c r="O7365" i="2" s="1"/>
  <c r="V7365" i="2" s="1"/>
  <c r="O7366" i="2" a="1"/>
  <c r="O7366" i="2" s="1"/>
  <c r="V7366" i="2" s="1"/>
  <c r="O7367" i="2" a="1"/>
  <c r="O7367" i="2" s="1"/>
  <c r="V7367" i="2" s="1"/>
  <c r="O7368" i="2" a="1"/>
  <c r="O7368" i="2" s="1"/>
  <c r="V7368" i="2" s="1"/>
  <c r="O7369" i="2" a="1"/>
  <c r="O7369" i="2" s="1"/>
  <c r="V7369" i="2" s="1"/>
  <c r="O7370" i="2" a="1"/>
  <c r="O7370" i="2" s="1"/>
  <c r="V7370" i="2" s="1"/>
  <c r="O7371" i="2" a="1"/>
  <c r="O7371" i="2" s="1"/>
  <c r="V7371" i="2" s="1"/>
  <c r="O7372" i="2" a="1"/>
  <c r="O7372" i="2" s="1"/>
  <c r="V7372" i="2" s="1"/>
  <c r="O7373" i="2" a="1"/>
  <c r="O7373" i="2" s="1"/>
  <c r="V7373" i="2" s="1"/>
  <c r="O7374" i="2" a="1"/>
  <c r="O7374" i="2" s="1"/>
  <c r="V7374" i="2" s="1"/>
  <c r="O7375" i="2" a="1"/>
  <c r="O7375" i="2" s="1"/>
  <c r="V7375" i="2" s="1"/>
  <c r="O7376" i="2" a="1"/>
  <c r="O7376" i="2" s="1"/>
  <c r="V7376" i="2" s="1"/>
  <c r="O7377" i="2" a="1"/>
  <c r="O7377" i="2" s="1"/>
  <c r="V7377" i="2" s="1"/>
  <c r="O7378" i="2" a="1"/>
  <c r="O7378" i="2" s="1"/>
  <c r="V7378" i="2" s="1"/>
  <c r="O7379" i="2" a="1"/>
  <c r="O7379" i="2" s="1"/>
  <c r="V7379" i="2" s="1"/>
  <c r="O7380" i="2" a="1"/>
  <c r="O7380" i="2" s="1"/>
  <c r="V7380" i="2" s="1"/>
  <c r="O7381" i="2" a="1"/>
  <c r="O7381" i="2" s="1"/>
  <c r="V7381" i="2" s="1"/>
  <c r="O7382" i="2" a="1"/>
  <c r="O7382" i="2" s="1"/>
  <c r="V7382" i="2" s="1"/>
  <c r="O7383" i="2" a="1"/>
  <c r="O7383" i="2" s="1"/>
  <c r="V7383" i="2" s="1"/>
  <c r="O7384" i="2" a="1"/>
  <c r="O7384" i="2" s="1"/>
  <c r="V7384" i="2" s="1"/>
  <c r="O7385" i="2" a="1"/>
  <c r="O7385" i="2" s="1"/>
  <c r="V7385" i="2" s="1"/>
  <c r="O7386" i="2" a="1"/>
  <c r="O7386" i="2" s="1"/>
  <c r="V7386" i="2" s="1"/>
  <c r="O7387" i="2" a="1"/>
  <c r="O7387" i="2" s="1"/>
  <c r="V7387" i="2" s="1"/>
  <c r="O7388" i="2" a="1"/>
  <c r="O7388" i="2" s="1"/>
  <c r="V7388" i="2" s="1"/>
  <c r="O7389" i="2" a="1"/>
  <c r="O7389" i="2" s="1"/>
  <c r="V7389" i="2" s="1"/>
  <c r="O7390" i="2" a="1"/>
  <c r="O7390" i="2" s="1"/>
  <c r="V7390" i="2" s="1"/>
  <c r="O7391" i="2" a="1"/>
  <c r="O7391" i="2" s="1"/>
  <c r="V7391" i="2" s="1"/>
  <c r="O7392" i="2" a="1"/>
  <c r="O7392" i="2" s="1"/>
  <c r="V7392" i="2" s="1"/>
  <c r="O7393" i="2" a="1"/>
  <c r="O7393" i="2" s="1"/>
  <c r="V7393" i="2" s="1"/>
  <c r="O7394" i="2" a="1"/>
  <c r="O7394" i="2" s="1"/>
  <c r="V7394" i="2" s="1"/>
  <c r="O7395" i="2" a="1"/>
  <c r="O7395" i="2" s="1"/>
  <c r="V7395" i="2" s="1"/>
  <c r="O7396" i="2" a="1"/>
  <c r="O7396" i="2" s="1"/>
  <c r="V7396" i="2" s="1"/>
  <c r="O7397" i="2" a="1"/>
  <c r="O7397" i="2" s="1"/>
  <c r="V7397" i="2" s="1"/>
  <c r="O7398" i="2" a="1"/>
  <c r="O7398" i="2" s="1"/>
  <c r="V7398" i="2" s="1"/>
  <c r="O7399" i="2" a="1"/>
  <c r="O7399" i="2" s="1"/>
  <c r="V7399" i="2" s="1"/>
  <c r="O7400" i="2" a="1"/>
  <c r="O7400" i="2" s="1"/>
  <c r="V7400" i="2" s="1"/>
  <c r="O7401" i="2" a="1"/>
  <c r="O7401" i="2" s="1"/>
  <c r="V7401" i="2" s="1"/>
  <c r="O7402" i="2" a="1"/>
  <c r="O7402" i="2" s="1"/>
  <c r="V7402" i="2" s="1"/>
  <c r="O7403" i="2" a="1"/>
  <c r="O7403" i="2" s="1"/>
  <c r="V7403" i="2" s="1"/>
  <c r="O7404" i="2" a="1"/>
  <c r="O7404" i="2" s="1"/>
  <c r="V7404" i="2" s="1"/>
  <c r="O7405" i="2" a="1"/>
  <c r="O7405" i="2" s="1"/>
  <c r="V7405" i="2" s="1"/>
  <c r="O7406" i="2" a="1"/>
  <c r="O7406" i="2" s="1"/>
  <c r="V7406" i="2" s="1"/>
  <c r="O7407" i="2" a="1"/>
  <c r="O7407" i="2" s="1"/>
  <c r="V7407" i="2" s="1"/>
  <c r="O7408" i="2" a="1"/>
  <c r="O7408" i="2" s="1"/>
  <c r="V7408" i="2" s="1"/>
  <c r="O7409" i="2" a="1"/>
  <c r="O7409" i="2" s="1"/>
  <c r="V7409" i="2" s="1"/>
  <c r="O7410" i="2" a="1"/>
  <c r="O7410" i="2" s="1"/>
  <c r="V7410" i="2" s="1"/>
  <c r="O7411" i="2" a="1"/>
  <c r="O7411" i="2" s="1"/>
  <c r="V7411" i="2" s="1"/>
  <c r="O7412" i="2" a="1"/>
  <c r="O7412" i="2" s="1"/>
  <c r="V7412" i="2" s="1"/>
  <c r="O7413" i="2" a="1"/>
  <c r="O7413" i="2" s="1"/>
  <c r="V7413" i="2" s="1"/>
  <c r="O7414" i="2" a="1"/>
  <c r="O7414" i="2" s="1"/>
  <c r="V7414" i="2" s="1"/>
  <c r="O7415" i="2" a="1"/>
  <c r="O7415" i="2" s="1"/>
  <c r="V7415" i="2" s="1"/>
  <c r="O7416" i="2" a="1"/>
  <c r="O7416" i="2" s="1"/>
  <c r="V7416" i="2" s="1"/>
  <c r="O7417" i="2" a="1"/>
  <c r="O7417" i="2" s="1"/>
  <c r="V7417" i="2" s="1"/>
  <c r="O7418" i="2" a="1"/>
  <c r="O7418" i="2" s="1"/>
  <c r="V7418" i="2" s="1"/>
  <c r="O7419" i="2" a="1"/>
  <c r="O7419" i="2" s="1"/>
  <c r="V7419" i="2" s="1"/>
  <c r="O7420" i="2" a="1"/>
  <c r="O7420" i="2" s="1"/>
  <c r="V7420" i="2" s="1"/>
  <c r="O7421" i="2" a="1"/>
  <c r="O7421" i="2" s="1"/>
  <c r="V7421" i="2" s="1"/>
  <c r="O7422" i="2" a="1"/>
  <c r="O7422" i="2" s="1"/>
  <c r="V7422" i="2" s="1"/>
  <c r="O7423" i="2" a="1"/>
  <c r="O7423" i="2" s="1"/>
  <c r="V7423" i="2" s="1"/>
  <c r="O7424" i="2" a="1"/>
  <c r="O7424" i="2" s="1"/>
  <c r="V7424" i="2" s="1"/>
  <c r="O7425" i="2" a="1"/>
  <c r="O7425" i="2" s="1"/>
  <c r="V7425" i="2" s="1"/>
  <c r="O7426" i="2" a="1"/>
  <c r="O7426" i="2" s="1"/>
  <c r="V7426" i="2" s="1"/>
  <c r="O7427" i="2" a="1"/>
  <c r="O7427" i="2" s="1"/>
  <c r="V7427" i="2" s="1"/>
  <c r="O7428" i="2" a="1"/>
  <c r="O7428" i="2" s="1"/>
  <c r="V7428" i="2" s="1"/>
  <c r="O7429" i="2" a="1"/>
  <c r="O7429" i="2" s="1"/>
  <c r="V7429" i="2" s="1"/>
  <c r="O7430" i="2" a="1"/>
  <c r="O7430" i="2" s="1"/>
  <c r="V7430" i="2" s="1"/>
  <c r="O7431" i="2" a="1"/>
  <c r="O7431" i="2" s="1"/>
  <c r="V7431" i="2" s="1"/>
  <c r="O7432" i="2" a="1"/>
  <c r="O7432" i="2" s="1"/>
  <c r="V7432" i="2" s="1"/>
  <c r="O7433" i="2" a="1"/>
  <c r="O7433" i="2" s="1"/>
  <c r="V7433" i="2" s="1"/>
  <c r="O7434" i="2" a="1"/>
  <c r="O7434" i="2" s="1"/>
  <c r="V7434" i="2" s="1"/>
  <c r="O7435" i="2" a="1"/>
  <c r="O7435" i="2" s="1"/>
  <c r="V7435" i="2" s="1"/>
  <c r="O7436" i="2" a="1"/>
  <c r="O7436" i="2" s="1"/>
  <c r="V7436" i="2" s="1"/>
  <c r="O7437" i="2" a="1"/>
  <c r="O7437" i="2" s="1"/>
  <c r="V7437" i="2" s="1"/>
  <c r="O7438" i="2" a="1"/>
  <c r="O7438" i="2" s="1"/>
  <c r="V7438" i="2" s="1"/>
  <c r="O7439" i="2" a="1"/>
  <c r="O7439" i="2" s="1"/>
  <c r="V7439" i="2" s="1"/>
  <c r="O7440" i="2" a="1"/>
  <c r="O7440" i="2" s="1"/>
  <c r="V7440" i="2" s="1"/>
  <c r="O7441" i="2" a="1"/>
  <c r="O7441" i="2" s="1"/>
  <c r="V7441" i="2" s="1"/>
  <c r="O7442" i="2" a="1"/>
  <c r="O7442" i="2" s="1"/>
  <c r="V7442" i="2" s="1"/>
  <c r="O7443" i="2" a="1"/>
  <c r="O7443" i="2" s="1"/>
  <c r="V7443" i="2" s="1"/>
  <c r="O7444" i="2" a="1"/>
  <c r="O7444" i="2" s="1"/>
  <c r="V7444" i="2" s="1"/>
  <c r="O7445" i="2" a="1"/>
  <c r="O7445" i="2" s="1"/>
  <c r="V7445" i="2" s="1"/>
  <c r="O7446" i="2" a="1"/>
  <c r="O7446" i="2" s="1"/>
  <c r="V7446" i="2" s="1"/>
  <c r="O7447" i="2" a="1"/>
  <c r="O7447" i="2" s="1"/>
  <c r="V7447" i="2" s="1"/>
  <c r="O7448" i="2" a="1"/>
  <c r="O7448" i="2" s="1"/>
  <c r="V7448" i="2" s="1"/>
  <c r="O7449" i="2" a="1"/>
  <c r="O7449" i="2" s="1"/>
  <c r="V7449" i="2" s="1"/>
  <c r="O7450" i="2" a="1"/>
  <c r="O7450" i="2" s="1"/>
  <c r="V7450" i="2" s="1"/>
  <c r="O7451" i="2" a="1"/>
  <c r="O7451" i="2" s="1"/>
  <c r="V7451" i="2" s="1"/>
  <c r="O7452" i="2" a="1"/>
  <c r="O7452" i="2" s="1"/>
  <c r="V7452" i="2" s="1"/>
  <c r="O7453" i="2" a="1"/>
  <c r="O7453" i="2" s="1"/>
  <c r="V7453" i="2" s="1"/>
  <c r="O7454" i="2" a="1"/>
  <c r="O7454" i="2" s="1"/>
  <c r="V7454" i="2" s="1"/>
  <c r="O7455" i="2" a="1"/>
  <c r="O7455" i="2" s="1"/>
  <c r="V7455" i="2" s="1"/>
  <c r="O7456" i="2" a="1"/>
  <c r="O7456" i="2" s="1"/>
  <c r="V7456" i="2" s="1"/>
  <c r="O7457" i="2" a="1"/>
  <c r="O7457" i="2" s="1"/>
  <c r="V7457" i="2" s="1"/>
  <c r="O7458" i="2" a="1"/>
  <c r="O7458" i="2" s="1"/>
  <c r="V7458" i="2" s="1"/>
  <c r="O7459" i="2" a="1"/>
  <c r="O7459" i="2" s="1"/>
  <c r="V7459" i="2" s="1"/>
  <c r="O7460" i="2" a="1"/>
  <c r="O7460" i="2" s="1"/>
  <c r="V7460" i="2" s="1"/>
  <c r="O7461" i="2" a="1"/>
  <c r="O7461" i="2" s="1"/>
  <c r="V7461" i="2" s="1"/>
  <c r="O7462" i="2" a="1"/>
  <c r="O7462" i="2" s="1"/>
  <c r="V7462" i="2" s="1"/>
  <c r="O7463" i="2" a="1"/>
  <c r="O7463" i="2" s="1"/>
  <c r="V7463" i="2" s="1"/>
  <c r="O7464" i="2" a="1"/>
  <c r="O7464" i="2" s="1"/>
  <c r="V7464" i="2" s="1"/>
  <c r="O7465" i="2" a="1"/>
  <c r="O7465" i="2" s="1"/>
  <c r="V7465" i="2" s="1"/>
  <c r="O7466" i="2" a="1"/>
  <c r="O7466" i="2" s="1"/>
  <c r="V7466" i="2" s="1"/>
  <c r="O7467" i="2" a="1"/>
  <c r="O7467" i="2" s="1"/>
  <c r="V7467" i="2" s="1"/>
  <c r="O7468" i="2" a="1"/>
  <c r="O7468" i="2" s="1"/>
  <c r="V7468" i="2" s="1"/>
  <c r="O7469" i="2" a="1"/>
  <c r="O7469" i="2" s="1"/>
  <c r="V7469" i="2" s="1"/>
  <c r="O7470" i="2" a="1"/>
  <c r="O7470" i="2" s="1"/>
  <c r="V7470" i="2" s="1"/>
  <c r="O7471" i="2" a="1"/>
  <c r="O7471" i="2" s="1"/>
  <c r="V7471" i="2" s="1"/>
  <c r="O7472" i="2" a="1"/>
  <c r="O7472" i="2" s="1"/>
  <c r="V7472" i="2" s="1"/>
  <c r="O7473" i="2" a="1"/>
  <c r="O7473" i="2" s="1"/>
  <c r="V7473" i="2" s="1"/>
  <c r="O7474" i="2" a="1"/>
  <c r="O7474" i="2" s="1"/>
  <c r="V7474" i="2" s="1"/>
  <c r="O7475" i="2" a="1"/>
  <c r="O7475" i="2" s="1"/>
  <c r="V7475" i="2" s="1"/>
  <c r="O7476" i="2" a="1"/>
  <c r="O7476" i="2" s="1"/>
  <c r="V7476" i="2" s="1"/>
  <c r="O7477" i="2" a="1"/>
  <c r="O7477" i="2" s="1"/>
  <c r="V7477" i="2" s="1"/>
  <c r="O7478" i="2" a="1"/>
  <c r="O7478" i="2" s="1"/>
  <c r="V7478" i="2" s="1"/>
  <c r="O7479" i="2" a="1"/>
  <c r="O7479" i="2" s="1"/>
  <c r="V7479" i="2" s="1"/>
  <c r="O7480" i="2" a="1"/>
  <c r="O7480" i="2" s="1"/>
  <c r="V7480" i="2" s="1"/>
  <c r="O7481" i="2" a="1"/>
  <c r="O7481" i="2" s="1"/>
  <c r="V7481" i="2" s="1"/>
  <c r="O7482" i="2" a="1"/>
  <c r="O7482" i="2" s="1"/>
  <c r="V7482" i="2" s="1"/>
  <c r="O7483" i="2" a="1"/>
  <c r="O7483" i="2" s="1"/>
  <c r="V7483" i="2" s="1"/>
  <c r="O7484" i="2" a="1"/>
  <c r="O7484" i="2" s="1"/>
  <c r="V7484" i="2" s="1"/>
  <c r="O7485" i="2" a="1"/>
  <c r="O7485" i="2" s="1"/>
  <c r="V7485" i="2" s="1"/>
  <c r="O7486" i="2" a="1"/>
  <c r="O7486" i="2" s="1"/>
  <c r="V7486" i="2" s="1"/>
  <c r="O7487" i="2" a="1"/>
  <c r="O7487" i="2" s="1"/>
  <c r="V7487" i="2" s="1"/>
  <c r="O7488" i="2" a="1"/>
  <c r="O7488" i="2" s="1"/>
  <c r="V7488" i="2" s="1"/>
  <c r="O7489" i="2" a="1"/>
  <c r="O7489" i="2" s="1"/>
  <c r="V7489" i="2" s="1"/>
  <c r="O7490" i="2" a="1"/>
  <c r="O7490" i="2" s="1"/>
  <c r="V7490" i="2" s="1"/>
  <c r="O7491" i="2" a="1"/>
  <c r="O7491" i="2" s="1"/>
  <c r="V7491" i="2" s="1"/>
  <c r="O7492" i="2" a="1"/>
  <c r="O7492" i="2" s="1"/>
  <c r="V7492" i="2" s="1"/>
  <c r="O7493" i="2" a="1"/>
  <c r="O7493" i="2" s="1"/>
  <c r="V7493" i="2" s="1"/>
  <c r="O7494" i="2" a="1"/>
  <c r="O7494" i="2" s="1"/>
  <c r="V7494" i="2" s="1"/>
  <c r="O7495" i="2" a="1"/>
  <c r="O7495" i="2" s="1"/>
  <c r="V7495" i="2" s="1"/>
  <c r="O7496" i="2" a="1"/>
  <c r="O7496" i="2" s="1"/>
  <c r="V7496" i="2" s="1"/>
  <c r="O7497" i="2" a="1"/>
  <c r="O7497" i="2" s="1"/>
  <c r="V7497" i="2" s="1"/>
  <c r="O7498" i="2" a="1"/>
  <c r="O7498" i="2" s="1"/>
  <c r="V7498" i="2" s="1"/>
  <c r="O7499" i="2" a="1"/>
  <c r="O7499" i="2" s="1"/>
  <c r="V7499" i="2" s="1"/>
  <c r="O7500" i="2" a="1"/>
  <c r="O7500" i="2" s="1"/>
  <c r="V7500" i="2" s="1"/>
  <c r="O7501" i="2" a="1"/>
  <c r="O7501" i="2" s="1"/>
  <c r="V7501" i="2" s="1"/>
  <c r="O7502" i="2" a="1"/>
  <c r="O7502" i="2" s="1"/>
  <c r="V7502" i="2" s="1"/>
  <c r="O7503" i="2" a="1"/>
  <c r="O7503" i="2" s="1"/>
  <c r="V7503" i="2" s="1"/>
  <c r="O7504" i="2" a="1"/>
  <c r="O7504" i="2" s="1"/>
  <c r="V7504" i="2" s="1"/>
  <c r="O7505" i="2" a="1"/>
  <c r="O7505" i="2" s="1"/>
  <c r="V7505" i="2" s="1"/>
  <c r="O7506" i="2" a="1"/>
  <c r="O7506" i="2" s="1"/>
  <c r="V7506" i="2" s="1"/>
  <c r="O7507" i="2" a="1"/>
  <c r="O7507" i="2" s="1"/>
  <c r="V7507" i="2" s="1"/>
  <c r="O7508" i="2" a="1"/>
  <c r="O7508" i="2" s="1"/>
  <c r="V7508" i="2" s="1"/>
  <c r="O7509" i="2" a="1"/>
  <c r="O7509" i="2" s="1"/>
  <c r="V7509" i="2" s="1"/>
  <c r="O7510" i="2" a="1"/>
  <c r="O7510" i="2" s="1"/>
  <c r="V7510" i="2" s="1"/>
  <c r="O7511" i="2" a="1"/>
  <c r="O7511" i="2" s="1"/>
  <c r="V7511" i="2" s="1"/>
  <c r="O7512" i="2" a="1"/>
  <c r="O7512" i="2" s="1"/>
  <c r="V7512" i="2" s="1"/>
  <c r="O7513" i="2" a="1"/>
  <c r="O7513" i="2" s="1"/>
  <c r="V7513" i="2" s="1"/>
  <c r="O7514" i="2" a="1"/>
  <c r="O7514" i="2" s="1"/>
  <c r="V7514" i="2" s="1"/>
  <c r="O7515" i="2" a="1"/>
  <c r="O7515" i="2" s="1"/>
  <c r="V7515" i="2" s="1"/>
  <c r="O7516" i="2" a="1"/>
  <c r="O7516" i="2" s="1"/>
  <c r="V7516" i="2" s="1"/>
  <c r="O7517" i="2" a="1"/>
  <c r="O7517" i="2" s="1"/>
  <c r="V7517" i="2" s="1"/>
  <c r="O7518" i="2" a="1"/>
  <c r="O7518" i="2" s="1"/>
  <c r="V7518" i="2" s="1"/>
  <c r="O7519" i="2" a="1"/>
  <c r="O7519" i="2" s="1"/>
  <c r="V7519" i="2" s="1"/>
  <c r="O7520" i="2" a="1"/>
  <c r="O7520" i="2" s="1"/>
  <c r="V7520" i="2" s="1"/>
  <c r="O7521" i="2" a="1"/>
  <c r="O7521" i="2" s="1"/>
  <c r="V7521" i="2" s="1"/>
  <c r="O7522" i="2" a="1"/>
  <c r="O7522" i="2" s="1"/>
  <c r="V7522" i="2" s="1"/>
  <c r="O7523" i="2" a="1"/>
  <c r="O7523" i="2" s="1"/>
  <c r="V7523" i="2" s="1"/>
  <c r="O7524" i="2" a="1"/>
  <c r="O7524" i="2" s="1"/>
  <c r="V7524" i="2" s="1"/>
  <c r="O7525" i="2" a="1"/>
  <c r="O7525" i="2" s="1"/>
  <c r="V7525" i="2" s="1"/>
  <c r="O7526" i="2" a="1"/>
  <c r="O7526" i="2" s="1"/>
  <c r="V7526" i="2" s="1"/>
  <c r="O7527" i="2" a="1"/>
  <c r="O7527" i="2" s="1"/>
  <c r="V7527" i="2" s="1"/>
  <c r="O7528" i="2" a="1"/>
  <c r="O7528" i="2" s="1"/>
  <c r="V7528" i="2" s="1"/>
  <c r="O7529" i="2" a="1"/>
  <c r="O7529" i="2" s="1"/>
  <c r="V7529" i="2" s="1"/>
  <c r="O7530" i="2" a="1"/>
  <c r="O7530" i="2" s="1"/>
  <c r="V7530" i="2" s="1"/>
  <c r="O7531" i="2" a="1"/>
  <c r="O7531" i="2" s="1"/>
  <c r="V7531" i="2" s="1"/>
  <c r="O7532" i="2" a="1"/>
  <c r="O7532" i="2" s="1"/>
  <c r="V7532" i="2" s="1"/>
  <c r="O7533" i="2" a="1"/>
  <c r="O7533" i="2" s="1"/>
  <c r="V7533" i="2" s="1"/>
  <c r="O7534" i="2" a="1"/>
  <c r="O7534" i="2" s="1"/>
  <c r="V7534" i="2" s="1"/>
  <c r="O7535" i="2" a="1"/>
  <c r="O7535" i="2" s="1"/>
  <c r="V7535" i="2" s="1"/>
  <c r="O7536" i="2" a="1"/>
  <c r="O7536" i="2" s="1"/>
  <c r="V7536" i="2" s="1"/>
  <c r="O7537" i="2" a="1"/>
  <c r="O7537" i="2" s="1"/>
  <c r="V7537" i="2" s="1"/>
  <c r="O7538" i="2" a="1"/>
  <c r="O7538" i="2" s="1"/>
  <c r="V7538" i="2" s="1"/>
  <c r="O7539" i="2" a="1"/>
  <c r="O7539" i="2" s="1"/>
  <c r="V7539" i="2" s="1"/>
  <c r="O7540" i="2" a="1"/>
  <c r="O7540" i="2" s="1"/>
  <c r="V7540" i="2" s="1"/>
  <c r="O7541" i="2" a="1"/>
  <c r="O7541" i="2" s="1"/>
  <c r="V7541" i="2" s="1"/>
  <c r="O7542" i="2" a="1"/>
  <c r="O7542" i="2" s="1"/>
  <c r="V7542" i="2" s="1"/>
  <c r="O7543" i="2" a="1"/>
  <c r="O7543" i="2" s="1"/>
  <c r="V7543" i="2" s="1"/>
  <c r="O7544" i="2" a="1"/>
  <c r="O7544" i="2" s="1"/>
  <c r="V7544" i="2" s="1"/>
  <c r="O7545" i="2" a="1"/>
  <c r="O7545" i="2" s="1"/>
  <c r="V7545" i="2" s="1"/>
  <c r="O7546" i="2" a="1"/>
  <c r="O7546" i="2" s="1"/>
  <c r="V7546" i="2" s="1"/>
  <c r="O7547" i="2" a="1"/>
  <c r="O7547" i="2" s="1"/>
  <c r="V7547" i="2" s="1"/>
  <c r="O7548" i="2" a="1"/>
  <c r="O7548" i="2" s="1"/>
  <c r="V7548" i="2" s="1"/>
  <c r="O7549" i="2" a="1"/>
  <c r="O7549" i="2" s="1"/>
  <c r="V7549" i="2" s="1"/>
  <c r="O7550" i="2" a="1"/>
  <c r="O7550" i="2" s="1"/>
  <c r="V7550" i="2" s="1"/>
  <c r="O7551" i="2" a="1"/>
  <c r="O7551" i="2" s="1"/>
  <c r="V7551" i="2" s="1"/>
  <c r="O7552" i="2" a="1"/>
  <c r="O7552" i="2" s="1"/>
  <c r="V7552" i="2" s="1"/>
  <c r="O7553" i="2" a="1"/>
  <c r="O7553" i="2" s="1"/>
  <c r="V7553" i="2" s="1"/>
  <c r="O7554" i="2" a="1"/>
  <c r="O7554" i="2" s="1"/>
  <c r="V7554" i="2" s="1"/>
  <c r="O7555" i="2" a="1"/>
  <c r="O7555" i="2" s="1"/>
  <c r="V7555" i="2" s="1"/>
  <c r="O7556" i="2" a="1"/>
  <c r="O7556" i="2" s="1"/>
  <c r="V7556" i="2" s="1"/>
  <c r="O7557" i="2" a="1"/>
  <c r="O7557" i="2" s="1"/>
  <c r="V7557" i="2" s="1"/>
  <c r="O7558" i="2" a="1"/>
  <c r="O7558" i="2" s="1"/>
  <c r="V7558" i="2" s="1"/>
  <c r="O7559" i="2" a="1"/>
  <c r="O7559" i="2" s="1"/>
  <c r="V7559" i="2" s="1"/>
  <c r="O7560" i="2" a="1"/>
  <c r="O7560" i="2" s="1"/>
  <c r="V7560" i="2" s="1"/>
  <c r="O7561" i="2" a="1"/>
  <c r="O7561" i="2" s="1"/>
  <c r="V7561" i="2" s="1"/>
  <c r="O7562" i="2" a="1"/>
  <c r="O7562" i="2" s="1"/>
  <c r="V7562" i="2" s="1"/>
  <c r="O7563" i="2" a="1"/>
  <c r="O7563" i="2" s="1"/>
  <c r="V7563" i="2" s="1"/>
  <c r="O7564" i="2" a="1"/>
  <c r="O7564" i="2" s="1"/>
  <c r="V7564" i="2" s="1"/>
  <c r="O7565" i="2" a="1"/>
  <c r="O7565" i="2" s="1"/>
  <c r="V7565" i="2" s="1"/>
  <c r="O7566" i="2" a="1"/>
  <c r="O7566" i="2" s="1"/>
  <c r="V7566" i="2" s="1"/>
  <c r="O7567" i="2" a="1"/>
  <c r="O7567" i="2" s="1"/>
  <c r="V7567" i="2" s="1"/>
  <c r="O7568" i="2" a="1"/>
  <c r="O7568" i="2" s="1"/>
  <c r="V7568" i="2" s="1"/>
  <c r="O7569" i="2" a="1"/>
  <c r="O7569" i="2" s="1"/>
  <c r="V7569" i="2" s="1"/>
  <c r="O7570" i="2" a="1"/>
  <c r="O7570" i="2" s="1"/>
  <c r="V7570" i="2" s="1"/>
  <c r="O7571" i="2" a="1"/>
  <c r="O7571" i="2" s="1"/>
  <c r="V7571" i="2" s="1"/>
  <c r="O7572" i="2" a="1"/>
  <c r="O7572" i="2" s="1"/>
  <c r="V7572" i="2" s="1"/>
  <c r="O7573" i="2" a="1"/>
  <c r="O7573" i="2" s="1"/>
  <c r="V7573" i="2" s="1"/>
  <c r="O7574" i="2" a="1"/>
  <c r="O7574" i="2" s="1"/>
  <c r="V7574" i="2" s="1"/>
  <c r="O7575" i="2" a="1"/>
  <c r="O7575" i="2" s="1"/>
  <c r="V7575" i="2" s="1"/>
  <c r="O7576" i="2" a="1"/>
  <c r="O7576" i="2" s="1"/>
  <c r="V7576" i="2" s="1"/>
  <c r="O7577" i="2" a="1"/>
  <c r="O7577" i="2" s="1"/>
  <c r="V7577" i="2" s="1"/>
  <c r="O7578" i="2" a="1"/>
  <c r="O7578" i="2" s="1"/>
  <c r="V7578" i="2" s="1"/>
  <c r="O7579" i="2" a="1"/>
  <c r="O7579" i="2" s="1"/>
  <c r="V7579" i="2" s="1"/>
  <c r="O7580" i="2" a="1"/>
  <c r="O7580" i="2" s="1"/>
  <c r="V7580" i="2" s="1"/>
  <c r="O7581" i="2" a="1"/>
  <c r="O7581" i="2" s="1"/>
  <c r="V7581" i="2" s="1"/>
  <c r="O7582" i="2" a="1"/>
  <c r="O7582" i="2" s="1"/>
  <c r="V7582" i="2" s="1"/>
  <c r="O7583" i="2" a="1"/>
  <c r="O7583" i="2" s="1"/>
  <c r="V7583" i="2" s="1"/>
  <c r="O7584" i="2" a="1"/>
  <c r="O7584" i="2" s="1"/>
  <c r="V7584" i="2" s="1"/>
  <c r="O7585" i="2" a="1"/>
  <c r="O7585" i="2" s="1"/>
  <c r="V7585" i="2" s="1"/>
  <c r="O7586" i="2" a="1"/>
  <c r="O7586" i="2" s="1"/>
  <c r="V7586" i="2" s="1"/>
  <c r="O7587" i="2" a="1"/>
  <c r="O7587" i="2" s="1"/>
  <c r="V7587" i="2" s="1"/>
  <c r="O7588" i="2" a="1"/>
  <c r="O7588" i="2" s="1"/>
  <c r="V7588" i="2" s="1"/>
  <c r="O7589" i="2" a="1"/>
  <c r="O7589" i="2" s="1"/>
  <c r="V7589" i="2" s="1"/>
  <c r="O7590" i="2" a="1"/>
  <c r="O7590" i="2" s="1"/>
  <c r="V7590" i="2" s="1"/>
  <c r="O7591" i="2" a="1"/>
  <c r="O7591" i="2" s="1"/>
  <c r="V7591" i="2" s="1"/>
  <c r="O7592" i="2" a="1"/>
  <c r="O7592" i="2" s="1"/>
  <c r="V7592" i="2" s="1"/>
  <c r="O7593" i="2" a="1"/>
  <c r="O7593" i="2" s="1"/>
  <c r="V7593" i="2" s="1"/>
  <c r="O7594" i="2" a="1"/>
  <c r="O7594" i="2" s="1"/>
  <c r="V7594" i="2" s="1"/>
  <c r="O7595" i="2" a="1"/>
  <c r="O7595" i="2" s="1"/>
  <c r="V7595" i="2" s="1"/>
  <c r="O7596" i="2" a="1"/>
  <c r="O7596" i="2" s="1"/>
  <c r="V7596" i="2" s="1"/>
  <c r="O7597" i="2" a="1"/>
  <c r="O7597" i="2" s="1"/>
  <c r="V7597" i="2" s="1"/>
  <c r="O7598" i="2" a="1"/>
  <c r="O7598" i="2" s="1"/>
  <c r="V7598" i="2" s="1"/>
  <c r="O7599" i="2" a="1"/>
  <c r="O7599" i="2" s="1"/>
  <c r="V7599" i="2" s="1"/>
  <c r="O7600" i="2" a="1"/>
  <c r="O7600" i="2" s="1"/>
  <c r="V7600" i="2" s="1"/>
  <c r="O7601" i="2" a="1"/>
  <c r="O7601" i="2" s="1"/>
  <c r="V7601" i="2" s="1"/>
  <c r="O7602" i="2" a="1"/>
  <c r="O7602" i="2" s="1"/>
  <c r="V7602" i="2" s="1"/>
  <c r="O7603" i="2" a="1"/>
  <c r="O7603" i="2" s="1"/>
  <c r="V7603" i="2" s="1"/>
  <c r="O7604" i="2" a="1"/>
  <c r="O7604" i="2" s="1"/>
  <c r="V7604" i="2" s="1"/>
  <c r="O7605" i="2" a="1"/>
  <c r="O7605" i="2" s="1"/>
  <c r="V7605" i="2" s="1"/>
  <c r="O7606" i="2" a="1"/>
  <c r="O7606" i="2" s="1"/>
  <c r="V7606" i="2" s="1"/>
  <c r="O7607" i="2" a="1"/>
  <c r="O7607" i="2" s="1"/>
  <c r="V7607" i="2" s="1"/>
  <c r="O7608" i="2" a="1"/>
  <c r="O7608" i="2" s="1"/>
  <c r="V7608" i="2" s="1"/>
  <c r="O7609" i="2" a="1"/>
  <c r="O7609" i="2" s="1"/>
  <c r="V7609" i="2" s="1"/>
  <c r="O7610" i="2" a="1"/>
  <c r="O7610" i="2" s="1"/>
  <c r="V7610" i="2" s="1"/>
  <c r="O7611" i="2" a="1"/>
  <c r="O7611" i="2" s="1"/>
  <c r="V7611" i="2" s="1"/>
  <c r="O7612" i="2" a="1"/>
  <c r="O7612" i="2" s="1"/>
  <c r="V7612" i="2" s="1"/>
  <c r="O7613" i="2" a="1"/>
  <c r="O7613" i="2" s="1"/>
  <c r="V7613" i="2" s="1"/>
  <c r="O7614" i="2" a="1"/>
  <c r="O7614" i="2" s="1"/>
  <c r="V7614" i="2" s="1"/>
  <c r="O7615" i="2" a="1"/>
  <c r="O7615" i="2" s="1"/>
  <c r="V7615" i="2" s="1"/>
  <c r="O7616" i="2" a="1"/>
  <c r="O7616" i="2" s="1"/>
  <c r="V7616" i="2" s="1"/>
  <c r="O7617" i="2" a="1"/>
  <c r="O7617" i="2" s="1"/>
  <c r="V7617" i="2" s="1"/>
  <c r="O7618" i="2" a="1"/>
  <c r="O7618" i="2" s="1"/>
  <c r="V7618" i="2" s="1"/>
  <c r="O7619" i="2" a="1"/>
  <c r="O7619" i="2" s="1"/>
  <c r="V7619" i="2" s="1"/>
  <c r="O7620" i="2" a="1"/>
  <c r="O7620" i="2" s="1"/>
  <c r="V7620" i="2" s="1"/>
  <c r="O7621" i="2" a="1"/>
  <c r="O7621" i="2" s="1"/>
  <c r="V7621" i="2" s="1"/>
  <c r="O7622" i="2" a="1"/>
  <c r="O7622" i="2" s="1"/>
  <c r="V7622" i="2" s="1"/>
  <c r="O7623" i="2" a="1"/>
  <c r="O7623" i="2" s="1"/>
  <c r="V7623" i="2" s="1"/>
  <c r="O7624" i="2" a="1"/>
  <c r="O7624" i="2" s="1"/>
  <c r="V7624" i="2" s="1"/>
  <c r="O7625" i="2" a="1"/>
  <c r="O7625" i="2" s="1"/>
  <c r="V7625" i="2" s="1"/>
  <c r="O7626" i="2" a="1"/>
  <c r="O7626" i="2" s="1"/>
  <c r="V7626" i="2" s="1"/>
  <c r="O7627" i="2" a="1"/>
  <c r="O7627" i="2" s="1"/>
  <c r="V7627" i="2" s="1"/>
  <c r="O7628" i="2" a="1"/>
  <c r="O7628" i="2" s="1"/>
  <c r="V7628" i="2" s="1"/>
  <c r="O7629" i="2" a="1"/>
  <c r="O7629" i="2" s="1"/>
  <c r="V7629" i="2" s="1"/>
  <c r="O7630" i="2" a="1"/>
  <c r="O7630" i="2" s="1"/>
  <c r="V7630" i="2" s="1"/>
  <c r="O7631" i="2" a="1"/>
  <c r="O7631" i="2" s="1"/>
  <c r="V7631" i="2" s="1"/>
  <c r="O7632" i="2" a="1"/>
  <c r="O7632" i="2" s="1"/>
  <c r="V7632" i="2" s="1"/>
  <c r="O7633" i="2" a="1"/>
  <c r="O7633" i="2" s="1"/>
  <c r="V7633" i="2" s="1"/>
  <c r="O7634" i="2" a="1"/>
  <c r="O7634" i="2" s="1"/>
  <c r="V7634" i="2" s="1"/>
  <c r="O7635" i="2" a="1"/>
  <c r="O7635" i="2" s="1"/>
  <c r="V7635" i="2" s="1"/>
  <c r="O7636" i="2" a="1"/>
  <c r="O7636" i="2" s="1"/>
  <c r="V7636" i="2" s="1"/>
  <c r="O7637" i="2" a="1"/>
  <c r="O7637" i="2" s="1"/>
  <c r="V7637" i="2" s="1"/>
  <c r="O7638" i="2" a="1"/>
  <c r="O7638" i="2" s="1"/>
  <c r="V7638" i="2" s="1"/>
  <c r="O7639" i="2" a="1"/>
  <c r="O7639" i="2" s="1"/>
  <c r="V7639" i="2" s="1"/>
  <c r="O7640" i="2" a="1"/>
  <c r="O7640" i="2" s="1"/>
  <c r="V7640" i="2" s="1"/>
  <c r="O7641" i="2" a="1"/>
  <c r="O7641" i="2" s="1"/>
  <c r="V7641" i="2" s="1"/>
  <c r="O7642" i="2" a="1"/>
  <c r="O7642" i="2" s="1"/>
  <c r="V7642" i="2" s="1"/>
  <c r="O7643" i="2" a="1"/>
  <c r="O7643" i="2" s="1"/>
  <c r="V7643" i="2" s="1"/>
  <c r="O7644" i="2" a="1"/>
  <c r="O7644" i="2" s="1"/>
  <c r="V7644" i="2" s="1"/>
  <c r="O7645" i="2" a="1"/>
  <c r="O7645" i="2" s="1"/>
  <c r="V7645" i="2" s="1"/>
  <c r="O7646" i="2" a="1"/>
  <c r="O7646" i="2" s="1"/>
  <c r="V7646" i="2" s="1"/>
  <c r="O7647" i="2" a="1"/>
  <c r="O7647" i="2" s="1"/>
  <c r="V7647" i="2" s="1"/>
  <c r="O7648" i="2" a="1"/>
  <c r="O7648" i="2" s="1"/>
  <c r="V7648" i="2" s="1"/>
  <c r="O7649" i="2" a="1"/>
  <c r="O7649" i="2" s="1"/>
  <c r="V7649" i="2" s="1"/>
  <c r="O7650" i="2" a="1"/>
  <c r="O7650" i="2" s="1"/>
  <c r="V7650" i="2" s="1"/>
  <c r="O7651" i="2" a="1"/>
  <c r="O7651" i="2" s="1"/>
  <c r="V7651" i="2" s="1"/>
  <c r="O7652" i="2" a="1"/>
  <c r="O7652" i="2" s="1"/>
  <c r="V7652" i="2" s="1"/>
  <c r="O7653" i="2" a="1"/>
  <c r="O7653" i="2" s="1"/>
  <c r="V7653" i="2" s="1"/>
  <c r="O7654" i="2" a="1"/>
  <c r="O7654" i="2" s="1"/>
  <c r="V7654" i="2" s="1"/>
  <c r="O7655" i="2" a="1"/>
  <c r="O7655" i="2" s="1"/>
  <c r="V7655" i="2" s="1"/>
  <c r="O7656" i="2" a="1"/>
  <c r="O7656" i="2" s="1"/>
  <c r="V7656" i="2" s="1"/>
  <c r="O7657" i="2" a="1"/>
  <c r="O7657" i="2" s="1"/>
  <c r="V7657" i="2" s="1"/>
  <c r="O7658" i="2" a="1"/>
  <c r="O7658" i="2" s="1"/>
  <c r="V7658" i="2" s="1"/>
  <c r="O7659" i="2" a="1"/>
  <c r="O7659" i="2" s="1"/>
  <c r="V7659" i="2" s="1"/>
  <c r="O7660" i="2" a="1"/>
  <c r="O7660" i="2" s="1"/>
  <c r="V7660" i="2" s="1"/>
  <c r="O7661" i="2" a="1"/>
  <c r="O7661" i="2" s="1"/>
  <c r="V7661" i="2" s="1"/>
  <c r="O7662" i="2" a="1"/>
  <c r="O7662" i="2" s="1"/>
  <c r="V7662" i="2" s="1"/>
  <c r="O7663" i="2" a="1"/>
  <c r="O7663" i="2" s="1"/>
  <c r="V7663" i="2" s="1"/>
  <c r="O7664" i="2" a="1"/>
  <c r="O7664" i="2" s="1"/>
  <c r="V7664" i="2" s="1"/>
  <c r="O7665" i="2" a="1"/>
  <c r="O7665" i="2" s="1"/>
  <c r="V7665" i="2" s="1"/>
  <c r="O7666" i="2" a="1"/>
  <c r="O7666" i="2" s="1"/>
  <c r="V7666" i="2" s="1"/>
  <c r="O7667" i="2" a="1"/>
  <c r="O7667" i="2" s="1"/>
  <c r="V7667" i="2" s="1"/>
  <c r="O7668" i="2" a="1"/>
  <c r="O7668" i="2" s="1"/>
  <c r="V7668" i="2" s="1"/>
  <c r="O7669" i="2" a="1"/>
  <c r="O7669" i="2" s="1"/>
  <c r="V7669" i="2" s="1"/>
  <c r="O7670" i="2" a="1"/>
  <c r="O7670" i="2" s="1"/>
  <c r="V7670" i="2" s="1"/>
  <c r="O7671" i="2" a="1"/>
  <c r="O7671" i="2" s="1"/>
  <c r="V7671" i="2" s="1"/>
  <c r="O7672" i="2" a="1"/>
  <c r="O7672" i="2" s="1"/>
  <c r="V7672" i="2" s="1"/>
  <c r="O7673" i="2" a="1"/>
  <c r="O7673" i="2" s="1"/>
  <c r="V7673" i="2" s="1"/>
  <c r="O7674" i="2" a="1"/>
  <c r="O7674" i="2" s="1"/>
  <c r="V7674" i="2" s="1"/>
  <c r="O7675" i="2" a="1"/>
  <c r="O7675" i="2" s="1"/>
  <c r="V7675" i="2" s="1"/>
  <c r="O7676" i="2" a="1"/>
  <c r="O7676" i="2" s="1"/>
  <c r="V7676" i="2" s="1"/>
  <c r="O7677" i="2" a="1"/>
  <c r="O7677" i="2" s="1"/>
  <c r="V7677" i="2" s="1"/>
  <c r="O7678" i="2" a="1"/>
  <c r="O7678" i="2" s="1"/>
  <c r="V7678" i="2" s="1"/>
  <c r="O7679" i="2" a="1"/>
  <c r="O7679" i="2" s="1"/>
  <c r="V7679" i="2" s="1"/>
  <c r="O7680" i="2" a="1"/>
  <c r="O7680" i="2" s="1"/>
  <c r="V7680" i="2" s="1"/>
  <c r="O7681" i="2" a="1"/>
  <c r="O7681" i="2" s="1"/>
  <c r="V7681" i="2" s="1"/>
  <c r="O7682" i="2" a="1"/>
  <c r="O7682" i="2" s="1"/>
  <c r="V7682" i="2" s="1"/>
  <c r="O7683" i="2" a="1"/>
  <c r="O7683" i="2" s="1"/>
  <c r="V7683" i="2" s="1"/>
  <c r="O7684" i="2" a="1"/>
  <c r="O7684" i="2" s="1"/>
  <c r="V7684" i="2" s="1"/>
  <c r="O7685" i="2" a="1"/>
  <c r="O7685" i="2" s="1"/>
  <c r="V7685" i="2" s="1"/>
  <c r="O7686" i="2" a="1"/>
  <c r="O7686" i="2" s="1"/>
  <c r="V7686" i="2" s="1"/>
  <c r="O7687" i="2" a="1"/>
  <c r="O7687" i="2" s="1"/>
  <c r="V7687" i="2" s="1"/>
  <c r="O7688" i="2" a="1"/>
  <c r="O7688" i="2" s="1"/>
  <c r="V7688" i="2" s="1"/>
  <c r="O7689" i="2" a="1"/>
  <c r="O7689" i="2" s="1"/>
  <c r="V7689" i="2" s="1"/>
  <c r="O7690" i="2" a="1"/>
  <c r="O7690" i="2" s="1"/>
  <c r="V7690" i="2" s="1"/>
  <c r="O7691" i="2" a="1"/>
  <c r="O7691" i="2" s="1"/>
  <c r="V7691" i="2" s="1"/>
  <c r="O7692" i="2" a="1"/>
  <c r="O7692" i="2" s="1"/>
  <c r="V7692" i="2" s="1"/>
  <c r="O7693" i="2" a="1"/>
  <c r="O7693" i="2" s="1"/>
  <c r="V7693" i="2" s="1"/>
  <c r="O7694" i="2" a="1"/>
  <c r="O7694" i="2" s="1"/>
  <c r="V7694" i="2" s="1"/>
  <c r="O7695" i="2" a="1"/>
  <c r="O7695" i="2" s="1"/>
  <c r="V7695" i="2" s="1"/>
  <c r="O7696" i="2" a="1"/>
  <c r="O7696" i="2" s="1"/>
  <c r="V7696" i="2" s="1"/>
  <c r="O7697" i="2" a="1"/>
  <c r="O7697" i="2" s="1"/>
  <c r="V7697" i="2" s="1"/>
  <c r="O7698" i="2" a="1"/>
  <c r="O7698" i="2" s="1"/>
  <c r="V7698" i="2" s="1"/>
  <c r="O7699" i="2" a="1"/>
  <c r="O7699" i="2" s="1"/>
  <c r="V7699" i="2" s="1"/>
  <c r="O7700" i="2" a="1"/>
  <c r="O7700" i="2" s="1"/>
  <c r="V7700" i="2" s="1"/>
  <c r="O7701" i="2" a="1"/>
  <c r="O7701" i="2" s="1"/>
  <c r="V7701" i="2" s="1"/>
  <c r="O7702" i="2" a="1"/>
  <c r="O7702" i="2" s="1"/>
  <c r="V7702" i="2" s="1"/>
  <c r="O7703" i="2" a="1"/>
  <c r="O7703" i="2" s="1"/>
  <c r="V7703" i="2" s="1"/>
  <c r="O7704" i="2" a="1"/>
  <c r="O7704" i="2" s="1"/>
  <c r="V7704" i="2" s="1"/>
  <c r="O7705" i="2" a="1"/>
  <c r="O7705" i="2" s="1"/>
  <c r="V7705" i="2" s="1"/>
  <c r="O7706" i="2" a="1"/>
  <c r="O7706" i="2" s="1"/>
  <c r="V7706" i="2" s="1"/>
  <c r="O7707" i="2" a="1"/>
  <c r="O7707" i="2" s="1"/>
  <c r="V7707" i="2" s="1"/>
  <c r="O7708" i="2" a="1"/>
  <c r="O7708" i="2" s="1"/>
  <c r="V7708" i="2" s="1"/>
  <c r="O7709" i="2" a="1"/>
  <c r="O7709" i="2" s="1"/>
  <c r="V7709" i="2" s="1"/>
  <c r="O7710" i="2" a="1"/>
  <c r="O7710" i="2" s="1"/>
  <c r="V7710" i="2" s="1"/>
  <c r="O7711" i="2" a="1"/>
  <c r="O7711" i="2" s="1"/>
  <c r="V7711" i="2" s="1"/>
  <c r="O7712" i="2" a="1"/>
  <c r="O7712" i="2" s="1"/>
  <c r="V7712" i="2" s="1"/>
  <c r="O7713" i="2" a="1"/>
  <c r="O7713" i="2" s="1"/>
  <c r="V7713" i="2" s="1"/>
  <c r="O7714" i="2" a="1"/>
  <c r="O7714" i="2" s="1"/>
  <c r="V7714" i="2" s="1"/>
  <c r="O7715" i="2" a="1"/>
  <c r="O7715" i="2" s="1"/>
  <c r="V7715" i="2" s="1"/>
  <c r="O7716" i="2" a="1"/>
  <c r="O7716" i="2" s="1"/>
  <c r="V7716" i="2" s="1"/>
  <c r="O7717" i="2" a="1"/>
  <c r="O7717" i="2" s="1"/>
  <c r="V7717" i="2" s="1"/>
  <c r="O7718" i="2" a="1"/>
  <c r="O7718" i="2" s="1"/>
  <c r="V7718" i="2" s="1"/>
  <c r="O7719" i="2" a="1"/>
  <c r="O7719" i="2" s="1"/>
  <c r="V7719" i="2" s="1"/>
  <c r="O7720" i="2" a="1"/>
  <c r="O7720" i="2" s="1"/>
  <c r="V7720" i="2" s="1"/>
  <c r="O7721" i="2" a="1"/>
  <c r="O7721" i="2" s="1"/>
  <c r="V7721" i="2" s="1"/>
  <c r="O7722" i="2" a="1"/>
  <c r="O7722" i="2" s="1"/>
  <c r="V7722" i="2" s="1"/>
  <c r="O7723" i="2" a="1"/>
  <c r="O7723" i="2" s="1"/>
  <c r="V7723" i="2" s="1"/>
  <c r="O7724" i="2" a="1"/>
  <c r="O7724" i="2" s="1"/>
  <c r="V7724" i="2" s="1"/>
  <c r="O7725" i="2" a="1"/>
  <c r="O7725" i="2" s="1"/>
  <c r="V7725" i="2" s="1"/>
  <c r="O7726" i="2" a="1"/>
  <c r="O7726" i="2" s="1"/>
  <c r="V7726" i="2" s="1"/>
  <c r="O7727" i="2" a="1"/>
  <c r="O7727" i="2" s="1"/>
  <c r="V7727" i="2" s="1"/>
  <c r="O7728" i="2" a="1"/>
  <c r="O7728" i="2" s="1"/>
  <c r="V7728" i="2" s="1"/>
  <c r="O7729" i="2" a="1"/>
  <c r="O7729" i="2" s="1"/>
  <c r="V7729" i="2" s="1"/>
  <c r="O7730" i="2" a="1"/>
  <c r="O7730" i="2" s="1"/>
  <c r="V7730" i="2" s="1"/>
  <c r="O7731" i="2" a="1"/>
  <c r="O7731" i="2" s="1"/>
  <c r="V7731" i="2" s="1"/>
  <c r="O7732" i="2" a="1"/>
  <c r="O7732" i="2" s="1"/>
  <c r="V7732" i="2" s="1"/>
  <c r="O7733" i="2" a="1"/>
  <c r="O7733" i="2" s="1"/>
  <c r="V7733" i="2" s="1"/>
  <c r="O7734" i="2" a="1"/>
  <c r="O7734" i="2" s="1"/>
  <c r="V7734" i="2" s="1"/>
  <c r="O7735" i="2" a="1"/>
  <c r="O7735" i="2" s="1"/>
  <c r="V7735" i="2" s="1"/>
  <c r="O7736" i="2" a="1"/>
  <c r="O7736" i="2" s="1"/>
  <c r="V7736" i="2" s="1"/>
  <c r="O7737" i="2" a="1"/>
  <c r="O7737" i="2" s="1"/>
  <c r="V7737" i="2" s="1"/>
  <c r="O7738" i="2" a="1"/>
  <c r="O7738" i="2" s="1"/>
  <c r="V7738" i="2" s="1"/>
  <c r="O7739" i="2" a="1"/>
  <c r="O7739" i="2" s="1"/>
  <c r="V7739" i="2" s="1"/>
  <c r="O7740" i="2" a="1"/>
  <c r="O7740" i="2" s="1"/>
  <c r="V7740" i="2" s="1"/>
  <c r="O7741" i="2" a="1"/>
  <c r="O7741" i="2" s="1"/>
  <c r="V7741" i="2" s="1"/>
  <c r="O7742" i="2" a="1"/>
  <c r="O7742" i="2" s="1"/>
  <c r="V7742" i="2" s="1"/>
  <c r="O7743" i="2" a="1"/>
  <c r="O7743" i="2" s="1"/>
  <c r="V7743" i="2" s="1"/>
  <c r="O7744" i="2" a="1"/>
  <c r="O7744" i="2" s="1"/>
  <c r="V7744" i="2" s="1"/>
  <c r="O7745" i="2" a="1"/>
  <c r="O7745" i="2" s="1"/>
  <c r="V7745" i="2" s="1"/>
  <c r="O7746" i="2" a="1"/>
  <c r="O7746" i="2" s="1"/>
  <c r="V7746" i="2" s="1"/>
  <c r="O7747" i="2" a="1"/>
  <c r="O7747" i="2" s="1"/>
  <c r="V7747" i="2" s="1"/>
  <c r="O7748" i="2" a="1"/>
  <c r="O7748" i="2" s="1"/>
  <c r="V7748" i="2" s="1"/>
  <c r="O7749" i="2" a="1"/>
  <c r="O7749" i="2" s="1"/>
  <c r="V7749" i="2" s="1"/>
  <c r="O7750" i="2" a="1"/>
  <c r="O7750" i="2" s="1"/>
  <c r="V7750" i="2" s="1"/>
  <c r="O7751" i="2" a="1"/>
  <c r="O7751" i="2" s="1"/>
  <c r="V7751" i="2" s="1"/>
  <c r="O7752" i="2" a="1"/>
  <c r="O7752" i="2" s="1"/>
  <c r="V7752" i="2" s="1"/>
  <c r="O7753" i="2" a="1"/>
  <c r="O7753" i="2" s="1"/>
  <c r="V7753" i="2" s="1"/>
  <c r="O7754" i="2" a="1"/>
  <c r="O7754" i="2" s="1"/>
  <c r="V7754" i="2" s="1"/>
  <c r="O7755" i="2" a="1"/>
  <c r="O7755" i="2" s="1"/>
  <c r="V7755" i="2" s="1"/>
  <c r="O7756" i="2" a="1"/>
  <c r="O7756" i="2" s="1"/>
  <c r="V7756" i="2" s="1"/>
  <c r="O7757" i="2" a="1"/>
  <c r="O7757" i="2" s="1"/>
  <c r="V7757" i="2" s="1"/>
  <c r="O7758" i="2" a="1"/>
  <c r="O7758" i="2" s="1"/>
  <c r="V7758" i="2" s="1"/>
  <c r="O7759" i="2" a="1"/>
  <c r="O7759" i="2" s="1"/>
  <c r="V7759" i="2" s="1"/>
  <c r="O7760" i="2" a="1"/>
  <c r="O7760" i="2" s="1"/>
  <c r="V7760" i="2" s="1"/>
  <c r="O7761" i="2" a="1"/>
  <c r="O7761" i="2" s="1"/>
  <c r="V7761" i="2" s="1"/>
  <c r="O7762" i="2" a="1"/>
  <c r="O7762" i="2" s="1"/>
  <c r="V7762" i="2" s="1"/>
  <c r="O7763" i="2" a="1"/>
  <c r="O7763" i="2" s="1"/>
  <c r="V7763" i="2" s="1"/>
  <c r="O7764" i="2" a="1"/>
  <c r="O7764" i="2" s="1"/>
  <c r="V7764" i="2" s="1"/>
  <c r="O7765" i="2" a="1"/>
  <c r="O7765" i="2" s="1"/>
  <c r="V7765" i="2" s="1"/>
  <c r="O7766" i="2" a="1"/>
  <c r="O7766" i="2" s="1"/>
  <c r="V7766" i="2" s="1"/>
  <c r="O7767" i="2" a="1"/>
  <c r="O7767" i="2" s="1"/>
  <c r="V7767" i="2" s="1"/>
  <c r="O7768" i="2" a="1"/>
  <c r="O7768" i="2" s="1"/>
  <c r="V7768" i="2" s="1"/>
  <c r="O7769" i="2" a="1"/>
  <c r="O7769" i="2" s="1"/>
  <c r="V7769" i="2" s="1"/>
  <c r="O7770" i="2" a="1"/>
  <c r="O7770" i="2" s="1"/>
  <c r="V7770" i="2" s="1"/>
  <c r="O7771" i="2" a="1"/>
  <c r="O7771" i="2" s="1"/>
  <c r="V7771" i="2" s="1"/>
  <c r="O7772" i="2" a="1"/>
  <c r="O7772" i="2" s="1"/>
  <c r="V7772" i="2" s="1"/>
  <c r="O7773" i="2" a="1"/>
  <c r="O7773" i="2" s="1"/>
  <c r="V7773" i="2" s="1"/>
  <c r="O7774" i="2" a="1"/>
  <c r="O7774" i="2" s="1"/>
  <c r="V7774" i="2" s="1"/>
  <c r="O7775" i="2" a="1"/>
  <c r="O7775" i="2" s="1"/>
  <c r="V7775" i="2" s="1"/>
  <c r="O7776" i="2" a="1"/>
  <c r="O7776" i="2" s="1"/>
  <c r="V7776" i="2" s="1"/>
  <c r="O7777" i="2" a="1"/>
  <c r="O7777" i="2" s="1"/>
  <c r="V7777" i="2" s="1"/>
  <c r="O7778" i="2" a="1"/>
  <c r="O7778" i="2" s="1"/>
  <c r="V7778" i="2" s="1"/>
  <c r="O7779" i="2" a="1"/>
  <c r="O7779" i="2" s="1"/>
  <c r="V7779" i="2" s="1"/>
  <c r="O7780" i="2" a="1"/>
  <c r="O7780" i="2" s="1"/>
  <c r="V7780" i="2" s="1"/>
  <c r="O7781" i="2" a="1"/>
  <c r="O7781" i="2" s="1"/>
  <c r="V7781" i="2" s="1"/>
  <c r="O7782" i="2" a="1"/>
  <c r="O7782" i="2" s="1"/>
  <c r="V7782" i="2" s="1"/>
  <c r="O7783" i="2" a="1"/>
  <c r="O7783" i="2" s="1"/>
  <c r="V7783" i="2" s="1"/>
  <c r="O7784" i="2" a="1"/>
  <c r="O7784" i="2" s="1"/>
  <c r="V7784" i="2" s="1"/>
  <c r="O7785" i="2" a="1"/>
  <c r="O7785" i="2" s="1"/>
  <c r="V7785" i="2" s="1"/>
  <c r="O7786" i="2" a="1"/>
  <c r="O7786" i="2" s="1"/>
  <c r="V7786" i="2" s="1"/>
  <c r="O7787" i="2" a="1"/>
  <c r="O7787" i="2" s="1"/>
  <c r="V7787" i="2" s="1"/>
  <c r="O7788" i="2" a="1"/>
  <c r="O7788" i="2" s="1"/>
  <c r="V7788" i="2" s="1"/>
  <c r="O7789" i="2" a="1"/>
  <c r="O7789" i="2" s="1"/>
  <c r="V7789" i="2" s="1"/>
  <c r="O7790" i="2" a="1"/>
  <c r="O7790" i="2" s="1"/>
  <c r="V7790" i="2" s="1"/>
  <c r="O7791" i="2" a="1"/>
  <c r="O7791" i="2" s="1"/>
  <c r="V7791" i="2" s="1"/>
  <c r="O7792" i="2" a="1"/>
  <c r="O7792" i="2" s="1"/>
  <c r="V7792" i="2" s="1"/>
  <c r="O7793" i="2" a="1"/>
  <c r="O7793" i="2" s="1"/>
  <c r="V7793" i="2" s="1"/>
  <c r="O7794" i="2" a="1"/>
  <c r="O7794" i="2" s="1"/>
  <c r="V7794" i="2" s="1"/>
  <c r="O7795" i="2" a="1"/>
  <c r="O7795" i="2" s="1"/>
  <c r="V7795" i="2" s="1"/>
  <c r="O7796" i="2" a="1"/>
  <c r="O7796" i="2" s="1"/>
  <c r="V7796" i="2" s="1"/>
  <c r="O7797" i="2" a="1"/>
  <c r="O7797" i="2" s="1"/>
  <c r="V7797" i="2" s="1"/>
  <c r="O7798" i="2" a="1"/>
  <c r="O7798" i="2" s="1"/>
  <c r="V7798" i="2" s="1"/>
  <c r="O7799" i="2" a="1"/>
  <c r="O7799" i="2" s="1"/>
  <c r="V7799" i="2" s="1"/>
  <c r="O7800" i="2" a="1"/>
  <c r="O7800" i="2" s="1"/>
  <c r="V7800" i="2" s="1"/>
  <c r="O7801" i="2" a="1"/>
  <c r="O7801" i="2" s="1"/>
  <c r="V7801" i="2" s="1"/>
  <c r="O7802" i="2" a="1"/>
  <c r="O7802" i="2" s="1"/>
  <c r="V7802" i="2" s="1"/>
  <c r="O7803" i="2" a="1"/>
  <c r="O7803" i="2" s="1"/>
  <c r="V7803" i="2" s="1"/>
  <c r="O7804" i="2" a="1"/>
  <c r="O7804" i="2" s="1"/>
  <c r="V7804" i="2" s="1"/>
  <c r="O7805" i="2" a="1"/>
  <c r="O7805" i="2" s="1"/>
  <c r="V7805" i="2" s="1"/>
  <c r="O7806" i="2" a="1"/>
  <c r="O7806" i="2" s="1"/>
  <c r="V7806" i="2" s="1"/>
  <c r="O7807" i="2" a="1"/>
  <c r="O7807" i="2" s="1"/>
  <c r="V7807" i="2" s="1"/>
  <c r="O7808" i="2" a="1"/>
  <c r="O7808" i="2" s="1"/>
  <c r="V7808" i="2" s="1"/>
  <c r="O7809" i="2" a="1"/>
  <c r="O7809" i="2" s="1"/>
  <c r="V7809" i="2" s="1"/>
  <c r="O7810" i="2" a="1"/>
  <c r="O7810" i="2" s="1"/>
  <c r="V7810" i="2" s="1"/>
  <c r="O7811" i="2" a="1"/>
  <c r="O7811" i="2" s="1"/>
  <c r="V7811" i="2" s="1"/>
  <c r="O7812" i="2" a="1"/>
  <c r="O7812" i="2" s="1"/>
  <c r="V7812" i="2" s="1"/>
  <c r="O7813" i="2" a="1"/>
  <c r="O7813" i="2" s="1"/>
  <c r="V7813" i="2" s="1"/>
  <c r="O7814" i="2" a="1"/>
  <c r="O7814" i="2" s="1"/>
  <c r="V7814" i="2" s="1"/>
  <c r="O7815" i="2" a="1"/>
  <c r="O7815" i="2" s="1"/>
  <c r="V7815" i="2" s="1"/>
  <c r="O7816" i="2" a="1"/>
  <c r="O7816" i="2" s="1"/>
  <c r="V7816" i="2" s="1"/>
  <c r="O7817" i="2" a="1"/>
  <c r="O7817" i="2" s="1"/>
  <c r="V7817" i="2" s="1"/>
  <c r="O7818" i="2" a="1"/>
  <c r="O7818" i="2" s="1"/>
  <c r="V7818" i="2" s="1"/>
  <c r="O7819" i="2" a="1"/>
  <c r="O7819" i="2" s="1"/>
  <c r="V7819" i="2" s="1"/>
  <c r="O7820" i="2" a="1"/>
  <c r="O7820" i="2" s="1"/>
  <c r="V7820" i="2" s="1"/>
  <c r="O7821" i="2" a="1"/>
  <c r="O7821" i="2" s="1"/>
  <c r="V7821" i="2" s="1"/>
  <c r="O7822" i="2" a="1"/>
  <c r="O7822" i="2" s="1"/>
  <c r="V7822" i="2" s="1"/>
  <c r="O7823" i="2" a="1"/>
  <c r="O7823" i="2" s="1"/>
  <c r="V7823" i="2" s="1"/>
  <c r="O7824" i="2" a="1"/>
  <c r="O7824" i="2" s="1"/>
  <c r="V7824" i="2" s="1"/>
  <c r="O7825" i="2" a="1"/>
  <c r="O7825" i="2" s="1"/>
  <c r="V7825" i="2" s="1"/>
  <c r="O7826" i="2" a="1"/>
  <c r="O7826" i="2" s="1"/>
  <c r="V7826" i="2" s="1"/>
  <c r="O7827" i="2" a="1"/>
  <c r="O7827" i="2" s="1"/>
  <c r="V7827" i="2" s="1"/>
  <c r="O7828" i="2" a="1"/>
  <c r="O7828" i="2" s="1"/>
  <c r="V7828" i="2" s="1"/>
  <c r="O7829" i="2" a="1"/>
  <c r="O7829" i="2" s="1"/>
  <c r="V7829" i="2" s="1"/>
  <c r="O7830" i="2" a="1"/>
  <c r="O7830" i="2" s="1"/>
  <c r="V7830" i="2" s="1"/>
  <c r="O7831" i="2" a="1"/>
  <c r="O7831" i="2" s="1"/>
  <c r="V7831" i="2" s="1"/>
  <c r="O7832" i="2" a="1"/>
  <c r="O7832" i="2" s="1"/>
  <c r="V7832" i="2" s="1"/>
  <c r="O7833" i="2" a="1"/>
  <c r="O7833" i="2" s="1"/>
  <c r="V7833" i="2" s="1"/>
  <c r="O7834" i="2" a="1"/>
  <c r="O7834" i="2" s="1"/>
  <c r="V7834" i="2" s="1"/>
  <c r="O7835" i="2" a="1"/>
  <c r="O7835" i="2" s="1"/>
  <c r="V7835" i="2" s="1"/>
  <c r="O7836" i="2" a="1"/>
  <c r="O7836" i="2" s="1"/>
  <c r="V7836" i="2" s="1"/>
  <c r="O7837" i="2" a="1"/>
  <c r="O7837" i="2" s="1"/>
  <c r="V7837" i="2" s="1"/>
  <c r="O7838" i="2" a="1"/>
  <c r="O7838" i="2" s="1"/>
  <c r="V7838" i="2" s="1"/>
  <c r="O7839" i="2" a="1"/>
  <c r="O7839" i="2" s="1"/>
  <c r="V7839" i="2" s="1"/>
  <c r="O7840" i="2" a="1"/>
  <c r="O7840" i="2" s="1"/>
  <c r="V7840" i="2" s="1"/>
  <c r="O7841" i="2" a="1"/>
  <c r="O7841" i="2" s="1"/>
  <c r="V7841" i="2" s="1"/>
  <c r="O7842" i="2" a="1"/>
  <c r="O7842" i="2" s="1"/>
  <c r="V7842" i="2" s="1"/>
  <c r="O7843" i="2" a="1"/>
  <c r="O7843" i="2" s="1"/>
  <c r="V7843" i="2" s="1"/>
  <c r="O7844" i="2" a="1"/>
  <c r="O7844" i="2" s="1"/>
  <c r="V7844" i="2" s="1"/>
  <c r="O7845" i="2" a="1"/>
  <c r="O7845" i="2" s="1"/>
  <c r="V7845" i="2" s="1"/>
  <c r="O7846" i="2" a="1"/>
  <c r="O7846" i="2" s="1"/>
  <c r="V7846" i="2" s="1"/>
  <c r="O7847" i="2" a="1"/>
  <c r="O7847" i="2" s="1"/>
  <c r="V7847" i="2" s="1"/>
  <c r="O7848" i="2" a="1"/>
  <c r="O7848" i="2" s="1"/>
  <c r="V7848" i="2" s="1"/>
  <c r="O7849" i="2" a="1"/>
  <c r="O7849" i="2" s="1"/>
  <c r="V7849" i="2" s="1"/>
  <c r="O7850" i="2" a="1"/>
  <c r="O7850" i="2" s="1"/>
  <c r="V7850" i="2" s="1"/>
  <c r="O7851" i="2" a="1"/>
  <c r="O7851" i="2" s="1"/>
  <c r="V7851" i="2" s="1"/>
  <c r="O7852" i="2" a="1"/>
  <c r="O7852" i="2" s="1"/>
  <c r="V7852" i="2" s="1"/>
  <c r="O7853" i="2" a="1"/>
  <c r="O7853" i="2" s="1"/>
  <c r="V7853" i="2" s="1"/>
  <c r="O7854" i="2" a="1"/>
  <c r="O7854" i="2" s="1"/>
  <c r="V7854" i="2" s="1"/>
  <c r="O7855" i="2" a="1"/>
  <c r="O7855" i="2" s="1"/>
  <c r="V7855" i="2" s="1"/>
  <c r="O7856" i="2" a="1"/>
  <c r="O7856" i="2" s="1"/>
  <c r="V7856" i="2" s="1"/>
  <c r="O7857" i="2" a="1"/>
  <c r="O7857" i="2" s="1"/>
  <c r="V7857" i="2" s="1"/>
  <c r="O7858" i="2" a="1"/>
  <c r="O7858" i="2" s="1"/>
  <c r="V7858" i="2" s="1"/>
  <c r="O7859" i="2" a="1"/>
  <c r="O7859" i="2" s="1"/>
  <c r="V7859" i="2" s="1"/>
  <c r="O7860" i="2" a="1"/>
  <c r="O7860" i="2" s="1"/>
  <c r="V7860" i="2" s="1"/>
  <c r="O7861" i="2" a="1"/>
  <c r="O7861" i="2" s="1"/>
  <c r="V7861" i="2" s="1"/>
  <c r="O7862" i="2" a="1"/>
  <c r="O7862" i="2" s="1"/>
  <c r="V7862" i="2" s="1"/>
  <c r="O7863" i="2" a="1"/>
  <c r="O7863" i="2" s="1"/>
  <c r="V7863" i="2" s="1"/>
  <c r="O7864" i="2" a="1"/>
  <c r="O7864" i="2" s="1"/>
  <c r="V7864" i="2" s="1"/>
  <c r="O7865" i="2" a="1"/>
  <c r="O7865" i="2" s="1"/>
  <c r="V7865" i="2" s="1"/>
  <c r="O7866" i="2" a="1"/>
  <c r="O7866" i="2" s="1"/>
  <c r="V7866" i="2" s="1"/>
  <c r="O7867" i="2" a="1"/>
  <c r="O7867" i="2" s="1"/>
  <c r="V7867" i="2" s="1"/>
  <c r="O7868" i="2" a="1"/>
  <c r="O7868" i="2" s="1"/>
  <c r="V7868" i="2" s="1"/>
  <c r="O7869" i="2" a="1"/>
  <c r="O7869" i="2" s="1"/>
  <c r="V7869" i="2" s="1"/>
  <c r="O7870" i="2" a="1"/>
  <c r="O7870" i="2" s="1"/>
  <c r="V7870" i="2" s="1"/>
  <c r="O7871" i="2" a="1"/>
  <c r="O7871" i="2" s="1"/>
  <c r="V7871" i="2" s="1"/>
  <c r="O7872" i="2" a="1"/>
  <c r="O7872" i="2" s="1"/>
  <c r="V7872" i="2" s="1"/>
  <c r="O7873" i="2" a="1"/>
  <c r="O7873" i="2" s="1"/>
  <c r="V7873" i="2" s="1"/>
  <c r="O7874" i="2" a="1"/>
  <c r="O7874" i="2" s="1"/>
  <c r="V7874" i="2" s="1"/>
  <c r="O7875" i="2" a="1"/>
  <c r="O7875" i="2" s="1"/>
  <c r="V7875" i="2" s="1"/>
  <c r="O7876" i="2" a="1"/>
  <c r="O7876" i="2" s="1"/>
  <c r="V7876" i="2" s="1"/>
  <c r="O7877" i="2" a="1"/>
  <c r="O7877" i="2" s="1"/>
  <c r="V7877" i="2" s="1"/>
  <c r="O7878" i="2" a="1"/>
  <c r="O7878" i="2" s="1"/>
  <c r="V7878" i="2" s="1"/>
  <c r="O7879" i="2" a="1"/>
  <c r="O7879" i="2" s="1"/>
  <c r="V7879" i="2" s="1"/>
  <c r="O7880" i="2" a="1"/>
  <c r="O7880" i="2" s="1"/>
  <c r="V7880" i="2" s="1"/>
  <c r="O7881" i="2" a="1"/>
  <c r="O7881" i="2" s="1"/>
  <c r="V7881" i="2" s="1"/>
  <c r="O7882" i="2" a="1"/>
  <c r="O7882" i="2" s="1"/>
  <c r="V7882" i="2" s="1"/>
  <c r="O7883" i="2" a="1"/>
  <c r="O7883" i="2" s="1"/>
  <c r="V7883" i="2" s="1"/>
  <c r="O7884" i="2" a="1"/>
  <c r="O7884" i="2" s="1"/>
  <c r="V7884" i="2" s="1"/>
  <c r="O7885" i="2" a="1"/>
  <c r="O7885" i="2" s="1"/>
  <c r="V7885" i="2" s="1"/>
  <c r="O7886" i="2" a="1"/>
  <c r="O7886" i="2" s="1"/>
  <c r="V7886" i="2" s="1"/>
  <c r="O7887" i="2" a="1"/>
  <c r="O7887" i="2" s="1"/>
  <c r="V7887" i="2" s="1"/>
  <c r="O7888" i="2" a="1"/>
  <c r="O7888" i="2" s="1"/>
  <c r="V7888" i="2" s="1"/>
  <c r="O7889" i="2" a="1"/>
  <c r="O7889" i="2" s="1"/>
  <c r="V7889" i="2" s="1"/>
  <c r="O7890" i="2" a="1"/>
  <c r="O7890" i="2" s="1"/>
  <c r="V7890" i="2" s="1"/>
  <c r="O7891" i="2" a="1"/>
  <c r="O7891" i="2" s="1"/>
  <c r="V7891" i="2" s="1"/>
  <c r="O7892" i="2" a="1"/>
  <c r="O7892" i="2" s="1"/>
  <c r="V7892" i="2" s="1"/>
  <c r="O7893" i="2" a="1"/>
  <c r="O7893" i="2" s="1"/>
  <c r="V7893" i="2" s="1"/>
  <c r="O7894" i="2" a="1"/>
  <c r="O7894" i="2" s="1"/>
  <c r="V7894" i="2" s="1"/>
  <c r="O7895" i="2" a="1"/>
  <c r="O7895" i="2" s="1"/>
  <c r="V7895" i="2" s="1"/>
  <c r="O7896" i="2" a="1"/>
  <c r="O7896" i="2" s="1"/>
  <c r="V7896" i="2" s="1"/>
  <c r="O7897" i="2" a="1"/>
  <c r="O7897" i="2" s="1"/>
  <c r="V7897" i="2" s="1"/>
  <c r="O7898" i="2" a="1"/>
  <c r="O7898" i="2" s="1"/>
  <c r="V7898" i="2" s="1"/>
  <c r="O7899" i="2" a="1"/>
  <c r="O7899" i="2" s="1"/>
  <c r="V7899" i="2" s="1"/>
  <c r="O7900" i="2" a="1"/>
  <c r="O7900" i="2" s="1"/>
  <c r="V7900" i="2" s="1"/>
  <c r="O7901" i="2" a="1"/>
  <c r="O7901" i="2" s="1"/>
  <c r="V7901" i="2" s="1"/>
  <c r="O7902" i="2" a="1"/>
  <c r="O7902" i="2" s="1"/>
  <c r="V7902" i="2" s="1"/>
  <c r="O7903" i="2" a="1"/>
  <c r="O7903" i="2" s="1"/>
  <c r="V7903" i="2" s="1"/>
  <c r="O7904" i="2" a="1"/>
  <c r="O7904" i="2" s="1"/>
  <c r="V7904" i="2" s="1"/>
  <c r="O7905" i="2" a="1"/>
  <c r="O7905" i="2" s="1"/>
  <c r="V7905" i="2" s="1"/>
  <c r="O7906" i="2" a="1"/>
  <c r="O7906" i="2" s="1"/>
  <c r="V7906" i="2" s="1"/>
  <c r="O7907" i="2" a="1"/>
  <c r="O7907" i="2" s="1"/>
  <c r="V7907" i="2" s="1"/>
  <c r="O7908" i="2" a="1"/>
  <c r="O7908" i="2" s="1"/>
  <c r="V7908" i="2" s="1"/>
  <c r="O7909" i="2" a="1"/>
  <c r="O7909" i="2" s="1"/>
  <c r="V7909" i="2" s="1"/>
  <c r="O7910" i="2" a="1"/>
  <c r="O7910" i="2" s="1"/>
  <c r="V7910" i="2" s="1"/>
  <c r="O7911" i="2" a="1"/>
  <c r="O7911" i="2" s="1"/>
  <c r="V7911" i="2" s="1"/>
  <c r="O7912" i="2" a="1"/>
  <c r="O7912" i="2" s="1"/>
  <c r="V7912" i="2" s="1"/>
  <c r="O7913" i="2" a="1"/>
  <c r="O7913" i="2" s="1"/>
  <c r="V7913" i="2" s="1"/>
  <c r="O7914" i="2" a="1"/>
  <c r="O7914" i="2" s="1"/>
  <c r="V7914" i="2" s="1"/>
  <c r="O7915" i="2" a="1"/>
  <c r="O7915" i="2" s="1"/>
  <c r="V7915" i="2" s="1"/>
  <c r="O7916" i="2" a="1"/>
  <c r="O7916" i="2" s="1"/>
  <c r="V7916" i="2" s="1"/>
  <c r="O7917" i="2" a="1"/>
  <c r="O7917" i="2" s="1"/>
  <c r="V7917" i="2" s="1"/>
  <c r="O7918" i="2" a="1"/>
  <c r="O7918" i="2" s="1"/>
  <c r="V7918" i="2" s="1"/>
  <c r="O7919" i="2" a="1"/>
  <c r="O7919" i="2" s="1"/>
  <c r="V7919" i="2" s="1"/>
  <c r="O7920" i="2" a="1"/>
  <c r="O7920" i="2" s="1"/>
  <c r="V7920" i="2" s="1"/>
  <c r="O7921" i="2" a="1"/>
  <c r="O7921" i="2" s="1"/>
  <c r="V7921" i="2" s="1"/>
  <c r="O7922" i="2" a="1"/>
  <c r="O7922" i="2" s="1"/>
  <c r="V7922" i="2" s="1"/>
  <c r="O7923" i="2" a="1"/>
  <c r="O7923" i="2" s="1"/>
  <c r="V7923" i="2" s="1"/>
  <c r="O7924" i="2" a="1"/>
  <c r="O7924" i="2" s="1"/>
  <c r="V7924" i="2" s="1"/>
  <c r="O7925" i="2" a="1"/>
  <c r="O7925" i="2" s="1"/>
  <c r="V7925" i="2" s="1"/>
  <c r="O7926" i="2" a="1"/>
  <c r="O7926" i="2" s="1"/>
  <c r="V7926" i="2" s="1"/>
  <c r="O7927" i="2" a="1"/>
  <c r="O7927" i="2" s="1"/>
  <c r="V7927" i="2" s="1"/>
  <c r="O7928" i="2" a="1"/>
  <c r="O7928" i="2" s="1"/>
  <c r="V7928" i="2" s="1"/>
  <c r="O7929" i="2" a="1"/>
  <c r="O7929" i="2" s="1"/>
  <c r="V7929" i="2" s="1"/>
  <c r="O7930" i="2" a="1"/>
  <c r="O7930" i="2" s="1"/>
  <c r="V7930" i="2" s="1"/>
  <c r="O7931" i="2" a="1"/>
  <c r="O7931" i="2" s="1"/>
  <c r="V7931" i="2" s="1"/>
  <c r="O7932" i="2" a="1"/>
  <c r="O7932" i="2" s="1"/>
  <c r="V7932" i="2" s="1"/>
  <c r="O7933" i="2" a="1"/>
  <c r="O7933" i="2" s="1"/>
  <c r="V7933" i="2" s="1"/>
  <c r="O7934" i="2" a="1"/>
  <c r="O7934" i="2" s="1"/>
  <c r="V7934" i="2" s="1"/>
  <c r="O7935" i="2" a="1"/>
  <c r="O7935" i="2" s="1"/>
  <c r="V7935" i="2" s="1"/>
  <c r="O7936" i="2" a="1"/>
  <c r="O7936" i="2" s="1"/>
  <c r="V7936" i="2" s="1"/>
  <c r="O7937" i="2" a="1"/>
  <c r="O7937" i="2" s="1"/>
  <c r="V7937" i="2" s="1"/>
  <c r="O7938" i="2" a="1"/>
  <c r="O7938" i="2" s="1"/>
  <c r="V7938" i="2" s="1"/>
  <c r="O7939" i="2" a="1"/>
  <c r="O7939" i="2" s="1"/>
  <c r="V7939" i="2" s="1"/>
  <c r="O7940" i="2" a="1"/>
  <c r="O7940" i="2" s="1"/>
  <c r="V7940" i="2" s="1"/>
  <c r="O7941" i="2" a="1"/>
  <c r="O7941" i="2" s="1"/>
  <c r="V7941" i="2" s="1"/>
  <c r="O7942" i="2" a="1"/>
  <c r="O7942" i="2" s="1"/>
  <c r="V7942" i="2" s="1"/>
  <c r="O7943" i="2" a="1"/>
  <c r="O7943" i="2" s="1"/>
  <c r="V7943" i="2" s="1"/>
  <c r="O7944" i="2" a="1"/>
  <c r="O7944" i="2" s="1"/>
  <c r="V7944" i="2" s="1"/>
  <c r="O7945" i="2" a="1"/>
  <c r="O7945" i="2" s="1"/>
  <c r="V7945" i="2" s="1"/>
  <c r="O7946" i="2" a="1"/>
  <c r="O7946" i="2" s="1"/>
  <c r="V7946" i="2" s="1"/>
  <c r="O7947" i="2" a="1"/>
  <c r="O7947" i="2" s="1"/>
  <c r="V7947" i="2" s="1"/>
  <c r="O7948" i="2" a="1"/>
  <c r="O7948" i="2" s="1"/>
  <c r="V7948" i="2" s="1"/>
  <c r="O7949" i="2" a="1"/>
  <c r="O7949" i="2" s="1"/>
  <c r="V7949" i="2" s="1"/>
  <c r="O7950" i="2" a="1"/>
  <c r="O7950" i="2" s="1"/>
  <c r="V7950" i="2" s="1"/>
  <c r="O7951" i="2" a="1"/>
  <c r="O7951" i="2" s="1"/>
  <c r="V7951" i="2" s="1"/>
  <c r="O7952" i="2" a="1"/>
  <c r="O7952" i="2" s="1"/>
  <c r="V7952" i="2" s="1"/>
  <c r="O7953" i="2" a="1"/>
  <c r="O7953" i="2" s="1"/>
  <c r="V7953" i="2" s="1"/>
  <c r="O7954" i="2" a="1"/>
  <c r="O7954" i="2" s="1"/>
  <c r="V7954" i="2" s="1"/>
  <c r="O7955" i="2" a="1"/>
  <c r="O7955" i="2" s="1"/>
  <c r="V7955" i="2" s="1"/>
  <c r="O7956" i="2" a="1"/>
  <c r="O7956" i="2" s="1"/>
  <c r="V7956" i="2" s="1"/>
  <c r="O7957" i="2" a="1"/>
  <c r="O7957" i="2" s="1"/>
  <c r="V7957" i="2" s="1"/>
  <c r="O7958" i="2" a="1"/>
  <c r="O7958" i="2" s="1"/>
  <c r="V7958" i="2" s="1"/>
  <c r="O7959" i="2" a="1"/>
  <c r="O7959" i="2" s="1"/>
  <c r="V7959" i="2" s="1"/>
  <c r="O7960" i="2" a="1"/>
  <c r="O7960" i="2" s="1"/>
  <c r="V7960" i="2" s="1"/>
  <c r="O7961" i="2" a="1"/>
  <c r="O7961" i="2" s="1"/>
  <c r="V7961" i="2" s="1"/>
  <c r="O7962" i="2" a="1"/>
  <c r="O7962" i="2" s="1"/>
  <c r="V7962" i="2" s="1"/>
  <c r="O7963" i="2" a="1"/>
  <c r="O7963" i="2" s="1"/>
  <c r="V7963" i="2" s="1"/>
  <c r="O7964" i="2" a="1"/>
  <c r="O7964" i="2" s="1"/>
  <c r="V7964" i="2" s="1"/>
  <c r="O7965" i="2" a="1"/>
  <c r="O7965" i="2" s="1"/>
  <c r="V7965" i="2" s="1"/>
  <c r="O7966" i="2" a="1"/>
  <c r="O7966" i="2" s="1"/>
  <c r="V7966" i="2" s="1"/>
  <c r="O7967" i="2" a="1"/>
  <c r="O7967" i="2" s="1"/>
  <c r="V7967" i="2" s="1"/>
  <c r="O7968" i="2" a="1"/>
  <c r="O7968" i="2" s="1"/>
  <c r="V7968" i="2" s="1"/>
  <c r="O7969" i="2" a="1"/>
  <c r="O7969" i="2" s="1"/>
  <c r="V7969" i="2" s="1"/>
  <c r="O7970" i="2" a="1"/>
  <c r="O7970" i="2" s="1"/>
  <c r="V7970" i="2" s="1"/>
  <c r="O7971" i="2" a="1"/>
  <c r="O7971" i="2" s="1"/>
  <c r="V7971" i="2" s="1"/>
  <c r="O7972" i="2" a="1"/>
  <c r="O7972" i="2" s="1"/>
  <c r="V7972" i="2" s="1"/>
  <c r="O7973" i="2" a="1"/>
  <c r="O7973" i="2" s="1"/>
  <c r="V7973" i="2" s="1"/>
  <c r="O7974" i="2" a="1"/>
  <c r="O7974" i="2" s="1"/>
  <c r="V7974" i="2" s="1"/>
  <c r="O7975" i="2" a="1"/>
  <c r="O7975" i="2" s="1"/>
  <c r="V7975" i="2" s="1"/>
  <c r="O7976" i="2" a="1"/>
  <c r="O7976" i="2" s="1"/>
  <c r="V7976" i="2" s="1"/>
  <c r="O7977" i="2" a="1"/>
  <c r="O7977" i="2" s="1"/>
  <c r="V7977" i="2" s="1"/>
  <c r="O7978" i="2" a="1"/>
  <c r="O7978" i="2" s="1"/>
  <c r="V7978" i="2" s="1"/>
  <c r="O7979" i="2" a="1"/>
  <c r="O7979" i="2" s="1"/>
  <c r="V7979" i="2" s="1"/>
  <c r="O7980" i="2" a="1"/>
  <c r="O7980" i="2" s="1"/>
  <c r="V7980" i="2" s="1"/>
  <c r="O7981" i="2" a="1"/>
  <c r="O7981" i="2" s="1"/>
  <c r="V7981" i="2" s="1"/>
  <c r="O7982" i="2" a="1"/>
  <c r="O7982" i="2" s="1"/>
  <c r="V7982" i="2" s="1"/>
  <c r="O7983" i="2" a="1"/>
  <c r="O7983" i="2" s="1"/>
  <c r="V7983" i="2" s="1"/>
  <c r="O7984" i="2" a="1"/>
  <c r="O7984" i="2" s="1"/>
  <c r="V7984" i="2" s="1"/>
  <c r="O7985" i="2" a="1"/>
  <c r="O7985" i="2" s="1"/>
  <c r="V7985" i="2" s="1"/>
  <c r="O7986" i="2" a="1"/>
  <c r="O7986" i="2" s="1"/>
  <c r="V7986" i="2" s="1"/>
  <c r="O7987" i="2" a="1"/>
  <c r="O7987" i="2" s="1"/>
  <c r="V7987" i="2" s="1"/>
  <c r="O7988" i="2" a="1"/>
  <c r="O7988" i="2" s="1"/>
  <c r="V7988" i="2" s="1"/>
  <c r="O7989" i="2" a="1"/>
  <c r="O7989" i="2" s="1"/>
  <c r="V7989" i="2" s="1"/>
  <c r="O7990" i="2" a="1"/>
  <c r="O7990" i="2" s="1"/>
  <c r="V7990" i="2" s="1"/>
  <c r="O7991" i="2" a="1"/>
  <c r="O7991" i="2" s="1"/>
  <c r="V7991" i="2" s="1"/>
  <c r="O7992" i="2" a="1"/>
  <c r="O7992" i="2" s="1"/>
  <c r="V7992" i="2" s="1"/>
  <c r="O7993" i="2" a="1"/>
  <c r="O7993" i="2" s="1"/>
  <c r="V7993" i="2" s="1"/>
  <c r="O7994" i="2" a="1"/>
  <c r="O7994" i="2" s="1"/>
  <c r="V7994" i="2" s="1"/>
  <c r="O7995" i="2" a="1"/>
  <c r="O7995" i="2" s="1"/>
  <c r="V7995" i="2" s="1"/>
  <c r="O7996" i="2" a="1"/>
  <c r="O7996" i="2" s="1"/>
  <c r="V7996" i="2" s="1"/>
  <c r="O7997" i="2" a="1"/>
  <c r="O7997" i="2" s="1"/>
  <c r="V7997" i="2" s="1"/>
  <c r="O7998" i="2" a="1"/>
  <c r="O7998" i="2" s="1"/>
  <c r="V7998" i="2" s="1"/>
  <c r="O7999" i="2" a="1"/>
  <c r="O7999" i="2" s="1"/>
  <c r="V7999" i="2" s="1"/>
  <c r="O8000" i="2" a="1"/>
  <c r="O8000" i="2" s="1"/>
  <c r="V8000" i="2" s="1"/>
  <c r="O8001" i="2" a="1"/>
  <c r="O8001" i="2" s="1"/>
  <c r="V8001" i="2" s="1"/>
  <c r="O8002" i="2" a="1"/>
  <c r="O8002" i="2" s="1"/>
  <c r="V8002" i="2" s="1"/>
  <c r="O8003" i="2" a="1"/>
  <c r="O8003" i="2" s="1"/>
  <c r="V8003" i="2" s="1"/>
  <c r="O8004" i="2" a="1"/>
  <c r="O8004" i="2" s="1"/>
  <c r="V8004" i="2" s="1"/>
  <c r="O8005" i="2" a="1"/>
  <c r="O8005" i="2" s="1"/>
  <c r="V8005" i="2" s="1"/>
  <c r="O8006" i="2" a="1"/>
  <c r="O8006" i="2" s="1"/>
  <c r="V8006" i="2" s="1"/>
  <c r="O8007" i="2" a="1"/>
  <c r="O8007" i="2" s="1"/>
  <c r="V8007" i="2" s="1"/>
  <c r="O8008" i="2" a="1"/>
  <c r="O8008" i="2" s="1"/>
  <c r="V8008" i="2" s="1"/>
  <c r="O8009" i="2" a="1"/>
  <c r="O8009" i="2" s="1"/>
  <c r="V8009" i="2" s="1"/>
  <c r="O8010" i="2" a="1"/>
  <c r="O8010" i="2" s="1"/>
  <c r="V8010" i="2" s="1"/>
  <c r="O8011" i="2" a="1"/>
  <c r="O8011" i="2" s="1"/>
  <c r="V8011" i="2" s="1"/>
  <c r="O8012" i="2" a="1"/>
  <c r="O8012" i="2" s="1"/>
  <c r="V8012" i="2" s="1"/>
  <c r="O8013" i="2" a="1"/>
  <c r="O8013" i="2" s="1"/>
  <c r="V8013" i="2" s="1"/>
  <c r="O8014" i="2" a="1"/>
  <c r="O8014" i="2" s="1"/>
  <c r="V8014" i="2" s="1"/>
  <c r="O8015" i="2" a="1"/>
  <c r="O8015" i="2" s="1"/>
  <c r="V8015" i="2" s="1"/>
  <c r="O8016" i="2" a="1"/>
  <c r="O8016" i="2" s="1"/>
  <c r="V8016" i="2" s="1"/>
  <c r="O8017" i="2" a="1"/>
  <c r="O8017" i="2" s="1"/>
  <c r="V8017" i="2" s="1"/>
  <c r="O8018" i="2" a="1"/>
  <c r="O8018" i="2" s="1"/>
  <c r="V8018" i="2" s="1"/>
  <c r="O8019" i="2" a="1"/>
  <c r="O8019" i="2" s="1"/>
  <c r="V8019" i="2" s="1"/>
  <c r="O8020" i="2" a="1"/>
  <c r="O8020" i="2" s="1"/>
  <c r="V8020" i="2" s="1"/>
  <c r="O8021" i="2" a="1"/>
  <c r="O8021" i="2" s="1"/>
  <c r="V8021" i="2" s="1"/>
  <c r="O8022" i="2" a="1"/>
  <c r="O8022" i="2" s="1"/>
  <c r="V8022" i="2" s="1"/>
  <c r="O8023" i="2" a="1"/>
  <c r="O8023" i="2" s="1"/>
  <c r="V8023" i="2" s="1"/>
  <c r="O8024" i="2" a="1"/>
  <c r="O8024" i="2" s="1"/>
  <c r="V8024" i="2" s="1"/>
  <c r="O8025" i="2" a="1"/>
  <c r="O8025" i="2" s="1"/>
  <c r="V8025" i="2" s="1"/>
  <c r="O8026" i="2" a="1"/>
  <c r="O8026" i="2" s="1"/>
  <c r="V8026" i="2" s="1"/>
  <c r="O8027" i="2" a="1"/>
  <c r="O8027" i="2" s="1"/>
  <c r="V8027" i="2" s="1"/>
  <c r="O8028" i="2" a="1"/>
  <c r="O8028" i="2" s="1"/>
  <c r="V8028" i="2" s="1"/>
  <c r="O8029" i="2" a="1"/>
  <c r="O8029" i="2" s="1"/>
  <c r="V8029" i="2" s="1"/>
  <c r="O8030" i="2" a="1"/>
  <c r="O8030" i="2" s="1"/>
  <c r="V8030" i="2" s="1"/>
  <c r="O8031" i="2" a="1"/>
  <c r="O8031" i="2" s="1"/>
  <c r="V8031" i="2" s="1"/>
  <c r="O8032" i="2" a="1"/>
  <c r="O8032" i="2" s="1"/>
  <c r="V8032" i="2" s="1"/>
  <c r="O8033" i="2" a="1"/>
  <c r="O8033" i="2" s="1"/>
  <c r="V8033" i="2" s="1"/>
  <c r="O8034" i="2" a="1"/>
  <c r="O8034" i="2" s="1"/>
  <c r="V8034" i="2" s="1"/>
  <c r="O8035" i="2" a="1"/>
  <c r="O8035" i="2" s="1"/>
  <c r="V8035" i="2" s="1"/>
  <c r="O8036" i="2" a="1"/>
  <c r="O8036" i="2" s="1"/>
  <c r="V8036" i="2" s="1"/>
  <c r="O8037" i="2" a="1"/>
  <c r="O8037" i="2" s="1"/>
  <c r="V8037" i="2" s="1"/>
  <c r="O8038" i="2" a="1"/>
  <c r="O8038" i="2" s="1"/>
  <c r="V8038" i="2" s="1"/>
  <c r="O8039" i="2" a="1"/>
  <c r="O8039" i="2" s="1"/>
  <c r="V8039" i="2" s="1"/>
  <c r="O8040" i="2" a="1"/>
  <c r="O8040" i="2" s="1"/>
  <c r="V8040" i="2" s="1"/>
  <c r="O8041" i="2" a="1"/>
  <c r="O8041" i="2" s="1"/>
  <c r="V8041" i="2" s="1"/>
  <c r="O8042" i="2" a="1"/>
  <c r="O8042" i="2" s="1"/>
  <c r="V8042" i="2" s="1"/>
  <c r="O8043" i="2" a="1"/>
  <c r="O8043" i="2" s="1"/>
  <c r="V8043" i="2" s="1"/>
  <c r="O8044" i="2" a="1"/>
  <c r="O8044" i="2" s="1"/>
  <c r="V8044" i="2" s="1"/>
  <c r="O8045" i="2" a="1"/>
  <c r="O8045" i="2" s="1"/>
  <c r="V8045" i="2" s="1"/>
  <c r="O8046" i="2" a="1"/>
  <c r="O8046" i="2" s="1"/>
  <c r="V8046" i="2" s="1"/>
  <c r="O8047" i="2" a="1"/>
  <c r="O8047" i="2" s="1"/>
  <c r="V8047" i="2" s="1"/>
  <c r="O8048" i="2" a="1"/>
  <c r="O8048" i="2" s="1"/>
  <c r="V8048" i="2" s="1"/>
  <c r="O8049" i="2" a="1"/>
  <c r="O8049" i="2" s="1"/>
  <c r="V8049" i="2" s="1"/>
  <c r="O8050" i="2" a="1"/>
  <c r="O8050" i="2" s="1"/>
  <c r="V8050" i="2" s="1"/>
  <c r="O8051" i="2" a="1"/>
  <c r="O8051" i="2" s="1"/>
  <c r="V8051" i="2" s="1"/>
  <c r="O8052" i="2" a="1"/>
  <c r="O8052" i="2" s="1"/>
  <c r="V8052" i="2" s="1"/>
  <c r="O8053" i="2" a="1"/>
  <c r="O8053" i="2" s="1"/>
  <c r="V8053" i="2" s="1"/>
  <c r="O8054" i="2" a="1"/>
  <c r="O8054" i="2" s="1"/>
  <c r="V8054" i="2" s="1"/>
  <c r="O8055" i="2" a="1"/>
  <c r="O8055" i="2" s="1"/>
  <c r="V8055" i="2" s="1"/>
  <c r="O8056" i="2" a="1"/>
  <c r="O8056" i="2" s="1"/>
  <c r="V8056" i="2" s="1"/>
  <c r="O8057" i="2" a="1"/>
  <c r="O8057" i="2" s="1"/>
  <c r="V8057" i="2" s="1"/>
  <c r="O8058" i="2" a="1"/>
  <c r="O8058" i="2" s="1"/>
  <c r="V8058" i="2" s="1"/>
  <c r="O8059" i="2" a="1"/>
  <c r="O8059" i="2" s="1"/>
  <c r="V8059" i="2" s="1"/>
  <c r="O8060" i="2" a="1"/>
  <c r="O8060" i="2" s="1"/>
  <c r="V8060" i="2" s="1"/>
  <c r="O8061" i="2" a="1"/>
  <c r="O8061" i="2" s="1"/>
  <c r="V8061" i="2" s="1"/>
  <c r="O8062" i="2" a="1"/>
  <c r="O8062" i="2" s="1"/>
  <c r="V8062" i="2" s="1"/>
  <c r="O8063" i="2" a="1"/>
  <c r="O8063" i="2" s="1"/>
  <c r="V8063" i="2" s="1"/>
  <c r="O8064" i="2" a="1"/>
  <c r="O8064" i="2" s="1"/>
  <c r="V8064" i="2" s="1"/>
  <c r="O8065" i="2" a="1"/>
  <c r="O8065" i="2" s="1"/>
  <c r="V8065" i="2" s="1"/>
  <c r="O8066" i="2" a="1"/>
  <c r="O8066" i="2" s="1"/>
  <c r="V8066" i="2" s="1"/>
  <c r="O8067" i="2" a="1"/>
  <c r="O8067" i="2" s="1"/>
  <c r="V8067" i="2" s="1"/>
  <c r="O8068" i="2" a="1"/>
  <c r="O8068" i="2" s="1"/>
  <c r="V8068" i="2" s="1"/>
  <c r="O8069" i="2" a="1"/>
  <c r="O8069" i="2" s="1"/>
  <c r="V8069" i="2" s="1"/>
  <c r="O8070" i="2" a="1"/>
  <c r="O8070" i="2" s="1"/>
  <c r="V8070" i="2" s="1"/>
  <c r="O8071" i="2" a="1"/>
  <c r="O8071" i="2" s="1"/>
  <c r="V8071" i="2" s="1"/>
  <c r="O8072" i="2" a="1"/>
  <c r="O8072" i="2" s="1"/>
  <c r="V8072" i="2" s="1"/>
  <c r="O8073" i="2" a="1"/>
  <c r="O8073" i="2" s="1"/>
  <c r="V8073" i="2" s="1"/>
  <c r="O8074" i="2" a="1"/>
  <c r="O8074" i="2" s="1"/>
  <c r="V8074" i="2" s="1"/>
  <c r="O8075" i="2" a="1"/>
  <c r="O8075" i="2" s="1"/>
  <c r="V8075" i="2" s="1"/>
  <c r="O8076" i="2" a="1"/>
  <c r="O8076" i="2" s="1"/>
  <c r="V8076" i="2" s="1"/>
  <c r="O8077" i="2" a="1"/>
  <c r="O8077" i="2" s="1"/>
  <c r="V8077" i="2" s="1"/>
  <c r="O8078" i="2" a="1"/>
  <c r="O8078" i="2" s="1"/>
  <c r="V8078" i="2" s="1"/>
  <c r="O8079" i="2" a="1"/>
  <c r="O8079" i="2" s="1"/>
  <c r="V8079" i="2" s="1"/>
  <c r="O8080" i="2" a="1"/>
  <c r="O8080" i="2" s="1"/>
  <c r="V8080" i="2" s="1"/>
  <c r="O8081" i="2" a="1"/>
  <c r="O8081" i="2" s="1"/>
  <c r="V8081" i="2" s="1"/>
  <c r="O8082" i="2" a="1"/>
  <c r="O8082" i="2" s="1"/>
  <c r="V8082" i="2" s="1"/>
  <c r="O8083" i="2" a="1"/>
  <c r="O8083" i="2" s="1"/>
  <c r="V8083" i="2" s="1"/>
  <c r="O8084" i="2" a="1"/>
  <c r="O8084" i="2" s="1"/>
  <c r="V8084" i="2" s="1"/>
  <c r="O8085" i="2" a="1"/>
  <c r="O8085" i="2" s="1"/>
  <c r="V8085" i="2" s="1"/>
  <c r="O8086" i="2" a="1"/>
  <c r="O8086" i="2" s="1"/>
  <c r="V8086" i="2" s="1"/>
  <c r="O8087" i="2" a="1"/>
  <c r="O8087" i="2" s="1"/>
  <c r="V8087" i="2" s="1"/>
  <c r="O8088" i="2" a="1"/>
  <c r="O8088" i="2" s="1"/>
  <c r="V8088" i="2" s="1"/>
  <c r="O8089" i="2" a="1"/>
  <c r="O8089" i="2" s="1"/>
  <c r="V8089" i="2" s="1"/>
  <c r="O8090" i="2" a="1"/>
  <c r="O8090" i="2" s="1"/>
  <c r="V8090" i="2" s="1"/>
  <c r="O8091" i="2" a="1"/>
  <c r="O8091" i="2" s="1"/>
  <c r="V8091" i="2" s="1"/>
  <c r="O8092" i="2" a="1"/>
  <c r="O8092" i="2" s="1"/>
  <c r="V8092" i="2" s="1"/>
  <c r="O8093" i="2" a="1"/>
  <c r="O8093" i="2" s="1"/>
  <c r="V8093" i="2" s="1"/>
  <c r="O8094" i="2" a="1"/>
  <c r="O8094" i="2" s="1"/>
  <c r="V8094" i="2" s="1"/>
  <c r="O8095" i="2" a="1"/>
  <c r="O8095" i="2" s="1"/>
  <c r="V8095" i="2" s="1"/>
  <c r="O8096" i="2" a="1"/>
  <c r="O8096" i="2" s="1"/>
  <c r="V8096" i="2" s="1"/>
  <c r="O8097" i="2" a="1"/>
  <c r="O8097" i="2" s="1"/>
  <c r="V8097" i="2" s="1"/>
  <c r="O8098" i="2" a="1"/>
  <c r="O8098" i="2" s="1"/>
  <c r="V8098" i="2" s="1"/>
  <c r="O8099" i="2" a="1"/>
  <c r="O8099" i="2" s="1"/>
  <c r="V8099" i="2" s="1"/>
  <c r="O8100" i="2" a="1"/>
  <c r="O8100" i="2" s="1"/>
  <c r="V8100" i="2" s="1"/>
  <c r="O8101" i="2" a="1"/>
  <c r="O8101" i="2" s="1"/>
  <c r="V8101" i="2" s="1"/>
  <c r="O8102" i="2" a="1"/>
  <c r="O8102" i="2" s="1"/>
  <c r="V8102" i="2" s="1"/>
  <c r="O8103" i="2" a="1"/>
  <c r="O8103" i="2" s="1"/>
  <c r="V8103" i="2" s="1"/>
  <c r="O8104" i="2" a="1"/>
  <c r="O8104" i="2" s="1"/>
  <c r="V8104" i="2" s="1"/>
  <c r="O8105" i="2" a="1"/>
  <c r="O8105" i="2" s="1"/>
  <c r="V8105" i="2" s="1"/>
  <c r="O8106" i="2" a="1"/>
  <c r="O8106" i="2" s="1"/>
  <c r="V8106" i="2" s="1"/>
  <c r="O8107" i="2" a="1"/>
  <c r="O8107" i="2" s="1"/>
  <c r="V8107" i="2" s="1"/>
  <c r="O8108" i="2" a="1"/>
  <c r="O8108" i="2" s="1"/>
  <c r="V8108" i="2" s="1"/>
  <c r="O8109" i="2" a="1"/>
  <c r="O8109" i="2" s="1"/>
  <c r="V8109" i="2" s="1"/>
  <c r="O8110" i="2" a="1"/>
  <c r="O8110" i="2" s="1"/>
  <c r="V8110" i="2" s="1"/>
  <c r="O8111" i="2" a="1"/>
  <c r="O8111" i="2" s="1"/>
  <c r="V8111" i="2" s="1"/>
  <c r="O8112" i="2" a="1"/>
  <c r="O8112" i="2" s="1"/>
  <c r="V8112" i="2" s="1"/>
  <c r="O8113" i="2" a="1"/>
  <c r="O8113" i="2" s="1"/>
  <c r="V8113" i="2" s="1"/>
  <c r="O8114" i="2" a="1"/>
  <c r="O8114" i="2" s="1"/>
  <c r="V8114" i="2" s="1"/>
  <c r="O8115" i="2" a="1"/>
  <c r="O8115" i="2" s="1"/>
  <c r="V8115" i="2" s="1"/>
  <c r="O8116" i="2" a="1"/>
  <c r="O8116" i="2" s="1"/>
  <c r="V8116" i="2" s="1"/>
  <c r="O8117" i="2" a="1"/>
  <c r="O8117" i="2" s="1"/>
  <c r="V8117" i="2" s="1"/>
  <c r="O8118" i="2" a="1"/>
  <c r="O8118" i="2" s="1"/>
  <c r="V8118" i="2" s="1"/>
  <c r="O8119" i="2" a="1"/>
  <c r="O8119" i="2" s="1"/>
  <c r="V8119" i="2" s="1"/>
  <c r="O8120" i="2" a="1"/>
  <c r="O8120" i="2" s="1"/>
  <c r="V8120" i="2" s="1"/>
  <c r="O8121" i="2" a="1"/>
  <c r="O8121" i="2" s="1"/>
  <c r="V8121" i="2" s="1"/>
  <c r="O8122" i="2" a="1"/>
  <c r="O8122" i="2" s="1"/>
  <c r="V8122" i="2" s="1"/>
  <c r="O8123" i="2" a="1"/>
  <c r="O8123" i="2" s="1"/>
  <c r="V8123" i="2" s="1"/>
  <c r="O8124" i="2" a="1"/>
  <c r="O8124" i="2" s="1"/>
  <c r="V8124" i="2" s="1"/>
  <c r="O8125" i="2" a="1"/>
  <c r="O8125" i="2" s="1"/>
  <c r="V8125" i="2" s="1"/>
  <c r="O8126" i="2" a="1"/>
  <c r="O8126" i="2" s="1"/>
  <c r="V8126" i="2" s="1"/>
  <c r="O8127" i="2" a="1"/>
  <c r="O8127" i="2" s="1"/>
  <c r="V8127" i="2" s="1"/>
  <c r="O8128" i="2" a="1"/>
  <c r="O8128" i="2" s="1"/>
  <c r="V8128" i="2" s="1"/>
  <c r="O8129" i="2" a="1"/>
  <c r="O8129" i="2" s="1"/>
  <c r="V8129" i="2" s="1"/>
  <c r="O8130" i="2" a="1"/>
  <c r="O8130" i="2" s="1"/>
  <c r="V8130" i="2" s="1"/>
  <c r="O8131" i="2" a="1"/>
  <c r="O8131" i="2" s="1"/>
  <c r="V8131" i="2" s="1"/>
  <c r="O8132" i="2" a="1"/>
  <c r="O8132" i="2" s="1"/>
  <c r="V8132" i="2" s="1"/>
  <c r="O8133" i="2" a="1"/>
  <c r="O8133" i="2" s="1"/>
  <c r="V8133" i="2" s="1"/>
  <c r="O8134" i="2" a="1"/>
  <c r="O8134" i="2" s="1"/>
  <c r="V8134" i="2" s="1"/>
  <c r="O8135" i="2" a="1"/>
  <c r="O8135" i="2" s="1"/>
  <c r="V8135" i="2" s="1"/>
  <c r="O8136" i="2" a="1"/>
  <c r="O8136" i="2" s="1"/>
  <c r="V8136" i="2" s="1"/>
  <c r="O8137" i="2" a="1"/>
  <c r="O8137" i="2" s="1"/>
  <c r="V8137" i="2" s="1"/>
  <c r="O8138" i="2" a="1"/>
  <c r="O8138" i="2" s="1"/>
  <c r="V8138" i="2" s="1"/>
  <c r="O8139" i="2" a="1"/>
  <c r="O8139" i="2" s="1"/>
  <c r="V8139" i="2" s="1"/>
  <c r="O8140" i="2" a="1"/>
  <c r="O8140" i="2" s="1"/>
  <c r="V8140" i="2" s="1"/>
  <c r="O8141" i="2" a="1"/>
  <c r="O8141" i="2" s="1"/>
  <c r="V8141" i="2" s="1"/>
  <c r="O8142" i="2" a="1"/>
  <c r="O8142" i="2" s="1"/>
  <c r="V8142" i="2" s="1"/>
  <c r="O8143" i="2" a="1"/>
  <c r="O8143" i="2" s="1"/>
  <c r="V8143" i="2" s="1"/>
  <c r="O8144" i="2" a="1"/>
  <c r="O8144" i="2" s="1"/>
  <c r="V8144" i="2" s="1"/>
  <c r="O8145" i="2" a="1"/>
  <c r="O8145" i="2" s="1"/>
  <c r="V8145" i="2" s="1"/>
  <c r="O8146" i="2" a="1"/>
  <c r="O8146" i="2" s="1"/>
  <c r="V8146" i="2" s="1"/>
  <c r="O8147" i="2" a="1"/>
  <c r="O8147" i="2" s="1"/>
  <c r="V8147" i="2" s="1"/>
  <c r="O8148" i="2" a="1"/>
  <c r="O8148" i="2" s="1"/>
  <c r="V8148" i="2" s="1"/>
  <c r="O8149" i="2" a="1"/>
  <c r="O8149" i="2" s="1"/>
  <c r="V8149" i="2" s="1"/>
  <c r="O8150" i="2" a="1"/>
  <c r="O8150" i="2" s="1"/>
  <c r="V8150" i="2" s="1"/>
  <c r="O8151" i="2" a="1"/>
  <c r="O8151" i="2" s="1"/>
  <c r="V8151" i="2" s="1"/>
  <c r="O8152" i="2" a="1"/>
  <c r="O8152" i="2" s="1"/>
  <c r="V8152" i="2" s="1"/>
  <c r="O8153" i="2" a="1"/>
  <c r="O8153" i="2" s="1"/>
  <c r="V8153" i="2" s="1"/>
  <c r="O8154" i="2" a="1"/>
  <c r="O8154" i="2" s="1"/>
  <c r="V8154" i="2" s="1"/>
  <c r="O8155" i="2" a="1"/>
  <c r="O8155" i="2" s="1"/>
  <c r="V8155" i="2" s="1"/>
  <c r="O8156" i="2" a="1"/>
  <c r="O8156" i="2" s="1"/>
  <c r="V8156" i="2" s="1"/>
  <c r="O8157" i="2" a="1"/>
  <c r="O8157" i="2" s="1"/>
  <c r="V8157" i="2" s="1"/>
  <c r="O8158" i="2" a="1"/>
  <c r="O8158" i="2" s="1"/>
  <c r="V8158" i="2" s="1"/>
  <c r="O8159" i="2" a="1"/>
  <c r="O8159" i="2" s="1"/>
  <c r="V8159" i="2" s="1"/>
  <c r="O8160" i="2" a="1"/>
  <c r="O8160" i="2" s="1"/>
  <c r="V8160" i="2" s="1"/>
  <c r="O8161" i="2" a="1"/>
  <c r="O8161" i="2" s="1"/>
  <c r="V8161" i="2" s="1"/>
  <c r="O8162" i="2" a="1"/>
  <c r="O8162" i="2" s="1"/>
  <c r="V8162" i="2" s="1"/>
  <c r="O8163" i="2" a="1"/>
  <c r="O8163" i="2" s="1"/>
  <c r="V8163" i="2" s="1"/>
  <c r="O8164" i="2" a="1"/>
  <c r="O8164" i="2" s="1"/>
  <c r="V8164" i="2" s="1"/>
  <c r="O8165" i="2" a="1"/>
  <c r="O8165" i="2" s="1"/>
  <c r="V8165" i="2" s="1"/>
  <c r="O8166" i="2" a="1"/>
  <c r="O8166" i="2" s="1"/>
  <c r="V8166" i="2" s="1"/>
  <c r="O8167" i="2" a="1"/>
  <c r="O8167" i="2" s="1"/>
  <c r="V8167" i="2" s="1"/>
  <c r="O8168" i="2" a="1"/>
  <c r="O8168" i="2" s="1"/>
  <c r="V8168" i="2" s="1"/>
  <c r="O8169" i="2" a="1"/>
  <c r="O8169" i="2" s="1"/>
  <c r="V8169" i="2" s="1"/>
  <c r="O8170" i="2" a="1"/>
  <c r="O8170" i="2" s="1"/>
  <c r="V8170" i="2" s="1"/>
  <c r="O8171" i="2" a="1"/>
  <c r="O8171" i="2" s="1"/>
  <c r="V8171" i="2" s="1"/>
  <c r="O8172" i="2" a="1"/>
  <c r="O8172" i="2" s="1"/>
  <c r="V8172" i="2" s="1"/>
  <c r="O8173" i="2" a="1"/>
  <c r="O8173" i="2" s="1"/>
  <c r="V8173" i="2" s="1"/>
  <c r="O8174" i="2" a="1"/>
  <c r="O8174" i="2" s="1"/>
  <c r="V8174" i="2" s="1"/>
  <c r="O8175" i="2" a="1"/>
  <c r="O8175" i="2" s="1"/>
  <c r="V8175" i="2" s="1"/>
  <c r="O8176" i="2" a="1"/>
  <c r="O8176" i="2" s="1"/>
  <c r="V8176" i="2" s="1"/>
  <c r="O8177" i="2" a="1"/>
  <c r="O8177" i="2" s="1"/>
  <c r="V8177" i="2" s="1"/>
  <c r="O8178" i="2" a="1"/>
  <c r="O8178" i="2" s="1"/>
  <c r="V8178" i="2" s="1"/>
  <c r="O8179" i="2" a="1"/>
  <c r="O8179" i="2" s="1"/>
  <c r="V8179" i="2" s="1"/>
  <c r="O8180" i="2" a="1"/>
  <c r="O8180" i="2" s="1"/>
  <c r="V8180" i="2" s="1"/>
  <c r="O8181" i="2" a="1"/>
  <c r="O8181" i="2" s="1"/>
  <c r="V8181" i="2" s="1"/>
  <c r="O8182" i="2" a="1"/>
  <c r="O8182" i="2" s="1"/>
  <c r="V8182" i="2" s="1"/>
  <c r="O8183" i="2" a="1"/>
  <c r="O8183" i="2" s="1"/>
  <c r="V8183" i="2" s="1"/>
  <c r="O8184" i="2" a="1"/>
  <c r="O8184" i="2" s="1"/>
  <c r="V8184" i="2" s="1"/>
  <c r="O8185" i="2" a="1"/>
  <c r="O8185" i="2" s="1"/>
  <c r="V8185" i="2" s="1"/>
  <c r="O8186" i="2" a="1"/>
  <c r="O8186" i="2" s="1"/>
  <c r="V8186" i="2" s="1"/>
  <c r="O8187" i="2" a="1"/>
  <c r="O8187" i="2" s="1"/>
  <c r="V8187" i="2" s="1"/>
  <c r="O8188" i="2" a="1"/>
  <c r="O8188" i="2" s="1"/>
  <c r="V8188" i="2" s="1"/>
  <c r="O8189" i="2" a="1"/>
  <c r="O8189" i="2" s="1"/>
  <c r="V8189" i="2" s="1"/>
  <c r="O8190" i="2" a="1"/>
  <c r="O8190" i="2" s="1"/>
  <c r="V8190" i="2" s="1"/>
  <c r="O8191" i="2" a="1"/>
  <c r="O8191" i="2" s="1"/>
  <c r="V8191" i="2" s="1"/>
  <c r="O8192" i="2" a="1"/>
  <c r="O8192" i="2" s="1"/>
  <c r="V8192" i="2" s="1"/>
  <c r="O8193" i="2" a="1"/>
  <c r="O8193" i="2" s="1"/>
  <c r="V8193" i="2" s="1"/>
  <c r="O8194" i="2" a="1"/>
  <c r="O8194" i="2" s="1"/>
  <c r="V8194" i="2" s="1"/>
  <c r="O8195" i="2" a="1"/>
  <c r="O8195" i="2" s="1"/>
  <c r="V8195" i="2" s="1"/>
  <c r="O8196" i="2" a="1"/>
  <c r="O8196" i="2" s="1"/>
  <c r="V8196" i="2" s="1"/>
  <c r="O8197" i="2" a="1"/>
  <c r="O8197" i="2" s="1"/>
  <c r="V8197" i="2" s="1"/>
  <c r="O8198" i="2" a="1"/>
  <c r="O8198" i="2" s="1"/>
  <c r="V8198" i="2" s="1"/>
  <c r="O8199" i="2" a="1"/>
  <c r="O8199" i="2" s="1"/>
  <c r="V8199" i="2" s="1"/>
  <c r="O8200" i="2" a="1"/>
  <c r="O8200" i="2" s="1"/>
  <c r="V8200" i="2" s="1"/>
  <c r="O8201" i="2" a="1"/>
  <c r="O8201" i="2" s="1"/>
  <c r="V8201" i="2" s="1"/>
  <c r="O8202" i="2" a="1"/>
  <c r="O8202" i="2" s="1"/>
  <c r="V8202" i="2" s="1"/>
  <c r="O8203" i="2" a="1"/>
  <c r="O8203" i="2" s="1"/>
  <c r="V8203" i="2" s="1"/>
  <c r="O8204" i="2" a="1"/>
  <c r="O8204" i="2" s="1"/>
  <c r="V8204" i="2" s="1"/>
  <c r="O8205" i="2" a="1"/>
  <c r="O8205" i="2" s="1"/>
  <c r="V8205" i="2" s="1"/>
  <c r="O8206" i="2" a="1"/>
  <c r="O8206" i="2" s="1"/>
  <c r="V8206" i="2" s="1"/>
  <c r="O8207" i="2" a="1"/>
  <c r="O8207" i="2" s="1"/>
  <c r="V8207" i="2" s="1"/>
  <c r="O8208" i="2" a="1"/>
  <c r="O8208" i="2" s="1"/>
  <c r="V8208" i="2" s="1"/>
  <c r="O8209" i="2" a="1"/>
  <c r="O8209" i="2" s="1"/>
  <c r="V8209" i="2" s="1"/>
  <c r="O8210" i="2" a="1"/>
  <c r="O8210" i="2" s="1"/>
  <c r="V8210" i="2" s="1"/>
  <c r="O8211" i="2" a="1"/>
  <c r="O8211" i="2" s="1"/>
  <c r="V8211" i="2" s="1"/>
  <c r="O8212" i="2" a="1"/>
  <c r="O8212" i="2" s="1"/>
  <c r="V8212" i="2" s="1"/>
  <c r="O8213" i="2" a="1"/>
  <c r="O8213" i="2" s="1"/>
  <c r="V8213" i="2" s="1"/>
  <c r="O8214" i="2" a="1"/>
  <c r="O8214" i="2" s="1"/>
  <c r="V8214" i="2" s="1"/>
  <c r="O8215" i="2" a="1"/>
  <c r="O8215" i="2" s="1"/>
  <c r="V8215" i="2" s="1"/>
  <c r="O8216" i="2" a="1"/>
  <c r="O8216" i="2" s="1"/>
  <c r="V8216" i="2" s="1"/>
  <c r="O8217" i="2" a="1"/>
  <c r="O8217" i="2" s="1"/>
  <c r="V8217" i="2" s="1"/>
  <c r="O8218" i="2" a="1"/>
  <c r="O8218" i="2" s="1"/>
  <c r="V8218" i="2" s="1"/>
  <c r="O8219" i="2" a="1"/>
  <c r="O8219" i="2" s="1"/>
  <c r="V8219" i="2" s="1"/>
  <c r="O8220" i="2" a="1"/>
  <c r="O8220" i="2" s="1"/>
  <c r="V8220" i="2" s="1"/>
  <c r="O8221" i="2" a="1"/>
  <c r="O8221" i="2" s="1"/>
  <c r="V8221" i="2" s="1"/>
  <c r="O8222" i="2" a="1"/>
  <c r="O8222" i="2" s="1"/>
  <c r="V8222" i="2" s="1"/>
  <c r="O8223" i="2" a="1"/>
  <c r="O8223" i="2" s="1"/>
  <c r="V8223" i="2" s="1"/>
  <c r="O8224" i="2" a="1"/>
  <c r="O8224" i="2" s="1"/>
  <c r="V8224" i="2" s="1"/>
  <c r="O8225" i="2" a="1"/>
  <c r="O8225" i="2" s="1"/>
  <c r="V8225" i="2" s="1"/>
  <c r="O8226" i="2" a="1"/>
  <c r="O8226" i="2" s="1"/>
  <c r="V8226" i="2" s="1"/>
  <c r="O8227" i="2" a="1"/>
  <c r="O8227" i="2" s="1"/>
  <c r="V8227" i="2" s="1"/>
  <c r="O8228" i="2" a="1"/>
  <c r="O8228" i="2" s="1"/>
  <c r="V8228" i="2" s="1"/>
  <c r="O8229" i="2" a="1"/>
  <c r="O8229" i="2" s="1"/>
  <c r="V8229" i="2" s="1"/>
  <c r="O8230" i="2" a="1"/>
  <c r="O8230" i="2" s="1"/>
  <c r="V8230" i="2" s="1"/>
  <c r="O8231" i="2" a="1"/>
  <c r="O8231" i="2" s="1"/>
  <c r="V8231" i="2" s="1"/>
  <c r="O8232" i="2" a="1"/>
  <c r="O8232" i="2" s="1"/>
  <c r="V8232" i="2" s="1"/>
  <c r="O8233" i="2" a="1"/>
  <c r="O8233" i="2" s="1"/>
  <c r="V8233" i="2" s="1"/>
  <c r="O8234" i="2" a="1"/>
  <c r="O8234" i="2" s="1"/>
  <c r="V8234" i="2" s="1"/>
  <c r="O8235" i="2" a="1"/>
  <c r="O8235" i="2" s="1"/>
  <c r="V8235" i="2" s="1"/>
  <c r="O8236" i="2" a="1"/>
  <c r="O8236" i="2" s="1"/>
  <c r="V8236" i="2" s="1"/>
  <c r="O8237" i="2" a="1"/>
  <c r="O8237" i="2" s="1"/>
  <c r="V8237" i="2" s="1"/>
  <c r="O8238" i="2" a="1"/>
  <c r="O8238" i="2" s="1"/>
  <c r="V8238" i="2" s="1"/>
  <c r="O8239" i="2" a="1"/>
  <c r="O8239" i="2" s="1"/>
  <c r="V8239" i="2" s="1"/>
  <c r="O8240" i="2" a="1"/>
  <c r="O8240" i="2" s="1"/>
  <c r="V8240" i="2" s="1"/>
  <c r="O8241" i="2" a="1"/>
  <c r="O8241" i="2" s="1"/>
  <c r="V8241" i="2" s="1"/>
  <c r="O8242" i="2" a="1"/>
  <c r="O8242" i="2" s="1"/>
  <c r="V8242" i="2" s="1"/>
  <c r="O8243" i="2" a="1"/>
  <c r="O8243" i="2" s="1"/>
  <c r="V8243" i="2" s="1"/>
  <c r="O8244" i="2" a="1"/>
  <c r="O8244" i="2" s="1"/>
  <c r="V8244" i="2" s="1"/>
  <c r="O8245" i="2" a="1"/>
  <c r="O8245" i="2" s="1"/>
  <c r="V8245" i="2" s="1"/>
  <c r="O8246" i="2" a="1"/>
  <c r="O8246" i="2" s="1"/>
  <c r="V8246" i="2" s="1"/>
  <c r="O8247" i="2" a="1"/>
  <c r="O8247" i="2" s="1"/>
  <c r="V8247" i="2" s="1"/>
  <c r="O8248" i="2" a="1"/>
  <c r="O8248" i="2" s="1"/>
  <c r="V8248" i="2" s="1"/>
  <c r="O8249" i="2" a="1"/>
  <c r="O8249" i="2" s="1"/>
  <c r="V8249" i="2" s="1"/>
  <c r="O8250" i="2" a="1"/>
  <c r="O8250" i="2" s="1"/>
  <c r="V8250" i="2" s="1"/>
  <c r="O8251" i="2" a="1"/>
  <c r="O8251" i="2" s="1"/>
  <c r="V8251" i="2" s="1"/>
  <c r="O8252" i="2" a="1"/>
  <c r="O8252" i="2" s="1"/>
  <c r="V8252" i="2" s="1"/>
  <c r="O8253" i="2" a="1"/>
  <c r="O8253" i="2" s="1"/>
  <c r="V8253" i="2" s="1"/>
  <c r="O8254" i="2" a="1"/>
  <c r="O8254" i="2" s="1"/>
  <c r="V8254" i="2" s="1"/>
  <c r="O8255" i="2" a="1"/>
  <c r="O8255" i="2" s="1"/>
  <c r="V8255" i="2" s="1"/>
  <c r="O8256" i="2" a="1"/>
  <c r="O8256" i="2" s="1"/>
  <c r="V8256" i="2" s="1"/>
  <c r="O8257" i="2" a="1"/>
  <c r="O8257" i="2" s="1"/>
  <c r="V8257" i="2" s="1"/>
  <c r="O8258" i="2" a="1"/>
  <c r="O8258" i="2" s="1"/>
  <c r="V8258" i="2" s="1"/>
  <c r="O8259" i="2" a="1"/>
  <c r="O8259" i="2" s="1"/>
  <c r="V8259" i="2" s="1"/>
  <c r="O8260" i="2" a="1"/>
  <c r="O8260" i="2" s="1"/>
  <c r="V8260" i="2" s="1"/>
  <c r="O8261" i="2" a="1"/>
  <c r="O8261" i="2" s="1"/>
  <c r="V8261" i="2" s="1"/>
  <c r="O8262" i="2" a="1"/>
  <c r="O8262" i="2" s="1"/>
  <c r="V8262" i="2" s="1"/>
  <c r="O8263" i="2" a="1"/>
  <c r="O8263" i="2" s="1"/>
  <c r="V8263" i="2" s="1"/>
  <c r="O8264" i="2" a="1"/>
  <c r="O8264" i="2" s="1"/>
  <c r="V8264" i="2" s="1"/>
  <c r="O8265" i="2" a="1"/>
  <c r="O8265" i="2" s="1"/>
  <c r="V8265" i="2" s="1"/>
  <c r="O8266" i="2" a="1"/>
  <c r="O8266" i="2" s="1"/>
  <c r="V8266" i="2" s="1"/>
  <c r="O8267" i="2" a="1"/>
  <c r="O8267" i="2" s="1"/>
  <c r="V8267" i="2" s="1"/>
  <c r="O8268" i="2" a="1"/>
  <c r="O8268" i="2" s="1"/>
  <c r="V8268" i="2" s="1"/>
  <c r="O8269" i="2" a="1"/>
  <c r="O8269" i="2" s="1"/>
  <c r="V8269" i="2" s="1"/>
  <c r="O8270" i="2" a="1"/>
  <c r="O8270" i="2" s="1"/>
  <c r="V8270" i="2" s="1"/>
  <c r="O8271" i="2" a="1"/>
  <c r="O8271" i="2" s="1"/>
  <c r="V8271" i="2" s="1"/>
  <c r="O8272" i="2" a="1"/>
  <c r="O8272" i="2" s="1"/>
  <c r="V8272" i="2" s="1"/>
  <c r="O8273" i="2" a="1"/>
  <c r="O8273" i="2" s="1"/>
  <c r="V8273" i="2" s="1"/>
  <c r="O8274" i="2" a="1"/>
  <c r="O8274" i="2" s="1"/>
  <c r="V8274" i="2" s="1"/>
  <c r="O8275" i="2" a="1"/>
  <c r="O8275" i="2" s="1"/>
  <c r="V8275" i="2" s="1"/>
  <c r="O8276" i="2" a="1"/>
  <c r="O8276" i="2" s="1"/>
  <c r="V8276" i="2" s="1"/>
  <c r="O8277" i="2" a="1"/>
  <c r="O8277" i="2" s="1"/>
  <c r="V8277" i="2" s="1"/>
  <c r="O8278" i="2" a="1"/>
  <c r="O8278" i="2" s="1"/>
  <c r="V8278" i="2" s="1"/>
  <c r="O8279" i="2" a="1"/>
  <c r="O8279" i="2" s="1"/>
  <c r="V8279" i="2" s="1"/>
  <c r="O8280" i="2" a="1"/>
  <c r="O8280" i="2" s="1"/>
  <c r="V8280" i="2" s="1"/>
  <c r="O8281" i="2" a="1"/>
  <c r="O8281" i="2" s="1"/>
  <c r="V8281" i="2" s="1"/>
  <c r="O8282" i="2" a="1"/>
  <c r="O8282" i="2" s="1"/>
  <c r="V8282" i="2" s="1"/>
  <c r="O8283" i="2" a="1"/>
  <c r="O8283" i="2" s="1"/>
  <c r="V8283" i="2" s="1"/>
  <c r="O8284" i="2" a="1"/>
  <c r="O8284" i="2" s="1"/>
  <c r="V8284" i="2" s="1"/>
  <c r="O8285" i="2" a="1"/>
  <c r="O8285" i="2" s="1"/>
  <c r="V8285" i="2" s="1"/>
  <c r="O8286" i="2" a="1"/>
  <c r="O8286" i="2" s="1"/>
  <c r="V8286" i="2" s="1"/>
  <c r="O8287" i="2" a="1"/>
  <c r="O8287" i="2" s="1"/>
  <c r="V8287" i="2" s="1"/>
  <c r="O8288" i="2" a="1"/>
  <c r="O8288" i="2" s="1"/>
  <c r="V8288" i="2" s="1"/>
  <c r="O8289" i="2" a="1"/>
  <c r="O8289" i="2" s="1"/>
  <c r="V8289" i="2" s="1"/>
  <c r="O8290" i="2" a="1"/>
  <c r="O8290" i="2" s="1"/>
  <c r="V8290" i="2" s="1"/>
  <c r="O8291" i="2" a="1"/>
  <c r="O8291" i="2" s="1"/>
  <c r="V8291" i="2" s="1"/>
  <c r="O8292" i="2" a="1"/>
  <c r="O8292" i="2" s="1"/>
  <c r="V8292" i="2" s="1"/>
  <c r="O8293" i="2" a="1"/>
  <c r="O8293" i="2" s="1"/>
  <c r="V8293" i="2" s="1"/>
  <c r="O8294" i="2" a="1"/>
  <c r="O8294" i="2" s="1"/>
  <c r="V8294" i="2" s="1"/>
  <c r="O8295" i="2" a="1"/>
  <c r="O8295" i="2" s="1"/>
  <c r="V8295" i="2" s="1"/>
  <c r="O8296" i="2" a="1"/>
  <c r="O8296" i="2" s="1"/>
  <c r="V8296" i="2" s="1"/>
  <c r="O8297" i="2" a="1"/>
  <c r="O8297" i="2" s="1"/>
  <c r="V8297" i="2" s="1"/>
  <c r="O8298" i="2" a="1"/>
  <c r="O8298" i="2" s="1"/>
  <c r="V8298" i="2" s="1"/>
  <c r="O8299" i="2" a="1"/>
  <c r="O8299" i="2" s="1"/>
  <c r="V8299" i="2" s="1"/>
  <c r="O8300" i="2" a="1"/>
  <c r="O8300" i="2" s="1"/>
  <c r="V8300" i="2" s="1"/>
  <c r="O8301" i="2" a="1"/>
  <c r="O8301" i="2" s="1"/>
  <c r="V8301" i="2" s="1"/>
  <c r="O8302" i="2" a="1"/>
  <c r="O8302" i="2" s="1"/>
  <c r="V8302" i="2" s="1"/>
  <c r="O8303" i="2" a="1"/>
  <c r="O8303" i="2" s="1"/>
  <c r="V8303" i="2" s="1"/>
  <c r="O8304" i="2" a="1"/>
  <c r="O8304" i="2" s="1"/>
  <c r="V8304" i="2" s="1"/>
  <c r="O8305" i="2" a="1"/>
  <c r="O8305" i="2" s="1"/>
  <c r="V8305" i="2" s="1"/>
  <c r="O8306" i="2" a="1"/>
  <c r="O8306" i="2" s="1"/>
  <c r="V8306" i="2" s="1"/>
  <c r="O8307" i="2" a="1"/>
  <c r="O8307" i="2" s="1"/>
  <c r="V8307" i="2" s="1"/>
  <c r="O8308" i="2" a="1"/>
  <c r="O8308" i="2" s="1"/>
  <c r="V8308" i="2" s="1"/>
  <c r="O8309" i="2" a="1"/>
  <c r="O8309" i="2" s="1"/>
  <c r="V8309" i="2" s="1"/>
  <c r="O8310" i="2" a="1"/>
  <c r="O8310" i="2" s="1"/>
  <c r="V8310" i="2" s="1"/>
  <c r="O8311" i="2" a="1"/>
  <c r="O8311" i="2" s="1"/>
  <c r="V8311" i="2" s="1"/>
  <c r="O8312" i="2" a="1"/>
  <c r="O8312" i="2" s="1"/>
  <c r="V8312" i="2" s="1"/>
  <c r="O8313" i="2" a="1"/>
  <c r="O8313" i="2" s="1"/>
  <c r="V8313" i="2" s="1"/>
  <c r="O8314" i="2" a="1"/>
  <c r="O8314" i="2" s="1"/>
  <c r="V8314" i="2" s="1"/>
  <c r="O8315" i="2" a="1"/>
  <c r="O8315" i="2" s="1"/>
  <c r="V8315" i="2" s="1"/>
  <c r="O8316" i="2" a="1"/>
  <c r="O8316" i="2" s="1"/>
  <c r="V8316" i="2" s="1"/>
  <c r="O8317" i="2" a="1"/>
  <c r="O8317" i="2" s="1"/>
  <c r="V8317" i="2" s="1"/>
  <c r="O8318" i="2" a="1"/>
  <c r="O8318" i="2" s="1"/>
  <c r="V8318" i="2" s="1"/>
  <c r="O8319" i="2" a="1"/>
  <c r="O8319" i="2" s="1"/>
  <c r="V8319" i="2" s="1"/>
  <c r="O8320" i="2" a="1"/>
  <c r="O8320" i="2" s="1"/>
  <c r="V8320" i="2" s="1"/>
  <c r="O8321" i="2" a="1"/>
  <c r="O8321" i="2" s="1"/>
  <c r="V8321" i="2" s="1"/>
  <c r="O8322" i="2" a="1"/>
  <c r="O8322" i="2" s="1"/>
  <c r="V8322" i="2" s="1"/>
  <c r="O8323" i="2" a="1"/>
  <c r="O8323" i="2" s="1"/>
  <c r="V8323" i="2" s="1"/>
  <c r="O8324" i="2" a="1"/>
  <c r="O8324" i="2" s="1"/>
  <c r="V8324" i="2" s="1"/>
  <c r="O8325" i="2" a="1"/>
  <c r="O8325" i="2" s="1"/>
  <c r="V8325" i="2" s="1"/>
  <c r="O8326" i="2" a="1"/>
  <c r="O8326" i="2" s="1"/>
  <c r="V8326" i="2" s="1"/>
  <c r="O8327" i="2" a="1"/>
  <c r="O8327" i="2" s="1"/>
  <c r="V8327" i="2" s="1"/>
  <c r="O8328" i="2" a="1"/>
  <c r="O8328" i="2" s="1"/>
  <c r="V8328" i="2" s="1"/>
  <c r="O8329" i="2" a="1"/>
  <c r="O8329" i="2" s="1"/>
  <c r="V8329" i="2" s="1"/>
  <c r="O8330" i="2" a="1"/>
  <c r="O8330" i="2" s="1"/>
  <c r="V8330" i="2" s="1"/>
  <c r="O8331" i="2" a="1"/>
  <c r="O8331" i="2" s="1"/>
  <c r="V8331" i="2" s="1"/>
  <c r="O8332" i="2" a="1"/>
  <c r="O8332" i="2" s="1"/>
  <c r="V8332" i="2" s="1"/>
  <c r="O8333" i="2" a="1"/>
  <c r="O8333" i="2" s="1"/>
  <c r="V8333" i="2" s="1"/>
  <c r="O8334" i="2" a="1"/>
  <c r="O8334" i="2" s="1"/>
  <c r="V8334" i="2" s="1"/>
  <c r="O8335" i="2" a="1"/>
  <c r="O8335" i="2" s="1"/>
  <c r="V8335" i="2" s="1"/>
  <c r="O8336" i="2" a="1"/>
  <c r="O8336" i="2" s="1"/>
  <c r="V8336" i="2" s="1"/>
  <c r="O8337" i="2" a="1"/>
  <c r="O8337" i="2" s="1"/>
  <c r="V8337" i="2" s="1"/>
  <c r="O8338" i="2" a="1"/>
  <c r="O8338" i="2" s="1"/>
  <c r="V8338" i="2" s="1"/>
  <c r="O8339" i="2" a="1"/>
  <c r="O8339" i="2" s="1"/>
  <c r="V8339" i="2" s="1"/>
  <c r="O8340" i="2" a="1"/>
  <c r="O8340" i="2" s="1"/>
  <c r="V8340" i="2" s="1"/>
  <c r="O8341" i="2" a="1"/>
  <c r="O8341" i="2" s="1"/>
  <c r="V8341" i="2" s="1"/>
  <c r="O8342" i="2" a="1"/>
  <c r="O8342" i="2" s="1"/>
  <c r="V8342" i="2" s="1"/>
  <c r="O8343" i="2" a="1"/>
  <c r="O8343" i="2" s="1"/>
  <c r="V8343" i="2" s="1"/>
  <c r="O8344" i="2" a="1"/>
  <c r="O8344" i="2" s="1"/>
  <c r="V8344" i="2" s="1"/>
  <c r="O8345" i="2" a="1"/>
  <c r="O8345" i="2" s="1"/>
  <c r="V8345" i="2" s="1"/>
  <c r="O8346" i="2" a="1"/>
  <c r="O8346" i="2" s="1"/>
  <c r="V8346" i="2" s="1"/>
  <c r="O8347" i="2" a="1"/>
  <c r="O8347" i="2" s="1"/>
  <c r="V8347" i="2" s="1"/>
  <c r="O8348" i="2" a="1"/>
  <c r="O8348" i="2" s="1"/>
  <c r="V8348" i="2" s="1"/>
  <c r="O8349" i="2" a="1"/>
  <c r="O8349" i="2" s="1"/>
  <c r="V8349" i="2" s="1"/>
  <c r="O8350" i="2" a="1"/>
  <c r="O8350" i="2" s="1"/>
  <c r="V8350" i="2" s="1"/>
  <c r="O8351" i="2" a="1"/>
  <c r="O8351" i="2" s="1"/>
  <c r="V8351" i="2" s="1"/>
  <c r="O8352" i="2" a="1"/>
  <c r="O8352" i="2" s="1"/>
  <c r="V8352" i="2" s="1"/>
  <c r="O8353" i="2" a="1"/>
  <c r="O8353" i="2" s="1"/>
  <c r="V8353" i="2" s="1"/>
  <c r="O8354" i="2" a="1"/>
  <c r="O8354" i="2" s="1"/>
  <c r="V8354" i="2" s="1"/>
  <c r="O8355" i="2" a="1"/>
  <c r="O8355" i="2" s="1"/>
  <c r="V8355" i="2" s="1"/>
  <c r="O8356" i="2" a="1"/>
  <c r="O8356" i="2" s="1"/>
  <c r="V8356" i="2" s="1"/>
  <c r="O8357" i="2" a="1"/>
  <c r="O8357" i="2" s="1"/>
  <c r="V8357" i="2" s="1"/>
  <c r="O8358" i="2" a="1"/>
  <c r="O8358" i="2" s="1"/>
  <c r="V8358" i="2" s="1"/>
  <c r="O8359" i="2" a="1"/>
  <c r="O8359" i="2" s="1"/>
  <c r="V8359" i="2" s="1"/>
  <c r="O8360" i="2" a="1"/>
  <c r="O8360" i="2" s="1"/>
  <c r="V8360" i="2" s="1"/>
  <c r="O8361" i="2" a="1"/>
  <c r="O8361" i="2" s="1"/>
  <c r="V8361" i="2" s="1"/>
  <c r="O8362" i="2" a="1"/>
  <c r="O8362" i="2" s="1"/>
  <c r="V8362" i="2" s="1"/>
  <c r="O8363" i="2" a="1"/>
  <c r="O8363" i="2" s="1"/>
  <c r="V8363" i="2" s="1"/>
  <c r="O8364" i="2" a="1"/>
  <c r="O8364" i="2" s="1"/>
  <c r="V8364" i="2" s="1"/>
  <c r="O8365" i="2" a="1"/>
  <c r="O8365" i="2" s="1"/>
  <c r="V8365" i="2" s="1"/>
  <c r="O8366" i="2" a="1"/>
  <c r="O8366" i="2" s="1"/>
  <c r="V8366" i="2" s="1"/>
  <c r="O8367" i="2" a="1"/>
  <c r="O8367" i="2" s="1"/>
  <c r="V8367" i="2" s="1"/>
  <c r="O8368" i="2" a="1"/>
  <c r="O8368" i="2" s="1"/>
  <c r="V8368" i="2" s="1"/>
  <c r="O8369" i="2" a="1"/>
  <c r="O8369" i="2" s="1"/>
  <c r="V8369" i="2" s="1"/>
  <c r="O8370" i="2" a="1"/>
  <c r="O8370" i="2" s="1"/>
  <c r="V8370" i="2" s="1"/>
  <c r="O8371" i="2" a="1"/>
  <c r="O8371" i="2" s="1"/>
  <c r="V8371" i="2" s="1"/>
  <c r="O8372" i="2" a="1"/>
  <c r="O8372" i="2" s="1"/>
  <c r="V8372" i="2" s="1"/>
  <c r="O8373" i="2" a="1"/>
  <c r="O8373" i="2" s="1"/>
  <c r="V8373" i="2" s="1"/>
  <c r="O8374" i="2" a="1"/>
  <c r="O8374" i="2" s="1"/>
  <c r="V8374" i="2" s="1"/>
  <c r="O8375" i="2" a="1"/>
  <c r="O8375" i="2" s="1"/>
  <c r="V8375" i="2" s="1"/>
  <c r="O8376" i="2" a="1"/>
  <c r="O8376" i="2" s="1"/>
  <c r="V8376" i="2" s="1"/>
  <c r="O8377" i="2" a="1"/>
  <c r="O8377" i="2" s="1"/>
  <c r="V8377" i="2" s="1"/>
  <c r="O8378" i="2" a="1"/>
  <c r="O8378" i="2" s="1"/>
  <c r="V8378" i="2" s="1"/>
  <c r="O8379" i="2" a="1"/>
  <c r="O8379" i="2" s="1"/>
  <c r="V8379" i="2" s="1"/>
  <c r="O8380" i="2" a="1"/>
  <c r="O8380" i="2" s="1"/>
  <c r="V8380" i="2" s="1"/>
  <c r="O8381" i="2" a="1"/>
  <c r="O8381" i="2" s="1"/>
  <c r="V8381" i="2" s="1"/>
  <c r="O8382" i="2" a="1"/>
  <c r="O8382" i="2" s="1"/>
  <c r="V8382" i="2" s="1"/>
  <c r="O8383" i="2" a="1"/>
  <c r="O8383" i="2" s="1"/>
  <c r="V8383" i="2" s="1"/>
  <c r="O8384" i="2" a="1"/>
  <c r="O8384" i="2" s="1"/>
  <c r="V8384" i="2" s="1"/>
  <c r="O8385" i="2" a="1"/>
  <c r="O8385" i="2" s="1"/>
  <c r="V8385" i="2" s="1"/>
  <c r="O8386" i="2" a="1"/>
  <c r="O8386" i="2" s="1"/>
  <c r="V8386" i="2" s="1"/>
  <c r="O8387" i="2" a="1"/>
  <c r="O8387" i="2" s="1"/>
  <c r="V8387" i="2" s="1"/>
  <c r="O8388" i="2" a="1"/>
  <c r="O8388" i="2" s="1"/>
  <c r="V8388" i="2" s="1"/>
  <c r="O8389" i="2" a="1"/>
  <c r="O8389" i="2" s="1"/>
  <c r="V8389" i="2" s="1"/>
  <c r="O8390" i="2" a="1"/>
  <c r="O8390" i="2" s="1"/>
  <c r="V8390" i="2" s="1"/>
  <c r="O8391" i="2" a="1"/>
  <c r="O8391" i="2" s="1"/>
  <c r="V8391" i="2" s="1"/>
  <c r="O8392" i="2" a="1"/>
  <c r="O8392" i="2" s="1"/>
  <c r="V8392" i="2" s="1"/>
  <c r="O8393" i="2" a="1"/>
  <c r="O8393" i="2" s="1"/>
  <c r="V8393" i="2" s="1"/>
  <c r="O8394" i="2" a="1"/>
  <c r="O8394" i="2" s="1"/>
  <c r="V8394" i="2" s="1"/>
  <c r="O8395" i="2" a="1"/>
  <c r="O8395" i="2" s="1"/>
  <c r="V8395" i="2" s="1"/>
  <c r="O8396" i="2" a="1"/>
  <c r="O8396" i="2" s="1"/>
  <c r="V8396" i="2" s="1"/>
  <c r="O8397" i="2" a="1"/>
  <c r="O8397" i="2" s="1"/>
  <c r="V8397" i="2" s="1"/>
  <c r="O8398" i="2" a="1"/>
  <c r="O8398" i="2" s="1"/>
  <c r="V8398" i="2" s="1"/>
  <c r="O8399" i="2" a="1"/>
  <c r="O8399" i="2" s="1"/>
  <c r="V8399" i="2" s="1"/>
  <c r="O8400" i="2" a="1"/>
  <c r="O8400" i="2" s="1"/>
  <c r="V8400" i="2" s="1"/>
  <c r="O8401" i="2" a="1"/>
  <c r="O8401" i="2" s="1"/>
  <c r="V8401" i="2" s="1"/>
  <c r="O8402" i="2" a="1"/>
  <c r="O8402" i="2" s="1"/>
  <c r="V8402" i="2" s="1"/>
  <c r="O8403" i="2" a="1"/>
  <c r="O8403" i="2" s="1"/>
  <c r="V8403" i="2" s="1"/>
  <c r="O8404" i="2" a="1"/>
  <c r="O8404" i="2" s="1"/>
  <c r="V8404" i="2" s="1"/>
  <c r="O8405" i="2" a="1"/>
  <c r="O8405" i="2" s="1"/>
  <c r="V8405" i="2" s="1"/>
  <c r="O8406" i="2" a="1"/>
  <c r="O8406" i="2" s="1"/>
  <c r="V8406" i="2" s="1"/>
  <c r="O8407" i="2" a="1"/>
  <c r="O8407" i="2" s="1"/>
  <c r="V8407" i="2" s="1"/>
  <c r="O8408" i="2" a="1"/>
  <c r="O8408" i="2" s="1"/>
  <c r="V8408" i="2" s="1"/>
  <c r="O8409" i="2" a="1"/>
  <c r="O8409" i="2" s="1"/>
  <c r="V8409" i="2" s="1"/>
  <c r="O8410" i="2" a="1"/>
  <c r="O8410" i="2" s="1"/>
  <c r="V8410" i="2" s="1"/>
  <c r="O8411" i="2" a="1"/>
  <c r="O8411" i="2" s="1"/>
  <c r="V8411" i="2" s="1"/>
  <c r="O8412" i="2" a="1"/>
  <c r="O8412" i="2" s="1"/>
  <c r="V8412" i="2" s="1"/>
  <c r="O8413" i="2" a="1"/>
  <c r="O8413" i="2" s="1"/>
  <c r="V8413" i="2" s="1"/>
  <c r="O8414" i="2" a="1"/>
  <c r="O8414" i="2" s="1"/>
  <c r="V8414" i="2" s="1"/>
  <c r="O8415" i="2" a="1"/>
  <c r="O8415" i="2" s="1"/>
  <c r="V8415" i="2" s="1"/>
  <c r="O8416" i="2" a="1"/>
  <c r="O8416" i="2" s="1"/>
  <c r="V8416" i="2" s="1"/>
  <c r="O8417" i="2" a="1"/>
  <c r="O8417" i="2" s="1"/>
  <c r="V8417" i="2" s="1"/>
  <c r="O8418" i="2" a="1"/>
  <c r="O8418" i="2" s="1"/>
  <c r="V8418" i="2" s="1"/>
  <c r="O8419" i="2" a="1"/>
  <c r="O8419" i="2" s="1"/>
  <c r="V8419" i="2" s="1"/>
  <c r="O8420" i="2" a="1"/>
  <c r="O8420" i="2" s="1"/>
  <c r="V8420" i="2" s="1"/>
  <c r="O8421" i="2" a="1"/>
  <c r="O8421" i="2" s="1"/>
  <c r="V8421" i="2" s="1"/>
  <c r="O8422" i="2" a="1"/>
  <c r="O8422" i="2" s="1"/>
  <c r="V8422" i="2" s="1"/>
  <c r="O8423" i="2" a="1"/>
  <c r="O8423" i="2" s="1"/>
  <c r="V8423" i="2" s="1"/>
  <c r="O8424" i="2" a="1"/>
  <c r="O8424" i="2" s="1"/>
  <c r="V8424" i="2" s="1"/>
  <c r="O8425" i="2" a="1"/>
  <c r="O8425" i="2" s="1"/>
  <c r="V8425" i="2" s="1"/>
  <c r="O8426" i="2" a="1"/>
  <c r="O8426" i="2" s="1"/>
  <c r="V8426" i="2" s="1"/>
  <c r="O8427" i="2" a="1"/>
  <c r="O8427" i="2" s="1"/>
  <c r="V8427" i="2" s="1"/>
  <c r="O8428" i="2" a="1"/>
  <c r="O8428" i="2" s="1"/>
  <c r="V8428" i="2" s="1"/>
  <c r="O8429" i="2" a="1"/>
  <c r="O8429" i="2" s="1"/>
  <c r="V8429" i="2" s="1"/>
  <c r="O8430" i="2" a="1"/>
  <c r="O8430" i="2" s="1"/>
  <c r="V8430" i="2" s="1"/>
  <c r="O8431" i="2" a="1"/>
  <c r="O8431" i="2" s="1"/>
  <c r="V8431" i="2" s="1"/>
  <c r="O8432" i="2" a="1"/>
  <c r="O8432" i="2" s="1"/>
  <c r="V8432" i="2" s="1"/>
  <c r="O8433" i="2" a="1"/>
  <c r="O8433" i="2" s="1"/>
  <c r="V8433" i="2" s="1"/>
  <c r="O8434" i="2" a="1"/>
  <c r="O8434" i="2" s="1"/>
  <c r="V8434" i="2" s="1"/>
  <c r="O8435" i="2" a="1"/>
  <c r="O8435" i="2" s="1"/>
  <c r="V8435" i="2" s="1"/>
  <c r="O8436" i="2" a="1"/>
  <c r="O8436" i="2" s="1"/>
  <c r="V8436" i="2" s="1"/>
  <c r="O8437" i="2" a="1"/>
  <c r="O8437" i="2" s="1"/>
  <c r="V8437" i="2" s="1"/>
  <c r="O8438" i="2" a="1"/>
  <c r="O8438" i="2" s="1"/>
  <c r="V8438" i="2" s="1"/>
  <c r="O8439" i="2" a="1"/>
  <c r="O8439" i="2" s="1"/>
  <c r="V8439" i="2" s="1"/>
  <c r="O8440" i="2" a="1"/>
  <c r="O8440" i="2" s="1"/>
  <c r="V8440" i="2" s="1"/>
  <c r="O8441" i="2" a="1"/>
  <c r="O8441" i="2" s="1"/>
  <c r="V8441" i="2" s="1"/>
  <c r="O8442" i="2" a="1"/>
  <c r="O8442" i="2" s="1"/>
  <c r="V8442" i="2" s="1"/>
  <c r="O8443" i="2" a="1"/>
  <c r="O8443" i="2" s="1"/>
  <c r="V8443" i="2" s="1"/>
  <c r="O8444" i="2" a="1"/>
  <c r="O8444" i="2" s="1"/>
  <c r="V8444" i="2" s="1"/>
  <c r="O8445" i="2" a="1"/>
  <c r="O8445" i="2" s="1"/>
  <c r="V8445" i="2" s="1"/>
  <c r="O8446" i="2" a="1"/>
  <c r="O8446" i="2" s="1"/>
  <c r="V8446" i="2" s="1"/>
  <c r="O8447" i="2" a="1"/>
  <c r="O8447" i="2" s="1"/>
  <c r="V8447" i="2" s="1"/>
  <c r="O8448" i="2" a="1"/>
  <c r="O8448" i="2" s="1"/>
  <c r="V8448" i="2" s="1"/>
  <c r="O8449" i="2" a="1"/>
  <c r="O8449" i="2" s="1"/>
  <c r="V8449" i="2" s="1"/>
  <c r="O8450" i="2" a="1"/>
  <c r="O8450" i="2" s="1"/>
  <c r="V8450" i="2" s="1"/>
  <c r="O8451" i="2" a="1"/>
  <c r="O8451" i="2" s="1"/>
  <c r="V8451" i="2" s="1"/>
  <c r="O8452" i="2" a="1"/>
  <c r="O8452" i="2" s="1"/>
  <c r="V8452" i="2" s="1"/>
  <c r="O8453" i="2" a="1"/>
  <c r="O8453" i="2" s="1"/>
  <c r="V8453" i="2" s="1"/>
  <c r="O8454" i="2" a="1"/>
  <c r="O8454" i="2" s="1"/>
  <c r="V8454" i="2" s="1"/>
  <c r="O8455" i="2" a="1"/>
  <c r="O8455" i="2" s="1"/>
  <c r="V8455" i="2" s="1"/>
  <c r="O8456" i="2" a="1"/>
  <c r="O8456" i="2" s="1"/>
  <c r="V8456" i="2" s="1"/>
  <c r="O8457" i="2" a="1"/>
  <c r="O8457" i="2" s="1"/>
  <c r="V8457" i="2" s="1"/>
  <c r="O8458" i="2" a="1"/>
  <c r="O8458" i="2" s="1"/>
  <c r="V8458" i="2" s="1"/>
  <c r="O8459" i="2" a="1"/>
  <c r="O8459" i="2" s="1"/>
  <c r="V8459" i="2" s="1"/>
  <c r="O8460" i="2" a="1"/>
  <c r="O8460" i="2" s="1"/>
  <c r="V8460" i="2" s="1"/>
  <c r="O8461" i="2" a="1"/>
  <c r="O8461" i="2" s="1"/>
  <c r="V8461" i="2" s="1"/>
  <c r="O8462" i="2" a="1"/>
  <c r="O8462" i="2" s="1"/>
  <c r="V8462" i="2" s="1"/>
  <c r="O8463" i="2" a="1"/>
  <c r="O8463" i="2" s="1"/>
  <c r="V8463" i="2" s="1"/>
  <c r="O8464" i="2" a="1"/>
  <c r="O8464" i="2" s="1"/>
  <c r="V8464" i="2" s="1"/>
  <c r="O8465" i="2" a="1"/>
  <c r="O8465" i="2" s="1"/>
  <c r="V8465" i="2" s="1"/>
  <c r="O8466" i="2" a="1"/>
  <c r="O8466" i="2" s="1"/>
  <c r="V8466" i="2" s="1"/>
  <c r="O8467" i="2" a="1"/>
  <c r="O8467" i="2" s="1"/>
  <c r="V8467" i="2" s="1"/>
  <c r="O8468" i="2" a="1"/>
  <c r="O8468" i="2" s="1"/>
  <c r="V8468" i="2" s="1"/>
  <c r="O8469" i="2" a="1"/>
  <c r="O8469" i="2" s="1"/>
  <c r="V8469" i="2" s="1"/>
  <c r="O8470" i="2" a="1"/>
  <c r="O8470" i="2" s="1"/>
  <c r="V8470" i="2" s="1"/>
  <c r="O8471" i="2" a="1"/>
  <c r="O8471" i="2" s="1"/>
  <c r="V8471" i="2" s="1"/>
  <c r="O8472" i="2" a="1"/>
  <c r="O8472" i="2" s="1"/>
  <c r="V8472" i="2" s="1"/>
  <c r="O8473" i="2" a="1"/>
  <c r="O8473" i="2" s="1"/>
  <c r="V8473" i="2" s="1"/>
  <c r="O8474" i="2" a="1"/>
  <c r="O8474" i="2" s="1"/>
  <c r="V8474" i="2" s="1"/>
  <c r="O8475" i="2" a="1"/>
  <c r="O8475" i="2" s="1"/>
  <c r="V8475" i="2" s="1"/>
  <c r="O8476" i="2" a="1"/>
  <c r="O8476" i="2" s="1"/>
  <c r="V8476" i="2" s="1"/>
  <c r="O8477" i="2" a="1"/>
  <c r="O8477" i="2" s="1"/>
  <c r="V8477" i="2" s="1"/>
  <c r="O8478" i="2" a="1"/>
  <c r="O8478" i="2" s="1"/>
  <c r="V8478" i="2" s="1"/>
  <c r="O8479" i="2" a="1"/>
  <c r="O8479" i="2" s="1"/>
  <c r="V8479" i="2" s="1"/>
  <c r="O8480" i="2" a="1"/>
  <c r="O8480" i="2" s="1"/>
  <c r="V8480" i="2" s="1"/>
  <c r="O8481" i="2" a="1"/>
  <c r="O8481" i="2" s="1"/>
  <c r="V8481" i="2" s="1"/>
  <c r="O8482" i="2" a="1"/>
  <c r="O8482" i="2" s="1"/>
  <c r="V8482" i="2" s="1"/>
  <c r="O8483" i="2" a="1"/>
  <c r="O8483" i="2" s="1"/>
  <c r="V8483" i="2" s="1"/>
  <c r="O8484" i="2" a="1"/>
  <c r="O8484" i="2" s="1"/>
  <c r="V8484" i="2" s="1"/>
  <c r="O8485" i="2" a="1"/>
  <c r="O8485" i="2" s="1"/>
  <c r="V8485" i="2" s="1"/>
  <c r="O8486" i="2" a="1"/>
  <c r="O8486" i="2" s="1"/>
  <c r="V8486" i="2" s="1"/>
  <c r="O8487" i="2" a="1"/>
  <c r="O8487" i="2" s="1"/>
  <c r="V8487" i="2" s="1"/>
  <c r="O8488" i="2" a="1"/>
  <c r="O8488" i="2" s="1"/>
  <c r="V8488" i="2" s="1"/>
  <c r="O8489" i="2" a="1"/>
  <c r="O8489" i="2" s="1"/>
  <c r="V8489" i="2" s="1"/>
  <c r="O8490" i="2" a="1"/>
  <c r="O8490" i="2" s="1"/>
  <c r="V8490" i="2" s="1"/>
  <c r="O8491" i="2" a="1"/>
  <c r="O8491" i="2" s="1"/>
  <c r="V8491" i="2" s="1"/>
  <c r="O8492" i="2" a="1"/>
  <c r="O8492" i="2" s="1"/>
  <c r="V8492" i="2" s="1"/>
  <c r="O8493" i="2" a="1"/>
  <c r="O8493" i="2" s="1"/>
  <c r="V8493" i="2" s="1"/>
  <c r="O8494" i="2" a="1"/>
  <c r="O8494" i="2" s="1"/>
  <c r="V8494" i="2" s="1"/>
  <c r="O8495" i="2" a="1"/>
  <c r="O8495" i="2" s="1"/>
  <c r="V8495" i="2" s="1"/>
  <c r="O8496" i="2" a="1"/>
  <c r="O8496" i="2" s="1"/>
  <c r="V8496" i="2" s="1"/>
  <c r="O8497" i="2" a="1"/>
  <c r="O8497" i="2" s="1"/>
  <c r="V8497" i="2" s="1"/>
  <c r="O8498" i="2" a="1"/>
  <c r="O8498" i="2" s="1"/>
  <c r="V8498" i="2" s="1"/>
  <c r="O8499" i="2" a="1"/>
  <c r="O8499" i="2" s="1"/>
  <c r="V8499" i="2" s="1"/>
  <c r="O8500" i="2" a="1"/>
  <c r="O8500" i="2" s="1"/>
  <c r="V8500" i="2" s="1"/>
  <c r="O8501" i="2" a="1"/>
  <c r="O8501" i="2" s="1"/>
  <c r="V8501" i="2" s="1"/>
  <c r="O8502" i="2" a="1"/>
  <c r="O8502" i="2" s="1"/>
  <c r="V8502" i="2" s="1"/>
  <c r="O8503" i="2" a="1"/>
  <c r="O8503" i="2" s="1"/>
  <c r="V8503" i="2" s="1"/>
  <c r="O8504" i="2" a="1"/>
  <c r="O8504" i="2" s="1"/>
  <c r="V8504" i="2" s="1"/>
  <c r="O8505" i="2" a="1"/>
  <c r="O8505" i="2" s="1"/>
  <c r="V8505" i="2" s="1"/>
  <c r="O8506" i="2" a="1"/>
  <c r="O8506" i="2" s="1"/>
  <c r="V8506" i="2" s="1"/>
  <c r="O8507" i="2" a="1"/>
  <c r="O8507" i="2" s="1"/>
  <c r="V8507" i="2" s="1"/>
  <c r="O8508" i="2" a="1"/>
  <c r="O8508" i="2" s="1"/>
  <c r="V8508" i="2" s="1"/>
  <c r="O8509" i="2" a="1"/>
  <c r="O8509" i="2" s="1"/>
  <c r="V8509" i="2" s="1"/>
  <c r="O8510" i="2" a="1"/>
  <c r="O8510" i="2" s="1"/>
  <c r="V8510" i="2" s="1"/>
  <c r="O8511" i="2" a="1"/>
  <c r="O8511" i="2" s="1"/>
  <c r="V8511" i="2" s="1"/>
  <c r="O8512" i="2" a="1"/>
  <c r="O8512" i="2" s="1"/>
  <c r="V8512" i="2" s="1"/>
  <c r="O8513" i="2" a="1"/>
  <c r="O8513" i="2" s="1"/>
  <c r="V8513" i="2" s="1"/>
  <c r="O8514" i="2" a="1"/>
  <c r="O8514" i="2" s="1"/>
  <c r="V8514" i="2" s="1"/>
  <c r="O8515" i="2" a="1"/>
  <c r="O8515" i="2" s="1"/>
  <c r="V8515" i="2" s="1"/>
  <c r="O8516" i="2" a="1"/>
  <c r="O8516" i="2" s="1"/>
  <c r="V8516" i="2" s="1"/>
  <c r="O8517" i="2" a="1"/>
  <c r="O8517" i="2" s="1"/>
  <c r="V8517" i="2" s="1"/>
  <c r="O8518" i="2" a="1"/>
  <c r="O8518" i="2" s="1"/>
  <c r="V8518" i="2" s="1"/>
  <c r="O8519" i="2" a="1"/>
  <c r="O8519" i="2" s="1"/>
  <c r="V8519" i="2" s="1"/>
  <c r="O8520" i="2" a="1"/>
  <c r="O8520" i="2" s="1"/>
  <c r="V8520" i="2" s="1"/>
  <c r="O8521" i="2" a="1"/>
  <c r="O8521" i="2" s="1"/>
  <c r="V8521" i="2" s="1"/>
  <c r="O8522" i="2" a="1"/>
  <c r="O8522" i="2" s="1"/>
  <c r="V8522" i="2" s="1"/>
  <c r="O8523" i="2" a="1"/>
  <c r="O8523" i="2" s="1"/>
  <c r="V8523" i="2" s="1"/>
  <c r="O8524" i="2" a="1"/>
  <c r="O8524" i="2" s="1"/>
  <c r="V8524" i="2" s="1"/>
  <c r="O8525" i="2" a="1"/>
  <c r="O8525" i="2" s="1"/>
  <c r="V8525" i="2" s="1"/>
  <c r="O8526" i="2" a="1"/>
  <c r="O8526" i="2" s="1"/>
  <c r="V8526" i="2" s="1"/>
  <c r="O8527" i="2" a="1"/>
  <c r="O8527" i="2" s="1"/>
  <c r="V8527" i="2" s="1"/>
  <c r="O8528" i="2" a="1"/>
  <c r="O8528" i="2" s="1"/>
  <c r="V8528" i="2" s="1"/>
  <c r="O8529" i="2" a="1"/>
  <c r="O8529" i="2" s="1"/>
  <c r="V8529" i="2" s="1"/>
  <c r="O8530" i="2" a="1"/>
  <c r="O8530" i="2" s="1"/>
  <c r="V8530" i="2" s="1"/>
  <c r="O8531" i="2" a="1"/>
  <c r="O8531" i="2" s="1"/>
  <c r="V8531" i="2" s="1"/>
  <c r="O8532" i="2" a="1"/>
  <c r="O8532" i="2" s="1"/>
  <c r="V8532" i="2" s="1"/>
  <c r="O8533" i="2" a="1"/>
  <c r="O8533" i="2" s="1"/>
  <c r="V8533" i="2" s="1"/>
  <c r="O8534" i="2" a="1"/>
  <c r="O8534" i="2" s="1"/>
  <c r="V8534" i="2" s="1"/>
  <c r="O8535" i="2" a="1"/>
  <c r="O8535" i="2" s="1"/>
  <c r="V8535" i="2" s="1"/>
  <c r="O8536" i="2" a="1"/>
  <c r="O8536" i="2" s="1"/>
  <c r="V8536" i="2" s="1"/>
  <c r="O8537" i="2" a="1"/>
  <c r="O8537" i="2" s="1"/>
  <c r="V8537" i="2" s="1"/>
  <c r="O8538" i="2" a="1"/>
  <c r="O8538" i="2" s="1"/>
  <c r="V8538" i="2" s="1"/>
  <c r="O8539" i="2" a="1"/>
  <c r="O8539" i="2" s="1"/>
  <c r="V8539" i="2" s="1"/>
  <c r="O8540" i="2" a="1"/>
  <c r="O8540" i="2" s="1"/>
  <c r="V8540" i="2" s="1"/>
  <c r="O8541" i="2" a="1"/>
  <c r="O8541" i="2" s="1"/>
  <c r="V8541" i="2" s="1"/>
  <c r="O8542" i="2" a="1"/>
  <c r="O8542" i="2" s="1"/>
  <c r="V8542" i="2" s="1"/>
  <c r="O8543" i="2" a="1"/>
  <c r="O8543" i="2" s="1"/>
  <c r="V8543" i="2" s="1"/>
  <c r="O8544" i="2" a="1"/>
  <c r="O8544" i="2" s="1"/>
  <c r="V8544" i="2" s="1"/>
  <c r="O8545" i="2" a="1"/>
  <c r="O8545" i="2" s="1"/>
  <c r="V8545" i="2" s="1"/>
  <c r="O8546" i="2" a="1"/>
  <c r="O8546" i="2" s="1"/>
  <c r="V8546" i="2" s="1"/>
  <c r="O8547" i="2" a="1"/>
  <c r="O8547" i="2" s="1"/>
  <c r="V8547" i="2" s="1"/>
  <c r="O8548" i="2" a="1"/>
  <c r="O8548" i="2" s="1"/>
  <c r="V8548" i="2" s="1"/>
  <c r="O8549" i="2" a="1"/>
  <c r="O8549" i="2" s="1"/>
  <c r="V8549" i="2" s="1"/>
  <c r="O8550" i="2" a="1"/>
  <c r="O8550" i="2" s="1"/>
  <c r="V8550" i="2" s="1"/>
  <c r="O8551" i="2" a="1"/>
  <c r="O8551" i="2" s="1"/>
  <c r="V8551" i="2" s="1"/>
  <c r="O8552" i="2" a="1"/>
  <c r="O8552" i="2" s="1"/>
  <c r="V8552" i="2" s="1"/>
  <c r="O8553" i="2" a="1"/>
  <c r="O8553" i="2" s="1"/>
  <c r="V8553" i="2" s="1"/>
  <c r="O8554" i="2" a="1"/>
  <c r="O8554" i="2" s="1"/>
  <c r="V8554" i="2" s="1"/>
  <c r="O8555" i="2" a="1"/>
  <c r="O8555" i="2" s="1"/>
  <c r="V8555" i="2" s="1"/>
  <c r="O8556" i="2" a="1"/>
  <c r="O8556" i="2" s="1"/>
  <c r="V8556" i="2" s="1"/>
  <c r="O8557" i="2" a="1"/>
  <c r="O8557" i="2" s="1"/>
  <c r="V8557" i="2" s="1"/>
  <c r="O8558" i="2" a="1"/>
  <c r="O8558" i="2" s="1"/>
  <c r="V8558" i="2" s="1"/>
  <c r="O8559" i="2" a="1"/>
  <c r="O8559" i="2" s="1"/>
  <c r="V8559" i="2" s="1"/>
  <c r="O8560" i="2" a="1"/>
  <c r="O8560" i="2" s="1"/>
  <c r="V8560" i="2" s="1"/>
  <c r="O8561" i="2" a="1"/>
  <c r="O8561" i="2" s="1"/>
  <c r="V8561" i="2" s="1"/>
  <c r="O8562" i="2" a="1"/>
  <c r="O8562" i="2" s="1"/>
  <c r="V8562" i="2" s="1"/>
  <c r="O8563" i="2" a="1"/>
  <c r="O8563" i="2" s="1"/>
  <c r="V8563" i="2" s="1"/>
  <c r="O8564" i="2" a="1"/>
  <c r="O8564" i="2" s="1"/>
  <c r="V8564" i="2" s="1"/>
  <c r="O8565" i="2" a="1"/>
  <c r="O8565" i="2" s="1"/>
  <c r="V8565" i="2" s="1"/>
  <c r="O8566" i="2" a="1"/>
  <c r="O8566" i="2" s="1"/>
  <c r="V8566" i="2" s="1"/>
  <c r="O8567" i="2" a="1"/>
  <c r="O8567" i="2" s="1"/>
  <c r="V8567" i="2" s="1"/>
  <c r="O8568" i="2" a="1"/>
  <c r="O8568" i="2" s="1"/>
  <c r="V8568" i="2" s="1"/>
  <c r="O8569" i="2" a="1"/>
  <c r="O8569" i="2" s="1"/>
  <c r="V8569" i="2" s="1"/>
  <c r="O8570" i="2" a="1"/>
  <c r="O8570" i="2" s="1"/>
  <c r="V8570" i="2" s="1"/>
  <c r="O8571" i="2" a="1"/>
  <c r="O8571" i="2" s="1"/>
  <c r="V8571" i="2" s="1"/>
  <c r="O8572" i="2" a="1"/>
  <c r="O8572" i="2" s="1"/>
  <c r="V8572" i="2" s="1"/>
  <c r="O8573" i="2" a="1"/>
  <c r="O8573" i="2" s="1"/>
  <c r="V8573" i="2" s="1"/>
  <c r="O8574" i="2" a="1"/>
  <c r="O8574" i="2" s="1"/>
  <c r="V8574" i="2" s="1"/>
  <c r="O8575" i="2" a="1"/>
  <c r="O8575" i="2" s="1"/>
  <c r="V8575" i="2" s="1"/>
  <c r="O8576" i="2" a="1"/>
  <c r="O8576" i="2" s="1"/>
  <c r="V8576" i="2" s="1"/>
  <c r="O8577" i="2" a="1"/>
  <c r="O8577" i="2" s="1"/>
  <c r="V8577" i="2" s="1"/>
  <c r="O8578" i="2" a="1"/>
  <c r="O8578" i="2" s="1"/>
  <c r="V8578" i="2" s="1"/>
  <c r="O8579" i="2" a="1"/>
  <c r="O8579" i="2" s="1"/>
  <c r="V8579" i="2" s="1"/>
  <c r="O8580" i="2" a="1"/>
  <c r="O8580" i="2" s="1"/>
  <c r="V8580" i="2" s="1"/>
  <c r="O8581" i="2" a="1"/>
  <c r="O8581" i="2" s="1"/>
  <c r="V8581" i="2" s="1"/>
  <c r="O8582" i="2" a="1"/>
  <c r="O8582" i="2" s="1"/>
  <c r="V8582" i="2" s="1"/>
  <c r="O8583" i="2" a="1"/>
  <c r="O8583" i="2" s="1"/>
  <c r="V8583" i="2" s="1"/>
  <c r="O8584" i="2" a="1"/>
  <c r="O8584" i="2" s="1"/>
  <c r="V8584" i="2" s="1"/>
  <c r="O8585" i="2" a="1"/>
  <c r="O8585" i="2" s="1"/>
  <c r="V8585" i="2" s="1"/>
  <c r="O8586" i="2" a="1"/>
  <c r="O8586" i="2" s="1"/>
  <c r="V8586" i="2" s="1"/>
  <c r="O8587" i="2" a="1"/>
  <c r="O8587" i="2" s="1"/>
  <c r="V8587" i="2" s="1"/>
  <c r="O8588" i="2" a="1"/>
  <c r="O8588" i="2" s="1"/>
  <c r="V8588" i="2" s="1"/>
  <c r="O8589" i="2" a="1"/>
  <c r="O8589" i="2" s="1"/>
  <c r="V8589" i="2" s="1"/>
  <c r="O8590" i="2" a="1"/>
  <c r="O8590" i="2" s="1"/>
  <c r="V8590" i="2" s="1"/>
  <c r="O8591" i="2" a="1"/>
  <c r="O8591" i="2" s="1"/>
  <c r="V8591" i="2" s="1"/>
  <c r="O8592" i="2" a="1"/>
  <c r="O8592" i="2" s="1"/>
  <c r="V8592" i="2" s="1"/>
  <c r="O8593" i="2" a="1"/>
  <c r="O8593" i="2" s="1"/>
  <c r="V8593" i="2" s="1"/>
  <c r="O8594" i="2" a="1"/>
  <c r="O8594" i="2" s="1"/>
  <c r="V8594" i="2" s="1"/>
  <c r="O8595" i="2" a="1"/>
  <c r="O8595" i="2" s="1"/>
  <c r="V8595" i="2" s="1"/>
  <c r="O8596" i="2" a="1"/>
  <c r="O8596" i="2" s="1"/>
  <c r="V8596" i="2" s="1"/>
  <c r="O8597" i="2" a="1"/>
  <c r="O8597" i="2" s="1"/>
  <c r="V8597" i="2" s="1"/>
  <c r="O8598" i="2" a="1"/>
  <c r="O8598" i="2" s="1"/>
  <c r="V8598" i="2" s="1"/>
  <c r="O8599" i="2" a="1"/>
  <c r="O8599" i="2" s="1"/>
  <c r="V8599" i="2" s="1"/>
  <c r="O8600" i="2" a="1"/>
  <c r="O8600" i="2" s="1"/>
  <c r="V8600" i="2" s="1"/>
  <c r="O8601" i="2" a="1"/>
  <c r="O8601" i="2" s="1"/>
  <c r="V8601" i="2" s="1"/>
  <c r="O8602" i="2" a="1"/>
  <c r="O8602" i="2" s="1"/>
  <c r="V8602" i="2" s="1"/>
  <c r="O8603" i="2" a="1"/>
  <c r="O8603" i="2" s="1"/>
  <c r="V8603" i="2" s="1"/>
  <c r="O8604" i="2" a="1"/>
  <c r="O8604" i="2" s="1"/>
  <c r="V8604" i="2" s="1"/>
  <c r="O8605" i="2" a="1"/>
  <c r="O8605" i="2" s="1"/>
  <c r="V8605" i="2" s="1"/>
  <c r="O8606" i="2" a="1"/>
  <c r="O8606" i="2" s="1"/>
  <c r="V8606" i="2" s="1"/>
  <c r="O8607" i="2" a="1"/>
  <c r="O8607" i="2" s="1"/>
  <c r="V8607" i="2" s="1"/>
  <c r="O8608" i="2" a="1"/>
  <c r="O8608" i="2" s="1"/>
  <c r="V8608" i="2" s="1"/>
  <c r="O8609" i="2" a="1"/>
  <c r="O8609" i="2" s="1"/>
  <c r="V8609" i="2" s="1"/>
  <c r="O8610" i="2" a="1"/>
  <c r="O8610" i="2" s="1"/>
  <c r="V8610" i="2" s="1"/>
  <c r="O8611" i="2" a="1"/>
  <c r="O8611" i="2" s="1"/>
  <c r="V8611" i="2" s="1"/>
  <c r="O8612" i="2" a="1"/>
  <c r="O8612" i="2" s="1"/>
  <c r="V8612" i="2" s="1"/>
  <c r="O8613" i="2" a="1"/>
  <c r="O8613" i="2" s="1"/>
  <c r="V8613" i="2" s="1"/>
  <c r="O8614" i="2" a="1"/>
  <c r="O8614" i="2" s="1"/>
  <c r="V8614" i="2" s="1"/>
  <c r="O8615" i="2" a="1"/>
  <c r="O8615" i="2" s="1"/>
  <c r="V8615" i="2" s="1"/>
  <c r="O8616" i="2" a="1"/>
  <c r="O8616" i="2" s="1"/>
  <c r="V8616" i="2" s="1"/>
  <c r="O8617" i="2" a="1"/>
  <c r="O8617" i="2" s="1"/>
  <c r="V8617" i="2" s="1"/>
  <c r="O8618" i="2" a="1"/>
  <c r="O8618" i="2" s="1"/>
  <c r="V8618" i="2" s="1"/>
  <c r="O8619" i="2" a="1"/>
  <c r="O8619" i="2" s="1"/>
  <c r="V8619" i="2" s="1"/>
  <c r="O8620" i="2" a="1"/>
  <c r="O8620" i="2" s="1"/>
  <c r="V8620" i="2" s="1"/>
  <c r="O8621" i="2" a="1"/>
  <c r="O8621" i="2" s="1"/>
  <c r="V8621" i="2" s="1"/>
  <c r="O8622" i="2" a="1"/>
  <c r="O8622" i="2" s="1"/>
  <c r="V8622" i="2" s="1"/>
  <c r="O8623" i="2" a="1"/>
  <c r="O8623" i="2" s="1"/>
  <c r="V8623" i="2" s="1"/>
  <c r="O8624" i="2" a="1"/>
  <c r="O8624" i="2" s="1"/>
  <c r="V8624" i="2" s="1"/>
  <c r="O8625" i="2" a="1"/>
  <c r="O8625" i="2" s="1"/>
  <c r="V8625" i="2" s="1"/>
  <c r="O8626" i="2" a="1"/>
  <c r="O8626" i="2" s="1"/>
  <c r="V8626" i="2" s="1"/>
  <c r="O8627" i="2" a="1"/>
  <c r="O8627" i="2" s="1"/>
  <c r="V8627" i="2" s="1"/>
  <c r="O8628" i="2" a="1"/>
  <c r="O8628" i="2" s="1"/>
  <c r="V8628" i="2" s="1"/>
  <c r="O8629" i="2" a="1"/>
  <c r="O8629" i="2" s="1"/>
  <c r="V8629" i="2" s="1"/>
  <c r="O8630" i="2" a="1"/>
  <c r="O8630" i="2" s="1"/>
  <c r="V8630" i="2" s="1"/>
  <c r="O8631" i="2" a="1"/>
  <c r="O8631" i="2" s="1"/>
  <c r="V8631" i="2" s="1"/>
  <c r="O8632" i="2" a="1"/>
  <c r="O8632" i="2" s="1"/>
  <c r="V8632" i="2" s="1"/>
  <c r="O8633" i="2" a="1"/>
  <c r="O8633" i="2" s="1"/>
  <c r="V8633" i="2" s="1"/>
  <c r="O8634" i="2" a="1"/>
  <c r="O8634" i="2" s="1"/>
  <c r="V8634" i="2" s="1"/>
  <c r="O8635" i="2" a="1"/>
  <c r="O8635" i="2" s="1"/>
  <c r="V8635" i="2" s="1"/>
  <c r="O8636" i="2" a="1"/>
  <c r="O8636" i="2" s="1"/>
  <c r="V8636" i="2" s="1"/>
  <c r="O8637" i="2" a="1"/>
  <c r="O8637" i="2" s="1"/>
  <c r="V8637" i="2" s="1"/>
  <c r="O8638" i="2" a="1"/>
  <c r="O8638" i="2" s="1"/>
  <c r="V8638" i="2" s="1"/>
  <c r="O8639" i="2" a="1"/>
  <c r="O8639" i="2" s="1"/>
  <c r="V8639" i="2" s="1"/>
  <c r="O8640" i="2" a="1"/>
  <c r="O8640" i="2" s="1"/>
  <c r="V8640" i="2" s="1"/>
  <c r="O8641" i="2" a="1"/>
  <c r="O8641" i="2" s="1"/>
  <c r="V8641" i="2" s="1"/>
  <c r="O8642" i="2" a="1"/>
  <c r="O8642" i="2" s="1"/>
  <c r="V8642" i="2" s="1"/>
  <c r="O8643" i="2" a="1"/>
  <c r="O8643" i="2" s="1"/>
  <c r="V8643" i="2" s="1"/>
  <c r="O8644" i="2" a="1"/>
  <c r="O8644" i="2" s="1"/>
  <c r="V8644" i="2" s="1"/>
  <c r="O8645" i="2" a="1"/>
  <c r="O8645" i="2" s="1"/>
  <c r="V8645" i="2" s="1"/>
  <c r="O8646" i="2" a="1"/>
  <c r="O8646" i="2" s="1"/>
  <c r="V8646" i="2" s="1"/>
  <c r="O8647" i="2" a="1"/>
  <c r="O8647" i="2" s="1"/>
  <c r="V8647" i="2" s="1"/>
  <c r="O8648" i="2" a="1"/>
  <c r="O8648" i="2" s="1"/>
  <c r="V8648" i="2" s="1"/>
  <c r="O8649" i="2" a="1"/>
  <c r="O8649" i="2" s="1"/>
  <c r="V8649" i="2" s="1"/>
  <c r="O8650" i="2" a="1"/>
  <c r="O8650" i="2" s="1"/>
  <c r="V8650" i="2" s="1"/>
  <c r="O8651" i="2" a="1"/>
  <c r="O8651" i="2" s="1"/>
  <c r="V8651" i="2" s="1"/>
  <c r="O8652" i="2" a="1"/>
  <c r="O8652" i="2" s="1"/>
  <c r="V8652" i="2" s="1"/>
  <c r="O8653" i="2" a="1"/>
  <c r="O8653" i="2" s="1"/>
  <c r="V8653" i="2" s="1"/>
  <c r="O8654" i="2" a="1"/>
  <c r="O8654" i="2" s="1"/>
  <c r="V8654" i="2" s="1"/>
  <c r="O8655" i="2" a="1"/>
  <c r="O8655" i="2" s="1"/>
  <c r="V8655" i="2" s="1"/>
  <c r="O8656" i="2" a="1"/>
  <c r="O8656" i="2" s="1"/>
  <c r="V8656" i="2" s="1"/>
  <c r="O8657" i="2" a="1"/>
  <c r="O8657" i="2" s="1"/>
  <c r="V8657" i="2" s="1"/>
  <c r="O8658" i="2" a="1"/>
  <c r="O8658" i="2" s="1"/>
  <c r="V8658" i="2" s="1"/>
  <c r="O8659" i="2" a="1"/>
  <c r="O8659" i="2" s="1"/>
  <c r="V8659" i="2" s="1"/>
  <c r="O8660" i="2" a="1"/>
  <c r="O8660" i="2" s="1"/>
  <c r="V8660" i="2" s="1"/>
  <c r="O8661" i="2" a="1"/>
  <c r="O8661" i="2" s="1"/>
  <c r="V8661" i="2" s="1"/>
  <c r="O8662" i="2" a="1"/>
  <c r="O8662" i="2" s="1"/>
  <c r="V8662" i="2" s="1"/>
  <c r="O8663" i="2" a="1"/>
  <c r="O8663" i="2" s="1"/>
  <c r="V8663" i="2" s="1"/>
  <c r="O8664" i="2" a="1"/>
  <c r="O8664" i="2" s="1"/>
  <c r="V8664" i="2" s="1"/>
  <c r="O8665" i="2" a="1"/>
  <c r="O8665" i="2" s="1"/>
  <c r="V8665" i="2" s="1"/>
  <c r="O8666" i="2" a="1"/>
  <c r="O8666" i="2" s="1"/>
  <c r="V8666" i="2" s="1"/>
  <c r="O8667" i="2" a="1"/>
  <c r="O8667" i="2" s="1"/>
  <c r="V8667" i="2" s="1"/>
  <c r="O8668" i="2" a="1"/>
  <c r="O8668" i="2" s="1"/>
  <c r="V8668" i="2" s="1"/>
  <c r="O8669" i="2" a="1"/>
  <c r="O8669" i="2" s="1"/>
  <c r="V8669" i="2" s="1"/>
  <c r="O8670" i="2" a="1"/>
  <c r="O8670" i="2" s="1"/>
  <c r="V8670" i="2" s="1"/>
  <c r="O8671" i="2" a="1"/>
  <c r="O8671" i="2" s="1"/>
  <c r="V8671" i="2" s="1"/>
  <c r="O8672" i="2" a="1"/>
  <c r="O8672" i="2" s="1"/>
  <c r="V8672" i="2" s="1"/>
  <c r="O8673" i="2" a="1"/>
  <c r="O8673" i="2" s="1"/>
  <c r="V8673" i="2" s="1"/>
  <c r="O8674" i="2" a="1"/>
  <c r="O8674" i="2" s="1"/>
  <c r="V8674" i="2" s="1"/>
  <c r="O8675" i="2" a="1"/>
  <c r="O8675" i="2" s="1"/>
  <c r="V8675" i="2" s="1"/>
  <c r="O8676" i="2" a="1"/>
  <c r="O8676" i="2" s="1"/>
  <c r="V8676" i="2" s="1"/>
  <c r="O8677" i="2" a="1"/>
  <c r="O8677" i="2" s="1"/>
  <c r="V8677" i="2" s="1"/>
  <c r="O8678" i="2" a="1"/>
  <c r="O8678" i="2" s="1"/>
  <c r="V8678" i="2" s="1"/>
  <c r="O8679" i="2" a="1"/>
  <c r="O8679" i="2" s="1"/>
  <c r="V8679" i="2" s="1"/>
  <c r="O8680" i="2" a="1"/>
  <c r="O8680" i="2" s="1"/>
  <c r="V8680" i="2" s="1"/>
  <c r="O8681" i="2" a="1"/>
  <c r="O8681" i="2" s="1"/>
  <c r="V8681" i="2" s="1"/>
  <c r="O8682" i="2" a="1"/>
  <c r="O8682" i="2" s="1"/>
  <c r="V8682" i="2" s="1"/>
  <c r="O8683" i="2" a="1"/>
  <c r="O8683" i="2" s="1"/>
  <c r="V8683" i="2" s="1"/>
  <c r="O8684" i="2" a="1"/>
  <c r="O8684" i="2" s="1"/>
  <c r="V8684" i="2" s="1"/>
  <c r="O8685" i="2" a="1"/>
  <c r="O8685" i="2" s="1"/>
  <c r="V8685" i="2" s="1"/>
  <c r="O8686" i="2" a="1"/>
  <c r="O8686" i="2" s="1"/>
  <c r="V8686" i="2" s="1"/>
  <c r="O8687" i="2" a="1"/>
  <c r="O8687" i="2" s="1"/>
  <c r="V8687" i="2" s="1"/>
  <c r="O8688" i="2" a="1"/>
  <c r="O8688" i="2" s="1"/>
  <c r="V8688" i="2" s="1"/>
  <c r="O8689" i="2" a="1"/>
  <c r="O8689" i="2" s="1"/>
  <c r="V8689" i="2" s="1"/>
  <c r="O8690" i="2" a="1"/>
  <c r="O8690" i="2" s="1"/>
  <c r="V8690" i="2" s="1"/>
  <c r="O8691" i="2" a="1"/>
  <c r="O8691" i="2" s="1"/>
  <c r="V8691" i="2" s="1"/>
  <c r="O8692" i="2" a="1"/>
  <c r="O8692" i="2" s="1"/>
  <c r="V8692" i="2" s="1"/>
  <c r="O8693" i="2" a="1"/>
  <c r="O8693" i="2" s="1"/>
  <c r="V8693" i="2" s="1"/>
  <c r="O8694" i="2" a="1"/>
  <c r="O8694" i="2" s="1"/>
  <c r="V8694" i="2" s="1"/>
  <c r="O8695" i="2" a="1"/>
  <c r="O8695" i="2" s="1"/>
  <c r="V8695" i="2" s="1"/>
  <c r="O8696" i="2" a="1"/>
  <c r="O8696" i="2" s="1"/>
  <c r="V8696" i="2" s="1"/>
  <c r="O8697" i="2" a="1"/>
  <c r="O8697" i="2" s="1"/>
  <c r="V8697" i="2" s="1"/>
  <c r="O8698" i="2" a="1"/>
  <c r="O8698" i="2" s="1"/>
  <c r="V8698" i="2" s="1"/>
  <c r="O8699" i="2" a="1"/>
  <c r="O8699" i="2" s="1"/>
  <c r="V8699" i="2" s="1"/>
  <c r="O8700" i="2" a="1"/>
  <c r="O8700" i="2" s="1"/>
  <c r="V8700" i="2" s="1"/>
  <c r="O8701" i="2" a="1"/>
  <c r="O8701" i="2" s="1"/>
  <c r="V8701" i="2" s="1"/>
  <c r="O8702" i="2" a="1"/>
  <c r="O8702" i="2" s="1"/>
  <c r="V8702" i="2" s="1"/>
  <c r="O8703" i="2" a="1"/>
  <c r="O8703" i="2" s="1"/>
  <c r="V8703" i="2" s="1"/>
  <c r="O8704" i="2" a="1"/>
  <c r="O8704" i="2" s="1"/>
  <c r="V8704" i="2" s="1"/>
  <c r="O8705" i="2" a="1"/>
  <c r="O8705" i="2" s="1"/>
  <c r="V8705" i="2" s="1"/>
  <c r="O8706" i="2" a="1"/>
  <c r="O8706" i="2" s="1"/>
  <c r="V8706" i="2" s="1"/>
  <c r="O8707" i="2" a="1"/>
  <c r="O8707" i="2" s="1"/>
  <c r="V8707" i="2" s="1"/>
  <c r="O8708" i="2" a="1"/>
  <c r="O8708" i="2" s="1"/>
  <c r="V8708" i="2" s="1"/>
  <c r="O8709" i="2" a="1"/>
  <c r="O8709" i="2" s="1"/>
  <c r="V8709" i="2" s="1"/>
  <c r="O8710" i="2" a="1"/>
  <c r="O8710" i="2" s="1"/>
  <c r="V8710" i="2" s="1"/>
  <c r="O8711" i="2" a="1"/>
  <c r="O8711" i="2" s="1"/>
  <c r="V8711" i="2" s="1"/>
  <c r="O8712" i="2" a="1"/>
  <c r="O8712" i="2" s="1"/>
  <c r="V8712" i="2" s="1"/>
  <c r="O8713" i="2" a="1"/>
  <c r="O8713" i="2" s="1"/>
  <c r="V8713" i="2" s="1"/>
  <c r="O8714" i="2" a="1"/>
  <c r="O8714" i="2" s="1"/>
  <c r="V8714" i="2" s="1"/>
  <c r="O8715" i="2" a="1"/>
  <c r="O8715" i="2" s="1"/>
  <c r="V8715" i="2" s="1"/>
  <c r="O8716" i="2" a="1"/>
  <c r="O8716" i="2" s="1"/>
  <c r="V8716" i="2" s="1"/>
  <c r="O8717" i="2" a="1"/>
  <c r="O8717" i="2" s="1"/>
  <c r="V8717" i="2" s="1"/>
  <c r="O8718" i="2" a="1"/>
  <c r="O8718" i="2" s="1"/>
  <c r="V8718" i="2" s="1"/>
  <c r="O8719" i="2" a="1"/>
  <c r="O8719" i="2" s="1"/>
  <c r="V8719" i="2" s="1"/>
  <c r="O8720" i="2" a="1"/>
  <c r="O8720" i="2" s="1"/>
  <c r="V8720" i="2" s="1"/>
  <c r="O8721" i="2" a="1"/>
  <c r="O8721" i="2" s="1"/>
  <c r="V8721" i="2" s="1"/>
  <c r="O8722" i="2" a="1"/>
  <c r="O8722" i="2" s="1"/>
  <c r="V8722" i="2" s="1"/>
  <c r="O8723" i="2" a="1"/>
  <c r="O8723" i="2" s="1"/>
  <c r="V8723" i="2" s="1"/>
  <c r="O8724" i="2" a="1"/>
  <c r="O8724" i="2" s="1"/>
  <c r="V8724" i="2" s="1"/>
  <c r="O8725" i="2" a="1"/>
  <c r="O8725" i="2" s="1"/>
  <c r="V8725" i="2" s="1"/>
  <c r="O8726" i="2" a="1"/>
  <c r="O8726" i="2" s="1"/>
  <c r="V8726" i="2" s="1"/>
  <c r="O8727" i="2" a="1"/>
  <c r="O8727" i="2" s="1"/>
  <c r="V8727" i="2" s="1"/>
  <c r="O8728" i="2" a="1"/>
  <c r="O8728" i="2" s="1"/>
  <c r="V8728" i="2" s="1"/>
  <c r="O8729" i="2" a="1"/>
  <c r="O8729" i="2" s="1"/>
  <c r="V8729" i="2" s="1"/>
  <c r="O8730" i="2" a="1"/>
  <c r="O8730" i="2" s="1"/>
  <c r="V8730" i="2" s="1"/>
  <c r="O8731" i="2" a="1"/>
  <c r="O8731" i="2" s="1"/>
  <c r="V8731" i="2" s="1"/>
  <c r="O8732" i="2" a="1"/>
  <c r="O8732" i="2" s="1"/>
  <c r="V8732" i="2" s="1"/>
  <c r="O8733" i="2" a="1"/>
  <c r="O8733" i="2" s="1"/>
  <c r="V8733" i="2" s="1"/>
  <c r="O8734" i="2" a="1"/>
  <c r="O8734" i="2" s="1"/>
  <c r="V8734" i="2" s="1"/>
  <c r="O8735" i="2" a="1"/>
  <c r="O8735" i="2" s="1"/>
  <c r="V8735" i="2" s="1"/>
  <c r="O8736" i="2" a="1"/>
  <c r="O8736" i="2" s="1"/>
  <c r="V8736" i="2" s="1"/>
  <c r="O8737" i="2" a="1"/>
  <c r="O8737" i="2" s="1"/>
  <c r="V8737" i="2" s="1"/>
  <c r="O8738" i="2" a="1"/>
  <c r="O8738" i="2" s="1"/>
  <c r="V8738" i="2" s="1"/>
  <c r="O8739" i="2" a="1"/>
  <c r="O8739" i="2" s="1"/>
  <c r="V8739" i="2" s="1"/>
  <c r="O8740" i="2" a="1"/>
  <c r="O8740" i="2" s="1"/>
  <c r="V8740" i="2" s="1"/>
  <c r="O8741" i="2" a="1"/>
  <c r="O8741" i="2" s="1"/>
  <c r="V8741" i="2" s="1"/>
  <c r="O8742" i="2" a="1"/>
  <c r="O8742" i="2" s="1"/>
  <c r="V8742" i="2" s="1"/>
  <c r="O8743" i="2" a="1"/>
  <c r="O8743" i="2" s="1"/>
  <c r="V8743" i="2" s="1"/>
  <c r="O8744" i="2" a="1"/>
  <c r="O8744" i="2" s="1"/>
  <c r="V8744" i="2" s="1"/>
  <c r="O8745" i="2" a="1"/>
  <c r="O8745" i="2" s="1"/>
  <c r="V8745" i="2" s="1"/>
  <c r="O8746" i="2" a="1"/>
  <c r="O8746" i="2" s="1"/>
  <c r="V8746" i="2" s="1"/>
  <c r="O8747" i="2" a="1"/>
  <c r="O8747" i="2" s="1"/>
  <c r="V8747" i="2" s="1"/>
  <c r="O8748" i="2" a="1"/>
  <c r="O8748" i="2" s="1"/>
  <c r="V8748" i="2" s="1"/>
  <c r="O8749" i="2" a="1"/>
  <c r="O8749" i="2" s="1"/>
  <c r="V8749" i="2" s="1"/>
  <c r="O8750" i="2" a="1"/>
  <c r="O8750" i="2" s="1"/>
  <c r="V8750" i="2" s="1"/>
  <c r="O8751" i="2" a="1"/>
  <c r="O8751" i="2" s="1"/>
  <c r="V8751" i="2" s="1"/>
  <c r="O8752" i="2" a="1"/>
  <c r="O8752" i="2" s="1"/>
  <c r="V8752" i="2" s="1"/>
  <c r="O8753" i="2" a="1"/>
  <c r="O8753" i="2" s="1"/>
  <c r="V8753" i="2" s="1"/>
  <c r="O8754" i="2" a="1"/>
  <c r="O8754" i="2" s="1"/>
  <c r="V8754" i="2" s="1"/>
  <c r="O8755" i="2" a="1"/>
  <c r="O8755" i="2" s="1"/>
  <c r="V8755" i="2" s="1"/>
  <c r="O8756" i="2" a="1"/>
  <c r="O8756" i="2" s="1"/>
  <c r="V8756" i="2" s="1"/>
  <c r="O8757" i="2" a="1"/>
  <c r="O8757" i="2" s="1"/>
  <c r="V8757" i="2" s="1"/>
  <c r="O8758" i="2" a="1"/>
  <c r="O8758" i="2" s="1"/>
  <c r="V8758" i="2" s="1"/>
  <c r="O8759" i="2" a="1"/>
  <c r="O8759" i="2" s="1"/>
  <c r="V8759" i="2" s="1"/>
  <c r="O8760" i="2" a="1"/>
  <c r="O8760" i="2" s="1"/>
  <c r="V8760" i="2" s="1"/>
  <c r="O8761" i="2" a="1"/>
  <c r="O8761" i="2" s="1"/>
  <c r="V8761" i="2" s="1"/>
  <c r="O8762" i="2" a="1"/>
  <c r="O8762" i="2" s="1"/>
  <c r="V8762" i="2" s="1"/>
  <c r="O8763" i="2" a="1"/>
  <c r="O8763" i="2" s="1"/>
  <c r="V8763" i="2" s="1"/>
  <c r="O8764" i="2" a="1"/>
  <c r="O8764" i="2" s="1"/>
  <c r="V8764" i="2" s="1"/>
  <c r="O8765" i="2" a="1"/>
  <c r="O8765" i="2" s="1"/>
  <c r="V8765" i="2" s="1"/>
  <c r="O8766" i="2" a="1"/>
  <c r="O8766" i="2" s="1"/>
  <c r="V8766" i="2" s="1"/>
  <c r="O8767" i="2" a="1"/>
  <c r="O8767" i="2" s="1"/>
  <c r="V8767" i="2" s="1"/>
  <c r="O8768" i="2" a="1"/>
  <c r="O8768" i="2" s="1"/>
  <c r="V8768" i="2" s="1"/>
  <c r="O8769" i="2" a="1"/>
  <c r="O8769" i="2" s="1"/>
  <c r="V8769" i="2" s="1"/>
  <c r="O8770" i="2" a="1"/>
  <c r="O8770" i="2" s="1"/>
  <c r="V8770" i="2" s="1"/>
  <c r="O8771" i="2" a="1"/>
  <c r="O8771" i="2" s="1"/>
  <c r="V8771" i="2" s="1"/>
  <c r="O8772" i="2" a="1"/>
  <c r="O8772" i="2" s="1"/>
  <c r="V8772" i="2" s="1"/>
  <c r="O8773" i="2" a="1"/>
  <c r="O8773" i="2" s="1"/>
  <c r="V8773" i="2" s="1"/>
  <c r="O8774" i="2" a="1"/>
  <c r="O8774" i="2" s="1"/>
  <c r="V8774" i="2" s="1"/>
  <c r="O8775" i="2" a="1"/>
  <c r="O8775" i="2" s="1"/>
  <c r="V8775" i="2" s="1"/>
  <c r="O8776" i="2" a="1"/>
  <c r="O8776" i="2" s="1"/>
  <c r="V8776" i="2" s="1"/>
  <c r="O8777" i="2" a="1"/>
  <c r="O8777" i="2" s="1"/>
  <c r="V8777" i="2" s="1"/>
  <c r="O8778" i="2" a="1"/>
  <c r="O8778" i="2" s="1"/>
  <c r="V8778" i="2" s="1"/>
  <c r="O8779" i="2" a="1"/>
  <c r="O8779" i="2" s="1"/>
  <c r="V8779" i="2" s="1"/>
  <c r="O8780" i="2" a="1"/>
  <c r="O8780" i="2" s="1"/>
  <c r="V8780" i="2" s="1"/>
  <c r="O8781" i="2" a="1"/>
  <c r="O8781" i="2" s="1"/>
  <c r="V8781" i="2" s="1"/>
  <c r="O8782" i="2" a="1"/>
  <c r="O8782" i="2" s="1"/>
  <c r="V8782" i="2" s="1"/>
  <c r="O8783" i="2" a="1"/>
  <c r="O8783" i="2" s="1"/>
  <c r="V8783" i="2" s="1"/>
  <c r="O8784" i="2" a="1"/>
  <c r="O8784" i="2" s="1"/>
  <c r="V8784" i="2" s="1"/>
  <c r="O8785" i="2" a="1"/>
  <c r="O8785" i="2" s="1"/>
  <c r="V8785" i="2" s="1"/>
  <c r="O8786" i="2" a="1"/>
  <c r="O8786" i="2" s="1"/>
  <c r="V8786" i="2" s="1"/>
  <c r="O8787" i="2" a="1"/>
  <c r="O8787" i="2" s="1"/>
  <c r="V8787" i="2" s="1"/>
  <c r="O8788" i="2" a="1"/>
  <c r="O8788" i="2" s="1"/>
  <c r="V8788" i="2" s="1"/>
  <c r="O8789" i="2" a="1"/>
  <c r="O8789" i="2" s="1"/>
  <c r="V8789" i="2" s="1"/>
  <c r="O8790" i="2" a="1"/>
  <c r="O8790" i="2" s="1"/>
  <c r="V8790" i="2" s="1"/>
  <c r="O8791" i="2" a="1"/>
  <c r="O8791" i="2" s="1"/>
  <c r="V8791" i="2" s="1"/>
  <c r="O8792" i="2" a="1"/>
  <c r="O8792" i="2" s="1"/>
  <c r="V8792" i="2" s="1"/>
  <c r="O8793" i="2" a="1"/>
  <c r="O8793" i="2" s="1"/>
  <c r="V8793" i="2" s="1"/>
  <c r="O8794" i="2" a="1"/>
  <c r="O8794" i="2" s="1"/>
  <c r="V8794" i="2" s="1"/>
  <c r="O8795" i="2" a="1"/>
  <c r="O8795" i="2" s="1"/>
  <c r="V8795" i="2" s="1"/>
  <c r="O8796" i="2" a="1"/>
  <c r="O8796" i="2" s="1"/>
  <c r="V8796" i="2" s="1"/>
  <c r="O8797" i="2" a="1"/>
  <c r="O8797" i="2" s="1"/>
  <c r="V8797" i="2" s="1"/>
  <c r="O8798" i="2" a="1"/>
  <c r="O8798" i="2" s="1"/>
  <c r="V8798" i="2" s="1"/>
  <c r="O8799" i="2" a="1"/>
  <c r="O8799" i="2" s="1"/>
  <c r="V8799" i="2" s="1"/>
  <c r="O8800" i="2" a="1"/>
  <c r="O8800" i="2" s="1"/>
  <c r="V8800" i="2" s="1"/>
  <c r="O8801" i="2" a="1"/>
  <c r="O8801" i="2" s="1"/>
  <c r="V8801" i="2" s="1"/>
  <c r="O8802" i="2" a="1"/>
  <c r="O8802" i="2" s="1"/>
  <c r="V8802" i="2" s="1"/>
  <c r="O8803" i="2" a="1"/>
  <c r="O8803" i="2" s="1"/>
  <c r="V8803" i="2" s="1"/>
  <c r="O8804" i="2" a="1"/>
  <c r="O8804" i="2" s="1"/>
  <c r="V8804" i="2" s="1"/>
  <c r="O8805" i="2" a="1"/>
  <c r="O8805" i="2" s="1"/>
  <c r="V8805" i="2" s="1"/>
  <c r="O8806" i="2" a="1"/>
  <c r="O8806" i="2" s="1"/>
  <c r="V8806" i="2" s="1"/>
  <c r="O8807" i="2" a="1"/>
  <c r="O8807" i="2" s="1"/>
  <c r="V8807" i="2" s="1"/>
  <c r="O8808" i="2" a="1"/>
  <c r="O8808" i="2" s="1"/>
  <c r="V8808" i="2" s="1"/>
  <c r="O8809" i="2" a="1"/>
  <c r="O8809" i="2" s="1"/>
  <c r="V8809" i="2" s="1"/>
  <c r="O8810" i="2" a="1"/>
  <c r="O8810" i="2" s="1"/>
  <c r="V8810" i="2" s="1"/>
  <c r="O8811" i="2" a="1"/>
  <c r="O8811" i="2" s="1"/>
  <c r="V8811" i="2" s="1"/>
  <c r="O8812" i="2" a="1"/>
  <c r="O8812" i="2" s="1"/>
  <c r="V8812" i="2" s="1"/>
  <c r="O8813" i="2" a="1"/>
  <c r="O8813" i="2" s="1"/>
  <c r="V8813" i="2" s="1"/>
  <c r="O8814" i="2" a="1"/>
  <c r="O8814" i="2" s="1"/>
  <c r="V8814" i="2" s="1"/>
  <c r="O8815" i="2" a="1"/>
  <c r="O8815" i="2" s="1"/>
  <c r="V8815" i="2" s="1"/>
  <c r="O8816" i="2" a="1"/>
  <c r="O8816" i="2" s="1"/>
  <c r="V8816" i="2" s="1"/>
  <c r="O8817" i="2" a="1"/>
  <c r="O8817" i="2" s="1"/>
  <c r="V8817" i="2" s="1"/>
  <c r="O8818" i="2" a="1"/>
  <c r="O8818" i="2" s="1"/>
  <c r="V8818" i="2" s="1"/>
  <c r="O8819" i="2" a="1"/>
  <c r="O8819" i="2" s="1"/>
  <c r="V8819" i="2" s="1"/>
  <c r="O8820" i="2" a="1"/>
  <c r="O8820" i="2" s="1"/>
  <c r="V8820" i="2" s="1"/>
  <c r="O8821" i="2" a="1"/>
  <c r="O8821" i="2" s="1"/>
  <c r="V8821" i="2" s="1"/>
  <c r="O8822" i="2" a="1"/>
  <c r="O8822" i="2" s="1"/>
  <c r="V8822" i="2" s="1"/>
  <c r="O8823" i="2" a="1"/>
  <c r="O8823" i="2" s="1"/>
  <c r="V8823" i="2" s="1"/>
  <c r="O8824" i="2" a="1"/>
  <c r="O8824" i="2" s="1"/>
  <c r="V8824" i="2" s="1"/>
  <c r="O8825" i="2" a="1"/>
  <c r="O8825" i="2" s="1"/>
  <c r="V8825" i="2" s="1"/>
  <c r="O8826" i="2" a="1"/>
  <c r="O8826" i="2" s="1"/>
  <c r="V8826" i="2" s="1"/>
  <c r="O8827" i="2" a="1"/>
  <c r="O8827" i="2" s="1"/>
  <c r="V8827" i="2" s="1"/>
  <c r="O8828" i="2" a="1"/>
  <c r="O8828" i="2" s="1"/>
  <c r="V8828" i="2" s="1"/>
  <c r="O8829" i="2" a="1"/>
  <c r="O8829" i="2" s="1"/>
  <c r="V8829" i="2" s="1"/>
  <c r="O8830" i="2" a="1"/>
  <c r="O8830" i="2" s="1"/>
  <c r="V8830" i="2" s="1"/>
  <c r="O8831" i="2" a="1"/>
  <c r="O8831" i="2" s="1"/>
  <c r="V8831" i="2" s="1"/>
  <c r="O8832" i="2" a="1"/>
  <c r="O8832" i="2" s="1"/>
  <c r="V8832" i="2" s="1"/>
  <c r="O8833" i="2" a="1"/>
  <c r="O8833" i="2" s="1"/>
  <c r="V8833" i="2" s="1"/>
  <c r="O8834" i="2" a="1"/>
  <c r="O8834" i="2" s="1"/>
  <c r="V8834" i="2" s="1"/>
  <c r="O8835" i="2" a="1"/>
  <c r="O8835" i="2" s="1"/>
  <c r="V8835" i="2" s="1"/>
  <c r="O8836" i="2" a="1"/>
  <c r="O8836" i="2" s="1"/>
  <c r="V8836" i="2" s="1"/>
  <c r="O8837" i="2" a="1"/>
  <c r="O8837" i="2" s="1"/>
  <c r="V8837" i="2" s="1"/>
  <c r="O8838" i="2" a="1"/>
  <c r="O8838" i="2" s="1"/>
  <c r="V8838" i="2" s="1"/>
  <c r="O8839" i="2" a="1"/>
  <c r="O8839" i="2" s="1"/>
  <c r="V8839" i="2" s="1"/>
  <c r="O8840" i="2" a="1"/>
  <c r="O8840" i="2" s="1"/>
  <c r="V8840" i="2" s="1"/>
  <c r="O8841" i="2" a="1"/>
  <c r="O8841" i="2" s="1"/>
  <c r="V8841" i="2" s="1"/>
  <c r="O8842" i="2" a="1"/>
  <c r="O8842" i="2" s="1"/>
  <c r="V8842" i="2" s="1"/>
  <c r="O8843" i="2" a="1"/>
  <c r="O8843" i="2" s="1"/>
  <c r="V8843" i="2" s="1"/>
  <c r="O8844" i="2" a="1"/>
  <c r="O8844" i="2" s="1"/>
  <c r="V8844" i="2" s="1"/>
  <c r="O8845" i="2" a="1"/>
  <c r="O8845" i="2" s="1"/>
  <c r="V8845" i="2" s="1"/>
  <c r="O8846" i="2" a="1"/>
  <c r="O8846" i="2" s="1"/>
  <c r="V8846" i="2" s="1"/>
  <c r="O8847" i="2" a="1"/>
  <c r="O8847" i="2" s="1"/>
  <c r="V8847" i="2" s="1"/>
  <c r="O8848" i="2" a="1"/>
  <c r="O8848" i="2" s="1"/>
  <c r="V8848" i="2" s="1"/>
  <c r="O8849" i="2" a="1"/>
  <c r="O8849" i="2" s="1"/>
  <c r="V8849" i="2" s="1"/>
  <c r="O8850" i="2" a="1"/>
  <c r="O8850" i="2" s="1"/>
  <c r="V8850" i="2" s="1"/>
  <c r="O8851" i="2" a="1"/>
  <c r="O8851" i="2" s="1"/>
  <c r="V8851" i="2" s="1"/>
  <c r="O8852" i="2" a="1"/>
  <c r="O8852" i="2" s="1"/>
  <c r="V8852" i="2" s="1"/>
  <c r="O8853" i="2" a="1"/>
  <c r="O8853" i="2" s="1"/>
  <c r="V8853" i="2" s="1"/>
  <c r="O8854" i="2" a="1"/>
  <c r="O8854" i="2" s="1"/>
  <c r="V8854" i="2" s="1"/>
  <c r="O8855" i="2" a="1"/>
  <c r="O8855" i="2" s="1"/>
  <c r="V8855" i="2" s="1"/>
  <c r="O8856" i="2" a="1"/>
  <c r="O8856" i="2" s="1"/>
  <c r="V8856" i="2" s="1"/>
  <c r="O8857" i="2" a="1"/>
  <c r="O8857" i="2" s="1"/>
  <c r="V8857" i="2" s="1"/>
  <c r="O8858" i="2" a="1"/>
  <c r="O8858" i="2" s="1"/>
  <c r="V8858" i="2" s="1"/>
  <c r="O8859" i="2" a="1"/>
  <c r="O8859" i="2" s="1"/>
  <c r="V8859" i="2" s="1"/>
  <c r="O8860" i="2" a="1"/>
  <c r="O8860" i="2" s="1"/>
  <c r="V8860" i="2" s="1"/>
  <c r="O8861" i="2" a="1"/>
  <c r="O8861" i="2" s="1"/>
  <c r="V8861" i="2" s="1"/>
  <c r="O8862" i="2" a="1"/>
  <c r="O8862" i="2" s="1"/>
  <c r="V8862" i="2" s="1"/>
  <c r="O8863" i="2" a="1"/>
  <c r="O8863" i="2" s="1"/>
  <c r="V8863" i="2" s="1"/>
  <c r="O8864" i="2" a="1"/>
  <c r="O8864" i="2" s="1"/>
  <c r="V8864" i="2" s="1"/>
  <c r="O8865" i="2" a="1"/>
  <c r="O8865" i="2" s="1"/>
  <c r="V8865" i="2" s="1"/>
  <c r="O8866" i="2" a="1"/>
  <c r="O8866" i="2" s="1"/>
  <c r="V8866" i="2" s="1"/>
  <c r="O8867" i="2" a="1"/>
  <c r="O8867" i="2" s="1"/>
  <c r="V8867" i="2" s="1"/>
  <c r="O8868" i="2" a="1"/>
  <c r="O8868" i="2" s="1"/>
  <c r="V8868" i="2" s="1"/>
  <c r="O8869" i="2" a="1"/>
  <c r="O8869" i="2" s="1"/>
  <c r="V8869" i="2" s="1"/>
  <c r="O8870" i="2" a="1"/>
  <c r="O8870" i="2" s="1"/>
  <c r="V8870" i="2" s="1"/>
  <c r="O8871" i="2" a="1"/>
  <c r="O8871" i="2" s="1"/>
  <c r="V8871" i="2" s="1"/>
  <c r="O8872" i="2" a="1"/>
  <c r="O8872" i="2" s="1"/>
  <c r="V8872" i="2" s="1"/>
  <c r="O8873" i="2" a="1"/>
  <c r="O8873" i="2" s="1"/>
  <c r="V8873" i="2" s="1"/>
  <c r="O8874" i="2" a="1"/>
  <c r="O8874" i="2" s="1"/>
  <c r="V8874" i="2" s="1"/>
  <c r="O8875" i="2" a="1"/>
  <c r="O8875" i="2" s="1"/>
  <c r="V8875" i="2" s="1"/>
  <c r="O8876" i="2" a="1"/>
  <c r="O8876" i="2" s="1"/>
  <c r="V8876" i="2" s="1"/>
  <c r="O8877" i="2" a="1"/>
  <c r="O8877" i="2" s="1"/>
  <c r="V8877" i="2" s="1"/>
  <c r="O8878" i="2" a="1"/>
  <c r="O8878" i="2" s="1"/>
  <c r="V8878" i="2" s="1"/>
  <c r="O8879" i="2" a="1"/>
  <c r="O8879" i="2" s="1"/>
  <c r="V8879" i="2" s="1"/>
  <c r="O8880" i="2" a="1"/>
  <c r="O8880" i="2" s="1"/>
  <c r="V8880" i="2" s="1"/>
  <c r="O8881" i="2" a="1"/>
  <c r="O8881" i="2" s="1"/>
  <c r="V8881" i="2" s="1"/>
  <c r="O8882" i="2" a="1"/>
  <c r="O8882" i="2" s="1"/>
  <c r="V8882" i="2" s="1"/>
  <c r="O8883" i="2" a="1"/>
  <c r="O8883" i="2" s="1"/>
  <c r="V8883" i="2" s="1"/>
  <c r="O8884" i="2" a="1"/>
  <c r="O8884" i="2" s="1"/>
  <c r="V8884" i="2" s="1"/>
  <c r="O8885" i="2" a="1"/>
  <c r="O8885" i="2" s="1"/>
  <c r="V8885" i="2" s="1"/>
  <c r="O8886" i="2" a="1"/>
  <c r="O8886" i="2" s="1"/>
  <c r="V8886" i="2" s="1"/>
  <c r="O8887" i="2" a="1"/>
  <c r="O8887" i="2" s="1"/>
  <c r="V8887" i="2" s="1"/>
  <c r="O8888" i="2" a="1"/>
  <c r="O8888" i="2" s="1"/>
  <c r="V8888" i="2" s="1"/>
  <c r="O8889" i="2" a="1"/>
  <c r="O8889" i="2" s="1"/>
  <c r="V8889" i="2" s="1"/>
  <c r="O8890" i="2" a="1"/>
  <c r="O8890" i="2" s="1"/>
  <c r="V8890" i="2" s="1"/>
  <c r="O8891" i="2" a="1"/>
  <c r="O8891" i="2" s="1"/>
  <c r="V8891" i="2" s="1"/>
  <c r="O8892" i="2" a="1"/>
  <c r="O8892" i="2" s="1"/>
  <c r="V8892" i="2" s="1"/>
  <c r="O8893" i="2" a="1"/>
  <c r="O8893" i="2" s="1"/>
  <c r="V8893" i="2" s="1"/>
  <c r="O8894" i="2" a="1"/>
  <c r="O8894" i="2" s="1"/>
  <c r="V8894" i="2" s="1"/>
  <c r="O8895" i="2" a="1"/>
  <c r="O8895" i="2" s="1"/>
  <c r="V8895" i="2" s="1"/>
  <c r="O8896" i="2" a="1"/>
  <c r="O8896" i="2" s="1"/>
  <c r="V8896" i="2" s="1"/>
  <c r="O8897" i="2" a="1"/>
  <c r="O8897" i="2" s="1"/>
  <c r="V8897" i="2" s="1"/>
  <c r="O8898" i="2" a="1"/>
  <c r="O8898" i="2" s="1"/>
  <c r="V8898" i="2" s="1"/>
  <c r="O8899" i="2" a="1"/>
  <c r="O8899" i="2" s="1"/>
  <c r="V8899" i="2" s="1"/>
  <c r="O8900" i="2" a="1"/>
  <c r="O8900" i="2" s="1"/>
  <c r="V8900" i="2" s="1"/>
  <c r="O8901" i="2" a="1"/>
  <c r="O8901" i="2" s="1"/>
  <c r="V8901" i="2" s="1"/>
  <c r="O8902" i="2" a="1"/>
  <c r="O8902" i="2" s="1"/>
  <c r="V8902" i="2" s="1"/>
  <c r="O8903" i="2" a="1"/>
  <c r="O8903" i="2" s="1"/>
  <c r="V8903" i="2" s="1"/>
  <c r="O8904" i="2" a="1"/>
  <c r="O8904" i="2" s="1"/>
  <c r="V8904" i="2" s="1"/>
  <c r="O8905" i="2" a="1"/>
  <c r="O8905" i="2" s="1"/>
  <c r="V8905" i="2" s="1"/>
  <c r="O8906" i="2" a="1"/>
  <c r="O8906" i="2" s="1"/>
  <c r="V8906" i="2" s="1"/>
  <c r="O8907" i="2" a="1"/>
  <c r="O8907" i="2" s="1"/>
  <c r="V8907" i="2" s="1"/>
  <c r="O8908" i="2" a="1"/>
  <c r="O8908" i="2" s="1"/>
  <c r="V8908" i="2" s="1"/>
  <c r="O8909" i="2" a="1"/>
  <c r="O8909" i="2" s="1"/>
  <c r="V8909" i="2" s="1"/>
  <c r="O8910" i="2" a="1"/>
  <c r="O8910" i="2" s="1"/>
  <c r="V8910" i="2" s="1"/>
  <c r="O8911" i="2" a="1"/>
  <c r="O8911" i="2" s="1"/>
  <c r="V8911" i="2" s="1"/>
  <c r="O8912" i="2" a="1"/>
  <c r="O8912" i="2" s="1"/>
  <c r="V8912" i="2" s="1"/>
  <c r="O8913" i="2" a="1"/>
  <c r="O8913" i="2" s="1"/>
  <c r="V8913" i="2" s="1"/>
  <c r="O8914" i="2" a="1"/>
  <c r="O8914" i="2" s="1"/>
  <c r="V8914" i="2" s="1"/>
  <c r="O8915" i="2" a="1"/>
  <c r="O8915" i="2" s="1"/>
  <c r="V8915" i="2" s="1"/>
  <c r="O8916" i="2" a="1"/>
  <c r="O8916" i="2" s="1"/>
  <c r="V8916" i="2" s="1"/>
  <c r="O8917" i="2" a="1"/>
  <c r="O8917" i="2" s="1"/>
  <c r="V8917" i="2" s="1"/>
  <c r="O8918" i="2" a="1"/>
  <c r="O8918" i="2" s="1"/>
  <c r="V8918" i="2" s="1"/>
  <c r="O8919" i="2" a="1"/>
  <c r="O8919" i="2" s="1"/>
  <c r="V8919" i="2" s="1"/>
  <c r="O8920" i="2" a="1"/>
  <c r="O8920" i="2" s="1"/>
  <c r="V8920" i="2" s="1"/>
  <c r="O8921" i="2" a="1"/>
  <c r="O8921" i="2" s="1"/>
  <c r="V8921" i="2" s="1"/>
  <c r="O8922" i="2" a="1"/>
  <c r="O8922" i="2" s="1"/>
  <c r="V8922" i="2" s="1"/>
  <c r="O8923" i="2" a="1"/>
  <c r="O8923" i="2" s="1"/>
  <c r="V8923" i="2" s="1"/>
  <c r="O8924" i="2" a="1"/>
  <c r="O8924" i="2" s="1"/>
  <c r="V8924" i="2" s="1"/>
  <c r="O8925" i="2" a="1"/>
  <c r="O8925" i="2" s="1"/>
  <c r="V8925" i="2" s="1"/>
  <c r="O8926" i="2" a="1"/>
  <c r="O8926" i="2" s="1"/>
  <c r="V8926" i="2" s="1"/>
  <c r="O8927" i="2" a="1"/>
  <c r="O8927" i="2" s="1"/>
  <c r="V8927" i="2" s="1"/>
  <c r="O8928" i="2" a="1"/>
  <c r="O8928" i="2" s="1"/>
  <c r="V8928" i="2" s="1"/>
  <c r="O8929" i="2" a="1"/>
  <c r="O8929" i="2" s="1"/>
  <c r="V8929" i="2" s="1"/>
  <c r="O8930" i="2" a="1"/>
  <c r="O8930" i="2" s="1"/>
  <c r="V8930" i="2" s="1"/>
  <c r="O8931" i="2" a="1"/>
  <c r="O8931" i="2" s="1"/>
  <c r="V8931" i="2" s="1"/>
  <c r="O8932" i="2" a="1"/>
  <c r="O8932" i="2" s="1"/>
  <c r="V8932" i="2" s="1"/>
  <c r="O8933" i="2" a="1"/>
  <c r="O8933" i="2" s="1"/>
  <c r="V8933" i="2" s="1"/>
  <c r="O8934" i="2" a="1"/>
  <c r="O8934" i="2" s="1"/>
  <c r="V8934" i="2" s="1"/>
  <c r="O8935" i="2" a="1"/>
  <c r="O8935" i="2" s="1"/>
  <c r="V8935" i="2" s="1"/>
  <c r="O8936" i="2" a="1"/>
  <c r="O8936" i="2" s="1"/>
  <c r="V8936" i="2" s="1"/>
  <c r="O8937" i="2" a="1"/>
  <c r="O8937" i="2" s="1"/>
  <c r="V8937" i="2" s="1"/>
  <c r="O8938" i="2" a="1"/>
  <c r="O8938" i="2" s="1"/>
  <c r="V8938" i="2" s="1"/>
  <c r="O8939" i="2" a="1"/>
  <c r="O8939" i="2" s="1"/>
  <c r="V8939" i="2" s="1"/>
  <c r="O8940" i="2" a="1"/>
  <c r="O8940" i="2" s="1"/>
  <c r="V8940" i="2" s="1"/>
  <c r="O8941" i="2" a="1"/>
  <c r="O8941" i="2" s="1"/>
  <c r="V8941" i="2" s="1"/>
  <c r="O8942" i="2" a="1"/>
  <c r="O8942" i="2" s="1"/>
  <c r="V8942" i="2" s="1"/>
  <c r="O8943" i="2" a="1"/>
  <c r="O8943" i="2" s="1"/>
  <c r="V8943" i="2" s="1"/>
  <c r="O8944" i="2" a="1"/>
  <c r="O8944" i="2" s="1"/>
  <c r="V8944" i="2" s="1"/>
  <c r="O8945" i="2" a="1"/>
  <c r="O8945" i="2" s="1"/>
  <c r="V8945" i="2" s="1"/>
  <c r="O8946" i="2" a="1"/>
  <c r="O8946" i="2" s="1"/>
  <c r="V8946" i="2" s="1"/>
  <c r="O8947" i="2" a="1"/>
  <c r="O8947" i="2" s="1"/>
  <c r="V8947" i="2" s="1"/>
  <c r="O8948" i="2" a="1"/>
  <c r="O8948" i="2" s="1"/>
  <c r="V8948" i="2" s="1"/>
  <c r="O8949" i="2" a="1"/>
  <c r="O8949" i="2" s="1"/>
  <c r="V8949" i="2" s="1"/>
  <c r="O8950" i="2" a="1"/>
  <c r="O8950" i="2" s="1"/>
  <c r="V8950" i="2" s="1"/>
  <c r="O8951" i="2" a="1"/>
  <c r="O8951" i="2" s="1"/>
  <c r="V8951" i="2" s="1"/>
  <c r="O8952" i="2" a="1"/>
  <c r="O8952" i="2" s="1"/>
  <c r="V8952" i="2" s="1"/>
  <c r="O8953" i="2" a="1"/>
  <c r="O8953" i="2" s="1"/>
  <c r="V8953" i="2" s="1"/>
  <c r="O8954" i="2" a="1"/>
  <c r="O8954" i="2" s="1"/>
  <c r="V8954" i="2" s="1"/>
  <c r="O8955" i="2" a="1"/>
  <c r="O8955" i="2" s="1"/>
  <c r="V8955" i="2" s="1"/>
  <c r="O8956" i="2" a="1"/>
  <c r="O8956" i="2" s="1"/>
  <c r="V8956" i="2" s="1"/>
  <c r="O8957" i="2" a="1"/>
  <c r="O8957" i="2" s="1"/>
  <c r="V8957" i="2" s="1"/>
  <c r="O8958" i="2" a="1"/>
  <c r="O8958" i="2" s="1"/>
  <c r="V8958" i="2" s="1"/>
  <c r="O8959" i="2" a="1"/>
  <c r="O8959" i="2" s="1"/>
  <c r="V8959" i="2" s="1"/>
  <c r="O8960" i="2" a="1"/>
  <c r="O8960" i="2" s="1"/>
  <c r="V8960" i="2" s="1"/>
  <c r="O8961" i="2" a="1"/>
  <c r="O8961" i="2" s="1"/>
  <c r="V8961" i="2" s="1"/>
  <c r="O8962" i="2" a="1"/>
  <c r="O8962" i="2" s="1"/>
  <c r="V8962" i="2" s="1"/>
  <c r="O8963" i="2" a="1"/>
  <c r="O8963" i="2" s="1"/>
  <c r="V8963" i="2" s="1"/>
  <c r="O8964" i="2" a="1"/>
  <c r="O8964" i="2" s="1"/>
  <c r="V8964" i="2" s="1"/>
  <c r="O8965" i="2" a="1"/>
  <c r="O8965" i="2" s="1"/>
  <c r="V8965" i="2" s="1"/>
  <c r="O8966" i="2" a="1"/>
  <c r="O8966" i="2" s="1"/>
  <c r="V8966" i="2" s="1"/>
  <c r="O8967" i="2" a="1"/>
  <c r="O8967" i="2" s="1"/>
  <c r="V8967" i="2" s="1"/>
  <c r="O8968" i="2" a="1"/>
  <c r="O8968" i="2" s="1"/>
  <c r="V8968" i="2" s="1"/>
  <c r="O8969" i="2" a="1"/>
  <c r="O8969" i="2" s="1"/>
  <c r="V8969" i="2" s="1"/>
  <c r="O8970" i="2" a="1"/>
  <c r="O8970" i="2" s="1"/>
  <c r="V8970" i="2" s="1"/>
  <c r="O8971" i="2" a="1"/>
  <c r="O8971" i="2" s="1"/>
  <c r="V8971" i="2" s="1"/>
  <c r="O8972" i="2" a="1"/>
  <c r="O8972" i="2" s="1"/>
  <c r="V8972" i="2" s="1"/>
  <c r="O8973" i="2" a="1"/>
  <c r="O8973" i="2" s="1"/>
  <c r="V8973" i="2" s="1"/>
  <c r="O8974" i="2" a="1"/>
  <c r="O8974" i="2" s="1"/>
  <c r="V8974" i="2" s="1"/>
  <c r="O8975" i="2" a="1"/>
  <c r="O8975" i="2" s="1"/>
  <c r="V8975" i="2" s="1"/>
  <c r="O8976" i="2" a="1"/>
  <c r="O8976" i="2" s="1"/>
  <c r="V8976" i="2" s="1"/>
  <c r="O8977" i="2" a="1"/>
  <c r="O8977" i="2" s="1"/>
  <c r="V8977" i="2" s="1"/>
  <c r="O8978" i="2" a="1"/>
  <c r="O8978" i="2" s="1"/>
  <c r="V8978" i="2" s="1"/>
  <c r="O8979" i="2" a="1"/>
  <c r="O8979" i="2" s="1"/>
  <c r="V8979" i="2" s="1"/>
  <c r="O8980" i="2" a="1"/>
  <c r="O8980" i="2" s="1"/>
  <c r="V8980" i="2" s="1"/>
  <c r="O8981" i="2" a="1"/>
  <c r="O8981" i="2" s="1"/>
  <c r="V8981" i="2" s="1"/>
  <c r="O8982" i="2" a="1"/>
  <c r="O8982" i="2" s="1"/>
  <c r="V8982" i="2" s="1"/>
  <c r="O8983" i="2" a="1"/>
  <c r="O8983" i="2" s="1"/>
  <c r="V8983" i="2" s="1"/>
  <c r="O8984" i="2" a="1"/>
  <c r="O8984" i="2" s="1"/>
  <c r="V8984" i="2" s="1"/>
  <c r="O8985" i="2" a="1"/>
  <c r="O8985" i="2" s="1"/>
  <c r="V8985" i="2" s="1"/>
  <c r="O8986" i="2" a="1"/>
  <c r="O8986" i="2" s="1"/>
  <c r="V8986" i="2" s="1"/>
  <c r="O8987" i="2" a="1"/>
  <c r="O8987" i="2" s="1"/>
  <c r="V8987" i="2" s="1"/>
  <c r="O8988" i="2" a="1"/>
  <c r="O8988" i="2" s="1"/>
  <c r="V8988" i="2" s="1"/>
  <c r="O8989" i="2" a="1"/>
  <c r="O8989" i="2" s="1"/>
  <c r="V8989" i="2" s="1"/>
  <c r="O8990" i="2" a="1"/>
  <c r="O8990" i="2" s="1"/>
  <c r="V8990" i="2" s="1"/>
  <c r="O8991" i="2" a="1"/>
  <c r="O8991" i="2" s="1"/>
  <c r="V8991" i="2" s="1"/>
  <c r="O8992" i="2" a="1"/>
  <c r="O8992" i="2" s="1"/>
  <c r="V8992" i="2" s="1"/>
  <c r="O8993" i="2" a="1"/>
  <c r="O8993" i="2" s="1"/>
  <c r="V8993" i="2" s="1"/>
  <c r="O8994" i="2" a="1"/>
  <c r="O8994" i="2" s="1"/>
  <c r="V8994" i="2" s="1"/>
  <c r="O8995" i="2" a="1"/>
  <c r="O8995" i="2" s="1"/>
  <c r="V8995" i="2" s="1"/>
  <c r="O8996" i="2" a="1"/>
  <c r="O8996" i="2" s="1"/>
  <c r="V8996" i="2" s="1"/>
  <c r="O8997" i="2" a="1"/>
  <c r="O8997" i="2" s="1"/>
  <c r="V8997" i="2" s="1"/>
  <c r="O8998" i="2" a="1"/>
  <c r="O8998" i="2" s="1"/>
  <c r="V8998" i="2" s="1"/>
  <c r="O8999" i="2" a="1"/>
  <c r="O8999" i="2" s="1"/>
  <c r="V8999" i="2" s="1"/>
  <c r="O9000" i="2" a="1"/>
  <c r="O9000" i="2" s="1"/>
  <c r="V9000" i="2" s="1"/>
  <c r="O9001" i="2" a="1"/>
  <c r="O9001" i="2" s="1"/>
  <c r="V9001" i="2" s="1"/>
  <c r="O9002" i="2" a="1"/>
  <c r="O9002" i="2" s="1"/>
  <c r="V9002" i="2" s="1"/>
  <c r="O9003" i="2" a="1"/>
  <c r="O9003" i="2" s="1"/>
  <c r="V9003" i="2" s="1"/>
  <c r="O9004" i="2" a="1"/>
  <c r="O9004" i="2" s="1"/>
  <c r="V9004" i="2" s="1"/>
  <c r="O9005" i="2" a="1"/>
  <c r="O9005" i="2" s="1"/>
  <c r="V9005" i="2" s="1"/>
  <c r="O9006" i="2" a="1"/>
  <c r="O9006" i="2" s="1"/>
  <c r="V9006" i="2" s="1"/>
  <c r="O9007" i="2" a="1"/>
  <c r="O9007" i="2" s="1"/>
  <c r="V9007" i="2" s="1"/>
  <c r="O9008" i="2" a="1"/>
  <c r="O9008" i="2" s="1"/>
  <c r="V9008" i="2" s="1"/>
  <c r="O9009" i="2" a="1"/>
  <c r="O9009" i="2" s="1"/>
  <c r="V9009" i="2" s="1"/>
  <c r="O9010" i="2" a="1"/>
  <c r="O9010" i="2" s="1"/>
  <c r="V9010" i="2" s="1"/>
  <c r="O9011" i="2" a="1"/>
  <c r="O9011" i="2" s="1"/>
  <c r="V9011" i="2" s="1"/>
  <c r="O9012" i="2" a="1"/>
  <c r="O9012" i="2" s="1"/>
  <c r="V9012" i="2" s="1"/>
  <c r="O9013" i="2" a="1"/>
  <c r="O9013" i="2" s="1"/>
  <c r="V9013" i="2" s="1"/>
  <c r="O9014" i="2" a="1"/>
  <c r="O9014" i="2" s="1"/>
  <c r="V9014" i="2" s="1"/>
  <c r="O9015" i="2" a="1"/>
  <c r="O9015" i="2" s="1"/>
  <c r="V9015" i="2" s="1"/>
  <c r="O9016" i="2" a="1"/>
  <c r="O9016" i="2" s="1"/>
  <c r="V9016" i="2" s="1"/>
  <c r="O9017" i="2" a="1"/>
  <c r="O9017" i="2" s="1"/>
  <c r="V9017" i="2" s="1"/>
  <c r="O9018" i="2" a="1"/>
  <c r="O9018" i="2" s="1"/>
  <c r="V9018" i="2" s="1"/>
  <c r="O9019" i="2" a="1"/>
  <c r="O9019" i="2" s="1"/>
  <c r="V9019" i="2" s="1"/>
  <c r="O9020" i="2" a="1"/>
  <c r="O9020" i="2" s="1"/>
  <c r="V9020" i="2" s="1"/>
  <c r="O9021" i="2" a="1"/>
  <c r="O9021" i="2" s="1"/>
  <c r="V9021" i="2" s="1"/>
  <c r="O9022" i="2" a="1"/>
  <c r="O9022" i="2" s="1"/>
  <c r="V9022" i="2" s="1"/>
  <c r="O9023" i="2" a="1"/>
  <c r="O9023" i="2" s="1"/>
  <c r="V9023" i="2" s="1"/>
  <c r="O9024" i="2" a="1"/>
  <c r="O9024" i="2" s="1"/>
  <c r="V9024" i="2" s="1"/>
  <c r="O9025" i="2" a="1"/>
  <c r="O9025" i="2" s="1"/>
  <c r="V9025" i="2" s="1"/>
  <c r="O9026" i="2" a="1"/>
  <c r="O9026" i="2" s="1"/>
  <c r="V9026" i="2" s="1"/>
  <c r="O9027" i="2" a="1"/>
  <c r="O9027" i="2" s="1"/>
  <c r="V9027" i="2" s="1"/>
  <c r="O9028" i="2" a="1"/>
  <c r="O9028" i="2" s="1"/>
  <c r="V9028" i="2" s="1"/>
  <c r="O9029" i="2" a="1"/>
  <c r="O9029" i="2" s="1"/>
  <c r="V9029" i="2" s="1"/>
  <c r="O9030" i="2" a="1"/>
  <c r="O9030" i="2" s="1"/>
  <c r="V9030" i="2" s="1"/>
  <c r="O9031" i="2" a="1"/>
  <c r="O9031" i="2" s="1"/>
  <c r="V9031" i="2" s="1"/>
  <c r="O9032" i="2" a="1"/>
  <c r="O9032" i="2" s="1"/>
  <c r="V9032" i="2" s="1"/>
  <c r="O9033" i="2" a="1"/>
  <c r="O9033" i="2" s="1"/>
  <c r="V9033" i="2" s="1"/>
  <c r="O9034" i="2" a="1"/>
  <c r="O9034" i="2" s="1"/>
  <c r="V9034" i="2" s="1"/>
  <c r="O9035" i="2" a="1"/>
  <c r="O9035" i="2" s="1"/>
  <c r="V9035" i="2" s="1"/>
  <c r="O9036" i="2" a="1"/>
  <c r="O9036" i="2" s="1"/>
  <c r="V9036" i="2" s="1"/>
  <c r="O9037" i="2" a="1"/>
  <c r="O9037" i="2" s="1"/>
  <c r="V9037" i="2" s="1"/>
  <c r="O9038" i="2" a="1"/>
  <c r="O9038" i="2" s="1"/>
  <c r="V9038" i="2" s="1"/>
  <c r="O9039" i="2" a="1"/>
  <c r="O9039" i="2" s="1"/>
  <c r="V9039" i="2" s="1"/>
  <c r="O9040" i="2" a="1"/>
  <c r="O9040" i="2" s="1"/>
  <c r="V9040" i="2" s="1"/>
  <c r="O9041" i="2" a="1"/>
  <c r="O9041" i="2" s="1"/>
  <c r="V9041" i="2" s="1"/>
  <c r="O9042" i="2" a="1"/>
  <c r="O9042" i="2" s="1"/>
  <c r="V9042" i="2" s="1"/>
  <c r="O9043" i="2" a="1"/>
  <c r="O9043" i="2" s="1"/>
  <c r="V9043" i="2" s="1"/>
  <c r="O9044" i="2" a="1"/>
  <c r="O9044" i="2" s="1"/>
  <c r="V9044" i="2" s="1"/>
  <c r="O9045" i="2" a="1"/>
  <c r="O9045" i="2" s="1"/>
  <c r="V9045" i="2" s="1"/>
  <c r="O9046" i="2" a="1"/>
  <c r="O9046" i="2" s="1"/>
  <c r="V9046" i="2" s="1"/>
  <c r="O9047" i="2" a="1"/>
  <c r="O9047" i="2" s="1"/>
  <c r="V9047" i="2" s="1"/>
  <c r="O9048" i="2" a="1"/>
  <c r="O9048" i="2" s="1"/>
  <c r="V9048" i="2" s="1"/>
  <c r="O9049" i="2" a="1"/>
  <c r="O9049" i="2" s="1"/>
  <c r="V9049" i="2" s="1"/>
  <c r="O9050" i="2" a="1"/>
  <c r="O9050" i="2" s="1"/>
  <c r="V9050" i="2" s="1"/>
  <c r="O9051" i="2" a="1"/>
  <c r="O9051" i="2" s="1"/>
  <c r="V9051" i="2" s="1"/>
  <c r="O9052" i="2" a="1"/>
  <c r="O9052" i="2" s="1"/>
  <c r="V9052" i="2" s="1"/>
  <c r="O9053" i="2" a="1"/>
  <c r="O9053" i="2" s="1"/>
  <c r="V9053" i="2" s="1"/>
  <c r="O9054" i="2" a="1"/>
  <c r="O9054" i="2" s="1"/>
  <c r="V9054" i="2" s="1"/>
  <c r="O9055" i="2" a="1"/>
  <c r="O9055" i="2" s="1"/>
  <c r="V9055" i="2" s="1"/>
  <c r="O9056" i="2" a="1"/>
  <c r="O9056" i="2" s="1"/>
  <c r="V9056" i="2" s="1"/>
  <c r="O9057" i="2" a="1"/>
  <c r="O9057" i="2" s="1"/>
  <c r="V9057" i="2" s="1"/>
  <c r="O9058" i="2" a="1"/>
  <c r="O9058" i="2" s="1"/>
  <c r="V9058" i="2" s="1"/>
  <c r="O9059" i="2" a="1"/>
  <c r="O9059" i="2" s="1"/>
  <c r="V9059" i="2" s="1"/>
  <c r="O9060" i="2" a="1"/>
  <c r="O9060" i="2" s="1"/>
  <c r="V9060" i="2" s="1"/>
  <c r="O9061" i="2" a="1"/>
  <c r="O9061" i="2" s="1"/>
  <c r="V9061" i="2" s="1"/>
  <c r="O9062" i="2" a="1"/>
  <c r="O9062" i="2" s="1"/>
  <c r="V9062" i="2" s="1"/>
  <c r="O9063" i="2" a="1"/>
  <c r="O9063" i="2" s="1"/>
  <c r="V9063" i="2" s="1"/>
  <c r="O9064" i="2" a="1"/>
  <c r="O9064" i="2" s="1"/>
  <c r="V9064" i="2" s="1"/>
  <c r="O9065" i="2" a="1"/>
  <c r="O9065" i="2" s="1"/>
  <c r="V9065" i="2" s="1"/>
  <c r="O9066" i="2" a="1"/>
  <c r="O9066" i="2" s="1"/>
  <c r="V9066" i="2" s="1"/>
  <c r="O9067" i="2" a="1"/>
  <c r="O9067" i="2" s="1"/>
  <c r="V9067" i="2" s="1"/>
  <c r="O9068" i="2" a="1"/>
  <c r="O9068" i="2" s="1"/>
  <c r="V9068" i="2" s="1"/>
  <c r="O9069" i="2" a="1"/>
  <c r="O9069" i="2" s="1"/>
  <c r="V9069" i="2" s="1"/>
  <c r="O9070" i="2" a="1"/>
  <c r="O9070" i="2" s="1"/>
  <c r="V9070" i="2" s="1"/>
  <c r="O9071" i="2" a="1"/>
  <c r="O9071" i="2" s="1"/>
  <c r="V9071" i="2" s="1"/>
  <c r="O9072" i="2" a="1"/>
  <c r="O9072" i="2" s="1"/>
  <c r="V9072" i="2" s="1"/>
  <c r="O9073" i="2" a="1"/>
  <c r="O9073" i="2" s="1"/>
  <c r="V9073" i="2" s="1"/>
  <c r="O9074" i="2" a="1"/>
  <c r="O9074" i="2" s="1"/>
  <c r="V9074" i="2" s="1"/>
  <c r="O9075" i="2" a="1"/>
  <c r="O9075" i="2" s="1"/>
  <c r="V9075" i="2" s="1"/>
  <c r="O9076" i="2" a="1"/>
  <c r="O9076" i="2" s="1"/>
  <c r="V9076" i="2" s="1"/>
  <c r="O9077" i="2" a="1"/>
  <c r="O9077" i="2" s="1"/>
  <c r="V9077" i="2" s="1"/>
  <c r="O9078" i="2" a="1"/>
  <c r="O9078" i="2" s="1"/>
  <c r="V9078" i="2" s="1"/>
  <c r="O9079" i="2" a="1"/>
  <c r="O9079" i="2" s="1"/>
  <c r="V9079" i="2" s="1"/>
  <c r="O9080" i="2" a="1"/>
  <c r="O9080" i="2" s="1"/>
  <c r="V9080" i="2" s="1"/>
  <c r="O9081" i="2" a="1"/>
  <c r="O9081" i="2" s="1"/>
  <c r="V9081" i="2" s="1"/>
  <c r="O9082" i="2" a="1"/>
  <c r="O9082" i="2" s="1"/>
  <c r="V9082" i="2" s="1"/>
  <c r="O9083" i="2" a="1"/>
  <c r="O9083" i="2" s="1"/>
  <c r="V9083" i="2" s="1"/>
  <c r="O9084" i="2" a="1"/>
  <c r="O9084" i="2" s="1"/>
  <c r="V9084" i="2" s="1"/>
  <c r="O9085" i="2" a="1"/>
  <c r="O9085" i="2" s="1"/>
  <c r="V9085" i="2" s="1"/>
  <c r="O9086" i="2" a="1"/>
  <c r="O9086" i="2" s="1"/>
  <c r="V9086" i="2" s="1"/>
  <c r="O9087" i="2" a="1"/>
  <c r="O9087" i="2" s="1"/>
  <c r="V9087" i="2" s="1"/>
  <c r="O9088" i="2" a="1"/>
  <c r="O9088" i="2" s="1"/>
  <c r="V9088" i="2" s="1"/>
  <c r="O9089" i="2" a="1"/>
  <c r="O9089" i="2" s="1"/>
  <c r="V9089" i="2" s="1"/>
  <c r="O9090" i="2" a="1"/>
  <c r="O9090" i="2" s="1"/>
  <c r="V9090" i="2" s="1"/>
  <c r="O9091" i="2" a="1"/>
  <c r="O9091" i="2" s="1"/>
  <c r="V9091" i="2" s="1"/>
  <c r="O9092" i="2" a="1"/>
  <c r="O9092" i="2" s="1"/>
  <c r="V9092" i="2" s="1"/>
  <c r="O9093" i="2" a="1"/>
  <c r="O9093" i="2" s="1"/>
  <c r="V9093" i="2" s="1"/>
  <c r="O9094" i="2" a="1"/>
  <c r="O9094" i="2" s="1"/>
  <c r="V9094" i="2" s="1"/>
  <c r="O9095" i="2" a="1"/>
  <c r="O9095" i="2" s="1"/>
  <c r="V9095" i="2" s="1"/>
  <c r="O9096" i="2" a="1"/>
  <c r="O9096" i="2" s="1"/>
  <c r="V9096" i="2" s="1"/>
  <c r="O9097" i="2" a="1"/>
  <c r="O9097" i="2" s="1"/>
  <c r="V9097" i="2" s="1"/>
  <c r="O9098" i="2" a="1"/>
  <c r="O9098" i="2" s="1"/>
  <c r="V9098" i="2" s="1"/>
  <c r="O9099" i="2" a="1"/>
  <c r="O9099" i="2" s="1"/>
  <c r="V9099" i="2" s="1"/>
  <c r="O9100" i="2" a="1"/>
  <c r="O9100" i="2" s="1"/>
  <c r="V9100" i="2" s="1"/>
  <c r="O9101" i="2" a="1"/>
  <c r="O9101" i="2" s="1"/>
  <c r="V9101" i="2" s="1"/>
  <c r="O9102" i="2" a="1"/>
  <c r="O9102" i="2" s="1"/>
  <c r="V9102" i="2" s="1"/>
  <c r="O9103" i="2" a="1"/>
  <c r="O9103" i="2" s="1"/>
  <c r="V9103" i="2" s="1"/>
  <c r="O9104" i="2" a="1"/>
  <c r="O9104" i="2" s="1"/>
  <c r="V9104" i="2" s="1"/>
  <c r="O9105" i="2" a="1"/>
  <c r="O9105" i="2" s="1"/>
  <c r="V9105" i="2" s="1"/>
  <c r="O9106" i="2" a="1"/>
  <c r="O9106" i="2" s="1"/>
  <c r="V9106" i="2" s="1"/>
  <c r="O9107" i="2" a="1"/>
  <c r="O9107" i="2" s="1"/>
  <c r="V9107" i="2" s="1"/>
  <c r="O9108" i="2" a="1"/>
  <c r="O9108" i="2" s="1"/>
  <c r="V9108" i="2" s="1"/>
  <c r="O9109" i="2" a="1"/>
  <c r="O9109" i="2" s="1"/>
  <c r="V9109" i="2" s="1"/>
  <c r="O9110" i="2" a="1"/>
  <c r="O9110" i="2" s="1"/>
  <c r="V9110" i="2" s="1"/>
  <c r="O9111" i="2" a="1"/>
  <c r="O9111" i="2" s="1"/>
  <c r="V9111" i="2" s="1"/>
  <c r="O9112" i="2" a="1"/>
  <c r="O9112" i="2" s="1"/>
  <c r="V9112" i="2" s="1"/>
  <c r="O9113" i="2" a="1"/>
  <c r="O9113" i="2" s="1"/>
  <c r="V9113" i="2" s="1"/>
  <c r="O9114" i="2" a="1"/>
  <c r="O9114" i="2" s="1"/>
  <c r="V9114" i="2" s="1"/>
  <c r="O9115" i="2" a="1"/>
  <c r="O9115" i="2" s="1"/>
  <c r="V9115" i="2" s="1"/>
  <c r="O9116" i="2" a="1"/>
  <c r="O9116" i="2" s="1"/>
  <c r="V9116" i="2" s="1"/>
  <c r="O9117" i="2" a="1"/>
  <c r="O9117" i="2" s="1"/>
  <c r="V9117" i="2" s="1"/>
  <c r="O9118" i="2" a="1"/>
  <c r="O9118" i="2" s="1"/>
  <c r="V9118" i="2" s="1"/>
  <c r="O9119" i="2" a="1"/>
  <c r="O9119" i="2" s="1"/>
  <c r="V9119" i="2" s="1"/>
  <c r="O9120" i="2" a="1"/>
  <c r="O9120" i="2" s="1"/>
  <c r="V9120" i="2" s="1"/>
  <c r="O9121" i="2" a="1"/>
  <c r="O9121" i="2" s="1"/>
  <c r="V9121" i="2" s="1"/>
  <c r="O9122" i="2" a="1"/>
  <c r="O9122" i="2" s="1"/>
  <c r="V9122" i="2" s="1"/>
  <c r="O9123" i="2" a="1"/>
  <c r="O9123" i="2" s="1"/>
  <c r="V9123" i="2" s="1"/>
  <c r="O9124" i="2" a="1"/>
  <c r="O9124" i="2" s="1"/>
  <c r="V9124" i="2" s="1"/>
  <c r="O9125" i="2" a="1"/>
  <c r="O9125" i="2" s="1"/>
  <c r="V9125" i="2" s="1"/>
  <c r="O9126" i="2" a="1"/>
  <c r="O9126" i="2" s="1"/>
  <c r="V9126" i="2" s="1"/>
  <c r="O9127" i="2" a="1"/>
  <c r="O9127" i="2" s="1"/>
  <c r="V9127" i="2" s="1"/>
  <c r="O9128" i="2" a="1"/>
  <c r="O9128" i="2" s="1"/>
  <c r="V9128" i="2" s="1"/>
  <c r="O9129" i="2" a="1"/>
  <c r="O9129" i="2" s="1"/>
  <c r="V9129" i="2" s="1"/>
  <c r="O9130" i="2" a="1"/>
  <c r="O9130" i="2" s="1"/>
  <c r="V9130" i="2" s="1"/>
  <c r="O9131" i="2" a="1"/>
  <c r="O9131" i="2" s="1"/>
  <c r="V9131" i="2" s="1"/>
  <c r="O9132" i="2" a="1"/>
  <c r="O9132" i="2" s="1"/>
  <c r="V9132" i="2" s="1"/>
  <c r="O9133" i="2" a="1"/>
  <c r="O9133" i="2" s="1"/>
  <c r="V9133" i="2" s="1"/>
  <c r="O9134" i="2" a="1"/>
  <c r="O9134" i="2" s="1"/>
  <c r="V9134" i="2" s="1"/>
  <c r="O9135" i="2" a="1"/>
  <c r="O9135" i="2" s="1"/>
  <c r="V9135" i="2" s="1"/>
  <c r="O9136" i="2" a="1"/>
  <c r="O9136" i="2" s="1"/>
  <c r="V9136" i="2" s="1"/>
  <c r="O9137" i="2" a="1"/>
  <c r="O9137" i="2" s="1"/>
  <c r="V9137" i="2" s="1"/>
  <c r="O9138" i="2" a="1"/>
  <c r="O9138" i="2" s="1"/>
  <c r="V9138" i="2" s="1"/>
  <c r="O9139" i="2" a="1"/>
  <c r="O9139" i="2" s="1"/>
  <c r="V9139" i="2" s="1"/>
  <c r="O9140" i="2" a="1"/>
  <c r="O9140" i="2" s="1"/>
  <c r="V9140" i="2" s="1"/>
  <c r="O9141" i="2" a="1"/>
  <c r="O9141" i="2" s="1"/>
  <c r="V9141" i="2" s="1"/>
  <c r="O9142" i="2" a="1"/>
  <c r="O9142" i="2" s="1"/>
  <c r="V9142" i="2" s="1"/>
  <c r="O9143" i="2" a="1"/>
  <c r="O9143" i="2" s="1"/>
  <c r="V9143" i="2" s="1"/>
  <c r="O9144" i="2" a="1"/>
  <c r="O9144" i="2" s="1"/>
  <c r="V9144" i="2" s="1"/>
  <c r="O9145" i="2" a="1"/>
  <c r="O9145" i="2" s="1"/>
  <c r="V9145" i="2" s="1"/>
  <c r="O9146" i="2" a="1"/>
  <c r="O9146" i="2" s="1"/>
  <c r="V9146" i="2" s="1"/>
  <c r="O9147" i="2" a="1"/>
  <c r="O9147" i="2" s="1"/>
  <c r="V9147" i="2" s="1"/>
  <c r="O9148" i="2" a="1"/>
  <c r="O9148" i="2" s="1"/>
  <c r="V9148" i="2" s="1"/>
  <c r="O9149" i="2" a="1"/>
  <c r="O9149" i="2" s="1"/>
  <c r="V9149" i="2" s="1"/>
  <c r="O9150" i="2" a="1"/>
  <c r="O9150" i="2" s="1"/>
  <c r="V9150" i="2" s="1"/>
  <c r="O9151" i="2" a="1"/>
  <c r="O9151" i="2" s="1"/>
  <c r="V9151" i="2" s="1"/>
  <c r="O9152" i="2" a="1"/>
  <c r="O9152" i="2" s="1"/>
  <c r="V9152" i="2" s="1"/>
  <c r="O9153" i="2" a="1"/>
  <c r="O9153" i="2" s="1"/>
  <c r="V9153" i="2" s="1"/>
  <c r="O9154" i="2" a="1"/>
  <c r="O9154" i="2" s="1"/>
  <c r="V9154" i="2" s="1"/>
  <c r="O9155" i="2" a="1"/>
  <c r="O9155" i="2" s="1"/>
  <c r="V9155" i="2" s="1"/>
  <c r="O9156" i="2" a="1"/>
  <c r="O9156" i="2" s="1"/>
  <c r="V9156" i="2" s="1"/>
  <c r="O9157" i="2" a="1"/>
  <c r="O9157" i="2" s="1"/>
  <c r="V9157" i="2" s="1"/>
  <c r="O9158" i="2" a="1"/>
  <c r="O9158" i="2" s="1"/>
  <c r="V9158" i="2" s="1"/>
  <c r="O9159" i="2" a="1"/>
  <c r="O9159" i="2" s="1"/>
  <c r="V9159" i="2" s="1"/>
  <c r="O9160" i="2" a="1"/>
  <c r="O9160" i="2" s="1"/>
  <c r="V9160" i="2" s="1"/>
  <c r="O9161" i="2" a="1"/>
  <c r="O9161" i="2" s="1"/>
  <c r="V9161" i="2" s="1"/>
  <c r="O9162" i="2" a="1"/>
  <c r="O9162" i="2" s="1"/>
  <c r="V9162" i="2" s="1"/>
  <c r="O9163" i="2" a="1"/>
  <c r="O9163" i="2" s="1"/>
  <c r="V9163" i="2" s="1"/>
  <c r="O9164" i="2" a="1"/>
  <c r="O9164" i="2" s="1"/>
  <c r="V9164" i="2" s="1"/>
  <c r="O9165" i="2" a="1"/>
  <c r="O9165" i="2" s="1"/>
  <c r="V9165" i="2" s="1"/>
  <c r="O9166" i="2" a="1"/>
  <c r="O9166" i="2" s="1"/>
  <c r="V9166" i="2" s="1"/>
  <c r="O9167" i="2" a="1"/>
  <c r="O9167" i="2" s="1"/>
  <c r="V9167" i="2" s="1"/>
  <c r="O9168" i="2" a="1"/>
  <c r="O9168" i="2" s="1"/>
  <c r="V9168" i="2" s="1"/>
  <c r="O9169" i="2" a="1"/>
  <c r="O9169" i="2" s="1"/>
  <c r="V9169" i="2" s="1"/>
  <c r="O9170" i="2" a="1"/>
  <c r="O9170" i="2" s="1"/>
  <c r="V9170" i="2" s="1"/>
  <c r="O9171" i="2" a="1"/>
  <c r="O9171" i="2" s="1"/>
  <c r="V9171" i="2" s="1"/>
  <c r="O9172" i="2" a="1"/>
  <c r="O9172" i="2" s="1"/>
  <c r="V9172" i="2" s="1"/>
  <c r="O9173" i="2" a="1"/>
  <c r="O9173" i="2" s="1"/>
  <c r="V9173" i="2" s="1"/>
  <c r="O9174" i="2" a="1"/>
  <c r="O9174" i="2" s="1"/>
  <c r="V9174" i="2" s="1"/>
  <c r="O9175" i="2" a="1"/>
  <c r="O9175" i="2" s="1"/>
  <c r="V9175" i="2" s="1"/>
  <c r="O9176" i="2" a="1"/>
  <c r="O9176" i="2" s="1"/>
  <c r="V9176" i="2" s="1"/>
  <c r="O9177" i="2" a="1"/>
  <c r="O9177" i="2" s="1"/>
  <c r="V9177" i="2" s="1"/>
  <c r="O9178" i="2" a="1"/>
  <c r="O9178" i="2" s="1"/>
  <c r="V9178" i="2" s="1"/>
  <c r="O9179" i="2" a="1"/>
  <c r="O9179" i="2" s="1"/>
  <c r="V9179" i="2" s="1"/>
  <c r="O9180" i="2" a="1"/>
  <c r="O9180" i="2" s="1"/>
  <c r="V9180" i="2" s="1"/>
  <c r="O9181" i="2" a="1"/>
  <c r="O9181" i="2" s="1"/>
  <c r="V9181" i="2" s="1"/>
  <c r="O9182" i="2" a="1"/>
  <c r="O9182" i="2" s="1"/>
  <c r="V9182" i="2" s="1"/>
  <c r="O9183" i="2" a="1"/>
  <c r="O9183" i="2" s="1"/>
  <c r="V9183" i="2" s="1"/>
  <c r="O9184" i="2" a="1"/>
  <c r="O9184" i="2" s="1"/>
  <c r="V9184" i="2" s="1"/>
  <c r="O9185" i="2" a="1"/>
  <c r="O9185" i="2" s="1"/>
  <c r="V9185" i="2" s="1"/>
  <c r="O9186" i="2" a="1"/>
  <c r="O9186" i="2" s="1"/>
  <c r="V9186" i="2" s="1"/>
  <c r="O9187" i="2" a="1"/>
  <c r="O9187" i="2" s="1"/>
  <c r="V9187" i="2" s="1"/>
  <c r="O9188" i="2" a="1"/>
  <c r="O9188" i="2" s="1"/>
  <c r="V9188" i="2" s="1"/>
  <c r="O9189" i="2" a="1"/>
  <c r="O9189" i="2" s="1"/>
  <c r="V9189" i="2" s="1"/>
  <c r="O9190" i="2" a="1"/>
  <c r="O9190" i="2" s="1"/>
  <c r="V9190" i="2" s="1"/>
  <c r="O9191" i="2" a="1"/>
  <c r="O9191" i="2" s="1"/>
  <c r="V9191" i="2" s="1"/>
  <c r="O9192" i="2" a="1"/>
  <c r="O9192" i="2" s="1"/>
  <c r="V9192" i="2" s="1"/>
  <c r="O9193" i="2" a="1"/>
  <c r="O9193" i="2" s="1"/>
  <c r="V9193" i="2" s="1"/>
  <c r="O9194" i="2" a="1"/>
  <c r="O9194" i="2" s="1"/>
  <c r="V9194" i="2" s="1"/>
  <c r="O9195" i="2" a="1"/>
  <c r="O9195" i="2" s="1"/>
  <c r="V9195" i="2" s="1"/>
  <c r="O9196" i="2" a="1"/>
  <c r="O9196" i="2" s="1"/>
  <c r="V9196" i="2" s="1"/>
  <c r="O9197" i="2" a="1"/>
  <c r="O9197" i="2" s="1"/>
  <c r="V9197" i="2" s="1"/>
  <c r="O9198" i="2" a="1"/>
  <c r="O9198" i="2" s="1"/>
  <c r="V9198" i="2" s="1"/>
  <c r="O9199" i="2" a="1"/>
  <c r="O9199" i="2" s="1"/>
  <c r="V9199" i="2" s="1"/>
  <c r="O9200" i="2" a="1"/>
  <c r="O9200" i="2" s="1"/>
  <c r="V9200" i="2" s="1"/>
  <c r="O9201" i="2" a="1"/>
  <c r="O9201" i="2" s="1"/>
  <c r="V9201" i="2" s="1"/>
  <c r="O9202" i="2" a="1"/>
  <c r="O9202" i="2" s="1"/>
  <c r="V9202" i="2" s="1"/>
  <c r="O9203" i="2" a="1"/>
  <c r="O9203" i="2" s="1"/>
  <c r="V9203" i="2" s="1"/>
  <c r="O9204" i="2" a="1"/>
  <c r="O9204" i="2" s="1"/>
  <c r="V9204" i="2" s="1"/>
  <c r="O9205" i="2" a="1"/>
  <c r="O9205" i="2" s="1"/>
  <c r="V9205" i="2" s="1"/>
  <c r="O9206" i="2" a="1"/>
  <c r="O9206" i="2" s="1"/>
  <c r="V9206" i="2" s="1"/>
  <c r="O9207" i="2" a="1"/>
  <c r="O9207" i="2" s="1"/>
  <c r="V9207" i="2" s="1"/>
  <c r="O9208" i="2" a="1"/>
  <c r="O9208" i="2" s="1"/>
  <c r="V9208" i="2" s="1"/>
  <c r="O9209" i="2" a="1"/>
  <c r="O9209" i="2" s="1"/>
  <c r="V9209" i="2" s="1"/>
  <c r="O9210" i="2" a="1"/>
  <c r="O9210" i="2" s="1"/>
  <c r="V9210" i="2" s="1"/>
  <c r="O9211" i="2" a="1"/>
  <c r="O9211" i="2" s="1"/>
  <c r="V9211" i="2" s="1"/>
  <c r="O9212" i="2" a="1"/>
  <c r="O9212" i="2" s="1"/>
  <c r="V9212" i="2" s="1"/>
  <c r="O9213" i="2" a="1"/>
  <c r="O9213" i="2" s="1"/>
  <c r="V9213" i="2" s="1"/>
  <c r="O9214" i="2" a="1"/>
  <c r="O9214" i="2" s="1"/>
  <c r="V9214" i="2" s="1"/>
  <c r="O9215" i="2" a="1"/>
  <c r="O9215" i="2" s="1"/>
  <c r="V9215" i="2" s="1"/>
  <c r="O9216" i="2" a="1"/>
  <c r="O9216" i="2" s="1"/>
  <c r="V9216" i="2" s="1"/>
  <c r="O9217" i="2" a="1"/>
  <c r="O9217" i="2" s="1"/>
  <c r="V9217" i="2" s="1"/>
  <c r="O9218" i="2" a="1"/>
  <c r="O9218" i="2" s="1"/>
  <c r="V9218" i="2" s="1"/>
  <c r="O9219" i="2" a="1"/>
  <c r="O9219" i="2" s="1"/>
  <c r="V9219" i="2" s="1"/>
  <c r="O9220" i="2" a="1"/>
  <c r="O9220" i="2" s="1"/>
  <c r="V9220" i="2" s="1"/>
  <c r="O9221" i="2" a="1"/>
  <c r="O9221" i="2" s="1"/>
  <c r="V9221" i="2" s="1"/>
  <c r="O9222" i="2" a="1"/>
  <c r="O9222" i="2" s="1"/>
  <c r="V9222" i="2" s="1"/>
  <c r="O9223" i="2" a="1"/>
  <c r="O9223" i="2" s="1"/>
  <c r="V9223" i="2" s="1"/>
  <c r="O9224" i="2" a="1"/>
  <c r="O9224" i="2" s="1"/>
  <c r="V9224" i="2" s="1"/>
  <c r="O9225" i="2" a="1"/>
  <c r="O9225" i="2" s="1"/>
  <c r="V9225" i="2" s="1"/>
  <c r="O9226" i="2" a="1"/>
  <c r="O9226" i="2" s="1"/>
  <c r="V9226" i="2" s="1"/>
  <c r="O9227" i="2" a="1"/>
  <c r="O9227" i="2" s="1"/>
  <c r="V9227" i="2" s="1"/>
  <c r="O9228" i="2" a="1"/>
  <c r="O9228" i="2" s="1"/>
  <c r="V9228" i="2" s="1"/>
  <c r="O9229" i="2" a="1"/>
  <c r="O9229" i="2" s="1"/>
  <c r="V9229" i="2" s="1"/>
  <c r="O9230" i="2" a="1"/>
  <c r="O9230" i="2" s="1"/>
  <c r="V9230" i="2" s="1"/>
  <c r="O9231" i="2" a="1"/>
  <c r="O9231" i="2" s="1"/>
  <c r="V9231" i="2" s="1"/>
  <c r="O9232" i="2" a="1"/>
  <c r="O9232" i="2" s="1"/>
  <c r="V9232" i="2" s="1"/>
  <c r="O9233" i="2" a="1"/>
  <c r="O9233" i="2" s="1"/>
  <c r="V9233" i="2" s="1"/>
  <c r="O9234" i="2" a="1"/>
  <c r="O9234" i="2" s="1"/>
  <c r="V9234" i="2" s="1"/>
  <c r="O9235" i="2" a="1"/>
  <c r="O9235" i="2" s="1"/>
  <c r="V9235" i="2" s="1"/>
  <c r="O9236" i="2" a="1"/>
  <c r="O9236" i="2" s="1"/>
  <c r="V9236" i="2" s="1"/>
  <c r="O9237" i="2" a="1"/>
  <c r="O9237" i="2" s="1"/>
  <c r="V9237" i="2" s="1"/>
  <c r="O9238" i="2" a="1"/>
  <c r="O9238" i="2" s="1"/>
  <c r="V9238" i="2" s="1"/>
  <c r="O9239" i="2" a="1"/>
  <c r="O9239" i="2" s="1"/>
  <c r="V9239" i="2" s="1"/>
  <c r="O9240" i="2" a="1"/>
  <c r="O9240" i="2" s="1"/>
  <c r="V9240" i="2" s="1"/>
  <c r="O9241" i="2" a="1"/>
  <c r="O9241" i="2" s="1"/>
  <c r="V9241" i="2" s="1"/>
  <c r="O9242" i="2" a="1"/>
  <c r="O9242" i="2" s="1"/>
  <c r="V9242" i="2" s="1"/>
  <c r="O9243" i="2" a="1"/>
  <c r="O9243" i="2" s="1"/>
  <c r="V9243" i="2" s="1"/>
  <c r="O9244" i="2" a="1"/>
  <c r="O9244" i="2" s="1"/>
  <c r="V9244" i="2" s="1"/>
  <c r="O9245" i="2" a="1"/>
  <c r="O9245" i="2" s="1"/>
  <c r="V9245" i="2" s="1"/>
  <c r="O9246" i="2" a="1"/>
  <c r="O9246" i="2" s="1"/>
  <c r="V9246" i="2" s="1"/>
  <c r="O9247" i="2" a="1"/>
  <c r="O9247" i="2" s="1"/>
  <c r="V9247" i="2" s="1"/>
  <c r="O9248" i="2" a="1"/>
  <c r="O9248" i="2" s="1"/>
  <c r="V9248" i="2" s="1"/>
  <c r="O9249" i="2" a="1"/>
  <c r="O9249" i="2" s="1"/>
  <c r="V9249" i="2" s="1"/>
  <c r="O9250" i="2" a="1"/>
  <c r="O9250" i="2" s="1"/>
  <c r="V9250" i="2" s="1"/>
  <c r="O9251" i="2" a="1"/>
  <c r="O9251" i="2" s="1"/>
  <c r="V9251" i="2" s="1"/>
  <c r="O9252" i="2" a="1"/>
  <c r="O9252" i="2" s="1"/>
  <c r="V9252" i="2" s="1"/>
  <c r="O9253" i="2" a="1"/>
  <c r="O9253" i="2" s="1"/>
  <c r="V9253" i="2" s="1"/>
  <c r="O9254" i="2" a="1"/>
  <c r="O9254" i="2" s="1"/>
  <c r="V9254" i="2" s="1"/>
  <c r="O9255" i="2" a="1"/>
  <c r="O9255" i="2" s="1"/>
  <c r="V9255" i="2" s="1"/>
  <c r="O9256" i="2" a="1"/>
  <c r="O9256" i="2" s="1"/>
  <c r="V9256" i="2" s="1"/>
  <c r="O9257" i="2" a="1"/>
  <c r="O9257" i="2" s="1"/>
  <c r="V9257" i="2" s="1"/>
  <c r="O9258" i="2" a="1"/>
  <c r="O9258" i="2" s="1"/>
  <c r="V9258" i="2" s="1"/>
  <c r="O9259" i="2" a="1"/>
  <c r="O9259" i="2" s="1"/>
  <c r="V9259" i="2" s="1"/>
  <c r="O9260" i="2" a="1"/>
  <c r="O9260" i="2" s="1"/>
  <c r="V9260" i="2" s="1"/>
  <c r="O9261" i="2" a="1"/>
  <c r="O9261" i="2" s="1"/>
  <c r="V9261" i="2" s="1"/>
  <c r="O9262" i="2" a="1"/>
  <c r="O9262" i="2" s="1"/>
  <c r="V9262" i="2" s="1"/>
  <c r="O9263" i="2" a="1"/>
  <c r="O9263" i="2" s="1"/>
  <c r="V9263" i="2" s="1"/>
  <c r="O9264" i="2" a="1"/>
  <c r="O9264" i="2" s="1"/>
  <c r="V9264" i="2" s="1"/>
  <c r="O9265" i="2" a="1"/>
  <c r="O9265" i="2" s="1"/>
  <c r="V9265" i="2" s="1"/>
  <c r="O9266" i="2" a="1"/>
  <c r="O9266" i="2" s="1"/>
  <c r="V9266" i="2" s="1"/>
  <c r="O9267" i="2" a="1"/>
  <c r="O9267" i="2" s="1"/>
  <c r="V9267" i="2" s="1"/>
  <c r="O9268" i="2" a="1"/>
  <c r="O9268" i="2" s="1"/>
  <c r="V9268" i="2" s="1"/>
  <c r="O9269" i="2" a="1"/>
  <c r="O9269" i="2" s="1"/>
  <c r="V9269" i="2" s="1"/>
  <c r="O9270" i="2" a="1"/>
  <c r="O9270" i="2" s="1"/>
  <c r="V9270" i="2" s="1"/>
  <c r="O9271" i="2" a="1"/>
  <c r="O9271" i="2" s="1"/>
  <c r="V9271" i="2" s="1"/>
  <c r="O9272" i="2" a="1"/>
  <c r="O9272" i="2" s="1"/>
  <c r="V9272" i="2" s="1"/>
  <c r="O9273" i="2" a="1"/>
  <c r="O9273" i="2" s="1"/>
  <c r="V9273" i="2" s="1"/>
  <c r="O9274" i="2" a="1"/>
  <c r="O9274" i="2" s="1"/>
  <c r="V9274" i="2" s="1"/>
  <c r="O9275" i="2" a="1"/>
  <c r="O9275" i="2" s="1"/>
  <c r="V9275" i="2" s="1"/>
  <c r="O9276" i="2" a="1"/>
  <c r="O9276" i="2" s="1"/>
  <c r="V9276" i="2" s="1"/>
  <c r="O9277" i="2" a="1"/>
  <c r="O9277" i="2" s="1"/>
  <c r="V9277" i="2" s="1"/>
  <c r="O9278" i="2" a="1"/>
  <c r="O9278" i="2" s="1"/>
  <c r="V9278" i="2" s="1"/>
  <c r="O9279" i="2" a="1"/>
  <c r="O9279" i="2" s="1"/>
  <c r="V9279" i="2" s="1"/>
  <c r="O9280" i="2" a="1"/>
  <c r="O9280" i="2" s="1"/>
  <c r="V9280" i="2" s="1"/>
  <c r="O9281" i="2" a="1"/>
  <c r="O9281" i="2" s="1"/>
  <c r="V9281" i="2" s="1"/>
  <c r="O9282" i="2" a="1"/>
  <c r="O9282" i="2" s="1"/>
  <c r="V9282" i="2" s="1"/>
  <c r="O9283" i="2" a="1"/>
  <c r="O9283" i="2" s="1"/>
  <c r="V9283" i="2" s="1"/>
  <c r="O9284" i="2" a="1"/>
  <c r="O9284" i="2" s="1"/>
  <c r="V9284" i="2" s="1"/>
  <c r="O9285" i="2" a="1"/>
  <c r="O9285" i="2" s="1"/>
  <c r="V9285" i="2" s="1"/>
  <c r="O9286" i="2" a="1"/>
  <c r="O9286" i="2" s="1"/>
  <c r="V9286" i="2" s="1"/>
  <c r="O9287" i="2" a="1"/>
  <c r="O9287" i="2" s="1"/>
  <c r="V9287" i="2" s="1"/>
  <c r="O9288" i="2" a="1"/>
  <c r="O9288" i="2" s="1"/>
  <c r="V9288" i="2" s="1"/>
  <c r="O9289" i="2" a="1"/>
  <c r="O9289" i="2" s="1"/>
  <c r="V9289" i="2" s="1"/>
  <c r="O9290" i="2" a="1"/>
  <c r="O9290" i="2" s="1"/>
  <c r="V9290" i="2" s="1"/>
  <c r="O9291" i="2" a="1"/>
  <c r="O9291" i="2" s="1"/>
  <c r="V9291" i="2" s="1"/>
  <c r="O9292" i="2" a="1"/>
  <c r="O9292" i="2" s="1"/>
  <c r="V9292" i="2" s="1"/>
  <c r="O9293" i="2" a="1"/>
  <c r="O9293" i="2" s="1"/>
  <c r="V9293" i="2" s="1"/>
  <c r="O9294" i="2" a="1"/>
  <c r="O9294" i="2" s="1"/>
  <c r="V9294" i="2" s="1"/>
  <c r="O9295" i="2" a="1"/>
  <c r="O9295" i="2" s="1"/>
  <c r="V9295" i="2" s="1"/>
  <c r="O9296" i="2" a="1"/>
  <c r="O9296" i="2" s="1"/>
  <c r="V9296" i="2" s="1"/>
  <c r="O9297" i="2" a="1"/>
  <c r="O9297" i="2" s="1"/>
  <c r="V9297" i="2" s="1"/>
  <c r="O9298" i="2" a="1"/>
  <c r="O9298" i="2" s="1"/>
  <c r="V9298" i="2" s="1"/>
  <c r="O9299" i="2" a="1"/>
  <c r="O9299" i="2" s="1"/>
  <c r="V9299" i="2" s="1"/>
  <c r="O9300" i="2" a="1"/>
  <c r="O9300" i="2" s="1"/>
  <c r="V9300" i="2" s="1"/>
  <c r="O9301" i="2" a="1"/>
  <c r="O9301" i="2" s="1"/>
  <c r="V9301" i="2" s="1"/>
  <c r="O9302" i="2" a="1"/>
  <c r="O9302" i="2" s="1"/>
  <c r="V9302" i="2" s="1"/>
  <c r="O9303" i="2" a="1"/>
  <c r="O9303" i="2" s="1"/>
  <c r="V9303" i="2" s="1"/>
  <c r="O9304" i="2" a="1"/>
  <c r="O9304" i="2" s="1"/>
  <c r="V9304" i="2" s="1"/>
  <c r="O9305" i="2" a="1"/>
  <c r="O9305" i="2" s="1"/>
  <c r="V9305" i="2" s="1"/>
  <c r="O9306" i="2" a="1"/>
  <c r="O9306" i="2" s="1"/>
  <c r="V9306" i="2" s="1"/>
  <c r="O9307" i="2" a="1"/>
  <c r="O9307" i="2" s="1"/>
  <c r="V9307" i="2" s="1"/>
  <c r="O9308" i="2" a="1"/>
  <c r="O9308" i="2" s="1"/>
  <c r="V9308" i="2" s="1"/>
  <c r="O9309" i="2" a="1"/>
  <c r="O9309" i="2" s="1"/>
  <c r="V9309" i="2" s="1"/>
  <c r="O9310" i="2" a="1"/>
  <c r="O9310" i="2" s="1"/>
  <c r="V9310" i="2" s="1"/>
  <c r="O9311" i="2" a="1"/>
  <c r="O9311" i="2" s="1"/>
  <c r="V9311" i="2" s="1"/>
  <c r="O9312" i="2" a="1"/>
  <c r="O9312" i="2" s="1"/>
  <c r="V9312" i="2" s="1"/>
  <c r="O9313" i="2" a="1"/>
  <c r="O9313" i="2" s="1"/>
  <c r="V9313" i="2" s="1"/>
  <c r="O9314" i="2" a="1"/>
  <c r="O9314" i="2" s="1"/>
  <c r="V9314" i="2" s="1"/>
  <c r="O9315" i="2" a="1"/>
  <c r="O9315" i="2" s="1"/>
  <c r="V9315" i="2" s="1"/>
  <c r="O9316" i="2" a="1"/>
  <c r="O9316" i="2" s="1"/>
  <c r="V9316" i="2" s="1"/>
  <c r="O9317" i="2" a="1"/>
  <c r="O9317" i="2" s="1"/>
  <c r="V9317" i="2" s="1"/>
  <c r="O9318" i="2" a="1"/>
  <c r="O9318" i="2" s="1"/>
  <c r="V9318" i="2" s="1"/>
  <c r="O9319" i="2" a="1"/>
  <c r="O9319" i="2" s="1"/>
  <c r="V9319" i="2" s="1"/>
  <c r="O9320" i="2" a="1"/>
  <c r="O9320" i="2" s="1"/>
  <c r="V9320" i="2" s="1"/>
  <c r="O9321" i="2" a="1"/>
  <c r="O9321" i="2" s="1"/>
  <c r="V9321" i="2" s="1"/>
  <c r="O9322" i="2" a="1"/>
  <c r="O9322" i="2" s="1"/>
  <c r="V9322" i="2" s="1"/>
  <c r="O9323" i="2" a="1"/>
  <c r="O9323" i="2" s="1"/>
  <c r="V9323" i="2" s="1"/>
  <c r="O9324" i="2" a="1"/>
  <c r="O9324" i="2" s="1"/>
  <c r="V9324" i="2" s="1"/>
  <c r="O9325" i="2" a="1"/>
  <c r="O9325" i="2" s="1"/>
  <c r="V9325" i="2" s="1"/>
  <c r="O9326" i="2" a="1"/>
  <c r="O9326" i="2" s="1"/>
  <c r="V9326" i="2" s="1"/>
  <c r="O9327" i="2" a="1"/>
  <c r="O9327" i="2" s="1"/>
  <c r="V9327" i="2" s="1"/>
  <c r="O9328" i="2" a="1"/>
  <c r="O9328" i="2" s="1"/>
  <c r="V9328" i="2" s="1"/>
  <c r="O9329" i="2" a="1"/>
  <c r="O9329" i="2" s="1"/>
  <c r="V9329" i="2" s="1"/>
  <c r="O9330" i="2" a="1"/>
  <c r="O9330" i="2" s="1"/>
  <c r="V9330" i="2" s="1"/>
  <c r="O9331" i="2" a="1"/>
  <c r="O9331" i="2" s="1"/>
  <c r="V9331" i="2" s="1"/>
  <c r="O9332" i="2" a="1"/>
  <c r="O9332" i="2" s="1"/>
  <c r="V9332" i="2" s="1"/>
  <c r="O9333" i="2" a="1"/>
  <c r="O9333" i="2" s="1"/>
  <c r="V9333" i="2" s="1"/>
  <c r="O9334" i="2" a="1"/>
  <c r="O9334" i="2" s="1"/>
  <c r="V9334" i="2" s="1"/>
  <c r="O9335" i="2" a="1"/>
  <c r="O9335" i="2" s="1"/>
  <c r="V9335" i="2" s="1"/>
  <c r="O9336" i="2" a="1"/>
  <c r="O9336" i="2" s="1"/>
  <c r="V9336" i="2" s="1"/>
  <c r="O9337" i="2" a="1"/>
  <c r="O9337" i="2" s="1"/>
  <c r="V9337" i="2" s="1"/>
  <c r="O9338" i="2" a="1"/>
  <c r="O9338" i="2" s="1"/>
  <c r="V9338" i="2" s="1"/>
  <c r="O9339" i="2" a="1"/>
  <c r="O9339" i="2" s="1"/>
  <c r="V9339" i="2" s="1"/>
  <c r="O9340" i="2" a="1"/>
  <c r="O9340" i="2" s="1"/>
  <c r="V9340" i="2" s="1"/>
  <c r="O9341" i="2" a="1"/>
  <c r="O9341" i="2" s="1"/>
  <c r="V9341" i="2" s="1"/>
  <c r="O9342" i="2" a="1"/>
  <c r="O9342" i="2" s="1"/>
  <c r="V9342" i="2" s="1"/>
  <c r="O9343" i="2" a="1"/>
  <c r="O9343" i="2" s="1"/>
  <c r="V9343" i="2" s="1"/>
  <c r="O9344" i="2" a="1"/>
  <c r="O9344" i="2" s="1"/>
  <c r="V9344" i="2" s="1"/>
  <c r="O9345" i="2" a="1"/>
  <c r="O9345" i="2" s="1"/>
  <c r="V9345" i="2" s="1"/>
  <c r="O9346" i="2" a="1"/>
  <c r="O9346" i="2" s="1"/>
  <c r="V9346" i="2" s="1"/>
  <c r="O9347" i="2" a="1"/>
  <c r="O9347" i="2" s="1"/>
  <c r="V9347" i="2" s="1"/>
  <c r="O9348" i="2" a="1"/>
  <c r="O9348" i="2" s="1"/>
  <c r="V9348" i="2" s="1"/>
  <c r="O9349" i="2" a="1"/>
  <c r="O9349" i="2" s="1"/>
  <c r="V9349" i="2" s="1"/>
  <c r="O9350" i="2" a="1"/>
  <c r="O9350" i="2" s="1"/>
  <c r="V9350" i="2" s="1"/>
  <c r="O9351" i="2" a="1"/>
  <c r="O9351" i="2" s="1"/>
  <c r="V9351" i="2" s="1"/>
  <c r="O9352" i="2" a="1"/>
  <c r="O9352" i="2" s="1"/>
  <c r="V9352" i="2" s="1"/>
  <c r="O9353" i="2" a="1"/>
  <c r="O9353" i="2" s="1"/>
  <c r="V9353" i="2" s="1"/>
  <c r="O9354" i="2" a="1"/>
  <c r="O9354" i="2" s="1"/>
  <c r="V9354" i="2" s="1"/>
  <c r="O9355" i="2" a="1"/>
  <c r="O9355" i="2" s="1"/>
  <c r="V9355" i="2" s="1"/>
  <c r="O9356" i="2" a="1"/>
  <c r="O9356" i="2" s="1"/>
  <c r="V9356" i="2" s="1"/>
  <c r="O9357" i="2" a="1"/>
  <c r="O9357" i="2" s="1"/>
  <c r="V9357" i="2" s="1"/>
  <c r="O9358" i="2" a="1"/>
  <c r="O9358" i="2" s="1"/>
  <c r="V9358" i="2" s="1"/>
  <c r="O9359" i="2" a="1"/>
  <c r="O9359" i="2" s="1"/>
  <c r="V9359" i="2" s="1"/>
  <c r="O9360" i="2" a="1"/>
  <c r="O9360" i="2" s="1"/>
  <c r="V9360" i="2" s="1"/>
  <c r="O9361" i="2" a="1"/>
  <c r="O9361" i="2" s="1"/>
  <c r="V9361" i="2" s="1"/>
  <c r="O9362" i="2" a="1"/>
  <c r="O9362" i="2" s="1"/>
  <c r="V9362" i="2" s="1"/>
  <c r="O9363" i="2" a="1"/>
  <c r="O9363" i="2" s="1"/>
  <c r="V9363" i="2" s="1"/>
  <c r="O9364" i="2" a="1"/>
  <c r="O9364" i="2" s="1"/>
  <c r="V9364" i="2" s="1"/>
  <c r="O9365" i="2" a="1"/>
  <c r="O9365" i="2" s="1"/>
  <c r="V9365" i="2" s="1"/>
  <c r="O9366" i="2" a="1"/>
  <c r="O9366" i="2" s="1"/>
  <c r="V9366" i="2" s="1"/>
  <c r="O9367" i="2" a="1"/>
  <c r="O9367" i="2" s="1"/>
  <c r="V9367" i="2" s="1"/>
  <c r="O9368" i="2" a="1"/>
  <c r="O9368" i="2" s="1"/>
  <c r="V9368" i="2" s="1"/>
  <c r="O9369" i="2" a="1"/>
  <c r="O9369" i="2" s="1"/>
  <c r="V9369" i="2" s="1"/>
  <c r="O9370" i="2" a="1"/>
  <c r="O9370" i="2" s="1"/>
  <c r="V9370" i="2" s="1"/>
  <c r="O9371" i="2" a="1"/>
  <c r="O9371" i="2" s="1"/>
  <c r="V9371" i="2" s="1"/>
  <c r="O9372" i="2" a="1"/>
  <c r="O9372" i="2" s="1"/>
  <c r="V9372" i="2" s="1"/>
  <c r="O9373" i="2" a="1"/>
  <c r="O9373" i="2" s="1"/>
  <c r="V9373" i="2" s="1"/>
  <c r="O9374" i="2" a="1"/>
  <c r="O9374" i="2" s="1"/>
  <c r="V9374" i="2" s="1"/>
  <c r="O9375" i="2" a="1"/>
  <c r="O9375" i="2" s="1"/>
  <c r="V9375" i="2" s="1"/>
  <c r="O9376" i="2" a="1"/>
  <c r="O9376" i="2" s="1"/>
  <c r="V9376" i="2" s="1"/>
  <c r="O9377" i="2" a="1"/>
  <c r="O9377" i="2" s="1"/>
  <c r="V9377" i="2" s="1"/>
  <c r="O9378" i="2" a="1"/>
  <c r="O9378" i="2" s="1"/>
  <c r="V9378" i="2" s="1"/>
  <c r="O9379" i="2" a="1"/>
  <c r="O9379" i="2" s="1"/>
  <c r="V9379" i="2" s="1"/>
  <c r="O9380" i="2" a="1"/>
  <c r="O9380" i="2" s="1"/>
  <c r="V9380" i="2" s="1"/>
  <c r="O9381" i="2" a="1"/>
  <c r="O9381" i="2" s="1"/>
  <c r="V9381" i="2" s="1"/>
  <c r="O9382" i="2" a="1"/>
  <c r="O9382" i="2" s="1"/>
  <c r="V9382" i="2" s="1"/>
  <c r="O9383" i="2" a="1"/>
  <c r="O9383" i="2" s="1"/>
  <c r="V9383" i="2" s="1"/>
  <c r="O9384" i="2" a="1"/>
  <c r="O9384" i="2" s="1"/>
  <c r="V9384" i="2" s="1"/>
  <c r="O9385" i="2" a="1"/>
  <c r="O9385" i="2" s="1"/>
  <c r="V9385" i="2" s="1"/>
  <c r="O9386" i="2" a="1"/>
  <c r="O9386" i="2" s="1"/>
  <c r="V9386" i="2" s="1"/>
  <c r="O9387" i="2" a="1"/>
  <c r="O9387" i="2" s="1"/>
  <c r="V9387" i="2" s="1"/>
  <c r="O9388" i="2" a="1"/>
  <c r="O9388" i="2" s="1"/>
  <c r="V9388" i="2" s="1"/>
  <c r="O9389" i="2" a="1"/>
  <c r="O9389" i="2" s="1"/>
  <c r="V9389" i="2" s="1"/>
  <c r="O9390" i="2" a="1"/>
  <c r="O9390" i="2" s="1"/>
  <c r="V9390" i="2" s="1"/>
  <c r="O9391" i="2" a="1"/>
  <c r="O9391" i="2" s="1"/>
  <c r="V9391" i="2" s="1"/>
  <c r="O9392" i="2" a="1"/>
  <c r="O9392" i="2" s="1"/>
  <c r="V9392" i="2" s="1"/>
  <c r="O9393" i="2" a="1"/>
  <c r="O9393" i="2" s="1"/>
  <c r="V9393" i="2" s="1"/>
  <c r="O9394" i="2" a="1"/>
  <c r="O9394" i="2" s="1"/>
  <c r="V9394" i="2" s="1"/>
  <c r="O9395" i="2" a="1"/>
  <c r="O9395" i="2" s="1"/>
  <c r="V9395" i="2" s="1"/>
  <c r="O9396" i="2" a="1"/>
  <c r="O9396" i="2" s="1"/>
  <c r="V9396" i="2" s="1"/>
  <c r="O9397" i="2" a="1"/>
  <c r="O9397" i="2" s="1"/>
  <c r="V9397" i="2" s="1"/>
  <c r="O9398" i="2" a="1"/>
  <c r="O9398" i="2" s="1"/>
  <c r="V9398" i="2" s="1"/>
  <c r="O9399" i="2" a="1"/>
  <c r="O9399" i="2" s="1"/>
  <c r="V9399" i="2" s="1"/>
  <c r="O9400" i="2" a="1"/>
  <c r="O9400" i="2" s="1"/>
  <c r="V9400" i="2" s="1"/>
  <c r="O9401" i="2" a="1"/>
  <c r="O9401" i="2" s="1"/>
  <c r="V9401" i="2" s="1"/>
  <c r="O9402" i="2" a="1"/>
  <c r="O9402" i="2" s="1"/>
  <c r="V9402" i="2" s="1"/>
  <c r="O9403" i="2" a="1"/>
  <c r="O9403" i="2" s="1"/>
  <c r="V9403" i="2" s="1"/>
  <c r="O9404" i="2" a="1"/>
  <c r="O9404" i="2" s="1"/>
  <c r="V9404" i="2" s="1"/>
  <c r="O9405" i="2" a="1"/>
  <c r="O9405" i="2" s="1"/>
  <c r="V9405" i="2" s="1"/>
  <c r="O9406" i="2" a="1"/>
  <c r="O9406" i="2" s="1"/>
  <c r="V9406" i="2" s="1"/>
  <c r="O9407" i="2" a="1"/>
  <c r="O9407" i="2" s="1"/>
  <c r="V9407" i="2" s="1"/>
  <c r="O9408" i="2" a="1"/>
  <c r="O9408" i="2" s="1"/>
  <c r="V9408" i="2" s="1"/>
  <c r="O9409" i="2" a="1"/>
  <c r="O9409" i="2" s="1"/>
  <c r="V9409" i="2" s="1"/>
  <c r="O9410" i="2" a="1"/>
  <c r="O9410" i="2" s="1"/>
  <c r="V9410" i="2" s="1"/>
  <c r="O9411" i="2" a="1"/>
  <c r="O9411" i="2" s="1"/>
  <c r="V9411" i="2" s="1"/>
  <c r="O9412" i="2" a="1"/>
  <c r="O9412" i="2" s="1"/>
  <c r="V9412" i="2" s="1"/>
  <c r="O9413" i="2" a="1"/>
  <c r="O9413" i="2" s="1"/>
  <c r="V9413" i="2" s="1"/>
  <c r="O9414" i="2" a="1"/>
  <c r="O9414" i="2" s="1"/>
  <c r="V9414" i="2" s="1"/>
  <c r="O9415" i="2" a="1"/>
  <c r="O9415" i="2" s="1"/>
  <c r="V9415" i="2" s="1"/>
  <c r="O9416" i="2" a="1"/>
  <c r="O9416" i="2" s="1"/>
  <c r="V9416" i="2" s="1"/>
  <c r="O9417" i="2" a="1"/>
  <c r="O9417" i="2" s="1"/>
  <c r="V9417" i="2" s="1"/>
  <c r="O9418" i="2" a="1"/>
  <c r="O9418" i="2" s="1"/>
  <c r="V9418" i="2" s="1"/>
  <c r="O9419" i="2" a="1"/>
  <c r="O9419" i="2" s="1"/>
  <c r="V9419" i="2" s="1"/>
  <c r="O9420" i="2" a="1"/>
  <c r="O9420" i="2" s="1"/>
  <c r="V9420" i="2" s="1"/>
  <c r="O9421" i="2" a="1"/>
  <c r="O9421" i="2" s="1"/>
  <c r="V9421" i="2" s="1"/>
  <c r="O9422" i="2" a="1"/>
  <c r="O9422" i="2" s="1"/>
  <c r="V9422" i="2" s="1"/>
  <c r="O9423" i="2" a="1"/>
  <c r="O9423" i="2" s="1"/>
  <c r="V9423" i="2" s="1"/>
  <c r="O9424" i="2" a="1"/>
  <c r="O9424" i="2" s="1"/>
  <c r="V9424" i="2" s="1"/>
  <c r="O9425" i="2" a="1"/>
  <c r="O9425" i="2" s="1"/>
  <c r="V9425" i="2" s="1"/>
  <c r="O9426" i="2" a="1"/>
  <c r="O9426" i="2" s="1"/>
  <c r="V9426" i="2" s="1"/>
  <c r="O9427" i="2" a="1"/>
  <c r="O9427" i="2" s="1"/>
  <c r="V9427" i="2" s="1"/>
  <c r="O9428" i="2" a="1"/>
  <c r="O9428" i="2" s="1"/>
  <c r="V9428" i="2" s="1"/>
  <c r="O9429" i="2" a="1"/>
  <c r="O9429" i="2" s="1"/>
  <c r="V9429" i="2" s="1"/>
  <c r="O9430" i="2" a="1"/>
  <c r="O9430" i="2" s="1"/>
  <c r="V9430" i="2" s="1"/>
  <c r="O9431" i="2" a="1"/>
  <c r="O9431" i="2" s="1"/>
  <c r="V9431" i="2" s="1"/>
  <c r="O9432" i="2" a="1"/>
  <c r="O9432" i="2" s="1"/>
  <c r="V9432" i="2" s="1"/>
  <c r="O9433" i="2" a="1"/>
  <c r="O9433" i="2" s="1"/>
  <c r="V9433" i="2" s="1"/>
  <c r="O9434" i="2" a="1"/>
  <c r="O9434" i="2" s="1"/>
  <c r="V9434" i="2" s="1"/>
  <c r="O9435" i="2" a="1"/>
  <c r="O9435" i="2" s="1"/>
  <c r="V9435" i="2" s="1"/>
  <c r="O9436" i="2" a="1"/>
  <c r="O9436" i="2" s="1"/>
  <c r="V9436" i="2" s="1"/>
  <c r="O9437" i="2" a="1"/>
  <c r="O9437" i="2" s="1"/>
  <c r="V9437" i="2" s="1"/>
  <c r="O9438" i="2" a="1"/>
  <c r="O9438" i="2" s="1"/>
  <c r="V9438" i="2" s="1"/>
  <c r="O9439" i="2" a="1"/>
  <c r="O9439" i="2" s="1"/>
  <c r="V9439" i="2" s="1"/>
  <c r="O9440" i="2" a="1"/>
  <c r="O9440" i="2" s="1"/>
  <c r="V9440" i="2" s="1"/>
  <c r="O9441" i="2" a="1"/>
  <c r="O9441" i="2" s="1"/>
  <c r="V9441" i="2" s="1"/>
  <c r="O9442" i="2" a="1"/>
  <c r="O9442" i="2" s="1"/>
  <c r="V9442" i="2" s="1"/>
  <c r="O9443" i="2" a="1"/>
  <c r="O9443" i="2" s="1"/>
  <c r="V9443" i="2" s="1"/>
  <c r="O9444" i="2" a="1"/>
  <c r="O9444" i="2" s="1"/>
  <c r="V9444" i="2" s="1"/>
  <c r="O9445" i="2" a="1"/>
  <c r="O9445" i="2" s="1"/>
  <c r="V9445" i="2" s="1"/>
  <c r="O9446" i="2" a="1"/>
  <c r="O9446" i="2" s="1"/>
  <c r="V9446" i="2" s="1"/>
  <c r="O9447" i="2" a="1"/>
  <c r="O9447" i="2" s="1"/>
  <c r="V9447" i="2" s="1"/>
  <c r="O9448" i="2" a="1"/>
  <c r="O9448" i="2" s="1"/>
  <c r="V9448" i="2" s="1"/>
  <c r="O9449" i="2" a="1"/>
  <c r="O9449" i="2" s="1"/>
  <c r="V9449" i="2" s="1"/>
  <c r="O9450" i="2" a="1"/>
  <c r="O9450" i="2" s="1"/>
  <c r="V9450" i="2" s="1"/>
  <c r="O9451" i="2" a="1"/>
  <c r="O9451" i="2" s="1"/>
  <c r="V9451" i="2" s="1"/>
  <c r="O9452" i="2" a="1"/>
  <c r="O9452" i="2" s="1"/>
  <c r="V9452" i="2" s="1"/>
  <c r="O9453" i="2" a="1"/>
  <c r="O9453" i="2" s="1"/>
  <c r="V9453" i="2" s="1"/>
  <c r="O9454" i="2" a="1"/>
  <c r="O9454" i="2" s="1"/>
  <c r="V9454" i="2" s="1"/>
  <c r="O9455" i="2" a="1"/>
  <c r="O9455" i="2" s="1"/>
  <c r="V9455" i="2" s="1"/>
  <c r="O9456" i="2" a="1"/>
  <c r="O9456" i="2" s="1"/>
  <c r="V9456" i="2" s="1"/>
  <c r="O9457" i="2" a="1"/>
  <c r="O9457" i="2" s="1"/>
  <c r="V9457" i="2" s="1"/>
  <c r="O9458" i="2" a="1"/>
  <c r="O9458" i="2" s="1"/>
  <c r="V9458" i="2" s="1"/>
  <c r="O9459" i="2" a="1"/>
  <c r="O9459" i="2" s="1"/>
  <c r="V9459" i="2" s="1"/>
  <c r="O9460" i="2" a="1"/>
  <c r="O9460" i="2" s="1"/>
  <c r="V9460" i="2" s="1"/>
  <c r="O9461" i="2" a="1"/>
  <c r="O9461" i="2" s="1"/>
  <c r="V9461" i="2" s="1"/>
  <c r="O9462" i="2" a="1"/>
  <c r="O9462" i="2" s="1"/>
  <c r="V9462" i="2" s="1"/>
  <c r="O9463" i="2" a="1"/>
  <c r="O9463" i="2" s="1"/>
  <c r="V9463" i="2" s="1"/>
  <c r="O9464" i="2" a="1"/>
  <c r="O9464" i="2" s="1"/>
  <c r="V9464" i="2" s="1"/>
  <c r="O9465" i="2" a="1"/>
  <c r="O9465" i="2" s="1"/>
  <c r="V9465" i="2" s="1"/>
  <c r="O9466" i="2" a="1"/>
  <c r="O9466" i="2" s="1"/>
  <c r="V9466" i="2" s="1"/>
  <c r="O9467" i="2" a="1"/>
  <c r="O9467" i="2" s="1"/>
  <c r="V9467" i="2" s="1"/>
  <c r="O9468" i="2" a="1"/>
  <c r="O9468" i="2" s="1"/>
  <c r="V9468" i="2" s="1"/>
  <c r="O9469" i="2" a="1"/>
  <c r="O9469" i="2" s="1"/>
  <c r="V9469" i="2" s="1"/>
  <c r="O9470" i="2" a="1"/>
  <c r="O9470" i="2" s="1"/>
  <c r="V9470" i="2" s="1"/>
  <c r="O9471" i="2" a="1"/>
  <c r="O9471" i="2" s="1"/>
  <c r="V9471" i="2" s="1"/>
  <c r="O9472" i="2" a="1"/>
  <c r="O9472" i="2" s="1"/>
  <c r="V9472" i="2" s="1"/>
  <c r="O9473" i="2" a="1"/>
  <c r="O9473" i="2" s="1"/>
  <c r="V9473" i="2" s="1"/>
  <c r="O9474" i="2" a="1"/>
  <c r="O9474" i="2" s="1"/>
  <c r="V9474" i="2" s="1"/>
  <c r="O9475" i="2" a="1"/>
  <c r="O9475" i="2" s="1"/>
  <c r="V9475" i="2" s="1"/>
  <c r="O9476" i="2" a="1"/>
  <c r="O9476" i="2" s="1"/>
  <c r="V9476" i="2" s="1"/>
  <c r="O9477" i="2" a="1"/>
  <c r="O9477" i="2" s="1"/>
  <c r="V9477" i="2" s="1"/>
  <c r="O9478" i="2" a="1"/>
  <c r="O9478" i="2" s="1"/>
  <c r="V9478" i="2" s="1"/>
  <c r="O9479" i="2" a="1"/>
  <c r="O9479" i="2" s="1"/>
  <c r="V9479" i="2" s="1"/>
  <c r="O9480" i="2" a="1"/>
  <c r="O9480" i="2" s="1"/>
  <c r="V9480" i="2" s="1"/>
  <c r="O9481" i="2" a="1"/>
  <c r="O9481" i="2" s="1"/>
  <c r="V9481" i="2" s="1"/>
  <c r="O9482" i="2" a="1"/>
  <c r="O9482" i="2" s="1"/>
  <c r="V9482" i="2" s="1"/>
  <c r="O9483" i="2" a="1"/>
  <c r="O9483" i="2" s="1"/>
  <c r="V9483" i="2" s="1"/>
  <c r="O9484" i="2" a="1"/>
  <c r="O9484" i="2" s="1"/>
  <c r="V9484" i="2" s="1"/>
  <c r="O9485" i="2" a="1"/>
  <c r="O9485" i="2" s="1"/>
  <c r="V9485" i="2" s="1"/>
  <c r="O9486" i="2" a="1"/>
  <c r="O9486" i="2" s="1"/>
  <c r="V9486" i="2" s="1"/>
  <c r="O9487" i="2" a="1"/>
  <c r="O9487" i="2" s="1"/>
  <c r="V9487" i="2" s="1"/>
  <c r="O9488" i="2" a="1"/>
  <c r="O9488" i="2" s="1"/>
  <c r="V9488" i="2" s="1"/>
  <c r="O9489" i="2" a="1"/>
  <c r="O9489" i="2" s="1"/>
  <c r="V9489" i="2" s="1"/>
  <c r="O9490" i="2" a="1"/>
  <c r="O9490" i="2" s="1"/>
  <c r="V9490" i="2" s="1"/>
  <c r="O9491" i="2" a="1"/>
  <c r="O9491" i="2" s="1"/>
  <c r="V9491" i="2" s="1"/>
  <c r="O9492" i="2" a="1"/>
  <c r="O9492" i="2" s="1"/>
  <c r="V9492" i="2" s="1"/>
  <c r="O9493" i="2" a="1"/>
  <c r="O9493" i="2" s="1"/>
  <c r="V9493" i="2" s="1"/>
  <c r="O9494" i="2" a="1"/>
  <c r="O9494" i="2" s="1"/>
  <c r="V9494" i="2" s="1"/>
  <c r="O9495" i="2" a="1"/>
  <c r="O9495" i="2" s="1"/>
  <c r="V9495" i="2" s="1"/>
  <c r="O9496" i="2" a="1"/>
  <c r="O9496" i="2" s="1"/>
  <c r="V9496" i="2" s="1"/>
  <c r="O9497" i="2" a="1"/>
  <c r="O9497" i="2" s="1"/>
  <c r="V9497" i="2" s="1"/>
  <c r="O9498" i="2" a="1"/>
  <c r="O9498" i="2" s="1"/>
  <c r="V9498" i="2" s="1"/>
  <c r="O9499" i="2" a="1"/>
  <c r="O9499" i="2" s="1"/>
  <c r="V9499" i="2" s="1"/>
  <c r="O9500" i="2" a="1"/>
  <c r="O9500" i="2" s="1"/>
  <c r="V9500" i="2" s="1"/>
  <c r="O9501" i="2" a="1"/>
  <c r="O9501" i="2" s="1"/>
  <c r="V9501" i="2" s="1"/>
  <c r="O9502" i="2" a="1"/>
  <c r="O9502" i="2" s="1"/>
  <c r="V9502" i="2" s="1"/>
  <c r="O9503" i="2" a="1"/>
  <c r="O9503" i="2" s="1"/>
  <c r="V9503" i="2" s="1"/>
  <c r="O9504" i="2" a="1"/>
  <c r="O9504" i="2" s="1"/>
  <c r="V9504" i="2" s="1"/>
  <c r="O9505" i="2" a="1"/>
  <c r="O9505" i="2" s="1"/>
  <c r="V9505" i="2" s="1"/>
  <c r="O9506" i="2" a="1"/>
  <c r="O9506" i="2" s="1"/>
  <c r="V9506" i="2" s="1"/>
  <c r="O9507" i="2" a="1"/>
  <c r="O9507" i="2" s="1"/>
  <c r="V9507" i="2" s="1"/>
  <c r="O9508" i="2" a="1"/>
  <c r="O9508" i="2" s="1"/>
  <c r="V9508" i="2" s="1"/>
  <c r="O9509" i="2" a="1"/>
  <c r="O9509" i="2" s="1"/>
  <c r="V9509" i="2" s="1"/>
  <c r="O9510" i="2" a="1"/>
  <c r="O9510" i="2" s="1"/>
  <c r="V9510" i="2" s="1"/>
  <c r="O9511" i="2" a="1"/>
  <c r="O9511" i="2" s="1"/>
  <c r="V9511" i="2" s="1"/>
  <c r="O9512" i="2" a="1"/>
  <c r="O9512" i="2" s="1"/>
  <c r="V9512" i="2" s="1"/>
  <c r="O9513" i="2" a="1"/>
  <c r="O9513" i="2" s="1"/>
  <c r="V9513" i="2" s="1"/>
  <c r="O9514" i="2" a="1"/>
  <c r="O9514" i="2" s="1"/>
  <c r="V9514" i="2" s="1"/>
  <c r="O9515" i="2" a="1"/>
  <c r="O9515" i="2" s="1"/>
  <c r="V9515" i="2" s="1"/>
  <c r="O9516" i="2" a="1"/>
  <c r="O9516" i="2" s="1"/>
  <c r="V9516" i="2" s="1"/>
  <c r="O9517" i="2" a="1"/>
  <c r="O9517" i="2" s="1"/>
  <c r="V9517" i="2" s="1"/>
  <c r="O9518" i="2" a="1"/>
  <c r="O9518" i="2" s="1"/>
  <c r="V9518" i="2" s="1"/>
  <c r="O9519" i="2" a="1"/>
  <c r="O9519" i="2" s="1"/>
  <c r="V9519" i="2" s="1"/>
  <c r="O9520" i="2" a="1"/>
  <c r="O9520" i="2" s="1"/>
  <c r="V9520" i="2" s="1"/>
  <c r="O9521" i="2" a="1"/>
  <c r="O9521" i="2" s="1"/>
  <c r="V9521" i="2" s="1"/>
  <c r="O9522" i="2" a="1"/>
  <c r="O9522" i="2" s="1"/>
  <c r="V9522" i="2" s="1"/>
  <c r="O9523" i="2" a="1"/>
  <c r="O9523" i="2" s="1"/>
  <c r="V9523" i="2" s="1"/>
  <c r="O9524" i="2" a="1"/>
  <c r="O9524" i="2" s="1"/>
  <c r="V9524" i="2" s="1"/>
  <c r="O9525" i="2" a="1"/>
  <c r="O9525" i="2" s="1"/>
  <c r="V9525" i="2" s="1"/>
  <c r="O9526" i="2" a="1"/>
  <c r="O9526" i="2" s="1"/>
  <c r="V9526" i="2" s="1"/>
  <c r="O9527" i="2" a="1"/>
  <c r="O9527" i="2" s="1"/>
  <c r="V9527" i="2" s="1"/>
  <c r="O9528" i="2" a="1"/>
  <c r="O9528" i="2" s="1"/>
  <c r="V9528" i="2" s="1"/>
  <c r="O9529" i="2" a="1"/>
  <c r="O9529" i="2" s="1"/>
  <c r="V9529" i="2" s="1"/>
  <c r="O9530" i="2" a="1"/>
  <c r="O9530" i="2" s="1"/>
  <c r="V9530" i="2" s="1"/>
  <c r="O9531" i="2" a="1"/>
  <c r="O9531" i="2" s="1"/>
  <c r="V9531" i="2" s="1"/>
  <c r="O9532" i="2" a="1"/>
  <c r="O9532" i="2" s="1"/>
  <c r="V9532" i="2" s="1"/>
  <c r="O9533" i="2" a="1"/>
  <c r="O9533" i="2" s="1"/>
  <c r="V9533" i="2" s="1"/>
  <c r="O9534" i="2" a="1"/>
  <c r="O9534" i="2" s="1"/>
  <c r="V9534" i="2" s="1"/>
  <c r="O9535" i="2" a="1"/>
  <c r="O9535" i="2" s="1"/>
  <c r="V9535" i="2" s="1"/>
  <c r="O9536" i="2" a="1"/>
  <c r="O9536" i="2" s="1"/>
  <c r="V9536" i="2" s="1"/>
  <c r="O9537" i="2" a="1"/>
  <c r="O9537" i="2" s="1"/>
  <c r="V9537" i="2" s="1"/>
  <c r="O9538" i="2" a="1"/>
  <c r="O9538" i="2" s="1"/>
  <c r="V9538" i="2" s="1"/>
  <c r="O9539" i="2" a="1"/>
  <c r="O9539" i="2" s="1"/>
  <c r="V9539" i="2" s="1"/>
  <c r="O9540" i="2" a="1"/>
  <c r="O9540" i="2" s="1"/>
  <c r="V9540" i="2" s="1"/>
  <c r="O9541" i="2" a="1"/>
  <c r="O9541" i="2" s="1"/>
  <c r="V9541" i="2" s="1"/>
  <c r="O9542" i="2" a="1"/>
  <c r="O9542" i="2" s="1"/>
  <c r="V9542" i="2" s="1"/>
  <c r="O9543" i="2" a="1"/>
  <c r="O9543" i="2" s="1"/>
  <c r="V9543" i="2" s="1"/>
  <c r="O9544" i="2" a="1"/>
  <c r="O9544" i="2" s="1"/>
  <c r="V9544" i="2" s="1"/>
  <c r="O9545" i="2" a="1"/>
  <c r="O9545" i="2" s="1"/>
  <c r="V9545" i="2" s="1"/>
  <c r="O9546" i="2" a="1"/>
  <c r="O9546" i="2" s="1"/>
  <c r="V9546" i="2" s="1"/>
  <c r="O9547" i="2" a="1"/>
  <c r="O9547" i="2" s="1"/>
  <c r="V9547" i="2" s="1"/>
  <c r="O9548" i="2" a="1"/>
  <c r="O9548" i="2" s="1"/>
  <c r="V9548" i="2" s="1"/>
  <c r="O9549" i="2" a="1"/>
  <c r="O9549" i="2" s="1"/>
  <c r="V9549" i="2" s="1"/>
  <c r="O9550" i="2" a="1"/>
  <c r="O9550" i="2" s="1"/>
  <c r="V9550" i="2" s="1"/>
  <c r="O9551" i="2" a="1"/>
  <c r="O9551" i="2" s="1"/>
  <c r="V9551" i="2" s="1"/>
  <c r="O9552" i="2" a="1"/>
  <c r="O9552" i="2" s="1"/>
  <c r="V9552" i="2" s="1"/>
  <c r="O9553" i="2" a="1"/>
  <c r="O9553" i="2" s="1"/>
  <c r="V9553" i="2" s="1"/>
  <c r="O9554" i="2" a="1"/>
  <c r="O9554" i="2" s="1"/>
  <c r="V9554" i="2" s="1"/>
  <c r="O9555" i="2" a="1"/>
  <c r="O9555" i="2" s="1"/>
  <c r="V9555" i="2" s="1"/>
  <c r="O9556" i="2" a="1"/>
  <c r="O9556" i="2" s="1"/>
  <c r="V9556" i="2" s="1"/>
  <c r="O9557" i="2" a="1"/>
  <c r="O9557" i="2" s="1"/>
  <c r="V9557" i="2" s="1"/>
  <c r="O9558" i="2" a="1"/>
  <c r="O9558" i="2" s="1"/>
  <c r="V9558" i="2" s="1"/>
  <c r="O9559" i="2" a="1"/>
  <c r="O9559" i="2" s="1"/>
  <c r="V9559" i="2" s="1"/>
  <c r="O9560" i="2" a="1"/>
  <c r="O9560" i="2" s="1"/>
  <c r="V9560" i="2" s="1"/>
  <c r="O9561" i="2" a="1"/>
  <c r="O9561" i="2" s="1"/>
  <c r="V9561" i="2" s="1"/>
  <c r="O9562" i="2" a="1"/>
  <c r="O9562" i="2" s="1"/>
  <c r="V9562" i="2" s="1"/>
  <c r="O9563" i="2" a="1"/>
  <c r="O9563" i="2" s="1"/>
  <c r="V9563" i="2" s="1"/>
  <c r="O9564" i="2" a="1"/>
  <c r="O9564" i="2" s="1"/>
  <c r="V9564" i="2" s="1"/>
  <c r="O9565" i="2" a="1"/>
  <c r="O9565" i="2" s="1"/>
  <c r="V9565" i="2" s="1"/>
  <c r="O9566" i="2" a="1"/>
  <c r="O9566" i="2" s="1"/>
  <c r="V9566" i="2" s="1"/>
  <c r="O9567" i="2" a="1"/>
  <c r="O9567" i="2" s="1"/>
  <c r="V9567" i="2" s="1"/>
  <c r="O9568" i="2" a="1"/>
  <c r="O9568" i="2" s="1"/>
  <c r="V9568" i="2" s="1"/>
  <c r="O9569" i="2" a="1"/>
  <c r="O9569" i="2" s="1"/>
  <c r="V9569" i="2" s="1"/>
  <c r="O9570" i="2" a="1"/>
  <c r="O9570" i="2" s="1"/>
  <c r="V9570" i="2" s="1"/>
  <c r="O9571" i="2" a="1"/>
  <c r="O9571" i="2" s="1"/>
  <c r="V9571" i="2" s="1"/>
  <c r="O9572" i="2" a="1"/>
  <c r="O9572" i="2" s="1"/>
  <c r="V9572" i="2" s="1"/>
  <c r="O9573" i="2" a="1"/>
  <c r="O9573" i="2" s="1"/>
  <c r="V9573" i="2" s="1"/>
  <c r="O9574" i="2" a="1"/>
  <c r="O9574" i="2" s="1"/>
  <c r="V9574" i="2" s="1"/>
  <c r="O9575" i="2" a="1"/>
  <c r="O9575" i="2" s="1"/>
  <c r="V9575" i="2" s="1"/>
  <c r="O9576" i="2" a="1"/>
  <c r="O9576" i="2" s="1"/>
  <c r="V9576" i="2" s="1"/>
  <c r="O9577" i="2" a="1"/>
  <c r="O9577" i="2" s="1"/>
  <c r="V9577" i="2" s="1"/>
  <c r="O9578" i="2" a="1"/>
  <c r="O9578" i="2" s="1"/>
  <c r="V9578" i="2" s="1"/>
  <c r="O9579" i="2" a="1"/>
  <c r="O9579" i="2" s="1"/>
  <c r="V9579" i="2" s="1"/>
  <c r="O9580" i="2" a="1"/>
  <c r="O9580" i="2" s="1"/>
  <c r="V9580" i="2" s="1"/>
  <c r="O9581" i="2" a="1"/>
  <c r="O9581" i="2" s="1"/>
  <c r="V9581" i="2" s="1"/>
  <c r="O9582" i="2" a="1"/>
  <c r="O9582" i="2" s="1"/>
  <c r="V9582" i="2" s="1"/>
  <c r="O9583" i="2" a="1"/>
  <c r="O9583" i="2" s="1"/>
  <c r="V9583" i="2" s="1"/>
  <c r="O9584" i="2" a="1"/>
  <c r="O9584" i="2" s="1"/>
  <c r="V9584" i="2" s="1"/>
  <c r="O9585" i="2" a="1"/>
  <c r="O9585" i="2" s="1"/>
  <c r="V9585" i="2" s="1"/>
  <c r="O9586" i="2" a="1"/>
  <c r="O9586" i="2" s="1"/>
  <c r="V9586" i="2" s="1"/>
  <c r="O9587" i="2" a="1"/>
  <c r="O9587" i="2" s="1"/>
  <c r="V9587" i="2" s="1"/>
  <c r="O9588" i="2" a="1"/>
  <c r="O9588" i="2" s="1"/>
  <c r="V9588" i="2" s="1"/>
  <c r="O9589" i="2" a="1"/>
  <c r="O9589" i="2" s="1"/>
  <c r="V9589" i="2" s="1"/>
  <c r="O9590" i="2" a="1"/>
  <c r="O9590" i="2" s="1"/>
  <c r="V9590" i="2" s="1"/>
  <c r="O9591" i="2" a="1"/>
  <c r="O9591" i="2" s="1"/>
  <c r="V9591" i="2" s="1"/>
  <c r="O9592" i="2" a="1"/>
  <c r="O9592" i="2" s="1"/>
  <c r="V9592" i="2" s="1"/>
  <c r="O9593" i="2" a="1"/>
  <c r="O9593" i="2" s="1"/>
  <c r="V9593" i="2" s="1"/>
  <c r="O9594" i="2" a="1"/>
  <c r="O9594" i="2" s="1"/>
  <c r="V9594" i="2" s="1"/>
  <c r="O9595" i="2" a="1"/>
  <c r="O9595" i="2" s="1"/>
  <c r="V9595" i="2" s="1"/>
  <c r="O9596" i="2" a="1"/>
  <c r="O9596" i="2" s="1"/>
  <c r="V9596" i="2" s="1"/>
  <c r="O9597" i="2" a="1"/>
  <c r="O9597" i="2" s="1"/>
  <c r="V9597" i="2" s="1"/>
  <c r="O9598" i="2" a="1"/>
  <c r="O9598" i="2" s="1"/>
  <c r="V9598" i="2" s="1"/>
  <c r="O9599" i="2" a="1"/>
  <c r="O9599" i="2" s="1"/>
  <c r="V9599" i="2" s="1"/>
  <c r="O9600" i="2" a="1"/>
  <c r="O9600" i="2" s="1"/>
  <c r="V9600" i="2" s="1"/>
  <c r="O9601" i="2" a="1"/>
  <c r="O9601" i="2" s="1"/>
  <c r="V9601" i="2" s="1"/>
  <c r="O9602" i="2" a="1"/>
  <c r="O9602" i="2" s="1"/>
  <c r="V9602" i="2" s="1"/>
  <c r="O9603" i="2" a="1"/>
  <c r="O9603" i="2" s="1"/>
  <c r="V9603" i="2" s="1"/>
  <c r="O9604" i="2" a="1"/>
  <c r="O9604" i="2" s="1"/>
  <c r="V9604" i="2" s="1"/>
  <c r="O9605" i="2" a="1"/>
  <c r="O9605" i="2" s="1"/>
  <c r="V9605" i="2" s="1"/>
  <c r="O9606" i="2" a="1"/>
  <c r="O9606" i="2" s="1"/>
  <c r="V9606" i="2" s="1"/>
  <c r="O9607" i="2" a="1"/>
  <c r="O9607" i="2" s="1"/>
  <c r="V9607" i="2" s="1"/>
  <c r="O9608" i="2" a="1"/>
  <c r="O9608" i="2" s="1"/>
  <c r="V9608" i="2" s="1"/>
  <c r="O9609" i="2" a="1"/>
  <c r="O9609" i="2" s="1"/>
  <c r="V9609" i="2" s="1"/>
  <c r="O9610" i="2" a="1"/>
  <c r="O9610" i="2" s="1"/>
  <c r="V9610" i="2" s="1"/>
  <c r="O9611" i="2" a="1"/>
  <c r="O9611" i="2" s="1"/>
  <c r="V9611" i="2" s="1"/>
  <c r="O9612" i="2" a="1"/>
  <c r="O9612" i="2" s="1"/>
  <c r="V9612" i="2" s="1"/>
  <c r="O9613" i="2" a="1"/>
  <c r="O9613" i="2" s="1"/>
  <c r="V9613" i="2" s="1"/>
  <c r="O9614" i="2" a="1"/>
  <c r="O9614" i="2" s="1"/>
  <c r="V9614" i="2" s="1"/>
  <c r="O9615" i="2" a="1"/>
  <c r="O9615" i="2" s="1"/>
  <c r="V9615" i="2" s="1"/>
  <c r="O9616" i="2" a="1"/>
  <c r="O9616" i="2" s="1"/>
  <c r="V9616" i="2" s="1"/>
  <c r="O9617" i="2" a="1"/>
  <c r="O9617" i="2" s="1"/>
  <c r="V9617" i="2" s="1"/>
  <c r="O9618" i="2" a="1"/>
  <c r="O9618" i="2" s="1"/>
  <c r="V9618" i="2" s="1"/>
  <c r="O9619" i="2" a="1"/>
  <c r="O9619" i="2" s="1"/>
  <c r="V9619" i="2" s="1"/>
  <c r="O9620" i="2" a="1"/>
  <c r="O9620" i="2" s="1"/>
  <c r="V9620" i="2" s="1"/>
  <c r="O9621" i="2" a="1"/>
  <c r="O9621" i="2" s="1"/>
  <c r="V9621" i="2" s="1"/>
  <c r="O9622" i="2" a="1"/>
  <c r="O9622" i="2" s="1"/>
  <c r="V9622" i="2" s="1"/>
  <c r="O9623" i="2" a="1"/>
  <c r="O9623" i="2" s="1"/>
  <c r="V9623" i="2" s="1"/>
  <c r="O9624" i="2" a="1"/>
  <c r="O9624" i="2" s="1"/>
  <c r="V9624" i="2" s="1"/>
  <c r="O9625" i="2" a="1"/>
  <c r="O9625" i="2" s="1"/>
  <c r="V9625" i="2" s="1"/>
  <c r="O9626" i="2" a="1"/>
  <c r="O9626" i="2" s="1"/>
  <c r="V9626" i="2" s="1"/>
  <c r="O9627" i="2" a="1"/>
  <c r="O9627" i="2" s="1"/>
  <c r="V9627" i="2" s="1"/>
  <c r="O9628" i="2" a="1"/>
  <c r="O9628" i="2" s="1"/>
  <c r="V9628" i="2" s="1"/>
  <c r="O9629" i="2" a="1"/>
  <c r="O9629" i="2" s="1"/>
  <c r="V9629" i="2" s="1"/>
  <c r="O9630" i="2" a="1"/>
  <c r="O9630" i="2" s="1"/>
  <c r="V9630" i="2" s="1"/>
  <c r="O9631" i="2" a="1"/>
  <c r="O9631" i="2" s="1"/>
  <c r="V9631" i="2" s="1"/>
  <c r="O9632" i="2" a="1"/>
  <c r="O9632" i="2" s="1"/>
  <c r="V9632" i="2" s="1"/>
  <c r="O9633" i="2" a="1"/>
  <c r="O9633" i="2" s="1"/>
  <c r="V9633" i="2" s="1"/>
  <c r="O9634" i="2" a="1"/>
  <c r="O9634" i="2" s="1"/>
  <c r="V9634" i="2" s="1"/>
  <c r="O9635" i="2" a="1"/>
  <c r="O9635" i="2" s="1"/>
  <c r="V9635" i="2" s="1"/>
  <c r="O9636" i="2" a="1"/>
  <c r="O9636" i="2" s="1"/>
  <c r="V9636" i="2" s="1"/>
  <c r="O9637" i="2" a="1"/>
  <c r="O9637" i="2" s="1"/>
  <c r="V9637" i="2" s="1"/>
  <c r="O9638" i="2" a="1"/>
  <c r="O9638" i="2" s="1"/>
  <c r="V9638" i="2" s="1"/>
  <c r="O9639" i="2" a="1"/>
  <c r="O9639" i="2" s="1"/>
  <c r="V9639" i="2" s="1"/>
  <c r="O9640" i="2" a="1"/>
  <c r="O9640" i="2" s="1"/>
  <c r="V9640" i="2" s="1"/>
  <c r="O9641" i="2" a="1"/>
  <c r="O9641" i="2" s="1"/>
  <c r="V9641" i="2" s="1"/>
  <c r="O9642" i="2" a="1"/>
  <c r="O9642" i="2" s="1"/>
  <c r="V9642" i="2" s="1"/>
  <c r="O9643" i="2" a="1"/>
  <c r="O9643" i="2" s="1"/>
  <c r="V9643" i="2" s="1"/>
  <c r="O9644" i="2" a="1"/>
  <c r="O9644" i="2" s="1"/>
  <c r="V9644" i="2" s="1"/>
  <c r="O9645" i="2" a="1"/>
  <c r="O9645" i="2" s="1"/>
  <c r="V9645" i="2" s="1"/>
  <c r="O9646" i="2" a="1"/>
  <c r="O9646" i="2" s="1"/>
  <c r="V9646" i="2" s="1"/>
  <c r="O9647" i="2" a="1"/>
  <c r="O9647" i="2" s="1"/>
  <c r="V9647" i="2" s="1"/>
  <c r="O9648" i="2" a="1"/>
  <c r="O9648" i="2" s="1"/>
  <c r="V9648" i="2" s="1"/>
  <c r="O9649" i="2" a="1"/>
  <c r="O9649" i="2" s="1"/>
  <c r="V9649" i="2" s="1"/>
  <c r="O9650" i="2" a="1"/>
  <c r="O9650" i="2" s="1"/>
  <c r="V9650" i="2" s="1"/>
  <c r="O9651" i="2" a="1"/>
  <c r="O9651" i="2" s="1"/>
  <c r="V9651" i="2" s="1"/>
  <c r="O9652" i="2" a="1"/>
  <c r="O9652" i="2" s="1"/>
  <c r="V9652" i="2" s="1"/>
  <c r="O9653" i="2" a="1"/>
  <c r="O9653" i="2" s="1"/>
  <c r="V9653" i="2" s="1"/>
  <c r="O9654" i="2" a="1"/>
  <c r="O9654" i="2" s="1"/>
  <c r="V9654" i="2" s="1"/>
  <c r="O9655" i="2" a="1"/>
  <c r="O9655" i="2" s="1"/>
  <c r="V9655" i="2" s="1"/>
  <c r="O9656" i="2" a="1"/>
  <c r="O9656" i="2" s="1"/>
  <c r="V9656" i="2" s="1"/>
  <c r="O9657" i="2" a="1"/>
  <c r="O9657" i="2" s="1"/>
  <c r="V9657" i="2" s="1"/>
  <c r="O9658" i="2" a="1"/>
  <c r="O9658" i="2" s="1"/>
  <c r="V9658" i="2" s="1"/>
  <c r="O9659" i="2" a="1"/>
  <c r="O9659" i="2" s="1"/>
  <c r="V9659" i="2" s="1"/>
  <c r="O9660" i="2" a="1"/>
  <c r="O9660" i="2" s="1"/>
  <c r="V9660" i="2" s="1"/>
  <c r="O9661" i="2" a="1"/>
  <c r="O9661" i="2" s="1"/>
  <c r="V9661" i="2" s="1"/>
  <c r="O9662" i="2" a="1"/>
  <c r="O9662" i="2" s="1"/>
  <c r="V9662" i="2" s="1"/>
  <c r="O9663" i="2" a="1"/>
  <c r="O9663" i="2" s="1"/>
  <c r="V9663" i="2" s="1"/>
  <c r="O9664" i="2" a="1"/>
  <c r="O9664" i="2" s="1"/>
  <c r="V9664" i="2" s="1"/>
  <c r="O9665" i="2" a="1"/>
  <c r="O9665" i="2" s="1"/>
  <c r="V9665" i="2" s="1"/>
  <c r="O9666" i="2" a="1"/>
  <c r="O9666" i="2" s="1"/>
  <c r="V9666" i="2" s="1"/>
  <c r="O9667" i="2" a="1"/>
  <c r="O9667" i="2" s="1"/>
  <c r="V9667" i="2" s="1"/>
  <c r="O9668" i="2" a="1"/>
  <c r="O9668" i="2" s="1"/>
  <c r="V9668" i="2" s="1"/>
  <c r="O9669" i="2" a="1"/>
  <c r="O9669" i="2" s="1"/>
  <c r="V9669" i="2" s="1"/>
  <c r="O9670" i="2" a="1"/>
  <c r="O9670" i="2" s="1"/>
  <c r="V9670" i="2" s="1"/>
  <c r="O9671" i="2" a="1"/>
  <c r="O9671" i="2" s="1"/>
  <c r="V9671" i="2" s="1"/>
  <c r="O9672" i="2" a="1"/>
  <c r="O9672" i="2" s="1"/>
  <c r="V9672" i="2" s="1"/>
  <c r="O9673" i="2" a="1"/>
  <c r="O9673" i="2" s="1"/>
  <c r="V9673" i="2" s="1"/>
  <c r="O9674" i="2" a="1"/>
  <c r="O9674" i="2" s="1"/>
  <c r="V9674" i="2" s="1"/>
  <c r="O9675" i="2" a="1"/>
  <c r="O9675" i="2" s="1"/>
  <c r="V9675" i="2" s="1"/>
  <c r="O9676" i="2" a="1"/>
  <c r="O9676" i="2" s="1"/>
  <c r="V9676" i="2" s="1"/>
  <c r="O9677" i="2" a="1"/>
  <c r="O9677" i="2" s="1"/>
  <c r="V9677" i="2" s="1"/>
  <c r="O9678" i="2" a="1"/>
  <c r="O9678" i="2" s="1"/>
  <c r="V9678" i="2" s="1"/>
  <c r="O9679" i="2" a="1"/>
  <c r="O9679" i="2" s="1"/>
  <c r="V9679" i="2" s="1"/>
  <c r="O9680" i="2" a="1"/>
  <c r="O9680" i="2" s="1"/>
  <c r="V9680" i="2" s="1"/>
  <c r="O9681" i="2" a="1"/>
  <c r="O9681" i="2" s="1"/>
  <c r="V9681" i="2" s="1"/>
  <c r="O9682" i="2" a="1"/>
  <c r="O9682" i="2" s="1"/>
  <c r="V9682" i="2" s="1"/>
  <c r="O9683" i="2" a="1"/>
  <c r="O9683" i="2" s="1"/>
  <c r="V9683" i="2" s="1"/>
  <c r="O9684" i="2" a="1"/>
  <c r="O9684" i="2" s="1"/>
  <c r="V9684" i="2" s="1"/>
  <c r="O9685" i="2" a="1"/>
  <c r="O9685" i="2" s="1"/>
  <c r="V9685" i="2" s="1"/>
  <c r="O9686" i="2" a="1"/>
  <c r="O9686" i="2" s="1"/>
  <c r="V9686" i="2" s="1"/>
  <c r="O9687" i="2" a="1"/>
  <c r="O9687" i="2" s="1"/>
  <c r="V9687" i="2" s="1"/>
  <c r="O9688" i="2" a="1"/>
  <c r="O9688" i="2" s="1"/>
  <c r="V9688" i="2" s="1"/>
  <c r="O9689" i="2" a="1"/>
  <c r="O9689" i="2" s="1"/>
  <c r="V9689" i="2" s="1"/>
  <c r="O9690" i="2" a="1"/>
  <c r="O9690" i="2" s="1"/>
  <c r="V9690" i="2" s="1"/>
  <c r="O9691" i="2" a="1"/>
  <c r="O9691" i="2" s="1"/>
  <c r="V9691" i="2" s="1"/>
  <c r="O9692" i="2" a="1"/>
  <c r="O9692" i="2" s="1"/>
  <c r="V9692" i="2" s="1"/>
  <c r="O9693" i="2" a="1"/>
  <c r="O9693" i="2" s="1"/>
  <c r="V9693" i="2" s="1"/>
  <c r="O9694" i="2" a="1"/>
  <c r="O9694" i="2" s="1"/>
  <c r="V9694" i="2" s="1"/>
  <c r="O9695" i="2" a="1"/>
  <c r="O9695" i="2" s="1"/>
  <c r="V9695" i="2" s="1"/>
  <c r="O9696" i="2" a="1"/>
  <c r="O9696" i="2" s="1"/>
  <c r="V9696" i="2" s="1"/>
  <c r="O9697" i="2" a="1"/>
  <c r="O9697" i="2" s="1"/>
  <c r="V9697" i="2" s="1"/>
  <c r="O9698" i="2" a="1"/>
  <c r="O9698" i="2" s="1"/>
  <c r="V9698" i="2" s="1"/>
  <c r="O9699" i="2" a="1"/>
  <c r="O9699" i="2" s="1"/>
  <c r="V9699" i="2" s="1"/>
  <c r="O9700" i="2" a="1"/>
  <c r="O9700" i="2" s="1"/>
  <c r="V9700" i="2" s="1"/>
  <c r="O9701" i="2" a="1"/>
  <c r="O9701" i="2" s="1"/>
  <c r="V9701" i="2" s="1"/>
  <c r="O9702" i="2" a="1"/>
  <c r="O9702" i="2" s="1"/>
  <c r="V9702" i="2" s="1"/>
  <c r="O9703" i="2" a="1"/>
  <c r="O9703" i="2" s="1"/>
  <c r="V9703" i="2" s="1"/>
  <c r="O9704" i="2" a="1"/>
  <c r="O9704" i="2" s="1"/>
  <c r="V9704" i="2" s="1"/>
  <c r="O9705" i="2" a="1"/>
  <c r="O9705" i="2" s="1"/>
  <c r="V9705" i="2" s="1"/>
  <c r="O9706" i="2" a="1"/>
  <c r="O9706" i="2" s="1"/>
  <c r="V9706" i="2" s="1"/>
  <c r="O9707" i="2" a="1"/>
  <c r="O9707" i="2" s="1"/>
  <c r="V9707" i="2" s="1"/>
  <c r="O9708" i="2" a="1"/>
  <c r="O9708" i="2" s="1"/>
  <c r="V9708" i="2" s="1"/>
  <c r="O9709" i="2" a="1"/>
  <c r="O9709" i="2" s="1"/>
  <c r="V9709" i="2" s="1"/>
  <c r="O9710" i="2" a="1"/>
  <c r="O9710" i="2" s="1"/>
  <c r="V9710" i="2" s="1"/>
  <c r="O9711" i="2" a="1"/>
  <c r="O9711" i="2" s="1"/>
  <c r="V9711" i="2" s="1"/>
  <c r="O9712" i="2" a="1"/>
  <c r="O9712" i="2" s="1"/>
  <c r="V9712" i="2" s="1"/>
  <c r="O9713" i="2" a="1"/>
  <c r="O9713" i="2" s="1"/>
  <c r="V9713" i="2" s="1"/>
  <c r="O9714" i="2" a="1"/>
  <c r="O9714" i="2" s="1"/>
  <c r="V9714" i="2" s="1"/>
  <c r="O9715" i="2" a="1"/>
  <c r="O9715" i="2" s="1"/>
  <c r="V9715" i="2" s="1"/>
  <c r="O9716" i="2" a="1"/>
  <c r="O9716" i="2" s="1"/>
  <c r="V9716" i="2" s="1"/>
  <c r="O9717" i="2" a="1"/>
  <c r="O9717" i="2" s="1"/>
  <c r="V9717" i="2" s="1"/>
  <c r="O9718" i="2" a="1"/>
  <c r="O9718" i="2" s="1"/>
  <c r="V9718" i="2" s="1"/>
  <c r="O9719" i="2" a="1"/>
  <c r="O9719" i="2" s="1"/>
  <c r="V9719" i="2" s="1"/>
  <c r="O9720" i="2" a="1"/>
  <c r="O9720" i="2" s="1"/>
  <c r="V9720" i="2" s="1"/>
  <c r="O9721" i="2" a="1"/>
  <c r="O9721" i="2" s="1"/>
  <c r="V9721" i="2" s="1"/>
  <c r="O9722" i="2" a="1"/>
  <c r="O9722" i="2" s="1"/>
  <c r="V9722" i="2" s="1"/>
  <c r="O9723" i="2" a="1"/>
  <c r="O9723" i="2" s="1"/>
  <c r="V9723" i="2" s="1"/>
  <c r="O9724" i="2" a="1"/>
  <c r="O9724" i="2" s="1"/>
  <c r="V9724" i="2" s="1"/>
  <c r="O9725" i="2" a="1"/>
  <c r="O9725" i="2" s="1"/>
  <c r="V9725" i="2" s="1"/>
  <c r="O9726" i="2" a="1"/>
  <c r="O9726" i="2" s="1"/>
  <c r="V9726" i="2" s="1"/>
  <c r="O9727" i="2" a="1"/>
  <c r="O9727" i="2" s="1"/>
  <c r="V9727" i="2" s="1"/>
  <c r="O9728" i="2" a="1"/>
  <c r="O9728" i="2" s="1"/>
  <c r="V9728" i="2" s="1"/>
  <c r="O9729" i="2" a="1"/>
  <c r="O9729" i="2" s="1"/>
  <c r="V9729" i="2" s="1"/>
  <c r="O9730" i="2" a="1"/>
  <c r="O9730" i="2" s="1"/>
  <c r="V9730" i="2" s="1"/>
  <c r="O9731" i="2" a="1"/>
  <c r="O9731" i="2" s="1"/>
  <c r="V9731" i="2" s="1"/>
  <c r="O9732" i="2" a="1"/>
  <c r="O9732" i="2" s="1"/>
  <c r="V9732" i="2" s="1"/>
  <c r="O9733" i="2" a="1"/>
  <c r="O9733" i="2" s="1"/>
  <c r="V9733" i="2" s="1"/>
  <c r="O9734" i="2" a="1"/>
  <c r="O9734" i="2" s="1"/>
  <c r="V9734" i="2" s="1"/>
  <c r="O9735" i="2" a="1"/>
  <c r="O9735" i="2" s="1"/>
  <c r="V9735" i="2" s="1"/>
  <c r="O9736" i="2" a="1"/>
  <c r="O9736" i="2" s="1"/>
  <c r="V9736" i="2" s="1"/>
  <c r="O9737" i="2" a="1"/>
  <c r="O9737" i="2" s="1"/>
  <c r="V9737" i="2" s="1"/>
  <c r="O9738" i="2" a="1"/>
  <c r="O9738" i="2" s="1"/>
  <c r="V9738" i="2" s="1"/>
  <c r="O9739" i="2" a="1"/>
  <c r="O9739" i="2" s="1"/>
  <c r="V9739" i="2" s="1"/>
  <c r="O9740" i="2" a="1"/>
  <c r="O9740" i="2" s="1"/>
  <c r="V9740" i="2" s="1"/>
  <c r="O9741" i="2" a="1"/>
  <c r="O9741" i="2" s="1"/>
  <c r="V9741" i="2" s="1"/>
  <c r="O9742" i="2" a="1"/>
  <c r="O9742" i="2" s="1"/>
  <c r="V9742" i="2" s="1"/>
  <c r="O9743" i="2" a="1"/>
  <c r="O9743" i="2" s="1"/>
  <c r="V9743" i="2" s="1"/>
  <c r="O9744" i="2" a="1"/>
  <c r="O9744" i="2" s="1"/>
  <c r="V9744" i="2" s="1"/>
  <c r="O9745" i="2" a="1"/>
  <c r="O9745" i="2" s="1"/>
  <c r="V9745" i="2" s="1"/>
  <c r="O9746" i="2" a="1"/>
  <c r="O9746" i="2" s="1"/>
  <c r="V9746" i="2" s="1"/>
  <c r="O9747" i="2" a="1"/>
  <c r="O9747" i="2" s="1"/>
  <c r="V9747" i="2" s="1"/>
  <c r="O9748" i="2" a="1"/>
  <c r="O9748" i="2" s="1"/>
  <c r="V9748" i="2" s="1"/>
  <c r="O9749" i="2" a="1"/>
  <c r="O9749" i="2" s="1"/>
  <c r="V9749" i="2" s="1"/>
  <c r="O9750" i="2" a="1"/>
  <c r="O9750" i="2" s="1"/>
  <c r="V9750" i="2" s="1"/>
  <c r="O9751" i="2" a="1"/>
  <c r="O9751" i="2" s="1"/>
  <c r="V9751" i="2" s="1"/>
  <c r="O9752" i="2" a="1"/>
  <c r="O9752" i="2" s="1"/>
  <c r="V9752" i="2" s="1"/>
  <c r="O9753" i="2" a="1"/>
  <c r="O9753" i="2" s="1"/>
  <c r="V9753" i="2" s="1"/>
  <c r="O9754" i="2" a="1"/>
  <c r="O9754" i="2" s="1"/>
  <c r="V9754" i="2" s="1"/>
  <c r="O9755" i="2" a="1"/>
  <c r="O9755" i="2" s="1"/>
  <c r="V9755" i="2" s="1"/>
  <c r="O9756" i="2" a="1"/>
  <c r="O9756" i="2" s="1"/>
  <c r="V9756" i="2" s="1"/>
  <c r="O9757" i="2" a="1"/>
  <c r="O9757" i="2" s="1"/>
  <c r="V9757" i="2" s="1"/>
  <c r="O9758" i="2" a="1"/>
  <c r="O9758" i="2" s="1"/>
  <c r="V9758" i="2" s="1"/>
  <c r="O9759" i="2" a="1"/>
  <c r="O9759" i="2" s="1"/>
  <c r="V9759" i="2" s="1"/>
  <c r="O9760" i="2" a="1"/>
  <c r="O9760" i="2" s="1"/>
  <c r="V9760" i="2" s="1"/>
  <c r="O9761" i="2" a="1"/>
  <c r="O9761" i="2" s="1"/>
  <c r="V9761" i="2" s="1"/>
  <c r="O9762" i="2" a="1"/>
  <c r="O9762" i="2" s="1"/>
  <c r="V9762" i="2" s="1"/>
  <c r="O9763" i="2" a="1"/>
  <c r="O9763" i="2" s="1"/>
  <c r="V9763" i="2" s="1"/>
  <c r="O9764" i="2" a="1"/>
  <c r="O9764" i="2" s="1"/>
  <c r="V9764" i="2" s="1"/>
  <c r="O9765" i="2" a="1"/>
  <c r="O9765" i="2" s="1"/>
  <c r="V9765" i="2" s="1"/>
  <c r="O9766" i="2" a="1"/>
  <c r="O9766" i="2" s="1"/>
  <c r="V9766" i="2" s="1"/>
  <c r="O9767" i="2" a="1"/>
  <c r="O9767" i="2" s="1"/>
  <c r="V9767" i="2" s="1"/>
  <c r="O9768" i="2" a="1"/>
  <c r="O9768" i="2" s="1"/>
  <c r="V9768" i="2" s="1"/>
  <c r="O9769" i="2" a="1"/>
  <c r="O9769" i="2" s="1"/>
  <c r="V9769" i="2" s="1"/>
  <c r="O9770" i="2" a="1"/>
  <c r="O9770" i="2" s="1"/>
  <c r="V9770" i="2" s="1"/>
  <c r="O9771" i="2" a="1"/>
  <c r="O9771" i="2" s="1"/>
  <c r="V9771" i="2" s="1"/>
  <c r="O9772" i="2" a="1"/>
  <c r="O9772" i="2" s="1"/>
  <c r="V9772" i="2" s="1"/>
  <c r="O9773" i="2" a="1"/>
  <c r="O9773" i="2" s="1"/>
  <c r="V9773" i="2" s="1"/>
  <c r="O9774" i="2" a="1"/>
  <c r="O9774" i="2" s="1"/>
  <c r="V9774" i="2" s="1"/>
  <c r="O9775" i="2" a="1"/>
  <c r="O9775" i="2" s="1"/>
  <c r="V9775" i="2" s="1"/>
  <c r="O9776" i="2" a="1"/>
  <c r="O9776" i="2" s="1"/>
  <c r="V9776" i="2" s="1"/>
  <c r="O9777" i="2" a="1"/>
  <c r="O9777" i="2" s="1"/>
  <c r="V9777" i="2" s="1"/>
  <c r="O9778" i="2" a="1"/>
  <c r="O9778" i="2" s="1"/>
  <c r="V9778" i="2" s="1"/>
  <c r="O9779" i="2" a="1"/>
  <c r="O9779" i="2" s="1"/>
  <c r="V9779" i="2" s="1"/>
  <c r="O9780" i="2" a="1"/>
  <c r="O9780" i="2" s="1"/>
  <c r="V9780" i="2" s="1"/>
  <c r="O9781" i="2" a="1"/>
  <c r="O9781" i="2" s="1"/>
  <c r="V9781" i="2" s="1"/>
  <c r="O9782" i="2" a="1"/>
  <c r="O9782" i="2" s="1"/>
  <c r="V9782" i="2" s="1"/>
  <c r="O9783" i="2" a="1"/>
  <c r="O9783" i="2" s="1"/>
  <c r="V9783" i="2" s="1"/>
  <c r="O9784" i="2" a="1"/>
  <c r="O9784" i="2" s="1"/>
  <c r="V9784" i="2" s="1"/>
  <c r="O9785" i="2" a="1"/>
  <c r="O9785" i="2" s="1"/>
  <c r="V9785" i="2" s="1"/>
  <c r="O9786" i="2" a="1"/>
  <c r="O9786" i="2" s="1"/>
  <c r="V9786" i="2" s="1"/>
  <c r="O9787" i="2" a="1"/>
  <c r="O9787" i="2" s="1"/>
  <c r="V9787" i="2" s="1"/>
  <c r="O9788" i="2" a="1"/>
  <c r="O9788" i="2" s="1"/>
  <c r="V9788" i="2" s="1"/>
  <c r="O9789" i="2" a="1"/>
  <c r="O9789" i="2" s="1"/>
  <c r="V9789" i="2" s="1"/>
  <c r="O9790" i="2" a="1"/>
  <c r="O9790" i="2" s="1"/>
  <c r="V9790" i="2" s="1"/>
  <c r="O9791" i="2" a="1"/>
  <c r="O9791" i="2" s="1"/>
  <c r="V9791" i="2" s="1"/>
  <c r="O9792" i="2" a="1"/>
  <c r="O9792" i="2" s="1"/>
  <c r="V9792" i="2" s="1"/>
  <c r="O9793" i="2" a="1"/>
  <c r="O9793" i="2" s="1"/>
  <c r="V9793" i="2" s="1"/>
  <c r="O9794" i="2" a="1"/>
  <c r="O9794" i="2" s="1"/>
  <c r="V9794" i="2" s="1"/>
  <c r="O9795" i="2" a="1"/>
  <c r="O9795" i="2" s="1"/>
  <c r="V9795" i="2" s="1"/>
  <c r="O9796" i="2" a="1"/>
  <c r="O9796" i="2" s="1"/>
  <c r="V9796" i="2" s="1"/>
  <c r="O9797" i="2" a="1"/>
  <c r="O9797" i="2" s="1"/>
  <c r="V9797" i="2" s="1"/>
  <c r="O9798" i="2" a="1"/>
  <c r="O9798" i="2" s="1"/>
  <c r="V9798" i="2" s="1"/>
  <c r="O9799" i="2" a="1"/>
  <c r="O9799" i="2" s="1"/>
  <c r="V9799" i="2" s="1"/>
  <c r="O9800" i="2" a="1"/>
  <c r="O9800" i="2" s="1"/>
  <c r="V9800" i="2" s="1"/>
  <c r="O9801" i="2" a="1"/>
  <c r="O9801" i="2" s="1"/>
  <c r="V9801" i="2" s="1"/>
  <c r="O9802" i="2" a="1"/>
  <c r="O9802" i="2" s="1"/>
  <c r="V9802" i="2" s="1"/>
  <c r="O9803" i="2" a="1"/>
  <c r="O9803" i="2" s="1"/>
  <c r="V9803" i="2" s="1"/>
  <c r="O9804" i="2" a="1"/>
  <c r="O9804" i="2" s="1"/>
  <c r="V9804" i="2" s="1"/>
  <c r="O9805" i="2" a="1"/>
  <c r="O9805" i="2" s="1"/>
  <c r="V9805" i="2" s="1"/>
  <c r="O9806" i="2" a="1"/>
  <c r="O9806" i="2" s="1"/>
  <c r="V9806" i="2" s="1"/>
  <c r="O9807" i="2" a="1"/>
  <c r="O9807" i="2" s="1"/>
  <c r="V9807" i="2" s="1"/>
  <c r="O9808" i="2" a="1"/>
  <c r="O9808" i="2" s="1"/>
  <c r="V9808" i="2" s="1"/>
  <c r="O9809" i="2" a="1"/>
  <c r="O9809" i="2" s="1"/>
  <c r="V9809" i="2" s="1"/>
  <c r="O9810" i="2" a="1"/>
  <c r="O9810" i="2" s="1"/>
  <c r="V9810" i="2" s="1"/>
  <c r="O9811" i="2" a="1"/>
  <c r="O9811" i="2" s="1"/>
  <c r="V9811" i="2" s="1"/>
  <c r="O9812" i="2" a="1"/>
  <c r="O9812" i="2" s="1"/>
  <c r="V9812" i="2" s="1"/>
  <c r="O9813" i="2" a="1"/>
  <c r="O9813" i="2" s="1"/>
  <c r="V9813" i="2" s="1"/>
  <c r="O9814" i="2" a="1"/>
  <c r="O9814" i="2" s="1"/>
  <c r="V9814" i="2" s="1"/>
  <c r="O9815" i="2" a="1"/>
  <c r="O9815" i="2" s="1"/>
  <c r="V9815" i="2" s="1"/>
  <c r="O9816" i="2" a="1"/>
  <c r="O9816" i="2" s="1"/>
  <c r="V9816" i="2" s="1"/>
  <c r="O9817" i="2" a="1"/>
  <c r="O9817" i="2" s="1"/>
  <c r="V9817" i="2" s="1"/>
  <c r="O9818" i="2" a="1"/>
  <c r="O9818" i="2" s="1"/>
  <c r="V9818" i="2" s="1"/>
  <c r="O9819" i="2" a="1"/>
  <c r="O9819" i="2" s="1"/>
  <c r="V9819" i="2" s="1"/>
  <c r="O9820" i="2" a="1"/>
  <c r="O9820" i="2" s="1"/>
  <c r="V9820" i="2" s="1"/>
  <c r="O9821" i="2" a="1"/>
  <c r="O9821" i="2" s="1"/>
  <c r="V9821" i="2" s="1"/>
  <c r="O9822" i="2" a="1"/>
  <c r="O9822" i="2" s="1"/>
  <c r="V9822" i="2" s="1"/>
  <c r="O9823" i="2" a="1"/>
  <c r="O9823" i="2" s="1"/>
  <c r="V9823" i="2" s="1"/>
  <c r="O9824" i="2" a="1"/>
  <c r="O9824" i="2" s="1"/>
  <c r="V9824" i="2" s="1"/>
  <c r="O9825" i="2" a="1"/>
  <c r="O9825" i="2" s="1"/>
  <c r="V9825" i="2" s="1"/>
  <c r="O9826" i="2" a="1"/>
  <c r="O9826" i="2" s="1"/>
  <c r="V9826" i="2" s="1"/>
  <c r="O9827" i="2" a="1"/>
  <c r="O9827" i="2" s="1"/>
  <c r="V9827" i="2" s="1"/>
  <c r="O9828" i="2" a="1"/>
  <c r="O9828" i="2" s="1"/>
  <c r="V9828" i="2" s="1"/>
  <c r="O9829" i="2" a="1"/>
  <c r="O9829" i="2" s="1"/>
  <c r="V9829" i="2" s="1"/>
  <c r="O9830" i="2" a="1"/>
  <c r="O9830" i="2" s="1"/>
  <c r="V9830" i="2" s="1"/>
  <c r="O9831" i="2" a="1"/>
  <c r="O9831" i="2" s="1"/>
  <c r="V9831" i="2" s="1"/>
  <c r="O9832" i="2" a="1"/>
  <c r="O9832" i="2" s="1"/>
  <c r="V9832" i="2" s="1"/>
  <c r="O9833" i="2" a="1"/>
  <c r="O9833" i="2" s="1"/>
  <c r="V9833" i="2" s="1"/>
  <c r="O9834" i="2" a="1"/>
  <c r="O9834" i="2" s="1"/>
  <c r="V9834" i="2" s="1"/>
  <c r="O9835" i="2" a="1"/>
  <c r="O9835" i="2" s="1"/>
  <c r="V9835" i="2" s="1"/>
  <c r="O9836" i="2" a="1"/>
  <c r="O9836" i="2" s="1"/>
  <c r="V9836" i="2" s="1"/>
  <c r="O9837" i="2" a="1"/>
  <c r="O9837" i="2" s="1"/>
  <c r="V9837" i="2" s="1"/>
  <c r="O9838" i="2" a="1"/>
  <c r="O9838" i="2" s="1"/>
  <c r="V9838" i="2" s="1"/>
  <c r="O9839" i="2" a="1"/>
  <c r="O9839" i="2" s="1"/>
  <c r="V9839" i="2" s="1"/>
  <c r="O9840" i="2" a="1"/>
  <c r="O9840" i="2" s="1"/>
  <c r="V9840" i="2" s="1"/>
  <c r="O9841" i="2" a="1"/>
  <c r="O9841" i="2" s="1"/>
  <c r="V9841" i="2" s="1"/>
  <c r="O9842" i="2" a="1"/>
  <c r="O9842" i="2" s="1"/>
  <c r="V9842" i="2" s="1"/>
  <c r="O9843" i="2" a="1"/>
  <c r="O9843" i="2" s="1"/>
  <c r="V9843" i="2" s="1"/>
  <c r="O9844" i="2" a="1"/>
  <c r="O9844" i="2" s="1"/>
  <c r="V9844" i="2" s="1"/>
  <c r="O9845" i="2" a="1"/>
  <c r="O9845" i="2" s="1"/>
  <c r="V9845" i="2" s="1"/>
  <c r="O9846" i="2" a="1"/>
  <c r="O9846" i="2" s="1"/>
  <c r="V9846" i="2" s="1"/>
  <c r="O9847" i="2" a="1"/>
  <c r="O9847" i="2" s="1"/>
  <c r="V9847" i="2" s="1"/>
  <c r="O9848" i="2" a="1"/>
  <c r="O9848" i="2" s="1"/>
  <c r="V9848" i="2" s="1"/>
  <c r="O9849" i="2" a="1"/>
  <c r="O9849" i="2" s="1"/>
  <c r="V9849" i="2" s="1"/>
  <c r="O9850" i="2" a="1"/>
  <c r="O9850" i="2" s="1"/>
  <c r="V9850" i="2" s="1"/>
  <c r="O9851" i="2" a="1"/>
  <c r="O9851" i="2" s="1"/>
  <c r="V9851" i="2" s="1"/>
  <c r="O9852" i="2" a="1"/>
  <c r="O9852" i="2" s="1"/>
  <c r="V9852" i="2" s="1"/>
  <c r="O9853" i="2" a="1"/>
  <c r="O9853" i="2" s="1"/>
  <c r="V9853" i="2" s="1"/>
  <c r="O9854" i="2" a="1"/>
  <c r="O9854" i="2" s="1"/>
  <c r="V9854" i="2" s="1"/>
  <c r="O9855" i="2" a="1"/>
  <c r="O9855" i="2" s="1"/>
  <c r="V9855" i="2" s="1"/>
  <c r="O9856" i="2" a="1"/>
  <c r="O9856" i="2" s="1"/>
  <c r="V9856" i="2" s="1"/>
  <c r="O9857" i="2" a="1"/>
  <c r="O9857" i="2" s="1"/>
  <c r="V9857" i="2" s="1"/>
  <c r="O9858" i="2" a="1"/>
  <c r="O9858" i="2" s="1"/>
  <c r="V9858" i="2" s="1"/>
  <c r="O9859" i="2" a="1"/>
  <c r="O9859" i="2" s="1"/>
  <c r="V9859" i="2" s="1"/>
  <c r="O9860" i="2" a="1"/>
  <c r="O9860" i="2" s="1"/>
  <c r="V9860" i="2" s="1"/>
  <c r="O9861" i="2" a="1"/>
  <c r="O9861" i="2" s="1"/>
  <c r="V9861" i="2" s="1"/>
  <c r="O9862" i="2" a="1"/>
  <c r="O9862" i="2" s="1"/>
  <c r="V9862" i="2" s="1"/>
  <c r="O9863" i="2" a="1"/>
  <c r="O9863" i="2" s="1"/>
  <c r="V9863" i="2" s="1"/>
  <c r="O9864" i="2" a="1"/>
  <c r="O9864" i="2" s="1"/>
  <c r="V9864" i="2" s="1"/>
  <c r="O9865" i="2" a="1"/>
  <c r="O9865" i="2" s="1"/>
  <c r="V9865" i="2" s="1"/>
  <c r="O9866" i="2" a="1"/>
  <c r="O9866" i="2" s="1"/>
  <c r="V9866" i="2" s="1"/>
  <c r="O9867" i="2" a="1"/>
  <c r="O9867" i="2" s="1"/>
  <c r="V9867" i="2" s="1"/>
  <c r="O9868" i="2" a="1"/>
  <c r="O9868" i="2" s="1"/>
  <c r="V9868" i="2" s="1"/>
  <c r="O9869" i="2" a="1"/>
  <c r="O9869" i="2" s="1"/>
  <c r="V9869" i="2" s="1"/>
  <c r="O9870" i="2" a="1"/>
  <c r="O9870" i="2" s="1"/>
  <c r="V9870" i="2" s="1"/>
  <c r="O9871" i="2" a="1"/>
  <c r="O9871" i="2" s="1"/>
  <c r="V9871" i="2" s="1"/>
  <c r="O9872" i="2" a="1"/>
  <c r="O9872" i="2" s="1"/>
  <c r="V9872" i="2" s="1"/>
  <c r="O9873" i="2" a="1"/>
  <c r="O9873" i="2" s="1"/>
  <c r="V9873" i="2" s="1"/>
  <c r="O9874" i="2" a="1"/>
  <c r="O9874" i="2" s="1"/>
  <c r="V9874" i="2" s="1"/>
  <c r="O9875" i="2" a="1"/>
  <c r="O9875" i="2" s="1"/>
  <c r="V9875" i="2" s="1"/>
  <c r="O9876" i="2" a="1"/>
  <c r="O9876" i="2" s="1"/>
  <c r="V9876" i="2" s="1"/>
  <c r="O9877" i="2" a="1"/>
  <c r="O9877" i="2" s="1"/>
  <c r="V9877" i="2" s="1"/>
  <c r="O9878" i="2" a="1"/>
  <c r="O9878" i="2" s="1"/>
  <c r="V9878" i="2" s="1"/>
  <c r="O9879" i="2" a="1"/>
  <c r="O9879" i="2" s="1"/>
  <c r="V9879" i="2" s="1"/>
  <c r="O9880" i="2" a="1"/>
  <c r="O9880" i="2" s="1"/>
  <c r="V9880" i="2" s="1"/>
  <c r="O9881" i="2" a="1"/>
  <c r="O9881" i="2" s="1"/>
  <c r="V9881" i="2" s="1"/>
  <c r="O9882" i="2" a="1"/>
  <c r="O9882" i="2" s="1"/>
  <c r="V9882" i="2" s="1"/>
  <c r="O9883" i="2" a="1"/>
  <c r="O9883" i="2" s="1"/>
  <c r="V9883" i="2" s="1"/>
  <c r="O9884" i="2" a="1"/>
  <c r="O9884" i="2" s="1"/>
  <c r="V9884" i="2" s="1"/>
  <c r="O9885" i="2" a="1"/>
  <c r="O9885" i="2" s="1"/>
  <c r="V9885" i="2" s="1"/>
  <c r="O9886" i="2" a="1"/>
  <c r="O9886" i="2" s="1"/>
  <c r="V9886" i="2" s="1"/>
  <c r="O9887" i="2" a="1"/>
  <c r="O9887" i="2" s="1"/>
  <c r="V9887" i="2" s="1"/>
  <c r="O9888" i="2" a="1"/>
  <c r="O9888" i="2" s="1"/>
  <c r="V9888" i="2" s="1"/>
  <c r="O9889" i="2" a="1"/>
  <c r="O9889" i="2" s="1"/>
  <c r="V9889" i="2" s="1"/>
  <c r="O9890" i="2" a="1"/>
  <c r="O9890" i="2" s="1"/>
  <c r="V9890" i="2" s="1"/>
  <c r="O9891" i="2" a="1"/>
  <c r="O9891" i="2" s="1"/>
  <c r="V9891" i="2" s="1"/>
  <c r="O9892" i="2" a="1"/>
  <c r="O9892" i="2" s="1"/>
  <c r="V9892" i="2" s="1"/>
  <c r="O9893" i="2" a="1"/>
  <c r="O9893" i="2" s="1"/>
  <c r="V9893" i="2" s="1"/>
  <c r="O9894" i="2" a="1"/>
  <c r="O9894" i="2" s="1"/>
  <c r="V9894" i="2" s="1"/>
  <c r="O9895" i="2" a="1"/>
  <c r="O9895" i="2" s="1"/>
  <c r="V9895" i="2" s="1"/>
  <c r="O9896" i="2" a="1"/>
  <c r="O9896" i="2" s="1"/>
  <c r="V9896" i="2" s="1"/>
  <c r="O9897" i="2" a="1"/>
  <c r="O9897" i="2" s="1"/>
  <c r="V9897" i="2" s="1"/>
  <c r="O9898" i="2" a="1"/>
  <c r="O9898" i="2" s="1"/>
  <c r="V9898" i="2" s="1"/>
  <c r="O9899" i="2" a="1"/>
  <c r="O9899" i="2" s="1"/>
  <c r="V9899" i="2" s="1"/>
  <c r="O9900" i="2" a="1"/>
  <c r="O9900" i="2" s="1"/>
  <c r="V9900" i="2" s="1"/>
  <c r="O9901" i="2" a="1"/>
  <c r="O9901" i="2" s="1"/>
  <c r="V9901" i="2" s="1"/>
  <c r="O9902" i="2" a="1"/>
  <c r="O9902" i="2" s="1"/>
  <c r="V9902" i="2" s="1"/>
  <c r="O9903" i="2" a="1"/>
  <c r="O9903" i="2" s="1"/>
  <c r="V9903" i="2" s="1"/>
  <c r="O9904" i="2" a="1"/>
  <c r="O9904" i="2" s="1"/>
  <c r="V9904" i="2" s="1"/>
  <c r="O9905" i="2" a="1"/>
  <c r="O9905" i="2" s="1"/>
  <c r="V9905" i="2" s="1"/>
  <c r="O9906" i="2" a="1"/>
  <c r="O9906" i="2" s="1"/>
  <c r="V9906" i="2" s="1"/>
  <c r="O9907" i="2" a="1"/>
  <c r="O9907" i="2" s="1"/>
  <c r="V9907" i="2" s="1"/>
  <c r="O9908" i="2" a="1"/>
  <c r="O9908" i="2" s="1"/>
  <c r="V9908" i="2" s="1"/>
  <c r="O9909" i="2" a="1"/>
  <c r="O9909" i="2" s="1"/>
  <c r="V9909" i="2" s="1"/>
  <c r="O9910" i="2" a="1"/>
  <c r="O9910" i="2" s="1"/>
  <c r="V9910" i="2" s="1"/>
  <c r="O9911" i="2" a="1"/>
  <c r="O9911" i="2" s="1"/>
  <c r="V9911" i="2" s="1"/>
  <c r="O9912" i="2" a="1"/>
  <c r="O9912" i="2" s="1"/>
  <c r="V9912" i="2" s="1"/>
  <c r="O9913" i="2" a="1"/>
  <c r="O9913" i="2" s="1"/>
  <c r="V9913" i="2" s="1"/>
  <c r="O9914" i="2" a="1"/>
  <c r="O9914" i="2" s="1"/>
  <c r="V9914" i="2" s="1"/>
  <c r="O9915" i="2" a="1"/>
  <c r="O9915" i="2" s="1"/>
  <c r="V9915" i="2" s="1"/>
  <c r="O9916" i="2" a="1"/>
  <c r="O9916" i="2" s="1"/>
  <c r="V9916" i="2" s="1"/>
  <c r="O9917" i="2" a="1"/>
  <c r="O9917" i="2" s="1"/>
  <c r="V9917" i="2" s="1"/>
  <c r="O9918" i="2" a="1"/>
  <c r="O9918" i="2" s="1"/>
  <c r="V9918" i="2" s="1"/>
  <c r="O9919" i="2" a="1"/>
  <c r="O9919" i="2" s="1"/>
  <c r="V9919" i="2" s="1"/>
  <c r="O9920" i="2" a="1"/>
  <c r="O9920" i="2" s="1"/>
  <c r="V9920" i="2" s="1"/>
  <c r="O9921" i="2" a="1"/>
  <c r="O9921" i="2" s="1"/>
  <c r="V9921" i="2" s="1"/>
  <c r="O9922" i="2" a="1"/>
  <c r="O9922" i="2" s="1"/>
  <c r="V9922" i="2" s="1"/>
  <c r="O9923" i="2" a="1"/>
  <c r="O9923" i="2" s="1"/>
  <c r="V9923" i="2" s="1"/>
  <c r="O9924" i="2" a="1"/>
  <c r="O9924" i="2" s="1"/>
  <c r="V9924" i="2" s="1"/>
  <c r="O9925" i="2" a="1"/>
  <c r="O9925" i="2" s="1"/>
  <c r="V9925" i="2" s="1"/>
  <c r="O9926" i="2" a="1"/>
  <c r="O9926" i="2" s="1"/>
  <c r="V9926" i="2" s="1"/>
  <c r="O9927" i="2" a="1"/>
  <c r="O9927" i="2" s="1"/>
  <c r="V9927" i="2" s="1"/>
  <c r="O9928" i="2" a="1"/>
  <c r="O9928" i="2" s="1"/>
  <c r="V9928" i="2" s="1"/>
  <c r="O9929" i="2" a="1"/>
  <c r="O9929" i="2" s="1"/>
  <c r="V9929" i="2" s="1"/>
  <c r="O9930" i="2" a="1"/>
  <c r="O9930" i="2" s="1"/>
  <c r="V9930" i="2" s="1"/>
  <c r="O9931" i="2" a="1"/>
  <c r="O9931" i="2" s="1"/>
  <c r="V9931" i="2" s="1"/>
  <c r="O9932" i="2" a="1"/>
  <c r="O9932" i="2" s="1"/>
  <c r="V9932" i="2" s="1"/>
  <c r="O9933" i="2" a="1"/>
  <c r="O9933" i="2" s="1"/>
  <c r="V9933" i="2" s="1"/>
  <c r="O9934" i="2" a="1"/>
  <c r="O9934" i="2" s="1"/>
  <c r="V9934" i="2" s="1"/>
  <c r="O9935" i="2" a="1"/>
  <c r="O9935" i="2" s="1"/>
  <c r="V9935" i="2" s="1"/>
  <c r="O9936" i="2" a="1"/>
  <c r="O9936" i="2" s="1"/>
  <c r="V9936" i="2" s="1"/>
  <c r="O9937" i="2" a="1"/>
  <c r="O9937" i="2" s="1"/>
  <c r="V9937" i="2" s="1"/>
  <c r="O9938" i="2" a="1"/>
  <c r="O9938" i="2" s="1"/>
  <c r="V9938" i="2" s="1"/>
  <c r="O9939" i="2" a="1"/>
  <c r="O9939" i="2" s="1"/>
  <c r="V9939" i="2" s="1"/>
  <c r="O9940" i="2" a="1"/>
  <c r="O9940" i="2" s="1"/>
  <c r="V9940" i="2" s="1"/>
  <c r="O9941" i="2" a="1"/>
  <c r="O9941" i="2" s="1"/>
  <c r="V9941" i="2" s="1"/>
  <c r="O9942" i="2" a="1"/>
  <c r="O9942" i="2" s="1"/>
  <c r="V9942" i="2" s="1"/>
  <c r="O9943" i="2" a="1"/>
  <c r="O9943" i="2" s="1"/>
  <c r="V9943" i="2" s="1"/>
  <c r="O9944" i="2" a="1"/>
  <c r="O9944" i="2" s="1"/>
  <c r="V9944" i="2" s="1"/>
  <c r="O9945" i="2" a="1"/>
  <c r="O9945" i="2" s="1"/>
  <c r="V9945" i="2" s="1"/>
  <c r="O9946" i="2" a="1"/>
  <c r="O9946" i="2" s="1"/>
  <c r="V9946" i="2" s="1"/>
  <c r="O9947" i="2" a="1"/>
  <c r="O9947" i="2" s="1"/>
  <c r="V9947" i="2" s="1"/>
  <c r="O9948" i="2" a="1"/>
  <c r="O9948" i="2" s="1"/>
  <c r="V9948" i="2" s="1"/>
  <c r="O9949" i="2" a="1"/>
  <c r="O9949" i="2" s="1"/>
  <c r="V9949" i="2" s="1"/>
  <c r="O9950" i="2" a="1"/>
  <c r="O9950" i="2" s="1"/>
  <c r="V9950" i="2" s="1"/>
  <c r="O9951" i="2" a="1"/>
  <c r="O9951" i="2" s="1"/>
  <c r="V9951" i="2" s="1"/>
  <c r="O9952" i="2" a="1"/>
  <c r="O9952" i="2" s="1"/>
  <c r="V9952" i="2" s="1"/>
  <c r="O9953" i="2" a="1"/>
  <c r="O9953" i="2" s="1"/>
  <c r="V9953" i="2" s="1"/>
  <c r="O9954" i="2" a="1"/>
  <c r="O9954" i="2" s="1"/>
  <c r="V9954" i="2" s="1"/>
  <c r="O9955" i="2" a="1"/>
  <c r="O9955" i="2" s="1"/>
  <c r="V9955" i="2" s="1"/>
  <c r="O9956" i="2" a="1"/>
  <c r="O9956" i="2" s="1"/>
  <c r="V9956" i="2" s="1"/>
  <c r="O9957" i="2" a="1"/>
  <c r="O9957" i="2" s="1"/>
  <c r="V9957" i="2" s="1"/>
  <c r="O9958" i="2" a="1"/>
  <c r="O9958" i="2" s="1"/>
  <c r="V9958" i="2" s="1"/>
  <c r="O9959" i="2" a="1"/>
  <c r="O9959" i="2" s="1"/>
  <c r="V9959" i="2" s="1"/>
  <c r="O9960" i="2" a="1"/>
  <c r="O9960" i="2" s="1"/>
  <c r="V9960" i="2" s="1"/>
  <c r="O9961" i="2" a="1"/>
  <c r="O9961" i="2" s="1"/>
  <c r="V9961" i="2" s="1"/>
  <c r="O9962" i="2" a="1"/>
  <c r="O9962" i="2" s="1"/>
  <c r="V9962" i="2" s="1"/>
  <c r="O9963" i="2" a="1"/>
  <c r="O9963" i="2" s="1"/>
  <c r="V9963" i="2" s="1"/>
  <c r="O9964" i="2" a="1"/>
  <c r="O9964" i="2" s="1"/>
  <c r="V9964" i="2" s="1"/>
  <c r="O9965" i="2" a="1"/>
  <c r="O9965" i="2" s="1"/>
  <c r="V9965" i="2" s="1"/>
  <c r="O9966" i="2" a="1"/>
  <c r="O9966" i="2" s="1"/>
  <c r="V9966" i="2" s="1"/>
  <c r="O9967" i="2" a="1"/>
  <c r="O9967" i="2" s="1"/>
  <c r="V9967" i="2" s="1"/>
  <c r="O9968" i="2" a="1"/>
  <c r="O9968" i="2" s="1"/>
  <c r="V9968" i="2" s="1"/>
  <c r="O9969" i="2" a="1"/>
  <c r="O9969" i="2" s="1"/>
  <c r="V9969" i="2" s="1"/>
  <c r="O9970" i="2" a="1"/>
  <c r="O9970" i="2" s="1"/>
  <c r="V9970" i="2" s="1"/>
  <c r="O9971" i="2" a="1"/>
  <c r="O9971" i="2" s="1"/>
  <c r="V9971" i="2" s="1"/>
  <c r="O9972" i="2" a="1"/>
  <c r="O9972" i="2" s="1"/>
  <c r="V9972" i="2" s="1"/>
  <c r="O9973" i="2" a="1"/>
  <c r="O9973" i="2" s="1"/>
  <c r="V9973" i="2" s="1"/>
  <c r="O9974" i="2" a="1"/>
  <c r="O9974" i="2" s="1"/>
  <c r="V9974" i="2" s="1"/>
  <c r="O9975" i="2" a="1"/>
  <c r="O9975" i="2" s="1"/>
  <c r="V9975" i="2" s="1"/>
  <c r="O9976" i="2" a="1"/>
  <c r="O9976" i="2" s="1"/>
  <c r="V9976" i="2" s="1"/>
  <c r="O9977" i="2" a="1"/>
  <c r="O9977" i="2" s="1"/>
  <c r="V9977" i="2" s="1"/>
  <c r="O9978" i="2" a="1"/>
  <c r="O9978" i="2" s="1"/>
  <c r="V9978" i="2" s="1"/>
  <c r="O9979" i="2" a="1"/>
  <c r="O9979" i="2" s="1"/>
  <c r="V9979" i="2" s="1"/>
  <c r="O9980" i="2" a="1"/>
  <c r="O9980" i="2" s="1"/>
  <c r="V9980" i="2" s="1"/>
  <c r="O9981" i="2" a="1"/>
  <c r="O9981" i="2" s="1"/>
  <c r="V9981" i="2" s="1"/>
  <c r="O9982" i="2" a="1"/>
  <c r="O9982" i="2" s="1"/>
  <c r="V9982" i="2" s="1"/>
  <c r="O9983" i="2" a="1"/>
  <c r="O9983" i="2" s="1"/>
  <c r="V9983" i="2" s="1"/>
  <c r="O9984" i="2" a="1"/>
  <c r="O9984" i="2" s="1"/>
  <c r="V9984" i="2" s="1"/>
  <c r="O9985" i="2" a="1"/>
  <c r="O9985" i="2" s="1"/>
  <c r="V9985" i="2" s="1"/>
  <c r="O9986" i="2" a="1"/>
  <c r="O9986" i="2" s="1"/>
  <c r="V9986" i="2" s="1"/>
  <c r="O9987" i="2" a="1"/>
  <c r="O9987" i="2" s="1"/>
  <c r="V9987" i="2" s="1"/>
  <c r="O9988" i="2" a="1"/>
  <c r="O9988" i="2" s="1"/>
  <c r="V9988" i="2" s="1"/>
  <c r="O9989" i="2" a="1"/>
  <c r="O9989" i="2" s="1"/>
  <c r="V9989" i="2" s="1"/>
  <c r="O9990" i="2" a="1"/>
  <c r="O9990" i="2" s="1"/>
  <c r="V9990" i="2" s="1"/>
  <c r="O9991" i="2" a="1"/>
  <c r="O9991" i="2" s="1"/>
  <c r="V9991" i="2" s="1"/>
  <c r="O9992" i="2" a="1"/>
  <c r="O9992" i="2" s="1"/>
  <c r="V9992" i="2" s="1"/>
  <c r="O9993" i="2" a="1"/>
  <c r="O9993" i="2" s="1"/>
  <c r="V9993" i="2" s="1"/>
  <c r="O9994" i="2" a="1"/>
  <c r="O9994" i="2" s="1"/>
  <c r="V9994" i="2" s="1"/>
  <c r="O9995" i="2" a="1"/>
  <c r="O9995" i="2" s="1"/>
  <c r="V9995" i="2" s="1"/>
  <c r="O9996" i="2" a="1"/>
  <c r="O9996" i="2" s="1"/>
  <c r="V9996" i="2" s="1"/>
  <c r="O9997" i="2" a="1"/>
  <c r="O9997" i="2" s="1"/>
  <c r="V9997" i="2" s="1"/>
  <c r="O9998" i="2" a="1"/>
  <c r="O9998" i="2" s="1"/>
  <c r="V9998" i="2" s="1"/>
  <c r="O9999" i="2" a="1"/>
  <c r="O9999" i="2" s="1"/>
  <c r="V9999" i="2" s="1"/>
  <c r="O10000" i="2" a="1"/>
  <c r="O10000" i="2" s="1"/>
  <c r="V10000" i="2" s="1"/>
  <c r="O10001" i="2" a="1"/>
  <c r="O10001" i="2" s="1"/>
  <c r="V10001" i="2" s="1"/>
  <c r="O10002" i="2" a="1"/>
  <c r="O10002" i="2" s="1"/>
  <c r="V10002" i="2" s="1"/>
  <c r="O10003" i="2" a="1"/>
  <c r="O10003" i="2" s="1"/>
  <c r="V10003" i="2" s="1"/>
  <c r="O10004" i="2" a="1"/>
  <c r="O10004" i="2" s="1"/>
  <c r="V10004" i="2" s="1"/>
  <c r="O10005" i="2" a="1"/>
  <c r="O10005" i="2" s="1"/>
  <c r="V10005" i="2" s="1"/>
  <c r="O10006" i="2" a="1"/>
  <c r="O10006" i="2" s="1"/>
  <c r="V10006" i="2" s="1"/>
  <c r="O10007" i="2" a="1"/>
  <c r="O10007" i="2" s="1"/>
  <c r="V10007" i="2" s="1"/>
  <c r="O10008" i="2" a="1"/>
  <c r="O10008" i="2" s="1"/>
  <c r="V10008" i="2" s="1"/>
  <c r="O10009" i="2" a="1"/>
  <c r="O10009" i="2" s="1"/>
  <c r="V10009" i="2" s="1"/>
  <c r="O10010" i="2" a="1"/>
  <c r="O10010" i="2" s="1"/>
  <c r="V10010" i="2" s="1"/>
  <c r="O10011" i="2" a="1"/>
  <c r="O10011" i="2" s="1"/>
  <c r="V10011" i="2" s="1"/>
  <c r="O10012" i="2" a="1"/>
  <c r="O10012" i="2" s="1"/>
  <c r="V10012" i="2" s="1"/>
  <c r="O10013" i="2" a="1"/>
  <c r="O10013" i="2" s="1"/>
  <c r="V10013" i="2" s="1"/>
  <c r="O10014" i="2" a="1"/>
  <c r="O10014" i="2" s="1"/>
  <c r="V10014" i="2" s="1"/>
  <c r="O10015" i="2" a="1"/>
  <c r="O10015" i="2" s="1"/>
  <c r="V10015" i="2" s="1"/>
  <c r="O10016" i="2" a="1"/>
  <c r="O10016" i="2" s="1"/>
  <c r="V10016" i="2" s="1"/>
  <c r="O10017" i="2" a="1"/>
  <c r="O10017" i="2" s="1"/>
  <c r="V10017" i="2" s="1"/>
  <c r="O10018" i="2" a="1"/>
  <c r="O10018" i="2" s="1"/>
  <c r="V10018" i="2" s="1"/>
  <c r="O10019" i="2" a="1"/>
  <c r="O10019" i="2" s="1"/>
  <c r="V10019" i="2" s="1"/>
  <c r="O10020" i="2" a="1"/>
  <c r="O10020" i="2" s="1"/>
  <c r="V10020" i="2" s="1"/>
  <c r="O10021" i="2" a="1"/>
  <c r="O10021" i="2" s="1"/>
  <c r="V10021" i="2" s="1"/>
  <c r="O10022" i="2" a="1"/>
  <c r="O10022" i="2" s="1"/>
  <c r="V10022" i="2" s="1"/>
  <c r="O10023" i="2" a="1"/>
  <c r="O10023" i="2" s="1"/>
  <c r="V10023" i="2" s="1"/>
  <c r="O10024" i="2" a="1"/>
  <c r="O10024" i="2" s="1"/>
  <c r="V10024" i="2" s="1"/>
  <c r="O10025" i="2" a="1"/>
  <c r="O10025" i="2" s="1"/>
  <c r="V10025" i="2" s="1"/>
  <c r="O10026" i="2" a="1"/>
  <c r="O10026" i="2" s="1"/>
  <c r="V10026" i="2" s="1"/>
  <c r="O10027" i="2" a="1"/>
  <c r="O10027" i="2" s="1"/>
  <c r="V10027" i="2" s="1"/>
  <c r="O10028" i="2" a="1"/>
  <c r="O10028" i="2" s="1"/>
  <c r="V10028" i="2" s="1"/>
  <c r="O10029" i="2" a="1"/>
  <c r="O10029" i="2" s="1"/>
  <c r="V10029" i="2" s="1"/>
  <c r="O10030" i="2" a="1"/>
  <c r="O10030" i="2" s="1"/>
  <c r="V10030" i="2" s="1"/>
  <c r="O10031" i="2" a="1"/>
  <c r="O10031" i="2" s="1"/>
  <c r="V10031" i="2" s="1"/>
  <c r="O10032" i="2" a="1"/>
  <c r="O10032" i="2" s="1"/>
  <c r="V10032" i="2" s="1"/>
  <c r="O10033" i="2" a="1"/>
  <c r="O10033" i="2" s="1"/>
  <c r="V10033" i="2" s="1"/>
  <c r="O10034" i="2" a="1"/>
  <c r="O10034" i="2" s="1"/>
  <c r="V10034" i="2" s="1"/>
  <c r="O10035" i="2" a="1"/>
  <c r="O10035" i="2" s="1"/>
  <c r="V10035" i="2" s="1"/>
  <c r="O10036" i="2" a="1"/>
  <c r="O10036" i="2" s="1"/>
  <c r="V10036" i="2" s="1"/>
  <c r="O10037" i="2" a="1"/>
  <c r="O10037" i="2" s="1"/>
  <c r="V10037" i="2" s="1"/>
  <c r="O10038" i="2" a="1"/>
  <c r="O10038" i="2" s="1"/>
  <c r="V10038" i="2" s="1"/>
  <c r="O10039" i="2" a="1"/>
  <c r="O10039" i="2" s="1"/>
  <c r="V10039" i="2" s="1"/>
  <c r="O10040" i="2" a="1"/>
  <c r="O10040" i="2" s="1"/>
  <c r="V10040" i="2" s="1"/>
  <c r="O10041" i="2" a="1"/>
  <c r="O10041" i="2" s="1"/>
  <c r="V10041" i="2" s="1"/>
  <c r="O10042" i="2" a="1"/>
  <c r="O10042" i="2" s="1"/>
  <c r="V10042" i="2" s="1"/>
  <c r="O10043" i="2" a="1"/>
  <c r="O10043" i="2" s="1"/>
  <c r="V10043" i="2" s="1"/>
  <c r="O10044" i="2" a="1"/>
  <c r="O10044" i="2" s="1"/>
  <c r="V10044" i="2" s="1"/>
  <c r="O10045" i="2" a="1"/>
  <c r="O10045" i="2" s="1"/>
  <c r="V10045" i="2" s="1"/>
  <c r="O10046" i="2" a="1"/>
  <c r="O10046" i="2" s="1"/>
  <c r="V10046" i="2" s="1"/>
  <c r="O10047" i="2" a="1"/>
  <c r="O10047" i="2" s="1"/>
  <c r="V10047" i="2" s="1"/>
  <c r="O10048" i="2" a="1"/>
  <c r="O10048" i="2" s="1"/>
  <c r="V10048" i="2" s="1"/>
  <c r="O10049" i="2" a="1"/>
  <c r="O10049" i="2" s="1"/>
  <c r="V10049" i="2" s="1"/>
  <c r="O10050" i="2" a="1"/>
  <c r="O10050" i="2" s="1"/>
  <c r="V10050" i="2" s="1"/>
  <c r="O10051" i="2" a="1"/>
  <c r="O10051" i="2" s="1"/>
  <c r="V10051" i="2" s="1"/>
  <c r="O10052" i="2" a="1"/>
  <c r="O10052" i="2" s="1"/>
  <c r="V10052" i="2" s="1"/>
  <c r="O10053" i="2" a="1"/>
  <c r="O10053" i="2" s="1"/>
  <c r="V10053" i="2" s="1"/>
  <c r="O10054" i="2" a="1"/>
  <c r="O10054" i="2" s="1"/>
  <c r="V10054" i="2" s="1"/>
  <c r="O10055" i="2" a="1"/>
  <c r="O10055" i="2" s="1"/>
  <c r="V10055" i="2" s="1"/>
  <c r="O10056" i="2" a="1"/>
  <c r="O10056" i="2" s="1"/>
  <c r="V10056" i="2" s="1"/>
  <c r="O10057" i="2" a="1"/>
  <c r="O10057" i="2" s="1"/>
  <c r="V10057" i="2" s="1"/>
  <c r="O10058" i="2" a="1"/>
  <c r="O10058" i="2" s="1"/>
  <c r="V10058" i="2" s="1"/>
  <c r="O10059" i="2" a="1"/>
  <c r="O10059" i="2" s="1"/>
  <c r="V10059" i="2" s="1"/>
  <c r="O10060" i="2" a="1"/>
  <c r="O10060" i="2" s="1"/>
  <c r="V10060" i="2" s="1"/>
  <c r="O10061" i="2" a="1"/>
  <c r="O10061" i="2" s="1"/>
  <c r="V10061" i="2" s="1"/>
  <c r="O10062" i="2" a="1"/>
  <c r="O10062" i="2" s="1"/>
  <c r="V10062" i="2" s="1"/>
  <c r="O10063" i="2" a="1"/>
  <c r="O10063" i="2" s="1"/>
  <c r="V10063" i="2" s="1"/>
  <c r="O10064" i="2" a="1"/>
  <c r="O10064" i="2" s="1"/>
  <c r="V10064" i="2" s="1"/>
  <c r="O10065" i="2" a="1"/>
  <c r="O10065" i="2" s="1"/>
  <c r="V10065" i="2" s="1"/>
  <c r="O10066" i="2" a="1"/>
  <c r="O10066" i="2" s="1"/>
  <c r="V10066" i="2" s="1"/>
  <c r="O10067" i="2" a="1"/>
  <c r="O10067" i="2" s="1"/>
  <c r="V10067" i="2" s="1"/>
  <c r="O10068" i="2" a="1"/>
  <c r="O10068" i="2" s="1"/>
  <c r="V10068" i="2" s="1"/>
  <c r="O10069" i="2" a="1"/>
  <c r="O10069" i="2" s="1"/>
  <c r="V10069" i="2" s="1"/>
  <c r="O10070" i="2" a="1"/>
  <c r="O10070" i="2" s="1"/>
  <c r="V10070" i="2" s="1"/>
  <c r="O10071" i="2" a="1"/>
  <c r="O10071" i="2" s="1"/>
  <c r="V10071" i="2" s="1"/>
  <c r="O10072" i="2" a="1"/>
  <c r="O10072" i="2" s="1"/>
  <c r="V10072" i="2" s="1"/>
  <c r="O10073" i="2" a="1"/>
  <c r="O10073" i="2" s="1"/>
  <c r="V10073" i="2" s="1"/>
  <c r="O10074" i="2" a="1"/>
  <c r="O10074" i="2" s="1"/>
  <c r="V10074" i="2" s="1"/>
  <c r="O10075" i="2" a="1"/>
  <c r="O10075" i="2" s="1"/>
  <c r="V10075" i="2" s="1"/>
  <c r="O10076" i="2" a="1"/>
  <c r="O10076" i="2" s="1"/>
  <c r="V10076" i="2" s="1"/>
  <c r="O10077" i="2" a="1"/>
  <c r="O10077" i="2" s="1"/>
  <c r="V10077" i="2" s="1"/>
  <c r="O10078" i="2" a="1"/>
  <c r="O10078" i="2" s="1"/>
  <c r="V10078" i="2" s="1"/>
  <c r="O10079" i="2" a="1"/>
  <c r="O10079" i="2" s="1"/>
  <c r="V10079" i="2" s="1"/>
  <c r="O10080" i="2" a="1"/>
  <c r="O10080" i="2" s="1"/>
  <c r="V10080" i="2" s="1"/>
  <c r="O10081" i="2" a="1"/>
  <c r="O10081" i="2" s="1"/>
  <c r="V10081" i="2" s="1"/>
  <c r="O10082" i="2" a="1"/>
  <c r="O10082" i="2" s="1"/>
  <c r="V10082" i="2" s="1"/>
  <c r="O10083" i="2" a="1"/>
  <c r="O10083" i="2" s="1"/>
  <c r="V10083" i="2" s="1"/>
  <c r="O10084" i="2" a="1"/>
  <c r="O10084" i="2" s="1"/>
  <c r="V10084" i="2" s="1"/>
  <c r="O10085" i="2" a="1"/>
  <c r="O10085" i="2" s="1"/>
  <c r="V10085" i="2" s="1"/>
  <c r="O10086" i="2" a="1"/>
  <c r="O10086" i="2" s="1"/>
  <c r="V10086" i="2" s="1"/>
  <c r="O10087" i="2" a="1"/>
  <c r="O10087" i="2" s="1"/>
  <c r="V10087" i="2" s="1"/>
  <c r="O10088" i="2" a="1"/>
  <c r="O10088" i="2" s="1"/>
  <c r="V10088" i="2" s="1"/>
  <c r="O10089" i="2" a="1"/>
  <c r="O10089" i="2" s="1"/>
  <c r="V10089" i="2" s="1"/>
  <c r="O10090" i="2" a="1"/>
  <c r="O10090" i="2" s="1"/>
  <c r="V10090" i="2" s="1"/>
  <c r="O10091" i="2" a="1"/>
  <c r="O10091" i="2" s="1"/>
  <c r="V10091" i="2" s="1"/>
  <c r="O10092" i="2" a="1"/>
  <c r="O10092" i="2" s="1"/>
  <c r="V10092" i="2" s="1"/>
  <c r="O10093" i="2" a="1"/>
  <c r="O10093" i="2" s="1"/>
  <c r="V10093" i="2" s="1"/>
  <c r="O10094" i="2" a="1"/>
  <c r="O10094" i="2" s="1"/>
  <c r="V10094" i="2" s="1"/>
  <c r="O10095" i="2" a="1"/>
  <c r="O10095" i="2" s="1"/>
  <c r="V10095" i="2" s="1"/>
  <c r="O10096" i="2" a="1"/>
  <c r="O10096" i="2" s="1"/>
  <c r="V10096" i="2" s="1"/>
  <c r="O10097" i="2" a="1"/>
  <c r="O10097" i="2" s="1"/>
  <c r="V10097" i="2" s="1"/>
  <c r="O10098" i="2" a="1"/>
  <c r="O10098" i="2" s="1"/>
  <c r="V10098" i="2" s="1"/>
  <c r="O10099" i="2" a="1"/>
  <c r="O10099" i="2" s="1"/>
  <c r="V10099" i="2" s="1"/>
  <c r="O10100" i="2" a="1"/>
  <c r="O10100" i="2" s="1"/>
  <c r="V10100" i="2" s="1"/>
  <c r="O10101" i="2" a="1"/>
  <c r="O10101" i="2" s="1"/>
  <c r="V10101" i="2" s="1"/>
  <c r="O10102" i="2" a="1"/>
  <c r="O10102" i="2" s="1"/>
  <c r="V10102" i="2" s="1"/>
  <c r="O10103" i="2" a="1"/>
  <c r="O10103" i="2" s="1"/>
  <c r="V10103" i="2" s="1"/>
  <c r="O10104" i="2" a="1"/>
  <c r="O10104" i="2" s="1"/>
  <c r="V10104" i="2" s="1"/>
  <c r="O10105" i="2" a="1"/>
  <c r="O10105" i="2" s="1"/>
  <c r="V10105" i="2" s="1"/>
  <c r="O10106" i="2" a="1"/>
  <c r="O10106" i="2" s="1"/>
  <c r="V10106" i="2" s="1"/>
  <c r="O10107" i="2" a="1"/>
  <c r="O10107" i="2" s="1"/>
  <c r="V10107" i="2" s="1"/>
  <c r="O10108" i="2" a="1"/>
  <c r="O10108" i="2" s="1"/>
  <c r="V10108" i="2" s="1"/>
  <c r="O10109" i="2" a="1"/>
  <c r="O10109" i="2" s="1"/>
  <c r="V10109" i="2" s="1"/>
  <c r="O10110" i="2" a="1"/>
  <c r="O10110" i="2" s="1"/>
  <c r="V10110" i="2" s="1"/>
  <c r="O10111" i="2" a="1"/>
  <c r="O10111" i="2" s="1"/>
  <c r="V10111" i="2" s="1"/>
  <c r="O10112" i="2" a="1"/>
  <c r="O10112" i="2" s="1"/>
  <c r="V10112" i="2" s="1"/>
  <c r="O10113" i="2" a="1"/>
  <c r="O10113" i="2" s="1"/>
  <c r="V10113" i="2" s="1"/>
  <c r="O10114" i="2" a="1"/>
  <c r="O10114" i="2" s="1"/>
  <c r="V10114" i="2" s="1"/>
  <c r="O10115" i="2" a="1"/>
  <c r="O10115" i="2" s="1"/>
  <c r="V10115" i="2" s="1"/>
  <c r="O10116" i="2" a="1"/>
  <c r="O10116" i="2" s="1"/>
  <c r="V10116" i="2" s="1"/>
  <c r="O10117" i="2" a="1"/>
  <c r="O10117" i="2" s="1"/>
  <c r="V10117" i="2" s="1"/>
  <c r="O10118" i="2" a="1"/>
  <c r="O10118" i="2" s="1"/>
  <c r="V10118" i="2" s="1"/>
  <c r="O10119" i="2" a="1"/>
  <c r="O10119" i="2" s="1"/>
  <c r="V10119" i="2" s="1"/>
  <c r="O10120" i="2" a="1"/>
  <c r="O10120" i="2" s="1"/>
  <c r="V10120" i="2" s="1"/>
  <c r="O10121" i="2" a="1"/>
  <c r="O10121" i="2" s="1"/>
  <c r="V10121" i="2" s="1"/>
  <c r="O10122" i="2" a="1"/>
  <c r="O10122" i="2" s="1"/>
  <c r="V10122" i="2" s="1"/>
  <c r="O10123" i="2" a="1"/>
  <c r="O10123" i="2" s="1"/>
  <c r="V10123" i="2" s="1"/>
  <c r="O10124" i="2" a="1"/>
  <c r="O10124" i="2" s="1"/>
  <c r="V10124" i="2" s="1"/>
  <c r="O10125" i="2" a="1"/>
  <c r="O10125" i="2" s="1"/>
  <c r="V10125" i="2" s="1"/>
  <c r="O10126" i="2" a="1"/>
  <c r="O10126" i="2" s="1"/>
  <c r="V10126" i="2" s="1"/>
  <c r="O10127" i="2" a="1"/>
  <c r="O10127" i="2" s="1"/>
  <c r="V10127" i="2" s="1"/>
  <c r="O10128" i="2" a="1"/>
  <c r="O10128" i="2" s="1"/>
  <c r="V10128" i="2" s="1"/>
  <c r="O10129" i="2" a="1"/>
  <c r="O10129" i="2" s="1"/>
  <c r="V10129" i="2" s="1"/>
  <c r="O10130" i="2" a="1"/>
  <c r="O10130" i="2" s="1"/>
  <c r="V10130" i="2" s="1"/>
  <c r="O10131" i="2" a="1"/>
  <c r="O10131" i="2" s="1"/>
  <c r="V10131" i="2" s="1"/>
  <c r="O10132" i="2" a="1"/>
  <c r="O10132" i="2" s="1"/>
  <c r="V10132" i="2" s="1"/>
  <c r="O10133" i="2" a="1"/>
  <c r="O10133" i="2" s="1"/>
  <c r="V10133" i="2" s="1"/>
  <c r="O10134" i="2" a="1"/>
  <c r="O10134" i="2" s="1"/>
  <c r="V10134" i="2" s="1"/>
  <c r="O10135" i="2" a="1"/>
  <c r="O10135" i="2" s="1"/>
  <c r="V10135" i="2" s="1"/>
  <c r="O10136" i="2" a="1"/>
  <c r="O10136" i="2" s="1"/>
  <c r="V10136" i="2" s="1"/>
  <c r="O10137" i="2" a="1"/>
  <c r="O10137" i="2" s="1"/>
  <c r="V10137" i="2" s="1"/>
  <c r="O10138" i="2" a="1"/>
  <c r="O10138" i="2" s="1"/>
  <c r="V10138" i="2" s="1"/>
  <c r="O10139" i="2" a="1"/>
  <c r="O10139" i="2" s="1"/>
  <c r="V10139" i="2" s="1"/>
  <c r="O10140" i="2" a="1"/>
  <c r="O10140" i="2" s="1"/>
  <c r="V10140" i="2" s="1"/>
  <c r="O10141" i="2" a="1"/>
  <c r="O10141" i="2" s="1"/>
  <c r="V10141" i="2" s="1"/>
  <c r="O10142" i="2" a="1"/>
  <c r="O10142" i="2" s="1"/>
  <c r="V10142" i="2" s="1"/>
  <c r="O10143" i="2" a="1"/>
  <c r="O10143" i="2" s="1"/>
  <c r="V10143" i="2" s="1"/>
  <c r="O10144" i="2" a="1"/>
  <c r="O10144" i="2" s="1"/>
  <c r="V10144" i="2" s="1"/>
  <c r="O10145" i="2" a="1"/>
  <c r="O10145" i="2" s="1"/>
  <c r="V10145" i="2" s="1"/>
  <c r="O10146" i="2" a="1"/>
  <c r="O10146" i="2" s="1"/>
  <c r="V10146" i="2" s="1"/>
  <c r="O10147" i="2" a="1"/>
  <c r="O10147" i="2" s="1"/>
  <c r="V10147" i="2" s="1"/>
  <c r="O10148" i="2" a="1"/>
  <c r="O10148" i="2" s="1"/>
  <c r="V10148" i="2" s="1"/>
  <c r="O10149" i="2" a="1"/>
  <c r="O10149" i="2" s="1"/>
  <c r="V10149" i="2" s="1"/>
  <c r="O10150" i="2" a="1"/>
  <c r="O10150" i="2" s="1"/>
  <c r="V10150" i="2" s="1"/>
  <c r="O10151" i="2" a="1"/>
  <c r="O10151" i="2" s="1"/>
  <c r="V10151" i="2" s="1"/>
  <c r="O10152" i="2" a="1"/>
  <c r="O10152" i="2" s="1"/>
  <c r="V10152" i="2" s="1"/>
  <c r="O10153" i="2" a="1"/>
  <c r="O10153" i="2" s="1"/>
  <c r="V10153" i="2" s="1"/>
  <c r="O10154" i="2" a="1"/>
  <c r="O10154" i="2" s="1"/>
  <c r="V10154" i="2" s="1"/>
  <c r="O10155" i="2" a="1"/>
  <c r="O10155" i="2" s="1"/>
  <c r="V10155" i="2" s="1"/>
  <c r="O10156" i="2" a="1"/>
  <c r="O10156" i="2" s="1"/>
  <c r="V10156" i="2" s="1"/>
  <c r="O10157" i="2" a="1"/>
  <c r="O10157" i="2" s="1"/>
  <c r="V10157" i="2" s="1"/>
  <c r="O10158" i="2" a="1"/>
  <c r="O10158" i="2" s="1"/>
  <c r="V10158" i="2" s="1"/>
  <c r="O10159" i="2" a="1"/>
  <c r="O10159" i="2" s="1"/>
  <c r="V10159" i="2" s="1"/>
  <c r="O10160" i="2" a="1"/>
  <c r="O10160" i="2" s="1"/>
  <c r="V10160" i="2" s="1"/>
  <c r="O10161" i="2" a="1"/>
  <c r="O10161" i="2" s="1"/>
  <c r="V10161" i="2" s="1"/>
  <c r="O10162" i="2" a="1"/>
  <c r="O10162" i="2" s="1"/>
  <c r="V10162" i="2" s="1"/>
  <c r="O10163" i="2" a="1"/>
  <c r="O10163" i="2" s="1"/>
  <c r="V10163" i="2" s="1"/>
  <c r="O10164" i="2" a="1"/>
  <c r="O10164" i="2" s="1"/>
  <c r="V10164" i="2" s="1"/>
  <c r="O10165" i="2" a="1"/>
  <c r="O10165" i="2" s="1"/>
  <c r="V10165" i="2" s="1"/>
  <c r="O10166" i="2" a="1"/>
  <c r="O10166" i="2" s="1"/>
  <c r="V10166" i="2" s="1"/>
  <c r="O10167" i="2" a="1"/>
  <c r="O10167" i="2" s="1"/>
  <c r="V10167" i="2" s="1"/>
  <c r="O10168" i="2" a="1"/>
  <c r="O10168" i="2" s="1"/>
  <c r="V10168" i="2" s="1"/>
  <c r="O10169" i="2" a="1"/>
  <c r="O10169" i="2" s="1"/>
  <c r="V10169" i="2" s="1"/>
  <c r="O10170" i="2" a="1"/>
  <c r="O10170" i="2" s="1"/>
  <c r="V10170" i="2" s="1"/>
  <c r="O10171" i="2" a="1"/>
  <c r="O10171" i="2" s="1"/>
  <c r="V10171" i="2" s="1"/>
  <c r="O10172" i="2" a="1"/>
  <c r="O10172" i="2" s="1"/>
  <c r="V10172" i="2" s="1"/>
  <c r="O10173" i="2" a="1"/>
  <c r="O10173" i="2" s="1"/>
  <c r="V10173" i="2" s="1"/>
  <c r="O10174" i="2" a="1"/>
  <c r="O10174" i="2" s="1"/>
  <c r="V10174" i="2" s="1"/>
  <c r="O10175" i="2" a="1"/>
  <c r="O10175" i="2" s="1"/>
  <c r="V10175" i="2" s="1"/>
  <c r="O10176" i="2" a="1"/>
  <c r="O10176" i="2" s="1"/>
  <c r="V10176" i="2" s="1"/>
  <c r="O10177" i="2" a="1"/>
  <c r="O10177" i="2" s="1"/>
  <c r="V10177" i="2" s="1"/>
  <c r="O10178" i="2" a="1"/>
  <c r="O10178" i="2" s="1"/>
  <c r="V10178" i="2" s="1"/>
  <c r="O10179" i="2" a="1"/>
  <c r="O10179" i="2" s="1"/>
  <c r="V10179" i="2" s="1"/>
  <c r="O10180" i="2" a="1"/>
  <c r="O10180" i="2" s="1"/>
  <c r="V10180" i="2" s="1"/>
  <c r="O10181" i="2" a="1"/>
  <c r="O10181" i="2" s="1"/>
  <c r="V10181" i="2" s="1"/>
  <c r="O10182" i="2" a="1"/>
  <c r="O10182" i="2" s="1"/>
  <c r="V10182" i="2" s="1"/>
  <c r="O10183" i="2" a="1"/>
  <c r="O10183" i="2" s="1"/>
  <c r="V10183" i="2" s="1"/>
  <c r="O10184" i="2" a="1"/>
  <c r="O10184" i="2" s="1"/>
  <c r="V10184" i="2" s="1"/>
  <c r="O10185" i="2" a="1"/>
  <c r="O10185" i="2" s="1"/>
  <c r="V10185" i="2" s="1"/>
  <c r="O10186" i="2" a="1"/>
  <c r="O10186" i="2" s="1"/>
  <c r="V10186" i="2" s="1"/>
  <c r="O10187" i="2" a="1"/>
  <c r="O10187" i="2" s="1"/>
  <c r="V10187" i="2" s="1"/>
  <c r="O10188" i="2" a="1"/>
  <c r="O10188" i="2" s="1"/>
  <c r="V10188" i="2" s="1"/>
  <c r="O10189" i="2" a="1"/>
  <c r="O10189" i="2" s="1"/>
  <c r="V10189" i="2" s="1"/>
  <c r="O10190" i="2" a="1"/>
  <c r="O10190" i="2" s="1"/>
  <c r="V10190" i="2" s="1"/>
  <c r="O10191" i="2" a="1"/>
  <c r="O10191" i="2" s="1"/>
  <c r="V10191" i="2" s="1"/>
  <c r="O10192" i="2" a="1"/>
  <c r="O10192" i="2" s="1"/>
  <c r="V10192" i="2" s="1"/>
  <c r="O10193" i="2" a="1"/>
  <c r="O10193" i="2" s="1"/>
  <c r="V10193" i="2" s="1"/>
  <c r="O10194" i="2" a="1"/>
  <c r="O10194" i="2" s="1"/>
  <c r="V10194" i="2" s="1"/>
  <c r="O10195" i="2" a="1"/>
  <c r="O10195" i="2" s="1"/>
  <c r="V10195" i="2" s="1"/>
  <c r="O10196" i="2" a="1"/>
  <c r="O10196" i="2" s="1"/>
  <c r="V10196" i="2" s="1"/>
  <c r="O10197" i="2" a="1"/>
  <c r="O10197" i="2" s="1"/>
  <c r="V10197" i="2" s="1"/>
  <c r="O10198" i="2" a="1"/>
  <c r="O10198" i="2" s="1"/>
  <c r="V10198" i="2" s="1"/>
  <c r="O10199" i="2" a="1"/>
  <c r="O10199" i="2" s="1"/>
  <c r="V10199" i="2" s="1"/>
  <c r="O10200" i="2" a="1"/>
  <c r="O10200" i="2" s="1"/>
  <c r="V10200" i="2" s="1"/>
  <c r="O10201" i="2" a="1"/>
  <c r="O10201" i="2" s="1"/>
  <c r="V10201" i="2" s="1"/>
  <c r="O10202" i="2" a="1"/>
  <c r="O10202" i="2" s="1"/>
  <c r="V10202" i="2" s="1"/>
  <c r="O10203" i="2" a="1"/>
  <c r="O10203" i="2" s="1"/>
  <c r="V10203" i="2" s="1"/>
  <c r="O10204" i="2" a="1"/>
  <c r="O10204" i="2" s="1"/>
  <c r="V10204" i="2" s="1"/>
  <c r="O10205" i="2" a="1"/>
  <c r="O10205" i="2" s="1"/>
  <c r="V10205" i="2" s="1"/>
  <c r="O10206" i="2" a="1"/>
  <c r="O10206" i="2" s="1"/>
  <c r="V10206" i="2" s="1"/>
  <c r="O10207" i="2" a="1"/>
  <c r="O10207" i="2" s="1"/>
  <c r="V10207" i="2" s="1"/>
  <c r="O10208" i="2" a="1"/>
  <c r="O10208" i="2" s="1"/>
  <c r="V10208" i="2" s="1"/>
  <c r="O10209" i="2" a="1"/>
  <c r="O10209" i="2" s="1"/>
  <c r="V10209" i="2" s="1"/>
  <c r="O10210" i="2" a="1"/>
  <c r="O10210" i="2" s="1"/>
  <c r="V10210" i="2" s="1"/>
  <c r="O10211" i="2" a="1"/>
  <c r="O10211" i="2" s="1"/>
  <c r="V10211" i="2" s="1"/>
  <c r="O10212" i="2" a="1"/>
  <c r="O10212" i="2" s="1"/>
  <c r="V10212" i="2" s="1"/>
  <c r="O10213" i="2" a="1"/>
  <c r="O10213" i="2" s="1"/>
  <c r="V10213" i="2" s="1"/>
  <c r="O10214" i="2" a="1"/>
  <c r="O10214" i="2" s="1"/>
  <c r="V10214" i="2" s="1"/>
  <c r="O10215" i="2" a="1"/>
  <c r="O10215" i="2" s="1"/>
  <c r="V10215" i="2" s="1"/>
  <c r="O10216" i="2" a="1"/>
  <c r="O10216" i="2" s="1"/>
  <c r="V10216" i="2" s="1"/>
  <c r="O10217" i="2" a="1"/>
  <c r="O10217" i="2" s="1"/>
  <c r="V10217" i="2" s="1"/>
  <c r="O10218" i="2" a="1"/>
  <c r="O10218" i="2" s="1"/>
  <c r="V10218" i="2" s="1"/>
  <c r="O10219" i="2" a="1"/>
  <c r="O10219" i="2" s="1"/>
  <c r="V10219" i="2" s="1"/>
  <c r="O10220" i="2" a="1"/>
  <c r="O10220" i="2" s="1"/>
  <c r="V10220" i="2" s="1"/>
  <c r="O10221" i="2" a="1"/>
  <c r="O10221" i="2" s="1"/>
  <c r="V10221" i="2" s="1"/>
  <c r="O10222" i="2" a="1"/>
  <c r="O10222" i="2" s="1"/>
  <c r="V10222" i="2" s="1"/>
  <c r="O10223" i="2" a="1"/>
  <c r="O10223" i="2" s="1"/>
  <c r="V10223" i="2" s="1"/>
  <c r="O10224" i="2" a="1"/>
  <c r="O10224" i="2" s="1"/>
  <c r="V10224" i="2" s="1"/>
  <c r="O10225" i="2" a="1"/>
  <c r="O10225" i="2" s="1"/>
  <c r="V10225" i="2" s="1"/>
  <c r="O10226" i="2" a="1"/>
  <c r="O10226" i="2" s="1"/>
  <c r="V10226" i="2" s="1"/>
  <c r="O10227" i="2" a="1"/>
  <c r="O10227" i="2" s="1"/>
  <c r="V10227" i="2" s="1"/>
  <c r="O10228" i="2" a="1"/>
  <c r="O10228" i="2" s="1"/>
  <c r="V10228" i="2" s="1"/>
  <c r="O10229" i="2" a="1"/>
  <c r="O10229" i="2" s="1"/>
  <c r="V10229" i="2" s="1"/>
  <c r="O10230" i="2" a="1"/>
  <c r="O10230" i="2" s="1"/>
  <c r="V10230" i="2" s="1"/>
  <c r="O10231" i="2" a="1"/>
  <c r="O10231" i="2" s="1"/>
  <c r="V10231" i="2" s="1"/>
  <c r="O10232" i="2" a="1"/>
  <c r="O10232" i="2" s="1"/>
  <c r="V10232" i="2" s="1"/>
  <c r="O10233" i="2" a="1"/>
  <c r="O10233" i="2" s="1"/>
  <c r="V10233" i="2" s="1"/>
  <c r="O10234" i="2" a="1"/>
  <c r="O10234" i="2" s="1"/>
  <c r="V10234" i="2" s="1"/>
  <c r="O10235" i="2" a="1"/>
  <c r="O10235" i="2" s="1"/>
  <c r="V10235" i="2" s="1"/>
  <c r="O10236" i="2" a="1"/>
  <c r="O10236" i="2" s="1"/>
  <c r="V10236" i="2" s="1"/>
  <c r="O10237" i="2" a="1"/>
  <c r="O10237" i="2" s="1"/>
  <c r="V10237" i="2" s="1"/>
  <c r="O10238" i="2" a="1"/>
  <c r="O10238" i="2" s="1"/>
  <c r="V10238" i="2" s="1"/>
  <c r="O10239" i="2" a="1"/>
  <c r="O10239" i="2" s="1"/>
  <c r="V10239" i="2" s="1"/>
  <c r="O10240" i="2" a="1"/>
  <c r="O10240" i="2" s="1"/>
  <c r="V10240" i="2" s="1"/>
  <c r="O10241" i="2" a="1"/>
  <c r="O10241" i="2" s="1"/>
  <c r="V10241" i="2" s="1"/>
  <c r="O10242" i="2" a="1"/>
  <c r="O10242" i="2" s="1"/>
  <c r="V10242" i="2" s="1"/>
  <c r="O10243" i="2" a="1"/>
  <c r="O10243" i="2" s="1"/>
  <c r="V10243" i="2" s="1"/>
  <c r="O10244" i="2" a="1"/>
  <c r="O10244" i="2" s="1"/>
  <c r="V10244" i="2" s="1"/>
  <c r="O10245" i="2" a="1"/>
  <c r="O10245" i="2" s="1"/>
  <c r="V10245" i="2" s="1"/>
  <c r="O10246" i="2" a="1"/>
  <c r="O10246" i="2" s="1"/>
  <c r="V10246" i="2" s="1"/>
  <c r="O10247" i="2" a="1"/>
  <c r="O10247" i="2" s="1"/>
  <c r="V10247" i="2" s="1"/>
  <c r="O10248" i="2" a="1"/>
  <c r="O10248" i="2" s="1"/>
  <c r="V10248" i="2" s="1"/>
  <c r="O10249" i="2" a="1"/>
  <c r="O10249" i="2" s="1"/>
  <c r="V10249" i="2" s="1"/>
  <c r="O10250" i="2" a="1"/>
  <c r="O10250" i="2" s="1"/>
  <c r="V10250" i="2" s="1"/>
  <c r="O10251" i="2" a="1"/>
  <c r="O10251" i="2" s="1"/>
  <c r="V10251" i="2" s="1"/>
  <c r="O10252" i="2" a="1"/>
  <c r="O10252" i="2" s="1"/>
  <c r="V10252" i="2" s="1"/>
  <c r="O10253" i="2" a="1"/>
  <c r="O10253" i="2" s="1"/>
  <c r="V10253" i="2" s="1"/>
  <c r="O10254" i="2" a="1"/>
  <c r="O10254" i="2" s="1"/>
  <c r="V10254" i="2" s="1"/>
  <c r="O10255" i="2" a="1"/>
  <c r="O10255" i="2" s="1"/>
  <c r="V10255" i="2" s="1"/>
  <c r="O10256" i="2" a="1"/>
  <c r="O10256" i="2" s="1"/>
  <c r="V10256" i="2" s="1"/>
  <c r="O10257" i="2" a="1"/>
  <c r="O10257" i="2" s="1"/>
  <c r="V10257" i="2" s="1"/>
  <c r="O10258" i="2" a="1"/>
  <c r="O10258" i="2" s="1"/>
  <c r="V10258" i="2" s="1"/>
  <c r="O10259" i="2" a="1"/>
  <c r="O10259" i="2" s="1"/>
  <c r="V10259" i="2" s="1"/>
  <c r="O10260" i="2" a="1"/>
  <c r="O10260" i="2" s="1"/>
  <c r="V10260" i="2" s="1"/>
  <c r="O10261" i="2" a="1"/>
  <c r="O10261" i="2" s="1"/>
  <c r="V10261" i="2" s="1"/>
  <c r="O10262" i="2" a="1"/>
  <c r="O10262" i="2" s="1"/>
  <c r="V10262" i="2" s="1"/>
  <c r="O10263" i="2" a="1"/>
  <c r="O10263" i="2" s="1"/>
  <c r="V10263" i="2" s="1"/>
  <c r="O10264" i="2" a="1"/>
  <c r="O10264" i="2" s="1"/>
  <c r="V10264" i="2" s="1"/>
  <c r="O10265" i="2" a="1"/>
  <c r="O10265" i="2" s="1"/>
  <c r="V10265" i="2" s="1"/>
  <c r="O10266" i="2" a="1"/>
  <c r="O10266" i="2" s="1"/>
  <c r="V10266" i="2" s="1"/>
  <c r="O10267" i="2" a="1"/>
  <c r="O10267" i="2" s="1"/>
  <c r="V10267" i="2" s="1"/>
  <c r="O10268" i="2" a="1"/>
  <c r="O10268" i="2" s="1"/>
  <c r="V10268" i="2" s="1"/>
  <c r="O10269" i="2" a="1"/>
  <c r="O10269" i="2" s="1"/>
  <c r="V10269" i="2" s="1"/>
  <c r="O10270" i="2" a="1"/>
  <c r="O10270" i="2" s="1"/>
  <c r="V10270" i="2" s="1"/>
  <c r="O10271" i="2" a="1"/>
  <c r="O10271" i="2" s="1"/>
  <c r="V10271" i="2" s="1"/>
  <c r="O10272" i="2" a="1"/>
  <c r="O10272" i="2" s="1"/>
  <c r="V10272" i="2" s="1"/>
  <c r="O10273" i="2" a="1"/>
  <c r="O10273" i="2" s="1"/>
  <c r="V10273" i="2" s="1"/>
  <c r="O10274" i="2" a="1"/>
  <c r="O10274" i="2" s="1"/>
  <c r="V10274" i="2" s="1"/>
  <c r="O10275" i="2" a="1"/>
  <c r="O10275" i="2" s="1"/>
  <c r="V10275" i="2" s="1"/>
  <c r="O10276" i="2" a="1"/>
  <c r="O10276" i="2" s="1"/>
  <c r="V10276" i="2" s="1"/>
  <c r="O10277" i="2" a="1"/>
  <c r="O10277" i="2" s="1"/>
  <c r="V10277" i="2" s="1"/>
  <c r="O10278" i="2" a="1"/>
  <c r="O10278" i="2" s="1"/>
  <c r="V10278" i="2" s="1"/>
  <c r="O10279" i="2" a="1"/>
  <c r="O10279" i="2" s="1"/>
  <c r="V10279" i="2" s="1"/>
  <c r="O10280" i="2" a="1"/>
  <c r="O10280" i="2" s="1"/>
  <c r="V10280" i="2" s="1"/>
  <c r="O10281" i="2" a="1"/>
  <c r="O10281" i="2" s="1"/>
  <c r="V10281" i="2" s="1"/>
  <c r="O10282" i="2" a="1"/>
  <c r="O10282" i="2" s="1"/>
  <c r="V10282" i="2" s="1"/>
  <c r="O10283" i="2" a="1"/>
  <c r="O10283" i="2" s="1"/>
  <c r="V10283" i="2" s="1"/>
  <c r="O10284" i="2" a="1"/>
  <c r="O10284" i="2" s="1"/>
  <c r="V10284" i="2" s="1"/>
  <c r="O10285" i="2" a="1"/>
  <c r="O10285" i="2" s="1"/>
  <c r="V10285" i="2" s="1"/>
  <c r="O10286" i="2" a="1"/>
  <c r="O10286" i="2" s="1"/>
  <c r="V10286" i="2" s="1"/>
  <c r="O10287" i="2" a="1"/>
  <c r="O10287" i="2" s="1"/>
  <c r="V10287" i="2" s="1"/>
  <c r="O10288" i="2" a="1"/>
  <c r="O10288" i="2" s="1"/>
  <c r="V10288" i="2" s="1"/>
  <c r="O10289" i="2" a="1"/>
  <c r="O10289" i="2" s="1"/>
  <c r="V10289" i="2" s="1"/>
  <c r="O10290" i="2" a="1"/>
  <c r="O10290" i="2" s="1"/>
  <c r="V10290" i="2" s="1"/>
  <c r="O10291" i="2" a="1"/>
  <c r="O10291" i="2" s="1"/>
  <c r="V10291" i="2" s="1"/>
  <c r="O10292" i="2" a="1"/>
  <c r="O10292" i="2" s="1"/>
  <c r="V10292" i="2" s="1"/>
  <c r="O10293" i="2" a="1"/>
  <c r="O10293" i="2" s="1"/>
  <c r="V10293" i="2" s="1"/>
  <c r="O10294" i="2" a="1"/>
  <c r="O10294" i="2" s="1"/>
  <c r="V10294" i="2" s="1"/>
  <c r="O10295" i="2" a="1"/>
  <c r="O10295" i="2" s="1"/>
  <c r="V10295" i="2" s="1"/>
  <c r="O10296" i="2" a="1"/>
  <c r="O10296" i="2" s="1"/>
  <c r="V10296" i="2" s="1"/>
  <c r="O10297" i="2" a="1"/>
  <c r="O10297" i="2" s="1"/>
  <c r="V10297" i="2" s="1"/>
  <c r="O10298" i="2" a="1"/>
  <c r="O10298" i="2" s="1"/>
  <c r="V10298" i="2" s="1"/>
  <c r="O10299" i="2" a="1"/>
  <c r="O10299" i="2" s="1"/>
  <c r="V10299" i="2" s="1"/>
  <c r="O10300" i="2" a="1"/>
  <c r="O10300" i="2" s="1"/>
  <c r="V10300" i="2" s="1"/>
  <c r="O10301" i="2" a="1"/>
  <c r="O10301" i="2" s="1"/>
  <c r="V10301" i="2" s="1"/>
  <c r="O10302" i="2" a="1"/>
  <c r="O10302" i="2" s="1"/>
  <c r="V10302" i="2" s="1"/>
  <c r="O10303" i="2" a="1"/>
  <c r="O10303" i="2" s="1"/>
  <c r="V10303" i="2" s="1"/>
  <c r="O10304" i="2" a="1"/>
  <c r="O10304" i="2" s="1"/>
  <c r="V10304" i="2" s="1"/>
  <c r="O10305" i="2" a="1"/>
  <c r="O10305" i="2" s="1"/>
  <c r="V10305" i="2" s="1"/>
  <c r="O10306" i="2" a="1"/>
  <c r="O10306" i="2" s="1"/>
  <c r="V10306" i="2" s="1"/>
  <c r="O10307" i="2" a="1"/>
  <c r="O10307" i="2" s="1"/>
  <c r="V10307" i="2" s="1"/>
  <c r="O10308" i="2" a="1"/>
  <c r="O10308" i="2" s="1"/>
  <c r="V10308" i="2" s="1"/>
  <c r="O10309" i="2" a="1"/>
  <c r="O10309" i="2" s="1"/>
  <c r="V10309" i="2" s="1"/>
  <c r="O10310" i="2" a="1"/>
  <c r="O10310" i="2" s="1"/>
  <c r="V10310" i="2" s="1"/>
  <c r="O10311" i="2" a="1"/>
  <c r="O10311" i="2" s="1"/>
  <c r="V10311" i="2" s="1"/>
  <c r="O10312" i="2" a="1"/>
  <c r="O10312" i="2" s="1"/>
  <c r="V10312" i="2" s="1"/>
  <c r="O10313" i="2" a="1"/>
  <c r="O10313" i="2" s="1"/>
  <c r="V10313" i="2" s="1"/>
  <c r="O10314" i="2" a="1"/>
  <c r="O10314" i="2" s="1"/>
  <c r="V10314" i="2" s="1"/>
  <c r="O10315" i="2" a="1"/>
  <c r="O10315" i="2" s="1"/>
  <c r="V10315" i="2" s="1"/>
  <c r="O10316" i="2" a="1"/>
  <c r="O10316" i="2" s="1"/>
  <c r="V10316" i="2" s="1"/>
  <c r="O10317" i="2" a="1"/>
  <c r="O10317" i="2" s="1"/>
  <c r="V10317" i="2" s="1"/>
  <c r="O10318" i="2" a="1"/>
  <c r="O10318" i="2" s="1"/>
  <c r="V10318" i="2" s="1"/>
  <c r="O10319" i="2" a="1"/>
  <c r="O10319" i="2" s="1"/>
  <c r="V10319" i="2" s="1"/>
  <c r="O10320" i="2" a="1"/>
  <c r="O10320" i="2" s="1"/>
  <c r="V10320" i="2" s="1"/>
  <c r="O10321" i="2" a="1"/>
  <c r="O10321" i="2" s="1"/>
  <c r="V10321" i="2" s="1"/>
  <c r="O10322" i="2" a="1"/>
  <c r="O10322" i="2" s="1"/>
  <c r="V10322" i="2" s="1"/>
  <c r="O10323" i="2" a="1"/>
  <c r="O10323" i="2" s="1"/>
  <c r="V10323" i="2" s="1"/>
  <c r="O10324" i="2" a="1"/>
  <c r="O10324" i="2" s="1"/>
  <c r="V10324" i="2" s="1"/>
  <c r="O10325" i="2" a="1"/>
  <c r="O10325" i="2" s="1"/>
  <c r="V10325" i="2" s="1"/>
  <c r="O10326" i="2" a="1"/>
  <c r="O10326" i="2" s="1"/>
  <c r="V10326" i="2" s="1"/>
  <c r="O10327" i="2" a="1"/>
  <c r="O10327" i="2" s="1"/>
  <c r="V10327" i="2" s="1"/>
  <c r="O10328" i="2" a="1"/>
  <c r="O10328" i="2" s="1"/>
  <c r="V10328" i="2" s="1"/>
  <c r="O10329" i="2" a="1"/>
  <c r="O10329" i="2" s="1"/>
  <c r="V10329" i="2" s="1"/>
  <c r="O10330" i="2" a="1"/>
  <c r="O10330" i="2" s="1"/>
  <c r="V10330" i="2" s="1"/>
  <c r="O10331" i="2" a="1"/>
  <c r="O10331" i="2" s="1"/>
  <c r="V10331" i="2" s="1"/>
  <c r="O10332" i="2" a="1"/>
  <c r="O10332" i="2" s="1"/>
  <c r="V10332" i="2" s="1"/>
  <c r="O10333" i="2" a="1"/>
  <c r="O10333" i="2" s="1"/>
  <c r="V10333" i="2" s="1"/>
  <c r="O10334" i="2" a="1"/>
  <c r="O10334" i="2" s="1"/>
  <c r="V10334" i="2" s="1"/>
  <c r="O10335" i="2" a="1"/>
  <c r="O10335" i="2" s="1"/>
  <c r="V10335" i="2" s="1"/>
  <c r="O10336" i="2" a="1"/>
  <c r="O10336" i="2" s="1"/>
  <c r="V10336" i="2" s="1"/>
  <c r="O10337" i="2" a="1"/>
  <c r="O10337" i="2" s="1"/>
  <c r="V10337" i="2" s="1"/>
  <c r="O10338" i="2" a="1"/>
  <c r="O10338" i="2" s="1"/>
  <c r="V10338" i="2" s="1"/>
  <c r="O10339" i="2" a="1"/>
  <c r="O10339" i="2" s="1"/>
  <c r="V10339" i="2" s="1"/>
  <c r="O10340" i="2" a="1"/>
  <c r="O10340" i="2" s="1"/>
  <c r="V10340" i="2" s="1"/>
  <c r="O10341" i="2" a="1"/>
  <c r="O10341" i="2" s="1"/>
  <c r="V10341" i="2" s="1"/>
  <c r="O10342" i="2" a="1"/>
  <c r="O10342" i="2" s="1"/>
  <c r="V10342" i="2" s="1"/>
  <c r="O10343" i="2" a="1"/>
  <c r="O10343" i="2" s="1"/>
  <c r="V10343" i="2" s="1"/>
  <c r="O10344" i="2" a="1"/>
  <c r="O10344" i="2" s="1"/>
  <c r="V10344" i="2" s="1"/>
  <c r="O10345" i="2" a="1"/>
  <c r="O10345" i="2" s="1"/>
  <c r="V10345" i="2" s="1"/>
  <c r="O10346" i="2" a="1"/>
  <c r="O10346" i="2" s="1"/>
  <c r="V10346" i="2" s="1"/>
  <c r="O10347" i="2" a="1"/>
  <c r="O10347" i="2" s="1"/>
  <c r="V10347" i="2" s="1"/>
  <c r="O10348" i="2" a="1"/>
  <c r="O10348" i="2" s="1"/>
  <c r="V10348" i="2" s="1"/>
  <c r="O10349" i="2" a="1"/>
  <c r="O10349" i="2" s="1"/>
  <c r="V10349" i="2" s="1"/>
  <c r="O10350" i="2" a="1"/>
  <c r="O10350" i="2" s="1"/>
  <c r="V10350" i="2" s="1"/>
  <c r="O10351" i="2" a="1"/>
  <c r="O10351" i="2" s="1"/>
  <c r="V10351" i="2" s="1"/>
  <c r="O10352" i="2" a="1"/>
  <c r="O10352" i="2" s="1"/>
  <c r="V10352" i="2" s="1"/>
  <c r="O10353" i="2" a="1"/>
  <c r="O10353" i="2" s="1"/>
  <c r="V10353" i="2" s="1"/>
  <c r="O10354" i="2" a="1"/>
  <c r="O10354" i="2" s="1"/>
  <c r="V10354" i="2" s="1"/>
  <c r="O10355" i="2" a="1"/>
  <c r="O10355" i="2" s="1"/>
  <c r="V10355" i="2" s="1"/>
  <c r="O10356" i="2" a="1"/>
  <c r="O10356" i="2" s="1"/>
  <c r="V10356" i="2" s="1"/>
  <c r="O10357" i="2" a="1"/>
  <c r="O10357" i="2" s="1"/>
  <c r="V10357" i="2" s="1"/>
  <c r="O10358" i="2" a="1"/>
  <c r="O10358" i="2" s="1"/>
  <c r="V10358" i="2" s="1"/>
  <c r="O10359" i="2" a="1"/>
  <c r="O10359" i="2" s="1"/>
  <c r="V10359" i="2" s="1"/>
  <c r="O10360" i="2" a="1"/>
  <c r="O10360" i="2" s="1"/>
  <c r="V10360" i="2" s="1"/>
  <c r="O10361" i="2" a="1"/>
  <c r="O10361" i="2" s="1"/>
  <c r="V10361" i="2" s="1"/>
  <c r="O10362" i="2" a="1"/>
  <c r="O10362" i="2" s="1"/>
  <c r="V10362" i="2" s="1"/>
  <c r="O10363" i="2" a="1"/>
  <c r="O10363" i="2" s="1"/>
  <c r="V10363" i="2" s="1"/>
  <c r="O10364" i="2" a="1"/>
  <c r="O10364" i="2" s="1"/>
  <c r="V10364" i="2" s="1"/>
  <c r="O10365" i="2" a="1"/>
  <c r="O10365" i="2" s="1"/>
  <c r="V10365" i="2" s="1"/>
  <c r="O10366" i="2" a="1"/>
  <c r="O10366" i="2" s="1"/>
  <c r="V10366" i="2" s="1"/>
  <c r="O10367" i="2" a="1"/>
  <c r="O10367" i="2" s="1"/>
  <c r="V10367" i="2" s="1"/>
  <c r="O10368" i="2" a="1"/>
  <c r="O10368" i="2" s="1"/>
  <c r="V10368" i="2" s="1"/>
  <c r="O10369" i="2" a="1"/>
  <c r="O10369" i="2" s="1"/>
  <c r="V10369" i="2" s="1"/>
  <c r="O10370" i="2" a="1"/>
  <c r="O10370" i="2" s="1"/>
  <c r="V10370" i="2" s="1"/>
  <c r="O10371" i="2" a="1"/>
  <c r="O10371" i="2" s="1"/>
  <c r="V10371" i="2" s="1"/>
  <c r="O10372" i="2" a="1"/>
  <c r="O10372" i="2" s="1"/>
  <c r="V10372" i="2" s="1"/>
  <c r="O10373" i="2" a="1"/>
  <c r="O10373" i="2" s="1"/>
  <c r="V10373" i="2" s="1"/>
  <c r="O10374" i="2" a="1"/>
  <c r="O10374" i="2" s="1"/>
  <c r="V10374" i="2" s="1"/>
  <c r="O10375" i="2" a="1"/>
  <c r="O10375" i="2" s="1"/>
  <c r="V10375" i="2" s="1"/>
  <c r="O10376" i="2" a="1"/>
  <c r="O10376" i="2" s="1"/>
  <c r="V10376" i="2" s="1"/>
  <c r="O10377" i="2" a="1"/>
  <c r="O10377" i="2" s="1"/>
  <c r="V10377" i="2" s="1"/>
  <c r="O10378" i="2" a="1"/>
  <c r="O10378" i="2" s="1"/>
  <c r="V10378" i="2" s="1"/>
  <c r="O10379" i="2" a="1"/>
  <c r="O10379" i="2" s="1"/>
  <c r="V10379" i="2" s="1"/>
  <c r="O10380" i="2" a="1"/>
  <c r="O10380" i="2" s="1"/>
  <c r="V10380" i="2" s="1"/>
  <c r="O10381" i="2" a="1"/>
  <c r="O10381" i="2" s="1"/>
  <c r="V10381" i="2" s="1"/>
  <c r="O10382" i="2" a="1"/>
  <c r="O10382" i="2" s="1"/>
  <c r="V10382" i="2" s="1"/>
  <c r="O10383" i="2" a="1"/>
  <c r="O10383" i="2" s="1"/>
  <c r="V10383" i="2" s="1"/>
  <c r="O10384" i="2" a="1"/>
  <c r="O10384" i="2" s="1"/>
  <c r="V10384" i="2" s="1"/>
  <c r="O10385" i="2" a="1"/>
  <c r="O10385" i="2" s="1"/>
  <c r="V10385" i="2" s="1"/>
  <c r="O10386" i="2" a="1"/>
  <c r="O10386" i="2" s="1"/>
  <c r="V10386" i="2" s="1"/>
  <c r="O10387" i="2" a="1"/>
  <c r="O10387" i="2" s="1"/>
  <c r="V10387" i="2" s="1"/>
  <c r="O10388" i="2" a="1"/>
  <c r="O10388" i="2" s="1"/>
  <c r="V10388" i="2" s="1"/>
  <c r="O10389" i="2" a="1"/>
  <c r="O10389" i="2" s="1"/>
  <c r="V10389" i="2" s="1"/>
  <c r="O10390" i="2" a="1"/>
  <c r="O10390" i="2" s="1"/>
  <c r="V10390" i="2" s="1"/>
  <c r="O10391" i="2" a="1"/>
  <c r="O10391" i="2" s="1"/>
  <c r="V10391" i="2" s="1"/>
  <c r="O10392" i="2" a="1"/>
  <c r="O10392" i="2" s="1"/>
  <c r="V10392" i="2" s="1"/>
  <c r="O10393" i="2" a="1"/>
  <c r="O10393" i="2" s="1"/>
  <c r="V10393" i="2" s="1"/>
  <c r="O10394" i="2" a="1"/>
  <c r="O10394" i="2" s="1"/>
  <c r="V10394" i="2" s="1"/>
  <c r="O10395" i="2" a="1"/>
  <c r="O10395" i="2" s="1"/>
  <c r="V10395" i="2" s="1"/>
  <c r="O10396" i="2" a="1"/>
  <c r="O10396" i="2" s="1"/>
  <c r="V10396" i="2" s="1"/>
  <c r="O10397" i="2" a="1"/>
  <c r="O10397" i="2" s="1"/>
  <c r="V10397" i="2" s="1"/>
  <c r="O10398" i="2" a="1"/>
  <c r="O10398" i="2" s="1"/>
  <c r="V10398" i="2" s="1"/>
  <c r="O10399" i="2" a="1"/>
  <c r="O10399" i="2" s="1"/>
  <c r="V10399" i="2" s="1"/>
  <c r="O10400" i="2" a="1"/>
  <c r="O10400" i="2" s="1"/>
  <c r="V10400" i="2" s="1"/>
  <c r="O10401" i="2" a="1"/>
  <c r="O10401" i="2" s="1"/>
  <c r="V10401" i="2" s="1"/>
  <c r="O10402" i="2" a="1"/>
  <c r="O10402" i="2" s="1"/>
  <c r="V10402" i="2" s="1"/>
  <c r="O10403" i="2" a="1"/>
  <c r="O10403" i="2" s="1"/>
  <c r="V10403" i="2" s="1"/>
  <c r="O10404" i="2" a="1"/>
  <c r="O10404" i="2" s="1"/>
  <c r="V10404" i="2" s="1"/>
  <c r="O10405" i="2" a="1"/>
  <c r="O10405" i="2" s="1"/>
  <c r="V10405" i="2" s="1"/>
  <c r="O10406" i="2" a="1"/>
  <c r="O10406" i="2" s="1"/>
  <c r="V10406" i="2" s="1"/>
  <c r="O10407" i="2" a="1"/>
  <c r="O10407" i="2" s="1"/>
  <c r="V10407" i="2" s="1"/>
  <c r="O10408" i="2" a="1"/>
  <c r="O10408" i="2" s="1"/>
  <c r="V10408" i="2" s="1"/>
  <c r="O10409" i="2" a="1"/>
  <c r="O10409" i="2" s="1"/>
  <c r="V10409" i="2" s="1"/>
  <c r="O10410" i="2" a="1"/>
  <c r="O10410" i="2" s="1"/>
  <c r="V10410" i="2" s="1"/>
  <c r="O10411" i="2" a="1"/>
  <c r="O10411" i="2" s="1"/>
  <c r="V10411" i="2" s="1"/>
  <c r="O10412" i="2" a="1"/>
  <c r="O10412" i="2" s="1"/>
  <c r="V10412" i="2" s="1"/>
  <c r="O10413" i="2" a="1"/>
  <c r="O10413" i="2" s="1"/>
  <c r="V10413" i="2" s="1"/>
  <c r="O10414" i="2" a="1"/>
  <c r="O10414" i="2" s="1"/>
  <c r="V10414" i="2" s="1"/>
  <c r="O10415" i="2" a="1"/>
  <c r="O10415" i="2" s="1"/>
  <c r="V10415" i="2" s="1"/>
  <c r="O10416" i="2" a="1"/>
  <c r="O10416" i="2" s="1"/>
  <c r="V10416" i="2" s="1"/>
  <c r="O10417" i="2" a="1"/>
  <c r="O10417" i="2" s="1"/>
  <c r="V10417" i="2" s="1"/>
  <c r="O10418" i="2" a="1"/>
  <c r="O10418" i="2" s="1"/>
  <c r="V10418" i="2" s="1"/>
  <c r="O10419" i="2" a="1"/>
  <c r="O10419" i="2" s="1"/>
  <c r="V10419" i="2" s="1"/>
  <c r="O10420" i="2" a="1"/>
  <c r="O10420" i="2" s="1"/>
  <c r="V10420" i="2" s="1"/>
  <c r="O10421" i="2" a="1"/>
  <c r="O10421" i="2" s="1"/>
  <c r="V10421" i="2" s="1"/>
  <c r="O10422" i="2" a="1"/>
  <c r="O10422" i="2" s="1"/>
  <c r="V10422" i="2" s="1"/>
  <c r="O10423" i="2" a="1"/>
  <c r="O10423" i="2" s="1"/>
  <c r="V10423" i="2" s="1"/>
  <c r="O10424" i="2" a="1"/>
  <c r="O10424" i="2" s="1"/>
  <c r="V10424" i="2" s="1"/>
  <c r="O10425" i="2" a="1"/>
  <c r="O10425" i="2" s="1"/>
  <c r="V10425" i="2" s="1"/>
  <c r="O10426" i="2" a="1"/>
  <c r="O10426" i="2" s="1"/>
  <c r="V10426" i="2" s="1"/>
  <c r="O10427" i="2" a="1"/>
  <c r="O10427" i="2" s="1"/>
  <c r="V10427" i="2" s="1"/>
  <c r="O10428" i="2" a="1"/>
  <c r="O10428" i="2" s="1"/>
  <c r="V10428" i="2" s="1"/>
  <c r="O10429" i="2" a="1"/>
  <c r="O10429" i="2" s="1"/>
  <c r="V10429" i="2" s="1"/>
  <c r="O10430" i="2" a="1"/>
  <c r="O10430" i="2" s="1"/>
  <c r="V10430" i="2" s="1"/>
  <c r="O10431" i="2" a="1"/>
  <c r="O10431" i="2" s="1"/>
  <c r="V10431" i="2" s="1"/>
  <c r="O10432" i="2" a="1"/>
  <c r="O10432" i="2" s="1"/>
  <c r="V10432" i="2" s="1"/>
  <c r="O10433" i="2" a="1"/>
  <c r="O10433" i="2" s="1"/>
  <c r="V10433" i="2" s="1"/>
  <c r="O10434" i="2" a="1"/>
  <c r="O10434" i="2" s="1"/>
  <c r="V10434" i="2" s="1"/>
  <c r="O10435" i="2" a="1"/>
  <c r="O10435" i="2" s="1"/>
  <c r="V10435" i="2" s="1"/>
  <c r="O10436" i="2" a="1"/>
  <c r="O10436" i="2" s="1"/>
  <c r="V10436" i="2" s="1"/>
  <c r="O10437" i="2" a="1"/>
  <c r="O10437" i="2" s="1"/>
  <c r="V10437" i="2" s="1"/>
  <c r="O10438" i="2" a="1"/>
  <c r="O10438" i="2" s="1"/>
  <c r="V10438" i="2" s="1"/>
  <c r="O10439" i="2" a="1"/>
  <c r="O10439" i="2" s="1"/>
  <c r="V10439" i="2" s="1"/>
  <c r="O10440" i="2" a="1"/>
  <c r="O10440" i="2" s="1"/>
  <c r="V10440" i="2" s="1"/>
  <c r="O10441" i="2" a="1"/>
  <c r="O10441" i="2" s="1"/>
  <c r="V10441" i="2" s="1"/>
  <c r="O10442" i="2" a="1"/>
  <c r="O10442" i="2" s="1"/>
  <c r="V10442" i="2" s="1"/>
  <c r="O10443" i="2" a="1"/>
  <c r="O10443" i="2" s="1"/>
  <c r="V10443" i="2" s="1"/>
  <c r="O10444" i="2" a="1"/>
  <c r="O10444" i="2" s="1"/>
  <c r="V10444" i="2" s="1"/>
  <c r="O10445" i="2" a="1"/>
  <c r="O10445" i="2" s="1"/>
  <c r="V10445" i="2" s="1"/>
  <c r="O10446" i="2" a="1"/>
  <c r="O10446" i="2" s="1"/>
  <c r="V10446" i="2" s="1"/>
  <c r="O10447" i="2" a="1"/>
  <c r="O10447" i="2" s="1"/>
  <c r="V10447" i="2" s="1"/>
  <c r="O10448" i="2" a="1"/>
  <c r="O10448" i="2" s="1"/>
  <c r="V10448" i="2" s="1"/>
  <c r="O10449" i="2" a="1"/>
  <c r="O10449" i="2" s="1"/>
  <c r="V10449" i="2" s="1"/>
  <c r="O10450" i="2" a="1"/>
  <c r="O10450" i="2" s="1"/>
  <c r="V10450" i="2" s="1"/>
  <c r="O10451" i="2" a="1"/>
  <c r="O10451" i="2" s="1"/>
  <c r="V10451" i="2" s="1"/>
  <c r="O10452" i="2" a="1"/>
  <c r="O10452" i="2" s="1"/>
  <c r="V10452" i="2" s="1"/>
  <c r="O10453" i="2" a="1"/>
  <c r="O10453" i="2" s="1"/>
  <c r="V10453" i="2" s="1"/>
  <c r="O10454" i="2" a="1"/>
  <c r="O10454" i="2" s="1"/>
  <c r="V10454" i="2" s="1"/>
  <c r="O10455" i="2" a="1"/>
  <c r="O10455" i="2" s="1"/>
  <c r="V10455" i="2" s="1"/>
  <c r="O10456" i="2" a="1"/>
  <c r="O10456" i="2" s="1"/>
  <c r="V10456" i="2" s="1"/>
  <c r="O10457" i="2" a="1"/>
  <c r="O10457" i="2" s="1"/>
  <c r="V10457" i="2" s="1"/>
  <c r="O10458" i="2" a="1"/>
  <c r="O10458" i="2" s="1"/>
  <c r="V10458" i="2" s="1"/>
  <c r="O10459" i="2" a="1"/>
  <c r="O10459" i="2" s="1"/>
  <c r="V10459" i="2" s="1"/>
  <c r="O10460" i="2" a="1"/>
  <c r="O10460" i="2" s="1"/>
  <c r="V10460" i="2" s="1"/>
  <c r="O10461" i="2" a="1"/>
  <c r="O10461" i="2" s="1"/>
  <c r="V10461" i="2" s="1"/>
  <c r="O10462" i="2" a="1"/>
  <c r="O10462" i="2" s="1"/>
  <c r="V10462" i="2" s="1"/>
  <c r="O10463" i="2" a="1"/>
  <c r="O10463" i="2" s="1"/>
  <c r="V10463" i="2" s="1"/>
  <c r="O10464" i="2" a="1"/>
  <c r="O10464" i="2" s="1"/>
  <c r="V10464" i="2" s="1"/>
  <c r="O10465" i="2" a="1"/>
  <c r="O10465" i="2" s="1"/>
  <c r="V10465" i="2" s="1"/>
  <c r="O10466" i="2" a="1"/>
  <c r="O10466" i="2" s="1"/>
  <c r="V10466" i="2" s="1"/>
  <c r="O10467" i="2" a="1"/>
  <c r="O10467" i="2" s="1"/>
  <c r="V10467" i="2" s="1"/>
  <c r="O10468" i="2" a="1"/>
  <c r="O10468" i="2" s="1"/>
  <c r="V10468" i="2" s="1"/>
  <c r="O10469" i="2" a="1"/>
  <c r="O10469" i="2" s="1"/>
  <c r="V10469" i="2" s="1"/>
  <c r="O10470" i="2" a="1"/>
  <c r="O10470" i="2" s="1"/>
  <c r="V10470" i="2" s="1"/>
  <c r="O10471" i="2" a="1"/>
  <c r="O10471" i="2" s="1"/>
  <c r="V10471" i="2" s="1"/>
  <c r="O10472" i="2" a="1"/>
  <c r="O10472" i="2" s="1"/>
  <c r="V10472" i="2" s="1"/>
  <c r="O10473" i="2" a="1"/>
  <c r="O10473" i="2" s="1"/>
  <c r="V10473" i="2" s="1"/>
  <c r="O10474" i="2" a="1"/>
  <c r="O10474" i="2" s="1"/>
  <c r="V10474" i="2" s="1"/>
  <c r="O10475" i="2" a="1"/>
  <c r="O10475" i="2" s="1"/>
  <c r="V10475" i="2" s="1"/>
  <c r="O10476" i="2" a="1"/>
  <c r="O10476" i="2" s="1"/>
  <c r="V10476" i="2" s="1"/>
  <c r="O10477" i="2" a="1"/>
  <c r="O10477" i="2" s="1"/>
  <c r="V10477" i="2" s="1"/>
  <c r="O10478" i="2" a="1"/>
  <c r="O10478" i="2" s="1"/>
  <c r="V10478" i="2" s="1"/>
  <c r="O10479" i="2" a="1"/>
  <c r="O10479" i="2" s="1"/>
  <c r="V10479" i="2" s="1"/>
  <c r="O10480" i="2" a="1"/>
  <c r="O10480" i="2" s="1"/>
  <c r="V10480" i="2" s="1"/>
  <c r="O10481" i="2" a="1"/>
  <c r="O10481" i="2" s="1"/>
  <c r="V10481" i="2" s="1"/>
  <c r="O10482" i="2" a="1"/>
  <c r="O10482" i="2" s="1"/>
  <c r="V10482" i="2" s="1"/>
  <c r="O10483" i="2" a="1"/>
  <c r="O10483" i="2" s="1"/>
  <c r="V10483" i="2" s="1"/>
  <c r="O10484" i="2" a="1"/>
  <c r="O10484" i="2" s="1"/>
  <c r="V10484" i="2" s="1"/>
  <c r="O10485" i="2" a="1"/>
  <c r="O10485" i="2" s="1"/>
  <c r="V10485" i="2" s="1"/>
  <c r="O10486" i="2" a="1"/>
  <c r="O10486" i="2" s="1"/>
  <c r="V10486" i="2" s="1"/>
  <c r="O10487" i="2" a="1"/>
  <c r="O10487" i="2" s="1"/>
  <c r="V10487" i="2" s="1"/>
  <c r="O10488" i="2" a="1"/>
  <c r="O10488" i="2" s="1"/>
  <c r="V10488" i="2" s="1"/>
  <c r="O10489" i="2" a="1"/>
  <c r="O10489" i="2" s="1"/>
  <c r="V10489" i="2" s="1"/>
  <c r="O10490" i="2" a="1"/>
  <c r="O10490" i="2" s="1"/>
  <c r="V10490" i="2" s="1"/>
  <c r="O10491" i="2" a="1"/>
  <c r="O10491" i="2" s="1"/>
  <c r="V10491" i="2" s="1"/>
  <c r="O10492" i="2" a="1"/>
  <c r="O10492" i="2" s="1"/>
  <c r="V10492" i="2" s="1"/>
  <c r="O10493" i="2" a="1"/>
  <c r="O10493" i="2" s="1"/>
  <c r="V10493" i="2" s="1"/>
  <c r="O10494" i="2" a="1"/>
  <c r="O10494" i="2" s="1"/>
  <c r="V10494" i="2" s="1"/>
  <c r="O10495" i="2" a="1"/>
  <c r="O10495" i="2" s="1"/>
  <c r="V10495" i="2" s="1"/>
  <c r="O10496" i="2" a="1"/>
  <c r="O10496" i="2" s="1"/>
  <c r="V10496" i="2" s="1"/>
  <c r="O10497" i="2" a="1"/>
  <c r="O10497" i="2" s="1"/>
  <c r="V10497" i="2" s="1"/>
  <c r="O10498" i="2" a="1"/>
  <c r="O10498" i="2" s="1"/>
  <c r="V10498" i="2" s="1"/>
  <c r="O10499" i="2" a="1"/>
  <c r="O10499" i="2" s="1"/>
  <c r="V10499" i="2" s="1"/>
  <c r="O10500" i="2" a="1"/>
  <c r="O10500" i="2" s="1"/>
  <c r="V10500" i="2" s="1"/>
  <c r="O10501" i="2" a="1"/>
  <c r="O10501" i="2" s="1"/>
  <c r="V10501" i="2" s="1"/>
  <c r="O10502" i="2" a="1"/>
  <c r="O10502" i="2" s="1"/>
  <c r="V10502" i="2" s="1"/>
  <c r="O10503" i="2" a="1"/>
  <c r="O10503" i="2" s="1"/>
  <c r="V10503" i="2" s="1"/>
  <c r="O10504" i="2" a="1"/>
  <c r="O10504" i="2" s="1"/>
  <c r="V10504" i="2" s="1"/>
  <c r="O10505" i="2" a="1"/>
  <c r="O10505" i="2" s="1"/>
  <c r="V10505" i="2" s="1"/>
  <c r="O10506" i="2" a="1"/>
  <c r="O10506" i="2" s="1"/>
  <c r="V10506" i="2" s="1"/>
  <c r="O10507" i="2" a="1"/>
  <c r="O10507" i="2" s="1"/>
  <c r="V10507" i="2" s="1"/>
  <c r="O10508" i="2" a="1"/>
  <c r="O10508" i="2" s="1"/>
  <c r="V10508" i="2" s="1"/>
  <c r="O10509" i="2" a="1"/>
  <c r="O10509" i="2" s="1"/>
  <c r="V10509" i="2" s="1"/>
  <c r="O10510" i="2" a="1"/>
  <c r="O10510" i="2" s="1"/>
  <c r="V10510" i="2" s="1"/>
  <c r="O10511" i="2" a="1"/>
  <c r="O10511" i="2" s="1"/>
  <c r="V10511" i="2" s="1"/>
  <c r="O10512" i="2" a="1"/>
  <c r="O10512" i="2" s="1"/>
  <c r="V10512" i="2" s="1"/>
  <c r="O10513" i="2" a="1"/>
  <c r="O10513" i="2" s="1"/>
  <c r="V10513" i="2" s="1"/>
  <c r="O10514" i="2" a="1"/>
  <c r="O10514" i="2" s="1"/>
  <c r="V10514" i="2" s="1"/>
  <c r="O10515" i="2" a="1"/>
  <c r="O10515" i="2" s="1"/>
  <c r="V10515" i="2" s="1"/>
  <c r="O10516" i="2" a="1"/>
  <c r="O10516" i="2" s="1"/>
  <c r="V10516" i="2" s="1"/>
  <c r="O10517" i="2" a="1"/>
  <c r="O10517" i="2" s="1"/>
  <c r="V10517" i="2" s="1"/>
  <c r="O10518" i="2" a="1"/>
  <c r="O10518" i="2" s="1"/>
  <c r="V10518" i="2" s="1"/>
  <c r="O10519" i="2" a="1"/>
  <c r="O10519" i="2" s="1"/>
  <c r="V10519" i="2" s="1"/>
  <c r="O10520" i="2" a="1"/>
  <c r="O10520" i="2" s="1"/>
  <c r="V10520" i="2" s="1"/>
  <c r="O10521" i="2" a="1"/>
  <c r="O10521" i="2" s="1"/>
  <c r="V10521" i="2" s="1"/>
  <c r="O10522" i="2" a="1"/>
  <c r="O10522" i="2" s="1"/>
  <c r="V10522" i="2" s="1"/>
  <c r="O10523" i="2" a="1"/>
  <c r="O10523" i="2" s="1"/>
  <c r="V10523" i="2" s="1"/>
  <c r="O10524" i="2" a="1"/>
  <c r="O10524" i="2" s="1"/>
  <c r="V10524" i="2" s="1"/>
  <c r="O10525" i="2" a="1"/>
  <c r="O10525" i="2" s="1"/>
  <c r="V10525" i="2" s="1"/>
  <c r="O10526" i="2" a="1"/>
  <c r="O10526" i="2" s="1"/>
  <c r="V10526" i="2" s="1"/>
  <c r="O10527" i="2" a="1"/>
  <c r="O10527" i="2" s="1"/>
  <c r="V10527" i="2" s="1"/>
  <c r="O10528" i="2" a="1"/>
  <c r="O10528" i="2" s="1"/>
  <c r="V10528" i="2" s="1"/>
  <c r="O10529" i="2" a="1"/>
  <c r="O10529" i="2" s="1"/>
  <c r="V10529" i="2" s="1"/>
  <c r="O10530" i="2" a="1"/>
  <c r="O10530" i="2" s="1"/>
  <c r="V10530" i="2" s="1"/>
  <c r="O10531" i="2" a="1"/>
  <c r="O10531" i="2" s="1"/>
  <c r="V10531" i="2" s="1"/>
  <c r="O10532" i="2" a="1"/>
  <c r="O10532" i="2" s="1"/>
  <c r="V10532" i="2" s="1"/>
  <c r="O10533" i="2" a="1"/>
  <c r="O10533" i="2" s="1"/>
  <c r="V10533" i="2" s="1"/>
  <c r="O10534" i="2" a="1"/>
  <c r="O10534" i="2" s="1"/>
  <c r="V10534" i="2" s="1"/>
  <c r="O10535" i="2" a="1"/>
  <c r="O10535" i="2" s="1"/>
  <c r="V10535" i="2" s="1"/>
  <c r="O10536" i="2" a="1"/>
  <c r="O10536" i="2" s="1"/>
  <c r="V10536" i="2" s="1"/>
  <c r="O10537" i="2" a="1"/>
  <c r="O10537" i="2" s="1"/>
  <c r="V10537" i="2" s="1"/>
  <c r="O10538" i="2" a="1"/>
  <c r="O10538" i="2" s="1"/>
  <c r="V10538" i="2" s="1"/>
  <c r="O10539" i="2" a="1"/>
  <c r="O10539" i="2" s="1"/>
  <c r="V10539" i="2" s="1"/>
  <c r="O10540" i="2" a="1"/>
  <c r="O10540" i="2" s="1"/>
  <c r="V10540" i="2" s="1"/>
  <c r="O10541" i="2" a="1"/>
  <c r="O10541" i="2" s="1"/>
  <c r="V10541" i="2" s="1"/>
  <c r="O10542" i="2" a="1"/>
  <c r="O10542" i="2" s="1"/>
  <c r="V10542" i="2" s="1"/>
  <c r="O10543" i="2" a="1"/>
  <c r="O10543" i="2" s="1"/>
  <c r="V10543" i="2" s="1"/>
  <c r="O10544" i="2" a="1"/>
  <c r="O10544" i="2" s="1"/>
  <c r="V10544" i="2" s="1"/>
  <c r="O10545" i="2" a="1"/>
  <c r="O10545" i="2" s="1"/>
  <c r="V10545" i="2" s="1"/>
  <c r="O10546" i="2" a="1"/>
  <c r="O10546" i="2" s="1"/>
  <c r="V10546" i="2" s="1"/>
  <c r="O10547" i="2" a="1"/>
  <c r="O10547" i="2" s="1"/>
  <c r="V10547" i="2" s="1"/>
  <c r="O10548" i="2" a="1"/>
  <c r="O10548" i="2" s="1"/>
  <c r="V10548" i="2" s="1"/>
  <c r="O10549" i="2" a="1"/>
  <c r="O10549" i="2" s="1"/>
  <c r="V10549" i="2" s="1"/>
  <c r="O10550" i="2" a="1"/>
  <c r="O10550" i="2" s="1"/>
  <c r="V10550" i="2" s="1"/>
  <c r="O10551" i="2" a="1"/>
  <c r="O10551" i="2" s="1"/>
  <c r="V10551" i="2" s="1"/>
  <c r="O10552" i="2" a="1"/>
  <c r="O10552" i="2" s="1"/>
  <c r="V10552" i="2" s="1"/>
  <c r="O10553" i="2" a="1"/>
  <c r="O10553" i="2" s="1"/>
  <c r="V10553" i="2" s="1"/>
  <c r="O10554" i="2" a="1"/>
  <c r="O10554" i="2" s="1"/>
  <c r="V10554" i="2" s="1"/>
  <c r="O10555" i="2" a="1"/>
  <c r="O10555" i="2" s="1"/>
  <c r="V10555" i="2" s="1"/>
  <c r="O10556" i="2" a="1"/>
  <c r="O10556" i="2" s="1"/>
  <c r="V10556" i="2" s="1"/>
  <c r="O10557" i="2" a="1"/>
  <c r="O10557" i="2" s="1"/>
  <c r="V10557" i="2" s="1"/>
  <c r="O10558" i="2" a="1"/>
  <c r="O10558" i="2" s="1"/>
  <c r="V10558" i="2" s="1"/>
  <c r="O10559" i="2" a="1"/>
  <c r="O10559" i="2" s="1"/>
  <c r="V10559" i="2" s="1"/>
  <c r="O10560" i="2" a="1"/>
  <c r="O10560" i="2" s="1"/>
  <c r="V10560" i="2" s="1"/>
  <c r="O10561" i="2" a="1"/>
  <c r="O10561" i="2" s="1"/>
  <c r="V10561" i="2" s="1"/>
  <c r="O10562" i="2" a="1"/>
  <c r="O10562" i="2" s="1"/>
  <c r="V10562" i="2" s="1"/>
  <c r="O10563" i="2" a="1"/>
  <c r="O10563" i="2" s="1"/>
  <c r="V10563" i="2" s="1"/>
  <c r="O10564" i="2" a="1"/>
  <c r="O10564" i="2" s="1"/>
  <c r="V10564" i="2" s="1"/>
  <c r="O10565" i="2" a="1"/>
  <c r="O10565" i="2" s="1"/>
  <c r="V10565" i="2" s="1"/>
  <c r="O10566" i="2" a="1"/>
  <c r="O10566" i="2" s="1"/>
  <c r="V10566" i="2" s="1"/>
  <c r="O10567" i="2" a="1"/>
  <c r="O10567" i="2" s="1"/>
  <c r="V10567" i="2" s="1"/>
  <c r="O10568" i="2" a="1"/>
  <c r="O10568" i="2" s="1"/>
  <c r="V10568" i="2" s="1"/>
  <c r="O10569" i="2" a="1"/>
  <c r="O10569" i="2" s="1"/>
  <c r="V10569" i="2" s="1"/>
  <c r="O10570" i="2" a="1"/>
  <c r="O10570" i="2" s="1"/>
  <c r="V10570" i="2" s="1"/>
  <c r="O10571" i="2" a="1"/>
  <c r="O10571" i="2" s="1"/>
  <c r="V10571" i="2" s="1"/>
  <c r="O10572" i="2" a="1"/>
  <c r="O10572" i="2" s="1"/>
  <c r="V10572" i="2" s="1"/>
  <c r="O10573" i="2" a="1"/>
  <c r="O10573" i="2" s="1"/>
  <c r="V10573" i="2" s="1"/>
  <c r="O10574" i="2" a="1"/>
  <c r="O10574" i="2" s="1"/>
  <c r="V10574" i="2" s="1"/>
  <c r="O10575" i="2" a="1"/>
  <c r="O10575" i="2" s="1"/>
  <c r="V10575" i="2" s="1"/>
  <c r="O10576" i="2" a="1"/>
  <c r="O10576" i="2" s="1"/>
  <c r="V10576" i="2" s="1"/>
  <c r="O10577" i="2" a="1"/>
  <c r="O10577" i="2" s="1"/>
  <c r="V10577" i="2" s="1"/>
  <c r="O10578" i="2" a="1"/>
  <c r="O10578" i="2" s="1"/>
  <c r="V10578" i="2" s="1"/>
  <c r="O10579" i="2" a="1"/>
  <c r="O10579" i="2" s="1"/>
  <c r="V10579" i="2" s="1"/>
  <c r="O10580" i="2" a="1"/>
  <c r="O10580" i="2" s="1"/>
  <c r="V10580" i="2" s="1"/>
  <c r="O10581" i="2" a="1"/>
  <c r="O10581" i="2" s="1"/>
  <c r="V10581" i="2" s="1"/>
  <c r="O10582" i="2" a="1"/>
  <c r="O10582" i="2" s="1"/>
  <c r="V10582" i="2" s="1"/>
  <c r="O10583" i="2" a="1"/>
  <c r="O10583" i="2" s="1"/>
  <c r="V10583" i="2" s="1"/>
  <c r="O10584" i="2" a="1"/>
  <c r="O10584" i="2" s="1"/>
  <c r="V10584" i="2" s="1"/>
  <c r="O10585" i="2" a="1"/>
  <c r="O10585" i="2" s="1"/>
  <c r="V10585" i="2" s="1"/>
  <c r="O10586" i="2" a="1"/>
  <c r="O10586" i="2" s="1"/>
  <c r="V10586" i="2" s="1"/>
  <c r="O10587" i="2" a="1"/>
  <c r="O10587" i="2" s="1"/>
  <c r="V10587" i="2" s="1"/>
  <c r="O10588" i="2" a="1"/>
  <c r="O10588" i="2" s="1"/>
  <c r="V10588" i="2" s="1"/>
  <c r="O10589" i="2" a="1"/>
  <c r="O10589" i="2" s="1"/>
  <c r="V10589" i="2" s="1"/>
  <c r="O10590" i="2" a="1"/>
  <c r="O10590" i="2" s="1"/>
  <c r="V10590" i="2" s="1"/>
  <c r="O10591" i="2" a="1"/>
  <c r="O10591" i="2" s="1"/>
  <c r="V10591" i="2" s="1"/>
  <c r="O10592" i="2" a="1"/>
  <c r="O10592" i="2" s="1"/>
  <c r="V10592" i="2" s="1"/>
  <c r="O10593" i="2" a="1"/>
  <c r="O10593" i="2" s="1"/>
  <c r="V10593" i="2" s="1"/>
  <c r="O10594" i="2" a="1"/>
  <c r="O10594" i="2" s="1"/>
  <c r="V10594" i="2" s="1"/>
  <c r="O10595" i="2" a="1"/>
  <c r="O10595" i="2" s="1"/>
  <c r="V10595" i="2" s="1"/>
  <c r="O10596" i="2" a="1"/>
  <c r="O10596" i="2" s="1"/>
  <c r="V10596" i="2" s="1"/>
  <c r="O10597" i="2" a="1"/>
  <c r="O10597" i="2" s="1"/>
  <c r="V10597" i="2" s="1"/>
  <c r="O10598" i="2" a="1"/>
  <c r="O10598" i="2" s="1"/>
  <c r="V10598" i="2" s="1"/>
  <c r="O10599" i="2" a="1"/>
  <c r="O10599" i="2" s="1"/>
  <c r="V10599" i="2" s="1"/>
  <c r="O10600" i="2" a="1"/>
  <c r="O10600" i="2" s="1"/>
  <c r="V10600" i="2" s="1"/>
  <c r="O10601" i="2" a="1"/>
  <c r="O10601" i="2" s="1"/>
  <c r="V10601" i="2" s="1"/>
  <c r="O10602" i="2" a="1"/>
  <c r="O10602" i="2" s="1"/>
  <c r="V10602" i="2" s="1"/>
  <c r="O10603" i="2" a="1"/>
  <c r="O10603" i="2" s="1"/>
  <c r="V10603" i="2" s="1"/>
  <c r="O10604" i="2" a="1"/>
  <c r="O10604" i="2" s="1"/>
  <c r="V10604" i="2" s="1"/>
  <c r="O10605" i="2" a="1"/>
  <c r="O10605" i="2" s="1"/>
  <c r="V10605" i="2" s="1"/>
  <c r="O10606" i="2" a="1"/>
  <c r="O10606" i="2" s="1"/>
  <c r="V10606" i="2" s="1"/>
  <c r="O10607" i="2" a="1"/>
  <c r="O10607" i="2" s="1"/>
  <c r="V10607" i="2" s="1"/>
  <c r="O10608" i="2" a="1"/>
  <c r="O10608" i="2" s="1"/>
  <c r="V10608" i="2" s="1"/>
  <c r="O10609" i="2" a="1"/>
  <c r="O10609" i="2" s="1"/>
  <c r="V10609" i="2" s="1"/>
  <c r="O10610" i="2" a="1"/>
  <c r="O10610" i="2" s="1"/>
  <c r="V10610" i="2" s="1"/>
  <c r="O10611" i="2" a="1"/>
  <c r="O10611" i="2" s="1"/>
  <c r="V10611" i="2" s="1"/>
  <c r="O10612" i="2" a="1"/>
  <c r="O10612" i="2" s="1"/>
  <c r="V10612" i="2" s="1"/>
  <c r="O10613" i="2" a="1"/>
  <c r="O10613" i="2" s="1"/>
  <c r="V10613" i="2" s="1"/>
  <c r="O10614" i="2" a="1"/>
  <c r="O10614" i="2" s="1"/>
  <c r="V10614" i="2" s="1"/>
  <c r="O10615" i="2" a="1"/>
  <c r="O10615" i="2" s="1"/>
  <c r="V10615" i="2" s="1"/>
  <c r="O10616" i="2" a="1"/>
  <c r="O10616" i="2" s="1"/>
  <c r="V10616" i="2" s="1"/>
  <c r="O10617" i="2" a="1"/>
  <c r="O10617" i="2" s="1"/>
  <c r="V10617" i="2" s="1"/>
  <c r="O10618" i="2" a="1"/>
  <c r="O10618" i="2" s="1"/>
  <c r="V10618" i="2" s="1"/>
  <c r="O10619" i="2" a="1"/>
  <c r="O10619" i="2" s="1"/>
  <c r="V10619" i="2" s="1"/>
  <c r="O10620" i="2" a="1"/>
  <c r="O10620" i="2" s="1"/>
  <c r="V10620" i="2" s="1"/>
  <c r="O10621" i="2" a="1"/>
  <c r="O10621" i="2" s="1"/>
  <c r="V10621" i="2" s="1"/>
  <c r="O10622" i="2" a="1"/>
  <c r="O10622" i="2" s="1"/>
  <c r="V10622" i="2" s="1"/>
  <c r="O10623" i="2" a="1"/>
  <c r="O10623" i="2" s="1"/>
  <c r="V10623" i="2" s="1"/>
  <c r="O10624" i="2" a="1"/>
  <c r="O10624" i="2" s="1"/>
  <c r="V10624" i="2" s="1"/>
  <c r="O10625" i="2" a="1"/>
  <c r="O10625" i="2" s="1"/>
  <c r="V10625" i="2" s="1"/>
  <c r="O10626" i="2" a="1"/>
  <c r="O10626" i="2" s="1"/>
  <c r="V10626" i="2" s="1"/>
  <c r="O10627" i="2" a="1"/>
  <c r="O10627" i="2" s="1"/>
  <c r="V10627" i="2" s="1"/>
  <c r="O10628" i="2" a="1"/>
  <c r="O10628" i="2" s="1"/>
  <c r="V10628" i="2" s="1"/>
  <c r="O10629" i="2" a="1"/>
  <c r="O10629" i="2" s="1"/>
  <c r="V10629" i="2" s="1"/>
  <c r="O10630" i="2" a="1"/>
  <c r="O10630" i="2" s="1"/>
  <c r="V10630" i="2" s="1"/>
  <c r="O10631" i="2" a="1"/>
  <c r="O10631" i="2" s="1"/>
  <c r="V10631" i="2" s="1"/>
  <c r="O10632" i="2" a="1"/>
  <c r="O10632" i="2" s="1"/>
  <c r="V10632" i="2" s="1"/>
  <c r="O10633" i="2" a="1"/>
  <c r="O10633" i="2" s="1"/>
  <c r="V10633" i="2" s="1"/>
  <c r="O10634" i="2" a="1"/>
  <c r="O10634" i="2" s="1"/>
  <c r="V10634" i="2" s="1"/>
  <c r="O10635" i="2" a="1"/>
  <c r="O10635" i="2" s="1"/>
  <c r="V10635" i="2" s="1"/>
  <c r="O10636" i="2" a="1"/>
  <c r="O10636" i="2" s="1"/>
  <c r="V10636" i="2" s="1"/>
  <c r="O10637" i="2" a="1"/>
  <c r="O10637" i="2" s="1"/>
  <c r="V10637" i="2" s="1"/>
  <c r="O10638" i="2" a="1"/>
  <c r="O10638" i="2" s="1"/>
  <c r="V10638" i="2" s="1"/>
  <c r="O10639" i="2" a="1"/>
  <c r="O10639" i="2" s="1"/>
  <c r="V10639" i="2" s="1"/>
  <c r="O10640" i="2" a="1"/>
  <c r="O10640" i="2" s="1"/>
  <c r="V10640" i="2" s="1"/>
  <c r="O10641" i="2" a="1"/>
  <c r="O10641" i="2" s="1"/>
  <c r="V10641" i="2" s="1"/>
  <c r="O10642" i="2" a="1"/>
  <c r="O10642" i="2" s="1"/>
  <c r="V10642" i="2" s="1"/>
  <c r="O10643" i="2" a="1"/>
  <c r="O10643" i="2" s="1"/>
  <c r="V10643" i="2" s="1"/>
  <c r="O10644" i="2" a="1"/>
  <c r="O10644" i="2" s="1"/>
  <c r="V10644" i="2" s="1"/>
  <c r="O10645" i="2" a="1"/>
  <c r="O10645" i="2" s="1"/>
  <c r="V10645" i="2" s="1"/>
  <c r="O10646" i="2" a="1"/>
  <c r="O10646" i="2" s="1"/>
  <c r="V10646" i="2" s="1"/>
  <c r="O10647" i="2" a="1"/>
  <c r="O10647" i="2" s="1"/>
  <c r="V10647" i="2" s="1"/>
  <c r="O10648" i="2" a="1"/>
  <c r="O10648" i="2" s="1"/>
  <c r="V10648" i="2" s="1"/>
  <c r="O10649" i="2" a="1"/>
  <c r="O10649" i="2" s="1"/>
  <c r="V10649" i="2" s="1"/>
  <c r="O10650" i="2" a="1"/>
  <c r="O10650" i="2" s="1"/>
  <c r="V10650" i="2" s="1"/>
  <c r="O10651" i="2" a="1"/>
  <c r="O10651" i="2" s="1"/>
  <c r="V10651" i="2" s="1"/>
  <c r="O10652" i="2" a="1"/>
  <c r="O10652" i="2" s="1"/>
  <c r="V10652" i="2" s="1"/>
  <c r="O10653" i="2" a="1"/>
  <c r="O10653" i="2" s="1"/>
  <c r="V10653" i="2" s="1"/>
  <c r="O10654" i="2" a="1"/>
  <c r="O10654" i="2" s="1"/>
  <c r="V10654" i="2" s="1"/>
  <c r="O10655" i="2" a="1"/>
  <c r="O10655" i="2" s="1"/>
  <c r="V10655" i="2" s="1"/>
  <c r="O10656" i="2" a="1"/>
  <c r="O10656" i="2" s="1"/>
  <c r="V10656" i="2" s="1"/>
  <c r="O10657" i="2" a="1"/>
  <c r="O10657" i="2" s="1"/>
  <c r="V10657" i="2" s="1"/>
  <c r="O10658" i="2" a="1"/>
  <c r="O10658" i="2" s="1"/>
  <c r="V10658" i="2" s="1"/>
  <c r="O10659" i="2" a="1"/>
  <c r="O10659" i="2" s="1"/>
  <c r="V10659" i="2" s="1"/>
  <c r="O10660" i="2" a="1"/>
  <c r="O10660" i="2" s="1"/>
  <c r="V10660" i="2" s="1"/>
  <c r="O10661" i="2" a="1"/>
  <c r="O10661" i="2" s="1"/>
  <c r="V10661" i="2" s="1"/>
  <c r="O10662" i="2" a="1"/>
  <c r="O10662" i="2" s="1"/>
  <c r="V10662" i="2" s="1"/>
  <c r="O10663" i="2" a="1"/>
  <c r="O10663" i="2" s="1"/>
  <c r="V10663" i="2" s="1"/>
  <c r="O10664" i="2" a="1"/>
  <c r="O10664" i="2" s="1"/>
  <c r="V10664" i="2" s="1"/>
  <c r="O10665" i="2" a="1"/>
  <c r="O10665" i="2" s="1"/>
  <c r="V10665" i="2" s="1"/>
  <c r="O10666" i="2" a="1"/>
  <c r="O10666" i="2" s="1"/>
  <c r="V10666" i="2" s="1"/>
  <c r="O10667" i="2" a="1"/>
  <c r="O10667" i="2" s="1"/>
  <c r="V10667" i="2" s="1"/>
  <c r="O10668" i="2" a="1"/>
  <c r="O10668" i="2" s="1"/>
  <c r="V10668" i="2" s="1"/>
  <c r="O10669" i="2" a="1"/>
  <c r="O10669" i="2" s="1"/>
  <c r="V10669" i="2" s="1"/>
  <c r="O10670" i="2" a="1"/>
  <c r="O10670" i="2" s="1"/>
  <c r="V10670" i="2" s="1"/>
  <c r="O10671" i="2" a="1"/>
  <c r="O10671" i="2" s="1"/>
  <c r="V10671" i="2" s="1"/>
  <c r="O10672" i="2" a="1"/>
  <c r="O10672" i="2" s="1"/>
  <c r="V10672" i="2" s="1"/>
  <c r="O10673" i="2" a="1"/>
  <c r="O10673" i="2" s="1"/>
  <c r="V10673" i="2" s="1"/>
  <c r="O10674" i="2" a="1"/>
  <c r="O10674" i="2" s="1"/>
  <c r="V10674" i="2" s="1"/>
  <c r="O10675" i="2" a="1"/>
  <c r="O10675" i="2" s="1"/>
  <c r="V10675" i="2" s="1"/>
  <c r="O10676" i="2" a="1"/>
  <c r="O10676" i="2" s="1"/>
  <c r="V10676" i="2" s="1"/>
  <c r="O10677" i="2" a="1"/>
  <c r="O10677" i="2" s="1"/>
  <c r="V10677" i="2" s="1"/>
  <c r="O10678" i="2" a="1"/>
  <c r="O10678" i="2" s="1"/>
  <c r="V10678" i="2" s="1"/>
  <c r="O10679" i="2" a="1"/>
  <c r="O10679" i="2" s="1"/>
  <c r="V10679" i="2" s="1"/>
  <c r="O10680" i="2" a="1"/>
  <c r="O10680" i="2" s="1"/>
  <c r="V10680" i="2" s="1"/>
  <c r="O10681" i="2" a="1"/>
  <c r="O10681" i="2" s="1"/>
  <c r="V10681" i="2" s="1"/>
  <c r="O10682" i="2" a="1"/>
  <c r="O10682" i="2" s="1"/>
  <c r="V10682" i="2" s="1"/>
  <c r="O10683" i="2" a="1"/>
  <c r="O10683" i="2" s="1"/>
  <c r="V10683" i="2" s="1"/>
  <c r="O10684" i="2" a="1"/>
  <c r="O10684" i="2" s="1"/>
  <c r="V10684" i="2" s="1"/>
  <c r="O10685" i="2" a="1"/>
  <c r="O10685" i="2" s="1"/>
  <c r="V10685" i="2" s="1"/>
  <c r="O10686" i="2" a="1"/>
  <c r="O10686" i="2" s="1"/>
  <c r="V10686" i="2" s="1"/>
  <c r="O10687" i="2" a="1"/>
  <c r="O10687" i="2" s="1"/>
  <c r="V10687" i="2" s="1"/>
  <c r="O10688" i="2" a="1"/>
  <c r="O10688" i="2" s="1"/>
  <c r="V10688" i="2" s="1"/>
  <c r="O10689" i="2" a="1"/>
  <c r="O10689" i="2" s="1"/>
  <c r="V10689" i="2" s="1"/>
  <c r="O10690" i="2" a="1"/>
  <c r="O10690" i="2" s="1"/>
  <c r="V10690" i="2" s="1"/>
  <c r="O10691" i="2" a="1"/>
  <c r="O10691" i="2" s="1"/>
  <c r="V10691" i="2" s="1"/>
  <c r="O10692" i="2" a="1"/>
  <c r="O10692" i="2" s="1"/>
  <c r="V10692" i="2" s="1"/>
  <c r="O10693" i="2" a="1"/>
  <c r="O10693" i="2" s="1"/>
  <c r="V10693" i="2" s="1"/>
  <c r="O10694" i="2" a="1"/>
  <c r="O10694" i="2" s="1"/>
  <c r="V10694" i="2" s="1"/>
  <c r="O10695" i="2" a="1"/>
  <c r="O10695" i="2" s="1"/>
  <c r="V10695" i="2" s="1"/>
  <c r="O10696" i="2" a="1"/>
  <c r="O10696" i="2" s="1"/>
  <c r="V10696" i="2" s="1"/>
  <c r="O10697" i="2" a="1"/>
  <c r="O10697" i="2" s="1"/>
  <c r="V10697" i="2" s="1"/>
  <c r="O10698" i="2" a="1"/>
  <c r="O10698" i="2" s="1"/>
  <c r="V10698" i="2" s="1"/>
  <c r="O10699" i="2" a="1"/>
  <c r="O10699" i="2" s="1"/>
  <c r="V10699" i="2" s="1"/>
  <c r="O10700" i="2" a="1"/>
  <c r="O10700" i="2" s="1"/>
  <c r="V10700" i="2" s="1"/>
  <c r="O10701" i="2" a="1"/>
  <c r="O10701" i="2" s="1"/>
  <c r="V10701" i="2" s="1"/>
  <c r="O10702" i="2" a="1"/>
  <c r="O10702" i="2" s="1"/>
  <c r="V10702" i="2" s="1"/>
  <c r="O10703" i="2" a="1"/>
  <c r="O10703" i="2" s="1"/>
  <c r="V10703" i="2" s="1"/>
  <c r="O10704" i="2" a="1"/>
  <c r="O10704" i="2" s="1"/>
  <c r="V10704" i="2" s="1"/>
  <c r="O10705" i="2" a="1"/>
  <c r="O10705" i="2" s="1"/>
  <c r="V10705" i="2" s="1"/>
  <c r="O10706" i="2" a="1"/>
  <c r="O10706" i="2" s="1"/>
  <c r="V10706" i="2" s="1"/>
  <c r="O10707" i="2" a="1"/>
  <c r="O10707" i="2" s="1"/>
  <c r="V10707" i="2" s="1"/>
  <c r="O10708" i="2" a="1"/>
  <c r="O10708" i="2" s="1"/>
  <c r="V10708" i="2" s="1"/>
  <c r="O10709" i="2" a="1"/>
  <c r="O10709" i="2" s="1"/>
  <c r="V10709" i="2" s="1"/>
  <c r="O10710" i="2" a="1"/>
  <c r="O10710" i="2" s="1"/>
  <c r="V10710" i="2" s="1"/>
  <c r="O10711" i="2" a="1"/>
  <c r="O10711" i="2" s="1"/>
  <c r="V10711" i="2" s="1"/>
  <c r="O10712" i="2" a="1"/>
  <c r="O10712" i="2" s="1"/>
  <c r="V10712" i="2" s="1"/>
  <c r="O10713" i="2" a="1"/>
  <c r="O10713" i="2" s="1"/>
  <c r="V10713" i="2" s="1"/>
  <c r="O10714" i="2" a="1"/>
  <c r="O10714" i="2" s="1"/>
  <c r="V10714" i="2" s="1"/>
  <c r="O10715" i="2" a="1"/>
  <c r="O10715" i="2" s="1"/>
  <c r="V10715" i="2" s="1"/>
  <c r="O10716" i="2" a="1"/>
  <c r="O10716" i="2" s="1"/>
  <c r="V10716" i="2" s="1"/>
  <c r="O10717" i="2" a="1"/>
  <c r="O10717" i="2" s="1"/>
  <c r="V10717" i="2" s="1"/>
  <c r="O10718" i="2" a="1"/>
  <c r="O10718" i="2" s="1"/>
  <c r="V10718" i="2" s="1"/>
  <c r="O10719" i="2" a="1"/>
  <c r="O10719" i="2" s="1"/>
  <c r="V10719" i="2" s="1"/>
  <c r="O10720" i="2" a="1"/>
  <c r="O10720" i="2" s="1"/>
  <c r="V10720" i="2" s="1"/>
  <c r="O10721" i="2" a="1"/>
  <c r="O10721" i="2" s="1"/>
  <c r="V10721" i="2" s="1"/>
  <c r="O10722" i="2" a="1"/>
  <c r="O10722" i="2" s="1"/>
  <c r="V10722" i="2" s="1"/>
  <c r="O10723" i="2" a="1"/>
  <c r="O10723" i="2" s="1"/>
  <c r="V10723" i="2" s="1"/>
  <c r="O10724" i="2" a="1"/>
  <c r="O10724" i="2" s="1"/>
  <c r="V10724" i="2" s="1"/>
  <c r="O10725" i="2" a="1"/>
  <c r="O10725" i="2" s="1"/>
  <c r="V10725" i="2" s="1"/>
  <c r="O10726" i="2" a="1"/>
  <c r="O10726" i="2" s="1"/>
  <c r="V10726" i="2" s="1"/>
  <c r="O10727" i="2" a="1"/>
  <c r="O10727" i="2" s="1"/>
  <c r="V10727" i="2" s="1"/>
  <c r="O10728" i="2" a="1"/>
  <c r="O10728" i="2" s="1"/>
  <c r="V10728" i="2" s="1"/>
  <c r="O10729" i="2" a="1"/>
  <c r="O10729" i="2" s="1"/>
  <c r="V10729" i="2" s="1"/>
  <c r="O10730" i="2" a="1"/>
  <c r="O10730" i="2" s="1"/>
  <c r="V10730" i="2" s="1"/>
  <c r="O10731" i="2" a="1"/>
  <c r="O10731" i="2" s="1"/>
  <c r="V10731" i="2" s="1"/>
  <c r="O10732" i="2" a="1"/>
  <c r="O10732" i="2" s="1"/>
  <c r="V10732" i="2" s="1"/>
  <c r="O10733" i="2" a="1"/>
  <c r="O10733" i="2" s="1"/>
  <c r="V10733" i="2" s="1"/>
  <c r="O10734" i="2" a="1"/>
  <c r="O10734" i="2" s="1"/>
  <c r="V10734" i="2" s="1"/>
  <c r="O10735" i="2" a="1"/>
  <c r="O10735" i="2" s="1"/>
  <c r="V10735" i="2" s="1"/>
  <c r="O10736" i="2" a="1"/>
  <c r="O10736" i="2" s="1"/>
  <c r="V10736" i="2" s="1"/>
  <c r="O10737" i="2" a="1"/>
  <c r="O10737" i="2" s="1"/>
  <c r="V10737" i="2" s="1"/>
  <c r="O10738" i="2" a="1"/>
  <c r="O10738" i="2" s="1"/>
  <c r="V10738" i="2" s="1"/>
  <c r="O10739" i="2" a="1"/>
  <c r="O10739" i="2" s="1"/>
  <c r="V10739" i="2" s="1"/>
  <c r="O10740" i="2" a="1"/>
  <c r="O10740" i="2" s="1"/>
  <c r="V10740" i="2" s="1"/>
  <c r="O10741" i="2" a="1"/>
  <c r="O10741" i="2" s="1"/>
  <c r="V10741" i="2" s="1"/>
  <c r="O10742" i="2" a="1"/>
  <c r="O10742" i="2" s="1"/>
  <c r="V10742" i="2" s="1"/>
  <c r="O10743" i="2" a="1"/>
  <c r="O10743" i="2" s="1"/>
  <c r="V10743" i="2" s="1"/>
  <c r="O10744" i="2" a="1"/>
  <c r="O10744" i="2" s="1"/>
  <c r="V10744" i="2" s="1"/>
  <c r="O10745" i="2" a="1"/>
  <c r="O10745" i="2" s="1"/>
  <c r="V10745" i="2" s="1"/>
  <c r="O10746" i="2" a="1"/>
  <c r="O10746" i="2" s="1"/>
  <c r="V10746" i="2" s="1"/>
  <c r="O10747" i="2" a="1"/>
  <c r="O10747" i="2" s="1"/>
  <c r="V10747" i="2" s="1"/>
  <c r="O10748" i="2" a="1"/>
  <c r="O10748" i="2" s="1"/>
  <c r="V10748" i="2" s="1"/>
  <c r="O10749" i="2" a="1"/>
  <c r="O10749" i="2" s="1"/>
  <c r="V10749" i="2" s="1"/>
  <c r="O10750" i="2" a="1"/>
  <c r="O10750" i="2" s="1"/>
  <c r="V10750" i="2" s="1"/>
  <c r="O10751" i="2" a="1"/>
  <c r="O10751" i="2" s="1"/>
  <c r="V10751" i="2" s="1"/>
  <c r="O10752" i="2" a="1"/>
  <c r="O10752" i="2" s="1"/>
  <c r="V10752" i="2" s="1"/>
  <c r="O10753" i="2" a="1"/>
  <c r="O10753" i="2" s="1"/>
  <c r="V10753" i="2" s="1"/>
  <c r="O10754" i="2" a="1"/>
  <c r="O10754" i="2" s="1"/>
  <c r="V10754" i="2" s="1"/>
  <c r="O10755" i="2" a="1"/>
  <c r="O10755" i="2" s="1"/>
  <c r="V10755" i="2" s="1"/>
  <c r="O10756" i="2" a="1"/>
  <c r="O10756" i="2" s="1"/>
  <c r="V10756" i="2" s="1"/>
  <c r="O10757" i="2" a="1"/>
  <c r="O10757" i="2" s="1"/>
  <c r="V10757" i="2" s="1"/>
  <c r="O10758" i="2" a="1"/>
  <c r="O10758" i="2" s="1"/>
  <c r="V10758" i="2" s="1"/>
  <c r="O10759" i="2" a="1"/>
  <c r="O10759" i="2" s="1"/>
  <c r="V10759" i="2" s="1"/>
  <c r="O10760" i="2" a="1"/>
  <c r="O10760" i="2" s="1"/>
  <c r="V10760" i="2" s="1"/>
  <c r="O10761" i="2" a="1"/>
  <c r="O10761" i="2" s="1"/>
  <c r="V10761" i="2" s="1"/>
  <c r="O10762" i="2" a="1"/>
  <c r="O10762" i="2" s="1"/>
  <c r="V10762" i="2" s="1"/>
  <c r="O10763" i="2" a="1"/>
  <c r="O10763" i="2" s="1"/>
  <c r="V10763" i="2" s="1"/>
  <c r="O10764" i="2" a="1"/>
  <c r="O10764" i="2" s="1"/>
  <c r="V10764" i="2" s="1"/>
  <c r="O10765" i="2" a="1"/>
  <c r="O10765" i="2" s="1"/>
  <c r="V10765" i="2" s="1"/>
  <c r="O10766" i="2" a="1"/>
  <c r="O10766" i="2" s="1"/>
  <c r="V10766" i="2" s="1"/>
  <c r="O10767" i="2" a="1"/>
  <c r="O10767" i="2" s="1"/>
  <c r="V10767" i="2" s="1"/>
  <c r="O10768" i="2" a="1"/>
  <c r="O10768" i="2" s="1"/>
  <c r="V10768" i="2" s="1"/>
  <c r="O10769" i="2" a="1"/>
  <c r="O10769" i="2" s="1"/>
  <c r="V10769" i="2" s="1"/>
  <c r="O10770" i="2" a="1"/>
  <c r="O10770" i="2" s="1"/>
  <c r="V10770" i="2" s="1"/>
  <c r="O10771" i="2" a="1"/>
  <c r="O10771" i="2" s="1"/>
  <c r="V10771" i="2" s="1"/>
  <c r="O10772" i="2" a="1"/>
  <c r="O10772" i="2" s="1"/>
  <c r="V10772" i="2" s="1"/>
  <c r="O10773" i="2" a="1"/>
  <c r="O10773" i="2" s="1"/>
  <c r="V10773" i="2" s="1"/>
  <c r="O10774" i="2" a="1"/>
  <c r="O10774" i="2" s="1"/>
  <c r="V10774" i="2" s="1"/>
  <c r="O10775" i="2" a="1"/>
  <c r="O10775" i="2" s="1"/>
  <c r="V10775" i="2" s="1"/>
  <c r="O10776" i="2" a="1"/>
  <c r="O10776" i="2" s="1"/>
  <c r="V10776" i="2" s="1"/>
  <c r="O10777" i="2" a="1"/>
  <c r="O10777" i="2" s="1"/>
  <c r="V10777" i="2" s="1"/>
  <c r="O10778" i="2" a="1"/>
  <c r="O10778" i="2" s="1"/>
  <c r="V10778" i="2" s="1"/>
  <c r="O10779" i="2" a="1"/>
  <c r="O10779" i="2" s="1"/>
  <c r="V10779" i="2" s="1"/>
  <c r="O10780" i="2" a="1"/>
  <c r="O10780" i="2" s="1"/>
  <c r="V10780" i="2" s="1"/>
  <c r="O10781" i="2" a="1"/>
  <c r="O10781" i="2" s="1"/>
  <c r="V10781" i="2" s="1"/>
  <c r="O10782" i="2" a="1"/>
  <c r="O10782" i="2" s="1"/>
  <c r="V10782" i="2" s="1"/>
  <c r="O10783" i="2" a="1"/>
  <c r="O10783" i="2" s="1"/>
  <c r="V10783" i="2" s="1"/>
  <c r="O10784" i="2" a="1"/>
  <c r="O10784" i="2" s="1"/>
  <c r="V10784" i="2" s="1"/>
  <c r="O10785" i="2" a="1"/>
  <c r="O10785" i="2" s="1"/>
  <c r="V10785" i="2" s="1"/>
  <c r="O10786" i="2" a="1"/>
  <c r="O10786" i="2" s="1"/>
  <c r="V10786" i="2" s="1"/>
  <c r="O10787" i="2" a="1"/>
  <c r="O10787" i="2" s="1"/>
  <c r="V10787" i="2" s="1"/>
  <c r="O10788" i="2" a="1"/>
  <c r="O10788" i="2" s="1"/>
  <c r="V10788" i="2" s="1"/>
  <c r="O10789" i="2" a="1"/>
  <c r="O10789" i="2" s="1"/>
  <c r="V10789" i="2" s="1"/>
  <c r="O10790" i="2" a="1"/>
  <c r="O10790" i="2" s="1"/>
  <c r="V10790" i="2" s="1"/>
  <c r="O10791" i="2" a="1"/>
  <c r="O10791" i="2" s="1"/>
  <c r="V10791" i="2" s="1"/>
  <c r="O10792" i="2" a="1"/>
  <c r="O10792" i="2" s="1"/>
  <c r="V10792" i="2" s="1"/>
  <c r="O10793" i="2" a="1"/>
  <c r="O10793" i="2" s="1"/>
  <c r="V10793" i="2" s="1"/>
  <c r="O10794" i="2" a="1"/>
  <c r="O10794" i="2" s="1"/>
  <c r="V10794" i="2" s="1"/>
  <c r="O10795" i="2" a="1"/>
  <c r="O10795" i="2" s="1"/>
  <c r="V10795" i="2" s="1"/>
  <c r="O10796" i="2" a="1"/>
  <c r="O10796" i="2" s="1"/>
  <c r="V10796" i="2" s="1"/>
  <c r="O10797" i="2" a="1"/>
  <c r="O10797" i="2" s="1"/>
  <c r="V10797" i="2" s="1"/>
  <c r="O10798" i="2" a="1"/>
  <c r="O10798" i="2" s="1"/>
  <c r="V10798" i="2" s="1"/>
  <c r="O10799" i="2" a="1"/>
  <c r="O10799" i="2" s="1"/>
  <c r="V10799" i="2" s="1"/>
  <c r="O10800" i="2" a="1"/>
  <c r="O10800" i="2" s="1"/>
  <c r="V10800" i="2" s="1"/>
  <c r="O10801" i="2" a="1"/>
  <c r="O10801" i="2" s="1"/>
  <c r="V10801" i="2" s="1"/>
  <c r="O10802" i="2" a="1"/>
  <c r="O10802" i="2" s="1"/>
  <c r="V10802" i="2" s="1"/>
  <c r="O10803" i="2" a="1"/>
  <c r="O10803" i="2" s="1"/>
  <c r="V10803" i="2" s="1"/>
  <c r="O10804" i="2" a="1"/>
  <c r="O10804" i="2" s="1"/>
  <c r="V10804" i="2" s="1"/>
  <c r="O10805" i="2" a="1"/>
  <c r="O10805" i="2" s="1"/>
  <c r="V10805" i="2" s="1"/>
  <c r="O10806" i="2" a="1"/>
  <c r="O10806" i="2" s="1"/>
  <c r="V10806" i="2" s="1"/>
  <c r="O10807" i="2" a="1"/>
  <c r="O10807" i="2" s="1"/>
  <c r="V10807" i="2" s="1"/>
  <c r="O10808" i="2" a="1"/>
  <c r="O10808" i="2" s="1"/>
  <c r="V10808" i="2" s="1"/>
  <c r="O10809" i="2" a="1"/>
  <c r="O10809" i="2" s="1"/>
  <c r="V10809" i="2" s="1"/>
  <c r="O10810" i="2" a="1"/>
  <c r="O10810" i="2" s="1"/>
  <c r="V10810" i="2" s="1"/>
  <c r="O10811" i="2" a="1"/>
  <c r="O10811" i="2" s="1"/>
  <c r="V10811" i="2" s="1"/>
  <c r="O10812" i="2" a="1"/>
  <c r="O10812" i="2" s="1"/>
  <c r="V10812" i="2" s="1"/>
  <c r="O10813" i="2" a="1"/>
  <c r="O10813" i="2" s="1"/>
  <c r="V10813" i="2" s="1"/>
  <c r="O10814" i="2" a="1"/>
  <c r="O10814" i="2" s="1"/>
  <c r="V10814" i="2" s="1"/>
  <c r="O10815" i="2" a="1"/>
  <c r="O10815" i="2" s="1"/>
  <c r="V10815" i="2" s="1"/>
  <c r="O10816" i="2" a="1"/>
  <c r="O10816" i="2" s="1"/>
  <c r="V10816" i="2" s="1"/>
  <c r="O10817" i="2" a="1"/>
  <c r="O10817" i="2" s="1"/>
  <c r="V10817" i="2" s="1"/>
  <c r="O10818" i="2" a="1"/>
  <c r="O10818" i="2" s="1"/>
  <c r="V10818" i="2" s="1"/>
  <c r="O10819" i="2" a="1"/>
  <c r="O10819" i="2" s="1"/>
  <c r="V10819" i="2" s="1"/>
  <c r="O10820" i="2" a="1"/>
  <c r="O10820" i="2" s="1"/>
  <c r="V10820" i="2" s="1"/>
  <c r="O10821" i="2" a="1"/>
  <c r="O10821" i="2" s="1"/>
  <c r="V10821" i="2" s="1"/>
  <c r="O10822" i="2" a="1"/>
  <c r="O10822" i="2" s="1"/>
  <c r="V10822" i="2" s="1"/>
  <c r="O10823" i="2" a="1"/>
  <c r="O10823" i="2" s="1"/>
  <c r="V10823" i="2" s="1"/>
  <c r="O10824" i="2" a="1"/>
  <c r="O10824" i="2" s="1"/>
  <c r="V10824" i="2" s="1"/>
  <c r="O10825" i="2" a="1"/>
  <c r="O10825" i="2" s="1"/>
  <c r="V10825" i="2" s="1"/>
  <c r="O10826" i="2" a="1"/>
  <c r="O10826" i="2" s="1"/>
  <c r="V10826" i="2" s="1"/>
  <c r="O10827" i="2" a="1"/>
  <c r="O10827" i="2" s="1"/>
  <c r="V10827" i="2" s="1"/>
  <c r="O10828" i="2" a="1"/>
  <c r="O10828" i="2" s="1"/>
  <c r="V10828" i="2" s="1"/>
  <c r="O10829" i="2" a="1"/>
  <c r="O10829" i="2" s="1"/>
  <c r="V10829" i="2" s="1"/>
  <c r="O10830" i="2" a="1"/>
  <c r="O10830" i="2" s="1"/>
  <c r="V10830" i="2" s="1"/>
  <c r="O10831" i="2" a="1"/>
  <c r="O10831" i="2" s="1"/>
  <c r="V10831" i="2" s="1"/>
  <c r="O10832" i="2" a="1"/>
  <c r="O10832" i="2" s="1"/>
  <c r="V10832" i="2" s="1"/>
  <c r="O10833" i="2" a="1"/>
  <c r="O10833" i="2" s="1"/>
  <c r="V10833" i="2" s="1"/>
  <c r="O10834" i="2" a="1"/>
  <c r="O10834" i="2" s="1"/>
  <c r="V10834" i="2" s="1"/>
  <c r="O10835" i="2" a="1"/>
  <c r="O10835" i="2" s="1"/>
  <c r="V10835" i="2" s="1"/>
  <c r="O10836" i="2" a="1"/>
  <c r="O10836" i="2" s="1"/>
  <c r="V10836" i="2" s="1"/>
  <c r="O10837" i="2" a="1"/>
  <c r="O10837" i="2" s="1"/>
  <c r="V10837" i="2" s="1"/>
  <c r="O10838" i="2" a="1"/>
  <c r="O10838" i="2" s="1"/>
  <c r="V10838" i="2" s="1"/>
  <c r="O10839" i="2" a="1"/>
  <c r="O10839" i="2" s="1"/>
  <c r="V10839" i="2" s="1"/>
  <c r="O10840" i="2" a="1"/>
  <c r="O10840" i="2" s="1"/>
  <c r="V10840" i="2" s="1"/>
  <c r="O10841" i="2" a="1"/>
  <c r="O10841" i="2" s="1"/>
  <c r="V10841" i="2" s="1"/>
  <c r="O10842" i="2" a="1"/>
  <c r="O10842" i="2" s="1"/>
  <c r="V10842" i="2" s="1"/>
  <c r="O10843" i="2" a="1"/>
  <c r="O10843" i="2" s="1"/>
  <c r="V10843" i="2" s="1"/>
  <c r="O10844" i="2" a="1"/>
  <c r="O10844" i="2" s="1"/>
  <c r="V10844" i="2" s="1"/>
  <c r="O10845" i="2" a="1"/>
  <c r="O10845" i="2" s="1"/>
  <c r="V10845" i="2" s="1"/>
  <c r="O10846" i="2" a="1"/>
  <c r="O10846" i="2" s="1"/>
  <c r="V10846" i="2" s="1"/>
  <c r="O10847" i="2" a="1"/>
  <c r="O10847" i="2" s="1"/>
  <c r="V10847" i="2" s="1"/>
  <c r="O10848" i="2" a="1"/>
  <c r="O10848" i="2" s="1"/>
  <c r="V10848" i="2" s="1"/>
  <c r="O10849" i="2" a="1"/>
  <c r="O10849" i="2" s="1"/>
  <c r="V10849" i="2" s="1"/>
  <c r="O10850" i="2" a="1"/>
  <c r="O10850" i="2" s="1"/>
  <c r="V10850" i="2" s="1"/>
  <c r="O10851" i="2" a="1"/>
  <c r="O10851" i="2" s="1"/>
  <c r="V10851" i="2" s="1"/>
  <c r="O10852" i="2" a="1"/>
  <c r="O10852" i="2" s="1"/>
  <c r="V10852" i="2" s="1"/>
  <c r="O10853" i="2" a="1"/>
  <c r="O10853" i="2" s="1"/>
  <c r="V10853" i="2" s="1"/>
  <c r="O10854" i="2" a="1"/>
  <c r="O10854" i="2" s="1"/>
  <c r="V10854" i="2" s="1"/>
  <c r="O10855" i="2" a="1"/>
  <c r="O10855" i="2" s="1"/>
  <c r="V10855" i="2" s="1"/>
  <c r="O10856" i="2" a="1"/>
  <c r="O10856" i="2" s="1"/>
  <c r="V10856" i="2" s="1"/>
  <c r="O10857" i="2" a="1"/>
  <c r="O10857" i="2" s="1"/>
  <c r="V10857" i="2" s="1"/>
  <c r="O10858" i="2" a="1"/>
  <c r="O10858" i="2" s="1"/>
  <c r="V10858" i="2" s="1"/>
  <c r="O10859" i="2" a="1"/>
  <c r="O10859" i="2" s="1"/>
  <c r="V10859" i="2" s="1"/>
  <c r="O10860" i="2" a="1"/>
  <c r="O10860" i="2" s="1"/>
  <c r="V10860" i="2" s="1"/>
  <c r="O10861" i="2" a="1"/>
  <c r="O10861" i="2" s="1"/>
  <c r="V10861" i="2" s="1"/>
  <c r="O10862" i="2" a="1"/>
  <c r="O10862" i="2" s="1"/>
  <c r="V10862" i="2" s="1"/>
  <c r="O10863" i="2" a="1"/>
  <c r="O10863" i="2" s="1"/>
  <c r="V10863" i="2" s="1"/>
  <c r="O10864" i="2" a="1"/>
  <c r="O10864" i="2" s="1"/>
  <c r="V10864" i="2" s="1"/>
  <c r="O10865" i="2" a="1"/>
  <c r="O10865" i="2" s="1"/>
  <c r="V10865" i="2" s="1"/>
  <c r="O10866" i="2" a="1"/>
  <c r="O10866" i="2" s="1"/>
  <c r="V10866" i="2" s="1"/>
  <c r="O10867" i="2" a="1"/>
  <c r="O10867" i="2" s="1"/>
  <c r="V10867" i="2" s="1"/>
  <c r="O10868" i="2" a="1"/>
  <c r="O10868" i="2" s="1"/>
  <c r="V10868" i="2" s="1"/>
  <c r="O10869" i="2" a="1"/>
  <c r="O10869" i="2" s="1"/>
  <c r="V10869" i="2" s="1"/>
  <c r="O10870" i="2" a="1"/>
  <c r="O10870" i="2" s="1"/>
  <c r="V10870" i="2" s="1"/>
  <c r="O10871" i="2" a="1"/>
  <c r="O10871" i="2" s="1"/>
  <c r="V10871" i="2" s="1"/>
  <c r="O10872" i="2" a="1"/>
  <c r="O10872" i="2" s="1"/>
  <c r="V10872" i="2" s="1"/>
  <c r="O10873" i="2" a="1"/>
  <c r="O10873" i="2" s="1"/>
  <c r="V10873" i="2" s="1"/>
  <c r="O10874" i="2" a="1"/>
  <c r="O10874" i="2" s="1"/>
  <c r="V10874" i="2" s="1"/>
  <c r="O10875" i="2" a="1"/>
  <c r="O10875" i="2" s="1"/>
  <c r="V10875" i="2" s="1"/>
  <c r="O10876" i="2" a="1"/>
  <c r="O10876" i="2" s="1"/>
  <c r="V10876" i="2" s="1"/>
  <c r="O10877" i="2" a="1"/>
  <c r="O10877" i="2" s="1"/>
  <c r="V10877" i="2" s="1"/>
  <c r="O10878" i="2" a="1"/>
  <c r="O10878" i="2" s="1"/>
  <c r="V10878" i="2" s="1"/>
  <c r="O10879" i="2" a="1"/>
  <c r="O10879" i="2" s="1"/>
  <c r="V10879" i="2" s="1"/>
  <c r="O10880" i="2" a="1"/>
  <c r="O10880" i="2" s="1"/>
  <c r="V10880" i="2" s="1"/>
  <c r="O10881" i="2" a="1"/>
  <c r="O10881" i="2" s="1"/>
  <c r="V10881" i="2" s="1"/>
  <c r="O10882" i="2" a="1"/>
  <c r="O10882" i="2" s="1"/>
  <c r="V10882" i="2" s="1"/>
  <c r="O10883" i="2" a="1"/>
  <c r="O10883" i="2" s="1"/>
  <c r="V10883" i="2" s="1"/>
  <c r="O10884" i="2" a="1"/>
  <c r="O10884" i="2" s="1"/>
  <c r="V10884" i="2" s="1"/>
  <c r="O10885" i="2" a="1"/>
  <c r="O10885" i="2" s="1"/>
  <c r="V10885" i="2" s="1"/>
  <c r="O10886" i="2" a="1"/>
  <c r="O10886" i="2" s="1"/>
  <c r="V10886" i="2" s="1"/>
  <c r="O10887" i="2" a="1"/>
  <c r="O10887" i="2" s="1"/>
  <c r="V10887" i="2" s="1"/>
  <c r="O10888" i="2" a="1"/>
  <c r="O10888" i="2" s="1"/>
  <c r="V10888" i="2" s="1"/>
  <c r="O10889" i="2" a="1"/>
  <c r="O10889" i="2" s="1"/>
  <c r="V10889" i="2" s="1"/>
  <c r="O10890" i="2" a="1"/>
  <c r="O10890" i="2" s="1"/>
  <c r="V10890" i="2" s="1"/>
  <c r="O10891" i="2" a="1"/>
  <c r="O10891" i="2" s="1"/>
  <c r="V10891" i="2" s="1"/>
  <c r="O10892" i="2" a="1"/>
  <c r="O10892" i="2" s="1"/>
  <c r="V10892" i="2" s="1"/>
  <c r="O10893" i="2" a="1"/>
  <c r="O10893" i="2" s="1"/>
  <c r="V10893" i="2" s="1"/>
  <c r="O10894" i="2" a="1"/>
  <c r="O10894" i="2" s="1"/>
  <c r="V10894" i="2" s="1"/>
  <c r="O10895" i="2" a="1"/>
  <c r="O10895" i="2" s="1"/>
  <c r="V10895" i="2" s="1"/>
  <c r="O10896" i="2" a="1"/>
  <c r="O10896" i="2" s="1"/>
  <c r="V10896" i="2" s="1"/>
  <c r="O10897" i="2" a="1"/>
  <c r="O10897" i="2" s="1"/>
  <c r="V10897" i="2" s="1"/>
  <c r="O10898" i="2" a="1"/>
  <c r="O10898" i="2" s="1"/>
  <c r="V10898" i="2" s="1"/>
  <c r="O10899" i="2" a="1"/>
  <c r="O10899" i="2" s="1"/>
  <c r="V10899" i="2" s="1"/>
  <c r="O10900" i="2" a="1"/>
  <c r="O10900" i="2" s="1"/>
  <c r="V10900" i="2" s="1"/>
  <c r="O10901" i="2" a="1"/>
  <c r="O10901" i="2" s="1"/>
  <c r="V10901" i="2" s="1"/>
  <c r="O10902" i="2" a="1"/>
  <c r="O10902" i="2" s="1"/>
  <c r="V10902" i="2" s="1"/>
  <c r="O10903" i="2" a="1"/>
  <c r="O10903" i="2" s="1"/>
  <c r="V10903" i="2" s="1"/>
  <c r="O10904" i="2" a="1"/>
  <c r="O10904" i="2" s="1"/>
  <c r="V10904" i="2" s="1"/>
  <c r="O10905" i="2" a="1"/>
  <c r="O10905" i="2" s="1"/>
  <c r="V10905" i="2" s="1"/>
  <c r="O10906" i="2" a="1"/>
  <c r="O10906" i="2" s="1"/>
  <c r="V10906" i="2" s="1"/>
  <c r="O10907" i="2" a="1"/>
  <c r="O10907" i="2" s="1"/>
  <c r="V10907" i="2" s="1"/>
  <c r="O10908" i="2" a="1"/>
  <c r="O10908" i="2" s="1"/>
  <c r="V10908" i="2" s="1"/>
  <c r="O10909" i="2" a="1"/>
  <c r="O10909" i="2" s="1"/>
  <c r="V10909" i="2" s="1"/>
  <c r="O10910" i="2" a="1"/>
  <c r="O10910" i="2" s="1"/>
  <c r="V10910" i="2" s="1"/>
  <c r="O10911" i="2" a="1"/>
  <c r="O10911" i="2" s="1"/>
  <c r="V10911" i="2" s="1"/>
  <c r="O10912" i="2" a="1"/>
  <c r="O10912" i="2" s="1"/>
  <c r="V10912" i="2" s="1"/>
  <c r="O10913" i="2" a="1"/>
  <c r="O10913" i="2" s="1"/>
  <c r="V10913" i="2" s="1"/>
  <c r="O10914" i="2" a="1"/>
  <c r="O10914" i="2" s="1"/>
  <c r="V10914" i="2" s="1"/>
  <c r="O10915" i="2" a="1"/>
  <c r="O10915" i="2" s="1"/>
  <c r="V10915" i="2" s="1"/>
  <c r="O10916" i="2" a="1"/>
  <c r="O10916" i="2" s="1"/>
  <c r="V10916" i="2" s="1"/>
  <c r="O10917" i="2" a="1"/>
  <c r="O10917" i="2" s="1"/>
  <c r="V10917" i="2" s="1"/>
  <c r="O10918" i="2" a="1"/>
  <c r="O10918" i="2" s="1"/>
  <c r="V10918" i="2" s="1"/>
  <c r="O10919" i="2" a="1"/>
  <c r="O10919" i="2" s="1"/>
  <c r="V10919" i="2" s="1"/>
  <c r="O10920" i="2" a="1"/>
  <c r="O10920" i="2" s="1"/>
  <c r="V10920" i="2" s="1"/>
  <c r="O10921" i="2" a="1"/>
  <c r="O10921" i="2" s="1"/>
  <c r="V10921" i="2" s="1"/>
  <c r="O10922" i="2" a="1"/>
  <c r="O10922" i="2" s="1"/>
  <c r="V10922" i="2" s="1"/>
  <c r="O10923" i="2" a="1"/>
  <c r="O10923" i="2" s="1"/>
  <c r="V10923" i="2" s="1"/>
  <c r="O10924" i="2" a="1"/>
  <c r="O10924" i="2" s="1"/>
  <c r="V10924" i="2" s="1"/>
  <c r="O10925" i="2" a="1"/>
  <c r="O10925" i="2" s="1"/>
  <c r="V10925" i="2" s="1"/>
  <c r="O10926" i="2" a="1"/>
  <c r="O10926" i="2" s="1"/>
  <c r="V10926" i="2" s="1"/>
  <c r="O10927" i="2" a="1"/>
  <c r="O10927" i="2" s="1"/>
  <c r="V10927" i="2" s="1"/>
  <c r="O10928" i="2" a="1"/>
  <c r="O10928" i="2" s="1"/>
  <c r="V10928" i="2" s="1"/>
  <c r="O10929" i="2" a="1"/>
  <c r="O10929" i="2" s="1"/>
  <c r="V10929" i="2" s="1"/>
  <c r="O10930" i="2" a="1"/>
  <c r="O10930" i="2" s="1"/>
  <c r="V10930" i="2" s="1"/>
  <c r="O10931" i="2" a="1"/>
  <c r="O10931" i="2" s="1"/>
  <c r="V10931" i="2" s="1"/>
  <c r="O10932" i="2" a="1"/>
  <c r="O10932" i="2" s="1"/>
  <c r="V10932" i="2" s="1"/>
  <c r="O10933" i="2" a="1"/>
  <c r="O10933" i="2" s="1"/>
  <c r="V10933" i="2" s="1"/>
  <c r="O10934" i="2" a="1"/>
  <c r="O10934" i="2" s="1"/>
  <c r="V10934" i="2" s="1"/>
  <c r="O10935" i="2" a="1"/>
  <c r="O10935" i="2" s="1"/>
  <c r="V10935" i="2" s="1"/>
  <c r="O10936" i="2" a="1"/>
  <c r="O10936" i="2" s="1"/>
  <c r="V10936" i="2" s="1"/>
  <c r="O10937" i="2" a="1"/>
  <c r="O10937" i="2" s="1"/>
  <c r="V10937" i="2" s="1"/>
  <c r="O10938" i="2" a="1"/>
  <c r="O10938" i="2" s="1"/>
  <c r="V10938" i="2" s="1"/>
  <c r="O10939" i="2" a="1"/>
  <c r="O10939" i="2" s="1"/>
  <c r="V10939" i="2" s="1"/>
  <c r="O10940" i="2" a="1"/>
  <c r="O10940" i="2" s="1"/>
  <c r="V10940" i="2" s="1"/>
  <c r="O10941" i="2" a="1"/>
  <c r="O10941" i="2" s="1"/>
  <c r="V10941" i="2" s="1"/>
  <c r="O10942" i="2" a="1"/>
  <c r="O10942" i="2" s="1"/>
  <c r="V10942" i="2" s="1"/>
  <c r="O10943" i="2" a="1"/>
  <c r="O10943" i="2" s="1"/>
  <c r="V10943" i="2" s="1"/>
  <c r="O10944" i="2" a="1"/>
  <c r="O10944" i="2" s="1"/>
  <c r="V10944" i="2" s="1"/>
  <c r="O10945" i="2" a="1"/>
  <c r="O10945" i="2" s="1"/>
  <c r="V10945" i="2" s="1"/>
  <c r="O10946" i="2" a="1"/>
  <c r="O10946" i="2" s="1"/>
  <c r="V10946" i="2" s="1"/>
  <c r="O10947" i="2" a="1"/>
  <c r="O10947" i="2" s="1"/>
  <c r="V10947" i="2" s="1"/>
  <c r="O10948" i="2" a="1"/>
  <c r="O10948" i="2" s="1"/>
  <c r="V10948" i="2" s="1"/>
  <c r="O10949" i="2" a="1"/>
  <c r="O10949" i="2" s="1"/>
  <c r="V10949" i="2" s="1"/>
  <c r="O10950" i="2" a="1"/>
  <c r="O10950" i="2" s="1"/>
  <c r="V10950" i="2" s="1"/>
  <c r="O10951" i="2" a="1"/>
  <c r="O10951" i="2" s="1"/>
  <c r="V10951" i="2" s="1"/>
  <c r="O10952" i="2" a="1"/>
  <c r="O10952" i="2" s="1"/>
  <c r="V10952" i="2" s="1"/>
  <c r="O10953" i="2" a="1"/>
  <c r="O10953" i="2" s="1"/>
  <c r="V10953" i="2" s="1"/>
  <c r="O10954" i="2" a="1"/>
  <c r="O10954" i="2" s="1"/>
  <c r="V10954" i="2" s="1"/>
  <c r="O10955" i="2" a="1"/>
  <c r="O10955" i="2" s="1"/>
  <c r="V10955" i="2" s="1"/>
  <c r="O10956" i="2" a="1"/>
  <c r="O10956" i="2" s="1"/>
  <c r="V10956" i="2" s="1"/>
  <c r="O10957" i="2" a="1"/>
  <c r="O10957" i="2" s="1"/>
  <c r="V10957" i="2" s="1"/>
  <c r="O10958" i="2" a="1"/>
  <c r="O10958" i="2" s="1"/>
  <c r="V10958" i="2" s="1"/>
  <c r="O10959" i="2" a="1"/>
  <c r="O10959" i="2" s="1"/>
  <c r="V10959" i="2" s="1"/>
  <c r="O10960" i="2" a="1"/>
  <c r="O10960" i="2" s="1"/>
  <c r="V10960" i="2" s="1"/>
  <c r="O10961" i="2" a="1"/>
  <c r="O10961" i="2" s="1"/>
  <c r="V10961" i="2" s="1"/>
  <c r="O10962" i="2" a="1"/>
  <c r="O10962" i="2" s="1"/>
  <c r="V10962" i="2" s="1"/>
  <c r="O10963" i="2" a="1"/>
  <c r="O10963" i="2" s="1"/>
  <c r="V10963" i="2" s="1"/>
  <c r="O10964" i="2" a="1"/>
  <c r="O10964" i="2" s="1"/>
  <c r="V10964" i="2" s="1"/>
  <c r="O10965" i="2" a="1"/>
  <c r="O10965" i="2" s="1"/>
  <c r="V10965" i="2" s="1"/>
  <c r="O10966" i="2" a="1"/>
  <c r="O10966" i="2" s="1"/>
  <c r="V10966" i="2" s="1"/>
  <c r="O10967" i="2" a="1"/>
  <c r="O10967" i="2" s="1"/>
  <c r="V10967" i="2" s="1"/>
  <c r="O10968" i="2" a="1"/>
  <c r="O10968" i="2" s="1"/>
  <c r="V10968" i="2" s="1"/>
  <c r="O10969" i="2" a="1"/>
  <c r="O10969" i="2" s="1"/>
  <c r="V10969" i="2" s="1"/>
  <c r="O10970" i="2" a="1"/>
  <c r="O10970" i="2" s="1"/>
  <c r="V10970" i="2" s="1"/>
  <c r="O10971" i="2" a="1"/>
  <c r="O10971" i="2" s="1"/>
  <c r="V10971" i="2" s="1"/>
  <c r="O10972" i="2" a="1"/>
  <c r="O10972" i="2" s="1"/>
  <c r="V10972" i="2" s="1"/>
  <c r="O10973" i="2" a="1"/>
  <c r="O10973" i="2" s="1"/>
  <c r="V10973" i="2" s="1"/>
  <c r="O10974" i="2" a="1"/>
  <c r="O10974" i="2" s="1"/>
  <c r="V10974" i="2" s="1"/>
  <c r="O10975" i="2" a="1"/>
  <c r="O10975" i="2" s="1"/>
  <c r="V10975" i="2" s="1"/>
  <c r="O10976" i="2" a="1"/>
  <c r="O10976" i="2" s="1"/>
  <c r="V10976" i="2" s="1"/>
  <c r="O10977" i="2" a="1"/>
  <c r="O10977" i="2" s="1"/>
  <c r="V10977" i="2" s="1"/>
  <c r="O10978" i="2" a="1"/>
  <c r="O10978" i="2" s="1"/>
  <c r="V10978" i="2" s="1"/>
  <c r="O10979" i="2" a="1"/>
  <c r="O10979" i="2" s="1"/>
  <c r="V10979" i="2" s="1"/>
  <c r="O10980" i="2" a="1"/>
  <c r="O10980" i="2" s="1"/>
  <c r="V10980" i="2" s="1"/>
  <c r="O10981" i="2" a="1"/>
  <c r="O10981" i="2" s="1"/>
  <c r="V10981" i="2" s="1"/>
  <c r="O10982" i="2" a="1"/>
  <c r="O10982" i="2" s="1"/>
  <c r="V10982" i="2" s="1"/>
  <c r="O10983" i="2" a="1"/>
  <c r="O10983" i="2" s="1"/>
  <c r="V10983" i="2" s="1"/>
  <c r="O10984" i="2" a="1"/>
  <c r="O10984" i="2" s="1"/>
  <c r="V10984" i="2" s="1"/>
  <c r="O10985" i="2" a="1"/>
  <c r="O10985" i="2" s="1"/>
  <c r="V10985" i="2" s="1"/>
  <c r="O10986" i="2" a="1"/>
  <c r="O10986" i="2" s="1"/>
  <c r="V10986" i="2" s="1"/>
  <c r="O10987" i="2" a="1"/>
  <c r="O10987" i="2" s="1"/>
  <c r="V10987" i="2" s="1"/>
  <c r="O10988" i="2" a="1"/>
  <c r="O10988" i="2" s="1"/>
  <c r="V10988" i="2" s="1"/>
  <c r="O10989" i="2" a="1"/>
  <c r="O10989" i="2" s="1"/>
  <c r="V10989" i="2" s="1"/>
  <c r="O10990" i="2" a="1"/>
  <c r="O10990" i="2" s="1"/>
  <c r="V10990" i="2" s="1"/>
  <c r="O10991" i="2" a="1"/>
  <c r="O10991" i="2" s="1"/>
  <c r="V10991" i="2" s="1"/>
  <c r="O10992" i="2" a="1"/>
  <c r="O10992" i="2" s="1"/>
  <c r="V10992" i="2" s="1"/>
  <c r="O10993" i="2" a="1"/>
  <c r="O10993" i="2" s="1"/>
  <c r="V10993" i="2" s="1"/>
  <c r="O10994" i="2" a="1"/>
  <c r="O10994" i="2" s="1"/>
  <c r="V10994" i="2" s="1"/>
  <c r="O10995" i="2" a="1"/>
  <c r="O10995" i="2" s="1"/>
  <c r="V10995" i="2" s="1"/>
  <c r="O10996" i="2" a="1"/>
  <c r="O10996" i="2" s="1"/>
  <c r="V10996" i="2" s="1"/>
  <c r="O10997" i="2" a="1"/>
  <c r="O10997" i="2" s="1"/>
  <c r="V10997" i="2" s="1"/>
  <c r="O10998" i="2" a="1"/>
  <c r="O10998" i="2" s="1"/>
  <c r="V10998" i="2" s="1"/>
  <c r="O10999" i="2" a="1"/>
  <c r="O10999" i="2" s="1"/>
  <c r="V10999" i="2" s="1"/>
  <c r="O11000" i="2" a="1"/>
  <c r="O11000" i="2" s="1"/>
  <c r="V11000" i="2" s="1"/>
  <c r="O11001" i="2" a="1"/>
  <c r="O11001" i="2" s="1"/>
  <c r="V11001" i="2" s="1"/>
  <c r="O11002" i="2" a="1"/>
  <c r="O11002" i="2" s="1"/>
  <c r="V11002" i="2" s="1"/>
  <c r="O11003" i="2" a="1"/>
  <c r="O11003" i="2" s="1"/>
  <c r="V11003" i="2" s="1"/>
  <c r="O11004" i="2" a="1"/>
  <c r="O11004" i="2" s="1"/>
  <c r="V11004" i="2" s="1"/>
  <c r="O11005" i="2" a="1"/>
  <c r="O11005" i="2" s="1"/>
  <c r="V11005" i="2" s="1"/>
  <c r="O11006" i="2" a="1"/>
  <c r="O11006" i="2" s="1"/>
  <c r="V11006" i="2" s="1"/>
  <c r="O11007" i="2" a="1"/>
  <c r="O11007" i="2" s="1"/>
  <c r="V11007" i="2" s="1"/>
  <c r="O11008" i="2" a="1"/>
  <c r="O11008" i="2" s="1"/>
  <c r="V11008" i="2" s="1"/>
  <c r="O11009" i="2" a="1"/>
  <c r="O11009" i="2" s="1"/>
  <c r="V11009" i="2" s="1"/>
  <c r="O11010" i="2" a="1"/>
  <c r="O11010" i="2" s="1"/>
  <c r="V11010" i="2" s="1"/>
  <c r="O11011" i="2" a="1"/>
  <c r="O11011" i="2" s="1"/>
  <c r="V11011" i="2" s="1"/>
  <c r="O11012" i="2" a="1"/>
  <c r="O11012" i="2" s="1"/>
  <c r="V11012" i="2" s="1"/>
  <c r="O11013" i="2" a="1"/>
  <c r="O11013" i="2" s="1"/>
  <c r="V11013" i="2" s="1"/>
  <c r="O11014" i="2" a="1"/>
  <c r="O11014" i="2" s="1"/>
  <c r="V11014" i="2" s="1"/>
  <c r="O11015" i="2" a="1"/>
  <c r="O11015" i="2" s="1"/>
  <c r="V11015" i="2" s="1"/>
  <c r="O11016" i="2" a="1"/>
  <c r="O11016" i="2" s="1"/>
  <c r="V11016" i="2" s="1"/>
  <c r="O11017" i="2" a="1"/>
  <c r="O11017" i="2" s="1"/>
  <c r="V11017" i="2" s="1"/>
  <c r="O11018" i="2" a="1"/>
  <c r="O11018" i="2" s="1"/>
  <c r="V11018" i="2" s="1"/>
  <c r="O11019" i="2" a="1"/>
  <c r="O11019" i="2" s="1"/>
  <c r="V11019" i="2" s="1"/>
  <c r="O11020" i="2" a="1"/>
  <c r="O11020" i="2" s="1"/>
  <c r="V11020" i="2" s="1"/>
  <c r="O11021" i="2" a="1"/>
  <c r="O11021" i="2" s="1"/>
  <c r="V11021" i="2" s="1"/>
  <c r="O11022" i="2" a="1"/>
  <c r="O11022" i="2" s="1"/>
  <c r="V11022" i="2" s="1"/>
  <c r="O11023" i="2" a="1"/>
  <c r="O11023" i="2" s="1"/>
  <c r="V11023" i="2" s="1"/>
  <c r="O11024" i="2" a="1"/>
  <c r="O11024" i="2" s="1"/>
  <c r="V11024" i="2" s="1"/>
  <c r="O11025" i="2" a="1"/>
  <c r="O11025" i="2" s="1"/>
  <c r="V11025" i="2" s="1"/>
  <c r="O11026" i="2" a="1"/>
  <c r="O11026" i="2" s="1"/>
  <c r="V11026" i="2" s="1"/>
  <c r="O11027" i="2" a="1"/>
  <c r="O11027" i="2" s="1"/>
  <c r="V11027" i="2" s="1"/>
  <c r="O11028" i="2" a="1"/>
  <c r="O11028" i="2" s="1"/>
  <c r="V11028" i="2" s="1"/>
  <c r="O11029" i="2" a="1"/>
  <c r="O11029" i="2" s="1"/>
  <c r="V11029" i="2" s="1"/>
  <c r="O11030" i="2" a="1"/>
  <c r="O11030" i="2" s="1"/>
  <c r="V11030" i="2" s="1"/>
  <c r="O11031" i="2" a="1"/>
  <c r="O11031" i="2" s="1"/>
  <c r="V11031" i="2" s="1"/>
  <c r="O11032" i="2" a="1"/>
  <c r="O11032" i="2" s="1"/>
  <c r="V11032" i="2" s="1"/>
  <c r="O11033" i="2" a="1"/>
  <c r="O11033" i="2" s="1"/>
  <c r="V11033" i="2" s="1"/>
  <c r="O11034" i="2" a="1"/>
  <c r="O11034" i="2" s="1"/>
  <c r="V11034" i="2" s="1"/>
  <c r="O11035" i="2" a="1"/>
  <c r="O11035" i="2" s="1"/>
  <c r="V11035" i="2" s="1"/>
  <c r="O11036" i="2" a="1"/>
  <c r="O11036" i="2" s="1"/>
  <c r="V11036" i="2" s="1"/>
  <c r="O11037" i="2" a="1"/>
  <c r="O11037" i="2" s="1"/>
  <c r="V11037" i="2" s="1"/>
  <c r="O11038" i="2" a="1"/>
  <c r="O11038" i="2" s="1"/>
  <c r="V11038" i="2" s="1"/>
  <c r="O11039" i="2" a="1"/>
  <c r="O11039" i="2" s="1"/>
  <c r="V11039" i="2" s="1"/>
  <c r="O11040" i="2" a="1"/>
  <c r="O11040" i="2" s="1"/>
  <c r="V11040" i="2" s="1"/>
  <c r="O11041" i="2" a="1"/>
  <c r="O11041" i="2" s="1"/>
  <c r="V11041" i="2" s="1"/>
  <c r="O11042" i="2" a="1"/>
  <c r="O11042" i="2" s="1"/>
  <c r="V11042" i="2" s="1"/>
  <c r="O11043" i="2" a="1"/>
  <c r="O11043" i="2" s="1"/>
  <c r="V11043" i="2" s="1"/>
  <c r="O11044" i="2" a="1"/>
  <c r="O11044" i="2" s="1"/>
  <c r="V11044" i="2" s="1"/>
  <c r="O11045" i="2" a="1"/>
  <c r="O11045" i="2" s="1"/>
  <c r="V11045" i="2" s="1"/>
  <c r="O11046" i="2" a="1"/>
  <c r="O11046" i="2" s="1"/>
  <c r="V11046" i="2" s="1"/>
  <c r="O11047" i="2" a="1"/>
  <c r="O11047" i="2" s="1"/>
  <c r="V11047" i="2" s="1"/>
  <c r="O11048" i="2" a="1"/>
  <c r="O11048" i="2" s="1"/>
  <c r="V11048" i="2" s="1"/>
  <c r="O11049" i="2" a="1"/>
  <c r="O11049" i="2" s="1"/>
  <c r="V11049" i="2" s="1"/>
  <c r="O11050" i="2" a="1"/>
  <c r="O11050" i="2" s="1"/>
  <c r="V11050" i="2" s="1"/>
  <c r="O11051" i="2" a="1"/>
  <c r="O11051" i="2" s="1"/>
  <c r="V11051" i="2" s="1"/>
  <c r="O11052" i="2" a="1"/>
  <c r="O11052" i="2" s="1"/>
  <c r="V11052" i="2" s="1"/>
  <c r="O11053" i="2" a="1"/>
  <c r="O11053" i="2" s="1"/>
  <c r="V11053" i="2" s="1"/>
  <c r="O11054" i="2" a="1"/>
  <c r="O11054" i="2" s="1"/>
  <c r="V11054" i="2" s="1"/>
  <c r="O11055" i="2" a="1"/>
  <c r="O11055" i="2" s="1"/>
  <c r="V11055" i="2" s="1"/>
  <c r="O11056" i="2" a="1"/>
  <c r="O11056" i="2" s="1"/>
  <c r="V11056" i="2" s="1"/>
  <c r="O11057" i="2" a="1"/>
  <c r="O11057" i="2" s="1"/>
  <c r="V11057" i="2" s="1"/>
  <c r="O11058" i="2" a="1"/>
  <c r="O11058" i="2" s="1"/>
  <c r="V11058" i="2" s="1"/>
  <c r="O11059" i="2" a="1"/>
  <c r="O11059" i="2" s="1"/>
  <c r="V11059" i="2" s="1"/>
  <c r="O11060" i="2" a="1"/>
  <c r="O11060" i="2" s="1"/>
  <c r="V11060" i="2" s="1"/>
  <c r="O11061" i="2" a="1"/>
  <c r="O11061" i="2" s="1"/>
  <c r="V11061" i="2" s="1"/>
  <c r="O11062" i="2" a="1"/>
  <c r="O11062" i="2" s="1"/>
  <c r="V11062" i="2" s="1"/>
  <c r="O11063" i="2" a="1"/>
  <c r="O11063" i="2" s="1"/>
  <c r="V11063" i="2" s="1"/>
  <c r="O11064" i="2" a="1"/>
  <c r="O11064" i="2" s="1"/>
  <c r="V11064" i="2" s="1"/>
  <c r="O11065" i="2" a="1"/>
  <c r="O11065" i="2" s="1"/>
  <c r="V11065" i="2" s="1"/>
  <c r="O11066" i="2" a="1"/>
  <c r="O11066" i="2" s="1"/>
  <c r="V11066" i="2" s="1"/>
  <c r="O11067" i="2" a="1"/>
  <c r="O11067" i="2" s="1"/>
  <c r="V11067" i="2" s="1"/>
  <c r="O11068" i="2" a="1"/>
  <c r="O11068" i="2" s="1"/>
  <c r="V11068" i="2" s="1"/>
  <c r="O11069" i="2" a="1"/>
  <c r="O11069" i="2" s="1"/>
  <c r="V11069" i="2" s="1"/>
  <c r="O11070" i="2" a="1"/>
  <c r="O11070" i="2" s="1"/>
  <c r="V11070" i="2" s="1"/>
  <c r="O11071" i="2" a="1"/>
  <c r="O11071" i="2" s="1"/>
  <c r="V11071" i="2" s="1"/>
  <c r="O11072" i="2" a="1"/>
  <c r="O11072" i="2" s="1"/>
  <c r="V11072" i="2" s="1"/>
  <c r="O11073" i="2" a="1"/>
  <c r="O11073" i="2" s="1"/>
  <c r="V11073" i="2" s="1"/>
  <c r="O11074" i="2" a="1"/>
  <c r="O11074" i="2" s="1"/>
  <c r="V11074" i="2" s="1"/>
  <c r="O11075" i="2" a="1"/>
  <c r="O11075" i="2" s="1"/>
  <c r="V11075" i="2" s="1"/>
  <c r="O11076" i="2" a="1"/>
  <c r="O11076" i="2" s="1"/>
  <c r="V11076" i="2" s="1"/>
  <c r="O11077" i="2" a="1"/>
  <c r="O11077" i="2" s="1"/>
  <c r="V11077" i="2" s="1"/>
  <c r="O11078" i="2" a="1"/>
  <c r="O11078" i="2" s="1"/>
  <c r="V11078" i="2" s="1"/>
  <c r="O11079" i="2" a="1"/>
  <c r="O11079" i="2" s="1"/>
  <c r="V11079" i="2" s="1"/>
  <c r="O11080" i="2" a="1"/>
  <c r="O11080" i="2" s="1"/>
  <c r="V11080" i="2" s="1"/>
  <c r="O11081" i="2" a="1"/>
  <c r="O11081" i="2" s="1"/>
  <c r="V11081" i="2" s="1"/>
  <c r="O11082" i="2" a="1"/>
  <c r="O11082" i="2" s="1"/>
  <c r="V11082" i="2" s="1"/>
  <c r="O11083" i="2" a="1"/>
  <c r="O11083" i="2" s="1"/>
  <c r="V11083" i="2" s="1"/>
  <c r="O11084" i="2" a="1"/>
  <c r="O11084" i="2" s="1"/>
  <c r="V11084" i="2" s="1"/>
  <c r="O11085" i="2" a="1"/>
  <c r="O11085" i="2" s="1"/>
  <c r="V11085" i="2" s="1"/>
  <c r="O11086" i="2" a="1"/>
  <c r="O11086" i="2" s="1"/>
  <c r="V11086" i="2" s="1"/>
  <c r="O11087" i="2" a="1"/>
  <c r="O11087" i="2" s="1"/>
  <c r="V11087" i="2" s="1"/>
  <c r="O11088" i="2" a="1"/>
  <c r="O11088" i="2" s="1"/>
  <c r="V11088" i="2" s="1"/>
  <c r="O11089" i="2" a="1"/>
  <c r="O11089" i="2" s="1"/>
  <c r="V11089" i="2" s="1"/>
  <c r="O11090" i="2" a="1"/>
  <c r="O11090" i="2" s="1"/>
  <c r="V11090" i="2" s="1"/>
  <c r="O11091" i="2" a="1"/>
  <c r="O11091" i="2" s="1"/>
  <c r="V11091" i="2" s="1"/>
  <c r="O11092" i="2" a="1"/>
  <c r="O11092" i="2" s="1"/>
  <c r="V11092" i="2" s="1"/>
  <c r="O11093" i="2" a="1"/>
  <c r="O11093" i="2" s="1"/>
  <c r="V11093" i="2" s="1"/>
  <c r="O11094" i="2" a="1"/>
  <c r="O11094" i="2" s="1"/>
  <c r="V11094" i="2" s="1"/>
  <c r="O11095" i="2" a="1"/>
  <c r="O11095" i="2" s="1"/>
  <c r="V11095" i="2" s="1"/>
  <c r="O11096" i="2" a="1"/>
  <c r="O11096" i="2" s="1"/>
  <c r="V11096" i="2" s="1"/>
  <c r="O11097" i="2" a="1"/>
  <c r="O11097" i="2" s="1"/>
  <c r="V11097" i="2" s="1"/>
  <c r="O11098" i="2" a="1"/>
  <c r="O11098" i="2" s="1"/>
  <c r="V11098" i="2" s="1"/>
  <c r="O11099" i="2" a="1"/>
  <c r="O11099" i="2" s="1"/>
  <c r="V11099" i="2" s="1"/>
  <c r="O11100" i="2" a="1"/>
  <c r="O11100" i="2" s="1"/>
  <c r="V11100" i="2" s="1"/>
  <c r="O11101" i="2" a="1"/>
  <c r="O11101" i="2" s="1"/>
  <c r="V11101" i="2" s="1"/>
  <c r="O11102" i="2" a="1"/>
  <c r="O11102" i="2" s="1"/>
  <c r="V11102" i="2" s="1"/>
  <c r="O11103" i="2" a="1"/>
  <c r="O11103" i="2" s="1"/>
  <c r="V11103" i="2" s="1"/>
  <c r="O11104" i="2" a="1"/>
  <c r="O11104" i="2" s="1"/>
  <c r="V11104" i="2" s="1"/>
  <c r="O11105" i="2" a="1"/>
  <c r="O11105" i="2" s="1"/>
  <c r="V11105" i="2" s="1"/>
  <c r="O11106" i="2" a="1"/>
  <c r="O11106" i="2" s="1"/>
  <c r="V11106" i="2" s="1"/>
  <c r="O11107" i="2" a="1"/>
  <c r="O11107" i="2" s="1"/>
  <c r="V11107" i="2" s="1"/>
  <c r="O11108" i="2" a="1"/>
  <c r="O11108" i="2" s="1"/>
  <c r="V11108" i="2" s="1"/>
  <c r="O11109" i="2" a="1"/>
  <c r="O11109" i="2" s="1"/>
  <c r="V11109" i="2" s="1"/>
  <c r="O11110" i="2" a="1"/>
  <c r="O11110" i="2" s="1"/>
  <c r="V11110" i="2" s="1"/>
  <c r="O11111" i="2" a="1"/>
  <c r="O11111" i="2" s="1"/>
  <c r="V11111" i="2" s="1"/>
  <c r="O11112" i="2" a="1"/>
  <c r="O11112" i="2" s="1"/>
  <c r="V11112" i="2" s="1"/>
  <c r="O11113" i="2" a="1"/>
  <c r="O11113" i="2" s="1"/>
  <c r="V11113" i="2" s="1"/>
  <c r="O11114" i="2" a="1"/>
  <c r="O11114" i="2" s="1"/>
  <c r="V11114" i="2" s="1"/>
  <c r="O11115" i="2" a="1"/>
  <c r="O11115" i="2" s="1"/>
  <c r="V11115" i="2" s="1"/>
  <c r="O11116" i="2" a="1"/>
  <c r="O11116" i="2" s="1"/>
  <c r="V11116" i="2" s="1"/>
  <c r="O11117" i="2" a="1"/>
  <c r="O11117" i="2" s="1"/>
  <c r="V11117" i="2" s="1"/>
  <c r="O11118" i="2" a="1"/>
  <c r="O11118" i="2" s="1"/>
  <c r="V11118" i="2" s="1"/>
  <c r="O11119" i="2" a="1"/>
  <c r="O11119" i="2" s="1"/>
  <c r="V11119" i="2" s="1"/>
  <c r="O11120" i="2" a="1"/>
  <c r="O11120" i="2" s="1"/>
  <c r="V11120" i="2" s="1"/>
  <c r="O11121" i="2" a="1"/>
  <c r="O11121" i="2" s="1"/>
  <c r="V11121" i="2" s="1"/>
  <c r="O11122" i="2" a="1"/>
  <c r="O11122" i="2" s="1"/>
  <c r="V11122" i="2" s="1"/>
  <c r="O11123" i="2" a="1"/>
  <c r="O11123" i="2" s="1"/>
  <c r="V11123" i="2" s="1"/>
  <c r="O11124" i="2" a="1"/>
  <c r="O11124" i="2" s="1"/>
  <c r="V11124" i="2" s="1"/>
  <c r="O11125" i="2" a="1"/>
  <c r="O11125" i="2" s="1"/>
  <c r="V11125" i="2" s="1"/>
  <c r="O11126" i="2" a="1"/>
  <c r="O11126" i="2" s="1"/>
  <c r="V11126" i="2" s="1"/>
  <c r="O11127" i="2" a="1"/>
  <c r="O11127" i="2" s="1"/>
  <c r="V11127" i="2" s="1"/>
  <c r="O11128" i="2" a="1"/>
  <c r="O11128" i="2" s="1"/>
  <c r="V11128" i="2" s="1"/>
  <c r="O11129" i="2" a="1"/>
  <c r="O11129" i="2" s="1"/>
  <c r="V11129" i="2" s="1"/>
  <c r="O11130" i="2" a="1"/>
  <c r="O11130" i="2" s="1"/>
  <c r="V11130" i="2" s="1"/>
  <c r="O11131" i="2" a="1"/>
  <c r="O11131" i="2" s="1"/>
  <c r="V11131" i="2" s="1"/>
  <c r="O11132" i="2" a="1"/>
  <c r="O11132" i="2" s="1"/>
  <c r="V11132" i="2" s="1"/>
  <c r="O11133" i="2" a="1"/>
  <c r="O11133" i="2" s="1"/>
  <c r="V11133" i="2" s="1"/>
  <c r="O11134" i="2" a="1"/>
  <c r="O11134" i="2" s="1"/>
  <c r="V11134" i="2" s="1"/>
  <c r="O11135" i="2" a="1"/>
  <c r="O11135" i="2" s="1"/>
  <c r="V11135" i="2" s="1"/>
  <c r="O11136" i="2" a="1"/>
  <c r="O11136" i="2" s="1"/>
  <c r="V11136" i="2" s="1"/>
  <c r="O11137" i="2" a="1"/>
  <c r="O11137" i="2" s="1"/>
  <c r="V11137" i="2" s="1"/>
  <c r="O11138" i="2" a="1"/>
  <c r="O11138" i="2" s="1"/>
  <c r="V11138" i="2" s="1"/>
  <c r="O11139" i="2" a="1"/>
  <c r="O11139" i="2" s="1"/>
  <c r="V11139" i="2" s="1"/>
  <c r="O11140" i="2" a="1"/>
  <c r="O11140" i="2" s="1"/>
  <c r="V11140" i="2" s="1"/>
  <c r="O11141" i="2" a="1"/>
  <c r="O11141" i="2" s="1"/>
  <c r="V11141" i="2" s="1"/>
  <c r="O11142" i="2" a="1"/>
  <c r="O11142" i="2" s="1"/>
  <c r="V11142" i="2" s="1"/>
  <c r="O11143" i="2" a="1"/>
  <c r="O11143" i="2" s="1"/>
  <c r="V11143" i="2" s="1"/>
  <c r="O11144" i="2" a="1"/>
  <c r="O11144" i="2" s="1"/>
  <c r="V11144" i="2" s="1"/>
  <c r="O11145" i="2" a="1"/>
  <c r="O11145" i="2" s="1"/>
  <c r="V11145" i="2" s="1"/>
  <c r="O11146" i="2" a="1"/>
  <c r="O11146" i="2" s="1"/>
  <c r="V11146" i="2" s="1"/>
  <c r="O11147" i="2" a="1"/>
  <c r="O11147" i="2" s="1"/>
  <c r="V11147" i="2" s="1"/>
  <c r="O11148" i="2" a="1"/>
  <c r="O11148" i="2" s="1"/>
  <c r="V11148" i="2" s="1"/>
  <c r="O11149" i="2" a="1"/>
  <c r="O11149" i="2" s="1"/>
  <c r="V11149" i="2" s="1"/>
  <c r="O11150" i="2" a="1"/>
  <c r="O11150" i="2" s="1"/>
  <c r="V11150" i="2" s="1"/>
  <c r="O11151" i="2" a="1"/>
  <c r="O11151" i="2" s="1"/>
  <c r="V11151" i="2" s="1"/>
  <c r="O11152" i="2" a="1"/>
  <c r="O11152" i="2" s="1"/>
  <c r="V11152" i="2" s="1"/>
  <c r="O11153" i="2" a="1"/>
  <c r="O11153" i="2" s="1"/>
  <c r="V11153" i="2" s="1"/>
  <c r="O11154" i="2" a="1"/>
  <c r="O11154" i="2" s="1"/>
  <c r="V11154" i="2" s="1"/>
  <c r="O11155" i="2" a="1"/>
  <c r="O11155" i="2" s="1"/>
  <c r="V11155" i="2" s="1"/>
  <c r="O11156" i="2" a="1"/>
  <c r="O11156" i="2" s="1"/>
  <c r="V11156" i="2" s="1"/>
  <c r="O11157" i="2" a="1"/>
  <c r="O11157" i="2" s="1"/>
  <c r="V11157" i="2" s="1"/>
  <c r="O11158" i="2" a="1"/>
  <c r="O11158" i="2" s="1"/>
  <c r="V11158" i="2" s="1"/>
  <c r="O11159" i="2" a="1"/>
  <c r="O11159" i="2" s="1"/>
  <c r="V11159" i="2" s="1"/>
  <c r="O11160" i="2" a="1"/>
  <c r="O11160" i="2" s="1"/>
  <c r="V11160" i="2" s="1"/>
  <c r="O11161" i="2" a="1"/>
  <c r="O11161" i="2" s="1"/>
  <c r="V11161" i="2" s="1"/>
  <c r="O11162" i="2" a="1"/>
  <c r="O11162" i="2" s="1"/>
  <c r="V11162" i="2" s="1"/>
  <c r="O11163" i="2" a="1"/>
  <c r="O11163" i="2" s="1"/>
  <c r="V11163" i="2" s="1"/>
  <c r="O11164" i="2" a="1"/>
  <c r="O11164" i="2" s="1"/>
  <c r="V11164" i="2" s="1"/>
  <c r="O11165" i="2" a="1"/>
  <c r="O11165" i="2" s="1"/>
  <c r="V11165" i="2" s="1"/>
  <c r="O11166" i="2" a="1"/>
  <c r="O11166" i="2" s="1"/>
  <c r="V11166" i="2" s="1"/>
  <c r="O11167" i="2" a="1"/>
  <c r="O11167" i="2" s="1"/>
  <c r="V11167" i="2" s="1"/>
  <c r="O11168" i="2" a="1"/>
  <c r="O11168" i="2" s="1"/>
  <c r="V11168" i="2" s="1"/>
  <c r="O11169" i="2" a="1"/>
  <c r="O11169" i="2" s="1"/>
  <c r="V11169" i="2" s="1"/>
  <c r="O11170" i="2" a="1"/>
  <c r="O11170" i="2" s="1"/>
  <c r="V11170" i="2" s="1"/>
  <c r="O11171" i="2" a="1"/>
  <c r="O11171" i="2" s="1"/>
  <c r="V11171" i="2" s="1"/>
  <c r="O11172" i="2" a="1"/>
  <c r="O11172" i="2" s="1"/>
  <c r="V11172" i="2" s="1"/>
  <c r="O11173" i="2" a="1"/>
  <c r="O11173" i="2" s="1"/>
  <c r="V11173" i="2" s="1"/>
  <c r="O11174" i="2" a="1"/>
  <c r="O11174" i="2" s="1"/>
  <c r="V11174" i="2" s="1"/>
  <c r="O11175" i="2" a="1"/>
  <c r="O11175" i="2" s="1"/>
  <c r="V11175" i="2" s="1"/>
  <c r="O11176" i="2" a="1"/>
  <c r="O11176" i="2" s="1"/>
  <c r="V11176" i="2" s="1"/>
  <c r="O11177" i="2" a="1"/>
  <c r="O11177" i="2" s="1"/>
  <c r="V11177" i="2" s="1"/>
  <c r="O11178" i="2" a="1"/>
  <c r="O11178" i="2" s="1"/>
  <c r="V11178" i="2" s="1"/>
  <c r="O11179" i="2" a="1"/>
  <c r="O11179" i="2" s="1"/>
  <c r="V11179" i="2" s="1"/>
  <c r="O11180" i="2" a="1"/>
  <c r="O11180" i="2" s="1"/>
  <c r="V11180" i="2" s="1"/>
  <c r="O11181" i="2" a="1"/>
  <c r="O11181" i="2" s="1"/>
  <c r="V11181" i="2" s="1"/>
  <c r="O11182" i="2" a="1"/>
  <c r="O11182" i="2" s="1"/>
  <c r="V11182" i="2" s="1"/>
  <c r="O11183" i="2" a="1"/>
  <c r="O11183" i="2" s="1"/>
  <c r="V11183" i="2" s="1"/>
  <c r="O11184" i="2" a="1"/>
  <c r="O11184" i="2" s="1"/>
  <c r="V11184" i="2" s="1"/>
  <c r="O11185" i="2" a="1"/>
  <c r="O11185" i="2" s="1"/>
  <c r="V11185" i="2" s="1"/>
  <c r="O11186" i="2" a="1"/>
  <c r="O11186" i="2" s="1"/>
  <c r="V11186" i="2" s="1"/>
  <c r="O11187" i="2" a="1"/>
  <c r="O11187" i="2" s="1"/>
  <c r="V11187" i="2" s="1"/>
  <c r="O11188" i="2" a="1"/>
  <c r="O11188" i="2" s="1"/>
  <c r="V11188" i="2" s="1"/>
  <c r="O11189" i="2" a="1"/>
  <c r="O11189" i="2" s="1"/>
  <c r="V11189" i="2" s="1"/>
  <c r="O11190" i="2" a="1"/>
  <c r="O11190" i="2" s="1"/>
  <c r="V11190" i="2" s="1"/>
  <c r="O11191" i="2" a="1"/>
  <c r="O11191" i="2" s="1"/>
  <c r="V11191" i="2" s="1"/>
  <c r="O11192" i="2" a="1"/>
  <c r="O11192" i="2" s="1"/>
  <c r="V11192" i="2" s="1"/>
  <c r="O11193" i="2" a="1"/>
  <c r="O11193" i="2" s="1"/>
  <c r="V11193" i="2" s="1"/>
  <c r="O11194" i="2" a="1"/>
  <c r="O11194" i="2" s="1"/>
  <c r="V11194" i="2" s="1"/>
  <c r="O11195" i="2" a="1"/>
  <c r="O11195" i="2" s="1"/>
  <c r="V11195" i="2" s="1"/>
  <c r="O11196" i="2" a="1"/>
  <c r="O11196" i="2" s="1"/>
  <c r="V11196" i="2" s="1"/>
  <c r="O11197" i="2" a="1"/>
  <c r="O11197" i="2" s="1"/>
  <c r="V11197" i="2" s="1"/>
  <c r="O11198" i="2" a="1"/>
  <c r="O11198" i="2" s="1"/>
  <c r="V11198" i="2" s="1"/>
  <c r="O11199" i="2" a="1"/>
  <c r="O11199" i="2" s="1"/>
  <c r="V11199" i="2" s="1"/>
  <c r="O11200" i="2" a="1"/>
  <c r="O11200" i="2" s="1"/>
  <c r="V11200" i="2" s="1"/>
  <c r="O11201" i="2" a="1"/>
  <c r="O11201" i="2" s="1"/>
  <c r="V11201" i="2" s="1"/>
  <c r="O11202" i="2" a="1"/>
  <c r="O11202" i="2" s="1"/>
  <c r="V11202" i="2" s="1"/>
  <c r="O11203" i="2" a="1"/>
  <c r="O11203" i="2" s="1"/>
  <c r="V11203" i="2" s="1"/>
  <c r="O11204" i="2" a="1"/>
  <c r="O11204" i="2" s="1"/>
  <c r="V11204" i="2" s="1"/>
  <c r="O11205" i="2" a="1"/>
  <c r="O11205" i="2" s="1"/>
  <c r="V11205" i="2" s="1"/>
  <c r="O11206" i="2" a="1"/>
  <c r="O11206" i="2" s="1"/>
  <c r="V11206" i="2" s="1"/>
  <c r="O11207" i="2" a="1"/>
  <c r="O11207" i="2" s="1"/>
  <c r="V11207" i="2" s="1"/>
  <c r="O11208" i="2" a="1"/>
  <c r="O11208" i="2" s="1"/>
  <c r="V11208" i="2" s="1"/>
  <c r="O11209" i="2" a="1"/>
  <c r="O11209" i="2" s="1"/>
  <c r="V11209" i="2" s="1"/>
  <c r="O11210" i="2" a="1"/>
  <c r="O11210" i="2" s="1"/>
  <c r="V11210" i="2" s="1"/>
  <c r="O11211" i="2" a="1"/>
  <c r="O11211" i="2" s="1"/>
  <c r="V11211" i="2" s="1"/>
  <c r="O11212" i="2" a="1"/>
  <c r="O11212" i="2" s="1"/>
  <c r="V11212" i="2" s="1"/>
  <c r="O11213" i="2" a="1"/>
  <c r="O11213" i="2" s="1"/>
  <c r="V11213" i="2" s="1"/>
  <c r="O11214" i="2" a="1"/>
  <c r="O11214" i="2" s="1"/>
  <c r="V11214" i="2" s="1"/>
  <c r="O11215" i="2" a="1"/>
  <c r="O11215" i="2" s="1"/>
  <c r="V11215" i="2" s="1"/>
  <c r="O11216" i="2" a="1"/>
  <c r="O11216" i="2" s="1"/>
  <c r="V11216" i="2" s="1"/>
  <c r="O11217" i="2" a="1"/>
  <c r="O11217" i="2" s="1"/>
  <c r="V11217" i="2" s="1"/>
  <c r="O11218" i="2" a="1"/>
  <c r="O11218" i="2" s="1"/>
  <c r="V11218" i="2" s="1"/>
  <c r="O11219" i="2" a="1"/>
  <c r="O11219" i="2" s="1"/>
  <c r="V11219" i="2" s="1"/>
  <c r="O11220" i="2" a="1"/>
  <c r="O11220" i="2" s="1"/>
  <c r="V11220" i="2" s="1"/>
  <c r="O11221" i="2" a="1"/>
  <c r="O11221" i="2" s="1"/>
  <c r="V11221" i="2" s="1"/>
  <c r="O11222" i="2" a="1"/>
  <c r="O11222" i="2" s="1"/>
  <c r="V11222" i="2" s="1"/>
  <c r="O11223" i="2" a="1"/>
  <c r="O11223" i="2" s="1"/>
  <c r="V11223" i="2" s="1"/>
  <c r="O11224" i="2" a="1"/>
  <c r="O11224" i="2" s="1"/>
  <c r="V11224" i="2" s="1"/>
  <c r="O11225" i="2" a="1"/>
  <c r="O11225" i="2" s="1"/>
  <c r="V11225" i="2" s="1"/>
  <c r="O11226" i="2" a="1"/>
  <c r="O11226" i="2" s="1"/>
  <c r="V11226" i="2" s="1"/>
  <c r="O11227" i="2" a="1"/>
  <c r="O11227" i="2" s="1"/>
  <c r="V11227" i="2" s="1"/>
  <c r="O11228" i="2" a="1"/>
  <c r="O11228" i="2" s="1"/>
  <c r="V11228" i="2" s="1"/>
  <c r="O11229" i="2" a="1"/>
  <c r="O11229" i="2" s="1"/>
  <c r="V11229" i="2" s="1"/>
  <c r="O11230" i="2" a="1"/>
  <c r="O11230" i="2" s="1"/>
  <c r="V11230" i="2" s="1"/>
  <c r="O11231" i="2" a="1"/>
  <c r="O11231" i="2" s="1"/>
  <c r="V11231" i="2" s="1"/>
  <c r="O11232" i="2" a="1"/>
  <c r="O11232" i="2" s="1"/>
  <c r="V11232" i="2" s="1"/>
  <c r="O11233" i="2" a="1"/>
  <c r="O11233" i="2" s="1"/>
  <c r="V11233" i="2" s="1"/>
  <c r="O11234" i="2" a="1"/>
  <c r="O11234" i="2" s="1"/>
  <c r="V11234" i="2" s="1"/>
  <c r="O11235" i="2" a="1"/>
  <c r="O11235" i="2" s="1"/>
  <c r="V11235" i="2" s="1"/>
  <c r="O11236" i="2" a="1"/>
  <c r="O11236" i="2" s="1"/>
  <c r="V11236" i="2" s="1"/>
  <c r="O11237" i="2" a="1"/>
  <c r="O11237" i="2" s="1"/>
  <c r="V11237" i="2" s="1"/>
  <c r="O11238" i="2" a="1"/>
  <c r="O11238" i="2" s="1"/>
  <c r="V11238" i="2" s="1"/>
  <c r="O11239" i="2" a="1"/>
  <c r="O11239" i="2" s="1"/>
  <c r="V11239" i="2" s="1"/>
  <c r="O11240" i="2" a="1"/>
  <c r="O11240" i="2" s="1"/>
  <c r="V11240" i="2" s="1"/>
  <c r="O11241" i="2" a="1"/>
  <c r="O11241" i="2" s="1"/>
  <c r="V11241" i="2" s="1"/>
  <c r="O11242" i="2" a="1"/>
  <c r="O11242" i="2" s="1"/>
  <c r="V11242" i="2" s="1"/>
  <c r="O11243" i="2" a="1"/>
  <c r="O11243" i="2" s="1"/>
  <c r="V11243" i="2" s="1"/>
  <c r="O11244" i="2" a="1"/>
  <c r="O11244" i="2" s="1"/>
  <c r="V11244" i="2" s="1"/>
  <c r="O11245" i="2" a="1"/>
  <c r="O11245" i="2" s="1"/>
  <c r="V11245" i="2" s="1"/>
  <c r="O11246" i="2" a="1"/>
  <c r="O11246" i="2" s="1"/>
  <c r="V11246" i="2" s="1"/>
  <c r="O11247" i="2" a="1"/>
  <c r="O11247" i="2" s="1"/>
  <c r="V11247" i="2" s="1"/>
  <c r="O11248" i="2" a="1"/>
  <c r="O11248" i="2" s="1"/>
  <c r="V11248" i="2" s="1"/>
  <c r="O11249" i="2" a="1"/>
  <c r="O11249" i="2" s="1"/>
  <c r="V11249" i="2" s="1"/>
  <c r="O11250" i="2" a="1"/>
  <c r="O11250" i="2" s="1"/>
  <c r="V11250" i="2" s="1"/>
  <c r="O11251" i="2" a="1"/>
  <c r="O11251" i="2" s="1"/>
  <c r="V11251" i="2" s="1"/>
  <c r="O11252" i="2" a="1"/>
  <c r="O11252" i="2" s="1"/>
  <c r="V11252" i="2" s="1"/>
  <c r="O11253" i="2" a="1"/>
  <c r="O11253" i="2" s="1"/>
  <c r="V11253" i="2" s="1"/>
  <c r="O11254" i="2" a="1"/>
  <c r="O11254" i="2" s="1"/>
  <c r="V11254" i="2" s="1"/>
  <c r="O11255" i="2" a="1"/>
  <c r="O11255" i="2" s="1"/>
  <c r="V11255" i="2" s="1"/>
  <c r="O11256" i="2" a="1"/>
  <c r="O11256" i="2" s="1"/>
  <c r="V11256" i="2" s="1"/>
  <c r="O11257" i="2" a="1"/>
  <c r="O11257" i="2" s="1"/>
  <c r="V11257" i="2" s="1"/>
  <c r="O11258" i="2" a="1"/>
  <c r="O11258" i="2" s="1"/>
  <c r="V11258" i="2" s="1"/>
  <c r="O11259" i="2" a="1"/>
  <c r="O11259" i="2" s="1"/>
  <c r="V11259" i="2" s="1"/>
  <c r="O11260" i="2" a="1"/>
  <c r="O11260" i="2" s="1"/>
  <c r="V11260" i="2" s="1"/>
  <c r="O11261" i="2" a="1"/>
  <c r="O11261" i="2" s="1"/>
  <c r="V11261" i="2" s="1"/>
  <c r="O11262" i="2" a="1"/>
  <c r="O11262" i="2" s="1"/>
  <c r="V11262" i="2" s="1"/>
  <c r="O11263" i="2" a="1"/>
  <c r="O11263" i="2" s="1"/>
  <c r="V11263" i="2" s="1"/>
  <c r="O11264" i="2" a="1"/>
  <c r="O11264" i="2" s="1"/>
  <c r="V11264" i="2" s="1"/>
  <c r="O11265" i="2" a="1"/>
  <c r="O11265" i="2" s="1"/>
  <c r="V11265" i="2" s="1"/>
  <c r="O11266" i="2" a="1"/>
  <c r="O11266" i="2" s="1"/>
  <c r="V11266" i="2" s="1"/>
  <c r="O11267" i="2" a="1"/>
  <c r="O11267" i="2" s="1"/>
  <c r="V11267" i="2" s="1"/>
  <c r="O11268" i="2" a="1"/>
  <c r="O11268" i="2" s="1"/>
  <c r="V11268" i="2" s="1"/>
  <c r="O11269" i="2" a="1"/>
  <c r="O11269" i="2" s="1"/>
  <c r="V11269" i="2" s="1"/>
  <c r="O11270" i="2" a="1"/>
  <c r="O11270" i="2" s="1"/>
  <c r="V11270" i="2" s="1"/>
  <c r="O11271" i="2" a="1"/>
  <c r="O11271" i="2" s="1"/>
  <c r="V11271" i="2" s="1"/>
  <c r="O11272" i="2" a="1"/>
  <c r="O11272" i="2" s="1"/>
  <c r="V11272" i="2" s="1"/>
  <c r="O11273" i="2" a="1"/>
  <c r="O11273" i="2" s="1"/>
  <c r="V11273" i="2" s="1"/>
  <c r="O11274" i="2" a="1"/>
  <c r="O11274" i="2" s="1"/>
  <c r="V11274" i="2" s="1"/>
  <c r="O11275" i="2" a="1"/>
  <c r="O11275" i="2" s="1"/>
  <c r="V11275" i="2" s="1"/>
  <c r="O11276" i="2" a="1"/>
  <c r="O11276" i="2" s="1"/>
  <c r="V11276" i="2" s="1"/>
  <c r="O11277" i="2" a="1"/>
  <c r="O11277" i="2" s="1"/>
  <c r="V11277" i="2" s="1"/>
  <c r="O11278" i="2" a="1"/>
  <c r="O11278" i="2" s="1"/>
  <c r="V11278" i="2" s="1"/>
  <c r="O11279" i="2" a="1"/>
  <c r="O11279" i="2" s="1"/>
  <c r="V11279" i="2" s="1"/>
  <c r="O11280" i="2" a="1"/>
  <c r="O11280" i="2" s="1"/>
  <c r="V11280" i="2" s="1"/>
  <c r="O11281" i="2" a="1"/>
  <c r="O11281" i="2" s="1"/>
  <c r="V11281" i="2" s="1"/>
  <c r="O11282" i="2" a="1"/>
  <c r="O11282" i="2" s="1"/>
  <c r="V11282" i="2" s="1"/>
  <c r="O11283" i="2" a="1"/>
  <c r="O11283" i="2" s="1"/>
  <c r="V11283" i="2" s="1"/>
  <c r="O11284" i="2" a="1"/>
  <c r="O11284" i="2" s="1"/>
  <c r="V11284" i="2" s="1"/>
  <c r="O11285" i="2" a="1"/>
  <c r="O11285" i="2" s="1"/>
  <c r="V11285" i="2" s="1"/>
  <c r="O11286" i="2" a="1"/>
  <c r="O11286" i="2" s="1"/>
  <c r="V11286" i="2" s="1"/>
  <c r="O11287" i="2" a="1"/>
  <c r="O11287" i="2" s="1"/>
  <c r="V11287" i="2" s="1"/>
  <c r="O11288" i="2" a="1"/>
  <c r="O11288" i="2" s="1"/>
  <c r="V11288" i="2" s="1"/>
  <c r="O11289" i="2" a="1"/>
  <c r="O11289" i="2" s="1"/>
  <c r="V11289" i="2" s="1"/>
  <c r="O11290" i="2" a="1"/>
  <c r="O11290" i="2" s="1"/>
  <c r="V11290" i="2" s="1"/>
  <c r="O11291" i="2" a="1"/>
  <c r="O11291" i="2" s="1"/>
  <c r="V11291" i="2" s="1"/>
  <c r="O11292" i="2" a="1"/>
  <c r="O11292" i="2" s="1"/>
  <c r="V11292" i="2" s="1"/>
  <c r="O11293" i="2" a="1"/>
  <c r="O11293" i="2" s="1"/>
  <c r="V11293" i="2" s="1"/>
  <c r="O11294" i="2" a="1"/>
  <c r="O11294" i="2" s="1"/>
  <c r="V11294" i="2" s="1"/>
  <c r="O11295" i="2" a="1"/>
  <c r="O11295" i="2" s="1"/>
  <c r="V11295" i="2" s="1"/>
  <c r="O11296" i="2" a="1"/>
  <c r="O11296" i="2" s="1"/>
  <c r="V11296" i="2" s="1"/>
  <c r="O11297" i="2" a="1"/>
  <c r="O11297" i="2" s="1"/>
  <c r="V11297" i="2" s="1"/>
  <c r="O11298" i="2" a="1"/>
  <c r="O11298" i="2" s="1"/>
  <c r="V11298" i="2" s="1"/>
  <c r="O11299" i="2" a="1"/>
  <c r="O11299" i="2" s="1"/>
  <c r="V11299" i="2" s="1"/>
  <c r="O11300" i="2" a="1"/>
  <c r="O11300" i="2" s="1"/>
  <c r="V11300" i="2" s="1"/>
  <c r="O11301" i="2" a="1"/>
  <c r="O11301" i="2" s="1"/>
  <c r="V11301" i="2" s="1"/>
  <c r="O11302" i="2" a="1"/>
  <c r="O11302" i="2" s="1"/>
  <c r="V11302" i="2" s="1"/>
  <c r="O11303" i="2" a="1"/>
  <c r="O11303" i="2" s="1"/>
  <c r="V11303" i="2" s="1"/>
  <c r="O11304" i="2" a="1"/>
  <c r="O11304" i="2" s="1"/>
  <c r="V11304" i="2" s="1"/>
  <c r="O11305" i="2" a="1"/>
  <c r="O11305" i="2" s="1"/>
  <c r="V11305" i="2" s="1"/>
  <c r="O11306" i="2" a="1"/>
  <c r="O11306" i="2" s="1"/>
  <c r="V11306" i="2" s="1"/>
  <c r="O11307" i="2" a="1"/>
  <c r="O11307" i="2" s="1"/>
  <c r="V11307" i="2" s="1"/>
  <c r="O11308" i="2" a="1"/>
  <c r="O11308" i="2" s="1"/>
  <c r="V11308" i="2" s="1"/>
  <c r="O11309" i="2" a="1"/>
  <c r="O11309" i="2" s="1"/>
  <c r="V11309" i="2" s="1"/>
  <c r="O11310" i="2" a="1"/>
  <c r="O11310" i="2" s="1"/>
  <c r="V11310" i="2" s="1"/>
  <c r="O11311" i="2" a="1"/>
  <c r="O11311" i="2" s="1"/>
  <c r="V11311" i="2" s="1"/>
  <c r="O11312" i="2" a="1"/>
  <c r="O11312" i="2" s="1"/>
  <c r="V11312" i="2" s="1"/>
  <c r="O11313" i="2" a="1"/>
  <c r="O11313" i="2" s="1"/>
  <c r="V11313" i="2" s="1"/>
  <c r="O11314" i="2" a="1"/>
  <c r="O11314" i="2" s="1"/>
  <c r="V11314" i="2" s="1"/>
  <c r="O11315" i="2" a="1"/>
  <c r="O11315" i="2" s="1"/>
  <c r="V11315" i="2" s="1"/>
  <c r="O11316" i="2" a="1"/>
  <c r="O11316" i="2" s="1"/>
  <c r="V11316" i="2" s="1"/>
  <c r="O11317" i="2" a="1"/>
  <c r="O11317" i="2" s="1"/>
  <c r="V11317" i="2" s="1"/>
  <c r="O11318" i="2" a="1"/>
  <c r="O11318" i="2" s="1"/>
  <c r="V11318" i="2" s="1"/>
  <c r="O11319" i="2" a="1"/>
  <c r="O11319" i="2" s="1"/>
  <c r="V11319" i="2" s="1"/>
  <c r="O11320" i="2" a="1"/>
  <c r="O11320" i="2" s="1"/>
  <c r="V11320" i="2" s="1"/>
  <c r="O11321" i="2" a="1"/>
  <c r="O11321" i="2" s="1"/>
  <c r="V11321" i="2" s="1"/>
  <c r="O11322" i="2" a="1"/>
  <c r="O11322" i="2" s="1"/>
  <c r="V11322" i="2" s="1"/>
  <c r="O11323" i="2" a="1"/>
  <c r="O11323" i="2" s="1"/>
  <c r="V11323" i="2" s="1"/>
  <c r="O11324" i="2" a="1"/>
  <c r="O11324" i="2" s="1"/>
  <c r="V11324" i="2" s="1"/>
  <c r="O11325" i="2" a="1"/>
  <c r="O11325" i="2" s="1"/>
  <c r="V11325" i="2" s="1"/>
  <c r="O11326" i="2" a="1"/>
  <c r="O11326" i="2" s="1"/>
  <c r="V11326" i="2" s="1"/>
  <c r="O11327" i="2" a="1"/>
  <c r="O11327" i="2" s="1"/>
  <c r="V11327" i="2" s="1"/>
  <c r="O11328" i="2" a="1"/>
  <c r="O11328" i="2" s="1"/>
  <c r="V11328" i="2" s="1"/>
  <c r="O11329" i="2" a="1"/>
  <c r="O11329" i="2" s="1"/>
  <c r="V11329" i="2" s="1"/>
  <c r="O11330" i="2" a="1"/>
  <c r="O11330" i="2" s="1"/>
  <c r="V11330" i="2" s="1"/>
  <c r="O11331" i="2" a="1"/>
  <c r="O11331" i="2" s="1"/>
  <c r="V11331" i="2" s="1"/>
  <c r="O11332" i="2" a="1"/>
  <c r="O11332" i="2" s="1"/>
  <c r="V11332" i="2" s="1"/>
  <c r="O11333" i="2" a="1"/>
  <c r="O11333" i="2" s="1"/>
  <c r="V11333" i="2" s="1"/>
  <c r="O11334" i="2" a="1"/>
  <c r="O11334" i="2" s="1"/>
  <c r="V11334" i="2" s="1"/>
  <c r="O11335" i="2" a="1"/>
  <c r="O11335" i="2" s="1"/>
  <c r="V11335" i="2" s="1"/>
  <c r="O11336" i="2" a="1"/>
  <c r="O11336" i="2" s="1"/>
  <c r="V11336" i="2" s="1"/>
  <c r="O11337" i="2" a="1"/>
  <c r="O11337" i="2" s="1"/>
  <c r="V11337" i="2" s="1"/>
  <c r="O11338" i="2" a="1"/>
  <c r="O11338" i="2" s="1"/>
  <c r="V11338" i="2" s="1"/>
  <c r="O11339" i="2" a="1"/>
  <c r="O11339" i="2" s="1"/>
  <c r="V11339" i="2" s="1"/>
  <c r="O11340" i="2" a="1"/>
  <c r="O11340" i="2" s="1"/>
  <c r="V11340" i="2" s="1"/>
  <c r="O11341" i="2" a="1"/>
  <c r="O11341" i="2" s="1"/>
  <c r="V11341" i="2" s="1"/>
  <c r="O11342" i="2" a="1"/>
  <c r="O11342" i="2" s="1"/>
  <c r="V11342" i="2" s="1"/>
  <c r="O11343" i="2" a="1"/>
  <c r="O11343" i="2" s="1"/>
  <c r="V11343" i="2" s="1"/>
  <c r="O11344" i="2" a="1"/>
  <c r="O11344" i="2" s="1"/>
  <c r="V11344" i="2" s="1"/>
  <c r="O11345" i="2" a="1"/>
  <c r="O11345" i="2" s="1"/>
  <c r="V11345" i="2" s="1"/>
  <c r="O11346" i="2" a="1"/>
  <c r="O11346" i="2" s="1"/>
  <c r="V11346" i="2" s="1"/>
  <c r="O11347" i="2" a="1"/>
  <c r="O11347" i="2" s="1"/>
  <c r="V11347" i="2" s="1"/>
  <c r="O11348" i="2" a="1"/>
  <c r="O11348" i="2" s="1"/>
  <c r="V11348" i="2" s="1"/>
  <c r="O11349" i="2" a="1"/>
  <c r="O11349" i="2" s="1"/>
  <c r="V11349" i="2" s="1"/>
  <c r="O11350" i="2" a="1"/>
  <c r="O11350" i="2" s="1"/>
  <c r="V11350" i="2" s="1"/>
  <c r="O11351" i="2" a="1"/>
  <c r="O11351" i="2" s="1"/>
  <c r="V11351" i="2" s="1"/>
  <c r="O11352" i="2" a="1"/>
  <c r="O11352" i="2" s="1"/>
  <c r="V11352" i="2" s="1"/>
  <c r="O11353" i="2" a="1"/>
  <c r="O11353" i="2" s="1"/>
  <c r="V11353" i="2" s="1"/>
  <c r="O11354" i="2" a="1"/>
  <c r="O11354" i="2" s="1"/>
  <c r="V11354" i="2" s="1"/>
  <c r="O11355" i="2" a="1"/>
  <c r="O11355" i="2" s="1"/>
  <c r="V11355" i="2" s="1"/>
  <c r="O11356" i="2" a="1"/>
  <c r="O11356" i="2" s="1"/>
  <c r="V11356" i="2" s="1"/>
  <c r="O11357" i="2" a="1"/>
  <c r="O11357" i="2" s="1"/>
  <c r="V11357" i="2" s="1"/>
  <c r="O11358" i="2" a="1"/>
  <c r="O11358" i="2" s="1"/>
  <c r="V11358" i="2" s="1"/>
  <c r="O11359" i="2" a="1"/>
  <c r="O11359" i="2" s="1"/>
  <c r="V11359" i="2" s="1"/>
  <c r="O11360" i="2" a="1"/>
  <c r="O11360" i="2" s="1"/>
  <c r="V11360" i="2" s="1"/>
  <c r="O11361" i="2" a="1"/>
  <c r="O11361" i="2" s="1"/>
  <c r="V11361" i="2" s="1"/>
  <c r="O11362" i="2" a="1"/>
  <c r="O11362" i="2" s="1"/>
  <c r="V11362" i="2" s="1"/>
  <c r="O11363" i="2" a="1"/>
  <c r="O11363" i="2" s="1"/>
  <c r="V11363" i="2" s="1"/>
  <c r="O11364" i="2" a="1"/>
  <c r="O11364" i="2" s="1"/>
  <c r="V11364" i="2" s="1"/>
  <c r="O11365" i="2" a="1"/>
  <c r="O11365" i="2" s="1"/>
  <c r="V11365" i="2" s="1"/>
  <c r="O11366" i="2" a="1"/>
  <c r="O11366" i="2" s="1"/>
  <c r="V11366" i="2" s="1"/>
  <c r="O11367" i="2" a="1"/>
  <c r="O11367" i="2" s="1"/>
  <c r="V11367" i="2" s="1"/>
  <c r="O11368" i="2" a="1"/>
  <c r="O11368" i="2" s="1"/>
  <c r="V11368" i="2" s="1"/>
  <c r="O11369" i="2" a="1"/>
  <c r="O11369" i="2" s="1"/>
  <c r="V11369" i="2" s="1"/>
  <c r="O11370" i="2" a="1"/>
  <c r="O11370" i="2" s="1"/>
  <c r="V11370" i="2" s="1"/>
  <c r="O11371" i="2" a="1"/>
  <c r="O11371" i="2" s="1"/>
  <c r="V11371" i="2" s="1"/>
  <c r="O11372" i="2" a="1"/>
  <c r="O11372" i="2" s="1"/>
  <c r="V11372" i="2" s="1"/>
  <c r="O11373" i="2" a="1"/>
  <c r="O11373" i="2" s="1"/>
  <c r="V11373" i="2" s="1"/>
  <c r="O11374" i="2" a="1"/>
  <c r="O11374" i="2" s="1"/>
  <c r="V11374" i="2" s="1"/>
  <c r="O11375" i="2" a="1"/>
  <c r="O11375" i="2" s="1"/>
  <c r="V11375" i="2" s="1"/>
  <c r="O11376" i="2" a="1"/>
  <c r="O11376" i="2" s="1"/>
  <c r="V11376" i="2" s="1"/>
  <c r="O11377" i="2" a="1"/>
  <c r="O11377" i="2" s="1"/>
  <c r="V11377" i="2" s="1"/>
  <c r="O11378" i="2" a="1"/>
  <c r="O11378" i="2" s="1"/>
  <c r="V11378" i="2" s="1"/>
  <c r="O11379" i="2" a="1"/>
  <c r="O11379" i="2" s="1"/>
  <c r="V11379" i="2" s="1"/>
  <c r="O11380" i="2" a="1"/>
  <c r="O11380" i="2" s="1"/>
  <c r="V11380" i="2" s="1"/>
  <c r="O11381" i="2" a="1"/>
  <c r="O11381" i="2" s="1"/>
  <c r="V11381" i="2" s="1"/>
  <c r="O11382" i="2" a="1"/>
  <c r="O11382" i="2" s="1"/>
  <c r="V11382" i="2" s="1"/>
  <c r="O11383" i="2" a="1"/>
  <c r="O11383" i="2" s="1"/>
  <c r="V11383" i="2" s="1"/>
  <c r="O11384" i="2" a="1"/>
  <c r="O11384" i="2" s="1"/>
  <c r="V11384" i="2" s="1"/>
  <c r="O11385" i="2" a="1"/>
  <c r="O11385" i="2" s="1"/>
  <c r="V11385" i="2" s="1"/>
  <c r="O11386" i="2" a="1"/>
  <c r="O11386" i="2" s="1"/>
  <c r="V11386" i="2" s="1"/>
  <c r="O11387" i="2" a="1"/>
  <c r="O11387" i="2" s="1"/>
  <c r="V11387" i="2" s="1"/>
  <c r="O11388" i="2" a="1"/>
  <c r="O11388" i="2" s="1"/>
  <c r="V11388" i="2" s="1"/>
  <c r="O11389" i="2" a="1"/>
  <c r="O11389" i="2" s="1"/>
  <c r="V11389" i="2" s="1"/>
  <c r="O11390" i="2" a="1"/>
  <c r="O11390" i="2" s="1"/>
  <c r="V11390" i="2" s="1"/>
  <c r="O11391" i="2" a="1"/>
  <c r="O11391" i="2" s="1"/>
  <c r="V11391" i="2" s="1"/>
  <c r="O11392" i="2" a="1"/>
  <c r="O11392" i="2" s="1"/>
  <c r="V11392" i="2" s="1"/>
  <c r="O11393" i="2" a="1"/>
  <c r="O11393" i="2" s="1"/>
  <c r="V11393" i="2" s="1"/>
  <c r="O11394" i="2" a="1"/>
  <c r="O11394" i="2" s="1"/>
  <c r="V11394" i="2" s="1"/>
  <c r="O11395" i="2" a="1"/>
  <c r="O11395" i="2" s="1"/>
  <c r="V11395" i="2" s="1"/>
  <c r="O11396" i="2" a="1"/>
  <c r="O11396" i="2" s="1"/>
  <c r="V11396" i="2" s="1"/>
  <c r="O11397" i="2" a="1"/>
  <c r="O11397" i="2" s="1"/>
  <c r="V11397" i="2" s="1"/>
  <c r="O11398" i="2" a="1"/>
  <c r="O11398" i="2" s="1"/>
  <c r="V11398" i="2" s="1"/>
  <c r="O11399" i="2" a="1"/>
  <c r="O11399" i="2" s="1"/>
  <c r="V11399" i="2" s="1"/>
  <c r="O11400" i="2" a="1"/>
  <c r="O11400" i="2" s="1"/>
  <c r="V11400" i="2" s="1"/>
  <c r="O11401" i="2" a="1"/>
  <c r="O11401" i="2" s="1"/>
  <c r="V11401" i="2" s="1"/>
  <c r="O11402" i="2" a="1"/>
  <c r="O11402" i="2" s="1"/>
  <c r="V11402" i="2" s="1"/>
  <c r="O11403" i="2" a="1"/>
  <c r="O11403" i="2" s="1"/>
  <c r="V11403" i="2" s="1"/>
  <c r="O11404" i="2" a="1"/>
  <c r="O11404" i="2" s="1"/>
  <c r="V11404" i="2" s="1"/>
  <c r="O11405" i="2" a="1"/>
  <c r="O11405" i="2" s="1"/>
  <c r="V11405" i="2" s="1"/>
  <c r="O11406" i="2" a="1"/>
  <c r="O11406" i="2" s="1"/>
  <c r="V11406" i="2" s="1"/>
  <c r="O11407" i="2" a="1"/>
  <c r="O11407" i="2" s="1"/>
  <c r="V11407" i="2" s="1"/>
  <c r="O11408" i="2" a="1"/>
  <c r="O11408" i="2" s="1"/>
  <c r="V11408" i="2" s="1"/>
  <c r="O11409" i="2" a="1"/>
  <c r="O11409" i="2" s="1"/>
  <c r="V11409" i="2" s="1"/>
  <c r="O11410" i="2" a="1"/>
  <c r="O11410" i="2" s="1"/>
  <c r="V11410" i="2" s="1"/>
  <c r="O11411" i="2" a="1"/>
  <c r="O11411" i="2" s="1"/>
  <c r="V11411" i="2" s="1"/>
  <c r="O11412" i="2" a="1"/>
  <c r="O11412" i="2" s="1"/>
  <c r="V11412" i="2" s="1"/>
  <c r="O11413" i="2" a="1"/>
  <c r="O11413" i="2" s="1"/>
  <c r="V11413" i="2" s="1"/>
  <c r="O11414" i="2" a="1"/>
  <c r="O11414" i="2" s="1"/>
  <c r="V11414" i="2" s="1"/>
  <c r="O11415" i="2" a="1"/>
  <c r="O11415" i="2" s="1"/>
  <c r="V11415" i="2" s="1"/>
  <c r="O11416" i="2" a="1"/>
  <c r="O11416" i="2" s="1"/>
  <c r="V11416" i="2" s="1"/>
  <c r="O11417" i="2" a="1"/>
  <c r="O11417" i="2" s="1"/>
  <c r="V11417" i="2" s="1"/>
  <c r="O11418" i="2" a="1"/>
  <c r="O11418" i="2" s="1"/>
  <c r="V11418" i="2" s="1"/>
  <c r="O11419" i="2" a="1"/>
  <c r="O11419" i="2" s="1"/>
  <c r="V11419" i="2" s="1"/>
  <c r="O11420" i="2" a="1"/>
  <c r="O11420" i="2" s="1"/>
  <c r="V11420" i="2" s="1"/>
  <c r="O11421" i="2" a="1"/>
  <c r="O11421" i="2" s="1"/>
  <c r="V11421" i="2" s="1"/>
  <c r="O11422" i="2" a="1"/>
  <c r="O11422" i="2" s="1"/>
  <c r="V11422" i="2" s="1"/>
  <c r="O11423" i="2" a="1"/>
  <c r="O11423" i="2" s="1"/>
  <c r="V11423" i="2" s="1"/>
  <c r="O11424" i="2" a="1"/>
  <c r="O11424" i="2" s="1"/>
  <c r="V11424" i="2" s="1"/>
  <c r="O11425" i="2" a="1"/>
  <c r="O11425" i="2" s="1"/>
  <c r="V11425" i="2" s="1"/>
  <c r="O11426" i="2" a="1"/>
  <c r="O11426" i="2" s="1"/>
  <c r="V11426" i="2" s="1"/>
  <c r="O11427" i="2" a="1"/>
  <c r="O11427" i="2" s="1"/>
  <c r="V11427" i="2" s="1"/>
  <c r="O11428" i="2" a="1"/>
  <c r="O11428" i="2" s="1"/>
  <c r="V11428" i="2" s="1"/>
  <c r="O11429" i="2" a="1"/>
  <c r="O11429" i="2" s="1"/>
  <c r="V11429" i="2" s="1"/>
  <c r="O11430" i="2" a="1"/>
  <c r="O11430" i="2" s="1"/>
  <c r="V11430" i="2" s="1"/>
  <c r="O11431" i="2" a="1"/>
  <c r="O11431" i="2" s="1"/>
  <c r="V11431" i="2" s="1"/>
  <c r="O11432" i="2" a="1"/>
  <c r="O11432" i="2" s="1"/>
  <c r="V11432" i="2" s="1"/>
  <c r="O11433" i="2" a="1"/>
  <c r="O11433" i="2" s="1"/>
  <c r="V11433" i="2" s="1"/>
  <c r="O11434" i="2" a="1"/>
  <c r="O11434" i="2" s="1"/>
  <c r="V11434" i="2" s="1"/>
  <c r="O11435" i="2" a="1"/>
  <c r="O11435" i="2" s="1"/>
  <c r="V11435" i="2" s="1"/>
  <c r="O11436" i="2" a="1"/>
  <c r="O11436" i="2" s="1"/>
  <c r="V11436" i="2" s="1"/>
  <c r="O11437" i="2" a="1"/>
  <c r="O11437" i="2" s="1"/>
  <c r="V11437" i="2" s="1"/>
  <c r="O11438" i="2" a="1"/>
  <c r="O11438" i="2" s="1"/>
  <c r="V11438" i="2" s="1"/>
  <c r="O11439" i="2" a="1"/>
  <c r="O11439" i="2" s="1"/>
  <c r="V11439" i="2" s="1"/>
  <c r="O11440" i="2" a="1"/>
  <c r="O11440" i="2" s="1"/>
  <c r="V11440" i="2" s="1"/>
  <c r="O11441" i="2" a="1"/>
  <c r="O11441" i="2" s="1"/>
  <c r="V11441" i="2" s="1"/>
  <c r="O11442" i="2" a="1"/>
  <c r="O11442" i="2" s="1"/>
  <c r="V11442" i="2" s="1"/>
  <c r="O11443" i="2" a="1"/>
  <c r="O11443" i="2" s="1"/>
  <c r="V11443" i="2" s="1"/>
  <c r="O11444" i="2" a="1"/>
  <c r="O11444" i="2" s="1"/>
  <c r="V11444" i="2" s="1"/>
  <c r="O11445" i="2" a="1"/>
  <c r="O11445" i="2" s="1"/>
  <c r="V11445" i="2" s="1"/>
  <c r="O11446" i="2" a="1"/>
  <c r="O11446" i="2" s="1"/>
  <c r="V11446" i="2" s="1"/>
  <c r="O11447" i="2" a="1"/>
  <c r="O11447" i="2" s="1"/>
  <c r="V11447" i="2" s="1"/>
  <c r="O11448" i="2" a="1"/>
  <c r="O11448" i="2" s="1"/>
  <c r="V11448" i="2" s="1"/>
  <c r="O11449" i="2" a="1"/>
  <c r="O11449" i="2" s="1"/>
  <c r="V11449" i="2" s="1"/>
  <c r="O11450" i="2" a="1"/>
  <c r="O11450" i="2" s="1"/>
  <c r="V11450" i="2" s="1"/>
  <c r="O11451" i="2" a="1"/>
  <c r="O11451" i="2" s="1"/>
  <c r="V11451" i="2" s="1"/>
  <c r="O11452" i="2" a="1"/>
  <c r="O11452" i="2" s="1"/>
  <c r="V11452" i="2" s="1"/>
  <c r="O11453" i="2" a="1"/>
  <c r="O11453" i="2" s="1"/>
  <c r="V11453" i="2" s="1"/>
  <c r="O11454" i="2" a="1"/>
  <c r="O11454" i="2" s="1"/>
  <c r="V11454" i="2" s="1"/>
  <c r="O11455" i="2" a="1"/>
  <c r="O11455" i="2" s="1"/>
  <c r="V11455" i="2" s="1"/>
  <c r="O11456" i="2" a="1"/>
  <c r="O11456" i="2" s="1"/>
  <c r="V11456" i="2" s="1"/>
  <c r="O11457" i="2" a="1"/>
  <c r="O11457" i="2" s="1"/>
  <c r="V11457" i="2" s="1"/>
  <c r="O11458" i="2" a="1"/>
  <c r="O11458" i="2" s="1"/>
  <c r="V11458" i="2" s="1"/>
  <c r="O11459" i="2" a="1"/>
  <c r="O11459" i="2" s="1"/>
  <c r="V11459" i="2" s="1"/>
  <c r="O11460" i="2" a="1"/>
  <c r="O11460" i="2" s="1"/>
  <c r="V11460" i="2" s="1"/>
  <c r="O11461" i="2" a="1"/>
  <c r="O11461" i="2" s="1"/>
  <c r="V11461" i="2" s="1"/>
  <c r="O11462" i="2" a="1"/>
  <c r="O11462" i="2" s="1"/>
  <c r="V11462" i="2" s="1"/>
  <c r="O11463" i="2" a="1"/>
  <c r="O11463" i="2" s="1"/>
  <c r="V11463" i="2" s="1"/>
  <c r="O11464" i="2" a="1"/>
  <c r="O11464" i="2" s="1"/>
  <c r="V11464" i="2" s="1"/>
  <c r="O11465" i="2" a="1"/>
  <c r="O11465" i="2" s="1"/>
  <c r="V11465" i="2" s="1"/>
  <c r="O11466" i="2" a="1"/>
  <c r="O11466" i="2" s="1"/>
  <c r="V11466" i="2" s="1"/>
  <c r="O11467" i="2" a="1"/>
  <c r="O11467" i="2" s="1"/>
  <c r="V11467" i="2" s="1"/>
  <c r="O11468" i="2" a="1"/>
  <c r="O11468" i="2" s="1"/>
  <c r="V11468" i="2" s="1"/>
  <c r="O11469" i="2" a="1"/>
  <c r="O11469" i="2" s="1"/>
  <c r="V11469" i="2" s="1"/>
  <c r="O11470" i="2" a="1"/>
  <c r="O11470" i="2" s="1"/>
  <c r="V11470" i="2" s="1"/>
  <c r="O11471" i="2" a="1"/>
  <c r="O11471" i="2" s="1"/>
  <c r="V11471" i="2" s="1"/>
  <c r="O11472" i="2" a="1"/>
  <c r="O11472" i="2" s="1"/>
  <c r="V11472" i="2" s="1"/>
  <c r="O11473" i="2" a="1"/>
  <c r="O11473" i="2" s="1"/>
  <c r="V11473" i="2" s="1"/>
  <c r="O11474" i="2" a="1"/>
  <c r="O11474" i="2" s="1"/>
  <c r="V11474" i="2" s="1"/>
  <c r="O11475" i="2" a="1"/>
  <c r="O11475" i="2" s="1"/>
  <c r="V11475" i="2" s="1"/>
  <c r="O11476" i="2" a="1"/>
  <c r="O11476" i="2" s="1"/>
  <c r="V11476" i="2" s="1"/>
  <c r="O11477" i="2" a="1"/>
  <c r="O11477" i="2" s="1"/>
  <c r="V11477" i="2" s="1"/>
  <c r="O11478" i="2" a="1"/>
  <c r="O11478" i="2" s="1"/>
  <c r="V11478" i="2" s="1"/>
  <c r="O11479" i="2" a="1"/>
  <c r="O11479" i="2" s="1"/>
  <c r="V11479" i="2" s="1"/>
  <c r="O11480" i="2" a="1"/>
  <c r="O11480" i="2" s="1"/>
  <c r="V11480" i="2" s="1"/>
  <c r="O11481" i="2" a="1"/>
  <c r="O11481" i="2" s="1"/>
  <c r="V11481" i="2" s="1"/>
  <c r="O11482" i="2" a="1"/>
  <c r="O11482" i="2" s="1"/>
  <c r="V11482" i="2" s="1"/>
  <c r="O11483" i="2" a="1"/>
  <c r="O11483" i="2" s="1"/>
  <c r="V11483" i="2" s="1"/>
  <c r="O11484" i="2" a="1"/>
  <c r="O11484" i="2" s="1"/>
  <c r="V11484" i="2" s="1"/>
  <c r="O11485" i="2" a="1"/>
  <c r="O11485" i="2" s="1"/>
  <c r="V11485" i="2" s="1"/>
  <c r="O11486" i="2" a="1"/>
  <c r="O11486" i="2" s="1"/>
  <c r="V11486" i="2" s="1"/>
  <c r="O11487" i="2" a="1"/>
  <c r="O11487" i="2" s="1"/>
  <c r="V11487" i="2" s="1"/>
  <c r="O11488" i="2" a="1"/>
  <c r="O11488" i="2" s="1"/>
  <c r="V11488" i="2" s="1"/>
  <c r="O11489" i="2" a="1"/>
  <c r="O11489" i="2" s="1"/>
  <c r="V11489" i="2" s="1"/>
  <c r="O11490" i="2" a="1"/>
  <c r="O11490" i="2" s="1"/>
  <c r="V11490" i="2" s="1"/>
  <c r="O11491" i="2" a="1"/>
  <c r="O11491" i="2" s="1"/>
  <c r="V11491" i="2" s="1"/>
  <c r="O11492" i="2" a="1"/>
  <c r="O11492" i="2" s="1"/>
  <c r="V11492" i="2" s="1"/>
  <c r="O11493" i="2" a="1"/>
  <c r="O11493" i="2" s="1"/>
  <c r="V11493" i="2" s="1"/>
  <c r="O11494" i="2" a="1"/>
  <c r="O11494" i="2" s="1"/>
  <c r="V11494" i="2" s="1"/>
  <c r="O11495" i="2" a="1"/>
  <c r="O11495" i="2" s="1"/>
  <c r="V11495" i="2" s="1"/>
  <c r="O11496" i="2" a="1"/>
  <c r="O11496" i="2" s="1"/>
  <c r="V11496" i="2" s="1"/>
  <c r="O11497" i="2" a="1"/>
  <c r="O11497" i="2" s="1"/>
  <c r="V11497" i="2" s="1"/>
  <c r="O11498" i="2" a="1"/>
  <c r="O11498" i="2" s="1"/>
  <c r="V11498" i="2" s="1"/>
  <c r="O11499" i="2" a="1"/>
  <c r="O11499" i="2" s="1"/>
  <c r="V11499" i="2" s="1"/>
  <c r="O11500" i="2" a="1"/>
  <c r="O11500" i="2" s="1"/>
  <c r="V11500" i="2" s="1"/>
  <c r="O11501" i="2" a="1"/>
  <c r="O11501" i="2" s="1"/>
  <c r="V11501" i="2" s="1"/>
  <c r="O11502" i="2" a="1"/>
  <c r="O11502" i="2" s="1"/>
  <c r="V11502" i="2" s="1"/>
  <c r="O11503" i="2" a="1"/>
  <c r="O11503" i="2" s="1"/>
  <c r="V11503" i="2" s="1"/>
  <c r="O11504" i="2" a="1"/>
  <c r="O11504" i="2" s="1"/>
  <c r="V11504" i="2" s="1"/>
  <c r="O11505" i="2" a="1"/>
  <c r="O11505" i="2" s="1"/>
  <c r="V11505" i="2" s="1"/>
  <c r="O11506" i="2" a="1"/>
  <c r="O11506" i="2" s="1"/>
  <c r="V11506" i="2" s="1"/>
  <c r="O11507" i="2" a="1"/>
  <c r="O11507" i="2" s="1"/>
  <c r="V11507" i="2" s="1"/>
  <c r="O11508" i="2" a="1"/>
  <c r="O11508" i="2" s="1"/>
  <c r="V11508" i="2" s="1"/>
  <c r="O11509" i="2" a="1"/>
  <c r="O11509" i="2" s="1"/>
  <c r="V11509" i="2" s="1"/>
  <c r="O11510" i="2" a="1"/>
  <c r="O11510" i="2" s="1"/>
  <c r="V11510" i="2" s="1"/>
  <c r="O11511" i="2" a="1"/>
  <c r="O11511" i="2" s="1"/>
  <c r="V11511" i="2" s="1"/>
  <c r="O11512" i="2" a="1"/>
  <c r="O11512" i="2" s="1"/>
  <c r="V11512" i="2" s="1"/>
  <c r="O11513" i="2" a="1"/>
  <c r="O11513" i="2" s="1"/>
  <c r="V11513" i="2" s="1"/>
  <c r="O11514" i="2" a="1"/>
  <c r="O11514" i="2" s="1"/>
  <c r="V11514" i="2" s="1"/>
  <c r="O11515" i="2" a="1"/>
  <c r="O11515" i="2" s="1"/>
  <c r="V11515" i="2" s="1"/>
  <c r="O11516" i="2" a="1"/>
  <c r="O11516" i="2" s="1"/>
  <c r="V11516" i="2" s="1"/>
  <c r="O11517" i="2" a="1"/>
  <c r="O11517" i="2" s="1"/>
  <c r="V11517" i="2" s="1"/>
  <c r="O11518" i="2" a="1"/>
  <c r="O11518" i="2" s="1"/>
  <c r="V11518" i="2" s="1"/>
  <c r="O11519" i="2" a="1"/>
  <c r="O11519" i="2" s="1"/>
  <c r="V11519" i="2" s="1"/>
  <c r="O11520" i="2" a="1"/>
  <c r="O11520" i="2" s="1"/>
  <c r="V11520" i="2" s="1"/>
  <c r="O11521" i="2" a="1"/>
  <c r="O11521" i="2" s="1"/>
  <c r="V11521" i="2" s="1"/>
  <c r="O11522" i="2" a="1"/>
  <c r="O11522" i="2" s="1"/>
  <c r="V11522" i="2" s="1"/>
  <c r="O11523" i="2" a="1"/>
  <c r="O11523" i="2" s="1"/>
  <c r="V11523" i="2" s="1"/>
  <c r="O11524" i="2" a="1"/>
  <c r="O11524" i="2" s="1"/>
  <c r="V11524" i="2" s="1"/>
  <c r="O11525" i="2" a="1"/>
  <c r="O11525" i="2" s="1"/>
  <c r="V11525" i="2" s="1"/>
  <c r="O11526" i="2" a="1"/>
  <c r="O11526" i="2" s="1"/>
  <c r="V11526" i="2" s="1"/>
  <c r="O11527" i="2" a="1"/>
  <c r="O11527" i="2" s="1"/>
  <c r="V11527" i="2" s="1"/>
  <c r="O11528" i="2" a="1"/>
  <c r="O11528" i="2" s="1"/>
  <c r="V11528" i="2" s="1"/>
  <c r="O11529" i="2" a="1"/>
  <c r="O11529" i="2" s="1"/>
  <c r="V11529" i="2" s="1"/>
  <c r="O11530" i="2" a="1"/>
  <c r="O11530" i="2" s="1"/>
  <c r="V11530" i="2" s="1"/>
  <c r="O11531" i="2" a="1"/>
  <c r="O11531" i="2" s="1"/>
  <c r="V11531" i="2" s="1"/>
  <c r="O11532" i="2" a="1"/>
  <c r="O11532" i="2" s="1"/>
  <c r="V11532" i="2" s="1"/>
  <c r="O11533" i="2" a="1"/>
  <c r="O11533" i="2" s="1"/>
  <c r="V11533" i="2" s="1"/>
  <c r="O11534" i="2" a="1"/>
  <c r="O11534" i="2" s="1"/>
  <c r="V11534" i="2" s="1"/>
  <c r="O11535" i="2" a="1"/>
  <c r="O11535" i="2" s="1"/>
  <c r="V11535" i="2" s="1"/>
  <c r="O11536" i="2" a="1"/>
  <c r="O11536" i="2" s="1"/>
  <c r="V11536" i="2" s="1"/>
  <c r="O11537" i="2" a="1"/>
  <c r="O11537" i="2" s="1"/>
  <c r="V11537" i="2" s="1"/>
  <c r="O11538" i="2" a="1"/>
  <c r="O11538" i="2" s="1"/>
  <c r="V11538" i="2" s="1"/>
  <c r="O11539" i="2" a="1"/>
  <c r="O11539" i="2" s="1"/>
  <c r="V11539" i="2" s="1"/>
  <c r="O11540" i="2" a="1"/>
  <c r="O11540" i="2" s="1"/>
  <c r="V11540" i="2" s="1"/>
  <c r="O11541" i="2" a="1"/>
  <c r="O11541" i="2" s="1"/>
  <c r="V11541" i="2" s="1"/>
  <c r="O11542" i="2" a="1"/>
  <c r="O11542" i="2" s="1"/>
  <c r="V11542" i="2" s="1"/>
  <c r="O11543" i="2" a="1"/>
  <c r="O11543" i="2" s="1"/>
  <c r="V11543" i="2" s="1"/>
  <c r="O11544" i="2" a="1"/>
  <c r="O11544" i="2" s="1"/>
  <c r="V11544" i="2" s="1"/>
  <c r="O11545" i="2" a="1"/>
  <c r="O11545" i="2" s="1"/>
  <c r="V11545" i="2" s="1"/>
  <c r="O11546" i="2" a="1"/>
  <c r="O11546" i="2" s="1"/>
  <c r="V11546" i="2" s="1"/>
  <c r="O11547" i="2" a="1"/>
  <c r="O11547" i="2" s="1"/>
  <c r="V11547" i="2" s="1"/>
  <c r="O11548" i="2" a="1"/>
  <c r="O11548" i="2" s="1"/>
  <c r="V11548" i="2" s="1"/>
  <c r="O11549" i="2" a="1"/>
  <c r="O11549" i="2" s="1"/>
  <c r="V11549" i="2" s="1"/>
  <c r="O11550" i="2" a="1"/>
  <c r="O11550" i="2" s="1"/>
  <c r="V11550" i="2" s="1"/>
  <c r="O11551" i="2" a="1"/>
  <c r="O11551" i="2" s="1"/>
  <c r="V11551" i="2" s="1"/>
  <c r="O11552" i="2" a="1"/>
  <c r="O11552" i="2" s="1"/>
  <c r="V11552" i="2" s="1"/>
  <c r="O11553" i="2" a="1"/>
  <c r="O11553" i="2" s="1"/>
  <c r="V11553" i="2" s="1"/>
  <c r="O11554" i="2" a="1"/>
  <c r="O11554" i="2" s="1"/>
  <c r="V11554" i="2" s="1"/>
  <c r="O11555" i="2" a="1"/>
  <c r="O11555" i="2" s="1"/>
  <c r="V11555" i="2" s="1"/>
  <c r="O11556" i="2" a="1"/>
  <c r="O11556" i="2" s="1"/>
  <c r="V11556" i="2" s="1"/>
  <c r="O11557" i="2" a="1"/>
  <c r="O11557" i="2" s="1"/>
  <c r="V11557" i="2" s="1"/>
  <c r="O11558" i="2" a="1"/>
  <c r="O11558" i="2" s="1"/>
  <c r="V11558" i="2" s="1"/>
  <c r="O11559" i="2" a="1"/>
  <c r="O11559" i="2" s="1"/>
  <c r="V11559" i="2" s="1"/>
  <c r="O11560" i="2" a="1"/>
  <c r="O11560" i="2" s="1"/>
  <c r="V11560" i="2" s="1"/>
  <c r="O11561" i="2" a="1"/>
  <c r="O11561" i="2" s="1"/>
  <c r="V11561" i="2" s="1"/>
  <c r="O11562" i="2" a="1"/>
  <c r="O11562" i="2" s="1"/>
  <c r="V11562" i="2" s="1"/>
  <c r="O11563" i="2" a="1"/>
  <c r="O11563" i="2" s="1"/>
  <c r="V11563" i="2" s="1"/>
  <c r="O11564" i="2" a="1"/>
  <c r="O11564" i="2" s="1"/>
  <c r="V11564" i="2" s="1"/>
  <c r="O11565" i="2" a="1"/>
  <c r="O11565" i="2" s="1"/>
  <c r="V11565" i="2" s="1"/>
  <c r="O11566" i="2" a="1"/>
  <c r="O11566" i="2" s="1"/>
  <c r="V11566" i="2" s="1"/>
  <c r="O11567" i="2" a="1"/>
  <c r="O11567" i="2" s="1"/>
  <c r="V11567" i="2" s="1"/>
  <c r="O11568" i="2" a="1"/>
  <c r="O11568" i="2" s="1"/>
  <c r="V11568" i="2" s="1"/>
  <c r="O11569" i="2" a="1"/>
  <c r="O11569" i="2" s="1"/>
  <c r="V11569" i="2" s="1"/>
  <c r="O11570" i="2" a="1"/>
  <c r="O11570" i="2" s="1"/>
  <c r="V11570" i="2" s="1"/>
  <c r="O11571" i="2" a="1"/>
  <c r="O11571" i="2" s="1"/>
  <c r="V11571" i="2" s="1"/>
  <c r="O11572" i="2" a="1"/>
  <c r="O11572" i="2" s="1"/>
  <c r="V11572" i="2" s="1"/>
  <c r="O11573" i="2" a="1"/>
  <c r="O11573" i="2" s="1"/>
  <c r="V11573" i="2" s="1"/>
  <c r="O11574" i="2" a="1"/>
  <c r="O11574" i="2" s="1"/>
  <c r="V11574" i="2" s="1"/>
  <c r="O11575" i="2" a="1"/>
  <c r="O11575" i="2" s="1"/>
  <c r="V11575" i="2" s="1"/>
  <c r="O11576" i="2" a="1"/>
  <c r="O11576" i="2" s="1"/>
  <c r="V11576" i="2" s="1"/>
  <c r="O11577" i="2" a="1"/>
  <c r="O11577" i="2" s="1"/>
  <c r="V11577" i="2" s="1"/>
  <c r="O11578" i="2" a="1"/>
  <c r="O11578" i="2" s="1"/>
  <c r="V11578" i="2" s="1"/>
  <c r="O11579" i="2" a="1"/>
  <c r="O11579" i="2" s="1"/>
  <c r="V11579" i="2" s="1"/>
  <c r="O11580" i="2" a="1"/>
  <c r="O11580" i="2" s="1"/>
  <c r="V11580" i="2" s="1"/>
  <c r="O11581" i="2" a="1"/>
  <c r="O11581" i="2" s="1"/>
  <c r="V11581" i="2" s="1"/>
  <c r="O11582" i="2" a="1"/>
  <c r="O11582" i="2" s="1"/>
  <c r="V11582" i="2" s="1"/>
  <c r="O11583" i="2" a="1"/>
  <c r="O11583" i="2" s="1"/>
  <c r="V11583" i="2" s="1"/>
  <c r="O11584" i="2" a="1"/>
  <c r="O11584" i="2" s="1"/>
  <c r="V11584" i="2" s="1"/>
  <c r="O11585" i="2" a="1"/>
  <c r="O11585" i="2" s="1"/>
  <c r="V11585" i="2" s="1"/>
  <c r="O11586" i="2" a="1"/>
  <c r="O11586" i="2" s="1"/>
  <c r="V11586" i="2" s="1"/>
  <c r="O11587" i="2" a="1"/>
  <c r="O11587" i="2" s="1"/>
  <c r="V11587" i="2" s="1"/>
  <c r="O11588" i="2" a="1"/>
  <c r="O11588" i="2" s="1"/>
  <c r="V11588" i="2" s="1"/>
  <c r="O11589" i="2" a="1"/>
  <c r="O11589" i="2" s="1"/>
  <c r="V11589" i="2" s="1"/>
  <c r="O11590" i="2" a="1"/>
  <c r="O11590" i="2" s="1"/>
  <c r="V11590" i="2" s="1"/>
  <c r="O11591" i="2" a="1"/>
  <c r="O11591" i="2" s="1"/>
  <c r="V11591" i="2" s="1"/>
  <c r="O11592" i="2" a="1"/>
  <c r="O11592" i="2" s="1"/>
  <c r="V11592" i="2" s="1"/>
  <c r="O11593" i="2" a="1"/>
  <c r="O11593" i="2" s="1"/>
  <c r="V11593" i="2" s="1"/>
  <c r="O11594" i="2" a="1"/>
  <c r="O11594" i="2" s="1"/>
  <c r="V11594" i="2" s="1"/>
  <c r="O11595" i="2" a="1"/>
  <c r="O11595" i="2" s="1"/>
  <c r="V11595" i="2" s="1"/>
  <c r="O11596" i="2" a="1"/>
  <c r="O11596" i="2" s="1"/>
  <c r="V11596" i="2" s="1"/>
  <c r="O11597" i="2" a="1"/>
  <c r="O11597" i="2" s="1"/>
  <c r="V11597" i="2" s="1"/>
  <c r="O11598" i="2" a="1"/>
  <c r="O11598" i="2" s="1"/>
  <c r="V11598" i="2" s="1"/>
  <c r="O11599" i="2" a="1"/>
  <c r="O11599" i="2" s="1"/>
  <c r="V11599" i="2" s="1"/>
  <c r="O11600" i="2" a="1"/>
  <c r="O11600" i="2" s="1"/>
  <c r="V11600" i="2" s="1"/>
  <c r="O11601" i="2" a="1"/>
  <c r="O11601" i="2" s="1"/>
  <c r="V11601" i="2" s="1"/>
  <c r="O11602" i="2" a="1"/>
  <c r="O11602" i="2" s="1"/>
  <c r="V11602" i="2" s="1"/>
  <c r="O11603" i="2" a="1"/>
  <c r="O11603" i="2" s="1"/>
  <c r="V11603" i="2" s="1"/>
  <c r="O11604" i="2" a="1"/>
  <c r="O11604" i="2" s="1"/>
  <c r="V11604" i="2" s="1"/>
  <c r="O11605" i="2" a="1"/>
  <c r="O11605" i="2" s="1"/>
  <c r="V11605" i="2" s="1"/>
  <c r="O11606" i="2" a="1"/>
  <c r="O11606" i="2" s="1"/>
  <c r="V11606" i="2" s="1"/>
  <c r="O11607" i="2" a="1"/>
  <c r="O11607" i="2" s="1"/>
  <c r="V11607" i="2" s="1"/>
  <c r="O11608" i="2" a="1"/>
  <c r="O11608" i="2" s="1"/>
  <c r="V11608" i="2" s="1"/>
  <c r="O11609" i="2" a="1"/>
  <c r="O11609" i="2" s="1"/>
  <c r="V11609" i="2" s="1"/>
  <c r="O11610" i="2" a="1"/>
  <c r="O11610" i="2" s="1"/>
  <c r="V11610" i="2" s="1"/>
  <c r="O11611" i="2" a="1"/>
  <c r="O11611" i="2" s="1"/>
  <c r="V11611" i="2" s="1"/>
  <c r="O11612" i="2" a="1"/>
  <c r="O11612" i="2" s="1"/>
  <c r="V11612" i="2" s="1"/>
  <c r="O11613" i="2" a="1"/>
  <c r="O11613" i="2" s="1"/>
  <c r="V11613" i="2" s="1"/>
  <c r="O11614" i="2" a="1"/>
  <c r="O11614" i="2" s="1"/>
  <c r="V11614" i="2" s="1"/>
  <c r="O11615" i="2" a="1"/>
  <c r="O11615" i="2" s="1"/>
  <c r="V11615" i="2" s="1"/>
  <c r="O11616" i="2" a="1"/>
  <c r="O11616" i="2" s="1"/>
  <c r="V11616" i="2" s="1"/>
  <c r="O11617" i="2" a="1"/>
  <c r="O11617" i="2" s="1"/>
  <c r="V11617" i="2" s="1"/>
  <c r="O11618" i="2" a="1"/>
  <c r="O11618" i="2" s="1"/>
  <c r="V11618" i="2" s="1"/>
  <c r="O11619" i="2" a="1"/>
  <c r="O11619" i="2" s="1"/>
  <c r="V11619" i="2" s="1"/>
  <c r="O11620" i="2" a="1"/>
  <c r="O11620" i="2" s="1"/>
  <c r="V11620" i="2" s="1"/>
  <c r="O11621" i="2" a="1"/>
  <c r="O11621" i="2" s="1"/>
  <c r="V11621" i="2" s="1"/>
  <c r="O11622" i="2" a="1"/>
  <c r="O11622" i="2" s="1"/>
  <c r="V11622" i="2" s="1"/>
  <c r="O11623" i="2" a="1"/>
  <c r="O11623" i="2" s="1"/>
  <c r="V11623" i="2" s="1"/>
  <c r="O11624" i="2" a="1"/>
  <c r="O11624" i="2" s="1"/>
  <c r="V11624" i="2" s="1"/>
  <c r="O11625" i="2" a="1"/>
  <c r="O11625" i="2" s="1"/>
  <c r="V11625" i="2" s="1"/>
  <c r="O11626" i="2" a="1"/>
  <c r="O11626" i="2" s="1"/>
  <c r="V11626" i="2" s="1"/>
  <c r="O11627" i="2" a="1"/>
  <c r="O11627" i="2" s="1"/>
  <c r="V11627" i="2" s="1"/>
  <c r="O11628" i="2" a="1"/>
  <c r="O11628" i="2" s="1"/>
  <c r="V11628" i="2" s="1"/>
  <c r="O11629" i="2" a="1"/>
  <c r="O11629" i="2" s="1"/>
  <c r="V11629" i="2" s="1"/>
  <c r="O11630" i="2" a="1"/>
  <c r="O11630" i="2" s="1"/>
  <c r="V11630" i="2" s="1"/>
  <c r="O11631" i="2" a="1"/>
  <c r="O11631" i="2" s="1"/>
  <c r="V11631" i="2" s="1"/>
  <c r="O11632" i="2" a="1"/>
  <c r="O11632" i="2" s="1"/>
  <c r="V11632" i="2" s="1"/>
  <c r="O11633" i="2" a="1"/>
  <c r="O11633" i="2" s="1"/>
  <c r="V11633" i="2" s="1"/>
  <c r="O11634" i="2" a="1"/>
  <c r="O11634" i="2" s="1"/>
  <c r="V11634" i="2" s="1"/>
  <c r="O11635" i="2" a="1"/>
  <c r="O11635" i="2" s="1"/>
  <c r="V11635" i="2" s="1"/>
  <c r="O11636" i="2" a="1"/>
  <c r="O11636" i="2" s="1"/>
  <c r="V11636" i="2" s="1"/>
  <c r="O11637" i="2" a="1"/>
  <c r="O11637" i="2" s="1"/>
  <c r="V11637" i="2" s="1"/>
  <c r="O11638" i="2" a="1"/>
  <c r="O11638" i="2" s="1"/>
  <c r="V11638" i="2" s="1"/>
  <c r="O11639" i="2" a="1"/>
  <c r="O11639" i="2" s="1"/>
  <c r="V11639" i="2" s="1"/>
  <c r="O11640" i="2" a="1"/>
  <c r="O11640" i="2" s="1"/>
  <c r="V11640" i="2" s="1"/>
  <c r="O11641" i="2" a="1"/>
  <c r="O11641" i="2" s="1"/>
  <c r="V11641" i="2" s="1"/>
  <c r="O11642" i="2" a="1"/>
  <c r="O11642" i="2" s="1"/>
  <c r="V11642" i="2" s="1"/>
  <c r="O11643" i="2" a="1"/>
  <c r="O11643" i="2" s="1"/>
  <c r="V11643" i="2" s="1"/>
  <c r="O11644" i="2" a="1"/>
  <c r="O11644" i="2" s="1"/>
  <c r="V11644" i="2" s="1"/>
  <c r="O11645" i="2" a="1"/>
  <c r="O11645" i="2" s="1"/>
  <c r="V11645" i="2" s="1"/>
  <c r="O11646" i="2" a="1"/>
  <c r="O11646" i="2" s="1"/>
  <c r="V11646" i="2" s="1"/>
  <c r="O11647" i="2" a="1"/>
  <c r="O11647" i="2" s="1"/>
  <c r="V11647" i="2" s="1"/>
  <c r="O11648" i="2" a="1"/>
  <c r="O11648" i="2" s="1"/>
  <c r="V11648" i="2" s="1"/>
  <c r="O11649" i="2" a="1"/>
  <c r="O11649" i="2" s="1"/>
  <c r="V11649" i="2" s="1"/>
  <c r="O11650" i="2" a="1"/>
  <c r="O11650" i="2" s="1"/>
  <c r="V11650" i="2" s="1"/>
  <c r="O11651" i="2" a="1"/>
  <c r="O11651" i="2" s="1"/>
  <c r="V11651" i="2" s="1"/>
  <c r="O11652" i="2" a="1"/>
  <c r="O11652" i="2" s="1"/>
  <c r="V11652" i="2" s="1"/>
  <c r="O11653" i="2" a="1"/>
  <c r="O11653" i="2" s="1"/>
  <c r="V11653" i="2" s="1"/>
  <c r="O11654" i="2" a="1"/>
  <c r="O11654" i="2" s="1"/>
  <c r="V11654" i="2" s="1"/>
  <c r="O11655" i="2" a="1"/>
  <c r="O11655" i="2" s="1"/>
  <c r="V11655" i="2" s="1"/>
  <c r="O11656" i="2" a="1"/>
  <c r="O11656" i="2" s="1"/>
  <c r="V11656" i="2" s="1"/>
  <c r="O11657" i="2" a="1"/>
  <c r="O11657" i="2" s="1"/>
  <c r="V11657" i="2" s="1"/>
  <c r="O11658" i="2" a="1"/>
  <c r="O11658" i="2" s="1"/>
  <c r="V11658" i="2" s="1"/>
  <c r="O11659" i="2" a="1"/>
  <c r="O11659" i="2" s="1"/>
  <c r="V11659" i="2" s="1"/>
  <c r="O11660" i="2" a="1"/>
  <c r="O11660" i="2" s="1"/>
  <c r="V11660" i="2" s="1"/>
  <c r="O11661" i="2" a="1"/>
  <c r="O11661" i="2" s="1"/>
  <c r="V11661" i="2" s="1"/>
  <c r="O11662" i="2" a="1"/>
  <c r="O11662" i="2" s="1"/>
  <c r="V11662" i="2" s="1"/>
  <c r="O11663" i="2" a="1"/>
  <c r="O11663" i="2" s="1"/>
  <c r="V11663" i="2" s="1"/>
  <c r="O11664" i="2" a="1"/>
  <c r="O11664" i="2" s="1"/>
  <c r="V11664" i="2" s="1"/>
  <c r="O11665" i="2" a="1"/>
  <c r="O11665" i="2" s="1"/>
  <c r="V11665" i="2" s="1"/>
  <c r="O11666" i="2" a="1"/>
  <c r="O11666" i="2" s="1"/>
  <c r="V11666" i="2" s="1"/>
  <c r="O11667" i="2" a="1"/>
  <c r="O11667" i="2" s="1"/>
  <c r="V11667" i="2" s="1"/>
  <c r="O11668" i="2" a="1"/>
  <c r="O11668" i="2" s="1"/>
  <c r="V11668" i="2" s="1"/>
  <c r="O11669" i="2" a="1"/>
  <c r="O11669" i="2" s="1"/>
  <c r="V11669" i="2" s="1"/>
  <c r="O11670" i="2" a="1"/>
  <c r="O11670" i="2" s="1"/>
  <c r="V11670" i="2" s="1"/>
  <c r="O11671" i="2" a="1"/>
  <c r="O11671" i="2" s="1"/>
  <c r="V11671" i="2" s="1"/>
  <c r="O11672" i="2" a="1"/>
  <c r="O11672" i="2" s="1"/>
  <c r="V11672" i="2" s="1"/>
  <c r="O11673" i="2" a="1"/>
  <c r="O11673" i="2" s="1"/>
  <c r="V11673" i="2" s="1"/>
  <c r="O11674" i="2" a="1"/>
  <c r="O11674" i="2" s="1"/>
  <c r="V11674" i="2" s="1"/>
  <c r="O11675" i="2" a="1"/>
  <c r="O11675" i="2" s="1"/>
  <c r="V11675" i="2" s="1"/>
  <c r="O11676" i="2" a="1"/>
  <c r="O11676" i="2" s="1"/>
  <c r="V11676" i="2" s="1"/>
  <c r="O11677" i="2" a="1"/>
  <c r="O11677" i="2" s="1"/>
  <c r="V11677" i="2" s="1"/>
  <c r="O11678" i="2" a="1"/>
  <c r="O11678" i="2" s="1"/>
  <c r="V11678" i="2" s="1"/>
  <c r="O11679" i="2" a="1"/>
  <c r="O11679" i="2" s="1"/>
  <c r="V11679" i="2" s="1"/>
  <c r="O11680" i="2" a="1"/>
  <c r="O11680" i="2" s="1"/>
  <c r="V11680" i="2" s="1"/>
  <c r="O11681" i="2" a="1"/>
  <c r="O11681" i="2" s="1"/>
  <c r="V11681" i="2" s="1"/>
  <c r="O11682" i="2" a="1"/>
  <c r="O11682" i="2" s="1"/>
  <c r="V11682" i="2" s="1"/>
  <c r="O11683" i="2" a="1"/>
  <c r="O11683" i="2" s="1"/>
  <c r="V11683" i="2" s="1"/>
  <c r="O11684" i="2" a="1"/>
  <c r="O11684" i="2" s="1"/>
  <c r="V11684" i="2" s="1"/>
  <c r="O11685" i="2" a="1"/>
  <c r="O11685" i="2" s="1"/>
  <c r="V11685" i="2" s="1"/>
  <c r="O11686" i="2" a="1"/>
  <c r="O11686" i="2" s="1"/>
  <c r="V11686" i="2" s="1"/>
  <c r="O11687" i="2" a="1"/>
  <c r="O11687" i="2" s="1"/>
  <c r="V11687" i="2" s="1"/>
  <c r="O11688" i="2" a="1"/>
  <c r="O11688" i="2" s="1"/>
  <c r="V11688" i="2" s="1"/>
  <c r="O11689" i="2" a="1"/>
  <c r="O11689" i="2" s="1"/>
  <c r="V11689" i="2" s="1"/>
  <c r="O11690" i="2" a="1"/>
  <c r="O11690" i="2" s="1"/>
  <c r="V11690" i="2" s="1"/>
  <c r="O11691" i="2" a="1"/>
  <c r="O11691" i="2" s="1"/>
  <c r="V11691" i="2" s="1"/>
  <c r="O11692" i="2" a="1"/>
  <c r="O11692" i="2" s="1"/>
  <c r="V11692" i="2" s="1"/>
  <c r="O11693" i="2" a="1"/>
  <c r="O11693" i="2" s="1"/>
  <c r="V11693" i="2" s="1"/>
  <c r="O11694" i="2" a="1"/>
  <c r="O11694" i="2" s="1"/>
  <c r="V11694" i="2" s="1"/>
  <c r="O11695" i="2" a="1"/>
  <c r="O11695" i="2" s="1"/>
  <c r="V11695" i="2" s="1"/>
  <c r="O11696" i="2" a="1"/>
  <c r="O11696" i="2" s="1"/>
  <c r="V11696" i="2" s="1"/>
  <c r="O11697" i="2" a="1"/>
  <c r="O11697" i="2" s="1"/>
  <c r="V11697" i="2" s="1"/>
  <c r="O11698" i="2" a="1"/>
  <c r="O11698" i="2" s="1"/>
  <c r="V11698" i="2" s="1"/>
  <c r="O11699" i="2" a="1"/>
  <c r="O11699" i="2" s="1"/>
  <c r="V11699" i="2" s="1"/>
  <c r="O11700" i="2" a="1"/>
  <c r="O11700" i="2" s="1"/>
  <c r="V11700" i="2" s="1"/>
  <c r="O11701" i="2" a="1"/>
  <c r="O11701" i="2" s="1"/>
  <c r="V11701" i="2" s="1"/>
  <c r="O11702" i="2" a="1"/>
  <c r="O11702" i="2" s="1"/>
  <c r="V11702" i="2" s="1"/>
  <c r="O11703" i="2" a="1"/>
  <c r="O11703" i="2" s="1"/>
  <c r="V11703" i="2" s="1"/>
  <c r="O11704" i="2" a="1"/>
  <c r="O11704" i="2" s="1"/>
  <c r="V11704" i="2" s="1"/>
  <c r="O11705" i="2" a="1"/>
  <c r="O11705" i="2" s="1"/>
  <c r="V11705" i="2" s="1"/>
  <c r="O11706" i="2" a="1"/>
  <c r="O11706" i="2" s="1"/>
  <c r="V11706" i="2" s="1"/>
  <c r="O11707" i="2" a="1"/>
  <c r="O11707" i="2" s="1"/>
  <c r="V11707" i="2" s="1"/>
  <c r="O11708" i="2" a="1"/>
  <c r="O11708" i="2" s="1"/>
  <c r="V11708" i="2" s="1"/>
  <c r="O11709" i="2" a="1"/>
  <c r="O11709" i="2" s="1"/>
  <c r="V11709" i="2" s="1"/>
  <c r="O11710" i="2" a="1"/>
  <c r="O11710" i="2" s="1"/>
  <c r="V11710" i="2" s="1"/>
  <c r="O11711" i="2" a="1"/>
  <c r="O11711" i="2" s="1"/>
  <c r="V11711" i="2" s="1"/>
  <c r="O11712" i="2" a="1"/>
  <c r="O11712" i="2" s="1"/>
  <c r="V11712" i="2" s="1"/>
  <c r="O11713" i="2" a="1"/>
  <c r="O11713" i="2" s="1"/>
  <c r="V11713" i="2" s="1"/>
  <c r="O11714" i="2" a="1"/>
  <c r="O11714" i="2" s="1"/>
  <c r="V11714" i="2" s="1"/>
  <c r="O11715" i="2" a="1"/>
  <c r="O11715" i="2" s="1"/>
  <c r="V11715" i="2" s="1"/>
  <c r="O11716" i="2" a="1"/>
  <c r="O11716" i="2" s="1"/>
  <c r="V11716" i="2" s="1"/>
  <c r="O11717" i="2" a="1"/>
  <c r="O11717" i="2" s="1"/>
  <c r="V11717" i="2" s="1"/>
  <c r="O11718" i="2" a="1"/>
  <c r="O11718" i="2" s="1"/>
  <c r="V11718" i="2" s="1"/>
  <c r="O11719" i="2" a="1"/>
  <c r="O11719" i="2" s="1"/>
  <c r="V11719" i="2" s="1"/>
  <c r="O11720" i="2" a="1"/>
  <c r="O11720" i="2" s="1"/>
  <c r="V11720" i="2" s="1"/>
  <c r="O11721" i="2" a="1"/>
  <c r="O11721" i="2" s="1"/>
  <c r="V11721" i="2" s="1"/>
  <c r="O11722" i="2" a="1"/>
  <c r="O11722" i="2" s="1"/>
  <c r="V11722" i="2" s="1"/>
  <c r="O11723" i="2" a="1"/>
  <c r="O11723" i="2" s="1"/>
  <c r="V11723" i="2" s="1"/>
  <c r="O11724" i="2" a="1"/>
  <c r="O11724" i="2" s="1"/>
  <c r="V11724" i="2" s="1"/>
  <c r="O11725" i="2" a="1"/>
  <c r="O11725" i="2" s="1"/>
  <c r="V11725" i="2" s="1"/>
  <c r="O11726" i="2" a="1"/>
  <c r="O11726" i="2" s="1"/>
  <c r="V11726" i="2" s="1"/>
  <c r="O11727" i="2" a="1"/>
  <c r="O11727" i="2" s="1"/>
  <c r="V11727" i="2" s="1"/>
  <c r="O11728" i="2" a="1"/>
  <c r="O11728" i="2" s="1"/>
  <c r="V11728" i="2" s="1"/>
  <c r="O11729" i="2" a="1"/>
  <c r="O11729" i="2" s="1"/>
  <c r="V11729" i="2" s="1"/>
  <c r="O11730" i="2" a="1"/>
  <c r="O11730" i="2" s="1"/>
  <c r="V11730" i="2" s="1"/>
  <c r="O11731" i="2" a="1"/>
  <c r="O11731" i="2" s="1"/>
  <c r="V11731" i="2" s="1"/>
  <c r="O11732" i="2" a="1"/>
  <c r="O11732" i="2" s="1"/>
  <c r="V11732" i="2" s="1"/>
  <c r="O11733" i="2" a="1"/>
  <c r="O11733" i="2" s="1"/>
  <c r="V11733" i="2" s="1"/>
  <c r="O11734" i="2" a="1"/>
  <c r="O11734" i="2" s="1"/>
  <c r="V11734" i="2" s="1"/>
  <c r="O11735" i="2" a="1"/>
  <c r="O11735" i="2" s="1"/>
  <c r="V11735" i="2" s="1"/>
  <c r="O11736" i="2" a="1"/>
  <c r="O11736" i="2" s="1"/>
  <c r="V11736" i="2" s="1"/>
  <c r="O11737" i="2" a="1"/>
  <c r="O11737" i="2" s="1"/>
  <c r="V11737" i="2" s="1"/>
  <c r="O11738" i="2" a="1"/>
  <c r="O11738" i="2" s="1"/>
  <c r="V11738" i="2" s="1"/>
  <c r="O11739" i="2" a="1"/>
  <c r="O11739" i="2" s="1"/>
  <c r="V11739" i="2" s="1"/>
  <c r="O11740" i="2" a="1"/>
  <c r="O11740" i="2" s="1"/>
  <c r="V11740" i="2" s="1"/>
  <c r="O11741" i="2" a="1"/>
  <c r="O11741" i="2" s="1"/>
  <c r="V11741" i="2" s="1"/>
  <c r="O11742" i="2" a="1"/>
  <c r="O11742" i="2" s="1"/>
  <c r="V11742" i="2" s="1"/>
  <c r="O11743" i="2" a="1"/>
  <c r="O11743" i="2" s="1"/>
  <c r="V11743" i="2" s="1"/>
  <c r="O11744" i="2" a="1"/>
  <c r="O11744" i="2" s="1"/>
  <c r="V11744" i="2" s="1"/>
  <c r="O11745" i="2" a="1"/>
  <c r="O11745" i="2" s="1"/>
  <c r="V11745" i="2" s="1"/>
  <c r="O11746" i="2" a="1"/>
  <c r="O11746" i="2" s="1"/>
  <c r="V11746" i="2" s="1"/>
  <c r="O11747" i="2" a="1"/>
  <c r="O11747" i="2" s="1"/>
  <c r="V11747" i="2" s="1"/>
  <c r="O11748" i="2" a="1"/>
  <c r="O11748" i="2" s="1"/>
  <c r="V11748" i="2" s="1"/>
  <c r="O11749" i="2" a="1"/>
  <c r="O11749" i="2" s="1"/>
  <c r="V11749" i="2" s="1"/>
  <c r="O11750" i="2" a="1"/>
  <c r="O11750" i="2" s="1"/>
  <c r="V11750" i="2" s="1"/>
  <c r="O11751" i="2" a="1"/>
  <c r="O11751" i="2" s="1"/>
  <c r="V11751" i="2" s="1"/>
  <c r="O11752" i="2" a="1"/>
  <c r="O11752" i="2" s="1"/>
  <c r="V11752" i="2" s="1"/>
  <c r="O11753" i="2" a="1"/>
  <c r="O11753" i="2" s="1"/>
  <c r="V11753" i="2" s="1"/>
  <c r="O11754" i="2" a="1"/>
  <c r="O11754" i="2" s="1"/>
  <c r="V11754" i="2" s="1"/>
  <c r="O11755" i="2" a="1"/>
  <c r="O11755" i="2" s="1"/>
  <c r="V11755" i="2" s="1"/>
  <c r="O11756" i="2" a="1"/>
  <c r="O11756" i="2" s="1"/>
  <c r="V11756" i="2" s="1"/>
  <c r="O11757" i="2" a="1"/>
  <c r="O11757" i="2" s="1"/>
  <c r="V11757" i="2" s="1"/>
  <c r="O11758" i="2" a="1"/>
  <c r="O11758" i="2" s="1"/>
  <c r="V11758" i="2" s="1"/>
  <c r="O11759" i="2" a="1"/>
  <c r="O11759" i="2" s="1"/>
  <c r="V11759" i="2" s="1"/>
  <c r="O11760" i="2" a="1"/>
  <c r="O11760" i="2" s="1"/>
  <c r="V11760" i="2" s="1"/>
  <c r="O11761" i="2" a="1"/>
  <c r="O11761" i="2" s="1"/>
  <c r="V11761" i="2" s="1"/>
  <c r="O11762" i="2" a="1"/>
  <c r="O11762" i="2" s="1"/>
  <c r="V11762" i="2" s="1"/>
  <c r="O11763" i="2" a="1"/>
  <c r="O11763" i="2" s="1"/>
  <c r="V11763" i="2" s="1"/>
  <c r="O11764" i="2" a="1"/>
  <c r="O11764" i="2" s="1"/>
  <c r="V11764" i="2" s="1"/>
  <c r="O11765" i="2" a="1"/>
  <c r="O11765" i="2" s="1"/>
  <c r="V11765" i="2" s="1"/>
  <c r="O11766" i="2" a="1"/>
  <c r="O11766" i="2" s="1"/>
  <c r="V11766" i="2" s="1"/>
  <c r="O11767" i="2" a="1"/>
  <c r="O11767" i="2" s="1"/>
  <c r="V11767" i="2" s="1"/>
  <c r="O11768" i="2" a="1"/>
  <c r="O11768" i="2" s="1"/>
  <c r="V11768" i="2" s="1"/>
  <c r="O11769" i="2" a="1"/>
  <c r="O11769" i="2" s="1"/>
  <c r="V11769" i="2" s="1"/>
  <c r="O11770" i="2" a="1"/>
  <c r="O11770" i="2" s="1"/>
  <c r="V11770" i="2" s="1"/>
  <c r="O11771" i="2" a="1"/>
  <c r="O11771" i="2" s="1"/>
  <c r="V11771" i="2" s="1"/>
  <c r="O11772" i="2" a="1"/>
  <c r="O11772" i="2" s="1"/>
  <c r="V11772" i="2" s="1"/>
  <c r="O11773" i="2" a="1"/>
  <c r="O11773" i="2" s="1"/>
  <c r="V11773" i="2" s="1"/>
  <c r="O11774" i="2" a="1"/>
  <c r="O11774" i="2" s="1"/>
  <c r="V11774" i="2" s="1"/>
  <c r="O11775" i="2" a="1"/>
  <c r="O11775" i="2" s="1"/>
  <c r="V11775" i="2" s="1"/>
  <c r="O11776" i="2" a="1"/>
  <c r="O11776" i="2" s="1"/>
  <c r="V11776" i="2" s="1"/>
  <c r="O11777" i="2" a="1"/>
  <c r="O11777" i="2" s="1"/>
  <c r="V11777" i="2" s="1"/>
  <c r="O11778" i="2" a="1"/>
  <c r="O11778" i="2" s="1"/>
  <c r="V11778" i="2" s="1"/>
  <c r="O11779" i="2" a="1"/>
  <c r="O11779" i="2" s="1"/>
  <c r="V11779" i="2" s="1"/>
  <c r="O11780" i="2" a="1"/>
  <c r="O11780" i="2" s="1"/>
  <c r="V11780" i="2" s="1"/>
  <c r="O11781" i="2" a="1"/>
  <c r="O11781" i="2" s="1"/>
  <c r="V11781" i="2" s="1"/>
  <c r="O11782" i="2" a="1"/>
  <c r="O11782" i="2" s="1"/>
  <c r="V11782" i="2" s="1"/>
  <c r="O11783" i="2" a="1"/>
  <c r="O11783" i="2" s="1"/>
  <c r="V11783" i="2" s="1"/>
  <c r="O11784" i="2" a="1"/>
  <c r="O11784" i="2" s="1"/>
  <c r="V11784" i="2" s="1"/>
  <c r="O11785" i="2" a="1"/>
  <c r="O11785" i="2" s="1"/>
  <c r="V11785" i="2" s="1"/>
  <c r="O11786" i="2" a="1"/>
  <c r="O11786" i="2" s="1"/>
  <c r="V11786" i="2" s="1"/>
  <c r="O11787" i="2" a="1"/>
  <c r="O11787" i="2" s="1"/>
  <c r="V11787" i="2" s="1"/>
  <c r="O11788" i="2" a="1"/>
  <c r="O11788" i="2" s="1"/>
  <c r="V11788" i="2" s="1"/>
  <c r="O11789" i="2" a="1"/>
  <c r="O11789" i="2" s="1"/>
  <c r="V11789" i="2" s="1"/>
  <c r="O11790" i="2" a="1"/>
  <c r="O11790" i="2" s="1"/>
  <c r="V11790" i="2" s="1"/>
  <c r="O11791" i="2" a="1"/>
  <c r="O11791" i="2" s="1"/>
  <c r="V11791" i="2" s="1"/>
  <c r="O11792" i="2" a="1"/>
  <c r="O11792" i="2" s="1"/>
  <c r="V11792" i="2" s="1"/>
  <c r="O11793" i="2" a="1"/>
  <c r="O11793" i="2" s="1"/>
  <c r="V11793" i="2" s="1"/>
  <c r="O11794" i="2" a="1"/>
  <c r="O11794" i="2" s="1"/>
  <c r="V11794" i="2" s="1"/>
  <c r="O11795" i="2" a="1"/>
  <c r="O11795" i="2" s="1"/>
  <c r="V11795" i="2" s="1"/>
  <c r="O11796" i="2" a="1"/>
  <c r="O11796" i="2" s="1"/>
  <c r="V11796" i="2" s="1"/>
  <c r="O11797" i="2" a="1"/>
  <c r="O11797" i="2" s="1"/>
  <c r="V11797" i="2" s="1"/>
  <c r="O11798" i="2" a="1"/>
  <c r="O11798" i="2" s="1"/>
  <c r="V11798" i="2" s="1"/>
  <c r="O11799" i="2" a="1"/>
  <c r="O11799" i="2" s="1"/>
  <c r="V11799" i="2" s="1"/>
  <c r="O11800" i="2" a="1"/>
  <c r="O11800" i="2" s="1"/>
  <c r="V11800" i="2" s="1"/>
  <c r="O11801" i="2" a="1"/>
  <c r="O11801" i="2" s="1"/>
  <c r="V11801" i="2" s="1"/>
  <c r="O11802" i="2" a="1"/>
  <c r="O11802" i="2" s="1"/>
  <c r="V11802" i="2" s="1"/>
  <c r="O11803" i="2" a="1"/>
  <c r="O11803" i="2" s="1"/>
  <c r="V11803" i="2" s="1"/>
  <c r="O11804" i="2" a="1"/>
  <c r="O11804" i="2" s="1"/>
  <c r="V11804" i="2" s="1"/>
  <c r="O11805" i="2" a="1"/>
  <c r="O11805" i="2" s="1"/>
  <c r="V11805" i="2" s="1"/>
  <c r="O11806" i="2" a="1"/>
  <c r="O11806" i="2" s="1"/>
  <c r="V11806" i="2" s="1"/>
  <c r="O11807" i="2" a="1"/>
  <c r="O11807" i="2" s="1"/>
  <c r="V11807" i="2" s="1"/>
  <c r="O11808" i="2" a="1"/>
  <c r="O11808" i="2" s="1"/>
  <c r="V11808" i="2" s="1"/>
  <c r="O11809" i="2" a="1"/>
  <c r="O11809" i="2" s="1"/>
  <c r="V11809" i="2" s="1"/>
  <c r="O11810" i="2" a="1"/>
  <c r="O11810" i="2" s="1"/>
  <c r="V11810" i="2" s="1"/>
  <c r="O11811" i="2" a="1"/>
  <c r="O11811" i="2" s="1"/>
  <c r="V11811" i="2" s="1"/>
  <c r="O11812" i="2" a="1"/>
  <c r="O11812" i="2" s="1"/>
  <c r="V11812" i="2" s="1"/>
  <c r="O11813" i="2" a="1"/>
  <c r="O11813" i="2" s="1"/>
  <c r="V11813" i="2" s="1"/>
  <c r="O11814" i="2" a="1"/>
  <c r="O11814" i="2" s="1"/>
  <c r="V11814" i="2" s="1"/>
  <c r="O11815" i="2" a="1"/>
  <c r="O11815" i="2" s="1"/>
  <c r="V11815" i="2" s="1"/>
  <c r="O11816" i="2" a="1"/>
  <c r="O11816" i="2" s="1"/>
  <c r="V11816" i="2" s="1"/>
  <c r="O11817" i="2" a="1"/>
  <c r="O11817" i="2" s="1"/>
  <c r="V11817" i="2" s="1"/>
  <c r="O11818" i="2" a="1"/>
  <c r="O11818" i="2" s="1"/>
  <c r="V11818" i="2" s="1"/>
  <c r="O11819" i="2" a="1"/>
  <c r="O11819" i="2" s="1"/>
  <c r="V11819" i="2" s="1"/>
  <c r="O11820" i="2" a="1"/>
  <c r="O11820" i="2" s="1"/>
  <c r="V11820" i="2" s="1"/>
  <c r="O11821" i="2" a="1"/>
  <c r="O11821" i="2" s="1"/>
  <c r="V11821" i="2" s="1"/>
  <c r="O11822" i="2" a="1"/>
  <c r="O11822" i="2" s="1"/>
  <c r="V11822" i="2" s="1"/>
  <c r="O11823" i="2" a="1"/>
  <c r="O11823" i="2" s="1"/>
  <c r="V11823" i="2" s="1"/>
  <c r="O11824" i="2" a="1"/>
  <c r="O11824" i="2" s="1"/>
  <c r="V11824" i="2" s="1"/>
  <c r="O11825" i="2" a="1"/>
  <c r="O11825" i="2" s="1"/>
  <c r="V11825" i="2" s="1"/>
  <c r="O11826" i="2" a="1"/>
  <c r="O11826" i="2" s="1"/>
  <c r="V11826" i="2" s="1"/>
  <c r="O11827" i="2" a="1"/>
  <c r="O11827" i="2" s="1"/>
  <c r="V11827" i="2" s="1"/>
  <c r="O11828" i="2" a="1"/>
  <c r="O11828" i="2" s="1"/>
  <c r="V11828" i="2" s="1"/>
  <c r="O11829" i="2" a="1"/>
  <c r="O11829" i="2" s="1"/>
  <c r="V11829" i="2" s="1"/>
  <c r="O11830" i="2" a="1"/>
  <c r="O11830" i="2" s="1"/>
  <c r="V11830" i="2" s="1"/>
  <c r="O11831" i="2" a="1"/>
  <c r="O11831" i="2" s="1"/>
  <c r="V11831" i="2" s="1"/>
  <c r="O11832" i="2" a="1"/>
  <c r="O11832" i="2" s="1"/>
  <c r="V11832" i="2" s="1"/>
  <c r="O11833" i="2" a="1"/>
  <c r="O11833" i="2" s="1"/>
  <c r="V11833" i="2" s="1"/>
  <c r="O11834" i="2" a="1"/>
  <c r="O11834" i="2" s="1"/>
  <c r="V11834" i="2" s="1"/>
  <c r="O11835" i="2" a="1"/>
  <c r="O11835" i="2" s="1"/>
  <c r="V11835" i="2" s="1"/>
  <c r="O11836" i="2" a="1"/>
  <c r="O11836" i="2" s="1"/>
  <c r="V11836" i="2" s="1"/>
  <c r="O11837" i="2" a="1"/>
  <c r="O11837" i="2" s="1"/>
  <c r="V11837" i="2" s="1"/>
  <c r="O11838" i="2" a="1"/>
  <c r="O11838" i="2" s="1"/>
  <c r="V11838" i="2" s="1"/>
  <c r="O11839" i="2" a="1"/>
  <c r="O11839" i="2" s="1"/>
  <c r="V11839" i="2" s="1"/>
  <c r="O11840" i="2" a="1"/>
  <c r="O11840" i="2" s="1"/>
  <c r="V11840" i="2" s="1"/>
  <c r="O11841" i="2" a="1"/>
  <c r="O11841" i="2" s="1"/>
  <c r="V11841" i="2" s="1"/>
  <c r="O11842" i="2" a="1"/>
  <c r="O11842" i="2" s="1"/>
  <c r="V11842" i="2" s="1"/>
  <c r="O11843" i="2" a="1"/>
  <c r="O11843" i="2" s="1"/>
  <c r="V11843" i="2" s="1"/>
  <c r="O11844" i="2" a="1"/>
  <c r="O11844" i="2" s="1"/>
  <c r="V11844" i="2" s="1"/>
  <c r="O11845" i="2" a="1"/>
  <c r="O11845" i="2" s="1"/>
  <c r="V11845" i="2" s="1"/>
  <c r="O11846" i="2" a="1"/>
  <c r="O11846" i="2" s="1"/>
  <c r="V11846" i="2" s="1"/>
  <c r="O11847" i="2" a="1"/>
  <c r="O11847" i="2" s="1"/>
  <c r="V11847" i="2" s="1"/>
  <c r="O11848" i="2" a="1"/>
  <c r="O11848" i="2" s="1"/>
  <c r="V11848" i="2" s="1"/>
  <c r="O11849" i="2" a="1"/>
  <c r="O11849" i="2" s="1"/>
  <c r="V11849" i="2" s="1"/>
  <c r="O11850" i="2" a="1"/>
  <c r="O11850" i="2" s="1"/>
  <c r="V11850" i="2" s="1"/>
  <c r="O11851" i="2" a="1"/>
  <c r="O11851" i="2" s="1"/>
  <c r="V11851" i="2" s="1"/>
  <c r="O11852" i="2" a="1"/>
  <c r="O11852" i="2" s="1"/>
  <c r="V11852" i="2" s="1"/>
  <c r="O11853" i="2" a="1"/>
  <c r="O11853" i="2" s="1"/>
  <c r="V11853" i="2" s="1"/>
  <c r="O11854" i="2" a="1"/>
  <c r="O11854" i="2" s="1"/>
  <c r="V11854" i="2" s="1"/>
  <c r="O11855" i="2" a="1"/>
  <c r="O11855" i="2" s="1"/>
  <c r="V11855" i="2" s="1"/>
  <c r="O11856" i="2" a="1"/>
  <c r="O11856" i="2" s="1"/>
  <c r="V11856" i="2" s="1"/>
  <c r="O11857" i="2" a="1"/>
  <c r="O11857" i="2" s="1"/>
  <c r="V11857" i="2" s="1"/>
  <c r="O11858" i="2" a="1"/>
  <c r="O11858" i="2" s="1"/>
  <c r="V11858" i="2" s="1"/>
  <c r="O11859" i="2" a="1"/>
  <c r="O11859" i="2" s="1"/>
  <c r="V11859" i="2" s="1"/>
  <c r="O11860" i="2" a="1"/>
  <c r="O11860" i="2" s="1"/>
  <c r="V11860" i="2" s="1"/>
  <c r="O11861" i="2" a="1"/>
  <c r="O11861" i="2" s="1"/>
  <c r="V11861" i="2" s="1"/>
  <c r="O11862" i="2" a="1"/>
  <c r="O11862" i="2" s="1"/>
  <c r="V11862" i="2" s="1"/>
  <c r="O11863" i="2" a="1"/>
  <c r="O11863" i="2" s="1"/>
  <c r="V11863" i="2" s="1"/>
  <c r="O11864" i="2" a="1"/>
  <c r="O11864" i="2" s="1"/>
  <c r="V11864" i="2" s="1"/>
  <c r="O11865" i="2" a="1"/>
  <c r="O11865" i="2" s="1"/>
  <c r="V11865" i="2" s="1"/>
  <c r="O11866" i="2" a="1"/>
  <c r="O11866" i="2" s="1"/>
  <c r="V11866" i="2" s="1"/>
  <c r="O11867" i="2" a="1"/>
  <c r="O11867" i="2" s="1"/>
  <c r="V11867" i="2" s="1"/>
  <c r="O11868" i="2" a="1"/>
  <c r="O11868" i="2" s="1"/>
  <c r="V11868" i="2" s="1"/>
  <c r="O11869" i="2" a="1"/>
  <c r="O11869" i="2" s="1"/>
  <c r="V11869" i="2" s="1"/>
  <c r="O11870" i="2" a="1"/>
  <c r="O11870" i="2" s="1"/>
  <c r="V11870" i="2" s="1"/>
  <c r="O11871" i="2" a="1"/>
  <c r="O11871" i="2" s="1"/>
  <c r="V11871" i="2" s="1"/>
  <c r="O11872" i="2" a="1"/>
  <c r="O11872" i="2" s="1"/>
  <c r="V11872" i="2" s="1"/>
  <c r="O11873" i="2" a="1"/>
  <c r="O11873" i="2" s="1"/>
  <c r="V11873" i="2" s="1"/>
  <c r="O11874" i="2" a="1"/>
  <c r="O11874" i="2" s="1"/>
  <c r="V11874" i="2" s="1"/>
  <c r="O11875" i="2" a="1"/>
  <c r="O11875" i="2" s="1"/>
  <c r="V11875" i="2" s="1"/>
  <c r="O11876" i="2" a="1"/>
  <c r="O11876" i="2" s="1"/>
  <c r="V11876" i="2" s="1"/>
  <c r="O11877" i="2" a="1"/>
  <c r="O11877" i="2" s="1"/>
  <c r="V11877" i="2" s="1"/>
  <c r="O11878" i="2" a="1"/>
  <c r="O11878" i="2" s="1"/>
  <c r="V11878" i="2" s="1"/>
  <c r="O11879" i="2" a="1"/>
  <c r="O11879" i="2" s="1"/>
  <c r="V11879" i="2" s="1"/>
  <c r="O11880" i="2" a="1"/>
  <c r="O11880" i="2" s="1"/>
  <c r="V11880" i="2" s="1"/>
  <c r="O11881" i="2" a="1"/>
  <c r="O11881" i="2" s="1"/>
  <c r="V11881" i="2" s="1"/>
  <c r="O11882" i="2" a="1"/>
  <c r="O11882" i="2" s="1"/>
  <c r="V11882" i="2" s="1"/>
  <c r="O11883" i="2" a="1"/>
  <c r="O11883" i="2" s="1"/>
  <c r="V11883" i="2" s="1"/>
  <c r="O11884" i="2" a="1"/>
  <c r="O11884" i="2" s="1"/>
  <c r="V11884" i="2" s="1"/>
  <c r="O11885" i="2" a="1"/>
  <c r="O11885" i="2" s="1"/>
  <c r="V11885" i="2" s="1"/>
  <c r="O11886" i="2" a="1"/>
  <c r="O11886" i="2" s="1"/>
  <c r="V11886" i="2" s="1"/>
  <c r="O11887" i="2" a="1"/>
  <c r="O11887" i="2" s="1"/>
  <c r="V11887" i="2" s="1"/>
  <c r="O11888" i="2" a="1"/>
  <c r="O11888" i="2" s="1"/>
  <c r="V11888" i="2" s="1"/>
  <c r="O11889" i="2" a="1"/>
  <c r="O11889" i="2" s="1"/>
  <c r="V11889" i="2" s="1"/>
  <c r="O11890" i="2" a="1"/>
  <c r="O11890" i="2" s="1"/>
  <c r="V11890" i="2" s="1"/>
  <c r="O11891" i="2" a="1"/>
  <c r="O11891" i="2" s="1"/>
  <c r="V11891" i="2" s="1"/>
  <c r="O11892" i="2" a="1"/>
  <c r="O11892" i="2" s="1"/>
  <c r="V11892" i="2" s="1"/>
  <c r="O11893" i="2" a="1"/>
  <c r="O11893" i="2" s="1"/>
  <c r="V11893" i="2" s="1"/>
  <c r="O11894" i="2" a="1"/>
  <c r="O11894" i="2" s="1"/>
  <c r="V11894" i="2" s="1"/>
  <c r="O11895" i="2" a="1"/>
  <c r="O11895" i="2" s="1"/>
  <c r="V11895" i="2" s="1"/>
  <c r="O11896" i="2" a="1"/>
  <c r="O11896" i="2" s="1"/>
  <c r="V11896" i="2" s="1"/>
  <c r="O11897" i="2" a="1"/>
  <c r="O11897" i="2" s="1"/>
  <c r="V11897" i="2" s="1"/>
  <c r="O11898" i="2" a="1"/>
  <c r="O11898" i="2" s="1"/>
  <c r="V11898" i="2" s="1"/>
  <c r="O11899" i="2" a="1"/>
  <c r="O11899" i="2" s="1"/>
  <c r="V11899" i="2" s="1"/>
  <c r="O11900" i="2" a="1"/>
  <c r="O11900" i="2" s="1"/>
  <c r="V11900" i="2" s="1"/>
  <c r="O11901" i="2" a="1"/>
  <c r="O11901" i="2" s="1"/>
  <c r="V11901" i="2" s="1"/>
  <c r="O11902" i="2" a="1"/>
  <c r="O11902" i="2" s="1"/>
  <c r="V11902" i="2" s="1"/>
  <c r="O11903" i="2" a="1"/>
  <c r="O11903" i="2" s="1"/>
  <c r="V11903" i="2" s="1"/>
  <c r="O11904" i="2" a="1"/>
  <c r="O11904" i="2" s="1"/>
  <c r="V11904" i="2" s="1"/>
  <c r="O11905" i="2" a="1"/>
  <c r="O11905" i="2" s="1"/>
  <c r="V11905" i="2" s="1"/>
  <c r="O11906" i="2" a="1"/>
  <c r="O11906" i="2" s="1"/>
  <c r="V11906" i="2" s="1"/>
  <c r="O11907" i="2" a="1"/>
  <c r="O11907" i="2" s="1"/>
  <c r="V11907" i="2" s="1"/>
  <c r="O11908" i="2" a="1"/>
  <c r="O11908" i="2" s="1"/>
  <c r="V11908" i="2" s="1"/>
  <c r="O11909" i="2" a="1"/>
  <c r="O11909" i="2" s="1"/>
  <c r="V11909" i="2" s="1"/>
  <c r="O11910" i="2" a="1"/>
  <c r="O11910" i="2" s="1"/>
  <c r="V11910" i="2" s="1"/>
  <c r="O11911" i="2" a="1"/>
  <c r="O11911" i="2" s="1"/>
  <c r="V11911" i="2" s="1"/>
  <c r="O11912" i="2" a="1"/>
  <c r="O11912" i="2" s="1"/>
  <c r="V11912" i="2" s="1"/>
  <c r="O11913" i="2" a="1"/>
  <c r="O11913" i="2" s="1"/>
  <c r="V11913" i="2" s="1"/>
  <c r="O11914" i="2" a="1"/>
  <c r="O11914" i="2" s="1"/>
  <c r="V11914" i="2" s="1"/>
  <c r="O11915" i="2" a="1"/>
  <c r="O11915" i="2" s="1"/>
  <c r="V11915" i="2" s="1"/>
  <c r="O11916" i="2" a="1"/>
  <c r="O11916" i="2" s="1"/>
  <c r="V11916" i="2" s="1"/>
  <c r="O11917" i="2" a="1"/>
  <c r="O11917" i="2" s="1"/>
  <c r="V11917" i="2" s="1"/>
  <c r="O11918" i="2" a="1"/>
  <c r="O11918" i="2" s="1"/>
  <c r="V11918" i="2" s="1"/>
  <c r="O11919" i="2" a="1"/>
  <c r="O11919" i="2" s="1"/>
  <c r="V11919" i="2" s="1"/>
  <c r="O11920" i="2" a="1"/>
  <c r="O11920" i="2" s="1"/>
  <c r="V11920" i="2" s="1"/>
  <c r="O11921" i="2" a="1"/>
  <c r="O11921" i="2" s="1"/>
  <c r="V11921" i="2" s="1"/>
  <c r="O11922" i="2" a="1"/>
  <c r="O11922" i="2" s="1"/>
  <c r="V11922" i="2" s="1"/>
  <c r="O11923" i="2" a="1"/>
  <c r="O11923" i="2" s="1"/>
  <c r="V11923" i="2" s="1"/>
  <c r="O11924" i="2" a="1"/>
  <c r="O11924" i="2" s="1"/>
  <c r="V11924" i="2" s="1"/>
  <c r="O11925" i="2" a="1"/>
  <c r="O11925" i="2" s="1"/>
  <c r="V11925" i="2" s="1"/>
  <c r="O11926" i="2" a="1"/>
  <c r="O11926" i="2" s="1"/>
  <c r="V11926" i="2" s="1"/>
  <c r="O11927" i="2" a="1"/>
  <c r="O11927" i="2" s="1"/>
  <c r="V11927" i="2" s="1"/>
  <c r="O11928" i="2" a="1"/>
  <c r="O11928" i="2" s="1"/>
  <c r="V11928" i="2" s="1"/>
  <c r="O11929" i="2" a="1"/>
  <c r="O11929" i="2" s="1"/>
  <c r="V11929" i="2" s="1"/>
  <c r="O11930" i="2" a="1"/>
  <c r="O11930" i="2" s="1"/>
  <c r="V11930" i="2" s="1"/>
  <c r="O11931" i="2" a="1"/>
  <c r="O11931" i="2" s="1"/>
  <c r="V11931" i="2" s="1"/>
  <c r="O11932" i="2" a="1"/>
  <c r="O11932" i="2" s="1"/>
  <c r="V11932" i="2" s="1"/>
  <c r="O11933" i="2" a="1"/>
  <c r="O11933" i="2" s="1"/>
  <c r="V11933" i="2" s="1"/>
  <c r="O11934" i="2" a="1"/>
  <c r="O11934" i="2" s="1"/>
  <c r="V11934" i="2" s="1"/>
  <c r="O11935" i="2" a="1"/>
  <c r="O11935" i="2" s="1"/>
  <c r="V11935" i="2" s="1"/>
  <c r="O11936" i="2" a="1"/>
  <c r="O11936" i="2" s="1"/>
  <c r="V11936" i="2" s="1"/>
  <c r="O11937" i="2" a="1"/>
  <c r="O11937" i="2" s="1"/>
  <c r="V11937" i="2" s="1"/>
  <c r="O11938" i="2" a="1"/>
  <c r="O11938" i="2" s="1"/>
  <c r="V11938" i="2" s="1"/>
  <c r="O11939" i="2" a="1"/>
  <c r="O11939" i="2" s="1"/>
  <c r="V11939" i="2" s="1"/>
  <c r="O11940" i="2" a="1"/>
  <c r="O11940" i="2" s="1"/>
  <c r="V11940" i="2" s="1"/>
  <c r="O11941" i="2" a="1"/>
  <c r="O11941" i="2" s="1"/>
  <c r="V11941" i="2" s="1"/>
  <c r="O11942" i="2" a="1"/>
  <c r="O11942" i="2" s="1"/>
  <c r="V11942" i="2" s="1"/>
  <c r="O11943" i="2" a="1"/>
  <c r="O11943" i="2" s="1"/>
  <c r="V11943" i="2" s="1"/>
  <c r="O11944" i="2" a="1"/>
  <c r="O11944" i="2" s="1"/>
  <c r="V11944" i="2" s="1"/>
  <c r="O11945" i="2" a="1"/>
  <c r="O11945" i="2" s="1"/>
  <c r="V11945" i="2" s="1"/>
  <c r="O11946" i="2" a="1"/>
  <c r="O11946" i="2" s="1"/>
  <c r="V11946" i="2" s="1"/>
  <c r="O11947" i="2" a="1"/>
  <c r="O11947" i="2" s="1"/>
  <c r="V11947" i="2" s="1"/>
  <c r="O11948" i="2" a="1"/>
  <c r="O11948" i="2" s="1"/>
  <c r="V11948" i="2" s="1"/>
  <c r="O11949" i="2" a="1"/>
  <c r="O11949" i="2" s="1"/>
  <c r="V11949" i="2" s="1"/>
  <c r="O11950" i="2" a="1"/>
  <c r="O11950" i="2" s="1"/>
  <c r="V11950" i="2" s="1"/>
  <c r="O11951" i="2" a="1"/>
  <c r="O11951" i="2" s="1"/>
  <c r="V11951" i="2" s="1"/>
  <c r="O11952" i="2" a="1"/>
  <c r="O11952" i="2" s="1"/>
  <c r="V11952" i="2" s="1"/>
  <c r="O11953" i="2" a="1"/>
  <c r="O11953" i="2" s="1"/>
  <c r="V11953" i="2" s="1"/>
  <c r="O11954" i="2" a="1"/>
  <c r="O11954" i="2" s="1"/>
  <c r="V11954" i="2" s="1"/>
  <c r="O11955" i="2" a="1"/>
  <c r="O11955" i="2" s="1"/>
  <c r="V11955" i="2" s="1"/>
  <c r="O11956" i="2" a="1"/>
  <c r="O11956" i="2" s="1"/>
  <c r="V11956" i="2" s="1"/>
  <c r="O11957" i="2" a="1"/>
  <c r="O11957" i="2" s="1"/>
  <c r="V11957" i="2" s="1"/>
  <c r="O11958" i="2" a="1"/>
  <c r="O11958" i="2" s="1"/>
  <c r="V11958" i="2" s="1"/>
  <c r="O11959" i="2" a="1"/>
  <c r="O11959" i="2" s="1"/>
  <c r="V11959" i="2" s="1"/>
  <c r="O11960" i="2" a="1"/>
  <c r="O11960" i="2" s="1"/>
  <c r="V11960" i="2" s="1"/>
  <c r="O11961" i="2" a="1"/>
  <c r="O11961" i="2" s="1"/>
  <c r="V11961" i="2" s="1"/>
  <c r="O11962" i="2" a="1"/>
  <c r="O11962" i="2" s="1"/>
  <c r="V11962" i="2" s="1"/>
  <c r="O11963" i="2" a="1"/>
  <c r="O11963" i="2" s="1"/>
  <c r="V11963" i="2" s="1"/>
  <c r="O11964" i="2" a="1"/>
  <c r="O11964" i="2" s="1"/>
  <c r="V11964" i="2" s="1"/>
  <c r="O11965" i="2" a="1"/>
  <c r="O11965" i="2" s="1"/>
  <c r="V11965" i="2" s="1"/>
  <c r="O11966" i="2" a="1"/>
  <c r="O11966" i="2" s="1"/>
  <c r="V11966" i="2" s="1"/>
  <c r="O11967" i="2" a="1"/>
  <c r="O11967" i="2" s="1"/>
  <c r="V11967" i="2" s="1"/>
  <c r="O11968" i="2" a="1"/>
  <c r="O11968" i="2" s="1"/>
  <c r="V11968" i="2" s="1"/>
  <c r="O11969" i="2" a="1"/>
  <c r="O11969" i="2" s="1"/>
  <c r="V11969" i="2" s="1"/>
  <c r="O11970" i="2" a="1"/>
  <c r="O11970" i="2" s="1"/>
  <c r="V11970" i="2" s="1"/>
  <c r="O11971" i="2" a="1"/>
  <c r="O11971" i="2" s="1"/>
  <c r="V11971" i="2" s="1"/>
  <c r="O11972" i="2" a="1"/>
  <c r="O11972" i="2" s="1"/>
  <c r="V11972" i="2" s="1"/>
  <c r="O11973" i="2" a="1"/>
  <c r="O11973" i="2" s="1"/>
  <c r="V11973" i="2" s="1"/>
  <c r="O11974" i="2" a="1"/>
  <c r="O11974" i="2" s="1"/>
  <c r="V11974" i="2" s="1"/>
  <c r="O11975" i="2" a="1"/>
  <c r="O11975" i="2" s="1"/>
  <c r="V11975" i="2" s="1"/>
  <c r="O11976" i="2" a="1"/>
  <c r="O11976" i="2" s="1"/>
  <c r="V11976" i="2" s="1"/>
  <c r="O11977" i="2" a="1"/>
  <c r="O11977" i="2" s="1"/>
  <c r="V11977" i="2" s="1"/>
  <c r="O11978" i="2" a="1"/>
  <c r="O11978" i="2" s="1"/>
  <c r="V11978" i="2" s="1"/>
  <c r="O11979" i="2" a="1"/>
  <c r="O11979" i="2" s="1"/>
  <c r="V11979" i="2" s="1"/>
  <c r="O11980" i="2" a="1"/>
  <c r="O11980" i="2" s="1"/>
  <c r="V11980" i="2" s="1"/>
  <c r="O11981" i="2" a="1"/>
  <c r="O11981" i="2" s="1"/>
  <c r="V11981" i="2" s="1"/>
  <c r="O11982" i="2" a="1"/>
  <c r="O11982" i="2" s="1"/>
  <c r="V11982" i="2" s="1"/>
  <c r="O11983" i="2" a="1"/>
  <c r="O11983" i="2" s="1"/>
  <c r="V11983" i="2" s="1"/>
  <c r="O11984" i="2" a="1"/>
  <c r="O11984" i="2" s="1"/>
  <c r="V11984" i="2" s="1"/>
  <c r="O11985" i="2" a="1"/>
  <c r="O11985" i="2" s="1"/>
  <c r="V11985" i="2" s="1"/>
  <c r="O11986" i="2" a="1"/>
  <c r="O11986" i="2" s="1"/>
  <c r="V11986" i="2" s="1"/>
  <c r="O11987" i="2" a="1"/>
  <c r="O11987" i="2" s="1"/>
  <c r="V11987" i="2" s="1"/>
  <c r="O11988" i="2" a="1"/>
  <c r="O11988" i="2" s="1"/>
  <c r="V11988" i="2" s="1"/>
  <c r="O11989" i="2" a="1"/>
  <c r="O11989" i="2" s="1"/>
  <c r="V11989" i="2" s="1"/>
  <c r="O11990" i="2" a="1"/>
  <c r="O11990" i="2" s="1"/>
  <c r="V11990" i="2" s="1"/>
  <c r="O11991" i="2" a="1"/>
  <c r="O11991" i="2" s="1"/>
  <c r="V11991" i="2" s="1"/>
  <c r="O11992" i="2" a="1"/>
  <c r="O11992" i="2" s="1"/>
  <c r="V11992" i="2" s="1"/>
  <c r="O11993" i="2" a="1"/>
  <c r="O11993" i="2" s="1"/>
  <c r="V11993" i="2" s="1"/>
  <c r="O11994" i="2" a="1"/>
  <c r="O11994" i="2" s="1"/>
  <c r="V11994" i="2" s="1"/>
  <c r="O11995" i="2" a="1"/>
  <c r="O11995" i="2" s="1"/>
  <c r="V11995" i="2" s="1"/>
  <c r="O11996" i="2" a="1"/>
  <c r="O11996" i="2" s="1"/>
  <c r="V11996" i="2" s="1"/>
  <c r="O11997" i="2" a="1"/>
  <c r="O11997" i="2" s="1"/>
  <c r="V11997" i="2" s="1"/>
  <c r="O11998" i="2" a="1"/>
  <c r="O11998" i="2" s="1"/>
  <c r="V11998" i="2" s="1"/>
  <c r="O11999" i="2" a="1"/>
  <c r="O11999" i="2" s="1"/>
  <c r="V11999" i="2" s="1"/>
  <c r="O12000" i="2" a="1"/>
  <c r="O12000" i="2" s="1"/>
  <c r="V12000" i="2" s="1"/>
  <c r="O12001" i="2" a="1"/>
  <c r="O12001" i="2" s="1"/>
  <c r="V12001" i="2" s="1"/>
  <c r="O12002" i="2" a="1"/>
  <c r="O12002" i="2" s="1"/>
  <c r="V12002" i="2" s="1"/>
  <c r="O12003" i="2" a="1"/>
  <c r="O12003" i="2" s="1"/>
  <c r="V12003" i="2" s="1"/>
  <c r="O12004" i="2" a="1"/>
  <c r="O12004" i="2" s="1"/>
  <c r="V12004" i="2" s="1"/>
  <c r="O12005" i="2" a="1"/>
  <c r="O12005" i="2" s="1"/>
  <c r="V12005" i="2" s="1"/>
  <c r="O12006" i="2" a="1"/>
  <c r="O12006" i="2" s="1"/>
  <c r="V12006" i="2" s="1"/>
  <c r="O12007" i="2" a="1"/>
  <c r="O12007" i="2" s="1"/>
  <c r="V12007" i="2" s="1"/>
  <c r="O12008" i="2" a="1"/>
  <c r="O12008" i="2" s="1"/>
  <c r="V12008" i="2" s="1"/>
  <c r="O12009" i="2" a="1"/>
  <c r="O12009" i="2" s="1"/>
  <c r="V12009" i="2" s="1"/>
  <c r="O12010" i="2" a="1"/>
  <c r="O12010" i="2" s="1"/>
  <c r="V12010" i="2" s="1"/>
  <c r="O12011" i="2" a="1"/>
  <c r="O12011" i="2" s="1"/>
  <c r="V12011" i="2" s="1"/>
  <c r="O12012" i="2" a="1"/>
  <c r="O12012" i="2" s="1"/>
  <c r="V12012" i="2" s="1"/>
  <c r="O12013" i="2" a="1"/>
  <c r="O12013" i="2" s="1"/>
  <c r="V12013" i="2" s="1"/>
  <c r="O12014" i="2" a="1"/>
  <c r="O12014" i="2" s="1"/>
  <c r="V12014" i="2" s="1"/>
  <c r="O12015" i="2" a="1"/>
  <c r="O12015" i="2" s="1"/>
  <c r="V12015" i="2" s="1"/>
  <c r="O12016" i="2" a="1"/>
  <c r="O12016" i="2" s="1"/>
  <c r="V12016" i="2" s="1"/>
  <c r="O12017" i="2" a="1"/>
  <c r="O12017" i="2" s="1"/>
  <c r="V12017" i="2" s="1"/>
  <c r="O12018" i="2" a="1"/>
  <c r="O12018" i="2" s="1"/>
  <c r="V12018" i="2" s="1"/>
  <c r="O12019" i="2" a="1"/>
  <c r="O12019" i="2" s="1"/>
  <c r="V12019" i="2" s="1"/>
  <c r="O12020" i="2" a="1"/>
  <c r="O12020" i="2" s="1"/>
  <c r="V12020" i="2" s="1"/>
  <c r="O12021" i="2" a="1"/>
  <c r="O12021" i="2" s="1"/>
  <c r="V12021" i="2" s="1"/>
  <c r="O12022" i="2" a="1"/>
  <c r="O12022" i="2" s="1"/>
  <c r="V12022" i="2" s="1"/>
  <c r="O12023" i="2" a="1"/>
  <c r="O12023" i="2" s="1"/>
  <c r="V12023" i="2" s="1"/>
  <c r="O12024" i="2" a="1"/>
  <c r="O12024" i="2" s="1"/>
  <c r="V12024" i="2" s="1"/>
  <c r="O12025" i="2" a="1"/>
  <c r="O12025" i="2" s="1"/>
  <c r="V12025" i="2" s="1"/>
  <c r="O12026" i="2" a="1"/>
  <c r="O12026" i="2" s="1"/>
  <c r="V12026" i="2" s="1"/>
  <c r="O12027" i="2" a="1"/>
  <c r="O12027" i="2" s="1"/>
  <c r="V12027" i="2" s="1"/>
  <c r="O12028" i="2" a="1"/>
  <c r="O12028" i="2" s="1"/>
  <c r="V12028" i="2" s="1"/>
  <c r="O12029" i="2" a="1"/>
  <c r="O12029" i="2" s="1"/>
  <c r="V12029" i="2" s="1"/>
  <c r="O12030" i="2" a="1"/>
  <c r="O12030" i="2" s="1"/>
  <c r="V12030" i="2" s="1"/>
  <c r="O12031" i="2" a="1"/>
  <c r="O12031" i="2" s="1"/>
  <c r="V12031" i="2" s="1"/>
  <c r="O12032" i="2" a="1"/>
  <c r="O12032" i="2" s="1"/>
  <c r="V12032" i="2" s="1"/>
  <c r="O12033" i="2" a="1"/>
  <c r="O12033" i="2" s="1"/>
  <c r="V12033" i="2" s="1"/>
  <c r="O12034" i="2" a="1"/>
  <c r="O12034" i="2" s="1"/>
  <c r="V12034" i="2" s="1"/>
  <c r="O12035" i="2" a="1"/>
  <c r="O12035" i="2" s="1"/>
  <c r="V12035" i="2" s="1"/>
  <c r="O12036" i="2" a="1"/>
  <c r="O12036" i="2" s="1"/>
  <c r="V12036" i="2" s="1"/>
  <c r="O12037" i="2" a="1"/>
  <c r="O12037" i="2" s="1"/>
  <c r="V12037" i="2" s="1"/>
  <c r="O12038" i="2" a="1"/>
  <c r="O12038" i="2" s="1"/>
  <c r="V12038" i="2" s="1"/>
  <c r="O12039" i="2" a="1"/>
  <c r="O12039" i="2" s="1"/>
  <c r="V12039" i="2" s="1"/>
  <c r="O12040" i="2" a="1"/>
  <c r="O12040" i="2" s="1"/>
  <c r="V12040" i="2" s="1"/>
  <c r="O12041" i="2" a="1"/>
  <c r="O12041" i="2" s="1"/>
  <c r="V12041" i="2" s="1"/>
  <c r="O12042" i="2" a="1"/>
  <c r="O12042" i="2" s="1"/>
  <c r="V12042" i="2" s="1"/>
  <c r="O12043" i="2" a="1"/>
  <c r="O12043" i="2" s="1"/>
  <c r="V12043" i="2" s="1"/>
  <c r="O12044" i="2" a="1"/>
  <c r="O12044" i="2" s="1"/>
  <c r="V12044" i="2" s="1"/>
  <c r="O12045" i="2" a="1"/>
  <c r="O12045" i="2" s="1"/>
  <c r="V12045" i="2" s="1"/>
  <c r="O12046" i="2" a="1"/>
  <c r="O12046" i="2" s="1"/>
  <c r="V12046" i="2" s="1"/>
  <c r="O12047" i="2" a="1"/>
  <c r="O12047" i="2" s="1"/>
  <c r="V12047" i="2" s="1"/>
  <c r="O12048" i="2" a="1"/>
  <c r="O12048" i="2" s="1"/>
  <c r="V12048" i="2" s="1"/>
  <c r="O12049" i="2" a="1"/>
  <c r="O12049" i="2" s="1"/>
  <c r="V12049" i="2" s="1"/>
  <c r="O12050" i="2" a="1"/>
  <c r="O12050" i="2" s="1"/>
  <c r="V12050" i="2" s="1"/>
  <c r="O12051" i="2" a="1"/>
  <c r="O12051" i="2" s="1"/>
  <c r="V12051" i="2" s="1"/>
  <c r="O12052" i="2" a="1"/>
  <c r="O12052" i="2" s="1"/>
  <c r="V12052" i="2" s="1"/>
  <c r="O12053" i="2" a="1"/>
  <c r="O12053" i="2" s="1"/>
  <c r="V12053" i="2" s="1"/>
  <c r="O12054" i="2" a="1"/>
  <c r="O12054" i="2" s="1"/>
  <c r="V12054" i="2" s="1"/>
  <c r="O12055" i="2" a="1"/>
  <c r="O12055" i="2" s="1"/>
  <c r="V12055" i="2" s="1"/>
  <c r="O12056" i="2" a="1"/>
  <c r="O12056" i="2" s="1"/>
  <c r="V12056" i="2" s="1"/>
  <c r="O12057" i="2" a="1"/>
  <c r="O12057" i="2" s="1"/>
  <c r="V12057" i="2" s="1"/>
  <c r="O12058" i="2" a="1"/>
  <c r="O12058" i="2" s="1"/>
  <c r="V12058" i="2" s="1"/>
  <c r="O12059" i="2" a="1"/>
  <c r="O12059" i="2" s="1"/>
  <c r="V12059" i="2" s="1"/>
  <c r="O12060" i="2" a="1"/>
  <c r="O12060" i="2" s="1"/>
  <c r="V12060" i="2" s="1"/>
  <c r="O12061" i="2" a="1"/>
  <c r="O12061" i="2" s="1"/>
  <c r="V12061" i="2" s="1"/>
  <c r="O12062" i="2" a="1"/>
  <c r="O12062" i="2" s="1"/>
  <c r="V12062" i="2" s="1"/>
  <c r="O12063" i="2" a="1"/>
  <c r="O12063" i="2" s="1"/>
  <c r="V12063" i="2" s="1"/>
  <c r="O12064" i="2" a="1"/>
  <c r="O12064" i="2" s="1"/>
  <c r="V12064" i="2" s="1"/>
  <c r="O12065" i="2" a="1"/>
  <c r="O12065" i="2" s="1"/>
  <c r="V12065" i="2" s="1"/>
  <c r="O12066" i="2" a="1"/>
  <c r="O12066" i="2" s="1"/>
  <c r="V12066" i="2" s="1"/>
  <c r="O12067" i="2" a="1"/>
  <c r="O12067" i="2" s="1"/>
  <c r="V12067" i="2" s="1"/>
  <c r="O12068" i="2" a="1"/>
  <c r="O12068" i="2" s="1"/>
  <c r="V12068" i="2" s="1"/>
  <c r="O12069" i="2" a="1"/>
  <c r="O12069" i="2" s="1"/>
  <c r="V12069" i="2" s="1"/>
  <c r="O12070" i="2" a="1"/>
  <c r="O12070" i="2" s="1"/>
  <c r="V12070" i="2" s="1"/>
  <c r="O12071" i="2" a="1"/>
  <c r="O12071" i="2" s="1"/>
  <c r="V12071" i="2" s="1"/>
  <c r="O12072" i="2" a="1"/>
  <c r="O12072" i="2" s="1"/>
  <c r="V12072" i="2" s="1"/>
  <c r="O12073" i="2" a="1"/>
  <c r="O12073" i="2" s="1"/>
  <c r="V12073" i="2" s="1"/>
  <c r="O12074" i="2" a="1"/>
  <c r="O12074" i="2" s="1"/>
  <c r="V12074" i="2" s="1"/>
  <c r="O12075" i="2" a="1"/>
  <c r="O12075" i="2" s="1"/>
  <c r="V12075" i="2" s="1"/>
  <c r="O12076" i="2" a="1"/>
  <c r="O12076" i="2" s="1"/>
  <c r="V12076" i="2" s="1"/>
  <c r="O12077" i="2" a="1"/>
  <c r="O12077" i="2" s="1"/>
  <c r="V12077" i="2" s="1"/>
  <c r="O12078" i="2" a="1"/>
  <c r="O12078" i="2" s="1"/>
  <c r="V12078" i="2" s="1"/>
  <c r="O12079" i="2" a="1"/>
  <c r="O12079" i="2" s="1"/>
  <c r="V12079" i="2" s="1"/>
  <c r="O12080" i="2" a="1"/>
  <c r="O12080" i="2" s="1"/>
  <c r="V12080" i="2" s="1"/>
  <c r="O12081" i="2" a="1"/>
  <c r="O12081" i="2" s="1"/>
  <c r="V12081" i="2" s="1"/>
  <c r="O12082" i="2" a="1"/>
  <c r="O12082" i="2" s="1"/>
  <c r="V12082" i="2" s="1"/>
  <c r="O12083" i="2" a="1"/>
  <c r="O12083" i="2" s="1"/>
  <c r="V12083" i="2" s="1"/>
  <c r="O12084" i="2" a="1"/>
  <c r="O12084" i="2" s="1"/>
  <c r="V12084" i="2" s="1"/>
  <c r="O12085" i="2" a="1"/>
  <c r="O12085" i="2" s="1"/>
  <c r="V12085" i="2" s="1"/>
  <c r="O12086" i="2" a="1"/>
  <c r="O12086" i="2" s="1"/>
  <c r="V12086" i="2" s="1"/>
  <c r="O12087" i="2" a="1"/>
  <c r="O12087" i="2" s="1"/>
  <c r="V12087" i="2" s="1"/>
  <c r="O12088" i="2" a="1"/>
  <c r="O12088" i="2" s="1"/>
  <c r="V12088" i="2" s="1"/>
  <c r="O12089" i="2" a="1"/>
  <c r="O12089" i="2" s="1"/>
  <c r="V12089" i="2" s="1"/>
  <c r="O12090" i="2" a="1"/>
  <c r="O12090" i="2" s="1"/>
  <c r="V12090" i="2" s="1"/>
  <c r="O12091" i="2" a="1"/>
  <c r="O12091" i="2" s="1"/>
  <c r="V12091" i="2" s="1"/>
  <c r="O12092" i="2" a="1"/>
  <c r="O12092" i="2" s="1"/>
  <c r="V12092" i="2" s="1"/>
  <c r="O12093" i="2" a="1"/>
  <c r="O12093" i="2" s="1"/>
  <c r="V12093" i="2" s="1"/>
  <c r="O12094" i="2" a="1"/>
  <c r="O12094" i="2" s="1"/>
  <c r="V12094" i="2" s="1"/>
  <c r="O12095" i="2" a="1"/>
  <c r="O12095" i="2" s="1"/>
  <c r="V12095" i="2" s="1"/>
  <c r="O12096" i="2" a="1"/>
  <c r="O12096" i="2" s="1"/>
  <c r="V12096" i="2" s="1"/>
  <c r="O12097" i="2" a="1"/>
  <c r="O12097" i="2" s="1"/>
  <c r="V12097" i="2" s="1"/>
  <c r="O12098" i="2" a="1"/>
  <c r="O12098" i="2" s="1"/>
  <c r="V12098" i="2" s="1"/>
  <c r="O12099" i="2" a="1"/>
  <c r="O12099" i="2" s="1"/>
  <c r="V12099" i="2" s="1"/>
  <c r="O12100" i="2" a="1"/>
  <c r="O12100" i="2" s="1"/>
  <c r="V12100" i="2" s="1"/>
  <c r="O12101" i="2" a="1"/>
  <c r="O12101" i="2" s="1"/>
  <c r="V12101" i="2" s="1"/>
  <c r="O12102" i="2" a="1"/>
  <c r="O12102" i="2" s="1"/>
  <c r="V12102" i="2" s="1"/>
  <c r="O12103" i="2" a="1"/>
  <c r="O12103" i="2" s="1"/>
  <c r="V12103" i="2" s="1"/>
  <c r="O12104" i="2" a="1"/>
  <c r="O12104" i="2" s="1"/>
  <c r="V12104" i="2" s="1"/>
  <c r="O12105" i="2" a="1"/>
  <c r="O12105" i="2" s="1"/>
  <c r="V12105" i="2" s="1"/>
  <c r="O12106" i="2" a="1"/>
  <c r="O12106" i="2" s="1"/>
  <c r="V12106" i="2" s="1"/>
  <c r="O12107" i="2" a="1"/>
  <c r="O12107" i="2" s="1"/>
  <c r="V12107" i="2" s="1"/>
  <c r="O12108" i="2" a="1"/>
  <c r="O12108" i="2" s="1"/>
  <c r="V12108" i="2" s="1"/>
  <c r="O12109" i="2" a="1"/>
  <c r="O12109" i="2" s="1"/>
  <c r="V12109" i="2" s="1"/>
  <c r="O12110" i="2" a="1"/>
  <c r="O12110" i="2" s="1"/>
  <c r="V12110" i="2" s="1"/>
  <c r="O12111" i="2" a="1"/>
  <c r="O12111" i="2" s="1"/>
  <c r="V12111" i="2" s="1"/>
  <c r="O12112" i="2" a="1"/>
  <c r="O12112" i="2" s="1"/>
  <c r="V12112" i="2" s="1"/>
  <c r="O12113" i="2" a="1"/>
  <c r="O12113" i="2" s="1"/>
  <c r="V12113" i="2" s="1"/>
  <c r="O12114" i="2" a="1"/>
  <c r="O12114" i="2" s="1"/>
  <c r="V12114" i="2" s="1"/>
  <c r="O12115" i="2" a="1"/>
  <c r="O12115" i="2" s="1"/>
  <c r="V12115" i="2" s="1"/>
  <c r="O12116" i="2" a="1"/>
  <c r="O12116" i="2" s="1"/>
  <c r="V12116" i="2" s="1"/>
  <c r="O12117" i="2" a="1"/>
  <c r="O12117" i="2" s="1"/>
  <c r="V12117" i="2" s="1"/>
  <c r="O12118" i="2" a="1"/>
  <c r="O12118" i="2" s="1"/>
  <c r="V12118" i="2" s="1"/>
  <c r="O12119" i="2" a="1"/>
  <c r="O12119" i="2" s="1"/>
  <c r="V12119" i="2" s="1"/>
  <c r="O12120" i="2" a="1"/>
  <c r="O12120" i="2" s="1"/>
  <c r="V12120" i="2" s="1"/>
  <c r="O12121" i="2" a="1"/>
  <c r="O12121" i="2" s="1"/>
  <c r="V12121" i="2" s="1"/>
  <c r="O12122" i="2" a="1"/>
  <c r="O12122" i="2" s="1"/>
  <c r="V12122" i="2" s="1"/>
  <c r="O12123" i="2" a="1"/>
  <c r="O12123" i="2" s="1"/>
  <c r="V12123" i="2" s="1"/>
  <c r="O12124" i="2" a="1"/>
  <c r="O12124" i="2" s="1"/>
  <c r="V12124" i="2" s="1"/>
  <c r="O12125" i="2" a="1"/>
  <c r="O12125" i="2" s="1"/>
  <c r="V12125" i="2" s="1"/>
  <c r="O12126" i="2" a="1"/>
  <c r="O12126" i="2" s="1"/>
  <c r="V12126" i="2" s="1"/>
  <c r="O12127" i="2" a="1"/>
  <c r="O12127" i="2" s="1"/>
  <c r="V12127" i="2" s="1"/>
  <c r="O12128" i="2" a="1"/>
  <c r="O12128" i="2" s="1"/>
  <c r="V12128" i="2" s="1"/>
  <c r="O12129" i="2" a="1"/>
  <c r="O12129" i="2" s="1"/>
  <c r="V12129" i="2" s="1"/>
  <c r="O12130" i="2" a="1"/>
  <c r="O12130" i="2" s="1"/>
  <c r="V12130" i="2" s="1"/>
  <c r="O12131" i="2" a="1"/>
  <c r="O12131" i="2" s="1"/>
  <c r="V12131" i="2" s="1"/>
  <c r="O12132" i="2" a="1"/>
  <c r="O12132" i="2" s="1"/>
  <c r="V12132" i="2" s="1"/>
  <c r="O12133" i="2" a="1"/>
  <c r="O12133" i="2" s="1"/>
  <c r="V12133" i="2" s="1"/>
  <c r="O12134" i="2" a="1"/>
  <c r="O12134" i="2" s="1"/>
  <c r="V12134" i="2" s="1"/>
  <c r="O12135" i="2" a="1"/>
  <c r="O12135" i="2" s="1"/>
  <c r="V12135" i="2" s="1"/>
  <c r="O12136" i="2" a="1"/>
  <c r="O12136" i="2" s="1"/>
  <c r="V12136" i="2" s="1"/>
  <c r="O12137" i="2" a="1"/>
  <c r="O12137" i="2" s="1"/>
  <c r="V12137" i="2" s="1"/>
  <c r="O12138" i="2" a="1"/>
  <c r="O12138" i="2" s="1"/>
  <c r="V12138" i="2" s="1"/>
  <c r="O12139" i="2" a="1"/>
  <c r="O12139" i="2" s="1"/>
  <c r="V12139" i="2" s="1"/>
  <c r="O12140" i="2" a="1"/>
  <c r="O12140" i="2" s="1"/>
  <c r="V12140" i="2" s="1"/>
  <c r="O12141" i="2" a="1"/>
  <c r="O12141" i="2" s="1"/>
  <c r="V12141" i="2" s="1"/>
  <c r="O12142" i="2" a="1"/>
  <c r="O12142" i="2" s="1"/>
  <c r="V12142" i="2" s="1"/>
  <c r="O12143" i="2" a="1"/>
  <c r="O12143" i="2" s="1"/>
  <c r="V12143" i="2" s="1"/>
  <c r="O12144" i="2" a="1"/>
  <c r="O12144" i="2" s="1"/>
  <c r="V12144" i="2" s="1"/>
  <c r="O12145" i="2" a="1"/>
  <c r="O12145" i="2" s="1"/>
  <c r="V12145" i="2" s="1"/>
  <c r="O12146" i="2" a="1"/>
  <c r="O12146" i="2" s="1"/>
  <c r="V12146" i="2" s="1"/>
  <c r="O12147" i="2" a="1"/>
  <c r="O12147" i="2" s="1"/>
  <c r="V12147" i="2" s="1"/>
  <c r="O12148" i="2" a="1"/>
  <c r="O12148" i="2" s="1"/>
  <c r="V12148" i="2" s="1"/>
  <c r="O12149" i="2" a="1"/>
  <c r="O12149" i="2" s="1"/>
  <c r="V12149" i="2" s="1"/>
  <c r="O12150" i="2" a="1"/>
  <c r="O12150" i="2" s="1"/>
  <c r="V12150" i="2" s="1"/>
  <c r="O12151" i="2" a="1"/>
  <c r="O12151" i="2" s="1"/>
  <c r="V12151" i="2" s="1"/>
  <c r="O12152" i="2" a="1"/>
  <c r="O12152" i="2" s="1"/>
  <c r="V12152" i="2" s="1"/>
  <c r="O12153" i="2" a="1"/>
  <c r="O12153" i="2" s="1"/>
  <c r="V12153" i="2" s="1"/>
  <c r="O12154" i="2" a="1"/>
  <c r="O12154" i="2" s="1"/>
  <c r="V12154" i="2" s="1"/>
  <c r="O12155" i="2" a="1"/>
  <c r="O12155" i="2" s="1"/>
  <c r="V12155" i="2" s="1"/>
  <c r="O12156" i="2" a="1"/>
  <c r="O12156" i="2" s="1"/>
  <c r="V12156" i="2" s="1"/>
  <c r="O12157" i="2" a="1"/>
  <c r="O12157" i="2" s="1"/>
  <c r="V12157" i="2" s="1"/>
  <c r="O12158" i="2" a="1"/>
  <c r="O12158" i="2" s="1"/>
  <c r="V12158" i="2" s="1"/>
  <c r="O12159" i="2" a="1"/>
  <c r="O12159" i="2" s="1"/>
  <c r="V12159" i="2" s="1"/>
  <c r="O12160" i="2" a="1"/>
  <c r="O12160" i="2" s="1"/>
  <c r="V12160" i="2" s="1"/>
  <c r="O12161" i="2" a="1"/>
  <c r="O12161" i="2" s="1"/>
  <c r="V12161" i="2" s="1"/>
  <c r="O12162" i="2" a="1"/>
  <c r="O12162" i="2" s="1"/>
  <c r="V12162" i="2" s="1"/>
  <c r="O12163" i="2" a="1"/>
  <c r="O12163" i="2" s="1"/>
  <c r="V12163" i="2" s="1"/>
  <c r="O12164" i="2" a="1"/>
  <c r="O12164" i="2" s="1"/>
  <c r="V12164" i="2" s="1"/>
  <c r="O12165" i="2" a="1"/>
  <c r="O12165" i="2" s="1"/>
  <c r="V12165" i="2" s="1"/>
  <c r="O12166" i="2" a="1"/>
  <c r="O12166" i="2" s="1"/>
  <c r="V12166" i="2" s="1"/>
  <c r="O12167" i="2" a="1"/>
  <c r="O12167" i="2" s="1"/>
  <c r="V12167" i="2" s="1"/>
  <c r="O12168" i="2" a="1"/>
  <c r="O12168" i="2" s="1"/>
  <c r="V12168" i="2" s="1"/>
  <c r="O12169" i="2" a="1"/>
  <c r="O12169" i="2" s="1"/>
  <c r="V12169" i="2" s="1"/>
  <c r="O12170" i="2" a="1"/>
  <c r="O12170" i="2" s="1"/>
  <c r="V12170" i="2" s="1"/>
  <c r="O12171" i="2" a="1"/>
  <c r="O12171" i="2" s="1"/>
  <c r="V12171" i="2" s="1"/>
  <c r="O12172" i="2" a="1"/>
  <c r="O12172" i="2" s="1"/>
  <c r="V12172" i="2" s="1"/>
  <c r="O12173" i="2" a="1"/>
  <c r="O12173" i="2" s="1"/>
  <c r="V12173" i="2" s="1"/>
  <c r="O12174" i="2" a="1"/>
  <c r="O12174" i="2" s="1"/>
  <c r="V12174" i="2" s="1"/>
  <c r="O12175" i="2" a="1"/>
  <c r="O12175" i="2" s="1"/>
  <c r="V12175" i="2" s="1"/>
  <c r="O12176" i="2" a="1"/>
  <c r="O12176" i="2" s="1"/>
  <c r="V12176" i="2" s="1"/>
  <c r="O12177" i="2" a="1"/>
  <c r="O12177" i="2" s="1"/>
  <c r="V12177" i="2" s="1"/>
  <c r="O12178" i="2" a="1"/>
  <c r="O12178" i="2" s="1"/>
  <c r="V12178" i="2" s="1"/>
  <c r="O12179" i="2" a="1"/>
  <c r="O12179" i="2" s="1"/>
  <c r="V12179" i="2" s="1"/>
  <c r="O12180" i="2" a="1"/>
  <c r="O12180" i="2" s="1"/>
  <c r="V12180" i="2" s="1"/>
  <c r="O12181" i="2" a="1"/>
  <c r="O12181" i="2" s="1"/>
  <c r="V12181" i="2" s="1"/>
  <c r="O12182" i="2" a="1"/>
  <c r="O12182" i="2" s="1"/>
  <c r="V12182" i="2" s="1"/>
  <c r="O12183" i="2" a="1"/>
  <c r="O12183" i="2" s="1"/>
  <c r="V12183" i="2" s="1"/>
  <c r="O12184" i="2" a="1"/>
  <c r="O12184" i="2" s="1"/>
  <c r="V12184" i="2" s="1"/>
  <c r="O12185" i="2" a="1"/>
  <c r="O12185" i="2" s="1"/>
  <c r="V12185" i="2" s="1"/>
  <c r="O12186" i="2" a="1"/>
  <c r="O12186" i="2" s="1"/>
  <c r="V12186" i="2" s="1"/>
  <c r="O12187" i="2" a="1"/>
  <c r="O12187" i="2" s="1"/>
  <c r="V12187" i="2" s="1"/>
  <c r="O12188" i="2" a="1"/>
  <c r="O12188" i="2" s="1"/>
  <c r="V12188" i="2" s="1"/>
  <c r="O12189" i="2" a="1"/>
  <c r="O12189" i="2" s="1"/>
  <c r="V12189" i="2" s="1"/>
  <c r="O12190" i="2" a="1"/>
  <c r="O12190" i="2" s="1"/>
  <c r="V12190" i="2" s="1"/>
  <c r="O12191" i="2" a="1"/>
  <c r="O12191" i="2" s="1"/>
  <c r="V12191" i="2" s="1"/>
  <c r="O12192" i="2" a="1"/>
  <c r="O12192" i="2" s="1"/>
  <c r="V12192" i="2" s="1"/>
  <c r="O12193" i="2" a="1"/>
  <c r="O12193" i="2" s="1"/>
  <c r="V12193" i="2" s="1"/>
  <c r="O12194" i="2" a="1"/>
  <c r="O12194" i="2" s="1"/>
  <c r="V12194" i="2" s="1"/>
  <c r="O12195" i="2" a="1"/>
  <c r="O12195" i="2" s="1"/>
  <c r="V12195" i="2" s="1"/>
  <c r="O12196" i="2" a="1"/>
  <c r="O12196" i="2" s="1"/>
  <c r="V12196" i="2" s="1"/>
  <c r="O12197" i="2" a="1"/>
  <c r="O12197" i="2" s="1"/>
  <c r="V12197" i="2" s="1"/>
  <c r="O12198" i="2" a="1"/>
  <c r="O12198" i="2" s="1"/>
  <c r="V12198" i="2" s="1"/>
  <c r="O12199" i="2" a="1"/>
  <c r="O12199" i="2" s="1"/>
  <c r="V12199" i="2" s="1"/>
  <c r="O12200" i="2" a="1"/>
  <c r="O12200" i="2" s="1"/>
  <c r="V12200" i="2" s="1"/>
  <c r="O12201" i="2" a="1"/>
  <c r="O12201" i="2" s="1"/>
  <c r="V12201" i="2" s="1"/>
  <c r="O12202" i="2" a="1"/>
  <c r="O12202" i="2" s="1"/>
  <c r="V12202" i="2" s="1"/>
  <c r="O12203" i="2" a="1"/>
  <c r="O12203" i="2" s="1"/>
  <c r="V12203" i="2" s="1"/>
  <c r="O12204" i="2" a="1"/>
  <c r="O12204" i="2" s="1"/>
  <c r="V12204" i="2" s="1"/>
  <c r="O12205" i="2" a="1"/>
  <c r="O12205" i="2" s="1"/>
  <c r="V12205" i="2" s="1"/>
  <c r="O12206" i="2" a="1"/>
  <c r="O12206" i="2" s="1"/>
  <c r="V12206" i="2" s="1"/>
  <c r="O12207" i="2" a="1"/>
  <c r="O12207" i="2" s="1"/>
  <c r="V12207" i="2" s="1"/>
  <c r="O12208" i="2" a="1"/>
  <c r="O12208" i="2" s="1"/>
  <c r="V12208" i="2" s="1"/>
  <c r="O12209" i="2" a="1"/>
  <c r="O12209" i="2" s="1"/>
  <c r="V12209" i="2" s="1"/>
  <c r="O12210" i="2" a="1"/>
  <c r="O12210" i="2" s="1"/>
  <c r="V12210" i="2" s="1"/>
  <c r="O12211" i="2" a="1"/>
  <c r="O12211" i="2" s="1"/>
  <c r="V12211" i="2" s="1"/>
  <c r="O12212" i="2" a="1"/>
  <c r="O12212" i="2" s="1"/>
  <c r="V12212" i="2" s="1"/>
  <c r="O12213" i="2" a="1"/>
  <c r="O12213" i="2" s="1"/>
  <c r="V12213" i="2" s="1"/>
  <c r="O12214" i="2" a="1"/>
  <c r="O12214" i="2" s="1"/>
  <c r="V12214" i="2" s="1"/>
  <c r="O12215" i="2" a="1"/>
  <c r="O12215" i="2" s="1"/>
  <c r="V12215" i="2" s="1"/>
  <c r="O12216" i="2" a="1"/>
  <c r="O12216" i="2" s="1"/>
  <c r="V12216" i="2" s="1"/>
  <c r="O12217" i="2" a="1"/>
  <c r="O12217" i="2" s="1"/>
  <c r="V12217" i="2" s="1"/>
  <c r="O12218" i="2" a="1"/>
  <c r="O12218" i="2" s="1"/>
  <c r="V12218" i="2" s="1"/>
  <c r="O12219" i="2" a="1"/>
  <c r="O12219" i="2" s="1"/>
  <c r="V12219" i="2" s="1"/>
  <c r="O12220" i="2" a="1"/>
  <c r="O12220" i="2" s="1"/>
  <c r="V12220" i="2" s="1"/>
  <c r="O12221" i="2" a="1"/>
  <c r="O12221" i="2" s="1"/>
  <c r="V12221" i="2" s="1"/>
  <c r="O12222" i="2" a="1"/>
  <c r="O12222" i="2" s="1"/>
  <c r="V12222" i="2" s="1"/>
  <c r="O12223" i="2" a="1"/>
  <c r="O12223" i="2" s="1"/>
  <c r="V12223" i="2" s="1"/>
  <c r="O12224" i="2" a="1"/>
  <c r="O12224" i="2" s="1"/>
  <c r="V12224" i="2" s="1"/>
  <c r="O12225" i="2" a="1"/>
  <c r="O12225" i="2" s="1"/>
  <c r="V12225" i="2" s="1"/>
  <c r="O12226" i="2" a="1"/>
  <c r="O12226" i="2" s="1"/>
  <c r="V12226" i="2" s="1"/>
  <c r="O12227" i="2" a="1"/>
  <c r="O12227" i="2" s="1"/>
  <c r="V12227" i="2" s="1"/>
  <c r="O12228" i="2" a="1"/>
  <c r="O12228" i="2" s="1"/>
  <c r="V12228" i="2" s="1"/>
  <c r="O12229" i="2" a="1"/>
  <c r="O12229" i="2" s="1"/>
  <c r="V12229" i="2" s="1"/>
  <c r="O12230" i="2" a="1"/>
  <c r="O12230" i="2" s="1"/>
  <c r="V12230" i="2" s="1"/>
  <c r="O12231" i="2" a="1"/>
  <c r="O12231" i="2" s="1"/>
  <c r="V12231" i="2" s="1"/>
  <c r="O12232" i="2" a="1"/>
  <c r="O12232" i="2" s="1"/>
  <c r="V12232" i="2" s="1"/>
  <c r="O12233" i="2" a="1"/>
  <c r="O12233" i="2" s="1"/>
  <c r="V12233" i="2" s="1"/>
  <c r="O12234" i="2" a="1"/>
  <c r="O12234" i="2" s="1"/>
  <c r="V12234" i="2" s="1"/>
  <c r="O12235" i="2" a="1"/>
  <c r="O12235" i="2" s="1"/>
  <c r="V12235" i="2" s="1"/>
  <c r="O12236" i="2" a="1"/>
  <c r="O12236" i="2" s="1"/>
  <c r="V12236" i="2" s="1"/>
  <c r="O12237" i="2" a="1"/>
  <c r="O12237" i="2" s="1"/>
  <c r="V12237" i="2" s="1"/>
  <c r="O12238" i="2" a="1"/>
  <c r="O12238" i="2" s="1"/>
  <c r="V12238" i="2" s="1"/>
  <c r="O12239" i="2" a="1"/>
  <c r="O12239" i="2" s="1"/>
  <c r="V12239" i="2" s="1"/>
  <c r="O12240" i="2" a="1"/>
  <c r="O12240" i="2" s="1"/>
  <c r="V12240" i="2" s="1"/>
  <c r="O12241" i="2" a="1"/>
  <c r="O12241" i="2" s="1"/>
  <c r="V12241" i="2" s="1"/>
  <c r="O12242" i="2" a="1"/>
  <c r="O12242" i="2" s="1"/>
  <c r="V12242" i="2" s="1"/>
  <c r="O12243" i="2" a="1"/>
  <c r="O12243" i="2" s="1"/>
  <c r="V12243" i="2" s="1"/>
  <c r="O12244" i="2" a="1"/>
  <c r="O12244" i="2" s="1"/>
  <c r="V12244" i="2" s="1"/>
  <c r="O12245" i="2" a="1"/>
  <c r="O12245" i="2" s="1"/>
  <c r="V12245" i="2" s="1"/>
  <c r="O12246" i="2" a="1"/>
  <c r="O12246" i="2" s="1"/>
  <c r="V12246" i="2" s="1"/>
  <c r="O12247" i="2" a="1"/>
  <c r="O12247" i="2" s="1"/>
  <c r="V12247" i="2" s="1"/>
  <c r="O12248" i="2" a="1"/>
  <c r="O12248" i="2" s="1"/>
  <c r="V12248" i="2" s="1"/>
  <c r="O12249" i="2" a="1"/>
  <c r="O12249" i="2" s="1"/>
  <c r="V12249" i="2" s="1"/>
  <c r="O12250" i="2" a="1"/>
  <c r="O12250" i="2" s="1"/>
  <c r="V12250" i="2" s="1"/>
  <c r="O12251" i="2" a="1"/>
  <c r="O12251" i="2" s="1"/>
  <c r="V12251" i="2" s="1"/>
  <c r="O12252" i="2" a="1"/>
  <c r="O12252" i="2" s="1"/>
  <c r="V12252" i="2" s="1"/>
  <c r="O12253" i="2" a="1"/>
  <c r="O12253" i="2" s="1"/>
  <c r="V12253" i="2" s="1"/>
  <c r="O12254" i="2" a="1"/>
  <c r="O12254" i="2" s="1"/>
  <c r="V12254" i="2" s="1"/>
  <c r="O12255" i="2" a="1"/>
  <c r="O12255" i="2" s="1"/>
  <c r="V12255" i="2" s="1"/>
  <c r="O12256" i="2" a="1"/>
  <c r="O12256" i="2" s="1"/>
  <c r="V12256" i="2" s="1"/>
  <c r="O12257" i="2" a="1"/>
  <c r="O12257" i="2" s="1"/>
  <c r="V12257" i="2" s="1"/>
  <c r="O12258" i="2" a="1"/>
  <c r="O12258" i="2" s="1"/>
  <c r="V12258" i="2" s="1"/>
  <c r="O12259" i="2" a="1"/>
  <c r="O12259" i="2" s="1"/>
  <c r="V12259" i="2" s="1"/>
  <c r="O12260" i="2" a="1"/>
  <c r="O12260" i="2" s="1"/>
  <c r="V12260" i="2" s="1"/>
  <c r="O12261" i="2" a="1"/>
  <c r="O12261" i="2" s="1"/>
  <c r="V12261" i="2" s="1"/>
  <c r="O12262" i="2" a="1"/>
  <c r="O12262" i="2" s="1"/>
  <c r="V12262" i="2" s="1"/>
  <c r="O12263" i="2" a="1"/>
  <c r="O12263" i="2" s="1"/>
  <c r="V12263" i="2" s="1"/>
  <c r="O12264" i="2" a="1"/>
  <c r="O12264" i="2" s="1"/>
  <c r="V12264" i="2" s="1"/>
  <c r="O12265" i="2" a="1"/>
  <c r="O12265" i="2" s="1"/>
  <c r="V12265" i="2" s="1"/>
  <c r="O12266" i="2" a="1"/>
  <c r="O12266" i="2" s="1"/>
  <c r="V12266" i="2" s="1"/>
  <c r="O12267" i="2" a="1"/>
  <c r="O12267" i="2" s="1"/>
  <c r="V12267" i="2" s="1"/>
  <c r="O12268" i="2" a="1"/>
  <c r="O12268" i="2" s="1"/>
  <c r="V12268" i="2" s="1"/>
  <c r="O12269" i="2" a="1"/>
  <c r="O12269" i="2" s="1"/>
  <c r="V12269" i="2" s="1"/>
  <c r="O12270" i="2" a="1"/>
  <c r="O12270" i="2" s="1"/>
  <c r="V12270" i="2" s="1"/>
  <c r="O12271" i="2" a="1"/>
  <c r="O12271" i="2" s="1"/>
  <c r="V12271" i="2" s="1"/>
  <c r="O12272" i="2" a="1"/>
  <c r="O12272" i="2" s="1"/>
  <c r="V12272" i="2" s="1"/>
  <c r="O12273" i="2" a="1"/>
  <c r="O12273" i="2" s="1"/>
  <c r="V12273" i="2" s="1"/>
  <c r="O12274" i="2" a="1"/>
  <c r="O12274" i="2" s="1"/>
  <c r="V12274" i="2" s="1"/>
  <c r="O12275" i="2" a="1"/>
  <c r="O12275" i="2" s="1"/>
  <c r="V12275" i="2" s="1"/>
  <c r="O12276" i="2" a="1"/>
  <c r="O12276" i="2" s="1"/>
  <c r="V12276" i="2" s="1"/>
  <c r="O12277" i="2" a="1"/>
  <c r="O12277" i="2" s="1"/>
  <c r="V12277" i="2" s="1"/>
  <c r="O12278" i="2" a="1"/>
  <c r="O12278" i="2" s="1"/>
  <c r="V12278" i="2" s="1"/>
  <c r="O12279" i="2" a="1"/>
  <c r="O12279" i="2" s="1"/>
  <c r="V12279" i="2" s="1"/>
  <c r="O12280" i="2" a="1"/>
  <c r="O12280" i="2" s="1"/>
  <c r="V12280" i="2" s="1"/>
  <c r="O12281" i="2" a="1"/>
  <c r="O12281" i="2" s="1"/>
  <c r="V12281" i="2" s="1"/>
  <c r="O12282" i="2" a="1"/>
  <c r="O12282" i="2" s="1"/>
  <c r="V12282" i="2" s="1"/>
  <c r="O12283" i="2" a="1"/>
  <c r="O12283" i="2" s="1"/>
  <c r="V12283" i="2" s="1"/>
  <c r="O12284" i="2" a="1"/>
  <c r="O12284" i="2" s="1"/>
  <c r="V12284" i="2" s="1"/>
  <c r="O12285" i="2" a="1"/>
  <c r="O12285" i="2" s="1"/>
  <c r="V12285" i="2" s="1"/>
  <c r="O12286" i="2" a="1"/>
  <c r="O12286" i="2" s="1"/>
  <c r="V12286" i="2" s="1"/>
  <c r="O12287" i="2" a="1"/>
  <c r="O12287" i="2" s="1"/>
  <c r="V12287" i="2" s="1"/>
  <c r="O12288" i="2" a="1"/>
  <c r="O12288" i="2" s="1"/>
  <c r="V12288" i="2" s="1"/>
  <c r="O12289" i="2" a="1"/>
  <c r="O12289" i="2" s="1"/>
  <c r="V12289" i="2" s="1"/>
  <c r="O12290" i="2" a="1"/>
  <c r="O12290" i="2" s="1"/>
  <c r="V12290" i="2" s="1"/>
  <c r="O12291" i="2" a="1"/>
  <c r="O12291" i="2" s="1"/>
  <c r="V12291" i="2" s="1"/>
  <c r="O12292" i="2" a="1"/>
  <c r="O12292" i="2" s="1"/>
  <c r="V12292" i="2" s="1"/>
  <c r="O12293" i="2" a="1"/>
  <c r="O12293" i="2" s="1"/>
  <c r="V12293" i="2" s="1"/>
  <c r="O12294" i="2" a="1"/>
  <c r="O12294" i="2" s="1"/>
  <c r="V12294" i="2" s="1"/>
  <c r="O12295" i="2" a="1"/>
  <c r="O12295" i="2" s="1"/>
  <c r="V12295" i="2" s="1"/>
  <c r="O12296" i="2" a="1"/>
  <c r="O12296" i="2" s="1"/>
  <c r="V12296" i="2" s="1"/>
  <c r="O12297" i="2" a="1"/>
  <c r="O12297" i="2" s="1"/>
  <c r="V12297" i="2" s="1"/>
  <c r="O12298" i="2" a="1"/>
  <c r="O12298" i="2" s="1"/>
  <c r="V12298" i="2" s="1"/>
  <c r="O12299" i="2" a="1"/>
  <c r="O12299" i="2" s="1"/>
  <c r="V12299" i="2" s="1"/>
  <c r="O12300" i="2" a="1"/>
  <c r="O12300" i="2" s="1"/>
  <c r="V12300" i="2" s="1"/>
  <c r="O12301" i="2" a="1"/>
  <c r="O12301" i="2" s="1"/>
  <c r="V12301" i="2" s="1"/>
  <c r="O12302" i="2" a="1"/>
  <c r="O12302" i="2" s="1"/>
  <c r="V12302" i="2" s="1"/>
  <c r="O12303" i="2" a="1"/>
  <c r="O12303" i="2" s="1"/>
  <c r="V12303" i="2" s="1"/>
  <c r="O12304" i="2" a="1"/>
  <c r="O12304" i="2" s="1"/>
  <c r="V12304" i="2" s="1"/>
  <c r="O12305" i="2" a="1"/>
  <c r="O12305" i="2" s="1"/>
  <c r="V12305" i="2" s="1"/>
  <c r="O12306" i="2" a="1"/>
  <c r="O12306" i="2" s="1"/>
  <c r="V12306" i="2" s="1"/>
  <c r="O12307" i="2" a="1"/>
  <c r="O12307" i="2" s="1"/>
  <c r="V12307" i="2" s="1"/>
  <c r="O12308" i="2" a="1"/>
  <c r="O12308" i="2" s="1"/>
  <c r="V12308" i="2" s="1"/>
  <c r="O12309" i="2" a="1"/>
  <c r="O12309" i="2" s="1"/>
  <c r="V12309" i="2" s="1"/>
  <c r="O12310" i="2" a="1"/>
  <c r="O12310" i="2" s="1"/>
  <c r="V12310" i="2" s="1"/>
  <c r="O12311" i="2" a="1"/>
  <c r="O12311" i="2" s="1"/>
  <c r="V12311" i="2" s="1"/>
  <c r="O12312" i="2" a="1"/>
  <c r="O12312" i="2" s="1"/>
  <c r="V12312" i="2" s="1"/>
  <c r="O12313" i="2" a="1"/>
  <c r="O12313" i="2" s="1"/>
  <c r="V12313" i="2" s="1"/>
  <c r="O12314" i="2" a="1"/>
  <c r="O12314" i="2" s="1"/>
  <c r="V12314" i="2" s="1"/>
  <c r="O12315" i="2" a="1"/>
  <c r="O12315" i="2" s="1"/>
  <c r="V12315" i="2" s="1"/>
  <c r="O12316" i="2" a="1"/>
  <c r="O12316" i="2" s="1"/>
  <c r="V12316" i="2" s="1"/>
  <c r="O12317" i="2" a="1"/>
  <c r="O12317" i="2" s="1"/>
  <c r="V12317" i="2" s="1"/>
  <c r="O12318" i="2" a="1"/>
  <c r="O12318" i="2" s="1"/>
  <c r="V12318" i="2" s="1"/>
  <c r="O12319" i="2" a="1"/>
  <c r="O12319" i="2" s="1"/>
  <c r="V12319" i="2" s="1"/>
  <c r="O12320" i="2" a="1"/>
  <c r="O12320" i="2" s="1"/>
  <c r="V12320" i="2" s="1"/>
  <c r="O12321" i="2" a="1"/>
  <c r="O12321" i="2" s="1"/>
  <c r="V12321" i="2" s="1"/>
  <c r="O12322" i="2" a="1"/>
  <c r="O12322" i="2" s="1"/>
  <c r="V12322" i="2" s="1"/>
  <c r="O12323" i="2" a="1"/>
  <c r="O12323" i="2" s="1"/>
  <c r="V12323" i="2" s="1"/>
  <c r="O12324" i="2" a="1"/>
  <c r="O12324" i="2" s="1"/>
  <c r="V12324" i="2" s="1"/>
  <c r="O12325" i="2" a="1"/>
  <c r="O12325" i="2" s="1"/>
  <c r="V12325" i="2" s="1"/>
  <c r="O12326" i="2" a="1"/>
  <c r="O12326" i="2" s="1"/>
  <c r="V12326" i="2" s="1"/>
  <c r="O12327" i="2" a="1"/>
  <c r="O12327" i="2" s="1"/>
  <c r="V12327" i="2" s="1"/>
  <c r="O12328" i="2" a="1"/>
  <c r="O12328" i="2" s="1"/>
  <c r="V12328" i="2" s="1"/>
  <c r="O12329" i="2" a="1"/>
  <c r="O12329" i="2" s="1"/>
  <c r="V12329" i="2" s="1"/>
  <c r="O12330" i="2" a="1"/>
  <c r="O12330" i="2" s="1"/>
  <c r="V12330" i="2" s="1"/>
  <c r="O12331" i="2" a="1"/>
  <c r="O12331" i="2" s="1"/>
  <c r="V12331" i="2" s="1"/>
  <c r="O12332" i="2" a="1"/>
  <c r="O12332" i="2" s="1"/>
  <c r="V12332" i="2" s="1"/>
  <c r="O12333" i="2" a="1"/>
  <c r="O12333" i="2" s="1"/>
  <c r="V12333" i="2" s="1"/>
  <c r="O12334" i="2" a="1"/>
  <c r="O12334" i="2" s="1"/>
  <c r="V12334" i="2" s="1"/>
  <c r="O12335" i="2" a="1"/>
  <c r="O12335" i="2" s="1"/>
  <c r="V12335" i="2" s="1"/>
  <c r="O12336" i="2" a="1"/>
  <c r="O12336" i="2" s="1"/>
  <c r="V12336" i="2" s="1"/>
  <c r="O12337" i="2" a="1"/>
  <c r="O12337" i="2" s="1"/>
  <c r="V12337" i="2" s="1"/>
  <c r="O12338" i="2" a="1"/>
  <c r="O12338" i="2" s="1"/>
  <c r="V12338" i="2" s="1"/>
  <c r="O12339" i="2" a="1"/>
  <c r="O12339" i="2" s="1"/>
  <c r="V12339" i="2" s="1"/>
  <c r="O12340" i="2" a="1"/>
  <c r="O12340" i="2" s="1"/>
  <c r="V12340" i="2" s="1"/>
  <c r="O12341" i="2" a="1"/>
  <c r="O12341" i="2" s="1"/>
  <c r="V12341" i="2" s="1"/>
  <c r="O12342" i="2" a="1"/>
  <c r="O12342" i="2" s="1"/>
  <c r="V12342" i="2" s="1"/>
  <c r="O12343" i="2" a="1"/>
  <c r="O12343" i="2" s="1"/>
  <c r="V12343" i="2" s="1"/>
  <c r="O12344" i="2" a="1"/>
  <c r="O12344" i="2" s="1"/>
  <c r="V12344" i="2" s="1"/>
  <c r="O12345" i="2" a="1"/>
  <c r="O12345" i="2" s="1"/>
  <c r="V12345" i="2" s="1"/>
  <c r="O12346" i="2" a="1"/>
  <c r="O12346" i="2" s="1"/>
  <c r="V12346" i="2" s="1"/>
  <c r="O12347" i="2" a="1"/>
  <c r="O12347" i="2" s="1"/>
  <c r="V12347" i="2" s="1"/>
  <c r="O12348" i="2" a="1"/>
  <c r="O12348" i="2" s="1"/>
  <c r="V12348" i="2" s="1"/>
  <c r="O12349" i="2" a="1"/>
  <c r="O12349" i="2" s="1"/>
  <c r="V12349" i="2" s="1"/>
  <c r="O12350" i="2" a="1"/>
  <c r="O12350" i="2" s="1"/>
  <c r="V12350" i="2" s="1"/>
  <c r="O12351" i="2" a="1"/>
  <c r="O12351" i="2" s="1"/>
  <c r="V12351" i="2" s="1"/>
  <c r="O12352" i="2" a="1"/>
  <c r="O12352" i="2" s="1"/>
  <c r="V12352" i="2" s="1"/>
  <c r="O12353" i="2" a="1"/>
  <c r="O12353" i="2" s="1"/>
  <c r="V12353" i="2" s="1"/>
  <c r="O12354" i="2" a="1"/>
  <c r="O12354" i="2" s="1"/>
  <c r="V12354" i="2" s="1"/>
  <c r="O12355" i="2" a="1"/>
  <c r="O12355" i="2" s="1"/>
  <c r="V12355" i="2" s="1"/>
  <c r="O12356" i="2" a="1"/>
  <c r="O12356" i="2" s="1"/>
  <c r="V12356" i="2" s="1"/>
  <c r="O12357" i="2" a="1"/>
  <c r="O12357" i="2" s="1"/>
  <c r="V12357" i="2" s="1"/>
  <c r="O12358" i="2" a="1"/>
  <c r="O12358" i="2" s="1"/>
  <c r="V12358" i="2" s="1"/>
  <c r="O12359" i="2" a="1"/>
  <c r="O12359" i="2" s="1"/>
  <c r="V12359" i="2" s="1"/>
  <c r="O12360" i="2" a="1"/>
  <c r="O12360" i="2" s="1"/>
  <c r="V12360" i="2" s="1"/>
  <c r="O12361" i="2" a="1"/>
  <c r="O12361" i="2" s="1"/>
  <c r="V12361" i="2" s="1"/>
  <c r="O12362" i="2" a="1"/>
  <c r="O12362" i="2" s="1"/>
  <c r="V12362" i="2" s="1"/>
  <c r="O12363" i="2" a="1"/>
  <c r="O12363" i="2" s="1"/>
  <c r="V12363" i="2" s="1"/>
  <c r="O12364" i="2" a="1"/>
  <c r="O12364" i="2" s="1"/>
  <c r="V12364" i="2" s="1"/>
  <c r="O12365" i="2" a="1"/>
  <c r="O12365" i="2" s="1"/>
  <c r="V12365" i="2" s="1"/>
  <c r="O12366" i="2" a="1"/>
  <c r="O12366" i="2" s="1"/>
  <c r="V12366" i="2" s="1"/>
  <c r="O12367" i="2" a="1"/>
  <c r="O12367" i="2" s="1"/>
  <c r="V12367" i="2" s="1"/>
  <c r="O12368" i="2" a="1"/>
  <c r="O12368" i="2" s="1"/>
  <c r="V12368" i="2" s="1"/>
  <c r="O12369" i="2" a="1"/>
  <c r="O12369" i="2" s="1"/>
  <c r="V12369" i="2" s="1"/>
  <c r="O12370" i="2" a="1"/>
  <c r="O12370" i="2" s="1"/>
  <c r="V12370" i="2" s="1"/>
  <c r="O12371" i="2" a="1"/>
  <c r="O12371" i="2" s="1"/>
  <c r="V12371" i="2" s="1"/>
  <c r="O12372" i="2" a="1"/>
  <c r="O12372" i="2" s="1"/>
  <c r="V12372" i="2" s="1"/>
  <c r="O12373" i="2" a="1"/>
  <c r="O12373" i="2" s="1"/>
  <c r="V12373" i="2" s="1"/>
  <c r="O12374" i="2" a="1"/>
  <c r="O12374" i="2" s="1"/>
  <c r="V12374" i="2" s="1"/>
  <c r="O12375" i="2" a="1"/>
  <c r="O12375" i="2" s="1"/>
  <c r="V12375" i="2" s="1"/>
  <c r="O12376" i="2" a="1"/>
  <c r="O12376" i="2" s="1"/>
  <c r="V12376" i="2" s="1"/>
  <c r="O12377" i="2" a="1"/>
  <c r="O12377" i="2" s="1"/>
  <c r="V12377" i="2" s="1"/>
  <c r="O12378" i="2" a="1"/>
  <c r="O12378" i="2" s="1"/>
  <c r="V12378" i="2" s="1"/>
  <c r="O12379" i="2" a="1"/>
  <c r="O12379" i="2" s="1"/>
  <c r="V12379" i="2" s="1"/>
  <c r="O12380" i="2" a="1"/>
  <c r="O12380" i="2" s="1"/>
  <c r="V12380" i="2" s="1"/>
  <c r="O12381" i="2" a="1"/>
  <c r="O12381" i="2" s="1"/>
  <c r="V12381" i="2" s="1"/>
  <c r="O12382" i="2" a="1"/>
  <c r="O12382" i="2" s="1"/>
  <c r="V12382" i="2" s="1"/>
  <c r="O12383" i="2" a="1"/>
  <c r="O12383" i="2" s="1"/>
  <c r="V12383" i="2" s="1"/>
  <c r="O12384" i="2" a="1"/>
  <c r="O12384" i="2" s="1"/>
  <c r="V12384" i="2" s="1"/>
  <c r="O12385" i="2" a="1"/>
  <c r="O12385" i="2" s="1"/>
  <c r="V12385" i="2" s="1"/>
  <c r="O12386" i="2" a="1"/>
  <c r="O12386" i="2" s="1"/>
  <c r="V12386" i="2" s="1"/>
  <c r="O12387" i="2" a="1"/>
  <c r="O12387" i="2" s="1"/>
  <c r="V12387" i="2" s="1"/>
  <c r="O12388" i="2" a="1"/>
  <c r="O12388" i="2" s="1"/>
  <c r="V12388" i="2" s="1"/>
  <c r="O12389" i="2" a="1"/>
  <c r="O12389" i="2" s="1"/>
  <c r="V12389" i="2" s="1"/>
  <c r="O12390" i="2" a="1"/>
  <c r="O12390" i="2" s="1"/>
  <c r="V12390" i="2" s="1"/>
  <c r="O12391" i="2" a="1"/>
  <c r="O12391" i="2" s="1"/>
  <c r="V12391" i="2" s="1"/>
  <c r="O12392" i="2" a="1"/>
  <c r="O12392" i="2" s="1"/>
  <c r="V12392" i="2" s="1"/>
  <c r="O12393" i="2" a="1"/>
  <c r="O12393" i="2" s="1"/>
  <c r="V12393" i="2" s="1"/>
  <c r="O12394" i="2" a="1"/>
  <c r="O12394" i="2" s="1"/>
  <c r="V12394" i="2" s="1"/>
  <c r="O12395" i="2" a="1"/>
  <c r="O12395" i="2" s="1"/>
  <c r="V12395" i="2" s="1"/>
  <c r="O12396" i="2" a="1"/>
  <c r="O12396" i="2" s="1"/>
  <c r="V12396" i="2" s="1"/>
  <c r="O12397" i="2" a="1"/>
  <c r="O12397" i="2" s="1"/>
  <c r="V12397" i="2" s="1"/>
  <c r="O12398" i="2" a="1"/>
  <c r="O12398" i="2" s="1"/>
  <c r="V12398" i="2" s="1"/>
  <c r="O12399" i="2" a="1"/>
  <c r="O12399" i="2" s="1"/>
  <c r="V12399" i="2" s="1"/>
  <c r="O12400" i="2" a="1"/>
  <c r="O12400" i="2" s="1"/>
  <c r="V12400" i="2" s="1"/>
  <c r="O12401" i="2" a="1"/>
  <c r="O12401" i="2" s="1"/>
  <c r="V12401" i="2" s="1"/>
  <c r="O12402" i="2" a="1"/>
  <c r="O12402" i="2" s="1"/>
  <c r="V12402" i="2" s="1"/>
  <c r="O12403" i="2" a="1"/>
  <c r="O12403" i="2" s="1"/>
  <c r="V12403" i="2" s="1"/>
  <c r="O12404" i="2" a="1"/>
  <c r="O12404" i="2" s="1"/>
  <c r="V12404" i="2" s="1"/>
  <c r="O12405" i="2" a="1"/>
  <c r="O12405" i="2" s="1"/>
  <c r="V12405" i="2" s="1"/>
  <c r="O12406" i="2" a="1"/>
  <c r="O12406" i="2" s="1"/>
  <c r="V12406" i="2" s="1"/>
  <c r="O12407" i="2" a="1"/>
  <c r="O12407" i="2" s="1"/>
  <c r="V12407" i="2" s="1"/>
  <c r="O12408" i="2" a="1"/>
  <c r="O12408" i="2" s="1"/>
  <c r="V12408" i="2" s="1"/>
  <c r="O12409" i="2" a="1"/>
  <c r="O12409" i="2" s="1"/>
  <c r="V12409" i="2" s="1"/>
  <c r="O12410" i="2" a="1"/>
  <c r="O12410" i="2" s="1"/>
  <c r="V12410" i="2" s="1"/>
  <c r="O12411" i="2" a="1"/>
  <c r="O12411" i="2" s="1"/>
  <c r="V12411" i="2" s="1"/>
  <c r="O12412" i="2" a="1"/>
  <c r="O12412" i="2" s="1"/>
  <c r="V12412" i="2" s="1"/>
  <c r="O12413" i="2" a="1"/>
  <c r="O12413" i="2" s="1"/>
  <c r="V12413" i="2" s="1"/>
  <c r="O12414" i="2" a="1"/>
  <c r="O12414" i="2" s="1"/>
  <c r="V12414" i="2" s="1"/>
  <c r="O12415" i="2" a="1"/>
  <c r="O12415" i="2" s="1"/>
  <c r="V12415" i="2" s="1"/>
  <c r="O12416" i="2" a="1"/>
  <c r="O12416" i="2" s="1"/>
  <c r="V12416" i="2" s="1"/>
  <c r="O12417" i="2" a="1"/>
  <c r="O12417" i="2" s="1"/>
  <c r="V12417" i="2" s="1"/>
  <c r="O12418" i="2" a="1"/>
  <c r="O12418" i="2" s="1"/>
  <c r="V12418" i="2" s="1"/>
  <c r="O12419" i="2" a="1"/>
  <c r="O12419" i="2" s="1"/>
  <c r="V12419" i="2" s="1"/>
  <c r="O12420" i="2" a="1"/>
  <c r="O12420" i="2" s="1"/>
  <c r="V12420" i="2" s="1"/>
  <c r="O12421" i="2" a="1"/>
  <c r="O12421" i="2" s="1"/>
  <c r="V12421" i="2" s="1"/>
  <c r="O12422" i="2" a="1"/>
  <c r="O12422" i="2" s="1"/>
  <c r="V12422" i="2" s="1"/>
  <c r="O12423" i="2" a="1"/>
  <c r="O12423" i="2" s="1"/>
  <c r="V12423" i="2" s="1"/>
  <c r="O12424" i="2" a="1"/>
  <c r="O12424" i="2" s="1"/>
  <c r="V12424" i="2" s="1"/>
  <c r="O12425" i="2" a="1"/>
  <c r="O12425" i="2" s="1"/>
  <c r="V12425" i="2" s="1"/>
  <c r="O12426" i="2" a="1"/>
  <c r="O12426" i="2" s="1"/>
  <c r="V12426" i="2" s="1"/>
  <c r="O12427" i="2" a="1"/>
  <c r="O12427" i="2" s="1"/>
  <c r="V12427" i="2" s="1"/>
  <c r="O12428" i="2" a="1"/>
  <c r="O12428" i="2" s="1"/>
  <c r="V12428" i="2" s="1"/>
  <c r="O12429" i="2" a="1"/>
  <c r="O12429" i="2" s="1"/>
  <c r="V12429" i="2" s="1"/>
  <c r="O12430" i="2" a="1"/>
  <c r="O12430" i="2" s="1"/>
  <c r="V12430" i="2" s="1"/>
  <c r="O12431" i="2" a="1"/>
  <c r="O12431" i="2" s="1"/>
  <c r="V12431" i="2" s="1"/>
  <c r="O12432" i="2" a="1"/>
  <c r="O12432" i="2" s="1"/>
  <c r="V12432" i="2" s="1"/>
  <c r="O12433" i="2" a="1"/>
  <c r="O12433" i="2" s="1"/>
  <c r="V12433" i="2" s="1"/>
  <c r="O12434" i="2" a="1"/>
  <c r="O12434" i="2" s="1"/>
  <c r="V12434" i="2" s="1"/>
  <c r="O12435" i="2" a="1"/>
  <c r="O12435" i="2" s="1"/>
  <c r="V12435" i="2" s="1"/>
  <c r="O12436" i="2" a="1"/>
  <c r="O12436" i="2" s="1"/>
  <c r="V12436" i="2" s="1"/>
  <c r="O12437" i="2" a="1"/>
  <c r="O12437" i="2" s="1"/>
  <c r="V12437" i="2" s="1"/>
  <c r="O12438" i="2" a="1"/>
  <c r="O12438" i="2" s="1"/>
  <c r="V12438" i="2" s="1"/>
  <c r="O12439" i="2" a="1"/>
  <c r="O12439" i="2" s="1"/>
  <c r="V12439" i="2" s="1"/>
  <c r="O12440" i="2" a="1"/>
  <c r="O12440" i="2" s="1"/>
  <c r="V12440" i="2" s="1"/>
  <c r="O12441" i="2" a="1"/>
  <c r="O12441" i="2" s="1"/>
  <c r="V12441" i="2" s="1"/>
  <c r="O12442" i="2" a="1"/>
  <c r="O12442" i="2" s="1"/>
  <c r="V12442" i="2" s="1"/>
  <c r="O12443" i="2" a="1"/>
  <c r="O12443" i="2" s="1"/>
  <c r="V12443" i="2" s="1"/>
  <c r="O12444" i="2" a="1"/>
  <c r="O12444" i="2" s="1"/>
  <c r="V12444" i="2" s="1"/>
  <c r="O12445" i="2" a="1"/>
  <c r="O12445" i="2" s="1"/>
  <c r="V12445" i="2" s="1"/>
  <c r="O12446" i="2" a="1"/>
  <c r="O12446" i="2" s="1"/>
  <c r="V12446" i="2" s="1"/>
  <c r="O12447" i="2" a="1"/>
  <c r="O12447" i="2" s="1"/>
  <c r="V12447" i="2" s="1"/>
  <c r="O12448" i="2" a="1"/>
  <c r="O12448" i="2" s="1"/>
  <c r="V12448" i="2" s="1"/>
  <c r="O12449" i="2" a="1"/>
  <c r="O12449" i="2" s="1"/>
  <c r="V12449" i="2" s="1"/>
  <c r="O12450" i="2" a="1"/>
  <c r="O12450" i="2" s="1"/>
  <c r="V12450" i="2" s="1"/>
  <c r="O12451" i="2" a="1"/>
  <c r="O12451" i="2" s="1"/>
  <c r="V12451" i="2" s="1"/>
  <c r="O12452" i="2" a="1"/>
  <c r="O12452" i="2" s="1"/>
  <c r="V12452" i="2" s="1"/>
  <c r="O12453" i="2" a="1"/>
  <c r="O12453" i="2" s="1"/>
  <c r="V12453" i="2" s="1"/>
  <c r="O12454" i="2" a="1"/>
  <c r="O12454" i="2" s="1"/>
  <c r="V12454" i="2" s="1"/>
  <c r="O12455" i="2" a="1"/>
  <c r="O12455" i="2" s="1"/>
  <c r="V12455" i="2" s="1"/>
  <c r="O12456" i="2" a="1"/>
  <c r="O12456" i="2" s="1"/>
  <c r="V12456" i="2" s="1"/>
  <c r="O12457" i="2" a="1"/>
  <c r="O12457" i="2" s="1"/>
  <c r="V12457" i="2" s="1"/>
  <c r="O12458" i="2" a="1"/>
  <c r="O12458" i="2" s="1"/>
  <c r="V12458" i="2" s="1"/>
  <c r="O12459" i="2" a="1"/>
  <c r="O12459" i="2" s="1"/>
  <c r="V12459" i="2" s="1"/>
  <c r="O12460" i="2" a="1"/>
  <c r="O12460" i="2" s="1"/>
  <c r="V12460" i="2" s="1"/>
  <c r="O12461" i="2" a="1"/>
  <c r="O12461" i="2" s="1"/>
  <c r="V12461" i="2" s="1"/>
  <c r="O12462" i="2" a="1"/>
  <c r="O12462" i="2" s="1"/>
  <c r="V12462" i="2" s="1"/>
  <c r="O12463" i="2" a="1"/>
  <c r="O12463" i="2" s="1"/>
  <c r="V12463" i="2" s="1"/>
  <c r="O12464" i="2" a="1"/>
  <c r="O12464" i="2" s="1"/>
  <c r="V12464" i="2" s="1"/>
  <c r="O12465" i="2" a="1"/>
  <c r="O12465" i="2" s="1"/>
  <c r="V12465" i="2" s="1"/>
  <c r="O12466" i="2" a="1"/>
  <c r="O12466" i="2" s="1"/>
  <c r="V12466" i="2" s="1"/>
  <c r="O12467" i="2" a="1"/>
  <c r="O12467" i="2" s="1"/>
  <c r="V12467" i="2" s="1"/>
  <c r="O12468" i="2" a="1"/>
  <c r="O12468" i="2" s="1"/>
  <c r="V12468" i="2" s="1"/>
  <c r="O12469" i="2" a="1"/>
  <c r="O12469" i="2" s="1"/>
  <c r="V12469" i="2" s="1"/>
  <c r="O12470" i="2" a="1"/>
  <c r="O12470" i="2" s="1"/>
  <c r="V12470" i="2" s="1"/>
  <c r="O12471" i="2" a="1"/>
  <c r="O12471" i="2" s="1"/>
  <c r="V12471" i="2" s="1"/>
  <c r="O12472" i="2" a="1"/>
  <c r="O12472" i="2" s="1"/>
  <c r="V12472" i="2" s="1"/>
  <c r="O12473" i="2" a="1"/>
  <c r="O12473" i="2" s="1"/>
  <c r="V12473" i="2" s="1"/>
  <c r="O12474" i="2" a="1"/>
  <c r="O12474" i="2" s="1"/>
  <c r="V12474" i="2" s="1"/>
  <c r="O12475" i="2" a="1"/>
  <c r="O12475" i="2" s="1"/>
  <c r="V12475" i="2" s="1"/>
  <c r="O12476" i="2" a="1"/>
  <c r="O12476" i="2" s="1"/>
  <c r="V12476" i="2" s="1"/>
  <c r="O12477" i="2" a="1"/>
  <c r="O12477" i="2" s="1"/>
  <c r="V12477" i="2" s="1"/>
  <c r="O12478" i="2" a="1"/>
  <c r="O12478" i="2" s="1"/>
  <c r="V12478" i="2" s="1"/>
  <c r="O12479" i="2" a="1"/>
  <c r="O12479" i="2" s="1"/>
  <c r="V12479" i="2" s="1"/>
  <c r="O12480" i="2" a="1"/>
  <c r="O12480" i="2" s="1"/>
  <c r="V12480" i="2" s="1"/>
  <c r="O12481" i="2" a="1"/>
  <c r="O12481" i="2" s="1"/>
  <c r="V12481" i="2" s="1"/>
  <c r="O12482" i="2" a="1"/>
  <c r="O12482" i="2" s="1"/>
  <c r="V12482" i="2" s="1"/>
  <c r="O12483" i="2" a="1"/>
  <c r="O12483" i="2" s="1"/>
  <c r="V12483" i="2" s="1"/>
  <c r="O12484" i="2" a="1"/>
  <c r="O12484" i="2" s="1"/>
  <c r="V12484" i="2" s="1"/>
  <c r="O12485" i="2" a="1"/>
  <c r="O12485" i="2" s="1"/>
  <c r="V12485" i="2" s="1"/>
  <c r="O12486" i="2" a="1"/>
  <c r="O12486" i="2" s="1"/>
  <c r="V12486" i="2" s="1"/>
  <c r="O12487" i="2" a="1"/>
  <c r="O12487" i="2" s="1"/>
  <c r="V12487" i="2" s="1"/>
  <c r="O12488" i="2" a="1"/>
  <c r="O12488" i="2" s="1"/>
  <c r="V12488" i="2" s="1"/>
  <c r="O12489" i="2" a="1"/>
  <c r="O12489" i="2" s="1"/>
  <c r="V12489" i="2" s="1"/>
  <c r="O12490" i="2" a="1"/>
  <c r="O12490" i="2" s="1"/>
  <c r="V12490" i="2" s="1"/>
  <c r="O12491" i="2" a="1"/>
  <c r="O12491" i="2" s="1"/>
  <c r="V12491" i="2" s="1"/>
  <c r="O12492" i="2" a="1"/>
  <c r="O12492" i="2" s="1"/>
  <c r="V12492" i="2" s="1"/>
  <c r="O12493" i="2" a="1"/>
  <c r="O12493" i="2" s="1"/>
  <c r="V12493" i="2" s="1"/>
  <c r="O12494" i="2" a="1"/>
  <c r="O12494" i="2" s="1"/>
  <c r="V12494" i="2" s="1"/>
  <c r="O12495" i="2" a="1"/>
  <c r="O12495" i="2" s="1"/>
  <c r="V12495" i="2" s="1"/>
  <c r="O12496" i="2" a="1"/>
  <c r="O12496" i="2" s="1"/>
  <c r="V12496" i="2" s="1"/>
  <c r="O12497" i="2" a="1"/>
  <c r="O12497" i="2" s="1"/>
  <c r="V12497" i="2" s="1"/>
  <c r="O12498" i="2" a="1"/>
  <c r="O12498" i="2" s="1"/>
  <c r="V12498" i="2" s="1"/>
  <c r="O12499" i="2" a="1"/>
  <c r="O12499" i="2" s="1"/>
  <c r="V12499" i="2" s="1"/>
  <c r="O12500" i="2" a="1"/>
  <c r="O12500" i="2" s="1"/>
  <c r="V12500" i="2" s="1"/>
  <c r="O12501" i="2" a="1"/>
  <c r="O12501" i="2" s="1"/>
  <c r="V12501" i="2" s="1"/>
  <c r="O12502" i="2" a="1"/>
  <c r="O12502" i="2" s="1"/>
  <c r="V12502" i="2" s="1"/>
  <c r="O12503" i="2" a="1"/>
  <c r="O12503" i="2" s="1"/>
  <c r="V12503" i="2" s="1"/>
  <c r="O12504" i="2" a="1"/>
  <c r="O12504" i="2" s="1"/>
  <c r="V12504" i="2" s="1"/>
  <c r="O12505" i="2" a="1"/>
  <c r="O12505" i="2" s="1"/>
  <c r="V12505" i="2" s="1"/>
  <c r="O12506" i="2" a="1"/>
  <c r="O12506" i="2" s="1"/>
  <c r="V12506" i="2" s="1"/>
  <c r="O12507" i="2" a="1"/>
  <c r="O12507" i="2" s="1"/>
  <c r="V12507" i="2" s="1"/>
  <c r="O12508" i="2" a="1"/>
  <c r="O12508" i="2" s="1"/>
  <c r="V12508" i="2" s="1"/>
  <c r="O12509" i="2" a="1"/>
  <c r="O12509" i="2" s="1"/>
  <c r="V12509" i="2" s="1"/>
  <c r="O12510" i="2" a="1"/>
  <c r="O12510" i="2" s="1"/>
  <c r="V12510" i="2" s="1"/>
  <c r="O12511" i="2" a="1"/>
  <c r="O12511" i="2" s="1"/>
  <c r="V12511" i="2" s="1"/>
  <c r="O12512" i="2" a="1"/>
  <c r="O12512" i="2" s="1"/>
  <c r="V12512" i="2" s="1"/>
  <c r="O12513" i="2" a="1"/>
  <c r="O12513" i="2" s="1"/>
  <c r="V12513" i="2" s="1"/>
  <c r="O12514" i="2" a="1"/>
  <c r="O12514" i="2" s="1"/>
  <c r="V12514" i="2" s="1"/>
  <c r="O12515" i="2" a="1"/>
  <c r="O12515" i="2" s="1"/>
  <c r="V12515" i="2" s="1"/>
  <c r="O12516" i="2" a="1"/>
  <c r="O12516" i="2" s="1"/>
  <c r="V12516" i="2" s="1"/>
  <c r="O12517" i="2" a="1"/>
  <c r="O12517" i="2" s="1"/>
  <c r="V12517" i="2" s="1"/>
  <c r="O12518" i="2" a="1"/>
  <c r="O12518" i="2" s="1"/>
  <c r="V12518" i="2" s="1"/>
  <c r="O12519" i="2" a="1"/>
  <c r="O12519" i="2" s="1"/>
  <c r="V12519" i="2" s="1"/>
  <c r="O12520" i="2" a="1"/>
  <c r="O12520" i="2" s="1"/>
  <c r="V12520" i="2" s="1"/>
  <c r="O12521" i="2" a="1"/>
  <c r="O12521" i="2" s="1"/>
  <c r="V12521" i="2" s="1"/>
  <c r="O12522" i="2" a="1"/>
  <c r="O12522" i="2" s="1"/>
  <c r="V12522" i="2" s="1"/>
  <c r="O12523" i="2" a="1"/>
  <c r="O12523" i="2" s="1"/>
  <c r="V12523" i="2" s="1"/>
  <c r="O12524" i="2" a="1"/>
  <c r="O12524" i="2" s="1"/>
  <c r="V12524" i="2" s="1"/>
  <c r="O12525" i="2" a="1"/>
  <c r="O12525" i="2" s="1"/>
  <c r="V12525" i="2" s="1"/>
  <c r="O12526" i="2" a="1"/>
  <c r="O12526" i="2" s="1"/>
  <c r="V12526" i="2" s="1"/>
  <c r="O12527" i="2" a="1"/>
  <c r="O12527" i="2" s="1"/>
  <c r="V12527" i="2" s="1"/>
  <c r="O12528" i="2" a="1"/>
  <c r="O12528" i="2" s="1"/>
  <c r="V12528" i="2" s="1"/>
  <c r="O12529" i="2" a="1"/>
  <c r="O12529" i="2" s="1"/>
  <c r="V12529" i="2" s="1"/>
  <c r="O12530" i="2" a="1"/>
  <c r="O12530" i="2" s="1"/>
  <c r="V12530" i="2" s="1"/>
  <c r="O12531" i="2" a="1"/>
  <c r="O12531" i="2" s="1"/>
  <c r="V12531" i="2" s="1"/>
  <c r="O12532" i="2" a="1"/>
  <c r="O12532" i="2" s="1"/>
  <c r="V12532" i="2" s="1"/>
  <c r="O12533" i="2" a="1"/>
  <c r="O12533" i="2" s="1"/>
  <c r="V12533" i="2" s="1"/>
  <c r="O12534" i="2" a="1"/>
  <c r="O12534" i="2" s="1"/>
  <c r="V12534" i="2" s="1"/>
  <c r="O12535" i="2" a="1"/>
  <c r="O12535" i="2" s="1"/>
  <c r="V12535" i="2" s="1"/>
  <c r="O12536" i="2" a="1"/>
  <c r="O12536" i="2" s="1"/>
  <c r="V12536" i="2" s="1"/>
  <c r="O12537" i="2" a="1"/>
  <c r="O12537" i="2" s="1"/>
  <c r="V12537" i="2" s="1"/>
  <c r="O12538" i="2" a="1"/>
  <c r="O12538" i="2" s="1"/>
  <c r="V12538" i="2" s="1"/>
  <c r="O12539" i="2" a="1"/>
  <c r="O12539" i="2" s="1"/>
  <c r="V12539" i="2" s="1"/>
  <c r="O12540" i="2" a="1"/>
  <c r="O12540" i="2" s="1"/>
  <c r="V12540" i="2" s="1"/>
  <c r="O12541" i="2" a="1"/>
  <c r="O12541" i="2" s="1"/>
  <c r="V12541" i="2" s="1"/>
  <c r="O12542" i="2" a="1"/>
  <c r="O12542" i="2" s="1"/>
  <c r="V12542" i="2" s="1"/>
  <c r="O12543" i="2" a="1"/>
  <c r="O12543" i="2" s="1"/>
  <c r="V12543" i="2" s="1"/>
  <c r="O12544" i="2" a="1"/>
  <c r="O12544" i="2" s="1"/>
  <c r="V12544" i="2" s="1"/>
  <c r="O12545" i="2" a="1"/>
  <c r="O12545" i="2" s="1"/>
  <c r="V12545" i="2" s="1"/>
  <c r="O12546" i="2" a="1"/>
  <c r="O12546" i="2" s="1"/>
  <c r="V12546" i="2" s="1"/>
  <c r="O12547" i="2" a="1"/>
  <c r="O12547" i="2" s="1"/>
  <c r="V12547" i="2" s="1"/>
  <c r="O12548" i="2" a="1"/>
  <c r="O12548" i="2" s="1"/>
  <c r="V12548" i="2" s="1"/>
  <c r="O12549" i="2" a="1"/>
  <c r="O12549" i="2" s="1"/>
  <c r="V12549" i="2" s="1"/>
  <c r="O12550" i="2" a="1"/>
  <c r="O12550" i="2" s="1"/>
  <c r="V12550" i="2" s="1"/>
  <c r="O12551" i="2" a="1"/>
  <c r="O12551" i="2" s="1"/>
  <c r="V12551" i="2" s="1"/>
  <c r="O12552" i="2" a="1"/>
  <c r="O12552" i="2" s="1"/>
  <c r="V12552" i="2" s="1"/>
  <c r="O12553" i="2" a="1"/>
  <c r="O12553" i="2" s="1"/>
  <c r="V12553" i="2" s="1"/>
  <c r="O12554" i="2" a="1"/>
  <c r="O12554" i="2" s="1"/>
  <c r="V12554" i="2" s="1"/>
  <c r="O12555" i="2" a="1"/>
  <c r="O12555" i="2" s="1"/>
  <c r="V12555" i="2" s="1"/>
  <c r="O12556" i="2" a="1"/>
  <c r="O12556" i="2" s="1"/>
  <c r="V12556" i="2" s="1"/>
  <c r="O12557" i="2" a="1"/>
  <c r="O12557" i="2" s="1"/>
  <c r="V12557" i="2" s="1"/>
  <c r="O12558" i="2" a="1"/>
  <c r="O12558" i="2" s="1"/>
  <c r="V12558" i="2" s="1"/>
  <c r="O12559" i="2" a="1"/>
  <c r="O12559" i="2" s="1"/>
  <c r="V12559" i="2" s="1"/>
  <c r="O12560" i="2" a="1"/>
  <c r="O12560" i="2" s="1"/>
  <c r="V12560" i="2" s="1"/>
  <c r="O12561" i="2" a="1"/>
  <c r="O12561" i="2" s="1"/>
  <c r="V12561" i="2" s="1"/>
  <c r="O12562" i="2" a="1"/>
  <c r="O12562" i="2" s="1"/>
  <c r="V12562" i="2" s="1"/>
  <c r="O12563" i="2" a="1"/>
  <c r="O12563" i="2" s="1"/>
  <c r="V12563" i="2" s="1"/>
  <c r="O12564" i="2" a="1"/>
  <c r="O12564" i="2" s="1"/>
  <c r="V12564" i="2" s="1"/>
  <c r="O12565" i="2" a="1"/>
  <c r="O12565" i="2" s="1"/>
  <c r="V12565" i="2" s="1"/>
  <c r="O12566" i="2" a="1"/>
  <c r="O12566" i="2" s="1"/>
  <c r="V12566" i="2" s="1"/>
  <c r="O12567" i="2" a="1"/>
  <c r="O12567" i="2" s="1"/>
  <c r="V12567" i="2" s="1"/>
  <c r="O12568" i="2" a="1"/>
  <c r="O12568" i="2" s="1"/>
  <c r="V12568" i="2" s="1"/>
  <c r="O12569" i="2" a="1"/>
  <c r="O12569" i="2" s="1"/>
  <c r="V12569" i="2" s="1"/>
  <c r="O12570" i="2" a="1"/>
  <c r="O12570" i="2" s="1"/>
  <c r="V12570" i="2" s="1"/>
  <c r="O12571" i="2" a="1"/>
  <c r="O12571" i="2" s="1"/>
  <c r="V12571" i="2" s="1"/>
  <c r="O12572" i="2" a="1"/>
  <c r="O12572" i="2" s="1"/>
  <c r="V12572" i="2" s="1"/>
  <c r="O12573" i="2" a="1"/>
  <c r="O12573" i="2" s="1"/>
  <c r="V12573" i="2" s="1"/>
  <c r="O12574" i="2" a="1"/>
  <c r="O12574" i="2" s="1"/>
  <c r="V12574" i="2" s="1"/>
  <c r="O12575" i="2" a="1"/>
  <c r="O12575" i="2" s="1"/>
  <c r="V12575" i="2" s="1"/>
  <c r="O12576" i="2" a="1"/>
  <c r="O12576" i="2" s="1"/>
  <c r="V12576" i="2" s="1"/>
  <c r="O12577" i="2" a="1"/>
  <c r="O12577" i="2" s="1"/>
  <c r="V12577" i="2" s="1"/>
  <c r="O12578" i="2" a="1"/>
  <c r="O12578" i="2" s="1"/>
  <c r="V12578" i="2" s="1"/>
  <c r="O12579" i="2" a="1"/>
  <c r="O12579" i="2" s="1"/>
  <c r="V12579" i="2" s="1"/>
  <c r="O12580" i="2" a="1"/>
  <c r="O12580" i="2" s="1"/>
  <c r="V12580" i="2" s="1"/>
  <c r="O12581" i="2" a="1"/>
  <c r="O12581" i="2" s="1"/>
  <c r="V12581" i="2" s="1"/>
  <c r="O12582" i="2" a="1"/>
  <c r="O12582" i="2" s="1"/>
  <c r="V12582" i="2" s="1"/>
  <c r="O12583" i="2" a="1"/>
  <c r="O12583" i="2" s="1"/>
  <c r="V12583" i="2" s="1"/>
  <c r="O12584" i="2" a="1"/>
  <c r="O12584" i="2" s="1"/>
  <c r="V12584" i="2" s="1"/>
  <c r="O12585" i="2" a="1"/>
  <c r="O12585" i="2" s="1"/>
  <c r="V12585" i="2" s="1"/>
  <c r="O12586" i="2" a="1"/>
  <c r="O12586" i="2" s="1"/>
  <c r="V12586" i="2" s="1"/>
  <c r="O12587" i="2" a="1"/>
  <c r="O12587" i="2" s="1"/>
  <c r="V12587" i="2" s="1"/>
  <c r="O12588" i="2" a="1"/>
  <c r="O12588" i="2" s="1"/>
  <c r="V12588" i="2" s="1"/>
  <c r="O12589" i="2" a="1"/>
  <c r="O12589" i="2" s="1"/>
  <c r="V12589" i="2" s="1"/>
  <c r="O12590" i="2" a="1"/>
  <c r="O12590" i="2" s="1"/>
  <c r="V12590" i="2" s="1"/>
  <c r="O12591" i="2" a="1"/>
  <c r="O12591" i="2" s="1"/>
  <c r="V12591" i="2" s="1"/>
  <c r="O12592" i="2" a="1"/>
  <c r="O12592" i="2" s="1"/>
  <c r="V12592" i="2" s="1"/>
  <c r="O12593" i="2" a="1"/>
  <c r="O12593" i="2" s="1"/>
  <c r="V12593" i="2" s="1"/>
  <c r="O12594" i="2" a="1"/>
  <c r="O12594" i="2" s="1"/>
  <c r="V12594" i="2" s="1"/>
  <c r="O12595" i="2" a="1"/>
  <c r="O12595" i="2" s="1"/>
  <c r="V12595" i="2" s="1"/>
  <c r="O12596" i="2" a="1"/>
  <c r="O12596" i="2" s="1"/>
  <c r="V12596" i="2" s="1"/>
  <c r="O12597" i="2" a="1"/>
  <c r="O12597" i="2" s="1"/>
  <c r="V12597" i="2" s="1"/>
  <c r="O12598" i="2" a="1"/>
  <c r="O12598" i="2" s="1"/>
  <c r="V12598" i="2" s="1"/>
  <c r="O12599" i="2" a="1"/>
  <c r="O12599" i="2" s="1"/>
  <c r="V12599" i="2" s="1"/>
  <c r="O12600" i="2" a="1"/>
  <c r="O12600" i="2" s="1"/>
  <c r="V12600" i="2" s="1"/>
  <c r="O12601" i="2" a="1"/>
  <c r="O12601" i="2" s="1"/>
  <c r="V12601" i="2" s="1"/>
  <c r="O12602" i="2" a="1"/>
  <c r="O12602" i="2" s="1"/>
  <c r="V12602" i="2" s="1"/>
  <c r="O12603" i="2" a="1"/>
  <c r="O12603" i="2" s="1"/>
  <c r="V12603" i="2" s="1"/>
  <c r="O12604" i="2" a="1"/>
  <c r="O12604" i="2" s="1"/>
  <c r="V12604" i="2" s="1"/>
  <c r="O12605" i="2" a="1"/>
  <c r="O12605" i="2" s="1"/>
  <c r="V12605" i="2" s="1"/>
  <c r="O12606" i="2" a="1"/>
  <c r="O12606" i="2" s="1"/>
  <c r="V12606" i="2" s="1"/>
  <c r="O12607" i="2" a="1"/>
  <c r="O12607" i="2" s="1"/>
  <c r="V12607" i="2" s="1"/>
  <c r="O12608" i="2" a="1"/>
  <c r="O12608" i="2" s="1"/>
  <c r="V12608" i="2" s="1"/>
  <c r="O12609" i="2" a="1"/>
  <c r="O12609" i="2" s="1"/>
  <c r="V12609" i="2" s="1"/>
  <c r="O12610" i="2" a="1"/>
  <c r="O12610" i="2" s="1"/>
  <c r="V12610" i="2" s="1"/>
  <c r="O12611" i="2" a="1"/>
  <c r="O12611" i="2" s="1"/>
  <c r="V12611" i="2" s="1"/>
  <c r="O12612" i="2" a="1"/>
  <c r="O12612" i="2" s="1"/>
  <c r="V12612" i="2" s="1"/>
  <c r="O12613" i="2" a="1"/>
  <c r="O12613" i="2" s="1"/>
  <c r="V12613" i="2" s="1"/>
  <c r="O12614" i="2" a="1"/>
  <c r="O12614" i="2" s="1"/>
  <c r="V12614" i="2" s="1"/>
  <c r="O12615" i="2" a="1"/>
  <c r="O12615" i="2" s="1"/>
  <c r="V12615" i="2" s="1"/>
  <c r="O12616" i="2" a="1"/>
  <c r="O12616" i="2" s="1"/>
  <c r="V12616" i="2" s="1"/>
  <c r="O12617" i="2" a="1"/>
  <c r="O12617" i="2" s="1"/>
  <c r="V12617" i="2" s="1"/>
  <c r="O12618" i="2" a="1"/>
  <c r="O12618" i="2" s="1"/>
  <c r="V12618" i="2" s="1"/>
  <c r="O12619" i="2" a="1"/>
  <c r="O12619" i="2" s="1"/>
  <c r="V12619" i="2" s="1"/>
  <c r="O12620" i="2" a="1"/>
  <c r="O12620" i="2" s="1"/>
  <c r="V12620" i="2" s="1"/>
  <c r="O12621" i="2" a="1"/>
  <c r="O12621" i="2" s="1"/>
  <c r="V12621" i="2" s="1"/>
  <c r="O12622" i="2" a="1"/>
  <c r="O12622" i="2" s="1"/>
  <c r="V12622" i="2" s="1"/>
  <c r="O12623" i="2" a="1"/>
  <c r="O12623" i="2" s="1"/>
  <c r="V12623" i="2" s="1"/>
  <c r="O12624" i="2" a="1"/>
  <c r="O12624" i="2" s="1"/>
  <c r="V12624" i="2" s="1"/>
  <c r="O12625" i="2" a="1"/>
  <c r="O12625" i="2" s="1"/>
  <c r="V12625" i="2" s="1"/>
  <c r="O12626" i="2" a="1"/>
  <c r="O12626" i="2" s="1"/>
  <c r="V12626" i="2" s="1"/>
  <c r="O12627" i="2" a="1"/>
  <c r="O12627" i="2" s="1"/>
  <c r="V12627" i="2" s="1"/>
  <c r="O12628" i="2" a="1"/>
  <c r="O12628" i="2" s="1"/>
  <c r="V12628" i="2" s="1"/>
  <c r="O12629" i="2" a="1"/>
  <c r="O12629" i="2" s="1"/>
  <c r="V12629" i="2" s="1"/>
  <c r="O12630" i="2" a="1"/>
  <c r="O12630" i="2" s="1"/>
  <c r="V12630" i="2" s="1"/>
  <c r="O12631" i="2" a="1"/>
  <c r="O12631" i="2" s="1"/>
  <c r="V12631" i="2" s="1"/>
  <c r="O12632" i="2" a="1"/>
  <c r="O12632" i="2" s="1"/>
  <c r="V12632" i="2" s="1"/>
  <c r="O12633" i="2" a="1"/>
  <c r="O12633" i="2" s="1"/>
  <c r="V12633" i="2" s="1"/>
  <c r="O12634" i="2" a="1"/>
  <c r="O12634" i="2" s="1"/>
  <c r="V12634" i="2" s="1"/>
  <c r="O12635" i="2" a="1"/>
  <c r="O12635" i="2" s="1"/>
  <c r="V12635" i="2" s="1"/>
  <c r="O12636" i="2" a="1"/>
  <c r="O12636" i="2" s="1"/>
  <c r="V12636" i="2" s="1"/>
  <c r="O12637" i="2" a="1"/>
  <c r="O12637" i="2" s="1"/>
  <c r="V12637" i="2" s="1"/>
  <c r="O12638" i="2" a="1"/>
  <c r="O12638" i="2" s="1"/>
  <c r="V12638" i="2" s="1"/>
  <c r="O12639" i="2" a="1"/>
  <c r="O12639" i="2" s="1"/>
  <c r="V12639" i="2" s="1"/>
  <c r="O12640" i="2" a="1"/>
  <c r="O12640" i="2" s="1"/>
  <c r="V12640" i="2" s="1"/>
  <c r="O12641" i="2" a="1"/>
  <c r="O12641" i="2" s="1"/>
  <c r="V12641" i="2" s="1"/>
  <c r="O12642" i="2" a="1"/>
  <c r="O12642" i="2" s="1"/>
  <c r="V12642" i="2" s="1"/>
  <c r="O12643" i="2" a="1"/>
  <c r="O12643" i="2" s="1"/>
  <c r="V12643" i="2" s="1"/>
  <c r="O12644" i="2" a="1"/>
  <c r="O12644" i="2" s="1"/>
  <c r="V12644" i="2" s="1"/>
  <c r="O12645" i="2" a="1"/>
  <c r="O12645" i="2" s="1"/>
  <c r="V12645" i="2" s="1"/>
  <c r="O12646" i="2" a="1"/>
  <c r="O12646" i="2" s="1"/>
  <c r="V12646" i="2" s="1"/>
  <c r="O12647" i="2" a="1"/>
  <c r="O12647" i="2" s="1"/>
  <c r="V12647" i="2" s="1"/>
  <c r="O12648" i="2" a="1"/>
  <c r="O12648" i="2" s="1"/>
  <c r="V12648" i="2" s="1"/>
  <c r="O12649" i="2" a="1"/>
  <c r="O12649" i="2" s="1"/>
  <c r="V12649" i="2" s="1"/>
  <c r="O12650" i="2" a="1"/>
  <c r="O12650" i="2" s="1"/>
  <c r="V12650" i="2" s="1"/>
  <c r="O12651" i="2" a="1"/>
  <c r="O12651" i="2" s="1"/>
  <c r="V12651" i="2" s="1"/>
  <c r="O12652" i="2" a="1"/>
  <c r="O12652" i="2" s="1"/>
  <c r="V12652" i="2" s="1"/>
  <c r="O12653" i="2" a="1"/>
  <c r="O12653" i="2" s="1"/>
  <c r="V12653" i="2" s="1"/>
  <c r="O12654" i="2" a="1"/>
  <c r="O12654" i="2" s="1"/>
  <c r="V12654" i="2" s="1"/>
  <c r="O12655" i="2" a="1"/>
  <c r="O12655" i="2" s="1"/>
  <c r="V12655" i="2" s="1"/>
  <c r="O12656" i="2" a="1"/>
  <c r="O12656" i="2" s="1"/>
  <c r="V12656" i="2" s="1"/>
  <c r="O12657" i="2" a="1"/>
  <c r="O12657" i="2" s="1"/>
  <c r="V12657" i="2" s="1"/>
  <c r="O12658" i="2" a="1"/>
  <c r="O12658" i="2" s="1"/>
  <c r="V12658" i="2" s="1"/>
  <c r="O12659" i="2" a="1"/>
  <c r="O12659" i="2" s="1"/>
  <c r="V12659" i="2" s="1"/>
  <c r="O12660" i="2" a="1"/>
  <c r="O12660" i="2" s="1"/>
  <c r="V12660" i="2" s="1"/>
  <c r="O12661" i="2" a="1"/>
  <c r="O12661" i="2" s="1"/>
  <c r="V12661" i="2" s="1"/>
  <c r="O12662" i="2" a="1"/>
  <c r="O12662" i="2" s="1"/>
  <c r="V12662" i="2" s="1"/>
  <c r="O12663" i="2" a="1"/>
  <c r="O12663" i="2" s="1"/>
  <c r="V12663" i="2" s="1"/>
  <c r="O12664" i="2" a="1"/>
  <c r="O12664" i="2" s="1"/>
  <c r="V12664" i="2" s="1"/>
  <c r="O12665" i="2" a="1"/>
  <c r="O12665" i="2" s="1"/>
  <c r="V12665" i="2" s="1"/>
  <c r="O12666" i="2" a="1"/>
  <c r="O12666" i="2" s="1"/>
  <c r="V12666" i="2" s="1"/>
  <c r="O12667" i="2" a="1"/>
  <c r="O12667" i="2" s="1"/>
  <c r="V12667" i="2" s="1"/>
  <c r="O12668" i="2" a="1"/>
  <c r="O12668" i="2" s="1"/>
  <c r="V12668" i="2" s="1"/>
  <c r="O12669" i="2" a="1"/>
  <c r="O12669" i="2" s="1"/>
  <c r="V12669" i="2" s="1"/>
  <c r="O12670" i="2" a="1"/>
  <c r="O12670" i="2" s="1"/>
  <c r="V12670" i="2" s="1"/>
  <c r="O12671" i="2" a="1"/>
  <c r="O12671" i="2" s="1"/>
  <c r="V12671" i="2" s="1"/>
  <c r="O12672" i="2" a="1"/>
  <c r="O12672" i="2" s="1"/>
  <c r="V12672" i="2" s="1"/>
  <c r="O12673" i="2" a="1"/>
  <c r="O12673" i="2" s="1"/>
  <c r="V12673" i="2" s="1"/>
  <c r="O12674" i="2" a="1"/>
  <c r="O12674" i="2" s="1"/>
  <c r="V12674" i="2" s="1"/>
  <c r="O12675" i="2" a="1"/>
  <c r="O12675" i="2" s="1"/>
  <c r="V12675" i="2" s="1"/>
  <c r="O12676" i="2" a="1"/>
  <c r="O12676" i="2" s="1"/>
  <c r="V12676" i="2" s="1"/>
  <c r="O12677" i="2" a="1"/>
  <c r="O12677" i="2" s="1"/>
  <c r="V12677" i="2" s="1"/>
  <c r="O12678" i="2" a="1"/>
  <c r="O12678" i="2" s="1"/>
  <c r="V12678" i="2" s="1"/>
  <c r="O12679" i="2" a="1"/>
  <c r="O12679" i="2" s="1"/>
  <c r="V12679" i="2" s="1"/>
  <c r="O12680" i="2" a="1"/>
  <c r="O12680" i="2" s="1"/>
  <c r="V12680" i="2" s="1"/>
  <c r="O12681" i="2" a="1"/>
  <c r="O12681" i="2" s="1"/>
  <c r="V12681" i="2" s="1"/>
  <c r="O12682" i="2" a="1"/>
  <c r="O12682" i="2" s="1"/>
  <c r="V12682" i="2" s="1"/>
  <c r="O12683" i="2" a="1"/>
  <c r="O12683" i="2" s="1"/>
  <c r="V12683" i="2" s="1"/>
  <c r="O12684" i="2" a="1"/>
  <c r="O12684" i="2" s="1"/>
  <c r="V12684" i="2" s="1"/>
  <c r="O12685" i="2" a="1"/>
  <c r="O12685" i="2" s="1"/>
  <c r="V12685" i="2" s="1"/>
  <c r="O12686" i="2" a="1"/>
  <c r="O12686" i="2" s="1"/>
  <c r="V12686" i="2" s="1"/>
  <c r="O12687" i="2" a="1"/>
  <c r="O12687" i="2" s="1"/>
  <c r="V12687" i="2" s="1"/>
  <c r="O12688" i="2" a="1"/>
  <c r="O12688" i="2" s="1"/>
  <c r="V12688" i="2" s="1"/>
  <c r="O12689" i="2" a="1"/>
  <c r="O12689" i="2" s="1"/>
  <c r="V12689" i="2" s="1"/>
  <c r="O12690" i="2" a="1"/>
  <c r="O12690" i="2" s="1"/>
  <c r="V12690" i="2" s="1"/>
  <c r="O12691" i="2" a="1"/>
  <c r="O12691" i="2" s="1"/>
  <c r="V12691" i="2" s="1"/>
  <c r="O12692" i="2" a="1"/>
  <c r="O12692" i="2" s="1"/>
  <c r="V12692" i="2" s="1"/>
  <c r="O12693" i="2" a="1"/>
  <c r="O12693" i="2" s="1"/>
  <c r="V12693" i="2" s="1"/>
  <c r="O12694" i="2" a="1"/>
  <c r="O12694" i="2" s="1"/>
  <c r="V12694" i="2" s="1"/>
  <c r="O12695" i="2" a="1"/>
  <c r="O12695" i="2" s="1"/>
  <c r="V12695" i="2" s="1"/>
  <c r="O12696" i="2" a="1"/>
  <c r="O12696" i="2" s="1"/>
  <c r="V12696" i="2" s="1"/>
  <c r="O12697" i="2" a="1"/>
  <c r="O12697" i="2" s="1"/>
  <c r="V12697" i="2" s="1"/>
  <c r="O12698" i="2" a="1"/>
  <c r="O12698" i="2" s="1"/>
  <c r="V12698" i="2" s="1"/>
  <c r="O12699" i="2" a="1"/>
  <c r="O12699" i="2" s="1"/>
  <c r="V12699" i="2" s="1"/>
  <c r="O12700" i="2" a="1"/>
  <c r="O12700" i="2" s="1"/>
  <c r="V12700" i="2" s="1"/>
  <c r="O12701" i="2" a="1"/>
  <c r="O12701" i="2" s="1"/>
  <c r="V12701" i="2" s="1"/>
  <c r="O12702" i="2" a="1"/>
  <c r="O12702" i="2" s="1"/>
  <c r="V12702" i="2" s="1"/>
  <c r="O12703" i="2" a="1"/>
  <c r="O12703" i="2" s="1"/>
  <c r="V12703" i="2" s="1"/>
  <c r="O12704" i="2" a="1"/>
  <c r="O12704" i="2" s="1"/>
  <c r="V12704" i="2" s="1"/>
  <c r="O12705" i="2" a="1"/>
  <c r="O12705" i="2" s="1"/>
  <c r="V12705" i="2" s="1"/>
  <c r="O12706" i="2" a="1"/>
  <c r="O12706" i="2" s="1"/>
  <c r="V12706" i="2" s="1"/>
  <c r="O12707" i="2" a="1"/>
  <c r="O12707" i="2" s="1"/>
  <c r="V12707" i="2" s="1"/>
  <c r="O12708" i="2" a="1"/>
  <c r="O12708" i="2" s="1"/>
  <c r="V12708" i="2" s="1"/>
  <c r="O12709" i="2" a="1"/>
  <c r="O12709" i="2" s="1"/>
  <c r="V12709" i="2" s="1"/>
  <c r="O12710" i="2" a="1"/>
  <c r="O12710" i="2" s="1"/>
  <c r="V12710" i="2" s="1"/>
  <c r="O12711" i="2" a="1"/>
  <c r="O12711" i="2" s="1"/>
  <c r="V12711" i="2" s="1"/>
  <c r="O12712" i="2" a="1"/>
  <c r="O12712" i="2" s="1"/>
  <c r="V12712" i="2" s="1"/>
  <c r="O12713" i="2" a="1"/>
  <c r="O12713" i="2" s="1"/>
  <c r="V12713" i="2" s="1"/>
  <c r="O12714" i="2" a="1"/>
  <c r="O12714" i="2" s="1"/>
  <c r="V12714" i="2" s="1"/>
  <c r="O12715" i="2" a="1"/>
  <c r="O12715" i="2" s="1"/>
  <c r="V12715" i="2" s="1"/>
  <c r="O12716" i="2" a="1"/>
  <c r="O12716" i="2" s="1"/>
  <c r="V12716" i="2" s="1"/>
  <c r="O12717" i="2" a="1"/>
  <c r="O12717" i="2" s="1"/>
  <c r="V12717" i="2" s="1"/>
  <c r="O12718" i="2" a="1"/>
  <c r="O12718" i="2" s="1"/>
  <c r="V12718" i="2" s="1"/>
  <c r="O12719" i="2" a="1"/>
  <c r="O12719" i="2" s="1"/>
  <c r="V12719" i="2" s="1"/>
  <c r="O12720" i="2" a="1"/>
  <c r="O12720" i="2" s="1"/>
  <c r="V12720" i="2" s="1"/>
  <c r="O12721" i="2" a="1"/>
  <c r="O12721" i="2" s="1"/>
  <c r="V12721" i="2" s="1"/>
  <c r="O12722" i="2" a="1"/>
  <c r="O12722" i="2" s="1"/>
  <c r="V12722" i="2" s="1"/>
  <c r="O12723" i="2" a="1"/>
  <c r="O12723" i="2" s="1"/>
  <c r="V12723" i="2" s="1"/>
  <c r="O12724" i="2" a="1"/>
  <c r="O12724" i="2" s="1"/>
  <c r="V12724" i="2" s="1"/>
  <c r="O12725" i="2" a="1"/>
  <c r="O12725" i="2" s="1"/>
  <c r="V12725" i="2" s="1"/>
  <c r="O12726" i="2" a="1"/>
  <c r="O12726" i="2" s="1"/>
  <c r="V12726" i="2" s="1"/>
  <c r="O12727" i="2" a="1"/>
  <c r="O12727" i="2" s="1"/>
  <c r="V12727" i="2" s="1"/>
  <c r="O12728" i="2" a="1"/>
  <c r="O12728" i="2" s="1"/>
  <c r="V12728" i="2" s="1"/>
  <c r="O12729" i="2" a="1"/>
  <c r="O12729" i="2" s="1"/>
  <c r="V12729" i="2" s="1"/>
  <c r="O12730" i="2" a="1"/>
  <c r="O12730" i="2" s="1"/>
  <c r="V12730" i="2" s="1"/>
  <c r="O12731" i="2" a="1"/>
  <c r="O12731" i="2" s="1"/>
  <c r="V12731" i="2" s="1"/>
  <c r="O12732" i="2" a="1"/>
  <c r="O12732" i="2" s="1"/>
  <c r="V12732" i="2" s="1"/>
  <c r="O12733" i="2" a="1"/>
  <c r="O12733" i="2" s="1"/>
  <c r="V12733" i="2" s="1"/>
  <c r="O12734" i="2" a="1"/>
  <c r="O12734" i="2" s="1"/>
  <c r="V12734" i="2" s="1"/>
  <c r="O12735" i="2" a="1"/>
  <c r="O12735" i="2" s="1"/>
  <c r="V12735" i="2" s="1"/>
  <c r="O12736" i="2" a="1"/>
  <c r="O12736" i="2" s="1"/>
  <c r="V12736" i="2" s="1"/>
  <c r="O12737" i="2" a="1"/>
  <c r="O12737" i="2" s="1"/>
  <c r="V12737" i="2" s="1"/>
  <c r="O12738" i="2" a="1"/>
  <c r="O12738" i="2" s="1"/>
  <c r="V12738" i="2" s="1"/>
  <c r="O12739" i="2" a="1"/>
  <c r="O12739" i="2" s="1"/>
  <c r="V12739" i="2" s="1"/>
  <c r="O12740" i="2" a="1"/>
  <c r="O12740" i="2" s="1"/>
  <c r="V12740" i="2" s="1"/>
  <c r="O12741" i="2" a="1"/>
  <c r="O12741" i="2" s="1"/>
  <c r="V12741" i="2" s="1"/>
  <c r="O12742" i="2" a="1"/>
  <c r="O12742" i="2" s="1"/>
  <c r="V12742" i="2" s="1"/>
  <c r="O12743" i="2" a="1"/>
  <c r="O12743" i="2" s="1"/>
  <c r="V12743" i="2" s="1"/>
  <c r="O12744" i="2" a="1"/>
  <c r="O12744" i="2" s="1"/>
  <c r="V12744" i="2" s="1"/>
  <c r="O12745" i="2" a="1"/>
  <c r="O12745" i="2" s="1"/>
  <c r="V12745" i="2" s="1"/>
  <c r="O12746" i="2" a="1"/>
  <c r="O12746" i="2" s="1"/>
  <c r="V12746" i="2" s="1"/>
  <c r="O12747" i="2" a="1"/>
  <c r="O12747" i="2" s="1"/>
  <c r="V12747" i="2" s="1"/>
  <c r="O12748" i="2" a="1"/>
  <c r="O12748" i="2" s="1"/>
  <c r="V12748" i="2" s="1"/>
  <c r="O12749" i="2" a="1"/>
  <c r="O12749" i="2" s="1"/>
  <c r="V12749" i="2" s="1"/>
  <c r="O12750" i="2" a="1"/>
  <c r="O12750" i="2" s="1"/>
  <c r="V12750" i="2" s="1"/>
  <c r="O12751" i="2" a="1"/>
  <c r="O12751" i="2" s="1"/>
  <c r="V12751" i="2" s="1"/>
  <c r="O12752" i="2" a="1"/>
  <c r="O12752" i="2" s="1"/>
  <c r="V12752" i="2" s="1"/>
  <c r="O12753" i="2" a="1"/>
  <c r="O12753" i="2" s="1"/>
  <c r="V12753" i="2" s="1"/>
  <c r="O12754" i="2" a="1"/>
  <c r="O12754" i="2" s="1"/>
  <c r="V12754" i="2" s="1"/>
  <c r="O12755" i="2" a="1"/>
  <c r="O12755" i="2" s="1"/>
  <c r="V12755" i="2" s="1"/>
  <c r="O12756" i="2" a="1"/>
  <c r="O12756" i="2" s="1"/>
  <c r="V12756" i="2" s="1"/>
  <c r="O12757" i="2" a="1"/>
  <c r="O12757" i="2" s="1"/>
  <c r="V12757" i="2" s="1"/>
  <c r="O12758" i="2" a="1"/>
  <c r="O12758" i="2" s="1"/>
  <c r="V12758" i="2" s="1"/>
  <c r="O12759" i="2" a="1"/>
  <c r="O12759" i="2" s="1"/>
  <c r="V12759" i="2" s="1"/>
  <c r="O12760" i="2" a="1"/>
  <c r="O12760" i="2" s="1"/>
  <c r="V12760" i="2" s="1"/>
  <c r="O12761" i="2" a="1"/>
  <c r="O12761" i="2" s="1"/>
  <c r="V12761" i="2" s="1"/>
  <c r="O12762" i="2" a="1"/>
  <c r="O12762" i="2" s="1"/>
  <c r="V12762" i="2" s="1"/>
  <c r="O12763" i="2" a="1"/>
  <c r="O12763" i="2" s="1"/>
  <c r="V12763" i="2" s="1"/>
  <c r="O12764" i="2" a="1"/>
  <c r="O12764" i="2" s="1"/>
  <c r="V12764" i="2" s="1"/>
  <c r="O12765" i="2" a="1"/>
  <c r="O12765" i="2" s="1"/>
  <c r="V12765" i="2" s="1"/>
  <c r="O12766" i="2" a="1"/>
  <c r="O12766" i="2" s="1"/>
  <c r="V12766" i="2" s="1"/>
  <c r="O12767" i="2" a="1"/>
  <c r="O12767" i="2" s="1"/>
  <c r="V12767" i="2" s="1"/>
  <c r="O12768" i="2" a="1"/>
  <c r="O12768" i="2" s="1"/>
  <c r="V12768" i="2" s="1"/>
  <c r="O12769" i="2" a="1"/>
  <c r="O12769" i="2" s="1"/>
  <c r="V12769" i="2" s="1"/>
  <c r="O12770" i="2" a="1"/>
  <c r="O12770" i="2" s="1"/>
  <c r="V12770" i="2" s="1"/>
  <c r="O12771" i="2" a="1"/>
  <c r="O12771" i="2" s="1"/>
  <c r="V12771" i="2" s="1"/>
  <c r="O12772" i="2" a="1"/>
  <c r="O12772" i="2" s="1"/>
  <c r="V12772" i="2" s="1"/>
  <c r="O12773" i="2" a="1"/>
  <c r="O12773" i="2" s="1"/>
  <c r="V12773" i="2" s="1"/>
  <c r="O12774" i="2" a="1"/>
  <c r="O12774" i="2" s="1"/>
  <c r="V12774" i="2" s="1"/>
  <c r="O12775" i="2" a="1"/>
  <c r="O12775" i="2" s="1"/>
  <c r="V12775" i="2" s="1"/>
  <c r="O12776" i="2" a="1"/>
  <c r="O12776" i="2" s="1"/>
  <c r="V12776" i="2" s="1"/>
  <c r="O12777" i="2" a="1"/>
  <c r="O12777" i="2" s="1"/>
  <c r="V12777" i="2" s="1"/>
  <c r="O12778" i="2" a="1"/>
  <c r="O12778" i="2" s="1"/>
  <c r="V12778" i="2" s="1"/>
  <c r="O12779" i="2" a="1"/>
  <c r="O12779" i="2" s="1"/>
  <c r="V12779" i="2" s="1"/>
  <c r="O12780" i="2" a="1"/>
  <c r="O12780" i="2" s="1"/>
  <c r="V12780" i="2" s="1"/>
  <c r="O12781" i="2" a="1"/>
  <c r="O12781" i="2" s="1"/>
  <c r="V12781" i="2" s="1"/>
  <c r="O12782" i="2" a="1"/>
  <c r="O12782" i="2" s="1"/>
  <c r="V12782" i="2" s="1"/>
  <c r="O12783" i="2" a="1"/>
  <c r="O12783" i="2" s="1"/>
  <c r="V12783" i="2" s="1"/>
  <c r="O12784" i="2" a="1"/>
  <c r="O12784" i="2" s="1"/>
  <c r="V12784" i="2" s="1"/>
  <c r="O12785" i="2" a="1"/>
  <c r="O12785" i="2" s="1"/>
  <c r="V12785" i="2" s="1"/>
  <c r="O12786" i="2" a="1"/>
  <c r="O12786" i="2" s="1"/>
  <c r="V12786" i="2" s="1"/>
  <c r="O12787" i="2" a="1"/>
  <c r="O12787" i="2" s="1"/>
  <c r="V12787" i="2" s="1"/>
  <c r="O12788" i="2" a="1"/>
  <c r="O12788" i="2" s="1"/>
  <c r="V12788" i="2" s="1"/>
  <c r="O12789" i="2" a="1"/>
  <c r="O12789" i="2" s="1"/>
  <c r="V12789" i="2" s="1"/>
  <c r="O12790" i="2" a="1"/>
  <c r="O12790" i="2" s="1"/>
  <c r="V12790" i="2" s="1"/>
  <c r="O12791" i="2" a="1"/>
  <c r="O12791" i="2" s="1"/>
  <c r="V12791" i="2" s="1"/>
  <c r="O12792" i="2" a="1"/>
  <c r="O12792" i="2" s="1"/>
  <c r="V12792" i="2" s="1"/>
  <c r="O12793" i="2" a="1"/>
  <c r="O12793" i="2" s="1"/>
  <c r="V12793" i="2" s="1"/>
  <c r="O12794" i="2" a="1"/>
  <c r="O12794" i="2" s="1"/>
  <c r="V12794" i="2" s="1"/>
  <c r="O12795" i="2" a="1"/>
  <c r="O12795" i="2" s="1"/>
  <c r="V12795" i="2" s="1"/>
  <c r="O12796" i="2" a="1"/>
  <c r="O12796" i="2" s="1"/>
  <c r="V12796" i="2" s="1"/>
  <c r="O12797" i="2" a="1"/>
  <c r="O12797" i="2" s="1"/>
  <c r="V12797" i="2" s="1"/>
  <c r="O12798" i="2" a="1"/>
  <c r="O12798" i="2" s="1"/>
  <c r="V12798" i="2" s="1"/>
  <c r="O12799" i="2" a="1"/>
  <c r="O12799" i="2" s="1"/>
  <c r="V12799" i="2" s="1"/>
  <c r="O12800" i="2" a="1"/>
  <c r="O12800" i="2" s="1"/>
  <c r="V12800" i="2" s="1"/>
  <c r="O12801" i="2" a="1"/>
  <c r="O12801" i="2" s="1"/>
  <c r="V12801" i="2" s="1"/>
  <c r="O12802" i="2" a="1"/>
  <c r="O12802" i="2" s="1"/>
  <c r="V12802" i="2" s="1"/>
  <c r="O12803" i="2" a="1"/>
  <c r="O12803" i="2" s="1"/>
  <c r="V12803" i="2" s="1"/>
  <c r="O12804" i="2" a="1"/>
  <c r="O12804" i="2" s="1"/>
  <c r="V12804" i="2" s="1"/>
  <c r="O12805" i="2" a="1"/>
  <c r="O12805" i="2" s="1"/>
  <c r="V12805" i="2" s="1"/>
  <c r="O12806" i="2" a="1"/>
  <c r="O12806" i="2" s="1"/>
  <c r="V12806" i="2" s="1"/>
  <c r="O12807" i="2" a="1"/>
  <c r="O12807" i="2" s="1"/>
  <c r="V12807" i="2" s="1"/>
  <c r="O12808" i="2" a="1"/>
  <c r="O12808" i="2" s="1"/>
  <c r="V12808" i="2" s="1"/>
  <c r="O12809" i="2" a="1"/>
  <c r="O12809" i="2" s="1"/>
  <c r="V12809" i="2" s="1"/>
  <c r="O12810" i="2" a="1"/>
  <c r="O12810" i="2" s="1"/>
  <c r="V12810" i="2" s="1"/>
  <c r="O12811" i="2" a="1"/>
  <c r="O12811" i="2" s="1"/>
  <c r="V12811" i="2" s="1"/>
  <c r="O12812" i="2" a="1"/>
  <c r="O12812" i="2" s="1"/>
  <c r="V12812" i="2" s="1"/>
  <c r="O12813" i="2" a="1"/>
  <c r="O12813" i="2" s="1"/>
  <c r="V12813" i="2" s="1"/>
  <c r="O12814" i="2" a="1"/>
  <c r="O12814" i="2" s="1"/>
  <c r="V12814" i="2" s="1"/>
  <c r="O12815" i="2" a="1"/>
  <c r="O12815" i="2" s="1"/>
  <c r="V12815" i="2" s="1"/>
  <c r="O12816" i="2" a="1"/>
  <c r="O12816" i="2" s="1"/>
  <c r="V12816" i="2" s="1"/>
  <c r="O12817" i="2" a="1"/>
  <c r="O12817" i="2" s="1"/>
  <c r="V12817" i="2" s="1"/>
  <c r="O12818" i="2" a="1"/>
  <c r="O12818" i="2" s="1"/>
  <c r="V12818" i="2" s="1"/>
  <c r="O12819" i="2" a="1"/>
  <c r="O12819" i="2" s="1"/>
  <c r="V12819" i="2" s="1"/>
  <c r="O12820" i="2" a="1"/>
  <c r="O12820" i="2" s="1"/>
  <c r="V12820" i="2" s="1"/>
  <c r="O12821" i="2" a="1"/>
  <c r="O12821" i="2" s="1"/>
  <c r="V12821" i="2" s="1"/>
  <c r="O12822" i="2" a="1"/>
  <c r="O12822" i="2" s="1"/>
  <c r="V12822" i="2" s="1"/>
  <c r="O12823" i="2" a="1"/>
  <c r="O12823" i="2" s="1"/>
  <c r="V12823" i="2" s="1"/>
  <c r="O12824" i="2" a="1"/>
  <c r="O12824" i="2" s="1"/>
  <c r="V12824" i="2" s="1"/>
  <c r="O12825" i="2" a="1"/>
  <c r="O12825" i="2" s="1"/>
  <c r="V12825" i="2" s="1"/>
  <c r="O12826" i="2" a="1"/>
  <c r="O12826" i="2" s="1"/>
  <c r="V12826" i="2" s="1"/>
  <c r="O12827" i="2" a="1"/>
  <c r="O12827" i="2" s="1"/>
  <c r="V12827" i="2" s="1"/>
  <c r="O12828" i="2" a="1"/>
  <c r="O12828" i="2" s="1"/>
  <c r="V12828" i="2" s="1"/>
  <c r="O12829" i="2" a="1"/>
  <c r="O12829" i="2" s="1"/>
  <c r="V12829" i="2" s="1"/>
  <c r="O12830" i="2" a="1"/>
  <c r="O12830" i="2" s="1"/>
  <c r="V12830" i="2" s="1"/>
  <c r="O12831" i="2" a="1"/>
  <c r="O12831" i="2" s="1"/>
  <c r="V12831" i="2" s="1"/>
  <c r="O12832" i="2" a="1"/>
  <c r="O12832" i="2" s="1"/>
  <c r="V12832" i="2" s="1"/>
  <c r="O12833" i="2" a="1"/>
  <c r="O12833" i="2" s="1"/>
  <c r="V12833" i="2" s="1"/>
  <c r="O12834" i="2" a="1"/>
  <c r="O12834" i="2" s="1"/>
  <c r="V12834" i="2" s="1"/>
  <c r="O12835" i="2" a="1"/>
  <c r="O12835" i="2" s="1"/>
  <c r="V12835" i="2" s="1"/>
  <c r="O12836" i="2" a="1"/>
  <c r="O12836" i="2" s="1"/>
  <c r="V12836" i="2" s="1"/>
  <c r="O12837" i="2" a="1"/>
  <c r="O12837" i="2" s="1"/>
  <c r="V12837" i="2" s="1"/>
  <c r="O12838" i="2" a="1"/>
  <c r="O12838" i="2" s="1"/>
  <c r="V12838" i="2" s="1"/>
  <c r="O12839" i="2" a="1"/>
  <c r="O12839" i="2" s="1"/>
  <c r="V12839" i="2" s="1"/>
  <c r="O12840" i="2" a="1"/>
  <c r="O12840" i="2" s="1"/>
  <c r="V12840" i="2" s="1"/>
  <c r="O12841" i="2" a="1"/>
  <c r="O12841" i="2" s="1"/>
  <c r="V12841" i="2" s="1"/>
  <c r="O12842" i="2" a="1"/>
  <c r="O12842" i="2" s="1"/>
  <c r="V12842" i="2" s="1"/>
  <c r="O12843" i="2" a="1"/>
  <c r="O12843" i="2" s="1"/>
  <c r="V12843" i="2" s="1"/>
  <c r="O12844" i="2" a="1"/>
  <c r="O12844" i="2" s="1"/>
  <c r="V12844" i="2" s="1"/>
  <c r="O12845" i="2" a="1"/>
  <c r="O12845" i="2" s="1"/>
  <c r="V12845" i="2" s="1"/>
  <c r="O12846" i="2" a="1"/>
  <c r="O12846" i="2" s="1"/>
  <c r="V12846" i="2" s="1"/>
  <c r="O12847" i="2" a="1"/>
  <c r="O12847" i="2" s="1"/>
  <c r="V12847" i="2" s="1"/>
  <c r="O12848" i="2" a="1"/>
  <c r="O12848" i="2" s="1"/>
  <c r="V12848" i="2" s="1"/>
  <c r="O12849" i="2" a="1"/>
  <c r="O12849" i="2" s="1"/>
  <c r="V12849" i="2" s="1"/>
  <c r="O12850" i="2" a="1"/>
  <c r="O12850" i="2" s="1"/>
  <c r="V12850" i="2" s="1"/>
  <c r="O12851" i="2" a="1"/>
  <c r="O12851" i="2" s="1"/>
  <c r="V12851" i="2" s="1"/>
  <c r="O12852" i="2" a="1"/>
  <c r="O12852" i="2" s="1"/>
  <c r="V12852" i="2" s="1"/>
  <c r="O12853" i="2" a="1"/>
  <c r="O12853" i="2" s="1"/>
  <c r="V12853" i="2" s="1"/>
  <c r="O12854" i="2" a="1"/>
  <c r="O12854" i="2" s="1"/>
  <c r="V12854" i="2" s="1"/>
  <c r="O12855" i="2" a="1"/>
  <c r="O12855" i="2" s="1"/>
  <c r="V12855" i="2" s="1"/>
  <c r="O12856" i="2" a="1"/>
  <c r="O12856" i="2" s="1"/>
  <c r="V12856" i="2" s="1"/>
  <c r="O12857" i="2" a="1"/>
  <c r="O12857" i="2" s="1"/>
  <c r="V12857" i="2" s="1"/>
  <c r="O12858" i="2" a="1"/>
  <c r="O12858" i="2" s="1"/>
  <c r="V12858" i="2" s="1"/>
  <c r="O12859" i="2" a="1"/>
  <c r="O12859" i="2" s="1"/>
  <c r="V12859" i="2" s="1"/>
  <c r="O12860" i="2" a="1"/>
  <c r="O12860" i="2" s="1"/>
  <c r="V12860" i="2" s="1"/>
  <c r="O12861" i="2" a="1"/>
  <c r="O12861" i="2" s="1"/>
  <c r="V12861" i="2" s="1"/>
  <c r="O12862" i="2" a="1"/>
  <c r="O12862" i="2" s="1"/>
  <c r="V12862" i="2" s="1"/>
  <c r="O12863" i="2" a="1"/>
  <c r="O12863" i="2" s="1"/>
  <c r="V12863" i="2" s="1"/>
  <c r="O12864" i="2" a="1"/>
  <c r="O12864" i="2" s="1"/>
  <c r="V12864" i="2" s="1"/>
  <c r="O12865" i="2" a="1"/>
  <c r="O12865" i="2" s="1"/>
  <c r="V12865" i="2" s="1"/>
  <c r="O12866" i="2" a="1"/>
  <c r="O12866" i="2" s="1"/>
  <c r="V12866" i="2" s="1"/>
  <c r="O12867" i="2" a="1"/>
  <c r="O12867" i="2" s="1"/>
  <c r="V12867" i="2" s="1"/>
  <c r="O12868" i="2" a="1"/>
  <c r="O12868" i="2" s="1"/>
  <c r="V12868" i="2" s="1"/>
  <c r="O12869" i="2" a="1"/>
  <c r="O12869" i="2" s="1"/>
  <c r="V12869" i="2" s="1"/>
  <c r="O12870" i="2" a="1"/>
  <c r="O12870" i="2" s="1"/>
  <c r="V12870" i="2" s="1"/>
  <c r="O12871" i="2" a="1"/>
  <c r="O12871" i="2" s="1"/>
  <c r="V12871" i="2" s="1"/>
  <c r="O12872" i="2" a="1"/>
  <c r="O12872" i="2" s="1"/>
  <c r="V12872" i="2" s="1"/>
  <c r="O12873" i="2" a="1"/>
  <c r="O12873" i="2" s="1"/>
  <c r="V12873" i="2" s="1"/>
  <c r="O12874" i="2" a="1"/>
  <c r="O12874" i="2" s="1"/>
  <c r="V12874" i="2" s="1"/>
  <c r="O12875" i="2" a="1"/>
  <c r="O12875" i="2" s="1"/>
  <c r="V12875" i="2" s="1"/>
  <c r="O12876" i="2" a="1"/>
  <c r="O12876" i="2" s="1"/>
  <c r="V12876" i="2" s="1"/>
  <c r="O12877" i="2" a="1"/>
  <c r="O12877" i="2" s="1"/>
  <c r="V12877" i="2" s="1"/>
  <c r="O12878" i="2" a="1"/>
  <c r="O12878" i="2" s="1"/>
  <c r="V12878" i="2" s="1"/>
  <c r="O12879" i="2" a="1"/>
  <c r="O12879" i="2" s="1"/>
  <c r="V12879" i="2" s="1"/>
  <c r="O12880" i="2" a="1"/>
  <c r="O12880" i="2" s="1"/>
  <c r="V12880" i="2" s="1"/>
  <c r="O12881" i="2" a="1"/>
  <c r="O12881" i="2" s="1"/>
  <c r="V12881" i="2" s="1"/>
  <c r="O12882" i="2" a="1"/>
  <c r="O12882" i="2" s="1"/>
  <c r="V12882" i="2" s="1"/>
  <c r="O12883" i="2" a="1"/>
  <c r="O12883" i="2" s="1"/>
  <c r="V12883" i="2" s="1"/>
  <c r="O12884" i="2" a="1"/>
  <c r="O12884" i="2" s="1"/>
  <c r="V12884" i="2" s="1"/>
  <c r="O12885" i="2" a="1"/>
  <c r="O12885" i="2" s="1"/>
  <c r="V12885" i="2" s="1"/>
  <c r="O12886" i="2" a="1"/>
  <c r="O12886" i="2" s="1"/>
  <c r="V12886" i="2" s="1"/>
  <c r="O12887" i="2" a="1"/>
  <c r="O12887" i="2" s="1"/>
  <c r="V12887" i="2" s="1"/>
  <c r="O12888" i="2" a="1"/>
  <c r="O12888" i="2" s="1"/>
  <c r="V12888" i="2" s="1"/>
  <c r="O12889" i="2" a="1"/>
  <c r="O12889" i="2" s="1"/>
  <c r="V12889" i="2" s="1"/>
  <c r="O12890" i="2" a="1"/>
  <c r="O12890" i="2" s="1"/>
  <c r="V12890" i="2" s="1"/>
  <c r="O12891" i="2" a="1"/>
  <c r="O12891" i="2" s="1"/>
  <c r="V12891" i="2" s="1"/>
  <c r="O12892" i="2" a="1"/>
  <c r="O12892" i="2" s="1"/>
  <c r="V12892" i="2" s="1"/>
  <c r="O12893" i="2" a="1"/>
  <c r="O12893" i="2" s="1"/>
  <c r="V12893" i="2" s="1"/>
  <c r="O12894" i="2" a="1"/>
  <c r="O12894" i="2" s="1"/>
  <c r="V12894" i="2" s="1"/>
  <c r="O12895" i="2" a="1"/>
  <c r="O12895" i="2" s="1"/>
  <c r="V12895" i="2" s="1"/>
  <c r="O12896" i="2" a="1"/>
  <c r="O12896" i="2" s="1"/>
  <c r="V12896" i="2" s="1"/>
  <c r="O12897" i="2" a="1"/>
  <c r="O12897" i="2" s="1"/>
  <c r="V12897" i="2" s="1"/>
  <c r="O12898" i="2" a="1"/>
  <c r="O12898" i="2" s="1"/>
  <c r="V12898" i="2" s="1"/>
  <c r="O12899" i="2" a="1"/>
  <c r="O12899" i="2" s="1"/>
  <c r="V12899" i="2" s="1"/>
  <c r="O12900" i="2" a="1"/>
  <c r="O12900" i="2" s="1"/>
  <c r="V12900" i="2" s="1"/>
  <c r="O12901" i="2" a="1"/>
  <c r="O12901" i="2" s="1"/>
  <c r="V12901" i="2" s="1"/>
  <c r="O12902" i="2" a="1"/>
  <c r="O12902" i="2" s="1"/>
  <c r="V12902" i="2" s="1"/>
  <c r="O12903" i="2" a="1"/>
  <c r="O12903" i="2" s="1"/>
  <c r="V12903" i="2" s="1"/>
  <c r="O12904" i="2" a="1"/>
  <c r="O12904" i="2" s="1"/>
  <c r="V12904" i="2" s="1"/>
  <c r="O12905" i="2" a="1"/>
  <c r="O12905" i="2" s="1"/>
  <c r="V12905" i="2" s="1"/>
  <c r="O12906" i="2" a="1"/>
  <c r="O12906" i="2" s="1"/>
  <c r="V12906" i="2" s="1"/>
  <c r="O12907" i="2" a="1"/>
  <c r="O12907" i="2" s="1"/>
  <c r="V12907" i="2" s="1"/>
  <c r="O12908" i="2" a="1"/>
  <c r="O12908" i="2" s="1"/>
  <c r="V12908" i="2" s="1"/>
  <c r="O12909" i="2" a="1"/>
  <c r="O12909" i="2" s="1"/>
  <c r="V12909" i="2" s="1"/>
  <c r="O12910" i="2" a="1"/>
  <c r="O12910" i="2" s="1"/>
  <c r="V12910" i="2" s="1"/>
  <c r="O12911" i="2" a="1"/>
  <c r="O12911" i="2" s="1"/>
  <c r="V12911" i="2" s="1"/>
  <c r="O12912" i="2" a="1"/>
  <c r="O12912" i="2" s="1"/>
  <c r="V12912" i="2" s="1"/>
  <c r="O12913" i="2" a="1"/>
  <c r="O12913" i="2" s="1"/>
  <c r="V12913" i="2" s="1"/>
  <c r="O12914" i="2" a="1"/>
  <c r="O12914" i="2" s="1"/>
  <c r="V12914" i="2" s="1"/>
  <c r="O12915" i="2" a="1"/>
  <c r="O12915" i="2" s="1"/>
  <c r="V12915" i="2" s="1"/>
  <c r="O12916" i="2" a="1"/>
  <c r="O12916" i="2" s="1"/>
  <c r="V12916" i="2" s="1"/>
  <c r="O12917" i="2" a="1"/>
  <c r="O12917" i="2" s="1"/>
  <c r="V12917" i="2" s="1"/>
  <c r="O12918" i="2" a="1"/>
  <c r="O12918" i="2" s="1"/>
  <c r="V12918" i="2" s="1"/>
  <c r="O12919" i="2" a="1"/>
  <c r="O12919" i="2" s="1"/>
  <c r="V12919" i="2" s="1"/>
  <c r="O12920" i="2" a="1"/>
  <c r="O12920" i="2" s="1"/>
  <c r="V12920" i="2" s="1"/>
  <c r="O12921" i="2" a="1"/>
  <c r="O12921" i="2" s="1"/>
  <c r="V12921" i="2" s="1"/>
  <c r="O12922" i="2" a="1"/>
  <c r="O12922" i="2" s="1"/>
  <c r="V12922" i="2" s="1"/>
  <c r="O12923" i="2" a="1"/>
  <c r="O12923" i="2" s="1"/>
  <c r="V12923" i="2" s="1"/>
  <c r="O12924" i="2" a="1"/>
  <c r="O12924" i="2" s="1"/>
  <c r="V12924" i="2" s="1"/>
  <c r="O12925" i="2" a="1"/>
  <c r="O12925" i="2" s="1"/>
  <c r="V12925" i="2" s="1"/>
  <c r="O12926" i="2" a="1"/>
  <c r="O12926" i="2" s="1"/>
  <c r="V12926" i="2" s="1"/>
  <c r="O12927" i="2" a="1"/>
  <c r="O12927" i="2" s="1"/>
  <c r="V12927" i="2" s="1"/>
  <c r="O12928" i="2" a="1"/>
  <c r="O12928" i="2" s="1"/>
  <c r="V12928" i="2" s="1"/>
  <c r="O12929" i="2" a="1"/>
  <c r="O12929" i="2" s="1"/>
  <c r="V12929" i="2" s="1"/>
  <c r="O12930" i="2" a="1"/>
  <c r="O12930" i="2" s="1"/>
  <c r="V12930" i="2" s="1"/>
  <c r="O12931" i="2" a="1"/>
  <c r="O12931" i="2" s="1"/>
  <c r="V12931" i="2" s="1"/>
  <c r="O12932" i="2" a="1"/>
  <c r="O12932" i="2" s="1"/>
  <c r="V12932" i="2" s="1"/>
  <c r="O12933" i="2" a="1"/>
  <c r="O12933" i="2" s="1"/>
  <c r="V12933" i="2" s="1"/>
  <c r="O12934" i="2" a="1"/>
  <c r="O12934" i="2" s="1"/>
  <c r="V12934" i="2" s="1"/>
  <c r="O12935" i="2" a="1"/>
  <c r="O12935" i="2" s="1"/>
  <c r="V12935" i="2" s="1"/>
  <c r="O12936" i="2" a="1"/>
  <c r="O12936" i="2" s="1"/>
  <c r="V12936" i="2" s="1"/>
  <c r="O12937" i="2" a="1"/>
  <c r="O12937" i="2" s="1"/>
  <c r="V12937" i="2" s="1"/>
  <c r="O12938" i="2" a="1"/>
  <c r="O12938" i="2" s="1"/>
  <c r="V12938" i="2" s="1"/>
  <c r="O12939" i="2" a="1"/>
  <c r="O12939" i="2" s="1"/>
  <c r="V12939" i="2" s="1"/>
  <c r="O12940" i="2" a="1"/>
  <c r="O12940" i="2" s="1"/>
  <c r="V12940" i="2" s="1"/>
  <c r="O12941" i="2" a="1"/>
  <c r="O12941" i="2" s="1"/>
  <c r="V12941" i="2" s="1"/>
  <c r="O12942" i="2" a="1"/>
  <c r="O12942" i="2" s="1"/>
  <c r="V12942" i="2" s="1"/>
  <c r="O12943" i="2" a="1"/>
  <c r="O12943" i="2" s="1"/>
  <c r="V12943" i="2" s="1"/>
  <c r="O12944" i="2" a="1"/>
  <c r="O12944" i="2" s="1"/>
  <c r="V12944" i="2" s="1"/>
  <c r="O12945" i="2" a="1"/>
  <c r="O12945" i="2" s="1"/>
  <c r="V12945" i="2" s="1"/>
  <c r="O12946" i="2" a="1"/>
  <c r="O12946" i="2" s="1"/>
  <c r="V12946" i="2" s="1"/>
  <c r="O12947" i="2" a="1"/>
  <c r="O12947" i="2" s="1"/>
  <c r="V12947" i="2" s="1"/>
  <c r="O12948" i="2" a="1"/>
  <c r="O12948" i="2" s="1"/>
  <c r="V12948" i="2" s="1"/>
  <c r="O12949" i="2" a="1"/>
  <c r="O12949" i="2" s="1"/>
  <c r="V12949" i="2" s="1"/>
  <c r="O12950" i="2" a="1"/>
  <c r="O12950" i="2" s="1"/>
  <c r="V12950" i="2" s="1"/>
  <c r="O12951" i="2" a="1"/>
  <c r="O12951" i="2" s="1"/>
  <c r="V12951" i="2" s="1"/>
  <c r="O12952" i="2" a="1"/>
  <c r="O12952" i="2" s="1"/>
  <c r="V12952" i="2" s="1"/>
  <c r="O12953" i="2" a="1"/>
  <c r="O12953" i="2" s="1"/>
  <c r="V12953" i="2" s="1"/>
  <c r="O12954" i="2" a="1"/>
  <c r="O12954" i="2" s="1"/>
  <c r="V12954" i="2" s="1"/>
  <c r="O12955" i="2" a="1"/>
  <c r="O12955" i="2" s="1"/>
  <c r="V12955" i="2" s="1"/>
  <c r="O12956" i="2" a="1"/>
  <c r="O12956" i="2" s="1"/>
  <c r="V12956" i="2" s="1"/>
  <c r="O12957" i="2" a="1"/>
  <c r="O12957" i="2" s="1"/>
  <c r="V12957" i="2" s="1"/>
  <c r="O12958" i="2" a="1"/>
  <c r="O12958" i="2" s="1"/>
  <c r="V12958" i="2" s="1"/>
  <c r="O12959" i="2" a="1"/>
  <c r="O12959" i="2" s="1"/>
  <c r="V12959" i="2" s="1"/>
  <c r="O12960" i="2" a="1"/>
  <c r="O12960" i="2" s="1"/>
  <c r="V12960" i="2" s="1"/>
  <c r="O12961" i="2" a="1"/>
  <c r="O12961" i="2" s="1"/>
  <c r="V12961" i="2" s="1"/>
  <c r="O12962" i="2" a="1"/>
  <c r="O12962" i="2" s="1"/>
  <c r="V12962" i="2" s="1"/>
  <c r="O12963" i="2" a="1"/>
  <c r="O12963" i="2" s="1"/>
  <c r="V12963" i="2" s="1"/>
  <c r="O12964" i="2" a="1"/>
  <c r="O12964" i="2" s="1"/>
  <c r="V12964" i="2" s="1"/>
  <c r="O12965" i="2" a="1"/>
  <c r="O12965" i="2" s="1"/>
  <c r="V12965" i="2" s="1"/>
  <c r="O12966" i="2" a="1"/>
  <c r="O12966" i="2" s="1"/>
  <c r="V12966" i="2" s="1"/>
  <c r="O12967" i="2" a="1"/>
  <c r="O12967" i="2" s="1"/>
  <c r="V12967" i="2" s="1"/>
  <c r="O12968" i="2" a="1"/>
  <c r="O12968" i="2" s="1"/>
  <c r="V12968" i="2" s="1"/>
  <c r="O12969" i="2" a="1"/>
  <c r="O12969" i="2" s="1"/>
  <c r="V12969" i="2" s="1"/>
  <c r="O12970" i="2" a="1"/>
  <c r="O12970" i="2" s="1"/>
  <c r="V12970" i="2" s="1"/>
  <c r="O12971" i="2" a="1"/>
  <c r="O12971" i="2" s="1"/>
  <c r="V12971" i="2" s="1"/>
  <c r="O12972" i="2" a="1"/>
  <c r="O12972" i="2" s="1"/>
  <c r="V12972" i="2" s="1"/>
  <c r="O12973" i="2" a="1"/>
  <c r="O12973" i="2" s="1"/>
  <c r="V12973" i="2" s="1"/>
  <c r="O12974" i="2" a="1"/>
  <c r="O12974" i="2" s="1"/>
  <c r="V12974" i="2" s="1"/>
  <c r="O12975" i="2" a="1"/>
  <c r="O12975" i="2" s="1"/>
  <c r="V12975" i="2" s="1"/>
  <c r="O12976" i="2" a="1"/>
  <c r="O12976" i="2" s="1"/>
  <c r="V12976" i="2" s="1"/>
  <c r="O12977" i="2" a="1"/>
  <c r="O12977" i="2" s="1"/>
  <c r="V12977" i="2" s="1"/>
  <c r="O12978" i="2" a="1"/>
  <c r="O12978" i="2" s="1"/>
  <c r="V12978" i="2" s="1"/>
  <c r="O12979" i="2" a="1"/>
  <c r="O12979" i="2" s="1"/>
  <c r="V12979" i="2" s="1"/>
  <c r="O12980" i="2" a="1"/>
  <c r="O12980" i="2" s="1"/>
  <c r="V12980" i="2" s="1"/>
  <c r="O12981" i="2" a="1"/>
  <c r="O12981" i="2" s="1"/>
  <c r="V12981" i="2" s="1"/>
  <c r="O12982" i="2" a="1"/>
  <c r="O12982" i="2" s="1"/>
  <c r="V12982" i="2" s="1"/>
  <c r="O12983" i="2" a="1"/>
  <c r="O12983" i="2" s="1"/>
  <c r="V12983" i="2" s="1"/>
  <c r="O12984" i="2" a="1"/>
  <c r="O12984" i="2" s="1"/>
  <c r="V12984" i="2" s="1"/>
  <c r="O12985" i="2" a="1"/>
  <c r="O12985" i="2" s="1"/>
  <c r="V12985" i="2" s="1"/>
  <c r="O12986" i="2" a="1"/>
  <c r="O12986" i="2" s="1"/>
  <c r="V12986" i="2" s="1"/>
  <c r="O12987" i="2" a="1"/>
  <c r="O12987" i="2" s="1"/>
  <c r="V12987" i="2" s="1"/>
  <c r="O12988" i="2" a="1"/>
  <c r="O12988" i="2" s="1"/>
  <c r="V12988" i="2" s="1"/>
  <c r="O12989" i="2" a="1"/>
  <c r="O12989" i="2" s="1"/>
  <c r="V12989" i="2" s="1"/>
  <c r="O12990" i="2" a="1"/>
  <c r="O12990" i="2" s="1"/>
  <c r="V12990" i="2" s="1"/>
  <c r="O12991" i="2" a="1"/>
  <c r="O12991" i="2" s="1"/>
  <c r="V12991" i="2" s="1"/>
  <c r="O12992" i="2" a="1"/>
  <c r="O12992" i="2" s="1"/>
  <c r="V12992" i="2" s="1"/>
  <c r="O12993" i="2" a="1"/>
  <c r="O12993" i="2" s="1"/>
  <c r="V12993" i="2" s="1"/>
  <c r="O12994" i="2" a="1"/>
  <c r="O12994" i="2" s="1"/>
  <c r="V12994" i="2" s="1"/>
  <c r="O12995" i="2" a="1"/>
  <c r="O12995" i="2" s="1"/>
  <c r="V12995" i="2" s="1"/>
  <c r="O12996" i="2" a="1"/>
  <c r="O12996" i="2" s="1"/>
  <c r="V12996" i="2" s="1"/>
  <c r="O12997" i="2" a="1"/>
  <c r="O12997" i="2" s="1"/>
  <c r="V12997" i="2" s="1"/>
  <c r="O12998" i="2" a="1"/>
  <c r="O12998" i="2" s="1"/>
  <c r="V12998" i="2" s="1"/>
  <c r="O12999" i="2" a="1"/>
  <c r="O12999" i="2" s="1"/>
  <c r="V12999" i="2" s="1"/>
  <c r="O13000" i="2" a="1"/>
  <c r="O13000" i="2" s="1"/>
  <c r="V13000" i="2" s="1"/>
  <c r="O13001" i="2" a="1"/>
  <c r="O13001" i="2" s="1"/>
  <c r="V13001" i="2" s="1"/>
  <c r="O13002" i="2" a="1"/>
  <c r="O13002" i="2" s="1"/>
  <c r="V13002" i="2" s="1"/>
  <c r="O13003" i="2" a="1"/>
  <c r="O13003" i="2" s="1"/>
  <c r="V13003" i="2" s="1"/>
  <c r="O13004" i="2" a="1"/>
  <c r="O13004" i="2" s="1"/>
  <c r="V13004" i="2" s="1"/>
  <c r="O13005" i="2" a="1"/>
  <c r="O13005" i="2" s="1"/>
  <c r="V13005" i="2" s="1"/>
  <c r="O13006" i="2" a="1"/>
  <c r="O13006" i="2" s="1"/>
  <c r="V13006" i="2" s="1"/>
  <c r="O13007" i="2" a="1"/>
  <c r="O13007" i="2" s="1"/>
  <c r="V13007" i="2" s="1"/>
  <c r="O13008" i="2" a="1"/>
  <c r="O13008" i="2" s="1"/>
  <c r="V13008" i="2" s="1"/>
  <c r="O13009" i="2" a="1"/>
  <c r="O13009" i="2" s="1"/>
  <c r="V13009" i="2" s="1"/>
  <c r="O13010" i="2" a="1"/>
  <c r="O13010" i="2" s="1"/>
  <c r="V13010" i="2" s="1"/>
  <c r="O13011" i="2" a="1"/>
  <c r="O13011" i="2" s="1"/>
  <c r="V13011" i="2" s="1"/>
  <c r="O13012" i="2" a="1"/>
  <c r="O13012" i="2" s="1"/>
  <c r="V13012" i="2" s="1"/>
  <c r="O13013" i="2" a="1"/>
  <c r="O13013" i="2" s="1"/>
  <c r="V13013" i="2" s="1"/>
  <c r="O13014" i="2" a="1"/>
  <c r="O13014" i="2" s="1"/>
  <c r="V13014" i="2" s="1"/>
  <c r="O13015" i="2" a="1"/>
  <c r="O13015" i="2" s="1"/>
  <c r="V13015" i="2" s="1"/>
  <c r="O13016" i="2" a="1"/>
  <c r="O13016" i="2" s="1"/>
  <c r="V13016" i="2" s="1"/>
  <c r="O13017" i="2" a="1"/>
  <c r="O13017" i="2" s="1"/>
  <c r="V13017" i="2" s="1"/>
  <c r="O13018" i="2" a="1"/>
  <c r="O13018" i="2" s="1"/>
  <c r="V13018" i="2" s="1"/>
  <c r="O13019" i="2" a="1"/>
  <c r="O13019" i="2" s="1"/>
  <c r="V13019" i="2" s="1"/>
  <c r="O13020" i="2" a="1"/>
  <c r="O13020" i="2" s="1"/>
  <c r="V13020" i="2" s="1"/>
  <c r="O13021" i="2" a="1"/>
  <c r="O13021" i="2" s="1"/>
  <c r="V13021" i="2" s="1"/>
  <c r="O13022" i="2" a="1"/>
  <c r="O13022" i="2" s="1"/>
  <c r="V13022" i="2" s="1"/>
  <c r="O13023" i="2" a="1"/>
  <c r="O13023" i="2" s="1"/>
  <c r="V13023" i="2" s="1"/>
  <c r="O13024" i="2" a="1"/>
  <c r="O13024" i="2" s="1"/>
  <c r="V13024" i="2" s="1"/>
  <c r="O13025" i="2" a="1"/>
  <c r="O13025" i="2" s="1"/>
  <c r="V13025" i="2" s="1"/>
  <c r="O13026" i="2" a="1"/>
  <c r="O13026" i="2" s="1"/>
  <c r="V13026" i="2" s="1"/>
  <c r="O13027" i="2" a="1"/>
  <c r="O13027" i="2" s="1"/>
  <c r="V13027" i="2" s="1"/>
  <c r="O13028" i="2" a="1"/>
  <c r="O13028" i="2" s="1"/>
  <c r="V13028" i="2" s="1"/>
  <c r="O13029" i="2" a="1"/>
  <c r="O13029" i="2" s="1"/>
  <c r="V13029" i="2" s="1"/>
  <c r="O13030" i="2" a="1"/>
  <c r="O13030" i="2" s="1"/>
  <c r="V13030" i="2" s="1"/>
  <c r="O13031" i="2" a="1"/>
  <c r="O13031" i="2" s="1"/>
  <c r="V13031" i="2" s="1"/>
  <c r="O13032" i="2" a="1"/>
  <c r="O13032" i="2" s="1"/>
  <c r="V13032" i="2" s="1"/>
  <c r="O13033" i="2" a="1"/>
  <c r="O13033" i="2" s="1"/>
  <c r="V13033" i="2" s="1"/>
  <c r="O13034" i="2" a="1"/>
  <c r="O13034" i="2" s="1"/>
  <c r="V13034" i="2" s="1"/>
  <c r="O13035" i="2" a="1"/>
  <c r="O13035" i="2" s="1"/>
  <c r="V13035" i="2" s="1"/>
  <c r="O13036" i="2" a="1"/>
  <c r="O13036" i="2" s="1"/>
  <c r="V13036" i="2" s="1"/>
  <c r="O13037" i="2" a="1"/>
  <c r="O13037" i="2" s="1"/>
  <c r="V13037" i="2" s="1"/>
  <c r="O13038" i="2" a="1"/>
  <c r="O13038" i="2" s="1"/>
  <c r="V13038" i="2" s="1"/>
  <c r="O13039" i="2" a="1"/>
  <c r="O13039" i="2" s="1"/>
  <c r="V13039" i="2" s="1"/>
  <c r="O13040" i="2" a="1"/>
  <c r="O13040" i="2" s="1"/>
  <c r="V13040" i="2" s="1"/>
  <c r="O13041" i="2" a="1"/>
  <c r="O13041" i="2" s="1"/>
  <c r="V13041" i="2" s="1"/>
  <c r="O13042" i="2" a="1"/>
  <c r="O13042" i="2" s="1"/>
  <c r="V13042" i="2" s="1"/>
  <c r="O13043" i="2" a="1"/>
  <c r="O13043" i="2" s="1"/>
  <c r="V13043" i="2" s="1"/>
  <c r="O13044" i="2" a="1"/>
  <c r="O13044" i="2" s="1"/>
  <c r="V13044" i="2" s="1"/>
  <c r="O13045" i="2" a="1"/>
  <c r="O13045" i="2" s="1"/>
  <c r="V13045" i="2" s="1"/>
  <c r="O13046" i="2" a="1"/>
  <c r="O13046" i="2" s="1"/>
  <c r="V13046" i="2" s="1"/>
  <c r="O13047" i="2" a="1"/>
  <c r="O13047" i="2" s="1"/>
  <c r="V13047" i="2" s="1"/>
  <c r="O13048" i="2" a="1"/>
  <c r="O13048" i="2" s="1"/>
  <c r="V13048" i="2" s="1"/>
  <c r="O13049" i="2" a="1"/>
  <c r="O13049" i="2" s="1"/>
  <c r="V13049" i="2" s="1"/>
  <c r="O13050" i="2" a="1"/>
  <c r="O13050" i="2" s="1"/>
  <c r="V13050" i="2" s="1"/>
  <c r="O13051" i="2" a="1"/>
  <c r="O13051" i="2" s="1"/>
  <c r="V13051" i="2" s="1"/>
  <c r="O13052" i="2" a="1"/>
  <c r="O13052" i="2" s="1"/>
  <c r="V13052" i="2" s="1"/>
  <c r="O13053" i="2" a="1"/>
  <c r="O13053" i="2" s="1"/>
  <c r="V13053" i="2" s="1"/>
  <c r="O13054" i="2" a="1"/>
  <c r="O13054" i="2" s="1"/>
  <c r="V13054" i="2" s="1"/>
  <c r="O13055" i="2" a="1"/>
  <c r="O13055" i="2" s="1"/>
  <c r="V13055" i="2" s="1"/>
  <c r="O13056" i="2" a="1"/>
  <c r="O13056" i="2" s="1"/>
  <c r="V13056" i="2" s="1"/>
  <c r="O13057" i="2" a="1"/>
  <c r="O13057" i="2" s="1"/>
  <c r="V13057" i="2" s="1"/>
  <c r="O13058" i="2" a="1"/>
  <c r="O13058" i="2" s="1"/>
  <c r="V13058" i="2" s="1"/>
  <c r="O13059" i="2" a="1"/>
  <c r="O13059" i="2" s="1"/>
  <c r="V13059" i="2" s="1"/>
  <c r="O13060" i="2" a="1"/>
  <c r="O13060" i="2" s="1"/>
  <c r="V13060" i="2" s="1"/>
  <c r="O13061" i="2" a="1"/>
  <c r="O13061" i="2" s="1"/>
  <c r="V13061" i="2" s="1"/>
  <c r="O13062" i="2" a="1"/>
  <c r="O13062" i="2" s="1"/>
  <c r="V13062" i="2" s="1"/>
  <c r="O13063" i="2" a="1"/>
  <c r="O13063" i="2" s="1"/>
  <c r="V13063" i="2" s="1"/>
  <c r="O13064" i="2" a="1"/>
  <c r="O13064" i="2" s="1"/>
  <c r="V13064" i="2" s="1"/>
  <c r="O13065" i="2" a="1"/>
  <c r="O13065" i="2" s="1"/>
  <c r="V13065" i="2" s="1"/>
  <c r="O13066" i="2" a="1"/>
  <c r="O13066" i="2" s="1"/>
  <c r="V13066" i="2" s="1"/>
  <c r="O13067" i="2" a="1"/>
  <c r="O13067" i="2" s="1"/>
  <c r="V13067" i="2" s="1"/>
  <c r="O13068" i="2" a="1"/>
  <c r="O13068" i="2" s="1"/>
  <c r="V13068" i="2" s="1"/>
  <c r="O13069" i="2" a="1"/>
  <c r="O13069" i="2" s="1"/>
  <c r="V13069" i="2" s="1"/>
  <c r="O13070" i="2" a="1"/>
  <c r="O13070" i="2" s="1"/>
  <c r="V13070" i="2" s="1"/>
  <c r="O13071" i="2" a="1"/>
  <c r="O13071" i="2" s="1"/>
  <c r="V13071" i="2" s="1"/>
  <c r="O13072" i="2" a="1"/>
  <c r="O13072" i="2" s="1"/>
  <c r="V13072" i="2" s="1"/>
  <c r="O13073" i="2" a="1"/>
  <c r="O13073" i="2" s="1"/>
  <c r="V13073" i="2" s="1"/>
  <c r="O13074" i="2" a="1"/>
  <c r="O13074" i="2" s="1"/>
  <c r="V13074" i="2" s="1"/>
  <c r="O13075" i="2" a="1"/>
  <c r="O13075" i="2" s="1"/>
  <c r="V13075" i="2" s="1"/>
  <c r="O13076" i="2" a="1"/>
  <c r="O13076" i="2" s="1"/>
  <c r="V13076" i="2" s="1"/>
  <c r="O13077" i="2" a="1"/>
  <c r="O13077" i="2" s="1"/>
  <c r="V13077" i="2" s="1"/>
  <c r="O13078" i="2" a="1"/>
  <c r="O13078" i="2" s="1"/>
  <c r="V13078" i="2" s="1"/>
  <c r="O13079" i="2" a="1"/>
  <c r="O13079" i="2" s="1"/>
  <c r="V13079" i="2" s="1"/>
  <c r="O13080" i="2" a="1"/>
  <c r="O13080" i="2" s="1"/>
  <c r="V13080" i="2" s="1"/>
  <c r="O13081" i="2" a="1"/>
  <c r="O13081" i="2" s="1"/>
  <c r="V13081" i="2" s="1"/>
  <c r="O13082" i="2" a="1"/>
  <c r="O13082" i="2" s="1"/>
  <c r="V13082" i="2" s="1"/>
  <c r="O13083" i="2" a="1"/>
  <c r="O13083" i="2" s="1"/>
  <c r="V13083" i="2" s="1"/>
  <c r="O13084" i="2" a="1"/>
  <c r="O13084" i="2" s="1"/>
  <c r="V13084" i="2" s="1"/>
  <c r="O13085" i="2" a="1"/>
  <c r="O13085" i="2" s="1"/>
  <c r="V13085" i="2" s="1"/>
  <c r="O13086" i="2" a="1"/>
  <c r="O13086" i="2" s="1"/>
  <c r="V13086" i="2" s="1"/>
  <c r="O13087" i="2" a="1"/>
  <c r="O13087" i="2" s="1"/>
  <c r="V13087" i="2" s="1"/>
  <c r="O13088" i="2" a="1"/>
  <c r="O13088" i="2" s="1"/>
  <c r="V13088" i="2" s="1"/>
  <c r="O13089" i="2" a="1"/>
  <c r="O13089" i="2" s="1"/>
  <c r="V13089" i="2" s="1"/>
  <c r="O13090" i="2" a="1"/>
  <c r="O13090" i="2" s="1"/>
  <c r="V13090" i="2" s="1"/>
  <c r="O13091" i="2" a="1"/>
  <c r="O13091" i="2" s="1"/>
  <c r="V13091" i="2" s="1"/>
  <c r="O13092" i="2" a="1"/>
  <c r="O13092" i="2" s="1"/>
  <c r="V13092" i="2" s="1"/>
  <c r="O13093" i="2" a="1"/>
  <c r="O13093" i="2" s="1"/>
  <c r="V13093" i="2" s="1"/>
  <c r="O13094" i="2" a="1"/>
  <c r="O13094" i="2" s="1"/>
  <c r="V13094" i="2" s="1"/>
  <c r="O13095" i="2" a="1"/>
  <c r="O13095" i="2" s="1"/>
  <c r="V13095" i="2" s="1"/>
  <c r="O13096" i="2" a="1"/>
  <c r="O13096" i="2" s="1"/>
  <c r="V13096" i="2" s="1"/>
  <c r="O13097" i="2" a="1"/>
  <c r="O13097" i="2" s="1"/>
  <c r="V13097" i="2" s="1"/>
  <c r="O13098" i="2" a="1"/>
  <c r="O13098" i="2" s="1"/>
  <c r="V13098" i="2" s="1"/>
  <c r="O13099" i="2" a="1"/>
  <c r="O13099" i="2" s="1"/>
  <c r="V13099" i="2" s="1"/>
  <c r="O13100" i="2" a="1"/>
  <c r="O13100" i="2" s="1"/>
  <c r="V13100" i="2" s="1"/>
  <c r="O13101" i="2" a="1"/>
  <c r="O13101" i="2" s="1"/>
  <c r="V13101" i="2" s="1"/>
  <c r="O13102" i="2" a="1"/>
  <c r="O13102" i="2" s="1"/>
  <c r="V13102" i="2" s="1"/>
  <c r="O13103" i="2" a="1"/>
  <c r="O13103" i="2" s="1"/>
  <c r="V13103" i="2" s="1"/>
  <c r="O13104" i="2" a="1"/>
  <c r="O13104" i="2" s="1"/>
  <c r="V13104" i="2" s="1"/>
  <c r="O13105" i="2" a="1"/>
  <c r="O13105" i="2" s="1"/>
  <c r="V13105" i="2" s="1"/>
  <c r="O13106" i="2" a="1"/>
  <c r="O13106" i="2" s="1"/>
  <c r="V13106" i="2" s="1"/>
  <c r="O13107" i="2" a="1"/>
  <c r="O13107" i="2" s="1"/>
  <c r="V13107" i="2" s="1"/>
  <c r="O13108" i="2" a="1"/>
  <c r="O13108" i="2" s="1"/>
  <c r="V13108" i="2" s="1"/>
  <c r="O13109" i="2" a="1"/>
  <c r="O13109" i="2" s="1"/>
  <c r="V13109" i="2" s="1"/>
  <c r="O13110" i="2" a="1"/>
  <c r="O13110" i="2" s="1"/>
  <c r="V13110" i="2" s="1"/>
  <c r="O13111" i="2" a="1"/>
  <c r="O13111" i="2" s="1"/>
  <c r="V13111" i="2" s="1"/>
  <c r="O13112" i="2" a="1"/>
  <c r="O13112" i="2" s="1"/>
  <c r="V13112" i="2" s="1"/>
  <c r="O13113" i="2" a="1"/>
  <c r="O13113" i="2" s="1"/>
  <c r="V13113" i="2" s="1"/>
  <c r="O13114" i="2" a="1"/>
  <c r="O13114" i="2" s="1"/>
  <c r="V13114" i="2" s="1"/>
  <c r="O13115" i="2" a="1"/>
  <c r="O13115" i="2" s="1"/>
  <c r="V13115" i="2" s="1"/>
  <c r="O13116" i="2" a="1"/>
  <c r="O13116" i="2" s="1"/>
  <c r="V13116" i="2" s="1"/>
  <c r="O13117" i="2" a="1"/>
  <c r="O13117" i="2" s="1"/>
  <c r="V13117" i="2" s="1"/>
  <c r="O13118" i="2" a="1"/>
  <c r="O13118" i="2" s="1"/>
  <c r="V13118" i="2" s="1"/>
  <c r="O13119" i="2" a="1"/>
  <c r="O13119" i="2" s="1"/>
  <c r="V13119" i="2" s="1"/>
  <c r="O13120" i="2" a="1"/>
  <c r="O13120" i="2" s="1"/>
  <c r="V13120" i="2" s="1"/>
  <c r="O13121" i="2" a="1"/>
  <c r="O13121" i="2" s="1"/>
  <c r="V13121" i="2" s="1"/>
  <c r="O13122" i="2" a="1"/>
  <c r="O13122" i="2" s="1"/>
  <c r="V13122" i="2" s="1"/>
  <c r="O13123" i="2" a="1"/>
  <c r="O13123" i="2" s="1"/>
  <c r="V13123" i="2" s="1"/>
  <c r="O13124" i="2" a="1"/>
  <c r="O13124" i="2" s="1"/>
  <c r="V13124" i="2" s="1"/>
  <c r="O13125" i="2" a="1"/>
  <c r="O13125" i="2" s="1"/>
  <c r="V13125" i="2" s="1"/>
  <c r="O13126" i="2" a="1"/>
  <c r="O13126" i="2" s="1"/>
  <c r="V13126" i="2" s="1"/>
  <c r="O13127" i="2" a="1"/>
  <c r="O13127" i="2" s="1"/>
  <c r="V13127" i="2" s="1"/>
  <c r="O13128" i="2" a="1"/>
  <c r="O13128" i="2" s="1"/>
  <c r="V13128" i="2" s="1"/>
  <c r="O13129" i="2" a="1"/>
  <c r="O13129" i="2" s="1"/>
  <c r="V13129" i="2" s="1"/>
  <c r="O13130" i="2" a="1"/>
  <c r="O13130" i="2" s="1"/>
  <c r="V13130" i="2" s="1"/>
  <c r="O13131" i="2" a="1"/>
  <c r="O13131" i="2" s="1"/>
  <c r="V13131" i="2" s="1"/>
  <c r="O13132" i="2" a="1"/>
  <c r="O13132" i="2" s="1"/>
  <c r="V13132" i="2" s="1"/>
  <c r="O13133" i="2" a="1"/>
  <c r="O13133" i="2" s="1"/>
  <c r="V13133" i="2" s="1"/>
  <c r="O13134" i="2" a="1"/>
  <c r="O13134" i="2" s="1"/>
  <c r="V13134" i="2" s="1"/>
  <c r="O13135" i="2" a="1"/>
  <c r="O13135" i="2" s="1"/>
  <c r="V13135" i="2" s="1"/>
  <c r="O13136" i="2" a="1"/>
  <c r="O13136" i="2" s="1"/>
  <c r="V13136" i="2" s="1"/>
  <c r="O13137" i="2" a="1"/>
  <c r="O13137" i="2" s="1"/>
  <c r="V13137" i="2" s="1"/>
  <c r="O13138" i="2" a="1"/>
  <c r="O13138" i="2" s="1"/>
  <c r="V13138" i="2" s="1"/>
  <c r="O13139" i="2" a="1"/>
  <c r="O13139" i="2" s="1"/>
  <c r="V13139" i="2" s="1"/>
  <c r="O13140" i="2" a="1"/>
  <c r="O13140" i="2" s="1"/>
  <c r="V13140" i="2" s="1"/>
  <c r="O13141" i="2" a="1"/>
  <c r="O13141" i="2" s="1"/>
  <c r="V13141" i="2" s="1"/>
  <c r="O13142" i="2" a="1"/>
  <c r="O13142" i="2" s="1"/>
  <c r="V13142" i="2" s="1"/>
  <c r="O13143" i="2" a="1"/>
  <c r="O13143" i="2" s="1"/>
  <c r="V13143" i="2" s="1"/>
  <c r="O13144" i="2" a="1"/>
  <c r="O13144" i="2" s="1"/>
  <c r="V13144" i="2" s="1"/>
  <c r="O13145" i="2" a="1"/>
  <c r="O13145" i="2" s="1"/>
  <c r="V13145" i="2" s="1"/>
  <c r="O13146" i="2" a="1"/>
  <c r="O13146" i="2" s="1"/>
  <c r="V13146" i="2" s="1"/>
  <c r="O13147" i="2" a="1"/>
  <c r="O13147" i="2" s="1"/>
  <c r="V13147" i="2" s="1"/>
  <c r="O13148" i="2" a="1"/>
  <c r="O13148" i="2" s="1"/>
  <c r="V13148" i="2" s="1"/>
  <c r="O13149" i="2" a="1"/>
  <c r="O13149" i="2" s="1"/>
  <c r="V13149" i="2" s="1"/>
  <c r="O13150" i="2" a="1"/>
  <c r="O13150" i="2" s="1"/>
  <c r="V13150" i="2" s="1"/>
  <c r="O13151" i="2" a="1"/>
  <c r="O13151" i="2" s="1"/>
  <c r="V13151" i="2" s="1"/>
  <c r="O13152" i="2" a="1"/>
  <c r="O13152" i="2" s="1"/>
  <c r="V13152" i="2" s="1"/>
  <c r="O13153" i="2" a="1"/>
  <c r="O13153" i="2" s="1"/>
  <c r="V13153" i="2" s="1"/>
  <c r="O13154" i="2" a="1"/>
  <c r="O13154" i="2" s="1"/>
  <c r="V13154" i="2" s="1"/>
  <c r="O13155" i="2" a="1"/>
  <c r="O13155" i="2" s="1"/>
  <c r="V13155" i="2" s="1"/>
  <c r="O13156" i="2" a="1"/>
  <c r="O13156" i="2" s="1"/>
  <c r="V13156" i="2" s="1"/>
  <c r="O13157" i="2" a="1"/>
  <c r="O13157" i="2" s="1"/>
  <c r="V13157" i="2" s="1"/>
  <c r="O13158" i="2" a="1"/>
  <c r="O13158" i="2" s="1"/>
  <c r="V13158" i="2" s="1"/>
  <c r="O13159" i="2" a="1"/>
  <c r="O13159" i="2" s="1"/>
  <c r="V13159" i="2" s="1"/>
  <c r="O13160" i="2" a="1"/>
  <c r="O13160" i="2" s="1"/>
  <c r="V13160" i="2" s="1"/>
  <c r="O13161" i="2" a="1"/>
  <c r="O13161" i="2" s="1"/>
  <c r="V13161" i="2" s="1"/>
  <c r="O13162" i="2" a="1"/>
  <c r="O13162" i="2" s="1"/>
  <c r="V13162" i="2" s="1"/>
  <c r="O13163" i="2" a="1"/>
  <c r="O13163" i="2" s="1"/>
  <c r="V13163" i="2" s="1"/>
  <c r="O13164" i="2" a="1"/>
  <c r="O13164" i="2" s="1"/>
  <c r="V13164" i="2" s="1"/>
  <c r="O13165" i="2" a="1"/>
  <c r="O13165" i="2" s="1"/>
  <c r="V13165" i="2" s="1"/>
  <c r="O13166" i="2" a="1"/>
  <c r="O13166" i="2" s="1"/>
  <c r="V13166" i="2" s="1"/>
  <c r="O13167" i="2" a="1"/>
  <c r="O13167" i="2" s="1"/>
  <c r="V13167" i="2" s="1"/>
  <c r="O13168" i="2" a="1"/>
  <c r="O13168" i="2" s="1"/>
  <c r="V13168" i="2" s="1"/>
  <c r="O13169" i="2" a="1"/>
  <c r="O13169" i="2" s="1"/>
  <c r="V13169" i="2" s="1"/>
  <c r="O13170" i="2" a="1"/>
  <c r="O13170" i="2" s="1"/>
  <c r="V13170" i="2" s="1"/>
  <c r="O13171" i="2" a="1"/>
  <c r="O13171" i="2" s="1"/>
  <c r="V13171" i="2" s="1"/>
  <c r="O13172" i="2" a="1"/>
  <c r="O13172" i="2" s="1"/>
  <c r="V13172" i="2" s="1"/>
  <c r="O13173" i="2" a="1"/>
  <c r="O13173" i="2" s="1"/>
  <c r="V13173" i="2" s="1"/>
  <c r="O13174" i="2" a="1"/>
  <c r="O13174" i="2" s="1"/>
  <c r="V13174" i="2" s="1"/>
  <c r="O13175" i="2" a="1"/>
  <c r="O13175" i="2" s="1"/>
  <c r="V13175" i="2" s="1"/>
  <c r="O13176" i="2" a="1"/>
  <c r="O13176" i="2" s="1"/>
  <c r="V13176" i="2" s="1"/>
  <c r="O13177" i="2" a="1"/>
  <c r="O13177" i="2" s="1"/>
  <c r="V13177" i="2" s="1"/>
  <c r="O13178" i="2" a="1"/>
  <c r="O13178" i="2" s="1"/>
  <c r="V13178" i="2" s="1"/>
  <c r="O13179" i="2" a="1"/>
  <c r="O13179" i="2" s="1"/>
  <c r="V13179" i="2" s="1"/>
  <c r="O13180" i="2" a="1"/>
  <c r="O13180" i="2" s="1"/>
  <c r="V13180" i="2" s="1"/>
  <c r="O13181" i="2" a="1"/>
  <c r="O13181" i="2" s="1"/>
  <c r="V13181" i="2" s="1"/>
  <c r="O13182" i="2" a="1"/>
  <c r="O13182" i="2" s="1"/>
  <c r="V13182" i="2" s="1"/>
  <c r="O13183" i="2" a="1"/>
  <c r="O13183" i="2" s="1"/>
  <c r="V13183" i="2" s="1"/>
  <c r="O13184" i="2" a="1"/>
  <c r="O13184" i="2" s="1"/>
  <c r="V13184" i="2" s="1"/>
  <c r="O13185" i="2" a="1"/>
  <c r="O13185" i="2" s="1"/>
  <c r="V13185" i="2" s="1"/>
  <c r="O13186" i="2" a="1"/>
  <c r="O13186" i="2" s="1"/>
  <c r="V13186" i="2" s="1"/>
  <c r="O13187" i="2" a="1"/>
  <c r="O13187" i="2" s="1"/>
  <c r="V13187" i="2" s="1"/>
  <c r="O13188" i="2" a="1"/>
  <c r="O13188" i="2" s="1"/>
  <c r="V13188" i="2" s="1"/>
  <c r="O13189" i="2" a="1"/>
  <c r="O13189" i="2" s="1"/>
  <c r="V13189" i="2" s="1"/>
  <c r="O13190" i="2" a="1"/>
  <c r="O13190" i="2" s="1"/>
  <c r="V13190" i="2" s="1"/>
  <c r="O13191" i="2" a="1"/>
  <c r="O13191" i="2" s="1"/>
  <c r="V13191" i="2" s="1"/>
  <c r="O13192" i="2" a="1"/>
  <c r="O13192" i="2" s="1"/>
  <c r="V13192" i="2" s="1"/>
  <c r="O13193" i="2" a="1"/>
  <c r="O13193" i="2" s="1"/>
  <c r="V13193" i="2" s="1"/>
  <c r="O13194" i="2" a="1"/>
  <c r="O13194" i="2" s="1"/>
  <c r="V13194" i="2" s="1"/>
  <c r="O13195" i="2" a="1"/>
  <c r="O13195" i="2" s="1"/>
  <c r="V13195" i="2" s="1"/>
  <c r="O13196" i="2" a="1"/>
  <c r="O13196" i="2" s="1"/>
  <c r="V13196" i="2" s="1"/>
  <c r="O13197" i="2" a="1"/>
  <c r="O13197" i="2" s="1"/>
  <c r="V13197" i="2" s="1"/>
  <c r="O13198" i="2" a="1"/>
  <c r="O13198" i="2" s="1"/>
  <c r="V13198" i="2" s="1"/>
  <c r="O13199" i="2" a="1"/>
  <c r="O13199" i="2" s="1"/>
  <c r="V13199" i="2" s="1"/>
  <c r="O13200" i="2" a="1"/>
  <c r="O13200" i="2" s="1"/>
  <c r="V13200" i="2" s="1"/>
  <c r="O13201" i="2" a="1"/>
  <c r="O13201" i="2" s="1"/>
  <c r="V13201" i="2" s="1"/>
  <c r="O13202" i="2" a="1"/>
  <c r="O13202" i="2" s="1"/>
  <c r="V13202" i="2" s="1"/>
  <c r="O13203" i="2" a="1"/>
  <c r="O13203" i="2" s="1"/>
  <c r="V13203" i="2" s="1"/>
  <c r="O13204" i="2" a="1"/>
  <c r="O13204" i="2" s="1"/>
  <c r="V13204" i="2" s="1"/>
  <c r="O13205" i="2" a="1"/>
  <c r="O13205" i="2" s="1"/>
  <c r="V13205" i="2" s="1"/>
  <c r="O13206" i="2" a="1"/>
  <c r="O13206" i="2" s="1"/>
  <c r="V13206" i="2" s="1"/>
  <c r="O13207" i="2" a="1"/>
  <c r="O13207" i="2" s="1"/>
  <c r="V13207" i="2" s="1"/>
  <c r="O13208" i="2" a="1"/>
  <c r="O13208" i="2" s="1"/>
  <c r="V13208" i="2" s="1"/>
  <c r="O13209" i="2" a="1"/>
  <c r="O13209" i="2" s="1"/>
  <c r="V13209" i="2" s="1"/>
  <c r="O13210" i="2" a="1"/>
  <c r="O13210" i="2" s="1"/>
  <c r="V13210" i="2" s="1"/>
  <c r="O13211" i="2" a="1"/>
  <c r="O13211" i="2" s="1"/>
  <c r="V13211" i="2" s="1"/>
  <c r="O13212" i="2" a="1"/>
  <c r="O13212" i="2" s="1"/>
  <c r="V13212" i="2" s="1"/>
  <c r="O13213" i="2" a="1"/>
  <c r="O13213" i="2" s="1"/>
  <c r="V13213" i="2" s="1"/>
  <c r="O13214" i="2" a="1"/>
  <c r="O13214" i="2" s="1"/>
  <c r="V13214" i="2" s="1"/>
  <c r="O13215" i="2" a="1"/>
  <c r="O13215" i="2" s="1"/>
  <c r="V13215" i="2" s="1"/>
  <c r="O13216" i="2" a="1"/>
  <c r="O13216" i="2" s="1"/>
  <c r="V13216" i="2" s="1"/>
  <c r="O13217" i="2" a="1"/>
  <c r="O13217" i="2" s="1"/>
  <c r="V13217" i="2" s="1"/>
  <c r="O13218" i="2" a="1"/>
  <c r="O13218" i="2" s="1"/>
  <c r="V13218" i="2" s="1"/>
  <c r="O13219" i="2" a="1"/>
  <c r="O13219" i="2" s="1"/>
  <c r="V13219" i="2" s="1"/>
  <c r="O13220" i="2" a="1"/>
  <c r="O13220" i="2" s="1"/>
  <c r="V13220" i="2" s="1"/>
  <c r="O13221" i="2" a="1"/>
  <c r="O13221" i="2" s="1"/>
  <c r="V13221" i="2" s="1"/>
  <c r="O13222" i="2" a="1"/>
  <c r="O13222" i="2" s="1"/>
  <c r="V13222" i="2" s="1"/>
  <c r="O13223" i="2" a="1"/>
  <c r="O13223" i="2" s="1"/>
  <c r="V13223" i="2" s="1"/>
  <c r="O13224" i="2" a="1"/>
  <c r="O13224" i="2" s="1"/>
  <c r="V13224" i="2" s="1"/>
  <c r="O13225" i="2" a="1"/>
  <c r="O13225" i="2" s="1"/>
  <c r="V13225" i="2" s="1"/>
  <c r="O13226" i="2" a="1"/>
  <c r="O13226" i="2" s="1"/>
  <c r="V13226" i="2" s="1"/>
  <c r="O13227" i="2" a="1"/>
  <c r="O13227" i="2" s="1"/>
  <c r="V13227" i="2" s="1"/>
  <c r="O13228" i="2" a="1"/>
  <c r="O13228" i="2" s="1"/>
  <c r="V13228" i="2" s="1"/>
  <c r="O13229" i="2" a="1"/>
  <c r="O13229" i="2" s="1"/>
  <c r="V13229" i="2" s="1"/>
  <c r="O13230" i="2" a="1"/>
  <c r="O13230" i="2" s="1"/>
  <c r="V13230" i="2" s="1"/>
  <c r="O13231" i="2" a="1"/>
  <c r="O13231" i="2" s="1"/>
  <c r="V13231" i="2" s="1"/>
  <c r="O13232" i="2" a="1"/>
  <c r="O13232" i="2" s="1"/>
  <c r="V13232" i="2" s="1"/>
  <c r="O13233" i="2" a="1"/>
  <c r="O13233" i="2" s="1"/>
  <c r="V13233" i="2" s="1"/>
  <c r="O13234" i="2" a="1"/>
  <c r="O13234" i="2" s="1"/>
  <c r="V13234" i="2" s="1"/>
  <c r="O13235" i="2" a="1"/>
  <c r="O13235" i="2" s="1"/>
  <c r="V13235" i="2" s="1"/>
  <c r="O13236" i="2" a="1"/>
  <c r="O13236" i="2" s="1"/>
  <c r="V13236" i="2" s="1"/>
  <c r="O13237" i="2" a="1"/>
  <c r="O13237" i="2" s="1"/>
  <c r="V13237" i="2" s="1"/>
  <c r="O13238" i="2" a="1"/>
  <c r="O13238" i="2" s="1"/>
  <c r="V13238" i="2" s="1"/>
  <c r="O13239" i="2" a="1"/>
  <c r="O13239" i="2" s="1"/>
  <c r="V13239" i="2" s="1"/>
  <c r="O13240" i="2" a="1"/>
  <c r="O13240" i="2" s="1"/>
  <c r="V13240" i="2" s="1"/>
  <c r="O13241" i="2" a="1"/>
  <c r="O13241" i="2" s="1"/>
  <c r="V13241" i="2" s="1"/>
  <c r="O13242" i="2" a="1"/>
  <c r="O13242" i="2" s="1"/>
  <c r="V13242" i="2" s="1"/>
  <c r="O13243" i="2" a="1"/>
  <c r="O13243" i="2" s="1"/>
  <c r="V13243" i="2" s="1"/>
  <c r="O13244" i="2" a="1"/>
  <c r="O13244" i="2" s="1"/>
  <c r="V13244" i="2" s="1"/>
  <c r="O13245" i="2" a="1"/>
  <c r="O13245" i="2" s="1"/>
  <c r="V13245" i="2" s="1"/>
  <c r="O13246" i="2" a="1"/>
  <c r="O13246" i="2" s="1"/>
  <c r="V13246" i="2" s="1"/>
  <c r="O13247" i="2" a="1"/>
  <c r="O13247" i="2" s="1"/>
  <c r="V13247" i="2" s="1"/>
  <c r="O13248" i="2" a="1"/>
  <c r="O13248" i="2" s="1"/>
  <c r="V13248" i="2" s="1"/>
  <c r="O13249" i="2" a="1"/>
  <c r="O13249" i="2" s="1"/>
  <c r="V13249" i="2" s="1"/>
  <c r="O13250" i="2" a="1"/>
  <c r="O13250" i="2" s="1"/>
  <c r="V13250" i="2" s="1"/>
  <c r="O13251" i="2" a="1"/>
  <c r="O13251" i="2" s="1"/>
  <c r="V13251" i="2" s="1"/>
  <c r="O13252" i="2" a="1"/>
  <c r="O13252" i="2" s="1"/>
  <c r="V13252" i="2" s="1"/>
  <c r="O13253" i="2" a="1"/>
  <c r="O13253" i="2" s="1"/>
  <c r="V13253" i="2" s="1"/>
  <c r="O13254" i="2" a="1"/>
  <c r="O13254" i="2" s="1"/>
  <c r="V13254" i="2" s="1"/>
  <c r="O13255" i="2" a="1"/>
  <c r="O13255" i="2" s="1"/>
  <c r="V13255" i="2" s="1"/>
  <c r="O13256" i="2" a="1"/>
  <c r="O13256" i="2" s="1"/>
  <c r="V13256" i="2" s="1"/>
  <c r="O13257" i="2" a="1"/>
  <c r="O13257" i="2" s="1"/>
  <c r="V13257" i="2" s="1"/>
  <c r="O13258" i="2" a="1"/>
  <c r="O13258" i="2" s="1"/>
  <c r="V13258" i="2" s="1"/>
  <c r="O13259" i="2" a="1"/>
  <c r="O13259" i="2" s="1"/>
  <c r="V13259" i="2" s="1"/>
  <c r="O13260" i="2" a="1"/>
  <c r="O13260" i="2" s="1"/>
  <c r="V13260" i="2" s="1"/>
  <c r="O13261" i="2" a="1"/>
  <c r="O13261" i="2" s="1"/>
  <c r="V13261" i="2" s="1"/>
  <c r="O13262" i="2" a="1"/>
  <c r="O13262" i="2" s="1"/>
  <c r="V13262" i="2" s="1"/>
  <c r="O13263" i="2" a="1"/>
  <c r="O13263" i="2" s="1"/>
  <c r="V13263" i="2" s="1"/>
  <c r="O13264" i="2" a="1"/>
  <c r="O13264" i="2" s="1"/>
  <c r="V13264" i="2" s="1"/>
  <c r="O13265" i="2" a="1"/>
  <c r="O13265" i="2" s="1"/>
  <c r="V13265" i="2" s="1"/>
  <c r="O13266" i="2" a="1"/>
  <c r="O13266" i="2" s="1"/>
  <c r="V13266" i="2" s="1"/>
  <c r="O13267" i="2" a="1"/>
  <c r="O13267" i="2" s="1"/>
  <c r="V13267" i="2" s="1"/>
  <c r="O13268" i="2" a="1"/>
  <c r="O13268" i="2" s="1"/>
  <c r="V13268" i="2" s="1"/>
  <c r="O13269" i="2" a="1"/>
  <c r="O13269" i="2" s="1"/>
  <c r="V13269" i="2" s="1"/>
  <c r="O13270" i="2" a="1"/>
  <c r="O13270" i="2" s="1"/>
  <c r="V13270" i="2" s="1"/>
  <c r="O13271" i="2" a="1"/>
  <c r="O13271" i="2" s="1"/>
  <c r="V13271" i="2" s="1"/>
  <c r="O13272" i="2" a="1"/>
  <c r="O13272" i="2" s="1"/>
  <c r="V13272" i="2" s="1"/>
  <c r="O13273" i="2" a="1"/>
  <c r="O13273" i="2" s="1"/>
  <c r="V13273" i="2" s="1"/>
  <c r="O13274" i="2" a="1"/>
  <c r="O13274" i="2" s="1"/>
  <c r="V13274" i="2" s="1"/>
  <c r="O13275" i="2" a="1"/>
  <c r="O13275" i="2" s="1"/>
  <c r="V13275" i="2" s="1"/>
  <c r="O13276" i="2" a="1"/>
  <c r="O13276" i="2" s="1"/>
  <c r="V13276" i="2" s="1"/>
  <c r="O13277" i="2" a="1"/>
  <c r="O13277" i="2" s="1"/>
  <c r="V13277" i="2" s="1"/>
  <c r="O13278" i="2" a="1"/>
  <c r="O13278" i="2" s="1"/>
  <c r="V13278" i="2" s="1"/>
  <c r="O13279" i="2" a="1"/>
  <c r="O13279" i="2" s="1"/>
  <c r="V13279" i="2" s="1"/>
  <c r="O13280" i="2" a="1"/>
  <c r="O13280" i="2" s="1"/>
  <c r="V13280" i="2" s="1"/>
  <c r="O13281" i="2" a="1"/>
  <c r="O13281" i="2" s="1"/>
  <c r="V13281" i="2" s="1"/>
  <c r="O13282" i="2" a="1"/>
  <c r="O13282" i="2" s="1"/>
  <c r="V13282" i="2" s="1"/>
  <c r="O13283" i="2" a="1"/>
  <c r="O13283" i="2" s="1"/>
  <c r="V13283" i="2" s="1"/>
  <c r="O13284" i="2" a="1"/>
  <c r="O13284" i="2" s="1"/>
  <c r="V13284" i="2" s="1"/>
  <c r="O13285" i="2" a="1"/>
  <c r="O13285" i="2" s="1"/>
  <c r="V13285" i="2" s="1"/>
  <c r="O13286" i="2" a="1"/>
  <c r="O13286" i="2" s="1"/>
  <c r="V13286" i="2" s="1"/>
  <c r="O13287" i="2" a="1"/>
  <c r="O13287" i="2" s="1"/>
  <c r="V13287" i="2" s="1"/>
  <c r="O13288" i="2" a="1"/>
  <c r="O13288" i="2" s="1"/>
  <c r="V13288" i="2" s="1"/>
  <c r="O13289" i="2" a="1"/>
  <c r="O13289" i="2" s="1"/>
  <c r="V13289" i="2" s="1"/>
  <c r="O13290" i="2" a="1"/>
  <c r="O13290" i="2" s="1"/>
  <c r="V13290" i="2" s="1"/>
  <c r="O13291" i="2" a="1"/>
  <c r="O13291" i="2" s="1"/>
  <c r="V13291" i="2" s="1"/>
  <c r="O13292" i="2" a="1"/>
  <c r="O13292" i="2" s="1"/>
  <c r="V13292" i="2" s="1"/>
  <c r="O13293" i="2" a="1"/>
  <c r="O13293" i="2" s="1"/>
  <c r="V13293" i="2" s="1"/>
  <c r="O13294" i="2" a="1"/>
  <c r="O13294" i="2" s="1"/>
  <c r="V13294" i="2" s="1"/>
  <c r="O13295" i="2" a="1"/>
  <c r="O13295" i="2" s="1"/>
  <c r="V13295" i="2" s="1"/>
  <c r="O13296" i="2" a="1"/>
  <c r="O13296" i="2" s="1"/>
  <c r="V13296" i="2" s="1"/>
  <c r="O13297" i="2" a="1"/>
  <c r="O13297" i="2" s="1"/>
  <c r="V13297" i="2" s="1"/>
  <c r="O13298" i="2" a="1"/>
  <c r="O13298" i="2" s="1"/>
  <c r="V13298" i="2" s="1"/>
  <c r="O13299" i="2" a="1"/>
  <c r="O13299" i="2" s="1"/>
  <c r="V13299" i="2" s="1"/>
  <c r="O13300" i="2" a="1"/>
  <c r="O13300" i="2" s="1"/>
  <c r="V13300" i="2" s="1"/>
  <c r="O13301" i="2" a="1"/>
  <c r="O13301" i="2" s="1"/>
  <c r="V13301" i="2" s="1"/>
  <c r="O13302" i="2" a="1"/>
  <c r="O13302" i="2" s="1"/>
  <c r="V13302" i="2" s="1"/>
  <c r="O13303" i="2" a="1"/>
  <c r="O13303" i="2" s="1"/>
  <c r="V13303" i="2" s="1"/>
  <c r="O13304" i="2" a="1"/>
  <c r="O13304" i="2" s="1"/>
  <c r="V13304" i="2" s="1"/>
  <c r="O13305" i="2" a="1"/>
  <c r="O13305" i="2" s="1"/>
  <c r="V13305" i="2" s="1"/>
  <c r="O13306" i="2" a="1"/>
  <c r="O13306" i="2" s="1"/>
  <c r="V13306" i="2" s="1"/>
  <c r="O13307" i="2" a="1"/>
  <c r="O13307" i="2" s="1"/>
  <c r="V13307" i="2" s="1"/>
  <c r="O13308" i="2" a="1"/>
  <c r="O13308" i="2" s="1"/>
  <c r="V13308" i="2" s="1"/>
  <c r="O13309" i="2" a="1"/>
  <c r="O13309" i="2" s="1"/>
  <c r="V13309" i="2" s="1"/>
  <c r="O13310" i="2" a="1"/>
  <c r="O13310" i="2" s="1"/>
  <c r="V13310" i="2" s="1"/>
  <c r="O13311" i="2" a="1"/>
  <c r="O13311" i="2" s="1"/>
  <c r="V13311" i="2" s="1"/>
  <c r="O13312" i="2" a="1"/>
  <c r="O13312" i="2" s="1"/>
  <c r="V13312" i="2" s="1"/>
  <c r="O13313" i="2" a="1"/>
  <c r="O13313" i="2" s="1"/>
  <c r="V13313" i="2" s="1"/>
  <c r="O13314" i="2" a="1"/>
  <c r="O13314" i="2" s="1"/>
  <c r="V13314" i="2" s="1"/>
  <c r="O13315" i="2" a="1"/>
  <c r="O13315" i="2" s="1"/>
  <c r="V13315" i="2" s="1"/>
  <c r="O13316" i="2" a="1"/>
  <c r="O13316" i="2" s="1"/>
  <c r="V13316" i="2" s="1"/>
  <c r="O13317" i="2" a="1"/>
  <c r="O13317" i="2" s="1"/>
  <c r="V13317" i="2" s="1"/>
  <c r="O13318" i="2" a="1"/>
  <c r="O13318" i="2" s="1"/>
  <c r="V13318" i="2" s="1"/>
  <c r="O13319" i="2" a="1"/>
  <c r="O13319" i="2" s="1"/>
  <c r="V13319" i="2" s="1"/>
  <c r="O13320" i="2" a="1"/>
  <c r="O13320" i="2" s="1"/>
  <c r="V13320" i="2" s="1"/>
  <c r="O13321" i="2" a="1"/>
  <c r="O13321" i="2" s="1"/>
  <c r="V13321" i="2" s="1"/>
  <c r="O13322" i="2" a="1"/>
  <c r="O13322" i="2" s="1"/>
  <c r="V13322" i="2" s="1"/>
  <c r="O13323" i="2" a="1"/>
  <c r="O13323" i="2" s="1"/>
  <c r="V13323" i="2" s="1"/>
  <c r="O13324" i="2" a="1"/>
  <c r="O13324" i="2" s="1"/>
  <c r="V13324" i="2" s="1"/>
  <c r="O13325" i="2" a="1"/>
  <c r="O13325" i="2" s="1"/>
  <c r="V13325" i="2" s="1"/>
  <c r="O13326" i="2" a="1"/>
  <c r="O13326" i="2" s="1"/>
  <c r="V13326" i="2" s="1"/>
  <c r="O13327" i="2" a="1"/>
  <c r="O13327" i="2" s="1"/>
  <c r="V13327" i="2" s="1"/>
  <c r="O13328" i="2" a="1"/>
  <c r="O13328" i="2" s="1"/>
  <c r="V13328" i="2" s="1"/>
  <c r="O13329" i="2" a="1"/>
  <c r="O13329" i="2" s="1"/>
  <c r="V13329" i="2" s="1"/>
  <c r="O13330" i="2" a="1"/>
  <c r="O13330" i="2" s="1"/>
  <c r="V13330" i="2" s="1"/>
  <c r="O13331" i="2" a="1"/>
  <c r="O13331" i="2" s="1"/>
  <c r="V13331" i="2" s="1"/>
  <c r="O13332" i="2" a="1"/>
  <c r="O13332" i="2" s="1"/>
  <c r="V13332" i="2" s="1"/>
  <c r="O13333" i="2" a="1"/>
  <c r="O13333" i="2" s="1"/>
  <c r="V13333" i="2" s="1"/>
  <c r="O13334" i="2" a="1"/>
  <c r="O13334" i="2" s="1"/>
  <c r="V13334" i="2" s="1"/>
  <c r="O13335" i="2" a="1"/>
  <c r="O13335" i="2" s="1"/>
  <c r="V13335" i="2" s="1"/>
  <c r="O13336" i="2" a="1"/>
  <c r="O13336" i="2" s="1"/>
  <c r="V13336" i="2" s="1"/>
  <c r="O13337" i="2" a="1"/>
  <c r="O13337" i="2" s="1"/>
  <c r="V13337" i="2" s="1"/>
  <c r="O13338" i="2" a="1"/>
  <c r="O13338" i="2" s="1"/>
  <c r="V13338" i="2" s="1"/>
  <c r="O13339" i="2" a="1"/>
  <c r="O13339" i="2" s="1"/>
  <c r="V13339" i="2" s="1"/>
  <c r="O13340" i="2" a="1"/>
  <c r="O13340" i="2" s="1"/>
  <c r="V13340" i="2" s="1"/>
  <c r="O13341" i="2" a="1"/>
  <c r="O13341" i="2" s="1"/>
  <c r="V13341" i="2" s="1"/>
  <c r="O13342" i="2" a="1"/>
  <c r="O13342" i="2" s="1"/>
  <c r="V13342" i="2" s="1"/>
  <c r="O13343" i="2" a="1"/>
  <c r="O13343" i="2" s="1"/>
  <c r="V13343" i="2" s="1"/>
  <c r="O13344" i="2" a="1"/>
  <c r="O13344" i="2" s="1"/>
  <c r="V13344" i="2" s="1"/>
  <c r="O13345" i="2" a="1"/>
  <c r="O13345" i="2" s="1"/>
  <c r="V13345" i="2" s="1"/>
  <c r="O13346" i="2" a="1"/>
  <c r="O13346" i="2" s="1"/>
  <c r="V13346" i="2" s="1"/>
  <c r="O13347" i="2" a="1"/>
  <c r="O13347" i="2" s="1"/>
  <c r="V13347" i="2" s="1"/>
  <c r="O13348" i="2" a="1"/>
  <c r="O13348" i="2" s="1"/>
  <c r="V13348" i="2" s="1"/>
  <c r="O13349" i="2" a="1"/>
  <c r="O13349" i="2" s="1"/>
  <c r="V13349" i="2" s="1"/>
  <c r="O13350" i="2" a="1"/>
  <c r="O13350" i="2" s="1"/>
  <c r="V13350" i="2" s="1"/>
  <c r="O13351" i="2" a="1"/>
  <c r="O13351" i="2" s="1"/>
  <c r="V13351" i="2" s="1"/>
  <c r="O13352" i="2" a="1"/>
  <c r="O13352" i="2" s="1"/>
  <c r="V13352" i="2" s="1"/>
  <c r="O13353" i="2" a="1"/>
  <c r="O13353" i="2" s="1"/>
  <c r="V13353" i="2" s="1"/>
  <c r="O13354" i="2" a="1"/>
  <c r="O13354" i="2" s="1"/>
  <c r="V13354" i="2" s="1"/>
  <c r="O13355" i="2" a="1"/>
  <c r="O13355" i="2" s="1"/>
  <c r="V13355" i="2" s="1"/>
  <c r="O13356" i="2" a="1"/>
  <c r="O13356" i="2" s="1"/>
  <c r="V13356" i="2" s="1"/>
  <c r="O13357" i="2" a="1"/>
  <c r="O13357" i="2" s="1"/>
  <c r="V13357" i="2" s="1"/>
  <c r="O13358" i="2" a="1"/>
  <c r="O13358" i="2" s="1"/>
  <c r="V13358" i="2" s="1"/>
  <c r="O13359" i="2" a="1"/>
  <c r="O13359" i="2" s="1"/>
  <c r="V13359" i="2" s="1"/>
  <c r="O13360" i="2" a="1"/>
  <c r="O13360" i="2" s="1"/>
  <c r="V13360" i="2" s="1"/>
  <c r="O13361" i="2" a="1"/>
  <c r="O13361" i="2" s="1"/>
  <c r="V13361" i="2" s="1"/>
  <c r="O13362" i="2" a="1"/>
  <c r="O13362" i="2" s="1"/>
  <c r="V13362" i="2" s="1"/>
  <c r="O13363" i="2" a="1"/>
  <c r="O13363" i="2" s="1"/>
  <c r="V13363" i="2" s="1"/>
  <c r="O13364" i="2" a="1"/>
  <c r="O13364" i="2" s="1"/>
  <c r="V13364" i="2" s="1"/>
  <c r="O13365" i="2" a="1"/>
  <c r="O13365" i="2" s="1"/>
  <c r="V13365" i="2" s="1"/>
  <c r="O13366" i="2" a="1"/>
  <c r="O13366" i="2" s="1"/>
  <c r="V13366" i="2" s="1"/>
  <c r="O13367" i="2" a="1"/>
  <c r="O13367" i="2" s="1"/>
  <c r="V13367" i="2" s="1"/>
  <c r="O13368" i="2" a="1"/>
  <c r="O13368" i="2" s="1"/>
  <c r="V13368" i="2" s="1"/>
  <c r="O13369" i="2" a="1"/>
  <c r="O13369" i="2" s="1"/>
  <c r="V13369" i="2" s="1"/>
  <c r="O13370" i="2" a="1"/>
  <c r="O13370" i="2" s="1"/>
  <c r="V13370" i="2" s="1"/>
  <c r="O13371" i="2" a="1"/>
  <c r="O13371" i="2" s="1"/>
  <c r="V13371" i="2" s="1"/>
  <c r="O13372" i="2" a="1"/>
  <c r="O13372" i="2" s="1"/>
  <c r="V13372" i="2" s="1"/>
  <c r="O13373" i="2" a="1"/>
  <c r="O13373" i="2" s="1"/>
  <c r="V13373" i="2" s="1"/>
  <c r="O13374" i="2" a="1"/>
  <c r="O13374" i="2" s="1"/>
  <c r="V13374" i="2" s="1"/>
  <c r="O13375" i="2" a="1"/>
  <c r="O13375" i="2" s="1"/>
  <c r="V13375" i="2" s="1"/>
  <c r="O13376" i="2" a="1"/>
  <c r="O13376" i="2" s="1"/>
  <c r="V13376" i="2" s="1"/>
  <c r="O13377" i="2" a="1"/>
  <c r="O13377" i="2" s="1"/>
  <c r="V13377" i="2" s="1"/>
  <c r="O13378" i="2" a="1"/>
  <c r="O13378" i="2" s="1"/>
  <c r="V13378" i="2" s="1"/>
  <c r="O13379" i="2" a="1"/>
  <c r="O13379" i="2" s="1"/>
  <c r="V13379" i="2" s="1"/>
  <c r="O13380" i="2" a="1"/>
  <c r="O13380" i="2" s="1"/>
  <c r="V13380" i="2" s="1"/>
  <c r="O13381" i="2" a="1"/>
  <c r="O13381" i="2" s="1"/>
  <c r="V13381" i="2" s="1"/>
  <c r="O13382" i="2" a="1"/>
  <c r="O13382" i="2" s="1"/>
  <c r="V13382" i="2" s="1"/>
  <c r="O13383" i="2" a="1"/>
  <c r="O13383" i="2" s="1"/>
  <c r="V13383" i="2" s="1"/>
  <c r="O13384" i="2" a="1"/>
  <c r="O13384" i="2" s="1"/>
  <c r="V13384" i="2" s="1"/>
  <c r="O13385" i="2" a="1"/>
  <c r="O13385" i="2" s="1"/>
  <c r="V13385" i="2" s="1"/>
  <c r="O13386" i="2" a="1"/>
  <c r="O13386" i="2" s="1"/>
  <c r="V13386" i="2" s="1"/>
  <c r="O13387" i="2" a="1"/>
  <c r="O13387" i="2" s="1"/>
  <c r="V13387" i="2" s="1"/>
  <c r="O13388" i="2" a="1"/>
  <c r="O13388" i="2" s="1"/>
  <c r="V13388" i="2" s="1"/>
  <c r="O13389" i="2" a="1"/>
  <c r="O13389" i="2" s="1"/>
  <c r="V13389" i="2" s="1"/>
  <c r="O13390" i="2" a="1"/>
  <c r="O13390" i="2" s="1"/>
  <c r="V13390" i="2" s="1"/>
  <c r="O13391" i="2" a="1"/>
  <c r="O13391" i="2" s="1"/>
  <c r="V13391" i="2" s="1"/>
  <c r="O13392" i="2" a="1"/>
  <c r="O13392" i="2" s="1"/>
  <c r="V13392" i="2" s="1"/>
  <c r="O13393" i="2" a="1"/>
  <c r="O13393" i="2" s="1"/>
  <c r="V13393" i="2" s="1"/>
  <c r="O13394" i="2" a="1"/>
  <c r="O13394" i="2" s="1"/>
  <c r="V13394" i="2" s="1"/>
  <c r="O13395" i="2" a="1"/>
  <c r="O13395" i="2" s="1"/>
  <c r="V13395" i="2" s="1"/>
  <c r="O13396" i="2" a="1"/>
  <c r="O13396" i="2" s="1"/>
  <c r="V13396" i="2" s="1"/>
  <c r="O13397" i="2" a="1"/>
  <c r="O13397" i="2" s="1"/>
  <c r="V13397" i="2" s="1"/>
  <c r="O13398" i="2" a="1"/>
  <c r="O13398" i="2" s="1"/>
  <c r="V13398" i="2" s="1"/>
  <c r="O13399" i="2" a="1"/>
  <c r="O13399" i="2" s="1"/>
  <c r="V13399" i="2" s="1"/>
  <c r="O13400" i="2" a="1"/>
  <c r="O13400" i="2" s="1"/>
  <c r="V13400" i="2" s="1"/>
  <c r="O13401" i="2" a="1"/>
  <c r="O13401" i="2" s="1"/>
  <c r="V13401" i="2" s="1"/>
  <c r="O13402" i="2" a="1"/>
  <c r="O13402" i="2" s="1"/>
  <c r="V13402" i="2" s="1"/>
  <c r="O13403" i="2" a="1"/>
  <c r="O13403" i="2" s="1"/>
  <c r="V13403" i="2" s="1"/>
  <c r="O13404" i="2" a="1"/>
  <c r="O13404" i="2" s="1"/>
  <c r="V13404" i="2" s="1"/>
  <c r="O13405" i="2" a="1"/>
  <c r="O13405" i="2" s="1"/>
  <c r="V13405" i="2" s="1"/>
  <c r="O13406" i="2" a="1"/>
  <c r="O13406" i="2" s="1"/>
  <c r="V13406" i="2" s="1"/>
  <c r="O13407" i="2" a="1"/>
  <c r="O13407" i="2" s="1"/>
  <c r="V13407" i="2" s="1"/>
  <c r="O13408" i="2" a="1"/>
  <c r="O13408" i="2" s="1"/>
  <c r="V13408" i="2" s="1"/>
  <c r="O13409" i="2" a="1"/>
  <c r="O13409" i="2" s="1"/>
  <c r="V13409" i="2" s="1"/>
  <c r="O13410" i="2" a="1"/>
  <c r="O13410" i="2" s="1"/>
  <c r="V13410" i="2" s="1"/>
  <c r="O13411" i="2" a="1"/>
  <c r="O13411" i="2" s="1"/>
  <c r="V13411" i="2" s="1"/>
  <c r="O13412" i="2" a="1"/>
  <c r="O13412" i="2" s="1"/>
  <c r="V13412" i="2" s="1"/>
  <c r="O13413" i="2" a="1"/>
  <c r="O13413" i="2" s="1"/>
  <c r="V13413" i="2" s="1"/>
  <c r="O13414" i="2" a="1"/>
  <c r="O13414" i="2" s="1"/>
  <c r="V13414" i="2" s="1"/>
  <c r="O13415" i="2" a="1"/>
  <c r="O13415" i="2" s="1"/>
  <c r="V13415" i="2" s="1"/>
  <c r="O13416" i="2" a="1"/>
  <c r="O13416" i="2" s="1"/>
  <c r="V13416" i="2" s="1"/>
  <c r="O13417" i="2" a="1"/>
  <c r="O13417" i="2" s="1"/>
  <c r="V13417" i="2" s="1"/>
  <c r="O13418" i="2" a="1"/>
  <c r="O13418" i="2" s="1"/>
  <c r="V13418" i="2" s="1"/>
  <c r="O13419" i="2" a="1"/>
  <c r="O13419" i="2" s="1"/>
  <c r="V13419" i="2" s="1"/>
  <c r="O13420" i="2" a="1"/>
  <c r="O13420" i="2" s="1"/>
  <c r="V13420" i="2" s="1"/>
  <c r="O13421" i="2" a="1"/>
  <c r="O13421" i="2" s="1"/>
  <c r="V13421" i="2" s="1"/>
  <c r="O13422" i="2" a="1"/>
  <c r="O13422" i="2" s="1"/>
  <c r="V13422" i="2" s="1"/>
  <c r="O13423" i="2" a="1"/>
  <c r="O13423" i="2" s="1"/>
  <c r="V13423" i="2" s="1"/>
  <c r="O13424" i="2" a="1"/>
  <c r="O13424" i="2" s="1"/>
  <c r="V13424" i="2" s="1"/>
  <c r="O13425" i="2" a="1"/>
  <c r="O13425" i="2" s="1"/>
  <c r="V13425" i="2" s="1"/>
  <c r="O13426" i="2" a="1"/>
  <c r="O13426" i="2" s="1"/>
  <c r="V13426" i="2" s="1"/>
  <c r="O13427" i="2" a="1"/>
  <c r="O13427" i="2" s="1"/>
  <c r="V13427" i="2" s="1"/>
  <c r="O13428" i="2" a="1"/>
  <c r="O13428" i="2" s="1"/>
  <c r="V13428" i="2" s="1"/>
  <c r="O13429" i="2" a="1"/>
  <c r="O13429" i="2" s="1"/>
  <c r="V13429" i="2" s="1"/>
  <c r="O13430" i="2" a="1"/>
  <c r="O13430" i="2" s="1"/>
  <c r="V13430" i="2" s="1"/>
  <c r="O13431" i="2" a="1"/>
  <c r="O13431" i="2" s="1"/>
  <c r="V13431" i="2" s="1"/>
  <c r="O13432" i="2" a="1"/>
  <c r="O13432" i="2" s="1"/>
  <c r="V13432" i="2" s="1"/>
  <c r="O13433" i="2" a="1"/>
  <c r="O13433" i="2" s="1"/>
  <c r="V13433" i="2" s="1"/>
  <c r="O13434" i="2" a="1"/>
  <c r="O13434" i="2" s="1"/>
  <c r="V13434" i="2" s="1"/>
  <c r="O13435" i="2" a="1"/>
  <c r="O13435" i="2" s="1"/>
  <c r="V13435" i="2" s="1"/>
  <c r="O13436" i="2" a="1"/>
  <c r="O13436" i="2" s="1"/>
  <c r="V13436" i="2" s="1"/>
  <c r="O13437" i="2" a="1"/>
  <c r="O13437" i="2" s="1"/>
  <c r="V13437" i="2" s="1"/>
  <c r="O13438" i="2" a="1"/>
  <c r="O13438" i="2" s="1"/>
  <c r="V13438" i="2" s="1"/>
  <c r="O13439" i="2" a="1"/>
  <c r="O13439" i="2" s="1"/>
  <c r="V13439" i="2" s="1"/>
  <c r="O13440" i="2" a="1"/>
  <c r="O13440" i="2" s="1"/>
  <c r="V13440" i="2" s="1"/>
  <c r="O13441" i="2" a="1"/>
  <c r="O13441" i="2" s="1"/>
  <c r="V13441" i="2" s="1"/>
  <c r="O13442" i="2" a="1"/>
  <c r="O13442" i="2" s="1"/>
  <c r="V13442" i="2" s="1"/>
  <c r="O13443" i="2" a="1"/>
  <c r="O13443" i="2" s="1"/>
  <c r="V13443" i="2" s="1"/>
  <c r="O13444" i="2" a="1"/>
  <c r="O13444" i="2" s="1"/>
  <c r="V13444" i="2" s="1"/>
  <c r="O13445" i="2" a="1"/>
  <c r="O13445" i="2" s="1"/>
  <c r="V13445" i="2" s="1"/>
  <c r="O13446" i="2" a="1"/>
  <c r="O13446" i="2" s="1"/>
  <c r="V13446" i="2" s="1"/>
  <c r="O13447" i="2" a="1"/>
  <c r="O13447" i="2" s="1"/>
  <c r="V13447" i="2" s="1"/>
  <c r="O13448" i="2" a="1"/>
  <c r="O13448" i="2" s="1"/>
  <c r="V13448" i="2" s="1"/>
  <c r="O13449" i="2" a="1"/>
  <c r="O13449" i="2" s="1"/>
  <c r="V13449" i="2" s="1"/>
  <c r="O13450" i="2" a="1"/>
  <c r="O13450" i="2" s="1"/>
  <c r="V13450" i="2" s="1"/>
  <c r="O13451" i="2" a="1"/>
  <c r="O13451" i="2" s="1"/>
  <c r="V13451" i="2" s="1"/>
  <c r="O13452" i="2" a="1"/>
  <c r="O13452" i="2" s="1"/>
  <c r="V13452" i="2" s="1"/>
  <c r="O13453" i="2" a="1"/>
  <c r="O13453" i="2" s="1"/>
  <c r="V13453" i="2" s="1"/>
  <c r="O13454" i="2" a="1"/>
  <c r="O13454" i="2" s="1"/>
  <c r="V13454" i="2" s="1"/>
  <c r="O13455" i="2" a="1"/>
  <c r="O13455" i="2" s="1"/>
  <c r="V13455" i="2" s="1"/>
  <c r="O13456" i="2" a="1"/>
  <c r="O13456" i="2" s="1"/>
  <c r="V13456" i="2" s="1"/>
  <c r="O13457" i="2" a="1"/>
  <c r="O13457" i="2" s="1"/>
  <c r="V13457" i="2" s="1"/>
  <c r="O13458" i="2" a="1"/>
  <c r="O13458" i="2" s="1"/>
  <c r="V13458" i="2" s="1"/>
  <c r="O13459" i="2" a="1"/>
  <c r="O13459" i="2" s="1"/>
  <c r="V13459" i="2" s="1"/>
  <c r="O13460" i="2" a="1"/>
  <c r="O13460" i="2" s="1"/>
  <c r="V13460" i="2" s="1"/>
  <c r="O13461" i="2" a="1"/>
  <c r="O13461" i="2" s="1"/>
  <c r="V13461" i="2" s="1"/>
  <c r="O13462" i="2" a="1"/>
  <c r="O13462" i="2" s="1"/>
  <c r="V13462" i="2" s="1"/>
  <c r="O13463" i="2" a="1"/>
  <c r="O13463" i="2" s="1"/>
  <c r="V13463" i="2" s="1"/>
  <c r="O13464" i="2" a="1"/>
  <c r="O13464" i="2" s="1"/>
  <c r="V13464" i="2" s="1"/>
  <c r="O13465" i="2" a="1"/>
  <c r="O13465" i="2" s="1"/>
  <c r="V13465" i="2" s="1"/>
  <c r="O13466" i="2" a="1"/>
  <c r="O13466" i="2" s="1"/>
  <c r="V13466" i="2" s="1"/>
  <c r="O13467" i="2" a="1"/>
  <c r="O13467" i="2" s="1"/>
  <c r="V13467" i="2" s="1"/>
  <c r="O13468" i="2" a="1"/>
  <c r="O13468" i="2" s="1"/>
  <c r="V13468" i="2" s="1"/>
  <c r="O13469" i="2" a="1"/>
  <c r="O13469" i="2" s="1"/>
  <c r="V13469" i="2" s="1"/>
  <c r="O13470" i="2" a="1"/>
  <c r="O13470" i="2" s="1"/>
  <c r="V13470" i="2" s="1"/>
  <c r="O13471" i="2" a="1"/>
  <c r="O13471" i="2" s="1"/>
  <c r="V13471" i="2" s="1"/>
  <c r="O13472" i="2" a="1"/>
  <c r="O13472" i="2" s="1"/>
  <c r="V13472" i="2" s="1"/>
  <c r="O13473" i="2" a="1"/>
  <c r="O13473" i="2" s="1"/>
  <c r="V13473" i="2" s="1"/>
  <c r="O13474" i="2" a="1"/>
  <c r="O13474" i="2" s="1"/>
  <c r="V13474" i="2" s="1"/>
  <c r="O13475" i="2" a="1"/>
  <c r="O13475" i="2" s="1"/>
  <c r="V13475" i="2" s="1"/>
  <c r="O13476" i="2" a="1"/>
  <c r="O13476" i="2" s="1"/>
  <c r="V13476" i="2" s="1"/>
  <c r="O13477" i="2" a="1"/>
  <c r="O13477" i="2" s="1"/>
  <c r="V13477" i="2" s="1"/>
  <c r="O13478" i="2" a="1"/>
  <c r="O13478" i="2" s="1"/>
  <c r="V13478" i="2" s="1"/>
  <c r="O13479" i="2" a="1"/>
  <c r="O13479" i="2" s="1"/>
  <c r="V13479" i="2" s="1"/>
  <c r="O13480" i="2" a="1"/>
  <c r="O13480" i="2" s="1"/>
  <c r="V13480" i="2" s="1"/>
  <c r="O13481" i="2" a="1"/>
  <c r="O13481" i="2" s="1"/>
  <c r="V13481" i="2" s="1"/>
  <c r="O13482" i="2" a="1"/>
  <c r="O13482" i="2" s="1"/>
  <c r="V13482" i="2" s="1"/>
  <c r="O13483" i="2" a="1"/>
  <c r="O13483" i="2" s="1"/>
  <c r="V13483" i="2" s="1"/>
  <c r="O13484" i="2" a="1"/>
  <c r="O13484" i="2" s="1"/>
  <c r="V13484" i="2" s="1"/>
  <c r="O13485" i="2" a="1"/>
  <c r="O13485" i="2" s="1"/>
  <c r="V13485" i="2" s="1"/>
  <c r="O13486" i="2" a="1"/>
  <c r="O13486" i="2" s="1"/>
  <c r="V13486" i="2" s="1"/>
  <c r="O13487" i="2" a="1"/>
  <c r="O13487" i="2" s="1"/>
  <c r="V13487" i="2" s="1"/>
  <c r="O13488" i="2" a="1"/>
  <c r="O13488" i="2" s="1"/>
  <c r="V13488" i="2" s="1"/>
  <c r="O13489" i="2" a="1"/>
  <c r="O13489" i="2" s="1"/>
  <c r="V13489" i="2" s="1"/>
  <c r="O13490" i="2" a="1"/>
  <c r="O13490" i="2" s="1"/>
  <c r="V13490" i="2" s="1"/>
  <c r="O13491" i="2" a="1"/>
  <c r="O13491" i="2" s="1"/>
  <c r="V13491" i="2" s="1"/>
  <c r="O13492" i="2" a="1"/>
  <c r="O13492" i="2" s="1"/>
  <c r="V13492" i="2" s="1"/>
  <c r="O13493" i="2" a="1"/>
  <c r="O13493" i="2" s="1"/>
  <c r="V13493" i="2" s="1"/>
  <c r="O13494" i="2" a="1"/>
  <c r="O13494" i="2" s="1"/>
  <c r="V13494" i="2" s="1"/>
  <c r="O13495" i="2" a="1"/>
  <c r="O13495" i="2" s="1"/>
  <c r="V13495" i="2" s="1"/>
  <c r="O13496" i="2" a="1"/>
  <c r="O13496" i="2" s="1"/>
  <c r="V13496" i="2" s="1"/>
  <c r="O13497" i="2" a="1"/>
  <c r="O13497" i="2" s="1"/>
  <c r="V13497" i="2" s="1"/>
  <c r="O13498" i="2" a="1"/>
  <c r="O13498" i="2" s="1"/>
  <c r="V13498" i="2" s="1"/>
  <c r="O13499" i="2" a="1"/>
  <c r="O13499" i="2" s="1"/>
  <c r="V13499" i="2" s="1"/>
  <c r="O13500" i="2" a="1"/>
  <c r="O13500" i="2" s="1"/>
  <c r="V13500" i="2" s="1"/>
  <c r="O13501" i="2" a="1"/>
  <c r="O13501" i="2" s="1"/>
  <c r="V13501" i="2" s="1"/>
  <c r="O13502" i="2" a="1"/>
  <c r="O13502" i="2" s="1"/>
  <c r="V13502" i="2" s="1"/>
  <c r="O13503" i="2" a="1"/>
  <c r="O13503" i="2" s="1"/>
  <c r="V13503" i="2" s="1"/>
  <c r="O13504" i="2" a="1"/>
  <c r="O13504" i="2" s="1"/>
  <c r="V13504" i="2" s="1"/>
  <c r="O13505" i="2" a="1"/>
  <c r="O13505" i="2" s="1"/>
  <c r="V13505" i="2" s="1"/>
  <c r="O13506" i="2" a="1"/>
  <c r="O13506" i="2" s="1"/>
  <c r="V13506" i="2" s="1"/>
  <c r="O13507" i="2" a="1"/>
  <c r="O13507" i="2" s="1"/>
  <c r="V13507" i="2" s="1"/>
  <c r="O13508" i="2" a="1"/>
  <c r="O13508" i="2" s="1"/>
  <c r="V13508" i="2" s="1"/>
  <c r="O13509" i="2" a="1"/>
  <c r="O13509" i="2" s="1"/>
  <c r="V13509" i="2" s="1"/>
  <c r="O13510" i="2" a="1"/>
  <c r="O13510" i="2" s="1"/>
  <c r="V13510" i="2" s="1"/>
  <c r="O13511" i="2" a="1"/>
  <c r="O13511" i="2" s="1"/>
  <c r="V13511" i="2" s="1"/>
  <c r="O13512" i="2" a="1"/>
  <c r="O13512" i="2" s="1"/>
  <c r="V13512" i="2" s="1"/>
  <c r="O13513" i="2" a="1"/>
  <c r="O13513" i="2" s="1"/>
  <c r="V13513" i="2" s="1"/>
  <c r="O13514" i="2" a="1"/>
  <c r="O13514" i="2" s="1"/>
  <c r="V13514" i="2" s="1"/>
  <c r="O13515" i="2" a="1"/>
  <c r="O13515" i="2" s="1"/>
  <c r="V13515" i="2" s="1"/>
  <c r="O13516" i="2" a="1"/>
  <c r="O13516" i="2" s="1"/>
  <c r="V13516" i="2" s="1"/>
  <c r="O13517" i="2" a="1"/>
  <c r="O13517" i="2" s="1"/>
  <c r="V13517" i="2" s="1"/>
  <c r="O13518" i="2" a="1"/>
  <c r="O13518" i="2" s="1"/>
  <c r="V13518" i="2" s="1"/>
  <c r="O13519" i="2" a="1"/>
  <c r="O13519" i="2" s="1"/>
  <c r="V13519" i="2" s="1"/>
  <c r="O13520" i="2" a="1"/>
  <c r="O13520" i="2" s="1"/>
  <c r="V13520" i="2" s="1"/>
  <c r="O13521" i="2" a="1"/>
  <c r="O13521" i="2" s="1"/>
  <c r="V13521" i="2" s="1"/>
  <c r="O13522" i="2" a="1"/>
  <c r="O13522" i="2" s="1"/>
  <c r="V13522" i="2" s="1"/>
  <c r="O13523" i="2" a="1"/>
  <c r="O13523" i="2" s="1"/>
  <c r="V13523" i="2" s="1"/>
  <c r="O13524" i="2" a="1"/>
  <c r="O13524" i="2" s="1"/>
  <c r="V13524" i="2" s="1"/>
  <c r="O13525" i="2" a="1"/>
  <c r="O13525" i="2" s="1"/>
  <c r="V13525" i="2" s="1"/>
  <c r="O13526" i="2" a="1"/>
  <c r="O13526" i="2" s="1"/>
  <c r="V13526" i="2" s="1"/>
  <c r="O13527" i="2" a="1"/>
  <c r="O13527" i="2" s="1"/>
  <c r="V13527" i="2" s="1"/>
  <c r="O13528" i="2" a="1"/>
  <c r="O13528" i="2" s="1"/>
  <c r="V13528" i="2" s="1"/>
  <c r="O13529" i="2" a="1"/>
  <c r="O13529" i="2" s="1"/>
  <c r="V13529" i="2" s="1"/>
  <c r="O13530" i="2" a="1"/>
  <c r="O13530" i="2" s="1"/>
  <c r="V13530" i="2" s="1"/>
  <c r="O13531" i="2" a="1"/>
  <c r="O13531" i="2" s="1"/>
  <c r="V13531" i="2" s="1"/>
  <c r="O13532" i="2" a="1"/>
  <c r="O13532" i="2" s="1"/>
  <c r="V13532" i="2" s="1"/>
  <c r="O13533" i="2" a="1"/>
  <c r="O13533" i="2" s="1"/>
  <c r="V13533" i="2" s="1"/>
  <c r="O13534" i="2" a="1"/>
  <c r="O13534" i="2" s="1"/>
  <c r="V13534" i="2" s="1"/>
  <c r="O13535" i="2" a="1"/>
  <c r="O13535" i="2" s="1"/>
  <c r="V13535" i="2" s="1"/>
  <c r="O13536" i="2" a="1"/>
  <c r="O13536" i="2" s="1"/>
  <c r="V13536" i="2" s="1"/>
  <c r="O13537" i="2" a="1"/>
  <c r="O13537" i="2" s="1"/>
  <c r="V13537" i="2" s="1"/>
  <c r="O13538" i="2" a="1"/>
  <c r="O13538" i="2" s="1"/>
  <c r="V13538" i="2" s="1"/>
  <c r="O13539" i="2" a="1"/>
  <c r="O13539" i="2" s="1"/>
  <c r="V13539" i="2" s="1"/>
  <c r="O13540" i="2" a="1"/>
  <c r="O13540" i="2" s="1"/>
  <c r="V13540" i="2" s="1"/>
  <c r="O13541" i="2" a="1"/>
  <c r="O13541" i="2" s="1"/>
  <c r="V13541" i="2" s="1"/>
  <c r="O13542" i="2" a="1"/>
  <c r="O13542" i="2" s="1"/>
  <c r="V13542" i="2" s="1"/>
  <c r="O13543" i="2" a="1"/>
  <c r="O13543" i="2" s="1"/>
  <c r="V13543" i="2" s="1"/>
  <c r="O13544" i="2" a="1"/>
  <c r="O13544" i="2" s="1"/>
  <c r="V13544" i="2" s="1"/>
  <c r="O13545" i="2" a="1"/>
  <c r="O13545" i="2" s="1"/>
  <c r="V13545" i="2" s="1"/>
  <c r="O13546" i="2" a="1"/>
  <c r="O13546" i="2" s="1"/>
  <c r="V13546" i="2" s="1"/>
  <c r="O13547" i="2" a="1"/>
  <c r="O13547" i="2" s="1"/>
  <c r="V13547" i="2" s="1"/>
  <c r="O13548" i="2" a="1"/>
  <c r="O13548" i="2" s="1"/>
  <c r="V13548" i="2" s="1"/>
  <c r="O13549" i="2" a="1"/>
  <c r="O13549" i="2" s="1"/>
  <c r="V13549" i="2" s="1"/>
  <c r="O13550" i="2" a="1"/>
  <c r="O13550" i="2" s="1"/>
  <c r="V13550" i="2" s="1"/>
  <c r="O13551" i="2" a="1"/>
  <c r="O13551" i="2" s="1"/>
  <c r="V13551" i="2" s="1"/>
  <c r="O13552" i="2" a="1"/>
  <c r="O13552" i="2" s="1"/>
  <c r="V13552" i="2" s="1"/>
  <c r="O13553" i="2" a="1"/>
  <c r="O13553" i="2" s="1"/>
  <c r="V13553" i="2" s="1"/>
  <c r="O13554" i="2" a="1"/>
  <c r="O13554" i="2" s="1"/>
  <c r="V13554" i="2" s="1"/>
  <c r="O13555" i="2" a="1"/>
  <c r="O13555" i="2" s="1"/>
  <c r="V13555" i="2" s="1"/>
  <c r="O13556" i="2" a="1"/>
  <c r="O13556" i="2" s="1"/>
  <c r="V13556" i="2" s="1"/>
  <c r="O13557" i="2" a="1"/>
  <c r="O13557" i="2" s="1"/>
  <c r="V13557" i="2" s="1"/>
  <c r="O13558" i="2" a="1"/>
  <c r="O13558" i="2" s="1"/>
  <c r="V13558" i="2" s="1"/>
  <c r="O13559" i="2" a="1"/>
  <c r="O13559" i="2" s="1"/>
  <c r="V13559" i="2" s="1"/>
  <c r="O13560" i="2" a="1"/>
  <c r="O13560" i="2" s="1"/>
  <c r="V13560" i="2" s="1"/>
  <c r="O13561" i="2" a="1"/>
  <c r="O13561" i="2" s="1"/>
  <c r="V13561" i="2" s="1"/>
  <c r="O13562" i="2" a="1"/>
  <c r="O13562" i="2" s="1"/>
  <c r="V13562" i="2" s="1"/>
  <c r="O13563" i="2" a="1"/>
  <c r="O13563" i="2" s="1"/>
  <c r="V13563" i="2" s="1"/>
  <c r="O13564" i="2" a="1"/>
  <c r="O13564" i="2" s="1"/>
  <c r="V13564" i="2" s="1"/>
  <c r="O13565" i="2" a="1"/>
  <c r="O13565" i="2" s="1"/>
  <c r="V13565" i="2" s="1"/>
  <c r="O13566" i="2" a="1"/>
  <c r="O13566" i="2" s="1"/>
  <c r="V13566" i="2" s="1"/>
  <c r="O13567" i="2" a="1"/>
  <c r="O13567" i="2" s="1"/>
  <c r="V13567" i="2" s="1"/>
  <c r="O13568" i="2" a="1"/>
  <c r="O13568" i="2" s="1"/>
  <c r="V13568" i="2" s="1"/>
  <c r="O13569" i="2" a="1"/>
  <c r="O13569" i="2" s="1"/>
  <c r="V13569" i="2" s="1"/>
  <c r="O13570" i="2" a="1"/>
  <c r="O13570" i="2" s="1"/>
  <c r="V13570" i="2" s="1"/>
  <c r="O13571" i="2" a="1"/>
  <c r="O13571" i="2" s="1"/>
  <c r="V13571" i="2" s="1"/>
  <c r="O13572" i="2" a="1"/>
  <c r="O13572" i="2" s="1"/>
  <c r="V13572" i="2" s="1"/>
  <c r="O13573" i="2" a="1"/>
  <c r="O13573" i="2" s="1"/>
  <c r="V13573" i="2" s="1"/>
  <c r="O13574" i="2" a="1"/>
  <c r="O13574" i="2" s="1"/>
  <c r="V13574" i="2" s="1"/>
  <c r="O13575" i="2" a="1"/>
  <c r="O13575" i="2" s="1"/>
  <c r="V13575" i="2" s="1"/>
  <c r="O13576" i="2" a="1"/>
  <c r="O13576" i="2" s="1"/>
  <c r="V13576" i="2" s="1"/>
  <c r="O13577" i="2" a="1"/>
  <c r="O13577" i="2" s="1"/>
  <c r="V13577" i="2" s="1"/>
  <c r="O13578" i="2" a="1"/>
  <c r="O13578" i="2" s="1"/>
  <c r="V13578" i="2" s="1"/>
  <c r="O13579" i="2" a="1"/>
  <c r="O13579" i="2" s="1"/>
  <c r="V13579" i="2" s="1"/>
  <c r="O13580" i="2" a="1"/>
  <c r="O13580" i="2" s="1"/>
  <c r="V13580" i="2" s="1"/>
  <c r="O13581" i="2" a="1"/>
  <c r="O13581" i="2" s="1"/>
  <c r="V13581" i="2" s="1"/>
  <c r="O13582" i="2" a="1"/>
  <c r="O13582" i="2" s="1"/>
  <c r="V13582" i="2" s="1"/>
  <c r="O13583" i="2" a="1"/>
  <c r="O13583" i="2" s="1"/>
  <c r="V13583" i="2" s="1"/>
  <c r="O13584" i="2" a="1"/>
  <c r="O13584" i="2" s="1"/>
  <c r="V13584" i="2" s="1"/>
  <c r="O13585" i="2" a="1"/>
  <c r="O13585" i="2" s="1"/>
  <c r="V13585" i="2" s="1"/>
  <c r="O13586" i="2" a="1"/>
  <c r="O13586" i="2" s="1"/>
  <c r="V13586" i="2" s="1"/>
  <c r="O13587" i="2" a="1"/>
  <c r="O13587" i="2" s="1"/>
  <c r="V13587" i="2" s="1"/>
  <c r="O13588" i="2" a="1"/>
  <c r="O13588" i="2" s="1"/>
  <c r="V13588" i="2" s="1"/>
  <c r="O13589" i="2" a="1"/>
  <c r="O13589" i="2" s="1"/>
  <c r="V13589" i="2" s="1"/>
  <c r="O13590" i="2" a="1"/>
  <c r="O13590" i="2" s="1"/>
  <c r="V13590" i="2" s="1"/>
  <c r="O13591" i="2" a="1"/>
  <c r="O13591" i="2" s="1"/>
  <c r="V13591" i="2" s="1"/>
  <c r="O13592" i="2" a="1"/>
  <c r="O13592" i="2" s="1"/>
  <c r="V13592" i="2" s="1"/>
  <c r="O13593" i="2" a="1"/>
  <c r="O13593" i="2" s="1"/>
  <c r="V13593" i="2" s="1"/>
  <c r="O13594" i="2" a="1"/>
  <c r="O13594" i="2" s="1"/>
  <c r="V13594" i="2" s="1"/>
  <c r="O13595" i="2" a="1"/>
  <c r="O13595" i="2" s="1"/>
  <c r="V13595" i="2" s="1"/>
  <c r="O13596" i="2" a="1"/>
  <c r="O13596" i="2" s="1"/>
  <c r="V13596" i="2" s="1"/>
  <c r="O13597" i="2" a="1"/>
  <c r="O13597" i="2" s="1"/>
  <c r="V13597" i="2" s="1"/>
  <c r="O13598" i="2" a="1"/>
  <c r="O13598" i="2" s="1"/>
  <c r="V13598" i="2" s="1"/>
  <c r="O13599" i="2" a="1"/>
  <c r="O13599" i="2" s="1"/>
  <c r="V13599" i="2" s="1"/>
  <c r="O13600" i="2" a="1"/>
  <c r="O13600" i="2" s="1"/>
  <c r="V13600" i="2" s="1"/>
  <c r="O13601" i="2" a="1"/>
  <c r="O13601" i="2" s="1"/>
  <c r="V13601" i="2" s="1"/>
  <c r="O13602" i="2" a="1"/>
  <c r="O13602" i="2" s="1"/>
  <c r="V13602" i="2" s="1"/>
  <c r="O13603" i="2" a="1"/>
  <c r="O13603" i="2" s="1"/>
  <c r="V13603" i="2" s="1"/>
  <c r="O13604" i="2" a="1"/>
  <c r="O13604" i="2" s="1"/>
  <c r="V13604" i="2" s="1"/>
  <c r="O13605" i="2" a="1"/>
  <c r="O13605" i="2" s="1"/>
  <c r="V13605" i="2" s="1"/>
  <c r="O13606" i="2" a="1"/>
  <c r="O13606" i="2" s="1"/>
  <c r="V13606" i="2" s="1"/>
  <c r="O13607" i="2" a="1"/>
  <c r="O13607" i="2" s="1"/>
  <c r="V13607" i="2" s="1"/>
  <c r="O13608" i="2" a="1"/>
  <c r="O13608" i="2" s="1"/>
  <c r="V13608" i="2" s="1"/>
  <c r="O13609" i="2" a="1"/>
  <c r="O13609" i="2" s="1"/>
  <c r="V13609" i="2" s="1"/>
  <c r="O13610" i="2" a="1"/>
  <c r="O13610" i="2" s="1"/>
  <c r="V13610" i="2" s="1"/>
  <c r="O13611" i="2" a="1"/>
  <c r="O13611" i="2" s="1"/>
  <c r="V13611" i="2" s="1"/>
  <c r="O13612" i="2" a="1"/>
  <c r="O13612" i="2" s="1"/>
  <c r="V13612" i="2" s="1"/>
  <c r="O13613" i="2" a="1"/>
  <c r="O13613" i="2" s="1"/>
  <c r="V13613" i="2" s="1"/>
  <c r="O13614" i="2" a="1"/>
  <c r="O13614" i="2" s="1"/>
  <c r="V13614" i="2" s="1"/>
  <c r="O13615" i="2" a="1"/>
  <c r="O13615" i="2" s="1"/>
  <c r="V13615" i="2" s="1"/>
  <c r="O13616" i="2" a="1"/>
  <c r="O13616" i="2" s="1"/>
  <c r="V13616" i="2" s="1"/>
  <c r="O13617" i="2" a="1"/>
  <c r="O13617" i="2" s="1"/>
  <c r="V13617" i="2" s="1"/>
  <c r="O13618" i="2" a="1"/>
  <c r="O13618" i="2" s="1"/>
  <c r="V13618" i="2" s="1"/>
  <c r="O13619" i="2" a="1"/>
  <c r="O13619" i="2" s="1"/>
  <c r="V13619" i="2" s="1"/>
  <c r="O13620" i="2" a="1"/>
  <c r="O13620" i="2" s="1"/>
  <c r="V13620" i="2" s="1"/>
  <c r="O13621" i="2" a="1"/>
  <c r="O13621" i="2" s="1"/>
  <c r="V13621" i="2" s="1"/>
  <c r="O13622" i="2" a="1"/>
  <c r="O13622" i="2" s="1"/>
  <c r="V13622" i="2" s="1"/>
  <c r="O13623" i="2" a="1"/>
  <c r="O13623" i="2" s="1"/>
  <c r="V13623" i="2" s="1"/>
  <c r="O13624" i="2" a="1"/>
  <c r="O13624" i="2" s="1"/>
  <c r="V13624" i="2" s="1"/>
  <c r="O13625" i="2" a="1"/>
  <c r="O13625" i="2" s="1"/>
  <c r="V13625" i="2" s="1"/>
  <c r="O13626" i="2" a="1"/>
  <c r="O13626" i="2" s="1"/>
  <c r="V13626" i="2" s="1"/>
  <c r="O13627" i="2" a="1"/>
  <c r="O13627" i="2" s="1"/>
  <c r="V13627" i="2" s="1"/>
  <c r="O13628" i="2" a="1"/>
  <c r="O13628" i="2" s="1"/>
  <c r="V13628" i="2" s="1"/>
  <c r="O13629" i="2" a="1"/>
  <c r="O13629" i="2" s="1"/>
  <c r="V13629" i="2" s="1"/>
  <c r="O13630" i="2" a="1"/>
  <c r="O13630" i="2" s="1"/>
  <c r="V13630" i="2" s="1"/>
  <c r="O13631" i="2" a="1"/>
  <c r="O13631" i="2" s="1"/>
  <c r="V13631" i="2" s="1"/>
  <c r="O13632" i="2" a="1"/>
  <c r="O13632" i="2" s="1"/>
  <c r="V13632" i="2" s="1"/>
  <c r="O13633" i="2" a="1"/>
  <c r="O13633" i="2" s="1"/>
  <c r="V13633" i="2" s="1"/>
  <c r="O13634" i="2" a="1"/>
  <c r="O13634" i="2" s="1"/>
  <c r="V13634" i="2" s="1"/>
  <c r="O13635" i="2" a="1"/>
  <c r="O13635" i="2" s="1"/>
  <c r="V13635" i="2" s="1"/>
  <c r="O13636" i="2" a="1"/>
  <c r="O13636" i="2" s="1"/>
  <c r="V13636" i="2" s="1"/>
  <c r="O13637" i="2" a="1"/>
  <c r="O13637" i="2" s="1"/>
  <c r="V13637" i="2" s="1"/>
  <c r="O13638" i="2" a="1"/>
  <c r="O13638" i="2" s="1"/>
  <c r="V13638" i="2" s="1"/>
  <c r="O13639" i="2" a="1"/>
  <c r="O13639" i="2" s="1"/>
  <c r="V13639" i="2" s="1"/>
  <c r="O13640" i="2" a="1"/>
  <c r="O13640" i="2" s="1"/>
  <c r="V13640" i="2" s="1"/>
  <c r="O13641" i="2" a="1"/>
  <c r="O13641" i="2" s="1"/>
  <c r="V13641" i="2" s="1"/>
  <c r="O13642" i="2" a="1"/>
  <c r="O13642" i="2" s="1"/>
  <c r="V13642" i="2" s="1"/>
  <c r="O13643" i="2" a="1"/>
  <c r="O13643" i="2" s="1"/>
  <c r="V13643" i="2" s="1"/>
  <c r="O13644" i="2" a="1"/>
  <c r="O13644" i="2" s="1"/>
  <c r="V13644" i="2" s="1"/>
  <c r="O13645" i="2" a="1"/>
  <c r="O13645" i="2" s="1"/>
  <c r="V13645" i="2" s="1"/>
  <c r="O13646" i="2" a="1"/>
  <c r="O13646" i="2" s="1"/>
  <c r="V13646" i="2" s="1"/>
  <c r="O13647" i="2" a="1"/>
  <c r="O13647" i="2" s="1"/>
  <c r="V13647" i="2" s="1"/>
  <c r="O13648" i="2" a="1"/>
  <c r="O13648" i="2" s="1"/>
  <c r="V13648" i="2" s="1"/>
  <c r="O13649" i="2" a="1"/>
  <c r="O13649" i="2" s="1"/>
  <c r="V13649" i="2" s="1"/>
  <c r="O13650" i="2" a="1"/>
  <c r="O13650" i="2" s="1"/>
  <c r="V13650" i="2" s="1"/>
  <c r="O13651" i="2" a="1"/>
  <c r="O13651" i="2" s="1"/>
  <c r="V13651" i="2" s="1"/>
  <c r="O13652" i="2" a="1"/>
  <c r="O13652" i="2" s="1"/>
  <c r="V13652" i="2" s="1"/>
  <c r="O13653" i="2" a="1"/>
  <c r="O13653" i="2" s="1"/>
  <c r="V13653" i="2" s="1"/>
  <c r="O13654" i="2" a="1"/>
  <c r="O13654" i="2" s="1"/>
  <c r="V13654" i="2" s="1"/>
  <c r="O13655" i="2" a="1"/>
  <c r="O13655" i="2" s="1"/>
  <c r="V13655" i="2" s="1"/>
  <c r="O13656" i="2" a="1"/>
  <c r="O13656" i="2" s="1"/>
  <c r="V13656" i="2" s="1"/>
  <c r="O13657" i="2" a="1"/>
  <c r="O13657" i="2" s="1"/>
  <c r="V13657" i="2" s="1"/>
  <c r="O13658" i="2" a="1"/>
  <c r="O13658" i="2" s="1"/>
  <c r="V13658" i="2" s="1"/>
  <c r="O13659" i="2" a="1"/>
  <c r="O13659" i="2" s="1"/>
  <c r="V13659" i="2" s="1"/>
  <c r="O13660" i="2" a="1"/>
  <c r="O13660" i="2" s="1"/>
  <c r="V13660" i="2" s="1"/>
  <c r="O13661" i="2" a="1"/>
  <c r="O13661" i="2" s="1"/>
  <c r="V13661" i="2" s="1"/>
  <c r="O13662" i="2" a="1"/>
  <c r="O13662" i="2" s="1"/>
  <c r="V13662" i="2" s="1"/>
  <c r="O13663" i="2" a="1"/>
  <c r="O13663" i="2" s="1"/>
  <c r="V13663" i="2" s="1"/>
  <c r="O13664" i="2" a="1"/>
  <c r="O13664" i="2" s="1"/>
  <c r="V13664" i="2" s="1"/>
  <c r="O13665" i="2" a="1"/>
  <c r="O13665" i="2" s="1"/>
  <c r="V13665" i="2" s="1"/>
  <c r="O13666" i="2" a="1"/>
  <c r="O13666" i="2" s="1"/>
  <c r="V13666" i="2" s="1"/>
  <c r="O13667" i="2" a="1"/>
  <c r="O13667" i="2" s="1"/>
  <c r="V13667" i="2" s="1"/>
  <c r="O13668" i="2" a="1"/>
  <c r="O13668" i="2" s="1"/>
  <c r="V13668" i="2" s="1"/>
  <c r="O13669" i="2" a="1"/>
  <c r="O13669" i="2" s="1"/>
  <c r="V13669" i="2" s="1"/>
  <c r="O13670" i="2" a="1"/>
  <c r="O13670" i="2" s="1"/>
  <c r="V13670" i="2" s="1"/>
  <c r="O13671" i="2" a="1"/>
  <c r="O13671" i="2" s="1"/>
  <c r="V13671" i="2" s="1"/>
  <c r="O13672" i="2" a="1"/>
  <c r="O13672" i="2" s="1"/>
  <c r="V13672" i="2" s="1"/>
  <c r="O13673" i="2" a="1"/>
  <c r="O13673" i="2" s="1"/>
  <c r="V13673" i="2" s="1"/>
  <c r="O13674" i="2" a="1"/>
  <c r="O13674" i="2" s="1"/>
  <c r="V13674" i="2" s="1"/>
  <c r="O13675" i="2" a="1"/>
  <c r="O13675" i="2" s="1"/>
  <c r="V13675" i="2" s="1"/>
  <c r="O13676" i="2" a="1"/>
  <c r="O13676" i="2" s="1"/>
  <c r="V13676" i="2" s="1"/>
  <c r="O13677" i="2" a="1"/>
  <c r="O13677" i="2" s="1"/>
  <c r="V13677" i="2" s="1"/>
  <c r="O13678" i="2" a="1"/>
  <c r="O13678" i="2" s="1"/>
  <c r="V13678" i="2" s="1"/>
  <c r="O13679" i="2" a="1"/>
  <c r="O13679" i="2" s="1"/>
  <c r="V13679" i="2" s="1"/>
  <c r="O13680" i="2" a="1"/>
  <c r="O13680" i="2" s="1"/>
  <c r="V13680" i="2" s="1"/>
  <c r="O13681" i="2" a="1"/>
  <c r="O13681" i="2" s="1"/>
  <c r="V13681" i="2" s="1"/>
  <c r="O13682" i="2" a="1"/>
  <c r="O13682" i="2" s="1"/>
  <c r="V13682" i="2" s="1"/>
  <c r="O13683" i="2" a="1"/>
  <c r="O13683" i="2" s="1"/>
  <c r="V13683" i="2" s="1"/>
  <c r="O13684" i="2" a="1"/>
  <c r="O13684" i="2" s="1"/>
  <c r="V13684" i="2" s="1"/>
  <c r="O13685" i="2" a="1"/>
  <c r="O13685" i="2" s="1"/>
  <c r="V13685" i="2" s="1"/>
  <c r="O13686" i="2" a="1"/>
  <c r="O13686" i="2" s="1"/>
  <c r="V13686" i="2" s="1"/>
  <c r="O13687" i="2" a="1"/>
  <c r="O13687" i="2" s="1"/>
  <c r="V13687" i="2" s="1"/>
  <c r="O13688" i="2" a="1"/>
  <c r="O13688" i="2" s="1"/>
  <c r="V13688" i="2" s="1"/>
  <c r="O13689" i="2" a="1"/>
  <c r="O13689" i="2" s="1"/>
  <c r="V13689" i="2" s="1"/>
  <c r="O13690" i="2" a="1"/>
  <c r="O13690" i="2" s="1"/>
  <c r="V13690" i="2" s="1"/>
  <c r="O13691" i="2" a="1"/>
  <c r="O13691" i="2" s="1"/>
  <c r="V13691" i="2" s="1"/>
  <c r="O13692" i="2" a="1"/>
  <c r="O13692" i="2" s="1"/>
  <c r="V13692" i="2" s="1"/>
  <c r="O13693" i="2" a="1"/>
  <c r="O13693" i="2" s="1"/>
  <c r="V13693" i="2" s="1"/>
  <c r="O13694" i="2" a="1"/>
  <c r="O13694" i="2" s="1"/>
  <c r="V13694" i="2" s="1"/>
  <c r="O13695" i="2" a="1"/>
  <c r="O13695" i="2" s="1"/>
  <c r="V13695" i="2" s="1"/>
  <c r="O13696" i="2" a="1"/>
  <c r="O13696" i="2" s="1"/>
  <c r="V13696" i="2" s="1"/>
  <c r="O13697" i="2" a="1"/>
  <c r="O13697" i="2" s="1"/>
  <c r="V13697" i="2" s="1"/>
  <c r="O13698" i="2" a="1"/>
  <c r="O13698" i="2" s="1"/>
  <c r="V13698" i="2" s="1"/>
  <c r="O13699" i="2" a="1"/>
  <c r="O13699" i="2" s="1"/>
  <c r="V13699" i="2" s="1"/>
  <c r="O13700" i="2" a="1"/>
  <c r="O13700" i="2" s="1"/>
  <c r="V13700" i="2" s="1"/>
  <c r="O13701" i="2" a="1"/>
  <c r="O13701" i="2" s="1"/>
  <c r="V13701" i="2" s="1"/>
  <c r="O13702" i="2" a="1"/>
  <c r="O13702" i="2" s="1"/>
  <c r="V13702" i="2" s="1"/>
  <c r="O13703" i="2" a="1"/>
  <c r="O13703" i="2" s="1"/>
  <c r="V13703" i="2" s="1"/>
  <c r="O13704" i="2" a="1"/>
  <c r="O13704" i="2" s="1"/>
  <c r="V13704" i="2" s="1"/>
  <c r="O13705" i="2" a="1"/>
  <c r="O13705" i="2" s="1"/>
  <c r="V13705" i="2" s="1"/>
  <c r="O13706" i="2" a="1"/>
  <c r="O13706" i="2" s="1"/>
  <c r="V13706" i="2" s="1"/>
  <c r="O13707" i="2" a="1"/>
  <c r="O13707" i="2" s="1"/>
  <c r="V13707" i="2" s="1"/>
  <c r="O13708" i="2" a="1"/>
  <c r="O13708" i="2" s="1"/>
  <c r="V13708" i="2" s="1"/>
  <c r="O13709" i="2" a="1"/>
  <c r="O13709" i="2" s="1"/>
  <c r="V13709" i="2" s="1"/>
  <c r="O13710" i="2" a="1"/>
  <c r="O13710" i="2" s="1"/>
  <c r="V13710" i="2" s="1"/>
  <c r="O13711" i="2" a="1"/>
  <c r="O13711" i="2" s="1"/>
  <c r="V13711" i="2" s="1"/>
  <c r="O13712" i="2" a="1"/>
  <c r="O13712" i="2" s="1"/>
  <c r="V13712" i="2" s="1"/>
  <c r="O13713" i="2" a="1"/>
  <c r="O13713" i="2" s="1"/>
  <c r="V13713" i="2" s="1"/>
  <c r="O13714" i="2" a="1"/>
  <c r="O13714" i="2" s="1"/>
  <c r="V13714" i="2" s="1"/>
  <c r="O13715" i="2" a="1"/>
  <c r="O13715" i="2" s="1"/>
  <c r="V13715" i="2" s="1"/>
  <c r="O13716" i="2" a="1"/>
  <c r="O13716" i="2" s="1"/>
  <c r="V13716" i="2" s="1"/>
  <c r="O13717" i="2" a="1"/>
  <c r="O13717" i="2" s="1"/>
  <c r="V13717" i="2" s="1"/>
  <c r="O13718" i="2" a="1"/>
  <c r="O13718" i="2" s="1"/>
  <c r="V13718" i="2" s="1"/>
  <c r="O13719" i="2" a="1"/>
  <c r="O13719" i="2" s="1"/>
  <c r="V13719" i="2" s="1"/>
  <c r="O13720" i="2" a="1"/>
  <c r="O13720" i="2" s="1"/>
  <c r="V13720" i="2" s="1"/>
  <c r="O13721" i="2" a="1"/>
  <c r="O13721" i="2" s="1"/>
  <c r="V13721" i="2" s="1"/>
  <c r="O13722" i="2" a="1"/>
  <c r="O13722" i="2" s="1"/>
  <c r="V13722" i="2" s="1"/>
  <c r="O13723" i="2" a="1"/>
  <c r="O13723" i="2" s="1"/>
  <c r="V13723" i="2" s="1"/>
  <c r="O13724" i="2" a="1"/>
  <c r="O13724" i="2" s="1"/>
  <c r="V13724" i="2" s="1"/>
  <c r="O13725" i="2" a="1"/>
  <c r="O13725" i="2" s="1"/>
  <c r="V13725" i="2" s="1"/>
  <c r="O13726" i="2" a="1"/>
  <c r="O13726" i="2" s="1"/>
  <c r="V13726" i="2" s="1"/>
  <c r="O13727" i="2" a="1"/>
  <c r="O13727" i="2" s="1"/>
  <c r="V13727" i="2" s="1"/>
  <c r="O13728" i="2" a="1"/>
  <c r="O13728" i="2" s="1"/>
  <c r="V13728" i="2" s="1"/>
  <c r="O13729" i="2" a="1"/>
  <c r="O13729" i="2" s="1"/>
  <c r="V13729" i="2" s="1"/>
  <c r="O13730" i="2" a="1"/>
  <c r="O13730" i="2" s="1"/>
  <c r="V13730" i="2" s="1"/>
  <c r="O13731" i="2" a="1"/>
  <c r="O13731" i="2" s="1"/>
  <c r="V13731" i="2" s="1"/>
  <c r="O13732" i="2" a="1"/>
  <c r="O13732" i="2" s="1"/>
  <c r="V13732" i="2" s="1"/>
  <c r="O13733" i="2" a="1"/>
  <c r="O13733" i="2" s="1"/>
  <c r="V13733" i="2" s="1"/>
  <c r="O13734" i="2" a="1"/>
  <c r="O13734" i="2" s="1"/>
  <c r="V13734" i="2" s="1"/>
  <c r="O13735" i="2" a="1"/>
  <c r="O13735" i="2" s="1"/>
  <c r="V13735" i="2" s="1"/>
  <c r="O13736" i="2" a="1"/>
  <c r="O13736" i="2" s="1"/>
  <c r="V13736" i="2" s="1"/>
  <c r="O13737" i="2" a="1"/>
  <c r="O13737" i="2" s="1"/>
  <c r="V13737" i="2" s="1"/>
  <c r="O13738" i="2" a="1"/>
  <c r="O13738" i="2" s="1"/>
  <c r="V13738" i="2" s="1"/>
  <c r="O13739" i="2" a="1"/>
  <c r="O13739" i="2" s="1"/>
  <c r="V13739" i="2" s="1"/>
  <c r="O13740" i="2" a="1"/>
  <c r="O13740" i="2" s="1"/>
  <c r="V13740" i="2" s="1"/>
  <c r="O13741" i="2" a="1"/>
  <c r="O13741" i="2" s="1"/>
  <c r="V13741" i="2" s="1"/>
  <c r="O13742" i="2" a="1"/>
  <c r="O13742" i="2" s="1"/>
  <c r="V13742" i="2" s="1"/>
  <c r="O13743" i="2" a="1"/>
  <c r="O13743" i="2" s="1"/>
  <c r="V13743" i="2" s="1"/>
  <c r="O13744" i="2" a="1"/>
  <c r="O13744" i="2" s="1"/>
  <c r="V13744" i="2" s="1"/>
  <c r="O13745" i="2" a="1"/>
  <c r="O13745" i="2" s="1"/>
  <c r="V13745" i="2" s="1"/>
  <c r="O13746" i="2" a="1"/>
  <c r="O13746" i="2" s="1"/>
  <c r="V13746" i="2" s="1"/>
  <c r="O13747" i="2" a="1"/>
  <c r="O13747" i="2" s="1"/>
  <c r="V13747" i="2" s="1"/>
  <c r="O13748" i="2" a="1"/>
  <c r="O13748" i="2" s="1"/>
  <c r="V13748" i="2" s="1"/>
  <c r="O13749" i="2" a="1"/>
  <c r="O13749" i="2" s="1"/>
  <c r="V13749" i="2" s="1"/>
  <c r="O13750" i="2" a="1"/>
  <c r="O13750" i="2" s="1"/>
  <c r="V13750" i="2" s="1"/>
  <c r="O13751" i="2" a="1"/>
  <c r="O13751" i="2" s="1"/>
  <c r="V13751" i="2" s="1"/>
  <c r="O13752" i="2" a="1"/>
  <c r="O13752" i="2" s="1"/>
  <c r="V13752" i="2" s="1"/>
  <c r="O13753" i="2" a="1"/>
  <c r="O13753" i="2" s="1"/>
  <c r="V13753" i="2" s="1"/>
  <c r="O13754" i="2" a="1"/>
  <c r="O13754" i="2" s="1"/>
  <c r="V13754" i="2" s="1"/>
  <c r="O13755" i="2" a="1"/>
  <c r="O13755" i="2" s="1"/>
  <c r="V13755" i="2" s="1"/>
  <c r="O13756" i="2" a="1"/>
  <c r="O13756" i="2" s="1"/>
  <c r="V13756" i="2" s="1"/>
  <c r="O13757" i="2" a="1"/>
  <c r="O13757" i="2" s="1"/>
  <c r="V13757" i="2" s="1"/>
  <c r="O13758" i="2" a="1"/>
  <c r="O13758" i="2" s="1"/>
  <c r="V13758" i="2" s="1"/>
  <c r="O13759" i="2" a="1"/>
  <c r="O13759" i="2" s="1"/>
  <c r="V13759" i="2" s="1"/>
  <c r="O13760" i="2" a="1"/>
  <c r="O13760" i="2" s="1"/>
  <c r="V13760" i="2" s="1"/>
  <c r="O13761" i="2" a="1"/>
  <c r="O13761" i="2" s="1"/>
  <c r="V13761" i="2" s="1"/>
  <c r="O13762" i="2" a="1"/>
  <c r="O13762" i="2" s="1"/>
  <c r="V13762" i="2" s="1"/>
  <c r="O13763" i="2" a="1"/>
  <c r="O13763" i="2" s="1"/>
  <c r="V13763" i="2" s="1"/>
  <c r="O13764" i="2" a="1"/>
  <c r="O13764" i="2" s="1"/>
  <c r="V13764" i="2" s="1"/>
  <c r="O13765" i="2" a="1"/>
  <c r="O13765" i="2" s="1"/>
  <c r="V13765" i="2" s="1"/>
  <c r="O13766" i="2" a="1"/>
  <c r="O13766" i="2" s="1"/>
  <c r="V13766" i="2" s="1"/>
  <c r="O13767" i="2" a="1"/>
  <c r="O13767" i="2" s="1"/>
  <c r="V13767" i="2" s="1"/>
  <c r="O13768" i="2" a="1"/>
  <c r="O13768" i="2" s="1"/>
  <c r="V13768" i="2" s="1"/>
  <c r="O13769" i="2" a="1"/>
  <c r="O13769" i="2" s="1"/>
  <c r="V13769" i="2" s="1"/>
  <c r="O13770" i="2" a="1"/>
  <c r="O13770" i="2" s="1"/>
  <c r="V13770" i="2" s="1"/>
  <c r="O13771" i="2" a="1"/>
  <c r="O13771" i="2" s="1"/>
  <c r="V13771" i="2" s="1"/>
  <c r="O13772" i="2" a="1"/>
  <c r="O13772" i="2" s="1"/>
  <c r="V13772" i="2" s="1"/>
  <c r="O13773" i="2" a="1"/>
  <c r="O13773" i="2" s="1"/>
  <c r="V13773" i="2" s="1"/>
  <c r="O13774" i="2" a="1"/>
  <c r="O13774" i="2" s="1"/>
  <c r="V13774" i="2" s="1"/>
  <c r="O13775" i="2" a="1"/>
  <c r="O13775" i="2" s="1"/>
  <c r="V13775" i="2" s="1"/>
  <c r="O13776" i="2" a="1"/>
  <c r="O13776" i="2" s="1"/>
  <c r="V13776" i="2" s="1"/>
  <c r="O13777" i="2" a="1"/>
  <c r="O13777" i="2" s="1"/>
  <c r="V13777" i="2" s="1"/>
  <c r="O13778" i="2" a="1"/>
  <c r="O13778" i="2" s="1"/>
  <c r="V13778" i="2" s="1"/>
  <c r="O13779" i="2" a="1"/>
  <c r="O13779" i="2" s="1"/>
  <c r="V13779" i="2" s="1"/>
  <c r="O13780" i="2" a="1"/>
  <c r="O13780" i="2" s="1"/>
  <c r="V13780" i="2" s="1"/>
  <c r="O13781" i="2" a="1"/>
  <c r="O13781" i="2" s="1"/>
  <c r="V13781" i="2" s="1"/>
  <c r="O13782" i="2" a="1"/>
  <c r="O13782" i="2" s="1"/>
  <c r="V13782" i="2" s="1"/>
  <c r="O13783" i="2" a="1"/>
  <c r="O13783" i="2" s="1"/>
  <c r="V13783" i="2" s="1"/>
  <c r="O13784" i="2" a="1"/>
  <c r="O13784" i="2" s="1"/>
  <c r="V13784" i="2" s="1"/>
  <c r="O13785" i="2" a="1"/>
  <c r="O13785" i="2" s="1"/>
  <c r="V13785" i="2" s="1"/>
  <c r="O13786" i="2" a="1"/>
  <c r="O13786" i="2" s="1"/>
  <c r="V13786" i="2" s="1"/>
  <c r="O13787" i="2" a="1"/>
  <c r="O13787" i="2" s="1"/>
  <c r="V13787" i="2" s="1"/>
  <c r="O13788" i="2" a="1"/>
  <c r="O13788" i="2" s="1"/>
  <c r="V13788" i="2" s="1"/>
  <c r="O13789" i="2" a="1"/>
  <c r="O13789" i="2" s="1"/>
  <c r="V13789" i="2" s="1"/>
  <c r="O13790" i="2" a="1"/>
  <c r="O13790" i="2" s="1"/>
  <c r="V13790" i="2" s="1"/>
  <c r="O13791" i="2" a="1"/>
  <c r="O13791" i="2" s="1"/>
  <c r="V13791" i="2" s="1"/>
  <c r="O13792" i="2" a="1"/>
  <c r="O13792" i="2" s="1"/>
  <c r="V13792" i="2" s="1"/>
  <c r="O13793" i="2" a="1"/>
  <c r="O13793" i="2" s="1"/>
  <c r="V13793" i="2" s="1"/>
  <c r="O13794" i="2" a="1"/>
  <c r="O13794" i="2" s="1"/>
  <c r="V13794" i="2" s="1"/>
  <c r="O13795" i="2" a="1"/>
  <c r="O13795" i="2" s="1"/>
  <c r="V13795" i="2" s="1"/>
  <c r="O13796" i="2" a="1"/>
  <c r="O13796" i="2" s="1"/>
  <c r="V13796" i="2" s="1"/>
  <c r="O13797" i="2" a="1"/>
  <c r="O13797" i="2" s="1"/>
  <c r="V13797" i="2" s="1"/>
  <c r="O13798" i="2" a="1"/>
  <c r="O13798" i="2" s="1"/>
  <c r="V13798" i="2" s="1"/>
  <c r="O13799" i="2" a="1"/>
  <c r="O13799" i="2" s="1"/>
  <c r="V13799" i="2" s="1"/>
  <c r="O13800" i="2" a="1"/>
  <c r="O13800" i="2" s="1"/>
  <c r="V13800" i="2" s="1"/>
  <c r="O13801" i="2" a="1"/>
  <c r="O13801" i="2" s="1"/>
  <c r="V13801" i="2" s="1"/>
  <c r="O13802" i="2" a="1"/>
  <c r="O13802" i="2" s="1"/>
  <c r="V13802" i="2" s="1"/>
  <c r="O13803" i="2" a="1"/>
  <c r="O13803" i="2" s="1"/>
  <c r="V13803" i="2" s="1"/>
  <c r="O13804" i="2" a="1"/>
  <c r="O13804" i="2" s="1"/>
  <c r="V13804" i="2" s="1"/>
  <c r="O13805" i="2" a="1"/>
  <c r="O13805" i="2" s="1"/>
  <c r="V13805" i="2" s="1"/>
  <c r="O13806" i="2" a="1"/>
  <c r="O13806" i="2" s="1"/>
  <c r="V13806" i="2" s="1"/>
  <c r="O13807" i="2" a="1"/>
  <c r="O13807" i="2" s="1"/>
  <c r="V13807" i="2" s="1"/>
  <c r="O13808" i="2" a="1"/>
  <c r="O13808" i="2" s="1"/>
  <c r="V13808" i="2" s="1"/>
  <c r="O13809" i="2" a="1"/>
  <c r="O13809" i="2" s="1"/>
  <c r="V13809" i="2" s="1"/>
  <c r="O13810" i="2" a="1"/>
  <c r="O13810" i="2" s="1"/>
  <c r="V13810" i="2" s="1"/>
  <c r="O13811" i="2" a="1"/>
  <c r="O13811" i="2" s="1"/>
  <c r="V13811" i="2" s="1"/>
  <c r="O13812" i="2" a="1"/>
  <c r="O13812" i="2" s="1"/>
  <c r="V13812" i="2" s="1"/>
  <c r="O13813" i="2" a="1"/>
  <c r="O13813" i="2" s="1"/>
  <c r="V13813" i="2" s="1"/>
  <c r="O13814" i="2" a="1"/>
  <c r="O13814" i="2" s="1"/>
  <c r="V13814" i="2" s="1"/>
  <c r="O13815" i="2" a="1"/>
  <c r="O13815" i="2" s="1"/>
  <c r="V13815" i="2" s="1"/>
  <c r="O13816" i="2" a="1"/>
  <c r="O13816" i="2" s="1"/>
  <c r="V13816" i="2" s="1"/>
  <c r="O13817" i="2" a="1"/>
  <c r="O13817" i="2" s="1"/>
  <c r="V13817" i="2" s="1"/>
  <c r="O13818" i="2" a="1"/>
  <c r="O13818" i="2" s="1"/>
  <c r="V13818" i="2" s="1"/>
  <c r="O13819" i="2" a="1"/>
  <c r="O13819" i="2" s="1"/>
  <c r="V13819" i="2" s="1"/>
  <c r="O13820" i="2" a="1"/>
  <c r="O13820" i="2" s="1"/>
  <c r="V13820" i="2" s="1"/>
  <c r="O13821" i="2" a="1"/>
  <c r="O13821" i="2" s="1"/>
  <c r="V13821" i="2" s="1"/>
  <c r="O13822" i="2" a="1"/>
  <c r="O13822" i="2" s="1"/>
  <c r="V13822" i="2" s="1"/>
  <c r="O13823" i="2" a="1"/>
  <c r="O13823" i="2" s="1"/>
  <c r="V13823" i="2" s="1"/>
  <c r="O13824" i="2" a="1"/>
  <c r="O13824" i="2" s="1"/>
  <c r="V13824" i="2" s="1"/>
  <c r="O13825" i="2" a="1"/>
  <c r="O13825" i="2" s="1"/>
  <c r="V13825" i="2" s="1"/>
  <c r="O13826" i="2" a="1"/>
  <c r="O13826" i="2" s="1"/>
  <c r="V13826" i="2" s="1"/>
  <c r="O13827" i="2" a="1"/>
  <c r="O13827" i="2" s="1"/>
  <c r="V13827" i="2" s="1"/>
  <c r="O13828" i="2" a="1"/>
  <c r="O13828" i="2" s="1"/>
  <c r="V13828" i="2" s="1"/>
  <c r="O13829" i="2" a="1"/>
  <c r="O13829" i="2" s="1"/>
  <c r="V13829" i="2" s="1"/>
  <c r="O13830" i="2" a="1"/>
  <c r="O13830" i="2" s="1"/>
  <c r="V13830" i="2" s="1"/>
  <c r="O13831" i="2" a="1"/>
  <c r="O13831" i="2" s="1"/>
  <c r="V13831" i="2" s="1"/>
  <c r="O13832" i="2" a="1"/>
  <c r="O13832" i="2" s="1"/>
  <c r="V13832" i="2" s="1"/>
  <c r="O13833" i="2" a="1"/>
  <c r="O13833" i="2" s="1"/>
  <c r="V13833" i="2" s="1"/>
  <c r="O13834" i="2" a="1"/>
  <c r="O13834" i="2" s="1"/>
  <c r="V13834" i="2" s="1"/>
  <c r="O13835" i="2" a="1"/>
  <c r="O13835" i="2" s="1"/>
  <c r="V13835" i="2" s="1"/>
  <c r="O13836" i="2" a="1"/>
  <c r="O13836" i="2" s="1"/>
  <c r="V13836" i="2" s="1"/>
  <c r="O13837" i="2" a="1"/>
  <c r="O13837" i="2" s="1"/>
  <c r="V13837" i="2" s="1"/>
  <c r="O13838" i="2" a="1"/>
  <c r="O13838" i="2" s="1"/>
  <c r="V13838" i="2" s="1"/>
  <c r="O13839" i="2" a="1"/>
  <c r="O13839" i="2" s="1"/>
  <c r="V13839" i="2" s="1"/>
  <c r="O13840" i="2" a="1"/>
  <c r="O13840" i="2" s="1"/>
  <c r="V13840" i="2" s="1"/>
  <c r="O13841" i="2" a="1"/>
  <c r="O13841" i="2" s="1"/>
  <c r="V13841" i="2" s="1"/>
  <c r="O13842" i="2" a="1"/>
  <c r="O13842" i="2" s="1"/>
  <c r="V13842" i="2" s="1"/>
  <c r="O13843" i="2" a="1"/>
  <c r="O13843" i="2" s="1"/>
  <c r="V13843" i="2" s="1"/>
  <c r="O13844" i="2" a="1"/>
  <c r="O13844" i="2" s="1"/>
  <c r="V13844" i="2" s="1"/>
  <c r="O13845" i="2" a="1"/>
  <c r="O13845" i="2" s="1"/>
  <c r="V13845" i="2" s="1"/>
  <c r="O13846" i="2" a="1"/>
  <c r="O13846" i="2" s="1"/>
  <c r="V13846" i="2" s="1"/>
  <c r="O13847" i="2" a="1"/>
  <c r="O13847" i="2" s="1"/>
  <c r="V13847" i="2" s="1"/>
  <c r="O13848" i="2" a="1"/>
  <c r="O13848" i="2" s="1"/>
  <c r="V13848" i="2" s="1"/>
  <c r="O13849" i="2" a="1"/>
  <c r="O13849" i="2" s="1"/>
  <c r="V13849" i="2" s="1"/>
  <c r="O13850" i="2" a="1"/>
  <c r="O13850" i="2" s="1"/>
  <c r="V13850" i="2" s="1"/>
  <c r="O13851" i="2" a="1"/>
  <c r="O13851" i="2" s="1"/>
  <c r="V13851" i="2" s="1"/>
  <c r="O13852" i="2" a="1"/>
  <c r="O13852" i="2" s="1"/>
  <c r="V13852" i="2" s="1"/>
  <c r="O13853" i="2" a="1"/>
  <c r="O13853" i="2" s="1"/>
  <c r="V13853" i="2" s="1"/>
  <c r="O13854" i="2" a="1"/>
  <c r="O13854" i="2" s="1"/>
  <c r="V13854" i="2" s="1"/>
  <c r="O13855" i="2" a="1"/>
  <c r="O13855" i="2" s="1"/>
  <c r="V13855" i="2" s="1"/>
  <c r="O13856" i="2" a="1"/>
  <c r="O13856" i="2" s="1"/>
  <c r="V13856" i="2" s="1"/>
  <c r="O13857" i="2" a="1"/>
  <c r="O13857" i="2" s="1"/>
  <c r="V13857" i="2" s="1"/>
  <c r="O13858" i="2" a="1"/>
  <c r="O13858" i="2" s="1"/>
  <c r="V13858" i="2" s="1"/>
  <c r="O13859" i="2" a="1"/>
  <c r="O13859" i="2" s="1"/>
  <c r="V13859" i="2" s="1"/>
  <c r="O13860" i="2" a="1"/>
  <c r="O13860" i="2" s="1"/>
  <c r="V13860" i="2" s="1"/>
  <c r="O13861" i="2" a="1"/>
  <c r="O13861" i="2" s="1"/>
  <c r="V13861" i="2" s="1"/>
  <c r="O13862" i="2" a="1"/>
  <c r="O13862" i="2" s="1"/>
  <c r="V13862" i="2" s="1"/>
  <c r="O13863" i="2" a="1"/>
  <c r="O13863" i="2" s="1"/>
  <c r="V13863" i="2" s="1"/>
  <c r="O13864" i="2" a="1"/>
  <c r="O13864" i="2" s="1"/>
  <c r="V13864" i="2" s="1"/>
  <c r="O13865" i="2" a="1"/>
  <c r="O13865" i="2" s="1"/>
  <c r="V13865" i="2" s="1"/>
  <c r="O13866" i="2" a="1"/>
  <c r="O13866" i="2" s="1"/>
  <c r="V13866" i="2" s="1"/>
  <c r="O13867" i="2" a="1"/>
  <c r="O13867" i="2" s="1"/>
  <c r="V13867" i="2" s="1"/>
  <c r="O13868" i="2" a="1"/>
  <c r="O13868" i="2" s="1"/>
  <c r="V13868" i="2" s="1"/>
  <c r="O13869" i="2" a="1"/>
  <c r="O13869" i="2" s="1"/>
  <c r="V13869" i="2" s="1"/>
  <c r="O13870" i="2" a="1"/>
  <c r="O13870" i="2" s="1"/>
  <c r="V13870" i="2" s="1"/>
  <c r="O13871" i="2" a="1"/>
  <c r="O13871" i="2" s="1"/>
  <c r="V13871" i="2" s="1"/>
  <c r="O13872" i="2" a="1"/>
  <c r="O13872" i="2" s="1"/>
  <c r="V13872" i="2" s="1"/>
  <c r="O13873" i="2" a="1"/>
  <c r="O13873" i="2" s="1"/>
  <c r="V13873" i="2" s="1"/>
  <c r="O13874" i="2" a="1"/>
  <c r="O13874" i="2" s="1"/>
  <c r="V13874" i="2" s="1"/>
  <c r="O13875" i="2" a="1"/>
  <c r="O13875" i="2" s="1"/>
  <c r="V13875" i="2" s="1"/>
  <c r="O13876" i="2" a="1"/>
  <c r="O13876" i="2" s="1"/>
  <c r="V13876" i="2" s="1"/>
  <c r="O13877" i="2" a="1"/>
  <c r="O13877" i="2" s="1"/>
  <c r="V13877" i="2" s="1"/>
  <c r="O13878" i="2" a="1"/>
  <c r="O13878" i="2" s="1"/>
  <c r="V13878" i="2" s="1"/>
  <c r="O13879" i="2" a="1"/>
  <c r="O13879" i="2" s="1"/>
  <c r="V13879" i="2" s="1"/>
  <c r="O13880" i="2" a="1"/>
  <c r="O13880" i="2" s="1"/>
  <c r="V13880" i="2" s="1"/>
  <c r="O13881" i="2" a="1"/>
  <c r="O13881" i="2" s="1"/>
  <c r="V13881" i="2" s="1"/>
  <c r="O13882" i="2" a="1"/>
  <c r="O13882" i="2" s="1"/>
  <c r="V13882" i="2" s="1"/>
  <c r="O13883" i="2" a="1"/>
  <c r="O13883" i="2" s="1"/>
  <c r="V13883" i="2" s="1"/>
  <c r="O13884" i="2" a="1"/>
  <c r="O13884" i="2" s="1"/>
  <c r="V13884" i="2" s="1"/>
  <c r="O13885" i="2" a="1"/>
  <c r="O13885" i="2" s="1"/>
  <c r="V13885" i="2" s="1"/>
  <c r="O13886" i="2" a="1"/>
  <c r="O13886" i="2" s="1"/>
  <c r="V13886" i="2" s="1"/>
  <c r="O13887" i="2" a="1"/>
  <c r="O13887" i="2" s="1"/>
  <c r="V13887" i="2" s="1"/>
  <c r="O13888" i="2" a="1"/>
  <c r="O13888" i="2" s="1"/>
  <c r="V13888" i="2" s="1"/>
  <c r="O13889" i="2" a="1"/>
  <c r="O13889" i="2" s="1"/>
  <c r="V13889" i="2" s="1"/>
  <c r="O13890" i="2" a="1"/>
  <c r="O13890" i="2" s="1"/>
  <c r="V13890" i="2" s="1"/>
  <c r="O13891" i="2" a="1"/>
  <c r="O13891" i="2" s="1"/>
  <c r="V13891" i="2" s="1"/>
  <c r="O13892" i="2" a="1"/>
  <c r="O13892" i="2" s="1"/>
  <c r="V13892" i="2" s="1"/>
  <c r="O13893" i="2" a="1"/>
  <c r="O13893" i="2" s="1"/>
  <c r="V13893" i="2" s="1"/>
  <c r="O13894" i="2" a="1"/>
  <c r="O13894" i="2" s="1"/>
  <c r="V13894" i="2" s="1"/>
  <c r="O13895" i="2" a="1"/>
  <c r="O13895" i="2" s="1"/>
  <c r="V13895" i="2" s="1"/>
  <c r="O13896" i="2" a="1"/>
  <c r="O13896" i="2" s="1"/>
  <c r="V13896" i="2" s="1"/>
  <c r="O13897" i="2" a="1"/>
  <c r="O13897" i="2" s="1"/>
  <c r="V13897" i="2" s="1"/>
  <c r="O13898" i="2" a="1"/>
  <c r="O13898" i="2" s="1"/>
  <c r="V13898" i="2" s="1"/>
  <c r="O13899" i="2" a="1"/>
  <c r="O13899" i="2" s="1"/>
  <c r="V13899" i="2" s="1"/>
  <c r="O13900" i="2" a="1"/>
  <c r="O13900" i="2" s="1"/>
  <c r="V13900" i="2" s="1"/>
  <c r="O13901" i="2" a="1"/>
  <c r="O13901" i="2" s="1"/>
  <c r="V13901" i="2" s="1"/>
  <c r="O13902" i="2" a="1"/>
  <c r="O13902" i="2" s="1"/>
  <c r="V13902" i="2" s="1"/>
  <c r="O13903" i="2" a="1"/>
  <c r="O13903" i="2" s="1"/>
  <c r="V13903" i="2" s="1"/>
  <c r="O13904" i="2" a="1"/>
  <c r="O13904" i="2" s="1"/>
  <c r="V13904" i="2" s="1"/>
  <c r="O13905" i="2" a="1"/>
  <c r="O13905" i="2" s="1"/>
  <c r="V13905" i="2" s="1"/>
  <c r="O13906" i="2" a="1"/>
  <c r="O13906" i="2" s="1"/>
  <c r="V13906" i="2" s="1"/>
  <c r="O13907" i="2" a="1"/>
  <c r="O13907" i="2" s="1"/>
  <c r="V13907" i="2" s="1"/>
  <c r="O13908" i="2" a="1"/>
  <c r="O13908" i="2" s="1"/>
  <c r="V13908" i="2" s="1"/>
  <c r="O13909" i="2" a="1"/>
  <c r="O13909" i="2" s="1"/>
  <c r="V13909" i="2" s="1"/>
  <c r="O13910" i="2" a="1"/>
  <c r="O13910" i="2" s="1"/>
  <c r="V13910" i="2" s="1"/>
  <c r="O13911" i="2" a="1"/>
  <c r="O13911" i="2" s="1"/>
  <c r="V13911" i="2" s="1"/>
  <c r="O13912" i="2" a="1"/>
  <c r="O13912" i="2" s="1"/>
  <c r="V13912" i="2" s="1"/>
  <c r="O13913" i="2" a="1"/>
  <c r="O13913" i="2" s="1"/>
  <c r="V13913" i="2" s="1"/>
  <c r="O13914" i="2" a="1"/>
  <c r="O13914" i="2" s="1"/>
  <c r="V13914" i="2" s="1"/>
  <c r="O13915" i="2" a="1"/>
  <c r="O13915" i="2" s="1"/>
  <c r="V13915" i="2" s="1"/>
  <c r="O13916" i="2" a="1"/>
  <c r="O13916" i="2" s="1"/>
  <c r="V13916" i="2" s="1"/>
  <c r="O13917" i="2" a="1"/>
  <c r="O13917" i="2" s="1"/>
  <c r="V13917" i="2" s="1"/>
  <c r="O13918" i="2" a="1"/>
  <c r="O13918" i="2" s="1"/>
  <c r="V13918" i="2" s="1"/>
  <c r="O13919" i="2" a="1"/>
  <c r="O13919" i="2" s="1"/>
  <c r="V13919" i="2" s="1"/>
  <c r="O13920" i="2" a="1"/>
  <c r="O13920" i="2" s="1"/>
  <c r="V13920" i="2" s="1"/>
  <c r="O13921" i="2" a="1"/>
  <c r="O13921" i="2" s="1"/>
  <c r="V13921" i="2" s="1"/>
  <c r="O13922" i="2" a="1"/>
  <c r="O13922" i="2" s="1"/>
  <c r="V13922" i="2" s="1"/>
  <c r="O13923" i="2" a="1"/>
  <c r="O13923" i="2" s="1"/>
  <c r="V13923" i="2" s="1"/>
  <c r="O13924" i="2" a="1"/>
  <c r="O13924" i="2" s="1"/>
  <c r="V13924" i="2" s="1"/>
  <c r="O13925" i="2" a="1"/>
  <c r="O13925" i="2" s="1"/>
  <c r="V13925" i="2" s="1"/>
  <c r="O13926" i="2" a="1"/>
  <c r="O13926" i="2" s="1"/>
  <c r="V13926" i="2" s="1"/>
  <c r="O13927" i="2" a="1"/>
  <c r="O13927" i="2" s="1"/>
  <c r="V13927" i="2" s="1"/>
  <c r="O13928" i="2" a="1"/>
  <c r="O13928" i="2" s="1"/>
  <c r="V13928" i="2" s="1"/>
  <c r="O13929" i="2" a="1"/>
  <c r="O13929" i="2" s="1"/>
  <c r="V13929" i="2" s="1"/>
  <c r="O13930" i="2" a="1"/>
  <c r="O13930" i="2" s="1"/>
  <c r="V13930" i="2" s="1"/>
  <c r="O13931" i="2" a="1"/>
  <c r="O13931" i="2" s="1"/>
  <c r="V13931" i="2" s="1"/>
  <c r="O13932" i="2" a="1"/>
  <c r="O13932" i="2" s="1"/>
  <c r="V13932" i="2" s="1"/>
  <c r="O13933" i="2" a="1"/>
  <c r="O13933" i="2" s="1"/>
  <c r="V13933" i="2" s="1"/>
  <c r="O13934" i="2" a="1"/>
  <c r="O13934" i="2" s="1"/>
  <c r="V13934" i="2" s="1"/>
  <c r="O13935" i="2" a="1"/>
  <c r="O13935" i="2" s="1"/>
  <c r="V13935" i="2" s="1"/>
  <c r="O13936" i="2" a="1"/>
  <c r="O13936" i="2" s="1"/>
  <c r="V13936" i="2" s="1"/>
  <c r="O13937" i="2" a="1"/>
  <c r="O13937" i="2" s="1"/>
  <c r="V13937" i="2" s="1"/>
  <c r="O13938" i="2" a="1"/>
  <c r="O13938" i="2" s="1"/>
  <c r="V13938" i="2" s="1"/>
  <c r="O13939" i="2" a="1"/>
  <c r="O13939" i="2" s="1"/>
  <c r="V13939" i="2" s="1"/>
  <c r="O13940" i="2" a="1"/>
  <c r="O13940" i="2" s="1"/>
  <c r="V13940" i="2" s="1"/>
  <c r="O13941" i="2" a="1"/>
  <c r="O13941" i="2" s="1"/>
  <c r="V13941" i="2" s="1"/>
  <c r="O13942" i="2" a="1"/>
  <c r="O13942" i="2" s="1"/>
  <c r="V13942" i="2" s="1"/>
  <c r="O13943" i="2" a="1"/>
  <c r="O13943" i="2" s="1"/>
  <c r="V13943" i="2" s="1"/>
  <c r="O13944" i="2" a="1"/>
  <c r="O13944" i="2" s="1"/>
  <c r="V13944" i="2" s="1"/>
  <c r="O13945" i="2" a="1"/>
  <c r="O13945" i="2" s="1"/>
  <c r="V13945" i="2" s="1"/>
  <c r="O13946" i="2" a="1"/>
  <c r="O13946" i="2" s="1"/>
  <c r="V13946" i="2" s="1"/>
  <c r="O13947" i="2" a="1"/>
  <c r="O13947" i="2" s="1"/>
  <c r="V13947" i="2" s="1"/>
  <c r="O13948" i="2" a="1"/>
  <c r="O13948" i="2" s="1"/>
  <c r="V13948" i="2" s="1"/>
  <c r="O13949" i="2" a="1"/>
  <c r="O13949" i="2" s="1"/>
  <c r="V13949" i="2" s="1"/>
  <c r="O13950" i="2" a="1"/>
  <c r="O13950" i="2" s="1"/>
  <c r="V13950" i="2" s="1"/>
  <c r="O13951" i="2" a="1"/>
  <c r="O13951" i="2" s="1"/>
  <c r="V13951" i="2" s="1"/>
  <c r="O13952" i="2" a="1"/>
  <c r="O13952" i="2" s="1"/>
  <c r="V13952" i="2" s="1"/>
  <c r="O13953" i="2" a="1"/>
  <c r="O13953" i="2" s="1"/>
  <c r="V13953" i="2" s="1"/>
  <c r="O13954" i="2" a="1"/>
  <c r="O13954" i="2" s="1"/>
  <c r="V13954" i="2" s="1"/>
  <c r="O13955" i="2" a="1"/>
  <c r="O13955" i="2" s="1"/>
  <c r="V13955" i="2" s="1"/>
  <c r="O13956" i="2" a="1"/>
  <c r="O13956" i="2" s="1"/>
  <c r="V13956" i="2" s="1"/>
  <c r="O13957" i="2" a="1"/>
  <c r="O13957" i="2" s="1"/>
  <c r="V13957" i="2" s="1"/>
  <c r="O13958" i="2" a="1"/>
  <c r="O13958" i="2" s="1"/>
  <c r="V13958" i="2" s="1"/>
  <c r="O13959" i="2" a="1"/>
  <c r="O13959" i="2" s="1"/>
  <c r="V13959" i="2" s="1"/>
  <c r="O13960" i="2" a="1"/>
  <c r="O13960" i="2" s="1"/>
  <c r="V13960" i="2" s="1"/>
  <c r="O13961" i="2" a="1"/>
  <c r="O13961" i="2" s="1"/>
  <c r="V13961" i="2" s="1"/>
  <c r="O13962" i="2" a="1"/>
  <c r="O13962" i="2" s="1"/>
  <c r="V13962" i="2" s="1"/>
  <c r="O13963" i="2" a="1"/>
  <c r="O13963" i="2" s="1"/>
  <c r="V13963" i="2" s="1"/>
  <c r="O13964" i="2" a="1"/>
  <c r="O13964" i="2" s="1"/>
  <c r="V13964" i="2" s="1"/>
  <c r="O13965" i="2" a="1"/>
  <c r="O13965" i="2" s="1"/>
  <c r="V13965" i="2" s="1"/>
  <c r="O13966" i="2" a="1"/>
  <c r="O13966" i="2" s="1"/>
  <c r="V13966" i="2" s="1"/>
  <c r="O13967" i="2" a="1"/>
  <c r="O13967" i="2" s="1"/>
  <c r="V13967" i="2" s="1"/>
  <c r="O13968" i="2" a="1"/>
  <c r="O13968" i="2" s="1"/>
  <c r="V13968" i="2" s="1"/>
  <c r="O13969" i="2" a="1"/>
  <c r="O13969" i="2" s="1"/>
  <c r="V13969" i="2" s="1"/>
  <c r="O13970" i="2" a="1"/>
  <c r="O13970" i="2" s="1"/>
  <c r="V13970" i="2" s="1"/>
  <c r="O13971" i="2" a="1"/>
  <c r="O13971" i="2" s="1"/>
  <c r="V13971" i="2" s="1"/>
  <c r="O13972" i="2" a="1"/>
  <c r="O13972" i="2" s="1"/>
  <c r="V13972" i="2" s="1"/>
  <c r="O13973" i="2" a="1"/>
  <c r="O13973" i="2" s="1"/>
  <c r="V13973" i="2" s="1"/>
  <c r="O13974" i="2" a="1"/>
  <c r="O13974" i="2" s="1"/>
  <c r="V13974" i="2" s="1"/>
  <c r="O13975" i="2" a="1"/>
  <c r="O13975" i="2" s="1"/>
  <c r="V13975" i="2" s="1"/>
  <c r="O13976" i="2" a="1"/>
  <c r="O13976" i="2" s="1"/>
  <c r="V13976" i="2" s="1"/>
  <c r="O13977" i="2" a="1"/>
  <c r="O13977" i="2" s="1"/>
  <c r="V13977" i="2" s="1"/>
  <c r="O13978" i="2" a="1"/>
  <c r="O13978" i="2" s="1"/>
  <c r="V13978" i="2" s="1"/>
  <c r="O13979" i="2" a="1"/>
  <c r="O13979" i="2" s="1"/>
  <c r="V13979" i="2" s="1"/>
  <c r="O13980" i="2" a="1"/>
  <c r="O13980" i="2" s="1"/>
  <c r="V13980" i="2" s="1"/>
  <c r="O13981" i="2" a="1"/>
  <c r="O13981" i="2" s="1"/>
  <c r="V13981" i="2" s="1"/>
  <c r="O13982" i="2" a="1"/>
  <c r="O13982" i="2" s="1"/>
  <c r="V13982" i="2" s="1"/>
  <c r="O13983" i="2" a="1"/>
  <c r="O13983" i="2" s="1"/>
  <c r="V13983" i="2" s="1"/>
  <c r="O13984" i="2" a="1"/>
  <c r="O13984" i="2" s="1"/>
  <c r="V13984" i="2" s="1"/>
  <c r="O13985" i="2" a="1"/>
  <c r="O13985" i="2" s="1"/>
  <c r="V13985" i="2" s="1"/>
  <c r="O13986" i="2" a="1"/>
  <c r="O13986" i="2" s="1"/>
  <c r="V13986" i="2" s="1"/>
  <c r="O13987" i="2" a="1"/>
  <c r="O13987" i="2" s="1"/>
  <c r="V13987" i="2" s="1"/>
  <c r="O13988" i="2" a="1"/>
  <c r="O13988" i="2" s="1"/>
  <c r="V13988" i="2" s="1"/>
  <c r="O13989" i="2" a="1"/>
  <c r="O13989" i="2" s="1"/>
  <c r="V13989" i="2" s="1"/>
  <c r="O13990" i="2" a="1"/>
  <c r="O13990" i="2" s="1"/>
  <c r="V13990" i="2" s="1"/>
  <c r="O13991" i="2" a="1"/>
  <c r="O13991" i="2" s="1"/>
  <c r="V13991" i="2" s="1"/>
  <c r="O13992" i="2" a="1"/>
  <c r="O13992" i="2" s="1"/>
  <c r="V13992" i="2" s="1"/>
  <c r="O13993" i="2" a="1"/>
  <c r="O13993" i="2" s="1"/>
  <c r="V13993" i="2" s="1"/>
  <c r="O13994" i="2" a="1"/>
  <c r="O13994" i="2" s="1"/>
  <c r="V13994" i="2" s="1"/>
  <c r="O13995" i="2" a="1"/>
  <c r="O13995" i="2" s="1"/>
  <c r="V13995" i="2" s="1"/>
  <c r="O13996" i="2" a="1"/>
  <c r="O13996" i="2" s="1"/>
  <c r="V13996" i="2" s="1"/>
  <c r="O13997" i="2" a="1"/>
  <c r="O13997" i="2" s="1"/>
  <c r="V13997" i="2" s="1"/>
  <c r="O13998" i="2" a="1"/>
  <c r="O13998" i="2" s="1"/>
  <c r="V13998" i="2" s="1"/>
  <c r="O13999" i="2" a="1"/>
  <c r="O13999" i="2" s="1"/>
  <c r="V13999" i="2" s="1"/>
  <c r="O14000" i="2" a="1"/>
  <c r="O14000" i="2" s="1"/>
  <c r="V14000" i="2" s="1"/>
  <c r="O14001" i="2" a="1"/>
  <c r="O14001" i="2" s="1"/>
  <c r="V14001" i="2" s="1"/>
  <c r="O14002" i="2" a="1"/>
  <c r="O14002" i="2" s="1"/>
  <c r="V14002" i="2" s="1"/>
  <c r="O14003" i="2" a="1"/>
  <c r="O14003" i="2" s="1"/>
  <c r="V14003" i="2" s="1"/>
  <c r="O14004" i="2" a="1"/>
  <c r="O14004" i="2" s="1"/>
  <c r="V14004" i="2" s="1"/>
  <c r="O14005" i="2" a="1"/>
  <c r="O14005" i="2" s="1"/>
  <c r="V14005" i="2" s="1"/>
  <c r="O14006" i="2" a="1"/>
  <c r="O14006" i="2" s="1"/>
  <c r="V14006" i="2" s="1"/>
  <c r="O14007" i="2" a="1"/>
  <c r="O14007" i="2" s="1"/>
  <c r="V14007" i="2" s="1"/>
  <c r="O14008" i="2" a="1"/>
  <c r="O14008" i="2" s="1"/>
  <c r="V14008" i="2" s="1"/>
  <c r="O14009" i="2" a="1"/>
  <c r="O14009" i="2" s="1"/>
  <c r="V14009" i="2" s="1"/>
  <c r="O14010" i="2" a="1"/>
  <c r="O14010" i="2" s="1"/>
  <c r="V14010" i="2" s="1"/>
  <c r="O14011" i="2" a="1"/>
  <c r="O14011" i="2" s="1"/>
  <c r="V14011" i="2" s="1"/>
  <c r="O14012" i="2" a="1"/>
  <c r="O14012" i="2" s="1"/>
  <c r="V14012" i="2" s="1"/>
  <c r="O14013" i="2" a="1"/>
  <c r="O14013" i="2" s="1"/>
  <c r="V14013" i="2" s="1"/>
  <c r="O14014" i="2" a="1"/>
  <c r="O14014" i="2" s="1"/>
  <c r="V14014" i="2" s="1"/>
  <c r="O14015" i="2" a="1"/>
  <c r="O14015" i="2" s="1"/>
  <c r="V14015" i="2" s="1"/>
  <c r="O14016" i="2" a="1"/>
  <c r="O14016" i="2" s="1"/>
  <c r="V14016" i="2" s="1"/>
  <c r="O14017" i="2" a="1"/>
  <c r="O14017" i="2" s="1"/>
  <c r="V14017" i="2" s="1"/>
  <c r="O14018" i="2" a="1"/>
  <c r="O14018" i="2" s="1"/>
  <c r="V14018" i="2" s="1"/>
  <c r="O14019" i="2" a="1"/>
  <c r="O14019" i="2" s="1"/>
  <c r="V14019" i="2" s="1"/>
  <c r="O14020" i="2" a="1"/>
  <c r="O14020" i="2" s="1"/>
  <c r="V14020" i="2" s="1"/>
  <c r="O14021" i="2" a="1"/>
  <c r="O14021" i="2" s="1"/>
  <c r="V14021" i="2" s="1"/>
  <c r="O14022" i="2" a="1"/>
  <c r="O14022" i="2" s="1"/>
  <c r="V14022" i="2" s="1"/>
  <c r="O14023" i="2" a="1"/>
  <c r="O14023" i="2" s="1"/>
  <c r="V14023" i="2" s="1"/>
  <c r="O14024" i="2" a="1"/>
  <c r="O14024" i="2" s="1"/>
  <c r="V14024" i="2" s="1"/>
  <c r="O14025" i="2" a="1"/>
  <c r="O14025" i="2" s="1"/>
  <c r="V14025" i="2" s="1"/>
  <c r="O14026" i="2" a="1"/>
  <c r="O14026" i="2" s="1"/>
  <c r="V14026" i="2" s="1"/>
  <c r="O14027" i="2" a="1"/>
  <c r="O14027" i="2" s="1"/>
  <c r="V14027" i="2" s="1"/>
  <c r="O14028" i="2" a="1"/>
  <c r="O14028" i="2" s="1"/>
  <c r="V14028" i="2" s="1"/>
  <c r="O14029" i="2" a="1"/>
  <c r="O14029" i="2" s="1"/>
  <c r="V14029" i="2" s="1"/>
  <c r="O14030" i="2" a="1"/>
  <c r="O14030" i="2" s="1"/>
  <c r="V14030" i="2" s="1"/>
  <c r="O14031" i="2" a="1"/>
  <c r="O14031" i="2" s="1"/>
  <c r="V14031" i="2" s="1"/>
  <c r="O14032" i="2" a="1"/>
  <c r="O14032" i="2" s="1"/>
  <c r="V14032" i="2" s="1"/>
  <c r="O14033" i="2" a="1"/>
  <c r="O14033" i="2" s="1"/>
  <c r="V14033" i="2" s="1"/>
  <c r="O14034" i="2" a="1"/>
  <c r="O14034" i="2" s="1"/>
  <c r="V14034" i="2" s="1"/>
  <c r="O14035" i="2" a="1"/>
  <c r="O14035" i="2" s="1"/>
  <c r="V14035" i="2" s="1"/>
  <c r="O14036" i="2" a="1"/>
  <c r="O14036" i="2" s="1"/>
  <c r="V14036" i="2" s="1"/>
  <c r="O14037" i="2" a="1"/>
  <c r="O14037" i="2" s="1"/>
  <c r="V14037" i="2" s="1"/>
  <c r="O14038" i="2" a="1"/>
  <c r="O14038" i="2" s="1"/>
  <c r="V14038" i="2" s="1"/>
  <c r="O14039" i="2" a="1"/>
  <c r="O14039" i="2" s="1"/>
  <c r="V14039" i="2" s="1"/>
  <c r="O14040" i="2" a="1"/>
  <c r="O14040" i="2" s="1"/>
  <c r="V14040" i="2" s="1"/>
  <c r="O14041" i="2" a="1"/>
  <c r="O14041" i="2" s="1"/>
  <c r="V14041" i="2" s="1"/>
  <c r="O14042" i="2" a="1"/>
  <c r="O14042" i="2" s="1"/>
  <c r="V14042" i="2" s="1"/>
  <c r="O14043" i="2" a="1"/>
  <c r="O14043" i="2" s="1"/>
  <c r="V14043" i="2" s="1"/>
  <c r="O14044" i="2" a="1"/>
  <c r="O14044" i="2" s="1"/>
  <c r="V14044" i="2" s="1"/>
  <c r="O14045" i="2" a="1"/>
  <c r="O14045" i="2" s="1"/>
  <c r="V14045" i="2" s="1"/>
  <c r="O14046" i="2" a="1"/>
  <c r="O14046" i="2" s="1"/>
  <c r="V14046" i="2" s="1"/>
  <c r="O14047" i="2" a="1"/>
  <c r="O14047" i="2" s="1"/>
  <c r="V14047" i="2" s="1"/>
  <c r="O14048" i="2" a="1"/>
  <c r="O14048" i="2" s="1"/>
  <c r="V14048" i="2" s="1"/>
  <c r="O14049" i="2" a="1"/>
  <c r="O14049" i="2" s="1"/>
  <c r="V14049" i="2" s="1"/>
  <c r="O14050" i="2" a="1"/>
  <c r="O14050" i="2" s="1"/>
  <c r="V14050" i="2" s="1"/>
  <c r="O14051" i="2" a="1"/>
  <c r="O14051" i="2" s="1"/>
  <c r="V14051" i="2" s="1"/>
  <c r="O14052" i="2" a="1"/>
  <c r="O14052" i="2" s="1"/>
  <c r="V14052" i="2" s="1"/>
  <c r="O14053" i="2" a="1"/>
  <c r="O14053" i="2" s="1"/>
  <c r="V14053" i="2" s="1"/>
  <c r="O14054" i="2" a="1"/>
  <c r="O14054" i="2" s="1"/>
  <c r="V14054" i="2" s="1"/>
  <c r="O14055" i="2" a="1"/>
  <c r="O14055" i="2" s="1"/>
  <c r="V14055" i="2" s="1"/>
  <c r="O14056" i="2" a="1"/>
  <c r="O14056" i="2" s="1"/>
  <c r="V14056" i="2" s="1"/>
  <c r="O14057" i="2" a="1"/>
  <c r="O14057" i="2" s="1"/>
  <c r="V14057" i="2" s="1"/>
  <c r="O14058" i="2" a="1"/>
  <c r="O14058" i="2" s="1"/>
  <c r="V14058" i="2" s="1"/>
  <c r="O14059" i="2" a="1"/>
  <c r="O14059" i="2" s="1"/>
  <c r="V14059" i="2" s="1"/>
  <c r="O14060" i="2" a="1"/>
  <c r="O14060" i="2" s="1"/>
  <c r="V14060" i="2" s="1"/>
  <c r="O14061" i="2" a="1"/>
  <c r="O14061" i="2" s="1"/>
  <c r="V14061" i="2" s="1"/>
  <c r="O14062" i="2" a="1"/>
  <c r="O14062" i="2" s="1"/>
  <c r="V14062" i="2" s="1"/>
  <c r="O14063" i="2" a="1"/>
  <c r="O14063" i="2" s="1"/>
  <c r="V14063" i="2" s="1"/>
  <c r="O14064" i="2" a="1"/>
  <c r="O14064" i="2" s="1"/>
  <c r="V14064" i="2" s="1"/>
  <c r="O14065" i="2" a="1"/>
  <c r="O14065" i="2" s="1"/>
  <c r="V14065" i="2" s="1"/>
  <c r="O14066" i="2" a="1"/>
  <c r="O14066" i="2" s="1"/>
  <c r="V14066" i="2" s="1"/>
  <c r="O14067" i="2" a="1"/>
  <c r="O14067" i="2" s="1"/>
  <c r="V14067" i="2" s="1"/>
  <c r="O14068" i="2" a="1"/>
  <c r="O14068" i="2" s="1"/>
  <c r="V14068" i="2" s="1"/>
  <c r="O14069" i="2" a="1"/>
  <c r="O14069" i="2" s="1"/>
  <c r="V14069" i="2" s="1"/>
  <c r="O14070" i="2" a="1"/>
  <c r="O14070" i="2" s="1"/>
  <c r="V14070" i="2" s="1"/>
  <c r="O14071" i="2" a="1"/>
  <c r="O14071" i="2" s="1"/>
  <c r="V14071" i="2" s="1"/>
  <c r="O14072" i="2" a="1"/>
  <c r="O14072" i="2" s="1"/>
  <c r="V14072" i="2" s="1"/>
  <c r="O14073" i="2" a="1"/>
  <c r="O14073" i="2" s="1"/>
  <c r="V14073" i="2" s="1"/>
  <c r="O14074" i="2" a="1"/>
  <c r="O14074" i="2" s="1"/>
  <c r="V14074" i="2" s="1"/>
  <c r="O14075" i="2" a="1"/>
  <c r="O14075" i="2" s="1"/>
  <c r="V14075" i="2" s="1"/>
  <c r="O14076" i="2" a="1"/>
  <c r="O14076" i="2" s="1"/>
  <c r="V14076" i="2" s="1"/>
  <c r="O14077" i="2" a="1"/>
  <c r="O14077" i="2" s="1"/>
  <c r="V14077" i="2" s="1"/>
  <c r="O14078" i="2" a="1"/>
  <c r="O14078" i="2" s="1"/>
  <c r="V14078" i="2" s="1"/>
  <c r="O14079" i="2" a="1"/>
  <c r="O14079" i="2" s="1"/>
  <c r="V14079" i="2" s="1"/>
  <c r="O14080" i="2" a="1"/>
  <c r="O14080" i="2" s="1"/>
  <c r="V14080" i="2" s="1"/>
  <c r="O14081" i="2" a="1"/>
  <c r="O14081" i="2" s="1"/>
  <c r="V14081" i="2" s="1"/>
  <c r="O14082" i="2" a="1"/>
  <c r="O14082" i="2" s="1"/>
  <c r="V14082" i="2" s="1"/>
  <c r="O14083" i="2" a="1"/>
  <c r="O14083" i="2" s="1"/>
  <c r="V14083" i="2" s="1"/>
  <c r="O14084" i="2" a="1"/>
  <c r="O14084" i="2" s="1"/>
  <c r="V14084" i="2" s="1"/>
  <c r="O14085" i="2" a="1"/>
  <c r="O14085" i="2" s="1"/>
  <c r="V14085" i="2" s="1"/>
  <c r="O14086" i="2" a="1"/>
  <c r="O14086" i="2" s="1"/>
  <c r="V14086" i="2" s="1"/>
  <c r="O14087" i="2" a="1"/>
  <c r="O14087" i="2" s="1"/>
  <c r="V14087" i="2" s="1"/>
  <c r="O14088" i="2" a="1"/>
  <c r="O14088" i="2" s="1"/>
  <c r="V14088" i="2" s="1"/>
  <c r="O14089" i="2" a="1"/>
  <c r="O14089" i="2" s="1"/>
  <c r="V14089" i="2" s="1"/>
  <c r="O14090" i="2" a="1"/>
  <c r="O14090" i="2" s="1"/>
  <c r="V14090" i="2" s="1"/>
  <c r="O14091" i="2" a="1"/>
  <c r="O14091" i="2" s="1"/>
  <c r="V14091" i="2" s="1"/>
  <c r="O14092" i="2" a="1"/>
  <c r="O14092" i="2" s="1"/>
  <c r="V14092" i="2" s="1"/>
  <c r="O14093" i="2" a="1"/>
  <c r="O14093" i="2" s="1"/>
  <c r="V14093" i="2" s="1"/>
  <c r="O14094" i="2" a="1"/>
  <c r="O14094" i="2" s="1"/>
  <c r="V14094" i="2" s="1"/>
  <c r="O14095" i="2" a="1"/>
  <c r="O14095" i="2" s="1"/>
  <c r="V14095" i="2" s="1"/>
  <c r="O14096" i="2" a="1"/>
  <c r="O14096" i="2" s="1"/>
  <c r="V14096" i="2" s="1"/>
  <c r="O14097" i="2" a="1"/>
  <c r="O14097" i="2" s="1"/>
  <c r="V14097" i="2" s="1"/>
  <c r="O14098" i="2" a="1"/>
  <c r="O14098" i="2" s="1"/>
  <c r="V14098" i="2" s="1"/>
  <c r="O14099" i="2" a="1"/>
  <c r="O14099" i="2" s="1"/>
  <c r="V14099" i="2" s="1"/>
  <c r="O14100" i="2" a="1"/>
  <c r="O14100" i="2" s="1"/>
  <c r="V14100" i="2" s="1"/>
  <c r="O14101" i="2" a="1"/>
  <c r="O14101" i="2" s="1"/>
  <c r="V14101" i="2" s="1"/>
  <c r="O14102" i="2" a="1"/>
  <c r="O14102" i="2" s="1"/>
  <c r="V14102" i="2" s="1"/>
  <c r="O14103" i="2" a="1"/>
  <c r="O14103" i="2" s="1"/>
  <c r="V14103" i="2" s="1"/>
  <c r="O14104" i="2" a="1"/>
  <c r="O14104" i="2" s="1"/>
  <c r="V14104" i="2" s="1"/>
  <c r="O14105" i="2" a="1"/>
  <c r="O14105" i="2" s="1"/>
  <c r="V14105" i="2" s="1"/>
  <c r="O14106" i="2" a="1"/>
  <c r="O14106" i="2" s="1"/>
  <c r="V14106" i="2" s="1"/>
  <c r="O14107" i="2" a="1"/>
  <c r="O14107" i="2" s="1"/>
  <c r="V14107" i="2" s="1"/>
  <c r="O14108" i="2" a="1"/>
  <c r="O14108" i="2" s="1"/>
  <c r="V14108" i="2" s="1"/>
  <c r="O14109" i="2" a="1"/>
  <c r="O14109" i="2" s="1"/>
  <c r="V14109" i="2" s="1"/>
  <c r="O14110" i="2" a="1"/>
  <c r="O14110" i="2" s="1"/>
  <c r="V14110" i="2" s="1"/>
  <c r="O14111" i="2" a="1"/>
  <c r="O14111" i="2" s="1"/>
  <c r="V14111" i="2" s="1"/>
  <c r="O14112" i="2" a="1"/>
  <c r="O14112" i="2" s="1"/>
  <c r="V14112" i="2" s="1"/>
  <c r="O14113" i="2" a="1"/>
  <c r="O14113" i="2" s="1"/>
  <c r="V14113" i="2" s="1"/>
  <c r="O14114" i="2" a="1"/>
  <c r="O14114" i="2" s="1"/>
  <c r="V14114" i="2" s="1"/>
  <c r="O14115" i="2" a="1"/>
  <c r="O14115" i="2" s="1"/>
  <c r="V14115" i="2" s="1"/>
  <c r="O14116" i="2" a="1"/>
  <c r="O14116" i="2" s="1"/>
  <c r="V14116" i="2" s="1"/>
  <c r="O14117" i="2" a="1"/>
  <c r="O14117" i="2" s="1"/>
  <c r="V14117" i="2" s="1"/>
  <c r="O14118" i="2" a="1"/>
  <c r="O14118" i="2" s="1"/>
  <c r="V14118" i="2" s="1"/>
  <c r="O14119" i="2" a="1"/>
  <c r="O14119" i="2" s="1"/>
  <c r="V14119" i="2" s="1"/>
  <c r="O14120" i="2" a="1"/>
  <c r="O14120" i="2" s="1"/>
  <c r="V14120" i="2" s="1"/>
  <c r="O14121" i="2" a="1"/>
  <c r="O14121" i="2" s="1"/>
  <c r="V14121" i="2" s="1"/>
  <c r="O14122" i="2" a="1"/>
  <c r="O14122" i="2" s="1"/>
  <c r="V14122" i="2" s="1"/>
  <c r="O14123" i="2" a="1"/>
  <c r="O14123" i="2" s="1"/>
  <c r="V14123" i="2" s="1"/>
  <c r="O14124" i="2" a="1"/>
  <c r="O14124" i="2" s="1"/>
  <c r="V14124" i="2" s="1"/>
  <c r="O14125" i="2" a="1"/>
  <c r="O14125" i="2" s="1"/>
  <c r="V14125" i="2" s="1"/>
  <c r="O14126" i="2" a="1"/>
  <c r="O14126" i="2" s="1"/>
  <c r="V14126" i="2" s="1"/>
  <c r="O14127" i="2" a="1"/>
  <c r="O14127" i="2" s="1"/>
  <c r="V14127" i="2" s="1"/>
  <c r="O14128" i="2" a="1"/>
  <c r="O14128" i="2" s="1"/>
  <c r="V14128" i="2" s="1"/>
  <c r="O14129" i="2" a="1"/>
  <c r="O14129" i="2" s="1"/>
  <c r="V14129" i="2" s="1"/>
  <c r="O14130" i="2" a="1"/>
  <c r="O14130" i="2" s="1"/>
  <c r="V14130" i="2" s="1"/>
  <c r="O14131" i="2" a="1"/>
  <c r="O14131" i="2" s="1"/>
  <c r="V14131" i="2" s="1"/>
  <c r="O14132" i="2" a="1"/>
  <c r="O14132" i="2" s="1"/>
  <c r="V14132" i="2" s="1"/>
  <c r="O14133" i="2" a="1"/>
  <c r="O14133" i="2" s="1"/>
  <c r="V14133" i="2" s="1"/>
  <c r="O14134" i="2" a="1"/>
  <c r="O14134" i="2" s="1"/>
  <c r="V14134" i="2" s="1"/>
  <c r="O14135" i="2" a="1"/>
  <c r="O14135" i="2" s="1"/>
  <c r="V14135" i="2" s="1"/>
  <c r="O14136" i="2" a="1"/>
  <c r="O14136" i="2" s="1"/>
  <c r="V14136" i="2" s="1"/>
  <c r="O14137" i="2" a="1"/>
  <c r="O14137" i="2" s="1"/>
  <c r="V14137" i="2" s="1"/>
  <c r="O14138" i="2" a="1"/>
  <c r="O14138" i="2" s="1"/>
  <c r="V14138" i="2" s="1"/>
  <c r="O14139" i="2" a="1"/>
  <c r="O14139" i="2" s="1"/>
  <c r="V14139" i="2" s="1"/>
  <c r="O14140" i="2" a="1"/>
  <c r="O14140" i="2" s="1"/>
  <c r="V14140" i="2" s="1"/>
  <c r="O14141" i="2" a="1"/>
  <c r="O14141" i="2" s="1"/>
  <c r="V14141" i="2" s="1"/>
  <c r="O14142" i="2" a="1"/>
  <c r="O14142" i="2" s="1"/>
  <c r="V14142" i="2" s="1"/>
  <c r="O14143" i="2" a="1"/>
  <c r="O14143" i="2" s="1"/>
  <c r="V14143" i="2" s="1"/>
  <c r="O14144" i="2" a="1"/>
  <c r="O14144" i="2" s="1"/>
  <c r="V14144" i="2" s="1"/>
  <c r="O14145" i="2" a="1"/>
  <c r="O14145" i="2" s="1"/>
  <c r="V14145" i="2" s="1"/>
  <c r="O14146" i="2" a="1"/>
  <c r="O14146" i="2" s="1"/>
  <c r="V14146" i="2" s="1"/>
  <c r="O14147" i="2" a="1"/>
  <c r="O14147" i="2" s="1"/>
  <c r="V14147" i="2" s="1"/>
  <c r="O14148" i="2" a="1"/>
  <c r="O14148" i="2" s="1"/>
  <c r="V14148" i="2" s="1"/>
  <c r="O14149" i="2" a="1"/>
  <c r="O14149" i="2" s="1"/>
  <c r="V14149" i="2" s="1"/>
  <c r="O14150" i="2" a="1"/>
  <c r="O14150" i="2" s="1"/>
  <c r="V14150" i="2" s="1"/>
  <c r="O14151" i="2" a="1"/>
  <c r="O14151" i="2" s="1"/>
  <c r="V14151" i="2" s="1"/>
  <c r="O14152" i="2" a="1"/>
  <c r="O14152" i="2" s="1"/>
  <c r="V14152" i="2" s="1"/>
  <c r="O14153" i="2" a="1"/>
  <c r="O14153" i="2" s="1"/>
  <c r="V14153" i="2" s="1"/>
  <c r="O14154" i="2" a="1"/>
  <c r="O14154" i="2" s="1"/>
  <c r="V14154" i="2" s="1"/>
  <c r="O14155" i="2" a="1"/>
  <c r="O14155" i="2" s="1"/>
  <c r="V14155" i="2" s="1"/>
  <c r="O14156" i="2" a="1"/>
  <c r="O14156" i="2" s="1"/>
  <c r="V14156" i="2" s="1"/>
  <c r="O14157" i="2" a="1"/>
  <c r="O14157" i="2" s="1"/>
  <c r="V14157" i="2" s="1"/>
  <c r="O14158" i="2" a="1"/>
  <c r="O14158" i="2" s="1"/>
  <c r="V14158" i="2" s="1"/>
  <c r="O14159" i="2" a="1"/>
  <c r="O14159" i="2" s="1"/>
  <c r="V14159" i="2" s="1"/>
  <c r="O14160" i="2" a="1"/>
  <c r="O14160" i="2" s="1"/>
  <c r="V14160" i="2" s="1"/>
  <c r="O14161" i="2" a="1"/>
  <c r="O14161" i="2" s="1"/>
  <c r="V14161" i="2" s="1"/>
  <c r="O14162" i="2" a="1"/>
  <c r="O14162" i="2" s="1"/>
  <c r="V14162" i="2" s="1"/>
  <c r="O14163" i="2" a="1"/>
  <c r="O14163" i="2" s="1"/>
  <c r="V14163" i="2" s="1"/>
  <c r="O14164" i="2" a="1"/>
  <c r="O14164" i="2" s="1"/>
  <c r="V14164" i="2" s="1"/>
  <c r="O14165" i="2" a="1"/>
  <c r="O14165" i="2" s="1"/>
  <c r="V14165" i="2" s="1"/>
  <c r="O14166" i="2" a="1"/>
  <c r="O14166" i="2" s="1"/>
  <c r="V14166" i="2" s="1"/>
  <c r="O14167" i="2" a="1"/>
  <c r="O14167" i="2" s="1"/>
  <c r="V14167" i="2" s="1"/>
  <c r="O14168" i="2" a="1"/>
  <c r="O14168" i="2" s="1"/>
  <c r="V14168" i="2" s="1"/>
  <c r="O14169" i="2" a="1"/>
  <c r="O14169" i="2" s="1"/>
  <c r="V14169" i="2" s="1"/>
  <c r="O14170" i="2" a="1"/>
  <c r="O14170" i="2" s="1"/>
  <c r="V14170" i="2" s="1"/>
  <c r="O14171" i="2" a="1"/>
  <c r="O14171" i="2" s="1"/>
  <c r="V14171" i="2" s="1"/>
  <c r="O14172" i="2" a="1"/>
  <c r="O14172" i="2" s="1"/>
  <c r="V14172" i="2" s="1"/>
  <c r="O14173" i="2" a="1"/>
  <c r="O14173" i="2" s="1"/>
  <c r="V14173" i="2" s="1"/>
  <c r="O14174" i="2" a="1"/>
  <c r="O14174" i="2" s="1"/>
  <c r="V14174" i="2" s="1"/>
  <c r="O14175" i="2" a="1"/>
  <c r="O14175" i="2" s="1"/>
  <c r="V14175" i="2" s="1"/>
  <c r="O14176" i="2" a="1"/>
  <c r="O14176" i="2" s="1"/>
  <c r="V14176" i="2" s="1"/>
  <c r="O14177" i="2" a="1"/>
  <c r="O14177" i="2" s="1"/>
  <c r="V14177" i="2" s="1"/>
  <c r="O14178" i="2" a="1"/>
  <c r="O14178" i="2" s="1"/>
  <c r="V14178" i="2" s="1"/>
  <c r="O14179" i="2" a="1"/>
  <c r="O14179" i="2" s="1"/>
  <c r="V14179" i="2" s="1"/>
  <c r="O14180" i="2" a="1"/>
  <c r="O14180" i="2" s="1"/>
  <c r="V14180" i="2" s="1"/>
  <c r="O14181" i="2" a="1"/>
  <c r="O14181" i="2" s="1"/>
  <c r="V14181" i="2" s="1"/>
  <c r="O14182" i="2" a="1"/>
  <c r="O14182" i="2" s="1"/>
  <c r="V14182" i="2" s="1"/>
  <c r="O14183" i="2" a="1"/>
  <c r="O14183" i="2" s="1"/>
  <c r="V14183" i="2" s="1"/>
  <c r="O14184" i="2" a="1"/>
  <c r="O14184" i="2" s="1"/>
  <c r="V14184" i="2" s="1"/>
  <c r="O14185" i="2" a="1"/>
  <c r="O14185" i="2" s="1"/>
  <c r="V14185" i="2" s="1"/>
  <c r="O14186" i="2" a="1"/>
  <c r="O14186" i="2" s="1"/>
  <c r="V14186" i="2" s="1"/>
  <c r="O14187" i="2" a="1"/>
  <c r="O14187" i="2" s="1"/>
  <c r="V14187" i="2" s="1"/>
  <c r="O14188" i="2" a="1"/>
  <c r="O14188" i="2" s="1"/>
  <c r="V14188" i="2" s="1"/>
  <c r="O14189" i="2" a="1"/>
  <c r="O14189" i="2" s="1"/>
  <c r="V14189" i="2" s="1"/>
  <c r="O14190" i="2" a="1"/>
  <c r="O14190" i="2" s="1"/>
  <c r="V14190" i="2" s="1"/>
  <c r="O14191" i="2" a="1"/>
  <c r="O14191" i="2" s="1"/>
  <c r="V14191" i="2" s="1"/>
  <c r="O14192" i="2" a="1"/>
  <c r="O14192" i="2" s="1"/>
  <c r="V14192" i="2" s="1"/>
  <c r="O14193" i="2" a="1"/>
  <c r="O14193" i="2" s="1"/>
  <c r="V14193" i="2" s="1"/>
  <c r="O14194" i="2" a="1"/>
  <c r="O14194" i="2" s="1"/>
  <c r="V14194" i="2" s="1"/>
  <c r="O14195" i="2" a="1"/>
  <c r="O14195" i="2" s="1"/>
  <c r="V14195" i="2" s="1"/>
  <c r="O14196" i="2" a="1"/>
  <c r="O14196" i="2" s="1"/>
  <c r="V14196" i="2" s="1"/>
  <c r="O14197" i="2" a="1"/>
  <c r="O14197" i="2" s="1"/>
  <c r="V14197" i="2" s="1"/>
  <c r="O14198" i="2" a="1"/>
  <c r="O14198" i="2" s="1"/>
  <c r="V14198" i="2" s="1"/>
  <c r="O14199" i="2" a="1"/>
  <c r="O14199" i="2" s="1"/>
  <c r="V14199" i="2" s="1"/>
  <c r="O14200" i="2" a="1"/>
  <c r="O14200" i="2" s="1"/>
  <c r="V14200" i="2" s="1"/>
  <c r="O14201" i="2" a="1"/>
  <c r="O14201" i="2" s="1"/>
  <c r="V14201" i="2" s="1"/>
  <c r="O14202" i="2" a="1"/>
  <c r="O14202" i="2" s="1"/>
  <c r="V14202" i="2" s="1"/>
  <c r="O14203" i="2" a="1"/>
  <c r="O14203" i="2" s="1"/>
  <c r="V14203" i="2" s="1"/>
  <c r="O14204" i="2" a="1"/>
  <c r="O14204" i="2" s="1"/>
  <c r="V14204" i="2" s="1"/>
  <c r="O14205" i="2" a="1"/>
  <c r="O14205" i="2" s="1"/>
  <c r="V14205" i="2" s="1"/>
  <c r="O14206" i="2" a="1"/>
  <c r="O14206" i="2" s="1"/>
  <c r="V14206" i="2" s="1"/>
  <c r="O14207" i="2" a="1"/>
  <c r="O14207" i="2" s="1"/>
  <c r="V14207" i="2" s="1"/>
  <c r="O14208" i="2" a="1"/>
  <c r="O14208" i="2" s="1"/>
  <c r="V14208" i="2" s="1"/>
  <c r="O14209" i="2" a="1"/>
  <c r="O14209" i="2" s="1"/>
  <c r="V14209" i="2" s="1"/>
  <c r="O14210" i="2" a="1"/>
  <c r="O14210" i="2" s="1"/>
  <c r="V14210" i="2" s="1"/>
  <c r="O14211" i="2" a="1"/>
  <c r="O14211" i="2" s="1"/>
  <c r="V14211" i="2" s="1"/>
  <c r="O14212" i="2" a="1"/>
  <c r="O14212" i="2" s="1"/>
  <c r="V14212" i="2" s="1"/>
  <c r="O14213" i="2" a="1"/>
  <c r="O14213" i="2" s="1"/>
  <c r="V14213" i="2" s="1"/>
  <c r="O14214" i="2" a="1"/>
  <c r="O14214" i="2" s="1"/>
  <c r="V14214" i="2" s="1"/>
  <c r="O14215" i="2" a="1"/>
  <c r="O14215" i="2" s="1"/>
  <c r="V14215" i="2" s="1"/>
  <c r="O14216" i="2" a="1"/>
  <c r="O14216" i="2" s="1"/>
  <c r="V14216" i="2" s="1"/>
  <c r="O14217" i="2" a="1"/>
  <c r="O14217" i="2" s="1"/>
  <c r="V14217" i="2" s="1"/>
  <c r="O14218" i="2" a="1"/>
  <c r="O14218" i="2" s="1"/>
  <c r="V14218" i="2" s="1"/>
  <c r="O14219" i="2" a="1"/>
  <c r="O14219" i="2" s="1"/>
  <c r="V14219" i="2" s="1"/>
  <c r="O14220" i="2" a="1"/>
  <c r="O14220" i="2" s="1"/>
  <c r="V14220" i="2" s="1"/>
  <c r="O14221" i="2" a="1"/>
  <c r="O14221" i="2" s="1"/>
  <c r="V14221" i="2" s="1"/>
  <c r="O14222" i="2" a="1"/>
  <c r="O14222" i="2" s="1"/>
  <c r="V14222" i="2" s="1"/>
  <c r="O14223" i="2" a="1"/>
  <c r="O14223" i="2" s="1"/>
  <c r="V14223" i="2" s="1"/>
  <c r="O14224" i="2" a="1"/>
  <c r="O14224" i="2" s="1"/>
  <c r="V14224" i="2" s="1"/>
  <c r="O14225" i="2" a="1"/>
  <c r="O14225" i="2" s="1"/>
  <c r="V14225" i="2" s="1"/>
  <c r="O14226" i="2" a="1"/>
  <c r="O14226" i="2" s="1"/>
  <c r="V14226" i="2" s="1"/>
  <c r="O14227" i="2" a="1"/>
  <c r="O14227" i="2" s="1"/>
  <c r="V14227" i="2" s="1"/>
  <c r="O14228" i="2" a="1"/>
  <c r="O14228" i="2" s="1"/>
  <c r="V14228" i="2" s="1"/>
  <c r="O14229" i="2" a="1"/>
  <c r="O14229" i="2" s="1"/>
  <c r="V14229" i="2" s="1"/>
  <c r="O14230" i="2" a="1"/>
  <c r="O14230" i="2" s="1"/>
  <c r="V14230" i="2" s="1"/>
  <c r="O14231" i="2" a="1"/>
  <c r="O14231" i="2" s="1"/>
  <c r="V14231" i="2" s="1"/>
  <c r="O14232" i="2" a="1"/>
  <c r="O14232" i="2" s="1"/>
  <c r="V14232" i="2" s="1"/>
  <c r="O14233" i="2" a="1"/>
  <c r="O14233" i="2" s="1"/>
  <c r="V14233" i="2" s="1"/>
  <c r="O14234" i="2" a="1"/>
  <c r="O14234" i="2" s="1"/>
  <c r="V14234" i="2" s="1"/>
  <c r="O14235" i="2" a="1"/>
  <c r="O14235" i="2" s="1"/>
  <c r="V14235" i="2" s="1"/>
  <c r="O14236" i="2" a="1"/>
  <c r="O14236" i="2" s="1"/>
  <c r="V14236" i="2" s="1"/>
  <c r="O14237" i="2" a="1"/>
  <c r="O14237" i="2" s="1"/>
  <c r="V14237" i="2" s="1"/>
  <c r="O14238" i="2" a="1"/>
  <c r="O14238" i="2" s="1"/>
  <c r="V14238" i="2" s="1"/>
  <c r="O14239" i="2" a="1"/>
  <c r="O14239" i="2" s="1"/>
  <c r="V14239" i="2" s="1"/>
  <c r="O14240" i="2" a="1"/>
  <c r="O14240" i="2" s="1"/>
  <c r="V14240" i="2" s="1"/>
  <c r="O14241" i="2" a="1"/>
  <c r="O14241" i="2" s="1"/>
  <c r="V14241" i="2" s="1"/>
  <c r="O14242" i="2" a="1"/>
  <c r="O14242" i="2" s="1"/>
  <c r="V14242" i="2" s="1"/>
  <c r="O14243" i="2" a="1"/>
  <c r="O14243" i="2" s="1"/>
  <c r="V14243" i="2" s="1"/>
  <c r="O14244" i="2" a="1"/>
  <c r="O14244" i="2" s="1"/>
  <c r="V14244" i="2" s="1"/>
  <c r="O14245" i="2" a="1"/>
  <c r="O14245" i="2" s="1"/>
  <c r="V14245" i="2" s="1"/>
  <c r="O14246" i="2" a="1"/>
  <c r="O14246" i="2" s="1"/>
  <c r="V14246" i="2" s="1"/>
  <c r="O14247" i="2" a="1"/>
  <c r="O14247" i="2" s="1"/>
  <c r="V14247" i="2" s="1"/>
  <c r="O14248" i="2" a="1"/>
  <c r="O14248" i="2" s="1"/>
  <c r="V14248" i="2" s="1"/>
  <c r="O14249" i="2" a="1"/>
  <c r="O14249" i="2" s="1"/>
  <c r="V14249" i="2" s="1"/>
  <c r="O14250" i="2" a="1"/>
  <c r="O14250" i="2" s="1"/>
  <c r="V14250" i="2" s="1"/>
  <c r="O14251" i="2" a="1"/>
  <c r="O14251" i="2" s="1"/>
  <c r="V14251" i="2" s="1"/>
  <c r="O14252" i="2" a="1"/>
  <c r="O14252" i="2" s="1"/>
  <c r="V14252" i="2" s="1"/>
  <c r="O14253" i="2" a="1"/>
  <c r="O14253" i="2" s="1"/>
  <c r="V14253" i="2" s="1"/>
  <c r="O14254" i="2" a="1"/>
  <c r="O14254" i="2" s="1"/>
  <c r="V14254" i="2" s="1"/>
  <c r="O14255" i="2" a="1"/>
  <c r="O14255" i="2" s="1"/>
  <c r="V14255" i="2" s="1"/>
  <c r="O14256" i="2" a="1"/>
  <c r="O14256" i="2" s="1"/>
  <c r="V14256" i="2" s="1"/>
  <c r="O14257" i="2" a="1"/>
  <c r="O14257" i="2" s="1"/>
  <c r="V14257" i="2" s="1"/>
  <c r="O14258" i="2" a="1"/>
  <c r="O14258" i="2" s="1"/>
  <c r="V14258" i="2" s="1"/>
  <c r="O14259" i="2" a="1"/>
  <c r="O14259" i="2" s="1"/>
  <c r="V14259" i="2" s="1"/>
  <c r="O14260" i="2" a="1"/>
  <c r="O14260" i="2" s="1"/>
  <c r="V14260" i="2" s="1"/>
  <c r="O14261" i="2" a="1"/>
  <c r="O14261" i="2" s="1"/>
  <c r="V14261" i="2" s="1"/>
  <c r="O14262" i="2" a="1"/>
  <c r="O14262" i="2" s="1"/>
  <c r="V14262" i="2" s="1"/>
  <c r="O14263" i="2" a="1"/>
  <c r="O14263" i="2" s="1"/>
  <c r="V14263" i="2" s="1"/>
  <c r="O14264" i="2" a="1"/>
  <c r="O14264" i="2" s="1"/>
  <c r="V14264" i="2" s="1"/>
  <c r="O14265" i="2" a="1"/>
  <c r="O14265" i="2" s="1"/>
  <c r="V14265" i="2" s="1"/>
  <c r="O14266" i="2" a="1"/>
  <c r="O14266" i="2" s="1"/>
  <c r="V14266" i="2" s="1"/>
  <c r="O14267" i="2" a="1"/>
  <c r="O14267" i="2" s="1"/>
  <c r="V14267" i="2" s="1"/>
  <c r="O14268" i="2" a="1"/>
  <c r="O14268" i="2" s="1"/>
  <c r="V14268" i="2" s="1"/>
  <c r="O14269" i="2" a="1"/>
  <c r="O14269" i="2" s="1"/>
  <c r="V14269" i="2" s="1"/>
  <c r="O14270" i="2" a="1"/>
  <c r="O14270" i="2" s="1"/>
  <c r="V14270" i="2" s="1"/>
  <c r="O14271" i="2" a="1"/>
  <c r="O14271" i="2" s="1"/>
  <c r="V14271" i="2" s="1"/>
  <c r="O14272" i="2" a="1"/>
  <c r="O14272" i="2" s="1"/>
  <c r="V14272" i="2" s="1"/>
  <c r="O14273" i="2" a="1"/>
  <c r="O14273" i="2" s="1"/>
  <c r="V14273" i="2" s="1"/>
  <c r="O14274" i="2" a="1"/>
  <c r="O14274" i="2" s="1"/>
  <c r="V14274" i="2" s="1"/>
  <c r="O14275" i="2" a="1"/>
  <c r="O14275" i="2" s="1"/>
  <c r="V14275" i="2" s="1"/>
  <c r="O14276" i="2" a="1"/>
  <c r="O14276" i="2" s="1"/>
  <c r="V14276" i="2" s="1"/>
  <c r="O14277" i="2" a="1"/>
  <c r="O14277" i="2" s="1"/>
  <c r="V14277" i="2" s="1"/>
  <c r="O14278" i="2" a="1"/>
  <c r="O14278" i="2" s="1"/>
  <c r="V14278" i="2" s="1"/>
  <c r="O14279" i="2" a="1"/>
  <c r="O14279" i="2" s="1"/>
  <c r="V14279" i="2" s="1"/>
  <c r="O14280" i="2" a="1"/>
  <c r="O14280" i="2" s="1"/>
  <c r="V14280" i="2" s="1"/>
  <c r="O14281" i="2" a="1"/>
  <c r="O14281" i="2" s="1"/>
  <c r="V14281" i="2" s="1"/>
  <c r="O14282" i="2" a="1"/>
  <c r="O14282" i="2" s="1"/>
  <c r="V14282" i="2" s="1"/>
  <c r="O14283" i="2" a="1"/>
  <c r="O14283" i="2" s="1"/>
  <c r="V14283" i="2" s="1"/>
  <c r="O14284" i="2" a="1"/>
  <c r="O14284" i="2" s="1"/>
  <c r="V14284" i="2" s="1"/>
  <c r="O14285" i="2" a="1"/>
  <c r="O14285" i="2" s="1"/>
  <c r="V14285" i="2" s="1"/>
  <c r="O14286" i="2" a="1"/>
  <c r="O14286" i="2" s="1"/>
  <c r="V14286" i="2" s="1"/>
  <c r="O14287" i="2" a="1"/>
  <c r="O14287" i="2" s="1"/>
  <c r="V14287" i="2" s="1"/>
  <c r="O14288" i="2" a="1"/>
  <c r="O14288" i="2" s="1"/>
  <c r="V14288" i="2" s="1"/>
  <c r="O14289" i="2" a="1"/>
  <c r="O14289" i="2" s="1"/>
  <c r="V14289" i="2" s="1"/>
  <c r="O14290" i="2" a="1"/>
  <c r="O14290" i="2" s="1"/>
  <c r="V14290" i="2" s="1"/>
  <c r="O14291" i="2" a="1"/>
  <c r="O14291" i="2" s="1"/>
  <c r="V14291" i="2" s="1"/>
  <c r="O14292" i="2" a="1"/>
  <c r="O14292" i="2" s="1"/>
  <c r="V14292" i="2" s="1"/>
  <c r="O14293" i="2" a="1"/>
  <c r="O14293" i="2" s="1"/>
  <c r="V14293" i="2" s="1"/>
  <c r="O14294" i="2" a="1"/>
  <c r="O14294" i="2" s="1"/>
  <c r="V14294" i="2" s="1"/>
  <c r="O14295" i="2" a="1"/>
  <c r="O14295" i="2" s="1"/>
  <c r="V14295" i="2" s="1"/>
  <c r="O14296" i="2" a="1"/>
  <c r="O14296" i="2" s="1"/>
  <c r="V14296" i="2" s="1"/>
  <c r="O14297" i="2" a="1"/>
  <c r="O14297" i="2" s="1"/>
  <c r="V14297" i="2" s="1"/>
  <c r="O14298" i="2" a="1"/>
  <c r="O14298" i="2" s="1"/>
  <c r="V14298" i="2" s="1"/>
  <c r="O14299" i="2" a="1"/>
  <c r="O14299" i="2" s="1"/>
  <c r="V14299" i="2" s="1"/>
  <c r="O14300" i="2" a="1"/>
  <c r="O14300" i="2" s="1"/>
  <c r="V14300" i="2" s="1"/>
  <c r="O14301" i="2" a="1"/>
  <c r="O14301" i="2" s="1"/>
  <c r="V14301" i="2" s="1"/>
  <c r="O14302" i="2" a="1"/>
  <c r="O14302" i="2" s="1"/>
  <c r="V14302" i="2" s="1"/>
  <c r="O14303" i="2" a="1"/>
  <c r="O14303" i="2" s="1"/>
  <c r="V14303" i="2" s="1"/>
  <c r="O14304" i="2" a="1"/>
  <c r="O14304" i="2" s="1"/>
  <c r="V14304" i="2" s="1"/>
  <c r="O14305" i="2" a="1"/>
  <c r="O14305" i="2" s="1"/>
  <c r="V14305" i="2" s="1"/>
  <c r="O14306" i="2" a="1"/>
  <c r="O14306" i="2" s="1"/>
  <c r="V14306" i="2" s="1"/>
  <c r="O14307" i="2" a="1"/>
  <c r="O14307" i="2" s="1"/>
  <c r="V14307" i="2" s="1"/>
  <c r="O14308" i="2" a="1"/>
  <c r="O14308" i="2" s="1"/>
  <c r="V14308" i="2" s="1"/>
  <c r="O14309" i="2" a="1"/>
  <c r="O14309" i="2" s="1"/>
  <c r="V14309" i="2" s="1"/>
  <c r="O14310" i="2" a="1"/>
  <c r="O14310" i="2" s="1"/>
  <c r="V14310" i="2" s="1"/>
  <c r="O14311" i="2" a="1"/>
  <c r="O14311" i="2" s="1"/>
  <c r="V14311" i="2" s="1"/>
  <c r="O14312" i="2" a="1"/>
  <c r="O14312" i="2" s="1"/>
  <c r="V14312" i="2" s="1"/>
  <c r="O14313" i="2" a="1"/>
  <c r="O14313" i="2" s="1"/>
  <c r="V14313" i="2" s="1"/>
  <c r="O14314" i="2" a="1"/>
  <c r="O14314" i="2" s="1"/>
  <c r="V14314" i="2" s="1"/>
  <c r="O14315" i="2" a="1"/>
  <c r="O14315" i="2" s="1"/>
  <c r="V14315" i="2" s="1"/>
  <c r="O14316" i="2" a="1"/>
  <c r="O14316" i="2" s="1"/>
  <c r="V14316" i="2" s="1"/>
  <c r="O14317" i="2" a="1"/>
  <c r="O14317" i="2" s="1"/>
  <c r="V14317" i="2" s="1"/>
  <c r="O14318" i="2" a="1"/>
  <c r="O14318" i="2" s="1"/>
  <c r="V14318" i="2" s="1"/>
  <c r="O14319" i="2" a="1"/>
  <c r="O14319" i="2" s="1"/>
  <c r="V14319" i="2" s="1"/>
  <c r="O14320" i="2" a="1"/>
  <c r="O14320" i="2" s="1"/>
  <c r="V14320" i="2" s="1"/>
  <c r="O14321" i="2" a="1"/>
  <c r="O14321" i="2" s="1"/>
  <c r="V14321" i="2" s="1"/>
  <c r="O14322" i="2" a="1"/>
  <c r="O14322" i="2" s="1"/>
  <c r="V14322" i="2" s="1"/>
  <c r="O14323" i="2" a="1"/>
  <c r="O14323" i="2" s="1"/>
  <c r="V14323" i="2" s="1"/>
  <c r="O14324" i="2" a="1"/>
  <c r="O14324" i="2" s="1"/>
  <c r="V14324" i="2" s="1"/>
  <c r="O14325" i="2" a="1"/>
  <c r="O14325" i="2" s="1"/>
  <c r="V14325" i="2" s="1"/>
  <c r="O14326" i="2" a="1"/>
  <c r="O14326" i="2" s="1"/>
  <c r="V14326" i="2" s="1"/>
  <c r="O14327" i="2" a="1"/>
  <c r="O14327" i="2" s="1"/>
  <c r="V14327" i="2" s="1"/>
  <c r="O14328" i="2" a="1"/>
  <c r="O14328" i="2" s="1"/>
  <c r="V14328" i="2" s="1"/>
  <c r="O14329" i="2" a="1"/>
  <c r="O14329" i="2" s="1"/>
  <c r="V14329" i="2" s="1"/>
  <c r="O14330" i="2" a="1"/>
  <c r="O14330" i="2" s="1"/>
  <c r="V14330" i="2" s="1"/>
  <c r="O14331" i="2" a="1"/>
  <c r="O14331" i="2" s="1"/>
  <c r="V14331" i="2" s="1"/>
  <c r="O14332" i="2" a="1"/>
  <c r="O14332" i="2" s="1"/>
  <c r="V14332" i="2" s="1"/>
  <c r="O14333" i="2" a="1"/>
  <c r="O14333" i="2" s="1"/>
  <c r="V14333" i="2" s="1"/>
  <c r="O14334" i="2" a="1"/>
  <c r="O14334" i="2" s="1"/>
  <c r="V14334" i="2" s="1"/>
  <c r="O14335" i="2" a="1"/>
  <c r="O14335" i="2" s="1"/>
  <c r="V14335" i="2" s="1"/>
  <c r="O14336" i="2" a="1"/>
  <c r="O14336" i="2" s="1"/>
  <c r="V14336" i="2" s="1"/>
  <c r="O14337" i="2" a="1"/>
  <c r="O14337" i="2" s="1"/>
  <c r="V14337" i="2" s="1"/>
  <c r="O14338" i="2" a="1"/>
  <c r="O14338" i="2" s="1"/>
  <c r="V14338" i="2" s="1"/>
  <c r="O14339" i="2" a="1"/>
  <c r="O14339" i="2" s="1"/>
  <c r="V14339" i="2" s="1"/>
  <c r="O14340" i="2" a="1"/>
  <c r="O14340" i="2" s="1"/>
  <c r="V14340" i="2" s="1"/>
  <c r="O14341" i="2" a="1"/>
  <c r="O14341" i="2" s="1"/>
  <c r="V14341" i="2" s="1"/>
  <c r="O14342" i="2" a="1"/>
  <c r="O14342" i="2" s="1"/>
  <c r="V14342" i="2" s="1"/>
  <c r="O14343" i="2" a="1"/>
  <c r="O14343" i="2" s="1"/>
  <c r="V14343" i="2" s="1"/>
  <c r="O14344" i="2" a="1"/>
  <c r="O14344" i="2" s="1"/>
  <c r="V14344" i="2" s="1"/>
  <c r="O14345" i="2" a="1"/>
  <c r="O14345" i="2" s="1"/>
  <c r="V14345" i="2" s="1"/>
  <c r="O14346" i="2" a="1"/>
  <c r="O14346" i="2" s="1"/>
  <c r="V14346" i="2" s="1"/>
  <c r="O14347" i="2" a="1"/>
  <c r="O14347" i="2" s="1"/>
  <c r="V14347" i="2" s="1"/>
  <c r="O14348" i="2" a="1"/>
  <c r="O14348" i="2" s="1"/>
  <c r="V14348" i="2" s="1"/>
  <c r="O14349" i="2" a="1"/>
  <c r="O14349" i="2" s="1"/>
  <c r="V14349" i="2" s="1"/>
  <c r="O14350" i="2" a="1"/>
  <c r="O14350" i="2" s="1"/>
  <c r="V14350" i="2" s="1"/>
  <c r="O14351" i="2" a="1"/>
  <c r="O14351" i="2" s="1"/>
  <c r="V14351" i="2" s="1"/>
  <c r="O14352" i="2" a="1"/>
  <c r="O14352" i="2" s="1"/>
  <c r="V14352" i="2" s="1"/>
  <c r="O14353" i="2" a="1"/>
  <c r="O14353" i="2" s="1"/>
  <c r="V14353" i="2" s="1"/>
  <c r="O14354" i="2" a="1"/>
  <c r="O14354" i="2" s="1"/>
  <c r="V14354" i="2" s="1"/>
  <c r="O14355" i="2" a="1"/>
  <c r="O14355" i="2" s="1"/>
  <c r="V14355" i="2" s="1"/>
  <c r="O14356" i="2" a="1"/>
  <c r="O14356" i="2" s="1"/>
  <c r="V14356" i="2" s="1"/>
  <c r="O14357" i="2" a="1"/>
  <c r="O14357" i="2" s="1"/>
  <c r="V14357" i="2" s="1"/>
  <c r="O14358" i="2" a="1"/>
  <c r="O14358" i="2" s="1"/>
  <c r="V14358" i="2" s="1"/>
  <c r="O14359" i="2" a="1"/>
  <c r="O14359" i="2" s="1"/>
  <c r="V14359" i="2" s="1"/>
  <c r="O14360" i="2" a="1"/>
  <c r="O14360" i="2" s="1"/>
  <c r="V14360" i="2" s="1"/>
  <c r="O14361" i="2" a="1"/>
  <c r="O14361" i="2" s="1"/>
  <c r="V14361" i="2" s="1"/>
  <c r="O14362" i="2" a="1"/>
  <c r="O14362" i="2" s="1"/>
  <c r="V14362" i="2" s="1"/>
  <c r="O14363" i="2" a="1"/>
  <c r="O14363" i="2" s="1"/>
  <c r="V14363" i="2" s="1"/>
  <c r="O14364" i="2" a="1"/>
  <c r="O14364" i="2" s="1"/>
  <c r="V14364" i="2" s="1"/>
  <c r="O14365" i="2" a="1"/>
  <c r="O14365" i="2" s="1"/>
  <c r="V14365" i="2" s="1"/>
  <c r="O14366" i="2" a="1"/>
  <c r="O14366" i="2" s="1"/>
  <c r="V14366" i="2" s="1"/>
  <c r="O14367" i="2" a="1"/>
  <c r="O14367" i="2" s="1"/>
  <c r="V14367" i="2" s="1"/>
  <c r="O14368" i="2" a="1"/>
  <c r="O14368" i="2" s="1"/>
  <c r="V14368" i="2" s="1"/>
  <c r="O14369" i="2" a="1"/>
  <c r="O14369" i="2" s="1"/>
  <c r="V14369" i="2" s="1"/>
  <c r="O14370" i="2" a="1"/>
  <c r="O14370" i="2" s="1"/>
  <c r="V14370" i="2" s="1"/>
  <c r="O14371" i="2" a="1"/>
  <c r="O14371" i="2" s="1"/>
  <c r="V14371" i="2" s="1"/>
  <c r="O14372" i="2" a="1"/>
  <c r="O14372" i="2" s="1"/>
  <c r="V14372" i="2" s="1"/>
  <c r="O14373" i="2" a="1"/>
  <c r="O14373" i="2" s="1"/>
  <c r="V14373" i="2" s="1"/>
  <c r="O14374" i="2" a="1"/>
  <c r="O14374" i="2" s="1"/>
  <c r="V14374" i="2" s="1"/>
  <c r="O14375" i="2" a="1"/>
  <c r="O14375" i="2" s="1"/>
  <c r="V14375" i="2" s="1"/>
  <c r="O14376" i="2" a="1"/>
  <c r="O14376" i="2" s="1"/>
  <c r="V14376" i="2" s="1"/>
  <c r="O14377" i="2" a="1"/>
  <c r="O14377" i="2" s="1"/>
  <c r="V14377" i="2" s="1"/>
  <c r="O14378" i="2" a="1"/>
  <c r="O14378" i="2" s="1"/>
  <c r="V14378" i="2" s="1"/>
  <c r="O14379" i="2" a="1"/>
  <c r="O14379" i="2" s="1"/>
  <c r="V14379" i="2" s="1"/>
  <c r="O14380" i="2" a="1"/>
  <c r="O14380" i="2" s="1"/>
  <c r="V14380" i="2" s="1"/>
  <c r="O14381" i="2" a="1"/>
  <c r="O14381" i="2" s="1"/>
  <c r="V14381" i="2" s="1"/>
  <c r="O14382" i="2" a="1"/>
  <c r="O14382" i="2" s="1"/>
  <c r="V14382" i="2" s="1"/>
  <c r="O14383" i="2" a="1"/>
  <c r="O14383" i="2" s="1"/>
  <c r="V14383" i="2" s="1"/>
  <c r="O14384" i="2" a="1"/>
  <c r="O14384" i="2" s="1"/>
  <c r="V14384" i="2" s="1"/>
  <c r="O14385" i="2" a="1"/>
  <c r="O14385" i="2" s="1"/>
  <c r="V14385" i="2" s="1"/>
  <c r="O14386" i="2" a="1"/>
  <c r="O14386" i="2" s="1"/>
  <c r="V14386" i="2" s="1"/>
  <c r="O14387" i="2" a="1"/>
  <c r="O14387" i="2" s="1"/>
  <c r="V14387" i="2" s="1"/>
  <c r="O14388" i="2" a="1"/>
  <c r="O14388" i="2" s="1"/>
  <c r="V14388" i="2" s="1"/>
  <c r="O14389" i="2" a="1"/>
  <c r="O14389" i="2" s="1"/>
  <c r="V14389" i="2" s="1"/>
  <c r="O14390" i="2" a="1"/>
  <c r="O14390" i="2" s="1"/>
  <c r="V14390" i="2" s="1"/>
  <c r="O14391" i="2" a="1"/>
  <c r="O14391" i="2" s="1"/>
  <c r="V14391" i="2" s="1"/>
  <c r="O14392" i="2" a="1"/>
  <c r="O14392" i="2" s="1"/>
  <c r="V14392" i="2" s="1"/>
  <c r="O14393" i="2" a="1"/>
  <c r="O14393" i="2" s="1"/>
  <c r="V14393" i="2" s="1"/>
  <c r="O14394" i="2" a="1"/>
  <c r="O14394" i="2" s="1"/>
  <c r="V14394" i="2" s="1"/>
  <c r="O14395" i="2" a="1"/>
  <c r="O14395" i="2" s="1"/>
  <c r="V14395" i="2" s="1"/>
  <c r="O14396" i="2" a="1"/>
  <c r="O14396" i="2" s="1"/>
  <c r="V14396" i="2" s="1"/>
  <c r="O14397" i="2" a="1"/>
  <c r="O14397" i="2" s="1"/>
  <c r="V14397" i="2" s="1"/>
  <c r="O14398" i="2" a="1"/>
  <c r="O14398" i="2" s="1"/>
  <c r="V14398" i="2" s="1"/>
  <c r="O14399" i="2" a="1"/>
  <c r="O14399" i="2" s="1"/>
  <c r="V14399" i="2" s="1"/>
  <c r="O14400" i="2" a="1"/>
  <c r="O14400" i="2" s="1"/>
  <c r="V14400" i="2" s="1"/>
  <c r="O14401" i="2" a="1"/>
  <c r="O14401" i="2" s="1"/>
  <c r="V14401" i="2" s="1"/>
  <c r="O14402" i="2" a="1"/>
  <c r="O14402" i="2" s="1"/>
  <c r="V14402" i="2" s="1"/>
  <c r="O14403" i="2" a="1"/>
  <c r="O14403" i="2" s="1"/>
  <c r="V14403" i="2" s="1"/>
  <c r="O14404" i="2" a="1"/>
  <c r="O14404" i="2" s="1"/>
  <c r="V14404" i="2" s="1"/>
  <c r="O14405" i="2" a="1"/>
  <c r="O14405" i="2" s="1"/>
  <c r="V14405" i="2" s="1"/>
  <c r="O14406" i="2" a="1"/>
  <c r="O14406" i="2" s="1"/>
  <c r="V14406" i="2" s="1"/>
  <c r="O14407" i="2" a="1"/>
  <c r="O14407" i="2" s="1"/>
  <c r="V14407" i="2" s="1"/>
  <c r="O14408" i="2" a="1"/>
  <c r="O14408" i="2" s="1"/>
  <c r="V14408" i="2" s="1"/>
  <c r="O14409" i="2" a="1"/>
  <c r="O14409" i="2" s="1"/>
  <c r="V14409" i="2" s="1"/>
  <c r="O14410" i="2" a="1"/>
  <c r="O14410" i="2" s="1"/>
  <c r="V14410" i="2" s="1"/>
  <c r="O14411" i="2" a="1"/>
  <c r="O14411" i="2" s="1"/>
  <c r="V14411" i="2" s="1"/>
  <c r="O14412" i="2" a="1"/>
  <c r="O14412" i="2" s="1"/>
  <c r="V14412" i="2" s="1"/>
  <c r="O14413" i="2" a="1"/>
  <c r="O14413" i="2" s="1"/>
  <c r="V14413" i="2" s="1"/>
  <c r="O14414" i="2" a="1"/>
  <c r="O14414" i="2" s="1"/>
  <c r="V14414" i="2" s="1"/>
  <c r="O14415" i="2" a="1"/>
  <c r="O14415" i="2" s="1"/>
  <c r="V14415" i="2" s="1"/>
  <c r="O14416" i="2" a="1"/>
  <c r="O14416" i="2" s="1"/>
  <c r="V14416" i="2" s="1"/>
  <c r="O14417" i="2" a="1"/>
  <c r="O14417" i="2" s="1"/>
  <c r="V14417" i="2" s="1"/>
  <c r="O14418" i="2" a="1"/>
  <c r="O14418" i="2" s="1"/>
  <c r="V14418" i="2" s="1"/>
  <c r="O14419" i="2" a="1"/>
  <c r="O14419" i="2" s="1"/>
  <c r="V14419" i="2" s="1"/>
  <c r="O14420" i="2" a="1"/>
  <c r="O14420" i="2" s="1"/>
  <c r="V14420" i="2" s="1"/>
  <c r="O14421" i="2" a="1"/>
  <c r="O14421" i="2" s="1"/>
  <c r="V14421" i="2" s="1"/>
  <c r="O14422" i="2" a="1"/>
  <c r="O14422" i="2" s="1"/>
  <c r="V14422" i="2" s="1"/>
  <c r="O14423" i="2" a="1"/>
  <c r="O14423" i="2" s="1"/>
  <c r="V14423" i="2" s="1"/>
  <c r="O14424" i="2" a="1"/>
  <c r="O14424" i="2" s="1"/>
  <c r="V14424" i="2" s="1"/>
  <c r="O14425" i="2" a="1"/>
  <c r="O14425" i="2" s="1"/>
  <c r="V14425" i="2" s="1"/>
  <c r="O14426" i="2" a="1"/>
  <c r="O14426" i="2" s="1"/>
  <c r="V14426" i="2" s="1"/>
  <c r="O14427" i="2" a="1"/>
  <c r="O14427" i="2" s="1"/>
  <c r="V14427" i="2" s="1"/>
  <c r="O14428" i="2" a="1"/>
  <c r="O14428" i="2" s="1"/>
  <c r="V14428" i="2" s="1"/>
  <c r="O14429" i="2" a="1"/>
  <c r="O14429" i="2" s="1"/>
  <c r="V14429" i="2" s="1"/>
  <c r="O14430" i="2" a="1"/>
  <c r="O14430" i="2" s="1"/>
  <c r="V14430" i="2" s="1"/>
  <c r="O14431" i="2" a="1"/>
  <c r="O14431" i="2" s="1"/>
  <c r="V14431" i="2" s="1"/>
  <c r="O14432" i="2" a="1"/>
  <c r="O14432" i="2" s="1"/>
  <c r="V14432" i="2" s="1"/>
  <c r="O14433" i="2" a="1"/>
  <c r="O14433" i="2" s="1"/>
  <c r="V14433" i="2" s="1"/>
  <c r="O14434" i="2" a="1"/>
  <c r="O14434" i="2" s="1"/>
  <c r="V14434" i="2" s="1"/>
  <c r="O14435" i="2" a="1"/>
  <c r="O14435" i="2" s="1"/>
  <c r="V14435" i="2" s="1"/>
  <c r="O14436" i="2" a="1"/>
  <c r="O14436" i="2" s="1"/>
  <c r="V14436" i="2" s="1"/>
  <c r="O14437" i="2" a="1"/>
  <c r="O14437" i="2" s="1"/>
  <c r="V14437" i="2" s="1"/>
  <c r="O14438" i="2" a="1"/>
  <c r="O14438" i="2" s="1"/>
  <c r="V14438" i="2" s="1"/>
  <c r="O14439" i="2" a="1"/>
  <c r="O14439" i="2" s="1"/>
  <c r="V14439" i="2" s="1"/>
  <c r="O14440" i="2" a="1"/>
  <c r="O14440" i="2" s="1"/>
  <c r="V14440" i="2" s="1"/>
  <c r="O14441" i="2" a="1"/>
  <c r="O14441" i="2" s="1"/>
  <c r="V14441" i="2" s="1"/>
  <c r="O14442" i="2" a="1"/>
  <c r="O14442" i="2" s="1"/>
  <c r="V14442" i="2" s="1"/>
  <c r="O14443" i="2" a="1"/>
  <c r="O14443" i="2" s="1"/>
  <c r="V14443" i="2" s="1"/>
  <c r="O14444" i="2" a="1"/>
  <c r="O14444" i="2" s="1"/>
  <c r="V14444" i="2" s="1"/>
  <c r="O14445" i="2" a="1"/>
  <c r="O14445" i="2" s="1"/>
  <c r="V14445" i="2" s="1"/>
  <c r="O14446" i="2" a="1"/>
  <c r="O14446" i="2" s="1"/>
  <c r="V14446" i="2" s="1"/>
  <c r="O14447" i="2" a="1"/>
  <c r="O14447" i="2" s="1"/>
  <c r="V14447" i="2" s="1"/>
  <c r="O14448" i="2" a="1"/>
  <c r="O14448" i="2" s="1"/>
  <c r="V14448" i="2" s="1"/>
  <c r="O14449" i="2" a="1"/>
  <c r="O14449" i="2" s="1"/>
  <c r="V14449" i="2" s="1"/>
  <c r="O14450" i="2" a="1"/>
  <c r="O14450" i="2" s="1"/>
  <c r="V14450" i="2" s="1"/>
  <c r="O14451" i="2" a="1"/>
  <c r="O14451" i="2" s="1"/>
  <c r="V14451" i="2" s="1"/>
  <c r="O14452" i="2" a="1"/>
  <c r="O14452" i="2" s="1"/>
  <c r="V14452" i="2" s="1"/>
  <c r="O14453" i="2" a="1"/>
  <c r="O14453" i="2" s="1"/>
  <c r="V14453" i="2" s="1"/>
  <c r="O14454" i="2" a="1"/>
  <c r="O14454" i="2" s="1"/>
  <c r="V14454" i="2" s="1"/>
  <c r="O14455" i="2" a="1"/>
  <c r="O14455" i="2" s="1"/>
  <c r="V14455" i="2" s="1"/>
  <c r="O14456" i="2" a="1"/>
  <c r="O14456" i="2" s="1"/>
  <c r="V14456" i="2" s="1"/>
  <c r="O14457" i="2" a="1"/>
  <c r="O14457" i="2" s="1"/>
  <c r="V14457" i="2" s="1"/>
  <c r="O14458" i="2" a="1"/>
  <c r="O14458" i="2" s="1"/>
  <c r="V14458" i="2" s="1"/>
  <c r="O14459" i="2" a="1"/>
  <c r="O14459" i="2" s="1"/>
  <c r="V14459" i="2" s="1"/>
  <c r="O14460" i="2" a="1"/>
  <c r="O14460" i="2" s="1"/>
  <c r="V14460" i="2" s="1"/>
  <c r="O14461" i="2" a="1"/>
  <c r="O14461" i="2" s="1"/>
  <c r="V14461" i="2" s="1"/>
  <c r="O14462" i="2" a="1"/>
  <c r="O14462" i="2" s="1"/>
  <c r="V14462" i="2" s="1"/>
  <c r="O14463" i="2" a="1"/>
  <c r="O14463" i="2" s="1"/>
  <c r="V14463" i="2" s="1"/>
  <c r="O14464" i="2" a="1"/>
  <c r="O14464" i="2" s="1"/>
  <c r="V14464" i="2" s="1"/>
  <c r="O14465" i="2" a="1"/>
  <c r="O14465" i="2" s="1"/>
  <c r="V14465" i="2" s="1"/>
  <c r="O14466" i="2" a="1"/>
  <c r="O14466" i="2" s="1"/>
  <c r="V14466" i="2" s="1"/>
  <c r="O14467" i="2" a="1"/>
  <c r="O14467" i="2" s="1"/>
  <c r="V14467" i="2" s="1"/>
  <c r="O14468" i="2" a="1"/>
  <c r="O14468" i="2" s="1"/>
  <c r="V14468" i="2" s="1"/>
  <c r="O14469" i="2" a="1"/>
  <c r="O14469" i="2" s="1"/>
  <c r="V14469" i="2" s="1"/>
  <c r="O14470" i="2" a="1"/>
  <c r="O14470" i="2" s="1"/>
  <c r="V14470" i="2" s="1"/>
  <c r="O14471" i="2" a="1"/>
  <c r="O14471" i="2" s="1"/>
  <c r="V14471" i="2" s="1"/>
  <c r="O14472" i="2" a="1"/>
  <c r="O14472" i="2" s="1"/>
  <c r="V14472" i="2" s="1"/>
  <c r="O14473" i="2" a="1"/>
  <c r="O14473" i="2" s="1"/>
  <c r="V14473" i="2" s="1"/>
  <c r="O14474" i="2" a="1"/>
  <c r="O14474" i="2" s="1"/>
  <c r="V14474" i="2" s="1"/>
  <c r="O14475" i="2" a="1"/>
  <c r="O14475" i="2" s="1"/>
  <c r="V14475" i="2" s="1"/>
  <c r="O14476" i="2" a="1"/>
  <c r="O14476" i="2" s="1"/>
  <c r="V14476" i="2" s="1"/>
  <c r="O14477" i="2" a="1"/>
  <c r="O14477" i="2" s="1"/>
  <c r="V14477" i="2" s="1"/>
  <c r="O14478" i="2" a="1"/>
  <c r="O14478" i="2" s="1"/>
  <c r="V14478" i="2" s="1"/>
  <c r="O14479" i="2" a="1"/>
  <c r="O14479" i="2" s="1"/>
  <c r="V14479" i="2" s="1"/>
  <c r="O14480" i="2" a="1"/>
  <c r="O14480" i="2" s="1"/>
  <c r="V14480" i="2" s="1"/>
  <c r="O14481" i="2" a="1"/>
  <c r="O14481" i="2" s="1"/>
  <c r="V14481" i="2" s="1"/>
  <c r="O14482" i="2" a="1"/>
  <c r="O14482" i="2" s="1"/>
  <c r="V14482" i="2" s="1"/>
  <c r="O14483" i="2" a="1"/>
  <c r="O14483" i="2" s="1"/>
  <c r="V14483" i="2" s="1"/>
  <c r="O14484" i="2" a="1"/>
  <c r="O14484" i="2" s="1"/>
  <c r="V14484" i="2" s="1"/>
  <c r="O14485" i="2" a="1"/>
  <c r="O14485" i="2" s="1"/>
  <c r="V14485" i="2" s="1"/>
  <c r="O14486" i="2" a="1"/>
  <c r="O14486" i="2" s="1"/>
  <c r="V14486" i="2" s="1"/>
  <c r="O14487" i="2" a="1"/>
  <c r="O14487" i="2" s="1"/>
  <c r="V14487" i="2" s="1"/>
  <c r="O14488" i="2" a="1"/>
  <c r="O14488" i="2" s="1"/>
  <c r="V14488" i="2" s="1"/>
  <c r="O14489" i="2" a="1"/>
  <c r="O14489" i="2" s="1"/>
  <c r="V14489" i="2" s="1"/>
  <c r="O14490" i="2" a="1"/>
  <c r="O14490" i="2" s="1"/>
  <c r="V14490" i="2" s="1"/>
  <c r="O14491" i="2" a="1"/>
  <c r="O14491" i="2" s="1"/>
  <c r="V14491" i="2" s="1"/>
  <c r="O14492" i="2" a="1"/>
  <c r="O14492" i="2" s="1"/>
  <c r="V14492" i="2" s="1"/>
  <c r="O14493" i="2" a="1"/>
  <c r="O14493" i="2" s="1"/>
  <c r="V14493" i="2" s="1"/>
  <c r="O14494" i="2" a="1"/>
  <c r="O14494" i="2" s="1"/>
  <c r="V14494" i="2" s="1"/>
  <c r="O14495" i="2" a="1"/>
  <c r="O14495" i="2" s="1"/>
  <c r="V14495" i="2" s="1"/>
  <c r="O14496" i="2" a="1"/>
  <c r="O14496" i="2" s="1"/>
  <c r="V14496" i="2" s="1"/>
  <c r="O14497" i="2" a="1"/>
  <c r="O14497" i="2" s="1"/>
  <c r="V14497" i="2" s="1"/>
  <c r="O14498" i="2" a="1"/>
  <c r="O14498" i="2" s="1"/>
  <c r="V14498" i="2" s="1"/>
  <c r="O14499" i="2" a="1"/>
  <c r="O14499" i="2" s="1"/>
  <c r="V14499" i="2" s="1"/>
  <c r="O14500" i="2" a="1"/>
  <c r="O14500" i="2" s="1"/>
  <c r="V14500" i="2" s="1"/>
  <c r="O14501" i="2" a="1"/>
  <c r="O14501" i="2" s="1"/>
  <c r="V14501" i="2" s="1"/>
  <c r="O14502" i="2" a="1"/>
  <c r="O14502" i="2" s="1"/>
  <c r="V14502" i="2" s="1"/>
  <c r="O14503" i="2" a="1"/>
  <c r="O14503" i="2" s="1"/>
  <c r="V14503" i="2" s="1"/>
  <c r="O14504" i="2" a="1"/>
  <c r="O14504" i="2" s="1"/>
  <c r="V14504" i="2" s="1"/>
  <c r="O14505" i="2" a="1"/>
  <c r="O14505" i="2" s="1"/>
  <c r="V14505" i="2" s="1"/>
  <c r="O14506" i="2" a="1"/>
  <c r="O14506" i="2" s="1"/>
  <c r="V14506" i="2" s="1"/>
  <c r="O14507" i="2" a="1"/>
  <c r="O14507" i="2" s="1"/>
  <c r="V14507" i="2" s="1"/>
  <c r="O14508" i="2" a="1"/>
  <c r="O14508" i="2" s="1"/>
  <c r="V14508" i="2" s="1"/>
  <c r="O14509" i="2" a="1"/>
  <c r="O14509" i="2" s="1"/>
  <c r="V14509" i="2" s="1"/>
  <c r="O14510" i="2" a="1"/>
  <c r="O14510" i="2" s="1"/>
  <c r="V14510" i="2" s="1"/>
  <c r="O14511" i="2" a="1"/>
  <c r="O14511" i="2" s="1"/>
  <c r="V14511" i="2" s="1"/>
  <c r="O14512" i="2" a="1"/>
  <c r="O14512" i="2" s="1"/>
  <c r="V14512" i="2" s="1"/>
  <c r="O14513" i="2" a="1"/>
  <c r="O14513" i="2" s="1"/>
  <c r="V14513" i="2" s="1"/>
  <c r="O14514" i="2" a="1"/>
  <c r="O14514" i="2" s="1"/>
  <c r="V14514" i="2" s="1"/>
  <c r="O14515" i="2" a="1"/>
  <c r="O14515" i="2" s="1"/>
  <c r="V14515" i="2" s="1"/>
  <c r="O14516" i="2" a="1"/>
  <c r="O14516" i="2" s="1"/>
  <c r="V14516" i="2" s="1"/>
  <c r="O14517" i="2" a="1"/>
  <c r="O14517" i="2" s="1"/>
  <c r="V14517" i="2" s="1"/>
  <c r="O14518" i="2" a="1"/>
  <c r="O14518" i="2" s="1"/>
  <c r="V14518" i="2" s="1"/>
  <c r="O14519" i="2" a="1"/>
  <c r="O14519" i="2" s="1"/>
  <c r="V14519" i="2" s="1"/>
  <c r="O14520" i="2" a="1"/>
  <c r="O14520" i="2" s="1"/>
  <c r="V14520" i="2" s="1"/>
  <c r="O14521" i="2" a="1"/>
  <c r="O14521" i="2" s="1"/>
  <c r="V14521" i="2" s="1"/>
  <c r="O14522" i="2" a="1"/>
  <c r="O14522" i="2" s="1"/>
  <c r="V14522" i="2" s="1"/>
  <c r="O14523" i="2" a="1"/>
  <c r="O14523" i="2" s="1"/>
  <c r="V14523" i="2" s="1"/>
  <c r="O14524" i="2" a="1"/>
  <c r="O14524" i="2" s="1"/>
  <c r="V14524" i="2" s="1"/>
  <c r="O14525" i="2" a="1"/>
  <c r="O14525" i="2" s="1"/>
  <c r="V14525" i="2" s="1"/>
  <c r="O14526" i="2" a="1"/>
  <c r="O14526" i="2" s="1"/>
  <c r="V14526" i="2" s="1"/>
  <c r="O14527" i="2" a="1"/>
  <c r="O14527" i="2" s="1"/>
  <c r="V14527" i="2" s="1"/>
  <c r="O14528" i="2" a="1"/>
  <c r="O14528" i="2" s="1"/>
  <c r="V14528" i="2" s="1"/>
  <c r="O14529" i="2" a="1"/>
  <c r="O14529" i="2" s="1"/>
  <c r="V14529" i="2" s="1"/>
  <c r="O14530" i="2" a="1"/>
  <c r="O14530" i="2" s="1"/>
  <c r="V14530" i="2" s="1"/>
  <c r="O14531" i="2" a="1"/>
  <c r="O14531" i="2" s="1"/>
  <c r="V14531" i="2" s="1"/>
  <c r="O14532" i="2" a="1"/>
  <c r="O14532" i="2" s="1"/>
  <c r="V14532" i="2" s="1"/>
  <c r="O14533" i="2" a="1"/>
  <c r="O14533" i="2" s="1"/>
  <c r="V14533" i="2" s="1"/>
  <c r="O14534" i="2" a="1"/>
  <c r="O14534" i="2" s="1"/>
  <c r="V14534" i="2" s="1"/>
  <c r="O14535" i="2" a="1"/>
  <c r="O14535" i="2" s="1"/>
  <c r="V14535" i="2" s="1"/>
  <c r="O14536" i="2" a="1"/>
  <c r="O14536" i="2" s="1"/>
  <c r="V14536" i="2" s="1"/>
  <c r="O14537" i="2" a="1"/>
  <c r="O14537" i="2" s="1"/>
  <c r="V14537" i="2" s="1"/>
  <c r="O14538" i="2" a="1"/>
  <c r="O14538" i="2" s="1"/>
  <c r="V14538" i="2" s="1"/>
  <c r="O14539" i="2" a="1"/>
  <c r="O14539" i="2" s="1"/>
  <c r="V14539" i="2" s="1"/>
  <c r="O14540" i="2" a="1"/>
  <c r="O14540" i="2" s="1"/>
  <c r="V14540" i="2" s="1"/>
  <c r="O14541" i="2" a="1"/>
  <c r="O14541" i="2" s="1"/>
  <c r="V14541" i="2" s="1"/>
  <c r="O14542" i="2" a="1"/>
  <c r="O14542" i="2" s="1"/>
  <c r="V14542" i="2" s="1"/>
  <c r="O14543" i="2" a="1"/>
  <c r="O14543" i="2" s="1"/>
  <c r="V14543" i="2" s="1"/>
  <c r="O14544" i="2" a="1"/>
  <c r="O14544" i="2" s="1"/>
  <c r="V14544" i="2" s="1"/>
  <c r="O14545" i="2" a="1"/>
  <c r="O14545" i="2" s="1"/>
  <c r="V14545" i="2" s="1"/>
  <c r="O14546" i="2" a="1"/>
  <c r="O14546" i="2" s="1"/>
  <c r="V14546" i="2" s="1"/>
  <c r="O14547" i="2" a="1"/>
  <c r="O14547" i="2" s="1"/>
  <c r="V14547" i="2" s="1"/>
  <c r="O14548" i="2" a="1"/>
  <c r="O14548" i="2" s="1"/>
  <c r="V14548" i="2" s="1"/>
  <c r="O14549" i="2" a="1"/>
  <c r="O14549" i="2" s="1"/>
  <c r="V14549" i="2" s="1"/>
  <c r="O14550" i="2" a="1"/>
  <c r="O14550" i="2" s="1"/>
  <c r="V14550" i="2" s="1"/>
  <c r="O14551" i="2" a="1"/>
  <c r="O14551" i="2" s="1"/>
  <c r="V14551" i="2" s="1"/>
  <c r="O14552" i="2" a="1"/>
  <c r="O14552" i="2" s="1"/>
  <c r="V14552" i="2" s="1"/>
  <c r="O14553" i="2" a="1"/>
  <c r="O14553" i="2" s="1"/>
  <c r="V14553" i="2" s="1"/>
  <c r="O14554" i="2" a="1"/>
  <c r="O14554" i="2" s="1"/>
  <c r="V14554" i="2" s="1"/>
  <c r="O14555" i="2" a="1"/>
  <c r="O14555" i="2" s="1"/>
  <c r="V14555" i="2" s="1"/>
  <c r="O14556" i="2" a="1"/>
  <c r="O14556" i="2" s="1"/>
  <c r="V14556" i="2" s="1"/>
  <c r="O14557" i="2" a="1"/>
  <c r="O14557" i="2" s="1"/>
  <c r="V14557" i="2" s="1"/>
  <c r="O14558" i="2" a="1"/>
  <c r="O14558" i="2" s="1"/>
  <c r="V14558" i="2" s="1"/>
  <c r="O14559" i="2" a="1"/>
  <c r="O14559" i="2" s="1"/>
  <c r="V14559" i="2" s="1"/>
  <c r="O14560" i="2" a="1"/>
  <c r="O14560" i="2" s="1"/>
  <c r="V14560" i="2" s="1"/>
  <c r="O14561" i="2" a="1"/>
  <c r="O14561" i="2" s="1"/>
  <c r="V14561" i="2" s="1"/>
  <c r="O14562" i="2" a="1"/>
  <c r="O14562" i="2" s="1"/>
  <c r="V14562" i="2" s="1"/>
  <c r="O14563" i="2" a="1"/>
  <c r="O14563" i="2" s="1"/>
  <c r="V14563" i="2" s="1"/>
  <c r="O14564" i="2" a="1"/>
  <c r="O14564" i="2" s="1"/>
  <c r="V14564" i="2" s="1"/>
  <c r="O14565" i="2" a="1"/>
  <c r="O14565" i="2" s="1"/>
  <c r="V14565" i="2" s="1"/>
  <c r="O14566" i="2" a="1"/>
  <c r="O14566" i="2" s="1"/>
  <c r="V14566" i="2" s="1"/>
  <c r="O14567" i="2" a="1"/>
  <c r="O14567" i="2" s="1"/>
  <c r="V14567" i="2" s="1"/>
  <c r="O14568" i="2" a="1"/>
  <c r="O14568" i="2" s="1"/>
  <c r="V14568" i="2" s="1"/>
  <c r="O14569" i="2" a="1"/>
  <c r="O14569" i="2" s="1"/>
  <c r="V14569" i="2" s="1"/>
  <c r="O14570" i="2" a="1"/>
  <c r="O14570" i="2" s="1"/>
  <c r="V14570" i="2" s="1"/>
  <c r="O14571" i="2" a="1"/>
  <c r="O14571" i="2" s="1"/>
  <c r="V14571" i="2" s="1"/>
  <c r="O14572" i="2" a="1"/>
  <c r="O14572" i="2" s="1"/>
  <c r="V14572" i="2" s="1"/>
  <c r="O14573" i="2" a="1"/>
  <c r="O14573" i="2" s="1"/>
  <c r="V14573" i="2" s="1"/>
  <c r="O14574" i="2" a="1"/>
  <c r="O14574" i="2" s="1"/>
  <c r="V14574" i="2" s="1"/>
  <c r="O14575" i="2" a="1"/>
  <c r="O14575" i="2" s="1"/>
  <c r="V14575" i="2" s="1"/>
  <c r="O14576" i="2" a="1"/>
  <c r="O14576" i="2" s="1"/>
  <c r="V14576" i="2" s="1"/>
  <c r="O14577" i="2" a="1"/>
  <c r="O14577" i="2" s="1"/>
  <c r="V14577" i="2" s="1"/>
  <c r="O14578" i="2" a="1"/>
  <c r="O14578" i="2" s="1"/>
  <c r="V14578" i="2" s="1"/>
  <c r="O14579" i="2" a="1"/>
  <c r="O14579" i="2" s="1"/>
  <c r="V14579" i="2" s="1"/>
  <c r="O14580" i="2" a="1"/>
  <c r="O14580" i="2" s="1"/>
  <c r="V14580" i="2" s="1"/>
  <c r="O14581" i="2" a="1"/>
  <c r="O14581" i="2" s="1"/>
  <c r="V14581" i="2" s="1"/>
  <c r="O14582" i="2" a="1"/>
  <c r="O14582" i="2" s="1"/>
  <c r="V14582" i="2" s="1"/>
  <c r="O14583" i="2" a="1"/>
  <c r="O14583" i="2" s="1"/>
  <c r="V14583" i="2" s="1"/>
  <c r="O14584" i="2" a="1"/>
  <c r="O14584" i="2" s="1"/>
  <c r="V14584" i="2" s="1"/>
  <c r="O14585" i="2" a="1"/>
  <c r="O14585" i="2" s="1"/>
  <c r="V14585" i="2" s="1"/>
  <c r="O14586" i="2" a="1"/>
  <c r="O14586" i="2" s="1"/>
  <c r="V14586" i="2" s="1"/>
  <c r="O14587" i="2" a="1"/>
  <c r="O14587" i="2" s="1"/>
  <c r="V14587" i="2" s="1"/>
  <c r="O14588" i="2" a="1"/>
  <c r="O14588" i="2" s="1"/>
  <c r="V14588" i="2" s="1"/>
  <c r="O14589" i="2" a="1"/>
  <c r="O14589" i="2" s="1"/>
  <c r="V14589" i="2" s="1"/>
  <c r="O14590" i="2" a="1"/>
  <c r="O14590" i="2" s="1"/>
  <c r="V14590" i="2" s="1"/>
  <c r="O14591" i="2" a="1"/>
  <c r="O14591" i="2" s="1"/>
  <c r="V14591" i="2" s="1"/>
  <c r="O14592" i="2" a="1"/>
  <c r="O14592" i="2" s="1"/>
  <c r="V14592" i="2" s="1"/>
  <c r="O14593" i="2" a="1"/>
  <c r="O14593" i="2" s="1"/>
  <c r="V14593" i="2" s="1"/>
  <c r="O14594" i="2" a="1"/>
  <c r="O14594" i="2" s="1"/>
  <c r="V14594" i="2" s="1"/>
  <c r="O14595" i="2" a="1"/>
  <c r="O14595" i="2" s="1"/>
  <c r="V14595" i="2" s="1"/>
  <c r="O14596" i="2" a="1"/>
  <c r="O14596" i="2" s="1"/>
  <c r="V14596" i="2" s="1"/>
  <c r="O14597" i="2" a="1"/>
  <c r="O14597" i="2" s="1"/>
  <c r="V14597" i="2" s="1"/>
  <c r="O14598" i="2" a="1"/>
  <c r="O14598" i="2" s="1"/>
  <c r="V14598" i="2" s="1"/>
  <c r="O14599" i="2" a="1"/>
  <c r="O14599" i="2" s="1"/>
  <c r="V14599" i="2" s="1"/>
  <c r="O14600" i="2" a="1"/>
  <c r="O14600" i="2" s="1"/>
  <c r="V14600" i="2" s="1"/>
  <c r="O14601" i="2" a="1"/>
  <c r="O14601" i="2" s="1"/>
  <c r="V14601" i="2" s="1"/>
  <c r="O14602" i="2" a="1"/>
  <c r="O14602" i="2" s="1"/>
  <c r="V14602" i="2" s="1"/>
  <c r="O14603" i="2" a="1"/>
  <c r="O14603" i="2" s="1"/>
  <c r="V14603" i="2" s="1"/>
  <c r="O14604" i="2" a="1"/>
  <c r="O14604" i="2" s="1"/>
  <c r="V14604" i="2" s="1"/>
  <c r="O14605" i="2" a="1"/>
  <c r="O14605" i="2" s="1"/>
  <c r="V14605" i="2" s="1"/>
  <c r="O14606" i="2" a="1"/>
  <c r="O14606" i="2" s="1"/>
  <c r="V14606" i="2" s="1"/>
  <c r="O14607" i="2" a="1"/>
  <c r="O14607" i="2" s="1"/>
  <c r="V14607" i="2" s="1"/>
  <c r="O14608" i="2" a="1"/>
  <c r="O14608" i="2" s="1"/>
  <c r="V14608" i="2" s="1"/>
  <c r="O14609" i="2" a="1"/>
  <c r="O14609" i="2" s="1"/>
  <c r="V14609" i="2" s="1"/>
  <c r="O14610" i="2" a="1"/>
  <c r="O14610" i="2" s="1"/>
  <c r="V14610" i="2" s="1"/>
  <c r="O14611" i="2" a="1"/>
  <c r="O14611" i="2" s="1"/>
  <c r="V14611" i="2" s="1"/>
  <c r="O14612" i="2" a="1"/>
  <c r="O14612" i="2" s="1"/>
  <c r="V14612" i="2" s="1"/>
  <c r="O14613" i="2" a="1"/>
  <c r="O14613" i="2" s="1"/>
  <c r="V14613" i="2" s="1"/>
  <c r="O14614" i="2" a="1"/>
  <c r="O14614" i="2" s="1"/>
  <c r="V14614" i="2" s="1"/>
  <c r="O14615" i="2" a="1"/>
  <c r="O14615" i="2" s="1"/>
  <c r="V14615" i="2" s="1"/>
  <c r="O14616" i="2" a="1"/>
  <c r="O14616" i="2" s="1"/>
  <c r="V14616" i="2" s="1"/>
  <c r="O14617" i="2" a="1"/>
  <c r="O14617" i="2" s="1"/>
  <c r="V14617" i="2" s="1"/>
  <c r="O14618" i="2" a="1"/>
  <c r="O14618" i="2" s="1"/>
  <c r="V14618" i="2" s="1"/>
  <c r="O14619" i="2" a="1"/>
  <c r="O14619" i="2" s="1"/>
  <c r="V14619" i="2" s="1"/>
  <c r="O14620" i="2" a="1"/>
  <c r="O14620" i="2" s="1"/>
  <c r="V14620" i="2" s="1"/>
  <c r="O14621" i="2" a="1"/>
  <c r="O14621" i="2" s="1"/>
  <c r="V14621" i="2" s="1"/>
  <c r="O14622" i="2" a="1"/>
  <c r="O14622" i="2" s="1"/>
  <c r="V14622" i="2" s="1"/>
  <c r="O14623" i="2" a="1"/>
  <c r="O14623" i="2" s="1"/>
  <c r="V14623" i="2" s="1"/>
  <c r="O14624" i="2" a="1"/>
  <c r="O14624" i="2" s="1"/>
  <c r="V14624" i="2" s="1"/>
  <c r="O14625" i="2" a="1"/>
  <c r="O14625" i="2" s="1"/>
  <c r="V14625" i="2" s="1"/>
  <c r="O14626" i="2" a="1"/>
  <c r="O14626" i="2" s="1"/>
  <c r="V14626" i="2" s="1"/>
  <c r="O14627" i="2" a="1"/>
  <c r="O14627" i="2" s="1"/>
  <c r="V14627" i="2" s="1"/>
  <c r="O14628" i="2" a="1"/>
  <c r="O14628" i="2" s="1"/>
  <c r="V14628" i="2" s="1"/>
  <c r="O14629" i="2" a="1"/>
  <c r="O14629" i="2" s="1"/>
  <c r="V14629" i="2" s="1"/>
  <c r="O14630" i="2" a="1"/>
  <c r="O14630" i="2" s="1"/>
  <c r="V14630" i="2" s="1"/>
  <c r="O14631" i="2" a="1"/>
  <c r="O14631" i="2" s="1"/>
  <c r="V14631" i="2" s="1"/>
  <c r="O14632" i="2" a="1"/>
  <c r="O14632" i="2" s="1"/>
  <c r="V14632" i="2" s="1"/>
  <c r="O14633" i="2" a="1"/>
  <c r="O14633" i="2" s="1"/>
  <c r="V14633" i="2" s="1"/>
  <c r="O14634" i="2" a="1"/>
  <c r="O14634" i="2" s="1"/>
  <c r="V14634" i="2" s="1"/>
  <c r="O14635" i="2" a="1"/>
  <c r="O14635" i="2" s="1"/>
  <c r="V14635" i="2" s="1"/>
  <c r="O14636" i="2" a="1"/>
  <c r="O14636" i="2" s="1"/>
  <c r="V14636" i="2" s="1"/>
  <c r="O14637" i="2" a="1"/>
  <c r="O14637" i="2" s="1"/>
  <c r="V14637" i="2" s="1"/>
  <c r="O14638" i="2" a="1"/>
  <c r="O14638" i="2" s="1"/>
  <c r="V14638" i="2" s="1"/>
  <c r="O14639" i="2" a="1"/>
  <c r="O14639" i="2" s="1"/>
  <c r="V14639" i="2" s="1"/>
  <c r="O14640" i="2" a="1"/>
  <c r="O14640" i="2" s="1"/>
  <c r="V14640" i="2" s="1"/>
  <c r="O14641" i="2" a="1"/>
  <c r="O14641" i="2" s="1"/>
  <c r="V14641" i="2" s="1"/>
  <c r="O14642" i="2" a="1"/>
  <c r="O14642" i="2" s="1"/>
  <c r="V14642" i="2" s="1"/>
  <c r="O14643" i="2" a="1"/>
  <c r="O14643" i="2" s="1"/>
  <c r="V14643" i="2" s="1"/>
  <c r="O14644" i="2" a="1"/>
  <c r="O14644" i="2" s="1"/>
  <c r="V14644" i="2" s="1"/>
  <c r="O14645" i="2" a="1"/>
  <c r="O14645" i="2" s="1"/>
  <c r="V14645" i="2" s="1"/>
  <c r="O14646" i="2" a="1"/>
  <c r="O14646" i="2" s="1"/>
  <c r="V14646" i="2" s="1"/>
  <c r="O14647" i="2" a="1"/>
  <c r="O14647" i="2" s="1"/>
  <c r="V14647" i="2" s="1"/>
  <c r="O14648" i="2" a="1"/>
  <c r="O14648" i="2" s="1"/>
  <c r="V14648" i="2" s="1"/>
  <c r="O14649" i="2" a="1"/>
  <c r="O14649" i="2" s="1"/>
  <c r="V14649" i="2" s="1"/>
  <c r="O14650" i="2" a="1"/>
  <c r="O14650" i="2" s="1"/>
  <c r="V14650" i="2" s="1"/>
  <c r="O14651" i="2" a="1"/>
  <c r="O14651" i="2" s="1"/>
  <c r="V14651" i="2" s="1"/>
  <c r="O14652" i="2" a="1"/>
  <c r="O14652" i="2" s="1"/>
  <c r="V14652" i="2" s="1"/>
  <c r="O14653" i="2" a="1"/>
  <c r="O14653" i="2" s="1"/>
  <c r="V14653" i="2" s="1"/>
  <c r="O14654" i="2" a="1"/>
  <c r="O14654" i="2" s="1"/>
  <c r="V14654" i="2" s="1"/>
  <c r="O14655" i="2" a="1"/>
  <c r="O14655" i="2" s="1"/>
  <c r="V14655" i="2" s="1"/>
  <c r="O14656" i="2" a="1"/>
  <c r="O14656" i="2" s="1"/>
  <c r="V14656" i="2" s="1"/>
  <c r="O14657" i="2" a="1"/>
  <c r="O14657" i="2" s="1"/>
  <c r="V14657" i="2" s="1"/>
  <c r="O14658" i="2" a="1"/>
  <c r="O14658" i="2" s="1"/>
  <c r="V14658" i="2" s="1"/>
  <c r="O14659" i="2" a="1"/>
  <c r="O14659" i="2" s="1"/>
  <c r="V14659" i="2" s="1"/>
  <c r="O14660" i="2" a="1"/>
  <c r="O14660" i="2" s="1"/>
  <c r="V14660" i="2" s="1"/>
  <c r="O14661" i="2" a="1"/>
  <c r="O14661" i="2" s="1"/>
  <c r="V14661" i="2" s="1"/>
  <c r="O14662" i="2" a="1"/>
  <c r="O14662" i="2" s="1"/>
  <c r="V14662" i="2" s="1"/>
  <c r="O14663" i="2" a="1"/>
  <c r="O14663" i="2" s="1"/>
  <c r="V14663" i="2" s="1"/>
  <c r="O14664" i="2" a="1"/>
  <c r="O14664" i="2" s="1"/>
  <c r="V14664" i="2" s="1"/>
  <c r="O14665" i="2" a="1"/>
  <c r="O14665" i="2" s="1"/>
  <c r="V14665" i="2" s="1"/>
  <c r="O14666" i="2" a="1"/>
  <c r="O14666" i="2" s="1"/>
  <c r="V14666" i="2" s="1"/>
  <c r="O14667" i="2" a="1"/>
  <c r="O14667" i="2" s="1"/>
  <c r="V14667" i="2" s="1"/>
  <c r="O14668" i="2" a="1"/>
  <c r="O14668" i="2" s="1"/>
  <c r="V14668" i="2" s="1"/>
  <c r="O14669" i="2" a="1"/>
  <c r="O14669" i="2" s="1"/>
  <c r="V14669" i="2" s="1"/>
  <c r="O14670" i="2" a="1"/>
  <c r="O14670" i="2" s="1"/>
  <c r="V14670" i="2" s="1"/>
  <c r="O14671" i="2" a="1"/>
  <c r="O14671" i="2" s="1"/>
  <c r="V14671" i="2" s="1"/>
  <c r="O14672" i="2" a="1"/>
  <c r="O14672" i="2" s="1"/>
  <c r="V14672" i="2" s="1"/>
  <c r="O14673" i="2" a="1"/>
  <c r="O14673" i="2" s="1"/>
  <c r="V14673" i="2" s="1"/>
  <c r="O14674" i="2" a="1"/>
  <c r="O14674" i="2" s="1"/>
  <c r="V14674" i="2" s="1"/>
  <c r="O14675" i="2" a="1"/>
  <c r="O14675" i="2" s="1"/>
  <c r="V14675" i="2" s="1"/>
  <c r="O14676" i="2" a="1"/>
  <c r="O14676" i="2" s="1"/>
  <c r="V14676" i="2" s="1"/>
  <c r="O14677" i="2" a="1"/>
  <c r="O14677" i="2" s="1"/>
  <c r="V14677" i="2" s="1"/>
  <c r="O14678" i="2" a="1"/>
  <c r="O14678" i="2" s="1"/>
  <c r="V14678" i="2" s="1"/>
  <c r="O14679" i="2" a="1"/>
  <c r="O14679" i="2" s="1"/>
  <c r="V14679" i="2" s="1"/>
  <c r="O14680" i="2" a="1"/>
  <c r="O14680" i="2" s="1"/>
  <c r="V14680" i="2" s="1"/>
  <c r="O14681" i="2" a="1"/>
  <c r="O14681" i="2" s="1"/>
  <c r="V14681" i="2" s="1"/>
  <c r="O14682" i="2" a="1"/>
  <c r="O14682" i="2" s="1"/>
  <c r="V14682" i="2" s="1"/>
  <c r="O14683" i="2" a="1"/>
  <c r="O14683" i="2" s="1"/>
  <c r="V14683" i="2" s="1"/>
  <c r="O14684" i="2" a="1"/>
  <c r="O14684" i="2" s="1"/>
  <c r="V14684" i="2" s="1"/>
  <c r="O14685" i="2" a="1"/>
  <c r="O14685" i="2" s="1"/>
  <c r="V14685" i="2" s="1"/>
  <c r="O14686" i="2" a="1"/>
  <c r="O14686" i="2" s="1"/>
  <c r="V14686" i="2" s="1"/>
  <c r="O14687" i="2" a="1"/>
  <c r="O14687" i="2" s="1"/>
  <c r="V14687" i="2" s="1"/>
  <c r="O14688" i="2" a="1"/>
  <c r="O14688" i="2" s="1"/>
  <c r="V14688" i="2" s="1"/>
  <c r="O14689" i="2" a="1"/>
  <c r="O14689" i="2" s="1"/>
  <c r="V14689" i="2" s="1"/>
  <c r="O14690" i="2" a="1"/>
  <c r="O14690" i="2" s="1"/>
  <c r="V14690" i="2" s="1"/>
  <c r="O14691" i="2" a="1"/>
  <c r="O14691" i="2" s="1"/>
  <c r="V14691" i="2" s="1"/>
  <c r="O14692" i="2" a="1"/>
  <c r="O14692" i="2" s="1"/>
  <c r="V14692" i="2" s="1"/>
  <c r="O14693" i="2" a="1"/>
  <c r="O14693" i="2" s="1"/>
  <c r="V14693" i="2" s="1"/>
  <c r="O14694" i="2" a="1"/>
  <c r="O14694" i="2" s="1"/>
  <c r="V14694" i="2" s="1"/>
  <c r="O14695" i="2" a="1"/>
  <c r="O14695" i="2" s="1"/>
  <c r="V14695" i="2" s="1"/>
  <c r="O14696" i="2" a="1"/>
  <c r="O14696" i="2" s="1"/>
  <c r="V14696" i="2" s="1"/>
  <c r="O14697" i="2" a="1"/>
  <c r="O14697" i="2" s="1"/>
  <c r="V14697" i="2" s="1"/>
  <c r="O14698" i="2" a="1"/>
  <c r="O14698" i="2" s="1"/>
  <c r="V14698" i="2" s="1"/>
  <c r="O14699" i="2" a="1"/>
  <c r="O14699" i="2" s="1"/>
  <c r="V14699" i="2" s="1"/>
  <c r="O14700" i="2" a="1"/>
  <c r="O14700" i="2" s="1"/>
  <c r="V14700" i="2" s="1"/>
  <c r="O14701" i="2" a="1"/>
  <c r="O14701" i="2" s="1"/>
  <c r="V14701" i="2" s="1"/>
  <c r="O14702" i="2" a="1"/>
  <c r="O14702" i="2" s="1"/>
  <c r="V14702" i="2" s="1"/>
  <c r="O14703" i="2" a="1"/>
  <c r="O14703" i="2" s="1"/>
  <c r="V14703" i="2" s="1"/>
  <c r="O14704" i="2" a="1"/>
  <c r="O14704" i="2" s="1"/>
  <c r="V14704" i="2" s="1"/>
  <c r="O14705" i="2" a="1"/>
  <c r="O14705" i="2" s="1"/>
  <c r="V14705" i="2" s="1"/>
  <c r="O14706" i="2" a="1"/>
  <c r="O14706" i="2" s="1"/>
  <c r="V14706" i="2" s="1"/>
  <c r="O14707" i="2" a="1"/>
  <c r="O14707" i="2" s="1"/>
  <c r="V14707" i="2" s="1"/>
  <c r="O14708" i="2" a="1"/>
  <c r="O14708" i="2" s="1"/>
  <c r="V14708" i="2" s="1"/>
  <c r="O14709" i="2" a="1"/>
  <c r="O14709" i="2" s="1"/>
  <c r="V14709" i="2" s="1"/>
  <c r="O14710" i="2" a="1"/>
  <c r="O14710" i="2" s="1"/>
  <c r="V14710" i="2" s="1"/>
  <c r="O14711" i="2" a="1"/>
  <c r="O14711" i="2" s="1"/>
  <c r="V14711" i="2" s="1"/>
  <c r="O14712" i="2" a="1"/>
  <c r="O14712" i="2" s="1"/>
  <c r="V14712" i="2" s="1"/>
  <c r="O14713" i="2" a="1"/>
  <c r="O14713" i="2" s="1"/>
  <c r="V14713" i="2" s="1"/>
  <c r="O14714" i="2" a="1"/>
  <c r="O14714" i="2" s="1"/>
  <c r="V14714" i="2" s="1"/>
  <c r="O14715" i="2" a="1"/>
  <c r="O14715" i="2" s="1"/>
  <c r="V14715" i="2" s="1"/>
  <c r="O14716" i="2" a="1"/>
  <c r="O14716" i="2" s="1"/>
  <c r="V14716" i="2" s="1"/>
  <c r="O14717" i="2" a="1"/>
  <c r="O14717" i="2" s="1"/>
  <c r="V14717" i="2" s="1"/>
  <c r="O14718" i="2" a="1"/>
  <c r="O14718" i="2" s="1"/>
  <c r="V14718" i="2" s="1"/>
  <c r="O14719" i="2" a="1"/>
  <c r="O14719" i="2" s="1"/>
  <c r="V14719" i="2" s="1"/>
  <c r="O14720" i="2" a="1"/>
  <c r="O14720" i="2" s="1"/>
  <c r="V14720" i="2" s="1"/>
  <c r="O14721" i="2" a="1"/>
  <c r="O14721" i="2" s="1"/>
  <c r="V14721" i="2" s="1"/>
  <c r="O14722" i="2" a="1"/>
  <c r="O14722" i="2" s="1"/>
  <c r="V14722" i="2" s="1"/>
  <c r="O14723" i="2" a="1"/>
  <c r="O14723" i="2" s="1"/>
  <c r="V14723" i="2" s="1"/>
  <c r="O14724" i="2" a="1"/>
  <c r="O14724" i="2" s="1"/>
  <c r="V14724" i="2" s="1"/>
  <c r="O14725" i="2" a="1"/>
  <c r="O14725" i="2" s="1"/>
  <c r="V14725" i="2" s="1"/>
  <c r="O14726" i="2" a="1"/>
  <c r="O14726" i="2" s="1"/>
  <c r="V14726" i="2" s="1"/>
  <c r="O14727" i="2" a="1"/>
  <c r="O14727" i="2" s="1"/>
  <c r="V14727" i="2" s="1"/>
  <c r="O14728" i="2" a="1"/>
  <c r="O14728" i="2" s="1"/>
  <c r="V14728" i="2" s="1"/>
  <c r="O14729" i="2" a="1"/>
  <c r="O14729" i="2" s="1"/>
  <c r="V14729" i="2" s="1"/>
  <c r="O14730" i="2" a="1"/>
  <c r="O14730" i="2" s="1"/>
  <c r="V14730" i="2" s="1"/>
  <c r="O14731" i="2" a="1"/>
  <c r="O14731" i="2" s="1"/>
  <c r="V14731" i="2" s="1"/>
  <c r="O14732" i="2" a="1"/>
  <c r="O14732" i="2" s="1"/>
  <c r="V14732" i="2" s="1"/>
  <c r="O14733" i="2" a="1"/>
  <c r="O14733" i="2" s="1"/>
  <c r="V14733" i="2" s="1"/>
  <c r="O14734" i="2" a="1"/>
  <c r="O14734" i="2" s="1"/>
  <c r="V14734" i="2" s="1"/>
  <c r="O14735" i="2" a="1"/>
  <c r="O14735" i="2" s="1"/>
  <c r="V14735" i="2" s="1"/>
  <c r="O14736" i="2" a="1"/>
  <c r="O14736" i="2" s="1"/>
  <c r="V14736" i="2" s="1"/>
  <c r="O14737" i="2" a="1"/>
  <c r="O14737" i="2" s="1"/>
  <c r="V14737" i="2" s="1"/>
  <c r="O14738" i="2" a="1"/>
  <c r="O14738" i="2" s="1"/>
  <c r="V14738" i="2" s="1"/>
  <c r="O14739" i="2" a="1"/>
  <c r="O14739" i="2" s="1"/>
  <c r="V14739" i="2" s="1"/>
  <c r="O14740" i="2" a="1"/>
  <c r="O14740" i="2" s="1"/>
  <c r="V14740" i="2" s="1"/>
  <c r="O14741" i="2" a="1"/>
  <c r="O14741" i="2" s="1"/>
  <c r="V14741" i="2" s="1"/>
  <c r="O14742" i="2" a="1"/>
  <c r="O14742" i="2" s="1"/>
  <c r="V14742" i="2" s="1"/>
  <c r="O14743" i="2" a="1"/>
  <c r="O14743" i="2" s="1"/>
  <c r="V14743" i="2" s="1"/>
  <c r="O14744" i="2" a="1"/>
  <c r="O14744" i="2" s="1"/>
  <c r="V14744" i="2" s="1"/>
  <c r="O14745" i="2" a="1"/>
  <c r="O14745" i="2" s="1"/>
  <c r="V14745" i="2" s="1"/>
  <c r="O14746" i="2" a="1"/>
  <c r="O14746" i="2" s="1"/>
  <c r="V14746" i="2" s="1"/>
  <c r="O14747" i="2" a="1"/>
  <c r="O14747" i="2" s="1"/>
  <c r="V14747" i="2" s="1"/>
  <c r="O14748" i="2" a="1"/>
  <c r="O14748" i="2" s="1"/>
  <c r="V14748" i="2" s="1"/>
  <c r="O14749" i="2" a="1"/>
  <c r="O14749" i="2" s="1"/>
  <c r="V14749" i="2" s="1"/>
  <c r="O14750" i="2" a="1"/>
  <c r="O14750" i="2" s="1"/>
  <c r="V14750" i="2" s="1"/>
  <c r="O14751" i="2" a="1"/>
  <c r="O14751" i="2" s="1"/>
  <c r="V14751" i="2" s="1"/>
  <c r="O14752" i="2" a="1"/>
  <c r="O14752" i="2" s="1"/>
  <c r="V14752" i="2" s="1"/>
  <c r="O14753" i="2" a="1"/>
  <c r="O14753" i="2" s="1"/>
  <c r="V14753" i="2" s="1"/>
  <c r="O14754" i="2" a="1"/>
  <c r="O14754" i="2" s="1"/>
  <c r="V14754" i="2" s="1"/>
  <c r="O14755" i="2" a="1"/>
  <c r="O14755" i="2" s="1"/>
  <c r="V14755" i="2" s="1"/>
  <c r="O14756" i="2" a="1"/>
  <c r="O14756" i="2" s="1"/>
  <c r="V14756" i="2" s="1"/>
  <c r="O14757" i="2" a="1"/>
  <c r="O14757" i="2" s="1"/>
  <c r="V14757" i="2" s="1"/>
  <c r="O14758" i="2" a="1"/>
  <c r="O14758" i="2" s="1"/>
  <c r="V14758" i="2" s="1"/>
  <c r="O14759" i="2" a="1"/>
  <c r="O14759" i="2" s="1"/>
  <c r="V14759" i="2" s="1"/>
  <c r="O14760" i="2" a="1"/>
  <c r="O14760" i="2" s="1"/>
  <c r="V14760" i="2" s="1"/>
  <c r="O14761" i="2" a="1"/>
  <c r="O14761" i="2" s="1"/>
  <c r="V14761" i="2" s="1"/>
  <c r="O14762" i="2" a="1"/>
  <c r="O14762" i="2" s="1"/>
  <c r="V14762" i="2" s="1"/>
  <c r="O14763" i="2" a="1"/>
  <c r="O14763" i="2" s="1"/>
  <c r="V14763" i="2" s="1"/>
  <c r="O14764" i="2" a="1"/>
  <c r="O14764" i="2" s="1"/>
  <c r="V14764" i="2" s="1"/>
  <c r="O14765" i="2" a="1"/>
  <c r="O14765" i="2" s="1"/>
  <c r="V14765" i="2" s="1"/>
  <c r="O14766" i="2" a="1"/>
  <c r="O14766" i="2" s="1"/>
  <c r="V14766" i="2" s="1"/>
  <c r="O14767" i="2" a="1"/>
  <c r="O14767" i="2" s="1"/>
  <c r="V14767" i="2" s="1"/>
  <c r="O14768" i="2" a="1"/>
  <c r="O14768" i="2" s="1"/>
  <c r="V14768" i="2" s="1"/>
  <c r="O14769" i="2" a="1"/>
  <c r="O14769" i="2" s="1"/>
  <c r="V14769" i="2" s="1"/>
  <c r="O14770" i="2" a="1"/>
  <c r="O14770" i="2" s="1"/>
  <c r="V14770" i="2" s="1"/>
  <c r="O14771" i="2" a="1"/>
  <c r="O14771" i="2" s="1"/>
  <c r="V14771" i="2" s="1"/>
  <c r="O14772" i="2" a="1"/>
  <c r="O14772" i="2" s="1"/>
  <c r="V14772" i="2" s="1"/>
  <c r="O14773" i="2" a="1"/>
  <c r="O14773" i="2" s="1"/>
  <c r="V14773" i="2" s="1"/>
  <c r="O14774" i="2" a="1"/>
  <c r="O14774" i="2" s="1"/>
  <c r="V14774" i="2" s="1"/>
  <c r="O14775" i="2" a="1"/>
  <c r="O14775" i="2" s="1"/>
  <c r="V14775" i="2" s="1"/>
  <c r="O14776" i="2" a="1"/>
  <c r="O14776" i="2" s="1"/>
  <c r="V14776" i="2" s="1"/>
  <c r="O14777" i="2" a="1"/>
  <c r="O14777" i="2" s="1"/>
  <c r="V14777" i="2" s="1"/>
  <c r="O14778" i="2" a="1"/>
  <c r="O14778" i="2" s="1"/>
  <c r="V14778" i="2" s="1"/>
  <c r="O14779" i="2" a="1"/>
  <c r="O14779" i="2" s="1"/>
  <c r="V14779" i="2" s="1"/>
  <c r="O14780" i="2" a="1"/>
  <c r="O14780" i="2" s="1"/>
  <c r="V14780" i="2" s="1"/>
  <c r="O14781" i="2" a="1"/>
  <c r="O14781" i="2" s="1"/>
  <c r="V14781" i="2" s="1"/>
  <c r="O14782" i="2" a="1"/>
  <c r="O14782" i="2" s="1"/>
  <c r="V14782" i="2" s="1"/>
  <c r="O14783" i="2" a="1"/>
  <c r="O14783" i="2" s="1"/>
  <c r="V14783" i="2" s="1"/>
  <c r="O14784" i="2" a="1"/>
  <c r="O14784" i="2" s="1"/>
  <c r="V14784" i="2" s="1"/>
  <c r="O14785" i="2" a="1"/>
  <c r="O14785" i="2" s="1"/>
  <c r="V14785" i="2" s="1"/>
  <c r="O14786" i="2" a="1"/>
  <c r="O14786" i="2" s="1"/>
  <c r="V14786" i="2" s="1"/>
  <c r="O14787" i="2" a="1"/>
  <c r="O14787" i="2" s="1"/>
  <c r="V14787" i="2" s="1"/>
  <c r="O14788" i="2" a="1"/>
  <c r="O14788" i="2" s="1"/>
  <c r="V14788" i="2" s="1"/>
  <c r="O14789" i="2" a="1"/>
  <c r="O14789" i="2" s="1"/>
  <c r="V14789" i="2" s="1"/>
  <c r="O14790" i="2" a="1"/>
  <c r="O14790" i="2" s="1"/>
  <c r="V14790" i="2" s="1"/>
  <c r="O14791" i="2" a="1"/>
  <c r="O14791" i="2" s="1"/>
  <c r="V14791" i="2" s="1"/>
  <c r="O14792" i="2" a="1"/>
  <c r="O14792" i="2" s="1"/>
  <c r="V14792" i="2" s="1"/>
  <c r="O14793" i="2" a="1"/>
  <c r="O14793" i="2" s="1"/>
  <c r="V14793" i="2" s="1"/>
  <c r="O14794" i="2" a="1"/>
  <c r="O14794" i="2" s="1"/>
  <c r="V14794" i="2" s="1"/>
  <c r="O14795" i="2" a="1"/>
  <c r="O14795" i="2" s="1"/>
  <c r="V14795" i="2" s="1"/>
  <c r="O14796" i="2" a="1"/>
  <c r="O14796" i="2" s="1"/>
  <c r="V14796" i="2" s="1"/>
  <c r="O14797" i="2" a="1"/>
  <c r="O14797" i="2" s="1"/>
  <c r="V14797" i="2" s="1"/>
  <c r="O14798" i="2" a="1"/>
  <c r="O14798" i="2" s="1"/>
  <c r="V14798" i="2" s="1"/>
  <c r="O14799" i="2" a="1"/>
  <c r="O14799" i="2" s="1"/>
  <c r="V14799" i="2" s="1"/>
  <c r="O14800" i="2" a="1"/>
  <c r="O14800" i="2" s="1"/>
  <c r="V14800" i="2" s="1"/>
  <c r="O14801" i="2" a="1"/>
  <c r="O14801" i="2" s="1"/>
  <c r="V14801" i="2" s="1"/>
  <c r="O14802" i="2" a="1"/>
  <c r="O14802" i="2" s="1"/>
  <c r="V14802" i="2" s="1"/>
  <c r="O14803" i="2" a="1"/>
  <c r="O14803" i="2" s="1"/>
  <c r="V14803" i="2" s="1"/>
  <c r="O14804" i="2" a="1"/>
  <c r="O14804" i="2" s="1"/>
  <c r="V14804" i="2" s="1"/>
  <c r="O14805" i="2" a="1"/>
  <c r="O14805" i="2" s="1"/>
  <c r="V14805" i="2" s="1"/>
  <c r="O14806" i="2" a="1"/>
  <c r="O14806" i="2" s="1"/>
  <c r="V14806" i="2" s="1"/>
  <c r="O14807" i="2" a="1"/>
  <c r="O14807" i="2" s="1"/>
  <c r="V14807" i="2" s="1"/>
  <c r="O14808" i="2" a="1"/>
  <c r="O14808" i="2" s="1"/>
  <c r="V14808" i="2" s="1"/>
  <c r="O14809" i="2" a="1"/>
  <c r="O14809" i="2" s="1"/>
  <c r="V14809" i="2" s="1"/>
  <c r="O14810" i="2" a="1"/>
  <c r="O14810" i="2" s="1"/>
  <c r="V14810" i="2" s="1"/>
  <c r="O14811" i="2" a="1"/>
  <c r="O14811" i="2" s="1"/>
  <c r="V14811" i="2" s="1"/>
  <c r="O14812" i="2" a="1"/>
  <c r="O14812" i="2" s="1"/>
  <c r="V14812" i="2" s="1"/>
  <c r="O14813" i="2" a="1"/>
  <c r="O14813" i="2" s="1"/>
  <c r="V14813" i="2" s="1"/>
  <c r="O14814" i="2" a="1"/>
  <c r="O14814" i="2" s="1"/>
  <c r="V14814" i="2" s="1"/>
  <c r="O14815" i="2" a="1"/>
  <c r="O14815" i="2" s="1"/>
  <c r="V14815" i="2" s="1"/>
  <c r="O14816" i="2" a="1"/>
  <c r="O14816" i="2" s="1"/>
  <c r="V14816" i="2" s="1"/>
  <c r="O14817" i="2" a="1"/>
  <c r="O14817" i="2" s="1"/>
  <c r="V14817" i="2" s="1"/>
  <c r="O14818" i="2" a="1"/>
  <c r="O14818" i="2" s="1"/>
  <c r="V14818" i="2" s="1"/>
  <c r="O14819" i="2" a="1"/>
  <c r="O14819" i="2" s="1"/>
  <c r="V14819" i="2" s="1"/>
  <c r="O14820" i="2" a="1"/>
  <c r="O14820" i="2" s="1"/>
  <c r="V14820" i="2" s="1"/>
  <c r="O14821" i="2" a="1"/>
  <c r="O14821" i="2" s="1"/>
  <c r="V14821" i="2" s="1"/>
  <c r="O14822" i="2" a="1"/>
  <c r="O14822" i="2" s="1"/>
  <c r="V14822" i="2" s="1"/>
  <c r="O14823" i="2" a="1"/>
  <c r="O14823" i="2" s="1"/>
  <c r="V14823" i="2" s="1"/>
  <c r="O14824" i="2" a="1"/>
  <c r="O14824" i="2" s="1"/>
  <c r="V14824" i="2" s="1"/>
  <c r="O14825" i="2" a="1"/>
  <c r="O14825" i="2" s="1"/>
  <c r="V14825" i="2" s="1"/>
  <c r="O14826" i="2" a="1"/>
  <c r="O14826" i="2" s="1"/>
  <c r="V14826" i="2" s="1"/>
  <c r="O14827" i="2" a="1"/>
  <c r="O14827" i="2" s="1"/>
  <c r="V14827" i="2" s="1"/>
  <c r="O14828" i="2" a="1"/>
  <c r="O14828" i="2" s="1"/>
  <c r="V14828" i="2" s="1"/>
  <c r="O14829" i="2" a="1"/>
  <c r="O14829" i="2" s="1"/>
  <c r="V14829" i="2" s="1"/>
  <c r="O14830" i="2" a="1"/>
  <c r="O14830" i="2" s="1"/>
  <c r="V14830" i="2" s="1"/>
  <c r="O14831" i="2" a="1"/>
  <c r="O14831" i="2" s="1"/>
  <c r="V14831" i="2" s="1"/>
  <c r="O14832" i="2" a="1"/>
  <c r="O14832" i="2" s="1"/>
  <c r="V14832" i="2" s="1"/>
  <c r="O14833" i="2" a="1"/>
  <c r="O14833" i="2" s="1"/>
  <c r="V14833" i="2" s="1"/>
  <c r="O14834" i="2" a="1"/>
  <c r="O14834" i="2" s="1"/>
  <c r="V14834" i="2" s="1"/>
  <c r="O14835" i="2" a="1"/>
  <c r="O14835" i="2" s="1"/>
  <c r="V14835" i="2" s="1"/>
  <c r="O14836" i="2" a="1"/>
  <c r="O14836" i="2" s="1"/>
  <c r="V14836" i="2" s="1"/>
  <c r="O14837" i="2" a="1"/>
  <c r="O14837" i="2" s="1"/>
  <c r="V14837" i="2" s="1"/>
  <c r="O14838" i="2" a="1"/>
  <c r="O14838" i="2" s="1"/>
  <c r="V14838" i="2" s="1"/>
  <c r="O14839" i="2" a="1"/>
  <c r="O14839" i="2" s="1"/>
  <c r="V14839" i="2" s="1"/>
  <c r="O14840" i="2" a="1"/>
  <c r="O14840" i="2" s="1"/>
  <c r="V14840" i="2" s="1"/>
  <c r="O14841" i="2" a="1"/>
  <c r="O14841" i="2" s="1"/>
  <c r="V14841" i="2" s="1"/>
  <c r="O14842" i="2" a="1"/>
  <c r="O14842" i="2" s="1"/>
  <c r="V14842" i="2" s="1"/>
  <c r="O14843" i="2" a="1"/>
  <c r="O14843" i="2" s="1"/>
  <c r="V14843" i="2" s="1"/>
  <c r="O14844" i="2" a="1"/>
  <c r="O14844" i="2" s="1"/>
  <c r="V14844" i="2" s="1"/>
  <c r="O14845" i="2" a="1"/>
  <c r="O14845" i="2" s="1"/>
  <c r="V14845" i="2" s="1"/>
  <c r="O14846" i="2" a="1"/>
  <c r="O14846" i="2" s="1"/>
  <c r="V14846" i="2" s="1"/>
  <c r="O14847" i="2" a="1"/>
  <c r="O14847" i="2" s="1"/>
  <c r="V14847" i="2" s="1"/>
  <c r="O14848" i="2" a="1"/>
  <c r="O14848" i="2" s="1"/>
  <c r="V14848" i="2" s="1"/>
  <c r="O14849" i="2" a="1"/>
  <c r="O14849" i="2" s="1"/>
  <c r="V14849" i="2" s="1"/>
  <c r="O14850" i="2" a="1"/>
  <c r="O14850" i="2" s="1"/>
  <c r="V14850" i="2" s="1"/>
  <c r="O14851" i="2" a="1"/>
  <c r="O14851" i="2" s="1"/>
  <c r="V14851" i="2" s="1"/>
  <c r="O14852" i="2" a="1"/>
  <c r="O14852" i="2" s="1"/>
  <c r="V14852" i="2" s="1"/>
  <c r="O14853" i="2" a="1"/>
  <c r="O14853" i="2" s="1"/>
  <c r="V14853" i="2" s="1"/>
  <c r="O14854" i="2" a="1"/>
  <c r="O14854" i="2" s="1"/>
  <c r="V14854" i="2" s="1"/>
  <c r="O14855" i="2" a="1"/>
  <c r="O14855" i="2" s="1"/>
  <c r="V14855" i="2" s="1"/>
  <c r="O14856" i="2" a="1"/>
  <c r="O14856" i="2" s="1"/>
  <c r="V14856" i="2" s="1"/>
  <c r="O14857" i="2" a="1"/>
  <c r="O14857" i="2" s="1"/>
  <c r="V14857" i="2" s="1"/>
  <c r="O14858" i="2" a="1"/>
  <c r="O14858" i="2" s="1"/>
  <c r="V14858" i="2" s="1"/>
  <c r="O14859" i="2" a="1"/>
  <c r="O14859" i="2" s="1"/>
  <c r="V14859" i="2" s="1"/>
  <c r="O14860" i="2" a="1"/>
  <c r="O14860" i="2" s="1"/>
  <c r="V14860" i="2" s="1"/>
  <c r="O14861" i="2" a="1"/>
  <c r="O14861" i="2" s="1"/>
  <c r="V14861" i="2" s="1"/>
  <c r="O14862" i="2" a="1"/>
  <c r="O14862" i="2" s="1"/>
  <c r="V14862" i="2" s="1"/>
  <c r="O14863" i="2" a="1"/>
  <c r="O14863" i="2" s="1"/>
  <c r="V14863" i="2" s="1"/>
  <c r="O14864" i="2" a="1"/>
  <c r="O14864" i="2" s="1"/>
  <c r="V14864" i="2" s="1"/>
  <c r="O14865" i="2" a="1"/>
  <c r="O14865" i="2" s="1"/>
  <c r="V14865" i="2" s="1"/>
  <c r="O14866" i="2" a="1"/>
  <c r="O14866" i="2" s="1"/>
  <c r="V14866" i="2" s="1"/>
  <c r="O14867" i="2" a="1"/>
  <c r="O14867" i="2" s="1"/>
  <c r="V14867" i="2" s="1"/>
  <c r="O14868" i="2" a="1"/>
  <c r="O14868" i="2" s="1"/>
  <c r="V14868" i="2" s="1"/>
  <c r="O14869" i="2" a="1"/>
  <c r="O14869" i="2" s="1"/>
  <c r="V14869" i="2" s="1"/>
  <c r="O14870" i="2" a="1"/>
  <c r="O14870" i="2" s="1"/>
  <c r="V14870" i="2" s="1"/>
  <c r="O14871" i="2" a="1"/>
  <c r="O14871" i="2" s="1"/>
  <c r="V14871" i="2" s="1"/>
  <c r="O14872" i="2" a="1"/>
  <c r="O14872" i="2" s="1"/>
  <c r="V14872" i="2" s="1"/>
  <c r="O14873" i="2" a="1"/>
  <c r="O14873" i="2" s="1"/>
  <c r="V14873" i="2" s="1"/>
  <c r="O14874" i="2" a="1"/>
  <c r="O14874" i="2" s="1"/>
  <c r="V14874" i="2" s="1"/>
  <c r="O14875" i="2" a="1"/>
  <c r="O14875" i="2" s="1"/>
  <c r="V14875" i="2" s="1"/>
  <c r="O14876" i="2" a="1"/>
  <c r="O14876" i="2" s="1"/>
  <c r="V14876" i="2" s="1"/>
  <c r="O14877" i="2" a="1"/>
  <c r="O14877" i="2" s="1"/>
  <c r="V14877" i="2" s="1"/>
  <c r="O14878" i="2" a="1"/>
  <c r="O14878" i="2" s="1"/>
  <c r="V14878" i="2" s="1"/>
  <c r="O14879" i="2" a="1"/>
  <c r="O14879" i="2" s="1"/>
  <c r="V14879" i="2" s="1"/>
  <c r="O14880" i="2" a="1"/>
  <c r="O14880" i="2" s="1"/>
  <c r="V14880" i="2" s="1"/>
  <c r="O14881" i="2" a="1"/>
  <c r="O14881" i="2" s="1"/>
  <c r="V14881" i="2" s="1"/>
  <c r="O14882" i="2" a="1"/>
  <c r="O14882" i="2" s="1"/>
  <c r="V14882" i="2" s="1"/>
  <c r="O14883" i="2" a="1"/>
  <c r="O14883" i="2" s="1"/>
  <c r="V14883" i="2" s="1"/>
  <c r="O14884" i="2" a="1"/>
  <c r="O14884" i="2" s="1"/>
  <c r="V14884" i="2" s="1"/>
  <c r="O14885" i="2" a="1"/>
  <c r="O14885" i="2" s="1"/>
  <c r="V14885" i="2" s="1"/>
  <c r="O14886" i="2" a="1"/>
  <c r="O14886" i="2" s="1"/>
  <c r="V14886" i="2" s="1"/>
  <c r="O14887" i="2" a="1"/>
  <c r="O14887" i="2" s="1"/>
  <c r="V14887" i="2" s="1"/>
  <c r="O14888" i="2" a="1"/>
  <c r="O14888" i="2" s="1"/>
  <c r="V14888" i="2" s="1"/>
  <c r="O14889" i="2" a="1"/>
  <c r="O14889" i="2" s="1"/>
  <c r="V14889" i="2" s="1"/>
  <c r="O14890" i="2" a="1"/>
  <c r="O14890" i="2" s="1"/>
  <c r="V14890" i="2" s="1"/>
  <c r="O14891" i="2" a="1"/>
  <c r="O14891" i="2" s="1"/>
  <c r="V14891" i="2" s="1"/>
  <c r="O14892" i="2" a="1"/>
  <c r="O14892" i="2" s="1"/>
  <c r="V14892" i="2" s="1"/>
  <c r="O14893" i="2" a="1"/>
  <c r="O14893" i="2" s="1"/>
  <c r="V14893" i="2" s="1"/>
  <c r="O14894" i="2" a="1"/>
  <c r="O14894" i="2" s="1"/>
  <c r="V14894" i="2" s="1"/>
  <c r="O14895" i="2" a="1"/>
  <c r="O14895" i="2" s="1"/>
  <c r="V14895" i="2" s="1"/>
  <c r="O14896" i="2" a="1"/>
  <c r="O14896" i="2" s="1"/>
  <c r="V14896" i="2" s="1"/>
  <c r="O14897" i="2" a="1"/>
  <c r="O14897" i="2" s="1"/>
  <c r="V14897" i="2" s="1"/>
  <c r="O14898" i="2" a="1"/>
  <c r="O14898" i="2" s="1"/>
  <c r="V14898" i="2" s="1"/>
  <c r="O14899" i="2" a="1"/>
  <c r="O14899" i="2" s="1"/>
  <c r="V14899" i="2" s="1"/>
  <c r="O14900" i="2" a="1"/>
  <c r="O14900" i="2" s="1"/>
  <c r="V14900" i="2" s="1"/>
  <c r="O14901" i="2" a="1"/>
  <c r="O14901" i="2" s="1"/>
  <c r="V14901" i="2" s="1"/>
  <c r="O14902" i="2" a="1"/>
  <c r="O14902" i="2" s="1"/>
  <c r="V14902" i="2" s="1"/>
  <c r="O14903" i="2" a="1"/>
  <c r="O14903" i="2" s="1"/>
  <c r="V14903" i="2" s="1"/>
  <c r="O14904" i="2" a="1"/>
  <c r="O14904" i="2" s="1"/>
  <c r="V14904" i="2" s="1"/>
  <c r="O14905" i="2" a="1"/>
  <c r="O14905" i="2" s="1"/>
  <c r="V14905" i="2" s="1"/>
  <c r="O14906" i="2" a="1"/>
  <c r="O14906" i="2" s="1"/>
  <c r="V14906" i="2" s="1"/>
  <c r="O14907" i="2" a="1"/>
  <c r="O14907" i="2" s="1"/>
  <c r="V14907" i="2" s="1"/>
  <c r="O14908" i="2" a="1"/>
  <c r="O14908" i="2" s="1"/>
  <c r="V14908" i="2" s="1"/>
  <c r="O14909" i="2" a="1"/>
  <c r="O14909" i="2" s="1"/>
  <c r="V14909" i="2" s="1"/>
  <c r="O14910" i="2" a="1"/>
  <c r="O14910" i="2" s="1"/>
  <c r="V14910" i="2" s="1"/>
  <c r="O14911" i="2" a="1"/>
  <c r="O14911" i="2" s="1"/>
  <c r="V14911" i="2" s="1"/>
  <c r="O14912" i="2" a="1"/>
  <c r="O14912" i="2" s="1"/>
  <c r="V14912" i="2" s="1"/>
  <c r="O14913" i="2" a="1"/>
  <c r="O14913" i="2" s="1"/>
  <c r="V14913" i="2" s="1"/>
  <c r="O14914" i="2" a="1"/>
  <c r="O14914" i="2" s="1"/>
  <c r="V14914" i="2" s="1"/>
  <c r="O14915" i="2" a="1"/>
  <c r="O14915" i="2" s="1"/>
  <c r="V14915" i="2" s="1"/>
  <c r="O14916" i="2" a="1"/>
  <c r="O14916" i="2" s="1"/>
  <c r="V14916" i="2" s="1"/>
  <c r="O14917" i="2" a="1"/>
  <c r="O14917" i="2" s="1"/>
  <c r="V14917" i="2" s="1"/>
  <c r="O14918" i="2" a="1"/>
  <c r="O14918" i="2" s="1"/>
  <c r="V14918" i="2" s="1"/>
  <c r="O14919" i="2" a="1"/>
  <c r="O14919" i="2" s="1"/>
  <c r="V14919" i="2" s="1"/>
  <c r="O14920" i="2" a="1"/>
  <c r="O14920" i="2" s="1"/>
  <c r="V14920" i="2" s="1"/>
  <c r="O14921" i="2" a="1"/>
  <c r="O14921" i="2" s="1"/>
  <c r="V14921" i="2" s="1"/>
  <c r="O14922" i="2" a="1"/>
  <c r="O14922" i="2" s="1"/>
  <c r="V14922" i="2" s="1"/>
  <c r="O14923" i="2" a="1"/>
  <c r="O14923" i="2" s="1"/>
  <c r="V14923" i="2" s="1"/>
  <c r="O14924" i="2" a="1"/>
  <c r="O14924" i="2" s="1"/>
  <c r="V14924" i="2" s="1"/>
  <c r="O14925" i="2" a="1"/>
  <c r="O14925" i="2" s="1"/>
  <c r="V14925" i="2" s="1"/>
  <c r="O14926" i="2" a="1"/>
  <c r="O14926" i="2" s="1"/>
  <c r="V14926" i="2" s="1"/>
  <c r="O14927" i="2" a="1"/>
  <c r="O14927" i="2" s="1"/>
  <c r="V14927" i="2" s="1"/>
  <c r="O14928" i="2" a="1"/>
  <c r="O14928" i="2" s="1"/>
  <c r="V14928" i="2" s="1"/>
  <c r="O14929" i="2" a="1"/>
  <c r="O14929" i="2" s="1"/>
  <c r="V14929" i="2" s="1"/>
  <c r="O14930" i="2" a="1"/>
  <c r="O14930" i="2" s="1"/>
  <c r="V14930" i="2" s="1"/>
  <c r="O14931" i="2" a="1"/>
  <c r="O14931" i="2" s="1"/>
  <c r="V14931" i="2" s="1"/>
  <c r="O14932" i="2" a="1"/>
  <c r="O14932" i="2" s="1"/>
  <c r="V14932" i="2" s="1"/>
  <c r="O14933" i="2" a="1"/>
  <c r="O14933" i="2" s="1"/>
  <c r="V14933" i="2" s="1"/>
  <c r="O14934" i="2" a="1"/>
  <c r="O14934" i="2" s="1"/>
  <c r="V14934" i="2" s="1"/>
  <c r="O14935" i="2" a="1"/>
  <c r="O14935" i="2" s="1"/>
  <c r="V14935" i="2" s="1"/>
  <c r="O14936" i="2" a="1"/>
  <c r="O14936" i="2" s="1"/>
  <c r="V14936" i="2" s="1"/>
  <c r="O14937" i="2" a="1"/>
  <c r="O14937" i="2" s="1"/>
  <c r="V14937" i="2" s="1"/>
  <c r="O14938" i="2" a="1"/>
  <c r="O14938" i="2" s="1"/>
  <c r="V14938" i="2" s="1"/>
  <c r="O14939" i="2" a="1"/>
  <c r="O14939" i="2" s="1"/>
  <c r="V14939" i="2" s="1"/>
  <c r="O14940" i="2" a="1"/>
  <c r="O14940" i="2" s="1"/>
  <c r="V14940" i="2" s="1"/>
  <c r="O14941" i="2" a="1"/>
  <c r="O14941" i="2" s="1"/>
  <c r="V14941" i="2" s="1"/>
  <c r="O14942" i="2" a="1"/>
  <c r="O14942" i="2" s="1"/>
  <c r="V14942" i="2" s="1"/>
  <c r="O14943" i="2" a="1"/>
  <c r="O14943" i="2" s="1"/>
  <c r="V14943" i="2" s="1"/>
  <c r="O14944" i="2" a="1"/>
  <c r="O14944" i="2" s="1"/>
  <c r="V14944" i="2" s="1"/>
  <c r="O14945" i="2" a="1"/>
  <c r="O14945" i="2" s="1"/>
  <c r="V14945" i="2" s="1"/>
  <c r="O14946" i="2" a="1"/>
  <c r="O14946" i="2" s="1"/>
  <c r="V14946" i="2" s="1"/>
  <c r="O14947" i="2" a="1"/>
  <c r="O14947" i="2" s="1"/>
  <c r="V14947" i="2" s="1"/>
  <c r="O14948" i="2" a="1"/>
  <c r="O14948" i="2" s="1"/>
  <c r="V14948" i="2" s="1"/>
  <c r="O14949" i="2" a="1"/>
  <c r="O14949" i="2" s="1"/>
  <c r="V14949" i="2" s="1"/>
  <c r="O14950" i="2" a="1"/>
  <c r="O14950" i="2" s="1"/>
  <c r="V14950" i="2" s="1"/>
  <c r="O14951" i="2" a="1"/>
  <c r="O14951" i="2" s="1"/>
  <c r="V14951" i="2" s="1"/>
  <c r="O14952" i="2" a="1"/>
  <c r="O14952" i="2" s="1"/>
  <c r="V14952" i="2" s="1"/>
  <c r="O14953" i="2" a="1"/>
  <c r="O14953" i="2" s="1"/>
  <c r="V14953" i="2" s="1"/>
  <c r="O14954" i="2" a="1"/>
  <c r="O14954" i="2" s="1"/>
  <c r="V14954" i="2" s="1"/>
  <c r="O14955" i="2" a="1"/>
  <c r="O14955" i="2" s="1"/>
  <c r="V14955" i="2" s="1"/>
  <c r="O14956" i="2" a="1"/>
  <c r="O14956" i="2" s="1"/>
  <c r="V14956" i="2" s="1"/>
  <c r="O14957" i="2" a="1"/>
  <c r="O14957" i="2" s="1"/>
  <c r="V14957" i="2" s="1"/>
  <c r="O14958" i="2" a="1"/>
  <c r="O14958" i="2" s="1"/>
  <c r="V14958" i="2" s="1"/>
  <c r="O14959" i="2" a="1"/>
  <c r="O14959" i="2" s="1"/>
  <c r="V14959" i="2" s="1"/>
  <c r="O14960" i="2" a="1"/>
  <c r="O14960" i="2" s="1"/>
  <c r="V14960" i="2" s="1"/>
  <c r="O14961" i="2" a="1"/>
  <c r="O14961" i="2" s="1"/>
  <c r="V14961" i="2" s="1"/>
  <c r="O14962" i="2" a="1"/>
  <c r="O14962" i="2" s="1"/>
  <c r="V14962" i="2" s="1"/>
  <c r="O14963" i="2" a="1"/>
  <c r="O14963" i="2" s="1"/>
  <c r="V14963" i="2" s="1"/>
  <c r="O14964" i="2" a="1"/>
  <c r="O14964" i="2" s="1"/>
  <c r="V14964" i="2" s="1"/>
  <c r="O14965" i="2" a="1"/>
  <c r="O14965" i="2" s="1"/>
  <c r="V14965" i="2" s="1"/>
  <c r="O14966" i="2" a="1"/>
  <c r="O14966" i="2" s="1"/>
  <c r="V14966" i="2" s="1"/>
  <c r="O14967" i="2" a="1"/>
  <c r="O14967" i="2" s="1"/>
  <c r="V14967" i="2" s="1"/>
  <c r="O14968" i="2" a="1"/>
  <c r="O14968" i="2" s="1"/>
  <c r="V14968" i="2" s="1"/>
  <c r="O14969" i="2" a="1"/>
  <c r="O14969" i="2" s="1"/>
  <c r="V14969" i="2" s="1"/>
  <c r="O14970" i="2" a="1"/>
  <c r="O14970" i="2" s="1"/>
  <c r="V14970" i="2" s="1"/>
  <c r="O14971" i="2" a="1"/>
  <c r="O14971" i="2" s="1"/>
  <c r="V14971" i="2" s="1"/>
  <c r="O14972" i="2" a="1"/>
  <c r="O14972" i="2" s="1"/>
  <c r="V14972" i="2" s="1"/>
  <c r="O14973" i="2" a="1"/>
  <c r="O14973" i="2" s="1"/>
  <c r="V14973" i="2" s="1"/>
  <c r="O14974" i="2" a="1"/>
  <c r="O14974" i="2" s="1"/>
  <c r="V14974" i="2" s="1"/>
  <c r="O14975" i="2" a="1"/>
  <c r="O14975" i="2" s="1"/>
  <c r="V14975" i="2" s="1"/>
  <c r="O14976" i="2" a="1"/>
  <c r="O14976" i="2" s="1"/>
  <c r="V14976" i="2" s="1"/>
  <c r="O14977" i="2" a="1"/>
  <c r="O14977" i="2" s="1"/>
  <c r="V14977" i="2" s="1"/>
  <c r="O14978" i="2" a="1"/>
  <c r="O14978" i="2" s="1"/>
  <c r="V14978" i="2" s="1"/>
  <c r="O14979" i="2" a="1"/>
  <c r="O14979" i="2" s="1"/>
  <c r="V14979" i="2" s="1"/>
  <c r="O14980" i="2" a="1"/>
  <c r="O14980" i="2" s="1"/>
  <c r="V14980" i="2" s="1"/>
  <c r="O14981" i="2" a="1"/>
  <c r="O14981" i="2" s="1"/>
  <c r="V14981" i="2" s="1"/>
  <c r="O14982" i="2" a="1"/>
  <c r="O14982" i="2" s="1"/>
  <c r="V14982" i="2" s="1"/>
  <c r="O14983" i="2" a="1"/>
  <c r="O14983" i="2" s="1"/>
  <c r="V14983" i="2" s="1"/>
  <c r="O14984" i="2" a="1"/>
  <c r="O14984" i="2" s="1"/>
  <c r="V14984" i="2" s="1"/>
  <c r="O14985" i="2" a="1"/>
  <c r="O14985" i="2" s="1"/>
  <c r="V14985" i="2" s="1"/>
  <c r="O14986" i="2" a="1"/>
  <c r="O14986" i="2" s="1"/>
  <c r="V14986" i="2" s="1"/>
  <c r="O14987" i="2" a="1"/>
  <c r="O14987" i="2" s="1"/>
  <c r="V14987" i="2" s="1"/>
  <c r="O14988" i="2" a="1"/>
  <c r="O14988" i="2" s="1"/>
  <c r="V14988" i="2" s="1"/>
  <c r="O14989" i="2" a="1"/>
  <c r="O14989" i="2" s="1"/>
  <c r="V14989" i="2" s="1"/>
  <c r="O14990" i="2" a="1"/>
  <c r="O14990" i="2" s="1"/>
  <c r="V14990" i="2" s="1"/>
  <c r="O14991" i="2" a="1"/>
  <c r="O14991" i="2" s="1"/>
  <c r="V14991" i="2" s="1"/>
  <c r="O14992" i="2" a="1"/>
  <c r="O14992" i="2" s="1"/>
  <c r="V14992" i="2" s="1"/>
  <c r="O14993" i="2" a="1"/>
  <c r="O14993" i="2" s="1"/>
  <c r="V14993" i="2" s="1"/>
  <c r="O14994" i="2" a="1"/>
  <c r="O14994" i="2" s="1"/>
  <c r="V14994" i="2" s="1"/>
  <c r="O14995" i="2" a="1"/>
  <c r="O14995" i="2" s="1"/>
  <c r="V14995" i="2" s="1"/>
  <c r="O14996" i="2" a="1"/>
  <c r="O14996" i="2" s="1"/>
  <c r="V14996" i="2" s="1"/>
  <c r="O14997" i="2" a="1"/>
  <c r="O14997" i="2" s="1"/>
  <c r="V14997" i="2" s="1"/>
  <c r="O14998" i="2" a="1"/>
  <c r="O14998" i="2" s="1"/>
  <c r="V14998" i="2" s="1"/>
  <c r="O14999" i="2" a="1"/>
  <c r="O14999" i="2" s="1"/>
  <c r="V14999" i="2" s="1"/>
  <c r="O15000" i="2" a="1"/>
  <c r="O15000" i="2" s="1"/>
  <c r="V15000" i="2" s="1"/>
  <c r="O15001" i="2" a="1"/>
  <c r="O15001" i="2" s="1"/>
  <c r="V15001" i="2" s="1"/>
  <c r="O15002" i="2" a="1"/>
  <c r="O15002" i="2" s="1"/>
  <c r="V15002" i="2" s="1"/>
  <c r="O15003" i="2" a="1"/>
  <c r="O15003" i="2" s="1"/>
  <c r="V15003" i="2" s="1"/>
  <c r="O15004" i="2" a="1"/>
  <c r="O15004" i="2" s="1"/>
  <c r="V15004" i="2" s="1"/>
  <c r="O15005" i="2" a="1"/>
  <c r="O15005" i="2" s="1"/>
  <c r="V15005" i="2" s="1"/>
  <c r="O15006" i="2" a="1"/>
  <c r="O15006" i="2" s="1"/>
  <c r="V15006" i="2" s="1"/>
  <c r="O15007" i="2" a="1"/>
  <c r="O15007" i="2" s="1"/>
  <c r="V15007" i="2" s="1"/>
  <c r="O15008" i="2" a="1"/>
  <c r="O15008" i="2" s="1"/>
  <c r="V15008" i="2" s="1"/>
  <c r="O15009" i="2" a="1"/>
  <c r="O15009" i="2" s="1"/>
  <c r="V15009" i="2" s="1"/>
  <c r="O15010" i="2" a="1"/>
  <c r="O15010" i="2" s="1"/>
  <c r="V15010" i="2" s="1"/>
  <c r="O15011" i="2" a="1"/>
  <c r="O15011" i="2" s="1"/>
  <c r="V15011" i="2" s="1"/>
  <c r="O15012" i="2" a="1"/>
  <c r="O15012" i="2" s="1"/>
  <c r="V15012" i="2" s="1"/>
  <c r="O15013" i="2" a="1"/>
  <c r="O15013" i="2" s="1"/>
  <c r="V15013" i="2" s="1"/>
  <c r="O15014" i="2" a="1"/>
  <c r="O15014" i="2" s="1"/>
  <c r="V15014" i="2" s="1"/>
  <c r="O15015" i="2" a="1"/>
  <c r="O15015" i="2" s="1"/>
  <c r="V15015" i="2" s="1"/>
  <c r="O15016" i="2" a="1"/>
  <c r="O15016" i="2" s="1"/>
  <c r="V15016" i="2" s="1"/>
  <c r="O15017" i="2" a="1"/>
  <c r="O15017" i="2" s="1"/>
  <c r="V15017" i="2" s="1"/>
  <c r="O15018" i="2" a="1"/>
  <c r="O15018" i="2" s="1"/>
  <c r="V15018" i="2" s="1"/>
  <c r="O15019" i="2" a="1"/>
  <c r="O15019" i="2" s="1"/>
  <c r="V15019" i="2" s="1"/>
  <c r="O15020" i="2" a="1"/>
  <c r="O15020" i="2" s="1"/>
  <c r="V15020" i="2" s="1"/>
  <c r="O15021" i="2" a="1"/>
  <c r="O15021" i="2" s="1"/>
  <c r="V15021" i="2" s="1"/>
  <c r="O15022" i="2" a="1"/>
  <c r="O15022" i="2" s="1"/>
  <c r="V15022" i="2" s="1"/>
  <c r="O15023" i="2" a="1"/>
  <c r="O15023" i="2" s="1"/>
  <c r="V15023" i="2" s="1"/>
  <c r="O15024" i="2" a="1"/>
  <c r="O15024" i="2" s="1"/>
  <c r="V15024" i="2" s="1"/>
  <c r="O15025" i="2" a="1"/>
  <c r="O15025" i="2" s="1"/>
  <c r="V15025" i="2" s="1"/>
  <c r="O15026" i="2" a="1"/>
  <c r="O15026" i="2" s="1"/>
  <c r="V15026" i="2" s="1"/>
  <c r="O15027" i="2" a="1"/>
  <c r="O15027" i="2" s="1"/>
  <c r="V15027" i="2" s="1"/>
  <c r="O15028" i="2" a="1"/>
  <c r="O15028" i="2" s="1"/>
  <c r="V15028" i="2" s="1"/>
  <c r="O15029" i="2" a="1"/>
  <c r="O15029" i="2" s="1"/>
  <c r="V15029" i="2" s="1"/>
  <c r="O15030" i="2" a="1"/>
  <c r="O15030" i="2" s="1"/>
  <c r="V15030" i="2" s="1"/>
  <c r="O15031" i="2" a="1"/>
  <c r="O15031" i="2" s="1"/>
  <c r="V15031" i="2" s="1"/>
  <c r="O15032" i="2" a="1"/>
  <c r="O15032" i="2" s="1"/>
  <c r="V15032" i="2" s="1"/>
  <c r="O15033" i="2" a="1"/>
  <c r="O15033" i="2" s="1"/>
  <c r="V15033" i="2" s="1"/>
  <c r="O15034" i="2" a="1"/>
  <c r="O15034" i="2" s="1"/>
  <c r="V15034" i="2" s="1"/>
  <c r="O15035" i="2" a="1"/>
  <c r="O15035" i="2" s="1"/>
  <c r="V15035" i="2" s="1"/>
  <c r="O15036" i="2" a="1"/>
  <c r="O15036" i="2" s="1"/>
  <c r="V15036" i="2" s="1"/>
  <c r="O15037" i="2" a="1"/>
  <c r="O15037" i="2" s="1"/>
  <c r="V15037" i="2" s="1"/>
  <c r="O15038" i="2" a="1"/>
  <c r="O15038" i="2" s="1"/>
  <c r="V15038" i="2" s="1"/>
  <c r="O15039" i="2" a="1"/>
  <c r="O15039" i="2" s="1"/>
  <c r="V15039" i="2" s="1"/>
  <c r="O15040" i="2" a="1"/>
  <c r="O15040" i="2" s="1"/>
  <c r="V15040" i="2" s="1"/>
  <c r="O15041" i="2" a="1"/>
  <c r="O15041" i="2" s="1"/>
  <c r="V15041" i="2" s="1"/>
  <c r="O15042" i="2" a="1"/>
  <c r="O15042" i="2" s="1"/>
  <c r="V15042" i="2" s="1"/>
  <c r="O15043" i="2" a="1"/>
  <c r="O15043" i="2" s="1"/>
  <c r="V15043" i="2" s="1"/>
  <c r="O15044" i="2" a="1"/>
  <c r="O15044" i="2" s="1"/>
  <c r="V15044" i="2" s="1"/>
  <c r="O15045" i="2" a="1"/>
  <c r="O15045" i="2" s="1"/>
  <c r="V15045" i="2" s="1"/>
  <c r="O15046" i="2" a="1"/>
  <c r="O15046" i="2" s="1"/>
  <c r="V15046" i="2" s="1"/>
  <c r="O15047" i="2" a="1"/>
  <c r="O15047" i="2" s="1"/>
  <c r="V15047" i="2" s="1"/>
  <c r="O15048" i="2" a="1"/>
  <c r="O15048" i="2" s="1"/>
  <c r="V15048" i="2" s="1"/>
  <c r="O15049" i="2" a="1"/>
  <c r="O15049" i="2" s="1"/>
  <c r="V15049" i="2" s="1"/>
  <c r="O15050" i="2" a="1"/>
  <c r="O15050" i="2" s="1"/>
  <c r="V15050" i="2" s="1"/>
  <c r="O15051" i="2" a="1"/>
  <c r="O15051" i="2" s="1"/>
  <c r="V15051" i="2" s="1"/>
  <c r="O15052" i="2" a="1"/>
  <c r="O15052" i="2" s="1"/>
  <c r="V15052" i="2" s="1"/>
  <c r="O15053" i="2" a="1"/>
  <c r="O15053" i="2" s="1"/>
  <c r="V15053" i="2" s="1"/>
  <c r="O15054" i="2" a="1"/>
  <c r="O15054" i="2" s="1"/>
  <c r="V15054" i="2" s="1"/>
  <c r="O15055" i="2" a="1"/>
  <c r="O15055" i="2" s="1"/>
  <c r="V15055" i="2" s="1"/>
  <c r="O15056" i="2" a="1"/>
  <c r="O15056" i="2" s="1"/>
  <c r="V15056" i="2" s="1"/>
  <c r="O15057" i="2" a="1"/>
  <c r="O15057" i="2" s="1"/>
  <c r="V15057" i="2" s="1"/>
  <c r="O15058" i="2" a="1"/>
  <c r="O15058" i="2" s="1"/>
  <c r="V15058" i="2" s="1"/>
  <c r="O15059" i="2" a="1"/>
  <c r="O15059" i="2" s="1"/>
  <c r="V15059" i="2" s="1"/>
  <c r="O15060" i="2" a="1"/>
  <c r="O15060" i="2" s="1"/>
  <c r="V15060" i="2" s="1"/>
  <c r="O15061" i="2" a="1"/>
  <c r="O15061" i="2" s="1"/>
  <c r="V15061" i="2" s="1"/>
  <c r="O15062" i="2" a="1"/>
  <c r="O15062" i="2" s="1"/>
  <c r="V15062" i="2" s="1"/>
  <c r="O15063" i="2" a="1"/>
  <c r="O15063" i="2" s="1"/>
  <c r="V15063" i="2" s="1"/>
  <c r="O15064" i="2" a="1"/>
  <c r="O15064" i="2" s="1"/>
  <c r="V15064" i="2" s="1"/>
  <c r="O15065" i="2" a="1"/>
  <c r="O15065" i="2" s="1"/>
  <c r="V15065" i="2" s="1"/>
  <c r="O15066" i="2" a="1"/>
  <c r="O15066" i="2" s="1"/>
  <c r="V15066" i="2" s="1"/>
  <c r="O15067" i="2" a="1"/>
  <c r="O15067" i="2" s="1"/>
  <c r="V15067" i="2" s="1"/>
  <c r="O15068" i="2" a="1"/>
  <c r="O15068" i="2" s="1"/>
  <c r="V15068" i="2" s="1"/>
  <c r="O15069" i="2" a="1"/>
  <c r="O15069" i="2" s="1"/>
  <c r="V15069" i="2" s="1"/>
  <c r="O15070" i="2" a="1"/>
  <c r="O15070" i="2" s="1"/>
  <c r="V15070" i="2" s="1"/>
  <c r="O15071" i="2" a="1"/>
  <c r="O15071" i="2" s="1"/>
  <c r="V15071" i="2" s="1"/>
  <c r="O15072" i="2" a="1"/>
  <c r="O15072" i="2" s="1"/>
  <c r="V15072" i="2" s="1"/>
  <c r="O15073" i="2" a="1"/>
  <c r="O15073" i="2" s="1"/>
  <c r="V15073" i="2" s="1"/>
  <c r="O15074" i="2" a="1"/>
  <c r="O15074" i="2" s="1"/>
  <c r="V15074" i="2" s="1"/>
  <c r="O15075" i="2" a="1"/>
  <c r="O15075" i="2" s="1"/>
  <c r="V15075" i="2" s="1"/>
  <c r="O15076" i="2" a="1"/>
  <c r="O15076" i="2" s="1"/>
  <c r="V15076" i="2" s="1"/>
  <c r="O15077" i="2" a="1"/>
  <c r="O15077" i="2" s="1"/>
  <c r="V15077" i="2" s="1"/>
  <c r="O15078" i="2" a="1"/>
  <c r="O15078" i="2" s="1"/>
  <c r="V15078" i="2" s="1"/>
  <c r="O15079" i="2" a="1"/>
  <c r="O15079" i="2" s="1"/>
  <c r="V15079" i="2" s="1"/>
  <c r="O15080" i="2" a="1"/>
  <c r="O15080" i="2" s="1"/>
  <c r="V15080" i="2" s="1"/>
  <c r="O15081" i="2" a="1"/>
  <c r="O15081" i="2" s="1"/>
  <c r="V15081" i="2" s="1"/>
  <c r="O15082" i="2" a="1"/>
  <c r="O15082" i="2" s="1"/>
  <c r="V15082" i="2" s="1"/>
  <c r="O15083" i="2" a="1"/>
  <c r="O15083" i="2" s="1"/>
  <c r="V15083" i="2" s="1"/>
  <c r="O15084" i="2" a="1"/>
  <c r="O15084" i="2" s="1"/>
  <c r="V15084" i="2" s="1"/>
  <c r="O15085" i="2" a="1"/>
  <c r="O15085" i="2" s="1"/>
  <c r="V15085" i="2" s="1"/>
  <c r="O15086" i="2" a="1"/>
  <c r="O15086" i="2" s="1"/>
  <c r="V15086" i="2" s="1"/>
  <c r="O15087" i="2" a="1"/>
  <c r="O15087" i="2" s="1"/>
  <c r="V15087" i="2" s="1"/>
  <c r="O15088" i="2" a="1"/>
  <c r="O15088" i="2" s="1"/>
  <c r="V15088" i="2" s="1"/>
  <c r="O15089" i="2" a="1"/>
  <c r="O15089" i="2" s="1"/>
  <c r="V15089" i="2" s="1"/>
  <c r="O15090" i="2" a="1"/>
  <c r="O15090" i="2" s="1"/>
  <c r="V15090" i="2" s="1"/>
  <c r="O15091" i="2" a="1"/>
  <c r="O15091" i="2" s="1"/>
  <c r="V15091" i="2" s="1"/>
  <c r="O15092" i="2" a="1"/>
  <c r="O15092" i="2" s="1"/>
  <c r="V15092" i="2" s="1"/>
  <c r="O15093" i="2" a="1"/>
  <c r="O15093" i="2" s="1"/>
  <c r="V15093" i="2" s="1"/>
  <c r="O15094" i="2" a="1"/>
  <c r="O15094" i="2" s="1"/>
  <c r="V15094" i="2" s="1"/>
  <c r="O15095" i="2" a="1"/>
  <c r="O15095" i="2" s="1"/>
  <c r="V15095" i="2" s="1"/>
  <c r="O15096" i="2" a="1"/>
  <c r="O15096" i="2" s="1"/>
  <c r="V15096" i="2" s="1"/>
  <c r="O15097" i="2" a="1"/>
  <c r="O15097" i="2" s="1"/>
  <c r="V15097" i="2" s="1"/>
  <c r="O15098" i="2" a="1"/>
  <c r="O15098" i="2" s="1"/>
  <c r="V15098" i="2" s="1"/>
  <c r="O15099" i="2" a="1"/>
  <c r="O15099" i="2" s="1"/>
  <c r="V15099" i="2" s="1"/>
  <c r="O15100" i="2" a="1"/>
  <c r="O15100" i="2" s="1"/>
  <c r="V15100" i="2" s="1"/>
  <c r="O15101" i="2" a="1"/>
  <c r="O15101" i="2" s="1"/>
  <c r="V15101" i="2" s="1"/>
  <c r="O15102" i="2" a="1"/>
  <c r="O15102" i="2" s="1"/>
  <c r="V15102" i="2" s="1"/>
  <c r="O15103" i="2" a="1"/>
  <c r="O15103" i="2" s="1"/>
  <c r="V15103" i="2" s="1"/>
  <c r="O15104" i="2" a="1"/>
  <c r="O15104" i="2" s="1"/>
  <c r="V15104" i="2" s="1"/>
  <c r="O15105" i="2" a="1"/>
  <c r="O15105" i="2" s="1"/>
  <c r="V15105" i="2" s="1"/>
  <c r="O15106" i="2" a="1"/>
  <c r="O15106" i="2" s="1"/>
  <c r="V15106" i="2" s="1"/>
  <c r="O15107" i="2" a="1"/>
  <c r="O15107" i="2" s="1"/>
  <c r="V15107" i="2" s="1"/>
  <c r="O15108" i="2" a="1"/>
  <c r="O15108" i="2" s="1"/>
  <c r="V15108" i="2" s="1"/>
  <c r="O15109" i="2" a="1"/>
  <c r="O15109" i="2" s="1"/>
  <c r="V15109" i="2" s="1"/>
  <c r="O15110" i="2" a="1"/>
  <c r="O15110" i="2" s="1"/>
  <c r="V15110" i="2" s="1"/>
  <c r="O15111" i="2" a="1"/>
  <c r="O15111" i="2" s="1"/>
  <c r="V15111" i="2" s="1"/>
  <c r="O15112" i="2" a="1"/>
  <c r="O15112" i="2" s="1"/>
  <c r="V15112" i="2" s="1"/>
  <c r="O15113" i="2" a="1"/>
  <c r="O15113" i="2" s="1"/>
  <c r="V15113" i="2" s="1"/>
  <c r="O15114" i="2" a="1"/>
  <c r="O15114" i="2" s="1"/>
  <c r="V15114" i="2" s="1"/>
  <c r="O15115" i="2" a="1"/>
  <c r="O15115" i="2" s="1"/>
  <c r="V15115" i="2" s="1"/>
  <c r="O15116" i="2" a="1"/>
  <c r="O15116" i="2" s="1"/>
  <c r="V15116" i="2" s="1"/>
  <c r="O15117" i="2" a="1"/>
  <c r="O15117" i="2" s="1"/>
  <c r="V15117" i="2" s="1"/>
  <c r="O15118" i="2" a="1"/>
  <c r="O15118" i="2" s="1"/>
  <c r="V15118" i="2" s="1"/>
  <c r="O15119" i="2" a="1"/>
  <c r="O15119" i="2" s="1"/>
  <c r="V15119" i="2" s="1"/>
  <c r="O15120" i="2" a="1"/>
  <c r="O15120" i="2" s="1"/>
  <c r="V15120" i="2" s="1"/>
  <c r="O15121" i="2" a="1"/>
  <c r="O15121" i="2" s="1"/>
  <c r="V15121" i="2" s="1"/>
  <c r="O15122" i="2" a="1"/>
  <c r="O15122" i="2" s="1"/>
  <c r="V15122" i="2" s="1"/>
  <c r="O15123" i="2" a="1"/>
  <c r="O15123" i="2" s="1"/>
  <c r="V15123" i="2" s="1"/>
  <c r="O15124" i="2" a="1"/>
  <c r="O15124" i="2" s="1"/>
  <c r="V15124" i="2" s="1"/>
  <c r="O15125" i="2" a="1"/>
  <c r="O15125" i="2" s="1"/>
  <c r="V15125" i="2" s="1"/>
  <c r="O15126" i="2" a="1"/>
  <c r="O15126" i="2" s="1"/>
  <c r="V15126" i="2" s="1"/>
  <c r="O15127" i="2" a="1"/>
  <c r="O15127" i="2" s="1"/>
  <c r="V15127" i="2" s="1"/>
  <c r="O15128" i="2" a="1"/>
  <c r="O15128" i="2" s="1"/>
  <c r="V15128" i="2" s="1"/>
  <c r="O15129" i="2" a="1"/>
  <c r="O15129" i="2" s="1"/>
  <c r="V15129" i="2" s="1"/>
  <c r="O15130" i="2" a="1"/>
  <c r="O15130" i="2" s="1"/>
  <c r="V15130" i="2" s="1"/>
  <c r="O15131" i="2" a="1"/>
  <c r="O15131" i="2" s="1"/>
  <c r="V15131" i="2" s="1"/>
  <c r="O15132" i="2" a="1"/>
  <c r="O15132" i="2" s="1"/>
  <c r="V15132" i="2" s="1"/>
  <c r="O15133" i="2" a="1"/>
  <c r="O15133" i="2" s="1"/>
  <c r="V15133" i="2" s="1"/>
  <c r="O15134" i="2" a="1"/>
  <c r="O15134" i="2" s="1"/>
  <c r="V15134" i="2" s="1"/>
  <c r="O15135" i="2" a="1"/>
  <c r="O15135" i="2" s="1"/>
  <c r="V15135" i="2" s="1"/>
  <c r="O15136" i="2" a="1"/>
  <c r="O15136" i="2" s="1"/>
  <c r="V15136" i="2" s="1"/>
  <c r="O15137" i="2" a="1"/>
  <c r="O15137" i="2" s="1"/>
  <c r="V15137" i="2" s="1"/>
  <c r="O15138" i="2" a="1"/>
  <c r="O15138" i="2" s="1"/>
  <c r="V15138" i="2" s="1"/>
  <c r="O15139" i="2" a="1"/>
  <c r="O15139" i="2" s="1"/>
  <c r="V15139" i="2" s="1"/>
  <c r="O15140" i="2" a="1"/>
  <c r="O15140" i="2" s="1"/>
  <c r="V15140" i="2" s="1"/>
  <c r="O15141" i="2" a="1"/>
  <c r="O15141" i="2" s="1"/>
  <c r="V15141" i="2" s="1"/>
  <c r="O15142" i="2" a="1"/>
  <c r="O15142" i="2" s="1"/>
  <c r="V15142" i="2" s="1"/>
  <c r="O15143" i="2" a="1"/>
  <c r="O15143" i="2" s="1"/>
  <c r="V15143" i="2" s="1"/>
  <c r="O15144" i="2" a="1"/>
  <c r="O15144" i="2" s="1"/>
  <c r="V15144" i="2" s="1"/>
  <c r="O15145" i="2" a="1"/>
  <c r="O15145" i="2" s="1"/>
  <c r="V15145" i="2" s="1"/>
  <c r="O15146" i="2" a="1"/>
  <c r="O15146" i="2" s="1"/>
  <c r="V15146" i="2" s="1"/>
  <c r="O15147" i="2" a="1"/>
  <c r="O15147" i="2" s="1"/>
  <c r="V15147" i="2" s="1"/>
  <c r="O15148" i="2" a="1"/>
  <c r="O15148" i="2" s="1"/>
  <c r="V15148" i="2" s="1"/>
  <c r="O15149" i="2" a="1"/>
  <c r="O15149" i="2" s="1"/>
  <c r="V15149" i="2" s="1"/>
  <c r="O15150" i="2" a="1"/>
  <c r="O15150" i="2" s="1"/>
  <c r="V15150" i="2" s="1"/>
  <c r="O15151" i="2" a="1"/>
  <c r="O15151" i="2" s="1"/>
  <c r="V15151" i="2" s="1"/>
  <c r="O15152" i="2" a="1"/>
  <c r="O15152" i="2" s="1"/>
  <c r="V15152" i="2" s="1"/>
  <c r="O15153" i="2" a="1"/>
  <c r="O15153" i="2" s="1"/>
  <c r="V15153" i="2" s="1"/>
  <c r="O15154" i="2" a="1"/>
  <c r="O15154" i="2" s="1"/>
  <c r="V15154" i="2" s="1"/>
  <c r="O15155" i="2" a="1"/>
  <c r="O15155" i="2" s="1"/>
  <c r="V15155" i="2" s="1"/>
  <c r="O15156" i="2" a="1"/>
  <c r="O15156" i="2" s="1"/>
  <c r="V15156" i="2" s="1"/>
  <c r="O15157" i="2" a="1"/>
  <c r="O15157" i="2" s="1"/>
  <c r="V15157" i="2" s="1"/>
  <c r="O15158" i="2" a="1"/>
  <c r="O15158" i="2" s="1"/>
  <c r="V15158" i="2" s="1"/>
  <c r="O15159" i="2" a="1"/>
  <c r="O15159" i="2" s="1"/>
  <c r="V15159" i="2" s="1"/>
  <c r="O15160" i="2" a="1"/>
  <c r="O15160" i="2" s="1"/>
  <c r="V15160" i="2" s="1"/>
  <c r="O15161" i="2" a="1"/>
  <c r="O15161" i="2" s="1"/>
  <c r="V15161" i="2" s="1"/>
  <c r="O15162" i="2" a="1"/>
  <c r="O15162" i="2" s="1"/>
  <c r="V15162" i="2" s="1"/>
  <c r="O15163" i="2" a="1"/>
  <c r="O15163" i="2" s="1"/>
  <c r="V15163" i="2" s="1"/>
  <c r="O15164" i="2" a="1"/>
  <c r="O15164" i="2" s="1"/>
  <c r="V15164" i="2" s="1"/>
  <c r="O15165" i="2" a="1"/>
  <c r="O15165" i="2" s="1"/>
  <c r="V15165" i="2" s="1"/>
  <c r="O15166" i="2" a="1"/>
  <c r="O15166" i="2" s="1"/>
  <c r="V15166" i="2" s="1"/>
  <c r="O15167" i="2" a="1"/>
  <c r="O15167" i="2" s="1"/>
  <c r="V15167" i="2" s="1"/>
  <c r="O15168" i="2" a="1"/>
  <c r="O15168" i="2" s="1"/>
  <c r="V15168" i="2" s="1"/>
  <c r="O15169" i="2" a="1"/>
  <c r="O15169" i="2" s="1"/>
  <c r="V15169" i="2" s="1"/>
  <c r="O15170" i="2" a="1"/>
  <c r="O15170" i="2" s="1"/>
  <c r="V15170" i="2" s="1"/>
  <c r="O15171" i="2" a="1"/>
  <c r="O15171" i="2" s="1"/>
  <c r="V15171" i="2" s="1"/>
  <c r="O15172" i="2" a="1"/>
  <c r="O15172" i="2" s="1"/>
  <c r="V15172" i="2" s="1"/>
  <c r="O15173" i="2" a="1"/>
  <c r="O15173" i="2" s="1"/>
  <c r="V15173" i="2" s="1"/>
  <c r="O15174" i="2" a="1"/>
  <c r="O15174" i="2" s="1"/>
  <c r="V15174" i="2" s="1"/>
  <c r="O15175" i="2" a="1"/>
  <c r="O15175" i="2" s="1"/>
  <c r="V15175" i="2" s="1"/>
  <c r="O15176" i="2" a="1"/>
  <c r="O15176" i="2" s="1"/>
  <c r="V15176" i="2" s="1"/>
  <c r="O15177" i="2" a="1"/>
  <c r="O15177" i="2" s="1"/>
  <c r="V15177" i="2" s="1"/>
  <c r="O15178" i="2" a="1"/>
  <c r="O15178" i="2" s="1"/>
  <c r="V15178" i="2" s="1"/>
  <c r="O15179" i="2" a="1"/>
  <c r="O15179" i="2" s="1"/>
  <c r="V15179" i="2" s="1"/>
  <c r="O15180" i="2" a="1"/>
  <c r="O15180" i="2" s="1"/>
  <c r="V15180" i="2" s="1"/>
  <c r="O15181" i="2" a="1"/>
  <c r="O15181" i="2" s="1"/>
  <c r="V15181" i="2" s="1"/>
  <c r="O15182" i="2" a="1"/>
  <c r="O15182" i="2" s="1"/>
  <c r="V15182" i="2" s="1"/>
  <c r="O15183" i="2" a="1"/>
  <c r="O15183" i="2" s="1"/>
  <c r="V15183" i="2" s="1"/>
  <c r="O15184" i="2" a="1"/>
  <c r="O15184" i="2" s="1"/>
  <c r="V15184" i="2" s="1"/>
  <c r="O15185" i="2" a="1"/>
  <c r="O15185" i="2" s="1"/>
  <c r="V15185" i="2" s="1"/>
  <c r="O15186" i="2" a="1"/>
  <c r="O15186" i="2" s="1"/>
  <c r="V15186" i="2" s="1"/>
  <c r="O15187" i="2" a="1"/>
  <c r="O15187" i="2" s="1"/>
  <c r="V15187" i="2" s="1"/>
  <c r="O15188" i="2" a="1"/>
  <c r="O15188" i="2" s="1"/>
  <c r="V15188" i="2" s="1"/>
  <c r="O15189" i="2" a="1"/>
  <c r="O15189" i="2" s="1"/>
  <c r="V15189" i="2" s="1"/>
  <c r="O15190" i="2" a="1"/>
  <c r="O15190" i="2" s="1"/>
  <c r="V15190" i="2" s="1"/>
  <c r="O15191" i="2" a="1"/>
  <c r="O15191" i="2" s="1"/>
  <c r="V15191" i="2" s="1"/>
  <c r="O15192" i="2" a="1"/>
  <c r="O15192" i="2" s="1"/>
  <c r="V15192" i="2" s="1"/>
  <c r="O15193" i="2" a="1"/>
  <c r="O15193" i="2" s="1"/>
  <c r="V15193" i="2" s="1"/>
  <c r="O15194" i="2" a="1"/>
  <c r="O15194" i="2" s="1"/>
  <c r="V15194" i="2" s="1"/>
  <c r="O15195" i="2" a="1"/>
  <c r="O15195" i="2" s="1"/>
  <c r="V15195" i="2" s="1"/>
  <c r="O15196" i="2" a="1"/>
  <c r="O15196" i="2" s="1"/>
  <c r="V15196" i="2" s="1"/>
  <c r="O15197" i="2" a="1"/>
  <c r="O15197" i="2" s="1"/>
  <c r="V15197" i="2" s="1"/>
  <c r="O15198" i="2" a="1"/>
  <c r="O15198" i="2" s="1"/>
  <c r="V15198" i="2" s="1"/>
  <c r="O15199" i="2" a="1"/>
  <c r="O15199" i="2" s="1"/>
  <c r="V15199" i="2" s="1"/>
  <c r="O15200" i="2" a="1"/>
  <c r="O15200" i="2" s="1"/>
  <c r="V15200" i="2" s="1"/>
  <c r="O15201" i="2" a="1"/>
  <c r="O15201" i="2" s="1"/>
  <c r="V15201" i="2" s="1"/>
  <c r="O15202" i="2" a="1"/>
  <c r="O15202" i="2" s="1"/>
  <c r="V15202" i="2" s="1"/>
  <c r="O15203" i="2" a="1"/>
  <c r="O15203" i="2" s="1"/>
  <c r="V15203" i="2" s="1"/>
  <c r="O15204" i="2" a="1"/>
  <c r="O15204" i="2" s="1"/>
  <c r="V15204" i="2" s="1"/>
  <c r="O15205" i="2" a="1"/>
  <c r="O15205" i="2" s="1"/>
  <c r="V15205" i="2" s="1"/>
  <c r="O15206" i="2" a="1"/>
  <c r="O15206" i="2" s="1"/>
  <c r="V15206" i="2" s="1"/>
  <c r="O15207" i="2" a="1"/>
  <c r="O15207" i="2" s="1"/>
  <c r="V15207" i="2" s="1"/>
  <c r="O15208" i="2" a="1"/>
  <c r="O15208" i="2" s="1"/>
  <c r="V15208" i="2" s="1"/>
  <c r="O15209" i="2" a="1"/>
  <c r="O15209" i="2" s="1"/>
  <c r="V15209" i="2" s="1"/>
  <c r="O15210" i="2" a="1"/>
  <c r="O15210" i="2" s="1"/>
  <c r="V15210" i="2" s="1"/>
  <c r="O15211" i="2" a="1"/>
  <c r="O15211" i="2" s="1"/>
  <c r="V15211" i="2" s="1"/>
  <c r="O15212" i="2" a="1"/>
  <c r="O15212" i="2" s="1"/>
  <c r="V15212" i="2" s="1"/>
  <c r="O15213" i="2" a="1"/>
  <c r="O15213" i="2" s="1"/>
  <c r="V15213" i="2" s="1"/>
  <c r="O15214" i="2" a="1"/>
  <c r="O15214" i="2" s="1"/>
  <c r="V15214" i="2" s="1"/>
  <c r="O15215" i="2" a="1"/>
  <c r="O15215" i="2" s="1"/>
  <c r="V15215" i="2" s="1"/>
  <c r="O15216" i="2" a="1"/>
  <c r="O15216" i="2" s="1"/>
  <c r="V15216" i="2" s="1"/>
  <c r="O15217" i="2" a="1"/>
  <c r="O15217" i="2" s="1"/>
  <c r="V15217" i="2" s="1"/>
  <c r="O15218" i="2" a="1"/>
  <c r="O15218" i="2" s="1"/>
  <c r="V15218" i="2" s="1"/>
  <c r="O15219" i="2" a="1"/>
  <c r="O15219" i="2" s="1"/>
  <c r="V15219" i="2" s="1"/>
  <c r="O15220" i="2" a="1"/>
  <c r="O15220" i="2" s="1"/>
  <c r="V15220" i="2" s="1"/>
  <c r="O15221" i="2" a="1"/>
  <c r="O15221" i="2" s="1"/>
  <c r="V15221" i="2" s="1"/>
  <c r="O15222" i="2" a="1"/>
  <c r="O15222" i="2" s="1"/>
  <c r="V15222" i="2" s="1"/>
  <c r="O15223" i="2" a="1"/>
  <c r="O15223" i="2" s="1"/>
  <c r="V15223" i="2" s="1"/>
  <c r="O15224" i="2" a="1"/>
  <c r="O15224" i="2" s="1"/>
  <c r="V15224" i="2" s="1"/>
  <c r="O15225" i="2" a="1"/>
  <c r="O15225" i="2" s="1"/>
  <c r="V15225" i="2" s="1"/>
  <c r="O15226" i="2" a="1"/>
  <c r="O15226" i="2" s="1"/>
  <c r="V15226" i="2" s="1"/>
  <c r="O15227" i="2" a="1"/>
  <c r="O15227" i="2" s="1"/>
  <c r="V15227" i="2" s="1"/>
  <c r="O15228" i="2" a="1"/>
  <c r="O15228" i="2" s="1"/>
  <c r="V15228" i="2" s="1"/>
  <c r="O15229" i="2" a="1"/>
  <c r="O15229" i="2" s="1"/>
  <c r="V15229" i="2" s="1"/>
  <c r="O15230" i="2" a="1"/>
  <c r="O15230" i="2" s="1"/>
  <c r="V15230" i="2" s="1"/>
  <c r="O15231" i="2" a="1"/>
  <c r="O15231" i="2" s="1"/>
  <c r="V15231" i="2" s="1"/>
  <c r="O15232" i="2" a="1"/>
  <c r="O15232" i="2" s="1"/>
  <c r="V15232" i="2" s="1"/>
  <c r="O15233" i="2" a="1"/>
  <c r="O15233" i="2" s="1"/>
  <c r="V15233" i="2" s="1"/>
  <c r="O15234" i="2" a="1"/>
  <c r="O15234" i="2" s="1"/>
  <c r="V15234" i="2" s="1"/>
  <c r="O15235" i="2" a="1"/>
  <c r="O15235" i="2" s="1"/>
  <c r="V15235" i="2" s="1"/>
  <c r="O15236" i="2" a="1"/>
  <c r="O15236" i="2" s="1"/>
  <c r="V15236" i="2" s="1"/>
  <c r="O15237" i="2" a="1"/>
  <c r="O15237" i="2" s="1"/>
  <c r="V15237" i="2" s="1"/>
  <c r="O15238" i="2" a="1"/>
  <c r="O15238" i="2" s="1"/>
  <c r="V15238" i="2" s="1"/>
  <c r="O15239" i="2" a="1"/>
  <c r="O15239" i="2" s="1"/>
  <c r="V15239" i="2" s="1"/>
  <c r="O15240" i="2" a="1"/>
  <c r="O15240" i="2" s="1"/>
  <c r="V15240" i="2" s="1"/>
  <c r="O15241" i="2" a="1"/>
  <c r="O15241" i="2" s="1"/>
  <c r="V15241" i="2" s="1"/>
  <c r="O15242" i="2" a="1"/>
  <c r="O15242" i="2" s="1"/>
  <c r="V15242" i="2" s="1"/>
  <c r="O15243" i="2" a="1"/>
  <c r="O15243" i="2" s="1"/>
  <c r="V15243" i="2" s="1"/>
  <c r="O15244" i="2" a="1"/>
  <c r="O15244" i="2" s="1"/>
  <c r="V15244" i="2" s="1"/>
  <c r="O15245" i="2" a="1"/>
  <c r="O15245" i="2" s="1"/>
  <c r="V15245" i="2" s="1"/>
  <c r="O15246" i="2" a="1"/>
  <c r="O15246" i="2" s="1"/>
  <c r="V15246" i="2" s="1"/>
  <c r="O15247" i="2" a="1"/>
  <c r="O15247" i="2" s="1"/>
  <c r="V15247" i="2" s="1"/>
  <c r="O15248" i="2" a="1"/>
  <c r="O15248" i="2" s="1"/>
  <c r="V15248" i="2" s="1"/>
  <c r="O15249" i="2" a="1"/>
  <c r="O15249" i="2" s="1"/>
  <c r="V15249" i="2" s="1"/>
  <c r="O15250" i="2" a="1"/>
  <c r="O15250" i="2" s="1"/>
  <c r="V15250" i="2" s="1"/>
  <c r="O15251" i="2" a="1"/>
  <c r="O15251" i="2" s="1"/>
  <c r="V15251" i="2" s="1"/>
  <c r="O15252" i="2" a="1"/>
  <c r="O15252" i="2" s="1"/>
  <c r="V15252" i="2" s="1"/>
  <c r="O15253" i="2" a="1"/>
  <c r="O15253" i="2" s="1"/>
  <c r="V15253" i="2" s="1"/>
  <c r="O15254" i="2" a="1"/>
  <c r="O15254" i="2" s="1"/>
  <c r="V15254" i="2" s="1"/>
  <c r="O15255" i="2" a="1"/>
  <c r="O15255" i="2" s="1"/>
  <c r="V15255" i="2" s="1"/>
  <c r="O15256" i="2" a="1"/>
  <c r="O15256" i="2" s="1"/>
  <c r="V15256" i="2" s="1"/>
  <c r="O15257" i="2" a="1"/>
  <c r="O15257" i="2" s="1"/>
  <c r="V15257" i="2" s="1"/>
  <c r="O15258" i="2" a="1"/>
  <c r="O15258" i="2" s="1"/>
  <c r="V15258" i="2" s="1"/>
  <c r="O15259" i="2" a="1"/>
  <c r="O15259" i="2" s="1"/>
  <c r="V15259" i="2" s="1"/>
  <c r="O15260" i="2" a="1"/>
  <c r="O15260" i="2" s="1"/>
  <c r="V15260" i="2" s="1"/>
  <c r="O15261" i="2" a="1"/>
  <c r="O15261" i="2" s="1"/>
  <c r="V15261" i="2" s="1"/>
  <c r="O15262" i="2" a="1"/>
  <c r="O15262" i="2" s="1"/>
  <c r="V15262" i="2" s="1"/>
  <c r="O15263" i="2" a="1"/>
  <c r="O15263" i="2" s="1"/>
  <c r="V15263" i="2" s="1"/>
  <c r="O15264" i="2" a="1"/>
  <c r="O15264" i="2" s="1"/>
  <c r="V15264" i="2" s="1"/>
  <c r="O15265" i="2" a="1"/>
  <c r="O15265" i="2" s="1"/>
  <c r="V15265" i="2" s="1"/>
  <c r="O15266" i="2" a="1"/>
  <c r="O15266" i="2" s="1"/>
  <c r="V15266" i="2" s="1"/>
  <c r="O15267" i="2" a="1"/>
  <c r="O15267" i="2" s="1"/>
  <c r="V15267" i="2" s="1"/>
  <c r="O15268" i="2" a="1"/>
  <c r="O15268" i="2" s="1"/>
  <c r="V15268" i="2" s="1"/>
  <c r="O15269" i="2" a="1"/>
  <c r="O15269" i="2" s="1"/>
  <c r="V15269" i="2" s="1"/>
  <c r="O15270" i="2" a="1"/>
  <c r="O15270" i="2" s="1"/>
  <c r="V15270" i="2" s="1"/>
  <c r="O15271" i="2" a="1"/>
  <c r="O15271" i="2" s="1"/>
  <c r="V15271" i="2" s="1"/>
  <c r="O15272" i="2" a="1"/>
  <c r="O15272" i="2" s="1"/>
  <c r="V15272" i="2" s="1"/>
  <c r="O15273" i="2" a="1"/>
  <c r="O15273" i="2" s="1"/>
  <c r="V15273" i="2" s="1"/>
  <c r="O15274" i="2" a="1"/>
  <c r="O15274" i="2" s="1"/>
  <c r="V15274" i="2" s="1"/>
  <c r="O15275" i="2" a="1"/>
  <c r="O15275" i="2" s="1"/>
  <c r="V15275" i="2" s="1"/>
  <c r="O15276" i="2" a="1"/>
  <c r="O15276" i="2" s="1"/>
  <c r="V15276" i="2" s="1"/>
  <c r="O15277" i="2" a="1"/>
  <c r="O15277" i="2" s="1"/>
  <c r="V15277" i="2" s="1"/>
  <c r="O15278" i="2" a="1"/>
  <c r="O15278" i="2" s="1"/>
  <c r="V15278" i="2" s="1"/>
  <c r="O15279" i="2" a="1"/>
  <c r="O15279" i="2" s="1"/>
  <c r="V15279" i="2" s="1"/>
  <c r="O15280" i="2" a="1"/>
  <c r="O15280" i="2" s="1"/>
  <c r="V15280" i="2" s="1"/>
  <c r="O15281" i="2" a="1"/>
  <c r="O15281" i="2" s="1"/>
  <c r="V15281" i="2" s="1"/>
  <c r="O15282" i="2" a="1"/>
  <c r="O15282" i="2" s="1"/>
  <c r="V15282" i="2" s="1"/>
  <c r="O15283" i="2" a="1"/>
  <c r="O15283" i="2" s="1"/>
  <c r="V15283" i="2" s="1"/>
  <c r="O15284" i="2" a="1"/>
  <c r="O15284" i="2" s="1"/>
  <c r="V15284" i="2" s="1"/>
  <c r="O15285" i="2" a="1"/>
  <c r="O15285" i="2" s="1"/>
  <c r="V15285" i="2" s="1"/>
  <c r="O15286" i="2" a="1"/>
  <c r="O15286" i="2" s="1"/>
  <c r="V15286" i="2" s="1"/>
  <c r="O15287" i="2" a="1"/>
  <c r="O15287" i="2" s="1"/>
  <c r="V15287" i="2" s="1"/>
  <c r="O15288" i="2" a="1"/>
  <c r="O15288" i="2" s="1"/>
  <c r="V15288" i="2" s="1"/>
  <c r="O15289" i="2" a="1"/>
  <c r="O15289" i="2" s="1"/>
  <c r="V15289" i="2" s="1"/>
  <c r="O15290" i="2" a="1"/>
  <c r="O15290" i="2" s="1"/>
  <c r="V15290" i="2" s="1"/>
  <c r="O15291" i="2" a="1"/>
  <c r="O15291" i="2" s="1"/>
  <c r="V15291" i="2" s="1"/>
  <c r="O15292" i="2" a="1"/>
  <c r="O15292" i="2" s="1"/>
  <c r="V15292" i="2" s="1"/>
  <c r="O15293" i="2" a="1"/>
  <c r="O15293" i="2" s="1"/>
  <c r="V15293" i="2" s="1"/>
  <c r="O15294" i="2" a="1"/>
  <c r="O15294" i="2" s="1"/>
  <c r="V15294" i="2" s="1"/>
  <c r="O15295" i="2" a="1"/>
  <c r="O15295" i="2" s="1"/>
  <c r="V15295" i="2" s="1"/>
  <c r="O15296" i="2" a="1"/>
  <c r="O15296" i="2" s="1"/>
  <c r="V15296" i="2" s="1"/>
  <c r="O15297" i="2" a="1"/>
  <c r="O15297" i="2" s="1"/>
  <c r="V15297" i="2" s="1"/>
  <c r="O15298" i="2" a="1"/>
  <c r="O15298" i="2" s="1"/>
  <c r="V15298" i="2" s="1"/>
  <c r="O15299" i="2" a="1"/>
  <c r="O15299" i="2" s="1"/>
  <c r="V15299" i="2" s="1"/>
  <c r="O15300" i="2" a="1"/>
  <c r="O15300" i="2" s="1"/>
  <c r="V15300" i="2" s="1"/>
  <c r="O15301" i="2" a="1"/>
  <c r="O15301" i="2" s="1"/>
  <c r="V15301" i="2" s="1"/>
  <c r="O15302" i="2" a="1"/>
  <c r="O15302" i="2" s="1"/>
  <c r="V15302" i="2" s="1"/>
  <c r="O15303" i="2" a="1"/>
  <c r="O15303" i="2" s="1"/>
  <c r="V15303" i="2" s="1"/>
  <c r="O15304" i="2" a="1"/>
  <c r="O15304" i="2" s="1"/>
  <c r="V15304" i="2" s="1"/>
  <c r="O15305" i="2" a="1"/>
  <c r="O15305" i="2" s="1"/>
  <c r="V15305" i="2" s="1"/>
  <c r="O15306" i="2" a="1"/>
  <c r="O15306" i="2" s="1"/>
  <c r="V15306" i="2" s="1"/>
  <c r="O15307" i="2" a="1"/>
  <c r="O15307" i="2" s="1"/>
  <c r="V15307" i="2" s="1"/>
  <c r="O15308" i="2" a="1"/>
  <c r="O15308" i="2" s="1"/>
  <c r="V15308" i="2" s="1"/>
  <c r="O15309" i="2" a="1"/>
  <c r="O15309" i="2" s="1"/>
  <c r="V15309" i="2" s="1"/>
  <c r="O15310" i="2" a="1"/>
  <c r="O15310" i="2" s="1"/>
  <c r="V15310" i="2" s="1"/>
  <c r="O15311" i="2" a="1"/>
  <c r="O15311" i="2" s="1"/>
  <c r="V15311" i="2" s="1"/>
  <c r="O15312" i="2" a="1"/>
  <c r="O15312" i="2" s="1"/>
  <c r="V15312" i="2" s="1"/>
  <c r="O15313" i="2" a="1"/>
  <c r="O15313" i="2" s="1"/>
  <c r="V15313" i="2" s="1"/>
  <c r="O15314" i="2" a="1"/>
  <c r="O15314" i="2" s="1"/>
  <c r="V15314" i="2" s="1"/>
  <c r="O15315" i="2" a="1"/>
  <c r="O15315" i="2" s="1"/>
  <c r="V15315" i="2" s="1"/>
  <c r="O15316" i="2" a="1"/>
  <c r="O15316" i="2" s="1"/>
  <c r="V15316" i="2" s="1"/>
  <c r="O15317" i="2" a="1"/>
  <c r="O15317" i="2" s="1"/>
  <c r="V15317" i="2" s="1"/>
  <c r="O15318" i="2" a="1"/>
  <c r="O15318" i="2" s="1"/>
  <c r="V15318" i="2" s="1"/>
  <c r="O15319" i="2" a="1"/>
  <c r="O15319" i="2" s="1"/>
  <c r="V15319" i="2" s="1"/>
  <c r="O15320" i="2" a="1"/>
  <c r="O15320" i="2" s="1"/>
  <c r="V15320" i="2" s="1"/>
  <c r="O15321" i="2" a="1"/>
  <c r="O15321" i="2" s="1"/>
  <c r="V15321" i="2" s="1"/>
  <c r="O15322" i="2" a="1"/>
  <c r="O15322" i="2" s="1"/>
  <c r="V15322" i="2" s="1"/>
  <c r="O15323" i="2" a="1"/>
  <c r="O15323" i="2" s="1"/>
  <c r="V15323" i="2" s="1"/>
  <c r="O15324" i="2" a="1"/>
  <c r="O15324" i="2" s="1"/>
  <c r="V15324" i="2" s="1"/>
  <c r="O15325" i="2" a="1"/>
  <c r="O15325" i="2" s="1"/>
  <c r="V15325" i="2" s="1"/>
  <c r="O15326" i="2" a="1"/>
  <c r="O15326" i="2" s="1"/>
  <c r="V15326" i="2" s="1"/>
  <c r="O15327" i="2" a="1"/>
  <c r="O15327" i="2" s="1"/>
  <c r="V15327" i="2" s="1"/>
  <c r="O15328" i="2" a="1"/>
  <c r="O15328" i="2" s="1"/>
  <c r="V15328" i="2" s="1"/>
  <c r="O15329" i="2" a="1"/>
  <c r="O15329" i="2" s="1"/>
  <c r="V15329" i="2" s="1"/>
  <c r="O15330" i="2" a="1"/>
  <c r="O15330" i="2" s="1"/>
  <c r="V15330" i="2" s="1"/>
  <c r="O15331" i="2" a="1"/>
  <c r="O15331" i="2" s="1"/>
  <c r="V15331" i="2" s="1"/>
  <c r="O15332" i="2" a="1"/>
  <c r="O15332" i="2" s="1"/>
  <c r="V15332" i="2" s="1"/>
  <c r="O15333" i="2" a="1"/>
  <c r="O15333" i="2" s="1"/>
  <c r="V15333" i="2" s="1"/>
  <c r="O15334" i="2" a="1"/>
  <c r="O15334" i="2" s="1"/>
  <c r="V15334" i="2" s="1"/>
  <c r="O15335" i="2" a="1"/>
  <c r="O15335" i="2" s="1"/>
  <c r="V15335" i="2" s="1"/>
  <c r="O15336" i="2" a="1"/>
  <c r="O15336" i="2" s="1"/>
  <c r="V15336" i="2" s="1"/>
  <c r="O15337" i="2" a="1"/>
  <c r="O15337" i="2" s="1"/>
  <c r="V15337" i="2" s="1"/>
  <c r="O15338" i="2" a="1"/>
  <c r="O15338" i="2" s="1"/>
  <c r="V15338" i="2" s="1"/>
  <c r="O15339" i="2" a="1"/>
  <c r="O15339" i="2" s="1"/>
  <c r="V15339" i="2" s="1"/>
  <c r="O15340" i="2" a="1"/>
  <c r="O15340" i="2" s="1"/>
  <c r="V15340" i="2" s="1"/>
  <c r="O15341" i="2" a="1"/>
  <c r="O15341" i="2" s="1"/>
  <c r="V15341" i="2" s="1"/>
  <c r="O15342" i="2" a="1"/>
  <c r="O15342" i="2" s="1"/>
  <c r="V15342" i="2" s="1"/>
  <c r="O15343" i="2" a="1"/>
  <c r="O15343" i="2" s="1"/>
  <c r="V15343" i="2" s="1"/>
  <c r="O15344" i="2" a="1"/>
  <c r="O15344" i="2" s="1"/>
  <c r="V15344" i="2" s="1"/>
  <c r="O15345" i="2" a="1"/>
  <c r="O15345" i="2" s="1"/>
  <c r="V15345" i="2" s="1"/>
  <c r="O15346" i="2" a="1"/>
  <c r="O15346" i="2" s="1"/>
  <c r="V15346" i="2" s="1"/>
  <c r="O15347" i="2" a="1"/>
  <c r="O15347" i="2" s="1"/>
  <c r="V15347" i="2" s="1"/>
  <c r="O15348" i="2" a="1"/>
  <c r="O15348" i="2" s="1"/>
  <c r="V15348" i="2" s="1"/>
  <c r="O15349" i="2" a="1"/>
  <c r="O15349" i="2" s="1"/>
  <c r="V15349" i="2" s="1"/>
  <c r="O15350" i="2" a="1"/>
  <c r="O15350" i="2" s="1"/>
  <c r="V15350" i="2" s="1"/>
  <c r="O15351" i="2" a="1"/>
  <c r="O15351" i="2" s="1"/>
  <c r="V15351" i="2" s="1"/>
  <c r="O15352" i="2" a="1"/>
  <c r="O15352" i="2" s="1"/>
  <c r="V15352" i="2" s="1"/>
  <c r="O15353" i="2" a="1"/>
  <c r="O15353" i="2" s="1"/>
  <c r="V15353" i="2" s="1"/>
  <c r="O15354" i="2" a="1"/>
  <c r="O15354" i="2" s="1"/>
  <c r="V15354" i="2" s="1"/>
  <c r="O15355" i="2" a="1"/>
  <c r="O15355" i="2" s="1"/>
  <c r="V15355" i="2" s="1"/>
  <c r="O15356" i="2" a="1"/>
  <c r="O15356" i="2" s="1"/>
  <c r="V15356" i="2" s="1"/>
  <c r="O15357" i="2" a="1"/>
  <c r="O15357" i="2" s="1"/>
  <c r="V15357" i="2" s="1"/>
  <c r="O15358" i="2" a="1"/>
  <c r="O15358" i="2" s="1"/>
  <c r="V15358" i="2" s="1"/>
  <c r="O15359" i="2" a="1"/>
  <c r="O15359" i="2" s="1"/>
  <c r="V15359" i="2" s="1"/>
  <c r="O15360" i="2" a="1"/>
  <c r="O15360" i="2" s="1"/>
  <c r="V15360" i="2" s="1"/>
  <c r="O15361" i="2" a="1"/>
  <c r="O15361" i="2" s="1"/>
  <c r="V15361" i="2" s="1"/>
  <c r="O15362" i="2" a="1"/>
  <c r="O15362" i="2" s="1"/>
  <c r="V15362" i="2" s="1"/>
  <c r="O15363" i="2" a="1"/>
  <c r="O15363" i="2" s="1"/>
  <c r="V15363" i="2" s="1"/>
  <c r="O15364" i="2" a="1"/>
  <c r="O15364" i="2" s="1"/>
  <c r="V15364" i="2" s="1"/>
  <c r="O15365" i="2" a="1"/>
  <c r="O15365" i="2" s="1"/>
  <c r="V15365" i="2" s="1"/>
  <c r="O15366" i="2" a="1"/>
  <c r="O15366" i="2" s="1"/>
  <c r="V15366" i="2" s="1"/>
  <c r="O15367" i="2" a="1"/>
  <c r="O15367" i="2" s="1"/>
  <c r="V15367" i="2" s="1"/>
  <c r="O15368" i="2" a="1"/>
  <c r="O15368" i="2" s="1"/>
  <c r="V15368" i="2" s="1"/>
  <c r="O15369" i="2" a="1"/>
  <c r="O15369" i="2" s="1"/>
  <c r="V15369" i="2" s="1"/>
  <c r="O15370" i="2" a="1"/>
  <c r="O15370" i="2" s="1"/>
  <c r="V15370" i="2" s="1"/>
  <c r="O15371" i="2" a="1"/>
  <c r="O15371" i="2" s="1"/>
  <c r="V15371" i="2" s="1"/>
  <c r="O15372" i="2" a="1"/>
  <c r="O15372" i="2" s="1"/>
  <c r="V15372" i="2" s="1"/>
  <c r="O15373" i="2" a="1"/>
  <c r="O15373" i="2" s="1"/>
  <c r="V15373" i="2" s="1"/>
  <c r="O15374" i="2" a="1"/>
  <c r="O15374" i="2" s="1"/>
  <c r="V15374" i="2" s="1"/>
  <c r="O15375" i="2" a="1"/>
  <c r="O15375" i="2" s="1"/>
  <c r="V15375" i="2" s="1"/>
  <c r="O15376" i="2" a="1"/>
  <c r="O15376" i="2" s="1"/>
  <c r="V15376" i="2" s="1"/>
  <c r="O15377" i="2" a="1"/>
  <c r="O15377" i="2" s="1"/>
  <c r="V15377" i="2" s="1"/>
  <c r="O15378" i="2" a="1"/>
  <c r="O15378" i="2" s="1"/>
  <c r="V15378" i="2" s="1"/>
  <c r="O15379" i="2" a="1"/>
  <c r="O15379" i="2" s="1"/>
  <c r="V15379" i="2" s="1"/>
  <c r="O15380" i="2" a="1"/>
  <c r="O15380" i="2" s="1"/>
  <c r="V15380" i="2" s="1"/>
  <c r="O15381" i="2" a="1"/>
  <c r="O15381" i="2" s="1"/>
  <c r="V15381" i="2" s="1"/>
  <c r="O15382" i="2" a="1"/>
  <c r="O15382" i="2" s="1"/>
  <c r="V15382" i="2" s="1"/>
  <c r="O15383" i="2" a="1"/>
  <c r="O15383" i="2" s="1"/>
  <c r="V15383" i="2" s="1"/>
  <c r="O15384" i="2" a="1"/>
  <c r="O15384" i="2" s="1"/>
  <c r="V15384" i="2" s="1"/>
  <c r="O15385" i="2" a="1"/>
  <c r="O15385" i="2" s="1"/>
  <c r="V15385" i="2" s="1"/>
  <c r="O15386" i="2" a="1"/>
  <c r="O15386" i="2" s="1"/>
  <c r="V15386" i="2" s="1"/>
  <c r="O15387" i="2" a="1"/>
  <c r="O15387" i="2" s="1"/>
  <c r="V15387" i="2" s="1"/>
  <c r="O15388" i="2" a="1"/>
  <c r="O15388" i="2" s="1"/>
  <c r="V15388" i="2" s="1"/>
  <c r="O15389" i="2" a="1"/>
  <c r="O15389" i="2" s="1"/>
  <c r="V15389" i="2" s="1"/>
  <c r="O15390" i="2" a="1"/>
  <c r="O15390" i="2" s="1"/>
  <c r="V15390" i="2" s="1"/>
  <c r="O15391" i="2" a="1"/>
  <c r="O15391" i="2" s="1"/>
  <c r="V15391" i="2" s="1"/>
  <c r="O15392" i="2" a="1"/>
  <c r="O15392" i="2" s="1"/>
  <c r="V15392" i="2" s="1"/>
  <c r="O15393" i="2" a="1"/>
  <c r="O15393" i="2" s="1"/>
  <c r="V15393" i="2" s="1"/>
  <c r="O15394" i="2" a="1"/>
  <c r="O15394" i="2" s="1"/>
  <c r="V15394" i="2" s="1"/>
  <c r="O15395" i="2" a="1"/>
  <c r="O15395" i="2" s="1"/>
  <c r="V15395" i="2" s="1"/>
  <c r="O15396" i="2" a="1"/>
  <c r="O15396" i="2" s="1"/>
  <c r="V15396" i="2" s="1"/>
  <c r="O15397" i="2" a="1"/>
  <c r="O15397" i="2" s="1"/>
  <c r="V15397" i="2" s="1"/>
  <c r="O15398" i="2" a="1"/>
  <c r="O15398" i="2" s="1"/>
  <c r="V15398" i="2" s="1"/>
  <c r="O15399" i="2" a="1"/>
  <c r="O15399" i="2" s="1"/>
  <c r="V15399" i="2" s="1"/>
  <c r="O15400" i="2" a="1"/>
  <c r="O15400" i="2" s="1"/>
  <c r="V15400" i="2" s="1"/>
  <c r="O15401" i="2" a="1"/>
  <c r="O15401" i="2" s="1"/>
  <c r="V15401" i="2" s="1"/>
  <c r="O15402" i="2" a="1"/>
  <c r="O15402" i="2" s="1"/>
  <c r="V15402" i="2" s="1"/>
  <c r="O15403" i="2" a="1"/>
  <c r="O15403" i="2" s="1"/>
  <c r="V15403" i="2" s="1"/>
  <c r="O15404" i="2" a="1"/>
  <c r="O15404" i="2" s="1"/>
  <c r="V15404" i="2" s="1"/>
  <c r="O15405" i="2" a="1"/>
  <c r="O15405" i="2" s="1"/>
  <c r="V15405" i="2" s="1"/>
  <c r="O15406" i="2" a="1"/>
  <c r="O15406" i="2" s="1"/>
  <c r="V15406" i="2" s="1"/>
  <c r="O15407" i="2" a="1"/>
  <c r="O15407" i="2" s="1"/>
  <c r="V15407" i="2" s="1"/>
  <c r="O15408" i="2" a="1"/>
  <c r="O15408" i="2" s="1"/>
  <c r="V15408" i="2" s="1"/>
  <c r="O15409" i="2" a="1"/>
  <c r="O15409" i="2" s="1"/>
  <c r="V15409" i="2" s="1"/>
  <c r="O15410" i="2" a="1"/>
  <c r="O15410" i="2" s="1"/>
  <c r="V15410" i="2" s="1"/>
  <c r="O15411" i="2" a="1"/>
  <c r="O15411" i="2" s="1"/>
  <c r="V15411" i="2" s="1"/>
  <c r="O15412" i="2" a="1"/>
  <c r="O15412" i="2" s="1"/>
  <c r="V15412" i="2" s="1"/>
  <c r="O15413" i="2" a="1"/>
  <c r="O15413" i="2" s="1"/>
  <c r="V15413" i="2" s="1"/>
  <c r="O15414" i="2" a="1"/>
  <c r="O15414" i="2" s="1"/>
  <c r="V15414" i="2" s="1"/>
  <c r="O15415" i="2" a="1"/>
  <c r="O15415" i="2" s="1"/>
  <c r="V15415" i="2" s="1"/>
  <c r="O15416" i="2" a="1"/>
  <c r="O15416" i="2" s="1"/>
  <c r="V15416" i="2" s="1"/>
  <c r="O15417" i="2" a="1"/>
  <c r="O15417" i="2" s="1"/>
  <c r="V15417" i="2" s="1"/>
  <c r="O15418" i="2" a="1"/>
  <c r="O15418" i="2" s="1"/>
  <c r="V15418" i="2" s="1"/>
  <c r="O15419" i="2" a="1"/>
  <c r="O15419" i="2" s="1"/>
  <c r="V15419" i="2" s="1"/>
  <c r="O15420" i="2" a="1"/>
  <c r="O15420" i="2" s="1"/>
  <c r="V15420" i="2" s="1"/>
  <c r="O15421" i="2" a="1"/>
  <c r="O15421" i="2" s="1"/>
  <c r="V15421" i="2" s="1"/>
  <c r="O15422" i="2" a="1"/>
  <c r="O15422" i="2" s="1"/>
  <c r="V15422" i="2" s="1"/>
  <c r="O15423" i="2" a="1"/>
  <c r="O15423" i="2" s="1"/>
  <c r="V15423" i="2" s="1"/>
  <c r="O15424" i="2" a="1"/>
  <c r="O15424" i="2" s="1"/>
  <c r="V15424" i="2" s="1"/>
  <c r="O15425" i="2" a="1"/>
  <c r="O15425" i="2" s="1"/>
  <c r="V15425" i="2" s="1"/>
  <c r="O15426" i="2" a="1"/>
  <c r="O15426" i="2" s="1"/>
  <c r="V15426" i="2" s="1"/>
  <c r="O15427" i="2" a="1"/>
  <c r="O15427" i="2" s="1"/>
  <c r="V15427" i="2" s="1"/>
  <c r="O15428" i="2" a="1"/>
  <c r="O15428" i="2" s="1"/>
  <c r="V15428" i="2" s="1"/>
  <c r="O15429" i="2" a="1"/>
  <c r="O15429" i="2" s="1"/>
  <c r="V15429" i="2" s="1"/>
  <c r="O15430" i="2" a="1"/>
  <c r="O15430" i="2" s="1"/>
  <c r="V15430" i="2" s="1"/>
  <c r="O15431" i="2" a="1"/>
  <c r="O15431" i="2" s="1"/>
  <c r="V15431" i="2" s="1"/>
  <c r="O15432" i="2" a="1"/>
  <c r="O15432" i="2" s="1"/>
  <c r="V15432" i="2" s="1"/>
  <c r="O15433" i="2" a="1"/>
  <c r="O15433" i="2" s="1"/>
  <c r="V15433" i="2" s="1"/>
  <c r="O15434" i="2" a="1"/>
  <c r="O15434" i="2" s="1"/>
  <c r="V15434" i="2" s="1"/>
  <c r="O15435" i="2" a="1"/>
  <c r="O15435" i="2" s="1"/>
  <c r="V15435" i="2" s="1"/>
  <c r="O15436" i="2" a="1"/>
  <c r="O15436" i="2" s="1"/>
  <c r="V15436" i="2" s="1"/>
  <c r="O15437" i="2" a="1"/>
  <c r="O15437" i="2" s="1"/>
  <c r="V15437" i="2" s="1"/>
  <c r="O15438" i="2" a="1"/>
  <c r="O15438" i="2" s="1"/>
  <c r="V15438" i="2" s="1"/>
  <c r="O15439" i="2" a="1"/>
  <c r="O15439" i="2" s="1"/>
  <c r="V15439" i="2" s="1"/>
  <c r="O15440" i="2" a="1"/>
  <c r="O15440" i="2" s="1"/>
  <c r="V15440" i="2" s="1"/>
  <c r="O15441" i="2" a="1"/>
  <c r="O15441" i="2" s="1"/>
  <c r="V15441" i="2" s="1"/>
  <c r="O15442" i="2" a="1"/>
  <c r="O15442" i="2" s="1"/>
  <c r="V15442" i="2" s="1"/>
  <c r="O15443" i="2" a="1"/>
  <c r="O15443" i="2" s="1"/>
  <c r="V15443" i="2" s="1"/>
  <c r="O15444" i="2" a="1"/>
  <c r="O15444" i="2" s="1"/>
  <c r="V15444" i="2" s="1"/>
  <c r="O15445" i="2" a="1"/>
  <c r="O15445" i="2" s="1"/>
  <c r="V15445" i="2" s="1"/>
  <c r="O15446" i="2" a="1"/>
  <c r="O15446" i="2" s="1"/>
  <c r="V15446" i="2" s="1"/>
  <c r="O15447" i="2" a="1"/>
  <c r="O15447" i="2" s="1"/>
  <c r="V15447" i="2" s="1"/>
  <c r="O15448" i="2" a="1"/>
  <c r="O15448" i="2" s="1"/>
  <c r="V15448" i="2" s="1"/>
  <c r="O15449" i="2" a="1"/>
  <c r="O15449" i="2" s="1"/>
  <c r="V15449" i="2" s="1"/>
  <c r="O15450" i="2" a="1"/>
  <c r="O15450" i="2" s="1"/>
  <c r="V15450" i="2" s="1"/>
  <c r="O15451" i="2" a="1"/>
  <c r="O15451" i="2" s="1"/>
  <c r="V15451" i="2" s="1"/>
  <c r="O15452" i="2" a="1"/>
  <c r="O15452" i="2" s="1"/>
  <c r="V15452" i="2" s="1"/>
  <c r="O15453" i="2" a="1"/>
  <c r="O15453" i="2" s="1"/>
  <c r="V15453" i="2" s="1"/>
  <c r="O15454" i="2" a="1"/>
  <c r="O15454" i="2" s="1"/>
  <c r="V15454" i="2" s="1"/>
  <c r="O15455" i="2" a="1"/>
  <c r="O15455" i="2" s="1"/>
  <c r="V15455" i="2" s="1"/>
  <c r="O15456" i="2" a="1"/>
  <c r="O15456" i="2" s="1"/>
  <c r="V15456" i="2" s="1"/>
  <c r="O15457" i="2" a="1"/>
  <c r="O15457" i="2" s="1"/>
  <c r="V15457" i="2" s="1"/>
  <c r="O15458" i="2" a="1"/>
  <c r="O15458" i="2" s="1"/>
  <c r="V15458" i="2" s="1"/>
  <c r="O15459" i="2" a="1"/>
  <c r="O15459" i="2" s="1"/>
  <c r="V15459" i="2" s="1"/>
  <c r="O15460" i="2" a="1"/>
  <c r="O15460" i="2" s="1"/>
  <c r="V15460" i="2" s="1"/>
  <c r="O15461" i="2" a="1"/>
  <c r="O15461" i="2" s="1"/>
  <c r="V15461" i="2" s="1"/>
  <c r="O15462" i="2" a="1"/>
  <c r="O15462" i="2" s="1"/>
  <c r="V15462" i="2" s="1"/>
  <c r="O15463" i="2" a="1"/>
  <c r="O15463" i="2" s="1"/>
  <c r="V15463" i="2" s="1"/>
  <c r="O15464" i="2" a="1"/>
  <c r="O15464" i="2" s="1"/>
  <c r="V15464" i="2" s="1"/>
  <c r="O15465" i="2" a="1"/>
  <c r="O15465" i="2" s="1"/>
  <c r="V15465" i="2" s="1"/>
  <c r="O15466" i="2" a="1"/>
  <c r="O15466" i="2" s="1"/>
  <c r="V15466" i="2" s="1"/>
  <c r="O15467" i="2" a="1"/>
  <c r="O15467" i="2" s="1"/>
  <c r="V15467" i="2" s="1"/>
  <c r="O15468" i="2" a="1"/>
  <c r="O15468" i="2" s="1"/>
  <c r="V15468" i="2" s="1"/>
  <c r="O15469" i="2" a="1"/>
  <c r="O15469" i="2" s="1"/>
  <c r="V15469" i="2" s="1"/>
  <c r="O15470" i="2" a="1"/>
  <c r="O15470" i="2" s="1"/>
  <c r="V15470" i="2" s="1"/>
  <c r="O15471" i="2" a="1"/>
  <c r="O15471" i="2" s="1"/>
  <c r="V15471" i="2" s="1"/>
  <c r="O15472" i="2" a="1"/>
  <c r="O15472" i="2" s="1"/>
  <c r="V15472" i="2" s="1"/>
  <c r="O15473" i="2" a="1"/>
  <c r="O15473" i="2" s="1"/>
  <c r="V15473" i="2" s="1"/>
  <c r="O15474" i="2" a="1"/>
  <c r="O15474" i="2" s="1"/>
  <c r="V15474" i="2" s="1"/>
  <c r="O15475" i="2" a="1"/>
  <c r="O15475" i="2" s="1"/>
  <c r="V15475" i="2" s="1"/>
  <c r="O15476" i="2" a="1"/>
  <c r="O15476" i="2" s="1"/>
  <c r="V15476" i="2" s="1"/>
  <c r="O15477" i="2" a="1"/>
  <c r="O15477" i="2" s="1"/>
  <c r="V15477" i="2" s="1"/>
  <c r="O15478" i="2" a="1"/>
  <c r="O15478" i="2" s="1"/>
  <c r="V15478" i="2" s="1"/>
  <c r="O15479" i="2" a="1"/>
  <c r="O15479" i="2" s="1"/>
  <c r="V15479" i="2" s="1"/>
  <c r="O15480" i="2" a="1"/>
  <c r="O15480" i="2" s="1"/>
  <c r="V15480" i="2" s="1"/>
  <c r="O15481" i="2" a="1"/>
  <c r="O15481" i="2" s="1"/>
  <c r="V15481" i="2" s="1"/>
  <c r="O15482" i="2" a="1"/>
  <c r="O15482" i="2" s="1"/>
  <c r="V15482" i="2" s="1"/>
  <c r="O15483" i="2" a="1"/>
  <c r="O15483" i="2" s="1"/>
  <c r="V15483" i="2" s="1"/>
  <c r="O15484" i="2" a="1"/>
  <c r="O15484" i="2" s="1"/>
  <c r="V15484" i="2" s="1"/>
  <c r="O15485" i="2" a="1"/>
  <c r="O15485" i="2" s="1"/>
  <c r="V15485" i="2" s="1"/>
  <c r="O15486" i="2" a="1"/>
  <c r="O15486" i="2" s="1"/>
  <c r="V15486" i="2" s="1"/>
  <c r="O15487" i="2" a="1"/>
  <c r="O15487" i="2" s="1"/>
  <c r="V15487" i="2" s="1"/>
  <c r="O15488" i="2" a="1"/>
  <c r="O15488" i="2" s="1"/>
  <c r="V15488" i="2" s="1"/>
  <c r="O15489" i="2" a="1"/>
  <c r="O15489" i="2" s="1"/>
  <c r="V15489" i="2" s="1"/>
  <c r="O15490" i="2" a="1"/>
  <c r="O15490" i="2" s="1"/>
  <c r="V15490" i="2" s="1"/>
  <c r="O15491" i="2" a="1"/>
  <c r="O15491" i="2" s="1"/>
  <c r="V15491" i="2" s="1"/>
  <c r="O15492" i="2" a="1"/>
  <c r="O15492" i="2" s="1"/>
  <c r="V15492" i="2" s="1"/>
  <c r="O15493" i="2" a="1"/>
  <c r="O15493" i="2" s="1"/>
  <c r="V15493" i="2" s="1"/>
  <c r="O15494" i="2" a="1"/>
  <c r="O15494" i="2" s="1"/>
  <c r="V15494" i="2" s="1"/>
  <c r="O15495" i="2" a="1"/>
  <c r="O15495" i="2" s="1"/>
  <c r="V15495" i="2" s="1"/>
  <c r="O15496" i="2" a="1"/>
  <c r="O15496" i="2" s="1"/>
  <c r="V15496" i="2" s="1"/>
  <c r="O15497" i="2" a="1"/>
  <c r="O15497" i="2" s="1"/>
  <c r="V15497" i="2" s="1"/>
  <c r="O15498" i="2" a="1"/>
  <c r="O15498" i="2" s="1"/>
  <c r="V15498" i="2" s="1"/>
  <c r="O15499" i="2" a="1"/>
  <c r="O15499" i="2" s="1"/>
  <c r="V15499" i="2" s="1"/>
  <c r="O15500" i="2" a="1"/>
  <c r="O15500" i="2" s="1"/>
  <c r="V15500" i="2" s="1"/>
  <c r="O15501" i="2" a="1"/>
  <c r="O15501" i="2" s="1"/>
  <c r="V15501" i="2" s="1"/>
  <c r="O15502" i="2" a="1"/>
  <c r="O15502" i="2" s="1"/>
  <c r="V15502" i="2" s="1"/>
  <c r="O15503" i="2" a="1"/>
  <c r="O15503" i="2" s="1"/>
  <c r="V15503" i="2" s="1"/>
  <c r="O15504" i="2" a="1"/>
  <c r="O15504" i="2" s="1"/>
  <c r="V15504" i="2" s="1"/>
  <c r="O15505" i="2" a="1"/>
  <c r="O15505" i="2" s="1"/>
  <c r="V15505" i="2" s="1"/>
  <c r="O15506" i="2" a="1"/>
  <c r="O15506" i="2" s="1"/>
  <c r="V15506" i="2" s="1"/>
  <c r="O15507" i="2" a="1"/>
  <c r="O15507" i="2" s="1"/>
  <c r="V15507" i="2" s="1"/>
  <c r="O15508" i="2" a="1"/>
  <c r="O15508" i="2" s="1"/>
  <c r="V15508" i="2" s="1"/>
  <c r="O15509" i="2" a="1"/>
  <c r="O15509" i="2" s="1"/>
  <c r="V15509" i="2" s="1"/>
  <c r="O15510" i="2" a="1"/>
  <c r="O15510" i="2" s="1"/>
  <c r="V15510" i="2" s="1"/>
  <c r="O15511" i="2" a="1"/>
  <c r="O15511" i="2" s="1"/>
  <c r="V15511" i="2" s="1"/>
  <c r="O15512" i="2" a="1"/>
  <c r="O15512" i="2" s="1"/>
  <c r="V15512" i="2" s="1"/>
  <c r="O15513" i="2" a="1"/>
  <c r="O15513" i="2" s="1"/>
  <c r="V15513" i="2" s="1"/>
  <c r="O15514" i="2" a="1"/>
  <c r="O15514" i="2" s="1"/>
  <c r="V15514" i="2" s="1"/>
  <c r="O15515" i="2" a="1"/>
  <c r="O15515" i="2" s="1"/>
  <c r="V15515" i="2" s="1"/>
  <c r="O15516" i="2" a="1"/>
  <c r="O15516" i="2" s="1"/>
  <c r="V15516" i="2" s="1"/>
  <c r="O15517" i="2" a="1"/>
  <c r="O15517" i="2" s="1"/>
  <c r="V15517" i="2" s="1"/>
  <c r="O15518" i="2" a="1"/>
  <c r="O15518" i="2" s="1"/>
  <c r="V15518" i="2" s="1"/>
  <c r="O15519" i="2" a="1"/>
  <c r="O15519" i="2" s="1"/>
  <c r="V15519" i="2" s="1"/>
  <c r="O15520" i="2" a="1"/>
  <c r="O15520" i="2" s="1"/>
  <c r="V15520" i="2" s="1"/>
  <c r="O15521" i="2" a="1"/>
  <c r="O15521" i="2" s="1"/>
  <c r="V15521" i="2" s="1"/>
  <c r="O15522" i="2" a="1"/>
  <c r="O15522" i="2" s="1"/>
  <c r="V15522" i="2" s="1"/>
  <c r="O15523" i="2" a="1"/>
  <c r="O15523" i="2" s="1"/>
  <c r="V15523" i="2" s="1"/>
  <c r="O15524" i="2" a="1"/>
  <c r="O15524" i="2" s="1"/>
  <c r="V15524" i="2" s="1"/>
  <c r="O15525" i="2" a="1"/>
  <c r="O15525" i="2" s="1"/>
  <c r="V15525" i="2" s="1"/>
  <c r="O15526" i="2" a="1"/>
  <c r="O15526" i="2" s="1"/>
  <c r="V15526" i="2" s="1"/>
  <c r="O15527" i="2" a="1"/>
  <c r="O15527" i="2" s="1"/>
  <c r="V15527" i="2" s="1"/>
  <c r="O15528" i="2" a="1"/>
  <c r="O15528" i="2" s="1"/>
  <c r="V15528" i="2" s="1"/>
  <c r="O15529" i="2" a="1"/>
  <c r="O15529" i="2" s="1"/>
  <c r="V15529" i="2" s="1"/>
  <c r="O15530" i="2" a="1"/>
  <c r="O15530" i="2" s="1"/>
  <c r="V15530" i="2" s="1"/>
  <c r="O15531" i="2" a="1"/>
  <c r="O15531" i="2" s="1"/>
  <c r="V15531" i="2" s="1"/>
  <c r="O15532" i="2" a="1"/>
  <c r="O15532" i="2" s="1"/>
  <c r="V15532" i="2" s="1"/>
  <c r="O15533" i="2" a="1"/>
  <c r="O15533" i="2" s="1"/>
  <c r="V15533" i="2" s="1"/>
  <c r="O15534" i="2" a="1"/>
  <c r="O15534" i="2" s="1"/>
  <c r="V15534" i="2" s="1"/>
  <c r="O15535" i="2" a="1"/>
  <c r="O15535" i="2" s="1"/>
  <c r="V15535" i="2" s="1"/>
  <c r="O15536" i="2" a="1"/>
  <c r="O15536" i="2" s="1"/>
  <c r="V15536" i="2" s="1"/>
  <c r="O15537" i="2" a="1"/>
  <c r="O15537" i="2" s="1"/>
  <c r="V15537" i="2" s="1"/>
  <c r="O15538" i="2" a="1"/>
  <c r="O15538" i="2" s="1"/>
  <c r="V15538" i="2" s="1"/>
  <c r="O15539" i="2" a="1"/>
  <c r="O15539" i="2" s="1"/>
  <c r="V15539" i="2" s="1"/>
  <c r="O15540" i="2" a="1"/>
  <c r="O15540" i="2" s="1"/>
  <c r="V15540" i="2" s="1"/>
  <c r="O15541" i="2" a="1"/>
  <c r="O15541" i="2" s="1"/>
  <c r="V15541" i="2" s="1"/>
  <c r="O15542" i="2" a="1"/>
  <c r="O15542" i="2" s="1"/>
  <c r="V15542" i="2" s="1"/>
  <c r="O15543" i="2" a="1"/>
  <c r="O15543" i="2" s="1"/>
  <c r="V15543" i="2" s="1"/>
  <c r="O15544" i="2" a="1"/>
  <c r="O15544" i="2" s="1"/>
  <c r="V15544" i="2" s="1"/>
  <c r="O15545" i="2" a="1"/>
  <c r="O15545" i="2" s="1"/>
  <c r="V15545" i="2" s="1"/>
  <c r="O15546" i="2" a="1"/>
  <c r="O15546" i="2" s="1"/>
  <c r="V15546" i="2" s="1"/>
  <c r="O15547" i="2" a="1"/>
  <c r="O15547" i="2" s="1"/>
  <c r="V15547" i="2" s="1"/>
  <c r="O15548" i="2" a="1"/>
  <c r="O15548" i="2" s="1"/>
  <c r="V15548" i="2" s="1"/>
  <c r="O15549" i="2" a="1"/>
  <c r="O15549" i="2" s="1"/>
  <c r="V15549" i="2" s="1"/>
  <c r="O15550" i="2" a="1"/>
  <c r="O15550" i="2" s="1"/>
  <c r="V15550" i="2" s="1"/>
  <c r="O15551" i="2" a="1"/>
  <c r="O15551" i="2" s="1"/>
  <c r="V15551" i="2" s="1"/>
  <c r="O15552" i="2" a="1"/>
  <c r="O15552" i="2" s="1"/>
  <c r="V15552" i="2" s="1"/>
  <c r="O15553" i="2" a="1"/>
  <c r="O15553" i="2" s="1"/>
  <c r="V15553" i="2" s="1"/>
  <c r="O15554" i="2" a="1"/>
  <c r="O15554" i="2" s="1"/>
  <c r="V15554" i="2" s="1"/>
  <c r="O15555" i="2" a="1"/>
  <c r="O15555" i="2" s="1"/>
  <c r="V15555" i="2" s="1"/>
  <c r="O15556" i="2" a="1"/>
  <c r="O15556" i="2" s="1"/>
  <c r="V15556" i="2" s="1"/>
  <c r="O15557" i="2" a="1"/>
  <c r="O15557" i="2" s="1"/>
  <c r="V15557" i="2" s="1"/>
  <c r="O15558" i="2" a="1"/>
  <c r="O15558" i="2" s="1"/>
  <c r="V15558" i="2" s="1"/>
  <c r="O15559" i="2" a="1"/>
  <c r="O15559" i="2" s="1"/>
  <c r="V15559" i="2" s="1"/>
  <c r="O15560" i="2" a="1"/>
  <c r="O15560" i="2" s="1"/>
  <c r="V15560" i="2" s="1"/>
  <c r="O15561" i="2" a="1"/>
  <c r="O15561" i="2" s="1"/>
  <c r="V15561" i="2" s="1"/>
  <c r="O15562" i="2" a="1"/>
  <c r="O15562" i="2" s="1"/>
  <c r="V15562" i="2" s="1"/>
  <c r="O15563" i="2" a="1"/>
  <c r="O15563" i="2" s="1"/>
  <c r="V15563" i="2" s="1"/>
  <c r="O15564" i="2" a="1"/>
  <c r="O15564" i="2" s="1"/>
  <c r="V15564" i="2" s="1"/>
  <c r="O15565" i="2" a="1"/>
  <c r="O15565" i="2" s="1"/>
  <c r="V15565" i="2" s="1"/>
  <c r="O15566" i="2" a="1"/>
  <c r="O15566" i="2" s="1"/>
  <c r="V15566" i="2" s="1"/>
  <c r="O15567" i="2" a="1"/>
  <c r="O15567" i="2" s="1"/>
  <c r="V15567" i="2" s="1"/>
  <c r="O15568" i="2" a="1"/>
  <c r="O15568" i="2" s="1"/>
  <c r="V15568" i="2" s="1"/>
  <c r="O15569" i="2" a="1"/>
  <c r="O15569" i="2" s="1"/>
  <c r="V15569" i="2" s="1"/>
  <c r="O15570" i="2" a="1"/>
  <c r="O15570" i="2" s="1"/>
  <c r="V15570" i="2" s="1"/>
  <c r="O15571" i="2" a="1"/>
  <c r="O15571" i="2" s="1"/>
  <c r="V15571" i="2" s="1"/>
  <c r="O15572" i="2" a="1"/>
  <c r="O15572" i="2" s="1"/>
  <c r="V15572" i="2" s="1"/>
  <c r="O15573" i="2" a="1"/>
  <c r="O15573" i="2" s="1"/>
  <c r="V15573" i="2" s="1"/>
  <c r="O15574" i="2" a="1"/>
  <c r="O15574" i="2" s="1"/>
  <c r="V15574" i="2" s="1"/>
  <c r="O15575" i="2" a="1"/>
  <c r="O15575" i="2" s="1"/>
  <c r="V15575" i="2" s="1"/>
  <c r="O15576" i="2" a="1"/>
  <c r="O15576" i="2" s="1"/>
  <c r="V15576" i="2" s="1"/>
  <c r="O15577" i="2" a="1"/>
  <c r="O15577" i="2" s="1"/>
  <c r="V15577" i="2" s="1"/>
  <c r="O15578" i="2" a="1"/>
  <c r="O15578" i="2" s="1"/>
  <c r="V15578" i="2" s="1"/>
  <c r="O15579" i="2" a="1"/>
  <c r="O15579" i="2" s="1"/>
  <c r="V15579" i="2" s="1"/>
  <c r="O15580" i="2" a="1"/>
  <c r="O15580" i="2" s="1"/>
  <c r="V15580" i="2" s="1"/>
  <c r="O15581" i="2" a="1"/>
  <c r="O15581" i="2" s="1"/>
  <c r="V15581" i="2" s="1"/>
  <c r="O15582" i="2" a="1"/>
  <c r="O15582" i="2" s="1"/>
  <c r="V15582" i="2" s="1"/>
  <c r="O15583" i="2" a="1"/>
  <c r="O15583" i="2" s="1"/>
  <c r="V15583" i="2" s="1"/>
  <c r="O15584" i="2" a="1"/>
  <c r="O15584" i="2" s="1"/>
  <c r="V15584" i="2" s="1"/>
  <c r="O15585" i="2" a="1"/>
  <c r="O15585" i="2" s="1"/>
  <c r="V15585" i="2" s="1"/>
  <c r="O15586" i="2" a="1"/>
  <c r="O15586" i="2" s="1"/>
  <c r="V15586" i="2" s="1"/>
  <c r="O15587" i="2" a="1"/>
  <c r="O15587" i="2" s="1"/>
  <c r="V15587" i="2" s="1"/>
  <c r="O15588" i="2" a="1"/>
  <c r="O15588" i="2" s="1"/>
  <c r="V15588" i="2" s="1"/>
  <c r="O15589" i="2" a="1"/>
  <c r="O15589" i="2" s="1"/>
  <c r="V15589" i="2" s="1"/>
  <c r="O15590" i="2" a="1"/>
  <c r="O15590" i="2" s="1"/>
  <c r="V15590" i="2" s="1"/>
  <c r="O15591" i="2" a="1"/>
  <c r="O15591" i="2" s="1"/>
  <c r="V15591" i="2" s="1"/>
  <c r="O15592" i="2" a="1"/>
  <c r="O15592" i="2" s="1"/>
  <c r="V15592" i="2" s="1"/>
  <c r="O15593" i="2" a="1"/>
  <c r="O15593" i="2" s="1"/>
  <c r="V15593" i="2" s="1"/>
  <c r="O15594" i="2" a="1"/>
  <c r="O15594" i="2" s="1"/>
  <c r="V15594" i="2" s="1"/>
  <c r="O15595" i="2" a="1"/>
  <c r="O15595" i="2" s="1"/>
  <c r="V15595" i="2" s="1"/>
  <c r="O15596" i="2" a="1"/>
  <c r="O15596" i="2" s="1"/>
  <c r="V15596" i="2" s="1"/>
  <c r="O15597" i="2" a="1"/>
  <c r="O15597" i="2" s="1"/>
  <c r="V15597" i="2" s="1"/>
  <c r="O15598" i="2" a="1"/>
  <c r="O15598" i="2" s="1"/>
  <c r="V15598" i="2" s="1"/>
  <c r="O15599" i="2" a="1"/>
  <c r="O15599" i="2" s="1"/>
  <c r="V15599" i="2" s="1"/>
  <c r="O15600" i="2" a="1"/>
  <c r="O15600" i="2" s="1"/>
  <c r="V15600" i="2" s="1"/>
  <c r="O15601" i="2" a="1"/>
  <c r="O15601" i="2" s="1"/>
  <c r="V15601" i="2" s="1"/>
  <c r="O15602" i="2" a="1"/>
  <c r="O15602" i="2" s="1"/>
  <c r="V15602" i="2" s="1"/>
  <c r="O15603" i="2" a="1"/>
  <c r="O15603" i="2" s="1"/>
  <c r="V15603" i="2" s="1"/>
  <c r="O15604" i="2" a="1"/>
  <c r="O15604" i="2" s="1"/>
  <c r="V15604" i="2" s="1"/>
  <c r="O15605" i="2" a="1"/>
  <c r="O15605" i="2" s="1"/>
  <c r="V15605" i="2" s="1"/>
  <c r="O15606" i="2" a="1"/>
  <c r="O15606" i="2" s="1"/>
  <c r="V15606" i="2" s="1"/>
  <c r="O15607" i="2" a="1"/>
  <c r="O15607" i="2" s="1"/>
  <c r="V15607" i="2" s="1"/>
  <c r="O15608" i="2" a="1"/>
  <c r="O15608" i="2" s="1"/>
  <c r="V15608" i="2" s="1"/>
  <c r="O15609" i="2" a="1"/>
  <c r="O15609" i="2" s="1"/>
  <c r="V15609" i="2" s="1"/>
  <c r="O15610" i="2" a="1"/>
  <c r="O15610" i="2" s="1"/>
  <c r="V15610" i="2" s="1"/>
  <c r="O15611" i="2" a="1"/>
  <c r="O15611" i="2" s="1"/>
  <c r="V15611" i="2" s="1"/>
  <c r="O15612" i="2" a="1"/>
  <c r="O15612" i="2" s="1"/>
  <c r="V15612" i="2" s="1"/>
  <c r="O15613" i="2" a="1"/>
  <c r="O15613" i="2" s="1"/>
  <c r="V15613" i="2" s="1"/>
  <c r="O15614" i="2" a="1"/>
  <c r="O15614" i="2" s="1"/>
  <c r="V15614" i="2" s="1"/>
  <c r="O15615" i="2" a="1"/>
  <c r="O15615" i="2" s="1"/>
  <c r="V15615" i="2" s="1"/>
  <c r="O15616" i="2" a="1"/>
  <c r="O15616" i="2" s="1"/>
  <c r="V15616" i="2" s="1"/>
  <c r="O15617" i="2" a="1"/>
  <c r="O15617" i="2" s="1"/>
  <c r="V15617" i="2" s="1"/>
  <c r="O15618" i="2" a="1"/>
  <c r="O15618" i="2" s="1"/>
  <c r="V15618" i="2" s="1"/>
  <c r="O15619" i="2" a="1"/>
  <c r="O15619" i="2" s="1"/>
  <c r="V15619" i="2" s="1"/>
  <c r="O15620" i="2" a="1"/>
  <c r="O15620" i="2" s="1"/>
  <c r="V15620" i="2" s="1"/>
  <c r="O15621" i="2" a="1"/>
  <c r="O15621" i="2" s="1"/>
  <c r="V15621" i="2" s="1"/>
  <c r="O15622" i="2" a="1"/>
  <c r="O15622" i="2" s="1"/>
  <c r="V15622" i="2" s="1"/>
  <c r="O15623" i="2" a="1"/>
  <c r="O15623" i="2" s="1"/>
  <c r="V15623" i="2" s="1"/>
  <c r="O15624" i="2" a="1"/>
  <c r="O15624" i="2" s="1"/>
  <c r="V15624" i="2" s="1"/>
  <c r="O15625" i="2" a="1"/>
  <c r="O15625" i="2" s="1"/>
  <c r="V15625" i="2" s="1"/>
  <c r="O15626" i="2" a="1"/>
  <c r="O15626" i="2" s="1"/>
  <c r="V15626" i="2" s="1"/>
  <c r="O15627" i="2" a="1"/>
  <c r="O15627" i="2" s="1"/>
  <c r="V15627" i="2" s="1"/>
  <c r="O15628" i="2" a="1"/>
  <c r="O15628" i="2" s="1"/>
  <c r="V15628" i="2" s="1"/>
  <c r="O15629" i="2" a="1"/>
  <c r="O15629" i="2" s="1"/>
  <c r="V15629" i="2" s="1"/>
  <c r="O15630" i="2" a="1"/>
  <c r="O15630" i="2" s="1"/>
  <c r="V15630" i="2" s="1"/>
  <c r="O15631" i="2" a="1"/>
  <c r="O15631" i="2" s="1"/>
  <c r="V15631" i="2" s="1"/>
  <c r="O15632" i="2" a="1"/>
  <c r="O15632" i="2" s="1"/>
  <c r="V15632" i="2" s="1"/>
  <c r="O15633" i="2" a="1"/>
  <c r="O15633" i="2" s="1"/>
  <c r="V15633" i="2" s="1"/>
  <c r="O15634" i="2" a="1"/>
  <c r="O15634" i="2" s="1"/>
  <c r="V15634" i="2" s="1"/>
  <c r="O15635" i="2" a="1"/>
  <c r="O15635" i="2" s="1"/>
  <c r="V15635" i="2" s="1"/>
  <c r="O15636" i="2" a="1"/>
  <c r="O15636" i="2" s="1"/>
  <c r="V15636" i="2" s="1"/>
  <c r="O15637" i="2" a="1"/>
  <c r="O15637" i="2" s="1"/>
  <c r="V15637" i="2" s="1"/>
  <c r="O15638" i="2" a="1"/>
  <c r="O15638" i="2" s="1"/>
  <c r="V15638" i="2" s="1"/>
  <c r="O15639" i="2" a="1"/>
  <c r="O15639" i="2" s="1"/>
  <c r="V15639" i="2" s="1"/>
  <c r="O15640" i="2" a="1"/>
  <c r="O15640" i="2" s="1"/>
  <c r="V15640" i="2" s="1"/>
  <c r="O15641" i="2" a="1"/>
  <c r="O15641" i="2" s="1"/>
  <c r="V15641" i="2" s="1"/>
  <c r="O15642" i="2" a="1"/>
  <c r="O15642" i="2" s="1"/>
  <c r="V15642" i="2" s="1"/>
  <c r="O15643" i="2" a="1"/>
  <c r="O15643" i="2" s="1"/>
  <c r="V15643" i="2" s="1"/>
  <c r="O15644" i="2" a="1"/>
  <c r="O15644" i="2" s="1"/>
  <c r="V15644" i="2" s="1"/>
  <c r="O15645" i="2" a="1"/>
  <c r="O15645" i="2" s="1"/>
  <c r="V15645" i="2" s="1"/>
  <c r="O15646" i="2" a="1"/>
  <c r="O15646" i="2" s="1"/>
  <c r="V15646" i="2" s="1"/>
  <c r="O15647" i="2" a="1"/>
  <c r="O15647" i="2" s="1"/>
  <c r="V15647" i="2" s="1"/>
  <c r="O15648" i="2" a="1"/>
  <c r="O15648" i="2" s="1"/>
  <c r="V15648" i="2" s="1"/>
  <c r="O15649" i="2" a="1"/>
  <c r="O15649" i="2" s="1"/>
  <c r="V15649" i="2" s="1"/>
  <c r="O15650" i="2" a="1"/>
  <c r="O15650" i="2" s="1"/>
  <c r="V15650" i="2" s="1"/>
  <c r="O15651" i="2" a="1"/>
  <c r="O15651" i="2" s="1"/>
  <c r="V15651" i="2" s="1"/>
  <c r="O15652" i="2" a="1"/>
  <c r="O15652" i="2" s="1"/>
  <c r="V15652" i="2" s="1"/>
  <c r="O15653" i="2" a="1"/>
  <c r="O15653" i="2" s="1"/>
  <c r="V15653" i="2" s="1"/>
  <c r="O15654" i="2" a="1"/>
  <c r="O15654" i="2" s="1"/>
  <c r="V15654" i="2" s="1"/>
  <c r="O15655" i="2" a="1"/>
  <c r="O15655" i="2" s="1"/>
  <c r="V15655" i="2" s="1"/>
  <c r="O15656" i="2" a="1"/>
  <c r="O15656" i="2" s="1"/>
  <c r="V15656" i="2" s="1"/>
  <c r="O15657" i="2" a="1"/>
  <c r="O15657" i="2" s="1"/>
  <c r="V15657" i="2" s="1"/>
  <c r="O15658" i="2" a="1"/>
  <c r="O15658" i="2" s="1"/>
  <c r="V15658" i="2" s="1"/>
  <c r="O15659" i="2" a="1"/>
  <c r="O15659" i="2" s="1"/>
  <c r="V15659" i="2" s="1"/>
  <c r="O15660" i="2" a="1"/>
  <c r="O15660" i="2" s="1"/>
  <c r="V15660" i="2" s="1"/>
  <c r="O15661" i="2" a="1"/>
  <c r="O15661" i="2" s="1"/>
  <c r="V15661" i="2" s="1"/>
  <c r="O15662" i="2" a="1"/>
  <c r="O15662" i="2" s="1"/>
  <c r="V15662" i="2" s="1"/>
  <c r="O15663" i="2" a="1"/>
  <c r="O15663" i="2" s="1"/>
  <c r="V15663" i="2" s="1"/>
  <c r="O15664" i="2" a="1"/>
  <c r="O15664" i="2" s="1"/>
  <c r="V15664" i="2" s="1"/>
  <c r="O15665" i="2" a="1"/>
  <c r="O15665" i="2" s="1"/>
  <c r="V15665" i="2" s="1"/>
  <c r="O15666" i="2" a="1"/>
  <c r="O15666" i="2" s="1"/>
  <c r="V15666" i="2" s="1"/>
  <c r="O15667" i="2" a="1"/>
  <c r="O15667" i="2" s="1"/>
  <c r="V15667" i="2" s="1"/>
  <c r="O15668" i="2" a="1"/>
  <c r="O15668" i="2" s="1"/>
  <c r="V15668" i="2" s="1"/>
  <c r="O15669" i="2" a="1"/>
  <c r="O15669" i="2" s="1"/>
  <c r="V15669" i="2" s="1"/>
  <c r="O15670" i="2" a="1"/>
  <c r="O15670" i="2" s="1"/>
  <c r="V15670" i="2" s="1"/>
  <c r="O15671" i="2" a="1"/>
  <c r="O15671" i="2" s="1"/>
  <c r="V15671" i="2" s="1"/>
  <c r="O15672" i="2" a="1"/>
  <c r="O15672" i="2" s="1"/>
  <c r="V15672" i="2" s="1"/>
  <c r="O15673" i="2" a="1"/>
  <c r="O15673" i="2" s="1"/>
  <c r="V15673" i="2" s="1"/>
  <c r="O15674" i="2" a="1"/>
  <c r="O15674" i="2" s="1"/>
  <c r="V15674" i="2" s="1"/>
  <c r="O15675" i="2" a="1"/>
  <c r="O15675" i="2" s="1"/>
  <c r="V15675" i="2" s="1"/>
  <c r="O15676" i="2" a="1"/>
  <c r="O15676" i="2" s="1"/>
  <c r="V15676" i="2" s="1"/>
  <c r="O15677" i="2" a="1"/>
  <c r="O15677" i="2" s="1"/>
  <c r="V15677" i="2" s="1"/>
  <c r="O15678" i="2" a="1"/>
  <c r="O15678" i="2" s="1"/>
  <c r="V15678" i="2" s="1"/>
  <c r="O15679" i="2" a="1"/>
  <c r="O15679" i="2" s="1"/>
  <c r="V15679" i="2" s="1"/>
  <c r="O15680" i="2" a="1"/>
  <c r="O15680" i="2" s="1"/>
  <c r="V15680" i="2" s="1"/>
  <c r="O15681" i="2" a="1"/>
  <c r="O15681" i="2" s="1"/>
  <c r="V15681" i="2" s="1"/>
  <c r="O15682" i="2" a="1"/>
  <c r="O15682" i="2" s="1"/>
  <c r="V15682" i="2" s="1"/>
  <c r="O15683" i="2" a="1"/>
  <c r="O15683" i="2" s="1"/>
  <c r="V15683" i="2" s="1"/>
  <c r="O15684" i="2" a="1"/>
  <c r="O15684" i="2" s="1"/>
  <c r="V15684" i="2" s="1"/>
  <c r="O15685" i="2" a="1"/>
  <c r="O15685" i="2" s="1"/>
  <c r="V15685" i="2" s="1"/>
  <c r="O15686" i="2" a="1"/>
  <c r="O15686" i="2" s="1"/>
  <c r="V15686" i="2" s="1"/>
  <c r="O15687" i="2" a="1"/>
  <c r="O15687" i="2" s="1"/>
  <c r="V15687" i="2" s="1"/>
  <c r="O15688" i="2" a="1"/>
  <c r="O15688" i="2" s="1"/>
  <c r="V15688" i="2" s="1"/>
  <c r="O15689" i="2" a="1"/>
  <c r="O15689" i="2" s="1"/>
  <c r="V15689" i="2" s="1"/>
  <c r="O15690" i="2" a="1"/>
  <c r="O15690" i="2" s="1"/>
  <c r="V15690" i="2" s="1"/>
  <c r="O15691" i="2" a="1"/>
  <c r="O15691" i="2" s="1"/>
  <c r="V15691" i="2" s="1"/>
  <c r="O15692" i="2" a="1"/>
  <c r="O15692" i="2" s="1"/>
  <c r="V15692" i="2" s="1"/>
  <c r="O15693" i="2" a="1"/>
  <c r="O15693" i="2" s="1"/>
  <c r="V15693" i="2" s="1"/>
  <c r="O15694" i="2" a="1"/>
  <c r="O15694" i="2" s="1"/>
  <c r="V15694" i="2" s="1"/>
  <c r="O15695" i="2" a="1"/>
  <c r="O15695" i="2" s="1"/>
  <c r="V15695" i="2" s="1"/>
  <c r="O15696" i="2" a="1"/>
  <c r="O15696" i="2" s="1"/>
  <c r="V15696" i="2" s="1"/>
  <c r="O15697" i="2" a="1"/>
  <c r="O15697" i="2" s="1"/>
  <c r="V15697" i="2" s="1"/>
  <c r="O15698" i="2" a="1"/>
  <c r="O15698" i="2" s="1"/>
  <c r="V15698" i="2" s="1"/>
  <c r="O15699" i="2" a="1"/>
  <c r="O15699" i="2" s="1"/>
  <c r="V15699" i="2" s="1"/>
  <c r="O15700" i="2" a="1"/>
  <c r="O15700" i="2" s="1"/>
  <c r="V15700" i="2" s="1"/>
  <c r="O15701" i="2" a="1"/>
  <c r="O15701" i="2" s="1"/>
  <c r="V15701" i="2" s="1"/>
  <c r="O15702" i="2" a="1"/>
  <c r="O15702" i="2" s="1"/>
  <c r="V15702" i="2" s="1"/>
  <c r="O15703" i="2" a="1"/>
  <c r="O15703" i="2" s="1"/>
  <c r="V15703" i="2" s="1"/>
  <c r="O15704" i="2" a="1"/>
  <c r="O15704" i="2" s="1"/>
  <c r="V15704" i="2" s="1"/>
  <c r="O15705" i="2" a="1"/>
  <c r="O15705" i="2" s="1"/>
  <c r="V15705" i="2" s="1"/>
  <c r="O15706" i="2" a="1"/>
  <c r="O15706" i="2" s="1"/>
  <c r="V15706" i="2" s="1"/>
  <c r="O15707" i="2" a="1"/>
  <c r="O15707" i="2" s="1"/>
  <c r="V15707" i="2" s="1"/>
  <c r="O15708" i="2" a="1"/>
  <c r="O15708" i="2" s="1"/>
  <c r="V15708" i="2" s="1"/>
  <c r="O15709" i="2" a="1"/>
  <c r="O15709" i="2" s="1"/>
  <c r="V15709" i="2" s="1"/>
  <c r="O15710" i="2" a="1"/>
  <c r="O15710" i="2" s="1"/>
  <c r="V15710" i="2" s="1"/>
  <c r="O15711" i="2" a="1"/>
  <c r="O15711" i="2" s="1"/>
  <c r="V15711" i="2" s="1"/>
  <c r="O15712" i="2" a="1"/>
  <c r="O15712" i="2" s="1"/>
  <c r="V15712" i="2" s="1"/>
  <c r="O15713" i="2" a="1"/>
  <c r="O15713" i="2" s="1"/>
  <c r="V15713" i="2" s="1"/>
  <c r="O15714" i="2" a="1"/>
  <c r="O15714" i="2" s="1"/>
  <c r="V15714" i="2" s="1"/>
  <c r="O15715" i="2" a="1"/>
  <c r="O15715" i="2" s="1"/>
  <c r="V15715" i="2" s="1"/>
  <c r="O15716" i="2" a="1"/>
  <c r="O15716" i="2" s="1"/>
  <c r="V15716" i="2" s="1"/>
  <c r="O15717" i="2" a="1"/>
  <c r="O15717" i="2" s="1"/>
  <c r="V15717" i="2" s="1"/>
  <c r="O15718" i="2" a="1"/>
  <c r="O15718" i="2" s="1"/>
  <c r="V15718" i="2" s="1"/>
  <c r="O15719" i="2" a="1"/>
  <c r="O15719" i="2" s="1"/>
  <c r="V15719" i="2" s="1"/>
  <c r="O15720" i="2" a="1"/>
  <c r="O15720" i="2" s="1"/>
  <c r="V15720" i="2" s="1"/>
  <c r="O15721" i="2" a="1"/>
  <c r="O15721" i="2" s="1"/>
  <c r="V15721" i="2" s="1"/>
  <c r="O15722" i="2" a="1"/>
  <c r="O15722" i="2" s="1"/>
  <c r="V15722" i="2" s="1"/>
  <c r="O15723" i="2" a="1"/>
  <c r="O15723" i="2" s="1"/>
  <c r="V15723" i="2" s="1"/>
  <c r="O15724" i="2" a="1"/>
  <c r="O15724" i="2" s="1"/>
  <c r="V15724" i="2" s="1"/>
  <c r="O15725" i="2" a="1"/>
  <c r="O15725" i="2" s="1"/>
  <c r="V15725" i="2" s="1"/>
  <c r="O15726" i="2" a="1"/>
  <c r="O15726" i="2" s="1"/>
  <c r="V15726" i="2" s="1"/>
  <c r="O15727" i="2" a="1"/>
  <c r="O15727" i="2" s="1"/>
  <c r="V15727" i="2" s="1"/>
  <c r="O15728" i="2" a="1"/>
  <c r="O15728" i="2" s="1"/>
  <c r="V15728" i="2" s="1"/>
  <c r="O15729" i="2" a="1"/>
  <c r="O15729" i="2" s="1"/>
  <c r="V15729" i="2" s="1"/>
  <c r="O15730" i="2" a="1"/>
  <c r="O15730" i="2" s="1"/>
  <c r="V15730" i="2" s="1"/>
  <c r="O15731" i="2" a="1"/>
  <c r="O15731" i="2" s="1"/>
  <c r="V15731" i="2" s="1"/>
  <c r="O15732" i="2" a="1"/>
  <c r="O15732" i="2" s="1"/>
  <c r="V15732" i="2" s="1"/>
  <c r="O15733" i="2" a="1"/>
  <c r="O15733" i="2" s="1"/>
  <c r="V15733" i="2" s="1"/>
  <c r="O15734" i="2" a="1"/>
  <c r="O15734" i="2" s="1"/>
  <c r="V15734" i="2" s="1"/>
  <c r="O15735" i="2" a="1"/>
  <c r="O15735" i="2" s="1"/>
  <c r="V15735" i="2" s="1"/>
  <c r="O15736" i="2" a="1"/>
  <c r="O15736" i="2" s="1"/>
  <c r="V15736" i="2" s="1"/>
  <c r="O15737" i="2" a="1"/>
  <c r="O15737" i="2" s="1"/>
  <c r="V15737" i="2" s="1"/>
  <c r="O15738" i="2" a="1"/>
  <c r="O15738" i="2" s="1"/>
  <c r="V15738" i="2" s="1"/>
  <c r="O15739" i="2" a="1"/>
  <c r="O15739" i="2" s="1"/>
  <c r="V15739" i="2" s="1"/>
  <c r="O15740" i="2" a="1"/>
  <c r="O15740" i="2" s="1"/>
  <c r="V15740" i="2" s="1"/>
  <c r="O15741" i="2" a="1"/>
  <c r="O15741" i="2" s="1"/>
  <c r="V15741" i="2" s="1"/>
  <c r="O15742" i="2" a="1"/>
  <c r="O15742" i="2" s="1"/>
  <c r="V15742" i="2" s="1"/>
  <c r="O15743" i="2" a="1"/>
  <c r="O15743" i="2" s="1"/>
  <c r="V15743" i="2" s="1"/>
  <c r="O15744" i="2" a="1"/>
  <c r="O15744" i="2" s="1"/>
  <c r="V15744" i="2" s="1"/>
  <c r="O15745" i="2" a="1"/>
  <c r="O15745" i="2" s="1"/>
  <c r="V15745" i="2" s="1"/>
  <c r="O15746" i="2" a="1"/>
  <c r="O15746" i="2" s="1"/>
  <c r="V15746" i="2" s="1"/>
  <c r="O15747" i="2" a="1"/>
  <c r="O15747" i="2" s="1"/>
  <c r="V15747" i="2" s="1"/>
  <c r="O15748" i="2" a="1"/>
  <c r="O15748" i="2" s="1"/>
  <c r="V15748" i="2" s="1"/>
  <c r="O15749" i="2" a="1"/>
  <c r="O15749" i="2" s="1"/>
  <c r="V15749" i="2" s="1"/>
  <c r="O15750" i="2" a="1"/>
  <c r="O15750" i="2" s="1"/>
  <c r="V15750" i="2" s="1"/>
  <c r="O15751" i="2" a="1"/>
  <c r="O15751" i="2" s="1"/>
  <c r="V15751" i="2" s="1"/>
  <c r="O15752" i="2" a="1"/>
  <c r="O15752" i="2" s="1"/>
  <c r="V15752" i="2" s="1"/>
  <c r="O15753" i="2" a="1"/>
  <c r="O15753" i="2" s="1"/>
  <c r="V15753" i="2" s="1"/>
  <c r="O15754" i="2" a="1"/>
  <c r="O15754" i="2" s="1"/>
  <c r="V15754" i="2" s="1"/>
  <c r="O15755" i="2" a="1"/>
  <c r="O15755" i="2" s="1"/>
  <c r="V15755" i="2" s="1"/>
  <c r="O15756" i="2" a="1"/>
  <c r="O15756" i="2" s="1"/>
  <c r="V15756" i="2" s="1"/>
  <c r="O15757" i="2" a="1"/>
  <c r="O15757" i="2" s="1"/>
  <c r="V15757" i="2" s="1"/>
  <c r="O15758" i="2" a="1"/>
  <c r="O15758" i="2" s="1"/>
  <c r="V15758" i="2" s="1"/>
  <c r="O15759" i="2" a="1"/>
  <c r="O15759" i="2" s="1"/>
  <c r="V15759" i="2" s="1"/>
  <c r="O15760" i="2" a="1"/>
  <c r="O15760" i="2" s="1"/>
  <c r="V15760" i="2" s="1"/>
  <c r="O15761" i="2" a="1"/>
  <c r="O15761" i="2" s="1"/>
  <c r="V15761" i="2" s="1"/>
  <c r="O15762" i="2" a="1"/>
  <c r="O15762" i="2" s="1"/>
  <c r="V15762" i="2" s="1"/>
  <c r="O15763" i="2" a="1"/>
  <c r="O15763" i="2" s="1"/>
  <c r="V15763" i="2" s="1"/>
  <c r="O15764" i="2" a="1"/>
  <c r="O15764" i="2" s="1"/>
  <c r="V15764" i="2" s="1"/>
  <c r="O15765" i="2" a="1"/>
  <c r="O15765" i="2" s="1"/>
  <c r="V15765" i="2" s="1"/>
  <c r="O15766" i="2" a="1"/>
  <c r="O15766" i="2" s="1"/>
  <c r="V15766" i="2" s="1"/>
  <c r="O15767" i="2" a="1"/>
  <c r="O15767" i="2" s="1"/>
  <c r="V15767" i="2" s="1"/>
  <c r="O15768" i="2" a="1"/>
  <c r="O15768" i="2" s="1"/>
  <c r="V15768" i="2" s="1"/>
  <c r="O15769" i="2" a="1"/>
  <c r="O15769" i="2" s="1"/>
  <c r="V15769" i="2" s="1"/>
  <c r="O15770" i="2" a="1"/>
  <c r="O15770" i="2" s="1"/>
  <c r="V15770" i="2" s="1"/>
  <c r="O15771" i="2" a="1"/>
  <c r="O15771" i="2" s="1"/>
  <c r="V15771" i="2" s="1"/>
  <c r="O15772" i="2" a="1"/>
  <c r="O15772" i="2" s="1"/>
  <c r="V15772" i="2" s="1"/>
  <c r="O15773" i="2" a="1"/>
  <c r="O15773" i="2" s="1"/>
  <c r="V15773" i="2" s="1"/>
  <c r="O15774" i="2" a="1"/>
  <c r="O15774" i="2" s="1"/>
  <c r="V15774" i="2" s="1"/>
  <c r="O15775" i="2" a="1"/>
  <c r="O15775" i="2" s="1"/>
  <c r="V15775" i="2" s="1"/>
  <c r="O15776" i="2" a="1"/>
  <c r="O15776" i="2" s="1"/>
  <c r="V15776" i="2" s="1"/>
  <c r="O15777" i="2" a="1"/>
  <c r="O15777" i="2" s="1"/>
  <c r="V15777" i="2" s="1"/>
  <c r="O15778" i="2" a="1"/>
  <c r="O15778" i="2" s="1"/>
  <c r="V15778" i="2" s="1"/>
  <c r="O15779" i="2" a="1"/>
  <c r="O15779" i="2" s="1"/>
  <c r="V15779" i="2" s="1"/>
  <c r="O15780" i="2" a="1"/>
  <c r="O15780" i="2" s="1"/>
  <c r="V15780" i="2" s="1"/>
  <c r="O15781" i="2" a="1"/>
  <c r="O15781" i="2" s="1"/>
  <c r="V15781" i="2" s="1"/>
  <c r="O15782" i="2" a="1"/>
  <c r="O15782" i="2" s="1"/>
  <c r="V15782" i="2" s="1"/>
  <c r="O15783" i="2" a="1"/>
  <c r="O15783" i="2" s="1"/>
  <c r="V15783" i="2" s="1"/>
  <c r="O15784" i="2" a="1"/>
  <c r="O15784" i="2" s="1"/>
  <c r="V15784" i="2" s="1"/>
  <c r="O15785" i="2" a="1"/>
  <c r="O15785" i="2" s="1"/>
  <c r="V15785" i="2" s="1"/>
  <c r="O15786" i="2" a="1"/>
  <c r="O15786" i="2" s="1"/>
  <c r="V15786" i="2" s="1"/>
  <c r="O15787" i="2" a="1"/>
  <c r="O15787" i="2" s="1"/>
  <c r="V15787" i="2" s="1"/>
  <c r="O15788" i="2" a="1"/>
  <c r="O15788" i="2" s="1"/>
  <c r="V15788" i="2" s="1"/>
  <c r="O15789" i="2" a="1"/>
  <c r="O15789" i="2" s="1"/>
  <c r="V15789" i="2" s="1"/>
  <c r="O15790" i="2" a="1"/>
  <c r="O15790" i="2" s="1"/>
  <c r="V15790" i="2" s="1"/>
  <c r="O15791" i="2" a="1"/>
  <c r="O15791" i="2" s="1"/>
  <c r="V15791" i="2" s="1"/>
  <c r="O15792" i="2" a="1"/>
  <c r="O15792" i="2" s="1"/>
  <c r="V15792" i="2" s="1"/>
  <c r="O15793" i="2" a="1"/>
  <c r="O15793" i="2" s="1"/>
  <c r="V15793" i="2" s="1"/>
  <c r="O15794" i="2" a="1"/>
  <c r="O15794" i="2" s="1"/>
  <c r="V15794" i="2" s="1"/>
  <c r="O15795" i="2" a="1"/>
  <c r="O15795" i="2" s="1"/>
  <c r="V15795" i="2" s="1"/>
  <c r="O15796" i="2" a="1"/>
  <c r="O15796" i="2" s="1"/>
  <c r="V15796" i="2" s="1"/>
  <c r="O15797" i="2" a="1"/>
  <c r="O15797" i="2" s="1"/>
  <c r="V15797" i="2" s="1"/>
  <c r="O15798" i="2" a="1"/>
  <c r="O15798" i="2" s="1"/>
  <c r="V15798" i="2" s="1"/>
  <c r="O15799" i="2" a="1"/>
  <c r="O15799" i="2" s="1"/>
  <c r="V15799" i="2" s="1"/>
  <c r="O15800" i="2" a="1"/>
  <c r="O15800" i="2" s="1"/>
  <c r="V15800" i="2" s="1"/>
  <c r="O15801" i="2" a="1"/>
  <c r="O15801" i="2" s="1"/>
  <c r="V15801" i="2" s="1"/>
  <c r="O15802" i="2" a="1"/>
  <c r="O15802" i="2" s="1"/>
  <c r="V15802" i="2" s="1"/>
  <c r="O15803" i="2" a="1"/>
  <c r="O15803" i="2" s="1"/>
  <c r="V15803" i="2" s="1"/>
  <c r="O15804" i="2" a="1"/>
  <c r="O15804" i="2" s="1"/>
  <c r="V15804" i="2" s="1"/>
  <c r="O15805" i="2" a="1"/>
  <c r="O15805" i="2" s="1"/>
  <c r="V15805" i="2" s="1"/>
  <c r="O15806" i="2" a="1"/>
  <c r="O15806" i="2" s="1"/>
  <c r="V15806" i="2" s="1"/>
  <c r="O15807" i="2" a="1"/>
  <c r="O15807" i="2" s="1"/>
  <c r="V15807" i="2" s="1"/>
  <c r="O15808" i="2" a="1"/>
  <c r="O15808" i="2" s="1"/>
  <c r="V15808" i="2" s="1"/>
  <c r="O15809" i="2" a="1"/>
  <c r="O15809" i="2" s="1"/>
  <c r="V15809" i="2" s="1"/>
  <c r="O15810" i="2" a="1"/>
  <c r="O15810" i="2" s="1"/>
  <c r="V15810" i="2" s="1"/>
  <c r="O15811" i="2" a="1"/>
  <c r="O15811" i="2" s="1"/>
  <c r="V15811" i="2" s="1"/>
  <c r="O15812" i="2" a="1"/>
  <c r="O15812" i="2" s="1"/>
  <c r="V15812" i="2" s="1"/>
  <c r="O15813" i="2" a="1"/>
  <c r="O15813" i="2" s="1"/>
  <c r="V15813" i="2" s="1"/>
  <c r="O15814" i="2" a="1"/>
  <c r="O15814" i="2" s="1"/>
  <c r="V15814" i="2" s="1"/>
  <c r="O15815" i="2" a="1"/>
  <c r="O15815" i="2" s="1"/>
  <c r="V15815" i="2" s="1"/>
  <c r="O15816" i="2" a="1"/>
  <c r="O15816" i="2" s="1"/>
  <c r="V15816" i="2" s="1"/>
  <c r="O15817" i="2" a="1"/>
  <c r="O15817" i="2" s="1"/>
  <c r="V15817" i="2" s="1"/>
  <c r="O15818" i="2" a="1"/>
  <c r="O15818" i="2" s="1"/>
  <c r="V15818" i="2" s="1"/>
  <c r="O15819" i="2" a="1"/>
  <c r="O15819" i="2" s="1"/>
  <c r="V15819" i="2" s="1"/>
  <c r="O15820" i="2" a="1"/>
  <c r="O15820" i="2" s="1"/>
  <c r="V15820" i="2" s="1"/>
  <c r="O15821" i="2" a="1"/>
  <c r="O15821" i="2" s="1"/>
  <c r="V15821" i="2" s="1"/>
  <c r="O15822" i="2" a="1"/>
  <c r="O15822" i="2" s="1"/>
  <c r="V15822" i="2" s="1"/>
  <c r="O15823" i="2" a="1"/>
  <c r="O15823" i="2" s="1"/>
  <c r="V15823" i="2" s="1"/>
  <c r="O15824" i="2" a="1"/>
  <c r="O15824" i="2" s="1"/>
  <c r="V15824" i="2" s="1"/>
  <c r="O15825" i="2" a="1"/>
  <c r="O15825" i="2" s="1"/>
  <c r="V15825" i="2" s="1"/>
  <c r="O15826" i="2" a="1"/>
  <c r="O15826" i="2" s="1"/>
  <c r="V15826" i="2" s="1"/>
  <c r="O15827" i="2" a="1"/>
  <c r="O15827" i="2" s="1"/>
  <c r="V15827" i="2" s="1"/>
  <c r="O15828" i="2" a="1"/>
  <c r="O15828" i="2" s="1"/>
  <c r="V15828" i="2" s="1"/>
  <c r="O15829" i="2" a="1"/>
  <c r="O15829" i="2" s="1"/>
  <c r="V15829" i="2" s="1"/>
  <c r="O15830" i="2" a="1"/>
  <c r="O15830" i="2" s="1"/>
  <c r="V15830" i="2" s="1"/>
  <c r="O15831" i="2" a="1"/>
  <c r="O15831" i="2" s="1"/>
  <c r="V15831" i="2" s="1"/>
  <c r="O15832" i="2" a="1"/>
  <c r="O15832" i="2" s="1"/>
  <c r="V15832" i="2" s="1"/>
  <c r="O15833" i="2" a="1"/>
  <c r="O15833" i="2" s="1"/>
  <c r="V15833" i="2" s="1"/>
  <c r="O15834" i="2" a="1"/>
  <c r="O15834" i="2" s="1"/>
  <c r="V15834" i="2" s="1"/>
  <c r="O15835" i="2" a="1"/>
  <c r="O15835" i="2" s="1"/>
  <c r="V15835" i="2" s="1"/>
  <c r="O15836" i="2" a="1"/>
  <c r="O15836" i="2" s="1"/>
  <c r="V15836" i="2" s="1"/>
  <c r="O15837" i="2" a="1"/>
  <c r="O15837" i="2" s="1"/>
  <c r="V15837" i="2" s="1"/>
  <c r="O15838" i="2" a="1"/>
  <c r="O15838" i="2" s="1"/>
  <c r="V15838" i="2" s="1"/>
  <c r="O15839" i="2" a="1"/>
  <c r="O15839" i="2" s="1"/>
  <c r="V15839" i="2" s="1"/>
  <c r="O15840" i="2" a="1"/>
  <c r="O15840" i="2" s="1"/>
  <c r="V15840" i="2" s="1"/>
  <c r="O15841" i="2" a="1"/>
  <c r="O15841" i="2" s="1"/>
  <c r="V15841" i="2" s="1"/>
  <c r="O15842" i="2" a="1"/>
  <c r="O15842" i="2" s="1"/>
  <c r="V15842" i="2" s="1"/>
  <c r="O15843" i="2" a="1"/>
  <c r="O15843" i="2" s="1"/>
  <c r="V15843" i="2" s="1"/>
  <c r="O15844" i="2" a="1"/>
  <c r="O15844" i="2" s="1"/>
  <c r="V15844" i="2" s="1"/>
  <c r="O15845" i="2" a="1"/>
  <c r="O15845" i="2" s="1"/>
  <c r="V15845" i="2" s="1"/>
  <c r="O15846" i="2" a="1"/>
  <c r="O15846" i="2" s="1"/>
  <c r="V15846" i="2" s="1"/>
  <c r="O15847" i="2" a="1"/>
  <c r="O15847" i="2" s="1"/>
  <c r="V15847" i="2" s="1"/>
  <c r="O15848" i="2" a="1"/>
  <c r="O15848" i="2" s="1"/>
  <c r="V15848" i="2" s="1"/>
  <c r="O15849" i="2" a="1"/>
  <c r="O15849" i="2" s="1"/>
  <c r="V15849" i="2" s="1"/>
  <c r="O15850" i="2" a="1"/>
  <c r="O15850" i="2" s="1"/>
  <c r="V15850" i="2" s="1"/>
  <c r="O15851" i="2" a="1"/>
  <c r="O15851" i="2" s="1"/>
  <c r="V15851" i="2" s="1"/>
  <c r="O15852" i="2" a="1"/>
  <c r="O15852" i="2" s="1"/>
  <c r="V15852" i="2" s="1"/>
  <c r="O15853" i="2" a="1"/>
  <c r="O15853" i="2" s="1"/>
  <c r="V15853" i="2" s="1"/>
  <c r="O15854" i="2" a="1"/>
  <c r="O15854" i="2" s="1"/>
  <c r="V15854" i="2" s="1"/>
  <c r="O15855" i="2" a="1"/>
  <c r="O15855" i="2" s="1"/>
  <c r="V15855" i="2" s="1"/>
  <c r="O15856" i="2" a="1"/>
  <c r="O15856" i="2" s="1"/>
  <c r="V15856" i="2" s="1"/>
  <c r="O15857" i="2" a="1"/>
  <c r="O15857" i="2" s="1"/>
  <c r="V15857" i="2" s="1"/>
  <c r="O15858" i="2" a="1"/>
  <c r="O15858" i="2" s="1"/>
  <c r="V15858" i="2" s="1"/>
  <c r="O15859" i="2" a="1"/>
  <c r="O15859" i="2" s="1"/>
  <c r="V15859" i="2" s="1"/>
  <c r="O15860" i="2" a="1"/>
  <c r="O15860" i="2" s="1"/>
  <c r="V15860" i="2" s="1"/>
  <c r="O15861" i="2" a="1"/>
  <c r="O15861" i="2" s="1"/>
  <c r="V15861" i="2" s="1"/>
  <c r="O15862" i="2" a="1"/>
  <c r="O15862" i="2" s="1"/>
  <c r="V15862" i="2" s="1"/>
  <c r="O15863" i="2" a="1"/>
  <c r="O15863" i="2" s="1"/>
  <c r="V15863" i="2" s="1"/>
  <c r="O15864" i="2" a="1"/>
  <c r="O15864" i="2" s="1"/>
  <c r="V15864" i="2" s="1"/>
  <c r="O15865" i="2" a="1"/>
  <c r="O15865" i="2" s="1"/>
  <c r="V15865" i="2" s="1"/>
  <c r="O15866" i="2" a="1"/>
  <c r="O15866" i="2" s="1"/>
  <c r="V15866" i="2" s="1"/>
  <c r="O15867" i="2" a="1"/>
  <c r="O15867" i="2" s="1"/>
  <c r="V15867" i="2" s="1"/>
  <c r="O15868" i="2" a="1"/>
  <c r="O15868" i="2" s="1"/>
  <c r="V15868" i="2" s="1"/>
  <c r="O15869" i="2" a="1"/>
  <c r="O15869" i="2" s="1"/>
  <c r="V15869" i="2" s="1"/>
  <c r="O15870" i="2" a="1"/>
  <c r="O15870" i="2" s="1"/>
  <c r="V15870" i="2" s="1"/>
  <c r="O15871" i="2" a="1"/>
  <c r="O15871" i="2" s="1"/>
  <c r="V15871" i="2" s="1"/>
  <c r="O15872" i="2" a="1"/>
  <c r="O15872" i="2" s="1"/>
  <c r="V15872" i="2" s="1"/>
  <c r="O15873" i="2" a="1"/>
  <c r="O15873" i="2" s="1"/>
  <c r="V15873" i="2" s="1"/>
  <c r="O15874" i="2" a="1"/>
  <c r="O15874" i="2" s="1"/>
  <c r="V15874" i="2" s="1"/>
  <c r="O15875" i="2" a="1"/>
  <c r="O15875" i="2" s="1"/>
  <c r="V15875" i="2" s="1"/>
  <c r="O15876" i="2" a="1"/>
  <c r="O15876" i="2" s="1"/>
  <c r="V15876" i="2" s="1"/>
  <c r="O15877" i="2" a="1"/>
  <c r="O15877" i="2" s="1"/>
  <c r="V15877" i="2" s="1"/>
  <c r="O15878" i="2" a="1"/>
  <c r="O15878" i="2" s="1"/>
  <c r="V15878" i="2" s="1"/>
  <c r="O15879" i="2" a="1"/>
  <c r="O15879" i="2" s="1"/>
  <c r="V15879" i="2" s="1"/>
  <c r="O15880" i="2" a="1"/>
  <c r="O15880" i="2" s="1"/>
  <c r="V15880" i="2" s="1"/>
  <c r="O15881" i="2" a="1"/>
  <c r="O15881" i="2" s="1"/>
  <c r="V15881" i="2" s="1"/>
  <c r="O15882" i="2" a="1"/>
  <c r="O15882" i="2" s="1"/>
  <c r="V15882" i="2" s="1"/>
  <c r="O15883" i="2" a="1"/>
  <c r="O15883" i="2" s="1"/>
  <c r="V15883" i="2" s="1"/>
  <c r="O15884" i="2" a="1"/>
  <c r="O15884" i="2" s="1"/>
  <c r="V15884" i="2" s="1"/>
  <c r="O15885" i="2" a="1"/>
  <c r="O15885" i="2" s="1"/>
  <c r="V15885" i="2" s="1"/>
  <c r="O15886" i="2" a="1"/>
  <c r="O15886" i="2" s="1"/>
  <c r="V15886" i="2" s="1"/>
  <c r="O15887" i="2" a="1"/>
  <c r="O15887" i="2" s="1"/>
  <c r="V15887" i="2" s="1"/>
  <c r="O15888" i="2" a="1"/>
  <c r="O15888" i="2" s="1"/>
  <c r="V15888" i="2" s="1"/>
  <c r="O15889" i="2" a="1"/>
  <c r="O15889" i="2" s="1"/>
  <c r="V15889" i="2" s="1"/>
  <c r="O15890" i="2" a="1"/>
  <c r="O15890" i="2" s="1"/>
  <c r="V15890" i="2" s="1"/>
  <c r="O15891" i="2" a="1"/>
  <c r="O15891" i="2" s="1"/>
  <c r="V15891" i="2" s="1"/>
  <c r="O15892" i="2" a="1"/>
  <c r="O15892" i="2" s="1"/>
  <c r="V15892" i="2" s="1"/>
  <c r="O15893" i="2" a="1"/>
  <c r="O15893" i="2" s="1"/>
  <c r="V15893" i="2" s="1"/>
  <c r="O15894" i="2" a="1"/>
  <c r="O15894" i="2" s="1"/>
  <c r="V15894" i="2" s="1"/>
  <c r="O15895" i="2" a="1"/>
  <c r="O15895" i="2" s="1"/>
  <c r="V15895" i="2" s="1"/>
  <c r="O15896" i="2" a="1"/>
  <c r="O15896" i="2" s="1"/>
  <c r="V15896" i="2" s="1"/>
  <c r="O15897" i="2" a="1"/>
  <c r="O15897" i="2" s="1"/>
  <c r="V15897" i="2" s="1"/>
  <c r="O15898" i="2" a="1"/>
  <c r="O15898" i="2" s="1"/>
  <c r="V15898" i="2" s="1"/>
  <c r="O15899" i="2" a="1"/>
  <c r="O15899" i="2" s="1"/>
  <c r="V15899" i="2" s="1"/>
  <c r="O15900" i="2" a="1"/>
  <c r="O15900" i="2" s="1"/>
  <c r="V15900" i="2" s="1"/>
  <c r="O15901" i="2" a="1"/>
  <c r="O15901" i="2" s="1"/>
  <c r="V15901" i="2" s="1"/>
  <c r="O15902" i="2" a="1"/>
  <c r="O15902" i="2" s="1"/>
  <c r="V15902" i="2" s="1"/>
  <c r="O15903" i="2" a="1"/>
  <c r="O15903" i="2" s="1"/>
  <c r="V15903" i="2" s="1"/>
  <c r="O15904" i="2" a="1"/>
  <c r="O15904" i="2" s="1"/>
  <c r="V15904" i="2" s="1"/>
  <c r="O15905" i="2" a="1"/>
  <c r="O15905" i="2" s="1"/>
  <c r="V15905" i="2" s="1"/>
  <c r="O15906" i="2" a="1"/>
  <c r="O15906" i="2" s="1"/>
  <c r="V15906" i="2" s="1"/>
  <c r="O15907" i="2" a="1"/>
  <c r="O15907" i="2" s="1"/>
  <c r="V15907" i="2" s="1"/>
  <c r="O15908" i="2" a="1"/>
  <c r="O15908" i="2" s="1"/>
  <c r="V15908" i="2" s="1"/>
  <c r="O15909" i="2" a="1"/>
  <c r="O15909" i="2" s="1"/>
  <c r="V15909" i="2" s="1"/>
  <c r="O15910" i="2" a="1"/>
  <c r="O15910" i="2" s="1"/>
  <c r="V15910" i="2" s="1"/>
  <c r="O15911" i="2" a="1"/>
  <c r="O15911" i="2" s="1"/>
  <c r="V15911" i="2" s="1"/>
  <c r="O15912" i="2" a="1"/>
  <c r="O15912" i="2" s="1"/>
  <c r="V15912" i="2" s="1"/>
  <c r="O15913" i="2" a="1"/>
  <c r="O15913" i="2" s="1"/>
  <c r="V15913" i="2" s="1"/>
  <c r="O15914" i="2" a="1"/>
  <c r="O15914" i="2" s="1"/>
  <c r="V15914" i="2" s="1"/>
  <c r="O15915" i="2" a="1"/>
  <c r="O15915" i="2" s="1"/>
  <c r="V15915" i="2" s="1"/>
  <c r="O15916" i="2" a="1"/>
  <c r="O15916" i="2" s="1"/>
  <c r="V15916" i="2" s="1"/>
  <c r="O15917" i="2" a="1"/>
  <c r="O15917" i="2" s="1"/>
  <c r="V15917" i="2" s="1"/>
  <c r="O15918" i="2" a="1"/>
  <c r="O15918" i="2" s="1"/>
  <c r="V15918" i="2" s="1"/>
  <c r="O15919" i="2" a="1"/>
  <c r="O15919" i="2" s="1"/>
  <c r="V15919" i="2" s="1"/>
  <c r="O15920" i="2" a="1"/>
  <c r="O15920" i="2" s="1"/>
  <c r="V15920" i="2" s="1"/>
  <c r="O15921" i="2" a="1"/>
  <c r="O15921" i="2" s="1"/>
  <c r="V15921" i="2" s="1"/>
  <c r="O15922" i="2" a="1"/>
  <c r="O15922" i="2" s="1"/>
  <c r="V15922" i="2" s="1"/>
  <c r="O15923" i="2" a="1"/>
  <c r="O15923" i="2" s="1"/>
  <c r="V15923" i="2" s="1"/>
  <c r="O15924" i="2" a="1"/>
  <c r="O15924" i="2" s="1"/>
  <c r="V15924" i="2" s="1"/>
  <c r="O15925" i="2" a="1"/>
  <c r="O15925" i="2" s="1"/>
  <c r="V15925" i="2" s="1"/>
  <c r="O15926" i="2" a="1"/>
  <c r="O15926" i="2" s="1"/>
  <c r="V15926" i="2" s="1"/>
  <c r="O15927" i="2" a="1"/>
  <c r="O15927" i="2" s="1"/>
  <c r="V15927" i="2" s="1"/>
  <c r="O15928" i="2" a="1"/>
  <c r="O15928" i="2" s="1"/>
  <c r="V15928" i="2" s="1"/>
  <c r="O15929" i="2" a="1"/>
  <c r="O15929" i="2" s="1"/>
  <c r="V15929" i="2" s="1"/>
  <c r="O15930" i="2" a="1"/>
  <c r="O15930" i="2" s="1"/>
  <c r="V15930" i="2" s="1"/>
  <c r="O15931" i="2" a="1"/>
  <c r="O15931" i="2" s="1"/>
  <c r="V15931" i="2" s="1"/>
  <c r="O15932" i="2" a="1"/>
  <c r="O15932" i="2" s="1"/>
  <c r="V15932" i="2" s="1"/>
  <c r="O15933" i="2" a="1"/>
  <c r="O15933" i="2" s="1"/>
  <c r="V15933" i="2" s="1"/>
  <c r="O15934" i="2" a="1"/>
  <c r="O15934" i="2" s="1"/>
  <c r="V15934" i="2" s="1"/>
  <c r="O15935" i="2" a="1"/>
  <c r="O15935" i="2" s="1"/>
  <c r="V15935" i="2" s="1"/>
  <c r="O15936" i="2" a="1"/>
  <c r="O15936" i="2" s="1"/>
  <c r="V15936" i="2" s="1"/>
  <c r="O15937" i="2" a="1"/>
  <c r="O15937" i="2" s="1"/>
  <c r="V15937" i="2" s="1"/>
  <c r="O15938" i="2" a="1"/>
  <c r="O15938" i="2" s="1"/>
  <c r="V15938" i="2" s="1"/>
  <c r="O15939" i="2" a="1"/>
  <c r="O15939" i="2" s="1"/>
  <c r="V15939" i="2" s="1"/>
  <c r="O15940" i="2" a="1"/>
  <c r="O15940" i="2" s="1"/>
  <c r="V15940" i="2" s="1"/>
  <c r="O15941" i="2" a="1"/>
  <c r="O15941" i="2" s="1"/>
  <c r="V15941" i="2" s="1"/>
  <c r="O15942" i="2" a="1"/>
  <c r="O15942" i="2" s="1"/>
  <c r="V15942" i="2" s="1"/>
  <c r="O15943" i="2" a="1"/>
  <c r="O15943" i="2" s="1"/>
  <c r="V15943" i="2" s="1"/>
  <c r="O15944" i="2" a="1"/>
  <c r="O15944" i="2" s="1"/>
  <c r="V15944" i="2" s="1"/>
  <c r="O15945" i="2" a="1"/>
  <c r="O15945" i="2" s="1"/>
  <c r="V15945" i="2" s="1"/>
  <c r="O15946" i="2" a="1"/>
  <c r="O15946" i="2" s="1"/>
  <c r="V15946" i="2" s="1"/>
  <c r="O15947" i="2" a="1"/>
  <c r="O15947" i="2" s="1"/>
  <c r="V15947" i="2" s="1"/>
  <c r="O15948" i="2" a="1"/>
  <c r="O15948" i="2" s="1"/>
  <c r="V15948" i="2" s="1"/>
  <c r="O15949" i="2" a="1"/>
  <c r="O15949" i="2" s="1"/>
  <c r="V15949" i="2" s="1"/>
  <c r="O15950" i="2" a="1"/>
  <c r="O15950" i="2" s="1"/>
  <c r="V15950" i="2" s="1"/>
  <c r="O15951" i="2" a="1"/>
  <c r="O15951" i="2" s="1"/>
  <c r="V15951" i="2" s="1"/>
  <c r="O15952" i="2" a="1"/>
  <c r="O15952" i="2" s="1"/>
  <c r="V15952" i="2" s="1"/>
  <c r="O15953" i="2" a="1"/>
  <c r="O15953" i="2" s="1"/>
  <c r="V15953" i="2" s="1"/>
  <c r="O15954" i="2" a="1"/>
  <c r="O15954" i="2" s="1"/>
  <c r="V15954" i="2" s="1"/>
  <c r="O15955" i="2" a="1"/>
  <c r="O15955" i="2" s="1"/>
  <c r="V15955" i="2" s="1"/>
  <c r="O15956" i="2" a="1"/>
  <c r="O15956" i="2" s="1"/>
  <c r="V15956" i="2" s="1"/>
  <c r="O15957" i="2" a="1"/>
  <c r="O15957" i="2" s="1"/>
  <c r="V15957" i="2" s="1"/>
  <c r="O15958" i="2" a="1"/>
  <c r="O15958" i="2" s="1"/>
  <c r="V15958" i="2" s="1"/>
  <c r="O15959" i="2" a="1"/>
  <c r="O15959" i="2" s="1"/>
  <c r="V15959" i="2" s="1"/>
  <c r="O15960" i="2" a="1"/>
  <c r="O15960" i="2" s="1"/>
  <c r="V15960" i="2" s="1"/>
  <c r="O15961" i="2" a="1"/>
  <c r="O15961" i="2" s="1"/>
  <c r="V15961" i="2" s="1"/>
  <c r="O15962" i="2" a="1"/>
  <c r="O15962" i="2" s="1"/>
  <c r="V15962" i="2" s="1"/>
  <c r="O15963" i="2" a="1"/>
  <c r="O15963" i="2" s="1"/>
  <c r="V15963" i="2" s="1"/>
  <c r="O15964" i="2" a="1"/>
  <c r="O15964" i="2" s="1"/>
  <c r="V15964" i="2" s="1"/>
  <c r="O15965" i="2" a="1"/>
  <c r="O15965" i="2" s="1"/>
  <c r="V15965" i="2" s="1"/>
  <c r="O15966" i="2" a="1"/>
  <c r="O15966" i="2" s="1"/>
  <c r="V15966" i="2" s="1"/>
  <c r="O15967" i="2" a="1"/>
  <c r="O15967" i="2" s="1"/>
  <c r="V15967" i="2" s="1"/>
  <c r="O15968" i="2" a="1"/>
  <c r="O15968" i="2" s="1"/>
  <c r="V15968" i="2" s="1"/>
  <c r="O15969" i="2" a="1"/>
  <c r="O15969" i="2" s="1"/>
  <c r="V15969" i="2" s="1"/>
  <c r="O15970" i="2" a="1"/>
  <c r="O15970" i="2" s="1"/>
  <c r="V15970" i="2" s="1"/>
  <c r="O15971" i="2" a="1"/>
  <c r="O15971" i="2" s="1"/>
  <c r="V15971" i="2" s="1"/>
  <c r="O15972" i="2" a="1"/>
  <c r="O15972" i="2" s="1"/>
  <c r="V15972" i="2" s="1"/>
  <c r="O15973" i="2" a="1"/>
  <c r="O15973" i="2" s="1"/>
  <c r="V15973" i="2" s="1"/>
  <c r="O15974" i="2" a="1"/>
  <c r="O15974" i="2" s="1"/>
  <c r="V15974" i="2" s="1"/>
  <c r="O15975" i="2" a="1"/>
  <c r="O15975" i="2" s="1"/>
  <c r="V15975" i="2" s="1"/>
  <c r="O15976" i="2" a="1"/>
  <c r="O15976" i="2" s="1"/>
  <c r="V15976" i="2" s="1"/>
  <c r="O15977" i="2" a="1"/>
  <c r="O15977" i="2" s="1"/>
  <c r="V15977" i="2" s="1"/>
  <c r="O15978" i="2" a="1"/>
  <c r="O15978" i="2" s="1"/>
  <c r="V15978" i="2" s="1"/>
  <c r="O15979" i="2" a="1"/>
  <c r="O15979" i="2" s="1"/>
  <c r="V15979" i="2" s="1"/>
  <c r="O15980" i="2" a="1"/>
  <c r="O15980" i="2" s="1"/>
  <c r="V15980" i="2" s="1"/>
  <c r="O15981" i="2" a="1"/>
  <c r="O15981" i="2" s="1"/>
  <c r="V15981" i="2" s="1"/>
  <c r="O15982" i="2" a="1"/>
  <c r="O15982" i="2" s="1"/>
  <c r="V15982" i="2" s="1"/>
  <c r="O15983" i="2" a="1"/>
  <c r="O15983" i="2" s="1"/>
  <c r="V15983" i="2" s="1"/>
  <c r="O15984" i="2" a="1"/>
  <c r="O15984" i="2" s="1"/>
  <c r="V15984" i="2" s="1"/>
  <c r="O15985" i="2" a="1"/>
  <c r="O15985" i="2" s="1"/>
  <c r="V15985" i="2" s="1"/>
  <c r="O15986" i="2" a="1"/>
  <c r="O15986" i="2" s="1"/>
  <c r="V15986" i="2" s="1"/>
  <c r="O15987" i="2" a="1"/>
  <c r="O15987" i="2" s="1"/>
  <c r="V15987" i="2" s="1"/>
  <c r="O15988" i="2" a="1"/>
  <c r="O15988" i="2" s="1"/>
  <c r="V15988" i="2" s="1"/>
  <c r="O15989" i="2" a="1"/>
  <c r="O15989" i="2" s="1"/>
  <c r="V15989" i="2" s="1"/>
  <c r="O15990" i="2" a="1"/>
  <c r="O15990" i="2" s="1"/>
  <c r="V15990" i="2" s="1"/>
  <c r="O15991" i="2" a="1"/>
  <c r="O15991" i="2" s="1"/>
  <c r="V15991" i="2" s="1"/>
  <c r="O15992" i="2" a="1"/>
  <c r="O15992" i="2" s="1"/>
  <c r="V15992" i="2" s="1"/>
  <c r="O15993" i="2" a="1"/>
  <c r="O15993" i="2" s="1"/>
  <c r="V15993" i="2" s="1"/>
  <c r="O15994" i="2" a="1"/>
  <c r="O15994" i="2" s="1"/>
  <c r="V15994" i="2" s="1"/>
  <c r="O15995" i="2" a="1"/>
  <c r="O15995" i="2" s="1"/>
  <c r="V15995" i="2" s="1"/>
  <c r="O15996" i="2" a="1"/>
  <c r="O15996" i="2" s="1"/>
  <c r="V15996" i="2" s="1"/>
  <c r="O15997" i="2" a="1"/>
  <c r="O15997" i="2" s="1"/>
  <c r="V15997" i="2" s="1"/>
  <c r="O15998" i="2" a="1"/>
  <c r="O15998" i="2" s="1"/>
  <c r="V15998" i="2" s="1"/>
  <c r="O15999" i="2" a="1"/>
  <c r="O15999" i="2" s="1"/>
  <c r="V15999" i="2" s="1"/>
  <c r="O16000" i="2" a="1"/>
  <c r="O16000" i="2" s="1"/>
  <c r="V16000" i="2" s="1"/>
  <c r="O16001" i="2" a="1"/>
  <c r="O16001" i="2" s="1"/>
  <c r="V16001" i="2" s="1"/>
  <c r="O16002" i="2" a="1"/>
  <c r="O16002" i="2" s="1"/>
  <c r="V16002" i="2" s="1"/>
  <c r="O16003" i="2" a="1"/>
  <c r="O16003" i="2" s="1"/>
  <c r="V16003" i="2" s="1"/>
  <c r="O16004" i="2" a="1"/>
  <c r="O16004" i="2" s="1"/>
  <c r="V16004" i="2" s="1"/>
  <c r="O16005" i="2" a="1"/>
  <c r="O16005" i="2" s="1"/>
  <c r="V16005" i="2" s="1"/>
  <c r="O16006" i="2" a="1"/>
  <c r="O16006" i="2" s="1"/>
  <c r="V16006" i="2" s="1"/>
  <c r="O16007" i="2" a="1"/>
  <c r="O16007" i="2" s="1"/>
  <c r="V16007" i="2" s="1"/>
  <c r="O16008" i="2" a="1"/>
  <c r="O16008" i="2" s="1"/>
  <c r="V16008" i="2" s="1"/>
  <c r="O16009" i="2" a="1"/>
  <c r="O16009" i="2" s="1"/>
  <c r="V16009" i="2" s="1"/>
  <c r="O16010" i="2" a="1"/>
  <c r="O16010" i="2" s="1"/>
  <c r="V16010" i="2" s="1"/>
  <c r="O16011" i="2" a="1"/>
  <c r="O16011" i="2" s="1"/>
  <c r="V16011" i="2" s="1"/>
  <c r="O16012" i="2" a="1"/>
  <c r="O16012" i="2" s="1"/>
  <c r="V16012" i="2" s="1"/>
  <c r="O16013" i="2" a="1"/>
  <c r="O16013" i="2" s="1"/>
  <c r="V16013" i="2" s="1"/>
  <c r="O16014" i="2" a="1"/>
  <c r="O16014" i="2" s="1"/>
  <c r="V16014" i="2" s="1"/>
  <c r="O16015" i="2" a="1"/>
  <c r="O16015" i="2" s="1"/>
  <c r="V16015" i="2" s="1"/>
  <c r="O16016" i="2" a="1"/>
  <c r="O16016" i="2" s="1"/>
  <c r="V16016" i="2" s="1"/>
  <c r="O16017" i="2" a="1"/>
  <c r="O16017" i="2" s="1"/>
  <c r="V16017" i="2" s="1"/>
  <c r="O16018" i="2" a="1"/>
  <c r="O16018" i="2" s="1"/>
  <c r="V16018" i="2" s="1"/>
  <c r="O16019" i="2" a="1"/>
  <c r="O16019" i="2" s="1"/>
  <c r="V16019" i="2" s="1"/>
  <c r="O16020" i="2" a="1"/>
  <c r="O16020" i="2" s="1"/>
  <c r="V16020" i="2" s="1"/>
  <c r="O16021" i="2" a="1"/>
  <c r="O16021" i="2" s="1"/>
  <c r="V16021" i="2" s="1"/>
  <c r="O16022" i="2" a="1"/>
  <c r="O16022" i="2" s="1"/>
  <c r="V16022" i="2" s="1"/>
  <c r="O16023" i="2" a="1"/>
  <c r="O16023" i="2" s="1"/>
  <c r="V16023" i="2" s="1"/>
  <c r="O16024" i="2" a="1"/>
  <c r="O16024" i="2" s="1"/>
  <c r="V16024" i="2" s="1"/>
  <c r="O16025" i="2" a="1"/>
  <c r="O16025" i="2" s="1"/>
  <c r="V16025" i="2" s="1"/>
  <c r="O16026" i="2" a="1"/>
  <c r="O16026" i="2" s="1"/>
  <c r="V16026" i="2" s="1"/>
  <c r="O16027" i="2" a="1"/>
  <c r="O16027" i="2" s="1"/>
  <c r="V16027" i="2" s="1"/>
  <c r="O16028" i="2" a="1"/>
  <c r="O16028" i="2" s="1"/>
  <c r="V16028" i="2" s="1"/>
  <c r="O16029" i="2" a="1"/>
  <c r="O16029" i="2" s="1"/>
  <c r="V16029" i="2" s="1"/>
  <c r="O16030" i="2" a="1"/>
  <c r="O16030" i="2" s="1"/>
  <c r="V16030" i="2" s="1"/>
  <c r="O16031" i="2" a="1"/>
  <c r="O16031" i="2" s="1"/>
  <c r="V16031" i="2" s="1"/>
  <c r="O16032" i="2" a="1"/>
  <c r="O16032" i="2" s="1"/>
  <c r="V16032" i="2" s="1"/>
  <c r="O16033" i="2" a="1"/>
  <c r="O16033" i="2" s="1"/>
  <c r="V16033" i="2" s="1"/>
  <c r="O16034" i="2" a="1"/>
  <c r="O16034" i="2" s="1"/>
  <c r="V16034" i="2" s="1"/>
  <c r="O16035" i="2" a="1"/>
  <c r="O16035" i="2" s="1"/>
  <c r="V16035" i="2" s="1"/>
  <c r="O16036" i="2" a="1"/>
  <c r="O16036" i="2" s="1"/>
  <c r="V16036" i="2" s="1"/>
  <c r="O16037" i="2" a="1"/>
  <c r="O16037" i="2" s="1"/>
  <c r="V16037" i="2" s="1"/>
  <c r="O16038" i="2" a="1"/>
  <c r="O16038" i="2" s="1"/>
  <c r="V16038" i="2" s="1"/>
  <c r="O16039" i="2" a="1"/>
  <c r="O16039" i="2" s="1"/>
  <c r="V16039" i="2" s="1"/>
  <c r="O16040" i="2" a="1"/>
  <c r="O16040" i="2" s="1"/>
  <c r="V16040" i="2" s="1"/>
  <c r="O16041" i="2" a="1"/>
  <c r="O16041" i="2" s="1"/>
  <c r="V16041" i="2" s="1"/>
  <c r="O16042" i="2" a="1"/>
  <c r="O16042" i="2" s="1"/>
  <c r="V16042" i="2" s="1"/>
  <c r="O16043" i="2" a="1"/>
  <c r="O16043" i="2" s="1"/>
  <c r="V16043" i="2" s="1"/>
  <c r="O16044" i="2" a="1"/>
  <c r="O16044" i="2" s="1"/>
  <c r="V16044" i="2" s="1"/>
  <c r="O16045" i="2" a="1"/>
  <c r="O16045" i="2" s="1"/>
  <c r="V16045" i="2" s="1"/>
  <c r="O16046" i="2" a="1"/>
  <c r="O16046" i="2" s="1"/>
  <c r="V16046" i="2" s="1"/>
  <c r="O16047" i="2" a="1"/>
  <c r="O16047" i="2" s="1"/>
  <c r="V16047" i="2" s="1"/>
  <c r="O16048" i="2" a="1"/>
  <c r="O16048" i="2" s="1"/>
  <c r="V16048" i="2" s="1"/>
  <c r="O16049" i="2" a="1"/>
  <c r="O16049" i="2" s="1"/>
  <c r="V16049" i="2" s="1"/>
  <c r="O16050" i="2" a="1"/>
  <c r="O16050" i="2" s="1"/>
  <c r="V16050" i="2" s="1"/>
  <c r="O16051" i="2" a="1"/>
  <c r="O16051" i="2" s="1"/>
  <c r="V16051" i="2" s="1"/>
  <c r="O16052" i="2" a="1"/>
  <c r="O16052" i="2" s="1"/>
  <c r="V16052" i="2" s="1"/>
  <c r="O16053" i="2" a="1"/>
  <c r="O16053" i="2" s="1"/>
  <c r="V16053" i="2" s="1"/>
  <c r="O16054" i="2" a="1"/>
  <c r="O16054" i="2" s="1"/>
  <c r="V16054" i="2" s="1"/>
  <c r="O16055" i="2" a="1"/>
  <c r="O16055" i="2" s="1"/>
  <c r="V16055" i="2" s="1"/>
  <c r="O16056" i="2" a="1"/>
  <c r="O16056" i="2" s="1"/>
  <c r="V16056" i="2" s="1"/>
  <c r="O16057" i="2" a="1"/>
  <c r="O16057" i="2" s="1"/>
  <c r="V16057" i="2" s="1"/>
  <c r="O16058" i="2" a="1"/>
  <c r="O16058" i="2" s="1"/>
  <c r="V16058" i="2" s="1"/>
  <c r="O16059" i="2" a="1"/>
  <c r="O16059" i="2" s="1"/>
  <c r="V16059" i="2" s="1"/>
  <c r="O16060" i="2" a="1"/>
  <c r="O16060" i="2" s="1"/>
  <c r="V16060" i="2" s="1"/>
  <c r="O16061" i="2" a="1"/>
  <c r="O16061" i="2" s="1"/>
  <c r="V16061" i="2" s="1"/>
  <c r="O16062" i="2" a="1"/>
  <c r="O16062" i="2" s="1"/>
  <c r="V16062" i="2" s="1"/>
  <c r="O16063" i="2" a="1"/>
  <c r="O16063" i="2" s="1"/>
  <c r="V16063" i="2" s="1"/>
  <c r="O16064" i="2" a="1"/>
  <c r="O16064" i="2" s="1"/>
  <c r="V16064" i="2" s="1"/>
  <c r="O16065" i="2" a="1"/>
  <c r="O16065" i="2" s="1"/>
  <c r="V16065" i="2" s="1"/>
  <c r="O16066" i="2" a="1"/>
  <c r="O16066" i="2" s="1"/>
  <c r="V16066" i="2" s="1"/>
  <c r="O16067" i="2" a="1"/>
  <c r="O16067" i="2" s="1"/>
  <c r="V16067" i="2" s="1"/>
  <c r="O16068" i="2" a="1"/>
  <c r="O16068" i="2" s="1"/>
  <c r="V16068" i="2" s="1"/>
  <c r="O16069" i="2" a="1"/>
  <c r="O16069" i="2" s="1"/>
  <c r="V16069" i="2" s="1"/>
  <c r="O16070" i="2" a="1"/>
  <c r="O16070" i="2" s="1"/>
  <c r="V16070" i="2" s="1"/>
  <c r="O16071" i="2" a="1"/>
  <c r="O16071" i="2" s="1"/>
  <c r="V16071" i="2" s="1"/>
  <c r="O16072" i="2" a="1"/>
  <c r="O16072" i="2" s="1"/>
  <c r="V16072" i="2" s="1"/>
  <c r="O16073" i="2" a="1"/>
  <c r="O16073" i="2" s="1"/>
  <c r="V16073" i="2" s="1"/>
  <c r="O16074" i="2" a="1"/>
  <c r="O16074" i="2" s="1"/>
  <c r="V16074" i="2" s="1"/>
  <c r="O16075" i="2" a="1"/>
  <c r="O16075" i="2" s="1"/>
  <c r="V16075" i="2" s="1"/>
  <c r="O16076" i="2" a="1"/>
  <c r="O16076" i="2" s="1"/>
  <c r="V16076" i="2" s="1"/>
  <c r="O16077" i="2" a="1"/>
  <c r="O16077" i="2" s="1"/>
  <c r="V16077" i="2" s="1"/>
  <c r="O16078" i="2" a="1"/>
  <c r="O16078" i="2" s="1"/>
  <c r="V16078" i="2" s="1"/>
  <c r="O16079" i="2" a="1"/>
  <c r="O16079" i="2" s="1"/>
  <c r="V16079" i="2" s="1"/>
  <c r="O16080" i="2" a="1"/>
  <c r="O16080" i="2" s="1"/>
  <c r="V16080" i="2" s="1"/>
  <c r="O16081" i="2" a="1"/>
  <c r="O16081" i="2" s="1"/>
  <c r="V16081" i="2" s="1"/>
  <c r="O16082" i="2" a="1"/>
  <c r="O16082" i="2" s="1"/>
  <c r="V16082" i="2" s="1"/>
  <c r="O16083" i="2" a="1"/>
  <c r="O16083" i="2" s="1"/>
  <c r="V16083" i="2" s="1"/>
  <c r="O16084" i="2" a="1"/>
  <c r="O16084" i="2" s="1"/>
  <c r="V16084" i="2" s="1"/>
  <c r="O16085" i="2" a="1"/>
  <c r="O16085" i="2" s="1"/>
  <c r="V16085" i="2" s="1"/>
  <c r="O16086" i="2" a="1"/>
  <c r="O16086" i="2" s="1"/>
  <c r="V16086" i="2" s="1"/>
  <c r="O16087" i="2" a="1"/>
  <c r="O16087" i="2" s="1"/>
  <c r="V16087" i="2" s="1"/>
  <c r="O16088" i="2" a="1"/>
  <c r="O16088" i="2" s="1"/>
  <c r="V16088" i="2" s="1"/>
  <c r="O16089" i="2" a="1"/>
  <c r="O16089" i="2" s="1"/>
  <c r="V16089" i="2" s="1"/>
  <c r="O16090" i="2" a="1"/>
  <c r="O16090" i="2" s="1"/>
  <c r="V16090" i="2" s="1"/>
  <c r="O16091" i="2" a="1"/>
  <c r="O16091" i="2" s="1"/>
  <c r="V16091" i="2" s="1"/>
  <c r="O16092" i="2" a="1"/>
  <c r="O16092" i="2" s="1"/>
  <c r="V16092" i="2" s="1"/>
  <c r="O16093" i="2" a="1"/>
  <c r="O16093" i="2" s="1"/>
  <c r="V16093" i="2" s="1"/>
  <c r="O16094" i="2" a="1"/>
  <c r="O16094" i="2" s="1"/>
  <c r="V16094" i="2" s="1"/>
  <c r="O16095" i="2" a="1"/>
  <c r="O16095" i="2" s="1"/>
  <c r="V16095" i="2" s="1"/>
  <c r="O16096" i="2" a="1"/>
  <c r="O16096" i="2" s="1"/>
  <c r="V16096" i="2" s="1"/>
  <c r="O16097" i="2" a="1"/>
  <c r="O16097" i="2" s="1"/>
  <c r="V16097" i="2" s="1"/>
  <c r="O16098" i="2" a="1"/>
  <c r="O16098" i="2" s="1"/>
  <c r="V16098" i="2" s="1"/>
  <c r="O16099" i="2" a="1"/>
  <c r="O16099" i="2" s="1"/>
  <c r="V16099" i="2" s="1"/>
  <c r="O16100" i="2" a="1"/>
  <c r="O16100" i="2" s="1"/>
  <c r="V16100" i="2" s="1"/>
  <c r="O16101" i="2" a="1"/>
  <c r="O16101" i="2" s="1"/>
  <c r="V16101" i="2" s="1"/>
  <c r="O16102" i="2" a="1"/>
  <c r="O16102" i="2" s="1"/>
  <c r="V16102" i="2" s="1"/>
  <c r="O16103" i="2" a="1"/>
  <c r="O16103" i="2" s="1"/>
  <c r="V16103" i="2" s="1"/>
  <c r="O16104" i="2" a="1"/>
  <c r="O16104" i="2" s="1"/>
  <c r="V16104" i="2" s="1"/>
  <c r="O16105" i="2" a="1"/>
  <c r="O16105" i="2" s="1"/>
  <c r="V16105" i="2" s="1"/>
  <c r="O16106" i="2" a="1"/>
  <c r="O16106" i="2" s="1"/>
  <c r="V16106" i="2" s="1"/>
  <c r="O16107" i="2" a="1"/>
  <c r="O16107" i="2" s="1"/>
  <c r="V16107" i="2" s="1"/>
  <c r="O16108" i="2" a="1"/>
  <c r="O16108" i="2" s="1"/>
  <c r="V16108" i="2" s="1"/>
  <c r="O16109" i="2" a="1"/>
  <c r="O16109" i="2" s="1"/>
  <c r="V16109" i="2" s="1"/>
  <c r="O16110" i="2" a="1"/>
  <c r="O16110" i="2" s="1"/>
  <c r="V16110" i="2" s="1"/>
  <c r="O16111" i="2" a="1"/>
  <c r="O16111" i="2" s="1"/>
  <c r="V16111" i="2" s="1"/>
  <c r="O16112" i="2" a="1"/>
  <c r="O16112" i="2" s="1"/>
  <c r="V16112" i="2" s="1"/>
  <c r="O16113" i="2" a="1"/>
  <c r="O16113" i="2" s="1"/>
  <c r="V16113" i="2" s="1"/>
  <c r="O16114" i="2" a="1"/>
  <c r="O16114" i="2" s="1"/>
  <c r="V16114" i="2" s="1"/>
  <c r="O16115" i="2" a="1"/>
  <c r="O16115" i="2" s="1"/>
  <c r="V16115" i="2" s="1"/>
  <c r="O16116" i="2" a="1"/>
  <c r="O16116" i="2" s="1"/>
  <c r="V16116" i="2" s="1"/>
  <c r="O16117" i="2" a="1"/>
  <c r="O16117" i="2" s="1"/>
  <c r="V16117" i="2" s="1"/>
  <c r="O16118" i="2" a="1"/>
  <c r="O16118" i="2" s="1"/>
  <c r="V16118" i="2" s="1"/>
  <c r="O16119" i="2" a="1"/>
  <c r="O16119" i="2" s="1"/>
  <c r="V16119" i="2" s="1"/>
  <c r="O16120" i="2" a="1"/>
  <c r="O16120" i="2" s="1"/>
  <c r="V16120" i="2" s="1"/>
  <c r="O16121" i="2" a="1"/>
  <c r="O16121" i="2" s="1"/>
  <c r="V16121" i="2" s="1"/>
  <c r="O16122" i="2" a="1"/>
  <c r="O16122" i="2" s="1"/>
  <c r="V16122" i="2" s="1"/>
  <c r="O16123" i="2" a="1"/>
  <c r="O16123" i="2" s="1"/>
  <c r="V16123" i="2" s="1"/>
  <c r="O16124" i="2" a="1"/>
  <c r="O16124" i="2" s="1"/>
  <c r="V16124" i="2" s="1"/>
  <c r="O16125" i="2" a="1"/>
  <c r="O16125" i="2" s="1"/>
  <c r="V16125" i="2" s="1"/>
  <c r="O16126" i="2" a="1"/>
  <c r="O16126" i="2" s="1"/>
  <c r="V16126" i="2" s="1"/>
  <c r="O16127" i="2" a="1"/>
  <c r="O16127" i="2" s="1"/>
  <c r="V16127" i="2" s="1"/>
  <c r="O16128" i="2" a="1"/>
  <c r="O16128" i="2" s="1"/>
  <c r="V16128" i="2" s="1"/>
  <c r="O16129" i="2" a="1"/>
  <c r="O16129" i="2" s="1"/>
  <c r="V16129" i="2" s="1"/>
  <c r="O16130" i="2" a="1"/>
  <c r="O16130" i="2" s="1"/>
  <c r="V16130" i="2" s="1"/>
  <c r="O16131" i="2" a="1"/>
  <c r="O16131" i="2" s="1"/>
  <c r="V16131" i="2" s="1"/>
  <c r="O16132" i="2" a="1"/>
  <c r="O16132" i="2" s="1"/>
  <c r="V16132" i="2" s="1"/>
  <c r="O16133" i="2" a="1"/>
  <c r="O16133" i="2" s="1"/>
  <c r="V16133" i="2" s="1"/>
  <c r="O16134" i="2" a="1"/>
  <c r="O16134" i="2" s="1"/>
  <c r="V16134" i="2" s="1"/>
  <c r="O16135" i="2" a="1"/>
  <c r="O16135" i="2" s="1"/>
  <c r="V16135" i="2" s="1"/>
  <c r="O16136" i="2" a="1"/>
  <c r="O16136" i="2" s="1"/>
  <c r="V16136" i="2" s="1"/>
  <c r="O16137" i="2" a="1"/>
  <c r="O16137" i="2" s="1"/>
  <c r="V16137" i="2" s="1"/>
  <c r="O16138" i="2" a="1"/>
  <c r="O16138" i="2" s="1"/>
  <c r="V16138" i="2" s="1"/>
  <c r="O16139" i="2" a="1"/>
  <c r="O16139" i="2" s="1"/>
  <c r="V16139" i="2" s="1"/>
  <c r="O16140" i="2" a="1"/>
  <c r="O16140" i="2" s="1"/>
  <c r="V16140" i="2" s="1"/>
  <c r="O16141" i="2" a="1"/>
  <c r="O16141" i="2" s="1"/>
  <c r="V16141" i="2" s="1"/>
  <c r="O16142" i="2" a="1"/>
  <c r="O16142" i="2" s="1"/>
  <c r="V16142" i="2" s="1"/>
  <c r="O16143" i="2" a="1"/>
  <c r="O16143" i="2" s="1"/>
  <c r="V16143" i="2" s="1"/>
  <c r="O16144" i="2" a="1"/>
  <c r="O16144" i="2" s="1"/>
  <c r="V16144" i="2" s="1"/>
  <c r="O16145" i="2" a="1"/>
  <c r="O16145" i="2" s="1"/>
  <c r="V16145" i="2" s="1"/>
  <c r="O16146" i="2" a="1"/>
  <c r="O16146" i="2" s="1"/>
  <c r="V16146" i="2" s="1"/>
  <c r="O16147" i="2" a="1"/>
  <c r="O16147" i="2" s="1"/>
  <c r="V16147" i="2" s="1"/>
  <c r="O16148" i="2" a="1"/>
  <c r="O16148" i="2" s="1"/>
  <c r="V16148" i="2" s="1"/>
  <c r="O16149" i="2" a="1"/>
  <c r="O16149" i="2" s="1"/>
  <c r="V16149" i="2" s="1"/>
  <c r="O16150" i="2" a="1"/>
  <c r="O16150" i="2" s="1"/>
  <c r="V16150" i="2" s="1"/>
  <c r="O16151" i="2" a="1"/>
  <c r="O16151" i="2" s="1"/>
  <c r="V16151" i="2" s="1"/>
  <c r="O16152" i="2" a="1"/>
  <c r="O16152" i="2" s="1"/>
  <c r="V16152" i="2" s="1"/>
  <c r="O16153" i="2" a="1"/>
  <c r="O16153" i="2" s="1"/>
  <c r="V16153" i="2" s="1"/>
  <c r="O16154" i="2" a="1"/>
  <c r="O16154" i="2" s="1"/>
  <c r="V16154" i="2" s="1"/>
  <c r="O16155" i="2" a="1"/>
  <c r="O16155" i="2" s="1"/>
  <c r="V16155" i="2" s="1"/>
  <c r="O16156" i="2" a="1"/>
  <c r="O16156" i="2" s="1"/>
  <c r="V16156" i="2" s="1"/>
  <c r="O16157" i="2" a="1"/>
  <c r="O16157" i="2" s="1"/>
  <c r="V16157" i="2" s="1"/>
  <c r="O16158" i="2" a="1"/>
  <c r="O16158" i="2" s="1"/>
  <c r="V16158" i="2" s="1"/>
  <c r="O16159" i="2" a="1"/>
  <c r="O16159" i="2" s="1"/>
  <c r="V16159" i="2" s="1"/>
  <c r="O16160" i="2" a="1"/>
  <c r="O16160" i="2" s="1"/>
  <c r="V16160" i="2" s="1"/>
  <c r="O16161" i="2" a="1"/>
  <c r="O16161" i="2" s="1"/>
  <c r="V16161" i="2" s="1"/>
  <c r="O16162" i="2" a="1"/>
  <c r="O16162" i="2" s="1"/>
  <c r="V16162" i="2" s="1"/>
  <c r="O16163" i="2" a="1"/>
  <c r="O16163" i="2" s="1"/>
  <c r="V16163" i="2" s="1"/>
  <c r="O16164" i="2" a="1"/>
  <c r="O16164" i="2" s="1"/>
  <c r="V16164" i="2" s="1"/>
  <c r="O16165" i="2" a="1"/>
  <c r="O16165" i="2" s="1"/>
  <c r="V16165" i="2" s="1"/>
  <c r="O16166" i="2" a="1"/>
  <c r="O16166" i="2" s="1"/>
  <c r="V16166" i="2" s="1"/>
  <c r="O16167" i="2" a="1"/>
  <c r="O16167" i="2" s="1"/>
  <c r="V16167" i="2" s="1"/>
  <c r="O16168" i="2" a="1"/>
  <c r="O16168" i="2" s="1"/>
  <c r="V16168" i="2" s="1"/>
  <c r="O16169" i="2" a="1"/>
  <c r="O16169" i="2" s="1"/>
  <c r="V16169" i="2" s="1"/>
  <c r="O16170" i="2" a="1"/>
  <c r="O16170" i="2" s="1"/>
  <c r="V16170" i="2" s="1"/>
  <c r="O16171" i="2" a="1"/>
  <c r="O16171" i="2" s="1"/>
  <c r="V16171" i="2" s="1"/>
  <c r="O16172" i="2" a="1"/>
  <c r="O16172" i="2" s="1"/>
  <c r="V16172" i="2" s="1"/>
  <c r="O16173" i="2" a="1"/>
  <c r="O16173" i="2" s="1"/>
  <c r="V16173" i="2" s="1"/>
  <c r="O16174" i="2" a="1"/>
  <c r="O16174" i="2" s="1"/>
  <c r="V16174" i="2" s="1"/>
  <c r="O16175" i="2" a="1"/>
  <c r="O16175" i="2" s="1"/>
  <c r="V16175" i="2" s="1"/>
  <c r="O16176" i="2" a="1"/>
  <c r="O16176" i="2" s="1"/>
  <c r="V16176" i="2" s="1"/>
  <c r="O16177" i="2" a="1"/>
  <c r="O16177" i="2" s="1"/>
  <c r="V16177" i="2" s="1"/>
  <c r="O16178" i="2" a="1"/>
  <c r="O16178" i="2" s="1"/>
  <c r="V16178" i="2" s="1"/>
  <c r="O16179" i="2" a="1"/>
  <c r="O16179" i="2" s="1"/>
  <c r="V16179" i="2" s="1"/>
  <c r="O16180" i="2" a="1"/>
  <c r="O16180" i="2" s="1"/>
  <c r="V16180" i="2" s="1"/>
  <c r="O16181" i="2" a="1"/>
  <c r="O16181" i="2" s="1"/>
  <c r="V16181" i="2" s="1"/>
  <c r="O16182" i="2" a="1"/>
  <c r="O16182" i="2" s="1"/>
  <c r="V16182" i="2" s="1"/>
  <c r="O16183" i="2" a="1"/>
  <c r="O16183" i="2" s="1"/>
  <c r="V16183" i="2" s="1"/>
  <c r="O16184" i="2" a="1"/>
  <c r="O16184" i="2" s="1"/>
  <c r="V16184" i="2" s="1"/>
  <c r="O16185" i="2" a="1"/>
  <c r="O16185" i="2" s="1"/>
  <c r="V16185" i="2" s="1"/>
  <c r="O16186" i="2" a="1"/>
  <c r="O16186" i="2" s="1"/>
  <c r="V16186" i="2" s="1"/>
  <c r="O16187" i="2" a="1"/>
  <c r="O16187" i="2" s="1"/>
  <c r="V16187" i="2" s="1"/>
  <c r="O16188" i="2" a="1"/>
  <c r="O16188" i="2" s="1"/>
  <c r="V16188" i="2" s="1"/>
  <c r="O16189" i="2" a="1"/>
  <c r="O16189" i="2" s="1"/>
  <c r="V16189" i="2" s="1"/>
  <c r="O16190" i="2" a="1"/>
  <c r="O16190" i="2" s="1"/>
  <c r="V16190" i="2" s="1"/>
  <c r="O16191" i="2" a="1"/>
  <c r="O16191" i="2" s="1"/>
  <c r="V16191" i="2" s="1"/>
  <c r="O16192" i="2" a="1"/>
  <c r="O16192" i="2" s="1"/>
  <c r="V16192" i="2" s="1"/>
  <c r="O16193" i="2" a="1"/>
  <c r="O16193" i="2" s="1"/>
  <c r="V16193" i="2" s="1"/>
  <c r="O16194" i="2" a="1"/>
  <c r="O16194" i="2" s="1"/>
  <c r="V16194" i="2" s="1"/>
  <c r="O16195" i="2" a="1"/>
  <c r="O16195" i="2" s="1"/>
  <c r="V16195" i="2" s="1"/>
  <c r="O16196" i="2" a="1"/>
  <c r="O16196" i="2" s="1"/>
  <c r="V16196" i="2" s="1"/>
  <c r="O16197" i="2" a="1"/>
  <c r="O16197" i="2" s="1"/>
  <c r="V16197" i="2" s="1"/>
  <c r="O16198" i="2" a="1"/>
  <c r="O16198" i="2" s="1"/>
  <c r="V16198" i="2" s="1"/>
  <c r="O16199" i="2" a="1"/>
  <c r="O16199" i="2" s="1"/>
  <c r="V16199" i="2" s="1"/>
  <c r="O16200" i="2" a="1"/>
  <c r="O16200" i="2" s="1"/>
  <c r="V16200" i="2" s="1"/>
  <c r="O16201" i="2" a="1"/>
  <c r="O16201" i="2" s="1"/>
  <c r="V16201" i="2" s="1"/>
  <c r="O16202" i="2" a="1"/>
  <c r="O16202" i="2" s="1"/>
  <c r="V16202" i="2" s="1"/>
  <c r="O16203" i="2" a="1"/>
  <c r="O16203" i="2" s="1"/>
  <c r="V16203" i="2" s="1"/>
  <c r="O16204" i="2" a="1"/>
  <c r="O16204" i="2" s="1"/>
  <c r="V16204" i="2" s="1"/>
  <c r="O16205" i="2" a="1"/>
  <c r="O16205" i="2" s="1"/>
  <c r="V16205" i="2" s="1"/>
  <c r="O16206" i="2" a="1"/>
  <c r="O16206" i="2" s="1"/>
  <c r="V16206" i="2" s="1"/>
  <c r="O16207" i="2" a="1"/>
  <c r="O16207" i="2" s="1"/>
  <c r="V16207" i="2" s="1"/>
  <c r="O16208" i="2" a="1"/>
  <c r="O16208" i="2" s="1"/>
  <c r="V16208" i="2" s="1"/>
  <c r="O16209" i="2" a="1"/>
  <c r="O16209" i="2" s="1"/>
  <c r="V16209" i="2" s="1"/>
  <c r="O16210" i="2" a="1"/>
  <c r="O16210" i="2" s="1"/>
  <c r="V16210" i="2" s="1"/>
  <c r="O16211" i="2" a="1"/>
  <c r="O16211" i="2" s="1"/>
  <c r="V16211" i="2" s="1"/>
  <c r="O16212" i="2" a="1"/>
  <c r="O16212" i="2" s="1"/>
  <c r="V16212" i="2" s="1"/>
  <c r="O16213" i="2" a="1"/>
  <c r="O16213" i="2" s="1"/>
  <c r="V16213" i="2" s="1"/>
  <c r="O16214" i="2" a="1"/>
  <c r="O16214" i="2" s="1"/>
  <c r="V16214" i="2" s="1"/>
  <c r="O16215" i="2" a="1"/>
  <c r="O16215" i="2" s="1"/>
  <c r="V16215" i="2" s="1"/>
  <c r="O16216" i="2" a="1"/>
  <c r="O16216" i="2" s="1"/>
  <c r="V16216" i="2" s="1"/>
  <c r="O16217" i="2" a="1"/>
  <c r="O16217" i="2" s="1"/>
  <c r="V16217" i="2" s="1"/>
  <c r="O16218" i="2" a="1"/>
  <c r="O16218" i="2" s="1"/>
  <c r="V16218" i="2" s="1"/>
  <c r="O16219" i="2" a="1"/>
  <c r="O16219" i="2" s="1"/>
  <c r="V16219" i="2" s="1"/>
  <c r="O16220" i="2" a="1"/>
  <c r="O16220" i="2" s="1"/>
  <c r="V16220" i="2" s="1"/>
  <c r="O16221" i="2" a="1"/>
  <c r="O16221" i="2" s="1"/>
  <c r="V16221" i="2" s="1"/>
  <c r="O16222" i="2" a="1"/>
  <c r="O16222" i="2" s="1"/>
  <c r="V16222" i="2" s="1"/>
  <c r="O16223" i="2" a="1"/>
  <c r="O16223" i="2" s="1"/>
  <c r="V16223" i="2" s="1"/>
  <c r="O16224" i="2" a="1"/>
  <c r="O16224" i="2" s="1"/>
  <c r="V16224" i="2" s="1"/>
  <c r="O16225" i="2" a="1"/>
  <c r="O16225" i="2" s="1"/>
  <c r="V16225" i="2" s="1"/>
  <c r="O16226" i="2" a="1"/>
  <c r="O16226" i="2" s="1"/>
  <c r="V16226" i="2" s="1"/>
  <c r="O16227" i="2" a="1"/>
  <c r="O16227" i="2" s="1"/>
  <c r="V16227" i="2" s="1"/>
  <c r="O16228" i="2" a="1"/>
  <c r="O16228" i="2" s="1"/>
  <c r="V16228" i="2" s="1"/>
  <c r="O16229" i="2" a="1"/>
  <c r="O16229" i="2" s="1"/>
  <c r="V16229" i="2" s="1"/>
  <c r="O16230" i="2" a="1"/>
  <c r="O16230" i="2" s="1"/>
  <c r="V16230" i="2" s="1"/>
  <c r="O16231" i="2" a="1"/>
  <c r="O16231" i="2" s="1"/>
  <c r="V16231" i="2" s="1"/>
  <c r="O16232" i="2" a="1"/>
  <c r="O16232" i="2" s="1"/>
  <c r="V16232" i="2" s="1"/>
  <c r="O16233" i="2" a="1"/>
  <c r="O16233" i="2" s="1"/>
  <c r="V16233" i="2" s="1"/>
  <c r="O16234" i="2" a="1"/>
  <c r="O16234" i="2" s="1"/>
  <c r="V16234" i="2" s="1"/>
  <c r="O16235" i="2" a="1"/>
  <c r="O16235" i="2" s="1"/>
  <c r="V16235" i="2" s="1"/>
  <c r="O16236" i="2" a="1"/>
  <c r="O16236" i="2" s="1"/>
  <c r="V16236" i="2" s="1"/>
  <c r="O16237" i="2" a="1"/>
  <c r="O16237" i="2" s="1"/>
  <c r="V16237" i="2" s="1"/>
  <c r="O16238" i="2" a="1"/>
  <c r="O16238" i="2" s="1"/>
  <c r="V16238" i="2" s="1"/>
  <c r="O16239" i="2" a="1"/>
  <c r="O16239" i="2" s="1"/>
  <c r="V16239" i="2" s="1"/>
  <c r="O16240" i="2" a="1"/>
  <c r="O16240" i="2" s="1"/>
  <c r="V16240" i="2" s="1"/>
  <c r="O16241" i="2" a="1"/>
  <c r="O16241" i="2" s="1"/>
  <c r="V16241" i="2" s="1"/>
  <c r="O16242" i="2" a="1"/>
  <c r="O16242" i="2" s="1"/>
  <c r="V16242" i="2" s="1"/>
  <c r="O16243" i="2" a="1"/>
  <c r="O16243" i="2" s="1"/>
  <c r="V16243" i="2" s="1"/>
  <c r="O16244" i="2" a="1"/>
  <c r="O16244" i="2" s="1"/>
  <c r="V16244" i="2" s="1"/>
  <c r="O16245" i="2" a="1"/>
  <c r="O16245" i="2" s="1"/>
  <c r="V16245" i="2" s="1"/>
  <c r="O16246" i="2" a="1"/>
  <c r="O16246" i="2" s="1"/>
  <c r="V16246" i="2" s="1"/>
  <c r="O16247" i="2" a="1"/>
  <c r="O16247" i="2" s="1"/>
  <c r="V16247" i="2" s="1"/>
  <c r="O16248" i="2" a="1"/>
  <c r="O16248" i="2" s="1"/>
  <c r="V16248" i="2" s="1"/>
  <c r="O16249" i="2" a="1"/>
  <c r="O16249" i="2" s="1"/>
  <c r="V16249" i="2" s="1"/>
  <c r="O16250" i="2" a="1"/>
  <c r="O16250" i="2" s="1"/>
  <c r="V16250" i="2" s="1"/>
  <c r="O16251" i="2" a="1"/>
  <c r="O16251" i="2" s="1"/>
  <c r="V16251" i="2" s="1"/>
  <c r="O16252" i="2" a="1"/>
  <c r="O16252" i="2" s="1"/>
  <c r="V16252" i="2" s="1"/>
  <c r="O16253" i="2" a="1"/>
  <c r="O16253" i="2" s="1"/>
  <c r="V16253" i="2" s="1"/>
  <c r="O16254" i="2" a="1"/>
  <c r="O16254" i="2" s="1"/>
  <c r="V16254" i="2" s="1"/>
  <c r="O16255" i="2" a="1"/>
  <c r="O16255" i="2" s="1"/>
  <c r="V16255" i="2" s="1"/>
  <c r="O16256" i="2" a="1"/>
  <c r="O16256" i="2" s="1"/>
  <c r="V16256" i="2" s="1"/>
  <c r="O16257" i="2" a="1"/>
  <c r="O16257" i="2" s="1"/>
  <c r="V16257" i="2" s="1"/>
  <c r="O16258" i="2" a="1"/>
  <c r="O16258" i="2" s="1"/>
  <c r="V16258" i="2" s="1"/>
  <c r="O16259" i="2" a="1"/>
  <c r="O16259" i="2" s="1"/>
  <c r="V16259" i="2" s="1"/>
  <c r="O16260" i="2" a="1"/>
  <c r="O16260" i="2" s="1"/>
  <c r="V16260" i="2" s="1"/>
  <c r="O16261" i="2" a="1"/>
  <c r="O16261" i="2" s="1"/>
  <c r="V16261" i="2" s="1"/>
  <c r="O16262" i="2" a="1"/>
  <c r="O16262" i="2" s="1"/>
  <c r="V16262" i="2" s="1"/>
  <c r="O16263" i="2" a="1"/>
  <c r="O16263" i="2" s="1"/>
  <c r="V16263" i="2" s="1"/>
  <c r="O16264" i="2" a="1"/>
  <c r="O16264" i="2" s="1"/>
  <c r="V16264" i="2" s="1"/>
  <c r="O16265" i="2" a="1"/>
  <c r="O16265" i="2" s="1"/>
  <c r="V16265" i="2" s="1"/>
  <c r="O16266" i="2" a="1"/>
  <c r="O16266" i="2" s="1"/>
  <c r="V16266" i="2" s="1"/>
  <c r="O16267" i="2" a="1"/>
  <c r="O16267" i="2" s="1"/>
  <c r="V16267" i="2" s="1"/>
  <c r="O16268" i="2" a="1"/>
  <c r="O16268" i="2" s="1"/>
  <c r="V16268" i="2" s="1"/>
  <c r="O16269" i="2" a="1"/>
  <c r="O16269" i="2" s="1"/>
  <c r="V16269" i="2" s="1"/>
  <c r="O16270" i="2" a="1"/>
  <c r="O16270" i="2" s="1"/>
  <c r="V16270" i="2" s="1"/>
  <c r="O16271" i="2" a="1"/>
  <c r="O16271" i="2" s="1"/>
  <c r="V16271" i="2" s="1"/>
  <c r="O16272" i="2" a="1"/>
  <c r="O16272" i="2" s="1"/>
  <c r="V16272" i="2" s="1"/>
  <c r="O16273" i="2" a="1"/>
  <c r="O16273" i="2" s="1"/>
  <c r="V16273" i="2" s="1"/>
  <c r="O16274" i="2" a="1"/>
  <c r="O16274" i="2" s="1"/>
  <c r="V16274" i="2" s="1"/>
  <c r="O16275" i="2" a="1"/>
  <c r="O16275" i="2" s="1"/>
  <c r="V16275" i="2" s="1"/>
  <c r="O16276" i="2" a="1"/>
  <c r="O16276" i="2" s="1"/>
  <c r="V16276" i="2" s="1"/>
  <c r="O16277" i="2" a="1"/>
  <c r="O16277" i="2" s="1"/>
  <c r="V16277" i="2" s="1"/>
  <c r="O16278" i="2" a="1"/>
  <c r="O16278" i="2" s="1"/>
  <c r="V16278" i="2" s="1"/>
  <c r="O16279" i="2" a="1"/>
  <c r="O16279" i="2" s="1"/>
  <c r="V16279" i="2" s="1"/>
  <c r="O16280" i="2" a="1"/>
  <c r="O16280" i="2" s="1"/>
  <c r="V16280" i="2" s="1"/>
  <c r="O16281" i="2" a="1"/>
  <c r="O16281" i="2" s="1"/>
  <c r="V16281" i="2" s="1"/>
  <c r="O16282" i="2" a="1"/>
  <c r="O16282" i="2" s="1"/>
  <c r="V16282" i="2" s="1"/>
  <c r="O16283" i="2" a="1"/>
  <c r="O16283" i="2" s="1"/>
  <c r="V16283" i="2" s="1"/>
  <c r="O16284" i="2" a="1"/>
  <c r="O16284" i="2" s="1"/>
  <c r="V16284" i="2" s="1"/>
  <c r="O16285" i="2" a="1"/>
  <c r="O16285" i="2" s="1"/>
  <c r="V16285" i="2" s="1"/>
  <c r="O16286" i="2" a="1"/>
  <c r="O16286" i="2" s="1"/>
  <c r="V16286" i="2" s="1"/>
  <c r="O16287" i="2" a="1"/>
  <c r="O16287" i="2" s="1"/>
  <c r="V16287" i="2" s="1"/>
  <c r="O16288" i="2" a="1"/>
  <c r="O16288" i="2" s="1"/>
  <c r="V16288" i="2" s="1"/>
  <c r="O16289" i="2" a="1"/>
  <c r="O16289" i="2" s="1"/>
  <c r="V16289" i="2" s="1"/>
  <c r="O16290" i="2" a="1"/>
  <c r="O16290" i="2" s="1"/>
  <c r="V16290" i="2" s="1"/>
  <c r="O16291" i="2" a="1"/>
  <c r="O16291" i="2" s="1"/>
  <c r="V16291" i="2" s="1"/>
  <c r="O16292" i="2" a="1"/>
  <c r="O16292" i="2" s="1"/>
  <c r="V16292" i="2" s="1"/>
  <c r="O16293" i="2" a="1"/>
  <c r="O16293" i="2" s="1"/>
  <c r="V16293" i="2" s="1"/>
  <c r="O16294" i="2" a="1"/>
  <c r="O16294" i="2" s="1"/>
  <c r="V16294" i="2" s="1"/>
  <c r="O16295" i="2" a="1"/>
  <c r="O16295" i="2" s="1"/>
  <c r="V16295" i="2" s="1"/>
  <c r="O16296" i="2" a="1"/>
  <c r="O16296" i="2" s="1"/>
  <c r="V16296" i="2" s="1"/>
  <c r="O16297" i="2" a="1"/>
  <c r="O16297" i="2" s="1"/>
  <c r="V16297" i="2" s="1"/>
  <c r="O16298" i="2" a="1"/>
  <c r="O16298" i="2" s="1"/>
  <c r="V16298" i="2" s="1"/>
  <c r="O16299" i="2" a="1"/>
  <c r="O16299" i="2" s="1"/>
  <c r="V16299" i="2" s="1"/>
  <c r="O16300" i="2" a="1"/>
  <c r="O16300" i="2" s="1"/>
  <c r="V16300" i="2" s="1"/>
  <c r="O16301" i="2" a="1"/>
  <c r="O16301" i="2" s="1"/>
  <c r="V16301" i="2" s="1"/>
  <c r="O16302" i="2" a="1"/>
  <c r="O16302" i="2" s="1"/>
  <c r="V16302" i="2" s="1"/>
  <c r="O16303" i="2" a="1"/>
  <c r="O16303" i="2" s="1"/>
  <c r="V16303" i="2" s="1"/>
  <c r="O16304" i="2" a="1"/>
  <c r="O16304" i="2" s="1"/>
  <c r="V16304" i="2" s="1"/>
  <c r="O16305" i="2" a="1"/>
  <c r="O16305" i="2" s="1"/>
  <c r="V16305" i="2" s="1"/>
  <c r="O16306" i="2" a="1"/>
  <c r="O16306" i="2" s="1"/>
  <c r="V16306" i="2" s="1"/>
  <c r="O16307" i="2" a="1"/>
  <c r="O16307" i="2" s="1"/>
  <c r="V16307" i="2" s="1"/>
  <c r="O16308" i="2" a="1"/>
  <c r="O16308" i="2" s="1"/>
  <c r="V16308" i="2" s="1"/>
  <c r="O16309" i="2" a="1"/>
  <c r="O16309" i="2" s="1"/>
  <c r="V16309" i="2" s="1"/>
  <c r="O16310" i="2" a="1"/>
  <c r="O16310" i="2" s="1"/>
  <c r="V16310" i="2" s="1"/>
  <c r="O16311" i="2" a="1"/>
  <c r="O16311" i="2" s="1"/>
  <c r="V16311" i="2" s="1"/>
  <c r="O16312" i="2" a="1"/>
  <c r="O16312" i="2" s="1"/>
  <c r="V16312" i="2" s="1"/>
  <c r="O16313" i="2" a="1"/>
  <c r="O16313" i="2" s="1"/>
  <c r="V16313" i="2" s="1"/>
  <c r="O16314" i="2" a="1"/>
  <c r="O16314" i="2" s="1"/>
  <c r="V16314" i="2" s="1"/>
  <c r="O16315" i="2" a="1"/>
  <c r="O16315" i="2" s="1"/>
  <c r="V16315" i="2" s="1"/>
  <c r="O16316" i="2" a="1"/>
  <c r="O16316" i="2" s="1"/>
  <c r="V16316" i="2" s="1"/>
  <c r="O16317" i="2" a="1"/>
  <c r="O16317" i="2" s="1"/>
  <c r="V16317" i="2" s="1"/>
  <c r="O16318" i="2" a="1"/>
  <c r="O16318" i="2" s="1"/>
  <c r="V16318" i="2" s="1"/>
  <c r="O16319" i="2" a="1"/>
  <c r="O16319" i="2" s="1"/>
  <c r="V16319" i="2" s="1"/>
  <c r="O16320" i="2" a="1"/>
  <c r="O16320" i="2" s="1"/>
  <c r="V16320" i="2" s="1"/>
  <c r="O16321" i="2" a="1"/>
  <c r="O16321" i="2" s="1"/>
  <c r="V16321" i="2" s="1"/>
  <c r="O16322" i="2" a="1"/>
  <c r="O16322" i="2" s="1"/>
  <c r="V16322" i="2" s="1"/>
  <c r="O16323" i="2" a="1"/>
  <c r="O16323" i="2" s="1"/>
  <c r="V16323" i="2" s="1"/>
  <c r="O16324" i="2" a="1"/>
  <c r="O16324" i="2" s="1"/>
  <c r="V16324" i="2" s="1"/>
  <c r="O16325" i="2" a="1"/>
  <c r="O16325" i="2" s="1"/>
  <c r="V16325" i="2" s="1"/>
  <c r="O16326" i="2" a="1"/>
  <c r="O16326" i="2" s="1"/>
  <c r="V16326" i="2" s="1"/>
  <c r="O16327" i="2" a="1"/>
  <c r="O16327" i="2" s="1"/>
  <c r="V16327" i="2" s="1"/>
  <c r="O16328" i="2" a="1"/>
  <c r="O16328" i="2" s="1"/>
  <c r="V16328" i="2" s="1"/>
  <c r="O16329" i="2" a="1"/>
  <c r="O16329" i="2" s="1"/>
  <c r="V16329" i="2" s="1"/>
  <c r="O16330" i="2" a="1"/>
  <c r="O16330" i="2" s="1"/>
  <c r="V16330" i="2" s="1"/>
  <c r="O16331" i="2" a="1"/>
  <c r="O16331" i="2" s="1"/>
  <c r="V16331" i="2" s="1"/>
  <c r="O16332" i="2" a="1"/>
  <c r="O16332" i="2" s="1"/>
  <c r="V16332" i="2" s="1"/>
  <c r="O16333" i="2" a="1"/>
  <c r="O16333" i="2" s="1"/>
  <c r="V16333" i="2" s="1"/>
  <c r="O16334" i="2" a="1"/>
  <c r="O16334" i="2" s="1"/>
  <c r="V16334" i="2" s="1"/>
  <c r="O16335" i="2" a="1"/>
  <c r="O16335" i="2" s="1"/>
  <c r="V16335" i="2" s="1"/>
  <c r="O16336" i="2" a="1"/>
  <c r="O16336" i="2" s="1"/>
  <c r="V16336" i="2" s="1"/>
  <c r="O16337" i="2" a="1"/>
  <c r="O16337" i="2" s="1"/>
  <c r="V16337" i="2" s="1"/>
  <c r="O16338" i="2" a="1"/>
  <c r="O16338" i="2" s="1"/>
  <c r="V16338" i="2" s="1"/>
  <c r="O16339" i="2" a="1"/>
  <c r="O16339" i="2" s="1"/>
  <c r="V16339" i="2" s="1"/>
  <c r="O16340" i="2" a="1"/>
  <c r="O16340" i="2" s="1"/>
  <c r="V16340" i="2" s="1"/>
  <c r="O16341" i="2" a="1"/>
  <c r="O16341" i="2" s="1"/>
  <c r="V16341" i="2" s="1"/>
  <c r="O16342" i="2" a="1"/>
  <c r="O16342" i="2" s="1"/>
  <c r="V16342" i="2" s="1"/>
  <c r="O16343" i="2" a="1"/>
  <c r="O16343" i="2" s="1"/>
  <c r="V16343" i="2" s="1"/>
  <c r="O16344" i="2" a="1"/>
  <c r="O16344" i="2" s="1"/>
  <c r="V16344" i="2" s="1"/>
  <c r="O16345" i="2" a="1"/>
  <c r="O16345" i="2" s="1"/>
  <c r="V16345" i="2" s="1"/>
  <c r="O16346" i="2" a="1"/>
  <c r="O16346" i="2" s="1"/>
  <c r="V16346" i="2" s="1"/>
  <c r="O16347" i="2" a="1"/>
  <c r="O16347" i="2" s="1"/>
  <c r="V16347" i="2" s="1"/>
  <c r="O16348" i="2" a="1"/>
  <c r="O16348" i="2" s="1"/>
  <c r="V16348" i="2" s="1"/>
  <c r="O16349" i="2" a="1"/>
  <c r="O16349" i="2" s="1"/>
  <c r="V16349" i="2" s="1"/>
  <c r="O16350" i="2" a="1"/>
  <c r="O16350" i="2" s="1"/>
  <c r="V16350" i="2" s="1"/>
  <c r="O16351" i="2" a="1"/>
  <c r="O16351" i="2" s="1"/>
  <c r="V16351" i="2" s="1"/>
  <c r="O16352" i="2" a="1"/>
  <c r="O16352" i="2" s="1"/>
  <c r="V16352" i="2" s="1"/>
  <c r="O16353" i="2" a="1"/>
  <c r="O16353" i="2" s="1"/>
  <c r="V16353" i="2" s="1"/>
  <c r="O16354" i="2" a="1"/>
  <c r="O16354" i="2" s="1"/>
  <c r="V16354" i="2" s="1"/>
  <c r="O16355" i="2" a="1"/>
  <c r="O16355" i="2" s="1"/>
  <c r="V16355" i="2" s="1"/>
  <c r="O16356" i="2" a="1"/>
  <c r="O16356" i="2" s="1"/>
  <c r="V16356" i="2" s="1"/>
  <c r="O16357" i="2" a="1"/>
  <c r="O16357" i="2" s="1"/>
  <c r="V16357" i="2" s="1"/>
  <c r="O16358" i="2" a="1"/>
  <c r="O16358" i="2" s="1"/>
  <c r="V16358" i="2" s="1"/>
  <c r="O16359" i="2" a="1"/>
  <c r="O16359" i="2" s="1"/>
  <c r="V16359" i="2" s="1"/>
  <c r="O16360" i="2" a="1"/>
  <c r="O16360" i="2" s="1"/>
  <c r="V16360" i="2" s="1"/>
  <c r="O16361" i="2" a="1"/>
  <c r="O16361" i="2" s="1"/>
  <c r="V16361" i="2" s="1"/>
  <c r="O16362" i="2" a="1"/>
  <c r="O16362" i="2" s="1"/>
  <c r="V16362" i="2" s="1"/>
  <c r="O16363" i="2" a="1"/>
  <c r="O16363" i="2" s="1"/>
  <c r="V16363" i="2" s="1"/>
  <c r="O16364" i="2" a="1"/>
  <c r="O16364" i="2" s="1"/>
  <c r="V16364" i="2" s="1"/>
  <c r="O16365" i="2" a="1"/>
  <c r="O16365" i="2" s="1"/>
  <c r="V16365" i="2" s="1"/>
  <c r="O16366" i="2" a="1"/>
  <c r="O16366" i="2" s="1"/>
  <c r="V16366" i="2" s="1"/>
  <c r="O16367" i="2" a="1"/>
  <c r="O16367" i="2" s="1"/>
  <c r="V16367" i="2" s="1"/>
  <c r="O16368" i="2" a="1"/>
  <c r="O16368" i="2" s="1"/>
  <c r="V16368" i="2" s="1"/>
  <c r="O16369" i="2" a="1"/>
  <c r="O16369" i="2" s="1"/>
  <c r="V16369" i="2" s="1"/>
  <c r="O16370" i="2" a="1"/>
  <c r="O16370" i="2" s="1"/>
  <c r="V16370" i="2" s="1"/>
  <c r="O16371" i="2" a="1"/>
  <c r="O16371" i="2" s="1"/>
  <c r="V16371" i="2" s="1"/>
  <c r="O16372" i="2" a="1"/>
  <c r="O16372" i="2" s="1"/>
  <c r="V16372" i="2" s="1"/>
  <c r="O16373" i="2" a="1"/>
  <c r="O16373" i="2" s="1"/>
  <c r="V16373" i="2" s="1"/>
  <c r="O16374" i="2" a="1"/>
  <c r="O16374" i="2" s="1"/>
  <c r="V16374" i="2" s="1"/>
  <c r="O16375" i="2" a="1"/>
  <c r="O16375" i="2" s="1"/>
  <c r="V16375" i="2" s="1"/>
  <c r="O16376" i="2" a="1"/>
  <c r="O16376" i="2" s="1"/>
  <c r="V16376" i="2" s="1"/>
  <c r="O16377" i="2" a="1"/>
  <c r="O16377" i="2" s="1"/>
  <c r="V16377" i="2" s="1"/>
  <c r="O16378" i="2" a="1"/>
  <c r="O16378" i="2" s="1"/>
  <c r="V16378" i="2" s="1"/>
  <c r="O16379" i="2" a="1"/>
  <c r="O16379" i="2" s="1"/>
  <c r="V16379" i="2" s="1"/>
  <c r="O16380" i="2" a="1"/>
  <c r="O16380" i="2" s="1"/>
  <c r="V16380" i="2" s="1"/>
  <c r="O16381" i="2" a="1"/>
  <c r="O16381" i="2" s="1"/>
  <c r="V16381" i="2" s="1"/>
  <c r="O16382" i="2" a="1"/>
  <c r="O16382" i="2" s="1"/>
  <c r="V16382" i="2" s="1"/>
  <c r="O16383" i="2" a="1"/>
  <c r="O16383" i="2" s="1"/>
  <c r="V16383" i="2" s="1"/>
  <c r="O16384" i="2" a="1"/>
  <c r="O16384" i="2" s="1"/>
  <c r="V16384" i="2" s="1"/>
  <c r="O16385" i="2" a="1"/>
  <c r="O16385" i="2" s="1"/>
  <c r="V16385" i="2" s="1"/>
  <c r="O16386" i="2" a="1"/>
  <c r="O16386" i="2" s="1"/>
  <c r="V16386" i="2" s="1"/>
  <c r="O16387" i="2" a="1"/>
  <c r="O16387" i="2" s="1"/>
  <c r="V16387" i="2" s="1"/>
  <c r="O16388" i="2" a="1"/>
  <c r="O16388" i="2" s="1"/>
  <c r="V16388" i="2" s="1"/>
  <c r="O16389" i="2" a="1"/>
  <c r="O16389" i="2" s="1"/>
  <c r="V16389" i="2" s="1"/>
  <c r="O16390" i="2" a="1"/>
  <c r="O16390" i="2" s="1"/>
  <c r="V16390" i="2" s="1"/>
  <c r="O16391" i="2" a="1"/>
  <c r="O16391" i="2" s="1"/>
  <c r="V16391" i="2" s="1"/>
  <c r="O16392" i="2" a="1"/>
  <c r="O16392" i="2" s="1"/>
  <c r="V16392" i="2" s="1"/>
  <c r="O16393" i="2" a="1"/>
  <c r="O16393" i="2" s="1"/>
  <c r="V16393" i="2" s="1"/>
  <c r="O16394" i="2" a="1"/>
  <c r="O16394" i="2" s="1"/>
  <c r="V16394" i="2" s="1"/>
  <c r="O16395" i="2" a="1"/>
  <c r="O16395" i="2" s="1"/>
  <c r="V16395" i="2" s="1"/>
  <c r="O16396" i="2" a="1"/>
  <c r="O16396" i="2" s="1"/>
  <c r="V16396" i="2" s="1"/>
  <c r="O16397" i="2" a="1"/>
  <c r="O16397" i="2" s="1"/>
  <c r="V16397" i="2" s="1"/>
  <c r="O16398" i="2" a="1"/>
  <c r="O16398" i="2" s="1"/>
  <c r="V16398" i="2" s="1"/>
  <c r="O16399" i="2" a="1"/>
  <c r="O16399" i="2" s="1"/>
  <c r="V16399" i="2" s="1"/>
  <c r="O16400" i="2" a="1"/>
  <c r="O16400" i="2" s="1"/>
  <c r="V16400" i="2" s="1"/>
  <c r="O16401" i="2" a="1"/>
  <c r="O16401" i="2" s="1"/>
  <c r="V16401" i="2" s="1"/>
  <c r="O16402" i="2" a="1"/>
  <c r="O16402" i="2" s="1"/>
  <c r="V16402" i="2" s="1"/>
  <c r="O16403" i="2" a="1"/>
  <c r="O16403" i="2" s="1"/>
  <c r="V16403" i="2" s="1"/>
  <c r="O16404" i="2" a="1"/>
  <c r="O16404" i="2" s="1"/>
  <c r="V16404" i="2" s="1"/>
  <c r="O16405" i="2" a="1"/>
  <c r="O16405" i="2" s="1"/>
  <c r="V16405" i="2" s="1"/>
  <c r="O16406" i="2" a="1"/>
  <c r="O16406" i="2" s="1"/>
  <c r="V16406" i="2" s="1"/>
  <c r="O16407" i="2" a="1"/>
  <c r="O16407" i="2" s="1"/>
  <c r="V16407" i="2" s="1"/>
  <c r="O16408" i="2" a="1"/>
  <c r="O16408" i="2" s="1"/>
  <c r="V16408" i="2" s="1"/>
  <c r="O16409" i="2" a="1"/>
  <c r="O16409" i="2" s="1"/>
  <c r="V16409" i="2" s="1"/>
  <c r="O16410" i="2" a="1"/>
  <c r="O16410" i="2" s="1"/>
  <c r="V16410" i="2" s="1"/>
  <c r="O16411" i="2" a="1"/>
  <c r="O16411" i="2" s="1"/>
  <c r="V16411" i="2" s="1"/>
  <c r="O16412" i="2" a="1"/>
  <c r="O16412" i="2" s="1"/>
  <c r="V16412" i="2" s="1"/>
  <c r="O16413" i="2" a="1"/>
  <c r="O16413" i="2" s="1"/>
  <c r="V16413" i="2" s="1"/>
  <c r="O16414" i="2" a="1"/>
  <c r="O16414" i="2" s="1"/>
  <c r="V16414" i="2" s="1"/>
  <c r="O16415" i="2" a="1"/>
  <c r="O16415" i="2" s="1"/>
  <c r="V16415" i="2" s="1"/>
  <c r="O16416" i="2" a="1"/>
  <c r="O16416" i="2" s="1"/>
  <c r="V16416" i="2" s="1"/>
  <c r="O16417" i="2" a="1"/>
  <c r="O16417" i="2" s="1"/>
  <c r="V16417" i="2" s="1"/>
  <c r="O16418" i="2" a="1"/>
  <c r="O16418" i="2" s="1"/>
  <c r="V16418" i="2" s="1"/>
  <c r="O16419" i="2" a="1"/>
  <c r="O16419" i="2" s="1"/>
  <c r="V16419" i="2" s="1"/>
  <c r="O16420" i="2" a="1"/>
  <c r="O16420" i="2" s="1"/>
  <c r="V16420" i="2" s="1"/>
  <c r="O16421" i="2" a="1"/>
  <c r="O16421" i="2" s="1"/>
  <c r="V16421" i="2" s="1"/>
  <c r="O16422" i="2" a="1"/>
  <c r="O16422" i="2" s="1"/>
  <c r="V16422" i="2" s="1"/>
  <c r="O16423" i="2" a="1"/>
  <c r="O16423" i="2" s="1"/>
  <c r="V16423" i="2" s="1"/>
  <c r="O16424" i="2" a="1"/>
  <c r="O16424" i="2" s="1"/>
  <c r="V16424" i="2" s="1"/>
  <c r="O16425" i="2" a="1"/>
  <c r="O16425" i="2" s="1"/>
  <c r="V16425" i="2" s="1"/>
  <c r="O16426" i="2" a="1"/>
  <c r="O16426" i="2" s="1"/>
  <c r="V16426" i="2" s="1"/>
  <c r="O16427" i="2" a="1"/>
  <c r="O16427" i="2" s="1"/>
  <c r="V16427" i="2" s="1"/>
  <c r="O16428" i="2" a="1"/>
  <c r="O16428" i="2" s="1"/>
  <c r="V16428" i="2" s="1"/>
  <c r="O16429" i="2" a="1"/>
  <c r="O16429" i="2" s="1"/>
  <c r="V16429" i="2" s="1"/>
  <c r="O16430" i="2" a="1"/>
  <c r="O16430" i="2" s="1"/>
  <c r="V16430" i="2" s="1"/>
  <c r="O16431" i="2" a="1"/>
  <c r="O16431" i="2" s="1"/>
  <c r="V16431" i="2" s="1"/>
  <c r="O16432" i="2" a="1"/>
  <c r="O16432" i="2" s="1"/>
  <c r="V16432" i="2" s="1"/>
  <c r="O16433" i="2" a="1"/>
  <c r="O16433" i="2" s="1"/>
  <c r="V16433" i="2" s="1"/>
  <c r="O16434" i="2" a="1"/>
  <c r="O16434" i="2" s="1"/>
  <c r="V16434" i="2" s="1"/>
  <c r="O16435" i="2" a="1"/>
  <c r="O16435" i="2" s="1"/>
  <c r="V16435" i="2" s="1"/>
  <c r="O16436" i="2" a="1"/>
  <c r="O16436" i="2" s="1"/>
  <c r="V16436" i="2" s="1"/>
  <c r="O16437" i="2" a="1"/>
  <c r="O16437" i="2" s="1"/>
  <c r="V16437" i="2" s="1"/>
  <c r="O16438" i="2" a="1"/>
  <c r="O16438" i="2" s="1"/>
  <c r="V16438" i="2" s="1"/>
  <c r="O16439" i="2" a="1"/>
  <c r="O16439" i="2" s="1"/>
  <c r="V16439" i="2" s="1"/>
  <c r="O16440" i="2" a="1"/>
  <c r="O16440" i="2" s="1"/>
  <c r="V16440" i="2" s="1"/>
  <c r="O16441" i="2" a="1"/>
  <c r="O16441" i="2" s="1"/>
  <c r="V16441" i="2" s="1"/>
  <c r="O16442" i="2" a="1"/>
  <c r="O16442" i="2" s="1"/>
  <c r="V16442" i="2" s="1"/>
  <c r="O16443" i="2" a="1"/>
  <c r="O16443" i="2" s="1"/>
  <c r="V16443" i="2" s="1"/>
  <c r="O16444" i="2" a="1"/>
  <c r="O16444" i="2" s="1"/>
  <c r="V16444" i="2" s="1"/>
  <c r="O16445" i="2" a="1"/>
  <c r="O16445" i="2" s="1"/>
  <c r="V16445" i="2" s="1"/>
  <c r="O16446" i="2" a="1"/>
  <c r="O16446" i="2" s="1"/>
  <c r="V16446" i="2" s="1"/>
  <c r="O16447" i="2" a="1"/>
  <c r="O16447" i="2" s="1"/>
  <c r="V16447" i="2" s="1"/>
  <c r="O16448" i="2" a="1"/>
  <c r="O16448" i="2" s="1"/>
  <c r="V16448" i="2" s="1"/>
  <c r="O16449" i="2" a="1"/>
  <c r="O16449" i="2" s="1"/>
  <c r="V16449" i="2" s="1"/>
  <c r="O16450" i="2" a="1"/>
  <c r="O16450" i="2" s="1"/>
  <c r="V16450" i="2" s="1"/>
  <c r="O16451" i="2" a="1"/>
  <c r="O16451" i="2" s="1"/>
  <c r="V16451" i="2" s="1"/>
  <c r="O16452" i="2" a="1"/>
  <c r="O16452" i="2" s="1"/>
  <c r="V16452" i="2" s="1"/>
  <c r="O16453" i="2" a="1"/>
  <c r="O16453" i="2" s="1"/>
  <c r="V16453" i="2" s="1"/>
  <c r="O16454" i="2" a="1"/>
  <c r="O16454" i="2" s="1"/>
  <c r="V16454" i="2" s="1"/>
  <c r="O16455" i="2" a="1"/>
  <c r="O16455" i="2" s="1"/>
  <c r="V16455" i="2" s="1"/>
  <c r="O16456" i="2" a="1"/>
  <c r="O16456" i="2" s="1"/>
  <c r="V16456" i="2" s="1"/>
  <c r="O16457" i="2" a="1"/>
  <c r="O16457" i="2" s="1"/>
  <c r="V16457" i="2" s="1"/>
  <c r="O16458" i="2" a="1"/>
  <c r="O16458" i="2" s="1"/>
  <c r="V16458" i="2" s="1"/>
  <c r="O16459" i="2" a="1"/>
  <c r="O16459" i="2" s="1"/>
  <c r="V16459" i="2" s="1"/>
  <c r="O16460" i="2" a="1"/>
  <c r="O16460" i="2" s="1"/>
  <c r="V16460" i="2" s="1"/>
  <c r="O16461" i="2" a="1"/>
  <c r="O16461" i="2" s="1"/>
  <c r="V16461" i="2" s="1"/>
  <c r="O16462" i="2" a="1"/>
  <c r="O16462" i="2" s="1"/>
  <c r="V16462" i="2" s="1"/>
  <c r="O16463" i="2" a="1"/>
  <c r="O16463" i="2" s="1"/>
  <c r="V16463" i="2" s="1"/>
  <c r="O16464" i="2" a="1"/>
  <c r="O16464" i="2" s="1"/>
  <c r="V16464" i="2" s="1"/>
  <c r="O16465" i="2" a="1"/>
  <c r="O16465" i="2" s="1"/>
  <c r="V16465" i="2" s="1"/>
  <c r="O16466" i="2" a="1"/>
  <c r="O16466" i="2" s="1"/>
  <c r="V16466" i="2" s="1"/>
  <c r="O16467" i="2" a="1"/>
  <c r="O16467" i="2" s="1"/>
  <c r="V16467" i="2" s="1"/>
  <c r="O16468" i="2" a="1"/>
  <c r="O16468" i="2" s="1"/>
  <c r="V16468" i="2" s="1"/>
  <c r="O16469" i="2" a="1"/>
  <c r="O16469" i="2" s="1"/>
  <c r="V16469" i="2" s="1"/>
  <c r="O16470" i="2" a="1"/>
  <c r="O16470" i="2" s="1"/>
  <c r="V16470" i="2" s="1"/>
  <c r="O16471" i="2" a="1"/>
  <c r="O16471" i="2" s="1"/>
  <c r="V16471" i="2" s="1"/>
  <c r="O16472" i="2" a="1"/>
  <c r="O16472" i="2" s="1"/>
  <c r="V16472" i="2" s="1"/>
  <c r="O16473" i="2" a="1"/>
  <c r="O16473" i="2" s="1"/>
  <c r="V16473" i="2" s="1"/>
  <c r="O16474" i="2" a="1"/>
  <c r="O16474" i="2" s="1"/>
  <c r="V16474" i="2" s="1"/>
  <c r="O16475" i="2" a="1"/>
  <c r="O16475" i="2" s="1"/>
  <c r="V16475" i="2" s="1"/>
  <c r="O16476" i="2" a="1"/>
  <c r="O16476" i="2" s="1"/>
  <c r="V16476" i="2" s="1"/>
  <c r="O16477" i="2" a="1"/>
  <c r="O16477" i="2" s="1"/>
  <c r="V16477" i="2" s="1"/>
  <c r="O16478" i="2" a="1"/>
  <c r="O16478" i="2" s="1"/>
  <c r="V16478" i="2" s="1"/>
  <c r="O16479" i="2" a="1"/>
  <c r="O16479" i="2" s="1"/>
  <c r="V16479" i="2" s="1"/>
  <c r="O16480" i="2" a="1"/>
  <c r="O16480" i="2" s="1"/>
  <c r="V16480" i="2" s="1"/>
  <c r="O16481" i="2" a="1"/>
  <c r="O16481" i="2" s="1"/>
  <c r="V16481" i="2" s="1"/>
  <c r="O16482" i="2" a="1"/>
  <c r="O16482" i="2" s="1"/>
  <c r="V16482" i="2" s="1"/>
  <c r="O16483" i="2" a="1"/>
  <c r="O16483" i="2" s="1"/>
  <c r="V16483" i="2" s="1"/>
  <c r="O16484" i="2" a="1"/>
  <c r="O16484" i="2" s="1"/>
  <c r="V16484" i="2" s="1"/>
  <c r="O16485" i="2" a="1"/>
  <c r="O16485" i="2" s="1"/>
  <c r="V16485" i="2" s="1"/>
  <c r="O16486" i="2" a="1"/>
  <c r="O16486" i="2" s="1"/>
  <c r="V16486" i="2" s="1"/>
  <c r="O16487" i="2" a="1"/>
  <c r="O16487" i="2" s="1"/>
  <c r="V16487" i="2" s="1"/>
  <c r="O16488" i="2" a="1"/>
  <c r="O16488" i="2" s="1"/>
  <c r="V16488" i="2" s="1"/>
  <c r="O16489" i="2" a="1"/>
  <c r="O16489" i="2" s="1"/>
  <c r="V16489" i="2" s="1"/>
  <c r="O16490" i="2" a="1"/>
  <c r="O16490" i="2" s="1"/>
  <c r="V16490" i="2" s="1"/>
  <c r="O16491" i="2" a="1"/>
  <c r="O16491" i="2" s="1"/>
  <c r="V16491" i="2" s="1"/>
  <c r="O16492" i="2" a="1"/>
  <c r="O16492" i="2" s="1"/>
  <c r="V16492" i="2" s="1"/>
  <c r="O16493" i="2" a="1"/>
  <c r="O16493" i="2" s="1"/>
  <c r="V16493" i="2" s="1"/>
  <c r="O16494" i="2" a="1"/>
  <c r="O16494" i="2" s="1"/>
  <c r="V16494" i="2" s="1"/>
  <c r="O16495" i="2" a="1"/>
  <c r="O16495" i="2" s="1"/>
  <c r="V16495" i="2" s="1"/>
  <c r="O16496" i="2" a="1"/>
  <c r="O16496" i="2" s="1"/>
  <c r="V16496" i="2" s="1"/>
  <c r="O16497" i="2" a="1"/>
  <c r="O16497" i="2" s="1"/>
  <c r="V16497" i="2" s="1"/>
  <c r="O16498" i="2" a="1"/>
  <c r="O16498" i="2" s="1"/>
  <c r="V16498" i="2" s="1"/>
  <c r="O16499" i="2" a="1"/>
  <c r="O16499" i="2" s="1"/>
  <c r="V16499" i="2" s="1"/>
  <c r="O16500" i="2" a="1"/>
  <c r="O16500" i="2" s="1"/>
  <c r="V16500" i="2" s="1"/>
  <c r="O16501" i="2" a="1"/>
  <c r="O16501" i="2" s="1"/>
  <c r="V16501" i="2" s="1"/>
  <c r="O16502" i="2" a="1"/>
  <c r="O16502" i="2" s="1"/>
  <c r="V16502" i="2" s="1"/>
  <c r="O16503" i="2" a="1"/>
  <c r="O16503" i="2" s="1"/>
  <c r="V16503" i="2" s="1"/>
  <c r="O16504" i="2" a="1"/>
  <c r="O16504" i="2" s="1"/>
  <c r="V16504" i="2" s="1"/>
  <c r="O16505" i="2" a="1"/>
  <c r="O16505" i="2" s="1"/>
  <c r="V16505" i="2" s="1"/>
  <c r="O16506" i="2" a="1"/>
  <c r="O16506" i="2" s="1"/>
  <c r="V16506" i="2" s="1"/>
  <c r="O16507" i="2" a="1"/>
  <c r="O16507" i="2" s="1"/>
  <c r="V16507" i="2" s="1"/>
  <c r="O16508" i="2" a="1"/>
  <c r="O16508" i="2" s="1"/>
  <c r="V16508" i="2" s="1"/>
  <c r="O16509" i="2" a="1"/>
  <c r="O16509" i="2" s="1"/>
  <c r="V16509" i="2" s="1"/>
  <c r="O16510" i="2" a="1"/>
  <c r="O16510" i="2" s="1"/>
  <c r="V16510" i="2" s="1"/>
  <c r="O16511" i="2" a="1"/>
  <c r="O16511" i="2" s="1"/>
  <c r="V16511" i="2" s="1"/>
  <c r="O16512" i="2" a="1"/>
  <c r="O16512" i="2" s="1"/>
  <c r="V16512" i="2" s="1"/>
  <c r="O16513" i="2" a="1"/>
  <c r="O16513" i="2" s="1"/>
  <c r="V16513" i="2" s="1"/>
  <c r="O16514" i="2" a="1"/>
  <c r="O16514" i="2" s="1"/>
  <c r="V16514" i="2" s="1"/>
  <c r="O16515" i="2" a="1"/>
  <c r="O16515" i="2" s="1"/>
  <c r="V16515" i="2" s="1"/>
  <c r="O16516" i="2" a="1"/>
  <c r="O16516" i="2" s="1"/>
  <c r="V16516" i="2" s="1"/>
  <c r="O16517" i="2" a="1"/>
  <c r="O16517" i="2" s="1"/>
  <c r="V16517" i="2" s="1"/>
  <c r="O16518" i="2" a="1"/>
  <c r="O16518" i="2" s="1"/>
  <c r="V16518" i="2" s="1"/>
  <c r="O16519" i="2" a="1"/>
  <c r="O16519" i="2" s="1"/>
  <c r="V16519" i="2" s="1"/>
  <c r="O16520" i="2" a="1"/>
  <c r="O16520" i="2" s="1"/>
  <c r="V16520" i="2" s="1"/>
  <c r="O16521" i="2" a="1"/>
  <c r="O16521" i="2" s="1"/>
  <c r="V16521" i="2" s="1"/>
  <c r="O16522" i="2" a="1"/>
  <c r="O16522" i="2" s="1"/>
  <c r="V16522" i="2" s="1"/>
  <c r="O16523" i="2" a="1"/>
  <c r="O16523" i="2" s="1"/>
  <c r="V16523" i="2" s="1"/>
  <c r="O16524" i="2" a="1"/>
  <c r="O16524" i="2" s="1"/>
  <c r="V16524" i="2" s="1"/>
  <c r="O16525" i="2" a="1"/>
  <c r="O16525" i="2" s="1"/>
  <c r="V16525" i="2" s="1"/>
  <c r="O16526" i="2" a="1"/>
  <c r="O16526" i="2" s="1"/>
  <c r="V16526" i="2" s="1"/>
  <c r="O16527" i="2" a="1"/>
  <c r="O16527" i="2" s="1"/>
  <c r="V16527" i="2" s="1"/>
  <c r="O16528" i="2" a="1"/>
  <c r="O16528" i="2" s="1"/>
  <c r="V16528" i="2" s="1"/>
  <c r="O16529" i="2" a="1"/>
  <c r="O16529" i="2" s="1"/>
  <c r="V16529" i="2" s="1"/>
  <c r="O16530" i="2" a="1"/>
  <c r="O16530" i="2" s="1"/>
  <c r="V16530" i="2" s="1"/>
  <c r="O16531" i="2" a="1"/>
  <c r="O16531" i="2" s="1"/>
  <c r="V16531" i="2" s="1"/>
  <c r="O16532" i="2" a="1"/>
  <c r="O16532" i="2" s="1"/>
  <c r="V16532" i="2" s="1"/>
  <c r="O16533" i="2" a="1"/>
  <c r="O16533" i="2" s="1"/>
  <c r="V16533" i="2" s="1"/>
  <c r="O16534" i="2" a="1"/>
  <c r="O16534" i="2" s="1"/>
  <c r="V16534" i="2" s="1"/>
  <c r="O16535" i="2" a="1"/>
  <c r="O16535" i="2" s="1"/>
  <c r="V16535" i="2" s="1"/>
  <c r="O16536" i="2" a="1"/>
  <c r="O16536" i="2" s="1"/>
  <c r="V16536" i="2" s="1"/>
  <c r="O16537" i="2" a="1"/>
  <c r="O16537" i="2" s="1"/>
  <c r="V16537" i="2" s="1"/>
  <c r="O16538" i="2" a="1"/>
  <c r="O16538" i="2" s="1"/>
  <c r="V16538" i="2" s="1"/>
  <c r="O16539" i="2" a="1"/>
  <c r="O16539" i="2" s="1"/>
  <c r="V16539" i="2" s="1"/>
  <c r="O16540" i="2" a="1"/>
  <c r="O16540" i="2" s="1"/>
  <c r="V16540" i="2" s="1"/>
  <c r="O16541" i="2" a="1"/>
  <c r="O16541" i="2" s="1"/>
  <c r="V16541" i="2" s="1"/>
  <c r="O16542" i="2" a="1"/>
  <c r="O16542" i="2" s="1"/>
  <c r="V16542" i="2" s="1"/>
  <c r="O16543" i="2" a="1"/>
  <c r="O16543" i="2" s="1"/>
  <c r="V16543" i="2" s="1"/>
  <c r="O16544" i="2" a="1"/>
  <c r="O16544" i="2" s="1"/>
  <c r="V16544" i="2" s="1"/>
  <c r="O16545" i="2" a="1"/>
  <c r="O16545" i="2" s="1"/>
  <c r="V16545" i="2" s="1"/>
  <c r="O16546" i="2" a="1"/>
  <c r="O16546" i="2" s="1"/>
  <c r="V16546" i="2" s="1"/>
  <c r="O16547" i="2" a="1"/>
  <c r="O16547" i="2" s="1"/>
  <c r="V16547" i="2" s="1"/>
  <c r="O16548" i="2" a="1"/>
  <c r="O16548" i="2" s="1"/>
  <c r="V16548" i="2" s="1"/>
  <c r="O16549" i="2" a="1"/>
  <c r="O16549" i="2" s="1"/>
  <c r="V16549" i="2" s="1"/>
  <c r="O16550" i="2" a="1"/>
  <c r="O16550" i="2" s="1"/>
  <c r="V16550" i="2" s="1"/>
  <c r="O16551" i="2" a="1"/>
  <c r="O16551" i="2" s="1"/>
  <c r="V16551" i="2" s="1"/>
  <c r="O16552" i="2" a="1"/>
  <c r="O16552" i="2" s="1"/>
  <c r="V16552" i="2" s="1"/>
  <c r="O16553" i="2" a="1"/>
  <c r="O16553" i="2" s="1"/>
  <c r="V16553" i="2" s="1"/>
  <c r="O16554" i="2" a="1"/>
  <c r="O16554" i="2" s="1"/>
  <c r="V16554" i="2" s="1"/>
  <c r="O16555" i="2" a="1"/>
  <c r="O16555" i="2" s="1"/>
  <c r="V16555" i="2" s="1"/>
  <c r="O16556" i="2" a="1"/>
  <c r="O16556" i="2" s="1"/>
  <c r="V16556" i="2" s="1"/>
  <c r="O16557" i="2" a="1"/>
  <c r="O16557" i="2" s="1"/>
  <c r="V16557" i="2" s="1"/>
  <c r="O16558" i="2" a="1"/>
  <c r="O16558" i="2" s="1"/>
  <c r="V16558" i="2" s="1"/>
  <c r="O16559" i="2" a="1"/>
  <c r="O16559" i="2" s="1"/>
  <c r="V16559" i="2" s="1"/>
  <c r="O16560" i="2" a="1"/>
  <c r="O16560" i="2" s="1"/>
  <c r="V16560" i="2" s="1"/>
  <c r="O16561" i="2" a="1"/>
  <c r="O16561" i="2" s="1"/>
  <c r="V16561" i="2" s="1"/>
  <c r="O16562" i="2" a="1"/>
  <c r="O16562" i="2" s="1"/>
  <c r="V16562" i="2" s="1"/>
  <c r="O16563" i="2" a="1"/>
  <c r="O16563" i="2" s="1"/>
  <c r="V16563" i="2" s="1"/>
  <c r="O16564" i="2" a="1"/>
  <c r="O16564" i="2" s="1"/>
  <c r="V16564" i="2" s="1"/>
  <c r="O16565" i="2" a="1"/>
  <c r="O16565" i="2" s="1"/>
  <c r="V16565" i="2" s="1"/>
  <c r="O16566" i="2" a="1"/>
  <c r="O16566" i="2" s="1"/>
  <c r="V16566" i="2" s="1"/>
  <c r="O16567" i="2" a="1"/>
  <c r="O16567" i="2" s="1"/>
  <c r="V16567" i="2" s="1"/>
  <c r="O16568" i="2" a="1"/>
  <c r="O16568" i="2" s="1"/>
  <c r="V16568" i="2" s="1"/>
  <c r="O16569" i="2" a="1"/>
  <c r="O16569" i="2" s="1"/>
  <c r="V16569" i="2" s="1"/>
  <c r="O16570" i="2" a="1"/>
  <c r="O16570" i="2" s="1"/>
  <c r="V16570" i="2" s="1"/>
  <c r="O16571" i="2" a="1"/>
  <c r="O16571" i="2" s="1"/>
  <c r="V16571" i="2" s="1"/>
  <c r="O16572" i="2" a="1"/>
  <c r="O16572" i="2" s="1"/>
  <c r="V16572" i="2" s="1"/>
  <c r="O16573" i="2" a="1"/>
  <c r="O16573" i="2" s="1"/>
  <c r="V16573" i="2" s="1"/>
  <c r="O16574" i="2" a="1"/>
  <c r="O16574" i="2" s="1"/>
  <c r="V16574" i="2" s="1"/>
  <c r="O16575" i="2" a="1"/>
  <c r="O16575" i="2" s="1"/>
  <c r="V16575" i="2" s="1"/>
  <c r="O16576" i="2" a="1"/>
  <c r="O16576" i="2" s="1"/>
  <c r="V16576" i="2" s="1"/>
  <c r="O16577" i="2" a="1"/>
  <c r="O16577" i="2" s="1"/>
  <c r="V16577" i="2" s="1"/>
  <c r="O16578" i="2" a="1"/>
  <c r="O16578" i="2" s="1"/>
  <c r="V16578" i="2" s="1"/>
  <c r="O16579" i="2" a="1"/>
  <c r="O16579" i="2" s="1"/>
  <c r="V16579" i="2" s="1"/>
  <c r="O16580" i="2" a="1"/>
  <c r="O16580" i="2" s="1"/>
  <c r="V16580" i="2" s="1"/>
  <c r="O16581" i="2" a="1"/>
  <c r="O16581" i="2" s="1"/>
  <c r="V16581" i="2" s="1"/>
  <c r="O16582" i="2" a="1"/>
  <c r="O16582" i="2" s="1"/>
  <c r="V16582" i="2" s="1"/>
  <c r="O16583" i="2" a="1"/>
  <c r="O16583" i="2" s="1"/>
  <c r="V16583" i="2" s="1"/>
  <c r="O16584" i="2" a="1"/>
  <c r="O16584" i="2" s="1"/>
  <c r="V16584" i="2" s="1"/>
  <c r="O16585" i="2" a="1"/>
  <c r="O16585" i="2" s="1"/>
  <c r="V16585" i="2" s="1"/>
  <c r="O16586" i="2" a="1"/>
  <c r="O16586" i="2" s="1"/>
  <c r="V16586" i="2" s="1"/>
  <c r="O16587" i="2" a="1"/>
  <c r="O16587" i="2" s="1"/>
  <c r="V16587" i="2" s="1"/>
  <c r="O16588" i="2" a="1"/>
  <c r="O16588" i="2" s="1"/>
  <c r="V16588" i="2" s="1"/>
  <c r="O16589" i="2" a="1"/>
  <c r="O16589" i="2" s="1"/>
  <c r="V16589" i="2" s="1"/>
  <c r="O16590" i="2" a="1"/>
  <c r="O16590" i="2" s="1"/>
  <c r="V16590" i="2" s="1"/>
  <c r="O16591" i="2" a="1"/>
  <c r="O16591" i="2" s="1"/>
  <c r="V16591" i="2" s="1"/>
  <c r="O16592" i="2" a="1"/>
  <c r="O16592" i="2" s="1"/>
  <c r="V16592" i="2" s="1"/>
  <c r="O16593" i="2" a="1"/>
  <c r="O16593" i="2" s="1"/>
  <c r="V16593" i="2" s="1"/>
  <c r="O16594" i="2" a="1"/>
  <c r="O16594" i="2" s="1"/>
  <c r="V16594" i="2" s="1"/>
  <c r="O16595" i="2" a="1"/>
  <c r="O16595" i="2" s="1"/>
  <c r="V16595" i="2" s="1"/>
  <c r="O16596" i="2" a="1"/>
  <c r="O16596" i="2" s="1"/>
  <c r="V16596" i="2" s="1"/>
  <c r="O16597" i="2" a="1"/>
  <c r="O16597" i="2" s="1"/>
  <c r="V16597" i="2" s="1"/>
  <c r="O16598" i="2" a="1"/>
  <c r="O16598" i="2" s="1"/>
  <c r="V16598" i="2" s="1"/>
  <c r="O16599" i="2" a="1"/>
  <c r="O16599" i="2" s="1"/>
  <c r="V16599" i="2" s="1"/>
  <c r="O16600" i="2" a="1"/>
  <c r="O16600" i="2" s="1"/>
  <c r="V16600" i="2" s="1"/>
  <c r="O16601" i="2" a="1"/>
  <c r="O16601" i="2" s="1"/>
  <c r="V16601" i="2" s="1"/>
  <c r="O16602" i="2" a="1"/>
  <c r="O16602" i="2" s="1"/>
  <c r="V16602" i="2" s="1"/>
  <c r="O16603" i="2" a="1"/>
  <c r="O16603" i="2" s="1"/>
  <c r="V16603" i="2" s="1"/>
  <c r="O16604" i="2" a="1"/>
  <c r="O16604" i="2" s="1"/>
  <c r="V16604" i="2" s="1"/>
  <c r="O16605" i="2" a="1"/>
  <c r="O16605" i="2" s="1"/>
  <c r="V16605" i="2" s="1"/>
  <c r="O16606" i="2" a="1"/>
  <c r="O16606" i="2" s="1"/>
  <c r="V16606" i="2" s="1"/>
  <c r="O16607" i="2" a="1"/>
  <c r="O16607" i="2" s="1"/>
  <c r="V16607" i="2" s="1"/>
  <c r="O16608" i="2" a="1"/>
  <c r="O16608" i="2" s="1"/>
  <c r="V16608" i="2" s="1"/>
  <c r="O16609" i="2" a="1"/>
  <c r="O16609" i="2" s="1"/>
  <c r="V16609" i="2" s="1"/>
  <c r="O16610" i="2" a="1"/>
  <c r="O16610" i="2" s="1"/>
  <c r="V16610" i="2" s="1"/>
  <c r="O16611" i="2" a="1"/>
  <c r="O16611" i="2" s="1"/>
  <c r="V16611" i="2" s="1"/>
  <c r="O16612" i="2" a="1"/>
  <c r="O16612" i="2" s="1"/>
  <c r="V16612" i="2" s="1"/>
  <c r="O16613" i="2" a="1"/>
  <c r="O16613" i="2" s="1"/>
  <c r="V16613" i="2" s="1"/>
  <c r="O16614" i="2" a="1"/>
  <c r="O16614" i="2" s="1"/>
  <c r="V16614" i="2" s="1"/>
  <c r="O16615" i="2" a="1"/>
  <c r="O16615" i="2" s="1"/>
  <c r="V16615" i="2" s="1"/>
  <c r="O16616" i="2" a="1"/>
  <c r="O16616" i="2" s="1"/>
  <c r="V16616" i="2" s="1"/>
  <c r="O16617" i="2" a="1"/>
  <c r="O16617" i="2" s="1"/>
  <c r="V16617" i="2" s="1"/>
  <c r="O16618" i="2" a="1"/>
  <c r="O16618" i="2" s="1"/>
  <c r="V16618" i="2" s="1"/>
  <c r="O16619" i="2" a="1"/>
  <c r="O16619" i="2" s="1"/>
  <c r="V16619" i="2" s="1"/>
  <c r="O16620" i="2" a="1"/>
  <c r="O16620" i="2" s="1"/>
  <c r="V16620" i="2" s="1"/>
  <c r="O16621" i="2" a="1"/>
  <c r="O16621" i="2" s="1"/>
  <c r="V16621" i="2" s="1"/>
  <c r="O16622" i="2" a="1"/>
  <c r="O16622" i="2" s="1"/>
  <c r="V16622" i="2" s="1"/>
  <c r="O16623" i="2" a="1"/>
  <c r="O16623" i="2" s="1"/>
  <c r="V16623" i="2" s="1"/>
  <c r="O16624" i="2" a="1"/>
  <c r="O16624" i="2" s="1"/>
  <c r="V16624" i="2" s="1"/>
  <c r="O16625" i="2" a="1"/>
  <c r="O16625" i="2" s="1"/>
  <c r="V16625" i="2" s="1"/>
  <c r="O16626" i="2" a="1"/>
  <c r="O16626" i="2" s="1"/>
  <c r="V16626" i="2" s="1"/>
  <c r="O16627" i="2" a="1"/>
  <c r="O16627" i="2" s="1"/>
  <c r="V16627" i="2" s="1"/>
  <c r="O16628" i="2" a="1"/>
  <c r="O16628" i="2" s="1"/>
  <c r="V16628" i="2" s="1"/>
  <c r="O16629" i="2" a="1"/>
  <c r="O16629" i="2" s="1"/>
  <c r="V16629" i="2" s="1"/>
  <c r="O16630" i="2" a="1"/>
  <c r="O16630" i="2" s="1"/>
  <c r="V16630" i="2" s="1"/>
  <c r="O16631" i="2" a="1"/>
  <c r="O16631" i="2" s="1"/>
  <c r="V16631" i="2" s="1"/>
  <c r="O16632" i="2" a="1"/>
  <c r="O16632" i="2" s="1"/>
  <c r="V16632" i="2" s="1"/>
  <c r="O16633" i="2" a="1"/>
  <c r="O16633" i="2" s="1"/>
  <c r="V16633" i="2" s="1"/>
  <c r="O16634" i="2" a="1"/>
  <c r="O16634" i="2" s="1"/>
  <c r="V16634" i="2" s="1"/>
  <c r="O16635" i="2" a="1"/>
  <c r="O16635" i="2" s="1"/>
  <c r="V16635" i="2" s="1"/>
  <c r="O16636" i="2" a="1"/>
  <c r="O16636" i="2" s="1"/>
  <c r="V16636" i="2" s="1"/>
  <c r="O16637" i="2" a="1"/>
  <c r="O16637" i="2" s="1"/>
  <c r="V16637" i="2" s="1"/>
  <c r="O16638" i="2" a="1"/>
  <c r="O16638" i="2" s="1"/>
  <c r="V16638" i="2" s="1"/>
  <c r="O16639" i="2" a="1"/>
  <c r="O16639" i="2" s="1"/>
  <c r="V16639" i="2" s="1"/>
  <c r="O16640" i="2" a="1"/>
  <c r="O16640" i="2" s="1"/>
  <c r="V16640" i="2" s="1"/>
  <c r="O16641" i="2" a="1"/>
  <c r="O16641" i="2" s="1"/>
  <c r="V16641" i="2" s="1"/>
  <c r="O16642" i="2" a="1"/>
  <c r="O16642" i="2" s="1"/>
  <c r="V16642" i="2" s="1"/>
  <c r="O16643" i="2" a="1"/>
  <c r="O16643" i="2" s="1"/>
  <c r="V16643" i="2" s="1"/>
  <c r="O16644" i="2" a="1"/>
  <c r="O16644" i="2" s="1"/>
  <c r="V16644" i="2" s="1"/>
  <c r="O16645" i="2" a="1"/>
  <c r="O16645" i="2" s="1"/>
  <c r="V16645" i="2" s="1"/>
  <c r="O16646" i="2" a="1"/>
  <c r="O16646" i="2" s="1"/>
  <c r="V16646" i="2" s="1"/>
  <c r="O16647" i="2" a="1"/>
  <c r="O16647" i="2" s="1"/>
  <c r="V16647" i="2" s="1"/>
  <c r="O16648" i="2" a="1"/>
  <c r="O16648" i="2" s="1"/>
  <c r="V16648" i="2" s="1"/>
  <c r="O16649" i="2" a="1"/>
  <c r="O16649" i="2" s="1"/>
  <c r="V16649" i="2" s="1"/>
  <c r="O16650" i="2" a="1"/>
  <c r="O16650" i="2" s="1"/>
  <c r="V16650" i="2" s="1"/>
  <c r="O16651" i="2" a="1"/>
  <c r="O16651" i="2" s="1"/>
  <c r="V16651" i="2" s="1"/>
  <c r="O16652" i="2" a="1"/>
  <c r="O16652" i="2" s="1"/>
  <c r="V16652" i="2" s="1"/>
  <c r="O16653" i="2" a="1"/>
  <c r="O16653" i="2" s="1"/>
  <c r="V16653" i="2" s="1"/>
  <c r="O16654" i="2" a="1"/>
  <c r="O16654" i="2" s="1"/>
  <c r="V16654" i="2" s="1"/>
  <c r="O16655" i="2" a="1"/>
  <c r="O16655" i="2" s="1"/>
  <c r="V16655" i="2" s="1"/>
  <c r="O16656" i="2" a="1"/>
  <c r="O16656" i="2" s="1"/>
  <c r="V16656" i="2" s="1"/>
  <c r="O16657" i="2" a="1"/>
  <c r="O16657" i="2" s="1"/>
  <c r="V16657" i="2" s="1"/>
  <c r="O16658" i="2" a="1"/>
  <c r="O16658" i="2" s="1"/>
  <c r="V16658" i="2" s="1"/>
  <c r="O16659" i="2" a="1"/>
  <c r="O16659" i="2" s="1"/>
  <c r="V16659" i="2" s="1"/>
  <c r="O16660" i="2" a="1"/>
  <c r="O16660" i="2" s="1"/>
  <c r="V16660" i="2" s="1"/>
  <c r="O16661" i="2" a="1"/>
  <c r="O16661" i="2" s="1"/>
  <c r="V16661" i="2" s="1"/>
  <c r="O16662" i="2" a="1"/>
  <c r="O16662" i="2" s="1"/>
  <c r="V16662" i="2" s="1"/>
  <c r="O16663" i="2" a="1"/>
  <c r="O16663" i="2" s="1"/>
  <c r="V16663" i="2" s="1"/>
  <c r="O16664" i="2" a="1"/>
  <c r="O16664" i="2" s="1"/>
  <c r="V16664" i="2" s="1"/>
  <c r="O16665" i="2" a="1"/>
  <c r="O16665" i="2" s="1"/>
  <c r="V16665" i="2" s="1"/>
  <c r="O16666" i="2" a="1"/>
  <c r="O16666" i="2" s="1"/>
  <c r="V16666" i="2" s="1"/>
  <c r="O16667" i="2" a="1"/>
  <c r="O16667" i="2" s="1"/>
  <c r="V16667" i="2" s="1"/>
  <c r="O16668" i="2" a="1"/>
  <c r="O16668" i="2" s="1"/>
  <c r="V16668" i="2" s="1"/>
  <c r="O16669" i="2" a="1"/>
  <c r="O16669" i="2" s="1"/>
  <c r="V16669" i="2" s="1"/>
  <c r="O16670" i="2" a="1"/>
  <c r="O16670" i="2" s="1"/>
  <c r="V16670" i="2" s="1"/>
  <c r="O16671" i="2" a="1"/>
  <c r="O16671" i="2" s="1"/>
  <c r="V16671" i="2" s="1"/>
  <c r="O16672" i="2" a="1"/>
  <c r="O16672" i="2" s="1"/>
  <c r="V16672" i="2" s="1"/>
  <c r="O16673" i="2" a="1"/>
  <c r="O16673" i="2" s="1"/>
  <c r="V16673" i="2" s="1"/>
  <c r="O16674" i="2" a="1"/>
  <c r="O16674" i="2" s="1"/>
  <c r="V16674" i="2" s="1"/>
  <c r="O16675" i="2" a="1"/>
  <c r="O16675" i="2" s="1"/>
  <c r="V16675" i="2" s="1"/>
  <c r="O16676" i="2" a="1"/>
  <c r="O16676" i="2" s="1"/>
  <c r="V16676" i="2" s="1"/>
  <c r="O16677" i="2" a="1"/>
  <c r="O16677" i="2" s="1"/>
  <c r="V16677" i="2" s="1"/>
  <c r="O16678" i="2" a="1"/>
  <c r="O16678" i="2" s="1"/>
  <c r="V16678" i="2" s="1"/>
  <c r="O16679" i="2" a="1"/>
  <c r="O16679" i="2" s="1"/>
  <c r="V16679" i="2" s="1"/>
  <c r="O16680" i="2" a="1"/>
  <c r="O16680" i="2" s="1"/>
  <c r="V16680" i="2" s="1"/>
  <c r="O16681" i="2" a="1"/>
  <c r="O16681" i="2" s="1"/>
  <c r="V16681" i="2" s="1"/>
  <c r="O16682" i="2" a="1"/>
  <c r="O16682" i="2" s="1"/>
  <c r="V16682" i="2" s="1"/>
  <c r="O16683" i="2" a="1"/>
  <c r="O16683" i="2" s="1"/>
  <c r="V16683" i="2" s="1"/>
  <c r="O16684" i="2" a="1"/>
  <c r="O16684" i="2" s="1"/>
  <c r="V16684" i="2" s="1"/>
  <c r="O16685" i="2" a="1"/>
  <c r="O16685" i="2" s="1"/>
  <c r="V16685" i="2" s="1"/>
  <c r="O16686" i="2" a="1"/>
  <c r="O16686" i="2" s="1"/>
  <c r="V16686" i="2" s="1"/>
  <c r="O16687" i="2" a="1"/>
  <c r="O16687" i="2" s="1"/>
  <c r="V16687" i="2" s="1"/>
  <c r="O16688" i="2" a="1"/>
  <c r="O16688" i="2" s="1"/>
  <c r="V16688" i="2" s="1"/>
  <c r="O16689" i="2" a="1"/>
  <c r="O16689" i="2" s="1"/>
  <c r="V16689" i="2" s="1"/>
  <c r="O16690" i="2" a="1"/>
  <c r="O16690" i="2" s="1"/>
  <c r="V16690" i="2" s="1"/>
  <c r="O16691" i="2" a="1"/>
  <c r="O16691" i="2" s="1"/>
  <c r="V16691" i="2" s="1"/>
  <c r="O16692" i="2" a="1"/>
  <c r="O16692" i="2" s="1"/>
  <c r="V16692" i="2" s="1"/>
  <c r="O16693" i="2" a="1"/>
  <c r="O16693" i="2" s="1"/>
  <c r="V16693" i="2" s="1"/>
  <c r="O16694" i="2" a="1"/>
  <c r="O16694" i="2" s="1"/>
  <c r="V16694" i="2" s="1"/>
  <c r="O16695" i="2" a="1"/>
  <c r="O16695" i="2" s="1"/>
  <c r="V16695" i="2" s="1"/>
  <c r="O16696" i="2" a="1"/>
  <c r="O16696" i="2" s="1"/>
  <c r="V16696" i="2" s="1"/>
  <c r="O16697" i="2" a="1"/>
  <c r="O16697" i="2" s="1"/>
  <c r="V16697" i="2" s="1"/>
  <c r="O16698" i="2" a="1"/>
  <c r="O16698" i="2" s="1"/>
  <c r="V16698" i="2" s="1"/>
  <c r="O16699" i="2" a="1"/>
  <c r="O16699" i="2" s="1"/>
  <c r="V16699" i="2" s="1"/>
  <c r="O16700" i="2" a="1"/>
  <c r="O16700" i="2" s="1"/>
  <c r="V16700" i="2" s="1"/>
  <c r="O16701" i="2" a="1"/>
  <c r="O16701" i="2" s="1"/>
  <c r="V16701" i="2" s="1"/>
  <c r="O16702" i="2" a="1"/>
  <c r="O16702" i="2" s="1"/>
  <c r="V16702" i="2" s="1"/>
  <c r="O16703" i="2" a="1"/>
  <c r="O16703" i="2" s="1"/>
  <c r="V16703" i="2" s="1"/>
  <c r="O16704" i="2" a="1"/>
  <c r="O16704" i="2" s="1"/>
  <c r="V16704" i="2" s="1"/>
  <c r="O16705" i="2" a="1"/>
  <c r="O16705" i="2" s="1"/>
  <c r="V16705" i="2" s="1"/>
  <c r="O16706" i="2" a="1"/>
  <c r="O16706" i="2" s="1"/>
  <c r="V16706" i="2" s="1"/>
  <c r="O16707" i="2" a="1"/>
  <c r="O16707" i="2" s="1"/>
  <c r="V16707" i="2" s="1"/>
  <c r="O16708" i="2" a="1"/>
  <c r="O16708" i="2" s="1"/>
  <c r="V16708" i="2" s="1"/>
  <c r="O16709" i="2" a="1"/>
  <c r="O16709" i="2" s="1"/>
  <c r="V16709" i="2" s="1"/>
  <c r="O16710" i="2" a="1"/>
  <c r="O16710" i="2" s="1"/>
  <c r="V16710" i="2" s="1"/>
  <c r="O16711" i="2" a="1"/>
  <c r="O16711" i="2" s="1"/>
  <c r="V16711" i="2" s="1"/>
  <c r="O16712" i="2" a="1"/>
  <c r="O16712" i="2" s="1"/>
  <c r="V16712" i="2" s="1"/>
  <c r="O16713" i="2" a="1"/>
  <c r="O16713" i="2" s="1"/>
  <c r="V16713" i="2" s="1"/>
  <c r="O16714" i="2" a="1"/>
  <c r="O16714" i="2" s="1"/>
  <c r="V16714" i="2" s="1"/>
  <c r="O16715" i="2" a="1"/>
  <c r="O16715" i="2" s="1"/>
  <c r="V16715" i="2" s="1"/>
  <c r="O16716" i="2" a="1"/>
  <c r="O16716" i="2" s="1"/>
  <c r="V16716" i="2" s="1"/>
  <c r="O16717" i="2" a="1"/>
  <c r="O16717" i="2" s="1"/>
  <c r="V16717" i="2" s="1"/>
  <c r="O16718" i="2" a="1"/>
  <c r="O16718" i="2" s="1"/>
  <c r="V16718" i="2" s="1"/>
  <c r="O16719" i="2" a="1"/>
  <c r="O16719" i="2" s="1"/>
  <c r="V16719" i="2" s="1"/>
  <c r="O16720" i="2" a="1"/>
  <c r="O16720" i="2" s="1"/>
  <c r="V16720" i="2" s="1"/>
  <c r="O16721" i="2" a="1"/>
  <c r="O16721" i="2" s="1"/>
  <c r="V16721" i="2" s="1"/>
  <c r="O16722" i="2" a="1"/>
  <c r="O16722" i="2" s="1"/>
  <c r="V16722" i="2" s="1"/>
  <c r="O16723" i="2" a="1"/>
  <c r="O16723" i="2" s="1"/>
  <c r="V16723" i="2" s="1"/>
  <c r="O16724" i="2" a="1"/>
  <c r="O16724" i="2" s="1"/>
  <c r="V16724" i="2" s="1"/>
  <c r="O16725" i="2" a="1"/>
  <c r="O16725" i="2" s="1"/>
  <c r="V16725" i="2" s="1"/>
  <c r="O16726" i="2" a="1"/>
  <c r="O16726" i="2" s="1"/>
  <c r="V16726" i="2" s="1"/>
  <c r="O16727" i="2" a="1"/>
  <c r="O16727" i="2" s="1"/>
  <c r="V16727" i="2" s="1"/>
  <c r="O16728" i="2" a="1"/>
  <c r="O16728" i="2" s="1"/>
  <c r="V16728" i="2" s="1"/>
  <c r="O16729" i="2" a="1"/>
  <c r="O16729" i="2" s="1"/>
  <c r="V16729" i="2" s="1"/>
  <c r="O16730" i="2" a="1"/>
  <c r="O16730" i="2" s="1"/>
  <c r="V16730" i="2" s="1"/>
  <c r="O16731" i="2" a="1"/>
  <c r="O16731" i="2" s="1"/>
  <c r="V16731" i="2" s="1"/>
  <c r="O16732" i="2" a="1"/>
  <c r="O16732" i="2" s="1"/>
  <c r="V16732" i="2" s="1"/>
  <c r="O16733" i="2" a="1"/>
  <c r="O16733" i="2" s="1"/>
  <c r="V16733" i="2" s="1"/>
  <c r="O16734" i="2" a="1"/>
  <c r="O16734" i="2" s="1"/>
  <c r="V16734" i="2" s="1"/>
  <c r="O16735" i="2" a="1"/>
  <c r="O16735" i="2" s="1"/>
  <c r="V16735" i="2" s="1"/>
  <c r="O16736" i="2" a="1"/>
  <c r="O16736" i="2" s="1"/>
  <c r="V16736" i="2" s="1"/>
  <c r="O16737" i="2" a="1"/>
  <c r="O16737" i="2" s="1"/>
  <c r="V16737" i="2" s="1"/>
  <c r="O16738" i="2" a="1"/>
  <c r="O16738" i="2" s="1"/>
  <c r="V16738" i="2" s="1"/>
  <c r="O16739" i="2" a="1"/>
  <c r="O16739" i="2" s="1"/>
  <c r="V16739" i="2" s="1"/>
  <c r="O16740" i="2" a="1"/>
  <c r="O16740" i="2" s="1"/>
  <c r="V16740" i="2" s="1"/>
  <c r="O16741" i="2" a="1"/>
  <c r="O16741" i="2" s="1"/>
  <c r="V16741" i="2" s="1"/>
  <c r="O16742" i="2" a="1"/>
  <c r="O16742" i="2" s="1"/>
  <c r="V16742" i="2" s="1"/>
  <c r="O16743" i="2" a="1"/>
  <c r="O16743" i="2" s="1"/>
  <c r="V16743" i="2" s="1"/>
  <c r="O16744" i="2" a="1"/>
  <c r="O16744" i="2" s="1"/>
  <c r="V16744" i="2" s="1"/>
  <c r="O16745" i="2" a="1"/>
  <c r="O16745" i="2" s="1"/>
  <c r="V16745" i="2" s="1"/>
  <c r="O16746" i="2" a="1"/>
  <c r="O16746" i="2" s="1"/>
  <c r="V16746" i="2" s="1"/>
  <c r="O16747" i="2" a="1"/>
  <c r="O16747" i="2" s="1"/>
  <c r="V16747" i="2" s="1"/>
  <c r="O16748" i="2" a="1"/>
  <c r="O16748" i="2" s="1"/>
  <c r="V16748" i="2" s="1"/>
  <c r="O16749" i="2" a="1"/>
  <c r="O16749" i="2" s="1"/>
  <c r="V16749" i="2" s="1"/>
  <c r="O16750" i="2" a="1"/>
  <c r="O16750" i="2" s="1"/>
  <c r="V16750" i="2" s="1"/>
  <c r="O16751" i="2" a="1"/>
  <c r="O16751" i="2" s="1"/>
  <c r="V16751" i="2" s="1"/>
  <c r="O16752" i="2" a="1"/>
  <c r="O16752" i="2" s="1"/>
  <c r="V16752" i="2" s="1"/>
  <c r="O16753" i="2" a="1"/>
  <c r="O16753" i="2" s="1"/>
  <c r="V16753" i="2" s="1"/>
  <c r="O16754" i="2" a="1"/>
  <c r="O16754" i="2" s="1"/>
  <c r="V16754" i="2" s="1"/>
  <c r="O16755" i="2" a="1"/>
  <c r="O16755" i="2" s="1"/>
  <c r="V16755" i="2" s="1"/>
  <c r="O16756" i="2" a="1"/>
  <c r="O16756" i="2" s="1"/>
  <c r="V16756" i="2" s="1"/>
  <c r="O16757" i="2" a="1"/>
  <c r="O16757" i="2" s="1"/>
  <c r="V16757" i="2" s="1"/>
  <c r="O16758" i="2" a="1"/>
  <c r="O16758" i="2" s="1"/>
  <c r="V16758" i="2" s="1"/>
  <c r="O16759" i="2" a="1"/>
  <c r="O16759" i="2" s="1"/>
  <c r="V16759" i="2" s="1"/>
  <c r="O16760" i="2" a="1"/>
  <c r="O16760" i="2" s="1"/>
  <c r="V16760" i="2" s="1"/>
  <c r="O16761" i="2" a="1"/>
  <c r="O16761" i="2" s="1"/>
  <c r="V16761" i="2" s="1"/>
  <c r="O16762" i="2" a="1"/>
  <c r="O16762" i="2" s="1"/>
  <c r="V16762" i="2" s="1"/>
  <c r="O16763" i="2" a="1"/>
  <c r="O16763" i="2" s="1"/>
  <c r="V16763" i="2" s="1"/>
  <c r="O16764" i="2" a="1"/>
  <c r="O16764" i="2" s="1"/>
  <c r="V16764" i="2" s="1"/>
  <c r="O16765" i="2" a="1"/>
  <c r="O16765" i="2" s="1"/>
  <c r="V16765" i="2" s="1"/>
  <c r="O16766" i="2" a="1"/>
  <c r="O16766" i="2" s="1"/>
  <c r="V16766" i="2" s="1"/>
  <c r="O16767" i="2" a="1"/>
  <c r="O16767" i="2" s="1"/>
  <c r="V16767" i="2" s="1"/>
  <c r="O16768" i="2" a="1"/>
  <c r="O16768" i="2" s="1"/>
  <c r="V16768" i="2" s="1"/>
  <c r="O16769" i="2" a="1"/>
  <c r="O16769" i="2" s="1"/>
  <c r="V16769" i="2" s="1"/>
  <c r="O16770" i="2" a="1"/>
  <c r="O16770" i="2" s="1"/>
  <c r="V16770" i="2" s="1"/>
  <c r="O16771" i="2" a="1"/>
  <c r="O16771" i="2" s="1"/>
  <c r="V16771" i="2" s="1"/>
  <c r="O16772" i="2" a="1"/>
  <c r="O16772" i="2" s="1"/>
  <c r="V16772" i="2" s="1"/>
  <c r="O16773" i="2" a="1"/>
  <c r="O16773" i="2" s="1"/>
  <c r="V16773" i="2" s="1"/>
  <c r="O16774" i="2" a="1"/>
  <c r="O16774" i="2" s="1"/>
  <c r="V16774" i="2" s="1"/>
  <c r="O16775" i="2" a="1"/>
  <c r="O16775" i="2" s="1"/>
  <c r="V16775" i="2" s="1"/>
  <c r="O16776" i="2" a="1"/>
  <c r="O16776" i="2" s="1"/>
  <c r="V16776" i="2" s="1"/>
  <c r="O16777" i="2" a="1"/>
  <c r="O16777" i="2" s="1"/>
  <c r="V16777" i="2" s="1"/>
  <c r="O16778" i="2" a="1"/>
  <c r="O16778" i="2" s="1"/>
  <c r="V16778" i="2" s="1"/>
  <c r="O16779" i="2" a="1"/>
  <c r="O16779" i="2" s="1"/>
  <c r="V16779" i="2" s="1"/>
  <c r="O16780" i="2" a="1"/>
  <c r="O16780" i="2" s="1"/>
  <c r="V16780" i="2" s="1"/>
  <c r="O16781" i="2" a="1"/>
  <c r="O16781" i="2" s="1"/>
  <c r="V16781" i="2" s="1"/>
  <c r="O16782" i="2" a="1"/>
  <c r="O16782" i="2" s="1"/>
  <c r="V16782" i="2" s="1"/>
  <c r="O16783" i="2" a="1"/>
  <c r="O16783" i="2" s="1"/>
  <c r="V16783" i="2" s="1"/>
  <c r="O16784" i="2" a="1"/>
  <c r="O16784" i="2" s="1"/>
  <c r="V16784" i="2" s="1"/>
  <c r="O16785" i="2" a="1"/>
  <c r="O16785" i="2" s="1"/>
  <c r="V16785" i="2" s="1"/>
  <c r="O16786" i="2" a="1"/>
  <c r="O16786" i="2" s="1"/>
  <c r="V16786" i="2" s="1"/>
  <c r="O16787" i="2" a="1"/>
  <c r="O16787" i="2" s="1"/>
  <c r="V16787" i="2" s="1"/>
  <c r="O16788" i="2" a="1"/>
  <c r="O16788" i="2" s="1"/>
  <c r="V16788" i="2" s="1"/>
  <c r="O16789" i="2" a="1"/>
  <c r="O16789" i="2" s="1"/>
  <c r="V16789" i="2" s="1"/>
  <c r="O16790" i="2" a="1"/>
  <c r="O16790" i="2" s="1"/>
  <c r="V16790" i="2" s="1"/>
  <c r="O16791" i="2" a="1"/>
  <c r="O16791" i="2" s="1"/>
  <c r="V16791" i="2" s="1"/>
  <c r="O16792" i="2" a="1"/>
  <c r="O16792" i="2" s="1"/>
  <c r="V16792" i="2" s="1"/>
  <c r="O16793" i="2" a="1"/>
  <c r="O16793" i="2" s="1"/>
  <c r="V16793" i="2" s="1"/>
  <c r="O16794" i="2" a="1"/>
  <c r="O16794" i="2" s="1"/>
  <c r="V16794" i="2" s="1"/>
  <c r="O16795" i="2" a="1"/>
  <c r="O16795" i="2" s="1"/>
  <c r="V16795" i="2" s="1"/>
  <c r="O16796" i="2" a="1"/>
  <c r="O16796" i="2" s="1"/>
  <c r="V16796" i="2" s="1"/>
  <c r="O16797" i="2" a="1"/>
  <c r="O16797" i="2" s="1"/>
  <c r="V16797" i="2" s="1"/>
  <c r="O16798" i="2" a="1"/>
  <c r="O16798" i="2" s="1"/>
  <c r="V16798" i="2" s="1"/>
  <c r="O16799" i="2" a="1"/>
  <c r="O16799" i="2" s="1"/>
  <c r="V16799" i="2" s="1"/>
  <c r="O16800" i="2" a="1"/>
  <c r="O16800" i="2" s="1"/>
  <c r="V16800" i="2" s="1"/>
  <c r="O16801" i="2" a="1"/>
  <c r="O16801" i="2" s="1"/>
  <c r="V16801" i="2" s="1"/>
  <c r="O16802" i="2" a="1"/>
  <c r="O16802" i="2" s="1"/>
  <c r="V16802" i="2" s="1"/>
  <c r="O16803" i="2" a="1"/>
  <c r="O16803" i="2" s="1"/>
  <c r="V16803" i="2" s="1"/>
  <c r="O16804" i="2" a="1"/>
  <c r="O16804" i="2" s="1"/>
  <c r="V16804" i="2" s="1"/>
  <c r="O16805" i="2" a="1"/>
  <c r="O16805" i="2" s="1"/>
  <c r="V16805" i="2" s="1"/>
  <c r="O16806" i="2" a="1"/>
  <c r="O16806" i="2" s="1"/>
  <c r="V16806" i="2" s="1"/>
  <c r="O16807" i="2" a="1"/>
  <c r="O16807" i="2" s="1"/>
  <c r="V16807" i="2" s="1"/>
  <c r="O16808" i="2" a="1"/>
  <c r="O16808" i="2" s="1"/>
  <c r="V16808" i="2" s="1"/>
  <c r="O16809" i="2" a="1"/>
  <c r="O16809" i="2" s="1"/>
  <c r="V16809" i="2" s="1"/>
  <c r="O16810" i="2" a="1"/>
  <c r="O16810" i="2" s="1"/>
  <c r="V16810" i="2" s="1"/>
  <c r="O16811" i="2" a="1"/>
  <c r="O16811" i="2" s="1"/>
  <c r="V16811" i="2" s="1"/>
  <c r="O16812" i="2" a="1"/>
  <c r="O16812" i="2" s="1"/>
  <c r="V16812" i="2" s="1"/>
  <c r="O16813" i="2" a="1"/>
  <c r="O16813" i="2" s="1"/>
  <c r="V16813" i="2" s="1"/>
  <c r="O16814" i="2" a="1"/>
  <c r="O16814" i="2" s="1"/>
  <c r="V16814" i="2" s="1"/>
  <c r="O16815" i="2" a="1"/>
  <c r="O16815" i="2" s="1"/>
  <c r="V16815" i="2" s="1"/>
  <c r="O16816" i="2" a="1"/>
  <c r="O16816" i="2" s="1"/>
  <c r="V16816" i="2" s="1"/>
  <c r="O16817" i="2" a="1"/>
  <c r="O16817" i="2" s="1"/>
  <c r="V16817" i="2" s="1"/>
  <c r="O16818" i="2" a="1"/>
  <c r="O16818" i="2" s="1"/>
  <c r="V16818" i="2" s="1"/>
  <c r="O16819" i="2" a="1"/>
  <c r="O16819" i="2" s="1"/>
  <c r="V16819" i="2" s="1"/>
  <c r="O16820" i="2" a="1"/>
  <c r="O16820" i="2" s="1"/>
  <c r="V16820" i="2" s="1"/>
  <c r="O16821" i="2" a="1"/>
  <c r="O16821" i="2" s="1"/>
  <c r="V16821" i="2" s="1"/>
  <c r="O16822" i="2" a="1"/>
  <c r="O16822" i="2" s="1"/>
  <c r="V16822" i="2" s="1"/>
  <c r="O16823" i="2" a="1"/>
  <c r="O16823" i="2" s="1"/>
  <c r="V16823" i="2" s="1"/>
  <c r="O16824" i="2" a="1"/>
  <c r="O16824" i="2" s="1"/>
  <c r="V16824" i="2" s="1"/>
  <c r="O16825" i="2" a="1"/>
  <c r="O16825" i="2" s="1"/>
  <c r="V16825" i="2" s="1"/>
  <c r="O16826" i="2" a="1"/>
  <c r="O16826" i="2" s="1"/>
  <c r="V16826" i="2" s="1"/>
  <c r="O16827" i="2" a="1"/>
  <c r="O16827" i="2" s="1"/>
  <c r="V16827" i="2" s="1"/>
  <c r="O16828" i="2" a="1"/>
  <c r="O16828" i="2" s="1"/>
  <c r="V16828" i="2" s="1"/>
  <c r="O16829" i="2" a="1"/>
  <c r="O16829" i="2" s="1"/>
  <c r="V16829" i="2" s="1"/>
  <c r="O16830" i="2" a="1"/>
  <c r="O16830" i="2" s="1"/>
  <c r="V16830" i="2" s="1"/>
  <c r="O16831" i="2" a="1"/>
  <c r="O16831" i="2" s="1"/>
  <c r="V16831" i="2" s="1"/>
  <c r="O16832" i="2" a="1"/>
  <c r="O16832" i="2" s="1"/>
  <c r="V16832" i="2" s="1"/>
  <c r="O16833" i="2" a="1"/>
  <c r="O16833" i="2" s="1"/>
  <c r="V16833" i="2" s="1"/>
  <c r="O16834" i="2" a="1"/>
  <c r="O16834" i="2" s="1"/>
  <c r="V16834" i="2" s="1"/>
  <c r="O16835" i="2" a="1"/>
  <c r="O16835" i="2" s="1"/>
  <c r="V16835" i="2" s="1"/>
  <c r="O16836" i="2" a="1"/>
  <c r="O16836" i="2" s="1"/>
  <c r="V16836" i="2" s="1"/>
  <c r="O16837" i="2" a="1"/>
  <c r="O16837" i="2" s="1"/>
  <c r="V16837" i="2" s="1"/>
  <c r="O16838" i="2" a="1"/>
  <c r="O16838" i="2" s="1"/>
  <c r="V16838" i="2" s="1"/>
  <c r="O16839" i="2" a="1"/>
  <c r="O16839" i="2" s="1"/>
  <c r="V16839" i="2" s="1"/>
  <c r="O16840" i="2" a="1"/>
  <c r="O16840" i="2" s="1"/>
  <c r="V16840" i="2" s="1"/>
  <c r="O16841" i="2" a="1"/>
  <c r="O16841" i="2" s="1"/>
  <c r="V16841" i="2" s="1"/>
  <c r="O16842" i="2" a="1"/>
  <c r="O16842" i="2" s="1"/>
  <c r="V16842" i="2" s="1"/>
  <c r="O16843" i="2" a="1"/>
  <c r="O16843" i="2" s="1"/>
  <c r="V16843" i="2" s="1"/>
  <c r="O16844" i="2" a="1"/>
  <c r="O16844" i="2" s="1"/>
  <c r="V16844" i="2" s="1"/>
  <c r="O16845" i="2" a="1"/>
  <c r="O16845" i="2" s="1"/>
  <c r="V16845" i="2" s="1"/>
  <c r="O16846" i="2" a="1"/>
  <c r="O16846" i="2" s="1"/>
  <c r="V16846" i="2" s="1"/>
  <c r="O16847" i="2" a="1"/>
  <c r="O16847" i="2" s="1"/>
  <c r="V16847" i="2" s="1"/>
  <c r="O16848" i="2" a="1"/>
  <c r="O16848" i="2" s="1"/>
  <c r="V16848" i="2" s="1"/>
  <c r="O16849" i="2" a="1"/>
  <c r="O16849" i="2" s="1"/>
  <c r="V16849" i="2" s="1"/>
  <c r="O16850" i="2" a="1"/>
  <c r="O16850" i="2" s="1"/>
  <c r="V16850" i="2" s="1"/>
  <c r="O16851" i="2" a="1"/>
  <c r="O16851" i="2" s="1"/>
  <c r="V16851" i="2" s="1"/>
  <c r="O16852" i="2" a="1"/>
  <c r="O16852" i="2" s="1"/>
  <c r="V16852" i="2" s="1"/>
  <c r="O16853" i="2" a="1"/>
  <c r="O16853" i="2" s="1"/>
  <c r="V16853" i="2" s="1"/>
  <c r="O16854" i="2" a="1"/>
  <c r="O16854" i="2" s="1"/>
  <c r="V16854" i="2" s="1"/>
  <c r="O16855" i="2" a="1"/>
  <c r="O16855" i="2" s="1"/>
  <c r="V16855" i="2" s="1"/>
  <c r="O16856" i="2" a="1"/>
  <c r="O16856" i="2" s="1"/>
  <c r="V16856" i="2" s="1"/>
  <c r="O16857" i="2" a="1"/>
  <c r="O16857" i="2" s="1"/>
  <c r="V16857" i="2" s="1"/>
  <c r="O16858" i="2" a="1"/>
  <c r="O16858" i="2" s="1"/>
  <c r="V16858" i="2" s="1"/>
  <c r="O16859" i="2" a="1"/>
  <c r="O16859" i="2" s="1"/>
  <c r="V16859" i="2" s="1"/>
  <c r="O16860" i="2" a="1"/>
  <c r="O16860" i="2" s="1"/>
  <c r="V16860" i="2" s="1"/>
  <c r="O16861" i="2" a="1"/>
  <c r="O16861" i="2" s="1"/>
  <c r="V16861" i="2" s="1"/>
  <c r="O16862" i="2" a="1"/>
  <c r="O16862" i="2" s="1"/>
  <c r="V16862" i="2" s="1"/>
  <c r="O16863" i="2" a="1"/>
  <c r="O16863" i="2" s="1"/>
  <c r="V16863" i="2" s="1"/>
  <c r="O16864" i="2" a="1"/>
  <c r="O16864" i="2" s="1"/>
  <c r="V16864" i="2" s="1"/>
  <c r="O16865" i="2" a="1"/>
  <c r="O16865" i="2" s="1"/>
  <c r="V16865" i="2" s="1"/>
  <c r="O16866" i="2" a="1"/>
  <c r="O16866" i="2" s="1"/>
  <c r="V16866" i="2" s="1"/>
  <c r="O16867" i="2" a="1"/>
  <c r="O16867" i="2" s="1"/>
  <c r="V16867" i="2" s="1"/>
  <c r="O16868" i="2" a="1"/>
  <c r="O16868" i="2" s="1"/>
  <c r="V16868" i="2" s="1"/>
  <c r="O16869" i="2" a="1"/>
  <c r="O16869" i="2" s="1"/>
  <c r="V16869" i="2" s="1"/>
  <c r="O16870" i="2" a="1"/>
  <c r="O16870" i="2" s="1"/>
  <c r="V16870" i="2" s="1"/>
  <c r="O16871" i="2" a="1"/>
  <c r="O16871" i="2" s="1"/>
  <c r="V16871" i="2" s="1"/>
  <c r="O16872" i="2" a="1"/>
  <c r="O16872" i="2" s="1"/>
  <c r="V16872" i="2" s="1"/>
  <c r="O16873" i="2" a="1"/>
  <c r="O16873" i="2" s="1"/>
  <c r="V16873" i="2" s="1"/>
  <c r="O16874" i="2" a="1"/>
  <c r="O16874" i="2" s="1"/>
  <c r="V16874" i="2" s="1"/>
  <c r="O16875" i="2" a="1"/>
  <c r="O16875" i="2" s="1"/>
  <c r="V16875" i="2" s="1"/>
  <c r="O16876" i="2" a="1"/>
  <c r="O16876" i="2" s="1"/>
  <c r="V16876" i="2" s="1"/>
  <c r="O16877" i="2" a="1"/>
  <c r="O16877" i="2" s="1"/>
  <c r="V16877" i="2" s="1"/>
  <c r="O16878" i="2" a="1"/>
  <c r="O16878" i="2" s="1"/>
  <c r="V16878" i="2" s="1"/>
  <c r="O16879" i="2" a="1"/>
  <c r="O16879" i="2" s="1"/>
  <c r="V16879" i="2" s="1"/>
  <c r="O16880" i="2" a="1"/>
  <c r="O16880" i="2" s="1"/>
  <c r="V16880" i="2" s="1"/>
  <c r="O16881" i="2" a="1"/>
  <c r="O16881" i="2" s="1"/>
  <c r="V16881" i="2" s="1"/>
  <c r="O16882" i="2" a="1"/>
  <c r="O16882" i="2" s="1"/>
  <c r="V16882" i="2" s="1"/>
  <c r="O16883" i="2" a="1"/>
  <c r="O16883" i="2" s="1"/>
  <c r="V16883" i="2" s="1"/>
  <c r="O16884" i="2" a="1"/>
  <c r="O16884" i="2" s="1"/>
  <c r="V16884" i="2" s="1"/>
  <c r="O16885" i="2" a="1"/>
  <c r="O16885" i="2" s="1"/>
  <c r="V16885" i="2" s="1"/>
  <c r="O16886" i="2" a="1"/>
  <c r="O16886" i="2" s="1"/>
  <c r="V16886" i="2" s="1"/>
  <c r="O16887" i="2" a="1"/>
  <c r="O16887" i="2" s="1"/>
  <c r="V16887" i="2" s="1"/>
  <c r="O16888" i="2" a="1"/>
  <c r="O16888" i="2" s="1"/>
  <c r="V16888" i="2" s="1"/>
  <c r="O16889" i="2" a="1"/>
  <c r="O16889" i="2" s="1"/>
  <c r="V16889" i="2" s="1"/>
  <c r="O16890" i="2" a="1"/>
  <c r="O16890" i="2" s="1"/>
  <c r="V16890" i="2" s="1"/>
  <c r="O16891" i="2" a="1"/>
  <c r="O16891" i="2" s="1"/>
  <c r="V16891" i="2" s="1"/>
  <c r="O16892" i="2" a="1"/>
  <c r="O16892" i="2" s="1"/>
  <c r="V16892" i="2" s="1"/>
  <c r="O16893" i="2" a="1"/>
  <c r="O16893" i="2" s="1"/>
  <c r="V16893" i="2" s="1"/>
  <c r="O16894" i="2" a="1"/>
  <c r="O16894" i="2" s="1"/>
  <c r="V16894" i="2" s="1"/>
  <c r="O16895" i="2" a="1"/>
  <c r="O16895" i="2" s="1"/>
  <c r="V16895" i="2" s="1"/>
  <c r="O16896" i="2" a="1"/>
  <c r="O16896" i="2" s="1"/>
  <c r="V16896" i="2" s="1"/>
  <c r="O16897" i="2" a="1"/>
  <c r="O16897" i="2" s="1"/>
  <c r="V16897" i="2" s="1"/>
  <c r="O16898" i="2" a="1"/>
  <c r="O16898" i="2" s="1"/>
  <c r="V16898" i="2" s="1"/>
  <c r="O16899" i="2" a="1"/>
  <c r="O16899" i="2" s="1"/>
  <c r="V16899" i="2" s="1"/>
  <c r="O16900" i="2" a="1"/>
  <c r="O16900" i="2" s="1"/>
  <c r="V16900" i="2" s="1"/>
  <c r="O16901" i="2" a="1"/>
  <c r="O16901" i="2" s="1"/>
  <c r="V16901" i="2" s="1"/>
  <c r="O16902" i="2" a="1"/>
  <c r="O16902" i="2" s="1"/>
  <c r="V16902" i="2" s="1"/>
  <c r="O16903" i="2" a="1"/>
  <c r="O16903" i="2" s="1"/>
  <c r="V16903" i="2" s="1"/>
  <c r="O16904" i="2" a="1"/>
  <c r="O16904" i="2" s="1"/>
  <c r="V16904" i="2" s="1"/>
  <c r="O16905" i="2" a="1"/>
  <c r="O16905" i="2" s="1"/>
  <c r="V16905" i="2" s="1"/>
  <c r="O16906" i="2" a="1"/>
  <c r="O16906" i="2" s="1"/>
  <c r="V16906" i="2" s="1"/>
  <c r="O16907" i="2" a="1"/>
  <c r="O16907" i="2" s="1"/>
  <c r="V16907" i="2" s="1"/>
  <c r="O16908" i="2" a="1"/>
  <c r="O16908" i="2" s="1"/>
  <c r="V16908" i="2" s="1"/>
  <c r="O16909" i="2" a="1"/>
  <c r="O16909" i="2" s="1"/>
  <c r="V16909" i="2" s="1"/>
  <c r="O16910" i="2" a="1"/>
  <c r="O16910" i="2" s="1"/>
  <c r="V16910" i="2" s="1"/>
  <c r="O16911" i="2" a="1"/>
  <c r="O16911" i="2" s="1"/>
  <c r="V16911" i="2" s="1"/>
  <c r="O16912" i="2" a="1"/>
  <c r="O16912" i="2" s="1"/>
  <c r="V16912" i="2" s="1"/>
  <c r="O16913" i="2" a="1"/>
  <c r="O16913" i="2" s="1"/>
  <c r="V16913" i="2" s="1"/>
  <c r="O16914" i="2" a="1"/>
  <c r="O16914" i="2" s="1"/>
  <c r="V16914" i="2" s="1"/>
  <c r="O16915" i="2" a="1"/>
  <c r="O16915" i="2" s="1"/>
  <c r="V16915" i="2" s="1"/>
  <c r="O16916" i="2" a="1"/>
  <c r="O16916" i="2" s="1"/>
  <c r="V16916" i="2" s="1"/>
  <c r="O16917" i="2" a="1"/>
  <c r="O16917" i="2" s="1"/>
  <c r="V16917" i="2" s="1"/>
  <c r="O16918" i="2" a="1"/>
  <c r="O16918" i="2" s="1"/>
  <c r="V16918" i="2" s="1"/>
  <c r="O16919" i="2" a="1"/>
  <c r="O16919" i="2" s="1"/>
  <c r="V16919" i="2" s="1"/>
  <c r="O16920" i="2" a="1"/>
  <c r="O16920" i="2" s="1"/>
  <c r="V16920" i="2" s="1"/>
  <c r="O16921" i="2" a="1"/>
  <c r="O16921" i="2" s="1"/>
  <c r="V16921" i="2" s="1"/>
  <c r="O16922" i="2" a="1"/>
  <c r="O16922" i="2" s="1"/>
  <c r="V16922" i="2" s="1"/>
  <c r="O16923" i="2" a="1"/>
  <c r="O16923" i="2" s="1"/>
  <c r="V16923" i="2" s="1"/>
  <c r="O16924" i="2" a="1"/>
  <c r="O16924" i="2" s="1"/>
  <c r="V16924" i="2" s="1"/>
  <c r="O16925" i="2" a="1"/>
  <c r="O16925" i="2" s="1"/>
  <c r="V16925" i="2" s="1"/>
  <c r="O16926" i="2" a="1"/>
  <c r="O16926" i="2" s="1"/>
  <c r="V16926" i="2" s="1"/>
  <c r="O16927" i="2" a="1"/>
  <c r="O16927" i="2" s="1"/>
  <c r="V16927" i="2" s="1"/>
  <c r="O16928" i="2" a="1"/>
  <c r="O16928" i="2" s="1"/>
  <c r="V16928" i="2" s="1"/>
  <c r="O16929" i="2" a="1"/>
  <c r="O16929" i="2" s="1"/>
  <c r="V16929" i="2" s="1"/>
  <c r="O16930" i="2" a="1"/>
  <c r="O16930" i="2" s="1"/>
  <c r="V16930" i="2" s="1"/>
  <c r="O16931" i="2" a="1"/>
  <c r="O16931" i="2" s="1"/>
  <c r="V16931" i="2" s="1"/>
  <c r="O16932" i="2" a="1"/>
  <c r="O16932" i="2" s="1"/>
  <c r="V16932" i="2" s="1"/>
  <c r="O16933" i="2" a="1"/>
  <c r="O16933" i="2" s="1"/>
  <c r="V16933" i="2" s="1"/>
  <c r="O16934" i="2" a="1"/>
  <c r="O16934" i="2" s="1"/>
  <c r="V16934" i="2" s="1"/>
  <c r="O16935" i="2" a="1"/>
  <c r="O16935" i="2" s="1"/>
  <c r="V16935" i="2" s="1"/>
  <c r="O16936" i="2" a="1"/>
  <c r="O16936" i="2" s="1"/>
  <c r="V16936" i="2" s="1"/>
  <c r="O16937" i="2" a="1"/>
  <c r="O16937" i="2" s="1"/>
  <c r="V16937" i="2" s="1"/>
  <c r="O16938" i="2" a="1"/>
  <c r="O16938" i="2" s="1"/>
  <c r="V16938" i="2" s="1"/>
  <c r="O16939" i="2" a="1"/>
  <c r="O16939" i="2" s="1"/>
  <c r="V16939" i="2" s="1"/>
  <c r="O16940" i="2" a="1"/>
  <c r="O16940" i="2" s="1"/>
  <c r="V16940" i="2" s="1"/>
  <c r="O16941" i="2" a="1"/>
  <c r="O16941" i="2" s="1"/>
  <c r="V16941" i="2" s="1"/>
  <c r="O16942" i="2" a="1"/>
  <c r="O16942" i="2" s="1"/>
  <c r="V16942" i="2" s="1"/>
  <c r="O16943" i="2" a="1"/>
  <c r="O16943" i="2" s="1"/>
  <c r="V16943" i="2" s="1"/>
  <c r="O16944" i="2" a="1"/>
  <c r="O16944" i="2" s="1"/>
  <c r="V16944" i="2" s="1"/>
  <c r="O16945" i="2" a="1"/>
  <c r="O16945" i="2" s="1"/>
  <c r="V16945" i="2" s="1"/>
  <c r="O16946" i="2" a="1"/>
  <c r="O16946" i="2" s="1"/>
  <c r="V16946" i="2" s="1"/>
  <c r="O16947" i="2" a="1"/>
  <c r="O16947" i="2" s="1"/>
  <c r="V16947" i="2" s="1"/>
  <c r="O16948" i="2" a="1"/>
  <c r="O16948" i="2" s="1"/>
  <c r="V16948" i="2" s="1"/>
  <c r="O16949" i="2" a="1"/>
  <c r="O16949" i="2" s="1"/>
  <c r="V16949" i="2" s="1"/>
  <c r="O16950" i="2" a="1"/>
  <c r="O16950" i="2" s="1"/>
  <c r="V16950" i="2" s="1"/>
  <c r="O16951" i="2" a="1"/>
  <c r="O16951" i="2" s="1"/>
  <c r="V16951" i="2" s="1"/>
  <c r="O16952" i="2" a="1"/>
  <c r="O16952" i="2" s="1"/>
  <c r="V16952" i="2" s="1"/>
  <c r="O16953" i="2" a="1"/>
  <c r="O16953" i="2" s="1"/>
  <c r="V16953" i="2" s="1"/>
  <c r="O16954" i="2" a="1"/>
  <c r="O16954" i="2" s="1"/>
  <c r="V16954" i="2" s="1"/>
  <c r="O16955" i="2" a="1"/>
  <c r="O16955" i="2" s="1"/>
  <c r="V16955" i="2" s="1"/>
  <c r="O16956" i="2" a="1"/>
  <c r="O16956" i="2" s="1"/>
  <c r="V16956" i="2" s="1"/>
  <c r="O16957" i="2" a="1"/>
  <c r="O16957" i="2" s="1"/>
  <c r="V16957" i="2" s="1"/>
  <c r="O16958" i="2" a="1"/>
  <c r="O16958" i="2" s="1"/>
  <c r="V16958" i="2" s="1"/>
  <c r="O16959" i="2" a="1"/>
  <c r="O16959" i="2" s="1"/>
  <c r="V16959" i="2" s="1"/>
  <c r="O16960" i="2" a="1"/>
  <c r="O16960" i="2" s="1"/>
  <c r="V16960" i="2" s="1"/>
  <c r="O16961" i="2" a="1"/>
  <c r="O16961" i="2" s="1"/>
  <c r="V16961" i="2" s="1"/>
  <c r="O16962" i="2" a="1"/>
  <c r="O16962" i="2" s="1"/>
  <c r="V16962" i="2" s="1"/>
  <c r="O16963" i="2" a="1"/>
  <c r="O16963" i="2" s="1"/>
  <c r="V16963" i="2" s="1"/>
  <c r="O16964" i="2" a="1"/>
  <c r="O16964" i="2" s="1"/>
  <c r="V16964" i="2" s="1"/>
  <c r="O16965" i="2" a="1"/>
  <c r="O16965" i="2" s="1"/>
  <c r="V16965" i="2" s="1"/>
  <c r="O16966" i="2" a="1"/>
  <c r="O16966" i="2" s="1"/>
  <c r="V16966" i="2" s="1"/>
  <c r="O16967" i="2" a="1"/>
  <c r="O16967" i="2" s="1"/>
  <c r="V16967" i="2" s="1"/>
  <c r="O16968" i="2" a="1"/>
  <c r="O16968" i="2" s="1"/>
  <c r="V16968" i="2" s="1"/>
  <c r="O16969" i="2" a="1"/>
  <c r="O16969" i="2" s="1"/>
  <c r="V16969" i="2" s="1"/>
  <c r="O16970" i="2" a="1"/>
  <c r="O16970" i="2" s="1"/>
  <c r="V16970" i="2" s="1"/>
  <c r="O16971" i="2" a="1"/>
  <c r="O16971" i="2" s="1"/>
  <c r="V16971" i="2" s="1"/>
  <c r="O16972" i="2" a="1"/>
  <c r="O16972" i="2" s="1"/>
  <c r="V16972" i="2" s="1"/>
  <c r="O16973" i="2" a="1"/>
  <c r="O16973" i="2" s="1"/>
  <c r="V16973" i="2" s="1"/>
  <c r="O16974" i="2" a="1"/>
  <c r="O16974" i="2" s="1"/>
  <c r="V16974" i="2" s="1"/>
  <c r="O16975" i="2" a="1"/>
  <c r="O16975" i="2" s="1"/>
  <c r="V16975" i="2" s="1"/>
  <c r="O16976" i="2" a="1"/>
  <c r="O16976" i="2" s="1"/>
  <c r="V16976" i="2" s="1"/>
  <c r="O16977" i="2" a="1"/>
  <c r="O16977" i="2" s="1"/>
  <c r="V16977" i="2" s="1"/>
  <c r="O16978" i="2" a="1"/>
  <c r="O16978" i="2" s="1"/>
  <c r="V16978" i="2" s="1"/>
  <c r="O16979" i="2" a="1"/>
  <c r="O16979" i="2" s="1"/>
  <c r="V16979" i="2" s="1"/>
  <c r="O16980" i="2" a="1"/>
  <c r="O16980" i="2" s="1"/>
  <c r="V16980" i="2" s="1"/>
  <c r="O16981" i="2" a="1"/>
  <c r="O16981" i="2" s="1"/>
  <c r="V16981" i="2" s="1"/>
  <c r="O16982" i="2" a="1"/>
  <c r="O16982" i="2" s="1"/>
  <c r="V16982" i="2" s="1"/>
  <c r="O16983" i="2" a="1"/>
  <c r="O16983" i="2" s="1"/>
  <c r="V16983" i="2" s="1"/>
  <c r="O16984" i="2" a="1"/>
  <c r="O16984" i="2" s="1"/>
  <c r="V16984" i="2" s="1"/>
  <c r="O16985" i="2" a="1"/>
  <c r="O16985" i="2" s="1"/>
  <c r="V16985" i="2" s="1"/>
  <c r="O16986" i="2" a="1"/>
  <c r="O16986" i="2" s="1"/>
  <c r="V16986" i="2" s="1"/>
  <c r="O16987" i="2" a="1"/>
  <c r="O16987" i="2" s="1"/>
  <c r="V16987" i="2" s="1"/>
  <c r="O16988" i="2" a="1"/>
  <c r="O16988" i="2" s="1"/>
  <c r="V16988" i="2" s="1"/>
  <c r="O16989" i="2" a="1"/>
  <c r="O16989" i="2" s="1"/>
  <c r="V16989" i="2" s="1"/>
  <c r="O16990" i="2" a="1"/>
  <c r="O16990" i="2" s="1"/>
  <c r="V16990" i="2" s="1"/>
  <c r="O16991" i="2" a="1"/>
  <c r="O16991" i="2" s="1"/>
  <c r="V16991" i="2" s="1"/>
  <c r="O16992" i="2" a="1"/>
  <c r="O16992" i="2" s="1"/>
  <c r="V16992" i="2" s="1"/>
  <c r="O16993" i="2" a="1"/>
  <c r="O16993" i="2" s="1"/>
  <c r="V16993" i="2" s="1"/>
  <c r="O16994" i="2" a="1"/>
  <c r="O16994" i="2" s="1"/>
  <c r="V16994" i="2" s="1"/>
  <c r="O16995" i="2" a="1"/>
  <c r="O16995" i="2" s="1"/>
  <c r="V16995" i="2" s="1"/>
  <c r="O16996" i="2" a="1"/>
  <c r="O16996" i="2" s="1"/>
  <c r="V16996" i="2" s="1"/>
  <c r="O16997" i="2" a="1"/>
  <c r="O16997" i="2" s="1"/>
  <c r="V16997" i="2" s="1"/>
  <c r="O16998" i="2" a="1"/>
  <c r="O16998" i="2" s="1"/>
  <c r="V16998" i="2" s="1"/>
  <c r="O16999" i="2" a="1"/>
  <c r="O16999" i="2" s="1"/>
  <c r="V16999" i="2" s="1"/>
  <c r="O17000" i="2" a="1"/>
  <c r="O17000" i="2" s="1"/>
  <c r="V17000" i="2" s="1"/>
  <c r="O17001" i="2" a="1"/>
  <c r="O17001" i="2" s="1"/>
  <c r="V17001" i="2" s="1"/>
  <c r="O17002" i="2" a="1"/>
  <c r="O17002" i="2" s="1"/>
  <c r="V17002" i="2" s="1"/>
  <c r="O17003" i="2" a="1"/>
  <c r="O17003" i="2" s="1"/>
  <c r="V17003" i="2" s="1"/>
  <c r="O17004" i="2" a="1"/>
  <c r="O17004" i="2" s="1"/>
  <c r="V17004" i="2" s="1"/>
  <c r="O17005" i="2" a="1"/>
  <c r="O17005" i="2" s="1"/>
  <c r="V17005" i="2" s="1"/>
  <c r="O17006" i="2" a="1"/>
  <c r="O17006" i="2" s="1"/>
  <c r="V17006" i="2" s="1"/>
  <c r="O17007" i="2" a="1"/>
  <c r="O17007" i="2" s="1"/>
  <c r="V17007" i="2" s="1"/>
  <c r="O17008" i="2" a="1"/>
  <c r="O17008" i="2" s="1"/>
  <c r="V17008" i="2" s="1"/>
  <c r="O17009" i="2" a="1"/>
  <c r="O17009" i="2" s="1"/>
  <c r="V17009" i="2" s="1"/>
  <c r="O17010" i="2" a="1"/>
  <c r="O17010" i="2" s="1"/>
  <c r="V17010" i="2" s="1"/>
  <c r="O17011" i="2" a="1"/>
  <c r="O17011" i="2" s="1"/>
  <c r="V17011" i="2" s="1"/>
  <c r="O17012" i="2" a="1"/>
  <c r="O17012" i="2" s="1"/>
  <c r="V17012" i="2" s="1"/>
  <c r="O17013" i="2" a="1"/>
  <c r="O17013" i="2" s="1"/>
  <c r="V17013" i="2" s="1"/>
  <c r="O17014" i="2" a="1"/>
  <c r="O17014" i="2" s="1"/>
  <c r="V17014" i="2" s="1"/>
  <c r="O17015" i="2" a="1"/>
  <c r="O17015" i="2" s="1"/>
  <c r="V17015" i="2" s="1"/>
  <c r="O17016" i="2" a="1"/>
  <c r="O17016" i="2" s="1"/>
  <c r="V17016" i="2" s="1"/>
  <c r="O17017" i="2" a="1"/>
  <c r="O17017" i="2" s="1"/>
  <c r="V17017" i="2" s="1"/>
  <c r="O17018" i="2" a="1"/>
  <c r="O17018" i="2" s="1"/>
  <c r="V17018" i="2" s="1"/>
  <c r="O17019" i="2" a="1"/>
  <c r="O17019" i="2" s="1"/>
  <c r="V17019" i="2" s="1"/>
  <c r="O17020" i="2" a="1"/>
  <c r="O17020" i="2" s="1"/>
  <c r="V17020" i="2" s="1"/>
  <c r="O17021" i="2" a="1"/>
  <c r="O17021" i="2" s="1"/>
  <c r="V17021" i="2" s="1"/>
  <c r="O17022" i="2" a="1"/>
  <c r="O17022" i="2" s="1"/>
  <c r="V17022" i="2" s="1"/>
  <c r="O17023" i="2" a="1"/>
  <c r="O17023" i="2" s="1"/>
  <c r="V17023" i="2" s="1"/>
  <c r="O17024" i="2" a="1"/>
  <c r="O17024" i="2" s="1"/>
  <c r="V17024" i="2" s="1"/>
  <c r="O17025" i="2" a="1"/>
  <c r="O17025" i="2" s="1"/>
  <c r="V17025" i="2" s="1"/>
  <c r="O17026" i="2" a="1"/>
  <c r="O17026" i="2" s="1"/>
  <c r="V17026" i="2" s="1"/>
  <c r="O17027" i="2" a="1"/>
  <c r="O17027" i="2" s="1"/>
  <c r="V17027" i="2" s="1"/>
  <c r="O17028" i="2" a="1"/>
  <c r="O17028" i="2" s="1"/>
  <c r="V17028" i="2" s="1"/>
  <c r="O17029" i="2" a="1"/>
  <c r="O17029" i="2" s="1"/>
  <c r="V17029" i="2" s="1"/>
  <c r="O17030" i="2" a="1"/>
  <c r="O17030" i="2" s="1"/>
  <c r="V17030" i="2" s="1"/>
  <c r="O17031" i="2" a="1"/>
  <c r="O17031" i="2" s="1"/>
  <c r="V17031" i="2" s="1"/>
  <c r="O17032" i="2" a="1"/>
  <c r="O17032" i="2" s="1"/>
  <c r="V17032" i="2" s="1"/>
  <c r="O17033" i="2" a="1"/>
  <c r="O17033" i="2" s="1"/>
  <c r="V17033" i="2" s="1"/>
  <c r="O17034" i="2" a="1"/>
  <c r="O17034" i="2" s="1"/>
  <c r="V17034" i="2" s="1"/>
  <c r="O17035" i="2" a="1"/>
  <c r="O17035" i="2" s="1"/>
  <c r="V17035" i="2" s="1"/>
  <c r="O17036" i="2" a="1"/>
  <c r="O17036" i="2" s="1"/>
  <c r="V17036" i="2" s="1"/>
  <c r="O17037" i="2" a="1"/>
  <c r="O17037" i="2" s="1"/>
  <c r="V17037" i="2" s="1"/>
  <c r="O17038" i="2" a="1"/>
  <c r="O17038" i="2" s="1"/>
  <c r="V17038" i="2" s="1"/>
  <c r="O17039" i="2" a="1"/>
  <c r="O17039" i="2" s="1"/>
  <c r="V17039" i="2" s="1"/>
  <c r="O17040" i="2" a="1"/>
  <c r="O17040" i="2" s="1"/>
  <c r="V17040" i="2" s="1"/>
  <c r="O17041" i="2" a="1"/>
  <c r="O17041" i="2" s="1"/>
  <c r="V17041" i="2" s="1"/>
  <c r="O17042" i="2" a="1"/>
  <c r="O17042" i="2" s="1"/>
  <c r="V17042" i="2" s="1"/>
  <c r="O17043" i="2" a="1"/>
  <c r="O17043" i="2" s="1"/>
  <c r="V17043" i="2" s="1"/>
  <c r="O17044" i="2" a="1"/>
  <c r="O17044" i="2" s="1"/>
  <c r="V17044" i="2" s="1"/>
  <c r="O17045" i="2" a="1"/>
  <c r="O17045" i="2" s="1"/>
  <c r="V17045" i="2" s="1"/>
  <c r="O17046" i="2" a="1"/>
  <c r="O17046" i="2" s="1"/>
  <c r="V17046" i="2" s="1"/>
  <c r="O17047" i="2" a="1"/>
  <c r="O17047" i="2" s="1"/>
  <c r="V17047" i="2" s="1"/>
  <c r="O17048" i="2" a="1"/>
  <c r="O17048" i="2" s="1"/>
  <c r="V17048" i="2" s="1"/>
  <c r="O17049" i="2" a="1"/>
  <c r="O17049" i="2" s="1"/>
  <c r="V17049" i="2" s="1"/>
  <c r="O17050" i="2" a="1"/>
  <c r="O17050" i="2" s="1"/>
  <c r="V17050" i="2" s="1"/>
  <c r="O17051" i="2" a="1"/>
  <c r="O17051" i="2" s="1"/>
  <c r="V17051" i="2" s="1"/>
  <c r="O17052" i="2" a="1"/>
  <c r="O17052" i="2" s="1"/>
  <c r="V17052" i="2" s="1"/>
  <c r="O17053" i="2" a="1"/>
  <c r="O17053" i="2" s="1"/>
  <c r="V17053" i="2" s="1"/>
  <c r="O17054" i="2" a="1"/>
  <c r="O17054" i="2" s="1"/>
  <c r="V17054" i="2" s="1"/>
  <c r="O17055" i="2" a="1"/>
  <c r="O17055" i="2" s="1"/>
  <c r="V17055" i="2" s="1"/>
  <c r="O17056" i="2" a="1"/>
  <c r="O17056" i="2" s="1"/>
  <c r="V17056" i="2" s="1"/>
  <c r="O17057" i="2" a="1"/>
  <c r="O17057" i="2" s="1"/>
  <c r="V17057" i="2" s="1"/>
  <c r="O17058" i="2" a="1"/>
  <c r="O17058" i="2" s="1"/>
  <c r="V17058" i="2" s="1"/>
  <c r="O17059" i="2" a="1"/>
  <c r="O17059" i="2" s="1"/>
  <c r="V17059" i="2" s="1"/>
  <c r="O17060" i="2" a="1"/>
  <c r="O17060" i="2" s="1"/>
  <c r="V17060" i="2" s="1"/>
  <c r="O17061" i="2" a="1"/>
  <c r="O17061" i="2" s="1"/>
  <c r="V17061" i="2" s="1"/>
  <c r="O17062" i="2" a="1"/>
  <c r="O17062" i="2" s="1"/>
  <c r="V17062" i="2" s="1"/>
  <c r="O17063" i="2" a="1"/>
  <c r="O17063" i="2" s="1"/>
  <c r="V17063" i="2" s="1"/>
  <c r="O17064" i="2" a="1"/>
  <c r="O17064" i="2" s="1"/>
  <c r="V17064" i="2" s="1"/>
  <c r="O17065" i="2" a="1"/>
  <c r="O17065" i="2" s="1"/>
  <c r="V17065" i="2" s="1"/>
  <c r="O17066" i="2" a="1"/>
  <c r="O17066" i="2" s="1"/>
  <c r="V17066" i="2" s="1"/>
  <c r="O17067" i="2" a="1"/>
  <c r="O17067" i="2" s="1"/>
  <c r="V17067" i="2" s="1"/>
  <c r="O17068" i="2" a="1"/>
  <c r="O17068" i="2" s="1"/>
  <c r="V17068" i="2" s="1"/>
  <c r="O17069" i="2" a="1"/>
  <c r="O17069" i="2" s="1"/>
  <c r="V17069" i="2" s="1"/>
  <c r="O17070" i="2" a="1"/>
  <c r="O17070" i="2" s="1"/>
  <c r="V17070" i="2" s="1"/>
  <c r="O17071" i="2" a="1"/>
  <c r="O17071" i="2" s="1"/>
  <c r="V17071" i="2" s="1"/>
  <c r="O17072" i="2" a="1"/>
  <c r="O17072" i="2" s="1"/>
  <c r="V17072" i="2" s="1"/>
  <c r="O17073" i="2" a="1"/>
  <c r="O17073" i="2" s="1"/>
  <c r="V17073" i="2" s="1"/>
  <c r="O17074" i="2" a="1"/>
  <c r="O17074" i="2" s="1"/>
  <c r="V17074" i="2" s="1"/>
  <c r="O17075" i="2" a="1"/>
  <c r="O17075" i="2" s="1"/>
  <c r="V17075" i="2" s="1"/>
  <c r="O17076" i="2" a="1"/>
  <c r="O17076" i="2" s="1"/>
  <c r="V17076" i="2" s="1"/>
  <c r="O17077" i="2" a="1"/>
  <c r="O17077" i="2" s="1"/>
  <c r="V17077" i="2" s="1"/>
  <c r="O17078" i="2" a="1"/>
  <c r="O17078" i="2" s="1"/>
  <c r="V17078" i="2" s="1"/>
  <c r="O17079" i="2" a="1"/>
  <c r="O17079" i="2" s="1"/>
  <c r="V17079" i="2" s="1"/>
  <c r="O17080" i="2" a="1"/>
  <c r="O17080" i="2" s="1"/>
  <c r="V17080" i="2" s="1"/>
  <c r="O17081" i="2" a="1"/>
  <c r="O17081" i="2" s="1"/>
  <c r="V17081" i="2" s="1"/>
  <c r="O17082" i="2" a="1"/>
  <c r="O17082" i="2" s="1"/>
  <c r="V17082" i="2" s="1"/>
  <c r="O17083" i="2" a="1"/>
  <c r="O17083" i="2" s="1"/>
  <c r="V17083" i="2" s="1"/>
  <c r="O17084" i="2" a="1"/>
  <c r="O17084" i="2" s="1"/>
  <c r="V17084" i="2" s="1"/>
  <c r="O17085" i="2" a="1"/>
  <c r="O17085" i="2" s="1"/>
  <c r="V17085" i="2" s="1"/>
  <c r="O17086" i="2" a="1"/>
  <c r="O17086" i="2" s="1"/>
  <c r="V17086" i="2" s="1"/>
  <c r="O17087" i="2" a="1"/>
  <c r="O17087" i="2" s="1"/>
  <c r="V17087" i="2" s="1"/>
  <c r="O17088" i="2" a="1"/>
  <c r="O17088" i="2" s="1"/>
  <c r="V17088" i="2" s="1"/>
  <c r="O17089" i="2" a="1"/>
  <c r="O17089" i="2" s="1"/>
  <c r="V17089" i="2" s="1"/>
  <c r="O17090" i="2" a="1"/>
  <c r="O17090" i="2" s="1"/>
  <c r="V17090" i="2" s="1"/>
  <c r="O17091" i="2" a="1"/>
  <c r="O17091" i="2" s="1"/>
  <c r="V17091" i="2" s="1"/>
  <c r="O17092" i="2" a="1"/>
  <c r="O17092" i="2" s="1"/>
  <c r="V17092" i="2" s="1"/>
  <c r="O17093" i="2" a="1"/>
  <c r="O17093" i="2" s="1"/>
  <c r="V17093" i="2" s="1"/>
  <c r="O17094" i="2" a="1"/>
  <c r="O17094" i="2" s="1"/>
  <c r="V17094" i="2" s="1"/>
  <c r="O17095" i="2" a="1"/>
  <c r="O17095" i="2" s="1"/>
  <c r="V17095" i="2" s="1"/>
  <c r="O17096" i="2" a="1"/>
  <c r="O17096" i="2" s="1"/>
  <c r="V17096" i="2" s="1"/>
  <c r="O17097" i="2" a="1"/>
  <c r="O17097" i="2" s="1"/>
  <c r="V17097" i="2" s="1"/>
  <c r="O17098" i="2" a="1"/>
  <c r="O17098" i="2" s="1"/>
  <c r="V17098" i="2" s="1"/>
  <c r="O17099" i="2" a="1"/>
  <c r="O17099" i="2" s="1"/>
  <c r="V17099" i="2" s="1"/>
  <c r="O17100" i="2" a="1"/>
  <c r="O17100" i="2" s="1"/>
  <c r="V17100" i="2" s="1"/>
  <c r="O17101" i="2" a="1"/>
  <c r="O17101" i="2" s="1"/>
  <c r="V17101" i="2" s="1"/>
  <c r="O17102" i="2" a="1"/>
  <c r="O17102" i="2" s="1"/>
  <c r="V17102" i="2" s="1"/>
  <c r="O17103" i="2" a="1"/>
  <c r="O17103" i="2" s="1"/>
  <c r="V17103" i="2" s="1"/>
  <c r="O17104" i="2" a="1"/>
  <c r="O17104" i="2" s="1"/>
  <c r="V17104" i="2" s="1"/>
  <c r="O17105" i="2" a="1"/>
  <c r="O17105" i="2" s="1"/>
  <c r="V17105" i="2" s="1"/>
  <c r="O17106" i="2" a="1"/>
  <c r="O17106" i="2" s="1"/>
  <c r="V17106" i="2" s="1"/>
  <c r="O17107" i="2" a="1"/>
  <c r="O17107" i="2" s="1"/>
  <c r="V17107" i="2" s="1"/>
  <c r="O17108" i="2" a="1"/>
  <c r="O17108" i="2" s="1"/>
  <c r="V17108" i="2" s="1"/>
  <c r="O17109" i="2" a="1"/>
  <c r="O17109" i="2" s="1"/>
  <c r="V17109" i="2" s="1"/>
  <c r="O17110" i="2" a="1"/>
  <c r="O17110" i="2" s="1"/>
  <c r="V17110" i="2" s="1"/>
  <c r="O17111" i="2" a="1"/>
  <c r="O17111" i="2" s="1"/>
  <c r="V17111" i="2" s="1"/>
  <c r="O17112" i="2" a="1"/>
  <c r="O17112" i="2" s="1"/>
  <c r="V17112" i="2" s="1"/>
  <c r="O17113" i="2" a="1"/>
  <c r="O17113" i="2" s="1"/>
  <c r="V17113" i="2" s="1"/>
  <c r="O17114" i="2" a="1"/>
  <c r="O17114" i="2" s="1"/>
  <c r="V17114" i="2" s="1"/>
  <c r="O17115" i="2" a="1"/>
  <c r="O17115" i="2" s="1"/>
  <c r="V17115" i="2" s="1"/>
  <c r="O17116" i="2" a="1"/>
  <c r="O17116" i="2" s="1"/>
  <c r="V17116" i="2" s="1"/>
  <c r="O17117" i="2" a="1"/>
  <c r="O17117" i="2" s="1"/>
  <c r="V17117" i="2" s="1"/>
  <c r="O17118" i="2" a="1"/>
  <c r="O17118" i="2" s="1"/>
  <c r="V17118" i="2" s="1"/>
  <c r="O17119" i="2" a="1"/>
  <c r="O17119" i="2" s="1"/>
  <c r="V17119" i="2" s="1"/>
  <c r="O17120" i="2" a="1"/>
  <c r="O17120" i="2" s="1"/>
  <c r="V17120" i="2" s="1"/>
  <c r="O17121" i="2" a="1"/>
  <c r="O17121" i="2" s="1"/>
  <c r="V17121" i="2" s="1"/>
  <c r="O17122" i="2" a="1"/>
  <c r="O17122" i="2" s="1"/>
  <c r="V17122" i="2" s="1"/>
  <c r="O17123" i="2" a="1"/>
  <c r="O17123" i="2" s="1"/>
  <c r="V17123" i="2" s="1"/>
  <c r="O17124" i="2" a="1"/>
  <c r="O17124" i="2" s="1"/>
  <c r="V17124" i="2" s="1"/>
  <c r="O17125" i="2" a="1"/>
  <c r="O17125" i="2" s="1"/>
  <c r="V17125" i="2" s="1"/>
  <c r="O17126" i="2" a="1"/>
  <c r="O17126" i="2" s="1"/>
  <c r="V17126" i="2" s="1"/>
  <c r="O17127" i="2" a="1"/>
  <c r="O17127" i="2" s="1"/>
  <c r="V17127" i="2" s="1"/>
  <c r="O17128" i="2" a="1"/>
  <c r="O17128" i="2" s="1"/>
  <c r="V17128" i="2" s="1"/>
  <c r="O17129" i="2" a="1"/>
  <c r="O17129" i="2" s="1"/>
  <c r="V17129" i="2" s="1"/>
  <c r="O17130" i="2" a="1"/>
  <c r="O17130" i="2" s="1"/>
  <c r="V17130" i="2" s="1"/>
  <c r="O17131" i="2" a="1"/>
  <c r="O17131" i="2" s="1"/>
  <c r="V17131" i="2" s="1"/>
  <c r="O17132" i="2" a="1"/>
  <c r="O17132" i="2" s="1"/>
  <c r="V17132" i="2" s="1"/>
  <c r="O17133" i="2" a="1"/>
  <c r="O17133" i="2" s="1"/>
  <c r="V17133" i="2" s="1"/>
  <c r="O17134" i="2" a="1"/>
  <c r="O17134" i="2" s="1"/>
  <c r="V17134" i="2" s="1"/>
  <c r="O17135" i="2" a="1"/>
  <c r="O17135" i="2" s="1"/>
  <c r="V17135" i="2" s="1"/>
  <c r="O17136" i="2" a="1"/>
  <c r="O17136" i="2" s="1"/>
  <c r="V17136" i="2" s="1"/>
  <c r="O17137" i="2" a="1"/>
  <c r="O17137" i="2" s="1"/>
  <c r="V17137" i="2" s="1"/>
  <c r="O17138" i="2" a="1"/>
  <c r="O17138" i="2" s="1"/>
  <c r="V17138" i="2" s="1"/>
  <c r="O17139" i="2" a="1"/>
  <c r="O17139" i="2" s="1"/>
  <c r="V17139" i="2" s="1"/>
  <c r="O17140" i="2" a="1"/>
  <c r="O17140" i="2" s="1"/>
  <c r="V17140" i="2" s="1"/>
  <c r="O17141" i="2" a="1"/>
  <c r="O17141" i="2" s="1"/>
  <c r="V17141" i="2" s="1"/>
  <c r="O17142" i="2" a="1"/>
  <c r="O17142" i="2" s="1"/>
  <c r="V17142" i="2" s="1"/>
  <c r="O17143" i="2" a="1"/>
  <c r="O17143" i="2" s="1"/>
  <c r="V17143" i="2" s="1"/>
  <c r="O17144" i="2" a="1"/>
  <c r="O17144" i="2" s="1"/>
  <c r="V17144" i="2" s="1"/>
  <c r="O17145" i="2" a="1"/>
  <c r="O17145" i="2" s="1"/>
  <c r="V17145" i="2" s="1"/>
  <c r="O17146" i="2" a="1"/>
  <c r="O17146" i="2" s="1"/>
  <c r="V17146" i="2" s="1"/>
  <c r="O17147" i="2" a="1"/>
  <c r="O17147" i="2" s="1"/>
  <c r="V17147" i="2" s="1"/>
  <c r="O17148" i="2" a="1"/>
  <c r="O17148" i="2" s="1"/>
  <c r="V17148" i="2" s="1"/>
  <c r="O17149" i="2" a="1"/>
  <c r="O17149" i="2" s="1"/>
  <c r="V17149" i="2" s="1"/>
  <c r="O17150" i="2" a="1"/>
  <c r="O17150" i="2" s="1"/>
  <c r="V17150" i="2" s="1"/>
  <c r="O17151" i="2" a="1"/>
  <c r="O17151" i="2" s="1"/>
  <c r="V17151" i="2" s="1"/>
  <c r="O17152" i="2" a="1"/>
  <c r="O17152" i="2" s="1"/>
  <c r="V17152" i="2" s="1"/>
  <c r="O17153" i="2" a="1"/>
  <c r="O17153" i="2" s="1"/>
  <c r="V17153" i="2" s="1"/>
  <c r="O17154" i="2" a="1"/>
  <c r="O17154" i="2" s="1"/>
  <c r="V17154" i="2" s="1"/>
  <c r="O17155" i="2" a="1"/>
  <c r="O17155" i="2" s="1"/>
  <c r="V17155" i="2" s="1"/>
  <c r="O17156" i="2" a="1"/>
  <c r="O17156" i="2" s="1"/>
  <c r="V17156" i="2" s="1"/>
  <c r="O17157" i="2" a="1"/>
  <c r="O17157" i="2" s="1"/>
  <c r="V17157" i="2" s="1"/>
  <c r="O17158" i="2" a="1"/>
  <c r="O17158" i="2" s="1"/>
  <c r="V17158" i="2" s="1"/>
  <c r="O17159" i="2" a="1"/>
  <c r="O17159" i="2" s="1"/>
  <c r="V17159" i="2" s="1"/>
  <c r="O17160" i="2" a="1"/>
  <c r="O17160" i="2" s="1"/>
  <c r="V17160" i="2" s="1"/>
  <c r="O17161" i="2" a="1"/>
  <c r="O17161" i="2" s="1"/>
  <c r="V17161" i="2" s="1"/>
  <c r="O17162" i="2" a="1"/>
  <c r="O17162" i="2" s="1"/>
  <c r="V17162" i="2" s="1"/>
  <c r="O17163" i="2" a="1"/>
  <c r="O17163" i="2" s="1"/>
  <c r="V17163" i="2" s="1"/>
  <c r="O17164" i="2" a="1"/>
  <c r="O17164" i="2" s="1"/>
  <c r="V17164" i="2" s="1"/>
  <c r="O17165" i="2" a="1"/>
  <c r="O17165" i="2" s="1"/>
  <c r="V17165" i="2" s="1"/>
  <c r="O17166" i="2" a="1"/>
  <c r="O17166" i="2" s="1"/>
  <c r="V17166" i="2" s="1"/>
  <c r="O17167" i="2" a="1"/>
  <c r="O17167" i="2" s="1"/>
  <c r="V17167" i="2" s="1"/>
  <c r="O17168" i="2" a="1"/>
  <c r="O17168" i="2" s="1"/>
  <c r="V17168" i="2" s="1"/>
  <c r="O17169" i="2" a="1"/>
  <c r="O17169" i="2" s="1"/>
  <c r="V17169" i="2" s="1"/>
  <c r="O17170" i="2" a="1"/>
  <c r="O17170" i="2" s="1"/>
  <c r="V17170" i="2" s="1"/>
  <c r="O17171" i="2" a="1"/>
  <c r="O17171" i="2" s="1"/>
  <c r="V17171" i="2" s="1"/>
  <c r="O17172" i="2" a="1"/>
  <c r="O17172" i="2" s="1"/>
  <c r="V17172" i="2" s="1"/>
  <c r="O17173" i="2" a="1"/>
  <c r="O17173" i="2" s="1"/>
  <c r="V17173" i="2" s="1"/>
  <c r="O17174" i="2" a="1"/>
  <c r="O17174" i="2" s="1"/>
  <c r="V17174" i="2" s="1"/>
  <c r="O17175" i="2" a="1"/>
  <c r="O17175" i="2" s="1"/>
  <c r="V17175" i="2" s="1"/>
  <c r="O17176" i="2" a="1"/>
  <c r="O17176" i="2" s="1"/>
  <c r="V17176" i="2" s="1"/>
  <c r="O17177" i="2" a="1"/>
  <c r="O17177" i="2" s="1"/>
  <c r="V17177" i="2" s="1"/>
  <c r="O17178" i="2" a="1"/>
  <c r="O17178" i="2" s="1"/>
  <c r="V17178" i="2" s="1"/>
  <c r="O17179" i="2" a="1"/>
  <c r="O17179" i="2" s="1"/>
  <c r="V17179" i="2" s="1"/>
  <c r="O17180" i="2" a="1"/>
  <c r="O17180" i="2" s="1"/>
  <c r="V17180" i="2" s="1"/>
  <c r="O17181" i="2" a="1"/>
  <c r="O17181" i="2" s="1"/>
  <c r="V17181" i="2" s="1"/>
  <c r="O17182" i="2" a="1"/>
  <c r="O17182" i="2" s="1"/>
  <c r="V17182" i="2" s="1"/>
  <c r="O17183" i="2" a="1"/>
  <c r="O17183" i="2" s="1"/>
  <c r="V17183" i="2" s="1"/>
  <c r="O17184" i="2" a="1"/>
  <c r="O17184" i="2" s="1"/>
  <c r="V17184" i="2" s="1"/>
  <c r="O17185" i="2" a="1"/>
  <c r="O17185" i="2" s="1"/>
  <c r="V17185" i="2" s="1"/>
  <c r="O17186" i="2" a="1"/>
  <c r="O17186" i="2" s="1"/>
  <c r="V17186" i="2" s="1"/>
  <c r="O17187" i="2" a="1"/>
  <c r="O17187" i="2" s="1"/>
  <c r="V17187" i="2" s="1"/>
  <c r="O17188" i="2" a="1"/>
  <c r="O17188" i="2" s="1"/>
  <c r="V17188" i="2" s="1"/>
  <c r="O17189" i="2" a="1"/>
  <c r="O17189" i="2" s="1"/>
  <c r="V17189" i="2" s="1"/>
  <c r="O17190" i="2" a="1"/>
  <c r="O17190" i="2" s="1"/>
  <c r="V17190" i="2" s="1"/>
  <c r="O17191" i="2" a="1"/>
  <c r="O17191" i="2" s="1"/>
  <c r="V17191" i="2" s="1"/>
  <c r="O17192" i="2" a="1"/>
  <c r="O17192" i="2" s="1"/>
  <c r="V17192" i="2" s="1"/>
  <c r="O17193" i="2" a="1"/>
  <c r="O17193" i="2" s="1"/>
  <c r="V17193" i="2" s="1"/>
  <c r="O17194" i="2" a="1"/>
  <c r="O17194" i="2" s="1"/>
  <c r="V17194" i="2" s="1"/>
  <c r="O17195" i="2" a="1"/>
  <c r="O17195" i="2" s="1"/>
  <c r="V17195" i="2" s="1"/>
  <c r="O17196" i="2" a="1"/>
  <c r="O17196" i="2" s="1"/>
  <c r="V17196" i="2" s="1"/>
  <c r="O17197" i="2" a="1"/>
  <c r="O17197" i="2" s="1"/>
  <c r="V17197" i="2" s="1"/>
  <c r="O17198" i="2" a="1"/>
  <c r="O17198" i="2" s="1"/>
  <c r="V17198" i="2" s="1"/>
  <c r="O17199" i="2" a="1"/>
  <c r="O17199" i="2" s="1"/>
  <c r="V17199" i="2" s="1"/>
  <c r="O17200" i="2" a="1"/>
  <c r="O17200" i="2" s="1"/>
  <c r="V17200" i="2" s="1"/>
  <c r="O17201" i="2" a="1"/>
  <c r="O17201" i="2" s="1"/>
  <c r="V17201" i="2" s="1"/>
  <c r="O17202" i="2" a="1"/>
  <c r="O17202" i="2" s="1"/>
  <c r="V17202" i="2" s="1"/>
  <c r="O17203" i="2" a="1"/>
  <c r="O17203" i="2" s="1"/>
  <c r="V17203" i="2" s="1"/>
  <c r="O17204" i="2" a="1"/>
  <c r="O17204" i="2" s="1"/>
  <c r="V17204" i="2" s="1"/>
  <c r="O17205" i="2" a="1"/>
  <c r="O17205" i="2" s="1"/>
  <c r="V17205" i="2" s="1"/>
  <c r="O17206" i="2" a="1"/>
  <c r="O17206" i="2" s="1"/>
  <c r="V17206" i="2" s="1"/>
  <c r="O17207" i="2" a="1"/>
  <c r="O17207" i="2" s="1"/>
  <c r="V17207" i="2" s="1"/>
  <c r="O17208" i="2" a="1"/>
  <c r="O17208" i="2" s="1"/>
  <c r="V17208" i="2" s="1"/>
  <c r="O17209" i="2" a="1"/>
  <c r="O17209" i="2" s="1"/>
  <c r="V17209" i="2" s="1"/>
  <c r="O17210" i="2" a="1"/>
  <c r="O17210" i="2" s="1"/>
  <c r="V17210" i="2" s="1"/>
  <c r="O17211" i="2" a="1"/>
  <c r="O17211" i="2" s="1"/>
  <c r="V17211" i="2" s="1"/>
  <c r="O17212" i="2" a="1"/>
  <c r="O17212" i="2" s="1"/>
  <c r="V17212" i="2" s="1"/>
  <c r="O17213" i="2" a="1"/>
  <c r="O17213" i="2" s="1"/>
  <c r="V17213" i="2" s="1"/>
  <c r="O17214" i="2" a="1"/>
  <c r="O17214" i="2" s="1"/>
  <c r="V17214" i="2" s="1"/>
  <c r="O17215" i="2" a="1"/>
  <c r="O17215" i="2" s="1"/>
  <c r="V17215" i="2" s="1"/>
  <c r="O17216" i="2" a="1"/>
  <c r="O17216" i="2" s="1"/>
  <c r="V17216" i="2" s="1"/>
  <c r="O17217" i="2" a="1"/>
  <c r="O17217" i="2" s="1"/>
  <c r="V17217" i="2" s="1"/>
  <c r="O17218" i="2" a="1"/>
  <c r="O17218" i="2" s="1"/>
  <c r="V17218" i="2" s="1"/>
  <c r="O17219" i="2" a="1"/>
  <c r="O17219" i="2" s="1"/>
  <c r="V17219" i="2" s="1"/>
  <c r="O17220" i="2" a="1"/>
  <c r="O17220" i="2" s="1"/>
  <c r="V17220" i="2" s="1"/>
  <c r="O17221" i="2" a="1"/>
  <c r="O17221" i="2" s="1"/>
  <c r="V17221" i="2" s="1"/>
  <c r="O17222" i="2" a="1"/>
  <c r="O17222" i="2" s="1"/>
  <c r="V17222" i="2" s="1"/>
  <c r="O17223" i="2" a="1"/>
  <c r="O17223" i="2" s="1"/>
  <c r="V17223" i="2" s="1"/>
  <c r="O17224" i="2" a="1"/>
  <c r="O17224" i="2" s="1"/>
  <c r="V17224" i="2" s="1"/>
  <c r="O17225" i="2" a="1"/>
  <c r="O17225" i="2" s="1"/>
  <c r="V17225" i="2" s="1"/>
  <c r="O17226" i="2" a="1"/>
  <c r="O17226" i="2" s="1"/>
  <c r="V17226" i="2" s="1"/>
  <c r="O17227" i="2" a="1"/>
  <c r="O17227" i="2" s="1"/>
  <c r="V17227" i="2" s="1"/>
  <c r="O17228" i="2" a="1"/>
  <c r="O17228" i="2" s="1"/>
  <c r="V17228" i="2" s="1"/>
  <c r="O17229" i="2" a="1"/>
  <c r="O17229" i="2" s="1"/>
  <c r="V17229" i="2" s="1"/>
  <c r="O17230" i="2" a="1"/>
  <c r="O17230" i="2" s="1"/>
  <c r="V17230" i="2" s="1"/>
  <c r="O17231" i="2" a="1"/>
  <c r="O17231" i="2" s="1"/>
  <c r="V17231" i="2" s="1"/>
  <c r="O17232" i="2" a="1"/>
  <c r="O17232" i="2" s="1"/>
  <c r="V17232" i="2" s="1"/>
  <c r="O17233" i="2" a="1"/>
  <c r="O17233" i="2" s="1"/>
  <c r="V17233" i="2" s="1"/>
  <c r="O17234" i="2" a="1"/>
  <c r="O17234" i="2" s="1"/>
  <c r="V17234" i="2" s="1"/>
  <c r="O17235" i="2" a="1"/>
  <c r="O17235" i="2" s="1"/>
  <c r="V17235" i="2" s="1"/>
  <c r="O17236" i="2" a="1"/>
  <c r="O17236" i="2" s="1"/>
  <c r="V17236" i="2" s="1"/>
  <c r="O17237" i="2" a="1"/>
  <c r="O17237" i="2" s="1"/>
  <c r="V17237" i="2" s="1"/>
  <c r="O17238" i="2" a="1"/>
  <c r="O17238" i="2" s="1"/>
  <c r="V17238" i="2" s="1"/>
  <c r="O17239" i="2" a="1"/>
  <c r="O17239" i="2" s="1"/>
  <c r="V17239" i="2" s="1"/>
  <c r="O17240" i="2" a="1"/>
  <c r="O17240" i="2" s="1"/>
  <c r="V17240" i="2" s="1"/>
  <c r="O17241" i="2" a="1"/>
  <c r="O17241" i="2" s="1"/>
  <c r="V17241" i="2" s="1"/>
  <c r="O17242" i="2" a="1"/>
  <c r="O17242" i="2" s="1"/>
  <c r="V17242" i="2" s="1"/>
  <c r="O17243" i="2" a="1"/>
  <c r="O17243" i="2" s="1"/>
  <c r="V17243" i="2" s="1"/>
  <c r="O17244" i="2" a="1"/>
  <c r="O17244" i="2" s="1"/>
  <c r="V17244" i="2" s="1"/>
  <c r="O17245" i="2" a="1"/>
  <c r="O17245" i="2" s="1"/>
  <c r="V17245" i="2" s="1"/>
  <c r="O17246" i="2" a="1"/>
  <c r="O17246" i="2" s="1"/>
  <c r="V17246" i="2" s="1"/>
  <c r="O17247" i="2" a="1"/>
  <c r="O17247" i="2" s="1"/>
  <c r="V17247" i="2" s="1"/>
  <c r="O17248" i="2" a="1"/>
  <c r="O17248" i="2" s="1"/>
  <c r="V17248" i="2" s="1"/>
  <c r="O17249" i="2" a="1"/>
  <c r="O17249" i="2" s="1"/>
  <c r="V17249" i="2" s="1"/>
  <c r="O17250" i="2" a="1"/>
  <c r="O17250" i="2" s="1"/>
  <c r="V17250" i="2" s="1"/>
  <c r="O17251" i="2" a="1"/>
  <c r="O17251" i="2" s="1"/>
  <c r="V17251" i="2" s="1"/>
  <c r="O17252" i="2" a="1"/>
  <c r="O17252" i="2" s="1"/>
  <c r="V17252" i="2" s="1"/>
  <c r="O17253" i="2" a="1"/>
  <c r="O17253" i="2" s="1"/>
  <c r="V17253" i="2" s="1"/>
  <c r="O17254" i="2" a="1"/>
  <c r="O17254" i="2" s="1"/>
  <c r="V17254" i="2" s="1"/>
  <c r="O17255" i="2" a="1"/>
  <c r="O17255" i="2" s="1"/>
  <c r="V17255" i="2" s="1"/>
  <c r="O17256" i="2" a="1"/>
  <c r="O17256" i="2" s="1"/>
  <c r="V17256" i="2" s="1"/>
  <c r="O17257" i="2" a="1"/>
  <c r="O17257" i="2" s="1"/>
  <c r="V17257" i="2" s="1"/>
  <c r="O17258" i="2" a="1"/>
  <c r="O17258" i="2" s="1"/>
  <c r="V17258" i="2" s="1"/>
  <c r="O17259" i="2" a="1"/>
  <c r="O17259" i="2" s="1"/>
  <c r="V17259" i="2" s="1"/>
  <c r="O17260" i="2" a="1"/>
  <c r="O17260" i="2" s="1"/>
  <c r="V17260" i="2" s="1"/>
  <c r="O17261" i="2" a="1"/>
  <c r="O17261" i="2" s="1"/>
  <c r="V17261" i="2" s="1"/>
  <c r="O17262" i="2" a="1"/>
  <c r="O17262" i="2" s="1"/>
  <c r="V17262" i="2" s="1"/>
  <c r="O17263" i="2" a="1"/>
  <c r="O17263" i="2" s="1"/>
  <c r="V17263" i="2" s="1"/>
  <c r="O17264" i="2" a="1"/>
  <c r="O17264" i="2" s="1"/>
  <c r="V17264" i="2" s="1"/>
  <c r="O17265" i="2" a="1"/>
  <c r="O17265" i="2" s="1"/>
  <c r="V17265" i="2" s="1"/>
  <c r="O17266" i="2" a="1"/>
  <c r="O17266" i="2" s="1"/>
  <c r="V17266" i="2" s="1"/>
  <c r="O17267" i="2" a="1"/>
  <c r="O17267" i="2" s="1"/>
  <c r="V17267" i="2" s="1"/>
  <c r="O17268" i="2" a="1"/>
  <c r="O17268" i="2" s="1"/>
  <c r="V17268" i="2" s="1"/>
  <c r="O17269" i="2" a="1"/>
  <c r="O17269" i="2" s="1"/>
  <c r="V17269" i="2" s="1"/>
  <c r="O17270" i="2" a="1"/>
  <c r="O17270" i="2" s="1"/>
  <c r="V17270" i="2" s="1"/>
  <c r="O17271" i="2" a="1"/>
  <c r="O17271" i="2" s="1"/>
  <c r="V17271" i="2" s="1"/>
  <c r="O17272" i="2" a="1"/>
  <c r="O17272" i="2" s="1"/>
  <c r="V17272" i="2" s="1"/>
  <c r="O17273" i="2" a="1"/>
  <c r="O17273" i="2" s="1"/>
  <c r="V17273" i="2" s="1"/>
  <c r="O17274" i="2" a="1"/>
  <c r="O17274" i="2" s="1"/>
  <c r="V17274" i="2" s="1"/>
  <c r="O17275" i="2" a="1"/>
  <c r="O17275" i="2" s="1"/>
  <c r="V17275" i="2" s="1"/>
  <c r="O17276" i="2" a="1"/>
  <c r="O17276" i="2" s="1"/>
  <c r="V17276" i="2" s="1"/>
  <c r="O17277" i="2" a="1"/>
  <c r="O17277" i="2" s="1"/>
  <c r="V17277" i="2" s="1"/>
  <c r="O17278" i="2" a="1"/>
  <c r="O17278" i="2" s="1"/>
  <c r="V17278" i="2" s="1"/>
  <c r="O17279" i="2" a="1"/>
  <c r="O17279" i="2" s="1"/>
  <c r="V17279" i="2" s="1"/>
  <c r="O17280" i="2" a="1"/>
  <c r="O17280" i="2" s="1"/>
  <c r="V17280" i="2" s="1"/>
  <c r="O17281" i="2" a="1"/>
  <c r="O17281" i="2" s="1"/>
  <c r="V17281" i="2" s="1"/>
  <c r="O17282" i="2" a="1"/>
  <c r="O17282" i="2" s="1"/>
  <c r="V17282" i="2" s="1"/>
  <c r="O17283" i="2" a="1"/>
  <c r="O17283" i="2" s="1"/>
  <c r="V17283" i="2" s="1"/>
  <c r="O17284" i="2" a="1"/>
  <c r="O17284" i="2" s="1"/>
  <c r="V17284" i="2" s="1"/>
  <c r="O17285" i="2" a="1"/>
  <c r="O17285" i="2" s="1"/>
  <c r="V17285" i="2" s="1"/>
  <c r="O17286" i="2" a="1"/>
  <c r="O17286" i="2" s="1"/>
  <c r="V17286" i="2" s="1"/>
  <c r="O17287" i="2" a="1"/>
  <c r="O17287" i="2" s="1"/>
  <c r="V17287" i="2" s="1"/>
  <c r="O17288" i="2" a="1"/>
  <c r="O17288" i="2" s="1"/>
  <c r="V17288" i="2" s="1"/>
  <c r="O17289" i="2" a="1"/>
  <c r="O17289" i="2" s="1"/>
  <c r="V17289" i="2" s="1"/>
  <c r="O17290" i="2" a="1"/>
  <c r="O17290" i="2" s="1"/>
  <c r="V17290" i="2" s="1"/>
  <c r="O17291" i="2" a="1"/>
  <c r="O17291" i="2" s="1"/>
  <c r="V17291" i="2" s="1"/>
  <c r="O17292" i="2" a="1"/>
  <c r="O17292" i="2" s="1"/>
  <c r="V17292" i="2" s="1"/>
  <c r="O17293" i="2" a="1"/>
  <c r="O17293" i="2" s="1"/>
  <c r="V17293" i="2" s="1"/>
  <c r="O17294" i="2" a="1"/>
  <c r="O17294" i="2" s="1"/>
  <c r="V17294" i="2" s="1"/>
  <c r="O17295" i="2" a="1"/>
  <c r="O17295" i="2" s="1"/>
  <c r="V17295" i="2" s="1"/>
  <c r="O17296" i="2" a="1"/>
  <c r="O17296" i="2" s="1"/>
  <c r="V17296" i="2" s="1"/>
  <c r="O17297" i="2" a="1"/>
  <c r="O17297" i="2" s="1"/>
  <c r="V17297" i="2" s="1"/>
  <c r="O17298" i="2" a="1"/>
  <c r="O17298" i="2" s="1"/>
  <c r="V17298" i="2" s="1"/>
  <c r="O17299" i="2" a="1"/>
  <c r="O17299" i="2" s="1"/>
  <c r="V17299" i="2" s="1"/>
  <c r="O17300" i="2" a="1"/>
  <c r="O17300" i="2" s="1"/>
  <c r="V17300" i="2" s="1"/>
  <c r="O17301" i="2" a="1"/>
  <c r="O17301" i="2" s="1"/>
  <c r="V17301" i="2" s="1"/>
  <c r="O17302" i="2" a="1"/>
  <c r="O17302" i="2" s="1"/>
  <c r="V17302" i="2" s="1"/>
  <c r="O17303" i="2" a="1"/>
  <c r="O17303" i="2" s="1"/>
  <c r="V17303" i="2" s="1"/>
  <c r="O17304" i="2" a="1"/>
  <c r="O17304" i="2" s="1"/>
  <c r="V17304" i="2" s="1"/>
  <c r="O17305" i="2" a="1"/>
  <c r="O17305" i="2" s="1"/>
  <c r="V17305" i="2" s="1"/>
  <c r="O17306" i="2" a="1"/>
  <c r="O17306" i="2" s="1"/>
  <c r="V17306" i="2" s="1"/>
  <c r="O17307" i="2" a="1"/>
  <c r="O17307" i="2" s="1"/>
  <c r="V17307" i="2" s="1"/>
  <c r="O17308" i="2" a="1"/>
  <c r="O17308" i="2" s="1"/>
  <c r="V17308" i="2" s="1"/>
  <c r="O17309" i="2" a="1"/>
  <c r="O17309" i="2" s="1"/>
  <c r="V17309" i="2" s="1"/>
  <c r="O17310" i="2" a="1"/>
  <c r="O17310" i="2" s="1"/>
  <c r="V17310" i="2" s="1"/>
  <c r="O17311" i="2" a="1"/>
  <c r="O17311" i="2" s="1"/>
  <c r="V17311" i="2" s="1"/>
  <c r="O17312" i="2" a="1"/>
  <c r="O17312" i="2" s="1"/>
  <c r="V17312" i="2" s="1"/>
  <c r="O17313" i="2" a="1"/>
  <c r="O17313" i="2" s="1"/>
  <c r="V17313" i="2" s="1"/>
  <c r="O17314" i="2" a="1"/>
  <c r="O17314" i="2" s="1"/>
  <c r="V17314" i="2" s="1"/>
  <c r="O17315" i="2" a="1"/>
  <c r="O17315" i="2" s="1"/>
  <c r="V17315" i="2" s="1"/>
  <c r="O17316" i="2" a="1"/>
  <c r="O17316" i="2" s="1"/>
  <c r="V17316" i="2" s="1"/>
  <c r="O17317" i="2" a="1"/>
  <c r="O17317" i="2" s="1"/>
  <c r="V17317" i="2" s="1"/>
  <c r="O17318" i="2" a="1"/>
  <c r="O17318" i="2" s="1"/>
  <c r="V17318" i="2" s="1"/>
  <c r="O17319" i="2" a="1"/>
  <c r="O17319" i="2" s="1"/>
  <c r="V17319" i="2" s="1"/>
  <c r="O17320" i="2" a="1"/>
  <c r="O17320" i="2" s="1"/>
  <c r="V17320" i="2" s="1"/>
  <c r="O17321" i="2" a="1"/>
  <c r="O17321" i="2" s="1"/>
  <c r="V17321" i="2" s="1"/>
  <c r="O17322" i="2" a="1"/>
  <c r="O17322" i="2" s="1"/>
  <c r="V17322" i="2" s="1"/>
  <c r="O17323" i="2" a="1"/>
  <c r="O17323" i="2" s="1"/>
  <c r="V17323" i="2" s="1"/>
  <c r="O17324" i="2" a="1"/>
  <c r="O17324" i="2" s="1"/>
  <c r="V17324" i="2" s="1"/>
  <c r="O17325" i="2" a="1"/>
  <c r="O17325" i="2" s="1"/>
  <c r="V17325" i="2" s="1"/>
  <c r="O17326" i="2" a="1"/>
  <c r="O17326" i="2" s="1"/>
  <c r="V17326" i="2" s="1"/>
  <c r="O17327" i="2" a="1"/>
  <c r="O17327" i="2" s="1"/>
  <c r="V17327" i="2" s="1"/>
  <c r="O17328" i="2" a="1"/>
  <c r="O17328" i="2" s="1"/>
  <c r="V17328" i="2" s="1"/>
  <c r="O17329" i="2" a="1"/>
  <c r="O17329" i="2" s="1"/>
  <c r="V17329" i="2" s="1"/>
  <c r="O17330" i="2" a="1"/>
  <c r="O17330" i="2" s="1"/>
  <c r="V17330" i="2" s="1"/>
  <c r="O17331" i="2" a="1"/>
  <c r="O17331" i="2" s="1"/>
  <c r="V17331" i="2" s="1"/>
  <c r="O17332" i="2" a="1"/>
  <c r="O17332" i="2" s="1"/>
  <c r="V17332" i="2" s="1"/>
  <c r="O17333" i="2" a="1"/>
  <c r="O17333" i="2" s="1"/>
  <c r="V17333" i="2" s="1"/>
  <c r="O17334" i="2" a="1"/>
  <c r="O17334" i="2" s="1"/>
  <c r="V17334" i="2" s="1"/>
  <c r="O17335" i="2" a="1"/>
  <c r="O17335" i="2" s="1"/>
  <c r="V17335" i="2" s="1"/>
  <c r="O17336" i="2" a="1"/>
  <c r="O17336" i="2" s="1"/>
  <c r="V17336" i="2" s="1"/>
  <c r="O17337" i="2" a="1"/>
  <c r="O17337" i="2" s="1"/>
  <c r="V17337" i="2" s="1"/>
  <c r="O17338" i="2" a="1"/>
  <c r="O17338" i="2" s="1"/>
  <c r="V17338" i="2" s="1"/>
  <c r="O17339" i="2" a="1"/>
  <c r="O17339" i="2" s="1"/>
  <c r="V17339" i="2" s="1"/>
  <c r="O17340" i="2" a="1"/>
  <c r="O17340" i="2" s="1"/>
  <c r="V17340" i="2" s="1"/>
  <c r="O17341" i="2" a="1"/>
  <c r="O17341" i="2" s="1"/>
  <c r="V17341" i="2" s="1"/>
  <c r="O17342" i="2" a="1"/>
  <c r="O17342" i="2" s="1"/>
  <c r="V17342" i="2" s="1"/>
  <c r="O17343" i="2" a="1"/>
  <c r="O17343" i="2" s="1"/>
  <c r="V17343" i="2" s="1"/>
  <c r="O17344" i="2" a="1"/>
  <c r="O17344" i="2" s="1"/>
  <c r="V17344" i="2" s="1"/>
  <c r="O17345" i="2" a="1"/>
  <c r="O17345" i="2" s="1"/>
  <c r="V17345" i="2" s="1"/>
  <c r="O17346" i="2" a="1"/>
  <c r="O17346" i="2" s="1"/>
  <c r="V17346" i="2" s="1"/>
  <c r="O17347" i="2" a="1"/>
  <c r="O17347" i="2" s="1"/>
  <c r="V17347" i="2" s="1"/>
  <c r="O17348" i="2" a="1"/>
  <c r="O17348" i="2" s="1"/>
  <c r="V17348" i="2" s="1"/>
  <c r="O17349" i="2" a="1"/>
  <c r="O17349" i="2" s="1"/>
  <c r="V17349" i="2" s="1"/>
  <c r="O17350" i="2" a="1"/>
  <c r="O17350" i="2" s="1"/>
  <c r="V17350" i="2" s="1"/>
  <c r="O17351" i="2" a="1"/>
  <c r="O17351" i="2" s="1"/>
  <c r="V17351" i="2" s="1"/>
  <c r="O17352" i="2" a="1"/>
  <c r="O17352" i="2" s="1"/>
  <c r="V17352" i="2" s="1"/>
  <c r="O17353" i="2" a="1"/>
  <c r="O17353" i="2" s="1"/>
  <c r="V17353" i="2" s="1"/>
  <c r="O17354" i="2" a="1"/>
  <c r="O17354" i="2" s="1"/>
  <c r="V17354" i="2" s="1"/>
  <c r="O17355" i="2" a="1"/>
  <c r="O17355" i="2" s="1"/>
  <c r="V17355" i="2" s="1"/>
  <c r="O17356" i="2" a="1"/>
  <c r="O17356" i="2" s="1"/>
  <c r="V17356" i="2" s="1"/>
  <c r="O17357" i="2" a="1"/>
  <c r="O17357" i="2" s="1"/>
  <c r="V17357" i="2" s="1"/>
  <c r="O17358" i="2" a="1"/>
  <c r="O17358" i="2" s="1"/>
  <c r="V17358" i="2" s="1"/>
  <c r="O17359" i="2" a="1"/>
  <c r="O17359" i="2" s="1"/>
  <c r="V17359" i="2" s="1"/>
  <c r="O17360" i="2" a="1"/>
  <c r="O17360" i="2" s="1"/>
  <c r="V17360" i="2" s="1"/>
  <c r="O17361" i="2" a="1"/>
  <c r="O17361" i="2" s="1"/>
  <c r="V17361" i="2" s="1"/>
  <c r="O17362" i="2" a="1"/>
  <c r="O17362" i="2" s="1"/>
  <c r="V17362" i="2" s="1"/>
  <c r="O17363" i="2" a="1"/>
  <c r="O17363" i="2" s="1"/>
  <c r="V17363" i="2" s="1"/>
  <c r="O17364" i="2" a="1"/>
  <c r="O17364" i="2" s="1"/>
  <c r="V17364" i="2" s="1"/>
  <c r="O17365" i="2" a="1"/>
  <c r="O17365" i="2" s="1"/>
  <c r="V17365" i="2" s="1"/>
  <c r="O17366" i="2" a="1"/>
  <c r="O17366" i="2" s="1"/>
  <c r="V17366" i="2" s="1"/>
  <c r="O17367" i="2" a="1"/>
  <c r="O17367" i="2" s="1"/>
  <c r="V17367" i="2" s="1"/>
  <c r="O17368" i="2" a="1"/>
  <c r="O17368" i="2" s="1"/>
  <c r="V17368" i="2" s="1"/>
  <c r="O17369" i="2" a="1"/>
  <c r="O17369" i="2" s="1"/>
  <c r="V17369" i="2" s="1"/>
  <c r="O17370" i="2" a="1"/>
  <c r="O17370" i="2" s="1"/>
  <c r="V17370" i="2" s="1"/>
  <c r="O17371" i="2" a="1"/>
  <c r="O17371" i="2" s="1"/>
  <c r="V17371" i="2" s="1"/>
  <c r="O17372" i="2" a="1"/>
  <c r="O17372" i="2" s="1"/>
  <c r="V17372" i="2" s="1"/>
  <c r="O17373" i="2" a="1"/>
  <c r="O17373" i="2" s="1"/>
  <c r="V17373" i="2" s="1"/>
  <c r="O17374" i="2" a="1"/>
  <c r="O17374" i="2" s="1"/>
  <c r="V17374" i="2" s="1"/>
  <c r="O17375" i="2" a="1"/>
  <c r="O17375" i="2" s="1"/>
  <c r="V17375" i="2" s="1"/>
  <c r="O17376" i="2" a="1"/>
  <c r="O17376" i="2" s="1"/>
  <c r="V17376" i="2" s="1"/>
  <c r="O17377" i="2" a="1"/>
  <c r="O17377" i="2" s="1"/>
  <c r="V17377" i="2" s="1"/>
  <c r="O17378" i="2" a="1"/>
  <c r="O17378" i="2" s="1"/>
  <c r="V17378" i="2" s="1"/>
  <c r="O17379" i="2" a="1"/>
  <c r="O17379" i="2" s="1"/>
  <c r="V17379" i="2" s="1"/>
  <c r="O17380" i="2" a="1"/>
  <c r="O17380" i="2" s="1"/>
  <c r="V17380" i="2" s="1"/>
  <c r="O17381" i="2" a="1"/>
  <c r="O17381" i="2" s="1"/>
  <c r="V17381" i="2" s="1"/>
  <c r="O17382" i="2" a="1"/>
  <c r="O17382" i="2" s="1"/>
  <c r="V17382" i="2" s="1"/>
  <c r="O17383" i="2" a="1"/>
  <c r="O17383" i="2" s="1"/>
  <c r="V17383" i="2" s="1"/>
  <c r="O17384" i="2" a="1"/>
  <c r="O17384" i="2" s="1"/>
  <c r="V17384" i="2" s="1"/>
  <c r="O17385" i="2" a="1"/>
  <c r="O17385" i="2" s="1"/>
  <c r="V17385" i="2" s="1"/>
  <c r="O17386" i="2" a="1"/>
  <c r="O17386" i="2" s="1"/>
  <c r="V17386" i="2" s="1"/>
  <c r="O17387" i="2" a="1"/>
  <c r="O17387" i="2" s="1"/>
  <c r="V17387" i="2" s="1"/>
  <c r="O17388" i="2" a="1"/>
  <c r="O17388" i="2" s="1"/>
  <c r="V17388" i="2" s="1"/>
  <c r="O17389" i="2" a="1"/>
  <c r="O17389" i="2" s="1"/>
  <c r="V17389" i="2" s="1"/>
  <c r="O17390" i="2" a="1"/>
  <c r="O17390" i="2" s="1"/>
  <c r="V17390" i="2" s="1"/>
  <c r="O17391" i="2" a="1"/>
  <c r="O17391" i="2" s="1"/>
  <c r="V17391" i="2" s="1"/>
  <c r="O17392" i="2" a="1"/>
  <c r="O17392" i="2" s="1"/>
  <c r="V17392" i="2" s="1"/>
  <c r="O17393" i="2" a="1"/>
  <c r="O17393" i="2" s="1"/>
  <c r="V17393" i="2" s="1"/>
  <c r="O17394" i="2" a="1"/>
  <c r="O17394" i="2" s="1"/>
  <c r="V17394" i="2" s="1"/>
  <c r="O17395" i="2" a="1"/>
  <c r="O17395" i="2" s="1"/>
  <c r="V17395" i="2" s="1"/>
  <c r="O17396" i="2" a="1"/>
  <c r="O17396" i="2" s="1"/>
  <c r="V17396" i="2" s="1"/>
  <c r="O17397" i="2" a="1"/>
  <c r="O17397" i="2" s="1"/>
  <c r="V17397" i="2" s="1"/>
  <c r="O17398" i="2" a="1"/>
  <c r="O17398" i="2" s="1"/>
  <c r="V17398" i="2" s="1"/>
  <c r="O17399" i="2" a="1"/>
  <c r="O17399" i="2" s="1"/>
  <c r="V17399" i="2" s="1"/>
  <c r="O17400" i="2" a="1"/>
  <c r="O17400" i="2" s="1"/>
  <c r="V17400" i="2" s="1"/>
  <c r="O17401" i="2" a="1"/>
  <c r="O17401" i="2" s="1"/>
  <c r="V17401" i="2" s="1"/>
  <c r="O17402" i="2" a="1"/>
  <c r="O17402" i="2" s="1"/>
  <c r="V17402" i="2" s="1"/>
  <c r="O17403" i="2" a="1"/>
  <c r="O17403" i="2" s="1"/>
  <c r="V17403" i="2" s="1"/>
  <c r="O17404" i="2" a="1"/>
  <c r="O17404" i="2" s="1"/>
  <c r="V17404" i="2" s="1"/>
  <c r="O17405" i="2" a="1"/>
  <c r="O17405" i="2" s="1"/>
  <c r="V17405" i="2" s="1"/>
  <c r="O17406" i="2" a="1"/>
  <c r="O17406" i="2" s="1"/>
  <c r="V17406" i="2" s="1"/>
  <c r="O17407" i="2" a="1"/>
  <c r="O17407" i="2" s="1"/>
  <c r="V17407" i="2" s="1"/>
  <c r="O17408" i="2" a="1"/>
  <c r="O17408" i="2" s="1"/>
  <c r="V17408" i="2" s="1"/>
  <c r="O17409" i="2" a="1"/>
  <c r="O17409" i="2" s="1"/>
  <c r="V17409" i="2" s="1"/>
  <c r="O17410" i="2" a="1"/>
  <c r="O17410" i="2" s="1"/>
  <c r="V17410" i="2" s="1"/>
  <c r="O17411" i="2" a="1"/>
  <c r="O17411" i="2" s="1"/>
  <c r="V17411" i="2" s="1"/>
  <c r="O17412" i="2" a="1"/>
  <c r="O17412" i="2" s="1"/>
  <c r="V17412" i="2" s="1"/>
  <c r="O17413" i="2" a="1"/>
  <c r="O17413" i="2" s="1"/>
  <c r="V17413" i="2" s="1"/>
  <c r="O17414" i="2" a="1"/>
  <c r="O17414" i="2" s="1"/>
  <c r="V17414" i="2" s="1"/>
  <c r="O17415" i="2" a="1"/>
  <c r="O17415" i="2" s="1"/>
  <c r="V17415" i="2" s="1"/>
  <c r="O17416" i="2" a="1"/>
  <c r="O17416" i="2" s="1"/>
  <c r="V17416" i="2" s="1"/>
  <c r="O17417" i="2" a="1"/>
  <c r="O17417" i="2" s="1"/>
  <c r="V17417" i="2" s="1"/>
  <c r="O17418" i="2" a="1"/>
  <c r="O17418" i="2" s="1"/>
  <c r="V17418" i="2" s="1"/>
  <c r="O17419" i="2" a="1"/>
  <c r="O17419" i="2" s="1"/>
  <c r="V17419" i="2" s="1"/>
  <c r="O17420" i="2" a="1"/>
  <c r="O17420" i="2" s="1"/>
  <c r="V17420" i="2" s="1"/>
  <c r="O17421" i="2" a="1"/>
  <c r="O17421" i="2" s="1"/>
  <c r="V17421" i="2" s="1"/>
  <c r="O17422" i="2" a="1"/>
  <c r="O17422" i="2" s="1"/>
  <c r="V17422" i="2" s="1"/>
  <c r="O17423" i="2" a="1"/>
  <c r="O17423" i="2" s="1"/>
  <c r="V17423" i="2" s="1"/>
  <c r="O17424" i="2" a="1"/>
  <c r="O17424" i="2" s="1"/>
  <c r="V17424" i="2" s="1"/>
  <c r="O17425" i="2" a="1"/>
  <c r="O17425" i="2" s="1"/>
  <c r="V17425" i="2" s="1"/>
  <c r="O17426" i="2" a="1"/>
  <c r="O17426" i="2" s="1"/>
  <c r="V17426" i="2" s="1"/>
  <c r="O17427" i="2" a="1"/>
  <c r="O17427" i="2" s="1"/>
  <c r="V17427" i="2" s="1"/>
  <c r="O17428" i="2" a="1"/>
  <c r="O17428" i="2" s="1"/>
  <c r="V17428" i="2" s="1"/>
  <c r="O17429" i="2" a="1"/>
  <c r="O17429" i="2" s="1"/>
  <c r="V17429" i="2" s="1"/>
  <c r="O17430" i="2" a="1"/>
  <c r="O17430" i="2" s="1"/>
  <c r="V17430" i="2" s="1"/>
  <c r="O17431" i="2" a="1"/>
  <c r="O17431" i="2" s="1"/>
  <c r="V17431" i="2" s="1"/>
  <c r="O17432" i="2" a="1"/>
  <c r="O17432" i="2" s="1"/>
  <c r="V17432" i="2" s="1"/>
  <c r="O17433" i="2" a="1"/>
  <c r="O17433" i="2" s="1"/>
  <c r="V17433" i="2" s="1"/>
  <c r="O17434" i="2" a="1"/>
  <c r="O17434" i="2" s="1"/>
  <c r="V17434" i="2" s="1"/>
  <c r="O17435" i="2" a="1"/>
  <c r="O17435" i="2" s="1"/>
  <c r="V17435" i="2" s="1"/>
  <c r="O17436" i="2" a="1"/>
  <c r="O17436" i="2" s="1"/>
  <c r="V17436" i="2" s="1"/>
  <c r="O17437" i="2" a="1"/>
  <c r="O17437" i="2" s="1"/>
  <c r="V17437" i="2" s="1"/>
  <c r="O17438" i="2" a="1"/>
  <c r="O17438" i="2" s="1"/>
  <c r="V17438" i="2" s="1"/>
  <c r="O17439" i="2" a="1"/>
  <c r="O17439" i="2" s="1"/>
  <c r="V17439" i="2" s="1"/>
  <c r="O17440" i="2" a="1"/>
  <c r="O17440" i="2" s="1"/>
  <c r="V17440" i="2" s="1"/>
  <c r="O17441" i="2" a="1"/>
  <c r="O17441" i="2" s="1"/>
  <c r="V17441" i="2" s="1"/>
  <c r="O17442" i="2" a="1"/>
  <c r="O17442" i="2" s="1"/>
  <c r="V17442" i="2" s="1"/>
  <c r="O17443" i="2" a="1"/>
  <c r="O17443" i="2" s="1"/>
  <c r="V17443" i="2" s="1"/>
  <c r="O17444" i="2" a="1"/>
  <c r="O17444" i="2" s="1"/>
  <c r="V17444" i="2" s="1"/>
  <c r="O17445" i="2" a="1"/>
  <c r="O17445" i="2" s="1"/>
  <c r="V17445" i="2" s="1"/>
  <c r="O17446" i="2" a="1"/>
  <c r="O17446" i="2" s="1"/>
  <c r="V17446" i="2" s="1"/>
  <c r="O17447" i="2" a="1"/>
  <c r="O17447" i="2" s="1"/>
  <c r="V17447" i="2" s="1"/>
  <c r="O17448" i="2" a="1"/>
  <c r="O17448" i="2" s="1"/>
  <c r="V17448" i="2" s="1"/>
  <c r="O17449" i="2" a="1"/>
  <c r="O17449" i="2" s="1"/>
  <c r="V17449" i="2" s="1"/>
  <c r="O17450" i="2" a="1"/>
  <c r="O17450" i="2" s="1"/>
  <c r="V17450" i="2" s="1"/>
  <c r="O17451" i="2" a="1"/>
  <c r="O17451" i="2" s="1"/>
  <c r="V17451" i="2" s="1"/>
  <c r="O17452" i="2" a="1"/>
  <c r="O17452" i="2" s="1"/>
  <c r="V17452" i="2" s="1"/>
  <c r="O17453" i="2" a="1"/>
  <c r="O17453" i="2" s="1"/>
  <c r="V17453" i="2" s="1"/>
  <c r="O17454" i="2" a="1"/>
  <c r="O17454" i="2" s="1"/>
  <c r="V17454" i="2" s="1"/>
  <c r="O17455" i="2" a="1"/>
  <c r="O17455" i="2" s="1"/>
  <c r="V17455" i="2" s="1"/>
  <c r="O17456" i="2" a="1"/>
  <c r="O17456" i="2" s="1"/>
  <c r="V17456" i="2" s="1"/>
  <c r="O17457" i="2" a="1"/>
  <c r="O17457" i="2" s="1"/>
  <c r="V17457" i="2" s="1"/>
  <c r="O17458" i="2" a="1"/>
  <c r="O17458" i="2" s="1"/>
  <c r="V17458" i="2" s="1"/>
  <c r="O17459" i="2" a="1"/>
  <c r="O17459" i="2" s="1"/>
  <c r="V17459" i="2" s="1"/>
  <c r="O17460" i="2" a="1"/>
  <c r="O17460" i="2" s="1"/>
  <c r="V17460" i="2" s="1"/>
  <c r="O17461" i="2" a="1"/>
  <c r="O17461" i="2" s="1"/>
  <c r="V17461" i="2" s="1"/>
  <c r="O17462" i="2" a="1"/>
  <c r="O17462" i="2" s="1"/>
  <c r="V17462" i="2" s="1"/>
  <c r="O17463" i="2" a="1"/>
  <c r="O17463" i="2" s="1"/>
  <c r="V17463" i="2" s="1"/>
  <c r="O17464" i="2" a="1"/>
  <c r="O17464" i="2" s="1"/>
  <c r="V17464" i="2" s="1"/>
  <c r="O17465" i="2" a="1"/>
  <c r="O17465" i="2" s="1"/>
  <c r="V17465" i="2" s="1"/>
  <c r="O17466" i="2" a="1"/>
  <c r="O17466" i="2" s="1"/>
  <c r="V17466" i="2" s="1"/>
  <c r="O17467" i="2" a="1"/>
  <c r="O17467" i="2" s="1"/>
  <c r="V17467" i="2" s="1"/>
  <c r="O17468" i="2" a="1"/>
  <c r="O17468" i="2" s="1"/>
  <c r="V17468" i="2" s="1"/>
  <c r="O17469" i="2" a="1"/>
  <c r="O17469" i="2" s="1"/>
  <c r="V17469" i="2" s="1"/>
  <c r="O17470" i="2" a="1"/>
  <c r="O17470" i="2" s="1"/>
  <c r="V17470" i="2" s="1"/>
  <c r="O17471" i="2" a="1"/>
  <c r="O17471" i="2" s="1"/>
  <c r="V17471" i="2" s="1"/>
  <c r="O17472" i="2" a="1"/>
  <c r="O17472" i="2" s="1"/>
  <c r="V17472" i="2" s="1"/>
  <c r="O17473" i="2" a="1"/>
  <c r="O17473" i="2" s="1"/>
  <c r="V17473" i="2" s="1"/>
  <c r="O17474" i="2" a="1"/>
  <c r="O17474" i="2" s="1"/>
  <c r="V17474" i="2" s="1"/>
  <c r="O17475" i="2" a="1"/>
  <c r="O17475" i="2" s="1"/>
  <c r="V17475" i="2" s="1"/>
  <c r="O17476" i="2" a="1"/>
  <c r="O17476" i="2" s="1"/>
  <c r="V17476" i="2" s="1"/>
  <c r="O17477" i="2" a="1"/>
  <c r="O17477" i="2" s="1"/>
  <c r="V17477" i="2" s="1"/>
  <c r="O17478" i="2" a="1"/>
  <c r="O17478" i="2" s="1"/>
  <c r="V17478" i="2" s="1"/>
  <c r="O17479" i="2" a="1"/>
  <c r="O17479" i="2" s="1"/>
  <c r="V17479" i="2" s="1"/>
  <c r="O17480" i="2" a="1"/>
  <c r="O17480" i="2" s="1"/>
  <c r="V17480" i="2" s="1"/>
  <c r="O17481" i="2" a="1"/>
  <c r="O17481" i="2" s="1"/>
  <c r="V17481" i="2" s="1"/>
  <c r="O17482" i="2" a="1"/>
  <c r="O17482" i="2" s="1"/>
  <c r="V17482" i="2" s="1"/>
  <c r="O17483" i="2" a="1"/>
  <c r="O17483" i="2" s="1"/>
  <c r="V17483" i="2" s="1"/>
  <c r="O17484" i="2" a="1"/>
  <c r="O17484" i="2" s="1"/>
  <c r="V17484" i="2" s="1"/>
  <c r="O17485" i="2" a="1"/>
  <c r="O17485" i="2" s="1"/>
  <c r="V17485" i="2" s="1"/>
  <c r="O17486" i="2" a="1"/>
  <c r="O17486" i="2" s="1"/>
  <c r="V17486" i="2" s="1"/>
  <c r="O17487" i="2" a="1"/>
  <c r="O17487" i="2" s="1"/>
  <c r="V17487" i="2" s="1"/>
  <c r="O17488" i="2" a="1"/>
  <c r="O17488" i="2" s="1"/>
  <c r="V17488" i="2" s="1"/>
  <c r="O17489" i="2" a="1"/>
  <c r="O17489" i="2" s="1"/>
  <c r="V17489" i="2" s="1"/>
  <c r="O17490" i="2" a="1"/>
  <c r="O17490" i="2" s="1"/>
  <c r="V17490" i="2" s="1"/>
  <c r="O17491" i="2" a="1"/>
  <c r="O17491" i="2" s="1"/>
  <c r="V17491" i="2" s="1"/>
  <c r="O17492" i="2" a="1"/>
  <c r="O17492" i="2" s="1"/>
  <c r="V17492" i="2" s="1"/>
  <c r="O17493" i="2" a="1"/>
  <c r="O17493" i="2" s="1"/>
  <c r="V17493" i="2" s="1"/>
  <c r="O17494" i="2" a="1"/>
  <c r="O17494" i="2" s="1"/>
  <c r="V17494" i="2" s="1"/>
  <c r="O17495" i="2" a="1"/>
  <c r="O17495" i="2" s="1"/>
  <c r="V17495" i="2" s="1"/>
  <c r="O17496" i="2" a="1"/>
  <c r="O17496" i="2" s="1"/>
  <c r="V17496" i="2" s="1"/>
  <c r="O17497" i="2" a="1"/>
  <c r="O17497" i="2" s="1"/>
  <c r="V17497" i="2" s="1"/>
  <c r="O17498" i="2" a="1"/>
  <c r="O17498" i="2" s="1"/>
  <c r="V17498" i="2" s="1"/>
  <c r="O17499" i="2" a="1"/>
  <c r="O17499" i="2" s="1"/>
  <c r="V17499" i="2" s="1"/>
  <c r="O17500" i="2" a="1"/>
  <c r="O17500" i="2" s="1"/>
  <c r="V17500" i="2" s="1"/>
  <c r="O17501" i="2" a="1"/>
  <c r="O17501" i="2" s="1"/>
  <c r="V17501" i="2" s="1"/>
  <c r="O17502" i="2" a="1"/>
  <c r="O17502" i="2" s="1"/>
  <c r="V17502" i="2" s="1"/>
  <c r="O17503" i="2" a="1"/>
  <c r="O17503" i="2" s="1"/>
  <c r="V17503" i="2" s="1"/>
  <c r="O17504" i="2" a="1"/>
  <c r="O17504" i="2" s="1"/>
  <c r="V17504" i="2" s="1"/>
  <c r="O17505" i="2" a="1"/>
  <c r="O17505" i="2" s="1"/>
  <c r="V17505" i="2" s="1"/>
  <c r="O17506" i="2" a="1"/>
  <c r="O17506" i="2" s="1"/>
  <c r="V17506" i="2" s="1"/>
  <c r="O17507" i="2" a="1"/>
  <c r="O17507" i="2" s="1"/>
  <c r="V17507" i="2" s="1"/>
  <c r="O17508" i="2" a="1"/>
  <c r="O17508" i="2" s="1"/>
  <c r="V17508" i="2" s="1"/>
  <c r="O17509" i="2" a="1"/>
  <c r="O17509" i="2" s="1"/>
  <c r="V17509" i="2" s="1"/>
  <c r="O17510" i="2" a="1"/>
  <c r="O17510" i="2" s="1"/>
  <c r="V17510" i="2" s="1"/>
  <c r="O17511" i="2" a="1"/>
  <c r="O17511" i="2" s="1"/>
  <c r="V17511" i="2" s="1"/>
  <c r="O17512" i="2" a="1"/>
  <c r="O17512" i="2" s="1"/>
  <c r="V17512" i="2" s="1"/>
  <c r="O17513" i="2" a="1"/>
  <c r="O17513" i="2" s="1"/>
  <c r="V17513" i="2" s="1"/>
  <c r="O17514" i="2" a="1"/>
  <c r="O17514" i="2" s="1"/>
  <c r="V17514" i="2" s="1"/>
  <c r="O17515" i="2" a="1"/>
  <c r="O17515" i="2" s="1"/>
  <c r="V17515" i="2" s="1"/>
  <c r="O17516" i="2" a="1"/>
  <c r="O17516" i="2" s="1"/>
  <c r="V17516" i="2" s="1"/>
  <c r="O17517" i="2" a="1"/>
  <c r="O17517" i="2" s="1"/>
  <c r="V17517" i="2" s="1"/>
  <c r="O17518" i="2" a="1"/>
  <c r="O17518" i="2" s="1"/>
  <c r="V17518" i="2" s="1"/>
  <c r="O17519" i="2" a="1"/>
  <c r="O17519" i="2" s="1"/>
  <c r="V17519" i="2" s="1"/>
  <c r="O17520" i="2" a="1"/>
  <c r="O17520" i="2" s="1"/>
  <c r="V17520" i="2" s="1"/>
  <c r="O17521" i="2" a="1"/>
  <c r="O17521" i="2" s="1"/>
  <c r="V17521" i="2" s="1"/>
  <c r="O17522" i="2" a="1"/>
  <c r="O17522" i="2" s="1"/>
  <c r="V17522" i="2" s="1"/>
  <c r="O17523" i="2" a="1"/>
  <c r="O17523" i="2" s="1"/>
  <c r="V17523" i="2" s="1"/>
  <c r="O17524" i="2" a="1"/>
  <c r="O17524" i="2" s="1"/>
  <c r="V17524" i="2" s="1"/>
  <c r="O17525" i="2" a="1"/>
  <c r="O17525" i="2" s="1"/>
  <c r="V17525" i="2" s="1"/>
  <c r="O17526" i="2" a="1"/>
  <c r="O17526" i="2" s="1"/>
  <c r="V17526" i="2" s="1"/>
  <c r="O17527" i="2" a="1"/>
  <c r="O17527" i="2" s="1"/>
  <c r="V17527" i="2" s="1"/>
  <c r="O17528" i="2" a="1"/>
  <c r="O17528" i="2" s="1"/>
  <c r="V17528" i="2" s="1"/>
  <c r="O17529" i="2" a="1"/>
  <c r="O17529" i="2" s="1"/>
  <c r="V17529" i="2" s="1"/>
  <c r="O17530" i="2" a="1"/>
  <c r="O17530" i="2" s="1"/>
  <c r="V17530" i="2" s="1"/>
  <c r="O17531" i="2" a="1"/>
  <c r="O17531" i="2" s="1"/>
  <c r="V17531" i="2" s="1"/>
  <c r="O17532" i="2" a="1"/>
  <c r="O17532" i="2" s="1"/>
  <c r="V17532" i="2" s="1"/>
  <c r="O17533" i="2" a="1"/>
  <c r="O17533" i="2" s="1"/>
  <c r="V17533" i="2" s="1"/>
  <c r="O17534" i="2" a="1"/>
  <c r="O17534" i="2" s="1"/>
  <c r="V17534" i="2" s="1"/>
  <c r="O17535" i="2" a="1"/>
  <c r="O17535" i="2" s="1"/>
  <c r="V17535" i="2" s="1"/>
  <c r="O17536" i="2" a="1"/>
  <c r="O17536" i="2" s="1"/>
  <c r="V17536" i="2" s="1"/>
  <c r="O17537" i="2" a="1"/>
  <c r="O17537" i="2" s="1"/>
  <c r="V17537" i="2" s="1"/>
  <c r="O17538" i="2" a="1"/>
  <c r="O17538" i="2" s="1"/>
  <c r="V17538" i="2" s="1"/>
  <c r="O17539" i="2" a="1"/>
  <c r="O17539" i="2" s="1"/>
  <c r="V17539" i="2" s="1"/>
  <c r="O17540" i="2" a="1"/>
  <c r="O17540" i="2" s="1"/>
  <c r="V17540" i="2" s="1"/>
  <c r="O17541" i="2" a="1"/>
  <c r="O17541" i="2" s="1"/>
  <c r="V17541" i="2" s="1"/>
  <c r="O17542" i="2" a="1"/>
  <c r="O17542" i="2" s="1"/>
  <c r="V17542" i="2" s="1"/>
  <c r="O17543" i="2" a="1"/>
  <c r="O17543" i="2" s="1"/>
  <c r="V17543" i="2" s="1"/>
  <c r="O17544" i="2" a="1"/>
  <c r="O17544" i="2" s="1"/>
  <c r="V17544" i="2" s="1"/>
  <c r="O17545" i="2" a="1"/>
  <c r="O17545" i="2" s="1"/>
  <c r="V17545" i="2" s="1"/>
  <c r="O17546" i="2" a="1"/>
  <c r="O17546" i="2" s="1"/>
  <c r="V17546" i="2" s="1"/>
  <c r="O17547" i="2" a="1"/>
  <c r="O17547" i="2" s="1"/>
  <c r="V17547" i="2" s="1"/>
  <c r="O17548" i="2" a="1"/>
  <c r="O17548" i="2" s="1"/>
  <c r="V17548" i="2" s="1"/>
  <c r="O17549" i="2" a="1"/>
  <c r="O17549" i="2" s="1"/>
  <c r="V17549" i="2" s="1"/>
  <c r="O17550" i="2" a="1"/>
  <c r="O17550" i="2" s="1"/>
  <c r="V17550" i="2" s="1"/>
  <c r="O17551" i="2" a="1"/>
  <c r="O17551" i="2" s="1"/>
  <c r="V17551" i="2" s="1"/>
  <c r="O17552" i="2" a="1"/>
  <c r="O17552" i="2" s="1"/>
  <c r="V17552" i="2" s="1"/>
  <c r="O17553" i="2" a="1"/>
  <c r="O17553" i="2" s="1"/>
  <c r="V17553" i="2" s="1"/>
  <c r="O17554" i="2" a="1"/>
  <c r="O17554" i="2" s="1"/>
  <c r="V17554" i="2" s="1"/>
  <c r="O17555" i="2" a="1"/>
  <c r="O17555" i="2" s="1"/>
  <c r="V17555" i="2" s="1"/>
  <c r="O17556" i="2" a="1"/>
  <c r="O17556" i="2" s="1"/>
  <c r="V17556" i="2" s="1"/>
  <c r="O17557" i="2" a="1"/>
  <c r="O17557" i="2" s="1"/>
  <c r="V17557" i="2" s="1"/>
  <c r="O17558" i="2" a="1"/>
  <c r="O17558" i="2" s="1"/>
  <c r="V17558" i="2" s="1"/>
  <c r="O17559" i="2" a="1"/>
  <c r="O17559" i="2" s="1"/>
  <c r="V17559" i="2" s="1"/>
  <c r="O17560" i="2" a="1"/>
  <c r="O17560" i="2" s="1"/>
  <c r="V17560" i="2" s="1"/>
  <c r="O17561" i="2" a="1"/>
  <c r="O17561" i="2" s="1"/>
  <c r="V17561" i="2" s="1"/>
  <c r="O17562" i="2" a="1"/>
  <c r="O17562" i="2" s="1"/>
  <c r="V17562" i="2" s="1"/>
  <c r="O17563" i="2" a="1"/>
  <c r="O17563" i="2" s="1"/>
  <c r="V17563" i="2" s="1"/>
  <c r="O17564" i="2" a="1"/>
  <c r="O17564" i="2" s="1"/>
  <c r="V17564" i="2" s="1"/>
  <c r="O17565" i="2" a="1"/>
  <c r="O17565" i="2" s="1"/>
  <c r="V17565" i="2" s="1"/>
  <c r="O17566" i="2" a="1"/>
  <c r="O17566" i="2" s="1"/>
  <c r="V17566" i="2" s="1"/>
  <c r="O17567" i="2" a="1"/>
  <c r="O17567" i="2" s="1"/>
  <c r="V17567" i="2" s="1"/>
  <c r="O17568" i="2" a="1"/>
  <c r="O17568" i="2" s="1"/>
  <c r="V17568" i="2" s="1"/>
  <c r="O17569" i="2" a="1"/>
  <c r="O17569" i="2" s="1"/>
  <c r="V17569" i="2" s="1"/>
  <c r="O17570" i="2" a="1"/>
  <c r="O17570" i="2" s="1"/>
  <c r="V17570" i="2" s="1"/>
  <c r="O17571" i="2" a="1"/>
  <c r="O17571" i="2" s="1"/>
  <c r="V17571" i="2" s="1"/>
  <c r="O17572" i="2" a="1"/>
  <c r="O17572" i="2" s="1"/>
  <c r="V17572" i="2" s="1"/>
  <c r="O17573" i="2" a="1"/>
  <c r="O17573" i="2" s="1"/>
  <c r="V17573" i="2" s="1"/>
  <c r="O17574" i="2" a="1"/>
  <c r="O17574" i="2" s="1"/>
  <c r="V17574" i="2" s="1"/>
  <c r="O17575" i="2" a="1"/>
  <c r="O17575" i="2" s="1"/>
  <c r="V17575" i="2" s="1"/>
  <c r="O17576" i="2" a="1"/>
  <c r="O17576" i="2" s="1"/>
  <c r="V17576" i="2" s="1"/>
  <c r="O17577" i="2" a="1"/>
  <c r="O17577" i="2" s="1"/>
  <c r="V17577" i="2" s="1"/>
  <c r="O17578" i="2" a="1"/>
  <c r="O17578" i="2" s="1"/>
  <c r="V17578" i="2" s="1"/>
  <c r="O17579" i="2" a="1"/>
  <c r="O17579" i="2" s="1"/>
  <c r="V17579" i="2" s="1"/>
  <c r="O17580" i="2" a="1"/>
  <c r="O17580" i="2" s="1"/>
  <c r="V17580" i="2" s="1"/>
  <c r="O17581" i="2" a="1"/>
  <c r="O17581" i="2" s="1"/>
  <c r="V17581" i="2" s="1"/>
  <c r="O17582" i="2" a="1"/>
  <c r="O17582" i="2" s="1"/>
  <c r="V17582" i="2" s="1"/>
  <c r="O17583" i="2" a="1"/>
  <c r="O17583" i="2" s="1"/>
  <c r="V17583" i="2" s="1"/>
  <c r="O17584" i="2" a="1"/>
  <c r="O17584" i="2" s="1"/>
  <c r="V17584" i="2" s="1"/>
  <c r="O17585" i="2" a="1"/>
  <c r="O17585" i="2" s="1"/>
  <c r="V17585" i="2" s="1"/>
  <c r="O17586" i="2" a="1"/>
  <c r="O17586" i="2" s="1"/>
  <c r="V17586" i="2" s="1"/>
  <c r="O17587" i="2" a="1"/>
  <c r="O17587" i="2" s="1"/>
  <c r="V17587" i="2" s="1"/>
  <c r="O17588" i="2" a="1"/>
  <c r="O17588" i="2" s="1"/>
  <c r="V17588" i="2" s="1"/>
  <c r="O17589" i="2" a="1"/>
  <c r="O17589" i="2" s="1"/>
  <c r="V17589" i="2" s="1"/>
  <c r="O17590" i="2" a="1"/>
  <c r="O17590" i="2" s="1"/>
  <c r="V17590" i="2" s="1"/>
  <c r="O17591" i="2" a="1"/>
  <c r="O17591" i="2" s="1"/>
  <c r="V17591" i="2" s="1"/>
  <c r="O17592" i="2" a="1"/>
  <c r="O17592" i="2" s="1"/>
  <c r="V17592" i="2" s="1"/>
  <c r="O17593" i="2" a="1"/>
  <c r="O17593" i="2" s="1"/>
  <c r="V17593" i="2" s="1"/>
  <c r="O17594" i="2" a="1"/>
  <c r="O17594" i="2" s="1"/>
  <c r="V17594" i="2" s="1"/>
  <c r="O17595" i="2" a="1"/>
  <c r="O17595" i="2" s="1"/>
  <c r="V17595" i="2" s="1"/>
  <c r="O17596" i="2" a="1"/>
  <c r="O17596" i="2" s="1"/>
  <c r="V17596" i="2" s="1"/>
  <c r="O17597" i="2" a="1"/>
  <c r="O17597" i="2" s="1"/>
  <c r="V17597" i="2" s="1"/>
  <c r="O17598" i="2" a="1"/>
  <c r="O17598" i="2" s="1"/>
  <c r="V17598" i="2" s="1"/>
  <c r="O17599" i="2" a="1"/>
  <c r="O17599" i="2" s="1"/>
  <c r="V17599" i="2" s="1"/>
  <c r="O17600" i="2" a="1"/>
  <c r="O17600" i="2" s="1"/>
  <c r="V17600" i="2" s="1"/>
  <c r="O17601" i="2" a="1"/>
  <c r="O17601" i="2" s="1"/>
  <c r="V17601" i="2" s="1"/>
  <c r="O17602" i="2" a="1"/>
  <c r="O17602" i="2" s="1"/>
  <c r="V17602" i="2" s="1"/>
  <c r="O17603" i="2" a="1"/>
  <c r="O17603" i="2" s="1"/>
  <c r="V17603" i="2" s="1"/>
  <c r="O17604" i="2" a="1"/>
  <c r="O17604" i="2" s="1"/>
  <c r="V17604" i="2" s="1"/>
  <c r="O17605" i="2" a="1"/>
  <c r="O17605" i="2" s="1"/>
  <c r="V17605" i="2" s="1"/>
  <c r="O17606" i="2" a="1"/>
  <c r="O17606" i="2" s="1"/>
  <c r="V17606" i="2" s="1"/>
  <c r="O17607" i="2" a="1"/>
  <c r="O17607" i="2" s="1"/>
  <c r="V17607" i="2" s="1"/>
  <c r="O17608" i="2" a="1"/>
  <c r="O17608" i="2" s="1"/>
  <c r="V17608" i="2" s="1"/>
  <c r="O17609" i="2" a="1"/>
  <c r="O17609" i="2" s="1"/>
  <c r="V17609" i="2" s="1"/>
  <c r="O17610" i="2" a="1"/>
  <c r="O17610" i="2" s="1"/>
  <c r="V17610" i="2" s="1"/>
  <c r="O17611" i="2" a="1"/>
  <c r="O17611" i="2" s="1"/>
  <c r="V17611" i="2" s="1"/>
  <c r="O17612" i="2" a="1"/>
  <c r="O17612" i="2" s="1"/>
  <c r="V17612" i="2" s="1"/>
  <c r="O17613" i="2" a="1"/>
  <c r="O17613" i="2" s="1"/>
  <c r="V17613" i="2" s="1"/>
  <c r="O17614" i="2" a="1"/>
  <c r="O17614" i="2" s="1"/>
  <c r="V17614" i="2" s="1"/>
  <c r="O17615" i="2" a="1"/>
  <c r="O17615" i="2" s="1"/>
  <c r="V17615" i="2" s="1"/>
  <c r="O17616" i="2" a="1"/>
  <c r="O17616" i="2" s="1"/>
  <c r="V17616" i="2" s="1"/>
  <c r="O17617" i="2" a="1"/>
  <c r="O17617" i="2" s="1"/>
  <c r="V17617" i="2" s="1"/>
  <c r="O17618" i="2" a="1"/>
  <c r="O17618" i="2" s="1"/>
  <c r="V17618" i="2" s="1"/>
  <c r="O17619" i="2" a="1"/>
  <c r="O17619" i="2" s="1"/>
  <c r="V17619" i="2" s="1"/>
  <c r="O17620" i="2" a="1"/>
  <c r="O17620" i="2" s="1"/>
  <c r="V17620" i="2" s="1"/>
  <c r="O17621" i="2" a="1"/>
  <c r="O17621" i="2" s="1"/>
  <c r="V17621" i="2" s="1"/>
  <c r="O17622" i="2" a="1"/>
  <c r="O17622" i="2" s="1"/>
  <c r="V17622" i="2" s="1"/>
  <c r="O17623" i="2" a="1"/>
  <c r="O17623" i="2" s="1"/>
  <c r="V17623" i="2" s="1"/>
  <c r="O17624" i="2" a="1"/>
  <c r="O17624" i="2" s="1"/>
  <c r="V17624" i="2" s="1"/>
  <c r="O17625" i="2" a="1"/>
  <c r="O17625" i="2" s="1"/>
  <c r="V17625" i="2" s="1"/>
  <c r="O17626" i="2" a="1"/>
  <c r="O17626" i="2" s="1"/>
  <c r="V17626" i="2" s="1"/>
  <c r="O17627" i="2" a="1"/>
  <c r="O17627" i="2" s="1"/>
  <c r="V17627" i="2" s="1"/>
  <c r="O17628" i="2" a="1"/>
  <c r="O17628" i="2" s="1"/>
  <c r="V17628" i="2" s="1"/>
  <c r="O17629" i="2" a="1"/>
  <c r="O17629" i="2" s="1"/>
  <c r="V17629" i="2" s="1"/>
  <c r="O17630" i="2" a="1"/>
  <c r="O17630" i="2" s="1"/>
  <c r="V17630" i="2" s="1"/>
  <c r="O17631" i="2" a="1"/>
  <c r="O17631" i="2" s="1"/>
  <c r="V17631" i="2" s="1"/>
  <c r="O17632" i="2" a="1"/>
  <c r="O17632" i="2" s="1"/>
  <c r="V17632" i="2" s="1"/>
  <c r="O17633" i="2" a="1"/>
  <c r="O17633" i="2" s="1"/>
  <c r="V17633" i="2" s="1"/>
  <c r="O17634" i="2" a="1"/>
  <c r="O17634" i="2" s="1"/>
  <c r="V17634" i="2" s="1"/>
  <c r="O17635" i="2" a="1"/>
  <c r="O17635" i="2" s="1"/>
  <c r="V17635" i="2" s="1"/>
  <c r="O17636" i="2" a="1"/>
  <c r="O17636" i="2" s="1"/>
  <c r="V17636" i="2" s="1"/>
  <c r="O17637" i="2" a="1"/>
  <c r="O17637" i="2" s="1"/>
  <c r="V17637" i="2" s="1"/>
  <c r="O17638" i="2" a="1"/>
  <c r="O17638" i="2" s="1"/>
  <c r="V17638" i="2" s="1"/>
  <c r="O17639" i="2" a="1"/>
  <c r="O17639" i="2" s="1"/>
  <c r="V17639" i="2" s="1"/>
  <c r="O17640" i="2" a="1"/>
  <c r="O17640" i="2" s="1"/>
  <c r="V17640" i="2" s="1"/>
  <c r="O17641" i="2" a="1"/>
  <c r="O17641" i="2" s="1"/>
  <c r="V17641" i="2" s="1"/>
  <c r="O17642" i="2" a="1"/>
  <c r="O17642" i="2" s="1"/>
  <c r="V17642" i="2" s="1"/>
  <c r="O17643" i="2" a="1"/>
  <c r="O17643" i="2" s="1"/>
  <c r="V17643" i="2" s="1"/>
  <c r="O17644" i="2" a="1"/>
  <c r="O17644" i="2" s="1"/>
  <c r="V17644" i="2" s="1"/>
  <c r="O17645" i="2" a="1"/>
  <c r="O17645" i="2" s="1"/>
  <c r="V17645" i="2" s="1"/>
  <c r="O17646" i="2" a="1"/>
  <c r="O17646" i="2" s="1"/>
  <c r="V17646" i="2" s="1"/>
  <c r="O17647" i="2" a="1"/>
  <c r="O17647" i="2" s="1"/>
  <c r="V17647" i="2" s="1"/>
  <c r="O17648" i="2" a="1"/>
  <c r="O17648" i="2" s="1"/>
  <c r="V17648" i="2" s="1"/>
  <c r="O17649" i="2" a="1"/>
  <c r="O17649" i="2" s="1"/>
  <c r="V17649" i="2" s="1"/>
  <c r="O17650" i="2" a="1"/>
  <c r="O17650" i="2" s="1"/>
  <c r="V17650" i="2" s="1"/>
  <c r="O17651" i="2" a="1"/>
  <c r="O17651" i="2" s="1"/>
  <c r="V17651" i="2" s="1"/>
  <c r="O17652" i="2" a="1"/>
  <c r="O17652" i="2" s="1"/>
  <c r="V17652" i="2" s="1"/>
  <c r="O17653" i="2" a="1"/>
  <c r="O17653" i="2" s="1"/>
  <c r="V17653" i="2" s="1"/>
  <c r="O17654" i="2" a="1"/>
  <c r="O17654" i="2" s="1"/>
  <c r="V17654" i="2" s="1"/>
  <c r="O17655" i="2" a="1"/>
  <c r="O17655" i="2" s="1"/>
  <c r="V17655" i="2" s="1"/>
  <c r="O17656" i="2" a="1"/>
  <c r="O17656" i="2" s="1"/>
  <c r="V17656" i="2" s="1"/>
  <c r="O17657" i="2" a="1"/>
  <c r="O17657" i="2" s="1"/>
  <c r="V17657" i="2" s="1"/>
  <c r="O17658" i="2" a="1"/>
  <c r="O17658" i="2" s="1"/>
  <c r="V17658" i="2" s="1"/>
  <c r="O17659" i="2" a="1"/>
  <c r="O17659" i="2" s="1"/>
  <c r="V17659" i="2" s="1"/>
  <c r="O17660" i="2" a="1"/>
  <c r="O17660" i="2" s="1"/>
  <c r="V17660" i="2" s="1"/>
  <c r="O17661" i="2" a="1"/>
  <c r="O17661" i="2" s="1"/>
  <c r="V17661" i="2" s="1"/>
  <c r="O17662" i="2" a="1"/>
  <c r="O17662" i="2" s="1"/>
  <c r="V17662" i="2" s="1"/>
  <c r="O17663" i="2" a="1"/>
  <c r="O17663" i="2" s="1"/>
  <c r="V17663" i="2" s="1"/>
  <c r="O17664" i="2" a="1"/>
  <c r="O17664" i="2" s="1"/>
  <c r="V17664" i="2" s="1"/>
  <c r="O17665" i="2" a="1"/>
  <c r="O17665" i="2" s="1"/>
  <c r="V17665" i="2" s="1"/>
  <c r="O17666" i="2" a="1"/>
  <c r="O17666" i="2" s="1"/>
  <c r="V17666" i="2" s="1"/>
  <c r="O17667" i="2" a="1"/>
  <c r="O17667" i="2" s="1"/>
  <c r="V17667" i="2" s="1"/>
  <c r="O17668" i="2" a="1"/>
  <c r="O17668" i="2" s="1"/>
  <c r="V17668" i="2" s="1"/>
  <c r="O17669" i="2" a="1"/>
  <c r="O17669" i="2" s="1"/>
  <c r="V17669" i="2" s="1"/>
  <c r="O17670" i="2" a="1"/>
  <c r="O17670" i="2" s="1"/>
  <c r="V17670" i="2" s="1"/>
  <c r="O17671" i="2" a="1"/>
  <c r="O17671" i="2" s="1"/>
  <c r="V17671" i="2" s="1"/>
  <c r="O17672" i="2" a="1"/>
  <c r="O17672" i="2" s="1"/>
  <c r="V17672" i="2" s="1"/>
  <c r="O17673" i="2" a="1"/>
  <c r="O17673" i="2" s="1"/>
  <c r="V17673" i="2" s="1"/>
  <c r="O17674" i="2" a="1"/>
  <c r="O17674" i="2" s="1"/>
  <c r="V17674" i="2" s="1"/>
  <c r="O17675" i="2" a="1"/>
  <c r="O17675" i="2" s="1"/>
  <c r="V17675" i="2" s="1"/>
  <c r="O17676" i="2" a="1"/>
  <c r="O17676" i="2" s="1"/>
  <c r="V17676" i="2" s="1"/>
  <c r="O17677" i="2" a="1"/>
  <c r="O17677" i="2" s="1"/>
  <c r="V17677" i="2" s="1"/>
  <c r="O17678" i="2" a="1"/>
  <c r="O17678" i="2" s="1"/>
  <c r="V17678" i="2" s="1"/>
  <c r="O17679" i="2" a="1"/>
  <c r="O17679" i="2" s="1"/>
  <c r="V17679" i="2" s="1"/>
  <c r="O17680" i="2" a="1"/>
  <c r="O17680" i="2" s="1"/>
  <c r="V17680" i="2" s="1"/>
  <c r="O17681" i="2" a="1"/>
  <c r="O17681" i="2" s="1"/>
  <c r="V17681" i="2" s="1"/>
  <c r="O17682" i="2" a="1"/>
  <c r="O17682" i="2" s="1"/>
  <c r="V17682" i="2" s="1"/>
  <c r="O17683" i="2" a="1"/>
  <c r="O17683" i="2" s="1"/>
  <c r="V17683" i="2" s="1"/>
  <c r="O17684" i="2" a="1"/>
  <c r="O17684" i="2" s="1"/>
  <c r="V17684" i="2" s="1"/>
  <c r="O17685" i="2" a="1"/>
  <c r="O17685" i="2" s="1"/>
  <c r="V17685" i="2" s="1"/>
  <c r="O17686" i="2" a="1"/>
  <c r="O17686" i="2" s="1"/>
  <c r="V17686" i="2" s="1"/>
  <c r="O17687" i="2" a="1"/>
  <c r="O17687" i="2" s="1"/>
  <c r="V17687" i="2" s="1"/>
  <c r="O17688" i="2" a="1"/>
  <c r="O17688" i="2" s="1"/>
  <c r="V17688" i="2" s="1"/>
  <c r="O17689" i="2" a="1"/>
  <c r="O17689" i="2" s="1"/>
  <c r="V17689" i="2" s="1"/>
  <c r="O17690" i="2" a="1"/>
  <c r="O17690" i="2" s="1"/>
  <c r="V17690" i="2" s="1"/>
  <c r="O17691" i="2" a="1"/>
  <c r="O17691" i="2" s="1"/>
  <c r="V17691" i="2" s="1"/>
  <c r="O17692" i="2" a="1"/>
  <c r="O17692" i="2" s="1"/>
  <c r="V17692" i="2" s="1"/>
  <c r="O17693" i="2" a="1"/>
  <c r="O17693" i="2" s="1"/>
  <c r="V17693" i="2" s="1"/>
  <c r="O17694" i="2" a="1"/>
  <c r="O17694" i="2" s="1"/>
  <c r="V17694" i="2" s="1"/>
  <c r="O17695" i="2" a="1"/>
  <c r="O17695" i="2" s="1"/>
  <c r="V17695" i="2" s="1"/>
  <c r="O17696" i="2" a="1"/>
  <c r="O17696" i="2" s="1"/>
  <c r="V17696" i="2" s="1"/>
  <c r="O17697" i="2" a="1"/>
  <c r="O17697" i="2" s="1"/>
  <c r="V17697" i="2" s="1"/>
  <c r="O17698" i="2" a="1"/>
  <c r="O17698" i="2" s="1"/>
  <c r="V17698" i="2" s="1"/>
  <c r="O17699" i="2" a="1"/>
  <c r="O17699" i="2" s="1"/>
  <c r="V17699" i="2" s="1"/>
  <c r="O17700" i="2" a="1"/>
  <c r="O17700" i="2" s="1"/>
  <c r="V17700" i="2" s="1"/>
  <c r="O17701" i="2" a="1"/>
  <c r="O17701" i="2" s="1"/>
  <c r="V17701" i="2" s="1"/>
  <c r="O17702" i="2" a="1"/>
  <c r="O17702" i="2" s="1"/>
  <c r="V17702" i="2" s="1"/>
  <c r="O17703" i="2" a="1"/>
  <c r="O17703" i="2" s="1"/>
  <c r="V17703" i="2" s="1"/>
  <c r="O17704" i="2" a="1"/>
  <c r="O17704" i="2" s="1"/>
  <c r="V17704" i="2" s="1"/>
  <c r="O17705" i="2" a="1"/>
  <c r="O17705" i="2" s="1"/>
  <c r="V17705" i="2" s="1"/>
  <c r="O17706" i="2" a="1"/>
  <c r="O17706" i="2" s="1"/>
  <c r="V17706" i="2" s="1"/>
  <c r="O17707" i="2" a="1"/>
  <c r="O17707" i="2" s="1"/>
  <c r="V17707" i="2" s="1"/>
  <c r="O17708" i="2" a="1"/>
  <c r="O17708" i="2" s="1"/>
  <c r="V17708" i="2" s="1"/>
  <c r="O17709" i="2" a="1"/>
  <c r="O17709" i="2" s="1"/>
  <c r="V17709" i="2" s="1"/>
  <c r="O17710" i="2" a="1"/>
  <c r="O17710" i="2" s="1"/>
  <c r="V17710" i="2" s="1"/>
  <c r="O17711" i="2" a="1"/>
  <c r="O17711" i="2" s="1"/>
  <c r="V17711" i="2" s="1"/>
  <c r="O17712" i="2" a="1"/>
  <c r="O17712" i="2" s="1"/>
  <c r="V17712" i="2" s="1"/>
  <c r="O17713" i="2" a="1"/>
  <c r="O17713" i="2" s="1"/>
  <c r="V17713" i="2" s="1"/>
  <c r="O17714" i="2" a="1"/>
  <c r="O17714" i="2" s="1"/>
  <c r="V17714" i="2" s="1"/>
  <c r="O17715" i="2" a="1"/>
  <c r="O17715" i="2" s="1"/>
  <c r="V17715" i="2" s="1"/>
  <c r="O17716" i="2" a="1"/>
  <c r="O17716" i="2" s="1"/>
  <c r="V17716" i="2" s="1"/>
  <c r="O17717" i="2" a="1"/>
  <c r="O17717" i="2" s="1"/>
  <c r="V17717" i="2" s="1"/>
  <c r="O17718" i="2" a="1"/>
  <c r="O17718" i="2" s="1"/>
  <c r="V17718" i="2" s="1"/>
  <c r="O17719" i="2" a="1"/>
  <c r="O17719" i="2" s="1"/>
  <c r="V17719" i="2" s="1"/>
  <c r="O17720" i="2" a="1"/>
  <c r="O17720" i="2" s="1"/>
  <c r="V17720" i="2" s="1"/>
  <c r="O17721" i="2" a="1"/>
  <c r="O17721" i="2" s="1"/>
  <c r="V17721" i="2" s="1"/>
  <c r="O17722" i="2" a="1"/>
  <c r="O17722" i="2" s="1"/>
  <c r="V17722" i="2" s="1"/>
  <c r="O17723" i="2" a="1"/>
  <c r="O17723" i="2" s="1"/>
  <c r="V17723" i="2" s="1"/>
  <c r="O17724" i="2" a="1"/>
  <c r="O17724" i="2" s="1"/>
  <c r="V17724" i="2" s="1"/>
  <c r="O17725" i="2" a="1"/>
  <c r="O17725" i="2" s="1"/>
  <c r="V17725" i="2" s="1"/>
  <c r="O17726" i="2" a="1"/>
  <c r="O17726" i="2" s="1"/>
  <c r="V17726" i="2" s="1"/>
  <c r="O17727" i="2" a="1"/>
  <c r="O17727" i="2" s="1"/>
  <c r="V17727" i="2" s="1"/>
  <c r="O17728" i="2" a="1"/>
  <c r="O17728" i="2" s="1"/>
  <c r="V17728" i="2" s="1"/>
  <c r="O17729" i="2" a="1"/>
  <c r="O17729" i="2" s="1"/>
  <c r="V17729" i="2" s="1"/>
  <c r="O17730" i="2" a="1"/>
  <c r="O17730" i="2" s="1"/>
  <c r="V17730" i="2" s="1"/>
  <c r="O17731" i="2" a="1"/>
  <c r="O17731" i="2" s="1"/>
  <c r="V17731" i="2" s="1"/>
  <c r="O17732" i="2" a="1"/>
  <c r="O17732" i="2" s="1"/>
  <c r="V17732" i="2" s="1"/>
  <c r="O17733" i="2" a="1"/>
  <c r="O17733" i="2" s="1"/>
  <c r="V17733" i="2" s="1"/>
  <c r="O17734" i="2" a="1"/>
  <c r="O17734" i="2" s="1"/>
  <c r="V17734" i="2" s="1"/>
  <c r="O17735" i="2" a="1"/>
  <c r="O17735" i="2" s="1"/>
  <c r="V17735" i="2" s="1"/>
  <c r="O17736" i="2" a="1"/>
  <c r="O17736" i="2" s="1"/>
  <c r="V17736" i="2" s="1"/>
  <c r="O17737" i="2" a="1"/>
  <c r="O17737" i="2" s="1"/>
  <c r="V17737" i="2" s="1"/>
  <c r="O17738" i="2" a="1"/>
  <c r="O17738" i="2" s="1"/>
  <c r="V17738" i="2" s="1"/>
  <c r="O17739" i="2" a="1"/>
  <c r="O17739" i="2" s="1"/>
  <c r="V17739" i="2" s="1"/>
  <c r="O17740" i="2" a="1"/>
  <c r="O17740" i="2" s="1"/>
  <c r="V17740" i="2" s="1"/>
  <c r="O17741" i="2" a="1"/>
  <c r="O17741" i="2" s="1"/>
  <c r="V17741" i="2" s="1"/>
  <c r="O17742" i="2" a="1"/>
  <c r="O17742" i="2" s="1"/>
  <c r="V17742" i="2" s="1"/>
  <c r="O17743" i="2" a="1"/>
  <c r="O17743" i="2" s="1"/>
  <c r="V17743" i="2" s="1"/>
  <c r="O17744" i="2" a="1"/>
  <c r="O17744" i="2" s="1"/>
  <c r="V17744" i="2" s="1"/>
  <c r="O17745" i="2" a="1"/>
  <c r="O17745" i="2" s="1"/>
  <c r="V17745" i="2" s="1"/>
  <c r="O17746" i="2" a="1"/>
  <c r="O17746" i="2" s="1"/>
  <c r="V17746" i="2" s="1"/>
  <c r="O17747" i="2" a="1"/>
  <c r="O17747" i="2" s="1"/>
  <c r="V17747" i="2" s="1"/>
  <c r="O17748" i="2" a="1"/>
  <c r="O17748" i="2" s="1"/>
  <c r="V17748" i="2" s="1"/>
  <c r="O17749" i="2" a="1"/>
  <c r="O17749" i="2" s="1"/>
  <c r="V17749" i="2" s="1"/>
  <c r="O17750" i="2" a="1"/>
  <c r="O17750" i="2" s="1"/>
  <c r="V17750" i="2" s="1"/>
  <c r="O17751" i="2" a="1"/>
  <c r="O17751" i="2" s="1"/>
  <c r="V17751" i="2" s="1"/>
  <c r="O17752" i="2" a="1"/>
  <c r="O17752" i="2" s="1"/>
  <c r="V17752" i="2" s="1"/>
  <c r="O17753" i="2" a="1"/>
  <c r="O17753" i="2" s="1"/>
  <c r="V17753" i="2" s="1"/>
  <c r="O17754" i="2" a="1"/>
  <c r="O17754" i="2" s="1"/>
  <c r="V17754" i="2" s="1"/>
  <c r="O17755" i="2" a="1"/>
  <c r="O17755" i="2" s="1"/>
  <c r="V17755" i="2" s="1"/>
  <c r="O17756" i="2" a="1"/>
  <c r="O17756" i="2" s="1"/>
  <c r="V17756" i="2" s="1"/>
  <c r="O17757" i="2" a="1"/>
  <c r="O17757" i="2" s="1"/>
  <c r="V17757" i="2" s="1"/>
  <c r="O17758" i="2" a="1"/>
  <c r="O17758" i="2" s="1"/>
  <c r="V17758" i="2" s="1"/>
  <c r="O17759" i="2" a="1"/>
  <c r="O17759" i="2" s="1"/>
  <c r="V17759" i="2" s="1"/>
  <c r="O17760" i="2" a="1"/>
  <c r="O17760" i="2" s="1"/>
  <c r="V17760" i="2" s="1"/>
  <c r="O17761" i="2" a="1"/>
  <c r="O17761" i="2" s="1"/>
  <c r="V17761" i="2" s="1"/>
  <c r="O17762" i="2" a="1"/>
  <c r="O17762" i="2" s="1"/>
  <c r="V17762" i="2" s="1"/>
  <c r="O17763" i="2" a="1"/>
  <c r="O17763" i="2" s="1"/>
  <c r="V17763" i="2" s="1"/>
  <c r="O17764" i="2" a="1"/>
  <c r="O17764" i="2" s="1"/>
  <c r="V17764" i="2" s="1"/>
  <c r="O17765" i="2" a="1"/>
  <c r="O17765" i="2" s="1"/>
  <c r="V17765" i="2" s="1"/>
  <c r="O17766" i="2" a="1"/>
  <c r="O17766" i="2" s="1"/>
  <c r="V17766" i="2" s="1"/>
  <c r="O17767" i="2" a="1"/>
  <c r="O17767" i="2" s="1"/>
  <c r="V17767" i="2" s="1"/>
  <c r="O17768" i="2" a="1"/>
  <c r="O17768" i="2" s="1"/>
  <c r="V17768" i="2" s="1"/>
  <c r="O17769" i="2" a="1"/>
  <c r="O17769" i="2" s="1"/>
  <c r="V17769" i="2" s="1"/>
  <c r="O17770" i="2" a="1"/>
  <c r="O17770" i="2" s="1"/>
  <c r="V17770" i="2" s="1"/>
  <c r="O17771" i="2" a="1"/>
  <c r="O17771" i="2" s="1"/>
  <c r="V17771" i="2" s="1"/>
  <c r="O17772" i="2" a="1"/>
  <c r="O17772" i="2" s="1"/>
  <c r="V17772" i="2" s="1"/>
  <c r="O17773" i="2" a="1"/>
  <c r="O17773" i="2" s="1"/>
  <c r="V17773" i="2" s="1"/>
  <c r="O17774" i="2" a="1"/>
  <c r="O17774" i="2" s="1"/>
  <c r="V17774" i="2" s="1"/>
  <c r="O17775" i="2" a="1"/>
  <c r="O17775" i="2" s="1"/>
  <c r="V17775" i="2" s="1"/>
  <c r="O17776" i="2" a="1"/>
  <c r="O17776" i="2" s="1"/>
  <c r="V17776" i="2" s="1"/>
  <c r="O17777" i="2" a="1"/>
  <c r="O17777" i="2" s="1"/>
  <c r="V17777" i="2" s="1"/>
  <c r="O17778" i="2" a="1"/>
  <c r="O17778" i="2" s="1"/>
  <c r="V17778" i="2" s="1"/>
  <c r="O17779" i="2" a="1"/>
  <c r="O17779" i="2" s="1"/>
  <c r="V17779" i="2" s="1"/>
  <c r="O17780" i="2" a="1"/>
  <c r="O17780" i="2" s="1"/>
  <c r="V17780" i="2" s="1"/>
  <c r="O17781" i="2" a="1"/>
  <c r="O17781" i="2" s="1"/>
  <c r="V17781" i="2" s="1"/>
  <c r="O17782" i="2" a="1"/>
  <c r="O17782" i="2" s="1"/>
  <c r="V17782" i="2" s="1"/>
  <c r="O17783" i="2" a="1"/>
  <c r="O17783" i="2" s="1"/>
  <c r="V17783" i="2" s="1"/>
  <c r="O17784" i="2" a="1"/>
  <c r="O17784" i="2" s="1"/>
  <c r="V17784" i="2" s="1"/>
  <c r="O17785" i="2" a="1"/>
  <c r="O17785" i="2" s="1"/>
  <c r="V17785" i="2" s="1"/>
  <c r="O17786" i="2" a="1"/>
  <c r="O17786" i="2" s="1"/>
  <c r="V17786" i="2" s="1"/>
  <c r="O17787" i="2" a="1"/>
  <c r="O17787" i="2" s="1"/>
  <c r="V17787" i="2" s="1"/>
  <c r="O17788" i="2" a="1"/>
  <c r="O17788" i="2" s="1"/>
  <c r="V17788" i="2" s="1"/>
  <c r="O17789" i="2" a="1"/>
  <c r="O17789" i="2" s="1"/>
  <c r="V17789" i="2" s="1"/>
  <c r="O17790" i="2" a="1"/>
  <c r="O17790" i="2" s="1"/>
  <c r="V17790" i="2" s="1"/>
  <c r="O17791" i="2" a="1"/>
  <c r="O17791" i="2" s="1"/>
  <c r="V17791" i="2" s="1"/>
  <c r="O17792" i="2" a="1"/>
  <c r="O17792" i="2" s="1"/>
  <c r="V17792" i="2" s="1"/>
  <c r="O17793" i="2" a="1"/>
  <c r="O17793" i="2" s="1"/>
  <c r="V17793" i="2" s="1"/>
  <c r="O17794" i="2" a="1"/>
  <c r="O17794" i="2" s="1"/>
  <c r="V17794" i="2" s="1"/>
  <c r="O17795" i="2" a="1"/>
  <c r="O17795" i="2" s="1"/>
  <c r="V17795" i="2" s="1"/>
  <c r="O17796" i="2" a="1"/>
  <c r="O17796" i="2" s="1"/>
  <c r="V17796" i="2" s="1"/>
  <c r="O17797" i="2" a="1"/>
  <c r="O17797" i="2" s="1"/>
  <c r="V17797" i="2" s="1"/>
  <c r="O17798" i="2" a="1"/>
  <c r="O17798" i="2" s="1"/>
  <c r="V17798" i="2" s="1"/>
  <c r="O17799" i="2" a="1"/>
  <c r="O17799" i="2" s="1"/>
  <c r="V17799" i="2" s="1"/>
  <c r="O17800" i="2" a="1"/>
  <c r="O17800" i="2" s="1"/>
  <c r="V17800" i="2" s="1"/>
  <c r="O17801" i="2" a="1"/>
  <c r="O17801" i="2" s="1"/>
  <c r="V17801" i="2" s="1"/>
  <c r="O17802" i="2" a="1"/>
  <c r="O17802" i="2" s="1"/>
  <c r="V17802" i="2" s="1"/>
  <c r="O17803" i="2" a="1"/>
  <c r="O17803" i="2" s="1"/>
  <c r="V17803" i="2" s="1"/>
  <c r="O17804" i="2" a="1"/>
  <c r="O17804" i="2" s="1"/>
  <c r="V17804" i="2" s="1"/>
  <c r="O17805" i="2" a="1"/>
  <c r="O17805" i="2" s="1"/>
  <c r="V17805" i="2" s="1"/>
  <c r="O17806" i="2" a="1"/>
  <c r="O17806" i="2" s="1"/>
  <c r="V17806" i="2" s="1"/>
  <c r="O17807" i="2" a="1"/>
  <c r="O17807" i="2" s="1"/>
  <c r="V17807" i="2" s="1"/>
  <c r="O17808" i="2" a="1"/>
  <c r="O17808" i="2" s="1"/>
  <c r="V17808" i="2" s="1"/>
  <c r="O17809" i="2" a="1"/>
  <c r="O17809" i="2" s="1"/>
  <c r="V17809" i="2" s="1"/>
  <c r="O17810" i="2" a="1"/>
  <c r="O17810" i="2" s="1"/>
  <c r="V17810" i="2" s="1"/>
  <c r="O17811" i="2" a="1"/>
  <c r="O17811" i="2" s="1"/>
  <c r="V17811" i="2" s="1"/>
  <c r="O17812" i="2" a="1"/>
  <c r="O17812" i="2" s="1"/>
  <c r="V17812" i="2" s="1"/>
  <c r="O17813" i="2" a="1"/>
  <c r="O17813" i="2" s="1"/>
  <c r="V17813" i="2" s="1"/>
  <c r="O17814" i="2" a="1"/>
  <c r="O17814" i="2" s="1"/>
  <c r="V17814" i="2" s="1"/>
  <c r="O17815" i="2" a="1"/>
  <c r="O17815" i="2" s="1"/>
  <c r="V17815" i="2" s="1"/>
  <c r="O17816" i="2" a="1"/>
  <c r="O17816" i="2" s="1"/>
  <c r="V17816" i="2" s="1"/>
  <c r="O17817" i="2" a="1"/>
  <c r="O17817" i="2" s="1"/>
  <c r="V17817" i="2" s="1"/>
  <c r="O17818" i="2" a="1"/>
  <c r="O17818" i="2" s="1"/>
  <c r="V17818" i="2" s="1"/>
  <c r="O17819" i="2" a="1"/>
  <c r="O17819" i="2" s="1"/>
  <c r="V17819" i="2" s="1"/>
  <c r="O17820" i="2" a="1"/>
  <c r="O17820" i="2" s="1"/>
  <c r="V17820" i="2" s="1"/>
  <c r="O17821" i="2" a="1"/>
  <c r="O17821" i="2" s="1"/>
  <c r="V17821" i="2" s="1"/>
  <c r="O17822" i="2" a="1"/>
  <c r="O17822" i="2" s="1"/>
  <c r="V17822" i="2" s="1"/>
  <c r="O17823" i="2" a="1"/>
  <c r="O17823" i="2" s="1"/>
  <c r="V17823" i="2" s="1"/>
  <c r="O17824" i="2" a="1"/>
  <c r="O17824" i="2" s="1"/>
  <c r="V17824" i="2" s="1"/>
  <c r="O17825" i="2" a="1"/>
  <c r="O17825" i="2" s="1"/>
  <c r="V17825" i="2" s="1"/>
  <c r="O17826" i="2" a="1"/>
  <c r="O17826" i="2" s="1"/>
  <c r="V17826" i="2" s="1"/>
  <c r="O17827" i="2" a="1"/>
  <c r="O17827" i="2" s="1"/>
  <c r="V17827" i="2" s="1"/>
  <c r="O17828" i="2" a="1"/>
  <c r="O17828" i="2" s="1"/>
  <c r="V17828" i="2" s="1"/>
  <c r="O17829" i="2" a="1"/>
  <c r="O17829" i="2" s="1"/>
  <c r="V17829" i="2" s="1"/>
  <c r="O17830" i="2" a="1"/>
  <c r="O17830" i="2" s="1"/>
  <c r="V17830" i="2" s="1"/>
  <c r="O17831" i="2" a="1"/>
  <c r="O17831" i="2" s="1"/>
  <c r="V17831" i="2" s="1"/>
  <c r="O17832" i="2" a="1"/>
  <c r="O17832" i="2" s="1"/>
  <c r="V17832" i="2" s="1"/>
  <c r="O17833" i="2" a="1"/>
  <c r="O17833" i="2" s="1"/>
  <c r="V17833" i="2" s="1"/>
  <c r="O17834" i="2" a="1"/>
  <c r="O17834" i="2" s="1"/>
  <c r="V17834" i="2" s="1"/>
  <c r="O17835" i="2" a="1"/>
  <c r="O17835" i="2" s="1"/>
  <c r="V17835" i="2" s="1"/>
  <c r="O17836" i="2" a="1"/>
  <c r="O17836" i="2" s="1"/>
  <c r="V17836" i="2" s="1"/>
  <c r="O17837" i="2" a="1"/>
  <c r="O17837" i="2" s="1"/>
  <c r="V17837" i="2" s="1"/>
  <c r="O17838" i="2" a="1"/>
  <c r="O17838" i="2" s="1"/>
  <c r="V17838" i="2" s="1"/>
  <c r="O17839" i="2" a="1"/>
  <c r="O17839" i="2" s="1"/>
  <c r="V17839" i="2" s="1"/>
  <c r="O17840" i="2" a="1"/>
  <c r="O17840" i="2" s="1"/>
  <c r="V17840" i="2" s="1"/>
  <c r="O17841" i="2" a="1"/>
  <c r="O17841" i="2" s="1"/>
  <c r="V17841" i="2" s="1"/>
  <c r="O17842" i="2" a="1"/>
  <c r="O17842" i="2" s="1"/>
  <c r="V17842" i="2" s="1"/>
  <c r="O17843" i="2" a="1"/>
  <c r="O17843" i="2" s="1"/>
  <c r="V17843" i="2" s="1"/>
  <c r="O17844" i="2" a="1"/>
  <c r="O17844" i="2" s="1"/>
  <c r="V17844" i="2" s="1"/>
  <c r="O17845" i="2" a="1"/>
  <c r="O17845" i="2" s="1"/>
  <c r="V17845" i="2" s="1"/>
  <c r="O17846" i="2" a="1"/>
  <c r="O17846" i="2" s="1"/>
  <c r="V17846" i="2" s="1"/>
  <c r="O17847" i="2" a="1"/>
  <c r="O17847" i="2" s="1"/>
  <c r="V17847" i="2" s="1"/>
  <c r="O17848" i="2" a="1"/>
  <c r="O17848" i="2" s="1"/>
  <c r="V17848" i="2" s="1"/>
  <c r="O17849" i="2" a="1"/>
  <c r="O17849" i="2" s="1"/>
  <c r="V17849" i="2" s="1"/>
  <c r="O17850" i="2" a="1"/>
  <c r="O17850" i="2" s="1"/>
  <c r="V17850" i="2" s="1"/>
  <c r="O17851" i="2" a="1"/>
  <c r="O17851" i="2" s="1"/>
  <c r="V17851" i="2" s="1"/>
  <c r="O17852" i="2" a="1"/>
  <c r="O17852" i="2" s="1"/>
  <c r="V17852" i="2" s="1"/>
  <c r="O17853" i="2" a="1"/>
  <c r="O17853" i="2" s="1"/>
  <c r="V17853" i="2" s="1"/>
  <c r="O17854" i="2" a="1"/>
  <c r="O17854" i="2" s="1"/>
  <c r="V17854" i="2" s="1"/>
  <c r="O17855" i="2" a="1"/>
  <c r="O17855" i="2" s="1"/>
  <c r="V17855" i="2" s="1"/>
  <c r="O17856" i="2" a="1"/>
  <c r="O17856" i="2" s="1"/>
  <c r="V17856" i="2" s="1"/>
  <c r="O17857" i="2" a="1"/>
  <c r="O17857" i="2" s="1"/>
  <c r="V17857" i="2" s="1"/>
  <c r="O17858" i="2" a="1"/>
  <c r="O17858" i="2" s="1"/>
  <c r="V17858" i="2" s="1"/>
  <c r="O17859" i="2" a="1"/>
  <c r="O17859" i="2" s="1"/>
  <c r="V17859" i="2" s="1"/>
  <c r="O17860" i="2" a="1"/>
  <c r="O17860" i="2" s="1"/>
  <c r="V17860" i="2" s="1"/>
  <c r="O17861" i="2" a="1"/>
  <c r="O17861" i="2" s="1"/>
  <c r="V17861" i="2" s="1"/>
  <c r="O17862" i="2" a="1"/>
  <c r="O17862" i="2" s="1"/>
  <c r="V17862" i="2" s="1"/>
  <c r="O17863" i="2" a="1"/>
  <c r="O17863" i="2" s="1"/>
  <c r="V17863" i="2" s="1"/>
  <c r="O17864" i="2" a="1"/>
  <c r="O17864" i="2" s="1"/>
  <c r="V17864" i="2" s="1"/>
  <c r="O17865" i="2" a="1"/>
  <c r="O17865" i="2" s="1"/>
  <c r="V17865" i="2" s="1"/>
  <c r="O17866" i="2" a="1"/>
  <c r="O17866" i="2" s="1"/>
  <c r="V17866" i="2" s="1"/>
  <c r="O17867" i="2" a="1"/>
  <c r="O17867" i="2" s="1"/>
  <c r="V17867" i="2" s="1"/>
  <c r="O17868" i="2" a="1"/>
  <c r="O17868" i="2" s="1"/>
  <c r="V17868" i="2" s="1"/>
  <c r="O17869" i="2" a="1"/>
  <c r="O17869" i="2" s="1"/>
  <c r="V17869" i="2" s="1"/>
  <c r="O17870" i="2" a="1"/>
  <c r="O17870" i="2" s="1"/>
  <c r="V17870" i="2" s="1"/>
  <c r="O17871" i="2" a="1"/>
  <c r="O17871" i="2" s="1"/>
  <c r="V17871" i="2" s="1"/>
  <c r="O17872" i="2" a="1"/>
  <c r="O17872" i="2" s="1"/>
  <c r="V17872" i="2" s="1"/>
  <c r="O17873" i="2" a="1"/>
  <c r="O17873" i="2" s="1"/>
  <c r="V17873" i="2" s="1"/>
  <c r="O17874" i="2" a="1"/>
  <c r="O17874" i="2" s="1"/>
  <c r="V17874" i="2" s="1"/>
  <c r="O17875" i="2" a="1"/>
  <c r="O17875" i="2" s="1"/>
  <c r="V17875" i="2" s="1"/>
  <c r="O17876" i="2" a="1"/>
  <c r="O17876" i="2" s="1"/>
  <c r="V17876" i="2" s="1"/>
  <c r="O17877" i="2" a="1"/>
  <c r="O17877" i="2" s="1"/>
  <c r="V17877" i="2" s="1"/>
  <c r="O17878" i="2" a="1"/>
  <c r="O17878" i="2" s="1"/>
  <c r="V17878" i="2" s="1"/>
  <c r="O17879" i="2" a="1"/>
  <c r="O17879" i="2" s="1"/>
  <c r="V17879" i="2" s="1"/>
  <c r="O17880" i="2" a="1"/>
  <c r="O17880" i="2" s="1"/>
  <c r="V17880" i="2" s="1"/>
  <c r="O17881" i="2" a="1"/>
  <c r="O17881" i="2" s="1"/>
  <c r="V17881" i="2" s="1"/>
  <c r="O17882" i="2" a="1"/>
  <c r="O17882" i="2" s="1"/>
  <c r="V17882" i="2" s="1"/>
  <c r="O17883" i="2" a="1"/>
  <c r="O17883" i="2" s="1"/>
  <c r="V17883" i="2" s="1"/>
  <c r="O17884" i="2" a="1"/>
  <c r="O17884" i="2" s="1"/>
  <c r="V17884" i="2" s="1"/>
  <c r="O17885" i="2" a="1"/>
  <c r="O17885" i="2" s="1"/>
  <c r="V17885" i="2" s="1"/>
  <c r="O17886" i="2" a="1"/>
  <c r="O17886" i="2" s="1"/>
  <c r="V17886" i="2" s="1"/>
  <c r="O17887" i="2" a="1"/>
  <c r="O17887" i="2" s="1"/>
  <c r="V17887" i="2" s="1"/>
  <c r="O17888" i="2" a="1"/>
  <c r="O17888" i="2" s="1"/>
  <c r="V17888" i="2" s="1"/>
  <c r="O17889" i="2" a="1"/>
  <c r="O17889" i="2" s="1"/>
  <c r="V17889" i="2" s="1"/>
  <c r="O17890" i="2" a="1"/>
  <c r="O17890" i="2" s="1"/>
  <c r="V17890" i="2" s="1"/>
  <c r="O17891" i="2" a="1"/>
  <c r="O17891" i="2" s="1"/>
  <c r="V17891" i="2" s="1"/>
  <c r="O17892" i="2" a="1"/>
  <c r="O17892" i="2" s="1"/>
  <c r="V17892" i="2" s="1"/>
  <c r="O17893" i="2" a="1"/>
  <c r="O17893" i="2" s="1"/>
  <c r="V17893" i="2" s="1"/>
  <c r="O17894" i="2" a="1"/>
  <c r="O17894" i="2" s="1"/>
  <c r="V17894" i="2" s="1"/>
  <c r="O17895" i="2" a="1"/>
  <c r="O17895" i="2" s="1"/>
  <c r="V17895" i="2" s="1"/>
  <c r="O17896" i="2" a="1"/>
  <c r="O17896" i="2" s="1"/>
  <c r="V17896" i="2" s="1"/>
  <c r="O17897" i="2" a="1"/>
  <c r="O17897" i="2" s="1"/>
  <c r="V17897" i="2" s="1"/>
  <c r="O17898" i="2" a="1"/>
  <c r="O17898" i="2" s="1"/>
  <c r="V17898" i="2" s="1"/>
  <c r="O17899" i="2" a="1"/>
  <c r="O17899" i="2" s="1"/>
  <c r="V17899" i="2" s="1"/>
  <c r="O17900" i="2" a="1"/>
  <c r="O17900" i="2" s="1"/>
  <c r="V17900" i="2" s="1"/>
  <c r="O17901" i="2" a="1"/>
  <c r="O17901" i="2" s="1"/>
  <c r="V17901" i="2" s="1"/>
  <c r="O17902" i="2" a="1"/>
  <c r="O17902" i="2" s="1"/>
  <c r="V17902" i="2" s="1"/>
  <c r="O17903" i="2" a="1"/>
  <c r="O17903" i="2" s="1"/>
  <c r="V17903" i="2" s="1"/>
  <c r="O17904" i="2" a="1"/>
  <c r="O17904" i="2" s="1"/>
  <c r="V17904" i="2" s="1"/>
  <c r="O17905" i="2" a="1"/>
  <c r="O17905" i="2" s="1"/>
  <c r="V17905" i="2" s="1"/>
  <c r="O17906" i="2" a="1"/>
  <c r="O17906" i="2" s="1"/>
  <c r="V17906" i="2" s="1"/>
  <c r="O17907" i="2" a="1"/>
  <c r="O17907" i="2" s="1"/>
  <c r="V17907" i="2" s="1"/>
  <c r="O17908" i="2" a="1"/>
  <c r="O17908" i="2" s="1"/>
  <c r="V17908" i="2" s="1"/>
  <c r="O17909" i="2" a="1"/>
  <c r="O17909" i="2" s="1"/>
  <c r="V17909" i="2" s="1"/>
  <c r="O17910" i="2" a="1"/>
  <c r="O17910" i="2" s="1"/>
  <c r="V17910" i="2" s="1"/>
  <c r="O17911" i="2" a="1"/>
  <c r="O17911" i="2" s="1"/>
  <c r="V17911" i="2" s="1"/>
  <c r="O17912" i="2" a="1"/>
  <c r="O17912" i="2" s="1"/>
  <c r="V17912" i="2" s="1"/>
  <c r="O17913" i="2" a="1"/>
  <c r="O17913" i="2" s="1"/>
  <c r="V17913" i="2" s="1"/>
  <c r="O17914" i="2" a="1"/>
  <c r="O17914" i="2" s="1"/>
  <c r="V17914" i="2" s="1"/>
  <c r="O17915" i="2" a="1"/>
  <c r="O17915" i="2" s="1"/>
  <c r="V17915" i="2" s="1"/>
  <c r="O17916" i="2" a="1"/>
  <c r="O17916" i="2" s="1"/>
  <c r="V17916" i="2" s="1"/>
  <c r="O17917" i="2" a="1"/>
  <c r="O17917" i="2" s="1"/>
  <c r="V17917" i="2" s="1"/>
  <c r="O17918" i="2" a="1"/>
  <c r="O17918" i="2" s="1"/>
  <c r="V17918" i="2" s="1"/>
  <c r="O17919" i="2" a="1"/>
  <c r="O17919" i="2" s="1"/>
  <c r="V17919" i="2" s="1"/>
  <c r="O17920" i="2" a="1"/>
  <c r="O17920" i="2" s="1"/>
  <c r="V17920" i="2" s="1"/>
  <c r="O17921" i="2" a="1"/>
  <c r="O17921" i="2" s="1"/>
  <c r="V17921" i="2" s="1"/>
  <c r="O17922" i="2" a="1"/>
  <c r="O17922" i="2" s="1"/>
  <c r="V17922" i="2" s="1"/>
  <c r="O17923" i="2" a="1"/>
  <c r="O17923" i="2" s="1"/>
  <c r="V17923" i="2" s="1"/>
  <c r="O17924" i="2" a="1"/>
  <c r="O17924" i="2" s="1"/>
  <c r="V17924" i="2" s="1"/>
  <c r="O17925" i="2" a="1"/>
  <c r="O17925" i="2" s="1"/>
  <c r="V17925" i="2" s="1"/>
  <c r="O17926" i="2" a="1"/>
  <c r="O17926" i="2" s="1"/>
  <c r="V17926" i="2" s="1"/>
  <c r="O17927" i="2" a="1"/>
  <c r="O17927" i="2" s="1"/>
  <c r="V17927" i="2" s="1"/>
  <c r="O17928" i="2" a="1"/>
  <c r="O17928" i="2" s="1"/>
  <c r="V17928" i="2" s="1"/>
  <c r="O17929" i="2" a="1"/>
  <c r="O17929" i="2" s="1"/>
  <c r="V17929" i="2" s="1"/>
  <c r="O17930" i="2" a="1"/>
  <c r="O17930" i="2" s="1"/>
  <c r="V17930" i="2" s="1"/>
  <c r="O17931" i="2" a="1"/>
  <c r="O17931" i="2" s="1"/>
  <c r="V17931" i="2" s="1"/>
  <c r="O17932" i="2" a="1"/>
  <c r="O17932" i="2" s="1"/>
  <c r="V17932" i="2" s="1"/>
  <c r="O17933" i="2" a="1"/>
  <c r="O17933" i="2" s="1"/>
  <c r="V17933" i="2" s="1"/>
  <c r="O17934" i="2" a="1"/>
  <c r="O17934" i="2" s="1"/>
  <c r="V17934" i="2" s="1"/>
  <c r="O17935" i="2" a="1"/>
  <c r="O17935" i="2" s="1"/>
  <c r="V17935" i="2" s="1"/>
  <c r="O17936" i="2" a="1"/>
  <c r="O17936" i="2" s="1"/>
  <c r="V17936" i="2" s="1"/>
  <c r="O17937" i="2" a="1"/>
  <c r="O17937" i="2" s="1"/>
  <c r="V17937" i="2" s="1"/>
  <c r="O17938" i="2" a="1"/>
  <c r="O17938" i="2" s="1"/>
  <c r="V17938" i="2" s="1"/>
  <c r="O17939" i="2" a="1"/>
  <c r="O17939" i="2" s="1"/>
  <c r="V17939" i="2" s="1"/>
  <c r="O17940" i="2" a="1"/>
  <c r="O17940" i="2" s="1"/>
  <c r="V17940" i="2" s="1"/>
  <c r="O17941" i="2" a="1"/>
  <c r="O17941" i="2" s="1"/>
  <c r="V17941" i="2" s="1"/>
  <c r="O17942" i="2" a="1"/>
  <c r="O17942" i="2" s="1"/>
  <c r="V17942" i="2" s="1"/>
  <c r="O17943" i="2" a="1"/>
  <c r="O17943" i="2" s="1"/>
  <c r="V17943" i="2" s="1"/>
  <c r="O17944" i="2" a="1"/>
  <c r="O17944" i="2" s="1"/>
  <c r="V17944" i="2" s="1"/>
  <c r="O17945" i="2" a="1"/>
  <c r="O17945" i="2" s="1"/>
  <c r="V17945" i="2" s="1"/>
  <c r="O17946" i="2" a="1"/>
  <c r="O17946" i="2" s="1"/>
  <c r="V17946" i="2" s="1"/>
  <c r="O17947" i="2" a="1"/>
  <c r="O17947" i="2" s="1"/>
  <c r="V17947" i="2" s="1"/>
  <c r="O17948" i="2" a="1"/>
  <c r="O17948" i="2" s="1"/>
  <c r="V17948" i="2" s="1"/>
  <c r="O17949" i="2" a="1"/>
  <c r="O17949" i="2" s="1"/>
  <c r="V17949" i="2" s="1"/>
  <c r="O17950" i="2" a="1"/>
  <c r="O17950" i="2" s="1"/>
  <c r="V17950" i="2" s="1"/>
  <c r="O17951" i="2" a="1"/>
  <c r="O17951" i="2" s="1"/>
  <c r="V17951" i="2" s="1"/>
  <c r="O17952" i="2" a="1"/>
  <c r="O17952" i="2" s="1"/>
  <c r="V17952" i="2" s="1"/>
  <c r="O17953" i="2" a="1"/>
  <c r="O17953" i="2" s="1"/>
  <c r="V17953" i="2" s="1"/>
  <c r="O17954" i="2" a="1"/>
  <c r="O17954" i="2" s="1"/>
  <c r="V17954" i="2" s="1"/>
  <c r="O17955" i="2" a="1"/>
  <c r="O17955" i="2" s="1"/>
  <c r="V17955" i="2" s="1"/>
  <c r="O17956" i="2" a="1"/>
  <c r="O17956" i="2" s="1"/>
  <c r="V17956" i="2" s="1"/>
  <c r="O17957" i="2" a="1"/>
  <c r="O17957" i="2" s="1"/>
  <c r="V17957" i="2" s="1"/>
  <c r="O17958" i="2" a="1"/>
  <c r="O17958" i="2" s="1"/>
  <c r="V17958" i="2" s="1"/>
  <c r="O17959" i="2" a="1"/>
  <c r="O17959" i="2" s="1"/>
  <c r="V17959" i="2" s="1"/>
  <c r="O17960" i="2" a="1"/>
  <c r="O17960" i="2" s="1"/>
  <c r="V17960" i="2" s="1"/>
  <c r="O17961" i="2" a="1"/>
  <c r="O17961" i="2" s="1"/>
  <c r="V17961" i="2" s="1"/>
  <c r="O17962" i="2" a="1"/>
  <c r="O17962" i="2" s="1"/>
  <c r="V17962" i="2" s="1"/>
  <c r="O17963" i="2" a="1"/>
  <c r="O17963" i="2" s="1"/>
  <c r="V17963" i="2" s="1"/>
  <c r="O17964" i="2" a="1"/>
  <c r="O17964" i="2" s="1"/>
  <c r="V17964" i="2" s="1"/>
  <c r="O17965" i="2" a="1"/>
  <c r="O17965" i="2" s="1"/>
  <c r="V17965" i="2" s="1"/>
  <c r="O17966" i="2" a="1"/>
  <c r="O17966" i="2" s="1"/>
  <c r="V17966" i="2" s="1"/>
  <c r="O17967" i="2" a="1"/>
  <c r="O17967" i="2" s="1"/>
  <c r="V17967" i="2" s="1"/>
  <c r="O17968" i="2" a="1"/>
  <c r="O17968" i="2" s="1"/>
  <c r="V17968" i="2" s="1"/>
  <c r="O17969" i="2" a="1"/>
  <c r="O17969" i="2" s="1"/>
  <c r="V17969" i="2" s="1"/>
  <c r="O17970" i="2" a="1"/>
  <c r="O17970" i="2" s="1"/>
  <c r="V17970" i="2" s="1"/>
  <c r="O17971" i="2" a="1"/>
  <c r="O17971" i="2" s="1"/>
  <c r="V17971" i="2" s="1"/>
  <c r="O17972" i="2" a="1"/>
  <c r="O17972" i="2" s="1"/>
  <c r="V17972" i="2" s="1"/>
  <c r="O17973" i="2" a="1"/>
  <c r="O17973" i="2" s="1"/>
  <c r="V17973" i="2" s="1"/>
  <c r="O17974" i="2" a="1"/>
  <c r="O17974" i="2" s="1"/>
  <c r="V17974" i="2" s="1"/>
  <c r="O17975" i="2" a="1"/>
  <c r="O17975" i="2" s="1"/>
  <c r="V17975" i="2" s="1"/>
  <c r="O17976" i="2" a="1"/>
  <c r="O17976" i="2" s="1"/>
  <c r="V17976" i="2" s="1"/>
  <c r="O17977" i="2" a="1"/>
  <c r="O17977" i="2" s="1"/>
  <c r="V17977" i="2" s="1"/>
  <c r="O17978" i="2" a="1"/>
  <c r="O17978" i="2" s="1"/>
  <c r="V17978" i="2" s="1"/>
  <c r="O17979" i="2" a="1"/>
  <c r="O17979" i="2" s="1"/>
  <c r="V17979" i="2" s="1"/>
  <c r="O17980" i="2" a="1"/>
  <c r="O17980" i="2" s="1"/>
  <c r="V17980" i="2" s="1"/>
  <c r="O17981" i="2" a="1"/>
  <c r="O17981" i="2" s="1"/>
  <c r="V17981" i="2" s="1"/>
  <c r="O17982" i="2" a="1"/>
  <c r="O17982" i="2" s="1"/>
  <c r="V17982" i="2" s="1"/>
  <c r="O17983" i="2" a="1"/>
  <c r="O17983" i="2" s="1"/>
  <c r="V17983" i="2" s="1"/>
  <c r="O17984" i="2" a="1"/>
  <c r="O17984" i="2" s="1"/>
  <c r="V17984" i="2" s="1"/>
  <c r="O17985" i="2" a="1"/>
  <c r="O17985" i="2" s="1"/>
  <c r="V17985" i="2" s="1"/>
  <c r="O17986" i="2" a="1"/>
  <c r="O17986" i="2" s="1"/>
  <c r="V17986" i="2" s="1"/>
  <c r="O17987" i="2" a="1"/>
  <c r="O17987" i="2" s="1"/>
  <c r="V17987" i="2" s="1"/>
  <c r="O17988" i="2" a="1"/>
  <c r="O17988" i="2" s="1"/>
  <c r="V17988" i="2" s="1"/>
  <c r="O17989" i="2" a="1"/>
  <c r="O17989" i="2" s="1"/>
  <c r="V17989" i="2" s="1"/>
  <c r="O17990" i="2" a="1"/>
  <c r="O17990" i="2" s="1"/>
  <c r="V17990" i="2" s="1"/>
  <c r="O17991" i="2" a="1"/>
  <c r="O17991" i="2" s="1"/>
  <c r="V17991" i="2" s="1"/>
  <c r="O17992" i="2" a="1"/>
  <c r="O17992" i="2" s="1"/>
  <c r="V17992" i="2" s="1"/>
  <c r="O17993" i="2" a="1"/>
  <c r="O17993" i="2" s="1"/>
  <c r="V17993" i="2" s="1"/>
  <c r="O17994" i="2" a="1"/>
  <c r="O17994" i="2" s="1"/>
  <c r="V17994" i="2" s="1"/>
  <c r="O17995" i="2" a="1"/>
  <c r="O17995" i="2" s="1"/>
  <c r="V17995" i="2" s="1"/>
  <c r="O17996" i="2" a="1"/>
  <c r="O17996" i="2" s="1"/>
  <c r="V17996" i="2" s="1"/>
  <c r="O17997" i="2" a="1"/>
  <c r="O17997" i="2" s="1"/>
  <c r="V17997" i="2" s="1"/>
  <c r="O17998" i="2" a="1"/>
  <c r="O17998" i="2" s="1"/>
  <c r="V17998" i="2" s="1"/>
  <c r="O17999" i="2" a="1"/>
  <c r="O17999" i="2" s="1"/>
  <c r="V17999" i="2" s="1"/>
  <c r="O18000" i="2" a="1"/>
  <c r="O18000" i="2" s="1"/>
  <c r="V18000" i="2" s="1"/>
  <c r="O18001" i="2" a="1"/>
  <c r="O18001" i="2" s="1"/>
  <c r="V18001" i="2" s="1"/>
  <c r="O18002" i="2" a="1"/>
  <c r="O18002" i="2" s="1"/>
  <c r="V18002" i="2" s="1"/>
  <c r="O18003" i="2" a="1"/>
  <c r="O18003" i="2" s="1"/>
  <c r="V18003" i="2" s="1"/>
  <c r="O18004" i="2" a="1"/>
  <c r="O18004" i="2" s="1"/>
  <c r="V18004" i="2" s="1"/>
  <c r="O18005" i="2" a="1"/>
  <c r="O18005" i="2" s="1"/>
  <c r="V18005" i="2" s="1"/>
  <c r="O18006" i="2" a="1"/>
  <c r="O18006" i="2" s="1"/>
  <c r="V18006" i="2" s="1"/>
  <c r="O18007" i="2" a="1"/>
  <c r="O18007" i="2" s="1"/>
  <c r="V18007" i="2" s="1"/>
  <c r="O18008" i="2" a="1"/>
  <c r="O18008" i="2" s="1"/>
  <c r="V18008" i="2" s="1"/>
  <c r="O18009" i="2" a="1"/>
  <c r="O18009" i="2" s="1"/>
  <c r="V18009" i="2" s="1"/>
  <c r="O18010" i="2" a="1"/>
  <c r="O18010" i="2" s="1"/>
  <c r="V18010" i="2" s="1"/>
  <c r="O18011" i="2" a="1"/>
  <c r="O18011" i="2" s="1"/>
  <c r="V18011" i="2" s="1"/>
  <c r="O18012" i="2" a="1"/>
  <c r="O18012" i="2" s="1"/>
  <c r="V18012" i="2" s="1"/>
  <c r="O18013" i="2" a="1"/>
  <c r="O18013" i="2" s="1"/>
  <c r="V18013" i="2" s="1"/>
  <c r="O18014" i="2" a="1"/>
  <c r="O18014" i="2" s="1"/>
  <c r="V18014" i="2" s="1"/>
  <c r="O18015" i="2" a="1"/>
  <c r="O18015" i="2" s="1"/>
  <c r="V18015" i="2" s="1"/>
  <c r="O18016" i="2" a="1"/>
  <c r="O18016" i="2" s="1"/>
  <c r="V18016" i="2" s="1"/>
  <c r="O18017" i="2" a="1"/>
  <c r="O18017" i="2" s="1"/>
  <c r="V18017" i="2" s="1"/>
  <c r="O18018" i="2" a="1"/>
  <c r="O18018" i="2" s="1"/>
  <c r="V18018" i="2" s="1"/>
  <c r="O18019" i="2" a="1"/>
  <c r="O18019" i="2" s="1"/>
  <c r="V18019" i="2" s="1"/>
  <c r="O18020" i="2" a="1"/>
  <c r="O18020" i="2" s="1"/>
  <c r="V18020" i="2" s="1"/>
  <c r="O18021" i="2" a="1"/>
  <c r="O18021" i="2" s="1"/>
  <c r="V18021" i="2" s="1"/>
  <c r="O18022" i="2" a="1"/>
  <c r="O18022" i="2" s="1"/>
  <c r="V18022" i="2" s="1"/>
  <c r="O18023" i="2" a="1"/>
  <c r="O18023" i="2" s="1"/>
  <c r="V18023" i="2" s="1"/>
  <c r="O18024" i="2" a="1"/>
  <c r="O18024" i="2" s="1"/>
  <c r="V18024" i="2" s="1"/>
  <c r="O18025" i="2" a="1"/>
  <c r="O18025" i="2" s="1"/>
  <c r="V18025" i="2" s="1"/>
  <c r="O18026" i="2" a="1"/>
  <c r="O18026" i="2" s="1"/>
  <c r="V18026" i="2" s="1"/>
  <c r="O18027" i="2" a="1"/>
  <c r="O18027" i="2" s="1"/>
  <c r="V18027" i="2" s="1"/>
  <c r="O18028" i="2" a="1"/>
  <c r="O18028" i="2" s="1"/>
  <c r="V18028" i="2" s="1"/>
  <c r="O18029" i="2" a="1"/>
  <c r="O18029" i="2" s="1"/>
  <c r="V18029" i="2" s="1"/>
  <c r="O18030" i="2" a="1"/>
  <c r="O18030" i="2" s="1"/>
  <c r="V18030" i="2" s="1"/>
  <c r="O18031" i="2" a="1"/>
  <c r="O18031" i="2" s="1"/>
  <c r="V18031" i="2" s="1"/>
  <c r="O18032" i="2" a="1"/>
  <c r="O18032" i="2" s="1"/>
  <c r="V18032" i="2" s="1"/>
  <c r="O18033" i="2" a="1"/>
  <c r="O18033" i="2" s="1"/>
  <c r="V18033" i="2" s="1"/>
  <c r="O18034" i="2" a="1"/>
  <c r="O18034" i="2" s="1"/>
  <c r="V18034" i="2" s="1"/>
  <c r="O18035" i="2" a="1"/>
  <c r="O18035" i="2" s="1"/>
  <c r="V18035" i="2" s="1"/>
  <c r="O18036" i="2" a="1"/>
  <c r="O18036" i="2" s="1"/>
  <c r="V18036" i="2" s="1"/>
  <c r="O18037" i="2" a="1"/>
  <c r="O18037" i="2" s="1"/>
  <c r="V18037" i="2" s="1"/>
  <c r="O18038" i="2" a="1"/>
  <c r="O18038" i="2" s="1"/>
  <c r="V18038" i="2" s="1"/>
  <c r="O18039" i="2" a="1"/>
  <c r="O18039" i="2" s="1"/>
  <c r="V18039" i="2" s="1"/>
  <c r="O18040" i="2" a="1"/>
  <c r="O18040" i="2" s="1"/>
  <c r="V18040" i="2" s="1"/>
  <c r="O18041" i="2" a="1"/>
  <c r="O18041" i="2" s="1"/>
  <c r="V18041" i="2" s="1"/>
  <c r="O18042" i="2" a="1"/>
  <c r="O18042" i="2" s="1"/>
  <c r="V18042" i="2" s="1"/>
  <c r="O18043" i="2" a="1"/>
  <c r="O18043" i="2" s="1"/>
  <c r="V18043" i="2" s="1"/>
  <c r="O18044" i="2" a="1"/>
  <c r="O18044" i="2" s="1"/>
  <c r="V18044" i="2" s="1"/>
  <c r="O18045" i="2" a="1"/>
  <c r="O18045" i="2" s="1"/>
  <c r="V18045" i="2" s="1"/>
  <c r="O18046" i="2" a="1"/>
  <c r="O18046" i="2" s="1"/>
  <c r="V18046" i="2" s="1"/>
  <c r="O18047" i="2" a="1"/>
  <c r="O18047" i="2" s="1"/>
  <c r="V18047" i="2" s="1"/>
  <c r="O18048" i="2" a="1"/>
  <c r="O18048" i="2" s="1"/>
  <c r="V18048" i="2" s="1"/>
  <c r="O18049" i="2" a="1"/>
  <c r="O18049" i="2" s="1"/>
  <c r="V18049" i="2" s="1"/>
  <c r="O18050" i="2" a="1"/>
  <c r="O18050" i="2" s="1"/>
  <c r="V18050" i="2" s="1"/>
  <c r="O18051" i="2" a="1"/>
  <c r="O18051" i="2" s="1"/>
  <c r="V18051" i="2" s="1"/>
  <c r="O18052" i="2" a="1"/>
  <c r="O18052" i="2" s="1"/>
  <c r="V18052" i="2" s="1"/>
  <c r="O18053" i="2" a="1"/>
  <c r="O18053" i="2" s="1"/>
  <c r="V18053" i="2" s="1"/>
  <c r="O18054" i="2" a="1"/>
  <c r="O18054" i="2" s="1"/>
  <c r="V18054" i="2" s="1"/>
  <c r="O18055" i="2" a="1"/>
  <c r="O18055" i="2" s="1"/>
  <c r="V18055" i="2" s="1"/>
  <c r="O18056" i="2" a="1"/>
  <c r="O18056" i="2" s="1"/>
  <c r="V18056" i="2" s="1"/>
  <c r="O18057" i="2" a="1"/>
  <c r="O18057" i="2" s="1"/>
  <c r="V18057" i="2" s="1"/>
  <c r="O18058" i="2" a="1"/>
  <c r="O18058" i="2" s="1"/>
  <c r="V18058" i="2" s="1"/>
  <c r="O18059" i="2" a="1"/>
  <c r="O18059" i="2" s="1"/>
  <c r="V18059" i="2" s="1"/>
  <c r="O18060" i="2" a="1"/>
  <c r="O18060" i="2" s="1"/>
  <c r="V18060" i="2" s="1"/>
  <c r="O18061" i="2" a="1"/>
  <c r="O18061" i="2" s="1"/>
  <c r="V18061" i="2" s="1"/>
  <c r="O18062" i="2" a="1"/>
  <c r="O18062" i="2" s="1"/>
  <c r="V18062" i="2" s="1"/>
  <c r="O18063" i="2" a="1"/>
  <c r="O18063" i="2" s="1"/>
  <c r="V18063" i="2" s="1"/>
  <c r="O18064" i="2" a="1"/>
  <c r="O18064" i="2" s="1"/>
  <c r="V18064" i="2" s="1"/>
  <c r="O18065" i="2" a="1"/>
  <c r="O18065" i="2" s="1"/>
  <c r="V18065" i="2" s="1"/>
  <c r="O18066" i="2" a="1"/>
  <c r="O18066" i="2" s="1"/>
  <c r="V18066" i="2" s="1"/>
  <c r="O18067" i="2" a="1"/>
  <c r="O18067" i="2" s="1"/>
  <c r="V18067" i="2" s="1"/>
  <c r="O18068" i="2" a="1"/>
  <c r="O18068" i="2" s="1"/>
  <c r="V18068" i="2" s="1"/>
  <c r="O18069" i="2" a="1"/>
  <c r="O18069" i="2" s="1"/>
  <c r="V18069" i="2" s="1"/>
  <c r="O18070" i="2" a="1"/>
  <c r="O18070" i="2" s="1"/>
  <c r="V18070" i="2" s="1"/>
  <c r="O18071" i="2" a="1"/>
  <c r="O18071" i="2" s="1"/>
  <c r="V18071" i="2" s="1"/>
  <c r="O18072" i="2" a="1"/>
  <c r="O18072" i="2" s="1"/>
  <c r="V18072" i="2" s="1"/>
  <c r="O18073" i="2" a="1"/>
  <c r="O18073" i="2" s="1"/>
  <c r="V18073" i="2" s="1"/>
  <c r="O18074" i="2" a="1"/>
  <c r="O18074" i="2" s="1"/>
  <c r="V18074" i="2" s="1"/>
  <c r="O18075" i="2" a="1"/>
  <c r="O18075" i="2" s="1"/>
  <c r="V18075" i="2" s="1"/>
  <c r="O18076" i="2" a="1"/>
  <c r="O18076" i="2" s="1"/>
  <c r="V18076" i="2" s="1"/>
  <c r="O18077" i="2" a="1"/>
  <c r="O18077" i="2" s="1"/>
  <c r="V18077" i="2" s="1"/>
  <c r="O18078" i="2" a="1"/>
  <c r="O18078" i="2" s="1"/>
  <c r="V18078" i="2" s="1"/>
  <c r="O18079" i="2" a="1"/>
  <c r="O18079" i="2" s="1"/>
  <c r="V18079" i="2" s="1"/>
  <c r="O18080" i="2" a="1"/>
  <c r="O18080" i="2" s="1"/>
  <c r="V18080" i="2" s="1"/>
  <c r="O18081" i="2" a="1"/>
  <c r="O18081" i="2" s="1"/>
  <c r="V18081" i="2" s="1"/>
  <c r="O18082" i="2" a="1"/>
  <c r="O18082" i="2" s="1"/>
  <c r="V18082" i="2" s="1"/>
  <c r="O18083" i="2" a="1"/>
  <c r="O18083" i="2" s="1"/>
  <c r="V18083" i="2" s="1"/>
  <c r="O18084" i="2" a="1"/>
  <c r="O18084" i="2" s="1"/>
  <c r="V18084" i="2" s="1"/>
  <c r="O18085" i="2" a="1"/>
  <c r="O18085" i="2" s="1"/>
  <c r="V18085" i="2" s="1"/>
  <c r="O18086" i="2" a="1"/>
  <c r="O18086" i="2" s="1"/>
  <c r="V18086" i="2" s="1"/>
  <c r="O18087" i="2" a="1"/>
  <c r="O18087" i="2" s="1"/>
  <c r="V18087" i="2" s="1"/>
  <c r="O18088" i="2" a="1"/>
  <c r="O18088" i="2" s="1"/>
  <c r="V18088" i="2" s="1"/>
  <c r="O18089" i="2" a="1"/>
  <c r="O18089" i="2" s="1"/>
  <c r="V18089" i="2" s="1"/>
  <c r="O18090" i="2" a="1"/>
  <c r="O18090" i="2" s="1"/>
  <c r="V18090" i="2" s="1"/>
  <c r="O18091" i="2" a="1"/>
  <c r="O18091" i="2" s="1"/>
  <c r="V18091" i="2" s="1"/>
  <c r="O18092" i="2" a="1"/>
  <c r="O18092" i="2" s="1"/>
  <c r="V18092" i="2" s="1"/>
  <c r="O18093" i="2" a="1"/>
  <c r="O18093" i="2" s="1"/>
  <c r="V18093" i="2" s="1"/>
  <c r="O18094" i="2" a="1"/>
  <c r="O18094" i="2" s="1"/>
  <c r="V18094" i="2" s="1"/>
  <c r="O18095" i="2" a="1"/>
  <c r="O18095" i="2" s="1"/>
  <c r="V18095" i="2" s="1"/>
  <c r="O18096" i="2" a="1"/>
  <c r="O18096" i="2" s="1"/>
  <c r="V18096" i="2" s="1"/>
  <c r="O18097" i="2" a="1"/>
  <c r="O18097" i="2" s="1"/>
  <c r="V18097" i="2" s="1"/>
  <c r="O18098" i="2" a="1"/>
  <c r="O18098" i="2" s="1"/>
  <c r="V18098" i="2" s="1"/>
  <c r="O18099" i="2" a="1"/>
  <c r="O18099" i="2" s="1"/>
  <c r="V18099" i="2" s="1"/>
  <c r="O18100" i="2" a="1"/>
  <c r="O18100" i="2" s="1"/>
  <c r="V18100" i="2" s="1"/>
  <c r="O18101" i="2" a="1"/>
  <c r="O18101" i="2" s="1"/>
  <c r="V18101" i="2" s="1"/>
  <c r="O18102" i="2" a="1"/>
  <c r="O18102" i="2" s="1"/>
  <c r="V18102" i="2" s="1"/>
  <c r="O18103" i="2" a="1"/>
  <c r="O18103" i="2" s="1"/>
  <c r="V18103" i="2" s="1"/>
  <c r="O18104" i="2" a="1"/>
  <c r="O18104" i="2" s="1"/>
  <c r="V18104" i="2" s="1"/>
  <c r="O18105" i="2" a="1"/>
  <c r="O18105" i="2" s="1"/>
  <c r="V18105" i="2" s="1"/>
  <c r="O18106" i="2" a="1"/>
  <c r="O18106" i="2" s="1"/>
  <c r="V18106" i="2" s="1"/>
  <c r="O18107" i="2" a="1"/>
  <c r="O18107" i="2" s="1"/>
  <c r="V18107" i="2" s="1"/>
  <c r="O18108" i="2" a="1"/>
  <c r="O18108" i="2" s="1"/>
  <c r="V18108" i="2" s="1"/>
  <c r="O18109" i="2" a="1"/>
  <c r="O18109" i="2" s="1"/>
  <c r="V18109" i="2" s="1"/>
  <c r="O18110" i="2" a="1"/>
  <c r="O18110" i="2" s="1"/>
  <c r="V18110" i="2" s="1"/>
  <c r="O18111" i="2" a="1"/>
  <c r="O18111" i="2" s="1"/>
  <c r="V18111" i="2" s="1"/>
  <c r="O18112" i="2" a="1"/>
  <c r="O18112" i="2" s="1"/>
  <c r="V18112" i="2" s="1"/>
  <c r="O18113" i="2" a="1"/>
  <c r="O18113" i="2" s="1"/>
  <c r="V18113" i="2" s="1"/>
  <c r="O18114" i="2" a="1"/>
  <c r="O18114" i="2" s="1"/>
  <c r="V18114" i="2" s="1"/>
  <c r="O18115" i="2" a="1"/>
  <c r="O18115" i="2" s="1"/>
  <c r="V18115" i="2" s="1"/>
  <c r="O18116" i="2" a="1"/>
  <c r="O18116" i="2" s="1"/>
  <c r="V18116" i="2" s="1"/>
  <c r="O18117" i="2" a="1"/>
  <c r="O18117" i="2" s="1"/>
  <c r="V18117" i="2" s="1"/>
  <c r="O18118" i="2" a="1"/>
  <c r="O18118" i="2" s="1"/>
  <c r="V18118" i="2" s="1"/>
  <c r="O18119" i="2" a="1"/>
  <c r="O18119" i="2" s="1"/>
  <c r="V18119" i="2" s="1"/>
  <c r="O18120" i="2" a="1"/>
  <c r="O18120" i="2" s="1"/>
  <c r="V18120" i="2" s="1"/>
  <c r="O18121" i="2" a="1"/>
  <c r="O18121" i="2" s="1"/>
  <c r="V18121" i="2" s="1"/>
  <c r="O18122" i="2" a="1"/>
  <c r="O18122" i="2" s="1"/>
  <c r="V18122" i="2" s="1"/>
  <c r="O18123" i="2" a="1"/>
  <c r="O18123" i="2" s="1"/>
  <c r="V18123" i="2" s="1"/>
  <c r="O18124" i="2" a="1"/>
  <c r="O18124" i="2" s="1"/>
  <c r="V18124" i="2" s="1"/>
  <c r="O18125" i="2" a="1"/>
  <c r="O18125" i="2" s="1"/>
  <c r="V18125" i="2" s="1"/>
  <c r="O18126" i="2" a="1"/>
  <c r="O18126" i="2" s="1"/>
  <c r="V18126" i="2" s="1"/>
  <c r="O18127" i="2" a="1"/>
  <c r="O18127" i="2" s="1"/>
  <c r="V18127" i="2" s="1"/>
  <c r="O18128" i="2" a="1"/>
  <c r="O18128" i="2" s="1"/>
  <c r="V18128" i="2" s="1"/>
  <c r="O18129" i="2" a="1"/>
  <c r="O18129" i="2" s="1"/>
  <c r="V18129" i="2" s="1"/>
  <c r="O18130" i="2" a="1"/>
  <c r="O18130" i="2" s="1"/>
  <c r="V18130" i="2" s="1"/>
  <c r="O18131" i="2" a="1"/>
  <c r="O18131" i="2" s="1"/>
  <c r="V18131" i="2" s="1"/>
  <c r="O18132" i="2" a="1"/>
  <c r="O18132" i="2" s="1"/>
  <c r="V18132" i="2" s="1"/>
  <c r="O18133" i="2" a="1"/>
  <c r="O18133" i="2" s="1"/>
  <c r="V18133" i="2" s="1"/>
  <c r="O18134" i="2" a="1"/>
  <c r="O18134" i="2" s="1"/>
  <c r="V18134" i="2" s="1"/>
  <c r="O18135" i="2" a="1"/>
  <c r="O18135" i="2" s="1"/>
  <c r="V18135" i="2" s="1"/>
  <c r="O18136" i="2" a="1"/>
  <c r="O18136" i="2" s="1"/>
  <c r="V18136" i="2" s="1"/>
  <c r="O18137" i="2" a="1"/>
  <c r="O18137" i="2" s="1"/>
  <c r="V18137" i="2" s="1"/>
  <c r="O18138" i="2" a="1"/>
  <c r="O18138" i="2" s="1"/>
  <c r="V18138" i="2" s="1"/>
  <c r="O18139" i="2" a="1"/>
  <c r="O18139" i="2" s="1"/>
  <c r="V18139" i="2" s="1"/>
  <c r="O18140" i="2" a="1"/>
  <c r="O18140" i="2" s="1"/>
  <c r="V18140" i="2" s="1"/>
  <c r="O18141" i="2" a="1"/>
  <c r="O18141" i="2" s="1"/>
  <c r="V18141" i="2" s="1"/>
  <c r="O18142" i="2" a="1"/>
  <c r="O18142" i="2" s="1"/>
  <c r="V18142" i="2" s="1"/>
  <c r="O18143" i="2" a="1"/>
  <c r="O18143" i="2" s="1"/>
  <c r="V18143" i="2" s="1"/>
  <c r="O18144" i="2" a="1"/>
  <c r="O18144" i="2" s="1"/>
  <c r="V18144" i="2" s="1"/>
  <c r="O18145" i="2" a="1"/>
  <c r="O18145" i="2" s="1"/>
  <c r="V18145" i="2" s="1"/>
  <c r="O18146" i="2" a="1"/>
  <c r="O18146" i="2" s="1"/>
  <c r="V18146" i="2" s="1"/>
  <c r="O18147" i="2" a="1"/>
  <c r="O18147" i="2" s="1"/>
  <c r="V18147" i="2" s="1"/>
  <c r="O18148" i="2" a="1"/>
  <c r="O18148" i="2" s="1"/>
  <c r="V18148" i="2" s="1"/>
  <c r="O18149" i="2" a="1"/>
  <c r="O18149" i="2" s="1"/>
  <c r="V18149" i="2" s="1"/>
  <c r="O18150" i="2" a="1"/>
  <c r="O18150" i="2" s="1"/>
  <c r="V18150" i="2" s="1"/>
  <c r="O18151" i="2" a="1"/>
  <c r="O18151" i="2" s="1"/>
  <c r="V18151" i="2" s="1"/>
  <c r="O18152" i="2" a="1"/>
  <c r="O18152" i="2" s="1"/>
  <c r="V18152" i="2" s="1"/>
  <c r="O18153" i="2" a="1"/>
  <c r="O18153" i="2" s="1"/>
  <c r="V18153" i="2" s="1"/>
  <c r="O18154" i="2" a="1"/>
  <c r="O18154" i="2" s="1"/>
  <c r="V18154" i="2" s="1"/>
  <c r="O18155" i="2" a="1"/>
  <c r="O18155" i="2" s="1"/>
  <c r="V18155" i="2" s="1"/>
  <c r="O18156" i="2" a="1"/>
  <c r="O18156" i="2" s="1"/>
  <c r="V18156" i="2" s="1"/>
  <c r="O18157" i="2" a="1"/>
  <c r="O18157" i="2" s="1"/>
  <c r="V18157" i="2" s="1"/>
  <c r="O18158" i="2" a="1"/>
  <c r="O18158" i="2" s="1"/>
  <c r="V18158" i="2" s="1"/>
  <c r="O18159" i="2" a="1"/>
  <c r="O18159" i="2" s="1"/>
  <c r="V18159" i="2" s="1"/>
  <c r="O18160" i="2" a="1"/>
  <c r="O18160" i="2" s="1"/>
  <c r="V18160" i="2" s="1"/>
  <c r="O18161" i="2" a="1"/>
  <c r="O18161" i="2" s="1"/>
  <c r="V18161" i="2" s="1"/>
  <c r="O18162" i="2" a="1"/>
  <c r="O18162" i="2" s="1"/>
  <c r="V18162" i="2" s="1"/>
  <c r="O18163" i="2" a="1"/>
  <c r="O18163" i="2" s="1"/>
  <c r="V18163" i="2" s="1"/>
  <c r="O18164" i="2" a="1"/>
  <c r="O18164" i="2" s="1"/>
  <c r="V18164" i="2" s="1"/>
  <c r="O18165" i="2" a="1"/>
  <c r="O18165" i="2" s="1"/>
  <c r="V18165" i="2" s="1"/>
  <c r="O18166" i="2" a="1"/>
  <c r="O18166" i="2" s="1"/>
  <c r="V18166" i="2" s="1"/>
  <c r="O18167" i="2" a="1"/>
  <c r="O18167" i="2" s="1"/>
  <c r="V18167" i="2" s="1"/>
  <c r="O18168" i="2" a="1"/>
  <c r="O18168" i="2" s="1"/>
  <c r="V18168" i="2" s="1"/>
  <c r="O18169" i="2" a="1"/>
  <c r="O18169" i="2" s="1"/>
  <c r="V18169" i="2" s="1"/>
  <c r="O18170" i="2" a="1"/>
  <c r="O18170" i="2" s="1"/>
  <c r="V18170" i="2" s="1"/>
  <c r="O18171" i="2" a="1"/>
  <c r="O18171" i="2" s="1"/>
  <c r="V18171" i="2" s="1"/>
  <c r="O18172" i="2" a="1"/>
  <c r="O18172" i="2" s="1"/>
  <c r="V18172" i="2" s="1"/>
  <c r="O18173" i="2" a="1"/>
  <c r="O18173" i="2" s="1"/>
  <c r="V18173" i="2" s="1"/>
  <c r="O18174" i="2" a="1"/>
  <c r="O18174" i="2" s="1"/>
  <c r="V18174" i="2" s="1"/>
  <c r="O18175" i="2" a="1"/>
  <c r="O18175" i="2" s="1"/>
  <c r="V18175" i="2" s="1"/>
  <c r="O18176" i="2" a="1"/>
  <c r="O18176" i="2" s="1"/>
  <c r="V18176" i="2" s="1"/>
  <c r="O18177" i="2" a="1"/>
  <c r="O18177" i="2" s="1"/>
  <c r="V18177" i="2" s="1"/>
  <c r="O18178" i="2" a="1"/>
  <c r="O18178" i="2" s="1"/>
  <c r="V18178" i="2" s="1"/>
  <c r="O18179" i="2" a="1"/>
  <c r="O18179" i="2" s="1"/>
  <c r="V18179" i="2" s="1"/>
  <c r="O18180" i="2" a="1"/>
  <c r="O18180" i="2" s="1"/>
  <c r="V18180" i="2" s="1"/>
  <c r="O18181" i="2" a="1"/>
  <c r="O18181" i="2" s="1"/>
  <c r="V18181" i="2" s="1"/>
  <c r="O18182" i="2" a="1"/>
  <c r="O18182" i="2" s="1"/>
  <c r="V18182" i="2" s="1"/>
  <c r="O18183" i="2" a="1"/>
  <c r="O18183" i="2" s="1"/>
  <c r="V18183" i="2" s="1"/>
  <c r="O18184" i="2" a="1"/>
  <c r="O18184" i="2" s="1"/>
  <c r="V18184" i="2" s="1"/>
  <c r="O18185" i="2" a="1"/>
  <c r="O18185" i="2" s="1"/>
  <c r="V18185" i="2" s="1"/>
  <c r="O18186" i="2" a="1"/>
  <c r="O18186" i="2" s="1"/>
  <c r="V18186" i="2" s="1"/>
  <c r="O18187" i="2" a="1"/>
  <c r="O18187" i="2" s="1"/>
  <c r="V18187" i="2" s="1"/>
  <c r="O18188" i="2" a="1"/>
  <c r="O18188" i="2" s="1"/>
  <c r="V18188" i="2" s="1"/>
  <c r="O18189" i="2" a="1"/>
  <c r="O18189" i="2" s="1"/>
  <c r="V18189" i="2" s="1"/>
  <c r="O18190" i="2" a="1"/>
  <c r="O18190" i="2" s="1"/>
  <c r="V18190" i="2" s="1"/>
  <c r="O18191" i="2" a="1"/>
  <c r="O18191" i="2" s="1"/>
  <c r="V18191" i="2" s="1"/>
  <c r="O18192" i="2" a="1"/>
  <c r="O18192" i="2" s="1"/>
  <c r="V18192" i="2" s="1"/>
  <c r="O18193" i="2" a="1"/>
  <c r="O18193" i="2" s="1"/>
  <c r="V18193" i="2" s="1"/>
  <c r="O18194" i="2" a="1"/>
  <c r="O18194" i="2" s="1"/>
  <c r="V18194" i="2" s="1"/>
  <c r="O18195" i="2" a="1"/>
  <c r="O18195" i="2" s="1"/>
  <c r="V18195" i="2" s="1"/>
  <c r="O18196" i="2" a="1"/>
  <c r="O18196" i="2" s="1"/>
  <c r="V18196" i="2" s="1"/>
  <c r="O18197" i="2" a="1"/>
  <c r="O18197" i="2" s="1"/>
  <c r="V18197" i="2" s="1"/>
  <c r="O18198" i="2" a="1"/>
  <c r="O18198" i="2" s="1"/>
  <c r="V18198" i="2" s="1"/>
  <c r="O18199" i="2" a="1"/>
  <c r="O18199" i="2" s="1"/>
  <c r="V18199" i="2" s="1"/>
  <c r="O18200" i="2" a="1"/>
  <c r="O18200" i="2" s="1"/>
  <c r="V18200" i="2" s="1"/>
  <c r="O18201" i="2" a="1"/>
  <c r="O18201" i="2" s="1"/>
  <c r="V18201" i="2" s="1"/>
  <c r="O18202" i="2" a="1"/>
  <c r="O18202" i="2" s="1"/>
  <c r="V18202" i="2" s="1"/>
  <c r="O18203" i="2" a="1"/>
  <c r="O18203" i="2" s="1"/>
  <c r="V18203" i="2" s="1"/>
  <c r="O18204" i="2" a="1"/>
  <c r="O18204" i="2" s="1"/>
  <c r="V18204" i="2" s="1"/>
  <c r="O18205" i="2" a="1"/>
  <c r="O18205" i="2" s="1"/>
  <c r="V18205" i="2" s="1"/>
  <c r="O18206" i="2" a="1"/>
  <c r="O18206" i="2" s="1"/>
  <c r="V18206" i="2" s="1"/>
  <c r="O18207" i="2" a="1"/>
  <c r="O18207" i="2" s="1"/>
  <c r="V18207" i="2" s="1"/>
  <c r="O18208" i="2" a="1"/>
  <c r="O18208" i="2" s="1"/>
  <c r="V18208" i="2" s="1"/>
  <c r="O18209" i="2" a="1"/>
  <c r="O18209" i="2" s="1"/>
  <c r="V18209" i="2" s="1"/>
  <c r="O18210" i="2" a="1"/>
  <c r="O18210" i="2" s="1"/>
  <c r="V18210" i="2" s="1"/>
  <c r="O18211" i="2" a="1"/>
  <c r="O18211" i="2" s="1"/>
  <c r="V18211" i="2" s="1"/>
  <c r="O18212" i="2" a="1"/>
  <c r="O18212" i="2" s="1"/>
  <c r="V18212" i="2" s="1"/>
  <c r="O18213" i="2" a="1"/>
  <c r="O18213" i="2" s="1"/>
  <c r="V18213" i="2" s="1"/>
  <c r="O18214" i="2" a="1"/>
  <c r="O18214" i="2" s="1"/>
  <c r="V18214" i="2" s="1"/>
  <c r="O18215" i="2" a="1"/>
  <c r="O18215" i="2" s="1"/>
  <c r="V18215" i="2" s="1"/>
  <c r="O18216" i="2" a="1"/>
  <c r="O18216" i="2" s="1"/>
  <c r="V18216" i="2" s="1"/>
  <c r="O18217" i="2" a="1"/>
  <c r="O18217" i="2" s="1"/>
  <c r="V18217" i="2" s="1"/>
  <c r="O18218" i="2" a="1"/>
  <c r="O18218" i="2" s="1"/>
  <c r="V18218" i="2" s="1"/>
  <c r="O18219" i="2" a="1"/>
  <c r="O18219" i="2" s="1"/>
  <c r="V18219" i="2" s="1"/>
  <c r="O18220" i="2" a="1"/>
  <c r="O18220" i="2" s="1"/>
  <c r="V18220" i="2" s="1"/>
  <c r="O18221" i="2" a="1"/>
  <c r="O18221" i="2" s="1"/>
  <c r="V18221" i="2" s="1"/>
  <c r="O18222" i="2" a="1"/>
  <c r="O18222" i="2" s="1"/>
  <c r="V18222" i="2" s="1"/>
  <c r="O18223" i="2" a="1"/>
  <c r="O18223" i="2" s="1"/>
  <c r="V18223" i="2" s="1"/>
  <c r="O18224" i="2" a="1"/>
  <c r="O18224" i="2" s="1"/>
  <c r="V18224" i="2" s="1"/>
  <c r="O18225" i="2" a="1"/>
  <c r="O18225" i="2" s="1"/>
  <c r="V18225" i="2" s="1"/>
  <c r="O18226" i="2" a="1"/>
  <c r="O18226" i="2" s="1"/>
  <c r="V18226" i="2" s="1"/>
  <c r="O18227" i="2" a="1"/>
  <c r="O18227" i="2" s="1"/>
  <c r="V18227" i="2" s="1"/>
  <c r="O18228" i="2" a="1"/>
  <c r="O18228" i="2" s="1"/>
  <c r="V18228" i="2" s="1"/>
  <c r="O18229" i="2" a="1"/>
  <c r="O18229" i="2" s="1"/>
  <c r="V18229" i="2" s="1"/>
  <c r="O18230" i="2" a="1"/>
  <c r="O18230" i="2" s="1"/>
  <c r="V18230" i="2" s="1"/>
  <c r="O18231" i="2" a="1"/>
  <c r="O18231" i="2" s="1"/>
  <c r="V18231" i="2" s="1"/>
  <c r="O18232" i="2" a="1"/>
  <c r="O18232" i="2" s="1"/>
  <c r="V18232" i="2" s="1"/>
  <c r="O18233" i="2" a="1"/>
  <c r="O18233" i="2" s="1"/>
  <c r="V18233" i="2" s="1"/>
  <c r="O18234" i="2" a="1"/>
  <c r="O18234" i="2" s="1"/>
  <c r="V18234" i="2" s="1"/>
  <c r="O18235" i="2" a="1"/>
  <c r="O18235" i="2" s="1"/>
  <c r="V18235" i="2" s="1"/>
  <c r="O18236" i="2" a="1"/>
  <c r="O18236" i="2" s="1"/>
  <c r="V18236" i="2" s="1"/>
  <c r="O18237" i="2" a="1"/>
  <c r="O18237" i="2" s="1"/>
  <c r="V18237" i="2" s="1"/>
  <c r="O18238" i="2" a="1"/>
  <c r="O18238" i="2" s="1"/>
  <c r="V18238" i="2" s="1"/>
  <c r="O18239" i="2" a="1"/>
  <c r="O18239" i="2" s="1"/>
  <c r="V18239" i="2" s="1"/>
  <c r="O18240" i="2" a="1"/>
  <c r="O18240" i="2" s="1"/>
  <c r="V18240" i="2" s="1"/>
  <c r="O18241" i="2" a="1"/>
  <c r="O18241" i="2" s="1"/>
  <c r="V18241" i="2" s="1"/>
  <c r="O18242" i="2" a="1"/>
  <c r="O18242" i="2" s="1"/>
  <c r="V18242" i="2" s="1"/>
  <c r="O18243" i="2" a="1"/>
  <c r="O18243" i="2" s="1"/>
  <c r="V18243" i="2" s="1"/>
  <c r="O18244" i="2" a="1"/>
  <c r="O18244" i="2" s="1"/>
  <c r="V18244" i="2" s="1"/>
  <c r="O18245" i="2" a="1"/>
  <c r="O18245" i="2" s="1"/>
  <c r="V18245" i="2" s="1"/>
  <c r="O18246" i="2" a="1"/>
  <c r="O18246" i="2" s="1"/>
  <c r="V18246" i="2" s="1"/>
  <c r="O18247" i="2" a="1"/>
  <c r="O18247" i="2" s="1"/>
  <c r="V18247" i="2" s="1"/>
  <c r="O18248" i="2" a="1"/>
  <c r="O18248" i="2" s="1"/>
  <c r="V18248" i="2" s="1"/>
  <c r="O18249" i="2" a="1"/>
  <c r="O18249" i="2" s="1"/>
  <c r="V18249" i="2" s="1"/>
  <c r="O18250" i="2" a="1"/>
  <c r="O18250" i="2" s="1"/>
  <c r="V18250" i="2" s="1"/>
  <c r="O18251" i="2" a="1"/>
  <c r="O18251" i="2" s="1"/>
  <c r="V18251" i="2" s="1"/>
  <c r="O18252" i="2" a="1"/>
  <c r="O18252" i="2" s="1"/>
  <c r="V18252" i="2" s="1"/>
  <c r="O18253" i="2" a="1"/>
  <c r="O18253" i="2" s="1"/>
  <c r="V18253" i="2" s="1"/>
  <c r="O18254" i="2" a="1"/>
  <c r="O18254" i="2" s="1"/>
  <c r="V18254" i="2" s="1"/>
  <c r="O18255" i="2" a="1"/>
  <c r="O18255" i="2" s="1"/>
  <c r="V18255" i="2" s="1"/>
  <c r="O18256" i="2" a="1"/>
  <c r="O18256" i="2" s="1"/>
  <c r="V18256" i="2" s="1"/>
  <c r="O18257" i="2" a="1"/>
  <c r="O18257" i="2" s="1"/>
  <c r="V18257" i="2" s="1"/>
  <c r="O18258" i="2" a="1"/>
  <c r="O18258" i="2" s="1"/>
  <c r="V18258" i="2" s="1"/>
  <c r="O18259" i="2" a="1"/>
  <c r="O18259" i="2" s="1"/>
  <c r="V18259" i="2" s="1"/>
  <c r="O18260" i="2" a="1"/>
  <c r="O18260" i="2" s="1"/>
  <c r="V18260" i="2" s="1"/>
  <c r="O18261" i="2" a="1"/>
  <c r="O18261" i="2" s="1"/>
  <c r="V18261" i="2" s="1"/>
  <c r="O18262" i="2" a="1"/>
  <c r="O18262" i="2" s="1"/>
  <c r="V18262" i="2" s="1"/>
  <c r="O18263" i="2" a="1"/>
  <c r="O18263" i="2" s="1"/>
  <c r="V18263" i="2" s="1"/>
  <c r="O18264" i="2" a="1"/>
  <c r="O18264" i="2" s="1"/>
  <c r="V18264" i="2" s="1"/>
  <c r="O18265" i="2" a="1"/>
  <c r="O18265" i="2" s="1"/>
  <c r="V18265" i="2" s="1"/>
  <c r="O18266" i="2" a="1"/>
  <c r="O18266" i="2" s="1"/>
  <c r="V18266" i="2" s="1"/>
  <c r="O18267" i="2" a="1"/>
  <c r="O18267" i="2" s="1"/>
  <c r="V18267" i="2" s="1"/>
  <c r="O18268" i="2" a="1"/>
  <c r="O18268" i="2" s="1"/>
  <c r="V18268" i="2" s="1"/>
  <c r="O18269" i="2" a="1"/>
  <c r="O18269" i="2" s="1"/>
  <c r="V18269" i="2" s="1"/>
  <c r="O18270" i="2" a="1"/>
  <c r="O18270" i="2" s="1"/>
  <c r="V18270" i="2" s="1"/>
  <c r="O18271" i="2" a="1"/>
  <c r="O18271" i="2" s="1"/>
  <c r="V18271" i="2" s="1"/>
  <c r="O18272" i="2" a="1"/>
  <c r="O18272" i="2" s="1"/>
  <c r="V18272" i="2" s="1"/>
  <c r="O18273" i="2" a="1"/>
  <c r="O18273" i="2" s="1"/>
  <c r="V18273" i="2" s="1"/>
  <c r="O18274" i="2" a="1"/>
  <c r="O18274" i="2" s="1"/>
  <c r="V18274" i="2" s="1"/>
  <c r="O18275" i="2" a="1"/>
  <c r="O18275" i="2" s="1"/>
  <c r="V18275" i="2" s="1"/>
  <c r="O18276" i="2" a="1"/>
  <c r="O18276" i="2" s="1"/>
  <c r="V18276" i="2" s="1"/>
  <c r="O18277" i="2" a="1"/>
  <c r="O18277" i="2" s="1"/>
  <c r="V18277" i="2" s="1"/>
  <c r="O18278" i="2" a="1"/>
  <c r="O18278" i="2" s="1"/>
  <c r="V18278" i="2" s="1"/>
  <c r="O18279" i="2" a="1"/>
  <c r="O18279" i="2" s="1"/>
  <c r="V18279" i="2" s="1"/>
  <c r="O18280" i="2" a="1"/>
  <c r="O18280" i="2" s="1"/>
  <c r="V18280" i="2" s="1"/>
  <c r="O18281" i="2" a="1"/>
  <c r="O18281" i="2" s="1"/>
  <c r="V18281" i="2" s="1"/>
  <c r="O18282" i="2" a="1"/>
  <c r="O18282" i="2" s="1"/>
  <c r="V18282" i="2" s="1"/>
  <c r="O18283" i="2" a="1"/>
  <c r="O18283" i="2" s="1"/>
  <c r="V18283" i="2" s="1"/>
  <c r="O18284" i="2" a="1"/>
  <c r="O18284" i="2" s="1"/>
  <c r="V18284" i="2" s="1"/>
  <c r="O18285" i="2" a="1"/>
  <c r="O18285" i="2" s="1"/>
  <c r="V18285" i="2" s="1"/>
  <c r="O18286" i="2" a="1"/>
  <c r="O18286" i="2" s="1"/>
  <c r="V18286" i="2" s="1"/>
  <c r="O18287" i="2" a="1"/>
  <c r="O18287" i="2" s="1"/>
  <c r="V18287" i="2" s="1"/>
  <c r="O18288" i="2" a="1"/>
  <c r="O18288" i="2" s="1"/>
  <c r="V18288" i="2" s="1"/>
  <c r="O18289" i="2" a="1"/>
  <c r="O18289" i="2" s="1"/>
  <c r="V18289" i="2" s="1"/>
  <c r="O18290" i="2" a="1"/>
  <c r="O18290" i="2" s="1"/>
  <c r="V18290" i="2" s="1"/>
  <c r="O18291" i="2" a="1"/>
  <c r="O18291" i="2" s="1"/>
  <c r="V18291" i="2" s="1"/>
  <c r="O18292" i="2" a="1"/>
  <c r="O18292" i="2" s="1"/>
  <c r="V18292" i="2" s="1"/>
  <c r="O18293" i="2" a="1"/>
  <c r="O18293" i="2" s="1"/>
  <c r="V18293" i="2" s="1"/>
  <c r="O18294" i="2" a="1"/>
  <c r="O18294" i="2" s="1"/>
  <c r="V18294" i="2" s="1"/>
  <c r="O18295" i="2" a="1"/>
  <c r="O18295" i="2" s="1"/>
  <c r="V18295" i="2" s="1"/>
  <c r="O18296" i="2" a="1"/>
  <c r="O18296" i="2" s="1"/>
  <c r="V18296" i="2" s="1"/>
  <c r="O18297" i="2" a="1"/>
  <c r="O18297" i="2" s="1"/>
  <c r="V18297" i="2" s="1"/>
  <c r="O18298" i="2" a="1"/>
  <c r="O18298" i="2" s="1"/>
  <c r="V18298" i="2" s="1"/>
  <c r="O18299" i="2" a="1"/>
  <c r="O18299" i="2" s="1"/>
  <c r="V18299" i="2" s="1"/>
  <c r="O18300" i="2" a="1"/>
  <c r="O18300" i="2" s="1"/>
  <c r="V18300" i="2" s="1"/>
  <c r="O18301" i="2" a="1"/>
  <c r="O18301" i="2" s="1"/>
  <c r="V18301" i="2" s="1"/>
  <c r="O18302" i="2" a="1"/>
  <c r="O18302" i="2" s="1"/>
  <c r="V18302" i="2" s="1"/>
  <c r="O18303" i="2" a="1"/>
  <c r="O18303" i="2" s="1"/>
  <c r="V18303" i="2" s="1"/>
  <c r="O18304" i="2" a="1"/>
  <c r="O18304" i="2" s="1"/>
  <c r="V18304" i="2" s="1"/>
  <c r="O18305" i="2" a="1"/>
  <c r="O18305" i="2" s="1"/>
  <c r="V18305" i="2" s="1"/>
  <c r="O18306" i="2" a="1"/>
  <c r="O18306" i="2" s="1"/>
  <c r="V18306" i="2" s="1"/>
  <c r="O18307" i="2" a="1"/>
  <c r="O18307" i="2" s="1"/>
  <c r="V18307" i="2" s="1"/>
  <c r="O18308" i="2" a="1"/>
  <c r="O18308" i="2" s="1"/>
  <c r="V18308" i="2" s="1"/>
  <c r="O18309" i="2" a="1"/>
  <c r="O18309" i="2" s="1"/>
  <c r="V18309" i="2" s="1"/>
  <c r="O18310" i="2" a="1"/>
  <c r="O18310" i="2" s="1"/>
  <c r="V18310" i="2" s="1"/>
  <c r="O18311" i="2" a="1"/>
  <c r="O18311" i="2" s="1"/>
  <c r="V18311" i="2" s="1"/>
  <c r="O18312" i="2" a="1"/>
  <c r="O18312" i="2" s="1"/>
  <c r="V18312" i="2" s="1"/>
  <c r="O18313" i="2" a="1"/>
  <c r="O18313" i="2" s="1"/>
  <c r="V18313" i="2" s="1"/>
  <c r="O18314" i="2" a="1"/>
  <c r="O18314" i="2" s="1"/>
  <c r="V18314" i="2" s="1"/>
  <c r="O18315" i="2" a="1"/>
  <c r="O18315" i="2" s="1"/>
  <c r="V18315" i="2" s="1"/>
  <c r="O18316" i="2" a="1"/>
  <c r="O18316" i="2" s="1"/>
  <c r="V18316" i="2" s="1"/>
  <c r="O18317" i="2" a="1"/>
  <c r="O18317" i="2" s="1"/>
  <c r="V18317" i="2" s="1"/>
  <c r="O18318" i="2" a="1"/>
  <c r="O18318" i="2" s="1"/>
  <c r="V18318" i="2" s="1"/>
  <c r="O18319" i="2" a="1"/>
  <c r="O18319" i="2" s="1"/>
  <c r="V18319" i="2" s="1"/>
  <c r="O18320" i="2" a="1"/>
  <c r="O18320" i="2" s="1"/>
  <c r="V18320" i="2" s="1"/>
  <c r="O18321" i="2" a="1"/>
  <c r="O18321" i="2" s="1"/>
  <c r="V18321" i="2" s="1"/>
  <c r="O18322" i="2" a="1"/>
  <c r="O18322" i="2" s="1"/>
  <c r="V18322" i="2" s="1"/>
  <c r="O18323" i="2" a="1"/>
  <c r="O18323" i="2" s="1"/>
  <c r="V18323" i="2" s="1"/>
  <c r="O18324" i="2" a="1"/>
  <c r="O18324" i="2" s="1"/>
  <c r="V18324" i="2" s="1"/>
  <c r="O18325" i="2" a="1"/>
  <c r="O18325" i="2" s="1"/>
  <c r="V18325" i="2" s="1"/>
  <c r="O18326" i="2" a="1"/>
  <c r="O18326" i="2" s="1"/>
  <c r="V18326" i="2" s="1"/>
  <c r="O18327" i="2" a="1"/>
  <c r="O18327" i="2" s="1"/>
  <c r="V18327" i="2" s="1"/>
  <c r="O18328" i="2" a="1"/>
  <c r="O18328" i="2" s="1"/>
  <c r="V18328" i="2" s="1"/>
  <c r="O18329" i="2" a="1"/>
  <c r="O18329" i="2" s="1"/>
  <c r="V18329" i="2" s="1"/>
  <c r="O18330" i="2" a="1"/>
  <c r="O18330" i="2" s="1"/>
  <c r="V18330" i="2" s="1"/>
  <c r="O18331" i="2" a="1"/>
  <c r="O18331" i="2" s="1"/>
  <c r="V18331" i="2" s="1"/>
  <c r="O18332" i="2" a="1"/>
  <c r="O18332" i="2" s="1"/>
  <c r="V18332" i="2" s="1"/>
  <c r="O18333" i="2" a="1"/>
  <c r="O18333" i="2" s="1"/>
  <c r="V18333" i="2" s="1"/>
  <c r="O18334" i="2" a="1"/>
  <c r="O18334" i="2" s="1"/>
  <c r="V18334" i="2" s="1"/>
  <c r="O18335" i="2" a="1"/>
  <c r="O18335" i="2" s="1"/>
  <c r="V18335" i="2" s="1"/>
  <c r="O18336" i="2" a="1"/>
  <c r="O18336" i="2" s="1"/>
  <c r="V18336" i="2" s="1"/>
  <c r="O18337" i="2" a="1"/>
  <c r="O18337" i="2" s="1"/>
  <c r="V18337" i="2" s="1"/>
  <c r="O18338" i="2" a="1"/>
  <c r="O18338" i="2" s="1"/>
  <c r="V18338" i="2" s="1"/>
  <c r="O18339" i="2" a="1"/>
  <c r="O18339" i="2" s="1"/>
  <c r="V18339" i="2" s="1"/>
  <c r="O18340" i="2" a="1"/>
  <c r="O18340" i="2" s="1"/>
  <c r="V18340" i="2" s="1"/>
  <c r="O18341" i="2" a="1"/>
  <c r="O18341" i="2" s="1"/>
  <c r="V18341" i="2" s="1"/>
  <c r="O18342" i="2" a="1"/>
  <c r="O18342" i="2" s="1"/>
  <c r="V18342" i="2" s="1"/>
  <c r="O18343" i="2" a="1"/>
  <c r="O18343" i="2" s="1"/>
  <c r="V18343" i="2" s="1"/>
  <c r="O18344" i="2" a="1"/>
  <c r="O18344" i="2" s="1"/>
  <c r="V18344" i="2" s="1"/>
  <c r="O18345" i="2" a="1"/>
  <c r="O18345" i="2" s="1"/>
  <c r="V18345" i="2" s="1"/>
  <c r="O18346" i="2" a="1"/>
  <c r="O18346" i="2" s="1"/>
  <c r="V18346" i="2" s="1"/>
  <c r="O18347" i="2" a="1"/>
  <c r="O18347" i="2" s="1"/>
  <c r="V18347" i="2" s="1"/>
  <c r="O18348" i="2" a="1"/>
  <c r="O18348" i="2" s="1"/>
  <c r="V18348" i="2" s="1"/>
  <c r="O18349" i="2" a="1"/>
  <c r="O18349" i="2" s="1"/>
  <c r="V18349" i="2" s="1"/>
  <c r="O18350" i="2" a="1"/>
  <c r="O18350" i="2" s="1"/>
  <c r="V18350" i="2" s="1"/>
  <c r="O18351" i="2" a="1"/>
  <c r="O18351" i="2" s="1"/>
  <c r="V18351" i="2" s="1"/>
  <c r="O18352" i="2" a="1"/>
  <c r="O18352" i="2" s="1"/>
  <c r="V18352" i="2" s="1"/>
  <c r="O18353" i="2" a="1"/>
  <c r="O18353" i="2" s="1"/>
  <c r="V18353" i="2" s="1"/>
  <c r="O18354" i="2" a="1"/>
  <c r="O18354" i="2" s="1"/>
  <c r="V18354" i="2" s="1"/>
  <c r="O18355" i="2" a="1"/>
  <c r="O18355" i="2" s="1"/>
  <c r="V18355" i="2" s="1"/>
  <c r="O18356" i="2" a="1"/>
  <c r="O18356" i="2" s="1"/>
  <c r="V18356" i="2" s="1"/>
  <c r="O18357" i="2" a="1"/>
  <c r="O18357" i="2" s="1"/>
  <c r="V18357" i="2" s="1"/>
  <c r="O18358" i="2" a="1"/>
  <c r="O18358" i="2" s="1"/>
  <c r="V18358" i="2" s="1"/>
  <c r="O18359" i="2" a="1"/>
  <c r="O18359" i="2" s="1"/>
  <c r="V18359" i="2" s="1"/>
  <c r="O18360" i="2" a="1"/>
  <c r="O18360" i="2" s="1"/>
  <c r="V18360" i="2" s="1"/>
  <c r="O18361" i="2" a="1"/>
  <c r="O18361" i="2" s="1"/>
  <c r="V18361" i="2" s="1"/>
  <c r="O18362" i="2" a="1"/>
  <c r="O18362" i="2" s="1"/>
  <c r="V18362" i="2" s="1"/>
  <c r="O18363" i="2" a="1"/>
  <c r="O18363" i="2" s="1"/>
  <c r="V18363" i="2" s="1"/>
  <c r="O18364" i="2" a="1"/>
  <c r="O18364" i="2" s="1"/>
  <c r="V18364" i="2" s="1"/>
  <c r="O18365" i="2" a="1"/>
  <c r="O18365" i="2" s="1"/>
  <c r="V18365" i="2" s="1"/>
  <c r="O18366" i="2" a="1"/>
  <c r="O18366" i="2" s="1"/>
  <c r="V18366" i="2" s="1"/>
  <c r="O18367" i="2" a="1"/>
  <c r="O18367" i="2" s="1"/>
  <c r="V18367" i="2" s="1"/>
  <c r="O18368" i="2" a="1"/>
  <c r="O18368" i="2" s="1"/>
  <c r="V18368" i="2" s="1"/>
  <c r="O18369" i="2" a="1"/>
  <c r="O18369" i="2" s="1"/>
  <c r="V18369" i="2" s="1"/>
  <c r="O18370" i="2" a="1"/>
  <c r="O18370" i="2" s="1"/>
  <c r="V18370" i="2" s="1"/>
  <c r="O18371" i="2" a="1"/>
  <c r="O18371" i="2" s="1"/>
  <c r="V18371" i="2" s="1"/>
  <c r="O18372" i="2" a="1"/>
  <c r="O18372" i="2" s="1"/>
  <c r="V18372" i="2" s="1"/>
  <c r="O18373" i="2" a="1"/>
  <c r="O18373" i="2" s="1"/>
  <c r="V18373" i="2" s="1"/>
  <c r="O18374" i="2" a="1"/>
  <c r="O18374" i="2" s="1"/>
  <c r="V18374" i="2" s="1"/>
  <c r="O18375" i="2" a="1"/>
  <c r="O18375" i="2" s="1"/>
  <c r="V18375" i="2" s="1"/>
  <c r="O18376" i="2" a="1"/>
  <c r="O18376" i="2" s="1"/>
  <c r="V18376" i="2" s="1"/>
  <c r="O18377" i="2" a="1"/>
  <c r="O18377" i="2" s="1"/>
  <c r="V18377" i="2" s="1"/>
  <c r="O18378" i="2" a="1"/>
  <c r="O18378" i="2" s="1"/>
  <c r="V18378" i="2" s="1"/>
  <c r="O18379" i="2" a="1"/>
  <c r="O18379" i="2" s="1"/>
  <c r="V18379" i="2" s="1"/>
  <c r="O18380" i="2" a="1"/>
  <c r="O18380" i="2" s="1"/>
  <c r="V18380" i="2" s="1"/>
  <c r="O18381" i="2" a="1"/>
  <c r="O18381" i="2" s="1"/>
  <c r="V18381" i="2" s="1"/>
  <c r="O18382" i="2" a="1"/>
  <c r="O18382" i="2" s="1"/>
  <c r="V18382" i="2" s="1"/>
  <c r="O18383" i="2" a="1"/>
  <c r="O18383" i="2" s="1"/>
  <c r="V18383" i="2" s="1"/>
  <c r="O18384" i="2" a="1"/>
  <c r="O18384" i="2" s="1"/>
  <c r="V18384" i="2" s="1"/>
  <c r="O18385" i="2" a="1"/>
  <c r="O18385" i="2" s="1"/>
  <c r="V18385" i="2" s="1"/>
  <c r="O18386" i="2" a="1"/>
  <c r="O18386" i="2" s="1"/>
  <c r="V18386" i="2" s="1"/>
  <c r="O18387" i="2" a="1"/>
  <c r="O18387" i="2" s="1"/>
  <c r="V18387" i="2" s="1"/>
  <c r="O18388" i="2" a="1"/>
  <c r="O18388" i="2" s="1"/>
  <c r="V18388" i="2" s="1"/>
  <c r="O18389" i="2" a="1"/>
  <c r="O18389" i="2" s="1"/>
  <c r="V18389" i="2" s="1"/>
  <c r="O18390" i="2" a="1"/>
  <c r="O18390" i="2" s="1"/>
  <c r="V18390" i="2" s="1"/>
  <c r="O18391" i="2" a="1"/>
  <c r="O18391" i="2" s="1"/>
  <c r="V18391" i="2" s="1"/>
  <c r="O18392" i="2" a="1"/>
  <c r="O18392" i="2" s="1"/>
  <c r="V18392" i="2" s="1"/>
  <c r="O18393" i="2" a="1"/>
  <c r="O18393" i="2" s="1"/>
  <c r="V18393" i="2" s="1"/>
  <c r="O18394" i="2" a="1"/>
  <c r="O18394" i="2" s="1"/>
  <c r="V18394" i="2" s="1"/>
  <c r="O18395" i="2" a="1"/>
  <c r="O18395" i="2" s="1"/>
  <c r="V18395" i="2" s="1"/>
  <c r="O18396" i="2" a="1"/>
  <c r="O18396" i="2" s="1"/>
  <c r="V18396" i="2" s="1"/>
  <c r="O18397" i="2" a="1"/>
  <c r="O18397" i="2" s="1"/>
  <c r="V18397" i="2" s="1"/>
  <c r="O18398" i="2" a="1"/>
  <c r="O18398" i="2" s="1"/>
  <c r="V18398" i="2" s="1"/>
  <c r="O18399" i="2" a="1"/>
  <c r="O18399" i="2" s="1"/>
  <c r="V18399" i="2" s="1"/>
  <c r="O18400" i="2" a="1"/>
  <c r="O18400" i="2" s="1"/>
  <c r="V18400" i="2" s="1"/>
  <c r="O18401" i="2" a="1"/>
  <c r="O18401" i="2" s="1"/>
  <c r="V18401" i="2" s="1"/>
  <c r="O18402" i="2" a="1"/>
  <c r="O18402" i="2" s="1"/>
  <c r="V18402" i="2" s="1"/>
  <c r="O18403" i="2" a="1"/>
  <c r="O18403" i="2" s="1"/>
  <c r="V18403" i="2" s="1"/>
  <c r="O18404" i="2" a="1"/>
  <c r="O18404" i="2" s="1"/>
  <c r="V18404" i="2" s="1"/>
  <c r="O18405" i="2" a="1"/>
  <c r="O18405" i="2" s="1"/>
  <c r="V18405" i="2" s="1"/>
  <c r="O18406" i="2" a="1"/>
  <c r="O18406" i="2" s="1"/>
  <c r="V18406" i="2" s="1"/>
  <c r="O18407" i="2" a="1"/>
  <c r="O18407" i="2" s="1"/>
  <c r="V18407" i="2" s="1"/>
  <c r="O18408" i="2" a="1"/>
  <c r="O18408" i="2" s="1"/>
  <c r="V18408" i="2" s="1"/>
  <c r="O18409" i="2" a="1"/>
  <c r="O18409" i="2" s="1"/>
  <c r="V18409" i="2" s="1"/>
  <c r="O18410" i="2" a="1"/>
  <c r="O18410" i="2" s="1"/>
  <c r="V18410" i="2" s="1"/>
  <c r="O18411" i="2" a="1"/>
  <c r="O18411" i="2" s="1"/>
  <c r="V18411" i="2" s="1"/>
  <c r="O18412" i="2" a="1"/>
  <c r="O18412" i="2" s="1"/>
  <c r="V18412" i="2" s="1"/>
  <c r="O18413" i="2" a="1"/>
  <c r="O18413" i="2" s="1"/>
  <c r="V18413" i="2" s="1"/>
  <c r="O18414" i="2" a="1"/>
  <c r="O18414" i="2" s="1"/>
  <c r="V18414" i="2" s="1"/>
  <c r="O18415" i="2" a="1"/>
  <c r="O18415" i="2" s="1"/>
  <c r="V18415" i="2" s="1"/>
  <c r="O18416" i="2" a="1"/>
  <c r="O18416" i="2" s="1"/>
  <c r="V18416" i="2" s="1"/>
  <c r="O18417" i="2" a="1"/>
  <c r="O18417" i="2" s="1"/>
  <c r="V18417" i="2" s="1"/>
  <c r="O18418" i="2" a="1"/>
  <c r="O18418" i="2" s="1"/>
  <c r="V18418" i="2" s="1"/>
  <c r="O18419" i="2" a="1"/>
  <c r="O18419" i="2" s="1"/>
  <c r="V18419" i="2" s="1"/>
  <c r="O18420" i="2" a="1"/>
  <c r="O18420" i="2" s="1"/>
  <c r="V18420" i="2" s="1"/>
  <c r="O18421" i="2" a="1"/>
  <c r="O18421" i="2" s="1"/>
  <c r="V18421" i="2" s="1"/>
  <c r="O18422" i="2" a="1"/>
  <c r="O18422" i="2" s="1"/>
  <c r="V18422" i="2" s="1"/>
  <c r="O18423" i="2" a="1"/>
  <c r="O18423" i="2" s="1"/>
  <c r="V18423" i="2" s="1"/>
  <c r="O18424" i="2" a="1"/>
  <c r="O18424" i="2" s="1"/>
  <c r="V18424" i="2" s="1"/>
  <c r="O18425" i="2" a="1"/>
  <c r="O18425" i="2" s="1"/>
  <c r="V18425" i="2" s="1"/>
  <c r="O18426" i="2" a="1"/>
  <c r="O18426" i="2" s="1"/>
  <c r="V18426" i="2" s="1"/>
  <c r="O18427" i="2" a="1"/>
  <c r="O18427" i="2" s="1"/>
  <c r="V18427" i="2" s="1"/>
  <c r="O18428" i="2" a="1"/>
  <c r="O18428" i="2" s="1"/>
  <c r="V18428" i="2" s="1"/>
  <c r="O18429" i="2" a="1"/>
  <c r="O18429" i="2" s="1"/>
  <c r="V18429" i="2" s="1"/>
  <c r="O18430" i="2" a="1"/>
  <c r="O18430" i="2" s="1"/>
  <c r="V18430" i="2" s="1"/>
  <c r="O18431" i="2" a="1"/>
  <c r="O18431" i="2" s="1"/>
  <c r="V18431" i="2" s="1"/>
  <c r="O18432" i="2" a="1"/>
  <c r="O18432" i="2" s="1"/>
  <c r="V18432" i="2" s="1"/>
  <c r="O18433" i="2" a="1"/>
  <c r="O18433" i="2" s="1"/>
  <c r="V18433" i="2" s="1"/>
  <c r="O18434" i="2" a="1"/>
  <c r="O18434" i="2" s="1"/>
  <c r="V18434" i="2" s="1"/>
  <c r="O18435" i="2" a="1"/>
  <c r="O18435" i="2" s="1"/>
  <c r="V18435" i="2" s="1"/>
  <c r="O18436" i="2" a="1"/>
  <c r="O18436" i="2" s="1"/>
  <c r="V18436" i="2" s="1"/>
  <c r="O18437" i="2" a="1"/>
  <c r="O18437" i="2" s="1"/>
  <c r="V18437" i="2" s="1"/>
  <c r="O18438" i="2" a="1"/>
  <c r="O18438" i="2" s="1"/>
  <c r="V18438" i="2" s="1"/>
  <c r="O18439" i="2" a="1"/>
  <c r="O18439" i="2" s="1"/>
  <c r="V18439" i="2" s="1"/>
  <c r="O18440" i="2" a="1"/>
  <c r="O18440" i="2" s="1"/>
  <c r="V18440" i="2" s="1"/>
  <c r="O18441" i="2" a="1"/>
  <c r="O18441" i="2" s="1"/>
  <c r="V18441" i="2" s="1"/>
  <c r="O18442" i="2" a="1"/>
  <c r="O18442" i="2" s="1"/>
  <c r="V18442" i="2" s="1"/>
  <c r="O18443" i="2" a="1"/>
  <c r="O18443" i="2" s="1"/>
  <c r="V18443" i="2" s="1"/>
  <c r="O18444" i="2" a="1"/>
  <c r="O18444" i="2" s="1"/>
  <c r="V18444" i="2" s="1"/>
  <c r="O18445" i="2" a="1"/>
  <c r="O18445" i="2" s="1"/>
  <c r="V18445" i="2" s="1"/>
  <c r="O18446" i="2" a="1"/>
  <c r="O18446" i="2" s="1"/>
  <c r="V18446" i="2" s="1"/>
  <c r="O18447" i="2" a="1"/>
  <c r="O18447" i="2" s="1"/>
  <c r="V18447" i="2" s="1"/>
  <c r="O18448" i="2" a="1"/>
  <c r="O18448" i="2" s="1"/>
  <c r="V18448" i="2" s="1"/>
  <c r="O18449" i="2" a="1"/>
  <c r="O18449" i="2" s="1"/>
  <c r="V18449" i="2" s="1"/>
  <c r="O18450" i="2" a="1"/>
  <c r="O18450" i="2" s="1"/>
  <c r="V18450" i="2" s="1"/>
  <c r="O18451" i="2" a="1"/>
  <c r="O18451" i="2" s="1"/>
  <c r="V18451" i="2" s="1"/>
  <c r="O18452" i="2" a="1"/>
  <c r="O18452" i="2" s="1"/>
  <c r="V18452" i="2" s="1"/>
  <c r="O18453" i="2" a="1"/>
  <c r="O18453" i="2" s="1"/>
  <c r="V18453" i="2" s="1"/>
  <c r="O18454" i="2" a="1"/>
  <c r="O18454" i="2" s="1"/>
  <c r="V18454" i="2" s="1"/>
  <c r="O18455" i="2" a="1"/>
  <c r="O18455" i="2" s="1"/>
  <c r="V18455" i="2" s="1"/>
  <c r="O18456" i="2" a="1"/>
  <c r="O18456" i="2" s="1"/>
  <c r="V18456" i="2" s="1"/>
  <c r="O18457" i="2" a="1"/>
  <c r="O18457" i="2" s="1"/>
  <c r="V18457" i="2" s="1"/>
  <c r="O18458" i="2" a="1"/>
  <c r="O18458" i="2" s="1"/>
  <c r="V18458" i="2" s="1"/>
  <c r="O18459" i="2" a="1"/>
  <c r="O18459" i="2" s="1"/>
  <c r="V18459" i="2" s="1"/>
  <c r="O18460" i="2" a="1"/>
  <c r="O18460" i="2" s="1"/>
  <c r="V18460" i="2" s="1"/>
  <c r="O18461" i="2" a="1"/>
  <c r="O18461" i="2" s="1"/>
  <c r="V18461" i="2" s="1"/>
  <c r="O18462" i="2" a="1"/>
  <c r="O18462" i="2" s="1"/>
  <c r="V18462" i="2" s="1"/>
  <c r="O18463" i="2" a="1"/>
  <c r="O18463" i="2" s="1"/>
  <c r="V18463" i="2" s="1"/>
  <c r="O18464" i="2" a="1"/>
  <c r="O18464" i="2" s="1"/>
  <c r="V18464" i="2" s="1"/>
  <c r="O18465" i="2" a="1"/>
  <c r="O18465" i="2" s="1"/>
  <c r="V18465" i="2" s="1"/>
  <c r="O18466" i="2" a="1"/>
  <c r="O18466" i="2" s="1"/>
  <c r="V18466" i="2" s="1"/>
  <c r="O18467" i="2" a="1"/>
  <c r="O18467" i="2" s="1"/>
  <c r="V18467" i="2" s="1"/>
  <c r="O18468" i="2" a="1"/>
  <c r="O18468" i="2" s="1"/>
  <c r="V18468" i="2" s="1"/>
  <c r="O18469" i="2" a="1"/>
  <c r="O18469" i="2" s="1"/>
  <c r="V18469" i="2" s="1"/>
  <c r="O18470" i="2" a="1"/>
  <c r="O18470" i="2" s="1"/>
  <c r="V18470" i="2" s="1"/>
  <c r="O18471" i="2" a="1"/>
  <c r="O18471" i="2" s="1"/>
  <c r="V18471" i="2" s="1"/>
  <c r="O18472" i="2" a="1"/>
  <c r="O18472" i="2" s="1"/>
  <c r="V18472" i="2" s="1"/>
  <c r="O18473" i="2" a="1"/>
  <c r="O18473" i="2" s="1"/>
  <c r="V18473" i="2" s="1"/>
  <c r="O18474" i="2" a="1"/>
  <c r="O18474" i="2" s="1"/>
  <c r="V18474" i="2" s="1"/>
  <c r="O18475" i="2" a="1"/>
  <c r="O18475" i="2" s="1"/>
  <c r="V18475" i="2" s="1"/>
  <c r="O18476" i="2" a="1"/>
  <c r="O18476" i="2" s="1"/>
  <c r="V18476" i="2" s="1"/>
  <c r="O18477" i="2" a="1"/>
  <c r="O18477" i="2" s="1"/>
  <c r="V18477" i="2" s="1"/>
  <c r="O18478" i="2" a="1"/>
  <c r="O18478" i="2" s="1"/>
  <c r="V18478" i="2" s="1"/>
  <c r="O18479" i="2" a="1"/>
  <c r="O18479" i="2" s="1"/>
  <c r="V18479" i="2" s="1"/>
  <c r="O18480" i="2" a="1"/>
  <c r="O18480" i="2" s="1"/>
  <c r="V18480" i="2" s="1"/>
  <c r="O18481" i="2" a="1"/>
  <c r="O18481" i="2" s="1"/>
  <c r="V18481" i="2" s="1"/>
  <c r="O18482" i="2" a="1"/>
  <c r="O18482" i="2" s="1"/>
  <c r="V18482" i="2" s="1"/>
  <c r="O18483" i="2" a="1"/>
  <c r="O18483" i="2" s="1"/>
  <c r="V18483" i="2" s="1"/>
  <c r="O18484" i="2" a="1"/>
  <c r="O18484" i="2" s="1"/>
  <c r="V18484" i="2" s="1"/>
  <c r="O18485" i="2" a="1"/>
  <c r="O18485" i="2" s="1"/>
  <c r="V18485" i="2" s="1"/>
  <c r="O18486" i="2" a="1"/>
  <c r="O18486" i="2" s="1"/>
  <c r="V18486" i="2" s="1"/>
  <c r="O18487" i="2" a="1"/>
  <c r="O18487" i="2" s="1"/>
  <c r="V18487" i="2" s="1"/>
  <c r="O18488" i="2" a="1"/>
  <c r="O18488" i="2" s="1"/>
  <c r="V18488" i="2" s="1"/>
  <c r="O18489" i="2" a="1"/>
  <c r="O18489" i="2" s="1"/>
  <c r="V18489" i="2" s="1"/>
  <c r="O18490" i="2" a="1"/>
  <c r="O18490" i="2" s="1"/>
  <c r="V18490" i="2" s="1"/>
  <c r="O18491" i="2" a="1"/>
  <c r="O18491" i="2" s="1"/>
  <c r="V18491" i="2" s="1"/>
  <c r="O18492" i="2" a="1"/>
  <c r="O18492" i="2" s="1"/>
  <c r="V18492" i="2" s="1"/>
  <c r="O18493" i="2" a="1"/>
  <c r="O18493" i="2" s="1"/>
  <c r="V18493" i="2" s="1"/>
  <c r="O18494" i="2" a="1"/>
  <c r="O18494" i="2" s="1"/>
  <c r="V18494" i="2" s="1"/>
  <c r="O18495" i="2" a="1"/>
  <c r="O18495" i="2" s="1"/>
  <c r="V18495" i="2" s="1"/>
  <c r="O18496" i="2" a="1"/>
  <c r="O18496" i="2" s="1"/>
  <c r="V18496" i="2" s="1"/>
  <c r="O18497" i="2" a="1"/>
  <c r="O18497" i="2" s="1"/>
  <c r="V18497" i="2" s="1"/>
  <c r="O18498" i="2" a="1"/>
  <c r="O18498" i="2" s="1"/>
  <c r="V18498" i="2" s="1"/>
  <c r="O18499" i="2" a="1"/>
  <c r="O18499" i="2" s="1"/>
  <c r="V18499" i="2" s="1"/>
  <c r="O18500" i="2" a="1"/>
  <c r="O18500" i="2" s="1"/>
  <c r="V18500" i="2" s="1"/>
  <c r="O18501" i="2" a="1"/>
  <c r="O18501" i="2" s="1"/>
  <c r="V18501" i="2" s="1"/>
  <c r="O18502" i="2" a="1"/>
  <c r="O18502" i="2" s="1"/>
  <c r="V18502" i="2" s="1"/>
  <c r="O18503" i="2" a="1"/>
  <c r="O18503" i="2" s="1"/>
  <c r="V18503" i="2" s="1"/>
  <c r="O18504" i="2" a="1"/>
  <c r="O18504" i="2" s="1"/>
  <c r="V18504" i="2" s="1"/>
  <c r="O18505" i="2" a="1"/>
  <c r="O18505" i="2" s="1"/>
  <c r="V18505" i="2" s="1"/>
  <c r="O18506" i="2" a="1"/>
  <c r="O18506" i="2" s="1"/>
  <c r="V18506" i="2" s="1"/>
  <c r="O18507" i="2" a="1"/>
  <c r="O18507" i="2" s="1"/>
  <c r="V18507" i="2" s="1"/>
  <c r="O18508" i="2" a="1"/>
  <c r="O18508" i="2" s="1"/>
  <c r="V18508" i="2" s="1"/>
  <c r="O18509" i="2" a="1"/>
  <c r="O18509" i="2" s="1"/>
  <c r="V18509" i="2" s="1"/>
  <c r="O18510" i="2" a="1"/>
  <c r="O18510" i="2" s="1"/>
  <c r="V18510" i="2" s="1"/>
  <c r="O18511" i="2" a="1"/>
  <c r="O18511" i="2" s="1"/>
  <c r="V18511" i="2" s="1"/>
  <c r="O18512" i="2" a="1"/>
  <c r="O18512" i="2" s="1"/>
  <c r="V18512" i="2" s="1"/>
  <c r="O18513" i="2" a="1"/>
  <c r="O18513" i="2" s="1"/>
  <c r="V18513" i="2" s="1"/>
  <c r="O18514" i="2" a="1"/>
  <c r="O18514" i="2" s="1"/>
  <c r="V18514" i="2" s="1"/>
  <c r="O18515" i="2" a="1"/>
  <c r="O18515" i="2" s="1"/>
  <c r="V18515" i="2" s="1"/>
  <c r="O18516" i="2" a="1"/>
  <c r="O18516" i="2" s="1"/>
  <c r="V18516" i="2" s="1"/>
  <c r="O18517" i="2" a="1"/>
  <c r="O18517" i="2" s="1"/>
  <c r="V18517" i="2" s="1"/>
  <c r="O18518" i="2" a="1"/>
  <c r="O18518" i="2" s="1"/>
  <c r="V18518" i="2" s="1"/>
  <c r="O18519" i="2" a="1"/>
  <c r="O18519" i="2" s="1"/>
  <c r="V18519" i="2" s="1"/>
  <c r="O18520" i="2" a="1"/>
  <c r="O18520" i="2" s="1"/>
  <c r="V18520" i="2" s="1"/>
  <c r="O18521" i="2" a="1"/>
  <c r="O18521" i="2" s="1"/>
  <c r="V18521" i="2" s="1"/>
  <c r="O18522" i="2" a="1"/>
  <c r="O18522" i="2" s="1"/>
  <c r="V18522" i="2" s="1"/>
  <c r="O18523" i="2" a="1"/>
  <c r="O18523" i="2" s="1"/>
  <c r="V18523" i="2" s="1"/>
  <c r="O18524" i="2" a="1"/>
  <c r="O18524" i="2" s="1"/>
  <c r="V18524" i="2" s="1"/>
  <c r="O18525" i="2" a="1"/>
  <c r="O18525" i="2" s="1"/>
  <c r="V18525" i="2" s="1"/>
  <c r="O18526" i="2" a="1"/>
  <c r="O18526" i="2" s="1"/>
  <c r="V18526" i="2" s="1"/>
  <c r="O18527" i="2" a="1"/>
  <c r="O18527" i="2" s="1"/>
  <c r="V18527" i="2" s="1"/>
  <c r="O18528" i="2" a="1"/>
  <c r="O18528" i="2" s="1"/>
  <c r="V18528" i="2" s="1"/>
  <c r="O18529" i="2" a="1"/>
  <c r="O18529" i="2" s="1"/>
  <c r="V18529" i="2" s="1"/>
  <c r="O18530" i="2" a="1"/>
  <c r="O18530" i="2" s="1"/>
  <c r="V18530" i="2" s="1"/>
  <c r="O18531" i="2" a="1"/>
  <c r="O18531" i="2" s="1"/>
  <c r="V18531" i="2" s="1"/>
  <c r="O18532" i="2" a="1"/>
  <c r="O18532" i="2" s="1"/>
  <c r="V18532" i="2" s="1"/>
  <c r="O18533" i="2" a="1"/>
  <c r="O18533" i="2" s="1"/>
  <c r="V18533" i="2" s="1"/>
  <c r="O18534" i="2" a="1"/>
  <c r="O18534" i="2" s="1"/>
  <c r="V18534" i="2" s="1"/>
  <c r="O18535" i="2" a="1"/>
  <c r="O18535" i="2" s="1"/>
  <c r="V18535" i="2" s="1"/>
  <c r="O18536" i="2" a="1"/>
  <c r="O18536" i="2" s="1"/>
  <c r="V18536" i="2" s="1"/>
  <c r="O18537" i="2" a="1"/>
  <c r="O18537" i="2" s="1"/>
  <c r="V18537" i="2" s="1"/>
  <c r="O18538" i="2" a="1"/>
  <c r="O18538" i="2" s="1"/>
  <c r="V18538" i="2" s="1"/>
  <c r="O18539" i="2" a="1"/>
  <c r="O18539" i="2" s="1"/>
  <c r="V18539" i="2" s="1"/>
  <c r="O18540" i="2" a="1"/>
  <c r="O18540" i="2" s="1"/>
  <c r="V18540" i="2" s="1"/>
  <c r="O18541" i="2" a="1"/>
  <c r="O18541" i="2" s="1"/>
  <c r="V18541" i="2" s="1"/>
  <c r="O18542" i="2" a="1"/>
  <c r="O18542" i="2" s="1"/>
  <c r="V18542" i="2" s="1"/>
  <c r="O18543" i="2" a="1"/>
  <c r="O18543" i="2" s="1"/>
  <c r="V18543" i="2" s="1"/>
  <c r="O18544" i="2" a="1"/>
  <c r="O18544" i="2" s="1"/>
  <c r="V18544" i="2" s="1"/>
  <c r="O18545" i="2" a="1"/>
  <c r="O18545" i="2" s="1"/>
  <c r="V18545" i="2" s="1"/>
  <c r="O18546" i="2" a="1"/>
  <c r="O18546" i="2" s="1"/>
  <c r="V18546" i="2" s="1"/>
  <c r="O18547" i="2" a="1"/>
  <c r="O18547" i="2" s="1"/>
  <c r="V18547" i="2" s="1"/>
  <c r="O18548" i="2" a="1"/>
  <c r="O18548" i="2" s="1"/>
  <c r="V18548" i="2" s="1"/>
  <c r="O18549" i="2" a="1"/>
  <c r="O18549" i="2" s="1"/>
  <c r="V18549" i="2" s="1"/>
  <c r="O18550" i="2" a="1"/>
  <c r="O18550" i="2" s="1"/>
  <c r="V18550" i="2" s="1"/>
  <c r="O18551" i="2" a="1"/>
  <c r="O18551" i="2" s="1"/>
  <c r="V18551" i="2" s="1"/>
  <c r="O18552" i="2" a="1"/>
  <c r="O18552" i="2" s="1"/>
  <c r="V18552" i="2" s="1"/>
  <c r="O18553" i="2" a="1"/>
  <c r="O18553" i="2" s="1"/>
  <c r="V18553" i="2" s="1"/>
  <c r="O18554" i="2" a="1"/>
  <c r="O18554" i="2" s="1"/>
  <c r="V18554" i="2" s="1"/>
  <c r="O18555" i="2" a="1"/>
  <c r="O18555" i="2" s="1"/>
  <c r="V18555" i="2" s="1"/>
  <c r="O18556" i="2" a="1"/>
  <c r="O18556" i="2" s="1"/>
  <c r="V18556" i="2" s="1"/>
  <c r="O18557" i="2" a="1"/>
  <c r="O18557" i="2" s="1"/>
  <c r="V18557" i="2" s="1"/>
  <c r="O18558" i="2" a="1"/>
  <c r="O18558" i="2" s="1"/>
  <c r="V18558" i="2" s="1"/>
  <c r="O18559" i="2" a="1"/>
  <c r="O18559" i="2" s="1"/>
  <c r="V18559" i="2" s="1"/>
  <c r="O18560" i="2" a="1"/>
  <c r="O18560" i="2" s="1"/>
  <c r="V18560" i="2" s="1"/>
  <c r="O18561" i="2" a="1"/>
  <c r="O18561" i="2" s="1"/>
  <c r="V18561" i="2" s="1"/>
  <c r="O18562" i="2" a="1"/>
  <c r="O18562" i="2" s="1"/>
  <c r="V18562" i="2" s="1"/>
  <c r="O18563" i="2" a="1"/>
  <c r="O18563" i="2" s="1"/>
  <c r="V18563" i="2" s="1"/>
  <c r="O18564" i="2" a="1"/>
  <c r="O18564" i="2" s="1"/>
  <c r="V18564" i="2" s="1"/>
  <c r="O18565" i="2" a="1"/>
  <c r="O18565" i="2" s="1"/>
  <c r="V18565" i="2" s="1"/>
  <c r="O18566" i="2" a="1"/>
  <c r="O18566" i="2" s="1"/>
  <c r="V18566" i="2" s="1"/>
  <c r="O18567" i="2" a="1"/>
  <c r="O18567" i="2" s="1"/>
  <c r="V18567" i="2" s="1"/>
  <c r="O18568" i="2" a="1"/>
  <c r="O18568" i="2" s="1"/>
  <c r="V18568" i="2" s="1"/>
  <c r="O18569" i="2" a="1"/>
  <c r="O18569" i="2" s="1"/>
  <c r="V18569" i="2" s="1"/>
  <c r="O18570" i="2" a="1"/>
  <c r="O18570" i="2" s="1"/>
  <c r="V18570" i="2" s="1"/>
  <c r="O18571" i="2" a="1"/>
  <c r="O18571" i="2" s="1"/>
  <c r="V18571" i="2" s="1"/>
  <c r="O18572" i="2" a="1"/>
  <c r="O18572" i="2" s="1"/>
  <c r="V18572" i="2" s="1"/>
  <c r="O18573" i="2" a="1"/>
  <c r="O18573" i="2" s="1"/>
  <c r="V18573" i="2" s="1"/>
  <c r="O18574" i="2" a="1"/>
  <c r="O18574" i="2" s="1"/>
  <c r="V18574" i="2" s="1"/>
  <c r="O18575" i="2" a="1"/>
  <c r="O18575" i="2" s="1"/>
  <c r="V18575" i="2" s="1"/>
  <c r="O18576" i="2" a="1"/>
  <c r="O18576" i="2" s="1"/>
  <c r="V18576" i="2" s="1"/>
  <c r="O18577" i="2" a="1"/>
  <c r="O18577" i="2" s="1"/>
  <c r="V18577" i="2" s="1"/>
  <c r="O18578" i="2" a="1"/>
  <c r="O18578" i="2" s="1"/>
  <c r="V18578" i="2" s="1"/>
  <c r="O18579" i="2" a="1"/>
  <c r="O18579" i="2" s="1"/>
  <c r="V18579" i="2" s="1"/>
  <c r="O18580" i="2" a="1"/>
  <c r="O18580" i="2" s="1"/>
  <c r="V18580" i="2" s="1"/>
  <c r="O18581" i="2" a="1"/>
  <c r="O18581" i="2" s="1"/>
  <c r="V18581" i="2" s="1"/>
  <c r="O18582" i="2" a="1"/>
  <c r="O18582" i="2" s="1"/>
  <c r="V18582" i="2" s="1"/>
  <c r="O18583" i="2" a="1"/>
  <c r="O18583" i="2" s="1"/>
  <c r="V18583" i="2" s="1"/>
  <c r="O18584" i="2" a="1"/>
  <c r="O18584" i="2" s="1"/>
  <c r="V18584" i="2" s="1"/>
  <c r="O18585" i="2" a="1"/>
  <c r="O18585" i="2" s="1"/>
  <c r="V18585" i="2" s="1"/>
  <c r="O18586" i="2" a="1"/>
  <c r="O18586" i="2" s="1"/>
  <c r="V18586" i="2" s="1"/>
  <c r="O18587" i="2" a="1"/>
  <c r="O18587" i="2" s="1"/>
  <c r="V18587" i="2" s="1"/>
  <c r="O18588" i="2" a="1"/>
  <c r="O18588" i="2" s="1"/>
  <c r="V18588" i="2" s="1"/>
  <c r="O18589" i="2" a="1"/>
  <c r="O18589" i="2" s="1"/>
  <c r="V18589" i="2" s="1"/>
  <c r="O18590" i="2" a="1"/>
  <c r="O18590" i="2" s="1"/>
  <c r="V18590" i="2" s="1"/>
  <c r="O18591" i="2" a="1"/>
  <c r="O18591" i="2" s="1"/>
  <c r="V18591" i="2" s="1"/>
  <c r="O18592" i="2" a="1"/>
  <c r="O18592" i="2" s="1"/>
  <c r="V18592" i="2" s="1"/>
  <c r="O18593" i="2" a="1"/>
  <c r="O18593" i="2" s="1"/>
  <c r="V18593" i="2" s="1"/>
  <c r="O18594" i="2" a="1"/>
  <c r="O18594" i="2" s="1"/>
  <c r="V18594" i="2" s="1"/>
  <c r="O18595" i="2" a="1"/>
  <c r="O18595" i="2" s="1"/>
  <c r="V18595" i="2" s="1"/>
  <c r="O18596" i="2" a="1"/>
  <c r="O18596" i="2" s="1"/>
  <c r="V18596" i="2" s="1"/>
  <c r="O18597" i="2" a="1"/>
  <c r="O18597" i="2" s="1"/>
  <c r="V18597" i="2" s="1"/>
  <c r="O18598" i="2" a="1"/>
  <c r="O18598" i="2" s="1"/>
  <c r="V18598" i="2" s="1"/>
  <c r="O18599" i="2" a="1"/>
  <c r="O18599" i="2" s="1"/>
  <c r="V18599" i="2" s="1"/>
  <c r="O18600" i="2" a="1"/>
  <c r="O18600" i="2" s="1"/>
  <c r="V18600" i="2" s="1"/>
  <c r="O18601" i="2" a="1"/>
  <c r="O18601" i="2" s="1"/>
  <c r="V18601" i="2" s="1"/>
  <c r="O18602" i="2" a="1"/>
  <c r="O18602" i="2" s="1"/>
  <c r="V18602" i="2" s="1"/>
  <c r="O18603" i="2" a="1"/>
  <c r="O18603" i="2" s="1"/>
  <c r="V18603" i="2" s="1"/>
  <c r="O18604" i="2" a="1"/>
  <c r="O18604" i="2" s="1"/>
  <c r="V18604" i="2" s="1"/>
  <c r="O18605" i="2" a="1"/>
  <c r="O18605" i="2" s="1"/>
  <c r="V18605" i="2" s="1"/>
  <c r="O18606" i="2" a="1"/>
  <c r="O18606" i="2" s="1"/>
  <c r="V18606" i="2" s="1"/>
  <c r="O18607" i="2" a="1"/>
  <c r="O18607" i="2" s="1"/>
  <c r="V18607" i="2" s="1"/>
  <c r="O18608" i="2" a="1"/>
  <c r="O18608" i="2" s="1"/>
  <c r="V18608" i="2" s="1"/>
  <c r="O18609" i="2" a="1"/>
  <c r="O18609" i="2" s="1"/>
  <c r="V18609" i="2" s="1"/>
  <c r="O18610" i="2" a="1"/>
  <c r="O18610" i="2" s="1"/>
  <c r="V18610" i="2" s="1"/>
  <c r="O18611" i="2" a="1"/>
  <c r="O18611" i="2" s="1"/>
  <c r="V18611" i="2" s="1"/>
  <c r="O18612" i="2" a="1"/>
  <c r="O18612" i="2" s="1"/>
  <c r="V18612" i="2" s="1"/>
  <c r="O18613" i="2" a="1"/>
  <c r="O18613" i="2" s="1"/>
  <c r="V18613" i="2" s="1"/>
  <c r="O18614" i="2" a="1"/>
  <c r="O18614" i="2" s="1"/>
  <c r="V18614" i="2" s="1"/>
  <c r="O18615" i="2" a="1"/>
  <c r="O18615" i="2" s="1"/>
  <c r="V18615" i="2" s="1"/>
  <c r="O18616" i="2" a="1"/>
  <c r="O18616" i="2" s="1"/>
  <c r="V18616" i="2" s="1"/>
  <c r="O18617" i="2" a="1"/>
  <c r="O18617" i="2" s="1"/>
  <c r="V18617" i="2" s="1"/>
  <c r="O18618" i="2" a="1"/>
  <c r="O18618" i="2" s="1"/>
  <c r="V18618" i="2" s="1"/>
  <c r="O18619" i="2" a="1"/>
  <c r="O18619" i="2" s="1"/>
  <c r="V18619" i="2" s="1"/>
  <c r="O18620" i="2" a="1"/>
  <c r="O18620" i="2" s="1"/>
  <c r="V18620" i="2" s="1"/>
  <c r="O18621" i="2" a="1"/>
  <c r="O18621" i="2" s="1"/>
  <c r="V18621" i="2" s="1"/>
  <c r="O18622" i="2" a="1"/>
  <c r="O18622" i="2" s="1"/>
  <c r="V18622" i="2" s="1"/>
  <c r="O18623" i="2" a="1"/>
  <c r="O18623" i="2" s="1"/>
  <c r="V18623" i="2" s="1"/>
  <c r="O18624" i="2" a="1"/>
  <c r="O18624" i="2" s="1"/>
  <c r="V18624" i="2" s="1"/>
  <c r="O18625" i="2" a="1"/>
  <c r="O18625" i="2" s="1"/>
  <c r="V18625" i="2" s="1"/>
  <c r="O18626" i="2" a="1"/>
  <c r="O18626" i="2" s="1"/>
  <c r="V18626" i="2" s="1"/>
  <c r="O18627" i="2" a="1"/>
  <c r="O18627" i="2" s="1"/>
  <c r="V18627" i="2" s="1"/>
  <c r="O18628" i="2" a="1"/>
  <c r="O18628" i="2" s="1"/>
  <c r="V18628" i="2" s="1"/>
  <c r="O18629" i="2" a="1"/>
  <c r="O18629" i="2" s="1"/>
  <c r="V18629" i="2" s="1"/>
  <c r="O18630" i="2" a="1"/>
  <c r="O18630" i="2" s="1"/>
  <c r="V18630" i="2" s="1"/>
  <c r="O18631" i="2" a="1"/>
  <c r="O18631" i="2" s="1"/>
  <c r="V18631" i="2" s="1"/>
  <c r="O18632" i="2" a="1"/>
  <c r="O18632" i="2" s="1"/>
  <c r="V18632" i="2" s="1"/>
  <c r="O18633" i="2" a="1"/>
  <c r="O18633" i="2" s="1"/>
  <c r="V18633" i="2" s="1"/>
  <c r="O18634" i="2" a="1"/>
  <c r="O18634" i="2" s="1"/>
  <c r="V18634" i="2" s="1"/>
  <c r="O18635" i="2" a="1"/>
  <c r="O18635" i="2" s="1"/>
  <c r="V18635" i="2" s="1"/>
  <c r="O18636" i="2" a="1"/>
  <c r="O18636" i="2" s="1"/>
  <c r="V18636" i="2" s="1"/>
  <c r="O18637" i="2" a="1"/>
  <c r="O18637" i="2" s="1"/>
  <c r="V18637" i="2" s="1"/>
  <c r="O18638" i="2" a="1"/>
  <c r="O18638" i="2" s="1"/>
  <c r="V18638" i="2" s="1"/>
  <c r="O18639" i="2" a="1"/>
  <c r="O18639" i="2" s="1"/>
  <c r="V18639" i="2" s="1"/>
  <c r="O18640" i="2" a="1"/>
  <c r="O18640" i="2" s="1"/>
  <c r="V18640" i="2" s="1"/>
  <c r="O18641" i="2" a="1"/>
  <c r="O18641" i="2" s="1"/>
  <c r="V18641" i="2" s="1"/>
  <c r="O18642" i="2" a="1"/>
  <c r="O18642" i="2" s="1"/>
  <c r="V18642" i="2" s="1"/>
  <c r="O18643" i="2" a="1"/>
  <c r="O18643" i="2" s="1"/>
  <c r="V18643" i="2" s="1"/>
  <c r="O18644" i="2" a="1"/>
  <c r="O18644" i="2" s="1"/>
  <c r="V18644" i="2" s="1"/>
  <c r="O18645" i="2" a="1"/>
  <c r="O18645" i="2" s="1"/>
  <c r="V18645" i="2" s="1"/>
  <c r="O18646" i="2" a="1"/>
  <c r="O18646" i="2" s="1"/>
  <c r="V18646" i="2" s="1"/>
  <c r="O18647" i="2" a="1"/>
  <c r="O18647" i="2" s="1"/>
  <c r="V18647" i="2" s="1"/>
  <c r="O18648" i="2" a="1"/>
  <c r="O18648" i="2" s="1"/>
  <c r="V18648" i="2" s="1"/>
  <c r="O18649" i="2" a="1"/>
  <c r="O18649" i="2" s="1"/>
  <c r="V18649" i="2" s="1"/>
  <c r="O18650" i="2" a="1"/>
  <c r="O18650" i="2" s="1"/>
  <c r="V18650" i="2" s="1"/>
  <c r="O18651" i="2" a="1"/>
  <c r="O18651" i="2" s="1"/>
  <c r="V18651" i="2" s="1"/>
  <c r="O18652" i="2" a="1"/>
  <c r="O18652" i="2" s="1"/>
  <c r="V18652" i="2" s="1"/>
  <c r="O18653" i="2" a="1"/>
  <c r="O18653" i="2" s="1"/>
  <c r="V18653" i="2" s="1"/>
  <c r="O18654" i="2" a="1"/>
  <c r="O18654" i="2" s="1"/>
  <c r="V18654" i="2" s="1"/>
  <c r="O18655" i="2" a="1"/>
  <c r="O18655" i="2" s="1"/>
  <c r="V18655" i="2" s="1"/>
  <c r="O18656" i="2" a="1"/>
  <c r="O18656" i="2" s="1"/>
  <c r="V18656" i="2" s="1"/>
  <c r="O18657" i="2" a="1"/>
  <c r="O18657" i="2" s="1"/>
  <c r="V18657" i="2" s="1"/>
  <c r="O18658" i="2" a="1"/>
  <c r="O18658" i="2" s="1"/>
  <c r="V18658" i="2" s="1"/>
  <c r="O18659" i="2" a="1"/>
  <c r="O18659" i="2" s="1"/>
  <c r="V18659" i="2" s="1"/>
  <c r="O18660" i="2" a="1"/>
  <c r="O18660" i="2" s="1"/>
  <c r="V18660" i="2" s="1"/>
  <c r="O18661" i="2" a="1"/>
  <c r="O18661" i="2" s="1"/>
  <c r="V18661" i="2" s="1"/>
  <c r="O18662" i="2" a="1"/>
  <c r="O18662" i="2" s="1"/>
  <c r="V18662" i="2" s="1"/>
  <c r="O18663" i="2" a="1"/>
  <c r="O18663" i="2" s="1"/>
  <c r="V18663" i="2" s="1"/>
  <c r="O18664" i="2" a="1"/>
  <c r="O18664" i="2" s="1"/>
  <c r="V18664" i="2" s="1"/>
  <c r="O18665" i="2" a="1"/>
  <c r="O18665" i="2" s="1"/>
  <c r="V18665" i="2" s="1"/>
  <c r="O18666" i="2" a="1"/>
  <c r="O18666" i="2" s="1"/>
  <c r="V18666" i="2" s="1"/>
  <c r="O18667" i="2" a="1"/>
  <c r="O18667" i="2" s="1"/>
  <c r="V18667" i="2" s="1"/>
  <c r="O18668" i="2" a="1"/>
  <c r="O18668" i="2" s="1"/>
  <c r="V18668" i="2" s="1"/>
  <c r="O18669" i="2" a="1"/>
  <c r="O18669" i="2" s="1"/>
  <c r="V18669" i="2" s="1"/>
  <c r="O18670" i="2" a="1"/>
  <c r="O18670" i="2" s="1"/>
  <c r="V18670" i="2" s="1"/>
  <c r="O18671" i="2" a="1"/>
  <c r="O18671" i="2" s="1"/>
  <c r="V18671" i="2" s="1"/>
  <c r="O18672" i="2" a="1"/>
  <c r="O18672" i="2" s="1"/>
  <c r="V18672" i="2" s="1"/>
  <c r="O18673" i="2" a="1"/>
  <c r="O18673" i="2" s="1"/>
  <c r="V18673" i="2" s="1"/>
  <c r="O18674" i="2" a="1"/>
  <c r="O18674" i="2" s="1"/>
  <c r="V18674" i="2" s="1"/>
  <c r="O18675" i="2" a="1"/>
  <c r="O18675" i="2" s="1"/>
  <c r="V18675" i="2" s="1"/>
  <c r="O18676" i="2" a="1"/>
  <c r="O18676" i="2" s="1"/>
  <c r="V18676" i="2" s="1"/>
  <c r="O18677" i="2" a="1"/>
  <c r="O18677" i="2" s="1"/>
  <c r="V18677" i="2" s="1"/>
  <c r="O18678" i="2" a="1"/>
  <c r="O18678" i="2" s="1"/>
  <c r="V18678" i="2" s="1"/>
  <c r="O18679" i="2" a="1"/>
  <c r="O18679" i="2" s="1"/>
  <c r="V18679" i="2" s="1"/>
  <c r="O18680" i="2" a="1"/>
  <c r="O18680" i="2" s="1"/>
  <c r="V18680" i="2" s="1"/>
  <c r="O18681" i="2" a="1"/>
  <c r="O18681" i="2" s="1"/>
  <c r="V18681" i="2" s="1"/>
  <c r="O18682" i="2" a="1"/>
  <c r="O18682" i="2" s="1"/>
  <c r="V18682" i="2" s="1"/>
  <c r="O18683" i="2" a="1"/>
  <c r="O18683" i="2" s="1"/>
  <c r="V18683" i="2" s="1"/>
  <c r="O18684" i="2" a="1"/>
  <c r="O18684" i="2" s="1"/>
  <c r="V18684" i="2" s="1"/>
  <c r="O18685" i="2" a="1"/>
  <c r="O18685" i="2" s="1"/>
  <c r="V18685" i="2" s="1"/>
  <c r="O18686" i="2" a="1"/>
  <c r="O18686" i="2" s="1"/>
  <c r="V18686" i="2" s="1"/>
  <c r="O18687" i="2" a="1"/>
  <c r="O18687" i="2" s="1"/>
  <c r="V18687" i="2" s="1"/>
  <c r="O18688" i="2" a="1"/>
  <c r="O18688" i="2" s="1"/>
  <c r="V18688" i="2" s="1"/>
  <c r="O18689" i="2" a="1"/>
  <c r="O18689" i="2" s="1"/>
  <c r="V18689" i="2" s="1"/>
  <c r="O18690" i="2" a="1"/>
  <c r="O18690" i="2" s="1"/>
  <c r="V18690" i="2" s="1"/>
  <c r="O18691" i="2" a="1"/>
  <c r="O18691" i="2" s="1"/>
  <c r="V18691" i="2" s="1"/>
  <c r="O18692" i="2" a="1"/>
  <c r="O18692" i="2" s="1"/>
  <c r="V18692" i="2" s="1"/>
  <c r="O18693" i="2" a="1"/>
  <c r="O18693" i="2" s="1"/>
  <c r="V18693" i="2" s="1"/>
  <c r="O18694" i="2" a="1"/>
  <c r="O18694" i="2" s="1"/>
  <c r="V18694" i="2" s="1"/>
  <c r="O18695" i="2" a="1"/>
  <c r="O18695" i="2" s="1"/>
  <c r="V18695" i="2" s="1"/>
  <c r="O18696" i="2" a="1"/>
  <c r="O18696" i="2" s="1"/>
  <c r="V18696" i="2" s="1"/>
  <c r="O18697" i="2" a="1"/>
  <c r="O18697" i="2" s="1"/>
  <c r="V18697" i="2" s="1"/>
  <c r="O18698" i="2" a="1"/>
  <c r="O18698" i="2" s="1"/>
  <c r="V18698" i="2" s="1"/>
  <c r="O18699" i="2" a="1"/>
  <c r="O18699" i="2" s="1"/>
  <c r="V18699" i="2" s="1"/>
  <c r="O18700" i="2" a="1"/>
  <c r="O18700" i="2" s="1"/>
  <c r="V18700" i="2" s="1"/>
  <c r="O18701" i="2" a="1"/>
  <c r="O18701" i="2" s="1"/>
  <c r="V18701" i="2" s="1"/>
  <c r="O18702" i="2" a="1"/>
  <c r="O18702" i="2" s="1"/>
  <c r="V18702" i="2" s="1"/>
  <c r="O18703" i="2" a="1"/>
  <c r="O18703" i="2" s="1"/>
  <c r="V18703" i="2" s="1"/>
  <c r="O18704" i="2" a="1"/>
  <c r="O18704" i="2" s="1"/>
  <c r="V18704" i="2" s="1"/>
  <c r="O18705" i="2" a="1"/>
  <c r="O18705" i="2" s="1"/>
  <c r="V18705" i="2" s="1"/>
  <c r="O18706" i="2" a="1"/>
  <c r="O18706" i="2" s="1"/>
  <c r="V18706" i="2" s="1"/>
  <c r="O18707" i="2" a="1"/>
  <c r="O18707" i="2" s="1"/>
  <c r="V18707" i="2" s="1"/>
  <c r="O18708" i="2" a="1"/>
  <c r="O18708" i="2" s="1"/>
  <c r="V18708" i="2" s="1"/>
  <c r="O18709" i="2" a="1"/>
  <c r="O18709" i="2" s="1"/>
  <c r="V18709" i="2" s="1"/>
  <c r="O18710" i="2" a="1"/>
  <c r="O18710" i="2" s="1"/>
  <c r="V18710" i="2" s="1"/>
  <c r="O18711" i="2" a="1"/>
  <c r="O18711" i="2" s="1"/>
  <c r="V18711" i="2" s="1"/>
  <c r="O18712" i="2" a="1"/>
  <c r="O18712" i="2" s="1"/>
  <c r="V18712" i="2" s="1"/>
  <c r="O18713" i="2" a="1"/>
  <c r="O18713" i="2" s="1"/>
  <c r="V18713" i="2" s="1"/>
  <c r="O18714" i="2" a="1"/>
  <c r="O18714" i="2" s="1"/>
  <c r="V18714" i="2" s="1"/>
  <c r="O18715" i="2" a="1"/>
  <c r="O18715" i="2" s="1"/>
  <c r="V18715" i="2" s="1"/>
  <c r="O18716" i="2" a="1"/>
  <c r="O18716" i="2" s="1"/>
  <c r="V18716" i="2" s="1"/>
  <c r="O18717" i="2" a="1"/>
  <c r="O18717" i="2" s="1"/>
  <c r="V18717" i="2" s="1"/>
  <c r="O18718" i="2" a="1"/>
  <c r="O18718" i="2" s="1"/>
  <c r="V18718" i="2" s="1"/>
  <c r="O18719" i="2" a="1"/>
  <c r="O18719" i="2" s="1"/>
  <c r="V18719" i="2" s="1"/>
  <c r="O18720" i="2" a="1"/>
  <c r="O18720" i="2" s="1"/>
  <c r="V18720" i="2" s="1"/>
  <c r="O18721" i="2" a="1"/>
  <c r="O18721" i="2" s="1"/>
  <c r="V18721" i="2" s="1"/>
  <c r="O18722" i="2" a="1"/>
  <c r="O18722" i="2" s="1"/>
  <c r="V18722" i="2" s="1"/>
  <c r="O18723" i="2" a="1"/>
  <c r="O18723" i="2" s="1"/>
  <c r="V18723" i="2" s="1"/>
  <c r="O18724" i="2" a="1"/>
  <c r="O18724" i="2" s="1"/>
  <c r="V18724" i="2" s="1"/>
  <c r="O18725" i="2" a="1"/>
  <c r="O18725" i="2" s="1"/>
  <c r="V18725" i="2" s="1"/>
  <c r="O18726" i="2" a="1"/>
  <c r="O18726" i="2" s="1"/>
  <c r="V18726" i="2" s="1"/>
  <c r="O18727" i="2" a="1"/>
  <c r="O18727" i="2" s="1"/>
  <c r="V18727" i="2" s="1"/>
  <c r="O18728" i="2" a="1"/>
  <c r="O18728" i="2" s="1"/>
  <c r="V18728" i="2" s="1"/>
  <c r="O18729" i="2" a="1"/>
  <c r="O18729" i="2" s="1"/>
  <c r="V18729" i="2" s="1"/>
  <c r="O18730" i="2" a="1"/>
  <c r="O18730" i="2" s="1"/>
  <c r="V18730" i="2" s="1"/>
  <c r="O18731" i="2" a="1"/>
  <c r="O18731" i="2" s="1"/>
  <c r="V18731" i="2" s="1"/>
  <c r="O18732" i="2" a="1"/>
  <c r="O18732" i="2" s="1"/>
  <c r="V18732" i="2" s="1"/>
  <c r="O18733" i="2" a="1"/>
  <c r="O18733" i="2" s="1"/>
  <c r="V18733" i="2" s="1"/>
  <c r="O18734" i="2" a="1"/>
  <c r="O18734" i="2" s="1"/>
  <c r="V18734" i="2" s="1"/>
  <c r="O18735" i="2" a="1"/>
  <c r="O18735" i="2" s="1"/>
  <c r="V18735" i="2" s="1"/>
  <c r="O18736" i="2" a="1"/>
  <c r="O18736" i="2" s="1"/>
  <c r="V18736" i="2" s="1"/>
  <c r="O18737" i="2" a="1"/>
  <c r="O18737" i="2" s="1"/>
  <c r="V18737" i="2" s="1"/>
  <c r="O18738" i="2" a="1"/>
  <c r="O18738" i="2" s="1"/>
  <c r="V18738" i="2" s="1"/>
  <c r="O18739" i="2" a="1"/>
  <c r="O18739" i="2" s="1"/>
  <c r="V18739" i="2" s="1"/>
  <c r="O18740" i="2" a="1"/>
  <c r="O18740" i="2" s="1"/>
  <c r="V18740" i="2" s="1"/>
  <c r="O18741" i="2" a="1"/>
  <c r="O18741" i="2" s="1"/>
  <c r="V18741" i="2" s="1"/>
  <c r="O18742" i="2" a="1"/>
  <c r="O18742" i="2" s="1"/>
  <c r="V18742" i="2" s="1"/>
  <c r="O18743" i="2" a="1"/>
  <c r="O18743" i="2" s="1"/>
  <c r="V18743" i="2" s="1"/>
  <c r="O18744" i="2" a="1"/>
  <c r="O18744" i="2" s="1"/>
  <c r="V18744" i="2" s="1"/>
  <c r="O18745" i="2" a="1"/>
  <c r="O18745" i="2" s="1"/>
  <c r="V18745" i="2" s="1"/>
  <c r="O18746" i="2" a="1"/>
  <c r="O18746" i="2" s="1"/>
  <c r="V18746" i="2" s="1"/>
  <c r="O18747" i="2" a="1"/>
  <c r="O18747" i="2" s="1"/>
  <c r="V18747" i="2" s="1"/>
  <c r="O18748" i="2" a="1"/>
  <c r="O18748" i="2" s="1"/>
  <c r="V18748" i="2" s="1"/>
  <c r="O18749" i="2" a="1"/>
  <c r="O18749" i="2" s="1"/>
  <c r="V18749" i="2" s="1"/>
  <c r="O18750" i="2" a="1"/>
  <c r="O18750" i="2" s="1"/>
  <c r="V18750" i="2" s="1"/>
  <c r="O18751" i="2" a="1"/>
  <c r="O18751" i="2" s="1"/>
  <c r="V18751" i="2" s="1"/>
  <c r="O18752" i="2" a="1"/>
  <c r="O18752" i="2" s="1"/>
  <c r="V18752" i="2" s="1"/>
  <c r="O18753" i="2" a="1"/>
  <c r="O18753" i="2" s="1"/>
  <c r="V18753" i="2" s="1"/>
  <c r="O18754" i="2" a="1"/>
  <c r="O18754" i="2" s="1"/>
  <c r="V18754" i="2" s="1"/>
  <c r="O18755" i="2" a="1"/>
  <c r="O18755" i="2" s="1"/>
  <c r="V18755" i="2" s="1"/>
  <c r="O18756" i="2" a="1"/>
  <c r="O18756" i="2" s="1"/>
  <c r="V18756" i="2" s="1"/>
  <c r="O18757" i="2" a="1"/>
  <c r="O18757" i="2" s="1"/>
  <c r="V18757" i="2" s="1"/>
  <c r="O18758" i="2" a="1"/>
  <c r="O18758" i="2" s="1"/>
  <c r="V18758" i="2" s="1"/>
  <c r="O18759" i="2" a="1"/>
  <c r="O18759" i="2" s="1"/>
  <c r="V18759" i="2" s="1"/>
  <c r="O18760" i="2" a="1"/>
  <c r="O18760" i="2" s="1"/>
  <c r="V18760" i="2" s="1"/>
  <c r="O18761" i="2" a="1"/>
  <c r="O18761" i="2" s="1"/>
  <c r="V18761" i="2" s="1"/>
  <c r="O18762" i="2" a="1"/>
  <c r="O18762" i="2" s="1"/>
  <c r="V18762" i="2" s="1"/>
  <c r="O18763" i="2" a="1"/>
  <c r="O18763" i="2" s="1"/>
  <c r="V18763" i="2" s="1"/>
  <c r="O18764" i="2" a="1"/>
  <c r="O18764" i="2" s="1"/>
  <c r="V18764" i="2" s="1"/>
  <c r="O18765" i="2" a="1"/>
  <c r="O18765" i="2" s="1"/>
  <c r="V18765" i="2" s="1"/>
  <c r="O18766" i="2" a="1"/>
  <c r="O18766" i="2" s="1"/>
  <c r="V18766" i="2" s="1"/>
  <c r="O18767" i="2" a="1"/>
  <c r="O18767" i="2" s="1"/>
  <c r="V18767" i="2" s="1"/>
  <c r="O18768" i="2" a="1"/>
  <c r="O18768" i="2" s="1"/>
  <c r="V18768" i="2" s="1"/>
  <c r="O18769" i="2" a="1"/>
  <c r="O18769" i="2" s="1"/>
  <c r="V18769" i="2" s="1"/>
  <c r="O18770" i="2" a="1"/>
  <c r="O18770" i="2" s="1"/>
  <c r="V18770" i="2" s="1"/>
  <c r="O18771" i="2" a="1"/>
  <c r="O18771" i="2" s="1"/>
  <c r="V18771" i="2" s="1"/>
  <c r="O18772" i="2" a="1"/>
  <c r="O18772" i="2" s="1"/>
  <c r="V18772" i="2" s="1"/>
  <c r="O18773" i="2" a="1"/>
  <c r="O18773" i="2" s="1"/>
  <c r="V18773" i="2" s="1"/>
  <c r="O18774" i="2" a="1"/>
  <c r="O18774" i="2" s="1"/>
  <c r="V18774" i="2" s="1"/>
  <c r="O18775" i="2" a="1"/>
  <c r="O18775" i="2" s="1"/>
  <c r="V18775" i="2" s="1"/>
  <c r="O18776" i="2" a="1"/>
  <c r="O18776" i="2" s="1"/>
  <c r="V18776" i="2" s="1"/>
  <c r="O18777" i="2" a="1"/>
  <c r="O18777" i="2" s="1"/>
  <c r="V18777" i="2" s="1"/>
  <c r="O18778" i="2" a="1"/>
  <c r="O18778" i="2" s="1"/>
  <c r="V18778" i="2" s="1"/>
  <c r="O18779" i="2" a="1"/>
  <c r="O18779" i="2" s="1"/>
  <c r="V18779" i="2" s="1"/>
  <c r="O18780" i="2" a="1"/>
  <c r="O18780" i="2" s="1"/>
  <c r="V18780" i="2" s="1"/>
  <c r="O18781" i="2" a="1"/>
  <c r="O18781" i="2" s="1"/>
  <c r="V18781" i="2" s="1"/>
  <c r="O18782" i="2" a="1"/>
  <c r="O18782" i="2" s="1"/>
  <c r="V18782" i="2" s="1"/>
  <c r="O18783" i="2" a="1"/>
  <c r="O18783" i="2" s="1"/>
  <c r="V18783" i="2" s="1"/>
  <c r="O18784" i="2" a="1"/>
  <c r="O18784" i="2" s="1"/>
  <c r="V18784" i="2" s="1"/>
  <c r="O18785" i="2" a="1"/>
  <c r="O18785" i="2" s="1"/>
  <c r="V18785" i="2" s="1"/>
  <c r="O18786" i="2" a="1"/>
  <c r="O18786" i="2" s="1"/>
  <c r="V18786" i="2" s="1"/>
  <c r="O18787" i="2" a="1"/>
  <c r="O18787" i="2" s="1"/>
  <c r="V18787" i="2" s="1"/>
  <c r="O18788" i="2" a="1"/>
  <c r="O18788" i="2" s="1"/>
  <c r="V18788" i="2" s="1"/>
  <c r="O18789" i="2" a="1"/>
  <c r="O18789" i="2" s="1"/>
  <c r="V18789" i="2" s="1"/>
  <c r="O18790" i="2" a="1"/>
  <c r="O18790" i="2" s="1"/>
  <c r="V18790" i="2" s="1"/>
  <c r="O18791" i="2" a="1"/>
  <c r="O18791" i="2" s="1"/>
  <c r="V18791" i="2" s="1"/>
  <c r="O18792" i="2" a="1"/>
  <c r="O18792" i="2" s="1"/>
  <c r="V18792" i="2" s="1"/>
  <c r="O18793" i="2" a="1"/>
  <c r="O18793" i="2" s="1"/>
  <c r="V18793" i="2" s="1"/>
  <c r="O18794" i="2" a="1"/>
  <c r="O18794" i="2" s="1"/>
  <c r="V18794" i="2" s="1"/>
  <c r="O18795" i="2" a="1"/>
  <c r="O18795" i="2" s="1"/>
  <c r="V18795" i="2" s="1"/>
  <c r="O18796" i="2" a="1"/>
  <c r="O18796" i="2" s="1"/>
  <c r="V18796" i="2" s="1"/>
  <c r="O18797" i="2" a="1"/>
  <c r="O18797" i="2" s="1"/>
  <c r="V18797" i="2" s="1"/>
  <c r="O18798" i="2" a="1"/>
  <c r="O18798" i="2" s="1"/>
  <c r="V18798" i="2" s="1"/>
  <c r="O18799" i="2" a="1"/>
  <c r="O18799" i="2" s="1"/>
  <c r="V18799" i="2" s="1"/>
  <c r="O18800" i="2" a="1"/>
  <c r="O18800" i="2" s="1"/>
  <c r="V18800" i="2" s="1"/>
  <c r="O18801" i="2" a="1"/>
  <c r="O18801" i="2" s="1"/>
  <c r="V18801" i="2" s="1"/>
  <c r="O18802" i="2" a="1"/>
  <c r="O18802" i="2" s="1"/>
  <c r="V18802" i="2" s="1"/>
  <c r="O18803" i="2" a="1"/>
  <c r="O18803" i="2" s="1"/>
  <c r="V18803" i="2" s="1"/>
  <c r="O18804" i="2" a="1"/>
  <c r="O18804" i="2" s="1"/>
  <c r="V18804" i="2" s="1"/>
  <c r="O18805" i="2" a="1"/>
  <c r="O18805" i="2" s="1"/>
  <c r="V18805" i="2" s="1"/>
  <c r="O18806" i="2" a="1"/>
  <c r="O18806" i="2" s="1"/>
  <c r="V18806" i="2" s="1"/>
  <c r="O18807" i="2" a="1"/>
  <c r="O18807" i="2" s="1"/>
  <c r="V18807" i="2" s="1"/>
  <c r="O18808" i="2" a="1"/>
  <c r="O18808" i="2" s="1"/>
  <c r="V18808" i="2" s="1"/>
  <c r="O18809" i="2" a="1"/>
  <c r="O18809" i="2" s="1"/>
  <c r="V18809" i="2" s="1"/>
  <c r="O18810" i="2" a="1"/>
  <c r="O18810" i="2" s="1"/>
  <c r="V18810" i="2" s="1"/>
  <c r="O18811" i="2" a="1"/>
  <c r="O18811" i="2" s="1"/>
  <c r="V18811" i="2" s="1"/>
  <c r="O18812" i="2" a="1"/>
  <c r="O18812" i="2" s="1"/>
  <c r="V18812" i="2" s="1"/>
  <c r="O18813" i="2" a="1"/>
  <c r="O18813" i="2" s="1"/>
  <c r="V18813" i="2" s="1"/>
  <c r="O18814" i="2" a="1"/>
  <c r="O18814" i="2" s="1"/>
  <c r="V18814" i="2" s="1"/>
  <c r="O18815" i="2" a="1"/>
  <c r="O18815" i="2" s="1"/>
  <c r="V18815" i="2" s="1"/>
  <c r="O18816" i="2" a="1"/>
  <c r="O18816" i="2" s="1"/>
  <c r="V18816" i="2" s="1"/>
  <c r="O18817" i="2" a="1"/>
  <c r="O18817" i="2" s="1"/>
  <c r="V18817" i="2" s="1"/>
  <c r="O18818" i="2" a="1"/>
  <c r="O18818" i="2" s="1"/>
  <c r="V18818" i="2" s="1"/>
  <c r="O18819" i="2" a="1"/>
  <c r="O18819" i="2" s="1"/>
  <c r="V18819" i="2" s="1"/>
  <c r="O18820" i="2" a="1"/>
  <c r="O18820" i="2" s="1"/>
  <c r="V18820" i="2" s="1"/>
  <c r="O18821" i="2" a="1"/>
  <c r="O18821" i="2" s="1"/>
  <c r="V18821" i="2" s="1"/>
  <c r="O18822" i="2" a="1"/>
  <c r="O18822" i="2" s="1"/>
  <c r="V18822" i="2" s="1"/>
  <c r="O18823" i="2" a="1"/>
  <c r="O18823" i="2" s="1"/>
  <c r="V18823" i="2" s="1"/>
  <c r="O18824" i="2" a="1"/>
  <c r="O18824" i="2" s="1"/>
  <c r="V18824" i="2" s="1"/>
  <c r="O18825" i="2" a="1"/>
  <c r="O18825" i="2" s="1"/>
  <c r="V18825" i="2" s="1"/>
  <c r="O18826" i="2" a="1"/>
  <c r="O18826" i="2" s="1"/>
  <c r="V18826" i="2" s="1"/>
  <c r="O18827" i="2" a="1"/>
  <c r="O18827" i="2" s="1"/>
  <c r="V18827" i="2" s="1"/>
  <c r="O18828" i="2" a="1"/>
  <c r="O18828" i="2" s="1"/>
  <c r="V18828" i="2" s="1"/>
  <c r="O18829" i="2" a="1"/>
  <c r="O18829" i="2" s="1"/>
  <c r="V18829" i="2" s="1"/>
  <c r="O18830" i="2" a="1"/>
  <c r="O18830" i="2" s="1"/>
  <c r="V18830" i="2" s="1"/>
  <c r="O18831" i="2" a="1"/>
  <c r="O18831" i="2" s="1"/>
  <c r="V18831" i="2" s="1"/>
  <c r="O18832" i="2" a="1"/>
  <c r="O18832" i="2" s="1"/>
  <c r="V18832" i="2" s="1"/>
  <c r="O18833" i="2" a="1"/>
  <c r="O18833" i="2" s="1"/>
  <c r="V18833" i="2" s="1"/>
  <c r="O18834" i="2" a="1"/>
  <c r="O18834" i="2" s="1"/>
  <c r="V18834" i="2" s="1"/>
  <c r="O18835" i="2" a="1"/>
  <c r="O18835" i="2" s="1"/>
  <c r="V18835" i="2" s="1"/>
  <c r="O18836" i="2" a="1"/>
  <c r="O18836" i="2" s="1"/>
  <c r="V18836" i="2" s="1"/>
  <c r="O18837" i="2" a="1"/>
  <c r="O18837" i="2" s="1"/>
  <c r="V18837" i="2" s="1"/>
  <c r="O18838" i="2" a="1"/>
  <c r="O18838" i="2" s="1"/>
  <c r="V18838" i="2" s="1"/>
  <c r="O18839" i="2" a="1"/>
  <c r="O18839" i="2" s="1"/>
  <c r="V18839" i="2" s="1"/>
  <c r="O18840" i="2" a="1"/>
  <c r="O18840" i="2" s="1"/>
  <c r="V18840" i="2" s="1"/>
  <c r="O18841" i="2" a="1"/>
  <c r="O18841" i="2" s="1"/>
  <c r="V18841" i="2" s="1"/>
  <c r="O18842" i="2" a="1"/>
  <c r="O18842" i="2" s="1"/>
  <c r="V18842" i="2" s="1"/>
  <c r="O18843" i="2" a="1"/>
  <c r="O18843" i="2" s="1"/>
  <c r="V18843" i="2" s="1"/>
  <c r="O18844" i="2" a="1"/>
  <c r="O18844" i="2" s="1"/>
  <c r="V18844" i="2" s="1"/>
  <c r="O18845" i="2" a="1"/>
  <c r="O18845" i="2" s="1"/>
  <c r="V18845" i="2" s="1"/>
  <c r="O18846" i="2" a="1"/>
  <c r="O18846" i="2" s="1"/>
  <c r="V18846" i="2" s="1"/>
  <c r="O18847" i="2" a="1"/>
  <c r="O18847" i="2" s="1"/>
  <c r="V18847" i="2" s="1"/>
  <c r="O18848" i="2" a="1"/>
  <c r="O18848" i="2" s="1"/>
  <c r="V18848" i="2" s="1"/>
  <c r="O18849" i="2" a="1"/>
  <c r="O18849" i="2" s="1"/>
  <c r="V18849" i="2" s="1"/>
  <c r="O18850" i="2" a="1"/>
  <c r="O18850" i="2" s="1"/>
  <c r="V18850" i="2" s="1"/>
  <c r="O18851" i="2" a="1"/>
  <c r="O18851" i="2" s="1"/>
  <c r="V18851" i="2" s="1"/>
  <c r="O18852" i="2" a="1"/>
  <c r="O18852" i="2" s="1"/>
  <c r="V18852" i="2" s="1"/>
  <c r="O18853" i="2" a="1"/>
  <c r="O18853" i="2" s="1"/>
  <c r="V18853" i="2" s="1"/>
  <c r="O18854" i="2" a="1"/>
  <c r="O18854" i="2" s="1"/>
  <c r="V18854" i="2" s="1"/>
  <c r="O18855" i="2" a="1"/>
  <c r="O18855" i="2" s="1"/>
  <c r="V18855" i="2" s="1"/>
  <c r="O18856" i="2" a="1"/>
  <c r="O18856" i="2" s="1"/>
  <c r="V18856" i="2" s="1"/>
  <c r="O18857" i="2" a="1"/>
  <c r="O18857" i="2" s="1"/>
  <c r="V18857" i="2" s="1"/>
  <c r="O18858" i="2" a="1"/>
  <c r="O18858" i="2" s="1"/>
  <c r="V18858" i="2" s="1"/>
  <c r="O18859" i="2" a="1"/>
  <c r="O18859" i="2" s="1"/>
  <c r="V18859" i="2" s="1"/>
  <c r="O18860" i="2" a="1"/>
  <c r="O18860" i="2" s="1"/>
  <c r="V18860" i="2" s="1"/>
  <c r="O18861" i="2" a="1"/>
  <c r="O18861" i="2" s="1"/>
  <c r="V18861" i="2" s="1"/>
  <c r="O18862" i="2" a="1"/>
  <c r="O18862" i="2" s="1"/>
  <c r="V18862" i="2" s="1"/>
  <c r="O18863" i="2" a="1"/>
  <c r="O18863" i="2" s="1"/>
  <c r="V18863" i="2" s="1"/>
  <c r="O18864" i="2" a="1"/>
  <c r="O18864" i="2" s="1"/>
  <c r="V18864" i="2" s="1"/>
  <c r="O18865" i="2" a="1"/>
  <c r="O18865" i="2" s="1"/>
  <c r="V18865" i="2" s="1"/>
  <c r="O18866" i="2" a="1"/>
  <c r="O18866" i="2" s="1"/>
  <c r="V18866" i="2" s="1"/>
  <c r="O18867" i="2" a="1"/>
  <c r="O18867" i="2" s="1"/>
  <c r="V18867" i="2" s="1"/>
  <c r="O18868" i="2" a="1"/>
  <c r="O18868" i="2" s="1"/>
  <c r="V18868" i="2" s="1"/>
  <c r="O18869" i="2" a="1"/>
  <c r="O18869" i="2" s="1"/>
  <c r="V18869" i="2" s="1"/>
  <c r="O18870" i="2" a="1"/>
  <c r="O18870" i="2" s="1"/>
  <c r="V18870" i="2" s="1"/>
  <c r="O18871" i="2" a="1"/>
  <c r="O18871" i="2" s="1"/>
  <c r="V18871" i="2" s="1"/>
  <c r="O18872" i="2" a="1"/>
  <c r="O18872" i="2" s="1"/>
  <c r="V18872" i="2" s="1"/>
  <c r="O18873" i="2" a="1"/>
  <c r="O18873" i="2" s="1"/>
  <c r="V18873" i="2" s="1"/>
  <c r="O18874" i="2" a="1"/>
  <c r="O18874" i="2" s="1"/>
  <c r="V18874" i="2" s="1"/>
  <c r="O18875" i="2" a="1"/>
  <c r="O18875" i="2" s="1"/>
  <c r="V18875" i="2" s="1"/>
  <c r="O18876" i="2" a="1"/>
  <c r="O18876" i="2" s="1"/>
  <c r="V18876" i="2" s="1"/>
  <c r="O18877" i="2" a="1"/>
  <c r="O18877" i="2" s="1"/>
  <c r="V18877" i="2" s="1"/>
  <c r="O18878" i="2" a="1"/>
  <c r="O18878" i="2" s="1"/>
  <c r="V18878" i="2" s="1"/>
  <c r="O18879" i="2" a="1"/>
  <c r="O18879" i="2" s="1"/>
  <c r="V18879" i="2" s="1"/>
  <c r="O18880" i="2" a="1"/>
  <c r="O18880" i="2" s="1"/>
  <c r="V18880" i="2" s="1"/>
  <c r="O18881" i="2" a="1"/>
  <c r="O18881" i="2" s="1"/>
  <c r="V18881" i="2" s="1"/>
  <c r="O18882" i="2" a="1"/>
  <c r="O18882" i="2" s="1"/>
  <c r="V18882" i="2" s="1"/>
  <c r="O18883" i="2" a="1"/>
  <c r="O18883" i="2" s="1"/>
  <c r="V18883" i="2" s="1"/>
  <c r="O18884" i="2" a="1"/>
  <c r="O18884" i="2" s="1"/>
  <c r="V18884" i="2" s="1"/>
  <c r="O18885" i="2" a="1"/>
  <c r="O18885" i="2" s="1"/>
  <c r="V18885" i="2" s="1"/>
  <c r="O18886" i="2" a="1"/>
  <c r="O18886" i="2" s="1"/>
  <c r="V18886" i="2" s="1"/>
  <c r="O18887" i="2" a="1"/>
  <c r="O18887" i="2" s="1"/>
  <c r="V18887" i="2" s="1"/>
  <c r="O18888" i="2" a="1"/>
  <c r="O18888" i="2" s="1"/>
  <c r="V18888" i="2" s="1"/>
  <c r="O18889" i="2" a="1"/>
  <c r="O18889" i="2" s="1"/>
  <c r="V18889" i="2" s="1"/>
  <c r="O18890" i="2" a="1"/>
  <c r="O18890" i="2" s="1"/>
  <c r="V18890" i="2" s="1"/>
  <c r="O18891" i="2" a="1"/>
  <c r="O18891" i="2" s="1"/>
  <c r="V18891" i="2" s="1"/>
  <c r="O18892" i="2" a="1"/>
  <c r="O18892" i="2" s="1"/>
  <c r="V18892" i="2" s="1"/>
  <c r="O18893" i="2" a="1"/>
  <c r="O18893" i="2" s="1"/>
  <c r="V18893" i="2" s="1"/>
  <c r="O18894" i="2" a="1"/>
  <c r="O18894" i="2" s="1"/>
  <c r="V18894" i="2" s="1"/>
  <c r="O18895" i="2" a="1"/>
  <c r="O18895" i="2" s="1"/>
  <c r="V18895" i="2" s="1"/>
  <c r="O18896" i="2" a="1"/>
  <c r="O18896" i="2" s="1"/>
  <c r="V18896" i="2" s="1"/>
  <c r="O18897" i="2" a="1"/>
  <c r="O18897" i="2" s="1"/>
  <c r="V18897" i="2" s="1"/>
  <c r="O18898" i="2" a="1"/>
  <c r="O18898" i="2" s="1"/>
  <c r="V18898" i="2" s="1"/>
  <c r="O18899" i="2" a="1"/>
  <c r="O18899" i="2" s="1"/>
  <c r="V18899" i="2" s="1"/>
  <c r="O18900" i="2" a="1"/>
  <c r="O18900" i="2" s="1"/>
  <c r="V18900" i="2" s="1"/>
  <c r="O18901" i="2" a="1"/>
  <c r="O18901" i="2" s="1"/>
  <c r="V18901" i="2" s="1"/>
  <c r="O18902" i="2" a="1"/>
  <c r="O18902" i="2" s="1"/>
  <c r="V18902" i="2" s="1"/>
  <c r="O18903" i="2" a="1"/>
  <c r="O18903" i="2" s="1"/>
  <c r="V18903" i="2" s="1"/>
  <c r="O18904" i="2" a="1"/>
  <c r="O18904" i="2" s="1"/>
  <c r="V18904" i="2" s="1"/>
  <c r="O18905" i="2" a="1"/>
  <c r="O18905" i="2" s="1"/>
  <c r="V18905" i="2" s="1"/>
  <c r="O18906" i="2" a="1"/>
  <c r="O18906" i="2" s="1"/>
  <c r="V18906" i="2" s="1"/>
  <c r="O18907" i="2" a="1"/>
  <c r="O18907" i="2" s="1"/>
  <c r="V18907" i="2" s="1"/>
  <c r="O18908" i="2" a="1"/>
  <c r="O18908" i="2" s="1"/>
  <c r="V18908" i="2" s="1"/>
  <c r="O18909" i="2" a="1"/>
  <c r="O18909" i="2" s="1"/>
  <c r="V18909" i="2" s="1"/>
  <c r="O18910" i="2" a="1"/>
  <c r="O18910" i="2" s="1"/>
  <c r="V18910" i="2" s="1"/>
  <c r="O18911" i="2" a="1"/>
  <c r="O18911" i="2" s="1"/>
  <c r="V18911" i="2" s="1"/>
  <c r="O18912" i="2" a="1"/>
  <c r="O18912" i="2" s="1"/>
  <c r="V18912" i="2" s="1"/>
  <c r="O18913" i="2" a="1"/>
  <c r="O18913" i="2" s="1"/>
  <c r="V18913" i="2" s="1"/>
  <c r="O18914" i="2" a="1"/>
  <c r="O18914" i="2" s="1"/>
  <c r="V18914" i="2" s="1"/>
  <c r="O18915" i="2" a="1"/>
  <c r="O18915" i="2" s="1"/>
  <c r="V18915" i="2" s="1"/>
  <c r="O18916" i="2" a="1"/>
  <c r="O18916" i="2" s="1"/>
  <c r="V18916" i="2" s="1"/>
  <c r="O18917" i="2" a="1"/>
  <c r="O18917" i="2" s="1"/>
  <c r="V18917" i="2" s="1"/>
  <c r="O18918" i="2" a="1"/>
  <c r="O18918" i="2" s="1"/>
  <c r="V18918" i="2" s="1"/>
  <c r="O18919" i="2" a="1"/>
  <c r="O18919" i="2" s="1"/>
  <c r="V18919" i="2" s="1"/>
  <c r="O18920" i="2" a="1"/>
  <c r="O18920" i="2" s="1"/>
  <c r="V18920" i="2" s="1"/>
  <c r="O18921" i="2" a="1"/>
  <c r="O18921" i="2" s="1"/>
  <c r="V18921" i="2" s="1"/>
  <c r="O18922" i="2" a="1"/>
  <c r="O18922" i="2" s="1"/>
  <c r="V18922" i="2" s="1"/>
  <c r="O18923" i="2" a="1"/>
  <c r="O18923" i="2" s="1"/>
  <c r="V18923" i="2" s="1"/>
  <c r="O18924" i="2" a="1"/>
  <c r="O18924" i="2" s="1"/>
  <c r="V18924" i="2" s="1"/>
  <c r="O18925" i="2" a="1"/>
  <c r="O18925" i="2" s="1"/>
  <c r="V18925" i="2" s="1"/>
  <c r="O18926" i="2" a="1"/>
  <c r="O18926" i="2" s="1"/>
  <c r="V18926" i="2" s="1"/>
  <c r="O18927" i="2" a="1"/>
  <c r="O18927" i="2" s="1"/>
  <c r="V18927" i="2" s="1"/>
  <c r="O18928" i="2" a="1"/>
  <c r="O18928" i="2" s="1"/>
  <c r="V18928" i="2" s="1"/>
  <c r="O18929" i="2" a="1"/>
  <c r="O18929" i="2" s="1"/>
  <c r="V18929" i="2" s="1"/>
  <c r="O18930" i="2" a="1"/>
  <c r="O18930" i="2" s="1"/>
  <c r="V18930" i="2" s="1"/>
  <c r="O18931" i="2" a="1"/>
  <c r="O18931" i="2" s="1"/>
  <c r="V18931" i="2" s="1"/>
  <c r="O18932" i="2" a="1"/>
  <c r="O18932" i="2" s="1"/>
  <c r="V18932" i="2" s="1"/>
  <c r="O18933" i="2" a="1"/>
  <c r="O18933" i="2" s="1"/>
  <c r="V18933" i="2" s="1"/>
  <c r="O18934" i="2" a="1"/>
  <c r="O18934" i="2" s="1"/>
  <c r="V18934" i="2" s="1"/>
  <c r="O18935" i="2" a="1"/>
  <c r="O18935" i="2" s="1"/>
  <c r="V18935" i="2" s="1"/>
  <c r="O18936" i="2" a="1"/>
  <c r="O18936" i="2" s="1"/>
  <c r="V18936" i="2" s="1"/>
  <c r="O18937" i="2" a="1"/>
  <c r="O18937" i="2" s="1"/>
  <c r="V18937" i="2" s="1"/>
  <c r="O18938" i="2" a="1"/>
  <c r="O18938" i="2" s="1"/>
  <c r="V18938" i="2" s="1"/>
  <c r="O18939" i="2" a="1"/>
  <c r="O18939" i="2" s="1"/>
  <c r="V18939" i="2" s="1"/>
  <c r="O18940" i="2" a="1"/>
  <c r="O18940" i="2" s="1"/>
  <c r="V18940" i="2" s="1"/>
  <c r="O18941" i="2" a="1"/>
  <c r="O18941" i="2" s="1"/>
  <c r="V18941" i="2" s="1"/>
  <c r="O18942" i="2" a="1"/>
  <c r="O18942" i="2" s="1"/>
  <c r="V18942" i="2" s="1"/>
  <c r="O18943" i="2" a="1"/>
  <c r="O18943" i="2" s="1"/>
  <c r="V18943" i="2" s="1"/>
  <c r="O18944" i="2" a="1"/>
  <c r="O18944" i="2" s="1"/>
  <c r="V18944" i="2" s="1"/>
  <c r="O18945" i="2" a="1"/>
  <c r="O18945" i="2" s="1"/>
  <c r="V18945" i="2" s="1"/>
  <c r="O18946" i="2" a="1"/>
  <c r="O18946" i="2" s="1"/>
  <c r="V18946" i="2" s="1"/>
  <c r="O18947" i="2" a="1"/>
  <c r="O18947" i="2" s="1"/>
  <c r="V18947" i="2" s="1"/>
  <c r="O18948" i="2" a="1"/>
  <c r="O18948" i="2" s="1"/>
  <c r="V18948" i="2" s="1"/>
  <c r="O18949" i="2" a="1"/>
  <c r="O18949" i="2" s="1"/>
  <c r="V18949" i="2" s="1"/>
  <c r="O18950" i="2" a="1"/>
  <c r="O18950" i="2" s="1"/>
  <c r="V18950" i="2" s="1"/>
  <c r="O18951" i="2" a="1"/>
  <c r="O18951" i="2" s="1"/>
  <c r="V18951" i="2" s="1"/>
  <c r="O18952" i="2" a="1"/>
  <c r="O18952" i="2" s="1"/>
  <c r="V18952" i="2" s="1"/>
  <c r="O18953" i="2" a="1"/>
  <c r="O18953" i="2" s="1"/>
  <c r="V18953" i="2" s="1"/>
  <c r="O18954" i="2" a="1"/>
  <c r="O18954" i="2" s="1"/>
  <c r="V18954" i="2" s="1"/>
  <c r="O18955" i="2" a="1"/>
  <c r="O18955" i="2" s="1"/>
  <c r="V18955" i="2" s="1"/>
  <c r="O18956" i="2" a="1"/>
  <c r="O18956" i="2" s="1"/>
  <c r="V18956" i="2" s="1"/>
  <c r="O18957" i="2" a="1"/>
  <c r="O18957" i="2" s="1"/>
  <c r="V18957" i="2" s="1"/>
  <c r="O18958" i="2" a="1"/>
  <c r="O18958" i="2" s="1"/>
  <c r="V18958" i="2" s="1"/>
  <c r="O18959" i="2" a="1"/>
  <c r="O18959" i="2" s="1"/>
  <c r="V18959" i="2" s="1"/>
  <c r="O18960" i="2" a="1"/>
  <c r="O18960" i="2" s="1"/>
  <c r="V18960" i="2" s="1"/>
  <c r="O18961" i="2" a="1"/>
  <c r="O18961" i="2" s="1"/>
  <c r="V18961" i="2" s="1"/>
  <c r="O18962" i="2" a="1"/>
  <c r="O18962" i="2" s="1"/>
  <c r="V18962" i="2" s="1"/>
  <c r="O18963" i="2" a="1"/>
  <c r="O18963" i="2" s="1"/>
  <c r="V18963" i="2" s="1"/>
  <c r="O18964" i="2" a="1"/>
  <c r="O18964" i="2" s="1"/>
  <c r="V18964" i="2" s="1"/>
  <c r="O18965" i="2" a="1"/>
  <c r="O18965" i="2" s="1"/>
  <c r="V18965" i="2" s="1"/>
  <c r="O18966" i="2" a="1"/>
  <c r="O18966" i="2" s="1"/>
  <c r="V18966" i="2" s="1"/>
  <c r="O18967" i="2" a="1"/>
  <c r="O18967" i="2" s="1"/>
  <c r="V18967" i="2" s="1"/>
  <c r="O18968" i="2" a="1"/>
  <c r="O18968" i="2" s="1"/>
  <c r="V18968" i="2" s="1"/>
  <c r="O18969" i="2" a="1"/>
  <c r="O18969" i="2" s="1"/>
  <c r="V18969" i="2" s="1"/>
  <c r="O18970" i="2" a="1"/>
  <c r="O18970" i="2" s="1"/>
  <c r="V18970" i="2" s="1"/>
  <c r="O18971" i="2" a="1"/>
  <c r="O18971" i="2" s="1"/>
  <c r="V18971" i="2" s="1"/>
  <c r="O18972" i="2" a="1"/>
  <c r="O18972" i="2" s="1"/>
  <c r="V18972" i="2" s="1"/>
  <c r="O18973" i="2" a="1"/>
  <c r="O18973" i="2" s="1"/>
  <c r="V18973" i="2" s="1"/>
  <c r="O18974" i="2" a="1"/>
  <c r="O18974" i="2" s="1"/>
  <c r="V18974" i="2" s="1"/>
  <c r="O18975" i="2" a="1"/>
  <c r="O18975" i="2" s="1"/>
  <c r="V18975" i="2" s="1"/>
  <c r="O18976" i="2" a="1"/>
  <c r="O18976" i="2" s="1"/>
  <c r="V18976" i="2" s="1"/>
  <c r="O18977" i="2" a="1"/>
  <c r="O18977" i="2" s="1"/>
  <c r="V18977" i="2" s="1"/>
  <c r="O18978" i="2" a="1"/>
  <c r="O18978" i="2" s="1"/>
  <c r="V18978" i="2" s="1"/>
  <c r="O18979" i="2" a="1"/>
  <c r="O18979" i="2" s="1"/>
  <c r="V18979" i="2" s="1"/>
  <c r="O18980" i="2" a="1"/>
  <c r="O18980" i="2" s="1"/>
  <c r="V18980" i="2" s="1"/>
  <c r="O18981" i="2" a="1"/>
  <c r="O18981" i="2" s="1"/>
  <c r="V18981" i="2" s="1"/>
  <c r="O18982" i="2" a="1"/>
  <c r="O18982" i="2" s="1"/>
  <c r="V18982" i="2" s="1"/>
  <c r="O18983" i="2" a="1"/>
  <c r="O18983" i="2" s="1"/>
  <c r="V18983" i="2" s="1"/>
  <c r="O18984" i="2" a="1"/>
  <c r="O18984" i="2" s="1"/>
  <c r="V18984" i="2" s="1"/>
  <c r="O18985" i="2" a="1"/>
  <c r="O18985" i="2" s="1"/>
  <c r="V18985" i="2" s="1"/>
  <c r="O18986" i="2" a="1"/>
  <c r="O18986" i="2" s="1"/>
  <c r="V18986" i="2" s="1"/>
  <c r="O18987" i="2" a="1"/>
  <c r="O18987" i="2" s="1"/>
  <c r="V18987" i="2" s="1"/>
  <c r="O18988" i="2" a="1"/>
  <c r="O18988" i="2" s="1"/>
  <c r="V18988" i="2" s="1"/>
  <c r="O18989" i="2" a="1"/>
  <c r="O18989" i="2" s="1"/>
  <c r="V18989" i="2" s="1"/>
  <c r="O18990" i="2" a="1"/>
  <c r="O18990" i="2" s="1"/>
  <c r="V18990" i="2" s="1"/>
  <c r="O18991" i="2" a="1"/>
  <c r="O18991" i="2" s="1"/>
  <c r="V18991" i="2" s="1"/>
  <c r="O18992" i="2" a="1"/>
  <c r="O18992" i="2" s="1"/>
  <c r="V18992" i="2" s="1"/>
  <c r="O18993" i="2" a="1"/>
  <c r="O18993" i="2" s="1"/>
  <c r="V18993" i="2" s="1"/>
  <c r="O18994" i="2" a="1"/>
  <c r="O18994" i="2" s="1"/>
  <c r="V18994" i="2" s="1"/>
  <c r="O18995" i="2" a="1"/>
  <c r="O18995" i="2" s="1"/>
  <c r="V18995" i="2" s="1"/>
  <c r="O18996" i="2" a="1"/>
  <c r="O18996" i="2" s="1"/>
  <c r="V18996" i="2" s="1"/>
  <c r="O18997" i="2" a="1"/>
  <c r="O18997" i="2" s="1"/>
  <c r="V18997" i="2" s="1"/>
  <c r="O18998" i="2" a="1"/>
  <c r="O18998" i="2" s="1"/>
  <c r="V18998" i="2" s="1"/>
  <c r="O18999" i="2" a="1"/>
  <c r="O18999" i="2" s="1"/>
  <c r="V18999" i="2" s="1"/>
  <c r="O19000" i="2" a="1"/>
  <c r="O19000" i="2" s="1"/>
  <c r="V19000" i="2" s="1"/>
  <c r="O19001" i="2" a="1"/>
  <c r="O19001" i="2" s="1"/>
  <c r="V19001" i="2" s="1"/>
  <c r="O19002" i="2" a="1"/>
  <c r="O19002" i="2" s="1"/>
  <c r="V19002" i="2" s="1"/>
  <c r="O19003" i="2" a="1"/>
  <c r="O19003" i="2" s="1"/>
  <c r="V19003" i="2" s="1"/>
  <c r="O19004" i="2" a="1"/>
  <c r="O19004" i="2" s="1"/>
  <c r="V19004" i="2" s="1"/>
  <c r="O19005" i="2" a="1"/>
  <c r="O19005" i="2" s="1"/>
  <c r="V19005" i="2" s="1"/>
  <c r="O19006" i="2" a="1"/>
  <c r="O19006" i="2" s="1"/>
  <c r="V19006" i="2" s="1"/>
  <c r="O19007" i="2" a="1"/>
  <c r="O19007" i="2" s="1"/>
  <c r="V19007" i="2" s="1"/>
  <c r="O19008" i="2" a="1"/>
  <c r="O19008" i="2" s="1"/>
  <c r="V19008" i="2" s="1"/>
  <c r="O19009" i="2" a="1"/>
  <c r="O19009" i="2" s="1"/>
  <c r="V19009" i="2" s="1"/>
  <c r="O19010" i="2" a="1"/>
  <c r="O19010" i="2" s="1"/>
  <c r="V19010" i="2" s="1"/>
  <c r="O19011" i="2" a="1"/>
  <c r="O19011" i="2" s="1"/>
  <c r="V19011" i="2" s="1"/>
  <c r="O19012" i="2" a="1"/>
  <c r="O19012" i="2" s="1"/>
  <c r="V19012" i="2" s="1"/>
  <c r="O19013" i="2" a="1"/>
  <c r="O19013" i="2" s="1"/>
  <c r="V19013" i="2" s="1"/>
  <c r="O19014" i="2" a="1"/>
  <c r="O19014" i="2" s="1"/>
  <c r="V19014" i="2" s="1"/>
  <c r="O19015" i="2" a="1"/>
  <c r="O19015" i="2" s="1"/>
  <c r="V19015" i="2" s="1"/>
  <c r="O19016" i="2" a="1"/>
  <c r="O19016" i="2" s="1"/>
  <c r="V19016" i="2" s="1"/>
  <c r="O19017" i="2" a="1"/>
  <c r="O19017" i="2" s="1"/>
  <c r="V19017" i="2" s="1"/>
  <c r="O19018" i="2" a="1"/>
  <c r="O19018" i="2" s="1"/>
  <c r="V19018" i="2" s="1"/>
  <c r="O19019" i="2" a="1"/>
  <c r="O19019" i="2" s="1"/>
  <c r="V19019" i="2" s="1"/>
  <c r="O19020" i="2" a="1"/>
  <c r="O19020" i="2" s="1"/>
  <c r="V19020" i="2" s="1"/>
  <c r="O19021" i="2" a="1"/>
  <c r="O19021" i="2" s="1"/>
  <c r="V19021" i="2" s="1"/>
  <c r="O19022" i="2" a="1"/>
  <c r="O19022" i="2" s="1"/>
  <c r="V19022" i="2" s="1"/>
  <c r="O19023" i="2" a="1"/>
  <c r="O19023" i="2" s="1"/>
  <c r="V19023" i="2" s="1"/>
  <c r="O19024" i="2" a="1"/>
  <c r="O19024" i="2" s="1"/>
  <c r="V19024" i="2" s="1"/>
  <c r="O19025" i="2" a="1"/>
  <c r="O19025" i="2" s="1"/>
  <c r="V19025" i="2" s="1"/>
  <c r="O19026" i="2" a="1"/>
  <c r="O19026" i="2" s="1"/>
  <c r="V19026" i="2" s="1"/>
  <c r="O19027" i="2" a="1"/>
  <c r="O19027" i="2" s="1"/>
  <c r="V19027" i="2" s="1"/>
  <c r="O19028" i="2" a="1"/>
  <c r="O19028" i="2" s="1"/>
  <c r="V19028" i="2" s="1"/>
  <c r="O19029" i="2" a="1"/>
  <c r="O19029" i="2" s="1"/>
  <c r="V19029" i="2" s="1"/>
  <c r="O19030" i="2" a="1"/>
  <c r="O19030" i="2" s="1"/>
  <c r="V19030" i="2" s="1"/>
  <c r="O19031" i="2" a="1"/>
  <c r="O19031" i="2" s="1"/>
  <c r="V19031" i="2" s="1"/>
  <c r="O19032" i="2" a="1"/>
  <c r="O19032" i="2" s="1"/>
  <c r="V19032" i="2" s="1"/>
  <c r="O19033" i="2" a="1"/>
  <c r="O19033" i="2" s="1"/>
  <c r="V19033" i="2" s="1"/>
  <c r="O19034" i="2" a="1"/>
  <c r="O19034" i="2" s="1"/>
  <c r="V19034" i="2" s="1"/>
  <c r="O19035" i="2" a="1"/>
  <c r="O19035" i="2" s="1"/>
  <c r="V19035" i="2" s="1"/>
  <c r="O19036" i="2" a="1"/>
  <c r="O19036" i="2" s="1"/>
  <c r="V19036" i="2" s="1"/>
  <c r="O19037" i="2" a="1"/>
  <c r="O19037" i="2" s="1"/>
  <c r="V19037" i="2" s="1"/>
  <c r="O19038" i="2" a="1"/>
  <c r="O19038" i="2" s="1"/>
  <c r="V19038" i="2" s="1"/>
  <c r="O19039" i="2" a="1"/>
  <c r="O19039" i="2" s="1"/>
  <c r="V19039" i="2" s="1"/>
  <c r="O19040" i="2" a="1"/>
  <c r="O19040" i="2" s="1"/>
  <c r="V19040" i="2" s="1"/>
  <c r="O19041" i="2" a="1"/>
  <c r="O19041" i="2" s="1"/>
  <c r="V19041" i="2" s="1"/>
  <c r="O19042" i="2" a="1"/>
  <c r="O19042" i="2" s="1"/>
  <c r="V19042" i="2" s="1"/>
  <c r="O19043" i="2" a="1"/>
  <c r="O19043" i="2" s="1"/>
  <c r="V19043" i="2" s="1"/>
  <c r="O19044" i="2" a="1"/>
  <c r="O19044" i="2" s="1"/>
  <c r="V19044" i="2" s="1"/>
  <c r="O19045" i="2" a="1"/>
  <c r="O19045" i="2" s="1"/>
  <c r="V19045" i="2" s="1"/>
  <c r="O19046" i="2" a="1"/>
  <c r="O19046" i="2" s="1"/>
  <c r="V19046" i="2" s="1"/>
  <c r="O19047" i="2" a="1"/>
  <c r="O19047" i="2" s="1"/>
  <c r="V19047" i="2" s="1"/>
  <c r="O19048" i="2" a="1"/>
  <c r="O19048" i="2" s="1"/>
  <c r="V19048" i="2" s="1"/>
  <c r="O19049" i="2" a="1"/>
  <c r="O19049" i="2" s="1"/>
  <c r="V19049" i="2" s="1"/>
  <c r="O19050" i="2" a="1"/>
  <c r="O19050" i="2" s="1"/>
  <c r="V19050" i="2" s="1"/>
  <c r="O19051" i="2" a="1"/>
  <c r="O19051" i="2" s="1"/>
  <c r="V19051" i="2" s="1"/>
  <c r="O19052" i="2" a="1"/>
  <c r="O19052" i="2" s="1"/>
  <c r="V19052" i="2" s="1"/>
  <c r="O19053" i="2" a="1"/>
  <c r="O19053" i="2" s="1"/>
  <c r="V19053" i="2" s="1"/>
  <c r="O19054" i="2" a="1"/>
  <c r="O19054" i="2" s="1"/>
  <c r="V19054" i="2" s="1"/>
  <c r="O19055" i="2" a="1"/>
  <c r="O19055" i="2" s="1"/>
  <c r="V19055" i="2" s="1"/>
  <c r="O19056" i="2" a="1"/>
  <c r="O19056" i="2" s="1"/>
  <c r="V19056" i="2" s="1"/>
  <c r="O19057" i="2" a="1"/>
  <c r="O19057" i="2" s="1"/>
  <c r="V19057" i="2" s="1"/>
  <c r="O19058" i="2" a="1"/>
  <c r="O19058" i="2" s="1"/>
  <c r="V19058" i="2" s="1"/>
  <c r="O19059" i="2" a="1"/>
  <c r="O19059" i="2" s="1"/>
  <c r="V19059" i="2" s="1"/>
  <c r="O19060" i="2" a="1"/>
  <c r="O19060" i="2" s="1"/>
  <c r="V19060" i="2" s="1"/>
  <c r="O19061" i="2" a="1"/>
  <c r="O19061" i="2" s="1"/>
  <c r="V19061" i="2" s="1"/>
  <c r="O19062" i="2" a="1"/>
  <c r="O19062" i="2" s="1"/>
  <c r="V19062" i="2" s="1"/>
  <c r="O19063" i="2" a="1"/>
  <c r="O19063" i="2" s="1"/>
  <c r="V19063" i="2" s="1"/>
  <c r="O19064" i="2" a="1"/>
  <c r="O19064" i="2" s="1"/>
  <c r="V19064" i="2" s="1"/>
  <c r="O19065" i="2" a="1"/>
  <c r="O19065" i="2" s="1"/>
  <c r="V19065" i="2" s="1"/>
  <c r="O19066" i="2" a="1"/>
  <c r="O19066" i="2" s="1"/>
  <c r="V19066" i="2" s="1"/>
  <c r="O19067" i="2" a="1"/>
  <c r="O19067" i="2" s="1"/>
  <c r="V19067" i="2" s="1"/>
  <c r="O19068" i="2" a="1"/>
  <c r="O19068" i="2" s="1"/>
  <c r="V19068" i="2" s="1"/>
  <c r="O19069" i="2" a="1"/>
  <c r="O19069" i="2" s="1"/>
  <c r="V19069" i="2" s="1"/>
  <c r="O19070" i="2" a="1"/>
  <c r="O19070" i="2" s="1"/>
  <c r="V19070" i="2" s="1"/>
  <c r="O19071" i="2" a="1"/>
  <c r="O19071" i="2" s="1"/>
  <c r="V19071" i="2" s="1"/>
  <c r="O19072" i="2" a="1"/>
  <c r="O19072" i="2" s="1"/>
  <c r="V19072" i="2" s="1"/>
  <c r="O19073" i="2" a="1"/>
  <c r="O19073" i="2" s="1"/>
  <c r="V19073" i="2" s="1"/>
  <c r="O19074" i="2" a="1"/>
  <c r="O19074" i="2" s="1"/>
  <c r="V19074" i="2" s="1"/>
  <c r="O19075" i="2" a="1"/>
  <c r="O19075" i="2" s="1"/>
  <c r="V19075" i="2" s="1"/>
  <c r="O19076" i="2" a="1"/>
  <c r="O19076" i="2" s="1"/>
  <c r="V19076" i="2" s="1"/>
  <c r="O19077" i="2" a="1"/>
  <c r="O19077" i="2" s="1"/>
  <c r="V19077" i="2" s="1"/>
  <c r="O19078" i="2" a="1"/>
  <c r="O19078" i="2" s="1"/>
  <c r="V19078" i="2" s="1"/>
  <c r="O19079" i="2" a="1"/>
  <c r="O19079" i="2" s="1"/>
  <c r="V19079" i="2" s="1"/>
  <c r="O19080" i="2" a="1"/>
  <c r="O19080" i="2" s="1"/>
  <c r="V19080" i="2" s="1"/>
  <c r="O19081" i="2" a="1"/>
  <c r="O19081" i="2" s="1"/>
  <c r="V19081" i="2" s="1"/>
  <c r="O19082" i="2" a="1"/>
  <c r="O19082" i="2" s="1"/>
  <c r="V19082" i="2" s="1"/>
  <c r="O19083" i="2" a="1"/>
  <c r="O19083" i="2" s="1"/>
  <c r="V19083" i="2" s="1"/>
  <c r="O19084" i="2" a="1"/>
  <c r="O19084" i="2" s="1"/>
  <c r="V19084" i="2" s="1"/>
  <c r="O19085" i="2" a="1"/>
  <c r="O19085" i="2" s="1"/>
  <c r="V19085" i="2" s="1"/>
  <c r="O19086" i="2" a="1"/>
  <c r="O19086" i="2" s="1"/>
  <c r="V19086" i="2" s="1"/>
  <c r="O19087" i="2" a="1"/>
  <c r="O19087" i="2" s="1"/>
  <c r="V19087" i="2" s="1"/>
  <c r="O19088" i="2" a="1"/>
  <c r="O19088" i="2" s="1"/>
  <c r="V19088" i="2" s="1"/>
  <c r="O19089" i="2" a="1"/>
  <c r="O19089" i="2" s="1"/>
  <c r="V19089" i="2" s="1"/>
  <c r="O19090" i="2" a="1"/>
  <c r="O19090" i="2" s="1"/>
  <c r="V19090" i="2" s="1"/>
  <c r="O19091" i="2" a="1"/>
  <c r="O19091" i="2" s="1"/>
  <c r="V19091" i="2" s="1"/>
  <c r="O19092" i="2" a="1"/>
  <c r="O19092" i="2" s="1"/>
  <c r="V19092" i="2" s="1"/>
  <c r="O19093" i="2" a="1"/>
  <c r="O19093" i="2" s="1"/>
  <c r="V19093" i="2" s="1"/>
  <c r="O19094" i="2" a="1"/>
  <c r="O19094" i="2" s="1"/>
  <c r="V19094" i="2" s="1"/>
  <c r="O19095" i="2" a="1"/>
  <c r="O19095" i="2" s="1"/>
  <c r="V19095" i="2" s="1"/>
  <c r="O19096" i="2" a="1"/>
  <c r="O19096" i="2" s="1"/>
  <c r="V19096" i="2" s="1"/>
  <c r="O19097" i="2" a="1"/>
  <c r="O19097" i="2" s="1"/>
  <c r="V19097" i="2" s="1"/>
  <c r="O19098" i="2" a="1"/>
  <c r="O19098" i="2" s="1"/>
  <c r="V19098" i="2" s="1"/>
  <c r="O19099" i="2" a="1"/>
  <c r="O19099" i="2" s="1"/>
  <c r="V19099" i="2" s="1"/>
  <c r="O19100" i="2" a="1"/>
  <c r="O19100" i="2" s="1"/>
  <c r="V19100" i="2" s="1"/>
  <c r="O19101" i="2" a="1"/>
  <c r="O19101" i="2" s="1"/>
  <c r="V19101" i="2" s="1"/>
  <c r="O19102" i="2" a="1"/>
  <c r="O19102" i="2" s="1"/>
  <c r="V19102" i="2" s="1"/>
  <c r="O19103" i="2" a="1"/>
  <c r="O19103" i="2" s="1"/>
  <c r="V19103" i="2" s="1"/>
  <c r="O19104" i="2" a="1"/>
  <c r="O19104" i="2" s="1"/>
  <c r="V19104" i="2" s="1"/>
  <c r="O19105" i="2" a="1"/>
  <c r="O19105" i="2" s="1"/>
  <c r="V19105" i="2" s="1"/>
  <c r="O19106" i="2" a="1"/>
  <c r="O19106" i="2" s="1"/>
  <c r="V19106" i="2" s="1"/>
  <c r="O19107" i="2" a="1"/>
  <c r="O19107" i="2" s="1"/>
  <c r="V19107" i="2" s="1"/>
  <c r="O19108" i="2" a="1"/>
  <c r="O19108" i="2" s="1"/>
  <c r="V19108" i="2" s="1"/>
  <c r="O19109" i="2" a="1"/>
  <c r="O19109" i="2" s="1"/>
  <c r="V19109" i="2" s="1"/>
  <c r="O19110" i="2" a="1"/>
  <c r="O19110" i="2" s="1"/>
  <c r="V19110" i="2" s="1"/>
  <c r="O19111" i="2" a="1"/>
  <c r="O19111" i="2" s="1"/>
  <c r="V19111" i="2" s="1"/>
  <c r="O19112" i="2" a="1"/>
  <c r="O19112" i="2" s="1"/>
  <c r="V19112" i="2" s="1"/>
  <c r="O19113" i="2" a="1"/>
  <c r="O19113" i="2" s="1"/>
  <c r="V19113" i="2" s="1"/>
  <c r="O19114" i="2" a="1"/>
  <c r="O19114" i="2" s="1"/>
  <c r="V19114" i="2" s="1"/>
  <c r="O19115" i="2" a="1"/>
  <c r="O19115" i="2" s="1"/>
  <c r="V19115" i="2" s="1"/>
  <c r="O19116" i="2" a="1"/>
  <c r="O19116" i="2" s="1"/>
  <c r="V19116" i="2" s="1"/>
  <c r="O19117" i="2" a="1"/>
  <c r="O19117" i="2" s="1"/>
  <c r="V19117" i="2" s="1"/>
  <c r="O19118" i="2" a="1"/>
  <c r="O19118" i="2" s="1"/>
  <c r="V19118" i="2" s="1"/>
  <c r="O19119" i="2" a="1"/>
  <c r="O19119" i="2" s="1"/>
  <c r="V19119" i="2" s="1"/>
  <c r="O19120" i="2" a="1"/>
  <c r="O19120" i="2" s="1"/>
  <c r="V19120" i="2" s="1"/>
  <c r="O19121" i="2" a="1"/>
  <c r="O19121" i="2" s="1"/>
  <c r="V19121" i="2" s="1"/>
  <c r="O19122" i="2" a="1"/>
  <c r="O19122" i="2" s="1"/>
  <c r="V19122" i="2" s="1"/>
  <c r="O19123" i="2" a="1"/>
  <c r="O19123" i="2" s="1"/>
  <c r="V19123" i="2" s="1"/>
  <c r="O19124" i="2" a="1"/>
  <c r="O19124" i="2" s="1"/>
  <c r="V19124" i="2" s="1"/>
  <c r="O19125" i="2" a="1"/>
  <c r="O19125" i="2" s="1"/>
  <c r="V19125" i="2" s="1"/>
  <c r="O19126" i="2" a="1"/>
  <c r="O19126" i="2" s="1"/>
  <c r="V19126" i="2" s="1"/>
  <c r="O19127" i="2" a="1"/>
  <c r="O19127" i="2" s="1"/>
  <c r="V19127" i="2" s="1"/>
  <c r="O19128" i="2" a="1"/>
  <c r="O19128" i="2" s="1"/>
  <c r="V19128" i="2" s="1"/>
  <c r="O19129" i="2" a="1"/>
  <c r="O19129" i="2" s="1"/>
  <c r="V19129" i="2" s="1"/>
  <c r="O19130" i="2" a="1"/>
  <c r="O19130" i="2" s="1"/>
  <c r="V19130" i="2" s="1"/>
  <c r="O19131" i="2" a="1"/>
  <c r="O19131" i="2" s="1"/>
  <c r="V19131" i="2" s="1"/>
  <c r="O19132" i="2" a="1"/>
  <c r="O19132" i="2" s="1"/>
  <c r="V19132" i="2" s="1"/>
  <c r="O19133" i="2" a="1"/>
  <c r="O19133" i="2" s="1"/>
  <c r="V19133" i="2" s="1"/>
  <c r="O19134" i="2" a="1"/>
  <c r="O19134" i="2" s="1"/>
  <c r="V19134" i="2" s="1"/>
  <c r="O19135" i="2" a="1"/>
  <c r="O19135" i="2" s="1"/>
  <c r="V19135" i="2" s="1"/>
  <c r="O19136" i="2" a="1"/>
  <c r="O19136" i="2" s="1"/>
  <c r="V19136" i="2" s="1"/>
  <c r="O19137" i="2" a="1"/>
  <c r="O19137" i="2" s="1"/>
  <c r="V19137" i="2" s="1"/>
  <c r="O19138" i="2" a="1"/>
  <c r="O19138" i="2" s="1"/>
  <c r="V19138" i="2" s="1"/>
  <c r="O19139" i="2" a="1"/>
  <c r="O19139" i="2" s="1"/>
  <c r="V19139" i="2" s="1"/>
  <c r="O19140" i="2" a="1"/>
  <c r="O19140" i="2" s="1"/>
  <c r="V19140" i="2" s="1"/>
  <c r="O19141" i="2" a="1"/>
  <c r="O19141" i="2" s="1"/>
  <c r="V19141" i="2" s="1"/>
  <c r="O19142" i="2" a="1"/>
  <c r="O19142" i="2" s="1"/>
  <c r="V19142" i="2" s="1"/>
  <c r="O19143" i="2" a="1"/>
  <c r="O19143" i="2" s="1"/>
  <c r="V19143" i="2" s="1"/>
  <c r="O19144" i="2" a="1"/>
  <c r="O19144" i="2" s="1"/>
  <c r="V19144" i="2" s="1"/>
  <c r="O19145" i="2" a="1"/>
  <c r="O19145" i="2" s="1"/>
  <c r="V19145" i="2" s="1"/>
  <c r="O19146" i="2" a="1"/>
  <c r="O19146" i="2" s="1"/>
  <c r="V19146" i="2" s="1"/>
  <c r="O19147" i="2" a="1"/>
  <c r="O19147" i="2" s="1"/>
  <c r="V19147" i="2" s="1"/>
  <c r="O19148" i="2" a="1"/>
  <c r="O19148" i="2" s="1"/>
  <c r="V19148" i="2" s="1"/>
  <c r="O19149" i="2" a="1"/>
  <c r="O19149" i="2" s="1"/>
  <c r="V19149" i="2" s="1"/>
  <c r="O19150" i="2" a="1"/>
  <c r="O19150" i="2" s="1"/>
  <c r="V19150" i="2" s="1"/>
  <c r="O19151" i="2" a="1"/>
  <c r="O19151" i="2" s="1"/>
  <c r="V19151" i="2" s="1"/>
  <c r="O19152" i="2" a="1"/>
  <c r="O19152" i="2" s="1"/>
  <c r="V19152" i="2" s="1"/>
  <c r="O19153" i="2" a="1"/>
  <c r="O19153" i="2" s="1"/>
  <c r="V19153" i="2" s="1"/>
  <c r="O19154" i="2" a="1"/>
  <c r="O19154" i="2" s="1"/>
  <c r="V19154" i="2" s="1"/>
  <c r="O19155" i="2" a="1"/>
  <c r="O19155" i="2" s="1"/>
  <c r="V19155" i="2" s="1"/>
  <c r="O19156" i="2" a="1"/>
  <c r="O19156" i="2" s="1"/>
  <c r="V19156" i="2" s="1"/>
  <c r="O19157" i="2" a="1"/>
  <c r="O19157" i="2" s="1"/>
  <c r="V19157" i="2" s="1"/>
  <c r="O19158" i="2" a="1"/>
  <c r="O19158" i="2" s="1"/>
  <c r="V19158" i="2" s="1"/>
  <c r="O19159" i="2" a="1"/>
  <c r="O19159" i="2" s="1"/>
  <c r="V19159" i="2" s="1"/>
  <c r="O19160" i="2" a="1"/>
  <c r="O19160" i="2" s="1"/>
  <c r="V19160" i="2" s="1"/>
  <c r="O19161" i="2" a="1"/>
  <c r="O19161" i="2" s="1"/>
  <c r="V19161" i="2" s="1"/>
  <c r="O19162" i="2" a="1"/>
  <c r="O19162" i="2" s="1"/>
  <c r="V19162" i="2" s="1"/>
  <c r="O19163" i="2" a="1"/>
  <c r="O19163" i="2" s="1"/>
  <c r="V19163" i="2" s="1"/>
  <c r="O19164" i="2" a="1"/>
  <c r="O19164" i="2" s="1"/>
  <c r="V19164" i="2" s="1"/>
  <c r="O19165" i="2" a="1"/>
  <c r="O19165" i="2" s="1"/>
  <c r="V19165" i="2" s="1"/>
  <c r="O19166" i="2" a="1"/>
  <c r="O19166" i="2" s="1"/>
  <c r="V19166" i="2" s="1"/>
  <c r="O19167" i="2" a="1"/>
  <c r="O19167" i="2" s="1"/>
  <c r="V19167" i="2" s="1"/>
  <c r="O19168" i="2" a="1"/>
  <c r="O19168" i="2" s="1"/>
  <c r="V19168" i="2" s="1"/>
  <c r="O19169" i="2" a="1"/>
  <c r="O19169" i="2" s="1"/>
  <c r="V19169" i="2" s="1"/>
  <c r="O19170" i="2" a="1"/>
  <c r="O19170" i="2" s="1"/>
  <c r="V19170" i="2" s="1"/>
  <c r="O19171" i="2" a="1"/>
  <c r="O19171" i="2" s="1"/>
  <c r="V19171" i="2" s="1"/>
  <c r="O19172" i="2" a="1"/>
  <c r="O19172" i="2" s="1"/>
  <c r="V19172" i="2" s="1"/>
  <c r="O19173" i="2" a="1"/>
  <c r="O19173" i="2" s="1"/>
  <c r="V19173" i="2" s="1"/>
  <c r="O19174" i="2" a="1"/>
  <c r="O19174" i="2" s="1"/>
  <c r="V19174" i="2" s="1"/>
  <c r="O19175" i="2" a="1"/>
  <c r="O19175" i="2" s="1"/>
  <c r="V19175" i="2" s="1"/>
  <c r="O19176" i="2" a="1"/>
  <c r="O19176" i="2" s="1"/>
  <c r="V19176" i="2" s="1"/>
  <c r="O19177" i="2" a="1"/>
  <c r="O19177" i="2" s="1"/>
  <c r="V19177" i="2" s="1"/>
  <c r="O19178" i="2" a="1"/>
  <c r="O19178" i="2" s="1"/>
  <c r="V19178" i="2" s="1"/>
  <c r="O19179" i="2" a="1"/>
  <c r="O19179" i="2" s="1"/>
  <c r="V19179" i="2" s="1"/>
  <c r="O19180" i="2" a="1"/>
  <c r="O19180" i="2" s="1"/>
  <c r="V19180" i="2" s="1"/>
  <c r="O19181" i="2" a="1"/>
  <c r="O19181" i="2" s="1"/>
  <c r="V19181" i="2" s="1"/>
  <c r="O19182" i="2" a="1"/>
  <c r="O19182" i="2" s="1"/>
  <c r="V19182" i="2" s="1"/>
  <c r="O19183" i="2" a="1"/>
  <c r="O19183" i="2" s="1"/>
  <c r="V19183" i="2" s="1"/>
  <c r="O19184" i="2" a="1"/>
  <c r="O19184" i="2" s="1"/>
  <c r="V19184" i="2" s="1"/>
  <c r="O19185" i="2" a="1"/>
  <c r="O19185" i="2" s="1"/>
  <c r="V19185" i="2" s="1"/>
  <c r="O19186" i="2" a="1"/>
  <c r="O19186" i="2" s="1"/>
  <c r="V19186" i="2" s="1"/>
  <c r="O19187" i="2" a="1"/>
  <c r="O19187" i="2" s="1"/>
  <c r="V19187" i="2" s="1"/>
  <c r="O19188" i="2" a="1"/>
  <c r="O19188" i="2" s="1"/>
  <c r="V19188" i="2" s="1"/>
  <c r="O19189" i="2" a="1"/>
  <c r="O19189" i="2" s="1"/>
  <c r="V19189" i="2" s="1"/>
  <c r="O19190" i="2" a="1"/>
  <c r="O19190" i="2" s="1"/>
  <c r="V19190" i="2" s="1"/>
  <c r="O19191" i="2" a="1"/>
  <c r="O19191" i="2" s="1"/>
  <c r="V19191" i="2" s="1"/>
  <c r="O19192" i="2" a="1"/>
  <c r="O19192" i="2" s="1"/>
  <c r="V19192" i="2" s="1"/>
  <c r="O19193" i="2" a="1"/>
  <c r="O19193" i="2" s="1"/>
  <c r="V19193" i="2" s="1"/>
  <c r="O19194" i="2" a="1"/>
  <c r="O19194" i="2" s="1"/>
  <c r="V19194" i="2" s="1"/>
  <c r="O19195" i="2" a="1"/>
  <c r="O19195" i="2" s="1"/>
  <c r="V19195" i="2" s="1"/>
  <c r="O19196" i="2" a="1"/>
  <c r="O19196" i="2" s="1"/>
  <c r="V19196" i="2" s="1"/>
  <c r="O19197" i="2" a="1"/>
  <c r="O19197" i="2" s="1"/>
  <c r="V19197" i="2" s="1"/>
  <c r="O19198" i="2" a="1"/>
  <c r="O19198" i="2" s="1"/>
  <c r="V19198" i="2" s="1"/>
  <c r="O19199" i="2" a="1"/>
  <c r="O19199" i="2" s="1"/>
  <c r="V19199" i="2" s="1"/>
  <c r="O19200" i="2" a="1"/>
  <c r="O19200" i="2" s="1"/>
  <c r="V19200" i="2" s="1"/>
  <c r="O19201" i="2" a="1"/>
  <c r="O19201" i="2" s="1"/>
  <c r="V19201" i="2" s="1"/>
  <c r="O19202" i="2" a="1"/>
  <c r="O19202" i="2" s="1"/>
  <c r="V19202" i="2" s="1"/>
  <c r="O19203" i="2" a="1"/>
  <c r="O19203" i="2" s="1"/>
  <c r="V19203" i="2" s="1"/>
  <c r="O19204" i="2" a="1"/>
  <c r="O19204" i="2" s="1"/>
  <c r="V19204" i="2" s="1"/>
  <c r="O19205" i="2" a="1"/>
  <c r="O19205" i="2" s="1"/>
  <c r="V19205" i="2" s="1"/>
  <c r="O19206" i="2" a="1"/>
  <c r="O19206" i="2" s="1"/>
  <c r="V19206" i="2" s="1"/>
  <c r="O19207" i="2" a="1"/>
  <c r="O19207" i="2" s="1"/>
  <c r="V19207" i="2" s="1"/>
  <c r="O19208" i="2" a="1"/>
  <c r="O19208" i="2" s="1"/>
  <c r="V19208" i="2" s="1"/>
  <c r="O19209" i="2" a="1"/>
  <c r="O19209" i="2" s="1"/>
  <c r="V19209" i="2" s="1"/>
  <c r="O19210" i="2" a="1"/>
  <c r="O19210" i="2" s="1"/>
  <c r="V19210" i="2" s="1"/>
  <c r="O19211" i="2" a="1"/>
  <c r="O19211" i="2" s="1"/>
  <c r="V19211" i="2" s="1"/>
  <c r="O19212" i="2" a="1"/>
  <c r="O19212" i="2" s="1"/>
  <c r="V19212" i="2" s="1"/>
  <c r="O19213" i="2" a="1"/>
  <c r="O19213" i="2" s="1"/>
  <c r="V19213" i="2" s="1"/>
  <c r="O19214" i="2" a="1"/>
  <c r="O19214" i="2" s="1"/>
  <c r="V19214" i="2" s="1"/>
  <c r="O19215" i="2" a="1"/>
  <c r="O19215" i="2" s="1"/>
  <c r="V19215" i="2" s="1"/>
  <c r="O19216" i="2" a="1"/>
  <c r="O19216" i="2" s="1"/>
  <c r="V19216" i="2" s="1"/>
  <c r="O19217" i="2" a="1"/>
  <c r="O19217" i="2" s="1"/>
  <c r="V19217" i="2" s="1"/>
  <c r="O19218" i="2" a="1"/>
  <c r="O19218" i="2" s="1"/>
  <c r="V19218" i="2" s="1"/>
  <c r="O19219" i="2" a="1"/>
  <c r="O19219" i="2" s="1"/>
  <c r="V19219" i="2" s="1"/>
  <c r="O19220" i="2" a="1"/>
  <c r="O19220" i="2" s="1"/>
  <c r="V19220" i="2" s="1"/>
  <c r="O19221" i="2" a="1"/>
  <c r="O19221" i="2" s="1"/>
  <c r="V19221" i="2" s="1"/>
  <c r="O19222" i="2" a="1"/>
  <c r="O19222" i="2" s="1"/>
  <c r="V19222" i="2" s="1"/>
  <c r="O19223" i="2" a="1"/>
  <c r="O19223" i="2" s="1"/>
  <c r="V19223" i="2" s="1"/>
  <c r="O19224" i="2" a="1"/>
  <c r="O19224" i="2" s="1"/>
  <c r="V19224" i="2" s="1"/>
  <c r="O19225" i="2" a="1"/>
  <c r="O19225" i="2" s="1"/>
  <c r="V19225" i="2" s="1"/>
  <c r="O19226" i="2" a="1"/>
  <c r="O19226" i="2" s="1"/>
  <c r="V19226" i="2" s="1"/>
  <c r="O19227" i="2" a="1"/>
  <c r="O19227" i="2" s="1"/>
  <c r="V19227" i="2" s="1"/>
  <c r="O19228" i="2" a="1"/>
  <c r="O19228" i="2" s="1"/>
  <c r="V19228" i="2" s="1"/>
  <c r="O19229" i="2" a="1"/>
  <c r="O19229" i="2" s="1"/>
  <c r="V19229" i="2" s="1"/>
  <c r="O19230" i="2" a="1"/>
  <c r="O19230" i="2" s="1"/>
  <c r="V19230" i="2" s="1"/>
  <c r="O19231" i="2" a="1"/>
  <c r="O19231" i="2" s="1"/>
  <c r="V19231" i="2" s="1"/>
  <c r="O19232" i="2" a="1"/>
  <c r="O19232" i="2" s="1"/>
  <c r="V19232" i="2" s="1"/>
  <c r="O19233" i="2" a="1"/>
  <c r="O19233" i="2" s="1"/>
  <c r="V19233" i="2" s="1"/>
  <c r="O19234" i="2" a="1"/>
  <c r="O19234" i="2" s="1"/>
  <c r="V19234" i="2" s="1"/>
  <c r="O19235" i="2" a="1"/>
  <c r="O19235" i="2" s="1"/>
  <c r="V19235" i="2" s="1"/>
  <c r="O19236" i="2" a="1"/>
  <c r="O19236" i="2" s="1"/>
  <c r="V19236" i="2" s="1"/>
  <c r="O19237" i="2" a="1"/>
  <c r="O19237" i="2" s="1"/>
  <c r="V19237" i="2" s="1"/>
  <c r="O19238" i="2" a="1"/>
  <c r="O19238" i="2" s="1"/>
  <c r="V19238" i="2" s="1"/>
  <c r="O19239" i="2" a="1"/>
  <c r="O19239" i="2" s="1"/>
  <c r="V19239" i="2" s="1"/>
  <c r="O19240" i="2" a="1"/>
  <c r="O19240" i="2" s="1"/>
  <c r="V19240" i="2" s="1"/>
  <c r="O19241" i="2" a="1"/>
  <c r="O19241" i="2" s="1"/>
  <c r="V19241" i="2" s="1"/>
  <c r="O19242" i="2" a="1"/>
  <c r="O19242" i="2" s="1"/>
  <c r="V19242" i="2" s="1"/>
  <c r="O19243" i="2" a="1"/>
  <c r="O19243" i="2" s="1"/>
  <c r="V19243" i="2" s="1"/>
  <c r="O19244" i="2" a="1"/>
  <c r="O19244" i="2" s="1"/>
  <c r="V19244" i="2" s="1"/>
  <c r="O19245" i="2" a="1"/>
  <c r="O19245" i="2" s="1"/>
  <c r="V19245" i="2" s="1"/>
  <c r="O19246" i="2" a="1"/>
  <c r="O19246" i="2" s="1"/>
  <c r="V19246" i="2" s="1"/>
  <c r="O19247" i="2" a="1"/>
  <c r="O19247" i="2" s="1"/>
  <c r="V19247" i="2" s="1"/>
  <c r="O19248" i="2" a="1"/>
  <c r="O19248" i="2" s="1"/>
  <c r="V19248" i="2" s="1"/>
  <c r="O19249" i="2" a="1"/>
  <c r="O19249" i="2" s="1"/>
  <c r="V19249" i="2" s="1"/>
  <c r="O19250" i="2" a="1"/>
  <c r="O19250" i="2" s="1"/>
  <c r="V19250" i="2" s="1"/>
  <c r="O19251" i="2" a="1"/>
  <c r="O19251" i="2" s="1"/>
  <c r="V19251" i="2" s="1"/>
  <c r="O19252" i="2" a="1"/>
  <c r="O19252" i="2" s="1"/>
  <c r="V19252" i="2" s="1"/>
  <c r="O19253" i="2" a="1"/>
  <c r="O19253" i="2" s="1"/>
  <c r="V19253" i="2" s="1"/>
  <c r="O19254" i="2" a="1"/>
  <c r="O19254" i="2" s="1"/>
  <c r="V19254" i="2" s="1"/>
  <c r="O19255" i="2" a="1"/>
  <c r="O19255" i="2" s="1"/>
  <c r="V19255" i="2" s="1"/>
  <c r="O19256" i="2" a="1"/>
  <c r="O19256" i="2" s="1"/>
  <c r="V19256" i="2" s="1"/>
  <c r="O19257" i="2" a="1"/>
  <c r="O19257" i="2" s="1"/>
  <c r="V19257" i="2" s="1"/>
  <c r="O19258" i="2" a="1"/>
  <c r="O19258" i="2" s="1"/>
  <c r="V19258" i="2" s="1"/>
  <c r="O19259" i="2" a="1"/>
  <c r="O19259" i="2" s="1"/>
  <c r="V19259" i="2" s="1"/>
  <c r="O19260" i="2" a="1"/>
  <c r="O19260" i="2" s="1"/>
  <c r="V19260" i="2" s="1"/>
  <c r="O19261" i="2" a="1"/>
  <c r="O19261" i="2" s="1"/>
  <c r="V19261" i="2" s="1"/>
  <c r="O19262" i="2" a="1"/>
  <c r="O19262" i="2" s="1"/>
  <c r="V19262" i="2" s="1"/>
  <c r="O19263" i="2" a="1"/>
  <c r="O19263" i="2" s="1"/>
  <c r="V19263" i="2" s="1"/>
  <c r="O19264" i="2" a="1"/>
  <c r="O19264" i="2" s="1"/>
  <c r="V19264" i="2" s="1"/>
  <c r="O19265" i="2" a="1"/>
  <c r="O19265" i="2" s="1"/>
  <c r="V19265" i="2" s="1"/>
  <c r="O19266" i="2" a="1"/>
  <c r="O19266" i="2" s="1"/>
  <c r="V19266" i="2" s="1"/>
  <c r="O19267" i="2" a="1"/>
  <c r="O19267" i="2" s="1"/>
  <c r="V19267" i="2" s="1"/>
  <c r="O19268" i="2" a="1"/>
  <c r="O19268" i="2" s="1"/>
  <c r="V19268" i="2" s="1"/>
  <c r="O19269" i="2" a="1"/>
  <c r="O19269" i="2" s="1"/>
  <c r="V19269" i="2" s="1"/>
  <c r="O19270" i="2" a="1"/>
  <c r="O19270" i="2" s="1"/>
  <c r="V19270" i="2" s="1"/>
  <c r="O19271" i="2" a="1"/>
  <c r="O19271" i="2" s="1"/>
  <c r="V19271" i="2" s="1"/>
  <c r="O19272" i="2" a="1"/>
  <c r="O19272" i="2" s="1"/>
  <c r="V19272" i="2" s="1"/>
  <c r="O19273" i="2" a="1"/>
  <c r="O19273" i="2" s="1"/>
  <c r="V19273" i="2" s="1"/>
  <c r="O19274" i="2" a="1"/>
  <c r="O19274" i="2" s="1"/>
  <c r="V19274" i="2" s="1"/>
  <c r="O19275" i="2" a="1"/>
  <c r="O19275" i="2" s="1"/>
  <c r="V19275" i="2" s="1"/>
  <c r="O19276" i="2" a="1"/>
  <c r="O19276" i="2" s="1"/>
  <c r="V19276" i="2" s="1"/>
  <c r="O19277" i="2" a="1"/>
  <c r="O19277" i="2" s="1"/>
  <c r="V19277" i="2" s="1"/>
  <c r="O19278" i="2" a="1"/>
  <c r="O19278" i="2" s="1"/>
  <c r="V19278" i="2" s="1"/>
  <c r="O19279" i="2" a="1"/>
  <c r="O19279" i="2" s="1"/>
  <c r="V19279" i="2" s="1"/>
  <c r="O19280" i="2" a="1"/>
  <c r="O19280" i="2" s="1"/>
  <c r="V19280" i="2" s="1"/>
  <c r="O19281" i="2" a="1"/>
  <c r="O19281" i="2" s="1"/>
  <c r="V19281" i="2" s="1"/>
  <c r="O19282" i="2" a="1"/>
  <c r="O19282" i="2" s="1"/>
  <c r="V19282" i="2" s="1"/>
  <c r="O19283" i="2" a="1"/>
  <c r="O19283" i="2" s="1"/>
  <c r="V19283" i="2" s="1"/>
  <c r="O19284" i="2" a="1"/>
  <c r="O19284" i="2" s="1"/>
  <c r="V19284" i="2" s="1"/>
  <c r="O19285" i="2" a="1"/>
  <c r="O19285" i="2" s="1"/>
  <c r="V19285" i="2" s="1"/>
  <c r="O19286" i="2" a="1"/>
  <c r="O19286" i="2" s="1"/>
  <c r="V19286" i="2" s="1"/>
  <c r="O19287" i="2" a="1"/>
  <c r="O19287" i="2" s="1"/>
  <c r="V19287" i="2" s="1"/>
  <c r="O19288" i="2" a="1"/>
  <c r="O19288" i="2" s="1"/>
  <c r="V19288" i="2" s="1"/>
  <c r="O19289" i="2" a="1"/>
  <c r="O19289" i="2" s="1"/>
  <c r="V19289" i="2" s="1"/>
  <c r="O19290" i="2" a="1"/>
  <c r="O19290" i="2" s="1"/>
  <c r="V19290" i="2" s="1"/>
  <c r="O19291" i="2" a="1"/>
  <c r="O19291" i="2" s="1"/>
  <c r="V19291" i="2" s="1"/>
  <c r="O19292" i="2" a="1"/>
  <c r="O19292" i="2" s="1"/>
  <c r="V19292" i="2" s="1"/>
  <c r="O19293" i="2" a="1"/>
  <c r="O19293" i="2" s="1"/>
  <c r="V19293" i="2" s="1"/>
  <c r="O19294" i="2" a="1"/>
  <c r="O19294" i="2" s="1"/>
  <c r="V19294" i="2" s="1"/>
  <c r="O19295" i="2" a="1"/>
  <c r="O19295" i="2" s="1"/>
  <c r="V19295" i="2" s="1"/>
  <c r="O19296" i="2" a="1"/>
  <c r="O19296" i="2" s="1"/>
  <c r="V19296" i="2" s="1"/>
  <c r="O19297" i="2" a="1"/>
  <c r="O19297" i="2" s="1"/>
  <c r="V19297" i="2" s="1"/>
  <c r="O19298" i="2" a="1"/>
  <c r="O19298" i="2" s="1"/>
  <c r="V19298" i="2" s="1"/>
  <c r="O19299" i="2" a="1"/>
  <c r="O19299" i="2" s="1"/>
  <c r="V19299" i="2" s="1"/>
  <c r="O19300" i="2" a="1"/>
  <c r="O19300" i="2" s="1"/>
  <c r="V19300" i="2" s="1"/>
  <c r="O19301" i="2" a="1"/>
  <c r="O19301" i="2" s="1"/>
  <c r="V19301" i="2" s="1"/>
  <c r="O19302" i="2" a="1"/>
  <c r="O19302" i="2" s="1"/>
  <c r="V19302" i="2" s="1"/>
  <c r="O19303" i="2" a="1"/>
  <c r="O19303" i="2" s="1"/>
  <c r="V19303" i="2" s="1"/>
  <c r="O19304" i="2" a="1"/>
  <c r="O19304" i="2" s="1"/>
  <c r="V19304" i="2" s="1"/>
  <c r="O19305" i="2" a="1"/>
  <c r="O19305" i="2" s="1"/>
  <c r="V19305" i="2" s="1"/>
  <c r="O19306" i="2" a="1"/>
  <c r="O19306" i="2" s="1"/>
  <c r="V19306" i="2" s="1"/>
  <c r="O19307" i="2" a="1"/>
  <c r="O19307" i="2" s="1"/>
  <c r="V19307" i="2" s="1"/>
  <c r="O19308" i="2" a="1"/>
  <c r="O19308" i="2" s="1"/>
  <c r="V19308" i="2" s="1"/>
  <c r="O19309" i="2" a="1"/>
  <c r="O19309" i="2" s="1"/>
  <c r="V19309" i="2" s="1"/>
  <c r="O19310" i="2" a="1"/>
  <c r="O19310" i="2" s="1"/>
  <c r="V19310" i="2" s="1"/>
  <c r="O19311" i="2" a="1"/>
  <c r="O19311" i="2" s="1"/>
  <c r="V19311" i="2" s="1"/>
  <c r="O19312" i="2" a="1"/>
  <c r="O19312" i="2" s="1"/>
  <c r="V19312" i="2" s="1"/>
  <c r="O19313" i="2" a="1"/>
  <c r="O19313" i="2" s="1"/>
  <c r="V19313" i="2" s="1"/>
  <c r="O19314" i="2" a="1"/>
  <c r="O19314" i="2" s="1"/>
  <c r="V19314" i="2" s="1"/>
  <c r="O19315" i="2" a="1"/>
  <c r="O19315" i="2" s="1"/>
  <c r="V19315" i="2" s="1"/>
  <c r="O19316" i="2" a="1"/>
  <c r="O19316" i="2" s="1"/>
  <c r="V19316" i="2" s="1"/>
  <c r="O19317" i="2" a="1"/>
  <c r="O19317" i="2" s="1"/>
  <c r="V19317" i="2" s="1"/>
  <c r="O19318" i="2" a="1"/>
  <c r="O19318" i="2" s="1"/>
  <c r="V19318" i="2" s="1"/>
  <c r="O19319" i="2" a="1"/>
  <c r="O19319" i="2" s="1"/>
  <c r="V19319" i="2" s="1"/>
  <c r="O19320" i="2" a="1"/>
  <c r="O19320" i="2" s="1"/>
  <c r="V19320" i="2" s="1"/>
  <c r="O19321" i="2" a="1"/>
  <c r="O19321" i="2" s="1"/>
  <c r="V19321" i="2" s="1"/>
  <c r="O19322" i="2" a="1"/>
  <c r="O19322" i="2" s="1"/>
  <c r="V19322" i="2" s="1"/>
  <c r="O19323" i="2" a="1"/>
  <c r="O19323" i="2" s="1"/>
  <c r="V19323" i="2" s="1"/>
  <c r="O19324" i="2" a="1"/>
  <c r="O19324" i="2" s="1"/>
  <c r="V19324" i="2" s="1"/>
  <c r="O19325" i="2" a="1"/>
  <c r="O19325" i="2" s="1"/>
  <c r="V19325" i="2" s="1"/>
  <c r="O19326" i="2" a="1"/>
  <c r="O19326" i="2" s="1"/>
  <c r="V19326" i="2" s="1"/>
  <c r="O19327" i="2" a="1"/>
  <c r="O19327" i="2" s="1"/>
  <c r="V19327" i="2" s="1"/>
  <c r="O19328" i="2" a="1"/>
  <c r="O19328" i="2" s="1"/>
  <c r="V19328" i="2" s="1"/>
  <c r="O19329" i="2" a="1"/>
  <c r="O19329" i="2" s="1"/>
  <c r="V19329" i="2" s="1"/>
  <c r="O19330" i="2" a="1"/>
  <c r="O19330" i="2" s="1"/>
  <c r="V19330" i="2" s="1"/>
  <c r="O19331" i="2" a="1"/>
  <c r="O19331" i="2" s="1"/>
  <c r="V19331" i="2" s="1"/>
  <c r="O19332" i="2" a="1"/>
  <c r="O19332" i="2" s="1"/>
  <c r="V19332" i="2" s="1"/>
  <c r="O19333" i="2" a="1"/>
  <c r="O19333" i="2" s="1"/>
  <c r="V19333" i="2" s="1"/>
  <c r="O19334" i="2" a="1"/>
  <c r="O19334" i="2" s="1"/>
  <c r="V19334" i="2" s="1"/>
  <c r="O19335" i="2" a="1"/>
  <c r="O19335" i="2" s="1"/>
  <c r="V19335" i="2" s="1"/>
  <c r="O19336" i="2" a="1"/>
  <c r="O19336" i="2" s="1"/>
  <c r="V19336" i="2" s="1"/>
  <c r="O19337" i="2" a="1"/>
  <c r="O19337" i="2" s="1"/>
  <c r="V19337" i="2" s="1"/>
  <c r="O19338" i="2" a="1"/>
  <c r="O19338" i="2" s="1"/>
  <c r="V19338" i="2" s="1"/>
  <c r="O19339" i="2" a="1"/>
  <c r="O19339" i="2" s="1"/>
  <c r="V19339" i="2" s="1"/>
  <c r="O19340" i="2" a="1"/>
  <c r="O19340" i="2" s="1"/>
  <c r="V19340" i="2" s="1"/>
  <c r="O19341" i="2" a="1"/>
  <c r="O19341" i="2" s="1"/>
  <c r="V19341" i="2" s="1"/>
  <c r="O19342" i="2" a="1"/>
  <c r="O19342" i="2" s="1"/>
  <c r="V19342" i="2" s="1"/>
  <c r="O19343" i="2" a="1"/>
  <c r="O19343" i="2" s="1"/>
  <c r="V19343" i="2" s="1"/>
  <c r="O19344" i="2" a="1"/>
  <c r="O19344" i="2" s="1"/>
  <c r="V19344" i="2" s="1"/>
  <c r="O19345" i="2" a="1"/>
  <c r="O19345" i="2" s="1"/>
  <c r="V19345" i="2" s="1"/>
  <c r="O19346" i="2" a="1"/>
  <c r="O19346" i="2" s="1"/>
  <c r="V19346" i="2" s="1"/>
  <c r="O19347" i="2" a="1"/>
  <c r="O19347" i="2" s="1"/>
  <c r="V19347" i="2" s="1"/>
  <c r="O19348" i="2" a="1"/>
  <c r="O19348" i="2" s="1"/>
  <c r="V19348" i="2" s="1"/>
  <c r="O19349" i="2" a="1"/>
  <c r="O19349" i="2" s="1"/>
  <c r="V19349" i="2" s="1"/>
  <c r="O19350" i="2" a="1"/>
  <c r="O19350" i="2" s="1"/>
  <c r="V19350" i="2" s="1"/>
  <c r="O19351" i="2" a="1"/>
  <c r="O19351" i="2" s="1"/>
  <c r="V19351" i="2" s="1"/>
  <c r="O19352" i="2" a="1"/>
  <c r="O19352" i="2" s="1"/>
  <c r="V19352" i="2" s="1"/>
  <c r="O19353" i="2" a="1"/>
  <c r="O19353" i="2" s="1"/>
  <c r="V19353" i="2" s="1"/>
  <c r="O19354" i="2" a="1"/>
  <c r="O19354" i="2" s="1"/>
  <c r="V19354" i="2" s="1"/>
  <c r="O19355" i="2" a="1"/>
  <c r="O19355" i="2" s="1"/>
  <c r="V19355" i="2" s="1"/>
  <c r="O19356" i="2" a="1"/>
  <c r="O19356" i="2" s="1"/>
  <c r="V19356" i="2" s="1"/>
  <c r="O19357" i="2" a="1"/>
  <c r="O19357" i="2" s="1"/>
  <c r="V19357" i="2" s="1"/>
  <c r="O19358" i="2" a="1"/>
  <c r="O19358" i="2" s="1"/>
  <c r="V19358" i="2" s="1"/>
  <c r="O19359" i="2" a="1"/>
  <c r="O19359" i="2" s="1"/>
  <c r="V19359" i="2" s="1"/>
  <c r="O19360" i="2" a="1"/>
  <c r="O19360" i="2" s="1"/>
  <c r="V19360" i="2" s="1"/>
  <c r="O19361" i="2" a="1"/>
  <c r="O19361" i="2" s="1"/>
  <c r="V19361" i="2" s="1"/>
  <c r="O19362" i="2" a="1"/>
  <c r="O19362" i="2" s="1"/>
  <c r="V19362" i="2" s="1"/>
  <c r="O19363" i="2" a="1"/>
  <c r="O19363" i="2" s="1"/>
  <c r="V19363" i="2" s="1"/>
  <c r="O19364" i="2" a="1"/>
  <c r="O19364" i="2" s="1"/>
  <c r="V19364" i="2" s="1"/>
  <c r="O19365" i="2" a="1"/>
  <c r="O19365" i="2" s="1"/>
  <c r="V19365" i="2" s="1"/>
  <c r="O19366" i="2" a="1"/>
  <c r="O19366" i="2" s="1"/>
  <c r="V19366" i="2" s="1"/>
  <c r="O19367" i="2" a="1"/>
  <c r="O19367" i="2" s="1"/>
  <c r="V19367" i="2" s="1"/>
  <c r="O19368" i="2" a="1"/>
  <c r="O19368" i="2" s="1"/>
  <c r="V19368" i="2" s="1"/>
  <c r="O19369" i="2" a="1"/>
  <c r="O19369" i="2" s="1"/>
  <c r="V19369" i="2" s="1"/>
  <c r="O19370" i="2" a="1"/>
  <c r="O19370" i="2" s="1"/>
  <c r="V19370" i="2" s="1"/>
  <c r="O19371" i="2" a="1"/>
  <c r="O19371" i="2" s="1"/>
  <c r="V19371" i="2" s="1"/>
  <c r="O19372" i="2" a="1"/>
  <c r="O19372" i="2" s="1"/>
  <c r="V19372" i="2" s="1"/>
  <c r="O19373" i="2" a="1"/>
  <c r="O19373" i="2" s="1"/>
  <c r="V19373" i="2" s="1"/>
  <c r="O19374" i="2" a="1"/>
  <c r="O19374" i="2" s="1"/>
  <c r="V19374" i="2" s="1"/>
  <c r="O19375" i="2" a="1"/>
  <c r="O19375" i="2" s="1"/>
  <c r="V19375" i="2" s="1"/>
  <c r="O19376" i="2" a="1"/>
  <c r="O19376" i="2" s="1"/>
  <c r="V19376" i="2" s="1"/>
  <c r="O19377" i="2" a="1"/>
  <c r="O19377" i="2" s="1"/>
  <c r="V19377" i="2" s="1"/>
  <c r="O19378" i="2" a="1"/>
  <c r="O19378" i="2" s="1"/>
  <c r="V19378" i="2" s="1"/>
  <c r="O19379" i="2" a="1"/>
  <c r="O19379" i="2" s="1"/>
  <c r="V19379" i="2" s="1"/>
  <c r="O19380" i="2" a="1"/>
  <c r="O19380" i="2" s="1"/>
  <c r="V19380" i="2" s="1"/>
  <c r="O19381" i="2" a="1"/>
  <c r="O19381" i="2" s="1"/>
  <c r="V19381" i="2" s="1"/>
  <c r="O19382" i="2" a="1"/>
  <c r="O19382" i="2" s="1"/>
  <c r="V19382" i="2" s="1"/>
  <c r="O19383" i="2" a="1"/>
  <c r="O19383" i="2" s="1"/>
  <c r="V19383" i="2" s="1"/>
  <c r="O19384" i="2" a="1"/>
  <c r="O19384" i="2" s="1"/>
  <c r="V19384" i="2" s="1"/>
  <c r="O19385" i="2" a="1"/>
  <c r="O19385" i="2" s="1"/>
  <c r="V19385" i="2" s="1"/>
  <c r="O19386" i="2" a="1"/>
  <c r="O19386" i="2" s="1"/>
  <c r="V19386" i="2" s="1"/>
  <c r="O19387" i="2" a="1"/>
  <c r="O19387" i="2" s="1"/>
  <c r="V19387" i="2" s="1"/>
  <c r="O19388" i="2" a="1"/>
  <c r="O19388" i="2" s="1"/>
  <c r="V19388" i="2" s="1"/>
  <c r="O19389" i="2" a="1"/>
  <c r="O19389" i="2" s="1"/>
  <c r="V19389" i="2" s="1"/>
  <c r="O19390" i="2" a="1"/>
  <c r="O19390" i="2" s="1"/>
  <c r="V19390" i="2" s="1"/>
  <c r="O19391" i="2" a="1"/>
  <c r="O19391" i="2" s="1"/>
  <c r="V19391" i="2" s="1"/>
  <c r="O19392" i="2" a="1"/>
  <c r="O19392" i="2" s="1"/>
  <c r="V19392" i="2" s="1"/>
  <c r="O19393" i="2" a="1"/>
  <c r="O19393" i="2" s="1"/>
  <c r="V19393" i="2" s="1"/>
  <c r="O19394" i="2" a="1"/>
  <c r="O19394" i="2" s="1"/>
  <c r="V19394" i="2" s="1"/>
  <c r="O19395" i="2" a="1"/>
  <c r="O19395" i="2" s="1"/>
  <c r="V19395" i="2" s="1"/>
  <c r="O19396" i="2" a="1"/>
  <c r="O19396" i="2" s="1"/>
  <c r="V19396" i="2" s="1"/>
  <c r="O19397" i="2" a="1"/>
  <c r="O19397" i="2" s="1"/>
  <c r="V19397" i="2" s="1"/>
  <c r="O19398" i="2" a="1"/>
  <c r="O19398" i="2" s="1"/>
  <c r="V19398" i="2" s="1"/>
  <c r="O19399" i="2" a="1"/>
  <c r="O19399" i="2" s="1"/>
  <c r="V19399" i="2" s="1"/>
  <c r="O19400" i="2" a="1"/>
  <c r="O19400" i="2" s="1"/>
  <c r="V19400" i="2" s="1"/>
  <c r="O19401" i="2" a="1"/>
  <c r="O19401" i="2" s="1"/>
  <c r="V19401" i="2" s="1"/>
  <c r="O19402" i="2" a="1"/>
  <c r="O19402" i="2" s="1"/>
  <c r="V19402" i="2" s="1"/>
  <c r="O19403" i="2" a="1"/>
  <c r="O19403" i="2" s="1"/>
  <c r="V19403" i="2" s="1"/>
  <c r="O19404" i="2" a="1"/>
  <c r="O19404" i="2" s="1"/>
  <c r="V19404" i="2" s="1"/>
  <c r="O19405" i="2" a="1"/>
  <c r="O19405" i="2" s="1"/>
  <c r="V19405" i="2" s="1"/>
  <c r="O19406" i="2" a="1"/>
  <c r="O19406" i="2" s="1"/>
  <c r="V19406" i="2" s="1"/>
  <c r="O19407" i="2" a="1"/>
  <c r="O19407" i="2" s="1"/>
  <c r="V19407" i="2" s="1"/>
  <c r="O19408" i="2" a="1"/>
  <c r="O19408" i="2" s="1"/>
  <c r="V19408" i="2" s="1"/>
  <c r="O19409" i="2" a="1"/>
  <c r="O19409" i="2" s="1"/>
  <c r="V19409" i="2" s="1"/>
  <c r="O19410" i="2" a="1"/>
  <c r="O19410" i="2" s="1"/>
  <c r="V19410" i="2" s="1"/>
  <c r="O19411" i="2" a="1"/>
  <c r="O19411" i="2" s="1"/>
  <c r="V19411" i="2" s="1"/>
  <c r="O19412" i="2" a="1"/>
  <c r="O19412" i="2" s="1"/>
  <c r="V19412" i="2" s="1"/>
  <c r="O19413" i="2" a="1"/>
  <c r="O19413" i="2" s="1"/>
  <c r="V19413" i="2" s="1"/>
  <c r="O19414" i="2" a="1"/>
  <c r="O19414" i="2" s="1"/>
  <c r="V19414" i="2" s="1"/>
  <c r="O19415" i="2" a="1"/>
  <c r="O19415" i="2" s="1"/>
  <c r="V19415" i="2" s="1"/>
  <c r="O19416" i="2" a="1"/>
  <c r="O19416" i="2" s="1"/>
  <c r="V19416" i="2" s="1"/>
  <c r="O19417" i="2" a="1"/>
  <c r="O19417" i="2" s="1"/>
  <c r="V19417" i="2" s="1"/>
  <c r="O19418" i="2" a="1"/>
  <c r="O19418" i="2" s="1"/>
  <c r="V19418" i="2" s="1"/>
  <c r="O19419" i="2" a="1"/>
  <c r="O19419" i="2" s="1"/>
  <c r="V19419" i="2" s="1"/>
  <c r="O19420" i="2" a="1"/>
  <c r="O19420" i="2" s="1"/>
  <c r="V19420" i="2" s="1"/>
  <c r="O19421" i="2" a="1"/>
  <c r="O19421" i="2" s="1"/>
  <c r="V19421" i="2" s="1"/>
  <c r="O19422" i="2" a="1"/>
  <c r="O19422" i="2" s="1"/>
  <c r="V19422" i="2" s="1"/>
  <c r="O19423" i="2" a="1"/>
  <c r="O19423" i="2" s="1"/>
  <c r="V19423" i="2" s="1"/>
  <c r="O19424" i="2" a="1"/>
  <c r="O19424" i="2" s="1"/>
  <c r="V19424" i="2" s="1"/>
  <c r="O19425" i="2" a="1"/>
  <c r="O19425" i="2" s="1"/>
  <c r="V19425" i="2" s="1"/>
  <c r="O19426" i="2" a="1"/>
  <c r="O19426" i="2" s="1"/>
  <c r="V19426" i="2" s="1"/>
  <c r="O19427" i="2" a="1"/>
  <c r="O19427" i="2" s="1"/>
  <c r="V19427" i="2" s="1"/>
  <c r="O19428" i="2" a="1"/>
  <c r="O19428" i="2" s="1"/>
  <c r="V19428" i="2" s="1"/>
  <c r="O19429" i="2" a="1"/>
  <c r="O19429" i="2" s="1"/>
  <c r="V19429" i="2" s="1"/>
  <c r="O19430" i="2" a="1"/>
  <c r="O19430" i="2" s="1"/>
  <c r="V19430" i="2" s="1"/>
  <c r="O19431" i="2" a="1"/>
  <c r="O19431" i="2" s="1"/>
  <c r="V19431" i="2" s="1"/>
  <c r="O19432" i="2" a="1"/>
  <c r="O19432" i="2" s="1"/>
  <c r="V19432" i="2" s="1"/>
  <c r="O19433" i="2" a="1"/>
  <c r="O19433" i="2" s="1"/>
  <c r="V19433" i="2" s="1"/>
  <c r="O19434" i="2" a="1"/>
  <c r="O19434" i="2" s="1"/>
  <c r="V19434" i="2" s="1"/>
  <c r="O19435" i="2" a="1"/>
  <c r="O19435" i="2" s="1"/>
  <c r="V19435" i="2" s="1"/>
  <c r="O19436" i="2" a="1"/>
  <c r="O19436" i="2" s="1"/>
  <c r="V19436" i="2" s="1"/>
  <c r="O19437" i="2" a="1"/>
  <c r="O19437" i="2" s="1"/>
  <c r="V19437" i="2" s="1"/>
  <c r="O19438" i="2" a="1"/>
  <c r="O19438" i="2" s="1"/>
  <c r="V19438" i="2" s="1"/>
  <c r="O19439" i="2" a="1"/>
  <c r="O19439" i="2" s="1"/>
  <c r="V19439" i="2" s="1"/>
  <c r="O19440" i="2" a="1"/>
  <c r="O19440" i="2" s="1"/>
  <c r="V19440" i="2" s="1"/>
  <c r="O19441" i="2" a="1"/>
  <c r="O19441" i="2" s="1"/>
  <c r="V19441" i="2" s="1"/>
  <c r="O19442" i="2" a="1"/>
  <c r="O19442" i="2" s="1"/>
  <c r="V19442" i="2" s="1"/>
  <c r="O19443" i="2" a="1"/>
  <c r="O19443" i="2" s="1"/>
  <c r="V19443" i="2" s="1"/>
  <c r="O19444" i="2" a="1"/>
  <c r="O19444" i="2" s="1"/>
  <c r="V19444" i="2" s="1"/>
  <c r="O19445" i="2" a="1"/>
  <c r="O19445" i="2" s="1"/>
  <c r="V19445" i="2" s="1"/>
  <c r="O19446" i="2" a="1"/>
  <c r="O19446" i="2" s="1"/>
  <c r="V19446" i="2" s="1"/>
  <c r="O19447" i="2" a="1"/>
  <c r="O19447" i="2" s="1"/>
  <c r="V19447" i="2" s="1"/>
  <c r="O19448" i="2" a="1"/>
  <c r="O19448" i="2" s="1"/>
  <c r="V19448" i="2" s="1"/>
  <c r="O19449" i="2" a="1"/>
  <c r="O19449" i="2" s="1"/>
  <c r="V19449" i="2" s="1"/>
  <c r="O19450" i="2" a="1"/>
  <c r="O19450" i="2" s="1"/>
  <c r="V19450" i="2" s="1"/>
  <c r="O19451" i="2" a="1"/>
  <c r="O19451" i="2" s="1"/>
  <c r="V19451" i="2" s="1"/>
  <c r="O19452" i="2" a="1"/>
  <c r="O19452" i="2" s="1"/>
  <c r="V19452" i="2" s="1"/>
  <c r="O19453" i="2" a="1"/>
  <c r="O19453" i="2" s="1"/>
  <c r="V19453" i="2" s="1"/>
  <c r="O19454" i="2" a="1"/>
  <c r="O19454" i="2" s="1"/>
  <c r="V19454" i="2" s="1"/>
  <c r="O19455" i="2" a="1"/>
  <c r="O19455" i="2" s="1"/>
  <c r="V19455" i="2" s="1"/>
  <c r="O19456" i="2" a="1"/>
  <c r="O19456" i="2" s="1"/>
  <c r="V19456" i="2" s="1"/>
  <c r="O19457" i="2" a="1"/>
  <c r="O19457" i="2" s="1"/>
  <c r="V19457" i="2" s="1"/>
  <c r="O19458" i="2" a="1"/>
  <c r="O19458" i="2" s="1"/>
  <c r="V19458" i="2" s="1"/>
  <c r="O19459" i="2" a="1"/>
  <c r="O19459" i="2" s="1"/>
  <c r="V19459" i="2" s="1"/>
  <c r="O19460" i="2" a="1"/>
  <c r="O19460" i="2" s="1"/>
  <c r="V19460" i="2" s="1"/>
  <c r="O19461" i="2" a="1"/>
  <c r="O19461" i="2" s="1"/>
  <c r="V19461" i="2" s="1"/>
  <c r="O19462" i="2" a="1"/>
  <c r="O19462" i="2" s="1"/>
  <c r="V19462" i="2" s="1"/>
  <c r="O19463" i="2" a="1"/>
  <c r="O19463" i="2" s="1"/>
  <c r="V19463" i="2" s="1"/>
  <c r="O19464" i="2" a="1"/>
  <c r="O19464" i="2" s="1"/>
  <c r="V19464" i="2" s="1"/>
  <c r="O19465" i="2" a="1"/>
  <c r="O19465" i="2" s="1"/>
  <c r="V19465" i="2" s="1"/>
  <c r="O19466" i="2" a="1"/>
  <c r="O19466" i="2" s="1"/>
  <c r="V19466" i="2" s="1"/>
  <c r="O19467" i="2" a="1"/>
  <c r="O19467" i="2" s="1"/>
  <c r="V19467" i="2" s="1"/>
  <c r="O19468" i="2" a="1"/>
  <c r="O19468" i="2" s="1"/>
  <c r="V19468" i="2" s="1"/>
  <c r="O19469" i="2" a="1"/>
  <c r="O19469" i="2" s="1"/>
  <c r="V19469" i="2" s="1"/>
  <c r="O19470" i="2" a="1"/>
  <c r="O19470" i="2" s="1"/>
  <c r="V19470" i="2" s="1"/>
  <c r="O19471" i="2" a="1"/>
  <c r="O19471" i="2" s="1"/>
  <c r="V19471" i="2" s="1"/>
  <c r="O19472" i="2" a="1"/>
  <c r="O19472" i="2" s="1"/>
  <c r="V19472" i="2" s="1"/>
  <c r="O19473" i="2" a="1"/>
  <c r="O19473" i="2" s="1"/>
  <c r="V19473" i="2" s="1"/>
  <c r="O19474" i="2" a="1"/>
  <c r="O19474" i="2" s="1"/>
  <c r="V19474" i="2" s="1"/>
  <c r="O19475" i="2" a="1"/>
  <c r="O19475" i="2" s="1"/>
  <c r="V19475" i="2" s="1"/>
  <c r="O19476" i="2" a="1"/>
  <c r="O19476" i="2" s="1"/>
  <c r="V19476" i="2" s="1"/>
  <c r="O19477" i="2" a="1"/>
  <c r="O19477" i="2" s="1"/>
  <c r="V19477" i="2" s="1"/>
  <c r="O19478" i="2" a="1"/>
  <c r="O19478" i="2" s="1"/>
  <c r="V19478" i="2" s="1"/>
  <c r="O19479" i="2" a="1"/>
  <c r="O19479" i="2" s="1"/>
  <c r="V19479" i="2" s="1"/>
  <c r="O19480" i="2" a="1"/>
  <c r="O19480" i="2" s="1"/>
  <c r="V19480" i="2" s="1"/>
  <c r="O19481" i="2" a="1"/>
  <c r="O19481" i="2" s="1"/>
  <c r="V19481" i="2" s="1"/>
  <c r="O19482" i="2" a="1"/>
  <c r="O19482" i="2" s="1"/>
  <c r="V19482" i="2" s="1"/>
  <c r="O19483" i="2" a="1"/>
  <c r="O19483" i="2" s="1"/>
  <c r="V19483" i="2" s="1"/>
  <c r="O19484" i="2" a="1"/>
  <c r="O19484" i="2" s="1"/>
  <c r="V19484" i="2" s="1"/>
  <c r="O19485" i="2" a="1"/>
  <c r="O19485" i="2" s="1"/>
  <c r="V19485" i="2" s="1"/>
  <c r="O19486" i="2" a="1"/>
  <c r="O19486" i="2" s="1"/>
  <c r="V19486" i="2" s="1"/>
  <c r="O19487" i="2" a="1"/>
  <c r="O19487" i="2" s="1"/>
  <c r="V19487" i="2" s="1"/>
  <c r="O19488" i="2" a="1"/>
  <c r="O19488" i="2" s="1"/>
  <c r="V19488" i="2" s="1"/>
  <c r="O19489" i="2" a="1"/>
  <c r="O19489" i="2" s="1"/>
  <c r="V19489" i="2" s="1"/>
  <c r="O19490" i="2" a="1"/>
  <c r="O19490" i="2" s="1"/>
  <c r="V19490" i="2" s="1"/>
  <c r="O19491" i="2" a="1"/>
  <c r="O19491" i="2" s="1"/>
  <c r="V19491" i="2" s="1"/>
  <c r="O19492" i="2" a="1"/>
  <c r="O19492" i="2" s="1"/>
  <c r="V19492" i="2" s="1"/>
  <c r="O19493" i="2" a="1"/>
  <c r="O19493" i="2" s="1"/>
  <c r="V19493" i="2" s="1"/>
  <c r="O19494" i="2" a="1"/>
  <c r="O19494" i="2" s="1"/>
  <c r="V19494" i="2" s="1"/>
  <c r="O19495" i="2" a="1"/>
  <c r="O19495" i="2" s="1"/>
  <c r="V19495" i="2" s="1"/>
  <c r="O19496" i="2" a="1"/>
  <c r="O19496" i="2" s="1"/>
  <c r="V19496" i="2" s="1"/>
  <c r="O19497" i="2" a="1"/>
  <c r="O19497" i="2" s="1"/>
  <c r="V19497" i="2" s="1"/>
  <c r="O19498" i="2" a="1"/>
  <c r="O19498" i="2" s="1"/>
  <c r="V19498" i="2" s="1"/>
  <c r="O19499" i="2" a="1"/>
  <c r="O19499" i="2" s="1"/>
  <c r="V19499" i="2" s="1"/>
  <c r="O19500" i="2" a="1"/>
  <c r="O19500" i="2" s="1"/>
  <c r="V19500" i="2" s="1"/>
  <c r="O19501" i="2" a="1"/>
  <c r="O19501" i="2" s="1"/>
  <c r="V19501" i="2" s="1"/>
  <c r="O19502" i="2" a="1"/>
  <c r="O19502" i="2" s="1"/>
  <c r="V19502" i="2" s="1"/>
  <c r="O19503" i="2" a="1"/>
  <c r="O19503" i="2" s="1"/>
  <c r="V19503" i="2" s="1"/>
  <c r="O19504" i="2" a="1"/>
  <c r="O19504" i="2" s="1"/>
  <c r="V19504" i="2" s="1"/>
  <c r="O19505" i="2" a="1"/>
  <c r="O19505" i="2" s="1"/>
  <c r="V19505" i="2" s="1"/>
  <c r="O19506" i="2" a="1"/>
  <c r="O19506" i="2" s="1"/>
  <c r="V19506" i="2" s="1"/>
  <c r="O19507" i="2" a="1"/>
  <c r="O19507" i="2" s="1"/>
  <c r="V19507" i="2" s="1"/>
  <c r="O19508" i="2" a="1"/>
  <c r="O19508" i="2" s="1"/>
  <c r="V19508" i="2" s="1"/>
  <c r="O19509" i="2" a="1"/>
  <c r="O19509" i="2" s="1"/>
  <c r="V19509" i="2" s="1"/>
  <c r="O19510" i="2" a="1"/>
  <c r="O19510" i="2" s="1"/>
  <c r="V19510" i="2" s="1"/>
  <c r="O19511" i="2" a="1"/>
  <c r="O19511" i="2" s="1"/>
  <c r="V19511" i="2" s="1"/>
  <c r="O19512" i="2" a="1"/>
  <c r="O19512" i="2" s="1"/>
  <c r="V19512" i="2" s="1"/>
  <c r="O19513" i="2" a="1"/>
  <c r="O19513" i="2" s="1"/>
  <c r="V19513" i="2" s="1"/>
  <c r="O19514" i="2" a="1"/>
  <c r="O19514" i="2" s="1"/>
  <c r="V19514" i="2" s="1"/>
  <c r="O19515" i="2" a="1"/>
  <c r="O19515" i="2" s="1"/>
  <c r="V19515" i="2" s="1"/>
  <c r="O19516" i="2" a="1"/>
  <c r="O19516" i="2" s="1"/>
  <c r="V19516" i="2" s="1"/>
  <c r="O19517" i="2" a="1"/>
  <c r="O19517" i="2" s="1"/>
  <c r="V19517" i="2" s="1"/>
  <c r="O19518" i="2" a="1"/>
  <c r="O19518" i="2" s="1"/>
  <c r="V19518" i="2" s="1"/>
  <c r="O19519" i="2" a="1"/>
  <c r="O19519" i="2" s="1"/>
  <c r="V19519" i="2" s="1"/>
  <c r="O19520" i="2" a="1"/>
  <c r="O19520" i="2" s="1"/>
  <c r="V19520" i="2" s="1"/>
  <c r="O19521" i="2" a="1"/>
  <c r="O19521" i="2" s="1"/>
  <c r="V19521" i="2" s="1"/>
  <c r="O19522" i="2" a="1"/>
  <c r="O19522" i="2" s="1"/>
  <c r="V19522" i="2" s="1"/>
  <c r="O19523" i="2" a="1"/>
  <c r="O19523" i="2" s="1"/>
  <c r="V19523" i="2" s="1"/>
  <c r="O19524" i="2" a="1"/>
  <c r="O19524" i="2" s="1"/>
  <c r="V19524" i="2" s="1"/>
  <c r="O19525" i="2" a="1"/>
  <c r="O19525" i="2" s="1"/>
  <c r="V19525" i="2" s="1"/>
  <c r="O19526" i="2" a="1"/>
  <c r="O19526" i="2" s="1"/>
  <c r="V19526" i="2" s="1"/>
  <c r="O19527" i="2" a="1"/>
  <c r="O19527" i="2" s="1"/>
  <c r="V19527" i="2" s="1"/>
  <c r="O19528" i="2" a="1"/>
  <c r="O19528" i="2" s="1"/>
  <c r="V19528" i="2" s="1"/>
  <c r="O19529" i="2" a="1"/>
  <c r="O19529" i="2" s="1"/>
  <c r="V19529" i="2" s="1"/>
  <c r="O19530" i="2" a="1"/>
  <c r="O19530" i="2" s="1"/>
  <c r="V19530" i="2" s="1"/>
  <c r="O19531" i="2" a="1"/>
  <c r="O19531" i="2" s="1"/>
  <c r="V19531" i="2" s="1"/>
  <c r="O19532" i="2" a="1"/>
  <c r="O19532" i="2" s="1"/>
  <c r="V19532" i="2" s="1"/>
  <c r="O19533" i="2" a="1"/>
  <c r="O19533" i="2" s="1"/>
  <c r="V19533" i="2" s="1"/>
  <c r="O19534" i="2" a="1"/>
  <c r="O19534" i="2" s="1"/>
  <c r="V19534" i="2" s="1"/>
  <c r="O19535" i="2" a="1"/>
  <c r="O19535" i="2" s="1"/>
  <c r="V19535" i="2" s="1"/>
  <c r="O19536" i="2" a="1"/>
  <c r="O19536" i="2" s="1"/>
  <c r="V19536" i="2" s="1"/>
  <c r="O19537" i="2" a="1"/>
  <c r="O19537" i="2" s="1"/>
  <c r="V19537" i="2" s="1"/>
  <c r="O19538" i="2" a="1"/>
  <c r="O19538" i="2" s="1"/>
  <c r="V19538" i="2" s="1"/>
  <c r="O19539" i="2" a="1"/>
  <c r="O19539" i="2" s="1"/>
  <c r="V19539" i="2" s="1"/>
  <c r="O19540" i="2" a="1"/>
  <c r="O19540" i="2" s="1"/>
  <c r="V19540" i="2" s="1"/>
  <c r="O19541" i="2" a="1"/>
  <c r="O19541" i="2" s="1"/>
  <c r="V19541" i="2" s="1"/>
  <c r="O19542" i="2" a="1"/>
  <c r="O19542" i="2" s="1"/>
  <c r="V19542" i="2" s="1"/>
  <c r="O19543" i="2" a="1"/>
  <c r="O19543" i="2" s="1"/>
  <c r="V19543" i="2" s="1"/>
  <c r="O19544" i="2" a="1"/>
  <c r="O19544" i="2" s="1"/>
  <c r="V19544" i="2" s="1"/>
  <c r="O19545" i="2" a="1"/>
  <c r="O19545" i="2" s="1"/>
  <c r="V19545" i="2" s="1"/>
  <c r="O19546" i="2" a="1"/>
  <c r="O19546" i="2" s="1"/>
  <c r="V19546" i="2" s="1"/>
  <c r="O19547" i="2" a="1"/>
  <c r="O19547" i="2" s="1"/>
  <c r="V19547" i="2" s="1"/>
  <c r="O19548" i="2" a="1"/>
  <c r="O19548" i="2" s="1"/>
  <c r="V19548" i="2" s="1"/>
  <c r="O19549" i="2" a="1"/>
  <c r="O19549" i="2" s="1"/>
  <c r="V19549" i="2" s="1"/>
  <c r="O19550" i="2" a="1"/>
  <c r="O19550" i="2" s="1"/>
  <c r="V19550" i="2" s="1"/>
  <c r="O19551" i="2" a="1"/>
  <c r="O19551" i="2" s="1"/>
  <c r="V19551" i="2" s="1"/>
  <c r="O19552" i="2" a="1"/>
  <c r="O19552" i="2" s="1"/>
  <c r="V19552" i="2" s="1"/>
  <c r="O19553" i="2" a="1"/>
  <c r="O19553" i="2" s="1"/>
  <c r="V19553" i="2" s="1"/>
  <c r="O19554" i="2" a="1"/>
  <c r="O19554" i="2" s="1"/>
  <c r="V19554" i="2" s="1"/>
  <c r="O19555" i="2" a="1"/>
  <c r="O19555" i="2" s="1"/>
  <c r="V19555" i="2" s="1"/>
  <c r="O19556" i="2" a="1"/>
  <c r="O19556" i="2" s="1"/>
  <c r="V19556" i="2" s="1"/>
  <c r="O19557" i="2" a="1"/>
  <c r="O19557" i="2" s="1"/>
  <c r="V19557" i="2" s="1"/>
  <c r="O19558" i="2" a="1"/>
  <c r="O19558" i="2" s="1"/>
  <c r="V19558" i="2" s="1"/>
  <c r="O19559" i="2" a="1"/>
  <c r="O19559" i="2" s="1"/>
  <c r="V19559" i="2" s="1"/>
  <c r="O19560" i="2" a="1"/>
  <c r="O19560" i="2" s="1"/>
  <c r="V19560" i="2" s="1"/>
  <c r="O19561" i="2" a="1"/>
  <c r="O19561" i="2" s="1"/>
  <c r="V19561" i="2" s="1"/>
  <c r="O19562" i="2" a="1"/>
  <c r="O19562" i="2" s="1"/>
  <c r="V19562" i="2" s="1"/>
  <c r="O19563" i="2" a="1"/>
  <c r="O19563" i="2" s="1"/>
  <c r="V19563" i="2" s="1"/>
  <c r="O19564" i="2" a="1"/>
  <c r="O19564" i="2" s="1"/>
  <c r="V19564" i="2" s="1"/>
  <c r="O19565" i="2" a="1"/>
  <c r="O19565" i="2" s="1"/>
  <c r="V19565" i="2" s="1"/>
  <c r="O19566" i="2" a="1"/>
  <c r="O19566" i="2" s="1"/>
  <c r="V19566" i="2" s="1"/>
  <c r="O19567" i="2" a="1"/>
  <c r="O19567" i="2" s="1"/>
  <c r="V19567" i="2" s="1"/>
  <c r="O19568" i="2" a="1"/>
  <c r="O19568" i="2" s="1"/>
  <c r="V19568" i="2" s="1"/>
  <c r="O19569" i="2" a="1"/>
  <c r="O19569" i="2" s="1"/>
  <c r="V19569" i="2" s="1"/>
  <c r="O19570" i="2" a="1"/>
  <c r="O19570" i="2" s="1"/>
  <c r="V19570" i="2" s="1"/>
  <c r="O19571" i="2" a="1"/>
  <c r="O19571" i="2" s="1"/>
  <c r="V19571" i="2" s="1"/>
  <c r="O19572" i="2" a="1"/>
  <c r="O19572" i="2" s="1"/>
  <c r="V19572" i="2" s="1"/>
  <c r="O19573" i="2" a="1"/>
  <c r="O19573" i="2" s="1"/>
  <c r="V19573" i="2" s="1"/>
  <c r="O19574" i="2" a="1"/>
  <c r="O19574" i="2" s="1"/>
  <c r="V19574" i="2" s="1"/>
  <c r="O19575" i="2" a="1"/>
  <c r="O19575" i="2" s="1"/>
  <c r="V19575" i="2" s="1"/>
  <c r="O19576" i="2" a="1"/>
  <c r="O19576" i="2" s="1"/>
  <c r="V19576" i="2" s="1"/>
  <c r="O19577" i="2" a="1"/>
  <c r="O19577" i="2" s="1"/>
  <c r="V19577" i="2" s="1"/>
  <c r="O19578" i="2" a="1"/>
  <c r="O19578" i="2" s="1"/>
  <c r="V19578" i="2" s="1"/>
  <c r="O19579" i="2" a="1"/>
  <c r="O19579" i="2" s="1"/>
  <c r="V19579" i="2" s="1"/>
  <c r="O19580" i="2" a="1"/>
  <c r="O19580" i="2" s="1"/>
  <c r="V19580" i="2" s="1"/>
  <c r="O19581" i="2" a="1"/>
  <c r="O19581" i="2" s="1"/>
  <c r="V19581" i="2" s="1"/>
  <c r="O19582" i="2" a="1"/>
  <c r="O19582" i="2" s="1"/>
  <c r="V19582" i="2" s="1"/>
  <c r="O19583" i="2" a="1"/>
  <c r="O19583" i="2" s="1"/>
  <c r="V19583" i="2" s="1"/>
  <c r="O19584" i="2" a="1"/>
  <c r="O19584" i="2" s="1"/>
  <c r="V19584" i="2" s="1"/>
  <c r="O19585" i="2" a="1"/>
  <c r="O19585" i="2" s="1"/>
  <c r="V19585" i="2" s="1"/>
  <c r="O19586" i="2" a="1"/>
  <c r="O19586" i="2" s="1"/>
  <c r="V19586" i="2" s="1"/>
  <c r="O19587" i="2" a="1"/>
  <c r="O19587" i="2" s="1"/>
  <c r="V19587" i="2" s="1"/>
  <c r="O19588" i="2" a="1"/>
  <c r="O19588" i="2" s="1"/>
  <c r="V19588" i="2" s="1"/>
  <c r="O19589" i="2" a="1"/>
  <c r="O19589" i="2" s="1"/>
  <c r="V19589" i="2" s="1"/>
  <c r="O19590" i="2" a="1"/>
  <c r="O19590" i="2" s="1"/>
  <c r="V19590" i="2" s="1"/>
  <c r="O19591" i="2" a="1"/>
  <c r="O19591" i="2" s="1"/>
  <c r="V19591" i="2" s="1"/>
  <c r="O19592" i="2" a="1"/>
  <c r="O19592" i="2" s="1"/>
  <c r="V19592" i="2" s="1"/>
  <c r="O19593" i="2" a="1"/>
  <c r="O19593" i="2" s="1"/>
  <c r="V19593" i="2" s="1"/>
  <c r="O19594" i="2" a="1"/>
  <c r="O19594" i="2" s="1"/>
  <c r="V19594" i="2" s="1"/>
  <c r="O19595" i="2" a="1"/>
  <c r="O19595" i="2" s="1"/>
  <c r="V19595" i="2" s="1"/>
  <c r="O19596" i="2" a="1"/>
  <c r="O19596" i="2" s="1"/>
  <c r="V19596" i="2" s="1"/>
  <c r="O19597" i="2" a="1"/>
  <c r="O19597" i="2" s="1"/>
  <c r="V19597" i="2" s="1"/>
  <c r="O19598" i="2" a="1"/>
  <c r="O19598" i="2" s="1"/>
  <c r="V19598" i="2" s="1"/>
  <c r="O19599" i="2" a="1"/>
  <c r="O19599" i="2" s="1"/>
  <c r="V19599" i="2" s="1"/>
  <c r="O19600" i="2" a="1"/>
  <c r="O19600" i="2" s="1"/>
  <c r="V19600" i="2" s="1"/>
  <c r="O19601" i="2" a="1"/>
  <c r="O19601" i="2" s="1"/>
  <c r="V19601" i="2" s="1"/>
  <c r="O19602" i="2" a="1"/>
  <c r="O19602" i="2" s="1"/>
  <c r="V19602" i="2" s="1"/>
  <c r="O19603" i="2" a="1"/>
  <c r="O19603" i="2" s="1"/>
  <c r="V19603" i="2" s="1"/>
  <c r="O19604" i="2" a="1"/>
  <c r="O19604" i="2" s="1"/>
  <c r="V19604" i="2" s="1"/>
  <c r="O19605" i="2" a="1"/>
  <c r="O19605" i="2" s="1"/>
  <c r="V19605" i="2" s="1"/>
  <c r="O19606" i="2" a="1"/>
  <c r="O19606" i="2" s="1"/>
  <c r="V19606" i="2" s="1"/>
  <c r="O19607" i="2" a="1"/>
  <c r="O19607" i="2" s="1"/>
  <c r="V19607" i="2" s="1"/>
  <c r="O19608" i="2" a="1"/>
  <c r="O19608" i="2" s="1"/>
  <c r="V19608" i="2" s="1"/>
  <c r="O19609" i="2" a="1"/>
  <c r="O19609" i="2" s="1"/>
  <c r="V19609" i="2" s="1"/>
  <c r="O19610" i="2" a="1"/>
  <c r="O19610" i="2" s="1"/>
  <c r="V19610" i="2" s="1"/>
  <c r="O19611" i="2" a="1"/>
  <c r="O19611" i="2" s="1"/>
  <c r="V19611" i="2" s="1"/>
  <c r="O19612" i="2" a="1"/>
  <c r="O19612" i="2" s="1"/>
  <c r="V19612" i="2" s="1"/>
  <c r="O19613" i="2" a="1"/>
  <c r="O19613" i="2" s="1"/>
  <c r="V19613" i="2" s="1"/>
  <c r="O19614" i="2" a="1"/>
  <c r="O19614" i="2" s="1"/>
  <c r="V19614" i="2" s="1"/>
  <c r="O19615" i="2" a="1"/>
  <c r="O19615" i="2" s="1"/>
  <c r="V19615" i="2" s="1"/>
  <c r="O19616" i="2" a="1"/>
  <c r="O19616" i="2" s="1"/>
  <c r="V19616" i="2" s="1"/>
  <c r="O19617" i="2" a="1"/>
  <c r="O19617" i="2" s="1"/>
  <c r="V19617" i="2" s="1"/>
  <c r="O19618" i="2" a="1"/>
  <c r="O19618" i="2" s="1"/>
  <c r="V19618" i="2" s="1"/>
  <c r="O19619" i="2" a="1"/>
  <c r="O19619" i="2" s="1"/>
  <c r="V19619" i="2" s="1"/>
  <c r="O19620" i="2" a="1"/>
  <c r="O19620" i="2" s="1"/>
  <c r="V19620" i="2" s="1"/>
  <c r="O19621" i="2" a="1"/>
  <c r="O19621" i="2" s="1"/>
  <c r="V19621" i="2" s="1"/>
  <c r="O19622" i="2" a="1"/>
  <c r="O19622" i="2" s="1"/>
  <c r="V19622" i="2" s="1"/>
  <c r="O19623" i="2" a="1"/>
  <c r="O19623" i="2" s="1"/>
  <c r="V19623" i="2" s="1"/>
  <c r="O19624" i="2" a="1"/>
  <c r="O19624" i="2" s="1"/>
  <c r="V19624" i="2" s="1"/>
  <c r="O19625" i="2" a="1"/>
  <c r="O19625" i="2" s="1"/>
  <c r="V19625" i="2" s="1"/>
  <c r="O19626" i="2" a="1"/>
  <c r="O19626" i="2" s="1"/>
  <c r="V19626" i="2" s="1"/>
  <c r="O19627" i="2" a="1"/>
  <c r="O19627" i="2" s="1"/>
  <c r="V19627" i="2" s="1"/>
  <c r="O19628" i="2" a="1"/>
  <c r="O19628" i="2" s="1"/>
  <c r="V19628" i="2" s="1"/>
  <c r="O19629" i="2" a="1"/>
  <c r="O19629" i="2" s="1"/>
  <c r="V19629" i="2" s="1"/>
  <c r="O19630" i="2" a="1"/>
  <c r="O19630" i="2" s="1"/>
  <c r="V19630" i="2" s="1"/>
  <c r="O19631" i="2" a="1"/>
  <c r="O19631" i="2" s="1"/>
  <c r="V19631" i="2" s="1"/>
  <c r="O19632" i="2" a="1"/>
  <c r="O19632" i="2" s="1"/>
  <c r="V19632" i="2" s="1"/>
  <c r="O19633" i="2" a="1"/>
  <c r="O19633" i="2" s="1"/>
  <c r="V19633" i="2" s="1"/>
  <c r="O19634" i="2" a="1"/>
  <c r="O19634" i="2" s="1"/>
  <c r="V19634" i="2" s="1"/>
  <c r="O19635" i="2" a="1"/>
  <c r="O19635" i="2" s="1"/>
  <c r="V19635" i="2" s="1"/>
  <c r="O19636" i="2" a="1"/>
  <c r="O19636" i="2" s="1"/>
  <c r="V19636" i="2" s="1"/>
  <c r="O19637" i="2" a="1"/>
  <c r="O19637" i="2" s="1"/>
  <c r="V19637" i="2" s="1"/>
  <c r="O19638" i="2" a="1"/>
  <c r="O19638" i="2" s="1"/>
  <c r="V19638" i="2" s="1"/>
  <c r="O19639" i="2" a="1"/>
  <c r="O19639" i="2" s="1"/>
  <c r="V19639" i="2" s="1"/>
  <c r="O19640" i="2" a="1"/>
  <c r="O19640" i="2" s="1"/>
  <c r="V19640" i="2" s="1"/>
  <c r="O19641" i="2" a="1"/>
  <c r="O19641" i="2" s="1"/>
  <c r="V19641" i="2" s="1"/>
  <c r="O19642" i="2" a="1"/>
  <c r="O19642" i="2" s="1"/>
  <c r="V19642" i="2" s="1"/>
  <c r="O19643" i="2" a="1"/>
  <c r="O19643" i="2" s="1"/>
  <c r="V19643" i="2" s="1"/>
  <c r="O19644" i="2" a="1"/>
  <c r="O19644" i="2" s="1"/>
  <c r="V19644" i="2" s="1"/>
  <c r="O19645" i="2" a="1"/>
  <c r="O19645" i="2" s="1"/>
  <c r="V19645" i="2" s="1"/>
  <c r="O19646" i="2" a="1"/>
  <c r="O19646" i="2" s="1"/>
  <c r="V19646" i="2" s="1"/>
  <c r="O19647" i="2" a="1"/>
  <c r="O19647" i="2" s="1"/>
  <c r="V19647" i="2" s="1"/>
  <c r="O19648" i="2" a="1"/>
  <c r="O19648" i="2" s="1"/>
  <c r="V19648" i="2" s="1"/>
  <c r="O19649" i="2" a="1"/>
  <c r="O19649" i="2" s="1"/>
  <c r="V19649" i="2" s="1"/>
  <c r="O19650" i="2" a="1"/>
  <c r="O19650" i="2" s="1"/>
  <c r="V19650" i="2" s="1"/>
  <c r="O19651" i="2" a="1"/>
  <c r="O19651" i="2" s="1"/>
  <c r="V19651" i="2" s="1"/>
  <c r="O19652" i="2" a="1"/>
  <c r="O19652" i="2" s="1"/>
  <c r="V19652" i="2" s="1"/>
  <c r="O19653" i="2" a="1"/>
  <c r="O19653" i="2" s="1"/>
  <c r="V19653" i="2" s="1"/>
  <c r="O19654" i="2" a="1"/>
  <c r="O19654" i="2" s="1"/>
  <c r="V19654" i="2" s="1"/>
  <c r="O19655" i="2" a="1"/>
  <c r="O19655" i="2" s="1"/>
  <c r="V19655" i="2" s="1"/>
  <c r="O19656" i="2" a="1"/>
  <c r="O19656" i="2" s="1"/>
  <c r="V19656" i="2" s="1"/>
  <c r="O19657" i="2" a="1"/>
  <c r="O19657" i="2" s="1"/>
  <c r="V19657" i="2" s="1"/>
  <c r="O19658" i="2" a="1"/>
  <c r="O19658" i="2" s="1"/>
  <c r="V19658" i="2" s="1"/>
  <c r="O19659" i="2" a="1"/>
  <c r="O19659" i="2" s="1"/>
  <c r="V19659" i="2" s="1"/>
  <c r="O19660" i="2" a="1"/>
  <c r="O19660" i="2" s="1"/>
  <c r="V19660" i="2" s="1"/>
  <c r="O19661" i="2" a="1"/>
  <c r="O19661" i="2" s="1"/>
  <c r="V19661" i="2" s="1"/>
  <c r="O19662" i="2" a="1"/>
  <c r="O19662" i="2" s="1"/>
  <c r="V19662" i="2" s="1"/>
  <c r="O19663" i="2" a="1"/>
  <c r="O19663" i="2" s="1"/>
  <c r="V19663" i="2" s="1"/>
  <c r="O19664" i="2" a="1"/>
  <c r="O19664" i="2" s="1"/>
  <c r="V19664" i="2" s="1"/>
  <c r="O19665" i="2" a="1"/>
  <c r="O19665" i="2" s="1"/>
  <c r="V19665" i="2" s="1"/>
  <c r="O19666" i="2" a="1"/>
  <c r="O19666" i="2" s="1"/>
  <c r="V19666" i="2" s="1"/>
  <c r="O19667" i="2" a="1"/>
  <c r="O19667" i="2" s="1"/>
  <c r="V19667" i="2" s="1"/>
  <c r="O19668" i="2" a="1"/>
  <c r="O19668" i="2" s="1"/>
  <c r="V19668" i="2" s="1"/>
  <c r="O19669" i="2" a="1"/>
  <c r="O19669" i="2" s="1"/>
  <c r="V19669" i="2" s="1"/>
  <c r="O19670" i="2" a="1"/>
  <c r="O19670" i="2" s="1"/>
  <c r="V19670" i="2" s="1"/>
  <c r="O19671" i="2" a="1"/>
  <c r="O19671" i="2" s="1"/>
  <c r="V19671" i="2" s="1"/>
  <c r="O19672" i="2" a="1"/>
  <c r="O19672" i="2" s="1"/>
  <c r="V19672" i="2" s="1"/>
  <c r="O19673" i="2" a="1"/>
  <c r="O19673" i="2" s="1"/>
  <c r="V19673" i="2" s="1"/>
  <c r="O19674" i="2" a="1"/>
  <c r="O19674" i="2" s="1"/>
  <c r="V19674" i="2" s="1"/>
  <c r="O19675" i="2" a="1"/>
  <c r="O19675" i="2" s="1"/>
  <c r="V19675" i="2" s="1"/>
  <c r="O19676" i="2" a="1"/>
  <c r="O19676" i="2" s="1"/>
  <c r="V19676" i="2" s="1"/>
  <c r="O19677" i="2" a="1"/>
  <c r="O19677" i="2" s="1"/>
  <c r="V19677" i="2" s="1"/>
  <c r="O19678" i="2" a="1"/>
  <c r="O19678" i="2" s="1"/>
  <c r="V19678" i="2" s="1"/>
  <c r="O19679" i="2" a="1"/>
  <c r="O19679" i="2" s="1"/>
  <c r="V19679" i="2" s="1"/>
  <c r="O19680" i="2" a="1"/>
  <c r="O19680" i="2" s="1"/>
  <c r="V19680" i="2" s="1"/>
  <c r="O19681" i="2" a="1"/>
  <c r="O19681" i="2" s="1"/>
  <c r="V19681" i="2" s="1"/>
  <c r="O19682" i="2" a="1"/>
  <c r="O19682" i="2" s="1"/>
  <c r="V19682" i="2" s="1"/>
  <c r="O19683" i="2" a="1"/>
  <c r="O19683" i="2" s="1"/>
  <c r="V19683" i="2" s="1"/>
  <c r="O19684" i="2" a="1"/>
  <c r="O19684" i="2" s="1"/>
  <c r="V19684" i="2" s="1"/>
  <c r="O19685" i="2" a="1"/>
  <c r="O19685" i="2" s="1"/>
  <c r="V19685" i="2" s="1"/>
  <c r="O19686" i="2" a="1"/>
  <c r="O19686" i="2" s="1"/>
  <c r="V19686" i="2" s="1"/>
  <c r="O19687" i="2" a="1"/>
  <c r="O19687" i="2" s="1"/>
  <c r="V19687" i="2" s="1"/>
  <c r="O19688" i="2" a="1"/>
  <c r="O19688" i="2" s="1"/>
  <c r="V19688" i="2" s="1"/>
  <c r="O19689" i="2" a="1"/>
  <c r="O19689" i="2" s="1"/>
  <c r="V19689" i="2" s="1"/>
  <c r="O19690" i="2" a="1"/>
  <c r="O19690" i="2" s="1"/>
  <c r="V19690" i="2" s="1"/>
  <c r="O19691" i="2" a="1"/>
  <c r="O19691" i="2" s="1"/>
  <c r="V19691" i="2" s="1"/>
  <c r="O19692" i="2" a="1"/>
  <c r="O19692" i="2" s="1"/>
  <c r="V19692" i="2" s="1"/>
  <c r="O19693" i="2" a="1"/>
  <c r="O19693" i="2" s="1"/>
  <c r="V19693" i="2" s="1"/>
  <c r="O19694" i="2" a="1"/>
  <c r="O19694" i="2" s="1"/>
  <c r="V19694" i="2" s="1"/>
  <c r="O19695" i="2" a="1"/>
  <c r="O19695" i="2" s="1"/>
  <c r="V19695" i="2" s="1"/>
  <c r="O19696" i="2" a="1"/>
  <c r="O19696" i="2" s="1"/>
  <c r="V19696" i="2" s="1"/>
  <c r="O19697" i="2" a="1"/>
  <c r="O19697" i="2" s="1"/>
  <c r="V19697" i="2" s="1"/>
  <c r="O19698" i="2" a="1"/>
  <c r="O19698" i="2" s="1"/>
  <c r="V19698" i="2" s="1"/>
  <c r="O19699" i="2" a="1"/>
  <c r="O19699" i="2" s="1"/>
  <c r="V19699" i="2" s="1"/>
  <c r="O19700" i="2" a="1"/>
  <c r="O19700" i="2" s="1"/>
  <c r="V19700" i="2" s="1"/>
  <c r="O19701" i="2" a="1"/>
  <c r="O19701" i="2" s="1"/>
  <c r="V19701" i="2" s="1"/>
  <c r="O19702" i="2" a="1"/>
  <c r="O19702" i="2" s="1"/>
  <c r="V19702" i="2" s="1"/>
  <c r="O19703" i="2" a="1"/>
  <c r="O19703" i="2" s="1"/>
  <c r="V19703" i="2" s="1"/>
  <c r="O19704" i="2" a="1"/>
  <c r="O19704" i="2" s="1"/>
  <c r="V19704" i="2" s="1"/>
  <c r="O19705" i="2" a="1"/>
  <c r="O19705" i="2" s="1"/>
  <c r="V19705" i="2" s="1"/>
  <c r="O19706" i="2" a="1"/>
  <c r="O19706" i="2" s="1"/>
  <c r="V19706" i="2" s="1"/>
  <c r="O19707" i="2" a="1"/>
  <c r="O19707" i="2" s="1"/>
  <c r="V19707" i="2" s="1"/>
  <c r="O19708" i="2" a="1"/>
  <c r="O19708" i="2" s="1"/>
  <c r="V19708" i="2" s="1"/>
  <c r="O19709" i="2" a="1"/>
  <c r="O19709" i="2" s="1"/>
  <c r="V19709" i="2" s="1"/>
  <c r="O19710" i="2" a="1"/>
  <c r="O19710" i="2" s="1"/>
  <c r="V19710" i="2" s="1"/>
  <c r="O19711" i="2" a="1"/>
  <c r="O19711" i="2" s="1"/>
  <c r="V19711" i="2" s="1"/>
  <c r="O19712" i="2" a="1"/>
  <c r="O19712" i="2" s="1"/>
  <c r="V19712" i="2" s="1"/>
  <c r="O19713" i="2" a="1"/>
  <c r="O19713" i="2" s="1"/>
  <c r="V19713" i="2" s="1"/>
  <c r="O19714" i="2" a="1"/>
  <c r="O19714" i="2" s="1"/>
  <c r="V19714" i="2" s="1"/>
  <c r="O19715" i="2" a="1"/>
  <c r="O19715" i="2" s="1"/>
  <c r="V19715" i="2" s="1"/>
  <c r="O19716" i="2" a="1"/>
  <c r="O19716" i="2" s="1"/>
  <c r="V19716" i="2" s="1"/>
  <c r="O19717" i="2" a="1"/>
  <c r="O19717" i="2" s="1"/>
  <c r="V19717" i="2" s="1"/>
  <c r="O19718" i="2" a="1"/>
  <c r="O19718" i="2" s="1"/>
  <c r="V19718" i="2" s="1"/>
  <c r="O19719" i="2" a="1"/>
  <c r="O19719" i="2" s="1"/>
  <c r="V19719" i="2" s="1"/>
  <c r="O19720" i="2" a="1"/>
  <c r="O19720" i="2" s="1"/>
  <c r="V19720" i="2" s="1"/>
  <c r="O19721" i="2" a="1"/>
  <c r="O19721" i="2" s="1"/>
  <c r="V19721" i="2" s="1"/>
  <c r="O19722" i="2" a="1"/>
  <c r="O19722" i="2" s="1"/>
  <c r="V19722" i="2" s="1"/>
  <c r="O19723" i="2" a="1"/>
  <c r="O19723" i="2" s="1"/>
  <c r="V19723" i="2" s="1"/>
  <c r="O19724" i="2" a="1"/>
  <c r="O19724" i="2" s="1"/>
  <c r="V19724" i="2" s="1"/>
  <c r="O19725" i="2" a="1"/>
  <c r="O19725" i="2" s="1"/>
  <c r="V19725" i="2" s="1"/>
  <c r="O19726" i="2" a="1"/>
  <c r="O19726" i="2" s="1"/>
  <c r="V19726" i="2" s="1"/>
  <c r="O19727" i="2" a="1"/>
  <c r="O19727" i="2" s="1"/>
  <c r="V19727" i="2" s="1"/>
  <c r="O19728" i="2" a="1"/>
  <c r="O19728" i="2" s="1"/>
  <c r="V19728" i="2" s="1"/>
  <c r="O19729" i="2" a="1"/>
  <c r="O19729" i="2" s="1"/>
  <c r="V19729" i="2" s="1"/>
  <c r="O19730" i="2" a="1"/>
  <c r="O19730" i="2" s="1"/>
  <c r="V19730" i="2" s="1"/>
  <c r="O19731" i="2" a="1"/>
  <c r="O19731" i="2" s="1"/>
  <c r="V19731" i="2" s="1"/>
  <c r="O19732" i="2" a="1"/>
  <c r="O19732" i="2" s="1"/>
  <c r="V19732" i="2" s="1"/>
  <c r="O19733" i="2" a="1"/>
  <c r="O19733" i="2" s="1"/>
  <c r="V19733" i="2" s="1"/>
  <c r="O19734" i="2" a="1"/>
  <c r="O19734" i="2" s="1"/>
  <c r="V19734" i="2" s="1"/>
  <c r="O19735" i="2" a="1"/>
  <c r="O19735" i="2" s="1"/>
  <c r="V19735" i="2" s="1"/>
  <c r="O19736" i="2" a="1"/>
  <c r="O19736" i="2" s="1"/>
  <c r="V19736" i="2" s="1"/>
  <c r="O19737" i="2" a="1"/>
  <c r="O19737" i="2" s="1"/>
  <c r="V19737" i="2" s="1"/>
  <c r="O19738" i="2" a="1"/>
  <c r="O19738" i="2" s="1"/>
  <c r="V19738" i="2" s="1"/>
  <c r="O19739" i="2" a="1"/>
  <c r="O19739" i="2" s="1"/>
  <c r="V19739" i="2" s="1"/>
  <c r="O19740" i="2" a="1"/>
  <c r="O19740" i="2" s="1"/>
  <c r="V19740" i="2" s="1"/>
  <c r="O19741" i="2" a="1"/>
  <c r="O19741" i="2" s="1"/>
  <c r="V19741" i="2" s="1"/>
  <c r="O19742" i="2" a="1"/>
  <c r="O19742" i="2" s="1"/>
  <c r="V19742" i="2" s="1"/>
  <c r="O19743" i="2" a="1"/>
  <c r="O19743" i="2" s="1"/>
  <c r="V19743" i="2" s="1"/>
  <c r="O19744" i="2" a="1"/>
  <c r="O19744" i="2" s="1"/>
  <c r="V19744" i="2" s="1"/>
  <c r="O19745" i="2" a="1"/>
  <c r="O19745" i="2" s="1"/>
  <c r="V19745" i="2" s="1"/>
  <c r="O19746" i="2" a="1"/>
  <c r="O19746" i="2" s="1"/>
  <c r="V19746" i="2" s="1"/>
  <c r="O19747" i="2" a="1"/>
  <c r="O19747" i="2" s="1"/>
  <c r="V19747" i="2" s="1"/>
  <c r="O19748" i="2" a="1"/>
  <c r="O19748" i="2" s="1"/>
  <c r="V19748" i="2" s="1"/>
  <c r="O19749" i="2" a="1"/>
  <c r="O19749" i="2" s="1"/>
  <c r="V19749" i="2" s="1"/>
  <c r="O19750" i="2" a="1"/>
  <c r="O19750" i="2" s="1"/>
  <c r="V19750" i="2" s="1"/>
  <c r="O19751" i="2" a="1"/>
  <c r="O19751" i="2" s="1"/>
  <c r="V19751" i="2" s="1"/>
  <c r="O19752" i="2" a="1"/>
  <c r="O19752" i="2" s="1"/>
  <c r="V19752" i="2" s="1"/>
  <c r="O19753" i="2" a="1"/>
  <c r="O19753" i="2" s="1"/>
  <c r="V19753" i="2" s="1"/>
  <c r="O19754" i="2" a="1"/>
  <c r="O19754" i="2" s="1"/>
  <c r="V19754" i="2" s="1"/>
  <c r="O19755" i="2" a="1"/>
  <c r="O19755" i="2" s="1"/>
  <c r="V19755" i="2" s="1"/>
  <c r="O19756" i="2" a="1"/>
  <c r="O19756" i="2" s="1"/>
  <c r="V19756" i="2" s="1"/>
  <c r="O19757" i="2" a="1"/>
  <c r="O19757" i="2" s="1"/>
  <c r="V19757" i="2" s="1"/>
  <c r="O19758" i="2" a="1"/>
  <c r="O19758" i="2" s="1"/>
  <c r="V19758" i="2" s="1"/>
  <c r="O19759" i="2" a="1"/>
  <c r="O19759" i="2" s="1"/>
  <c r="V19759" i="2" s="1"/>
  <c r="O19760" i="2" a="1"/>
  <c r="O19760" i="2" s="1"/>
  <c r="V19760" i="2" s="1"/>
  <c r="O19761" i="2" a="1"/>
  <c r="O19761" i="2" s="1"/>
  <c r="V19761" i="2" s="1"/>
  <c r="O19762" i="2" a="1"/>
  <c r="O19762" i="2" s="1"/>
  <c r="V19762" i="2" s="1"/>
  <c r="O19763" i="2" a="1"/>
  <c r="O19763" i="2" s="1"/>
  <c r="V19763" i="2" s="1"/>
  <c r="O19764" i="2" a="1"/>
  <c r="O19764" i="2" s="1"/>
  <c r="V19764" i="2" s="1"/>
  <c r="O19765" i="2" a="1"/>
  <c r="O19765" i="2" s="1"/>
  <c r="V19765" i="2" s="1"/>
  <c r="O19766" i="2" a="1"/>
  <c r="O19766" i="2" s="1"/>
  <c r="V19766" i="2" s="1"/>
  <c r="O19767" i="2" a="1"/>
  <c r="O19767" i="2" s="1"/>
  <c r="V19767" i="2" s="1"/>
  <c r="O19768" i="2" a="1"/>
  <c r="O19768" i="2" s="1"/>
  <c r="V19768" i="2" s="1"/>
  <c r="O19769" i="2" a="1"/>
  <c r="O19769" i="2" s="1"/>
  <c r="V19769" i="2" s="1"/>
  <c r="O19770" i="2" a="1"/>
  <c r="O19770" i="2" s="1"/>
  <c r="V19770" i="2" s="1"/>
  <c r="O19771" i="2" a="1"/>
  <c r="O19771" i="2" s="1"/>
  <c r="V19771" i="2" s="1"/>
  <c r="O19772" i="2" a="1"/>
  <c r="O19772" i="2" s="1"/>
  <c r="V19772" i="2" s="1"/>
  <c r="O19773" i="2" a="1"/>
  <c r="O19773" i="2" s="1"/>
  <c r="V19773" i="2" s="1"/>
  <c r="O19774" i="2" a="1"/>
  <c r="O19774" i="2" s="1"/>
  <c r="V19774" i="2" s="1"/>
  <c r="O19775" i="2" a="1"/>
  <c r="O19775" i="2" s="1"/>
  <c r="V19775" i="2" s="1"/>
  <c r="O19776" i="2" a="1"/>
  <c r="O19776" i="2" s="1"/>
  <c r="V19776" i="2" s="1"/>
  <c r="O19777" i="2" a="1"/>
  <c r="O19777" i="2" s="1"/>
  <c r="V19777" i="2" s="1"/>
  <c r="O19778" i="2" a="1"/>
  <c r="O19778" i="2" s="1"/>
  <c r="V19778" i="2" s="1"/>
  <c r="O19779" i="2" a="1"/>
  <c r="O19779" i="2" s="1"/>
  <c r="V19779" i="2" s="1"/>
  <c r="O19780" i="2" a="1"/>
  <c r="O19780" i="2" s="1"/>
  <c r="V19780" i="2" s="1"/>
  <c r="O19781" i="2" a="1"/>
  <c r="O19781" i="2" s="1"/>
  <c r="V19781" i="2" s="1"/>
  <c r="O19782" i="2" a="1"/>
  <c r="O19782" i="2" s="1"/>
  <c r="V19782" i="2" s="1"/>
  <c r="O19783" i="2" a="1"/>
  <c r="O19783" i="2" s="1"/>
  <c r="V19783" i="2" s="1"/>
  <c r="O19784" i="2" a="1"/>
  <c r="O19784" i="2" s="1"/>
  <c r="V19784" i="2" s="1"/>
  <c r="O19785" i="2" a="1"/>
  <c r="O19785" i="2" s="1"/>
  <c r="V19785" i="2" s="1"/>
  <c r="O19786" i="2" a="1"/>
  <c r="O19786" i="2" s="1"/>
  <c r="V19786" i="2" s="1"/>
  <c r="O19787" i="2" a="1"/>
  <c r="O19787" i="2" s="1"/>
  <c r="V19787" i="2" s="1"/>
  <c r="O19788" i="2" a="1"/>
  <c r="O19788" i="2" s="1"/>
  <c r="V19788" i="2" s="1"/>
  <c r="O19789" i="2" a="1"/>
  <c r="O19789" i="2" s="1"/>
  <c r="V19789" i="2" s="1"/>
  <c r="O19790" i="2" a="1"/>
  <c r="O19790" i="2" s="1"/>
  <c r="V19790" i="2" s="1"/>
  <c r="O19791" i="2" a="1"/>
  <c r="O19791" i="2" s="1"/>
  <c r="V19791" i="2" s="1"/>
  <c r="O19792" i="2" a="1"/>
  <c r="O19792" i="2" s="1"/>
  <c r="V19792" i="2" s="1"/>
  <c r="O19793" i="2" a="1"/>
  <c r="O19793" i="2" s="1"/>
  <c r="V19793" i="2" s="1"/>
  <c r="O19794" i="2" a="1"/>
  <c r="O19794" i="2" s="1"/>
  <c r="V19794" i="2" s="1"/>
  <c r="O19795" i="2" a="1"/>
  <c r="O19795" i="2" s="1"/>
  <c r="V19795" i="2" s="1"/>
  <c r="O19796" i="2" a="1"/>
  <c r="O19796" i="2" s="1"/>
  <c r="V19796" i="2" s="1"/>
  <c r="O19797" i="2" a="1"/>
  <c r="O19797" i="2" s="1"/>
  <c r="V19797" i="2" s="1"/>
  <c r="O19798" i="2" a="1"/>
  <c r="O19798" i="2" s="1"/>
  <c r="V19798" i="2" s="1"/>
  <c r="O19799" i="2" a="1"/>
  <c r="O19799" i="2" s="1"/>
  <c r="V19799" i="2" s="1"/>
  <c r="O19800" i="2" a="1"/>
  <c r="O19800" i="2" s="1"/>
  <c r="V19800" i="2" s="1"/>
  <c r="O19801" i="2" a="1"/>
  <c r="O19801" i="2" s="1"/>
  <c r="V19801" i="2" s="1"/>
  <c r="O19802" i="2" a="1"/>
  <c r="O19802" i="2" s="1"/>
  <c r="V19802" i="2" s="1"/>
  <c r="O19803" i="2" a="1"/>
  <c r="O19803" i="2" s="1"/>
  <c r="V19803" i="2" s="1"/>
  <c r="O19804" i="2" a="1"/>
  <c r="O19804" i="2" s="1"/>
  <c r="V19804" i="2" s="1"/>
  <c r="O19805" i="2" a="1"/>
  <c r="O19805" i="2" s="1"/>
  <c r="V19805" i="2" s="1"/>
  <c r="O19806" i="2" a="1"/>
  <c r="O19806" i="2" s="1"/>
  <c r="V19806" i="2" s="1"/>
  <c r="O19807" i="2" a="1"/>
  <c r="O19807" i="2" s="1"/>
  <c r="V19807" i="2" s="1"/>
  <c r="O19808" i="2" a="1"/>
  <c r="O19808" i="2" s="1"/>
  <c r="V19808" i="2" s="1"/>
  <c r="O19809" i="2" a="1"/>
  <c r="O19809" i="2" s="1"/>
  <c r="V19809" i="2" s="1"/>
  <c r="O19810" i="2" a="1"/>
  <c r="O19810" i="2" s="1"/>
  <c r="V19810" i="2" s="1"/>
  <c r="O19811" i="2" a="1"/>
  <c r="O19811" i="2" s="1"/>
  <c r="V19811" i="2" s="1"/>
  <c r="O19812" i="2" a="1"/>
  <c r="O19812" i="2" s="1"/>
  <c r="V19812" i="2" s="1"/>
  <c r="O19813" i="2" a="1"/>
  <c r="O19813" i="2" s="1"/>
  <c r="V19813" i="2" s="1"/>
  <c r="O19814" i="2" a="1"/>
  <c r="O19814" i="2" s="1"/>
  <c r="V19814" i="2" s="1"/>
  <c r="O19815" i="2" a="1"/>
  <c r="O19815" i="2" s="1"/>
  <c r="V19815" i="2" s="1"/>
  <c r="O19816" i="2" a="1"/>
  <c r="O19816" i="2" s="1"/>
  <c r="V19816" i="2" s="1"/>
  <c r="O19817" i="2" a="1"/>
  <c r="O19817" i="2" s="1"/>
  <c r="V19817" i="2" s="1"/>
  <c r="O19818" i="2" a="1"/>
  <c r="O19818" i="2" s="1"/>
  <c r="V19818" i="2" s="1"/>
  <c r="O19819" i="2" a="1"/>
  <c r="O19819" i="2" s="1"/>
  <c r="V19819" i="2" s="1"/>
  <c r="O19820" i="2" a="1"/>
  <c r="O19820" i="2" s="1"/>
  <c r="V19820" i="2" s="1"/>
  <c r="O19821" i="2" a="1"/>
  <c r="O19821" i="2" s="1"/>
  <c r="V19821" i="2" s="1"/>
  <c r="O19822" i="2" a="1"/>
  <c r="O19822" i="2" s="1"/>
  <c r="V19822" i="2" s="1"/>
  <c r="O19823" i="2" a="1"/>
  <c r="O19823" i="2" s="1"/>
  <c r="V19823" i="2" s="1"/>
  <c r="O19824" i="2" a="1"/>
  <c r="O19824" i="2" s="1"/>
  <c r="V19824" i="2" s="1"/>
  <c r="O19825" i="2" a="1"/>
  <c r="O19825" i="2" s="1"/>
  <c r="V19825" i="2" s="1"/>
  <c r="O19826" i="2" a="1"/>
  <c r="O19826" i="2" s="1"/>
  <c r="V19826" i="2" s="1"/>
  <c r="O19827" i="2" a="1"/>
  <c r="O19827" i="2" s="1"/>
  <c r="V19827" i="2" s="1"/>
  <c r="O19828" i="2" a="1"/>
  <c r="O19828" i="2" s="1"/>
  <c r="V19828" i="2" s="1"/>
  <c r="O19829" i="2" a="1"/>
  <c r="O19829" i="2" s="1"/>
  <c r="V19829" i="2" s="1"/>
  <c r="O19830" i="2" a="1"/>
  <c r="O19830" i="2" s="1"/>
  <c r="V19830" i="2" s="1"/>
  <c r="O19831" i="2" a="1"/>
  <c r="O19831" i="2" s="1"/>
  <c r="V19831" i="2" s="1"/>
  <c r="O19832" i="2" a="1"/>
  <c r="O19832" i="2" s="1"/>
  <c r="V19832" i="2" s="1"/>
  <c r="O19833" i="2" a="1"/>
  <c r="O19833" i="2" s="1"/>
  <c r="V19833" i="2" s="1"/>
  <c r="O19834" i="2" a="1"/>
  <c r="O19834" i="2" s="1"/>
  <c r="V19834" i="2" s="1"/>
  <c r="O19835" i="2" a="1"/>
  <c r="O19835" i="2" s="1"/>
  <c r="V19835" i="2" s="1"/>
  <c r="O19836" i="2" a="1"/>
  <c r="O19836" i="2" s="1"/>
  <c r="V19836" i="2" s="1"/>
  <c r="O19837" i="2" a="1"/>
  <c r="O19837" i="2" s="1"/>
  <c r="V19837" i="2" s="1"/>
  <c r="O19838" i="2" a="1"/>
  <c r="O19838" i="2" s="1"/>
  <c r="V19838" i="2" s="1"/>
  <c r="O19839" i="2" a="1"/>
  <c r="O19839" i="2" s="1"/>
  <c r="V19839" i="2" s="1"/>
  <c r="O19840" i="2" a="1"/>
  <c r="O19840" i="2" s="1"/>
  <c r="V19840" i="2" s="1"/>
  <c r="O19841" i="2" a="1"/>
  <c r="O19841" i="2" s="1"/>
  <c r="V19841" i="2" s="1"/>
  <c r="O19842" i="2" a="1"/>
  <c r="O19842" i="2" s="1"/>
  <c r="V19842" i="2" s="1"/>
  <c r="O19843" i="2" a="1"/>
  <c r="O19843" i="2" s="1"/>
  <c r="V19843" i="2" s="1"/>
  <c r="O19844" i="2" a="1"/>
  <c r="O19844" i="2" s="1"/>
  <c r="V19844" i="2" s="1"/>
  <c r="O19845" i="2" a="1"/>
  <c r="O19845" i="2" s="1"/>
  <c r="V19845" i="2" s="1"/>
  <c r="O19846" i="2" a="1"/>
  <c r="O19846" i="2" s="1"/>
  <c r="V19846" i="2" s="1"/>
  <c r="O19847" i="2" a="1"/>
  <c r="O19847" i="2" s="1"/>
  <c r="V19847" i="2" s="1"/>
  <c r="O19848" i="2" a="1"/>
  <c r="O19848" i="2" s="1"/>
  <c r="V19848" i="2" s="1"/>
  <c r="O19849" i="2" a="1"/>
  <c r="O19849" i="2" s="1"/>
  <c r="V19849" i="2" s="1"/>
  <c r="O19850" i="2" a="1"/>
  <c r="O19850" i="2" s="1"/>
  <c r="V19850" i="2" s="1"/>
  <c r="O19851" i="2" a="1"/>
  <c r="O19851" i="2" s="1"/>
  <c r="V19851" i="2" s="1"/>
  <c r="O19852" i="2" a="1"/>
  <c r="O19852" i="2" s="1"/>
  <c r="V19852" i="2" s="1"/>
  <c r="O19853" i="2" a="1"/>
  <c r="O19853" i="2" s="1"/>
  <c r="V19853" i="2" s="1"/>
  <c r="O19854" i="2" a="1"/>
  <c r="O19854" i="2" s="1"/>
  <c r="V19854" i="2" s="1"/>
  <c r="O19855" i="2" a="1"/>
  <c r="O19855" i="2" s="1"/>
  <c r="V19855" i="2" s="1"/>
  <c r="O19856" i="2" a="1"/>
  <c r="O19856" i="2" s="1"/>
  <c r="V19856" i="2" s="1"/>
  <c r="O19857" i="2" a="1"/>
  <c r="O19857" i="2" s="1"/>
  <c r="V19857" i="2" s="1"/>
  <c r="O19858" i="2" a="1"/>
  <c r="O19858" i="2" s="1"/>
  <c r="V19858" i="2" s="1"/>
  <c r="O19859" i="2" a="1"/>
  <c r="O19859" i="2" s="1"/>
  <c r="V19859" i="2" s="1"/>
  <c r="O19860" i="2" a="1"/>
  <c r="O19860" i="2" s="1"/>
  <c r="V19860" i="2" s="1"/>
  <c r="O19861" i="2" a="1"/>
  <c r="O19861" i="2" s="1"/>
  <c r="V19861" i="2" s="1"/>
  <c r="O19862" i="2" a="1"/>
  <c r="O19862" i="2" s="1"/>
  <c r="V19862" i="2" s="1"/>
  <c r="O19863" i="2" a="1"/>
  <c r="O19863" i="2" s="1"/>
  <c r="V19863" i="2" s="1"/>
  <c r="O19864" i="2" a="1"/>
  <c r="O19864" i="2" s="1"/>
  <c r="V19864" i="2" s="1"/>
  <c r="O19865" i="2" a="1"/>
  <c r="O19865" i="2" s="1"/>
  <c r="V19865" i="2" s="1"/>
  <c r="O19866" i="2" a="1"/>
  <c r="O19866" i="2" s="1"/>
  <c r="V19866" i="2" s="1"/>
  <c r="O19867" i="2" a="1"/>
  <c r="O19867" i="2" s="1"/>
  <c r="V19867" i="2" s="1"/>
  <c r="O19868" i="2" a="1"/>
  <c r="O19868" i="2" s="1"/>
  <c r="V19868" i="2" s="1"/>
  <c r="O19869" i="2" a="1"/>
  <c r="O19869" i="2" s="1"/>
  <c r="V19869" i="2" s="1"/>
  <c r="O19870" i="2" a="1"/>
  <c r="O19870" i="2" s="1"/>
  <c r="V19870" i="2" s="1"/>
  <c r="O19871" i="2" a="1"/>
  <c r="O19871" i="2" s="1"/>
  <c r="V19871" i="2" s="1"/>
  <c r="O19872" i="2" a="1"/>
  <c r="O19872" i="2" s="1"/>
  <c r="V19872" i="2" s="1"/>
  <c r="O19873" i="2" a="1"/>
  <c r="O19873" i="2" s="1"/>
  <c r="V19873" i="2" s="1"/>
  <c r="O19874" i="2" a="1"/>
  <c r="O19874" i="2" s="1"/>
  <c r="V19874" i="2" s="1"/>
  <c r="O19875" i="2" a="1"/>
  <c r="O19875" i="2" s="1"/>
  <c r="V19875" i="2" s="1"/>
  <c r="O19876" i="2" a="1"/>
  <c r="O19876" i="2" s="1"/>
  <c r="V19876" i="2" s="1"/>
  <c r="O19877" i="2" a="1"/>
  <c r="O19877" i="2" s="1"/>
  <c r="V19877" i="2" s="1"/>
  <c r="O19878" i="2" a="1"/>
  <c r="O19878" i="2" s="1"/>
  <c r="V19878" i="2" s="1"/>
  <c r="O19879" i="2" a="1"/>
  <c r="O19879" i="2" s="1"/>
  <c r="V19879" i="2" s="1"/>
  <c r="O19880" i="2" a="1"/>
  <c r="O19880" i="2" s="1"/>
  <c r="V19880" i="2" s="1"/>
  <c r="O19881" i="2" a="1"/>
  <c r="O19881" i="2" s="1"/>
  <c r="V19881" i="2" s="1"/>
  <c r="O19882" i="2" a="1"/>
  <c r="O19882" i="2" s="1"/>
  <c r="V19882" i="2" s="1"/>
  <c r="O19883" i="2" a="1"/>
  <c r="O19883" i="2" s="1"/>
  <c r="V19883" i="2" s="1"/>
  <c r="O19884" i="2" a="1"/>
  <c r="O19884" i="2" s="1"/>
  <c r="V19884" i="2" s="1"/>
  <c r="O19885" i="2" a="1"/>
  <c r="O19885" i="2" s="1"/>
  <c r="V19885" i="2" s="1"/>
  <c r="O19886" i="2" a="1"/>
  <c r="O19886" i="2" s="1"/>
  <c r="V19886" i="2" s="1"/>
  <c r="O19887" i="2" a="1"/>
  <c r="O19887" i="2" s="1"/>
  <c r="V19887" i="2" s="1"/>
  <c r="O19888" i="2" a="1"/>
  <c r="O19888" i="2" s="1"/>
  <c r="V19888" i="2" s="1"/>
  <c r="O19889" i="2" a="1"/>
  <c r="O19889" i="2" s="1"/>
  <c r="V19889" i="2" s="1"/>
  <c r="O19890" i="2" a="1"/>
  <c r="O19890" i="2" s="1"/>
  <c r="V19890" i="2" s="1"/>
  <c r="O19891" i="2" a="1"/>
  <c r="O19891" i="2" s="1"/>
  <c r="V19891" i="2" s="1"/>
  <c r="O19892" i="2" a="1"/>
  <c r="O19892" i="2" s="1"/>
  <c r="V19892" i="2" s="1"/>
  <c r="O19893" i="2" a="1"/>
  <c r="O19893" i="2" s="1"/>
  <c r="V19893" i="2" s="1"/>
  <c r="O19894" i="2" a="1"/>
  <c r="O19894" i="2" s="1"/>
  <c r="V19894" i="2" s="1"/>
  <c r="O19895" i="2" a="1"/>
  <c r="O19895" i="2" s="1"/>
  <c r="V19895" i="2" s="1"/>
  <c r="O19896" i="2" a="1"/>
  <c r="O19896" i="2" s="1"/>
  <c r="V19896" i="2" s="1"/>
  <c r="O19897" i="2" a="1"/>
  <c r="O19897" i="2" s="1"/>
  <c r="V19897" i="2" s="1"/>
  <c r="O19898" i="2" a="1"/>
  <c r="O19898" i="2" s="1"/>
  <c r="V19898" i="2" s="1"/>
  <c r="O19899" i="2" a="1"/>
  <c r="O19899" i="2" s="1"/>
  <c r="V19899" i="2" s="1"/>
  <c r="O19900" i="2" a="1"/>
  <c r="O19900" i="2" s="1"/>
  <c r="V19900" i="2" s="1"/>
  <c r="O19901" i="2" a="1"/>
  <c r="O19901" i="2" s="1"/>
  <c r="V19901" i="2" s="1"/>
  <c r="O19902" i="2" a="1"/>
  <c r="O19902" i="2" s="1"/>
  <c r="V19902" i="2" s="1"/>
  <c r="O19903" i="2" a="1"/>
  <c r="O19903" i="2" s="1"/>
  <c r="V19903" i="2" s="1"/>
  <c r="O19904" i="2" a="1"/>
  <c r="O19904" i="2" s="1"/>
  <c r="V19904" i="2" s="1"/>
  <c r="O19905" i="2" a="1"/>
  <c r="O19905" i="2" s="1"/>
  <c r="V19905" i="2" s="1"/>
  <c r="O19906" i="2" a="1"/>
  <c r="O19906" i="2" s="1"/>
  <c r="V19906" i="2" s="1"/>
  <c r="O19907" i="2" a="1"/>
  <c r="O19907" i="2" s="1"/>
  <c r="V19907" i="2" s="1"/>
  <c r="O19908" i="2" a="1"/>
  <c r="O19908" i="2" s="1"/>
  <c r="V19908" i="2" s="1"/>
  <c r="O19909" i="2" a="1"/>
  <c r="O19909" i="2" s="1"/>
  <c r="V19909" i="2" s="1"/>
  <c r="O19910" i="2" a="1"/>
  <c r="O19910" i="2" s="1"/>
  <c r="V19910" i="2" s="1"/>
  <c r="O19911" i="2" a="1"/>
  <c r="O19911" i="2" s="1"/>
  <c r="V19911" i="2" s="1"/>
  <c r="O19912" i="2" a="1"/>
  <c r="O19912" i="2" s="1"/>
  <c r="V19912" i="2" s="1"/>
  <c r="O19913" i="2" a="1"/>
  <c r="O19913" i="2" s="1"/>
  <c r="V19913" i="2" s="1"/>
  <c r="O19914" i="2" a="1"/>
  <c r="O19914" i="2" s="1"/>
  <c r="V19914" i="2" s="1"/>
  <c r="O19915" i="2" a="1"/>
  <c r="O19915" i="2" s="1"/>
  <c r="V19915" i="2" s="1"/>
  <c r="O19916" i="2" a="1"/>
  <c r="O19916" i="2" s="1"/>
  <c r="V19916" i="2" s="1"/>
  <c r="O19917" i="2" a="1"/>
  <c r="O19917" i="2" s="1"/>
  <c r="V19917" i="2" s="1"/>
  <c r="O19918" i="2" a="1"/>
  <c r="O19918" i="2" s="1"/>
  <c r="V19918" i="2" s="1"/>
  <c r="O19919" i="2" a="1"/>
  <c r="O19919" i="2" s="1"/>
  <c r="V19919" i="2" s="1"/>
  <c r="O19920" i="2" a="1"/>
  <c r="O19920" i="2" s="1"/>
  <c r="V19920" i="2" s="1"/>
  <c r="O19921" i="2" a="1"/>
  <c r="O19921" i="2" s="1"/>
  <c r="V19921" i="2" s="1"/>
  <c r="O19922" i="2" a="1"/>
  <c r="O19922" i="2" s="1"/>
  <c r="V19922" i="2" s="1"/>
  <c r="O19923" i="2" a="1"/>
  <c r="O19923" i="2" s="1"/>
  <c r="V19923" i="2" s="1"/>
  <c r="O19924" i="2" a="1"/>
  <c r="O19924" i="2" s="1"/>
  <c r="V19924" i="2" s="1"/>
  <c r="O19925" i="2" a="1"/>
  <c r="O19925" i="2" s="1"/>
  <c r="V19925" i="2" s="1"/>
  <c r="O19926" i="2" a="1"/>
  <c r="O19926" i="2" s="1"/>
  <c r="V19926" i="2" s="1"/>
  <c r="O19927" i="2" a="1"/>
  <c r="O19927" i="2" s="1"/>
  <c r="V19927" i="2" s="1"/>
  <c r="O19928" i="2" a="1"/>
  <c r="O19928" i="2" s="1"/>
  <c r="V19928" i="2" s="1"/>
  <c r="O19929" i="2" a="1"/>
  <c r="O19929" i="2" s="1"/>
  <c r="V19929" i="2" s="1"/>
  <c r="O19930" i="2" a="1"/>
  <c r="O19930" i="2" s="1"/>
  <c r="V19930" i="2" s="1"/>
  <c r="O19931" i="2" a="1"/>
  <c r="O19931" i="2" s="1"/>
  <c r="V19931" i="2" s="1"/>
  <c r="O19932" i="2" a="1"/>
  <c r="O19932" i="2" s="1"/>
  <c r="V19932" i="2" s="1"/>
  <c r="O19933" i="2" a="1"/>
  <c r="O19933" i="2" s="1"/>
  <c r="V19933" i="2" s="1"/>
  <c r="O19934" i="2" a="1"/>
  <c r="O19934" i="2" s="1"/>
  <c r="V19934" i="2" s="1"/>
  <c r="O19935" i="2" a="1"/>
  <c r="O19935" i="2" s="1"/>
  <c r="V19935" i="2" s="1"/>
  <c r="O19936" i="2" a="1"/>
  <c r="O19936" i="2" s="1"/>
  <c r="V19936" i="2" s="1"/>
  <c r="O19937" i="2" a="1"/>
  <c r="O19937" i="2" s="1"/>
  <c r="V19937" i="2" s="1"/>
  <c r="O19938" i="2" a="1"/>
  <c r="O19938" i="2" s="1"/>
  <c r="V19938" i="2" s="1"/>
  <c r="O19939" i="2" a="1"/>
  <c r="O19939" i="2" s="1"/>
  <c r="V19939" i="2" s="1"/>
  <c r="O19940" i="2" a="1"/>
  <c r="O19940" i="2" s="1"/>
  <c r="V19940" i="2" s="1"/>
  <c r="O19941" i="2" a="1"/>
  <c r="O19941" i="2" s="1"/>
  <c r="V19941" i="2" s="1"/>
  <c r="O19942" i="2" a="1"/>
  <c r="O19942" i="2" s="1"/>
  <c r="V19942" i="2" s="1"/>
  <c r="O19943" i="2" a="1"/>
  <c r="O19943" i="2" s="1"/>
  <c r="V19943" i="2" s="1"/>
  <c r="O19944" i="2" a="1"/>
  <c r="O19944" i="2" s="1"/>
  <c r="V19944" i="2" s="1"/>
  <c r="O19945" i="2" a="1"/>
  <c r="O19945" i="2" s="1"/>
  <c r="V19945" i="2" s="1"/>
  <c r="O19946" i="2" a="1"/>
  <c r="O19946" i="2" s="1"/>
  <c r="V19946" i="2" s="1"/>
  <c r="O19947" i="2" a="1"/>
  <c r="O19947" i="2" s="1"/>
  <c r="V19947" i="2" s="1"/>
  <c r="O19948" i="2" a="1"/>
  <c r="O19948" i="2" s="1"/>
  <c r="V19948" i="2" s="1"/>
  <c r="O19949" i="2" a="1"/>
  <c r="O19949" i="2" s="1"/>
  <c r="V19949" i="2" s="1"/>
  <c r="O19950" i="2" a="1"/>
  <c r="O19950" i="2" s="1"/>
  <c r="V19950" i="2" s="1"/>
  <c r="O19951" i="2" a="1"/>
  <c r="O19951" i="2" s="1"/>
  <c r="V19951" i="2" s="1"/>
  <c r="O19952" i="2" a="1"/>
  <c r="O19952" i="2" s="1"/>
  <c r="V19952" i="2" s="1"/>
  <c r="O19953" i="2" a="1"/>
  <c r="O19953" i="2" s="1"/>
  <c r="V19953" i="2" s="1"/>
  <c r="O19954" i="2" a="1"/>
  <c r="O19954" i="2" s="1"/>
  <c r="V19954" i="2" s="1"/>
  <c r="O19955" i="2" a="1"/>
  <c r="O19955" i="2" s="1"/>
  <c r="V19955" i="2" s="1"/>
  <c r="O19956" i="2" a="1"/>
  <c r="O19956" i="2" s="1"/>
  <c r="V19956" i="2" s="1"/>
  <c r="O19957" i="2" a="1"/>
  <c r="O19957" i="2" s="1"/>
  <c r="V19957" i="2" s="1"/>
  <c r="O19958" i="2" a="1"/>
  <c r="O19958" i="2" s="1"/>
  <c r="V19958" i="2" s="1"/>
  <c r="O19959" i="2" a="1"/>
  <c r="O19959" i="2" s="1"/>
  <c r="V19959" i="2" s="1"/>
  <c r="O19960" i="2" a="1"/>
  <c r="O19960" i="2" s="1"/>
  <c r="V19960" i="2" s="1"/>
  <c r="O19961" i="2" a="1"/>
  <c r="O19961" i="2" s="1"/>
  <c r="V19961" i="2" s="1"/>
  <c r="O19962" i="2" a="1"/>
  <c r="O19962" i="2" s="1"/>
  <c r="V19962" i="2" s="1"/>
  <c r="O19963" i="2" a="1"/>
  <c r="O19963" i="2" s="1"/>
  <c r="V19963" i="2" s="1"/>
  <c r="O19964" i="2" a="1"/>
  <c r="O19964" i="2" s="1"/>
  <c r="V19964" i="2" s="1"/>
  <c r="O19965" i="2" a="1"/>
  <c r="O19965" i="2" s="1"/>
  <c r="V19965" i="2" s="1"/>
  <c r="O19966" i="2" a="1"/>
  <c r="O19966" i="2" s="1"/>
  <c r="V19966" i="2" s="1"/>
  <c r="O19967" i="2" a="1"/>
  <c r="O19967" i="2" s="1"/>
  <c r="V19967" i="2" s="1"/>
  <c r="O19968" i="2" a="1"/>
  <c r="O19968" i="2" s="1"/>
  <c r="V19968" i="2" s="1"/>
  <c r="O19969" i="2" a="1"/>
  <c r="O19969" i="2" s="1"/>
  <c r="V19969" i="2" s="1"/>
  <c r="O19970" i="2" a="1"/>
  <c r="O19970" i="2" s="1"/>
  <c r="V19970" i="2" s="1"/>
  <c r="O19971" i="2" a="1"/>
  <c r="O19971" i="2" s="1"/>
  <c r="V19971" i="2" s="1"/>
  <c r="O19972" i="2" a="1"/>
  <c r="O19972" i="2" s="1"/>
  <c r="V19972" i="2" s="1"/>
  <c r="O19973" i="2" a="1"/>
  <c r="O19973" i="2" s="1"/>
  <c r="V19973" i="2" s="1"/>
  <c r="O19974" i="2" a="1"/>
  <c r="O19974" i="2" s="1"/>
  <c r="V19974" i="2" s="1"/>
  <c r="O19975" i="2" a="1"/>
  <c r="O19975" i="2" s="1"/>
  <c r="V19975" i="2" s="1"/>
  <c r="O19976" i="2" a="1"/>
  <c r="O19976" i="2" s="1"/>
  <c r="V19976" i="2" s="1"/>
  <c r="O19977" i="2" a="1"/>
  <c r="O19977" i="2" s="1"/>
  <c r="V19977" i="2" s="1"/>
  <c r="O19978" i="2" a="1"/>
  <c r="O19978" i="2" s="1"/>
  <c r="V19978" i="2" s="1"/>
  <c r="O19979" i="2" a="1"/>
  <c r="O19979" i="2" s="1"/>
  <c r="V19979" i="2" s="1"/>
  <c r="O19980" i="2" a="1"/>
  <c r="O19980" i="2" s="1"/>
  <c r="V19980" i="2" s="1"/>
  <c r="O19981" i="2" a="1"/>
  <c r="O19981" i="2" s="1"/>
  <c r="V19981" i="2" s="1"/>
  <c r="O19982" i="2" a="1"/>
  <c r="O19982" i="2" s="1"/>
  <c r="V19982" i="2" s="1"/>
  <c r="O19983" i="2" a="1"/>
  <c r="O19983" i="2" s="1"/>
  <c r="V19983" i="2" s="1"/>
  <c r="O19984" i="2" a="1"/>
  <c r="O19984" i="2" s="1"/>
  <c r="V19984" i="2" s="1"/>
  <c r="O19985" i="2" a="1"/>
  <c r="O19985" i="2" s="1"/>
  <c r="V19985" i="2" s="1"/>
  <c r="O19986" i="2" a="1"/>
  <c r="O19986" i="2" s="1"/>
  <c r="V19986" i="2" s="1"/>
  <c r="O19987" i="2" a="1"/>
  <c r="O19987" i="2" s="1"/>
  <c r="V19987" i="2" s="1"/>
  <c r="O19988" i="2" a="1"/>
  <c r="O19988" i="2" s="1"/>
  <c r="V19988" i="2" s="1"/>
  <c r="O19989" i="2" a="1"/>
  <c r="O19989" i="2" s="1"/>
  <c r="V19989" i="2" s="1"/>
  <c r="O19990" i="2" a="1"/>
  <c r="O19990" i="2" s="1"/>
  <c r="V19990" i="2" s="1"/>
  <c r="O19991" i="2" a="1"/>
  <c r="O19991" i="2" s="1"/>
  <c r="V19991" i="2" s="1"/>
  <c r="O19992" i="2" a="1"/>
  <c r="O19992" i="2" s="1"/>
  <c r="V19992" i="2" s="1"/>
  <c r="O19993" i="2" a="1"/>
  <c r="O19993" i="2" s="1"/>
  <c r="V19993" i="2" s="1"/>
  <c r="O19994" i="2" a="1"/>
  <c r="O19994" i="2" s="1"/>
  <c r="V19994" i="2" s="1"/>
  <c r="O19995" i="2" a="1"/>
  <c r="O19995" i="2" s="1"/>
  <c r="V19995" i="2" s="1"/>
  <c r="O19996" i="2" a="1"/>
  <c r="O19996" i="2" s="1"/>
  <c r="V19996" i="2" s="1"/>
  <c r="O19997" i="2" a="1"/>
  <c r="O19997" i="2" s="1"/>
  <c r="V19997" i="2" s="1"/>
  <c r="O19998" i="2" a="1"/>
  <c r="O19998" i="2" s="1"/>
  <c r="V19998" i="2" s="1"/>
  <c r="O19999" i="2" a="1"/>
  <c r="O19999" i="2" s="1"/>
  <c r="V19999" i="2" s="1"/>
  <c r="O20000" i="2" a="1"/>
  <c r="O20000" i="2" s="1"/>
  <c r="V20000" i="2" s="1"/>
  <c r="O20001" i="2" a="1"/>
  <c r="O20001" i="2" s="1"/>
  <c r="V20001" i="2" s="1"/>
  <c r="O20002" i="2" a="1"/>
  <c r="O20002" i="2" s="1"/>
  <c r="V20002" i="2" s="1"/>
  <c r="O20003" i="2" a="1"/>
  <c r="O20003" i="2" s="1"/>
  <c r="V20003" i="2" s="1"/>
  <c r="O20004" i="2" a="1"/>
  <c r="O20004" i="2" s="1"/>
  <c r="V20004" i="2" s="1"/>
  <c r="O20005" i="2" a="1"/>
  <c r="O20005" i="2" s="1"/>
  <c r="V20005" i="2" s="1"/>
  <c r="O20006" i="2" a="1"/>
  <c r="O20006" i="2" s="1"/>
  <c r="V20006" i="2" s="1"/>
  <c r="O20007" i="2" a="1"/>
  <c r="O20007" i="2" s="1"/>
  <c r="V20007" i="2" s="1"/>
  <c r="O20008" i="2" a="1"/>
  <c r="O20008" i="2" s="1"/>
  <c r="V20008" i="2" s="1"/>
  <c r="O20009" i="2" a="1"/>
  <c r="O20009" i="2" s="1"/>
  <c r="V20009" i="2" s="1"/>
  <c r="O20010" i="2" a="1"/>
  <c r="O20010" i="2" s="1"/>
  <c r="V20010" i="2" s="1"/>
  <c r="O20011" i="2" a="1"/>
  <c r="O20011" i="2" s="1"/>
  <c r="V20011" i="2" s="1"/>
  <c r="O20012" i="2" a="1"/>
  <c r="O20012" i="2" s="1"/>
  <c r="V20012" i="2" s="1"/>
  <c r="O20013" i="2" a="1"/>
  <c r="O20013" i="2" s="1"/>
  <c r="V20013" i="2" s="1"/>
  <c r="O20014" i="2" a="1"/>
  <c r="O20014" i="2" s="1"/>
  <c r="V20014" i="2" s="1"/>
  <c r="O20015" i="2" a="1"/>
  <c r="O20015" i="2" s="1"/>
  <c r="V20015" i="2" s="1"/>
  <c r="O20016" i="2" a="1"/>
  <c r="O20016" i="2" s="1"/>
  <c r="V20016" i="2" s="1"/>
  <c r="O20017" i="2" a="1"/>
  <c r="O20017" i="2" s="1"/>
  <c r="V20017" i="2" s="1"/>
  <c r="O20018" i="2" a="1"/>
  <c r="O20018" i="2" s="1"/>
  <c r="V20018" i="2" s="1"/>
  <c r="O20019" i="2" a="1"/>
  <c r="O20019" i="2" s="1"/>
  <c r="V20019" i="2" s="1"/>
  <c r="O20020" i="2" a="1"/>
  <c r="O20020" i="2" s="1"/>
  <c r="V20020" i="2" s="1"/>
  <c r="O20021" i="2" a="1"/>
  <c r="O20021" i="2" s="1"/>
  <c r="V20021" i="2" s="1"/>
  <c r="O20022" i="2" a="1"/>
  <c r="O20022" i="2" s="1"/>
  <c r="V20022" i="2" s="1"/>
  <c r="O20023" i="2" a="1"/>
  <c r="O20023" i="2" s="1"/>
  <c r="V20023" i="2" s="1"/>
  <c r="O20024" i="2" a="1"/>
  <c r="O20024" i="2" s="1"/>
  <c r="V20024" i="2" s="1"/>
  <c r="O20025" i="2" a="1"/>
  <c r="O20025" i="2" s="1"/>
  <c r="V20025" i="2" s="1"/>
  <c r="O20026" i="2" a="1"/>
  <c r="O20026" i="2" s="1"/>
  <c r="V20026" i="2" s="1"/>
  <c r="O20027" i="2" a="1"/>
  <c r="O20027" i="2" s="1"/>
  <c r="V20027" i="2" s="1"/>
  <c r="O20028" i="2" a="1"/>
  <c r="O20028" i="2" s="1"/>
  <c r="V20028" i="2" s="1"/>
  <c r="O20029" i="2" a="1"/>
  <c r="O20029" i="2" s="1"/>
  <c r="V20029" i="2" s="1"/>
  <c r="O20030" i="2" a="1"/>
  <c r="O20030" i="2" s="1"/>
  <c r="V20030" i="2" s="1"/>
  <c r="O20031" i="2" a="1"/>
  <c r="O20031" i="2" s="1"/>
  <c r="V20031" i="2" s="1"/>
  <c r="O20032" i="2" a="1"/>
  <c r="O20032" i="2" s="1"/>
  <c r="V20032" i="2" s="1"/>
  <c r="O20033" i="2" a="1"/>
  <c r="O20033" i="2" s="1"/>
  <c r="V20033" i="2" s="1"/>
  <c r="O20034" i="2" a="1"/>
  <c r="O20034" i="2" s="1"/>
  <c r="V20034" i="2" s="1"/>
  <c r="O20035" i="2" a="1"/>
  <c r="O20035" i="2" s="1"/>
  <c r="V20035" i="2" s="1"/>
  <c r="O20036" i="2" a="1"/>
  <c r="O20036" i="2" s="1"/>
  <c r="V20036" i="2" s="1"/>
  <c r="O20037" i="2" a="1"/>
  <c r="O20037" i="2" s="1"/>
  <c r="V20037" i="2" s="1"/>
  <c r="O20038" i="2" a="1"/>
  <c r="O20038" i="2" s="1"/>
  <c r="V20038" i="2" s="1"/>
  <c r="O20039" i="2" a="1"/>
  <c r="O20039" i="2" s="1"/>
  <c r="V20039" i="2" s="1"/>
  <c r="O20040" i="2" a="1"/>
  <c r="O20040" i="2" s="1"/>
  <c r="V20040" i="2" s="1"/>
  <c r="O20041" i="2" a="1"/>
  <c r="O20041" i="2" s="1"/>
  <c r="V20041" i="2" s="1"/>
  <c r="O20042" i="2" a="1"/>
  <c r="O20042" i="2" s="1"/>
  <c r="V20042" i="2" s="1"/>
  <c r="O20043" i="2" a="1"/>
  <c r="O20043" i="2" s="1"/>
  <c r="V20043" i="2" s="1"/>
  <c r="O20044" i="2" a="1"/>
  <c r="O20044" i="2" s="1"/>
  <c r="V20044" i="2" s="1"/>
  <c r="O20045" i="2" a="1"/>
  <c r="O20045" i="2" s="1"/>
  <c r="V20045" i="2" s="1"/>
  <c r="O20046" i="2" a="1"/>
  <c r="O20046" i="2" s="1"/>
  <c r="V20046" i="2" s="1"/>
  <c r="O20047" i="2" a="1"/>
  <c r="O20047" i="2" s="1"/>
  <c r="V20047" i="2" s="1"/>
  <c r="O20048" i="2" a="1"/>
  <c r="O20048" i="2" s="1"/>
  <c r="V20048" i="2" s="1"/>
  <c r="O20049" i="2" a="1"/>
  <c r="O20049" i="2" s="1"/>
  <c r="V20049" i="2" s="1"/>
  <c r="O20050" i="2" a="1"/>
  <c r="O20050" i="2" s="1"/>
  <c r="V20050" i="2" s="1"/>
  <c r="O20051" i="2" a="1"/>
  <c r="O20051" i="2" s="1"/>
  <c r="V20051" i="2" s="1"/>
  <c r="O20052" i="2" a="1"/>
  <c r="O20052" i="2" s="1"/>
  <c r="V20052" i="2" s="1"/>
  <c r="O20053" i="2" a="1"/>
  <c r="O20053" i="2" s="1"/>
  <c r="V20053" i="2" s="1"/>
  <c r="O20054" i="2" a="1"/>
  <c r="O20054" i="2" s="1"/>
  <c r="V20054" i="2" s="1"/>
  <c r="O20055" i="2" a="1"/>
  <c r="O20055" i="2" s="1"/>
  <c r="V20055" i="2" s="1"/>
  <c r="O20056" i="2" a="1"/>
  <c r="O20056" i="2" s="1"/>
  <c r="V20056" i="2" s="1"/>
  <c r="O20057" i="2" a="1"/>
  <c r="O20057" i="2" s="1"/>
  <c r="V20057" i="2" s="1"/>
  <c r="O20058" i="2" a="1"/>
  <c r="O20058" i="2" s="1"/>
  <c r="V20058" i="2" s="1"/>
  <c r="O20059" i="2" a="1"/>
  <c r="O20059" i="2" s="1"/>
  <c r="V20059" i="2" s="1"/>
  <c r="O20060" i="2" a="1"/>
  <c r="O20060" i="2" s="1"/>
  <c r="V20060" i="2" s="1"/>
  <c r="O20061" i="2" a="1"/>
  <c r="O20061" i="2" s="1"/>
  <c r="V20061" i="2" s="1"/>
  <c r="O20062" i="2" a="1"/>
  <c r="O20062" i="2" s="1"/>
  <c r="V20062" i="2" s="1"/>
  <c r="O20063" i="2" a="1"/>
  <c r="O20063" i="2" s="1"/>
  <c r="V20063" i="2" s="1"/>
  <c r="O20064" i="2" a="1"/>
  <c r="O20064" i="2" s="1"/>
  <c r="V20064" i="2" s="1"/>
  <c r="O20065" i="2" a="1"/>
  <c r="O20065" i="2" s="1"/>
  <c r="V20065" i="2" s="1"/>
  <c r="O20066" i="2" a="1"/>
  <c r="O20066" i="2" s="1"/>
  <c r="V20066" i="2" s="1"/>
  <c r="O20067" i="2" a="1"/>
  <c r="O20067" i="2" s="1"/>
  <c r="V20067" i="2" s="1"/>
  <c r="O20068" i="2" a="1"/>
  <c r="O20068" i="2" s="1"/>
  <c r="V20068" i="2" s="1"/>
  <c r="O20069" i="2" a="1"/>
  <c r="O20069" i="2" s="1"/>
  <c r="V20069" i="2" s="1"/>
  <c r="O20070" i="2" a="1"/>
  <c r="O20070" i="2" s="1"/>
  <c r="V20070" i="2" s="1"/>
  <c r="O20071" i="2" a="1"/>
  <c r="O20071" i="2" s="1"/>
  <c r="V20071" i="2" s="1"/>
  <c r="O20072" i="2" a="1"/>
  <c r="O20072" i="2" s="1"/>
  <c r="V20072" i="2" s="1"/>
  <c r="O20073" i="2" a="1"/>
  <c r="O20073" i="2" s="1"/>
  <c r="V20073" i="2" s="1"/>
  <c r="O20074" i="2" a="1"/>
  <c r="O20074" i="2" s="1"/>
  <c r="V20074" i="2" s="1"/>
  <c r="O20075" i="2" a="1"/>
  <c r="O20075" i="2" s="1"/>
  <c r="V20075" i="2" s="1"/>
  <c r="O20076" i="2" a="1"/>
  <c r="O20076" i="2" s="1"/>
  <c r="V20076" i="2" s="1"/>
  <c r="O20077" i="2" a="1"/>
  <c r="O20077" i="2" s="1"/>
  <c r="V20077" i="2" s="1"/>
  <c r="O20078" i="2" a="1"/>
  <c r="O20078" i="2" s="1"/>
  <c r="V20078" i="2" s="1"/>
  <c r="O20079" i="2" a="1"/>
  <c r="O20079" i="2" s="1"/>
  <c r="V20079" i="2" s="1"/>
  <c r="O20080" i="2" a="1"/>
  <c r="O20080" i="2" s="1"/>
  <c r="V20080" i="2" s="1"/>
  <c r="O20081" i="2" a="1"/>
  <c r="O20081" i="2" s="1"/>
  <c r="V20081" i="2" s="1"/>
  <c r="O20082" i="2" a="1"/>
  <c r="O20082" i="2" s="1"/>
  <c r="V20082" i="2" s="1"/>
  <c r="O20083" i="2" a="1"/>
  <c r="O20083" i="2" s="1"/>
  <c r="V20083" i="2" s="1"/>
  <c r="O20084" i="2" a="1"/>
  <c r="O20084" i="2" s="1"/>
  <c r="V20084" i="2" s="1"/>
  <c r="O20085" i="2" a="1"/>
  <c r="O20085" i="2" s="1"/>
  <c r="V20085" i="2" s="1"/>
  <c r="O20086" i="2" a="1"/>
  <c r="O20086" i="2" s="1"/>
  <c r="V20086" i="2" s="1"/>
  <c r="O20087" i="2" a="1"/>
  <c r="O20087" i="2" s="1"/>
  <c r="V20087" i="2" s="1"/>
  <c r="O20088" i="2" a="1"/>
  <c r="O20088" i="2" s="1"/>
  <c r="V20088" i="2" s="1"/>
  <c r="O20089" i="2" a="1"/>
  <c r="O20089" i="2" s="1"/>
  <c r="V20089" i="2" s="1"/>
  <c r="O20090" i="2" a="1"/>
  <c r="O20090" i="2" s="1"/>
  <c r="V20090" i="2" s="1"/>
  <c r="O20091" i="2" a="1"/>
  <c r="O20091" i="2" s="1"/>
  <c r="V20091" i="2" s="1"/>
  <c r="O20092" i="2" a="1"/>
  <c r="O20092" i="2" s="1"/>
  <c r="V20092" i="2" s="1"/>
  <c r="O20093" i="2" a="1"/>
  <c r="O20093" i="2" s="1"/>
  <c r="V20093" i="2" s="1"/>
  <c r="O20094" i="2" a="1"/>
  <c r="O20094" i="2" s="1"/>
  <c r="V20094" i="2" s="1"/>
  <c r="O20095" i="2" a="1"/>
  <c r="O20095" i="2" s="1"/>
  <c r="V20095" i="2" s="1"/>
  <c r="O20096" i="2" a="1"/>
  <c r="O20096" i="2" s="1"/>
  <c r="V20096" i="2" s="1"/>
  <c r="O20097" i="2" a="1"/>
  <c r="O20097" i="2" s="1"/>
  <c r="V20097" i="2" s="1"/>
  <c r="O20098" i="2" a="1"/>
  <c r="O20098" i="2" s="1"/>
  <c r="V20098" i="2" s="1"/>
  <c r="O20099" i="2" a="1"/>
  <c r="O20099" i="2" s="1"/>
  <c r="V20099" i="2" s="1"/>
  <c r="O20100" i="2" a="1"/>
  <c r="O20100" i="2" s="1"/>
  <c r="V20100" i="2" s="1"/>
  <c r="O20101" i="2" a="1"/>
  <c r="O20101" i="2" s="1"/>
  <c r="V20101" i="2" s="1"/>
  <c r="O20102" i="2" a="1"/>
  <c r="O20102" i="2" s="1"/>
  <c r="V20102" i="2" s="1"/>
  <c r="O20103" i="2" a="1"/>
  <c r="O20103" i="2" s="1"/>
  <c r="V20103" i="2" s="1"/>
  <c r="O20104" i="2" a="1"/>
  <c r="O20104" i="2" s="1"/>
  <c r="V20104" i="2" s="1"/>
  <c r="O20105" i="2" a="1"/>
  <c r="O20105" i="2" s="1"/>
  <c r="V20105" i="2" s="1"/>
  <c r="O20106" i="2" a="1"/>
  <c r="O20106" i="2" s="1"/>
  <c r="V20106" i="2" s="1"/>
  <c r="O20107" i="2" a="1"/>
  <c r="O20107" i="2" s="1"/>
  <c r="V20107" i="2" s="1"/>
  <c r="O20108" i="2" a="1"/>
  <c r="O20108" i="2" s="1"/>
  <c r="V20108" i="2" s="1"/>
  <c r="O20109" i="2" a="1"/>
  <c r="O20109" i="2" s="1"/>
  <c r="V20109" i="2" s="1"/>
  <c r="O20110" i="2" a="1"/>
  <c r="O20110" i="2" s="1"/>
  <c r="V20110" i="2" s="1"/>
  <c r="O20111" i="2" a="1"/>
  <c r="O20111" i="2" s="1"/>
  <c r="V20111" i="2" s="1"/>
  <c r="O20112" i="2" a="1"/>
  <c r="O20112" i="2" s="1"/>
  <c r="V20112" i="2" s="1"/>
  <c r="O20113" i="2" a="1"/>
  <c r="O20113" i="2" s="1"/>
  <c r="V20113" i="2" s="1"/>
  <c r="O20114" i="2" a="1"/>
  <c r="O20114" i="2" s="1"/>
  <c r="V20114" i="2" s="1"/>
  <c r="O20115" i="2" a="1"/>
  <c r="O20115" i="2" s="1"/>
  <c r="V20115" i="2" s="1"/>
  <c r="O20116" i="2" a="1"/>
  <c r="O20116" i="2" s="1"/>
  <c r="V20116" i="2" s="1"/>
  <c r="O20117" i="2" a="1"/>
  <c r="O20117" i="2" s="1"/>
  <c r="V20117" i="2" s="1"/>
  <c r="O20118" i="2" a="1"/>
  <c r="O20118" i="2" s="1"/>
  <c r="V20118" i="2" s="1"/>
  <c r="O20119" i="2" a="1"/>
  <c r="O20119" i="2" s="1"/>
  <c r="V20119" i="2" s="1"/>
  <c r="O20120" i="2" a="1"/>
  <c r="O20120" i="2" s="1"/>
  <c r="V20120" i="2" s="1"/>
  <c r="O20121" i="2" a="1"/>
  <c r="O20121" i="2" s="1"/>
  <c r="V20121" i="2" s="1"/>
  <c r="O20122" i="2" a="1"/>
  <c r="O20122" i="2" s="1"/>
  <c r="V20122" i="2" s="1"/>
  <c r="O20123" i="2" a="1"/>
  <c r="O20123" i="2" s="1"/>
  <c r="V20123" i="2" s="1"/>
  <c r="O20124" i="2" a="1"/>
  <c r="O20124" i="2" s="1"/>
  <c r="V20124" i="2" s="1"/>
  <c r="O20125" i="2" a="1"/>
  <c r="O20125" i="2" s="1"/>
  <c r="V20125" i="2" s="1"/>
  <c r="O20126" i="2" a="1"/>
  <c r="O20126" i="2" s="1"/>
  <c r="V20126" i="2" s="1"/>
  <c r="O20127" i="2" a="1"/>
  <c r="O20127" i="2" s="1"/>
  <c r="V20127" i="2" s="1"/>
  <c r="O20128" i="2" a="1"/>
  <c r="O20128" i="2" s="1"/>
  <c r="V20128" i="2" s="1"/>
  <c r="O20129" i="2" a="1"/>
  <c r="O20129" i="2" s="1"/>
  <c r="V20129" i="2" s="1"/>
  <c r="O20130" i="2" a="1"/>
  <c r="O20130" i="2" s="1"/>
  <c r="V20130" i="2" s="1"/>
  <c r="O20131" i="2" a="1"/>
  <c r="O20131" i="2" s="1"/>
  <c r="V20131" i="2" s="1"/>
  <c r="O20132" i="2" a="1"/>
  <c r="O20132" i="2" s="1"/>
  <c r="V20132" i="2" s="1"/>
  <c r="O20133" i="2" a="1"/>
  <c r="O20133" i="2" s="1"/>
  <c r="V20133" i="2" s="1"/>
  <c r="O20134" i="2" a="1"/>
  <c r="O20134" i="2" s="1"/>
  <c r="V20134" i="2" s="1"/>
  <c r="O20135" i="2" a="1"/>
  <c r="O20135" i="2" s="1"/>
  <c r="V20135" i="2" s="1"/>
  <c r="O20136" i="2" a="1"/>
  <c r="O20136" i="2" s="1"/>
  <c r="V20136" i="2" s="1"/>
  <c r="O20137" i="2" a="1"/>
  <c r="O20137" i="2" s="1"/>
  <c r="V20137" i="2" s="1"/>
  <c r="O20138" i="2" a="1"/>
  <c r="O20138" i="2" s="1"/>
  <c r="V20138" i="2" s="1"/>
  <c r="O20139" i="2" a="1"/>
  <c r="O20139" i="2" s="1"/>
  <c r="V20139" i="2" s="1"/>
  <c r="O20140" i="2" a="1"/>
  <c r="O20140" i="2" s="1"/>
  <c r="V20140" i="2" s="1"/>
  <c r="O20141" i="2" a="1"/>
  <c r="O20141" i="2" s="1"/>
  <c r="V20141" i="2" s="1"/>
  <c r="O20142" i="2" a="1"/>
  <c r="O20142" i="2" s="1"/>
  <c r="V20142" i="2" s="1"/>
  <c r="O20143" i="2" a="1"/>
  <c r="O20143" i="2" s="1"/>
  <c r="V20143" i="2" s="1"/>
  <c r="O20144" i="2" a="1"/>
  <c r="O20144" i="2" s="1"/>
  <c r="V20144" i="2" s="1"/>
  <c r="O20145" i="2" a="1"/>
  <c r="O20145" i="2" s="1"/>
  <c r="V20145" i="2" s="1"/>
  <c r="O20146" i="2" a="1"/>
  <c r="O20146" i="2" s="1"/>
  <c r="V20146" i="2" s="1"/>
  <c r="O20147" i="2" a="1"/>
  <c r="O20147" i="2" s="1"/>
  <c r="V20147" i="2" s="1"/>
  <c r="O20148" i="2" a="1"/>
  <c r="O20148" i="2" s="1"/>
  <c r="V20148" i="2" s="1"/>
  <c r="O20149" i="2" a="1"/>
  <c r="O20149" i="2" s="1"/>
  <c r="V20149" i="2" s="1"/>
  <c r="O20150" i="2" a="1"/>
  <c r="O20150" i="2" s="1"/>
  <c r="V20150" i="2" s="1"/>
  <c r="O20151" i="2" a="1"/>
  <c r="O20151" i="2" s="1"/>
  <c r="V20151" i="2" s="1"/>
  <c r="O20152" i="2" a="1"/>
  <c r="O20152" i="2" s="1"/>
  <c r="V20152" i="2" s="1"/>
  <c r="O20153" i="2" a="1"/>
  <c r="O20153" i="2" s="1"/>
  <c r="V20153" i="2" s="1"/>
  <c r="O20154" i="2" a="1"/>
  <c r="O20154" i="2" s="1"/>
  <c r="V20154" i="2" s="1"/>
  <c r="O20155" i="2" a="1"/>
  <c r="O20155" i="2" s="1"/>
  <c r="V20155" i="2" s="1"/>
  <c r="O20156" i="2" a="1"/>
  <c r="O20156" i="2" s="1"/>
  <c r="V20156" i="2" s="1"/>
  <c r="O20157" i="2" a="1"/>
  <c r="O20157" i="2" s="1"/>
  <c r="V20157" i="2" s="1"/>
  <c r="O20158" i="2" a="1"/>
  <c r="O20158" i="2" s="1"/>
  <c r="V20158" i="2" s="1"/>
  <c r="O20159" i="2" a="1"/>
  <c r="O20159" i="2" s="1"/>
  <c r="V20159" i="2" s="1"/>
  <c r="O20160" i="2" a="1"/>
  <c r="O20160" i="2" s="1"/>
  <c r="V20160" i="2" s="1"/>
  <c r="O20161" i="2" a="1"/>
  <c r="O20161" i="2" s="1"/>
  <c r="V20161" i="2" s="1"/>
  <c r="O20162" i="2" a="1"/>
  <c r="O20162" i="2" s="1"/>
  <c r="V20162" i="2" s="1"/>
  <c r="O20163" i="2" a="1"/>
  <c r="O20163" i="2" s="1"/>
  <c r="V20163" i="2" s="1"/>
  <c r="O20164" i="2" a="1"/>
  <c r="O20164" i="2" s="1"/>
  <c r="V20164" i="2" s="1"/>
  <c r="O20165" i="2" a="1"/>
  <c r="O20165" i="2" s="1"/>
  <c r="V20165" i="2" s="1"/>
  <c r="O20166" i="2" a="1"/>
  <c r="O20166" i="2" s="1"/>
  <c r="V20166" i="2" s="1"/>
  <c r="O20167" i="2" a="1"/>
  <c r="O20167" i="2" s="1"/>
  <c r="V20167" i="2" s="1"/>
  <c r="O20168" i="2" a="1"/>
  <c r="O20168" i="2" s="1"/>
  <c r="V20168" i="2" s="1"/>
  <c r="O20169" i="2" a="1"/>
  <c r="O20169" i="2" s="1"/>
  <c r="V20169" i="2" s="1"/>
  <c r="O20170" i="2" a="1"/>
  <c r="O20170" i="2" s="1"/>
  <c r="V20170" i="2" s="1"/>
  <c r="O20171" i="2" a="1"/>
  <c r="O20171" i="2" s="1"/>
  <c r="V20171" i="2" s="1"/>
  <c r="O20172" i="2" a="1"/>
  <c r="O20172" i="2" s="1"/>
  <c r="V20172" i="2" s="1"/>
  <c r="O20173" i="2" a="1"/>
  <c r="O20173" i="2" s="1"/>
  <c r="V20173" i="2" s="1"/>
  <c r="O20174" i="2" a="1"/>
  <c r="O20174" i="2" s="1"/>
  <c r="V20174" i="2" s="1"/>
  <c r="O20175" i="2" a="1"/>
  <c r="O20175" i="2" s="1"/>
  <c r="V20175" i="2" s="1"/>
  <c r="O20176" i="2" a="1"/>
  <c r="O20176" i="2" s="1"/>
  <c r="V20176" i="2" s="1"/>
  <c r="O20177" i="2" a="1"/>
  <c r="O20177" i="2" s="1"/>
  <c r="V20177" i="2" s="1"/>
  <c r="O20178" i="2" a="1"/>
  <c r="O20178" i="2" s="1"/>
  <c r="V20178" i="2" s="1"/>
  <c r="O20179" i="2" a="1"/>
  <c r="O20179" i="2" s="1"/>
  <c r="V20179" i="2" s="1"/>
  <c r="O20180" i="2" a="1"/>
  <c r="O20180" i="2" s="1"/>
  <c r="V20180" i="2" s="1"/>
  <c r="O20181" i="2" a="1"/>
  <c r="O20181" i="2" s="1"/>
  <c r="V20181" i="2" s="1"/>
  <c r="O20182" i="2" a="1"/>
  <c r="O20182" i="2" s="1"/>
  <c r="V20182" i="2" s="1"/>
  <c r="O20183" i="2" a="1"/>
  <c r="O20183" i="2" s="1"/>
  <c r="V20183" i="2" s="1"/>
  <c r="O20184" i="2" a="1"/>
  <c r="O20184" i="2" s="1"/>
  <c r="V20184" i="2" s="1"/>
  <c r="O20185" i="2" a="1"/>
  <c r="O20185" i="2" s="1"/>
  <c r="V20185" i="2" s="1"/>
  <c r="O20186" i="2" a="1"/>
  <c r="O20186" i="2" s="1"/>
  <c r="V20186" i="2" s="1"/>
  <c r="O20187" i="2" a="1"/>
  <c r="O20187" i="2" s="1"/>
  <c r="V20187" i="2" s="1"/>
  <c r="O20188" i="2" a="1"/>
  <c r="O20188" i="2" s="1"/>
  <c r="V20188" i="2" s="1"/>
  <c r="O20189" i="2" a="1"/>
  <c r="O20189" i="2" s="1"/>
  <c r="V20189" i="2" s="1"/>
  <c r="O20190" i="2" a="1"/>
  <c r="O20190" i="2" s="1"/>
  <c r="V20190" i="2" s="1"/>
  <c r="O20191" i="2" a="1"/>
  <c r="O20191" i="2" s="1"/>
  <c r="V20191" i="2" s="1"/>
  <c r="O20192" i="2" a="1"/>
  <c r="O20192" i="2" s="1"/>
  <c r="V20192" i="2" s="1"/>
  <c r="O20193" i="2" a="1"/>
  <c r="O20193" i="2" s="1"/>
  <c r="V20193" i="2" s="1"/>
  <c r="O20194" i="2" a="1"/>
  <c r="O20194" i="2" s="1"/>
  <c r="V20194" i="2" s="1"/>
  <c r="O20195" i="2" a="1"/>
  <c r="O20195" i="2" s="1"/>
  <c r="V20195" i="2" s="1"/>
  <c r="O20196" i="2" a="1"/>
  <c r="O20196" i="2" s="1"/>
  <c r="V20196" i="2" s="1"/>
  <c r="O20197" i="2" a="1"/>
  <c r="O20197" i="2" s="1"/>
  <c r="V20197" i="2" s="1"/>
  <c r="O20198" i="2" a="1"/>
  <c r="O20198" i="2" s="1"/>
  <c r="V20198" i="2" s="1"/>
  <c r="O20199" i="2" a="1"/>
  <c r="O20199" i="2" s="1"/>
  <c r="V20199" i="2" s="1"/>
  <c r="O20200" i="2" a="1"/>
  <c r="O20200" i="2" s="1"/>
  <c r="V20200" i="2" s="1"/>
  <c r="O20201" i="2" a="1"/>
  <c r="O20201" i="2" s="1"/>
  <c r="V20201" i="2" s="1"/>
  <c r="O20202" i="2" a="1"/>
  <c r="O20202" i="2" s="1"/>
  <c r="V20202" i="2" s="1"/>
  <c r="O20203" i="2" a="1"/>
  <c r="O20203" i="2" s="1"/>
  <c r="V20203" i="2" s="1"/>
  <c r="O20204" i="2" a="1"/>
  <c r="O20204" i="2" s="1"/>
  <c r="V20204" i="2" s="1"/>
  <c r="O20205" i="2" a="1"/>
  <c r="O20205" i="2" s="1"/>
  <c r="V20205" i="2" s="1"/>
  <c r="O20206" i="2" a="1"/>
  <c r="O20206" i="2" s="1"/>
  <c r="V20206" i="2" s="1"/>
  <c r="O20207" i="2" a="1"/>
  <c r="O20207" i="2" s="1"/>
  <c r="V20207" i="2" s="1"/>
  <c r="O20208" i="2" a="1"/>
  <c r="O20208" i="2" s="1"/>
  <c r="V20208" i="2" s="1"/>
  <c r="O20209" i="2" a="1"/>
  <c r="O20209" i="2" s="1"/>
  <c r="V20209" i="2" s="1"/>
  <c r="O20210" i="2" a="1"/>
  <c r="O20210" i="2" s="1"/>
  <c r="V20210" i="2" s="1"/>
  <c r="O20211" i="2" a="1"/>
  <c r="O20211" i="2" s="1"/>
  <c r="V20211" i="2" s="1"/>
  <c r="O20212" i="2" a="1"/>
  <c r="O20212" i="2" s="1"/>
  <c r="V20212" i="2" s="1"/>
  <c r="O20213" i="2" a="1"/>
  <c r="O20213" i="2" s="1"/>
  <c r="V20213" i="2" s="1"/>
  <c r="O20214" i="2" a="1"/>
  <c r="O20214" i="2" s="1"/>
  <c r="V20214" i="2" s="1"/>
  <c r="O20215" i="2" a="1"/>
  <c r="O20215" i="2" s="1"/>
  <c r="V20215" i="2" s="1"/>
  <c r="O20216" i="2" a="1"/>
  <c r="O20216" i="2" s="1"/>
  <c r="V20216" i="2" s="1"/>
  <c r="O20217" i="2" a="1"/>
  <c r="O20217" i="2" s="1"/>
  <c r="V20217" i="2" s="1"/>
  <c r="O20218" i="2" a="1"/>
  <c r="O20218" i="2" s="1"/>
  <c r="V20218" i="2" s="1"/>
  <c r="O20219" i="2" a="1"/>
  <c r="O20219" i="2" s="1"/>
  <c r="V20219" i="2" s="1"/>
  <c r="O20220" i="2" a="1"/>
  <c r="O20220" i="2" s="1"/>
  <c r="V20220" i="2" s="1"/>
  <c r="O20221" i="2" a="1"/>
  <c r="O20221" i="2" s="1"/>
  <c r="V20221" i="2" s="1"/>
  <c r="O20222" i="2" a="1"/>
  <c r="O20222" i="2" s="1"/>
  <c r="V20222" i="2" s="1"/>
  <c r="O20223" i="2" a="1"/>
  <c r="O20223" i="2" s="1"/>
  <c r="V20223" i="2" s="1"/>
  <c r="O20224" i="2" a="1"/>
  <c r="O20224" i="2" s="1"/>
  <c r="V20224" i="2" s="1"/>
  <c r="O20225" i="2" a="1"/>
  <c r="O20225" i="2" s="1"/>
  <c r="V20225" i="2" s="1"/>
  <c r="O20226" i="2" a="1"/>
  <c r="O20226" i="2" s="1"/>
  <c r="V20226" i="2" s="1"/>
  <c r="O20227" i="2" a="1"/>
  <c r="O20227" i="2" s="1"/>
  <c r="V20227" i="2" s="1"/>
  <c r="O20228" i="2" a="1"/>
  <c r="O20228" i="2" s="1"/>
  <c r="V20228" i="2" s="1"/>
  <c r="O20229" i="2" a="1"/>
  <c r="O20229" i="2" s="1"/>
  <c r="V20229" i="2" s="1"/>
  <c r="O20230" i="2" a="1"/>
  <c r="O20230" i="2" s="1"/>
  <c r="V20230" i="2" s="1"/>
  <c r="O20231" i="2" a="1"/>
  <c r="O20231" i="2" s="1"/>
  <c r="V20231" i="2" s="1"/>
  <c r="O20232" i="2" a="1"/>
  <c r="O20232" i="2" s="1"/>
  <c r="V20232" i="2" s="1"/>
  <c r="O20233" i="2" a="1"/>
  <c r="O20233" i="2" s="1"/>
  <c r="V20233" i="2" s="1"/>
  <c r="O20234" i="2" a="1"/>
  <c r="O20234" i="2" s="1"/>
  <c r="V20234" i="2" s="1"/>
  <c r="O20235" i="2" a="1"/>
  <c r="O20235" i="2" s="1"/>
  <c r="V20235" i="2" s="1"/>
  <c r="O20236" i="2" a="1"/>
  <c r="O20236" i="2" s="1"/>
  <c r="V20236" i="2" s="1"/>
  <c r="O20237" i="2" a="1"/>
  <c r="O20237" i="2" s="1"/>
  <c r="V20237" i="2" s="1"/>
  <c r="O20238" i="2" a="1"/>
  <c r="O20238" i="2" s="1"/>
  <c r="V20238" i="2" s="1"/>
  <c r="O20239" i="2" a="1"/>
  <c r="O20239" i="2" s="1"/>
  <c r="V20239" i="2" s="1"/>
  <c r="O20240" i="2" a="1"/>
  <c r="O20240" i="2" s="1"/>
  <c r="V20240" i="2" s="1"/>
  <c r="O20241" i="2" a="1"/>
  <c r="O20241" i="2" s="1"/>
  <c r="V20241" i="2" s="1"/>
  <c r="O20242" i="2" a="1"/>
  <c r="O20242" i="2" s="1"/>
  <c r="V20242" i="2" s="1"/>
  <c r="O20243" i="2" a="1"/>
  <c r="O20243" i="2" s="1"/>
  <c r="V20243" i="2" s="1"/>
  <c r="O20244" i="2" a="1"/>
  <c r="O20244" i="2" s="1"/>
  <c r="V20244" i="2" s="1"/>
  <c r="O20245" i="2" a="1"/>
  <c r="O20245" i="2" s="1"/>
  <c r="V20245" i="2" s="1"/>
  <c r="O20246" i="2" a="1"/>
  <c r="O20246" i="2" s="1"/>
  <c r="V20246" i="2" s="1"/>
  <c r="O20247" i="2" a="1"/>
  <c r="O20247" i="2" s="1"/>
  <c r="V20247" i="2" s="1"/>
  <c r="O20248" i="2" a="1"/>
  <c r="O20248" i="2" s="1"/>
  <c r="V20248" i="2" s="1"/>
  <c r="O20249" i="2" a="1"/>
  <c r="O20249" i="2" s="1"/>
  <c r="V20249" i="2" s="1"/>
  <c r="O20250" i="2" a="1"/>
  <c r="O20250" i="2" s="1"/>
  <c r="V20250" i="2" s="1"/>
  <c r="O20251" i="2" a="1"/>
  <c r="O20251" i="2" s="1"/>
  <c r="V20251" i="2" s="1"/>
  <c r="O20252" i="2" a="1"/>
  <c r="O20252" i="2" s="1"/>
  <c r="V20252" i="2" s="1"/>
  <c r="O20253" i="2" a="1"/>
  <c r="O20253" i="2" s="1"/>
  <c r="V20253" i="2" s="1"/>
  <c r="O20254" i="2" a="1"/>
  <c r="O20254" i="2" s="1"/>
  <c r="V20254" i="2" s="1"/>
  <c r="O20255" i="2" a="1"/>
  <c r="O20255" i="2" s="1"/>
  <c r="V20255" i="2" s="1"/>
  <c r="O20256" i="2" a="1"/>
  <c r="O20256" i="2" s="1"/>
  <c r="V20256" i="2" s="1"/>
  <c r="O20257" i="2" a="1"/>
  <c r="O20257" i="2" s="1"/>
  <c r="V20257" i="2" s="1"/>
  <c r="O20258" i="2" a="1"/>
  <c r="O20258" i="2" s="1"/>
  <c r="V20258" i="2" s="1"/>
  <c r="O20259" i="2" a="1"/>
  <c r="O20259" i="2" s="1"/>
  <c r="V20259" i="2" s="1"/>
  <c r="O20260" i="2" a="1"/>
  <c r="O20260" i="2" s="1"/>
  <c r="V20260" i="2" s="1"/>
  <c r="O20261" i="2" a="1"/>
  <c r="O20261" i="2" s="1"/>
  <c r="V20261" i="2" s="1"/>
  <c r="O20262" i="2" a="1"/>
  <c r="O20262" i="2" s="1"/>
  <c r="V20262" i="2" s="1"/>
  <c r="O20263" i="2" a="1"/>
  <c r="O20263" i="2" s="1"/>
  <c r="V20263" i="2" s="1"/>
  <c r="O20264" i="2" a="1"/>
  <c r="O20264" i="2" s="1"/>
  <c r="V20264" i="2" s="1"/>
  <c r="O20265" i="2" a="1"/>
  <c r="O20265" i="2" s="1"/>
  <c r="V20265" i="2" s="1"/>
  <c r="O20266" i="2" a="1"/>
  <c r="O20266" i="2" s="1"/>
  <c r="V20266" i="2" s="1"/>
  <c r="O20267" i="2" a="1"/>
  <c r="O20267" i="2" s="1"/>
  <c r="V20267" i="2" s="1"/>
  <c r="O20268" i="2" a="1"/>
  <c r="O20268" i="2" s="1"/>
  <c r="V20268" i="2" s="1"/>
  <c r="O20269" i="2" a="1"/>
  <c r="O20269" i="2" s="1"/>
  <c r="V20269" i="2" s="1"/>
  <c r="O20270" i="2" a="1"/>
  <c r="O20270" i="2" s="1"/>
  <c r="V20270" i="2" s="1"/>
  <c r="O20271" i="2" a="1"/>
  <c r="O20271" i="2" s="1"/>
  <c r="V20271" i="2" s="1"/>
  <c r="O20272" i="2" a="1"/>
  <c r="O20272" i="2" s="1"/>
  <c r="V20272" i="2" s="1"/>
  <c r="O20273" i="2" a="1"/>
  <c r="O20273" i="2" s="1"/>
  <c r="V20273" i="2" s="1"/>
  <c r="O20274" i="2" a="1"/>
  <c r="O20274" i="2" s="1"/>
  <c r="V20274" i="2" s="1"/>
  <c r="O20275" i="2" a="1"/>
  <c r="O20275" i="2" s="1"/>
  <c r="V20275" i="2" s="1"/>
  <c r="O20276" i="2" a="1"/>
  <c r="O20276" i="2" s="1"/>
  <c r="V20276" i="2" s="1"/>
  <c r="O20277" i="2" a="1"/>
  <c r="O20277" i="2" s="1"/>
  <c r="V20277" i="2" s="1"/>
  <c r="O20278" i="2" a="1"/>
  <c r="O20278" i="2" s="1"/>
  <c r="V20278" i="2" s="1"/>
  <c r="O20279" i="2" a="1"/>
  <c r="O20279" i="2" s="1"/>
  <c r="V20279" i="2" s="1"/>
  <c r="O20280" i="2" a="1"/>
  <c r="O20280" i="2" s="1"/>
  <c r="V20280" i="2" s="1"/>
  <c r="O20281" i="2" a="1"/>
  <c r="O20281" i="2" s="1"/>
  <c r="V20281" i="2" s="1"/>
  <c r="O20282" i="2" a="1"/>
  <c r="O20282" i="2" s="1"/>
  <c r="V20282" i="2" s="1"/>
  <c r="O20283" i="2" a="1"/>
  <c r="O20283" i="2" s="1"/>
  <c r="V20283" i="2" s="1"/>
  <c r="O20284" i="2" a="1"/>
  <c r="O20284" i="2" s="1"/>
  <c r="V20284" i="2" s="1"/>
  <c r="O20285" i="2" a="1"/>
  <c r="O20285" i="2" s="1"/>
  <c r="V20285" i="2" s="1"/>
  <c r="O20286" i="2" a="1"/>
  <c r="O20286" i="2" s="1"/>
  <c r="V20286" i="2" s="1"/>
  <c r="O20287" i="2" a="1"/>
  <c r="O20287" i="2" s="1"/>
  <c r="V20287" i="2" s="1"/>
  <c r="O20288" i="2" a="1"/>
  <c r="O20288" i="2" s="1"/>
  <c r="V20288" i="2" s="1"/>
  <c r="O20289" i="2" a="1"/>
  <c r="O20289" i="2" s="1"/>
  <c r="V20289" i="2" s="1"/>
  <c r="O20290" i="2" a="1"/>
  <c r="O20290" i="2" s="1"/>
  <c r="V20290" i="2" s="1"/>
  <c r="O20291" i="2" a="1"/>
  <c r="O20291" i="2" s="1"/>
  <c r="V20291" i="2" s="1"/>
  <c r="O20292" i="2" a="1"/>
  <c r="O20292" i="2" s="1"/>
  <c r="V20292" i="2" s="1"/>
  <c r="O20293" i="2" a="1"/>
  <c r="O20293" i="2" s="1"/>
  <c r="V20293" i="2" s="1"/>
  <c r="O20294" i="2" a="1"/>
  <c r="O20294" i="2" s="1"/>
  <c r="V20294" i="2" s="1"/>
  <c r="O20295" i="2" a="1"/>
  <c r="O20295" i="2" s="1"/>
  <c r="V20295" i="2" s="1"/>
  <c r="O20296" i="2" a="1"/>
  <c r="O20296" i="2" s="1"/>
  <c r="V20296" i="2" s="1"/>
  <c r="O20297" i="2" a="1"/>
  <c r="O20297" i="2" s="1"/>
  <c r="V20297" i="2" s="1"/>
  <c r="O20298" i="2" a="1"/>
  <c r="O20298" i="2" s="1"/>
  <c r="V20298" i="2" s="1"/>
  <c r="O20299" i="2" a="1"/>
  <c r="O20299" i="2" s="1"/>
  <c r="V20299" i="2" s="1"/>
  <c r="O20300" i="2" a="1"/>
  <c r="O20300" i="2" s="1"/>
  <c r="V20300" i="2" s="1"/>
  <c r="O20301" i="2" a="1"/>
  <c r="O20301" i="2" s="1"/>
  <c r="V20301" i="2" s="1"/>
  <c r="O20302" i="2" a="1"/>
  <c r="O20302" i="2" s="1"/>
  <c r="V20302" i="2" s="1"/>
  <c r="O20303" i="2" a="1"/>
  <c r="O20303" i="2" s="1"/>
  <c r="V20303" i="2" s="1"/>
  <c r="O20304" i="2" a="1"/>
  <c r="O20304" i="2" s="1"/>
  <c r="V20304" i="2" s="1"/>
  <c r="O20305" i="2" a="1"/>
  <c r="O20305" i="2" s="1"/>
  <c r="V20305" i="2" s="1"/>
  <c r="O20306" i="2" a="1"/>
  <c r="O20306" i="2" s="1"/>
  <c r="V20306" i="2" s="1"/>
  <c r="O20307" i="2" a="1"/>
  <c r="O20307" i="2" s="1"/>
  <c r="V20307" i="2" s="1"/>
  <c r="O20308" i="2" a="1"/>
  <c r="O20308" i="2" s="1"/>
  <c r="V20308" i="2" s="1"/>
  <c r="O20309" i="2" a="1"/>
  <c r="O20309" i="2" s="1"/>
  <c r="V20309" i="2" s="1"/>
  <c r="O20310" i="2" a="1"/>
  <c r="O20310" i="2" s="1"/>
  <c r="V20310" i="2" s="1"/>
  <c r="O20311" i="2" a="1"/>
  <c r="O20311" i="2" s="1"/>
  <c r="V20311" i="2" s="1"/>
  <c r="O20312" i="2" a="1"/>
  <c r="O20312" i="2" s="1"/>
  <c r="V20312" i="2" s="1"/>
  <c r="O20313" i="2" a="1"/>
  <c r="O20313" i="2" s="1"/>
  <c r="V20313" i="2" s="1"/>
  <c r="O20314" i="2" a="1"/>
  <c r="O20314" i="2" s="1"/>
  <c r="V20314" i="2" s="1"/>
  <c r="O20315" i="2" a="1"/>
  <c r="O20315" i="2" s="1"/>
  <c r="V20315" i="2" s="1"/>
  <c r="O20316" i="2" a="1"/>
  <c r="O20316" i="2" s="1"/>
  <c r="V20316" i="2" s="1"/>
  <c r="O20317" i="2" a="1"/>
  <c r="O20317" i="2" s="1"/>
  <c r="V20317" i="2" s="1"/>
  <c r="O20318" i="2" a="1"/>
  <c r="O20318" i="2" s="1"/>
  <c r="V20318" i="2" s="1"/>
  <c r="O20319" i="2" a="1"/>
  <c r="O20319" i="2" s="1"/>
  <c r="V20319" i="2" s="1"/>
  <c r="O20320" i="2" a="1"/>
  <c r="O20320" i="2" s="1"/>
  <c r="V20320" i="2" s="1"/>
  <c r="O20321" i="2" a="1"/>
  <c r="O20321" i="2" s="1"/>
  <c r="V20321" i="2" s="1"/>
  <c r="O20322" i="2" a="1"/>
  <c r="O20322" i="2" s="1"/>
  <c r="V20322" i="2" s="1"/>
  <c r="O20323" i="2" a="1"/>
  <c r="O20323" i="2" s="1"/>
  <c r="V20323" i="2" s="1"/>
  <c r="O20324" i="2" a="1"/>
  <c r="O20324" i="2" s="1"/>
  <c r="V20324" i="2" s="1"/>
  <c r="O20325" i="2" a="1"/>
  <c r="O20325" i="2" s="1"/>
  <c r="V20325" i="2" s="1"/>
  <c r="O20326" i="2" a="1"/>
  <c r="O20326" i="2" s="1"/>
  <c r="V20326" i="2" s="1"/>
  <c r="O20327" i="2" a="1"/>
  <c r="O20327" i="2" s="1"/>
  <c r="V20327" i="2" s="1"/>
  <c r="O20328" i="2" a="1"/>
  <c r="O20328" i="2" s="1"/>
  <c r="V20328" i="2" s="1"/>
  <c r="O20329" i="2" a="1"/>
  <c r="O20329" i="2" s="1"/>
  <c r="V20329" i="2" s="1"/>
  <c r="O20330" i="2" a="1"/>
  <c r="O20330" i="2" s="1"/>
  <c r="V20330" i="2" s="1"/>
  <c r="O20331" i="2" a="1"/>
  <c r="O20331" i="2" s="1"/>
  <c r="V20331" i="2" s="1"/>
  <c r="O20332" i="2" a="1"/>
  <c r="O20332" i="2" s="1"/>
  <c r="V20332" i="2" s="1"/>
  <c r="O20333" i="2" a="1"/>
  <c r="O20333" i="2" s="1"/>
  <c r="V20333" i="2" s="1"/>
  <c r="O20334" i="2" a="1"/>
  <c r="O20334" i="2" s="1"/>
  <c r="V20334" i="2" s="1"/>
  <c r="O20335" i="2" a="1"/>
  <c r="O20335" i="2" s="1"/>
  <c r="V20335" i="2" s="1"/>
  <c r="O20336" i="2" a="1"/>
  <c r="O20336" i="2" s="1"/>
  <c r="V20336" i="2" s="1"/>
  <c r="O20337" i="2" a="1"/>
  <c r="O20337" i="2" s="1"/>
  <c r="V20337" i="2" s="1"/>
  <c r="O20338" i="2" a="1"/>
  <c r="O20338" i="2" s="1"/>
  <c r="V20338" i="2" s="1"/>
  <c r="O20339" i="2" a="1"/>
  <c r="O20339" i="2" s="1"/>
  <c r="V20339" i="2" s="1"/>
  <c r="O20340" i="2" a="1"/>
  <c r="O20340" i="2" s="1"/>
  <c r="V20340" i="2" s="1"/>
  <c r="O20341" i="2" a="1"/>
  <c r="O20341" i="2" s="1"/>
  <c r="V20341" i="2" s="1"/>
  <c r="O20342" i="2" a="1"/>
  <c r="O20342" i="2" s="1"/>
  <c r="V20342" i="2" s="1"/>
  <c r="O20343" i="2" a="1"/>
  <c r="O20343" i="2" s="1"/>
  <c r="V20343" i="2" s="1"/>
  <c r="O20344" i="2" a="1"/>
  <c r="O20344" i="2" s="1"/>
  <c r="V20344" i="2" s="1"/>
  <c r="O20345" i="2" a="1"/>
  <c r="O20345" i="2" s="1"/>
  <c r="V20345" i="2" s="1"/>
  <c r="O20346" i="2" a="1"/>
  <c r="O20346" i="2" s="1"/>
  <c r="V20346" i="2" s="1"/>
  <c r="O20347" i="2" a="1"/>
  <c r="O20347" i="2" s="1"/>
  <c r="V20347" i="2" s="1"/>
  <c r="O20348" i="2" a="1"/>
  <c r="O20348" i="2" s="1"/>
  <c r="V20348" i="2" s="1"/>
  <c r="O20349" i="2" a="1"/>
  <c r="O20349" i="2" s="1"/>
  <c r="V20349" i="2" s="1"/>
  <c r="O20350" i="2" a="1"/>
  <c r="O20350" i="2" s="1"/>
  <c r="V20350" i="2" s="1"/>
  <c r="O20351" i="2" a="1"/>
  <c r="O20351" i="2" s="1"/>
  <c r="V20351" i="2" s="1"/>
  <c r="O20352" i="2" a="1"/>
  <c r="O20352" i="2" s="1"/>
  <c r="V20352" i="2" s="1"/>
  <c r="O20353" i="2" a="1"/>
  <c r="O20353" i="2" s="1"/>
  <c r="V20353" i="2" s="1"/>
  <c r="O20354" i="2" a="1"/>
  <c r="O20354" i="2" s="1"/>
  <c r="V20354" i="2" s="1"/>
  <c r="O20355" i="2" a="1"/>
  <c r="O20355" i="2" s="1"/>
  <c r="V20355" i="2" s="1"/>
  <c r="O20356" i="2" a="1"/>
  <c r="O20356" i="2" s="1"/>
  <c r="V20356" i="2" s="1"/>
  <c r="O20357" i="2" a="1"/>
  <c r="O20357" i="2" s="1"/>
  <c r="V20357" i="2" s="1"/>
  <c r="O20358" i="2" a="1"/>
  <c r="O20358" i="2" s="1"/>
  <c r="V20358" i="2" s="1"/>
  <c r="O20359" i="2" a="1"/>
  <c r="O20359" i="2" s="1"/>
  <c r="V20359" i="2" s="1"/>
  <c r="O20360" i="2" a="1"/>
  <c r="O20360" i="2" s="1"/>
  <c r="V20360" i="2" s="1"/>
  <c r="O20361" i="2" a="1"/>
  <c r="O20361" i="2" s="1"/>
  <c r="V20361" i="2" s="1"/>
  <c r="O20362" i="2" a="1"/>
  <c r="O20362" i="2" s="1"/>
  <c r="V20362" i="2" s="1"/>
  <c r="O20363" i="2" a="1"/>
  <c r="O20363" i="2" s="1"/>
  <c r="V20363" i="2" s="1"/>
  <c r="O20364" i="2" a="1"/>
  <c r="O20364" i="2" s="1"/>
  <c r="V20364" i="2" s="1"/>
  <c r="O20365" i="2" a="1"/>
  <c r="O20365" i="2" s="1"/>
  <c r="V20365" i="2" s="1"/>
  <c r="O20366" i="2" a="1"/>
  <c r="O20366" i="2" s="1"/>
  <c r="V20366" i="2" s="1"/>
  <c r="O20367" i="2" a="1"/>
  <c r="O20367" i="2" s="1"/>
  <c r="V20367" i="2" s="1"/>
  <c r="O20368" i="2" a="1"/>
  <c r="O20368" i="2" s="1"/>
  <c r="V20368" i="2" s="1"/>
  <c r="O20369" i="2" a="1"/>
  <c r="O20369" i="2" s="1"/>
  <c r="V20369" i="2" s="1"/>
  <c r="O20370" i="2" a="1"/>
  <c r="O20370" i="2" s="1"/>
  <c r="V20370" i="2" s="1"/>
  <c r="O20371" i="2" a="1"/>
  <c r="O20371" i="2" s="1"/>
  <c r="V20371" i="2" s="1"/>
  <c r="O20372" i="2" a="1"/>
  <c r="O20372" i="2" s="1"/>
  <c r="V20372" i="2" s="1"/>
  <c r="O20373" i="2" a="1"/>
  <c r="O20373" i="2" s="1"/>
  <c r="V20373" i="2" s="1"/>
  <c r="O20374" i="2" a="1"/>
  <c r="O20374" i="2" s="1"/>
  <c r="V20374" i="2" s="1"/>
  <c r="O20375" i="2" a="1"/>
  <c r="O20375" i="2" s="1"/>
  <c r="V20375" i="2" s="1"/>
  <c r="O20376" i="2" a="1"/>
  <c r="O20376" i="2" s="1"/>
  <c r="V20376" i="2" s="1"/>
  <c r="O20377" i="2" a="1"/>
  <c r="O20377" i="2" s="1"/>
  <c r="V20377" i="2" s="1"/>
  <c r="O20378" i="2" a="1"/>
  <c r="O20378" i="2" s="1"/>
  <c r="V20378" i="2" s="1"/>
  <c r="O20379" i="2" a="1"/>
  <c r="O20379" i="2" s="1"/>
  <c r="V20379" i="2" s="1"/>
  <c r="O20380" i="2" a="1"/>
  <c r="O20380" i="2" s="1"/>
  <c r="V20380" i="2" s="1"/>
  <c r="O20381" i="2" a="1"/>
  <c r="O20381" i="2" s="1"/>
  <c r="V20381" i="2" s="1"/>
  <c r="O20382" i="2" a="1"/>
  <c r="O20382" i="2" s="1"/>
  <c r="V20382" i="2" s="1"/>
  <c r="O20383" i="2" a="1"/>
  <c r="O20383" i="2" s="1"/>
  <c r="V20383" i="2" s="1"/>
  <c r="O20384" i="2" a="1"/>
  <c r="O20384" i="2" s="1"/>
  <c r="V20384" i="2" s="1"/>
  <c r="O20385" i="2" a="1"/>
  <c r="O20385" i="2" s="1"/>
  <c r="V20385" i="2" s="1"/>
  <c r="O20386" i="2" a="1"/>
  <c r="O20386" i="2" s="1"/>
  <c r="V20386" i="2" s="1"/>
  <c r="O20387" i="2" a="1"/>
  <c r="O20387" i="2" s="1"/>
  <c r="V20387" i="2" s="1"/>
  <c r="O20388" i="2" a="1"/>
  <c r="O20388" i="2" s="1"/>
  <c r="V20388" i="2" s="1"/>
  <c r="O20389" i="2" a="1"/>
  <c r="O20389" i="2" s="1"/>
  <c r="V20389" i="2" s="1"/>
  <c r="O20390" i="2" a="1"/>
  <c r="O20390" i="2" s="1"/>
  <c r="V20390" i="2" s="1"/>
  <c r="O20391" i="2" a="1"/>
  <c r="O20391" i="2" s="1"/>
  <c r="V20391" i="2" s="1"/>
  <c r="O20392" i="2" a="1"/>
  <c r="O20392" i="2" s="1"/>
  <c r="V20392" i="2" s="1"/>
  <c r="O20393" i="2" a="1"/>
  <c r="O20393" i="2" s="1"/>
  <c r="V20393" i="2" s="1"/>
  <c r="O20394" i="2" a="1"/>
  <c r="O20394" i="2" s="1"/>
  <c r="V20394" i="2" s="1"/>
  <c r="O20395" i="2" a="1"/>
  <c r="O20395" i="2" s="1"/>
  <c r="V20395" i="2" s="1"/>
  <c r="O20396" i="2" a="1"/>
  <c r="O20396" i="2" s="1"/>
  <c r="V20396" i="2" s="1"/>
  <c r="O20397" i="2" a="1"/>
  <c r="O20397" i="2" s="1"/>
  <c r="V20397" i="2" s="1"/>
  <c r="O20398" i="2" a="1"/>
  <c r="O20398" i="2" s="1"/>
  <c r="V20398" i="2" s="1"/>
  <c r="O20399" i="2" a="1"/>
  <c r="O20399" i="2" s="1"/>
  <c r="V20399" i="2" s="1"/>
  <c r="O20400" i="2" a="1"/>
  <c r="O20400" i="2" s="1"/>
  <c r="V20400" i="2" s="1"/>
  <c r="O20401" i="2" a="1"/>
  <c r="O20401" i="2" s="1"/>
  <c r="V20401" i="2" s="1"/>
  <c r="O20402" i="2" a="1"/>
  <c r="O20402" i="2" s="1"/>
  <c r="V20402" i="2" s="1"/>
  <c r="O20403" i="2" a="1"/>
  <c r="O20403" i="2" s="1"/>
  <c r="V20403" i="2" s="1"/>
  <c r="O20404" i="2" a="1"/>
  <c r="O20404" i="2" s="1"/>
  <c r="V20404" i="2" s="1"/>
  <c r="O20405" i="2" a="1"/>
  <c r="O20405" i="2" s="1"/>
  <c r="V20405" i="2" s="1"/>
  <c r="O20406" i="2" a="1"/>
  <c r="O20406" i="2" s="1"/>
  <c r="V20406" i="2" s="1"/>
  <c r="O20407" i="2" a="1"/>
  <c r="O20407" i="2" s="1"/>
  <c r="V20407" i="2" s="1"/>
  <c r="O20408" i="2" a="1"/>
  <c r="O20408" i="2" s="1"/>
  <c r="V20408" i="2" s="1"/>
  <c r="O20409" i="2" a="1"/>
  <c r="O20409" i="2" s="1"/>
  <c r="V20409" i="2" s="1"/>
  <c r="O20410" i="2" a="1"/>
  <c r="O20410" i="2" s="1"/>
  <c r="V20410" i="2" s="1"/>
  <c r="O20411" i="2" a="1"/>
  <c r="O20411" i="2" s="1"/>
  <c r="V20411" i="2" s="1"/>
  <c r="O20412" i="2" a="1"/>
  <c r="O20412" i="2" s="1"/>
  <c r="V20412" i="2" s="1"/>
  <c r="O20413" i="2" a="1"/>
  <c r="O20413" i="2" s="1"/>
  <c r="V20413" i="2" s="1"/>
  <c r="O20414" i="2" a="1"/>
  <c r="O20414" i="2" s="1"/>
  <c r="V20414" i="2" s="1"/>
  <c r="O20415" i="2" a="1"/>
  <c r="O20415" i="2" s="1"/>
  <c r="V20415" i="2" s="1"/>
  <c r="O20416" i="2" a="1"/>
  <c r="O20416" i="2" s="1"/>
  <c r="V20416" i="2" s="1"/>
  <c r="O20417" i="2" a="1"/>
  <c r="O20417" i="2" s="1"/>
  <c r="V20417" i="2" s="1"/>
  <c r="O20418" i="2" a="1"/>
  <c r="O20418" i="2" s="1"/>
  <c r="V20418" i="2" s="1"/>
  <c r="O20419" i="2" a="1"/>
  <c r="O20419" i="2" s="1"/>
  <c r="V20419" i="2" s="1"/>
  <c r="O20420" i="2" a="1"/>
  <c r="O20420" i="2" s="1"/>
  <c r="V20420" i="2" s="1"/>
  <c r="O20421" i="2" a="1"/>
  <c r="O20421" i="2" s="1"/>
  <c r="V20421" i="2" s="1"/>
  <c r="O20422" i="2" a="1"/>
  <c r="O20422" i="2" s="1"/>
  <c r="V20422" i="2" s="1"/>
  <c r="O20423" i="2" a="1"/>
  <c r="O20423" i="2" s="1"/>
  <c r="V20423" i="2" s="1"/>
  <c r="O20424" i="2" a="1"/>
  <c r="O20424" i="2" s="1"/>
  <c r="V20424" i="2" s="1"/>
  <c r="O20425" i="2" a="1"/>
  <c r="O20425" i="2" s="1"/>
  <c r="V20425" i="2" s="1"/>
  <c r="O20426" i="2" a="1"/>
  <c r="O20426" i="2" s="1"/>
  <c r="V20426" i="2" s="1"/>
  <c r="O20427" i="2" a="1"/>
  <c r="O20427" i="2" s="1"/>
  <c r="V20427" i="2" s="1"/>
  <c r="O20428" i="2" a="1"/>
  <c r="O20428" i="2" s="1"/>
  <c r="V20428" i="2" s="1"/>
  <c r="O20429" i="2" a="1"/>
  <c r="O20429" i="2" s="1"/>
  <c r="V20429" i="2" s="1"/>
  <c r="O20430" i="2" a="1"/>
  <c r="O20430" i="2" s="1"/>
  <c r="V20430" i="2" s="1"/>
  <c r="O20431" i="2" a="1"/>
  <c r="O20431" i="2" s="1"/>
  <c r="V20431" i="2" s="1"/>
  <c r="O20432" i="2" a="1"/>
  <c r="O20432" i="2" s="1"/>
  <c r="V20432" i="2" s="1"/>
  <c r="O20433" i="2" a="1"/>
  <c r="O20433" i="2" s="1"/>
  <c r="V20433" i="2" s="1"/>
  <c r="O20434" i="2" a="1"/>
  <c r="O20434" i="2" s="1"/>
  <c r="V20434" i="2" s="1"/>
  <c r="O20435" i="2" a="1"/>
  <c r="O20435" i="2" s="1"/>
  <c r="V20435" i="2" s="1"/>
  <c r="O20436" i="2" a="1"/>
  <c r="O20436" i="2" s="1"/>
  <c r="V20436" i="2" s="1"/>
  <c r="O20437" i="2" a="1"/>
  <c r="O20437" i="2" s="1"/>
  <c r="V20437" i="2" s="1"/>
  <c r="O20438" i="2" a="1"/>
  <c r="O20438" i="2" s="1"/>
  <c r="V20438" i="2" s="1"/>
  <c r="O20439" i="2" a="1"/>
  <c r="O20439" i="2" s="1"/>
  <c r="V20439" i="2" s="1"/>
  <c r="O20440" i="2" a="1"/>
  <c r="O20440" i="2" s="1"/>
  <c r="V20440" i="2" s="1"/>
  <c r="O20441" i="2" a="1"/>
  <c r="O20441" i="2" s="1"/>
  <c r="V20441" i="2" s="1"/>
  <c r="O20442" i="2" a="1"/>
  <c r="O20442" i="2" s="1"/>
  <c r="V20442" i="2" s="1"/>
  <c r="O20443" i="2" a="1"/>
  <c r="O20443" i="2" s="1"/>
  <c r="V20443" i="2" s="1"/>
  <c r="O20444" i="2" a="1"/>
  <c r="O20444" i="2" s="1"/>
  <c r="V20444" i="2" s="1"/>
  <c r="O20445" i="2" a="1"/>
  <c r="O20445" i="2" s="1"/>
  <c r="V20445" i="2" s="1"/>
  <c r="O20446" i="2" a="1"/>
  <c r="O20446" i="2" s="1"/>
  <c r="V20446" i="2" s="1"/>
  <c r="O20447" i="2" a="1"/>
  <c r="O20447" i="2" s="1"/>
  <c r="V20447" i="2" s="1"/>
  <c r="O20448" i="2" a="1"/>
  <c r="O20448" i="2" s="1"/>
  <c r="V20448" i="2" s="1"/>
  <c r="O20449" i="2" a="1"/>
  <c r="O20449" i="2" s="1"/>
  <c r="V20449" i="2" s="1"/>
  <c r="O20450" i="2" a="1"/>
  <c r="O20450" i="2" s="1"/>
  <c r="V20450" i="2" s="1"/>
  <c r="O20451" i="2" a="1"/>
  <c r="O20451" i="2" s="1"/>
  <c r="V20451" i="2" s="1"/>
  <c r="O20452" i="2" a="1"/>
  <c r="O20452" i="2" s="1"/>
  <c r="V20452" i="2" s="1"/>
  <c r="O20453" i="2" a="1"/>
  <c r="O20453" i="2" s="1"/>
  <c r="V20453" i="2" s="1"/>
  <c r="O20454" i="2" a="1"/>
  <c r="O20454" i="2" s="1"/>
  <c r="V20454" i="2" s="1"/>
  <c r="O20455" i="2" a="1"/>
  <c r="O20455" i="2" s="1"/>
  <c r="V20455" i="2" s="1"/>
  <c r="O20456" i="2" a="1"/>
  <c r="O20456" i="2" s="1"/>
  <c r="V20456" i="2" s="1"/>
  <c r="O20457" i="2" a="1"/>
  <c r="O20457" i="2" s="1"/>
  <c r="V20457" i="2" s="1"/>
  <c r="O20458" i="2" a="1"/>
  <c r="O20458" i="2" s="1"/>
  <c r="V20458" i="2" s="1"/>
  <c r="O20459" i="2" a="1"/>
  <c r="O20459" i="2" s="1"/>
  <c r="V20459" i="2" s="1"/>
  <c r="O20460" i="2" a="1"/>
  <c r="O20460" i="2" s="1"/>
  <c r="V20460" i="2" s="1"/>
  <c r="O20461" i="2" a="1"/>
  <c r="O20461" i="2" s="1"/>
  <c r="V20461" i="2" s="1"/>
  <c r="O20462" i="2" a="1"/>
  <c r="O20462" i="2" s="1"/>
  <c r="V20462" i="2" s="1"/>
  <c r="O20463" i="2" a="1"/>
  <c r="O20463" i="2" s="1"/>
  <c r="V20463" i="2" s="1"/>
  <c r="O20464" i="2" a="1"/>
  <c r="O20464" i="2" s="1"/>
  <c r="V20464" i="2" s="1"/>
  <c r="O20465" i="2" a="1"/>
  <c r="O20465" i="2" s="1"/>
  <c r="V20465" i="2" s="1"/>
  <c r="O20466" i="2" a="1"/>
  <c r="O20466" i="2" s="1"/>
  <c r="V20466" i="2" s="1"/>
  <c r="O20467" i="2" a="1"/>
  <c r="O20467" i="2" s="1"/>
  <c r="V20467" i="2" s="1"/>
  <c r="O20468" i="2" a="1"/>
  <c r="O20468" i="2" s="1"/>
  <c r="V20468" i="2" s="1"/>
  <c r="O20469" i="2" a="1"/>
  <c r="O20469" i="2" s="1"/>
  <c r="V20469" i="2" s="1"/>
  <c r="O20470" i="2" a="1"/>
  <c r="O20470" i="2" s="1"/>
  <c r="V20470" i="2" s="1"/>
  <c r="O20471" i="2" a="1"/>
  <c r="O20471" i="2" s="1"/>
  <c r="V20471" i="2" s="1"/>
  <c r="O20472" i="2" a="1"/>
  <c r="O20472" i="2" s="1"/>
  <c r="V20472" i="2" s="1"/>
  <c r="O20473" i="2" a="1"/>
  <c r="O20473" i="2" s="1"/>
  <c r="V20473" i="2" s="1"/>
  <c r="O20474" i="2" a="1"/>
  <c r="O20474" i="2" s="1"/>
  <c r="V20474" i="2" s="1"/>
  <c r="O20475" i="2" a="1"/>
  <c r="O20475" i="2" s="1"/>
  <c r="V20475" i="2" s="1"/>
  <c r="O20476" i="2" a="1"/>
  <c r="O20476" i="2" s="1"/>
  <c r="V20476" i="2" s="1"/>
  <c r="O20477" i="2" a="1"/>
  <c r="O20477" i="2" s="1"/>
  <c r="V20477" i="2" s="1"/>
  <c r="O20478" i="2" a="1"/>
  <c r="O20478" i="2" s="1"/>
  <c r="V20478" i="2" s="1"/>
  <c r="O20479" i="2" a="1"/>
  <c r="O20479" i="2" s="1"/>
  <c r="V20479" i="2" s="1"/>
  <c r="O20480" i="2" a="1"/>
  <c r="O20480" i="2" s="1"/>
  <c r="V20480" i="2" s="1"/>
  <c r="O20481" i="2" a="1"/>
  <c r="O20481" i="2" s="1"/>
  <c r="V20481" i="2" s="1"/>
  <c r="O20482" i="2" a="1"/>
  <c r="O20482" i="2" s="1"/>
  <c r="V20482" i="2" s="1"/>
  <c r="O20483" i="2" a="1"/>
  <c r="O20483" i="2" s="1"/>
  <c r="V20483" i="2" s="1"/>
  <c r="O20484" i="2" a="1"/>
  <c r="O20484" i="2" s="1"/>
  <c r="V20484" i="2" s="1"/>
  <c r="O20485" i="2" a="1"/>
  <c r="O20485" i="2" s="1"/>
  <c r="V20485" i="2" s="1"/>
  <c r="O20486" i="2" a="1"/>
  <c r="O20486" i="2" s="1"/>
  <c r="V20486" i="2" s="1"/>
  <c r="O20487" i="2" a="1"/>
  <c r="O20487" i="2" s="1"/>
  <c r="V20487" i="2" s="1"/>
  <c r="O20488" i="2" a="1"/>
  <c r="O20488" i="2" s="1"/>
  <c r="V20488" i="2" s="1"/>
  <c r="O20489" i="2" a="1"/>
  <c r="O20489" i="2" s="1"/>
  <c r="V20489" i="2" s="1"/>
  <c r="O20490" i="2" a="1"/>
  <c r="O20490" i="2" s="1"/>
  <c r="V20490" i="2" s="1"/>
  <c r="O20491" i="2" a="1"/>
  <c r="O20491" i="2" s="1"/>
  <c r="V20491" i="2" s="1"/>
  <c r="O20492" i="2" a="1"/>
  <c r="O20492" i="2" s="1"/>
  <c r="V20492" i="2" s="1"/>
  <c r="O20493" i="2" a="1"/>
  <c r="O20493" i="2" s="1"/>
  <c r="V20493" i="2" s="1"/>
  <c r="O20494" i="2" a="1"/>
  <c r="O20494" i="2" s="1"/>
  <c r="V20494" i="2" s="1"/>
  <c r="O20495" i="2" a="1"/>
  <c r="O20495" i="2" s="1"/>
  <c r="V20495" i="2" s="1"/>
  <c r="O20496" i="2" a="1"/>
  <c r="O20496" i="2" s="1"/>
  <c r="V20496" i="2" s="1"/>
  <c r="O20497" i="2" a="1"/>
  <c r="O20497" i="2" s="1"/>
  <c r="V20497" i="2" s="1"/>
  <c r="O20498" i="2" a="1"/>
  <c r="O20498" i="2" s="1"/>
  <c r="V20498" i="2" s="1"/>
  <c r="O20499" i="2" a="1"/>
  <c r="O20499" i="2" s="1"/>
  <c r="V20499" i="2" s="1"/>
  <c r="O20500" i="2" a="1"/>
  <c r="O20500" i="2" s="1"/>
  <c r="V20500" i="2" s="1"/>
  <c r="O20501" i="2" a="1"/>
  <c r="O20501" i="2" s="1"/>
  <c r="V20501" i="2" s="1"/>
  <c r="O20502" i="2" a="1"/>
  <c r="O20502" i="2" s="1"/>
  <c r="V20502" i="2" s="1"/>
  <c r="O20503" i="2" a="1"/>
  <c r="O20503" i="2" s="1"/>
  <c r="V20503" i="2" s="1"/>
  <c r="O20504" i="2" a="1"/>
  <c r="O20504" i="2" s="1"/>
  <c r="V20504" i="2" s="1"/>
  <c r="O20505" i="2" a="1"/>
  <c r="O20505" i="2" s="1"/>
  <c r="V20505" i="2" s="1"/>
  <c r="O20506" i="2" a="1"/>
  <c r="O20506" i="2" s="1"/>
  <c r="V20506" i="2" s="1"/>
  <c r="O20507" i="2" a="1"/>
  <c r="O20507" i="2" s="1"/>
  <c r="V20507" i="2" s="1"/>
  <c r="O20508" i="2" a="1"/>
  <c r="O20508" i="2" s="1"/>
  <c r="V20508" i="2" s="1"/>
  <c r="O20509" i="2" a="1"/>
  <c r="O20509" i="2" s="1"/>
  <c r="V20509" i="2" s="1"/>
  <c r="O20510" i="2" a="1"/>
  <c r="O20510" i="2" s="1"/>
  <c r="V20510" i="2" s="1"/>
  <c r="O20511" i="2" a="1"/>
  <c r="O20511" i="2" s="1"/>
  <c r="V20511" i="2" s="1"/>
  <c r="O20512" i="2" a="1"/>
  <c r="O20512" i="2" s="1"/>
  <c r="V20512" i="2" s="1"/>
  <c r="O20513" i="2" a="1"/>
  <c r="O20513" i="2" s="1"/>
  <c r="V20513" i="2" s="1"/>
  <c r="O20514" i="2" a="1"/>
  <c r="O20514" i="2" s="1"/>
  <c r="V20514" i="2" s="1"/>
  <c r="O20515" i="2" a="1"/>
  <c r="O20515" i="2" s="1"/>
  <c r="V20515" i="2" s="1"/>
  <c r="O20516" i="2" a="1"/>
  <c r="O20516" i="2" s="1"/>
  <c r="V20516" i="2" s="1"/>
  <c r="O20517" i="2" a="1"/>
  <c r="O20517" i="2" s="1"/>
  <c r="V20517" i="2" s="1"/>
  <c r="O20518" i="2" a="1"/>
  <c r="O20518" i="2" s="1"/>
  <c r="V20518" i="2" s="1"/>
  <c r="O20519" i="2" a="1"/>
  <c r="O20519" i="2" s="1"/>
  <c r="V20519" i="2" s="1"/>
  <c r="O20520" i="2" a="1"/>
  <c r="O20520" i="2" s="1"/>
  <c r="V20520" i="2" s="1"/>
  <c r="O20521" i="2" a="1"/>
  <c r="O20521" i="2" s="1"/>
  <c r="V20521" i="2" s="1"/>
  <c r="O20522" i="2" a="1"/>
  <c r="O20522" i="2" s="1"/>
  <c r="V20522" i="2" s="1"/>
  <c r="O20523" i="2" a="1"/>
  <c r="O20523" i="2" s="1"/>
  <c r="V20523" i="2" s="1"/>
  <c r="O20524" i="2" a="1"/>
  <c r="O20524" i="2" s="1"/>
  <c r="V20524" i="2" s="1"/>
  <c r="O20525" i="2" a="1"/>
  <c r="O20525" i="2" s="1"/>
  <c r="V20525" i="2" s="1"/>
  <c r="O20526" i="2" a="1"/>
  <c r="O20526" i="2" s="1"/>
  <c r="V20526" i="2" s="1"/>
  <c r="O20527" i="2" a="1"/>
  <c r="O20527" i="2" s="1"/>
  <c r="V20527" i="2" s="1"/>
  <c r="O20528" i="2" a="1"/>
  <c r="O20528" i="2" s="1"/>
  <c r="V20528" i="2" s="1"/>
  <c r="O20529" i="2" a="1"/>
  <c r="O20529" i="2" s="1"/>
  <c r="V20529" i="2" s="1"/>
  <c r="O20530" i="2" a="1"/>
  <c r="O20530" i="2" s="1"/>
  <c r="V20530" i="2" s="1"/>
  <c r="O20531" i="2" a="1"/>
  <c r="O20531" i="2" s="1"/>
  <c r="V20531" i="2" s="1"/>
  <c r="O20532" i="2" a="1"/>
  <c r="O20532" i="2" s="1"/>
  <c r="V20532" i="2" s="1"/>
  <c r="O20533" i="2" a="1"/>
  <c r="O20533" i="2" s="1"/>
  <c r="V20533" i="2" s="1"/>
  <c r="O20534" i="2" a="1"/>
  <c r="O20534" i="2" s="1"/>
  <c r="V20534" i="2" s="1"/>
  <c r="O20535" i="2" a="1"/>
  <c r="O20535" i="2" s="1"/>
  <c r="V20535" i="2" s="1"/>
  <c r="O20536" i="2" a="1"/>
  <c r="O20536" i="2" s="1"/>
  <c r="V20536" i="2" s="1"/>
  <c r="O20537" i="2" a="1"/>
  <c r="O20537" i="2" s="1"/>
  <c r="V20537" i="2" s="1"/>
  <c r="O20538" i="2" a="1"/>
  <c r="O20538" i="2" s="1"/>
  <c r="V20538" i="2" s="1"/>
  <c r="O20539" i="2" a="1"/>
  <c r="O20539" i="2" s="1"/>
  <c r="V20539" i="2" s="1"/>
  <c r="O20540" i="2" a="1"/>
  <c r="O20540" i="2" s="1"/>
  <c r="V20540" i="2" s="1"/>
  <c r="O20541" i="2" a="1"/>
  <c r="O20541" i="2" s="1"/>
  <c r="V20541" i="2" s="1"/>
  <c r="O20542" i="2" a="1"/>
  <c r="O20542" i="2" s="1"/>
  <c r="V20542" i="2" s="1"/>
  <c r="O20543" i="2" a="1"/>
  <c r="O20543" i="2" s="1"/>
  <c r="V20543" i="2" s="1"/>
  <c r="O20544" i="2" a="1"/>
  <c r="O20544" i="2" s="1"/>
  <c r="V20544" i="2" s="1"/>
  <c r="O20545" i="2" a="1"/>
  <c r="O20545" i="2" s="1"/>
  <c r="V20545" i="2" s="1"/>
  <c r="O20546" i="2" a="1"/>
  <c r="O20546" i="2" s="1"/>
  <c r="V20546" i="2" s="1"/>
  <c r="O20547" i="2" a="1"/>
  <c r="O20547" i="2" s="1"/>
  <c r="V20547" i="2" s="1"/>
  <c r="O20548" i="2" a="1"/>
  <c r="O20548" i="2" s="1"/>
  <c r="V20548" i="2" s="1"/>
  <c r="O20549" i="2" a="1"/>
  <c r="O20549" i="2" s="1"/>
  <c r="V20549" i="2" s="1"/>
  <c r="O20550" i="2" a="1"/>
  <c r="O20550" i="2" s="1"/>
  <c r="V20550" i="2" s="1"/>
  <c r="O20551" i="2" a="1"/>
  <c r="O20551" i="2" s="1"/>
  <c r="V20551" i="2" s="1"/>
  <c r="O20552" i="2" a="1"/>
  <c r="O20552" i="2" s="1"/>
  <c r="V20552" i="2" s="1"/>
  <c r="O20553" i="2" a="1"/>
  <c r="O20553" i="2" s="1"/>
  <c r="V20553" i="2" s="1"/>
  <c r="O20554" i="2" a="1"/>
  <c r="O20554" i="2" s="1"/>
  <c r="V20554" i="2" s="1"/>
  <c r="O20555" i="2" a="1"/>
  <c r="O20555" i="2" s="1"/>
  <c r="V20555" i="2" s="1"/>
  <c r="O20556" i="2" a="1"/>
  <c r="O20556" i="2" s="1"/>
  <c r="V20556" i="2" s="1"/>
  <c r="O20557" i="2" a="1"/>
  <c r="O20557" i="2" s="1"/>
  <c r="V20557" i="2" s="1"/>
  <c r="O20558" i="2" a="1"/>
  <c r="O20558" i="2" s="1"/>
  <c r="V20558" i="2" s="1"/>
  <c r="O20559" i="2" a="1"/>
  <c r="O20559" i="2" s="1"/>
  <c r="V20559" i="2" s="1"/>
  <c r="O20560" i="2" a="1"/>
  <c r="O20560" i="2" s="1"/>
  <c r="V20560" i="2" s="1"/>
  <c r="O20561" i="2" a="1"/>
  <c r="O20561" i="2" s="1"/>
  <c r="V20561" i="2" s="1"/>
  <c r="O20562" i="2" a="1"/>
  <c r="O20562" i="2" s="1"/>
  <c r="V20562" i="2" s="1"/>
  <c r="O20563" i="2" a="1"/>
  <c r="O20563" i="2" s="1"/>
  <c r="V20563" i="2" s="1"/>
  <c r="O20564" i="2" a="1"/>
  <c r="O20564" i="2" s="1"/>
  <c r="V20564" i="2" s="1"/>
  <c r="O20565" i="2" a="1"/>
  <c r="O20565" i="2" s="1"/>
  <c r="V20565" i="2" s="1"/>
  <c r="O20566" i="2" a="1"/>
  <c r="O20566" i="2" s="1"/>
  <c r="V20566" i="2" s="1"/>
  <c r="O20567" i="2" a="1"/>
  <c r="O20567" i="2" s="1"/>
  <c r="V20567" i="2" s="1"/>
  <c r="O20568" i="2" a="1"/>
  <c r="O20568" i="2" s="1"/>
  <c r="V20568" i="2" s="1"/>
  <c r="O20569" i="2" a="1"/>
  <c r="O20569" i="2" s="1"/>
  <c r="V20569" i="2" s="1"/>
  <c r="O20570" i="2" a="1"/>
  <c r="O20570" i="2" s="1"/>
  <c r="V20570" i="2" s="1"/>
  <c r="O20571" i="2" a="1"/>
  <c r="O20571" i="2" s="1"/>
  <c r="V20571" i="2" s="1"/>
  <c r="O20572" i="2" a="1"/>
  <c r="O20572" i="2" s="1"/>
  <c r="V20572" i="2" s="1"/>
  <c r="O20573" i="2" a="1"/>
  <c r="O20573" i="2" s="1"/>
  <c r="V20573" i="2" s="1"/>
  <c r="O20574" i="2" a="1"/>
  <c r="O20574" i="2" s="1"/>
  <c r="V20574" i="2" s="1"/>
  <c r="O20575" i="2" a="1"/>
  <c r="O20575" i="2" s="1"/>
  <c r="V20575" i="2" s="1"/>
  <c r="O20576" i="2" a="1"/>
  <c r="O20576" i="2" s="1"/>
  <c r="V20576" i="2" s="1"/>
  <c r="O20577" i="2" a="1"/>
  <c r="O20577" i="2" s="1"/>
  <c r="V20577" i="2" s="1"/>
  <c r="O20578" i="2" a="1"/>
  <c r="O20578" i="2" s="1"/>
  <c r="V20578" i="2" s="1"/>
  <c r="O20579" i="2" a="1"/>
  <c r="O20579" i="2" s="1"/>
  <c r="V20579" i="2" s="1"/>
  <c r="O20580" i="2" a="1"/>
  <c r="O20580" i="2" s="1"/>
  <c r="V20580" i="2" s="1"/>
  <c r="O20581" i="2" a="1"/>
  <c r="O20581" i="2" s="1"/>
  <c r="V20581" i="2" s="1"/>
  <c r="O20582" i="2" a="1"/>
  <c r="O20582" i="2" s="1"/>
  <c r="V20582" i="2" s="1"/>
  <c r="O20583" i="2" a="1"/>
  <c r="O20583" i="2" s="1"/>
  <c r="V20583" i="2" s="1"/>
  <c r="O20584" i="2" a="1"/>
  <c r="O20584" i="2" s="1"/>
  <c r="V20584" i="2" s="1"/>
  <c r="O20585" i="2" a="1"/>
  <c r="O20585" i="2" s="1"/>
  <c r="V20585" i="2" s="1"/>
  <c r="O20586" i="2" a="1"/>
  <c r="O20586" i="2" s="1"/>
  <c r="V20586" i="2" s="1"/>
  <c r="O20587" i="2" a="1"/>
  <c r="O20587" i="2" s="1"/>
  <c r="V20587" i="2" s="1"/>
  <c r="O20588" i="2" a="1"/>
  <c r="O20588" i="2" s="1"/>
  <c r="V20588" i="2" s="1"/>
  <c r="O20589" i="2" a="1"/>
  <c r="O20589" i="2" s="1"/>
  <c r="V20589" i="2" s="1"/>
  <c r="O20590" i="2" a="1"/>
  <c r="O20590" i="2" s="1"/>
  <c r="V20590" i="2" s="1"/>
  <c r="O20591" i="2" a="1"/>
  <c r="O20591" i="2" s="1"/>
  <c r="V20591" i="2" s="1"/>
  <c r="O20592" i="2" a="1"/>
  <c r="O20592" i="2" s="1"/>
  <c r="V20592" i="2" s="1"/>
  <c r="O20593" i="2" a="1"/>
  <c r="O20593" i="2" s="1"/>
  <c r="V20593" i="2" s="1"/>
  <c r="O20594" i="2" a="1"/>
  <c r="O20594" i="2" s="1"/>
  <c r="V20594" i="2" s="1"/>
  <c r="O20595" i="2" a="1"/>
  <c r="O20595" i="2" s="1"/>
  <c r="V20595" i="2" s="1"/>
  <c r="O20596" i="2" a="1"/>
  <c r="O20596" i="2" s="1"/>
  <c r="V20596" i="2" s="1"/>
  <c r="O20597" i="2" a="1"/>
  <c r="O20597" i="2" s="1"/>
  <c r="V20597" i="2" s="1"/>
  <c r="O20598" i="2" a="1"/>
  <c r="O20598" i="2" s="1"/>
  <c r="V20598" i="2" s="1"/>
  <c r="O20599" i="2" a="1"/>
  <c r="O20599" i="2" s="1"/>
  <c r="V20599" i="2" s="1"/>
  <c r="O20600" i="2" a="1"/>
  <c r="O20600" i="2" s="1"/>
  <c r="V20600" i="2" s="1"/>
  <c r="O20601" i="2" a="1"/>
  <c r="O20601" i="2" s="1"/>
  <c r="V20601" i="2" s="1"/>
  <c r="O20602" i="2" a="1"/>
  <c r="O20602" i="2" s="1"/>
  <c r="V20602" i="2" s="1"/>
  <c r="O20603" i="2" a="1"/>
  <c r="O20603" i="2" s="1"/>
  <c r="V20603" i="2" s="1"/>
  <c r="O20604" i="2" a="1"/>
  <c r="O20604" i="2" s="1"/>
  <c r="V20604" i="2" s="1"/>
  <c r="O20605" i="2" a="1"/>
  <c r="O20605" i="2" s="1"/>
  <c r="V20605" i="2" s="1"/>
  <c r="O20606" i="2" a="1"/>
  <c r="O20606" i="2" s="1"/>
  <c r="V20606" i="2" s="1"/>
  <c r="O20607" i="2" a="1"/>
  <c r="O20607" i="2" s="1"/>
  <c r="V20607" i="2" s="1"/>
  <c r="O20608" i="2" a="1"/>
  <c r="O20608" i="2" s="1"/>
  <c r="V20608" i="2" s="1"/>
  <c r="O20609" i="2" a="1"/>
  <c r="O20609" i="2" s="1"/>
  <c r="V20609" i="2" s="1"/>
  <c r="O20610" i="2" a="1"/>
  <c r="O20610" i="2" s="1"/>
  <c r="V20610" i="2" s="1"/>
  <c r="O20611" i="2" a="1"/>
  <c r="O20611" i="2" s="1"/>
  <c r="V20611" i="2" s="1"/>
  <c r="O20612" i="2" a="1"/>
  <c r="O20612" i="2" s="1"/>
  <c r="V20612" i="2" s="1"/>
  <c r="O20613" i="2" a="1"/>
  <c r="O20613" i="2" s="1"/>
  <c r="V20613" i="2" s="1"/>
  <c r="O20614" i="2" a="1"/>
  <c r="O20614" i="2" s="1"/>
  <c r="V20614" i="2" s="1"/>
  <c r="O20615" i="2" a="1"/>
  <c r="O20615" i="2" s="1"/>
  <c r="V20615" i="2" s="1"/>
  <c r="O20616" i="2" a="1"/>
  <c r="O20616" i="2" s="1"/>
  <c r="V20616" i="2" s="1"/>
  <c r="O20617" i="2" a="1"/>
  <c r="O20617" i="2" s="1"/>
  <c r="V20617" i="2" s="1"/>
  <c r="O20618" i="2" a="1"/>
  <c r="O20618" i="2" s="1"/>
  <c r="V20618" i="2" s="1"/>
  <c r="O20619" i="2" a="1"/>
  <c r="O20619" i="2" s="1"/>
  <c r="V20619" i="2" s="1"/>
  <c r="O20620" i="2" a="1"/>
  <c r="O20620" i="2" s="1"/>
  <c r="V20620" i="2" s="1"/>
  <c r="O20621" i="2" a="1"/>
  <c r="O20621" i="2" s="1"/>
  <c r="V20621" i="2" s="1"/>
  <c r="O20622" i="2" a="1"/>
  <c r="O20622" i="2" s="1"/>
  <c r="V20622" i="2" s="1"/>
  <c r="O20623" i="2" a="1"/>
  <c r="O20623" i="2" s="1"/>
  <c r="V20623" i="2" s="1"/>
  <c r="O20624" i="2" a="1"/>
  <c r="O20624" i="2" s="1"/>
  <c r="V20624" i="2" s="1"/>
  <c r="O20625" i="2" a="1"/>
  <c r="O20625" i="2" s="1"/>
  <c r="V20625" i="2" s="1"/>
  <c r="O20626" i="2" a="1"/>
  <c r="O20626" i="2" s="1"/>
  <c r="V20626" i="2" s="1"/>
  <c r="O20627" i="2" a="1"/>
  <c r="O20627" i="2" s="1"/>
  <c r="V20627" i="2" s="1"/>
  <c r="O20628" i="2" a="1"/>
  <c r="O20628" i="2" s="1"/>
  <c r="V20628" i="2" s="1"/>
  <c r="O20629" i="2" a="1"/>
  <c r="O20629" i="2" s="1"/>
  <c r="V20629" i="2" s="1"/>
  <c r="O20630" i="2" a="1"/>
  <c r="O20630" i="2" s="1"/>
  <c r="V20630" i="2" s="1"/>
  <c r="O20631" i="2" a="1"/>
  <c r="O20631" i="2" s="1"/>
  <c r="V20631" i="2" s="1"/>
  <c r="O20632" i="2" a="1"/>
  <c r="O20632" i="2" s="1"/>
  <c r="V20632" i="2" s="1"/>
  <c r="O20633" i="2" a="1"/>
  <c r="O20633" i="2" s="1"/>
  <c r="V20633" i="2" s="1"/>
  <c r="O20634" i="2" a="1"/>
  <c r="O20634" i="2" s="1"/>
  <c r="V20634" i="2" s="1"/>
  <c r="O20635" i="2" a="1"/>
  <c r="O20635" i="2" s="1"/>
  <c r="V20635" i="2" s="1"/>
  <c r="O20636" i="2" a="1"/>
  <c r="O20636" i="2" s="1"/>
  <c r="V20636" i="2" s="1"/>
  <c r="O20637" i="2" a="1"/>
  <c r="O20637" i="2" s="1"/>
  <c r="V20637" i="2" s="1"/>
  <c r="O20638" i="2" a="1"/>
  <c r="O20638" i="2" s="1"/>
  <c r="V20638" i="2" s="1"/>
  <c r="O20639" i="2" a="1"/>
  <c r="O20639" i="2" s="1"/>
  <c r="V20639" i="2" s="1"/>
  <c r="O20640" i="2" a="1"/>
  <c r="O20640" i="2" s="1"/>
  <c r="V20640" i="2" s="1"/>
  <c r="O20641" i="2" a="1"/>
  <c r="O20641" i="2" s="1"/>
  <c r="V20641" i="2" s="1"/>
  <c r="O20642" i="2" a="1"/>
  <c r="O20642" i="2" s="1"/>
  <c r="V20642" i="2" s="1"/>
  <c r="O20643" i="2" a="1"/>
  <c r="O20643" i="2" s="1"/>
  <c r="V20643" i="2" s="1"/>
  <c r="O20644" i="2" a="1"/>
  <c r="O20644" i="2" s="1"/>
  <c r="V20644" i="2" s="1"/>
  <c r="O20645" i="2" a="1"/>
  <c r="O20645" i="2" s="1"/>
  <c r="V20645" i="2" s="1"/>
  <c r="O20646" i="2" a="1"/>
  <c r="O20646" i="2" s="1"/>
  <c r="V20646" i="2" s="1"/>
  <c r="O20647" i="2" a="1"/>
  <c r="O20647" i="2" s="1"/>
  <c r="V20647" i="2" s="1"/>
  <c r="O20648" i="2" a="1"/>
  <c r="O20648" i="2" s="1"/>
  <c r="V20648" i="2" s="1"/>
  <c r="O20649" i="2" a="1"/>
  <c r="O20649" i="2" s="1"/>
  <c r="V20649" i="2" s="1"/>
  <c r="O20650" i="2" a="1"/>
  <c r="O20650" i="2" s="1"/>
  <c r="V20650" i="2" s="1"/>
  <c r="O20651" i="2" a="1"/>
  <c r="O20651" i="2" s="1"/>
  <c r="V20651" i="2" s="1"/>
  <c r="O20652" i="2" a="1"/>
  <c r="O20652" i="2" s="1"/>
  <c r="V20652" i="2" s="1"/>
  <c r="O20653" i="2" a="1"/>
  <c r="O20653" i="2" s="1"/>
  <c r="V20653" i="2" s="1"/>
  <c r="O20654" i="2" a="1"/>
  <c r="O20654" i="2" s="1"/>
  <c r="V20654" i="2" s="1"/>
  <c r="O20655" i="2" a="1"/>
  <c r="O20655" i="2" s="1"/>
  <c r="V20655" i="2" s="1"/>
  <c r="O20656" i="2" a="1"/>
  <c r="O20656" i="2" s="1"/>
  <c r="V20656" i="2" s="1"/>
  <c r="O20657" i="2" a="1"/>
  <c r="O20657" i="2" s="1"/>
  <c r="V20657" i="2" s="1"/>
  <c r="O20658" i="2" a="1"/>
  <c r="O20658" i="2" s="1"/>
  <c r="V20658" i="2" s="1"/>
  <c r="O20659" i="2" a="1"/>
  <c r="O20659" i="2" s="1"/>
  <c r="V20659" i="2" s="1"/>
  <c r="O20660" i="2" a="1"/>
  <c r="O20660" i="2" s="1"/>
  <c r="V20660" i="2" s="1"/>
  <c r="O20661" i="2" a="1"/>
  <c r="O20661" i="2" s="1"/>
  <c r="V20661" i="2" s="1"/>
  <c r="O20662" i="2" a="1"/>
  <c r="O20662" i="2" s="1"/>
  <c r="V20662" i="2" s="1"/>
  <c r="O20663" i="2" a="1"/>
  <c r="O20663" i="2" s="1"/>
  <c r="V20663" i="2" s="1"/>
  <c r="O20664" i="2" a="1"/>
  <c r="O20664" i="2" s="1"/>
  <c r="V20664" i="2" s="1"/>
  <c r="O20665" i="2" a="1"/>
  <c r="O20665" i="2" s="1"/>
  <c r="V20665" i="2" s="1"/>
  <c r="O20666" i="2" a="1"/>
  <c r="O20666" i="2" s="1"/>
  <c r="V20666" i="2" s="1"/>
  <c r="O20667" i="2" a="1"/>
  <c r="O20667" i="2" s="1"/>
  <c r="V20667" i="2" s="1"/>
  <c r="O20668" i="2" a="1"/>
  <c r="O20668" i="2" s="1"/>
  <c r="V20668" i="2" s="1"/>
  <c r="O20669" i="2" a="1"/>
  <c r="O20669" i="2" s="1"/>
  <c r="V20669" i="2" s="1"/>
  <c r="O20670" i="2" a="1"/>
  <c r="O20670" i="2" s="1"/>
  <c r="V20670" i="2" s="1"/>
  <c r="O20671" i="2" a="1"/>
  <c r="O20671" i="2" s="1"/>
  <c r="V20671" i="2" s="1"/>
  <c r="O20672" i="2" a="1"/>
  <c r="O20672" i="2" s="1"/>
  <c r="V20672" i="2" s="1"/>
  <c r="O20673" i="2" a="1"/>
  <c r="O20673" i="2" s="1"/>
  <c r="V20673" i="2" s="1"/>
  <c r="O20674" i="2" a="1"/>
  <c r="O20674" i="2" s="1"/>
  <c r="V20674" i="2" s="1"/>
  <c r="O20675" i="2" a="1"/>
  <c r="O20675" i="2" s="1"/>
  <c r="V20675" i="2" s="1"/>
  <c r="O20676" i="2" a="1"/>
  <c r="O20676" i="2" s="1"/>
  <c r="V20676" i="2" s="1"/>
  <c r="O20677" i="2" a="1"/>
  <c r="O20677" i="2" s="1"/>
  <c r="V20677" i="2" s="1"/>
  <c r="O20678" i="2" a="1"/>
  <c r="O20678" i="2" s="1"/>
  <c r="V20678" i="2" s="1"/>
  <c r="O20679" i="2" a="1"/>
  <c r="O20679" i="2" s="1"/>
  <c r="V20679" i="2" s="1"/>
  <c r="O20680" i="2" a="1"/>
  <c r="O20680" i="2" s="1"/>
  <c r="V20680" i="2" s="1"/>
  <c r="O20681" i="2" a="1"/>
  <c r="O20681" i="2" s="1"/>
  <c r="V20681" i="2" s="1"/>
  <c r="O20682" i="2" a="1"/>
  <c r="O20682" i="2" s="1"/>
  <c r="V20682" i="2" s="1"/>
  <c r="O20683" i="2" a="1"/>
  <c r="O20683" i="2" s="1"/>
  <c r="V20683" i="2" s="1"/>
  <c r="O20684" i="2" a="1"/>
  <c r="O20684" i="2" s="1"/>
  <c r="V20684" i="2" s="1"/>
  <c r="O20685" i="2" a="1"/>
  <c r="O20685" i="2" s="1"/>
  <c r="V20685" i="2" s="1"/>
  <c r="O20686" i="2" a="1"/>
  <c r="O20686" i="2" s="1"/>
  <c r="V20686" i="2" s="1"/>
  <c r="O20687" i="2" a="1"/>
  <c r="O20687" i="2" s="1"/>
  <c r="V20687" i="2" s="1"/>
  <c r="O20688" i="2" a="1"/>
  <c r="O20688" i="2" s="1"/>
  <c r="V20688" i="2" s="1"/>
  <c r="O20689" i="2" a="1"/>
  <c r="O20689" i="2" s="1"/>
  <c r="V20689" i="2" s="1"/>
  <c r="O20690" i="2" a="1"/>
  <c r="O20690" i="2" s="1"/>
  <c r="V20690" i="2" s="1"/>
  <c r="O20691" i="2" a="1"/>
  <c r="O20691" i="2" s="1"/>
  <c r="V20691" i="2" s="1"/>
  <c r="O20692" i="2" a="1"/>
  <c r="O20692" i="2" s="1"/>
  <c r="V20692" i="2" s="1"/>
  <c r="O20693" i="2" a="1"/>
  <c r="O20693" i="2" s="1"/>
  <c r="V20693" i="2" s="1"/>
  <c r="O20694" i="2" a="1"/>
  <c r="O20694" i="2" s="1"/>
  <c r="V20694" i="2" s="1"/>
  <c r="O20695" i="2" a="1"/>
  <c r="O20695" i="2" s="1"/>
  <c r="V20695" i="2" s="1"/>
  <c r="O20696" i="2" a="1"/>
  <c r="O20696" i="2" s="1"/>
  <c r="V20696" i="2" s="1"/>
  <c r="O20697" i="2" a="1"/>
  <c r="O20697" i="2" s="1"/>
  <c r="V20697" i="2" s="1"/>
  <c r="O20698" i="2" a="1"/>
  <c r="O20698" i="2" s="1"/>
  <c r="V20698" i="2" s="1"/>
  <c r="O20699" i="2" a="1"/>
  <c r="O20699" i="2" s="1"/>
  <c r="V20699" i="2" s="1"/>
  <c r="O20700" i="2" a="1"/>
  <c r="O20700" i="2" s="1"/>
  <c r="V20700" i="2" s="1"/>
  <c r="O20701" i="2" a="1"/>
  <c r="O20701" i="2" s="1"/>
  <c r="V20701" i="2" s="1"/>
  <c r="O20702" i="2" a="1"/>
  <c r="O20702" i="2" s="1"/>
  <c r="V20702" i="2" s="1"/>
  <c r="O20703" i="2" a="1"/>
  <c r="O20703" i="2" s="1"/>
  <c r="V20703" i="2" s="1"/>
  <c r="O20704" i="2" a="1"/>
  <c r="O20704" i="2" s="1"/>
  <c r="V20704" i="2" s="1"/>
  <c r="O20705" i="2" a="1"/>
  <c r="O20705" i="2" s="1"/>
  <c r="V20705" i="2" s="1"/>
  <c r="O20706" i="2" a="1"/>
  <c r="O20706" i="2" s="1"/>
  <c r="V20706" i="2" s="1"/>
  <c r="O20707" i="2" a="1"/>
  <c r="O20707" i="2" s="1"/>
  <c r="V20707" i="2" s="1"/>
  <c r="O20708" i="2" a="1"/>
  <c r="O20708" i="2" s="1"/>
  <c r="V20708" i="2" s="1"/>
  <c r="O20709" i="2" a="1"/>
  <c r="O20709" i="2" s="1"/>
  <c r="V20709" i="2" s="1"/>
  <c r="O20710" i="2" a="1"/>
  <c r="O20710" i="2" s="1"/>
  <c r="V20710" i="2" s="1"/>
  <c r="O20711" i="2" a="1"/>
  <c r="O20711" i="2" s="1"/>
  <c r="V20711" i="2" s="1"/>
  <c r="O20712" i="2" a="1"/>
  <c r="O20712" i="2" s="1"/>
  <c r="V20712" i="2" s="1"/>
  <c r="O20713" i="2" a="1"/>
  <c r="O20713" i="2" s="1"/>
  <c r="V20713" i="2" s="1"/>
  <c r="O20714" i="2" a="1"/>
  <c r="O20714" i="2" s="1"/>
  <c r="V20714" i="2" s="1"/>
  <c r="O20715" i="2" a="1"/>
  <c r="O20715" i="2" s="1"/>
  <c r="V20715" i="2" s="1"/>
  <c r="O20716" i="2" a="1"/>
  <c r="O20716" i="2" s="1"/>
  <c r="V20716" i="2" s="1"/>
  <c r="O20717" i="2" a="1"/>
  <c r="O20717" i="2" s="1"/>
  <c r="V20717" i="2" s="1"/>
  <c r="O20718" i="2" a="1"/>
  <c r="O20718" i="2" s="1"/>
  <c r="V20718" i="2" s="1"/>
  <c r="O20719" i="2" a="1"/>
  <c r="O20719" i="2" s="1"/>
  <c r="V20719" i="2" s="1"/>
  <c r="O20720" i="2" a="1"/>
  <c r="O20720" i="2" s="1"/>
  <c r="V20720" i="2" s="1"/>
  <c r="O20721" i="2" a="1"/>
  <c r="O20721" i="2" s="1"/>
  <c r="V20721" i="2" s="1"/>
  <c r="O20722" i="2" a="1"/>
  <c r="O20722" i="2" s="1"/>
  <c r="V20722" i="2" s="1"/>
  <c r="O20723" i="2" a="1"/>
  <c r="O20723" i="2" s="1"/>
  <c r="V20723" i="2" s="1"/>
  <c r="O20724" i="2" a="1"/>
  <c r="O20724" i="2" s="1"/>
  <c r="V20724" i="2" s="1"/>
  <c r="O20725" i="2" a="1"/>
  <c r="O20725" i="2" s="1"/>
  <c r="V20725" i="2" s="1"/>
  <c r="O20726" i="2" a="1"/>
  <c r="O20726" i="2" s="1"/>
  <c r="V20726" i="2" s="1"/>
  <c r="O20727" i="2" a="1"/>
  <c r="O20727" i="2" s="1"/>
  <c r="V20727" i="2" s="1"/>
  <c r="O20728" i="2" a="1"/>
  <c r="O20728" i="2" s="1"/>
  <c r="V20728" i="2" s="1"/>
  <c r="O20729" i="2" a="1"/>
  <c r="O20729" i="2" s="1"/>
  <c r="V20729" i="2" s="1"/>
  <c r="O20730" i="2" a="1"/>
  <c r="O20730" i="2" s="1"/>
  <c r="V20730" i="2" s="1"/>
  <c r="O20731" i="2" a="1"/>
  <c r="O20731" i="2" s="1"/>
  <c r="V20731" i="2" s="1"/>
  <c r="O20732" i="2" a="1"/>
  <c r="O20732" i="2" s="1"/>
  <c r="V20732" i="2" s="1"/>
  <c r="O20733" i="2" a="1"/>
  <c r="O20733" i="2" s="1"/>
  <c r="V20733" i="2" s="1"/>
  <c r="O20734" i="2" a="1"/>
  <c r="O20734" i="2" s="1"/>
  <c r="V20734" i="2" s="1"/>
  <c r="O20735" i="2" a="1"/>
  <c r="O20735" i="2" s="1"/>
  <c r="V20735" i="2" s="1"/>
  <c r="O20736" i="2" a="1"/>
  <c r="O20736" i="2" s="1"/>
  <c r="V20736" i="2" s="1"/>
  <c r="O20737" i="2" a="1"/>
  <c r="O20737" i="2" s="1"/>
  <c r="V20737" i="2" s="1"/>
  <c r="O20738" i="2" a="1"/>
  <c r="O20738" i="2" s="1"/>
  <c r="V20738" i="2" s="1"/>
  <c r="O20739" i="2" a="1"/>
  <c r="O20739" i="2" s="1"/>
  <c r="V20739" i="2" s="1"/>
  <c r="O20740" i="2" a="1"/>
  <c r="O20740" i="2" s="1"/>
  <c r="V20740" i="2" s="1"/>
  <c r="O20741" i="2" a="1"/>
  <c r="O20741" i="2" s="1"/>
  <c r="V20741" i="2" s="1"/>
  <c r="O20742" i="2" a="1"/>
  <c r="O20742" i="2" s="1"/>
  <c r="V20742" i="2" s="1"/>
  <c r="O20743" i="2" a="1"/>
  <c r="O20743" i="2" s="1"/>
  <c r="V20743" i="2" s="1"/>
  <c r="O20744" i="2" a="1"/>
  <c r="O20744" i="2" s="1"/>
  <c r="V20744" i="2" s="1"/>
  <c r="O20745" i="2" a="1"/>
  <c r="O20745" i="2" s="1"/>
  <c r="V20745" i="2" s="1"/>
  <c r="O20746" i="2" a="1"/>
  <c r="O20746" i="2" s="1"/>
  <c r="V20746" i="2" s="1"/>
  <c r="O20747" i="2" a="1"/>
  <c r="O20747" i="2" s="1"/>
  <c r="V20747" i="2" s="1"/>
  <c r="O20748" i="2" a="1"/>
  <c r="O20748" i="2" s="1"/>
  <c r="V20748" i="2" s="1"/>
  <c r="O20749" i="2" a="1"/>
  <c r="O20749" i="2" s="1"/>
  <c r="V20749" i="2" s="1"/>
  <c r="O20750" i="2" a="1"/>
  <c r="O20750" i="2" s="1"/>
  <c r="V20750" i="2" s="1"/>
  <c r="O20751" i="2" a="1"/>
  <c r="O20751" i="2" s="1"/>
  <c r="V20751" i="2" s="1"/>
  <c r="O20752" i="2" a="1"/>
  <c r="O20752" i="2" s="1"/>
  <c r="V20752" i="2" s="1"/>
  <c r="O20753" i="2" a="1"/>
  <c r="O20753" i="2" s="1"/>
  <c r="V20753" i="2" s="1"/>
  <c r="O20754" i="2" a="1"/>
  <c r="O20754" i="2" s="1"/>
  <c r="V20754" i="2" s="1"/>
  <c r="O20755" i="2" a="1"/>
  <c r="O20755" i="2" s="1"/>
  <c r="V20755" i="2" s="1"/>
  <c r="O20756" i="2" a="1"/>
  <c r="O20756" i="2" s="1"/>
  <c r="V20756" i="2" s="1"/>
  <c r="O20757" i="2" a="1"/>
  <c r="O20757" i="2" s="1"/>
  <c r="V20757" i="2" s="1"/>
  <c r="O20758" i="2" a="1"/>
  <c r="O20758" i="2" s="1"/>
  <c r="V20758" i="2" s="1"/>
  <c r="O20759" i="2" a="1"/>
  <c r="O20759" i="2" s="1"/>
  <c r="V20759" i="2" s="1"/>
  <c r="O20760" i="2" a="1"/>
  <c r="O20760" i="2" s="1"/>
  <c r="V20760" i="2" s="1"/>
  <c r="O20761" i="2" a="1"/>
  <c r="O20761" i="2" s="1"/>
  <c r="V20761" i="2" s="1"/>
  <c r="O20762" i="2" a="1"/>
  <c r="O20762" i="2" s="1"/>
  <c r="V20762" i="2" s="1"/>
  <c r="O20763" i="2" a="1"/>
  <c r="O20763" i="2" s="1"/>
  <c r="V20763" i="2" s="1"/>
  <c r="O20764" i="2" a="1"/>
  <c r="O20764" i="2" s="1"/>
  <c r="V20764" i="2" s="1"/>
  <c r="O20765" i="2" a="1"/>
  <c r="O20765" i="2" s="1"/>
  <c r="V20765" i="2" s="1"/>
  <c r="O20766" i="2" a="1"/>
  <c r="O20766" i="2" s="1"/>
  <c r="V20766" i="2" s="1"/>
  <c r="O20767" i="2" a="1"/>
  <c r="O20767" i="2" s="1"/>
  <c r="V20767" i="2" s="1"/>
  <c r="O20768" i="2" a="1"/>
  <c r="O20768" i="2" s="1"/>
  <c r="V20768" i="2" s="1"/>
  <c r="O20769" i="2" a="1"/>
  <c r="O20769" i="2" s="1"/>
  <c r="V20769" i="2" s="1"/>
  <c r="O20770" i="2" a="1"/>
  <c r="O20770" i="2" s="1"/>
  <c r="V20770" i="2" s="1"/>
  <c r="O20771" i="2" a="1"/>
  <c r="O20771" i="2" s="1"/>
  <c r="V20771" i="2" s="1"/>
  <c r="O20772" i="2" a="1"/>
  <c r="O20772" i="2" s="1"/>
  <c r="V20772" i="2" s="1"/>
  <c r="O20773" i="2" a="1"/>
  <c r="O20773" i="2" s="1"/>
  <c r="V20773" i="2" s="1"/>
  <c r="O20774" i="2" a="1"/>
  <c r="O20774" i="2" s="1"/>
  <c r="V20774" i="2" s="1"/>
  <c r="O20775" i="2" a="1"/>
  <c r="O20775" i="2" s="1"/>
  <c r="V20775" i="2" s="1"/>
  <c r="O20776" i="2" a="1"/>
  <c r="O20776" i="2" s="1"/>
  <c r="V20776" i="2" s="1"/>
  <c r="O20777" i="2" a="1"/>
  <c r="O20777" i="2" s="1"/>
  <c r="V20777" i="2" s="1"/>
  <c r="O20778" i="2" a="1"/>
  <c r="O20778" i="2" s="1"/>
  <c r="V20778" i="2" s="1"/>
  <c r="O20779" i="2" a="1"/>
  <c r="O20779" i="2" s="1"/>
  <c r="V20779" i="2" s="1"/>
  <c r="O20780" i="2" a="1"/>
  <c r="O20780" i="2" s="1"/>
  <c r="V20780" i="2" s="1"/>
  <c r="O20781" i="2" a="1"/>
  <c r="O20781" i="2" s="1"/>
  <c r="V20781" i="2" s="1"/>
  <c r="O20782" i="2" a="1"/>
  <c r="O20782" i="2" s="1"/>
  <c r="V20782" i="2" s="1"/>
  <c r="O20783" i="2" a="1"/>
  <c r="O20783" i="2" s="1"/>
  <c r="V20783" i="2" s="1"/>
  <c r="O20784" i="2" a="1"/>
  <c r="O20784" i="2" s="1"/>
  <c r="V20784" i="2" s="1"/>
  <c r="O20785" i="2" a="1"/>
  <c r="O20785" i="2" s="1"/>
  <c r="V20785" i="2" s="1"/>
  <c r="O20786" i="2" a="1"/>
  <c r="O20786" i="2" s="1"/>
  <c r="V20786" i="2" s="1"/>
  <c r="O20787" i="2" a="1"/>
  <c r="O20787" i="2" s="1"/>
  <c r="V20787" i="2" s="1"/>
  <c r="O20788" i="2" a="1"/>
  <c r="O20788" i="2" s="1"/>
  <c r="V20788" i="2" s="1"/>
  <c r="O20789" i="2" a="1"/>
  <c r="O20789" i="2" s="1"/>
  <c r="V20789" i="2" s="1"/>
  <c r="O20790" i="2" a="1"/>
  <c r="O20790" i="2" s="1"/>
  <c r="V20790" i="2" s="1"/>
  <c r="O20791" i="2" a="1"/>
  <c r="O20791" i="2" s="1"/>
  <c r="V20791" i="2" s="1"/>
  <c r="O20792" i="2" a="1"/>
  <c r="O20792" i="2" s="1"/>
  <c r="V20792" i="2" s="1"/>
  <c r="O20793" i="2" a="1"/>
  <c r="O20793" i="2" s="1"/>
  <c r="V20793" i="2" s="1"/>
  <c r="O20794" i="2" a="1"/>
  <c r="O20794" i="2" s="1"/>
  <c r="V20794" i="2" s="1"/>
  <c r="O20795" i="2" a="1"/>
  <c r="O20795" i="2" s="1"/>
  <c r="V20795" i="2" s="1"/>
  <c r="O20796" i="2" a="1"/>
  <c r="O20796" i="2" s="1"/>
  <c r="V20796" i="2" s="1"/>
  <c r="O20797" i="2" a="1"/>
  <c r="O20797" i="2" s="1"/>
  <c r="V20797" i="2" s="1"/>
  <c r="O20798" i="2" a="1"/>
  <c r="O20798" i="2" s="1"/>
  <c r="V20798" i="2" s="1"/>
  <c r="O20799" i="2" a="1"/>
  <c r="O20799" i="2" s="1"/>
  <c r="V20799" i="2" s="1"/>
  <c r="O20800" i="2" a="1"/>
  <c r="O20800" i="2" s="1"/>
  <c r="V20800" i="2" s="1"/>
  <c r="O20801" i="2" a="1"/>
  <c r="O20801" i="2" s="1"/>
  <c r="V20801" i="2" s="1"/>
  <c r="O20802" i="2" a="1"/>
  <c r="O20802" i="2" s="1"/>
  <c r="V20802" i="2" s="1"/>
  <c r="O20803" i="2" a="1"/>
  <c r="O20803" i="2" s="1"/>
  <c r="V20803" i="2" s="1"/>
  <c r="O20804" i="2" a="1"/>
  <c r="O20804" i="2" s="1"/>
  <c r="V20804" i="2" s="1"/>
  <c r="O20805" i="2" a="1"/>
  <c r="O20805" i="2" s="1"/>
  <c r="V20805" i="2" s="1"/>
  <c r="O20806" i="2" a="1"/>
  <c r="O20806" i="2" s="1"/>
  <c r="V20806" i="2" s="1"/>
  <c r="O20807" i="2" a="1"/>
  <c r="O20807" i="2" s="1"/>
  <c r="V20807" i="2" s="1"/>
  <c r="O20808" i="2" a="1"/>
  <c r="O20808" i="2" s="1"/>
  <c r="V20808" i="2" s="1"/>
  <c r="O20809" i="2" a="1"/>
  <c r="O20809" i="2" s="1"/>
  <c r="V20809" i="2" s="1"/>
  <c r="O20810" i="2" a="1"/>
  <c r="O20810" i="2" s="1"/>
  <c r="V20810" i="2" s="1"/>
  <c r="O20811" i="2" a="1"/>
  <c r="O20811" i="2" s="1"/>
  <c r="V20811" i="2" s="1"/>
  <c r="O20812" i="2" a="1"/>
  <c r="O20812" i="2" s="1"/>
  <c r="V20812" i="2" s="1"/>
  <c r="O20813" i="2" a="1"/>
  <c r="O20813" i="2" s="1"/>
  <c r="V20813" i="2" s="1"/>
  <c r="O20814" i="2" a="1"/>
  <c r="O20814" i="2" s="1"/>
  <c r="V20814" i="2" s="1"/>
  <c r="O20815" i="2" a="1"/>
  <c r="O20815" i="2" s="1"/>
  <c r="V20815" i="2" s="1"/>
  <c r="O20816" i="2" a="1"/>
  <c r="O20816" i="2" s="1"/>
  <c r="V20816" i="2" s="1"/>
  <c r="O20817" i="2" a="1"/>
  <c r="O20817" i="2" s="1"/>
  <c r="V20817" i="2" s="1"/>
  <c r="O20818" i="2" a="1"/>
  <c r="O20818" i="2" s="1"/>
  <c r="V20818" i="2" s="1"/>
  <c r="O20819" i="2" a="1"/>
  <c r="O20819" i="2" s="1"/>
  <c r="V20819" i="2" s="1"/>
  <c r="O20820" i="2" a="1"/>
  <c r="O20820" i="2" s="1"/>
  <c r="V20820" i="2" s="1"/>
  <c r="O20821" i="2" a="1"/>
  <c r="O20821" i="2" s="1"/>
  <c r="V20821" i="2" s="1"/>
  <c r="O20822" i="2" a="1"/>
  <c r="O20822" i="2" s="1"/>
  <c r="V20822" i="2" s="1"/>
  <c r="O20823" i="2" a="1"/>
  <c r="O20823" i="2" s="1"/>
  <c r="V20823" i="2" s="1"/>
  <c r="O20824" i="2" a="1"/>
  <c r="O20824" i="2" s="1"/>
  <c r="V20824" i="2" s="1"/>
  <c r="O20825" i="2" a="1"/>
  <c r="O20825" i="2" s="1"/>
  <c r="V20825" i="2" s="1"/>
  <c r="O20826" i="2" a="1"/>
  <c r="O20826" i="2" s="1"/>
  <c r="V20826" i="2" s="1"/>
  <c r="O20827" i="2" a="1"/>
  <c r="O20827" i="2" s="1"/>
  <c r="V20827" i="2" s="1"/>
  <c r="O20828" i="2" a="1"/>
  <c r="O20828" i="2" s="1"/>
  <c r="V20828" i="2" s="1"/>
  <c r="O20829" i="2" a="1"/>
  <c r="O20829" i="2" s="1"/>
  <c r="V20829" i="2" s="1"/>
  <c r="O20830" i="2" a="1"/>
  <c r="O20830" i="2" s="1"/>
  <c r="V20830" i="2" s="1"/>
  <c r="O20831" i="2" a="1"/>
  <c r="O20831" i="2" s="1"/>
  <c r="V20831" i="2" s="1"/>
  <c r="O20832" i="2" a="1"/>
  <c r="O20832" i="2" s="1"/>
  <c r="V20832" i="2" s="1"/>
  <c r="O20833" i="2" a="1"/>
  <c r="O20833" i="2" s="1"/>
  <c r="V20833" i="2" s="1"/>
  <c r="O20834" i="2" a="1"/>
  <c r="O20834" i="2" s="1"/>
  <c r="V20834" i="2" s="1"/>
  <c r="O20835" i="2" a="1"/>
  <c r="O20835" i="2" s="1"/>
  <c r="V20835" i="2" s="1"/>
  <c r="O20836" i="2" a="1"/>
  <c r="O20836" i="2" s="1"/>
  <c r="V20836" i="2" s="1"/>
  <c r="O20837" i="2" a="1"/>
  <c r="O20837" i="2" s="1"/>
  <c r="V20837" i="2" s="1"/>
  <c r="O20838" i="2" a="1"/>
  <c r="O20838" i="2" s="1"/>
  <c r="V20838" i="2" s="1"/>
  <c r="O20839" i="2" a="1"/>
  <c r="O20839" i="2" s="1"/>
  <c r="V20839" i="2" s="1"/>
  <c r="O20840" i="2" a="1"/>
  <c r="O20840" i="2" s="1"/>
  <c r="V20840" i="2" s="1"/>
  <c r="O20841" i="2" a="1"/>
  <c r="O20841" i="2" s="1"/>
  <c r="V20841" i="2" s="1"/>
  <c r="O20842" i="2" a="1"/>
  <c r="O20842" i="2" s="1"/>
  <c r="V20842" i="2" s="1"/>
  <c r="O20843" i="2" a="1"/>
  <c r="O20843" i="2" s="1"/>
  <c r="V20843" i="2" s="1"/>
  <c r="O20844" i="2" a="1"/>
  <c r="O20844" i="2" s="1"/>
  <c r="V20844" i="2" s="1"/>
  <c r="O20845" i="2" a="1"/>
  <c r="O20845" i="2" s="1"/>
  <c r="V20845" i="2" s="1"/>
  <c r="O20846" i="2" a="1"/>
  <c r="O20846" i="2" s="1"/>
  <c r="V20846" i="2" s="1"/>
  <c r="O20847" i="2" a="1"/>
  <c r="O20847" i="2" s="1"/>
  <c r="V20847" i="2" s="1"/>
  <c r="O20848" i="2" a="1"/>
  <c r="O20848" i="2" s="1"/>
  <c r="V20848" i="2" s="1"/>
  <c r="O20849" i="2" a="1"/>
  <c r="O20849" i="2" s="1"/>
  <c r="V20849" i="2" s="1"/>
  <c r="O20850" i="2" a="1"/>
  <c r="O20850" i="2" s="1"/>
  <c r="V20850" i="2" s="1"/>
  <c r="O20851" i="2" a="1"/>
  <c r="O20851" i="2" s="1"/>
  <c r="V20851" i="2" s="1"/>
  <c r="O20852" i="2" a="1"/>
  <c r="O20852" i="2" s="1"/>
  <c r="V20852" i="2" s="1"/>
  <c r="O20853" i="2" a="1"/>
  <c r="O20853" i="2" s="1"/>
  <c r="V20853" i="2" s="1"/>
  <c r="O20854" i="2" a="1"/>
  <c r="O20854" i="2" s="1"/>
  <c r="V20854" i="2" s="1"/>
  <c r="O20855" i="2" a="1"/>
  <c r="O20855" i="2" s="1"/>
  <c r="V20855" i="2" s="1"/>
  <c r="O20856" i="2" a="1"/>
  <c r="O20856" i="2" s="1"/>
  <c r="V20856" i="2" s="1"/>
  <c r="O20857" i="2" a="1"/>
  <c r="O20857" i="2" s="1"/>
  <c r="V20857" i="2" s="1"/>
  <c r="O20858" i="2" a="1"/>
  <c r="O20858" i="2" s="1"/>
  <c r="V20858" i="2" s="1"/>
  <c r="O20859" i="2" a="1"/>
  <c r="O20859" i="2" s="1"/>
  <c r="V20859" i="2" s="1"/>
  <c r="O20860" i="2" a="1"/>
  <c r="O20860" i="2" s="1"/>
  <c r="V20860" i="2" s="1"/>
  <c r="O20861" i="2" a="1"/>
  <c r="O20861" i="2" s="1"/>
  <c r="V20861" i="2" s="1"/>
  <c r="O20862" i="2" a="1"/>
  <c r="O20862" i="2" s="1"/>
  <c r="V20862" i="2" s="1"/>
  <c r="O20863" i="2" a="1"/>
  <c r="O20863" i="2" s="1"/>
  <c r="V20863" i="2" s="1"/>
  <c r="O20864" i="2" a="1"/>
  <c r="O20864" i="2" s="1"/>
  <c r="V20864" i="2" s="1"/>
  <c r="O20865" i="2" a="1"/>
  <c r="O20865" i="2" s="1"/>
  <c r="V20865" i="2" s="1"/>
  <c r="O20866" i="2" a="1"/>
  <c r="O20866" i="2" s="1"/>
  <c r="V20866" i="2" s="1"/>
  <c r="O20867" i="2" a="1"/>
  <c r="O20867" i="2" s="1"/>
  <c r="V20867" i="2" s="1"/>
  <c r="O20868" i="2" a="1"/>
  <c r="O20868" i="2" s="1"/>
  <c r="V20868" i="2" s="1"/>
  <c r="O20869" i="2" a="1"/>
  <c r="O20869" i="2" s="1"/>
  <c r="V20869" i="2" s="1"/>
  <c r="O20870" i="2" a="1"/>
  <c r="O20870" i="2" s="1"/>
  <c r="V20870" i="2" s="1"/>
  <c r="O20871" i="2" a="1"/>
  <c r="O20871" i="2" s="1"/>
  <c r="V20871" i="2" s="1"/>
  <c r="O20872" i="2" a="1"/>
  <c r="O20872" i="2" s="1"/>
  <c r="V20872" i="2" s="1"/>
  <c r="O20873" i="2" a="1"/>
  <c r="O20873" i="2" s="1"/>
  <c r="V20873" i="2" s="1"/>
  <c r="O20874" i="2" a="1"/>
  <c r="O20874" i="2" s="1"/>
  <c r="V20874" i="2" s="1"/>
  <c r="O20875" i="2" a="1"/>
  <c r="O20875" i="2" s="1"/>
  <c r="V20875" i="2" s="1"/>
  <c r="O20876" i="2" a="1"/>
  <c r="O20876" i="2" s="1"/>
  <c r="V20876" i="2" s="1"/>
  <c r="O20877" i="2" a="1"/>
  <c r="O20877" i="2" s="1"/>
  <c r="V20877" i="2" s="1"/>
  <c r="O20878" i="2" a="1"/>
  <c r="O20878" i="2" s="1"/>
  <c r="V20878" i="2" s="1"/>
  <c r="O20879" i="2" a="1"/>
  <c r="O20879" i="2" s="1"/>
  <c r="V20879" i="2" s="1"/>
  <c r="O20880" i="2" a="1"/>
  <c r="O20880" i="2" s="1"/>
  <c r="V20880" i="2" s="1"/>
  <c r="O20881" i="2" a="1"/>
  <c r="O20881" i="2" s="1"/>
  <c r="V20881" i="2" s="1"/>
  <c r="O20882" i="2" a="1"/>
  <c r="O20882" i="2" s="1"/>
  <c r="V20882" i="2" s="1"/>
  <c r="O20883" i="2" a="1"/>
  <c r="O20883" i="2" s="1"/>
  <c r="V20883" i="2" s="1"/>
  <c r="O20884" i="2" a="1"/>
  <c r="O20884" i="2" s="1"/>
  <c r="V20884" i="2" s="1"/>
  <c r="O20885" i="2" a="1"/>
  <c r="O20885" i="2" s="1"/>
  <c r="V20885" i="2" s="1"/>
  <c r="O20886" i="2" a="1"/>
  <c r="O20886" i="2" s="1"/>
  <c r="V20886" i="2" s="1"/>
  <c r="O20887" i="2" a="1"/>
  <c r="O20887" i="2" s="1"/>
  <c r="V20887" i="2" s="1"/>
  <c r="O20888" i="2" a="1"/>
  <c r="O20888" i="2" s="1"/>
  <c r="V20888" i="2" s="1"/>
  <c r="O20889" i="2" a="1"/>
  <c r="O20889" i="2" s="1"/>
  <c r="V20889" i="2" s="1"/>
  <c r="O20890" i="2" a="1"/>
  <c r="O20890" i="2" s="1"/>
  <c r="V20890" i="2" s="1"/>
  <c r="O20891" i="2" a="1"/>
  <c r="O20891" i="2" s="1"/>
  <c r="V20891" i="2" s="1"/>
  <c r="O20892" i="2" a="1"/>
  <c r="O20892" i="2" s="1"/>
  <c r="V20892" i="2" s="1"/>
  <c r="O20893" i="2" a="1"/>
  <c r="O20893" i="2" s="1"/>
  <c r="V20893" i="2" s="1"/>
  <c r="O20894" i="2" a="1"/>
  <c r="O20894" i="2" s="1"/>
  <c r="V20894" i="2" s="1"/>
  <c r="O20895" i="2" a="1"/>
  <c r="O20895" i="2" s="1"/>
  <c r="V20895" i="2" s="1"/>
  <c r="O20896" i="2" a="1"/>
  <c r="O20896" i="2" s="1"/>
  <c r="V20896" i="2" s="1"/>
  <c r="O20897" i="2" a="1"/>
  <c r="O20897" i="2" s="1"/>
  <c r="V20897" i="2" s="1"/>
  <c r="O20898" i="2" a="1"/>
  <c r="O20898" i="2" s="1"/>
  <c r="V20898" i="2" s="1"/>
  <c r="O20899" i="2" a="1"/>
  <c r="O20899" i="2" s="1"/>
  <c r="V20899" i="2" s="1"/>
  <c r="O20900" i="2" a="1"/>
  <c r="O20900" i="2" s="1"/>
  <c r="V20900" i="2" s="1"/>
  <c r="O20901" i="2" a="1"/>
  <c r="O20901" i="2" s="1"/>
  <c r="V20901" i="2" s="1"/>
  <c r="O20902" i="2" a="1"/>
  <c r="O20902" i="2" s="1"/>
  <c r="V20902" i="2" s="1"/>
  <c r="O20903" i="2" a="1"/>
  <c r="O20903" i="2" s="1"/>
  <c r="V20903" i="2" s="1"/>
  <c r="O20904" i="2" a="1"/>
  <c r="O20904" i="2" s="1"/>
  <c r="V20904" i="2" s="1"/>
  <c r="O20905" i="2" a="1"/>
  <c r="O20905" i="2" s="1"/>
  <c r="V20905" i="2" s="1"/>
  <c r="O20906" i="2" a="1"/>
  <c r="O20906" i="2" s="1"/>
  <c r="V20906" i="2" s="1"/>
  <c r="O20907" i="2" a="1"/>
  <c r="O20907" i="2" s="1"/>
  <c r="V20907" i="2" s="1"/>
  <c r="O20908" i="2" a="1"/>
  <c r="O20908" i="2" s="1"/>
  <c r="V20908" i="2" s="1"/>
  <c r="O20909" i="2" a="1"/>
  <c r="O20909" i="2" s="1"/>
  <c r="V20909" i="2" s="1"/>
  <c r="O20910" i="2" a="1"/>
  <c r="O20910" i="2" s="1"/>
  <c r="V20910" i="2" s="1"/>
  <c r="O20911" i="2" a="1"/>
  <c r="O20911" i="2" s="1"/>
  <c r="V20911" i="2" s="1"/>
  <c r="O20912" i="2" a="1"/>
  <c r="O20912" i="2" s="1"/>
  <c r="V20912" i="2" s="1"/>
  <c r="O20913" i="2" a="1"/>
  <c r="O20913" i="2" s="1"/>
  <c r="V20913" i="2" s="1"/>
  <c r="O20914" i="2" a="1"/>
  <c r="O20914" i="2" s="1"/>
  <c r="V20914" i="2" s="1"/>
  <c r="O20915" i="2" a="1"/>
  <c r="O20915" i="2" s="1"/>
  <c r="V20915" i="2" s="1"/>
  <c r="O20916" i="2" a="1"/>
  <c r="O20916" i="2" s="1"/>
  <c r="V20916" i="2" s="1"/>
  <c r="O20917" i="2" a="1"/>
  <c r="O20917" i="2" s="1"/>
  <c r="V20917" i="2" s="1"/>
  <c r="O20918" i="2" a="1"/>
  <c r="O20918" i="2" s="1"/>
  <c r="V20918" i="2" s="1"/>
  <c r="O20919" i="2" a="1"/>
  <c r="O20919" i="2" s="1"/>
  <c r="V20919" i="2" s="1"/>
  <c r="O20920" i="2" a="1"/>
  <c r="O20920" i="2" s="1"/>
  <c r="V20920" i="2" s="1"/>
  <c r="O20921" i="2" a="1"/>
  <c r="O20921" i="2" s="1"/>
  <c r="V20921" i="2" s="1"/>
  <c r="O20922" i="2" a="1"/>
  <c r="O20922" i="2" s="1"/>
  <c r="V20922" i="2" s="1"/>
  <c r="O20923" i="2" a="1"/>
  <c r="O20923" i="2" s="1"/>
  <c r="V20923" i="2" s="1"/>
  <c r="O20924" i="2" a="1"/>
  <c r="O20924" i="2" s="1"/>
  <c r="V20924" i="2" s="1"/>
  <c r="O20925" i="2" a="1"/>
  <c r="O20925" i="2" s="1"/>
  <c r="V20925" i="2" s="1"/>
  <c r="O20926" i="2" a="1"/>
  <c r="O20926" i="2" s="1"/>
  <c r="V20926" i="2" s="1"/>
  <c r="O20927" i="2" a="1"/>
  <c r="O20927" i="2" s="1"/>
  <c r="V20927" i="2" s="1"/>
  <c r="O20928" i="2" a="1"/>
  <c r="O20928" i="2" s="1"/>
  <c r="V20928" i="2" s="1"/>
  <c r="O20929" i="2" a="1"/>
  <c r="O20929" i="2" s="1"/>
  <c r="V20929" i="2" s="1"/>
  <c r="O20930" i="2" a="1"/>
  <c r="O20930" i="2" s="1"/>
  <c r="V20930" i="2" s="1"/>
  <c r="O20931" i="2" a="1"/>
  <c r="O20931" i="2" s="1"/>
  <c r="V20931" i="2" s="1"/>
  <c r="O20932" i="2" a="1"/>
  <c r="O20932" i="2" s="1"/>
  <c r="V20932" i="2" s="1"/>
  <c r="O20933" i="2" a="1"/>
  <c r="O20933" i="2" s="1"/>
  <c r="V20933" i="2" s="1"/>
  <c r="O20934" i="2" a="1"/>
  <c r="O20934" i="2" s="1"/>
  <c r="V20934" i="2" s="1"/>
  <c r="O20935" i="2" a="1"/>
  <c r="O20935" i="2" s="1"/>
  <c r="V20935" i="2" s="1"/>
  <c r="O20936" i="2" a="1"/>
  <c r="O20936" i="2" s="1"/>
  <c r="V20936" i="2" s="1"/>
  <c r="O20937" i="2" a="1"/>
  <c r="O20937" i="2" s="1"/>
  <c r="V20937" i="2" s="1"/>
  <c r="O20938" i="2" a="1"/>
  <c r="O20938" i="2" s="1"/>
  <c r="V20938" i="2" s="1"/>
  <c r="O20939" i="2" a="1"/>
  <c r="O20939" i="2" s="1"/>
  <c r="V20939" i="2" s="1"/>
  <c r="O20940" i="2" a="1"/>
  <c r="O20940" i="2" s="1"/>
  <c r="V20940" i="2" s="1"/>
  <c r="O20941" i="2" a="1"/>
  <c r="O20941" i="2" s="1"/>
  <c r="V20941" i="2" s="1"/>
  <c r="O20942" i="2" a="1"/>
  <c r="O20942" i="2" s="1"/>
  <c r="V20942" i="2" s="1"/>
  <c r="O20943" i="2" a="1"/>
  <c r="O20943" i="2" s="1"/>
  <c r="V20943" i="2" s="1"/>
  <c r="O20944" i="2" a="1"/>
  <c r="O20944" i="2" s="1"/>
  <c r="V20944" i="2" s="1"/>
  <c r="O20945" i="2" a="1"/>
  <c r="O20945" i="2" s="1"/>
  <c r="V20945" i="2" s="1"/>
  <c r="O20946" i="2" a="1"/>
  <c r="O20946" i="2" s="1"/>
  <c r="V20946" i="2" s="1"/>
  <c r="O20947" i="2" a="1"/>
  <c r="O20947" i="2" s="1"/>
  <c r="V20947" i="2" s="1"/>
  <c r="O20948" i="2" a="1"/>
  <c r="O20948" i="2" s="1"/>
  <c r="V20948" i="2" s="1"/>
  <c r="O20949" i="2" a="1"/>
  <c r="O20949" i="2" s="1"/>
  <c r="V20949" i="2" s="1"/>
  <c r="O20950" i="2" a="1"/>
  <c r="O20950" i="2" s="1"/>
  <c r="V20950" i="2" s="1"/>
  <c r="O20951" i="2" a="1"/>
  <c r="O20951" i="2" s="1"/>
  <c r="V20951" i="2" s="1"/>
  <c r="O20952" i="2" a="1"/>
  <c r="O20952" i="2" s="1"/>
  <c r="V20952" i="2" s="1"/>
  <c r="O20953" i="2" a="1"/>
  <c r="O20953" i="2" s="1"/>
  <c r="V20953" i="2" s="1"/>
  <c r="O20954" i="2" a="1"/>
  <c r="O20954" i="2" s="1"/>
  <c r="V20954" i="2" s="1"/>
  <c r="O20955" i="2" a="1"/>
  <c r="O20955" i="2" s="1"/>
  <c r="V20955" i="2" s="1"/>
  <c r="O20956" i="2" a="1"/>
  <c r="O20956" i="2" s="1"/>
  <c r="V20956" i="2" s="1"/>
  <c r="O20957" i="2" a="1"/>
  <c r="O20957" i="2" s="1"/>
  <c r="V20957" i="2" s="1"/>
  <c r="O20958" i="2" a="1"/>
  <c r="O20958" i="2" s="1"/>
  <c r="V20958" i="2" s="1"/>
  <c r="O20959" i="2" a="1"/>
  <c r="O20959" i="2" s="1"/>
  <c r="V20959" i="2" s="1"/>
  <c r="O20960" i="2" a="1"/>
  <c r="O20960" i="2" s="1"/>
  <c r="V20960" i="2" s="1"/>
  <c r="O20961" i="2" a="1"/>
  <c r="O20961" i="2" s="1"/>
  <c r="V20961" i="2" s="1"/>
  <c r="O20962" i="2" a="1"/>
  <c r="O20962" i="2" s="1"/>
  <c r="V20962" i="2" s="1"/>
  <c r="O20963" i="2" a="1"/>
  <c r="O20963" i="2" s="1"/>
  <c r="V20963" i="2" s="1"/>
  <c r="O20964" i="2" a="1"/>
  <c r="O20964" i="2" s="1"/>
  <c r="V20964" i="2" s="1"/>
  <c r="O20965" i="2" a="1"/>
  <c r="O20965" i="2" s="1"/>
  <c r="V20965" i="2" s="1"/>
  <c r="O20966" i="2" a="1"/>
  <c r="O20966" i="2" s="1"/>
  <c r="V20966" i="2" s="1"/>
  <c r="O20967" i="2" a="1"/>
  <c r="O20967" i="2" s="1"/>
  <c r="V20967" i="2" s="1"/>
  <c r="O20968" i="2" a="1"/>
  <c r="O20968" i="2" s="1"/>
  <c r="V20968" i="2" s="1"/>
  <c r="O20969" i="2" a="1"/>
  <c r="O20969" i="2" s="1"/>
  <c r="V20969" i="2" s="1"/>
  <c r="O20970" i="2" a="1"/>
  <c r="O20970" i="2" s="1"/>
  <c r="V20970" i="2" s="1"/>
  <c r="O20971" i="2" a="1"/>
  <c r="O20971" i="2" s="1"/>
  <c r="V20971" i="2" s="1"/>
  <c r="O20972" i="2" a="1"/>
  <c r="O20972" i="2" s="1"/>
  <c r="V20972" i="2" s="1"/>
  <c r="O20973" i="2" a="1"/>
  <c r="O20973" i="2" s="1"/>
  <c r="V20973" i="2" s="1"/>
  <c r="O20974" i="2" a="1"/>
  <c r="O20974" i="2" s="1"/>
  <c r="V20974" i="2" s="1"/>
  <c r="O20975" i="2" a="1"/>
  <c r="O20975" i="2" s="1"/>
  <c r="V20975" i="2" s="1"/>
  <c r="O20976" i="2" a="1"/>
  <c r="O20976" i="2" s="1"/>
  <c r="V20976" i="2" s="1"/>
  <c r="O20977" i="2" a="1"/>
  <c r="O20977" i="2" s="1"/>
  <c r="V20977" i="2" s="1"/>
  <c r="O20978" i="2" a="1"/>
  <c r="O20978" i="2" s="1"/>
  <c r="V20978" i="2" s="1"/>
  <c r="O20979" i="2" a="1"/>
  <c r="O20979" i="2" s="1"/>
  <c r="V20979" i="2" s="1"/>
  <c r="O20980" i="2" a="1"/>
  <c r="O20980" i="2" s="1"/>
  <c r="V20980" i="2" s="1"/>
  <c r="O20981" i="2" a="1"/>
  <c r="O20981" i="2" s="1"/>
  <c r="V20981" i="2" s="1"/>
  <c r="O20982" i="2" a="1"/>
  <c r="O20982" i="2" s="1"/>
  <c r="V20982" i="2" s="1"/>
  <c r="O20983" i="2" a="1"/>
  <c r="O20983" i="2" s="1"/>
  <c r="V20983" i="2" s="1"/>
  <c r="O20984" i="2" a="1"/>
  <c r="O20984" i="2" s="1"/>
  <c r="V20984" i="2" s="1"/>
  <c r="O20985" i="2" a="1"/>
  <c r="O20985" i="2" s="1"/>
  <c r="V20985" i="2" s="1"/>
  <c r="O20986" i="2" a="1"/>
  <c r="O20986" i="2" s="1"/>
  <c r="V20986" i="2" s="1"/>
  <c r="O20987" i="2" a="1"/>
  <c r="O20987" i="2" s="1"/>
  <c r="V20987" i="2" s="1"/>
  <c r="O20988" i="2" a="1"/>
  <c r="O20988" i="2" s="1"/>
  <c r="V20988" i="2" s="1"/>
  <c r="O20989" i="2" a="1"/>
  <c r="O20989" i="2" s="1"/>
  <c r="V20989" i="2" s="1"/>
  <c r="O20990" i="2" a="1"/>
  <c r="O20990" i="2" s="1"/>
  <c r="V20990" i="2" s="1"/>
  <c r="O20991" i="2" a="1"/>
  <c r="O20991" i="2" s="1"/>
  <c r="V20991" i="2" s="1"/>
  <c r="O20992" i="2" a="1"/>
  <c r="O20992" i="2" s="1"/>
  <c r="V20992" i="2" s="1"/>
  <c r="O20993" i="2" a="1"/>
  <c r="O20993" i="2" s="1"/>
  <c r="V20993" i="2" s="1"/>
  <c r="O20994" i="2" a="1"/>
  <c r="O20994" i="2" s="1"/>
  <c r="V20994" i="2" s="1"/>
  <c r="O20995" i="2" a="1"/>
  <c r="O20995" i="2" s="1"/>
  <c r="V20995" i="2" s="1"/>
  <c r="O20996" i="2" a="1"/>
  <c r="O20996" i="2" s="1"/>
  <c r="V20996" i="2" s="1"/>
  <c r="O20997" i="2" a="1"/>
  <c r="O20997" i="2" s="1"/>
  <c r="V20997" i="2" s="1"/>
  <c r="O20998" i="2" a="1"/>
  <c r="O20998" i="2" s="1"/>
  <c r="V20998" i="2" s="1"/>
  <c r="O20999" i="2" a="1"/>
  <c r="O20999" i="2" s="1"/>
  <c r="V20999" i="2" s="1"/>
  <c r="O21000" i="2" a="1"/>
  <c r="O21000" i="2" s="1"/>
  <c r="V21000" i="2" s="1"/>
  <c r="O21001" i="2" a="1"/>
  <c r="O21001" i="2" s="1"/>
  <c r="V21001" i="2" s="1"/>
  <c r="O21002" i="2" a="1"/>
  <c r="O21002" i="2" s="1"/>
  <c r="V21002" i="2" s="1"/>
  <c r="O21003" i="2" a="1"/>
  <c r="O21003" i="2" s="1"/>
  <c r="V21003" i="2" s="1"/>
  <c r="O21004" i="2" a="1"/>
  <c r="O21004" i="2" s="1"/>
  <c r="V21004" i="2" s="1"/>
  <c r="O21005" i="2" a="1"/>
  <c r="O21005" i="2" s="1"/>
  <c r="V21005" i="2" s="1"/>
  <c r="O21006" i="2" a="1"/>
  <c r="O21006" i="2" s="1"/>
  <c r="V21006" i="2" s="1"/>
  <c r="O21007" i="2" a="1"/>
  <c r="O21007" i="2" s="1"/>
  <c r="V21007" i="2" s="1"/>
  <c r="O21008" i="2" a="1"/>
  <c r="O21008" i="2" s="1"/>
  <c r="V21008" i="2" s="1"/>
  <c r="O21009" i="2" a="1"/>
  <c r="O21009" i="2" s="1"/>
  <c r="V21009" i="2" s="1"/>
  <c r="O21010" i="2" a="1"/>
  <c r="O21010" i="2" s="1"/>
  <c r="V21010" i="2" s="1"/>
  <c r="O21011" i="2" a="1"/>
  <c r="O21011" i="2" s="1"/>
  <c r="V21011" i="2" s="1"/>
  <c r="O21012" i="2" a="1"/>
  <c r="O21012" i="2" s="1"/>
  <c r="V21012" i="2" s="1"/>
  <c r="O21013" i="2" a="1"/>
  <c r="O21013" i="2" s="1"/>
  <c r="V21013" i="2" s="1"/>
  <c r="O21014" i="2" a="1"/>
  <c r="O21014" i="2" s="1"/>
  <c r="V21014" i="2" s="1"/>
  <c r="O21015" i="2" a="1"/>
  <c r="O21015" i="2" s="1"/>
  <c r="V21015" i="2" s="1"/>
  <c r="O21016" i="2" a="1"/>
  <c r="O21016" i="2" s="1"/>
  <c r="V21016" i="2" s="1"/>
  <c r="O21017" i="2" a="1"/>
  <c r="O21017" i="2" s="1"/>
  <c r="V21017" i="2" s="1"/>
  <c r="O21018" i="2" a="1"/>
  <c r="O21018" i="2" s="1"/>
  <c r="V21018" i="2" s="1"/>
  <c r="O21019" i="2" a="1"/>
  <c r="O21019" i="2" s="1"/>
  <c r="V21019" i="2" s="1"/>
  <c r="O21020" i="2" a="1"/>
  <c r="O21020" i="2" s="1"/>
  <c r="V21020" i="2" s="1"/>
  <c r="O21021" i="2" a="1"/>
  <c r="O21021" i="2" s="1"/>
  <c r="V21021" i="2" s="1"/>
  <c r="O21022" i="2" a="1"/>
  <c r="O21022" i="2" s="1"/>
  <c r="V21022" i="2" s="1"/>
  <c r="O21023" i="2" a="1"/>
  <c r="O21023" i="2" s="1"/>
  <c r="V21023" i="2" s="1"/>
  <c r="O21024" i="2" a="1"/>
  <c r="O21024" i="2" s="1"/>
  <c r="V21024" i="2" s="1"/>
  <c r="O21025" i="2" a="1"/>
  <c r="O21025" i="2" s="1"/>
  <c r="V21025" i="2" s="1"/>
  <c r="O21026" i="2" a="1"/>
  <c r="O21026" i="2" s="1"/>
  <c r="V21026" i="2" s="1"/>
  <c r="O21027" i="2" a="1"/>
  <c r="O21027" i="2" s="1"/>
  <c r="V21027" i="2" s="1"/>
  <c r="O21028" i="2" a="1"/>
  <c r="O21028" i="2" s="1"/>
  <c r="V21028" i="2" s="1"/>
  <c r="O21029" i="2" a="1"/>
  <c r="O21029" i="2" s="1"/>
  <c r="V21029" i="2" s="1"/>
  <c r="O21030" i="2" a="1"/>
  <c r="O21030" i="2" s="1"/>
  <c r="V21030" i="2" s="1"/>
  <c r="O21031" i="2" a="1"/>
  <c r="O21031" i="2" s="1"/>
  <c r="V21031" i="2" s="1"/>
  <c r="O21032" i="2" a="1"/>
  <c r="O21032" i="2" s="1"/>
  <c r="V21032" i="2" s="1"/>
  <c r="O21033" i="2" a="1"/>
  <c r="O21033" i="2" s="1"/>
  <c r="V21033" i="2" s="1"/>
  <c r="O21034" i="2" a="1"/>
  <c r="O21034" i="2" s="1"/>
  <c r="V21034" i="2" s="1"/>
  <c r="O21035" i="2" a="1"/>
  <c r="O21035" i="2" s="1"/>
  <c r="V21035" i="2" s="1"/>
  <c r="O21036" i="2" a="1"/>
  <c r="O21036" i="2" s="1"/>
  <c r="V21036" i="2" s="1"/>
  <c r="O21037" i="2" a="1"/>
  <c r="O21037" i="2" s="1"/>
  <c r="V21037" i="2" s="1"/>
  <c r="O21038" i="2" a="1"/>
  <c r="O21038" i="2" s="1"/>
  <c r="V21038" i="2" s="1"/>
  <c r="O21039" i="2" a="1"/>
  <c r="O21039" i="2" s="1"/>
  <c r="V21039" i="2" s="1"/>
  <c r="O21040" i="2" a="1"/>
  <c r="O21040" i="2" s="1"/>
  <c r="V21040" i="2" s="1"/>
  <c r="O21041" i="2" a="1"/>
  <c r="O21041" i="2" s="1"/>
  <c r="V21041" i="2" s="1"/>
  <c r="O21042" i="2" a="1"/>
  <c r="O21042" i="2" s="1"/>
  <c r="V21042" i="2" s="1"/>
  <c r="O21043" i="2" a="1"/>
  <c r="O21043" i="2" s="1"/>
  <c r="V21043" i="2" s="1"/>
  <c r="O21044" i="2" a="1"/>
  <c r="O21044" i="2" s="1"/>
  <c r="V21044" i="2" s="1"/>
  <c r="O21045" i="2" a="1"/>
  <c r="O21045" i="2" s="1"/>
  <c r="V21045" i="2" s="1"/>
  <c r="O21046" i="2" a="1"/>
  <c r="O21046" i="2" s="1"/>
  <c r="V21046" i="2" s="1"/>
  <c r="O21047" i="2" a="1"/>
  <c r="O21047" i="2" s="1"/>
  <c r="V21047" i="2" s="1"/>
  <c r="O21048" i="2" a="1"/>
  <c r="O21048" i="2" s="1"/>
  <c r="V21048" i="2" s="1"/>
  <c r="O21049" i="2" a="1"/>
  <c r="O21049" i="2" s="1"/>
  <c r="V21049" i="2" s="1"/>
  <c r="O21050" i="2" a="1"/>
  <c r="O21050" i="2" s="1"/>
  <c r="V21050" i="2" s="1"/>
  <c r="O21051" i="2" a="1"/>
  <c r="O21051" i="2" s="1"/>
  <c r="V21051" i="2" s="1"/>
  <c r="O21052" i="2" a="1"/>
  <c r="O21052" i="2" s="1"/>
  <c r="V21052" i="2" s="1"/>
  <c r="O21053" i="2" a="1"/>
  <c r="O21053" i="2" s="1"/>
  <c r="V21053" i="2" s="1"/>
  <c r="O21054" i="2" a="1"/>
  <c r="O21054" i="2" s="1"/>
  <c r="V21054" i="2" s="1"/>
  <c r="O21055" i="2" a="1"/>
  <c r="O21055" i="2" s="1"/>
  <c r="V21055" i="2" s="1"/>
  <c r="O21056" i="2" a="1"/>
  <c r="O21056" i="2" s="1"/>
  <c r="V21056" i="2" s="1"/>
  <c r="O21057" i="2" a="1"/>
  <c r="O21057" i="2" s="1"/>
  <c r="V21057" i="2" s="1"/>
  <c r="O21058" i="2" a="1"/>
  <c r="O21058" i="2" s="1"/>
  <c r="V21058" i="2" s="1"/>
  <c r="O21059" i="2" a="1"/>
  <c r="O21059" i="2" s="1"/>
  <c r="V21059" i="2" s="1"/>
  <c r="O21060" i="2" a="1"/>
  <c r="O21060" i="2" s="1"/>
  <c r="V21060" i="2" s="1"/>
  <c r="O21061" i="2" a="1"/>
  <c r="O21061" i="2" s="1"/>
  <c r="V21061" i="2" s="1"/>
  <c r="O21062" i="2" a="1"/>
  <c r="O21062" i="2" s="1"/>
  <c r="V21062" i="2" s="1"/>
  <c r="O21063" i="2" a="1"/>
  <c r="O21063" i="2" s="1"/>
  <c r="V21063" i="2" s="1"/>
  <c r="O21064" i="2" a="1"/>
  <c r="O21064" i="2" s="1"/>
  <c r="V21064" i="2" s="1"/>
  <c r="O21065" i="2" a="1"/>
  <c r="O21065" i="2" s="1"/>
  <c r="V21065" i="2" s="1"/>
  <c r="O21066" i="2" a="1"/>
  <c r="O21066" i="2" s="1"/>
  <c r="V21066" i="2" s="1"/>
  <c r="O21067" i="2" a="1"/>
  <c r="O21067" i="2" s="1"/>
  <c r="V21067" i="2" s="1"/>
  <c r="O21068" i="2" a="1"/>
  <c r="O21068" i="2" s="1"/>
  <c r="V21068" i="2" s="1"/>
  <c r="O21069" i="2" a="1"/>
  <c r="O21069" i="2" s="1"/>
  <c r="V21069" i="2" s="1"/>
  <c r="O21070" i="2" a="1"/>
  <c r="O21070" i="2" s="1"/>
  <c r="V21070" i="2" s="1"/>
  <c r="O21071" i="2" a="1"/>
  <c r="O21071" i="2" s="1"/>
  <c r="V21071" i="2" s="1"/>
  <c r="O21072" i="2" a="1"/>
  <c r="O21072" i="2" s="1"/>
  <c r="V21072" i="2" s="1"/>
  <c r="O21073" i="2" a="1"/>
  <c r="O21073" i="2" s="1"/>
  <c r="V21073" i="2" s="1"/>
  <c r="O21074" i="2" a="1"/>
  <c r="O21074" i="2" s="1"/>
  <c r="V21074" i="2" s="1"/>
  <c r="O21075" i="2" a="1"/>
  <c r="O21075" i="2" s="1"/>
  <c r="V21075" i="2" s="1"/>
  <c r="O21076" i="2" a="1"/>
  <c r="O21076" i="2" s="1"/>
  <c r="V21076" i="2" s="1"/>
  <c r="O21077" i="2" a="1"/>
  <c r="O21077" i="2" s="1"/>
  <c r="V21077" i="2" s="1"/>
  <c r="O21078" i="2" a="1"/>
  <c r="O21078" i="2" s="1"/>
  <c r="V21078" i="2" s="1"/>
  <c r="O21079" i="2" a="1"/>
  <c r="O21079" i="2" s="1"/>
  <c r="V21079" i="2" s="1"/>
  <c r="O21080" i="2" a="1"/>
  <c r="O21080" i="2" s="1"/>
  <c r="V21080" i="2" s="1"/>
  <c r="O21081" i="2" a="1"/>
  <c r="O21081" i="2" s="1"/>
  <c r="V21081" i="2" s="1"/>
  <c r="O21082" i="2" a="1"/>
  <c r="O21082" i="2" s="1"/>
  <c r="V21082" i="2" s="1"/>
  <c r="O21083" i="2" a="1"/>
  <c r="O21083" i="2" s="1"/>
  <c r="V21083" i="2" s="1"/>
  <c r="O21084" i="2" a="1"/>
  <c r="O21084" i="2" s="1"/>
  <c r="V21084" i="2" s="1"/>
  <c r="O21085" i="2" a="1"/>
  <c r="O21085" i="2" s="1"/>
  <c r="V21085" i="2" s="1"/>
  <c r="O21086" i="2" a="1"/>
  <c r="O21086" i="2" s="1"/>
  <c r="V21086" i="2" s="1"/>
  <c r="O21087" i="2" a="1"/>
  <c r="O21087" i="2" s="1"/>
  <c r="V21087" i="2" s="1"/>
  <c r="O21088" i="2" a="1"/>
  <c r="O21088" i="2" s="1"/>
  <c r="V21088" i="2" s="1"/>
  <c r="O21089" i="2" a="1"/>
  <c r="O21089" i="2" s="1"/>
  <c r="V21089" i="2" s="1"/>
  <c r="O21090" i="2" a="1"/>
  <c r="O21090" i="2" s="1"/>
  <c r="V21090" i="2" s="1"/>
  <c r="O21091" i="2" a="1"/>
  <c r="O21091" i="2" s="1"/>
  <c r="V21091" i="2" s="1"/>
  <c r="O21092" i="2" a="1"/>
  <c r="O21092" i="2" s="1"/>
  <c r="V21092" i="2" s="1"/>
  <c r="O21093" i="2" a="1"/>
  <c r="O21093" i="2" s="1"/>
  <c r="V21093" i="2" s="1"/>
  <c r="O21094" i="2" a="1"/>
  <c r="O21094" i="2" s="1"/>
  <c r="V21094" i="2" s="1"/>
  <c r="O21095" i="2" a="1"/>
  <c r="O21095" i="2" s="1"/>
  <c r="V21095" i="2" s="1"/>
  <c r="O21096" i="2" a="1"/>
  <c r="O21096" i="2" s="1"/>
  <c r="V21096" i="2" s="1"/>
  <c r="O21097" i="2" a="1"/>
  <c r="O21097" i="2" s="1"/>
  <c r="V21097" i="2" s="1"/>
  <c r="O21098" i="2" a="1"/>
  <c r="O21098" i="2" s="1"/>
  <c r="V21098" i="2" s="1"/>
  <c r="O21099" i="2" a="1"/>
  <c r="O21099" i="2" s="1"/>
  <c r="V21099" i="2" s="1"/>
  <c r="O21100" i="2" a="1"/>
  <c r="O21100" i="2" s="1"/>
  <c r="V21100" i="2" s="1"/>
  <c r="O21101" i="2" a="1"/>
  <c r="O21101" i="2" s="1"/>
  <c r="V21101" i="2" s="1"/>
  <c r="O21102" i="2" a="1"/>
  <c r="O21102" i="2" s="1"/>
  <c r="V21102" i="2" s="1"/>
  <c r="O21103" i="2" a="1"/>
  <c r="O21103" i="2" s="1"/>
  <c r="V21103" i="2" s="1"/>
  <c r="O21104" i="2" a="1"/>
  <c r="O21104" i="2" s="1"/>
  <c r="V21104" i="2" s="1"/>
  <c r="O21105" i="2" a="1"/>
  <c r="O21105" i="2" s="1"/>
  <c r="V21105" i="2" s="1"/>
  <c r="O21106" i="2" a="1"/>
  <c r="O21106" i="2" s="1"/>
  <c r="V21106" i="2" s="1"/>
  <c r="O21107" i="2" a="1"/>
  <c r="O21107" i="2" s="1"/>
  <c r="V21107" i="2" s="1"/>
  <c r="O21108" i="2" a="1"/>
  <c r="O21108" i="2" s="1"/>
  <c r="V21108" i="2" s="1"/>
  <c r="O21109" i="2" a="1"/>
  <c r="O21109" i="2" s="1"/>
  <c r="V21109" i="2" s="1"/>
  <c r="O21110" i="2" a="1"/>
  <c r="O21110" i="2" s="1"/>
  <c r="V21110" i="2" s="1"/>
  <c r="O21111" i="2" a="1"/>
  <c r="O21111" i="2" s="1"/>
  <c r="V21111" i="2" s="1"/>
  <c r="O21112" i="2" a="1"/>
  <c r="O21112" i="2" s="1"/>
  <c r="V21112" i="2" s="1"/>
  <c r="O21113" i="2" a="1"/>
  <c r="O21113" i="2" s="1"/>
  <c r="V21113" i="2" s="1"/>
  <c r="O21114" i="2" a="1"/>
  <c r="O21114" i="2" s="1"/>
  <c r="V21114" i="2" s="1"/>
  <c r="O21115" i="2" a="1"/>
  <c r="O21115" i="2" s="1"/>
  <c r="V21115" i="2" s="1"/>
  <c r="O21116" i="2" a="1"/>
  <c r="O21116" i="2" s="1"/>
  <c r="V21116" i="2" s="1"/>
  <c r="O21117" i="2" a="1"/>
  <c r="O21117" i="2" s="1"/>
  <c r="V21117" i="2" s="1"/>
  <c r="O21118" i="2" a="1"/>
  <c r="O21118" i="2" s="1"/>
  <c r="V21118" i="2" s="1"/>
  <c r="O21119" i="2" a="1"/>
  <c r="O21119" i="2" s="1"/>
  <c r="V21119" i="2" s="1"/>
  <c r="O21120" i="2" a="1"/>
  <c r="O21120" i="2" s="1"/>
  <c r="V21120" i="2" s="1"/>
  <c r="O21121" i="2" a="1"/>
  <c r="O21121" i="2" s="1"/>
  <c r="V21121" i="2" s="1"/>
  <c r="O21122" i="2" a="1"/>
  <c r="O21122" i="2" s="1"/>
  <c r="V21122" i="2" s="1"/>
  <c r="O21123" i="2" a="1"/>
  <c r="O21123" i="2" s="1"/>
  <c r="V21123" i="2" s="1"/>
  <c r="O21124" i="2" a="1"/>
  <c r="O21124" i="2" s="1"/>
  <c r="V21124" i="2" s="1"/>
  <c r="O21125" i="2" a="1"/>
  <c r="O21125" i="2" s="1"/>
  <c r="V21125" i="2" s="1"/>
  <c r="O21126" i="2" a="1"/>
  <c r="O21126" i="2" s="1"/>
  <c r="V21126" i="2" s="1"/>
  <c r="O21127" i="2" a="1"/>
  <c r="O21127" i="2" s="1"/>
  <c r="V21127" i="2" s="1"/>
  <c r="O21128" i="2" a="1"/>
  <c r="O21128" i="2" s="1"/>
  <c r="V21128" i="2" s="1"/>
  <c r="O21129" i="2" a="1"/>
  <c r="O21129" i="2" s="1"/>
  <c r="V21129" i="2" s="1"/>
  <c r="O21130" i="2" a="1"/>
  <c r="O21130" i="2" s="1"/>
  <c r="V21130" i="2" s="1"/>
  <c r="O21131" i="2" a="1"/>
  <c r="O21131" i="2" s="1"/>
  <c r="V21131" i="2" s="1"/>
  <c r="O21132" i="2" a="1"/>
  <c r="O21132" i="2" s="1"/>
  <c r="V21132" i="2" s="1"/>
  <c r="O21133" i="2" a="1"/>
  <c r="O21133" i="2" s="1"/>
  <c r="V21133" i="2" s="1"/>
  <c r="O21134" i="2" a="1"/>
  <c r="O21134" i="2" s="1"/>
  <c r="V21134" i="2" s="1"/>
  <c r="O21135" i="2" a="1"/>
  <c r="O21135" i="2" s="1"/>
  <c r="V21135" i="2" s="1"/>
  <c r="O21136" i="2" a="1"/>
  <c r="O21136" i="2" s="1"/>
  <c r="V21136" i="2" s="1"/>
  <c r="O21137" i="2" a="1"/>
  <c r="O21137" i="2" s="1"/>
  <c r="V21137" i="2" s="1"/>
  <c r="O21138" i="2" a="1"/>
  <c r="O21138" i="2" s="1"/>
  <c r="V21138" i="2" s="1"/>
  <c r="O21139" i="2" a="1"/>
  <c r="O21139" i="2" s="1"/>
  <c r="V21139" i="2" s="1"/>
  <c r="O21140" i="2" a="1"/>
  <c r="O21140" i="2" s="1"/>
  <c r="V21140" i="2" s="1"/>
  <c r="O21141" i="2" a="1"/>
  <c r="O21141" i="2" s="1"/>
  <c r="V21141" i="2" s="1"/>
  <c r="O21142" i="2" a="1"/>
  <c r="O21142" i="2" s="1"/>
  <c r="V21142" i="2" s="1"/>
  <c r="O21143" i="2" a="1"/>
  <c r="O21143" i="2" s="1"/>
  <c r="V21143" i="2" s="1"/>
  <c r="O21144" i="2" a="1"/>
  <c r="O21144" i="2" s="1"/>
  <c r="V21144" i="2" s="1"/>
  <c r="O21145" i="2" a="1"/>
  <c r="O21145" i="2" s="1"/>
  <c r="V21145" i="2" s="1"/>
  <c r="O21146" i="2" a="1"/>
  <c r="O21146" i="2" s="1"/>
  <c r="V21146" i="2" s="1"/>
  <c r="O21147" i="2" a="1"/>
  <c r="O21147" i="2" s="1"/>
  <c r="V21147" i="2" s="1"/>
  <c r="O21148" i="2" a="1"/>
  <c r="O21148" i="2" s="1"/>
  <c r="V21148" i="2" s="1"/>
  <c r="O21149" i="2" a="1"/>
  <c r="O21149" i="2" s="1"/>
  <c r="V21149" i="2" s="1"/>
  <c r="O21150" i="2" a="1"/>
  <c r="O21150" i="2" s="1"/>
  <c r="V21150" i="2" s="1"/>
  <c r="O21151" i="2" a="1"/>
  <c r="O21151" i="2" s="1"/>
  <c r="V21151" i="2" s="1"/>
  <c r="O21152" i="2" a="1"/>
  <c r="O21152" i="2" s="1"/>
  <c r="V21152" i="2" s="1"/>
  <c r="O21153" i="2" a="1"/>
  <c r="O21153" i="2" s="1"/>
  <c r="V21153" i="2" s="1"/>
  <c r="O21154" i="2" a="1"/>
  <c r="O21154" i="2" s="1"/>
  <c r="V21154" i="2" s="1"/>
  <c r="O21155" i="2" a="1"/>
  <c r="O21155" i="2" s="1"/>
  <c r="V21155" i="2" s="1"/>
  <c r="O21156" i="2" a="1"/>
  <c r="O21156" i="2" s="1"/>
  <c r="V21156" i="2" s="1"/>
  <c r="O21157" i="2" a="1"/>
  <c r="O21157" i="2" s="1"/>
  <c r="V21157" i="2" s="1"/>
  <c r="O21158" i="2" a="1"/>
  <c r="O21158" i="2" s="1"/>
  <c r="V21158" i="2" s="1"/>
  <c r="O21159" i="2" a="1"/>
  <c r="O21159" i="2" s="1"/>
  <c r="V21159" i="2" s="1"/>
  <c r="O21160" i="2" a="1"/>
  <c r="O21160" i="2" s="1"/>
  <c r="V21160" i="2" s="1"/>
  <c r="O21161" i="2" a="1"/>
  <c r="O21161" i="2" s="1"/>
  <c r="V21161" i="2" s="1"/>
  <c r="O21162" i="2" a="1"/>
  <c r="O21162" i="2" s="1"/>
  <c r="V21162" i="2" s="1"/>
  <c r="O21163" i="2" a="1"/>
  <c r="O21163" i="2" s="1"/>
  <c r="V21163" i="2" s="1"/>
  <c r="O21164" i="2" a="1"/>
  <c r="O21164" i="2" s="1"/>
  <c r="V21164" i="2" s="1"/>
  <c r="O21165" i="2" a="1"/>
  <c r="O21165" i="2" s="1"/>
  <c r="V21165" i="2" s="1"/>
  <c r="O21166" i="2" a="1"/>
  <c r="O21166" i="2" s="1"/>
  <c r="V21166" i="2" s="1"/>
  <c r="O21167" i="2" a="1"/>
  <c r="O21167" i="2" s="1"/>
  <c r="V21167" i="2" s="1"/>
  <c r="O21168" i="2" a="1"/>
  <c r="O21168" i="2" s="1"/>
  <c r="V21168" i="2" s="1"/>
  <c r="O21169" i="2" a="1"/>
  <c r="O21169" i="2" s="1"/>
  <c r="V21169" i="2" s="1"/>
  <c r="O21170" i="2" a="1"/>
  <c r="O21170" i="2" s="1"/>
  <c r="V21170" i="2" s="1"/>
  <c r="O21171" i="2" a="1"/>
  <c r="O21171" i="2" s="1"/>
  <c r="V21171" i="2" s="1"/>
  <c r="O21172" i="2" a="1"/>
  <c r="O21172" i="2" s="1"/>
  <c r="V21172" i="2" s="1"/>
  <c r="O21173" i="2" a="1"/>
  <c r="O21173" i="2" s="1"/>
  <c r="V21173" i="2" s="1"/>
  <c r="O21174" i="2" a="1"/>
  <c r="O21174" i="2" s="1"/>
  <c r="V21174" i="2" s="1"/>
  <c r="O21175" i="2" a="1"/>
  <c r="O21175" i="2" s="1"/>
  <c r="V21175" i="2" s="1"/>
  <c r="O21176" i="2" a="1"/>
  <c r="O21176" i="2" s="1"/>
  <c r="V21176" i="2" s="1"/>
  <c r="O21177" i="2" a="1"/>
  <c r="O21177" i="2" s="1"/>
  <c r="V21177" i="2" s="1"/>
  <c r="O21178" i="2" a="1"/>
  <c r="O21178" i="2" s="1"/>
  <c r="V21178" i="2" s="1"/>
  <c r="O21179" i="2" a="1"/>
  <c r="O21179" i="2" s="1"/>
  <c r="V21179" i="2" s="1"/>
  <c r="O21180" i="2" a="1"/>
  <c r="O21180" i="2" s="1"/>
  <c r="V21180" i="2" s="1"/>
  <c r="O21181" i="2" a="1"/>
  <c r="O21181" i="2" s="1"/>
  <c r="V21181" i="2" s="1"/>
  <c r="O21182" i="2" a="1"/>
  <c r="O21182" i="2" s="1"/>
  <c r="V21182" i="2" s="1"/>
  <c r="O21183" i="2" a="1"/>
  <c r="O21183" i="2" s="1"/>
  <c r="V21183" i="2" s="1"/>
  <c r="O21184" i="2" a="1"/>
  <c r="O21184" i="2" s="1"/>
  <c r="V21184" i="2" s="1"/>
  <c r="O21185" i="2" a="1"/>
  <c r="O21185" i="2" s="1"/>
  <c r="V21185" i="2" s="1"/>
  <c r="O21186" i="2" a="1"/>
  <c r="O21186" i="2" s="1"/>
  <c r="V21186" i="2" s="1"/>
  <c r="O21187" i="2" a="1"/>
  <c r="O21187" i="2" s="1"/>
  <c r="V21187" i="2" s="1"/>
  <c r="O21188" i="2" a="1"/>
  <c r="O21188" i="2" s="1"/>
  <c r="V21188" i="2" s="1"/>
  <c r="O21189" i="2" a="1"/>
  <c r="O21189" i="2" s="1"/>
  <c r="V21189" i="2" s="1"/>
  <c r="O21190" i="2" a="1"/>
  <c r="O21190" i="2" s="1"/>
  <c r="V21190" i="2" s="1"/>
  <c r="O21191" i="2" a="1"/>
  <c r="O21191" i="2" s="1"/>
  <c r="V21191" i="2" s="1"/>
  <c r="O21192" i="2" a="1"/>
  <c r="O21192" i="2" s="1"/>
  <c r="V21192" i="2" s="1"/>
  <c r="O21193" i="2" a="1"/>
  <c r="O21193" i="2" s="1"/>
  <c r="V21193" i="2" s="1"/>
  <c r="O21194" i="2" a="1"/>
  <c r="O21194" i="2" s="1"/>
  <c r="V21194" i="2" s="1"/>
  <c r="O21195" i="2" a="1"/>
  <c r="O21195" i="2" s="1"/>
  <c r="V21195" i="2" s="1"/>
  <c r="O21196" i="2" a="1"/>
  <c r="O21196" i="2" s="1"/>
  <c r="V21196" i="2" s="1"/>
  <c r="O21197" i="2" a="1"/>
  <c r="O21197" i="2" s="1"/>
  <c r="V21197" i="2" s="1"/>
  <c r="O21198" i="2" a="1"/>
  <c r="O21198" i="2" s="1"/>
  <c r="V21198" i="2" s="1"/>
  <c r="O21199" i="2" a="1"/>
  <c r="O21199" i="2" s="1"/>
  <c r="V21199" i="2" s="1"/>
  <c r="O21200" i="2" a="1"/>
  <c r="O21200" i="2" s="1"/>
  <c r="V21200" i="2" s="1"/>
  <c r="O21201" i="2" a="1"/>
  <c r="O21201" i="2" s="1"/>
  <c r="V21201" i="2" s="1"/>
  <c r="O21202" i="2" a="1"/>
  <c r="O21202" i="2" s="1"/>
  <c r="V21202" i="2" s="1"/>
  <c r="O21203" i="2" a="1"/>
  <c r="O21203" i="2" s="1"/>
  <c r="V21203" i="2" s="1"/>
  <c r="O21204" i="2" a="1"/>
  <c r="O21204" i="2" s="1"/>
  <c r="V21204" i="2" s="1"/>
  <c r="O21205" i="2" a="1"/>
  <c r="O21205" i="2" s="1"/>
  <c r="V21205" i="2" s="1"/>
  <c r="O21206" i="2" a="1"/>
  <c r="O21206" i="2" s="1"/>
  <c r="V21206" i="2" s="1"/>
  <c r="O21207" i="2" a="1"/>
  <c r="O21207" i="2" s="1"/>
  <c r="V21207" i="2" s="1"/>
  <c r="O21208" i="2" a="1"/>
  <c r="O21208" i="2" s="1"/>
  <c r="V21208" i="2" s="1"/>
  <c r="O21209" i="2" a="1"/>
  <c r="O21209" i="2" s="1"/>
  <c r="V21209" i="2" s="1"/>
  <c r="O21210" i="2" a="1"/>
  <c r="O21210" i="2" s="1"/>
  <c r="V21210" i="2" s="1"/>
  <c r="O21211" i="2" a="1"/>
  <c r="O21211" i="2" s="1"/>
  <c r="V21211" i="2" s="1"/>
  <c r="O21212" i="2" a="1"/>
  <c r="O21212" i="2" s="1"/>
  <c r="V21212" i="2" s="1"/>
  <c r="O21213" i="2" a="1"/>
  <c r="O21213" i="2" s="1"/>
  <c r="V21213" i="2" s="1"/>
  <c r="O21214" i="2" a="1"/>
  <c r="O21214" i="2" s="1"/>
  <c r="V21214" i="2" s="1"/>
  <c r="O21215" i="2" a="1"/>
  <c r="O21215" i="2" s="1"/>
  <c r="V21215" i="2" s="1"/>
  <c r="O21216" i="2" a="1"/>
  <c r="O21216" i="2" s="1"/>
  <c r="V21216" i="2" s="1"/>
  <c r="O21217" i="2" a="1"/>
  <c r="O21217" i="2" s="1"/>
  <c r="V21217" i="2" s="1"/>
  <c r="O21218" i="2" a="1"/>
  <c r="O21218" i="2" s="1"/>
  <c r="V21218" i="2" s="1"/>
  <c r="O21219" i="2" a="1"/>
  <c r="O21219" i="2" s="1"/>
  <c r="V21219" i="2" s="1"/>
  <c r="O21220" i="2" a="1"/>
  <c r="O21220" i="2" s="1"/>
  <c r="V21220" i="2" s="1"/>
  <c r="O21221" i="2" a="1"/>
  <c r="O21221" i="2" s="1"/>
  <c r="V21221" i="2" s="1"/>
  <c r="O21222" i="2" a="1"/>
  <c r="O21222" i="2" s="1"/>
  <c r="V21222" i="2" s="1"/>
  <c r="O21223" i="2" a="1"/>
  <c r="O21223" i="2" s="1"/>
  <c r="V21223" i="2" s="1"/>
  <c r="O21224" i="2" a="1"/>
  <c r="O21224" i="2" s="1"/>
  <c r="V21224" i="2" s="1"/>
  <c r="O21225" i="2" a="1"/>
  <c r="O21225" i="2" s="1"/>
  <c r="V21225" i="2" s="1"/>
  <c r="O21226" i="2" a="1"/>
  <c r="O21226" i="2" s="1"/>
  <c r="V21226" i="2" s="1"/>
  <c r="O21227" i="2" a="1"/>
  <c r="O21227" i="2" s="1"/>
  <c r="V21227" i="2" s="1"/>
  <c r="O21228" i="2" a="1"/>
  <c r="O21228" i="2" s="1"/>
  <c r="V21228" i="2" s="1"/>
  <c r="O21229" i="2" a="1"/>
  <c r="O21229" i="2" s="1"/>
  <c r="V21229" i="2" s="1"/>
  <c r="O21230" i="2" a="1"/>
  <c r="O21230" i="2" s="1"/>
  <c r="V21230" i="2" s="1"/>
  <c r="O21231" i="2" a="1"/>
  <c r="O21231" i="2" s="1"/>
  <c r="V21231" i="2" s="1"/>
  <c r="O21232" i="2" a="1"/>
  <c r="O21232" i="2" s="1"/>
  <c r="V21232" i="2" s="1"/>
  <c r="O21233" i="2" a="1"/>
  <c r="O21233" i="2" s="1"/>
  <c r="V21233" i="2" s="1"/>
  <c r="O21234" i="2" a="1"/>
  <c r="O21234" i="2" s="1"/>
  <c r="V21234" i="2" s="1"/>
  <c r="O21235" i="2" a="1"/>
  <c r="O21235" i="2" s="1"/>
  <c r="V21235" i="2" s="1"/>
  <c r="O21236" i="2" a="1"/>
  <c r="O21236" i="2" s="1"/>
  <c r="V21236" i="2" s="1"/>
  <c r="O21237" i="2" a="1"/>
  <c r="O21237" i="2" s="1"/>
  <c r="V21237" i="2" s="1"/>
  <c r="O21238" i="2" a="1"/>
  <c r="O21238" i="2" s="1"/>
  <c r="V21238" i="2" s="1"/>
  <c r="O21239" i="2" a="1"/>
  <c r="O21239" i="2" s="1"/>
  <c r="V21239" i="2" s="1"/>
  <c r="O21240" i="2" a="1"/>
  <c r="O21240" i="2" s="1"/>
  <c r="V21240" i="2" s="1"/>
  <c r="O21241" i="2" a="1"/>
  <c r="O21241" i="2" s="1"/>
  <c r="V21241" i="2" s="1"/>
  <c r="O21242" i="2" a="1"/>
  <c r="O21242" i="2" s="1"/>
  <c r="V21242" i="2" s="1"/>
  <c r="O21243" i="2" a="1"/>
  <c r="O21243" i="2" s="1"/>
  <c r="V21243" i="2" s="1"/>
  <c r="O21244" i="2" a="1"/>
  <c r="O21244" i="2" s="1"/>
  <c r="V21244" i="2" s="1"/>
  <c r="O21245" i="2" a="1"/>
  <c r="O21245" i="2" s="1"/>
  <c r="V21245" i="2" s="1"/>
  <c r="O21246" i="2" a="1"/>
  <c r="O21246" i="2" s="1"/>
  <c r="V21246" i="2" s="1"/>
  <c r="O21247" i="2" a="1"/>
  <c r="O21247" i="2" s="1"/>
  <c r="V21247" i="2" s="1"/>
  <c r="O21248" i="2" a="1"/>
  <c r="O21248" i="2" s="1"/>
  <c r="V21248" i="2" s="1"/>
  <c r="O21249" i="2" a="1"/>
  <c r="O21249" i="2" s="1"/>
  <c r="V21249" i="2" s="1"/>
  <c r="O21250" i="2" a="1"/>
  <c r="O21250" i="2" s="1"/>
  <c r="V21250" i="2" s="1"/>
  <c r="O21251" i="2" a="1"/>
  <c r="O21251" i="2" s="1"/>
  <c r="V21251" i="2" s="1"/>
  <c r="O21252" i="2" a="1"/>
  <c r="O21252" i="2" s="1"/>
  <c r="V21252" i="2" s="1"/>
  <c r="O21253" i="2" a="1"/>
  <c r="O21253" i="2" s="1"/>
  <c r="V21253" i="2" s="1"/>
  <c r="O21254" i="2" a="1"/>
  <c r="O21254" i="2" s="1"/>
  <c r="V21254" i="2" s="1"/>
  <c r="O21255" i="2" a="1"/>
  <c r="O21255" i="2" s="1"/>
  <c r="V21255" i="2" s="1"/>
  <c r="O21256" i="2" a="1"/>
  <c r="O21256" i="2" s="1"/>
  <c r="V21256" i="2" s="1"/>
  <c r="O21257" i="2" a="1"/>
  <c r="O21257" i="2" s="1"/>
  <c r="V21257" i="2" s="1"/>
  <c r="O21258" i="2" a="1"/>
  <c r="O21258" i="2" s="1"/>
  <c r="V21258" i="2" s="1"/>
  <c r="O21259" i="2" a="1"/>
  <c r="O21259" i="2" s="1"/>
  <c r="V21259" i="2" s="1"/>
  <c r="O21260" i="2" a="1"/>
  <c r="O21260" i="2" s="1"/>
  <c r="V21260" i="2" s="1"/>
  <c r="O21261" i="2" a="1"/>
  <c r="O21261" i="2" s="1"/>
  <c r="V21261" i="2" s="1"/>
  <c r="O21262" i="2" a="1"/>
  <c r="O21262" i="2" s="1"/>
  <c r="V21262" i="2" s="1"/>
  <c r="O21263" i="2" a="1"/>
  <c r="O21263" i="2" s="1"/>
  <c r="V21263" i="2" s="1"/>
  <c r="O21264" i="2" a="1"/>
  <c r="O21264" i="2" s="1"/>
  <c r="V21264" i="2" s="1"/>
  <c r="O21265" i="2" a="1"/>
  <c r="O21265" i="2" s="1"/>
  <c r="V21265" i="2" s="1"/>
  <c r="O21266" i="2" a="1"/>
  <c r="O21266" i="2" s="1"/>
  <c r="V21266" i="2" s="1"/>
  <c r="O21267" i="2" a="1"/>
  <c r="O21267" i="2" s="1"/>
  <c r="V21267" i="2" s="1"/>
  <c r="O21268" i="2" a="1"/>
  <c r="O21268" i="2" s="1"/>
  <c r="V21268" i="2" s="1"/>
  <c r="O21269" i="2" a="1"/>
  <c r="O21269" i="2" s="1"/>
  <c r="V21269" i="2" s="1"/>
  <c r="O21270" i="2" a="1"/>
  <c r="O21270" i="2" s="1"/>
  <c r="V21270" i="2" s="1"/>
  <c r="O21271" i="2" a="1"/>
  <c r="O21271" i="2" s="1"/>
  <c r="V21271" i="2" s="1"/>
  <c r="O21272" i="2" a="1"/>
  <c r="O21272" i="2" s="1"/>
  <c r="V21272" i="2" s="1"/>
  <c r="O21273" i="2" a="1"/>
  <c r="O21273" i="2" s="1"/>
  <c r="V21273" i="2" s="1"/>
  <c r="O21274" i="2" a="1"/>
  <c r="O21274" i="2" s="1"/>
  <c r="V21274" i="2" s="1"/>
  <c r="O21275" i="2" a="1"/>
  <c r="O21275" i="2" s="1"/>
  <c r="V21275" i="2" s="1"/>
  <c r="O21276" i="2" a="1"/>
  <c r="O21276" i="2" s="1"/>
  <c r="V21276" i="2" s="1"/>
  <c r="O21277" i="2" a="1"/>
  <c r="O21277" i="2" s="1"/>
  <c r="V21277" i="2" s="1"/>
  <c r="O21278" i="2" a="1"/>
  <c r="O21278" i="2" s="1"/>
  <c r="V21278" i="2" s="1"/>
  <c r="O21279" i="2" a="1"/>
  <c r="O21279" i="2" s="1"/>
  <c r="V21279" i="2" s="1"/>
  <c r="O21280" i="2" a="1"/>
  <c r="O21280" i="2" s="1"/>
  <c r="V21280" i="2" s="1"/>
  <c r="O21281" i="2" a="1"/>
  <c r="O21281" i="2" s="1"/>
  <c r="V21281" i="2" s="1"/>
  <c r="O21282" i="2" a="1"/>
  <c r="O21282" i="2" s="1"/>
  <c r="V21282" i="2" s="1"/>
  <c r="O21283" i="2" a="1"/>
  <c r="O21283" i="2" s="1"/>
  <c r="V21283" i="2" s="1"/>
  <c r="O21284" i="2" a="1"/>
  <c r="O21284" i="2" s="1"/>
  <c r="V21284" i="2" s="1"/>
  <c r="O21285" i="2" a="1"/>
  <c r="O21285" i="2" s="1"/>
  <c r="V21285" i="2" s="1"/>
  <c r="O21286" i="2" a="1"/>
  <c r="O21286" i="2" s="1"/>
  <c r="V21286" i="2" s="1"/>
  <c r="O21287" i="2" a="1"/>
  <c r="O21287" i="2" s="1"/>
  <c r="V21287" i="2" s="1"/>
  <c r="O21288" i="2" a="1"/>
  <c r="O21288" i="2" s="1"/>
  <c r="V21288" i="2" s="1"/>
  <c r="O21289" i="2" a="1"/>
  <c r="O21289" i="2" s="1"/>
  <c r="V21289" i="2" s="1"/>
  <c r="O21290" i="2" a="1"/>
  <c r="O21290" i="2" s="1"/>
  <c r="V21290" i="2" s="1"/>
  <c r="O21291" i="2" a="1"/>
  <c r="O21291" i="2" s="1"/>
  <c r="V21291" i="2" s="1"/>
  <c r="O21292" i="2" a="1"/>
  <c r="O21292" i="2" s="1"/>
  <c r="V21292" i="2" s="1"/>
  <c r="O21293" i="2" a="1"/>
  <c r="O21293" i="2" s="1"/>
  <c r="V21293" i="2" s="1"/>
  <c r="O21294" i="2" a="1"/>
  <c r="O21294" i="2" s="1"/>
  <c r="V21294" i="2" s="1"/>
  <c r="O21295" i="2" a="1"/>
  <c r="O21295" i="2" s="1"/>
  <c r="V21295" i="2" s="1"/>
  <c r="O21296" i="2" a="1"/>
  <c r="O21296" i="2" s="1"/>
  <c r="V21296" i="2" s="1"/>
  <c r="O21297" i="2" a="1"/>
  <c r="O21297" i="2" s="1"/>
  <c r="V21297" i="2" s="1"/>
  <c r="O21298" i="2" a="1"/>
  <c r="O21298" i="2" s="1"/>
  <c r="V21298" i="2" s="1"/>
  <c r="O21299" i="2" a="1"/>
  <c r="O21299" i="2" s="1"/>
  <c r="V21299" i="2" s="1"/>
  <c r="O21300" i="2" a="1"/>
  <c r="O21300" i="2" s="1"/>
  <c r="V21300" i="2" s="1"/>
  <c r="O21301" i="2" a="1"/>
  <c r="O21301" i="2" s="1"/>
  <c r="V21301" i="2" s="1"/>
  <c r="O21302" i="2" a="1"/>
  <c r="O21302" i="2" s="1"/>
  <c r="V21302" i="2" s="1"/>
  <c r="O21303" i="2" a="1"/>
  <c r="O21303" i="2" s="1"/>
  <c r="V21303" i="2" s="1"/>
  <c r="O21304" i="2" a="1"/>
  <c r="O21304" i="2" s="1"/>
  <c r="V21304" i="2" s="1"/>
  <c r="O21305" i="2" a="1"/>
  <c r="O21305" i="2" s="1"/>
  <c r="V21305" i="2" s="1"/>
  <c r="O21306" i="2" a="1"/>
  <c r="O21306" i="2" s="1"/>
  <c r="V21306" i="2" s="1"/>
  <c r="O21307" i="2" a="1"/>
  <c r="O21307" i="2" s="1"/>
  <c r="V21307" i="2" s="1"/>
  <c r="O21308" i="2" a="1"/>
  <c r="O21308" i="2" s="1"/>
  <c r="V21308" i="2" s="1"/>
  <c r="O21309" i="2" a="1"/>
  <c r="O21309" i="2" s="1"/>
  <c r="V21309" i="2" s="1"/>
  <c r="O21310" i="2" a="1"/>
  <c r="O21310" i="2" s="1"/>
  <c r="V21310" i="2" s="1"/>
  <c r="O21311" i="2" a="1"/>
  <c r="O21311" i="2" s="1"/>
  <c r="V21311" i="2" s="1"/>
  <c r="O21312" i="2" a="1"/>
  <c r="O21312" i="2" s="1"/>
  <c r="V21312" i="2" s="1"/>
  <c r="O21313" i="2" a="1"/>
  <c r="O21313" i="2" s="1"/>
  <c r="V21313" i="2" s="1"/>
  <c r="O21314" i="2" a="1"/>
  <c r="O21314" i="2" s="1"/>
  <c r="V21314" i="2" s="1"/>
  <c r="O21315" i="2" a="1"/>
  <c r="O21315" i="2" s="1"/>
  <c r="V21315" i="2" s="1"/>
  <c r="O21316" i="2" a="1"/>
  <c r="O21316" i="2" s="1"/>
  <c r="V21316" i="2" s="1"/>
  <c r="O21317" i="2" a="1"/>
  <c r="O21317" i="2" s="1"/>
  <c r="V21317" i="2" s="1"/>
  <c r="O21318" i="2" a="1"/>
  <c r="O21318" i="2" s="1"/>
  <c r="V21318" i="2" s="1"/>
  <c r="O21319" i="2" a="1"/>
  <c r="O21319" i="2" s="1"/>
  <c r="V21319" i="2" s="1"/>
  <c r="O21320" i="2" a="1"/>
  <c r="O21320" i="2" s="1"/>
  <c r="V21320" i="2" s="1"/>
  <c r="O21321" i="2" a="1"/>
  <c r="O21321" i="2" s="1"/>
  <c r="V21321" i="2" s="1"/>
  <c r="O21322" i="2" a="1"/>
  <c r="O21322" i="2" s="1"/>
  <c r="V21322" i="2" s="1"/>
  <c r="O21323" i="2" a="1"/>
  <c r="O21323" i="2" s="1"/>
  <c r="V21323" i="2" s="1"/>
  <c r="O21324" i="2" a="1"/>
  <c r="O21324" i="2" s="1"/>
  <c r="V21324" i="2" s="1"/>
  <c r="O21325" i="2" a="1"/>
  <c r="O21325" i="2" s="1"/>
  <c r="V21325" i="2" s="1"/>
  <c r="O21326" i="2" a="1"/>
  <c r="O21326" i="2" s="1"/>
  <c r="V21326" i="2" s="1"/>
  <c r="O21327" i="2" a="1"/>
  <c r="O21327" i="2" s="1"/>
  <c r="V21327" i="2" s="1"/>
  <c r="O21328" i="2" a="1"/>
  <c r="O21328" i="2" s="1"/>
  <c r="V21328" i="2" s="1"/>
  <c r="O21329" i="2" a="1"/>
  <c r="O21329" i="2" s="1"/>
  <c r="V21329" i="2" s="1"/>
  <c r="O21330" i="2" a="1"/>
  <c r="O21330" i="2" s="1"/>
  <c r="V21330" i="2" s="1"/>
  <c r="O21331" i="2" a="1"/>
  <c r="O21331" i="2" s="1"/>
  <c r="V21331" i="2" s="1"/>
  <c r="O21332" i="2" a="1"/>
  <c r="O21332" i="2" s="1"/>
  <c r="V21332" i="2" s="1"/>
  <c r="O21333" i="2" a="1"/>
  <c r="O21333" i="2" s="1"/>
  <c r="V21333" i="2" s="1"/>
  <c r="O21334" i="2" a="1"/>
  <c r="O21334" i="2" s="1"/>
  <c r="V21334" i="2" s="1"/>
  <c r="O21335" i="2" a="1"/>
  <c r="O21335" i="2" s="1"/>
  <c r="V21335" i="2" s="1"/>
  <c r="O21336" i="2" a="1"/>
  <c r="O21336" i="2" s="1"/>
  <c r="V21336" i="2" s="1"/>
  <c r="O21337" i="2" a="1"/>
  <c r="O21337" i="2" s="1"/>
  <c r="V21337" i="2" s="1"/>
  <c r="O21338" i="2" a="1"/>
  <c r="O21338" i="2" s="1"/>
  <c r="V21338" i="2" s="1"/>
  <c r="O21339" i="2" a="1"/>
  <c r="O21339" i="2" s="1"/>
  <c r="V21339" i="2" s="1"/>
  <c r="O21340" i="2" a="1"/>
  <c r="O21340" i="2" s="1"/>
  <c r="V21340" i="2" s="1"/>
  <c r="O21341" i="2" a="1"/>
  <c r="O21341" i="2" s="1"/>
  <c r="V21341" i="2" s="1"/>
  <c r="O21342" i="2" a="1"/>
  <c r="O21342" i="2" s="1"/>
  <c r="V21342" i="2" s="1"/>
  <c r="O21343" i="2" a="1"/>
  <c r="O21343" i="2" s="1"/>
  <c r="V21343" i="2" s="1"/>
  <c r="O21344" i="2" a="1"/>
  <c r="O21344" i="2" s="1"/>
  <c r="V21344" i="2" s="1"/>
  <c r="O21345" i="2" a="1"/>
  <c r="O21345" i="2" s="1"/>
  <c r="V21345" i="2" s="1"/>
  <c r="O21346" i="2" a="1"/>
  <c r="O21346" i="2" s="1"/>
  <c r="V21346" i="2" s="1"/>
  <c r="O21347" i="2" a="1"/>
  <c r="O21347" i="2" s="1"/>
  <c r="V21347" i="2" s="1"/>
  <c r="O21348" i="2" a="1"/>
  <c r="O21348" i="2" s="1"/>
  <c r="V21348" i="2" s="1"/>
  <c r="O21349" i="2" a="1"/>
  <c r="O21349" i="2" s="1"/>
  <c r="V21349" i="2" s="1"/>
  <c r="O21350" i="2" a="1"/>
  <c r="O21350" i="2" s="1"/>
  <c r="V21350" i="2" s="1"/>
  <c r="O21351" i="2" a="1"/>
  <c r="O21351" i="2" s="1"/>
  <c r="V21351" i="2" s="1"/>
  <c r="O21352" i="2" a="1"/>
  <c r="O21352" i="2" s="1"/>
  <c r="V21352" i="2" s="1"/>
  <c r="O21353" i="2" a="1"/>
  <c r="O21353" i="2" s="1"/>
  <c r="V21353" i="2" s="1"/>
  <c r="O21354" i="2" a="1"/>
  <c r="O21354" i="2" s="1"/>
  <c r="V21354" i="2" s="1"/>
  <c r="O21355" i="2" a="1"/>
  <c r="O21355" i="2" s="1"/>
  <c r="V21355" i="2" s="1"/>
  <c r="O21356" i="2" a="1"/>
  <c r="O21356" i="2" s="1"/>
  <c r="V21356" i="2" s="1"/>
  <c r="O21357" i="2" a="1"/>
  <c r="O21357" i="2" s="1"/>
  <c r="V21357" i="2" s="1"/>
  <c r="O21358" i="2" a="1"/>
  <c r="O21358" i="2" s="1"/>
  <c r="V21358" i="2" s="1"/>
  <c r="O21359" i="2" a="1"/>
  <c r="O21359" i="2" s="1"/>
  <c r="V21359" i="2" s="1"/>
  <c r="O21360" i="2" a="1"/>
  <c r="O21360" i="2" s="1"/>
  <c r="V21360" i="2" s="1"/>
  <c r="O21361" i="2" a="1"/>
  <c r="O21361" i="2" s="1"/>
  <c r="V21361" i="2" s="1"/>
  <c r="O21362" i="2" a="1"/>
  <c r="O21362" i="2" s="1"/>
  <c r="V21362" i="2" s="1"/>
  <c r="O21363" i="2" a="1"/>
  <c r="O21363" i="2" s="1"/>
  <c r="V21363" i="2" s="1"/>
  <c r="O21364" i="2" a="1"/>
  <c r="O21364" i="2" s="1"/>
  <c r="V21364" i="2" s="1"/>
  <c r="O21365" i="2" a="1"/>
  <c r="O21365" i="2" s="1"/>
  <c r="V21365" i="2" s="1"/>
  <c r="O21366" i="2" a="1"/>
  <c r="O21366" i="2" s="1"/>
  <c r="V21366" i="2" s="1"/>
  <c r="O21367" i="2" a="1"/>
  <c r="O21367" i="2" s="1"/>
  <c r="V21367" i="2" s="1"/>
  <c r="O21368" i="2" a="1"/>
  <c r="O21368" i="2" s="1"/>
  <c r="V21368" i="2" s="1"/>
  <c r="O21369" i="2" a="1"/>
  <c r="O21369" i="2" s="1"/>
  <c r="V21369" i="2" s="1"/>
  <c r="O21370" i="2" a="1"/>
  <c r="O21370" i="2" s="1"/>
  <c r="V21370" i="2" s="1"/>
  <c r="O21371" i="2" a="1"/>
  <c r="O21371" i="2" s="1"/>
  <c r="V21371" i="2" s="1"/>
  <c r="O21372" i="2" a="1"/>
  <c r="O21372" i="2" s="1"/>
  <c r="V21372" i="2" s="1"/>
  <c r="O21373" i="2" a="1"/>
  <c r="O21373" i="2" s="1"/>
  <c r="V21373" i="2" s="1"/>
  <c r="O21374" i="2" a="1"/>
  <c r="O21374" i="2" s="1"/>
  <c r="V21374" i="2" s="1"/>
  <c r="O21375" i="2" a="1"/>
  <c r="O21375" i="2" s="1"/>
  <c r="V21375" i="2" s="1"/>
  <c r="O21376" i="2" a="1"/>
  <c r="O21376" i="2" s="1"/>
  <c r="V21376" i="2" s="1"/>
  <c r="O21377" i="2" a="1"/>
  <c r="O21377" i="2" s="1"/>
  <c r="V21377" i="2" s="1"/>
  <c r="O21378" i="2" a="1"/>
  <c r="O21378" i="2" s="1"/>
  <c r="V21378" i="2" s="1"/>
  <c r="O21379" i="2" a="1"/>
  <c r="O21379" i="2" s="1"/>
  <c r="V21379" i="2" s="1"/>
  <c r="O21380" i="2" a="1"/>
  <c r="O21380" i="2" s="1"/>
  <c r="V21380" i="2" s="1"/>
  <c r="O21381" i="2" a="1"/>
  <c r="O21381" i="2" s="1"/>
  <c r="V21381" i="2" s="1"/>
  <c r="O21382" i="2" a="1"/>
  <c r="O21382" i="2" s="1"/>
  <c r="V21382" i="2" s="1"/>
  <c r="O21383" i="2" a="1"/>
  <c r="O21383" i="2" s="1"/>
  <c r="V21383" i="2" s="1"/>
  <c r="O21384" i="2" a="1"/>
  <c r="O21384" i="2" s="1"/>
  <c r="V21384" i="2" s="1"/>
  <c r="O21385" i="2" a="1"/>
  <c r="O21385" i="2" s="1"/>
  <c r="V21385" i="2" s="1"/>
  <c r="O21386" i="2" a="1"/>
  <c r="O21386" i="2" s="1"/>
  <c r="V21386" i="2" s="1"/>
  <c r="O21387" i="2" a="1"/>
  <c r="O21387" i="2" s="1"/>
  <c r="V21387" i="2" s="1"/>
  <c r="O21388" i="2" a="1"/>
  <c r="O21388" i="2" s="1"/>
  <c r="V21388" i="2" s="1"/>
  <c r="O21389" i="2" a="1"/>
  <c r="O21389" i="2" s="1"/>
  <c r="V21389" i="2" s="1"/>
  <c r="O21390" i="2" a="1"/>
  <c r="O21390" i="2" s="1"/>
  <c r="V21390" i="2" s="1"/>
  <c r="O21391" i="2" a="1"/>
  <c r="O21391" i="2" s="1"/>
  <c r="V21391" i="2" s="1"/>
  <c r="O21392" i="2" a="1"/>
  <c r="O21392" i="2" s="1"/>
  <c r="V21392" i="2" s="1"/>
  <c r="O21393" i="2" a="1"/>
  <c r="O21393" i="2" s="1"/>
  <c r="V21393" i="2" s="1"/>
  <c r="O21394" i="2" a="1"/>
  <c r="O21394" i="2" s="1"/>
  <c r="V21394" i="2" s="1"/>
  <c r="O21395" i="2" a="1"/>
  <c r="O21395" i="2" s="1"/>
  <c r="V21395" i="2" s="1"/>
  <c r="O21396" i="2" a="1"/>
  <c r="O21396" i="2" s="1"/>
  <c r="V21396" i="2" s="1"/>
  <c r="O21397" i="2" a="1"/>
  <c r="O21397" i="2" s="1"/>
  <c r="V21397" i="2" s="1"/>
  <c r="O21398" i="2" a="1"/>
  <c r="O21398" i="2" s="1"/>
  <c r="V21398" i="2" s="1"/>
  <c r="O21399" i="2" a="1"/>
  <c r="O21399" i="2" s="1"/>
  <c r="V21399" i="2" s="1"/>
  <c r="O21400" i="2" a="1"/>
  <c r="O21400" i="2" s="1"/>
  <c r="V21400" i="2" s="1"/>
  <c r="O21401" i="2" a="1"/>
  <c r="O21401" i="2" s="1"/>
  <c r="V21401" i="2" s="1"/>
  <c r="O21402" i="2" a="1"/>
  <c r="O21402" i="2" s="1"/>
  <c r="V21402" i="2" s="1"/>
  <c r="O21403" i="2" a="1"/>
  <c r="O21403" i="2" s="1"/>
  <c r="V21403" i="2" s="1"/>
  <c r="O21404" i="2" a="1"/>
  <c r="O21404" i="2" s="1"/>
  <c r="V21404" i="2" s="1"/>
  <c r="O21405" i="2" a="1"/>
  <c r="O21405" i="2" s="1"/>
  <c r="V21405" i="2" s="1"/>
  <c r="O21406" i="2" a="1"/>
  <c r="O21406" i="2" s="1"/>
  <c r="V21406" i="2" s="1"/>
  <c r="O21407" i="2" a="1"/>
  <c r="O21407" i="2" s="1"/>
  <c r="V21407" i="2" s="1"/>
  <c r="O21408" i="2" a="1"/>
  <c r="O21408" i="2" s="1"/>
  <c r="V21408" i="2" s="1"/>
  <c r="O21409" i="2" a="1"/>
  <c r="O21409" i="2" s="1"/>
  <c r="V21409" i="2" s="1"/>
  <c r="O21410" i="2" a="1"/>
  <c r="O21410" i="2" s="1"/>
  <c r="V21410" i="2" s="1"/>
  <c r="O21411" i="2" a="1"/>
  <c r="O21411" i="2" s="1"/>
  <c r="V21411" i="2" s="1"/>
  <c r="O21412" i="2" a="1"/>
  <c r="O21412" i="2" s="1"/>
  <c r="V21412" i="2" s="1"/>
  <c r="O21413" i="2" a="1"/>
  <c r="O21413" i="2" s="1"/>
  <c r="V21413" i="2" s="1"/>
  <c r="O21414" i="2" a="1"/>
  <c r="O21414" i="2" s="1"/>
  <c r="V21414" i="2" s="1"/>
  <c r="O21415" i="2" a="1"/>
  <c r="O21415" i="2" s="1"/>
  <c r="V21415" i="2" s="1"/>
  <c r="O21416" i="2" a="1"/>
  <c r="O21416" i="2" s="1"/>
  <c r="V21416" i="2" s="1"/>
  <c r="O21417" i="2" a="1"/>
  <c r="O21417" i="2" s="1"/>
  <c r="V21417" i="2" s="1"/>
  <c r="O21418" i="2" a="1"/>
  <c r="O21418" i="2" s="1"/>
  <c r="V21418" i="2" s="1"/>
  <c r="O21419" i="2" a="1"/>
  <c r="O21419" i="2" s="1"/>
  <c r="V21419" i="2" s="1"/>
  <c r="O21420" i="2" a="1"/>
  <c r="O21420" i="2" s="1"/>
  <c r="V21420" i="2" s="1"/>
  <c r="O21421" i="2" a="1"/>
  <c r="O21421" i="2" s="1"/>
  <c r="V21421" i="2" s="1"/>
  <c r="O21422" i="2" a="1"/>
  <c r="O21422" i="2" s="1"/>
  <c r="V21422" i="2" s="1"/>
  <c r="O21423" i="2" a="1"/>
  <c r="O21423" i="2" s="1"/>
  <c r="V21423" i="2" s="1"/>
  <c r="O21424" i="2" a="1"/>
  <c r="O21424" i="2" s="1"/>
  <c r="V21424" i="2" s="1"/>
  <c r="O21425" i="2" a="1"/>
  <c r="O21425" i="2" s="1"/>
  <c r="V21425" i="2" s="1"/>
  <c r="O21426" i="2" a="1"/>
  <c r="O21426" i="2" s="1"/>
  <c r="V21426" i="2" s="1"/>
  <c r="O21427" i="2" a="1"/>
  <c r="O21427" i="2" s="1"/>
  <c r="V21427" i="2" s="1"/>
  <c r="O21428" i="2" a="1"/>
  <c r="O21428" i="2" s="1"/>
  <c r="V21428" i="2" s="1"/>
  <c r="O21429" i="2" a="1"/>
  <c r="O21429" i="2" s="1"/>
  <c r="V21429" i="2" s="1"/>
  <c r="O21430" i="2" a="1"/>
  <c r="O21430" i="2" s="1"/>
  <c r="V21430" i="2" s="1"/>
  <c r="O21431" i="2" a="1"/>
  <c r="O21431" i="2" s="1"/>
  <c r="V21431" i="2" s="1"/>
  <c r="O21432" i="2" a="1"/>
  <c r="O21432" i="2" s="1"/>
  <c r="V21432" i="2" s="1"/>
  <c r="O21433" i="2" a="1"/>
  <c r="O21433" i="2" s="1"/>
  <c r="V21433" i="2" s="1"/>
  <c r="O21434" i="2" a="1"/>
  <c r="O21434" i="2" s="1"/>
  <c r="V21434" i="2" s="1"/>
  <c r="O21435" i="2" a="1"/>
  <c r="O21435" i="2" s="1"/>
  <c r="V21435" i="2" s="1"/>
  <c r="O21436" i="2" a="1"/>
  <c r="O21436" i="2" s="1"/>
  <c r="V21436" i="2" s="1"/>
  <c r="O21437" i="2" a="1"/>
  <c r="O21437" i="2" s="1"/>
  <c r="V21437" i="2" s="1"/>
  <c r="O21438" i="2" a="1"/>
  <c r="O21438" i="2" s="1"/>
  <c r="V21438" i="2" s="1"/>
  <c r="O21439" i="2" a="1"/>
  <c r="O21439" i="2" s="1"/>
  <c r="V21439" i="2" s="1"/>
  <c r="O21440" i="2" a="1"/>
  <c r="O21440" i="2" s="1"/>
  <c r="V21440" i="2" s="1"/>
  <c r="O21441" i="2" a="1"/>
  <c r="O21441" i="2" s="1"/>
  <c r="V21441" i="2" s="1"/>
  <c r="O21442" i="2" a="1"/>
  <c r="O21442" i="2" s="1"/>
  <c r="V21442" i="2" s="1"/>
  <c r="O21443" i="2" a="1"/>
  <c r="O21443" i="2" s="1"/>
  <c r="V21443" i="2" s="1"/>
  <c r="O21444" i="2" a="1"/>
  <c r="O21444" i="2" s="1"/>
  <c r="V21444" i="2" s="1"/>
  <c r="O21445" i="2" a="1"/>
  <c r="O21445" i="2" s="1"/>
  <c r="V21445" i="2" s="1"/>
  <c r="O21446" i="2" a="1"/>
  <c r="O21446" i="2" s="1"/>
  <c r="V21446" i="2" s="1"/>
  <c r="O21447" i="2" a="1"/>
  <c r="O21447" i="2" s="1"/>
  <c r="V21447" i="2" s="1"/>
  <c r="O21448" i="2" a="1"/>
  <c r="O21448" i="2" s="1"/>
  <c r="V21448" i="2" s="1"/>
  <c r="O21449" i="2" a="1"/>
  <c r="O21449" i="2" s="1"/>
  <c r="V21449" i="2" s="1"/>
  <c r="O21450" i="2" a="1"/>
  <c r="O21450" i="2" s="1"/>
  <c r="V21450" i="2" s="1"/>
  <c r="O21451" i="2" a="1"/>
  <c r="O21451" i="2" s="1"/>
  <c r="V21451" i="2" s="1"/>
  <c r="O21452" i="2" a="1"/>
  <c r="O21452" i="2" s="1"/>
  <c r="V21452" i="2" s="1"/>
  <c r="O21453" i="2" a="1"/>
  <c r="O21453" i="2" s="1"/>
  <c r="V21453" i="2" s="1"/>
  <c r="O21454" i="2" a="1"/>
  <c r="O21454" i="2" s="1"/>
  <c r="V21454" i="2" s="1"/>
  <c r="O21455" i="2" a="1"/>
  <c r="O21455" i="2" s="1"/>
  <c r="V21455" i="2" s="1"/>
  <c r="O21456" i="2" a="1"/>
  <c r="O21456" i="2" s="1"/>
  <c r="V21456" i="2" s="1"/>
  <c r="O21457" i="2" a="1"/>
  <c r="O21457" i="2" s="1"/>
  <c r="V21457" i="2" s="1"/>
  <c r="O21458" i="2" a="1"/>
  <c r="O21458" i="2" s="1"/>
  <c r="V21458" i="2" s="1"/>
  <c r="O21459" i="2" a="1"/>
  <c r="O21459" i="2" s="1"/>
  <c r="V21459" i="2" s="1"/>
  <c r="O21460" i="2" a="1"/>
  <c r="O21460" i="2" s="1"/>
  <c r="V21460" i="2" s="1"/>
  <c r="O21461" i="2" a="1"/>
  <c r="O21461" i="2" s="1"/>
  <c r="V21461" i="2" s="1"/>
  <c r="O21462" i="2" a="1"/>
  <c r="O21462" i="2" s="1"/>
  <c r="V21462" i="2" s="1"/>
  <c r="O21463" i="2" a="1"/>
  <c r="O21463" i="2" s="1"/>
  <c r="V21463" i="2" s="1"/>
  <c r="O21464" i="2" a="1"/>
  <c r="O21464" i="2" s="1"/>
  <c r="V21464" i="2" s="1"/>
  <c r="O21465" i="2" a="1"/>
  <c r="O21465" i="2" s="1"/>
  <c r="V21465" i="2" s="1"/>
  <c r="O21466" i="2" a="1"/>
  <c r="O21466" i="2" s="1"/>
  <c r="V21466" i="2" s="1"/>
  <c r="O21467" i="2" a="1"/>
  <c r="O21467" i="2" s="1"/>
  <c r="V21467" i="2" s="1"/>
  <c r="O21468" i="2" a="1"/>
  <c r="O21468" i="2" s="1"/>
  <c r="V21468" i="2" s="1"/>
  <c r="O21469" i="2" a="1"/>
  <c r="O21469" i="2" s="1"/>
  <c r="V21469" i="2" s="1"/>
  <c r="O21470" i="2" a="1"/>
  <c r="O21470" i="2" s="1"/>
  <c r="V21470" i="2" s="1"/>
  <c r="O21471" i="2" a="1"/>
  <c r="O21471" i="2" s="1"/>
  <c r="V21471" i="2" s="1"/>
  <c r="O21472" i="2" a="1"/>
  <c r="O21472" i="2" s="1"/>
  <c r="V21472" i="2" s="1"/>
  <c r="O21473" i="2" a="1"/>
  <c r="O21473" i="2" s="1"/>
  <c r="V21473" i="2" s="1"/>
  <c r="O21474" i="2" a="1"/>
  <c r="O21474" i="2" s="1"/>
  <c r="V21474" i="2" s="1"/>
  <c r="O21475" i="2" a="1"/>
  <c r="O21475" i="2" s="1"/>
  <c r="V21475" i="2" s="1"/>
  <c r="O21476" i="2" a="1"/>
  <c r="O21476" i="2" s="1"/>
  <c r="V21476" i="2" s="1"/>
  <c r="O21477" i="2" a="1"/>
  <c r="O21477" i="2" s="1"/>
  <c r="V21477" i="2" s="1"/>
  <c r="O21478" i="2" a="1"/>
  <c r="O21478" i="2" s="1"/>
  <c r="V21478" i="2" s="1"/>
  <c r="O21479" i="2" a="1"/>
  <c r="O21479" i="2" s="1"/>
  <c r="V21479" i="2" s="1"/>
  <c r="O21480" i="2" a="1"/>
  <c r="O21480" i="2" s="1"/>
  <c r="V21480" i="2" s="1"/>
  <c r="O21481" i="2" a="1"/>
  <c r="O21481" i="2" s="1"/>
  <c r="V21481" i="2" s="1"/>
  <c r="O21482" i="2" a="1"/>
  <c r="O21482" i="2" s="1"/>
  <c r="V21482" i="2" s="1"/>
  <c r="O21483" i="2" a="1"/>
  <c r="O21483" i="2" s="1"/>
  <c r="V21483" i="2" s="1"/>
  <c r="O21484" i="2" a="1"/>
  <c r="O21484" i="2" s="1"/>
  <c r="V21484" i="2" s="1"/>
  <c r="O21485" i="2" a="1"/>
  <c r="O21485" i="2" s="1"/>
  <c r="V21485" i="2" s="1"/>
  <c r="O21486" i="2" a="1"/>
  <c r="O21486" i="2" s="1"/>
  <c r="V21486" i="2" s="1"/>
  <c r="O21487" i="2" a="1"/>
  <c r="O21487" i="2" s="1"/>
  <c r="V21487" i="2" s="1"/>
  <c r="O21488" i="2" a="1"/>
  <c r="O21488" i="2" s="1"/>
  <c r="V21488" i="2" s="1"/>
  <c r="O21489" i="2" a="1"/>
  <c r="O21489" i="2" s="1"/>
  <c r="V21489" i="2" s="1"/>
  <c r="O21490" i="2" a="1"/>
  <c r="O21490" i="2" s="1"/>
  <c r="V21490" i="2" s="1"/>
  <c r="O21491" i="2" a="1"/>
  <c r="O21491" i="2" s="1"/>
  <c r="V21491" i="2" s="1"/>
  <c r="O21492" i="2" a="1"/>
  <c r="O21492" i="2" s="1"/>
  <c r="V21492" i="2" s="1"/>
  <c r="O21493" i="2" a="1"/>
  <c r="O21493" i="2" s="1"/>
  <c r="V21493" i="2" s="1"/>
  <c r="O21494" i="2" a="1"/>
  <c r="O21494" i="2" s="1"/>
  <c r="V21494" i="2" s="1"/>
  <c r="O21495" i="2" a="1"/>
  <c r="O21495" i="2" s="1"/>
  <c r="V21495" i="2" s="1"/>
  <c r="O21496" i="2" a="1"/>
  <c r="O21496" i="2" s="1"/>
  <c r="V21496" i="2" s="1"/>
  <c r="O21497" i="2" a="1"/>
  <c r="O21497" i="2" s="1"/>
  <c r="V21497" i="2" s="1"/>
  <c r="O21498" i="2" a="1"/>
  <c r="O21498" i="2" s="1"/>
  <c r="V21498" i="2" s="1"/>
  <c r="O21499" i="2" a="1"/>
  <c r="O21499" i="2" s="1"/>
  <c r="V21499" i="2" s="1"/>
  <c r="O21500" i="2" a="1"/>
  <c r="O21500" i="2" s="1"/>
  <c r="V21500" i="2" s="1"/>
  <c r="O21501" i="2" a="1"/>
  <c r="O21501" i="2" s="1"/>
  <c r="V21501" i="2" s="1"/>
  <c r="O21502" i="2" a="1"/>
  <c r="O21502" i="2" s="1"/>
  <c r="V21502" i="2" s="1"/>
  <c r="O21503" i="2" a="1"/>
  <c r="O21503" i="2" s="1"/>
  <c r="V21503" i="2" s="1"/>
  <c r="O21504" i="2" a="1"/>
  <c r="O21504" i="2" s="1"/>
  <c r="V21504" i="2" s="1"/>
  <c r="O21505" i="2" a="1"/>
  <c r="O21505" i="2" s="1"/>
  <c r="V21505" i="2" s="1"/>
  <c r="O21506" i="2" a="1"/>
  <c r="O21506" i="2" s="1"/>
  <c r="V21506" i="2" s="1"/>
  <c r="O21507" i="2" a="1"/>
  <c r="O21507" i="2" s="1"/>
  <c r="V21507" i="2" s="1"/>
  <c r="O21508" i="2" a="1"/>
  <c r="O21508" i="2" s="1"/>
  <c r="V21508" i="2" s="1"/>
  <c r="O21509" i="2" a="1"/>
  <c r="O21509" i="2" s="1"/>
  <c r="V21509" i="2" s="1"/>
  <c r="O21510" i="2" a="1"/>
  <c r="O21510" i="2" s="1"/>
  <c r="V21510" i="2" s="1"/>
  <c r="O21511" i="2" a="1"/>
  <c r="O21511" i="2" s="1"/>
  <c r="V21511" i="2" s="1"/>
  <c r="O21512" i="2" a="1"/>
  <c r="O21512" i="2" s="1"/>
  <c r="V21512" i="2" s="1"/>
  <c r="O21513" i="2" a="1"/>
  <c r="O21513" i="2" s="1"/>
  <c r="V21513" i="2" s="1"/>
  <c r="O21514" i="2" a="1"/>
  <c r="O21514" i="2" s="1"/>
  <c r="V21514" i="2" s="1"/>
  <c r="O21515" i="2" a="1"/>
  <c r="O21515" i="2" s="1"/>
  <c r="V21515" i="2" s="1"/>
  <c r="O21516" i="2" a="1"/>
  <c r="O21516" i="2" s="1"/>
  <c r="V21516" i="2" s="1"/>
  <c r="O21517" i="2" a="1"/>
  <c r="O21517" i="2" s="1"/>
  <c r="V21517" i="2" s="1"/>
  <c r="O21518" i="2" a="1"/>
  <c r="O21518" i="2" s="1"/>
  <c r="V21518" i="2" s="1"/>
  <c r="O21519" i="2" a="1"/>
  <c r="O21519" i="2" s="1"/>
  <c r="V21519" i="2" s="1"/>
  <c r="O21520" i="2" a="1"/>
  <c r="O21520" i="2" s="1"/>
  <c r="V21520" i="2" s="1"/>
  <c r="O21521" i="2" a="1"/>
  <c r="O21521" i="2" s="1"/>
  <c r="V21521" i="2" s="1"/>
  <c r="O21522" i="2" a="1"/>
  <c r="O21522" i="2" s="1"/>
  <c r="V21522" i="2" s="1"/>
  <c r="O21523" i="2" a="1"/>
  <c r="O21523" i="2" s="1"/>
  <c r="V21523" i="2" s="1"/>
  <c r="O21524" i="2" a="1"/>
  <c r="O21524" i="2" s="1"/>
  <c r="V21524" i="2" s="1"/>
  <c r="O21525" i="2" a="1"/>
  <c r="O21525" i="2" s="1"/>
  <c r="V21525" i="2" s="1"/>
  <c r="O21526" i="2" a="1"/>
  <c r="O21526" i="2" s="1"/>
  <c r="V21526" i="2" s="1"/>
  <c r="O21527" i="2" a="1"/>
  <c r="O21527" i="2" s="1"/>
  <c r="V21527" i="2" s="1"/>
  <c r="O21528" i="2" a="1"/>
  <c r="O21528" i="2" s="1"/>
  <c r="V21528" i="2" s="1"/>
  <c r="O21529" i="2" a="1"/>
  <c r="O21529" i="2" s="1"/>
  <c r="V21529" i="2" s="1"/>
  <c r="O21530" i="2" a="1"/>
  <c r="O21530" i="2" s="1"/>
  <c r="V21530" i="2" s="1"/>
  <c r="O21531" i="2" a="1"/>
  <c r="O21531" i="2" s="1"/>
  <c r="V21531" i="2" s="1"/>
  <c r="O21532" i="2" a="1"/>
  <c r="O21532" i="2" s="1"/>
  <c r="V21532" i="2" s="1"/>
  <c r="O21533" i="2" a="1"/>
  <c r="O21533" i="2" s="1"/>
  <c r="V21533" i="2" s="1"/>
  <c r="O21534" i="2" a="1"/>
  <c r="O21534" i="2" s="1"/>
  <c r="V21534" i="2" s="1"/>
  <c r="O21535" i="2" a="1"/>
  <c r="O21535" i="2" s="1"/>
  <c r="V21535" i="2" s="1"/>
  <c r="O21536" i="2" a="1"/>
  <c r="O21536" i="2" s="1"/>
  <c r="V21536" i="2" s="1"/>
  <c r="O21537" i="2" a="1"/>
  <c r="O21537" i="2" s="1"/>
  <c r="V21537" i="2" s="1"/>
  <c r="O21538" i="2" a="1"/>
  <c r="O21538" i="2" s="1"/>
  <c r="V21538" i="2" s="1"/>
  <c r="O21539" i="2" a="1"/>
  <c r="O21539" i="2" s="1"/>
  <c r="V21539" i="2" s="1"/>
  <c r="O21540" i="2" a="1"/>
  <c r="O21540" i="2" s="1"/>
  <c r="V21540" i="2" s="1"/>
  <c r="O21541" i="2" a="1"/>
  <c r="O21541" i="2" s="1"/>
  <c r="V21541" i="2" s="1"/>
  <c r="O21542" i="2" a="1"/>
  <c r="O21542" i="2" s="1"/>
  <c r="V21542" i="2" s="1"/>
  <c r="O21543" i="2" a="1"/>
  <c r="O21543" i="2" s="1"/>
  <c r="V21543" i="2" s="1"/>
  <c r="O21544" i="2" a="1"/>
  <c r="O21544" i="2" s="1"/>
  <c r="V21544" i="2" s="1"/>
  <c r="O21545" i="2" a="1"/>
  <c r="O21545" i="2" s="1"/>
  <c r="V21545" i="2" s="1"/>
  <c r="O21546" i="2" a="1"/>
  <c r="O21546" i="2" s="1"/>
  <c r="V21546" i="2" s="1"/>
  <c r="O21547" i="2" a="1"/>
  <c r="O21547" i="2" s="1"/>
  <c r="V21547" i="2" s="1"/>
  <c r="O21548" i="2" a="1"/>
  <c r="O21548" i="2" s="1"/>
  <c r="V21548" i="2" s="1"/>
  <c r="O21549" i="2" a="1"/>
  <c r="O21549" i="2" s="1"/>
  <c r="V21549" i="2" s="1"/>
  <c r="O21550" i="2" a="1"/>
  <c r="O21550" i="2" s="1"/>
  <c r="V21550" i="2" s="1"/>
  <c r="O21551" i="2" a="1"/>
  <c r="O21551" i="2" s="1"/>
  <c r="V21551" i="2" s="1"/>
  <c r="O21552" i="2" a="1"/>
  <c r="O21552" i="2" s="1"/>
  <c r="V21552" i="2" s="1"/>
  <c r="O21553" i="2" a="1"/>
  <c r="O21553" i="2" s="1"/>
  <c r="V21553" i="2" s="1"/>
  <c r="O21554" i="2" a="1"/>
  <c r="O21554" i="2" s="1"/>
  <c r="V21554" i="2" s="1"/>
  <c r="O21555" i="2" a="1"/>
  <c r="O21555" i="2" s="1"/>
  <c r="V21555" i="2" s="1"/>
  <c r="O21556" i="2" a="1"/>
  <c r="O21556" i="2" s="1"/>
  <c r="V21556" i="2" s="1"/>
  <c r="O21557" i="2" a="1"/>
  <c r="O21557" i="2" s="1"/>
  <c r="V21557" i="2" s="1"/>
  <c r="O21558" i="2" a="1"/>
  <c r="O21558" i="2" s="1"/>
  <c r="V21558" i="2" s="1"/>
  <c r="O21559" i="2" a="1"/>
  <c r="O21559" i="2" s="1"/>
  <c r="V21559" i="2" s="1"/>
  <c r="O21560" i="2" a="1"/>
  <c r="O21560" i="2" s="1"/>
  <c r="V21560" i="2" s="1"/>
  <c r="O21561" i="2" a="1"/>
  <c r="O21561" i="2" s="1"/>
  <c r="V21561" i="2" s="1"/>
  <c r="O21562" i="2" a="1"/>
  <c r="O21562" i="2" s="1"/>
  <c r="V21562" i="2" s="1"/>
  <c r="O21563" i="2" a="1"/>
  <c r="O21563" i="2" s="1"/>
  <c r="V21563" i="2" s="1"/>
  <c r="O21564" i="2" a="1"/>
  <c r="O21564" i="2" s="1"/>
  <c r="V21564" i="2" s="1"/>
  <c r="O21565" i="2" a="1"/>
  <c r="O21565" i="2" s="1"/>
  <c r="V21565" i="2" s="1"/>
  <c r="O21566" i="2" a="1"/>
  <c r="O21566" i="2" s="1"/>
  <c r="V21566" i="2" s="1"/>
  <c r="O21567" i="2" a="1"/>
  <c r="O21567" i="2" s="1"/>
  <c r="V21567" i="2" s="1"/>
  <c r="O21568" i="2" a="1"/>
  <c r="O21568" i="2" s="1"/>
  <c r="V21568" i="2" s="1"/>
  <c r="O21569" i="2" a="1"/>
  <c r="O21569" i="2" s="1"/>
  <c r="V21569" i="2" s="1"/>
  <c r="O21570" i="2" a="1"/>
  <c r="O21570" i="2" s="1"/>
  <c r="V21570" i="2" s="1"/>
  <c r="O21571" i="2" a="1"/>
  <c r="O21571" i="2" s="1"/>
  <c r="V21571" i="2" s="1"/>
  <c r="O21572" i="2" a="1"/>
  <c r="O21572" i="2" s="1"/>
  <c r="V21572" i="2" s="1"/>
  <c r="O21573" i="2" a="1"/>
  <c r="O21573" i="2" s="1"/>
  <c r="V21573" i="2" s="1"/>
  <c r="O21574" i="2" a="1"/>
  <c r="O21574" i="2" s="1"/>
  <c r="V21574" i="2" s="1"/>
  <c r="O21575" i="2" a="1"/>
  <c r="O21575" i="2" s="1"/>
  <c r="V21575" i="2" s="1"/>
  <c r="O21576" i="2" a="1"/>
  <c r="O21576" i="2" s="1"/>
  <c r="V21576" i="2" s="1"/>
  <c r="O21577" i="2" a="1"/>
  <c r="O21577" i="2" s="1"/>
  <c r="V21577" i="2" s="1"/>
  <c r="O21578" i="2" a="1"/>
  <c r="O21578" i="2" s="1"/>
  <c r="V21578" i="2" s="1"/>
  <c r="O21579" i="2" a="1"/>
  <c r="O21579" i="2" s="1"/>
  <c r="V21579" i="2" s="1"/>
  <c r="O21580" i="2" a="1"/>
  <c r="O21580" i="2" s="1"/>
  <c r="V21580" i="2" s="1"/>
  <c r="O21581" i="2" a="1"/>
  <c r="O21581" i="2" s="1"/>
  <c r="V21581" i="2" s="1"/>
  <c r="O21582" i="2" a="1"/>
  <c r="O21582" i="2" s="1"/>
  <c r="V21582" i="2" s="1"/>
  <c r="O21583" i="2" a="1"/>
  <c r="O21583" i="2" s="1"/>
  <c r="V21583" i="2" s="1"/>
  <c r="O21584" i="2" a="1"/>
  <c r="O21584" i="2" s="1"/>
  <c r="V21584" i="2" s="1"/>
  <c r="O21585" i="2" a="1"/>
  <c r="O21585" i="2" s="1"/>
  <c r="V21585" i="2" s="1"/>
  <c r="O21586" i="2" a="1"/>
  <c r="O21586" i="2" s="1"/>
  <c r="V21586" i="2" s="1"/>
  <c r="O21587" i="2" a="1"/>
  <c r="O21587" i="2" s="1"/>
  <c r="V21587" i="2" s="1"/>
  <c r="O21588" i="2" a="1"/>
  <c r="O21588" i="2" s="1"/>
  <c r="V21588" i="2" s="1"/>
  <c r="O21589" i="2" a="1"/>
  <c r="O21589" i="2" s="1"/>
  <c r="V21589" i="2" s="1"/>
  <c r="O21590" i="2" a="1"/>
  <c r="O21590" i="2" s="1"/>
  <c r="V21590" i="2" s="1"/>
  <c r="O21591" i="2" a="1"/>
  <c r="O21591" i="2" s="1"/>
  <c r="V21591" i="2" s="1"/>
  <c r="O21592" i="2" a="1"/>
  <c r="O21592" i="2" s="1"/>
  <c r="V21592" i="2" s="1"/>
  <c r="O21593" i="2" a="1"/>
  <c r="O21593" i="2" s="1"/>
  <c r="V21593" i="2" s="1"/>
  <c r="O21594" i="2" a="1"/>
  <c r="O21594" i="2" s="1"/>
  <c r="V21594" i="2" s="1"/>
  <c r="O21595" i="2" a="1"/>
  <c r="O21595" i="2" s="1"/>
  <c r="V21595" i="2" s="1"/>
  <c r="O21596" i="2" a="1"/>
  <c r="O21596" i="2" s="1"/>
  <c r="V21596" i="2" s="1"/>
  <c r="O21597" i="2" a="1"/>
  <c r="O21597" i="2" s="1"/>
  <c r="V21597" i="2" s="1"/>
  <c r="O21598" i="2" a="1"/>
  <c r="O21598" i="2" s="1"/>
  <c r="V21598" i="2" s="1"/>
  <c r="O21599" i="2" a="1"/>
  <c r="O21599" i="2" s="1"/>
  <c r="V21599" i="2" s="1"/>
  <c r="O21600" i="2" a="1"/>
  <c r="O21600" i="2" s="1"/>
  <c r="V21600" i="2" s="1"/>
  <c r="O21601" i="2" a="1"/>
  <c r="O21601" i="2" s="1"/>
  <c r="V21601" i="2" s="1"/>
  <c r="O21602" i="2" a="1"/>
  <c r="O21602" i="2" s="1"/>
  <c r="V21602" i="2" s="1"/>
  <c r="O21603" i="2" a="1"/>
  <c r="O21603" i="2" s="1"/>
  <c r="V21603" i="2" s="1"/>
  <c r="O21604" i="2" a="1"/>
  <c r="O21604" i="2" s="1"/>
  <c r="V21604" i="2" s="1"/>
  <c r="O21605" i="2" a="1"/>
  <c r="O21605" i="2" s="1"/>
  <c r="V21605" i="2" s="1"/>
  <c r="O21606" i="2" a="1"/>
  <c r="O21606" i="2" s="1"/>
  <c r="V21606" i="2" s="1"/>
  <c r="O21607" i="2" a="1"/>
  <c r="O21607" i="2" s="1"/>
  <c r="V21607" i="2" s="1"/>
  <c r="O21608" i="2" a="1"/>
  <c r="O21608" i="2" s="1"/>
  <c r="V21608" i="2" s="1"/>
  <c r="O21609" i="2" a="1"/>
  <c r="O21609" i="2" s="1"/>
  <c r="V21609" i="2" s="1"/>
  <c r="O21610" i="2" a="1"/>
  <c r="O21610" i="2" s="1"/>
  <c r="V21610" i="2" s="1"/>
  <c r="O21611" i="2" a="1"/>
  <c r="O21611" i="2" s="1"/>
  <c r="V21611" i="2" s="1"/>
  <c r="O21612" i="2" a="1"/>
  <c r="O21612" i="2" s="1"/>
  <c r="V21612" i="2" s="1"/>
  <c r="O21613" i="2" a="1"/>
  <c r="O21613" i="2" s="1"/>
  <c r="V21613" i="2" s="1"/>
  <c r="O21614" i="2" a="1"/>
  <c r="O21614" i="2" s="1"/>
  <c r="V21614" i="2" s="1"/>
  <c r="O21615" i="2" a="1"/>
  <c r="O21615" i="2" s="1"/>
  <c r="V21615" i="2" s="1"/>
  <c r="O21616" i="2" a="1"/>
  <c r="O21616" i="2" s="1"/>
  <c r="V21616" i="2" s="1"/>
  <c r="O21617" i="2" a="1"/>
  <c r="O21617" i="2" s="1"/>
  <c r="V21617" i="2" s="1"/>
  <c r="O21618" i="2" a="1"/>
  <c r="O21618" i="2" s="1"/>
  <c r="V21618" i="2" s="1"/>
  <c r="O21619" i="2" a="1"/>
  <c r="O21619" i="2" s="1"/>
  <c r="V21619" i="2" s="1"/>
  <c r="O21620" i="2" a="1"/>
  <c r="O21620" i="2" s="1"/>
  <c r="V21620" i="2" s="1"/>
  <c r="O21621" i="2" a="1"/>
  <c r="O21621" i="2" s="1"/>
  <c r="V21621" i="2" s="1"/>
  <c r="O21622" i="2" a="1"/>
  <c r="O21622" i="2" s="1"/>
  <c r="V21622" i="2" s="1"/>
  <c r="O21623" i="2" a="1"/>
  <c r="O21623" i="2" s="1"/>
  <c r="V21623" i="2" s="1"/>
  <c r="O21624" i="2" a="1"/>
  <c r="O21624" i="2" s="1"/>
  <c r="V21624" i="2" s="1"/>
  <c r="O21625" i="2" a="1"/>
  <c r="O21625" i="2" s="1"/>
  <c r="V21625" i="2" s="1"/>
  <c r="O21626" i="2" a="1"/>
  <c r="O21626" i="2" s="1"/>
  <c r="V21626" i="2" s="1"/>
  <c r="O21627" i="2" a="1"/>
  <c r="O21627" i="2" s="1"/>
  <c r="V21627" i="2" s="1"/>
  <c r="O21628" i="2" a="1"/>
  <c r="O21628" i="2" s="1"/>
  <c r="V21628" i="2" s="1"/>
  <c r="O21629" i="2" a="1"/>
  <c r="O21629" i="2" s="1"/>
  <c r="V21629" i="2" s="1"/>
  <c r="O21630" i="2" a="1"/>
  <c r="O21630" i="2" s="1"/>
  <c r="V21630" i="2" s="1"/>
  <c r="O21631" i="2" a="1"/>
  <c r="O21631" i="2" s="1"/>
  <c r="V21631" i="2" s="1"/>
  <c r="O21632" i="2" a="1"/>
  <c r="O21632" i="2" s="1"/>
  <c r="V21632" i="2" s="1"/>
  <c r="O21633" i="2" a="1"/>
  <c r="O21633" i="2" s="1"/>
  <c r="V21633" i="2" s="1"/>
  <c r="O21634" i="2" a="1"/>
  <c r="O21634" i="2" s="1"/>
  <c r="V21634" i="2" s="1"/>
  <c r="O21635" i="2" a="1"/>
  <c r="O21635" i="2" s="1"/>
  <c r="V21635" i="2" s="1"/>
  <c r="O21636" i="2" a="1"/>
  <c r="O21636" i="2" s="1"/>
  <c r="V21636" i="2" s="1"/>
  <c r="O21637" i="2" a="1"/>
  <c r="O21637" i="2" s="1"/>
  <c r="V21637" i="2" s="1"/>
  <c r="O21638" i="2" a="1"/>
  <c r="O21638" i="2" s="1"/>
  <c r="V21638" i="2" s="1"/>
  <c r="O21639" i="2" a="1"/>
  <c r="O21639" i="2" s="1"/>
  <c r="V21639" i="2" s="1"/>
  <c r="O21640" i="2" a="1"/>
  <c r="O21640" i="2" s="1"/>
  <c r="V21640" i="2" s="1"/>
  <c r="O21641" i="2" a="1"/>
  <c r="O21641" i="2" s="1"/>
  <c r="V21641" i="2" s="1"/>
  <c r="O21642" i="2" a="1"/>
  <c r="O21642" i="2" s="1"/>
  <c r="V21642" i="2" s="1"/>
  <c r="O21643" i="2" a="1"/>
  <c r="O21643" i="2" s="1"/>
  <c r="V21643" i="2" s="1"/>
  <c r="O21644" i="2" a="1"/>
  <c r="O21644" i="2" s="1"/>
  <c r="V21644" i="2" s="1"/>
  <c r="O21645" i="2" a="1"/>
  <c r="O21645" i="2" s="1"/>
  <c r="V21645" i="2" s="1"/>
  <c r="O21646" i="2" a="1"/>
  <c r="O21646" i="2" s="1"/>
  <c r="V21646" i="2" s="1"/>
  <c r="O21647" i="2" a="1"/>
  <c r="O21647" i="2" s="1"/>
  <c r="V21647" i="2" s="1"/>
  <c r="O21648" i="2" a="1"/>
  <c r="O21648" i="2" s="1"/>
  <c r="V21648" i="2" s="1"/>
  <c r="O21649" i="2" a="1"/>
  <c r="O21649" i="2" s="1"/>
  <c r="V21649" i="2" s="1"/>
  <c r="O21650" i="2" a="1"/>
  <c r="O21650" i="2" s="1"/>
  <c r="V21650" i="2" s="1"/>
  <c r="O21651" i="2" a="1"/>
  <c r="O21651" i="2" s="1"/>
  <c r="V21651" i="2" s="1"/>
  <c r="O21652" i="2" a="1"/>
  <c r="O21652" i="2" s="1"/>
  <c r="V21652" i="2" s="1"/>
  <c r="O21653" i="2" a="1"/>
  <c r="O21653" i="2" s="1"/>
  <c r="V21653" i="2" s="1"/>
  <c r="O21654" i="2" a="1"/>
  <c r="O21654" i="2" s="1"/>
  <c r="V21654" i="2" s="1"/>
  <c r="O21655" i="2" a="1"/>
  <c r="O21655" i="2" s="1"/>
  <c r="V21655" i="2" s="1"/>
  <c r="O21656" i="2" a="1"/>
  <c r="O21656" i="2" s="1"/>
  <c r="V21656" i="2" s="1"/>
  <c r="O21657" i="2" a="1"/>
  <c r="O21657" i="2" s="1"/>
  <c r="V21657" i="2" s="1"/>
  <c r="O21658" i="2" a="1"/>
  <c r="O21658" i="2" s="1"/>
  <c r="V21658" i="2" s="1"/>
  <c r="O21659" i="2" a="1"/>
  <c r="O21659" i="2" s="1"/>
  <c r="V21659" i="2" s="1"/>
  <c r="O21660" i="2" a="1"/>
  <c r="O21660" i="2" s="1"/>
  <c r="V21660" i="2" s="1"/>
  <c r="O21661" i="2" a="1"/>
  <c r="O21661" i="2" s="1"/>
  <c r="V21661" i="2" s="1"/>
  <c r="O21662" i="2" a="1"/>
  <c r="O21662" i="2" s="1"/>
  <c r="V21662" i="2" s="1"/>
  <c r="O21663" i="2" a="1"/>
  <c r="O21663" i="2" s="1"/>
  <c r="V21663" i="2" s="1"/>
  <c r="O21664" i="2" a="1"/>
  <c r="O21664" i="2" s="1"/>
  <c r="V21664" i="2" s="1"/>
  <c r="O21665" i="2" a="1"/>
  <c r="O21665" i="2" s="1"/>
  <c r="V21665" i="2" s="1"/>
  <c r="O21666" i="2" a="1"/>
  <c r="O21666" i="2" s="1"/>
  <c r="V21666" i="2" s="1"/>
  <c r="O21667" i="2" a="1"/>
  <c r="O21667" i="2" s="1"/>
  <c r="V21667" i="2" s="1"/>
  <c r="O21668" i="2" a="1"/>
  <c r="O21668" i="2" s="1"/>
  <c r="V21668" i="2" s="1"/>
  <c r="O21669" i="2" a="1"/>
  <c r="O21669" i="2" s="1"/>
  <c r="V21669" i="2" s="1"/>
  <c r="O21670" i="2" a="1"/>
  <c r="O21670" i="2" s="1"/>
  <c r="V21670" i="2" s="1"/>
  <c r="O21671" i="2" a="1"/>
  <c r="O21671" i="2" s="1"/>
  <c r="V21671" i="2" s="1"/>
  <c r="O21672" i="2" a="1"/>
  <c r="O21672" i="2" s="1"/>
  <c r="V21672" i="2" s="1"/>
  <c r="O21673" i="2" a="1"/>
  <c r="O21673" i="2" s="1"/>
  <c r="V21673" i="2" s="1"/>
  <c r="O21674" i="2" a="1"/>
  <c r="O21674" i="2" s="1"/>
  <c r="V21674" i="2" s="1"/>
  <c r="O21675" i="2" a="1"/>
  <c r="O21675" i="2" s="1"/>
  <c r="V21675" i="2" s="1"/>
  <c r="O21676" i="2" a="1"/>
  <c r="O21676" i="2" s="1"/>
  <c r="V21676" i="2" s="1"/>
  <c r="O21677" i="2" a="1"/>
  <c r="O21677" i="2" s="1"/>
  <c r="V21677" i="2" s="1"/>
  <c r="O21678" i="2" a="1"/>
  <c r="O21678" i="2" s="1"/>
  <c r="V21678" i="2" s="1"/>
  <c r="O21679" i="2" a="1"/>
  <c r="O21679" i="2" s="1"/>
  <c r="V21679" i="2" s="1"/>
  <c r="O21680" i="2" a="1"/>
  <c r="O21680" i="2" s="1"/>
  <c r="V21680" i="2" s="1"/>
  <c r="O21681" i="2" a="1"/>
  <c r="O21681" i="2" s="1"/>
  <c r="V21681" i="2" s="1"/>
  <c r="O21682" i="2" a="1"/>
  <c r="O21682" i="2" s="1"/>
  <c r="V21682" i="2" s="1"/>
  <c r="O21683" i="2" a="1"/>
  <c r="O21683" i="2" s="1"/>
  <c r="V21683" i="2" s="1"/>
  <c r="O21684" i="2" a="1"/>
  <c r="O21684" i="2" s="1"/>
  <c r="V21684" i="2" s="1"/>
  <c r="O21685" i="2" a="1"/>
  <c r="O21685" i="2" s="1"/>
  <c r="V21685" i="2" s="1"/>
  <c r="O21686" i="2" a="1"/>
  <c r="O21686" i="2" s="1"/>
  <c r="V21686" i="2" s="1"/>
  <c r="O21687" i="2" a="1"/>
  <c r="O21687" i="2" s="1"/>
  <c r="V21687" i="2" s="1"/>
  <c r="O21688" i="2" a="1"/>
  <c r="O21688" i="2" s="1"/>
  <c r="V21688" i="2" s="1"/>
  <c r="O21689" i="2" a="1"/>
  <c r="O21689" i="2" s="1"/>
  <c r="V21689" i="2" s="1"/>
  <c r="O21690" i="2" a="1"/>
  <c r="O21690" i="2" s="1"/>
  <c r="V21690" i="2" s="1"/>
  <c r="O21691" i="2" a="1"/>
  <c r="O21691" i="2" s="1"/>
  <c r="V21691" i="2" s="1"/>
  <c r="O21692" i="2" a="1"/>
  <c r="O21692" i="2" s="1"/>
  <c r="V21692" i="2" s="1"/>
  <c r="O21693" i="2" a="1"/>
  <c r="O21693" i="2" s="1"/>
  <c r="V21693" i="2" s="1"/>
  <c r="O21694" i="2" a="1"/>
  <c r="O21694" i="2" s="1"/>
  <c r="V21694" i="2" s="1"/>
  <c r="O21695" i="2" a="1"/>
  <c r="O21695" i="2" s="1"/>
  <c r="V21695" i="2" s="1"/>
  <c r="O21696" i="2" a="1"/>
  <c r="O21696" i="2" s="1"/>
  <c r="V21696" i="2" s="1"/>
  <c r="O21697" i="2" a="1"/>
  <c r="O21697" i="2" s="1"/>
  <c r="V21697" i="2" s="1"/>
  <c r="O21698" i="2" a="1"/>
  <c r="O21698" i="2" s="1"/>
  <c r="V21698" i="2" s="1"/>
  <c r="O21699" i="2" a="1"/>
  <c r="O21699" i="2" s="1"/>
  <c r="V21699" i="2" s="1"/>
  <c r="O21700" i="2" a="1"/>
  <c r="O21700" i="2" s="1"/>
  <c r="V21700" i="2" s="1"/>
  <c r="O21701" i="2" a="1"/>
  <c r="O21701" i="2" s="1"/>
  <c r="V21701" i="2" s="1"/>
  <c r="O21702" i="2" a="1"/>
  <c r="O21702" i="2" s="1"/>
  <c r="V21702" i="2" s="1"/>
  <c r="O21703" i="2" a="1"/>
  <c r="O21703" i="2" s="1"/>
  <c r="V21703" i="2" s="1"/>
  <c r="O21704" i="2" a="1"/>
  <c r="O21704" i="2" s="1"/>
  <c r="V21704" i="2" s="1"/>
  <c r="O21705" i="2" a="1"/>
  <c r="O21705" i="2" s="1"/>
  <c r="V21705" i="2" s="1"/>
  <c r="O21706" i="2" a="1"/>
  <c r="O21706" i="2" s="1"/>
  <c r="V21706" i="2" s="1"/>
  <c r="O21707" i="2" a="1"/>
  <c r="O21707" i="2" s="1"/>
  <c r="V21707" i="2" s="1"/>
  <c r="O21708" i="2" a="1"/>
  <c r="O21708" i="2" s="1"/>
  <c r="V21708" i="2" s="1"/>
  <c r="O21709" i="2" a="1"/>
  <c r="O21709" i="2" s="1"/>
  <c r="V21709" i="2" s="1"/>
  <c r="O21710" i="2" a="1"/>
  <c r="O21710" i="2" s="1"/>
  <c r="V21710" i="2" s="1"/>
  <c r="O21711" i="2" a="1"/>
  <c r="O21711" i="2" s="1"/>
  <c r="V21711" i="2" s="1"/>
  <c r="O21712" i="2" a="1"/>
  <c r="O21712" i="2" s="1"/>
  <c r="V21712" i="2" s="1"/>
  <c r="O21713" i="2" a="1"/>
  <c r="O21713" i="2" s="1"/>
  <c r="V21713" i="2" s="1"/>
  <c r="O21714" i="2" a="1"/>
  <c r="O21714" i="2" s="1"/>
  <c r="V21714" i="2" s="1"/>
  <c r="O21715" i="2" a="1"/>
  <c r="O21715" i="2" s="1"/>
  <c r="V21715" i="2" s="1"/>
  <c r="O21716" i="2" a="1"/>
  <c r="O21716" i="2" s="1"/>
  <c r="V21716" i="2" s="1"/>
  <c r="O21717" i="2" a="1"/>
  <c r="O21717" i="2" s="1"/>
  <c r="V21717" i="2" s="1"/>
  <c r="O21718" i="2" a="1"/>
  <c r="O21718" i="2" s="1"/>
  <c r="V21718" i="2" s="1"/>
  <c r="O21719" i="2" a="1"/>
  <c r="O21719" i="2" s="1"/>
  <c r="V21719" i="2" s="1"/>
  <c r="O21720" i="2" a="1"/>
  <c r="O21720" i="2" s="1"/>
  <c r="V21720" i="2" s="1"/>
  <c r="O21721" i="2" a="1"/>
  <c r="O21721" i="2" s="1"/>
  <c r="V21721" i="2" s="1"/>
  <c r="O21722" i="2" a="1"/>
  <c r="O21722" i="2" s="1"/>
  <c r="V21722" i="2" s="1"/>
  <c r="O21723" i="2" a="1"/>
  <c r="O21723" i="2" s="1"/>
  <c r="V21723" i="2" s="1"/>
  <c r="O21724" i="2" a="1"/>
  <c r="O21724" i="2" s="1"/>
  <c r="V21724" i="2" s="1"/>
  <c r="O21725" i="2" a="1"/>
  <c r="O21725" i="2" s="1"/>
  <c r="V21725" i="2" s="1"/>
  <c r="O21726" i="2" a="1"/>
  <c r="O21726" i="2" s="1"/>
  <c r="V21726" i="2" s="1"/>
  <c r="O21727" i="2" a="1"/>
  <c r="O21727" i="2" s="1"/>
  <c r="V21727" i="2" s="1"/>
  <c r="O21728" i="2" a="1"/>
  <c r="O21728" i="2" s="1"/>
  <c r="V21728" i="2" s="1"/>
  <c r="O21729" i="2" a="1"/>
  <c r="O21729" i="2" s="1"/>
  <c r="V21729" i="2" s="1"/>
  <c r="O21730" i="2" a="1"/>
  <c r="O21730" i="2" s="1"/>
  <c r="V21730" i="2" s="1"/>
  <c r="O21731" i="2" a="1"/>
  <c r="O21731" i="2" s="1"/>
  <c r="V21731" i="2" s="1"/>
  <c r="O21732" i="2" a="1"/>
  <c r="O21732" i="2" s="1"/>
  <c r="V21732" i="2" s="1"/>
  <c r="O21733" i="2" a="1"/>
  <c r="O21733" i="2" s="1"/>
  <c r="V21733" i="2" s="1"/>
  <c r="O21734" i="2" a="1"/>
  <c r="O21734" i="2" s="1"/>
  <c r="V21734" i="2" s="1"/>
  <c r="O21735" i="2" a="1"/>
  <c r="O21735" i="2" s="1"/>
  <c r="V21735" i="2" s="1"/>
  <c r="O21736" i="2" a="1"/>
  <c r="O21736" i="2" s="1"/>
  <c r="V21736" i="2" s="1"/>
  <c r="O21737" i="2" a="1"/>
  <c r="O21737" i="2" s="1"/>
  <c r="V21737" i="2" s="1"/>
  <c r="O21738" i="2" a="1"/>
  <c r="O21738" i="2" s="1"/>
  <c r="V21738" i="2" s="1"/>
  <c r="O21739" i="2" a="1"/>
  <c r="O21739" i="2" s="1"/>
  <c r="V21739" i="2" s="1"/>
  <c r="O21740" i="2" a="1"/>
  <c r="O21740" i="2" s="1"/>
  <c r="V21740" i="2" s="1"/>
  <c r="O21741" i="2" a="1"/>
  <c r="O21741" i="2" s="1"/>
  <c r="V21741" i="2" s="1"/>
  <c r="O21742" i="2" a="1"/>
  <c r="O21742" i="2" s="1"/>
  <c r="V21742" i="2" s="1"/>
  <c r="O21743" i="2" a="1"/>
  <c r="O21743" i="2" s="1"/>
  <c r="V21743" i="2" s="1"/>
  <c r="O21744" i="2" a="1"/>
  <c r="O21744" i="2" s="1"/>
  <c r="V21744" i="2" s="1"/>
  <c r="O21745" i="2" a="1"/>
  <c r="O21745" i="2" s="1"/>
  <c r="V21745" i="2" s="1"/>
  <c r="O21746" i="2" a="1"/>
  <c r="O21746" i="2" s="1"/>
  <c r="V21746" i="2" s="1"/>
  <c r="O21747" i="2" a="1"/>
  <c r="O21747" i="2" s="1"/>
  <c r="V21747" i="2" s="1"/>
  <c r="O21748" i="2" a="1"/>
  <c r="O21748" i="2" s="1"/>
  <c r="V21748" i="2" s="1"/>
  <c r="O21749" i="2" a="1"/>
  <c r="O21749" i="2" s="1"/>
  <c r="V21749" i="2" s="1"/>
  <c r="O21750" i="2" a="1"/>
  <c r="O21750" i="2" s="1"/>
  <c r="V21750" i="2" s="1"/>
  <c r="O21751" i="2" a="1"/>
  <c r="O21751" i="2" s="1"/>
  <c r="V21751" i="2" s="1"/>
  <c r="O21752" i="2" a="1"/>
  <c r="O21752" i="2" s="1"/>
  <c r="V21752" i="2" s="1"/>
  <c r="O21753" i="2" a="1"/>
  <c r="O21753" i="2" s="1"/>
  <c r="V21753" i="2" s="1"/>
  <c r="O21754" i="2" a="1"/>
  <c r="O21754" i="2" s="1"/>
  <c r="V21754" i="2" s="1"/>
  <c r="O21755" i="2" a="1"/>
  <c r="O21755" i="2" s="1"/>
  <c r="V21755" i="2" s="1"/>
  <c r="O21756" i="2" a="1"/>
  <c r="O21756" i="2" s="1"/>
  <c r="V21756" i="2" s="1"/>
  <c r="O21757" i="2" a="1"/>
  <c r="O21757" i="2" s="1"/>
  <c r="V21757" i="2" s="1"/>
  <c r="O21758" i="2" a="1"/>
  <c r="O21758" i="2" s="1"/>
  <c r="V21758" i="2" s="1"/>
  <c r="O21759" i="2" a="1"/>
  <c r="O21759" i="2" s="1"/>
  <c r="V21759" i="2" s="1"/>
  <c r="O21760" i="2" a="1"/>
  <c r="O21760" i="2" s="1"/>
  <c r="V21760" i="2" s="1"/>
  <c r="O21761" i="2" a="1"/>
  <c r="O21761" i="2" s="1"/>
  <c r="V21761" i="2" s="1"/>
  <c r="O21762" i="2" a="1"/>
  <c r="O21762" i="2" s="1"/>
  <c r="V21762" i="2" s="1"/>
  <c r="O21763" i="2" a="1"/>
  <c r="O21763" i="2" s="1"/>
  <c r="V21763" i="2" s="1"/>
  <c r="O21764" i="2" a="1"/>
  <c r="O21764" i="2" s="1"/>
  <c r="V21764" i="2" s="1"/>
  <c r="O21765" i="2" a="1"/>
  <c r="O21765" i="2" s="1"/>
  <c r="V21765" i="2" s="1"/>
  <c r="O21766" i="2" a="1"/>
  <c r="O21766" i="2" s="1"/>
  <c r="V21766" i="2" s="1"/>
  <c r="O21767" i="2" a="1"/>
  <c r="O21767" i="2" s="1"/>
  <c r="V21767" i="2" s="1"/>
  <c r="O21768" i="2" a="1"/>
  <c r="O21768" i="2" s="1"/>
  <c r="V21768" i="2" s="1"/>
  <c r="O21769" i="2" a="1"/>
  <c r="O21769" i="2" s="1"/>
  <c r="V21769" i="2" s="1"/>
  <c r="O21770" i="2" a="1"/>
  <c r="O21770" i="2" s="1"/>
  <c r="V21770" i="2" s="1"/>
  <c r="O21771" i="2" a="1"/>
  <c r="O21771" i="2" s="1"/>
  <c r="V21771" i="2" s="1"/>
  <c r="O21772" i="2" a="1"/>
  <c r="O21772" i="2" s="1"/>
  <c r="V21772" i="2" s="1"/>
  <c r="O21773" i="2" a="1"/>
  <c r="O21773" i="2" s="1"/>
  <c r="V21773" i="2" s="1"/>
  <c r="O21774" i="2" a="1"/>
  <c r="O21774" i="2" s="1"/>
  <c r="V21774" i="2" s="1"/>
  <c r="O21775" i="2" a="1"/>
  <c r="O21775" i="2" s="1"/>
  <c r="V21775" i="2" s="1"/>
  <c r="O21776" i="2" a="1"/>
  <c r="O21776" i="2" s="1"/>
  <c r="V21776" i="2" s="1"/>
  <c r="O21777" i="2" a="1"/>
  <c r="O21777" i="2" s="1"/>
  <c r="V21777" i="2" s="1"/>
  <c r="O21778" i="2" a="1"/>
  <c r="O21778" i="2" s="1"/>
  <c r="V21778" i="2" s="1"/>
  <c r="O21779" i="2" a="1"/>
  <c r="O21779" i="2" s="1"/>
  <c r="V21779" i="2" s="1"/>
  <c r="O21780" i="2" a="1"/>
  <c r="O21780" i="2" s="1"/>
  <c r="V21780" i="2" s="1"/>
  <c r="O21781" i="2" a="1"/>
  <c r="O21781" i="2" s="1"/>
  <c r="V21781" i="2" s="1"/>
  <c r="O21782" i="2" a="1"/>
  <c r="O21782" i="2" s="1"/>
  <c r="V21782" i="2" s="1"/>
  <c r="O21783" i="2" a="1"/>
  <c r="O21783" i="2" s="1"/>
  <c r="V21783" i="2" s="1"/>
  <c r="O21784" i="2" a="1"/>
  <c r="O21784" i="2" s="1"/>
  <c r="V21784" i="2" s="1"/>
  <c r="O21785" i="2" a="1"/>
  <c r="O21785" i="2" s="1"/>
  <c r="V21785" i="2" s="1"/>
  <c r="O21786" i="2" a="1"/>
  <c r="O21786" i="2" s="1"/>
  <c r="V21786" i="2" s="1"/>
  <c r="O21787" i="2" a="1"/>
  <c r="O21787" i="2" s="1"/>
  <c r="V21787" i="2" s="1"/>
  <c r="O21788" i="2" a="1"/>
  <c r="O21788" i="2" s="1"/>
  <c r="V21788" i="2" s="1"/>
  <c r="O21789" i="2" a="1"/>
  <c r="O21789" i="2" s="1"/>
  <c r="V21789" i="2" s="1"/>
  <c r="O21790" i="2" a="1"/>
  <c r="O21790" i="2" s="1"/>
  <c r="V21790" i="2" s="1"/>
  <c r="O21791" i="2" a="1"/>
  <c r="O21791" i="2" s="1"/>
  <c r="V21791" i="2" s="1"/>
  <c r="O21792" i="2" a="1"/>
  <c r="O21792" i="2" s="1"/>
  <c r="V21792" i="2" s="1"/>
  <c r="O21793" i="2" a="1"/>
  <c r="O21793" i="2" s="1"/>
  <c r="V21793" i="2" s="1"/>
  <c r="O21794" i="2" a="1"/>
  <c r="O21794" i="2" s="1"/>
  <c r="V21794" i="2" s="1"/>
  <c r="O21795" i="2" a="1"/>
  <c r="O21795" i="2" s="1"/>
  <c r="V21795" i="2" s="1"/>
  <c r="O21796" i="2" a="1"/>
  <c r="O21796" i="2" s="1"/>
  <c r="V21796" i="2" s="1"/>
  <c r="O21797" i="2" a="1"/>
  <c r="O21797" i="2" s="1"/>
  <c r="V21797" i="2" s="1"/>
  <c r="O21798" i="2" a="1"/>
  <c r="O21798" i="2" s="1"/>
  <c r="V21798" i="2" s="1"/>
  <c r="O21799" i="2" a="1"/>
  <c r="O21799" i="2" s="1"/>
  <c r="V21799" i="2" s="1"/>
  <c r="O21800" i="2" a="1"/>
  <c r="O21800" i="2" s="1"/>
  <c r="V21800" i="2" s="1"/>
  <c r="O21801" i="2" a="1"/>
  <c r="O21801" i="2" s="1"/>
  <c r="V21801" i="2" s="1"/>
  <c r="O21802" i="2" a="1"/>
  <c r="O21802" i="2" s="1"/>
  <c r="V21802" i="2" s="1"/>
  <c r="O21803" i="2" a="1"/>
  <c r="O21803" i="2" s="1"/>
  <c r="V21803" i="2" s="1"/>
  <c r="O21804" i="2" a="1"/>
  <c r="O21804" i="2" s="1"/>
  <c r="V21804" i="2" s="1"/>
  <c r="O21805" i="2" a="1"/>
  <c r="O21805" i="2" s="1"/>
  <c r="V21805" i="2" s="1"/>
  <c r="O21806" i="2" a="1"/>
  <c r="O21806" i="2" s="1"/>
  <c r="V21806" i="2" s="1"/>
  <c r="O21807" i="2" a="1"/>
  <c r="O21807" i="2" s="1"/>
  <c r="V21807" i="2" s="1"/>
  <c r="O21808" i="2" a="1"/>
  <c r="O21808" i="2" s="1"/>
  <c r="V21808" i="2" s="1"/>
  <c r="O21809" i="2" a="1"/>
  <c r="O21809" i="2" s="1"/>
  <c r="V21809" i="2" s="1"/>
  <c r="O21810" i="2" a="1"/>
  <c r="O21810" i="2" s="1"/>
  <c r="V21810" i="2" s="1"/>
  <c r="O21811" i="2" a="1"/>
  <c r="O21811" i="2" s="1"/>
  <c r="V21811" i="2" s="1"/>
  <c r="O21812" i="2" a="1"/>
  <c r="O21812" i="2" s="1"/>
  <c r="V21812" i="2" s="1"/>
  <c r="O21813" i="2" a="1"/>
  <c r="O21813" i="2" s="1"/>
  <c r="V21813" i="2" s="1"/>
  <c r="O21814" i="2" a="1"/>
  <c r="O21814" i="2" s="1"/>
  <c r="V21814" i="2" s="1"/>
  <c r="O21815" i="2" a="1"/>
  <c r="O21815" i="2" s="1"/>
  <c r="V21815" i="2" s="1"/>
  <c r="O21816" i="2" a="1"/>
  <c r="O21816" i="2" s="1"/>
  <c r="V21816" i="2" s="1"/>
  <c r="O21817" i="2" a="1"/>
  <c r="O21817" i="2" s="1"/>
  <c r="V21817" i="2" s="1"/>
  <c r="O21818" i="2" a="1"/>
  <c r="O21818" i="2" s="1"/>
  <c r="V21818" i="2" s="1"/>
  <c r="O21819" i="2" a="1"/>
  <c r="O21819" i="2" s="1"/>
  <c r="V21819" i="2" s="1"/>
  <c r="O21820" i="2" a="1"/>
  <c r="O21820" i="2" s="1"/>
  <c r="V21820" i="2" s="1"/>
  <c r="O21821" i="2" a="1"/>
  <c r="O21821" i="2" s="1"/>
  <c r="V21821" i="2" s="1"/>
  <c r="O21822" i="2" a="1"/>
  <c r="O21822" i="2" s="1"/>
  <c r="V21822" i="2" s="1"/>
  <c r="O21823" i="2" a="1"/>
  <c r="O21823" i="2" s="1"/>
  <c r="V21823" i="2" s="1"/>
  <c r="O21824" i="2" a="1"/>
  <c r="O21824" i="2" s="1"/>
  <c r="V21824" i="2" s="1"/>
  <c r="O21825" i="2" a="1"/>
  <c r="O21825" i="2" s="1"/>
  <c r="V21825" i="2" s="1"/>
  <c r="O21826" i="2" a="1"/>
  <c r="O21826" i="2" s="1"/>
  <c r="V21826" i="2" s="1"/>
  <c r="O21827" i="2" a="1"/>
  <c r="O21827" i="2" s="1"/>
  <c r="V21827" i="2" s="1"/>
  <c r="O21828" i="2" a="1"/>
  <c r="O21828" i="2" s="1"/>
  <c r="V21828" i="2" s="1"/>
  <c r="O21829" i="2" a="1"/>
  <c r="O21829" i="2" s="1"/>
  <c r="V21829" i="2" s="1"/>
  <c r="O21830" i="2" a="1"/>
  <c r="O21830" i="2" s="1"/>
  <c r="V21830" i="2" s="1"/>
  <c r="O21831" i="2" a="1"/>
  <c r="O21831" i="2" s="1"/>
  <c r="V21831" i="2" s="1"/>
  <c r="O21832" i="2" a="1"/>
  <c r="O21832" i="2" s="1"/>
  <c r="V21832" i="2" s="1"/>
  <c r="O21833" i="2" a="1"/>
  <c r="O21833" i="2" s="1"/>
  <c r="V21833" i="2" s="1"/>
  <c r="O21834" i="2" a="1"/>
  <c r="O21834" i="2" s="1"/>
  <c r="V21834" i="2" s="1"/>
  <c r="O21835" i="2" a="1"/>
  <c r="O21835" i="2" s="1"/>
  <c r="V21835" i="2" s="1"/>
  <c r="O21836" i="2" a="1"/>
  <c r="O21836" i="2" s="1"/>
  <c r="V21836" i="2" s="1"/>
  <c r="O21837" i="2" a="1"/>
  <c r="O21837" i="2" s="1"/>
  <c r="V21837" i="2" s="1"/>
  <c r="O21838" i="2" a="1"/>
  <c r="O21838" i="2" s="1"/>
  <c r="V21838" i="2" s="1"/>
  <c r="O21839" i="2" a="1"/>
  <c r="O21839" i="2" s="1"/>
  <c r="V21839" i="2" s="1"/>
  <c r="O21840" i="2" a="1"/>
  <c r="O21840" i="2" s="1"/>
  <c r="V21840" i="2" s="1"/>
  <c r="O21841" i="2" a="1"/>
  <c r="O21841" i="2" s="1"/>
  <c r="V21841" i="2" s="1"/>
  <c r="O21842" i="2" a="1"/>
  <c r="O21842" i="2" s="1"/>
  <c r="V21842" i="2" s="1"/>
  <c r="O21843" i="2" a="1"/>
  <c r="O21843" i="2" s="1"/>
  <c r="V21843" i="2" s="1"/>
  <c r="O21844" i="2" a="1"/>
  <c r="O21844" i="2" s="1"/>
  <c r="V21844" i="2" s="1"/>
  <c r="O21845" i="2" a="1"/>
  <c r="O21845" i="2" s="1"/>
  <c r="V21845" i="2" s="1"/>
  <c r="O21846" i="2" a="1"/>
  <c r="O21846" i="2" s="1"/>
  <c r="V21846" i="2" s="1"/>
  <c r="O21847" i="2" a="1"/>
  <c r="O21847" i="2" s="1"/>
  <c r="V21847" i="2" s="1"/>
  <c r="O21848" i="2" a="1"/>
  <c r="O21848" i="2" s="1"/>
  <c r="V21848" i="2" s="1"/>
  <c r="O21849" i="2" a="1"/>
  <c r="O21849" i="2" s="1"/>
  <c r="V21849" i="2" s="1"/>
  <c r="O21850" i="2" a="1"/>
  <c r="O21850" i="2" s="1"/>
  <c r="V21850" i="2" s="1"/>
  <c r="O21851" i="2" a="1"/>
  <c r="O21851" i="2" s="1"/>
  <c r="V21851" i="2" s="1"/>
  <c r="O21852" i="2" a="1"/>
  <c r="O21852" i="2" s="1"/>
  <c r="V21852" i="2" s="1"/>
  <c r="O21853" i="2" a="1"/>
  <c r="O21853" i="2" s="1"/>
  <c r="V21853" i="2" s="1"/>
  <c r="O21854" i="2" a="1"/>
  <c r="O21854" i="2" s="1"/>
  <c r="V21854" i="2" s="1"/>
  <c r="O21855" i="2" a="1"/>
  <c r="O21855" i="2" s="1"/>
  <c r="V21855" i="2" s="1"/>
  <c r="O21856" i="2" a="1"/>
  <c r="O21856" i="2" s="1"/>
  <c r="V21856" i="2" s="1"/>
  <c r="O21857" i="2" a="1"/>
  <c r="O21857" i="2" s="1"/>
  <c r="V21857" i="2" s="1"/>
  <c r="O21858" i="2" a="1"/>
  <c r="O21858" i="2" s="1"/>
  <c r="V21858" i="2" s="1"/>
  <c r="O21859" i="2" a="1"/>
  <c r="O21859" i="2" s="1"/>
  <c r="V21859" i="2" s="1"/>
  <c r="O21860" i="2" a="1"/>
  <c r="O21860" i="2" s="1"/>
  <c r="V21860" i="2" s="1"/>
  <c r="O21861" i="2" a="1"/>
  <c r="O21861" i="2" s="1"/>
  <c r="V21861" i="2" s="1"/>
  <c r="O21862" i="2" a="1"/>
  <c r="O21862" i="2" s="1"/>
  <c r="V21862" i="2" s="1"/>
  <c r="O21863" i="2" a="1"/>
  <c r="O21863" i="2" s="1"/>
  <c r="V21863" i="2" s="1"/>
  <c r="O21864" i="2" a="1"/>
  <c r="O21864" i="2" s="1"/>
  <c r="V21864" i="2" s="1"/>
  <c r="O21865" i="2" a="1"/>
  <c r="O21865" i="2" s="1"/>
  <c r="V21865" i="2" s="1"/>
  <c r="O21866" i="2" a="1"/>
  <c r="O21866" i="2" s="1"/>
  <c r="V21866" i="2" s="1"/>
  <c r="O21867" i="2" a="1"/>
  <c r="O21867" i="2" s="1"/>
  <c r="V21867" i="2" s="1"/>
  <c r="O21868" i="2" a="1"/>
  <c r="O21868" i="2" s="1"/>
  <c r="V21868" i="2" s="1"/>
  <c r="O21869" i="2" a="1"/>
  <c r="O21869" i="2" s="1"/>
  <c r="V21869" i="2" s="1"/>
  <c r="O21870" i="2" a="1"/>
  <c r="O21870" i="2" s="1"/>
  <c r="V21870" i="2" s="1"/>
  <c r="O21871" i="2" a="1"/>
  <c r="O21871" i="2" s="1"/>
  <c r="V21871" i="2" s="1"/>
  <c r="O21872" i="2" a="1"/>
  <c r="O21872" i="2" s="1"/>
  <c r="V21872" i="2" s="1"/>
  <c r="O21873" i="2" a="1"/>
  <c r="O21873" i="2" s="1"/>
  <c r="V21873" i="2" s="1"/>
  <c r="O21874" i="2" a="1"/>
  <c r="O21874" i="2" s="1"/>
  <c r="V21874" i="2" s="1"/>
  <c r="O21875" i="2" a="1"/>
  <c r="O21875" i="2" s="1"/>
  <c r="V21875" i="2" s="1"/>
  <c r="O21876" i="2" a="1"/>
  <c r="O21876" i="2" s="1"/>
  <c r="V21876" i="2" s="1"/>
  <c r="O21877" i="2" a="1"/>
  <c r="O21877" i="2" s="1"/>
  <c r="V21877" i="2" s="1"/>
  <c r="O21878" i="2" a="1"/>
  <c r="O21878" i="2" s="1"/>
  <c r="V21878" i="2" s="1"/>
  <c r="O21879" i="2" a="1"/>
  <c r="O21879" i="2" s="1"/>
  <c r="V21879" i="2" s="1"/>
  <c r="O21880" i="2" a="1"/>
  <c r="O21880" i="2" s="1"/>
  <c r="V21880" i="2" s="1"/>
  <c r="O21881" i="2" a="1"/>
  <c r="O21881" i="2" s="1"/>
  <c r="V21881" i="2" s="1"/>
  <c r="O21882" i="2" a="1"/>
  <c r="O21882" i="2" s="1"/>
  <c r="V21882" i="2" s="1"/>
  <c r="O21883" i="2" a="1"/>
  <c r="O21883" i="2" s="1"/>
  <c r="V21883" i="2" s="1"/>
  <c r="O21884" i="2" a="1"/>
  <c r="O21884" i="2" s="1"/>
  <c r="V21884" i="2" s="1"/>
  <c r="O21885" i="2" a="1"/>
  <c r="O21885" i="2" s="1"/>
  <c r="V21885" i="2" s="1"/>
  <c r="O21886" i="2" a="1"/>
  <c r="O21886" i="2" s="1"/>
  <c r="V21886" i="2" s="1"/>
  <c r="O21887" i="2" a="1"/>
  <c r="O21887" i="2" s="1"/>
  <c r="V21887" i="2" s="1"/>
  <c r="O21888" i="2" a="1"/>
  <c r="O21888" i="2" s="1"/>
  <c r="V21888" i="2" s="1"/>
  <c r="O21889" i="2" a="1"/>
  <c r="O21889" i="2" s="1"/>
  <c r="V21889" i="2" s="1"/>
  <c r="O21890" i="2" a="1"/>
  <c r="O21890" i="2" s="1"/>
  <c r="V21890" i="2" s="1"/>
  <c r="O21891" i="2" a="1"/>
  <c r="O21891" i="2" s="1"/>
  <c r="V21891" i="2" s="1"/>
  <c r="O21892" i="2" a="1"/>
  <c r="O21892" i="2" s="1"/>
  <c r="V21892" i="2" s="1"/>
  <c r="O21893" i="2" a="1"/>
  <c r="O21893" i="2" s="1"/>
  <c r="V21893" i="2" s="1"/>
  <c r="O21894" i="2" a="1"/>
  <c r="O21894" i="2" s="1"/>
  <c r="V21894" i="2" s="1"/>
  <c r="O21895" i="2" a="1"/>
  <c r="O21895" i="2" s="1"/>
  <c r="V21895" i="2" s="1"/>
  <c r="O21896" i="2" a="1"/>
  <c r="O21896" i="2" s="1"/>
  <c r="V21896" i="2" s="1"/>
  <c r="O21897" i="2" a="1"/>
  <c r="O21897" i="2" s="1"/>
  <c r="V21897" i="2" s="1"/>
  <c r="O21898" i="2" a="1"/>
  <c r="O21898" i="2" s="1"/>
  <c r="V21898" i="2" s="1"/>
  <c r="O21899" i="2" a="1"/>
  <c r="O21899" i="2" s="1"/>
  <c r="V21899" i="2" s="1"/>
  <c r="O21900" i="2" a="1"/>
  <c r="O21900" i="2" s="1"/>
  <c r="V21900" i="2" s="1"/>
  <c r="O21901" i="2" a="1"/>
  <c r="O21901" i="2" s="1"/>
  <c r="V21901" i="2" s="1"/>
  <c r="O21902" i="2" a="1"/>
  <c r="O21902" i="2" s="1"/>
  <c r="V21902" i="2" s="1"/>
  <c r="O21903" i="2" a="1"/>
  <c r="O21903" i="2" s="1"/>
  <c r="V21903" i="2" s="1"/>
  <c r="O21904" i="2" a="1"/>
  <c r="O21904" i="2" s="1"/>
  <c r="V21904" i="2" s="1"/>
  <c r="O21905" i="2" a="1"/>
  <c r="O21905" i="2" s="1"/>
  <c r="V21905" i="2" s="1"/>
  <c r="O21906" i="2" a="1"/>
  <c r="O21906" i="2" s="1"/>
  <c r="V21906" i="2" s="1"/>
  <c r="O21907" i="2" a="1"/>
  <c r="O21907" i="2" s="1"/>
  <c r="V21907" i="2" s="1"/>
  <c r="O21908" i="2" a="1"/>
  <c r="O21908" i="2" s="1"/>
  <c r="V21908" i="2" s="1"/>
  <c r="O21909" i="2" a="1"/>
  <c r="O21909" i="2" s="1"/>
  <c r="V21909" i="2" s="1"/>
  <c r="O21910" i="2" a="1"/>
  <c r="O21910" i="2" s="1"/>
  <c r="V21910" i="2" s="1"/>
  <c r="O21911" i="2" a="1"/>
  <c r="O21911" i="2" s="1"/>
  <c r="V21911" i="2" s="1"/>
  <c r="O21912" i="2" a="1"/>
  <c r="O21912" i="2" s="1"/>
  <c r="V21912" i="2" s="1"/>
  <c r="O21913" i="2" a="1"/>
  <c r="O21913" i="2" s="1"/>
  <c r="V21913" i="2" s="1"/>
  <c r="O21914" i="2" a="1"/>
  <c r="O21914" i="2" s="1"/>
  <c r="V21914" i="2" s="1"/>
  <c r="O21915" i="2" a="1"/>
  <c r="O21915" i="2" s="1"/>
  <c r="V21915" i="2" s="1"/>
  <c r="O21916" i="2" a="1"/>
  <c r="O21916" i="2" s="1"/>
  <c r="V21916" i="2" s="1"/>
  <c r="O21917" i="2" a="1"/>
  <c r="O21917" i="2" s="1"/>
  <c r="V21917" i="2" s="1"/>
  <c r="O21918" i="2" a="1"/>
  <c r="O21918" i="2" s="1"/>
  <c r="V21918" i="2" s="1"/>
  <c r="O21919" i="2" a="1"/>
  <c r="O21919" i="2" s="1"/>
  <c r="V21919" i="2" s="1"/>
  <c r="O21920" i="2" a="1"/>
  <c r="O21920" i="2" s="1"/>
  <c r="V21920" i="2" s="1"/>
  <c r="O21921" i="2" a="1"/>
  <c r="O21921" i="2" s="1"/>
  <c r="V21921" i="2" s="1"/>
  <c r="O21922" i="2" a="1"/>
  <c r="O21922" i="2" s="1"/>
  <c r="V21922" i="2" s="1"/>
  <c r="O21923" i="2" a="1"/>
  <c r="O21923" i="2" s="1"/>
  <c r="V21923" i="2" s="1"/>
  <c r="O21924" i="2" a="1"/>
  <c r="O21924" i="2" s="1"/>
  <c r="V21924" i="2" s="1"/>
  <c r="O21925" i="2" a="1"/>
  <c r="O21925" i="2" s="1"/>
  <c r="V21925" i="2" s="1"/>
  <c r="O21926" i="2" a="1"/>
  <c r="O21926" i="2" s="1"/>
  <c r="V21926" i="2" s="1"/>
  <c r="O21927" i="2" a="1"/>
  <c r="O21927" i="2" s="1"/>
  <c r="V21927" i="2" s="1"/>
  <c r="O21928" i="2" a="1"/>
  <c r="O21928" i="2" s="1"/>
  <c r="V21928" i="2" s="1"/>
  <c r="O21929" i="2" a="1"/>
  <c r="O21929" i="2" s="1"/>
  <c r="V21929" i="2" s="1"/>
  <c r="O21930" i="2" a="1"/>
  <c r="O21930" i="2" s="1"/>
  <c r="V21930" i="2" s="1"/>
  <c r="O21931" i="2" a="1"/>
  <c r="O21931" i="2" s="1"/>
  <c r="V21931" i="2" s="1"/>
  <c r="O21932" i="2" a="1"/>
  <c r="O21932" i="2" s="1"/>
  <c r="V21932" i="2" s="1"/>
  <c r="O21933" i="2" a="1"/>
  <c r="O21933" i="2" s="1"/>
  <c r="V21933" i="2" s="1"/>
  <c r="O21934" i="2" a="1"/>
  <c r="O21934" i="2" s="1"/>
  <c r="V21934" i="2" s="1"/>
  <c r="O21935" i="2" a="1"/>
  <c r="O21935" i="2" s="1"/>
  <c r="V21935" i="2" s="1"/>
  <c r="O21936" i="2" a="1"/>
  <c r="O21936" i="2" s="1"/>
  <c r="V21936" i="2" s="1"/>
  <c r="O21937" i="2" a="1"/>
  <c r="O21937" i="2" s="1"/>
  <c r="V21937" i="2" s="1"/>
  <c r="O21938" i="2" a="1"/>
  <c r="O21938" i="2" s="1"/>
  <c r="V21938" i="2" s="1"/>
  <c r="O21939" i="2" a="1"/>
  <c r="O21939" i="2" s="1"/>
  <c r="V21939" i="2" s="1"/>
  <c r="O21940" i="2" a="1"/>
  <c r="O21940" i="2" s="1"/>
  <c r="V21940" i="2" s="1"/>
  <c r="O21941" i="2" a="1"/>
  <c r="O21941" i="2" s="1"/>
  <c r="V21941" i="2" s="1"/>
  <c r="O21942" i="2" a="1"/>
  <c r="O21942" i="2" s="1"/>
  <c r="V21942" i="2" s="1"/>
  <c r="O21943" i="2" a="1"/>
  <c r="O21943" i="2" s="1"/>
  <c r="V21943" i="2" s="1"/>
  <c r="O21944" i="2" a="1"/>
  <c r="O21944" i="2" s="1"/>
  <c r="V21944" i="2" s="1"/>
  <c r="O21945" i="2" a="1"/>
  <c r="O21945" i="2" s="1"/>
  <c r="V21945" i="2" s="1"/>
  <c r="O21946" i="2" a="1"/>
  <c r="O21946" i="2" s="1"/>
  <c r="V21946" i="2" s="1"/>
  <c r="O21947" i="2" a="1"/>
  <c r="O21947" i="2" s="1"/>
  <c r="V21947" i="2" s="1"/>
  <c r="O21948" i="2" a="1"/>
  <c r="O21948" i="2" s="1"/>
  <c r="V21948" i="2" s="1"/>
  <c r="O21949" i="2" a="1"/>
  <c r="O21949" i="2" s="1"/>
  <c r="V21949" i="2" s="1"/>
  <c r="O21950" i="2" a="1"/>
  <c r="O21950" i="2" s="1"/>
  <c r="V21950" i="2" s="1"/>
  <c r="O21951" i="2" a="1"/>
  <c r="O21951" i="2" s="1"/>
  <c r="V21951" i="2" s="1"/>
  <c r="O21952" i="2" a="1"/>
  <c r="O21952" i="2" s="1"/>
  <c r="V21952" i="2" s="1"/>
  <c r="O21953" i="2" a="1"/>
  <c r="O21953" i="2" s="1"/>
  <c r="V21953" i="2" s="1"/>
  <c r="O21954" i="2" a="1"/>
  <c r="O21954" i="2" s="1"/>
  <c r="V21954" i="2" s="1"/>
  <c r="O21955" i="2" a="1"/>
  <c r="O21955" i="2" s="1"/>
  <c r="V21955" i="2" s="1"/>
  <c r="O21956" i="2" a="1"/>
  <c r="O21956" i="2" s="1"/>
  <c r="V21956" i="2" s="1"/>
  <c r="O21957" i="2" a="1"/>
  <c r="O21957" i="2" s="1"/>
  <c r="V21957" i="2" s="1"/>
  <c r="O21958" i="2" a="1"/>
  <c r="O21958" i="2" s="1"/>
  <c r="V21958" i="2" s="1"/>
  <c r="O21959" i="2" a="1"/>
  <c r="O21959" i="2" s="1"/>
  <c r="V21959" i="2" s="1"/>
  <c r="O21960" i="2" a="1"/>
  <c r="O21960" i="2" s="1"/>
  <c r="V21960" i="2" s="1"/>
  <c r="O21961" i="2" a="1"/>
  <c r="O21961" i="2" s="1"/>
  <c r="V21961" i="2" s="1"/>
  <c r="O21962" i="2" a="1"/>
  <c r="O21962" i="2" s="1"/>
  <c r="V21962" i="2" s="1"/>
  <c r="O21963" i="2" a="1"/>
  <c r="O21963" i="2" s="1"/>
  <c r="V21963" i="2" s="1"/>
  <c r="O21964" i="2" a="1"/>
  <c r="O21964" i="2" s="1"/>
  <c r="V21964" i="2" s="1"/>
  <c r="O21965" i="2" a="1"/>
  <c r="O21965" i="2" s="1"/>
  <c r="V21965" i="2" s="1"/>
  <c r="O21966" i="2" a="1"/>
  <c r="O21966" i="2" s="1"/>
  <c r="V21966" i="2" s="1"/>
  <c r="O21967" i="2" a="1"/>
  <c r="O21967" i="2" s="1"/>
  <c r="V21967" i="2" s="1"/>
  <c r="O21968" i="2" a="1"/>
  <c r="O21968" i="2" s="1"/>
  <c r="V21968" i="2" s="1"/>
  <c r="O21969" i="2" a="1"/>
  <c r="O21969" i="2" s="1"/>
  <c r="V21969" i="2" s="1"/>
  <c r="O21970" i="2" a="1"/>
  <c r="O21970" i="2" s="1"/>
  <c r="V21970" i="2" s="1"/>
  <c r="O21971" i="2" a="1"/>
  <c r="O21971" i="2" s="1"/>
  <c r="V21971" i="2" s="1"/>
  <c r="O21972" i="2" a="1"/>
  <c r="O21972" i="2" s="1"/>
  <c r="V21972" i="2" s="1"/>
  <c r="O21973" i="2" a="1"/>
  <c r="O21973" i="2" s="1"/>
  <c r="V21973" i="2" s="1"/>
  <c r="O21974" i="2" a="1"/>
  <c r="O21974" i="2" s="1"/>
  <c r="V21974" i="2" s="1"/>
  <c r="O21975" i="2" a="1"/>
  <c r="O21975" i="2" s="1"/>
  <c r="V21975" i="2" s="1"/>
  <c r="O21976" i="2" a="1"/>
  <c r="O21976" i="2" s="1"/>
  <c r="V21976" i="2" s="1"/>
  <c r="O21977" i="2" a="1"/>
  <c r="O21977" i="2" s="1"/>
  <c r="V21977" i="2" s="1"/>
  <c r="O21978" i="2" a="1"/>
  <c r="O21978" i="2" s="1"/>
  <c r="V21978" i="2" s="1"/>
  <c r="O21979" i="2" a="1"/>
  <c r="O21979" i="2" s="1"/>
  <c r="V21979" i="2" s="1"/>
  <c r="O21980" i="2" a="1"/>
  <c r="O21980" i="2" s="1"/>
  <c r="V21980" i="2" s="1"/>
  <c r="O21981" i="2" a="1"/>
  <c r="O21981" i="2" s="1"/>
  <c r="V21981" i="2" s="1"/>
  <c r="O21982" i="2" a="1"/>
  <c r="O21982" i="2" s="1"/>
  <c r="V21982" i="2" s="1"/>
  <c r="O21983" i="2" a="1"/>
  <c r="O21983" i="2" s="1"/>
  <c r="V21983" i="2" s="1"/>
  <c r="O21984" i="2" a="1"/>
  <c r="O21984" i="2" s="1"/>
  <c r="V21984" i="2" s="1"/>
  <c r="O21985" i="2" a="1"/>
  <c r="O21985" i="2" s="1"/>
  <c r="V21985" i="2" s="1"/>
  <c r="O21986" i="2" a="1"/>
  <c r="O21986" i="2" s="1"/>
  <c r="V21986" i="2" s="1"/>
  <c r="O21987" i="2" a="1"/>
  <c r="O21987" i="2" s="1"/>
  <c r="V21987" i="2" s="1"/>
  <c r="O21988" i="2" a="1"/>
  <c r="O21988" i="2" s="1"/>
  <c r="V21988" i="2" s="1"/>
  <c r="O21989" i="2" a="1"/>
  <c r="O21989" i="2" s="1"/>
  <c r="V21989" i="2" s="1"/>
  <c r="O21990" i="2" a="1"/>
  <c r="O21990" i="2" s="1"/>
  <c r="V21990" i="2" s="1"/>
  <c r="O21991" i="2" a="1"/>
  <c r="O21991" i="2" s="1"/>
  <c r="V21991" i="2" s="1"/>
  <c r="O21992" i="2" a="1"/>
  <c r="O21992" i="2" s="1"/>
  <c r="V21992" i="2" s="1"/>
  <c r="O21993" i="2" a="1"/>
  <c r="O21993" i="2" s="1"/>
  <c r="V21993" i="2" s="1"/>
  <c r="O21994" i="2" a="1"/>
  <c r="O21994" i="2" s="1"/>
  <c r="V21994" i="2" s="1"/>
  <c r="O21995" i="2" a="1"/>
  <c r="O21995" i="2" s="1"/>
  <c r="V21995" i="2" s="1"/>
  <c r="O21996" i="2" a="1"/>
  <c r="O21996" i="2" s="1"/>
  <c r="V21996" i="2" s="1"/>
  <c r="O21997" i="2" a="1"/>
  <c r="O21997" i="2" s="1"/>
  <c r="V21997" i="2" s="1"/>
  <c r="O21998" i="2" a="1"/>
  <c r="O21998" i="2" s="1"/>
  <c r="V21998" i="2" s="1"/>
  <c r="O21999" i="2" a="1"/>
  <c r="O21999" i="2" s="1"/>
  <c r="V21999" i="2" s="1"/>
  <c r="O22000" i="2" a="1"/>
  <c r="O22000" i="2" s="1"/>
  <c r="V22000" i="2" s="1"/>
  <c r="O22001" i="2" a="1"/>
  <c r="O22001" i="2" s="1"/>
  <c r="V22001" i="2" s="1"/>
  <c r="O22002" i="2" a="1"/>
  <c r="O22002" i="2" s="1"/>
  <c r="V22002" i="2" s="1"/>
  <c r="O22003" i="2" a="1"/>
  <c r="O22003" i="2" s="1"/>
  <c r="V22003" i="2" s="1"/>
  <c r="O22004" i="2" a="1"/>
  <c r="O22004" i="2" s="1"/>
  <c r="V22004" i="2" s="1"/>
  <c r="O22005" i="2" a="1"/>
  <c r="O22005" i="2" s="1"/>
  <c r="V22005" i="2" s="1"/>
  <c r="O22006" i="2" a="1"/>
  <c r="O22006" i="2" s="1"/>
  <c r="V22006" i="2" s="1"/>
  <c r="O22007" i="2" a="1"/>
  <c r="O22007" i="2" s="1"/>
  <c r="V22007" i="2" s="1"/>
  <c r="O22008" i="2" a="1"/>
  <c r="O22008" i="2" s="1"/>
  <c r="V22008" i="2" s="1"/>
  <c r="O22009" i="2" a="1"/>
  <c r="O22009" i="2" s="1"/>
  <c r="V22009" i="2" s="1"/>
  <c r="O22010" i="2" a="1"/>
  <c r="O22010" i="2" s="1"/>
  <c r="V22010" i="2" s="1"/>
  <c r="O22011" i="2" a="1"/>
  <c r="O22011" i="2" s="1"/>
  <c r="V22011" i="2" s="1"/>
  <c r="O22012" i="2" a="1"/>
  <c r="O22012" i="2" s="1"/>
  <c r="V22012" i="2" s="1"/>
  <c r="O22013" i="2" a="1"/>
  <c r="O22013" i="2" s="1"/>
  <c r="V22013" i="2" s="1"/>
  <c r="O22014" i="2" a="1"/>
  <c r="O22014" i="2" s="1"/>
  <c r="V22014" i="2" s="1"/>
  <c r="O22015" i="2" a="1"/>
  <c r="O22015" i="2" s="1"/>
  <c r="V22015" i="2" s="1"/>
  <c r="O22016" i="2" a="1"/>
  <c r="O22016" i="2" s="1"/>
  <c r="V22016" i="2" s="1"/>
  <c r="O22017" i="2" a="1"/>
  <c r="O22017" i="2" s="1"/>
  <c r="V22017" i="2" s="1"/>
  <c r="O22018" i="2" a="1"/>
  <c r="O22018" i="2" s="1"/>
  <c r="V22018" i="2" s="1"/>
  <c r="O22019" i="2" a="1"/>
  <c r="O22019" i="2" s="1"/>
  <c r="V22019" i="2" s="1"/>
  <c r="O22020" i="2" a="1"/>
  <c r="O22020" i="2" s="1"/>
  <c r="V22020" i="2" s="1"/>
  <c r="O22021" i="2" a="1"/>
  <c r="O22021" i="2" s="1"/>
  <c r="V22021" i="2" s="1"/>
  <c r="O22022" i="2" a="1"/>
  <c r="O22022" i="2" s="1"/>
  <c r="V22022" i="2" s="1"/>
  <c r="O22023" i="2" a="1"/>
  <c r="O22023" i="2" s="1"/>
  <c r="V22023" i="2" s="1"/>
  <c r="O22024" i="2" a="1"/>
  <c r="O22024" i="2" s="1"/>
  <c r="V22024" i="2" s="1"/>
  <c r="O22025" i="2" a="1"/>
  <c r="O22025" i="2" s="1"/>
  <c r="V22025" i="2" s="1"/>
  <c r="O22026" i="2" a="1"/>
  <c r="O22026" i="2" s="1"/>
  <c r="V22026" i="2" s="1"/>
  <c r="O22027" i="2" a="1"/>
  <c r="O22027" i="2" s="1"/>
  <c r="V22027" i="2" s="1"/>
  <c r="O22028" i="2" a="1"/>
  <c r="O22028" i="2" s="1"/>
  <c r="V22028" i="2" s="1"/>
  <c r="O22029" i="2" a="1"/>
  <c r="O22029" i="2" s="1"/>
  <c r="V22029" i="2" s="1"/>
  <c r="O22030" i="2" a="1"/>
  <c r="O22030" i="2" s="1"/>
  <c r="V22030" i="2" s="1"/>
  <c r="O22031" i="2" a="1"/>
  <c r="O22031" i="2" s="1"/>
  <c r="V22031" i="2" s="1"/>
  <c r="O22032" i="2" a="1"/>
  <c r="O22032" i="2" s="1"/>
  <c r="V22032" i="2" s="1"/>
  <c r="O22033" i="2" a="1"/>
  <c r="O22033" i="2" s="1"/>
  <c r="V22033" i="2" s="1"/>
  <c r="O22034" i="2" a="1"/>
  <c r="O22034" i="2" s="1"/>
  <c r="V22034" i="2" s="1"/>
  <c r="O22035" i="2" a="1"/>
  <c r="O22035" i="2" s="1"/>
  <c r="V22035" i="2" s="1"/>
  <c r="O22036" i="2" a="1"/>
  <c r="O22036" i="2" s="1"/>
  <c r="V22036" i="2" s="1"/>
  <c r="O22037" i="2" a="1"/>
  <c r="O22037" i="2" s="1"/>
  <c r="V22037" i="2" s="1"/>
  <c r="O22038" i="2" a="1"/>
  <c r="O22038" i="2" s="1"/>
  <c r="V22038" i="2" s="1"/>
  <c r="O22039" i="2" a="1"/>
  <c r="O22039" i="2" s="1"/>
  <c r="V22039" i="2" s="1"/>
  <c r="O22040" i="2" a="1"/>
  <c r="O22040" i="2" s="1"/>
  <c r="V22040" i="2" s="1"/>
  <c r="O22041" i="2" a="1"/>
  <c r="O22041" i="2" s="1"/>
  <c r="V22041" i="2" s="1"/>
  <c r="O22042" i="2" a="1"/>
  <c r="O22042" i="2" s="1"/>
  <c r="V22042" i="2" s="1"/>
  <c r="O22043" i="2" a="1"/>
  <c r="O22043" i="2" s="1"/>
  <c r="V22043" i="2" s="1"/>
  <c r="O22044" i="2" a="1"/>
  <c r="O22044" i="2" s="1"/>
  <c r="V22044" i="2" s="1"/>
  <c r="O22045" i="2" a="1"/>
  <c r="O22045" i="2" s="1"/>
  <c r="V22045" i="2" s="1"/>
  <c r="O22046" i="2" a="1"/>
  <c r="O22046" i="2" s="1"/>
  <c r="V22046" i="2" s="1"/>
  <c r="O22047" i="2" a="1"/>
  <c r="O22047" i="2" s="1"/>
  <c r="V22047" i="2" s="1"/>
  <c r="O22048" i="2" a="1"/>
  <c r="O22048" i="2" s="1"/>
  <c r="V22048" i="2" s="1"/>
  <c r="O22049" i="2" a="1"/>
  <c r="O22049" i="2" s="1"/>
  <c r="V22049" i="2" s="1"/>
  <c r="O22050" i="2" a="1"/>
  <c r="O22050" i="2" s="1"/>
  <c r="V22050" i="2" s="1"/>
  <c r="O22051" i="2" a="1"/>
  <c r="O22051" i="2" s="1"/>
  <c r="V22051" i="2" s="1"/>
  <c r="O22052" i="2" a="1"/>
  <c r="O22052" i="2" s="1"/>
  <c r="V22052" i="2" s="1"/>
  <c r="O22053" i="2" a="1"/>
  <c r="O22053" i="2" s="1"/>
  <c r="V22053" i="2" s="1"/>
  <c r="O22054" i="2" a="1"/>
  <c r="O22054" i="2" s="1"/>
  <c r="V22054" i="2" s="1"/>
  <c r="O22055" i="2" a="1"/>
  <c r="O22055" i="2" s="1"/>
  <c r="V22055" i="2" s="1"/>
  <c r="O22056" i="2" a="1"/>
  <c r="O22056" i="2" s="1"/>
  <c r="V22056" i="2" s="1"/>
  <c r="O22057" i="2" a="1"/>
  <c r="O22057" i="2" s="1"/>
  <c r="V22057" i="2" s="1"/>
  <c r="O22058" i="2" a="1"/>
  <c r="O22058" i="2" s="1"/>
  <c r="V22058" i="2" s="1"/>
  <c r="O22059" i="2" a="1"/>
  <c r="O22059" i="2" s="1"/>
  <c r="V22059" i="2" s="1"/>
  <c r="O22060" i="2" a="1"/>
  <c r="O22060" i="2" s="1"/>
  <c r="V22060" i="2" s="1"/>
  <c r="O22061" i="2" a="1"/>
  <c r="O22061" i="2" s="1"/>
  <c r="V22061" i="2" s="1"/>
  <c r="O22062" i="2" a="1"/>
  <c r="O22062" i="2" s="1"/>
  <c r="V22062" i="2" s="1"/>
  <c r="O22063" i="2" a="1"/>
  <c r="O22063" i="2" s="1"/>
  <c r="V22063" i="2" s="1"/>
  <c r="O22064" i="2" a="1"/>
  <c r="O22064" i="2" s="1"/>
  <c r="V22064" i="2" s="1"/>
  <c r="O22065" i="2" a="1"/>
  <c r="O22065" i="2" s="1"/>
  <c r="V22065" i="2" s="1"/>
  <c r="O22066" i="2" a="1"/>
  <c r="O22066" i="2" s="1"/>
  <c r="V22066" i="2" s="1"/>
  <c r="O22067" i="2" a="1"/>
  <c r="O22067" i="2" s="1"/>
  <c r="V22067" i="2" s="1"/>
  <c r="O22068" i="2" a="1"/>
  <c r="O22068" i="2" s="1"/>
  <c r="V22068" i="2" s="1"/>
  <c r="O22069" i="2" a="1"/>
  <c r="O22069" i="2" s="1"/>
  <c r="V22069" i="2" s="1"/>
  <c r="O22070" i="2" a="1"/>
  <c r="O22070" i="2" s="1"/>
  <c r="V22070" i="2" s="1"/>
  <c r="O22071" i="2" a="1"/>
  <c r="O22071" i="2" s="1"/>
  <c r="V22071" i="2" s="1"/>
  <c r="O22072" i="2" a="1"/>
  <c r="O22072" i="2" s="1"/>
  <c r="V22072" i="2" s="1"/>
  <c r="O22073" i="2" a="1"/>
  <c r="O22073" i="2" s="1"/>
  <c r="V22073" i="2" s="1"/>
  <c r="O22074" i="2" a="1"/>
  <c r="O22074" i="2" s="1"/>
  <c r="V22074" i="2" s="1"/>
  <c r="O22075" i="2" a="1"/>
  <c r="O22075" i="2" s="1"/>
  <c r="V22075" i="2" s="1"/>
  <c r="O22076" i="2" a="1"/>
  <c r="O22076" i="2" s="1"/>
  <c r="V22076" i="2" s="1"/>
  <c r="O22077" i="2" a="1"/>
  <c r="O22077" i="2" s="1"/>
  <c r="V22077" i="2" s="1"/>
  <c r="O22078" i="2" a="1"/>
  <c r="O22078" i="2" s="1"/>
  <c r="V22078" i="2" s="1"/>
  <c r="O22079" i="2" a="1"/>
  <c r="O22079" i="2" s="1"/>
  <c r="V22079" i="2" s="1"/>
  <c r="O22080" i="2" a="1"/>
  <c r="O22080" i="2" s="1"/>
  <c r="V22080" i="2" s="1"/>
  <c r="O22081" i="2" a="1"/>
  <c r="O22081" i="2" s="1"/>
  <c r="V22081" i="2" s="1"/>
  <c r="O22082" i="2" a="1"/>
  <c r="O22082" i="2" s="1"/>
  <c r="V22082" i="2" s="1"/>
  <c r="O22083" i="2" a="1"/>
  <c r="O22083" i="2" s="1"/>
  <c r="V22083" i="2" s="1"/>
  <c r="O22084" i="2" a="1"/>
  <c r="O22084" i="2" s="1"/>
  <c r="V22084" i="2" s="1"/>
  <c r="O22085" i="2" a="1"/>
  <c r="O22085" i="2" s="1"/>
  <c r="V22085" i="2" s="1"/>
  <c r="O22086" i="2" a="1"/>
  <c r="O22086" i="2" s="1"/>
  <c r="V22086" i="2" s="1"/>
  <c r="O22087" i="2" a="1"/>
  <c r="O22087" i="2" s="1"/>
  <c r="V22087" i="2" s="1"/>
  <c r="O22088" i="2" a="1"/>
  <c r="O22088" i="2" s="1"/>
  <c r="V22088" i="2" s="1"/>
  <c r="O22089" i="2" a="1"/>
  <c r="O22089" i="2" s="1"/>
  <c r="V22089" i="2" s="1"/>
  <c r="O22090" i="2" a="1"/>
  <c r="O22090" i="2" s="1"/>
  <c r="V22090" i="2" s="1"/>
  <c r="O22091" i="2" a="1"/>
  <c r="O22091" i="2" s="1"/>
  <c r="V22091" i="2" s="1"/>
  <c r="O22092" i="2" a="1"/>
  <c r="O22092" i="2" s="1"/>
  <c r="V22092" i="2" s="1"/>
  <c r="O22093" i="2" a="1"/>
  <c r="O22093" i="2" s="1"/>
  <c r="V22093" i="2" s="1"/>
  <c r="O22094" i="2" a="1"/>
  <c r="O22094" i="2" s="1"/>
  <c r="V22094" i="2" s="1"/>
  <c r="O22095" i="2" a="1"/>
  <c r="O22095" i="2" s="1"/>
  <c r="V22095" i="2" s="1"/>
  <c r="O22096" i="2" a="1"/>
  <c r="O22096" i="2" s="1"/>
  <c r="V22096" i="2" s="1"/>
  <c r="O22097" i="2" a="1"/>
  <c r="O22097" i="2" s="1"/>
  <c r="V22097" i="2" s="1"/>
  <c r="O22098" i="2" a="1"/>
  <c r="O22098" i="2" s="1"/>
  <c r="V22098" i="2" s="1"/>
  <c r="O22099" i="2" a="1"/>
  <c r="O22099" i="2" s="1"/>
  <c r="V22099" i="2" s="1"/>
  <c r="O22100" i="2" a="1"/>
  <c r="O22100" i="2" s="1"/>
  <c r="V22100" i="2" s="1"/>
  <c r="O22101" i="2" a="1"/>
  <c r="O22101" i="2" s="1"/>
  <c r="V22101" i="2" s="1"/>
  <c r="O22102" i="2" a="1"/>
  <c r="O22102" i="2" s="1"/>
  <c r="V22102" i="2" s="1"/>
  <c r="O22103" i="2" a="1"/>
  <c r="O22103" i="2" s="1"/>
  <c r="V22103" i="2" s="1"/>
  <c r="O22104" i="2" a="1"/>
  <c r="O22104" i="2" s="1"/>
  <c r="V22104" i="2" s="1"/>
  <c r="O22105" i="2" a="1"/>
  <c r="O22105" i="2" s="1"/>
  <c r="V22105" i="2" s="1"/>
  <c r="O22106" i="2" a="1"/>
  <c r="O22106" i="2" s="1"/>
  <c r="V22106" i="2" s="1"/>
  <c r="O22107" i="2" a="1"/>
  <c r="O22107" i="2" s="1"/>
  <c r="V22107" i="2" s="1"/>
  <c r="O22108" i="2" a="1"/>
  <c r="O22108" i="2" s="1"/>
  <c r="V22108" i="2" s="1"/>
  <c r="O22109" i="2" a="1"/>
  <c r="O22109" i="2" s="1"/>
  <c r="V22109" i="2" s="1"/>
  <c r="O22110" i="2" a="1"/>
  <c r="O22110" i="2" s="1"/>
  <c r="V22110" i="2" s="1"/>
  <c r="O22111" i="2" a="1"/>
  <c r="O22111" i="2" s="1"/>
  <c r="V22111" i="2" s="1"/>
  <c r="O22112" i="2" a="1"/>
  <c r="O22112" i="2" s="1"/>
  <c r="V22112" i="2" s="1"/>
  <c r="O22113" i="2" a="1"/>
  <c r="O22113" i="2" s="1"/>
  <c r="V22113" i="2" s="1"/>
  <c r="O22114" i="2" a="1"/>
  <c r="O22114" i="2" s="1"/>
  <c r="V22114" i="2" s="1"/>
  <c r="O22115" i="2" a="1"/>
  <c r="O22115" i="2" s="1"/>
  <c r="V22115" i="2" s="1"/>
  <c r="O22116" i="2" a="1"/>
  <c r="O22116" i="2" s="1"/>
  <c r="V22116" i="2" s="1"/>
  <c r="O22117" i="2" a="1"/>
  <c r="O22117" i="2" s="1"/>
  <c r="V22117" i="2" s="1"/>
  <c r="O22118" i="2" a="1"/>
  <c r="O22118" i="2" s="1"/>
  <c r="V22118" i="2" s="1"/>
  <c r="O22119" i="2" a="1"/>
  <c r="O22119" i="2" s="1"/>
  <c r="V22119" i="2" s="1"/>
  <c r="O22120" i="2" a="1"/>
  <c r="O22120" i="2" s="1"/>
  <c r="V22120" i="2" s="1"/>
  <c r="O22121" i="2" a="1"/>
  <c r="O22121" i="2" s="1"/>
  <c r="V22121" i="2" s="1"/>
  <c r="O22122" i="2" a="1"/>
  <c r="O22122" i="2" s="1"/>
  <c r="V22122" i="2" s="1"/>
  <c r="O22123" i="2" a="1"/>
  <c r="O22123" i="2" s="1"/>
  <c r="V22123" i="2" s="1"/>
  <c r="O22124" i="2" a="1"/>
  <c r="O22124" i="2" s="1"/>
  <c r="V22124" i="2" s="1"/>
  <c r="O22125" i="2" a="1"/>
  <c r="O22125" i="2" s="1"/>
  <c r="V22125" i="2" s="1"/>
  <c r="O22126" i="2" a="1"/>
  <c r="O22126" i="2" s="1"/>
  <c r="V22126" i="2" s="1"/>
  <c r="O22127" i="2" a="1"/>
  <c r="O22127" i="2" s="1"/>
  <c r="V22127" i="2" s="1"/>
  <c r="O22128" i="2" a="1"/>
  <c r="O22128" i="2" s="1"/>
  <c r="V22128" i="2" s="1"/>
  <c r="O22129" i="2" a="1"/>
  <c r="O22129" i="2" s="1"/>
  <c r="V22129" i="2" s="1"/>
  <c r="O22130" i="2" a="1"/>
  <c r="O22130" i="2" s="1"/>
  <c r="V22130" i="2" s="1"/>
  <c r="O22131" i="2" a="1"/>
  <c r="O22131" i="2" s="1"/>
  <c r="V22131" i="2" s="1"/>
  <c r="O22132" i="2" a="1"/>
  <c r="O22132" i="2" s="1"/>
  <c r="V22132" i="2" s="1"/>
  <c r="O22133" i="2" a="1"/>
  <c r="O22133" i="2" s="1"/>
  <c r="V22133" i="2" s="1"/>
  <c r="O22134" i="2" a="1"/>
  <c r="O22134" i="2" s="1"/>
  <c r="V22134" i="2" s="1"/>
  <c r="O22135" i="2" a="1"/>
  <c r="O22135" i="2" s="1"/>
  <c r="V22135" i="2" s="1"/>
  <c r="O22136" i="2" a="1"/>
  <c r="O22136" i="2" s="1"/>
  <c r="V22136" i="2" s="1"/>
  <c r="O22137" i="2" a="1"/>
  <c r="O22137" i="2" s="1"/>
  <c r="V22137" i="2" s="1"/>
  <c r="O22138" i="2" a="1"/>
  <c r="O22138" i="2" s="1"/>
  <c r="V22138" i="2" s="1"/>
  <c r="O22139" i="2" a="1"/>
  <c r="O22139" i="2" s="1"/>
  <c r="V22139" i="2" s="1"/>
  <c r="O22140" i="2" a="1"/>
  <c r="O22140" i="2" s="1"/>
  <c r="V22140" i="2" s="1"/>
  <c r="O22141" i="2" a="1"/>
  <c r="O22141" i="2" s="1"/>
  <c r="V22141" i="2" s="1"/>
  <c r="O22142" i="2" a="1"/>
  <c r="O22142" i="2" s="1"/>
  <c r="V22142" i="2" s="1"/>
  <c r="O22143" i="2" a="1"/>
  <c r="O22143" i="2" s="1"/>
  <c r="V22143" i="2" s="1"/>
  <c r="O22144" i="2" a="1"/>
  <c r="O22144" i="2" s="1"/>
  <c r="V22144" i="2" s="1"/>
  <c r="O22145" i="2" a="1"/>
  <c r="O22145" i="2" s="1"/>
  <c r="V22145" i="2" s="1"/>
  <c r="O22146" i="2" a="1"/>
  <c r="O22146" i="2" s="1"/>
  <c r="V22146" i="2" s="1"/>
  <c r="O22147" i="2" a="1"/>
  <c r="O22147" i="2" s="1"/>
  <c r="V22147" i="2" s="1"/>
  <c r="O22148" i="2" a="1"/>
  <c r="O22148" i="2" s="1"/>
  <c r="V22148" i="2" s="1"/>
  <c r="O22149" i="2" a="1"/>
  <c r="O22149" i="2" s="1"/>
  <c r="V22149" i="2" s="1"/>
  <c r="O22150" i="2" a="1"/>
  <c r="O22150" i="2" s="1"/>
  <c r="V22150" i="2" s="1"/>
  <c r="O22151" i="2" a="1"/>
  <c r="O22151" i="2" s="1"/>
  <c r="V22151" i="2" s="1"/>
  <c r="O22152" i="2" a="1"/>
  <c r="O22152" i="2" s="1"/>
  <c r="V22152" i="2" s="1"/>
  <c r="O22153" i="2" a="1"/>
  <c r="O22153" i="2" s="1"/>
  <c r="V22153" i="2" s="1"/>
  <c r="O22154" i="2" a="1"/>
  <c r="O22154" i="2" s="1"/>
  <c r="V22154" i="2" s="1"/>
  <c r="O22155" i="2" a="1"/>
  <c r="O22155" i="2" s="1"/>
  <c r="V22155" i="2" s="1"/>
  <c r="O22156" i="2" a="1"/>
  <c r="O22156" i="2" s="1"/>
  <c r="V22156" i="2" s="1"/>
  <c r="O22157" i="2" a="1"/>
  <c r="O22157" i="2" s="1"/>
  <c r="V22157" i="2" s="1"/>
  <c r="O22158" i="2" a="1"/>
  <c r="O22158" i="2" s="1"/>
  <c r="V22158" i="2" s="1"/>
  <c r="O22159" i="2" a="1"/>
  <c r="O22159" i="2" s="1"/>
  <c r="V22159" i="2" s="1"/>
  <c r="O22160" i="2" a="1"/>
  <c r="O22160" i="2" s="1"/>
  <c r="V22160" i="2" s="1"/>
  <c r="O22161" i="2" a="1"/>
  <c r="O22161" i="2" s="1"/>
  <c r="V22161" i="2" s="1"/>
  <c r="O22162" i="2" a="1"/>
  <c r="O22162" i="2" s="1"/>
  <c r="V22162" i="2" s="1"/>
  <c r="O22163" i="2" a="1"/>
  <c r="O22163" i="2" s="1"/>
  <c r="V22163" i="2" s="1"/>
  <c r="O22164" i="2" a="1"/>
  <c r="O22164" i="2" s="1"/>
  <c r="V22164" i="2" s="1"/>
  <c r="O22165" i="2" a="1"/>
  <c r="O22165" i="2" s="1"/>
  <c r="V22165" i="2" s="1"/>
  <c r="O22166" i="2" a="1"/>
  <c r="O22166" i="2" s="1"/>
  <c r="V22166" i="2" s="1"/>
  <c r="O22167" i="2" a="1"/>
  <c r="O22167" i="2" s="1"/>
  <c r="V22167" i="2" s="1"/>
  <c r="O22168" i="2" a="1"/>
  <c r="O22168" i="2" s="1"/>
  <c r="V22168" i="2" s="1"/>
  <c r="O22169" i="2" a="1"/>
  <c r="O22169" i="2" s="1"/>
  <c r="V22169" i="2" s="1"/>
  <c r="O22170" i="2" a="1"/>
  <c r="O22170" i="2" s="1"/>
  <c r="V22170" i="2" s="1"/>
  <c r="O22171" i="2" a="1"/>
  <c r="O22171" i="2" s="1"/>
  <c r="V22171" i="2" s="1"/>
  <c r="O22172" i="2" a="1"/>
  <c r="O22172" i="2" s="1"/>
  <c r="V22172" i="2" s="1"/>
  <c r="O22173" i="2" a="1"/>
  <c r="O22173" i="2" s="1"/>
  <c r="V22173" i="2" s="1"/>
  <c r="O22174" i="2" a="1"/>
  <c r="O22174" i="2" s="1"/>
  <c r="V22174" i="2" s="1"/>
  <c r="O22175" i="2" a="1"/>
  <c r="O22175" i="2" s="1"/>
  <c r="V22175" i="2" s="1"/>
  <c r="O22176" i="2" a="1"/>
  <c r="O22176" i="2" s="1"/>
  <c r="V22176" i="2" s="1"/>
  <c r="O22177" i="2" a="1"/>
  <c r="O22177" i="2" s="1"/>
  <c r="V22177" i="2" s="1"/>
  <c r="O22178" i="2" a="1"/>
  <c r="O22178" i="2" s="1"/>
  <c r="V22178" i="2" s="1"/>
  <c r="O22179" i="2" a="1"/>
  <c r="O22179" i="2" s="1"/>
  <c r="V22179" i="2" s="1"/>
  <c r="O22180" i="2" a="1"/>
  <c r="O22180" i="2" s="1"/>
  <c r="V22180" i="2" s="1"/>
  <c r="O22181" i="2" a="1"/>
  <c r="O22181" i="2" s="1"/>
  <c r="V22181" i="2" s="1"/>
  <c r="O22182" i="2" a="1"/>
  <c r="O22182" i="2" s="1"/>
  <c r="V22182" i="2" s="1"/>
  <c r="O22183" i="2" a="1"/>
  <c r="O22183" i="2" s="1"/>
  <c r="V22183" i="2" s="1"/>
  <c r="O22184" i="2" a="1"/>
  <c r="O22184" i="2" s="1"/>
  <c r="V22184" i="2" s="1"/>
  <c r="O22185" i="2" a="1"/>
  <c r="O22185" i="2" s="1"/>
  <c r="V22185" i="2" s="1"/>
  <c r="O22186" i="2" a="1"/>
  <c r="O22186" i="2" s="1"/>
  <c r="V22186" i="2" s="1"/>
  <c r="O22187" i="2" a="1"/>
  <c r="O22187" i="2" s="1"/>
  <c r="V22187" i="2" s="1"/>
  <c r="O22188" i="2" a="1"/>
  <c r="O22188" i="2" s="1"/>
  <c r="V22188" i="2" s="1"/>
  <c r="O22189" i="2" a="1"/>
  <c r="O22189" i="2" s="1"/>
  <c r="V22189" i="2" s="1"/>
  <c r="O22190" i="2" a="1"/>
  <c r="O22190" i="2" s="1"/>
  <c r="V22190" i="2" s="1"/>
  <c r="O22191" i="2" a="1"/>
  <c r="O22191" i="2" s="1"/>
  <c r="V22191" i="2" s="1"/>
  <c r="O22192" i="2" a="1"/>
  <c r="O22192" i="2" s="1"/>
  <c r="V22192" i="2" s="1"/>
  <c r="O22193" i="2" a="1"/>
  <c r="O22193" i="2" s="1"/>
  <c r="V22193" i="2" s="1"/>
  <c r="O22194" i="2" a="1"/>
  <c r="O22194" i="2" s="1"/>
  <c r="V22194" i="2" s="1"/>
  <c r="O22195" i="2" a="1"/>
  <c r="O22195" i="2" s="1"/>
  <c r="V22195" i="2" s="1"/>
  <c r="O22196" i="2" a="1"/>
  <c r="O22196" i="2" s="1"/>
  <c r="V22196" i="2" s="1"/>
  <c r="O22197" i="2" a="1"/>
  <c r="O22197" i="2" s="1"/>
  <c r="V22197" i="2" s="1"/>
  <c r="O22198" i="2" a="1"/>
  <c r="O22198" i="2" s="1"/>
  <c r="V22198" i="2" s="1"/>
  <c r="O22199" i="2" a="1"/>
  <c r="O22199" i="2" s="1"/>
  <c r="V22199" i="2" s="1"/>
  <c r="O22200" i="2" a="1"/>
  <c r="O22200" i="2" s="1"/>
  <c r="V22200" i="2" s="1"/>
  <c r="O22201" i="2" a="1"/>
  <c r="O22201" i="2" s="1"/>
  <c r="V22201" i="2" s="1"/>
  <c r="O22202" i="2" a="1"/>
  <c r="O22202" i="2" s="1"/>
  <c r="V22202" i="2" s="1"/>
  <c r="O22203" i="2" a="1"/>
  <c r="O22203" i="2" s="1"/>
  <c r="V22203" i="2" s="1"/>
  <c r="O22204" i="2" a="1"/>
  <c r="O22204" i="2" s="1"/>
  <c r="V22204" i="2" s="1"/>
  <c r="O22205" i="2" a="1"/>
  <c r="O22205" i="2" s="1"/>
  <c r="V22205" i="2" s="1"/>
  <c r="O22206" i="2" a="1"/>
  <c r="O22206" i="2" s="1"/>
  <c r="V22206" i="2" s="1"/>
  <c r="O22207" i="2" a="1"/>
  <c r="O22207" i="2" s="1"/>
  <c r="V22207" i="2" s="1"/>
  <c r="O22208" i="2" a="1"/>
  <c r="O22208" i="2" s="1"/>
  <c r="V22208" i="2" s="1"/>
  <c r="O22209" i="2" a="1"/>
  <c r="O22209" i="2" s="1"/>
  <c r="V22209" i="2" s="1"/>
  <c r="O22210" i="2" a="1"/>
  <c r="O22210" i="2" s="1"/>
  <c r="V22210" i="2" s="1"/>
  <c r="O22211" i="2" a="1"/>
  <c r="O22211" i="2" s="1"/>
  <c r="V22211" i="2" s="1"/>
  <c r="O22212" i="2" a="1"/>
  <c r="O22212" i="2" s="1"/>
  <c r="V22212" i="2" s="1"/>
  <c r="O22213" i="2" a="1"/>
  <c r="O22213" i="2" s="1"/>
  <c r="V22213" i="2" s="1"/>
  <c r="O22214" i="2" a="1"/>
  <c r="O22214" i="2" s="1"/>
  <c r="V22214" i="2" s="1"/>
  <c r="O22215" i="2" a="1"/>
  <c r="O22215" i="2" s="1"/>
  <c r="V22215" i="2" s="1"/>
  <c r="O22216" i="2" a="1"/>
  <c r="O22216" i="2" s="1"/>
  <c r="V22216" i="2" s="1"/>
  <c r="O22217" i="2" a="1"/>
  <c r="O22217" i="2" s="1"/>
  <c r="V22217" i="2" s="1"/>
  <c r="O22218" i="2" a="1"/>
  <c r="O22218" i="2" s="1"/>
  <c r="V22218" i="2" s="1"/>
  <c r="O22219" i="2" a="1"/>
  <c r="O22219" i="2" s="1"/>
  <c r="V22219" i="2" s="1"/>
  <c r="O22220" i="2" a="1"/>
  <c r="O22220" i="2" s="1"/>
  <c r="V22220" i="2" s="1"/>
  <c r="O22221" i="2" a="1"/>
  <c r="O22221" i="2" s="1"/>
  <c r="V22221" i="2" s="1"/>
  <c r="O22222" i="2" a="1"/>
  <c r="O22222" i="2" s="1"/>
  <c r="V22222" i="2" s="1"/>
  <c r="O22223" i="2" a="1"/>
  <c r="O22223" i="2" s="1"/>
  <c r="V22223" i="2" s="1"/>
  <c r="O22224" i="2" a="1"/>
  <c r="O22224" i="2" s="1"/>
  <c r="V22224" i="2" s="1"/>
  <c r="O22225" i="2" a="1"/>
  <c r="O22225" i="2" s="1"/>
  <c r="V22225" i="2" s="1"/>
  <c r="O22226" i="2" a="1"/>
  <c r="O22226" i="2" s="1"/>
  <c r="V22226" i="2" s="1"/>
  <c r="O22227" i="2" a="1"/>
  <c r="O22227" i="2" s="1"/>
  <c r="V22227" i="2" s="1"/>
  <c r="O22228" i="2" a="1"/>
  <c r="O22228" i="2" s="1"/>
  <c r="V22228" i="2" s="1"/>
  <c r="O22229" i="2" a="1"/>
  <c r="O22229" i="2" s="1"/>
  <c r="V22229" i="2" s="1"/>
  <c r="O22230" i="2" a="1"/>
  <c r="O22230" i="2" s="1"/>
  <c r="V22230" i="2" s="1"/>
  <c r="O22231" i="2" a="1"/>
  <c r="O22231" i="2" s="1"/>
  <c r="V22231" i="2" s="1"/>
  <c r="O22232" i="2" a="1"/>
  <c r="O22232" i="2" s="1"/>
  <c r="V22232" i="2" s="1"/>
  <c r="O22233" i="2" a="1"/>
  <c r="O22233" i="2" s="1"/>
  <c r="V22233" i="2" s="1"/>
  <c r="O22234" i="2" a="1"/>
  <c r="O22234" i="2" s="1"/>
  <c r="V22234" i="2" s="1"/>
  <c r="O22235" i="2" a="1"/>
  <c r="O22235" i="2" s="1"/>
  <c r="V22235" i="2" s="1"/>
  <c r="O22236" i="2" a="1"/>
  <c r="O22236" i="2" s="1"/>
  <c r="V22236" i="2" s="1"/>
  <c r="O22237" i="2" a="1"/>
  <c r="O22237" i="2" s="1"/>
  <c r="V22237" i="2" s="1"/>
  <c r="O22238" i="2" a="1"/>
  <c r="O22238" i="2" s="1"/>
  <c r="V22238" i="2" s="1"/>
  <c r="O22239" i="2" a="1"/>
  <c r="O22239" i="2" s="1"/>
  <c r="V22239" i="2" s="1"/>
  <c r="O22240" i="2" a="1"/>
  <c r="O22240" i="2" s="1"/>
  <c r="V22240" i="2" s="1"/>
  <c r="O22241" i="2" a="1"/>
  <c r="O22241" i="2" s="1"/>
  <c r="V22241" i="2" s="1"/>
  <c r="O22242" i="2" a="1"/>
  <c r="O22242" i="2" s="1"/>
  <c r="V22242" i="2" s="1"/>
  <c r="O22243" i="2" a="1"/>
  <c r="O22243" i="2" s="1"/>
  <c r="V22243" i="2" s="1"/>
  <c r="O22244" i="2" a="1"/>
  <c r="O22244" i="2" s="1"/>
  <c r="V22244" i="2" s="1"/>
  <c r="O22245" i="2" a="1"/>
  <c r="O22245" i="2" s="1"/>
  <c r="V22245" i="2" s="1"/>
  <c r="O22246" i="2" a="1"/>
  <c r="O22246" i="2" s="1"/>
  <c r="V22246" i="2" s="1"/>
  <c r="O22247" i="2" a="1"/>
  <c r="O22247" i="2" s="1"/>
  <c r="V22247" i="2" s="1"/>
  <c r="O22248" i="2" a="1"/>
  <c r="O22248" i="2" s="1"/>
  <c r="V22248" i="2" s="1"/>
  <c r="O22249" i="2" a="1"/>
  <c r="O22249" i="2" s="1"/>
  <c r="V22249" i="2" s="1"/>
  <c r="O22250" i="2" a="1"/>
  <c r="O22250" i="2" s="1"/>
  <c r="V22250" i="2" s="1"/>
  <c r="O22251" i="2" a="1"/>
  <c r="O22251" i="2" s="1"/>
  <c r="V22251" i="2" s="1"/>
  <c r="O22252" i="2" a="1"/>
  <c r="O22252" i="2" s="1"/>
  <c r="V22252" i="2" s="1"/>
  <c r="O22253" i="2" a="1"/>
  <c r="O22253" i="2" s="1"/>
  <c r="V22253" i="2" s="1"/>
  <c r="O22254" i="2" a="1"/>
  <c r="O22254" i="2" s="1"/>
  <c r="V22254" i="2" s="1"/>
  <c r="O22255" i="2" a="1"/>
  <c r="O22255" i="2" s="1"/>
  <c r="V22255" i="2" s="1"/>
  <c r="O22256" i="2" a="1"/>
  <c r="O22256" i="2" s="1"/>
  <c r="V22256" i="2" s="1"/>
  <c r="O22257" i="2" a="1"/>
  <c r="O22257" i="2" s="1"/>
  <c r="V22257" i="2" s="1"/>
  <c r="O22258" i="2" a="1"/>
  <c r="O22258" i="2" s="1"/>
  <c r="V22258" i="2" s="1"/>
  <c r="O22259" i="2" a="1"/>
  <c r="O22259" i="2" s="1"/>
  <c r="V22259" i="2" s="1"/>
  <c r="O22260" i="2" a="1"/>
  <c r="O22260" i="2" s="1"/>
  <c r="V22260" i="2" s="1"/>
  <c r="O22261" i="2" a="1"/>
  <c r="O22261" i="2" s="1"/>
  <c r="V22261" i="2" s="1"/>
  <c r="O22262" i="2" a="1"/>
  <c r="O22262" i="2" s="1"/>
  <c r="V22262" i="2" s="1"/>
  <c r="O22263" i="2" a="1"/>
  <c r="O22263" i="2" s="1"/>
  <c r="V22263" i="2" s="1"/>
  <c r="O22264" i="2" a="1"/>
  <c r="O22264" i="2" s="1"/>
  <c r="V22264" i="2" s="1"/>
  <c r="O22265" i="2" a="1"/>
  <c r="O22265" i="2" s="1"/>
  <c r="V22265" i="2" s="1"/>
  <c r="O22266" i="2" a="1"/>
  <c r="O22266" i="2" s="1"/>
  <c r="V22266" i="2" s="1"/>
  <c r="O22267" i="2" a="1"/>
  <c r="O22267" i="2" s="1"/>
  <c r="V22267" i="2" s="1"/>
  <c r="O22268" i="2" a="1"/>
  <c r="O22268" i="2" s="1"/>
  <c r="V22268" i="2" s="1"/>
  <c r="O22269" i="2" a="1"/>
  <c r="O22269" i="2" s="1"/>
  <c r="V22269" i="2" s="1"/>
  <c r="O22270" i="2" a="1"/>
  <c r="O22270" i="2" s="1"/>
  <c r="V22270" i="2" s="1"/>
  <c r="O22271" i="2" a="1"/>
  <c r="O22271" i="2" s="1"/>
  <c r="V22271" i="2" s="1"/>
  <c r="O22272" i="2" a="1"/>
  <c r="O22272" i="2" s="1"/>
  <c r="V22272" i="2" s="1"/>
  <c r="O22273" i="2" a="1"/>
  <c r="O22273" i="2" s="1"/>
  <c r="V22273" i="2" s="1"/>
  <c r="O22274" i="2" a="1"/>
  <c r="O22274" i="2" s="1"/>
  <c r="V22274" i="2" s="1"/>
  <c r="O22275" i="2" a="1"/>
  <c r="O22275" i="2" s="1"/>
  <c r="V22275" i="2" s="1"/>
  <c r="O22276" i="2" a="1"/>
  <c r="O22276" i="2" s="1"/>
  <c r="V22276" i="2" s="1"/>
  <c r="O22277" i="2" a="1"/>
  <c r="O22277" i="2" s="1"/>
  <c r="V22277" i="2" s="1"/>
  <c r="O22278" i="2" a="1"/>
  <c r="O22278" i="2" s="1"/>
  <c r="V22278" i="2" s="1"/>
  <c r="O22279" i="2" a="1"/>
  <c r="O22279" i="2" s="1"/>
  <c r="V22279" i="2" s="1"/>
  <c r="O22280" i="2" a="1"/>
  <c r="O22280" i="2" s="1"/>
  <c r="V22280" i="2" s="1"/>
  <c r="O22281" i="2" a="1"/>
  <c r="O22281" i="2" s="1"/>
  <c r="V22281" i="2" s="1"/>
  <c r="O22282" i="2" a="1"/>
  <c r="O22282" i="2" s="1"/>
  <c r="V22282" i="2" s="1"/>
  <c r="O22283" i="2" a="1"/>
  <c r="O22283" i="2" s="1"/>
  <c r="V22283" i="2" s="1"/>
  <c r="O22284" i="2" a="1"/>
  <c r="O22284" i="2" s="1"/>
  <c r="V22284" i="2" s="1"/>
  <c r="O22285" i="2" a="1"/>
  <c r="O22285" i="2" s="1"/>
  <c r="V22285" i="2" s="1"/>
  <c r="O22286" i="2" a="1"/>
  <c r="O22286" i="2" s="1"/>
  <c r="V22286" i="2" s="1"/>
  <c r="O22287" i="2" a="1"/>
  <c r="O22287" i="2" s="1"/>
  <c r="V22287" i="2" s="1"/>
  <c r="O22288" i="2" a="1"/>
  <c r="O22288" i="2" s="1"/>
  <c r="V22288" i="2" s="1"/>
  <c r="O22289" i="2" a="1"/>
  <c r="O22289" i="2" s="1"/>
  <c r="V22289" i="2" s="1"/>
  <c r="O22290" i="2" a="1"/>
  <c r="O22290" i="2" s="1"/>
  <c r="V22290" i="2" s="1"/>
  <c r="O22291" i="2" a="1"/>
  <c r="O22291" i="2" s="1"/>
  <c r="V22291" i="2" s="1"/>
  <c r="O22292" i="2" a="1"/>
  <c r="O22292" i="2" s="1"/>
  <c r="V22292" i="2" s="1"/>
  <c r="O22293" i="2" a="1"/>
  <c r="O22293" i="2" s="1"/>
  <c r="V22293" i="2" s="1"/>
  <c r="O22294" i="2" a="1"/>
  <c r="O22294" i="2" s="1"/>
  <c r="V22294" i="2" s="1"/>
  <c r="O22295" i="2" a="1"/>
  <c r="O22295" i="2" s="1"/>
  <c r="V22295" i="2" s="1"/>
  <c r="O22296" i="2" a="1"/>
  <c r="O22296" i="2" s="1"/>
  <c r="V22296" i="2" s="1"/>
  <c r="O22297" i="2" a="1"/>
  <c r="O22297" i="2" s="1"/>
  <c r="V22297" i="2" s="1"/>
  <c r="O22298" i="2" a="1"/>
  <c r="O22298" i="2" s="1"/>
  <c r="V22298" i="2" s="1"/>
  <c r="O22299" i="2" a="1"/>
  <c r="O22299" i="2" s="1"/>
  <c r="V22299" i="2" s="1"/>
  <c r="O22300" i="2" a="1"/>
  <c r="O22300" i="2" s="1"/>
  <c r="V22300" i="2" s="1"/>
  <c r="O22301" i="2" a="1"/>
  <c r="O22301" i="2" s="1"/>
  <c r="V22301" i="2" s="1"/>
  <c r="O22302" i="2" a="1"/>
  <c r="O22302" i="2" s="1"/>
  <c r="V22302" i="2" s="1"/>
  <c r="O22303" i="2" a="1"/>
  <c r="O22303" i="2" s="1"/>
  <c r="V22303" i="2" s="1"/>
  <c r="O22304" i="2" a="1"/>
  <c r="O22304" i="2" s="1"/>
  <c r="V22304" i="2" s="1"/>
  <c r="O22305" i="2" a="1"/>
  <c r="O22305" i="2" s="1"/>
  <c r="V22305" i="2" s="1"/>
  <c r="O22306" i="2" a="1"/>
  <c r="O22306" i="2" s="1"/>
  <c r="V22306" i="2" s="1"/>
  <c r="O22307" i="2" a="1"/>
  <c r="O22307" i="2" s="1"/>
  <c r="V22307" i="2" s="1"/>
  <c r="O22308" i="2" a="1"/>
  <c r="O22308" i="2" s="1"/>
  <c r="V22308" i="2" s="1"/>
  <c r="O22309" i="2" a="1"/>
  <c r="O22309" i="2" s="1"/>
  <c r="V22309" i="2" s="1"/>
  <c r="O22310" i="2" a="1"/>
  <c r="O22310" i="2" s="1"/>
  <c r="V22310" i="2" s="1"/>
  <c r="O22311" i="2" a="1"/>
  <c r="O22311" i="2" s="1"/>
  <c r="V22311" i="2" s="1"/>
  <c r="O22312" i="2" a="1"/>
  <c r="O22312" i="2" s="1"/>
  <c r="V22312" i="2" s="1"/>
  <c r="O22313" i="2" a="1"/>
  <c r="O22313" i="2" s="1"/>
  <c r="V22313" i="2" s="1"/>
  <c r="O22314" i="2" a="1"/>
  <c r="O22314" i="2" s="1"/>
  <c r="V22314" i="2" s="1"/>
  <c r="O22315" i="2" a="1"/>
  <c r="O22315" i="2" s="1"/>
  <c r="V22315" i="2" s="1"/>
  <c r="O22316" i="2" a="1"/>
  <c r="O22316" i="2" s="1"/>
  <c r="V22316" i="2" s="1"/>
  <c r="O22317" i="2" a="1"/>
  <c r="O22317" i="2" s="1"/>
  <c r="V22317" i="2" s="1"/>
  <c r="O22318" i="2" a="1"/>
  <c r="O22318" i="2" s="1"/>
  <c r="V22318" i="2" s="1"/>
  <c r="O22319" i="2" a="1"/>
  <c r="O22319" i="2" s="1"/>
  <c r="V22319" i="2" s="1"/>
  <c r="O22320" i="2" a="1"/>
  <c r="O22320" i="2" s="1"/>
  <c r="V22320" i="2" s="1"/>
  <c r="O22321" i="2" a="1"/>
  <c r="O22321" i="2" s="1"/>
  <c r="V22321" i="2" s="1"/>
  <c r="O22322" i="2" a="1"/>
  <c r="O22322" i="2" s="1"/>
  <c r="V22322" i="2" s="1"/>
  <c r="O22323" i="2" a="1"/>
  <c r="O22323" i="2" s="1"/>
  <c r="V22323" i="2" s="1"/>
  <c r="O22324" i="2" a="1"/>
  <c r="O22324" i="2" s="1"/>
  <c r="V22324" i="2" s="1"/>
  <c r="O22325" i="2" a="1"/>
  <c r="O22325" i="2" s="1"/>
  <c r="V22325" i="2" s="1"/>
  <c r="O22326" i="2" a="1"/>
  <c r="O22326" i="2" s="1"/>
  <c r="V22326" i="2" s="1"/>
  <c r="O22327" i="2" a="1"/>
  <c r="O22327" i="2" s="1"/>
  <c r="V22327" i="2" s="1"/>
  <c r="O22328" i="2" a="1"/>
  <c r="O22328" i="2" s="1"/>
  <c r="V22328" i="2" s="1"/>
  <c r="O22329" i="2" a="1"/>
  <c r="O22329" i="2" s="1"/>
  <c r="V22329" i="2" s="1"/>
  <c r="O22330" i="2" a="1"/>
  <c r="O22330" i="2" s="1"/>
  <c r="V22330" i="2" s="1"/>
  <c r="O22331" i="2" a="1"/>
  <c r="O22331" i="2" s="1"/>
  <c r="V22331" i="2" s="1"/>
  <c r="O22332" i="2" a="1"/>
  <c r="O22332" i="2" s="1"/>
  <c r="V22332" i="2" s="1"/>
  <c r="O22333" i="2" a="1"/>
  <c r="O22333" i="2" s="1"/>
  <c r="V22333" i="2" s="1"/>
  <c r="O22334" i="2" a="1"/>
  <c r="O22334" i="2" s="1"/>
  <c r="V22334" i="2" s="1"/>
  <c r="O22335" i="2" a="1"/>
  <c r="O22335" i="2" s="1"/>
  <c r="V22335" i="2" s="1"/>
  <c r="O22336" i="2" a="1"/>
  <c r="O22336" i="2" s="1"/>
  <c r="V22336" i="2" s="1"/>
  <c r="O22337" i="2" a="1"/>
  <c r="O22337" i="2" s="1"/>
  <c r="V22337" i="2" s="1"/>
  <c r="O22338" i="2" a="1"/>
  <c r="O22338" i="2" s="1"/>
  <c r="V22338" i="2" s="1"/>
  <c r="O22339" i="2" a="1"/>
  <c r="O22339" i="2" s="1"/>
  <c r="V22339" i="2" s="1"/>
  <c r="O22340" i="2" a="1"/>
  <c r="O22340" i="2" s="1"/>
  <c r="V22340" i="2" s="1"/>
  <c r="O22341" i="2" a="1"/>
  <c r="O22341" i="2" s="1"/>
  <c r="V22341" i="2" s="1"/>
  <c r="O22342" i="2" a="1"/>
  <c r="O22342" i="2" s="1"/>
  <c r="V22342" i="2" s="1"/>
  <c r="O22343" i="2" a="1"/>
  <c r="O22343" i="2" s="1"/>
  <c r="V22343" i="2" s="1"/>
  <c r="O22344" i="2" a="1"/>
  <c r="O22344" i="2" s="1"/>
  <c r="V22344" i="2" s="1"/>
  <c r="O22345" i="2" a="1"/>
  <c r="O22345" i="2" s="1"/>
  <c r="V22345" i="2" s="1"/>
  <c r="O22346" i="2" a="1"/>
  <c r="O22346" i="2" s="1"/>
  <c r="V22346" i="2" s="1"/>
  <c r="O22347" i="2" a="1"/>
  <c r="O22347" i="2" s="1"/>
  <c r="V22347" i="2" s="1"/>
  <c r="O22348" i="2" a="1"/>
  <c r="O22348" i="2" s="1"/>
  <c r="V22348" i="2" s="1"/>
  <c r="O22349" i="2" a="1"/>
  <c r="O22349" i="2" s="1"/>
  <c r="V22349" i="2" s="1"/>
  <c r="O22350" i="2" a="1"/>
  <c r="O22350" i="2" s="1"/>
  <c r="V22350" i="2" s="1"/>
  <c r="O22351" i="2" a="1"/>
  <c r="O22351" i="2" s="1"/>
  <c r="V22351" i="2" s="1"/>
  <c r="O22352" i="2" a="1"/>
  <c r="O22352" i="2" s="1"/>
  <c r="V22352" i="2" s="1"/>
  <c r="O22353" i="2" a="1"/>
  <c r="O22353" i="2" s="1"/>
  <c r="V22353" i="2" s="1"/>
  <c r="O22354" i="2" a="1"/>
  <c r="O22354" i="2" s="1"/>
  <c r="V22354" i="2" s="1"/>
  <c r="O22355" i="2" a="1"/>
  <c r="O22355" i="2" s="1"/>
  <c r="V22355" i="2" s="1"/>
  <c r="O22356" i="2" a="1"/>
  <c r="O22356" i="2" s="1"/>
  <c r="V22356" i="2" s="1"/>
  <c r="O22357" i="2" a="1"/>
  <c r="O22357" i="2" s="1"/>
  <c r="V22357" i="2" s="1"/>
  <c r="O22358" i="2" a="1"/>
  <c r="O22358" i="2" s="1"/>
  <c r="V22358" i="2" s="1"/>
  <c r="O22359" i="2" a="1"/>
  <c r="O22359" i="2" s="1"/>
  <c r="V22359" i="2" s="1"/>
  <c r="O22360" i="2" a="1"/>
  <c r="O22360" i="2" s="1"/>
  <c r="V22360" i="2" s="1"/>
  <c r="O22361" i="2" a="1"/>
  <c r="O22361" i="2" s="1"/>
  <c r="V22361" i="2" s="1"/>
  <c r="O22362" i="2" a="1"/>
  <c r="O22362" i="2" s="1"/>
  <c r="V22362" i="2" s="1"/>
  <c r="O22363" i="2" a="1"/>
  <c r="O22363" i="2" s="1"/>
  <c r="V22363" i="2" s="1"/>
  <c r="O22364" i="2" a="1"/>
  <c r="O22364" i="2" s="1"/>
  <c r="V22364" i="2" s="1"/>
  <c r="O22365" i="2" a="1"/>
  <c r="O22365" i="2" s="1"/>
  <c r="V22365" i="2" s="1"/>
  <c r="O22366" i="2" a="1"/>
  <c r="O22366" i="2" s="1"/>
  <c r="V22366" i="2" s="1"/>
  <c r="O22367" i="2" a="1"/>
  <c r="O22367" i="2" s="1"/>
  <c r="V22367" i="2" s="1"/>
  <c r="O22368" i="2" a="1"/>
  <c r="O22368" i="2" s="1"/>
  <c r="V22368" i="2" s="1"/>
  <c r="O22369" i="2" a="1"/>
  <c r="O22369" i="2" s="1"/>
  <c r="V22369" i="2" s="1"/>
  <c r="O22370" i="2" a="1"/>
  <c r="O22370" i="2" s="1"/>
  <c r="V22370" i="2" s="1"/>
  <c r="O22371" i="2" a="1"/>
  <c r="O22371" i="2" s="1"/>
  <c r="V22371" i="2" s="1"/>
  <c r="O22372" i="2" a="1"/>
  <c r="O22372" i="2" s="1"/>
  <c r="V22372" i="2" s="1"/>
  <c r="O22373" i="2" a="1"/>
  <c r="O22373" i="2" s="1"/>
  <c r="V22373" i="2" s="1"/>
  <c r="O22374" i="2" a="1"/>
  <c r="O22374" i="2" s="1"/>
  <c r="V22374" i="2" s="1"/>
  <c r="O22375" i="2" a="1"/>
  <c r="O22375" i="2" s="1"/>
  <c r="V22375" i="2" s="1"/>
  <c r="O22376" i="2" a="1"/>
  <c r="O22376" i="2" s="1"/>
  <c r="V22376" i="2" s="1"/>
  <c r="O22377" i="2" a="1"/>
  <c r="O22377" i="2" s="1"/>
  <c r="V22377" i="2" s="1"/>
  <c r="O22378" i="2" a="1"/>
  <c r="O22378" i="2" s="1"/>
  <c r="V22378" i="2" s="1"/>
  <c r="O22379" i="2" a="1"/>
  <c r="O22379" i="2" s="1"/>
  <c r="V22379" i="2" s="1"/>
  <c r="O22380" i="2" a="1"/>
  <c r="O22380" i="2" s="1"/>
  <c r="V22380" i="2" s="1"/>
  <c r="O22381" i="2" a="1"/>
  <c r="O22381" i="2" s="1"/>
  <c r="V22381" i="2" s="1"/>
  <c r="O22382" i="2" a="1"/>
  <c r="O22382" i="2" s="1"/>
  <c r="V22382" i="2" s="1"/>
  <c r="O22383" i="2" a="1"/>
  <c r="O22383" i="2" s="1"/>
  <c r="V22383" i="2" s="1"/>
  <c r="O22384" i="2" a="1"/>
  <c r="O22384" i="2" s="1"/>
  <c r="V22384" i="2" s="1"/>
  <c r="O22385" i="2" a="1"/>
  <c r="O22385" i="2" s="1"/>
  <c r="V22385" i="2" s="1"/>
  <c r="O22386" i="2" a="1"/>
  <c r="O22386" i="2" s="1"/>
  <c r="V22386" i="2" s="1"/>
  <c r="O22387" i="2" a="1"/>
  <c r="O22387" i="2" s="1"/>
  <c r="V22387" i="2" s="1"/>
  <c r="O22388" i="2" a="1"/>
  <c r="O22388" i="2" s="1"/>
  <c r="V22388" i="2" s="1"/>
  <c r="O22389" i="2" a="1"/>
  <c r="O22389" i="2" s="1"/>
  <c r="V22389" i="2" s="1"/>
  <c r="O22390" i="2" a="1"/>
  <c r="O22390" i="2" s="1"/>
  <c r="V22390" i="2" s="1"/>
  <c r="O22391" i="2" a="1"/>
  <c r="O22391" i="2" s="1"/>
  <c r="V22391" i="2" s="1"/>
  <c r="O22392" i="2" a="1"/>
  <c r="O22392" i="2" s="1"/>
  <c r="V22392" i="2" s="1"/>
  <c r="O22393" i="2" a="1"/>
  <c r="O22393" i="2" s="1"/>
  <c r="V22393" i="2" s="1"/>
  <c r="O22394" i="2" a="1"/>
  <c r="O22394" i="2" s="1"/>
  <c r="V22394" i="2" s="1"/>
  <c r="O22395" i="2" a="1"/>
  <c r="O22395" i="2" s="1"/>
  <c r="V22395" i="2" s="1"/>
  <c r="O22396" i="2" a="1"/>
  <c r="O22396" i="2" s="1"/>
  <c r="V22396" i="2" s="1"/>
  <c r="O22397" i="2" a="1"/>
  <c r="O22397" i="2" s="1"/>
  <c r="V22397" i="2" s="1"/>
  <c r="O22398" i="2" a="1"/>
  <c r="O22398" i="2" s="1"/>
  <c r="V22398" i="2" s="1"/>
  <c r="O22399" i="2" a="1"/>
  <c r="O22399" i="2" s="1"/>
  <c r="V22399" i="2" s="1"/>
  <c r="O22400" i="2" a="1"/>
  <c r="O22400" i="2" s="1"/>
  <c r="V22400" i="2" s="1"/>
  <c r="O22401" i="2" a="1"/>
  <c r="O22401" i="2" s="1"/>
  <c r="V22401" i="2" s="1"/>
  <c r="O22402" i="2" a="1"/>
  <c r="O22402" i="2" s="1"/>
  <c r="V22402" i="2" s="1"/>
  <c r="O22403" i="2" a="1"/>
  <c r="O22403" i="2" s="1"/>
  <c r="V22403" i="2" s="1"/>
  <c r="O22404" i="2" a="1"/>
  <c r="O22404" i="2" s="1"/>
  <c r="V22404" i="2" s="1"/>
  <c r="O22405" i="2" a="1"/>
  <c r="O22405" i="2" s="1"/>
  <c r="V22405" i="2" s="1"/>
  <c r="O22406" i="2" a="1"/>
  <c r="O22406" i="2" s="1"/>
  <c r="V22406" i="2" s="1"/>
  <c r="O22407" i="2" a="1"/>
  <c r="O22407" i="2" s="1"/>
  <c r="V22407" i="2" s="1"/>
  <c r="O22408" i="2" a="1"/>
  <c r="O22408" i="2" s="1"/>
  <c r="V22408" i="2" s="1"/>
  <c r="O22409" i="2" a="1"/>
  <c r="O22409" i="2" s="1"/>
  <c r="V22409" i="2" s="1"/>
  <c r="O22410" i="2" a="1"/>
  <c r="O22410" i="2" s="1"/>
  <c r="V22410" i="2" s="1"/>
  <c r="O22411" i="2" a="1"/>
  <c r="O22411" i="2" s="1"/>
  <c r="V22411" i="2" s="1"/>
  <c r="O22412" i="2" a="1"/>
  <c r="O22412" i="2" s="1"/>
  <c r="V22412" i="2" s="1"/>
  <c r="O22413" i="2" a="1"/>
  <c r="O22413" i="2" s="1"/>
  <c r="V22413" i="2" s="1"/>
  <c r="O22414" i="2" a="1"/>
  <c r="O22414" i="2" s="1"/>
  <c r="V22414" i="2" s="1"/>
  <c r="O22415" i="2" a="1"/>
  <c r="O22415" i="2" s="1"/>
  <c r="V22415" i="2" s="1"/>
  <c r="O22416" i="2" a="1"/>
  <c r="O22416" i="2" s="1"/>
  <c r="V22416" i="2" s="1"/>
  <c r="O22417" i="2" a="1"/>
  <c r="O22417" i="2" s="1"/>
  <c r="V22417" i="2" s="1"/>
  <c r="O22418" i="2" a="1"/>
  <c r="O22418" i="2" s="1"/>
  <c r="V22418" i="2" s="1"/>
  <c r="O22419" i="2" a="1"/>
  <c r="O22419" i="2" s="1"/>
  <c r="V22419" i="2" s="1"/>
  <c r="O22420" i="2" a="1"/>
  <c r="O22420" i="2" s="1"/>
  <c r="V22420" i="2" s="1"/>
  <c r="O22421" i="2" a="1"/>
  <c r="O22421" i="2" s="1"/>
  <c r="V22421" i="2" s="1"/>
  <c r="O22422" i="2" a="1"/>
  <c r="O22422" i="2" s="1"/>
  <c r="V22422" i="2" s="1"/>
  <c r="O22423" i="2" a="1"/>
  <c r="O22423" i="2" s="1"/>
  <c r="V22423" i="2" s="1"/>
  <c r="O22424" i="2" a="1"/>
  <c r="O22424" i="2" s="1"/>
  <c r="V22424" i="2" s="1"/>
  <c r="O22425" i="2" a="1"/>
  <c r="O22425" i="2" s="1"/>
  <c r="V22425" i="2" s="1"/>
  <c r="O22426" i="2" a="1"/>
  <c r="O22426" i="2" s="1"/>
  <c r="V22426" i="2" s="1"/>
  <c r="O22427" i="2" a="1"/>
  <c r="O22427" i="2" s="1"/>
  <c r="V22427" i="2" s="1"/>
  <c r="O22428" i="2" a="1"/>
  <c r="O22428" i="2" s="1"/>
  <c r="V22428" i="2" s="1"/>
  <c r="O22429" i="2" a="1"/>
  <c r="O22429" i="2" s="1"/>
  <c r="V22429" i="2" s="1"/>
  <c r="O22430" i="2" a="1"/>
  <c r="O22430" i="2" s="1"/>
  <c r="V22430" i="2" s="1"/>
  <c r="O22431" i="2" a="1"/>
  <c r="O22431" i="2" s="1"/>
  <c r="V22431" i="2" s="1"/>
  <c r="O22432" i="2" a="1"/>
  <c r="O22432" i="2" s="1"/>
  <c r="V22432" i="2" s="1"/>
  <c r="O22433" i="2" a="1"/>
  <c r="O22433" i="2" s="1"/>
  <c r="V22433" i="2" s="1"/>
  <c r="O22434" i="2" a="1"/>
  <c r="O22434" i="2" s="1"/>
  <c r="V22434" i="2" s="1"/>
  <c r="O22435" i="2" a="1"/>
  <c r="O22435" i="2" s="1"/>
  <c r="V22435" i="2" s="1"/>
  <c r="O22436" i="2" a="1"/>
  <c r="O22436" i="2" s="1"/>
  <c r="V22436" i="2" s="1"/>
  <c r="O22437" i="2" a="1"/>
  <c r="O22437" i="2" s="1"/>
  <c r="V22437" i="2" s="1"/>
  <c r="O22438" i="2" a="1"/>
  <c r="O22438" i="2" s="1"/>
  <c r="V22438" i="2" s="1"/>
  <c r="O22439" i="2" a="1"/>
  <c r="O22439" i="2" s="1"/>
  <c r="V22439" i="2" s="1"/>
  <c r="O22440" i="2" a="1"/>
  <c r="O22440" i="2" s="1"/>
  <c r="V22440" i="2" s="1"/>
  <c r="O22441" i="2" a="1"/>
  <c r="O22441" i="2" s="1"/>
  <c r="V22441" i="2" s="1"/>
  <c r="O22442" i="2" a="1"/>
  <c r="O22442" i="2" s="1"/>
  <c r="V22442" i="2" s="1"/>
  <c r="O22443" i="2" a="1"/>
  <c r="O22443" i="2" s="1"/>
  <c r="V22443" i="2" s="1"/>
  <c r="O22444" i="2" a="1"/>
  <c r="O22444" i="2" s="1"/>
  <c r="V22444" i="2" s="1"/>
  <c r="O22445" i="2" a="1"/>
  <c r="O22445" i="2" s="1"/>
  <c r="V22445" i="2" s="1"/>
  <c r="O22446" i="2" a="1"/>
  <c r="O22446" i="2" s="1"/>
  <c r="V22446" i="2" s="1"/>
  <c r="O22447" i="2" a="1"/>
  <c r="O22447" i="2" s="1"/>
  <c r="V22447" i="2" s="1"/>
  <c r="O22448" i="2" a="1"/>
  <c r="O22448" i="2" s="1"/>
  <c r="V22448" i="2" s="1"/>
  <c r="O22449" i="2" a="1"/>
  <c r="O22449" i="2" s="1"/>
  <c r="V22449" i="2" s="1"/>
  <c r="O22450" i="2" a="1"/>
  <c r="O22450" i="2" s="1"/>
  <c r="V22450" i="2" s="1"/>
  <c r="O22451" i="2" a="1"/>
  <c r="O22451" i="2" s="1"/>
  <c r="V22451" i="2" s="1"/>
  <c r="O22452" i="2" a="1"/>
  <c r="O22452" i="2" s="1"/>
  <c r="V22452" i="2" s="1"/>
  <c r="O22453" i="2" a="1"/>
  <c r="O22453" i="2" s="1"/>
  <c r="V22453" i="2" s="1"/>
  <c r="O22454" i="2" a="1"/>
  <c r="O22454" i="2" s="1"/>
  <c r="V22454" i="2" s="1"/>
  <c r="O22455" i="2" a="1"/>
  <c r="O22455" i="2" s="1"/>
  <c r="V22455" i="2" s="1"/>
  <c r="O22456" i="2" a="1"/>
  <c r="O22456" i="2" s="1"/>
  <c r="V22456" i="2" s="1"/>
  <c r="O22457" i="2" a="1"/>
  <c r="O22457" i="2" s="1"/>
  <c r="V22457" i="2" s="1"/>
  <c r="O22458" i="2" a="1"/>
  <c r="O22458" i="2" s="1"/>
  <c r="V22458" i="2" s="1"/>
  <c r="O22459" i="2" a="1"/>
  <c r="O22459" i="2" s="1"/>
  <c r="V22459" i="2" s="1"/>
  <c r="O22460" i="2" a="1"/>
  <c r="O22460" i="2" s="1"/>
  <c r="V22460" i="2" s="1"/>
  <c r="O22461" i="2" a="1"/>
  <c r="O22461" i="2" s="1"/>
  <c r="V22461" i="2" s="1"/>
  <c r="O22462" i="2" a="1"/>
  <c r="O22462" i="2" s="1"/>
  <c r="V22462" i="2" s="1"/>
  <c r="O22463" i="2" a="1"/>
  <c r="O22463" i="2" s="1"/>
  <c r="V22463" i="2" s="1"/>
  <c r="O22464" i="2" a="1"/>
  <c r="O22464" i="2" s="1"/>
  <c r="V22464" i="2" s="1"/>
  <c r="O22465" i="2" a="1"/>
  <c r="O22465" i="2" s="1"/>
  <c r="V22465" i="2" s="1"/>
  <c r="O22466" i="2" a="1"/>
  <c r="O22466" i="2" s="1"/>
  <c r="V22466" i="2" s="1"/>
  <c r="O22467" i="2" a="1"/>
  <c r="O22467" i="2" s="1"/>
  <c r="V22467" i="2" s="1"/>
  <c r="O22468" i="2" a="1"/>
  <c r="O22468" i="2" s="1"/>
  <c r="V22468" i="2" s="1"/>
  <c r="O22469" i="2" a="1"/>
  <c r="O22469" i="2" s="1"/>
  <c r="V22469" i="2" s="1"/>
  <c r="O22470" i="2" a="1"/>
  <c r="O22470" i="2" s="1"/>
  <c r="V22470" i="2" s="1"/>
  <c r="O22471" i="2" a="1"/>
  <c r="O22471" i="2" s="1"/>
  <c r="V22471" i="2" s="1"/>
  <c r="O22472" i="2" a="1"/>
  <c r="O22472" i="2" s="1"/>
  <c r="V22472" i="2" s="1"/>
  <c r="O22473" i="2" a="1"/>
  <c r="O22473" i="2" s="1"/>
  <c r="V22473" i="2" s="1"/>
  <c r="O22474" i="2" a="1"/>
  <c r="O22474" i="2" s="1"/>
  <c r="V22474" i="2" s="1"/>
  <c r="O22475" i="2" a="1"/>
  <c r="O22475" i="2" s="1"/>
  <c r="V22475" i="2" s="1"/>
  <c r="O22476" i="2" a="1"/>
  <c r="O22476" i="2" s="1"/>
  <c r="V22476" i="2" s="1"/>
  <c r="O22477" i="2" a="1"/>
  <c r="O22477" i="2" s="1"/>
  <c r="V22477" i="2" s="1"/>
  <c r="O22478" i="2" a="1"/>
  <c r="O22478" i="2" s="1"/>
  <c r="V22478" i="2" s="1"/>
  <c r="O22479" i="2" a="1"/>
  <c r="O22479" i="2" s="1"/>
  <c r="V22479" i="2" s="1"/>
  <c r="O22480" i="2" a="1"/>
  <c r="O22480" i="2" s="1"/>
  <c r="V22480" i="2" s="1"/>
  <c r="O22481" i="2" a="1"/>
  <c r="O22481" i="2" s="1"/>
  <c r="V22481" i="2" s="1"/>
  <c r="O22482" i="2" a="1"/>
  <c r="O22482" i="2" s="1"/>
  <c r="V22482" i="2" s="1"/>
  <c r="O22483" i="2" a="1"/>
  <c r="O22483" i="2" s="1"/>
  <c r="V22483" i="2" s="1"/>
  <c r="O22484" i="2" a="1"/>
  <c r="O22484" i="2" s="1"/>
  <c r="V22484" i="2" s="1"/>
  <c r="O22485" i="2" a="1"/>
  <c r="O22485" i="2" s="1"/>
  <c r="V22485" i="2" s="1"/>
  <c r="O22486" i="2" a="1"/>
  <c r="O22486" i="2" s="1"/>
  <c r="V22486" i="2" s="1"/>
  <c r="O22487" i="2" a="1"/>
  <c r="O22487" i="2" s="1"/>
  <c r="V22487" i="2" s="1"/>
  <c r="O22488" i="2" a="1"/>
  <c r="O22488" i="2" s="1"/>
  <c r="V22488" i="2" s="1"/>
  <c r="O22489" i="2" a="1"/>
  <c r="O22489" i="2" s="1"/>
  <c r="V22489" i="2" s="1"/>
  <c r="O22490" i="2" a="1"/>
  <c r="O22490" i="2" s="1"/>
  <c r="V22490" i="2" s="1"/>
  <c r="O22491" i="2" a="1"/>
  <c r="O22491" i="2" s="1"/>
  <c r="V22491" i="2" s="1"/>
  <c r="O22492" i="2" a="1"/>
  <c r="O22492" i="2" s="1"/>
  <c r="V22492" i="2" s="1"/>
  <c r="O22493" i="2" a="1"/>
  <c r="O22493" i="2" s="1"/>
  <c r="V22493" i="2" s="1"/>
  <c r="O22494" i="2" a="1"/>
  <c r="O22494" i="2" s="1"/>
  <c r="V22494" i="2" s="1"/>
  <c r="O22495" i="2" a="1"/>
  <c r="O22495" i="2" s="1"/>
  <c r="V22495" i="2" s="1"/>
  <c r="O22496" i="2" a="1"/>
  <c r="O22496" i="2" s="1"/>
  <c r="V22496" i="2" s="1"/>
  <c r="O22497" i="2" a="1"/>
  <c r="O22497" i="2" s="1"/>
  <c r="V22497" i="2" s="1"/>
  <c r="O22498" i="2" a="1"/>
  <c r="O22498" i="2" s="1"/>
  <c r="V22498" i="2" s="1"/>
  <c r="O22499" i="2" a="1"/>
  <c r="O22499" i="2" s="1"/>
  <c r="V22499" i="2" s="1"/>
  <c r="O22500" i="2" a="1"/>
  <c r="O22500" i="2" s="1"/>
  <c r="V22500" i="2" s="1"/>
  <c r="O22501" i="2" a="1"/>
  <c r="O22501" i="2" s="1"/>
  <c r="V22501" i="2" s="1"/>
  <c r="O22502" i="2" a="1"/>
  <c r="O22502" i="2" s="1"/>
  <c r="V22502" i="2" s="1"/>
  <c r="O22503" i="2" a="1"/>
  <c r="O22503" i="2" s="1"/>
  <c r="V22503" i="2" s="1"/>
  <c r="O22504" i="2" a="1"/>
  <c r="O22504" i="2" s="1"/>
  <c r="V22504" i="2" s="1"/>
  <c r="O22505" i="2" a="1"/>
  <c r="O22505" i="2" s="1"/>
  <c r="V22505" i="2" s="1"/>
  <c r="O22506" i="2" a="1"/>
  <c r="O22506" i="2" s="1"/>
  <c r="V22506" i="2" s="1"/>
  <c r="O22507" i="2" a="1"/>
  <c r="O22507" i="2" s="1"/>
  <c r="V22507" i="2" s="1"/>
  <c r="O22508" i="2" a="1"/>
  <c r="O22508" i="2" s="1"/>
  <c r="V22508" i="2" s="1"/>
  <c r="O22509" i="2" a="1"/>
  <c r="O22509" i="2" s="1"/>
  <c r="V22509" i="2" s="1"/>
  <c r="O22510" i="2" a="1"/>
  <c r="O22510" i="2" s="1"/>
  <c r="V22510" i="2" s="1"/>
  <c r="O22511" i="2" a="1"/>
  <c r="O22511" i="2" s="1"/>
  <c r="V22511" i="2" s="1"/>
  <c r="O22512" i="2" a="1"/>
  <c r="O22512" i="2" s="1"/>
  <c r="V22512" i="2" s="1"/>
  <c r="O22513" i="2" a="1"/>
  <c r="O22513" i="2" s="1"/>
  <c r="V22513" i="2" s="1"/>
  <c r="O22514" i="2" a="1"/>
  <c r="O22514" i="2" s="1"/>
  <c r="V22514" i="2" s="1"/>
  <c r="O22515" i="2" a="1"/>
  <c r="O22515" i="2" s="1"/>
  <c r="V22515" i="2" s="1"/>
  <c r="O22516" i="2" a="1"/>
  <c r="O22516" i="2" s="1"/>
  <c r="V22516" i="2" s="1"/>
  <c r="O22517" i="2" a="1"/>
  <c r="O22517" i="2" s="1"/>
  <c r="V22517" i="2" s="1"/>
  <c r="O22518" i="2" a="1"/>
  <c r="O22518" i="2" s="1"/>
  <c r="V22518" i="2" s="1"/>
  <c r="O22519" i="2" a="1"/>
  <c r="O22519" i="2" s="1"/>
  <c r="V22519" i="2" s="1"/>
  <c r="O22520" i="2" a="1"/>
  <c r="O22520" i="2" s="1"/>
  <c r="V22520" i="2" s="1"/>
  <c r="O22521" i="2" a="1"/>
  <c r="O22521" i="2" s="1"/>
  <c r="V22521" i="2" s="1"/>
  <c r="O22522" i="2" a="1"/>
  <c r="O22522" i="2" s="1"/>
  <c r="V22522" i="2" s="1"/>
  <c r="O22523" i="2" a="1"/>
  <c r="O22523" i="2" s="1"/>
  <c r="V22523" i="2" s="1"/>
  <c r="O22524" i="2" a="1"/>
  <c r="O22524" i="2" s="1"/>
  <c r="V22524" i="2" s="1"/>
  <c r="O22525" i="2" a="1"/>
  <c r="O22525" i="2" s="1"/>
  <c r="V22525" i="2" s="1"/>
  <c r="O22526" i="2" a="1"/>
  <c r="O22526" i="2" s="1"/>
  <c r="V22526" i="2" s="1"/>
  <c r="O22527" i="2" a="1"/>
  <c r="O22527" i="2" s="1"/>
  <c r="V22527" i="2" s="1"/>
  <c r="O22528" i="2" a="1"/>
  <c r="O22528" i="2" s="1"/>
  <c r="V22528" i="2" s="1"/>
  <c r="O22529" i="2" a="1"/>
  <c r="O22529" i="2" s="1"/>
  <c r="V22529" i="2" s="1"/>
  <c r="O22530" i="2" a="1"/>
  <c r="O22530" i="2" s="1"/>
  <c r="V22530" i="2" s="1"/>
  <c r="O22531" i="2" a="1"/>
  <c r="O22531" i="2" s="1"/>
  <c r="V22531" i="2" s="1"/>
  <c r="O22532" i="2" a="1"/>
  <c r="O22532" i="2" s="1"/>
  <c r="V22532" i="2" s="1"/>
  <c r="O22533" i="2" a="1"/>
  <c r="O22533" i="2" s="1"/>
  <c r="V22533" i="2" s="1"/>
  <c r="O22534" i="2" a="1"/>
  <c r="O22534" i="2" s="1"/>
  <c r="V22534" i="2" s="1"/>
  <c r="O22535" i="2" a="1"/>
  <c r="O22535" i="2" s="1"/>
  <c r="V22535" i="2" s="1"/>
  <c r="O22536" i="2" a="1"/>
  <c r="O22536" i="2" s="1"/>
  <c r="V22536" i="2" s="1"/>
  <c r="O22537" i="2" a="1"/>
  <c r="O22537" i="2" s="1"/>
  <c r="V22537" i="2" s="1"/>
  <c r="O22538" i="2" a="1"/>
  <c r="O22538" i="2" s="1"/>
  <c r="V22538" i="2" s="1"/>
  <c r="O22539" i="2" a="1"/>
  <c r="O22539" i="2" s="1"/>
  <c r="V22539" i="2" s="1"/>
  <c r="O22540" i="2" a="1"/>
  <c r="O22540" i="2" s="1"/>
  <c r="V22540" i="2" s="1"/>
  <c r="O22541" i="2" a="1"/>
  <c r="O22541" i="2" s="1"/>
  <c r="V22541" i="2" s="1"/>
  <c r="O22542" i="2" a="1"/>
  <c r="O22542" i="2" s="1"/>
  <c r="V22542" i="2" s="1"/>
  <c r="O22543" i="2" a="1"/>
  <c r="O22543" i="2" s="1"/>
  <c r="V22543" i="2" s="1"/>
  <c r="O22544" i="2" a="1"/>
  <c r="O22544" i="2" s="1"/>
  <c r="V22544" i="2" s="1"/>
  <c r="O22545" i="2" a="1"/>
  <c r="O22545" i="2" s="1"/>
  <c r="V22545" i="2" s="1"/>
  <c r="O22546" i="2" a="1"/>
  <c r="O22546" i="2" s="1"/>
  <c r="V22546" i="2" s="1"/>
  <c r="O22547" i="2" a="1"/>
  <c r="O22547" i="2" s="1"/>
  <c r="V22547" i="2" s="1"/>
  <c r="O22548" i="2" a="1"/>
  <c r="O22548" i="2" s="1"/>
  <c r="V22548" i="2" s="1"/>
  <c r="O22549" i="2" a="1"/>
  <c r="O22549" i="2" s="1"/>
  <c r="V22549" i="2" s="1"/>
  <c r="O22550" i="2" a="1"/>
  <c r="O22550" i="2" s="1"/>
  <c r="V22550" i="2" s="1"/>
  <c r="O22551" i="2" a="1"/>
  <c r="O22551" i="2" s="1"/>
  <c r="V22551" i="2" s="1"/>
  <c r="O22552" i="2" a="1"/>
  <c r="O22552" i="2" s="1"/>
  <c r="V22552" i="2" s="1"/>
  <c r="O22553" i="2" a="1"/>
  <c r="O22553" i="2" s="1"/>
  <c r="V22553" i="2" s="1"/>
  <c r="O22554" i="2" a="1"/>
  <c r="O22554" i="2" s="1"/>
  <c r="V22554" i="2" s="1"/>
  <c r="O22555" i="2" a="1"/>
  <c r="O22555" i="2" s="1"/>
  <c r="V22555" i="2" s="1"/>
  <c r="O22556" i="2" a="1"/>
  <c r="O22556" i="2" s="1"/>
  <c r="V22556" i="2" s="1"/>
  <c r="O22557" i="2" a="1"/>
  <c r="O22557" i="2" s="1"/>
  <c r="V22557" i="2" s="1"/>
  <c r="O22558" i="2" a="1"/>
  <c r="O22558" i="2" s="1"/>
  <c r="V22558" i="2" s="1"/>
  <c r="O22559" i="2" a="1"/>
  <c r="O22559" i="2" s="1"/>
  <c r="V22559" i="2" s="1"/>
  <c r="O22560" i="2" a="1"/>
  <c r="O22560" i="2" s="1"/>
  <c r="V22560" i="2" s="1"/>
  <c r="O22561" i="2" a="1"/>
  <c r="O22561" i="2" s="1"/>
  <c r="V22561" i="2" s="1"/>
  <c r="O22562" i="2" a="1"/>
  <c r="O22562" i="2" s="1"/>
  <c r="V22562" i="2" s="1"/>
  <c r="O22563" i="2" a="1"/>
  <c r="O22563" i="2" s="1"/>
  <c r="V22563" i="2" s="1"/>
  <c r="O22564" i="2" a="1"/>
  <c r="O22564" i="2" s="1"/>
  <c r="V22564" i="2" s="1"/>
  <c r="O22565" i="2" a="1"/>
  <c r="O22565" i="2" s="1"/>
  <c r="V22565" i="2" s="1"/>
  <c r="O22566" i="2" a="1"/>
  <c r="O22566" i="2" s="1"/>
  <c r="V22566" i="2" s="1"/>
  <c r="O22567" i="2" a="1"/>
  <c r="O22567" i="2" s="1"/>
  <c r="V22567" i="2" s="1"/>
  <c r="O22568" i="2" a="1"/>
  <c r="O22568" i="2" s="1"/>
  <c r="V22568" i="2" s="1"/>
  <c r="O22569" i="2" a="1"/>
  <c r="O22569" i="2" s="1"/>
  <c r="V22569" i="2" s="1"/>
  <c r="O22570" i="2" a="1"/>
  <c r="O22570" i="2" s="1"/>
  <c r="V22570" i="2" s="1"/>
  <c r="O22571" i="2" a="1"/>
  <c r="O22571" i="2" s="1"/>
  <c r="V22571" i="2" s="1"/>
  <c r="O22572" i="2" a="1"/>
  <c r="O22572" i="2" s="1"/>
  <c r="V22572" i="2" s="1"/>
  <c r="O22573" i="2" a="1"/>
  <c r="O22573" i="2" s="1"/>
  <c r="V22573" i="2" s="1"/>
  <c r="O22574" i="2" a="1"/>
  <c r="O22574" i="2" s="1"/>
  <c r="V22574" i="2" s="1"/>
  <c r="O22575" i="2" a="1"/>
  <c r="O22575" i="2" s="1"/>
  <c r="V22575" i="2" s="1"/>
  <c r="O22576" i="2" a="1"/>
  <c r="O22576" i="2" s="1"/>
  <c r="V22576" i="2" s="1"/>
  <c r="O22577" i="2" a="1"/>
  <c r="O22577" i="2" s="1"/>
  <c r="V22577" i="2" s="1"/>
  <c r="O22578" i="2" a="1"/>
  <c r="O22578" i="2" s="1"/>
  <c r="V22578" i="2" s="1"/>
  <c r="O22579" i="2" a="1"/>
  <c r="O22579" i="2" s="1"/>
  <c r="V22579" i="2" s="1"/>
  <c r="O22580" i="2" a="1"/>
  <c r="O22580" i="2" s="1"/>
  <c r="V22580" i="2" s="1"/>
  <c r="O22581" i="2" a="1"/>
  <c r="O22581" i="2" s="1"/>
  <c r="V22581" i="2" s="1"/>
  <c r="O22582" i="2" a="1"/>
  <c r="O22582" i="2" s="1"/>
  <c r="V22582" i="2" s="1"/>
  <c r="O22583" i="2" a="1"/>
  <c r="O22583" i="2" s="1"/>
  <c r="V22583" i="2" s="1"/>
  <c r="O22584" i="2" a="1"/>
  <c r="O22584" i="2" s="1"/>
  <c r="V22584" i="2" s="1"/>
  <c r="O22585" i="2" a="1"/>
  <c r="O22585" i="2" s="1"/>
  <c r="V22585" i="2" s="1"/>
  <c r="O22586" i="2" a="1"/>
  <c r="O22586" i="2" s="1"/>
  <c r="V22586" i="2" s="1"/>
  <c r="O22587" i="2" a="1"/>
  <c r="O22587" i="2" s="1"/>
  <c r="V22587" i="2" s="1"/>
  <c r="O22588" i="2" a="1"/>
  <c r="O22588" i="2" s="1"/>
  <c r="V22588" i="2" s="1"/>
  <c r="O22589" i="2" a="1"/>
  <c r="O22589" i="2" s="1"/>
  <c r="V22589" i="2" s="1"/>
  <c r="O22590" i="2" a="1"/>
  <c r="O22590" i="2" s="1"/>
  <c r="V22590" i="2" s="1"/>
  <c r="O22591" i="2" a="1"/>
  <c r="O22591" i="2" s="1"/>
  <c r="V22591" i="2" s="1"/>
  <c r="O22592" i="2" a="1"/>
  <c r="O22592" i="2" s="1"/>
  <c r="V22592" i="2" s="1"/>
  <c r="O22593" i="2" a="1"/>
  <c r="O22593" i="2" s="1"/>
  <c r="V22593" i="2" s="1"/>
  <c r="O22594" i="2" a="1"/>
  <c r="O22594" i="2" s="1"/>
  <c r="V22594" i="2" s="1"/>
  <c r="O22595" i="2" a="1"/>
  <c r="O22595" i="2" s="1"/>
  <c r="V22595" i="2" s="1"/>
  <c r="O22596" i="2" a="1"/>
  <c r="O22596" i="2" s="1"/>
  <c r="V22596" i="2" s="1"/>
  <c r="O22597" i="2" a="1"/>
  <c r="O22597" i="2" s="1"/>
  <c r="V22597" i="2" s="1"/>
  <c r="O22598" i="2" a="1"/>
  <c r="O22598" i="2" s="1"/>
  <c r="V22598" i="2" s="1"/>
  <c r="O22599" i="2" a="1"/>
  <c r="O22599" i="2" s="1"/>
  <c r="V22599" i="2" s="1"/>
  <c r="O22600" i="2" a="1"/>
  <c r="O22600" i="2" s="1"/>
  <c r="V22600" i="2" s="1"/>
  <c r="O22601" i="2" a="1"/>
  <c r="O22601" i="2" s="1"/>
  <c r="V22601" i="2" s="1"/>
  <c r="O22602" i="2" a="1"/>
  <c r="O22602" i="2" s="1"/>
  <c r="V22602" i="2" s="1"/>
  <c r="O22603" i="2" a="1"/>
  <c r="O22603" i="2" s="1"/>
  <c r="V22603" i="2" s="1"/>
  <c r="O22604" i="2" a="1"/>
  <c r="O22604" i="2" s="1"/>
  <c r="V22604" i="2" s="1"/>
  <c r="O22605" i="2" a="1"/>
  <c r="O22605" i="2" s="1"/>
  <c r="V22605" i="2" s="1"/>
  <c r="O22606" i="2" a="1"/>
  <c r="O22606" i="2" s="1"/>
  <c r="V22606" i="2" s="1"/>
  <c r="O22607" i="2" a="1"/>
  <c r="O22607" i="2" s="1"/>
  <c r="V22607" i="2" s="1"/>
  <c r="O22608" i="2" a="1"/>
  <c r="O22608" i="2" s="1"/>
  <c r="V22608" i="2" s="1"/>
  <c r="O22609" i="2" a="1"/>
  <c r="O22609" i="2" s="1"/>
  <c r="V22609" i="2" s="1"/>
  <c r="O22610" i="2" a="1"/>
  <c r="O22610" i="2" s="1"/>
  <c r="V22610" i="2" s="1"/>
  <c r="O22611" i="2" a="1"/>
  <c r="O22611" i="2" s="1"/>
  <c r="V22611" i="2" s="1"/>
  <c r="O22612" i="2" a="1"/>
  <c r="O22612" i="2" s="1"/>
  <c r="V22612" i="2" s="1"/>
  <c r="O22613" i="2" a="1"/>
  <c r="O22613" i="2" s="1"/>
  <c r="V22613" i="2" s="1"/>
  <c r="O22614" i="2" a="1"/>
  <c r="O22614" i="2" s="1"/>
  <c r="V22614" i="2" s="1"/>
  <c r="O22615" i="2" a="1"/>
  <c r="O22615" i="2" s="1"/>
  <c r="V22615" i="2" s="1"/>
  <c r="O22616" i="2" a="1"/>
  <c r="O22616" i="2" s="1"/>
  <c r="V22616" i="2" s="1"/>
  <c r="O22617" i="2" a="1"/>
  <c r="O22617" i="2" s="1"/>
  <c r="V22617" i="2" s="1"/>
  <c r="O22618" i="2" a="1"/>
  <c r="O22618" i="2" s="1"/>
  <c r="V22618" i="2" s="1"/>
  <c r="O22619" i="2" a="1"/>
  <c r="O22619" i="2" s="1"/>
  <c r="V22619" i="2" s="1"/>
  <c r="O22620" i="2" a="1"/>
  <c r="O22620" i="2" s="1"/>
  <c r="V22620" i="2" s="1"/>
  <c r="O22621" i="2" a="1"/>
  <c r="O22621" i="2" s="1"/>
  <c r="V22621" i="2" s="1"/>
  <c r="O22622" i="2" a="1"/>
  <c r="O22622" i="2" s="1"/>
  <c r="V22622" i="2" s="1"/>
  <c r="O22623" i="2" a="1"/>
  <c r="O22623" i="2" s="1"/>
  <c r="V22623" i="2" s="1"/>
  <c r="O22624" i="2" a="1"/>
  <c r="O22624" i="2" s="1"/>
  <c r="V22624" i="2" s="1"/>
  <c r="O22625" i="2" a="1"/>
  <c r="O22625" i="2" s="1"/>
  <c r="V22625" i="2" s="1"/>
  <c r="O22626" i="2" a="1"/>
  <c r="O22626" i="2" s="1"/>
  <c r="V22626" i="2" s="1"/>
  <c r="O22627" i="2" a="1"/>
  <c r="O22627" i="2" s="1"/>
  <c r="V22627" i="2" s="1"/>
  <c r="O22628" i="2" a="1"/>
  <c r="O22628" i="2" s="1"/>
  <c r="V22628" i="2" s="1"/>
  <c r="O22629" i="2" a="1"/>
  <c r="O22629" i="2" s="1"/>
  <c r="V22629" i="2" s="1"/>
  <c r="O22630" i="2" a="1"/>
  <c r="O22630" i="2" s="1"/>
  <c r="V22630" i="2" s="1"/>
  <c r="O22631" i="2" a="1"/>
  <c r="O22631" i="2" s="1"/>
  <c r="V22631" i="2" s="1"/>
  <c r="O22632" i="2" a="1"/>
  <c r="O22632" i="2" s="1"/>
  <c r="V22632" i="2" s="1"/>
  <c r="O22633" i="2" a="1"/>
  <c r="O22633" i="2" s="1"/>
  <c r="V22633" i="2" s="1"/>
  <c r="O22634" i="2" a="1"/>
  <c r="O22634" i="2" s="1"/>
  <c r="V22634" i="2" s="1"/>
  <c r="O22635" i="2" a="1"/>
  <c r="O22635" i="2" s="1"/>
  <c r="V22635" i="2" s="1"/>
  <c r="O22636" i="2" a="1"/>
  <c r="O22636" i="2" s="1"/>
  <c r="V22636" i="2" s="1"/>
  <c r="O22637" i="2" a="1"/>
  <c r="O22637" i="2" s="1"/>
  <c r="V22637" i="2" s="1"/>
  <c r="O22638" i="2" a="1"/>
  <c r="O22638" i="2" s="1"/>
  <c r="V22638" i="2" s="1"/>
  <c r="O22639" i="2" a="1"/>
  <c r="O22639" i="2" s="1"/>
  <c r="V22639" i="2" s="1"/>
  <c r="O22640" i="2" a="1"/>
  <c r="O22640" i="2" s="1"/>
  <c r="V22640" i="2" s="1"/>
  <c r="O22641" i="2" a="1"/>
  <c r="O22641" i="2" s="1"/>
  <c r="V22641" i="2" s="1"/>
  <c r="O22642" i="2" a="1"/>
  <c r="O22642" i="2" s="1"/>
  <c r="V22642" i="2" s="1"/>
  <c r="O22643" i="2" a="1"/>
  <c r="O22643" i="2" s="1"/>
  <c r="V22643" i="2" s="1"/>
  <c r="O22644" i="2" a="1"/>
  <c r="O22644" i="2" s="1"/>
  <c r="V22644" i="2" s="1"/>
  <c r="O22645" i="2" a="1"/>
  <c r="O22645" i="2" s="1"/>
  <c r="V22645" i="2" s="1"/>
  <c r="O22646" i="2" a="1"/>
  <c r="O22646" i="2" s="1"/>
  <c r="V22646" i="2" s="1"/>
  <c r="O22647" i="2" a="1"/>
  <c r="O22647" i="2" s="1"/>
  <c r="V22647" i="2" s="1"/>
  <c r="O22648" i="2" a="1"/>
  <c r="O22648" i="2" s="1"/>
  <c r="V22648" i="2" s="1"/>
  <c r="O22649" i="2" a="1"/>
  <c r="O22649" i="2" s="1"/>
  <c r="V22649" i="2" s="1"/>
  <c r="O22650" i="2" a="1"/>
  <c r="O22650" i="2" s="1"/>
  <c r="V22650" i="2" s="1"/>
  <c r="O22651" i="2" a="1"/>
  <c r="O22651" i="2" s="1"/>
  <c r="V22651" i="2" s="1"/>
  <c r="O22652" i="2" a="1"/>
  <c r="O22652" i="2" s="1"/>
  <c r="V22652" i="2" s="1"/>
  <c r="O22653" i="2" a="1"/>
  <c r="O22653" i="2" s="1"/>
  <c r="V22653" i="2" s="1"/>
  <c r="O22654" i="2" a="1"/>
  <c r="O22654" i="2" s="1"/>
  <c r="V22654" i="2" s="1"/>
  <c r="O22655" i="2" a="1"/>
  <c r="O22655" i="2" s="1"/>
  <c r="V22655" i="2" s="1"/>
  <c r="O22656" i="2" a="1"/>
  <c r="O22656" i="2" s="1"/>
  <c r="V22656" i="2" s="1"/>
  <c r="O22657" i="2" a="1"/>
  <c r="O22657" i="2" s="1"/>
  <c r="V22657" i="2" s="1"/>
  <c r="O22658" i="2" a="1"/>
  <c r="O22658" i="2" s="1"/>
  <c r="V22658" i="2" s="1"/>
  <c r="O22659" i="2" a="1"/>
  <c r="O22659" i="2" s="1"/>
  <c r="V22659" i="2" s="1"/>
  <c r="O22660" i="2" a="1"/>
  <c r="O22660" i="2" s="1"/>
  <c r="V22660" i="2" s="1"/>
  <c r="O22661" i="2" a="1"/>
  <c r="O22661" i="2" s="1"/>
  <c r="V22661" i="2" s="1"/>
  <c r="O22662" i="2" a="1"/>
  <c r="O22662" i="2" s="1"/>
  <c r="V22662" i="2" s="1"/>
  <c r="O22663" i="2" a="1"/>
  <c r="O22663" i="2" s="1"/>
  <c r="V22663" i="2" s="1"/>
  <c r="O22664" i="2" a="1"/>
  <c r="O22664" i="2" s="1"/>
  <c r="V22664" i="2" s="1"/>
  <c r="O22665" i="2" a="1"/>
  <c r="O22665" i="2" s="1"/>
  <c r="V22665" i="2" s="1"/>
  <c r="O22666" i="2" a="1"/>
  <c r="O22666" i="2" s="1"/>
  <c r="V22666" i="2" s="1"/>
  <c r="O22667" i="2" a="1"/>
  <c r="O22667" i="2" s="1"/>
  <c r="V22667" i="2" s="1"/>
  <c r="O22668" i="2" a="1"/>
  <c r="O22668" i="2" s="1"/>
  <c r="V22668" i="2" s="1"/>
  <c r="O22669" i="2" a="1"/>
  <c r="O22669" i="2" s="1"/>
  <c r="V22669" i="2" s="1"/>
  <c r="O22670" i="2" a="1"/>
  <c r="O22670" i="2" s="1"/>
  <c r="V22670" i="2" s="1"/>
  <c r="O22671" i="2" a="1"/>
  <c r="O22671" i="2" s="1"/>
  <c r="V22671" i="2" s="1"/>
  <c r="O22672" i="2" a="1"/>
  <c r="O22672" i="2" s="1"/>
  <c r="V22672" i="2" s="1"/>
  <c r="O22673" i="2" a="1"/>
  <c r="O22673" i="2" s="1"/>
  <c r="V22673" i="2" s="1"/>
  <c r="O22674" i="2" a="1"/>
  <c r="O22674" i="2" s="1"/>
  <c r="V22674" i="2" s="1"/>
  <c r="O22675" i="2" a="1"/>
  <c r="O22675" i="2" s="1"/>
  <c r="V22675" i="2" s="1"/>
  <c r="O22676" i="2" a="1"/>
  <c r="O22676" i="2" s="1"/>
  <c r="V22676" i="2" s="1"/>
  <c r="O22677" i="2" a="1"/>
  <c r="O22677" i="2" s="1"/>
  <c r="V22677" i="2" s="1"/>
  <c r="O22678" i="2" a="1"/>
  <c r="O22678" i="2" s="1"/>
  <c r="V22678" i="2" s="1"/>
  <c r="O22679" i="2" a="1"/>
  <c r="O22679" i="2" s="1"/>
  <c r="V22679" i="2" s="1"/>
  <c r="O22680" i="2" a="1"/>
  <c r="O22680" i="2" s="1"/>
  <c r="V22680" i="2" s="1"/>
  <c r="O22681" i="2" a="1"/>
  <c r="O22681" i="2" s="1"/>
  <c r="V22681" i="2" s="1"/>
  <c r="O22682" i="2" a="1"/>
  <c r="O22682" i="2" s="1"/>
  <c r="V22682" i="2" s="1"/>
  <c r="O22683" i="2" a="1"/>
  <c r="O22683" i="2" s="1"/>
  <c r="V22683" i="2" s="1"/>
  <c r="O22684" i="2" a="1"/>
  <c r="O22684" i="2" s="1"/>
  <c r="V22684" i="2" s="1"/>
  <c r="O22685" i="2" a="1"/>
  <c r="O22685" i="2" s="1"/>
  <c r="V22685" i="2" s="1"/>
  <c r="O22686" i="2" a="1"/>
  <c r="O22686" i="2" s="1"/>
  <c r="V22686" i="2" s="1"/>
  <c r="O22687" i="2" a="1"/>
  <c r="O22687" i="2" s="1"/>
  <c r="V22687" i="2" s="1"/>
  <c r="O22688" i="2" a="1"/>
  <c r="O22688" i="2" s="1"/>
  <c r="V22688" i="2" s="1"/>
  <c r="O22689" i="2" a="1"/>
  <c r="O22689" i="2" s="1"/>
  <c r="V22689" i="2" s="1"/>
  <c r="O22690" i="2" a="1"/>
  <c r="O22690" i="2" s="1"/>
  <c r="V22690" i="2" s="1"/>
  <c r="O22691" i="2" a="1"/>
  <c r="O22691" i="2" s="1"/>
  <c r="V22691" i="2" s="1"/>
  <c r="O22692" i="2" a="1"/>
  <c r="O22692" i="2" s="1"/>
  <c r="V22692" i="2" s="1"/>
  <c r="O22693" i="2" a="1"/>
  <c r="O22693" i="2" s="1"/>
  <c r="V22693" i="2" s="1"/>
  <c r="O22694" i="2" a="1"/>
  <c r="O22694" i="2" s="1"/>
  <c r="V22694" i="2" s="1"/>
  <c r="O22695" i="2" a="1"/>
  <c r="O22695" i="2" s="1"/>
  <c r="V22695" i="2" s="1"/>
  <c r="O22696" i="2" a="1"/>
  <c r="O22696" i="2" s="1"/>
  <c r="V22696" i="2" s="1"/>
  <c r="O22697" i="2" a="1"/>
  <c r="O22697" i="2" s="1"/>
  <c r="V22697" i="2" s="1"/>
  <c r="O22698" i="2" a="1"/>
  <c r="O22698" i="2" s="1"/>
  <c r="V22698" i="2" s="1"/>
  <c r="O22699" i="2" a="1"/>
  <c r="O22699" i="2" s="1"/>
  <c r="V22699" i="2" s="1"/>
  <c r="O22700" i="2" a="1"/>
  <c r="O22700" i="2" s="1"/>
  <c r="V22700" i="2" s="1"/>
  <c r="O22701" i="2" a="1"/>
  <c r="O22701" i="2" s="1"/>
  <c r="V22701" i="2" s="1"/>
  <c r="O22702" i="2" a="1"/>
  <c r="O22702" i="2" s="1"/>
  <c r="V22702" i="2" s="1"/>
  <c r="O22703" i="2" a="1"/>
  <c r="O22703" i="2" s="1"/>
  <c r="V22703" i="2" s="1"/>
  <c r="O22704" i="2" a="1"/>
  <c r="O22704" i="2" s="1"/>
  <c r="V22704" i="2" s="1"/>
  <c r="O22705" i="2" a="1"/>
  <c r="O22705" i="2" s="1"/>
  <c r="V22705" i="2" s="1"/>
  <c r="O22706" i="2" a="1"/>
  <c r="O22706" i="2" s="1"/>
  <c r="V22706" i="2" s="1"/>
  <c r="O22707" i="2" a="1"/>
  <c r="O22707" i="2" s="1"/>
  <c r="V22707" i="2" s="1"/>
  <c r="O22708" i="2" a="1"/>
  <c r="O22708" i="2" s="1"/>
  <c r="V22708" i="2" s="1"/>
  <c r="O22709" i="2" a="1"/>
  <c r="O22709" i="2" s="1"/>
  <c r="V22709" i="2" s="1"/>
  <c r="O22710" i="2" a="1"/>
  <c r="O22710" i="2" s="1"/>
  <c r="V22710" i="2" s="1"/>
  <c r="O22711" i="2" a="1"/>
  <c r="O22711" i="2" s="1"/>
  <c r="V22711" i="2" s="1"/>
  <c r="O22712" i="2" a="1"/>
  <c r="O22712" i="2" s="1"/>
  <c r="V22712" i="2" s="1"/>
  <c r="O22713" i="2" a="1"/>
  <c r="O22713" i="2" s="1"/>
  <c r="V22713" i="2" s="1"/>
  <c r="O22714" i="2" a="1"/>
  <c r="O22714" i="2" s="1"/>
  <c r="V22714" i="2" s="1"/>
  <c r="O22715" i="2" a="1"/>
  <c r="O22715" i="2" s="1"/>
  <c r="V22715" i="2" s="1"/>
  <c r="O22716" i="2" a="1"/>
  <c r="O22716" i="2" s="1"/>
  <c r="V22716" i="2" s="1"/>
  <c r="O22717" i="2" a="1"/>
  <c r="O22717" i="2" s="1"/>
  <c r="V22717" i="2" s="1"/>
  <c r="O22718" i="2" a="1"/>
  <c r="O22718" i="2" s="1"/>
  <c r="V22718" i="2" s="1"/>
  <c r="O22719" i="2" a="1"/>
  <c r="O22719" i="2" s="1"/>
  <c r="V22719" i="2" s="1"/>
  <c r="O22720" i="2" a="1"/>
  <c r="O22720" i="2" s="1"/>
  <c r="V22720" i="2" s="1"/>
  <c r="O22721" i="2" a="1"/>
  <c r="O22721" i="2" s="1"/>
  <c r="V22721" i="2" s="1"/>
  <c r="O22722" i="2" a="1"/>
  <c r="O22722" i="2" s="1"/>
  <c r="V22722" i="2" s="1"/>
  <c r="O22723" i="2" a="1"/>
  <c r="O22723" i="2" s="1"/>
  <c r="V22723" i="2" s="1"/>
  <c r="O22724" i="2" a="1"/>
  <c r="O22724" i="2" s="1"/>
  <c r="V22724" i="2" s="1"/>
  <c r="O22725" i="2" a="1"/>
  <c r="O22725" i="2" s="1"/>
  <c r="V22725" i="2" s="1"/>
  <c r="O22726" i="2" a="1"/>
  <c r="O22726" i="2" s="1"/>
  <c r="V22726" i="2" s="1"/>
  <c r="O22727" i="2" a="1"/>
  <c r="O22727" i="2" s="1"/>
  <c r="V22727" i="2" s="1"/>
  <c r="O22728" i="2" a="1"/>
  <c r="O22728" i="2" s="1"/>
  <c r="V22728" i="2" s="1"/>
  <c r="O22729" i="2" a="1"/>
  <c r="O22729" i="2" s="1"/>
  <c r="V22729" i="2" s="1"/>
  <c r="O22730" i="2" a="1"/>
  <c r="O22730" i="2" s="1"/>
  <c r="V22730" i="2" s="1"/>
  <c r="O22731" i="2" a="1"/>
  <c r="O22731" i="2" s="1"/>
  <c r="V22731" i="2" s="1"/>
  <c r="O22732" i="2" a="1"/>
  <c r="O22732" i="2" s="1"/>
  <c r="V22732" i="2" s="1"/>
  <c r="O22733" i="2" a="1"/>
  <c r="O22733" i="2" s="1"/>
  <c r="V22733" i="2" s="1"/>
  <c r="O22734" i="2" a="1"/>
  <c r="O22734" i="2" s="1"/>
  <c r="V22734" i="2" s="1"/>
  <c r="O22735" i="2" a="1"/>
  <c r="O22735" i="2" s="1"/>
  <c r="V22735" i="2" s="1"/>
  <c r="O22736" i="2" a="1"/>
  <c r="O22736" i="2" s="1"/>
  <c r="V22736" i="2" s="1"/>
  <c r="O22737" i="2" a="1"/>
  <c r="O22737" i="2" s="1"/>
  <c r="V22737" i="2" s="1"/>
  <c r="O22738" i="2" a="1"/>
  <c r="O22738" i="2" s="1"/>
  <c r="V22738" i="2" s="1"/>
  <c r="O22739" i="2" a="1"/>
  <c r="O22739" i="2" s="1"/>
  <c r="V22739" i="2" s="1"/>
  <c r="O22740" i="2" a="1"/>
  <c r="O22740" i="2" s="1"/>
  <c r="V22740" i="2" s="1"/>
  <c r="O22741" i="2" a="1"/>
  <c r="O22741" i="2" s="1"/>
  <c r="V22741" i="2" s="1"/>
  <c r="O22742" i="2" a="1"/>
  <c r="O22742" i="2" s="1"/>
  <c r="V22742" i="2" s="1"/>
  <c r="O22743" i="2" a="1"/>
  <c r="O22743" i="2" s="1"/>
  <c r="V22743" i="2" s="1"/>
  <c r="O22744" i="2" a="1"/>
  <c r="O22744" i="2" s="1"/>
  <c r="V22744" i="2" s="1"/>
  <c r="O22745" i="2" a="1"/>
  <c r="O22745" i="2" s="1"/>
  <c r="V22745" i="2" s="1"/>
  <c r="O22746" i="2" a="1"/>
  <c r="O22746" i="2" s="1"/>
  <c r="V22746" i="2" s="1"/>
  <c r="O22747" i="2" a="1"/>
  <c r="O22747" i="2" s="1"/>
  <c r="V22747" i="2" s="1"/>
  <c r="O22748" i="2" a="1"/>
  <c r="O22748" i="2" s="1"/>
  <c r="V22748" i="2" s="1"/>
  <c r="O22749" i="2" a="1"/>
  <c r="O22749" i="2" s="1"/>
  <c r="V22749" i="2" s="1"/>
  <c r="O22750" i="2" a="1"/>
  <c r="O22750" i="2" s="1"/>
  <c r="V22750" i="2" s="1"/>
  <c r="O22751" i="2" a="1"/>
  <c r="O22751" i="2" s="1"/>
  <c r="V22751" i="2" s="1"/>
  <c r="O22752" i="2" a="1"/>
  <c r="O22752" i="2" s="1"/>
  <c r="V22752" i="2" s="1"/>
  <c r="O22753" i="2" a="1"/>
  <c r="O22753" i="2" s="1"/>
  <c r="V22753" i="2" s="1"/>
  <c r="O22754" i="2" a="1"/>
  <c r="O22754" i="2" s="1"/>
  <c r="V22754" i="2" s="1"/>
  <c r="O22755" i="2" a="1"/>
  <c r="O22755" i="2" s="1"/>
  <c r="V22755" i="2" s="1"/>
  <c r="O22756" i="2" a="1"/>
  <c r="O22756" i="2" s="1"/>
  <c r="V22756" i="2" s="1"/>
  <c r="O22757" i="2" a="1"/>
  <c r="O22757" i="2" s="1"/>
  <c r="V22757" i="2" s="1"/>
  <c r="O22758" i="2" a="1"/>
  <c r="O22758" i="2" s="1"/>
  <c r="V22758" i="2" s="1"/>
  <c r="O22759" i="2" a="1"/>
  <c r="O22759" i="2" s="1"/>
  <c r="V22759" i="2" s="1"/>
  <c r="O22760" i="2" a="1"/>
  <c r="O22760" i="2" s="1"/>
  <c r="V22760" i="2" s="1"/>
  <c r="O22761" i="2" a="1"/>
  <c r="O22761" i="2" s="1"/>
  <c r="V22761" i="2" s="1"/>
  <c r="O22762" i="2" a="1"/>
  <c r="O22762" i="2" s="1"/>
  <c r="V22762" i="2" s="1"/>
  <c r="O22763" i="2" a="1"/>
  <c r="O22763" i="2" s="1"/>
  <c r="V22763" i="2" s="1"/>
  <c r="O22764" i="2" a="1"/>
  <c r="O22764" i="2" s="1"/>
  <c r="V22764" i="2" s="1"/>
  <c r="O22765" i="2" a="1"/>
  <c r="O22765" i="2" s="1"/>
  <c r="V22765" i="2" s="1"/>
  <c r="O22766" i="2" a="1"/>
  <c r="O22766" i="2" s="1"/>
  <c r="V22766" i="2" s="1"/>
  <c r="O22767" i="2" a="1"/>
  <c r="O22767" i="2" s="1"/>
  <c r="V22767" i="2" s="1"/>
  <c r="O22768" i="2" a="1"/>
  <c r="O22768" i="2" s="1"/>
  <c r="V22768" i="2" s="1"/>
  <c r="O22769" i="2" a="1"/>
  <c r="O22769" i="2" s="1"/>
  <c r="V22769" i="2" s="1"/>
  <c r="O22770" i="2" a="1"/>
  <c r="O22770" i="2" s="1"/>
  <c r="V22770" i="2" s="1"/>
  <c r="O22771" i="2" a="1"/>
  <c r="O22771" i="2" s="1"/>
  <c r="V22771" i="2" s="1"/>
  <c r="O22772" i="2" a="1"/>
  <c r="O22772" i="2" s="1"/>
  <c r="V22772" i="2" s="1"/>
  <c r="O22773" i="2" a="1"/>
  <c r="O22773" i="2" s="1"/>
  <c r="V22773" i="2" s="1"/>
  <c r="O22774" i="2" a="1"/>
  <c r="O22774" i="2" s="1"/>
  <c r="V22774" i="2" s="1"/>
  <c r="O22775" i="2" a="1"/>
  <c r="O22775" i="2" s="1"/>
  <c r="V22775" i="2" s="1"/>
  <c r="O22776" i="2" a="1"/>
  <c r="O22776" i="2" s="1"/>
  <c r="V22776" i="2" s="1"/>
  <c r="O22777" i="2" a="1"/>
  <c r="O22777" i="2" s="1"/>
  <c r="V22777" i="2" s="1"/>
  <c r="O22778" i="2" a="1"/>
  <c r="O22778" i="2" s="1"/>
  <c r="V22778" i="2" s="1"/>
  <c r="O22779" i="2" a="1"/>
  <c r="O22779" i="2" s="1"/>
  <c r="V22779" i="2" s="1"/>
  <c r="O22780" i="2" a="1"/>
  <c r="O22780" i="2" s="1"/>
  <c r="V22780" i="2" s="1"/>
  <c r="O22781" i="2" a="1"/>
  <c r="O22781" i="2" s="1"/>
  <c r="V22781" i="2" s="1"/>
  <c r="O22782" i="2" a="1"/>
  <c r="O22782" i="2" s="1"/>
  <c r="V22782" i="2" s="1"/>
  <c r="O22783" i="2" a="1"/>
  <c r="O22783" i="2" s="1"/>
  <c r="V22783" i="2" s="1"/>
  <c r="O22784" i="2" a="1"/>
  <c r="O22784" i="2" s="1"/>
  <c r="V22784" i="2" s="1"/>
  <c r="O22785" i="2" a="1"/>
  <c r="O22785" i="2" s="1"/>
  <c r="V22785" i="2" s="1"/>
  <c r="O22786" i="2" a="1"/>
  <c r="O22786" i="2" s="1"/>
  <c r="V22786" i="2" s="1"/>
  <c r="O22787" i="2" a="1"/>
  <c r="O22787" i="2" s="1"/>
  <c r="V22787" i="2" s="1"/>
  <c r="O22788" i="2" a="1"/>
  <c r="O22788" i="2" s="1"/>
  <c r="V22788" i="2" s="1"/>
  <c r="O22789" i="2" a="1"/>
  <c r="O22789" i="2" s="1"/>
  <c r="V22789" i="2" s="1"/>
  <c r="O22790" i="2" a="1"/>
  <c r="O22790" i="2" s="1"/>
  <c r="V22790" i="2" s="1"/>
  <c r="O22791" i="2" a="1"/>
  <c r="O22791" i="2" s="1"/>
  <c r="V22791" i="2" s="1"/>
  <c r="O22792" i="2" a="1"/>
  <c r="O22792" i="2" s="1"/>
  <c r="V22792" i="2" s="1"/>
  <c r="O22793" i="2" a="1"/>
  <c r="O22793" i="2" s="1"/>
  <c r="V22793" i="2" s="1"/>
  <c r="O22794" i="2" a="1"/>
  <c r="O22794" i="2" s="1"/>
  <c r="V22794" i="2" s="1"/>
  <c r="O22795" i="2" a="1"/>
  <c r="O22795" i="2" s="1"/>
  <c r="V22795" i="2" s="1"/>
  <c r="O22796" i="2" a="1"/>
  <c r="O22796" i="2" s="1"/>
  <c r="V22796" i="2" s="1"/>
  <c r="O22797" i="2" a="1"/>
  <c r="O22797" i="2" s="1"/>
  <c r="V22797" i="2" s="1"/>
  <c r="O22798" i="2" a="1"/>
  <c r="O22798" i="2" s="1"/>
  <c r="V22798" i="2" s="1"/>
  <c r="O22799" i="2" a="1"/>
  <c r="O22799" i="2" s="1"/>
  <c r="V22799" i="2" s="1"/>
  <c r="O22800" i="2" a="1"/>
  <c r="O22800" i="2" s="1"/>
  <c r="V22800" i="2" s="1"/>
  <c r="O22801" i="2" a="1"/>
  <c r="O22801" i="2" s="1"/>
  <c r="V22801" i="2" s="1"/>
  <c r="O22802" i="2" a="1"/>
  <c r="O22802" i="2" s="1"/>
  <c r="V22802" i="2" s="1"/>
  <c r="O22803" i="2" a="1"/>
  <c r="O22803" i="2" s="1"/>
  <c r="V22803" i="2" s="1"/>
  <c r="O22804" i="2" a="1"/>
  <c r="O22804" i="2" s="1"/>
  <c r="V22804" i="2" s="1"/>
  <c r="O22805" i="2" a="1"/>
  <c r="O22805" i="2" s="1"/>
  <c r="V22805" i="2" s="1"/>
  <c r="O22806" i="2" a="1"/>
  <c r="O22806" i="2" s="1"/>
  <c r="V22806" i="2" s="1"/>
  <c r="O22807" i="2" a="1"/>
  <c r="O22807" i="2" s="1"/>
  <c r="V22807" i="2" s="1"/>
  <c r="O22808" i="2" a="1"/>
  <c r="O22808" i="2" s="1"/>
  <c r="V22808" i="2" s="1"/>
  <c r="O22809" i="2" a="1"/>
  <c r="O22809" i="2" s="1"/>
  <c r="V22809" i="2" s="1"/>
  <c r="O22810" i="2" a="1"/>
  <c r="O22810" i="2" s="1"/>
  <c r="V22810" i="2" s="1"/>
  <c r="O22811" i="2" a="1"/>
  <c r="O22811" i="2" s="1"/>
  <c r="V22811" i="2" s="1"/>
  <c r="O22812" i="2" a="1"/>
  <c r="O22812" i="2" s="1"/>
  <c r="V22812" i="2" s="1"/>
  <c r="O22813" i="2" a="1"/>
  <c r="O22813" i="2" s="1"/>
  <c r="V22813" i="2" s="1"/>
  <c r="O22814" i="2" a="1"/>
  <c r="O22814" i="2" s="1"/>
  <c r="V22814" i="2" s="1"/>
  <c r="O22815" i="2" a="1"/>
  <c r="O22815" i="2" s="1"/>
  <c r="V22815" i="2" s="1"/>
  <c r="O22816" i="2" a="1"/>
  <c r="O22816" i="2" s="1"/>
  <c r="V22816" i="2" s="1"/>
  <c r="O22817" i="2" a="1"/>
  <c r="O22817" i="2" s="1"/>
  <c r="V22817" i="2" s="1"/>
  <c r="O22818" i="2" a="1"/>
  <c r="O22818" i="2" s="1"/>
  <c r="V22818" i="2" s="1"/>
  <c r="O22819" i="2" a="1"/>
  <c r="O22819" i="2" s="1"/>
  <c r="V22819" i="2" s="1"/>
  <c r="O22820" i="2" a="1"/>
  <c r="O22820" i="2" s="1"/>
  <c r="V22820" i="2" s="1"/>
  <c r="O22821" i="2" a="1"/>
  <c r="O22821" i="2" s="1"/>
  <c r="V22821" i="2" s="1"/>
  <c r="O22822" i="2" a="1"/>
  <c r="O22822" i="2" s="1"/>
  <c r="V22822" i="2" s="1"/>
  <c r="O22823" i="2" a="1"/>
  <c r="O22823" i="2" s="1"/>
  <c r="V22823" i="2" s="1"/>
  <c r="O22824" i="2" a="1"/>
  <c r="O22824" i="2" s="1"/>
  <c r="V22824" i="2" s="1"/>
  <c r="O22825" i="2" a="1"/>
  <c r="O22825" i="2" s="1"/>
  <c r="V22825" i="2" s="1"/>
  <c r="O22826" i="2" a="1"/>
  <c r="O22826" i="2" s="1"/>
  <c r="V22826" i="2" s="1"/>
  <c r="O22827" i="2" a="1"/>
  <c r="O22827" i="2" s="1"/>
  <c r="V22827" i="2" s="1"/>
  <c r="O22828" i="2" a="1"/>
  <c r="O22828" i="2" s="1"/>
  <c r="V22828" i="2" s="1"/>
  <c r="O22829" i="2" a="1"/>
  <c r="O22829" i="2" s="1"/>
  <c r="V22829" i="2" s="1"/>
  <c r="O22830" i="2" a="1"/>
  <c r="O22830" i="2" s="1"/>
  <c r="V22830" i="2" s="1"/>
  <c r="O22831" i="2" a="1"/>
  <c r="O22831" i="2" s="1"/>
  <c r="V22831" i="2" s="1"/>
  <c r="O22832" i="2" a="1"/>
  <c r="O22832" i="2" s="1"/>
  <c r="V22832" i="2" s="1"/>
  <c r="O22833" i="2" a="1"/>
  <c r="O22833" i="2" s="1"/>
  <c r="V22833" i="2" s="1"/>
  <c r="O22834" i="2" a="1"/>
  <c r="O22834" i="2" s="1"/>
  <c r="V22834" i="2" s="1"/>
  <c r="O22835" i="2" a="1"/>
  <c r="O22835" i="2" s="1"/>
  <c r="V22835" i="2" s="1"/>
  <c r="O22836" i="2" a="1"/>
  <c r="O22836" i="2" s="1"/>
  <c r="V22836" i="2" s="1"/>
  <c r="O22837" i="2" a="1"/>
  <c r="O22837" i="2" s="1"/>
  <c r="V22837" i="2" s="1"/>
  <c r="O22838" i="2" a="1"/>
  <c r="O22838" i="2" s="1"/>
  <c r="V22838" i="2" s="1"/>
  <c r="O22839" i="2" a="1"/>
  <c r="O22839" i="2" s="1"/>
  <c r="V22839" i="2" s="1"/>
  <c r="O22840" i="2" a="1"/>
  <c r="O22840" i="2" s="1"/>
  <c r="V22840" i="2" s="1"/>
  <c r="O22841" i="2" a="1"/>
  <c r="O22841" i="2" s="1"/>
  <c r="V22841" i="2" s="1"/>
  <c r="O22842" i="2" a="1"/>
  <c r="O22842" i="2" s="1"/>
  <c r="V22842" i="2" s="1"/>
  <c r="O22843" i="2" a="1"/>
  <c r="O22843" i="2" s="1"/>
  <c r="V22843" i="2" s="1"/>
  <c r="O22844" i="2" a="1"/>
  <c r="O22844" i="2" s="1"/>
  <c r="V22844" i="2" s="1"/>
  <c r="O22845" i="2" a="1"/>
  <c r="O22845" i="2" s="1"/>
  <c r="V22845" i="2" s="1"/>
  <c r="O22846" i="2" a="1"/>
  <c r="O22846" i="2" s="1"/>
  <c r="V22846" i="2" s="1"/>
  <c r="O22847" i="2" a="1"/>
  <c r="O22847" i="2" s="1"/>
  <c r="V22847" i="2" s="1"/>
  <c r="O22848" i="2" a="1"/>
  <c r="O22848" i="2" s="1"/>
  <c r="V22848" i="2" s="1"/>
  <c r="O22849" i="2" a="1"/>
  <c r="O22849" i="2" s="1"/>
  <c r="V22849" i="2" s="1"/>
  <c r="O22850" i="2" a="1"/>
  <c r="O22850" i="2" s="1"/>
  <c r="V22850" i="2" s="1"/>
  <c r="O22851" i="2" a="1"/>
  <c r="O22851" i="2" s="1"/>
  <c r="V22851" i="2" s="1"/>
  <c r="O22852" i="2" a="1"/>
  <c r="O22852" i="2" s="1"/>
  <c r="V22852" i="2" s="1"/>
  <c r="O22853" i="2" a="1"/>
  <c r="O22853" i="2" s="1"/>
  <c r="V22853" i="2" s="1"/>
  <c r="O22854" i="2" a="1"/>
  <c r="O22854" i="2" s="1"/>
  <c r="V22854" i="2" s="1"/>
  <c r="O22855" i="2" a="1"/>
  <c r="O22855" i="2" s="1"/>
  <c r="V22855" i="2" s="1"/>
  <c r="O22856" i="2" a="1"/>
  <c r="O22856" i="2" s="1"/>
  <c r="V22856" i="2" s="1"/>
  <c r="O22857" i="2" a="1"/>
  <c r="O22857" i="2" s="1"/>
  <c r="V22857" i="2" s="1"/>
  <c r="O22858" i="2" a="1"/>
  <c r="O22858" i="2" s="1"/>
  <c r="V22858" i="2" s="1"/>
  <c r="O22859" i="2" a="1"/>
  <c r="O22859" i="2" s="1"/>
  <c r="V22859" i="2" s="1"/>
  <c r="O22860" i="2" a="1"/>
  <c r="O22860" i="2" s="1"/>
  <c r="V22860" i="2" s="1"/>
  <c r="O22861" i="2" a="1"/>
  <c r="O22861" i="2" s="1"/>
  <c r="V22861" i="2" s="1"/>
  <c r="O22862" i="2" a="1"/>
  <c r="O22862" i="2" s="1"/>
  <c r="V22862" i="2" s="1"/>
  <c r="O22863" i="2" a="1"/>
  <c r="O22863" i="2" s="1"/>
  <c r="V22863" i="2" s="1"/>
  <c r="O22864" i="2" a="1"/>
  <c r="O22864" i="2" s="1"/>
  <c r="V22864" i="2" s="1"/>
  <c r="O22865" i="2" a="1"/>
  <c r="O22865" i="2" s="1"/>
  <c r="V22865" i="2" s="1"/>
  <c r="O22866" i="2" a="1"/>
  <c r="O22866" i="2" s="1"/>
  <c r="V22866" i="2" s="1"/>
  <c r="O22867" i="2" a="1"/>
  <c r="O22867" i="2" s="1"/>
  <c r="V22867" i="2" s="1"/>
  <c r="O22868" i="2" a="1"/>
  <c r="O22868" i="2" s="1"/>
  <c r="V22868" i="2" s="1"/>
  <c r="O22869" i="2" a="1"/>
  <c r="O22869" i="2" s="1"/>
  <c r="V22869" i="2" s="1"/>
  <c r="O22870" i="2" a="1"/>
  <c r="O22870" i="2" s="1"/>
  <c r="V22870" i="2" s="1"/>
  <c r="O22871" i="2" a="1"/>
  <c r="O22871" i="2" s="1"/>
  <c r="V22871" i="2" s="1"/>
  <c r="O22872" i="2" a="1"/>
  <c r="O22872" i="2" s="1"/>
  <c r="V22872" i="2" s="1"/>
  <c r="O22873" i="2" a="1"/>
  <c r="O22873" i="2" s="1"/>
  <c r="V22873" i="2" s="1"/>
  <c r="O22874" i="2" a="1"/>
  <c r="O22874" i="2" s="1"/>
  <c r="V22874" i="2" s="1"/>
  <c r="O22875" i="2" a="1"/>
  <c r="O22875" i="2" s="1"/>
  <c r="V22875" i="2" s="1"/>
  <c r="O22876" i="2" a="1"/>
  <c r="O22876" i="2" s="1"/>
  <c r="V22876" i="2" s="1"/>
  <c r="O22877" i="2" a="1"/>
  <c r="O22877" i="2" s="1"/>
  <c r="V22877" i="2" s="1"/>
  <c r="O22878" i="2" a="1"/>
  <c r="O22878" i="2" s="1"/>
  <c r="V22878" i="2" s="1"/>
  <c r="O22879" i="2" a="1"/>
  <c r="O22879" i="2" s="1"/>
  <c r="V22879" i="2" s="1"/>
  <c r="O22880" i="2" a="1"/>
  <c r="O22880" i="2" s="1"/>
  <c r="V22880" i="2" s="1"/>
  <c r="O22881" i="2" a="1"/>
  <c r="O22881" i="2" s="1"/>
  <c r="V22881" i="2" s="1"/>
  <c r="O22882" i="2" a="1"/>
  <c r="O22882" i="2" s="1"/>
  <c r="V22882" i="2" s="1"/>
  <c r="O22883" i="2" a="1"/>
  <c r="O22883" i="2" s="1"/>
  <c r="V22883" i="2" s="1"/>
  <c r="O22884" i="2" a="1"/>
  <c r="O22884" i="2" s="1"/>
  <c r="V22884" i="2" s="1"/>
  <c r="O22885" i="2" a="1"/>
  <c r="O22885" i="2" s="1"/>
  <c r="V22885" i="2" s="1"/>
  <c r="O22886" i="2" a="1"/>
  <c r="O22886" i="2" s="1"/>
  <c r="V22886" i="2" s="1"/>
  <c r="O22887" i="2" a="1"/>
  <c r="O22887" i="2" s="1"/>
  <c r="V22887" i="2" s="1"/>
  <c r="O22888" i="2" a="1"/>
  <c r="O22888" i="2" s="1"/>
  <c r="V22888" i="2" s="1"/>
  <c r="O22889" i="2" a="1"/>
  <c r="O22889" i="2" s="1"/>
  <c r="V22889" i="2" s="1"/>
  <c r="O22890" i="2" a="1"/>
  <c r="O22890" i="2" s="1"/>
  <c r="V22890" i="2" s="1"/>
  <c r="O22891" i="2" a="1"/>
  <c r="O22891" i="2" s="1"/>
  <c r="V22891" i="2" s="1"/>
  <c r="O22892" i="2" a="1"/>
  <c r="O22892" i="2" s="1"/>
  <c r="V22892" i="2" s="1"/>
  <c r="O22893" i="2" a="1"/>
  <c r="O22893" i="2" s="1"/>
  <c r="V22893" i="2" s="1"/>
  <c r="O22894" i="2" a="1"/>
  <c r="O22894" i="2" s="1"/>
  <c r="V22894" i="2" s="1"/>
  <c r="O22895" i="2" a="1"/>
  <c r="O22895" i="2" s="1"/>
  <c r="V22895" i="2" s="1"/>
  <c r="O22896" i="2" a="1"/>
  <c r="O22896" i="2" s="1"/>
  <c r="V22896" i="2" s="1"/>
  <c r="O22897" i="2" a="1"/>
  <c r="O22897" i="2" s="1"/>
  <c r="V22897" i="2" s="1"/>
  <c r="O22898" i="2" a="1"/>
  <c r="O22898" i="2" s="1"/>
  <c r="V22898" i="2" s="1"/>
  <c r="O22899" i="2" a="1"/>
  <c r="O22899" i="2" s="1"/>
  <c r="V22899" i="2" s="1"/>
  <c r="O22900" i="2" a="1"/>
  <c r="O22900" i="2" s="1"/>
  <c r="V22900" i="2" s="1"/>
  <c r="O22901" i="2" a="1"/>
  <c r="O22901" i="2" s="1"/>
  <c r="V22901" i="2" s="1"/>
  <c r="O22902" i="2" a="1"/>
  <c r="O22902" i="2" s="1"/>
  <c r="V22902" i="2" s="1"/>
  <c r="O22903" i="2" a="1"/>
  <c r="O22903" i="2" s="1"/>
  <c r="V22903" i="2" s="1"/>
  <c r="O22904" i="2" a="1"/>
  <c r="O22904" i="2" s="1"/>
  <c r="V22904" i="2" s="1"/>
  <c r="O22905" i="2" a="1"/>
  <c r="O22905" i="2" s="1"/>
  <c r="V22905" i="2" s="1"/>
  <c r="O22906" i="2" a="1"/>
  <c r="O22906" i="2" s="1"/>
  <c r="V22906" i="2" s="1"/>
  <c r="O22907" i="2" a="1"/>
  <c r="O22907" i="2" s="1"/>
  <c r="V22907" i="2" s="1"/>
  <c r="O22908" i="2" a="1"/>
  <c r="O22908" i="2" s="1"/>
  <c r="V22908" i="2" s="1"/>
  <c r="O22909" i="2" a="1"/>
  <c r="O22909" i="2" s="1"/>
  <c r="V22909" i="2" s="1"/>
  <c r="O22910" i="2" a="1"/>
  <c r="O22910" i="2" s="1"/>
  <c r="V22910" i="2" s="1"/>
  <c r="O22911" i="2" a="1"/>
  <c r="O22911" i="2" s="1"/>
  <c r="V22911" i="2" s="1"/>
  <c r="O22912" i="2" a="1"/>
  <c r="O22912" i="2" s="1"/>
  <c r="V22912" i="2" s="1"/>
  <c r="O22913" i="2" a="1"/>
  <c r="O22913" i="2" s="1"/>
  <c r="V22913" i="2" s="1"/>
  <c r="O22914" i="2" a="1"/>
  <c r="O22914" i="2" s="1"/>
  <c r="V22914" i="2" s="1"/>
  <c r="O22915" i="2" a="1"/>
  <c r="O22915" i="2" s="1"/>
  <c r="V22915" i="2" s="1"/>
  <c r="O22916" i="2" a="1"/>
  <c r="O22916" i="2" s="1"/>
  <c r="V22916" i="2" s="1"/>
  <c r="O22917" i="2" a="1"/>
  <c r="O22917" i="2" s="1"/>
  <c r="V22917" i="2" s="1"/>
  <c r="O22918" i="2" a="1"/>
  <c r="O22918" i="2" s="1"/>
  <c r="V22918" i="2" s="1"/>
  <c r="O22919" i="2" a="1"/>
  <c r="O22919" i="2" s="1"/>
  <c r="V22919" i="2" s="1"/>
  <c r="O22920" i="2" a="1"/>
  <c r="O22920" i="2" s="1"/>
  <c r="V22920" i="2" s="1"/>
  <c r="O22921" i="2" a="1"/>
  <c r="O22921" i="2" s="1"/>
  <c r="V22921" i="2" s="1"/>
  <c r="O22922" i="2" a="1"/>
  <c r="O22922" i="2" s="1"/>
  <c r="V22922" i="2" s="1"/>
  <c r="O22923" i="2" a="1"/>
  <c r="O22923" i="2" s="1"/>
  <c r="V22923" i="2" s="1"/>
  <c r="O22924" i="2" a="1"/>
  <c r="O22924" i="2" s="1"/>
  <c r="V22924" i="2" s="1"/>
  <c r="O22925" i="2" a="1"/>
  <c r="O22925" i="2" s="1"/>
  <c r="V22925" i="2" s="1"/>
  <c r="O22926" i="2" a="1"/>
  <c r="O22926" i="2" s="1"/>
  <c r="V22926" i="2" s="1"/>
  <c r="O22927" i="2" a="1"/>
  <c r="O22927" i="2" s="1"/>
  <c r="V22927" i="2" s="1"/>
  <c r="O22928" i="2" a="1"/>
  <c r="O22928" i="2" s="1"/>
  <c r="V22928" i="2" s="1"/>
  <c r="O22929" i="2" a="1"/>
  <c r="O22929" i="2" s="1"/>
  <c r="V22929" i="2" s="1"/>
  <c r="O22930" i="2" a="1"/>
  <c r="O22930" i="2" s="1"/>
  <c r="V22930" i="2" s="1"/>
  <c r="O22931" i="2" a="1"/>
  <c r="O22931" i="2" s="1"/>
  <c r="V22931" i="2" s="1"/>
  <c r="O22932" i="2" a="1"/>
  <c r="O22932" i="2" s="1"/>
  <c r="V22932" i="2" s="1"/>
  <c r="O22933" i="2" a="1"/>
  <c r="O22933" i="2" s="1"/>
  <c r="V22933" i="2" s="1"/>
  <c r="O22934" i="2" a="1"/>
  <c r="O22934" i="2" s="1"/>
  <c r="V22934" i="2" s="1"/>
  <c r="O22935" i="2" a="1"/>
  <c r="O22935" i="2" s="1"/>
  <c r="V22935" i="2" s="1"/>
  <c r="O22936" i="2" a="1"/>
  <c r="O22936" i="2" s="1"/>
  <c r="V22936" i="2" s="1"/>
  <c r="O22937" i="2" a="1"/>
  <c r="O22937" i="2" s="1"/>
  <c r="V22937" i="2" s="1"/>
  <c r="O22938" i="2" a="1"/>
  <c r="O22938" i="2" s="1"/>
  <c r="V22938" i="2" s="1"/>
  <c r="O22939" i="2" a="1"/>
  <c r="O22939" i="2" s="1"/>
  <c r="V22939" i="2" s="1"/>
  <c r="O22940" i="2" a="1"/>
  <c r="O22940" i="2" s="1"/>
  <c r="V22940" i="2" s="1"/>
  <c r="O22941" i="2" a="1"/>
  <c r="O22941" i="2" s="1"/>
  <c r="V22941" i="2" s="1"/>
  <c r="O22942" i="2" a="1"/>
  <c r="O22942" i="2" s="1"/>
  <c r="V22942" i="2" s="1"/>
  <c r="O22943" i="2" a="1"/>
  <c r="O22943" i="2" s="1"/>
  <c r="V22943" i="2" s="1"/>
  <c r="O22944" i="2" a="1"/>
  <c r="O22944" i="2" s="1"/>
  <c r="V22944" i="2" s="1"/>
  <c r="O22945" i="2" a="1"/>
  <c r="O22945" i="2" s="1"/>
  <c r="V22945" i="2" s="1"/>
  <c r="O22946" i="2" a="1"/>
  <c r="O22946" i="2" s="1"/>
  <c r="V22946" i="2" s="1"/>
  <c r="O22947" i="2" a="1"/>
  <c r="O22947" i="2" s="1"/>
  <c r="V22947" i="2" s="1"/>
  <c r="O22948" i="2" a="1"/>
  <c r="O22948" i="2" s="1"/>
  <c r="V22948" i="2" s="1"/>
  <c r="O22949" i="2" a="1"/>
  <c r="O22949" i="2" s="1"/>
  <c r="V22949" i="2" s="1"/>
  <c r="O22950" i="2" a="1"/>
  <c r="O22950" i="2" s="1"/>
  <c r="V22950" i="2" s="1"/>
  <c r="O22951" i="2" a="1"/>
  <c r="O22951" i="2" s="1"/>
  <c r="V22951" i="2" s="1"/>
  <c r="O22952" i="2" a="1"/>
  <c r="O22952" i="2" s="1"/>
  <c r="V22952" i="2" s="1"/>
  <c r="O22953" i="2" a="1"/>
  <c r="O22953" i="2" s="1"/>
  <c r="V22953" i="2" s="1"/>
  <c r="O22954" i="2" a="1"/>
  <c r="O22954" i="2" s="1"/>
  <c r="V22954" i="2" s="1"/>
  <c r="O22955" i="2" a="1"/>
  <c r="O22955" i="2" s="1"/>
  <c r="V22955" i="2" s="1"/>
  <c r="O22956" i="2" a="1"/>
  <c r="O22956" i="2" s="1"/>
  <c r="V22956" i="2" s="1"/>
  <c r="O22957" i="2" a="1"/>
  <c r="O22957" i="2" s="1"/>
  <c r="V22957" i="2" s="1"/>
  <c r="O22958" i="2" a="1"/>
  <c r="O22958" i="2" s="1"/>
  <c r="V22958" i="2" s="1"/>
  <c r="O22959" i="2" a="1"/>
  <c r="O22959" i="2" s="1"/>
  <c r="V22959" i="2" s="1"/>
  <c r="O22960" i="2" a="1"/>
  <c r="O22960" i="2" s="1"/>
  <c r="V22960" i="2" s="1"/>
  <c r="O22961" i="2" a="1"/>
  <c r="O22961" i="2" s="1"/>
  <c r="V22961" i="2" s="1"/>
  <c r="O22962" i="2" a="1"/>
  <c r="O22962" i="2" s="1"/>
  <c r="V22962" i="2" s="1"/>
  <c r="O22963" i="2" a="1"/>
  <c r="O22963" i="2" s="1"/>
  <c r="V22963" i="2" s="1"/>
  <c r="O22964" i="2" a="1"/>
  <c r="O22964" i="2" s="1"/>
  <c r="V22964" i="2" s="1"/>
  <c r="O22965" i="2" a="1"/>
  <c r="O22965" i="2" s="1"/>
  <c r="V22965" i="2" s="1"/>
  <c r="O22966" i="2" a="1"/>
  <c r="O22966" i="2" s="1"/>
  <c r="V22966" i="2" s="1"/>
  <c r="O22967" i="2" a="1"/>
  <c r="O22967" i="2" s="1"/>
  <c r="V22967" i="2" s="1"/>
  <c r="O22968" i="2" a="1"/>
  <c r="O22968" i="2" s="1"/>
  <c r="V22968" i="2" s="1"/>
  <c r="O22969" i="2" a="1"/>
  <c r="O22969" i="2" s="1"/>
  <c r="V22969" i="2" s="1"/>
  <c r="O22970" i="2" a="1"/>
  <c r="O22970" i="2" s="1"/>
  <c r="V22970" i="2" s="1"/>
  <c r="O22971" i="2" a="1"/>
  <c r="O22971" i="2" s="1"/>
  <c r="V22971" i="2" s="1"/>
  <c r="O22972" i="2" a="1"/>
  <c r="O22972" i="2" s="1"/>
  <c r="V22972" i="2" s="1"/>
  <c r="O22973" i="2" a="1"/>
  <c r="O22973" i="2" s="1"/>
  <c r="V22973" i="2" s="1"/>
  <c r="O22974" i="2" a="1"/>
  <c r="O22974" i="2" s="1"/>
  <c r="V22974" i="2" s="1"/>
  <c r="O22975" i="2" a="1"/>
  <c r="O22975" i="2" s="1"/>
  <c r="V22975" i="2" s="1"/>
  <c r="O22976" i="2" a="1"/>
  <c r="O22976" i="2" s="1"/>
  <c r="V22976" i="2" s="1"/>
  <c r="O22977" i="2" a="1"/>
  <c r="O22977" i="2" s="1"/>
  <c r="V22977" i="2" s="1"/>
  <c r="O22978" i="2" a="1"/>
  <c r="O22978" i="2" s="1"/>
  <c r="V22978" i="2" s="1"/>
  <c r="O22979" i="2" a="1"/>
  <c r="O22979" i="2" s="1"/>
  <c r="V22979" i="2" s="1"/>
  <c r="O22980" i="2" a="1"/>
  <c r="O22980" i="2" s="1"/>
  <c r="V22980" i="2" s="1"/>
  <c r="O22981" i="2" a="1"/>
  <c r="O22981" i="2" s="1"/>
  <c r="V22981" i="2" s="1"/>
  <c r="O22982" i="2" a="1"/>
  <c r="O22982" i="2" s="1"/>
  <c r="V22982" i="2" s="1"/>
  <c r="O22983" i="2" a="1"/>
  <c r="O22983" i="2" s="1"/>
  <c r="V22983" i="2" s="1"/>
  <c r="O22984" i="2" a="1"/>
  <c r="O22984" i="2" s="1"/>
  <c r="V22984" i="2" s="1"/>
  <c r="O22985" i="2" a="1"/>
  <c r="O22985" i="2" s="1"/>
  <c r="V22985" i="2" s="1"/>
  <c r="O22986" i="2" a="1"/>
  <c r="O22986" i="2" s="1"/>
  <c r="V22986" i="2" s="1"/>
  <c r="O22987" i="2" a="1"/>
  <c r="O22987" i="2" s="1"/>
  <c r="V22987" i="2" s="1"/>
  <c r="O22988" i="2" a="1"/>
  <c r="O22988" i="2" s="1"/>
  <c r="V22988" i="2" s="1"/>
  <c r="O22989" i="2" a="1"/>
  <c r="O22989" i="2" s="1"/>
  <c r="V22989" i="2" s="1"/>
  <c r="O22990" i="2" a="1"/>
  <c r="O22990" i="2" s="1"/>
  <c r="V22990" i="2" s="1"/>
  <c r="O22991" i="2" a="1"/>
  <c r="O22991" i="2" s="1"/>
  <c r="V22991" i="2" s="1"/>
  <c r="O22992" i="2" a="1"/>
  <c r="O22992" i="2" s="1"/>
  <c r="V22992" i="2" s="1"/>
  <c r="O22993" i="2" a="1"/>
  <c r="O22993" i="2" s="1"/>
  <c r="V22993" i="2" s="1"/>
  <c r="O22994" i="2" a="1"/>
  <c r="O22994" i="2" s="1"/>
  <c r="V22994" i="2" s="1"/>
  <c r="O22995" i="2" a="1"/>
  <c r="O22995" i="2" s="1"/>
  <c r="V22995" i="2" s="1"/>
  <c r="O22996" i="2" a="1"/>
  <c r="O22996" i="2" s="1"/>
  <c r="V22996" i="2" s="1"/>
  <c r="O22997" i="2" a="1"/>
  <c r="O22997" i="2" s="1"/>
  <c r="V22997" i="2" s="1"/>
  <c r="O22998" i="2" a="1"/>
  <c r="O22998" i="2" s="1"/>
  <c r="V22998" i="2" s="1"/>
  <c r="O22999" i="2" a="1"/>
  <c r="O22999" i="2" s="1"/>
  <c r="V22999" i="2" s="1"/>
  <c r="O23000" i="2" a="1"/>
  <c r="O23000" i="2" s="1"/>
  <c r="V23000" i="2" s="1"/>
  <c r="O23001" i="2" a="1"/>
  <c r="O23001" i="2" s="1"/>
  <c r="V23001" i="2" s="1"/>
  <c r="O23002" i="2" a="1"/>
  <c r="O23002" i="2" s="1"/>
  <c r="V23002" i="2" s="1"/>
  <c r="O23003" i="2" a="1"/>
  <c r="O23003" i="2" s="1"/>
  <c r="V23003" i="2" s="1"/>
  <c r="O23004" i="2" a="1"/>
  <c r="O23004" i="2" s="1"/>
  <c r="V23004" i="2" s="1"/>
  <c r="O23005" i="2" a="1"/>
  <c r="O23005" i="2" s="1"/>
  <c r="V23005" i="2" s="1"/>
  <c r="O23006" i="2" a="1"/>
  <c r="O23006" i="2" s="1"/>
  <c r="V23006" i="2" s="1"/>
  <c r="O23007" i="2" a="1"/>
  <c r="O23007" i="2" s="1"/>
  <c r="V23007" i="2" s="1"/>
  <c r="O23008" i="2" a="1"/>
  <c r="O23008" i="2" s="1"/>
  <c r="V23008" i="2" s="1"/>
  <c r="O23009" i="2" a="1"/>
  <c r="O23009" i="2" s="1"/>
  <c r="V23009" i="2" s="1"/>
  <c r="O23010" i="2" a="1"/>
  <c r="O23010" i="2" s="1"/>
  <c r="V23010" i="2" s="1"/>
  <c r="O23011" i="2" a="1"/>
  <c r="O23011" i="2" s="1"/>
  <c r="V23011" i="2" s="1"/>
  <c r="O23012" i="2" a="1"/>
  <c r="O23012" i="2" s="1"/>
  <c r="V23012" i="2" s="1"/>
  <c r="O23013" i="2" a="1"/>
  <c r="O23013" i="2" s="1"/>
  <c r="V23013" i="2" s="1"/>
  <c r="O23014" i="2" a="1"/>
  <c r="O23014" i="2" s="1"/>
  <c r="V23014" i="2" s="1"/>
  <c r="O23015" i="2" a="1"/>
  <c r="O23015" i="2" s="1"/>
  <c r="V23015" i="2" s="1"/>
  <c r="O23016" i="2" a="1"/>
  <c r="O23016" i="2" s="1"/>
  <c r="V23016" i="2" s="1"/>
  <c r="O23017" i="2" a="1"/>
  <c r="O23017" i="2" s="1"/>
  <c r="V23017" i="2" s="1"/>
  <c r="O23018" i="2" a="1"/>
  <c r="O23018" i="2" s="1"/>
  <c r="V23018" i="2" s="1"/>
  <c r="O23019" i="2" a="1"/>
  <c r="O23019" i="2" s="1"/>
  <c r="V23019" i="2" s="1"/>
  <c r="O23020" i="2" a="1"/>
  <c r="O23020" i="2" s="1"/>
  <c r="V23020" i="2" s="1"/>
  <c r="O23021" i="2" a="1"/>
  <c r="O23021" i="2" s="1"/>
  <c r="V23021" i="2" s="1"/>
  <c r="O23022" i="2" a="1"/>
  <c r="O23022" i="2" s="1"/>
  <c r="V23022" i="2" s="1"/>
  <c r="O23023" i="2" a="1"/>
  <c r="O23023" i="2" s="1"/>
  <c r="V23023" i="2" s="1"/>
  <c r="O23024" i="2" a="1"/>
  <c r="O23024" i="2" s="1"/>
  <c r="V23024" i="2" s="1"/>
  <c r="O23025" i="2" a="1"/>
  <c r="O23025" i="2" s="1"/>
  <c r="V23025" i="2" s="1"/>
  <c r="O23026" i="2" a="1"/>
  <c r="O23026" i="2" s="1"/>
  <c r="V23026" i="2" s="1"/>
  <c r="O23027" i="2" a="1"/>
  <c r="O23027" i="2" s="1"/>
  <c r="V23027" i="2" s="1"/>
  <c r="O23028" i="2" a="1"/>
  <c r="O23028" i="2" s="1"/>
  <c r="V23028" i="2" s="1"/>
  <c r="O23029" i="2" a="1"/>
  <c r="O23029" i="2" s="1"/>
  <c r="V23029" i="2" s="1"/>
  <c r="O23030" i="2" a="1"/>
  <c r="O23030" i="2" s="1"/>
  <c r="V23030" i="2" s="1"/>
  <c r="O23031" i="2" a="1"/>
  <c r="O23031" i="2" s="1"/>
  <c r="V23031" i="2" s="1"/>
  <c r="O23032" i="2" a="1"/>
  <c r="O23032" i="2" s="1"/>
  <c r="V23032" i="2" s="1"/>
  <c r="O23033" i="2" a="1"/>
  <c r="O23033" i="2" s="1"/>
  <c r="V23033" i="2" s="1"/>
  <c r="O23034" i="2" a="1"/>
  <c r="O23034" i="2" s="1"/>
  <c r="V23034" i="2" s="1"/>
  <c r="O23035" i="2" a="1"/>
  <c r="O23035" i="2" s="1"/>
  <c r="V23035" i="2" s="1"/>
  <c r="O23036" i="2" a="1"/>
  <c r="O23036" i="2" s="1"/>
  <c r="V23036" i="2" s="1"/>
  <c r="O23037" i="2" a="1"/>
  <c r="O23037" i="2" s="1"/>
  <c r="V23037" i="2" s="1"/>
  <c r="O23038" i="2" a="1"/>
  <c r="O23038" i="2" s="1"/>
  <c r="V23038" i="2" s="1"/>
  <c r="O23039" i="2" a="1"/>
  <c r="O23039" i="2" s="1"/>
  <c r="V23039" i="2" s="1"/>
  <c r="O23040" i="2" a="1"/>
  <c r="O23040" i="2" s="1"/>
  <c r="V23040" i="2" s="1"/>
  <c r="O23041" i="2" a="1"/>
  <c r="O23041" i="2" s="1"/>
  <c r="V23041" i="2" s="1"/>
  <c r="O23042" i="2" a="1"/>
  <c r="O23042" i="2" s="1"/>
  <c r="V23042" i="2" s="1"/>
  <c r="O23043" i="2" a="1"/>
  <c r="O23043" i="2" s="1"/>
  <c r="V23043" i="2" s="1"/>
  <c r="O23044" i="2" a="1"/>
  <c r="O23044" i="2" s="1"/>
  <c r="V23044" i="2" s="1"/>
  <c r="O23045" i="2" a="1"/>
  <c r="O23045" i="2" s="1"/>
  <c r="V23045" i="2" s="1"/>
  <c r="O23046" i="2" a="1"/>
  <c r="O23046" i="2" s="1"/>
  <c r="V23046" i="2" s="1"/>
  <c r="O23047" i="2" a="1"/>
  <c r="O23047" i="2" s="1"/>
  <c r="V23047" i="2" s="1"/>
  <c r="O23048" i="2" a="1"/>
  <c r="O23048" i="2" s="1"/>
  <c r="V23048" i="2" s="1"/>
  <c r="O23049" i="2" a="1"/>
  <c r="O23049" i="2" s="1"/>
  <c r="V23049" i="2" s="1"/>
  <c r="O23050" i="2" a="1"/>
  <c r="O23050" i="2" s="1"/>
  <c r="V23050" i="2" s="1"/>
  <c r="O23051" i="2" a="1"/>
  <c r="O23051" i="2" s="1"/>
  <c r="V23051" i="2" s="1"/>
  <c r="O23052" i="2" a="1"/>
  <c r="O23052" i="2" s="1"/>
  <c r="V23052" i="2" s="1"/>
  <c r="O23053" i="2" a="1"/>
  <c r="O23053" i="2" s="1"/>
  <c r="V23053" i="2" s="1"/>
  <c r="O23054" i="2" a="1"/>
  <c r="O23054" i="2" s="1"/>
  <c r="V23054" i="2" s="1"/>
  <c r="O23055" i="2" a="1"/>
  <c r="O23055" i="2" s="1"/>
  <c r="V23055" i="2" s="1"/>
  <c r="O23056" i="2" a="1"/>
  <c r="O23056" i="2" s="1"/>
  <c r="V23056" i="2" s="1"/>
  <c r="O23057" i="2" a="1"/>
  <c r="O23057" i="2" s="1"/>
  <c r="V23057" i="2" s="1"/>
  <c r="O23058" i="2" a="1"/>
  <c r="O23058" i="2" s="1"/>
  <c r="V23058" i="2" s="1"/>
  <c r="O23059" i="2" a="1"/>
  <c r="O23059" i="2" s="1"/>
  <c r="V23059" i="2" s="1"/>
  <c r="O23060" i="2" a="1"/>
  <c r="O23060" i="2" s="1"/>
  <c r="V23060" i="2" s="1"/>
  <c r="O23061" i="2" a="1"/>
  <c r="O23061" i="2" s="1"/>
  <c r="V23061" i="2" s="1"/>
  <c r="O23062" i="2" a="1"/>
  <c r="O23062" i="2" s="1"/>
  <c r="V23062" i="2" s="1"/>
  <c r="O23063" i="2" a="1"/>
  <c r="O23063" i="2" s="1"/>
  <c r="V23063" i="2" s="1"/>
  <c r="O23064" i="2" a="1"/>
  <c r="O23064" i="2" s="1"/>
  <c r="V23064" i="2" s="1"/>
  <c r="O23065" i="2" a="1"/>
  <c r="O23065" i="2" s="1"/>
  <c r="V23065" i="2" s="1"/>
  <c r="O23066" i="2" a="1"/>
  <c r="O23066" i="2" s="1"/>
  <c r="V23066" i="2" s="1"/>
  <c r="O23067" i="2" a="1"/>
  <c r="O23067" i="2" s="1"/>
  <c r="V23067" i="2" s="1"/>
  <c r="O23068" i="2" a="1"/>
  <c r="O23068" i="2" s="1"/>
  <c r="V23068" i="2" s="1"/>
  <c r="O23069" i="2" a="1"/>
  <c r="O23069" i="2" s="1"/>
  <c r="V23069" i="2" s="1"/>
  <c r="O23070" i="2" a="1"/>
  <c r="O23070" i="2" s="1"/>
  <c r="V23070" i="2" s="1"/>
  <c r="O23071" i="2" a="1"/>
  <c r="O23071" i="2" s="1"/>
  <c r="V23071" i="2" s="1"/>
  <c r="O23072" i="2" a="1"/>
  <c r="O23072" i="2" s="1"/>
  <c r="V23072" i="2" s="1"/>
  <c r="O23073" i="2" a="1"/>
  <c r="O23073" i="2" s="1"/>
  <c r="V23073" i="2" s="1"/>
  <c r="O23074" i="2" a="1"/>
  <c r="O23074" i="2" s="1"/>
  <c r="V23074" i="2" s="1"/>
  <c r="O23075" i="2" a="1"/>
  <c r="O23075" i="2" s="1"/>
  <c r="V23075" i="2" s="1"/>
  <c r="O23076" i="2" a="1"/>
  <c r="O23076" i="2" s="1"/>
  <c r="V23076" i="2" s="1"/>
  <c r="O23077" i="2" a="1"/>
  <c r="O23077" i="2" s="1"/>
  <c r="V23077" i="2" s="1"/>
  <c r="O23078" i="2" a="1"/>
  <c r="O23078" i="2" s="1"/>
  <c r="V23078" i="2" s="1"/>
  <c r="O23079" i="2" a="1"/>
  <c r="O23079" i="2" s="1"/>
  <c r="V23079" i="2" s="1"/>
  <c r="O23080" i="2" a="1"/>
  <c r="O23080" i="2" s="1"/>
  <c r="V23080" i="2" s="1"/>
  <c r="O23081" i="2" a="1"/>
  <c r="O23081" i="2" s="1"/>
  <c r="V23081" i="2" s="1"/>
  <c r="O23082" i="2" a="1"/>
  <c r="O23082" i="2" s="1"/>
  <c r="V23082" i="2" s="1"/>
  <c r="O23083" i="2" a="1"/>
  <c r="O23083" i="2" s="1"/>
  <c r="V23083" i="2" s="1"/>
  <c r="O23084" i="2" a="1"/>
  <c r="O23084" i="2" s="1"/>
  <c r="V23084" i="2" s="1"/>
  <c r="O23085" i="2" a="1"/>
  <c r="O23085" i="2" s="1"/>
  <c r="V23085" i="2" s="1"/>
  <c r="O23086" i="2" a="1"/>
  <c r="O23086" i="2" s="1"/>
  <c r="V23086" i="2" s="1"/>
  <c r="O23087" i="2" a="1"/>
  <c r="O23087" i="2" s="1"/>
  <c r="V23087" i="2" s="1"/>
  <c r="O23088" i="2" a="1"/>
  <c r="O23088" i="2" s="1"/>
  <c r="V23088" i="2" s="1"/>
  <c r="O23089" i="2" a="1"/>
  <c r="O23089" i="2" s="1"/>
  <c r="V23089" i="2" s="1"/>
  <c r="O23090" i="2" a="1"/>
  <c r="O23090" i="2" s="1"/>
  <c r="V23090" i="2" s="1"/>
  <c r="O23091" i="2" a="1"/>
  <c r="O23091" i="2" s="1"/>
  <c r="V23091" i="2" s="1"/>
  <c r="O23092" i="2" a="1"/>
  <c r="O23092" i="2" s="1"/>
  <c r="V23092" i="2" s="1"/>
  <c r="O23093" i="2" a="1"/>
  <c r="O23093" i="2" s="1"/>
  <c r="V23093" i="2" s="1"/>
  <c r="O23094" i="2" a="1"/>
  <c r="O23094" i="2" s="1"/>
  <c r="V23094" i="2" s="1"/>
  <c r="O23095" i="2" a="1"/>
  <c r="O23095" i="2" s="1"/>
  <c r="V23095" i="2" s="1"/>
  <c r="O23096" i="2" a="1"/>
  <c r="O23096" i="2" s="1"/>
  <c r="V23096" i="2" s="1"/>
  <c r="O23097" i="2" a="1"/>
  <c r="O23097" i="2" s="1"/>
  <c r="V23097" i="2" s="1"/>
  <c r="O23098" i="2" a="1"/>
  <c r="O23098" i="2" s="1"/>
  <c r="V23098" i="2" s="1"/>
  <c r="O23099" i="2" a="1"/>
  <c r="O23099" i="2" s="1"/>
  <c r="V23099" i="2" s="1"/>
  <c r="O23100" i="2" a="1"/>
  <c r="O23100" i="2" s="1"/>
  <c r="V23100" i="2" s="1"/>
  <c r="O23101" i="2" a="1"/>
  <c r="O23101" i="2" s="1"/>
  <c r="V23101" i="2" s="1"/>
  <c r="O23102" i="2" a="1"/>
  <c r="O23102" i="2" s="1"/>
  <c r="V23102" i="2" s="1"/>
  <c r="O23103" i="2" a="1"/>
  <c r="O23103" i="2" s="1"/>
  <c r="V23103" i="2" s="1"/>
  <c r="O23104" i="2" a="1"/>
  <c r="O23104" i="2" s="1"/>
  <c r="V23104" i="2" s="1"/>
  <c r="O23105" i="2" a="1"/>
  <c r="O23105" i="2" s="1"/>
  <c r="V23105" i="2" s="1"/>
  <c r="O23106" i="2" a="1"/>
  <c r="O23106" i="2" s="1"/>
  <c r="V23106" i="2" s="1"/>
  <c r="O23107" i="2" a="1"/>
  <c r="O23107" i="2" s="1"/>
  <c r="V23107" i="2" s="1"/>
  <c r="O23108" i="2" a="1"/>
  <c r="O23108" i="2" s="1"/>
  <c r="V23108" i="2" s="1"/>
  <c r="O23109" i="2" a="1"/>
  <c r="O23109" i="2" s="1"/>
  <c r="V23109" i="2" s="1"/>
  <c r="O23110" i="2" a="1"/>
  <c r="O23110" i="2" s="1"/>
  <c r="V23110" i="2" s="1"/>
  <c r="O23111" i="2" a="1"/>
  <c r="O23111" i="2" s="1"/>
  <c r="V23111" i="2" s="1"/>
  <c r="O23112" i="2" a="1"/>
  <c r="O23112" i="2" s="1"/>
  <c r="V23112" i="2" s="1"/>
  <c r="O23113" i="2" a="1"/>
  <c r="O23113" i="2" s="1"/>
  <c r="V23113" i="2" s="1"/>
  <c r="O23114" i="2" a="1"/>
  <c r="O23114" i="2" s="1"/>
  <c r="V23114" i="2" s="1"/>
  <c r="O23115" i="2" a="1"/>
  <c r="O23115" i="2" s="1"/>
  <c r="V23115" i="2" s="1"/>
  <c r="O23116" i="2" a="1"/>
  <c r="O23116" i="2" s="1"/>
  <c r="V23116" i="2" s="1"/>
  <c r="O23117" i="2" a="1"/>
  <c r="O23117" i="2" s="1"/>
  <c r="V23117" i="2" s="1"/>
  <c r="O23118" i="2" a="1"/>
  <c r="O23118" i="2" s="1"/>
  <c r="V23118" i="2" s="1"/>
  <c r="O23119" i="2" a="1"/>
  <c r="O23119" i="2" s="1"/>
  <c r="V23119" i="2" s="1"/>
  <c r="O23120" i="2" a="1"/>
  <c r="O23120" i="2" s="1"/>
  <c r="V23120" i="2" s="1"/>
  <c r="O23121" i="2" a="1"/>
  <c r="O23121" i="2" s="1"/>
  <c r="V23121" i="2" s="1"/>
  <c r="O23122" i="2" a="1"/>
  <c r="O23122" i="2" s="1"/>
  <c r="V23122" i="2" s="1"/>
  <c r="O23123" i="2" a="1"/>
  <c r="O23123" i="2" s="1"/>
  <c r="V23123" i="2" s="1"/>
  <c r="O23124" i="2" a="1"/>
  <c r="O23124" i="2" s="1"/>
  <c r="V23124" i="2" s="1"/>
  <c r="O23125" i="2" a="1"/>
  <c r="O23125" i="2" s="1"/>
  <c r="V23125" i="2" s="1"/>
  <c r="O23126" i="2" a="1"/>
  <c r="O23126" i="2" s="1"/>
  <c r="V23126" i="2" s="1"/>
  <c r="O23127" i="2" a="1"/>
  <c r="O23127" i="2" s="1"/>
  <c r="V23127" i="2" s="1"/>
  <c r="O23128" i="2" a="1"/>
  <c r="O23128" i="2" s="1"/>
  <c r="V23128" i="2" s="1"/>
  <c r="O23129" i="2" a="1"/>
  <c r="O23129" i="2" s="1"/>
  <c r="V23129" i="2" s="1"/>
  <c r="O23130" i="2" a="1"/>
  <c r="O23130" i="2" s="1"/>
  <c r="V23130" i="2" s="1"/>
  <c r="O23131" i="2" a="1"/>
  <c r="O23131" i="2" s="1"/>
  <c r="V23131" i="2" s="1"/>
  <c r="O23132" i="2" a="1"/>
  <c r="O23132" i="2" s="1"/>
  <c r="V23132" i="2" s="1"/>
  <c r="O23133" i="2" a="1"/>
  <c r="O23133" i="2" s="1"/>
  <c r="V23133" i="2" s="1"/>
  <c r="O23134" i="2" a="1"/>
  <c r="O23134" i="2" s="1"/>
  <c r="V23134" i="2" s="1"/>
  <c r="O23135" i="2" a="1"/>
  <c r="O23135" i="2" s="1"/>
  <c r="V23135" i="2" s="1"/>
  <c r="O23136" i="2" a="1"/>
  <c r="O23136" i="2" s="1"/>
  <c r="V23136" i="2" s="1"/>
  <c r="O23137" i="2" a="1"/>
  <c r="O23137" i="2" s="1"/>
  <c r="V23137" i="2" s="1"/>
  <c r="O23138" i="2" a="1"/>
  <c r="O23138" i="2" s="1"/>
  <c r="V23138" i="2" s="1"/>
  <c r="O23139" i="2" a="1"/>
  <c r="O23139" i="2" s="1"/>
  <c r="V23139" i="2" s="1"/>
  <c r="O23140" i="2" a="1"/>
  <c r="O23140" i="2" s="1"/>
  <c r="V23140" i="2" s="1"/>
  <c r="O23141" i="2" a="1"/>
  <c r="O23141" i="2" s="1"/>
  <c r="V23141" i="2" s="1"/>
  <c r="O23142" i="2" a="1"/>
  <c r="O23142" i="2" s="1"/>
  <c r="V23142" i="2" s="1"/>
  <c r="O23143" i="2" a="1"/>
  <c r="O23143" i="2" s="1"/>
  <c r="V23143" i="2" s="1"/>
  <c r="O23144" i="2" a="1"/>
  <c r="O23144" i="2" s="1"/>
  <c r="V23144" i="2" s="1"/>
  <c r="O23145" i="2" a="1"/>
  <c r="O23145" i="2" s="1"/>
  <c r="V23145" i="2" s="1"/>
  <c r="O23146" i="2" a="1"/>
  <c r="O23146" i="2" s="1"/>
  <c r="V23146" i="2" s="1"/>
  <c r="O23147" i="2" a="1"/>
  <c r="O23147" i="2" s="1"/>
  <c r="V23147" i="2" s="1"/>
  <c r="O23148" i="2" a="1"/>
  <c r="O23148" i="2" s="1"/>
  <c r="V23148" i="2" s="1"/>
  <c r="O23149" i="2" a="1"/>
  <c r="O23149" i="2" s="1"/>
  <c r="V23149" i="2" s="1"/>
  <c r="O23150" i="2" a="1"/>
  <c r="O23150" i="2" s="1"/>
  <c r="V23150" i="2" s="1"/>
  <c r="O23151" i="2" a="1"/>
  <c r="O23151" i="2" s="1"/>
  <c r="V23151" i="2" s="1"/>
  <c r="O23152" i="2" a="1"/>
  <c r="O23152" i="2" s="1"/>
  <c r="V23152" i="2" s="1"/>
  <c r="O23153" i="2" a="1"/>
  <c r="O23153" i="2" s="1"/>
  <c r="V23153" i="2" s="1"/>
  <c r="O23154" i="2" a="1"/>
  <c r="O23154" i="2" s="1"/>
  <c r="V23154" i="2" s="1"/>
  <c r="O23155" i="2" a="1"/>
  <c r="O23155" i="2" s="1"/>
  <c r="V23155" i="2" s="1"/>
  <c r="O23156" i="2" a="1"/>
  <c r="O23156" i="2" s="1"/>
  <c r="V23156" i="2" s="1"/>
  <c r="O23157" i="2" a="1"/>
  <c r="O23157" i="2" s="1"/>
  <c r="V23157" i="2" s="1"/>
  <c r="O23158" i="2" a="1"/>
  <c r="O23158" i="2" s="1"/>
  <c r="V23158" i="2" s="1"/>
  <c r="O23159" i="2" a="1"/>
  <c r="O23159" i="2" s="1"/>
  <c r="V23159" i="2" s="1"/>
  <c r="O23160" i="2" a="1"/>
  <c r="O23160" i="2" s="1"/>
  <c r="V23160" i="2" s="1"/>
  <c r="O23161" i="2" a="1"/>
  <c r="O23161" i="2" s="1"/>
  <c r="V23161" i="2" s="1"/>
  <c r="O23162" i="2" a="1"/>
  <c r="O23162" i="2" s="1"/>
  <c r="V23162" i="2" s="1"/>
  <c r="O23163" i="2" a="1"/>
  <c r="O23163" i="2" s="1"/>
  <c r="V23163" i="2" s="1"/>
  <c r="O23164" i="2" a="1"/>
  <c r="O23164" i="2" s="1"/>
  <c r="V23164" i="2" s="1"/>
  <c r="O23165" i="2" a="1"/>
  <c r="O23165" i="2" s="1"/>
  <c r="V23165" i="2" s="1"/>
  <c r="O23166" i="2" a="1"/>
  <c r="O23166" i="2" s="1"/>
  <c r="V23166" i="2" s="1"/>
  <c r="O23167" i="2" a="1"/>
  <c r="O23167" i="2" s="1"/>
  <c r="V23167" i="2" s="1"/>
  <c r="O23168" i="2" a="1"/>
  <c r="O23168" i="2" s="1"/>
  <c r="V23168" i="2" s="1"/>
  <c r="O23169" i="2" a="1"/>
  <c r="O23169" i="2" s="1"/>
  <c r="V23169" i="2" s="1"/>
  <c r="O23170" i="2" a="1"/>
  <c r="O23170" i="2" s="1"/>
  <c r="V23170" i="2" s="1"/>
  <c r="O23171" i="2" a="1"/>
  <c r="O23171" i="2" s="1"/>
  <c r="V23171" i="2" s="1"/>
  <c r="O23172" i="2" a="1"/>
  <c r="O23172" i="2" s="1"/>
  <c r="V23172" i="2" s="1"/>
  <c r="O23173" i="2" a="1"/>
  <c r="O23173" i="2" s="1"/>
  <c r="V23173" i="2" s="1"/>
  <c r="O23174" i="2" a="1"/>
  <c r="O23174" i="2" s="1"/>
  <c r="V23174" i="2" s="1"/>
  <c r="O23175" i="2" a="1"/>
  <c r="O23175" i="2" s="1"/>
  <c r="V23175" i="2" s="1"/>
  <c r="O23176" i="2" a="1"/>
  <c r="O23176" i="2" s="1"/>
  <c r="V23176" i="2" s="1"/>
  <c r="O23177" i="2" a="1"/>
  <c r="O23177" i="2" s="1"/>
  <c r="V23177" i="2" s="1"/>
  <c r="O23178" i="2" a="1"/>
  <c r="O23178" i="2" s="1"/>
  <c r="V23178" i="2" s="1"/>
  <c r="O23179" i="2" a="1"/>
  <c r="O23179" i="2" s="1"/>
  <c r="V23179" i="2" s="1"/>
  <c r="O23180" i="2" a="1"/>
  <c r="O23180" i="2" s="1"/>
  <c r="V23180" i="2" s="1"/>
  <c r="O23181" i="2" a="1"/>
  <c r="O23181" i="2" s="1"/>
  <c r="V23181" i="2" s="1"/>
  <c r="O23182" i="2" a="1"/>
  <c r="O23182" i="2" s="1"/>
  <c r="V23182" i="2" s="1"/>
  <c r="O23183" i="2" a="1"/>
  <c r="O23183" i="2" s="1"/>
  <c r="V23183" i="2" s="1"/>
  <c r="O23184" i="2" a="1"/>
  <c r="O23184" i="2" s="1"/>
  <c r="V23184" i="2" s="1"/>
  <c r="O23185" i="2" a="1"/>
  <c r="O23185" i="2" s="1"/>
  <c r="V23185" i="2" s="1"/>
  <c r="O23186" i="2" a="1"/>
  <c r="O23186" i="2" s="1"/>
  <c r="V23186" i="2" s="1"/>
  <c r="O23187" i="2" a="1"/>
  <c r="O23187" i="2" s="1"/>
  <c r="V23187" i="2" s="1"/>
  <c r="O23188" i="2" a="1"/>
  <c r="O23188" i="2" s="1"/>
  <c r="V23188" i="2" s="1"/>
  <c r="O23189" i="2" a="1"/>
  <c r="O23189" i="2" s="1"/>
  <c r="V23189" i="2" s="1"/>
  <c r="O23190" i="2" a="1"/>
  <c r="O23190" i="2" s="1"/>
  <c r="V23190" i="2" s="1"/>
  <c r="O23191" i="2" a="1"/>
  <c r="O23191" i="2" s="1"/>
  <c r="V23191" i="2" s="1"/>
  <c r="O23192" i="2" a="1"/>
  <c r="O23192" i="2" s="1"/>
  <c r="V23192" i="2" s="1"/>
  <c r="O23193" i="2" a="1"/>
  <c r="O23193" i="2" s="1"/>
  <c r="V23193" i="2" s="1"/>
  <c r="O23194" i="2" a="1"/>
  <c r="O23194" i="2" s="1"/>
  <c r="V23194" i="2" s="1"/>
  <c r="O23195" i="2" a="1"/>
  <c r="O23195" i="2" s="1"/>
  <c r="V23195" i="2" s="1"/>
  <c r="O23196" i="2" a="1"/>
  <c r="O23196" i="2" s="1"/>
  <c r="V23196" i="2" s="1"/>
  <c r="O23197" i="2" a="1"/>
  <c r="O23197" i="2" s="1"/>
  <c r="V23197" i="2" s="1"/>
  <c r="O23198" i="2" a="1"/>
  <c r="O23198" i="2" s="1"/>
  <c r="V23198" i="2" s="1"/>
  <c r="O23199" i="2" a="1"/>
  <c r="O23199" i="2" s="1"/>
  <c r="V23199" i="2" s="1"/>
  <c r="O23200" i="2" a="1"/>
  <c r="O23200" i="2" s="1"/>
  <c r="V23200" i="2" s="1"/>
  <c r="O23201" i="2" a="1"/>
  <c r="O23201" i="2" s="1"/>
  <c r="V23201" i="2" s="1"/>
  <c r="O23202" i="2" a="1"/>
  <c r="O23202" i="2" s="1"/>
  <c r="V23202" i="2" s="1"/>
  <c r="O23203" i="2" a="1"/>
  <c r="O23203" i="2" s="1"/>
  <c r="V23203" i="2" s="1"/>
  <c r="O23204" i="2" a="1"/>
  <c r="O23204" i="2" s="1"/>
  <c r="V23204" i="2" s="1"/>
  <c r="O23205" i="2" a="1"/>
  <c r="O23205" i="2" s="1"/>
  <c r="V23205" i="2" s="1"/>
  <c r="O23206" i="2" a="1"/>
  <c r="O23206" i="2" s="1"/>
  <c r="V23206" i="2" s="1"/>
  <c r="O23207" i="2" a="1"/>
  <c r="O23207" i="2" s="1"/>
  <c r="V23207" i="2" s="1"/>
  <c r="O23208" i="2" a="1"/>
  <c r="O23208" i="2" s="1"/>
  <c r="V23208" i="2" s="1"/>
  <c r="O23209" i="2" a="1"/>
  <c r="O23209" i="2" s="1"/>
  <c r="V23209" i="2" s="1"/>
  <c r="O23210" i="2" a="1"/>
  <c r="O23210" i="2" s="1"/>
  <c r="V23210" i="2" s="1"/>
  <c r="O23211" i="2" a="1"/>
  <c r="O23211" i="2" s="1"/>
  <c r="V23211" i="2" s="1"/>
  <c r="O23212" i="2" a="1"/>
  <c r="O23212" i="2" s="1"/>
  <c r="V23212" i="2" s="1"/>
  <c r="O23213" i="2" a="1"/>
  <c r="O23213" i="2" s="1"/>
  <c r="V23213" i="2" s="1"/>
  <c r="O23214" i="2" a="1"/>
  <c r="O23214" i="2" s="1"/>
  <c r="V23214" i="2" s="1"/>
  <c r="O23215" i="2" a="1"/>
  <c r="O23215" i="2" s="1"/>
  <c r="V23215" i="2" s="1"/>
  <c r="O23216" i="2" a="1"/>
  <c r="O23216" i="2" s="1"/>
  <c r="V23216" i="2" s="1"/>
  <c r="O23217" i="2" a="1"/>
  <c r="O23217" i="2" s="1"/>
  <c r="V23217" i="2" s="1"/>
  <c r="O23218" i="2" a="1"/>
  <c r="O23218" i="2" s="1"/>
  <c r="V23218" i="2" s="1"/>
  <c r="O23219" i="2" a="1"/>
  <c r="O23219" i="2" s="1"/>
  <c r="V23219" i="2" s="1"/>
  <c r="O23220" i="2" a="1"/>
  <c r="O23220" i="2" s="1"/>
  <c r="V23220" i="2" s="1"/>
  <c r="O23221" i="2" a="1"/>
  <c r="O23221" i="2" s="1"/>
  <c r="V23221" i="2" s="1"/>
  <c r="O23222" i="2" a="1"/>
  <c r="O23222" i="2" s="1"/>
  <c r="V23222" i="2" s="1"/>
  <c r="O23223" i="2" a="1"/>
  <c r="O23223" i="2" s="1"/>
  <c r="V23223" i="2" s="1"/>
  <c r="O23224" i="2" a="1"/>
  <c r="O23224" i="2" s="1"/>
  <c r="V23224" i="2" s="1"/>
  <c r="O23225" i="2" a="1"/>
  <c r="O23225" i="2" s="1"/>
  <c r="V23225" i="2" s="1"/>
  <c r="O23226" i="2" a="1"/>
  <c r="O23226" i="2" s="1"/>
  <c r="V23226" i="2" s="1"/>
  <c r="O23227" i="2" a="1"/>
  <c r="O23227" i="2" s="1"/>
  <c r="V23227" i="2" s="1"/>
  <c r="O23228" i="2" a="1"/>
  <c r="O23228" i="2" s="1"/>
  <c r="V23228" i="2" s="1"/>
  <c r="O23229" i="2" a="1"/>
  <c r="O23229" i="2" s="1"/>
  <c r="V23229" i="2" s="1"/>
  <c r="O23230" i="2" a="1"/>
  <c r="O23230" i="2" s="1"/>
  <c r="V23230" i="2" s="1"/>
  <c r="O23231" i="2" a="1"/>
  <c r="O23231" i="2" s="1"/>
  <c r="V23231" i="2" s="1"/>
  <c r="O23232" i="2" a="1"/>
  <c r="O23232" i="2" s="1"/>
  <c r="V23232" i="2" s="1"/>
  <c r="O23233" i="2" a="1"/>
  <c r="O23233" i="2" s="1"/>
  <c r="V23233" i="2" s="1"/>
  <c r="O23234" i="2" a="1"/>
  <c r="O23234" i="2" s="1"/>
  <c r="V23234" i="2" s="1"/>
  <c r="O23235" i="2" a="1"/>
  <c r="O23235" i="2" s="1"/>
  <c r="V23235" i="2" s="1"/>
  <c r="O23236" i="2" a="1"/>
  <c r="O23236" i="2" s="1"/>
  <c r="V23236" i="2" s="1"/>
  <c r="O23237" i="2" a="1"/>
  <c r="O23237" i="2" s="1"/>
  <c r="V23237" i="2" s="1"/>
  <c r="O23238" i="2" a="1"/>
  <c r="O23238" i="2" s="1"/>
  <c r="V23238" i="2" s="1"/>
  <c r="O23239" i="2" a="1"/>
  <c r="O23239" i="2" s="1"/>
  <c r="V23239" i="2" s="1"/>
  <c r="O23240" i="2" a="1"/>
  <c r="O23240" i="2" s="1"/>
  <c r="V23240" i="2" s="1"/>
  <c r="O23241" i="2" a="1"/>
  <c r="O23241" i="2" s="1"/>
  <c r="V23241" i="2" s="1"/>
  <c r="O23242" i="2" a="1"/>
  <c r="O23242" i="2" s="1"/>
  <c r="V23242" i="2" s="1"/>
  <c r="O23243" i="2" a="1"/>
  <c r="O23243" i="2" s="1"/>
  <c r="V23243" i="2" s="1"/>
  <c r="O23244" i="2" a="1"/>
  <c r="O23244" i="2" s="1"/>
  <c r="V23244" i="2" s="1"/>
  <c r="O23245" i="2" a="1"/>
  <c r="O23245" i="2" s="1"/>
  <c r="V23245" i="2" s="1"/>
  <c r="O23246" i="2" a="1"/>
  <c r="O23246" i="2" s="1"/>
  <c r="V23246" i="2" s="1"/>
  <c r="O23247" i="2" a="1"/>
  <c r="O23247" i="2" s="1"/>
  <c r="V23247" i="2" s="1"/>
  <c r="O23248" i="2" a="1"/>
  <c r="O23248" i="2" s="1"/>
  <c r="V23248" i="2" s="1"/>
  <c r="O23249" i="2" a="1"/>
  <c r="O23249" i="2" s="1"/>
  <c r="V23249" i="2" s="1"/>
  <c r="O23250" i="2" a="1"/>
  <c r="O23250" i="2" s="1"/>
  <c r="V23250" i="2" s="1"/>
  <c r="O23251" i="2" a="1"/>
  <c r="O23251" i="2" s="1"/>
  <c r="V23251" i="2" s="1"/>
  <c r="O23252" i="2" a="1"/>
  <c r="O23252" i="2" s="1"/>
  <c r="V23252" i="2" s="1"/>
  <c r="O23253" i="2" a="1"/>
  <c r="O23253" i="2" s="1"/>
  <c r="V23253" i="2" s="1"/>
  <c r="O23254" i="2" a="1"/>
  <c r="O23254" i="2" s="1"/>
  <c r="V23254" i="2" s="1"/>
  <c r="O23255" i="2" a="1"/>
  <c r="O23255" i="2" s="1"/>
  <c r="V23255" i="2" s="1"/>
  <c r="O23256" i="2" a="1"/>
  <c r="O23256" i="2" s="1"/>
  <c r="V23256" i="2" s="1"/>
  <c r="O23257" i="2" a="1"/>
  <c r="O23257" i="2" s="1"/>
  <c r="V23257" i="2" s="1"/>
  <c r="O23258" i="2" a="1"/>
  <c r="O23258" i="2" s="1"/>
  <c r="V23258" i="2" s="1"/>
  <c r="O23259" i="2" a="1"/>
  <c r="O23259" i="2" s="1"/>
  <c r="V23259" i="2" s="1"/>
  <c r="O23260" i="2" a="1"/>
  <c r="O23260" i="2" s="1"/>
  <c r="V23260" i="2" s="1"/>
  <c r="O23261" i="2" a="1"/>
  <c r="O23261" i="2" s="1"/>
  <c r="V23261" i="2" s="1"/>
  <c r="O23262" i="2" a="1"/>
  <c r="O23262" i="2" s="1"/>
  <c r="V23262" i="2" s="1"/>
  <c r="O23263" i="2" a="1"/>
  <c r="O23263" i="2" s="1"/>
  <c r="V23263" i="2" s="1"/>
  <c r="O23264" i="2" a="1"/>
  <c r="O23264" i="2" s="1"/>
  <c r="V23264" i="2" s="1"/>
  <c r="O23265" i="2" a="1"/>
  <c r="O23265" i="2" s="1"/>
  <c r="V23265" i="2" s="1"/>
  <c r="O23266" i="2" a="1"/>
  <c r="O23266" i="2" s="1"/>
  <c r="V23266" i="2" s="1"/>
  <c r="O23267" i="2" a="1"/>
  <c r="O23267" i="2" s="1"/>
  <c r="V23267" i="2" s="1"/>
  <c r="O23268" i="2" a="1"/>
  <c r="O23268" i="2" s="1"/>
  <c r="V23268" i="2" s="1"/>
  <c r="O23269" i="2" a="1"/>
  <c r="O23269" i="2" s="1"/>
  <c r="V23269" i="2" s="1"/>
  <c r="O23270" i="2" a="1"/>
  <c r="O23270" i="2" s="1"/>
  <c r="V23270" i="2" s="1"/>
  <c r="O23271" i="2" a="1"/>
  <c r="O23271" i="2" s="1"/>
  <c r="V23271" i="2" s="1"/>
  <c r="O23272" i="2" a="1"/>
  <c r="O23272" i="2" s="1"/>
  <c r="V23272" i="2" s="1"/>
  <c r="O23273" i="2" a="1"/>
  <c r="O23273" i="2" s="1"/>
  <c r="V23273" i="2" s="1"/>
  <c r="O23274" i="2" a="1"/>
  <c r="O23274" i="2" s="1"/>
  <c r="V23274" i="2" s="1"/>
  <c r="O23275" i="2" a="1"/>
  <c r="O23275" i="2" s="1"/>
  <c r="V23275" i="2" s="1"/>
  <c r="O23276" i="2" a="1"/>
  <c r="O23276" i="2" s="1"/>
  <c r="V23276" i="2" s="1"/>
  <c r="O23277" i="2" a="1"/>
  <c r="O23277" i="2" s="1"/>
  <c r="V23277" i="2" s="1"/>
  <c r="O23278" i="2" a="1"/>
  <c r="O23278" i="2" s="1"/>
  <c r="V23278" i="2" s="1"/>
  <c r="O23279" i="2" a="1"/>
  <c r="O23279" i="2" s="1"/>
  <c r="V23279" i="2" s="1"/>
  <c r="O23280" i="2" a="1"/>
  <c r="O23280" i="2" s="1"/>
  <c r="V23280" i="2" s="1"/>
  <c r="O23281" i="2" a="1"/>
  <c r="O23281" i="2" s="1"/>
  <c r="V23281" i="2" s="1"/>
  <c r="O23282" i="2" a="1"/>
  <c r="O23282" i="2" s="1"/>
  <c r="V23282" i="2" s="1"/>
  <c r="O23283" i="2" a="1"/>
  <c r="O23283" i="2" s="1"/>
  <c r="V23283" i="2" s="1"/>
  <c r="O23284" i="2" a="1"/>
  <c r="O23284" i="2" s="1"/>
  <c r="V23284" i="2" s="1"/>
  <c r="O23285" i="2" a="1"/>
  <c r="O23285" i="2" s="1"/>
  <c r="V23285" i="2" s="1"/>
  <c r="O23286" i="2" a="1"/>
  <c r="O23286" i="2" s="1"/>
  <c r="V23286" i="2" s="1"/>
  <c r="O23287" i="2" a="1"/>
  <c r="O23287" i="2" s="1"/>
  <c r="V23287" i="2" s="1"/>
  <c r="O23288" i="2" a="1"/>
  <c r="O23288" i="2" s="1"/>
  <c r="V23288" i="2" s="1"/>
  <c r="O23289" i="2" a="1"/>
  <c r="O23289" i="2" s="1"/>
  <c r="V23289" i="2" s="1"/>
  <c r="O23290" i="2" a="1"/>
  <c r="O23290" i="2" s="1"/>
  <c r="V23290" i="2" s="1"/>
  <c r="O23291" i="2" a="1"/>
  <c r="O23291" i="2" s="1"/>
  <c r="V23291" i="2" s="1"/>
  <c r="O23292" i="2" a="1"/>
  <c r="O23292" i="2" s="1"/>
  <c r="V23292" i="2" s="1"/>
  <c r="O23293" i="2" a="1"/>
  <c r="O23293" i="2" s="1"/>
  <c r="V23293" i="2" s="1"/>
  <c r="O23294" i="2" a="1"/>
  <c r="O23294" i="2" s="1"/>
  <c r="V23294" i="2" s="1"/>
  <c r="O23295" i="2" a="1"/>
  <c r="O23295" i="2" s="1"/>
  <c r="V23295" i="2" s="1"/>
  <c r="O23296" i="2" a="1"/>
  <c r="O23296" i="2" s="1"/>
  <c r="V23296" i="2" s="1"/>
  <c r="O23297" i="2" a="1"/>
  <c r="O23297" i="2" s="1"/>
  <c r="V23297" i="2" s="1"/>
  <c r="O23298" i="2" a="1"/>
  <c r="O23298" i="2" s="1"/>
  <c r="V23298" i="2" s="1"/>
  <c r="O23299" i="2" a="1"/>
  <c r="O23299" i="2" s="1"/>
  <c r="V23299" i="2" s="1"/>
  <c r="O23300" i="2" a="1"/>
  <c r="O23300" i="2" s="1"/>
  <c r="V23300" i="2" s="1"/>
  <c r="O23301" i="2" a="1"/>
  <c r="O23301" i="2" s="1"/>
  <c r="V23301" i="2" s="1"/>
  <c r="O23302" i="2" a="1"/>
  <c r="O23302" i="2" s="1"/>
  <c r="V23302" i="2" s="1"/>
  <c r="O23303" i="2" a="1"/>
  <c r="O23303" i="2" s="1"/>
  <c r="V23303" i="2" s="1"/>
  <c r="O23304" i="2" a="1"/>
  <c r="O23304" i="2" s="1"/>
  <c r="V23304" i="2" s="1"/>
  <c r="O23305" i="2" a="1"/>
  <c r="O23305" i="2" s="1"/>
  <c r="V23305" i="2" s="1"/>
  <c r="O23306" i="2" a="1"/>
  <c r="O23306" i="2" s="1"/>
  <c r="V23306" i="2" s="1"/>
  <c r="O23307" i="2" a="1"/>
  <c r="O23307" i="2" s="1"/>
  <c r="V23307" i="2" s="1"/>
  <c r="O23308" i="2" a="1"/>
  <c r="O23308" i="2" s="1"/>
  <c r="V23308" i="2" s="1"/>
  <c r="O23309" i="2" a="1"/>
  <c r="O23309" i="2" s="1"/>
  <c r="V23309" i="2" s="1"/>
  <c r="O23310" i="2" a="1"/>
  <c r="O23310" i="2" s="1"/>
  <c r="V23310" i="2" s="1"/>
  <c r="O23311" i="2" a="1"/>
  <c r="O23311" i="2" s="1"/>
  <c r="V23311" i="2" s="1"/>
  <c r="O23312" i="2" a="1"/>
  <c r="O23312" i="2" s="1"/>
  <c r="V23312" i="2" s="1"/>
  <c r="O23313" i="2" a="1"/>
  <c r="O23313" i="2" s="1"/>
  <c r="V23313" i="2" s="1"/>
  <c r="O23314" i="2" a="1"/>
  <c r="O23314" i="2" s="1"/>
  <c r="V23314" i="2" s="1"/>
  <c r="O23315" i="2" a="1"/>
  <c r="O23315" i="2" s="1"/>
  <c r="V23315" i="2" s="1"/>
  <c r="O23316" i="2" a="1"/>
  <c r="O23316" i="2" s="1"/>
  <c r="V23316" i="2" s="1"/>
  <c r="O23317" i="2" a="1"/>
  <c r="O23317" i="2" s="1"/>
  <c r="V23317" i="2" s="1"/>
  <c r="O23318" i="2" a="1"/>
  <c r="O23318" i="2" s="1"/>
  <c r="V23318" i="2" s="1"/>
  <c r="O23319" i="2" a="1"/>
  <c r="O23319" i="2" s="1"/>
  <c r="V23319" i="2" s="1"/>
  <c r="O23320" i="2" a="1"/>
  <c r="O23320" i="2" s="1"/>
  <c r="V23320" i="2" s="1"/>
  <c r="O23321" i="2" a="1"/>
  <c r="O23321" i="2" s="1"/>
  <c r="V23321" i="2" s="1"/>
  <c r="O23322" i="2" a="1"/>
  <c r="O23322" i="2" s="1"/>
  <c r="V23322" i="2" s="1"/>
  <c r="O23323" i="2" a="1"/>
  <c r="O23323" i="2" s="1"/>
  <c r="V23323" i="2" s="1"/>
  <c r="O23324" i="2" a="1"/>
  <c r="O23324" i="2" s="1"/>
  <c r="V23324" i="2" s="1"/>
  <c r="O23325" i="2" a="1"/>
  <c r="O23325" i="2" s="1"/>
  <c r="V23325" i="2" s="1"/>
  <c r="O23326" i="2" a="1"/>
  <c r="O23326" i="2" s="1"/>
  <c r="V23326" i="2" s="1"/>
  <c r="O23327" i="2" a="1"/>
  <c r="O23327" i="2" s="1"/>
  <c r="V23327" i="2" s="1"/>
  <c r="O23328" i="2" a="1"/>
  <c r="O23328" i="2" s="1"/>
  <c r="V23328" i="2" s="1"/>
  <c r="O23329" i="2" a="1"/>
  <c r="O23329" i="2" s="1"/>
  <c r="V23329" i="2" s="1"/>
  <c r="O23330" i="2" a="1"/>
  <c r="O23330" i="2" s="1"/>
  <c r="V23330" i="2" s="1"/>
  <c r="O23331" i="2" a="1"/>
  <c r="O23331" i="2" s="1"/>
  <c r="V23331" i="2" s="1"/>
  <c r="O23332" i="2" a="1"/>
  <c r="O23332" i="2" s="1"/>
  <c r="V23332" i="2" s="1"/>
  <c r="O23333" i="2" a="1"/>
  <c r="O23333" i="2" s="1"/>
  <c r="V23333" i="2" s="1"/>
  <c r="O23334" i="2" a="1"/>
  <c r="O23334" i="2" s="1"/>
  <c r="V23334" i="2" s="1"/>
  <c r="O23335" i="2" a="1"/>
  <c r="O23335" i="2" s="1"/>
  <c r="V23335" i="2" s="1"/>
  <c r="O23336" i="2" a="1"/>
  <c r="O23336" i="2" s="1"/>
  <c r="V23336" i="2" s="1"/>
  <c r="O23337" i="2" a="1"/>
  <c r="O23337" i="2" s="1"/>
  <c r="V23337" i="2" s="1"/>
  <c r="O23338" i="2" a="1"/>
  <c r="O23338" i="2" s="1"/>
  <c r="V23338" i="2" s="1"/>
  <c r="O23339" i="2" a="1"/>
  <c r="O23339" i="2" s="1"/>
  <c r="V23339" i="2" s="1"/>
  <c r="O23340" i="2" a="1"/>
  <c r="O23340" i="2" s="1"/>
  <c r="V23340" i="2" s="1"/>
  <c r="O23341" i="2" a="1"/>
  <c r="O23341" i="2" s="1"/>
  <c r="V23341" i="2" s="1"/>
  <c r="O23342" i="2" a="1"/>
  <c r="O23342" i="2" s="1"/>
  <c r="V23342" i="2" s="1"/>
  <c r="O23343" i="2" a="1"/>
  <c r="O23343" i="2" s="1"/>
  <c r="V23343" i="2" s="1"/>
  <c r="O23344" i="2" a="1"/>
  <c r="O23344" i="2" s="1"/>
  <c r="V23344" i="2" s="1"/>
  <c r="O23345" i="2" a="1"/>
  <c r="O23345" i="2" s="1"/>
  <c r="V23345" i="2" s="1"/>
  <c r="O23346" i="2" a="1"/>
  <c r="O23346" i="2" s="1"/>
  <c r="V23346" i="2" s="1"/>
  <c r="O23347" i="2" a="1"/>
  <c r="O23347" i="2" s="1"/>
  <c r="V23347" i="2" s="1"/>
  <c r="O23348" i="2" a="1"/>
  <c r="O23348" i="2" s="1"/>
  <c r="V23348" i="2" s="1"/>
  <c r="O23349" i="2" a="1"/>
  <c r="O23349" i="2" s="1"/>
  <c r="V23349" i="2" s="1"/>
  <c r="O23350" i="2" a="1"/>
  <c r="O23350" i="2" s="1"/>
  <c r="V23350" i="2" s="1"/>
  <c r="O23351" i="2" a="1"/>
  <c r="O23351" i="2" s="1"/>
  <c r="V23351" i="2" s="1"/>
  <c r="O23352" i="2" a="1"/>
  <c r="O23352" i="2" s="1"/>
  <c r="V23352" i="2" s="1"/>
  <c r="O23353" i="2" a="1"/>
  <c r="O23353" i="2" s="1"/>
  <c r="V23353" i="2" s="1"/>
  <c r="O23354" i="2" a="1"/>
  <c r="O23354" i="2" s="1"/>
  <c r="V23354" i="2" s="1"/>
  <c r="O23355" i="2" a="1"/>
  <c r="O23355" i="2" s="1"/>
  <c r="V23355" i="2" s="1"/>
  <c r="O23356" i="2" a="1"/>
  <c r="O23356" i="2" s="1"/>
  <c r="V23356" i="2" s="1"/>
  <c r="O23357" i="2" a="1"/>
  <c r="O23357" i="2" s="1"/>
  <c r="V23357" i="2" s="1"/>
  <c r="O23358" i="2" a="1"/>
  <c r="O23358" i="2" s="1"/>
  <c r="V23358" i="2" s="1"/>
  <c r="O23359" i="2" a="1"/>
  <c r="O23359" i="2" s="1"/>
  <c r="V23359" i="2" s="1"/>
  <c r="O23360" i="2" a="1"/>
  <c r="O23360" i="2" s="1"/>
  <c r="V23360" i="2" s="1"/>
  <c r="O23361" i="2" a="1"/>
  <c r="O23361" i="2" s="1"/>
  <c r="V23361" i="2" s="1"/>
  <c r="O23362" i="2" a="1"/>
  <c r="O23362" i="2" s="1"/>
  <c r="V23362" i="2" s="1"/>
  <c r="O23363" i="2" a="1"/>
  <c r="O23363" i="2" s="1"/>
  <c r="V23363" i="2" s="1"/>
  <c r="O23364" i="2" a="1"/>
  <c r="O23364" i="2" s="1"/>
  <c r="V23364" i="2" s="1"/>
  <c r="O23365" i="2" a="1"/>
  <c r="O23365" i="2" s="1"/>
  <c r="V23365" i="2" s="1"/>
  <c r="O23366" i="2" a="1"/>
  <c r="O23366" i="2" s="1"/>
  <c r="V23366" i="2" s="1"/>
  <c r="O23367" i="2" a="1"/>
  <c r="O23367" i="2" s="1"/>
  <c r="V23367" i="2" s="1"/>
  <c r="O23368" i="2" a="1"/>
  <c r="O23368" i="2" s="1"/>
  <c r="V23368" i="2" s="1"/>
  <c r="O23369" i="2" a="1"/>
  <c r="O23369" i="2" s="1"/>
  <c r="V23369" i="2" s="1"/>
  <c r="O23370" i="2" a="1"/>
  <c r="O23370" i="2" s="1"/>
  <c r="V23370" i="2" s="1"/>
  <c r="O23371" i="2" a="1"/>
  <c r="O23371" i="2" s="1"/>
  <c r="V23371" i="2" s="1"/>
  <c r="O23372" i="2" a="1"/>
  <c r="O23372" i="2" s="1"/>
  <c r="V23372" i="2" s="1"/>
  <c r="O23373" i="2" a="1"/>
  <c r="O23373" i="2" s="1"/>
  <c r="V23373" i="2" s="1"/>
  <c r="O23374" i="2" a="1"/>
  <c r="O23374" i="2" s="1"/>
  <c r="V23374" i="2" s="1"/>
  <c r="O23375" i="2" a="1"/>
  <c r="O23375" i="2" s="1"/>
  <c r="V23375" i="2" s="1"/>
  <c r="O23376" i="2" a="1"/>
  <c r="O23376" i="2" s="1"/>
  <c r="V23376" i="2" s="1"/>
  <c r="O23377" i="2" a="1"/>
  <c r="O23377" i="2" s="1"/>
  <c r="V23377" i="2" s="1"/>
  <c r="O23378" i="2" a="1"/>
  <c r="O23378" i="2" s="1"/>
  <c r="V23378" i="2" s="1"/>
  <c r="O23379" i="2" a="1"/>
  <c r="O23379" i="2" s="1"/>
  <c r="V23379" i="2" s="1"/>
  <c r="O23380" i="2" a="1"/>
  <c r="O23380" i="2" s="1"/>
  <c r="V23380" i="2" s="1"/>
  <c r="O23381" i="2" a="1"/>
  <c r="O23381" i="2" s="1"/>
  <c r="V23381" i="2" s="1"/>
  <c r="O23382" i="2" a="1"/>
  <c r="O23382" i="2" s="1"/>
  <c r="V23382" i="2" s="1"/>
  <c r="O23383" i="2" a="1"/>
  <c r="O23383" i="2" s="1"/>
  <c r="V23383" i="2" s="1"/>
  <c r="O23384" i="2" a="1"/>
  <c r="O23384" i="2" s="1"/>
  <c r="V23384" i="2" s="1"/>
  <c r="O23385" i="2" a="1"/>
  <c r="O23385" i="2" s="1"/>
  <c r="V23385" i="2" s="1"/>
  <c r="O23386" i="2" a="1"/>
  <c r="O23386" i="2" s="1"/>
  <c r="V23386" i="2" s="1"/>
  <c r="O23387" i="2" a="1"/>
  <c r="O23387" i="2" s="1"/>
  <c r="V23387" i="2" s="1"/>
  <c r="O23388" i="2" a="1"/>
  <c r="O23388" i="2" s="1"/>
  <c r="V23388" i="2" s="1"/>
  <c r="O23389" i="2" a="1"/>
  <c r="O23389" i="2" s="1"/>
  <c r="V23389" i="2" s="1"/>
  <c r="O23390" i="2" a="1"/>
  <c r="O23390" i="2" s="1"/>
  <c r="V23390" i="2" s="1"/>
  <c r="O23391" i="2" a="1"/>
  <c r="O23391" i="2" s="1"/>
  <c r="V23391" i="2" s="1"/>
  <c r="O23392" i="2" a="1"/>
  <c r="O23392" i="2" s="1"/>
  <c r="V23392" i="2" s="1"/>
  <c r="O23393" i="2" a="1"/>
  <c r="O23393" i="2" s="1"/>
  <c r="V23393" i="2" s="1"/>
  <c r="O23394" i="2" a="1"/>
  <c r="O23394" i="2" s="1"/>
  <c r="V23394" i="2" s="1"/>
  <c r="O23395" i="2" a="1"/>
  <c r="O23395" i="2" s="1"/>
  <c r="V23395" i="2" s="1"/>
  <c r="O23396" i="2" a="1"/>
  <c r="O23396" i="2" s="1"/>
  <c r="V23396" i="2" s="1"/>
  <c r="O23397" i="2" a="1"/>
  <c r="O23397" i="2" s="1"/>
  <c r="V23397" i="2" s="1"/>
  <c r="O23398" i="2" a="1"/>
  <c r="O23398" i="2" s="1"/>
  <c r="V23398" i="2" s="1"/>
  <c r="O23399" i="2" a="1"/>
  <c r="O23399" i="2" s="1"/>
  <c r="V23399" i="2" s="1"/>
  <c r="O23400" i="2" a="1"/>
  <c r="O23400" i="2" s="1"/>
  <c r="V23400" i="2" s="1"/>
  <c r="O23401" i="2" a="1"/>
  <c r="O23401" i="2" s="1"/>
  <c r="V23401" i="2" s="1"/>
  <c r="O23402" i="2" a="1"/>
  <c r="O23402" i="2" s="1"/>
  <c r="V23402" i="2" s="1"/>
  <c r="O23403" i="2" a="1"/>
  <c r="O23403" i="2" s="1"/>
  <c r="V23403" i="2" s="1"/>
  <c r="O23404" i="2" a="1"/>
  <c r="O23404" i="2" s="1"/>
  <c r="V23404" i="2" s="1"/>
  <c r="O23405" i="2" a="1"/>
  <c r="O23405" i="2" s="1"/>
  <c r="V23405" i="2" s="1"/>
  <c r="O23406" i="2" a="1"/>
  <c r="O23406" i="2" s="1"/>
  <c r="V23406" i="2" s="1"/>
  <c r="O23407" i="2" a="1"/>
  <c r="O23407" i="2" s="1"/>
  <c r="V23407" i="2" s="1"/>
  <c r="O23408" i="2" a="1"/>
  <c r="O23408" i="2" s="1"/>
  <c r="V23408" i="2" s="1"/>
  <c r="O23409" i="2" a="1"/>
  <c r="O23409" i="2" s="1"/>
  <c r="V23409" i="2" s="1"/>
  <c r="O23410" i="2" a="1"/>
  <c r="O23410" i="2" s="1"/>
  <c r="V23410" i="2" s="1"/>
  <c r="O23411" i="2" a="1"/>
  <c r="O23411" i="2" s="1"/>
  <c r="V23411" i="2" s="1"/>
  <c r="O23412" i="2" a="1"/>
  <c r="O23412" i="2" s="1"/>
  <c r="V23412" i="2" s="1"/>
  <c r="O23413" i="2" a="1"/>
  <c r="O23413" i="2" s="1"/>
  <c r="V23413" i="2" s="1"/>
  <c r="O23414" i="2" a="1"/>
  <c r="O23414" i="2" s="1"/>
  <c r="V23414" i="2" s="1"/>
  <c r="O23415" i="2" a="1"/>
  <c r="O23415" i="2" s="1"/>
  <c r="V23415" i="2" s="1"/>
  <c r="O23416" i="2" a="1"/>
  <c r="O23416" i="2" s="1"/>
  <c r="V23416" i="2" s="1"/>
  <c r="O23417" i="2" a="1"/>
  <c r="O23417" i="2" s="1"/>
  <c r="V23417" i="2" s="1"/>
  <c r="O23418" i="2" a="1"/>
  <c r="O23418" i="2" s="1"/>
  <c r="V23418" i="2" s="1"/>
  <c r="O23419" i="2" a="1"/>
  <c r="O23419" i="2" s="1"/>
  <c r="V23419" i="2" s="1"/>
  <c r="O23420" i="2" a="1"/>
  <c r="O23420" i="2" s="1"/>
  <c r="V23420" i="2" s="1"/>
  <c r="O23421" i="2" a="1"/>
  <c r="O23421" i="2" s="1"/>
  <c r="V23421" i="2" s="1"/>
  <c r="O23422" i="2" a="1"/>
  <c r="O23422" i="2" s="1"/>
  <c r="V23422" i="2" s="1"/>
  <c r="O23423" i="2" a="1"/>
  <c r="O23423" i="2" s="1"/>
  <c r="V23423" i="2" s="1"/>
  <c r="O23424" i="2" a="1"/>
  <c r="O23424" i="2" s="1"/>
  <c r="V23424" i="2" s="1"/>
  <c r="O23425" i="2" a="1"/>
  <c r="O23425" i="2" s="1"/>
  <c r="V23425" i="2" s="1"/>
  <c r="O23426" i="2" a="1"/>
  <c r="O23426" i="2" s="1"/>
  <c r="V23426" i="2" s="1"/>
  <c r="O23427" i="2" a="1"/>
  <c r="O23427" i="2" s="1"/>
  <c r="V23427" i="2" s="1"/>
  <c r="O23428" i="2" a="1"/>
  <c r="O23428" i="2" s="1"/>
  <c r="V23428" i="2" s="1"/>
  <c r="O23429" i="2" a="1"/>
  <c r="O23429" i="2" s="1"/>
  <c r="V23429" i="2" s="1"/>
  <c r="O23430" i="2" a="1"/>
  <c r="O23430" i="2" s="1"/>
  <c r="V23430" i="2" s="1"/>
  <c r="O23431" i="2" a="1"/>
  <c r="O23431" i="2" s="1"/>
  <c r="V23431" i="2" s="1"/>
  <c r="O23432" i="2" a="1"/>
  <c r="O23432" i="2" s="1"/>
  <c r="V23432" i="2" s="1"/>
  <c r="O23433" i="2" a="1"/>
  <c r="O23433" i="2" s="1"/>
  <c r="V23433" i="2" s="1"/>
  <c r="O23434" i="2" a="1"/>
  <c r="O23434" i="2" s="1"/>
  <c r="V23434" i="2" s="1"/>
  <c r="O23435" i="2" a="1"/>
  <c r="O23435" i="2" s="1"/>
  <c r="V23435" i="2" s="1"/>
  <c r="O23436" i="2" a="1"/>
  <c r="O23436" i="2" s="1"/>
  <c r="V23436" i="2" s="1"/>
  <c r="O23437" i="2" a="1"/>
  <c r="O23437" i="2" s="1"/>
  <c r="V23437" i="2" s="1"/>
  <c r="O23438" i="2" a="1"/>
  <c r="O23438" i="2" s="1"/>
  <c r="V23438" i="2" s="1"/>
  <c r="O23439" i="2" a="1"/>
  <c r="O23439" i="2" s="1"/>
  <c r="V23439" i="2" s="1"/>
  <c r="O23440" i="2" a="1"/>
  <c r="O23440" i="2" s="1"/>
  <c r="V23440" i="2" s="1"/>
  <c r="O23441" i="2" a="1"/>
  <c r="O23441" i="2" s="1"/>
  <c r="V23441" i="2" s="1"/>
  <c r="O23442" i="2" a="1"/>
  <c r="O23442" i="2" s="1"/>
  <c r="V23442" i="2" s="1"/>
  <c r="O23443" i="2" a="1"/>
  <c r="O23443" i="2" s="1"/>
  <c r="V23443" i="2" s="1"/>
  <c r="O23444" i="2" a="1"/>
  <c r="O23444" i="2" s="1"/>
  <c r="V23444" i="2" s="1"/>
  <c r="O23445" i="2" a="1"/>
  <c r="O23445" i="2" s="1"/>
  <c r="V23445" i="2" s="1"/>
  <c r="O23446" i="2" a="1"/>
  <c r="O23446" i="2" s="1"/>
  <c r="V23446" i="2" s="1"/>
  <c r="O23447" i="2" a="1"/>
  <c r="O23447" i="2" s="1"/>
  <c r="V23447" i="2" s="1"/>
  <c r="O23448" i="2" a="1"/>
  <c r="O23448" i="2" s="1"/>
  <c r="V23448" i="2" s="1"/>
  <c r="O23449" i="2" a="1"/>
  <c r="O23449" i="2" s="1"/>
  <c r="V23449" i="2" s="1"/>
  <c r="O23450" i="2" a="1"/>
  <c r="O23450" i="2" s="1"/>
  <c r="V23450" i="2" s="1"/>
  <c r="O23451" i="2" a="1"/>
  <c r="O23451" i="2" s="1"/>
  <c r="V23451" i="2" s="1"/>
  <c r="O23452" i="2" a="1"/>
  <c r="O23452" i="2" s="1"/>
  <c r="V23452" i="2" s="1"/>
  <c r="O23453" i="2" a="1"/>
  <c r="O23453" i="2" s="1"/>
  <c r="V23453" i="2" s="1"/>
  <c r="O23454" i="2" a="1"/>
  <c r="O23454" i="2" s="1"/>
  <c r="V23454" i="2" s="1"/>
  <c r="O23455" i="2" a="1"/>
  <c r="O23455" i="2" s="1"/>
  <c r="V23455" i="2" s="1"/>
  <c r="O23456" i="2" a="1"/>
  <c r="O23456" i="2" s="1"/>
  <c r="V23456" i="2" s="1"/>
  <c r="O23457" i="2" a="1"/>
  <c r="O23457" i="2" s="1"/>
  <c r="V23457" i="2" s="1"/>
  <c r="O23458" i="2" a="1"/>
  <c r="O23458" i="2" s="1"/>
  <c r="V23458" i="2" s="1"/>
  <c r="O23459" i="2" a="1"/>
  <c r="O23459" i="2" s="1"/>
  <c r="V23459" i="2" s="1"/>
  <c r="O23460" i="2" a="1"/>
  <c r="O23460" i="2" s="1"/>
  <c r="V23460" i="2" s="1"/>
  <c r="O23461" i="2" a="1"/>
  <c r="O23461" i="2" s="1"/>
  <c r="V23461" i="2" s="1"/>
  <c r="O23462" i="2" a="1"/>
  <c r="O23462" i="2" s="1"/>
  <c r="V23462" i="2" s="1"/>
  <c r="O23463" i="2" a="1"/>
  <c r="O23463" i="2" s="1"/>
  <c r="V23463" i="2" s="1"/>
  <c r="O23464" i="2" a="1"/>
  <c r="O23464" i="2" s="1"/>
  <c r="V23464" i="2" s="1"/>
  <c r="O23465" i="2" a="1"/>
  <c r="O23465" i="2" s="1"/>
  <c r="V23465" i="2" s="1"/>
  <c r="O23466" i="2" a="1"/>
  <c r="O23466" i="2" s="1"/>
  <c r="V23466" i="2" s="1"/>
  <c r="O23467" i="2" a="1"/>
  <c r="O23467" i="2" s="1"/>
  <c r="V23467" i="2" s="1"/>
  <c r="O23468" i="2" a="1"/>
  <c r="O23468" i="2" s="1"/>
  <c r="V23468" i="2" s="1"/>
  <c r="O23469" i="2" a="1"/>
  <c r="O23469" i="2" s="1"/>
  <c r="V23469" i="2" s="1"/>
  <c r="O23470" i="2" a="1"/>
  <c r="O23470" i="2" s="1"/>
  <c r="V23470" i="2" s="1"/>
  <c r="O23471" i="2" a="1"/>
  <c r="O23471" i="2" s="1"/>
  <c r="V23471" i="2" s="1"/>
  <c r="O23472" i="2" a="1"/>
  <c r="O23472" i="2" s="1"/>
  <c r="V23472" i="2" s="1"/>
  <c r="O23473" i="2" a="1"/>
  <c r="O23473" i="2" s="1"/>
  <c r="V23473" i="2" s="1"/>
  <c r="O23474" i="2" a="1"/>
  <c r="O23474" i="2" s="1"/>
  <c r="V23474" i="2" s="1"/>
  <c r="O23475" i="2" a="1"/>
  <c r="O23475" i="2" s="1"/>
  <c r="V23475" i="2" s="1"/>
  <c r="O23476" i="2" a="1"/>
  <c r="O23476" i="2" s="1"/>
  <c r="V23476" i="2" s="1"/>
  <c r="O23477" i="2" a="1"/>
  <c r="O23477" i="2" s="1"/>
  <c r="V23477" i="2" s="1"/>
  <c r="O23478" i="2" a="1"/>
  <c r="O23478" i="2" s="1"/>
  <c r="V23478" i="2" s="1"/>
  <c r="O23479" i="2" a="1"/>
  <c r="O23479" i="2" s="1"/>
  <c r="V23479" i="2" s="1"/>
  <c r="O23480" i="2" a="1"/>
  <c r="O23480" i="2" s="1"/>
  <c r="V23480" i="2" s="1"/>
  <c r="O23481" i="2" a="1"/>
  <c r="O23481" i="2" s="1"/>
  <c r="V23481" i="2" s="1"/>
  <c r="O23482" i="2" a="1"/>
  <c r="O23482" i="2" s="1"/>
  <c r="V23482" i="2" s="1"/>
  <c r="O23483" i="2" a="1"/>
  <c r="O23483" i="2" s="1"/>
  <c r="V23483" i="2" s="1"/>
  <c r="O23484" i="2" a="1"/>
  <c r="O23484" i="2" s="1"/>
  <c r="V23484" i="2" s="1"/>
  <c r="O23485" i="2" a="1"/>
  <c r="O23485" i="2" s="1"/>
  <c r="V23485" i="2" s="1"/>
  <c r="O23486" i="2" a="1"/>
  <c r="O23486" i="2" s="1"/>
  <c r="V23486" i="2" s="1"/>
  <c r="O23487" i="2" a="1"/>
  <c r="O23487" i="2" s="1"/>
  <c r="V23487" i="2" s="1"/>
  <c r="O23488" i="2" a="1"/>
  <c r="O23488" i="2" s="1"/>
  <c r="V23488" i="2" s="1"/>
  <c r="O23489" i="2" a="1"/>
  <c r="O23489" i="2" s="1"/>
  <c r="V23489" i="2" s="1"/>
  <c r="O23490" i="2" a="1"/>
  <c r="O23490" i="2" s="1"/>
  <c r="V23490" i="2" s="1"/>
  <c r="O23491" i="2" a="1"/>
  <c r="O23491" i="2" s="1"/>
  <c r="V23491" i="2" s="1"/>
  <c r="O23492" i="2" a="1"/>
  <c r="O23492" i="2" s="1"/>
  <c r="V23492" i="2" s="1"/>
  <c r="O23493" i="2" a="1"/>
  <c r="O23493" i="2" s="1"/>
  <c r="V23493" i="2" s="1"/>
  <c r="O23494" i="2" a="1"/>
  <c r="O23494" i="2" s="1"/>
  <c r="V23494" i="2" s="1"/>
  <c r="O23495" i="2" a="1"/>
  <c r="O23495" i="2" s="1"/>
  <c r="V23495" i="2" s="1"/>
  <c r="O23496" i="2" a="1"/>
  <c r="O23496" i="2" s="1"/>
  <c r="V23496" i="2" s="1"/>
  <c r="O23497" i="2" a="1"/>
  <c r="O23497" i="2" s="1"/>
  <c r="V23497" i="2" s="1"/>
  <c r="O23498" i="2" a="1"/>
  <c r="O23498" i="2" s="1"/>
  <c r="V23498" i="2" s="1"/>
  <c r="O23499" i="2" a="1"/>
  <c r="O23499" i="2" s="1"/>
  <c r="V23499" i="2" s="1"/>
  <c r="O23500" i="2" a="1"/>
  <c r="O23500" i="2" s="1"/>
  <c r="V23500" i="2" s="1"/>
  <c r="O23501" i="2" a="1"/>
  <c r="O23501" i="2" s="1"/>
  <c r="V23501" i="2" s="1"/>
  <c r="O23502" i="2" a="1"/>
  <c r="O23502" i="2" s="1"/>
  <c r="V23502" i="2" s="1"/>
  <c r="O23503" i="2" a="1"/>
  <c r="O23503" i="2" s="1"/>
  <c r="V23503" i="2" s="1"/>
  <c r="O23504" i="2" a="1"/>
  <c r="O23504" i="2" s="1"/>
  <c r="V23504" i="2" s="1"/>
  <c r="O23505" i="2" a="1"/>
  <c r="O23505" i="2" s="1"/>
  <c r="V23505" i="2" s="1"/>
  <c r="O23506" i="2" a="1"/>
  <c r="O23506" i="2" s="1"/>
  <c r="V23506" i="2" s="1"/>
  <c r="O23507" i="2" a="1"/>
  <c r="O23507" i="2" s="1"/>
  <c r="V23507" i="2" s="1"/>
  <c r="O23508" i="2" a="1"/>
  <c r="O23508" i="2" s="1"/>
  <c r="V23508" i="2" s="1"/>
  <c r="O23509" i="2" a="1"/>
  <c r="O23509" i="2" s="1"/>
  <c r="V23509" i="2" s="1"/>
  <c r="O23510" i="2" a="1"/>
  <c r="O23510" i="2" s="1"/>
  <c r="V23510" i="2" s="1"/>
  <c r="O23511" i="2" a="1"/>
  <c r="O23511" i="2" s="1"/>
  <c r="V23511" i="2" s="1"/>
  <c r="O23512" i="2" a="1"/>
  <c r="O23512" i="2" s="1"/>
  <c r="V23512" i="2" s="1"/>
  <c r="O23513" i="2" a="1"/>
  <c r="O23513" i="2" s="1"/>
  <c r="V23513" i="2" s="1"/>
  <c r="O23514" i="2" a="1"/>
  <c r="O23514" i="2" s="1"/>
  <c r="V23514" i="2" s="1"/>
  <c r="O23515" i="2" a="1"/>
  <c r="O23515" i="2" s="1"/>
  <c r="V23515" i="2" s="1"/>
  <c r="O23516" i="2" a="1"/>
  <c r="O23516" i="2" s="1"/>
  <c r="V23516" i="2" s="1"/>
  <c r="O23517" i="2" a="1"/>
  <c r="O23517" i="2" s="1"/>
  <c r="V23517" i="2" s="1"/>
  <c r="O23518" i="2" a="1"/>
  <c r="O23518" i="2" s="1"/>
  <c r="V23518" i="2" s="1"/>
  <c r="O23519" i="2" a="1"/>
  <c r="O23519" i="2" s="1"/>
  <c r="V23519" i="2" s="1"/>
  <c r="O23520" i="2" a="1"/>
  <c r="O23520" i="2" s="1"/>
  <c r="V23520" i="2" s="1"/>
  <c r="O23521" i="2" a="1"/>
  <c r="O23521" i="2" s="1"/>
  <c r="V23521" i="2" s="1"/>
  <c r="O23522" i="2" a="1"/>
  <c r="O23522" i="2" s="1"/>
  <c r="V23522" i="2" s="1"/>
  <c r="O23523" i="2" a="1"/>
  <c r="O23523" i="2" s="1"/>
  <c r="V23523" i="2" s="1"/>
  <c r="O23524" i="2" a="1"/>
  <c r="O23524" i="2" s="1"/>
  <c r="V23524" i="2" s="1"/>
  <c r="O23525" i="2" a="1"/>
  <c r="O23525" i="2" s="1"/>
  <c r="V23525" i="2" s="1"/>
  <c r="O23526" i="2" a="1"/>
  <c r="O23526" i="2" s="1"/>
  <c r="V23526" i="2" s="1"/>
  <c r="O23527" i="2" a="1"/>
  <c r="O23527" i="2" s="1"/>
  <c r="V23527" i="2" s="1"/>
  <c r="O23528" i="2" a="1"/>
  <c r="O23528" i="2" s="1"/>
  <c r="V23528" i="2" s="1"/>
  <c r="O23529" i="2" a="1"/>
  <c r="O23529" i="2" s="1"/>
  <c r="V23529" i="2" s="1"/>
  <c r="O23530" i="2" a="1"/>
  <c r="O23530" i="2" s="1"/>
  <c r="V23530" i="2" s="1"/>
  <c r="O23531" i="2" a="1"/>
  <c r="O23531" i="2" s="1"/>
  <c r="V23531" i="2" s="1"/>
  <c r="O23532" i="2" a="1"/>
  <c r="O23532" i="2" s="1"/>
  <c r="V23532" i="2" s="1"/>
  <c r="O23533" i="2" a="1"/>
  <c r="O23533" i="2" s="1"/>
  <c r="V23533" i="2" s="1"/>
  <c r="O23534" i="2" a="1"/>
  <c r="O23534" i="2" s="1"/>
  <c r="V23534" i="2" s="1"/>
  <c r="O23535" i="2" a="1"/>
  <c r="O23535" i="2" s="1"/>
  <c r="V23535" i="2" s="1"/>
  <c r="O23536" i="2" a="1"/>
  <c r="O23536" i="2" s="1"/>
  <c r="V23536" i="2" s="1"/>
  <c r="O23537" i="2" a="1"/>
  <c r="O23537" i="2" s="1"/>
  <c r="V23537" i="2" s="1"/>
  <c r="O23538" i="2" a="1"/>
  <c r="O23538" i="2" s="1"/>
  <c r="V23538" i="2" s="1"/>
  <c r="O23539" i="2" a="1"/>
  <c r="O23539" i="2" s="1"/>
  <c r="V23539" i="2" s="1"/>
  <c r="O23540" i="2" a="1"/>
  <c r="O23540" i="2" s="1"/>
  <c r="V23540" i="2" s="1"/>
  <c r="O23541" i="2" a="1"/>
  <c r="O23541" i="2" s="1"/>
  <c r="V23541" i="2" s="1"/>
  <c r="O23542" i="2" a="1"/>
  <c r="O23542" i="2" s="1"/>
  <c r="V23542" i="2" s="1"/>
  <c r="O23543" i="2" a="1"/>
  <c r="O23543" i="2" s="1"/>
  <c r="V23543" i="2" s="1"/>
  <c r="O23544" i="2" a="1"/>
  <c r="O23544" i="2" s="1"/>
  <c r="V23544" i="2" s="1"/>
  <c r="O23545" i="2" a="1"/>
  <c r="O23545" i="2" s="1"/>
  <c r="V23545" i="2" s="1"/>
  <c r="O23546" i="2" a="1"/>
  <c r="O23546" i="2" s="1"/>
  <c r="V23546" i="2" s="1"/>
  <c r="O23547" i="2" a="1"/>
  <c r="O23547" i="2" s="1"/>
  <c r="V23547" i="2" s="1"/>
  <c r="O23548" i="2" a="1"/>
  <c r="O23548" i="2" s="1"/>
  <c r="V23548" i="2" s="1"/>
  <c r="O23549" i="2" a="1"/>
  <c r="O23549" i="2" s="1"/>
  <c r="V23549" i="2" s="1"/>
  <c r="O23550" i="2" a="1"/>
  <c r="O23550" i="2" s="1"/>
  <c r="V23550" i="2" s="1"/>
  <c r="O23551" i="2" a="1"/>
  <c r="O23551" i="2" s="1"/>
  <c r="V23551" i="2" s="1"/>
  <c r="O23552" i="2" a="1"/>
  <c r="O23552" i="2" s="1"/>
  <c r="V23552" i="2" s="1"/>
  <c r="O23553" i="2" a="1"/>
  <c r="O23553" i="2" s="1"/>
  <c r="V23553" i="2" s="1"/>
  <c r="O23554" i="2" a="1"/>
  <c r="O23554" i="2" s="1"/>
  <c r="V23554" i="2" s="1"/>
  <c r="O23555" i="2" a="1"/>
  <c r="O23555" i="2" s="1"/>
  <c r="V23555" i="2" s="1"/>
  <c r="O23556" i="2" a="1"/>
  <c r="O23556" i="2" s="1"/>
  <c r="V23556" i="2" s="1"/>
  <c r="O23557" i="2" a="1"/>
  <c r="O23557" i="2" s="1"/>
  <c r="V23557" i="2" s="1"/>
  <c r="O23558" i="2" a="1"/>
  <c r="O23558" i="2" s="1"/>
  <c r="V23558" i="2" s="1"/>
  <c r="O23559" i="2" a="1"/>
  <c r="O23559" i="2" s="1"/>
  <c r="V23559" i="2" s="1"/>
  <c r="O23560" i="2" a="1"/>
  <c r="O23560" i="2" s="1"/>
  <c r="V23560" i="2" s="1"/>
  <c r="O23561" i="2" a="1"/>
  <c r="O23561" i="2" s="1"/>
  <c r="V23561" i="2" s="1"/>
  <c r="O23562" i="2" a="1"/>
  <c r="O23562" i="2" s="1"/>
  <c r="V23562" i="2" s="1"/>
  <c r="O23563" i="2" a="1"/>
  <c r="O23563" i="2" s="1"/>
  <c r="V23563" i="2" s="1"/>
  <c r="O23564" i="2" a="1"/>
  <c r="O23564" i="2" s="1"/>
  <c r="V23564" i="2" s="1"/>
  <c r="O23565" i="2" a="1"/>
  <c r="O23565" i="2" s="1"/>
  <c r="V23565" i="2" s="1"/>
  <c r="O23566" i="2" a="1"/>
  <c r="O23566" i="2" s="1"/>
  <c r="V23566" i="2" s="1"/>
  <c r="O23567" i="2" a="1"/>
  <c r="O23567" i="2" s="1"/>
  <c r="V23567" i="2" s="1"/>
  <c r="O23568" i="2" a="1"/>
  <c r="O23568" i="2" s="1"/>
  <c r="V23568" i="2" s="1"/>
  <c r="O23569" i="2" a="1"/>
  <c r="O23569" i="2" s="1"/>
  <c r="V23569" i="2" s="1"/>
  <c r="O23570" i="2" a="1"/>
  <c r="O23570" i="2" s="1"/>
  <c r="V23570" i="2" s="1"/>
  <c r="O23571" i="2" a="1"/>
  <c r="O23571" i="2" s="1"/>
  <c r="V23571" i="2" s="1"/>
  <c r="O23572" i="2" a="1"/>
  <c r="O23572" i="2" s="1"/>
  <c r="V23572" i="2" s="1"/>
  <c r="O23573" i="2" a="1"/>
  <c r="O23573" i="2" s="1"/>
  <c r="V23573" i="2" s="1"/>
  <c r="O23574" i="2" a="1"/>
  <c r="O23574" i="2" s="1"/>
  <c r="V23574" i="2" s="1"/>
  <c r="O23575" i="2" a="1"/>
  <c r="O23575" i="2" s="1"/>
  <c r="V23575" i="2" s="1"/>
  <c r="O23576" i="2" a="1"/>
  <c r="O23576" i="2" s="1"/>
  <c r="V23576" i="2" s="1"/>
  <c r="O23577" i="2" a="1"/>
  <c r="O23577" i="2" s="1"/>
  <c r="V23577" i="2" s="1"/>
  <c r="O23578" i="2" a="1"/>
  <c r="O23578" i="2" s="1"/>
  <c r="V23578" i="2" s="1"/>
  <c r="O23579" i="2" a="1"/>
  <c r="O23579" i="2" s="1"/>
  <c r="V23579" i="2" s="1"/>
  <c r="O23580" i="2" a="1"/>
  <c r="O23580" i="2" s="1"/>
  <c r="V23580" i="2" s="1"/>
  <c r="O23581" i="2" a="1"/>
  <c r="O23581" i="2" s="1"/>
  <c r="V23581" i="2" s="1"/>
  <c r="O23582" i="2" a="1"/>
  <c r="O23582" i="2" s="1"/>
  <c r="V23582" i="2" s="1"/>
  <c r="O23583" i="2" a="1"/>
  <c r="O23583" i="2" s="1"/>
  <c r="V23583" i="2" s="1"/>
  <c r="O23584" i="2" a="1"/>
  <c r="O23584" i="2" s="1"/>
  <c r="V23584" i="2" s="1"/>
  <c r="O23585" i="2" a="1"/>
  <c r="O23585" i="2" s="1"/>
  <c r="V23585" i="2" s="1"/>
  <c r="O23586" i="2" a="1"/>
  <c r="O23586" i="2" s="1"/>
  <c r="V23586" i="2" s="1"/>
  <c r="O23587" i="2" a="1"/>
  <c r="O23587" i="2" s="1"/>
  <c r="V23587" i="2" s="1"/>
  <c r="O23588" i="2" a="1"/>
  <c r="O23588" i="2" s="1"/>
  <c r="V23588" i="2" s="1"/>
  <c r="O23589" i="2" a="1"/>
  <c r="O23589" i="2" s="1"/>
  <c r="V23589" i="2" s="1"/>
  <c r="O23590" i="2" a="1"/>
  <c r="O23590" i="2" s="1"/>
  <c r="V23590" i="2" s="1"/>
  <c r="O23591" i="2" a="1"/>
  <c r="O23591" i="2" s="1"/>
  <c r="V23591" i="2" s="1"/>
  <c r="O23592" i="2" a="1"/>
  <c r="O23592" i="2" s="1"/>
  <c r="V23592" i="2" s="1"/>
  <c r="O23593" i="2" a="1"/>
  <c r="O23593" i="2" s="1"/>
  <c r="V23593" i="2" s="1"/>
  <c r="O23594" i="2" a="1"/>
  <c r="O23594" i="2" s="1"/>
  <c r="V23594" i="2" s="1"/>
  <c r="O23595" i="2" a="1"/>
  <c r="O23595" i="2" s="1"/>
  <c r="V23595" i="2" s="1"/>
  <c r="O23596" i="2" a="1"/>
  <c r="O23596" i="2" s="1"/>
  <c r="V23596" i="2" s="1"/>
  <c r="O23597" i="2" a="1"/>
  <c r="O23597" i="2" s="1"/>
  <c r="V23597" i="2" s="1"/>
  <c r="O23598" i="2" a="1"/>
  <c r="O23598" i="2" s="1"/>
  <c r="V23598" i="2" s="1"/>
  <c r="O23599" i="2" a="1"/>
  <c r="O23599" i="2" s="1"/>
  <c r="V23599" i="2" s="1"/>
  <c r="O23600" i="2" a="1"/>
  <c r="O23600" i="2" s="1"/>
  <c r="V23600" i="2" s="1"/>
  <c r="O23601" i="2" a="1"/>
  <c r="O23601" i="2" s="1"/>
  <c r="V23601" i="2" s="1"/>
  <c r="O23602" i="2" a="1"/>
  <c r="O23602" i="2" s="1"/>
  <c r="V23602" i="2" s="1"/>
  <c r="O23603" i="2" a="1"/>
  <c r="O23603" i="2" s="1"/>
  <c r="V23603" i="2" s="1"/>
  <c r="O23604" i="2" a="1"/>
  <c r="O23604" i="2" s="1"/>
  <c r="V23604" i="2" s="1"/>
  <c r="O23605" i="2" a="1"/>
  <c r="O23605" i="2" s="1"/>
  <c r="V23605" i="2" s="1"/>
  <c r="O23606" i="2" a="1"/>
  <c r="O23606" i="2" s="1"/>
  <c r="V23606" i="2" s="1"/>
  <c r="O23607" i="2" a="1"/>
  <c r="O23607" i="2" s="1"/>
  <c r="V23607" i="2" s="1"/>
  <c r="O23608" i="2" a="1"/>
  <c r="O23608" i="2" s="1"/>
  <c r="V23608" i="2" s="1"/>
  <c r="O23609" i="2" a="1"/>
  <c r="O23609" i="2" s="1"/>
  <c r="V23609" i="2" s="1"/>
  <c r="O23610" i="2" a="1"/>
  <c r="O23610" i="2" s="1"/>
  <c r="V23610" i="2" s="1"/>
  <c r="O23611" i="2" a="1"/>
  <c r="O23611" i="2" s="1"/>
  <c r="V23611" i="2" s="1"/>
  <c r="O23612" i="2" a="1"/>
  <c r="O23612" i="2" s="1"/>
  <c r="V23612" i="2" s="1"/>
  <c r="O23613" i="2" a="1"/>
  <c r="O23613" i="2" s="1"/>
  <c r="V23613" i="2" s="1"/>
  <c r="O23614" i="2" a="1"/>
  <c r="O23614" i="2" s="1"/>
  <c r="V23614" i="2" s="1"/>
  <c r="O23615" i="2" a="1"/>
  <c r="O23615" i="2" s="1"/>
  <c r="V23615" i="2" s="1"/>
  <c r="O23616" i="2" a="1"/>
  <c r="O23616" i="2" s="1"/>
  <c r="V23616" i="2" s="1"/>
  <c r="O23617" i="2" a="1"/>
  <c r="O23617" i="2" s="1"/>
  <c r="V23617" i="2" s="1"/>
  <c r="O23618" i="2" a="1"/>
  <c r="O23618" i="2" s="1"/>
  <c r="V23618" i="2" s="1"/>
  <c r="O23619" i="2" a="1"/>
  <c r="O23619" i="2" s="1"/>
  <c r="V23619" i="2" s="1"/>
  <c r="O23620" i="2" a="1"/>
  <c r="O23620" i="2" s="1"/>
  <c r="V23620" i="2" s="1"/>
  <c r="O23621" i="2" a="1"/>
  <c r="O23621" i="2" s="1"/>
  <c r="V23621" i="2" s="1"/>
  <c r="O23622" i="2" a="1"/>
  <c r="O23622" i="2" s="1"/>
  <c r="V23622" i="2" s="1"/>
  <c r="O23623" i="2" a="1"/>
  <c r="O23623" i="2" s="1"/>
  <c r="V23623" i="2" s="1"/>
  <c r="O23624" i="2" a="1"/>
  <c r="O23624" i="2" s="1"/>
  <c r="V23624" i="2" s="1"/>
  <c r="O23625" i="2" a="1"/>
  <c r="O23625" i="2" s="1"/>
  <c r="V23625" i="2" s="1"/>
  <c r="O23626" i="2" a="1"/>
  <c r="O23626" i="2" s="1"/>
  <c r="V23626" i="2" s="1"/>
  <c r="O23627" i="2" a="1"/>
  <c r="O23627" i="2" s="1"/>
  <c r="V23627" i="2" s="1"/>
  <c r="O23628" i="2" a="1"/>
  <c r="O23628" i="2" s="1"/>
  <c r="V23628" i="2" s="1"/>
  <c r="O23629" i="2" a="1"/>
  <c r="O23629" i="2" s="1"/>
  <c r="V23629" i="2" s="1"/>
  <c r="O23630" i="2" a="1"/>
  <c r="O23630" i="2" s="1"/>
  <c r="V23630" i="2" s="1"/>
  <c r="O23631" i="2" a="1"/>
  <c r="O23631" i="2" s="1"/>
  <c r="V23631" i="2" s="1"/>
  <c r="O23632" i="2" a="1"/>
  <c r="O23632" i="2" s="1"/>
  <c r="V23632" i="2" s="1"/>
  <c r="O23633" i="2" a="1"/>
  <c r="O23633" i="2" s="1"/>
  <c r="V23633" i="2" s="1"/>
  <c r="O23634" i="2" a="1"/>
  <c r="O23634" i="2" s="1"/>
  <c r="V23634" i="2" s="1"/>
  <c r="O23635" i="2" a="1"/>
  <c r="O23635" i="2" s="1"/>
  <c r="V23635" i="2" s="1"/>
  <c r="O23636" i="2" a="1"/>
  <c r="O23636" i="2" s="1"/>
  <c r="V23636" i="2" s="1"/>
  <c r="O23637" i="2" a="1"/>
  <c r="O23637" i="2" s="1"/>
  <c r="V23637" i="2" s="1"/>
  <c r="O23638" i="2" a="1"/>
  <c r="O23638" i="2" s="1"/>
  <c r="V23638" i="2" s="1"/>
  <c r="O23639" i="2" a="1"/>
  <c r="O23639" i="2" s="1"/>
  <c r="V23639" i="2" s="1"/>
  <c r="O23640" i="2" a="1"/>
  <c r="O23640" i="2" s="1"/>
  <c r="V23640" i="2" s="1"/>
  <c r="O23641" i="2" a="1"/>
  <c r="O23641" i="2" s="1"/>
  <c r="V23641" i="2" s="1"/>
  <c r="O23642" i="2" a="1"/>
  <c r="O23642" i="2" s="1"/>
  <c r="V23642" i="2" s="1"/>
  <c r="O23643" i="2" a="1"/>
  <c r="O23643" i="2" s="1"/>
  <c r="V23643" i="2" s="1"/>
  <c r="O23644" i="2" a="1"/>
  <c r="O23644" i="2" s="1"/>
  <c r="V23644" i="2" s="1"/>
  <c r="O23645" i="2" a="1"/>
  <c r="O23645" i="2" s="1"/>
  <c r="V23645" i="2" s="1"/>
  <c r="O23646" i="2" a="1"/>
  <c r="O23646" i="2" s="1"/>
  <c r="V23646" i="2" s="1"/>
  <c r="O23647" i="2" a="1"/>
  <c r="O23647" i="2" s="1"/>
  <c r="V23647" i="2" s="1"/>
  <c r="O23648" i="2" a="1"/>
  <c r="O23648" i="2" s="1"/>
  <c r="V23648" i="2" s="1"/>
  <c r="O23649" i="2" a="1"/>
  <c r="O23649" i="2" s="1"/>
  <c r="V23649" i="2" s="1"/>
  <c r="O23650" i="2" a="1"/>
  <c r="O23650" i="2" s="1"/>
  <c r="V23650" i="2" s="1"/>
  <c r="O23651" i="2" a="1"/>
  <c r="O23651" i="2" s="1"/>
  <c r="V23651" i="2" s="1"/>
  <c r="O23652" i="2" a="1"/>
  <c r="O23652" i="2" s="1"/>
  <c r="V23652" i="2" s="1"/>
  <c r="O23653" i="2" a="1"/>
  <c r="O23653" i="2" s="1"/>
  <c r="V23653" i="2" s="1"/>
  <c r="O23654" i="2" a="1"/>
  <c r="O23654" i="2" s="1"/>
  <c r="V23654" i="2" s="1"/>
  <c r="O23655" i="2" a="1"/>
  <c r="O23655" i="2" s="1"/>
  <c r="V23655" i="2" s="1"/>
  <c r="O23656" i="2" a="1"/>
  <c r="O23656" i="2" s="1"/>
  <c r="V23656" i="2" s="1"/>
  <c r="O23657" i="2" a="1"/>
  <c r="O23657" i="2" s="1"/>
  <c r="V23657" i="2" s="1"/>
  <c r="O23658" i="2" a="1"/>
  <c r="O23658" i="2" s="1"/>
  <c r="V23658" i="2" s="1"/>
  <c r="O23659" i="2" a="1"/>
  <c r="O23659" i="2" s="1"/>
  <c r="V23659" i="2" s="1"/>
  <c r="O23660" i="2" a="1"/>
  <c r="O23660" i="2" s="1"/>
  <c r="V23660" i="2" s="1"/>
  <c r="O23661" i="2" a="1"/>
  <c r="O23661" i="2" s="1"/>
  <c r="V23661" i="2" s="1"/>
  <c r="O23662" i="2" a="1"/>
  <c r="O23662" i="2" s="1"/>
  <c r="V23662" i="2" s="1"/>
  <c r="O23663" i="2" a="1"/>
  <c r="O23663" i="2" s="1"/>
  <c r="V23663" i="2" s="1"/>
  <c r="O23664" i="2" a="1"/>
  <c r="O23664" i="2" s="1"/>
  <c r="V23664" i="2" s="1"/>
  <c r="O23665" i="2" a="1"/>
  <c r="O23665" i="2" s="1"/>
  <c r="V23665" i="2" s="1"/>
  <c r="O23666" i="2" a="1"/>
  <c r="O23666" i="2" s="1"/>
  <c r="V23666" i="2" s="1"/>
  <c r="O23667" i="2" a="1"/>
  <c r="O23667" i="2" s="1"/>
  <c r="V23667" i="2" s="1"/>
  <c r="O23668" i="2" a="1"/>
  <c r="O23668" i="2" s="1"/>
  <c r="V23668" i="2" s="1"/>
  <c r="O23669" i="2" a="1"/>
  <c r="O23669" i="2" s="1"/>
  <c r="V23669" i="2" s="1"/>
  <c r="O23670" i="2" a="1"/>
  <c r="O23670" i="2" s="1"/>
  <c r="V23670" i="2" s="1"/>
  <c r="O23671" i="2" a="1"/>
  <c r="O23671" i="2" s="1"/>
  <c r="V23671" i="2" s="1"/>
  <c r="O23672" i="2" a="1"/>
  <c r="O23672" i="2" s="1"/>
  <c r="V23672" i="2" s="1"/>
  <c r="O23673" i="2" a="1"/>
  <c r="O23673" i="2" s="1"/>
  <c r="V23673" i="2" s="1"/>
  <c r="O23674" i="2" a="1"/>
  <c r="O23674" i="2" s="1"/>
  <c r="V23674" i="2" s="1"/>
  <c r="O23675" i="2" a="1"/>
  <c r="O23675" i="2" s="1"/>
  <c r="V23675" i="2" s="1"/>
  <c r="O23676" i="2" a="1"/>
  <c r="O23676" i="2" s="1"/>
  <c r="V23676" i="2" s="1"/>
  <c r="O23677" i="2" a="1"/>
  <c r="O23677" i="2" s="1"/>
  <c r="V23677" i="2" s="1"/>
  <c r="O23678" i="2" a="1"/>
  <c r="O23678" i="2" s="1"/>
  <c r="V23678" i="2" s="1"/>
  <c r="O23679" i="2" a="1"/>
  <c r="O23679" i="2" s="1"/>
  <c r="V23679" i="2" s="1"/>
  <c r="O23680" i="2" a="1"/>
  <c r="O23680" i="2" s="1"/>
  <c r="V23680" i="2" s="1"/>
  <c r="O23681" i="2" a="1"/>
  <c r="O23681" i="2" s="1"/>
  <c r="V23681" i="2" s="1"/>
  <c r="O23682" i="2" a="1"/>
  <c r="O23682" i="2" s="1"/>
  <c r="V23682" i="2" s="1"/>
  <c r="O23683" i="2" a="1"/>
  <c r="O23683" i="2" s="1"/>
  <c r="V23683" i="2" s="1"/>
  <c r="O23684" i="2" a="1"/>
  <c r="O23684" i="2" s="1"/>
  <c r="V23684" i="2" s="1"/>
  <c r="O23685" i="2" a="1"/>
  <c r="O23685" i="2" s="1"/>
  <c r="V23685" i="2" s="1"/>
  <c r="O23686" i="2" a="1"/>
  <c r="O23686" i="2" s="1"/>
  <c r="V23686" i="2" s="1"/>
  <c r="O23687" i="2" a="1"/>
  <c r="O23687" i="2" s="1"/>
  <c r="V23687" i="2" s="1"/>
  <c r="O23688" i="2" a="1"/>
  <c r="O23688" i="2" s="1"/>
  <c r="V23688" i="2" s="1"/>
  <c r="O23689" i="2" a="1"/>
  <c r="O23689" i="2" s="1"/>
  <c r="V23689" i="2" s="1"/>
  <c r="O23690" i="2" a="1"/>
  <c r="O23690" i="2" s="1"/>
  <c r="V23690" i="2" s="1"/>
  <c r="O23691" i="2" a="1"/>
  <c r="O23691" i="2" s="1"/>
  <c r="V23691" i="2" s="1"/>
  <c r="O23692" i="2" a="1"/>
  <c r="O23692" i="2" s="1"/>
  <c r="V23692" i="2" s="1"/>
  <c r="O23693" i="2" a="1"/>
  <c r="O23693" i="2" s="1"/>
  <c r="V23693" i="2" s="1"/>
  <c r="O23694" i="2" a="1"/>
  <c r="O23694" i="2" s="1"/>
  <c r="V23694" i="2" s="1"/>
  <c r="O23695" i="2" a="1"/>
  <c r="O23695" i="2" s="1"/>
  <c r="V23695" i="2" s="1"/>
  <c r="O23696" i="2" a="1"/>
  <c r="O23696" i="2" s="1"/>
  <c r="V23696" i="2" s="1"/>
  <c r="O23697" i="2" a="1"/>
  <c r="O23697" i="2" s="1"/>
  <c r="V23697" i="2" s="1"/>
  <c r="O23698" i="2" a="1"/>
  <c r="O23698" i="2" s="1"/>
  <c r="V23698" i="2" s="1"/>
  <c r="O23699" i="2" a="1"/>
  <c r="O23699" i="2" s="1"/>
  <c r="V23699" i="2" s="1"/>
  <c r="O23700" i="2" a="1"/>
  <c r="O23700" i="2" s="1"/>
  <c r="V23700" i="2" s="1"/>
  <c r="O23701" i="2" a="1"/>
  <c r="O23701" i="2" s="1"/>
  <c r="V23701" i="2" s="1"/>
  <c r="O23702" i="2" a="1"/>
  <c r="O23702" i="2" s="1"/>
  <c r="V23702" i="2" s="1"/>
  <c r="O23703" i="2" a="1"/>
  <c r="O23703" i="2" s="1"/>
  <c r="V23703" i="2" s="1"/>
  <c r="O23704" i="2" a="1"/>
  <c r="O23704" i="2" s="1"/>
  <c r="V23704" i="2" s="1"/>
  <c r="O23705" i="2" a="1"/>
  <c r="O23705" i="2" s="1"/>
  <c r="V23705" i="2" s="1"/>
  <c r="O23706" i="2" a="1"/>
  <c r="O23706" i="2" s="1"/>
  <c r="V23706" i="2" s="1"/>
  <c r="O23707" i="2" a="1"/>
  <c r="O23707" i="2" s="1"/>
  <c r="V23707" i="2" s="1"/>
  <c r="O23708" i="2" a="1"/>
  <c r="O23708" i="2" s="1"/>
  <c r="V23708" i="2" s="1"/>
  <c r="O23709" i="2" a="1"/>
  <c r="O23709" i="2" s="1"/>
  <c r="V23709" i="2" s="1"/>
  <c r="O23710" i="2" a="1"/>
  <c r="O23710" i="2" s="1"/>
  <c r="V23710" i="2" s="1"/>
  <c r="O23711" i="2" a="1"/>
  <c r="O23711" i="2" s="1"/>
  <c r="V23711" i="2" s="1"/>
  <c r="O23712" i="2" a="1"/>
  <c r="O23712" i="2" s="1"/>
  <c r="V23712" i="2" s="1"/>
  <c r="O23713" i="2" a="1"/>
  <c r="O23713" i="2" s="1"/>
  <c r="V23713" i="2" s="1"/>
  <c r="O23714" i="2" a="1"/>
  <c r="O23714" i="2" s="1"/>
  <c r="V23714" i="2" s="1"/>
  <c r="O23715" i="2" a="1"/>
  <c r="O23715" i="2" s="1"/>
  <c r="V23715" i="2" s="1"/>
  <c r="O23716" i="2" a="1"/>
  <c r="O23716" i="2" s="1"/>
  <c r="V23716" i="2" s="1"/>
  <c r="O23717" i="2" a="1"/>
  <c r="O23717" i="2" s="1"/>
  <c r="V23717" i="2" s="1"/>
  <c r="O23718" i="2" a="1"/>
  <c r="O23718" i="2" s="1"/>
  <c r="V23718" i="2" s="1"/>
  <c r="O23719" i="2" a="1"/>
  <c r="O23719" i="2" s="1"/>
  <c r="V23719" i="2" s="1"/>
  <c r="O23720" i="2" a="1"/>
  <c r="O23720" i="2" s="1"/>
  <c r="V23720" i="2" s="1"/>
  <c r="O23721" i="2" a="1"/>
  <c r="O23721" i="2" s="1"/>
  <c r="V23721" i="2" s="1"/>
  <c r="O23722" i="2" a="1"/>
  <c r="O23722" i="2" s="1"/>
  <c r="V23722" i="2" s="1"/>
  <c r="O23723" i="2" a="1"/>
  <c r="O23723" i="2" s="1"/>
  <c r="V23723" i="2" s="1"/>
  <c r="O23724" i="2" a="1"/>
  <c r="O23724" i="2" s="1"/>
  <c r="V23724" i="2" s="1"/>
  <c r="O23725" i="2" a="1"/>
  <c r="O23725" i="2" s="1"/>
  <c r="V23725" i="2" s="1"/>
  <c r="O23726" i="2" a="1"/>
  <c r="O23726" i="2" s="1"/>
  <c r="V23726" i="2" s="1"/>
  <c r="O23727" i="2" a="1"/>
  <c r="O23727" i="2" s="1"/>
  <c r="V23727" i="2" s="1"/>
  <c r="O23728" i="2" a="1"/>
  <c r="O23728" i="2" s="1"/>
  <c r="V23728" i="2" s="1"/>
  <c r="O23729" i="2" a="1"/>
  <c r="O23729" i="2" s="1"/>
  <c r="V23729" i="2" s="1"/>
  <c r="O23730" i="2" a="1"/>
  <c r="O23730" i="2" s="1"/>
  <c r="V23730" i="2" s="1"/>
  <c r="O23731" i="2" a="1"/>
  <c r="O23731" i="2" s="1"/>
  <c r="V23731" i="2" s="1"/>
  <c r="O23732" i="2" a="1"/>
  <c r="O23732" i="2" s="1"/>
  <c r="V23732" i="2" s="1"/>
  <c r="O23733" i="2" a="1"/>
  <c r="O23733" i="2" s="1"/>
  <c r="V23733" i="2" s="1"/>
  <c r="O23734" i="2" a="1"/>
  <c r="O23734" i="2" s="1"/>
  <c r="V23734" i="2" s="1"/>
  <c r="O23735" i="2" a="1"/>
  <c r="O23735" i="2" s="1"/>
  <c r="V23735" i="2" s="1"/>
  <c r="O23736" i="2" a="1"/>
  <c r="O23736" i="2" s="1"/>
  <c r="V23736" i="2" s="1"/>
  <c r="O23737" i="2" a="1"/>
  <c r="O23737" i="2" s="1"/>
  <c r="V23737" i="2" s="1"/>
  <c r="O23738" i="2" a="1"/>
  <c r="O23738" i="2" s="1"/>
  <c r="V23738" i="2" s="1"/>
  <c r="O23739" i="2" a="1"/>
  <c r="O23739" i="2" s="1"/>
  <c r="V23739" i="2" s="1"/>
  <c r="O23740" i="2" a="1"/>
  <c r="O23740" i="2" s="1"/>
  <c r="V23740" i="2" s="1"/>
  <c r="O23741" i="2" a="1"/>
  <c r="O23741" i="2" s="1"/>
  <c r="V23741" i="2" s="1"/>
  <c r="O23742" i="2" a="1"/>
  <c r="O23742" i="2" s="1"/>
  <c r="V23742" i="2" s="1"/>
  <c r="O23743" i="2" a="1"/>
  <c r="O23743" i="2" s="1"/>
  <c r="V23743" i="2" s="1"/>
  <c r="O23744" i="2" a="1"/>
  <c r="O23744" i="2" s="1"/>
  <c r="V23744" i="2" s="1"/>
  <c r="O23745" i="2" a="1"/>
  <c r="O23745" i="2" s="1"/>
  <c r="V23745" i="2" s="1"/>
  <c r="O23746" i="2" a="1"/>
  <c r="O23746" i="2" s="1"/>
  <c r="V23746" i="2" s="1"/>
  <c r="O23747" i="2" a="1"/>
  <c r="O23747" i="2" s="1"/>
  <c r="V23747" i="2" s="1"/>
  <c r="O23748" i="2" a="1"/>
  <c r="O23748" i="2" s="1"/>
  <c r="V23748" i="2" s="1"/>
  <c r="O23749" i="2" a="1"/>
  <c r="O23749" i="2" s="1"/>
  <c r="V23749" i="2" s="1"/>
  <c r="O23750" i="2" a="1"/>
  <c r="O23750" i="2" s="1"/>
  <c r="V23750" i="2" s="1"/>
  <c r="O23751" i="2" a="1"/>
  <c r="O23751" i="2" s="1"/>
  <c r="V23751" i="2" s="1"/>
  <c r="O23752" i="2" a="1"/>
  <c r="O23752" i="2" s="1"/>
  <c r="V23752" i="2" s="1"/>
  <c r="O23753" i="2" a="1"/>
  <c r="O23753" i="2" s="1"/>
  <c r="V23753" i="2" s="1"/>
  <c r="O23754" i="2" a="1"/>
  <c r="O23754" i="2" s="1"/>
  <c r="V23754" i="2" s="1"/>
  <c r="O23755" i="2" a="1"/>
  <c r="O23755" i="2" s="1"/>
  <c r="V23755" i="2" s="1"/>
  <c r="O23756" i="2" a="1"/>
  <c r="O23756" i="2" s="1"/>
  <c r="V23756" i="2" s="1"/>
  <c r="O23757" i="2" a="1"/>
  <c r="O23757" i="2" s="1"/>
  <c r="V23757" i="2" s="1"/>
  <c r="O23758" i="2" a="1"/>
  <c r="O23758" i="2" s="1"/>
  <c r="V23758" i="2" s="1"/>
  <c r="O23759" i="2" a="1"/>
  <c r="O23759" i="2" s="1"/>
  <c r="V23759" i="2" s="1"/>
  <c r="O23760" i="2" a="1"/>
  <c r="O23760" i="2" s="1"/>
  <c r="V23760" i="2" s="1"/>
  <c r="O23761" i="2" a="1"/>
  <c r="O23761" i="2" s="1"/>
  <c r="V23761" i="2" s="1"/>
  <c r="O23762" i="2" a="1"/>
  <c r="O23762" i="2" s="1"/>
  <c r="V23762" i="2" s="1"/>
  <c r="O23763" i="2" a="1"/>
  <c r="O23763" i="2" s="1"/>
  <c r="V23763" i="2" s="1"/>
  <c r="O23764" i="2" a="1"/>
  <c r="O23764" i="2" s="1"/>
  <c r="V23764" i="2" s="1"/>
  <c r="O23765" i="2" a="1"/>
  <c r="O23765" i="2" s="1"/>
  <c r="V23765" i="2" s="1"/>
  <c r="O23766" i="2" a="1"/>
  <c r="O23766" i="2" s="1"/>
  <c r="V23766" i="2" s="1"/>
  <c r="O23767" i="2" a="1"/>
  <c r="O23767" i="2" s="1"/>
  <c r="V23767" i="2" s="1"/>
  <c r="O23768" i="2" a="1"/>
  <c r="O23768" i="2" s="1"/>
  <c r="V23768" i="2" s="1"/>
  <c r="O23769" i="2" a="1"/>
  <c r="O23769" i="2" s="1"/>
  <c r="V23769" i="2" s="1"/>
  <c r="O23770" i="2" a="1"/>
  <c r="O23770" i="2" s="1"/>
  <c r="V23770" i="2" s="1"/>
  <c r="O23771" i="2" a="1"/>
  <c r="O23771" i="2" s="1"/>
  <c r="V23771" i="2" s="1"/>
  <c r="O23772" i="2" a="1"/>
  <c r="O23772" i="2" s="1"/>
  <c r="V23772" i="2" s="1"/>
  <c r="O23773" i="2" a="1"/>
  <c r="O23773" i="2" s="1"/>
  <c r="V23773" i="2" s="1"/>
  <c r="O23774" i="2" a="1"/>
  <c r="O23774" i="2" s="1"/>
  <c r="V23774" i="2" s="1"/>
  <c r="O23775" i="2" a="1"/>
  <c r="O23775" i="2" s="1"/>
  <c r="V23775" i="2" s="1"/>
  <c r="O23776" i="2" a="1"/>
  <c r="O23776" i="2" s="1"/>
  <c r="V23776" i="2" s="1"/>
  <c r="O23777" i="2" a="1"/>
  <c r="O23777" i="2" s="1"/>
  <c r="V23777" i="2" s="1"/>
  <c r="O23778" i="2" a="1"/>
  <c r="O23778" i="2" s="1"/>
  <c r="V23778" i="2" s="1"/>
  <c r="O23779" i="2" a="1"/>
  <c r="O23779" i="2" s="1"/>
  <c r="V23779" i="2" s="1"/>
  <c r="O23780" i="2" a="1"/>
  <c r="O23780" i="2" s="1"/>
  <c r="V23780" i="2" s="1"/>
  <c r="O23781" i="2" a="1"/>
  <c r="O23781" i="2" s="1"/>
  <c r="V23781" i="2" s="1"/>
  <c r="O23782" i="2" a="1"/>
  <c r="O23782" i="2" s="1"/>
  <c r="V23782" i="2" s="1"/>
  <c r="O23783" i="2" a="1"/>
  <c r="O23783" i="2" s="1"/>
  <c r="V23783" i="2" s="1"/>
  <c r="O23784" i="2" a="1"/>
  <c r="O23784" i="2" s="1"/>
  <c r="V23784" i="2" s="1"/>
  <c r="O23785" i="2" a="1"/>
  <c r="O23785" i="2" s="1"/>
  <c r="V23785" i="2" s="1"/>
  <c r="O23786" i="2" a="1"/>
  <c r="O23786" i="2" s="1"/>
  <c r="V23786" i="2" s="1"/>
  <c r="O23787" i="2" a="1"/>
  <c r="O23787" i="2" s="1"/>
  <c r="V23787" i="2" s="1"/>
  <c r="O23788" i="2" a="1"/>
  <c r="O23788" i="2" s="1"/>
  <c r="V23788" i="2" s="1"/>
  <c r="O23789" i="2" a="1"/>
  <c r="O23789" i="2" s="1"/>
  <c r="V23789" i="2" s="1"/>
  <c r="O23790" i="2" a="1"/>
  <c r="O23790" i="2" s="1"/>
  <c r="V23790" i="2" s="1"/>
  <c r="O23791" i="2" a="1"/>
  <c r="O23791" i="2" s="1"/>
  <c r="V23791" i="2" s="1"/>
  <c r="O23792" i="2" a="1"/>
  <c r="O23792" i="2" s="1"/>
  <c r="V23792" i="2" s="1"/>
  <c r="O23793" i="2" a="1"/>
  <c r="O23793" i="2" s="1"/>
  <c r="V23793" i="2" s="1"/>
  <c r="O23794" i="2" a="1"/>
  <c r="O23794" i="2" s="1"/>
  <c r="V23794" i="2" s="1"/>
  <c r="O23795" i="2" a="1"/>
  <c r="O23795" i="2" s="1"/>
  <c r="V23795" i="2" s="1"/>
  <c r="O23796" i="2" a="1"/>
  <c r="O23796" i="2" s="1"/>
  <c r="V23796" i="2" s="1"/>
  <c r="O23797" i="2" a="1"/>
  <c r="O23797" i="2" s="1"/>
  <c r="V23797" i="2" s="1"/>
  <c r="O23798" i="2" a="1"/>
  <c r="O23798" i="2" s="1"/>
  <c r="V23798" i="2" s="1"/>
  <c r="O23799" i="2" a="1"/>
  <c r="O23799" i="2" s="1"/>
  <c r="V23799" i="2" s="1"/>
  <c r="O23800" i="2" a="1"/>
  <c r="O23800" i="2" s="1"/>
  <c r="V23800" i="2" s="1"/>
  <c r="O23801" i="2" a="1"/>
  <c r="O23801" i="2" s="1"/>
  <c r="V23801" i="2" s="1"/>
  <c r="O23802" i="2" a="1"/>
  <c r="O23802" i="2" s="1"/>
  <c r="V23802" i="2" s="1"/>
  <c r="O23803" i="2" a="1"/>
  <c r="O23803" i="2" s="1"/>
  <c r="V23803" i="2" s="1"/>
  <c r="O23804" i="2" a="1"/>
  <c r="O23804" i="2" s="1"/>
  <c r="V23804" i="2" s="1"/>
  <c r="O23805" i="2" a="1"/>
  <c r="O23805" i="2" s="1"/>
  <c r="V23805" i="2" s="1"/>
  <c r="O23806" i="2" a="1"/>
  <c r="O23806" i="2" s="1"/>
  <c r="V23806" i="2" s="1"/>
  <c r="O23807" i="2" a="1"/>
  <c r="O23807" i="2" s="1"/>
  <c r="V23807" i="2" s="1"/>
  <c r="O23808" i="2" a="1"/>
  <c r="O23808" i="2" s="1"/>
  <c r="V23808" i="2" s="1"/>
  <c r="O23809" i="2" a="1"/>
  <c r="O23809" i="2" s="1"/>
  <c r="V23809" i="2" s="1"/>
  <c r="O23810" i="2" a="1"/>
  <c r="O23810" i="2" s="1"/>
  <c r="V23810" i="2" s="1"/>
  <c r="O23811" i="2" a="1"/>
  <c r="O23811" i="2" s="1"/>
  <c r="V23811" i="2" s="1"/>
  <c r="O23812" i="2" a="1"/>
  <c r="O23812" i="2" s="1"/>
  <c r="V23812" i="2" s="1"/>
  <c r="O23813" i="2" a="1"/>
  <c r="O23813" i="2" s="1"/>
  <c r="V23813" i="2" s="1"/>
  <c r="O23814" i="2" a="1"/>
  <c r="O23814" i="2" s="1"/>
  <c r="V23814" i="2" s="1"/>
  <c r="O23815" i="2" a="1"/>
  <c r="O23815" i="2" s="1"/>
  <c r="V23815" i="2" s="1"/>
  <c r="O23816" i="2" a="1"/>
  <c r="O23816" i="2" s="1"/>
  <c r="V23816" i="2" s="1"/>
  <c r="O23817" i="2" a="1"/>
  <c r="O23817" i="2" s="1"/>
  <c r="V23817" i="2" s="1"/>
  <c r="O23818" i="2" a="1"/>
  <c r="O23818" i="2" s="1"/>
  <c r="V23818" i="2" s="1"/>
  <c r="O23819" i="2" a="1"/>
  <c r="O23819" i="2" s="1"/>
  <c r="V23819" i="2" s="1"/>
  <c r="O23820" i="2" a="1"/>
  <c r="O23820" i="2" s="1"/>
  <c r="V23820" i="2" s="1"/>
  <c r="O23821" i="2" a="1"/>
  <c r="O23821" i="2" s="1"/>
  <c r="V23821" i="2" s="1"/>
  <c r="O23822" i="2" a="1"/>
  <c r="O23822" i="2" s="1"/>
  <c r="V23822" i="2" s="1"/>
  <c r="O23823" i="2" a="1"/>
  <c r="O23823" i="2" s="1"/>
  <c r="V23823" i="2" s="1"/>
  <c r="O23824" i="2" a="1"/>
  <c r="O23824" i="2" s="1"/>
  <c r="V23824" i="2" s="1"/>
  <c r="O23825" i="2" a="1"/>
  <c r="O23825" i="2" s="1"/>
  <c r="V23825" i="2" s="1"/>
  <c r="O23826" i="2" a="1"/>
  <c r="O23826" i="2" s="1"/>
  <c r="V23826" i="2" s="1"/>
  <c r="O23827" i="2" a="1"/>
  <c r="O23827" i="2" s="1"/>
  <c r="V23827" i="2" s="1"/>
  <c r="O23828" i="2" a="1"/>
  <c r="O23828" i="2" s="1"/>
  <c r="V23828" i="2" s="1"/>
  <c r="O23829" i="2" a="1"/>
  <c r="O23829" i="2" s="1"/>
  <c r="V23829" i="2" s="1"/>
  <c r="O23830" i="2" a="1"/>
  <c r="O23830" i="2" s="1"/>
  <c r="V23830" i="2" s="1"/>
  <c r="O23831" i="2" a="1"/>
  <c r="O23831" i="2" s="1"/>
  <c r="V23831" i="2" s="1"/>
  <c r="O23832" i="2" a="1"/>
  <c r="O23832" i="2" s="1"/>
  <c r="V23832" i="2" s="1"/>
  <c r="O23833" i="2" a="1"/>
  <c r="O23833" i="2" s="1"/>
  <c r="V23833" i="2" s="1"/>
  <c r="O23834" i="2" a="1"/>
  <c r="O23834" i="2" s="1"/>
  <c r="V23834" i="2" s="1"/>
  <c r="O23835" i="2" a="1"/>
  <c r="O23835" i="2" s="1"/>
  <c r="V23835" i="2" s="1"/>
  <c r="O23836" i="2" a="1"/>
  <c r="O23836" i="2" s="1"/>
  <c r="V23836" i="2" s="1"/>
  <c r="O23837" i="2" a="1"/>
  <c r="O23837" i="2" s="1"/>
  <c r="V23837" i="2" s="1"/>
  <c r="O23838" i="2" a="1"/>
  <c r="O23838" i="2" s="1"/>
  <c r="V23838" i="2" s="1"/>
  <c r="O23839" i="2" a="1"/>
  <c r="O23839" i="2" s="1"/>
  <c r="V23839" i="2" s="1"/>
  <c r="O23840" i="2" a="1"/>
  <c r="O23840" i="2" s="1"/>
  <c r="V23840" i="2" s="1"/>
  <c r="O23841" i="2" a="1"/>
  <c r="O23841" i="2" s="1"/>
  <c r="V23841" i="2" s="1"/>
  <c r="O23842" i="2" a="1"/>
  <c r="O23842" i="2" s="1"/>
  <c r="V23842" i="2" s="1"/>
  <c r="O23843" i="2" a="1"/>
  <c r="O23843" i="2" s="1"/>
  <c r="V23843" i="2" s="1"/>
  <c r="O23844" i="2" a="1"/>
  <c r="O23844" i="2" s="1"/>
  <c r="V23844" i="2" s="1"/>
  <c r="O23845" i="2" a="1"/>
  <c r="O23845" i="2" s="1"/>
  <c r="V23845" i="2" s="1"/>
  <c r="O23846" i="2" a="1"/>
  <c r="O23846" i="2" s="1"/>
  <c r="V23846" i="2" s="1"/>
  <c r="O23847" i="2" a="1"/>
  <c r="O23847" i="2" s="1"/>
  <c r="V23847" i="2" s="1"/>
  <c r="O23848" i="2" a="1"/>
  <c r="O23848" i="2" s="1"/>
  <c r="V23848" i="2" s="1"/>
  <c r="O23849" i="2" a="1"/>
  <c r="O23849" i="2" s="1"/>
  <c r="V23849" i="2" s="1"/>
  <c r="O23850" i="2" a="1"/>
  <c r="O23850" i="2" s="1"/>
  <c r="V23850" i="2" s="1"/>
  <c r="O23851" i="2" a="1"/>
  <c r="O23851" i="2" s="1"/>
  <c r="V23851" i="2" s="1"/>
  <c r="O23852" i="2" a="1"/>
  <c r="O23852" i="2" s="1"/>
  <c r="V23852" i="2" s="1"/>
  <c r="O23853" i="2" a="1"/>
  <c r="O23853" i="2" s="1"/>
  <c r="V23853" i="2" s="1"/>
  <c r="O23854" i="2" a="1"/>
  <c r="O23854" i="2" s="1"/>
  <c r="V23854" i="2" s="1"/>
  <c r="O23855" i="2" a="1"/>
  <c r="O23855" i="2" s="1"/>
  <c r="V23855" i="2" s="1"/>
  <c r="O23856" i="2" a="1"/>
  <c r="O23856" i="2" s="1"/>
  <c r="V23856" i="2" s="1"/>
  <c r="O23857" i="2" a="1"/>
  <c r="O23857" i="2" s="1"/>
  <c r="V23857" i="2" s="1"/>
  <c r="O23858" i="2" a="1"/>
  <c r="O23858" i="2" s="1"/>
  <c r="V23858" i="2" s="1"/>
  <c r="O23859" i="2" a="1"/>
  <c r="O23859" i="2" s="1"/>
  <c r="V23859" i="2" s="1"/>
  <c r="O23860" i="2" a="1"/>
  <c r="O23860" i="2" s="1"/>
  <c r="V23860" i="2" s="1"/>
  <c r="O23861" i="2" a="1"/>
  <c r="O23861" i="2" s="1"/>
  <c r="V23861" i="2" s="1"/>
  <c r="O23862" i="2" a="1"/>
  <c r="O23862" i="2" s="1"/>
  <c r="V23862" i="2" s="1"/>
  <c r="O23863" i="2" a="1"/>
  <c r="O23863" i="2" s="1"/>
  <c r="V23863" i="2" s="1"/>
  <c r="O23864" i="2" a="1"/>
  <c r="O23864" i="2" s="1"/>
  <c r="V23864" i="2" s="1"/>
  <c r="O23865" i="2" a="1"/>
  <c r="O23865" i="2" s="1"/>
  <c r="V23865" i="2" s="1"/>
  <c r="O23866" i="2" a="1"/>
  <c r="O23866" i="2" s="1"/>
  <c r="V23866" i="2" s="1"/>
  <c r="O23867" i="2" a="1"/>
  <c r="O23867" i="2" s="1"/>
  <c r="V23867" i="2" s="1"/>
  <c r="O23868" i="2" a="1"/>
  <c r="O23868" i="2" s="1"/>
  <c r="V23868" i="2" s="1"/>
  <c r="O23869" i="2" a="1"/>
  <c r="O23869" i="2" s="1"/>
  <c r="V23869" i="2" s="1"/>
  <c r="O23870" i="2" a="1"/>
  <c r="O23870" i="2" s="1"/>
  <c r="V23870" i="2" s="1"/>
  <c r="O23871" i="2" a="1"/>
  <c r="O23871" i="2" s="1"/>
  <c r="V23871" i="2" s="1"/>
  <c r="O23872" i="2" a="1"/>
  <c r="O23872" i="2" s="1"/>
  <c r="V23872" i="2" s="1"/>
  <c r="O23873" i="2" a="1"/>
  <c r="O23873" i="2" s="1"/>
  <c r="V23873" i="2" s="1"/>
  <c r="O23874" i="2" a="1"/>
  <c r="O23874" i="2" s="1"/>
  <c r="V23874" i="2" s="1"/>
  <c r="O23875" i="2" a="1"/>
  <c r="O23875" i="2" s="1"/>
  <c r="V23875" i="2" s="1"/>
  <c r="O23876" i="2" a="1"/>
  <c r="O23876" i="2" s="1"/>
  <c r="V23876" i="2" s="1"/>
  <c r="O23877" i="2" a="1"/>
  <c r="O23877" i="2" s="1"/>
  <c r="V23877" i="2" s="1"/>
  <c r="O23878" i="2" a="1"/>
  <c r="O23878" i="2" s="1"/>
  <c r="V23878" i="2" s="1"/>
  <c r="O23879" i="2" a="1"/>
  <c r="O23879" i="2" s="1"/>
  <c r="V23879" i="2" s="1"/>
  <c r="O23880" i="2" a="1"/>
  <c r="O23880" i="2" s="1"/>
  <c r="V23880" i="2" s="1"/>
  <c r="O23881" i="2" a="1"/>
  <c r="O23881" i="2" s="1"/>
  <c r="V23881" i="2" s="1"/>
  <c r="O23882" i="2" a="1"/>
  <c r="O23882" i="2" s="1"/>
  <c r="V23882" i="2" s="1"/>
  <c r="O23883" i="2" a="1"/>
  <c r="O23883" i="2" s="1"/>
  <c r="V23883" i="2" s="1"/>
  <c r="O23884" i="2" a="1"/>
  <c r="O23884" i="2" s="1"/>
  <c r="V23884" i="2" s="1"/>
  <c r="O23885" i="2" a="1"/>
  <c r="O23885" i="2" s="1"/>
  <c r="V23885" i="2" s="1"/>
  <c r="O23886" i="2" a="1"/>
  <c r="O23886" i="2" s="1"/>
  <c r="V23886" i="2" s="1"/>
  <c r="O23887" i="2" a="1"/>
  <c r="O23887" i="2" s="1"/>
  <c r="V23887" i="2" s="1"/>
  <c r="O23888" i="2" a="1"/>
  <c r="O23888" i="2" s="1"/>
  <c r="V23888" i="2" s="1"/>
  <c r="O23889" i="2" a="1"/>
  <c r="O23889" i="2" s="1"/>
  <c r="V23889" i="2" s="1"/>
  <c r="O23890" i="2" a="1"/>
  <c r="O23890" i="2" s="1"/>
  <c r="V23890" i="2" s="1"/>
  <c r="O23891" i="2" a="1"/>
  <c r="O23891" i="2" s="1"/>
  <c r="V23891" i="2" s="1"/>
  <c r="O23892" i="2" a="1"/>
  <c r="O23892" i="2" s="1"/>
  <c r="V23892" i="2" s="1"/>
  <c r="O23893" i="2" a="1"/>
  <c r="O23893" i="2" s="1"/>
  <c r="V23893" i="2" s="1"/>
  <c r="O23894" i="2" a="1"/>
  <c r="O23894" i="2" s="1"/>
  <c r="V23894" i="2" s="1"/>
  <c r="O23895" i="2" a="1"/>
  <c r="O23895" i="2" s="1"/>
  <c r="V23895" i="2" s="1"/>
  <c r="O23896" i="2" a="1"/>
  <c r="O23896" i="2" s="1"/>
  <c r="V23896" i="2" s="1"/>
  <c r="O23897" i="2" a="1"/>
  <c r="O23897" i="2" s="1"/>
  <c r="V23897" i="2" s="1"/>
  <c r="O23898" i="2" a="1"/>
  <c r="O23898" i="2" s="1"/>
  <c r="V23898" i="2" s="1"/>
  <c r="O23899" i="2" a="1"/>
  <c r="O23899" i="2" s="1"/>
  <c r="V23899" i="2" s="1"/>
  <c r="O23900" i="2" a="1"/>
  <c r="O23900" i="2" s="1"/>
  <c r="V23900" i="2" s="1"/>
  <c r="O23901" i="2" a="1"/>
  <c r="O23901" i="2" s="1"/>
  <c r="V23901" i="2" s="1"/>
  <c r="O23902" i="2" a="1"/>
  <c r="O23902" i="2" s="1"/>
  <c r="V23902" i="2" s="1"/>
  <c r="O23903" i="2" a="1"/>
  <c r="O23903" i="2" s="1"/>
  <c r="V23903" i="2" s="1"/>
  <c r="O23904" i="2" a="1"/>
  <c r="O23904" i="2" s="1"/>
  <c r="V23904" i="2" s="1"/>
  <c r="O23905" i="2" a="1"/>
  <c r="O23905" i="2" s="1"/>
  <c r="V23905" i="2" s="1"/>
  <c r="O23906" i="2" a="1"/>
  <c r="O23906" i="2" s="1"/>
  <c r="V23906" i="2" s="1"/>
  <c r="O23907" i="2" a="1"/>
  <c r="O23907" i="2" s="1"/>
  <c r="V23907" i="2" s="1"/>
  <c r="O23908" i="2" a="1"/>
  <c r="O23908" i="2" s="1"/>
  <c r="V23908" i="2" s="1"/>
  <c r="O23909" i="2" a="1"/>
  <c r="O23909" i="2" s="1"/>
  <c r="V23909" i="2" s="1"/>
  <c r="O23910" i="2" a="1"/>
  <c r="O23910" i="2" s="1"/>
  <c r="V23910" i="2" s="1"/>
  <c r="O23911" i="2" a="1"/>
  <c r="O23911" i="2" s="1"/>
  <c r="V23911" i="2" s="1"/>
  <c r="O23912" i="2" a="1"/>
  <c r="O23912" i="2" s="1"/>
  <c r="V23912" i="2" s="1"/>
  <c r="O23913" i="2" a="1"/>
  <c r="O23913" i="2" s="1"/>
  <c r="V23913" i="2" s="1"/>
  <c r="O23914" i="2" a="1"/>
  <c r="O23914" i="2" s="1"/>
  <c r="V23914" i="2" s="1"/>
  <c r="O23915" i="2" a="1"/>
  <c r="O23915" i="2" s="1"/>
  <c r="V23915" i="2" s="1"/>
  <c r="O23916" i="2" a="1"/>
  <c r="O23916" i="2" s="1"/>
  <c r="V23916" i="2" s="1"/>
  <c r="O23917" i="2" a="1"/>
  <c r="O23917" i="2" s="1"/>
  <c r="V23917" i="2" s="1"/>
  <c r="O23918" i="2" a="1"/>
  <c r="O23918" i="2" s="1"/>
  <c r="V23918" i="2" s="1"/>
  <c r="O23919" i="2" a="1"/>
  <c r="O23919" i="2" s="1"/>
  <c r="V23919" i="2" s="1"/>
  <c r="O23920" i="2" a="1"/>
  <c r="O23920" i="2" s="1"/>
  <c r="V23920" i="2" s="1"/>
  <c r="O23921" i="2" a="1"/>
  <c r="O23921" i="2" s="1"/>
  <c r="V23921" i="2" s="1"/>
  <c r="O23922" i="2" a="1"/>
  <c r="O23922" i="2" s="1"/>
  <c r="V23922" i="2" s="1"/>
  <c r="O23923" i="2" a="1"/>
  <c r="O23923" i="2" s="1"/>
  <c r="V23923" i="2" s="1"/>
  <c r="O23924" i="2" a="1"/>
  <c r="O23924" i="2" s="1"/>
  <c r="V23924" i="2" s="1"/>
  <c r="O23925" i="2" a="1"/>
  <c r="O23925" i="2" s="1"/>
  <c r="V23925" i="2" s="1"/>
  <c r="O23926" i="2" a="1"/>
  <c r="O23926" i="2" s="1"/>
  <c r="V23926" i="2" s="1"/>
  <c r="O23927" i="2" a="1"/>
  <c r="O23927" i="2" s="1"/>
  <c r="V23927" i="2" s="1"/>
  <c r="O23928" i="2" a="1"/>
  <c r="O23928" i="2" s="1"/>
  <c r="V23928" i="2" s="1"/>
  <c r="O23929" i="2" a="1"/>
  <c r="O23929" i="2" s="1"/>
  <c r="V23929" i="2" s="1"/>
  <c r="O23930" i="2" a="1"/>
  <c r="O23930" i="2" s="1"/>
  <c r="V23930" i="2" s="1"/>
  <c r="O23931" i="2" a="1"/>
  <c r="O23931" i="2" s="1"/>
  <c r="V23931" i="2" s="1"/>
  <c r="O23932" i="2" a="1"/>
  <c r="O23932" i="2" s="1"/>
  <c r="V23932" i="2" s="1"/>
  <c r="O23933" i="2" a="1"/>
  <c r="O23933" i="2" s="1"/>
  <c r="V23933" i="2" s="1"/>
  <c r="O23934" i="2" a="1"/>
  <c r="O23934" i="2" s="1"/>
  <c r="V23934" i="2" s="1"/>
  <c r="O23935" i="2" a="1"/>
  <c r="O23935" i="2" s="1"/>
  <c r="V23935" i="2" s="1"/>
  <c r="O23936" i="2" a="1"/>
  <c r="O23936" i="2" s="1"/>
  <c r="V23936" i="2" s="1"/>
  <c r="O23937" i="2" a="1"/>
  <c r="O23937" i="2" s="1"/>
  <c r="V23937" i="2" s="1"/>
  <c r="O23938" i="2" a="1"/>
  <c r="O23938" i="2" s="1"/>
  <c r="V23938" i="2" s="1"/>
  <c r="O23939" i="2" a="1"/>
  <c r="O23939" i="2" s="1"/>
  <c r="V23939" i="2" s="1"/>
  <c r="O23940" i="2" a="1"/>
  <c r="O23940" i="2" s="1"/>
  <c r="V23940" i="2" s="1"/>
  <c r="O23941" i="2" a="1"/>
  <c r="O23941" i="2" s="1"/>
  <c r="V23941" i="2" s="1"/>
  <c r="O23942" i="2" a="1"/>
  <c r="O23942" i="2" s="1"/>
  <c r="V23942" i="2" s="1"/>
  <c r="O23943" i="2" a="1"/>
  <c r="O23943" i="2" s="1"/>
  <c r="V23943" i="2" s="1"/>
  <c r="O23944" i="2" a="1"/>
  <c r="O23944" i="2" s="1"/>
  <c r="V23944" i="2" s="1"/>
  <c r="O23945" i="2" a="1"/>
  <c r="O23945" i="2" s="1"/>
  <c r="V23945" i="2" s="1"/>
  <c r="O23946" i="2" a="1"/>
  <c r="O23946" i="2" s="1"/>
  <c r="V23946" i="2" s="1"/>
  <c r="O23947" i="2" a="1"/>
  <c r="O23947" i="2" s="1"/>
  <c r="V23947" i="2" s="1"/>
  <c r="O23948" i="2" a="1"/>
  <c r="O23948" i="2" s="1"/>
  <c r="V23948" i="2" s="1"/>
  <c r="O23949" i="2" a="1"/>
  <c r="O23949" i="2" s="1"/>
  <c r="V23949" i="2" s="1"/>
  <c r="O23950" i="2" a="1"/>
  <c r="O23950" i="2" s="1"/>
  <c r="V23950" i="2" s="1"/>
  <c r="O23951" i="2" a="1"/>
  <c r="O23951" i="2" s="1"/>
  <c r="V23951" i="2" s="1"/>
  <c r="O23952" i="2" a="1"/>
  <c r="O23952" i="2" s="1"/>
  <c r="V23952" i="2" s="1"/>
  <c r="O23953" i="2" a="1"/>
  <c r="O23953" i="2" s="1"/>
  <c r="V23953" i="2" s="1"/>
  <c r="O23954" i="2" a="1"/>
  <c r="O23954" i="2" s="1"/>
  <c r="V23954" i="2" s="1"/>
  <c r="O23955" i="2" a="1"/>
  <c r="O23955" i="2" s="1"/>
  <c r="V23955" i="2" s="1"/>
  <c r="O23956" i="2" a="1"/>
  <c r="O23956" i="2" s="1"/>
  <c r="V23956" i="2" s="1"/>
  <c r="O23957" i="2" a="1"/>
  <c r="O23957" i="2" s="1"/>
  <c r="V23957" i="2" s="1"/>
  <c r="O23958" i="2" a="1"/>
  <c r="O23958" i="2" s="1"/>
  <c r="V23958" i="2" s="1"/>
  <c r="O23959" i="2" a="1"/>
  <c r="O23959" i="2" s="1"/>
  <c r="V23959" i="2" s="1"/>
  <c r="O23960" i="2" a="1"/>
  <c r="O23960" i="2" s="1"/>
  <c r="V23960" i="2" s="1"/>
  <c r="O23961" i="2" a="1"/>
  <c r="O23961" i="2" s="1"/>
  <c r="V23961" i="2" s="1"/>
  <c r="O23962" i="2" a="1"/>
  <c r="O23962" i="2" s="1"/>
  <c r="V23962" i="2" s="1"/>
  <c r="O23963" i="2" a="1"/>
  <c r="O23963" i="2" s="1"/>
  <c r="V23963" i="2" s="1"/>
  <c r="O23964" i="2" a="1"/>
  <c r="O23964" i="2" s="1"/>
  <c r="V23964" i="2" s="1"/>
  <c r="O23965" i="2" a="1"/>
  <c r="O23965" i="2" s="1"/>
  <c r="V23965" i="2" s="1"/>
  <c r="O23966" i="2" a="1"/>
  <c r="O23966" i="2" s="1"/>
  <c r="V23966" i="2" s="1"/>
  <c r="O23967" i="2" a="1"/>
  <c r="O23967" i="2" s="1"/>
  <c r="V23967" i="2" s="1"/>
  <c r="O23968" i="2" a="1"/>
  <c r="O23968" i="2" s="1"/>
  <c r="V23968" i="2" s="1"/>
  <c r="O23969" i="2" a="1"/>
  <c r="O23969" i="2" s="1"/>
  <c r="V23969" i="2" s="1"/>
  <c r="O23970" i="2" a="1"/>
  <c r="O23970" i="2" s="1"/>
  <c r="V23970" i="2" s="1"/>
  <c r="O23971" i="2" a="1"/>
  <c r="O23971" i="2" s="1"/>
  <c r="V23971" i="2" s="1"/>
  <c r="O23972" i="2" a="1"/>
  <c r="O23972" i="2" s="1"/>
  <c r="V23972" i="2" s="1"/>
  <c r="O23973" i="2" a="1"/>
  <c r="O23973" i="2" s="1"/>
  <c r="V23973" i="2" s="1"/>
  <c r="O23974" i="2" a="1"/>
  <c r="O23974" i="2" s="1"/>
  <c r="V23974" i="2" s="1"/>
  <c r="O23975" i="2" a="1"/>
  <c r="O23975" i="2" s="1"/>
  <c r="V23975" i="2" s="1"/>
  <c r="O23976" i="2" a="1"/>
  <c r="O23976" i="2" s="1"/>
  <c r="V23976" i="2" s="1"/>
  <c r="O23977" i="2" a="1"/>
  <c r="O23977" i="2" s="1"/>
  <c r="V23977" i="2" s="1"/>
  <c r="O23978" i="2" a="1"/>
  <c r="O23978" i="2" s="1"/>
  <c r="V23978" i="2" s="1"/>
  <c r="O23979" i="2" a="1"/>
  <c r="O23979" i="2" s="1"/>
  <c r="V23979" i="2" s="1"/>
  <c r="O23980" i="2" a="1"/>
  <c r="O23980" i="2" s="1"/>
  <c r="V23980" i="2" s="1"/>
  <c r="O23981" i="2" a="1"/>
  <c r="O23981" i="2" s="1"/>
  <c r="V23981" i="2" s="1"/>
  <c r="O23982" i="2" a="1"/>
  <c r="O23982" i="2" s="1"/>
  <c r="V23982" i="2" s="1"/>
  <c r="O23983" i="2" a="1"/>
  <c r="O23983" i="2" s="1"/>
  <c r="V23983" i="2" s="1"/>
  <c r="O23984" i="2" a="1"/>
  <c r="O23984" i="2" s="1"/>
  <c r="V23984" i="2" s="1"/>
  <c r="O23985" i="2" a="1"/>
  <c r="O23985" i="2" s="1"/>
  <c r="V23985" i="2" s="1"/>
  <c r="O23986" i="2" a="1"/>
  <c r="O23986" i="2" s="1"/>
  <c r="V23986" i="2" s="1"/>
  <c r="O23987" i="2" a="1"/>
  <c r="O23987" i="2" s="1"/>
  <c r="V23987" i="2" s="1"/>
  <c r="O23988" i="2" a="1"/>
  <c r="O23988" i="2" s="1"/>
  <c r="V23988" i="2" s="1"/>
  <c r="O23989" i="2" a="1"/>
  <c r="O23989" i="2" s="1"/>
  <c r="V23989" i="2" s="1"/>
  <c r="O23990" i="2" a="1"/>
  <c r="O23990" i="2" s="1"/>
  <c r="V23990" i="2" s="1"/>
  <c r="O23991" i="2" a="1"/>
  <c r="O23991" i="2" s="1"/>
  <c r="V23991" i="2" s="1"/>
  <c r="O23992" i="2" a="1"/>
  <c r="O23992" i="2" s="1"/>
  <c r="V23992" i="2" s="1"/>
  <c r="O23993" i="2" a="1"/>
  <c r="O23993" i="2" s="1"/>
  <c r="V23993" i="2" s="1"/>
  <c r="O23994" i="2" a="1"/>
  <c r="O23994" i="2" s="1"/>
  <c r="V23994" i="2" s="1"/>
  <c r="O23995" i="2" a="1"/>
  <c r="O23995" i="2" s="1"/>
  <c r="V23995" i="2" s="1"/>
  <c r="O23996" i="2" a="1"/>
  <c r="O23996" i="2" s="1"/>
  <c r="V23996" i="2" s="1"/>
  <c r="O23997" i="2" a="1"/>
  <c r="O23997" i="2" s="1"/>
  <c r="V23997" i="2" s="1"/>
  <c r="O23998" i="2" a="1"/>
  <c r="O23998" i="2" s="1"/>
  <c r="V23998" i="2" s="1"/>
  <c r="O23999" i="2" a="1"/>
  <c r="O23999" i="2" s="1"/>
  <c r="V23999" i="2" s="1"/>
  <c r="O24000" i="2" a="1"/>
  <c r="O24000" i="2" s="1"/>
  <c r="V24000" i="2" s="1"/>
  <c r="O24001" i="2" a="1"/>
  <c r="O24001" i="2" s="1"/>
  <c r="V24001" i="2" s="1"/>
  <c r="O24002" i="2" a="1"/>
  <c r="O24002" i="2" s="1"/>
  <c r="V24002" i="2" s="1"/>
  <c r="O24003" i="2" a="1"/>
  <c r="O24003" i="2" s="1"/>
  <c r="V24003" i="2" s="1"/>
  <c r="O24004" i="2" a="1"/>
  <c r="O24004" i="2" s="1"/>
  <c r="V24004" i="2" s="1"/>
  <c r="O24005" i="2" a="1"/>
  <c r="O24005" i="2" s="1"/>
  <c r="V24005" i="2" s="1"/>
  <c r="O24006" i="2" a="1"/>
  <c r="O24006" i="2" s="1"/>
  <c r="V24006" i="2" s="1"/>
  <c r="O24007" i="2" a="1"/>
  <c r="O24007" i="2" s="1"/>
  <c r="V24007" i="2" s="1"/>
  <c r="O24008" i="2" a="1"/>
  <c r="O24008" i="2" s="1"/>
  <c r="V24008" i="2" s="1"/>
  <c r="O24009" i="2" a="1"/>
  <c r="O24009" i="2" s="1"/>
  <c r="V24009" i="2" s="1"/>
  <c r="O24010" i="2" a="1"/>
  <c r="O24010" i="2" s="1"/>
  <c r="V24010" i="2" s="1"/>
  <c r="O24011" i="2" a="1"/>
  <c r="O24011" i="2" s="1"/>
  <c r="V24011" i="2" s="1"/>
  <c r="O24012" i="2" a="1"/>
  <c r="O24012" i="2" s="1"/>
  <c r="V24012" i="2" s="1"/>
  <c r="O24013" i="2" a="1"/>
  <c r="O24013" i="2" s="1"/>
  <c r="V24013" i="2" s="1"/>
  <c r="O24014" i="2" a="1"/>
  <c r="O24014" i="2" s="1"/>
  <c r="V24014" i="2" s="1"/>
  <c r="O24015" i="2" a="1"/>
  <c r="O24015" i="2" s="1"/>
  <c r="V24015" i="2" s="1"/>
  <c r="O24016" i="2" a="1"/>
  <c r="O24016" i="2" s="1"/>
  <c r="V24016" i="2" s="1"/>
  <c r="O24017" i="2" a="1"/>
  <c r="O24017" i="2" s="1"/>
  <c r="V24017" i="2" s="1"/>
  <c r="O24018" i="2" a="1"/>
  <c r="O24018" i="2" s="1"/>
  <c r="V24018" i="2" s="1"/>
  <c r="O24019" i="2" a="1"/>
  <c r="O24019" i="2" s="1"/>
  <c r="V24019" i="2" s="1"/>
  <c r="O24020" i="2" a="1"/>
  <c r="O24020" i="2" s="1"/>
  <c r="V24020" i="2" s="1"/>
  <c r="O24021" i="2" a="1"/>
  <c r="O24021" i="2" s="1"/>
  <c r="V24021" i="2" s="1"/>
  <c r="O24022" i="2" a="1"/>
  <c r="O24022" i="2" s="1"/>
  <c r="V24022" i="2" s="1"/>
  <c r="O24023" i="2" a="1"/>
  <c r="O24023" i="2" s="1"/>
  <c r="V24023" i="2" s="1"/>
  <c r="O24024" i="2" a="1"/>
  <c r="O24024" i="2" s="1"/>
  <c r="V24024" i="2" s="1"/>
  <c r="O24025" i="2" a="1"/>
  <c r="O24025" i="2" s="1"/>
  <c r="V24025" i="2" s="1"/>
  <c r="O24026" i="2" a="1"/>
  <c r="O24026" i="2" s="1"/>
  <c r="V24026" i="2" s="1"/>
  <c r="O24027" i="2" a="1"/>
  <c r="O24027" i="2" s="1"/>
  <c r="V24027" i="2" s="1"/>
  <c r="O24028" i="2" a="1"/>
  <c r="O24028" i="2" s="1"/>
  <c r="V24028" i="2" s="1"/>
  <c r="O24029" i="2" a="1"/>
  <c r="O24029" i="2" s="1"/>
  <c r="V24029" i="2" s="1"/>
  <c r="O24030" i="2" a="1"/>
  <c r="O24030" i="2" s="1"/>
  <c r="V24030" i="2" s="1"/>
  <c r="O24031" i="2" a="1"/>
  <c r="O24031" i="2" s="1"/>
  <c r="V24031" i="2" s="1"/>
  <c r="O24032" i="2" a="1"/>
  <c r="O24032" i="2" s="1"/>
  <c r="V24032" i="2" s="1"/>
  <c r="O24033" i="2" a="1"/>
  <c r="O24033" i="2" s="1"/>
  <c r="V24033" i="2" s="1"/>
  <c r="O24034" i="2" a="1"/>
  <c r="O24034" i="2" s="1"/>
  <c r="V24034" i="2" s="1"/>
  <c r="O24035" i="2" a="1"/>
  <c r="O24035" i="2" s="1"/>
  <c r="V24035" i="2" s="1"/>
  <c r="O24036" i="2" a="1"/>
  <c r="O24036" i="2" s="1"/>
  <c r="V24036" i="2" s="1"/>
  <c r="O24037" i="2" a="1"/>
  <c r="O24037" i="2" s="1"/>
  <c r="V24037" i="2" s="1"/>
  <c r="O24038" i="2" a="1"/>
  <c r="O24038" i="2" s="1"/>
  <c r="V24038" i="2" s="1"/>
  <c r="O24039" i="2" a="1"/>
  <c r="O24039" i="2" s="1"/>
  <c r="V24039" i="2" s="1"/>
  <c r="O24040" i="2" a="1"/>
  <c r="O24040" i="2" s="1"/>
  <c r="V24040" i="2" s="1"/>
  <c r="O24041" i="2" a="1"/>
  <c r="O24041" i="2" s="1"/>
  <c r="V24041" i="2" s="1"/>
  <c r="O24042" i="2" a="1"/>
  <c r="O24042" i="2" s="1"/>
  <c r="V24042" i="2" s="1"/>
  <c r="O24043" i="2" a="1"/>
  <c r="O24043" i="2" s="1"/>
  <c r="V24043" i="2" s="1"/>
  <c r="O24044" i="2" a="1"/>
  <c r="O24044" i="2" s="1"/>
  <c r="V24044" i="2" s="1"/>
  <c r="O24045" i="2" a="1"/>
  <c r="O24045" i="2" s="1"/>
  <c r="V24045" i="2" s="1"/>
  <c r="O24046" i="2" a="1"/>
  <c r="O24046" i="2" s="1"/>
  <c r="V24046" i="2" s="1"/>
  <c r="O24047" i="2" a="1"/>
  <c r="O24047" i="2" s="1"/>
  <c r="V24047" i="2" s="1"/>
  <c r="O24048" i="2" a="1"/>
  <c r="O24048" i="2" s="1"/>
  <c r="V24048" i="2" s="1"/>
  <c r="O24049" i="2" a="1"/>
  <c r="O24049" i="2" s="1"/>
  <c r="V24049" i="2" s="1"/>
  <c r="O24050" i="2" a="1"/>
  <c r="O24050" i="2" s="1"/>
  <c r="V24050" i="2" s="1"/>
  <c r="O24051" i="2" a="1"/>
  <c r="O24051" i="2" s="1"/>
  <c r="V24051" i="2" s="1"/>
  <c r="O24052" i="2" a="1"/>
  <c r="O24052" i="2" s="1"/>
  <c r="V24052" i="2" s="1"/>
  <c r="O24053" i="2" a="1"/>
  <c r="O24053" i="2" s="1"/>
  <c r="V24053" i="2" s="1"/>
  <c r="O24054" i="2" a="1"/>
  <c r="O24054" i="2" s="1"/>
  <c r="V24054" i="2" s="1"/>
  <c r="O24055" i="2" a="1"/>
  <c r="O24055" i="2" s="1"/>
  <c r="V24055" i="2" s="1"/>
  <c r="O24056" i="2" a="1"/>
  <c r="O24056" i="2" s="1"/>
  <c r="V24056" i="2" s="1"/>
  <c r="O24057" i="2" a="1"/>
  <c r="O24057" i="2" s="1"/>
  <c r="V24057" i="2" s="1"/>
  <c r="O24058" i="2" a="1"/>
  <c r="O24058" i="2" s="1"/>
  <c r="V24058" i="2" s="1"/>
  <c r="O24059" i="2" a="1"/>
  <c r="O24059" i="2" s="1"/>
  <c r="V24059" i="2" s="1"/>
  <c r="O24060" i="2" a="1"/>
  <c r="O24060" i="2" s="1"/>
  <c r="V24060" i="2" s="1"/>
  <c r="O24061" i="2" a="1"/>
  <c r="O24061" i="2" s="1"/>
  <c r="V24061" i="2" s="1"/>
  <c r="O24062" i="2" a="1"/>
  <c r="O24062" i="2" s="1"/>
  <c r="V24062" i="2" s="1"/>
  <c r="O24063" i="2" a="1"/>
  <c r="O24063" i="2" s="1"/>
  <c r="V24063" i="2" s="1"/>
  <c r="O24064" i="2" a="1"/>
  <c r="O24064" i="2" s="1"/>
  <c r="V24064" i="2" s="1"/>
  <c r="O24065" i="2" a="1"/>
  <c r="O24065" i="2" s="1"/>
  <c r="V24065" i="2" s="1"/>
  <c r="O24066" i="2" a="1"/>
  <c r="O24066" i="2" s="1"/>
  <c r="V24066" i="2" s="1"/>
  <c r="O24067" i="2" a="1"/>
  <c r="O24067" i="2" s="1"/>
  <c r="V24067" i="2" s="1"/>
  <c r="O24068" i="2" a="1"/>
  <c r="O24068" i="2" s="1"/>
  <c r="V24068" i="2" s="1"/>
  <c r="O24069" i="2" a="1"/>
  <c r="O24069" i="2" s="1"/>
  <c r="V24069" i="2" s="1"/>
  <c r="O24070" i="2" a="1"/>
  <c r="O24070" i="2" s="1"/>
  <c r="V24070" i="2" s="1"/>
  <c r="O24071" i="2" a="1"/>
  <c r="O24071" i="2" s="1"/>
  <c r="V24071" i="2" s="1"/>
  <c r="O24072" i="2" a="1"/>
  <c r="O24072" i="2" s="1"/>
  <c r="V24072" i="2" s="1"/>
  <c r="O24073" i="2" a="1"/>
  <c r="O24073" i="2" s="1"/>
  <c r="V24073" i="2" s="1"/>
  <c r="O24074" i="2" a="1"/>
  <c r="O24074" i="2" s="1"/>
  <c r="V24074" i="2" s="1"/>
  <c r="O24075" i="2" a="1"/>
  <c r="O24075" i="2" s="1"/>
  <c r="V24075" i="2" s="1"/>
  <c r="O24076" i="2" a="1"/>
  <c r="O24076" i="2" s="1"/>
  <c r="V24076" i="2" s="1"/>
  <c r="O24077" i="2" a="1"/>
  <c r="O24077" i="2" s="1"/>
  <c r="V24077" i="2" s="1"/>
  <c r="O24078" i="2" a="1"/>
  <c r="O24078" i="2" s="1"/>
  <c r="V24078" i="2" s="1"/>
  <c r="O24079" i="2" a="1"/>
  <c r="O24079" i="2" s="1"/>
  <c r="V24079" i="2" s="1"/>
  <c r="O24080" i="2" a="1"/>
  <c r="O24080" i="2" s="1"/>
  <c r="V24080" i="2" s="1"/>
  <c r="O24081" i="2" a="1"/>
  <c r="O24081" i="2" s="1"/>
  <c r="V24081" i="2" s="1"/>
  <c r="O24082" i="2" a="1"/>
  <c r="O24082" i="2" s="1"/>
  <c r="V24082" i="2" s="1"/>
  <c r="O24083" i="2" a="1"/>
  <c r="O24083" i="2" s="1"/>
  <c r="V24083" i="2" s="1"/>
  <c r="O24084" i="2" a="1"/>
  <c r="O24084" i="2" s="1"/>
  <c r="V24084" i="2" s="1"/>
  <c r="O24085" i="2" a="1"/>
  <c r="O24085" i="2" s="1"/>
  <c r="V24085" i="2" s="1"/>
  <c r="O24086" i="2" a="1"/>
  <c r="O24086" i="2" s="1"/>
  <c r="V24086" i="2" s="1"/>
  <c r="O24087" i="2" a="1"/>
  <c r="O24087" i="2" s="1"/>
  <c r="V24087" i="2" s="1"/>
  <c r="O24088" i="2" a="1"/>
  <c r="O24088" i="2" s="1"/>
  <c r="V24088" i="2" s="1"/>
  <c r="O24089" i="2" a="1"/>
  <c r="O24089" i="2" s="1"/>
  <c r="V24089" i="2" s="1"/>
  <c r="O24090" i="2" a="1"/>
  <c r="O24090" i="2" s="1"/>
  <c r="V24090" i="2" s="1"/>
  <c r="O24091" i="2" a="1"/>
  <c r="O24091" i="2" s="1"/>
  <c r="V24091" i="2" s="1"/>
  <c r="O24092" i="2" a="1"/>
  <c r="O24092" i="2" s="1"/>
  <c r="V24092" i="2" s="1"/>
  <c r="O24093" i="2" a="1"/>
  <c r="O24093" i="2" s="1"/>
  <c r="V24093" i="2" s="1"/>
  <c r="O24094" i="2" a="1"/>
  <c r="O24094" i="2" s="1"/>
  <c r="V24094" i="2" s="1"/>
  <c r="O24095" i="2" a="1"/>
  <c r="O24095" i="2" s="1"/>
  <c r="V24095" i="2" s="1"/>
  <c r="O24096" i="2" a="1"/>
  <c r="O24096" i="2" s="1"/>
  <c r="V24096" i="2" s="1"/>
  <c r="O24097" i="2" a="1"/>
  <c r="O24097" i="2" s="1"/>
  <c r="V24097" i="2" s="1"/>
  <c r="O24098" i="2" a="1"/>
  <c r="O24098" i="2" s="1"/>
  <c r="V24098" i="2" s="1"/>
  <c r="O24099" i="2" a="1"/>
  <c r="O24099" i="2" s="1"/>
  <c r="V24099" i="2" s="1"/>
  <c r="O24100" i="2" a="1"/>
  <c r="O24100" i="2" s="1"/>
  <c r="V24100" i="2" s="1"/>
  <c r="O24101" i="2" a="1"/>
  <c r="O24101" i="2" s="1"/>
  <c r="V24101" i="2" s="1"/>
  <c r="O24102" i="2" a="1"/>
  <c r="O24102" i="2" s="1"/>
  <c r="V24102" i="2" s="1"/>
  <c r="O24103" i="2" a="1"/>
  <c r="O24103" i="2" s="1"/>
  <c r="V24103" i="2" s="1"/>
  <c r="O24104" i="2" a="1"/>
  <c r="O24104" i="2" s="1"/>
  <c r="V24104" i="2" s="1"/>
  <c r="O24105" i="2" a="1"/>
  <c r="O24105" i="2" s="1"/>
  <c r="V24105" i="2" s="1"/>
  <c r="O24106" i="2" a="1"/>
  <c r="O24106" i="2" s="1"/>
  <c r="V24106" i="2" s="1"/>
  <c r="O24107" i="2" a="1"/>
  <c r="O24107" i="2" s="1"/>
  <c r="V24107" i="2" s="1"/>
  <c r="O24108" i="2" a="1"/>
  <c r="O24108" i="2" s="1"/>
  <c r="V24108" i="2" s="1"/>
  <c r="O24109" i="2" a="1"/>
  <c r="O24109" i="2" s="1"/>
  <c r="V24109" i="2" s="1"/>
  <c r="O24110" i="2" a="1"/>
  <c r="O24110" i="2" s="1"/>
  <c r="V24110" i="2" s="1"/>
  <c r="O24111" i="2" a="1"/>
  <c r="O24111" i="2" s="1"/>
  <c r="V24111" i="2" s="1"/>
  <c r="O24112" i="2" a="1"/>
  <c r="O24112" i="2" s="1"/>
  <c r="V24112" i="2" s="1"/>
  <c r="O24113" i="2" a="1"/>
  <c r="O24113" i="2" s="1"/>
  <c r="V24113" i="2" s="1"/>
  <c r="O24114" i="2" a="1"/>
  <c r="O24114" i="2" s="1"/>
  <c r="V24114" i="2" s="1"/>
  <c r="O24115" i="2" a="1"/>
  <c r="O24115" i="2" s="1"/>
  <c r="V24115" i="2" s="1"/>
  <c r="O24116" i="2" a="1"/>
  <c r="O24116" i="2" s="1"/>
  <c r="V24116" i="2" s="1"/>
  <c r="O24117" i="2" a="1"/>
  <c r="O24117" i="2" s="1"/>
  <c r="V24117" i="2" s="1"/>
  <c r="O24118" i="2" a="1"/>
  <c r="O24118" i="2" s="1"/>
  <c r="V24118" i="2" s="1"/>
  <c r="O24119" i="2" a="1"/>
  <c r="O24119" i="2" s="1"/>
  <c r="V24119" i="2" s="1"/>
  <c r="O24120" i="2" a="1"/>
  <c r="O24120" i="2" s="1"/>
  <c r="V24120" i="2" s="1"/>
  <c r="O24121" i="2" a="1"/>
  <c r="O24121" i="2" s="1"/>
  <c r="V24121" i="2" s="1"/>
  <c r="O24122" i="2" a="1"/>
  <c r="O24122" i="2" s="1"/>
  <c r="V24122" i="2" s="1"/>
  <c r="O24123" i="2" a="1"/>
  <c r="O24123" i="2" s="1"/>
  <c r="V24123" i="2" s="1"/>
  <c r="O24124" i="2" a="1"/>
  <c r="O24124" i="2" s="1"/>
  <c r="V24124" i="2" s="1"/>
  <c r="O24125" i="2" a="1"/>
  <c r="O24125" i="2" s="1"/>
  <c r="V24125" i="2" s="1"/>
  <c r="O24126" i="2" a="1"/>
  <c r="O24126" i="2" s="1"/>
  <c r="V24126" i="2" s="1"/>
  <c r="O24127" i="2" a="1"/>
  <c r="O24127" i="2" s="1"/>
  <c r="V24127" i="2" s="1"/>
  <c r="O24128" i="2" a="1"/>
  <c r="O24128" i="2" s="1"/>
  <c r="V24128" i="2" s="1"/>
  <c r="O24129" i="2" a="1"/>
  <c r="O24129" i="2" s="1"/>
  <c r="V24129" i="2" s="1"/>
  <c r="O24130" i="2" a="1"/>
  <c r="O24130" i="2" s="1"/>
  <c r="V24130" i="2" s="1"/>
  <c r="O24131" i="2" a="1"/>
  <c r="O24131" i="2" s="1"/>
  <c r="V24131" i="2" s="1"/>
  <c r="O24132" i="2" a="1"/>
  <c r="O24132" i="2" s="1"/>
  <c r="V24132" i="2" s="1"/>
  <c r="O24133" i="2" a="1"/>
  <c r="O24133" i="2" s="1"/>
  <c r="V24133" i="2" s="1"/>
  <c r="O24134" i="2" a="1"/>
  <c r="O24134" i="2" s="1"/>
  <c r="V24134" i="2" s="1"/>
  <c r="O24135" i="2" a="1"/>
  <c r="O24135" i="2" s="1"/>
  <c r="V24135" i="2" s="1"/>
  <c r="O24136" i="2" a="1"/>
  <c r="O24136" i="2" s="1"/>
  <c r="V24136" i="2" s="1"/>
  <c r="O24137" i="2" a="1"/>
  <c r="O24137" i="2" s="1"/>
  <c r="V24137" i="2" s="1"/>
  <c r="O24138" i="2" a="1"/>
  <c r="O24138" i="2" s="1"/>
  <c r="V24138" i="2" s="1"/>
  <c r="O24139" i="2" a="1"/>
  <c r="O24139" i="2" s="1"/>
  <c r="V24139" i="2" s="1"/>
  <c r="O24140" i="2" a="1"/>
  <c r="O24140" i="2" s="1"/>
  <c r="V24140" i="2" s="1"/>
  <c r="O24141" i="2" a="1"/>
  <c r="O24141" i="2" s="1"/>
  <c r="V24141" i="2" s="1"/>
  <c r="O24142" i="2" a="1"/>
  <c r="O24142" i="2" s="1"/>
  <c r="V24142" i="2" s="1"/>
  <c r="O24143" i="2" a="1"/>
  <c r="O24143" i="2" s="1"/>
  <c r="V24143" i="2" s="1"/>
  <c r="O24144" i="2" a="1"/>
  <c r="O24144" i="2" s="1"/>
  <c r="V24144" i="2" s="1"/>
  <c r="O24145" i="2" a="1"/>
  <c r="O24145" i="2" s="1"/>
  <c r="V24145" i="2" s="1"/>
  <c r="O24146" i="2" a="1"/>
  <c r="O24146" i="2" s="1"/>
  <c r="V24146" i="2" s="1"/>
  <c r="O24147" i="2" a="1"/>
  <c r="O24147" i="2" s="1"/>
  <c r="V24147" i="2" s="1"/>
  <c r="O24148" i="2" a="1"/>
  <c r="O24148" i="2" s="1"/>
  <c r="V24148" i="2" s="1"/>
  <c r="O24149" i="2" a="1"/>
  <c r="O24149" i="2" s="1"/>
  <c r="V24149" i="2" s="1"/>
  <c r="O24150" i="2" a="1"/>
  <c r="O24150" i="2" s="1"/>
  <c r="V24150" i="2" s="1"/>
  <c r="O24151" i="2" a="1"/>
  <c r="O24151" i="2" s="1"/>
  <c r="V24151" i="2" s="1"/>
  <c r="O24152" i="2" a="1"/>
  <c r="O24152" i="2" s="1"/>
  <c r="V24152" i="2" s="1"/>
  <c r="O24153" i="2" a="1"/>
  <c r="O24153" i="2" s="1"/>
  <c r="V24153" i="2" s="1"/>
  <c r="O24154" i="2" a="1"/>
  <c r="O24154" i="2" s="1"/>
  <c r="V24154" i="2" s="1"/>
  <c r="O24155" i="2" a="1"/>
  <c r="O24155" i="2" s="1"/>
  <c r="V24155" i="2" s="1"/>
  <c r="O24156" i="2" a="1"/>
  <c r="O24156" i="2" s="1"/>
  <c r="V24156" i="2" s="1"/>
  <c r="O24157" i="2" a="1"/>
  <c r="O24157" i="2" s="1"/>
  <c r="V24157" i="2" s="1"/>
  <c r="O24158" i="2" a="1"/>
  <c r="O24158" i="2" s="1"/>
  <c r="V24158" i="2" s="1"/>
  <c r="O24159" i="2" a="1"/>
  <c r="O24159" i="2" s="1"/>
  <c r="V24159" i="2" s="1"/>
  <c r="O24160" i="2" a="1"/>
  <c r="O24160" i="2" s="1"/>
  <c r="V24160" i="2" s="1"/>
  <c r="O24161" i="2" a="1"/>
  <c r="O24161" i="2" s="1"/>
  <c r="V24161" i="2" s="1"/>
  <c r="O24162" i="2" a="1"/>
  <c r="O24162" i="2" s="1"/>
  <c r="V24162" i="2" s="1"/>
  <c r="O24163" i="2" a="1"/>
  <c r="O24163" i="2" s="1"/>
  <c r="V24163" i="2" s="1"/>
  <c r="O24164" i="2" a="1"/>
  <c r="O24164" i="2" s="1"/>
  <c r="V24164" i="2" s="1"/>
  <c r="O24165" i="2" a="1"/>
  <c r="O24165" i="2" s="1"/>
  <c r="V24165" i="2" s="1"/>
  <c r="O24166" i="2" a="1"/>
  <c r="O24166" i="2" s="1"/>
  <c r="V24166" i="2" s="1"/>
  <c r="O24167" i="2" a="1"/>
  <c r="O24167" i="2" s="1"/>
  <c r="V24167" i="2" s="1"/>
  <c r="O24168" i="2" a="1"/>
  <c r="O24168" i="2" s="1"/>
  <c r="V24168" i="2" s="1"/>
  <c r="O24169" i="2" a="1"/>
  <c r="O24169" i="2" s="1"/>
  <c r="V24169" i="2" s="1"/>
  <c r="O24170" i="2" a="1"/>
  <c r="O24170" i="2" s="1"/>
  <c r="V24170" i="2" s="1"/>
  <c r="O24171" i="2" a="1"/>
  <c r="O24171" i="2" s="1"/>
  <c r="V24171" i="2" s="1"/>
  <c r="O24172" i="2" a="1"/>
  <c r="O24172" i="2" s="1"/>
  <c r="V24172" i="2" s="1"/>
  <c r="O24173" i="2" a="1"/>
  <c r="O24173" i="2" s="1"/>
  <c r="V24173" i="2" s="1"/>
  <c r="O24174" i="2" a="1"/>
  <c r="O24174" i="2" s="1"/>
  <c r="V24174" i="2" s="1"/>
  <c r="O24175" i="2" a="1"/>
  <c r="O24175" i="2" s="1"/>
  <c r="V24175" i="2" s="1"/>
  <c r="O24176" i="2" a="1"/>
  <c r="O24176" i="2" s="1"/>
  <c r="V24176" i="2" s="1"/>
  <c r="O24177" i="2" a="1"/>
  <c r="O24177" i="2" s="1"/>
  <c r="V24177" i="2" s="1"/>
  <c r="O24178" i="2" a="1"/>
  <c r="O24178" i="2" s="1"/>
  <c r="V24178" i="2" s="1"/>
  <c r="O24179" i="2" a="1"/>
  <c r="O24179" i="2" s="1"/>
  <c r="V24179" i="2" s="1"/>
  <c r="O24180" i="2" a="1"/>
  <c r="O24180" i="2" s="1"/>
  <c r="V24180" i="2" s="1"/>
  <c r="O24181" i="2" a="1"/>
  <c r="O24181" i="2" s="1"/>
  <c r="V24181" i="2" s="1"/>
  <c r="O24182" i="2" a="1"/>
  <c r="O24182" i="2" s="1"/>
  <c r="V24182" i="2" s="1"/>
  <c r="O24183" i="2" a="1"/>
  <c r="O24183" i="2" s="1"/>
  <c r="V24183" i="2" s="1"/>
  <c r="O24184" i="2" a="1"/>
  <c r="O24184" i="2" s="1"/>
  <c r="V24184" i="2" s="1"/>
  <c r="O24185" i="2" a="1"/>
  <c r="O24185" i="2" s="1"/>
  <c r="V24185" i="2" s="1"/>
  <c r="O24186" i="2" a="1"/>
  <c r="O24186" i="2" s="1"/>
  <c r="V24186" i="2" s="1"/>
  <c r="O24187" i="2" a="1"/>
  <c r="O24187" i="2" s="1"/>
  <c r="V24187" i="2" s="1"/>
  <c r="O24188" i="2" a="1"/>
  <c r="O24188" i="2" s="1"/>
  <c r="V24188" i="2" s="1"/>
  <c r="O24189" i="2" a="1"/>
  <c r="O24189" i="2" s="1"/>
  <c r="V24189" i="2" s="1"/>
  <c r="O24190" i="2" a="1"/>
  <c r="O24190" i="2" s="1"/>
  <c r="V24190" i="2" s="1"/>
  <c r="O24191" i="2" a="1"/>
  <c r="O24191" i="2" s="1"/>
  <c r="V24191" i="2" s="1"/>
  <c r="O24192" i="2" a="1"/>
  <c r="O24192" i="2" s="1"/>
  <c r="V24192" i="2" s="1"/>
  <c r="O24193" i="2" a="1"/>
  <c r="O24193" i="2" s="1"/>
  <c r="V24193" i="2" s="1"/>
  <c r="O24194" i="2" a="1"/>
  <c r="O24194" i="2" s="1"/>
  <c r="V24194" i="2" s="1"/>
  <c r="O24195" i="2" a="1"/>
  <c r="O24195" i="2" s="1"/>
  <c r="V24195" i="2" s="1"/>
  <c r="O24196" i="2" a="1"/>
  <c r="O24196" i="2" s="1"/>
  <c r="V24196" i="2" s="1"/>
  <c r="O24197" i="2" a="1"/>
  <c r="O24197" i="2" s="1"/>
  <c r="V24197" i="2" s="1"/>
  <c r="O24198" i="2" a="1"/>
  <c r="O24198" i="2" s="1"/>
  <c r="V24198" i="2" s="1"/>
  <c r="O24199" i="2" a="1"/>
  <c r="O24199" i="2" s="1"/>
  <c r="V24199" i="2" s="1"/>
  <c r="O24200" i="2" a="1"/>
  <c r="O24200" i="2" s="1"/>
  <c r="V24200" i="2" s="1"/>
  <c r="O24201" i="2" a="1"/>
  <c r="O24201" i="2" s="1"/>
  <c r="V24201" i="2" s="1"/>
  <c r="O24202" i="2" a="1"/>
  <c r="O24202" i="2" s="1"/>
  <c r="V24202" i="2" s="1"/>
  <c r="O24203" i="2" a="1"/>
  <c r="O24203" i="2" s="1"/>
  <c r="V24203" i="2" s="1"/>
  <c r="O24204" i="2" a="1"/>
  <c r="O24204" i="2" s="1"/>
  <c r="V24204" i="2" s="1"/>
  <c r="O24205" i="2" a="1"/>
  <c r="O24205" i="2" s="1"/>
  <c r="V24205" i="2" s="1"/>
  <c r="O24206" i="2" a="1"/>
  <c r="O24206" i="2" s="1"/>
  <c r="V24206" i="2" s="1"/>
  <c r="O24207" i="2" a="1"/>
  <c r="O24207" i="2" s="1"/>
  <c r="V24207" i="2" s="1"/>
  <c r="O24208" i="2" a="1"/>
  <c r="O24208" i="2" s="1"/>
  <c r="V24208" i="2" s="1"/>
  <c r="O24209" i="2" a="1"/>
  <c r="O24209" i="2" s="1"/>
  <c r="V24209" i="2" s="1"/>
  <c r="O24210" i="2" a="1"/>
  <c r="O24210" i="2" s="1"/>
  <c r="V24210" i="2" s="1"/>
  <c r="O24211" i="2" a="1"/>
  <c r="O24211" i="2" s="1"/>
  <c r="V24211" i="2" s="1"/>
  <c r="O24212" i="2" a="1"/>
  <c r="O24212" i="2" s="1"/>
  <c r="V24212" i="2" s="1"/>
  <c r="O24213" i="2" a="1"/>
  <c r="O24213" i="2" s="1"/>
  <c r="V24213" i="2" s="1"/>
  <c r="O24214" i="2" a="1"/>
  <c r="O24214" i="2" s="1"/>
  <c r="V24214" i="2" s="1"/>
  <c r="O24215" i="2" a="1"/>
  <c r="O24215" i="2" s="1"/>
  <c r="V24215" i="2" s="1"/>
  <c r="O24216" i="2" a="1"/>
  <c r="O24216" i="2" s="1"/>
  <c r="V24216" i="2" s="1"/>
  <c r="O24217" i="2" a="1"/>
  <c r="O24217" i="2" s="1"/>
  <c r="V24217" i="2" s="1"/>
  <c r="O24218" i="2" a="1"/>
  <c r="O24218" i="2" s="1"/>
  <c r="V24218" i="2" s="1"/>
  <c r="O24219" i="2" a="1"/>
  <c r="O24219" i="2" s="1"/>
  <c r="V24219" i="2" s="1"/>
  <c r="O24220" i="2" a="1"/>
  <c r="O24220" i="2" s="1"/>
  <c r="V24220" i="2" s="1"/>
  <c r="O24221" i="2" a="1"/>
  <c r="O24221" i="2" s="1"/>
  <c r="V24221" i="2" s="1"/>
  <c r="O24222" i="2" a="1"/>
  <c r="O24222" i="2" s="1"/>
  <c r="V24222" i="2" s="1"/>
  <c r="O24223" i="2" a="1"/>
  <c r="O24223" i="2" s="1"/>
  <c r="V24223" i="2" s="1"/>
  <c r="O24224" i="2" a="1"/>
  <c r="O24224" i="2" s="1"/>
  <c r="V24224" i="2" s="1"/>
  <c r="O24225" i="2" a="1"/>
  <c r="O24225" i="2" s="1"/>
  <c r="V24225" i="2" s="1"/>
  <c r="O24226" i="2" a="1"/>
  <c r="O24226" i="2" s="1"/>
  <c r="V24226" i="2" s="1"/>
  <c r="O24227" i="2" a="1"/>
  <c r="O24227" i="2" s="1"/>
  <c r="V24227" i="2" s="1"/>
  <c r="O24228" i="2" a="1"/>
  <c r="O24228" i="2" s="1"/>
  <c r="V24228" i="2" s="1"/>
  <c r="O24229" i="2" a="1"/>
  <c r="O24229" i="2" s="1"/>
  <c r="V24229" i="2" s="1"/>
  <c r="O24230" i="2" a="1"/>
  <c r="O24230" i="2" s="1"/>
  <c r="V24230" i="2" s="1"/>
  <c r="O24231" i="2" a="1"/>
  <c r="O24231" i="2" s="1"/>
  <c r="V24231" i="2" s="1"/>
  <c r="O24232" i="2" a="1"/>
  <c r="O24232" i="2" s="1"/>
  <c r="V24232" i="2" s="1"/>
  <c r="O24233" i="2" a="1"/>
  <c r="O24233" i="2" s="1"/>
  <c r="V24233" i="2" s="1"/>
  <c r="O24234" i="2" a="1"/>
  <c r="O24234" i="2" s="1"/>
  <c r="V24234" i="2" s="1"/>
  <c r="O24235" i="2" a="1"/>
  <c r="O24235" i="2" s="1"/>
  <c r="V24235" i="2" s="1"/>
  <c r="O24236" i="2" a="1"/>
  <c r="O24236" i="2" s="1"/>
  <c r="V24236" i="2" s="1"/>
  <c r="O24237" i="2" a="1"/>
  <c r="O24237" i="2" s="1"/>
  <c r="V24237" i="2" s="1"/>
  <c r="O24238" i="2" a="1"/>
  <c r="O24238" i="2" s="1"/>
  <c r="V24238" i="2" s="1"/>
  <c r="O24239" i="2" a="1"/>
  <c r="O24239" i="2" s="1"/>
  <c r="V24239" i="2" s="1"/>
  <c r="O24240" i="2" a="1"/>
  <c r="O24240" i="2" s="1"/>
  <c r="V24240" i="2" s="1"/>
  <c r="O24241" i="2" a="1"/>
  <c r="O24241" i="2" s="1"/>
  <c r="V24241" i="2" s="1"/>
  <c r="O24242" i="2" a="1"/>
  <c r="O24242" i="2" s="1"/>
  <c r="V24242" i="2" s="1"/>
  <c r="O24243" i="2" a="1"/>
  <c r="O24243" i="2" s="1"/>
  <c r="V24243" i="2" s="1"/>
  <c r="O24244" i="2" a="1"/>
  <c r="O24244" i="2" s="1"/>
  <c r="V24244" i="2" s="1"/>
  <c r="O24245" i="2" a="1"/>
  <c r="O24245" i="2" s="1"/>
  <c r="V24245" i="2" s="1"/>
  <c r="O24246" i="2" a="1"/>
  <c r="O24246" i="2" s="1"/>
  <c r="V24246" i="2" s="1"/>
  <c r="O24247" i="2" a="1"/>
  <c r="O24247" i="2" s="1"/>
  <c r="V24247" i="2" s="1"/>
  <c r="O24248" i="2" a="1"/>
  <c r="O24248" i="2" s="1"/>
  <c r="V24248" i="2" s="1"/>
  <c r="O24249" i="2" a="1"/>
  <c r="O24249" i="2" s="1"/>
  <c r="V24249" i="2" s="1"/>
  <c r="O24250" i="2" a="1"/>
  <c r="O24250" i="2" s="1"/>
  <c r="V24250" i="2" s="1"/>
  <c r="O24251" i="2" a="1"/>
  <c r="O24251" i="2" s="1"/>
  <c r="V24251" i="2" s="1"/>
  <c r="O24252" i="2" a="1"/>
  <c r="O24252" i="2" s="1"/>
  <c r="V24252" i="2" s="1"/>
  <c r="O24253" i="2" a="1"/>
  <c r="O24253" i="2" s="1"/>
  <c r="V24253" i="2" s="1"/>
  <c r="O24254" i="2" a="1"/>
  <c r="O24254" i="2" s="1"/>
  <c r="V24254" i="2" s="1"/>
  <c r="O24255" i="2" a="1"/>
  <c r="O24255" i="2" s="1"/>
  <c r="V24255" i="2" s="1"/>
  <c r="O24256" i="2" a="1"/>
  <c r="O24256" i="2" s="1"/>
  <c r="V24256" i="2" s="1"/>
  <c r="O24257" i="2" a="1"/>
  <c r="O24257" i="2" s="1"/>
  <c r="V24257" i="2" s="1"/>
  <c r="O24258" i="2" a="1"/>
  <c r="O24258" i="2" s="1"/>
  <c r="V24258" i="2" s="1"/>
  <c r="O24259" i="2" a="1"/>
  <c r="O24259" i="2" s="1"/>
  <c r="V24259" i="2" s="1"/>
  <c r="O24260" i="2" a="1"/>
  <c r="O24260" i="2" s="1"/>
  <c r="V24260" i="2" s="1"/>
  <c r="O24261" i="2" a="1"/>
  <c r="O24261" i="2" s="1"/>
  <c r="V24261" i="2" s="1"/>
  <c r="O24262" i="2" a="1"/>
  <c r="O24262" i="2" s="1"/>
  <c r="V24262" i="2" s="1"/>
  <c r="O24263" i="2" a="1"/>
  <c r="O24263" i="2" s="1"/>
  <c r="V24263" i="2" s="1"/>
  <c r="O24264" i="2" a="1"/>
  <c r="O24264" i="2" s="1"/>
  <c r="V24264" i="2" s="1"/>
  <c r="O24265" i="2" a="1"/>
  <c r="O24265" i="2" s="1"/>
  <c r="V24265" i="2" s="1"/>
  <c r="O24266" i="2" a="1"/>
  <c r="O24266" i="2" s="1"/>
  <c r="V24266" i="2" s="1"/>
  <c r="O24267" i="2" a="1"/>
  <c r="O24267" i="2" s="1"/>
  <c r="V24267" i="2" s="1"/>
  <c r="O24268" i="2" a="1"/>
  <c r="O24268" i="2" s="1"/>
  <c r="V24268" i="2" s="1"/>
  <c r="O24269" i="2" a="1"/>
  <c r="O24269" i="2" s="1"/>
  <c r="V24269" i="2" s="1"/>
  <c r="O24270" i="2" a="1"/>
  <c r="O24270" i="2" s="1"/>
  <c r="V24270" i="2" s="1"/>
  <c r="O24271" i="2" a="1"/>
  <c r="O24271" i="2" s="1"/>
  <c r="V24271" i="2" s="1"/>
  <c r="O24272" i="2" a="1"/>
  <c r="O24272" i="2" s="1"/>
  <c r="V24272" i="2" s="1"/>
  <c r="O24273" i="2" a="1"/>
  <c r="O24273" i="2" s="1"/>
  <c r="V24273" i="2" s="1"/>
  <c r="O24274" i="2" a="1"/>
  <c r="O24274" i="2" s="1"/>
  <c r="V24274" i="2" s="1"/>
  <c r="O24275" i="2" a="1"/>
  <c r="O24275" i="2" s="1"/>
  <c r="V24275" i="2" s="1"/>
  <c r="O24276" i="2" a="1"/>
  <c r="O24276" i="2" s="1"/>
  <c r="V24276" i="2" s="1"/>
  <c r="O24277" i="2" a="1"/>
  <c r="O24277" i="2" s="1"/>
  <c r="V24277" i="2" s="1"/>
  <c r="O24278" i="2" a="1"/>
  <c r="O24278" i="2" s="1"/>
  <c r="V24278" i="2" s="1"/>
  <c r="O24279" i="2" a="1"/>
  <c r="O24279" i="2" s="1"/>
  <c r="V24279" i="2" s="1"/>
  <c r="O24280" i="2" a="1"/>
  <c r="O24280" i="2" s="1"/>
  <c r="V24280" i="2" s="1"/>
  <c r="O24281" i="2" a="1"/>
  <c r="O24281" i="2" s="1"/>
  <c r="V24281" i="2" s="1"/>
  <c r="O24282" i="2" a="1"/>
  <c r="O24282" i="2" s="1"/>
  <c r="V24282" i="2" s="1"/>
  <c r="O24283" i="2" a="1"/>
  <c r="O24283" i="2" s="1"/>
  <c r="V24283" i="2" s="1"/>
  <c r="O24284" i="2" a="1"/>
  <c r="O24284" i="2" s="1"/>
  <c r="V24284" i="2" s="1"/>
  <c r="O24285" i="2" a="1"/>
  <c r="O24285" i="2" s="1"/>
  <c r="V24285" i="2" s="1"/>
  <c r="O24286" i="2" a="1"/>
  <c r="O24286" i="2" s="1"/>
  <c r="V24286" i="2" s="1"/>
  <c r="O24287" i="2" a="1"/>
  <c r="O24287" i="2" s="1"/>
  <c r="V24287" i="2" s="1"/>
  <c r="O24288" i="2" a="1"/>
  <c r="O24288" i="2" s="1"/>
  <c r="V24288" i="2" s="1"/>
  <c r="O24289" i="2" a="1"/>
  <c r="O24289" i="2" s="1"/>
  <c r="V24289" i="2" s="1"/>
  <c r="O24290" i="2" a="1"/>
  <c r="O24290" i="2" s="1"/>
  <c r="V24290" i="2" s="1"/>
  <c r="O24291" i="2" a="1"/>
  <c r="O24291" i="2" s="1"/>
  <c r="V24291" i="2" s="1"/>
  <c r="O24292" i="2" a="1"/>
  <c r="O24292" i="2" s="1"/>
  <c r="V24292" i="2" s="1"/>
  <c r="O24293" i="2" a="1"/>
  <c r="O24293" i="2" s="1"/>
  <c r="V24293" i="2" s="1"/>
  <c r="O24294" i="2" a="1"/>
  <c r="O24294" i="2" s="1"/>
  <c r="V24294" i="2" s="1"/>
  <c r="O24295" i="2" a="1"/>
  <c r="O24295" i="2" s="1"/>
  <c r="V24295" i="2" s="1"/>
  <c r="O24296" i="2" a="1"/>
  <c r="O24296" i="2" s="1"/>
  <c r="V24296" i="2" s="1"/>
  <c r="O24297" i="2" a="1"/>
  <c r="O24297" i="2" s="1"/>
  <c r="V24297" i="2" s="1"/>
  <c r="O24298" i="2" a="1"/>
  <c r="O24298" i="2" s="1"/>
  <c r="V24298" i="2" s="1"/>
  <c r="O24299" i="2" a="1"/>
  <c r="O24299" i="2" s="1"/>
  <c r="V24299" i="2" s="1"/>
  <c r="O24300" i="2" a="1"/>
  <c r="O24300" i="2" s="1"/>
  <c r="V24300" i="2" s="1"/>
  <c r="O24301" i="2" a="1"/>
  <c r="O24301" i="2" s="1"/>
  <c r="V24301" i="2" s="1"/>
  <c r="O24302" i="2" a="1"/>
  <c r="O24302" i="2" s="1"/>
  <c r="V24302" i="2" s="1"/>
  <c r="O24303" i="2" a="1"/>
  <c r="O24303" i="2" s="1"/>
  <c r="V24303" i="2" s="1"/>
  <c r="O24304" i="2" a="1"/>
  <c r="O24304" i="2" s="1"/>
  <c r="V24304" i="2" s="1"/>
  <c r="O24305" i="2" a="1"/>
  <c r="O24305" i="2" s="1"/>
  <c r="V24305" i="2" s="1"/>
  <c r="O24306" i="2" a="1"/>
  <c r="O24306" i="2" s="1"/>
  <c r="V24306" i="2" s="1"/>
  <c r="O24307" i="2" a="1"/>
  <c r="O24307" i="2" s="1"/>
  <c r="V24307" i="2" s="1"/>
  <c r="O24308" i="2" a="1"/>
  <c r="O24308" i="2" s="1"/>
  <c r="V24308" i="2" s="1"/>
  <c r="O24309" i="2" a="1"/>
  <c r="O24309" i="2" s="1"/>
  <c r="V24309" i="2" s="1"/>
  <c r="O24310" i="2" a="1"/>
  <c r="O24310" i="2" s="1"/>
  <c r="V24310" i="2" s="1"/>
  <c r="O24311" i="2" a="1"/>
  <c r="O24311" i="2" s="1"/>
  <c r="V24311" i="2" s="1"/>
  <c r="O24312" i="2" a="1"/>
  <c r="O24312" i="2" s="1"/>
  <c r="V24312" i="2" s="1"/>
  <c r="O24313" i="2" a="1"/>
  <c r="O24313" i="2" s="1"/>
  <c r="V24313" i="2" s="1"/>
  <c r="O24314" i="2" a="1"/>
  <c r="O24314" i="2" s="1"/>
  <c r="V24314" i="2" s="1"/>
  <c r="O24315" i="2" a="1"/>
  <c r="O24315" i="2" s="1"/>
  <c r="V24315" i="2" s="1"/>
  <c r="O24316" i="2" a="1"/>
  <c r="O24316" i="2" s="1"/>
  <c r="V24316" i="2" s="1"/>
  <c r="O24317" i="2" a="1"/>
  <c r="O24317" i="2" s="1"/>
  <c r="V24317" i="2" s="1"/>
  <c r="O24318" i="2" a="1"/>
  <c r="O24318" i="2" s="1"/>
  <c r="V24318" i="2" s="1"/>
  <c r="O24319" i="2" a="1"/>
  <c r="O24319" i="2" s="1"/>
  <c r="V24319" i="2" s="1"/>
  <c r="O24320" i="2" a="1"/>
  <c r="O24320" i="2" s="1"/>
  <c r="V24320" i="2" s="1"/>
  <c r="O24321" i="2" a="1"/>
  <c r="O24321" i="2" s="1"/>
  <c r="V24321" i="2" s="1"/>
  <c r="O24322" i="2" a="1"/>
  <c r="O24322" i="2" s="1"/>
  <c r="V24322" i="2" s="1"/>
  <c r="O24323" i="2" a="1"/>
  <c r="O24323" i="2" s="1"/>
  <c r="V24323" i="2" s="1"/>
  <c r="O24324" i="2" a="1"/>
  <c r="O24324" i="2" s="1"/>
  <c r="V24324" i="2" s="1"/>
  <c r="O24325" i="2" a="1"/>
  <c r="O24325" i="2" s="1"/>
  <c r="V24325" i="2" s="1"/>
  <c r="O24326" i="2" a="1"/>
  <c r="O24326" i="2" s="1"/>
  <c r="V24326" i="2" s="1"/>
  <c r="O24327" i="2" a="1"/>
  <c r="O24327" i="2" s="1"/>
  <c r="V24327" i="2" s="1"/>
  <c r="O24328" i="2" a="1"/>
  <c r="O24328" i="2" s="1"/>
  <c r="V24328" i="2" s="1"/>
  <c r="O24329" i="2" a="1"/>
  <c r="O24329" i="2" s="1"/>
  <c r="V24329" i="2" s="1"/>
  <c r="O24330" i="2" a="1"/>
  <c r="O24330" i="2" s="1"/>
  <c r="V24330" i="2" s="1"/>
  <c r="O24331" i="2" a="1"/>
  <c r="O24331" i="2" s="1"/>
  <c r="V24331" i="2" s="1"/>
  <c r="O24332" i="2" a="1"/>
  <c r="O24332" i="2" s="1"/>
  <c r="V24332" i="2" s="1"/>
  <c r="O24333" i="2" a="1"/>
  <c r="O24333" i="2" s="1"/>
  <c r="V24333" i="2" s="1"/>
  <c r="O24334" i="2" a="1"/>
  <c r="O24334" i="2" s="1"/>
  <c r="V24334" i="2" s="1"/>
  <c r="O24335" i="2" a="1"/>
  <c r="O24335" i="2" s="1"/>
  <c r="V24335" i="2" s="1"/>
  <c r="O24336" i="2" a="1"/>
  <c r="O24336" i="2" s="1"/>
  <c r="V24336" i="2" s="1"/>
  <c r="O24337" i="2" a="1"/>
  <c r="O24337" i="2" s="1"/>
  <c r="V24337" i="2" s="1"/>
  <c r="O24338" i="2" a="1"/>
  <c r="O24338" i="2" s="1"/>
  <c r="V24338" i="2" s="1"/>
  <c r="O24339" i="2" a="1"/>
  <c r="O24339" i="2" s="1"/>
  <c r="V24339" i="2" s="1"/>
  <c r="O24340" i="2" a="1"/>
  <c r="O24340" i="2" s="1"/>
  <c r="V24340" i="2" s="1"/>
  <c r="O24341" i="2" a="1"/>
  <c r="O24341" i="2" s="1"/>
  <c r="V24341" i="2" s="1"/>
  <c r="O24342" i="2" a="1"/>
  <c r="O24342" i="2" s="1"/>
  <c r="V24342" i="2" s="1"/>
  <c r="O24343" i="2" a="1"/>
  <c r="O24343" i="2" s="1"/>
  <c r="V24343" i="2" s="1"/>
  <c r="O24344" i="2" a="1"/>
  <c r="O24344" i="2" s="1"/>
  <c r="V24344" i="2" s="1"/>
  <c r="O24345" i="2" a="1"/>
  <c r="O24345" i="2" s="1"/>
  <c r="V24345" i="2" s="1"/>
  <c r="O24346" i="2" a="1"/>
  <c r="O24346" i="2" s="1"/>
  <c r="V24346" i="2" s="1"/>
  <c r="O24347" i="2" a="1"/>
  <c r="O24347" i="2" s="1"/>
  <c r="V24347" i="2" s="1"/>
  <c r="O24348" i="2" a="1"/>
  <c r="O24348" i="2" s="1"/>
  <c r="V24348" i="2" s="1"/>
  <c r="O24349" i="2" a="1"/>
  <c r="O24349" i="2" s="1"/>
  <c r="V24349" i="2" s="1"/>
  <c r="O24350" i="2" a="1"/>
  <c r="O24350" i="2" s="1"/>
  <c r="V24350" i="2" s="1"/>
  <c r="O24351" i="2" a="1"/>
  <c r="O24351" i="2" s="1"/>
  <c r="V24351" i="2" s="1"/>
  <c r="O24352" i="2" a="1"/>
  <c r="O24352" i="2" s="1"/>
  <c r="V24352" i="2" s="1"/>
  <c r="O24353" i="2" a="1"/>
  <c r="O24353" i="2" s="1"/>
  <c r="V24353" i="2" s="1"/>
  <c r="O24354" i="2" a="1"/>
  <c r="O24354" i="2" s="1"/>
  <c r="V24354" i="2" s="1"/>
  <c r="O24355" i="2" a="1"/>
  <c r="O24355" i="2" s="1"/>
  <c r="V24355" i="2" s="1"/>
  <c r="O24356" i="2" a="1"/>
  <c r="O24356" i="2" s="1"/>
  <c r="V24356" i="2" s="1"/>
  <c r="O24357" i="2" a="1"/>
  <c r="O24357" i="2" s="1"/>
  <c r="V24357" i="2" s="1"/>
  <c r="O24358" i="2" a="1"/>
  <c r="O24358" i="2" s="1"/>
  <c r="V24358" i="2" s="1"/>
  <c r="O24359" i="2" a="1"/>
  <c r="O24359" i="2" s="1"/>
  <c r="V24359" i="2" s="1"/>
  <c r="O24360" i="2" a="1"/>
  <c r="O24360" i="2" s="1"/>
  <c r="V24360" i="2" s="1"/>
  <c r="O24361" i="2" a="1"/>
  <c r="O24361" i="2" s="1"/>
  <c r="V24361" i="2" s="1"/>
  <c r="O24362" i="2" a="1"/>
  <c r="O24362" i="2" s="1"/>
  <c r="V24362" i="2" s="1"/>
  <c r="O24363" i="2" a="1"/>
  <c r="O24363" i="2" s="1"/>
  <c r="V24363" i="2" s="1"/>
  <c r="O24364" i="2" a="1"/>
  <c r="O24364" i="2" s="1"/>
  <c r="V24364" i="2" s="1"/>
  <c r="O24365" i="2" a="1"/>
  <c r="O24365" i="2" s="1"/>
  <c r="V24365" i="2" s="1"/>
  <c r="O24366" i="2" a="1"/>
  <c r="O24366" i="2" s="1"/>
  <c r="V24366" i="2" s="1"/>
  <c r="O24367" i="2" a="1"/>
  <c r="O24367" i="2" s="1"/>
  <c r="V24367" i="2" s="1"/>
  <c r="O24368" i="2" a="1"/>
  <c r="O24368" i="2" s="1"/>
  <c r="V24368" i="2" s="1"/>
  <c r="O24369" i="2" a="1"/>
  <c r="O24369" i="2" s="1"/>
  <c r="V24369" i="2" s="1"/>
  <c r="O24370" i="2" a="1"/>
  <c r="O24370" i="2" s="1"/>
  <c r="V24370" i="2" s="1"/>
  <c r="O24371" i="2" a="1"/>
  <c r="O24371" i="2" s="1"/>
  <c r="V24371" i="2" s="1"/>
  <c r="O24372" i="2" a="1"/>
  <c r="O24372" i="2" s="1"/>
  <c r="V24372" i="2" s="1"/>
  <c r="O24373" i="2" a="1"/>
  <c r="O24373" i="2" s="1"/>
  <c r="V24373" i="2" s="1"/>
  <c r="O24374" i="2" a="1"/>
  <c r="O24374" i="2" s="1"/>
  <c r="V24374" i="2" s="1"/>
  <c r="O24375" i="2" a="1"/>
  <c r="O24375" i="2" s="1"/>
  <c r="V24375" i="2" s="1"/>
  <c r="O24376" i="2" a="1"/>
  <c r="O24376" i="2" s="1"/>
  <c r="V24376" i="2" s="1"/>
  <c r="O24377" i="2" a="1"/>
  <c r="O24377" i="2" s="1"/>
  <c r="V24377" i="2" s="1"/>
  <c r="O24378" i="2" a="1"/>
  <c r="O24378" i="2" s="1"/>
  <c r="V24378" i="2" s="1"/>
  <c r="O24379" i="2" a="1"/>
  <c r="O24379" i="2" s="1"/>
  <c r="V24379" i="2" s="1"/>
  <c r="O24380" i="2" a="1"/>
  <c r="O24380" i="2" s="1"/>
  <c r="V24380" i="2" s="1"/>
  <c r="O24381" i="2" a="1"/>
  <c r="O24381" i="2" s="1"/>
  <c r="V24381" i="2" s="1"/>
  <c r="O24382" i="2" a="1"/>
  <c r="O24382" i="2" s="1"/>
  <c r="V24382" i="2" s="1"/>
  <c r="O24383" i="2" a="1"/>
  <c r="O24383" i="2" s="1"/>
  <c r="V24383" i="2" s="1"/>
  <c r="O24384" i="2" a="1"/>
  <c r="O24384" i="2" s="1"/>
  <c r="V24384" i="2" s="1"/>
  <c r="O24385" i="2" a="1"/>
  <c r="O24385" i="2" s="1"/>
  <c r="V24385" i="2" s="1"/>
  <c r="O24386" i="2" a="1"/>
  <c r="O24386" i="2" s="1"/>
  <c r="V24386" i="2" s="1"/>
  <c r="O24387" i="2" a="1"/>
  <c r="O24387" i="2" s="1"/>
  <c r="V24387" i="2" s="1"/>
  <c r="O24388" i="2" a="1"/>
  <c r="O24388" i="2" s="1"/>
  <c r="V24388" i="2" s="1"/>
  <c r="O24389" i="2" a="1"/>
  <c r="O24389" i="2" s="1"/>
  <c r="V24389" i="2" s="1"/>
  <c r="O24390" i="2" a="1"/>
  <c r="O24390" i="2" s="1"/>
  <c r="V24390" i="2" s="1"/>
  <c r="O24391" i="2" a="1"/>
  <c r="O24391" i="2" s="1"/>
  <c r="V24391" i="2" s="1"/>
  <c r="O24392" i="2" a="1"/>
  <c r="O24392" i="2" s="1"/>
  <c r="V24392" i="2" s="1"/>
  <c r="O24393" i="2" a="1"/>
  <c r="O24393" i="2" s="1"/>
  <c r="V24393" i="2" s="1"/>
  <c r="O24394" i="2" a="1"/>
  <c r="O24394" i="2" s="1"/>
  <c r="V24394" i="2" s="1"/>
  <c r="O24395" i="2" a="1"/>
  <c r="O24395" i="2" s="1"/>
  <c r="V24395" i="2" s="1"/>
  <c r="O24396" i="2" a="1"/>
  <c r="O24396" i="2" s="1"/>
  <c r="V24396" i="2" s="1"/>
  <c r="O24397" i="2" a="1"/>
  <c r="O24397" i="2" s="1"/>
  <c r="V24397" i="2" s="1"/>
  <c r="O24398" i="2" a="1"/>
  <c r="O24398" i="2" s="1"/>
  <c r="V24398" i="2" s="1"/>
  <c r="O24399" i="2" a="1"/>
  <c r="O24399" i="2" s="1"/>
  <c r="V24399" i="2" s="1"/>
  <c r="O24400" i="2" a="1"/>
  <c r="O24400" i="2" s="1"/>
  <c r="V24400" i="2" s="1"/>
  <c r="O24401" i="2" a="1"/>
  <c r="O24401" i="2" s="1"/>
  <c r="V24401" i="2" s="1"/>
  <c r="O24402" i="2" a="1"/>
  <c r="O24402" i="2" s="1"/>
  <c r="V24402" i="2" s="1"/>
  <c r="O24403" i="2" a="1"/>
  <c r="O24403" i="2" s="1"/>
  <c r="V24403" i="2" s="1"/>
  <c r="O24404" i="2" a="1"/>
  <c r="O24404" i="2" s="1"/>
  <c r="V24404" i="2" s="1"/>
  <c r="O24405" i="2" a="1"/>
  <c r="O24405" i="2" s="1"/>
  <c r="V24405" i="2" s="1"/>
  <c r="O24406" i="2" a="1"/>
  <c r="O24406" i="2" s="1"/>
  <c r="V24406" i="2" s="1"/>
  <c r="O24407" i="2" a="1"/>
  <c r="O24407" i="2" s="1"/>
  <c r="V24407" i="2" s="1"/>
  <c r="O24408" i="2" a="1"/>
  <c r="O24408" i="2" s="1"/>
  <c r="V24408" i="2" s="1"/>
  <c r="O24409" i="2" a="1"/>
  <c r="O24409" i="2" s="1"/>
  <c r="V24409" i="2" s="1"/>
  <c r="O24410" i="2" a="1"/>
  <c r="O24410" i="2" s="1"/>
  <c r="V24410" i="2" s="1"/>
  <c r="O24411" i="2" a="1"/>
  <c r="O24411" i="2" s="1"/>
  <c r="V24411" i="2" s="1"/>
  <c r="O24412" i="2" a="1"/>
  <c r="O24412" i="2" s="1"/>
  <c r="V24412" i="2" s="1"/>
  <c r="O24413" i="2" a="1"/>
  <c r="O24413" i="2" s="1"/>
  <c r="V24413" i="2" s="1"/>
  <c r="O24414" i="2" a="1"/>
  <c r="O24414" i="2" s="1"/>
  <c r="V24414" i="2" s="1"/>
  <c r="O24415" i="2" a="1"/>
  <c r="O24415" i="2" s="1"/>
  <c r="V24415" i="2" s="1"/>
  <c r="O24416" i="2" a="1"/>
  <c r="O24416" i="2" s="1"/>
  <c r="V24416" i="2" s="1"/>
  <c r="O24417" i="2" a="1"/>
  <c r="O24417" i="2" s="1"/>
  <c r="V24417" i="2" s="1"/>
  <c r="O24418" i="2" a="1"/>
  <c r="O24418" i="2" s="1"/>
  <c r="V24418" i="2" s="1"/>
  <c r="O24419" i="2" a="1"/>
  <c r="O24419" i="2" s="1"/>
  <c r="V24419" i="2" s="1"/>
  <c r="O24420" i="2" a="1"/>
  <c r="O24420" i="2" s="1"/>
  <c r="V24420" i="2" s="1"/>
  <c r="O24421" i="2" a="1"/>
  <c r="O24421" i="2" s="1"/>
  <c r="V24421" i="2" s="1"/>
  <c r="O24422" i="2" a="1"/>
  <c r="O24422" i="2" s="1"/>
  <c r="V24422" i="2" s="1"/>
  <c r="O24423" i="2" a="1"/>
  <c r="O24423" i="2" s="1"/>
  <c r="V24423" i="2" s="1"/>
  <c r="O24424" i="2" a="1"/>
  <c r="O24424" i="2" s="1"/>
  <c r="V24424" i="2" s="1"/>
  <c r="O24425" i="2" a="1"/>
  <c r="O24425" i="2" s="1"/>
  <c r="V24425" i="2" s="1"/>
  <c r="O24426" i="2" a="1"/>
  <c r="O24426" i="2" s="1"/>
  <c r="V24426" i="2" s="1"/>
  <c r="O24427" i="2" a="1"/>
  <c r="O24427" i="2" s="1"/>
  <c r="V24427" i="2" s="1"/>
  <c r="O24428" i="2" a="1"/>
  <c r="O24428" i="2" s="1"/>
  <c r="V24428" i="2" s="1"/>
  <c r="O24429" i="2" a="1"/>
  <c r="O24429" i="2" s="1"/>
  <c r="V24429" i="2" s="1"/>
  <c r="O24430" i="2" a="1"/>
  <c r="O24430" i="2" s="1"/>
  <c r="V24430" i="2" s="1"/>
  <c r="O24431" i="2" a="1"/>
  <c r="O24431" i="2" s="1"/>
  <c r="V24431" i="2" s="1"/>
  <c r="O24432" i="2" a="1"/>
  <c r="O24432" i="2" s="1"/>
  <c r="V24432" i="2" s="1"/>
  <c r="O24433" i="2" a="1"/>
  <c r="O24433" i="2" s="1"/>
  <c r="V24433" i="2" s="1"/>
  <c r="O24434" i="2" a="1"/>
  <c r="O24434" i="2" s="1"/>
  <c r="V24434" i="2" s="1"/>
  <c r="O24435" i="2" a="1"/>
  <c r="O24435" i="2" s="1"/>
  <c r="V24435" i="2" s="1"/>
  <c r="O24436" i="2" a="1"/>
  <c r="O24436" i="2" s="1"/>
  <c r="V24436" i="2" s="1"/>
  <c r="O24437" i="2" a="1"/>
  <c r="O24437" i="2" s="1"/>
  <c r="V24437" i="2" s="1"/>
  <c r="O24438" i="2" a="1"/>
  <c r="O24438" i="2" s="1"/>
  <c r="V24438" i="2" s="1"/>
  <c r="O24439" i="2" a="1"/>
  <c r="O24439" i="2" s="1"/>
  <c r="V24439" i="2" s="1"/>
  <c r="O24440" i="2" a="1"/>
  <c r="O24440" i="2" s="1"/>
  <c r="V24440" i="2" s="1"/>
  <c r="O24441" i="2" a="1"/>
  <c r="O24441" i="2" s="1"/>
  <c r="V24441" i="2" s="1"/>
  <c r="O24442" i="2" a="1"/>
  <c r="O24442" i="2" s="1"/>
  <c r="V24442" i="2" s="1"/>
  <c r="O24443" i="2" a="1"/>
  <c r="O24443" i="2" s="1"/>
  <c r="V24443" i="2" s="1"/>
  <c r="O24444" i="2" a="1"/>
  <c r="O24444" i="2" s="1"/>
  <c r="V24444" i="2" s="1"/>
  <c r="O24445" i="2" a="1"/>
  <c r="O24445" i="2" s="1"/>
  <c r="V24445" i="2" s="1"/>
  <c r="O24446" i="2" a="1"/>
  <c r="O24446" i="2" s="1"/>
  <c r="V24446" i="2" s="1"/>
  <c r="O24447" i="2" a="1"/>
  <c r="O24447" i="2" s="1"/>
  <c r="V24447" i="2" s="1"/>
  <c r="O24448" i="2" a="1"/>
  <c r="O24448" i="2" s="1"/>
  <c r="V24448" i="2" s="1"/>
  <c r="O24449" i="2" a="1"/>
  <c r="O24449" i="2" s="1"/>
  <c r="V24449" i="2" s="1"/>
  <c r="O24450" i="2" a="1"/>
  <c r="O24450" i="2" s="1"/>
  <c r="V24450" i="2" s="1"/>
  <c r="O24451" i="2" a="1"/>
  <c r="O24451" i="2" s="1"/>
  <c r="V24451" i="2" s="1"/>
  <c r="O24452" i="2" a="1"/>
  <c r="O24452" i="2" s="1"/>
  <c r="V24452" i="2" s="1"/>
  <c r="O24453" i="2" a="1"/>
  <c r="O24453" i="2" s="1"/>
  <c r="V24453" i="2" s="1"/>
  <c r="O24454" i="2" a="1"/>
  <c r="O24454" i="2" s="1"/>
  <c r="V24454" i="2" s="1"/>
  <c r="O24455" i="2" a="1"/>
  <c r="O24455" i="2" s="1"/>
  <c r="V24455" i="2" s="1"/>
  <c r="O24456" i="2" a="1"/>
  <c r="O24456" i="2" s="1"/>
  <c r="V24456" i="2" s="1"/>
  <c r="O24457" i="2" a="1"/>
  <c r="O24457" i="2" s="1"/>
  <c r="V24457" i="2" s="1"/>
  <c r="O24458" i="2" a="1"/>
  <c r="O24458" i="2" s="1"/>
  <c r="V24458" i="2" s="1"/>
  <c r="O24459" i="2" a="1"/>
  <c r="O24459" i="2" s="1"/>
  <c r="V24459" i="2" s="1"/>
  <c r="O24460" i="2" a="1"/>
  <c r="O24460" i="2" s="1"/>
  <c r="V24460" i="2" s="1"/>
  <c r="O24461" i="2" a="1"/>
  <c r="O24461" i="2" s="1"/>
  <c r="V24461" i="2" s="1"/>
  <c r="O24462" i="2" a="1"/>
  <c r="O24462" i="2" s="1"/>
  <c r="V24462" i="2" s="1"/>
  <c r="O24463" i="2" a="1"/>
  <c r="O24463" i="2" s="1"/>
  <c r="V24463" i="2" s="1"/>
  <c r="O24464" i="2" a="1"/>
  <c r="O24464" i="2" s="1"/>
  <c r="V24464" i="2" s="1"/>
  <c r="O24465" i="2" a="1"/>
  <c r="O24465" i="2" s="1"/>
  <c r="V24465" i="2" s="1"/>
  <c r="O24466" i="2" a="1"/>
  <c r="O24466" i="2" s="1"/>
  <c r="V24466" i="2" s="1"/>
  <c r="O24467" i="2" a="1"/>
  <c r="O24467" i="2" s="1"/>
  <c r="V24467" i="2" s="1"/>
  <c r="O24468" i="2" a="1"/>
  <c r="O24468" i="2" s="1"/>
  <c r="V24468" i="2" s="1"/>
  <c r="O24469" i="2" a="1"/>
  <c r="O24469" i="2" s="1"/>
  <c r="V24469" i="2" s="1"/>
  <c r="O24470" i="2" a="1"/>
  <c r="O24470" i="2" s="1"/>
  <c r="V24470" i="2" s="1"/>
  <c r="O24471" i="2" a="1"/>
  <c r="O24471" i="2" s="1"/>
  <c r="V24471" i="2" s="1"/>
  <c r="O24472" i="2" a="1"/>
  <c r="O24472" i="2" s="1"/>
  <c r="V24472" i="2" s="1"/>
  <c r="O24473" i="2" a="1"/>
  <c r="O24473" i="2" s="1"/>
  <c r="V24473" i="2" s="1"/>
  <c r="O24474" i="2" a="1"/>
  <c r="O24474" i="2" s="1"/>
  <c r="V24474" i="2" s="1"/>
  <c r="O24475" i="2" a="1"/>
  <c r="O24475" i="2" s="1"/>
  <c r="V24475" i="2" s="1"/>
  <c r="O24476" i="2" a="1"/>
  <c r="O24476" i="2" s="1"/>
  <c r="V24476" i="2" s="1"/>
  <c r="O24477" i="2" a="1"/>
  <c r="O24477" i="2" s="1"/>
  <c r="V24477" i="2" s="1"/>
  <c r="O24478" i="2" a="1"/>
  <c r="O24478" i="2" s="1"/>
  <c r="V24478" i="2" s="1"/>
  <c r="O24479" i="2" a="1"/>
  <c r="O24479" i="2" s="1"/>
  <c r="V24479" i="2" s="1"/>
  <c r="O24480" i="2" a="1"/>
  <c r="O24480" i="2" s="1"/>
  <c r="V24480" i="2" s="1"/>
  <c r="O24481" i="2" a="1"/>
  <c r="O24481" i="2" s="1"/>
  <c r="V24481" i="2" s="1"/>
  <c r="O24482" i="2" a="1"/>
  <c r="O24482" i="2" s="1"/>
  <c r="V24482" i="2" s="1"/>
  <c r="O24483" i="2" a="1"/>
  <c r="O24483" i="2" s="1"/>
  <c r="V24483" i="2" s="1"/>
  <c r="O24484" i="2" a="1"/>
  <c r="O24484" i="2" s="1"/>
  <c r="V24484" i="2" s="1"/>
  <c r="O24485" i="2" a="1"/>
  <c r="O24485" i="2" s="1"/>
  <c r="V24485" i="2" s="1"/>
  <c r="O24486" i="2" a="1"/>
  <c r="O24486" i="2" s="1"/>
  <c r="V24486" i="2" s="1"/>
  <c r="O24487" i="2" a="1"/>
  <c r="O24487" i="2" s="1"/>
  <c r="V24487" i="2" s="1"/>
  <c r="O24488" i="2" a="1"/>
  <c r="O24488" i="2" s="1"/>
  <c r="V24488" i="2" s="1"/>
  <c r="O24489" i="2" a="1"/>
  <c r="O24489" i="2" s="1"/>
  <c r="V24489" i="2" s="1"/>
  <c r="O24490" i="2" a="1"/>
  <c r="O24490" i="2" s="1"/>
  <c r="V24490" i="2" s="1"/>
  <c r="O24491" i="2" a="1"/>
  <c r="O24491" i="2" s="1"/>
  <c r="V24491" i="2" s="1"/>
  <c r="O24492" i="2" a="1"/>
  <c r="O24492" i="2" s="1"/>
  <c r="V24492" i="2" s="1"/>
  <c r="O24493" i="2" a="1"/>
  <c r="O24493" i="2" s="1"/>
  <c r="V24493" i="2" s="1"/>
  <c r="O24494" i="2" a="1"/>
  <c r="O24494" i="2" s="1"/>
  <c r="V24494" i="2" s="1"/>
  <c r="O24495" i="2" a="1"/>
  <c r="O24495" i="2" s="1"/>
  <c r="V24495" i="2" s="1"/>
  <c r="O24496" i="2" a="1"/>
  <c r="O24496" i="2" s="1"/>
  <c r="V24496" i="2" s="1"/>
  <c r="O24497" i="2" a="1"/>
  <c r="O24497" i="2" s="1"/>
  <c r="V24497" i="2" s="1"/>
  <c r="O24498" i="2" a="1"/>
  <c r="O24498" i="2" s="1"/>
  <c r="V24498" i="2" s="1"/>
  <c r="O24499" i="2" a="1"/>
  <c r="O24499" i="2" s="1"/>
  <c r="V24499" i="2" s="1"/>
  <c r="O24500" i="2" a="1"/>
  <c r="O24500" i="2" s="1"/>
  <c r="V24500" i="2" s="1"/>
  <c r="O24501" i="2" a="1"/>
  <c r="O24501" i="2" s="1"/>
  <c r="V24501" i="2" s="1"/>
  <c r="O24502" i="2" a="1"/>
  <c r="O24502" i="2" s="1"/>
  <c r="V24502" i="2" s="1"/>
  <c r="O24503" i="2" a="1"/>
  <c r="O24503" i="2" s="1"/>
  <c r="V24503" i="2" s="1"/>
  <c r="O24504" i="2" a="1"/>
  <c r="O24504" i="2" s="1"/>
  <c r="V24504" i="2" s="1"/>
  <c r="O24505" i="2" a="1"/>
  <c r="O24505" i="2" s="1"/>
  <c r="V24505" i="2" s="1"/>
  <c r="O24506" i="2" a="1"/>
  <c r="O24506" i="2" s="1"/>
  <c r="V24506" i="2" s="1"/>
  <c r="O24507" i="2" a="1"/>
  <c r="O24507" i="2" s="1"/>
  <c r="V24507" i="2" s="1"/>
  <c r="O24508" i="2" a="1"/>
  <c r="O24508" i="2" s="1"/>
  <c r="V24508" i="2" s="1"/>
  <c r="O24509" i="2" a="1"/>
  <c r="O24509" i="2" s="1"/>
  <c r="V24509" i="2" s="1"/>
  <c r="O24510" i="2" a="1"/>
  <c r="O24510" i="2" s="1"/>
  <c r="V24510" i="2" s="1"/>
  <c r="O24511" i="2" a="1"/>
  <c r="O24511" i="2" s="1"/>
  <c r="V24511" i="2" s="1"/>
  <c r="O24512" i="2" a="1"/>
  <c r="O24512" i="2" s="1"/>
  <c r="V24512" i="2" s="1"/>
  <c r="O24513" i="2" a="1"/>
  <c r="O24513" i="2" s="1"/>
  <c r="V24513" i="2" s="1"/>
  <c r="O24514" i="2" a="1"/>
  <c r="O24514" i="2" s="1"/>
  <c r="V24514" i="2" s="1"/>
  <c r="O24515" i="2" a="1"/>
  <c r="O24515" i="2" s="1"/>
  <c r="V24515" i="2" s="1"/>
  <c r="O24516" i="2" a="1"/>
  <c r="O24516" i="2" s="1"/>
  <c r="V24516" i="2" s="1"/>
  <c r="O24517" i="2" a="1"/>
  <c r="O24517" i="2" s="1"/>
  <c r="V24517" i="2" s="1"/>
  <c r="O24518" i="2" a="1"/>
  <c r="O24518" i="2" s="1"/>
  <c r="V24518" i="2" s="1"/>
  <c r="O24519" i="2" a="1"/>
  <c r="O24519" i="2" s="1"/>
  <c r="V24519" i="2" s="1"/>
  <c r="O24520" i="2" a="1"/>
  <c r="O24520" i="2" s="1"/>
  <c r="V24520" i="2" s="1"/>
  <c r="O24521" i="2" a="1"/>
  <c r="O24521" i="2" s="1"/>
  <c r="V24521" i="2" s="1"/>
  <c r="O24522" i="2" a="1"/>
  <c r="O24522" i="2" s="1"/>
  <c r="V24522" i="2" s="1"/>
  <c r="O24523" i="2" a="1"/>
  <c r="O24523" i="2" s="1"/>
  <c r="V24523" i="2" s="1"/>
  <c r="O24524" i="2" a="1"/>
  <c r="O24524" i="2" s="1"/>
  <c r="V24524" i="2" s="1"/>
  <c r="O24525" i="2" a="1"/>
  <c r="O24525" i="2" s="1"/>
  <c r="V24525" i="2" s="1"/>
  <c r="O24526" i="2" a="1"/>
  <c r="O24526" i="2" s="1"/>
  <c r="V24526" i="2" s="1"/>
  <c r="O24527" i="2" a="1"/>
  <c r="O24527" i="2" s="1"/>
  <c r="V24527" i="2" s="1"/>
  <c r="O24528" i="2" a="1"/>
  <c r="O24528" i="2" s="1"/>
  <c r="V24528" i="2" s="1"/>
  <c r="O24529" i="2" a="1"/>
  <c r="O24529" i="2" s="1"/>
  <c r="V24529" i="2" s="1"/>
  <c r="O24530" i="2" a="1"/>
  <c r="O24530" i="2" s="1"/>
  <c r="V24530" i="2" s="1"/>
  <c r="O24531" i="2" a="1"/>
  <c r="O24531" i="2" s="1"/>
  <c r="V24531" i="2" s="1"/>
  <c r="O24532" i="2" a="1"/>
  <c r="O24532" i="2" s="1"/>
  <c r="V24532" i="2" s="1"/>
  <c r="O24533" i="2" a="1"/>
  <c r="O24533" i="2" s="1"/>
  <c r="V24533" i="2" s="1"/>
  <c r="O24534" i="2" a="1"/>
  <c r="O24534" i="2" s="1"/>
  <c r="V24534" i="2" s="1"/>
  <c r="O24535" i="2" a="1"/>
  <c r="O24535" i="2" s="1"/>
  <c r="V24535" i="2" s="1"/>
  <c r="O24536" i="2" a="1"/>
  <c r="O24536" i="2" s="1"/>
  <c r="V24536" i="2" s="1"/>
  <c r="O24537" i="2" a="1"/>
  <c r="O24537" i="2" s="1"/>
  <c r="V24537" i="2" s="1"/>
  <c r="O24538" i="2" a="1"/>
  <c r="O24538" i="2" s="1"/>
  <c r="V24538" i="2" s="1"/>
  <c r="O24539" i="2" a="1"/>
  <c r="O24539" i="2" s="1"/>
  <c r="V24539" i="2" s="1"/>
  <c r="O24540" i="2" a="1"/>
  <c r="O24540" i="2" s="1"/>
  <c r="V24540" i="2" s="1"/>
  <c r="O24541" i="2" a="1"/>
  <c r="O24541" i="2" s="1"/>
  <c r="V24541" i="2" s="1"/>
  <c r="O24542" i="2" a="1"/>
  <c r="O24542" i="2" s="1"/>
  <c r="V24542" i="2" s="1"/>
  <c r="O24543" i="2" a="1"/>
  <c r="O24543" i="2" s="1"/>
  <c r="V24543" i="2" s="1"/>
  <c r="O24544" i="2" a="1"/>
  <c r="O24544" i="2" s="1"/>
  <c r="V24544" i="2" s="1"/>
  <c r="O24545" i="2" a="1"/>
  <c r="O24545" i="2" s="1"/>
  <c r="V24545" i="2" s="1"/>
  <c r="O24546" i="2" a="1"/>
  <c r="O24546" i="2" s="1"/>
  <c r="V24546" i="2" s="1"/>
  <c r="O24547" i="2" a="1"/>
  <c r="O24547" i="2" s="1"/>
  <c r="V24547" i="2" s="1"/>
  <c r="O24548" i="2" a="1"/>
  <c r="O24548" i="2" s="1"/>
  <c r="V24548" i="2" s="1"/>
  <c r="O24549" i="2" a="1"/>
  <c r="O24549" i="2" s="1"/>
  <c r="V24549" i="2" s="1"/>
  <c r="O24550" i="2" a="1"/>
  <c r="O24550" i="2" s="1"/>
  <c r="V24550" i="2" s="1"/>
  <c r="O24551" i="2" a="1"/>
  <c r="O24551" i="2" s="1"/>
  <c r="V24551" i="2" s="1"/>
  <c r="O24552" i="2" a="1"/>
  <c r="O24552" i="2" s="1"/>
  <c r="V24552" i="2" s="1"/>
  <c r="O24553" i="2" a="1"/>
  <c r="O24553" i="2" s="1"/>
  <c r="V24553" i="2" s="1"/>
  <c r="O24554" i="2" a="1"/>
  <c r="O24554" i="2" s="1"/>
  <c r="V24554" i="2" s="1"/>
  <c r="O24555" i="2" a="1"/>
  <c r="O24555" i="2" s="1"/>
  <c r="V24555" i="2" s="1"/>
  <c r="O24556" i="2" a="1"/>
  <c r="O24556" i="2" s="1"/>
  <c r="V24556" i="2" s="1"/>
  <c r="O24557" i="2" a="1"/>
  <c r="O24557" i="2" s="1"/>
  <c r="V24557" i="2" s="1"/>
  <c r="O24558" i="2" a="1"/>
  <c r="O24558" i="2" s="1"/>
  <c r="V24558" i="2" s="1"/>
  <c r="O24559" i="2" a="1"/>
  <c r="O24559" i="2" s="1"/>
  <c r="V24559" i="2" s="1"/>
  <c r="O24560" i="2" a="1"/>
  <c r="O24560" i="2" s="1"/>
  <c r="V24560" i="2" s="1"/>
  <c r="O24561" i="2" a="1"/>
  <c r="O24561" i="2" s="1"/>
  <c r="V24561" i="2" s="1"/>
  <c r="O24562" i="2" a="1"/>
  <c r="O24562" i="2" s="1"/>
  <c r="V24562" i="2" s="1"/>
  <c r="O24563" i="2" a="1"/>
  <c r="O24563" i="2" s="1"/>
  <c r="V24563" i="2" s="1"/>
  <c r="O24564" i="2" a="1"/>
  <c r="O24564" i="2" s="1"/>
  <c r="V24564" i="2" s="1"/>
  <c r="O24565" i="2" a="1"/>
  <c r="O24565" i="2" s="1"/>
  <c r="V24565" i="2" s="1"/>
  <c r="O24566" i="2" a="1"/>
  <c r="O24566" i="2" s="1"/>
  <c r="V24566" i="2" s="1"/>
  <c r="O24567" i="2" a="1"/>
  <c r="O24567" i="2" s="1"/>
  <c r="V24567" i="2" s="1"/>
  <c r="O24568" i="2" a="1"/>
  <c r="O24568" i="2" s="1"/>
  <c r="V24568" i="2" s="1"/>
  <c r="O24569" i="2" a="1"/>
  <c r="O24569" i="2" s="1"/>
  <c r="V24569" i="2" s="1"/>
  <c r="O24570" i="2" a="1"/>
  <c r="O24570" i="2" s="1"/>
  <c r="V24570" i="2" s="1"/>
  <c r="O24571" i="2" a="1"/>
  <c r="O24571" i="2" s="1"/>
  <c r="V24571" i="2" s="1"/>
  <c r="O24572" i="2" a="1"/>
  <c r="O24572" i="2" s="1"/>
  <c r="V24572" i="2" s="1"/>
  <c r="O24573" i="2" a="1"/>
  <c r="O24573" i="2" s="1"/>
  <c r="V24573" i="2" s="1"/>
  <c r="O24574" i="2" a="1"/>
  <c r="O24574" i="2" s="1"/>
  <c r="V24574" i="2" s="1"/>
  <c r="O24575" i="2" a="1"/>
  <c r="O24575" i="2" s="1"/>
  <c r="V24575" i="2" s="1"/>
  <c r="O24576" i="2" a="1"/>
  <c r="O24576" i="2" s="1"/>
  <c r="V24576" i="2" s="1"/>
  <c r="O24577" i="2" a="1"/>
  <c r="O24577" i="2" s="1"/>
  <c r="V24577" i="2" s="1"/>
  <c r="O24578" i="2" a="1"/>
  <c r="O24578" i="2" s="1"/>
  <c r="V24578" i="2" s="1"/>
  <c r="O24579" i="2" a="1"/>
  <c r="O24579" i="2" s="1"/>
  <c r="V24579" i="2" s="1"/>
  <c r="O24580" i="2" a="1"/>
  <c r="O24580" i="2" s="1"/>
  <c r="V24580" i="2" s="1"/>
  <c r="O24581" i="2" a="1"/>
  <c r="O24581" i="2" s="1"/>
  <c r="V24581" i="2" s="1"/>
  <c r="O24582" i="2" a="1"/>
  <c r="O24582" i="2" s="1"/>
  <c r="V24582" i="2" s="1"/>
  <c r="O24583" i="2" a="1"/>
  <c r="O24583" i="2" s="1"/>
  <c r="V24583" i="2" s="1"/>
  <c r="O24584" i="2" a="1"/>
  <c r="O24584" i="2" s="1"/>
  <c r="V24584" i="2" s="1"/>
  <c r="O24585" i="2" a="1"/>
  <c r="O24585" i="2" s="1"/>
  <c r="V24585" i="2" s="1"/>
  <c r="O24586" i="2" a="1"/>
  <c r="O24586" i="2" s="1"/>
  <c r="V24586" i="2" s="1"/>
  <c r="O24587" i="2" a="1"/>
  <c r="O24587" i="2" s="1"/>
  <c r="V24587" i="2" s="1"/>
  <c r="O24588" i="2" a="1"/>
  <c r="O24588" i="2" s="1"/>
  <c r="V24588" i="2" s="1"/>
  <c r="O24589" i="2" a="1"/>
  <c r="O24589" i="2" s="1"/>
  <c r="V24589" i="2" s="1"/>
  <c r="O24590" i="2" a="1"/>
  <c r="O24590" i="2" s="1"/>
  <c r="V24590" i="2" s="1"/>
  <c r="O24591" i="2" a="1"/>
  <c r="O24591" i="2" s="1"/>
  <c r="V24591" i="2" s="1"/>
  <c r="O24592" i="2" a="1"/>
  <c r="O24592" i="2" s="1"/>
  <c r="V24592" i="2" s="1"/>
  <c r="O24593" i="2" a="1"/>
  <c r="O24593" i="2" s="1"/>
  <c r="V24593" i="2" s="1"/>
  <c r="O24594" i="2" a="1"/>
  <c r="O24594" i="2" s="1"/>
  <c r="V24594" i="2" s="1"/>
  <c r="O24595" i="2" a="1"/>
  <c r="O24595" i="2" s="1"/>
  <c r="V24595" i="2" s="1"/>
  <c r="O24596" i="2" a="1"/>
  <c r="O24596" i="2" s="1"/>
  <c r="V24596" i="2" s="1"/>
  <c r="O24597" i="2" a="1"/>
  <c r="O24597" i="2" s="1"/>
  <c r="V24597" i="2" s="1"/>
  <c r="O24598" i="2" a="1"/>
  <c r="O24598" i="2" s="1"/>
  <c r="V24598" i="2" s="1"/>
  <c r="O24599" i="2" a="1"/>
  <c r="O24599" i="2" s="1"/>
  <c r="V24599" i="2" s="1"/>
  <c r="O24600" i="2" a="1"/>
  <c r="O24600" i="2" s="1"/>
  <c r="V24600" i="2" s="1"/>
  <c r="O24601" i="2" a="1"/>
  <c r="O24601" i="2" s="1"/>
  <c r="V24601" i="2" s="1"/>
  <c r="O24602" i="2" a="1"/>
  <c r="O24602" i="2" s="1"/>
  <c r="V24602" i="2" s="1"/>
  <c r="O24603" i="2" a="1"/>
  <c r="O24603" i="2" s="1"/>
  <c r="V24603" i="2" s="1"/>
  <c r="O24604" i="2" a="1"/>
  <c r="O24604" i="2" s="1"/>
  <c r="V24604" i="2" s="1"/>
  <c r="O24605" i="2" a="1"/>
  <c r="O24605" i="2" s="1"/>
  <c r="V24605" i="2" s="1"/>
  <c r="O24606" i="2" a="1"/>
  <c r="O24606" i="2" s="1"/>
  <c r="V24606" i="2" s="1"/>
  <c r="O24607" i="2" a="1"/>
  <c r="O24607" i="2" s="1"/>
  <c r="V24607" i="2" s="1"/>
  <c r="O24608" i="2" a="1"/>
  <c r="O24608" i="2" s="1"/>
  <c r="V24608" i="2" s="1"/>
  <c r="O24609" i="2" a="1"/>
  <c r="O24609" i="2" s="1"/>
  <c r="V24609" i="2" s="1"/>
  <c r="O24610" i="2" a="1"/>
  <c r="O24610" i="2" s="1"/>
  <c r="V24610" i="2" s="1"/>
  <c r="O24611" i="2" a="1"/>
  <c r="O24611" i="2" s="1"/>
  <c r="V24611" i="2" s="1"/>
  <c r="O24612" i="2" a="1"/>
  <c r="O24612" i="2" s="1"/>
  <c r="V24612" i="2" s="1"/>
  <c r="O24613" i="2" a="1"/>
  <c r="O24613" i="2" s="1"/>
  <c r="V24613" i="2" s="1"/>
  <c r="O24614" i="2" a="1"/>
  <c r="O24614" i="2" s="1"/>
  <c r="V24614" i="2" s="1"/>
  <c r="O24615" i="2" a="1"/>
  <c r="O24615" i="2" s="1"/>
  <c r="V24615" i="2" s="1"/>
  <c r="O24616" i="2" a="1"/>
  <c r="O24616" i="2" s="1"/>
  <c r="V24616" i="2" s="1"/>
  <c r="O24617" i="2" a="1"/>
  <c r="O24617" i="2" s="1"/>
  <c r="V24617" i="2" s="1"/>
  <c r="O24618" i="2" a="1"/>
  <c r="O24618" i="2" s="1"/>
  <c r="V24618" i="2" s="1"/>
  <c r="O24619" i="2" a="1"/>
  <c r="O24619" i="2" s="1"/>
  <c r="V24619" i="2" s="1"/>
  <c r="O24620" i="2" a="1"/>
  <c r="O24620" i="2" s="1"/>
  <c r="V24620" i="2" s="1"/>
  <c r="O24621" i="2" a="1"/>
  <c r="O24621" i="2" s="1"/>
  <c r="V24621" i="2" s="1"/>
  <c r="O24622" i="2" a="1"/>
  <c r="O24622" i="2" s="1"/>
  <c r="V24622" i="2" s="1"/>
  <c r="O24623" i="2" a="1"/>
  <c r="O24623" i="2" s="1"/>
  <c r="V24623" i="2" s="1"/>
  <c r="O24624" i="2" a="1"/>
  <c r="O24624" i="2" s="1"/>
  <c r="V24624" i="2" s="1"/>
  <c r="O24625" i="2" a="1"/>
  <c r="O24625" i="2" s="1"/>
  <c r="V24625" i="2" s="1"/>
  <c r="O24626" i="2" a="1"/>
  <c r="O24626" i="2" s="1"/>
  <c r="V24626" i="2" s="1"/>
  <c r="O24627" i="2" a="1"/>
  <c r="O24627" i="2" s="1"/>
  <c r="V24627" i="2" s="1"/>
  <c r="O24628" i="2" a="1"/>
  <c r="O24628" i="2" s="1"/>
  <c r="V24628" i="2" s="1"/>
  <c r="O24629" i="2" a="1"/>
  <c r="O24629" i="2" s="1"/>
  <c r="V24629" i="2" s="1"/>
  <c r="O24630" i="2" a="1"/>
  <c r="O24630" i="2" s="1"/>
  <c r="V24630" i="2" s="1"/>
  <c r="O24631" i="2" a="1"/>
  <c r="O24631" i="2" s="1"/>
  <c r="V24631" i="2" s="1"/>
  <c r="O24632" i="2" a="1"/>
  <c r="O24632" i="2" s="1"/>
  <c r="V24632" i="2" s="1"/>
  <c r="O24633" i="2" a="1"/>
  <c r="O24633" i="2" s="1"/>
  <c r="V24633" i="2" s="1"/>
  <c r="O24634" i="2" a="1"/>
  <c r="O24634" i="2" s="1"/>
  <c r="V24634" i="2" s="1"/>
  <c r="O24635" i="2" a="1"/>
  <c r="O24635" i="2" s="1"/>
  <c r="V24635" i="2" s="1"/>
  <c r="O24636" i="2" a="1"/>
  <c r="O24636" i="2" s="1"/>
  <c r="V24636" i="2" s="1"/>
  <c r="O24637" i="2" a="1"/>
  <c r="O24637" i="2" s="1"/>
  <c r="V24637" i="2" s="1"/>
  <c r="O24638" i="2" a="1"/>
  <c r="O24638" i="2" s="1"/>
  <c r="V24638" i="2" s="1"/>
  <c r="O24639" i="2" a="1"/>
  <c r="O24639" i="2" s="1"/>
  <c r="V24639" i="2" s="1"/>
  <c r="O24640" i="2" a="1"/>
  <c r="O24640" i="2" s="1"/>
  <c r="V24640" i="2" s="1"/>
  <c r="O24641" i="2" a="1"/>
  <c r="O24641" i="2" s="1"/>
  <c r="V24641" i="2" s="1"/>
  <c r="O24642" i="2" a="1"/>
  <c r="O24642" i="2" s="1"/>
  <c r="V24642" i="2" s="1"/>
  <c r="O24643" i="2" a="1"/>
  <c r="O24643" i="2" s="1"/>
  <c r="V24643" i="2" s="1"/>
  <c r="O24644" i="2" a="1"/>
  <c r="O24644" i="2" s="1"/>
  <c r="V24644" i="2" s="1"/>
  <c r="O24645" i="2" a="1"/>
  <c r="O24645" i="2" s="1"/>
  <c r="V24645" i="2" s="1"/>
  <c r="O24646" i="2" a="1"/>
  <c r="O24646" i="2" s="1"/>
  <c r="V24646" i="2" s="1"/>
  <c r="O24647" i="2" a="1"/>
  <c r="O24647" i="2" s="1"/>
  <c r="V24647" i="2" s="1"/>
  <c r="O24648" i="2" a="1"/>
  <c r="O24648" i="2" s="1"/>
  <c r="V24648" i="2" s="1"/>
  <c r="O24649" i="2" a="1"/>
  <c r="O24649" i="2" s="1"/>
  <c r="V24649" i="2" s="1"/>
  <c r="O24650" i="2" a="1"/>
  <c r="O24650" i="2" s="1"/>
  <c r="V24650" i="2" s="1"/>
  <c r="O24651" i="2" a="1"/>
  <c r="O24651" i="2" s="1"/>
  <c r="V24651" i="2" s="1"/>
  <c r="O24652" i="2" a="1"/>
  <c r="O24652" i="2" s="1"/>
  <c r="V24652" i="2" s="1"/>
  <c r="O24653" i="2" a="1"/>
  <c r="O24653" i="2" s="1"/>
  <c r="V24653" i="2" s="1"/>
  <c r="O24654" i="2" a="1"/>
  <c r="O24654" i="2" s="1"/>
  <c r="V24654" i="2" s="1"/>
  <c r="O24655" i="2" a="1"/>
  <c r="O24655" i="2" s="1"/>
  <c r="V24655" i="2" s="1"/>
  <c r="O24656" i="2" a="1"/>
  <c r="O24656" i="2" s="1"/>
  <c r="V24656" i="2" s="1"/>
  <c r="O24657" i="2" a="1"/>
  <c r="O24657" i="2" s="1"/>
  <c r="V24657" i="2" s="1"/>
  <c r="O24658" i="2" a="1"/>
  <c r="O24658" i="2" s="1"/>
  <c r="V24658" i="2" s="1"/>
  <c r="O24659" i="2" a="1"/>
  <c r="O24659" i="2" s="1"/>
  <c r="V24659" i="2" s="1"/>
  <c r="O24660" i="2" a="1"/>
  <c r="O24660" i="2" s="1"/>
  <c r="V24660" i="2" s="1"/>
  <c r="O24661" i="2" a="1"/>
  <c r="O24661" i="2" s="1"/>
  <c r="V24661" i="2" s="1"/>
  <c r="O24662" i="2" a="1"/>
  <c r="O24662" i="2" s="1"/>
  <c r="V24662" i="2" s="1"/>
  <c r="O24663" i="2" a="1"/>
  <c r="O24663" i="2" s="1"/>
  <c r="V24663" i="2" s="1"/>
  <c r="O24664" i="2" a="1"/>
  <c r="O24664" i="2" s="1"/>
  <c r="V24664" i="2" s="1"/>
  <c r="O24665" i="2" a="1"/>
  <c r="O24665" i="2" s="1"/>
  <c r="V24665" i="2" s="1"/>
  <c r="O24666" i="2" a="1"/>
  <c r="O24666" i="2" s="1"/>
  <c r="V24666" i="2" s="1"/>
  <c r="O24667" i="2" a="1"/>
  <c r="O24667" i="2" s="1"/>
  <c r="V24667" i="2" s="1"/>
  <c r="O24668" i="2" a="1"/>
  <c r="O24668" i="2" s="1"/>
  <c r="V24668" i="2" s="1"/>
  <c r="O24669" i="2" a="1"/>
  <c r="O24669" i="2" s="1"/>
  <c r="V24669" i="2" s="1"/>
  <c r="O24670" i="2" a="1"/>
  <c r="O24670" i="2" s="1"/>
  <c r="V24670" i="2" s="1"/>
  <c r="O24671" i="2" a="1"/>
  <c r="O24671" i="2" s="1"/>
  <c r="V24671" i="2" s="1"/>
  <c r="O24672" i="2" a="1"/>
  <c r="O24672" i="2" s="1"/>
  <c r="V24672" i="2" s="1"/>
  <c r="O24673" i="2" a="1"/>
  <c r="O24673" i="2" s="1"/>
  <c r="V24673" i="2" s="1"/>
  <c r="O24674" i="2" a="1"/>
  <c r="O24674" i="2" s="1"/>
  <c r="V24674" i="2" s="1"/>
  <c r="O24675" i="2" a="1"/>
  <c r="O24675" i="2" s="1"/>
  <c r="V24675" i="2" s="1"/>
  <c r="O24676" i="2" a="1"/>
  <c r="O24676" i="2" s="1"/>
  <c r="V24676" i="2" s="1"/>
  <c r="O24677" i="2" a="1"/>
  <c r="O24677" i="2" s="1"/>
  <c r="V24677" i="2" s="1"/>
  <c r="O24678" i="2" a="1"/>
  <c r="O24678" i="2" s="1"/>
  <c r="V24678" i="2" s="1"/>
  <c r="O24679" i="2" a="1"/>
  <c r="O24679" i="2" s="1"/>
  <c r="V24679" i="2" s="1"/>
  <c r="O24680" i="2" a="1"/>
  <c r="O24680" i="2" s="1"/>
  <c r="V24680" i="2" s="1"/>
  <c r="O24681" i="2" a="1"/>
  <c r="O24681" i="2" s="1"/>
  <c r="V24681" i="2" s="1"/>
  <c r="O24682" i="2" a="1"/>
  <c r="O24682" i="2" s="1"/>
  <c r="V24682" i="2" s="1"/>
  <c r="O24683" i="2" a="1"/>
  <c r="O24683" i="2" s="1"/>
  <c r="V24683" i="2" s="1"/>
  <c r="O24684" i="2" a="1"/>
  <c r="O24684" i="2" s="1"/>
  <c r="V24684" i="2" s="1"/>
  <c r="O24685" i="2" a="1"/>
  <c r="O24685" i="2" s="1"/>
  <c r="V24685" i="2" s="1"/>
  <c r="O24686" i="2" a="1"/>
  <c r="O24686" i="2" s="1"/>
  <c r="V24686" i="2" s="1"/>
  <c r="O24687" i="2" a="1"/>
  <c r="O24687" i="2" s="1"/>
  <c r="V24687" i="2" s="1"/>
  <c r="O24688" i="2" a="1"/>
  <c r="O24688" i="2" s="1"/>
  <c r="V24688" i="2" s="1"/>
  <c r="O24689" i="2" a="1"/>
  <c r="O24689" i="2" s="1"/>
  <c r="V24689" i="2" s="1"/>
  <c r="O24690" i="2" a="1"/>
  <c r="O24690" i="2" s="1"/>
  <c r="V24690" i="2" s="1"/>
  <c r="O24691" i="2" a="1"/>
  <c r="O24691" i="2" s="1"/>
  <c r="V24691" i="2" s="1"/>
  <c r="O24692" i="2" a="1"/>
  <c r="O24692" i="2" s="1"/>
  <c r="V24692" i="2" s="1"/>
  <c r="O24693" i="2" a="1"/>
  <c r="O24693" i="2" s="1"/>
  <c r="V24693" i="2" s="1"/>
  <c r="O24694" i="2" a="1"/>
  <c r="O24694" i="2" s="1"/>
  <c r="V24694" i="2" s="1"/>
  <c r="O24695" i="2" a="1"/>
  <c r="O24695" i="2" s="1"/>
  <c r="V24695" i="2" s="1"/>
  <c r="O24696" i="2" a="1"/>
  <c r="O24696" i="2" s="1"/>
  <c r="V24696" i="2" s="1"/>
  <c r="O24697" i="2" a="1"/>
  <c r="O24697" i="2" s="1"/>
  <c r="V24697" i="2" s="1"/>
  <c r="O24698" i="2" a="1"/>
  <c r="O24698" i="2" s="1"/>
  <c r="V24698" i="2" s="1"/>
  <c r="O24699" i="2" a="1"/>
  <c r="O24699" i="2" s="1"/>
  <c r="V24699" i="2" s="1"/>
  <c r="O24700" i="2" a="1"/>
  <c r="O24700" i="2" s="1"/>
  <c r="V24700" i="2" s="1"/>
  <c r="O24701" i="2" a="1"/>
  <c r="O24701" i="2" s="1"/>
  <c r="V24701" i="2" s="1"/>
  <c r="O24702" i="2" a="1"/>
  <c r="O24702" i="2" s="1"/>
  <c r="V24702" i="2" s="1"/>
  <c r="O24703" i="2" a="1"/>
  <c r="O24703" i="2" s="1"/>
  <c r="V24703" i="2" s="1"/>
  <c r="O24704" i="2" a="1"/>
  <c r="O24704" i="2" s="1"/>
  <c r="V24704" i="2" s="1"/>
  <c r="O24705" i="2" a="1"/>
  <c r="O24705" i="2" s="1"/>
  <c r="V24705" i="2" s="1"/>
  <c r="O24706" i="2" a="1"/>
  <c r="O24706" i="2" s="1"/>
  <c r="V24706" i="2" s="1"/>
  <c r="O24707" i="2" a="1"/>
  <c r="O24707" i="2" s="1"/>
  <c r="V24707" i="2" s="1"/>
  <c r="O24708" i="2" a="1"/>
  <c r="O24708" i="2" s="1"/>
  <c r="V24708" i="2" s="1"/>
  <c r="O24709" i="2" a="1"/>
  <c r="O24709" i="2" s="1"/>
  <c r="V24709" i="2" s="1"/>
  <c r="O24710" i="2" a="1"/>
  <c r="O24710" i="2" s="1"/>
  <c r="V24710" i="2" s="1"/>
  <c r="O24711" i="2" a="1"/>
  <c r="O24711" i="2" s="1"/>
  <c r="V24711" i="2" s="1"/>
  <c r="O24712" i="2" a="1"/>
  <c r="O24712" i="2" s="1"/>
  <c r="V24712" i="2" s="1"/>
  <c r="O24713" i="2" a="1"/>
  <c r="O24713" i="2" s="1"/>
  <c r="V24713" i="2" s="1"/>
  <c r="O24714" i="2" a="1"/>
  <c r="O24714" i="2" s="1"/>
  <c r="V24714" i="2" s="1"/>
  <c r="O24715" i="2" a="1"/>
  <c r="O24715" i="2" s="1"/>
  <c r="V24715" i="2" s="1"/>
  <c r="O24716" i="2" a="1"/>
  <c r="O24716" i="2" s="1"/>
  <c r="V24716" i="2" s="1"/>
  <c r="O24717" i="2" a="1"/>
  <c r="O24717" i="2" s="1"/>
  <c r="V24717" i="2" s="1"/>
  <c r="O24718" i="2" a="1"/>
  <c r="O24718" i="2" s="1"/>
  <c r="V24718" i="2" s="1"/>
  <c r="O24719" i="2" a="1"/>
  <c r="O24719" i="2" s="1"/>
  <c r="V24719" i="2" s="1"/>
  <c r="O24720" i="2" a="1"/>
  <c r="O24720" i="2" s="1"/>
  <c r="V24720" i="2" s="1"/>
  <c r="O24721" i="2" a="1"/>
  <c r="O24721" i="2" s="1"/>
  <c r="V24721" i="2" s="1"/>
  <c r="O24722" i="2" a="1"/>
  <c r="O24722" i="2" s="1"/>
  <c r="V24722" i="2" s="1"/>
  <c r="O24723" i="2" a="1"/>
  <c r="O24723" i="2" s="1"/>
  <c r="V24723" i="2" s="1"/>
  <c r="O24724" i="2" a="1"/>
  <c r="O24724" i="2" s="1"/>
  <c r="V24724" i="2" s="1"/>
  <c r="O24725" i="2" a="1"/>
  <c r="O24725" i="2" s="1"/>
  <c r="V24725" i="2" s="1"/>
  <c r="O24726" i="2" a="1"/>
  <c r="O24726" i="2" s="1"/>
  <c r="V24726" i="2" s="1"/>
  <c r="O24727" i="2" a="1"/>
  <c r="O24727" i="2" s="1"/>
  <c r="V24727" i="2" s="1"/>
  <c r="O24728" i="2" a="1"/>
  <c r="O24728" i="2" s="1"/>
  <c r="V24728" i="2" s="1"/>
  <c r="O24729" i="2" a="1"/>
  <c r="O24729" i="2" s="1"/>
  <c r="V24729" i="2" s="1"/>
  <c r="O24730" i="2" a="1"/>
  <c r="O24730" i="2" s="1"/>
  <c r="V24730" i="2" s="1"/>
  <c r="O24731" i="2" a="1"/>
  <c r="O24731" i="2" s="1"/>
  <c r="V24731" i="2" s="1"/>
  <c r="O24732" i="2" a="1"/>
  <c r="O24732" i="2" s="1"/>
  <c r="V24732" i="2" s="1"/>
  <c r="O24733" i="2" a="1"/>
  <c r="O24733" i="2" s="1"/>
  <c r="V24733" i="2" s="1"/>
  <c r="O24734" i="2" a="1"/>
  <c r="O24734" i="2" s="1"/>
  <c r="V24734" i="2" s="1"/>
  <c r="O24735" i="2" a="1"/>
  <c r="O24735" i="2" s="1"/>
  <c r="V24735" i="2" s="1"/>
  <c r="O24736" i="2" a="1"/>
  <c r="O24736" i="2" s="1"/>
  <c r="V24736" i="2" s="1"/>
  <c r="O24737" i="2" a="1"/>
  <c r="O24737" i="2" s="1"/>
  <c r="V24737" i="2" s="1"/>
  <c r="O24738" i="2" a="1"/>
  <c r="O24738" i="2" s="1"/>
  <c r="V24738" i="2" s="1"/>
  <c r="O24739" i="2" a="1"/>
  <c r="O24739" i="2" s="1"/>
  <c r="V24739" i="2" s="1"/>
  <c r="O24740" i="2" a="1"/>
  <c r="O24740" i="2" s="1"/>
  <c r="V24740" i="2" s="1"/>
  <c r="O24741" i="2" a="1"/>
  <c r="O24741" i="2" s="1"/>
  <c r="V24741" i="2" s="1"/>
  <c r="O24742" i="2" a="1"/>
  <c r="O24742" i="2" s="1"/>
  <c r="V24742" i="2" s="1"/>
  <c r="O24743" i="2" a="1"/>
  <c r="O24743" i="2" s="1"/>
  <c r="V24743" i="2" s="1"/>
  <c r="O24744" i="2" a="1"/>
  <c r="O24744" i="2" s="1"/>
  <c r="V24744" i="2" s="1"/>
  <c r="O24745" i="2" a="1"/>
  <c r="O24745" i="2" s="1"/>
  <c r="V24745" i="2" s="1"/>
  <c r="O24746" i="2" a="1"/>
  <c r="O24746" i="2" s="1"/>
  <c r="V24746" i="2" s="1"/>
  <c r="O24747" i="2" a="1"/>
  <c r="O24747" i="2" s="1"/>
  <c r="V24747" i="2" s="1"/>
  <c r="O24748" i="2" a="1"/>
  <c r="O24748" i="2" s="1"/>
  <c r="V24748" i="2" s="1"/>
  <c r="O24749" i="2" a="1"/>
  <c r="O24749" i="2" s="1"/>
  <c r="V24749" i="2" s="1"/>
  <c r="O24750" i="2" a="1"/>
  <c r="O24750" i="2" s="1"/>
  <c r="V24750" i="2" s="1"/>
  <c r="O24751" i="2" a="1"/>
  <c r="O24751" i="2" s="1"/>
  <c r="V24751" i="2" s="1"/>
  <c r="O24752" i="2" a="1"/>
  <c r="O24752" i="2" s="1"/>
  <c r="V24752" i="2" s="1"/>
  <c r="O24753" i="2" a="1"/>
  <c r="O24753" i="2" s="1"/>
  <c r="V24753" i="2" s="1"/>
  <c r="O24754" i="2" a="1"/>
  <c r="O24754" i="2" s="1"/>
  <c r="V24754" i="2" s="1"/>
  <c r="O24755" i="2" a="1"/>
  <c r="O24755" i="2" s="1"/>
  <c r="V24755" i="2" s="1"/>
  <c r="O24756" i="2" a="1"/>
  <c r="O24756" i="2" s="1"/>
  <c r="V24756" i="2" s="1"/>
  <c r="O24757" i="2" a="1"/>
  <c r="O24757" i="2" s="1"/>
  <c r="V24757" i="2" s="1"/>
  <c r="O24758" i="2" a="1"/>
  <c r="O24758" i="2" s="1"/>
  <c r="V24758" i="2" s="1"/>
  <c r="O24759" i="2" a="1"/>
  <c r="O24759" i="2" s="1"/>
  <c r="V24759" i="2" s="1"/>
  <c r="O24760" i="2" a="1"/>
  <c r="O24760" i="2" s="1"/>
  <c r="V24760" i="2" s="1"/>
  <c r="O24761" i="2" a="1"/>
  <c r="O24761" i="2" s="1"/>
  <c r="V24761" i="2" s="1"/>
  <c r="O24762" i="2" a="1"/>
  <c r="O24762" i="2" s="1"/>
  <c r="V24762" i="2" s="1"/>
  <c r="O24763" i="2" a="1"/>
  <c r="O24763" i="2" s="1"/>
  <c r="V24763" i="2" s="1"/>
  <c r="O24764" i="2" a="1"/>
  <c r="O24764" i="2" s="1"/>
  <c r="V24764" i="2" s="1"/>
  <c r="O24765" i="2" a="1"/>
  <c r="O24765" i="2" s="1"/>
  <c r="V24765" i="2" s="1"/>
  <c r="O24766" i="2" a="1"/>
  <c r="O24766" i="2" s="1"/>
  <c r="V24766" i="2" s="1"/>
  <c r="O24767" i="2" a="1"/>
  <c r="O24767" i="2" s="1"/>
  <c r="V24767" i="2" s="1"/>
  <c r="O24768" i="2" a="1"/>
  <c r="O24768" i="2" s="1"/>
  <c r="V24768" i="2" s="1"/>
  <c r="O24769" i="2" a="1"/>
  <c r="O24769" i="2" s="1"/>
  <c r="V24769" i="2" s="1"/>
  <c r="O24770" i="2" a="1"/>
  <c r="O24770" i="2" s="1"/>
  <c r="V24770" i="2" s="1"/>
  <c r="O24771" i="2" a="1"/>
  <c r="O24771" i="2" s="1"/>
  <c r="V24771" i="2" s="1"/>
  <c r="O24772" i="2" a="1"/>
  <c r="O24772" i="2" s="1"/>
  <c r="V24772" i="2" s="1"/>
  <c r="O24773" i="2" a="1"/>
  <c r="O24773" i="2" s="1"/>
  <c r="V24773" i="2" s="1"/>
  <c r="O24774" i="2" a="1"/>
  <c r="O24774" i="2" s="1"/>
  <c r="V24774" i="2" s="1"/>
  <c r="O24775" i="2" a="1"/>
  <c r="O24775" i="2" s="1"/>
  <c r="V24775" i="2" s="1"/>
  <c r="O24776" i="2" a="1"/>
  <c r="O24776" i="2" s="1"/>
  <c r="V24776" i="2" s="1"/>
  <c r="O24777" i="2" a="1"/>
  <c r="O24777" i="2" s="1"/>
  <c r="V24777" i="2" s="1"/>
  <c r="O24778" i="2" a="1"/>
  <c r="O24778" i="2" s="1"/>
  <c r="V24778" i="2" s="1"/>
  <c r="O24779" i="2" a="1"/>
  <c r="O24779" i="2" s="1"/>
  <c r="V24779" i="2" s="1"/>
  <c r="O24780" i="2" a="1"/>
  <c r="O24780" i="2" s="1"/>
  <c r="V24780" i="2" s="1"/>
  <c r="O24781" i="2" a="1"/>
  <c r="O24781" i="2" s="1"/>
  <c r="V24781" i="2" s="1"/>
  <c r="O24782" i="2" a="1"/>
  <c r="O24782" i="2" s="1"/>
  <c r="V24782" i="2" s="1"/>
  <c r="O24783" i="2" a="1"/>
  <c r="O24783" i="2" s="1"/>
  <c r="V24783" i="2" s="1"/>
  <c r="O24784" i="2" a="1"/>
  <c r="O24784" i="2" s="1"/>
  <c r="V24784" i="2" s="1"/>
  <c r="O24785" i="2" a="1"/>
  <c r="O24785" i="2" s="1"/>
  <c r="V24785" i="2" s="1"/>
  <c r="O24786" i="2" a="1"/>
  <c r="O24786" i="2" s="1"/>
  <c r="V24786" i="2" s="1"/>
  <c r="O24787" i="2" a="1"/>
  <c r="O24787" i="2" s="1"/>
  <c r="V24787" i="2" s="1"/>
  <c r="O24788" i="2" a="1"/>
  <c r="O24788" i="2" s="1"/>
  <c r="V24788" i="2" s="1"/>
  <c r="O24789" i="2" a="1"/>
  <c r="O24789" i="2" s="1"/>
  <c r="V24789" i="2" s="1"/>
  <c r="O24790" i="2" a="1"/>
  <c r="O24790" i="2" s="1"/>
  <c r="V24790" i="2" s="1"/>
  <c r="O24791" i="2" a="1"/>
  <c r="O24791" i="2" s="1"/>
  <c r="V24791" i="2" s="1"/>
  <c r="O24792" i="2" a="1"/>
  <c r="O24792" i="2" s="1"/>
  <c r="V24792" i="2" s="1"/>
  <c r="O24793" i="2" a="1"/>
  <c r="O24793" i="2" s="1"/>
  <c r="V24793" i="2" s="1"/>
  <c r="O24794" i="2" a="1"/>
  <c r="O24794" i="2" s="1"/>
  <c r="V24794" i="2" s="1"/>
  <c r="O24795" i="2" a="1"/>
  <c r="O24795" i="2" s="1"/>
  <c r="V24795" i="2" s="1"/>
  <c r="O24796" i="2" a="1"/>
  <c r="O24796" i="2" s="1"/>
  <c r="V24796" i="2" s="1"/>
  <c r="O24797" i="2" a="1"/>
  <c r="O24797" i="2" s="1"/>
  <c r="V24797" i="2" s="1"/>
  <c r="O24798" i="2" a="1"/>
  <c r="O24798" i="2" s="1"/>
  <c r="V24798" i="2" s="1"/>
  <c r="O24799" i="2" a="1"/>
  <c r="O24799" i="2" s="1"/>
  <c r="V24799" i="2" s="1"/>
  <c r="O24800" i="2" a="1"/>
  <c r="O24800" i="2" s="1"/>
  <c r="V24800" i="2" s="1"/>
  <c r="O24801" i="2" a="1"/>
  <c r="O24801" i="2" s="1"/>
  <c r="V24801" i="2" s="1"/>
  <c r="O24802" i="2" a="1"/>
  <c r="O24802" i="2" s="1"/>
  <c r="V24802" i="2" s="1"/>
  <c r="O24803" i="2" a="1"/>
  <c r="O24803" i="2" s="1"/>
  <c r="V24803" i="2" s="1"/>
  <c r="O24804" i="2" a="1"/>
  <c r="O24804" i="2" s="1"/>
  <c r="V24804" i="2" s="1"/>
  <c r="O24805" i="2" a="1"/>
  <c r="O24805" i="2" s="1"/>
  <c r="V24805" i="2" s="1"/>
  <c r="O24806" i="2" a="1"/>
  <c r="O24806" i="2" s="1"/>
  <c r="V24806" i="2" s="1"/>
  <c r="O24807" i="2" a="1"/>
  <c r="O24807" i="2" s="1"/>
  <c r="V24807" i="2" s="1"/>
  <c r="O24808" i="2" a="1"/>
  <c r="O24808" i="2" s="1"/>
  <c r="V24808" i="2" s="1"/>
  <c r="O24809" i="2" a="1"/>
  <c r="O24809" i="2" s="1"/>
  <c r="V24809" i="2" s="1"/>
  <c r="O24810" i="2" a="1"/>
  <c r="O24810" i="2" s="1"/>
  <c r="V24810" i="2" s="1"/>
  <c r="O24811" i="2" a="1"/>
  <c r="O24811" i="2" s="1"/>
  <c r="V24811" i="2" s="1"/>
  <c r="O24812" i="2" a="1"/>
  <c r="O24812" i="2" s="1"/>
  <c r="V24812" i="2" s="1"/>
  <c r="O24813" i="2" a="1"/>
  <c r="O24813" i="2" s="1"/>
  <c r="V24813" i="2" s="1"/>
  <c r="O24814" i="2" a="1"/>
  <c r="O24814" i="2" s="1"/>
  <c r="V24814" i="2" s="1"/>
  <c r="O24815" i="2" a="1"/>
  <c r="O24815" i="2" s="1"/>
  <c r="V24815" i="2" s="1"/>
  <c r="O24816" i="2" a="1"/>
  <c r="O24816" i="2" s="1"/>
  <c r="V24816" i="2" s="1"/>
  <c r="O24817" i="2" a="1"/>
  <c r="O24817" i="2" s="1"/>
  <c r="V24817" i="2" s="1"/>
  <c r="O24818" i="2" a="1"/>
  <c r="O24818" i="2" s="1"/>
  <c r="V24818" i="2" s="1"/>
  <c r="O24819" i="2" a="1"/>
  <c r="O24819" i="2" s="1"/>
  <c r="V24819" i="2" s="1"/>
  <c r="O24820" i="2" a="1"/>
  <c r="O24820" i="2" s="1"/>
  <c r="V24820" i="2" s="1"/>
  <c r="O24821" i="2" a="1"/>
  <c r="O24821" i="2" s="1"/>
  <c r="V24821" i="2" s="1"/>
  <c r="O24822" i="2" a="1"/>
  <c r="O24822" i="2" s="1"/>
  <c r="V24822" i="2" s="1"/>
  <c r="O24823" i="2" a="1"/>
  <c r="O24823" i="2" s="1"/>
  <c r="V24823" i="2" s="1"/>
  <c r="O24824" i="2" a="1"/>
  <c r="O24824" i="2" s="1"/>
  <c r="V24824" i="2" s="1"/>
  <c r="O24825" i="2" a="1"/>
  <c r="O24825" i="2" s="1"/>
  <c r="V24825" i="2" s="1"/>
  <c r="O24826" i="2" a="1"/>
  <c r="O24826" i="2" s="1"/>
  <c r="V24826" i="2" s="1"/>
  <c r="O24827" i="2" a="1"/>
  <c r="O24827" i="2" s="1"/>
  <c r="V24827" i="2" s="1"/>
  <c r="O24828" i="2" a="1"/>
  <c r="O24828" i="2" s="1"/>
  <c r="V24828" i="2" s="1"/>
  <c r="O24829" i="2" a="1"/>
  <c r="O24829" i="2" s="1"/>
  <c r="V24829" i="2" s="1"/>
  <c r="O24830" i="2" a="1"/>
  <c r="O24830" i="2" s="1"/>
  <c r="V24830" i="2" s="1"/>
  <c r="O24831" i="2" a="1"/>
  <c r="O24831" i="2" s="1"/>
  <c r="V24831" i="2" s="1"/>
  <c r="O24832" i="2" a="1"/>
  <c r="O24832" i="2" s="1"/>
  <c r="V24832" i="2" s="1"/>
  <c r="O24833" i="2" a="1"/>
  <c r="O24833" i="2" s="1"/>
  <c r="V24833" i="2" s="1"/>
  <c r="O24834" i="2" a="1"/>
  <c r="O24834" i="2" s="1"/>
  <c r="V24834" i="2" s="1"/>
  <c r="O24835" i="2" a="1"/>
  <c r="O24835" i="2" s="1"/>
  <c r="V24835" i="2" s="1"/>
  <c r="O24836" i="2" a="1"/>
  <c r="O24836" i="2" s="1"/>
  <c r="V24836" i="2" s="1"/>
  <c r="O24837" i="2" a="1"/>
  <c r="O24837" i="2" s="1"/>
  <c r="V24837" i="2" s="1"/>
  <c r="O24838" i="2" a="1"/>
  <c r="O24838" i="2" s="1"/>
  <c r="V24838" i="2" s="1"/>
  <c r="O24839" i="2" a="1"/>
  <c r="O24839" i="2" s="1"/>
  <c r="V24839" i="2" s="1"/>
  <c r="O24840" i="2" a="1"/>
  <c r="O24840" i="2" s="1"/>
  <c r="V24840" i="2" s="1"/>
  <c r="O24841" i="2" a="1"/>
  <c r="O24841" i="2" s="1"/>
  <c r="V24841" i="2" s="1"/>
  <c r="O24842" i="2" a="1"/>
  <c r="O24842" i="2" s="1"/>
  <c r="V24842" i="2" s="1"/>
  <c r="O24843" i="2" a="1"/>
  <c r="O24843" i="2" s="1"/>
  <c r="V24843" i="2" s="1"/>
  <c r="O24844" i="2" a="1"/>
  <c r="O24844" i="2" s="1"/>
  <c r="V24844" i="2" s="1"/>
  <c r="O24845" i="2" a="1"/>
  <c r="O24845" i="2" s="1"/>
  <c r="V24845" i="2" s="1"/>
  <c r="O24846" i="2" a="1"/>
  <c r="O24846" i="2" s="1"/>
  <c r="V24846" i="2" s="1"/>
  <c r="O24847" i="2" a="1"/>
  <c r="O24847" i="2" s="1"/>
  <c r="V24847" i="2" s="1"/>
  <c r="O24848" i="2" a="1"/>
  <c r="O24848" i="2" s="1"/>
  <c r="V24848" i="2" s="1"/>
  <c r="O24849" i="2" a="1"/>
  <c r="O24849" i="2" s="1"/>
  <c r="V24849" i="2" s="1"/>
  <c r="O24850" i="2" a="1"/>
  <c r="O24850" i="2" s="1"/>
  <c r="V24850" i="2" s="1"/>
  <c r="O24851" i="2" a="1"/>
  <c r="O24851" i="2" s="1"/>
  <c r="V24851" i="2" s="1"/>
  <c r="O24852" i="2" a="1"/>
  <c r="O24852" i="2" s="1"/>
  <c r="V24852" i="2" s="1"/>
  <c r="O24853" i="2" a="1"/>
  <c r="O24853" i="2" s="1"/>
  <c r="V24853" i="2" s="1"/>
  <c r="O24854" i="2" a="1"/>
  <c r="O24854" i="2" s="1"/>
  <c r="V24854" i="2" s="1"/>
  <c r="O24855" i="2" a="1"/>
  <c r="O24855" i="2" s="1"/>
  <c r="V24855" i="2" s="1"/>
  <c r="O24856" i="2" a="1"/>
  <c r="O24856" i="2" s="1"/>
  <c r="V24856" i="2" s="1"/>
  <c r="O24857" i="2" a="1"/>
  <c r="O24857" i="2" s="1"/>
  <c r="V24857" i="2" s="1"/>
  <c r="O24858" i="2" a="1"/>
  <c r="O24858" i="2" s="1"/>
  <c r="V24858" i="2" s="1"/>
  <c r="O24859" i="2" a="1"/>
  <c r="O24859" i="2" s="1"/>
  <c r="V24859" i="2" s="1"/>
  <c r="O24860" i="2" a="1"/>
  <c r="O24860" i="2" s="1"/>
  <c r="V24860" i="2" s="1"/>
  <c r="O24861" i="2" a="1"/>
  <c r="O24861" i="2" s="1"/>
  <c r="V24861" i="2" s="1"/>
  <c r="O24862" i="2" a="1"/>
  <c r="O24862" i="2" s="1"/>
  <c r="V24862" i="2" s="1"/>
  <c r="O24863" i="2" a="1"/>
  <c r="O24863" i="2" s="1"/>
  <c r="V24863" i="2" s="1"/>
  <c r="O24864" i="2" a="1"/>
  <c r="O24864" i="2" s="1"/>
  <c r="V24864" i="2" s="1"/>
  <c r="O24865" i="2" a="1"/>
  <c r="O24865" i="2" s="1"/>
  <c r="V24865" i="2" s="1"/>
  <c r="O24866" i="2" a="1"/>
  <c r="O24866" i="2" s="1"/>
  <c r="V24866" i="2" s="1"/>
  <c r="O24867" i="2" a="1"/>
  <c r="O24867" i="2" s="1"/>
  <c r="V24867" i="2" s="1"/>
  <c r="O24868" i="2" a="1"/>
  <c r="O24868" i="2" s="1"/>
  <c r="V24868" i="2" s="1"/>
  <c r="O24869" i="2" a="1"/>
  <c r="O24869" i="2" s="1"/>
  <c r="V24869" i="2" s="1"/>
  <c r="O24870" i="2" a="1"/>
  <c r="O24870" i="2" s="1"/>
  <c r="V24870" i="2" s="1"/>
  <c r="O24871" i="2" a="1"/>
  <c r="O24871" i="2" s="1"/>
  <c r="V24871" i="2" s="1"/>
  <c r="O24872" i="2" a="1"/>
  <c r="O24872" i="2" s="1"/>
  <c r="V24872" i="2" s="1"/>
  <c r="O24873" i="2" a="1"/>
  <c r="O24873" i="2" s="1"/>
  <c r="V24873" i="2" s="1"/>
  <c r="O24874" i="2" a="1"/>
  <c r="O24874" i="2" s="1"/>
  <c r="V24874" i="2" s="1"/>
  <c r="O24875" i="2" a="1"/>
  <c r="O24875" i="2" s="1"/>
  <c r="V24875" i="2" s="1"/>
  <c r="O24876" i="2" a="1"/>
  <c r="O24876" i="2" s="1"/>
  <c r="V24876" i="2" s="1"/>
  <c r="O24877" i="2" a="1"/>
  <c r="O24877" i="2" s="1"/>
  <c r="V24877" i="2" s="1"/>
  <c r="O24878" i="2" a="1"/>
  <c r="O24878" i="2" s="1"/>
  <c r="V24878" i="2" s="1"/>
  <c r="O24879" i="2" a="1"/>
  <c r="O24879" i="2" s="1"/>
  <c r="V24879" i="2" s="1"/>
  <c r="O24880" i="2" a="1"/>
  <c r="O24880" i="2" s="1"/>
  <c r="V24880" i="2" s="1"/>
  <c r="O24881" i="2" a="1"/>
  <c r="O24881" i="2" s="1"/>
  <c r="V24881" i="2" s="1"/>
  <c r="O24882" i="2" a="1"/>
  <c r="O24882" i="2" s="1"/>
  <c r="V24882" i="2" s="1"/>
  <c r="O24883" i="2" a="1"/>
  <c r="O24883" i="2" s="1"/>
  <c r="V24883" i="2" s="1"/>
  <c r="O24884" i="2" a="1"/>
  <c r="O24884" i="2" s="1"/>
  <c r="V24884" i="2" s="1"/>
  <c r="O24885" i="2" a="1"/>
  <c r="O24885" i="2" s="1"/>
  <c r="V24885" i="2" s="1"/>
  <c r="O24886" i="2" a="1"/>
  <c r="O24886" i="2" s="1"/>
  <c r="V24886" i="2" s="1"/>
  <c r="O24887" i="2" a="1"/>
  <c r="O24887" i="2" s="1"/>
  <c r="V24887" i="2" s="1"/>
  <c r="O24888" i="2" a="1"/>
  <c r="O24888" i="2" s="1"/>
  <c r="V24888" i="2" s="1"/>
  <c r="O24889" i="2" a="1"/>
  <c r="O24889" i="2" s="1"/>
  <c r="V24889" i="2" s="1"/>
  <c r="O24890" i="2" a="1"/>
  <c r="O24890" i="2" s="1"/>
  <c r="V24890" i="2" s="1"/>
  <c r="O24891" i="2" a="1"/>
  <c r="O24891" i="2" s="1"/>
  <c r="V24891" i="2" s="1"/>
  <c r="O24892" i="2" a="1"/>
  <c r="O24892" i="2" s="1"/>
  <c r="V24892" i="2" s="1"/>
  <c r="O24893" i="2" a="1"/>
  <c r="O24893" i="2" s="1"/>
  <c r="V24893" i="2" s="1"/>
  <c r="O24894" i="2" a="1"/>
  <c r="O24894" i="2" s="1"/>
  <c r="V24894" i="2" s="1"/>
  <c r="O24895" i="2" a="1"/>
  <c r="O24895" i="2" s="1"/>
  <c r="V24895" i="2" s="1"/>
  <c r="O24896" i="2" a="1"/>
  <c r="O24896" i="2" s="1"/>
  <c r="V24896" i="2" s="1"/>
  <c r="O24897" i="2" a="1"/>
  <c r="O24897" i="2" s="1"/>
  <c r="V24897" i="2" s="1"/>
  <c r="O24898" i="2" a="1"/>
  <c r="O24898" i="2" s="1"/>
  <c r="V24898" i="2" s="1"/>
  <c r="O24899" i="2" a="1"/>
  <c r="O24899" i="2" s="1"/>
  <c r="V24899" i="2" s="1"/>
  <c r="O24900" i="2" a="1"/>
  <c r="O24900" i="2" s="1"/>
  <c r="V24900" i="2" s="1"/>
  <c r="O24901" i="2" a="1"/>
  <c r="O24901" i="2" s="1"/>
  <c r="V24901" i="2" s="1"/>
  <c r="O24902" i="2" a="1"/>
  <c r="O24902" i="2" s="1"/>
  <c r="V24902" i="2" s="1"/>
  <c r="O24903" i="2" a="1"/>
  <c r="O24903" i="2" s="1"/>
  <c r="V24903" i="2" s="1"/>
  <c r="O24904" i="2" a="1"/>
  <c r="O24904" i="2" s="1"/>
  <c r="V24904" i="2" s="1"/>
  <c r="O24905" i="2" a="1"/>
  <c r="O24905" i="2" s="1"/>
  <c r="V24905" i="2" s="1"/>
  <c r="O24906" i="2" a="1"/>
  <c r="O24906" i="2" s="1"/>
  <c r="V24906" i="2" s="1"/>
  <c r="O24907" i="2" a="1"/>
  <c r="O24907" i="2" s="1"/>
  <c r="V24907" i="2" s="1"/>
  <c r="O24908" i="2" a="1"/>
  <c r="O24908" i="2" s="1"/>
  <c r="V24908" i="2" s="1"/>
  <c r="O24909" i="2" a="1"/>
  <c r="O24909" i="2" s="1"/>
  <c r="V24909" i="2" s="1"/>
  <c r="O24910" i="2" a="1"/>
  <c r="O24910" i="2" s="1"/>
  <c r="V24910" i="2" s="1"/>
  <c r="O24911" i="2" a="1"/>
  <c r="O24911" i="2" s="1"/>
  <c r="V24911" i="2" s="1"/>
  <c r="O24912" i="2" a="1"/>
  <c r="O24912" i="2" s="1"/>
  <c r="V24912" i="2" s="1"/>
  <c r="O24913" i="2" a="1"/>
  <c r="O24913" i="2" s="1"/>
  <c r="V24913" i="2" s="1"/>
  <c r="O24914" i="2" a="1"/>
  <c r="O24914" i="2" s="1"/>
  <c r="V24914" i="2" s="1"/>
  <c r="O24915" i="2" a="1"/>
  <c r="O24915" i="2" s="1"/>
  <c r="V24915" i="2" s="1"/>
  <c r="O24916" i="2" a="1"/>
  <c r="O24916" i="2" s="1"/>
  <c r="V24916" i="2" s="1"/>
  <c r="O24917" i="2" a="1"/>
  <c r="O24917" i="2" s="1"/>
  <c r="V24917" i="2" s="1"/>
  <c r="O24918" i="2" a="1"/>
  <c r="O24918" i="2" s="1"/>
  <c r="V24918" i="2" s="1"/>
  <c r="O24919" i="2" a="1"/>
  <c r="O24919" i="2" s="1"/>
  <c r="V24919" i="2" s="1"/>
  <c r="O24920" i="2" a="1"/>
  <c r="O24920" i="2" s="1"/>
  <c r="V24920" i="2" s="1"/>
  <c r="O24921" i="2" a="1"/>
  <c r="O24921" i="2" s="1"/>
  <c r="V24921" i="2" s="1"/>
  <c r="O24922" i="2" a="1"/>
  <c r="O24922" i="2" s="1"/>
  <c r="V24922" i="2" s="1"/>
  <c r="O24923" i="2" a="1"/>
  <c r="O24923" i="2" s="1"/>
  <c r="V24923" i="2" s="1"/>
  <c r="O24924" i="2" a="1"/>
  <c r="O24924" i="2" s="1"/>
  <c r="V24924" i="2" s="1"/>
  <c r="O24925" i="2" a="1"/>
  <c r="O24925" i="2" s="1"/>
  <c r="V24925" i="2" s="1"/>
  <c r="O24926" i="2" a="1"/>
  <c r="O24926" i="2" s="1"/>
  <c r="V24926" i="2" s="1"/>
  <c r="O24927" i="2" a="1"/>
  <c r="O24927" i="2" s="1"/>
  <c r="V24927" i="2" s="1"/>
  <c r="O24928" i="2" a="1"/>
  <c r="O24928" i="2" s="1"/>
  <c r="V24928" i="2" s="1"/>
  <c r="O24929" i="2" a="1"/>
  <c r="O24929" i="2" s="1"/>
  <c r="V24929" i="2" s="1"/>
  <c r="O24930" i="2" a="1"/>
  <c r="O24930" i="2" s="1"/>
  <c r="V24930" i="2" s="1"/>
  <c r="O24931" i="2" a="1"/>
  <c r="O24931" i="2" s="1"/>
  <c r="V24931" i="2" s="1"/>
  <c r="O24932" i="2" a="1"/>
  <c r="O24932" i="2" s="1"/>
  <c r="V24932" i="2" s="1"/>
  <c r="O24933" i="2" a="1"/>
  <c r="O24933" i="2" s="1"/>
  <c r="V24933" i="2" s="1"/>
  <c r="O24934" i="2" a="1"/>
  <c r="O24934" i="2" s="1"/>
  <c r="V24934" i="2" s="1"/>
  <c r="O24935" i="2" a="1"/>
  <c r="O24935" i="2" s="1"/>
  <c r="V24935" i="2" s="1"/>
  <c r="O24936" i="2" a="1"/>
  <c r="O24936" i="2" s="1"/>
  <c r="V24936" i="2" s="1"/>
  <c r="O24937" i="2" a="1"/>
  <c r="O24937" i="2" s="1"/>
  <c r="V24937" i="2" s="1"/>
  <c r="O24938" i="2" a="1"/>
  <c r="O24938" i="2" s="1"/>
  <c r="V24938" i="2" s="1"/>
  <c r="O24939" i="2" a="1"/>
  <c r="O24939" i="2" s="1"/>
  <c r="V24939" i="2" s="1"/>
  <c r="O24940" i="2" a="1"/>
  <c r="O24940" i="2" s="1"/>
  <c r="V24940" i="2" s="1"/>
  <c r="O24941" i="2" a="1"/>
  <c r="O24941" i="2" s="1"/>
  <c r="V24941" i="2" s="1"/>
  <c r="O24942" i="2" a="1"/>
  <c r="O24942" i="2" s="1"/>
  <c r="V24942" i="2" s="1"/>
  <c r="O24943" i="2" a="1"/>
  <c r="O24943" i="2" s="1"/>
  <c r="V24943" i="2" s="1"/>
  <c r="O24944" i="2" a="1"/>
  <c r="O24944" i="2" s="1"/>
  <c r="V24944" i="2" s="1"/>
  <c r="O24945" i="2" a="1"/>
  <c r="O24945" i="2" s="1"/>
  <c r="V24945" i="2" s="1"/>
  <c r="O24946" i="2" a="1"/>
  <c r="O24946" i="2" s="1"/>
  <c r="V24946" i="2" s="1"/>
  <c r="O24947" i="2" a="1"/>
  <c r="O24947" i="2" s="1"/>
  <c r="V24947" i="2" s="1"/>
  <c r="O24948" i="2" a="1"/>
  <c r="O24948" i="2" s="1"/>
  <c r="V24948" i="2" s="1"/>
  <c r="O24949" i="2" a="1"/>
  <c r="O24949" i="2" s="1"/>
  <c r="V24949" i="2" s="1"/>
  <c r="O24950" i="2" a="1"/>
  <c r="O24950" i="2" s="1"/>
  <c r="V24950" i="2" s="1"/>
  <c r="O24951" i="2" a="1"/>
  <c r="O24951" i="2" s="1"/>
  <c r="V24951" i="2" s="1"/>
  <c r="O24952" i="2" a="1"/>
  <c r="O24952" i="2" s="1"/>
  <c r="V24952" i="2" s="1"/>
  <c r="O24953" i="2" a="1"/>
  <c r="O24953" i="2" s="1"/>
  <c r="V24953" i="2" s="1"/>
  <c r="O24954" i="2" a="1"/>
  <c r="O24954" i="2" s="1"/>
  <c r="V24954" i="2" s="1"/>
  <c r="O24955" i="2" a="1"/>
  <c r="O24955" i="2" s="1"/>
  <c r="V24955" i="2" s="1"/>
  <c r="O24956" i="2" a="1"/>
  <c r="O24956" i="2" s="1"/>
  <c r="V24956" i="2" s="1"/>
  <c r="O24957" i="2" a="1"/>
  <c r="O24957" i="2" s="1"/>
  <c r="V24957" i="2" s="1"/>
  <c r="O24958" i="2" a="1"/>
  <c r="O24958" i="2" s="1"/>
  <c r="V24958" i="2" s="1"/>
  <c r="O24959" i="2" a="1"/>
  <c r="O24959" i="2" s="1"/>
  <c r="V24959" i="2" s="1"/>
  <c r="O24960" i="2" a="1"/>
  <c r="O24960" i="2" s="1"/>
  <c r="V24960" i="2" s="1"/>
  <c r="O24961" i="2" a="1"/>
  <c r="O24961" i="2" s="1"/>
  <c r="V24961" i="2" s="1"/>
  <c r="O24962" i="2" a="1"/>
  <c r="O24962" i="2" s="1"/>
  <c r="V24962" i="2" s="1"/>
  <c r="O24963" i="2" a="1"/>
  <c r="O24963" i="2" s="1"/>
  <c r="V24963" i="2" s="1"/>
  <c r="O24964" i="2" a="1"/>
  <c r="O24964" i="2" s="1"/>
  <c r="V24964" i="2" s="1"/>
  <c r="O24965" i="2" a="1"/>
  <c r="O24965" i="2" s="1"/>
  <c r="V24965" i="2" s="1"/>
  <c r="O24966" i="2" a="1"/>
  <c r="O24966" i="2" s="1"/>
  <c r="V24966" i="2" s="1"/>
  <c r="O24967" i="2" a="1"/>
  <c r="O24967" i="2" s="1"/>
  <c r="V24967" i="2" s="1"/>
  <c r="O24968" i="2" a="1"/>
  <c r="O24968" i="2" s="1"/>
  <c r="V24968" i="2" s="1"/>
  <c r="O24969" i="2" a="1"/>
  <c r="O24969" i="2" s="1"/>
  <c r="V24969" i="2" s="1"/>
  <c r="O24970" i="2" a="1"/>
  <c r="O24970" i="2" s="1"/>
  <c r="V24970" i="2" s="1"/>
  <c r="O24971" i="2" a="1"/>
  <c r="O24971" i="2" s="1"/>
  <c r="V24971" i="2" s="1"/>
  <c r="O24972" i="2" a="1"/>
  <c r="O24972" i="2" s="1"/>
  <c r="V24972" i="2" s="1"/>
  <c r="O24973" i="2" a="1"/>
  <c r="O24973" i="2" s="1"/>
  <c r="V24973" i="2" s="1"/>
  <c r="O24974" i="2" a="1"/>
  <c r="O24974" i="2" s="1"/>
  <c r="V24974" i="2" s="1"/>
  <c r="O24975" i="2" a="1"/>
  <c r="O24975" i="2" s="1"/>
  <c r="V24975" i="2" s="1"/>
  <c r="O24976" i="2" a="1"/>
  <c r="O24976" i="2" s="1"/>
  <c r="V24976" i="2" s="1"/>
  <c r="O24977" i="2" a="1"/>
  <c r="O24977" i="2" s="1"/>
  <c r="V24977" i="2" s="1"/>
  <c r="O24978" i="2" a="1"/>
  <c r="O24978" i="2" s="1"/>
  <c r="V24978" i="2" s="1"/>
  <c r="O24979" i="2" a="1"/>
  <c r="O24979" i="2" s="1"/>
  <c r="V24979" i="2" s="1"/>
  <c r="O24980" i="2" a="1"/>
  <c r="O24980" i="2" s="1"/>
  <c r="V24980" i="2" s="1"/>
  <c r="O24981" i="2" a="1"/>
  <c r="O24981" i="2" s="1"/>
  <c r="V24981" i="2" s="1"/>
  <c r="O24982" i="2" a="1"/>
  <c r="O24982" i="2" s="1"/>
  <c r="V24982" i="2" s="1"/>
  <c r="O24983" i="2" a="1"/>
  <c r="O24983" i="2" s="1"/>
  <c r="V24983" i="2" s="1"/>
  <c r="O24984" i="2" a="1"/>
  <c r="O24984" i="2" s="1"/>
  <c r="V24984" i="2" s="1"/>
  <c r="O24985" i="2" a="1"/>
  <c r="O24985" i="2" s="1"/>
  <c r="V24985" i="2" s="1"/>
  <c r="O24986" i="2" a="1"/>
  <c r="O24986" i="2" s="1"/>
  <c r="V24986" i="2" s="1"/>
  <c r="O24987" i="2" a="1"/>
  <c r="O24987" i="2" s="1"/>
  <c r="V24987" i="2" s="1"/>
  <c r="O24988" i="2" a="1"/>
  <c r="O24988" i="2" s="1"/>
  <c r="V24988" i="2" s="1"/>
  <c r="O24989" i="2" a="1"/>
  <c r="O24989" i="2" s="1"/>
  <c r="V24989" i="2" s="1"/>
  <c r="O24990" i="2" a="1"/>
  <c r="O24990" i="2" s="1"/>
  <c r="V24990" i="2" s="1"/>
  <c r="O24991" i="2" a="1"/>
  <c r="O24991" i="2" s="1"/>
  <c r="V24991" i="2" s="1"/>
  <c r="O24992" i="2" a="1"/>
  <c r="O24992" i="2" s="1"/>
  <c r="V24992" i="2" s="1"/>
  <c r="O24993" i="2" a="1"/>
  <c r="O24993" i="2" s="1"/>
  <c r="V24993" i="2" s="1"/>
  <c r="O24994" i="2" a="1"/>
  <c r="O24994" i="2" s="1"/>
  <c r="V24994" i="2" s="1"/>
  <c r="O24995" i="2" a="1"/>
  <c r="O24995" i="2" s="1"/>
  <c r="V24995" i="2" s="1"/>
  <c r="O24996" i="2" a="1"/>
  <c r="O24996" i="2" s="1"/>
  <c r="V24996" i="2" s="1"/>
  <c r="O24997" i="2" a="1"/>
  <c r="O24997" i="2" s="1"/>
  <c r="V24997" i="2" s="1"/>
  <c r="O24998" i="2" a="1"/>
  <c r="O24998" i="2" s="1"/>
  <c r="V24998" i="2" s="1"/>
  <c r="O24999" i="2" a="1"/>
  <c r="O24999" i="2" s="1"/>
  <c r="V24999" i="2" s="1"/>
  <c r="O25000" i="2" a="1"/>
  <c r="O25000" i="2" s="1"/>
  <c r="V25000" i="2" s="1"/>
  <c r="O25001" i="2" a="1"/>
  <c r="O25001" i="2" s="1"/>
  <c r="V25001" i="2" s="1"/>
  <c r="O25002" i="2" a="1"/>
  <c r="O25002" i="2" s="1"/>
  <c r="V25002" i="2" s="1"/>
  <c r="O25003" i="2" a="1"/>
  <c r="O25003" i="2" s="1"/>
  <c r="V25003" i="2" s="1"/>
  <c r="O25004" i="2" a="1"/>
  <c r="O25004" i="2" s="1"/>
  <c r="V25004" i="2" s="1"/>
  <c r="O25005" i="2" a="1"/>
  <c r="O25005" i="2" s="1"/>
  <c r="V25005" i="2" s="1"/>
  <c r="O25006" i="2" a="1"/>
  <c r="O25006" i="2" s="1"/>
  <c r="V25006" i="2" s="1"/>
  <c r="O25007" i="2" a="1"/>
  <c r="O25007" i="2" s="1"/>
  <c r="V25007" i="2" s="1"/>
  <c r="O25008" i="2" a="1"/>
  <c r="O25008" i="2" s="1"/>
  <c r="V25008" i="2" s="1"/>
  <c r="O25009" i="2" a="1"/>
  <c r="O25009" i="2" s="1"/>
  <c r="V25009" i="2" s="1"/>
  <c r="O25010" i="2" a="1"/>
  <c r="O25010" i="2" s="1"/>
  <c r="V25010" i="2" s="1"/>
  <c r="O25011" i="2" a="1"/>
  <c r="O25011" i="2" s="1"/>
  <c r="V25011" i="2" s="1"/>
  <c r="O25012" i="2" a="1"/>
  <c r="O25012" i="2" s="1"/>
  <c r="V25012" i="2" s="1"/>
  <c r="O25013" i="2" a="1"/>
  <c r="O25013" i="2" s="1"/>
  <c r="V25013" i="2" s="1"/>
  <c r="O25014" i="2" a="1"/>
  <c r="O25014" i="2" s="1"/>
  <c r="V25014" i="2" s="1"/>
  <c r="O25015" i="2" a="1"/>
  <c r="O25015" i="2" s="1"/>
  <c r="V25015" i="2" s="1"/>
  <c r="O25016" i="2" a="1"/>
  <c r="O25016" i="2" s="1"/>
  <c r="V25016" i="2" s="1"/>
  <c r="O25017" i="2" a="1"/>
  <c r="O25017" i="2" s="1"/>
  <c r="V25017" i="2" s="1"/>
  <c r="O25018" i="2" a="1"/>
  <c r="O25018" i="2" s="1"/>
  <c r="V25018" i="2" s="1"/>
  <c r="O25019" i="2" a="1"/>
  <c r="O25019" i="2" s="1"/>
  <c r="V25019" i="2" s="1"/>
  <c r="O25020" i="2" a="1"/>
  <c r="O25020" i="2" s="1"/>
  <c r="V25020" i="2" s="1"/>
  <c r="O25021" i="2" a="1"/>
  <c r="O25021" i="2" s="1"/>
  <c r="V25021" i="2" s="1"/>
  <c r="O25022" i="2" a="1"/>
  <c r="O25022" i="2" s="1"/>
  <c r="V25022" i="2" s="1"/>
  <c r="O25023" i="2" a="1"/>
  <c r="O25023" i="2" s="1"/>
  <c r="V25023" i="2" s="1"/>
  <c r="O25024" i="2" a="1"/>
  <c r="O25024" i="2" s="1"/>
  <c r="V25024" i="2" s="1"/>
  <c r="O25025" i="2" a="1"/>
  <c r="O25025" i="2" s="1"/>
  <c r="V25025" i="2" s="1"/>
  <c r="O25026" i="2" a="1"/>
  <c r="O25026" i="2" s="1"/>
  <c r="V25026" i="2" s="1"/>
  <c r="O25027" i="2" a="1"/>
  <c r="O25027" i="2" s="1"/>
  <c r="V25027" i="2" s="1"/>
  <c r="O25028" i="2" a="1"/>
  <c r="O25028" i="2" s="1"/>
  <c r="V25028" i="2" s="1"/>
  <c r="O25029" i="2" a="1"/>
  <c r="O25029" i="2" s="1"/>
  <c r="V25029" i="2" s="1"/>
  <c r="O25030" i="2" a="1"/>
  <c r="O25030" i="2" s="1"/>
  <c r="V25030" i="2" s="1"/>
  <c r="O25031" i="2" a="1"/>
  <c r="O25031" i="2" s="1"/>
  <c r="V25031" i="2" s="1"/>
  <c r="O25032" i="2" a="1"/>
  <c r="O25032" i="2" s="1"/>
  <c r="V25032" i="2" s="1"/>
  <c r="O25033" i="2" a="1"/>
  <c r="O25033" i="2" s="1"/>
  <c r="V25033" i="2" s="1"/>
  <c r="O25034" i="2" a="1"/>
  <c r="O25034" i="2" s="1"/>
  <c r="V25034" i="2" s="1"/>
  <c r="O25035" i="2" a="1"/>
  <c r="O25035" i="2" s="1"/>
  <c r="V25035" i="2" s="1"/>
  <c r="O25036" i="2" a="1"/>
  <c r="O25036" i="2" s="1"/>
  <c r="V25036" i="2" s="1"/>
  <c r="O25037" i="2" a="1"/>
  <c r="O25037" i="2" s="1"/>
  <c r="V25037" i="2" s="1"/>
  <c r="O25038" i="2" a="1"/>
  <c r="O25038" i="2" s="1"/>
  <c r="V25038" i="2" s="1"/>
  <c r="O25039" i="2" a="1"/>
  <c r="O25039" i="2" s="1"/>
  <c r="V25039" i="2" s="1"/>
  <c r="O25040" i="2" a="1"/>
  <c r="O25040" i="2" s="1"/>
  <c r="V25040" i="2" s="1"/>
  <c r="O25041" i="2" a="1"/>
  <c r="O25041" i="2" s="1"/>
  <c r="V25041" i="2" s="1"/>
  <c r="O25042" i="2" a="1"/>
  <c r="O25042" i="2" s="1"/>
  <c r="V25042" i="2" s="1"/>
  <c r="O25043" i="2" a="1"/>
  <c r="O25043" i="2" s="1"/>
  <c r="V25043" i="2" s="1"/>
  <c r="O25044" i="2" a="1"/>
  <c r="O25044" i="2" s="1"/>
  <c r="V25044" i="2" s="1"/>
  <c r="O25045" i="2" a="1"/>
  <c r="O25045" i="2" s="1"/>
  <c r="V25045" i="2" s="1"/>
  <c r="O25046" i="2" a="1"/>
  <c r="O25046" i="2" s="1"/>
  <c r="V25046" i="2" s="1"/>
  <c r="O25047" i="2" a="1"/>
  <c r="O25047" i="2" s="1"/>
  <c r="V25047" i="2" s="1"/>
  <c r="O25048" i="2" a="1"/>
  <c r="O25048" i="2" s="1"/>
  <c r="V25048" i="2" s="1"/>
  <c r="O25049" i="2" a="1"/>
  <c r="O25049" i="2" s="1"/>
  <c r="V25049" i="2" s="1"/>
  <c r="O25050" i="2" a="1"/>
  <c r="O25050" i="2" s="1"/>
  <c r="V25050" i="2" s="1"/>
  <c r="O25051" i="2" a="1"/>
  <c r="O25051" i="2" s="1"/>
  <c r="V25051" i="2" s="1"/>
  <c r="O25052" i="2" a="1"/>
  <c r="O25052" i="2" s="1"/>
  <c r="V25052" i="2" s="1"/>
  <c r="O25053" i="2" a="1"/>
  <c r="O25053" i="2" s="1"/>
  <c r="V25053" i="2" s="1"/>
  <c r="O25054" i="2" a="1"/>
  <c r="O25054" i="2" s="1"/>
  <c r="V25054" i="2" s="1"/>
  <c r="O25055" i="2" a="1"/>
  <c r="O25055" i="2" s="1"/>
  <c r="V25055" i="2" s="1"/>
  <c r="O25056" i="2" a="1"/>
  <c r="O25056" i="2" s="1"/>
  <c r="V25056" i="2" s="1"/>
  <c r="O25057" i="2" a="1"/>
  <c r="O25057" i="2" s="1"/>
  <c r="V25057" i="2" s="1"/>
  <c r="O25058" i="2" a="1"/>
  <c r="O25058" i="2" s="1"/>
  <c r="V25058" i="2" s="1"/>
  <c r="O25059" i="2" a="1"/>
  <c r="O25059" i="2" s="1"/>
  <c r="V25059" i="2" s="1"/>
  <c r="O25060" i="2" a="1"/>
  <c r="O25060" i="2" s="1"/>
  <c r="V25060" i="2" s="1"/>
  <c r="O25061" i="2" a="1"/>
  <c r="O25061" i="2" s="1"/>
  <c r="V25061" i="2" s="1"/>
  <c r="O25062" i="2" a="1"/>
  <c r="O25062" i="2" s="1"/>
  <c r="V25062" i="2" s="1"/>
  <c r="O25063" i="2" a="1"/>
  <c r="O25063" i="2" s="1"/>
  <c r="V25063" i="2" s="1"/>
  <c r="O25064" i="2" a="1"/>
  <c r="O25064" i="2" s="1"/>
  <c r="V25064" i="2" s="1"/>
  <c r="O25065" i="2" a="1"/>
  <c r="O25065" i="2" s="1"/>
  <c r="V25065" i="2" s="1"/>
  <c r="O25066" i="2" a="1"/>
  <c r="O25066" i="2" s="1"/>
  <c r="V25066" i="2" s="1"/>
  <c r="O25067" i="2" a="1"/>
  <c r="O25067" i="2" s="1"/>
  <c r="V25067" i="2" s="1"/>
  <c r="O25068" i="2" a="1"/>
  <c r="O25068" i="2" s="1"/>
  <c r="V25068" i="2" s="1"/>
  <c r="O25069" i="2" a="1"/>
  <c r="O25069" i="2" s="1"/>
  <c r="V25069" i="2" s="1"/>
  <c r="O25070" i="2" a="1"/>
  <c r="O25070" i="2" s="1"/>
  <c r="V25070" i="2" s="1"/>
  <c r="O25071" i="2" a="1"/>
  <c r="O25071" i="2" s="1"/>
  <c r="V25071" i="2" s="1"/>
  <c r="O25072" i="2" a="1"/>
  <c r="O25072" i="2" s="1"/>
  <c r="V25072" i="2" s="1"/>
  <c r="O25073" i="2" a="1"/>
  <c r="O25073" i="2" s="1"/>
  <c r="V25073" i="2" s="1"/>
  <c r="O25074" i="2" a="1"/>
  <c r="O25074" i="2" s="1"/>
  <c r="V25074" i="2" s="1"/>
  <c r="O25075" i="2" a="1"/>
  <c r="O25075" i="2" s="1"/>
  <c r="V25075" i="2" s="1"/>
  <c r="O25076" i="2" a="1"/>
  <c r="O25076" i="2" s="1"/>
  <c r="V25076" i="2" s="1"/>
  <c r="O25077" i="2" a="1"/>
  <c r="O25077" i="2" s="1"/>
  <c r="V25077" i="2" s="1"/>
  <c r="O25078" i="2" a="1"/>
  <c r="O25078" i="2" s="1"/>
  <c r="V25078" i="2" s="1"/>
  <c r="O25079" i="2" a="1"/>
  <c r="O25079" i="2" s="1"/>
  <c r="V25079" i="2" s="1"/>
  <c r="O25080" i="2" a="1"/>
  <c r="O25080" i="2" s="1"/>
  <c r="V25080" i="2" s="1"/>
  <c r="O25081" i="2" a="1"/>
  <c r="O25081" i="2" s="1"/>
  <c r="V25081" i="2" s="1"/>
  <c r="O25082" i="2" a="1"/>
  <c r="O25082" i="2" s="1"/>
  <c r="V25082" i="2" s="1"/>
  <c r="O25083" i="2" a="1"/>
  <c r="O25083" i="2" s="1"/>
  <c r="V25083" i="2" s="1"/>
  <c r="O25084" i="2" a="1"/>
  <c r="O25084" i="2" s="1"/>
  <c r="V25084" i="2" s="1"/>
  <c r="O25085" i="2" a="1"/>
  <c r="O25085" i="2" s="1"/>
  <c r="V25085" i="2" s="1"/>
  <c r="O25086" i="2" a="1"/>
  <c r="O25086" i="2" s="1"/>
  <c r="V25086" i="2" s="1"/>
  <c r="O25087" i="2" a="1"/>
  <c r="O25087" i="2" s="1"/>
  <c r="V25087" i="2" s="1"/>
  <c r="O25088" i="2" a="1"/>
  <c r="O25088" i="2" s="1"/>
  <c r="V25088" i="2" s="1"/>
  <c r="O25089" i="2" a="1"/>
  <c r="O25089" i="2" s="1"/>
  <c r="V25089" i="2" s="1"/>
  <c r="O25090" i="2" a="1"/>
  <c r="O25090" i="2" s="1"/>
  <c r="V25090" i="2" s="1"/>
  <c r="O25091" i="2" a="1"/>
  <c r="O25091" i="2" s="1"/>
  <c r="V25091" i="2" s="1"/>
  <c r="O25092" i="2" a="1"/>
  <c r="O25092" i="2" s="1"/>
  <c r="V25092" i="2" s="1"/>
  <c r="O25093" i="2" a="1"/>
  <c r="O25093" i="2" s="1"/>
  <c r="V25093" i="2" s="1"/>
  <c r="O25094" i="2" a="1"/>
  <c r="O25094" i="2" s="1"/>
  <c r="V25094" i="2" s="1"/>
  <c r="O25095" i="2" a="1"/>
  <c r="O25095" i="2" s="1"/>
  <c r="V25095" i="2" s="1"/>
  <c r="O25096" i="2" a="1"/>
  <c r="O25096" i="2" s="1"/>
  <c r="V25096" i="2" s="1"/>
  <c r="O25097" i="2" a="1"/>
  <c r="O25097" i="2" s="1"/>
  <c r="V25097" i="2" s="1"/>
  <c r="O25098" i="2" a="1"/>
  <c r="O25098" i="2" s="1"/>
  <c r="V25098" i="2" s="1"/>
  <c r="O25099" i="2" a="1"/>
  <c r="O25099" i="2" s="1"/>
  <c r="V25099" i="2" s="1"/>
  <c r="O25100" i="2" a="1"/>
  <c r="O25100" i="2" s="1"/>
  <c r="V25100" i="2" s="1"/>
  <c r="O25101" i="2" a="1"/>
  <c r="O25101" i="2" s="1"/>
  <c r="V25101" i="2" s="1"/>
  <c r="O25102" i="2" a="1"/>
  <c r="O25102" i="2" s="1"/>
  <c r="V25102" i="2" s="1"/>
  <c r="O25103" i="2" a="1"/>
  <c r="O25103" i="2" s="1"/>
  <c r="V25103" i="2" s="1"/>
  <c r="O25104" i="2" a="1"/>
  <c r="O25104" i="2" s="1"/>
  <c r="V25104" i="2" s="1"/>
  <c r="O25105" i="2" a="1"/>
  <c r="O25105" i="2" s="1"/>
  <c r="V25105" i="2" s="1"/>
  <c r="O25106" i="2" a="1"/>
  <c r="O25106" i="2" s="1"/>
  <c r="V25106" i="2" s="1"/>
  <c r="O25107" i="2" a="1"/>
  <c r="O25107" i="2" s="1"/>
  <c r="V25107" i="2" s="1"/>
  <c r="O25108" i="2" a="1"/>
  <c r="O25108" i="2" s="1"/>
  <c r="V25108" i="2" s="1"/>
  <c r="O25109" i="2" a="1"/>
  <c r="O25109" i="2" s="1"/>
  <c r="V25109" i="2" s="1"/>
  <c r="O25110" i="2" a="1"/>
  <c r="O25110" i="2" s="1"/>
  <c r="V25110" i="2" s="1"/>
  <c r="O25111" i="2" a="1"/>
  <c r="O25111" i="2" s="1"/>
  <c r="V25111" i="2" s="1"/>
  <c r="O25112" i="2" a="1"/>
  <c r="O25112" i="2" s="1"/>
  <c r="V25112" i="2" s="1"/>
  <c r="O25113" i="2" a="1"/>
  <c r="O25113" i="2" s="1"/>
  <c r="V25113" i="2" s="1"/>
  <c r="O25114" i="2" a="1"/>
  <c r="O25114" i="2" s="1"/>
  <c r="V25114" i="2" s="1"/>
  <c r="O25115" i="2" a="1"/>
  <c r="O25115" i="2" s="1"/>
  <c r="V25115" i="2" s="1"/>
  <c r="O25116" i="2" a="1"/>
  <c r="O25116" i="2" s="1"/>
  <c r="V25116" i="2" s="1"/>
  <c r="O25117" i="2" a="1"/>
  <c r="O25117" i="2" s="1"/>
  <c r="V25117" i="2" s="1"/>
  <c r="O25118" i="2" a="1"/>
  <c r="O25118" i="2" s="1"/>
  <c r="V25118" i="2" s="1"/>
  <c r="O25119" i="2" a="1"/>
  <c r="O25119" i="2" s="1"/>
  <c r="V25119" i="2" s="1"/>
  <c r="O25120" i="2" a="1"/>
  <c r="O25120" i="2" s="1"/>
  <c r="V25120" i="2" s="1"/>
  <c r="O25121" i="2" a="1"/>
  <c r="O25121" i="2" s="1"/>
  <c r="V25121" i="2" s="1"/>
  <c r="O25122" i="2" a="1"/>
  <c r="O25122" i="2" s="1"/>
  <c r="V25122" i="2" s="1"/>
  <c r="O25123" i="2" a="1"/>
  <c r="O25123" i="2" s="1"/>
  <c r="V25123" i="2" s="1"/>
  <c r="O25124" i="2" a="1"/>
  <c r="O25124" i="2" s="1"/>
  <c r="V25124" i="2" s="1"/>
  <c r="O25125" i="2" a="1"/>
  <c r="O25125" i="2" s="1"/>
  <c r="V25125" i="2" s="1"/>
  <c r="O25126" i="2" a="1"/>
  <c r="O25126" i="2" s="1"/>
  <c r="V25126" i="2" s="1"/>
  <c r="O25127" i="2" a="1"/>
  <c r="O25127" i="2" s="1"/>
  <c r="V25127" i="2" s="1"/>
  <c r="O25128" i="2" a="1"/>
  <c r="O25128" i="2" s="1"/>
  <c r="V25128" i="2" s="1"/>
  <c r="O25129" i="2" a="1"/>
  <c r="O25129" i="2" s="1"/>
  <c r="V25129" i="2" s="1"/>
  <c r="O25130" i="2" a="1"/>
  <c r="O25130" i="2" s="1"/>
  <c r="V25130" i="2" s="1"/>
  <c r="O25131" i="2" a="1"/>
  <c r="O25131" i="2" s="1"/>
  <c r="V25131" i="2" s="1"/>
  <c r="O25132" i="2" a="1"/>
  <c r="O25132" i="2" s="1"/>
  <c r="V25132" i="2" s="1"/>
  <c r="O25133" i="2" a="1"/>
  <c r="O25133" i="2" s="1"/>
  <c r="V25133" i="2" s="1"/>
  <c r="O25134" i="2" a="1"/>
  <c r="O25134" i="2" s="1"/>
  <c r="V25134" i="2" s="1"/>
  <c r="O25135" i="2" a="1"/>
  <c r="O25135" i="2" s="1"/>
  <c r="V25135" i="2" s="1"/>
  <c r="O25136" i="2" a="1"/>
  <c r="O25136" i="2" s="1"/>
  <c r="V25136" i="2" s="1"/>
  <c r="O25137" i="2" a="1"/>
  <c r="O25137" i="2" s="1"/>
  <c r="V25137" i="2" s="1"/>
  <c r="O25138" i="2" a="1"/>
  <c r="O25138" i="2" s="1"/>
  <c r="V25138" i="2" s="1"/>
  <c r="O25139" i="2" a="1"/>
  <c r="O25139" i="2" s="1"/>
  <c r="V25139" i="2" s="1"/>
  <c r="O25140" i="2" a="1"/>
  <c r="O25140" i="2" s="1"/>
  <c r="V25140" i="2" s="1"/>
  <c r="O25141" i="2" a="1"/>
  <c r="O25141" i="2" s="1"/>
  <c r="V25141" i="2" s="1"/>
  <c r="O25142" i="2" a="1"/>
  <c r="O25142" i="2" s="1"/>
  <c r="V25142" i="2" s="1"/>
  <c r="O25143" i="2" a="1"/>
  <c r="O25143" i="2" s="1"/>
  <c r="V25143" i="2" s="1"/>
  <c r="O25144" i="2" a="1"/>
  <c r="O25144" i="2" s="1"/>
  <c r="V25144" i="2" s="1"/>
  <c r="O25145" i="2" a="1"/>
  <c r="O25145" i="2" s="1"/>
  <c r="V25145" i="2" s="1"/>
  <c r="O25146" i="2" a="1"/>
  <c r="O25146" i="2" s="1"/>
  <c r="V25146" i="2" s="1"/>
  <c r="O25147" i="2" a="1"/>
  <c r="O25147" i="2" s="1"/>
  <c r="V25147" i="2" s="1"/>
  <c r="O25148" i="2" a="1"/>
  <c r="O25148" i="2" s="1"/>
  <c r="V25148" i="2" s="1"/>
  <c r="O25149" i="2" a="1"/>
  <c r="O25149" i="2" s="1"/>
  <c r="V25149" i="2" s="1"/>
  <c r="O25150" i="2" a="1"/>
  <c r="O25150" i="2" s="1"/>
  <c r="V25150" i="2" s="1"/>
  <c r="O25151" i="2" a="1"/>
  <c r="O25151" i="2" s="1"/>
  <c r="V25151" i="2" s="1"/>
  <c r="O25152" i="2" a="1"/>
  <c r="O25152" i="2" s="1"/>
  <c r="V25152" i="2" s="1"/>
  <c r="O25153" i="2" a="1"/>
  <c r="O25153" i="2" s="1"/>
  <c r="V25153" i="2" s="1"/>
  <c r="O25154" i="2" a="1"/>
  <c r="O25154" i="2" s="1"/>
  <c r="V25154" i="2" s="1"/>
  <c r="O25155" i="2" a="1"/>
  <c r="O25155" i="2" s="1"/>
  <c r="V25155" i="2" s="1"/>
  <c r="O25156" i="2" a="1"/>
  <c r="O25156" i="2" s="1"/>
  <c r="V25156" i="2" s="1"/>
  <c r="O25157" i="2" a="1"/>
  <c r="O25157" i="2" s="1"/>
  <c r="V25157" i="2" s="1"/>
  <c r="O25158" i="2" a="1"/>
  <c r="O25158" i="2" s="1"/>
  <c r="V25158" i="2" s="1"/>
  <c r="O25159" i="2" a="1"/>
  <c r="O25159" i="2" s="1"/>
  <c r="V25159" i="2" s="1"/>
  <c r="O25160" i="2" a="1"/>
  <c r="O25160" i="2" s="1"/>
  <c r="V25160" i="2" s="1"/>
  <c r="O25161" i="2" a="1"/>
  <c r="O25161" i="2" s="1"/>
  <c r="V25161" i="2" s="1"/>
  <c r="O25162" i="2" a="1"/>
  <c r="O25162" i="2" s="1"/>
  <c r="V25162" i="2" s="1"/>
  <c r="O25163" i="2" a="1"/>
  <c r="O25163" i="2" s="1"/>
  <c r="V25163" i="2" s="1"/>
  <c r="O25164" i="2" a="1"/>
  <c r="O25164" i="2" s="1"/>
  <c r="V25164" i="2" s="1"/>
  <c r="O25165" i="2" a="1"/>
  <c r="O25165" i="2" s="1"/>
  <c r="V25165" i="2" s="1"/>
  <c r="O25166" i="2" a="1"/>
  <c r="O25166" i="2" s="1"/>
  <c r="V25166" i="2" s="1"/>
  <c r="O25167" i="2" a="1"/>
  <c r="O25167" i="2" s="1"/>
  <c r="V25167" i="2" s="1"/>
  <c r="O25168" i="2" a="1"/>
  <c r="O25168" i="2" s="1"/>
  <c r="V25168" i="2" s="1"/>
  <c r="O25169" i="2" a="1"/>
  <c r="O25169" i="2" s="1"/>
  <c r="V25169" i="2" s="1"/>
  <c r="O25170" i="2" a="1"/>
  <c r="O25170" i="2" s="1"/>
  <c r="V25170" i="2" s="1"/>
  <c r="O25171" i="2" a="1"/>
  <c r="O25171" i="2" s="1"/>
  <c r="V25171" i="2" s="1"/>
  <c r="O25172" i="2" a="1"/>
  <c r="O25172" i="2" s="1"/>
  <c r="V25172" i="2" s="1"/>
  <c r="O25173" i="2" a="1"/>
  <c r="O25173" i="2" s="1"/>
  <c r="V25173" i="2" s="1"/>
  <c r="O25174" i="2" a="1"/>
  <c r="O25174" i="2" s="1"/>
  <c r="V25174" i="2" s="1"/>
  <c r="O25175" i="2" a="1"/>
  <c r="O25175" i="2" s="1"/>
  <c r="V25175" i="2" s="1"/>
  <c r="O25176" i="2" a="1"/>
  <c r="O25176" i="2" s="1"/>
  <c r="V25176" i="2" s="1"/>
  <c r="O25177" i="2" a="1"/>
  <c r="O25177" i="2" s="1"/>
  <c r="V25177" i="2" s="1"/>
  <c r="O25178" i="2" a="1"/>
  <c r="O25178" i="2" s="1"/>
  <c r="V25178" i="2" s="1"/>
  <c r="O25179" i="2" a="1"/>
  <c r="O25179" i="2" s="1"/>
  <c r="V25179" i="2" s="1"/>
  <c r="O25180" i="2" a="1"/>
  <c r="O25180" i="2" s="1"/>
  <c r="V25180" i="2" s="1"/>
  <c r="O25181" i="2" a="1"/>
  <c r="O25181" i="2" s="1"/>
  <c r="V25181" i="2" s="1"/>
  <c r="O25182" i="2" a="1"/>
  <c r="O25182" i="2" s="1"/>
  <c r="V25182" i="2" s="1"/>
  <c r="O25183" i="2" a="1"/>
  <c r="O25183" i="2" s="1"/>
  <c r="V25183" i="2" s="1"/>
  <c r="O25184" i="2" a="1"/>
  <c r="O25184" i="2" s="1"/>
  <c r="V25184" i="2" s="1"/>
  <c r="O25185" i="2" a="1"/>
  <c r="O25185" i="2" s="1"/>
  <c r="V25185" i="2" s="1"/>
  <c r="O25186" i="2" a="1"/>
  <c r="O25186" i="2" s="1"/>
  <c r="V25186" i="2" s="1"/>
  <c r="O25187" i="2" a="1"/>
  <c r="O25187" i="2" s="1"/>
  <c r="V25187" i="2" s="1"/>
  <c r="O25188" i="2" a="1"/>
  <c r="O25188" i="2" s="1"/>
  <c r="V25188" i="2" s="1"/>
  <c r="O25189" i="2" a="1"/>
  <c r="O25189" i="2" s="1"/>
  <c r="V25189" i="2" s="1"/>
  <c r="O25190" i="2" a="1"/>
  <c r="O25190" i="2" s="1"/>
  <c r="V25190" i="2" s="1"/>
  <c r="O25191" i="2" a="1"/>
  <c r="O25191" i="2" s="1"/>
  <c r="V25191" i="2" s="1"/>
  <c r="O25192" i="2" a="1"/>
  <c r="O25192" i="2" s="1"/>
  <c r="V25192" i="2" s="1"/>
  <c r="O25193" i="2" a="1"/>
  <c r="O25193" i="2" s="1"/>
  <c r="V25193" i="2" s="1"/>
  <c r="O25194" i="2" a="1"/>
  <c r="O25194" i="2" s="1"/>
  <c r="V25194" i="2" s="1"/>
  <c r="O25195" i="2" a="1"/>
  <c r="O25195" i="2" s="1"/>
  <c r="V25195" i="2" s="1"/>
  <c r="O25196" i="2" a="1"/>
  <c r="O25196" i="2" s="1"/>
  <c r="V25196" i="2" s="1"/>
  <c r="O25197" i="2" a="1"/>
  <c r="O25197" i="2" s="1"/>
  <c r="V25197" i="2" s="1"/>
  <c r="O25198" i="2" a="1"/>
  <c r="O25198" i="2" s="1"/>
  <c r="V25198" i="2" s="1"/>
  <c r="O25199" i="2" a="1"/>
  <c r="O25199" i="2" s="1"/>
  <c r="V25199" i="2" s="1"/>
  <c r="O25200" i="2" a="1"/>
  <c r="O25200" i="2" s="1"/>
  <c r="V25200" i="2" s="1"/>
  <c r="O25201" i="2" a="1"/>
  <c r="O25201" i="2" s="1"/>
  <c r="V25201" i="2" s="1"/>
  <c r="O25202" i="2" a="1"/>
  <c r="O25202" i="2" s="1"/>
  <c r="V25202" i="2" s="1"/>
  <c r="O25203" i="2" a="1"/>
  <c r="O25203" i="2" s="1"/>
  <c r="V25203" i="2" s="1"/>
  <c r="O25204" i="2" a="1"/>
  <c r="O25204" i="2" s="1"/>
  <c r="V25204" i="2" s="1"/>
  <c r="O25205" i="2" a="1"/>
  <c r="O25205" i="2" s="1"/>
  <c r="V25205" i="2" s="1"/>
  <c r="O25206" i="2" a="1"/>
  <c r="O25206" i="2" s="1"/>
  <c r="V25206" i="2" s="1"/>
  <c r="O25207" i="2" a="1"/>
  <c r="O25207" i="2" s="1"/>
  <c r="V25207" i="2" s="1"/>
  <c r="O25208" i="2" a="1"/>
  <c r="O25208" i="2" s="1"/>
  <c r="V25208" i="2" s="1"/>
  <c r="O25209" i="2" a="1"/>
  <c r="O25209" i="2" s="1"/>
  <c r="V25209" i="2" s="1"/>
  <c r="O25210" i="2" a="1"/>
  <c r="O25210" i="2" s="1"/>
  <c r="V25210" i="2" s="1"/>
  <c r="O25211" i="2" a="1"/>
  <c r="O25211" i="2" s="1"/>
  <c r="V25211" i="2" s="1"/>
  <c r="O25212" i="2" a="1"/>
  <c r="O25212" i="2" s="1"/>
  <c r="V25212" i="2" s="1"/>
  <c r="O25213" i="2" a="1"/>
  <c r="O25213" i="2" s="1"/>
  <c r="V25213" i="2" s="1"/>
  <c r="O25214" i="2" a="1"/>
  <c r="O25214" i="2" s="1"/>
  <c r="V25214" i="2" s="1"/>
  <c r="O25215" i="2" a="1"/>
  <c r="O25215" i="2" s="1"/>
  <c r="V25215" i="2" s="1"/>
  <c r="O25216" i="2" a="1"/>
  <c r="O25216" i="2" s="1"/>
  <c r="V25216" i="2" s="1"/>
  <c r="O25217" i="2" a="1"/>
  <c r="O25217" i="2" s="1"/>
  <c r="V25217" i="2" s="1"/>
  <c r="O25218" i="2" a="1"/>
  <c r="O25218" i="2" s="1"/>
  <c r="V25218" i="2" s="1"/>
  <c r="O25219" i="2" a="1"/>
  <c r="O25219" i="2" s="1"/>
  <c r="V25219" i="2" s="1"/>
  <c r="O25220" i="2" a="1"/>
  <c r="O25220" i="2" s="1"/>
  <c r="V25220" i="2" s="1"/>
  <c r="O25221" i="2" a="1"/>
  <c r="O25221" i="2" s="1"/>
  <c r="V25221" i="2" s="1"/>
  <c r="O25222" i="2" a="1"/>
  <c r="O25222" i="2" s="1"/>
  <c r="V25222" i="2" s="1"/>
  <c r="O25223" i="2" a="1"/>
  <c r="O25223" i="2" s="1"/>
  <c r="V25223" i="2" s="1"/>
  <c r="O25224" i="2" a="1"/>
  <c r="O25224" i="2" s="1"/>
  <c r="V25224" i="2" s="1"/>
  <c r="O25225" i="2" a="1"/>
  <c r="O25225" i="2" s="1"/>
  <c r="V25225" i="2" s="1"/>
  <c r="O25226" i="2" a="1"/>
  <c r="O25226" i="2" s="1"/>
  <c r="V25226" i="2" s="1"/>
  <c r="O25227" i="2" a="1"/>
  <c r="O25227" i="2" s="1"/>
  <c r="V25227" i="2" s="1"/>
  <c r="O25228" i="2" a="1"/>
  <c r="O25228" i="2" s="1"/>
  <c r="V25228" i="2" s="1"/>
  <c r="O25229" i="2" a="1"/>
  <c r="O25229" i="2" s="1"/>
  <c r="V25229" i="2" s="1"/>
  <c r="O25230" i="2" a="1"/>
  <c r="O25230" i="2" s="1"/>
  <c r="V25230" i="2" s="1"/>
  <c r="O25231" i="2" a="1"/>
  <c r="O25231" i="2" s="1"/>
  <c r="V25231" i="2" s="1"/>
  <c r="O25232" i="2" a="1"/>
  <c r="O25232" i="2" s="1"/>
  <c r="V25232" i="2" s="1"/>
  <c r="O25233" i="2" a="1"/>
  <c r="O25233" i="2" s="1"/>
  <c r="V25233" i="2" s="1"/>
  <c r="O25234" i="2" a="1"/>
  <c r="O25234" i="2" s="1"/>
  <c r="V25234" i="2" s="1"/>
  <c r="O25235" i="2" a="1"/>
  <c r="O25235" i="2" s="1"/>
  <c r="V25235" i="2" s="1"/>
  <c r="O25236" i="2" a="1"/>
  <c r="O25236" i="2" s="1"/>
  <c r="V25236" i="2" s="1"/>
  <c r="O25237" i="2" a="1"/>
  <c r="O25237" i="2" s="1"/>
  <c r="V25237" i="2" s="1"/>
  <c r="O25238" i="2" a="1"/>
  <c r="O25238" i="2" s="1"/>
  <c r="V25238" i="2" s="1"/>
  <c r="O25239" i="2" a="1"/>
  <c r="O25239" i="2" s="1"/>
  <c r="V25239" i="2" s="1"/>
  <c r="O25240" i="2" a="1"/>
  <c r="O25240" i="2" s="1"/>
  <c r="V25240" i="2" s="1"/>
  <c r="O25241" i="2" a="1"/>
  <c r="O25241" i="2" s="1"/>
  <c r="V25241" i="2" s="1"/>
  <c r="O25242" i="2" a="1"/>
  <c r="O25242" i="2" s="1"/>
  <c r="V25242" i="2" s="1"/>
  <c r="O25243" i="2" a="1"/>
  <c r="O25243" i="2" s="1"/>
  <c r="V25243" i="2" s="1"/>
  <c r="O25244" i="2" a="1"/>
  <c r="O25244" i="2" s="1"/>
  <c r="V25244" i="2" s="1"/>
  <c r="O25245" i="2" a="1"/>
  <c r="O25245" i="2" s="1"/>
  <c r="V25245" i="2" s="1"/>
  <c r="O25246" i="2" a="1"/>
  <c r="O25246" i="2" s="1"/>
  <c r="V25246" i="2" s="1"/>
  <c r="O25247" i="2" a="1"/>
  <c r="O25247" i="2" s="1"/>
  <c r="V25247" i="2" s="1"/>
  <c r="O25248" i="2" a="1"/>
  <c r="O25248" i="2" s="1"/>
  <c r="V25248" i="2" s="1"/>
  <c r="O25249" i="2" a="1"/>
  <c r="O25249" i="2" s="1"/>
  <c r="V25249" i="2" s="1"/>
  <c r="O25250" i="2" a="1"/>
  <c r="O25250" i="2" s="1"/>
  <c r="V25250" i="2" s="1"/>
  <c r="O25251" i="2" a="1"/>
  <c r="O25251" i="2" s="1"/>
  <c r="V25251" i="2" s="1"/>
  <c r="O25252" i="2" a="1"/>
  <c r="O25252" i="2" s="1"/>
  <c r="V25252" i="2" s="1"/>
  <c r="O25253" i="2" a="1"/>
  <c r="O25253" i="2" s="1"/>
  <c r="V25253" i="2" s="1"/>
  <c r="O25254" i="2" a="1"/>
  <c r="O25254" i="2" s="1"/>
  <c r="V25254" i="2" s="1"/>
  <c r="O25255" i="2" a="1"/>
  <c r="O25255" i="2" s="1"/>
  <c r="V25255" i="2" s="1"/>
  <c r="O25256" i="2" a="1"/>
  <c r="O25256" i="2" s="1"/>
  <c r="V25256" i="2" s="1"/>
  <c r="O25257" i="2" a="1"/>
  <c r="O25257" i="2" s="1"/>
  <c r="V25257" i="2" s="1"/>
  <c r="O25258" i="2" a="1"/>
  <c r="O25258" i="2" s="1"/>
  <c r="V25258" i="2" s="1"/>
  <c r="O25259" i="2" a="1"/>
  <c r="O25259" i="2" s="1"/>
  <c r="V25259" i="2" s="1"/>
  <c r="O25260" i="2" a="1"/>
  <c r="O25260" i="2" s="1"/>
  <c r="V25260" i="2" s="1"/>
  <c r="O25261" i="2" a="1"/>
  <c r="O25261" i="2" s="1"/>
  <c r="V25261" i="2" s="1"/>
  <c r="O25262" i="2" a="1"/>
  <c r="O25262" i="2" s="1"/>
  <c r="V25262" i="2" s="1"/>
  <c r="O25263" i="2" a="1"/>
  <c r="O25263" i="2" s="1"/>
  <c r="V25263" i="2" s="1"/>
  <c r="O25264" i="2" a="1"/>
  <c r="O25264" i="2" s="1"/>
  <c r="V25264" i="2" s="1"/>
  <c r="O25265" i="2" a="1"/>
  <c r="O25265" i="2" s="1"/>
  <c r="V25265" i="2" s="1"/>
  <c r="O25266" i="2" a="1"/>
  <c r="O25266" i="2" s="1"/>
  <c r="V25266" i="2" s="1"/>
  <c r="O25267" i="2" a="1"/>
  <c r="O25267" i="2" s="1"/>
  <c r="V25267" i="2" s="1"/>
  <c r="O25268" i="2" a="1"/>
  <c r="O25268" i="2" s="1"/>
  <c r="V25268" i="2" s="1"/>
  <c r="O25269" i="2" a="1"/>
  <c r="O25269" i="2" s="1"/>
  <c r="V25269" i="2" s="1"/>
  <c r="O25270" i="2" a="1"/>
  <c r="O25270" i="2" s="1"/>
  <c r="V25270" i="2" s="1"/>
  <c r="O25271" i="2" a="1"/>
  <c r="O25271" i="2" s="1"/>
  <c r="V25271" i="2" s="1"/>
  <c r="O25272" i="2" a="1"/>
  <c r="O25272" i="2" s="1"/>
  <c r="V25272" i="2" s="1"/>
  <c r="O25273" i="2" a="1"/>
  <c r="O25273" i="2" s="1"/>
  <c r="V25273" i="2" s="1"/>
  <c r="O25274" i="2" a="1"/>
  <c r="O25274" i="2" s="1"/>
  <c r="V25274" i="2" s="1"/>
  <c r="O25275" i="2" a="1"/>
  <c r="O25275" i="2" s="1"/>
  <c r="V25275" i="2" s="1"/>
  <c r="O25276" i="2" a="1"/>
  <c r="O25276" i="2" s="1"/>
  <c r="V25276" i="2" s="1"/>
  <c r="O25277" i="2" a="1"/>
  <c r="O25277" i="2" s="1"/>
  <c r="V25277" i="2" s="1"/>
  <c r="O25278" i="2" a="1"/>
  <c r="O25278" i="2" s="1"/>
  <c r="V25278" i="2" s="1"/>
  <c r="O25279" i="2" a="1"/>
  <c r="O25279" i="2" s="1"/>
  <c r="V25279" i="2" s="1"/>
  <c r="O25280" i="2" a="1"/>
  <c r="O25280" i="2" s="1"/>
  <c r="V25280" i="2" s="1"/>
  <c r="O25281" i="2" a="1"/>
  <c r="O25281" i="2" s="1"/>
  <c r="V25281" i="2" s="1"/>
  <c r="O25282" i="2" a="1"/>
  <c r="O25282" i="2" s="1"/>
  <c r="V25282" i="2" s="1"/>
  <c r="O25283" i="2" a="1"/>
  <c r="O25283" i="2" s="1"/>
  <c r="V25283" i="2" s="1"/>
  <c r="O25284" i="2" a="1"/>
  <c r="O25284" i="2" s="1"/>
  <c r="V25284" i="2" s="1"/>
  <c r="O25285" i="2" a="1"/>
  <c r="O25285" i="2" s="1"/>
  <c r="V25285" i="2" s="1"/>
  <c r="O25286" i="2" a="1"/>
  <c r="O25286" i="2" s="1"/>
  <c r="V25286" i="2" s="1"/>
  <c r="O25287" i="2" a="1"/>
  <c r="O25287" i="2" s="1"/>
  <c r="V25287" i="2" s="1"/>
  <c r="O25288" i="2" a="1"/>
  <c r="O25288" i="2" s="1"/>
  <c r="V25288" i="2" s="1"/>
  <c r="O25289" i="2" a="1"/>
  <c r="O25289" i="2" s="1"/>
  <c r="V25289" i="2" s="1"/>
  <c r="O25290" i="2" a="1"/>
  <c r="O25290" i="2" s="1"/>
  <c r="V25290" i="2" s="1"/>
  <c r="O25291" i="2" a="1"/>
  <c r="O25291" i="2" s="1"/>
  <c r="V25291" i="2" s="1"/>
  <c r="O25292" i="2" a="1"/>
  <c r="O25292" i="2" s="1"/>
  <c r="V25292" i="2" s="1"/>
  <c r="O25293" i="2" a="1"/>
  <c r="O25293" i="2" s="1"/>
  <c r="V25293" i="2" s="1"/>
  <c r="O25294" i="2" a="1"/>
  <c r="O25294" i="2" s="1"/>
  <c r="V25294" i="2" s="1"/>
  <c r="O25295" i="2" a="1"/>
  <c r="O25295" i="2" s="1"/>
  <c r="V25295" i="2" s="1"/>
  <c r="O25296" i="2" a="1"/>
  <c r="O25296" i="2" s="1"/>
  <c r="V25296" i="2" s="1"/>
  <c r="O25297" i="2" a="1"/>
  <c r="O25297" i="2" s="1"/>
  <c r="V25297" i="2" s="1"/>
  <c r="O25298" i="2" a="1"/>
  <c r="O25298" i="2" s="1"/>
  <c r="V25298" i="2" s="1"/>
  <c r="O25299" i="2" a="1"/>
  <c r="O25299" i="2" s="1"/>
  <c r="V25299" i="2" s="1"/>
  <c r="O25300" i="2" a="1"/>
  <c r="O25300" i="2" s="1"/>
  <c r="V25300" i="2" s="1"/>
  <c r="O25301" i="2" a="1"/>
  <c r="O25301" i="2" s="1"/>
  <c r="V25301" i="2" s="1"/>
  <c r="O25302" i="2" a="1"/>
  <c r="O25302" i="2" s="1"/>
  <c r="V25302" i="2" s="1"/>
  <c r="O25303" i="2" a="1"/>
  <c r="O25303" i="2" s="1"/>
  <c r="V25303" i="2" s="1"/>
  <c r="O25304" i="2" a="1"/>
  <c r="O25304" i="2" s="1"/>
  <c r="V25304" i="2" s="1"/>
  <c r="O25305" i="2" a="1"/>
  <c r="O25305" i="2" s="1"/>
  <c r="V25305" i="2" s="1"/>
  <c r="O25306" i="2" a="1"/>
  <c r="O25306" i="2" s="1"/>
  <c r="V25306" i="2" s="1"/>
  <c r="O25307" i="2" a="1"/>
  <c r="O25307" i="2" s="1"/>
  <c r="V25307" i="2" s="1"/>
  <c r="O25308" i="2" a="1"/>
  <c r="O25308" i="2" s="1"/>
  <c r="V25308" i="2" s="1"/>
  <c r="O25309" i="2" a="1"/>
  <c r="O25309" i="2" s="1"/>
  <c r="V25309" i="2" s="1"/>
  <c r="O25310" i="2" a="1"/>
  <c r="O25310" i="2" s="1"/>
  <c r="V25310" i="2" s="1"/>
  <c r="O25311" i="2" a="1"/>
  <c r="O25311" i="2" s="1"/>
  <c r="V25311" i="2" s="1"/>
  <c r="O25312" i="2" a="1"/>
  <c r="O25312" i="2" s="1"/>
  <c r="V25312" i="2" s="1"/>
  <c r="O25313" i="2" a="1"/>
  <c r="O25313" i="2" s="1"/>
  <c r="V25313" i="2" s="1"/>
  <c r="O25314" i="2" a="1"/>
  <c r="O25314" i="2" s="1"/>
  <c r="V25314" i="2" s="1"/>
  <c r="O25315" i="2" a="1"/>
  <c r="O25315" i="2" s="1"/>
  <c r="V25315" i="2" s="1"/>
  <c r="O25316" i="2" a="1"/>
  <c r="O25316" i="2" s="1"/>
  <c r="V25316" i="2" s="1"/>
  <c r="O25317" i="2" a="1"/>
  <c r="O25317" i="2" s="1"/>
  <c r="V25317" i="2" s="1"/>
  <c r="O25318" i="2" a="1"/>
  <c r="O25318" i="2" s="1"/>
  <c r="V25318" i="2" s="1"/>
  <c r="O25319" i="2" a="1"/>
  <c r="O25319" i="2" s="1"/>
  <c r="V25319" i="2" s="1"/>
  <c r="O25320" i="2" a="1"/>
  <c r="O25320" i="2" s="1"/>
  <c r="V25320" i="2" s="1"/>
  <c r="O25321" i="2" a="1"/>
  <c r="O25321" i="2" s="1"/>
  <c r="V25321" i="2" s="1"/>
  <c r="O25322" i="2" a="1"/>
  <c r="O25322" i="2" s="1"/>
  <c r="V25322" i="2" s="1"/>
  <c r="O25323" i="2" a="1"/>
  <c r="O25323" i="2" s="1"/>
  <c r="V25323" i="2" s="1"/>
  <c r="O25324" i="2" a="1"/>
  <c r="O25324" i="2" s="1"/>
  <c r="V25324" i="2" s="1"/>
  <c r="O25325" i="2" a="1"/>
  <c r="O25325" i="2" s="1"/>
  <c r="V25325" i="2" s="1"/>
  <c r="O25326" i="2" a="1"/>
  <c r="O25326" i="2" s="1"/>
  <c r="V25326" i="2" s="1"/>
  <c r="O25327" i="2" a="1"/>
  <c r="O25327" i="2" s="1"/>
  <c r="V25327" i="2" s="1"/>
  <c r="O25328" i="2" a="1"/>
  <c r="O25328" i="2" s="1"/>
  <c r="V25328" i="2" s="1"/>
  <c r="O25329" i="2" a="1"/>
  <c r="O25329" i="2" s="1"/>
  <c r="V25329" i="2" s="1"/>
  <c r="O25330" i="2" a="1"/>
  <c r="O25330" i="2" s="1"/>
  <c r="V25330" i="2" s="1"/>
  <c r="O25331" i="2" a="1"/>
  <c r="O25331" i="2" s="1"/>
  <c r="V25331" i="2" s="1"/>
  <c r="O25332" i="2" a="1"/>
  <c r="O25332" i="2" s="1"/>
  <c r="V25332" i="2" s="1"/>
  <c r="O25333" i="2" a="1"/>
  <c r="O25333" i="2" s="1"/>
  <c r="V25333" i="2" s="1"/>
  <c r="O25334" i="2" a="1"/>
  <c r="O25334" i="2" s="1"/>
  <c r="V25334" i="2" s="1"/>
  <c r="O25335" i="2" a="1"/>
  <c r="O25335" i="2" s="1"/>
  <c r="V25335" i="2" s="1"/>
  <c r="O25336" i="2" a="1"/>
  <c r="O25336" i="2" s="1"/>
  <c r="V25336" i="2" s="1"/>
  <c r="O25337" i="2" a="1"/>
  <c r="O25337" i="2" s="1"/>
  <c r="V25337" i="2" s="1"/>
  <c r="O25338" i="2" a="1"/>
  <c r="O25338" i="2" s="1"/>
  <c r="V25338" i="2" s="1"/>
  <c r="O25339" i="2" a="1"/>
  <c r="O25339" i="2" s="1"/>
  <c r="V25339" i="2" s="1"/>
  <c r="O25340" i="2" a="1"/>
  <c r="O25340" i="2" s="1"/>
  <c r="V25340" i="2" s="1"/>
  <c r="O25341" i="2" a="1"/>
  <c r="O25341" i="2" s="1"/>
  <c r="V25341" i="2" s="1"/>
  <c r="O25342" i="2" a="1"/>
  <c r="O25342" i="2" s="1"/>
  <c r="V25342" i="2" s="1"/>
  <c r="O25343" i="2" a="1"/>
  <c r="O25343" i="2" s="1"/>
  <c r="V25343" i="2" s="1"/>
  <c r="O25344" i="2" a="1"/>
  <c r="O25344" i="2" s="1"/>
  <c r="V25344" i="2" s="1"/>
  <c r="O25345" i="2" a="1"/>
  <c r="O25345" i="2" s="1"/>
  <c r="V25345" i="2" s="1"/>
  <c r="O25346" i="2" a="1"/>
  <c r="O25346" i="2" s="1"/>
  <c r="V25346" i="2" s="1"/>
  <c r="O25347" i="2" a="1"/>
  <c r="O25347" i="2" s="1"/>
  <c r="V25347" i="2" s="1"/>
  <c r="O25348" i="2" a="1"/>
  <c r="O25348" i="2" s="1"/>
  <c r="V25348" i="2" s="1"/>
  <c r="O25349" i="2" a="1"/>
  <c r="O25349" i="2" s="1"/>
  <c r="V25349" i="2" s="1"/>
  <c r="O25350" i="2" a="1"/>
  <c r="O25350" i="2" s="1"/>
  <c r="V25350" i="2" s="1"/>
  <c r="O25351" i="2" a="1"/>
  <c r="O25351" i="2" s="1"/>
  <c r="V25351" i="2" s="1"/>
  <c r="O25352" i="2" a="1"/>
  <c r="O25352" i="2" s="1"/>
  <c r="V25352" i="2" s="1"/>
  <c r="O25353" i="2" a="1"/>
  <c r="O25353" i="2" s="1"/>
  <c r="V25353" i="2" s="1"/>
  <c r="O25354" i="2" a="1"/>
  <c r="O25354" i="2" s="1"/>
  <c r="V25354" i="2" s="1"/>
  <c r="O25355" i="2" a="1"/>
  <c r="O25355" i="2" s="1"/>
  <c r="V25355" i="2" s="1"/>
  <c r="O25356" i="2" a="1"/>
  <c r="O25356" i="2" s="1"/>
  <c r="V25356" i="2" s="1"/>
  <c r="O25357" i="2" a="1"/>
  <c r="O25357" i="2" s="1"/>
  <c r="V25357" i="2" s="1"/>
  <c r="O25358" i="2" a="1"/>
  <c r="O25358" i="2" s="1"/>
  <c r="V25358" i="2" s="1"/>
  <c r="O25359" i="2" a="1"/>
  <c r="O25359" i="2" s="1"/>
  <c r="V25359" i="2" s="1"/>
  <c r="O25360" i="2" a="1"/>
  <c r="O25360" i="2" s="1"/>
  <c r="V25360" i="2" s="1"/>
  <c r="O25361" i="2" a="1"/>
  <c r="O25361" i="2" s="1"/>
  <c r="V25361" i="2" s="1"/>
  <c r="O25362" i="2" a="1"/>
  <c r="O25362" i="2" s="1"/>
  <c r="V25362" i="2" s="1"/>
  <c r="O25363" i="2" a="1"/>
  <c r="O25363" i="2" s="1"/>
  <c r="V25363" i="2" s="1"/>
  <c r="O25364" i="2" a="1"/>
  <c r="O25364" i="2" s="1"/>
  <c r="V25364" i="2" s="1"/>
  <c r="O25365" i="2" a="1"/>
  <c r="O25365" i="2" s="1"/>
  <c r="V25365" i="2" s="1"/>
  <c r="O25366" i="2" a="1"/>
  <c r="O25366" i="2" s="1"/>
  <c r="V25366" i="2" s="1"/>
  <c r="O25367" i="2" a="1"/>
  <c r="O25367" i="2" s="1"/>
  <c r="V25367" i="2" s="1"/>
  <c r="O25368" i="2" a="1"/>
  <c r="O25368" i="2" s="1"/>
  <c r="V25368" i="2" s="1"/>
  <c r="O25369" i="2" a="1"/>
  <c r="O25369" i="2" s="1"/>
  <c r="V25369" i="2" s="1"/>
  <c r="O25370" i="2" a="1"/>
  <c r="O25370" i="2" s="1"/>
  <c r="V25370" i="2" s="1"/>
  <c r="O25371" i="2" a="1"/>
  <c r="O25371" i="2" s="1"/>
  <c r="V25371" i="2" s="1"/>
  <c r="O25372" i="2" a="1"/>
  <c r="O25372" i="2" s="1"/>
  <c r="V25372" i="2" s="1"/>
  <c r="O25373" i="2" a="1"/>
  <c r="O25373" i="2" s="1"/>
  <c r="V25373" i="2" s="1"/>
  <c r="O25374" i="2" a="1"/>
  <c r="O25374" i="2" s="1"/>
  <c r="V25374" i="2" s="1"/>
  <c r="O25375" i="2" a="1"/>
  <c r="O25375" i="2" s="1"/>
  <c r="V25375" i="2" s="1"/>
  <c r="O25376" i="2" a="1"/>
  <c r="O25376" i="2" s="1"/>
  <c r="V25376" i="2" s="1"/>
  <c r="O25377" i="2" a="1"/>
  <c r="O25377" i="2" s="1"/>
  <c r="V25377" i="2" s="1"/>
  <c r="O25378" i="2" a="1"/>
  <c r="O25378" i="2" s="1"/>
  <c r="V25378" i="2" s="1"/>
  <c r="O25379" i="2" a="1"/>
  <c r="O25379" i="2" s="1"/>
  <c r="V25379" i="2" s="1"/>
  <c r="O25380" i="2" a="1"/>
  <c r="O25380" i="2" s="1"/>
  <c r="V25380" i="2" s="1"/>
  <c r="O25381" i="2" a="1"/>
  <c r="O25381" i="2" s="1"/>
  <c r="V25381" i="2" s="1"/>
  <c r="O25382" i="2" a="1"/>
  <c r="O25382" i="2" s="1"/>
  <c r="V25382" i="2" s="1"/>
  <c r="O25383" i="2" a="1"/>
  <c r="O25383" i="2" s="1"/>
  <c r="V25383" i="2" s="1"/>
  <c r="O25384" i="2" a="1"/>
  <c r="O25384" i="2" s="1"/>
  <c r="V25384" i="2" s="1"/>
  <c r="O25385" i="2" a="1"/>
  <c r="O25385" i="2" s="1"/>
  <c r="V25385" i="2" s="1"/>
  <c r="O25386" i="2" a="1"/>
  <c r="O25386" i="2" s="1"/>
  <c r="V25386" i="2" s="1"/>
  <c r="O25387" i="2" a="1"/>
  <c r="O25387" i="2" s="1"/>
  <c r="V25387" i="2" s="1"/>
  <c r="O25388" i="2" a="1"/>
  <c r="O25388" i="2" s="1"/>
  <c r="V25388" i="2" s="1"/>
  <c r="O25389" i="2" a="1"/>
  <c r="O25389" i="2" s="1"/>
  <c r="V25389" i="2" s="1"/>
  <c r="O25390" i="2" a="1"/>
  <c r="O25390" i="2" s="1"/>
  <c r="V25390" i="2" s="1"/>
  <c r="O25391" i="2" a="1"/>
  <c r="O25391" i="2" s="1"/>
  <c r="V25391" i="2" s="1"/>
  <c r="O25392" i="2" a="1"/>
  <c r="O25392" i="2" s="1"/>
  <c r="V25392" i="2" s="1"/>
  <c r="O25393" i="2" a="1"/>
  <c r="O25393" i="2" s="1"/>
  <c r="V25393" i="2" s="1"/>
  <c r="O25394" i="2" a="1"/>
  <c r="O25394" i="2" s="1"/>
  <c r="V25394" i="2" s="1"/>
  <c r="O25395" i="2" a="1"/>
  <c r="O25395" i="2" s="1"/>
  <c r="V25395" i="2" s="1"/>
  <c r="O25396" i="2" a="1"/>
  <c r="O25396" i="2" s="1"/>
  <c r="V25396" i="2" s="1"/>
  <c r="O25397" i="2" a="1"/>
  <c r="O25397" i="2" s="1"/>
  <c r="V25397" i="2" s="1"/>
  <c r="O25398" i="2" a="1"/>
  <c r="O25398" i="2" s="1"/>
  <c r="V25398" i="2" s="1"/>
  <c r="O25399" i="2" a="1"/>
  <c r="O25399" i="2" s="1"/>
  <c r="V25399" i="2" s="1"/>
  <c r="O25400" i="2" a="1"/>
  <c r="O25400" i="2" s="1"/>
  <c r="V25400" i="2" s="1"/>
  <c r="O25401" i="2" a="1"/>
  <c r="O25401" i="2" s="1"/>
  <c r="V25401" i="2" s="1"/>
  <c r="O25402" i="2" a="1"/>
  <c r="O25402" i="2" s="1"/>
  <c r="V25402" i="2" s="1"/>
  <c r="O25403" i="2" a="1"/>
  <c r="O25403" i="2" s="1"/>
  <c r="V25403" i="2" s="1"/>
  <c r="O25404" i="2" a="1"/>
  <c r="O25404" i="2" s="1"/>
  <c r="V25404" i="2" s="1"/>
  <c r="O25405" i="2" a="1"/>
  <c r="O25405" i="2" s="1"/>
  <c r="V25405" i="2" s="1"/>
  <c r="O25406" i="2" a="1"/>
  <c r="O25406" i="2" s="1"/>
  <c r="V25406" i="2" s="1"/>
  <c r="O25407" i="2" a="1"/>
  <c r="O25407" i="2" s="1"/>
  <c r="V25407" i="2" s="1"/>
  <c r="O25408" i="2" a="1"/>
  <c r="O25408" i="2" s="1"/>
  <c r="V25408" i="2" s="1"/>
  <c r="O25409" i="2" a="1"/>
  <c r="O25409" i="2" s="1"/>
  <c r="V25409" i="2" s="1"/>
  <c r="O25410" i="2" a="1"/>
  <c r="O25410" i="2" s="1"/>
  <c r="V25410" i="2" s="1"/>
  <c r="O25411" i="2" a="1"/>
  <c r="O25411" i="2" s="1"/>
  <c r="V25411" i="2" s="1"/>
  <c r="O25412" i="2" a="1"/>
  <c r="O25412" i="2" s="1"/>
  <c r="V25412" i="2" s="1"/>
  <c r="O25413" i="2" a="1"/>
  <c r="O25413" i="2" s="1"/>
  <c r="V25413" i="2" s="1"/>
  <c r="O25414" i="2" a="1"/>
  <c r="O25414" i="2" s="1"/>
  <c r="V25414" i="2" s="1"/>
  <c r="O25415" i="2" a="1"/>
  <c r="O25415" i="2" s="1"/>
  <c r="V25415" i="2" s="1"/>
  <c r="O25416" i="2" a="1"/>
  <c r="O25416" i="2" s="1"/>
  <c r="V25416" i="2" s="1"/>
  <c r="O25417" i="2" a="1"/>
  <c r="O25417" i="2" s="1"/>
  <c r="V25417" i="2" s="1"/>
  <c r="O25418" i="2" a="1"/>
  <c r="O25418" i="2" s="1"/>
  <c r="V25418" i="2" s="1"/>
  <c r="O25419" i="2" a="1"/>
  <c r="O25419" i="2" s="1"/>
  <c r="V25419" i="2" s="1"/>
  <c r="O25420" i="2" a="1"/>
  <c r="O25420" i="2" s="1"/>
  <c r="V25420" i="2" s="1"/>
  <c r="O25421" i="2" a="1"/>
  <c r="O25421" i="2" s="1"/>
  <c r="V25421" i="2" s="1"/>
  <c r="O25422" i="2" a="1"/>
  <c r="O25422" i="2" s="1"/>
  <c r="V25422" i="2" s="1"/>
  <c r="O25423" i="2" a="1"/>
  <c r="O25423" i="2" s="1"/>
  <c r="V25423" i="2" s="1"/>
  <c r="O25424" i="2" a="1"/>
  <c r="O25424" i="2" s="1"/>
  <c r="V25424" i="2" s="1"/>
  <c r="O25425" i="2" a="1"/>
  <c r="O25425" i="2" s="1"/>
  <c r="V25425" i="2" s="1"/>
  <c r="O25426" i="2" a="1"/>
  <c r="O25426" i="2" s="1"/>
  <c r="V25426" i="2" s="1"/>
  <c r="O25427" i="2" a="1"/>
  <c r="O25427" i="2" s="1"/>
  <c r="V25427" i="2" s="1"/>
  <c r="O25428" i="2" a="1"/>
  <c r="O25428" i="2" s="1"/>
  <c r="V25428" i="2" s="1"/>
  <c r="O25429" i="2" a="1"/>
  <c r="O25429" i="2" s="1"/>
  <c r="V25429" i="2" s="1"/>
  <c r="O25430" i="2" a="1"/>
  <c r="O25430" i="2" s="1"/>
  <c r="V25430" i="2" s="1"/>
  <c r="O25431" i="2" a="1"/>
  <c r="O25431" i="2" s="1"/>
  <c r="V25431" i="2" s="1"/>
  <c r="O25432" i="2" a="1"/>
  <c r="O25432" i="2" s="1"/>
  <c r="V25432" i="2" s="1"/>
  <c r="O25433" i="2" a="1"/>
  <c r="O25433" i="2" s="1"/>
  <c r="V25433" i="2" s="1"/>
  <c r="O25434" i="2" a="1"/>
  <c r="O25434" i="2" s="1"/>
  <c r="V25434" i="2" s="1"/>
  <c r="O25435" i="2" a="1"/>
  <c r="O25435" i="2" s="1"/>
  <c r="V25435" i="2" s="1"/>
  <c r="O25436" i="2" a="1"/>
  <c r="O25436" i="2" s="1"/>
  <c r="V25436" i="2" s="1"/>
  <c r="O25437" i="2" a="1"/>
  <c r="O25437" i="2" s="1"/>
  <c r="V25437" i="2" s="1"/>
  <c r="O25438" i="2" a="1"/>
  <c r="O25438" i="2" s="1"/>
  <c r="V25438" i="2" s="1"/>
  <c r="O25439" i="2" a="1"/>
  <c r="O25439" i="2" s="1"/>
  <c r="V25439" i="2" s="1"/>
  <c r="O25440" i="2" a="1"/>
  <c r="O25440" i="2" s="1"/>
  <c r="V25440" i="2" s="1"/>
  <c r="O25441" i="2" a="1"/>
  <c r="O25441" i="2" s="1"/>
  <c r="V25441" i="2" s="1"/>
  <c r="O25442" i="2" a="1"/>
  <c r="O25442" i="2" s="1"/>
  <c r="V25442" i="2" s="1"/>
  <c r="O25443" i="2" a="1"/>
  <c r="O25443" i="2" s="1"/>
  <c r="V25443" i="2" s="1"/>
  <c r="O25444" i="2" a="1"/>
  <c r="O25444" i="2" s="1"/>
  <c r="V25444" i="2" s="1"/>
  <c r="O25445" i="2" a="1"/>
  <c r="O25445" i="2" s="1"/>
  <c r="V25445" i="2" s="1"/>
  <c r="O25446" i="2" a="1"/>
  <c r="O25446" i="2" s="1"/>
  <c r="V25446" i="2" s="1"/>
  <c r="O25447" i="2" a="1"/>
  <c r="O25447" i="2" s="1"/>
  <c r="V25447" i="2" s="1"/>
  <c r="O25448" i="2" a="1"/>
  <c r="O25448" i="2" s="1"/>
  <c r="V25448" i="2" s="1"/>
  <c r="O25449" i="2" a="1"/>
  <c r="O25449" i="2" s="1"/>
  <c r="V25449" i="2" s="1"/>
  <c r="O25450" i="2" a="1"/>
  <c r="O25450" i="2" s="1"/>
  <c r="V25450" i="2" s="1"/>
  <c r="O25451" i="2" a="1"/>
  <c r="O25451" i="2" s="1"/>
  <c r="V25451" i="2" s="1"/>
  <c r="O25452" i="2" a="1"/>
  <c r="O25452" i="2" s="1"/>
  <c r="V25452" i="2" s="1"/>
  <c r="O25453" i="2" a="1"/>
  <c r="O25453" i="2" s="1"/>
  <c r="V25453" i="2" s="1"/>
  <c r="O25454" i="2" a="1"/>
  <c r="O25454" i="2" s="1"/>
  <c r="V25454" i="2" s="1"/>
  <c r="O25455" i="2" a="1"/>
  <c r="O25455" i="2" s="1"/>
  <c r="V25455" i="2" s="1"/>
  <c r="O25456" i="2" a="1"/>
  <c r="O25456" i="2" s="1"/>
  <c r="V25456" i="2" s="1"/>
  <c r="O25457" i="2" a="1"/>
  <c r="O25457" i="2" s="1"/>
  <c r="V25457" i="2" s="1"/>
  <c r="O25458" i="2" a="1"/>
  <c r="O25458" i="2" s="1"/>
  <c r="V25458" i="2" s="1"/>
  <c r="O25459" i="2" a="1"/>
  <c r="O25459" i="2" s="1"/>
  <c r="V25459" i="2" s="1"/>
  <c r="O25460" i="2" a="1"/>
  <c r="O25460" i="2" s="1"/>
  <c r="V25460" i="2" s="1"/>
  <c r="O25461" i="2" a="1"/>
  <c r="O25461" i="2" s="1"/>
  <c r="V25461" i="2" s="1"/>
  <c r="O25462" i="2" a="1"/>
  <c r="O25462" i="2" s="1"/>
  <c r="V25462" i="2" s="1"/>
  <c r="O25463" i="2" a="1"/>
  <c r="O25463" i="2" s="1"/>
  <c r="V25463" i="2" s="1"/>
  <c r="O25464" i="2" a="1"/>
  <c r="O25464" i="2" s="1"/>
  <c r="V25464" i="2" s="1"/>
  <c r="O25465" i="2" a="1"/>
  <c r="O25465" i="2" s="1"/>
  <c r="V25465" i="2" s="1"/>
  <c r="O25466" i="2" a="1"/>
  <c r="O25466" i="2" s="1"/>
  <c r="V25466" i="2" s="1"/>
  <c r="O25467" i="2" a="1"/>
  <c r="O25467" i="2" s="1"/>
  <c r="V25467" i="2" s="1"/>
  <c r="O25468" i="2" a="1"/>
  <c r="O25468" i="2" s="1"/>
  <c r="V25468" i="2" s="1"/>
  <c r="O25469" i="2" a="1"/>
  <c r="O25469" i="2" s="1"/>
  <c r="V25469" i="2" s="1"/>
  <c r="O25470" i="2" a="1"/>
  <c r="O25470" i="2" s="1"/>
  <c r="V25470" i="2" s="1"/>
  <c r="O25471" i="2" a="1"/>
  <c r="O25471" i="2" s="1"/>
  <c r="V25471" i="2" s="1"/>
  <c r="O25472" i="2" a="1"/>
  <c r="O25472" i="2" s="1"/>
  <c r="V25472" i="2" s="1"/>
  <c r="O25473" i="2" a="1"/>
  <c r="O25473" i="2" s="1"/>
  <c r="V25473" i="2" s="1"/>
  <c r="O25474" i="2" a="1"/>
  <c r="O25474" i="2" s="1"/>
  <c r="V25474" i="2" s="1"/>
  <c r="O25475" i="2" a="1"/>
  <c r="O25475" i="2" s="1"/>
  <c r="V25475" i="2" s="1"/>
  <c r="O25476" i="2" a="1"/>
  <c r="O25476" i="2" s="1"/>
  <c r="V25476" i="2" s="1"/>
  <c r="O25477" i="2" a="1"/>
  <c r="O25477" i="2" s="1"/>
  <c r="V25477" i="2" s="1"/>
  <c r="O25478" i="2" a="1"/>
  <c r="O25478" i="2" s="1"/>
  <c r="V25478" i="2" s="1"/>
  <c r="O25479" i="2" a="1"/>
  <c r="O25479" i="2" s="1"/>
  <c r="V25479" i="2" s="1"/>
  <c r="O25480" i="2" a="1"/>
  <c r="O25480" i="2" s="1"/>
  <c r="V25480" i="2" s="1"/>
  <c r="O25481" i="2" a="1"/>
  <c r="O25481" i="2" s="1"/>
  <c r="V25481" i="2" s="1"/>
  <c r="O25482" i="2" a="1"/>
  <c r="O25482" i="2" s="1"/>
  <c r="V25482" i="2" s="1"/>
  <c r="O25483" i="2" a="1"/>
  <c r="O25483" i="2" s="1"/>
  <c r="V25483" i="2" s="1"/>
  <c r="O25484" i="2" a="1"/>
  <c r="O25484" i="2" s="1"/>
  <c r="V25484" i="2" s="1"/>
  <c r="O25485" i="2" a="1"/>
  <c r="O25485" i="2" s="1"/>
  <c r="V25485" i="2" s="1"/>
  <c r="O25486" i="2" a="1"/>
  <c r="O25486" i="2" s="1"/>
  <c r="V25486" i="2" s="1"/>
  <c r="O25487" i="2" a="1"/>
  <c r="O25487" i="2" s="1"/>
  <c r="V25487" i="2" s="1"/>
  <c r="O25488" i="2" a="1"/>
  <c r="O25488" i="2" s="1"/>
  <c r="V25488" i="2" s="1"/>
  <c r="O25489" i="2" a="1"/>
  <c r="O25489" i="2" s="1"/>
  <c r="V25489" i="2" s="1"/>
  <c r="O25490" i="2" a="1"/>
  <c r="O25490" i="2" s="1"/>
  <c r="V25490" i="2" s="1"/>
  <c r="O25491" i="2" a="1"/>
  <c r="O25491" i="2" s="1"/>
  <c r="V25491" i="2" s="1"/>
  <c r="O25492" i="2" a="1"/>
  <c r="O25492" i="2" s="1"/>
  <c r="V25492" i="2" s="1"/>
  <c r="O25493" i="2" a="1"/>
  <c r="O25493" i="2" s="1"/>
  <c r="V25493" i="2" s="1"/>
  <c r="O25494" i="2" a="1"/>
  <c r="O25494" i="2" s="1"/>
  <c r="V25494" i="2" s="1"/>
  <c r="O25495" i="2" a="1"/>
  <c r="O25495" i="2" s="1"/>
  <c r="V25495" i="2" s="1"/>
  <c r="O25496" i="2" a="1"/>
  <c r="O25496" i="2" s="1"/>
  <c r="V25496" i="2" s="1"/>
  <c r="O25497" i="2" a="1"/>
  <c r="O25497" i="2" s="1"/>
  <c r="V25497" i="2" s="1"/>
  <c r="O25498" i="2" a="1"/>
  <c r="O25498" i="2" s="1"/>
  <c r="V25498" i="2" s="1"/>
  <c r="O25499" i="2" a="1"/>
  <c r="O25499" i="2" s="1"/>
  <c r="V25499" i="2" s="1"/>
  <c r="O25500" i="2" a="1"/>
  <c r="O25500" i="2" s="1"/>
  <c r="V25500" i="2" s="1"/>
  <c r="O25501" i="2" a="1"/>
  <c r="O25501" i="2" s="1"/>
  <c r="V25501" i="2" s="1"/>
  <c r="O25502" i="2" a="1"/>
  <c r="O25502" i="2" s="1"/>
  <c r="V25502" i="2" s="1"/>
  <c r="O25503" i="2" a="1"/>
  <c r="O25503" i="2" s="1"/>
  <c r="V25503" i="2" s="1"/>
  <c r="O25504" i="2" a="1"/>
  <c r="O25504" i="2" s="1"/>
  <c r="V25504" i="2" s="1"/>
  <c r="O25505" i="2" a="1"/>
  <c r="O25505" i="2" s="1"/>
  <c r="V25505" i="2" s="1"/>
  <c r="O25506" i="2" a="1"/>
  <c r="O25506" i="2" s="1"/>
  <c r="V25506" i="2" s="1"/>
  <c r="O25507" i="2" a="1"/>
  <c r="O25507" i="2" s="1"/>
  <c r="V25507" i="2" s="1"/>
  <c r="O25508" i="2" a="1"/>
  <c r="O25508" i="2" s="1"/>
  <c r="V25508" i="2" s="1"/>
  <c r="O25509" i="2" a="1"/>
  <c r="O25509" i="2" s="1"/>
  <c r="V25509" i="2" s="1"/>
  <c r="O25510" i="2" a="1"/>
  <c r="O25510" i="2" s="1"/>
  <c r="V25510" i="2" s="1"/>
  <c r="O25511" i="2" a="1"/>
  <c r="O25511" i="2" s="1"/>
  <c r="V25511" i="2" s="1"/>
  <c r="O25512" i="2" a="1"/>
  <c r="O25512" i="2" s="1"/>
  <c r="V25512" i="2" s="1"/>
  <c r="O25513" i="2" a="1"/>
  <c r="O25513" i="2" s="1"/>
  <c r="V25513" i="2" s="1"/>
  <c r="O25514" i="2" a="1"/>
  <c r="O25514" i="2" s="1"/>
  <c r="V25514" i="2" s="1"/>
  <c r="O25515" i="2" a="1"/>
  <c r="O25515" i="2" s="1"/>
  <c r="V25515" i="2" s="1"/>
  <c r="O25516" i="2" a="1"/>
  <c r="O25516" i="2" s="1"/>
  <c r="V25516" i="2" s="1"/>
  <c r="O25517" i="2" a="1"/>
  <c r="O25517" i="2" s="1"/>
  <c r="V25517" i="2" s="1"/>
  <c r="O25518" i="2" a="1"/>
  <c r="O25518" i="2" s="1"/>
  <c r="V25518" i="2" s="1"/>
  <c r="O25519" i="2" a="1"/>
  <c r="O25519" i="2" s="1"/>
  <c r="V25519" i="2" s="1"/>
  <c r="O25520" i="2" a="1"/>
  <c r="O25520" i="2" s="1"/>
  <c r="V25520" i="2" s="1"/>
  <c r="O25521" i="2" a="1"/>
  <c r="O25521" i="2" s="1"/>
  <c r="V25521" i="2" s="1"/>
  <c r="O25522" i="2" a="1"/>
  <c r="O25522" i="2" s="1"/>
  <c r="V25522" i="2" s="1"/>
  <c r="O25523" i="2" a="1"/>
  <c r="O25523" i="2" s="1"/>
  <c r="V25523" i="2" s="1"/>
  <c r="O25524" i="2" a="1"/>
  <c r="O25524" i="2" s="1"/>
  <c r="V25524" i="2" s="1"/>
  <c r="O25525" i="2" a="1"/>
  <c r="O25525" i="2" s="1"/>
  <c r="V25525" i="2" s="1"/>
  <c r="O25526" i="2" a="1"/>
  <c r="O25526" i="2" s="1"/>
  <c r="V25526" i="2" s="1"/>
  <c r="O25527" i="2" a="1"/>
  <c r="O25527" i="2" s="1"/>
  <c r="V25527" i="2" s="1"/>
  <c r="O25528" i="2" a="1"/>
  <c r="O25528" i="2" s="1"/>
  <c r="V25528" i="2" s="1"/>
  <c r="O25529" i="2" a="1"/>
  <c r="O25529" i="2" s="1"/>
  <c r="V25529" i="2" s="1"/>
  <c r="O25530" i="2" a="1"/>
  <c r="O25530" i="2" s="1"/>
  <c r="V25530" i="2" s="1"/>
  <c r="O25531" i="2" a="1"/>
  <c r="O25531" i="2" s="1"/>
  <c r="V25531" i="2" s="1"/>
  <c r="O25532" i="2" a="1"/>
  <c r="O25532" i="2" s="1"/>
  <c r="V25532" i="2" s="1"/>
  <c r="O25533" i="2" a="1"/>
  <c r="O25533" i="2" s="1"/>
  <c r="V25533" i="2" s="1"/>
  <c r="O25534" i="2" a="1"/>
  <c r="O25534" i="2" s="1"/>
  <c r="V25534" i="2" s="1"/>
  <c r="O25535" i="2" a="1"/>
  <c r="O25535" i="2" s="1"/>
  <c r="V25535" i="2" s="1"/>
  <c r="O25536" i="2" a="1"/>
  <c r="O25536" i="2" s="1"/>
  <c r="V25536" i="2" s="1"/>
  <c r="O25537" i="2" a="1"/>
  <c r="O25537" i="2" s="1"/>
  <c r="V25537" i="2" s="1"/>
  <c r="O25538" i="2" a="1"/>
  <c r="O25538" i="2" s="1"/>
  <c r="V25538" i="2" s="1"/>
  <c r="O25539" i="2" a="1"/>
  <c r="O25539" i="2" s="1"/>
  <c r="V25539" i="2" s="1"/>
  <c r="O25540" i="2" a="1"/>
  <c r="O25540" i="2" s="1"/>
  <c r="V25540" i="2" s="1"/>
  <c r="O25541" i="2" a="1"/>
  <c r="O25541" i="2" s="1"/>
  <c r="V25541" i="2" s="1"/>
  <c r="O25542" i="2" a="1"/>
  <c r="O25542" i="2" s="1"/>
  <c r="V25542" i="2" s="1"/>
  <c r="O25543" i="2" a="1"/>
  <c r="O25543" i="2" s="1"/>
  <c r="V25543" i="2" s="1"/>
  <c r="O25544" i="2" a="1"/>
  <c r="O25544" i="2" s="1"/>
  <c r="V25544" i="2" s="1"/>
  <c r="O25545" i="2" a="1"/>
  <c r="O25545" i="2" s="1"/>
  <c r="V25545" i="2" s="1"/>
  <c r="O25546" i="2" a="1"/>
  <c r="O25546" i="2" s="1"/>
  <c r="V25546" i="2" s="1"/>
  <c r="O25547" i="2" a="1"/>
  <c r="O25547" i="2" s="1"/>
  <c r="V25547" i="2" s="1"/>
  <c r="O25548" i="2" a="1"/>
  <c r="O25548" i="2" s="1"/>
  <c r="V25548" i="2" s="1"/>
  <c r="O25549" i="2" a="1"/>
  <c r="O25549" i="2" s="1"/>
  <c r="V25549" i="2" s="1"/>
  <c r="O25550" i="2" a="1"/>
  <c r="O25550" i="2" s="1"/>
  <c r="V25550" i="2" s="1"/>
  <c r="O25551" i="2" a="1"/>
  <c r="O25551" i="2" s="1"/>
  <c r="V25551" i="2" s="1"/>
  <c r="O25552" i="2" a="1"/>
  <c r="O25552" i="2" s="1"/>
  <c r="V25552" i="2" s="1"/>
  <c r="O25553" i="2" a="1"/>
  <c r="O25553" i="2" s="1"/>
  <c r="V25553" i="2" s="1"/>
  <c r="O25554" i="2" a="1"/>
  <c r="O25554" i="2" s="1"/>
  <c r="V25554" i="2" s="1"/>
  <c r="O25555" i="2" a="1"/>
  <c r="O25555" i="2" s="1"/>
  <c r="V25555" i="2" s="1"/>
  <c r="O25556" i="2" a="1"/>
  <c r="O25556" i="2" s="1"/>
  <c r="V25556" i="2" s="1"/>
  <c r="O25557" i="2" a="1"/>
  <c r="O25557" i="2" s="1"/>
  <c r="V25557" i="2" s="1"/>
  <c r="O25558" i="2" a="1"/>
  <c r="O25558" i="2" s="1"/>
  <c r="V25558" i="2" s="1"/>
  <c r="O25559" i="2" a="1"/>
  <c r="O25559" i="2" s="1"/>
  <c r="V25559" i="2" s="1"/>
  <c r="O25560" i="2" a="1"/>
  <c r="O25560" i="2" s="1"/>
  <c r="V25560" i="2" s="1"/>
  <c r="O25561" i="2" a="1"/>
  <c r="O25561" i="2" s="1"/>
  <c r="V25561" i="2" s="1"/>
  <c r="O25562" i="2" a="1"/>
  <c r="O25562" i="2" s="1"/>
  <c r="V25562" i="2" s="1"/>
  <c r="O25563" i="2" a="1"/>
  <c r="O25563" i="2" s="1"/>
  <c r="V25563" i="2" s="1"/>
  <c r="O25564" i="2" a="1"/>
  <c r="O25564" i="2" s="1"/>
  <c r="V25564" i="2" s="1"/>
  <c r="O25565" i="2" a="1"/>
  <c r="O25565" i="2" s="1"/>
  <c r="V25565" i="2" s="1"/>
  <c r="O25566" i="2" a="1"/>
  <c r="O25566" i="2" s="1"/>
  <c r="V25566" i="2" s="1"/>
  <c r="O25567" i="2" a="1"/>
  <c r="O25567" i="2" s="1"/>
  <c r="V25567" i="2" s="1"/>
  <c r="O25568" i="2" a="1"/>
  <c r="O25568" i="2" s="1"/>
  <c r="V25568" i="2" s="1"/>
  <c r="O25569" i="2" a="1"/>
  <c r="O25569" i="2" s="1"/>
  <c r="V25569" i="2" s="1"/>
  <c r="O25570" i="2" a="1"/>
  <c r="O25570" i="2" s="1"/>
  <c r="V25570" i="2" s="1"/>
  <c r="O25571" i="2" a="1"/>
  <c r="O25571" i="2" s="1"/>
  <c r="V25571" i="2" s="1"/>
  <c r="O25572" i="2" a="1"/>
  <c r="O25572" i="2" s="1"/>
  <c r="V25572" i="2" s="1"/>
  <c r="O25573" i="2" a="1"/>
  <c r="O25573" i="2" s="1"/>
  <c r="V25573" i="2" s="1"/>
  <c r="O25574" i="2" a="1"/>
  <c r="O25574" i="2" s="1"/>
  <c r="V25574" i="2" s="1"/>
  <c r="O25575" i="2" a="1"/>
  <c r="O25575" i="2" s="1"/>
  <c r="V25575" i="2" s="1"/>
  <c r="O25576" i="2" a="1"/>
  <c r="O25576" i="2" s="1"/>
  <c r="V25576" i="2" s="1"/>
  <c r="O25577" i="2" a="1"/>
  <c r="O25577" i="2" s="1"/>
  <c r="V25577" i="2" s="1"/>
  <c r="O25578" i="2" a="1"/>
  <c r="O25578" i="2" s="1"/>
  <c r="V25578" i="2" s="1"/>
  <c r="O25579" i="2" a="1"/>
  <c r="O25579" i="2" s="1"/>
  <c r="V25579" i="2" s="1"/>
  <c r="O25580" i="2" a="1"/>
  <c r="O25580" i="2" s="1"/>
  <c r="V25580" i="2" s="1"/>
  <c r="O25581" i="2" a="1"/>
  <c r="O25581" i="2" s="1"/>
  <c r="V25581" i="2" s="1"/>
  <c r="O25582" i="2" a="1"/>
  <c r="O25582" i="2" s="1"/>
  <c r="V25582" i="2" s="1"/>
  <c r="O25583" i="2" a="1"/>
  <c r="O25583" i="2" s="1"/>
  <c r="V25583" i="2" s="1"/>
  <c r="O25584" i="2" a="1"/>
  <c r="O25584" i="2" s="1"/>
  <c r="V25584" i="2" s="1"/>
  <c r="O25585" i="2" a="1"/>
  <c r="O25585" i="2" s="1"/>
  <c r="V25585" i="2" s="1"/>
  <c r="O25586" i="2" a="1"/>
  <c r="O25586" i="2" s="1"/>
  <c r="V25586" i="2" s="1"/>
  <c r="O25587" i="2" a="1"/>
  <c r="O25587" i="2" s="1"/>
  <c r="V25587" i="2" s="1"/>
  <c r="O25588" i="2" a="1"/>
  <c r="O25588" i="2" s="1"/>
  <c r="V25588" i="2" s="1"/>
  <c r="O25589" i="2" a="1"/>
  <c r="O25589" i="2" s="1"/>
  <c r="V25589" i="2" s="1"/>
  <c r="O25590" i="2" a="1"/>
  <c r="O25590" i="2" s="1"/>
  <c r="V25590" i="2" s="1"/>
  <c r="O25591" i="2" a="1"/>
  <c r="O25591" i="2" s="1"/>
  <c r="V25591" i="2" s="1"/>
  <c r="O25592" i="2" a="1"/>
  <c r="O25592" i="2" s="1"/>
  <c r="V25592" i="2" s="1"/>
  <c r="O25593" i="2" a="1"/>
  <c r="O25593" i="2" s="1"/>
  <c r="V25593" i="2" s="1"/>
  <c r="O25594" i="2" a="1"/>
  <c r="O25594" i="2" s="1"/>
  <c r="V25594" i="2" s="1"/>
  <c r="O25595" i="2" a="1"/>
  <c r="O25595" i="2" s="1"/>
  <c r="V25595" i="2" s="1"/>
  <c r="O25596" i="2" a="1"/>
  <c r="O25596" i="2" s="1"/>
  <c r="V25596" i="2" s="1"/>
  <c r="O25597" i="2" a="1"/>
  <c r="O25597" i="2" s="1"/>
  <c r="V25597" i="2" s="1"/>
  <c r="O25598" i="2" a="1"/>
  <c r="O25598" i="2" s="1"/>
  <c r="V25598" i="2" s="1"/>
  <c r="O25599" i="2" a="1"/>
  <c r="O25599" i="2" s="1"/>
  <c r="V25599" i="2" s="1"/>
  <c r="O25600" i="2" a="1"/>
  <c r="O25600" i="2" s="1"/>
  <c r="V25600" i="2" s="1"/>
  <c r="O25601" i="2" a="1"/>
  <c r="O25601" i="2" s="1"/>
  <c r="V25601" i="2" s="1"/>
  <c r="O25602" i="2" a="1"/>
  <c r="O25602" i="2" s="1"/>
  <c r="V25602" i="2" s="1"/>
  <c r="O25603" i="2" a="1"/>
  <c r="O25603" i="2" s="1"/>
  <c r="V25603" i="2" s="1"/>
  <c r="O25604" i="2" a="1"/>
  <c r="O25604" i="2" s="1"/>
  <c r="V25604" i="2" s="1"/>
  <c r="O25605" i="2" a="1"/>
  <c r="O25605" i="2" s="1"/>
  <c r="V25605" i="2" s="1"/>
  <c r="O25606" i="2" a="1"/>
  <c r="O25606" i="2" s="1"/>
  <c r="V25606" i="2" s="1"/>
  <c r="O25607" i="2" a="1"/>
  <c r="O25607" i="2" s="1"/>
  <c r="V25607" i="2" s="1"/>
  <c r="O25608" i="2" a="1"/>
  <c r="O25608" i="2" s="1"/>
  <c r="V25608" i="2" s="1"/>
  <c r="O25609" i="2" a="1"/>
  <c r="O25609" i="2" s="1"/>
  <c r="V25609" i="2" s="1"/>
  <c r="O25610" i="2" a="1"/>
  <c r="O25610" i="2" s="1"/>
  <c r="V25610" i="2" s="1"/>
  <c r="O25611" i="2" a="1"/>
  <c r="O25611" i="2" s="1"/>
  <c r="V25611" i="2" s="1"/>
  <c r="O25612" i="2" a="1"/>
  <c r="O25612" i="2" s="1"/>
  <c r="V25612" i="2" s="1"/>
  <c r="O25613" i="2" a="1"/>
  <c r="O25613" i="2" s="1"/>
  <c r="V25613" i="2" s="1"/>
  <c r="O25614" i="2" a="1"/>
  <c r="O25614" i="2" s="1"/>
  <c r="V25614" i="2" s="1"/>
  <c r="O25615" i="2" a="1"/>
  <c r="O25615" i="2" s="1"/>
  <c r="V25615" i="2" s="1"/>
  <c r="O25616" i="2" a="1"/>
  <c r="O25616" i="2" s="1"/>
  <c r="V25616" i="2" s="1"/>
  <c r="O25617" i="2" a="1"/>
  <c r="O25617" i="2" s="1"/>
  <c r="V25617" i="2" s="1"/>
  <c r="O25618" i="2" a="1"/>
  <c r="O25618" i="2" s="1"/>
  <c r="V25618" i="2" s="1"/>
  <c r="O25619" i="2" a="1"/>
  <c r="O25619" i="2" s="1"/>
  <c r="V25619" i="2" s="1"/>
  <c r="O25620" i="2" a="1"/>
  <c r="O25620" i="2" s="1"/>
  <c r="V25620" i="2" s="1"/>
  <c r="O25621" i="2" a="1"/>
  <c r="O25621" i="2" s="1"/>
  <c r="V25621" i="2" s="1"/>
  <c r="O25622" i="2" a="1"/>
  <c r="O25622" i="2" s="1"/>
  <c r="V25622" i="2" s="1"/>
  <c r="O25623" i="2" a="1"/>
  <c r="O25623" i="2" s="1"/>
  <c r="V25623" i="2" s="1"/>
  <c r="O25624" i="2" a="1"/>
  <c r="O25624" i="2" s="1"/>
  <c r="V25624" i="2" s="1"/>
  <c r="O25625" i="2" a="1"/>
  <c r="O25625" i="2" s="1"/>
  <c r="V25625" i="2" s="1"/>
  <c r="O25626" i="2" a="1"/>
  <c r="O25626" i="2" s="1"/>
  <c r="V25626" i="2" s="1"/>
  <c r="O25627" i="2" a="1"/>
  <c r="O25627" i="2" s="1"/>
  <c r="V25627" i="2" s="1"/>
  <c r="O25628" i="2" a="1"/>
  <c r="O25628" i="2" s="1"/>
  <c r="V25628" i="2" s="1"/>
  <c r="O25629" i="2" a="1"/>
  <c r="O25629" i="2" s="1"/>
  <c r="V25629" i="2" s="1"/>
  <c r="O25630" i="2" a="1"/>
  <c r="O25630" i="2" s="1"/>
  <c r="V25630" i="2" s="1"/>
  <c r="O25631" i="2" a="1"/>
  <c r="O25631" i="2" s="1"/>
  <c r="V25631" i="2" s="1"/>
  <c r="O25632" i="2" a="1"/>
  <c r="O25632" i="2" s="1"/>
  <c r="V25632" i="2" s="1"/>
  <c r="O25633" i="2" a="1"/>
  <c r="O25633" i="2" s="1"/>
  <c r="V25633" i="2" s="1"/>
  <c r="O25634" i="2" a="1"/>
  <c r="O25634" i="2" s="1"/>
  <c r="V25634" i="2" s="1"/>
  <c r="O25635" i="2" a="1"/>
  <c r="O25635" i="2" s="1"/>
  <c r="V25635" i="2" s="1"/>
  <c r="O25636" i="2" a="1"/>
  <c r="O25636" i="2" s="1"/>
  <c r="V25636" i="2" s="1"/>
  <c r="O25637" i="2" a="1"/>
  <c r="O25637" i="2" s="1"/>
  <c r="V25637" i="2" s="1"/>
  <c r="O25638" i="2" a="1"/>
  <c r="O25638" i="2" s="1"/>
  <c r="V25638" i="2" s="1"/>
  <c r="O25639" i="2" a="1"/>
  <c r="O25639" i="2" s="1"/>
  <c r="V25639" i="2" s="1"/>
  <c r="O25640" i="2" a="1"/>
  <c r="O25640" i="2" s="1"/>
  <c r="V25640" i="2" s="1"/>
  <c r="O25641" i="2" a="1"/>
  <c r="O25641" i="2" s="1"/>
  <c r="V25641" i="2" s="1"/>
  <c r="O25642" i="2" a="1"/>
  <c r="O25642" i="2" s="1"/>
  <c r="V25642" i="2" s="1"/>
  <c r="O25643" i="2" a="1"/>
  <c r="O25643" i="2" s="1"/>
  <c r="V25643" i="2" s="1"/>
  <c r="O25644" i="2" a="1"/>
  <c r="O25644" i="2" s="1"/>
  <c r="V25644" i="2" s="1"/>
  <c r="O25645" i="2" a="1"/>
  <c r="O25645" i="2" s="1"/>
  <c r="V25645" i="2" s="1"/>
  <c r="O25646" i="2" a="1"/>
  <c r="O25646" i="2" s="1"/>
  <c r="V25646" i="2" s="1"/>
  <c r="O25647" i="2" a="1"/>
  <c r="O25647" i="2" s="1"/>
  <c r="V25647" i="2" s="1"/>
  <c r="O25648" i="2" a="1"/>
  <c r="O25648" i="2" s="1"/>
  <c r="V25648" i="2" s="1"/>
  <c r="O25649" i="2" a="1"/>
  <c r="O25649" i="2" s="1"/>
  <c r="V25649" i="2" s="1"/>
  <c r="O25650" i="2" a="1"/>
  <c r="O25650" i="2" s="1"/>
  <c r="V25650" i="2" s="1"/>
  <c r="O25651" i="2" a="1"/>
  <c r="O25651" i="2" s="1"/>
  <c r="V25651" i="2" s="1"/>
  <c r="O25652" i="2" a="1"/>
  <c r="O25652" i="2" s="1"/>
  <c r="V25652" i="2" s="1"/>
  <c r="O25653" i="2" a="1"/>
  <c r="O25653" i="2" s="1"/>
  <c r="V25653" i="2" s="1"/>
  <c r="O25654" i="2" a="1"/>
  <c r="O25654" i="2" s="1"/>
  <c r="V25654" i="2" s="1"/>
  <c r="O25655" i="2" a="1"/>
  <c r="O25655" i="2" s="1"/>
  <c r="V25655" i="2" s="1"/>
  <c r="O25656" i="2" a="1"/>
  <c r="O25656" i="2" s="1"/>
  <c r="V25656" i="2" s="1"/>
  <c r="O25657" i="2" a="1"/>
  <c r="O25657" i="2" s="1"/>
  <c r="V25657" i="2" s="1"/>
  <c r="O25658" i="2" a="1"/>
  <c r="O25658" i="2" s="1"/>
  <c r="V25658" i="2" s="1"/>
  <c r="O25659" i="2" a="1"/>
  <c r="O25659" i="2" s="1"/>
  <c r="V25659" i="2" s="1"/>
  <c r="O25660" i="2" a="1"/>
  <c r="O25660" i="2" s="1"/>
  <c r="V25660" i="2" s="1"/>
  <c r="O25661" i="2" a="1"/>
  <c r="O25661" i="2" s="1"/>
  <c r="V25661" i="2" s="1"/>
  <c r="O25662" i="2" a="1"/>
  <c r="O25662" i="2" s="1"/>
  <c r="V25662" i="2" s="1"/>
  <c r="O25663" i="2" a="1"/>
  <c r="O25663" i="2" s="1"/>
  <c r="V25663" i="2" s="1"/>
  <c r="O25664" i="2" a="1"/>
  <c r="O25664" i="2" s="1"/>
  <c r="V25664" i="2" s="1"/>
  <c r="O25665" i="2" a="1"/>
  <c r="O25665" i="2" s="1"/>
  <c r="V25665" i="2" s="1"/>
  <c r="O25666" i="2" a="1"/>
  <c r="O25666" i="2" s="1"/>
  <c r="V25666" i="2" s="1"/>
  <c r="O25667" i="2" a="1"/>
  <c r="O25667" i="2" s="1"/>
  <c r="V25667" i="2" s="1"/>
  <c r="O25668" i="2" a="1"/>
  <c r="O25668" i="2" s="1"/>
  <c r="V25668" i="2" s="1"/>
  <c r="O25669" i="2" a="1"/>
  <c r="O25669" i="2" s="1"/>
  <c r="V25669" i="2" s="1"/>
  <c r="O25670" i="2" a="1"/>
  <c r="O25670" i="2" s="1"/>
  <c r="V25670" i="2" s="1"/>
  <c r="O25671" i="2" a="1"/>
  <c r="O25671" i="2" s="1"/>
  <c r="V25671" i="2" s="1"/>
  <c r="O25672" i="2" a="1"/>
  <c r="O25672" i="2" s="1"/>
  <c r="V25672" i="2" s="1"/>
  <c r="O25673" i="2" a="1"/>
  <c r="O25673" i="2" s="1"/>
  <c r="V25673" i="2" s="1"/>
  <c r="O25674" i="2" a="1"/>
  <c r="O25674" i="2" s="1"/>
  <c r="V25674" i="2" s="1"/>
  <c r="O25675" i="2" a="1"/>
  <c r="O25675" i="2" s="1"/>
  <c r="V25675" i="2" s="1"/>
  <c r="O25676" i="2" a="1"/>
  <c r="O25676" i="2" s="1"/>
  <c r="V25676" i="2" s="1"/>
  <c r="O25677" i="2" a="1"/>
  <c r="O25677" i="2" s="1"/>
  <c r="V25677" i="2" s="1"/>
  <c r="O25678" i="2" a="1"/>
  <c r="O25678" i="2" s="1"/>
  <c r="V25678" i="2" s="1"/>
  <c r="O25679" i="2" a="1"/>
  <c r="O25679" i="2" s="1"/>
  <c r="V25679" i="2" s="1"/>
  <c r="O25680" i="2" a="1"/>
  <c r="O25680" i="2" s="1"/>
  <c r="V25680" i="2" s="1"/>
  <c r="O25681" i="2" a="1"/>
  <c r="O25681" i="2" s="1"/>
  <c r="V25681" i="2" s="1"/>
  <c r="O25682" i="2" a="1"/>
  <c r="O25682" i="2" s="1"/>
  <c r="V25682" i="2" s="1"/>
  <c r="O25683" i="2" a="1"/>
  <c r="O25683" i="2" s="1"/>
  <c r="V25683" i="2" s="1"/>
  <c r="O25684" i="2" a="1"/>
  <c r="O25684" i="2" s="1"/>
  <c r="V25684" i="2" s="1"/>
  <c r="O25685" i="2" a="1"/>
  <c r="O25685" i="2" s="1"/>
  <c r="V25685" i="2" s="1"/>
  <c r="O25686" i="2" a="1"/>
  <c r="O25686" i="2" s="1"/>
  <c r="V25686" i="2" s="1"/>
  <c r="O25687" i="2" a="1"/>
  <c r="O25687" i="2" s="1"/>
  <c r="V25687" i="2" s="1"/>
  <c r="O25688" i="2" a="1"/>
  <c r="O25688" i="2" s="1"/>
  <c r="V25688" i="2" s="1"/>
  <c r="O25689" i="2" a="1"/>
  <c r="O25689" i="2" s="1"/>
  <c r="V25689" i="2" s="1"/>
  <c r="O25690" i="2" a="1"/>
  <c r="O25690" i="2" s="1"/>
  <c r="V25690" i="2" s="1"/>
  <c r="O25691" i="2" a="1"/>
  <c r="O25691" i="2" s="1"/>
  <c r="V25691" i="2" s="1"/>
  <c r="O25692" i="2" a="1"/>
  <c r="O25692" i="2" s="1"/>
  <c r="V25692" i="2" s="1"/>
  <c r="O25693" i="2" a="1"/>
  <c r="O25693" i="2" s="1"/>
  <c r="V25693" i="2" s="1"/>
  <c r="O25694" i="2" a="1"/>
  <c r="O25694" i="2" s="1"/>
  <c r="V25694" i="2" s="1"/>
  <c r="O25695" i="2" a="1"/>
  <c r="O25695" i="2" s="1"/>
  <c r="V25695" i="2" s="1"/>
  <c r="O25696" i="2" a="1"/>
  <c r="O25696" i="2" s="1"/>
  <c r="V25696" i="2" s="1"/>
  <c r="O25697" i="2" a="1"/>
  <c r="O25697" i="2" s="1"/>
  <c r="V25697" i="2" s="1"/>
  <c r="O25698" i="2" a="1"/>
  <c r="O25698" i="2" s="1"/>
  <c r="V25698" i="2" s="1"/>
  <c r="O25699" i="2" a="1"/>
  <c r="O25699" i="2" s="1"/>
  <c r="V25699" i="2" s="1"/>
  <c r="O25700" i="2" a="1"/>
  <c r="O25700" i="2" s="1"/>
  <c r="V25700" i="2" s="1"/>
  <c r="O25701" i="2" a="1"/>
  <c r="O25701" i="2" s="1"/>
  <c r="V25701" i="2" s="1"/>
  <c r="O25702" i="2" a="1"/>
  <c r="O25702" i="2" s="1"/>
  <c r="V25702" i="2" s="1"/>
  <c r="O25703" i="2" a="1"/>
  <c r="O25703" i="2" s="1"/>
  <c r="V25703" i="2" s="1"/>
  <c r="O25704" i="2" a="1"/>
  <c r="O25704" i="2" s="1"/>
  <c r="V25704" i="2" s="1"/>
  <c r="O25705" i="2" a="1"/>
  <c r="O25705" i="2" s="1"/>
  <c r="V25705" i="2" s="1"/>
  <c r="O25706" i="2" a="1"/>
  <c r="O25706" i="2" s="1"/>
  <c r="V25706" i="2" s="1"/>
  <c r="O25707" i="2" a="1"/>
  <c r="O25707" i="2" s="1"/>
  <c r="V25707" i="2" s="1"/>
  <c r="O25708" i="2" a="1"/>
  <c r="O25708" i="2" s="1"/>
  <c r="V25708" i="2" s="1"/>
  <c r="O25709" i="2" a="1"/>
  <c r="O25709" i="2" s="1"/>
  <c r="V25709" i="2" s="1"/>
  <c r="O25710" i="2" a="1"/>
  <c r="O25710" i="2" s="1"/>
  <c r="V25710" i="2" s="1"/>
  <c r="O25711" i="2" a="1"/>
  <c r="O25711" i="2" s="1"/>
  <c r="V25711" i="2" s="1"/>
  <c r="O25712" i="2" a="1"/>
  <c r="O25712" i="2" s="1"/>
  <c r="V25712" i="2" s="1"/>
  <c r="O25713" i="2" a="1"/>
  <c r="O25713" i="2" s="1"/>
  <c r="V25713" i="2" s="1"/>
  <c r="O25714" i="2" a="1"/>
  <c r="O25714" i="2" s="1"/>
  <c r="V25714" i="2" s="1"/>
  <c r="O25715" i="2" a="1"/>
  <c r="O25715" i="2" s="1"/>
  <c r="V25715" i="2" s="1"/>
  <c r="O25716" i="2" a="1"/>
  <c r="O25716" i="2" s="1"/>
  <c r="V25716" i="2" s="1"/>
  <c r="O25717" i="2" a="1"/>
  <c r="O25717" i="2" s="1"/>
  <c r="V25717" i="2" s="1"/>
  <c r="O25718" i="2" a="1"/>
  <c r="O25718" i="2" s="1"/>
  <c r="V25718" i="2" s="1"/>
  <c r="O25719" i="2" a="1"/>
  <c r="O25719" i="2" s="1"/>
  <c r="V25719" i="2" s="1"/>
  <c r="O25720" i="2" a="1"/>
  <c r="O25720" i="2" s="1"/>
  <c r="V25720" i="2" s="1"/>
  <c r="O25721" i="2" a="1"/>
  <c r="O25721" i="2" s="1"/>
  <c r="V25721" i="2" s="1"/>
  <c r="O25722" i="2" a="1"/>
  <c r="O25722" i="2" s="1"/>
  <c r="V25722" i="2" s="1"/>
  <c r="O25723" i="2" a="1"/>
  <c r="O25723" i="2" s="1"/>
  <c r="V25723" i="2" s="1"/>
  <c r="O25724" i="2" a="1"/>
  <c r="O25724" i="2" s="1"/>
  <c r="V25724" i="2" s="1"/>
  <c r="O25725" i="2" a="1"/>
  <c r="O25725" i="2" s="1"/>
  <c r="V25725" i="2" s="1"/>
  <c r="O25726" i="2" a="1"/>
  <c r="O25726" i="2" s="1"/>
  <c r="V25726" i="2" s="1"/>
  <c r="O25727" i="2" a="1"/>
  <c r="O25727" i="2" s="1"/>
  <c r="V25727" i="2" s="1"/>
  <c r="O25728" i="2" a="1"/>
  <c r="O25728" i="2" s="1"/>
  <c r="V25728" i="2" s="1"/>
  <c r="O25729" i="2" a="1"/>
  <c r="O25729" i="2" s="1"/>
  <c r="V25729" i="2" s="1"/>
  <c r="O25730" i="2" a="1"/>
  <c r="O25730" i="2" s="1"/>
  <c r="V25730" i="2" s="1"/>
  <c r="O25731" i="2" a="1"/>
  <c r="O25731" i="2" s="1"/>
  <c r="V25731" i="2" s="1"/>
  <c r="O25732" i="2" a="1"/>
  <c r="O25732" i="2" s="1"/>
  <c r="V25732" i="2" s="1"/>
  <c r="O25733" i="2" a="1"/>
  <c r="O25733" i="2" s="1"/>
  <c r="V25733" i="2" s="1"/>
  <c r="O25734" i="2" a="1"/>
  <c r="O25734" i="2" s="1"/>
  <c r="V25734" i="2" s="1"/>
  <c r="O25735" i="2" a="1"/>
  <c r="O25735" i="2" s="1"/>
  <c r="V25735" i="2" s="1"/>
  <c r="O25736" i="2" a="1"/>
  <c r="O25736" i="2" s="1"/>
  <c r="V25736" i="2" s="1"/>
  <c r="O25737" i="2" a="1"/>
  <c r="O25737" i="2" s="1"/>
  <c r="V25737" i="2" s="1"/>
  <c r="O25738" i="2" a="1"/>
  <c r="O25738" i="2" s="1"/>
  <c r="V25738" i="2" s="1"/>
  <c r="O25739" i="2" a="1"/>
  <c r="O25739" i="2" s="1"/>
  <c r="V25739" i="2" s="1"/>
  <c r="O25740" i="2" a="1"/>
  <c r="O25740" i="2" s="1"/>
  <c r="V25740" i="2" s="1"/>
  <c r="O25741" i="2" a="1"/>
  <c r="O25741" i="2" s="1"/>
  <c r="V25741" i="2" s="1"/>
  <c r="O25742" i="2" a="1"/>
  <c r="O25742" i="2" s="1"/>
  <c r="V25742" i="2" s="1"/>
  <c r="O25743" i="2" a="1"/>
  <c r="O25743" i="2" s="1"/>
  <c r="V25743" i="2" s="1"/>
  <c r="O25744" i="2" a="1"/>
  <c r="O25744" i="2" s="1"/>
  <c r="V25744" i="2" s="1"/>
  <c r="O25745" i="2" a="1"/>
  <c r="O25745" i="2" s="1"/>
  <c r="V25745" i="2" s="1"/>
  <c r="O25746" i="2" a="1"/>
  <c r="O25746" i="2" s="1"/>
  <c r="V25746" i="2" s="1"/>
  <c r="O25747" i="2" a="1"/>
  <c r="O25747" i="2" s="1"/>
  <c r="V25747" i="2" s="1"/>
  <c r="O25748" i="2" a="1"/>
  <c r="O25748" i="2" s="1"/>
  <c r="V25748" i="2" s="1"/>
  <c r="O25749" i="2" a="1"/>
  <c r="O25749" i="2" s="1"/>
  <c r="V25749" i="2" s="1"/>
  <c r="O25750" i="2" a="1"/>
  <c r="O25750" i="2" s="1"/>
  <c r="V25750" i="2" s="1"/>
  <c r="O25751" i="2" a="1"/>
  <c r="O25751" i="2" s="1"/>
  <c r="V25751" i="2" s="1"/>
  <c r="O25752" i="2" a="1"/>
  <c r="O25752" i="2" s="1"/>
  <c r="V25752" i="2" s="1"/>
  <c r="O25753" i="2" a="1"/>
  <c r="O25753" i="2" s="1"/>
  <c r="V25753" i="2" s="1"/>
  <c r="O25754" i="2" a="1"/>
  <c r="O25754" i="2" s="1"/>
  <c r="V25754" i="2" s="1"/>
  <c r="O25755" i="2" a="1"/>
  <c r="O25755" i="2" s="1"/>
  <c r="V25755" i="2" s="1"/>
  <c r="O25756" i="2" a="1"/>
  <c r="O25756" i="2" s="1"/>
  <c r="V25756" i="2" s="1"/>
  <c r="O25757" i="2" a="1"/>
  <c r="O25757" i="2" s="1"/>
  <c r="V25757" i="2" s="1"/>
  <c r="O25758" i="2" a="1"/>
  <c r="O25758" i="2" s="1"/>
  <c r="V25758" i="2" s="1"/>
  <c r="O25759" i="2" a="1"/>
  <c r="O25759" i="2" s="1"/>
  <c r="V25759" i="2" s="1"/>
  <c r="O25760" i="2" a="1"/>
  <c r="O25760" i="2" s="1"/>
  <c r="V25760" i="2" s="1"/>
  <c r="O25761" i="2" a="1"/>
  <c r="O25761" i="2" s="1"/>
  <c r="V25761" i="2" s="1"/>
  <c r="O25762" i="2" a="1"/>
  <c r="O25762" i="2" s="1"/>
  <c r="V25762" i="2" s="1"/>
  <c r="O25763" i="2" a="1"/>
  <c r="O25763" i="2" s="1"/>
  <c r="V25763" i="2" s="1"/>
  <c r="O25764" i="2" a="1"/>
  <c r="O25764" i="2" s="1"/>
  <c r="V25764" i="2" s="1"/>
  <c r="O25765" i="2" a="1"/>
  <c r="O25765" i="2" s="1"/>
  <c r="V25765" i="2" s="1"/>
  <c r="O25766" i="2" a="1"/>
  <c r="O25766" i="2" s="1"/>
  <c r="V25766" i="2" s="1"/>
  <c r="O25767" i="2" a="1"/>
  <c r="O25767" i="2" s="1"/>
  <c r="V25767" i="2" s="1"/>
  <c r="O25768" i="2" a="1"/>
  <c r="O25768" i="2" s="1"/>
  <c r="V25768" i="2" s="1"/>
  <c r="O25769" i="2" a="1"/>
  <c r="O25769" i="2" s="1"/>
  <c r="V25769" i="2" s="1"/>
  <c r="O25770" i="2" a="1"/>
  <c r="O25770" i="2" s="1"/>
  <c r="V25770" i="2" s="1"/>
  <c r="O25771" i="2" a="1"/>
  <c r="O25771" i="2" s="1"/>
  <c r="V25771" i="2" s="1"/>
  <c r="O25772" i="2" a="1"/>
  <c r="O25772" i="2" s="1"/>
  <c r="V25772" i="2" s="1"/>
  <c r="O25773" i="2" a="1"/>
  <c r="O25773" i="2" s="1"/>
  <c r="V25773" i="2" s="1"/>
  <c r="O25774" i="2" a="1"/>
  <c r="O25774" i="2" s="1"/>
  <c r="V25774" i="2" s="1"/>
  <c r="O25775" i="2" a="1"/>
  <c r="O25775" i="2" s="1"/>
  <c r="V25775" i="2" s="1"/>
  <c r="O25776" i="2" a="1"/>
  <c r="O25776" i="2" s="1"/>
  <c r="V25776" i="2" s="1"/>
  <c r="O25777" i="2" a="1"/>
  <c r="O25777" i="2" s="1"/>
  <c r="V25777" i="2" s="1"/>
  <c r="O25778" i="2" a="1"/>
  <c r="O25778" i="2" s="1"/>
  <c r="V25778" i="2" s="1"/>
  <c r="O25779" i="2" a="1"/>
  <c r="O25779" i="2" s="1"/>
  <c r="V25779" i="2" s="1"/>
  <c r="O25780" i="2" a="1"/>
  <c r="O25780" i="2" s="1"/>
  <c r="V25780" i="2" s="1"/>
  <c r="O25781" i="2" a="1"/>
  <c r="O25781" i="2" s="1"/>
  <c r="V25781" i="2" s="1"/>
  <c r="O25782" i="2" a="1"/>
  <c r="O25782" i="2" s="1"/>
  <c r="V25782" i="2" s="1"/>
  <c r="O25783" i="2" a="1"/>
  <c r="O25783" i="2" s="1"/>
  <c r="V25783" i="2" s="1"/>
  <c r="O25784" i="2" a="1"/>
  <c r="O25784" i="2" s="1"/>
  <c r="V25784" i="2" s="1"/>
  <c r="O25785" i="2" a="1"/>
  <c r="O25785" i="2" s="1"/>
  <c r="V25785" i="2" s="1"/>
  <c r="O25786" i="2" a="1"/>
  <c r="O25786" i="2" s="1"/>
  <c r="V25786" i="2" s="1"/>
  <c r="O25787" i="2" a="1"/>
  <c r="O25787" i="2" s="1"/>
  <c r="V25787" i="2" s="1"/>
  <c r="O25788" i="2" a="1"/>
  <c r="O25788" i="2" s="1"/>
  <c r="V25788" i="2" s="1"/>
  <c r="O25789" i="2" a="1"/>
  <c r="O25789" i="2" s="1"/>
  <c r="V25789" i="2" s="1"/>
  <c r="O25790" i="2" a="1"/>
  <c r="O25790" i="2" s="1"/>
  <c r="V25790" i="2" s="1"/>
  <c r="O25791" i="2" a="1"/>
  <c r="O25791" i="2" s="1"/>
  <c r="V25791" i="2" s="1"/>
  <c r="O25792" i="2" a="1"/>
  <c r="O25792" i="2" s="1"/>
  <c r="V25792" i="2" s="1"/>
  <c r="O25793" i="2" a="1"/>
  <c r="O25793" i="2" s="1"/>
  <c r="V25793" i="2" s="1"/>
  <c r="O25794" i="2" a="1"/>
  <c r="O25794" i="2" s="1"/>
  <c r="V25794" i="2" s="1"/>
  <c r="O25795" i="2" a="1"/>
  <c r="O25795" i="2" s="1"/>
  <c r="V25795" i="2" s="1"/>
  <c r="O25796" i="2" a="1"/>
  <c r="O25796" i="2" s="1"/>
  <c r="V25796" i="2" s="1"/>
  <c r="O25797" i="2" a="1"/>
  <c r="O25797" i="2" s="1"/>
  <c r="V25797" i="2" s="1"/>
  <c r="O25798" i="2" a="1"/>
  <c r="O25798" i="2" s="1"/>
  <c r="V25798" i="2" s="1"/>
  <c r="O25799" i="2" a="1"/>
  <c r="O25799" i="2" s="1"/>
  <c r="V25799" i="2" s="1"/>
  <c r="O25800" i="2" a="1"/>
  <c r="O25800" i="2" s="1"/>
  <c r="V25800" i="2" s="1"/>
  <c r="O25801" i="2" a="1"/>
  <c r="O25801" i="2" s="1"/>
  <c r="V25801" i="2" s="1"/>
  <c r="O25802" i="2" a="1"/>
  <c r="O25802" i="2" s="1"/>
  <c r="V25802" i="2" s="1"/>
  <c r="O25803" i="2" a="1"/>
  <c r="O25803" i="2" s="1"/>
  <c r="V25803" i="2" s="1"/>
  <c r="O25804" i="2" a="1"/>
  <c r="O25804" i="2" s="1"/>
  <c r="V25804" i="2" s="1"/>
  <c r="O25805" i="2" a="1"/>
  <c r="O25805" i="2" s="1"/>
  <c r="V25805" i="2" s="1"/>
  <c r="O25806" i="2" a="1"/>
  <c r="O25806" i="2" s="1"/>
  <c r="V25806" i="2" s="1"/>
  <c r="O25807" i="2" a="1"/>
  <c r="O25807" i="2" s="1"/>
  <c r="V25807" i="2" s="1"/>
  <c r="O25808" i="2" a="1"/>
  <c r="O25808" i="2" s="1"/>
  <c r="V25808" i="2" s="1"/>
  <c r="O25809" i="2" a="1"/>
  <c r="O25809" i="2" s="1"/>
  <c r="V25809" i="2" s="1"/>
  <c r="O25810" i="2" a="1"/>
  <c r="O25810" i="2" s="1"/>
  <c r="V25810" i="2" s="1"/>
  <c r="O25811" i="2" a="1"/>
  <c r="O25811" i="2" s="1"/>
  <c r="V25811" i="2" s="1"/>
  <c r="O25812" i="2" a="1"/>
  <c r="O25812" i="2" s="1"/>
  <c r="V25812" i="2" s="1"/>
  <c r="O25813" i="2" a="1"/>
  <c r="O25813" i="2" s="1"/>
  <c r="V25813" i="2" s="1"/>
  <c r="O25814" i="2" a="1"/>
  <c r="O25814" i="2" s="1"/>
  <c r="V25814" i="2" s="1"/>
  <c r="O25815" i="2" a="1"/>
  <c r="O25815" i="2" s="1"/>
  <c r="V25815" i="2" s="1"/>
  <c r="O25816" i="2" a="1"/>
  <c r="O25816" i="2" s="1"/>
  <c r="V25816" i="2" s="1"/>
  <c r="O25817" i="2" a="1"/>
  <c r="O25817" i="2" s="1"/>
  <c r="V25817" i="2" s="1"/>
  <c r="O25818" i="2" a="1"/>
  <c r="O25818" i="2" s="1"/>
  <c r="V25818" i="2" s="1"/>
  <c r="O25819" i="2" a="1"/>
  <c r="O25819" i="2" s="1"/>
  <c r="V25819" i="2" s="1"/>
  <c r="O25820" i="2" a="1"/>
  <c r="O25820" i="2" s="1"/>
  <c r="V25820" i="2" s="1"/>
  <c r="O25821" i="2" a="1"/>
  <c r="O25821" i="2" s="1"/>
  <c r="V25821" i="2" s="1"/>
  <c r="O25822" i="2" a="1"/>
  <c r="O25822" i="2" s="1"/>
  <c r="V25822" i="2" s="1"/>
  <c r="O25823" i="2" a="1"/>
  <c r="O25823" i="2" s="1"/>
  <c r="V25823" i="2" s="1"/>
  <c r="O25824" i="2" a="1"/>
  <c r="O25824" i="2" s="1"/>
  <c r="V25824" i="2" s="1"/>
  <c r="O25825" i="2" a="1"/>
  <c r="O25825" i="2" s="1"/>
  <c r="V25825" i="2" s="1"/>
  <c r="O25826" i="2" a="1"/>
  <c r="O25826" i="2" s="1"/>
  <c r="V25826" i="2" s="1"/>
  <c r="O25827" i="2" a="1"/>
  <c r="O25827" i="2" s="1"/>
  <c r="V25827" i="2" s="1"/>
  <c r="O25828" i="2" a="1"/>
  <c r="O25828" i="2" s="1"/>
  <c r="V25828" i="2" s="1"/>
  <c r="O25829" i="2" a="1"/>
  <c r="O25829" i="2" s="1"/>
  <c r="V25829" i="2" s="1"/>
  <c r="O25830" i="2" a="1"/>
  <c r="O25830" i="2" s="1"/>
  <c r="V25830" i="2" s="1"/>
  <c r="O25831" i="2" a="1"/>
  <c r="O25831" i="2" s="1"/>
  <c r="V25831" i="2" s="1"/>
  <c r="O25832" i="2" a="1"/>
  <c r="O25832" i="2" s="1"/>
  <c r="V25832" i="2" s="1"/>
  <c r="O25833" i="2" a="1"/>
  <c r="O25833" i="2" s="1"/>
  <c r="V25833" i="2" s="1"/>
  <c r="O25834" i="2" a="1"/>
  <c r="O25834" i="2" s="1"/>
  <c r="V25834" i="2" s="1"/>
  <c r="O25835" i="2" a="1"/>
  <c r="O25835" i="2" s="1"/>
  <c r="V25835" i="2" s="1"/>
  <c r="O25836" i="2" a="1"/>
  <c r="O25836" i="2" s="1"/>
  <c r="V25836" i="2" s="1"/>
  <c r="O25837" i="2" a="1"/>
  <c r="O25837" i="2" s="1"/>
  <c r="V25837" i="2" s="1"/>
  <c r="O25838" i="2" a="1"/>
  <c r="O25838" i="2" s="1"/>
  <c r="V25838" i="2" s="1"/>
  <c r="O25839" i="2" a="1"/>
  <c r="O25839" i="2" s="1"/>
  <c r="V25839" i="2" s="1"/>
  <c r="O25840" i="2" a="1"/>
  <c r="O25840" i="2" s="1"/>
  <c r="V25840" i="2" s="1"/>
  <c r="O25841" i="2" a="1"/>
  <c r="O25841" i="2" s="1"/>
  <c r="V25841" i="2" s="1"/>
  <c r="O25842" i="2" a="1"/>
  <c r="O25842" i="2" s="1"/>
  <c r="V25842" i="2" s="1"/>
  <c r="O25843" i="2" a="1"/>
  <c r="O25843" i="2" s="1"/>
  <c r="V25843" i="2" s="1"/>
  <c r="O25844" i="2" a="1"/>
  <c r="O25844" i="2" s="1"/>
  <c r="V25844" i="2" s="1"/>
  <c r="O25845" i="2" a="1"/>
  <c r="O25845" i="2" s="1"/>
  <c r="V25845" i="2" s="1"/>
  <c r="O25846" i="2" a="1"/>
  <c r="O25846" i="2" s="1"/>
  <c r="V25846" i="2" s="1"/>
  <c r="O25847" i="2" a="1"/>
  <c r="O25847" i="2" s="1"/>
  <c r="V25847" i="2" s="1"/>
  <c r="O25848" i="2" a="1"/>
  <c r="O25848" i="2" s="1"/>
  <c r="V25848" i="2" s="1"/>
  <c r="O25849" i="2" a="1"/>
  <c r="O25849" i="2" s="1"/>
  <c r="V25849" i="2" s="1"/>
  <c r="O25850" i="2" a="1"/>
  <c r="O25850" i="2" s="1"/>
  <c r="V25850" i="2" s="1"/>
  <c r="O25851" i="2" a="1"/>
  <c r="O25851" i="2" s="1"/>
  <c r="V25851" i="2" s="1"/>
  <c r="O25852" i="2" a="1"/>
  <c r="O25852" i="2" s="1"/>
  <c r="V25852" i="2" s="1"/>
  <c r="O25853" i="2" a="1"/>
  <c r="O25853" i="2" s="1"/>
  <c r="V25853" i="2" s="1"/>
  <c r="O25854" i="2" a="1"/>
  <c r="O25854" i="2" s="1"/>
  <c r="V25854" i="2" s="1"/>
  <c r="O25855" i="2" a="1"/>
  <c r="O25855" i="2" s="1"/>
  <c r="V25855" i="2" s="1"/>
  <c r="O25856" i="2" a="1"/>
  <c r="O25856" i="2" s="1"/>
  <c r="V25856" i="2" s="1"/>
  <c r="O25857" i="2" a="1"/>
  <c r="O25857" i="2" s="1"/>
  <c r="V25857" i="2" s="1"/>
  <c r="O25858" i="2" a="1"/>
  <c r="O25858" i="2" s="1"/>
  <c r="V25858" i="2" s="1"/>
  <c r="O25859" i="2" a="1"/>
  <c r="O25859" i="2" s="1"/>
  <c r="V25859" i="2" s="1"/>
  <c r="O25860" i="2" a="1"/>
  <c r="O25860" i="2" s="1"/>
  <c r="V25860" i="2" s="1"/>
  <c r="O25861" i="2" a="1"/>
  <c r="O25861" i="2" s="1"/>
  <c r="V25861" i="2" s="1"/>
  <c r="O25862" i="2" a="1"/>
  <c r="O25862" i="2" s="1"/>
  <c r="V25862" i="2" s="1"/>
  <c r="O25863" i="2" a="1"/>
  <c r="O25863" i="2" s="1"/>
  <c r="V25863" i="2" s="1"/>
  <c r="O25864" i="2" a="1"/>
  <c r="O25864" i="2" s="1"/>
  <c r="V25864" i="2" s="1"/>
  <c r="O25865" i="2" a="1"/>
  <c r="O25865" i="2" s="1"/>
  <c r="V25865" i="2" s="1"/>
  <c r="O25866" i="2" a="1"/>
  <c r="O25866" i="2" s="1"/>
  <c r="V25866" i="2" s="1"/>
  <c r="O25867" i="2" a="1"/>
  <c r="O25867" i="2" s="1"/>
  <c r="V25867" i="2" s="1"/>
  <c r="O25868" i="2" a="1"/>
  <c r="O25868" i="2" s="1"/>
  <c r="V25868" i="2" s="1"/>
  <c r="O25869" i="2" a="1"/>
  <c r="O25869" i="2" s="1"/>
  <c r="V25869" i="2" s="1"/>
  <c r="O25870" i="2" a="1"/>
  <c r="O25870" i="2" s="1"/>
  <c r="V25870" i="2" s="1"/>
  <c r="O25871" i="2" a="1"/>
  <c r="O25871" i="2" s="1"/>
  <c r="V25871" i="2" s="1"/>
  <c r="O25872" i="2" a="1"/>
  <c r="O25872" i="2" s="1"/>
  <c r="V25872" i="2" s="1"/>
  <c r="O25873" i="2" a="1"/>
  <c r="O25873" i="2" s="1"/>
  <c r="V25873" i="2" s="1"/>
  <c r="O25874" i="2" a="1"/>
  <c r="O25874" i="2" s="1"/>
  <c r="V25874" i="2" s="1"/>
  <c r="O25875" i="2" a="1"/>
  <c r="O25875" i="2" s="1"/>
  <c r="V25875" i="2" s="1"/>
  <c r="O25876" i="2" a="1"/>
  <c r="O25876" i="2" s="1"/>
  <c r="V25876" i="2" s="1"/>
  <c r="O25877" i="2" a="1"/>
  <c r="O25877" i="2" s="1"/>
  <c r="V25877" i="2" s="1"/>
  <c r="O25878" i="2" a="1"/>
  <c r="O25878" i="2" s="1"/>
  <c r="V25878" i="2" s="1"/>
  <c r="O25879" i="2" a="1"/>
  <c r="O25879" i="2" s="1"/>
  <c r="V25879" i="2" s="1"/>
  <c r="O25880" i="2" a="1"/>
  <c r="O25880" i="2" s="1"/>
  <c r="V25880" i="2" s="1"/>
  <c r="O25881" i="2" a="1"/>
  <c r="O25881" i="2" s="1"/>
  <c r="V25881" i="2" s="1"/>
  <c r="O25882" i="2" a="1"/>
  <c r="O25882" i="2" s="1"/>
  <c r="V25882" i="2" s="1"/>
  <c r="O25883" i="2" a="1"/>
  <c r="O25883" i="2" s="1"/>
  <c r="V25883" i="2" s="1"/>
  <c r="O25884" i="2" a="1"/>
  <c r="O25884" i="2" s="1"/>
  <c r="V25884" i="2" s="1"/>
  <c r="O25885" i="2" a="1"/>
  <c r="O25885" i="2" s="1"/>
  <c r="V25885" i="2" s="1"/>
  <c r="O25886" i="2" a="1"/>
  <c r="O25886" i="2" s="1"/>
  <c r="V25886" i="2" s="1"/>
  <c r="O25887" i="2" a="1"/>
  <c r="O25887" i="2" s="1"/>
  <c r="V25887" i="2" s="1"/>
  <c r="O25888" i="2" a="1"/>
  <c r="O25888" i="2" s="1"/>
  <c r="V25888" i="2" s="1"/>
  <c r="O25889" i="2" a="1"/>
  <c r="O25889" i="2" s="1"/>
  <c r="V25889" i="2" s="1"/>
  <c r="O25890" i="2" a="1"/>
  <c r="O25890" i="2" s="1"/>
  <c r="V25890" i="2" s="1"/>
  <c r="O25891" i="2" a="1"/>
  <c r="O25891" i="2" s="1"/>
  <c r="V25891" i="2" s="1"/>
  <c r="O25892" i="2" a="1"/>
  <c r="O25892" i="2" s="1"/>
  <c r="V25892" i="2" s="1"/>
  <c r="O25893" i="2" a="1"/>
  <c r="O25893" i="2" s="1"/>
  <c r="V25893" i="2" s="1"/>
  <c r="O25894" i="2" a="1"/>
  <c r="O25894" i="2" s="1"/>
  <c r="V25894" i="2" s="1"/>
  <c r="O25895" i="2" a="1"/>
  <c r="O25895" i="2" s="1"/>
  <c r="V25895" i="2" s="1"/>
  <c r="O25896" i="2" a="1"/>
  <c r="O25896" i="2" s="1"/>
  <c r="V25896" i="2" s="1"/>
  <c r="O25897" i="2" a="1"/>
  <c r="O25897" i="2" s="1"/>
  <c r="V25897" i="2" s="1"/>
  <c r="O25898" i="2" a="1"/>
  <c r="O25898" i="2" s="1"/>
  <c r="V25898" i="2" s="1"/>
  <c r="O25899" i="2" a="1"/>
  <c r="O25899" i="2" s="1"/>
  <c r="V25899" i="2" s="1"/>
  <c r="O25900" i="2" a="1"/>
  <c r="O25900" i="2" s="1"/>
  <c r="V25900" i="2" s="1"/>
  <c r="O25901" i="2" a="1"/>
  <c r="O25901" i="2" s="1"/>
  <c r="V25901" i="2" s="1"/>
  <c r="O25902" i="2" a="1"/>
  <c r="O25902" i="2" s="1"/>
  <c r="V25902" i="2" s="1"/>
  <c r="O25903" i="2" a="1"/>
  <c r="O25903" i="2" s="1"/>
  <c r="V25903" i="2" s="1"/>
  <c r="O25904" i="2" a="1"/>
  <c r="O25904" i="2" s="1"/>
  <c r="V25904" i="2" s="1"/>
  <c r="O25905" i="2" a="1"/>
  <c r="O25905" i="2" s="1"/>
  <c r="V25905" i="2" s="1"/>
  <c r="O25906" i="2" a="1"/>
  <c r="O25906" i="2" s="1"/>
  <c r="V25906" i="2" s="1"/>
  <c r="O25907" i="2" a="1"/>
  <c r="O25907" i="2" s="1"/>
  <c r="V25907" i="2" s="1"/>
  <c r="O25908" i="2" a="1"/>
  <c r="O25908" i="2" s="1"/>
  <c r="V25908" i="2" s="1"/>
  <c r="O25909" i="2" a="1"/>
  <c r="O25909" i="2" s="1"/>
  <c r="V25909" i="2" s="1"/>
  <c r="O25910" i="2" a="1"/>
  <c r="O25910" i="2" s="1"/>
  <c r="V25910" i="2" s="1"/>
  <c r="O25911" i="2" a="1"/>
  <c r="O25911" i="2" s="1"/>
  <c r="V25911" i="2" s="1"/>
  <c r="O25912" i="2" a="1"/>
  <c r="O25912" i="2" s="1"/>
  <c r="V25912" i="2" s="1"/>
  <c r="O25913" i="2" a="1"/>
  <c r="O25913" i="2" s="1"/>
  <c r="V25913" i="2" s="1"/>
  <c r="O25914" i="2" a="1"/>
  <c r="O25914" i="2" s="1"/>
  <c r="V25914" i="2" s="1"/>
  <c r="O25915" i="2" a="1"/>
  <c r="O25915" i="2" s="1"/>
  <c r="V25915" i="2" s="1"/>
  <c r="O25916" i="2" a="1"/>
  <c r="O25916" i="2" s="1"/>
  <c r="V25916" i="2" s="1"/>
  <c r="O25917" i="2" a="1"/>
  <c r="O25917" i="2" s="1"/>
  <c r="V25917" i="2" s="1"/>
  <c r="O25918" i="2" a="1"/>
  <c r="O25918" i="2" s="1"/>
  <c r="V25918" i="2" s="1"/>
  <c r="O25919" i="2" a="1"/>
  <c r="O25919" i="2" s="1"/>
  <c r="V25919" i="2" s="1"/>
  <c r="O25920" i="2" a="1"/>
  <c r="O25920" i="2" s="1"/>
  <c r="V25920" i="2" s="1"/>
  <c r="O25921" i="2" a="1"/>
  <c r="O25921" i="2" s="1"/>
  <c r="V25921" i="2" s="1"/>
  <c r="O25922" i="2" a="1"/>
  <c r="O25922" i="2" s="1"/>
  <c r="V25922" i="2" s="1"/>
  <c r="O25923" i="2" a="1"/>
  <c r="O25923" i="2" s="1"/>
  <c r="V25923" i="2" s="1"/>
  <c r="O25924" i="2" a="1"/>
  <c r="O25924" i="2" s="1"/>
  <c r="V25924" i="2" s="1"/>
  <c r="O25925" i="2" a="1"/>
  <c r="O25925" i="2" s="1"/>
  <c r="V25925" i="2" s="1"/>
  <c r="O25926" i="2" a="1"/>
  <c r="O25926" i="2" s="1"/>
  <c r="V25926" i="2" s="1"/>
  <c r="O25927" i="2" a="1"/>
  <c r="O25927" i="2" s="1"/>
  <c r="V25927" i="2" s="1"/>
  <c r="O25928" i="2" a="1"/>
  <c r="O25928" i="2" s="1"/>
  <c r="V25928" i="2" s="1"/>
  <c r="O25929" i="2" a="1"/>
  <c r="O25929" i="2" s="1"/>
  <c r="V25929" i="2" s="1"/>
  <c r="O25930" i="2" a="1"/>
  <c r="O25930" i="2" s="1"/>
  <c r="V25930" i="2" s="1"/>
  <c r="O25931" i="2" a="1"/>
  <c r="O25931" i="2" s="1"/>
  <c r="V25931" i="2" s="1"/>
  <c r="O25932" i="2" a="1"/>
  <c r="O25932" i="2" s="1"/>
  <c r="V25932" i="2" s="1"/>
  <c r="O25933" i="2" a="1"/>
  <c r="O25933" i="2" s="1"/>
  <c r="V25933" i="2" s="1"/>
  <c r="O25934" i="2" a="1"/>
  <c r="O25934" i="2" s="1"/>
  <c r="V25934" i="2" s="1"/>
  <c r="O25935" i="2" a="1"/>
  <c r="O25935" i="2" s="1"/>
  <c r="V25935" i="2" s="1"/>
  <c r="O25936" i="2" a="1"/>
  <c r="O25936" i="2" s="1"/>
  <c r="V25936" i="2" s="1"/>
  <c r="O25937" i="2" a="1"/>
  <c r="O25937" i="2" s="1"/>
  <c r="V25937" i="2" s="1"/>
  <c r="O25938" i="2" a="1"/>
  <c r="O25938" i="2" s="1"/>
  <c r="V25938" i="2" s="1"/>
  <c r="O25939" i="2" a="1"/>
  <c r="O25939" i="2" s="1"/>
  <c r="V25939" i="2" s="1"/>
  <c r="O25940" i="2" a="1"/>
  <c r="O25940" i="2" s="1"/>
  <c r="V25940" i="2" s="1"/>
  <c r="O25941" i="2" a="1"/>
  <c r="O25941" i="2" s="1"/>
  <c r="V25941" i="2" s="1"/>
  <c r="O25942" i="2" a="1"/>
  <c r="O25942" i="2" s="1"/>
  <c r="V25942" i="2" s="1"/>
  <c r="O25943" i="2" a="1"/>
  <c r="O25943" i="2" s="1"/>
  <c r="V25943" i="2" s="1"/>
  <c r="O25944" i="2" a="1"/>
  <c r="O25944" i="2" s="1"/>
  <c r="V25944" i="2" s="1"/>
  <c r="O25945" i="2" a="1"/>
  <c r="O25945" i="2" s="1"/>
  <c r="V25945" i="2" s="1"/>
  <c r="O25946" i="2" a="1"/>
  <c r="O25946" i="2" s="1"/>
  <c r="V25946" i="2" s="1"/>
  <c r="O25947" i="2" a="1"/>
  <c r="O25947" i="2" s="1"/>
  <c r="V25947" i="2" s="1"/>
  <c r="O25948" i="2" a="1"/>
  <c r="O25948" i="2" s="1"/>
  <c r="V25948" i="2" s="1"/>
  <c r="O25949" i="2" a="1"/>
  <c r="O25949" i="2" s="1"/>
  <c r="V25949" i="2" s="1"/>
  <c r="O25950" i="2" a="1"/>
  <c r="O25950" i="2" s="1"/>
  <c r="V25950" i="2" s="1"/>
  <c r="O25951" i="2" a="1"/>
  <c r="O25951" i="2" s="1"/>
  <c r="V25951" i="2" s="1"/>
  <c r="O25952" i="2" a="1"/>
  <c r="O25952" i="2" s="1"/>
  <c r="V25952" i="2" s="1"/>
  <c r="O25953" i="2" a="1"/>
  <c r="O25953" i="2" s="1"/>
  <c r="V25953" i="2" s="1"/>
  <c r="O25954" i="2" a="1"/>
  <c r="O25954" i="2" s="1"/>
  <c r="V25954" i="2" s="1"/>
  <c r="O25955" i="2" a="1"/>
  <c r="O25955" i="2" s="1"/>
  <c r="V25955" i="2" s="1"/>
  <c r="O25956" i="2" a="1"/>
  <c r="O25956" i="2" s="1"/>
  <c r="V25956" i="2" s="1"/>
  <c r="O25957" i="2" a="1"/>
  <c r="O25957" i="2" s="1"/>
  <c r="V25957" i="2" s="1"/>
  <c r="O25958" i="2" a="1"/>
  <c r="O25958" i="2" s="1"/>
  <c r="V25958" i="2" s="1"/>
  <c r="O25959" i="2" a="1"/>
  <c r="O25959" i="2" s="1"/>
  <c r="V25959" i="2" s="1"/>
  <c r="O25960" i="2" a="1"/>
  <c r="O25960" i="2" s="1"/>
  <c r="V25960" i="2" s="1"/>
  <c r="O25961" i="2" a="1"/>
  <c r="O25961" i="2" s="1"/>
  <c r="V25961" i="2" s="1"/>
  <c r="O25962" i="2" a="1"/>
  <c r="O25962" i="2" s="1"/>
  <c r="V25962" i="2" s="1"/>
  <c r="O25963" i="2" a="1"/>
  <c r="O25963" i="2" s="1"/>
  <c r="V25963" i="2" s="1"/>
  <c r="O25964" i="2" a="1"/>
  <c r="O25964" i="2" s="1"/>
  <c r="V25964" i="2" s="1"/>
  <c r="O25965" i="2" a="1"/>
  <c r="O25965" i="2" s="1"/>
  <c r="V25965" i="2" s="1"/>
  <c r="O25966" i="2" a="1"/>
  <c r="O25966" i="2" s="1"/>
  <c r="V25966" i="2" s="1"/>
  <c r="O25967" i="2" a="1"/>
  <c r="O25967" i="2" s="1"/>
  <c r="V25967" i="2" s="1"/>
  <c r="O25968" i="2" a="1"/>
  <c r="O25968" i="2" s="1"/>
  <c r="V25968" i="2" s="1"/>
  <c r="O25969" i="2" a="1"/>
  <c r="O25969" i="2" s="1"/>
  <c r="V25969" i="2" s="1"/>
  <c r="O25970" i="2" a="1"/>
  <c r="O25970" i="2" s="1"/>
  <c r="V25970" i="2" s="1"/>
  <c r="O25971" i="2" a="1"/>
  <c r="O25971" i="2" s="1"/>
  <c r="V25971" i="2" s="1"/>
  <c r="O25972" i="2" a="1"/>
  <c r="O25972" i="2" s="1"/>
  <c r="V25972" i="2" s="1"/>
  <c r="O25973" i="2" a="1"/>
  <c r="O25973" i="2" s="1"/>
  <c r="V25973" i="2" s="1"/>
  <c r="O25974" i="2" a="1"/>
  <c r="O25974" i="2" s="1"/>
  <c r="V25974" i="2" s="1"/>
  <c r="O25975" i="2" a="1"/>
  <c r="O25975" i="2" s="1"/>
  <c r="V25975" i="2" s="1"/>
  <c r="O25976" i="2" a="1"/>
  <c r="O25976" i="2" s="1"/>
  <c r="V25976" i="2" s="1"/>
  <c r="O25977" i="2" a="1"/>
  <c r="O25977" i="2" s="1"/>
  <c r="V25977" i="2" s="1"/>
  <c r="O25978" i="2" a="1"/>
  <c r="O25978" i="2" s="1"/>
  <c r="V25978" i="2" s="1"/>
  <c r="O25979" i="2" a="1"/>
  <c r="O25979" i="2" s="1"/>
  <c r="V25979" i="2" s="1"/>
  <c r="O25980" i="2" a="1"/>
  <c r="O25980" i="2" s="1"/>
  <c r="V25980" i="2" s="1"/>
  <c r="O25981" i="2" a="1"/>
  <c r="O25981" i="2" s="1"/>
  <c r="V25981" i="2" s="1"/>
  <c r="O25982" i="2" a="1"/>
  <c r="O25982" i="2" s="1"/>
  <c r="V25982" i="2" s="1"/>
  <c r="O25983" i="2" a="1"/>
  <c r="O25983" i="2" s="1"/>
  <c r="V25983" i="2" s="1"/>
  <c r="O25984" i="2" a="1"/>
  <c r="O25984" i="2" s="1"/>
  <c r="V25984" i="2" s="1"/>
  <c r="O25985" i="2" a="1"/>
  <c r="O25985" i="2" s="1"/>
  <c r="V25985" i="2" s="1"/>
  <c r="O25986" i="2" a="1"/>
  <c r="O25986" i="2" s="1"/>
  <c r="V25986" i="2" s="1"/>
  <c r="O25987" i="2" a="1"/>
  <c r="O25987" i="2" s="1"/>
  <c r="V25987" i="2" s="1"/>
  <c r="O25988" i="2" a="1"/>
  <c r="O25988" i="2" s="1"/>
  <c r="V25988" i="2" s="1"/>
  <c r="O25989" i="2" a="1"/>
  <c r="O25989" i="2" s="1"/>
  <c r="V25989" i="2" s="1"/>
  <c r="O25990" i="2" a="1"/>
  <c r="O25990" i="2" s="1"/>
  <c r="V25990" i="2" s="1"/>
  <c r="O25991" i="2" a="1"/>
  <c r="O25991" i="2" s="1"/>
  <c r="V25991" i="2" s="1"/>
  <c r="O25992" i="2" a="1"/>
  <c r="O25992" i="2" s="1"/>
  <c r="V25992" i="2" s="1"/>
  <c r="O25993" i="2" a="1"/>
  <c r="O25993" i="2" s="1"/>
  <c r="V25993" i="2" s="1"/>
  <c r="O25994" i="2" a="1"/>
  <c r="O25994" i="2" s="1"/>
  <c r="V25994" i="2" s="1"/>
  <c r="O25995" i="2" a="1"/>
  <c r="O25995" i="2" s="1"/>
  <c r="V25995" i="2" s="1"/>
  <c r="O25996" i="2" a="1"/>
  <c r="O25996" i="2" s="1"/>
  <c r="V25996" i="2" s="1"/>
  <c r="O25997" i="2" a="1"/>
  <c r="O25997" i="2" s="1"/>
  <c r="V25997" i="2" s="1"/>
  <c r="O25998" i="2" a="1"/>
  <c r="O25998" i="2" s="1"/>
  <c r="V25998" i="2" s="1"/>
  <c r="O25999" i="2" a="1"/>
  <c r="O25999" i="2" s="1"/>
  <c r="V25999" i="2" s="1"/>
  <c r="O26000" i="2" a="1"/>
  <c r="O26000" i="2" s="1"/>
  <c r="V26000" i="2" s="1"/>
  <c r="O26001" i="2" a="1"/>
  <c r="O26001" i="2" s="1"/>
  <c r="V26001" i="2" s="1"/>
  <c r="O26002" i="2" a="1"/>
  <c r="O26002" i="2" s="1"/>
  <c r="V26002" i="2" s="1"/>
  <c r="O26003" i="2" a="1"/>
  <c r="O26003" i="2" s="1"/>
  <c r="V26003" i="2" s="1"/>
  <c r="O26004" i="2" a="1"/>
  <c r="O26004" i="2" s="1"/>
  <c r="V26004" i="2" s="1"/>
  <c r="O26005" i="2" a="1"/>
  <c r="O26005" i="2" s="1"/>
  <c r="V26005" i="2" s="1"/>
  <c r="O26006" i="2" a="1"/>
  <c r="O26006" i="2" s="1"/>
  <c r="V26006" i="2" s="1"/>
  <c r="O26007" i="2" a="1"/>
  <c r="O26007" i="2" s="1"/>
  <c r="V26007" i="2" s="1"/>
  <c r="O26008" i="2" a="1"/>
  <c r="O26008" i="2" s="1"/>
  <c r="V26008" i="2" s="1"/>
  <c r="O26009" i="2" a="1"/>
  <c r="O26009" i="2" s="1"/>
  <c r="V26009" i="2" s="1"/>
  <c r="O26010" i="2" a="1"/>
  <c r="O26010" i="2" s="1"/>
  <c r="V26010" i="2" s="1"/>
  <c r="O26011" i="2" a="1"/>
  <c r="O26011" i="2" s="1"/>
  <c r="V26011" i="2" s="1"/>
  <c r="O26012" i="2" a="1"/>
  <c r="O26012" i="2" s="1"/>
  <c r="V26012" i="2" s="1"/>
  <c r="O26013" i="2" a="1"/>
  <c r="O26013" i="2" s="1"/>
  <c r="V26013" i="2" s="1"/>
  <c r="O26014" i="2" a="1"/>
  <c r="O26014" i="2" s="1"/>
  <c r="V26014" i="2" s="1"/>
  <c r="O26015" i="2" a="1"/>
  <c r="O26015" i="2" s="1"/>
  <c r="V26015" i="2" s="1"/>
  <c r="O26016" i="2" a="1"/>
  <c r="O26016" i="2" s="1"/>
  <c r="V26016" i="2" s="1"/>
  <c r="O26017" i="2" a="1"/>
  <c r="O26017" i="2" s="1"/>
  <c r="V26017" i="2" s="1"/>
  <c r="O26018" i="2" a="1"/>
  <c r="O26018" i="2" s="1"/>
  <c r="V26018" i="2" s="1"/>
  <c r="O26019" i="2" a="1"/>
  <c r="O26019" i="2" s="1"/>
  <c r="V26019" i="2" s="1"/>
  <c r="O26020" i="2" a="1"/>
  <c r="O26020" i="2" s="1"/>
  <c r="V26020" i="2" s="1"/>
  <c r="O26021" i="2" a="1"/>
  <c r="O26021" i="2" s="1"/>
  <c r="V26021" i="2" s="1"/>
  <c r="O26022" i="2" a="1"/>
  <c r="O26022" i="2" s="1"/>
  <c r="V26022" i="2" s="1"/>
  <c r="O26023" i="2" a="1"/>
  <c r="O26023" i="2" s="1"/>
  <c r="V26023" i="2" s="1"/>
  <c r="O26024" i="2" a="1"/>
  <c r="O26024" i="2" s="1"/>
  <c r="V26024" i="2" s="1"/>
  <c r="O26025" i="2" a="1"/>
  <c r="O26025" i="2" s="1"/>
  <c r="V26025" i="2" s="1"/>
  <c r="O26026" i="2" a="1"/>
  <c r="O26026" i="2" s="1"/>
  <c r="V26026" i="2" s="1"/>
  <c r="O26027" i="2" a="1"/>
  <c r="O26027" i="2" s="1"/>
  <c r="V26027" i="2" s="1"/>
  <c r="O26028" i="2" a="1"/>
  <c r="O26028" i="2" s="1"/>
  <c r="V26028" i="2" s="1"/>
  <c r="O26029" i="2" a="1"/>
  <c r="O26029" i="2" s="1"/>
  <c r="V26029" i="2" s="1"/>
  <c r="O26030" i="2" a="1"/>
  <c r="O26030" i="2" s="1"/>
  <c r="V26030" i="2" s="1"/>
  <c r="O26031" i="2" a="1"/>
  <c r="O26031" i="2" s="1"/>
  <c r="V26031" i="2" s="1"/>
  <c r="O26032" i="2" a="1"/>
  <c r="O26032" i="2" s="1"/>
  <c r="V26032" i="2" s="1"/>
  <c r="O26033" i="2" a="1"/>
  <c r="O26033" i="2" s="1"/>
  <c r="V26033" i="2" s="1"/>
  <c r="O26034" i="2" a="1"/>
  <c r="O26034" i="2" s="1"/>
  <c r="V26034" i="2" s="1"/>
  <c r="O26035" i="2" a="1"/>
  <c r="O26035" i="2" s="1"/>
  <c r="V26035" i="2" s="1"/>
  <c r="O26036" i="2" a="1"/>
  <c r="O26036" i="2" s="1"/>
  <c r="V26036" i="2" s="1"/>
  <c r="O26037" i="2" a="1"/>
  <c r="O26037" i="2" s="1"/>
  <c r="V26037" i="2" s="1"/>
  <c r="O26038" i="2" a="1"/>
  <c r="O26038" i="2" s="1"/>
  <c r="V26038" i="2" s="1"/>
  <c r="O26039" i="2" a="1"/>
  <c r="O26039" i="2" s="1"/>
  <c r="V26039" i="2" s="1"/>
  <c r="O26040" i="2" a="1"/>
  <c r="O26040" i="2" s="1"/>
  <c r="V26040" i="2" s="1"/>
  <c r="O26041" i="2" a="1"/>
  <c r="O26041" i="2" s="1"/>
  <c r="V26041" i="2" s="1"/>
  <c r="O26042" i="2" a="1"/>
  <c r="O26042" i="2" s="1"/>
  <c r="V26042" i="2" s="1"/>
  <c r="O26043" i="2" a="1"/>
  <c r="O26043" i="2" s="1"/>
  <c r="V26043" i="2" s="1"/>
  <c r="O26044" i="2" a="1"/>
  <c r="O26044" i="2" s="1"/>
  <c r="V26044" i="2" s="1"/>
  <c r="O26045" i="2" a="1"/>
  <c r="O26045" i="2" s="1"/>
  <c r="V26045" i="2" s="1"/>
  <c r="O26046" i="2" a="1"/>
  <c r="O26046" i="2" s="1"/>
  <c r="V26046" i="2" s="1"/>
  <c r="O26047" i="2" a="1"/>
  <c r="O26047" i="2" s="1"/>
  <c r="V26047" i="2" s="1"/>
  <c r="O26048" i="2" a="1"/>
  <c r="O26048" i="2" s="1"/>
  <c r="V26048" i="2" s="1"/>
  <c r="O26049" i="2" a="1"/>
  <c r="O26049" i="2" s="1"/>
  <c r="V26049" i="2" s="1"/>
  <c r="O26050" i="2" a="1"/>
  <c r="O26050" i="2" s="1"/>
  <c r="V26050" i="2" s="1"/>
  <c r="O26051" i="2" a="1"/>
  <c r="O26051" i="2" s="1"/>
  <c r="V26051" i="2" s="1"/>
  <c r="O26052" i="2" a="1"/>
  <c r="O26052" i="2" s="1"/>
  <c r="V26052" i="2" s="1"/>
  <c r="O26053" i="2" a="1"/>
  <c r="O26053" i="2" s="1"/>
  <c r="V26053" i="2" s="1"/>
  <c r="O26054" i="2" a="1"/>
  <c r="O26054" i="2" s="1"/>
  <c r="V26054" i="2" s="1"/>
  <c r="O26055" i="2" a="1"/>
  <c r="O26055" i="2" s="1"/>
  <c r="V26055" i="2" s="1"/>
  <c r="O26056" i="2" a="1"/>
  <c r="O26056" i="2" s="1"/>
  <c r="V26056" i="2" s="1"/>
  <c r="O26057" i="2" a="1"/>
  <c r="O26057" i="2" s="1"/>
  <c r="V26057" i="2" s="1"/>
  <c r="O26058" i="2" a="1"/>
  <c r="O26058" i="2" s="1"/>
  <c r="V26058" i="2" s="1"/>
  <c r="O26059" i="2" a="1"/>
  <c r="O26059" i="2" s="1"/>
  <c r="V26059" i="2" s="1"/>
  <c r="O26060" i="2" a="1"/>
  <c r="O26060" i="2" s="1"/>
  <c r="V26060" i="2" s="1"/>
  <c r="O26061" i="2" a="1"/>
  <c r="O26061" i="2" s="1"/>
  <c r="V26061" i="2" s="1"/>
  <c r="O26062" i="2" a="1"/>
  <c r="O26062" i="2" s="1"/>
  <c r="V26062" i="2" s="1"/>
  <c r="O26063" i="2" a="1"/>
  <c r="O26063" i="2" s="1"/>
  <c r="V26063" i="2" s="1"/>
  <c r="O26064" i="2" a="1"/>
  <c r="O26064" i="2" s="1"/>
  <c r="V26064" i="2" s="1"/>
  <c r="O26065" i="2" a="1"/>
  <c r="O26065" i="2" s="1"/>
  <c r="V26065" i="2" s="1"/>
  <c r="O26066" i="2" a="1"/>
  <c r="O26066" i="2" s="1"/>
  <c r="V26066" i="2" s="1"/>
  <c r="O26067" i="2" a="1"/>
  <c r="O26067" i="2" s="1"/>
  <c r="V26067" i="2" s="1"/>
  <c r="O26068" i="2" a="1"/>
  <c r="O26068" i="2" s="1"/>
  <c r="V26068" i="2" s="1"/>
  <c r="O26069" i="2" a="1"/>
  <c r="O26069" i="2" s="1"/>
  <c r="V26069" i="2" s="1"/>
  <c r="O26070" i="2" a="1"/>
  <c r="O26070" i="2" s="1"/>
  <c r="V26070" i="2" s="1"/>
  <c r="O26071" i="2" a="1"/>
  <c r="O26071" i="2" s="1"/>
  <c r="V26071" i="2" s="1"/>
  <c r="O26072" i="2" a="1"/>
  <c r="O26072" i="2" s="1"/>
  <c r="V26072" i="2" s="1"/>
  <c r="O26073" i="2" a="1"/>
  <c r="O26073" i="2" s="1"/>
  <c r="V26073" i="2" s="1"/>
  <c r="O26074" i="2" a="1"/>
  <c r="O26074" i="2" s="1"/>
  <c r="V26074" i="2" s="1"/>
  <c r="O26075" i="2" a="1"/>
  <c r="O26075" i="2" s="1"/>
  <c r="V26075" i="2" s="1"/>
  <c r="O26076" i="2" a="1"/>
  <c r="O26076" i="2" s="1"/>
  <c r="V26076" i="2" s="1"/>
  <c r="O26077" i="2" a="1"/>
  <c r="O26077" i="2" s="1"/>
  <c r="V26077" i="2" s="1"/>
  <c r="O26078" i="2" a="1"/>
  <c r="O26078" i="2" s="1"/>
  <c r="V26078" i="2" s="1"/>
  <c r="O26079" i="2" a="1"/>
  <c r="O26079" i="2" s="1"/>
  <c r="V26079" i="2" s="1"/>
  <c r="O26080" i="2" a="1"/>
  <c r="O26080" i="2" s="1"/>
  <c r="V26080" i="2" s="1"/>
  <c r="O26081" i="2" a="1"/>
  <c r="O26081" i="2" s="1"/>
  <c r="V26081" i="2" s="1"/>
  <c r="O26082" i="2" a="1"/>
  <c r="O26082" i="2" s="1"/>
  <c r="V26082" i="2" s="1"/>
  <c r="O26083" i="2" a="1"/>
  <c r="O26083" i="2" s="1"/>
  <c r="V26083" i="2" s="1"/>
  <c r="O26084" i="2" a="1"/>
  <c r="O26084" i="2" s="1"/>
  <c r="V26084" i="2" s="1"/>
  <c r="O26085" i="2" a="1"/>
  <c r="O26085" i="2" s="1"/>
  <c r="V26085" i="2" s="1"/>
  <c r="O26086" i="2" a="1"/>
  <c r="O26086" i="2" s="1"/>
  <c r="V26086" i="2" s="1"/>
  <c r="O26087" i="2" a="1"/>
  <c r="O26087" i="2" s="1"/>
  <c r="V26087" i="2" s="1"/>
  <c r="O26088" i="2" a="1"/>
  <c r="O26088" i="2" s="1"/>
  <c r="V26088" i="2" s="1"/>
  <c r="O26089" i="2" a="1"/>
  <c r="O26089" i="2" s="1"/>
  <c r="V26089" i="2" s="1"/>
  <c r="O26090" i="2" a="1"/>
  <c r="O26090" i="2" s="1"/>
  <c r="V26090" i="2" s="1"/>
  <c r="O26091" i="2" a="1"/>
  <c r="O26091" i="2" s="1"/>
  <c r="V26091" i="2" s="1"/>
  <c r="O26092" i="2" a="1"/>
  <c r="O26092" i="2" s="1"/>
  <c r="V26092" i="2" s="1"/>
  <c r="O26093" i="2" a="1"/>
  <c r="O26093" i="2" s="1"/>
  <c r="V26093" i="2" s="1"/>
  <c r="O26094" i="2" a="1"/>
  <c r="O26094" i="2" s="1"/>
  <c r="V26094" i="2" s="1"/>
  <c r="O26095" i="2" a="1"/>
  <c r="O26095" i="2" s="1"/>
  <c r="V26095" i="2" s="1"/>
  <c r="O26096" i="2" a="1"/>
  <c r="O26096" i="2" s="1"/>
  <c r="V26096" i="2" s="1"/>
  <c r="O26097" i="2" a="1"/>
  <c r="O26097" i="2" s="1"/>
  <c r="V26097" i="2" s="1"/>
  <c r="O26098" i="2" a="1"/>
  <c r="O26098" i="2" s="1"/>
  <c r="V26098" i="2" s="1"/>
  <c r="O26099" i="2" a="1"/>
  <c r="O26099" i="2" s="1"/>
  <c r="V26099" i="2" s="1"/>
  <c r="O26100" i="2" a="1"/>
  <c r="O26100" i="2" s="1"/>
  <c r="V26100" i="2" s="1"/>
  <c r="O26101" i="2" a="1"/>
  <c r="O26101" i="2" s="1"/>
  <c r="V26101" i="2" s="1"/>
  <c r="O26102" i="2" a="1"/>
  <c r="O26102" i="2" s="1"/>
  <c r="V26102" i="2" s="1"/>
  <c r="O26103" i="2" a="1"/>
  <c r="O26103" i="2" s="1"/>
  <c r="V26103" i="2" s="1"/>
  <c r="O26104" i="2" a="1"/>
  <c r="O26104" i="2" s="1"/>
  <c r="V26104" i="2" s="1"/>
  <c r="O26105" i="2" a="1"/>
  <c r="O26105" i="2" s="1"/>
  <c r="V26105" i="2" s="1"/>
  <c r="O26106" i="2" a="1"/>
  <c r="O26106" i="2" s="1"/>
  <c r="V26106" i="2" s="1"/>
  <c r="O26107" i="2" a="1"/>
  <c r="O26107" i="2" s="1"/>
  <c r="V26107" i="2" s="1"/>
  <c r="O26108" i="2" a="1"/>
  <c r="O26108" i="2" s="1"/>
  <c r="V26108" i="2" s="1"/>
  <c r="O26109" i="2" a="1"/>
  <c r="O26109" i="2" s="1"/>
  <c r="V26109" i="2" s="1"/>
  <c r="O26110" i="2" a="1"/>
  <c r="O26110" i="2" s="1"/>
  <c r="V26110" i="2" s="1"/>
  <c r="O26111" i="2" a="1"/>
  <c r="O26111" i="2" s="1"/>
  <c r="V26111" i="2" s="1"/>
  <c r="O26112" i="2" a="1"/>
  <c r="O26112" i="2" s="1"/>
  <c r="V26112" i="2" s="1"/>
  <c r="O26113" i="2" a="1"/>
  <c r="O26113" i="2" s="1"/>
  <c r="V26113" i="2" s="1"/>
  <c r="O26114" i="2" a="1"/>
  <c r="O26114" i="2" s="1"/>
  <c r="V26114" i="2" s="1"/>
  <c r="O26115" i="2" a="1"/>
  <c r="O26115" i="2" s="1"/>
  <c r="V26115" i="2" s="1"/>
  <c r="O26116" i="2" a="1"/>
  <c r="O26116" i="2" s="1"/>
  <c r="V26116" i="2" s="1"/>
  <c r="O26117" i="2" a="1"/>
  <c r="O26117" i="2" s="1"/>
  <c r="V26117" i="2" s="1"/>
  <c r="O26118" i="2" a="1"/>
  <c r="O26118" i="2" s="1"/>
  <c r="V26118" i="2" s="1"/>
  <c r="O26119" i="2" a="1"/>
  <c r="O26119" i="2" s="1"/>
  <c r="V26119" i="2" s="1"/>
  <c r="O26120" i="2" a="1"/>
  <c r="O26120" i="2" s="1"/>
  <c r="V26120" i="2" s="1"/>
  <c r="O26121" i="2" a="1"/>
  <c r="O26121" i="2" s="1"/>
  <c r="V26121" i="2" s="1"/>
  <c r="O26122" i="2" a="1"/>
  <c r="O26122" i="2" s="1"/>
  <c r="V26122" i="2" s="1"/>
  <c r="O26123" i="2" a="1"/>
  <c r="O26123" i="2" s="1"/>
  <c r="V26123" i="2" s="1"/>
  <c r="O26124" i="2" a="1"/>
  <c r="O26124" i="2" s="1"/>
  <c r="V26124" i="2" s="1"/>
  <c r="O26125" i="2" a="1"/>
  <c r="O26125" i="2" s="1"/>
  <c r="V26125" i="2" s="1"/>
  <c r="O26126" i="2" a="1"/>
  <c r="O26126" i="2" s="1"/>
  <c r="V26126" i="2" s="1"/>
  <c r="O26127" i="2" a="1"/>
  <c r="O26127" i="2" s="1"/>
  <c r="V26127" i="2" s="1"/>
  <c r="O26128" i="2" a="1"/>
  <c r="O26128" i="2" s="1"/>
  <c r="V26128" i="2" s="1"/>
  <c r="O26129" i="2" a="1"/>
  <c r="O26129" i="2" s="1"/>
  <c r="V26129" i="2" s="1"/>
  <c r="O26130" i="2" a="1"/>
  <c r="O26130" i="2" s="1"/>
  <c r="V26130" i="2" s="1"/>
  <c r="O26131" i="2" a="1"/>
  <c r="O26131" i="2" s="1"/>
  <c r="V26131" i="2" s="1"/>
  <c r="O26132" i="2" a="1"/>
  <c r="O26132" i="2" s="1"/>
  <c r="V26132" i="2" s="1"/>
  <c r="O26133" i="2" a="1"/>
  <c r="O26133" i="2" s="1"/>
  <c r="V26133" i="2" s="1"/>
  <c r="O26134" i="2" a="1"/>
  <c r="O26134" i="2" s="1"/>
  <c r="V26134" i="2" s="1"/>
  <c r="O26135" i="2" a="1"/>
  <c r="O26135" i="2" s="1"/>
  <c r="V26135" i="2" s="1"/>
  <c r="O26136" i="2" a="1"/>
  <c r="O26136" i="2" s="1"/>
  <c r="V26136" i="2" s="1"/>
  <c r="O26137" i="2" a="1"/>
  <c r="O26137" i="2" s="1"/>
  <c r="V26137" i="2" s="1"/>
  <c r="O26138" i="2" a="1"/>
  <c r="O26138" i="2" s="1"/>
  <c r="V26138" i="2" s="1"/>
  <c r="O26139" i="2" a="1"/>
  <c r="O26139" i="2" s="1"/>
  <c r="V26139" i="2" s="1"/>
  <c r="O26140" i="2" a="1"/>
  <c r="O26140" i="2" s="1"/>
  <c r="V26140" i="2" s="1"/>
  <c r="O26141" i="2" a="1"/>
  <c r="O26141" i="2" s="1"/>
  <c r="V26141" i="2" s="1"/>
  <c r="O26142" i="2" a="1"/>
  <c r="O26142" i="2" s="1"/>
  <c r="V26142" i="2" s="1"/>
  <c r="O26143" i="2" a="1"/>
  <c r="O26143" i="2" s="1"/>
  <c r="V26143" i="2" s="1"/>
  <c r="O26144" i="2" a="1"/>
  <c r="O26144" i="2" s="1"/>
  <c r="V26144" i="2" s="1"/>
  <c r="O26145" i="2" a="1"/>
  <c r="O26145" i="2" s="1"/>
  <c r="V26145" i="2" s="1"/>
  <c r="O26146" i="2" a="1"/>
  <c r="O26146" i="2" s="1"/>
  <c r="V26146" i="2" s="1"/>
  <c r="O26147" i="2" a="1"/>
  <c r="O26147" i="2" s="1"/>
  <c r="V26147" i="2" s="1"/>
  <c r="O26148" i="2" a="1"/>
  <c r="O26148" i="2" s="1"/>
  <c r="V26148" i="2" s="1"/>
  <c r="O26149" i="2" a="1"/>
  <c r="O26149" i="2" s="1"/>
  <c r="V26149" i="2" s="1"/>
  <c r="O26150" i="2" a="1"/>
  <c r="O26150" i="2" s="1"/>
  <c r="V26150" i="2" s="1"/>
  <c r="O26151" i="2" a="1"/>
  <c r="O26151" i="2" s="1"/>
  <c r="V26151" i="2" s="1"/>
  <c r="O26152" i="2" a="1"/>
  <c r="O26152" i="2" s="1"/>
  <c r="V26152" i="2" s="1"/>
  <c r="O26153" i="2" a="1"/>
  <c r="O26153" i="2" s="1"/>
  <c r="V26153" i="2" s="1"/>
  <c r="O26154" i="2" a="1"/>
  <c r="O26154" i="2" s="1"/>
  <c r="V26154" i="2" s="1"/>
  <c r="O26155" i="2" a="1"/>
  <c r="O26155" i="2" s="1"/>
  <c r="V26155" i="2" s="1"/>
  <c r="O26156" i="2" a="1"/>
  <c r="O26156" i="2" s="1"/>
  <c r="V26156" i="2" s="1"/>
  <c r="O26157" i="2" a="1"/>
  <c r="O26157" i="2" s="1"/>
  <c r="V26157" i="2" s="1"/>
  <c r="O26158" i="2" a="1"/>
  <c r="O26158" i="2" s="1"/>
  <c r="V26158" i="2" s="1"/>
  <c r="O26159" i="2" a="1"/>
  <c r="O26159" i="2" s="1"/>
  <c r="V26159" i="2" s="1"/>
  <c r="O26160" i="2" a="1"/>
  <c r="O26160" i="2" s="1"/>
  <c r="V26160" i="2" s="1"/>
  <c r="O26161" i="2" a="1"/>
  <c r="O26161" i="2" s="1"/>
  <c r="V26161" i="2" s="1"/>
  <c r="O26162" i="2" a="1"/>
  <c r="O26162" i="2" s="1"/>
  <c r="V26162" i="2" s="1"/>
  <c r="O26163" i="2" a="1"/>
  <c r="O26163" i="2" s="1"/>
  <c r="V26163" i="2" s="1"/>
  <c r="O26164" i="2" a="1"/>
  <c r="O26164" i="2" s="1"/>
  <c r="V26164" i="2" s="1"/>
  <c r="O26165" i="2" a="1"/>
  <c r="O26165" i="2" s="1"/>
  <c r="V26165" i="2" s="1"/>
  <c r="O26166" i="2" a="1"/>
  <c r="O26166" i="2" s="1"/>
  <c r="V26166" i="2" s="1"/>
  <c r="O26167" i="2" a="1"/>
  <c r="O26167" i="2" s="1"/>
  <c r="V26167" i="2" s="1"/>
  <c r="O26168" i="2" a="1"/>
  <c r="O26168" i="2" s="1"/>
  <c r="V26168" i="2" s="1"/>
  <c r="O26169" i="2" a="1"/>
  <c r="O26169" i="2" s="1"/>
  <c r="V26169" i="2" s="1"/>
  <c r="O26170" i="2" a="1"/>
  <c r="O26170" i="2" s="1"/>
  <c r="V26170" i="2" s="1"/>
  <c r="O26171" i="2" a="1"/>
  <c r="O26171" i="2" s="1"/>
  <c r="V26171" i="2" s="1"/>
  <c r="O26172" i="2" a="1"/>
  <c r="O26172" i="2" s="1"/>
  <c r="V26172" i="2" s="1"/>
  <c r="O26173" i="2" a="1"/>
  <c r="O26173" i="2" s="1"/>
  <c r="V26173" i="2" s="1"/>
  <c r="O26174" i="2" a="1"/>
  <c r="O26174" i="2" s="1"/>
  <c r="V26174" i="2" s="1"/>
  <c r="O26175" i="2" a="1"/>
  <c r="O26175" i="2" s="1"/>
  <c r="V26175" i="2" s="1"/>
  <c r="O26176" i="2" a="1"/>
  <c r="O26176" i="2" s="1"/>
  <c r="V26176" i="2" s="1"/>
  <c r="O26177" i="2" a="1"/>
  <c r="O26177" i="2" s="1"/>
  <c r="V26177" i="2" s="1"/>
  <c r="O26178" i="2" a="1"/>
  <c r="O26178" i="2" s="1"/>
  <c r="V26178" i="2" s="1"/>
  <c r="O26179" i="2" a="1"/>
  <c r="O26179" i="2" s="1"/>
  <c r="V26179" i="2" s="1"/>
  <c r="O26180" i="2" a="1"/>
  <c r="O26180" i="2" s="1"/>
  <c r="V26180" i="2" s="1"/>
  <c r="O26181" i="2" a="1"/>
  <c r="O26181" i="2" s="1"/>
  <c r="V26181" i="2" s="1"/>
  <c r="O26182" i="2" a="1"/>
  <c r="O26182" i="2" s="1"/>
  <c r="V26182" i="2" s="1"/>
  <c r="O26183" i="2" a="1"/>
  <c r="O26183" i="2" s="1"/>
  <c r="V26183" i="2" s="1"/>
  <c r="O26184" i="2" a="1"/>
  <c r="O26184" i="2" s="1"/>
  <c r="V26184" i="2" s="1"/>
  <c r="O26185" i="2" a="1"/>
  <c r="O26185" i="2" s="1"/>
  <c r="V26185" i="2" s="1"/>
  <c r="O26186" i="2" a="1"/>
  <c r="O26186" i="2" s="1"/>
  <c r="V26186" i="2" s="1"/>
  <c r="O26187" i="2" a="1"/>
  <c r="O26187" i="2" s="1"/>
  <c r="V26187" i="2" s="1"/>
  <c r="O26188" i="2" a="1"/>
  <c r="O26188" i="2" s="1"/>
  <c r="V26188" i="2" s="1"/>
  <c r="O26189" i="2" a="1"/>
  <c r="O26189" i="2" s="1"/>
  <c r="V26189" i="2" s="1"/>
  <c r="O26190" i="2" a="1"/>
  <c r="O26190" i="2" s="1"/>
  <c r="V26190" i="2" s="1"/>
  <c r="O26191" i="2" a="1"/>
  <c r="O26191" i="2" s="1"/>
  <c r="V26191" i="2" s="1"/>
  <c r="O26192" i="2" a="1"/>
  <c r="O26192" i="2" s="1"/>
  <c r="V26192" i="2" s="1"/>
  <c r="O26193" i="2" a="1"/>
  <c r="O26193" i="2" s="1"/>
  <c r="V26193" i="2" s="1"/>
  <c r="O26194" i="2" a="1"/>
  <c r="O26194" i="2" s="1"/>
  <c r="V26194" i="2" s="1"/>
  <c r="O26195" i="2" a="1"/>
  <c r="O26195" i="2" s="1"/>
  <c r="V26195" i="2" s="1"/>
  <c r="O26196" i="2" a="1"/>
  <c r="O26196" i="2" s="1"/>
  <c r="V26196" i="2" s="1"/>
  <c r="O26197" i="2" a="1"/>
  <c r="O26197" i="2" s="1"/>
  <c r="V26197" i="2" s="1"/>
  <c r="O26198" i="2" a="1"/>
  <c r="O26198" i="2" s="1"/>
  <c r="V26198" i="2" s="1"/>
  <c r="O26199" i="2" a="1"/>
  <c r="O26199" i="2" s="1"/>
  <c r="V26199" i="2" s="1"/>
  <c r="O26200" i="2" a="1"/>
  <c r="O26200" i="2" s="1"/>
  <c r="V26200" i="2" s="1"/>
  <c r="O26201" i="2" a="1"/>
  <c r="O26201" i="2" s="1"/>
  <c r="V26201" i="2" s="1"/>
  <c r="O26202" i="2" a="1"/>
  <c r="O26202" i="2" s="1"/>
  <c r="V26202" i="2" s="1"/>
  <c r="O26203" i="2" a="1"/>
  <c r="O26203" i="2" s="1"/>
  <c r="V26203" i="2" s="1"/>
  <c r="O26204" i="2" a="1"/>
  <c r="O26204" i="2" s="1"/>
  <c r="V26204" i="2" s="1"/>
  <c r="O26205" i="2" a="1"/>
  <c r="O26205" i="2" s="1"/>
  <c r="V26205" i="2" s="1"/>
  <c r="O26206" i="2" a="1"/>
  <c r="O26206" i="2" s="1"/>
  <c r="V26206" i="2" s="1"/>
  <c r="O26207" i="2" a="1"/>
  <c r="O26207" i="2" s="1"/>
  <c r="V26207" i="2" s="1"/>
  <c r="O26208" i="2" a="1"/>
  <c r="O26208" i="2" s="1"/>
  <c r="V26208" i="2" s="1"/>
  <c r="O26209" i="2" a="1"/>
  <c r="O26209" i="2" s="1"/>
  <c r="V26209" i="2" s="1"/>
  <c r="O26210" i="2" a="1"/>
  <c r="O26210" i="2" s="1"/>
  <c r="V26210" i="2" s="1"/>
  <c r="O26211" i="2" a="1"/>
  <c r="O26211" i="2" s="1"/>
  <c r="V26211" i="2" s="1"/>
  <c r="O26212" i="2" a="1"/>
  <c r="O26212" i="2" s="1"/>
  <c r="V26212" i="2" s="1"/>
  <c r="O26213" i="2" a="1"/>
  <c r="O26213" i="2" s="1"/>
  <c r="V26213" i="2" s="1"/>
  <c r="O26214" i="2" a="1"/>
  <c r="O26214" i="2" s="1"/>
  <c r="V26214" i="2" s="1"/>
  <c r="O26215" i="2" a="1"/>
  <c r="O26215" i="2" s="1"/>
  <c r="V26215" i="2" s="1"/>
  <c r="O26216" i="2" a="1"/>
  <c r="O26216" i="2" s="1"/>
  <c r="V26216" i="2" s="1"/>
  <c r="O26217" i="2" a="1"/>
  <c r="O26217" i="2" s="1"/>
  <c r="V26217" i="2" s="1"/>
  <c r="O26218" i="2" a="1"/>
  <c r="O26218" i="2" s="1"/>
  <c r="V26218" i="2" s="1"/>
  <c r="O26219" i="2" a="1"/>
  <c r="O26219" i="2" s="1"/>
  <c r="V26219" i="2" s="1"/>
  <c r="O26220" i="2" a="1"/>
  <c r="O26220" i="2" s="1"/>
  <c r="V26220" i="2" s="1"/>
  <c r="O26221" i="2" a="1"/>
  <c r="O26221" i="2" s="1"/>
  <c r="V26221" i="2" s="1"/>
  <c r="O26222" i="2" a="1"/>
  <c r="O26222" i="2" s="1"/>
  <c r="V26222" i="2" s="1"/>
  <c r="O26223" i="2" a="1"/>
  <c r="O26223" i="2" s="1"/>
  <c r="V26223" i="2" s="1"/>
  <c r="O26224" i="2" a="1"/>
  <c r="O26224" i="2" s="1"/>
  <c r="V26224" i="2" s="1"/>
  <c r="O26225" i="2" a="1"/>
  <c r="O26225" i="2" s="1"/>
  <c r="V26225" i="2" s="1"/>
  <c r="O26226" i="2" a="1"/>
  <c r="O26226" i="2" s="1"/>
  <c r="V26226" i="2" s="1"/>
  <c r="O26227" i="2" a="1"/>
  <c r="O26227" i="2" s="1"/>
  <c r="V26227" i="2" s="1"/>
  <c r="O26228" i="2" a="1"/>
  <c r="O26228" i="2" s="1"/>
  <c r="V26228" i="2" s="1"/>
  <c r="O26229" i="2" a="1"/>
  <c r="O26229" i="2" s="1"/>
  <c r="V26229" i="2" s="1"/>
  <c r="O26230" i="2" a="1"/>
  <c r="O26230" i="2" s="1"/>
  <c r="V26230" i="2" s="1"/>
  <c r="O26231" i="2" a="1"/>
  <c r="O26231" i="2" s="1"/>
  <c r="V26231" i="2" s="1"/>
  <c r="O26232" i="2" a="1"/>
  <c r="O26232" i="2" s="1"/>
  <c r="V26232" i="2" s="1"/>
  <c r="O26233" i="2" a="1"/>
  <c r="O26233" i="2" s="1"/>
  <c r="V26233" i="2" s="1"/>
  <c r="O26234" i="2" a="1"/>
  <c r="O26234" i="2" s="1"/>
  <c r="V26234" i="2" s="1"/>
  <c r="O26235" i="2" a="1"/>
  <c r="O26235" i="2" s="1"/>
  <c r="V26235" i="2" s="1"/>
  <c r="O26236" i="2" a="1"/>
  <c r="O26236" i="2" s="1"/>
  <c r="V26236" i="2" s="1"/>
  <c r="O26237" i="2" a="1"/>
  <c r="O26237" i="2" s="1"/>
  <c r="V26237" i="2" s="1"/>
  <c r="O26238" i="2" a="1"/>
  <c r="O26238" i="2" s="1"/>
  <c r="V26238" i="2" s="1"/>
  <c r="O26239" i="2" a="1"/>
  <c r="O26239" i="2" s="1"/>
  <c r="V26239" i="2" s="1"/>
  <c r="O26240" i="2" a="1"/>
  <c r="O26240" i="2" s="1"/>
  <c r="V26240" i="2" s="1"/>
  <c r="O26241" i="2" a="1"/>
  <c r="O26241" i="2" s="1"/>
  <c r="V26241" i="2" s="1"/>
  <c r="O26242" i="2" a="1"/>
  <c r="O26242" i="2" s="1"/>
  <c r="V26242" i="2" s="1"/>
  <c r="O26243" i="2" a="1"/>
  <c r="O26243" i="2" s="1"/>
  <c r="V26243" i="2" s="1"/>
  <c r="O26244" i="2" a="1"/>
  <c r="O26244" i="2" s="1"/>
  <c r="V26244" i="2" s="1"/>
  <c r="O26245" i="2" a="1"/>
  <c r="O26245" i="2" s="1"/>
  <c r="V26245" i="2" s="1"/>
  <c r="O26246" i="2" a="1"/>
  <c r="O26246" i="2" s="1"/>
  <c r="V26246" i="2" s="1"/>
  <c r="O26247" i="2" a="1"/>
  <c r="O26247" i="2" s="1"/>
  <c r="V26247" i="2" s="1"/>
  <c r="O26248" i="2" a="1"/>
  <c r="O26248" i="2" s="1"/>
  <c r="V26248" i="2" s="1"/>
  <c r="O26249" i="2" a="1"/>
  <c r="O26249" i="2" s="1"/>
  <c r="V26249" i="2" s="1"/>
  <c r="O26250" i="2" a="1"/>
  <c r="O26250" i="2" s="1"/>
  <c r="V26250" i="2" s="1"/>
  <c r="O26251" i="2" a="1"/>
  <c r="O26251" i="2" s="1"/>
  <c r="V26251" i="2" s="1"/>
  <c r="O26252" i="2" a="1"/>
  <c r="O26252" i="2" s="1"/>
  <c r="V26252" i="2" s="1"/>
  <c r="O26253" i="2" a="1"/>
  <c r="O26253" i="2" s="1"/>
  <c r="V26253" i="2" s="1"/>
  <c r="O26254" i="2" a="1"/>
  <c r="O26254" i="2" s="1"/>
  <c r="V26254" i="2" s="1"/>
  <c r="O26255" i="2" a="1"/>
  <c r="O26255" i="2" s="1"/>
  <c r="V26255" i="2" s="1"/>
  <c r="O26256" i="2" a="1"/>
  <c r="O26256" i="2" s="1"/>
  <c r="V26256" i="2" s="1"/>
  <c r="O26257" i="2" a="1"/>
  <c r="O26257" i="2" s="1"/>
  <c r="V26257" i="2" s="1"/>
  <c r="O26258" i="2" a="1"/>
  <c r="O26258" i="2" s="1"/>
  <c r="V26258" i="2" s="1"/>
  <c r="O26259" i="2" a="1"/>
  <c r="O26259" i="2" s="1"/>
  <c r="V26259" i="2" s="1"/>
  <c r="O26260" i="2" a="1"/>
  <c r="O26260" i="2" s="1"/>
  <c r="V26260" i="2" s="1"/>
  <c r="O26261" i="2" a="1"/>
  <c r="O26261" i="2" s="1"/>
  <c r="V26261" i="2" s="1"/>
  <c r="O26262" i="2" a="1"/>
  <c r="O26262" i="2" s="1"/>
  <c r="V26262" i="2" s="1"/>
  <c r="O26263" i="2" a="1"/>
  <c r="O26263" i="2" s="1"/>
  <c r="V26263" i="2" s="1"/>
  <c r="O26264" i="2" a="1"/>
  <c r="O26264" i="2" s="1"/>
  <c r="V26264" i="2" s="1"/>
  <c r="O26265" i="2" a="1"/>
  <c r="O26265" i="2" s="1"/>
  <c r="V26265" i="2" s="1"/>
  <c r="O26266" i="2" a="1"/>
  <c r="O26266" i="2" s="1"/>
  <c r="V26266" i="2" s="1"/>
  <c r="O26267" i="2" a="1"/>
  <c r="O26267" i="2" s="1"/>
  <c r="V26267" i="2" s="1"/>
  <c r="O26268" i="2" a="1"/>
  <c r="O26268" i="2" s="1"/>
  <c r="V26268" i="2" s="1"/>
  <c r="O26269" i="2" a="1"/>
  <c r="O26269" i="2" s="1"/>
  <c r="V26269" i="2" s="1"/>
  <c r="O26270" i="2" a="1"/>
  <c r="O26270" i="2" s="1"/>
  <c r="V26270" i="2" s="1"/>
  <c r="O26271" i="2" a="1"/>
  <c r="O26271" i="2" s="1"/>
  <c r="V26271" i="2" s="1"/>
  <c r="O26272" i="2" a="1"/>
  <c r="O26272" i="2" s="1"/>
  <c r="V26272" i="2" s="1"/>
  <c r="O26273" i="2" a="1"/>
  <c r="O26273" i="2" s="1"/>
  <c r="V26273" i="2" s="1"/>
  <c r="O26274" i="2" a="1"/>
  <c r="O26274" i="2" s="1"/>
  <c r="V26274" i="2" s="1"/>
  <c r="O26275" i="2" a="1"/>
  <c r="O26275" i="2" s="1"/>
  <c r="V26275" i="2" s="1"/>
  <c r="O26276" i="2" a="1"/>
  <c r="O26276" i="2" s="1"/>
  <c r="V26276" i="2" s="1"/>
  <c r="O26277" i="2" a="1"/>
  <c r="O26277" i="2" s="1"/>
  <c r="V26277" i="2" s="1"/>
  <c r="O26278" i="2" a="1"/>
  <c r="O26278" i="2" s="1"/>
  <c r="V26278" i="2" s="1"/>
  <c r="O26279" i="2" a="1"/>
  <c r="O26279" i="2" s="1"/>
  <c r="V26279" i="2" s="1"/>
  <c r="O26280" i="2" a="1"/>
  <c r="O26280" i="2" s="1"/>
  <c r="V26280" i="2" s="1"/>
  <c r="O26281" i="2" a="1"/>
  <c r="O26281" i="2" s="1"/>
  <c r="V26281" i="2" s="1"/>
  <c r="O26282" i="2" a="1"/>
  <c r="O26282" i="2" s="1"/>
  <c r="V26282" i="2" s="1"/>
  <c r="O26283" i="2" a="1"/>
  <c r="O26283" i="2" s="1"/>
  <c r="V26283" i="2" s="1"/>
  <c r="O26284" i="2" a="1"/>
  <c r="O26284" i="2" s="1"/>
  <c r="V26284" i="2" s="1"/>
  <c r="O26285" i="2" a="1"/>
  <c r="O26285" i="2" s="1"/>
  <c r="V26285" i="2" s="1"/>
  <c r="O26286" i="2" a="1"/>
  <c r="O26286" i="2" s="1"/>
  <c r="V26286" i="2" s="1"/>
  <c r="O26287" i="2" a="1"/>
  <c r="O26287" i="2" s="1"/>
  <c r="V26287" i="2" s="1"/>
  <c r="O26288" i="2" a="1"/>
  <c r="O26288" i="2" s="1"/>
  <c r="V26288" i="2" s="1"/>
  <c r="O26289" i="2" a="1"/>
  <c r="O26289" i="2" s="1"/>
  <c r="V26289" i="2" s="1"/>
  <c r="O26290" i="2" a="1"/>
  <c r="O26290" i="2" s="1"/>
  <c r="V26290" i="2" s="1"/>
  <c r="O26291" i="2" a="1"/>
  <c r="O26291" i="2" s="1"/>
  <c r="V26291" i="2" s="1"/>
  <c r="O26292" i="2" a="1"/>
  <c r="O26292" i="2" s="1"/>
  <c r="V26292" i="2" s="1"/>
  <c r="O26293" i="2" a="1"/>
  <c r="O26293" i="2" s="1"/>
  <c r="V26293" i="2" s="1"/>
  <c r="O26294" i="2" a="1"/>
  <c r="O26294" i="2" s="1"/>
  <c r="V26294" i="2" s="1"/>
  <c r="O26295" i="2" a="1"/>
  <c r="O26295" i="2" s="1"/>
  <c r="V26295" i="2" s="1"/>
  <c r="O26296" i="2" a="1"/>
  <c r="O26296" i="2" s="1"/>
  <c r="V26296" i="2" s="1"/>
  <c r="O26297" i="2" a="1"/>
  <c r="O26297" i="2" s="1"/>
  <c r="V26297" i="2" s="1"/>
  <c r="O26298" i="2" a="1"/>
  <c r="O26298" i="2" s="1"/>
  <c r="V26298" i="2" s="1"/>
  <c r="O26299" i="2" a="1"/>
  <c r="O26299" i="2" s="1"/>
  <c r="V26299" i="2" s="1"/>
  <c r="O26300" i="2" a="1"/>
  <c r="O26300" i="2" s="1"/>
  <c r="V26300" i="2" s="1"/>
  <c r="O26301" i="2" a="1"/>
  <c r="O26301" i="2" s="1"/>
  <c r="V26301" i="2" s="1"/>
  <c r="O26302" i="2" a="1"/>
  <c r="O26302" i="2" s="1"/>
  <c r="V26302" i="2" s="1"/>
  <c r="O26303" i="2" a="1"/>
  <c r="O26303" i="2" s="1"/>
  <c r="V26303" i="2" s="1"/>
  <c r="O26304" i="2" a="1"/>
  <c r="O26304" i="2" s="1"/>
  <c r="V26304" i="2" s="1"/>
  <c r="O26305" i="2" a="1"/>
  <c r="O26305" i="2" s="1"/>
  <c r="V26305" i="2" s="1"/>
  <c r="O26306" i="2" a="1"/>
  <c r="O26306" i="2" s="1"/>
  <c r="V26306" i="2" s="1"/>
  <c r="O26307" i="2" a="1"/>
  <c r="O26307" i="2" s="1"/>
  <c r="V26307" i="2" s="1"/>
  <c r="O26308" i="2" a="1"/>
  <c r="O26308" i="2" s="1"/>
  <c r="V26308" i="2" s="1"/>
  <c r="O26309" i="2" a="1"/>
  <c r="O26309" i="2" s="1"/>
  <c r="V26309" i="2" s="1"/>
  <c r="O26310" i="2" a="1"/>
  <c r="O26310" i="2" s="1"/>
  <c r="V26310" i="2" s="1"/>
  <c r="O26311" i="2" a="1"/>
  <c r="O26311" i="2" s="1"/>
  <c r="V26311" i="2" s="1"/>
  <c r="O26312" i="2" a="1"/>
  <c r="O26312" i="2" s="1"/>
  <c r="V26312" i="2" s="1"/>
  <c r="O26313" i="2" a="1"/>
  <c r="O26313" i="2" s="1"/>
  <c r="V26313" i="2" s="1"/>
  <c r="O26314" i="2" a="1"/>
  <c r="O26314" i="2" s="1"/>
  <c r="V26314" i="2" s="1"/>
  <c r="O26315" i="2" a="1"/>
  <c r="O26315" i="2" s="1"/>
  <c r="V26315" i="2" s="1"/>
  <c r="O26316" i="2" a="1"/>
  <c r="O26316" i="2" s="1"/>
  <c r="V26316" i="2" s="1"/>
  <c r="O26317" i="2" a="1"/>
  <c r="O26317" i="2" s="1"/>
  <c r="V26317" i="2" s="1"/>
  <c r="O26318" i="2" a="1"/>
  <c r="O26318" i="2" s="1"/>
  <c r="V26318" i="2" s="1"/>
  <c r="O26319" i="2" a="1"/>
  <c r="O26319" i="2" s="1"/>
  <c r="V26319" i="2" s="1"/>
  <c r="O26320" i="2" a="1"/>
  <c r="O26320" i="2" s="1"/>
  <c r="V26320" i="2" s="1"/>
  <c r="O26321" i="2" a="1"/>
  <c r="O26321" i="2" s="1"/>
  <c r="V26321" i="2" s="1"/>
  <c r="O26322" i="2" a="1"/>
  <c r="O26322" i="2" s="1"/>
  <c r="V26322" i="2" s="1"/>
  <c r="O26323" i="2" a="1"/>
  <c r="O26323" i="2" s="1"/>
  <c r="V26323" i="2" s="1"/>
  <c r="O26324" i="2" a="1"/>
  <c r="O26324" i="2" s="1"/>
  <c r="V26324" i="2" s="1"/>
  <c r="O26325" i="2" a="1"/>
  <c r="O26325" i="2" s="1"/>
  <c r="V26325" i="2" s="1"/>
  <c r="O26326" i="2" a="1"/>
  <c r="O26326" i="2" s="1"/>
  <c r="V26326" i="2" s="1"/>
  <c r="O26327" i="2" a="1"/>
  <c r="O26327" i="2" s="1"/>
  <c r="V26327" i="2" s="1"/>
  <c r="O26328" i="2" a="1"/>
  <c r="O26328" i="2" s="1"/>
  <c r="V26328" i="2" s="1"/>
  <c r="O26329" i="2" a="1"/>
  <c r="O26329" i="2" s="1"/>
  <c r="V26329" i="2" s="1"/>
  <c r="O26330" i="2" a="1"/>
  <c r="O26330" i="2" s="1"/>
  <c r="V26330" i="2" s="1"/>
  <c r="O26331" i="2" a="1"/>
  <c r="O26331" i="2" s="1"/>
  <c r="V26331" i="2" s="1"/>
  <c r="O26332" i="2" a="1"/>
  <c r="O26332" i="2" s="1"/>
  <c r="V26332" i="2" s="1"/>
  <c r="O26333" i="2" a="1"/>
  <c r="O26333" i="2" s="1"/>
  <c r="V26333" i="2" s="1"/>
  <c r="O26334" i="2" a="1"/>
  <c r="O26334" i="2" s="1"/>
  <c r="V26334" i="2" s="1"/>
  <c r="O26335" i="2" a="1"/>
  <c r="O26335" i="2" s="1"/>
  <c r="V26335" i="2" s="1"/>
  <c r="O26336" i="2" a="1"/>
  <c r="O26336" i="2" s="1"/>
  <c r="V26336" i="2" s="1"/>
  <c r="O26337" i="2" a="1"/>
  <c r="O26337" i="2" s="1"/>
  <c r="V26337" i="2" s="1"/>
  <c r="O26338" i="2" a="1"/>
  <c r="O26338" i="2" s="1"/>
  <c r="V26338" i="2" s="1"/>
  <c r="O26339" i="2" a="1"/>
  <c r="O26339" i="2" s="1"/>
  <c r="V26339" i="2" s="1"/>
  <c r="O26340" i="2" a="1"/>
  <c r="O26340" i="2" s="1"/>
  <c r="V26340" i="2" s="1"/>
  <c r="O26341" i="2" a="1"/>
  <c r="O26341" i="2" s="1"/>
  <c r="V26341" i="2" s="1"/>
  <c r="O26342" i="2" a="1"/>
  <c r="O26342" i="2" s="1"/>
  <c r="V26342" i="2" s="1"/>
  <c r="O26343" i="2" a="1"/>
  <c r="O26343" i="2" s="1"/>
  <c r="V26343" i="2" s="1"/>
  <c r="O26344" i="2" a="1"/>
  <c r="O26344" i="2" s="1"/>
  <c r="V26344" i="2" s="1"/>
  <c r="O26345" i="2" a="1"/>
  <c r="O26345" i="2" s="1"/>
  <c r="V26345" i="2" s="1"/>
  <c r="O26346" i="2" a="1"/>
  <c r="O26346" i="2" s="1"/>
  <c r="V26346" i="2" s="1"/>
  <c r="O26347" i="2" a="1"/>
  <c r="O26347" i="2" s="1"/>
  <c r="V26347" i="2" s="1"/>
  <c r="O26348" i="2" a="1"/>
  <c r="O26348" i="2" s="1"/>
  <c r="V26348" i="2" s="1"/>
  <c r="O26349" i="2" a="1"/>
  <c r="O26349" i="2" s="1"/>
  <c r="V26349" i="2" s="1"/>
  <c r="O26350" i="2" a="1"/>
  <c r="O26350" i="2" s="1"/>
  <c r="V26350" i="2" s="1"/>
  <c r="O26351" i="2" a="1"/>
  <c r="O26351" i="2" s="1"/>
  <c r="V26351" i="2" s="1"/>
  <c r="O26352" i="2" a="1"/>
  <c r="O26352" i="2" s="1"/>
  <c r="V26352" i="2" s="1"/>
  <c r="O26353" i="2" a="1"/>
  <c r="O26353" i="2" s="1"/>
  <c r="V26353" i="2" s="1"/>
  <c r="O26354" i="2" a="1"/>
  <c r="O26354" i="2" s="1"/>
  <c r="V26354" i="2" s="1"/>
  <c r="O26355" i="2" a="1"/>
  <c r="O26355" i="2" s="1"/>
  <c r="V26355" i="2" s="1"/>
  <c r="O26356" i="2" a="1"/>
  <c r="O26356" i="2" s="1"/>
  <c r="V26356" i="2" s="1"/>
  <c r="O26357" i="2" a="1"/>
  <c r="O26357" i="2" s="1"/>
  <c r="V26357" i="2" s="1"/>
  <c r="O26358" i="2" a="1"/>
  <c r="O26358" i="2" s="1"/>
  <c r="V26358" i="2" s="1"/>
  <c r="O26359" i="2" a="1"/>
  <c r="O26359" i="2" s="1"/>
  <c r="V26359" i="2" s="1"/>
  <c r="O26360" i="2" a="1"/>
  <c r="O26360" i="2" s="1"/>
  <c r="V26360" i="2" s="1"/>
  <c r="O26361" i="2" a="1"/>
  <c r="O26361" i="2" s="1"/>
  <c r="V26361" i="2" s="1"/>
  <c r="O26362" i="2" a="1"/>
  <c r="O26362" i="2" s="1"/>
  <c r="V26362" i="2" s="1"/>
  <c r="O26363" i="2" a="1"/>
  <c r="O26363" i="2" s="1"/>
  <c r="V26363" i="2" s="1"/>
  <c r="O26364" i="2" a="1"/>
  <c r="O26364" i="2" s="1"/>
  <c r="V26364" i="2" s="1"/>
  <c r="O26365" i="2" a="1"/>
  <c r="O26365" i="2" s="1"/>
  <c r="V26365" i="2" s="1"/>
  <c r="O26366" i="2" a="1"/>
  <c r="O26366" i="2" s="1"/>
  <c r="V26366" i="2" s="1"/>
  <c r="O26367" i="2" a="1"/>
  <c r="O26367" i="2" s="1"/>
  <c r="V26367" i="2" s="1"/>
  <c r="O26368" i="2" a="1"/>
  <c r="O26368" i="2" s="1"/>
  <c r="V26368" i="2" s="1"/>
  <c r="O26369" i="2" a="1"/>
  <c r="O26369" i="2" s="1"/>
  <c r="V26369" i="2" s="1"/>
  <c r="O26370" i="2" a="1"/>
  <c r="O26370" i="2" s="1"/>
  <c r="V26370" i="2" s="1"/>
  <c r="O26371" i="2" a="1"/>
  <c r="O26371" i="2" s="1"/>
  <c r="V26371" i="2" s="1"/>
  <c r="O26372" i="2" a="1"/>
  <c r="O26372" i="2" s="1"/>
  <c r="V26372" i="2" s="1"/>
  <c r="O26373" i="2" a="1"/>
  <c r="O26373" i="2" s="1"/>
  <c r="V26373" i="2" s="1"/>
  <c r="O26374" i="2" a="1"/>
  <c r="O26374" i="2" s="1"/>
  <c r="V26374" i="2" s="1"/>
  <c r="O26375" i="2" a="1"/>
  <c r="O26375" i="2" s="1"/>
  <c r="V26375" i="2" s="1"/>
  <c r="O26376" i="2" a="1"/>
  <c r="O26376" i="2" s="1"/>
  <c r="V26376" i="2" s="1"/>
  <c r="O26377" i="2" a="1"/>
  <c r="O26377" i="2" s="1"/>
  <c r="V26377" i="2" s="1"/>
  <c r="O26378" i="2" a="1"/>
  <c r="O26378" i="2" s="1"/>
  <c r="V26378" i="2" s="1"/>
  <c r="O26379" i="2" a="1"/>
  <c r="O26379" i="2" s="1"/>
  <c r="V26379" i="2" s="1"/>
  <c r="O26380" i="2" a="1"/>
  <c r="O26380" i="2" s="1"/>
  <c r="V26380" i="2" s="1"/>
  <c r="O26381" i="2" a="1"/>
  <c r="O26381" i="2" s="1"/>
  <c r="V26381" i="2" s="1"/>
  <c r="O26382" i="2" a="1"/>
  <c r="O26382" i="2" s="1"/>
  <c r="V26382" i="2" s="1"/>
  <c r="O26383" i="2" a="1"/>
  <c r="O26383" i="2" s="1"/>
  <c r="V26383" i="2" s="1"/>
  <c r="O26384" i="2" a="1"/>
  <c r="O26384" i="2" s="1"/>
  <c r="V26384" i="2" s="1"/>
  <c r="O26385" i="2" a="1"/>
  <c r="O26385" i="2" s="1"/>
  <c r="V26385" i="2" s="1"/>
  <c r="O26386" i="2" a="1"/>
  <c r="O26386" i="2" s="1"/>
  <c r="V26386" i="2" s="1"/>
  <c r="O26387" i="2" a="1"/>
  <c r="O26387" i="2" s="1"/>
  <c r="V26387" i="2" s="1"/>
  <c r="O26388" i="2" a="1"/>
  <c r="O26388" i="2" s="1"/>
  <c r="V26388" i="2" s="1"/>
  <c r="O26389" i="2" a="1"/>
  <c r="O26389" i="2" s="1"/>
  <c r="V26389" i="2" s="1"/>
  <c r="O26390" i="2" a="1"/>
  <c r="O26390" i="2" s="1"/>
  <c r="V26390" i="2" s="1"/>
  <c r="O26391" i="2" a="1"/>
  <c r="O26391" i="2" s="1"/>
  <c r="V26391" i="2" s="1"/>
  <c r="O26392" i="2" a="1"/>
  <c r="O26392" i="2" s="1"/>
  <c r="V26392" i="2" s="1"/>
  <c r="O26393" i="2" a="1"/>
  <c r="O26393" i="2" s="1"/>
  <c r="V26393" i="2" s="1"/>
  <c r="O26394" i="2" a="1"/>
  <c r="O26394" i="2" s="1"/>
  <c r="V26394" i="2" s="1"/>
  <c r="O26395" i="2" a="1"/>
  <c r="O26395" i="2" s="1"/>
  <c r="V26395" i="2" s="1"/>
  <c r="O26396" i="2" a="1"/>
  <c r="O26396" i="2" s="1"/>
  <c r="V26396" i="2" s="1"/>
  <c r="O26397" i="2" a="1"/>
  <c r="O26397" i="2" s="1"/>
  <c r="V26397" i="2" s="1"/>
  <c r="O26398" i="2" a="1"/>
  <c r="O26398" i="2" s="1"/>
  <c r="V26398" i="2" s="1"/>
  <c r="O26399" i="2" a="1"/>
  <c r="O26399" i="2" s="1"/>
  <c r="V26399" i="2" s="1"/>
  <c r="O26400" i="2" a="1"/>
  <c r="O26400" i="2" s="1"/>
  <c r="V26400" i="2" s="1"/>
  <c r="O26401" i="2" a="1"/>
  <c r="O26401" i="2" s="1"/>
  <c r="V26401" i="2" s="1"/>
  <c r="O26402" i="2" a="1"/>
  <c r="O26402" i="2" s="1"/>
  <c r="V26402" i="2" s="1"/>
  <c r="O26403" i="2" a="1"/>
  <c r="O26403" i="2" s="1"/>
  <c r="V26403" i="2" s="1"/>
  <c r="O26404" i="2" a="1"/>
  <c r="O26404" i="2" s="1"/>
  <c r="V26404" i="2" s="1"/>
  <c r="O26405" i="2" a="1"/>
  <c r="O26405" i="2" s="1"/>
  <c r="V26405" i="2" s="1"/>
  <c r="O26406" i="2" a="1"/>
  <c r="O26406" i="2" s="1"/>
  <c r="V26406" i="2" s="1"/>
  <c r="O26407" i="2" a="1"/>
  <c r="O26407" i="2" s="1"/>
  <c r="V26407" i="2" s="1"/>
  <c r="O26408" i="2" a="1"/>
  <c r="O26408" i="2" s="1"/>
  <c r="V26408" i="2" s="1"/>
  <c r="O26409" i="2" a="1"/>
  <c r="O26409" i="2" s="1"/>
  <c r="V26409" i="2" s="1"/>
  <c r="O26410" i="2" a="1"/>
  <c r="O26410" i="2" s="1"/>
  <c r="V26410" i="2" s="1"/>
  <c r="N12" i="2" a="1"/>
  <c r="N12" i="2" s="1"/>
  <c r="U12" i="2" s="1"/>
  <c r="N13" i="2" a="1"/>
  <c r="N13" i="2" s="1"/>
  <c r="U13" i="2" s="1"/>
  <c r="N14" i="2" a="1"/>
  <c r="N14" i="2" s="1"/>
  <c r="U14" i="2" s="1"/>
  <c r="N15" i="2" a="1"/>
  <c r="N15" i="2" s="1"/>
  <c r="U15" i="2" s="1"/>
  <c r="N16" i="2" a="1"/>
  <c r="N16" i="2" s="1"/>
  <c r="U16" i="2" s="1"/>
  <c r="N17" i="2" a="1"/>
  <c r="N17" i="2" s="1"/>
  <c r="U17" i="2" s="1"/>
  <c r="N18" i="2" a="1"/>
  <c r="N18" i="2" s="1"/>
  <c r="U18" i="2" s="1"/>
  <c r="N19" i="2" a="1"/>
  <c r="N19" i="2" s="1"/>
  <c r="U19" i="2" s="1"/>
  <c r="N20" i="2" a="1"/>
  <c r="N20" i="2" s="1"/>
  <c r="U20" i="2" s="1"/>
  <c r="N21" i="2" a="1"/>
  <c r="N21" i="2" s="1"/>
  <c r="U21" i="2" s="1"/>
  <c r="N22" i="2" a="1"/>
  <c r="N22" i="2" s="1"/>
  <c r="U22" i="2" s="1"/>
  <c r="N23" i="2" a="1"/>
  <c r="N23" i="2" s="1"/>
  <c r="U23" i="2" s="1"/>
  <c r="N24" i="2" a="1"/>
  <c r="N24" i="2" s="1"/>
  <c r="U24" i="2" s="1"/>
  <c r="N25" i="2" a="1"/>
  <c r="N25" i="2" s="1"/>
  <c r="U25" i="2" s="1"/>
  <c r="N26" i="2" a="1"/>
  <c r="N26" i="2" s="1"/>
  <c r="U26" i="2" s="1"/>
  <c r="N27" i="2" a="1"/>
  <c r="N27" i="2" s="1"/>
  <c r="U27" i="2" s="1"/>
  <c r="N28" i="2" a="1"/>
  <c r="N28" i="2" s="1"/>
  <c r="U28" i="2" s="1"/>
  <c r="N29" i="2" a="1"/>
  <c r="N29" i="2" s="1"/>
  <c r="U29" i="2" s="1"/>
  <c r="N30" i="2" a="1"/>
  <c r="N30" i="2" s="1"/>
  <c r="U30" i="2" s="1"/>
  <c r="N31" i="2" a="1"/>
  <c r="N31" i="2" s="1"/>
  <c r="U31" i="2" s="1"/>
  <c r="N32" i="2" a="1"/>
  <c r="N32" i="2" s="1"/>
  <c r="U32" i="2" s="1"/>
  <c r="N33" i="2" a="1"/>
  <c r="N33" i="2" s="1"/>
  <c r="U33" i="2" s="1"/>
  <c r="N34" i="2" a="1"/>
  <c r="N34" i="2" s="1"/>
  <c r="U34" i="2" s="1"/>
  <c r="N35" i="2" a="1"/>
  <c r="N35" i="2" s="1"/>
  <c r="U35" i="2" s="1"/>
  <c r="N36" i="2" a="1"/>
  <c r="N36" i="2" s="1"/>
  <c r="U36" i="2" s="1"/>
  <c r="N37" i="2" a="1"/>
  <c r="N37" i="2" s="1"/>
  <c r="U37" i="2" s="1"/>
  <c r="N38" i="2" a="1"/>
  <c r="N38" i="2" s="1"/>
  <c r="U38" i="2" s="1"/>
  <c r="N39" i="2" a="1"/>
  <c r="N39" i="2" s="1"/>
  <c r="U39" i="2" s="1"/>
  <c r="N40" i="2" a="1"/>
  <c r="N40" i="2" s="1"/>
  <c r="U40" i="2" s="1"/>
  <c r="N41" i="2" a="1"/>
  <c r="N41" i="2" s="1"/>
  <c r="U41" i="2" s="1"/>
  <c r="N42" i="2" a="1"/>
  <c r="N42" i="2" s="1"/>
  <c r="U42" i="2" s="1"/>
  <c r="N43" i="2" a="1"/>
  <c r="N43" i="2" s="1"/>
  <c r="U43" i="2" s="1"/>
  <c r="N44" i="2" a="1"/>
  <c r="N44" i="2" s="1"/>
  <c r="U44" i="2" s="1"/>
  <c r="N45" i="2" a="1"/>
  <c r="N45" i="2" s="1"/>
  <c r="U45" i="2" s="1"/>
  <c r="N46" i="2" a="1"/>
  <c r="N46" i="2" s="1"/>
  <c r="U46" i="2" s="1"/>
  <c r="N47" i="2" a="1"/>
  <c r="N47" i="2" s="1"/>
  <c r="U47" i="2" s="1"/>
  <c r="N48" i="2" a="1"/>
  <c r="N48" i="2" s="1"/>
  <c r="U48" i="2" s="1"/>
  <c r="N49" i="2" a="1"/>
  <c r="N49" i="2" s="1"/>
  <c r="U49" i="2" s="1"/>
  <c r="N50" i="2" a="1"/>
  <c r="N50" i="2" s="1"/>
  <c r="U50" i="2" s="1"/>
  <c r="N51" i="2" a="1"/>
  <c r="N51" i="2" s="1"/>
  <c r="U51" i="2" s="1"/>
  <c r="N52" i="2" a="1"/>
  <c r="N52" i="2" s="1"/>
  <c r="U52" i="2" s="1"/>
  <c r="N53" i="2" a="1"/>
  <c r="N53" i="2" s="1"/>
  <c r="U53" i="2" s="1"/>
  <c r="N54" i="2" a="1"/>
  <c r="N54" i="2" s="1"/>
  <c r="U54" i="2" s="1"/>
  <c r="N55" i="2" a="1"/>
  <c r="N55" i="2" s="1"/>
  <c r="U55" i="2" s="1"/>
  <c r="N56" i="2" a="1"/>
  <c r="N56" i="2" s="1"/>
  <c r="U56" i="2" s="1"/>
  <c r="N57" i="2" a="1"/>
  <c r="N57" i="2" s="1"/>
  <c r="U57" i="2" s="1"/>
  <c r="N58" i="2" a="1"/>
  <c r="N58" i="2" s="1"/>
  <c r="U58" i="2" s="1"/>
  <c r="N59" i="2" a="1"/>
  <c r="N59" i="2" s="1"/>
  <c r="U59" i="2" s="1"/>
  <c r="N60" i="2" a="1"/>
  <c r="N60" i="2" s="1"/>
  <c r="U60" i="2" s="1"/>
  <c r="N61" i="2" a="1"/>
  <c r="N61" i="2" s="1"/>
  <c r="U61" i="2" s="1"/>
  <c r="N62" i="2" a="1"/>
  <c r="N62" i="2" s="1"/>
  <c r="U62" i="2" s="1"/>
  <c r="N63" i="2" a="1"/>
  <c r="N63" i="2" s="1"/>
  <c r="U63" i="2" s="1"/>
  <c r="N64" i="2" a="1"/>
  <c r="N64" i="2" s="1"/>
  <c r="U64" i="2" s="1"/>
  <c r="N65" i="2" a="1"/>
  <c r="N65" i="2" s="1"/>
  <c r="U65" i="2" s="1"/>
  <c r="N66" i="2" a="1"/>
  <c r="N66" i="2" s="1"/>
  <c r="U66" i="2" s="1"/>
  <c r="N67" i="2" a="1"/>
  <c r="N67" i="2" s="1"/>
  <c r="U67" i="2" s="1"/>
  <c r="N68" i="2" a="1"/>
  <c r="N68" i="2" s="1"/>
  <c r="U68" i="2" s="1"/>
  <c r="N69" i="2" a="1"/>
  <c r="N69" i="2" s="1"/>
  <c r="U69" i="2" s="1"/>
  <c r="N70" i="2" a="1"/>
  <c r="N70" i="2" s="1"/>
  <c r="U70" i="2" s="1"/>
  <c r="N71" i="2" a="1"/>
  <c r="N71" i="2" s="1"/>
  <c r="U71" i="2" s="1"/>
  <c r="N72" i="2" a="1"/>
  <c r="N72" i="2" s="1"/>
  <c r="U72" i="2" s="1"/>
  <c r="N73" i="2" a="1"/>
  <c r="N73" i="2" s="1"/>
  <c r="U73" i="2" s="1"/>
  <c r="N74" i="2" a="1"/>
  <c r="N74" i="2" s="1"/>
  <c r="U74" i="2" s="1"/>
  <c r="N75" i="2" a="1"/>
  <c r="N75" i="2" s="1"/>
  <c r="U75" i="2" s="1"/>
  <c r="N76" i="2" a="1"/>
  <c r="N76" i="2" s="1"/>
  <c r="U76" i="2" s="1"/>
  <c r="N77" i="2" a="1"/>
  <c r="N77" i="2" s="1"/>
  <c r="U77" i="2" s="1"/>
  <c r="N78" i="2" a="1"/>
  <c r="N78" i="2" s="1"/>
  <c r="U78" i="2" s="1"/>
  <c r="N79" i="2" a="1"/>
  <c r="N79" i="2" s="1"/>
  <c r="U79" i="2" s="1"/>
  <c r="N80" i="2" a="1"/>
  <c r="N80" i="2" s="1"/>
  <c r="U80" i="2" s="1"/>
  <c r="N81" i="2" a="1"/>
  <c r="N81" i="2" s="1"/>
  <c r="U81" i="2" s="1"/>
  <c r="N82" i="2" a="1"/>
  <c r="N82" i="2" s="1"/>
  <c r="U82" i="2" s="1"/>
  <c r="N83" i="2" a="1"/>
  <c r="N83" i="2" s="1"/>
  <c r="U83" i="2" s="1"/>
  <c r="N84" i="2" a="1"/>
  <c r="N84" i="2" s="1"/>
  <c r="U84" i="2" s="1"/>
  <c r="N85" i="2" a="1"/>
  <c r="N85" i="2" s="1"/>
  <c r="U85" i="2" s="1"/>
  <c r="N86" i="2" a="1"/>
  <c r="N86" i="2" s="1"/>
  <c r="U86" i="2" s="1"/>
  <c r="N87" i="2" a="1"/>
  <c r="N87" i="2" s="1"/>
  <c r="U87" i="2" s="1"/>
  <c r="N88" i="2" a="1"/>
  <c r="N88" i="2" s="1"/>
  <c r="U88" i="2" s="1"/>
  <c r="N89" i="2" a="1"/>
  <c r="N89" i="2" s="1"/>
  <c r="U89" i="2" s="1"/>
  <c r="N90" i="2" a="1"/>
  <c r="N90" i="2" s="1"/>
  <c r="U90" i="2" s="1"/>
  <c r="N91" i="2" a="1"/>
  <c r="N91" i="2" s="1"/>
  <c r="U91" i="2" s="1"/>
  <c r="N92" i="2" a="1"/>
  <c r="N92" i="2" s="1"/>
  <c r="U92" i="2" s="1"/>
  <c r="N93" i="2" a="1"/>
  <c r="N93" i="2" s="1"/>
  <c r="U93" i="2" s="1"/>
  <c r="N94" i="2" a="1"/>
  <c r="N94" i="2" s="1"/>
  <c r="U94" i="2" s="1"/>
  <c r="N95" i="2" a="1"/>
  <c r="N95" i="2" s="1"/>
  <c r="U95" i="2" s="1"/>
  <c r="N96" i="2" a="1"/>
  <c r="N96" i="2" s="1"/>
  <c r="U96" i="2" s="1"/>
  <c r="N97" i="2" a="1"/>
  <c r="N97" i="2" s="1"/>
  <c r="U97" i="2" s="1"/>
  <c r="N98" i="2" a="1"/>
  <c r="N98" i="2" s="1"/>
  <c r="U98" i="2" s="1"/>
  <c r="N99" i="2" a="1"/>
  <c r="N99" i="2" s="1"/>
  <c r="U99" i="2" s="1"/>
  <c r="N100" i="2" a="1"/>
  <c r="N100" i="2" s="1"/>
  <c r="U100" i="2" s="1"/>
  <c r="N101" i="2" a="1"/>
  <c r="N101" i="2" s="1"/>
  <c r="U101" i="2" s="1"/>
  <c r="N102" i="2" a="1"/>
  <c r="N102" i="2" s="1"/>
  <c r="U102" i="2" s="1"/>
  <c r="N103" i="2" a="1"/>
  <c r="N103" i="2" s="1"/>
  <c r="U103" i="2" s="1"/>
  <c r="N104" i="2" a="1"/>
  <c r="N104" i="2" s="1"/>
  <c r="U104" i="2" s="1"/>
  <c r="N105" i="2" a="1"/>
  <c r="N105" i="2" s="1"/>
  <c r="U105" i="2" s="1"/>
  <c r="N106" i="2" a="1"/>
  <c r="N106" i="2" s="1"/>
  <c r="U106" i="2" s="1"/>
  <c r="N107" i="2" a="1"/>
  <c r="N107" i="2" s="1"/>
  <c r="U107" i="2" s="1"/>
  <c r="N108" i="2" a="1"/>
  <c r="N108" i="2" s="1"/>
  <c r="U108" i="2" s="1"/>
  <c r="N109" i="2" a="1"/>
  <c r="N109" i="2" s="1"/>
  <c r="U109" i="2" s="1"/>
  <c r="N110" i="2" a="1"/>
  <c r="N110" i="2" s="1"/>
  <c r="U110" i="2" s="1"/>
  <c r="N111" i="2" a="1"/>
  <c r="N111" i="2" s="1"/>
  <c r="U111" i="2" s="1"/>
  <c r="N112" i="2" a="1"/>
  <c r="N112" i="2" s="1"/>
  <c r="U112" i="2" s="1"/>
  <c r="N113" i="2" a="1"/>
  <c r="N113" i="2" s="1"/>
  <c r="U113" i="2" s="1"/>
  <c r="N114" i="2" a="1"/>
  <c r="N114" i="2" s="1"/>
  <c r="U114" i="2" s="1"/>
  <c r="N115" i="2" a="1"/>
  <c r="N115" i="2" s="1"/>
  <c r="U115" i="2" s="1"/>
  <c r="N116" i="2" a="1"/>
  <c r="N116" i="2" s="1"/>
  <c r="U116" i="2" s="1"/>
  <c r="N117" i="2" a="1"/>
  <c r="N117" i="2" s="1"/>
  <c r="U117" i="2" s="1"/>
  <c r="N118" i="2" a="1"/>
  <c r="N118" i="2" s="1"/>
  <c r="U118" i="2" s="1"/>
  <c r="N119" i="2" a="1"/>
  <c r="N119" i="2" s="1"/>
  <c r="U119" i="2" s="1"/>
  <c r="N120" i="2" a="1"/>
  <c r="N120" i="2" s="1"/>
  <c r="U120" i="2" s="1"/>
  <c r="N121" i="2" a="1"/>
  <c r="N121" i="2" s="1"/>
  <c r="U121" i="2" s="1"/>
  <c r="N122" i="2" a="1"/>
  <c r="N122" i="2" s="1"/>
  <c r="U122" i="2" s="1"/>
  <c r="N123" i="2" a="1"/>
  <c r="N123" i="2" s="1"/>
  <c r="U123" i="2" s="1"/>
  <c r="N124" i="2" a="1"/>
  <c r="N124" i="2" s="1"/>
  <c r="U124" i="2" s="1"/>
  <c r="N125" i="2" a="1"/>
  <c r="N125" i="2" s="1"/>
  <c r="U125" i="2" s="1"/>
  <c r="N126" i="2" a="1"/>
  <c r="N126" i="2" s="1"/>
  <c r="U126" i="2" s="1"/>
  <c r="N127" i="2" a="1"/>
  <c r="N127" i="2" s="1"/>
  <c r="U127" i="2" s="1"/>
  <c r="N128" i="2" a="1"/>
  <c r="N128" i="2" s="1"/>
  <c r="U128" i="2" s="1"/>
  <c r="N129" i="2" a="1"/>
  <c r="N129" i="2" s="1"/>
  <c r="U129" i="2" s="1"/>
  <c r="N130" i="2" a="1"/>
  <c r="N130" i="2" s="1"/>
  <c r="U130" i="2" s="1"/>
  <c r="N131" i="2" a="1"/>
  <c r="N131" i="2" s="1"/>
  <c r="U131" i="2" s="1"/>
  <c r="N132" i="2" a="1"/>
  <c r="N132" i="2" s="1"/>
  <c r="U132" i="2" s="1"/>
  <c r="N133" i="2" a="1"/>
  <c r="N133" i="2" s="1"/>
  <c r="U133" i="2" s="1"/>
  <c r="N134" i="2" a="1"/>
  <c r="N134" i="2" s="1"/>
  <c r="U134" i="2" s="1"/>
  <c r="N135" i="2" a="1"/>
  <c r="N135" i="2" s="1"/>
  <c r="U135" i="2" s="1"/>
  <c r="N136" i="2" a="1"/>
  <c r="N136" i="2" s="1"/>
  <c r="U136" i="2" s="1"/>
  <c r="N137" i="2" a="1"/>
  <c r="N137" i="2" s="1"/>
  <c r="U137" i="2" s="1"/>
  <c r="N138" i="2" a="1"/>
  <c r="N138" i="2" s="1"/>
  <c r="U138" i="2" s="1"/>
  <c r="N139" i="2" a="1"/>
  <c r="N139" i="2" s="1"/>
  <c r="U139" i="2" s="1"/>
  <c r="N140" i="2" a="1"/>
  <c r="N140" i="2" s="1"/>
  <c r="U140" i="2" s="1"/>
  <c r="N141" i="2" a="1"/>
  <c r="N141" i="2" s="1"/>
  <c r="U141" i="2" s="1"/>
  <c r="N142" i="2" a="1"/>
  <c r="N142" i="2" s="1"/>
  <c r="U142" i="2" s="1"/>
  <c r="N143" i="2" a="1"/>
  <c r="N143" i="2" s="1"/>
  <c r="U143" i="2" s="1"/>
  <c r="N144" i="2" a="1"/>
  <c r="N144" i="2" s="1"/>
  <c r="U144" i="2" s="1"/>
  <c r="N145" i="2" a="1"/>
  <c r="N145" i="2" s="1"/>
  <c r="U145" i="2" s="1"/>
  <c r="N146" i="2" a="1"/>
  <c r="N146" i="2" s="1"/>
  <c r="U146" i="2" s="1"/>
  <c r="N147" i="2" a="1"/>
  <c r="N147" i="2" s="1"/>
  <c r="U147" i="2" s="1"/>
  <c r="N148" i="2" a="1"/>
  <c r="N148" i="2" s="1"/>
  <c r="U148" i="2" s="1"/>
  <c r="N149" i="2" a="1"/>
  <c r="N149" i="2" s="1"/>
  <c r="U149" i="2" s="1"/>
  <c r="N150" i="2" a="1"/>
  <c r="N150" i="2" s="1"/>
  <c r="U150" i="2" s="1"/>
  <c r="N151" i="2" a="1"/>
  <c r="N151" i="2" s="1"/>
  <c r="U151" i="2" s="1"/>
  <c r="N152" i="2" a="1"/>
  <c r="N152" i="2" s="1"/>
  <c r="U152" i="2" s="1"/>
  <c r="N153" i="2" a="1"/>
  <c r="N153" i="2" s="1"/>
  <c r="U153" i="2" s="1"/>
  <c r="N154" i="2" a="1"/>
  <c r="N154" i="2" s="1"/>
  <c r="U154" i="2" s="1"/>
  <c r="N155" i="2" a="1"/>
  <c r="N155" i="2" s="1"/>
  <c r="U155" i="2" s="1"/>
  <c r="N156" i="2" a="1"/>
  <c r="N156" i="2" s="1"/>
  <c r="U156" i="2" s="1"/>
  <c r="N157" i="2" a="1"/>
  <c r="N157" i="2" s="1"/>
  <c r="U157" i="2" s="1"/>
  <c r="N158" i="2" a="1"/>
  <c r="N158" i="2" s="1"/>
  <c r="U158" i="2" s="1"/>
  <c r="N159" i="2" a="1"/>
  <c r="N159" i="2" s="1"/>
  <c r="U159" i="2" s="1"/>
  <c r="N160" i="2" a="1"/>
  <c r="N160" i="2" s="1"/>
  <c r="U160" i="2" s="1"/>
  <c r="N161" i="2" a="1"/>
  <c r="N161" i="2" s="1"/>
  <c r="U161" i="2" s="1"/>
  <c r="N162" i="2" a="1"/>
  <c r="N162" i="2" s="1"/>
  <c r="U162" i="2" s="1"/>
  <c r="N163" i="2" a="1"/>
  <c r="N163" i="2" s="1"/>
  <c r="U163" i="2" s="1"/>
  <c r="N164" i="2" a="1"/>
  <c r="N164" i="2" s="1"/>
  <c r="U164" i="2" s="1"/>
  <c r="N165" i="2" a="1"/>
  <c r="N165" i="2" s="1"/>
  <c r="U165" i="2" s="1"/>
  <c r="N166" i="2" a="1"/>
  <c r="N166" i="2" s="1"/>
  <c r="U166" i="2" s="1"/>
  <c r="N167" i="2" a="1"/>
  <c r="N167" i="2" s="1"/>
  <c r="U167" i="2" s="1"/>
  <c r="N168" i="2" a="1"/>
  <c r="N168" i="2" s="1"/>
  <c r="U168" i="2" s="1"/>
  <c r="N169" i="2" a="1"/>
  <c r="N169" i="2" s="1"/>
  <c r="U169" i="2" s="1"/>
  <c r="N170" i="2" a="1"/>
  <c r="N170" i="2" s="1"/>
  <c r="U170" i="2" s="1"/>
  <c r="N171" i="2" a="1"/>
  <c r="N171" i="2" s="1"/>
  <c r="U171" i="2" s="1"/>
  <c r="N172" i="2" a="1"/>
  <c r="N172" i="2" s="1"/>
  <c r="U172" i="2" s="1"/>
  <c r="N173" i="2" a="1"/>
  <c r="N173" i="2" s="1"/>
  <c r="U173" i="2" s="1"/>
  <c r="N174" i="2" a="1"/>
  <c r="N174" i="2" s="1"/>
  <c r="U174" i="2" s="1"/>
  <c r="N175" i="2" a="1"/>
  <c r="N175" i="2" s="1"/>
  <c r="U175" i="2" s="1"/>
  <c r="N176" i="2" a="1"/>
  <c r="N176" i="2" s="1"/>
  <c r="U176" i="2" s="1"/>
  <c r="N177" i="2" a="1"/>
  <c r="N177" i="2" s="1"/>
  <c r="U177" i="2" s="1"/>
  <c r="N178" i="2" a="1"/>
  <c r="N178" i="2" s="1"/>
  <c r="U178" i="2" s="1"/>
  <c r="N179" i="2" a="1"/>
  <c r="N179" i="2" s="1"/>
  <c r="U179" i="2" s="1"/>
  <c r="N180" i="2" a="1"/>
  <c r="N180" i="2" s="1"/>
  <c r="U180" i="2" s="1"/>
  <c r="N181" i="2" a="1"/>
  <c r="N181" i="2" s="1"/>
  <c r="U181" i="2" s="1"/>
  <c r="N182" i="2" a="1"/>
  <c r="N182" i="2" s="1"/>
  <c r="U182" i="2" s="1"/>
  <c r="N183" i="2" a="1"/>
  <c r="N183" i="2" s="1"/>
  <c r="U183" i="2" s="1"/>
  <c r="N184" i="2" a="1"/>
  <c r="N184" i="2" s="1"/>
  <c r="U184" i="2" s="1"/>
  <c r="N185" i="2" a="1"/>
  <c r="N185" i="2" s="1"/>
  <c r="U185" i="2" s="1"/>
  <c r="N186" i="2" a="1"/>
  <c r="N186" i="2" s="1"/>
  <c r="U186" i="2" s="1"/>
  <c r="N187" i="2" a="1"/>
  <c r="N187" i="2" s="1"/>
  <c r="U187" i="2" s="1"/>
  <c r="N188" i="2" a="1"/>
  <c r="N188" i="2" s="1"/>
  <c r="U188" i="2" s="1"/>
  <c r="N189" i="2" a="1"/>
  <c r="N189" i="2" s="1"/>
  <c r="U189" i="2" s="1"/>
  <c r="N190" i="2" a="1"/>
  <c r="N190" i="2" s="1"/>
  <c r="U190" i="2" s="1"/>
  <c r="N191" i="2" a="1"/>
  <c r="N191" i="2" s="1"/>
  <c r="U191" i="2" s="1"/>
  <c r="N192" i="2" a="1"/>
  <c r="N192" i="2" s="1"/>
  <c r="U192" i="2" s="1"/>
  <c r="N193" i="2" a="1"/>
  <c r="N193" i="2" s="1"/>
  <c r="U193" i="2" s="1"/>
  <c r="N194" i="2" a="1"/>
  <c r="N194" i="2" s="1"/>
  <c r="U194" i="2" s="1"/>
  <c r="N195" i="2" a="1"/>
  <c r="N195" i="2" s="1"/>
  <c r="U195" i="2" s="1"/>
  <c r="N196" i="2" a="1"/>
  <c r="N196" i="2" s="1"/>
  <c r="U196" i="2" s="1"/>
  <c r="N197" i="2" a="1"/>
  <c r="N197" i="2" s="1"/>
  <c r="U197" i="2" s="1"/>
  <c r="N198" i="2" a="1"/>
  <c r="N198" i="2" s="1"/>
  <c r="U198" i="2" s="1"/>
  <c r="N199" i="2" a="1"/>
  <c r="N199" i="2" s="1"/>
  <c r="U199" i="2" s="1"/>
  <c r="N200" i="2" a="1"/>
  <c r="N200" i="2" s="1"/>
  <c r="U200" i="2" s="1"/>
  <c r="N201" i="2" a="1"/>
  <c r="N201" i="2" s="1"/>
  <c r="U201" i="2" s="1"/>
  <c r="N202" i="2" a="1"/>
  <c r="N202" i="2" s="1"/>
  <c r="U202" i="2" s="1"/>
  <c r="N203" i="2" a="1"/>
  <c r="N203" i="2" s="1"/>
  <c r="U203" i="2" s="1"/>
  <c r="N204" i="2" a="1"/>
  <c r="N204" i="2" s="1"/>
  <c r="U204" i="2" s="1"/>
  <c r="N205" i="2" a="1"/>
  <c r="N205" i="2" s="1"/>
  <c r="U205" i="2" s="1"/>
  <c r="N206" i="2" a="1"/>
  <c r="N206" i="2" s="1"/>
  <c r="U206" i="2" s="1"/>
  <c r="N207" i="2" a="1"/>
  <c r="N207" i="2" s="1"/>
  <c r="U207" i="2" s="1"/>
  <c r="N208" i="2" a="1"/>
  <c r="N208" i="2" s="1"/>
  <c r="U208" i="2" s="1"/>
  <c r="N209" i="2" a="1"/>
  <c r="N209" i="2" s="1"/>
  <c r="U209" i="2" s="1"/>
  <c r="N210" i="2" a="1"/>
  <c r="N210" i="2" s="1"/>
  <c r="U210" i="2" s="1"/>
  <c r="N211" i="2" a="1"/>
  <c r="N211" i="2" s="1"/>
  <c r="U211" i="2" s="1"/>
  <c r="N212" i="2" a="1"/>
  <c r="N212" i="2" s="1"/>
  <c r="U212" i="2" s="1"/>
  <c r="N213" i="2" a="1"/>
  <c r="N213" i="2" s="1"/>
  <c r="U213" i="2" s="1"/>
  <c r="N214" i="2" a="1"/>
  <c r="N214" i="2" s="1"/>
  <c r="U214" i="2" s="1"/>
  <c r="N215" i="2" a="1"/>
  <c r="N215" i="2" s="1"/>
  <c r="U215" i="2" s="1"/>
  <c r="N216" i="2" a="1"/>
  <c r="N216" i="2" s="1"/>
  <c r="U216" i="2" s="1"/>
  <c r="N217" i="2" a="1"/>
  <c r="N217" i="2" s="1"/>
  <c r="U217" i="2" s="1"/>
  <c r="N218" i="2" a="1"/>
  <c r="N218" i="2" s="1"/>
  <c r="U218" i="2" s="1"/>
  <c r="N219" i="2" a="1"/>
  <c r="N219" i="2" s="1"/>
  <c r="U219" i="2" s="1"/>
  <c r="N220" i="2" a="1"/>
  <c r="N220" i="2" s="1"/>
  <c r="U220" i="2" s="1"/>
  <c r="N221" i="2" a="1"/>
  <c r="N221" i="2" s="1"/>
  <c r="U221" i="2" s="1"/>
  <c r="N222" i="2" a="1"/>
  <c r="N222" i="2" s="1"/>
  <c r="U222" i="2" s="1"/>
  <c r="N223" i="2" a="1"/>
  <c r="N223" i="2" s="1"/>
  <c r="U223" i="2" s="1"/>
  <c r="N224" i="2" a="1"/>
  <c r="N224" i="2" s="1"/>
  <c r="U224" i="2" s="1"/>
  <c r="N225" i="2" a="1"/>
  <c r="N225" i="2" s="1"/>
  <c r="U225" i="2" s="1"/>
  <c r="N226" i="2" a="1"/>
  <c r="N226" i="2" s="1"/>
  <c r="U226" i="2" s="1"/>
  <c r="N227" i="2" a="1"/>
  <c r="N227" i="2" s="1"/>
  <c r="U227" i="2" s="1"/>
  <c r="N228" i="2" a="1"/>
  <c r="N228" i="2" s="1"/>
  <c r="U228" i="2" s="1"/>
  <c r="N229" i="2" a="1"/>
  <c r="N229" i="2" s="1"/>
  <c r="U229" i="2" s="1"/>
  <c r="N230" i="2" a="1"/>
  <c r="N230" i="2" s="1"/>
  <c r="U230" i="2" s="1"/>
  <c r="N231" i="2" a="1"/>
  <c r="N231" i="2" s="1"/>
  <c r="U231" i="2" s="1"/>
  <c r="N232" i="2" a="1"/>
  <c r="N232" i="2" s="1"/>
  <c r="U232" i="2" s="1"/>
  <c r="N233" i="2" a="1"/>
  <c r="N233" i="2" s="1"/>
  <c r="U233" i="2" s="1"/>
  <c r="N234" i="2" a="1"/>
  <c r="N234" i="2" s="1"/>
  <c r="U234" i="2" s="1"/>
  <c r="N235" i="2" a="1"/>
  <c r="N235" i="2" s="1"/>
  <c r="U235" i="2" s="1"/>
  <c r="N236" i="2" a="1"/>
  <c r="N236" i="2" s="1"/>
  <c r="U236" i="2" s="1"/>
  <c r="N237" i="2" a="1"/>
  <c r="N237" i="2" s="1"/>
  <c r="U237" i="2" s="1"/>
  <c r="N238" i="2" a="1"/>
  <c r="N238" i="2" s="1"/>
  <c r="U238" i="2" s="1"/>
  <c r="N239" i="2" a="1"/>
  <c r="N239" i="2" s="1"/>
  <c r="U239" i="2" s="1"/>
  <c r="N240" i="2" a="1"/>
  <c r="N240" i="2" s="1"/>
  <c r="U240" i="2" s="1"/>
  <c r="N241" i="2" a="1"/>
  <c r="N241" i="2" s="1"/>
  <c r="U241" i="2" s="1"/>
  <c r="N242" i="2" a="1"/>
  <c r="N242" i="2" s="1"/>
  <c r="U242" i="2" s="1"/>
  <c r="N243" i="2" a="1"/>
  <c r="N243" i="2" s="1"/>
  <c r="U243" i="2" s="1"/>
  <c r="N244" i="2" a="1"/>
  <c r="N244" i="2" s="1"/>
  <c r="U244" i="2" s="1"/>
  <c r="N245" i="2" a="1"/>
  <c r="N245" i="2" s="1"/>
  <c r="U245" i="2" s="1"/>
  <c r="N246" i="2" a="1"/>
  <c r="N246" i="2" s="1"/>
  <c r="U246" i="2" s="1"/>
  <c r="N247" i="2" a="1"/>
  <c r="N247" i="2" s="1"/>
  <c r="U247" i="2" s="1"/>
  <c r="N248" i="2" a="1"/>
  <c r="N248" i="2" s="1"/>
  <c r="U248" i="2" s="1"/>
  <c r="N249" i="2" a="1"/>
  <c r="N249" i="2" s="1"/>
  <c r="U249" i="2" s="1"/>
  <c r="N250" i="2" a="1"/>
  <c r="N250" i="2" s="1"/>
  <c r="U250" i="2" s="1"/>
  <c r="N251" i="2" a="1"/>
  <c r="N251" i="2" s="1"/>
  <c r="U251" i="2" s="1"/>
  <c r="N252" i="2" a="1"/>
  <c r="N252" i="2" s="1"/>
  <c r="U252" i="2" s="1"/>
  <c r="N253" i="2" a="1"/>
  <c r="N253" i="2" s="1"/>
  <c r="U253" i="2" s="1"/>
  <c r="N254" i="2" a="1"/>
  <c r="N254" i="2" s="1"/>
  <c r="U254" i="2" s="1"/>
  <c r="N255" i="2" a="1"/>
  <c r="N255" i="2" s="1"/>
  <c r="U255" i="2" s="1"/>
  <c r="N256" i="2" a="1"/>
  <c r="N256" i="2" s="1"/>
  <c r="U256" i="2" s="1"/>
  <c r="N257" i="2" a="1"/>
  <c r="N257" i="2" s="1"/>
  <c r="U257" i="2" s="1"/>
  <c r="N258" i="2" a="1"/>
  <c r="N258" i="2" s="1"/>
  <c r="U258" i="2" s="1"/>
  <c r="N259" i="2" a="1"/>
  <c r="N259" i="2" s="1"/>
  <c r="U259" i="2" s="1"/>
  <c r="N260" i="2" a="1"/>
  <c r="N260" i="2" s="1"/>
  <c r="U260" i="2" s="1"/>
  <c r="N261" i="2" a="1"/>
  <c r="N261" i="2" s="1"/>
  <c r="U261" i="2" s="1"/>
  <c r="N262" i="2" a="1"/>
  <c r="N262" i="2" s="1"/>
  <c r="U262" i="2" s="1"/>
  <c r="N263" i="2" a="1"/>
  <c r="N263" i="2" s="1"/>
  <c r="U263" i="2" s="1"/>
  <c r="N264" i="2" a="1"/>
  <c r="N264" i="2" s="1"/>
  <c r="U264" i="2" s="1"/>
  <c r="N265" i="2" a="1"/>
  <c r="N265" i="2" s="1"/>
  <c r="U265" i="2" s="1"/>
  <c r="N266" i="2" a="1"/>
  <c r="N266" i="2" s="1"/>
  <c r="U266" i="2" s="1"/>
  <c r="N267" i="2" a="1"/>
  <c r="N267" i="2" s="1"/>
  <c r="U267" i="2" s="1"/>
  <c r="N268" i="2" a="1"/>
  <c r="N268" i="2" s="1"/>
  <c r="U268" i="2" s="1"/>
  <c r="N269" i="2" a="1"/>
  <c r="N269" i="2" s="1"/>
  <c r="U269" i="2" s="1"/>
  <c r="N270" i="2" a="1"/>
  <c r="N270" i="2" s="1"/>
  <c r="U270" i="2" s="1"/>
  <c r="N271" i="2" a="1"/>
  <c r="N271" i="2" s="1"/>
  <c r="U271" i="2" s="1"/>
  <c r="N272" i="2" a="1"/>
  <c r="N272" i="2" s="1"/>
  <c r="U272" i="2" s="1"/>
  <c r="N273" i="2" a="1"/>
  <c r="N273" i="2" s="1"/>
  <c r="U273" i="2" s="1"/>
  <c r="N274" i="2" a="1"/>
  <c r="N274" i="2" s="1"/>
  <c r="U274" i="2" s="1"/>
  <c r="N275" i="2" a="1"/>
  <c r="N275" i="2" s="1"/>
  <c r="U275" i="2" s="1"/>
  <c r="N276" i="2" a="1"/>
  <c r="N276" i="2" s="1"/>
  <c r="U276" i="2" s="1"/>
  <c r="N277" i="2" a="1"/>
  <c r="N277" i="2" s="1"/>
  <c r="U277" i="2" s="1"/>
  <c r="N278" i="2" a="1"/>
  <c r="N278" i="2" s="1"/>
  <c r="U278" i="2" s="1"/>
  <c r="N279" i="2" a="1"/>
  <c r="N279" i="2" s="1"/>
  <c r="U279" i="2" s="1"/>
  <c r="N280" i="2" a="1"/>
  <c r="N280" i="2" s="1"/>
  <c r="U280" i="2" s="1"/>
  <c r="N281" i="2" a="1"/>
  <c r="N281" i="2" s="1"/>
  <c r="U281" i="2" s="1"/>
  <c r="N282" i="2" a="1"/>
  <c r="N282" i="2" s="1"/>
  <c r="U282" i="2" s="1"/>
  <c r="N283" i="2" a="1"/>
  <c r="N283" i="2" s="1"/>
  <c r="U283" i="2" s="1"/>
  <c r="N284" i="2" a="1"/>
  <c r="N284" i="2" s="1"/>
  <c r="U284" i="2" s="1"/>
  <c r="N285" i="2" a="1"/>
  <c r="N285" i="2" s="1"/>
  <c r="U285" i="2" s="1"/>
  <c r="N286" i="2" a="1"/>
  <c r="N286" i="2" s="1"/>
  <c r="U286" i="2" s="1"/>
  <c r="N287" i="2" a="1"/>
  <c r="N287" i="2" s="1"/>
  <c r="U287" i="2" s="1"/>
  <c r="N288" i="2" a="1"/>
  <c r="N288" i="2" s="1"/>
  <c r="U288" i="2" s="1"/>
  <c r="N289" i="2" a="1"/>
  <c r="N289" i="2" s="1"/>
  <c r="U289" i="2" s="1"/>
  <c r="N290" i="2" a="1"/>
  <c r="N290" i="2" s="1"/>
  <c r="U290" i="2" s="1"/>
  <c r="N291" i="2" a="1"/>
  <c r="N291" i="2" s="1"/>
  <c r="U291" i="2" s="1"/>
  <c r="N292" i="2" a="1"/>
  <c r="N292" i="2" s="1"/>
  <c r="U292" i="2" s="1"/>
  <c r="N293" i="2" a="1"/>
  <c r="N293" i="2" s="1"/>
  <c r="U293" i="2" s="1"/>
  <c r="N294" i="2" a="1"/>
  <c r="N294" i="2" s="1"/>
  <c r="U294" i="2" s="1"/>
  <c r="N295" i="2" a="1"/>
  <c r="N295" i="2" s="1"/>
  <c r="U295" i="2" s="1"/>
  <c r="N296" i="2" a="1"/>
  <c r="N296" i="2" s="1"/>
  <c r="U296" i="2" s="1"/>
  <c r="N297" i="2" a="1"/>
  <c r="N297" i="2" s="1"/>
  <c r="U297" i="2" s="1"/>
  <c r="N298" i="2" a="1"/>
  <c r="N298" i="2" s="1"/>
  <c r="U298" i="2" s="1"/>
  <c r="N299" i="2" a="1"/>
  <c r="N299" i="2" s="1"/>
  <c r="U299" i="2" s="1"/>
  <c r="N300" i="2" a="1"/>
  <c r="N300" i="2" s="1"/>
  <c r="U300" i="2" s="1"/>
  <c r="N301" i="2" a="1"/>
  <c r="N301" i="2" s="1"/>
  <c r="U301" i="2" s="1"/>
  <c r="N302" i="2" a="1"/>
  <c r="N302" i="2" s="1"/>
  <c r="U302" i="2" s="1"/>
  <c r="N303" i="2" a="1"/>
  <c r="N303" i="2" s="1"/>
  <c r="U303" i="2" s="1"/>
  <c r="N304" i="2" a="1"/>
  <c r="N304" i="2" s="1"/>
  <c r="U304" i="2" s="1"/>
  <c r="N305" i="2" a="1"/>
  <c r="N305" i="2" s="1"/>
  <c r="U305" i="2" s="1"/>
  <c r="N306" i="2" a="1"/>
  <c r="N306" i="2" s="1"/>
  <c r="U306" i="2" s="1"/>
  <c r="N307" i="2" a="1"/>
  <c r="N307" i="2" s="1"/>
  <c r="U307" i="2" s="1"/>
  <c r="N308" i="2" a="1"/>
  <c r="N308" i="2" s="1"/>
  <c r="U308" i="2" s="1"/>
  <c r="N309" i="2" a="1"/>
  <c r="N309" i="2" s="1"/>
  <c r="U309" i="2" s="1"/>
  <c r="N310" i="2" a="1"/>
  <c r="N310" i="2" s="1"/>
  <c r="U310" i="2" s="1"/>
  <c r="N311" i="2" a="1"/>
  <c r="N311" i="2" s="1"/>
  <c r="U311" i="2" s="1"/>
  <c r="N312" i="2" a="1"/>
  <c r="N312" i="2" s="1"/>
  <c r="U312" i="2" s="1"/>
  <c r="N313" i="2" a="1"/>
  <c r="N313" i="2" s="1"/>
  <c r="U313" i="2" s="1"/>
  <c r="N314" i="2" a="1"/>
  <c r="N314" i="2" s="1"/>
  <c r="U314" i="2" s="1"/>
  <c r="N315" i="2" a="1"/>
  <c r="N315" i="2" s="1"/>
  <c r="U315" i="2" s="1"/>
  <c r="N316" i="2" a="1"/>
  <c r="N316" i="2" s="1"/>
  <c r="U316" i="2" s="1"/>
  <c r="N317" i="2" a="1"/>
  <c r="N317" i="2" s="1"/>
  <c r="U317" i="2" s="1"/>
  <c r="N318" i="2" a="1"/>
  <c r="N318" i="2" s="1"/>
  <c r="U318" i="2" s="1"/>
  <c r="N319" i="2" a="1"/>
  <c r="N319" i="2" s="1"/>
  <c r="U319" i="2" s="1"/>
  <c r="N320" i="2" a="1"/>
  <c r="N320" i="2" s="1"/>
  <c r="U320" i="2" s="1"/>
  <c r="N321" i="2" a="1"/>
  <c r="N321" i="2" s="1"/>
  <c r="U321" i="2" s="1"/>
  <c r="N322" i="2" a="1"/>
  <c r="N322" i="2" s="1"/>
  <c r="U322" i="2" s="1"/>
  <c r="N323" i="2" a="1"/>
  <c r="N323" i="2" s="1"/>
  <c r="U323" i="2" s="1"/>
  <c r="N324" i="2" a="1"/>
  <c r="N324" i="2" s="1"/>
  <c r="U324" i="2" s="1"/>
  <c r="N325" i="2" a="1"/>
  <c r="N325" i="2" s="1"/>
  <c r="U325" i="2" s="1"/>
  <c r="N326" i="2" a="1"/>
  <c r="N326" i="2" s="1"/>
  <c r="U326" i="2" s="1"/>
  <c r="N327" i="2" a="1"/>
  <c r="N327" i="2" s="1"/>
  <c r="U327" i="2" s="1"/>
  <c r="N328" i="2" a="1"/>
  <c r="N328" i="2" s="1"/>
  <c r="U328" i="2" s="1"/>
  <c r="N329" i="2" a="1"/>
  <c r="N329" i="2" s="1"/>
  <c r="U329" i="2" s="1"/>
  <c r="N330" i="2" a="1"/>
  <c r="N330" i="2" s="1"/>
  <c r="U330" i="2" s="1"/>
  <c r="N331" i="2" a="1"/>
  <c r="N331" i="2" s="1"/>
  <c r="U331" i="2" s="1"/>
  <c r="N332" i="2" a="1"/>
  <c r="N332" i="2" s="1"/>
  <c r="U332" i="2" s="1"/>
  <c r="N333" i="2" a="1"/>
  <c r="N333" i="2" s="1"/>
  <c r="U333" i="2" s="1"/>
  <c r="N334" i="2" a="1"/>
  <c r="N334" i="2" s="1"/>
  <c r="U334" i="2" s="1"/>
  <c r="N335" i="2" a="1"/>
  <c r="N335" i="2" s="1"/>
  <c r="U335" i="2" s="1"/>
  <c r="N336" i="2" a="1"/>
  <c r="N336" i="2" s="1"/>
  <c r="U336" i="2" s="1"/>
  <c r="N337" i="2" a="1"/>
  <c r="N337" i="2" s="1"/>
  <c r="U337" i="2" s="1"/>
  <c r="N338" i="2" a="1"/>
  <c r="N338" i="2" s="1"/>
  <c r="U338" i="2" s="1"/>
  <c r="N339" i="2" a="1"/>
  <c r="N339" i="2" s="1"/>
  <c r="U339" i="2" s="1"/>
  <c r="N340" i="2" a="1"/>
  <c r="N340" i="2" s="1"/>
  <c r="U340" i="2" s="1"/>
  <c r="N341" i="2" a="1"/>
  <c r="N341" i="2" s="1"/>
  <c r="U341" i="2" s="1"/>
  <c r="N342" i="2" a="1"/>
  <c r="N342" i="2" s="1"/>
  <c r="U342" i="2" s="1"/>
  <c r="N343" i="2" a="1"/>
  <c r="N343" i="2" s="1"/>
  <c r="U343" i="2" s="1"/>
  <c r="N344" i="2" a="1"/>
  <c r="N344" i="2" s="1"/>
  <c r="U344" i="2" s="1"/>
  <c r="N345" i="2" a="1"/>
  <c r="N345" i="2" s="1"/>
  <c r="U345" i="2" s="1"/>
  <c r="N346" i="2" a="1"/>
  <c r="N346" i="2" s="1"/>
  <c r="U346" i="2" s="1"/>
  <c r="N347" i="2" a="1"/>
  <c r="N347" i="2" s="1"/>
  <c r="U347" i="2" s="1"/>
  <c r="N348" i="2" a="1"/>
  <c r="N348" i="2" s="1"/>
  <c r="U348" i="2" s="1"/>
  <c r="N349" i="2" a="1"/>
  <c r="N349" i="2" s="1"/>
  <c r="U349" i="2" s="1"/>
  <c r="N350" i="2" a="1"/>
  <c r="N350" i="2" s="1"/>
  <c r="U350" i="2" s="1"/>
  <c r="N351" i="2" a="1"/>
  <c r="N351" i="2" s="1"/>
  <c r="U351" i="2" s="1"/>
  <c r="N352" i="2" a="1"/>
  <c r="N352" i="2" s="1"/>
  <c r="U352" i="2" s="1"/>
  <c r="N353" i="2" a="1"/>
  <c r="N353" i="2" s="1"/>
  <c r="U353" i="2" s="1"/>
  <c r="N354" i="2" a="1"/>
  <c r="N354" i="2" s="1"/>
  <c r="U354" i="2" s="1"/>
  <c r="N355" i="2" a="1"/>
  <c r="N355" i="2" s="1"/>
  <c r="U355" i="2" s="1"/>
  <c r="N356" i="2" a="1"/>
  <c r="N356" i="2" s="1"/>
  <c r="U356" i="2" s="1"/>
  <c r="N357" i="2" a="1"/>
  <c r="N357" i="2" s="1"/>
  <c r="U357" i="2" s="1"/>
  <c r="N358" i="2" a="1"/>
  <c r="N358" i="2" s="1"/>
  <c r="U358" i="2" s="1"/>
  <c r="N359" i="2" a="1"/>
  <c r="N359" i="2" s="1"/>
  <c r="U359" i="2" s="1"/>
  <c r="N360" i="2" a="1"/>
  <c r="N360" i="2" s="1"/>
  <c r="U360" i="2" s="1"/>
  <c r="N361" i="2" a="1"/>
  <c r="N361" i="2" s="1"/>
  <c r="U361" i="2" s="1"/>
  <c r="N362" i="2" a="1"/>
  <c r="N362" i="2" s="1"/>
  <c r="U362" i="2" s="1"/>
  <c r="N363" i="2" a="1"/>
  <c r="N363" i="2" s="1"/>
  <c r="U363" i="2" s="1"/>
  <c r="N364" i="2" a="1"/>
  <c r="N364" i="2" s="1"/>
  <c r="U364" i="2" s="1"/>
  <c r="N365" i="2" a="1"/>
  <c r="N365" i="2" s="1"/>
  <c r="U365" i="2" s="1"/>
  <c r="N366" i="2" a="1"/>
  <c r="N366" i="2" s="1"/>
  <c r="U366" i="2" s="1"/>
  <c r="N367" i="2" a="1"/>
  <c r="N367" i="2" s="1"/>
  <c r="U367" i="2" s="1"/>
  <c r="N368" i="2" a="1"/>
  <c r="N368" i="2" s="1"/>
  <c r="U368" i="2" s="1"/>
  <c r="N369" i="2" a="1"/>
  <c r="N369" i="2" s="1"/>
  <c r="U369" i="2" s="1"/>
  <c r="N370" i="2" a="1"/>
  <c r="N370" i="2" s="1"/>
  <c r="U370" i="2" s="1"/>
  <c r="N371" i="2" a="1"/>
  <c r="N371" i="2" s="1"/>
  <c r="U371" i="2" s="1"/>
  <c r="N372" i="2" a="1"/>
  <c r="N372" i="2" s="1"/>
  <c r="U372" i="2" s="1"/>
  <c r="N373" i="2" a="1"/>
  <c r="N373" i="2" s="1"/>
  <c r="U373" i="2" s="1"/>
  <c r="N374" i="2" a="1"/>
  <c r="N374" i="2" s="1"/>
  <c r="U374" i="2" s="1"/>
  <c r="N375" i="2" a="1"/>
  <c r="N375" i="2" s="1"/>
  <c r="U375" i="2" s="1"/>
  <c r="N376" i="2" a="1"/>
  <c r="N376" i="2" s="1"/>
  <c r="U376" i="2" s="1"/>
  <c r="N377" i="2" a="1"/>
  <c r="N377" i="2" s="1"/>
  <c r="U377" i="2" s="1"/>
  <c r="N378" i="2" a="1"/>
  <c r="N378" i="2" s="1"/>
  <c r="U378" i="2" s="1"/>
  <c r="N379" i="2" a="1"/>
  <c r="N379" i="2" s="1"/>
  <c r="U379" i="2" s="1"/>
  <c r="N380" i="2" a="1"/>
  <c r="N380" i="2" s="1"/>
  <c r="U380" i="2" s="1"/>
  <c r="N381" i="2" a="1"/>
  <c r="N381" i="2" s="1"/>
  <c r="U381" i="2" s="1"/>
  <c r="N382" i="2" a="1"/>
  <c r="N382" i="2" s="1"/>
  <c r="U382" i="2" s="1"/>
  <c r="N383" i="2" a="1"/>
  <c r="N383" i="2" s="1"/>
  <c r="U383" i="2" s="1"/>
  <c r="N384" i="2" a="1"/>
  <c r="N384" i="2" s="1"/>
  <c r="U384" i="2" s="1"/>
  <c r="N385" i="2" a="1"/>
  <c r="N385" i="2" s="1"/>
  <c r="U385" i="2" s="1"/>
  <c r="N386" i="2" a="1"/>
  <c r="N386" i="2" s="1"/>
  <c r="U386" i="2" s="1"/>
  <c r="N387" i="2" a="1"/>
  <c r="N387" i="2" s="1"/>
  <c r="U387" i="2" s="1"/>
  <c r="N388" i="2" a="1"/>
  <c r="N388" i="2" s="1"/>
  <c r="U388" i="2" s="1"/>
  <c r="N389" i="2" a="1"/>
  <c r="N389" i="2" s="1"/>
  <c r="U389" i="2" s="1"/>
  <c r="N390" i="2" a="1"/>
  <c r="N390" i="2" s="1"/>
  <c r="U390" i="2" s="1"/>
  <c r="N391" i="2" a="1"/>
  <c r="N391" i="2" s="1"/>
  <c r="U391" i="2" s="1"/>
  <c r="N392" i="2" a="1"/>
  <c r="N392" i="2" s="1"/>
  <c r="U392" i="2" s="1"/>
  <c r="N393" i="2" a="1"/>
  <c r="N393" i="2" s="1"/>
  <c r="U393" i="2" s="1"/>
  <c r="N394" i="2" a="1"/>
  <c r="N394" i="2" s="1"/>
  <c r="U394" i="2" s="1"/>
  <c r="N395" i="2" a="1"/>
  <c r="N395" i="2" s="1"/>
  <c r="U395" i="2" s="1"/>
  <c r="N396" i="2" a="1"/>
  <c r="N396" i="2" s="1"/>
  <c r="U396" i="2" s="1"/>
  <c r="N397" i="2" a="1"/>
  <c r="N397" i="2" s="1"/>
  <c r="U397" i="2" s="1"/>
  <c r="N398" i="2" a="1"/>
  <c r="N398" i="2" s="1"/>
  <c r="U398" i="2" s="1"/>
  <c r="N399" i="2" a="1"/>
  <c r="N399" i="2" s="1"/>
  <c r="U399" i="2" s="1"/>
  <c r="N400" i="2" a="1"/>
  <c r="N400" i="2" s="1"/>
  <c r="U400" i="2" s="1"/>
  <c r="N401" i="2" a="1"/>
  <c r="N401" i="2" s="1"/>
  <c r="U401" i="2" s="1"/>
  <c r="N402" i="2" a="1"/>
  <c r="N402" i="2" s="1"/>
  <c r="U402" i="2" s="1"/>
  <c r="N403" i="2" a="1"/>
  <c r="N403" i="2" s="1"/>
  <c r="U403" i="2" s="1"/>
  <c r="N404" i="2" a="1"/>
  <c r="N404" i="2" s="1"/>
  <c r="U404" i="2" s="1"/>
  <c r="N405" i="2" a="1"/>
  <c r="N405" i="2" s="1"/>
  <c r="U405" i="2" s="1"/>
  <c r="N406" i="2" a="1"/>
  <c r="N406" i="2" s="1"/>
  <c r="U406" i="2" s="1"/>
  <c r="N407" i="2" a="1"/>
  <c r="N407" i="2" s="1"/>
  <c r="U407" i="2" s="1"/>
  <c r="N408" i="2" a="1"/>
  <c r="N408" i="2" s="1"/>
  <c r="U408" i="2" s="1"/>
  <c r="N409" i="2" a="1"/>
  <c r="N409" i="2" s="1"/>
  <c r="U409" i="2" s="1"/>
  <c r="N410" i="2" a="1"/>
  <c r="N410" i="2" s="1"/>
  <c r="U410" i="2" s="1"/>
  <c r="N411" i="2" a="1"/>
  <c r="N411" i="2" s="1"/>
  <c r="U411" i="2" s="1"/>
  <c r="N412" i="2" a="1"/>
  <c r="N412" i="2" s="1"/>
  <c r="U412" i="2" s="1"/>
  <c r="N413" i="2" a="1"/>
  <c r="N413" i="2" s="1"/>
  <c r="U413" i="2" s="1"/>
  <c r="N414" i="2" a="1"/>
  <c r="N414" i="2" s="1"/>
  <c r="U414" i="2" s="1"/>
  <c r="N415" i="2" a="1"/>
  <c r="N415" i="2" s="1"/>
  <c r="U415" i="2" s="1"/>
  <c r="N416" i="2" a="1"/>
  <c r="N416" i="2" s="1"/>
  <c r="U416" i="2" s="1"/>
  <c r="N417" i="2" a="1"/>
  <c r="N417" i="2" s="1"/>
  <c r="U417" i="2" s="1"/>
  <c r="N418" i="2" a="1"/>
  <c r="N418" i="2" s="1"/>
  <c r="U418" i="2" s="1"/>
  <c r="N419" i="2" a="1"/>
  <c r="N419" i="2" s="1"/>
  <c r="U419" i="2" s="1"/>
  <c r="N420" i="2" a="1"/>
  <c r="N420" i="2" s="1"/>
  <c r="U420" i="2" s="1"/>
  <c r="N421" i="2" a="1"/>
  <c r="N421" i="2" s="1"/>
  <c r="U421" i="2" s="1"/>
  <c r="N422" i="2" a="1"/>
  <c r="N422" i="2" s="1"/>
  <c r="U422" i="2" s="1"/>
  <c r="N423" i="2" a="1"/>
  <c r="N423" i="2" s="1"/>
  <c r="U423" i="2" s="1"/>
  <c r="N424" i="2" a="1"/>
  <c r="N424" i="2" s="1"/>
  <c r="U424" i="2" s="1"/>
  <c r="N425" i="2" a="1"/>
  <c r="N425" i="2" s="1"/>
  <c r="U425" i="2" s="1"/>
  <c r="N426" i="2" a="1"/>
  <c r="N426" i="2" s="1"/>
  <c r="U426" i="2" s="1"/>
  <c r="N427" i="2" a="1"/>
  <c r="N427" i="2" s="1"/>
  <c r="U427" i="2" s="1"/>
  <c r="N428" i="2" a="1"/>
  <c r="N428" i="2" s="1"/>
  <c r="U428" i="2" s="1"/>
  <c r="N429" i="2" a="1"/>
  <c r="N429" i="2" s="1"/>
  <c r="U429" i="2" s="1"/>
  <c r="N430" i="2" a="1"/>
  <c r="N430" i="2" s="1"/>
  <c r="U430" i="2" s="1"/>
  <c r="N431" i="2" a="1"/>
  <c r="N431" i="2" s="1"/>
  <c r="U431" i="2" s="1"/>
  <c r="N432" i="2" a="1"/>
  <c r="N432" i="2" s="1"/>
  <c r="U432" i="2" s="1"/>
  <c r="N433" i="2" a="1"/>
  <c r="N433" i="2" s="1"/>
  <c r="U433" i="2" s="1"/>
  <c r="N434" i="2" a="1"/>
  <c r="N434" i="2" s="1"/>
  <c r="U434" i="2" s="1"/>
  <c r="N435" i="2" a="1"/>
  <c r="N435" i="2" s="1"/>
  <c r="U435" i="2" s="1"/>
  <c r="N436" i="2" a="1"/>
  <c r="N436" i="2" s="1"/>
  <c r="U436" i="2" s="1"/>
  <c r="N437" i="2" a="1"/>
  <c r="N437" i="2" s="1"/>
  <c r="U437" i="2" s="1"/>
  <c r="N438" i="2" a="1"/>
  <c r="N438" i="2" s="1"/>
  <c r="U438" i="2" s="1"/>
  <c r="N439" i="2" a="1"/>
  <c r="N439" i="2" s="1"/>
  <c r="U439" i="2" s="1"/>
  <c r="N440" i="2" a="1"/>
  <c r="N440" i="2" s="1"/>
  <c r="U440" i="2" s="1"/>
  <c r="N441" i="2" a="1"/>
  <c r="N441" i="2" s="1"/>
  <c r="U441" i="2" s="1"/>
  <c r="N442" i="2" a="1"/>
  <c r="N442" i="2" s="1"/>
  <c r="U442" i="2" s="1"/>
  <c r="N443" i="2" a="1"/>
  <c r="N443" i="2" s="1"/>
  <c r="U443" i="2" s="1"/>
  <c r="N444" i="2" a="1"/>
  <c r="N444" i="2" s="1"/>
  <c r="U444" i="2" s="1"/>
  <c r="N445" i="2" a="1"/>
  <c r="N445" i="2" s="1"/>
  <c r="U445" i="2" s="1"/>
  <c r="N446" i="2" a="1"/>
  <c r="N446" i="2" s="1"/>
  <c r="U446" i="2" s="1"/>
  <c r="N447" i="2" a="1"/>
  <c r="N447" i="2" s="1"/>
  <c r="U447" i="2" s="1"/>
  <c r="N448" i="2" a="1"/>
  <c r="N448" i="2" s="1"/>
  <c r="U448" i="2" s="1"/>
  <c r="N449" i="2" a="1"/>
  <c r="N449" i="2" s="1"/>
  <c r="U449" i="2" s="1"/>
  <c r="N450" i="2" a="1"/>
  <c r="N450" i="2" s="1"/>
  <c r="U450" i="2" s="1"/>
  <c r="N451" i="2" a="1"/>
  <c r="N451" i="2" s="1"/>
  <c r="U451" i="2" s="1"/>
  <c r="N452" i="2" a="1"/>
  <c r="N452" i="2" s="1"/>
  <c r="U452" i="2" s="1"/>
  <c r="N453" i="2" a="1"/>
  <c r="N453" i="2" s="1"/>
  <c r="U453" i="2" s="1"/>
  <c r="N454" i="2" a="1"/>
  <c r="N454" i="2" s="1"/>
  <c r="U454" i="2" s="1"/>
  <c r="N455" i="2" a="1"/>
  <c r="N455" i="2" s="1"/>
  <c r="U455" i="2" s="1"/>
  <c r="N456" i="2" a="1"/>
  <c r="N456" i="2" s="1"/>
  <c r="U456" i="2" s="1"/>
  <c r="N457" i="2" a="1"/>
  <c r="N457" i="2" s="1"/>
  <c r="U457" i="2" s="1"/>
  <c r="N458" i="2" a="1"/>
  <c r="N458" i="2" s="1"/>
  <c r="U458" i="2" s="1"/>
  <c r="N459" i="2" a="1"/>
  <c r="N459" i="2" s="1"/>
  <c r="U459" i="2" s="1"/>
  <c r="N460" i="2" a="1"/>
  <c r="N460" i="2" s="1"/>
  <c r="U460" i="2" s="1"/>
  <c r="N461" i="2" a="1"/>
  <c r="N461" i="2" s="1"/>
  <c r="U461" i="2" s="1"/>
  <c r="N462" i="2" a="1"/>
  <c r="N462" i="2" s="1"/>
  <c r="U462" i="2" s="1"/>
  <c r="N463" i="2" a="1"/>
  <c r="N463" i="2" s="1"/>
  <c r="U463" i="2" s="1"/>
  <c r="N464" i="2" a="1"/>
  <c r="N464" i="2" s="1"/>
  <c r="U464" i="2" s="1"/>
  <c r="N465" i="2" a="1"/>
  <c r="N465" i="2" s="1"/>
  <c r="U465" i="2" s="1"/>
  <c r="N466" i="2" a="1"/>
  <c r="N466" i="2" s="1"/>
  <c r="U466" i="2" s="1"/>
  <c r="N467" i="2" a="1"/>
  <c r="N467" i="2" s="1"/>
  <c r="U467" i="2" s="1"/>
  <c r="N468" i="2" a="1"/>
  <c r="N468" i="2" s="1"/>
  <c r="U468" i="2" s="1"/>
  <c r="N469" i="2" a="1"/>
  <c r="N469" i="2" s="1"/>
  <c r="U469" i="2" s="1"/>
  <c r="N470" i="2" a="1"/>
  <c r="N470" i="2" s="1"/>
  <c r="U470" i="2" s="1"/>
  <c r="N471" i="2" a="1"/>
  <c r="N471" i="2" s="1"/>
  <c r="U471" i="2" s="1"/>
  <c r="N472" i="2" a="1"/>
  <c r="N472" i="2" s="1"/>
  <c r="U472" i="2" s="1"/>
  <c r="N473" i="2" a="1"/>
  <c r="N473" i="2" s="1"/>
  <c r="U473" i="2" s="1"/>
  <c r="N474" i="2" a="1"/>
  <c r="N474" i="2" s="1"/>
  <c r="U474" i="2" s="1"/>
  <c r="N475" i="2" a="1"/>
  <c r="N475" i="2" s="1"/>
  <c r="U475" i="2" s="1"/>
  <c r="N476" i="2" a="1"/>
  <c r="N476" i="2" s="1"/>
  <c r="U476" i="2" s="1"/>
  <c r="N477" i="2" a="1"/>
  <c r="N477" i="2" s="1"/>
  <c r="U477" i="2" s="1"/>
  <c r="N478" i="2" a="1"/>
  <c r="N478" i="2" s="1"/>
  <c r="U478" i="2" s="1"/>
  <c r="N479" i="2" a="1"/>
  <c r="N479" i="2" s="1"/>
  <c r="U479" i="2" s="1"/>
  <c r="N480" i="2" a="1"/>
  <c r="N480" i="2" s="1"/>
  <c r="U480" i="2" s="1"/>
  <c r="N481" i="2" a="1"/>
  <c r="N481" i="2" s="1"/>
  <c r="U481" i="2" s="1"/>
  <c r="N482" i="2" a="1"/>
  <c r="N482" i="2" s="1"/>
  <c r="U482" i="2" s="1"/>
  <c r="N483" i="2" a="1"/>
  <c r="N483" i="2" s="1"/>
  <c r="U483" i="2" s="1"/>
  <c r="N484" i="2" a="1"/>
  <c r="N484" i="2" s="1"/>
  <c r="U484" i="2" s="1"/>
  <c r="N485" i="2" a="1"/>
  <c r="N485" i="2" s="1"/>
  <c r="U485" i="2" s="1"/>
  <c r="N486" i="2" a="1"/>
  <c r="N486" i="2" s="1"/>
  <c r="U486" i="2" s="1"/>
  <c r="N487" i="2" a="1"/>
  <c r="N487" i="2" s="1"/>
  <c r="U487" i="2" s="1"/>
  <c r="N488" i="2" a="1"/>
  <c r="N488" i="2" s="1"/>
  <c r="U488" i="2" s="1"/>
  <c r="N489" i="2" a="1"/>
  <c r="N489" i="2" s="1"/>
  <c r="U489" i="2" s="1"/>
  <c r="N490" i="2" a="1"/>
  <c r="N490" i="2" s="1"/>
  <c r="U490" i="2" s="1"/>
  <c r="N491" i="2" a="1"/>
  <c r="N491" i="2" s="1"/>
  <c r="U491" i="2" s="1"/>
  <c r="N492" i="2" a="1"/>
  <c r="N492" i="2" s="1"/>
  <c r="U492" i="2" s="1"/>
  <c r="N493" i="2" a="1"/>
  <c r="N493" i="2" s="1"/>
  <c r="U493" i="2" s="1"/>
  <c r="N494" i="2" a="1"/>
  <c r="N494" i="2" s="1"/>
  <c r="U494" i="2" s="1"/>
  <c r="N495" i="2" a="1"/>
  <c r="N495" i="2" s="1"/>
  <c r="U495" i="2" s="1"/>
  <c r="N496" i="2" a="1"/>
  <c r="N496" i="2" s="1"/>
  <c r="U496" i="2" s="1"/>
  <c r="N497" i="2" a="1"/>
  <c r="N497" i="2" s="1"/>
  <c r="U497" i="2" s="1"/>
  <c r="N498" i="2" a="1"/>
  <c r="N498" i="2" s="1"/>
  <c r="U498" i="2" s="1"/>
  <c r="N499" i="2" a="1"/>
  <c r="N499" i="2" s="1"/>
  <c r="U499" i="2" s="1"/>
  <c r="N500" i="2" a="1"/>
  <c r="N500" i="2" s="1"/>
  <c r="U500" i="2" s="1"/>
  <c r="N501" i="2" a="1"/>
  <c r="N501" i="2" s="1"/>
  <c r="U501" i="2" s="1"/>
  <c r="N502" i="2" a="1"/>
  <c r="N502" i="2" s="1"/>
  <c r="U502" i="2" s="1"/>
  <c r="N503" i="2" a="1"/>
  <c r="N503" i="2" s="1"/>
  <c r="U503" i="2" s="1"/>
  <c r="N504" i="2" a="1"/>
  <c r="N504" i="2" s="1"/>
  <c r="U504" i="2" s="1"/>
  <c r="N505" i="2" a="1"/>
  <c r="N505" i="2" s="1"/>
  <c r="U505" i="2" s="1"/>
  <c r="N506" i="2" a="1"/>
  <c r="N506" i="2" s="1"/>
  <c r="U506" i="2" s="1"/>
  <c r="N507" i="2" a="1"/>
  <c r="N507" i="2" s="1"/>
  <c r="U507" i="2" s="1"/>
  <c r="N508" i="2" a="1"/>
  <c r="N508" i="2" s="1"/>
  <c r="U508" i="2" s="1"/>
  <c r="N509" i="2" a="1"/>
  <c r="N509" i="2" s="1"/>
  <c r="U509" i="2" s="1"/>
  <c r="N510" i="2" a="1"/>
  <c r="N510" i="2" s="1"/>
  <c r="U510" i="2" s="1"/>
  <c r="N511" i="2" a="1"/>
  <c r="N511" i="2" s="1"/>
  <c r="U511" i="2" s="1"/>
  <c r="N512" i="2" a="1"/>
  <c r="N512" i="2" s="1"/>
  <c r="U512" i="2" s="1"/>
  <c r="N513" i="2" a="1"/>
  <c r="N513" i="2" s="1"/>
  <c r="U513" i="2" s="1"/>
  <c r="N514" i="2" a="1"/>
  <c r="N514" i="2" s="1"/>
  <c r="U514" i="2" s="1"/>
  <c r="N515" i="2" a="1"/>
  <c r="N515" i="2" s="1"/>
  <c r="U515" i="2" s="1"/>
  <c r="N516" i="2" a="1"/>
  <c r="N516" i="2" s="1"/>
  <c r="U516" i="2" s="1"/>
  <c r="N517" i="2" a="1"/>
  <c r="N517" i="2" s="1"/>
  <c r="U517" i="2" s="1"/>
  <c r="N518" i="2" a="1"/>
  <c r="N518" i="2" s="1"/>
  <c r="U518" i="2" s="1"/>
  <c r="N519" i="2" a="1"/>
  <c r="N519" i="2" s="1"/>
  <c r="U519" i="2" s="1"/>
  <c r="N520" i="2" a="1"/>
  <c r="N520" i="2" s="1"/>
  <c r="U520" i="2" s="1"/>
  <c r="N521" i="2" a="1"/>
  <c r="N521" i="2" s="1"/>
  <c r="U521" i="2" s="1"/>
  <c r="N522" i="2" a="1"/>
  <c r="N522" i="2" s="1"/>
  <c r="U522" i="2" s="1"/>
  <c r="N523" i="2" a="1"/>
  <c r="N523" i="2" s="1"/>
  <c r="U523" i="2" s="1"/>
  <c r="N524" i="2" a="1"/>
  <c r="N524" i="2" s="1"/>
  <c r="U524" i="2" s="1"/>
  <c r="N525" i="2" a="1"/>
  <c r="N525" i="2" s="1"/>
  <c r="U525" i="2" s="1"/>
  <c r="N526" i="2" a="1"/>
  <c r="N526" i="2" s="1"/>
  <c r="U526" i="2" s="1"/>
  <c r="N527" i="2" a="1"/>
  <c r="N527" i="2" s="1"/>
  <c r="U527" i="2" s="1"/>
  <c r="N528" i="2" a="1"/>
  <c r="N528" i="2" s="1"/>
  <c r="U528" i="2" s="1"/>
  <c r="N529" i="2" a="1"/>
  <c r="N529" i="2" s="1"/>
  <c r="U529" i="2" s="1"/>
  <c r="N530" i="2" a="1"/>
  <c r="N530" i="2" s="1"/>
  <c r="U530" i="2" s="1"/>
  <c r="N531" i="2" a="1"/>
  <c r="N531" i="2" s="1"/>
  <c r="U531" i="2" s="1"/>
  <c r="N532" i="2" a="1"/>
  <c r="N532" i="2" s="1"/>
  <c r="U532" i="2" s="1"/>
  <c r="N533" i="2" a="1"/>
  <c r="N533" i="2" s="1"/>
  <c r="U533" i="2" s="1"/>
  <c r="N534" i="2" a="1"/>
  <c r="N534" i="2" s="1"/>
  <c r="U534" i="2" s="1"/>
  <c r="N535" i="2" a="1"/>
  <c r="N535" i="2" s="1"/>
  <c r="U535" i="2" s="1"/>
  <c r="N536" i="2" a="1"/>
  <c r="N536" i="2" s="1"/>
  <c r="U536" i="2" s="1"/>
  <c r="N537" i="2" a="1"/>
  <c r="N537" i="2" s="1"/>
  <c r="U537" i="2" s="1"/>
  <c r="N538" i="2" a="1"/>
  <c r="N538" i="2" s="1"/>
  <c r="U538" i="2" s="1"/>
  <c r="N539" i="2" a="1"/>
  <c r="N539" i="2" s="1"/>
  <c r="U539" i="2" s="1"/>
  <c r="N540" i="2" a="1"/>
  <c r="N540" i="2" s="1"/>
  <c r="U540" i="2" s="1"/>
  <c r="N541" i="2" a="1"/>
  <c r="N541" i="2" s="1"/>
  <c r="U541" i="2" s="1"/>
  <c r="N542" i="2" a="1"/>
  <c r="N542" i="2" s="1"/>
  <c r="U542" i="2" s="1"/>
  <c r="N543" i="2" a="1"/>
  <c r="N543" i="2" s="1"/>
  <c r="U543" i="2" s="1"/>
  <c r="N544" i="2" a="1"/>
  <c r="N544" i="2" s="1"/>
  <c r="U544" i="2" s="1"/>
  <c r="N545" i="2" a="1"/>
  <c r="N545" i="2" s="1"/>
  <c r="U545" i="2" s="1"/>
  <c r="N546" i="2" a="1"/>
  <c r="N546" i="2" s="1"/>
  <c r="U546" i="2" s="1"/>
  <c r="N547" i="2" a="1"/>
  <c r="N547" i="2" s="1"/>
  <c r="U547" i="2" s="1"/>
  <c r="N548" i="2" a="1"/>
  <c r="N548" i="2" s="1"/>
  <c r="U548" i="2" s="1"/>
  <c r="N549" i="2" a="1"/>
  <c r="N549" i="2" s="1"/>
  <c r="U549" i="2" s="1"/>
  <c r="N550" i="2" a="1"/>
  <c r="N550" i="2" s="1"/>
  <c r="U550" i="2" s="1"/>
  <c r="N551" i="2" a="1"/>
  <c r="N551" i="2" s="1"/>
  <c r="U551" i="2" s="1"/>
  <c r="N552" i="2" a="1"/>
  <c r="N552" i="2" s="1"/>
  <c r="U552" i="2" s="1"/>
  <c r="N553" i="2" a="1"/>
  <c r="N553" i="2" s="1"/>
  <c r="U553" i="2" s="1"/>
  <c r="N554" i="2" a="1"/>
  <c r="N554" i="2" s="1"/>
  <c r="U554" i="2" s="1"/>
  <c r="N555" i="2" a="1"/>
  <c r="N555" i="2" s="1"/>
  <c r="U555" i="2" s="1"/>
  <c r="N556" i="2" a="1"/>
  <c r="N556" i="2" s="1"/>
  <c r="U556" i="2" s="1"/>
  <c r="N557" i="2" a="1"/>
  <c r="N557" i="2" s="1"/>
  <c r="U557" i="2" s="1"/>
  <c r="N558" i="2" a="1"/>
  <c r="N558" i="2" s="1"/>
  <c r="U558" i="2" s="1"/>
  <c r="N559" i="2" a="1"/>
  <c r="N559" i="2" s="1"/>
  <c r="U559" i="2" s="1"/>
  <c r="N560" i="2" a="1"/>
  <c r="N560" i="2" s="1"/>
  <c r="U560" i="2" s="1"/>
  <c r="N561" i="2" a="1"/>
  <c r="N561" i="2" s="1"/>
  <c r="U561" i="2" s="1"/>
  <c r="N562" i="2" a="1"/>
  <c r="N562" i="2" s="1"/>
  <c r="U562" i="2" s="1"/>
  <c r="N563" i="2" a="1"/>
  <c r="N563" i="2" s="1"/>
  <c r="U563" i="2" s="1"/>
  <c r="N564" i="2" a="1"/>
  <c r="N564" i="2" s="1"/>
  <c r="U564" i="2" s="1"/>
  <c r="N565" i="2" a="1"/>
  <c r="N565" i="2" s="1"/>
  <c r="U565" i="2" s="1"/>
  <c r="N566" i="2" a="1"/>
  <c r="N566" i="2" s="1"/>
  <c r="U566" i="2" s="1"/>
  <c r="N567" i="2" a="1"/>
  <c r="N567" i="2" s="1"/>
  <c r="U567" i="2" s="1"/>
  <c r="N568" i="2" a="1"/>
  <c r="N568" i="2" s="1"/>
  <c r="U568" i="2" s="1"/>
  <c r="N569" i="2" a="1"/>
  <c r="N569" i="2" s="1"/>
  <c r="U569" i="2" s="1"/>
  <c r="N570" i="2" a="1"/>
  <c r="N570" i="2" s="1"/>
  <c r="U570" i="2" s="1"/>
  <c r="N571" i="2" a="1"/>
  <c r="N571" i="2" s="1"/>
  <c r="U571" i="2" s="1"/>
  <c r="N572" i="2" a="1"/>
  <c r="N572" i="2" s="1"/>
  <c r="U572" i="2" s="1"/>
  <c r="N573" i="2" a="1"/>
  <c r="N573" i="2" s="1"/>
  <c r="U573" i="2" s="1"/>
  <c r="N574" i="2" a="1"/>
  <c r="N574" i="2" s="1"/>
  <c r="U574" i="2" s="1"/>
  <c r="N575" i="2" a="1"/>
  <c r="N575" i="2" s="1"/>
  <c r="U575" i="2" s="1"/>
  <c r="N576" i="2" a="1"/>
  <c r="N576" i="2" s="1"/>
  <c r="U576" i="2" s="1"/>
  <c r="N577" i="2" a="1"/>
  <c r="N577" i="2" s="1"/>
  <c r="U577" i="2" s="1"/>
  <c r="N578" i="2" a="1"/>
  <c r="N578" i="2" s="1"/>
  <c r="U578" i="2" s="1"/>
  <c r="N579" i="2" a="1"/>
  <c r="N579" i="2" s="1"/>
  <c r="U579" i="2" s="1"/>
  <c r="N580" i="2" a="1"/>
  <c r="N580" i="2" s="1"/>
  <c r="U580" i="2" s="1"/>
  <c r="N581" i="2" a="1"/>
  <c r="N581" i="2" s="1"/>
  <c r="U581" i="2" s="1"/>
  <c r="N582" i="2" a="1"/>
  <c r="N582" i="2" s="1"/>
  <c r="U582" i="2" s="1"/>
  <c r="N583" i="2" a="1"/>
  <c r="N583" i="2" s="1"/>
  <c r="U583" i="2" s="1"/>
  <c r="N584" i="2" a="1"/>
  <c r="N584" i="2" s="1"/>
  <c r="U584" i="2" s="1"/>
  <c r="N585" i="2" a="1"/>
  <c r="N585" i="2" s="1"/>
  <c r="U585" i="2" s="1"/>
  <c r="N586" i="2" a="1"/>
  <c r="N586" i="2" s="1"/>
  <c r="U586" i="2" s="1"/>
  <c r="N587" i="2" a="1"/>
  <c r="N587" i="2" s="1"/>
  <c r="U587" i="2" s="1"/>
  <c r="N588" i="2" a="1"/>
  <c r="N588" i="2" s="1"/>
  <c r="U588" i="2" s="1"/>
  <c r="N589" i="2" a="1"/>
  <c r="N589" i="2" s="1"/>
  <c r="U589" i="2" s="1"/>
  <c r="N590" i="2" a="1"/>
  <c r="N590" i="2" s="1"/>
  <c r="U590" i="2" s="1"/>
  <c r="N591" i="2" a="1"/>
  <c r="N591" i="2" s="1"/>
  <c r="U591" i="2" s="1"/>
  <c r="N592" i="2" a="1"/>
  <c r="N592" i="2" s="1"/>
  <c r="U592" i="2" s="1"/>
  <c r="N593" i="2" a="1"/>
  <c r="N593" i="2" s="1"/>
  <c r="U593" i="2" s="1"/>
  <c r="N594" i="2" a="1"/>
  <c r="N594" i="2" s="1"/>
  <c r="U594" i="2" s="1"/>
  <c r="N595" i="2" a="1"/>
  <c r="N595" i="2" s="1"/>
  <c r="U595" i="2" s="1"/>
  <c r="N596" i="2" a="1"/>
  <c r="N596" i="2" s="1"/>
  <c r="U596" i="2" s="1"/>
  <c r="N597" i="2" a="1"/>
  <c r="N597" i="2" s="1"/>
  <c r="U597" i="2" s="1"/>
  <c r="N598" i="2" a="1"/>
  <c r="N598" i="2" s="1"/>
  <c r="U598" i="2" s="1"/>
  <c r="N599" i="2" a="1"/>
  <c r="N599" i="2" s="1"/>
  <c r="U599" i="2" s="1"/>
  <c r="N600" i="2" a="1"/>
  <c r="N600" i="2" s="1"/>
  <c r="U600" i="2" s="1"/>
  <c r="N601" i="2" a="1"/>
  <c r="N601" i="2" s="1"/>
  <c r="U601" i="2" s="1"/>
  <c r="N602" i="2" a="1"/>
  <c r="N602" i="2" s="1"/>
  <c r="U602" i="2" s="1"/>
  <c r="N603" i="2" a="1"/>
  <c r="N603" i="2" s="1"/>
  <c r="U603" i="2" s="1"/>
  <c r="N604" i="2" a="1"/>
  <c r="N604" i="2" s="1"/>
  <c r="U604" i="2" s="1"/>
  <c r="N605" i="2" a="1"/>
  <c r="N605" i="2" s="1"/>
  <c r="U605" i="2" s="1"/>
  <c r="N606" i="2" a="1"/>
  <c r="N606" i="2" s="1"/>
  <c r="U606" i="2" s="1"/>
  <c r="N607" i="2" a="1"/>
  <c r="N607" i="2" s="1"/>
  <c r="U607" i="2" s="1"/>
  <c r="N608" i="2" a="1"/>
  <c r="N608" i="2" s="1"/>
  <c r="U608" i="2" s="1"/>
  <c r="N609" i="2" a="1"/>
  <c r="N609" i="2" s="1"/>
  <c r="U609" i="2" s="1"/>
  <c r="N610" i="2" a="1"/>
  <c r="N610" i="2" s="1"/>
  <c r="U610" i="2" s="1"/>
  <c r="N611" i="2" a="1"/>
  <c r="N611" i="2" s="1"/>
  <c r="U611" i="2" s="1"/>
  <c r="N612" i="2" a="1"/>
  <c r="N612" i="2" s="1"/>
  <c r="U612" i="2" s="1"/>
  <c r="N613" i="2" a="1"/>
  <c r="N613" i="2" s="1"/>
  <c r="U613" i="2" s="1"/>
  <c r="N614" i="2" a="1"/>
  <c r="N614" i="2" s="1"/>
  <c r="U614" i="2" s="1"/>
  <c r="N615" i="2" a="1"/>
  <c r="N615" i="2" s="1"/>
  <c r="U615" i="2" s="1"/>
  <c r="N616" i="2" a="1"/>
  <c r="N616" i="2" s="1"/>
  <c r="U616" i="2" s="1"/>
  <c r="N617" i="2" a="1"/>
  <c r="N617" i="2" s="1"/>
  <c r="U617" i="2" s="1"/>
  <c r="N618" i="2" a="1"/>
  <c r="N618" i="2" s="1"/>
  <c r="U618" i="2" s="1"/>
  <c r="N619" i="2" a="1"/>
  <c r="N619" i="2" s="1"/>
  <c r="U619" i="2" s="1"/>
  <c r="N620" i="2" a="1"/>
  <c r="N620" i="2" s="1"/>
  <c r="U620" i="2" s="1"/>
  <c r="N621" i="2" a="1"/>
  <c r="N621" i="2" s="1"/>
  <c r="U621" i="2" s="1"/>
  <c r="N622" i="2" a="1"/>
  <c r="N622" i="2" s="1"/>
  <c r="U622" i="2" s="1"/>
  <c r="N623" i="2" a="1"/>
  <c r="N623" i="2" s="1"/>
  <c r="U623" i="2" s="1"/>
  <c r="N624" i="2" a="1"/>
  <c r="N624" i="2" s="1"/>
  <c r="U624" i="2" s="1"/>
  <c r="N625" i="2" a="1"/>
  <c r="N625" i="2" s="1"/>
  <c r="U625" i="2" s="1"/>
  <c r="N626" i="2" a="1"/>
  <c r="N626" i="2" s="1"/>
  <c r="U626" i="2" s="1"/>
  <c r="N627" i="2" a="1"/>
  <c r="N627" i="2" s="1"/>
  <c r="U627" i="2" s="1"/>
  <c r="N628" i="2" a="1"/>
  <c r="N628" i="2" s="1"/>
  <c r="U628" i="2" s="1"/>
  <c r="N629" i="2" a="1"/>
  <c r="N629" i="2" s="1"/>
  <c r="U629" i="2" s="1"/>
  <c r="N630" i="2" a="1"/>
  <c r="N630" i="2" s="1"/>
  <c r="U630" i="2" s="1"/>
  <c r="N631" i="2" a="1"/>
  <c r="N631" i="2" s="1"/>
  <c r="U631" i="2" s="1"/>
  <c r="N632" i="2" a="1"/>
  <c r="N632" i="2" s="1"/>
  <c r="U632" i="2" s="1"/>
  <c r="N633" i="2" a="1"/>
  <c r="N633" i="2" s="1"/>
  <c r="U633" i="2" s="1"/>
  <c r="N634" i="2" a="1"/>
  <c r="N634" i="2" s="1"/>
  <c r="U634" i="2" s="1"/>
  <c r="N635" i="2" a="1"/>
  <c r="N635" i="2" s="1"/>
  <c r="U635" i="2" s="1"/>
  <c r="N636" i="2" a="1"/>
  <c r="N636" i="2" s="1"/>
  <c r="U636" i="2" s="1"/>
  <c r="N637" i="2" a="1"/>
  <c r="N637" i="2" s="1"/>
  <c r="U637" i="2" s="1"/>
  <c r="N638" i="2" a="1"/>
  <c r="N638" i="2" s="1"/>
  <c r="U638" i="2" s="1"/>
  <c r="N639" i="2" a="1"/>
  <c r="N639" i="2" s="1"/>
  <c r="U639" i="2" s="1"/>
  <c r="N640" i="2" a="1"/>
  <c r="N640" i="2" s="1"/>
  <c r="U640" i="2" s="1"/>
  <c r="N641" i="2" a="1"/>
  <c r="N641" i="2" s="1"/>
  <c r="U641" i="2" s="1"/>
  <c r="N642" i="2" a="1"/>
  <c r="N642" i="2" s="1"/>
  <c r="U642" i="2" s="1"/>
  <c r="N643" i="2" a="1"/>
  <c r="N643" i="2" s="1"/>
  <c r="U643" i="2" s="1"/>
  <c r="N644" i="2" a="1"/>
  <c r="N644" i="2" s="1"/>
  <c r="U644" i="2" s="1"/>
  <c r="N645" i="2" a="1"/>
  <c r="N645" i="2" s="1"/>
  <c r="U645" i="2" s="1"/>
  <c r="N646" i="2" a="1"/>
  <c r="N646" i="2" s="1"/>
  <c r="U646" i="2" s="1"/>
  <c r="N647" i="2" a="1"/>
  <c r="N647" i="2" s="1"/>
  <c r="U647" i="2" s="1"/>
  <c r="N648" i="2" a="1"/>
  <c r="N648" i="2" s="1"/>
  <c r="U648" i="2" s="1"/>
  <c r="N649" i="2" a="1"/>
  <c r="N649" i="2" s="1"/>
  <c r="U649" i="2" s="1"/>
  <c r="N650" i="2" a="1"/>
  <c r="N650" i="2" s="1"/>
  <c r="U650" i="2" s="1"/>
  <c r="N651" i="2" a="1"/>
  <c r="N651" i="2" s="1"/>
  <c r="U651" i="2" s="1"/>
  <c r="N652" i="2" a="1"/>
  <c r="N652" i="2" s="1"/>
  <c r="U652" i="2" s="1"/>
  <c r="N653" i="2" a="1"/>
  <c r="N653" i="2" s="1"/>
  <c r="U653" i="2" s="1"/>
  <c r="N654" i="2" a="1"/>
  <c r="N654" i="2" s="1"/>
  <c r="U654" i="2" s="1"/>
  <c r="N655" i="2" a="1"/>
  <c r="N655" i="2" s="1"/>
  <c r="U655" i="2" s="1"/>
  <c r="N656" i="2" a="1"/>
  <c r="N656" i="2" s="1"/>
  <c r="U656" i="2" s="1"/>
  <c r="N657" i="2" a="1"/>
  <c r="N657" i="2" s="1"/>
  <c r="U657" i="2" s="1"/>
  <c r="N658" i="2" a="1"/>
  <c r="N658" i="2" s="1"/>
  <c r="U658" i="2" s="1"/>
  <c r="N659" i="2" a="1"/>
  <c r="N659" i="2" s="1"/>
  <c r="U659" i="2" s="1"/>
  <c r="N660" i="2" a="1"/>
  <c r="N660" i="2" s="1"/>
  <c r="U660" i="2" s="1"/>
  <c r="N661" i="2" a="1"/>
  <c r="N661" i="2" s="1"/>
  <c r="U661" i="2" s="1"/>
  <c r="N662" i="2" a="1"/>
  <c r="N662" i="2" s="1"/>
  <c r="U662" i="2" s="1"/>
  <c r="N663" i="2" a="1"/>
  <c r="N663" i="2" s="1"/>
  <c r="U663" i="2" s="1"/>
  <c r="N664" i="2" a="1"/>
  <c r="N664" i="2" s="1"/>
  <c r="U664" i="2" s="1"/>
  <c r="N665" i="2" a="1"/>
  <c r="N665" i="2" s="1"/>
  <c r="U665" i="2" s="1"/>
  <c r="N666" i="2" a="1"/>
  <c r="N666" i="2" s="1"/>
  <c r="U666" i="2" s="1"/>
  <c r="N667" i="2" a="1"/>
  <c r="N667" i="2" s="1"/>
  <c r="U667" i="2" s="1"/>
  <c r="N668" i="2" a="1"/>
  <c r="N668" i="2" s="1"/>
  <c r="U668" i="2" s="1"/>
  <c r="N669" i="2" a="1"/>
  <c r="N669" i="2" s="1"/>
  <c r="U669" i="2" s="1"/>
  <c r="N670" i="2" a="1"/>
  <c r="N670" i="2" s="1"/>
  <c r="U670" i="2" s="1"/>
  <c r="N671" i="2" a="1"/>
  <c r="N671" i="2" s="1"/>
  <c r="U671" i="2" s="1"/>
  <c r="N672" i="2" a="1"/>
  <c r="N672" i="2" s="1"/>
  <c r="U672" i="2" s="1"/>
  <c r="N673" i="2" a="1"/>
  <c r="N673" i="2" s="1"/>
  <c r="U673" i="2" s="1"/>
  <c r="N674" i="2" a="1"/>
  <c r="N674" i="2" s="1"/>
  <c r="U674" i="2" s="1"/>
  <c r="N675" i="2" a="1"/>
  <c r="N675" i="2" s="1"/>
  <c r="U675" i="2" s="1"/>
  <c r="N676" i="2" a="1"/>
  <c r="N676" i="2" s="1"/>
  <c r="U676" i="2" s="1"/>
  <c r="N677" i="2" a="1"/>
  <c r="N677" i="2" s="1"/>
  <c r="U677" i="2" s="1"/>
  <c r="N678" i="2" a="1"/>
  <c r="N678" i="2" s="1"/>
  <c r="U678" i="2" s="1"/>
  <c r="N679" i="2" a="1"/>
  <c r="N679" i="2" s="1"/>
  <c r="U679" i="2" s="1"/>
  <c r="N680" i="2" a="1"/>
  <c r="N680" i="2" s="1"/>
  <c r="U680" i="2" s="1"/>
  <c r="N681" i="2" a="1"/>
  <c r="N681" i="2" s="1"/>
  <c r="U681" i="2" s="1"/>
  <c r="N682" i="2" a="1"/>
  <c r="N682" i="2" s="1"/>
  <c r="U682" i="2" s="1"/>
  <c r="N683" i="2" a="1"/>
  <c r="N683" i="2" s="1"/>
  <c r="U683" i="2" s="1"/>
  <c r="N684" i="2" a="1"/>
  <c r="N684" i="2" s="1"/>
  <c r="U684" i="2" s="1"/>
  <c r="N685" i="2" a="1"/>
  <c r="N685" i="2" s="1"/>
  <c r="U685" i="2" s="1"/>
  <c r="N686" i="2" a="1"/>
  <c r="N686" i="2" s="1"/>
  <c r="U686" i="2" s="1"/>
  <c r="N687" i="2" a="1"/>
  <c r="N687" i="2" s="1"/>
  <c r="U687" i="2" s="1"/>
  <c r="N688" i="2" a="1"/>
  <c r="N688" i="2" s="1"/>
  <c r="U688" i="2" s="1"/>
  <c r="N689" i="2" a="1"/>
  <c r="N689" i="2" s="1"/>
  <c r="U689" i="2" s="1"/>
  <c r="N690" i="2" a="1"/>
  <c r="N690" i="2" s="1"/>
  <c r="U690" i="2" s="1"/>
  <c r="N691" i="2" a="1"/>
  <c r="N691" i="2" s="1"/>
  <c r="U691" i="2" s="1"/>
  <c r="N692" i="2" a="1"/>
  <c r="N692" i="2" s="1"/>
  <c r="U692" i="2" s="1"/>
  <c r="N693" i="2" a="1"/>
  <c r="N693" i="2" s="1"/>
  <c r="U693" i="2" s="1"/>
  <c r="N694" i="2" a="1"/>
  <c r="N694" i="2" s="1"/>
  <c r="U694" i="2" s="1"/>
  <c r="N695" i="2" a="1"/>
  <c r="N695" i="2" s="1"/>
  <c r="U695" i="2" s="1"/>
  <c r="N696" i="2" a="1"/>
  <c r="N696" i="2" s="1"/>
  <c r="U696" i="2" s="1"/>
  <c r="N697" i="2" a="1"/>
  <c r="N697" i="2" s="1"/>
  <c r="U697" i="2" s="1"/>
  <c r="N698" i="2" a="1"/>
  <c r="N698" i="2" s="1"/>
  <c r="U698" i="2" s="1"/>
  <c r="N699" i="2" a="1"/>
  <c r="N699" i="2" s="1"/>
  <c r="U699" i="2" s="1"/>
  <c r="N700" i="2" a="1"/>
  <c r="N700" i="2" s="1"/>
  <c r="U700" i="2" s="1"/>
  <c r="N701" i="2" a="1"/>
  <c r="N701" i="2" s="1"/>
  <c r="U701" i="2" s="1"/>
  <c r="N702" i="2" a="1"/>
  <c r="N702" i="2" s="1"/>
  <c r="U702" i="2" s="1"/>
  <c r="N703" i="2" a="1"/>
  <c r="N703" i="2" s="1"/>
  <c r="U703" i="2" s="1"/>
  <c r="N704" i="2" a="1"/>
  <c r="N704" i="2" s="1"/>
  <c r="U704" i="2" s="1"/>
  <c r="N705" i="2" a="1"/>
  <c r="N705" i="2" s="1"/>
  <c r="U705" i="2" s="1"/>
  <c r="N706" i="2" a="1"/>
  <c r="N706" i="2" s="1"/>
  <c r="U706" i="2" s="1"/>
  <c r="N707" i="2" a="1"/>
  <c r="N707" i="2" s="1"/>
  <c r="U707" i="2" s="1"/>
  <c r="N708" i="2" a="1"/>
  <c r="N708" i="2" s="1"/>
  <c r="U708" i="2" s="1"/>
  <c r="N709" i="2" a="1"/>
  <c r="N709" i="2" s="1"/>
  <c r="U709" i="2" s="1"/>
  <c r="N710" i="2" a="1"/>
  <c r="N710" i="2" s="1"/>
  <c r="U710" i="2" s="1"/>
  <c r="N711" i="2" a="1"/>
  <c r="N711" i="2" s="1"/>
  <c r="U711" i="2" s="1"/>
  <c r="N712" i="2" a="1"/>
  <c r="N712" i="2" s="1"/>
  <c r="U712" i="2" s="1"/>
  <c r="N713" i="2" a="1"/>
  <c r="N713" i="2" s="1"/>
  <c r="U713" i="2" s="1"/>
  <c r="N714" i="2" a="1"/>
  <c r="N714" i="2" s="1"/>
  <c r="U714" i="2" s="1"/>
  <c r="N715" i="2" a="1"/>
  <c r="N715" i="2" s="1"/>
  <c r="U715" i="2" s="1"/>
  <c r="N716" i="2" a="1"/>
  <c r="N716" i="2" s="1"/>
  <c r="U716" i="2" s="1"/>
  <c r="N717" i="2" a="1"/>
  <c r="N717" i="2" s="1"/>
  <c r="U717" i="2" s="1"/>
  <c r="N718" i="2" a="1"/>
  <c r="N718" i="2" s="1"/>
  <c r="U718" i="2" s="1"/>
  <c r="N719" i="2" a="1"/>
  <c r="N719" i="2" s="1"/>
  <c r="U719" i="2" s="1"/>
  <c r="N720" i="2" a="1"/>
  <c r="N720" i="2" s="1"/>
  <c r="U720" i="2" s="1"/>
  <c r="N721" i="2" a="1"/>
  <c r="N721" i="2" s="1"/>
  <c r="U721" i="2" s="1"/>
  <c r="N722" i="2" a="1"/>
  <c r="N722" i="2" s="1"/>
  <c r="U722" i="2" s="1"/>
  <c r="N723" i="2" a="1"/>
  <c r="N723" i="2" s="1"/>
  <c r="U723" i="2" s="1"/>
  <c r="N724" i="2" a="1"/>
  <c r="N724" i="2" s="1"/>
  <c r="U724" i="2" s="1"/>
  <c r="N725" i="2" a="1"/>
  <c r="N725" i="2" s="1"/>
  <c r="U725" i="2" s="1"/>
  <c r="N726" i="2" a="1"/>
  <c r="N726" i="2" s="1"/>
  <c r="U726" i="2" s="1"/>
  <c r="N727" i="2" a="1"/>
  <c r="N727" i="2" s="1"/>
  <c r="U727" i="2" s="1"/>
  <c r="N728" i="2" a="1"/>
  <c r="N728" i="2" s="1"/>
  <c r="U728" i="2" s="1"/>
  <c r="N729" i="2" a="1"/>
  <c r="N729" i="2" s="1"/>
  <c r="U729" i="2" s="1"/>
  <c r="N730" i="2" a="1"/>
  <c r="N730" i="2" s="1"/>
  <c r="U730" i="2" s="1"/>
  <c r="N731" i="2" a="1"/>
  <c r="N731" i="2" s="1"/>
  <c r="U731" i="2" s="1"/>
  <c r="N732" i="2" a="1"/>
  <c r="N732" i="2" s="1"/>
  <c r="U732" i="2" s="1"/>
  <c r="N733" i="2" a="1"/>
  <c r="N733" i="2" s="1"/>
  <c r="U733" i="2" s="1"/>
  <c r="N734" i="2" a="1"/>
  <c r="N734" i="2" s="1"/>
  <c r="U734" i="2" s="1"/>
  <c r="N735" i="2" a="1"/>
  <c r="N735" i="2" s="1"/>
  <c r="U735" i="2" s="1"/>
  <c r="N736" i="2" a="1"/>
  <c r="N736" i="2" s="1"/>
  <c r="U736" i="2" s="1"/>
  <c r="N737" i="2" a="1"/>
  <c r="N737" i="2" s="1"/>
  <c r="U737" i="2" s="1"/>
  <c r="N738" i="2" a="1"/>
  <c r="N738" i="2" s="1"/>
  <c r="U738" i="2" s="1"/>
  <c r="N739" i="2" a="1"/>
  <c r="N739" i="2" s="1"/>
  <c r="U739" i="2" s="1"/>
  <c r="N740" i="2" a="1"/>
  <c r="N740" i="2" s="1"/>
  <c r="U740" i="2" s="1"/>
  <c r="N741" i="2" a="1"/>
  <c r="N741" i="2" s="1"/>
  <c r="U741" i="2" s="1"/>
  <c r="N742" i="2" a="1"/>
  <c r="N742" i="2" s="1"/>
  <c r="U742" i="2" s="1"/>
  <c r="N743" i="2" a="1"/>
  <c r="N743" i="2" s="1"/>
  <c r="U743" i="2" s="1"/>
  <c r="N744" i="2" a="1"/>
  <c r="N744" i="2" s="1"/>
  <c r="U744" i="2" s="1"/>
  <c r="N745" i="2" a="1"/>
  <c r="N745" i="2" s="1"/>
  <c r="U745" i="2" s="1"/>
  <c r="N746" i="2" a="1"/>
  <c r="N746" i="2" s="1"/>
  <c r="U746" i="2" s="1"/>
  <c r="N747" i="2" a="1"/>
  <c r="N747" i="2" s="1"/>
  <c r="U747" i="2" s="1"/>
  <c r="N748" i="2" a="1"/>
  <c r="N748" i="2" s="1"/>
  <c r="U748" i="2" s="1"/>
  <c r="N749" i="2" a="1"/>
  <c r="N749" i="2" s="1"/>
  <c r="U749" i="2" s="1"/>
  <c r="N750" i="2" a="1"/>
  <c r="N750" i="2" s="1"/>
  <c r="U750" i="2" s="1"/>
  <c r="N751" i="2" a="1"/>
  <c r="N751" i="2" s="1"/>
  <c r="U751" i="2" s="1"/>
  <c r="N752" i="2" a="1"/>
  <c r="N752" i="2" s="1"/>
  <c r="U752" i="2" s="1"/>
  <c r="N753" i="2" a="1"/>
  <c r="N753" i="2" s="1"/>
  <c r="U753" i="2" s="1"/>
  <c r="N754" i="2" a="1"/>
  <c r="N754" i="2" s="1"/>
  <c r="U754" i="2" s="1"/>
  <c r="N755" i="2" a="1"/>
  <c r="N755" i="2" s="1"/>
  <c r="U755" i="2" s="1"/>
  <c r="N756" i="2" a="1"/>
  <c r="N756" i="2" s="1"/>
  <c r="U756" i="2" s="1"/>
  <c r="N757" i="2" a="1"/>
  <c r="N757" i="2" s="1"/>
  <c r="U757" i="2" s="1"/>
  <c r="N758" i="2" a="1"/>
  <c r="N758" i="2" s="1"/>
  <c r="U758" i="2" s="1"/>
  <c r="N759" i="2" a="1"/>
  <c r="N759" i="2" s="1"/>
  <c r="U759" i="2" s="1"/>
  <c r="N760" i="2" a="1"/>
  <c r="N760" i="2" s="1"/>
  <c r="U760" i="2" s="1"/>
  <c r="N761" i="2" a="1"/>
  <c r="N761" i="2" s="1"/>
  <c r="U761" i="2" s="1"/>
  <c r="N762" i="2" a="1"/>
  <c r="N762" i="2" s="1"/>
  <c r="U762" i="2" s="1"/>
  <c r="N763" i="2" a="1"/>
  <c r="N763" i="2" s="1"/>
  <c r="U763" i="2" s="1"/>
  <c r="N764" i="2" a="1"/>
  <c r="N764" i="2" s="1"/>
  <c r="U764" i="2" s="1"/>
  <c r="N765" i="2" a="1"/>
  <c r="N765" i="2" s="1"/>
  <c r="U765" i="2" s="1"/>
  <c r="N766" i="2" a="1"/>
  <c r="N766" i="2" s="1"/>
  <c r="U766" i="2" s="1"/>
  <c r="N767" i="2" a="1"/>
  <c r="N767" i="2" s="1"/>
  <c r="U767" i="2" s="1"/>
  <c r="N768" i="2" a="1"/>
  <c r="N768" i="2" s="1"/>
  <c r="U768" i="2" s="1"/>
  <c r="N769" i="2" a="1"/>
  <c r="N769" i="2" s="1"/>
  <c r="U769" i="2" s="1"/>
  <c r="N770" i="2" a="1"/>
  <c r="N770" i="2" s="1"/>
  <c r="U770" i="2" s="1"/>
  <c r="N771" i="2" a="1"/>
  <c r="N771" i="2" s="1"/>
  <c r="U771" i="2" s="1"/>
  <c r="N772" i="2" a="1"/>
  <c r="N772" i="2" s="1"/>
  <c r="U772" i="2" s="1"/>
  <c r="N773" i="2" a="1"/>
  <c r="N773" i="2" s="1"/>
  <c r="U773" i="2" s="1"/>
  <c r="N774" i="2" a="1"/>
  <c r="N774" i="2" s="1"/>
  <c r="U774" i="2" s="1"/>
  <c r="N775" i="2" a="1"/>
  <c r="N775" i="2" s="1"/>
  <c r="U775" i="2" s="1"/>
  <c r="N776" i="2" a="1"/>
  <c r="N776" i="2" s="1"/>
  <c r="U776" i="2" s="1"/>
  <c r="N777" i="2" a="1"/>
  <c r="N777" i="2" s="1"/>
  <c r="U777" i="2" s="1"/>
  <c r="N778" i="2" a="1"/>
  <c r="N778" i="2" s="1"/>
  <c r="U778" i="2" s="1"/>
  <c r="N779" i="2" a="1"/>
  <c r="N779" i="2" s="1"/>
  <c r="U779" i="2" s="1"/>
  <c r="N780" i="2" a="1"/>
  <c r="N780" i="2" s="1"/>
  <c r="U780" i="2" s="1"/>
  <c r="N781" i="2" a="1"/>
  <c r="N781" i="2" s="1"/>
  <c r="U781" i="2" s="1"/>
  <c r="N782" i="2" a="1"/>
  <c r="N782" i="2" s="1"/>
  <c r="U782" i="2" s="1"/>
  <c r="N783" i="2" a="1"/>
  <c r="N783" i="2" s="1"/>
  <c r="U783" i="2" s="1"/>
  <c r="N784" i="2" a="1"/>
  <c r="N784" i="2" s="1"/>
  <c r="U784" i="2" s="1"/>
  <c r="N785" i="2" a="1"/>
  <c r="N785" i="2" s="1"/>
  <c r="U785" i="2" s="1"/>
  <c r="N786" i="2" a="1"/>
  <c r="N786" i="2" s="1"/>
  <c r="U786" i="2" s="1"/>
  <c r="N787" i="2" a="1"/>
  <c r="N787" i="2" s="1"/>
  <c r="U787" i="2" s="1"/>
  <c r="N788" i="2" a="1"/>
  <c r="N788" i="2" s="1"/>
  <c r="U788" i="2" s="1"/>
  <c r="N789" i="2" a="1"/>
  <c r="N789" i="2" s="1"/>
  <c r="U789" i="2" s="1"/>
  <c r="N790" i="2" a="1"/>
  <c r="N790" i="2" s="1"/>
  <c r="U790" i="2" s="1"/>
  <c r="N791" i="2" a="1"/>
  <c r="N791" i="2" s="1"/>
  <c r="U791" i="2" s="1"/>
  <c r="N792" i="2" a="1"/>
  <c r="N792" i="2" s="1"/>
  <c r="U792" i="2" s="1"/>
  <c r="N793" i="2" a="1"/>
  <c r="N793" i="2" s="1"/>
  <c r="U793" i="2" s="1"/>
  <c r="N794" i="2" a="1"/>
  <c r="N794" i="2" s="1"/>
  <c r="U794" i="2" s="1"/>
  <c r="N795" i="2" a="1"/>
  <c r="N795" i="2" s="1"/>
  <c r="U795" i="2" s="1"/>
  <c r="N796" i="2" a="1"/>
  <c r="N796" i="2" s="1"/>
  <c r="U796" i="2" s="1"/>
  <c r="N797" i="2" a="1"/>
  <c r="N797" i="2" s="1"/>
  <c r="U797" i="2" s="1"/>
  <c r="N798" i="2" a="1"/>
  <c r="N798" i="2" s="1"/>
  <c r="U798" i="2" s="1"/>
  <c r="N799" i="2" a="1"/>
  <c r="N799" i="2" s="1"/>
  <c r="U799" i="2" s="1"/>
  <c r="N800" i="2" a="1"/>
  <c r="N800" i="2" s="1"/>
  <c r="U800" i="2" s="1"/>
  <c r="N801" i="2" a="1"/>
  <c r="N801" i="2" s="1"/>
  <c r="U801" i="2" s="1"/>
  <c r="N802" i="2" a="1"/>
  <c r="N802" i="2" s="1"/>
  <c r="U802" i="2" s="1"/>
  <c r="N803" i="2" a="1"/>
  <c r="N803" i="2" s="1"/>
  <c r="U803" i="2" s="1"/>
  <c r="N804" i="2" a="1"/>
  <c r="N804" i="2" s="1"/>
  <c r="U804" i="2" s="1"/>
  <c r="N805" i="2" a="1"/>
  <c r="N805" i="2" s="1"/>
  <c r="U805" i="2" s="1"/>
  <c r="N806" i="2" a="1"/>
  <c r="N806" i="2" s="1"/>
  <c r="U806" i="2" s="1"/>
  <c r="N807" i="2" a="1"/>
  <c r="N807" i="2" s="1"/>
  <c r="U807" i="2" s="1"/>
  <c r="N808" i="2" a="1"/>
  <c r="N808" i="2" s="1"/>
  <c r="U808" i="2" s="1"/>
  <c r="N809" i="2" a="1"/>
  <c r="N809" i="2" s="1"/>
  <c r="U809" i="2" s="1"/>
  <c r="N810" i="2" a="1"/>
  <c r="N810" i="2" s="1"/>
  <c r="U810" i="2" s="1"/>
  <c r="N811" i="2" a="1"/>
  <c r="N811" i="2" s="1"/>
  <c r="U811" i="2" s="1"/>
  <c r="N812" i="2" a="1"/>
  <c r="N812" i="2" s="1"/>
  <c r="U812" i="2" s="1"/>
  <c r="N813" i="2" a="1"/>
  <c r="N813" i="2" s="1"/>
  <c r="U813" i="2" s="1"/>
  <c r="N814" i="2" a="1"/>
  <c r="N814" i="2" s="1"/>
  <c r="U814" i="2" s="1"/>
  <c r="N815" i="2" a="1"/>
  <c r="N815" i="2" s="1"/>
  <c r="U815" i="2" s="1"/>
  <c r="N816" i="2" a="1"/>
  <c r="N816" i="2" s="1"/>
  <c r="U816" i="2" s="1"/>
  <c r="N817" i="2" a="1"/>
  <c r="N817" i="2" s="1"/>
  <c r="U817" i="2" s="1"/>
  <c r="N818" i="2" a="1"/>
  <c r="N818" i="2" s="1"/>
  <c r="U818" i="2" s="1"/>
  <c r="N819" i="2" a="1"/>
  <c r="N819" i="2" s="1"/>
  <c r="U819" i="2" s="1"/>
  <c r="N820" i="2" a="1"/>
  <c r="N820" i="2" s="1"/>
  <c r="U820" i="2" s="1"/>
  <c r="N821" i="2" a="1"/>
  <c r="N821" i="2" s="1"/>
  <c r="U821" i="2" s="1"/>
  <c r="N822" i="2" a="1"/>
  <c r="N822" i="2" s="1"/>
  <c r="U822" i="2" s="1"/>
  <c r="N823" i="2" a="1"/>
  <c r="N823" i="2" s="1"/>
  <c r="U823" i="2" s="1"/>
  <c r="N824" i="2" a="1"/>
  <c r="N824" i="2" s="1"/>
  <c r="U824" i="2" s="1"/>
  <c r="N825" i="2" a="1"/>
  <c r="N825" i="2" s="1"/>
  <c r="U825" i="2" s="1"/>
  <c r="N826" i="2" a="1"/>
  <c r="N826" i="2" s="1"/>
  <c r="U826" i="2" s="1"/>
  <c r="N827" i="2" a="1"/>
  <c r="N827" i="2" s="1"/>
  <c r="U827" i="2" s="1"/>
  <c r="N828" i="2" a="1"/>
  <c r="N828" i="2" s="1"/>
  <c r="U828" i="2" s="1"/>
  <c r="N829" i="2" a="1"/>
  <c r="N829" i="2" s="1"/>
  <c r="U829" i="2" s="1"/>
  <c r="N830" i="2" a="1"/>
  <c r="N830" i="2" s="1"/>
  <c r="U830" i="2" s="1"/>
  <c r="N831" i="2" a="1"/>
  <c r="N831" i="2" s="1"/>
  <c r="U831" i="2" s="1"/>
  <c r="N832" i="2" a="1"/>
  <c r="N832" i="2" s="1"/>
  <c r="U832" i="2" s="1"/>
  <c r="N833" i="2" a="1"/>
  <c r="N833" i="2" s="1"/>
  <c r="U833" i="2" s="1"/>
  <c r="N834" i="2" a="1"/>
  <c r="N834" i="2" s="1"/>
  <c r="U834" i="2" s="1"/>
  <c r="N835" i="2" a="1"/>
  <c r="N835" i="2" s="1"/>
  <c r="U835" i="2" s="1"/>
  <c r="N836" i="2" a="1"/>
  <c r="N836" i="2" s="1"/>
  <c r="U836" i="2" s="1"/>
  <c r="N837" i="2" a="1"/>
  <c r="N837" i="2" s="1"/>
  <c r="U837" i="2" s="1"/>
  <c r="N838" i="2" a="1"/>
  <c r="N838" i="2" s="1"/>
  <c r="U838" i="2" s="1"/>
  <c r="N839" i="2" a="1"/>
  <c r="N839" i="2" s="1"/>
  <c r="U839" i="2" s="1"/>
  <c r="N840" i="2" a="1"/>
  <c r="N840" i="2" s="1"/>
  <c r="U840" i="2" s="1"/>
  <c r="N841" i="2" a="1"/>
  <c r="N841" i="2" s="1"/>
  <c r="U841" i="2" s="1"/>
  <c r="N842" i="2" a="1"/>
  <c r="N842" i="2" s="1"/>
  <c r="U842" i="2" s="1"/>
  <c r="N843" i="2" a="1"/>
  <c r="N843" i="2" s="1"/>
  <c r="U843" i="2" s="1"/>
  <c r="N844" i="2" a="1"/>
  <c r="N844" i="2" s="1"/>
  <c r="U844" i="2" s="1"/>
  <c r="N845" i="2" a="1"/>
  <c r="N845" i="2" s="1"/>
  <c r="U845" i="2" s="1"/>
  <c r="N846" i="2" a="1"/>
  <c r="N846" i="2" s="1"/>
  <c r="U846" i="2" s="1"/>
  <c r="N847" i="2" a="1"/>
  <c r="N847" i="2" s="1"/>
  <c r="U847" i="2" s="1"/>
  <c r="N848" i="2" a="1"/>
  <c r="N848" i="2" s="1"/>
  <c r="U848" i="2" s="1"/>
  <c r="N849" i="2" a="1"/>
  <c r="N849" i="2" s="1"/>
  <c r="U849" i="2" s="1"/>
  <c r="N850" i="2" a="1"/>
  <c r="N850" i="2" s="1"/>
  <c r="U850" i="2" s="1"/>
  <c r="N851" i="2" a="1"/>
  <c r="N851" i="2" s="1"/>
  <c r="U851" i="2" s="1"/>
  <c r="N852" i="2" a="1"/>
  <c r="N852" i="2" s="1"/>
  <c r="U852" i="2" s="1"/>
  <c r="N853" i="2" a="1"/>
  <c r="N853" i="2" s="1"/>
  <c r="U853" i="2" s="1"/>
  <c r="N854" i="2" a="1"/>
  <c r="N854" i="2" s="1"/>
  <c r="U854" i="2" s="1"/>
  <c r="N855" i="2" a="1"/>
  <c r="N855" i="2" s="1"/>
  <c r="U855" i="2" s="1"/>
  <c r="N856" i="2" a="1"/>
  <c r="N856" i="2" s="1"/>
  <c r="U856" i="2" s="1"/>
  <c r="N857" i="2" a="1"/>
  <c r="N857" i="2" s="1"/>
  <c r="U857" i="2" s="1"/>
  <c r="N858" i="2" a="1"/>
  <c r="N858" i="2" s="1"/>
  <c r="U858" i="2" s="1"/>
  <c r="N859" i="2" a="1"/>
  <c r="N859" i="2" s="1"/>
  <c r="U859" i="2" s="1"/>
  <c r="N860" i="2" a="1"/>
  <c r="N860" i="2" s="1"/>
  <c r="U860" i="2" s="1"/>
  <c r="N861" i="2" a="1"/>
  <c r="N861" i="2" s="1"/>
  <c r="U861" i="2" s="1"/>
  <c r="N862" i="2" a="1"/>
  <c r="N862" i="2" s="1"/>
  <c r="U862" i="2" s="1"/>
  <c r="N863" i="2" a="1"/>
  <c r="N863" i="2" s="1"/>
  <c r="U863" i="2" s="1"/>
  <c r="N864" i="2" a="1"/>
  <c r="N864" i="2" s="1"/>
  <c r="U864" i="2" s="1"/>
  <c r="N865" i="2" a="1"/>
  <c r="N865" i="2" s="1"/>
  <c r="U865" i="2" s="1"/>
  <c r="N866" i="2" a="1"/>
  <c r="N866" i="2" s="1"/>
  <c r="U866" i="2" s="1"/>
  <c r="N867" i="2" a="1"/>
  <c r="N867" i="2" s="1"/>
  <c r="U867" i="2" s="1"/>
  <c r="N868" i="2" a="1"/>
  <c r="N868" i="2" s="1"/>
  <c r="U868" i="2" s="1"/>
  <c r="N869" i="2" a="1"/>
  <c r="N869" i="2" s="1"/>
  <c r="U869" i="2" s="1"/>
  <c r="N870" i="2" a="1"/>
  <c r="N870" i="2" s="1"/>
  <c r="U870" i="2" s="1"/>
  <c r="N871" i="2" a="1"/>
  <c r="N871" i="2" s="1"/>
  <c r="U871" i="2" s="1"/>
  <c r="N872" i="2" a="1"/>
  <c r="N872" i="2" s="1"/>
  <c r="U872" i="2" s="1"/>
  <c r="N873" i="2" a="1"/>
  <c r="N873" i="2" s="1"/>
  <c r="U873" i="2" s="1"/>
  <c r="N874" i="2" a="1"/>
  <c r="N874" i="2" s="1"/>
  <c r="U874" i="2" s="1"/>
  <c r="N875" i="2" a="1"/>
  <c r="N875" i="2" s="1"/>
  <c r="U875" i="2" s="1"/>
  <c r="N876" i="2" a="1"/>
  <c r="N876" i="2" s="1"/>
  <c r="U876" i="2" s="1"/>
  <c r="N877" i="2" a="1"/>
  <c r="N877" i="2" s="1"/>
  <c r="U877" i="2" s="1"/>
  <c r="N878" i="2" a="1"/>
  <c r="N878" i="2" s="1"/>
  <c r="U878" i="2" s="1"/>
  <c r="N879" i="2" a="1"/>
  <c r="N879" i="2" s="1"/>
  <c r="U879" i="2" s="1"/>
  <c r="N880" i="2" a="1"/>
  <c r="N880" i="2" s="1"/>
  <c r="U880" i="2" s="1"/>
  <c r="N881" i="2" a="1"/>
  <c r="N881" i="2" s="1"/>
  <c r="U881" i="2" s="1"/>
  <c r="N882" i="2" a="1"/>
  <c r="N882" i="2" s="1"/>
  <c r="U882" i="2" s="1"/>
  <c r="N883" i="2" a="1"/>
  <c r="N883" i="2" s="1"/>
  <c r="U883" i="2" s="1"/>
  <c r="N884" i="2" a="1"/>
  <c r="N884" i="2" s="1"/>
  <c r="U884" i="2" s="1"/>
  <c r="N885" i="2" a="1"/>
  <c r="N885" i="2" s="1"/>
  <c r="U885" i="2" s="1"/>
  <c r="N886" i="2" a="1"/>
  <c r="N886" i="2" s="1"/>
  <c r="U886" i="2" s="1"/>
  <c r="N887" i="2" a="1"/>
  <c r="N887" i="2" s="1"/>
  <c r="U887" i="2" s="1"/>
  <c r="N888" i="2" a="1"/>
  <c r="N888" i="2" s="1"/>
  <c r="U888" i="2" s="1"/>
  <c r="N889" i="2" a="1"/>
  <c r="N889" i="2" s="1"/>
  <c r="U889" i="2" s="1"/>
  <c r="N890" i="2" a="1"/>
  <c r="N890" i="2" s="1"/>
  <c r="U890" i="2" s="1"/>
  <c r="N891" i="2" a="1"/>
  <c r="N891" i="2" s="1"/>
  <c r="U891" i="2" s="1"/>
  <c r="N892" i="2" a="1"/>
  <c r="N892" i="2" s="1"/>
  <c r="U892" i="2" s="1"/>
  <c r="N893" i="2" a="1"/>
  <c r="N893" i="2" s="1"/>
  <c r="U893" i="2" s="1"/>
  <c r="N894" i="2" a="1"/>
  <c r="N894" i="2" s="1"/>
  <c r="U894" i="2" s="1"/>
  <c r="N895" i="2" a="1"/>
  <c r="N895" i="2" s="1"/>
  <c r="U895" i="2" s="1"/>
  <c r="N896" i="2" a="1"/>
  <c r="N896" i="2" s="1"/>
  <c r="U896" i="2" s="1"/>
  <c r="N897" i="2" a="1"/>
  <c r="N897" i="2" s="1"/>
  <c r="U897" i="2" s="1"/>
  <c r="N898" i="2" a="1"/>
  <c r="N898" i="2" s="1"/>
  <c r="U898" i="2" s="1"/>
  <c r="N899" i="2" a="1"/>
  <c r="N899" i="2" s="1"/>
  <c r="U899" i="2" s="1"/>
  <c r="N900" i="2" a="1"/>
  <c r="N900" i="2" s="1"/>
  <c r="U900" i="2" s="1"/>
  <c r="N901" i="2" a="1"/>
  <c r="N901" i="2" s="1"/>
  <c r="U901" i="2" s="1"/>
  <c r="N902" i="2" a="1"/>
  <c r="N902" i="2" s="1"/>
  <c r="U902" i="2" s="1"/>
  <c r="N903" i="2" a="1"/>
  <c r="N903" i="2" s="1"/>
  <c r="U903" i="2" s="1"/>
  <c r="N904" i="2" a="1"/>
  <c r="N904" i="2" s="1"/>
  <c r="U904" i="2" s="1"/>
  <c r="N905" i="2" a="1"/>
  <c r="N905" i="2" s="1"/>
  <c r="U905" i="2" s="1"/>
  <c r="N906" i="2" a="1"/>
  <c r="N906" i="2" s="1"/>
  <c r="U906" i="2" s="1"/>
  <c r="N907" i="2" a="1"/>
  <c r="N907" i="2" s="1"/>
  <c r="U907" i="2" s="1"/>
  <c r="N908" i="2" a="1"/>
  <c r="N908" i="2" s="1"/>
  <c r="U908" i="2" s="1"/>
  <c r="N909" i="2" a="1"/>
  <c r="N909" i="2" s="1"/>
  <c r="U909" i="2" s="1"/>
  <c r="N910" i="2" a="1"/>
  <c r="N910" i="2" s="1"/>
  <c r="U910" i="2" s="1"/>
  <c r="N911" i="2" a="1"/>
  <c r="N911" i="2" s="1"/>
  <c r="U911" i="2" s="1"/>
  <c r="N912" i="2" a="1"/>
  <c r="N912" i="2" s="1"/>
  <c r="U912" i="2" s="1"/>
  <c r="N913" i="2" a="1"/>
  <c r="N913" i="2" s="1"/>
  <c r="U913" i="2" s="1"/>
  <c r="N914" i="2" a="1"/>
  <c r="N914" i="2" s="1"/>
  <c r="U914" i="2" s="1"/>
  <c r="N915" i="2" a="1"/>
  <c r="N915" i="2" s="1"/>
  <c r="U915" i="2" s="1"/>
  <c r="N916" i="2" a="1"/>
  <c r="N916" i="2" s="1"/>
  <c r="U916" i="2" s="1"/>
  <c r="N917" i="2" a="1"/>
  <c r="N917" i="2" s="1"/>
  <c r="U917" i="2" s="1"/>
  <c r="N918" i="2" a="1"/>
  <c r="N918" i="2" s="1"/>
  <c r="U918" i="2" s="1"/>
  <c r="N919" i="2" a="1"/>
  <c r="N919" i="2" s="1"/>
  <c r="U919" i="2" s="1"/>
  <c r="N920" i="2" a="1"/>
  <c r="N920" i="2" s="1"/>
  <c r="U920" i="2" s="1"/>
  <c r="N921" i="2" a="1"/>
  <c r="N921" i="2" s="1"/>
  <c r="U921" i="2" s="1"/>
  <c r="N922" i="2" a="1"/>
  <c r="N922" i="2" s="1"/>
  <c r="U922" i="2" s="1"/>
  <c r="N923" i="2" a="1"/>
  <c r="N923" i="2" s="1"/>
  <c r="U923" i="2" s="1"/>
  <c r="N924" i="2" a="1"/>
  <c r="N924" i="2" s="1"/>
  <c r="U924" i="2" s="1"/>
  <c r="N925" i="2" a="1"/>
  <c r="N925" i="2" s="1"/>
  <c r="U925" i="2" s="1"/>
  <c r="N926" i="2" a="1"/>
  <c r="N926" i="2" s="1"/>
  <c r="U926" i="2" s="1"/>
  <c r="N927" i="2" a="1"/>
  <c r="N927" i="2" s="1"/>
  <c r="U927" i="2" s="1"/>
  <c r="N928" i="2" a="1"/>
  <c r="N928" i="2" s="1"/>
  <c r="U928" i="2" s="1"/>
  <c r="N929" i="2" a="1"/>
  <c r="N929" i="2" s="1"/>
  <c r="U929" i="2" s="1"/>
  <c r="N930" i="2" a="1"/>
  <c r="N930" i="2" s="1"/>
  <c r="U930" i="2" s="1"/>
  <c r="N931" i="2" a="1"/>
  <c r="N931" i="2" s="1"/>
  <c r="U931" i="2" s="1"/>
  <c r="N932" i="2" a="1"/>
  <c r="N932" i="2" s="1"/>
  <c r="U932" i="2" s="1"/>
  <c r="N933" i="2" a="1"/>
  <c r="N933" i="2" s="1"/>
  <c r="U933" i="2" s="1"/>
  <c r="N934" i="2" a="1"/>
  <c r="N934" i="2" s="1"/>
  <c r="U934" i="2" s="1"/>
  <c r="N935" i="2" a="1"/>
  <c r="N935" i="2" s="1"/>
  <c r="U935" i="2" s="1"/>
  <c r="N936" i="2" a="1"/>
  <c r="N936" i="2" s="1"/>
  <c r="U936" i="2" s="1"/>
  <c r="N937" i="2" a="1"/>
  <c r="N937" i="2" s="1"/>
  <c r="U937" i="2" s="1"/>
  <c r="N938" i="2" a="1"/>
  <c r="N938" i="2" s="1"/>
  <c r="U938" i="2" s="1"/>
  <c r="N939" i="2" a="1"/>
  <c r="N939" i="2" s="1"/>
  <c r="U939" i="2" s="1"/>
  <c r="N940" i="2" a="1"/>
  <c r="N940" i="2" s="1"/>
  <c r="U940" i="2" s="1"/>
  <c r="N941" i="2" a="1"/>
  <c r="N941" i="2" s="1"/>
  <c r="U941" i="2" s="1"/>
  <c r="N942" i="2" a="1"/>
  <c r="N942" i="2" s="1"/>
  <c r="U942" i="2" s="1"/>
  <c r="N943" i="2" a="1"/>
  <c r="N943" i="2" s="1"/>
  <c r="U943" i="2" s="1"/>
  <c r="N944" i="2" a="1"/>
  <c r="N944" i="2" s="1"/>
  <c r="U944" i="2" s="1"/>
  <c r="N945" i="2" a="1"/>
  <c r="N945" i="2" s="1"/>
  <c r="U945" i="2" s="1"/>
  <c r="N946" i="2" a="1"/>
  <c r="N946" i="2" s="1"/>
  <c r="U946" i="2" s="1"/>
  <c r="N947" i="2" a="1"/>
  <c r="N947" i="2" s="1"/>
  <c r="U947" i="2" s="1"/>
  <c r="N948" i="2" a="1"/>
  <c r="N948" i="2" s="1"/>
  <c r="U948" i="2" s="1"/>
  <c r="N949" i="2" a="1"/>
  <c r="N949" i="2" s="1"/>
  <c r="U949" i="2" s="1"/>
  <c r="N950" i="2" a="1"/>
  <c r="N950" i="2" s="1"/>
  <c r="U950" i="2" s="1"/>
  <c r="N951" i="2" a="1"/>
  <c r="N951" i="2" s="1"/>
  <c r="U951" i="2" s="1"/>
  <c r="N952" i="2" a="1"/>
  <c r="N952" i="2" s="1"/>
  <c r="U952" i="2" s="1"/>
  <c r="N953" i="2" a="1"/>
  <c r="N953" i="2" s="1"/>
  <c r="U953" i="2" s="1"/>
  <c r="N954" i="2" a="1"/>
  <c r="N954" i="2" s="1"/>
  <c r="U954" i="2" s="1"/>
  <c r="N955" i="2" a="1"/>
  <c r="N955" i="2" s="1"/>
  <c r="U955" i="2" s="1"/>
  <c r="N956" i="2" a="1"/>
  <c r="N956" i="2" s="1"/>
  <c r="U956" i="2" s="1"/>
  <c r="N957" i="2" a="1"/>
  <c r="N957" i="2" s="1"/>
  <c r="U957" i="2" s="1"/>
  <c r="N958" i="2" a="1"/>
  <c r="N958" i="2" s="1"/>
  <c r="U958" i="2" s="1"/>
  <c r="N959" i="2" a="1"/>
  <c r="N959" i="2" s="1"/>
  <c r="U959" i="2" s="1"/>
  <c r="N960" i="2" a="1"/>
  <c r="N960" i="2" s="1"/>
  <c r="U960" i="2" s="1"/>
  <c r="N961" i="2" a="1"/>
  <c r="N961" i="2" s="1"/>
  <c r="U961" i="2" s="1"/>
  <c r="N962" i="2" a="1"/>
  <c r="N962" i="2" s="1"/>
  <c r="U962" i="2" s="1"/>
  <c r="N963" i="2" a="1"/>
  <c r="N963" i="2" s="1"/>
  <c r="U963" i="2" s="1"/>
  <c r="N964" i="2" a="1"/>
  <c r="N964" i="2" s="1"/>
  <c r="U964" i="2" s="1"/>
  <c r="N965" i="2" a="1"/>
  <c r="N965" i="2" s="1"/>
  <c r="U965" i="2" s="1"/>
  <c r="N966" i="2" a="1"/>
  <c r="N966" i="2" s="1"/>
  <c r="U966" i="2" s="1"/>
  <c r="N967" i="2" a="1"/>
  <c r="N967" i="2" s="1"/>
  <c r="U967" i="2" s="1"/>
  <c r="N968" i="2" a="1"/>
  <c r="N968" i="2" s="1"/>
  <c r="U968" i="2" s="1"/>
  <c r="N969" i="2" a="1"/>
  <c r="N969" i="2" s="1"/>
  <c r="U969" i="2" s="1"/>
  <c r="N970" i="2" a="1"/>
  <c r="N970" i="2" s="1"/>
  <c r="U970" i="2" s="1"/>
  <c r="N971" i="2" a="1"/>
  <c r="N971" i="2" s="1"/>
  <c r="U971" i="2" s="1"/>
  <c r="N972" i="2" a="1"/>
  <c r="N972" i="2" s="1"/>
  <c r="U972" i="2" s="1"/>
  <c r="N973" i="2" a="1"/>
  <c r="N973" i="2" s="1"/>
  <c r="U973" i="2" s="1"/>
  <c r="N974" i="2" a="1"/>
  <c r="N974" i="2" s="1"/>
  <c r="U974" i="2" s="1"/>
  <c r="N975" i="2" a="1"/>
  <c r="N975" i="2" s="1"/>
  <c r="U975" i="2" s="1"/>
  <c r="N976" i="2" a="1"/>
  <c r="N976" i="2" s="1"/>
  <c r="U976" i="2" s="1"/>
  <c r="N977" i="2" a="1"/>
  <c r="N977" i="2" s="1"/>
  <c r="U977" i="2" s="1"/>
  <c r="N978" i="2" a="1"/>
  <c r="N978" i="2" s="1"/>
  <c r="U978" i="2" s="1"/>
  <c r="N979" i="2" a="1"/>
  <c r="N979" i="2" s="1"/>
  <c r="U979" i="2" s="1"/>
  <c r="N980" i="2" a="1"/>
  <c r="N980" i="2" s="1"/>
  <c r="U980" i="2" s="1"/>
  <c r="N981" i="2" a="1"/>
  <c r="N981" i="2" s="1"/>
  <c r="U981" i="2" s="1"/>
  <c r="N982" i="2" a="1"/>
  <c r="N982" i="2" s="1"/>
  <c r="U982" i="2" s="1"/>
  <c r="N983" i="2" a="1"/>
  <c r="N983" i="2" s="1"/>
  <c r="U983" i="2" s="1"/>
  <c r="N984" i="2" a="1"/>
  <c r="N984" i="2" s="1"/>
  <c r="U984" i="2" s="1"/>
  <c r="N985" i="2" a="1"/>
  <c r="N985" i="2" s="1"/>
  <c r="U985" i="2" s="1"/>
  <c r="N986" i="2" a="1"/>
  <c r="N986" i="2" s="1"/>
  <c r="U986" i="2" s="1"/>
  <c r="N987" i="2" a="1"/>
  <c r="N987" i="2" s="1"/>
  <c r="U987" i="2" s="1"/>
  <c r="N988" i="2" a="1"/>
  <c r="N988" i="2" s="1"/>
  <c r="U988" i="2" s="1"/>
  <c r="N989" i="2" a="1"/>
  <c r="N989" i="2" s="1"/>
  <c r="U989" i="2" s="1"/>
  <c r="N990" i="2" a="1"/>
  <c r="N990" i="2" s="1"/>
  <c r="U990" i="2" s="1"/>
  <c r="N991" i="2" a="1"/>
  <c r="N991" i="2" s="1"/>
  <c r="U991" i="2" s="1"/>
  <c r="N992" i="2" a="1"/>
  <c r="N992" i="2" s="1"/>
  <c r="U992" i="2" s="1"/>
  <c r="N993" i="2" a="1"/>
  <c r="N993" i="2" s="1"/>
  <c r="U993" i="2" s="1"/>
  <c r="N994" i="2" a="1"/>
  <c r="N994" i="2" s="1"/>
  <c r="U994" i="2" s="1"/>
  <c r="N995" i="2" a="1"/>
  <c r="N995" i="2" s="1"/>
  <c r="U995" i="2" s="1"/>
  <c r="N996" i="2" a="1"/>
  <c r="N996" i="2" s="1"/>
  <c r="U996" i="2" s="1"/>
  <c r="N997" i="2" a="1"/>
  <c r="N997" i="2" s="1"/>
  <c r="U997" i="2" s="1"/>
  <c r="N998" i="2" a="1"/>
  <c r="N998" i="2" s="1"/>
  <c r="U998" i="2" s="1"/>
  <c r="N999" i="2" a="1"/>
  <c r="N999" i="2" s="1"/>
  <c r="U999" i="2" s="1"/>
  <c r="N1000" i="2" a="1"/>
  <c r="N1000" i="2" s="1"/>
  <c r="U1000" i="2" s="1"/>
  <c r="N1001" i="2" a="1"/>
  <c r="N1001" i="2" s="1"/>
  <c r="U1001" i="2" s="1"/>
  <c r="N1002" i="2" a="1"/>
  <c r="N1002" i="2" s="1"/>
  <c r="U1002" i="2" s="1"/>
  <c r="N1003" i="2" a="1"/>
  <c r="N1003" i="2" s="1"/>
  <c r="U1003" i="2" s="1"/>
  <c r="N1004" i="2" a="1"/>
  <c r="N1004" i="2" s="1"/>
  <c r="U1004" i="2" s="1"/>
  <c r="N1005" i="2" a="1"/>
  <c r="N1005" i="2" s="1"/>
  <c r="U1005" i="2" s="1"/>
  <c r="N1006" i="2" a="1"/>
  <c r="N1006" i="2" s="1"/>
  <c r="U1006" i="2" s="1"/>
  <c r="N1007" i="2" a="1"/>
  <c r="N1007" i="2" s="1"/>
  <c r="U1007" i="2" s="1"/>
  <c r="N1008" i="2" a="1"/>
  <c r="N1008" i="2" s="1"/>
  <c r="U1008" i="2" s="1"/>
  <c r="N1009" i="2" a="1"/>
  <c r="N1009" i="2" s="1"/>
  <c r="U1009" i="2" s="1"/>
  <c r="N1010" i="2" a="1"/>
  <c r="N1010" i="2" s="1"/>
  <c r="U1010" i="2" s="1"/>
  <c r="N1011" i="2" a="1"/>
  <c r="N1011" i="2" s="1"/>
  <c r="U1011" i="2" s="1"/>
  <c r="N1012" i="2" a="1"/>
  <c r="N1012" i="2" s="1"/>
  <c r="U1012" i="2" s="1"/>
  <c r="N1013" i="2" a="1"/>
  <c r="N1013" i="2" s="1"/>
  <c r="U1013" i="2" s="1"/>
  <c r="N1014" i="2" a="1"/>
  <c r="N1014" i="2" s="1"/>
  <c r="U1014" i="2" s="1"/>
  <c r="N1015" i="2" a="1"/>
  <c r="N1015" i="2" s="1"/>
  <c r="U1015" i="2" s="1"/>
  <c r="N1016" i="2" a="1"/>
  <c r="N1016" i="2" s="1"/>
  <c r="U1016" i="2" s="1"/>
  <c r="N1017" i="2" a="1"/>
  <c r="N1017" i="2" s="1"/>
  <c r="U1017" i="2" s="1"/>
  <c r="N1018" i="2" a="1"/>
  <c r="N1018" i="2" s="1"/>
  <c r="U1018" i="2" s="1"/>
  <c r="N1019" i="2" a="1"/>
  <c r="N1019" i="2" s="1"/>
  <c r="U1019" i="2" s="1"/>
  <c r="N1020" i="2" a="1"/>
  <c r="N1020" i="2" s="1"/>
  <c r="U1020" i="2" s="1"/>
  <c r="N1021" i="2" a="1"/>
  <c r="N1021" i="2" s="1"/>
  <c r="U1021" i="2" s="1"/>
  <c r="N1022" i="2" a="1"/>
  <c r="N1022" i="2" s="1"/>
  <c r="U1022" i="2" s="1"/>
  <c r="N1023" i="2" a="1"/>
  <c r="N1023" i="2" s="1"/>
  <c r="U1023" i="2" s="1"/>
  <c r="N1024" i="2" a="1"/>
  <c r="N1024" i="2" s="1"/>
  <c r="U1024" i="2" s="1"/>
  <c r="N1025" i="2" a="1"/>
  <c r="N1025" i="2" s="1"/>
  <c r="U1025" i="2" s="1"/>
  <c r="N1026" i="2" a="1"/>
  <c r="N1026" i="2" s="1"/>
  <c r="U1026" i="2" s="1"/>
  <c r="N1027" i="2" a="1"/>
  <c r="N1027" i="2" s="1"/>
  <c r="U1027" i="2" s="1"/>
  <c r="N1028" i="2" a="1"/>
  <c r="N1028" i="2" s="1"/>
  <c r="U1028" i="2" s="1"/>
  <c r="N1029" i="2" a="1"/>
  <c r="N1029" i="2" s="1"/>
  <c r="U1029" i="2" s="1"/>
  <c r="N1030" i="2" a="1"/>
  <c r="N1030" i="2" s="1"/>
  <c r="U1030" i="2" s="1"/>
  <c r="N1031" i="2" a="1"/>
  <c r="N1031" i="2" s="1"/>
  <c r="U1031" i="2" s="1"/>
  <c r="N1032" i="2" a="1"/>
  <c r="N1032" i="2" s="1"/>
  <c r="U1032" i="2" s="1"/>
  <c r="N1033" i="2" a="1"/>
  <c r="N1033" i="2" s="1"/>
  <c r="U1033" i="2" s="1"/>
  <c r="N1034" i="2" a="1"/>
  <c r="N1034" i="2" s="1"/>
  <c r="U1034" i="2" s="1"/>
  <c r="N1035" i="2" a="1"/>
  <c r="N1035" i="2" s="1"/>
  <c r="U1035" i="2" s="1"/>
  <c r="N1036" i="2" a="1"/>
  <c r="N1036" i="2" s="1"/>
  <c r="U1036" i="2" s="1"/>
  <c r="N1037" i="2" a="1"/>
  <c r="N1037" i="2" s="1"/>
  <c r="U1037" i="2" s="1"/>
  <c r="N1038" i="2" a="1"/>
  <c r="N1038" i="2" s="1"/>
  <c r="U1038" i="2" s="1"/>
  <c r="N1039" i="2" a="1"/>
  <c r="N1039" i="2" s="1"/>
  <c r="U1039" i="2" s="1"/>
  <c r="N1040" i="2" a="1"/>
  <c r="N1040" i="2" s="1"/>
  <c r="U1040" i="2" s="1"/>
  <c r="N1041" i="2" a="1"/>
  <c r="N1041" i="2" s="1"/>
  <c r="U1041" i="2" s="1"/>
  <c r="N1042" i="2" a="1"/>
  <c r="N1042" i="2" s="1"/>
  <c r="U1042" i="2" s="1"/>
  <c r="N1043" i="2" a="1"/>
  <c r="N1043" i="2" s="1"/>
  <c r="U1043" i="2" s="1"/>
  <c r="N1044" i="2" a="1"/>
  <c r="N1044" i="2" s="1"/>
  <c r="U1044" i="2" s="1"/>
  <c r="N1045" i="2" a="1"/>
  <c r="N1045" i="2" s="1"/>
  <c r="U1045" i="2" s="1"/>
  <c r="N1046" i="2" a="1"/>
  <c r="N1046" i="2" s="1"/>
  <c r="U1046" i="2" s="1"/>
  <c r="N1047" i="2" a="1"/>
  <c r="N1047" i="2" s="1"/>
  <c r="U1047" i="2" s="1"/>
  <c r="N1048" i="2" a="1"/>
  <c r="N1048" i="2" s="1"/>
  <c r="U1048" i="2" s="1"/>
  <c r="N1049" i="2" a="1"/>
  <c r="N1049" i="2" s="1"/>
  <c r="U1049" i="2" s="1"/>
  <c r="N1050" i="2" a="1"/>
  <c r="N1050" i="2" s="1"/>
  <c r="U1050" i="2" s="1"/>
  <c r="N1051" i="2" a="1"/>
  <c r="N1051" i="2" s="1"/>
  <c r="U1051" i="2" s="1"/>
  <c r="N1052" i="2" a="1"/>
  <c r="N1052" i="2" s="1"/>
  <c r="U1052" i="2" s="1"/>
  <c r="N1053" i="2" a="1"/>
  <c r="N1053" i="2" s="1"/>
  <c r="U1053" i="2" s="1"/>
  <c r="N1054" i="2" a="1"/>
  <c r="N1054" i="2" s="1"/>
  <c r="U1054" i="2" s="1"/>
  <c r="N1055" i="2" a="1"/>
  <c r="N1055" i="2" s="1"/>
  <c r="U1055" i="2" s="1"/>
  <c r="N1056" i="2" a="1"/>
  <c r="N1056" i="2" s="1"/>
  <c r="U1056" i="2" s="1"/>
  <c r="N1057" i="2" a="1"/>
  <c r="N1057" i="2" s="1"/>
  <c r="U1057" i="2" s="1"/>
  <c r="N1058" i="2" a="1"/>
  <c r="N1058" i="2" s="1"/>
  <c r="U1058" i="2" s="1"/>
  <c r="N1059" i="2" a="1"/>
  <c r="N1059" i="2" s="1"/>
  <c r="U1059" i="2" s="1"/>
  <c r="N1060" i="2" a="1"/>
  <c r="N1060" i="2" s="1"/>
  <c r="U1060" i="2" s="1"/>
  <c r="N1061" i="2" a="1"/>
  <c r="N1061" i="2" s="1"/>
  <c r="U1061" i="2" s="1"/>
  <c r="N1062" i="2" a="1"/>
  <c r="N1062" i="2" s="1"/>
  <c r="U1062" i="2" s="1"/>
  <c r="N1063" i="2" a="1"/>
  <c r="N1063" i="2" s="1"/>
  <c r="U1063" i="2" s="1"/>
  <c r="N1064" i="2" a="1"/>
  <c r="N1064" i="2" s="1"/>
  <c r="U1064" i="2" s="1"/>
  <c r="N1065" i="2" a="1"/>
  <c r="N1065" i="2" s="1"/>
  <c r="U1065" i="2" s="1"/>
  <c r="N1066" i="2" a="1"/>
  <c r="N1066" i="2" s="1"/>
  <c r="U1066" i="2" s="1"/>
  <c r="N1067" i="2" a="1"/>
  <c r="N1067" i="2" s="1"/>
  <c r="U1067" i="2" s="1"/>
  <c r="N1068" i="2" a="1"/>
  <c r="N1068" i="2" s="1"/>
  <c r="U1068" i="2" s="1"/>
  <c r="N1069" i="2" a="1"/>
  <c r="N1069" i="2" s="1"/>
  <c r="U1069" i="2" s="1"/>
  <c r="N1070" i="2" a="1"/>
  <c r="N1070" i="2" s="1"/>
  <c r="U1070" i="2" s="1"/>
  <c r="N1071" i="2" a="1"/>
  <c r="N1071" i="2" s="1"/>
  <c r="U1071" i="2" s="1"/>
  <c r="N1072" i="2" a="1"/>
  <c r="N1072" i="2" s="1"/>
  <c r="U1072" i="2" s="1"/>
  <c r="N1073" i="2" a="1"/>
  <c r="N1073" i="2" s="1"/>
  <c r="U1073" i="2" s="1"/>
  <c r="N1074" i="2" a="1"/>
  <c r="N1074" i="2" s="1"/>
  <c r="U1074" i="2" s="1"/>
  <c r="N1075" i="2" a="1"/>
  <c r="N1075" i="2" s="1"/>
  <c r="U1075" i="2" s="1"/>
  <c r="N1076" i="2" a="1"/>
  <c r="N1076" i="2" s="1"/>
  <c r="U1076" i="2" s="1"/>
  <c r="N1077" i="2" a="1"/>
  <c r="N1077" i="2" s="1"/>
  <c r="U1077" i="2" s="1"/>
  <c r="N1078" i="2" a="1"/>
  <c r="N1078" i="2" s="1"/>
  <c r="U1078" i="2" s="1"/>
  <c r="N1079" i="2" a="1"/>
  <c r="N1079" i="2" s="1"/>
  <c r="U1079" i="2" s="1"/>
  <c r="N1080" i="2" a="1"/>
  <c r="N1080" i="2" s="1"/>
  <c r="U1080" i="2" s="1"/>
  <c r="N1081" i="2" a="1"/>
  <c r="N1081" i="2" s="1"/>
  <c r="U1081" i="2" s="1"/>
  <c r="N1082" i="2" a="1"/>
  <c r="N1082" i="2" s="1"/>
  <c r="U1082" i="2" s="1"/>
  <c r="N1083" i="2" a="1"/>
  <c r="N1083" i="2" s="1"/>
  <c r="U1083" i="2" s="1"/>
  <c r="N1084" i="2" a="1"/>
  <c r="N1084" i="2" s="1"/>
  <c r="U1084" i="2" s="1"/>
  <c r="N1085" i="2" a="1"/>
  <c r="N1085" i="2" s="1"/>
  <c r="U1085" i="2" s="1"/>
  <c r="N1086" i="2" a="1"/>
  <c r="N1086" i="2" s="1"/>
  <c r="U1086" i="2" s="1"/>
  <c r="N1087" i="2" a="1"/>
  <c r="N1087" i="2" s="1"/>
  <c r="U1087" i="2" s="1"/>
  <c r="N1088" i="2" a="1"/>
  <c r="N1088" i="2" s="1"/>
  <c r="U1088" i="2" s="1"/>
  <c r="N1089" i="2" a="1"/>
  <c r="N1089" i="2" s="1"/>
  <c r="U1089" i="2" s="1"/>
  <c r="N1090" i="2" a="1"/>
  <c r="N1090" i="2" s="1"/>
  <c r="U1090" i="2" s="1"/>
  <c r="N1091" i="2" a="1"/>
  <c r="N1091" i="2" s="1"/>
  <c r="U1091" i="2" s="1"/>
  <c r="N1092" i="2" a="1"/>
  <c r="N1092" i="2" s="1"/>
  <c r="U1092" i="2" s="1"/>
  <c r="N1093" i="2" a="1"/>
  <c r="N1093" i="2" s="1"/>
  <c r="U1093" i="2" s="1"/>
  <c r="N1094" i="2" a="1"/>
  <c r="N1094" i="2" s="1"/>
  <c r="U1094" i="2" s="1"/>
  <c r="N1095" i="2" a="1"/>
  <c r="N1095" i="2" s="1"/>
  <c r="U1095" i="2" s="1"/>
  <c r="N1096" i="2" a="1"/>
  <c r="N1096" i="2" s="1"/>
  <c r="U1096" i="2" s="1"/>
  <c r="N1097" i="2" a="1"/>
  <c r="N1097" i="2" s="1"/>
  <c r="U1097" i="2" s="1"/>
  <c r="N1098" i="2" a="1"/>
  <c r="N1098" i="2" s="1"/>
  <c r="U1098" i="2" s="1"/>
  <c r="N1099" i="2" a="1"/>
  <c r="N1099" i="2" s="1"/>
  <c r="U1099" i="2" s="1"/>
  <c r="N1100" i="2" a="1"/>
  <c r="N1100" i="2" s="1"/>
  <c r="U1100" i="2" s="1"/>
  <c r="N1101" i="2" a="1"/>
  <c r="N1101" i="2" s="1"/>
  <c r="U1101" i="2" s="1"/>
  <c r="N1102" i="2" a="1"/>
  <c r="N1102" i="2" s="1"/>
  <c r="U1102" i="2" s="1"/>
  <c r="N1103" i="2" a="1"/>
  <c r="N1103" i="2" s="1"/>
  <c r="U1103" i="2" s="1"/>
  <c r="N1104" i="2" a="1"/>
  <c r="N1104" i="2" s="1"/>
  <c r="U1104" i="2" s="1"/>
  <c r="N1105" i="2" a="1"/>
  <c r="N1105" i="2" s="1"/>
  <c r="U1105" i="2" s="1"/>
  <c r="N1106" i="2" a="1"/>
  <c r="N1106" i="2" s="1"/>
  <c r="U1106" i="2" s="1"/>
  <c r="N1107" i="2" a="1"/>
  <c r="N1107" i="2" s="1"/>
  <c r="U1107" i="2" s="1"/>
  <c r="N1108" i="2" a="1"/>
  <c r="N1108" i="2" s="1"/>
  <c r="U1108" i="2" s="1"/>
  <c r="N1109" i="2" a="1"/>
  <c r="N1109" i="2" s="1"/>
  <c r="U1109" i="2" s="1"/>
  <c r="N1110" i="2" a="1"/>
  <c r="N1110" i="2" s="1"/>
  <c r="U1110" i="2" s="1"/>
  <c r="N1111" i="2" a="1"/>
  <c r="N1111" i="2" s="1"/>
  <c r="U1111" i="2" s="1"/>
  <c r="N1112" i="2" a="1"/>
  <c r="N1112" i="2" s="1"/>
  <c r="U1112" i="2" s="1"/>
  <c r="N1113" i="2" a="1"/>
  <c r="N1113" i="2" s="1"/>
  <c r="U1113" i="2" s="1"/>
  <c r="N1114" i="2" a="1"/>
  <c r="N1114" i="2" s="1"/>
  <c r="U1114" i="2" s="1"/>
  <c r="N1115" i="2" a="1"/>
  <c r="N1115" i="2" s="1"/>
  <c r="U1115" i="2" s="1"/>
  <c r="N1116" i="2" a="1"/>
  <c r="N1116" i="2" s="1"/>
  <c r="U1116" i="2" s="1"/>
  <c r="N1117" i="2" a="1"/>
  <c r="N1117" i="2" s="1"/>
  <c r="U1117" i="2" s="1"/>
  <c r="N1118" i="2" a="1"/>
  <c r="N1118" i="2" s="1"/>
  <c r="U1118" i="2" s="1"/>
  <c r="N1119" i="2" a="1"/>
  <c r="N1119" i="2" s="1"/>
  <c r="U1119" i="2" s="1"/>
  <c r="N1120" i="2" a="1"/>
  <c r="N1120" i="2" s="1"/>
  <c r="U1120" i="2" s="1"/>
  <c r="N1121" i="2" a="1"/>
  <c r="N1121" i="2" s="1"/>
  <c r="U1121" i="2" s="1"/>
  <c r="N1122" i="2" a="1"/>
  <c r="N1122" i="2" s="1"/>
  <c r="U1122" i="2" s="1"/>
  <c r="N1123" i="2" a="1"/>
  <c r="N1123" i="2" s="1"/>
  <c r="U1123" i="2" s="1"/>
  <c r="N1124" i="2" a="1"/>
  <c r="N1124" i="2" s="1"/>
  <c r="U1124" i="2" s="1"/>
  <c r="N1125" i="2" a="1"/>
  <c r="N1125" i="2" s="1"/>
  <c r="U1125" i="2" s="1"/>
  <c r="N1126" i="2" a="1"/>
  <c r="N1126" i="2" s="1"/>
  <c r="U1126" i="2" s="1"/>
  <c r="N1127" i="2" a="1"/>
  <c r="N1127" i="2" s="1"/>
  <c r="U1127" i="2" s="1"/>
  <c r="N1128" i="2" a="1"/>
  <c r="N1128" i="2" s="1"/>
  <c r="U1128" i="2" s="1"/>
  <c r="N1129" i="2" a="1"/>
  <c r="N1129" i="2" s="1"/>
  <c r="U1129" i="2" s="1"/>
  <c r="N1130" i="2" a="1"/>
  <c r="N1130" i="2" s="1"/>
  <c r="U1130" i="2" s="1"/>
  <c r="N1131" i="2" a="1"/>
  <c r="N1131" i="2" s="1"/>
  <c r="U1131" i="2" s="1"/>
  <c r="N1132" i="2" a="1"/>
  <c r="N1132" i="2" s="1"/>
  <c r="U1132" i="2" s="1"/>
  <c r="N1133" i="2" a="1"/>
  <c r="N1133" i="2" s="1"/>
  <c r="U1133" i="2" s="1"/>
  <c r="N1134" i="2" a="1"/>
  <c r="N1134" i="2" s="1"/>
  <c r="U1134" i="2" s="1"/>
  <c r="N1135" i="2" a="1"/>
  <c r="N1135" i="2" s="1"/>
  <c r="U1135" i="2" s="1"/>
  <c r="N1136" i="2" a="1"/>
  <c r="N1136" i="2" s="1"/>
  <c r="U1136" i="2" s="1"/>
  <c r="N1137" i="2" a="1"/>
  <c r="N1137" i="2" s="1"/>
  <c r="U1137" i="2" s="1"/>
  <c r="N1138" i="2" a="1"/>
  <c r="N1138" i="2" s="1"/>
  <c r="U1138" i="2" s="1"/>
  <c r="N1139" i="2" a="1"/>
  <c r="N1139" i="2" s="1"/>
  <c r="U1139" i="2" s="1"/>
  <c r="N1140" i="2" a="1"/>
  <c r="N1140" i="2" s="1"/>
  <c r="U1140" i="2" s="1"/>
  <c r="N1141" i="2" a="1"/>
  <c r="N1141" i="2" s="1"/>
  <c r="U1141" i="2" s="1"/>
  <c r="N1142" i="2" a="1"/>
  <c r="N1142" i="2" s="1"/>
  <c r="U1142" i="2" s="1"/>
  <c r="N1143" i="2" a="1"/>
  <c r="N1143" i="2" s="1"/>
  <c r="U1143" i="2" s="1"/>
  <c r="N1144" i="2" a="1"/>
  <c r="N1144" i="2" s="1"/>
  <c r="U1144" i="2" s="1"/>
  <c r="N1145" i="2" a="1"/>
  <c r="N1145" i="2" s="1"/>
  <c r="U1145" i="2" s="1"/>
  <c r="N1146" i="2" a="1"/>
  <c r="N1146" i="2" s="1"/>
  <c r="U1146" i="2" s="1"/>
  <c r="N1147" i="2" a="1"/>
  <c r="N1147" i="2" s="1"/>
  <c r="U1147" i="2" s="1"/>
  <c r="N1148" i="2" a="1"/>
  <c r="N1148" i="2" s="1"/>
  <c r="U1148" i="2" s="1"/>
  <c r="N1149" i="2" a="1"/>
  <c r="N1149" i="2" s="1"/>
  <c r="U1149" i="2" s="1"/>
  <c r="N1150" i="2" a="1"/>
  <c r="N1150" i="2" s="1"/>
  <c r="U1150" i="2" s="1"/>
  <c r="N1151" i="2" a="1"/>
  <c r="N1151" i="2" s="1"/>
  <c r="U1151" i="2" s="1"/>
  <c r="N1152" i="2" a="1"/>
  <c r="N1152" i="2" s="1"/>
  <c r="U1152" i="2" s="1"/>
  <c r="N1153" i="2" a="1"/>
  <c r="N1153" i="2" s="1"/>
  <c r="U1153" i="2" s="1"/>
  <c r="N1154" i="2" a="1"/>
  <c r="N1154" i="2" s="1"/>
  <c r="U1154" i="2" s="1"/>
  <c r="N1155" i="2" a="1"/>
  <c r="N1155" i="2" s="1"/>
  <c r="U1155" i="2" s="1"/>
  <c r="N1156" i="2" a="1"/>
  <c r="N1156" i="2" s="1"/>
  <c r="U1156" i="2" s="1"/>
  <c r="N1157" i="2" a="1"/>
  <c r="N1157" i="2" s="1"/>
  <c r="U1157" i="2" s="1"/>
  <c r="N1158" i="2" a="1"/>
  <c r="N1158" i="2" s="1"/>
  <c r="U1158" i="2" s="1"/>
  <c r="N1159" i="2" a="1"/>
  <c r="N1159" i="2" s="1"/>
  <c r="U1159" i="2" s="1"/>
  <c r="N1160" i="2" a="1"/>
  <c r="N1160" i="2" s="1"/>
  <c r="U1160" i="2" s="1"/>
  <c r="N1161" i="2" a="1"/>
  <c r="N1161" i="2" s="1"/>
  <c r="U1161" i="2" s="1"/>
  <c r="N1162" i="2" a="1"/>
  <c r="N1162" i="2" s="1"/>
  <c r="U1162" i="2" s="1"/>
  <c r="N1163" i="2" a="1"/>
  <c r="N1163" i="2" s="1"/>
  <c r="U1163" i="2" s="1"/>
  <c r="N1164" i="2" a="1"/>
  <c r="N1164" i="2" s="1"/>
  <c r="U1164" i="2" s="1"/>
  <c r="N1165" i="2" a="1"/>
  <c r="N1165" i="2" s="1"/>
  <c r="U1165" i="2" s="1"/>
  <c r="N1166" i="2" a="1"/>
  <c r="N1166" i="2" s="1"/>
  <c r="U1166" i="2" s="1"/>
  <c r="N1167" i="2" a="1"/>
  <c r="N1167" i="2" s="1"/>
  <c r="U1167" i="2" s="1"/>
  <c r="N1168" i="2" a="1"/>
  <c r="N1168" i="2" s="1"/>
  <c r="U1168" i="2" s="1"/>
  <c r="N1169" i="2" a="1"/>
  <c r="N1169" i="2" s="1"/>
  <c r="U1169" i="2" s="1"/>
  <c r="N1170" i="2" a="1"/>
  <c r="N1170" i="2" s="1"/>
  <c r="U1170" i="2" s="1"/>
  <c r="N1171" i="2" a="1"/>
  <c r="N1171" i="2" s="1"/>
  <c r="U1171" i="2" s="1"/>
  <c r="N1172" i="2" a="1"/>
  <c r="N1172" i="2" s="1"/>
  <c r="U1172" i="2" s="1"/>
  <c r="N1173" i="2" a="1"/>
  <c r="N1173" i="2" s="1"/>
  <c r="U1173" i="2" s="1"/>
  <c r="N1174" i="2" a="1"/>
  <c r="N1174" i="2" s="1"/>
  <c r="U1174" i="2" s="1"/>
  <c r="N1175" i="2" a="1"/>
  <c r="N1175" i="2" s="1"/>
  <c r="U1175" i="2" s="1"/>
  <c r="N1176" i="2" a="1"/>
  <c r="N1176" i="2" s="1"/>
  <c r="U1176" i="2" s="1"/>
  <c r="N1177" i="2" a="1"/>
  <c r="N1177" i="2" s="1"/>
  <c r="U1177" i="2" s="1"/>
  <c r="N1178" i="2" a="1"/>
  <c r="N1178" i="2" s="1"/>
  <c r="U1178" i="2" s="1"/>
  <c r="N1179" i="2" a="1"/>
  <c r="N1179" i="2" s="1"/>
  <c r="U1179" i="2" s="1"/>
  <c r="N1180" i="2" a="1"/>
  <c r="N1180" i="2" s="1"/>
  <c r="U1180" i="2" s="1"/>
  <c r="N1181" i="2" a="1"/>
  <c r="N1181" i="2" s="1"/>
  <c r="U1181" i="2" s="1"/>
  <c r="N1182" i="2" a="1"/>
  <c r="N1182" i="2" s="1"/>
  <c r="U1182" i="2" s="1"/>
  <c r="N1183" i="2" a="1"/>
  <c r="N1183" i="2" s="1"/>
  <c r="U1183" i="2" s="1"/>
  <c r="N1184" i="2" a="1"/>
  <c r="N1184" i="2" s="1"/>
  <c r="U1184" i="2" s="1"/>
  <c r="N1185" i="2" a="1"/>
  <c r="N1185" i="2" s="1"/>
  <c r="U1185" i="2" s="1"/>
  <c r="N1186" i="2" a="1"/>
  <c r="N1186" i="2" s="1"/>
  <c r="U1186" i="2" s="1"/>
  <c r="N1187" i="2" a="1"/>
  <c r="N1187" i="2" s="1"/>
  <c r="U1187" i="2" s="1"/>
  <c r="N1188" i="2" a="1"/>
  <c r="N1188" i="2" s="1"/>
  <c r="U1188" i="2" s="1"/>
  <c r="N1189" i="2" a="1"/>
  <c r="N1189" i="2" s="1"/>
  <c r="U1189" i="2" s="1"/>
  <c r="N1190" i="2" a="1"/>
  <c r="N1190" i="2" s="1"/>
  <c r="U1190" i="2" s="1"/>
  <c r="N1191" i="2" a="1"/>
  <c r="N1191" i="2" s="1"/>
  <c r="U1191" i="2" s="1"/>
  <c r="N1192" i="2" a="1"/>
  <c r="N1192" i="2" s="1"/>
  <c r="U1192" i="2" s="1"/>
  <c r="N1193" i="2" a="1"/>
  <c r="N1193" i="2" s="1"/>
  <c r="U1193" i="2" s="1"/>
  <c r="N1194" i="2" a="1"/>
  <c r="N1194" i="2" s="1"/>
  <c r="U1194" i="2" s="1"/>
  <c r="N1195" i="2" a="1"/>
  <c r="N1195" i="2" s="1"/>
  <c r="U1195" i="2" s="1"/>
  <c r="N1196" i="2" a="1"/>
  <c r="N1196" i="2" s="1"/>
  <c r="U1196" i="2" s="1"/>
  <c r="N1197" i="2" a="1"/>
  <c r="N1197" i="2" s="1"/>
  <c r="U1197" i="2" s="1"/>
  <c r="N1198" i="2" a="1"/>
  <c r="N1198" i="2" s="1"/>
  <c r="U1198" i="2" s="1"/>
  <c r="N1199" i="2" a="1"/>
  <c r="N1199" i="2" s="1"/>
  <c r="U1199" i="2" s="1"/>
  <c r="N1200" i="2" a="1"/>
  <c r="N1200" i="2" s="1"/>
  <c r="U1200" i="2" s="1"/>
  <c r="N1201" i="2" a="1"/>
  <c r="N1201" i="2" s="1"/>
  <c r="U1201" i="2" s="1"/>
  <c r="N1202" i="2" a="1"/>
  <c r="N1202" i="2" s="1"/>
  <c r="U1202" i="2" s="1"/>
  <c r="N1203" i="2" a="1"/>
  <c r="N1203" i="2" s="1"/>
  <c r="U1203" i="2" s="1"/>
  <c r="N1204" i="2" a="1"/>
  <c r="N1204" i="2" s="1"/>
  <c r="U1204" i="2" s="1"/>
  <c r="N1205" i="2" a="1"/>
  <c r="N1205" i="2" s="1"/>
  <c r="U1205" i="2" s="1"/>
  <c r="N1206" i="2" a="1"/>
  <c r="N1206" i="2" s="1"/>
  <c r="U1206" i="2" s="1"/>
  <c r="N1207" i="2" a="1"/>
  <c r="N1207" i="2" s="1"/>
  <c r="U1207" i="2" s="1"/>
  <c r="N1208" i="2" a="1"/>
  <c r="N1208" i="2" s="1"/>
  <c r="U1208" i="2" s="1"/>
  <c r="N1209" i="2" a="1"/>
  <c r="N1209" i="2" s="1"/>
  <c r="U1209" i="2" s="1"/>
  <c r="N1210" i="2" a="1"/>
  <c r="N1210" i="2" s="1"/>
  <c r="U1210" i="2" s="1"/>
  <c r="N1211" i="2" a="1"/>
  <c r="N1211" i="2" s="1"/>
  <c r="U1211" i="2" s="1"/>
  <c r="N1212" i="2" a="1"/>
  <c r="N1212" i="2" s="1"/>
  <c r="U1212" i="2" s="1"/>
  <c r="N1213" i="2" a="1"/>
  <c r="N1213" i="2" s="1"/>
  <c r="U1213" i="2" s="1"/>
  <c r="N1214" i="2" a="1"/>
  <c r="N1214" i="2" s="1"/>
  <c r="U1214" i="2" s="1"/>
  <c r="N1215" i="2" a="1"/>
  <c r="N1215" i="2" s="1"/>
  <c r="U1215" i="2" s="1"/>
  <c r="N1216" i="2" a="1"/>
  <c r="N1216" i="2" s="1"/>
  <c r="U1216" i="2" s="1"/>
  <c r="N1217" i="2" a="1"/>
  <c r="N1217" i="2" s="1"/>
  <c r="U1217" i="2" s="1"/>
  <c r="N1218" i="2" a="1"/>
  <c r="N1218" i="2" s="1"/>
  <c r="U1218" i="2" s="1"/>
  <c r="N1219" i="2" a="1"/>
  <c r="N1219" i="2" s="1"/>
  <c r="U1219" i="2" s="1"/>
  <c r="N1220" i="2" a="1"/>
  <c r="N1220" i="2" s="1"/>
  <c r="U1220" i="2" s="1"/>
  <c r="N1221" i="2" a="1"/>
  <c r="N1221" i="2" s="1"/>
  <c r="U1221" i="2" s="1"/>
  <c r="N1222" i="2" a="1"/>
  <c r="N1222" i="2" s="1"/>
  <c r="U1222" i="2" s="1"/>
  <c r="N1223" i="2" a="1"/>
  <c r="N1223" i="2" s="1"/>
  <c r="U1223" i="2" s="1"/>
  <c r="N1224" i="2" a="1"/>
  <c r="N1224" i="2" s="1"/>
  <c r="U1224" i="2" s="1"/>
  <c r="N1225" i="2" a="1"/>
  <c r="N1225" i="2" s="1"/>
  <c r="U1225" i="2" s="1"/>
  <c r="N1226" i="2" a="1"/>
  <c r="N1226" i="2" s="1"/>
  <c r="U1226" i="2" s="1"/>
  <c r="N1227" i="2" a="1"/>
  <c r="N1227" i="2" s="1"/>
  <c r="U1227" i="2" s="1"/>
  <c r="N1228" i="2" a="1"/>
  <c r="N1228" i="2" s="1"/>
  <c r="U1228" i="2" s="1"/>
  <c r="N1229" i="2" a="1"/>
  <c r="N1229" i="2" s="1"/>
  <c r="U1229" i="2" s="1"/>
  <c r="N1230" i="2" a="1"/>
  <c r="N1230" i="2" s="1"/>
  <c r="U1230" i="2" s="1"/>
  <c r="N1231" i="2" a="1"/>
  <c r="N1231" i="2" s="1"/>
  <c r="U1231" i="2" s="1"/>
  <c r="N1232" i="2" a="1"/>
  <c r="N1232" i="2" s="1"/>
  <c r="U1232" i="2" s="1"/>
  <c r="N1233" i="2" a="1"/>
  <c r="N1233" i="2" s="1"/>
  <c r="U1233" i="2" s="1"/>
  <c r="N1234" i="2" a="1"/>
  <c r="N1234" i="2" s="1"/>
  <c r="U1234" i="2" s="1"/>
  <c r="N1235" i="2" a="1"/>
  <c r="N1235" i="2" s="1"/>
  <c r="U1235" i="2" s="1"/>
  <c r="N1236" i="2" a="1"/>
  <c r="N1236" i="2" s="1"/>
  <c r="U1236" i="2" s="1"/>
  <c r="N1237" i="2" a="1"/>
  <c r="N1237" i="2" s="1"/>
  <c r="U1237" i="2" s="1"/>
  <c r="N1238" i="2" a="1"/>
  <c r="N1238" i="2" s="1"/>
  <c r="U1238" i="2" s="1"/>
  <c r="N1239" i="2" a="1"/>
  <c r="N1239" i="2" s="1"/>
  <c r="U1239" i="2" s="1"/>
  <c r="N1240" i="2" a="1"/>
  <c r="N1240" i="2" s="1"/>
  <c r="U1240" i="2" s="1"/>
  <c r="N1241" i="2" a="1"/>
  <c r="N1241" i="2" s="1"/>
  <c r="U1241" i="2" s="1"/>
  <c r="N1242" i="2" a="1"/>
  <c r="N1242" i="2" s="1"/>
  <c r="U1242" i="2" s="1"/>
  <c r="N1243" i="2" a="1"/>
  <c r="N1243" i="2" s="1"/>
  <c r="U1243" i="2" s="1"/>
  <c r="N1244" i="2" a="1"/>
  <c r="N1244" i="2" s="1"/>
  <c r="U1244" i="2" s="1"/>
  <c r="N1245" i="2" a="1"/>
  <c r="N1245" i="2" s="1"/>
  <c r="U1245" i="2" s="1"/>
  <c r="N1246" i="2" a="1"/>
  <c r="N1246" i="2" s="1"/>
  <c r="U1246" i="2" s="1"/>
  <c r="N1247" i="2" a="1"/>
  <c r="N1247" i="2" s="1"/>
  <c r="U1247" i="2" s="1"/>
  <c r="N1248" i="2" a="1"/>
  <c r="N1248" i="2" s="1"/>
  <c r="U1248" i="2" s="1"/>
  <c r="N1249" i="2" a="1"/>
  <c r="N1249" i="2" s="1"/>
  <c r="U1249" i="2" s="1"/>
  <c r="N1250" i="2" a="1"/>
  <c r="N1250" i="2" s="1"/>
  <c r="U1250" i="2" s="1"/>
  <c r="N1251" i="2" a="1"/>
  <c r="N1251" i="2" s="1"/>
  <c r="U1251" i="2" s="1"/>
  <c r="N1252" i="2" a="1"/>
  <c r="N1252" i="2" s="1"/>
  <c r="U1252" i="2" s="1"/>
  <c r="N1253" i="2" a="1"/>
  <c r="N1253" i="2" s="1"/>
  <c r="U1253" i="2" s="1"/>
  <c r="N1254" i="2" a="1"/>
  <c r="N1254" i="2" s="1"/>
  <c r="U1254" i="2" s="1"/>
  <c r="N1255" i="2" a="1"/>
  <c r="N1255" i="2" s="1"/>
  <c r="U1255" i="2" s="1"/>
  <c r="N1256" i="2" a="1"/>
  <c r="N1256" i="2" s="1"/>
  <c r="U1256" i="2" s="1"/>
  <c r="N1257" i="2" a="1"/>
  <c r="N1257" i="2" s="1"/>
  <c r="U1257" i="2" s="1"/>
  <c r="N1258" i="2" a="1"/>
  <c r="N1258" i="2" s="1"/>
  <c r="U1258" i="2" s="1"/>
  <c r="N1259" i="2" a="1"/>
  <c r="N1259" i="2" s="1"/>
  <c r="U1259" i="2" s="1"/>
  <c r="N1260" i="2" a="1"/>
  <c r="N1260" i="2" s="1"/>
  <c r="U1260" i="2" s="1"/>
  <c r="N1261" i="2" a="1"/>
  <c r="N1261" i="2" s="1"/>
  <c r="U1261" i="2" s="1"/>
  <c r="N1262" i="2" a="1"/>
  <c r="N1262" i="2" s="1"/>
  <c r="U1262" i="2" s="1"/>
  <c r="N1263" i="2" a="1"/>
  <c r="N1263" i="2" s="1"/>
  <c r="U1263" i="2" s="1"/>
  <c r="N1264" i="2" a="1"/>
  <c r="N1264" i="2" s="1"/>
  <c r="U1264" i="2" s="1"/>
  <c r="N1265" i="2" a="1"/>
  <c r="N1265" i="2" s="1"/>
  <c r="U1265" i="2" s="1"/>
  <c r="N1266" i="2" a="1"/>
  <c r="N1266" i="2" s="1"/>
  <c r="U1266" i="2" s="1"/>
  <c r="N1267" i="2" a="1"/>
  <c r="N1267" i="2" s="1"/>
  <c r="U1267" i="2" s="1"/>
  <c r="N1268" i="2" a="1"/>
  <c r="N1268" i="2" s="1"/>
  <c r="U1268" i="2" s="1"/>
  <c r="N1269" i="2" a="1"/>
  <c r="N1269" i="2" s="1"/>
  <c r="U1269" i="2" s="1"/>
  <c r="N1270" i="2" a="1"/>
  <c r="N1270" i="2" s="1"/>
  <c r="U1270" i="2" s="1"/>
  <c r="N1271" i="2" a="1"/>
  <c r="N1271" i="2" s="1"/>
  <c r="U1271" i="2" s="1"/>
  <c r="N1272" i="2" a="1"/>
  <c r="N1272" i="2" s="1"/>
  <c r="U1272" i="2" s="1"/>
  <c r="N1273" i="2" a="1"/>
  <c r="N1273" i="2" s="1"/>
  <c r="U1273" i="2" s="1"/>
  <c r="N1274" i="2" a="1"/>
  <c r="N1274" i="2" s="1"/>
  <c r="U1274" i="2" s="1"/>
  <c r="N1275" i="2" a="1"/>
  <c r="N1275" i="2" s="1"/>
  <c r="U1275" i="2" s="1"/>
  <c r="N1276" i="2" a="1"/>
  <c r="N1276" i="2" s="1"/>
  <c r="U1276" i="2" s="1"/>
  <c r="N1277" i="2" a="1"/>
  <c r="N1277" i="2" s="1"/>
  <c r="U1277" i="2" s="1"/>
  <c r="N1278" i="2" a="1"/>
  <c r="N1278" i="2" s="1"/>
  <c r="U1278" i="2" s="1"/>
  <c r="N1279" i="2" a="1"/>
  <c r="N1279" i="2" s="1"/>
  <c r="U1279" i="2" s="1"/>
  <c r="N1280" i="2" a="1"/>
  <c r="N1280" i="2" s="1"/>
  <c r="U1280" i="2" s="1"/>
  <c r="N1281" i="2" a="1"/>
  <c r="N1281" i="2" s="1"/>
  <c r="U1281" i="2" s="1"/>
  <c r="N1282" i="2" a="1"/>
  <c r="N1282" i="2" s="1"/>
  <c r="U1282" i="2" s="1"/>
  <c r="N1283" i="2" a="1"/>
  <c r="N1283" i="2" s="1"/>
  <c r="U1283" i="2" s="1"/>
  <c r="N1284" i="2" a="1"/>
  <c r="N1284" i="2" s="1"/>
  <c r="U1284" i="2" s="1"/>
  <c r="N1285" i="2" a="1"/>
  <c r="N1285" i="2" s="1"/>
  <c r="U1285" i="2" s="1"/>
  <c r="N1286" i="2" a="1"/>
  <c r="N1286" i="2" s="1"/>
  <c r="U1286" i="2" s="1"/>
  <c r="N1287" i="2" a="1"/>
  <c r="N1287" i="2" s="1"/>
  <c r="U1287" i="2" s="1"/>
  <c r="N1288" i="2" a="1"/>
  <c r="N1288" i="2" s="1"/>
  <c r="U1288" i="2" s="1"/>
  <c r="N1289" i="2" a="1"/>
  <c r="N1289" i="2" s="1"/>
  <c r="U1289" i="2" s="1"/>
  <c r="N1290" i="2" a="1"/>
  <c r="N1290" i="2" s="1"/>
  <c r="U1290" i="2" s="1"/>
  <c r="N1291" i="2" a="1"/>
  <c r="N1291" i="2" s="1"/>
  <c r="U1291" i="2" s="1"/>
  <c r="N1292" i="2" a="1"/>
  <c r="N1292" i="2" s="1"/>
  <c r="U1292" i="2" s="1"/>
  <c r="N1293" i="2" a="1"/>
  <c r="N1293" i="2" s="1"/>
  <c r="U1293" i="2" s="1"/>
  <c r="N1294" i="2" a="1"/>
  <c r="N1294" i="2" s="1"/>
  <c r="U1294" i="2" s="1"/>
  <c r="N1295" i="2" a="1"/>
  <c r="N1295" i="2" s="1"/>
  <c r="U1295" i="2" s="1"/>
  <c r="N1296" i="2" a="1"/>
  <c r="N1296" i="2" s="1"/>
  <c r="U1296" i="2" s="1"/>
  <c r="N1297" i="2" a="1"/>
  <c r="N1297" i="2" s="1"/>
  <c r="U1297" i="2" s="1"/>
  <c r="N1298" i="2" a="1"/>
  <c r="N1298" i="2" s="1"/>
  <c r="U1298" i="2" s="1"/>
  <c r="N1299" i="2" a="1"/>
  <c r="N1299" i="2" s="1"/>
  <c r="U1299" i="2" s="1"/>
  <c r="N1300" i="2" a="1"/>
  <c r="N1300" i="2" s="1"/>
  <c r="U1300" i="2" s="1"/>
  <c r="N1301" i="2" a="1"/>
  <c r="N1301" i="2" s="1"/>
  <c r="U1301" i="2" s="1"/>
  <c r="N1302" i="2" a="1"/>
  <c r="N1302" i="2" s="1"/>
  <c r="U1302" i="2" s="1"/>
  <c r="N1303" i="2" a="1"/>
  <c r="N1303" i="2" s="1"/>
  <c r="U1303" i="2" s="1"/>
  <c r="N1304" i="2" a="1"/>
  <c r="N1304" i="2" s="1"/>
  <c r="U1304" i="2" s="1"/>
  <c r="N1305" i="2" a="1"/>
  <c r="N1305" i="2" s="1"/>
  <c r="U1305" i="2" s="1"/>
  <c r="N1306" i="2" a="1"/>
  <c r="N1306" i="2" s="1"/>
  <c r="U1306" i="2" s="1"/>
  <c r="N1307" i="2" a="1"/>
  <c r="N1307" i="2" s="1"/>
  <c r="U1307" i="2" s="1"/>
  <c r="N1308" i="2" a="1"/>
  <c r="N1308" i="2" s="1"/>
  <c r="U1308" i="2" s="1"/>
  <c r="N1309" i="2" a="1"/>
  <c r="N1309" i="2" s="1"/>
  <c r="U1309" i="2" s="1"/>
  <c r="N1310" i="2" a="1"/>
  <c r="N1310" i="2" s="1"/>
  <c r="U1310" i="2" s="1"/>
  <c r="N1311" i="2" a="1"/>
  <c r="N1311" i="2" s="1"/>
  <c r="U1311" i="2" s="1"/>
  <c r="N1312" i="2" a="1"/>
  <c r="N1312" i="2" s="1"/>
  <c r="U1312" i="2" s="1"/>
  <c r="N1313" i="2" a="1"/>
  <c r="N1313" i="2" s="1"/>
  <c r="U1313" i="2" s="1"/>
  <c r="N1314" i="2" a="1"/>
  <c r="N1314" i="2" s="1"/>
  <c r="U1314" i="2" s="1"/>
  <c r="N1315" i="2" a="1"/>
  <c r="N1315" i="2" s="1"/>
  <c r="U1315" i="2" s="1"/>
  <c r="N1316" i="2" a="1"/>
  <c r="N1316" i="2" s="1"/>
  <c r="U1316" i="2" s="1"/>
  <c r="N1317" i="2" a="1"/>
  <c r="N1317" i="2" s="1"/>
  <c r="U1317" i="2" s="1"/>
  <c r="N1318" i="2" a="1"/>
  <c r="N1318" i="2" s="1"/>
  <c r="U1318" i="2" s="1"/>
  <c r="N1319" i="2" a="1"/>
  <c r="N1319" i="2" s="1"/>
  <c r="U1319" i="2" s="1"/>
  <c r="N1320" i="2" a="1"/>
  <c r="N1320" i="2" s="1"/>
  <c r="U1320" i="2" s="1"/>
  <c r="N1321" i="2" a="1"/>
  <c r="N1321" i="2" s="1"/>
  <c r="U1321" i="2" s="1"/>
  <c r="N1322" i="2" a="1"/>
  <c r="N1322" i="2" s="1"/>
  <c r="U1322" i="2" s="1"/>
  <c r="N1323" i="2" a="1"/>
  <c r="N1323" i="2" s="1"/>
  <c r="U1323" i="2" s="1"/>
  <c r="N1324" i="2" a="1"/>
  <c r="N1324" i="2" s="1"/>
  <c r="U1324" i="2" s="1"/>
  <c r="N1325" i="2" a="1"/>
  <c r="N1325" i="2" s="1"/>
  <c r="U1325" i="2" s="1"/>
  <c r="N1326" i="2" a="1"/>
  <c r="N1326" i="2" s="1"/>
  <c r="U1326" i="2" s="1"/>
  <c r="N1327" i="2" a="1"/>
  <c r="N1327" i="2" s="1"/>
  <c r="U1327" i="2" s="1"/>
  <c r="N1328" i="2" a="1"/>
  <c r="N1328" i="2" s="1"/>
  <c r="U1328" i="2" s="1"/>
  <c r="N1329" i="2" a="1"/>
  <c r="N1329" i="2" s="1"/>
  <c r="U1329" i="2" s="1"/>
  <c r="N1330" i="2" a="1"/>
  <c r="N1330" i="2" s="1"/>
  <c r="U1330" i="2" s="1"/>
  <c r="N1331" i="2" a="1"/>
  <c r="N1331" i="2" s="1"/>
  <c r="U1331" i="2" s="1"/>
  <c r="N1332" i="2" a="1"/>
  <c r="N1332" i="2" s="1"/>
  <c r="U1332" i="2" s="1"/>
  <c r="N1333" i="2" a="1"/>
  <c r="N1333" i="2" s="1"/>
  <c r="U1333" i="2" s="1"/>
  <c r="N1334" i="2" a="1"/>
  <c r="N1334" i="2" s="1"/>
  <c r="U1334" i="2" s="1"/>
  <c r="N1335" i="2" a="1"/>
  <c r="N1335" i="2" s="1"/>
  <c r="U1335" i="2" s="1"/>
  <c r="N1336" i="2" a="1"/>
  <c r="N1336" i="2" s="1"/>
  <c r="U1336" i="2" s="1"/>
  <c r="N1337" i="2" a="1"/>
  <c r="N1337" i="2" s="1"/>
  <c r="U1337" i="2" s="1"/>
  <c r="N1338" i="2" a="1"/>
  <c r="N1338" i="2" s="1"/>
  <c r="U1338" i="2" s="1"/>
  <c r="N1339" i="2" a="1"/>
  <c r="N1339" i="2" s="1"/>
  <c r="U1339" i="2" s="1"/>
  <c r="N1340" i="2" a="1"/>
  <c r="N1340" i="2" s="1"/>
  <c r="U1340" i="2" s="1"/>
  <c r="N1341" i="2" a="1"/>
  <c r="N1341" i="2" s="1"/>
  <c r="U1341" i="2" s="1"/>
  <c r="N1342" i="2" a="1"/>
  <c r="N1342" i="2" s="1"/>
  <c r="U1342" i="2" s="1"/>
  <c r="N1343" i="2" a="1"/>
  <c r="N1343" i="2" s="1"/>
  <c r="U1343" i="2" s="1"/>
  <c r="N1344" i="2" a="1"/>
  <c r="N1344" i="2" s="1"/>
  <c r="U1344" i="2" s="1"/>
  <c r="N1345" i="2" a="1"/>
  <c r="N1345" i="2" s="1"/>
  <c r="U1345" i="2" s="1"/>
  <c r="N1346" i="2" a="1"/>
  <c r="N1346" i="2" s="1"/>
  <c r="U1346" i="2" s="1"/>
  <c r="N1347" i="2" a="1"/>
  <c r="N1347" i="2" s="1"/>
  <c r="U1347" i="2" s="1"/>
  <c r="N1348" i="2" a="1"/>
  <c r="N1348" i="2" s="1"/>
  <c r="U1348" i="2" s="1"/>
  <c r="N1349" i="2" a="1"/>
  <c r="N1349" i="2" s="1"/>
  <c r="U1349" i="2" s="1"/>
  <c r="N1350" i="2" a="1"/>
  <c r="N1350" i="2" s="1"/>
  <c r="U1350" i="2" s="1"/>
  <c r="N1351" i="2" a="1"/>
  <c r="N1351" i="2" s="1"/>
  <c r="U1351" i="2" s="1"/>
  <c r="N1352" i="2" a="1"/>
  <c r="N1352" i="2" s="1"/>
  <c r="U1352" i="2" s="1"/>
  <c r="N1353" i="2" a="1"/>
  <c r="N1353" i="2" s="1"/>
  <c r="U1353" i="2" s="1"/>
  <c r="N1354" i="2" a="1"/>
  <c r="N1354" i="2" s="1"/>
  <c r="U1354" i="2" s="1"/>
  <c r="N1355" i="2" a="1"/>
  <c r="N1355" i="2" s="1"/>
  <c r="U1355" i="2" s="1"/>
  <c r="N1356" i="2" a="1"/>
  <c r="N1356" i="2" s="1"/>
  <c r="U1356" i="2" s="1"/>
  <c r="N1357" i="2" a="1"/>
  <c r="N1357" i="2" s="1"/>
  <c r="U1357" i="2" s="1"/>
  <c r="N1358" i="2" a="1"/>
  <c r="N1358" i="2" s="1"/>
  <c r="U1358" i="2" s="1"/>
  <c r="N1359" i="2" a="1"/>
  <c r="N1359" i="2" s="1"/>
  <c r="U1359" i="2" s="1"/>
  <c r="N1360" i="2" a="1"/>
  <c r="N1360" i="2" s="1"/>
  <c r="U1360" i="2" s="1"/>
  <c r="N1361" i="2" a="1"/>
  <c r="N1361" i="2" s="1"/>
  <c r="U1361" i="2" s="1"/>
  <c r="N1362" i="2" a="1"/>
  <c r="N1362" i="2" s="1"/>
  <c r="U1362" i="2" s="1"/>
  <c r="N1363" i="2" a="1"/>
  <c r="N1363" i="2" s="1"/>
  <c r="U1363" i="2" s="1"/>
  <c r="N1364" i="2" a="1"/>
  <c r="N1364" i="2" s="1"/>
  <c r="U1364" i="2" s="1"/>
  <c r="N1365" i="2" a="1"/>
  <c r="N1365" i="2" s="1"/>
  <c r="U1365" i="2" s="1"/>
  <c r="N1366" i="2" a="1"/>
  <c r="N1366" i="2" s="1"/>
  <c r="U1366" i="2" s="1"/>
  <c r="N1367" i="2" a="1"/>
  <c r="N1367" i="2" s="1"/>
  <c r="U1367" i="2" s="1"/>
  <c r="N1368" i="2" a="1"/>
  <c r="N1368" i="2" s="1"/>
  <c r="U1368" i="2" s="1"/>
  <c r="N1369" i="2" a="1"/>
  <c r="N1369" i="2" s="1"/>
  <c r="U1369" i="2" s="1"/>
  <c r="N1370" i="2" a="1"/>
  <c r="N1370" i="2" s="1"/>
  <c r="U1370" i="2" s="1"/>
  <c r="N1371" i="2" a="1"/>
  <c r="N1371" i="2" s="1"/>
  <c r="U1371" i="2" s="1"/>
  <c r="N1372" i="2" a="1"/>
  <c r="N1372" i="2" s="1"/>
  <c r="U1372" i="2" s="1"/>
  <c r="N1373" i="2" a="1"/>
  <c r="N1373" i="2" s="1"/>
  <c r="U1373" i="2" s="1"/>
  <c r="N1374" i="2" a="1"/>
  <c r="N1374" i="2" s="1"/>
  <c r="U1374" i="2" s="1"/>
  <c r="N1375" i="2" a="1"/>
  <c r="N1375" i="2" s="1"/>
  <c r="U1375" i="2" s="1"/>
  <c r="N1376" i="2" a="1"/>
  <c r="N1376" i="2" s="1"/>
  <c r="U1376" i="2" s="1"/>
  <c r="N1377" i="2" a="1"/>
  <c r="N1377" i="2" s="1"/>
  <c r="U1377" i="2" s="1"/>
  <c r="N1378" i="2" a="1"/>
  <c r="N1378" i="2" s="1"/>
  <c r="U1378" i="2" s="1"/>
  <c r="N1379" i="2" a="1"/>
  <c r="N1379" i="2" s="1"/>
  <c r="U1379" i="2" s="1"/>
  <c r="N1380" i="2" a="1"/>
  <c r="N1380" i="2" s="1"/>
  <c r="U1380" i="2" s="1"/>
  <c r="N1381" i="2" a="1"/>
  <c r="N1381" i="2" s="1"/>
  <c r="U1381" i="2" s="1"/>
  <c r="N1382" i="2" a="1"/>
  <c r="N1382" i="2" s="1"/>
  <c r="U1382" i="2" s="1"/>
  <c r="N1383" i="2" a="1"/>
  <c r="N1383" i="2" s="1"/>
  <c r="U1383" i="2" s="1"/>
  <c r="N1384" i="2" a="1"/>
  <c r="N1384" i="2" s="1"/>
  <c r="U1384" i="2" s="1"/>
  <c r="N1385" i="2" a="1"/>
  <c r="N1385" i="2" s="1"/>
  <c r="U1385" i="2" s="1"/>
  <c r="N1386" i="2" a="1"/>
  <c r="N1386" i="2" s="1"/>
  <c r="U1386" i="2" s="1"/>
  <c r="N1387" i="2" a="1"/>
  <c r="N1387" i="2" s="1"/>
  <c r="U1387" i="2" s="1"/>
  <c r="N1388" i="2" a="1"/>
  <c r="N1388" i="2" s="1"/>
  <c r="U1388" i="2" s="1"/>
  <c r="N1389" i="2" a="1"/>
  <c r="N1389" i="2" s="1"/>
  <c r="U1389" i="2" s="1"/>
  <c r="N1390" i="2" a="1"/>
  <c r="N1390" i="2" s="1"/>
  <c r="U1390" i="2" s="1"/>
  <c r="N1391" i="2" a="1"/>
  <c r="N1391" i="2" s="1"/>
  <c r="U1391" i="2" s="1"/>
  <c r="N1392" i="2" a="1"/>
  <c r="N1392" i="2" s="1"/>
  <c r="U1392" i="2" s="1"/>
  <c r="N1393" i="2" a="1"/>
  <c r="N1393" i="2" s="1"/>
  <c r="U1393" i="2" s="1"/>
  <c r="N1394" i="2" a="1"/>
  <c r="N1394" i="2" s="1"/>
  <c r="U1394" i="2" s="1"/>
  <c r="N1395" i="2" a="1"/>
  <c r="N1395" i="2" s="1"/>
  <c r="U1395" i="2" s="1"/>
  <c r="N1396" i="2" a="1"/>
  <c r="N1396" i="2" s="1"/>
  <c r="U1396" i="2" s="1"/>
  <c r="N1397" i="2" a="1"/>
  <c r="N1397" i="2" s="1"/>
  <c r="U1397" i="2" s="1"/>
  <c r="N1398" i="2" a="1"/>
  <c r="N1398" i="2" s="1"/>
  <c r="U1398" i="2" s="1"/>
  <c r="N1399" i="2" a="1"/>
  <c r="N1399" i="2" s="1"/>
  <c r="U1399" i="2" s="1"/>
  <c r="N1400" i="2" a="1"/>
  <c r="N1400" i="2" s="1"/>
  <c r="U1400" i="2" s="1"/>
  <c r="N1401" i="2" a="1"/>
  <c r="N1401" i="2" s="1"/>
  <c r="U1401" i="2" s="1"/>
  <c r="N1402" i="2" a="1"/>
  <c r="N1402" i="2" s="1"/>
  <c r="U1402" i="2" s="1"/>
  <c r="N1403" i="2" a="1"/>
  <c r="N1403" i="2" s="1"/>
  <c r="U1403" i="2" s="1"/>
  <c r="N1404" i="2" a="1"/>
  <c r="N1404" i="2" s="1"/>
  <c r="U1404" i="2" s="1"/>
  <c r="N1405" i="2" a="1"/>
  <c r="N1405" i="2" s="1"/>
  <c r="U1405" i="2" s="1"/>
  <c r="N1406" i="2" a="1"/>
  <c r="N1406" i="2" s="1"/>
  <c r="U1406" i="2" s="1"/>
  <c r="N1407" i="2" a="1"/>
  <c r="N1407" i="2" s="1"/>
  <c r="U1407" i="2" s="1"/>
  <c r="N1408" i="2" a="1"/>
  <c r="N1408" i="2" s="1"/>
  <c r="U1408" i="2" s="1"/>
  <c r="N1409" i="2" a="1"/>
  <c r="N1409" i="2" s="1"/>
  <c r="U1409" i="2" s="1"/>
  <c r="N1410" i="2" a="1"/>
  <c r="N1410" i="2" s="1"/>
  <c r="U1410" i="2" s="1"/>
  <c r="N1411" i="2" a="1"/>
  <c r="N1411" i="2" s="1"/>
  <c r="U1411" i="2" s="1"/>
  <c r="N1412" i="2" a="1"/>
  <c r="N1412" i="2" s="1"/>
  <c r="U1412" i="2" s="1"/>
  <c r="N1413" i="2" a="1"/>
  <c r="N1413" i="2" s="1"/>
  <c r="U1413" i="2" s="1"/>
  <c r="N1414" i="2" a="1"/>
  <c r="N1414" i="2" s="1"/>
  <c r="U1414" i="2" s="1"/>
  <c r="N1415" i="2" a="1"/>
  <c r="N1415" i="2" s="1"/>
  <c r="U1415" i="2" s="1"/>
  <c r="N1416" i="2" a="1"/>
  <c r="N1416" i="2" s="1"/>
  <c r="U1416" i="2" s="1"/>
  <c r="N1417" i="2" a="1"/>
  <c r="N1417" i="2" s="1"/>
  <c r="U1417" i="2" s="1"/>
  <c r="N1418" i="2" a="1"/>
  <c r="N1418" i="2" s="1"/>
  <c r="U1418" i="2" s="1"/>
  <c r="N1419" i="2" a="1"/>
  <c r="N1419" i="2" s="1"/>
  <c r="U1419" i="2" s="1"/>
  <c r="N1420" i="2" a="1"/>
  <c r="N1420" i="2" s="1"/>
  <c r="U1420" i="2" s="1"/>
  <c r="N1421" i="2" a="1"/>
  <c r="N1421" i="2" s="1"/>
  <c r="U1421" i="2" s="1"/>
  <c r="N1422" i="2" a="1"/>
  <c r="N1422" i="2" s="1"/>
  <c r="U1422" i="2" s="1"/>
  <c r="N1423" i="2" a="1"/>
  <c r="N1423" i="2" s="1"/>
  <c r="U1423" i="2" s="1"/>
  <c r="N1424" i="2" a="1"/>
  <c r="N1424" i="2" s="1"/>
  <c r="U1424" i="2" s="1"/>
  <c r="N1425" i="2" a="1"/>
  <c r="N1425" i="2" s="1"/>
  <c r="U1425" i="2" s="1"/>
  <c r="N1426" i="2" a="1"/>
  <c r="N1426" i="2" s="1"/>
  <c r="U1426" i="2" s="1"/>
  <c r="N1427" i="2" a="1"/>
  <c r="N1427" i="2" s="1"/>
  <c r="U1427" i="2" s="1"/>
  <c r="N1428" i="2" a="1"/>
  <c r="N1428" i="2" s="1"/>
  <c r="U1428" i="2" s="1"/>
  <c r="N1429" i="2" a="1"/>
  <c r="N1429" i="2" s="1"/>
  <c r="U1429" i="2" s="1"/>
  <c r="N1430" i="2" a="1"/>
  <c r="N1430" i="2" s="1"/>
  <c r="U1430" i="2" s="1"/>
  <c r="N1431" i="2" a="1"/>
  <c r="N1431" i="2" s="1"/>
  <c r="U1431" i="2" s="1"/>
  <c r="N1432" i="2" a="1"/>
  <c r="N1432" i="2" s="1"/>
  <c r="U1432" i="2" s="1"/>
  <c r="N1433" i="2" a="1"/>
  <c r="N1433" i="2" s="1"/>
  <c r="U1433" i="2" s="1"/>
  <c r="N1434" i="2" a="1"/>
  <c r="N1434" i="2" s="1"/>
  <c r="U1434" i="2" s="1"/>
  <c r="N1435" i="2" a="1"/>
  <c r="N1435" i="2" s="1"/>
  <c r="U1435" i="2" s="1"/>
  <c r="N1436" i="2" a="1"/>
  <c r="N1436" i="2" s="1"/>
  <c r="U1436" i="2" s="1"/>
  <c r="N1437" i="2" a="1"/>
  <c r="N1437" i="2" s="1"/>
  <c r="U1437" i="2" s="1"/>
  <c r="N1438" i="2" a="1"/>
  <c r="N1438" i="2" s="1"/>
  <c r="U1438" i="2" s="1"/>
  <c r="N1439" i="2" a="1"/>
  <c r="N1439" i="2" s="1"/>
  <c r="U1439" i="2" s="1"/>
  <c r="N1440" i="2" a="1"/>
  <c r="N1440" i="2" s="1"/>
  <c r="U1440" i="2" s="1"/>
  <c r="N1441" i="2" a="1"/>
  <c r="N1441" i="2" s="1"/>
  <c r="U1441" i="2" s="1"/>
  <c r="N1442" i="2" a="1"/>
  <c r="N1442" i="2" s="1"/>
  <c r="U1442" i="2" s="1"/>
  <c r="N1443" i="2" a="1"/>
  <c r="N1443" i="2" s="1"/>
  <c r="U1443" i="2" s="1"/>
  <c r="N1444" i="2" a="1"/>
  <c r="N1444" i="2" s="1"/>
  <c r="U1444" i="2" s="1"/>
  <c r="N1445" i="2" a="1"/>
  <c r="N1445" i="2" s="1"/>
  <c r="U1445" i="2" s="1"/>
  <c r="N1446" i="2" a="1"/>
  <c r="N1446" i="2" s="1"/>
  <c r="U1446" i="2" s="1"/>
  <c r="N1447" i="2" a="1"/>
  <c r="N1447" i="2" s="1"/>
  <c r="U1447" i="2" s="1"/>
  <c r="N1448" i="2" a="1"/>
  <c r="N1448" i="2" s="1"/>
  <c r="U1448" i="2" s="1"/>
  <c r="N1449" i="2" a="1"/>
  <c r="N1449" i="2" s="1"/>
  <c r="U1449" i="2" s="1"/>
  <c r="N1450" i="2" a="1"/>
  <c r="N1450" i="2" s="1"/>
  <c r="U1450" i="2" s="1"/>
  <c r="N1451" i="2" a="1"/>
  <c r="N1451" i="2" s="1"/>
  <c r="U1451" i="2" s="1"/>
  <c r="N1452" i="2" a="1"/>
  <c r="N1452" i="2" s="1"/>
  <c r="U1452" i="2" s="1"/>
  <c r="N1453" i="2" a="1"/>
  <c r="N1453" i="2" s="1"/>
  <c r="U1453" i="2" s="1"/>
  <c r="N1454" i="2" a="1"/>
  <c r="N1454" i="2" s="1"/>
  <c r="U1454" i="2" s="1"/>
  <c r="N1455" i="2" a="1"/>
  <c r="N1455" i="2" s="1"/>
  <c r="U1455" i="2" s="1"/>
  <c r="N1456" i="2" a="1"/>
  <c r="N1456" i="2" s="1"/>
  <c r="U1456" i="2" s="1"/>
  <c r="N1457" i="2" a="1"/>
  <c r="N1457" i="2" s="1"/>
  <c r="U1457" i="2" s="1"/>
  <c r="N1458" i="2" a="1"/>
  <c r="N1458" i="2" s="1"/>
  <c r="U1458" i="2" s="1"/>
  <c r="N1459" i="2" a="1"/>
  <c r="N1459" i="2" s="1"/>
  <c r="U1459" i="2" s="1"/>
  <c r="N1460" i="2" a="1"/>
  <c r="N1460" i="2" s="1"/>
  <c r="U1460" i="2" s="1"/>
  <c r="N1461" i="2" a="1"/>
  <c r="N1461" i="2" s="1"/>
  <c r="U1461" i="2" s="1"/>
  <c r="N1462" i="2" a="1"/>
  <c r="N1462" i="2" s="1"/>
  <c r="U1462" i="2" s="1"/>
  <c r="N1463" i="2" a="1"/>
  <c r="N1463" i="2" s="1"/>
  <c r="U1463" i="2" s="1"/>
  <c r="N1464" i="2" a="1"/>
  <c r="N1464" i="2" s="1"/>
  <c r="U1464" i="2" s="1"/>
  <c r="N1465" i="2" a="1"/>
  <c r="N1465" i="2" s="1"/>
  <c r="U1465" i="2" s="1"/>
  <c r="N1466" i="2" a="1"/>
  <c r="N1466" i="2" s="1"/>
  <c r="U1466" i="2" s="1"/>
  <c r="N1467" i="2" a="1"/>
  <c r="N1467" i="2" s="1"/>
  <c r="U1467" i="2" s="1"/>
  <c r="N1468" i="2" a="1"/>
  <c r="N1468" i="2" s="1"/>
  <c r="U1468" i="2" s="1"/>
  <c r="N1469" i="2" a="1"/>
  <c r="N1469" i="2" s="1"/>
  <c r="U1469" i="2" s="1"/>
  <c r="N1470" i="2" a="1"/>
  <c r="N1470" i="2" s="1"/>
  <c r="U1470" i="2" s="1"/>
  <c r="N1471" i="2" a="1"/>
  <c r="N1471" i="2" s="1"/>
  <c r="U1471" i="2" s="1"/>
  <c r="N1472" i="2" a="1"/>
  <c r="N1472" i="2" s="1"/>
  <c r="U1472" i="2" s="1"/>
  <c r="N1473" i="2" a="1"/>
  <c r="N1473" i="2" s="1"/>
  <c r="U1473" i="2" s="1"/>
  <c r="N1474" i="2" a="1"/>
  <c r="N1474" i="2" s="1"/>
  <c r="U1474" i="2" s="1"/>
  <c r="N1475" i="2" a="1"/>
  <c r="N1475" i="2" s="1"/>
  <c r="U1475" i="2" s="1"/>
  <c r="N1476" i="2" a="1"/>
  <c r="N1476" i="2" s="1"/>
  <c r="U1476" i="2" s="1"/>
  <c r="N1477" i="2" a="1"/>
  <c r="N1477" i="2" s="1"/>
  <c r="U1477" i="2" s="1"/>
  <c r="N1478" i="2" a="1"/>
  <c r="N1478" i="2" s="1"/>
  <c r="U1478" i="2" s="1"/>
  <c r="N1479" i="2" a="1"/>
  <c r="N1479" i="2" s="1"/>
  <c r="U1479" i="2" s="1"/>
  <c r="N1480" i="2" a="1"/>
  <c r="N1480" i="2" s="1"/>
  <c r="U1480" i="2" s="1"/>
  <c r="N1481" i="2" a="1"/>
  <c r="N1481" i="2" s="1"/>
  <c r="U1481" i="2" s="1"/>
  <c r="N1482" i="2" a="1"/>
  <c r="N1482" i="2" s="1"/>
  <c r="U1482" i="2" s="1"/>
  <c r="N1483" i="2" a="1"/>
  <c r="N1483" i="2" s="1"/>
  <c r="U1483" i="2" s="1"/>
  <c r="N1484" i="2" a="1"/>
  <c r="N1484" i="2" s="1"/>
  <c r="U1484" i="2" s="1"/>
  <c r="N1485" i="2" a="1"/>
  <c r="N1485" i="2" s="1"/>
  <c r="U1485" i="2" s="1"/>
  <c r="N1486" i="2" a="1"/>
  <c r="N1486" i="2" s="1"/>
  <c r="U1486" i="2" s="1"/>
  <c r="N1487" i="2" a="1"/>
  <c r="N1487" i="2" s="1"/>
  <c r="U1487" i="2" s="1"/>
  <c r="N1488" i="2" a="1"/>
  <c r="N1488" i="2" s="1"/>
  <c r="U1488" i="2" s="1"/>
  <c r="N1489" i="2" a="1"/>
  <c r="N1489" i="2" s="1"/>
  <c r="U1489" i="2" s="1"/>
  <c r="N1490" i="2" a="1"/>
  <c r="N1490" i="2" s="1"/>
  <c r="U1490" i="2" s="1"/>
  <c r="N1491" i="2" a="1"/>
  <c r="N1491" i="2" s="1"/>
  <c r="U1491" i="2" s="1"/>
  <c r="N1492" i="2" a="1"/>
  <c r="N1492" i="2" s="1"/>
  <c r="U1492" i="2" s="1"/>
  <c r="N1493" i="2" a="1"/>
  <c r="N1493" i="2" s="1"/>
  <c r="U1493" i="2" s="1"/>
  <c r="N1494" i="2" a="1"/>
  <c r="N1494" i="2" s="1"/>
  <c r="U1494" i="2" s="1"/>
  <c r="N1495" i="2" a="1"/>
  <c r="N1495" i="2" s="1"/>
  <c r="U1495" i="2" s="1"/>
  <c r="N1496" i="2" a="1"/>
  <c r="N1496" i="2" s="1"/>
  <c r="U1496" i="2" s="1"/>
  <c r="N1497" i="2" a="1"/>
  <c r="N1497" i="2" s="1"/>
  <c r="U1497" i="2" s="1"/>
  <c r="N1498" i="2" a="1"/>
  <c r="N1498" i="2" s="1"/>
  <c r="U1498" i="2" s="1"/>
  <c r="N1499" i="2" a="1"/>
  <c r="N1499" i="2" s="1"/>
  <c r="U1499" i="2" s="1"/>
  <c r="N1500" i="2" a="1"/>
  <c r="N1500" i="2" s="1"/>
  <c r="U1500" i="2" s="1"/>
  <c r="N1501" i="2" a="1"/>
  <c r="N1501" i="2" s="1"/>
  <c r="U1501" i="2" s="1"/>
  <c r="N1502" i="2" a="1"/>
  <c r="N1502" i="2" s="1"/>
  <c r="U1502" i="2" s="1"/>
  <c r="N1503" i="2" a="1"/>
  <c r="N1503" i="2" s="1"/>
  <c r="U1503" i="2" s="1"/>
  <c r="N1504" i="2" a="1"/>
  <c r="N1504" i="2" s="1"/>
  <c r="U1504" i="2" s="1"/>
  <c r="N1505" i="2" a="1"/>
  <c r="N1505" i="2" s="1"/>
  <c r="U1505" i="2" s="1"/>
  <c r="N1506" i="2" a="1"/>
  <c r="N1506" i="2" s="1"/>
  <c r="U1506" i="2" s="1"/>
  <c r="N1507" i="2" a="1"/>
  <c r="N1507" i="2" s="1"/>
  <c r="U1507" i="2" s="1"/>
  <c r="N1508" i="2" a="1"/>
  <c r="N1508" i="2" s="1"/>
  <c r="U1508" i="2" s="1"/>
  <c r="N1509" i="2" a="1"/>
  <c r="N1509" i="2" s="1"/>
  <c r="U1509" i="2" s="1"/>
  <c r="N1510" i="2" a="1"/>
  <c r="N1510" i="2" s="1"/>
  <c r="U1510" i="2" s="1"/>
  <c r="N1511" i="2" a="1"/>
  <c r="N1511" i="2" s="1"/>
  <c r="U1511" i="2" s="1"/>
  <c r="N1512" i="2" a="1"/>
  <c r="N1512" i="2" s="1"/>
  <c r="U1512" i="2" s="1"/>
  <c r="N1513" i="2" a="1"/>
  <c r="N1513" i="2" s="1"/>
  <c r="U1513" i="2" s="1"/>
  <c r="N1514" i="2" a="1"/>
  <c r="N1514" i="2" s="1"/>
  <c r="U1514" i="2" s="1"/>
  <c r="N1515" i="2" a="1"/>
  <c r="N1515" i="2" s="1"/>
  <c r="U1515" i="2" s="1"/>
  <c r="N1516" i="2" a="1"/>
  <c r="N1516" i="2" s="1"/>
  <c r="U1516" i="2" s="1"/>
  <c r="N1517" i="2" a="1"/>
  <c r="N1517" i="2" s="1"/>
  <c r="U1517" i="2" s="1"/>
  <c r="N1518" i="2" a="1"/>
  <c r="N1518" i="2" s="1"/>
  <c r="U1518" i="2" s="1"/>
  <c r="N1519" i="2" a="1"/>
  <c r="N1519" i="2" s="1"/>
  <c r="U1519" i="2" s="1"/>
  <c r="N1520" i="2" a="1"/>
  <c r="N1520" i="2" s="1"/>
  <c r="U1520" i="2" s="1"/>
  <c r="N1521" i="2" a="1"/>
  <c r="N1521" i="2" s="1"/>
  <c r="U1521" i="2" s="1"/>
  <c r="N1522" i="2" a="1"/>
  <c r="N1522" i="2" s="1"/>
  <c r="U1522" i="2" s="1"/>
  <c r="N1523" i="2" a="1"/>
  <c r="N1523" i="2" s="1"/>
  <c r="U1523" i="2" s="1"/>
  <c r="N1524" i="2" a="1"/>
  <c r="N1524" i="2" s="1"/>
  <c r="U1524" i="2" s="1"/>
  <c r="N1525" i="2" a="1"/>
  <c r="N1525" i="2" s="1"/>
  <c r="U1525" i="2" s="1"/>
  <c r="N1526" i="2" a="1"/>
  <c r="N1526" i="2" s="1"/>
  <c r="U1526" i="2" s="1"/>
  <c r="N1527" i="2" a="1"/>
  <c r="N1527" i="2" s="1"/>
  <c r="U1527" i="2" s="1"/>
  <c r="N1528" i="2" a="1"/>
  <c r="N1528" i="2" s="1"/>
  <c r="U1528" i="2" s="1"/>
  <c r="N1529" i="2" a="1"/>
  <c r="N1529" i="2" s="1"/>
  <c r="U1529" i="2" s="1"/>
  <c r="N1530" i="2" a="1"/>
  <c r="N1530" i="2" s="1"/>
  <c r="U1530" i="2" s="1"/>
  <c r="N1531" i="2" a="1"/>
  <c r="N1531" i="2" s="1"/>
  <c r="U1531" i="2" s="1"/>
  <c r="N1532" i="2" a="1"/>
  <c r="N1532" i="2" s="1"/>
  <c r="U1532" i="2" s="1"/>
  <c r="N1533" i="2" a="1"/>
  <c r="N1533" i="2" s="1"/>
  <c r="U1533" i="2" s="1"/>
  <c r="N1534" i="2" a="1"/>
  <c r="N1534" i="2" s="1"/>
  <c r="U1534" i="2" s="1"/>
  <c r="N1535" i="2" a="1"/>
  <c r="N1535" i="2" s="1"/>
  <c r="U1535" i="2" s="1"/>
  <c r="N1536" i="2" a="1"/>
  <c r="N1536" i="2" s="1"/>
  <c r="U1536" i="2" s="1"/>
  <c r="N1537" i="2" a="1"/>
  <c r="N1537" i="2" s="1"/>
  <c r="U1537" i="2" s="1"/>
  <c r="N1538" i="2" a="1"/>
  <c r="N1538" i="2" s="1"/>
  <c r="U1538" i="2" s="1"/>
  <c r="N1539" i="2" a="1"/>
  <c r="N1539" i="2" s="1"/>
  <c r="U1539" i="2" s="1"/>
  <c r="N1540" i="2" a="1"/>
  <c r="N1540" i="2" s="1"/>
  <c r="U1540" i="2" s="1"/>
  <c r="N1541" i="2" a="1"/>
  <c r="N1541" i="2" s="1"/>
  <c r="U1541" i="2" s="1"/>
  <c r="N1542" i="2" a="1"/>
  <c r="N1542" i="2" s="1"/>
  <c r="U1542" i="2" s="1"/>
  <c r="N1543" i="2" a="1"/>
  <c r="N1543" i="2" s="1"/>
  <c r="U1543" i="2" s="1"/>
  <c r="N1544" i="2" a="1"/>
  <c r="N1544" i="2" s="1"/>
  <c r="U1544" i="2" s="1"/>
  <c r="N1545" i="2" a="1"/>
  <c r="N1545" i="2" s="1"/>
  <c r="U1545" i="2" s="1"/>
  <c r="N1546" i="2" a="1"/>
  <c r="N1546" i="2" s="1"/>
  <c r="U1546" i="2" s="1"/>
  <c r="N1547" i="2" a="1"/>
  <c r="N1547" i="2" s="1"/>
  <c r="U1547" i="2" s="1"/>
  <c r="N1548" i="2" a="1"/>
  <c r="N1548" i="2" s="1"/>
  <c r="U1548" i="2" s="1"/>
  <c r="N1549" i="2" a="1"/>
  <c r="N1549" i="2" s="1"/>
  <c r="U1549" i="2" s="1"/>
  <c r="N1550" i="2" a="1"/>
  <c r="N1550" i="2" s="1"/>
  <c r="U1550" i="2" s="1"/>
  <c r="N1551" i="2" a="1"/>
  <c r="N1551" i="2" s="1"/>
  <c r="U1551" i="2" s="1"/>
  <c r="N1552" i="2" a="1"/>
  <c r="N1552" i="2" s="1"/>
  <c r="U1552" i="2" s="1"/>
  <c r="N1553" i="2" a="1"/>
  <c r="N1553" i="2" s="1"/>
  <c r="U1553" i="2" s="1"/>
  <c r="N1554" i="2" a="1"/>
  <c r="N1554" i="2" s="1"/>
  <c r="U1554" i="2" s="1"/>
  <c r="N1555" i="2" a="1"/>
  <c r="N1555" i="2" s="1"/>
  <c r="U1555" i="2" s="1"/>
  <c r="N1556" i="2" a="1"/>
  <c r="N1556" i="2" s="1"/>
  <c r="U1556" i="2" s="1"/>
  <c r="N1557" i="2" a="1"/>
  <c r="N1557" i="2" s="1"/>
  <c r="U1557" i="2" s="1"/>
  <c r="N1558" i="2" a="1"/>
  <c r="N1558" i="2" s="1"/>
  <c r="U1558" i="2" s="1"/>
  <c r="N1559" i="2" a="1"/>
  <c r="N1559" i="2" s="1"/>
  <c r="U1559" i="2" s="1"/>
  <c r="N1560" i="2" a="1"/>
  <c r="N1560" i="2" s="1"/>
  <c r="U1560" i="2" s="1"/>
  <c r="N1561" i="2" a="1"/>
  <c r="N1561" i="2" s="1"/>
  <c r="U1561" i="2" s="1"/>
  <c r="N1562" i="2" a="1"/>
  <c r="N1562" i="2" s="1"/>
  <c r="U1562" i="2" s="1"/>
  <c r="N1563" i="2" a="1"/>
  <c r="N1563" i="2" s="1"/>
  <c r="U1563" i="2" s="1"/>
  <c r="N1564" i="2" a="1"/>
  <c r="N1564" i="2" s="1"/>
  <c r="U1564" i="2" s="1"/>
  <c r="N1565" i="2" a="1"/>
  <c r="N1565" i="2" s="1"/>
  <c r="U1565" i="2" s="1"/>
  <c r="N1566" i="2" a="1"/>
  <c r="N1566" i="2" s="1"/>
  <c r="U1566" i="2" s="1"/>
  <c r="N1567" i="2" a="1"/>
  <c r="N1567" i="2" s="1"/>
  <c r="U1567" i="2" s="1"/>
  <c r="N1568" i="2" a="1"/>
  <c r="N1568" i="2" s="1"/>
  <c r="U1568" i="2" s="1"/>
  <c r="N1569" i="2" a="1"/>
  <c r="N1569" i="2" s="1"/>
  <c r="U1569" i="2" s="1"/>
  <c r="N1570" i="2" a="1"/>
  <c r="N1570" i="2" s="1"/>
  <c r="U1570" i="2" s="1"/>
  <c r="N1571" i="2" a="1"/>
  <c r="N1571" i="2" s="1"/>
  <c r="U1571" i="2" s="1"/>
  <c r="N1572" i="2" a="1"/>
  <c r="N1572" i="2" s="1"/>
  <c r="U1572" i="2" s="1"/>
  <c r="N1573" i="2" a="1"/>
  <c r="N1573" i="2" s="1"/>
  <c r="U1573" i="2" s="1"/>
  <c r="N1574" i="2" a="1"/>
  <c r="N1574" i="2" s="1"/>
  <c r="U1574" i="2" s="1"/>
  <c r="N1575" i="2" a="1"/>
  <c r="N1575" i="2" s="1"/>
  <c r="U1575" i="2" s="1"/>
  <c r="N1576" i="2" a="1"/>
  <c r="N1576" i="2" s="1"/>
  <c r="U1576" i="2" s="1"/>
  <c r="N1577" i="2" a="1"/>
  <c r="N1577" i="2" s="1"/>
  <c r="U1577" i="2" s="1"/>
  <c r="N1578" i="2" a="1"/>
  <c r="N1578" i="2" s="1"/>
  <c r="U1578" i="2" s="1"/>
  <c r="N1579" i="2" a="1"/>
  <c r="N1579" i="2" s="1"/>
  <c r="U1579" i="2" s="1"/>
  <c r="N1580" i="2" a="1"/>
  <c r="N1580" i="2" s="1"/>
  <c r="U1580" i="2" s="1"/>
  <c r="N1581" i="2" a="1"/>
  <c r="N1581" i="2" s="1"/>
  <c r="U1581" i="2" s="1"/>
  <c r="N1582" i="2" a="1"/>
  <c r="N1582" i="2" s="1"/>
  <c r="U1582" i="2" s="1"/>
  <c r="N1583" i="2" a="1"/>
  <c r="N1583" i="2" s="1"/>
  <c r="U1583" i="2" s="1"/>
  <c r="N1584" i="2" a="1"/>
  <c r="N1584" i="2" s="1"/>
  <c r="U1584" i="2" s="1"/>
  <c r="N1585" i="2" a="1"/>
  <c r="N1585" i="2" s="1"/>
  <c r="U1585" i="2" s="1"/>
  <c r="N1586" i="2" a="1"/>
  <c r="N1586" i="2" s="1"/>
  <c r="U1586" i="2" s="1"/>
  <c r="N1587" i="2" a="1"/>
  <c r="N1587" i="2" s="1"/>
  <c r="U1587" i="2" s="1"/>
  <c r="N1588" i="2" a="1"/>
  <c r="N1588" i="2" s="1"/>
  <c r="U1588" i="2" s="1"/>
  <c r="N1589" i="2" a="1"/>
  <c r="N1589" i="2" s="1"/>
  <c r="U1589" i="2" s="1"/>
  <c r="N1590" i="2" a="1"/>
  <c r="N1590" i="2" s="1"/>
  <c r="U1590" i="2" s="1"/>
  <c r="N1591" i="2" a="1"/>
  <c r="N1591" i="2" s="1"/>
  <c r="U1591" i="2" s="1"/>
  <c r="N1592" i="2" a="1"/>
  <c r="N1592" i="2" s="1"/>
  <c r="U1592" i="2" s="1"/>
  <c r="N1593" i="2" a="1"/>
  <c r="N1593" i="2" s="1"/>
  <c r="U1593" i="2" s="1"/>
  <c r="N1594" i="2" a="1"/>
  <c r="N1594" i="2" s="1"/>
  <c r="U1594" i="2" s="1"/>
  <c r="N1595" i="2" a="1"/>
  <c r="N1595" i="2" s="1"/>
  <c r="U1595" i="2" s="1"/>
  <c r="N1596" i="2" a="1"/>
  <c r="N1596" i="2" s="1"/>
  <c r="U1596" i="2" s="1"/>
  <c r="N1597" i="2" a="1"/>
  <c r="N1597" i="2" s="1"/>
  <c r="U1597" i="2" s="1"/>
  <c r="N1598" i="2" a="1"/>
  <c r="N1598" i="2" s="1"/>
  <c r="U1598" i="2" s="1"/>
  <c r="N1599" i="2" a="1"/>
  <c r="N1599" i="2" s="1"/>
  <c r="U1599" i="2" s="1"/>
  <c r="N1600" i="2" a="1"/>
  <c r="N1600" i="2" s="1"/>
  <c r="U1600" i="2" s="1"/>
  <c r="N1601" i="2" a="1"/>
  <c r="N1601" i="2" s="1"/>
  <c r="U1601" i="2" s="1"/>
  <c r="N1602" i="2" a="1"/>
  <c r="N1602" i="2" s="1"/>
  <c r="U1602" i="2" s="1"/>
  <c r="N1603" i="2" a="1"/>
  <c r="N1603" i="2" s="1"/>
  <c r="U1603" i="2" s="1"/>
  <c r="N1604" i="2" a="1"/>
  <c r="N1604" i="2" s="1"/>
  <c r="U1604" i="2" s="1"/>
  <c r="N1605" i="2" a="1"/>
  <c r="N1605" i="2" s="1"/>
  <c r="U1605" i="2" s="1"/>
  <c r="N1606" i="2" a="1"/>
  <c r="N1606" i="2" s="1"/>
  <c r="U1606" i="2" s="1"/>
  <c r="N1607" i="2" a="1"/>
  <c r="N1607" i="2" s="1"/>
  <c r="U1607" i="2" s="1"/>
  <c r="N1608" i="2" a="1"/>
  <c r="N1608" i="2" s="1"/>
  <c r="U1608" i="2" s="1"/>
  <c r="N1609" i="2" a="1"/>
  <c r="N1609" i="2" s="1"/>
  <c r="U1609" i="2" s="1"/>
  <c r="N1610" i="2" a="1"/>
  <c r="N1610" i="2" s="1"/>
  <c r="U1610" i="2" s="1"/>
  <c r="N1611" i="2" a="1"/>
  <c r="N1611" i="2" s="1"/>
  <c r="U1611" i="2" s="1"/>
  <c r="N1612" i="2" a="1"/>
  <c r="N1612" i="2" s="1"/>
  <c r="U1612" i="2" s="1"/>
  <c r="N1613" i="2" a="1"/>
  <c r="N1613" i="2" s="1"/>
  <c r="U1613" i="2" s="1"/>
  <c r="N1614" i="2" a="1"/>
  <c r="N1614" i="2" s="1"/>
  <c r="U1614" i="2" s="1"/>
  <c r="N1615" i="2" a="1"/>
  <c r="N1615" i="2" s="1"/>
  <c r="U1615" i="2" s="1"/>
  <c r="N1616" i="2" a="1"/>
  <c r="N1616" i="2" s="1"/>
  <c r="U1616" i="2" s="1"/>
  <c r="N1617" i="2" a="1"/>
  <c r="N1617" i="2" s="1"/>
  <c r="U1617" i="2" s="1"/>
  <c r="N1618" i="2" a="1"/>
  <c r="N1618" i="2" s="1"/>
  <c r="U1618" i="2" s="1"/>
  <c r="N1619" i="2" a="1"/>
  <c r="N1619" i="2" s="1"/>
  <c r="U1619" i="2" s="1"/>
  <c r="N1620" i="2" a="1"/>
  <c r="N1620" i="2" s="1"/>
  <c r="U1620" i="2" s="1"/>
  <c r="N1621" i="2" a="1"/>
  <c r="N1621" i="2" s="1"/>
  <c r="U1621" i="2" s="1"/>
  <c r="N1622" i="2" a="1"/>
  <c r="N1622" i="2" s="1"/>
  <c r="U1622" i="2" s="1"/>
  <c r="N1623" i="2" a="1"/>
  <c r="N1623" i="2" s="1"/>
  <c r="U1623" i="2" s="1"/>
  <c r="N1624" i="2" a="1"/>
  <c r="N1624" i="2" s="1"/>
  <c r="U1624" i="2" s="1"/>
  <c r="N1625" i="2" a="1"/>
  <c r="N1625" i="2" s="1"/>
  <c r="U1625" i="2" s="1"/>
  <c r="N1626" i="2" a="1"/>
  <c r="N1626" i="2" s="1"/>
  <c r="U1626" i="2" s="1"/>
  <c r="N1627" i="2" a="1"/>
  <c r="N1627" i="2" s="1"/>
  <c r="U1627" i="2" s="1"/>
  <c r="N1628" i="2" a="1"/>
  <c r="N1628" i="2" s="1"/>
  <c r="U1628" i="2" s="1"/>
  <c r="N1629" i="2" a="1"/>
  <c r="N1629" i="2" s="1"/>
  <c r="U1629" i="2" s="1"/>
  <c r="N1630" i="2" a="1"/>
  <c r="N1630" i="2" s="1"/>
  <c r="U1630" i="2" s="1"/>
  <c r="N1631" i="2" a="1"/>
  <c r="N1631" i="2" s="1"/>
  <c r="U1631" i="2" s="1"/>
  <c r="N1632" i="2" a="1"/>
  <c r="N1632" i="2" s="1"/>
  <c r="U1632" i="2" s="1"/>
  <c r="N1633" i="2" a="1"/>
  <c r="N1633" i="2" s="1"/>
  <c r="U1633" i="2" s="1"/>
  <c r="N1634" i="2" a="1"/>
  <c r="N1634" i="2" s="1"/>
  <c r="U1634" i="2" s="1"/>
  <c r="N1635" i="2" a="1"/>
  <c r="N1635" i="2" s="1"/>
  <c r="U1635" i="2" s="1"/>
  <c r="N1636" i="2" a="1"/>
  <c r="N1636" i="2" s="1"/>
  <c r="U1636" i="2" s="1"/>
  <c r="N1637" i="2" a="1"/>
  <c r="N1637" i="2" s="1"/>
  <c r="U1637" i="2" s="1"/>
  <c r="N1638" i="2" a="1"/>
  <c r="N1638" i="2" s="1"/>
  <c r="U1638" i="2" s="1"/>
  <c r="N1639" i="2" a="1"/>
  <c r="N1639" i="2" s="1"/>
  <c r="U1639" i="2" s="1"/>
  <c r="N1640" i="2" a="1"/>
  <c r="N1640" i="2" s="1"/>
  <c r="U1640" i="2" s="1"/>
  <c r="N1641" i="2" a="1"/>
  <c r="N1641" i="2" s="1"/>
  <c r="U1641" i="2" s="1"/>
  <c r="N1642" i="2" a="1"/>
  <c r="N1642" i="2" s="1"/>
  <c r="U1642" i="2" s="1"/>
  <c r="N1643" i="2" a="1"/>
  <c r="N1643" i="2" s="1"/>
  <c r="U1643" i="2" s="1"/>
  <c r="N1644" i="2" a="1"/>
  <c r="N1644" i="2" s="1"/>
  <c r="U1644" i="2" s="1"/>
  <c r="N1645" i="2" a="1"/>
  <c r="N1645" i="2" s="1"/>
  <c r="U1645" i="2" s="1"/>
  <c r="N1646" i="2" a="1"/>
  <c r="N1646" i="2" s="1"/>
  <c r="U1646" i="2" s="1"/>
  <c r="N1647" i="2" a="1"/>
  <c r="N1647" i="2" s="1"/>
  <c r="U1647" i="2" s="1"/>
  <c r="N1648" i="2" a="1"/>
  <c r="N1648" i="2" s="1"/>
  <c r="U1648" i="2" s="1"/>
  <c r="N1649" i="2" a="1"/>
  <c r="N1649" i="2" s="1"/>
  <c r="U1649" i="2" s="1"/>
  <c r="N1650" i="2" a="1"/>
  <c r="N1650" i="2" s="1"/>
  <c r="U1650" i="2" s="1"/>
  <c r="N1651" i="2" a="1"/>
  <c r="N1651" i="2" s="1"/>
  <c r="U1651" i="2" s="1"/>
  <c r="N1652" i="2" a="1"/>
  <c r="N1652" i="2" s="1"/>
  <c r="U1652" i="2" s="1"/>
  <c r="N1653" i="2" a="1"/>
  <c r="N1653" i="2" s="1"/>
  <c r="U1653" i="2" s="1"/>
  <c r="N1654" i="2" a="1"/>
  <c r="N1654" i="2" s="1"/>
  <c r="U1654" i="2" s="1"/>
  <c r="N1655" i="2" a="1"/>
  <c r="N1655" i="2" s="1"/>
  <c r="U1655" i="2" s="1"/>
  <c r="N1656" i="2" a="1"/>
  <c r="N1656" i="2" s="1"/>
  <c r="U1656" i="2" s="1"/>
  <c r="N1657" i="2" a="1"/>
  <c r="N1657" i="2" s="1"/>
  <c r="U1657" i="2" s="1"/>
  <c r="N1658" i="2" a="1"/>
  <c r="N1658" i="2" s="1"/>
  <c r="U1658" i="2" s="1"/>
  <c r="N1659" i="2" a="1"/>
  <c r="N1659" i="2" s="1"/>
  <c r="U1659" i="2" s="1"/>
  <c r="N1660" i="2" a="1"/>
  <c r="N1660" i="2" s="1"/>
  <c r="U1660" i="2" s="1"/>
  <c r="N1661" i="2" a="1"/>
  <c r="N1661" i="2" s="1"/>
  <c r="U1661" i="2" s="1"/>
  <c r="N1662" i="2" a="1"/>
  <c r="N1662" i="2" s="1"/>
  <c r="U1662" i="2" s="1"/>
  <c r="N1663" i="2" a="1"/>
  <c r="N1663" i="2" s="1"/>
  <c r="U1663" i="2" s="1"/>
  <c r="N1664" i="2" a="1"/>
  <c r="N1664" i="2" s="1"/>
  <c r="U1664" i="2" s="1"/>
  <c r="N1665" i="2" a="1"/>
  <c r="N1665" i="2" s="1"/>
  <c r="U1665" i="2" s="1"/>
  <c r="N1666" i="2" a="1"/>
  <c r="N1666" i="2" s="1"/>
  <c r="U1666" i="2" s="1"/>
  <c r="N1667" i="2" a="1"/>
  <c r="N1667" i="2" s="1"/>
  <c r="U1667" i="2" s="1"/>
  <c r="N1668" i="2" a="1"/>
  <c r="N1668" i="2" s="1"/>
  <c r="U1668" i="2" s="1"/>
  <c r="N1669" i="2" a="1"/>
  <c r="N1669" i="2" s="1"/>
  <c r="U1669" i="2" s="1"/>
  <c r="N1670" i="2" a="1"/>
  <c r="N1670" i="2" s="1"/>
  <c r="U1670" i="2" s="1"/>
  <c r="N1671" i="2" a="1"/>
  <c r="N1671" i="2" s="1"/>
  <c r="U1671" i="2" s="1"/>
  <c r="N1672" i="2" a="1"/>
  <c r="N1672" i="2" s="1"/>
  <c r="U1672" i="2" s="1"/>
  <c r="N1673" i="2" a="1"/>
  <c r="N1673" i="2" s="1"/>
  <c r="U1673" i="2" s="1"/>
  <c r="N1674" i="2" a="1"/>
  <c r="N1674" i="2" s="1"/>
  <c r="U1674" i="2" s="1"/>
  <c r="N1675" i="2" a="1"/>
  <c r="N1675" i="2" s="1"/>
  <c r="U1675" i="2" s="1"/>
  <c r="N1676" i="2" a="1"/>
  <c r="N1676" i="2" s="1"/>
  <c r="U1676" i="2" s="1"/>
  <c r="N1677" i="2" a="1"/>
  <c r="N1677" i="2" s="1"/>
  <c r="U1677" i="2" s="1"/>
  <c r="N1678" i="2" a="1"/>
  <c r="N1678" i="2" s="1"/>
  <c r="U1678" i="2" s="1"/>
  <c r="N1679" i="2" a="1"/>
  <c r="N1679" i="2" s="1"/>
  <c r="U1679" i="2" s="1"/>
  <c r="N1680" i="2" a="1"/>
  <c r="N1680" i="2" s="1"/>
  <c r="U1680" i="2" s="1"/>
  <c r="N1681" i="2" a="1"/>
  <c r="N1681" i="2" s="1"/>
  <c r="U1681" i="2" s="1"/>
  <c r="N1682" i="2" a="1"/>
  <c r="N1682" i="2" s="1"/>
  <c r="U1682" i="2" s="1"/>
  <c r="N1683" i="2" a="1"/>
  <c r="N1683" i="2" s="1"/>
  <c r="U1683" i="2" s="1"/>
  <c r="N1684" i="2" a="1"/>
  <c r="N1684" i="2" s="1"/>
  <c r="U1684" i="2" s="1"/>
  <c r="N1685" i="2" a="1"/>
  <c r="N1685" i="2" s="1"/>
  <c r="U1685" i="2" s="1"/>
  <c r="N1686" i="2" a="1"/>
  <c r="N1686" i="2" s="1"/>
  <c r="U1686" i="2" s="1"/>
  <c r="N1687" i="2" a="1"/>
  <c r="N1687" i="2" s="1"/>
  <c r="U1687" i="2" s="1"/>
  <c r="N1688" i="2" a="1"/>
  <c r="N1688" i="2" s="1"/>
  <c r="U1688" i="2" s="1"/>
  <c r="N1689" i="2" a="1"/>
  <c r="N1689" i="2" s="1"/>
  <c r="U1689" i="2" s="1"/>
  <c r="N1690" i="2" a="1"/>
  <c r="N1690" i="2" s="1"/>
  <c r="U1690" i="2" s="1"/>
  <c r="N1691" i="2" a="1"/>
  <c r="N1691" i="2" s="1"/>
  <c r="U1691" i="2" s="1"/>
  <c r="N1692" i="2" a="1"/>
  <c r="N1692" i="2" s="1"/>
  <c r="U1692" i="2" s="1"/>
  <c r="N1693" i="2" a="1"/>
  <c r="N1693" i="2" s="1"/>
  <c r="U1693" i="2" s="1"/>
  <c r="N1694" i="2" a="1"/>
  <c r="N1694" i="2" s="1"/>
  <c r="U1694" i="2" s="1"/>
  <c r="N1695" i="2" a="1"/>
  <c r="N1695" i="2" s="1"/>
  <c r="U1695" i="2" s="1"/>
  <c r="N1696" i="2" a="1"/>
  <c r="N1696" i="2" s="1"/>
  <c r="U1696" i="2" s="1"/>
  <c r="N1697" i="2" a="1"/>
  <c r="N1697" i="2" s="1"/>
  <c r="U1697" i="2" s="1"/>
  <c r="N1698" i="2" a="1"/>
  <c r="N1698" i="2" s="1"/>
  <c r="U1698" i="2" s="1"/>
  <c r="N1699" i="2" a="1"/>
  <c r="N1699" i="2" s="1"/>
  <c r="U1699" i="2" s="1"/>
  <c r="N1700" i="2" a="1"/>
  <c r="N1700" i="2" s="1"/>
  <c r="U1700" i="2" s="1"/>
  <c r="N1701" i="2" a="1"/>
  <c r="N1701" i="2" s="1"/>
  <c r="U1701" i="2" s="1"/>
  <c r="N1702" i="2" a="1"/>
  <c r="N1702" i="2" s="1"/>
  <c r="U1702" i="2" s="1"/>
  <c r="N1703" i="2" a="1"/>
  <c r="N1703" i="2" s="1"/>
  <c r="U1703" i="2" s="1"/>
  <c r="N1704" i="2" a="1"/>
  <c r="N1704" i="2" s="1"/>
  <c r="U1704" i="2" s="1"/>
  <c r="N1705" i="2" a="1"/>
  <c r="N1705" i="2" s="1"/>
  <c r="U1705" i="2" s="1"/>
  <c r="N1706" i="2" a="1"/>
  <c r="N1706" i="2" s="1"/>
  <c r="U1706" i="2" s="1"/>
  <c r="N1707" i="2" a="1"/>
  <c r="N1707" i="2" s="1"/>
  <c r="U1707" i="2" s="1"/>
  <c r="N1708" i="2" a="1"/>
  <c r="N1708" i="2" s="1"/>
  <c r="U1708" i="2" s="1"/>
  <c r="N1709" i="2" a="1"/>
  <c r="N1709" i="2" s="1"/>
  <c r="U1709" i="2" s="1"/>
  <c r="N1710" i="2" a="1"/>
  <c r="N1710" i="2" s="1"/>
  <c r="U1710" i="2" s="1"/>
  <c r="N1711" i="2" a="1"/>
  <c r="N1711" i="2" s="1"/>
  <c r="U1711" i="2" s="1"/>
  <c r="N1712" i="2" a="1"/>
  <c r="N1712" i="2" s="1"/>
  <c r="U1712" i="2" s="1"/>
  <c r="N1713" i="2" a="1"/>
  <c r="N1713" i="2" s="1"/>
  <c r="U1713" i="2" s="1"/>
  <c r="N1714" i="2" a="1"/>
  <c r="N1714" i="2" s="1"/>
  <c r="U1714" i="2" s="1"/>
  <c r="N1715" i="2" a="1"/>
  <c r="N1715" i="2" s="1"/>
  <c r="U1715" i="2" s="1"/>
  <c r="N1716" i="2" a="1"/>
  <c r="N1716" i="2" s="1"/>
  <c r="U1716" i="2" s="1"/>
  <c r="N1717" i="2" a="1"/>
  <c r="N1717" i="2" s="1"/>
  <c r="U1717" i="2" s="1"/>
  <c r="N1718" i="2" a="1"/>
  <c r="N1718" i="2" s="1"/>
  <c r="U1718" i="2" s="1"/>
  <c r="N1719" i="2" a="1"/>
  <c r="N1719" i="2" s="1"/>
  <c r="U1719" i="2" s="1"/>
  <c r="N1720" i="2" a="1"/>
  <c r="N1720" i="2" s="1"/>
  <c r="U1720" i="2" s="1"/>
  <c r="N1721" i="2" a="1"/>
  <c r="N1721" i="2" s="1"/>
  <c r="U1721" i="2" s="1"/>
  <c r="N1722" i="2" a="1"/>
  <c r="N1722" i="2" s="1"/>
  <c r="U1722" i="2" s="1"/>
  <c r="N1723" i="2" a="1"/>
  <c r="N1723" i="2" s="1"/>
  <c r="U1723" i="2" s="1"/>
  <c r="N1724" i="2" a="1"/>
  <c r="N1724" i="2" s="1"/>
  <c r="U1724" i="2" s="1"/>
  <c r="N1725" i="2" a="1"/>
  <c r="N1725" i="2" s="1"/>
  <c r="U1725" i="2" s="1"/>
  <c r="N1726" i="2" a="1"/>
  <c r="N1726" i="2" s="1"/>
  <c r="U1726" i="2" s="1"/>
  <c r="N1727" i="2" a="1"/>
  <c r="N1727" i="2" s="1"/>
  <c r="U1727" i="2" s="1"/>
  <c r="N1728" i="2" a="1"/>
  <c r="N1728" i="2" s="1"/>
  <c r="U1728" i="2" s="1"/>
  <c r="N1729" i="2" a="1"/>
  <c r="N1729" i="2" s="1"/>
  <c r="U1729" i="2" s="1"/>
  <c r="N1730" i="2" a="1"/>
  <c r="N1730" i="2" s="1"/>
  <c r="U1730" i="2" s="1"/>
  <c r="N1731" i="2" a="1"/>
  <c r="N1731" i="2" s="1"/>
  <c r="U1731" i="2" s="1"/>
  <c r="N1732" i="2" a="1"/>
  <c r="N1732" i="2" s="1"/>
  <c r="U1732" i="2" s="1"/>
  <c r="N1733" i="2" a="1"/>
  <c r="N1733" i="2" s="1"/>
  <c r="U1733" i="2" s="1"/>
  <c r="N1734" i="2" a="1"/>
  <c r="N1734" i="2" s="1"/>
  <c r="U1734" i="2" s="1"/>
  <c r="N1735" i="2" a="1"/>
  <c r="N1735" i="2" s="1"/>
  <c r="U1735" i="2" s="1"/>
  <c r="N1736" i="2" a="1"/>
  <c r="N1736" i="2" s="1"/>
  <c r="U1736" i="2" s="1"/>
  <c r="N1737" i="2" a="1"/>
  <c r="N1737" i="2" s="1"/>
  <c r="U1737" i="2" s="1"/>
  <c r="N1738" i="2" a="1"/>
  <c r="N1738" i="2" s="1"/>
  <c r="U1738" i="2" s="1"/>
  <c r="N1739" i="2" a="1"/>
  <c r="N1739" i="2" s="1"/>
  <c r="U1739" i="2" s="1"/>
  <c r="N1740" i="2" a="1"/>
  <c r="N1740" i="2" s="1"/>
  <c r="U1740" i="2" s="1"/>
  <c r="N1741" i="2" a="1"/>
  <c r="N1741" i="2" s="1"/>
  <c r="U1741" i="2" s="1"/>
  <c r="N1742" i="2" a="1"/>
  <c r="N1742" i="2" s="1"/>
  <c r="U1742" i="2" s="1"/>
  <c r="N1743" i="2" a="1"/>
  <c r="N1743" i="2" s="1"/>
  <c r="U1743" i="2" s="1"/>
  <c r="N1744" i="2" a="1"/>
  <c r="N1744" i="2" s="1"/>
  <c r="U1744" i="2" s="1"/>
  <c r="N1745" i="2" a="1"/>
  <c r="N1745" i="2" s="1"/>
  <c r="U1745" i="2" s="1"/>
  <c r="N1746" i="2" a="1"/>
  <c r="N1746" i="2" s="1"/>
  <c r="U1746" i="2" s="1"/>
  <c r="N1747" i="2" a="1"/>
  <c r="N1747" i="2" s="1"/>
  <c r="U1747" i="2" s="1"/>
  <c r="N1748" i="2" a="1"/>
  <c r="N1748" i="2" s="1"/>
  <c r="U1748" i="2" s="1"/>
  <c r="N1749" i="2" a="1"/>
  <c r="N1749" i="2" s="1"/>
  <c r="U1749" i="2" s="1"/>
  <c r="N1750" i="2" a="1"/>
  <c r="N1750" i="2" s="1"/>
  <c r="U1750" i="2" s="1"/>
  <c r="N1751" i="2" a="1"/>
  <c r="N1751" i="2" s="1"/>
  <c r="U1751" i="2" s="1"/>
  <c r="N1752" i="2" a="1"/>
  <c r="N1752" i="2" s="1"/>
  <c r="U1752" i="2" s="1"/>
  <c r="N1753" i="2" a="1"/>
  <c r="N1753" i="2" s="1"/>
  <c r="U1753" i="2" s="1"/>
  <c r="N1754" i="2" a="1"/>
  <c r="N1754" i="2" s="1"/>
  <c r="U1754" i="2" s="1"/>
  <c r="N1755" i="2" a="1"/>
  <c r="N1755" i="2" s="1"/>
  <c r="U1755" i="2" s="1"/>
  <c r="N1756" i="2" a="1"/>
  <c r="N1756" i="2" s="1"/>
  <c r="U1756" i="2" s="1"/>
  <c r="N1757" i="2" a="1"/>
  <c r="N1757" i="2" s="1"/>
  <c r="U1757" i="2" s="1"/>
  <c r="N1758" i="2" a="1"/>
  <c r="N1758" i="2" s="1"/>
  <c r="U1758" i="2" s="1"/>
  <c r="N1759" i="2" a="1"/>
  <c r="N1759" i="2" s="1"/>
  <c r="U1759" i="2" s="1"/>
  <c r="N1760" i="2" a="1"/>
  <c r="N1760" i="2" s="1"/>
  <c r="U1760" i="2" s="1"/>
  <c r="N1761" i="2" a="1"/>
  <c r="N1761" i="2" s="1"/>
  <c r="U1761" i="2" s="1"/>
  <c r="N1762" i="2" a="1"/>
  <c r="N1762" i="2" s="1"/>
  <c r="U1762" i="2" s="1"/>
  <c r="N1763" i="2" a="1"/>
  <c r="N1763" i="2" s="1"/>
  <c r="U1763" i="2" s="1"/>
  <c r="N1764" i="2" a="1"/>
  <c r="N1764" i="2" s="1"/>
  <c r="U1764" i="2" s="1"/>
  <c r="N1765" i="2" a="1"/>
  <c r="N1765" i="2" s="1"/>
  <c r="U1765" i="2" s="1"/>
  <c r="N1766" i="2" a="1"/>
  <c r="N1766" i="2" s="1"/>
  <c r="U1766" i="2" s="1"/>
  <c r="N1767" i="2" a="1"/>
  <c r="N1767" i="2" s="1"/>
  <c r="U1767" i="2" s="1"/>
  <c r="N1768" i="2" a="1"/>
  <c r="N1768" i="2" s="1"/>
  <c r="U1768" i="2" s="1"/>
  <c r="N1769" i="2" a="1"/>
  <c r="N1769" i="2" s="1"/>
  <c r="U1769" i="2" s="1"/>
  <c r="N1770" i="2" a="1"/>
  <c r="N1770" i="2" s="1"/>
  <c r="U1770" i="2" s="1"/>
  <c r="N1771" i="2" a="1"/>
  <c r="N1771" i="2" s="1"/>
  <c r="U1771" i="2" s="1"/>
  <c r="N1772" i="2" a="1"/>
  <c r="N1772" i="2" s="1"/>
  <c r="U1772" i="2" s="1"/>
  <c r="N1773" i="2" a="1"/>
  <c r="N1773" i="2" s="1"/>
  <c r="U1773" i="2" s="1"/>
  <c r="N1774" i="2" a="1"/>
  <c r="N1774" i="2" s="1"/>
  <c r="U1774" i="2" s="1"/>
  <c r="N1775" i="2" a="1"/>
  <c r="N1775" i="2" s="1"/>
  <c r="U1775" i="2" s="1"/>
  <c r="N1776" i="2" a="1"/>
  <c r="N1776" i="2" s="1"/>
  <c r="U1776" i="2" s="1"/>
  <c r="N1777" i="2" a="1"/>
  <c r="N1777" i="2" s="1"/>
  <c r="U1777" i="2" s="1"/>
  <c r="N1778" i="2" a="1"/>
  <c r="N1778" i="2" s="1"/>
  <c r="U1778" i="2" s="1"/>
  <c r="N1779" i="2" a="1"/>
  <c r="N1779" i="2" s="1"/>
  <c r="U1779" i="2" s="1"/>
  <c r="N1780" i="2" a="1"/>
  <c r="N1780" i="2" s="1"/>
  <c r="U1780" i="2" s="1"/>
  <c r="N1781" i="2" a="1"/>
  <c r="N1781" i="2" s="1"/>
  <c r="U1781" i="2" s="1"/>
  <c r="N1782" i="2" a="1"/>
  <c r="N1782" i="2" s="1"/>
  <c r="U1782" i="2" s="1"/>
  <c r="N1783" i="2" a="1"/>
  <c r="N1783" i="2" s="1"/>
  <c r="U1783" i="2" s="1"/>
  <c r="N1784" i="2" a="1"/>
  <c r="N1784" i="2" s="1"/>
  <c r="U1784" i="2" s="1"/>
  <c r="N1785" i="2" a="1"/>
  <c r="N1785" i="2" s="1"/>
  <c r="U1785" i="2" s="1"/>
  <c r="N1786" i="2" a="1"/>
  <c r="N1786" i="2" s="1"/>
  <c r="U1786" i="2" s="1"/>
  <c r="N1787" i="2" a="1"/>
  <c r="N1787" i="2" s="1"/>
  <c r="U1787" i="2" s="1"/>
  <c r="N1788" i="2" a="1"/>
  <c r="N1788" i="2" s="1"/>
  <c r="U1788" i="2" s="1"/>
  <c r="N1789" i="2" a="1"/>
  <c r="N1789" i="2" s="1"/>
  <c r="U1789" i="2" s="1"/>
  <c r="N1790" i="2" a="1"/>
  <c r="N1790" i="2" s="1"/>
  <c r="U1790" i="2" s="1"/>
  <c r="N1791" i="2" a="1"/>
  <c r="N1791" i="2" s="1"/>
  <c r="U1791" i="2" s="1"/>
  <c r="N1792" i="2" a="1"/>
  <c r="N1792" i="2" s="1"/>
  <c r="U1792" i="2" s="1"/>
  <c r="N1793" i="2" a="1"/>
  <c r="N1793" i="2" s="1"/>
  <c r="U1793" i="2" s="1"/>
  <c r="N1794" i="2" a="1"/>
  <c r="N1794" i="2" s="1"/>
  <c r="U1794" i="2" s="1"/>
  <c r="N1795" i="2" a="1"/>
  <c r="N1795" i="2" s="1"/>
  <c r="U1795" i="2" s="1"/>
  <c r="N1796" i="2" a="1"/>
  <c r="N1796" i="2" s="1"/>
  <c r="U1796" i="2" s="1"/>
  <c r="N1797" i="2" a="1"/>
  <c r="N1797" i="2" s="1"/>
  <c r="U1797" i="2" s="1"/>
  <c r="N1798" i="2" a="1"/>
  <c r="N1798" i="2" s="1"/>
  <c r="U1798" i="2" s="1"/>
  <c r="N1799" i="2" a="1"/>
  <c r="N1799" i="2" s="1"/>
  <c r="U1799" i="2" s="1"/>
  <c r="N1800" i="2" a="1"/>
  <c r="N1800" i="2" s="1"/>
  <c r="U1800" i="2" s="1"/>
  <c r="N1801" i="2" a="1"/>
  <c r="N1801" i="2" s="1"/>
  <c r="U1801" i="2" s="1"/>
  <c r="N1802" i="2" a="1"/>
  <c r="N1802" i="2" s="1"/>
  <c r="U1802" i="2" s="1"/>
  <c r="N1803" i="2" a="1"/>
  <c r="N1803" i="2" s="1"/>
  <c r="U1803" i="2" s="1"/>
  <c r="N1804" i="2" a="1"/>
  <c r="N1804" i="2" s="1"/>
  <c r="U1804" i="2" s="1"/>
  <c r="N1805" i="2" a="1"/>
  <c r="N1805" i="2" s="1"/>
  <c r="U1805" i="2" s="1"/>
  <c r="N1806" i="2" a="1"/>
  <c r="N1806" i="2" s="1"/>
  <c r="U1806" i="2" s="1"/>
  <c r="N1807" i="2" a="1"/>
  <c r="N1807" i="2" s="1"/>
  <c r="U1807" i="2" s="1"/>
  <c r="N1808" i="2" a="1"/>
  <c r="N1808" i="2" s="1"/>
  <c r="U1808" i="2" s="1"/>
  <c r="N1809" i="2" a="1"/>
  <c r="N1809" i="2" s="1"/>
  <c r="U1809" i="2" s="1"/>
  <c r="N1810" i="2" a="1"/>
  <c r="N1810" i="2" s="1"/>
  <c r="U1810" i="2" s="1"/>
  <c r="N1811" i="2" a="1"/>
  <c r="N1811" i="2" s="1"/>
  <c r="U1811" i="2" s="1"/>
  <c r="N1812" i="2" a="1"/>
  <c r="N1812" i="2" s="1"/>
  <c r="U1812" i="2" s="1"/>
  <c r="N1813" i="2" a="1"/>
  <c r="N1813" i="2" s="1"/>
  <c r="U1813" i="2" s="1"/>
  <c r="N1814" i="2" a="1"/>
  <c r="N1814" i="2" s="1"/>
  <c r="U1814" i="2" s="1"/>
  <c r="N1815" i="2" a="1"/>
  <c r="N1815" i="2" s="1"/>
  <c r="U1815" i="2" s="1"/>
  <c r="N1816" i="2" a="1"/>
  <c r="N1816" i="2" s="1"/>
  <c r="U1816" i="2" s="1"/>
  <c r="N1817" i="2" a="1"/>
  <c r="N1817" i="2" s="1"/>
  <c r="U1817" i="2" s="1"/>
  <c r="N1818" i="2" a="1"/>
  <c r="N1818" i="2" s="1"/>
  <c r="U1818" i="2" s="1"/>
  <c r="N1819" i="2" a="1"/>
  <c r="N1819" i="2" s="1"/>
  <c r="U1819" i="2" s="1"/>
  <c r="N1820" i="2" a="1"/>
  <c r="N1820" i="2" s="1"/>
  <c r="U1820" i="2" s="1"/>
  <c r="N1821" i="2" a="1"/>
  <c r="N1821" i="2" s="1"/>
  <c r="U1821" i="2" s="1"/>
  <c r="N1822" i="2" a="1"/>
  <c r="N1822" i="2" s="1"/>
  <c r="U1822" i="2" s="1"/>
  <c r="N1823" i="2" a="1"/>
  <c r="N1823" i="2" s="1"/>
  <c r="U1823" i="2" s="1"/>
  <c r="N1824" i="2" a="1"/>
  <c r="N1824" i="2" s="1"/>
  <c r="U1824" i="2" s="1"/>
  <c r="N1825" i="2" a="1"/>
  <c r="N1825" i="2" s="1"/>
  <c r="U1825" i="2" s="1"/>
  <c r="N1826" i="2" a="1"/>
  <c r="N1826" i="2" s="1"/>
  <c r="U1826" i="2" s="1"/>
  <c r="N1827" i="2" a="1"/>
  <c r="N1827" i="2" s="1"/>
  <c r="U1827" i="2" s="1"/>
  <c r="N1828" i="2" a="1"/>
  <c r="N1828" i="2" s="1"/>
  <c r="U1828" i="2" s="1"/>
  <c r="N1829" i="2" a="1"/>
  <c r="N1829" i="2" s="1"/>
  <c r="U1829" i="2" s="1"/>
  <c r="N1830" i="2" a="1"/>
  <c r="N1830" i="2" s="1"/>
  <c r="U1830" i="2" s="1"/>
  <c r="N1831" i="2" a="1"/>
  <c r="N1831" i="2" s="1"/>
  <c r="U1831" i="2" s="1"/>
  <c r="N1832" i="2" a="1"/>
  <c r="N1832" i="2" s="1"/>
  <c r="U1832" i="2" s="1"/>
  <c r="N1833" i="2" a="1"/>
  <c r="N1833" i="2" s="1"/>
  <c r="U1833" i="2" s="1"/>
  <c r="N1834" i="2" a="1"/>
  <c r="N1834" i="2" s="1"/>
  <c r="U1834" i="2" s="1"/>
  <c r="N1835" i="2" a="1"/>
  <c r="N1835" i="2" s="1"/>
  <c r="U1835" i="2" s="1"/>
  <c r="N1836" i="2" a="1"/>
  <c r="N1836" i="2" s="1"/>
  <c r="U1836" i="2" s="1"/>
  <c r="N1837" i="2" a="1"/>
  <c r="N1837" i="2" s="1"/>
  <c r="U1837" i="2" s="1"/>
  <c r="N1838" i="2" a="1"/>
  <c r="N1838" i="2" s="1"/>
  <c r="U1838" i="2" s="1"/>
  <c r="N1839" i="2" a="1"/>
  <c r="N1839" i="2" s="1"/>
  <c r="U1839" i="2" s="1"/>
  <c r="N1840" i="2" a="1"/>
  <c r="N1840" i="2" s="1"/>
  <c r="U1840" i="2" s="1"/>
  <c r="N1841" i="2" a="1"/>
  <c r="N1841" i="2" s="1"/>
  <c r="U1841" i="2" s="1"/>
  <c r="N1842" i="2" a="1"/>
  <c r="N1842" i="2" s="1"/>
  <c r="U1842" i="2" s="1"/>
  <c r="N1843" i="2" a="1"/>
  <c r="N1843" i="2" s="1"/>
  <c r="U1843" i="2" s="1"/>
  <c r="N1844" i="2" a="1"/>
  <c r="N1844" i="2" s="1"/>
  <c r="U1844" i="2" s="1"/>
  <c r="N1845" i="2" a="1"/>
  <c r="N1845" i="2" s="1"/>
  <c r="U1845" i="2" s="1"/>
  <c r="N1846" i="2" a="1"/>
  <c r="N1846" i="2" s="1"/>
  <c r="U1846" i="2" s="1"/>
  <c r="N1847" i="2" a="1"/>
  <c r="N1847" i="2" s="1"/>
  <c r="U1847" i="2" s="1"/>
  <c r="N1848" i="2" a="1"/>
  <c r="N1848" i="2" s="1"/>
  <c r="U1848" i="2" s="1"/>
  <c r="N1849" i="2" a="1"/>
  <c r="N1849" i="2" s="1"/>
  <c r="U1849" i="2" s="1"/>
  <c r="N1850" i="2" a="1"/>
  <c r="N1850" i="2" s="1"/>
  <c r="U1850" i="2" s="1"/>
  <c r="N1851" i="2" a="1"/>
  <c r="N1851" i="2" s="1"/>
  <c r="U1851" i="2" s="1"/>
  <c r="N1852" i="2" a="1"/>
  <c r="N1852" i="2" s="1"/>
  <c r="U1852" i="2" s="1"/>
  <c r="N1853" i="2" a="1"/>
  <c r="N1853" i="2" s="1"/>
  <c r="U1853" i="2" s="1"/>
  <c r="N1854" i="2" a="1"/>
  <c r="N1854" i="2" s="1"/>
  <c r="U1854" i="2" s="1"/>
  <c r="N1855" i="2" a="1"/>
  <c r="N1855" i="2" s="1"/>
  <c r="U1855" i="2" s="1"/>
  <c r="N1856" i="2" a="1"/>
  <c r="N1856" i="2" s="1"/>
  <c r="U1856" i="2" s="1"/>
  <c r="N1857" i="2" a="1"/>
  <c r="N1857" i="2" s="1"/>
  <c r="U1857" i="2" s="1"/>
  <c r="N1858" i="2" a="1"/>
  <c r="N1858" i="2" s="1"/>
  <c r="U1858" i="2" s="1"/>
  <c r="N1859" i="2" a="1"/>
  <c r="N1859" i="2" s="1"/>
  <c r="U1859" i="2" s="1"/>
  <c r="N1860" i="2" a="1"/>
  <c r="N1860" i="2" s="1"/>
  <c r="U1860" i="2" s="1"/>
  <c r="N1861" i="2" a="1"/>
  <c r="N1861" i="2" s="1"/>
  <c r="U1861" i="2" s="1"/>
  <c r="N1862" i="2" a="1"/>
  <c r="N1862" i="2" s="1"/>
  <c r="U1862" i="2" s="1"/>
  <c r="N1863" i="2" a="1"/>
  <c r="N1863" i="2" s="1"/>
  <c r="U1863" i="2" s="1"/>
  <c r="N1864" i="2" a="1"/>
  <c r="N1864" i="2" s="1"/>
  <c r="U1864" i="2" s="1"/>
  <c r="N1865" i="2" a="1"/>
  <c r="N1865" i="2" s="1"/>
  <c r="U1865" i="2" s="1"/>
  <c r="N1866" i="2" a="1"/>
  <c r="N1866" i="2" s="1"/>
  <c r="U1866" i="2" s="1"/>
  <c r="N1867" i="2" a="1"/>
  <c r="N1867" i="2" s="1"/>
  <c r="U1867" i="2" s="1"/>
  <c r="N1868" i="2" a="1"/>
  <c r="N1868" i="2" s="1"/>
  <c r="U1868" i="2" s="1"/>
  <c r="N1869" i="2" a="1"/>
  <c r="N1869" i="2" s="1"/>
  <c r="U1869" i="2" s="1"/>
  <c r="N1870" i="2" a="1"/>
  <c r="N1870" i="2" s="1"/>
  <c r="U1870" i="2" s="1"/>
  <c r="N1871" i="2" a="1"/>
  <c r="N1871" i="2" s="1"/>
  <c r="U1871" i="2" s="1"/>
  <c r="N1872" i="2" a="1"/>
  <c r="N1872" i="2" s="1"/>
  <c r="U1872" i="2" s="1"/>
  <c r="N1873" i="2" a="1"/>
  <c r="N1873" i="2" s="1"/>
  <c r="U1873" i="2" s="1"/>
  <c r="N1874" i="2" a="1"/>
  <c r="N1874" i="2" s="1"/>
  <c r="U1874" i="2" s="1"/>
  <c r="N1875" i="2" a="1"/>
  <c r="N1875" i="2" s="1"/>
  <c r="U1875" i="2" s="1"/>
  <c r="N1876" i="2" a="1"/>
  <c r="N1876" i="2" s="1"/>
  <c r="U1876" i="2" s="1"/>
  <c r="N1877" i="2" a="1"/>
  <c r="N1877" i="2" s="1"/>
  <c r="U1877" i="2" s="1"/>
  <c r="N1878" i="2" a="1"/>
  <c r="N1878" i="2" s="1"/>
  <c r="U1878" i="2" s="1"/>
  <c r="N1879" i="2" a="1"/>
  <c r="N1879" i="2" s="1"/>
  <c r="U1879" i="2" s="1"/>
  <c r="N1880" i="2" a="1"/>
  <c r="N1880" i="2" s="1"/>
  <c r="U1880" i="2" s="1"/>
  <c r="N1881" i="2" a="1"/>
  <c r="N1881" i="2" s="1"/>
  <c r="U1881" i="2" s="1"/>
  <c r="N1882" i="2" a="1"/>
  <c r="N1882" i="2" s="1"/>
  <c r="U1882" i="2" s="1"/>
  <c r="N1883" i="2" a="1"/>
  <c r="N1883" i="2" s="1"/>
  <c r="U1883" i="2" s="1"/>
  <c r="N1884" i="2" a="1"/>
  <c r="N1884" i="2" s="1"/>
  <c r="U1884" i="2" s="1"/>
  <c r="N1885" i="2" a="1"/>
  <c r="N1885" i="2" s="1"/>
  <c r="U1885" i="2" s="1"/>
  <c r="N1886" i="2" a="1"/>
  <c r="N1886" i="2" s="1"/>
  <c r="U1886" i="2" s="1"/>
  <c r="N1887" i="2" a="1"/>
  <c r="N1887" i="2" s="1"/>
  <c r="U1887" i="2" s="1"/>
  <c r="N1888" i="2" a="1"/>
  <c r="N1888" i="2" s="1"/>
  <c r="U1888" i="2" s="1"/>
  <c r="N1889" i="2" a="1"/>
  <c r="N1889" i="2" s="1"/>
  <c r="U1889" i="2" s="1"/>
  <c r="N1890" i="2" a="1"/>
  <c r="N1890" i="2" s="1"/>
  <c r="U1890" i="2" s="1"/>
  <c r="N1891" i="2" a="1"/>
  <c r="N1891" i="2" s="1"/>
  <c r="U1891" i="2" s="1"/>
  <c r="N1892" i="2" a="1"/>
  <c r="N1892" i="2" s="1"/>
  <c r="U1892" i="2" s="1"/>
  <c r="N1893" i="2" a="1"/>
  <c r="N1893" i="2" s="1"/>
  <c r="U1893" i="2" s="1"/>
  <c r="N1894" i="2" a="1"/>
  <c r="N1894" i="2" s="1"/>
  <c r="U1894" i="2" s="1"/>
  <c r="N1895" i="2" a="1"/>
  <c r="N1895" i="2" s="1"/>
  <c r="U1895" i="2" s="1"/>
  <c r="N1896" i="2" a="1"/>
  <c r="N1896" i="2" s="1"/>
  <c r="U1896" i="2" s="1"/>
  <c r="N1897" i="2" a="1"/>
  <c r="N1897" i="2" s="1"/>
  <c r="U1897" i="2" s="1"/>
  <c r="N1898" i="2" a="1"/>
  <c r="N1898" i="2" s="1"/>
  <c r="U1898" i="2" s="1"/>
  <c r="N1899" i="2" a="1"/>
  <c r="N1899" i="2" s="1"/>
  <c r="U1899" i="2" s="1"/>
  <c r="N1900" i="2" a="1"/>
  <c r="N1900" i="2" s="1"/>
  <c r="U1900" i="2" s="1"/>
  <c r="N1901" i="2" a="1"/>
  <c r="N1901" i="2" s="1"/>
  <c r="U1901" i="2" s="1"/>
  <c r="N1902" i="2" a="1"/>
  <c r="N1902" i="2" s="1"/>
  <c r="U1902" i="2" s="1"/>
  <c r="N1903" i="2" a="1"/>
  <c r="N1903" i="2" s="1"/>
  <c r="U1903" i="2" s="1"/>
  <c r="N1904" i="2" a="1"/>
  <c r="N1904" i="2" s="1"/>
  <c r="U1904" i="2" s="1"/>
  <c r="N1905" i="2" a="1"/>
  <c r="N1905" i="2" s="1"/>
  <c r="U1905" i="2" s="1"/>
  <c r="N1906" i="2" a="1"/>
  <c r="N1906" i="2" s="1"/>
  <c r="U1906" i="2" s="1"/>
  <c r="N1907" i="2" a="1"/>
  <c r="N1907" i="2" s="1"/>
  <c r="U1907" i="2" s="1"/>
  <c r="N1908" i="2" a="1"/>
  <c r="N1908" i="2" s="1"/>
  <c r="U1908" i="2" s="1"/>
  <c r="N1909" i="2" a="1"/>
  <c r="N1909" i="2" s="1"/>
  <c r="U1909" i="2" s="1"/>
  <c r="N1910" i="2" a="1"/>
  <c r="N1910" i="2" s="1"/>
  <c r="U1910" i="2" s="1"/>
  <c r="N1911" i="2" a="1"/>
  <c r="N1911" i="2" s="1"/>
  <c r="U1911" i="2" s="1"/>
  <c r="N1912" i="2" a="1"/>
  <c r="N1912" i="2" s="1"/>
  <c r="U1912" i="2" s="1"/>
  <c r="N1913" i="2" a="1"/>
  <c r="N1913" i="2" s="1"/>
  <c r="U1913" i="2" s="1"/>
  <c r="N1914" i="2" a="1"/>
  <c r="N1914" i="2" s="1"/>
  <c r="U1914" i="2" s="1"/>
  <c r="N1915" i="2" a="1"/>
  <c r="N1915" i="2" s="1"/>
  <c r="U1915" i="2" s="1"/>
  <c r="N1916" i="2" a="1"/>
  <c r="N1916" i="2" s="1"/>
  <c r="U1916" i="2" s="1"/>
  <c r="N1917" i="2" a="1"/>
  <c r="N1917" i="2" s="1"/>
  <c r="U1917" i="2" s="1"/>
  <c r="N1918" i="2" a="1"/>
  <c r="N1918" i="2" s="1"/>
  <c r="U1918" i="2" s="1"/>
  <c r="N1919" i="2" a="1"/>
  <c r="N1919" i="2" s="1"/>
  <c r="U1919" i="2" s="1"/>
  <c r="N1920" i="2" a="1"/>
  <c r="N1920" i="2" s="1"/>
  <c r="U1920" i="2" s="1"/>
  <c r="N1921" i="2" a="1"/>
  <c r="N1921" i="2" s="1"/>
  <c r="U1921" i="2" s="1"/>
  <c r="N1922" i="2" a="1"/>
  <c r="N1922" i="2" s="1"/>
  <c r="U1922" i="2" s="1"/>
  <c r="N1923" i="2" a="1"/>
  <c r="N1923" i="2" s="1"/>
  <c r="U1923" i="2" s="1"/>
  <c r="N1924" i="2" a="1"/>
  <c r="N1924" i="2" s="1"/>
  <c r="U1924" i="2" s="1"/>
  <c r="N1925" i="2" a="1"/>
  <c r="N1925" i="2" s="1"/>
  <c r="U1925" i="2" s="1"/>
  <c r="N1926" i="2" a="1"/>
  <c r="N1926" i="2" s="1"/>
  <c r="U1926" i="2" s="1"/>
  <c r="N1927" i="2" a="1"/>
  <c r="N1927" i="2" s="1"/>
  <c r="U1927" i="2" s="1"/>
  <c r="N1928" i="2" a="1"/>
  <c r="N1928" i="2" s="1"/>
  <c r="U1928" i="2" s="1"/>
  <c r="N1929" i="2" a="1"/>
  <c r="N1929" i="2" s="1"/>
  <c r="U1929" i="2" s="1"/>
  <c r="N1930" i="2" a="1"/>
  <c r="N1930" i="2" s="1"/>
  <c r="U1930" i="2" s="1"/>
  <c r="N1931" i="2" a="1"/>
  <c r="N1931" i="2" s="1"/>
  <c r="U1931" i="2" s="1"/>
  <c r="N1932" i="2" a="1"/>
  <c r="N1932" i="2" s="1"/>
  <c r="U1932" i="2" s="1"/>
  <c r="N1933" i="2" a="1"/>
  <c r="N1933" i="2" s="1"/>
  <c r="U1933" i="2" s="1"/>
  <c r="N1934" i="2" a="1"/>
  <c r="N1934" i="2" s="1"/>
  <c r="U1934" i="2" s="1"/>
  <c r="N1935" i="2" a="1"/>
  <c r="N1935" i="2" s="1"/>
  <c r="U1935" i="2" s="1"/>
  <c r="N1936" i="2" a="1"/>
  <c r="N1936" i="2" s="1"/>
  <c r="U1936" i="2" s="1"/>
  <c r="N1937" i="2" a="1"/>
  <c r="N1937" i="2" s="1"/>
  <c r="U1937" i="2" s="1"/>
  <c r="N1938" i="2" a="1"/>
  <c r="N1938" i="2" s="1"/>
  <c r="U1938" i="2" s="1"/>
  <c r="N1939" i="2" a="1"/>
  <c r="N1939" i="2" s="1"/>
  <c r="U1939" i="2" s="1"/>
  <c r="N1940" i="2" a="1"/>
  <c r="N1940" i="2" s="1"/>
  <c r="U1940" i="2" s="1"/>
  <c r="N1941" i="2" a="1"/>
  <c r="N1941" i="2" s="1"/>
  <c r="U1941" i="2" s="1"/>
  <c r="N1942" i="2" a="1"/>
  <c r="N1942" i="2" s="1"/>
  <c r="U1942" i="2" s="1"/>
  <c r="N1943" i="2" a="1"/>
  <c r="N1943" i="2" s="1"/>
  <c r="U1943" i="2" s="1"/>
  <c r="N1944" i="2" a="1"/>
  <c r="N1944" i="2" s="1"/>
  <c r="U1944" i="2" s="1"/>
  <c r="N1945" i="2" a="1"/>
  <c r="N1945" i="2" s="1"/>
  <c r="U1945" i="2" s="1"/>
  <c r="N1946" i="2" a="1"/>
  <c r="N1946" i="2" s="1"/>
  <c r="U1946" i="2" s="1"/>
  <c r="N1947" i="2" a="1"/>
  <c r="N1947" i="2" s="1"/>
  <c r="U1947" i="2" s="1"/>
  <c r="N1948" i="2" a="1"/>
  <c r="N1948" i="2" s="1"/>
  <c r="U1948" i="2" s="1"/>
  <c r="N1949" i="2" a="1"/>
  <c r="N1949" i="2" s="1"/>
  <c r="U1949" i="2" s="1"/>
  <c r="N1950" i="2" a="1"/>
  <c r="N1950" i="2" s="1"/>
  <c r="U1950" i="2" s="1"/>
  <c r="N1951" i="2" a="1"/>
  <c r="N1951" i="2" s="1"/>
  <c r="U1951" i="2" s="1"/>
  <c r="N1952" i="2" a="1"/>
  <c r="N1952" i="2" s="1"/>
  <c r="U1952" i="2" s="1"/>
  <c r="N1953" i="2" a="1"/>
  <c r="N1953" i="2" s="1"/>
  <c r="U1953" i="2" s="1"/>
  <c r="N1954" i="2" a="1"/>
  <c r="N1954" i="2" s="1"/>
  <c r="U1954" i="2" s="1"/>
  <c r="N1955" i="2" a="1"/>
  <c r="N1955" i="2" s="1"/>
  <c r="U1955" i="2" s="1"/>
  <c r="N1956" i="2" a="1"/>
  <c r="N1956" i="2" s="1"/>
  <c r="U1956" i="2" s="1"/>
  <c r="N1957" i="2" a="1"/>
  <c r="N1957" i="2" s="1"/>
  <c r="U1957" i="2" s="1"/>
  <c r="N1958" i="2" a="1"/>
  <c r="N1958" i="2" s="1"/>
  <c r="U1958" i="2" s="1"/>
  <c r="N1959" i="2" a="1"/>
  <c r="N1959" i="2" s="1"/>
  <c r="U1959" i="2" s="1"/>
  <c r="N1960" i="2" a="1"/>
  <c r="N1960" i="2" s="1"/>
  <c r="U1960" i="2" s="1"/>
  <c r="N1961" i="2" a="1"/>
  <c r="N1961" i="2" s="1"/>
  <c r="U1961" i="2" s="1"/>
  <c r="N1962" i="2" a="1"/>
  <c r="N1962" i="2" s="1"/>
  <c r="U1962" i="2" s="1"/>
  <c r="N1963" i="2" a="1"/>
  <c r="N1963" i="2" s="1"/>
  <c r="U1963" i="2" s="1"/>
  <c r="N1964" i="2" a="1"/>
  <c r="N1964" i="2" s="1"/>
  <c r="U1964" i="2" s="1"/>
  <c r="N1965" i="2" a="1"/>
  <c r="N1965" i="2" s="1"/>
  <c r="U1965" i="2" s="1"/>
  <c r="N1966" i="2" a="1"/>
  <c r="N1966" i="2" s="1"/>
  <c r="U1966" i="2" s="1"/>
  <c r="N1967" i="2" a="1"/>
  <c r="N1967" i="2" s="1"/>
  <c r="U1967" i="2" s="1"/>
  <c r="N1968" i="2" a="1"/>
  <c r="N1968" i="2" s="1"/>
  <c r="U1968" i="2" s="1"/>
  <c r="N1969" i="2" a="1"/>
  <c r="N1969" i="2" s="1"/>
  <c r="U1969" i="2" s="1"/>
  <c r="N1970" i="2" a="1"/>
  <c r="N1970" i="2" s="1"/>
  <c r="U1970" i="2" s="1"/>
  <c r="N1971" i="2" a="1"/>
  <c r="N1971" i="2" s="1"/>
  <c r="U1971" i="2" s="1"/>
  <c r="N1972" i="2" a="1"/>
  <c r="N1972" i="2" s="1"/>
  <c r="U1972" i="2" s="1"/>
  <c r="N1973" i="2" a="1"/>
  <c r="N1973" i="2" s="1"/>
  <c r="U1973" i="2" s="1"/>
  <c r="N1974" i="2" a="1"/>
  <c r="N1974" i="2" s="1"/>
  <c r="U1974" i="2" s="1"/>
  <c r="N1975" i="2" a="1"/>
  <c r="N1975" i="2" s="1"/>
  <c r="U1975" i="2" s="1"/>
  <c r="N1976" i="2" a="1"/>
  <c r="N1976" i="2" s="1"/>
  <c r="U1976" i="2" s="1"/>
  <c r="N1977" i="2" a="1"/>
  <c r="N1977" i="2" s="1"/>
  <c r="U1977" i="2" s="1"/>
  <c r="N1978" i="2" a="1"/>
  <c r="N1978" i="2" s="1"/>
  <c r="U1978" i="2" s="1"/>
  <c r="N1979" i="2" a="1"/>
  <c r="N1979" i="2" s="1"/>
  <c r="U1979" i="2" s="1"/>
  <c r="N1980" i="2" a="1"/>
  <c r="N1980" i="2" s="1"/>
  <c r="U1980" i="2" s="1"/>
  <c r="N1981" i="2" a="1"/>
  <c r="N1981" i="2" s="1"/>
  <c r="U1981" i="2" s="1"/>
  <c r="N1982" i="2" a="1"/>
  <c r="N1982" i="2" s="1"/>
  <c r="U1982" i="2" s="1"/>
  <c r="N1983" i="2" a="1"/>
  <c r="N1983" i="2" s="1"/>
  <c r="U1983" i="2" s="1"/>
  <c r="N1984" i="2" a="1"/>
  <c r="N1984" i="2" s="1"/>
  <c r="U1984" i="2" s="1"/>
  <c r="N1985" i="2" a="1"/>
  <c r="N1985" i="2" s="1"/>
  <c r="U1985" i="2" s="1"/>
  <c r="N1986" i="2" a="1"/>
  <c r="N1986" i="2" s="1"/>
  <c r="U1986" i="2" s="1"/>
  <c r="N1987" i="2" a="1"/>
  <c r="N1987" i="2" s="1"/>
  <c r="U1987" i="2" s="1"/>
  <c r="N1988" i="2" a="1"/>
  <c r="N1988" i="2" s="1"/>
  <c r="U1988" i="2" s="1"/>
  <c r="N1989" i="2" a="1"/>
  <c r="N1989" i="2" s="1"/>
  <c r="U1989" i="2" s="1"/>
  <c r="N1990" i="2" a="1"/>
  <c r="N1990" i="2" s="1"/>
  <c r="U1990" i="2" s="1"/>
  <c r="N1991" i="2" a="1"/>
  <c r="N1991" i="2" s="1"/>
  <c r="U1991" i="2" s="1"/>
  <c r="N1992" i="2" a="1"/>
  <c r="N1992" i="2" s="1"/>
  <c r="U1992" i="2" s="1"/>
  <c r="N1993" i="2" a="1"/>
  <c r="N1993" i="2" s="1"/>
  <c r="U1993" i="2" s="1"/>
  <c r="N1994" i="2" a="1"/>
  <c r="N1994" i="2" s="1"/>
  <c r="U1994" i="2" s="1"/>
  <c r="N1995" i="2" a="1"/>
  <c r="N1995" i="2" s="1"/>
  <c r="U1995" i="2" s="1"/>
  <c r="N1996" i="2" a="1"/>
  <c r="N1996" i="2" s="1"/>
  <c r="U1996" i="2" s="1"/>
  <c r="N1997" i="2" a="1"/>
  <c r="N1997" i="2" s="1"/>
  <c r="U1997" i="2" s="1"/>
  <c r="N1998" i="2" a="1"/>
  <c r="N1998" i="2" s="1"/>
  <c r="U1998" i="2" s="1"/>
  <c r="N1999" i="2" a="1"/>
  <c r="N1999" i="2" s="1"/>
  <c r="U1999" i="2" s="1"/>
  <c r="N2000" i="2" a="1"/>
  <c r="N2000" i="2" s="1"/>
  <c r="U2000" i="2" s="1"/>
  <c r="N2001" i="2" a="1"/>
  <c r="N2001" i="2" s="1"/>
  <c r="U2001" i="2" s="1"/>
  <c r="N2002" i="2" a="1"/>
  <c r="N2002" i="2" s="1"/>
  <c r="U2002" i="2" s="1"/>
  <c r="N2003" i="2" a="1"/>
  <c r="N2003" i="2" s="1"/>
  <c r="U2003" i="2" s="1"/>
  <c r="N2004" i="2" a="1"/>
  <c r="N2004" i="2" s="1"/>
  <c r="U2004" i="2" s="1"/>
  <c r="N2005" i="2" a="1"/>
  <c r="N2005" i="2" s="1"/>
  <c r="U2005" i="2" s="1"/>
  <c r="N2006" i="2" a="1"/>
  <c r="N2006" i="2" s="1"/>
  <c r="U2006" i="2" s="1"/>
  <c r="N2007" i="2" a="1"/>
  <c r="N2007" i="2" s="1"/>
  <c r="U2007" i="2" s="1"/>
  <c r="N2008" i="2" a="1"/>
  <c r="N2008" i="2" s="1"/>
  <c r="U2008" i="2" s="1"/>
  <c r="N2009" i="2" a="1"/>
  <c r="N2009" i="2" s="1"/>
  <c r="U2009" i="2" s="1"/>
  <c r="N2010" i="2" a="1"/>
  <c r="N2010" i="2" s="1"/>
  <c r="U2010" i="2" s="1"/>
  <c r="N2011" i="2" a="1"/>
  <c r="N2011" i="2" s="1"/>
  <c r="U2011" i="2" s="1"/>
  <c r="N2012" i="2" a="1"/>
  <c r="N2012" i="2" s="1"/>
  <c r="U2012" i="2" s="1"/>
  <c r="N2013" i="2" a="1"/>
  <c r="N2013" i="2" s="1"/>
  <c r="U2013" i="2" s="1"/>
  <c r="N2014" i="2" a="1"/>
  <c r="N2014" i="2" s="1"/>
  <c r="U2014" i="2" s="1"/>
  <c r="N2015" i="2" a="1"/>
  <c r="N2015" i="2" s="1"/>
  <c r="U2015" i="2" s="1"/>
  <c r="N2016" i="2" a="1"/>
  <c r="N2016" i="2" s="1"/>
  <c r="U2016" i="2" s="1"/>
  <c r="N2017" i="2" a="1"/>
  <c r="N2017" i="2" s="1"/>
  <c r="U2017" i="2" s="1"/>
  <c r="N2018" i="2" a="1"/>
  <c r="N2018" i="2" s="1"/>
  <c r="U2018" i="2" s="1"/>
  <c r="N2019" i="2" a="1"/>
  <c r="N2019" i="2" s="1"/>
  <c r="U2019" i="2" s="1"/>
  <c r="N2020" i="2" a="1"/>
  <c r="N2020" i="2" s="1"/>
  <c r="U2020" i="2" s="1"/>
  <c r="N2021" i="2" a="1"/>
  <c r="N2021" i="2" s="1"/>
  <c r="U2021" i="2" s="1"/>
  <c r="N2022" i="2" a="1"/>
  <c r="N2022" i="2" s="1"/>
  <c r="U2022" i="2" s="1"/>
  <c r="N2023" i="2" a="1"/>
  <c r="N2023" i="2" s="1"/>
  <c r="U2023" i="2" s="1"/>
  <c r="N2024" i="2" a="1"/>
  <c r="N2024" i="2" s="1"/>
  <c r="U2024" i="2" s="1"/>
  <c r="N2025" i="2" a="1"/>
  <c r="N2025" i="2" s="1"/>
  <c r="U2025" i="2" s="1"/>
  <c r="N2026" i="2" a="1"/>
  <c r="N2026" i="2" s="1"/>
  <c r="U2026" i="2" s="1"/>
  <c r="N2027" i="2" a="1"/>
  <c r="N2027" i="2" s="1"/>
  <c r="U2027" i="2" s="1"/>
  <c r="N2028" i="2" a="1"/>
  <c r="N2028" i="2" s="1"/>
  <c r="U2028" i="2" s="1"/>
  <c r="N2029" i="2" a="1"/>
  <c r="N2029" i="2" s="1"/>
  <c r="U2029" i="2" s="1"/>
  <c r="N2030" i="2" a="1"/>
  <c r="N2030" i="2" s="1"/>
  <c r="U2030" i="2" s="1"/>
  <c r="N2031" i="2" a="1"/>
  <c r="N2031" i="2" s="1"/>
  <c r="U2031" i="2" s="1"/>
  <c r="N2032" i="2" a="1"/>
  <c r="N2032" i="2" s="1"/>
  <c r="U2032" i="2" s="1"/>
  <c r="N2033" i="2" a="1"/>
  <c r="N2033" i="2" s="1"/>
  <c r="U2033" i="2" s="1"/>
  <c r="N2034" i="2" a="1"/>
  <c r="N2034" i="2" s="1"/>
  <c r="U2034" i="2" s="1"/>
  <c r="N2035" i="2" a="1"/>
  <c r="N2035" i="2" s="1"/>
  <c r="U2035" i="2" s="1"/>
  <c r="N2036" i="2" a="1"/>
  <c r="N2036" i="2" s="1"/>
  <c r="U2036" i="2" s="1"/>
  <c r="N2037" i="2" a="1"/>
  <c r="N2037" i="2" s="1"/>
  <c r="U2037" i="2" s="1"/>
  <c r="N2038" i="2" a="1"/>
  <c r="N2038" i="2" s="1"/>
  <c r="U2038" i="2" s="1"/>
  <c r="N2039" i="2" a="1"/>
  <c r="N2039" i="2" s="1"/>
  <c r="U2039" i="2" s="1"/>
  <c r="N2040" i="2" a="1"/>
  <c r="N2040" i="2" s="1"/>
  <c r="U2040" i="2" s="1"/>
  <c r="N2041" i="2" a="1"/>
  <c r="N2041" i="2" s="1"/>
  <c r="U2041" i="2" s="1"/>
  <c r="N2042" i="2" a="1"/>
  <c r="N2042" i="2" s="1"/>
  <c r="U2042" i="2" s="1"/>
  <c r="N2043" i="2" a="1"/>
  <c r="N2043" i="2" s="1"/>
  <c r="U2043" i="2" s="1"/>
  <c r="N2044" i="2" a="1"/>
  <c r="N2044" i="2" s="1"/>
  <c r="U2044" i="2" s="1"/>
  <c r="N2045" i="2" a="1"/>
  <c r="N2045" i="2" s="1"/>
  <c r="U2045" i="2" s="1"/>
  <c r="N2046" i="2" a="1"/>
  <c r="N2046" i="2" s="1"/>
  <c r="U2046" i="2" s="1"/>
  <c r="N2047" i="2" a="1"/>
  <c r="N2047" i="2" s="1"/>
  <c r="U2047" i="2" s="1"/>
  <c r="N2048" i="2" a="1"/>
  <c r="N2048" i="2" s="1"/>
  <c r="U2048" i="2" s="1"/>
  <c r="N2049" i="2" a="1"/>
  <c r="N2049" i="2" s="1"/>
  <c r="U2049" i="2" s="1"/>
  <c r="N2050" i="2" a="1"/>
  <c r="N2050" i="2" s="1"/>
  <c r="U2050" i="2" s="1"/>
  <c r="N2051" i="2" a="1"/>
  <c r="N2051" i="2" s="1"/>
  <c r="U2051" i="2" s="1"/>
  <c r="N2052" i="2" a="1"/>
  <c r="N2052" i="2" s="1"/>
  <c r="U2052" i="2" s="1"/>
  <c r="N2053" i="2" a="1"/>
  <c r="N2053" i="2" s="1"/>
  <c r="U2053" i="2" s="1"/>
  <c r="N2054" i="2" a="1"/>
  <c r="N2054" i="2" s="1"/>
  <c r="U2054" i="2" s="1"/>
  <c r="N2055" i="2" a="1"/>
  <c r="N2055" i="2" s="1"/>
  <c r="U2055" i="2" s="1"/>
  <c r="N2056" i="2" a="1"/>
  <c r="N2056" i="2" s="1"/>
  <c r="U2056" i="2" s="1"/>
  <c r="N2057" i="2" a="1"/>
  <c r="N2057" i="2" s="1"/>
  <c r="U2057" i="2" s="1"/>
  <c r="N2058" i="2" a="1"/>
  <c r="N2058" i="2" s="1"/>
  <c r="U2058" i="2" s="1"/>
  <c r="N2059" i="2" a="1"/>
  <c r="N2059" i="2" s="1"/>
  <c r="U2059" i="2" s="1"/>
  <c r="N2060" i="2" a="1"/>
  <c r="N2060" i="2" s="1"/>
  <c r="U2060" i="2" s="1"/>
  <c r="N2061" i="2" a="1"/>
  <c r="N2061" i="2" s="1"/>
  <c r="U2061" i="2" s="1"/>
  <c r="N2062" i="2" a="1"/>
  <c r="N2062" i="2" s="1"/>
  <c r="U2062" i="2" s="1"/>
  <c r="N2063" i="2" a="1"/>
  <c r="N2063" i="2" s="1"/>
  <c r="U2063" i="2" s="1"/>
  <c r="N2064" i="2" a="1"/>
  <c r="N2064" i="2" s="1"/>
  <c r="U2064" i="2" s="1"/>
  <c r="N2065" i="2" a="1"/>
  <c r="N2065" i="2" s="1"/>
  <c r="U2065" i="2" s="1"/>
  <c r="N2066" i="2" a="1"/>
  <c r="N2066" i="2" s="1"/>
  <c r="U2066" i="2" s="1"/>
  <c r="N2067" i="2" a="1"/>
  <c r="N2067" i="2" s="1"/>
  <c r="U2067" i="2" s="1"/>
  <c r="N2068" i="2" a="1"/>
  <c r="N2068" i="2" s="1"/>
  <c r="U2068" i="2" s="1"/>
  <c r="N2069" i="2" a="1"/>
  <c r="N2069" i="2" s="1"/>
  <c r="U2069" i="2" s="1"/>
  <c r="N2070" i="2" a="1"/>
  <c r="N2070" i="2" s="1"/>
  <c r="U2070" i="2" s="1"/>
  <c r="N2071" i="2" a="1"/>
  <c r="N2071" i="2" s="1"/>
  <c r="U2071" i="2" s="1"/>
  <c r="N2072" i="2" a="1"/>
  <c r="N2072" i="2" s="1"/>
  <c r="U2072" i="2" s="1"/>
  <c r="N2073" i="2" a="1"/>
  <c r="N2073" i="2" s="1"/>
  <c r="U2073" i="2" s="1"/>
  <c r="N2074" i="2" a="1"/>
  <c r="N2074" i="2" s="1"/>
  <c r="U2074" i="2" s="1"/>
  <c r="N2075" i="2" a="1"/>
  <c r="N2075" i="2" s="1"/>
  <c r="U2075" i="2" s="1"/>
  <c r="N2076" i="2" a="1"/>
  <c r="N2076" i="2" s="1"/>
  <c r="U2076" i="2" s="1"/>
  <c r="N2077" i="2" a="1"/>
  <c r="N2077" i="2" s="1"/>
  <c r="U2077" i="2" s="1"/>
  <c r="N2078" i="2" a="1"/>
  <c r="N2078" i="2" s="1"/>
  <c r="U2078" i="2" s="1"/>
  <c r="N2079" i="2" a="1"/>
  <c r="N2079" i="2" s="1"/>
  <c r="U2079" i="2" s="1"/>
  <c r="N2080" i="2" a="1"/>
  <c r="N2080" i="2" s="1"/>
  <c r="U2080" i="2" s="1"/>
  <c r="N2081" i="2" a="1"/>
  <c r="N2081" i="2" s="1"/>
  <c r="U2081" i="2" s="1"/>
  <c r="N2082" i="2" a="1"/>
  <c r="N2082" i="2" s="1"/>
  <c r="U2082" i="2" s="1"/>
  <c r="N2083" i="2" a="1"/>
  <c r="N2083" i="2" s="1"/>
  <c r="U2083" i="2" s="1"/>
  <c r="N2084" i="2" a="1"/>
  <c r="N2084" i="2" s="1"/>
  <c r="U2084" i="2" s="1"/>
  <c r="N2085" i="2" a="1"/>
  <c r="N2085" i="2" s="1"/>
  <c r="U2085" i="2" s="1"/>
  <c r="N2086" i="2" a="1"/>
  <c r="N2086" i="2" s="1"/>
  <c r="U2086" i="2" s="1"/>
  <c r="N2087" i="2" a="1"/>
  <c r="N2087" i="2" s="1"/>
  <c r="U2087" i="2" s="1"/>
  <c r="N2088" i="2" a="1"/>
  <c r="N2088" i="2" s="1"/>
  <c r="U2088" i="2" s="1"/>
  <c r="N2089" i="2" a="1"/>
  <c r="N2089" i="2" s="1"/>
  <c r="U2089" i="2" s="1"/>
  <c r="N2090" i="2" a="1"/>
  <c r="N2090" i="2" s="1"/>
  <c r="U2090" i="2" s="1"/>
  <c r="N2091" i="2" a="1"/>
  <c r="N2091" i="2" s="1"/>
  <c r="U2091" i="2" s="1"/>
  <c r="N2092" i="2" a="1"/>
  <c r="N2092" i="2" s="1"/>
  <c r="U2092" i="2" s="1"/>
  <c r="N2093" i="2" a="1"/>
  <c r="N2093" i="2" s="1"/>
  <c r="U2093" i="2" s="1"/>
  <c r="N2094" i="2" a="1"/>
  <c r="N2094" i="2" s="1"/>
  <c r="U2094" i="2" s="1"/>
  <c r="N2095" i="2" a="1"/>
  <c r="N2095" i="2" s="1"/>
  <c r="U2095" i="2" s="1"/>
  <c r="N2096" i="2" a="1"/>
  <c r="N2096" i="2" s="1"/>
  <c r="U2096" i="2" s="1"/>
  <c r="N2097" i="2" a="1"/>
  <c r="N2097" i="2" s="1"/>
  <c r="U2097" i="2" s="1"/>
  <c r="N2098" i="2" a="1"/>
  <c r="N2098" i="2" s="1"/>
  <c r="U2098" i="2" s="1"/>
  <c r="N2099" i="2" a="1"/>
  <c r="N2099" i="2" s="1"/>
  <c r="U2099" i="2" s="1"/>
  <c r="N2100" i="2" a="1"/>
  <c r="N2100" i="2" s="1"/>
  <c r="U2100" i="2" s="1"/>
  <c r="N2101" i="2" a="1"/>
  <c r="N2101" i="2" s="1"/>
  <c r="U2101" i="2" s="1"/>
  <c r="N2102" i="2" a="1"/>
  <c r="N2102" i="2" s="1"/>
  <c r="U2102" i="2" s="1"/>
  <c r="N2103" i="2" a="1"/>
  <c r="N2103" i="2" s="1"/>
  <c r="U2103" i="2" s="1"/>
  <c r="N2104" i="2" a="1"/>
  <c r="N2104" i="2" s="1"/>
  <c r="U2104" i="2" s="1"/>
  <c r="N2105" i="2" a="1"/>
  <c r="N2105" i="2" s="1"/>
  <c r="U2105" i="2" s="1"/>
  <c r="N2106" i="2" a="1"/>
  <c r="N2106" i="2" s="1"/>
  <c r="U2106" i="2" s="1"/>
  <c r="N2107" i="2" a="1"/>
  <c r="N2107" i="2" s="1"/>
  <c r="U2107" i="2" s="1"/>
  <c r="N2108" i="2" a="1"/>
  <c r="N2108" i="2" s="1"/>
  <c r="U2108" i="2" s="1"/>
  <c r="N2109" i="2" a="1"/>
  <c r="N2109" i="2" s="1"/>
  <c r="U2109" i="2" s="1"/>
  <c r="N2110" i="2" a="1"/>
  <c r="N2110" i="2" s="1"/>
  <c r="U2110" i="2" s="1"/>
  <c r="N2111" i="2" a="1"/>
  <c r="N2111" i="2" s="1"/>
  <c r="U2111" i="2" s="1"/>
  <c r="N2112" i="2" a="1"/>
  <c r="N2112" i="2" s="1"/>
  <c r="U2112" i="2" s="1"/>
  <c r="N2113" i="2" a="1"/>
  <c r="N2113" i="2" s="1"/>
  <c r="U2113" i="2" s="1"/>
  <c r="N2114" i="2" a="1"/>
  <c r="N2114" i="2" s="1"/>
  <c r="U2114" i="2" s="1"/>
  <c r="N2115" i="2" a="1"/>
  <c r="N2115" i="2" s="1"/>
  <c r="U2115" i="2" s="1"/>
  <c r="N2116" i="2" a="1"/>
  <c r="N2116" i="2" s="1"/>
  <c r="U2116" i="2" s="1"/>
  <c r="N2117" i="2" a="1"/>
  <c r="N2117" i="2" s="1"/>
  <c r="U2117" i="2" s="1"/>
  <c r="N2118" i="2" a="1"/>
  <c r="N2118" i="2" s="1"/>
  <c r="U2118" i="2" s="1"/>
  <c r="N2119" i="2" a="1"/>
  <c r="N2119" i="2" s="1"/>
  <c r="U2119" i="2" s="1"/>
  <c r="N2120" i="2" a="1"/>
  <c r="N2120" i="2" s="1"/>
  <c r="U2120" i="2" s="1"/>
  <c r="N2121" i="2" a="1"/>
  <c r="N2121" i="2" s="1"/>
  <c r="U2121" i="2" s="1"/>
  <c r="N2122" i="2" a="1"/>
  <c r="N2122" i="2" s="1"/>
  <c r="U2122" i="2" s="1"/>
  <c r="N2123" i="2" a="1"/>
  <c r="N2123" i="2" s="1"/>
  <c r="U2123" i="2" s="1"/>
  <c r="N2124" i="2" a="1"/>
  <c r="N2124" i="2" s="1"/>
  <c r="U2124" i="2" s="1"/>
  <c r="N2125" i="2" a="1"/>
  <c r="N2125" i="2" s="1"/>
  <c r="U2125" i="2" s="1"/>
  <c r="N2126" i="2" a="1"/>
  <c r="N2126" i="2" s="1"/>
  <c r="U2126" i="2" s="1"/>
  <c r="N2127" i="2" a="1"/>
  <c r="N2127" i="2" s="1"/>
  <c r="U2127" i="2" s="1"/>
  <c r="N2128" i="2" a="1"/>
  <c r="N2128" i="2" s="1"/>
  <c r="U2128" i="2" s="1"/>
  <c r="N2129" i="2" a="1"/>
  <c r="N2129" i="2" s="1"/>
  <c r="U2129" i="2" s="1"/>
  <c r="N2130" i="2" a="1"/>
  <c r="N2130" i="2" s="1"/>
  <c r="U2130" i="2" s="1"/>
  <c r="N2131" i="2" a="1"/>
  <c r="N2131" i="2" s="1"/>
  <c r="U2131" i="2" s="1"/>
  <c r="N2132" i="2" a="1"/>
  <c r="N2132" i="2" s="1"/>
  <c r="U2132" i="2" s="1"/>
  <c r="N2133" i="2" a="1"/>
  <c r="N2133" i="2" s="1"/>
  <c r="U2133" i="2" s="1"/>
  <c r="N2134" i="2" a="1"/>
  <c r="N2134" i="2" s="1"/>
  <c r="U2134" i="2" s="1"/>
  <c r="N2135" i="2" a="1"/>
  <c r="N2135" i="2" s="1"/>
  <c r="U2135" i="2" s="1"/>
  <c r="N2136" i="2" a="1"/>
  <c r="N2136" i="2" s="1"/>
  <c r="U2136" i="2" s="1"/>
  <c r="N2137" i="2" a="1"/>
  <c r="N2137" i="2" s="1"/>
  <c r="U2137" i="2" s="1"/>
  <c r="N2138" i="2" a="1"/>
  <c r="N2138" i="2" s="1"/>
  <c r="U2138" i="2" s="1"/>
  <c r="N2139" i="2" a="1"/>
  <c r="N2139" i="2" s="1"/>
  <c r="U2139" i="2" s="1"/>
  <c r="N2140" i="2" a="1"/>
  <c r="N2140" i="2" s="1"/>
  <c r="U2140" i="2" s="1"/>
  <c r="N2141" i="2" a="1"/>
  <c r="N2141" i="2" s="1"/>
  <c r="U2141" i="2" s="1"/>
  <c r="N2142" i="2" a="1"/>
  <c r="N2142" i="2" s="1"/>
  <c r="U2142" i="2" s="1"/>
  <c r="N2143" i="2" a="1"/>
  <c r="N2143" i="2" s="1"/>
  <c r="U2143" i="2" s="1"/>
  <c r="N2144" i="2" a="1"/>
  <c r="N2144" i="2" s="1"/>
  <c r="U2144" i="2" s="1"/>
  <c r="N2145" i="2" a="1"/>
  <c r="N2145" i="2" s="1"/>
  <c r="U2145" i="2" s="1"/>
  <c r="N2146" i="2" a="1"/>
  <c r="N2146" i="2" s="1"/>
  <c r="U2146" i="2" s="1"/>
  <c r="N2147" i="2" a="1"/>
  <c r="N2147" i="2" s="1"/>
  <c r="U2147" i="2" s="1"/>
  <c r="N2148" i="2" a="1"/>
  <c r="N2148" i="2" s="1"/>
  <c r="U2148" i="2" s="1"/>
  <c r="N2149" i="2" a="1"/>
  <c r="N2149" i="2" s="1"/>
  <c r="U2149" i="2" s="1"/>
  <c r="N2150" i="2" a="1"/>
  <c r="N2150" i="2" s="1"/>
  <c r="U2150" i="2" s="1"/>
  <c r="N2151" i="2" a="1"/>
  <c r="N2151" i="2" s="1"/>
  <c r="U2151" i="2" s="1"/>
  <c r="N2152" i="2" a="1"/>
  <c r="N2152" i="2" s="1"/>
  <c r="U2152" i="2" s="1"/>
  <c r="N2153" i="2" a="1"/>
  <c r="N2153" i="2" s="1"/>
  <c r="U2153" i="2" s="1"/>
  <c r="N2154" i="2" a="1"/>
  <c r="N2154" i="2" s="1"/>
  <c r="U2154" i="2" s="1"/>
  <c r="N2155" i="2" a="1"/>
  <c r="N2155" i="2" s="1"/>
  <c r="U2155" i="2" s="1"/>
  <c r="N2156" i="2" a="1"/>
  <c r="N2156" i="2" s="1"/>
  <c r="U2156" i="2" s="1"/>
  <c r="N2157" i="2" a="1"/>
  <c r="N2157" i="2" s="1"/>
  <c r="U2157" i="2" s="1"/>
  <c r="N2158" i="2" a="1"/>
  <c r="N2158" i="2" s="1"/>
  <c r="U2158" i="2" s="1"/>
  <c r="N2159" i="2" a="1"/>
  <c r="N2159" i="2" s="1"/>
  <c r="U2159" i="2" s="1"/>
  <c r="N2160" i="2" a="1"/>
  <c r="N2160" i="2" s="1"/>
  <c r="U2160" i="2" s="1"/>
  <c r="N2161" i="2" a="1"/>
  <c r="N2161" i="2" s="1"/>
  <c r="U2161" i="2" s="1"/>
  <c r="N2162" i="2" a="1"/>
  <c r="N2162" i="2" s="1"/>
  <c r="U2162" i="2" s="1"/>
  <c r="N2163" i="2" a="1"/>
  <c r="N2163" i="2" s="1"/>
  <c r="U2163" i="2" s="1"/>
  <c r="N2164" i="2" a="1"/>
  <c r="N2164" i="2" s="1"/>
  <c r="U2164" i="2" s="1"/>
  <c r="N2165" i="2" a="1"/>
  <c r="N2165" i="2" s="1"/>
  <c r="U2165" i="2" s="1"/>
  <c r="N2166" i="2" a="1"/>
  <c r="N2166" i="2" s="1"/>
  <c r="U2166" i="2" s="1"/>
  <c r="N2167" i="2" a="1"/>
  <c r="N2167" i="2" s="1"/>
  <c r="U2167" i="2" s="1"/>
  <c r="N2168" i="2" a="1"/>
  <c r="N2168" i="2" s="1"/>
  <c r="U2168" i="2" s="1"/>
  <c r="N2169" i="2" a="1"/>
  <c r="N2169" i="2" s="1"/>
  <c r="U2169" i="2" s="1"/>
  <c r="N2170" i="2" a="1"/>
  <c r="N2170" i="2" s="1"/>
  <c r="U2170" i="2" s="1"/>
  <c r="N2171" i="2" a="1"/>
  <c r="N2171" i="2" s="1"/>
  <c r="U2171" i="2" s="1"/>
  <c r="N2172" i="2" a="1"/>
  <c r="N2172" i="2" s="1"/>
  <c r="U2172" i="2" s="1"/>
  <c r="N2173" i="2" a="1"/>
  <c r="N2173" i="2" s="1"/>
  <c r="U2173" i="2" s="1"/>
  <c r="N2174" i="2" a="1"/>
  <c r="N2174" i="2" s="1"/>
  <c r="U2174" i="2" s="1"/>
  <c r="N2175" i="2" a="1"/>
  <c r="N2175" i="2" s="1"/>
  <c r="U2175" i="2" s="1"/>
  <c r="N2176" i="2" a="1"/>
  <c r="N2176" i="2" s="1"/>
  <c r="U2176" i="2" s="1"/>
  <c r="N2177" i="2" a="1"/>
  <c r="N2177" i="2" s="1"/>
  <c r="U2177" i="2" s="1"/>
  <c r="N2178" i="2" a="1"/>
  <c r="N2178" i="2" s="1"/>
  <c r="U2178" i="2" s="1"/>
  <c r="N2179" i="2" a="1"/>
  <c r="N2179" i="2" s="1"/>
  <c r="U2179" i="2" s="1"/>
  <c r="N2180" i="2" a="1"/>
  <c r="N2180" i="2" s="1"/>
  <c r="U2180" i="2" s="1"/>
  <c r="N2181" i="2" a="1"/>
  <c r="N2181" i="2" s="1"/>
  <c r="U2181" i="2" s="1"/>
  <c r="N2182" i="2" a="1"/>
  <c r="N2182" i="2" s="1"/>
  <c r="U2182" i="2" s="1"/>
  <c r="N2183" i="2" a="1"/>
  <c r="N2183" i="2" s="1"/>
  <c r="U2183" i="2" s="1"/>
  <c r="N2184" i="2" a="1"/>
  <c r="N2184" i="2" s="1"/>
  <c r="U2184" i="2" s="1"/>
  <c r="N2185" i="2" a="1"/>
  <c r="N2185" i="2" s="1"/>
  <c r="U2185" i="2" s="1"/>
  <c r="N2186" i="2" a="1"/>
  <c r="N2186" i="2" s="1"/>
  <c r="U2186" i="2" s="1"/>
  <c r="N2187" i="2" a="1"/>
  <c r="N2187" i="2" s="1"/>
  <c r="U2187" i="2" s="1"/>
  <c r="N2188" i="2" a="1"/>
  <c r="N2188" i="2" s="1"/>
  <c r="U2188" i="2" s="1"/>
  <c r="N2189" i="2" a="1"/>
  <c r="N2189" i="2" s="1"/>
  <c r="U2189" i="2" s="1"/>
  <c r="N2190" i="2" a="1"/>
  <c r="N2190" i="2" s="1"/>
  <c r="U2190" i="2" s="1"/>
  <c r="N2191" i="2" a="1"/>
  <c r="N2191" i="2" s="1"/>
  <c r="U2191" i="2" s="1"/>
  <c r="N2192" i="2" a="1"/>
  <c r="N2192" i="2" s="1"/>
  <c r="U2192" i="2" s="1"/>
  <c r="N2193" i="2" a="1"/>
  <c r="N2193" i="2" s="1"/>
  <c r="U2193" i="2" s="1"/>
  <c r="N2194" i="2" a="1"/>
  <c r="N2194" i="2" s="1"/>
  <c r="U2194" i="2" s="1"/>
  <c r="N2195" i="2" a="1"/>
  <c r="N2195" i="2" s="1"/>
  <c r="U2195" i="2" s="1"/>
  <c r="N2196" i="2" a="1"/>
  <c r="N2196" i="2" s="1"/>
  <c r="U2196" i="2" s="1"/>
  <c r="N2197" i="2" a="1"/>
  <c r="N2197" i="2" s="1"/>
  <c r="U2197" i="2" s="1"/>
  <c r="N2198" i="2" a="1"/>
  <c r="N2198" i="2" s="1"/>
  <c r="U2198" i="2" s="1"/>
  <c r="N2199" i="2" a="1"/>
  <c r="N2199" i="2" s="1"/>
  <c r="U2199" i="2" s="1"/>
  <c r="N2200" i="2" a="1"/>
  <c r="N2200" i="2" s="1"/>
  <c r="U2200" i="2" s="1"/>
  <c r="N2201" i="2" a="1"/>
  <c r="N2201" i="2" s="1"/>
  <c r="U2201" i="2" s="1"/>
  <c r="N2202" i="2" a="1"/>
  <c r="N2202" i="2" s="1"/>
  <c r="U2202" i="2" s="1"/>
  <c r="N2203" i="2" a="1"/>
  <c r="N2203" i="2" s="1"/>
  <c r="U2203" i="2" s="1"/>
  <c r="N2204" i="2" a="1"/>
  <c r="N2204" i="2" s="1"/>
  <c r="U2204" i="2" s="1"/>
  <c r="N2205" i="2" a="1"/>
  <c r="N2205" i="2" s="1"/>
  <c r="U2205" i="2" s="1"/>
  <c r="N2206" i="2" a="1"/>
  <c r="N2206" i="2" s="1"/>
  <c r="U2206" i="2" s="1"/>
  <c r="N2207" i="2" a="1"/>
  <c r="N2207" i="2" s="1"/>
  <c r="U2207" i="2" s="1"/>
  <c r="N2208" i="2" a="1"/>
  <c r="N2208" i="2" s="1"/>
  <c r="U2208" i="2" s="1"/>
  <c r="N2209" i="2" a="1"/>
  <c r="N2209" i="2" s="1"/>
  <c r="U2209" i="2" s="1"/>
  <c r="N2210" i="2" a="1"/>
  <c r="N2210" i="2" s="1"/>
  <c r="U2210" i="2" s="1"/>
  <c r="N2211" i="2" a="1"/>
  <c r="N2211" i="2" s="1"/>
  <c r="U2211" i="2" s="1"/>
  <c r="N2212" i="2" a="1"/>
  <c r="N2212" i="2" s="1"/>
  <c r="U2212" i="2" s="1"/>
  <c r="N2213" i="2" a="1"/>
  <c r="N2213" i="2" s="1"/>
  <c r="U2213" i="2" s="1"/>
  <c r="N2214" i="2" a="1"/>
  <c r="N2214" i="2" s="1"/>
  <c r="U2214" i="2" s="1"/>
  <c r="N2215" i="2" a="1"/>
  <c r="N2215" i="2" s="1"/>
  <c r="U2215" i="2" s="1"/>
  <c r="N2216" i="2" a="1"/>
  <c r="N2216" i="2" s="1"/>
  <c r="U2216" i="2" s="1"/>
  <c r="N2217" i="2" a="1"/>
  <c r="N2217" i="2" s="1"/>
  <c r="U2217" i="2" s="1"/>
  <c r="N2218" i="2" a="1"/>
  <c r="N2218" i="2" s="1"/>
  <c r="U2218" i="2" s="1"/>
  <c r="N2219" i="2" a="1"/>
  <c r="N2219" i="2" s="1"/>
  <c r="U2219" i="2" s="1"/>
  <c r="N2220" i="2" a="1"/>
  <c r="N2220" i="2" s="1"/>
  <c r="U2220" i="2" s="1"/>
  <c r="N2221" i="2" a="1"/>
  <c r="N2221" i="2" s="1"/>
  <c r="U2221" i="2" s="1"/>
  <c r="N2222" i="2" a="1"/>
  <c r="N2222" i="2" s="1"/>
  <c r="U2222" i="2" s="1"/>
  <c r="N2223" i="2" a="1"/>
  <c r="N2223" i="2" s="1"/>
  <c r="U2223" i="2" s="1"/>
  <c r="N2224" i="2" a="1"/>
  <c r="N2224" i="2" s="1"/>
  <c r="U2224" i="2" s="1"/>
  <c r="N2225" i="2" a="1"/>
  <c r="N2225" i="2" s="1"/>
  <c r="U2225" i="2" s="1"/>
  <c r="N2226" i="2" a="1"/>
  <c r="N2226" i="2" s="1"/>
  <c r="U2226" i="2" s="1"/>
  <c r="N2227" i="2" a="1"/>
  <c r="N2227" i="2" s="1"/>
  <c r="U2227" i="2" s="1"/>
  <c r="N2228" i="2" a="1"/>
  <c r="N2228" i="2" s="1"/>
  <c r="U2228" i="2" s="1"/>
  <c r="N2229" i="2" a="1"/>
  <c r="N2229" i="2" s="1"/>
  <c r="U2229" i="2" s="1"/>
  <c r="N2230" i="2" a="1"/>
  <c r="N2230" i="2" s="1"/>
  <c r="U2230" i="2" s="1"/>
  <c r="N2231" i="2" a="1"/>
  <c r="N2231" i="2" s="1"/>
  <c r="U2231" i="2" s="1"/>
  <c r="N2232" i="2" a="1"/>
  <c r="N2232" i="2" s="1"/>
  <c r="U2232" i="2" s="1"/>
  <c r="N2233" i="2" a="1"/>
  <c r="N2233" i="2" s="1"/>
  <c r="U2233" i="2" s="1"/>
  <c r="N2234" i="2" a="1"/>
  <c r="N2234" i="2" s="1"/>
  <c r="U2234" i="2" s="1"/>
  <c r="N2235" i="2" a="1"/>
  <c r="N2235" i="2" s="1"/>
  <c r="U2235" i="2" s="1"/>
  <c r="N2236" i="2" a="1"/>
  <c r="N2236" i="2" s="1"/>
  <c r="U2236" i="2" s="1"/>
  <c r="N2237" i="2" a="1"/>
  <c r="N2237" i="2" s="1"/>
  <c r="U2237" i="2" s="1"/>
  <c r="N2238" i="2" a="1"/>
  <c r="N2238" i="2" s="1"/>
  <c r="U2238" i="2" s="1"/>
  <c r="N2239" i="2" a="1"/>
  <c r="N2239" i="2" s="1"/>
  <c r="U2239" i="2" s="1"/>
  <c r="N2240" i="2" a="1"/>
  <c r="N2240" i="2" s="1"/>
  <c r="U2240" i="2" s="1"/>
  <c r="N2241" i="2" a="1"/>
  <c r="N2241" i="2" s="1"/>
  <c r="U2241" i="2" s="1"/>
  <c r="N2242" i="2" a="1"/>
  <c r="N2242" i="2" s="1"/>
  <c r="U2242" i="2" s="1"/>
  <c r="N2243" i="2" a="1"/>
  <c r="N2243" i="2" s="1"/>
  <c r="U2243" i="2" s="1"/>
  <c r="N2244" i="2" a="1"/>
  <c r="N2244" i="2" s="1"/>
  <c r="U2244" i="2" s="1"/>
  <c r="N2245" i="2" a="1"/>
  <c r="N2245" i="2" s="1"/>
  <c r="U2245" i="2" s="1"/>
  <c r="N2246" i="2" a="1"/>
  <c r="N2246" i="2" s="1"/>
  <c r="U2246" i="2" s="1"/>
  <c r="N2247" i="2" a="1"/>
  <c r="N2247" i="2" s="1"/>
  <c r="U2247" i="2" s="1"/>
  <c r="N2248" i="2" a="1"/>
  <c r="N2248" i="2" s="1"/>
  <c r="U2248" i="2" s="1"/>
  <c r="N2249" i="2" a="1"/>
  <c r="N2249" i="2" s="1"/>
  <c r="U2249" i="2" s="1"/>
  <c r="N2250" i="2" a="1"/>
  <c r="N2250" i="2" s="1"/>
  <c r="U2250" i="2" s="1"/>
  <c r="N2251" i="2" a="1"/>
  <c r="N2251" i="2" s="1"/>
  <c r="U2251" i="2" s="1"/>
  <c r="N2252" i="2" a="1"/>
  <c r="N2252" i="2" s="1"/>
  <c r="U2252" i="2" s="1"/>
  <c r="N2253" i="2" a="1"/>
  <c r="N2253" i="2" s="1"/>
  <c r="U2253" i="2" s="1"/>
  <c r="N2254" i="2" a="1"/>
  <c r="N2254" i="2" s="1"/>
  <c r="U2254" i="2" s="1"/>
  <c r="N2255" i="2" a="1"/>
  <c r="N2255" i="2" s="1"/>
  <c r="U2255" i="2" s="1"/>
  <c r="N2256" i="2" a="1"/>
  <c r="N2256" i="2" s="1"/>
  <c r="U2256" i="2" s="1"/>
  <c r="N2257" i="2" a="1"/>
  <c r="N2257" i="2" s="1"/>
  <c r="U2257" i="2" s="1"/>
  <c r="N2258" i="2" a="1"/>
  <c r="N2258" i="2" s="1"/>
  <c r="U2258" i="2" s="1"/>
  <c r="N2259" i="2" a="1"/>
  <c r="N2259" i="2" s="1"/>
  <c r="U2259" i="2" s="1"/>
  <c r="N2260" i="2" a="1"/>
  <c r="N2260" i="2" s="1"/>
  <c r="U2260" i="2" s="1"/>
  <c r="N2261" i="2" a="1"/>
  <c r="N2261" i="2" s="1"/>
  <c r="U2261" i="2" s="1"/>
  <c r="N2262" i="2" a="1"/>
  <c r="N2262" i="2" s="1"/>
  <c r="U2262" i="2" s="1"/>
  <c r="N2263" i="2" a="1"/>
  <c r="N2263" i="2" s="1"/>
  <c r="U2263" i="2" s="1"/>
  <c r="N2264" i="2" a="1"/>
  <c r="N2264" i="2" s="1"/>
  <c r="U2264" i="2" s="1"/>
  <c r="N2265" i="2" a="1"/>
  <c r="N2265" i="2" s="1"/>
  <c r="U2265" i="2" s="1"/>
  <c r="N2266" i="2" a="1"/>
  <c r="N2266" i="2" s="1"/>
  <c r="U2266" i="2" s="1"/>
  <c r="N2267" i="2" a="1"/>
  <c r="N2267" i="2" s="1"/>
  <c r="U2267" i="2" s="1"/>
  <c r="N2268" i="2" a="1"/>
  <c r="N2268" i="2" s="1"/>
  <c r="U2268" i="2" s="1"/>
  <c r="N2269" i="2" a="1"/>
  <c r="N2269" i="2" s="1"/>
  <c r="U2269" i="2" s="1"/>
  <c r="N2270" i="2" a="1"/>
  <c r="N2270" i="2" s="1"/>
  <c r="U2270" i="2" s="1"/>
  <c r="N2271" i="2" a="1"/>
  <c r="N2271" i="2" s="1"/>
  <c r="U2271" i="2" s="1"/>
  <c r="N2272" i="2" a="1"/>
  <c r="N2272" i="2" s="1"/>
  <c r="U2272" i="2" s="1"/>
  <c r="N2273" i="2" a="1"/>
  <c r="N2273" i="2" s="1"/>
  <c r="U2273" i="2" s="1"/>
  <c r="N2274" i="2" a="1"/>
  <c r="N2274" i="2" s="1"/>
  <c r="U2274" i="2" s="1"/>
  <c r="N2275" i="2" a="1"/>
  <c r="N2275" i="2" s="1"/>
  <c r="U2275" i="2" s="1"/>
  <c r="N2276" i="2" a="1"/>
  <c r="N2276" i="2" s="1"/>
  <c r="U2276" i="2" s="1"/>
  <c r="N2277" i="2" a="1"/>
  <c r="N2277" i="2" s="1"/>
  <c r="U2277" i="2" s="1"/>
  <c r="N2278" i="2" a="1"/>
  <c r="N2278" i="2" s="1"/>
  <c r="U2278" i="2" s="1"/>
  <c r="N2279" i="2" a="1"/>
  <c r="N2279" i="2" s="1"/>
  <c r="U2279" i="2" s="1"/>
  <c r="N2280" i="2" a="1"/>
  <c r="N2280" i="2" s="1"/>
  <c r="U2280" i="2" s="1"/>
  <c r="N2281" i="2" a="1"/>
  <c r="N2281" i="2" s="1"/>
  <c r="U2281" i="2" s="1"/>
  <c r="N2282" i="2" a="1"/>
  <c r="N2282" i="2" s="1"/>
  <c r="U2282" i="2" s="1"/>
  <c r="N2283" i="2" a="1"/>
  <c r="N2283" i="2" s="1"/>
  <c r="U2283" i="2" s="1"/>
  <c r="N2284" i="2" a="1"/>
  <c r="N2284" i="2" s="1"/>
  <c r="U2284" i="2" s="1"/>
  <c r="N2285" i="2" a="1"/>
  <c r="N2285" i="2" s="1"/>
  <c r="U2285" i="2" s="1"/>
  <c r="N2286" i="2" a="1"/>
  <c r="N2286" i="2" s="1"/>
  <c r="U2286" i="2" s="1"/>
  <c r="N2287" i="2" a="1"/>
  <c r="N2287" i="2" s="1"/>
  <c r="U2287" i="2" s="1"/>
  <c r="N2288" i="2" a="1"/>
  <c r="N2288" i="2" s="1"/>
  <c r="U2288" i="2" s="1"/>
  <c r="N2289" i="2" a="1"/>
  <c r="N2289" i="2" s="1"/>
  <c r="U2289" i="2" s="1"/>
  <c r="N2290" i="2" a="1"/>
  <c r="N2290" i="2" s="1"/>
  <c r="U2290" i="2" s="1"/>
  <c r="N2291" i="2" a="1"/>
  <c r="N2291" i="2" s="1"/>
  <c r="U2291" i="2" s="1"/>
  <c r="N2292" i="2" a="1"/>
  <c r="N2292" i="2" s="1"/>
  <c r="U2292" i="2" s="1"/>
  <c r="N2293" i="2" a="1"/>
  <c r="N2293" i="2" s="1"/>
  <c r="U2293" i="2" s="1"/>
  <c r="N2294" i="2" a="1"/>
  <c r="N2294" i="2" s="1"/>
  <c r="U2294" i="2" s="1"/>
  <c r="N2295" i="2" a="1"/>
  <c r="N2295" i="2" s="1"/>
  <c r="U2295" i="2" s="1"/>
  <c r="N2296" i="2" a="1"/>
  <c r="N2296" i="2" s="1"/>
  <c r="U2296" i="2" s="1"/>
  <c r="N2297" i="2" a="1"/>
  <c r="N2297" i="2" s="1"/>
  <c r="U2297" i="2" s="1"/>
  <c r="N2298" i="2" a="1"/>
  <c r="N2298" i="2" s="1"/>
  <c r="U2298" i="2" s="1"/>
  <c r="N2299" i="2" a="1"/>
  <c r="N2299" i="2" s="1"/>
  <c r="U2299" i="2" s="1"/>
  <c r="N2300" i="2" a="1"/>
  <c r="N2300" i="2" s="1"/>
  <c r="U2300" i="2" s="1"/>
  <c r="N2301" i="2" a="1"/>
  <c r="N2301" i="2" s="1"/>
  <c r="U2301" i="2" s="1"/>
  <c r="N2302" i="2" a="1"/>
  <c r="N2302" i="2" s="1"/>
  <c r="U2302" i="2" s="1"/>
  <c r="N2303" i="2" a="1"/>
  <c r="N2303" i="2" s="1"/>
  <c r="U2303" i="2" s="1"/>
  <c r="N2304" i="2" a="1"/>
  <c r="N2304" i="2" s="1"/>
  <c r="U2304" i="2" s="1"/>
  <c r="N2305" i="2" a="1"/>
  <c r="N2305" i="2" s="1"/>
  <c r="U2305" i="2" s="1"/>
  <c r="N2306" i="2" a="1"/>
  <c r="N2306" i="2" s="1"/>
  <c r="U2306" i="2" s="1"/>
  <c r="N2307" i="2" a="1"/>
  <c r="N2307" i="2" s="1"/>
  <c r="U2307" i="2" s="1"/>
  <c r="N2308" i="2" a="1"/>
  <c r="N2308" i="2" s="1"/>
  <c r="U2308" i="2" s="1"/>
  <c r="N2309" i="2" a="1"/>
  <c r="N2309" i="2" s="1"/>
  <c r="U2309" i="2" s="1"/>
  <c r="N2310" i="2" a="1"/>
  <c r="N2310" i="2" s="1"/>
  <c r="U2310" i="2" s="1"/>
  <c r="N2311" i="2" a="1"/>
  <c r="N2311" i="2" s="1"/>
  <c r="U2311" i="2" s="1"/>
  <c r="N2312" i="2" a="1"/>
  <c r="N2312" i="2" s="1"/>
  <c r="U2312" i="2" s="1"/>
  <c r="N2313" i="2" a="1"/>
  <c r="N2313" i="2" s="1"/>
  <c r="U2313" i="2" s="1"/>
  <c r="N2314" i="2" a="1"/>
  <c r="N2314" i="2" s="1"/>
  <c r="U2314" i="2" s="1"/>
  <c r="N2315" i="2" a="1"/>
  <c r="N2315" i="2" s="1"/>
  <c r="U2315" i="2" s="1"/>
  <c r="N2316" i="2" a="1"/>
  <c r="N2316" i="2" s="1"/>
  <c r="U2316" i="2" s="1"/>
  <c r="N2317" i="2" a="1"/>
  <c r="N2317" i="2" s="1"/>
  <c r="U2317" i="2" s="1"/>
  <c r="N2318" i="2" a="1"/>
  <c r="N2318" i="2" s="1"/>
  <c r="U2318" i="2" s="1"/>
  <c r="N2319" i="2" a="1"/>
  <c r="N2319" i="2" s="1"/>
  <c r="U2319" i="2" s="1"/>
  <c r="N2320" i="2" a="1"/>
  <c r="N2320" i="2" s="1"/>
  <c r="U2320" i="2" s="1"/>
  <c r="N2321" i="2" a="1"/>
  <c r="N2321" i="2" s="1"/>
  <c r="U2321" i="2" s="1"/>
  <c r="N2322" i="2" a="1"/>
  <c r="N2322" i="2" s="1"/>
  <c r="U2322" i="2" s="1"/>
  <c r="N2323" i="2" a="1"/>
  <c r="N2323" i="2" s="1"/>
  <c r="U2323" i="2" s="1"/>
  <c r="N2324" i="2" a="1"/>
  <c r="N2324" i="2" s="1"/>
  <c r="U2324" i="2" s="1"/>
  <c r="N2325" i="2" a="1"/>
  <c r="N2325" i="2" s="1"/>
  <c r="U2325" i="2" s="1"/>
  <c r="N2326" i="2" a="1"/>
  <c r="N2326" i="2" s="1"/>
  <c r="U2326" i="2" s="1"/>
  <c r="N2327" i="2" a="1"/>
  <c r="N2327" i="2" s="1"/>
  <c r="U2327" i="2" s="1"/>
  <c r="N2328" i="2" a="1"/>
  <c r="N2328" i="2" s="1"/>
  <c r="U2328" i="2" s="1"/>
  <c r="N2329" i="2" a="1"/>
  <c r="N2329" i="2" s="1"/>
  <c r="U2329" i="2" s="1"/>
  <c r="N2330" i="2" a="1"/>
  <c r="N2330" i="2" s="1"/>
  <c r="U2330" i="2" s="1"/>
  <c r="N2331" i="2" a="1"/>
  <c r="N2331" i="2" s="1"/>
  <c r="U2331" i="2" s="1"/>
  <c r="N2332" i="2" a="1"/>
  <c r="N2332" i="2" s="1"/>
  <c r="U2332" i="2" s="1"/>
  <c r="N2333" i="2" a="1"/>
  <c r="N2333" i="2" s="1"/>
  <c r="U2333" i="2" s="1"/>
  <c r="N2334" i="2" a="1"/>
  <c r="N2334" i="2" s="1"/>
  <c r="U2334" i="2" s="1"/>
  <c r="N2335" i="2" a="1"/>
  <c r="N2335" i="2" s="1"/>
  <c r="U2335" i="2" s="1"/>
  <c r="N2336" i="2" a="1"/>
  <c r="N2336" i="2" s="1"/>
  <c r="U2336" i="2" s="1"/>
  <c r="N2337" i="2" a="1"/>
  <c r="N2337" i="2" s="1"/>
  <c r="U2337" i="2" s="1"/>
  <c r="N2338" i="2" a="1"/>
  <c r="N2338" i="2" s="1"/>
  <c r="U2338" i="2" s="1"/>
  <c r="N2339" i="2" a="1"/>
  <c r="N2339" i="2" s="1"/>
  <c r="U2339" i="2" s="1"/>
  <c r="N2340" i="2" a="1"/>
  <c r="N2340" i="2" s="1"/>
  <c r="U2340" i="2" s="1"/>
  <c r="N2341" i="2" a="1"/>
  <c r="N2341" i="2" s="1"/>
  <c r="U2341" i="2" s="1"/>
  <c r="N2342" i="2" a="1"/>
  <c r="N2342" i="2" s="1"/>
  <c r="U2342" i="2" s="1"/>
  <c r="N2343" i="2" a="1"/>
  <c r="N2343" i="2" s="1"/>
  <c r="U2343" i="2" s="1"/>
  <c r="N2344" i="2" a="1"/>
  <c r="N2344" i="2" s="1"/>
  <c r="U2344" i="2" s="1"/>
  <c r="N2345" i="2" a="1"/>
  <c r="N2345" i="2" s="1"/>
  <c r="U2345" i="2" s="1"/>
  <c r="N2346" i="2" a="1"/>
  <c r="N2346" i="2" s="1"/>
  <c r="U2346" i="2" s="1"/>
  <c r="N2347" i="2" a="1"/>
  <c r="N2347" i="2" s="1"/>
  <c r="U2347" i="2" s="1"/>
  <c r="N2348" i="2" a="1"/>
  <c r="N2348" i="2" s="1"/>
  <c r="U2348" i="2" s="1"/>
  <c r="N2349" i="2" a="1"/>
  <c r="N2349" i="2" s="1"/>
  <c r="U2349" i="2" s="1"/>
  <c r="N2350" i="2" a="1"/>
  <c r="N2350" i="2" s="1"/>
  <c r="U2350" i="2" s="1"/>
  <c r="N2351" i="2" a="1"/>
  <c r="N2351" i="2" s="1"/>
  <c r="U2351" i="2" s="1"/>
  <c r="N2352" i="2" a="1"/>
  <c r="N2352" i="2" s="1"/>
  <c r="U2352" i="2" s="1"/>
  <c r="N2353" i="2" a="1"/>
  <c r="N2353" i="2" s="1"/>
  <c r="U2353" i="2" s="1"/>
  <c r="N2354" i="2" a="1"/>
  <c r="N2354" i="2" s="1"/>
  <c r="U2354" i="2" s="1"/>
  <c r="N2355" i="2" a="1"/>
  <c r="N2355" i="2" s="1"/>
  <c r="U2355" i="2" s="1"/>
  <c r="N2356" i="2" a="1"/>
  <c r="N2356" i="2" s="1"/>
  <c r="U2356" i="2" s="1"/>
  <c r="N2357" i="2" a="1"/>
  <c r="N2357" i="2" s="1"/>
  <c r="U2357" i="2" s="1"/>
  <c r="N2358" i="2" a="1"/>
  <c r="N2358" i="2" s="1"/>
  <c r="U2358" i="2" s="1"/>
  <c r="N2359" i="2" a="1"/>
  <c r="N2359" i="2" s="1"/>
  <c r="U2359" i="2" s="1"/>
  <c r="N2360" i="2" a="1"/>
  <c r="N2360" i="2" s="1"/>
  <c r="U2360" i="2" s="1"/>
  <c r="N2361" i="2" a="1"/>
  <c r="N2361" i="2" s="1"/>
  <c r="U2361" i="2" s="1"/>
  <c r="N2362" i="2" a="1"/>
  <c r="N2362" i="2" s="1"/>
  <c r="U2362" i="2" s="1"/>
  <c r="N2363" i="2" a="1"/>
  <c r="N2363" i="2" s="1"/>
  <c r="U2363" i="2" s="1"/>
  <c r="N2364" i="2" a="1"/>
  <c r="N2364" i="2" s="1"/>
  <c r="U2364" i="2" s="1"/>
  <c r="N2365" i="2" a="1"/>
  <c r="N2365" i="2" s="1"/>
  <c r="U2365" i="2" s="1"/>
  <c r="N2366" i="2" a="1"/>
  <c r="N2366" i="2" s="1"/>
  <c r="U2366" i="2" s="1"/>
  <c r="N2367" i="2" a="1"/>
  <c r="N2367" i="2" s="1"/>
  <c r="U2367" i="2" s="1"/>
  <c r="N2368" i="2" a="1"/>
  <c r="N2368" i="2" s="1"/>
  <c r="U2368" i="2" s="1"/>
  <c r="N2369" i="2" a="1"/>
  <c r="N2369" i="2" s="1"/>
  <c r="U2369" i="2" s="1"/>
  <c r="N2370" i="2" a="1"/>
  <c r="N2370" i="2" s="1"/>
  <c r="U2370" i="2" s="1"/>
  <c r="N2371" i="2" a="1"/>
  <c r="N2371" i="2" s="1"/>
  <c r="U2371" i="2" s="1"/>
  <c r="N2372" i="2" a="1"/>
  <c r="N2372" i="2" s="1"/>
  <c r="U2372" i="2" s="1"/>
  <c r="N2373" i="2" a="1"/>
  <c r="N2373" i="2" s="1"/>
  <c r="U2373" i="2" s="1"/>
  <c r="N2374" i="2" a="1"/>
  <c r="N2374" i="2" s="1"/>
  <c r="U2374" i="2" s="1"/>
  <c r="N2375" i="2" a="1"/>
  <c r="N2375" i="2" s="1"/>
  <c r="U2375" i="2" s="1"/>
  <c r="N2376" i="2" a="1"/>
  <c r="N2376" i="2" s="1"/>
  <c r="U2376" i="2" s="1"/>
  <c r="N2377" i="2" a="1"/>
  <c r="N2377" i="2" s="1"/>
  <c r="U2377" i="2" s="1"/>
  <c r="N2378" i="2" a="1"/>
  <c r="N2378" i="2" s="1"/>
  <c r="U2378" i="2" s="1"/>
  <c r="N2379" i="2" a="1"/>
  <c r="N2379" i="2" s="1"/>
  <c r="U2379" i="2" s="1"/>
  <c r="N2380" i="2" a="1"/>
  <c r="N2380" i="2" s="1"/>
  <c r="U2380" i="2" s="1"/>
  <c r="N2381" i="2" a="1"/>
  <c r="N2381" i="2" s="1"/>
  <c r="U2381" i="2" s="1"/>
  <c r="N2382" i="2" a="1"/>
  <c r="N2382" i="2" s="1"/>
  <c r="U2382" i="2" s="1"/>
  <c r="N2383" i="2" a="1"/>
  <c r="N2383" i="2" s="1"/>
  <c r="U2383" i="2" s="1"/>
  <c r="N2384" i="2" a="1"/>
  <c r="N2384" i="2" s="1"/>
  <c r="U2384" i="2" s="1"/>
  <c r="N2385" i="2" a="1"/>
  <c r="N2385" i="2" s="1"/>
  <c r="U2385" i="2" s="1"/>
  <c r="N2386" i="2" a="1"/>
  <c r="N2386" i="2" s="1"/>
  <c r="U2386" i="2" s="1"/>
  <c r="N2387" i="2" a="1"/>
  <c r="N2387" i="2" s="1"/>
  <c r="U2387" i="2" s="1"/>
  <c r="N2388" i="2" a="1"/>
  <c r="N2388" i="2" s="1"/>
  <c r="U2388" i="2" s="1"/>
  <c r="N2389" i="2" a="1"/>
  <c r="N2389" i="2" s="1"/>
  <c r="U2389" i="2" s="1"/>
  <c r="N2390" i="2" a="1"/>
  <c r="N2390" i="2" s="1"/>
  <c r="U2390" i="2" s="1"/>
  <c r="N2391" i="2" a="1"/>
  <c r="N2391" i="2" s="1"/>
  <c r="U2391" i="2" s="1"/>
  <c r="N2392" i="2" a="1"/>
  <c r="N2392" i="2" s="1"/>
  <c r="U2392" i="2" s="1"/>
  <c r="N2393" i="2" a="1"/>
  <c r="N2393" i="2" s="1"/>
  <c r="U2393" i="2" s="1"/>
  <c r="N2394" i="2" a="1"/>
  <c r="N2394" i="2" s="1"/>
  <c r="U2394" i="2" s="1"/>
  <c r="N2395" i="2" a="1"/>
  <c r="N2395" i="2" s="1"/>
  <c r="U2395" i="2" s="1"/>
  <c r="N2396" i="2" a="1"/>
  <c r="N2396" i="2" s="1"/>
  <c r="U2396" i="2" s="1"/>
  <c r="N2397" i="2" a="1"/>
  <c r="N2397" i="2" s="1"/>
  <c r="U2397" i="2" s="1"/>
  <c r="N2398" i="2" a="1"/>
  <c r="N2398" i="2" s="1"/>
  <c r="U2398" i="2" s="1"/>
  <c r="N2399" i="2" a="1"/>
  <c r="N2399" i="2" s="1"/>
  <c r="U2399" i="2" s="1"/>
  <c r="N2400" i="2" a="1"/>
  <c r="N2400" i="2" s="1"/>
  <c r="U2400" i="2" s="1"/>
  <c r="N2401" i="2" a="1"/>
  <c r="N2401" i="2" s="1"/>
  <c r="U2401" i="2" s="1"/>
  <c r="N2402" i="2" a="1"/>
  <c r="N2402" i="2" s="1"/>
  <c r="U2402" i="2" s="1"/>
  <c r="N2403" i="2" a="1"/>
  <c r="N2403" i="2" s="1"/>
  <c r="U2403" i="2" s="1"/>
  <c r="N2404" i="2" a="1"/>
  <c r="N2404" i="2" s="1"/>
  <c r="U2404" i="2" s="1"/>
  <c r="N2405" i="2" a="1"/>
  <c r="N2405" i="2" s="1"/>
  <c r="U2405" i="2" s="1"/>
  <c r="N2406" i="2" a="1"/>
  <c r="N2406" i="2" s="1"/>
  <c r="U2406" i="2" s="1"/>
  <c r="N2407" i="2" a="1"/>
  <c r="N2407" i="2" s="1"/>
  <c r="U2407" i="2" s="1"/>
  <c r="N2408" i="2" a="1"/>
  <c r="N2408" i="2" s="1"/>
  <c r="U2408" i="2" s="1"/>
  <c r="N2409" i="2" a="1"/>
  <c r="N2409" i="2" s="1"/>
  <c r="U2409" i="2" s="1"/>
  <c r="N2410" i="2" a="1"/>
  <c r="N2410" i="2" s="1"/>
  <c r="U2410" i="2" s="1"/>
  <c r="N2411" i="2" a="1"/>
  <c r="N2411" i="2" s="1"/>
  <c r="U2411" i="2" s="1"/>
  <c r="N2412" i="2" a="1"/>
  <c r="N2412" i="2" s="1"/>
  <c r="U2412" i="2" s="1"/>
  <c r="N2413" i="2" a="1"/>
  <c r="N2413" i="2" s="1"/>
  <c r="U2413" i="2" s="1"/>
  <c r="N2414" i="2" a="1"/>
  <c r="N2414" i="2" s="1"/>
  <c r="U2414" i="2" s="1"/>
  <c r="N2415" i="2" a="1"/>
  <c r="N2415" i="2" s="1"/>
  <c r="U2415" i="2" s="1"/>
  <c r="N2416" i="2" a="1"/>
  <c r="N2416" i="2" s="1"/>
  <c r="U2416" i="2" s="1"/>
  <c r="N2417" i="2" a="1"/>
  <c r="N2417" i="2" s="1"/>
  <c r="U2417" i="2" s="1"/>
  <c r="N2418" i="2" a="1"/>
  <c r="N2418" i="2" s="1"/>
  <c r="U2418" i="2" s="1"/>
  <c r="N2419" i="2" a="1"/>
  <c r="N2419" i="2" s="1"/>
  <c r="U2419" i="2" s="1"/>
  <c r="N2420" i="2" a="1"/>
  <c r="N2420" i="2" s="1"/>
  <c r="U2420" i="2" s="1"/>
  <c r="N2421" i="2" a="1"/>
  <c r="N2421" i="2" s="1"/>
  <c r="U2421" i="2" s="1"/>
  <c r="N2422" i="2" a="1"/>
  <c r="N2422" i="2" s="1"/>
  <c r="U2422" i="2" s="1"/>
  <c r="N2423" i="2" a="1"/>
  <c r="N2423" i="2" s="1"/>
  <c r="U2423" i="2" s="1"/>
  <c r="N2424" i="2" a="1"/>
  <c r="N2424" i="2" s="1"/>
  <c r="U2424" i="2" s="1"/>
  <c r="N2425" i="2" a="1"/>
  <c r="N2425" i="2" s="1"/>
  <c r="U2425" i="2" s="1"/>
  <c r="N2426" i="2" a="1"/>
  <c r="N2426" i="2" s="1"/>
  <c r="U2426" i="2" s="1"/>
  <c r="N2427" i="2" a="1"/>
  <c r="N2427" i="2" s="1"/>
  <c r="U2427" i="2" s="1"/>
  <c r="N2428" i="2" a="1"/>
  <c r="N2428" i="2" s="1"/>
  <c r="U2428" i="2" s="1"/>
  <c r="N2429" i="2" a="1"/>
  <c r="N2429" i="2" s="1"/>
  <c r="U2429" i="2" s="1"/>
  <c r="N2430" i="2" a="1"/>
  <c r="N2430" i="2" s="1"/>
  <c r="U2430" i="2" s="1"/>
  <c r="N2431" i="2" a="1"/>
  <c r="N2431" i="2" s="1"/>
  <c r="U2431" i="2" s="1"/>
  <c r="N2432" i="2" a="1"/>
  <c r="N2432" i="2" s="1"/>
  <c r="U2432" i="2" s="1"/>
  <c r="N2433" i="2" a="1"/>
  <c r="N2433" i="2" s="1"/>
  <c r="U2433" i="2" s="1"/>
  <c r="N2434" i="2" a="1"/>
  <c r="N2434" i="2" s="1"/>
  <c r="U2434" i="2" s="1"/>
  <c r="N2435" i="2" a="1"/>
  <c r="N2435" i="2" s="1"/>
  <c r="U2435" i="2" s="1"/>
  <c r="N2436" i="2" a="1"/>
  <c r="N2436" i="2" s="1"/>
  <c r="U2436" i="2" s="1"/>
  <c r="N2437" i="2" a="1"/>
  <c r="N2437" i="2" s="1"/>
  <c r="U2437" i="2" s="1"/>
  <c r="N2438" i="2" a="1"/>
  <c r="N2438" i="2" s="1"/>
  <c r="U2438" i="2" s="1"/>
  <c r="N2439" i="2" a="1"/>
  <c r="N2439" i="2" s="1"/>
  <c r="U2439" i="2" s="1"/>
  <c r="N2440" i="2" a="1"/>
  <c r="N2440" i="2" s="1"/>
  <c r="U2440" i="2" s="1"/>
  <c r="N2441" i="2" a="1"/>
  <c r="N2441" i="2" s="1"/>
  <c r="U2441" i="2" s="1"/>
  <c r="N2442" i="2" a="1"/>
  <c r="N2442" i="2" s="1"/>
  <c r="U2442" i="2" s="1"/>
  <c r="N2443" i="2" a="1"/>
  <c r="N2443" i="2" s="1"/>
  <c r="U2443" i="2" s="1"/>
  <c r="N2444" i="2" a="1"/>
  <c r="N2444" i="2" s="1"/>
  <c r="U2444" i="2" s="1"/>
  <c r="N2445" i="2" a="1"/>
  <c r="N2445" i="2" s="1"/>
  <c r="U2445" i="2" s="1"/>
  <c r="N2446" i="2" a="1"/>
  <c r="N2446" i="2" s="1"/>
  <c r="U2446" i="2" s="1"/>
  <c r="N2447" i="2" a="1"/>
  <c r="N2447" i="2" s="1"/>
  <c r="U2447" i="2" s="1"/>
  <c r="N2448" i="2" a="1"/>
  <c r="N2448" i="2" s="1"/>
  <c r="U2448" i="2" s="1"/>
  <c r="N2449" i="2" a="1"/>
  <c r="N2449" i="2" s="1"/>
  <c r="U2449" i="2" s="1"/>
  <c r="N2450" i="2" a="1"/>
  <c r="N2450" i="2" s="1"/>
  <c r="U2450" i="2" s="1"/>
  <c r="N2451" i="2" a="1"/>
  <c r="N2451" i="2" s="1"/>
  <c r="U2451" i="2" s="1"/>
  <c r="N2452" i="2" a="1"/>
  <c r="N2452" i="2" s="1"/>
  <c r="U2452" i="2" s="1"/>
  <c r="N2453" i="2" a="1"/>
  <c r="N2453" i="2" s="1"/>
  <c r="U2453" i="2" s="1"/>
  <c r="N2454" i="2" a="1"/>
  <c r="N2454" i="2" s="1"/>
  <c r="U2454" i="2" s="1"/>
  <c r="N2455" i="2" a="1"/>
  <c r="N2455" i="2" s="1"/>
  <c r="U2455" i="2" s="1"/>
  <c r="N2456" i="2" a="1"/>
  <c r="N2456" i="2" s="1"/>
  <c r="U2456" i="2" s="1"/>
  <c r="N2457" i="2" a="1"/>
  <c r="N2457" i="2" s="1"/>
  <c r="U2457" i="2" s="1"/>
  <c r="N2458" i="2" a="1"/>
  <c r="N2458" i="2" s="1"/>
  <c r="U2458" i="2" s="1"/>
  <c r="N2459" i="2" a="1"/>
  <c r="N2459" i="2" s="1"/>
  <c r="U2459" i="2" s="1"/>
  <c r="N2460" i="2" a="1"/>
  <c r="N2460" i="2" s="1"/>
  <c r="U2460" i="2" s="1"/>
  <c r="N2461" i="2" a="1"/>
  <c r="N2461" i="2" s="1"/>
  <c r="U2461" i="2" s="1"/>
  <c r="N2462" i="2" a="1"/>
  <c r="N2462" i="2" s="1"/>
  <c r="U2462" i="2" s="1"/>
  <c r="N2463" i="2" a="1"/>
  <c r="N2463" i="2" s="1"/>
  <c r="U2463" i="2" s="1"/>
  <c r="N2464" i="2" a="1"/>
  <c r="N2464" i="2" s="1"/>
  <c r="U2464" i="2" s="1"/>
  <c r="N2465" i="2" a="1"/>
  <c r="N2465" i="2" s="1"/>
  <c r="U2465" i="2" s="1"/>
  <c r="N2466" i="2" a="1"/>
  <c r="N2466" i="2" s="1"/>
  <c r="U2466" i="2" s="1"/>
  <c r="N2467" i="2" a="1"/>
  <c r="N2467" i="2" s="1"/>
  <c r="U2467" i="2" s="1"/>
  <c r="N2468" i="2" a="1"/>
  <c r="N2468" i="2" s="1"/>
  <c r="U2468" i="2" s="1"/>
  <c r="N2469" i="2" a="1"/>
  <c r="N2469" i="2" s="1"/>
  <c r="U2469" i="2" s="1"/>
  <c r="N2470" i="2" a="1"/>
  <c r="N2470" i="2" s="1"/>
  <c r="U2470" i="2" s="1"/>
  <c r="N2471" i="2" a="1"/>
  <c r="N2471" i="2" s="1"/>
  <c r="U2471" i="2" s="1"/>
  <c r="N2472" i="2" a="1"/>
  <c r="N2472" i="2" s="1"/>
  <c r="U2472" i="2" s="1"/>
  <c r="N2473" i="2" a="1"/>
  <c r="N2473" i="2" s="1"/>
  <c r="U2473" i="2" s="1"/>
  <c r="N2474" i="2" a="1"/>
  <c r="N2474" i="2" s="1"/>
  <c r="U2474" i="2" s="1"/>
  <c r="N2475" i="2" a="1"/>
  <c r="N2475" i="2" s="1"/>
  <c r="U2475" i="2" s="1"/>
  <c r="N2476" i="2" a="1"/>
  <c r="N2476" i="2" s="1"/>
  <c r="U2476" i="2" s="1"/>
  <c r="N2477" i="2" a="1"/>
  <c r="N2477" i="2" s="1"/>
  <c r="U2477" i="2" s="1"/>
  <c r="N2478" i="2" a="1"/>
  <c r="N2478" i="2" s="1"/>
  <c r="U2478" i="2" s="1"/>
  <c r="N2479" i="2" a="1"/>
  <c r="N2479" i="2" s="1"/>
  <c r="U2479" i="2" s="1"/>
  <c r="N2480" i="2" a="1"/>
  <c r="N2480" i="2" s="1"/>
  <c r="U2480" i="2" s="1"/>
  <c r="N2481" i="2" a="1"/>
  <c r="N2481" i="2" s="1"/>
  <c r="U2481" i="2" s="1"/>
  <c r="N2482" i="2" a="1"/>
  <c r="N2482" i="2" s="1"/>
  <c r="U2482" i="2" s="1"/>
  <c r="N2483" i="2" a="1"/>
  <c r="N2483" i="2" s="1"/>
  <c r="U2483" i="2" s="1"/>
  <c r="N2484" i="2" a="1"/>
  <c r="N2484" i="2" s="1"/>
  <c r="U2484" i="2" s="1"/>
  <c r="N2485" i="2" a="1"/>
  <c r="N2485" i="2" s="1"/>
  <c r="U2485" i="2" s="1"/>
  <c r="N2486" i="2" a="1"/>
  <c r="N2486" i="2" s="1"/>
  <c r="U2486" i="2" s="1"/>
  <c r="N2487" i="2" a="1"/>
  <c r="N2487" i="2" s="1"/>
  <c r="U2487" i="2" s="1"/>
  <c r="N2488" i="2" a="1"/>
  <c r="N2488" i="2" s="1"/>
  <c r="U2488" i="2" s="1"/>
  <c r="N2489" i="2" a="1"/>
  <c r="N2489" i="2" s="1"/>
  <c r="U2489" i="2" s="1"/>
  <c r="N2490" i="2" a="1"/>
  <c r="N2490" i="2" s="1"/>
  <c r="U2490" i="2" s="1"/>
  <c r="N2491" i="2" a="1"/>
  <c r="N2491" i="2" s="1"/>
  <c r="U2491" i="2" s="1"/>
  <c r="N2492" i="2" a="1"/>
  <c r="N2492" i="2" s="1"/>
  <c r="U2492" i="2" s="1"/>
  <c r="N2493" i="2" a="1"/>
  <c r="N2493" i="2" s="1"/>
  <c r="U2493" i="2" s="1"/>
  <c r="N2494" i="2" a="1"/>
  <c r="N2494" i="2" s="1"/>
  <c r="U2494" i="2" s="1"/>
  <c r="N2495" i="2" a="1"/>
  <c r="N2495" i="2" s="1"/>
  <c r="U2495" i="2" s="1"/>
  <c r="N2496" i="2" a="1"/>
  <c r="N2496" i="2" s="1"/>
  <c r="U2496" i="2" s="1"/>
  <c r="N2497" i="2" a="1"/>
  <c r="N2497" i="2" s="1"/>
  <c r="U2497" i="2" s="1"/>
  <c r="N2498" i="2" a="1"/>
  <c r="N2498" i="2" s="1"/>
  <c r="U2498" i="2" s="1"/>
  <c r="N2499" i="2" a="1"/>
  <c r="N2499" i="2" s="1"/>
  <c r="U2499" i="2" s="1"/>
  <c r="N2500" i="2" a="1"/>
  <c r="N2500" i="2" s="1"/>
  <c r="U2500" i="2" s="1"/>
  <c r="N2501" i="2" a="1"/>
  <c r="N2501" i="2" s="1"/>
  <c r="U2501" i="2" s="1"/>
  <c r="N2502" i="2" a="1"/>
  <c r="N2502" i="2" s="1"/>
  <c r="U2502" i="2" s="1"/>
  <c r="N2503" i="2" a="1"/>
  <c r="N2503" i="2" s="1"/>
  <c r="U2503" i="2" s="1"/>
  <c r="N2504" i="2" a="1"/>
  <c r="N2504" i="2" s="1"/>
  <c r="U2504" i="2" s="1"/>
  <c r="N2505" i="2" a="1"/>
  <c r="N2505" i="2" s="1"/>
  <c r="U2505" i="2" s="1"/>
  <c r="N2506" i="2" a="1"/>
  <c r="N2506" i="2" s="1"/>
  <c r="U2506" i="2" s="1"/>
  <c r="N2507" i="2" a="1"/>
  <c r="N2507" i="2" s="1"/>
  <c r="U2507" i="2" s="1"/>
  <c r="N2508" i="2" a="1"/>
  <c r="N2508" i="2" s="1"/>
  <c r="U2508" i="2" s="1"/>
  <c r="N2509" i="2" a="1"/>
  <c r="N2509" i="2" s="1"/>
  <c r="U2509" i="2" s="1"/>
  <c r="N2510" i="2" a="1"/>
  <c r="N2510" i="2" s="1"/>
  <c r="U2510" i="2" s="1"/>
  <c r="N2511" i="2" a="1"/>
  <c r="N2511" i="2" s="1"/>
  <c r="U2511" i="2" s="1"/>
  <c r="N2512" i="2" a="1"/>
  <c r="N2512" i="2" s="1"/>
  <c r="U2512" i="2" s="1"/>
  <c r="N2513" i="2" a="1"/>
  <c r="N2513" i="2" s="1"/>
  <c r="U2513" i="2" s="1"/>
  <c r="N2514" i="2" a="1"/>
  <c r="N2514" i="2" s="1"/>
  <c r="U2514" i="2" s="1"/>
  <c r="N2515" i="2" a="1"/>
  <c r="N2515" i="2" s="1"/>
  <c r="U2515" i="2" s="1"/>
  <c r="N2516" i="2" a="1"/>
  <c r="N2516" i="2" s="1"/>
  <c r="U2516" i="2" s="1"/>
  <c r="N2517" i="2" a="1"/>
  <c r="N2517" i="2" s="1"/>
  <c r="U2517" i="2" s="1"/>
  <c r="N2518" i="2" a="1"/>
  <c r="N2518" i="2" s="1"/>
  <c r="U2518" i="2" s="1"/>
  <c r="N2519" i="2" a="1"/>
  <c r="N2519" i="2" s="1"/>
  <c r="U2519" i="2" s="1"/>
  <c r="N2520" i="2" a="1"/>
  <c r="N2520" i="2" s="1"/>
  <c r="U2520" i="2" s="1"/>
  <c r="N2521" i="2" a="1"/>
  <c r="N2521" i="2" s="1"/>
  <c r="U2521" i="2" s="1"/>
  <c r="N2522" i="2" a="1"/>
  <c r="N2522" i="2" s="1"/>
  <c r="U2522" i="2" s="1"/>
  <c r="N2523" i="2" a="1"/>
  <c r="N2523" i="2" s="1"/>
  <c r="U2523" i="2" s="1"/>
  <c r="N2524" i="2" a="1"/>
  <c r="N2524" i="2" s="1"/>
  <c r="U2524" i="2" s="1"/>
  <c r="N2525" i="2" a="1"/>
  <c r="N2525" i="2" s="1"/>
  <c r="U2525" i="2" s="1"/>
  <c r="N2526" i="2" a="1"/>
  <c r="N2526" i="2" s="1"/>
  <c r="U2526" i="2" s="1"/>
  <c r="N2527" i="2" a="1"/>
  <c r="N2527" i="2" s="1"/>
  <c r="U2527" i="2" s="1"/>
  <c r="N2528" i="2" a="1"/>
  <c r="N2528" i="2" s="1"/>
  <c r="U2528" i="2" s="1"/>
  <c r="N2529" i="2" a="1"/>
  <c r="N2529" i="2" s="1"/>
  <c r="U2529" i="2" s="1"/>
  <c r="N2530" i="2" a="1"/>
  <c r="N2530" i="2" s="1"/>
  <c r="U2530" i="2" s="1"/>
  <c r="N2531" i="2" a="1"/>
  <c r="N2531" i="2" s="1"/>
  <c r="U2531" i="2" s="1"/>
  <c r="N2532" i="2" a="1"/>
  <c r="N2532" i="2" s="1"/>
  <c r="U2532" i="2" s="1"/>
  <c r="N2533" i="2" a="1"/>
  <c r="N2533" i="2" s="1"/>
  <c r="U2533" i="2" s="1"/>
  <c r="N2534" i="2" a="1"/>
  <c r="N2534" i="2" s="1"/>
  <c r="U2534" i="2" s="1"/>
  <c r="N2535" i="2" a="1"/>
  <c r="N2535" i="2" s="1"/>
  <c r="U2535" i="2" s="1"/>
  <c r="N2536" i="2" a="1"/>
  <c r="N2536" i="2" s="1"/>
  <c r="U2536" i="2" s="1"/>
  <c r="N2537" i="2" a="1"/>
  <c r="N2537" i="2" s="1"/>
  <c r="U2537" i="2" s="1"/>
  <c r="N2538" i="2" a="1"/>
  <c r="N2538" i="2" s="1"/>
  <c r="U2538" i="2" s="1"/>
  <c r="N2539" i="2" a="1"/>
  <c r="N2539" i="2" s="1"/>
  <c r="U2539" i="2" s="1"/>
  <c r="N2540" i="2" a="1"/>
  <c r="N2540" i="2" s="1"/>
  <c r="U2540" i="2" s="1"/>
  <c r="N2541" i="2" a="1"/>
  <c r="N2541" i="2" s="1"/>
  <c r="U2541" i="2" s="1"/>
  <c r="N2542" i="2" a="1"/>
  <c r="N2542" i="2" s="1"/>
  <c r="U2542" i="2" s="1"/>
  <c r="N2543" i="2" a="1"/>
  <c r="N2543" i="2" s="1"/>
  <c r="U2543" i="2" s="1"/>
  <c r="N2544" i="2" a="1"/>
  <c r="N2544" i="2" s="1"/>
  <c r="U2544" i="2" s="1"/>
  <c r="N2545" i="2" a="1"/>
  <c r="N2545" i="2" s="1"/>
  <c r="U2545" i="2" s="1"/>
  <c r="N2546" i="2" a="1"/>
  <c r="N2546" i="2" s="1"/>
  <c r="U2546" i="2" s="1"/>
  <c r="N2547" i="2" a="1"/>
  <c r="N2547" i="2" s="1"/>
  <c r="U2547" i="2" s="1"/>
  <c r="N2548" i="2" a="1"/>
  <c r="N2548" i="2" s="1"/>
  <c r="U2548" i="2" s="1"/>
  <c r="N2549" i="2" a="1"/>
  <c r="N2549" i="2" s="1"/>
  <c r="U2549" i="2" s="1"/>
  <c r="N2550" i="2" a="1"/>
  <c r="N2550" i="2" s="1"/>
  <c r="U2550" i="2" s="1"/>
  <c r="N2551" i="2" a="1"/>
  <c r="N2551" i="2" s="1"/>
  <c r="U2551" i="2" s="1"/>
  <c r="N2552" i="2" a="1"/>
  <c r="N2552" i="2" s="1"/>
  <c r="U2552" i="2" s="1"/>
  <c r="N2553" i="2" a="1"/>
  <c r="N2553" i="2" s="1"/>
  <c r="U2553" i="2" s="1"/>
  <c r="N2554" i="2" a="1"/>
  <c r="N2554" i="2" s="1"/>
  <c r="U2554" i="2" s="1"/>
  <c r="N2555" i="2" a="1"/>
  <c r="N2555" i="2" s="1"/>
  <c r="U2555" i="2" s="1"/>
  <c r="N2556" i="2" a="1"/>
  <c r="N2556" i="2" s="1"/>
  <c r="U2556" i="2" s="1"/>
  <c r="N2557" i="2" a="1"/>
  <c r="N2557" i="2" s="1"/>
  <c r="U2557" i="2" s="1"/>
  <c r="N2558" i="2" a="1"/>
  <c r="N2558" i="2" s="1"/>
  <c r="U2558" i="2" s="1"/>
  <c r="N2559" i="2" a="1"/>
  <c r="N2559" i="2" s="1"/>
  <c r="U2559" i="2" s="1"/>
  <c r="N2560" i="2" a="1"/>
  <c r="N2560" i="2" s="1"/>
  <c r="U2560" i="2" s="1"/>
  <c r="N2561" i="2" a="1"/>
  <c r="N2561" i="2" s="1"/>
  <c r="U2561" i="2" s="1"/>
  <c r="N2562" i="2" a="1"/>
  <c r="N2562" i="2" s="1"/>
  <c r="U2562" i="2" s="1"/>
  <c r="N2563" i="2" a="1"/>
  <c r="N2563" i="2" s="1"/>
  <c r="U2563" i="2" s="1"/>
  <c r="N2564" i="2" a="1"/>
  <c r="N2564" i="2" s="1"/>
  <c r="U2564" i="2" s="1"/>
  <c r="N2565" i="2" a="1"/>
  <c r="N2565" i="2" s="1"/>
  <c r="U2565" i="2" s="1"/>
  <c r="N2566" i="2" a="1"/>
  <c r="N2566" i="2" s="1"/>
  <c r="U2566" i="2" s="1"/>
  <c r="N2567" i="2" a="1"/>
  <c r="N2567" i="2" s="1"/>
  <c r="U2567" i="2" s="1"/>
  <c r="N2568" i="2" a="1"/>
  <c r="N2568" i="2" s="1"/>
  <c r="U2568" i="2" s="1"/>
  <c r="N2569" i="2" a="1"/>
  <c r="N2569" i="2" s="1"/>
  <c r="U2569" i="2" s="1"/>
  <c r="N2570" i="2" a="1"/>
  <c r="N2570" i="2" s="1"/>
  <c r="U2570" i="2" s="1"/>
  <c r="N2571" i="2" a="1"/>
  <c r="N2571" i="2" s="1"/>
  <c r="U2571" i="2" s="1"/>
  <c r="N2572" i="2" a="1"/>
  <c r="N2572" i="2" s="1"/>
  <c r="U2572" i="2" s="1"/>
  <c r="N2573" i="2" a="1"/>
  <c r="N2573" i="2" s="1"/>
  <c r="U2573" i="2" s="1"/>
  <c r="N2574" i="2" a="1"/>
  <c r="N2574" i="2" s="1"/>
  <c r="U2574" i="2" s="1"/>
  <c r="N2575" i="2" a="1"/>
  <c r="N2575" i="2" s="1"/>
  <c r="U2575" i="2" s="1"/>
  <c r="N2576" i="2" a="1"/>
  <c r="N2576" i="2" s="1"/>
  <c r="U2576" i="2" s="1"/>
  <c r="N2577" i="2" a="1"/>
  <c r="N2577" i="2" s="1"/>
  <c r="U2577" i="2" s="1"/>
  <c r="N2578" i="2" a="1"/>
  <c r="N2578" i="2" s="1"/>
  <c r="U2578" i="2" s="1"/>
  <c r="N2579" i="2" a="1"/>
  <c r="N2579" i="2" s="1"/>
  <c r="U2579" i="2" s="1"/>
  <c r="N2580" i="2" a="1"/>
  <c r="N2580" i="2" s="1"/>
  <c r="U2580" i="2" s="1"/>
  <c r="N2581" i="2" a="1"/>
  <c r="N2581" i="2" s="1"/>
  <c r="U2581" i="2" s="1"/>
  <c r="N2582" i="2" a="1"/>
  <c r="N2582" i="2" s="1"/>
  <c r="U2582" i="2" s="1"/>
  <c r="N2583" i="2" a="1"/>
  <c r="N2583" i="2" s="1"/>
  <c r="U2583" i="2" s="1"/>
  <c r="N2584" i="2" a="1"/>
  <c r="N2584" i="2" s="1"/>
  <c r="U2584" i="2" s="1"/>
  <c r="N2585" i="2" a="1"/>
  <c r="N2585" i="2" s="1"/>
  <c r="U2585" i="2" s="1"/>
  <c r="N2586" i="2" a="1"/>
  <c r="N2586" i="2" s="1"/>
  <c r="U2586" i="2" s="1"/>
  <c r="N2587" i="2" a="1"/>
  <c r="N2587" i="2" s="1"/>
  <c r="U2587" i="2" s="1"/>
  <c r="N2588" i="2" a="1"/>
  <c r="N2588" i="2" s="1"/>
  <c r="U2588" i="2" s="1"/>
  <c r="N2589" i="2" a="1"/>
  <c r="N2589" i="2" s="1"/>
  <c r="U2589" i="2" s="1"/>
  <c r="N2590" i="2" a="1"/>
  <c r="N2590" i="2" s="1"/>
  <c r="U2590" i="2" s="1"/>
  <c r="N2591" i="2" a="1"/>
  <c r="N2591" i="2" s="1"/>
  <c r="U2591" i="2" s="1"/>
  <c r="N2592" i="2" a="1"/>
  <c r="N2592" i="2" s="1"/>
  <c r="U2592" i="2" s="1"/>
  <c r="N2593" i="2" a="1"/>
  <c r="N2593" i="2" s="1"/>
  <c r="U2593" i="2" s="1"/>
  <c r="N2594" i="2" a="1"/>
  <c r="N2594" i="2" s="1"/>
  <c r="U2594" i="2" s="1"/>
  <c r="N2595" i="2" a="1"/>
  <c r="N2595" i="2" s="1"/>
  <c r="U2595" i="2" s="1"/>
  <c r="N2596" i="2" a="1"/>
  <c r="N2596" i="2" s="1"/>
  <c r="U2596" i="2" s="1"/>
  <c r="N2597" i="2" a="1"/>
  <c r="N2597" i="2" s="1"/>
  <c r="U2597" i="2" s="1"/>
  <c r="N2598" i="2" a="1"/>
  <c r="N2598" i="2" s="1"/>
  <c r="U2598" i="2" s="1"/>
  <c r="N2599" i="2" a="1"/>
  <c r="N2599" i="2" s="1"/>
  <c r="U2599" i="2" s="1"/>
  <c r="N2600" i="2" a="1"/>
  <c r="N2600" i="2" s="1"/>
  <c r="U2600" i="2" s="1"/>
  <c r="N2601" i="2" a="1"/>
  <c r="N2601" i="2" s="1"/>
  <c r="U2601" i="2" s="1"/>
  <c r="N2602" i="2" a="1"/>
  <c r="N2602" i="2" s="1"/>
  <c r="U2602" i="2" s="1"/>
  <c r="N2603" i="2" a="1"/>
  <c r="N2603" i="2" s="1"/>
  <c r="U2603" i="2" s="1"/>
  <c r="N2604" i="2" a="1"/>
  <c r="N2604" i="2" s="1"/>
  <c r="U2604" i="2" s="1"/>
  <c r="N2605" i="2" a="1"/>
  <c r="N2605" i="2" s="1"/>
  <c r="U2605" i="2" s="1"/>
  <c r="N2606" i="2" a="1"/>
  <c r="N2606" i="2" s="1"/>
  <c r="U2606" i="2" s="1"/>
  <c r="N2607" i="2" a="1"/>
  <c r="N2607" i="2" s="1"/>
  <c r="U2607" i="2" s="1"/>
  <c r="N2608" i="2" a="1"/>
  <c r="N2608" i="2" s="1"/>
  <c r="U2608" i="2" s="1"/>
  <c r="N2609" i="2" a="1"/>
  <c r="N2609" i="2" s="1"/>
  <c r="U2609" i="2" s="1"/>
  <c r="N2610" i="2" a="1"/>
  <c r="N2610" i="2" s="1"/>
  <c r="U2610" i="2" s="1"/>
  <c r="N2611" i="2" a="1"/>
  <c r="N2611" i="2" s="1"/>
  <c r="U2611" i="2" s="1"/>
  <c r="N2612" i="2" a="1"/>
  <c r="N2612" i="2" s="1"/>
  <c r="U2612" i="2" s="1"/>
  <c r="N2613" i="2" a="1"/>
  <c r="N2613" i="2" s="1"/>
  <c r="U2613" i="2" s="1"/>
  <c r="N2614" i="2" a="1"/>
  <c r="N2614" i="2" s="1"/>
  <c r="U2614" i="2" s="1"/>
  <c r="N2615" i="2" a="1"/>
  <c r="N2615" i="2" s="1"/>
  <c r="U2615" i="2" s="1"/>
  <c r="N2616" i="2" a="1"/>
  <c r="N2616" i="2" s="1"/>
  <c r="U2616" i="2" s="1"/>
  <c r="N2617" i="2" a="1"/>
  <c r="N2617" i="2" s="1"/>
  <c r="U2617" i="2" s="1"/>
  <c r="N2618" i="2" a="1"/>
  <c r="N2618" i="2" s="1"/>
  <c r="U2618" i="2" s="1"/>
  <c r="N2619" i="2" a="1"/>
  <c r="N2619" i="2" s="1"/>
  <c r="U2619" i="2" s="1"/>
  <c r="N2620" i="2" a="1"/>
  <c r="N2620" i="2" s="1"/>
  <c r="U2620" i="2" s="1"/>
  <c r="N2621" i="2" a="1"/>
  <c r="N2621" i="2" s="1"/>
  <c r="U2621" i="2" s="1"/>
  <c r="N2622" i="2" a="1"/>
  <c r="N2622" i="2" s="1"/>
  <c r="U2622" i="2" s="1"/>
  <c r="N2623" i="2" a="1"/>
  <c r="N2623" i="2" s="1"/>
  <c r="U2623" i="2" s="1"/>
  <c r="N2624" i="2" a="1"/>
  <c r="N2624" i="2" s="1"/>
  <c r="U2624" i="2" s="1"/>
  <c r="N2625" i="2" a="1"/>
  <c r="N2625" i="2" s="1"/>
  <c r="U2625" i="2" s="1"/>
  <c r="N2626" i="2" a="1"/>
  <c r="N2626" i="2" s="1"/>
  <c r="U2626" i="2" s="1"/>
  <c r="N2627" i="2" a="1"/>
  <c r="N2627" i="2" s="1"/>
  <c r="U2627" i="2" s="1"/>
  <c r="N2628" i="2" a="1"/>
  <c r="N2628" i="2" s="1"/>
  <c r="U2628" i="2" s="1"/>
  <c r="N2629" i="2" a="1"/>
  <c r="N2629" i="2" s="1"/>
  <c r="U2629" i="2" s="1"/>
  <c r="N2630" i="2" a="1"/>
  <c r="N2630" i="2" s="1"/>
  <c r="U2630" i="2" s="1"/>
  <c r="N2631" i="2" a="1"/>
  <c r="N2631" i="2" s="1"/>
  <c r="U2631" i="2" s="1"/>
  <c r="N2632" i="2" a="1"/>
  <c r="N2632" i="2" s="1"/>
  <c r="U2632" i="2" s="1"/>
  <c r="N2633" i="2" a="1"/>
  <c r="N2633" i="2" s="1"/>
  <c r="U2633" i="2" s="1"/>
  <c r="N2634" i="2" a="1"/>
  <c r="N2634" i="2" s="1"/>
  <c r="U2634" i="2" s="1"/>
  <c r="N2635" i="2" a="1"/>
  <c r="N2635" i="2" s="1"/>
  <c r="U2635" i="2" s="1"/>
  <c r="N2636" i="2" a="1"/>
  <c r="N2636" i="2" s="1"/>
  <c r="U2636" i="2" s="1"/>
  <c r="N2637" i="2" a="1"/>
  <c r="N2637" i="2" s="1"/>
  <c r="U2637" i="2" s="1"/>
  <c r="N2638" i="2" a="1"/>
  <c r="N2638" i="2" s="1"/>
  <c r="U2638" i="2" s="1"/>
  <c r="N2639" i="2" a="1"/>
  <c r="N2639" i="2" s="1"/>
  <c r="U2639" i="2" s="1"/>
  <c r="N2640" i="2" a="1"/>
  <c r="N2640" i="2" s="1"/>
  <c r="U2640" i="2" s="1"/>
  <c r="N2641" i="2" a="1"/>
  <c r="N2641" i="2" s="1"/>
  <c r="U2641" i="2" s="1"/>
  <c r="N2642" i="2" a="1"/>
  <c r="N2642" i="2" s="1"/>
  <c r="U2642" i="2" s="1"/>
  <c r="N2643" i="2" a="1"/>
  <c r="N2643" i="2" s="1"/>
  <c r="U2643" i="2" s="1"/>
  <c r="N2644" i="2" a="1"/>
  <c r="N2644" i="2" s="1"/>
  <c r="U2644" i="2" s="1"/>
  <c r="N2645" i="2" a="1"/>
  <c r="N2645" i="2" s="1"/>
  <c r="U2645" i="2" s="1"/>
  <c r="N2646" i="2" a="1"/>
  <c r="N2646" i="2" s="1"/>
  <c r="U2646" i="2" s="1"/>
  <c r="N2647" i="2" a="1"/>
  <c r="N2647" i="2" s="1"/>
  <c r="U2647" i="2" s="1"/>
  <c r="N2648" i="2" a="1"/>
  <c r="N2648" i="2" s="1"/>
  <c r="U2648" i="2" s="1"/>
  <c r="N2649" i="2" a="1"/>
  <c r="N2649" i="2" s="1"/>
  <c r="U2649" i="2" s="1"/>
  <c r="N2650" i="2" a="1"/>
  <c r="N2650" i="2" s="1"/>
  <c r="U2650" i="2" s="1"/>
  <c r="N2651" i="2" a="1"/>
  <c r="N2651" i="2" s="1"/>
  <c r="U2651" i="2" s="1"/>
  <c r="N2652" i="2" a="1"/>
  <c r="N2652" i="2" s="1"/>
  <c r="U2652" i="2" s="1"/>
  <c r="N2653" i="2" a="1"/>
  <c r="N2653" i="2" s="1"/>
  <c r="U2653" i="2" s="1"/>
  <c r="N2654" i="2" a="1"/>
  <c r="N2654" i="2" s="1"/>
  <c r="U2654" i="2" s="1"/>
  <c r="N2655" i="2" a="1"/>
  <c r="N2655" i="2" s="1"/>
  <c r="U2655" i="2" s="1"/>
  <c r="N2656" i="2" a="1"/>
  <c r="N2656" i="2" s="1"/>
  <c r="U2656" i="2" s="1"/>
  <c r="N2657" i="2" a="1"/>
  <c r="N2657" i="2" s="1"/>
  <c r="U2657" i="2" s="1"/>
  <c r="N2658" i="2" a="1"/>
  <c r="N2658" i="2" s="1"/>
  <c r="U2658" i="2" s="1"/>
  <c r="N2659" i="2" a="1"/>
  <c r="N2659" i="2" s="1"/>
  <c r="U2659" i="2" s="1"/>
  <c r="N2660" i="2" a="1"/>
  <c r="N2660" i="2" s="1"/>
  <c r="U2660" i="2" s="1"/>
  <c r="N2661" i="2" a="1"/>
  <c r="N2661" i="2" s="1"/>
  <c r="U2661" i="2" s="1"/>
  <c r="N2662" i="2" a="1"/>
  <c r="N2662" i="2" s="1"/>
  <c r="U2662" i="2" s="1"/>
  <c r="N2663" i="2" a="1"/>
  <c r="N2663" i="2" s="1"/>
  <c r="U2663" i="2" s="1"/>
  <c r="N2664" i="2" a="1"/>
  <c r="N2664" i="2" s="1"/>
  <c r="U2664" i="2" s="1"/>
  <c r="N2665" i="2" a="1"/>
  <c r="N2665" i="2" s="1"/>
  <c r="U2665" i="2" s="1"/>
  <c r="N2666" i="2" a="1"/>
  <c r="N2666" i="2" s="1"/>
  <c r="U2666" i="2" s="1"/>
  <c r="N2667" i="2" a="1"/>
  <c r="N2667" i="2" s="1"/>
  <c r="U2667" i="2" s="1"/>
  <c r="N2668" i="2" a="1"/>
  <c r="N2668" i="2" s="1"/>
  <c r="U2668" i="2" s="1"/>
  <c r="N2669" i="2" a="1"/>
  <c r="N2669" i="2" s="1"/>
  <c r="U2669" i="2" s="1"/>
  <c r="N2670" i="2" a="1"/>
  <c r="N2670" i="2" s="1"/>
  <c r="U2670" i="2" s="1"/>
  <c r="N2671" i="2" a="1"/>
  <c r="N2671" i="2" s="1"/>
  <c r="U2671" i="2" s="1"/>
  <c r="N2672" i="2" a="1"/>
  <c r="N2672" i="2" s="1"/>
  <c r="U2672" i="2" s="1"/>
  <c r="N2673" i="2" a="1"/>
  <c r="N2673" i="2" s="1"/>
  <c r="U2673" i="2" s="1"/>
  <c r="N2674" i="2" a="1"/>
  <c r="N2674" i="2" s="1"/>
  <c r="U2674" i="2" s="1"/>
  <c r="N2675" i="2" a="1"/>
  <c r="N2675" i="2" s="1"/>
  <c r="U2675" i="2" s="1"/>
  <c r="N2676" i="2" a="1"/>
  <c r="N2676" i="2" s="1"/>
  <c r="U2676" i="2" s="1"/>
  <c r="N2677" i="2" a="1"/>
  <c r="N2677" i="2" s="1"/>
  <c r="U2677" i="2" s="1"/>
  <c r="N2678" i="2" a="1"/>
  <c r="N2678" i="2" s="1"/>
  <c r="U2678" i="2" s="1"/>
  <c r="N2679" i="2" a="1"/>
  <c r="N2679" i="2" s="1"/>
  <c r="U2679" i="2" s="1"/>
  <c r="N2680" i="2" a="1"/>
  <c r="N2680" i="2" s="1"/>
  <c r="U2680" i="2" s="1"/>
  <c r="N2681" i="2" a="1"/>
  <c r="N2681" i="2" s="1"/>
  <c r="U2681" i="2" s="1"/>
  <c r="N2682" i="2" a="1"/>
  <c r="N2682" i="2" s="1"/>
  <c r="U2682" i="2" s="1"/>
  <c r="N2683" i="2" a="1"/>
  <c r="N2683" i="2" s="1"/>
  <c r="U2683" i="2" s="1"/>
  <c r="N2684" i="2" a="1"/>
  <c r="N2684" i="2" s="1"/>
  <c r="U2684" i="2" s="1"/>
  <c r="N2685" i="2" a="1"/>
  <c r="N2685" i="2" s="1"/>
  <c r="U2685" i="2" s="1"/>
  <c r="N2686" i="2" a="1"/>
  <c r="N2686" i="2" s="1"/>
  <c r="U2686" i="2" s="1"/>
  <c r="N2687" i="2" a="1"/>
  <c r="N2687" i="2" s="1"/>
  <c r="U2687" i="2" s="1"/>
  <c r="N2688" i="2" a="1"/>
  <c r="N2688" i="2" s="1"/>
  <c r="U2688" i="2" s="1"/>
  <c r="N2689" i="2" a="1"/>
  <c r="N2689" i="2" s="1"/>
  <c r="U2689" i="2" s="1"/>
  <c r="N2690" i="2" a="1"/>
  <c r="N2690" i="2" s="1"/>
  <c r="U2690" i="2" s="1"/>
  <c r="N2691" i="2" a="1"/>
  <c r="N2691" i="2" s="1"/>
  <c r="U2691" i="2" s="1"/>
  <c r="N2692" i="2" a="1"/>
  <c r="N2692" i="2" s="1"/>
  <c r="U2692" i="2" s="1"/>
  <c r="N2693" i="2" a="1"/>
  <c r="N2693" i="2" s="1"/>
  <c r="U2693" i="2" s="1"/>
  <c r="N2694" i="2" a="1"/>
  <c r="N2694" i="2" s="1"/>
  <c r="U2694" i="2" s="1"/>
  <c r="N2695" i="2" a="1"/>
  <c r="N2695" i="2" s="1"/>
  <c r="U2695" i="2" s="1"/>
  <c r="N2696" i="2" a="1"/>
  <c r="N2696" i="2" s="1"/>
  <c r="U2696" i="2" s="1"/>
  <c r="N2697" i="2" a="1"/>
  <c r="N2697" i="2" s="1"/>
  <c r="U2697" i="2" s="1"/>
  <c r="N2698" i="2" a="1"/>
  <c r="N2698" i="2" s="1"/>
  <c r="U2698" i="2" s="1"/>
  <c r="N2699" i="2" a="1"/>
  <c r="N2699" i="2" s="1"/>
  <c r="U2699" i="2" s="1"/>
  <c r="N2700" i="2" a="1"/>
  <c r="N2700" i="2" s="1"/>
  <c r="U2700" i="2" s="1"/>
  <c r="N2701" i="2" a="1"/>
  <c r="N2701" i="2" s="1"/>
  <c r="U2701" i="2" s="1"/>
  <c r="N2702" i="2" a="1"/>
  <c r="N2702" i="2" s="1"/>
  <c r="U2702" i="2" s="1"/>
  <c r="N2703" i="2" a="1"/>
  <c r="N2703" i="2" s="1"/>
  <c r="U2703" i="2" s="1"/>
  <c r="N2704" i="2" a="1"/>
  <c r="N2704" i="2" s="1"/>
  <c r="U2704" i="2" s="1"/>
  <c r="N2705" i="2" a="1"/>
  <c r="N2705" i="2" s="1"/>
  <c r="U2705" i="2" s="1"/>
  <c r="N2706" i="2" a="1"/>
  <c r="N2706" i="2" s="1"/>
  <c r="U2706" i="2" s="1"/>
  <c r="N2707" i="2" a="1"/>
  <c r="N2707" i="2" s="1"/>
  <c r="U2707" i="2" s="1"/>
  <c r="N2708" i="2" a="1"/>
  <c r="N2708" i="2" s="1"/>
  <c r="U2708" i="2" s="1"/>
  <c r="N2709" i="2" a="1"/>
  <c r="N2709" i="2" s="1"/>
  <c r="U2709" i="2" s="1"/>
  <c r="N2710" i="2" a="1"/>
  <c r="N2710" i="2" s="1"/>
  <c r="U2710" i="2" s="1"/>
  <c r="N2711" i="2" a="1"/>
  <c r="N2711" i="2" s="1"/>
  <c r="U2711" i="2" s="1"/>
  <c r="N2712" i="2" a="1"/>
  <c r="N2712" i="2" s="1"/>
  <c r="U2712" i="2" s="1"/>
  <c r="N2713" i="2" a="1"/>
  <c r="N2713" i="2" s="1"/>
  <c r="U2713" i="2" s="1"/>
  <c r="N2714" i="2" a="1"/>
  <c r="N2714" i="2" s="1"/>
  <c r="U2714" i="2" s="1"/>
  <c r="N2715" i="2" a="1"/>
  <c r="N2715" i="2" s="1"/>
  <c r="U2715" i="2" s="1"/>
  <c r="N2716" i="2" a="1"/>
  <c r="N2716" i="2" s="1"/>
  <c r="U2716" i="2" s="1"/>
  <c r="N2717" i="2" a="1"/>
  <c r="N2717" i="2" s="1"/>
  <c r="U2717" i="2" s="1"/>
  <c r="N2718" i="2" a="1"/>
  <c r="N2718" i="2" s="1"/>
  <c r="U2718" i="2" s="1"/>
  <c r="N2719" i="2" a="1"/>
  <c r="N2719" i="2" s="1"/>
  <c r="U2719" i="2" s="1"/>
  <c r="N2720" i="2" a="1"/>
  <c r="N2720" i="2" s="1"/>
  <c r="U2720" i="2" s="1"/>
  <c r="N2721" i="2" a="1"/>
  <c r="N2721" i="2" s="1"/>
  <c r="U2721" i="2" s="1"/>
  <c r="N2722" i="2" a="1"/>
  <c r="N2722" i="2" s="1"/>
  <c r="U2722" i="2" s="1"/>
  <c r="N2723" i="2" a="1"/>
  <c r="N2723" i="2" s="1"/>
  <c r="U2723" i="2" s="1"/>
  <c r="N2724" i="2" a="1"/>
  <c r="N2724" i="2" s="1"/>
  <c r="U2724" i="2" s="1"/>
  <c r="N2725" i="2" a="1"/>
  <c r="N2725" i="2" s="1"/>
  <c r="U2725" i="2" s="1"/>
  <c r="N2726" i="2" a="1"/>
  <c r="N2726" i="2" s="1"/>
  <c r="U2726" i="2" s="1"/>
  <c r="N2727" i="2" a="1"/>
  <c r="N2727" i="2" s="1"/>
  <c r="U2727" i="2" s="1"/>
  <c r="N2728" i="2" a="1"/>
  <c r="N2728" i="2" s="1"/>
  <c r="U2728" i="2" s="1"/>
  <c r="N2729" i="2" a="1"/>
  <c r="N2729" i="2" s="1"/>
  <c r="U2729" i="2" s="1"/>
  <c r="N2730" i="2" a="1"/>
  <c r="N2730" i="2" s="1"/>
  <c r="U2730" i="2" s="1"/>
  <c r="N2731" i="2" a="1"/>
  <c r="N2731" i="2" s="1"/>
  <c r="U2731" i="2" s="1"/>
  <c r="N2732" i="2" a="1"/>
  <c r="N2732" i="2" s="1"/>
  <c r="U2732" i="2" s="1"/>
  <c r="N2733" i="2" a="1"/>
  <c r="N2733" i="2" s="1"/>
  <c r="U2733" i="2" s="1"/>
  <c r="N2734" i="2" a="1"/>
  <c r="N2734" i="2" s="1"/>
  <c r="U2734" i="2" s="1"/>
  <c r="N2735" i="2" a="1"/>
  <c r="N2735" i="2" s="1"/>
  <c r="U2735" i="2" s="1"/>
  <c r="N2736" i="2" a="1"/>
  <c r="N2736" i="2" s="1"/>
  <c r="U2736" i="2" s="1"/>
  <c r="N2737" i="2" a="1"/>
  <c r="N2737" i="2" s="1"/>
  <c r="U2737" i="2" s="1"/>
  <c r="N2738" i="2" a="1"/>
  <c r="N2738" i="2" s="1"/>
  <c r="U2738" i="2" s="1"/>
  <c r="N2739" i="2" a="1"/>
  <c r="N2739" i="2" s="1"/>
  <c r="U2739" i="2" s="1"/>
  <c r="N2740" i="2" a="1"/>
  <c r="N2740" i="2" s="1"/>
  <c r="U2740" i="2" s="1"/>
  <c r="N2741" i="2" a="1"/>
  <c r="N2741" i="2" s="1"/>
  <c r="U2741" i="2" s="1"/>
  <c r="N2742" i="2" a="1"/>
  <c r="N2742" i="2" s="1"/>
  <c r="U2742" i="2" s="1"/>
  <c r="N2743" i="2" a="1"/>
  <c r="N2743" i="2" s="1"/>
  <c r="U2743" i="2" s="1"/>
  <c r="N2744" i="2" a="1"/>
  <c r="N2744" i="2" s="1"/>
  <c r="U2744" i="2" s="1"/>
  <c r="N2745" i="2" a="1"/>
  <c r="N2745" i="2" s="1"/>
  <c r="U2745" i="2" s="1"/>
  <c r="N2746" i="2" a="1"/>
  <c r="N2746" i="2" s="1"/>
  <c r="U2746" i="2" s="1"/>
  <c r="N2747" i="2" a="1"/>
  <c r="N2747" i="2" s="1"/>
  <c r="U2747" i="2" s="1"/>
  <c r="N2748" i="2" a="1"/>
  <c r="N2748" i="2" s="1"/>
  <c r="U2748" i="2" s="1"/>
  <c r="N2749" i="2" a="1"/>
  <c r="N2749" i="2" s="1"/>
  <c r="U2749" i="2" s="1"/>
  <c r="N2750" i="2" a="1"/>
  <c r="N2750" i="2" s="1"/>
  <c r="U2750" i="2" s="1"/>
  <c r="N2751" i="2" a="1"/>
  <c r="N2751" i="2" s="1"/>
  <c r="U2751" i="2" s="1"/>
  <c r="N2752" i="2" a="1"/>
  <c r="N2752" i="2" s="1"/>
  <c r="U2752" i="2" s="1"/>
  <c r="N2753" i="2" a="1"/>
  <c r="N2753" i="2" s="1"/>
  <c r="U2753" i="2" s="1"/>
  <c r="N2754" i="2" a="1"/>
  <c r="N2754" i="2" s="1"/>
  <c r="U2754" i="2" s="1"/>
  <c r="N2755" i="2" a="1"/>
  <c r="N2755" i="2" s="1"/>
  <c r="U2755" i="2" s="1"/>
  <c r="N2756" i="2" a="1"/>
  <c r="N2756" i="2" s="1"/>
  <c r="U2756" i="2" s="1"/>
  <c r="N2757" i="2" a="1"/>
  <c r="N2757" i="2" s="1"/>
  <c r="U2757" i="2" s="1"/>
  <c r="N2758" i="2" a="1"/>
  <c r="N2758" i="2" s="1"/>
  <c r="U2758" i="2" s="1"/>
  <c r="N2759" i="2" a="1"/>
  <c r="N2759" i="2" s="1"/>
  <c r="U2759" i="2" s="1"/>
  <c r="N2760" i="2" a="1"/>
  <c r="N2760" i="2" s="1"/>
  <c r="U2760" i="2" s="1"/>
  <c r="N2761" i="2" a="1"/>
  <c r="N2761" i="2" s="1"/>
  <c r="U2761" i="2" s="1"/>
  <c r="N2762" i="2" a="1"/>
  <c r="N2762" i="2" s="1"/>
  <c r="U2762" i="2" s="1"/>
  <c r="N2763" i="2" a="1"/>
  <c r="N2763" i="2" s="1"/>
  <c r="U2763" i="2" s="1"/>
  <c r="N2764" i="2" a="1"/>
  <c r="N2764" i="2" s="1"/>
  <c r="U2764" i="2" s="1"/>
  <c r="N2765" i="2" a="1"/>
  <c r="N2765" i="2" s="1"/>
  <c r="U2765" i="2" s="1"/>
  <c r="N2766" i="2" a="1"/>
  <c r="N2766" i="2" s="1"/>
  <c r="U2766" i="2" s="1"/>
  <c r="N2767" i="2" a="1"/>
  <c r="N2767" i="2" s="1"/>
  <c r="U2767" i="2" s="1"/>
  <c r="N2768" i="2" a="1"/>
  <c r="N2768" i="2" s="1"/>
  <c r="U2768" i="2" s="1"/>
  <c r="N2769" i="2" a="1"/>
  <c r="N2769" i="2" s="1"/>
  <c r="U2769" i="2" s="1"/>
  <c r="N2770" i="2" a="1"/>
  <c r="N2770" i="2" s="1"/>
  <c r="U2770" i="2" s="1"/>
  <c r="N2771" i="2" a="1"/>
  <c r="N2771" i="2" s="1"/>
  <c r="U2771" i="2" s="1"/>
  <c r="N2772" i="2" a="1"/>
  <c r="N2772" i="2" s="1"/>
  <c r="U2772" i="2" s="1"/>
  <c r="N2773" i="2" a="1"/>
  <c r="N2773" i="2" s="1"/>
  <c r="U2773" i="2" s="1"/>
  <c r="N2774" i="2" a="1"/>
  <c r="N2774" i="2" s="1"/>
  <c r="U2774" i="2" s="1"/>
  <c r="N2775" i="2" a="1"/>
  <c r="N2775" i="2" s="1"/>
  <c r="U2775" i="2" s="1"/>
  <c r="N2776" i="2" a="1"/>
  <c r="N2776" i="2" s="1"/>
  <c r="U2776" i="2" s="1"/>
  <c r="N2777" i="2" a="1"/>
  <c r="N2777" i="2" s="1"/>
  <c r="U2777" i="2" s="1"/>
  <c r="N2778" i="2" a="1"/>
  <c r="N2778" i="2" s="1"/>
  <c r="U2778" i="2" s="1"/>
  <c r="N2779" i="2" a="1"/>
  <c r="N2779" i="2" s="1"/>
  <c r="U2779" i="2" s="1"/>
  <c r="N2780" i="2" a="1"/>
  <c r="N2780" i="2" s="1"/>
  <c r="U2780" i="2" s="1"/>
  <c r="N2781" i="2" a="1"/>
  <c r="N2781" i="2" s="1"/>
  <c r="U2781" i="2" s="1"/>
  <c r="N2782" i="2" a="1"/>
  <c r="N2782" i="2" s="1"/>
  <c r="U2782" i="2" s="1"/>
  <c r="N2783" i="2" a="1"/>
  <c r="N2783" i="2" s="1"/>
  <c r="U2783" i="2" s="1"/>
  <c r="N2784" i="2" a="1"/>
  <c r="N2784" i="2" s="1"/>
  <c r="U2784" i="2" s="1"/>
  <c r="N2785" i="2" a="1"/>
  <c r="N2785" i="2" s="1"/>
  <c r="U2785" i="2" s="1"/>
  <c r="N2786" i="2" a="1"/>
  <c r="N2786" i="2" s="1"/>
  <c r="U2786" i="2" s="1"/>
  <c r="N2787" i="2" a="1"/>
  <c r="N2787" i="2" s="1"/>
  <c r="U2787" i="2" s="1"/>
  <c r="N2788" i="2" a="1"/>
  <c r="N2788" i="2" s="1"/>
  <c r="U2788" i="2" s="1"/>
  <c r="N2789" i="2" a="1"/>
  <c r="N2789" i="2" s="1"/>
  <c r="U2789" i="2" s="1"/>
  <c r="N2790" i="2" a="1"/>
  <c r="N2790" i="2" s="1"/>
  <c r="U2790" i="2" s="1"/>
  <c r="N2791" i="2" a="1"/>
  <c r="N2791" i="2" s="1"/>
  <c r="U2791" i="2" s="1"/>
  <c r="N2792" i="2" a="1"/>
  <c r="N2792" i="2" s="1"/>
  <c r="U2792" i="2" s="1"/>
  <c r="N2793" i="2" a="1"/>
  <c r="N2793" i="2" s="1"/>
  <c r="U2793" i="2" s="1"/>
  <c r="N2794" i="2" a="1"/>
  <c r="N2794" i="2" s="1"/>
  <c r="U2794" i="2" s="1"/>
  <c r="N2795" i="2" a="1"/>
  <c r="N2795" i="2" s="1"/>
  <c r="U2795" i="2" s="1"/>
  <c r="N2796" i="2" a="1"/>
  <c r="N2796" i="2" s="1"/>
  <c r="U2796" i="2" s="1"/>
  <c r="N2797" i="2" a="1"/>
  <c r="N2797" i="2" s="1"/>
  <c r="U2797" i="2" s="1"/>
  <c r="N2798" i="2" a="1"/>
  <c r="N2798" i="2" s="1"/>
  <c r="U2798" i="2" s="1"/>
  <c r="N2799" i="2" a="1"/>
  <c r="N2799" i="2" s="1"/>
  <c r="U2799" i="2" s="1"/>
  <c r="N2800" i="2" a="1"/>
  <c r="N2800" i="2" s="1"/>
  <c r="U2800" i="2" s="1"/>
  <c r="N2801" i="2" a="1"/>
  <c r="N2801" i="2" s="1"/>
  <c r="U2801" i="2" s="1"/>
  <c r="N2802" i="2" a="1"/>
  <c r="N2802" i="2" s="1"/>
  <c r="U2802" i="2" s="1"/>
  <c r="N2803" i="2" a="1"/>
  <c r="N2803" i="2" s="1"/>
  <c r="U2803" i="2" s="1"/>
  <c r="N2804" i="2" a="1"/>
  <c r="N2804" i="2" s="1"/>
  <c r="U2804" i="2" s="1"/>
  <c r="N2805" i="2" a="1"/>
  <c r="N2805" i="2" s="1"/>
  <c r="U2805" i="2" s="1"/>
  <c r="N2806" i="2" a="1"/>
  <c r="N2806" i="2" s="1"/>
  <c r="U2806" i="2" s="1"/>
  <c r="N2807" i="2" a="1"/>
  <c r="N2807" i="2" s="1"/>
  <c r="U2807" i="2" s="1"/>
  <c r="N2808" i="2" a="1"/>
  <c r="N2808" i="2" s="1"/>
  <c r="U2808" i="2" s="1"/>
  <c r="N2809" i="2" a="1"/>
  <c r="N2809" i="2" s="1"/>
  <c r="U2809" i="2" s="1"/>
  <c r="N2810" i="2" a="1"/>
  <c r="N2810" i="2" s="1"/>
  <c r="U2810" i="2" s="1"/>
  <c r="N2811" i="2" a="1"/>
  <c r="N2811" i="2" s="1"/>
  <c r="U2811" i="2" s="1"/>
  <c r="N2812" i="2" a="1"/>
  <c r="N2812" i="2" s="1"/>
  <c r="U2812" i="2" s="1"/>
  <c r="N2813" i="2" a="1"/>
  <c r="N2813" i="2" s="1"/>
  <c r="U2813" i="2" s="1"/>
  <c r="N2814" i="2" a="1"/>
  <c r="N2814" i="2" s="1"/>
  <c r="U2814" i="2" s="1"/>
  <c r="N2815" i="2" a="1"/>
  <c r="N2815" i="2" s="1"/>
  <c r="U2815" i="2" s="1"/>
  <c r="N2816" i="2" a="1"/>
  <c r="N2816" i="2" s="1"/>
  <c r="U2816" i="2" s="1"/>
  <c r="N2817" i="2" a="1"/>
  <c r="N2817" i="2" s="1"/>
  <c r="U2817" i="2" s="1"/>
  <c r="N2818" i="2" a="1"/>
  <c r="N2818" i="2" s="1"/>
  <c r="U2818" i="2" s="1"/>
  <c r="N2819" i="2" a="1"/>
  <c r="N2819" i="2" s="1"/>
  <c r="U2819" i="2" s="1"/>
  <c r="N2820" i="2" a="1"/>
  <c r="N2820" i="2" s="1"/>
  <c r="U2820" i="2" s="1"/>
  <c r="N2821" i="2" a="1"/>
  <c r="N2821" i="2" s="1"/>
  <c r="U2821" i="2" s="1"/>
  <c r="N2822" i="2" a="1"/>
  <c r="N2822" i="2" s="1"/>
  <c r="U2822" i="2" s="1"/>
  <c r="N2823" i="2" a="1"/>
  <c r="N2823" i="2" s="1"/>
  <c r="U2823" i="2" s="1"/>
  <c r="N2824" i="2" a="1"/>
  <c r="N2824" i="2" s="1"/>
  <c r="U2824" i="2" s="1"/>
  <c r="N2825" i="2" a="1"/>
  <c r="N2825" i="2" s="1"/>
  <c r="U2825" i="2" s="1"/>
  <c r="N2826" i="2" a="1"/>
  <c r="N2826" i="2" s="1"/>
  <c r="U2826" i="2" s="1"/>
  <c r="N2827" i="2" a="1"/>
  <c r="N2827" i="2" s="1"/>
  <c r="U2827" i="2" s="1"/>
  <c r="N2828" i="2" a="1"/>
  <c r="N2828" i="2" s="1"/>
  <c r="U2828" i="2" s="1"/>
  <c r="N2829" i="2" a="1"/>
  <c r="N2829" i="2" s="1"/>
  <c r="U2829" i="2" s="1"/>
  <c r="N2830" i="2" a="1"/>
  <c r="N2830" i="2" s="1"/>
  <c r="U2830" i="2" s="1"/>
  <c r="N2831" i="2" a="1"/>
  <c r="N2831" i="2" s="1"/>
  <c r="U2831" i="2" s="1"/>
  <c r="N2832" i="2" a="1"/>
  <c r="N2832" i="2" s="1"/>
  <c r="U2832" i="2" s="1"/>
  <c r="N2833" i="2" a="1"/>
  <c r="N2833" i="2" s="1"/>
  <c r="U2833" i="2" s="1"/>
  <c r="N2834" i="2" a="1"/>
  <c r="N2834" i="2" s="1"/>
  <c r="U2834" i="2" s="1"/>
  <c r="N2835" i="2" a="1"/>
  <c r="N2835" i="2" s="1"/>
  <c r="U2835" i="2" s="1"/>
  <c r="N2836" i="2" a="1"/>
  <c r="N2836" i="2" s="1"/>
  <c r="U2836" i="2" s="1"/>
  <c r="N2837" i="2" a="1"/>
  <c r="N2837" i="2" s="1"/>
  <c r="U2837" i="2" s="1"/>
  <c r="N2838" i="2" a="1"/>
  <c r="N2838" i="2" s="1"/>
  <c r="U2838" i="2" s="1"/>
  <c r="N2839" i="2" a="1"/>
  <c r="N2839" i="2" s="1"/>
  <c r="U2839" i="2" s="1"/>
  <c r="N2840" i="2" a="1"/>
  <c r="N2840" i="2" s="1"/>
  <c r="U2840" i="2" s="1"/>
  <c r="N2841" i="2" a="1"/>
  <c r="N2841" i="2" s="1"/>
  <c r="U2841" i="2" s="1"/>
  <c r="N2842" i="2" a="1"/>
  <c r="N2842" i="2" s="1"/>
  <c r="U2842" i="2" s="1"/>
  <c r="N2843" i="2" a="1"/>
  <c r="N2843" i="2" s="1"/>
  <c r="U2843" i="2" s="1"/>
  <c r="N2844" i="2" a="1"/>
  <c r="N2844" i="2" s="1"/>
  <c r="U2844" i="2" s="1"/>
  <c r="N2845" i="2" a="1"/>
  <c r="N2845" i="2" s="1"/>
  <c r="U2845" i="2" s="1"/>
  <c r="N2846" i="2" a="1"/>
  <c r="N2846" i="2" s="1"/>
  <c r="U2846" i="2" s="1"/>
  <c r="N2847" i="2" a="1"/>
  <c r="N2847" i="2" s="1"/>
  <c r="U2847" i="2" s="1"/>
  <c r="N2848" i="2" a="1"/>
  <c r="N2848" i="2" s="1"/>
  <c r="U2848" i="2" s="1"/>
  <c r="N2849" i="2" a="1"/>
  <c r="N2849" i="2" s="1"/>
  <c r="U2849" i="2" s="1"/>
  <c r="N2850" i="2" a="1"/>
  <c r="N2850" i="2" s="1"/>
  <c r="U2850" i="2" s="1"/>
  <c r="N2851" i="2" a="1"/>
  <c r="N2851" i="2" s="1"/>
  <c r="U2851" i="2" s="1"/>
  <c r="N2852" i="2" a="1"/>
  <c r="N2852" i="2" s="1"/>
  <c r="U2852" i="2" s="1"/>
  <c r="N2853" i="2" a="1"/>
  <c r="N2853" i="2" s="1"/>
  <c r="U2853" i="2" s="1"/>
  <c r="N2854" i="2" a="1"/>
  <c r="N2854" i="2" s="1"/>
  <c r="U2854" i="2" s="1"/>
  <c r="N2855" i="2" a="1"/>
  <c r="N2855" i="2" s="1"/>
  <c r="U2855" i="2" s="1"/>
  <c r="N2856" i="2" a="1"/>
  <c r="N2856" i="2" s="1"/>
  <c r="U2856" i="2" s="1"/>
  <c r="N2857" i="2" a="1"/>
  <c r="N2857" i="2" s="1"/>
  <c r="U2857" i="2" s="1"/>
  <c r="N2858" i="2" a="1"/>
  <c r="N2858" i="2" s="1"/>
  <c r="U2858" i="2" s="1"/>
  <c r="N2859" i="2" a="1"/>
  <c r="N2859" i="2" s="1"/>
  <c r="U2859" i="2" s="1"/>
  <c r="N2860" i="2" a="1"/>
  <c r="N2860" i="2" s="1"/>
  <c r="U2860" i="2" s="1"/>
  <c r="N2861" i="2" a="1"/>
  <c r="N2861" i="2" s="1"/>
  <c r="U2861" i="2" s="1"/>
  <c r="N2862" i="2" a="1"/>
  <c r="N2862" i="2" s="1"/>
  <c r="U2862" i="2" s="1"/>
  <c r="N2863" i="2" a="1"/>
  <c r="N2863" i="2" s="1"/>
  <c r="U2863" i="2" s="1"/>
  <c r="N2864" i="2" a="1"/>
  <c r="N2864" i="2" s="1"/>
  <c r="U2864" i="2" s="1"/>
  <c r="N2865" i="2" a="1"/>
  <c r="N2865" i="2" s="1"/>
  <c r="U2865" i="2" s="1"/>
  <c r="N2866" i="2" a="1"/>
  <c r="N2866" i="2" s="1"/>
  <c r="U2866" i="2" s="1"/>
  <c r="N2867" i="2" a="1"/>
  <c r="N2867" i="2" s="1"/>
  <c r="U2867" i="2" s="1"/>
  <c r="N2868" i="2" a="1"/>
  <c r="N2868" i="2" s="1"/>
  <c r="U2868" i="2" s="1"/>
  <c r="N2869" i="2" a="1"/>
  <c r="N2869" i="2" s="1"/>
  <c r="U2869" i="2" s="1"/>
  <c r="N2870" i="2" a="1"/>
  <c r="N2870" i="2" s="1"/>
  <c r="U2870" i="2" s="1"/>
  <c r="N2871" i="2" a="1"/>
  <c r="N2871" i="2" s="1"/>
  <c r="U2871" i="2" s="1"/>
  <c r="N2872" i="2" a="1"/>
  <c r="N2872" i="2" s="1"/>
  <c r="U2872" i="2" s="1"/>
  <c r="N2873" i="2" a="1"/>
  <c r="N2873" i="2" s="1"/>
  <c r="U2873" i="2" s="1"/>
  <c r="N2874" i="2" a="1"/>
  <c r="N2874" i="2" s="1"/>
  <c r="U2874" i="2" s="1"/>
  <c r="N2875" i="2" a="1"/>
  <c r="N2875" i="2" s="1"/>
  <c r="U2875" i="2" s="1"/>
  <c r="N2876" i="2" a="1"/>
  <c r="N2876" i="2" s="1"/>
  <c r="U2876" i="2" s="1"/>
  <c r="N2877" i="2" a="1"/>
  <c r="N2877" i="2" s="1"/>
  <c r="U2877" i="2" s="1"/>
  <c r="N2878" i="2" a="1"/>
  <c r="N2878" i="2" s="1"/>
  <c r="U2878" i="2" s="1"/>
  <c r="N2879" i="2" a="1"/>
  <c r="N2879" i="2" s="1"/>
  <c r="U2879" i="2" s="1"/>
  <c r="N2880" i="2" a="1"/>
  <c r="N2880" i="2" s="1"/>
  <c r="U2880" i="2" s="1"/>
  <c r="N2881" i="2" a="1"/>
  <c r="N2881" i="2" s="1"/>
  <c r="U2881" i="2" s="1"/>
  <c r="N2882" i="2" a="1"/>
  <c r="N2882" i="2" s="1"/>
  <c r="U2882" i="2" s="1"/>
  <c r="N2883" i="2" a="1"/>
  <c r="N2883" i="2" s="1"/>
  <c r="U2883" i="2" s="1"/>
  <c r="N2884" i="2" a="1"/>
  <c r="N2884" i="2" s="1"/>
  <c r="U2884" i="2" s="1"/>
  <c r="N2885" i="2" a="1"/>
  <c r="N2885" i="2" s="1"/>
  <c r="U2885" i="2" s="1"/>
  <c r="N2886" i="2" a="1"/>
  <c r="N2886" i="2" s="1"/>
  <c r="U2886" i="2" s="1"/>
  <c r="N2887" i="2" a="1"/>
  <c r="N2887" i="2" s="1"/>
  <c r="U2887" i="2" s="1"/>
  <c r="N2888" i="2" a="1"/>
  <c r="N2888" i="2" s="1"/>
  <c r="U2888" i="2" s="1"/>
  <c r="N2889" i="2" a="1"/>
  <c r="N2889" i="2" s="1"/>
  <c r="U2889" i="2" s="1"/>
  <c r="N2890" i="2" a="1"/>
  <c r="N2890" i="2" s="1"/>
  <c r="U2890" i="2" s="1"/>
  <c r="N2891" i="2" a="1"/>
  <c r="N2891" i="2" s="1"/>
  <c r="U2891" i="2" s="1"/>
  <c r="N2892" i="2" a="1"/>
  <c r="N2892" i="2" s="1"/>
  <c r="U2892" i="2" s="1"/>
  <c r="N2893" i="2" a="1"/>
  <c r="N2893" i="2" s="1"/>
  <c r="U2893" i="2" s="1"/>
  <c r="N2894" i="2" a="1"/>
  <c r="N2894" i="2" s="1"/>
  <c r="U2894" i="2" s="1"/>
  <c r="N2895" i="2" a="1"/>
  <c r="N2895" i="2" s="1"/>
  <c r="U2895" i="2" s="1"/>
  <c r="N2896" i="2" a="1"/>
  <c r="N2896" i="2" s="1"/>
  <c r="U2896" i="2" s="1"/>
  <c r="N2897" i="2" a="1"/>
  <c r="N2897" i="2" s="1"/>
  <c r="U2897" i="2" s="1"/>
  <c r="N2898" i="2" a="1"/>
  <c r="N2898" i="2" s="1"/>
  <c r="U2898" i="2" s="1"/>
  <c r="N2899" i="2" a="1"/>
  <c r="N2899" i="2" s="1"/>
  <c r="U2899" i="2" s="1"/>
  <c r="N2900" i="2" a="1"/>
  <c r="N2900" i="2" s="1"/>
  <c r="U2900" i="2" s="1"/>
  <c r="N2901" i="2" a="1"/>
  <c r="N2901" i="2" s="1"/>
  <c r="U2901" i="2" s="1"/>
  <c r="N2902" i="2" a="1"/>
  <c r="N2902" i="2" s="1"/>
  <c r="U2902" i="2" s="1"/>
  <c r="N2903" i="2" a="1"/>
  <c r="N2903" i="2" s="1"/>
  <c r="U2903" i="2" s="1"/>
  <c r="N2904" i="2" a="1"/>
  <c r="N2904" i="2" s="1"/>
  <c r="U2904" i="2" s="1"/>
  <c r="N2905" i="2" a="1"/>
  <c r="N2905" i="2" s="1"/>
  <c r="U2905" i="2" s="1"/>
  <c r="N2906" i="2" a="1"/>
  <c r="N2906" i="2" s="1"/>
  <c r="U2906" i="2" s="1"/>
  <c r="N2907" i="2" a="1"/>
  <c r="N2907" i="2" s="1"/>
  <c r="U2907" i="2" s="1"/>
  <c r="N2908" i="2" a="1"/>
  <c r="N2908" i="2" s="1"/>
  <c r="U2908" i="2" s="1"/>
  <c r="N2909" i="2" a="1"/>
  <c r="N2909" i="2" s="1"/>
  <c r="U2909" i="2" s="1"/>
  <c r="N2910" i="2" a="1"/>
  <c r="N2910" i="2" s="1"/>
  <c r="U2910" i="2" s="1"/>
  <c r="N2911" i="2" a="1"/>
  <c r="N2911" i="2" s="1"/>
  <c r="U2911" i="2" s="1"/>
  <c r="N2912" i="2" a="1"/>
  <c r="N2912" i="2" s="1"/>
  <c r="U2912" i="2" s="1"/>
  <c r="N2913" i="2" a="1"/>
  <c r="N2913" i="2" s="1"/>
  <c r="U2913" i="2" s="1"/>
  <c r="N2914" i="2" a="1"/>
  <c r="N2914" i="2" s="1"/>
  <c r="U2914" i="2" s="1"/>
  <c r="N2915" i="2" a="1"/>
  <c r="N2915" i="2" s="1"/>
  <c r="U2915" i="2" s="1"/>
  <c r="N2916" i="2" a="1"/>
  <c r="N2916" i="2" s="1"/>
  <c r="U2916" i="2" s="1"/>
  <c r="N2917" i="2" a="1"/>
  <c r="N2917" i="2" s="1"/>
  <c r="U2917" i="2" s="1"/>
  <c r="N2918" i="2" a="1"/>
  <c r="N2918" i="2" s="1"/>
  <c r="U2918" i="2" s="1"/>
  <c r="N2919" i="2" a="1"/>
  <c r="N2919" i="2" s="1"/>
  <c r="U2919" i="2" s="1"/>
  <c r="N2920" i="2" a="1"/>
  <c r="N2920" i="2" s="1"/>
  <c r="U2920" i="2" s="1"/>
  <c r="N2921" i="2" a="1"/>
  <c r="N2921" i="2" s="1"/>
  <c r="U2921" i="2" s="1"/>
  <c r="N2922" i="2" a="1"/>
  <c r="N2922" i="2" s="1"/>
  <c r="U2922" i="2" s="1"/>
  <c r="N2923" i="2" a="1"/>
  <c r="N2923" i="2" s="1"/>
  <c r="U2923" i="2" s="1"/>
  <c r="N2924" i="2" a="1"/>
  <c r="N2924" i="2" s="1"/>
  <c r="U2924" i="2" s="1"/>
  <c r="N2925" i="2" a="1"/>
  <c r="N2925" i="2" s="1"/>
  <c r="U2925" i="2" s="1"/>
  <c r="N2926" i="2" a="1"/>
  <c r="N2926" i="2" s="1"/>
  <c r="U2926" i="2" s="1"/>
  <c r="N2927" i="2" a="1"/>
  <c r="N2927" i="2" s="1"/>
  <c r="U2927" i="2" s="1"/>
  <c r="N2928" i="2" a="1"/>
  <c r="N2928" i="2" s="1"/>
  <c r="U2928" i="2" s="1"/>
  <c r="N2929" i="2" a="1"/>
  <c r="N2929" i="2" s="1"/>
  <c r="U2929" i="2" s="1"/>
  <c r="N2930" i="2" a="1"/>
  <c r="N2930" i="2" s="1"/>
  <c r="U2930" i="2" s="1"/>
  <c r="N2931" i="2" a="1"/>
  <c r="N2931" i="2" s="1"/>
  <c r="U2931" i="2" s="1"/>
  <c r="N2932" i="2" a="1"/>
  <c r="N2932" i="2" s="1"/>
  <c r="U2932" i="2" s="1"/>
  <c r="N2933" i="2" a="1"/>
  <c r="N2933" i="2" s="1"/>
  <c r="U2933" i="2" s="1"/>
  <c r="N2934" i="2" a="1"/>
  <c r="N2934" i="2" s="1"/>
  <c r="U2934" i="2" s="1"/>
  <c r="N2935" i="2" a="1"/>
  <c r="N2935" i="2" s="1"/>
  <c r="U2935" i="2" s="1"/>
  <c r="N2936" i="2" a="1"/>
  <c r="N2936" i="2" s="1"/>
  <c r="U2936" i="2" s="1"/>
  <c r="N2937" i="2" a="1"/>
  <c r="N2937" i="2" s="1"/>
  <c r="U2937" i="2" s="1"/>
  <c r="N2938" i="2" a="1"/>
  <c r="N2938" i="2" s="1"/>
  <c r="U2938" i="2" s="1"/>
  <c r="N2939" i="2" a="1"/>
  <c r="N2939" i="2" s="1"/>
  <c r="U2939" i="2" s="1"/>
  <c r="N2940" i="2" a="1"/>
  <c r="N2940" i="2" s="1"/>
  <c r="U2940" i="2" s="1"/>
  <c r="N2941" i="2" a="1"/>
  <c r="N2941" i="2" s="1"/>
  <c r="U2941" i="2" s="1"/>
  <c r="N2942" i="2" a="1"/>
  <c r="N2942" i="2" s="1"/>
  <c r="U2942" i="2" s="1"/>
  <c r="N2943" i="2" a="1"/>
  <c r="N2943" i="2" s="1"/>
  <c r="U2943" i="2" s="1"/>
  <c r="N2944" i="2" a="1"/>
  <c r="N2944" i="2" s="1"/>
  <c r="U2944" i="2" s="1"/>
  <c r="N2945" i="2" a="1"/>
  <c r="N2945" i="2" s="1"/>
  <c r="U2945" i="2" s="1"/>
  <c r="N2946" i="2" a="1"/>
  <c r="N2946" i="2" s="1"/>
  <c r="U2946" i="2" s="1"/>
  <c r="N2947" i="2" a="1"/>
  <c r="N2947" i="2" s="1"/>
  <c r="U2947" i="2" s="1"/>
  <c r="N2948" i="2" a="1"/>
  <c r="N2948" i="2" s="1"/>
  <c r="U2948" i="2" s="1"/>
  <c r="N2949" i="2" a="1"/>
  <c r="N2949" i="2" s="1"/>
  <c r="U2949" i="2" s="1"/>
  <c r="N2950" i="2" a="1"/>
  <c r="N2950" i="2" s="1"/>
  <c r="U2950" i="2" s="1"/>
  <c r="N2951" i="2" a="1"/>
  <c r="N2951" i="2" s="1"/>
  <c r="U2951" i="2" s="1"/>
  <c r="N2952" i="2" a="1"/>
  <c r="N2952" i="2" s="1"/>
  <c r="U2952" i="2" s="1"/>
  <c r="N2953" i="2" a="1"/>
  <c r="N2953" i="2" s="1"/>
  <c r="U2953" i="2" s="1"/>
  <c r="N2954" i="2" a="1"/>
  <c r="N2954" i="2" s="1"/>
  <c r="U2954" i="2" s="1"/>
  <c r="N2955" i="2" a="1"/>
  <c r="N2955" i="2" s="1"/>
  <c r="U2955" i="2" s="1"/>
  <c r="N2956" i="2" a="1"/>
  <c r="N2956" i="2" s="1"/>
  <c r="U2956" i="2" s="1"/>
  <c r="N2957" i="2" a="1"/>
  <c r="N2957" i="2" s="1"/>
  <c r="U2957" i="2" s="1"/>
  <c r="N2958" i="2" a="1"/>
  <c r="N2958" i="2" s="1"/>
  <c r="U2958" i="2" s="1"/>
  <c r="N2959" i="2" a="1"/>
  <c r="N2959" i="2" s="1"/>
  <c r="U2959" i="2" s="1"/>
  <c r="N2960" i="2" a="1"/>
  <c r="N2960" i="2" s="1"/>
  <c r="U2960" i="2" s="1"/>
  <c r="N2961" i="2" a="1"/>
  <c r="N2961" i="2" s="1"/>
  <c r="U2961" i="2" s="1"/>
  <c r="N2962" i="2" a="1"/>
  <c r="N2962" i="2" s="1"/>
  <c r="U2962" i="2" s="1"/>
  <c r="N2963" i="2" a="1"/>
  <c r="N2963" i="2" s="1"/>
  <c r="U2963" i="2" s="1"/>
  <c r="N2964" i="2" a="1"/>
  <c r="N2964" i="2" s="1"/>
  <c r="U2964" i="2" s="1"/>
  <c r="N2965" i="2" a="1"/>
  <c r="N2965" i="2" s="1"/>
  <c r="U2965" i="2" s="1"/>
  <c r="N2966" i="2" a="1"/>
  <c r="N2966" i="2" s="1"/>
  <c r="U2966" i="2" s="1"/>
  <c r="N2967" i="2" a="1"/>
  <c r="N2967" i="2" s="1"/>
  <c r="U2967" i="2" s="1"/>
  <c r="N2968" i="2" a="1"/>
  <c r="N2968" i="2" s="1"/>
  <c r="U2968" i="2" s="1"/>
  <c r="N2969" i="2" a="1"/>
  <c r="N2969" i="2" s="1"/>
  <c r="U2969" i="2" s="1"/>
  <c r="N2970" i="2" a="1"/>
  <c r="N2970" i="2" s="1"/>
  <c r="U2970" i="2" s="1"/>
  <c r="N2971" i="2" a="1"/>
  <c r="N2971" i="2" s="1"/>
  <c r="U2971" i="2" s="1"/>
  <c r="N2972" i="2" a="1"/>
  <c r="N2972" i="2" s="1"/>
  <c r="U2972" i="2" s="1"/>
  <c r="N2973" i="2" a="1"/>
  <c r="N2973" i="2" s="1"/>
  <c r="U2973" i="2" s="1"/>
  <c r="N2974" i="2" a="1"/>
  <c r="N2974" i="2" s="1"/>
  <c r="U2974" i="2" s="1"/>
  <c r="N2975" i="2" a="1"/>
  <c r="N2975" i="2" s="1"/>
  <c r="U2975" i="2" s="1"/>
  <c r="N2976" i="2" a="1"/>
  <c r="N2976" i="2" s="1"/>
  <c r="U2976" i="2" s="1"/>
  <c r="N2977" i="2" a="1"/>
  <c r="N2977" i="2" s="1"/>
  <c r="U2977" i="2" s="1"/>
  <c r="N2978" i="2" a="1"/>
  <c r="N2978" i="2" s="1"/>
  <c r="U2978" i="2" s="1"/>
  <c r="N2979" i="2" a="1"/>
  <c r="N2979" i="2" s="1"/>
  <c r="U2979" i="2" s="1"/>
  <c r="N2980" i="2" a="1"/>
  <c r="N2980" i="2" s="1"/>
  <c r="U2980" i="2" s="1"/>
  <c r="N2981" i="2" a="1"/>
  <c r="N2981" i="2" s="1"/>
  <c r="U2981" i="2" s="1"/>
  <c r="N2982" i="2" a="1"/>
  <c r="N2982" i="2" s="1"/>
  <c r="U2982" i="2" s="1"/>
  <c r="N2983" i="2" a="1"/>
  <c r="N2983" i="2" s="1"/>
  <c r="U2983" i="2" s="1"/>
  <c r="N2984" i="2" a="1"/>
  <c r="N2984" i="2" s="1"/>
  <c r="U2984" i="2" s="1"/>
  <c r="N2985" i="2" a="1"/>
  <c r="N2985" i="2" s="1"/>
  <c r="U2985" i="2" s="1"/>
  <c r="N2986" i="2" a="1"/>
  <c r="N2986" i="2" s="1"/>
  <c r="U2986" i="2" s="1"/>
  <c r="N2987" i="2" a="1"/>
  <c r="N2987" i="2" s="1"/>
  <c r="U2987" i="2" s="1"/>
  <c r="N2988" i="2" a="1"/>
  <c r="N2988" i="2" s="1"/>
  <c r="U2988" i="2" s="1"/>
  <c r="N2989" i="2" a="1"/>
  <c r="N2989" i="2" s="1"/>
  <c r="U2989" i="2" s="1"/>
  <c r="N2990" i="2" a="1"/>
  <c r="N2990" i="2" s="1"/>
  <c r="U2990" i="2" s="1"/>
  <c r="N2991" i="2" a="1"/>
  <c r="N2991" i="2" s="1"/>
  <c r="U2991" i="2" s="1"/>
  <c r="N2992" i="2" a="1"/>
  <c r="N2992" i="2" s="1"/>
  <c r="U2992" i="2" s="1"/>
  <c r="N2993" i="2" a="1"/>
  <c r="N2993" i="2" s="1"/>
  <c r="U2993" i="2" s="1"/>
  <c r="N2994" i="2" a="1"/>
  <c r="N2994" i="2" s="1"/>
  <c r="U2994" i="2" s="1"/>
  <c r="N2995" i="2" a="1"/>
  <c r="N2995" i="2" s="1"/>
  <c r="U2995" i="2" s="1"/>
  <c r="N2996" i="2" a="1"/>
  <c r="N2996" i="2" s="1"/>
  <c r="U2996" i="2" s="1"/>
  <c r="N2997" i="2" a="1"/>
  <c r="N2997" i="2" s="1"/>
  <c r="U2997" i="2" s="1"/>
  <c r="N2998" i="2" a="1"/>
  <c r="N2998" i="2" s="1"/>
  <c r="U2998" i="2" s="1"/>
  <c r="N2999" i="2" a="1"/>
  <c r="N2999" i="2" s="1"/>
  <c r="U2999" i="2" s="1"/>
  <c r="N3000" i="2" a="1"/>
  <c r="N3000" i="2" s="1"/>
  <c r="U3000" i="2" s="1"/>
  <c r="N3001" i="2" a="1"/>
  <c r="N3001" i="2" s="1"/>
  <c r="U3001" i="2" s="1"/>
  <c r="N3002" i="2" a="1"/>
  <c r="N3002" i="2" s="1"/>
  <c r="U3002" i="2" s="1"/>
  <c r="N3003" i="2" a="1"/>
  <c r="N3003" i="2" s="1"/>
  <c r="U3003" i="2" s="1"/>
  <c r="N3004" i="2" a="1"/>
  <c r="N3004" i="2" s="1"/>
  <c r="U3004" i="2" s="1"/>
  <c r="N3005" i="2" a="1"/>
  <c r="N3005" i="2" s="1"/>
  <c r="U3005" i="2" s="1"/>
  <c r="N3006" i="2" a="1"/>
  <c r="N3006" i="2" s="1"/>
  <c r="U3006" i="2" s="1"/>
  <c r="N3007" i="2" a="1"/>
  <c r="N3007" i="2" s="1"/>
  <c r="U3007" i="2" s="1"/>
  <c r="N3008" i="2" a="1"/>
  <c r="N3008" i="2" s="1"/>
  <c r="U3008" i="2" s="1"/>
  <c r="N3009" i="2" a="1"/>
  <c r="N3009" i="2" s="1"/>
  <c r="U3009" i="2" s="1"/>
  <c r="N3010" i="2" a="1"/>
  <c r="N3010" i="2" s="1"/>
  <c r="U3010" i="2" s="1"/>
  <c r="N3011" i="2" a="1"/>
  <c r="N3011" i="2" s="1"/>
  <c r="U3011" i="2" s="1"/>
  <c r="N3012" i="2" a="1"/>
  <c r="N3012" i="2" s="1"/>
  <c r="U3012" i="2" s="1"/>
  <c r="N3013" i="2" a="1"/>
  <c r="N3013" i="2" s="1"/>
  <c r="U3013" i="2" s="1"/>
  <c r="N3014" i="2" a="1"/>
  <c r="N3014" i="2" s="1"/>
  <c r="U3014" i="2" s="1"/>
  <c r="N3015" i="2" a="1"/>
  <c r="N3015" i="2" s="1"/>
  <c r="U3015" i="2" s="1"/>
  <c r="N3016" i="2" a="1"/>
  <c r="N3016" i="2" s="1"/>
  <c r="U3016" i="2" s="1"/>
  <c r="N3017" i="2" a="1"/>
  <c r="N3017" i="2" s="1"/>
  <c r="U3017" i="2" s="1"/>
  <c r="N3018" i="2" a="1"/>
  <c r="N3018" i="2" s="1"/>
  <c r="U3018" i="2" s="1"/>
  <c r="N3019" i="2" a="1"/>
  <c r="N3019" i="2" s="1"/>
  <c r="U3019" i="2" s="1"/>
  <c r="N3020" i="2" a="1"/>
  <c r="N3020" i="2" s="1"/>
  <c r="U3020" i="2" s="1"/>
  <c r="N3021" i="2" a="1"/>
  <c r="N3021" i="2" s="1"/>
  <c r="U3021" i="2" s="1"/>
  <c r="N3022" i="2" a="1"/>
  <c r="N3022" i="2" s="1"/>
  <c r="U3022" i="2" s="1"/>
  <c r="N3023" i="2" a="1"/>
  <c r="N3023" i="2" s="1"/>
  <c r="U3023" i="2" s="1"/>
  <c r="N3024" i="2" a="1"/>
  <c r="N3024" i="2" s="1"/>
  <c r="U3024" i="2" s="1"/>
  <c r="N3025" i="2" a="1"/>
  <c r="N3025" i="2" s="1"/>
  <c r="U3025" i="2" s="1"/>
  <c r="N3026" i="2" a="1"/>
  <c r="N3026" i="2" s="1"/>
  <c r="U3026" i="2" s="1"/>
  <c r="N3027" i="2" a="1"/>
  <c r="N3027" i="2" s="1"/>
  <c r="U3027" i="2" s="1"/>
  <c r="N3028" i="2" a="1"/>
  <c r="N3028" i="2" s="1"/>
  <c r="U3028" i="2" s="1"/>
  <c r="N3029" i="2" a="1"/>
  <c r="N3029" i="2" s="1"/>
  <c r="U3029" i="2" s="1"/>
  <c r="N3030" i="2" a="1"/>
  <c r="N3030" i="2" s="1"/>
  <c r="U3030" i="2" s="1"/>
  <c r="N3031" i="2" a="1"/>
  <c r="N3031" i="2" s="1"/>
  <c r="U3031" i="2" s="1"/>
  <c r="N3032" i="2" a="1"/>
  <c r="N3032" i="2" s="1"/>
  <c r="U3032" i="2" s="1"/>
  <c r="N3033" i="2" a="1"/>
  <c r="N3033" i="2" s="1"/>
  <c r="U3033" i="2" s="1"/>
  <c r="N3034" i="2" a="1"/>
  <c r="N3034" i="2" s="1"/>
  <c r="U3034" i="2" s="1"/>
  <c r="N3035" i="2" a="1"/>
  <c r="N3035" i="2" s="1"/>
  <c r="U3035" i="2" s="1"/>
  <c r="N3036" i="2" a="1"/>
  <c r="N3036" i="2" s="1"/>
  <c r="U3036" i="2" s="1"/>
  <c r="N3037" i="2" a="1"/>
  <c r="N3037" i="2" s="1"/>
  <c r="U3037" i="2" s="1"/>
  <c r="N3038" i="2" a="1"/>
  <c r="N3038" i="2" s="1"/>
  <c r="U3038" i="2" s="1"/>
  <c r="N3039" i="2" a="1"/>
  <c r="N3039" i="2" s="1"/>
  <c r="U3039" i="2" s="1"/>
  <c r="N3040" i="2" a="1"/>
  <c r="N3040" i="2" s="1"/>
  <c r="U3040" i="2" s="1"/>
  <c r="N3041" i="2" a="1"/>
  <c r="N3041" i="2" s="1"/>
  <c r="U3041" i="2" s="1"/>
  <c r="N3042" i="2" a="1"/>
  <c r="N3042" i="2" s="1"/>
  <c r="U3042" i="2" s="1"/>
  <c r="N3043" i="2" a="1"/>
  <c r="N3043" i="2" s="1"/>
  <c r="U3043" i="2" s="1"/>
  <c r="N3044" i="2" a="1"/>
  <c r="N3044" i="2" s="1"/>
  <c r="U3044" i="2" s="1"/>
  <c r="N3045" i="2" a="1"/>
  <c r="N3045" i="2" s="1"/>
  <c r="U3045" i="2" s="1"/>
  <c r="N3046" i="2" a="1"/>
  <c r="N3046" i="2" s="1"/>
  <c r="U3046" i="2" s="1"/>
  <c r="N3047" i="2" a="1"/>
  <c r="N3047" i="2" s="1"/>
  <c r="U3047" i="2" s="1"/>
  <c r="N3048" i="2" a="1"/>
  <c r="N3048" i="2" s="1"/>
  <c r="U3048" i="2" s="1"/>
  <c r="N3049" i="2" a="1"/>
  <c r="N3049" i="2" s="1"/>
  <c r="U3049" i="2" s="1"/>
  <c r="N3050" i="2" a="1"/>
  <c r="N3050" i="2" s="1"/>
  <c r="U3050" i="2" s="1"/>
  <c r="N3051" i="2" a="1"/>
  <c r="N3051" i="2" s="1"/>
  <c r="U3051" i="2" s="1"/>
  <c r="N3052" i="2" a="1"/>
  <c r="N3052" i="2" s="1"/>
  <c r="U3052" i="2" s="1"/>
  <c r="N3053" i="2" a="1"/>
  <c r="N3053" i="2" s="1"/>
  <c r="U3053" i="2" s="1"/>
  <c r="N3054" i="2" a="1"/>
  <c r="N3054" i="2" s="1"/>
  <c r="U3054" i="2" s="1"/>
  <c r="N3055" i="2" a="1"/>
  <c r="N3055" i="2" s="1"/>
  <c r="U3055" i="2" s="1"/>
  <c r="N3056" i="2" a="1"/>
  <c r="N3056" i="2" s="1"/>
  <c r="U3056" i="2" s="1"/>
  <c r="N3057" i="2" a="1"/>
  <c r="N3057" i="2" s="1"/>
  <c r="U3057" i="2" s="1"/>
  <c r="N3058" i="2" a="1"/>
  <c r="N3058" i="2" s="1"/>
  <c r="U3058" i="2" s="1"/>
  <c r="N3059" i="2" a="1"/>
  <c r="N3059" i="2" s="1"/>
  <c r="U3059" i="2" s="1"/>
  <c r="N3060" i="2" a="1"/>
  <c r="N3060" i="2" s="1"/>
  <c r="U3060" i="2" s="1"/>
  <c r="N3061" i="2" a="1"/>
  <c r="N3061" i="2" s="1"/>
  <c r="U3061" i="2" s="1"/>
  <c r="N3062" i="2" a="1"/>
  <c r="N3062" i="2" s="1"/>
  <c r="U3062" i="2" s="1"/>
  <c r="N3063" i="2" a="1"/>
  <c r="N3063" i="2" s="1"/>
  <c r="U3063" i="2" s="1"/>
  <c r="N3064" i="2" a="1"/>
  <c r="N3064" i="2" s="1"/>
  <c r="U3064" i="2" s="1"/>
  <c r="N3065" i="2" a="1"/>
  <c r="N3065" i="2" s="1"/>
  <c r="U3065" i="2" s="1"/>
  <c r="N3066" i="2" a="1"/>
  <c r="N3066" i="2" s="1"/>
  <c r="U3066" i="2" s="1"/>
  <c r="N3067" i="2" a="1"/>
  <c r="N3067" i="2" s="1"/>
  <c r="U3067" i="2" s="1"/>
  <c r="N3068" i="2" a="1"/>
  <c r="N3068" i="2" s="1"/>
  <c r="U3068" i="2" s="1"/>
  <c r="N3069" i="2" a="1"/>
  <c r="N3069" i="2" s="1"/>
  <c r="U3069" i="2" s="1"/>
  <c r="N3070" i="2" a="1"/>
  <c r="N3070" i="2" s="1"/>
  <c r="U3070" i="2" s="1"/>
  <c r="N3071" i="2" a="1"/>
  <c r="N3071" i="2" s="1"/>
  <c r="U3071" i="2" s="1"/>
  <c r="N3072" i="2" a="1"/>
  <c r="N3072" i="2" s="1"/>
  <c r="U3072" i="2" s="1"/>
  <c r="N3073" i="2" a="1"/>
  <c r="N3073" i="2" s="1"/>
  <c r="U3073" i="2" s="1"/>
  <c r="N3074" i="2" a="1"/>
  <c r="N3074" i="2" s="1"/>
  <c r="U3074" i="2" s="1"/>
  <c r="N3075" i="2" a="1"/>
  <c r="N3075" i="2" s="1"/>
  <c r="U3075" i="2" s="1"/>
  <c r="N3076" i="2" a="1"/>
  <c r="N3076" i="2" s="1"/>
  <c r="U3076" i="2" s="1"/>
  <c r="N3077" i="2" a="1"/>
  <c r="N3077" i="2" s="1"/>
  <c r="U3077" i="2" s="1"/>
  <c r="N3078" i="2" a="1"/>
  <c r="N3078" i="2" s="1"/>
  <c r="U3078" i="2" s="1"/>
  <c r="N3079" i="2" a="1"/>
  <c r="N3079" i="2" s="1"/>
  <c r="U3079" i="2" s="1"/>
  <c r="N3080" i="2" a="1"/>
  <c r="N3080" i="2" s="1"/>
  <c r="U3080" i="2" s="1"/>
  <c r="N3081" i="2" a="1"/>
  <c r="N3081" i="2" s="1"/>
  <c r="U3081" i="2" s="1"/>
  <c r="N3082" i="2" a="1"/>
  <c r="N3082" i="2" s="1"/>
  <c r="U3082" i="2" s="1"/>
  <c r="N3083" i="2" a="1"/>
  <c r="N3083" i="2" s="1"/>
  <c r="U3083" i="2" s="1"/>
  <c r="N3084" i="2" a="1"/>
  <c r="N3084" i="2" s="1"/>
  <c r="U3084" i="2" s="1"/>
  <c r="N3085" i="2" a="1"/>
  <c r="N3085" i="2" s="1"/>
  <c r="U3085" i="2" s="1"/>
  <c r="N3086" i="2" a="1"/>
  <c r="N3086" i="2" s="1"/>
  <c r="U3086" i="2" s="1"/>
  <c r="N3087" i="2" a="1"/>
  <c r="N3087" i="2" s="1"/>
  <c r="U3087" i="2" s="1"/>
  <c r="N3088" i="2" a="1"/>
  <c r="N3088" i="2" s="1"/>
  <c r="U3088" i="2" s="1"/>
  <c r="N3089" i="2" a="1"/>
  <c r="N3089" i="2" s="1"/>
  <c r="U3089" i="2" s="1"/>
  <c r="N3090" i="2" a="1"/>
  <c r="N3090" i="2" s="1"/>
  <c r="U3090" i="2" s="1"/>
  <c r="N3091" i="2" a="1"/>
  <c r="N3091" i="2" s="1"/>
  <c r="U3091" i="2" s="1"/>
  <c r="N3092" i="2" a="1"/>
  <c r="N3092" i="2" s="1"/>
  <c r="U3092" i="2" s="1"/>
  <c r="N3093" i="2" a="1"/>
  <c r="N3093" i="2" s="1"/>
  <c r="U3093" i="2" s="1"/>
  <c r="N3094" i="2" a="1"/>
  <c r="N3094" i="2" s="1"/>
  <c r="U3094" i="2" s="1"/>
  <c r="N3095" i="2" a="1"/>
  <c r="N3095" i="2" s="1"/>
  <c r="U3095" i="2" s="1"/>
  <c r="N3096" i="2" a="1"/>
  <c r="N3096" i="2" s="1"/>
  <c r="U3096" i="2" s="1"/>
  <c r="N3097" i="2" a="1"/>
  <c r="N3097" i="2" s="1"/>
  <c r="U3097" i="2" s="1"/>
  <c r="N3098" i="2" a="1"/>
  <c r="N3098" i="2" s="1"/>
  <c r="U3098" i="2" s="1"/>
  <c r="N3099" i="2" a="1"/>
  <c r="N3099" i="2" s="1"/>
  <c r="U3099" i="2" s="1"/>
  <c r="N3100" i="2" a="1"/>
  <c r="N3100" i="2" s="1"/>
  <c r="U3100" i="2" s="1"/>
  <c r="N3101" i="2" a="1"/>
  <c r="N3101" i="2" s="1"/>
  <c r="U3101" i="2" s="1"/>
  <c r="N3102" i="2" a="1"/>
  <c r="N3102" i="2" s="1"/>
  <c r="U3102" i="2" s="1"/>
  <c r="N3103" i="2" a="1"/>
  <c r="N3103" i="2" s="1"/>
  <c r="U3103" i="2" s="1"/>
  <c r="N3104" i="2" a="1"/>
  <c r="N3104" i="2" s="1"/>
  <c r="U3104" i="2" s="1"/>
  <c r="N3105" i="2" a="1"/>
  <c r="N3105" i="2" s="1"/>
  <c r="U3105" i="2" s="1"/>
  <c r="N3106" i="2" a="1"/>
  <c r="N3106" i="2" s="1"/>
  <c r="U3106" i="2" s="1"/>
  <c r="N3107" i="2" a="1"/>
  <c r="N3107" i="2" s="1"/>
  <c r="U3107" i="2" s="1"/>
  <c r="N3108" i="2" a="1"/>
  <c r="N3108" i="2" s="1"/>
  <c r="U3108" i="2" s="1"/>
  <c r="N3109" i="2" a="1"/>
  <c r="N3109" i="2" s="1"/>
  <c r="U3109" i="2" s="1"/>
  <c r="N3110" i="2" a="1"/>
  <c r="N3110" i="2" s="1"/>
  <c r="U3110" i="2" s="1"/>
  <c r="N3111" i="2" a="1"/>
  <c r="N3111" i="2" s="1"/>
  <c r="U3111" i="2" s="1"/>
  <c r="N3112" i="2" a="1"/>
  <c r="N3112" i="2" s="1"/>
  <c r="U3112" i="2" s="1"/>
  <c r="N3113" i="2" a="1"/>
  <c r="N3113" i="2" s="1"/>
  <c r="U3113" i="2" s="1"/>
  <c r="N3114" i="2" a="1"/>
  <c r="N3114" i="2" s="1"/>
  <c r="U3114" i="2" s="1"/>
  <c r="N3115" i="2" a="1"/>
  <c r="N3115" i="2" s="1"/>
  <c r="U3115" i="2" s="1"/>
  <c r="N3116" i="2" a="1"/>
  <c r="N3116" i="2" s="1"/>
  <c r="U3116" i="2" s="1"/>
  <c r="N3117" i="2" a="1"/>
  <c r="N3117" i="2" s="1"/>
  <c r="U3117" i="2" s="1"/>
  <c r="N3118" i="2" a="1"/>
  <c r="N3118" i="2" s="1"/>
  <c r="U3118" i="2" s="1"/>
  <c r="N3119" i="2" a="1"/>
  <c r="N3119" i="2" s="1"/>
  <c r="U3119" i="2" s="1"/>
  <c r="N3120" i="2" a="1"/>
  <c r="N3120" i="2" s="1"/>
  <c r="U3120" i="2" s="1"/>
  <c r="N3121" i="2" a="1"/>
  <c r="N3121" i="2" s="1"/>
  <c r="U3121" i="2" s="1"/>
  <c r="N3122" i="2" a="1"/>
  <c r="N3122" i="2" s="1"/>
  <c r="U3122" i="2" s="1"/>
  <c r="N3123" i="2" a="1"/>
  <c r="N3123" i="2" s="1"/>
  <c r="U3123" i="2" s="1"/>
  <c r="N3124" i="2" a="1"/>
  <c r="N3124" i="2" s="1"/>
  <c r="U3124" i="2" s="1"/>
  <c r="N3125" i="2" a="1"/>
  <c r="N3125" i="2" s="1"/>
  <c r="U3125" i="2" s="1"/>
  <c r="N3126" i="2" a="1"/>
  <c r="N3126" i="2" s="1"/>
  <c r="U3126" i="2" s="1"/>
  <c r="N3127" i="2" a="1"/>
  <c r="N3127" i="2" s="1"/>
  <c r="U3127" i="2" s="1"/>
  <c r="N3128" i="2" a="1"/>
  <c r="N3128" i="2" s="1"/>
  <c r="U3128" i="2" s="1"/>
  <c r="N3129" i="2" a="1"/>
  <c r="N3129" i="2" s="1"/>
  <c r="U3129" i="2" s="1"/>
  <c r="N3130" i="2" a="1"/>
  <c r="N3130" i="2" s="1"/>
  <c r="U3130" i="2" s="1"/>
  <c r="N3131" i="2" a="1"/>
  <c r="N3131" i="2" s="1"/>
  <c r="U3131" i="2" s="1"/>
  <c r="N3132" i="2" a="1"/>
  <c r="N3132" i="2" s="1"/>
  <c r="U3132" i="2" s="1"/>
  <c r="N3133" i="2" a="1"/>
  <c r="N3133" i="2" s="1"/>
  <c r="U3133" i="2" s="1"/>
  <c r="N3134" i="2" a="1"/>
  <c r="N3134" i="2" s="1"/>
  <c r="U3134" i="2" s="1"/>
  <c r="N3135" i="2" a="1"/>
  <c r="N3135" i="2" s="1"/>
  <c r="U3135" i="2" s="1"/>
  <c r="N3136" i="2" a="1"/>
  <c r="N3136" i="2" s="1"/>
  <c r="U3136" i="2" s="1"/>
  <c r="N3137" i="2" a="1"/>
  <c r="N3137" i="2" s="1"/>
  <c r="U3137" i="2" s="1"/>
  <c r="N3138" i="2" a="1"/>
  <c r="N3138" i="2" s="1"/>
  <c r="U3138" i="2" s="1"/>
  <c r="N3139" i="2" a="1"/>
  <c r="N3139" i="2" s="1"/>
  <c r="U3139" i="2" s="1"/>
  <c r="N3140" i="2" a="1"/>
  <c r="N3140" i="2" s="1"/>
  <c r="U3140" i="2" s="1"/>
  <c r="N3141" i="2" a="1"/>
  <c r="N3141" i="2" s="1"/>
  <c r="U3141" i="2" s="1"/>
  <c r="N3142" i="2" a="1"/>
  <c r="N3142" i="2" s="1"/>
  <c r="U3142" i="2" s="1"/>
  <c r="N3143" i="2" a="1"/>
  <c r="N3143" i="2" s="1"/>
  <c r="U3143" i="2" s="1"/>
  <c r="N3144" i="2" a="1"/>
  <c r="N3144" i="2" s="1"/>
  <c r="U3144" i="2" s="1"/>
  <c r="N3145" i="2" a="1"/>
  <c r="N3145" i="2" s="1"/>
  <c r="U3145" i="2" s="1"/>
  <c r="N3146" i="2" a="1"/>
  <c r="N3146" i="2" s="1"/>
  <c r="U3146" i="2" s="1"/>
  <c r="N3147" i="2" a="1"/>
  <c r="N3147" i="2" s="1"/>
  <c r="U3147" i="2" s="1"/>
  <c r="N3148" i="2" a="1"/>
  <c r="N3148" i="2" s="1"/>
  <c r="U3148" i="2" s="1"/>
  <c r="N3149" i="2" a="1"/>
  <c r="N3149" i="2" s="1"/>
  <c r="U3149" i="2" s="1"/>
  <c r="N3150" i="2" a="1"/>
  <c r="N3150" i="2" s="1"/>
  <c r="U3150" i="2" s="1"/>
  <c r="N3151" i="2" a="1"/>
  <c r="N3151" i="2" s="1"/>
  <c r="U3151" i="2" s="1"/>
  <c r="N3152" i="2" a="1"/>
  <c r="N3152" i="2" s="1"/>
  <c r="U3152" i="2" s="1"/>
  <c r="N3153" i="2" a="1"/>
  <c r="N3153" i="2" s="1"/>
  <c r="U3153" i="2" s="1"/>
  <c r="N3154" i="2" a="1"/>
  <c r="N3154" i="2" s="1"/>
  <c r="U3154" i="2" s="1"/>
  <c r="N3155" i="2" a="1"/>
  <c r="N3155" i="2" s="1"/>
  <c r="U3155" i="2" s="1"/>
  <c r="N3156" i="2" a="1"/>
  <c r="N3156" i="2" s="1"/>
  <c r="U3156" i="2" s="1"/>
  <c r="N3157" i="2" a="1"/>
  <c r="N3157" i="2" s="1"/>
  <c r="U3157" i="2" s="1"/>
  <c r="N3158" i="2" a="1"/>
  <c r="N3158" i="2" s="1"/>
  <c r="U3158" i="2" s="1"/>
  <c r="N3159" i="2" a="1"/>
  <c r="N3159" i="2" s="1"/>
  <c r="U3159" i="2" s="1"/>
  <c r="N3160" i="2" a="1"/>
  <c r="N3160" i="2" s="1"/>
  <c r="U3160" i="2" s="1"/>
  <c r="N3161" i="2" a="1"/>
  <c r="N3161" i="2" s="1"/>
  <c r="U3161" i="2" s="1"/>
  <c r="N3162" i="2" a="1"/>
  <c r="N3162" i="2" s="1"/>
  <c r="U3162" i="2" s="1"/>
  <c r="N3163" i="2" a="1"/>
  <c r="N3163" i="2" s="1"/>
  <c r="U3163" i="2" s="1"/>
  <c r="N3164" i="2" a="1"/>
  <c r="N3164" i="2" s="1"/>
  <c r="U3164" i="2" s="1"/>
  <c r="N3165" i="2" a="1"/>
  <c r="N3165" i="2" s="1"/>
  <c r="U3165" i="2" s="1"/>
  <c r="N3166" i="2" a="1"/>
  <c r="N3166" i="2" s="1"/>
  <c r="U3166" i="2" s="1"/>
  <c r="N3167" i="2" a="1"/>
  <c r="N3167" i="2" s="1"/>
  <c r="U3167" i="2" s="1"/>
  <c r="N3168" i="2" a="1"/>
  <c r="N3168" i="2" s="1"/>
  <c r="U3168" i="2" s="1"/>
  <c r="N3169" i="2" a="1"/>
  <c r="N3169" i="2" s="1"/>
  <c r="U3169" i="2" s="1"/>
  <c r="N3170" i="2" a="1"/>
  <c r="N3170" i="2" s="1"/>
  <c r="U3170" i="2" s="1"/>
  <c r="N3171" i="2" a="1"/>
  <c r="N3171" i="2" s="1"/>
  <c r="U3171" i="2" s="1"/>
  <c r="N3172" i="2" a="1"/>
  <c r="N3172" i="2" s="1"/>
  <c r="U3172" i="2" s="1"/>
  <c r="N3173" i="2" a="1"/>
  <c r="N3173" i="2" s="1"/>
  <c r="U3173" i="2" s="1"/>
  <c r="N3174" i="2" a="1"/>
  <c r="N3174" i="2" s="1"/>
  <c r="U3174" i="2" s="1"/>
  <c r="N3175" i="2" a="1"/>
  <c r="N3175" i="2" s="1"/>
  <c r="U3175" i="2" s="1"/>
  <c r="N3176" i="2" a="1"/>
  <c r="N3176" i="2" s="1"/>
  <c r="U3176" i="2" s="1"/>
  <c r="N3177" i="2" a="1"/>
  <c r="N3177" i="2" s="1"/>
  <c r="U3177" i="2" s="1"/>
  <c r="N3178" i="2" a="1"/>
  <c r="N3178" i="2" s="1"/>
  <c r="U3178" i="2" s="1"/>
  <c r="N3179" i="2" a="1"/>
  <c r="N3179" i="2" s="1"/>
  <c r="U3179" i="2" s="1"/>
  <c r="N3180" i="2" a="1"/>
  <c r="N3180" i="2" s="1"/>
  <c r="U3180" i="2" s="1"/>
  <c r="N3181" i="2" a="1"/>
  <c r="N3181" i="2" s="1"/>
  <c r="U3181" i="2" s="1"/>
  <c r="N3182" i="2" a="1"/>
  <c r="N3182" i="2" s="1"/>
  <c r="U3182" i="2" s="1"/>
  <c r="N3183" i="2" a="1"/>
  <c r="N3183" i="2" s="1"/>
  <c r="U3183" i="2" s="1"/>
  <c r="N3184" i="2" a="1"/>
  <c r="N3184" i="2" s="1"/>
  <c r="U3184" i="2" s="1"/>
  <c r="N3185" i="2" a="1"/>
  <c r="N3185" i="2" s="1"/>
  <c r="U3185" i="2" s="1"/>
  <c r="N3186" i="2" a="1"/>
  <c r="N3186" i="2" s="1"/>
  <c r="U3186" i="2" s="1"/>
  <c r="N3187" i="2" a="1"/>
  <c r="N3187" i="2" s="1"/>
  <c r="U3187" i="2" s="1"/>
  <c r="N3188" i="2" a="1"/>
  <c r="N3188" i="2" s="1"/>
  <c r="U3188" i="2" s="1"/>
  <c r="N3189" i="2" a="1"/>
  <c r="N3189" i="2" s="1"/>
  <c r="U3189" i="2" s="1"/>
  <c r="N3190" i="2" a="1"/>
  <c r="N3190" i="2" s="1"/>
  <c r="U3190" i="2" s="1"/>
  <c r="N3191" i="2" a="1"/>
  <c r="N3191" i="2" s="1"/>
  <c r="U3191" i="2" s="1"/>
  <c r="N3192" i="2" a="1"/>
  <c r="N3192" i="2" s="1"/>
  <c r="U3192" i="2" s="1"/>
  <c r="N3193" i="2" a="1"/>
  <c r="N3193" i="2" s="1"/>
  <c r="U3193" i="2" s="1"/>
  <c r="N3194" i="2" a="1"/>
  <c r="N3194" i="2" s="1"/>
  <c r="U3194" i="2" s="1"/>
  <c r="N3195" i="2" a="1"/>
  <c r="N3195" i="2" s="1"/>
  <c r="U3195" i="2" s="1"/>
  <c r="N3196" i="2" a="1"/>
  <c r="N3196" i="2" s="1"/>
  <c r="U3196" i="2" s="1"/>
  <c r="N3197" i="2" a="1"/>
  <c r="N3197" i="2" s="1"/>
  <c r="U3197" i="2" s="1"/>
  <c r="N3198" i="2" a="1"/>
  <c r="N3198" i="2" s="1"/>
  <c r="U3198" i="2" s="1"/>
  <c r="N3199" i="2" a="1"/>
  <c r="N3199" i="2" s="1"/>
  <c r="U3199" i="2" s="1"/>
  <c r="N3200" i="2" a="1"/>
  <c r="N3200" i="2" s="1"/>
  <c r="U3200" i="2" s="1"/>
  <c r="N3201" i="2" a="1"/>
  <c r="N3201" i="2" s="1"/>
  <c r="U3201" i="2" s="1"/>
  <c r="N3202" i="2" a="1"/>
  <c r="N3202" i="2" s="1"/>
  <c r="U3202" i="2" s="1"/>
  <c r="N3203" i="2" a="1"/>
  <c r="N3203" i="2" s="1"/>
  <c r="U3203" i="2" s="1"/>
  <c r="N3204" i="2" a="1"/>
  <c r="N3204" i="2" s="1"/>
  <c r="U3204" i="2" s="1"/>
  <c r="N3205" i="2" a="1"/>
  <c r="N3205" i="2" s="1"/>
  <c r="U3205" i="2" s="1"/>
  <c r="N3206" i="2" a="1"/>
  <c r="N3206" i="2" s="1"/>
  <c r="U3206" i="2" s="1"/>
  <c r="N3207" i="2" a="1"/>
  <c r="N3207" i="2" s="1"/>
  <c r="U3207" i="2" s="1"/>
  <c r="N3208" i="2" a="1"/>
  <c r="N3208" i="2" s="1"/>
  <c r="U3208" i="2" s="1"/>
  <c r="N3209" i="2" a="1"/>
  <c r="N3209" i="2" s="1"/>
  <c r="U3209" i="2" s="1"/>
  <c r="N3210" i="2" a="1"/>
  <c r="N3210" i="2" s="1"/>
  <c r="U3210" i="2" s="1"/>
  <c r="N3211" i="2" a="1"/>
  <c r="N3211" i="2" s="1"/>
  <c r="U3211" i="2" s="1"/>
  <c r="N3212" i="2" a="1"/>
  <c r="N3212" i="2" s="1"/>
  <c r="U3212" i="2" s="1"/>
  <c r="N3213" i="2" a="1"/>
  <c r="N3213" i="2" s="1"/>
  <c r="U3213" i="2" s="1"/>
  <c r="N3214" i="2" a="1"/>
  <c r="N3214" i="2" s="1"/>
  <c r="U3214" i="2" s="1"/>
  <c r="N3215" i="2" a="1"/>
  <c r="N3215" i="2" s="1"/>
  <c r="U3215" i="2" s="1"/>
  <c r="N3216" i="2" a="1"/>
  <c r="N3216" i="2" s="1"/>
  <c r="U3216" i="2" s="1"/>
  <c r="N3217" i="2" a="1"/>
  <c r="N3217" i="2" s="1"/>
  <c r="U3217" i="2" s="1"/>
  <c r="N3218" i="2" a="1"/>
  <c r="N3218" i="2" s="1"/>
  <c r="U3218" i="2" s="1"/>
  <c r="N3219" i="2" a="1"/>
  <c r="N3219" i="2" s="1"/>
  <c r="U3219" i="2" s="1"/>
  <c r="N3220" i="2" a="1"/>
  <c r="N3220" i="2" s="1"/>
  <c r="U3220" i="2" s="1"/>
  <c r="N3221" i="2" a="1"/>
  <c r="N3221" i="2" s="1"/>
  <c r="U3221" i="2" s="1"/>
  <c r="N3222" i="2" a="1"/>
  <c r="N3222" i="2" s="1"/>
  <c r="U3222" i="2" s="1"/>
  <c r="N3223" i="2" a="1"/>
  <c r="N3223" i="2" s="1"/>
  <c r="U3223" i="2" s="1"/>
  <c r="N3224" i="2" a="1"/>
  <c r="N3224" i="2" s="1"/>
  <c r="U3224" i="2" s="1"/>
  <c r="N3225" i="2" a="1"/>
  <c r="N3225" i="2" s="1"/>
  <c r="U3225" i="2" s="1"/>
  <c r="N3226" i="2" a="1"/>
  <c r="N3226" i="2" s="1"/>
  <c r="U3226" i="2" s="1"/>
  <c r="N3227" i="2" a="1"/>
  <c r="N3227" i="2" s="1"/>
  <c r="U3227" i="2" s="1"/>
  <c r="N3228" i="2" a="1"/>
  <c r="N3228" i="2" s="1"/>
  <c r="U3228" i="2" s="1"/>
  <c r="N3229" i="2" a="1"/>
  <c r="N3229" i="2" s="1"/>
  <c r="U3229" i="2" s="1"/>
  <c r="N3230" i="2" a="1"/>
  <c r="N3230" i="2" s="1"/>
  <c r="U3230" i="2" s="1"/>
  <c r="N3231" i="2" a="1"/>
  <c r="N3231" i="2" s="1"/>
  <c r="U3231" i="2" s="1"/>
  <c r="N3232" i="2" a="1"/>
  <c r="N3232" i="2" s="1"/>
  <c r="U3232" i="2" s="1"/>
  <c r="N3233" i="2" a="1"/>
  <c r="N3233" i="2" s="1"/>
  <c r="U3233" i="2" s="1"/>
  <c r="N3234" i="2" a="1"/>
  <c r="N3234" i="2" s="1"/>
  <c r="U3234" i="2" s="1"/>
  <c r="N3235" i="2" a="1"/>
  <c r="N3235" i="2" s="1"/>
  <c r="U3235" i="2" s="1"/>
  <c r="N3236" i="2" a="1"/>
  <c r="N3236" i="2" s="1"/>
  <c r="U3236" i="2" s="1"/>
  <c r="N3237" i="2" a="1"/>
  <c r="N3237" i="2" s="1"/>
  <c r="U3237" i="2" s="1"/>
  <c r="N3238" i="2" a="1"/>
  <c r="N3238" i="2" s="1"/>
  <c r="U3238" i="2" s="1"/>
  <c r="N3239" i="2" a="1"/>
  <c r="N3239" i="2" s="1"/>
  <c r="U3239" i="2" s="1"/>
  <c r="N3240" i="2" a="1"/>
  <c r="N3240" i="2" s="1"/>
  <c r="U3240" i="2" s="1"/>
  <c r="N3241" i="2" a="1"/>
  <c r="N3241" i="2" s="1"/>
  <c r="U3241" i="2" s="1"/>
  <c r="N3242" i="2" a="1"/>
  <c r="N3242" i="2" s="1"/>
  <c r="U3242" i="2" s="1"/>
  <c r="N3243" i="2" a="1"/>
  <c r="N3243" i="2" s="1"/>
  <c r="U3243" i="2" s="1"/>
  <c r="N3244" i="2" a="1"/>
  <c r="N3244" i="2" s="1"/>
  <c r="U3244" i="2" s="1"/>
  <c r="N3245" i="2" a="1"/>
  <c r="N3245" i="2" s="1"/>
  <c r="U3245" i="2" s="1"/>
  <c r="N3246" i="2" a="1"/>
  <c r="N3246" i="2" s="1"/>
  <c r="U3246" i="2" s="1"/>
  <c r="N3247" i="2" a="1"/>
  <c r="N3247" i="2" s="1"/>
  <c r="U3247" i="2" s="1"/>
  <c r="N3248" i="2" a="1"/>
  <c r="N3248" i="2" s="1"/>
  <c r="U3248" i="2" s="1"/>
  <c r="N3249" i="2" a="1"/>
  <c r="N3249" i="2" s="1"/>
  <c r="U3249" i="2" s="1"/>
  <c r="N3250" i="2" a="1"/>
  <c r="N3250" i="2" s="1"/>
  <c r="U3250" i="2" s="1"/>
  <c r="N3251" i="2" a="1"/>
  <c r="N3251" i="2" s="1"/>
  <c r="U3251" i="2" s="1"/>
  <c r="N3252" i="2" a="1"/>
  <c r="N3252" i="2" s="1"/>
  <c r="U3252" i="2" s="1"/>
  <c r="N3253" i="2" a="1"/>
  <c r="N3253" i="2" s="1"/>
  <c r="U3253" i="2" s="1"/>
  <c r="N3254" i="2" a="1"/>
  <c r="N3254" i="2" s="1"/>
  <c r="U3254" i="2" s="1"/>
  <c r="N3255" i="2" a="1"/>
  <c r="N3255" i="2" s="1"/>
  <c r="U3255" i="2" s="1"/>
  <c r="N3256" i="2" a="1"/>
  <c r="N3256" i="2" s="1"/>
  <c r="U3256" i="2" s="1"/>
  <c r="N3257" i="2" a="1"/>
  <c r="N3257" i="2" s="1"/>
  <c r="U3257" i="2" s="1"/>
  <c r="N3258" i="2" a="1"/>
  <c r="N3258" i="2" s="1"/>
  <c r="U3258" i="2" s="1"/>
  <c r="N3259" i="2" a="1"/>
  <c r="N3259" i="2" s="1"/>
  <c r="U3259" i="2" s="1"/>
  <c r="N3260" i="2" a="1"/>
  <c r="N3260" i="2" s="1"/>
  <c r="U3260" i="2" s="1"/>
  <c r="N3261" i="2" a="1"/>
  <c r="N3261" i="2" s="1"/>
  <c r="U3261" i="2" s="1"/>
  <c r="N3262" i="2" a="1"/>
  <c r="N3262" i="2" s="1"/>
  <c r="U3262" i="2" s="1"/>
  <c r="N3263" i="2" a="1"/>
  <c r="N3263" i="2" s="1"/>
  <c r="U3263" i="2" s="1"/>
  <c r="N3264" i="2" a="1"/>
  <c r="N3264" i="2" s="1"/>
  <c r="U3264" i="2" s="1"/>
  <c r="N3265" i="2" a="1"/>
  <c r="N3265" i="2" s="1"/>
  <c r="U3265" i="2" s="1"/>
  <c r="N3266" i="2" a="1"/>
  <c r="N3266" i="2" s="1"/>
  <c r="U3266" i="2" s="1"/>
  <c r="N3267" i="2" a="1"/>
  <c r="N3267" i="2" s="1"/>
  <c r="U3267" i="2" s="1"/>
  <c r="N3268" i="2" a="1"/>
  <c r="N3268" i="2" s="1"/>
  <c r="U3268" i="2" s="1"/>
  <c r="N3269" i="2" a="1"/>
  <c r="N3269" i="2" s="1"/>
  <c r="U3269" i="2" s="1"/>
  <c r="N3270" i="2" a="1"/>
  <c r="N3270" i="2" s="1"/>
  <c r="U3270" i="2" s="1"/>
  <c r="N3271" i="2" a="1"/>
  <c r="N3271" i="2" s="1"/>
  <c r="U3271" i="2" s="1"/>
  <c r="N3272" i="2" a="1"/>
  <c r="N3272" i="2" s="1"/>
  <c r="U3272" i="2" s="1"/>
  <c r="N3273" i="2" a="1"/>
  <c r="N3273" i="2" s="1"/>
  <c r="U3273" i="2" s="1"/>
  <c r="N3274" i="2" a="1"/>
  <c r="N3274" i="2" s="1"/>
  <c r="U3274" i="2" s="1"/>
  <c r="N3275" i="2" a="1"/>
  <c r="N3275" i="2" s="1"/>
  <c r="U3275" i="2" s="1"/>
  <c r="N3276" i="2" a="1"/>
  <c r="N3276" i="2" s="1"/>
  <c r="U3276" i="2" s="1"/>
  <c r="N3277" i="2" a="1"/>
  <c r="N3277" i="2" s="1"/>
  <c r="U3277" i="2" s="1"/>
  <c r="N3278" i="2" a="1"/>
  <c r="N3278" i="2" s="1"/>
  <c r="U3278" i="2" s="1"/>
  <c r="N3279" i="2" a="1"/>
  <c r="N3279" i="2" s="1"/>
  <c r="U3279" i="2" s="1"/>
  <c r="N3280" i="2" a="1"/>
  <c r="N3280" i="2" s="1"/>
  <c r="U3280" i="2" s="1"/>
  <c r="N3281" i="2" a="1"/>
  <c r="N3281" i="2" s="1"/>
  <c r="U3281" i="2" s="1"/>
  <c r="N3282" i="2" a="1"/>
  <c r="N3282" i="2" s="1"/>
  <c r="U3282" i="2" s="1"/>
  <c r="N3283" i="2" a="1"/>
  <c r="N3283" i="2" s="1"/>
  <c r="U3283" i="2" s="1"/>
  <c r="N3284" i="2" a="1"/>
  <c r="N3284" i="2" s="1"/>
  <c r="U3284" i="2" s="1"/>
  <c r="N3285" i="2" a="1"/>
  <c r="N3285" i="2" s="1"/>
  <c r="U3285" i="2" s="1"/>
  <c r="N3286" i="2" a="1"/>
  <c r="N3286" i="2" s="1"/>
  <c r="U3286" i="2" s="1"/>
  <c r="N3287" i="2" a="1"/>
  <c r="N3287" i="2" s="1"/>
  <c r="U3287" i="2" s="1"/>
  <c r="N3288" i="2" a="1"/>
  <c r="N3288" i="2" s="1"/>
  <c r="U3288" i="2" s="1"/>
  <c r="N3289" i="2" a="1"/>
  <c r="N3289" i="2" s="1"/>
  <c r="U3289" i="2" s="1"/>
  <c r="N3290" i="2" a="1"/>
  <c r="N3290" i="2" s="1"/>
  <c r="U3290" i="2" s="1"/>
  <c r="N3291" i="2" a="1"/>
  <c r="N3291" i="2" s="1"/>
  <c r="U3291" i="2" s="1"/>
  <c r="N3292" i="2" a="1"/>
  <c r="N3292" i="2" s="1"/>
  <c r="U3292" i="2" s="1"/>
  <c r="N3293" i="2" a="1"/>
  <c r="N3293" i="2" s="1"/>
  <c r="U3293" i="2" s="1"/>
  <c r="N3294" i="2" a="1"/>
  <c r="N3294" i="2" s="1"/>
  <c r="U3294" i="2" s="1"/>
  <c r="N3295" i="2" a="1"/>
  <c r="N3295" i="2" s="1"/>
  <c r="U3295" i="2" s="1"/>
  <c r="N3296" i="2" a="1"/>
  <c r="N3296" i="2" s="1"/>
  <c r="U3296" i="2" s="1"/>
  <c r="N3297" i="2" a="1"/>
  <c r="N3297" i="2" s="1"/>
  <c r="U3297" i="2" s="1"/>
  <c r="N3298" i="2" a="1"/>
  <c r="N3298" i="2" s="1"/>
  <c r="U3298" i="2" s="1"/>
  <c r="N3299" i="2" a="1"/>
  <c r="N3299" i="2" s="1"/>
  <c r="U3299" i="2" s="1"/>
  <c r="N3300" i="2" a="1"/>
  <c r="N3300" i="2" s="1"/>
  <c r="U3300" i="2" s="1"/>
  <c r="N3301" i="2" a="1"/>
  <c r="N3301" i="2" s="1"/>
  <c r="U3301" i="2" s="1"/>
  <c r="N3302" i="2" a="1"/>
  <c r="N3302" i="2" s="1"/>
  <c r="U3302" i="2" s="1"/>
  <c r="N3303" i="2" a="1"/>
  <c r="N3303" i="2" s="1"/>
  <c r="U3303" i="2" s="1"/>
  <c r="N3304" i="2" a="1"/>
  <c r="N3304" i="2" s="1"/>
  <c r="U3304" i="2" s="1"/>
  <c r="N3305" i="2" a="1"/>
  <c r="N3305" i="2" s="1"/>
  <c r="U3305" i="2" s="1"/>
  <c r="N3306" i="2" a="1"/>
  <c r="N3306" i="2" s="1"/>
  <c r="U3306" i="2" s="1"/>
  <c r="N3307" i="2" a="1"/>
  <c r="N3307" i="2" s="1"/>
  <c r="U3307" i="2" s="1"/>
  <c r="N3308" i="2" a="1"/>
  <c r="N3308" i="2" s="1"/>
  <c r="U3308" i="2" s="1"/>
  <c r="N3309" i="2" a="1"/>
  <c r="N3309" i="2" s="1"/>
  <c r="U3309" i="2" s="1"/>
  <c r="N3310" i="2" a="1"/>
  <c r="N3310" i="2" s="1"/>
  <c r="U3310" i="2" s="1"/>
  <c r="N3311" i="2" a="1"/>
  <c r="N3311" i="2" s="1"/>
  <c r="U3311" i="2" s="1"/>
  <c r="N3312" i="2" a="1"/>
  <c r="N3312" i="2" s="1"/>
  <c r="U3312" i="2" s="1"/>
  <c r="N3313" i="2" a="1"/>
  <c r="N3313" i="2" s="1"/>
  <c r="U3313" i="2" s="1"/>
  <c r="N3314" i="2" a="1"/>
  <c r="N3314" i="2" s="1"/>
  <c r="U3314" i="2" s="1"/>
  <c r="N3315" i="2" a="1"/>
  <c r="N3315" i="2" s="1"/>
  <c r="U3315" i="2" s="1"/>
  <c r="N3316" i="2" a="1"/>
  <c r="N3316" i="2" s="1"/>
  <c r="U3316" i="2" s="1"/>
  <c r="N3317" i="2" a="1"/>
  <c r="N3317" i="2" s="1"/>
  <c r="U3317" i="2" s="1"/>
  <c r="N3318" i="2" a="1"/>
  <c r="N3318" i="2" s="1"/>
  <c r="U3318" i="2" s="1"/>
  <c r="N3319" i="2" a="1"/>
  <c r="N3319" i="2" s="1"/>
  <c r="U3319" i="2" s="1"/>
  <c r="N3320" i="2" a="1"/>
  <c r="N3320" i="2" s="1"/>
  <c r="U3320" i="2" s="1"/>
  <c r="N3321" i="2" a="1"/>
  <c r="N3321" i="2" s="1"/>
  <c r="U3321" i="2" s="1"/>
  <c r="N3322" i="2" a="1"/>
  <c r="N3322" i="2" s="1"/>
  <c r="U3322" i="2" s="1"/>
  <c r="N3323" i="2" a="1"/>
  <c r="N3323" i="2" s="1"/>
  <c r="U3323" i="2" s="1"/>
  <c r="N3324" i="2" a="1"/>
  <c r="N3324" i="2" s="1"/>
  <c r="U3324" i="2" s="1"/>
  <c r="N3325" i="2" a="1"/>
  <c r="N3325" i="2" s="1"/>
  <c r="U3325" i="2" s="1"/>
  <c r="N3326" i="2" a="1"/>
  <c r="N3326" i="2" s="1"/>
  <c r="U3326" i="2" s="1"/>
  <c r="N3327" i="2" a="1"/>
  <c r="N3327" i="2" s="1"/>
  <c r="U3327" i="2" s="1"/>
  <c r="N3328" i="2" a="1"/>
  <c r="N3328" i="2" s="1"/>
  <c r="U3328" i="2" s="1"/>
  <c r="N3329" i="2" a="1"/>
  <c r="N3329" i="2" s="1"/>
  <c r="U3329" i="2" s="1"/>
  <c r="N3330" i="2" a="1"/>
  <c r="N3330" i="2" s="1"/>
  <c r="U3330" i="2" s="1"/>
  <c r="N3331" i="2" a="1"/>
  <c r="N3331" i="2" s="1"/>
  <c r="U3331" i="2" s="1"/>
  <c r="N3332" i="2" a="1"/>
  <c r="N3332" i="2" s="1"/>
  <c r="U3332" i="2" s="1"/>
  <c r="N3333" i="2" a="1"/>
  <c r="N3333" i="2" s="1"/>
  <c r="U3333" i="2" s="1"/>
  <c r="N3334" i="2" a="1"/>
  <c r="N3334" i="2" s="1"/>
  <c r="U3334" i="2" s="1"/>
  <c r="N3335" i="2" a="1"/>
  <c r="N3335" i="2" s="1"/>
  <c r="U3335" i="2" s="1"/>
  <c r="N3336" i="2" a="1"/>
  <c r="N3336" i="2" s="1"/>
  <c r="U3336" i="2" s="1"/>
  <c r="N3337" i="2" a="1"/>
  <c r="N3337" i="2" s="1"/>
  <c r="U3337" i="2" s="1"/>
  <c r="N3338" i="2" a="1"/>
  <c r="N3338" i="2" s="1"/>
  <c r="U3338" i="2" s="1"/>
  <c r="N3339" i="2" a="1"/>
  <c r="N3339" i="2" s="1"/>
  <c r="U3339" i="2" s="1"/>
  <c r="N3340" i="2" a="1"/>
  <c r="N3340" i="2" s="1"/>
  <c r="U3340" i="2" s="1"/>
  <c r="N3341" i="2" a="1"/>
  <c r="N3341" i="2" s="1"/>
  <c r="U3341" i="2" s="1"/>
  <c r="N3342" i="2" a="1"/>
  <c r="N3342" i="2" s="1"/>
  <c r="U3342" i="2" s="1"/>
  <c r="N3343" i="2" a="1"/>
  <c r="N3343" i="2" s="1"/>
  <c r="U3343" i="2" s="1"/>
  <c r="N3344" i="2" a="1"/>
  <c r="N3344" i="2" s="1"/>
  <c r="U3344" i="2" s="1"/>
  <c r="N3345" i="2" a="1"/>
  <c r="N3345" i="2" s="1"/>
  <c r="U3345" i="2" s="1"/>
  <c r="N3346" i="2" a="1"/>
  <c r="N3346" i="2" s="1"/>
  <c r="U3346" i="2" s="1"/>
  <c r="N3347" i="2" a="1"/>
  <c r="N3347" i="2" s="1"/>
  <c r="U3347" i="2" s="1"/>
  <c r="N3348" i="2" a="1"/>
  <c r="N3348" i="2" s="1"/>
  <c r="U3348" i="2" s="1"/>
  <c r="N3349" i="2" a="1"/>
  <c r="N3349" i="2" s="1"/>
  <c r="U3349" i="2" s="1"/>
  <c r="N3350" i="2" a="1"/>
  <c r="N3350" i="2" s="1"/>
  <c r="U3350" i="2" s="1"/>
  <c r="N3351" i="2" a="1"/>
  <c r="N3351" i="2" s="1"/>
  <c r="U3351" i="2" s="1"/>
  <c r="N3352" i="2" a="1"/>
  <c r="N3352" i="2" s="1"/>
  <c r="U3352" i="2" s="1"/>
  <c r="N3353" i="2" a="1"/>
  <c r="N3353" i="2" s="1"/>
  <c r="U3353" i="2" s="1"/>
  <c r="N3354" i="2" a="1"/>
  <c r="N3354" i="2" s="1"/>
  <c r="U3354" i="2" s="1"/>
  <c r="N3355" i="2" a="1"/>
  <c r="N3355" i="2" s="1"/>
  <c r="U3355" i="2" s="1"/>
  <c r="N3356" i="2" a="1"/>
  <c r="N3356" i="2" s="1"/>
  <c r="U3356" i="2" s="1"/>
  <c r="N3357" i="2" a="1"/>
  <c r="N3357" i="2" s="1"/>
  <c r="U3357" i="2" s="1"/>
  <c r="N3358" i="2" a="1"/>
  <c r="N3358" i="2" s="1"/>
  <c r="U3358" i="2" s="1"/>
  <c r="N3359" i="2" a="1"/>
  <c r="N3359" i="2" s="1"/>
  <c r="U3359" i="2" s="1"/>
  <c r="N3360" i="2" a="1"/>
  <c r="N3360" i="2" s="1"/>
  <c r="U3360" i="2" s="1"/>
  <c r="N3361" i="2" a="1"/>
  <c r="N3361" i="2" s="1"/>
  <c r="U3361" i="2" s="1"/>
  <c r="N3362" i="2" a="1"/>
  <c r="N3362" i="2" s="1"/>
  <c r="U3362" i="2" s="1"/>
  <c r="N3363" i="2" a="1"/>
  <c r="N3363" i="2" s="1"/>
  <c r="U3363" i="2" s="1"/>
  <c r="N3364" i="2" a="1"/>
  <c r="N3364" i="2" s="1"/>
  <c r="U3364" i="2" s="1"/>
  <c r="N3365" i="2" a="1"/>
  <c r="N3365" i="2" s="1"/>
  <c r="U3365" i="2" s="1"/>
  <c r="N3366" i="2" a="1"/>
  <c r="N3366" i="2" s="1"/>
  <c r="U3366" i="2" s="1"/>
  <c r="N3367" i="2" a="1"/>
  <c r="N3367" i="2" s="1"/>
  <c r="U3367" i="2" s="1"/>
  <c r="N3368" i="2" a="1"/>
  <c r="N3368" i="2" s="1"/>
  <c r="U3368" i="2" s="1"/>
  <c r="N3369" i="2" a="1"/>
  <c r="N3369" i="2" s="1"/>
  <c r="U3369" i="2" s="1"/>
  <c r="N3370" i="2" a="1"/>
  <c r="N3370" i="2" s="1"/>
  <c r="U3370" i="2" s="1"/>
  <c r="N3371" i="2" a="1"/>
  <c r="N3371" i="2" s="1"/>
  <c r="U3371" i="2" s="1"/>
  <c r="N3372" i="2" a="1"/>
  <c r="N3372" i="2" s="1"/>
  <c r="U3372" i="2" s="1"/>
  <c r="N3373" i="2" a="1"/>
  <c r="N3373" i="2" s="1"/>
  <c r="U3373" i="2" s="1"/>
  <c r="N3374" i="2" a="1"/>
  <c r="N3374" i="2" s="1"/>
  <c r="U3374" i="2" s="1"/>
  <c r="N3375" i="2" a="1"/>
  <c r="N3375" i="2" s="1"/>
  <c r="U3375" i="2" s="1"/>
  <c r="N3376" i="2" a="1"/>
  <c r="N3376" i="2" s="1"/>
  <c r="U3376" i="2" s="1"/>
  <c r="N3377" i="2" a="1"/>
  <c r="N3377" i="2" s="1"/>
  <c r="U3377" i="2" s="1"/>
  <c r="N3378" i="2" a="1"/>
  <c r="N3378" i="2" s="1"/>
  <c r="U3378" i="2" s="1"/>
  <c r="N3379" i="2" a="1"/>
  <c r="N3379" i="2" s="1"/>
  <c r="U3379" i="2" s="1"/>
  <c r="N3380" i="2" a="1"/>
  <c r="N3380" i="2" s="1"/>
  <c r="U3380" i="2" s="1"/>
  <c r="N3381" i="2" a="1"/>
  <c r="N3381" i="2" s="1"/>
  <c r="U3381" i="2" s="1"/>
  <c r="N3382" i="2" a="1"/>
  <c r="N3382" i="2" s="1"/>
  <c r="U3382" i="2" s="1"/>
  <c r="N3383" i="2" a="1"/>
  <c r="N3383" i="2" s="1"/>
  <c r="U3383" i="2" s="1"/>
  <c r="N3384" i="2" a="1"/>
  <c r="N3384" i="2" s="1"/>
  <c r="U3384" i="2" s="1"/>
  <c r="N3385" i="2" a="1"/>
  <c r="N3385" i="2" s="1"/>
  <c r="U3385" i="2" s="1"/>
  <c r="N3386" i="2" a="1"/>
  <c r="N3386" i="2" s="1"/>
  <c r="U3386" i="2" s="1"/>
  <c r="N3387" i="2" a="1"/>
  <c r="N3387" i="2" s="1"/>
  <c r="U3387" i="2" s="1"/>
  <c r="N3388" i="2" a="1"/>
  <c r="N3388" i="2" s="1"/>
  <c r="U3388" i="2" s="1"/>
  <c r="N3389" i="2" a="1"/>
  <c r="N3389" i="2" s="1"/>
  <c r="U3389" i="2" s="1"/>
  <c r="N3390" i="2" a="1"/>
  <c r="N3390" i="2" s="1"/>
  <c r="U3390" i="2" s="1"/>
  <c r="N3391" i="2" a="1"/>
  <c r="N3391" i="2" s="1"/>
  <c r="U3391" i="2" s="1"/>
  <c r="N3392" i="2" a="1"/>
  <c r="N3392" i="2" s="1"/>
  <c r="U3392" i="2" s="1"/>
  <c r="N3393" i="2" a="1"/>
  <c r="N3393" i="2" s="1"/>
  <c r="U3393" i="2" s="1"/>
  <c r="N3394" i="2" a="1"/>
  <c r="N3394" i="2" s="1"/>
  <c r="U3394" i="2" s="1"/>
  <c r="N3395" i="2" a="1"/>
  <c r="N3395" i="2" s="1"/>
  <c r="U3395" i="2" s="1"/>
  <c r="N3396" i="2" a="1"/>
  <c r="N3396" i="2" s="1"/>
  <c r="U3396" i="2" s="1"/>
  <c r="N3397" i="2" a="1"/>
  <c r="N3397" i="2" s="1"/>
  <c r="U3397" i="2" s="1"/>
  <c r="N3398" i="2" a="1"/>
  <c r="N3398" i="2" s="1"/>
  <c r="U3398" i="2" s="1"/>
  <c r="N3399" i="2" a="1"/>
  <c r="N3399" i="2" s="1"/>
  <c r="U3399" i="2" s="1"/>
  <c r="N3400" i="2" a="1"/>
  <c r="N3400" i="2" s="1"/>
  <c r="U3400" i="2" s="1"/>
  <c r="N3401" i="2" a="1"/>
  <c r="N3401" i="2" s="1"/>
  <c r="U3401" i="2" s="1"/>
  <c r="N3402" i="2" a="1"/>
  <c r="N3402" i="2" s="1"/>
  <c r="U3402" i="2" s="1"/>
  <c r="N3403" i="2" a="1"/>
  <c r="N3403" i="2" s="1"/>
  <c r="U3403" i="2" s="1"/>
  <c r="N3404" i="2" a="1"/>
  <c r="N3404" i="2" s="1"/>
  <c r="U3404" i="2" s="1"/>
  <c r="N3405" i="2" a="1"/>
  <c r="N3405" i="2" s="1"/>
  <c r="U3405" i="2" s="1"/>
  <c r="N3406" i="2" a="1"/>
  <c r="N3406" i="2" s="1"/>
  <c r="U3406" i="2" s="1"/>
  <c r="N3407" i="2" a="1"/>
  <c r="N3407" i="2" s="1"/>
  <c r="U3407" i="2" s="1"/>
  <c r="N3408" i="2" a="1"/>
  <c r="N3408" i="2" s="1"/>
  <c r="U3408" i="2" s="1"/>
  <c r="N3409" i="2" a="1"/>
  <c r="N3409" i="2" s="1"/>
  <c r="U3409" i="2" s="1"/>
  <c r="N3410" i="2" a="1"/>
  <c r="N3410" i="2" s="1"/>
  <c r="U3410" i="2" s="1"/>
  <c r="N3411" i="2" a="1"/>
  <c r="N3411" i="2" s="1"/>
  <c r="U3411" i="2" s="1"/>
  <c r="N3412" i="2" a="1"/>
  <c r="N3412" i="2" s="1"/>
  <c r="U3412" i="2" s="1"/>
  <c r="N3413" i="2" a="1"/>
  <c r="N3413" i="2" s="1"/>
  <c r="U3413" i="2" s="1"/>
  <c r="N3414" i="2" a="1"/>
  <c r="N3414" i="2" s="1"/>
  <c r="U3414" i="2" s="1"/>
  <c r="N3415" i="2" a="1"/>
  <c r="N3415" i="2" s="1"/>
  <c r="U3415" i="2" s="1"/>
  <c r="N3416" i="2" a="1"/>
  <c r="N3416" i="2" s="1"/>
  <c r="U3416" i="2" s="1"/>
  <c r="N3417" i="2" a="1"/>
  <c r="N3417" i="2" s="1"/>
  <c r="U3417" i="2" s="1"/>
  <c r="N3418" i="2" a="1"/>
  <c r="N3418" i="2" s="1"/>
  <c r="U3418" i="2" s="1"/>
  <c r="N3419" i="2" a="1"/>
  <c r="N3419" i="2" s="1"/>
  <c r="U3419" i="2" s="1"/>
  <c r="N3420" i="2" a="1"/>
  <c r="N3420" i="2" s="1"/>
  <c r="U3420" i="2" s="1"/>
  <c r="N3421" i="2" a="1"/>
  <c r="N3421" i="2" s="1"/>
  <c r="U3421" i="2" s="1"/>
  <c r="N3422" i="2" a="1"/>
  <c r="N3422" i="2" s="1"/>
  <c r="U3422" i="2" s="1"/>
  <c r="N3423" i="2" a="1"/>
  <c r="N3423" i="2" s="1"/>
  <c r="U3423" i="2" s="1"/>
  <c r="N3424" i="2" a="1"/>
  <c r="N3424" i="2" s="1"/>
  <c r="U3424" i="2" s="1"/>
  <c r="N3425" i="2" a="1"/>
  <c r="N3425" i="2" s="1"/>
  <c r="U3425" i="2" s="1"/>
  <c r="N3426" i="2" a="1"/>
  <c r="N3426" i="2" s="1"/>
  <c r="U3426" i="2" s="1"/>
  <c r="N3427" i="2" a="1"/>
  <c r="N3427" i="2" s="1"/>
  <c r="U3427" i="2" s="1"/>
  <c r="N3428" i="2" a="1"/>
  <c r="N3428" i="2" s="1"/>
  <c r="U3428" i="2" s="1"/>
  <c r="N3429" i="2" a="1"/>
  <c r="N3429" i="2" s="1"/>
  <c r="U3429" i="2" s="1"/>
  <c r="N3430" i="2" a="1"/>
  <c r="N3430" i="2" s="1"/>
  <c r="U3430" i="2" s="1"/>
  <c r="N3431" i="2" a="1"/>
  <c r="N3431" i="2" s="1"/>
  <c r="U3431" i="2" s="1"/>
  <c r="N3432" i="2" a="1"/>
  <c r="N3432" i="2" s="1"/>
  <c r="U3432" i="2" s="1"/>
  <c r="N3433" i="2" a="1"/>
  <c r="N3433" i="2" s="1"/>
  <c r="U3433" i="2" s="1"/>
  <c r="N3434" i="2" a="1"/>
  <c r="N3434" i="2" s="1"/>
  <c r="U3434" i="2" s="1"/>
  <c r="N3435" i="2" a="1"/>
  <c r="N3435" i="2" s="1"/>
  <c r="U3435" i="2" s="1"/>
  <c r="N3436" i="2" a="1"/>
  <c r="N3436" i="2" s="1"/>
  <c r="U3436" i="2" s="1"/>
  <c r="N3437" i="2" a="1"/>
  <c r="N3437" i="2" s="1"/>
  <c r="U3437" i="2" s="1"/>
  <c r="N3438" i="2" a="1"/>
  <c r="N3438" i="2" s="1"/>
  <c r="U3438" i="2" s="1"/>
  <c r="N3439" i="2" a="1"/>
  <c r="N3439" i="2" s="1"/>
  <c r="U3439" i="2" s="1"/>
  <c r="N3440" i="2" a="1"/>
  <c r="N3440" i="2" s="1"/>
  <c r="U3440" i="2" s="1"/>
  <c r="N3441" i="2" a="1"/>
  <c r="N3441" i="2" s="1"/>
  <c r="U3441" i="2" s="1"/>
  <c r="N3442" i="2" a="1"/>
  <c r="N3442" i="2" s="1"/>
  <c r="U3442" i="2" s="1"/>
  <c r="N3443" i="2" a="1"/>
  <c r="N3443" i="2" s="1"/>
  <c r="U3443" i="2" s="1"/>
  <c r="N3444" i="2" a="1"/>
  <c r="N3444" i="2" s="1"/>
  <c r="U3444" i="2" s="1"/>
  <c r="N3445" i="2" a="1"/>
  <c r="N3445" i="2" s="1"/>
  <c r="U3445" i="2" s="1"/>
  <c r="N3446" i="2" a="1"/>
  <c r="N3446" i="2" s="1"/>
  <c r="U3446" i="2" s="1"/>
  <c r="N3447" i="2" a="1"/>
  <c r="N3447" i="2" s="1"/>
  <c r="U3447" i="2" s="1"/>
  <c r="N3448" i="2" a="1"/>
  <c r="N3448" i="2" s="1"/>
  <c r="U3448" i="2" s="1"/>
  <c r="N3449" i="2" a="1"/>
  <c r="N3449" i="2" s="1"/>
  <c r="U3449" i="2" s="1"/>
  <c r="N3450" i="2" a="1"/>
  <c r="N3450" i="2" s="1"/>
  <c r="U3450" i="2" s="1"/>
  <c r="N3451" i="2" a="1"/>
  <c r="N3451" i="2" s="1"/>
  <c r="U3451" i="2" s="1"/>
  <c r="N3452" i="2" a="1"/>
  <c r="N3452" i="2" s="1"/>
  <c r="U3452" i="2" s="1"/>
  <c r="N3453" i="2" a="1"/>
  <c r="N3453" i="2" s="1"/>
  <c r="U3453" i="2" s="1"/>
  <c r="N3454" i="2" a="1"/>
  <c r="N3454" i="2" s="1"/>
  <c r="U3454" i="2" s="1"/>
  <c r="N3455" i="2" a="1"/>
  <c r="N3455" i="2" s="1"/>
  <c r="U3455" i="2" s="1"/>
  <c r="N3456" i="2" a="1"/>
  <c r="N3456" i="2" s="1"/>
  <c r="U3456" i="2" s="1"/>
  <c r="N3457" i="2" a="1"/>
  <c r="N3457" i="2" s="1"/>
  <c r="U3457" i="2" s="1"/>
  <c r="N3458" i="2" a="1"/>
  <c r="N3458" i="2" s="1"/>
  <c r="U3458" i="2" s="1"/>
  <c r="N3459" i="2" a="1"/>
  <c r="N3459" i="2" s="1"/>
  <c r="U3459" i="2" s="1"/>
  <c r="N3460" i="2" a="1"/>
  <c r="N3460" i="2" s="1"/>
  <c r="U3460" i="2" s="1"/>
  <c r="N3461" i="2" a="1"/>
  <c r="N3461" i="2" s="1"/>
  <c r="U3461" i="2" s="1"/>
  <c r="N3462" i="2" a="1"/>
  <c r="N3462" i="2" s="1"/>
  <c r="U3462" i="2" s="1"/>
  <c r="N3463" i="2" a="1"/>
  <c r="N3463" i="2" s="1"/>
  <c r="U3463" i="2" s="1"/>
  <c r="N3464" i="2" a="1"/>
  <c r="N3464" i="2" s="1"/>
  <c r="U3464" i="2" s="1"/>
  <c r="N3465" i="2" a="1"/>
  <c r="N3465" i="2" s="1"/>
  <c r="U3465" i="2" s="1"/>
  <c r="N3466" i="2" a="1"/>
  <c r="N3466" i="2" s="1"/>
  <c r="U3466" i="2" s="1"/>
  <c r="N3467" i="2" a="1"/>
  <c r="N3467" i="2" s="1"/>
  <c r="U3467" i="2" s="1"/>
  <c r="N3468" i="2" a="1"/>
  <c r="N3468" i="2" s="1"/>
  <c r="U3468" i="2" s="1"/>
  <c r="N3469" i="2" a="1"/>
  <c r="N3469" i="2" s="1"/>
  <c r="U3469" i="2" s="1"/>
  <c r="N3470" i="2" a="1"/>
  <c r="N3470" i="2" s="1"/>
  <c r="U3470" i="2" s="1"/>
  <c r="N3471" i="2" a="1"/>
  <c r="N3471" i="2" s="1"/>
  <c r="U3471" i="2" s="1"/>
  <c r="N3472" i="2" a="1"/>
  <c r="N3472" i="2" s="1"/>
  <c r="U3472" i="2" s="1"/>
  <c r="N3473" i="2" a="1"/>
  <c r="N3473" i="2" s="1"/>
  <c r="U3473" i="2" s="1"/>
  <c r="N3474" i="2" a="1"/>
  <c r="N3474" i="2" s="1"/>
  <c r="U3474" i="2" s="1"/>
  <c r="N3475" i="2" a="1"/>
  <c r="N3475" i="2" s="1"/>
  <c r="U3475" i="2" s="1"/>
  <c r="N3476" i="2" a="1"/>
  <c r="N3476" i="2" s="1"/>
  <c r="U3476" i="2" s="1"/>
  <c r="N3477" i="2" a="1"/>
  <c r="N3477" i="2" s="1"/>
  <c r="U3477" i="2" s="1"/>
  <c r="N3478" i="2" a="1"/>
  <c r="N3478" i="2" s="1"/>
  <c r="U3478" i="2" s="1"/>
  <c r="N3479" i="2" a="1"/>
  <c r="N3479" i="2" s="1"/>
  <c r="U3479" i="2" s="1"/>
  <c r="N3480" i="2" a="1"/>
  <c r="N3480" i="2" s="1"/>
  <c r="U3480" i="2" s="1"/>
  <c r="N3481" i="2" a="1"/>
  <c r="N3481" i="2" s="1"/>
  <c r="U3481" i="2" s="1"/>
  <c r="N3482" i="2" a="1"/>
  <c r="N3482" i="2" s="1"/>
  <c r="U3482" i="2" s="1"/>
  <c r="N3483" i="2" a="1"/>
  <c r="N3483" i="2" s="1"/>
  <c r="U3483" i="2" s="1"/>
  <c r="N3484" i="2" a="1"/>
  <c r="N3484" i="2" s="1"/>
  <c r="U3484" i="2" s="1"/>
  <c r="N3485" i="2" a="1"/>
  <c r="N3485" i="2" s="1"/>
  <c r="U3485" i="2" s="1"/>
  <c r="N3486" i="2" a="1"/>
  <c r="N3486" i="2" s="1"/>
  <c r="U3486" i="2" s="1"/>
  <c r="N3487" i="2" a="1"/>
  <c r="N3487" i="2" s="1"/>
  <c r="U3487" i="2" s="1"/>
  <c r="N3488" i="2" a="1"/>
  <c r="N3488" i="2" s="1"/>
  <c r="U3488" i="2" s="1"/>
  <c r="N3489" i="2" a="1"/>
  <c r="N3489" i="2" s="1"/>
  <c r="U3489" i="2" s="1"/>
  <c r="N3490" i="2" a="1"/>
  <c r="N3490" i="2" s="1"/>
  <c r="U3490" i="2" s="1"/>
  <c r="N3491" i="2" a="1"/>
  <c r="N3491" i="2" s="1"/>
  <c r="U3491" i="2" s="1"/>
  <c r="N3492" i="2" a="1"/>
  <c r="N3492" i="2" s="1"/>
  <c r="U3492" i="2" s="1"/>
  <c r="N3493" i="2" a="1"/>
  <c r="N3493" i="2" s="1"/>
  <c r="U3493" i="2" s="1"/>
  <c r="N3494" i="2" a="1"/>
  <c r="N3494" i="2" s="1"/>
  <c r="U3494" i="2" s="1"/>
  <c r="N3495" i="2" a="1"/>
  <c r="N3495" i="2" s="1"/>
  <c r="U3495" i="2" s="1"/>
  <c r="N3496" i="2" a="1"/>
  <c r="N3496" i="2" s="1"/>
  <c r="U3496" i="2" s="1"/>
  <c r="N3497" i="2" a="1"/>
  <c r="N3497" i="2" s="1"/>
  <c r="U3497" i="2" s="1"/>
  <c r="N3498" i="2" a="1"/>
  <c r="N3498" i="2" s="1"/>
  <c r="U3498" i="2" s="1"/>
  <c r="N3499" i="2" a="1"/>
  <c r="N3499" i="2" s="1"/>
  <c r="U3499" i="2" s="1"/>
  <c r="N3500" i="2" a="1"/>
  <c r="N3500" i="2" s="1"/>
  <c r="U3500" i="2" s="1"/>
  <c r="N3501" i="2" a="1"/>
  <c r="N3501" i="2" s="1"/>
  <c r="U3501" i="2" s="1"/>
  <c r="N3502" i="2" a="1"/>
  <c r="N3502" i="2" s="1"/>
  <c r="U3502" i="2" s="1"/>
  <c r="N3503" i="2" a="1"/>
  <c r="N3503" i="2" s="1"/>
  <c r="U3503" i="2" s="1"/>
  <c r="N3504" i="2" a="1"/>
  <c r="N3504" i="2" s="1"/>
  <c r="U3504" i="2" s="1"/>
  <c r="N3505" i="2" a="1"/>
  <c r="N3505" i="2" s="1"/>
  <c r="U3505" i="2" s="1"/>
  <c r="N3506" i="2" a="1"/>
  <c r="N3506" i="2" s="1"/>
  <c r="U3506" i="2" s="1"/>
  <c r="N3507" i="2" a="1"/>
  <c r="N3507" i="2" s="1"/>
  <c r="U3507" i="2" s="1"/>
  <c r="N3508" i="2" a="1"/>
  <c r="N3508" i="2" s="1"/>
  <c r="U3508" i="2" s="1"/>
  <c r="N3509" i="2" a="1"/>
  <c r="N3509" i="2" s="1"/>
  <c r="U3509" i="2" s="1"/>
  <c r="N3510" i="2" a="1"/>
  <c r="N3510" i="2" s="1"/>
  <c r="U3510" i="2" s="1"/>
  <c r="N3511" i="2" a="1"/>
  <c r="N3511" i="2" s="1"/>
  <c r="U3511" i="2" s="1"/>
  <c r="N3512" i="2" a="1"/>
  <c r="N3512" i="2" s="1"/>
  <c r="U3512" i="2" s="1"/>
  <c r="N3513" i="2" a="1"/>
  <c r="N3513" i="2" s="1"/>
  <c r="U3513" i="2" s="1"/>
  <c r="N3514" i="2" a="1"/>
  <c r="N3514" i="2" s="1"/>
  <c r="U3514" i="2" s="1"/>
  <c r="N3515" i="2" a="1"/>
  <c r="N3515" i="2" s="1"/>
  <c r="U3515" i="2" s="1"/>
  <c r="N3516" i="2" a="1"/>
  <c r="N3516" i="2" s="1"/>
  <c r="U3516" i="2" s="1"/>
  <c r="N3517" i="2" a="1"/>
  <c r="N3517" i="2" s="1"/>
  <c r="U3517" i="2" s="1"/>
  <c r="N3518" i="2" a="1"/>
  <c r="N3518" i="2" s="1"/>
  <c r="U3518" i="2" s="1"/>
  <c r="N3519" i="2" a="1"/>
  <c r="N3519" i="2" s="1"/>
  <c r="U3519" i="2" s="1"/>
  <c r="N3520" i="2" a="1"/>
  <c r="N3520" i="2" s="1"/>
  <c r="U3520" i="2" s="1"/>
  <c r="N3521" i="2" a="1"/>
  <c r="N3521" i="2" s="1"/>
  <c r="U3521" i="2" s="1"/>
  <c r="N3522" i="2" a="1"/>
  <c r="N3522" i="2" s="1"/>
  <c r="U3522" i="2" s="1"/>
  <c r="N3523" i="2" a="1"/>
  <c r="N3523" i="2" s="1"/>
  <c r="U3523" i="2" s="1"/>
  <c r="N3524" i="2" a="1"/>
  <c r="N3524" i="2" s="1"/>
  <c r="U3524" i="2" s="1"/>
  <c r="N3525" i="2" a="1"/>
  <c r="N3525" i="2" s="1"/>
  <c r="U3525" i="2" s="1"/>
  <c r="N3526" i="2" a="1"/>
  <c r="N3526" i="2" s="1"/>
  <c r="U3526" i="2" s="1"/>
  <c r="N3527" i="2" a="1"/>
  <c r="N3527" i="2" s="1"/>
  <c r="U3527" i="2" s="1"/>
  <c r="N3528" i="2" a="1"/>
  <c r="N3528" i="2" s="1"/>
  <c r="U3528" i="2" s="1"/>
  <c r="N3529" i="2" a="1"/>
  <c r="N3529" i="2" s="1"/>
  <c r="U3529" i="2" s="1"/>
  <c r="N3530" i="2" a="1"/>
  <c r="N3530" i="2" s="1"/>
  <c r="U3530" i="2" s="1"/>
  <c r="N3531" i="2" a="1"/>
  <c r="N3531" i="2" s="1"/>
  <c r="U3531" i="2" s="1"/>
  <c r="N3532" i="2" a="1"/>
  <c r="N3532" i="2" s="1"/>
  <c r="U3532" i="2" s="1"/>
  <c r="N3533" i="2" a="1"/>
  <c r="N3533" i="2" s="1"/>
  <c r="U3533" i="2" s="1"/>
  <c r="N3534" i="2" a="1"/>
  <c r="N3534" i="2" s="1"/>
  <c r="U3534" i="2" s="1"/>
  <c r="N3535" i="2" a="1"/>
  <c r="N3535" i="2" s="1"/>
  <c r="U3535" i="2" s="1"/>
  <c r="N3536" i="2" a="1"/>
  <c r="N3536" i="2" s="1"/>
  <c r="U3536" i="2" s="1"/>
  <c r="N3537" i="2" a="1"/>
  <c r="N3537" i="2" s="1"/>
  <c r="U3537" i="2" s="1"/>
  <c r="N3538" i="2" a="1"/>
  <c r="N3538" i="2" s="1"/>
  <c r="U3538" i="2" s="1"/>
  <c r="N3539" i="2" a="1"/>
  <c r="N3539" i="2" s="1"/>
  <c r="U3539" i="2" s="1"/>
  <c r="N3540" i="2" a="1"/>
  <c r="N3540" i="2" s="1"/>
  <c r="U3540" i="2" s="1"/>
  <c r="N3541" i="2" a="1"/>
  <c r="N3541" i="2" s="1"/>
  <c r="U3541" i="2" s="1"/>
  <c r="N3542" i="2" a="1"/>
  <c r="N3542" i="2" s="1"/>
  <c r="U3542" i="2" s="1"/>
  <c r="N3543" i="2" a="1"/>
  <c r="N3543" i="2" s="1"/>
  <c r="U3543" i="2" s="1"/>
  <c r="N3544" i="2" a="1"/>
  <c r="N3544" i="2" s="1"/>
  <c r="U3544" i="2" s="1"/>
  <c r="N3545" i="2" a="1"/>
  <c r="N3545" i="2" s="1"/>
  <c r="U3545" i="2" s="1"/>
  <c r="N3546" i="2" a="1"/>
  <c r="N3546" i="2" s="1"/>
  <c r="U3546" i="2" s="1"/>
  <c r="N3547" i="2" a="1"/>
  <c r="N3547" i="2" s="1"/>
  <c r="U3547" i="2" s="1"/>
  <c r="N3548" i="2" a="1"/>
  <c r="N3548" i="2" s="1"/>
  <c r="U3548" i="2" s="1"/>
  <c r="N3549" i="2" a="1"/>
  <c r="N3549" i="2" s="1"/>
  <c r="U3549" i="2" s="1"/>
  <c r="N3550" i="2" a="1"/>
  <c r="N3550" i="2" s="1"/>
  <c r="U3550" i="2" s="1"/>
  <c r="N3551" i="2" a="1"/>
  <c r="N3551" i="2" s="1"/>
  <c r="U3551" i="2" s="1"/>
  <c r="N3552" i="2" a="1"/>
  <c r="N3552" i="2" s="1"/>
  <c r="U3552" i="2" s="1"/>
  <c r="N3553" i="2" a="1"/>
  <c r="N3553" i="2" s="1"/>
  <c r="U3553" i="2" s="1"/>
  <c r="N3554" i="2" a="1"/>
  <c r="N3554" i="2" s="1"/>
  <c r="U3554" i="2" s="1"/>
  <c r="N3555" i="2" a="1"/>
  <c r="N3555" i="2" s="1"/>
  <c r="U3555" i="2" s="1"/>
  <c r="N3556" i="2" a="1"/>
  <c r="N3556" i="2" s="1"/>
  <c r="U3556" i="2" s="1"/>
  <c r="N3557" i="2" a="1"/>
  <c r="N3557" i="2" s="1"/>
  <c r="U3557" i="2" s="1"/>
  <c r="N3558" i="2" a="1"/>
  <c r="N3558" i="2" s="1"/>
  <c r="U3558" i="2" s="1"/>
  <c r="N3559" i="2" a="1"/>
  <c r="N3559" i="2" s="1"/>
  <c r="U3559" i="2" s="1"/>
  <c r="N3560" i="2" a="1"/>
  <c r="N3560" i="2" s="1"/>
  <c r="U3560" i="2" s="1"/>
  <c r="N3561" i="2" a="1"/>
  <c r="N3561" i="2" s="1"/>
  <c r="U3561" i="2" s="1"/>
  <c r="N3562" i="2" a="1"/>
  <c r="N3562" i="2" s="1"/>
  <c r="U3562" i="2" s="1"/>
  <c r="N3563" i="2" a="1"/>
  <c r="N3563" i="2" s="1"/>
  <c r="U3563" i="2" s="1"/>
  <c r="N3564" i="2" a="1"/>
  <c r="N3564" i="2" s="1"/>
  <c r="U3564" i="2" s="1"/>
  <c r="N3565" i="2" a="1"/>
  <c r="N3565" i="2" s="1"/>
  <c r="U3565" i="2" s="1"/>
  <c r="N3566" i="2" a="1"/>
  <c r="N3566" i="2" s="1"/>
  <c r="U3566" i="2" s="1"/>
  <c r="N3567" i="2" a="1"/>
  <c r="N3567" i="2" s="1"/>
  <c r="U3567" i="2" s="1"/>
  <c r="N3568" i="2" a="1"/>
  <c r="N3568" i="2" s="1"/>
  <c r="U3568" i="2" s="1"/>
  <c r="N3569" i="2" a="1"/>
  <c r="N3569" i="2" s="1"/>
  <c r="U3569" i="2" s="1"/>
  <c r="N3570" i="2" a="1"/>
  <c r="N3570" i="2" s="1"/>
  <c r="U3570" i="2" s="1"/>
  <c r="N3571" i="2" a="1"/>
  <c r="N3571" i="2" s="1"/>
  <c r="U3571" i="2" s="1"/>
  <c r="N3572" i="2" a="1"/>
  <c r="N3572" i="2" s="1"/>
  <c r="U3572" i="2" s="1"/>
  <c r="N3573" i="2" a="1"/>
  <c r="N3573" i="2" s="1"/>
  <c r="U3573" i="2" s="1"/>
  <c r="N3574" i="2" a="1"/>
  <c r="N3574" i="2" s="1"/>
  <c r="U3574" i="2" s="1"/>
  <c r="N3575" i="2" a="1"/>
  <c r="N3575" i="2" s="1"/>
  <c r="U3575" i="2" s="1"/>
  <c r="N3576" i="2" a="1"/>
  <c r="N3576" i="2" s="1"/>
  <c r="U3576" i="2" s="1"/>
  <c r="N3577" i="2" a="1"/>
  <c r="N3577" i="2" s="1"/>
  <c r="U3577" i="2" s="1"/>
  <c r="N3578" i="2" a="1"/>
  <c r="N3578" i="2" s="1"/>
  <c r="U3578" i="2" s="1"/>
  <c r="N3579" i="2" a="1"/>
  <c r="N3579" i="2" s="1"/>
  <c r="U3579" i="2" s="1"/>
  <c r="N3580" i="2" a="1"/>
  <c r="N3580" i="2" s="1"/>
  <c r="U3580" i="2" s="1"/>
  <c r="N3581" i="2" a="1"/>
  <c r="N3581" i="2" s="1"/>
  <c r="U3581" i="2" s="1"/>
  <c r="N3582" i="2" a="1"/>
  <c r="N3582" i="2" s="1"/>
  <c r="U3582" i="2" s="1"/>
  <c r="N3583" i="2" a="1"/>
  <c r="N3583" i="2" s="1"/>
  <c r="U3583" i="2" s="1"/>
  <c r="N3584" i="2" a="1"/>
  <c r="N3584" i="2" s="1"/>
  <c r="U3584" i="2" s="1"/>
  <c r="N3585" i="2" a="1"/>
  <c r="N3585" i="2" s="1"/>
  <c r="U3585" i="2" s="1"/>
  <c r="N3586" i="2" a="1"/>
  <c r="N3586" i="2" s="1"/>
  <c r="U3586" i="2" s="1"/>
  <c r="N3587" i="2" a="1"/>
  <c r="N3587" i="2" s="1"/>
  <c r="U3587" i="2" s="1"/>
  <c r="N3588" i="2" a="1"/>
  <c r="N3588" i="2" s="1"/>
  <c r="U3588" i="2" s="1"/>
  <c r="N3589" i="2" a="1"/>
  <c r="N3589" i="2" s="1"/>
  <c r="U3589" i="2" s="1"/>
  <c r="N3590" i="2" a="1"/>
  <c r="N3590" i="2" s="1"/>
  <c r="U3590" i="2" s="1"/>
  <c r="N3591" i="2" a="1"/>
  <c r="N3591" i="2" s="1"/>
  <c r="U3591" i="2" s="1"/>
  <c r="N3592" i="2" a="1"/>
  <c r="N3592" i="2" s="1"/>
  <c r="U3592" i="2" s="1"/>
  <c r="N3593" i="2" a="1"/>
  <c r="N3593" i="2" s="1"/>
  <c r="U3593" i="2" s="1"/>
  <c r="N3594" i="2" a="1"/>
  <c r="N3594" i="2" s="1"/>
  <c r="U3594" i="2" s="1"/>
  <c r="N3595" i="2" a="1"/>
  <c r="N3595" i="2" s="1"/>
  <c r="U3595" i="2" s="1"/>
  <c r="N3596" i="2" a="1"/>
  <c r="N3596" i="2" s="1"/>
  <c r="U3596" i="2" s="1"/>
  <c r="N3597" i="2" a="1"/>
  <c r="N3597" i="2" s="1"/>
  <c r="U3597" i="2" s="1"/>
  <c r="N3598" i="2" a="1"/>
  <c r="N3598" i="2" s="1"/>
  <c r="U3598" i="2" s="1"/>
  <c r="N3599" i="2" a="1"/>
  <c r="N3599" i="2" s="1"/>
  <c r="U3599" i="2" s="1"/>
  <c r="N3600" i="2" a="1"/>
  <c r="N3600" i="2" s="1"/>
  <c r="U3600" i="2" s="1"/>
  <c r="N3601" i="2" a="1"/>
  <c r="N3601" i="2" s="1"/>
  <c r="U3601" i="2" s="1"/>
  <c r="N3602" i="2" a="1"/>
  <c r="N3602" i="2" s="1"/>
  <c r="U3602" i="2" s="1"/>
  <c r="N3603" i="2" a="1"/>
  <c r="N3603" i="2" s="1"/>
  <c r="U3603" i="2" s="1"/>
  <c r="N3604" i="2" a="1"/>
  <c r="N3604" i="2" s="1"/>
  <c r="U3604" i="2" s="1"/>
  <c r="N3605" i="2" a="1"/>
  <c r="N3605" i="2" s="1"/>
  <c r="U3605" i="2" s="1"/>
  <c r="N3606" i="2" a="1"/>
  <c r="N3606" i="2" s="1"/>
  <c r="U3606" i="2" s="1"/>
  <c r="N3607" i="2" a="1"/>
  <c r="N3607" i="2" s="1"/>
  <c r="U3607" i="2" s="1"/>
  <c r="N3608" i="2" a="1"/>
  <c r="N3608" i="2" s="1"/>
  <c r="U3608" i="2" s="1"/>
  <c r="N3609" i="2" a="1"/>
  <c r="N3609" i="2" s="1"/>
  <c r="U3609" i="2" s="1"/>
  <c r="N3610" i="2" a="1"/>
  <c r="N3610" i="2" s="1"/>
  <c r="U3610" i="2" s="1"/>
  <c r="N3611" i="2" a="1"/>
  <c r="N3611" i="2" s="1"/>
  <c r="U3611" i="2" s="1"/>
  <c r="N3612" i="2" a="1"/>
  <c r="N3612" i="2" s="1"/>
  <c r="U3612" i="2" s="1"/>
  <c r="N3613" i="2" a="1"/>
  <c r="N3613" i="2" s="1"/>
  <c r="U3613" i="2" s="1"/>
  <c r="N3614" i="2" a="1"/>
  <c r="N3614" i="2" s="1"/>
  <c r="U3614" i="2" s="1"/>
  <c r="N3615" i="2" a="1"/>
  <c r="N3615" i="2" s="1"/>
  <c r="U3615" i="2" s="1"/>
  <c r="N3616" i="2" a="1"/>
  <c r="N3616" i="2" s="1"/>
  <c r="U3616" i="2" s="1"/>
  <c r="N3617" i="2" a="1"/>
  <c r="N3617" i="2" s="1"/>
  <c r="U3617" i="2" s="1"/>
  <c r="N3618" i="2" a="1"/>
  <c r="N3618" i="2" s="1"/>
  <c r="U3618" i="2" s="1"/>
  <c r="N3619" i="2" a="1"/>
  <c r="N3619" i="2" s="1"/>
  <c r="U3619" i="2" s="1"/>
  <c r="N3620" i="2" a="1"/>
  <c r="N3620" i="2" s="1"/>
  <c r="U3620" i="2" s="1"/>
  <c r="N3621" i="2" a="1"/>
  <c r="N3621" i="2" s="1"/>
  <c r="U3621" i="2" s="1"/>
  <c r="N3622" i="2" a="1"/>
  <c r="N3622" i="2" s="1"/>
  <c r="U3622" i="2" s="1"/>
  <c r="N3623" i="2" a="1"/>
  <c r="N3623" i="2" s="1"/>
  <c r="U3623" i="2" s="1"/>
  <c r="N3624" i="2" a="1"/>
  <c r="N3624" i="2" s="1"/>
  <c r="U3624" i="2" s="1"/>
  <c r="N3625" i="2" a="1"/>
  <c r="N3625" i="2" s="1"/>
  <c r="U3625" i="2" s="1"/>
  <c r="N3626" i="2" a="1"/>
  <c r="N3626" i="2" s="1"/>
  <c r="U3626" i="2" s="1"/>
  <c r="N3627" i="2" a="1"/>
  <c r="N3627" i="2" s="1"/>
  <c r="U3627" i="2" s="1"/>
  <c r="N3628" i="2" a="1"/>
  <c r="N3628" i="2" s="1"/>
  <c r="U3628" i="2" s="1"/>
  <c r="N3629" i="2" a="1"/>
  <c r="N3629" i="2" s="1"/>
  <c r="U3629" i="2" s="1"/>
  <c r="N3630" i="2" a="1"/>
  <c r="N3630" i="2" s="1"/>
  <c r="U3630" i="2" s="1"/>
  <c r="N3631" i="2" a="1"/>
  <c r="N3631" i="2" s="1"/>
  <c r="U3631" i="2" s="1"/>
  <c r="N3632" i="2" a="1"/>
  <c r="N3632" i="2" s="1"/>
  <c r="U3632" i="2" s="1"/>
  <c r="N3633" i="2" a="1"/>
  <c r="N3633" i="2" s="1"/>
  <c r="U3633" i="2" s="1"/>
  <c r="N3634" i="2" a="1"/>
  <c r="N3634" i="2" s="1"/>
  <c r="U3634" i="2" s="1"/>
  <c r="N3635" i="2" a="1"/>
  <c r="N3635" i="2" s="1"/>
  <c r="U3635" i="2" s="1"/>
  <c r="N3636" i="2" a="1"/>
  <c r="N3636" i="2" s="1"/>
  <c r="U3636" i="2" s="1"/>
  <c r="N3637" i="2" a="1"/>
  <c r="N3637" i="2" s="1"/>
  <c r="U3637" i="2" s="1"/>
  <c r="N3638" i="2" a="1"/>
  <c r="N3638" i="2" s="1"/>
  <c r="U3638" i="2" s="1"/>
  <c r="N3639" i="2" a="1"/>
  <c r="N3639" i="2" s="1"/>
  <c r="U3639" i="2" s="1"/>
  <c r="N3640" i="2" a="1"/>
  <c r="N3640" i="2" s="1"/>
  <c r="U3640" i="2" s="1"/>
  <c r="N3641" i="2" a="1"/>
  <c r="N3641" i="2" s="1"/>
  <c r="U3641" i="2" s="1"/>
  <c r="N3642" i="2" a="1"/>
  <c r="N3642" i="2" s="1"/>
  <c r="U3642" i="2" s="1"/>
  <c r="N3643" i="2" a="1"/>
  <c r="N3643" i="2" s="1"/>
  <c r="U3643" i="2" s="1"/>
  <c r="N3644" i="2" a="1"/>
  <c r="N3644" i="2" s="1"/>
  <c r="U3644" i="2" s="1"/>
  <c r="N3645" i="2" a="1"/>
  <c r="N3645" i="2" s="1"/>
  <c r="U3645" i="2" s="1"/>
  <c r="N3646" i="2" a="1"/>
  <c r="N3646" i="2" s="1"/>
  <c r="U3646" i="2" s="1"/>
  <c r="N3647" i="2" a="1"/>
  <c r="N3647" i="2" s="1"/>
  <c r="U3647" i="2" s="1"/>
  <c r="N3648" i="2" a="1"/>
  <c r="N3648" i="2" s="1"/>
  <c r="U3648" i="2" s="1"/>
  <c r="N3649" i="2" a="1"/>
  <c r="N3649" i="2" s="1"/>
  <c r="U3649" i="2" s="1"/>
  <c r="N3650" i="2" a="1"/>
  <c r="N3650" i="2" s="1"/>
  <c r="U3650" i="2" s="1"/>
  <c r="N3651" i="2" a="1"/>
  <c r="N3651" i="2" s="1"/>
  <c r="U3651" i="2" s="1"/>
  <c r="N3652" i="2" a="1"/>
  <c r="N3652" i="2" s="1"/>
  <c r="U3652" i="2" s="1"/>
  <c r="N3653" i="2" a="1"/>
  <c r="N3653" i="2" s="1"/>
  <c r="U3653" i="2" s="1"/>
  <c r="N3654" i="2" a="1"/>
  <c r="N3654" i="2" s="1"/>
  <c r="U3654" i="2" s="1"/>
  <c r="N3655" i="2" a="1"/>
  <c r="N3655" i="2" s="1"/>
  <c r="U3655" i="2" s="1"/>
  <c r="N3656" i="2" a="1"/>
  <c r="N3656" i="2" s="1"/>
  <c r="U3656" i="2" s="1"/>
  <c r="N3657" i="2" a="1"/>
  <c r="N3657" i="2" s="1"/>
  <c r="U3657" i="2" s="1"/>
  <c r="N3658" i="2" a="1"/>
  <c r="N3658" i="2" s="1"/>
  <c r="U3658" i="2" s="1"/>
  <c r="N3659" i="2" a="1"/>
  <c r="N3659" i="2" s="1"/>
  <c r="U3659" i="2" s="1"/>
  <c r="N3660" i="2" a="1"/>
  <c r="N3660" i="2" s="1"/>
  <c r="U3660" i="2" s="1"/>
  <c r="N3661" i="2" a="1"/>
  <c r="N3661" i="2" s="1"/>
  <c r="U3661" i="2" s="1"/>
  <c r="N3662" i="2" a="1"/>
  <c r="N3662" i="2" s="1"/>
  <c r="U3662" i="2" s="1"/>
  <c r="N3663" i="2" a="1"/>
  <c r="N3663" i="2" s="1"/>
  <c r="U3663" i="2" s="1"/>
  <c r="N3664" i="2" a="1"/>
  <c r="N3664" i="2" s="1"/>
  <c r="U3664" i="2" s="1"/>
  <c r="N3665" i="2" a="1"/>
  <c r="N3665" i="2" s="1"/>
  <c r="U3665" i="2" s="1"/>
  <c r="N3666" i="2" a="1"/>
  <c r="N3666" i="2" s="1"/>
  <c r="U3666" i="2" s="1"/>
  <c r="N3667" i="2" a="1"/>
  <c r="N3667" i="2" s="1"/>
  <c r="U3667" i="2" s="1"/>
  <c r="N3668" i="2" a="1"/>
  <c r="N3668" i="2" s="1"/>
  <c r="U3668" i="2" s="1"/>
  <c r="N3669" i="2" a="1"/>
  <c r="N3669" i="2" s="1"/>
  <c r="U3669" i="2" s="1"/>
  <c r="N3670" i="2" a="1"/>
  <c r="N3670" i="2" s="1"/>
  <c r="U3670" i="2" s="1"/>
  <c r="N3671" i="2" a="1"/>
  <c r="N3671" i="2" s="1"/>
  <c r="U3671" i="2" s="1"/>
  <c r="N3672" i="2" a="1"/>
  <c r="N3672" i="2" s="1"/>
  <c r="U3672" i="2" s="1"/>
  <c r="N3673" i="2" a="1"/>
  <c r="N3673" i="2" s="1"/>
  <c r="U3673" i="2" s="1"/>
  <c r="N3674" i="2" a="1"/>
  <c r="N3674" i="2" s="1"/>
  <c r="U3674" i="2" s="1"/>
  <c r="N3675" i="2" a="1"/>
  <c r="N3675" i="2" s="1"/>
  <c r="U3675" i="2" s="1"/>
  <c r="N3676" i="2" a="1"/>
  <c r="N3676" i="2" s="1"/>
  <c r="U3676" i="2" s="1"/>
  <c r="N3677" i="2" a="1"/>
  <c r="N3677" i="2" s="1"/>
  <c r="U3677" i="2" s="1"/>
  <c r="N3678" i="2" a="1"/>
  <c r="N3678" i="2" s="1"/>
  <c r="U3678" i="2" s="1"/>
  <c r="N3679" i="2" a="1"/>
  <c r="N3679" i="2" s="1"/>
  <c r="U3679" i="2" s="1"/>
  <c r="N3680" i="2" a="1"/>
  <c r="N3680" i="2" s="1"/>
  <c r="U3680" i="2" s="1"/>
  <c r="N3681" i="2" a="1"/>
  <c r="N3681" i="2" s="1"/>
  <c r="U3681" i="2" s="1"/>
  <c r="N3682" i="2" a="1"/>
  <c r="N3682" i="2" s="1"/>
  <c r="U3682" i="2" s="1"/>
  <c r="N3683" i="2" a="1"/>
  <c r="N3683" i="2" s="1"/>
  <c r="U3683" i="2" s="1"/>
  <c r="N3684" i="2" a="1"/>
  <c r="N3684" i="2" s="1"/>
  <c r="U3684" i="2" s="1"/>
  <c r="N3685" i="2" a="1"/>
  <c r="N3685" i="2" s="1"/>
  <c r="U3685" i="2" s="1"/>
  <c r="N3686" i="2" a="1"/>
  <c r="N3686" i="2" s="1"/>
  <c r="U3686" i="2" s="1"/>
  <c r="N3687" i="2" a="1"/>
  <c r="N3687" i="2" s="1"/>
  <c r="U3687" i="2" s="1"/>
  <c r="N3688" i="2" a="1"/>
  <c r="N3688" i="2" s="1"/>
  <c r="U3688" i="2" s="1"/>
  <c r="N3689" i="2" a="1"/>
  <c r="N3689" i="2" s="1"/>
  <c r="U3689" i="2" s="1"/>
  <c r="N3690" i="2" a="1"/>
  <c r="N3690" i="2" s="1"/>
  <c r="U3690" i="2" s="1"/>
  <c r="N3691" i="2" a="1"/>
  <c r="N3691" i="2" s="1"/>
  <c r="U3691" i="2" s="1"/>
  <c r="N3692" i="2" a="1"/>
  <c r="N3692" i="2" s="1"/>
  <c r="U3692" i="2" s="1"/>
  <c r="N3693" i="2" a="1"/>
  <c r="N3693" i="2" s="1"/>
  <c r="U3693" i="2" s="1"/>
  <c r="N3694" i="2" a="1"/>
  <c r="N3694" i="2" s="1"/>
  <c r="U3694" i="2" s="1"/>
  <c r="N3695" i="2" a="1"/>
  <c r="N3695" i="2" s="1"/>
  <c r="U3695" i="2" s="1"/>
  <c r="N3696" i="2" a="1"/>
  <c r="N3696" i="2" s="1"/>
  <c r="U3696" i="2" s="1"/>
  <c r="N3697" i="2" a="1"/>
  <c r="N3697" i="2" s="1"/>
  <c r="U3697" i="2" s="1"/>
  <c r="N3698" i="2" a="1"/>
  <c r="N3698" i="2" s="1"/>
  <c r="U3698" i="2" s="1"/>
  <c r="N3699" i="2" a="1"/>
  <c r="N3699" i="2" s="1"/>
  <c r="U3699" i="2" s="1"/>
  <c r="N3700" i="2" a="1"/>
  <c r="N3700" i="2" s="1"/>
  <c r="U3700" i="2" s="1"/>
  <c r="N3701" i="2" a="1"/>
  <c r="N3701" i="2" s="1"/>
  <c r="U3701" i="2" s="1"/>
  <c r="N3702" i="2" a="1"/>
  <c r="N3702" i="2" s="1"/>
  <c r="U3702" i="2" s="1"/>
  <c r="N3703" i="2" a="1"/>
  <c r="N3703" i="2" s="1"/>
  <c r="U3703" i="2" s="1"/>
  <c r="N3704" i="2" a="1"/>
  <c r="N3704" i="2" s="1"/>
  <c r="U3704" i="2" s="1"/>
  <c r="N3705" i="2" a="1"/>
  <c r="N3705" i="2" s="1"/>
  <c r="U3705" i="2" s="1"/>
  <c r="N3706" i="2" a="1"/>
  <c r="N3706" i="2" s="1"/>
  <c r="U3706" i="2" s="1"/>
  <c r="N3707" i="2" a="1"/>
  <c r="N3707" i="2" s="1"/>
  <c r="U3707" i="2" s="1"/>
  <c r="N3708" i="2" a="1"/>
  <c r="N3708" i="2" s="1"/>
  <c r="U3708" i="2" s="1"/>
  <c r="N3709" i="2" a="1"/>
  <c r="N3709" i="2" s="1"/>
  <c r="U3709" i="2" s="1"/>
  <c r="N3710" i="2" a="1"/>
  <c r="N3710" i="2" s="1"/>
  <c r="U3710" i="2" s="1"/>
  <c r="N3711" i="2" a="1"/>
  <c r="N3711" i="2" s="1"/>
  <c r="U3711" i="2" s="1"/>
  <c r="N3712" i="2" a="1"/>
  <c r="N3712" i="2" s="1"/>
  <c r="U3712" i="2" s="1"/>
  <c r="N3713" i="2" a="1"/>
  <c r="N3713" i="2" s="1"/>
  <c r="U3713" i="2" s="1"/>
  <c r="N3714" i="2" a="1"/>
  <c r="N3714" i="2" s="1"/>
  <c r="U3714" i="2" s="1"/>
  <c r="N3715" i="2" a="1"/>
  <c r="N3715" i="2" s="1"/>
  <c r="U3715" i="2" s="1"/>
  <c r="N3716" i="2" a="1"/>
  <c r="N3716" i="2" s="1"/>
  <c r="U3716" i="2" s="1"/>
  <c r="N3717" i="2" a="1"/>
  <c r="N3717" i="2" s="1"/>
  <c r="U3717" i="2" s="1"/>
  <c r="N3718" i="2" a="1"/>
  <c r="N3718" i="2" s="1"/>
  <c r="U3718" i="2" s="1"/>
  <c r="N3719" i="2" a="1"/>
  <c r="N3719" i="2" s="1"/>
  <c r="U3719" i="2" s="1"/>
  <c r="N3720" i="2" a="1"/>
  <c r="N3720" i="2" s="1"/>
  <c r="U3720" i="2" s="1"/>
  <c r="N3721" i="2" a="1"/>
  <c r="N3721" i="2" s="1"/>
  <c r="U3721" i="2" s="1"/>
  <c r="N3722" i="2" a="1"/>
  <c r="N3722" i="2" s="1"/>
  <c r="U3722" i="2" s="1"/>
  <c r="N3723" i="2" a="1"/>
  <c r="N3723" i="2" s="1"/>
  <c r="U3723" i="2" s="1"/>
  <c r="N3724" i="2" a="1"/>
  <c r="N3724" i="2" s="1"/>
  <c r="U3724" i="2" s="1"/>
  <c r="N3725" i="2" a="1"/>
  <c r="N3725" i="2" s="1"/>
  <c r="U3725" i="2" s="1"/>
  <c r="N3726" i="2" a="1"/>
  <c r="N3726" i="2" s="1"/>
  <c r="U3726" i="2" s="1"/>
  <c r="N3727" i="2" a="1"/>
  <c r="N3727" i="2" s="1"/>
  <c r="U3727" i="2" s="1"/>
  <c r="N3728" i="2" a="1"/>
  <c r="N3728" i="2" s="1"/>
  <c r="U3728" i="2" s="1"/>
  <c r="N3729" i="2" a="1"/>
  <c r="N3729" i="2" s="1"/>
  <c r="U3729" i="2" s="1"/>
  <c r="N3730" i="2" a="1"/>
  <c r="N3730" i="2" s="1"/>
  <c r="U3730" i="2" s="1"/>
  <c r="N3731" i="2" a="1"/>
  <c r="N3731" i="2" s="1"/>
  <c r="U3731" i="2" s="1"/>
  <c r="N3732" i="2" a="1"/>
  <c r="N3732" i="2" s="1"/>
  <c r="U3732" i="2" s="1"/>
  <c r="N3733" i="2" a="1"/>
  <c r="N3733" i="2" s="1"/>
  <c r="U3733" i="2" s="1"/>
  <c r="N3734" i="2" a="1"/>
  <c r="N3734" i="2" s="1"/>
  <c r="U3734" i="2" s="1"/>
  <c r="N3735" i="2" a="1"/>
  <c r="N3735" i="2" s="1"/>
  <c r="U3735" i="2" s="1"/>
  <c r="N3736" i="2" a="1"/>
  <c r="N3736" i="2" s="1"/>
  <c r="U3736" i="2" s="1"/>
  <c r="N3737" i="2" a="1"/>
  <c r="N3737" i="2" s="1"/>
  <c r="U3737" i="2" s="1"/>
  <c r="N3738" i="2" a="1"/>
  <c r="N3738" i="2" s="1"/>
  <c r="U3738" i="2" s="1"/>
  <c r="N3739" i="2" a="1"/>
  <c r="N3739" i="2" s="1"/>
  <c r="U3739" i="2" s="1"/>
  <c r="N3740" i="2" a="1"/>
  <c r="N3740" i="2" s="1"/>
  <c r="U3740" i="2" s="1"/>
  <c r="N3741" i="2" a="1"/>
  <c r="N3741" i="2" s="1"/>
  <c r="U3741" i="2" s="1"/>
  <c r="N3742" i="2" a="1"/>
  <c r="N3742" i="2" s="1"/>
  <c r="U3742" i="2" s="1"/>
  <c r="N3743" i="2" a="1"/>
  <c r="N3743" i="2" s="1"/>
  <c r="U3743" i="2" s="1"/>
  <c r="N3744" i="2" a="1"/>
  <c r="N3744" i="2" s="1"/>
  <c r="U3744" i="2" s="1"/>
  <c r="N3745" i="2" a="1"/>
  <c r="N3745" i="2" s="1"/>
  <c r="U3745" i="2" s="1"/>
  <c r="N3746" i="2" a="1"/>
  <c r="N3746" i="2" s="1"/>
  <c r="U3746" i="2" s="1"/>
  <c r="N3747" i="2" a="1"/>
  <c r="N3747" i="2" s="1"/>
  <c r="U3747" i="2" s="1"/>
  <c r="N3748" i="2" a="1"/>
  <c r="N3748" i="2" s="1"/>
  <c r="U3748" i="2" s="1"/>
  <c r="N3749" i="2" a="1"/>
  <c r="N3749" i="2" s="1"/>
  <c r="U3749" i="2" s="1"/>
  <c r="N3750" i="2" a="1"/>
  <c r="N3750" i="2" s="1"/>
  <c r="U3750" i="2" s="1"/>
  <c r="N3751" i="2" a="1"/>
  <c r="N3751" i="2" s="1"/>
  <c r="U3751" i="2" s="1"/>
  <c r="N3752" i="2" a="1"/>
  <c r="N3752" i="2" s="1"/>
  <c r="U3752" i="2" s="1"/>
  <c r="N3753" i="2" a="1"/>
  <c r="N3753" i="2" s="1"/>
  <c r="U3753" i="2" s="1"/>
  <c r="N3754" i="2" a="1"/>
  <c r="N3754" i="2" s="1"/>
  <c r="U3754" i="2" s="1"/>
  <c r="N3755" i="2" a="1"/>
  <c r="N3755" i="2" s="1"/>
  <c r="U3755" i="2" s="1"/>
  <c r="N3756" i="2" a="1"/>
  <c r="N3756" i="2" s="1"/>
  <c r="U3756" i="2" s="1"/>
  <c r="N3757" i="2" a="1"/>
  <c r="N3757" i="2" s="1"/>
  <c r="U3757" i="2" s="1"/>
  <c r="N3758" i="2" a="1"/>
  <c r="N3758" i="2" s="1"/>
  <c r="U3758" i="2" s="1"/>
  <c r="N3759" i="2" a="1"/>
  <c r="N3759" i="2" s="1"/>
  <c r="U3759" i="2" s="1"/>
  <c r="N3760" i="2" a="1"/>
  <c r="N3760" i="2" s="1"/>
  <c r="U3760" i="2" s="1"/>
  <c r="N3761" i="2" a="1"/>
  <c r="N3761" i="2" s="1"/>
  <c r="U3761" i="2" s="1"/>
  <c r="N3762" i="2" a="1"/>
  <c r="N3762" i="2" s="1"/>
  <c r="U3762" i="2" s="1"/>
  <c r="N3763" i="2" a="1"/>
  <c r="N3763" i="2" s="1"/>
  <c r="U3763" i="2" s="1"/>
  <c r="N3764" i="2" a="1"/>
  <c r="N3764" i="2" s="1"/>
  <c r="U3764" i="2" s="1"/>
  <c r="N3765" i="2" a="1"/>
  <c r="N3765" i="2" s="1"/>
  <c r="U3765" i="2" s="1"/>
  <c r="N3766" i="2" a="1"/>
  <c r="N3766" i="2" s="1"/>
  <c r="U3766" i="2" s="1"/>
  <c r="N3767" i="2" a="1"/>
  <c r="N3767" i="2" s="1"/>
  <c r="U3767" i="2" s="1"/>
  <c r="N3768" i="2" a="1"/>
  <c r="N3768" i="2" s="1"/>
  <c r="U3768" i="2" s="1"/>
  <c r="N3769" i="2" a="1"/>
  <c r="N3769" i="2" s="1"/>
  <c r="U3769" i="2" s="1"/>
  <c r="N3770" i="2" a="1"/>
  <c r="N3770" i="2" s="1"/>
  <c r="U3770" i="2" s="1"/>
  <c r="N3771" i="2" a="1"/>
  <c r="N3771" i="2" s="1"/>
  <c r="U3771" i="2" s="1"/>
  <c r="N3772" i="2" a="1"/>
  <c r="N3772" i="2" s="1"/>
  <c r="U3772" i="2" s="1"/>
  <c r="N3773" i="2" a="1"/>
  <c r="N3773" i="2" s="1"/>
  <c r="U3773" i="2" s="1"/>
  <c r="N3774" i="2" a="1"/>
  <c r="N3774" i="2" s="1"/>
  <c r="U3774" i="2" s="1"/>
  <c r="N3775" i="2" a="1"/>
  <c r="N3775" i="2" s="1"/>
  <c r="U3775" i="2" s="1"/>
  <c r="N3776" i="2" a="1"/>
  <c r="N3776" i="2" s="1"/>
  <c r="U3776" i="2" s="1"/>
  <c r="N3777" i="2" a="1"/>
  <c r="N3777" i="2" s="1"/>
  <c r="U3777" i="2" s="1"/>
  <c r="N3778" i="2" a="1"/>
  <c r="N3778" i="2" s="1"/>
  <c r="U3778" i="2" s="1"/>
  <c r="N3779" i="2" a="1"/>
  <c r="N3779" i="2" s="1"/>
  <c r="U3779" i="2" s="1"/>
  <c r="N3780" i="2" a="1"/>
  <c r="N3780" i="2" s="1"/>
  <c r="U3780" i="2" s="1"/>
  <c r="N3781" i="2" a="1"/>
  <c r="N3781" i="2" s="1"/>
  <c r="U3781" i="2" s="1"/>
  <c r="N3782" i="2" a="1"/>
  <c r="N3782" i="2" s="1"/>
  <c r="U3782" i="2" s="1"/>
  <c r="N3783" i="2" a="1"/>
  <c r="N3783" i="2" s="1"/>
  <c r="U3783" i="2" s="1"/>
  <c r="N3784" i="2" a="1"/>
  <c r="N3784" i="2" s="1"/>
  <c r="U3784" i="2" s="1"/>
  <c r="N3785" i="2" a="1"/>
  <c r="N3785" i="2" s="1"/>
  <c r="U3785" i="2" s="1"/>
  <c r="N3786" i="2" a="1"/>
  <c r="N3786" i="2" s="1"/>
  <c r="U3786" i="2" s="1"/>
  <c r="N3787" i="2" a="1"/>
  <c r="N3787" i="2" s="1"/>
  <c r="U3787" i="2" s="1"/>
  <c r="N3788" i="2" a="1"/>
  <c r="N3788" i="2" s="1"/>
  <c r="U3788" i="2" s="1"/>
  <c r="N3789" i="2" a="1"/>
  <c r="N3789" i="2" s="1"/>
  <c r="U3789" i="2" s="1"/>
  <c r="N3790" i="2" a="1"/>
  <c r="N3790" i="2" s="1"/>
  <c r="U3790" i="2" s="1"/>
  <c r="N3791" i="2" a="1"/>
  <c r="N3791" i="2" s="1"/>
  <c r="U3791" i="2" s="1"/>
  <c r="N3792" i="2" a="1"/>
  <c r="N3792" i="2" s="1"/>
  <c r="U3792" i="2" s="1"/>
  <c r="N3793" i="2" a="1"/>
  <c r="N3793" i="2" s="1"/>
  <c r="U3793" i="2" s="1"/>
  <c r="N3794" i="2" a="1"/>
  <c r="N3794" i="2" s="1"/>
  <c r="U3794" i="2" s="1"/>
  <c r="N3795" i="2" a="1"/>
  <c r="N3795" i="2" s="1"/>
  <c r="U3795" i="2" s="1"/>
  <c r="N3796" i="2" a="1"/>
  <c r="N3796" i="2" s="1"/>
  <c r="U3796" i="2" s="1"/>
  <c r="N3797" i="2" a="1"/>
  <c r="N3797" i="2" s="1"/>
  <c r="U3797" i="2" s="1"/>
  <c r="N3798" i="2" a="1"/>
  <c r="N3798" i="2" s="1"/>
  <c r="U3798" i="2" s="1"/>
  <c r="N3799" i="2" a="1"/>
  <c r="N3799" i="2" s="1"/>
  <c r="U3799" i="2" s="1"/>
  <c r="N3800" i="2" a="1"/>
  <c r="N3800" i="2" s="1"/>
  <c r="U3800" i="2" s="1"/>
  <c r="N3801" i="2" a="1"/>
  <c r="N3801" i="2" s="1"/>
  <c r="U3801" i="2" s="1"/>
  <c r="N3802" i="2" a="1"/>
  <c r="N3802" i="2" s="1"/>
  <c r="U3802" i="2" s="1"/>
  <c r="N3803" i="2" a="1"/>
  <c r="N3803" i="2" s="1"/>
  <c r="U3803" i="2" s="1"/>
  <c r="N3804" i="2" a="1"/>
  <c r="N3804" i="2" s="1"/>
  <c r="U3804" i="2" s="1"/>
  <c r="N3805" i="2" a="1"/>
  <c r="N3805" i="2" s="1"/>
  <c r="U3805" i="2" s="1"/>
  <c r="N3806" i="2" a="1"/>
  <c r="N3806" i="2" s="1"/>
  <c r="U3806" i="2" s="1"/>
  <c r="N3807" i="2" a="1"/>
  <c r="N3807" i="2" s="1"/>
  <c r="U3807" i="2" s="1"/>
  <c r="N3808" i="2" a="1"/>
  <c r="N3808" i="2" s="1"/>
  <c r="U3808" i="2" s="1"/>
  <c r="N3809" i="2" a="1"/>
  <c r="N3809" i="2" s="1"/>
  <c r="U3809" i="2" s="1"/>
  <c r="N3810" i="2" a="1"/>
  <c r="N3810" i="2" s="1"/>
  <c r="U3810" i="2" s="1"/>
  <c r="N3811" i="2" a="1"/>
  <c r="N3811" i="2" s="1"/>
  <c r="U3811" i="2" s="1"/>
  <c r="N3812" i="2" a="1"/>
  <c r="N3812" i="2" s="1"/>
  <c r="U3812" i="2" s="1"/>
  <c r="N3813" i="2" a="1"/>
  <c r="N3813" i="2" s="1"/>
  <c r="U3813" i="2" s="1"/>
  <c r="N3814" i="2" a="1"/>
  <c r="N3814" i="2" s="1"/>
  <c r="U3814" i="2" s="1"/>
  <c r="N3815" i="2" a="1"/>
  <c r="N3815" i="2" s="1"/>
  <c r="U3815" i="2" s="1"/>
  <c r="N3816" i="2" a="1"/>
  <c r="N3816" i="2" s="1"/>
  <c r="U3816" i="2" s="1"/>
  <c r="N3817" i="2" a="1"/>
  <c r="N3817" i="2" s="1"/>
  <c r="U3817" i="2" s="1"/>
  <c r="N3818" i="2" a="1"/>
  <c r="N3818" i="2" s="1"/>
  <c r="U3818" i="2" s="1"/>
  <c r="N3819" i="2" a="1"/>
  <c r="N3819" i="2" s="1"/>
  <c r="U3819" i="2" s="1"/>
  <c r="N3820" i="2" a="1"/>
  <c r="N3820" i="2" s="1"/>
  <c r="U3820" i="2" s="1"/>
  <c r="N3821" i="2" a="1"/>
  <c r="N3821" i="2" s="1"/>
  <c r="U3821" i="2" s="1"/>
  <c r="N3822" i="2" a="1"/>
  <c r="N3822" i="2" s="1"/>
  <c r="U3822" i="2" s="1"/>
  <c r="N3823" i="2" a="1"/>
  <c r="N3823" i="2" s="1"/>
  <c r="U3823" i="2" s="1"/>
  <c r="N3824" i="2" a="1"/>
  <c r="N3824" i="2" s="1"/>
  <c r="U3824" i="2" s="1"/>
  <c r="N3825" i="2" a="1"/>
  <c r="N3825" i="2" s="1"/>
  <c r="U3825" i="2" s="1"/>
  <c r="N3826" i="2" a="1"/>
  <c r="N3826" i="2" s="1"/>
  <c r="U3826" i="2" s="1"/>
  <c r="N3827" i="2" a="1"/>
  <c r="N3827" i="2" s="1"/>
  <c r="U3827" i="2" s="1"/>
  <c r="N3828" i="2" a="1"/>
  <c r="N3828" i="2" s="1"/>
  <c r="U3828" i="2" s="1"/>
  <c r="N3829" i="2" a="1"/>
  <c r="N3829" i="2" s="1"/>
  <c r="U3829" i="2" s="1"/>
  <c r="N3830" i="2" a="1"/>
  <c r="N3830" i="2" s="1"/>
  <c r="U3830" i="2" s="1"/>
  <c r="N3831" i="2" a="1"/>
  <c r="N3831" i="2" s="1"/>
  <c r="U3831" i="2" s="1"/>
  <c r="N3832" i="2" a="1"/>
  <c r="N3832" i="2" s="1"/>
  <c r="U3832" i="2" s="1"/>
  <c r="N3833" i="2" a="1"/>
  <c r="N3833" i="2" s="1"/>
  <c r="U3833" i="2" s="1"/>
  <c r="N3834" i="2" a="1"/>
  <c r="N3834" i="2" s="1"/>
  <c r="U3834" i="2" s="1"/>
  <c r="N3835" i="2" a="1"/>
  <c r="N3835" i="2" s="1"/>
  <c r="U3835" i="2" s="1"/>
  <c r="N3836" i="2" a="1"/>
  <c r="N3836" i="2" s="1"/>
  <c r="U3836" i="2" s="1"/>
  <c r="N3837" i="2" a="1"/>
  <c r="N3837" i="2" s="1"/>
  <c r="U3837" i="2" s="1"/>
  <c r="N3838" i="2" a="1"/>
  <c r="N3838" i="2" s="1"/>
  <c r="U3838" i="2" s="1"/>
  <c r="N3839" i="2" a="1"/>
  <c r="N3839" i="2" s="1"/>
  <c r="U3839" i="2" s="1"/>
  <c r="N3840" i="2" a="1"/>
  <c r="N3840" i="2" s="1"/>
  <c r="U3840" i="2" s="1"/>
  <c r="N3841" i="2" a="1"/>
  <c r="N3841" i="2" s="1"/>
  <c r="U3841" i="2" s="1"/>
  <c r="N3842" i="2" a="1"/>
  <c r="N3842" i="2" s="1"/>
  <c r="U3842" i="2" s="1"/>
  <c r="N3843" i="2" a="1"/>
  <c r="N3843" i="2" s="1"/>
  <c r="U3843" i="2" s="1"/>
  <c r="N3844" i="2" a="1"/>
  <c r="N3844" i="2" s="1"/>
  <c r="U3844" i="2" s="1"/>
  <c r="N3845" i="2" a="1"/>
  <c r="N3845" i="2" s="1"/>
  <c r="U3845" i="2" s="1"/>
  <c r="N3846" i="2" a="1"/>
  <c r="N3846" i="2" s="1"/>
  <c r="U3846" i="2" s="1"/>
  <c r="N3847" i="2" a="1"/>
  <c r="N3847" i="2" s="1"/>
  <c r="U3847" i="2" s="1"/>
  <c r="N3848" i="2" a="1"/>
  <c r="N3848" i="2" s="1"/>
  <c r="U3848" i="2" s="1"/>
  <c r="N3849" i="2" a="1"/>
  <c r="N3849" i="2" s="1"/>
  <c r="U3849" i="2" s="1"/>
  <c r="N3850" i="2" a="1"/>
  <c r="N3850" i="2" s="1"/>
  <c r="U3850" i="2" s="1"/>
  <c r="N3851" i="2" a="1"/>
  <c r="N3851" i="2" s="1"/>
  <c r="U3851" i="2" s="1"/>
  <c r="N3852" i="2" a="1"/>
  <c r="N3852" i="2" s="1"/>
  <c r="U3852" i="2" s="1"/>
  <c r="N3853" i="2" a="1"/>
  <c r="N3853" i="2" s="1"/>
  <c r="U3853" i="2" s="1"/>
  <c r="N3854" i="2" a="1"/>
  <c r="N3854" i="2" s="1"/>
  <c r="U3854" i="2" s="1"/>
  <c r="N3855" i="2" a="1"/>
  <c r="N3855" i="2" s="1"/>
  <c r="U3855" i="2" s="1"/>
  <c r="N3856" i="2" a="1"/>
  <c r="N3856" i="2" s="1"/>
  <c r="U3856" i="2" s="1"/>
  <c r="N3857" i="2" a="1"/>
  <c r="N3857" i="2" s="1"/>
  <c r="U3857" i="2" s="1"/>
  <c r="N3858" i="2" a="1"/>
  <c r="N3858" i="2" s="1"/>
  <c r="U3858" i="2" s="1"/>
  <c r="N3859" i="2" a="1"/>
  <c r="N3859" i="2" s="1"/>
  <c r="U3859" i="2" s="1"/>
  <c r="N3860" i="2" a="1"/>
  <c r="N3860" i="2" s="1"/>
  <c r="U3860" i="2" s="1"/>
  <c r="N3861" i="2" a="1"/>
  <c r="N3861" i="2" s="1"/>
  <c r="U3861" i="2" s="1"/>
  <c r="N3862" i="2" a="1"/>
  <c r="N3862" i="2" s="1"/>
  <c r="U3862" i="2" s="1"/>
  <c r="N3863" i="2" a="1"/>
  <c r="N3863" i="2" s="1"/>
  <c r="U3863" i="2" s="1"/>
  <c r="N3864" i="2" a="1"/>
  <c r="N3864" i="2" s="1"/>
  <c r="U3864" i="2" s="1"/>
  <c r="N3865" i="2" a="1"/>
  <c r="N3865" i="2" s="1"/>
  <c r="U3865" i="2" s="1"/>
  <c r="N3866" i="2" a="1"/>
  <c r="N3866" i="2" s="1"/>
  <c r="U3866" i="2" s="1"/>
  <c r="N3867" i="2" a="1"/>
  <c r="N3867" i="2" s="1"/>
  <c r="U3867" i="2" s="1"/>
  <c r="N3868" i="2" a="1"/>
  <c r="N3868" i="2" s="1"/>
  <c r="U3868" i="2" s="1"/>
  <c r="N3869" i="2" a="1"/>
  <c r="N3869" i="2" s="1"/>
  <c r="U3869" i="2" s="1"/>
  <c r="N3870" i="2" a="1"/>
  <c r="N3870" i="2" s="1"/>
  <c r="U3870" i="2" s="1"/>
  <c r="N3871" i="2" a="1"/>
  <c r="N3871" i="2" s="1"/>
  <c r="U3871" i="2" s="1"/>
  <c r="N3872" i="2" a="1"/>
  <c r="N3872" i="2" s="1"/>
  <c r="U3872" i="2" s="1"/>
  <c r="N3873" i="2" a="1"/>
  <c r="N3873" i="2" s="1"/>
  <c r="U3873" i="2" s="1"/>
  <c r="N3874" i="2" a="1"/>
  <c r="N3874" i="2" s="1"/>
  <c r="U3874" i="2" s="1"/>
  <c r="N3875" i="2" a="1"/>
  <c r="N3875" i="2" s="1"/>
  <c r="U3875" i="2" s="1"/>
  <c r="N3876" i="2" a="1"/>
  <c r="N3876" i="2" s="1"/>
  <c r="U3876" i="2" s="1"/>
  <c r="N3877" i="2" a="1"/>
  <c r="N3877" i="2" s="1"/>
  <c r="U3877" i="2" s="1"/>
  <c r="N3878" i="2" a="1"/>
  <c r="N3878" i="2" s="1"/>
  <c r="U3878" i="2" s="1"/>
  <c r="N3879" i="2" a="1"/>
  <c r="N3879" i="2" s="1"/>
  <c r="U3879" i="2" s="1"/>
  <c r="N3880" i="2" a="1"/>
  <c r="N3880" i="2" s="1"/>
  <c r="U3880" i="2" s="1"/>
  <c r="N3881" i="2" a="1"/>
  <c r="N3881" i="2" s="1"/>
  <c r="U3881" i="2" s="1"/>
  <c r="N3882" i="2" a="1"/>
  <c r="N3882" i="2" s="1"/>
  <c r="U3882" i="2" s="1"/>
  <c r="N3883" i="2" a="1"/>
  <c r="N3883" i="2" s="1"/>
  <c r="U3883" i="2" s="1"/>
  <c r="N3884" i="2" a="1"/>
  <c r="N3884" i="2" s="1"/>
  <c r="U3884" i="2" s="1"/>
  <c r="N3885" i="2" a="1"/>
  <c r="N3885" i="2" s="1"/>
  <c r="U3885" i="2" s="1"/>
  <c r="N3886" i="2" a="1"/>
  <c r="N3886" i="2" s="1"/>
  <c r="U3886" i="2" s="1"/>
  <c r="N3887" i="2" a="1"/>
  <c r="N3887" i="2" s="1"/>
  <c r="U3887" i="2" s="1"/>
  <c r="N3888" i="2" a="1"/>
  <c r="N3888" i="2" s="1"/>
  <c r="U3888" i="2" s="1"/>
  <c r="N3889" i="2" a="1"/>
  <c r="N3889" i="2" s="1"/>
  <c r="U3889" i="2" s="1"/>
  <c r="N3890" i="2" a="1"/>
  <c r="N3890" i="2" s="1"/>
  <c r="U3890" i="2" s="1"/>
  <c r="N3891" i="2" a="1"/>
  <c r="N3891" i="2" s="1"/>
  <c r="U3891" i="2" s="1"/>
  <c r="N3892" i="2" a="1"/>
  <c r="N3892" i="2" s="1"/>
  <c r="U3892" i="2" s="1"/>
  <c r="N3893" i="2" a="1"/>
  <c r="N3893" i="2" s="1"/>
  <c r="U3893" i="2" s="1"/>
  <c r="N3894" i="2" a="1"/>
  <c r="N3894" i="2" s="1"/>
  <c r="U3894" i="2" s="1"/>
  <c r="N3895" i="2" a="1"/>
  <c r="N3895" i="2" s="1"/>
  <c r="U3895" i="2" s="1"/>
  <c r="N3896" i="2" a="1"/>
  <c r="N3896" i="2" s="1"/>
  <c r="U3896" i="2" s="1"/>
  <c r="N3897" i="2" a="1"/>
  <c r="N3897" i="2" s="1"/>
  <c r="U3897" i="2" s="1"/>
  <c r="N3898" i="2" a="1"/>
  <c r="N3898" i="2" s="1"/>
  <c r="U3898" i="2" s="1"/>
  <c r="N3899" i="2" a="1"/>
  <c r="N3899" i="2" s="1"/>
  <c r="U3899" i="2" s="1"/>
  <c r="N3900" i="2" a="1"/>
  <c r="N3900" i="2" s="1"/>
  <c r="U3900" i="2" s="1"/>
  <c r="N3901" i="2" a="1"/>
  <c r="N3901" i="2" s="1"/>
  <c r="U3901" i="2" s="1"/>
  <c r="N3902" i="2" a="1"/>
  <c r="N3902" i="2" s="1"/>
  <c r="U3902" i="2" s="1"/>
  <c r="N3903" i="2" a="1"/>
  <c r="N3903" i="2" s="1"/>
  <c r="U3903" i="2" s="1"/>
  <c r="N3904" i="2" a="1"/>
  <c r="N3904" i="2" s="1"/>
  <c r="U3904" i="2" s="1"/>
  <c r="N3905" i="2" a="1"/>
  <c r="N3905" i="2" s="1"/>
  <c r="U3905" i="2" s="1"/>
  <c r="N3906" i="2" a="1"/>
  <c r="N3906" i="2" s="1"/>
  <c r="U3906" i="2" s="1"/>
  <c r="N3907" i="2" a="1"/>
  <c r="N3907" i="2" s="1"/>
  <c r="U3907" i="2" s="1"/>
  <c r="N3908" i="2" a="1"/>
  <c r="N3908" i="2" s="1"/>
  <c r="U3908" i="2" s="1"/>
  <c r="N3909" i="2" a="1"/>
  <c r="N3909" i="2" s="1"/>
  <c r="U3909" i="2" s="1"/>
  <c r="N3910" i="2" a="1"/>
  <c r="N3910" i="2" s="1"/>
  <c r="U3910" i="2" s="1"/>
  <c r="N3911" i="2" a="1"/>
  <c r="N3911" i="2" s="1"/>
  <c r="U3911" i="2" s="1"/>
  <c r="N3912" i="2" a="1"/>
  <c r="N3912" i="2" s="1"/>
  <c r="U3912" i="2" s="1"/>
  <c r="N3913" i="2" a="1"/>
  <c r="N3913" i="2" s="1"/>
  <c r="U3913" i="2" s="1"/>
  <c r="N3914" i="2" a="1"/>
  <c r="N3914" i="2" s="1"/>
  <c r="U3914" i="2" s="1"/>
  <c r="N3915" i="2" a="1"/>
  <c r="N3915" i="2" s="1"/>
  <c r="U3915" i="2" s="1"/>
  <c r="N3916" i="2" a="1"/>
  <c r="N3916" i="2" s="1"/>
  <c r="U3916" i="2" s="1"/>
  <c r="N3917" i="2" a="1"/>
  <c r="N3917" i="2" s="1"/>
  <c r="U3917" i="2" s="1"/>
  <c r="N3918" i="2" a="1"/>
  <c r="N3918" i="2" s="1"/>
  <c r="U3918" i="2" s="1"/>
  <c r="N3919" i="2" a="1"/>
  <c r="N3919" i="2" s="1"/>
  <c r="U3919" i="2" s="1"/>
  <c r="N3920" i="2" a="1"/>
  <c r="N3920" i="2" s="1"/>
  <c r="U3920" i="2" s="1"/>
  <c r="N3921" i="2" a="1"/>
  <c r="N3921" i="2" s="1"/>
  <c r="U3921" i="2" s="1"/>
  <c r="N3922" i="2" a="1"/>
  <c r="N3922" i="2" s="1"/>
  <c r="U3922" i="2" s="1"/>
  <c r="N3923" i="2" a="1"/>
  <c r="N3923" i="2" s="1"/>
  <c r="U3923" i="2" s="1"/>
  <c r="N3924" i="2" a="1"/>
  <c r="N3924" i="2" s="1"/>
  <c r="U3924" i="2" s="1"/>
  <c r="N3925" i="2" a="1"/>
  <c r="N3925" i="2" s="1"/>
  <c r="U3925" i="2" s="1"/>
  <c r="N3926" i="2" a="1"/>
  <c r="N3926" i="2" s="1"/>
  <c r="U3926" i="2" s="1"/>
  <c r="N3927" i="2" a="1"/>
  <c r="N3927" i="2" s="1"/>
  <c r="U3927" i="2" s="1"/>
  <c r="N3928" i="2" a="1"/>
  <c r="N3928" i="2" s="1"/>
  <c r="U3928" i="2" s="1"/>
  <c r="N3929" i="2" a="1"/>
  <c r="N3929" i="2" s="1"/>
  <c r="U3929" i="2" s="1"/>
  <c r="N3930" i="2" a="1"/>
  <c r="N3930" i="2" s="1"/>
  <c r="U3930" i="2" s="1"/>
  <c r="N3931" i="2" a="1"/>
  <c r="N3931" i="2" s="1"/>
  <c r="U3931" i="2" s="1"/>
  <c r="N3932" i="2" a="1"/>
  <c r="N3932" i="2" s="1"/>
  <c r="U3932" i="2" s="1"/>
  <c r="N3933" i="2" a="1"/>
  <c r="N3933" i="2" s="1"/>
  <c r="U3933" i="2" s="1"/>
  <c r="N3934" i="2" a="1"/>
  <c r="N3934" i="2" s="1"/>
  <c r="U3934" i="2" s="1"/>
  <c r="N3935" i="2" a="1"/>
  <c r="N3935" i="2" s="1"/>
  <c r="U3935" i="2" s="1"/>
  <c r="N3936" i="2" a="1"/>
  <c r="N3936" i="2" s="1"/>
  <c r="U3936" i="2" s="1"/>
  <c r="N3937" i="2" a="1"/>
  <c r="N3937" i="2" s="1"/>
  <c r="U3937" i="2" s="1"/>
  <c r="N3938" i="2" a="1"/>
  <c r="N3938" i="2" s="1"/>
  <c r="U3938" i="2" s="1"/>
  <c r="N3939" i="2" a="1"/>
  <c r="N3939" i="2" s="1"/>
  <c r="U3939" i="2" s="1"/>
  <c r="N3940" i="2" a="1"/>
  <c r="N3940" i="2" s="1"/>
  <c r="U3940" i="2" s="1"/>
  <c r="N3941" i="2" a="1"/>
  <c r="N3941" i="2" s="1"/>
  <c r="U3941" i="2" s="1"/>
  <c r="N3942" i="2" a="1"/>
  <c r="N3942" i="2" s="1"/>
  <c r="U3942" i="2" s="1"/>
  <c r="N3943" i="2" a="1"/>
  <c r="N3943" i="2" s="1"/>
  <c r="U3943" i="2" s="1"/>
  <c r="N3944" i="2" a="1"/>
  <c r="N3944" i="2" s="1"/>
  <c r="U3944" i="2" s="1"/>
  <c r="N3945" i="2" a="1"/>
  <c r="N3945" i="2" s="1"/>
  <c r="U3945" i="2" s="1"/>
  <c r="N3946" i="2" a="1"/>
  <c r="N3946" i="2" s="1"/>
  <c r="U3946" i="2" s="1"/>
  <c r="N3947" i="2" a="1"/>
  <c r="N3947" i="2" s="1"/>
  <c r="U3947" i="2" s="1"/>
  <c r="N3948" i="2" a="1"/>
  <c r="N3948" i="2" s="1"/>
  <c r="U3948" i="2" s="1"/>
  <c r="N3949" i="2" a="1"/>
  <c r="N3949" i="2" s="1"/>
  <c r="U3949" i="2" s="1"/>
  <c r="N3950" i="2" a="1"/>
  <c r="N3950" i="2" s="1"/>
  <c r="U3950" i="2" s="1"/>
  <c r="N3951" i="2" a="1"/>
  <c r="N3951" i="2" s="1"/>
  <c r="U3951" i="2" s="1"/>
  <c r="N3952" i="2" a="1"/>
  <c r="N3952" i="2" s="1"/>
  <c r="U3952" i="2" s="1"/>
  <c r="N3953" i="2" a="1"/>
  <c r="N3953" i="2" s="1"/>
  <c r="U3953" i="2" s="1"/>
  <c r="N3954" i="2" a="1"/>
  <c r="N3954" i="2" s="1"/>
  <c r="U3954" i="2" s="1"/>
  <c r="N3955" i="2" a="1"/>
  <c r="N3955" i="2" s="1"/>
  <c r="U3955" i="2" s="1"/>
  <c r="N3956" i="2" a="1"/>
  <c r="N3956" i="2" s="1"/>
  <c r="U3956" i="2" s="1"/>
  <c r="N3957" i="2" a="1"/>
  <c r="N3957" i="2" s="1"/>
  <c r="U3957" i="2" s="1"/>
  <c r="N3958" i="2" a="1"/>
  <c r="N3958" i="2" s="1"/>
  <c r="U3958" i="2" s="1"/>
  <c r="N3959" i="2" a="1"/>
  <c r="N3959" i="2" s="1"/>
  <c r="U3959" i="2" s="1"/>
  <c r="N3960" i="2" a="1"/>
  <c r="N3960" i="2" s="1"/>
  <c r="U3960" i="2" s="1"/>
  <c r="N3961" i="2" a="1"/>
  <c r="N3961" i="2" s="1"/>
  <c r="U3961" i="2" s="1"/>
  <c r="N3962" i="2" a="1"/>
  <c r="N3962" i="2" s="1"/>
  <c r="U3962" i="2" s="1"/>
  <c r="N3963" i="2" a="1"/>
  <c r="N3963" i="2" s="1"/>
  <c r="U3963" i="2" s="1"/>
  <c r="N3964" i="2" a="1"/>
  <c r="N3964" i="2" s="1"/>
  <c r="U3964" i="2" s="1"/>
  <c r="N3965" i="2" a="1"/>
  <c r="N3965" i="2" s="1"/>
  <c r="U3965" i="2" s="1"/>
  <c r="N3966" i="2" a="1"/>
  <c r="N3966" i="2" s="1"/>
  <c r="U3966" i="2" s="1"/>
  <c r="N3967" i="2" a="1"/>
  <c r="N3967" i="2" s="1"/>
  <c r="U3967" i="2" s="1"/>
  <c r="N3968" i="2" a="1"/>
  <c r="N3968" i="2" s="1"/>
  <c r="U3968" i="2" s="1"/>
  <c r="N3969" i="2" a="1"/>
  <c r="N3969" i="2" s="1"/>
  <c r="U3969" i="2" s="1"/>
  <c r="N3970" i="2" a="1"/>
  <c r="N3970" i="2" s="1"/>
  <c r="U3970" i="2" s="1"/>
  <c r="N3971" i="2" a="1"/>
  <c r="N3971" i="2" s="1"/>
  <c r="U3971" i="2" s="1"/>
  <c r="N3972" i="2" a="1"/>
  <c r="N3972" i="2" s="1"/>
  <c r="U3972" i="2" s="1"/>
  <c r="N3973" i="2" a="1"/>
  <c r="N3973" i="2" s="1"/>
  <c r="U3973" i="2" s="1"/>
  <c r="N3974" i="2" a="1"/>
  <c r="N3974" i="2" s="1"/>
  <c r="U3974" i="2" s="1"/>
  <c r="N3975" i="2" a="1"/>
  <c r="N3975" i="2" s="1"/>
  <c r="U3975" i="2" s="1"/>
  <c r="N3976" i="2" a="1"/>
  <c r="N3976" i="2" s="1"/>
  <c r="U3976" i="2" s="1"/>
  <c r="N3977" i="2" a="1"/>
  <c r="N3977" i="2" s="1"/>
  <c r="U3977" i="2" s="1"/>
  <c r="N3978" i="2" a="1"/>
  <c r="N3978" i="2" s="1"/>
  <c r="U3978" i="2" s="1"/>
  <c r="N3979" i="2" a="1"/>
  <c r="N3979" i="2" s="1"/>
  <c r="U3979" i="2" s="1"/>
  <c r="N3980" i="2" a="1"/>
  <c r="N3980" i="2" s="1"/>
  <c r="U3980" i="2" s="1"/>
  <c r="N3981" i="2" a="1"/>
  <c r="N3981" i="2" s="1"/>
  <c r="U3981" i="2" s="1"/>
  <c r="N3982" i="2" a="1"/>
  <c r="N3982" i="2" s="1"/>
  <c r="U3982" i="2" s="1"/>
  <c r="N3983" i="2" a="1"/>
  <c r="N3983" i="2" s="1"/>
  <c r="U3983" i="2" s="1"/>
  <c r="N3984" i="2" a="1"/>
  <c r="N3984" i="2" s="1"/>
  <c r="U3984" i="2" s="1"/>
  <c r="N3985" i="2" a="1"/>
  <c r="N3985" i="2" s="1"/>
  <c r="U3985" i="2" s="1"/>
  <c r="N3986" i="2" a="1"/>
  <c r="N3986" i="2" s="1"/>
  <c r="U3986" i="2" s="1"/>
  <c r="N3987" i="2" a="1"/>
  <c r="N3987" i="2" s="1"/>
  <c r="U3987" i="2" s="1"/>
  <c r="N3988" i="2" a="1"/>
  <c r="N3988" i="2" s="1"/>
  <c r="U3988" i="2" s="1"/>
  <c r="N3989" i="2" a="1"/>
  <c r="N3989" i="2" s="1"/>
  <c r="U3989" i="2" s="1"/>
  <c r="N3990" i="2" a="1"/>
  <c r="N3990" i="2" s="1"/>
  <c r="U3990" i="2" s="1"/>
  <c r="N3991" i="2" a="1"/>
  <c r="N3991" i="2" s="1"/>
  <c r="U3991" i="2" s="1"/>
  <c r="N3992" i="2" a="1"/>
  <c r="N3992" i="2" s="1"/>
  <c r="U3992" i="2" s="1"/>
  <c r="N3993" i="2" a="1"/>
  <c r="N3993" i="2" s="1"/>
  <c r="U3993" i="2" s="1"/>
  <c r="N3994" i="2" a="1"/>
  <c r="N3994" i="2" s="1"/>
  <c r="U3994" i="2" s="1"/>
  <c r="N3995" i="2" a="1"/>
  <c r="N3995" i="2" s="1"/>
  <c r="U3995" i="2" s="1"/>
  <c r="N3996" i="2" a="1"/>
  <c r="N3996" i="2" s="1"/>
  <c r="U3996" i="2" s="1"/>
  <c r="N3997" i="2" a="1"/>
  <c r="N3997" i="2" s="1"/>
  <c r="U3997" i="2" s="1"/>
  <c r="N3998" i="2" a="1"/>
  <c r="N3998" i="2" s="1"/>
  <c r="U3998" i="2" s="1"/>
  <c r="N3999" i="2" a="1"/>
  <c r="N3999" i="2" s="1"/>
  <c r="U3999" i="2" s="1"/>
  <c r="N4000" i="2" a="1"/>
  <c r="N4000" i="2" s="1"/>
  <c r="U4000" i="2" s="1"/>
  <c r="N4001" i="2" a="1"/>
  <c r="N4001" i="2" s="1"/>
  <c r="U4001" i="2" s="1"/>
  <c r="N4002" i="2" a="1"/>
  <c r="N4002" i="2" s="1"/>
  <c r="U4002" i="2" s="1"/>
  <c r="N4003" i="2" a="1"/>
  <c r="N4003" i="2" s="1"/>
  <c r="U4003" i="2" s="1"/>
  <c r="N4004" i="2" a="1"/>
  <c r="N4004" i="2" s="1"/>
  <c r="U4004" i="2" s="1"/>
  <c r="N4005" i="2" a="1"/>
  <c r="N4005" i="2" s="1"/>
  <c r="U4005" i="2" s="1"/>
  <c r="N4006" i="2" a="1"/>
  <c r="N4006" i="2" s="1"/>
  <c r="U4006" i="2" s="1"/>
  <c r="N4007" i="2" a="1"/>
  <c r="N4007" i="2" s="1"/>
  <c r="U4007" i="2" s="1"/>
  <c r="N4008" i="2" a="1"/>
  <c r="N4008" i="2" s="1"/>
  <c r="U4008" i="2" s="1"/>
  <c r="N4009" i="2" a="1"/>
  <c r="N4009" i="2" s="1"/>
  <c r="U4009" i="2" s="1"/>
  <c r="N4010" i="2" a="1"/>
  <c r="N4010" i="2" s="1"/>
  <c r="U4010" i="2" s="1"/>
  <c r="N4011" i="2" a="1"/>
  <c r="N4011" i="2" s="1"/>
  <c r="U4011" i="2" s="1"/>
  <c r="N4012" i="2" a="1"/>
  <c r="N4012" i="2" s="1"/>
  <c r="U4012" i="2" s="1"/>
  <c r="N4013" i="2" a="1"/>
  <c r="N4013" i="2" s="1"/>
  <c r="U4013" i="2" s="1"/>
  <c r="N4014" i="2" a="1"/>
  <c r="N4014" i="2" s="1"/>
  <c r="U4014" i="2" s="1"/>
  <c r="N4015" i="2" a="1"/>
  <c r="N4015" i="2" s="1"/>
  <c r="U4015" i="2" s="1"/>
  <c r="N4016" i="2" a="1"/>
  <c r="N4016" i="2" s="1"/>
  <c r="U4016" i="2" s="1"/>
  <c r="N4017" i="2" a="1"/>
  <c r="N4017" i="2" s="1"/>
  <c r="U4017" i="2" s="1"/>
  <c r="N4018" i="2" a="1"/>
  <c r="N4018" i="2" s="1"/>
  <c r="U4018" i="2" s="1"/>
  <c r="N4019" i="2" a="1"/>
  <c r="N4019" i="2" s="1"/>
  <c r="U4019" i="2" s="1"/>
  <c r="N4020" i="2" a="1"/>
  <c r="N4020" i="2" s="1"/>
  <c r="U4020" i="2" s="1"/>
  <c r="N4021" i="2" a="1"/>
  <c r="N4021" i="2" s="1"/>
  <c r="U4021" i="2" s="1"/>
  <c r="N4022" i="2" a="1"/>
  <c r="N4022" i="2" s="1"/>
  <c r="U4022" i="2" s="1"/>
  <c r="N4023" i="2" a="1"/>
  <c r="N4023" i="2" s="1"/>
  <c r="U4023" i="2" s="1"/>
  <c r="N4024" i="2" a="1"/>
  <c r="N4024" i="2" s="1"/>
  <c r="U4024" i="2" s="1"/>
  <c r="N4025" i="2" a="1"/>
  <c r="N4025" i="2" s="1"/>
  <c r="U4025" i="2" s="1"/>
  <c r="N4026" i="2" a="1"/>
  <c r="N4026" i="2" s="1"/>
  <c r="U4026" i="2" s="1"/>
  <c r="N4027" i="2" a="1"/>
  <c r="N4027" i="2" s="1"/>
  <c r="U4027" i="2" s="1"/>
  <c r="N4028" i="2" a="1"/>
  <c r="N4028" i="2" s="1"/>
  <c r="U4028" i="2" s="1"/>
  <c r="N4029" i="2" a="1"/>
  <c r="N4029" i="2" s="1"/>
  <c r="U4029" i="2" s="1"/>
  <c r="N4030" i="2" a="1"/>
  <c r="N4030" i="2" s="1"/>
  <c r="U4030" i="2" s="1"/>
  <c r="N4031" i="2" a="1"/>
  <c r="N4031" i="2" s="1"/>
  <c r="U4031" i="2" s="1"/>
  <c r="N4032" i="2" a="1"/>
  <c r="N4032" i="2" s="1"/>
  <c r="U4032" i="2" s="1"/>
  <c r="N4033" i="2" a="1"/>
  <c r="N4033" i="2" s="1"/>
  <c r="U4033" i="2" s="1"/>
  <c r="N4034" i="2" a="1"/>
  <c r="N4034" i="2" s="1"/>
  <c r="U4034" i="2" s="1"/>
  <c r="N4035" i="2" a="1"/>
  <c r="N4035" i="2" s="1"/>
  <c r="U4035" i="2" s="1"/>
  <c r="N4036" i="2" a="1"/>
  <c r="N4036" i="2" s="1"/>
  <c r="U4036" i="2" s="1"/>
  <c r="N4037" i="2" a="1"/>
  <c r="N4037" i="2" s="1"/>
  <c r="U4037" i="2" s="1"/>
  <c r="N4038" i="2" a="1"/>
  <c r="N4038" i="2" s="1"/>
  <c r="U4038" i="2" s="1"/>
  <c r="N4039" i="2" a="1"/>
  <c r="N4039" i="2" s="1"/>
  <c r="U4039" i="2" s="1"/>
  <c r="N4040" i="2" a="1"/>
  <c r="N4040" i="2" s="1"/>
  <c r="U4040" i="2" s="1"/>
  <c r="N4041" i="2" a="1"/>
  <c r="N4041" i="2" s="1"/>
  <c r="U4041" i="2" s="1"/>
  <c r="N4042" i="2" a="1"/>
  <c r="N4042" i="2" s="1"/>
  <c r="U4042" i="2" s="1"/>
  <c r="N4043" i="2" a="1"/>
  <c r="N4043" i="2" s="1"/>
  <c r="U4043" i="2" s="1"/>
  <c r="N4044" i="2" a="1"/>
  <c r="N4044" i="2" s="1"/>
  <c r="U4044" i="2" s="1"/>
  <c r="N4045" i="2" a="1"/>
  <c r="N4045" i="2" s="1"/>
  <c r="U4045" i="2" s="1"/>
  <c r="N4046" i="2" a="1"/>
  <c r="N4046" i="2" s="1"/>
  <c r="U4046" i="2" s="1"/>
  <c r="N4047" i="2" a="1"/>
  <c r="N4047" i="2" s="1"/>
  <c r="U4047" i="2" s="1"/>
  <c r="N4048" i="2" a="1"/>
  <c r="N4048" i="2" s="1"/>
  <c r="U4048" i="2" s="1"/>
  <c r="N4049" i="2" a="1"/>
  <c r="N4049" i="2" s="1"/>
  <c r="U4049" i="2" s="1"/>
  <c r="N4050" i="2" a="1"/>
  <c r="N4050" i="2" s="1"/>
  <c r="U4050" i="2" s="1"/>
  <c r="N4051" i="2" a="1"/>
  <c r="N4051" i="2" s="1"/>
  <c r="U4051" i="2" s="1"/>
  <c r="N4052" i="2" a="1"/>
  <c r="N4052" i="2" s="1"/>
  <c r="U4052" i="2" s="1"/>
  <c r="N4053" i="2" a="1"/>
  <c r="N4053" i="2" s="1"/>
  <c r="U4053" i="2" s="1"/>
  <c r="N4054" i="2" a="1"/>
  <c r="N4054" i="2" s="1"/>
  <c r="U4054" i="2" s="1"/>
  <c r="N4055" i="2" a="1"/>
  <c r="N4055" i="2" s="1"/>
  <c r="U4055" i="2" s="1"/>
  <c r="N4056" i="2" a="1"/>
  <c r="N4056" i="2" s="1"/>
  <c r="U4056" i="2" s="1"/>
  <c r="N4057" i="2" a="1"/>
  <c r="N4057" i="2" s="1"/>
  <c r="U4057" i="2" s="1"/>
  <c r="N4058" i="2" a="1"/>
  <c r="N4058" i="2" s="1"/>
  <c r="U4058" i="2" s="1"/>
  <c r="N4059" i="2" a="1"/>
  <c r="N4059" i="2" s="1"/>
  <c r="U4059" i="2" s="1"/>
  <c r="N4060" i="2" a="1"/>
  <c r="N4060" i="2" s="1"/>
  <c r="U4060" i="2" s="1"/>
  <c r="N4061" i="2" a="1"/>
  <c r="N4061" i="2" s="1"/>
  <c r="U4061" i="2" s="1"/>
  <c r="N4062" i="2" a="1"/>
  <c r="N4062" i="2" s="1"/>
  <c r="U4062" i="2" s="1"/>
  <c r="N4063" i="2" a="1"/>
  <c r="N4063" i="2" s="1"/>
  <c r="U4063" i="2" s="1"/>
  <c r="N4064" i="2" a="1"/>
  <c r="N4064" i="2" s="1"/>
  <c r="U4064" i="2" s="1"/>
  <c r="N4065" i="2" a="1"/>
  <c r="N4065" i="2" s="1"/>
  <c r="U4065" i="2" s="1"/>
  <c r="N4066" i="2" a="1"/>
  <c r="N4066" i="2" s="1"/>
  <c r="U4066" i="2" s="1"/>
  <c r="N4067" i="2" a="1"/>
  <c r="N4067" i="2" s="1"/>
  <c r="U4067" i="2" s="1"/>
  <c r="N4068" i="2" a="1"/>
  <c r="N4068" i="2" s="1"/>
  <c r="U4068" i="2" s="1"/>
  <c r="N4069" i="2" a="1"/>
  <c r="N4069" i="2" s="1"/>
  <c r="U4069" i="2" s="1"/>
  <c r="N4070" i="2" a="1"/>
  <c r="N4070" i="2" s="1"/>
  <c r="U4070" i="2" s="1"/>
  <c r="N4071" i="2" a="1"/>
  <c r="N4071" i="2" s="1"/>
  <c r="U4071" i="2" s="1"/>
  <c r="N4072" i="2" a="1"/>
  <c r="N4072" i="2" s="1"/>
  <c r="U4072" i="2" s="1"/>
  <c r="N4073" i="2" a="1"/>
  <c r="N4073" i="2" s="1"/>
  <c r="U4073" i="2" s="1"/>
  <c r="N4074" i="2" a="1"/>
  <c r="N4074" i="2" s="1"/>
  <c r="U4074" i="2" s="1"/>
  <c r="N4075" i="2" a="1"/>
  <c r="N4075" i="2" s="1"/>
  <c r="U4075" i="2" s="1"/>
  <c r="N4076" i="2" a="1"/>
  <c r="N4076" i="2" s="1"/>
  <c r="U4076" i="2" s="1"/>
  <c r="N4077" i="2" a="1"/>
  <c r="N4077" i="2" s="1"/>
  <c r="U4077" i="2" s="1"/>
  <c r="N4078" i="2" a="1"/>
  <c r="N4078" i="2" s="1"/>
  <c r="U4078" i="2" s="1"/>
  <c r="N4079" i="2" a="1"/>
  <c r="N4079" i="2" s="1"/>
  <c r="U4079" i="2" s="1"/>
  <c r="N4080" i="2" a="1"/>
  <c r="N4080" i="2" s="1"/>
  <c r="U4080" i="2" s="1"/>
  <c r="N4081" i="2" a="1"/>
  <c r="N4081" i="2" s="1"/>
  <c r="U4081" i="2" s="1"/>
  <c r="N4082" i="2" a="1"/>
  <c r="N4082" i="2" s="1"/>
  <c r="U4082" i="2" s="1"/>
  <c r="N4083" i="2" a="1"/>
  <c r="N4083" i="2" s="1"/>
  <c r="U4083" i="2" s="1"/>
  <c r="N4084" i="2" a="1"/>
  <c r="N4084" i="2" s="1"/>
  <c r="U4084" i="2" s="1"/>
  <c r="N4085" i="2" a="1"/>
  <c r="N4085" i="2" s="1"/>
  <c r="U4085" i="2" s="1"/>
  <c r="N4086" i="2" a="1"/>
  <c r="N4086" i="2" s="1"/>
  <c r="U4086" i="2" s="1"/>
  <c r="N4087" i="2" a="1"/>
  <c r="N4087" i="2" s="1"/>
  <c r="U4087" i="2" s="1"/>
  <c r="N4088" i="2" a="1"/>
  <c r="N4088" i="2" s="1"/>
  <c r="U4088" i="2" s="1"/>
  <c r="N4089" i="2" a="1"/>
  <c r="N4089" i="2" s="1"/>
  <c r="U4089" i="2" s="1"/>
  <c r="N4090" i="2" a="1"/>
  <c r="N4090" i="2" s="1"/>
  <c r="U4090" i="2" s="1"/>
  <c r="N4091" i="2" a="1"/>
  <c r="N4091" i="2" s="1"/>
  <c r="U4091" i="2" s="1"/>
  <c r="N4092" i="2" a="1"/>
  <c r="N4092" i="2" s="1"/>
  <c r="U4092" i="2" s="1"/>
  <c r="N4093" i="2" a="1"/>
  <c r="N4093" i="2" s="1"/>
  <c r="U4093" i="2" s="1"/>
  <c r="N4094" i="2" a="1"/>
  <c r="N4094" i="2" s="1"/>
  <c r="U4094" i="2" s="1"/>
  <c r="N4095" i="2" a="1"/>
  <c r="N4095" i="2" s="1"/>
  <c r="U4095" i="2" s="1"/>
  <c r="N4096" i="2" a="1"/>
  <c r="N4096" i="2" s="1"/>
  <c r="U4096" i="2" s="1"/>
  <c r="N4097" i="2" a="1"/>
  <c r="N4097" i="2" s="1"/>
  <c r="U4097" i="2" s="1"/>
  <c r="N4098" i="2" a="1"/>
  <c r="N4098" i="2" s="1"/>
  <c r="U4098" i="2" s="1"/>
  <c r="N4099" i="2" a="1"/>
  <c r="N4099" i="2" s="1"/>
  <c r="U4099" i="2" s="1"/>
  <c r="N4100" i="2" a="1"/>
  <c r="N4100" i="2" s="1"/>
  <c r="U4100" i="2" s="1"/>
  <c r="N4101" i="2" a="1"/>
  <c r="N4101" i="2" s="1"/>
  <c r="U4101" i="2" s="1"/>
  <c r="N4102" i="2" a="1"/>
  <c r="N4102" i="2" s="1"/>
  <c r="U4102" i="2" s="1"/>
  <c r="N4103" i="2" a="1"/>
  <c r="N4103" i="2" s="1"/>
  <c r="U4103" i="2" s="1"/>
  <c r="N4104" i="2" a="1"/>
  <c r="N4104" i="2" s="1"/>
  <c r="U4104" i="2" s="1"/>
  <c r="N4105" i="2" a="1"/>
  <c r="N4105" i="2" s="1"/>
  <c r="U4105" i="2" s="1"/>
  <c r="N4106" i="2" a="1"/>
  <c r="N4106" i="2" s="1"/>
  <c r="U4106" i="2" s="1"/>
  <c r="N4107" i="2" a="1"/>
  <c r="N4107" i="2" s="1"/>
  <c r="U4107" i="2" s="1"/>
  <c r="N4108" i="2" a="1"/>
  <c r="N4108" i="2" s="1"/>
  <c r="U4108" i="2" s="1"/>
  <c r="N4109" i="2" a="1"/>
  <c r="N4109" i="2" s="1"/>
  <c r="U4109" i="2" s="1"/>
  <c r="N4110" i="2" a="1"/>
  <c r="N4110" i="2" s="1"/>
  <c r="U4110" i="2" s="1"/>
  <c r="N4111" i="2" a="1"/>
  <c r="N4111" i="2" s="1"/>
  <c r="U4111" i="2" s="1"/>
  <c r="N4112" i="2" a="1"/>
  <c r="N4112" i="2" s="1"/>
  <c r="U4112" i="2" s="1"/>
  <c r="N4113" i="2" a="1"/>
  <c r="N4113" i="2" s="1"/>
  <c r="U4113" i="2" s="1"/>
  <c r="N4114" i="2" a="1"/>
  <c r="N4114" i="2" s="1"/>
  <c r="U4114" i="2" s="1"/>
  <c r="N4115" i="2" a="1"/>
  <c r="N4115" i="2" s="1"/>
  <c r="U4115" i="2" s="1"/>
  <c r="N4116" i="2" a="1"/>
  <c r="N4116" i="2" s="1"/>
  <c r="U4116" i="2" s="1"/>
  <c r="N4117" i="2" a="1"/>
  <c r="N4117" i="2" s="1"/>
  <c r="U4117" i="2" s="1"/>
  <c r="N4118" i="2" a="1"/>
  <c r="N4118" i="2" s="1"/>
  <c r="U4118" i="2" s="1"/>
  <c r="N4119" i="2" a="1"/>
  <c r="N4119" i="2" s="1"/>
  <c r="U4119" i="2" s="1"/>
  <c r="N4120" i="2" a="1"/>
  <c r="N4120" i="2" s="1"/>
  <c r="U4120" i="2" s="1"/>
  <c r="N4121" i="2" a="1"/>
  <c r="N4121" i="2" s="1"/>
  <c r="U4121" i="2" s="1"/>
  <c r="N4122" i="2" a="1"/>
  <c r="N4122" i="2" s="1"/>
  <c r="U4122" i="2" s="1"/>
  <c r="N4123" i="2" a="1"/>
  <c r="N4123" i="2" s="1"/>
  <c r="U4123" i="2" s="1"/>
  <c r="N4124" i="2" a="1"/>
  <c r="N4124" i="2" s="1"/>
  <c r="U4124" i="2" s="1"/>
  <c r="N4125" i="2" a="1"/>
  <c r="N4125" i="2" s="1"/>
  <c r="U4125" i="2" s="1"/>
  <c r="N4126" i="2" a="1"/>
  <c r="N4126" i="2" s="1"/>
  <c r="U4126" i="2" s="1"/>
  <c r="N4127" i="2" a="1"/>
  <c r="N4127" i="2" s="1"/>
  <c r="U4127" i="2" s="1"/>
  <c r="N4128" i="2" a="1"/>
  <c r="N4128" i="2" s="1"/>
  <c r="U4128" i="2" s="1"/>
  <c r="N4129" i="2" a="1"/>
  <c r="N4129" i="2" s="1"/>
  <c r="U4129" i="2" s="1"/>
  <c r="N4130" i="2" a="1"/>
  <c r="N4130" i="2" s="1"/>
  <c r="U4130" i="2" s="1"/>
  <c r="N4131" i="2" a="1"/>
  <c r="N4131" i="2" s="1"/>
  <c r="U4131" i="2" s="1"/>
  <c r="N4132" i="2" a="1"/>
  <c r="N4132" i="2" s="1"/>
  <c r="U4132" i="2" s="1"/>
  <c r="N4133" i="2" a="1"/>
  <c r="N4133" i="2" s="1"/>
  <c r="U4133" i="2" s="1"/>
  <c r="N4134" i="2" a="1"/>
  <c r="N4134" i="2" s="1"/>
  <c r="U4134" i="2" s="1"/>
  <c r="N4135" i="2" a="1"/>
  <c r="N4135" i="2" s="1"/>
  <c r="U4135" i="2" s="1"/>
  <c r="N4136" i="2" a="1"/>
  <c r="N4136" i="2" s="1"/>
  <c r="U4136" i="2" s="1"/>
  <c r="N4137" i="2" a="1"/>
  <c r="N4137" i="2" s="1"/>
  <c r="U4137" i="2" s="1"/>
  <c r="N4138" i="2" a="1"/>
  <c r="N4138" i="2" s="1"/>
  <c r="U4138" i="2" s="1"/>
  <c r="N4139" i="2" a="1"/>
  <c r="N4139" i="2" s="1"/>
  <c r="U4139" i="2" s="1"/>
  <c r="N4140" i="2" a="1"/>
  <c r="N4140" i="2" s="1"/>
  <c r="U4140" i="2" s="1"/>
  <c r="N4141" i="2" a="1"/>
  <c r="N4141" i="2" s="1"/>
  <c r="U4141" i="2" s="1"/>
  <c r="N4142" i="2" a="1"/>
  <c r="N4142" i="2" s="1"/>
  <c r="U4142" i="2" s="1"/>
  <c r="N4143" i="2" a="1"/>
  <c r="N4143" i="2" s="1"/>
  <c r="U4143" i="2" s="1"/>
  <c r="N4144" i="2" a="1"/>
  <c r="N4144" i="2" s="1"/>
  <c r="U4144" i="2" s="1"/>
  <c r="N4145" i="2" a="1"/>
  <c r="N4145" i="2" s="1"/>
  <c r="U4145" i="2" s="1"/>
  <c r="N4146" i="2" a="1"/>
  <c r="N4146" i="2" s="1"/>
  <c r="U4146" i="2" s="1"/>
  <c r="N4147" i="2" a="1"/>
  <c r="N4147" i="2" s="1"/>
  <c r="U4147" i="2" s="1"/>
  <c r="N4148" i="2" a="1"/>
  <c r="N4148" i="2" s="1"/>
  <c r="U4148" i="2" s="1"/>
  <c r="N4149" i="2" a="1"/>
  <c r="N4149" i="2" s="1"/>
  <c r="U4149" i="2" s="1"/>
  <c r="N4150" i="2" a="1"/>
  <c r="N4150" i="2" s="1"/>
  <c r="U4150" i="2" s="1"/>
  <c r="N4151" i="2" a="1"/>
  <c r="N4151" i="2" s="1"/>
  <c r="U4151" i="2" s="1"/>
  <c r="N4152" i="2" a="1"/>
  <c r="N4152" i="2" s="1"/>
  <c r="U4152" i="2" s="1"/>
  <c r="N4153" i="2" a="1"/>
  <c r="N4153" i="2" s="1"/>
  <c r="U4153" i="2" s="1"/>
  <c r="N4154" i="2" a="1"/>
  <c r="N4154" i="2" s="1"/>
  <c r="U4154" i="2" s="1"/>
  <c r="N4155" i="2" a="1"/>
  <c r="N4155" i="2" s="1"/>
  <c r="U4155" i="2" s="1"/>
  <c r="N4156" i="2" a="1"/>
  <c r="N4156" i="2" s="1"/>
  <c r="U4156" i="2" s="1"/>
  <c r="N4157" i="2" a="1"/>
  <c r="N4157" i="2" s="1"/>
  <c r="U4157" i="2" s="1"/>
  <c r="N4158" i="2" a="1"/>
  <c r="N4158" i="2" s="1"/>
  <c r="U4158" i="2" s="1"/>
  <c r="N4159" i="2" a="1"/>
  <c r="N4159" i="2" s="1"/>
  <c r="U4159" i="2" s="1"/>
  <c r="N4160" i="2" a="1"/>
  <c r="N4160" i="2" s="1"/>
  <c r="U4160" i="2" s="1"/>
  <c r="N4161" i="2" a="1"/>
  <c r="N4161" i="2" s="1"/>
  <c r="U4161" i="2" s="1"/>
  <c r="N4162" i="2" a="1"/>
  <c r="N4162" i="2" s="1"/>
  <c r="U4162" i="2" s="1"/>
  <c r="N4163" i="2" a="1"/>
  <c r="N4163" i="2" s="1"/>
  <c r="U4163" i="2" s="1"/>
  <c r="N4164" i="2" a="1"/>
  <c r="N4164" i="2" s="1"/>
  <c r="U4164" i="2" s="1"/>
  <c r="N4165" i="2" a="1"/>
  <c r="N4165" i="2" s="1"/>
  <c r="U4165" i="2" s="1"/>
  <c r="N4166" i="2" a="1"/>
  <c r="N4166" i="2" s="1"/>
  <c r="U4166" i="2" s="1"/>
  <c r="N4167" i="2" a="1"/>
  <c r="N4167" i="2" s="1"/>
  <c r="U4167" i="2" s="1"/>
  <c r="N4168" i="2" a="1"/>
  <c r="N4168" i="2" s="1"/>
  <c r="U4168" i="2" s="1"/>
  <c r="N4169" i="2" a="1"/>
  <c r="N4169" i="2" s="1"/>
  <c r="U4169" i="2" s="1"/>
  <c r="N4170" i="2" a="1"/>
  <c r="N4170" i="2" s="1"/>
  <c r="U4170" i="2" s="1"/>
  <c r="N4171" i="2" a="1"/>
  <c r="N4171" i="2" s="1"/>
  <c r="U4171" i="2" s="1"/>
  <c r="N4172" i="2" a="1"/>
  <c r="N4172" i="2" s="1"/>
  <c r="U4172" i="2" s="1"/>
  <c r="N4173" i="2" a="1"/>
  <c r="N4173" i="2" s="1"/>
  <c r="U4173" i="2" s="1"/>
  <c r="N4174" i="2" a="1"/>
  <c r="N4174" i="2" s="1"/>
  <c r="U4174" i="2" s="1"/>
  <c r="N4175" i="2" a="1"/>
  <c r="N4175" i="2" s="1"/>
  <c r="U4175" i="2" s="1"/>
  <c r="N4176" i="2" a="1"/>
  <c r="N4176" i="2" s="1"/>
  <c r="U4176" i="2" s="1"/>
  <c r="N4177" i="2" a="1"/>
  <c r="N4177" i="2" s="1"/>
  <c r="U4177" i="2" s="1"/>
  <c r="N4178" i="2" a="1"/>
  <c r="N4178" i="2" s="1"/>
  <c r="U4178" i="2" s="1"/>
  <c r="N4179" i="2" a="1"/>
  <c r="N4179" i="2" s="1"/>
  <c r="U4179" i="2" s="1"/>
  <c r="N4180" i="2" a="1"/>
  <c r="N4180" i="2" s="1"/>
  <c r="U4180" i="2" s="1"/>
  <c r="N4181" i="2" a="1"/>
  <c r="N4181" i="2" s="1"/>
  <c r="U4181" i="2" s="1"/>
  <c r="N4182" i="2" a="1"/>
  <c r="N4182" i="2" s="1"/>
  <c r="U4182" i="2" s="1"/>
  <c r="N4183" i="2" a="1"/>
  <c r="N4183" i="2" s="1"/>
  <c r="U4183" i="2" s="1"/>
  <c r="N4184" i="2" a="1"/>
  <c r="N4184" i="2" s="1"/>
  <c r="U4184" i="2" s="1"/>
  <c r="N4185" i="2" a="1"/>
  <c r="N4185" i="2" s="1"/>
  <c r="U4185" i="2" s="1"/>
  <c r="N4186" i="2" a="1"/>
  <c r="N4186" i="2" s="1"/>
  <c r="U4186" i="2" s="1"/>
  <c r="N4187" i="2" a="1"/>
  <c r="N4187" i="2" s="1"/>
  <c r="U4187" i="2" s="1"/>
  <c r="N4188" i="2" a="1"/>
  <c r="N4188" i="2" s="1"/>
  <c r="U4188" i="2" s="1"/>
  <c r="N4189" i="2" a="1"/>
  <c r="N4189" i="2" s="1"/>
  <c r="U4189" i="2" s="1"/>
  <c r="N4190" i="2" a="1"/>
  <c r="N4190" i="2" s="1"/>
  <c r="U4190" i="2" s="1"/>
  <c r="N4191" i="2" a="1"/>
  <c r="N4191" i="2" s="1"/>
  <c r="U4191" i="2" s="1"/>
  <c r="N4192" i="2" a="1"/>
  <c r="N4192" i="2" s="1"/>
  <c r="U4192" i="2" s="1"/>
  <c r="N4193" i="2" a="1"/>
  <c r="N4193" i="2" s="1"/>
  <c r="U4193" i="2" s="1"/>
  <c r="N4194" i="2" a="1"/>
  <c r="N4194" i="2" s="1"/>
  <c r="U4194" i="2" s="1"/>
  <c r="N4195" i="2" a="1"/>
  <c r="N4195" i="2" s="1"/>
  <c r="U4195" i="2" s="1"/>
  <c r="N4196" i="2" a="1"/>
  <c r="N4196" i="2" s="1"/>
  <c r="U4196" i="2" s="1"/>
  <c r="N4197" i="2" a="1"/>
  <c r="N4197" i="2" s="1"/>
  <c r="U4197" i="2" s="1"/>
  <c r="N4198" i="2" a="1"/>
  <c r="N4198" i="2" s="1"/>
  <c r="U4198" i="2" s="1"/>
  <c r="N4199" i="2" a="1"/>
  <c r="N4199" i="2" s="1"/>
  <c r="U4199" i="2" s="1"/>
  <c r="N4200" i="2" a="1"/>
  <c r="N4200" i="2" s="1"/>
  <c r="U4200" i="2" s="1"/>
  <c r="N4201" i="2" a="1"/>
  <c r="N4201" i="2" s="1"/>
  <c r="U4201" i="2" s="1"/>
  <c r="N4202" i="2" a="1"/>
  <c r="N4202" i="2" s="1"/>
  <c r="U4202" i="2" s="1"/>
  <c r="N4203" i="2" a="1"/>
  <c r="N4203" i="2" s="1"/>
  <c r="U4203" i="2" s="1"/>
  <c r="N4204" i="2" a="1"/>
  <c r="N4204" i="2" s="1"/>
  <c r="U4204" i="2" s="1"/>
  <c r="N4205" i="2" a="1"/>
  <c r="N4205" i="2" s="1"/>
  <c r="U4205" i="2" s="1"/>
  <c r="N4206" i="2" a="1"/>
  <c r="N4206" i="2" s="1"/>
  <c r="U4206" i="2" s="1"/>
  <c r="N4207" i="2" a="1"/>
  <c r="N4207" i="2" s="1"/>
  <c r="U4207" i="2" s="1"/>
  <c r="N4208" i="2" a="1"/>
  <c r="N4208" i="2" s="1"/>
  <c r="U4208" i="2" s="1"/>
  <c r="N4209" i="2" a="1"/>
  <c r="N4209" i="2" s="1"/>
  <c r="U4209" i="2" s="1"/>
  <c r="N4210" i="2" a="1"/>
  <c r="N4210" i="2" s="1"/>
  <c r="U4210" i="2" s="1"/>
  <c r="N4211" i="2" a="1"/>
  <c r="N4211" i="2" s="1"/>
  <c r="U4211" i="2" s="1"/>
  <c r="N4212" i="2" a="1"/>
  <c r="N4212" i="2" s="1"/>
  <c r="U4212" i="2" s="1"/>
  <c r="N4213" i="2" a="1"/>
  <c r="N4213" i="2" s="1"/>
  <c r="U4213" i="2" s="1"/>
  <c r="N4214" i="2" a="1"/>
  <c r="N4214" i="2" s="1"/>
  <c r="U4214" i="2" s="1"/>
  <c r="N4215" i="2" a="1"/>
  <c r="N4215" i="2" s="1"/>
  <c r="U4215" i="2" s="1"/>
  <c r="N4216" i="2" a="1"/>
  <c r="N4216" i="2" s="1"/>
  <c r="U4216" i="2" s="1"/>
  <c r="N4217" i="2" a="1"/>
  <c r="N4217" i="2" s="1"/>
  <c r="U4217" i="2" s="1"/>
  <c r="N4218" i="2" a="1"/>
  <c r="N4218" i="2" s="1"/>
  <c r="U4218" i="2" s="1"/>
  <c r="N4219" i="2" a="1"/>
  <c r="N4219" i="2" s="1"/>
  <c r="U4219" i="2" s="1"/>
  <c r="N4220" i="2" a="1"/>
  <c r="N4220" i="2" s="1"/>
  <c r="U4220" i="2" s="1"/>
  <c r="N4221" i="2" a="1"/>
  <c r="N4221" i="2" s="1"/>
  <c r="U4221" i="2" s="1"/>
  <c r="N4222" i="2" a="1"/>
  <c r="N4222" i="2" s="1"/>
  <c r="U4222" i="2" s="1"/>
  <c r="N4223" i="2" a="1"/>
  <c r="N4223" i="2" s="1"/>
  <c r="U4223" i="2" s="1"/>
  <c r="N4224" i="2" a="1"/>
  <c r="N4224" i="2" s="1"/>
  <c r="U4224" i="2" s="1"/>
  <c r="N4225" i="2" a="1"/>
  <c r="N4225" i="2" s="1"/>
  <c r="U4225" i="2" s="1"/>
  <c r="N4226" i="2" a="1"/>
  <c r="N4226" i="2" s="1"/>
  <c r="U4226" i="2" s="1"/>
  <c r="N4227" i="2" a="1"/>
  <c r="N4227" i="2" s="1"/>
  <c r="U4227" i="2" s="1"/>
  <c r="N4228" i="2" a="1"/>
  <c r="N4228" i="2" s="1"/>
  <c r="U4228" i="2" s="1"/>
  <c r="N4229" i="2" a="1"/>
  <c r="N4229" i="2" s="1"/>
  <c r="U4229" i="2" s="1"/>
  <c r="N4230" i="2" a="1"/>
  <c r="N4230" i="2" s="1"/>
  <c r="U4230" i="2" s="1"/>
  <c r="N4231" i="2" a="1"/>
  <c r="N4231" i="2" s="1"/>
  <c r="U4231" i="2" s="1"/>
  <c r="N4232" i="2" a="1"/>
  <c r="N4232" i="2" s="1"/>
  <c r="U4232" i="2" s="1"/>
  <c r="N4233" i="2" a="1"/>
  <c r="N4233" i="2" s="1"/>
  <c r="U4233" i="2" s="1"/>
  <c r="N4234" i="2" a="1"/>
  <c r="N4234" i="2" s="1"/>
  <c r="U4234" i="2" s="1"/>
  <c r="N4235" i="2" a="1"/>
  <c r="N4235" i="2" s="1"/>
  <c r="U4235" i="2" s="1"/>
  <c r="N4236" i="2" a="1"/>
  <c r="N4236" i="2" s="1"/>
  <c r="U4236" i="2" s="1"/>
  <c r="N4237" i="2" a="1"/>
  <c r="N4237" i="2" s="1"/>
  <c r="U4237" i="2" s="1"/>
  <c r="N4238" i="2" a="1"/>
  <c r="N4238" i="2" s="1"/>
  <c r="U4238" i="2" s="1"/>
  <c r="N4239" i="2" a="1"/>
  <c r="N4239" i="2" s="1"/>
  <c r="U4239" i="2" s="1"/>
  <c r="N4240" i="2" a="1"/>
  <c r="N4240" i="2" s="1"/>
  <c r="U4240" i="2" s="1"/>
  <c r="N4241" i="2" a="1"/>
  <c r="N4241" i="2" s="1"/>
  <c r="U4241" i="2" s="1"/>
  <c r="N4242" i="2" a="1"/>
  <c r="N4242" i="2" s="1"/>
  <c r="U4242" i="2" s="1"/>
  <c r="N4243" i="2" a="1"/>
  <c r="N4243" i="2" s="1"/>
  <c r="U4243" i="2" s="1"/>
  <c r="N4244" i="2" a="1"/>
  <c r="N4244" i="2" s="1"/>
  <c r="U4244" i="2" s="1"/>
  <c r="N4245" i="2" a="1"/>
  <c r="N4245" i="2" s="1"/>
  <c r="U4245" i="2" s="1"/>
  <c r="N4246" i="2" a="1"/>
  <c r="N4246" i="2" s="1"/>
  <c r="U4246" i="2" s="1"/>
  <c r="N4247" i="2" a="1"/>
  <c r="N4247" i="2" s="1"/>
  <c r="U4247" i="2" s="1"/>
  <c r="N4248" i="2" a="1"/>
  <c r="N4248" i="2" s="1"/>
  <c r="U4248" i="2" s="1"/>
  <c r="N4249" i="2" a="1"/>
  <c r="N4249" i="2" s="1"/>
  <c r="U4249" i="2" s="1"/>
  <c r="N4250" i="2" a="1"/>
  <c r="N4250" i="2" s="1"/>
  <c r="U4250" i="2" s="1"/>
  <c r="N4251" i="2" a="1"/>
  <c r="N4251" i="2" s="1"/>
  <c r="U4251" i="2" s="1"/>
  <c r="N4252" i="2" a="1"/>
  <c r="N4252" i="2" s="1"/>
  <c r="U4252" i="2" s="1"/>
  <c r="N4253" i="2" a="1"/>
  <c r="N4253" i="2" s="1"/>
  <c r="U4253" i="2" s="1"/>
  <c r="N4254" i="2" a="1"/>
  <c r="N4254" i="2" s="1"/>
  <c r="U4254" i="2" s="1"/>
  <c r="N4255" i="2" a="1"/>
  <c r="N4255" i="2" s="1"/>
  <c r="U4255" i="2" s="1"/>
  <c r="N4256" i="2" a="1"/>
  <c r="N4256" i="2" s="1"/>
  <c r="U4256" i="2" s="1"/>
  <c r="N4257" i="2" a="1"/>
  <c r="N4257" i="2" s="1"/>
  <c r="U4257" i="2" s="1"/>
  <c r="N4258" i="2" a="1"/>
  <c r="N4258" i="2" s="1"/>
  <c r="U4258" i="2" s="1"/>
  <c r="N4259" i="2" a="1"/>
  <c r="N4259" i="2" s="1"/>
  <c r="U4259" i="2" s="1"/>
  <c r="N4260" i="2" a="1"/>
  <c r="N4260" i="2" s="1"/>
  <c r="U4260" i="2" s="1"/>
  <c r="N4261" i="2" a="1"/>
  <c r="N4261" i="2" s="1"/>
  <c r="U4261" i="2" s="1"/>
  <c r="N4262" i="2" a="1"/>
  <c r="N4262" i="2" s="1"/>
  <c r="U4262" i="2" s="1"/>
  <c r="N4263" i="2" a="1"/>
  <c r="N4263" i="2" s="1"/>
  <c r="U4263" i="2" s="1"/>
  <c r="N4264" i="2" a="1"/>
  <c r="N4264" i="2" s="1"/>
  <c r="U4264" i="2" s="1"/>
  <c r="N4265" i="2" a="1"/>
  <c r="N4265" i="2" s="1"/>
  <c r="U4265" i="2" s="1"/>
  <c r="N4266" i="2" a="1"/>
  <c r="N4266" i="2" s="1"/>
  <c r="U4266" i="2" s="1"/>
  <c r="N4267" i="2" a="1"/>
  <c r="N4267" i="2" s="1"/>
  <c r="U4267" i="2" s="1"/>
  <c r="N4268" i="2" a="1"/>
  <c r="N4268" i="2" s="1"/>
  <c r="U4268" i="2" s="1"/>
  <c r="N4269" i="2" a="1"/>
  <c r="N4269" i="2" s="1"/>
  <c r="U4269" i="2" s="1"/>
  <c r="N4270" i="2" a="1"/>
  <c r="N4270" i="2" s="1"/>
  <c r="U4270" i="2" s="1"/>
  <c r="N4271" i="2" a="1"/>
  <c r="N4271" i="2" s="1"/>
  <c r="U4271" i="2" s="1"/>
  <c r="N4272" i="2" a="1"/>
  <c r="N4272" i="2" s="1"/>
  <c r="U4272" i="2" s="1"/>
  <c r="N4273" i="2" a="1"/>
  <c r="N4273" i="2" s="1"/>
  <c r="U4273" i="2" s="1"/>
  <c r="N4274" i="2" a="1"/>
  <c r="N4274" i="2" s="1"/>
  <c r="U4274" i="2" s="1"/>
  <c r="N4275" i="2" a="1"/>
  <c r="N4275" i="2" s="1"/>
  <c r="U4275" i="2" s="1"/>
  <c r="N4276" i="2" a="1"/>
  <c r="N4276" i="2" s="1"/>
  <c r="U4276" i="2" s="1"/>
  <c r="N4277" i="2" a="1"/>
  <c r="N4277" i="2" s="1"/>
  <c r="U4277" i="2" s="1"/>
  <c r="N4278" i="2" a="1"/>
  <c r="N4278" i="2" s="1"/>
  <c r="U4278" i="2" s="1"/>
  <c r="N4279" i="2" a="1"/>
  <c r="N4279" i="2" s="1"/>
  <c r="U4279" i="2" s="1"/>
  <c r="N4280" i="2" a="1"/>
  <c r="N4280" i="2" s="1"/>
  <c r="U4280" i="2" s="1"/>
  <c r="N4281" i="2" a="1"/>
  <c r="N4281" i="2" s="1"/>
  <c r="U4281" i="2" s="1"/>
  <c r="N4282" i="2" a="1"/>
  <c r="N4282" i="2" s="1"/>
  <c r="U4282" i="2" s="1"/>
  <c r="N4283" i="2" a="1"/>
  <c r="N4283" i="2" s="1"/>
  <c r="U4283" i="2" s="1"/>
  <c r="N4284" i="2" a="1"/>
  <c r="N4284" i="2" s="1"/>
  <c r="U4284" i="2" s="1"/>
  <c r="N4285" i="2" a="1"/>
  <c r="N4285" i="2" s="1"/>
  <c r="U4285" i="2" s="1"/>
  <c r="N4286" i="2" a="1"/>
  <c r="N4286" i="2" s="1"/>
  <c r="U4286" i="2" s="1"/>
  <c r="N4287" i="2" a="1"/>
  <c r="N4287" i="2" s="1"/>
  <c r="U4287" i="2" s="1"/>
  <c r="N4288" i="2" a="1"/>
  <c r="N4288" i="2" s="1"/>
  <c r="U4288" i="2" s="1"/>
  <c r="N4289" i="2" a="1"/>
  <c r="N4289" i="2" s="1"/>
  <c r="U4289" i="2" s="1"/>
  <c r="N4290" i="2" a="1"/>
  <c r="N4290" i="2" s="1"/>
  <c r="U4290" i="2" s="1"/>
  <c r="N4291" i="2" a="1"/>
  <c r="N4291" i="2" s="1"/>
  <c r="U4291" i="2" s="1"/>
  <c r="N4292" i="2" a="1"/>
  <c r="N4292" i="2" s="1"/>
  <c r="U4292" i="2" s="1"/>
  <c r="N4293" i="2" a="1"/>
  <c r="N4293" i="2" s="1"/>
  <c r="U4293" i="2" s="1"/>
  <c r="N4294" i="2" a="1"/>
  <c r="N4294" i="2" s="1"/>
  <c r="U4294" i="2" s="1"/>
  <c r="N4295" i="2" a="1"/>
  <c r="N4295" i="2" s="1"/>
  <c r="U4295" i="2" s="1"/>
  <c r="N4296" i="2" a="1"/>
  <c r="N4296" i="2" s="1"/>
  <c r="U4296" i="2" s="1"/>
  <c r="N4297" i="2" a="1"/>
  <c r="N4297" i="2" s="1"/>
  <c r="U4297" i="2" s="1"/>
  <c r="N4298" i="2" a="1"/>
  <c r="N4298" i="2" s="1"/>
  <c r="U4298" i="2" s="1"/>
  <c r="N4299" i="2" a="1"/>
  <c r="N4299" i="2" s="1"/>
  <c r="U4299" i="2" s="1"/>
  <c r="N4300" i="2" a="1"/>
  <c r="N4300" i="2" s="1"/>
  <c r="U4300" i="2" s="1"/>
  <c r="N4301" i="2" a="1"/>
  <c r="N4301" i="2" s="1"/>
  <c r="U4301" i="2" s="1"/>
  <c r="N4302" i="2" a="1"/>
  <c r="N4302" i="2" s="1"/>
  <c r="U4302" i="2" s="1"/>
  <c r="N4303" i="2" a="1"/>
  <c r="N4303" i="2" s="1"/>
  <c r="U4303" i="2" s="1"/>
  <c r="N4304" i="2" a="1"/>
  <c r="N4304" i="2" s="1"/>
  <c r="U4304" i="2" s="1"/>
  <c r="N4305" i="2" a="1"/>
  <c r="N4305" i="2" s="1"/>
  <c r="U4305" i="2" s="1"/>
  <c r="N4306" i="2" a="1"/>
  <c r="N4306" i="2" s="1"/>
  <c r="U4306" i="2" s="1"/>
  <c r="N4307" i="2" a="1"/>
  <c r="N4307" i="2" s="1"/>
  <c r="U4307" i="2" s="1"/>
  <c r="N4308" i="2" a="1"/>
  <c r="N4308" i="2" s="1"/>
  <c r="U4308" i="2" s="1"/>
  <c r="N4309" i="2" a="1"/>
  <c r="N4309" i="2" s="1"/>
  <c r="U4309" i="2" s="1"/>
  <c r="N4310" i="2" a="1"/>
  <c r="N4310" i="2" s="1"/>
  <c r="U4310" i="2" s="1"/>
  <c r="N4311" i="2" a="1"/>
  <c r="N4311" i="2" s="1"/>
  <c r="U4311" i="2" s="1"/>
  <c r="N4312" i="2" a="1"/>
  <c r="N4312" i="2" s="1"/>
  <c r="U4312" i="2" s="1"/>
  <c r="N4313" i="2" a="1"/>
  <c r="N4313" i="2" s="1"/>
  <c r="U4313" i="2" s="1"/>
  <c r="N4314" i="2" a="1"/>
  <c r="N4314" i="2" s="1"/>
  <c r="U4314" i="2" s="1"/>
  <c r="N4315" i="2" a="1"/>
  <c r="N4315" i="2" s="1"/>
  <c r="U4315" i="2" s="1"/>
  <c r="N4316" i="2" a="1"/>
  <c r="N4316" i="2" s="1"/>
  <c r="U4316" i="2" s="1"/>
  <c r="N4317" i="2" a="1"/>
  <c r="N4317" i="2" s="1"/>
  <c r="U4317" i="2" s="1"/>
  <c r="N4318" i="2" a="1"/>
  <c r="N4318" i="2" s="1"/>
  <c r="U4318" i="2" s="1"/>
  <c r="N4319" i="2" a="1"/>
  <c r="N4319" i="2" s="1"/>
  <c r="U4319" i="2" s="1"/>
  <c r="N4320" i="2" a="1"/>
  <c r="N4320" i="2" s="1"/>
  <c r="U4320" i="2" s="1"/>
  <c r="N4321" i="2" a="1"/>
  <c r="N4321" i="2" s="1"/>
  <c r="U4321" i="2" s="1"/>
  <c r="N4322" i="2" a="1"/>
  <c r="N4322" i="2" s="1"/>
  <c r="U4322" i="2" s="1"/>
  <c r="N4323" i="2" a="1"/>
  <c r="N4323" i="2" s="1"/>
  <c r="U4323" i="2" s="1"/>
  <c r="N4324" i="2" a="1"/>
  <c r="N4324" i="2" s="1"/>
  <c r="U4324" i="2" s="1"/>
  <c r="N4325" i="2" a="1"/>
  <c r="N4325" i="2" s="1"/>
  <c r="U4325" i="2" s="1"/>
  <c r="N4326" i="2" a="1"/>
  <c r="N4326" i="2" s="1"/>
  <c r="U4326" i="2" s="1"/>
  <c r="N4327" i="2" a="1"/>
  <c r="N4327" i="2" s="1"/>
  <c r="U4327" i="2" s="1"/>
  <c r="N4328" i="2" a="1"/>
  <c r="N4328" i="2" s="1"/>
  <c r="U4328" i="2" s="1"/>
  <c r="N4329" i="2" a="1"/>
  <c r="N4329" i="2" s="1"/>
  <c r="U4329" i="2" s="1"/>
  <c r="N4330" i="2" a="1"/>
  <c r="N4330" i="2" s="1"/>
  <c r="U4330" i="2" s="1"/>
  <c r="N4331" i="2" a="1"/>
  <c r="N4331" i="2" s="1"/>
  <c r="U4331" i="2" s="1"/>
  <c r="N4332" i="2" a="1"/>
  <c r="N4332" i="2" s="1"/>
  <c r="U4332" i="2" s="1"/>
  <c r="N4333" i="2" a="1"/>
  <c r="N4333" i="2" s="1"/>
  <c r="U4333" i="2" s="1"/>
  <c r="N4334" i="2" a="1"/>
  <c r="N4334" i="2" s="1"/>
  <c r="U4334" i="2" s="1"/>
  <c r="N4335" i="2" a="1"/>
  <c r="N4335" i="2" s="1"/>
  <c r="U4335" i="2" s="1"/>
  <c r="N4336" i="2" a="1"/>
  <c r="N4336" i="2" s="1"/>
  <c r="U4336" i="2" s="1"/>
  <c r="N4337" i="2" a="1"/>
  <c r="N4337" i="2" s="1"/>
  <c r="U4337" i="2" s="1"/>
  <c r="N4338" i="2" a="1"/>
  <c r="N4338" i="2" s="1"/>
  <c r="U4338" i="2" s="1"/>
  <c r="N4339" i="2" a="1"/>
  <c r="N4339" i="2" s="1"/>
  <c r="U4339" i="2" s="1"/>
  <c r="N4340" i="2" a="1"/>
  <c r="N4340" i="2" s="1"/>
  <c r="U4340" i="2" s="1"/>
  <c r="N4341" i="2" a="1"/>
  <c r="N4341" i="2" s="1"/>
  <c r="U4341" i="2" s="1"/>
  <c r="N4342" i="2" a="1"/>
  <c r="N4342" i="2" s="1"/>
  <c r="U4342" i="2" s="1"/>
  <c r="N4343" i="2" a="1"/>
  <c r="N4343" i="2" s="1"/>
  <c r="U4343" i="2" s="1"/>
  <c r="N4344" i="2" a="1"/>
  <c r="N4344" i="2" s="1"/>
  <c r="U4344" i="2" s="1"/>
  <c r="N4345" i="2" a="1"/>
  <c r="N4345" i="2" s="1"/>
  <c r="U4345" i="2" s="1"/>
  <c r="N4346" i="2" a="1"/>
  <c r="N4346" i="2" s="1"/>
  <c r="U4346" i="2" s="1"/>
  <c r="N4347" i="2" a="1"/>
  <c r="N4347" i="2" s="1"/>
  <c r="U4347" i="2" s="1"/>
  <c r="N4348" i="2" a="1"/>
  <c r="N4348" i="2" s="1"/>
  <c r="U4348" i="2" s="1"/>
  <c r="N4349" i="2" a="1"/>
  <c r="N4349" i="2" s="1"/>
  <c r="U4349" i="2" s="1"/>
  <c r="N4350" i="2" a="1"/>
  <c r="N4350" i="2" s="1"/>
  <c r="U4350" i="2" s="1"/>
  <c r="N4351" i="2" a="1"/>
  <c r="N4351" i="2" s="1"/>
  <c r="U4351" i="2" s="1"/>
  <c r="N4352" i="2" a="1"/>
  <c r="N4352" i="2" s="1"/>
  <c r="U4352" i="2" s="1"/>
  <c r="N4353" i="2" a="1"/>
  <c r="N4353" i="2" s="1"/>
  <c r="U4353" i="2" s="1"/>
  <c r="N4354" i="2" a="1"/>
  <c r="N4354" i="2" s="1"/>
  <c r="U4354" i="2" s="1"/>
  <c r="N4355" i="2" a="1"/>
  <c r="N4355" i="2" s="1"/>
  <c r="U4355" i="2" s="1"/>
  <c r="N4356" i="2" a="1"/>
  <c r="N4356" i="2" s="1"/>
  <c r="U4356" i="2" s="1"/>
  <c r="N4357" i="2" a="1"/>
  <c r="N4357" i="2" s="1"/>
  <c r="U4357" i="2" s="1"/>
  <c r="N4358" i="2" a="1"/>
  <c r="N4358" i="2" s="1"/>
  <c r="U4358" i="2" s="1"/>
  <c r="N4359" i="2" a="1"/>
  <c r="N4359" i="2" s="1"/>
  <c r="U4359" i="2" s="1"/>
  <c r="N4360" i="2" a="1"/>
  <c r="N4360" i="2" s="1"/>
  <c r="U4360" i="2" s="1"/>
  <c r="N4361" i="2" a="1"/>
  <c r="N4361" i="2" s="1"/>
  <c r="U4361" i="2" s="1"/>
  <c r="N4362" i="2" a="1"/>
  <c r="N4362" i="2" s="1"/>
  <c r="U4362" i="2" s="1"/>
  <c r="N4363" i="2" a="1"/>
  <c r="N4363" i="2" s="1"/>
  <c r="U4363" i="2" s="1"/>
  <c r="N4364" i="2" a="1"/>
  <c r="N4364" i="2" s="1"/>
  <c r="U4364" i="2" s="1"/>
  <c r="N4365" i="2" a="1"/>
  <c r="N4365" i="2" s="1"/>
  <c r="U4365" i="2" s="1"/>
  <c r="N4366" i="2" a="1"/>
  <c r="N4366" i="2" s="1"/>
  <c r="U4366" i="2" s="1"/>
  <c r="N4367" i="2" a="1"/>
  <c r="N4367" i="2" s="1"/>
  <c r="U4367" i="2" s="1"/>
  <c r="N4368" i="2" a="1"/>
  <c r="N4368" i="2" s="1"/>
  <c r="U4368" i="2" s="1"/>
  <c r="N4369" i="2" a="1"/>
  <c r="N4369" i="2" s="1"/>
  <c r="U4369" i="2" s="1"/>
  <c r="N4370" i="2" a="1"/>
  <c r="N4370" i="2" s="1"/>
  <c r="U4370" i="2" s="1"/>
  <c r="N4371" i="2" a="1"/>
  <c r="N4371" i="2" s="1"/>
  <c r="U4371" i="2" s="1"/>
  <c r="N4372" i="2" a="1"/>
  <c r="N4372" i="2" s="1"/>
  <c r="U4372" i="2" s="1"/>
  <c r="N4373" i="2" a="1"/>
  <c r="N4373" i="2" s="1"/>
  <c r="U4373" i="2" s="1"/>
  <c r="N4374" i="2" a="1"/>
  <c r="N4374" i="2" s="1"/>
  <c r="U4374" i="2" s="1"/>
  <c r="N4375" i="2" a="1"/>
  <c r="N4375" i="2" s="1"/>
  <c r="U4375" i="2" s="1"/>
  <c r="N4376" i="2" a="1"/>
  <c r="N4376" i="2" s="1"/>
  <c r="U4376" i="2" s="1"/>
  <c r="N4377" i="2" a="1"/>
  <c r="N4377" i="2" s="1"/>
  <c r="U4377" i="2" s="1"/>
  <c r="N4378" i="2" a="1"/>
  <c r="N4378" i="2" s="1"/>
  <c r="U4378" i="2" s="1"/>
  <c r="N4379" i="2" a="1"/>
  <c r="N4379" i="2" s="1"/>
  <c r="U4379" i="2" s="1"/>
  <c r="N4380" i="2" a="1"/>
  <c r="N4380" i="2" s="1"/>
  <c r="U4380" i="2" s="1"/>
  <c r="N4381" i="2" a="1"/>
  <c r="N4381" i="2" s="1"/>
  <c r="U4381" i="2" s="1"/>
  <c r="N4382" i="2" a="1"/>
  <c r="N4382" i="2" s="1"/>
  <c r="U4382" i="2" s="1"/>
  <c r="N4383" i="2" a="1"/>
  <c r="N4383" i="2" s="1"/>
  <c r="U4383" i="2" s="1"/>
  <c r="N4384" i="2" a="1"/>
  <c r="N4384" i="2" s="1"/>
  <c r="U4384" i="2" s="1"/>
  <c r="N4385" i="2" a="1"/>
  <c r="N4385" i="2" s="1"/>
  <c r="U4385" i="2" s="1"/>
  <c r="N4386" i="2" a="1"/>
  <c r="N4386" i="2" s="1"/>
  <c r="U4386" i="2" s="1"/>
  <c r="N4387" i="2" a="1"/>
  <c r="N4387" i="2" s="1"/>
  <c r="U4387" i="2" s="1"/>
  <c r="N4388" i="2" a="1"/>
  <c r="N4388" i="2" s="1"/>
  <c r="U4388" i="2" s="1"/>
  <c r="N4389" i="2" a="1"/>
  <c r="N4389" i="2" s="1"/>
  <c r="U4389" i="2" s="1"/>
  <c r="N4390" i="2" a="1"/>
  <c r="N4390" i="2" s="1"/>
  <c r="U4390" i="2" s="1"/>
  <c r="N4391" i="2" a="1"/>
  <c r="N4391" i="2" s="1"/>
  <c r="U4391" i="2" s="1"/>
  <c r="N4392" i="2" a="1"/>
  <c r="N4392" i="2" s="1"/>
  <c r="U4392" i="2" s="1"/>
  <c r="N4393" i="2" a="1"/>
  <c r="N4393" i="2" s="1"/>
  <c r="U4393" i="2" s="1"/>
  <c r="N4394" i="2" a="1"/>
  <c r="N4394" i="2" s="1"/>
  <c r="U4394" i="2" s="1"/>
  <c r="N4395" i="2" a="1"/>
  <c r="N4395" i="2" s="1"/>
  <c r="U4395" i="2" s="1"/>
  <c r="N4396" i="2" a="1"/>
  <c r="N4396" i="2" s="1"/>
  <c r="U4396" i="2" s="1"/>
  <c r="N4397" i="2" a="1"/>
  <c r="N4397" i="2" s="1"/>
  <c r="U4397" i="2" s="1"/>
  <c r="N4398" i="2" a="1"/>
  <c r="N4398" i="2" s="1"/>
  <c r="U4398" i="2" s="1"/>
  <c r="N4399" i="2" a="1"/>
  <c r="N4399" i="2" s="1"/>
  <c r="U4399" i="2" s="1"/>
  <c r="N4400" i="2" a="1"/>
  <c r="N4400" i="2" s="1"/>
  <c r="U4400" i="2" s="1"/>
  <c r="N4401" i="2" a="1"/>
  <c r="N4401" i="2" s="1"/>
  <c r="U4401" i="2" s="1"/>
  <c r="N4402" i="2" a="1"/>
  <c r="N4402" i="2" s="1"/>
  <c r="U4402" i="2" s="1"/>
  <c r="N4403" i="2" a="1"/>
  <c r="N4403" i="2" s="1"/>
  <c r="U4403" i="2" s="1"/>
  <c r="N4404" i="2" a="1"/>
  <c r="N4404" i="2" s="1"/>
  <c r="U4404" i="2" s="1"/>
  <c r="N4405" i="2" a="1"/>
  <c r="N4405" i="2" s="1"/>
  <c r="U4405" i="2" s="1"/>
  <c r="N4406" i="2" a="1"/>
  <c r="N4406" i="2" s="1"/>
  <c r="U4406" i="2" s="1"/>
  <c r="N4407" i="2" a="1"/>
  <c r="N4407" i="2" s="1"/>
  <c r="U4407" i="2" s="1"/>
  <c r="N4408" i="2" a="1"/>
  <c r="N4408" i="2" s="1"/>
  <c r="U4408" i="2" s="1"/>
  <c r="N4409" i="2" a="1"/>
  <c r="N4409" i="2" s="1"/>
  <c r="U4409" i="2" s="1"/>
  <c r="N4410" i="2" a="1"/>
  <c r="N4410" i="2" s="1"/>
  <c r="U4410" i="2" s="1"/>
  <c r="N4411" i="2" a="1"/>
  <c r="N4411" i="2" s="1"/>
  <c r="U4411" i="2" s="1"/>
  <c r="N4412" i="2" a="1"/>
  <c r="N4412" i="2" s="1"/>
  <c r="U4412" i="2" s="1"/>
  <c r="N4413" i="2" a="1"/>
  <c r="N4413" i="2" s="1"/>
  <c r="U4413" i="2" s="1"/>
  <c r="N4414" i="2" a="1"/>
  <c r="N4414" i="2" s="1"/>
  <c r="U4414" i="2" s="1"/>
  <c r="N4415" i="2" a="1"/>
  <c r="N4415" i="2" s="1"/>
  <c r="U4415" i="2" s="1"/>
  <c r="N4416" i="2" a="1"/>
  <c r="N4416" i="2" s="1"/>
  <c r="U4416" i="2" s="1"/>
  <c r="N4417" i="2" a="1"/>
  <c r="N4417" i="2" s="1"/>
  <c r="U4417" i="2" s="1"/>
  <c r="N4418" i="2" a="1"/>
  <c r="N4418" i="2" s="1"/>
  <c r="U4418" i="2" s="1"/>
  <c r="N4419" i="2" a="1"/>
  <c r="N4419" i="2" s="1"/>
  <c r="U4419" i="2" s="1"/>
  <c r="N4420" i="2" a="1"/>
  <c r="N4420" i="2" s="1"/>
  <c r="U4420" i="2" s="1"/>
  <c r="N4421" i="2" a="1"/>
  <c r="N4421" i="2" s="1"/>
  <c r="U4421" i="2" s="1"/>
  <c r="N4422" i="2" a="1"/>
  <c r="N4422" i="2" s="1"/>
  <c r="U4422" i="2" s="1"/>
  <c r="N4423" i="2" a="1"/>
  <c r="N4423" i="2" s="1"/>
  <c r="U4423" i="2" s="1"/>
  <c r="N4424" i="2" a="1"/>
  <c r="N4424" i="2" s="1"/>
  <c r="U4424" i="2" s="1"/>
  <c r="N4425" i="2" a="1"/>
  <c r="N4425" i="2" s="1"/>
  <c r="U4425" i="2" s="1"/>
  <c r="N4426" i="2" a="1"/>
  <c r="N4426" i="2" s="1"/>
  <c r="U4426" i="2" s="1"/>
  <c r="N4427" i="2" a="1"/>
  <c r="N4427" i="2" s="1"/>
  <c r="U4427" i="2" s="1"/>
  <c r="N4428" i="2" a="1"/>
  <c r="N4428" i="2" s="1"/>
  <c r="U4428" i="2" s="1"/>
  <c r="N4429" i="2" a="1"/>
  <c r="N4429" i="2" s="1"/>
  <c r="U4429" i="2" s="1"/>
  <c r="N4430" i="2" a="1"/>
  <c r="N4430" i="2" s="1"/>
  <c r="U4430" i="2" s="1"/>
  <c r="N4431" i="2" a="1"/>
  <c r="N4431" i="2" s="1"/>
  <c r="U4431" i="2" s="1"/>
  <c r="N4432" i="2" a="1"/>
  <c r="N4432" i="2" s="1"/>
  <c r="U4432" i="2" s="1"/>
  <c r="N4433" i="2" a="1"/>
  <c r="N4433" i="2" s="1"/>
  <c r="U4433" i="2" s="1"/>
  <c r="N4434" i="2" a="1"/>
  <c r="N4434" i="2" s="1"/>
  <c r="U4434" i="2" s="1"/>
  <c r="N4435" i="2" a="1"/>
  <c r="N4435" i="2" s="1"/>
  <c r="U4435" i="2" s="1"/>
  <c r="N4436" i="2" a="1"/>
  <c r="N4436" i="2" s="1"/>
  <c r="U4436" i="2" s="1"/>
  <c r="N4437" i="2" a="1"/>
  <c r="N4437" i="2" s="1"/>
  <c r="U4437" i="2" s="1"/>
  <c r="N4438" i="2" a="1"/>
  <c r="N4438" i="2" s="1"/>
  <c r="U4438" i="2" s="1"/>
  <c r="N4439" i="2" a="1"/>
  <c r="N4439" i="2" s="1"/>
  <c r="U4439" i="2" s="1"/>
  <c r="N4440" i="2" a="1"/>
  <c r="N4440" i="2" s="1"/>
  <c r="U4440" i="2" s="1"/>
  <c r="N4441" i="2" a="1"/>
  <c r="N4441" i="2" s="1"/>
  <c r="U4441" i="2" s="1"/>
  <c r="N4442" i="2" a="1"/>
  <c r="N4442" i="2" s="1"/>
  <c r="U4442" i="2" s="1"/>
  <c r="N4443" i="2" a="1"/>
  <c r="N4443" i="2" s="1"/>
  <c r="U4443" i="2" s="1"/>
  <c r="N4444" i="2" a="1"/>
  <c r="N4444" i="2" s="1"/>
  <c r="U4444" i="2" s="1"/>
  <c r="N4445" i="2" a="1"/>
  <c r="N4445" i="2" s="1"/>
  <c r="U4445" i="2" s="1"/>
  <c r="N4446" i="2" a="1"/>
  <c r="N4446" i="2" s="1"/>
  <c r="U4446" i="2" s="1"/>
  <c r="N4447" i="2" a="1"/>
  <c r="N4447" i="2" s="1"/>
  <c r="U4447" i="2" s="1"/>
  <c r="N4448" i="2" a="1"/>
  <c r="N4448" i="2" s="1"/>
  <c r="U4448" i="2" s="1"/>
  <c r="N4449" i="2" a="1"/>
  <c r="N4449" i="2" s="1"/>
  <c r="U4449" i="2" s="1"/>
  <c r="N4450" i="2" a="1"/>
  <c r="N4450" i="2" s="1"/>
  <c r="U4450" i="2" s="1"/>
  <c r="N4451" i="2" a="1"/>
  <c r="N4451" i="2" s="1"/>
  <c r="U4451" i="2" s="1"/>
  <c r="N4452" i="2" a="1"/>
  <c r="N4452" i="2" s="1"/>
  <c r="U4452" i="2" s="1"/>
  <c r="N4453" i="2" a="1"/>
  <c r="N4453" i="2" s="1"/>
  <c r="U4453" i="2" s="1"/>
  <c r="N4454" i="2" a="1"/>
  <c r="N4454" i="2" s="1"/>
  <c r="U4454" i="2" s="1"/>
  <c r="N4455" i="2" a="1"/>
  <c r="N4455" i="2" s="1"/>
  <c r="U4455" i="2" s="1"/>
  <c r="N4456" i="2" a="1"/>
  <c r="N4456" i="2" s="1"/>
  <c r="U4456" i="2" s="1"/>
  <c r="N4457" i="2" a="1"/>
  <c r="N4457" i="2" s="1"/>
  <c r="U4457" i="2" s="1"/>
  <c r="N4458" i="2" a="1"/>
  <c r="N4458" i="2" s="1"/>
  <c r="U4458" i="2" s="1"/>
  <c r="N4459" i="2" a="1"/>
  <c r="N4459" i="2" s="1"/>
  <c r="U4459" i="2" s="1"/>
  <c r="N4460" i="2" a="1"/>
  <c r="N4460" i="2" s="1"/>
  <c r="U4460" i="2" s="1"/>
  <c r="N4461" i="2" a="1"/>
  <c r="N4461" i="2" s="1"/>
  <c r="U4461" i="2" s="1"/>
  <c r="N4462" i="2" a="1"/>
  <c r="N4462" i="2" s="1"/>
  <c r="U4462" i="2" s="1"/>
  <c r="N4463" i="2" a="1"/>
  <c r="N4463" i="2" s="1"/>
  <c r="U4463" i="2" s="1"/>
  <c r="N4464" i="2" a="1"/>
  <c r="N4464" i="2" s="1"/>
  <c r="U4464" i="2" s="1"/>
  <c r="N4465" i="2" a="1"/>
  <c r="N4465" i="2" s="1"/>
  <c r="U4465" i="2" s="1"/>
  <c r="N4466" i="2" a="1"/>
  <c r="N4466" i="2" s="1"/>
  <c r="U4466" i="2" s="1"/>
  <c r="N4467" i="2" a="1"/>
  <c r="N4467" i="2" s="1"/>
  <c r="U4467" i="2" s="1"/>
  <c r="N4468" i="2" a="1"/>
  <c r="N4468" i="2" s="1"/>
  <c r="U4468" i="2" s="1"/>
  <c r="N4469" i="2" a="1"/>
  <c r="N4469" i="2" s="1"/>
  <c r="U4469" i="2" s="1"/>
  <c r="N4470" i="2" a="1"/>
  <c r="N4470" i="2" s="1"/>
  <c r="U4470" i="2" s="1"/>
  <c r="N4471" i="2" a="1"/>
  <c r="N4471" i="2" s="1"/>
  <c r="U4471" i="2" s="1"/>
  <c r="N4472" i="2" a="1"/>
  <c r="N4472" i="2" s="1"/>
  <c r="U4472" i="2" s="1"/>
  <c r="N4473" i="2" a="1"/>
  <c r="N4473" i="2" s="1"/>
  <c r="U4473" i="2" s="1"/>
  <c r="N4474" i="2" a="1"/>
  <c r="N4474" i="2" s="1"/>
  <c r="U4474" i="2" s="1"/>
  <c r="N4475" i="2" a="1"/>
  <c r="N4475" i="2" s="1"/>
  <c r="U4475" i="2" s="1"/>
  <c r="N4476" i="2" a="1"/>
  <c r="N4476" i="2" s="1"/>
  <c r="U4476" i="2" s="1"/>
  <c r="N4477" i="2" a="1"/>
  <c r="N4477" i="2" s="1"/>
  <c r="U4477" i="2" s="1"/>
  <c r="N4478" i="2" a="1"/>
  <c r="N4478" i="2" s="1"/>
  <c r="U4478" i="2" s="1"/>
  <c r="N4479" i="2" a="1"/>
  <c r="N4479" i="2" s="1"/>
  <c r="U4479" i="2" s="1"/>
  <c r="N4480" i="2" a="1"/>
  <c r="N4480" i="2" s="1"/>
  <c r="U4480" i="2" s="1"/>
  <c r="N4481" i="2" a="1"/>
  <c r="N4481" i="2" s="1"/>
  <c r="U4481" i="2" s="1"/>
  <c r="N4482" i="2" a="1"/>
  <c r="N4482" i="2" s="1"/>
  <c r="U4482" i="2" s="1"/>
  <c r="N4483" i="2" a="1"/>
  <c r="N4483" i="2" s="1"/>
  <c r="U4483" i="2" s="1"/>
  <c r="N4484" i="2" a="1"/>
  <c r="N4484" i="2" s="1"/>
  <c r="U4484" i="2" s="1"/>
  <c r="N4485" i="2" a="1"/>
  <c r="N4485" i="2" s="1"/>
  <c r="U4485" i="2" s="1"/>
  <c r="N4486" i="2" a="1"/>
  <c r="N4486" i="2" s="1"/>
  <c r="U4486" i="2" s="1"/>
  <c r="N4487" i="2" a="1"/>
  <c r="N4487" i="2" s="1"/>
  <c r="U4487" i="2" s="1"/>
  <c r="N4488" i="2" a="1"/>
  <c r="N4488" i="2" s="1"/>
  <c r="U4488" i="2" s="1"/>
  <c r="N4489" i="2" a="1"/>
  <c r="N4489" i="2" s="1"/>
  <c r="U4489" i="2" s="1"/>
  <c r="N4490" i="2" a="1"/>
  <c r="N4490" i="2" s="1"/>
  <c r="U4490" i="2" s="1"/>
  <c r="N4491" i="2" a="1"/>
  <c r="N4491" i="2" s="1"/>
  <c r="U4491" i="2" s="1"/>
  <c r="N4492" i="2" a="1"/>
  <c r="N4492" i="2" s="1"/>
  <c r="U4492" i="2" s="1"/>
  <c r="N4493" i="2" a="1"/>
  <c r="N4493" i="2" s="1"/>
  <c r="U4493" i="2" s="1"/>
  <c r="N4494" i="2" a="1"/>
  <c r="N4494" i="2" s="1"/>
  <c r="U4494" i="2" s="1"/>
  <c r="N4495" i="2" a="1"/>
  <c r="N4495" i="2" s="1"/>
  <c r="U4495" i="2" s="1"/>
  <c r="N4496" i="2" a="1"/>
  <c r="N4496" i="2" s="1"/>
  <c r="U4496" i="2" s="1"/>
  <c r="N4497" i="2" a="1"/>
  <c r="N4497" i="2" s="1"/>
  <c r="U4497" i="2" s="1"/>
  <c r="N4498" i="2" a="1"/>
  <c r="N4498" i="2" s="1"/>
  <c r="U4498" i="2" s="1"/>
  <c r="N4499" i="2" a="1"/>
  <c r="N4499" i="2" s="1"/>
  <c r="U4499" i="2" s="1"/>
  <c r="N4500" i="2" a="1"/>
  <c r="N4500" i="2" s="1"/>
  <c r="U4500" i="2" s="1"/>
  <c r="N4501" i="2" a="1"/>
  <c r="N4501" i="2" s="1"/>
  <c r="U4501" i="2" s="1"/>
  <c r="N4502" i="2" a="1"/>
  <c r="N4502" i="2" s="1"/>
  <c r="U4502" i="2" s="1"/>
  <c r="N4503" i="2" a="1"/>
  <c r="N4503" i="2" s="1"/>
  <c r="U4503" i="2" s="1"/>
  <c r="N4504" i="2" a="1"/>
  <c r="N4504" i="2" s="1"/>
  <c r="U4504" i="2" s="1"/>
  <c r="N4505" i="2" a="1"/>
  <c r="N4505" i="2" s="1"/>
  <c r="U4505" i="2" s="1"/>
  <c r="N4506" i="2" a="1"/>
  <c r="N4506" i="2" s="1"/>
  <c r="U4506" i="2" s="1"/>
  <c r="N4507" i="2" a="1"/>
  <c r="N4507" i="2" s="1"/>
  <c r="U4507" i="2" s="1"/>
  <c r="N4508" i="2" a="1"/>
  <c r="N4508" i="2" s="1"/>
  <c r="U4508" i="2" s="1"/>
  <c r="N4509" i="2" a="1"/>
  <c r="N4509" i="2" s="1"/>
  <c r="U4509" i="2" s="1"/>
  <c r="N4510" i="2" a="1"/>
  <c r="N4510" i="2" s="1"/>
  <c r="U4510" i="2" s="1"/>
  <c r="N4511" i="2" a="1"/>
  <c r="N4511" i="2" s="1"/>
  <c r="U4511" i="2" s="1"/>
  <c r="N4512" i="2" a="1"/>
  <c r="N4512" i="2" s="1"/>
  <c r="U4512" i="2" s="1"/>
  <c r="N4513" i="2" a="1"/>
  <c r="N4513" i="2" s="1"/>
  <c r="U4513" i="2" s="1"/>
  <c r="N4514" i="2" a="1"/>
  <c r="N4514" i="2" s="1"/>
  <c r="U4514" i="2" s="1"/>
  <c r="N4515" i="2" a="1"/>
  <c r="N4515" i="2" s="1"/>
  <c r="U4515" i="2" s="1"/>
  <c r="N4516" i="2" a="1"/>
  <c r="N4516" i="2" s="1"/>
  <c r="U4516" i="2" s="1"/>
  <c r="N4517" i="2" a="1"/>
  <c r="N4517" i="2" s="1"/>
  <c r="U4517" i="2" s="1"/>
  <c r="N4518" i="2" a="1"/>
  <c r="N4518" i="2" s="1"/>
  <c r="U4518" i="2" s="1"/>
  <c r="N4519" i="2" a="1"/>
  <c r="N4519" i="2" s="1"/>
  <c r="U4519" i="2" s="1"/>
  <c r="N4520" i="2" a="1"/>
  <c r="N4520" i="2" s="1"/>
  <c r="U4520" i="2" s="1"/>
  <c r="N4521" i="2" a="1"/>
  <c r="N4521" i="2" s="1"/>
  <c r="U4521" i="2" s="1"/>
  <c r="N4522" i="2" a="1"/>
  <c r="N4522" i="2" s="1"/>
  <c r="U4522" i="2" s="1"/>
  <c r="N4523" i="2" a="1"/>
  <c r="N4523" i="2" s="1"/>
  <c r="U4523" i="2" s="1"/>
  <c r="N4524" i="2" a="1"/>
  <c r="N4524" i="2" s="1"/>
  <c r="U4524" i="2" s="1"/>
  <c r="N4525" i="2" a="1"/>
  <c r="N4525" i="2" s="1"/>
  <c r="U4525" i="2" s="1"/>
  <c r="N4526" i="2" a="1"/>
  <c r="N4526" i="2" s="1"/>
  <c r="U4526" i="2" s="1"/>
  <c r="N4527" i="2" a="1"/>
  <c r="N4527" i="2" s="1"/>
  <c r="U4527" i="2" s="1"/>
  <c r="N4528" i="2" a="1"/>
  <c r="N4528" i="2" s="1"/>
  <c r="U4528" i="2" s="1"/>
  <c r="N4529" i="2" a="1"/>
  <c r="N4529" i="2" s="1"/>
  <c r="U4529" i="2" s="1"/>
  <c r="N4530" i="2" a="1"/>
  <c r="N4530" i="2" s="1"/>
  <c r="U4530" i="2" s="1"/>
  <c r="N4531" i="2" a="1"/>
  <c r="N4531" i="2" s="1"/>
  <c r="U4531" i="2" s="1"/>
  <c r="N4532" i="2" a="1"/>
  <c r="N4532" i="2" s="1"/>
  <c r="U4532" i="2" s="1"/>
  <c r="N4533" i="2" a="1"/>
  <c r="N4533" i="2" s="1"/>
  <c r="U4533" i="2" s="1"/>
  <c r="N4534" i="2" a="1"/>
  <c r="N4534" i="2" s="1"/>
  <c r="U4534" i="2" s="1"/>
  <c r="N4535" i="2" a="1"/>
  <c r="N4535" i="2" s="1"/>
  <c r="U4535" i="2" s="1"/>
  <c r="N4536" i="2" a="1"/>
  <c r="N4536" i="2" s="1"/>
  <c r="U4536" i="2" s="1"/>
  <c r="N4537" i="2" a="1"/>
  <c r="N4537" i="2" s="1"/>
  <c r="U4537" i="2" s="1"/>
  <c r="N4538" i="2" a="1"/>
  <c r="N4538" i="2" s="1"/>
  <c r="U4538" i="2" s="1"/>
  <c r="N4539" i="2" a="1"/>
  <c r="N4539" i="2" s="1"/>
  <c r="U4539" i="2" s="1"/>
  <c r="N4540" i="2" a="1"/>
  <c r="N4540" i="2" s="1"/>
  <c r="U4540" i="2" s="1"/>
  <c r="N4541" i="2" a="1"/>
  <c r="N4541" i="2" s="1"/>
  <c r="U4541" i="2" s="1"/>
  <c r="N4542" i="2" a="1"/>
  <c r="N4542" i="2" s="1"/>
  <c r="U4542" i="2" s="1"/>
  <c r="N4543" i="2" a="1"/>
  <c r="N4543" i="2" s="1"/>
  <c r="U4543" i="2" s="1"/>
  <c r="N4544" i="2" a="1"/>
  <c r="N4544" i="2" s="1"/>
  <c r="U4544" i="2" s="1"/>
  <c r="N4545" i="2" a="1"/>
  <c r="N4545" i="2" s="1"/>
  <c r="U4545" i="2" s="1"/>
  <c r="N4546" i="2" a="1"/>
  <c r="N4546" i="2" s="1"/>
  <c r="U4546" i="2" s="1"/>
  <c r="N4547" i="2" a="1"/>
  <c r="N4547" i="2" s="1"/>
  <c r="U4547" i="2" s="1"/>
  <c r="N4548" i="2" a="1"/>
  <c r="N4548" i="2" s="1"/>
  <c r="U4548" i="2" s="1"/>
  <c r="N4549" i="2" a="1"/>
  <c r="N4549" i="2" s="1"/>
  <c r="U4549" i="2" s="1"/>
  <c r="N4550" i="2" a="1"/>
  <c r="N4550" i="2" s="1"/>
  <c r="U4550" i="2" s="1"/>
  <c r="N4551" i="2" a="1"/>
  <c r="N4551" i="2" s="1"/>
  <c r="U4551" i="2" s="1"/>
  <c r="N4552" i="2" a="1"/>
  <c r="N4552" i="2" s="1"/>
  <c r="U4552" i="2" s="1"/>
  <c r="N4553" i="2" a="1"/>
  <c r="N4553" i="2" s="1"/>
  <c r="U4553" i="2" s="1"/>
  <c r="N4554" i="2" a="1"/>
  <c r="N4554" i="2" s="1"/>
  <c r="U4554" i="2" s="1"/>
  <c r="N4555" i="2" a="1"/>
  <c r="N4555" i="2" s="1"/>
  <c r="U4555" i="2" s="1"/>
  <c r="N4556" i="2" a="1"/>
  <c r="N4556" i="2" s="1"/>
  <c r="U4556" i="2" s="1"/>
  <c r="N4557" i="2" a="1"/>
  <c r="N4557" i="2" s="1"/>
  <c r="U4557" i="2" s="1"/>
  <c r="N4558" i="2" a="1"/>
  <c r="N4558" i="2" s="1"/>
  <c r="U4558" i="2" s="1"/>
  <c r="N4559" i="2" a="1"/>
  <c r="N4559" i="2" s="1"/>
  <c r="U4559" i="2" s="1"/>
  <c r="N4560" i="2" a="1"/>
  <c r="N4560" i="2" s="1"/>
  <c r="U4560" i="2" s="1"/>
  <c r="N4561" i="2" a="1"/>
  <c r="N4561" i="2" s="1"/>
  <c r="U4561" i="2" s="1"/>
  <c r="N4562" i="2" a="1"/>
  <c r="N4562" i="2" s="1"/>
  <c r="U4562" i="2" s="1"/>
  <c r="N4563" i="2" a="1"/>
  <c r="N4563" i="2" s="1"/>
  <c r="U4563" i="2" s="1"/>
  <c r="N4564" i="2" a="1"/>
  <c r="N4564" i="2" s="1"/>
  <c r="U4564" i="2" s="1"/>
  <c r="N4565" i="2" a="1"/>
  <c r="N4565" i="2" s="1"/>
  <c r="U4565" i="2" s="1"/>
  <c r="N4566" i="2" a="1"/>
  <c r="N4566" i="2" s="1"/>
  <c r="U4566" i="2" s="1"/>
  <c r="N4567" i="2" a="1"/>
  <c r="N4567" i="2" s="1"/>
  <c r="U4567" i="2" s="1"/>
  <c r="N4568" i="2" a="1"/>
  <c r="N4568" i="2" s="1"/>
  <c r="U4568" i="2" s="1"/>
  <c r="N4569" i="2" a="1"/>
  <c r="N4569" i="2" s="1"/>
  <c r="U4569" i="2" s="1"/>
  <c r="N4570" i="2" a="1"/>
  <c r="N4570" i="2" s="1"/>
  <c r="U4570" i="2" s="1"/>
  <c r="N4571" i="2" a="1"/>
  <c r="N4571" i="2" s="1"/>
  <c r="U4571" i="2" s="1"/>
  <c r="N4572" i="2" a="1"/>
  <c r="N4572" i="2" s="1"/>
  <c r="U4572" i="2" s="1"/>
  <c r="N4573" i="2" a="1"/>
  <c r="N4573" i="2" s="1"/>
  <c r="U4573" i="2" s="1"/>
  <c r="N4574" i="2" a="1"/>
  <c r="N4574" i="2" s="1"/>
  <c r="U4574" i="2" s="1"/>
  <c r="N4575" i="2" a="1"/>
  <c r="N4575" i="2" s="1"/>
  <c r="U4575" i="2" s="1"/>
  <c r="N4576" i="2" a="1"/>
  <c r="N4576" i="2" s="1"/>
  <c r="U4576" i="2" s="1"/>
  <c r="N4577" i="2" a="1"/>
  <c r="N4577" i="2" s="1"/>
  <c r="U4577" i="2" s="1"/>
  <c r="N4578" i="2" a="1"/>
  <c r="N4578" i="2" s="1"/>
  <c r="U4578" i="2" s="1"/>
  <c r="N4579" i="2" a="1"/>
  <c r="N4579" i="2" s="1"/>
  <c r="U4579" i="2" s="1"/>
  <c r="N4580" i="2" a="1"/>
  <c r="N4580" i="2" s="1"/>
  <c r="U4580" i="2" s="1"/>
  <c r="N4581" i="2" a="1"/>
  <c r="N4581" i="2" s="1"/>
  <c r="U4581" i="2" s="1"/>
  <c r="N4582" i="2" a="1"/>
  <c r="N4582" i="2" s="1"/>
  <c r="U4582" i="2" s="1"/>
  <c r="N4583" i="2" a="1"/>
  <c r="N4583" i="2" s="1"/>
  <c r="U4583" i="2" s="1"/>
  <c r="N4584" i="2" a="1"/>
  <c r="N4584" i="2" s="1"/>
  <c r="U4584" i="2" s="1"/>
  <c r="N4585" i="2" a="1"/>
  <c r="N4585" i="2" s="1"/>
  <c r="U4585" i="2" s="1"/>
  <c r="N4586" i="2" a="1"/>
  <c r="N4586" i="2" s="1"/>
  <c r="U4586" i="2" s="1"/>
  <c r="N4587" i="2" a="1"/>
  <c r="N4587" i="2" s="1"/>
  <c r="U4587" i="2" s="1"/>
  <c r="N4588" i="2" a="1"/>
  <c r="N4588" i="2" s="1"/>
  <c r="U4588" i="2" s="1"/>
  <c r="N4589" i="2" a="1"/>
  <c r="N4589" i="2" s="1"/>
  <c r="U4589" i="2" s="1"/>
  <c r="N4590" i="2" a="1"/>
  <c r="N4590" i="2" s="1"/>
  <c r="U4590" i="2" s="1"/>
  <c r="N4591" i="2" a="1"/>
  <c r="N4591" i="2" s="1"/>
  <c r="U4591" i="2" s="1"/>
  <c r="N4592" i="2" a="1"/>
  <c r="N4592" i="2" s="1"/>
  <c r="U4592" i="2" s="1"/>
  <c r="N4593" i="2" a="1"/>
  <c r="N4593" i="2" s="1"/>
  <c r="U4593" i="2" s="1"/>
  <c r="N4594" i="2" a="1"/>
  <c r="N4594" i="2" s="1"/>
  <c r="U4594" i="2" s="1"/>
  <c r="N4595" i="2" a="1"/>
  <c r="N4595" i="2" s="1"/>
  <c r="U4595" i="2" s="1"/>
  <c r="N4596" i="2" a="1"/>
  <c r="N4596" i="2" s="1"/>
  <c r="U4596" i="2" s="1"/>
  <c r="N4597" i="2" a="1"/>
  <c r="N4597" i="2" s="1"/>
  <c r="U4597" i="2" s="1"/>
  <c r="N4598" i="2" a="1"/>
  <c r="N4598" i="2" s="1"/>
  <c r="U4598" i="2" s="1"/>
  <c r="N4599" i="2" a="1"/>
  <c r="N4599" i="2" s="1"/>
  <c r="U4599" i="2" s="1"/>
  <c r="N4600" i="2" a="1"/>
  <c r="N4600" i="2" s="1"/>
  <c r="U4600" i="2" s="1"/>
  <c r="N4601" i="2" a="1"/>
  <c r="N4601" i="2" s="1"/>
  <c r="U4601" i="2" s="1"/>
  <c r="N4602" i="2" a="1"/>
  <c r="N4602" i="2" s="1"/>
  <c r="U4602" i="2" s="1"/>
  <c r="N4603" i="2" a="1"/>
  <c r="N4603" i="2" s="1"/>
  <c r="U4603" i="2" s="1"/>
  <c r="N4604" i="2" a="1"/>
  <c r="N4604" i="2" s="1"/>
  <c r="U4604" i="2" s="1"/>
  <c r="N4605" i="2" a="1"/>
  <c r="N4605" i="2" s="1"/>
  <c r="U4605" i="2" s="1"/>
  <c r="N4606" i="2" a="1"/>
  <c r="N4606" i="2" s="1"/>
  <c r="U4606" i="2" s="1"/>
  <c r="N4607" i="2" a="1"/>
  <c r="N4607" i="2" s="1"/>
  <c r="U4607" i="2" s="1"/>
  <c r="N4608" i="2" a="1"/>
  <c r="N4608" i="2" s="1"/>
  <c r="U4608" i="2" s="1"/>
  <c r="N4609" i="2" a="1"/>
  <c r="N4609" i="2" s="1"/>
  <c r="U4609" i="2" s="1"/>
  <c r="N4610" i="2" a="1"/>
  <c r="N4610" i="2" s="1"/>
  <c r="U4610" i="2" s="1"/>
  <c r="N4611" i="2" a="1"/>
  <c r="N4611" i="2" s="1"/>
  <c r="U4611" i="2" s="1"/>
  <c r="N4612" i="2" a="1"/>
  <c r="N4612" i="2" s="1"/>
  <c r="U4612" i="2" s="1"/>
  <c r="N4613" i="2" a="1"/>
  <c r="N4613" i="2" s="1"/>
  <c r="U4613" i="2" s="1"/>
  <c r="N4614" i="2" a="1"/>
  <c r="N4614" i="2" s="1"/>
  <c r="U4614" i="2" s="1"/>
  <c r="N4615" i="2" a="1"/>
  <c r="N4615" i="2" s="1"/>
  <c r="U4615" i="2" s="1"/>
  <c r="N4616" i="2" a="1"/>
  <c r="N4616" i="2" s="1"/>
  <c r="U4616" i="2" s="1"/>
  <c r="N4617" i="2" a="1"/>
  <c r="N4617" i="2" s="1"/>
  <c r="U4617" i="2" s="1"/>
  <c r="N4618" i="2" a="1"/>
  <c r="N4618" i="2" s="1"/>
  <c r="U4618" i="2" s="1"/>
  <c r="N4619" i="2" a="1"/>
  <c r="N4619" i="2" s="1"/>
  <c r="U4619" i="2" s="1"/>
  <c r="N4620" i="2" a="1"/>
  <c r="N4620" i="2" s="1"/>
  <c r="U4620" i="2" s="1"/>
  <c r="N4621" i="2" a="1"/>
  <c r="N4621" i="2" s="1"/>
  <c r="U4621" i="2" s="1"/>
  <c r="N4622" i="2" a="1"/>
  <c r="N4622" i="2" s="1"/>
  <c r="U4622" i="2" s="1"/>
  <c r="N4623" i="2" a="1"/>
  <c r="N4623" i="2" s="1"/>
  <c r="U4623" i="2" s="1"/>
  <c r="N4624" i="2" a="1"/>
  <c r="N4624" i="2" s="1"/>
  <c r="U4624" i="2" s="1"/>
  <c r="N4625" i="2" a="1"/>
  <c r="N4625" i="2" s="1"/>
  <c r="U4625" i="2" s="1"/>
  <c r="N4626" i="2" a="1"/>
  <c r="N4626" i="2" s="1"/>
  <c r="U4626" i="2" s="1"/>
  <c r="N4627" i="2" a="1"/>
  <c r="N4627" i="2" s="1"/>
  <c r="U4627" i="2" s="1"/>
  <c r="N4628" i="2" a="1"/>
  <c r="N4628" i="2" s="1"/>
  <c r="U4628" i="2" s="1"/>
  <c r="N4629" i="2" a="1"/>
  <c r="N4629" i="2" s="1"/>
  <c r="U4629" i="2" s="1"/>
  <c r="N4630" i="2" a="1"/>
  <c r="N4630" i="2" s="1"/>
  <c r="U4630" i="2" s="1"/>
  <c r="N4631" i="2" a="1"/>
  <c r="N4631" i="2" s="1"/>
  <c r="U4631" i="2" s="1"/>
  <c r="N4632" i="2" a="1"/>
  <c r="N4632" i="2" s="1"/>
  <c r="U4632" i="2" s="1"/>
  <c r="N4633" i="2" a="1"/>
  <c r="N4633" i="2" s="1"/>
  <c r="U4633" i="2" s="1"/>
  <c r="N4634" i="2" a="1"/>
  <c r="N4634" i="2" s="1"/>
  <c r="U4634" i="2" s="1"/>
  <c r="N4635" i="2" a="1"/>
  <c r="N4635" i="2" s="1"/>
  <c r="U4635" i="2" s="1"/>
  <c r="N4636" i="2" a="1"/>
  <c r="N4636" i="2" s="1"/>
  <c r="U4636" i="2" s="1"/>
  <c r="N4637" i="2" a="1"/>
  <c r="N4637" i="2" s="1"/>
  <c r="U4637" i="2" s="1"/>
  <c r="N4638" i="2" a="1"/>
  <c r="N4638" i="2" s="1"/>
  <c r="U4638" i="2" s="1"/>
  <c r="N4639" i="2" a="1"/>
  <c r="N4639" i="2" s="1"/>
  <c r="U4639" i="2" s="1"/>
  <c r="N4640" i="2" a="1"/>
  <c r="N4640" i="2" s="1"/>
  <c r="U4640" i="2" s="1"/>
  <c r="N4641" i="2" a="1"/>
  <c r="N4641" i="2" s="1"/>
  <c r="U4641" i="2" s="1"/>
  <c r="N4642" i="2" a="1"/>
  <c r="N4642" i="2" s="1"/>
  <c r="U4642" i="2" s="1"/>
  <c r="N4643" i="2" a="1"/>
  <c r="N4643" i="2" s="1"/>
  <c r="U4643" i="2" s="1"/>
  <c r="N4644" i="2" a="1"/>
  <c r="N4644" i="2" s="1"/>
  <c r="U4644" i="2" s="1"/>
  <c r="N4645" i="2" a="1"/>
  <c r="N4645" i="2" s="1"/>
  <c r="U4645" i="2" s="1"/>
  <c r="N4646" i="2" a="1"/>
  <c r="N4646" i="2" s="1"/>
  <c r="U4646" i="2" s="1"/>
  <c r="N4647" i="2" a="1"/>
  <c r="N4647" i="2" s="1"/>
  <c r="U4647" i="2" s="1"/>
  <c r="N4648" i="2" a="1"/>
  <c r="N4648" i="2" s="1"/>
  <c r="U4648" i="2" s="1"/>
  <c r="N4649" i="2" a="1"/>
  <c r="N4649" i="2" s="1"/>
  <c r="U4649" i="2" s="1"/>
  <c r="N4650" i="2" a="1"/>
  <c r="N4650" i="2" s="1"/>
  <c r="U4650" i="2" s="1"/>
  <c r="N4651" i="2" a="1"/>
  <c r="N4651" i="2" s="1"/>
  <c r="U4651" i="2" s="1"/>
  <c r="N4652" i="2" a="1"/>
  <c r="N4652" i="2" s="1"/>
  <c r="U4652" i="2" s="1"/>
  <c r="N4653" i="2" a="1"/>
  <c r="N4653" i="2" s="1"/>
  <c r="U4653" i="2" s="1"/>
  <c r="N4654" i="2" a="1"/>
  <c r="N4654" i="2" s="1"/>
  <c r="U4654" i="2" s="1"/>
  <c r="N4655" i="2" a="1"/>
  <c r="N4655" i="2" s="1"/>
  <c r="U4655" i="2" s="1"/>
  <c r="N4656" i="2" a="1"/>
  <c r="N4656" i="2" s="1"/>
  <c r="U4656" i="2" s="1"/>
  <c r="N4657" i="2" a="1"/>
  <c r="N4657" i="2" s="1"/>
  <c r="U4657" i="2" s="1"/>
  <c r="N4658" i="2" a="1"/>
  <c r="N4658" i="2" s="1"/>
  <c r="U4658" i="2" s="1"/>
  <c r="N4659" i="2" a="1"/>
  <c r="N4659" i="2" s="1"/>
  <c r="U4659" i="2" s="1"/>
  <c r="N4660" i="2" a="1"/>
  <c r="N4660" i="2" s="1"/>
  <c r="U4660" i="2" s="1"/>
  <c r="N4661" i="2" a="1"/>
  <c r="N4661" i="2" s="1"/>
  <c r="U4661" i="2" s="1"/>
  <c r="N4662" i="2" a="1"/>
  <c r="N4662" i="2" s="1"/>
  <c r="U4662" i="2" s="1"/>
  <c r="N4663" i="2" a="1"/>
  <c r="N4663" i="2" s="1"/>
  <c r="U4663" i="2" s="1"/>
  <c r="N4664" i="2" a="1"/>
  <c r="N4664" i="2" s="1"/>
  <c r="U4664" i="2" s="1"/>
  <c r="N4665" i="2" a="1"/>
  <c r="N4665" i="2" s="1"/>
  <c r="U4665" i="2" s="1"/>
  <c r="N4666" i="2" a="1"/>
  <c r="N4666" i="2" s="1"/>
  <c r="U4666" i="2" s="1"/>
  <c r="N4667" i="2" a="1"/>
  <c r="N4667" i="2" s="1"/>
  <c r="U4667" i="2" s="1"/>
  <c r="N4668" i="2" a="1"/>
  <c r="N4668" i="2" s="1"/>
  <c r="U4668" i="2" s="1"/>
  <c r="N4669" i="2" a="1"/>
  <c r="N4669" i="2" s="1"/>
  <c r="U4669" i="2" s="1"/>
  <c r="N4670" i="2" a="1"/>
  <c r="N4670" i="2" s="1"/>
  <c r="U4670" i="2" s="1"/>
  <c r="N4671" i="2" a="1"/>
  <c r="N4671" i="2" s="1"/>
  <c r="U4671" i="2" s="1"/>
  <c r="N4672" i="2" a="1"/>
  <c r="N4672" i="2" s="1"/>
  <c r="U4672" i="2" s="1"/>
  <c r="N4673" i="2" a="1"/>
  <c r="N4673" i="2" s="1"/>
  <c r="U4673" i="2" s="1"/>
  <c r="N4674" i="2" a="1"/>
  <c r="N4674" i="2" s="1"/>
  <c r="U4674" i="2" s="1"/>
  <c r="N4675" i="2" a="1"/>
  <c r="N4675" i="2" s="1"/>
  <c r="U4675" i="2" s="1"/>
  <c r="N4676" i="2" a="1"/>
  <c r="N4676" i="2" s="1"/>
  <c r="U4676" i="2" s="1"/>
  <c r="N4677" i="2" a="1"/>
  <c r="N4677" i="2" s="1"/>
  <c r="U4677" i="2" s="1"/>
  <c r="N4678" i="2" a="1"/>
  <c r="N4678" i="2" s="1"/>
  <c r="U4678" i="2" s="1"/>
  <c r="N4679" i="2" a="1"/>
  <c r="N4679" i="2" s="1"/>
  <c r="U4679" i="2" s="1"/>
  <c r="N4680" i="2" a="1"/>
  <c r="N4680" i="2" s="1"/>
  <c r="U4680" i="2" s="1"/>
  <c r="N4681" i="2" a="1"/>
  <c r="N4681" i="2" s="1"/>
  <c r="U4681" i="2" s="1"/>
  <c r="N4682" i="2" a="1"/>
  <c r="N4682" i="2" s="1"/>
  <c r="U4682" i="2" s="1"/>
  <c r="N4683" i="2" a="1"/>
  <c r="N4683" i="2" s="1"/>
  <c r="U4683" i="2" s="1"/>
  <c r="N4684" i="2" a="1"/>
  <c r="N4684" i="2" s="1"/>
  <c r="U4684" i="2" s="1"/>
  <c r="N4685" i="2" a="1"/>
  <c r="N4685" i="2" s="1"/>
  <c r="U4685" i="2" s="1"/>
  <c r="N4686" i="2" a="1"/>
  <c r="N4686" i="2" s="1"/>
  <c r="U4686" i="2" s="1"/>
  <c r="N4687" i="2" a="1"/>
  <c r="N4687" i="2" s="1"/>
  <c r="U4687" i="2" s="1"/>
  <c r="N4688" i="2" a="1"/>
  <c r="N4688" i="2" s="1"/>
  <c r="U4688" i="2" s="1"/>
  <c r="N4689" i="2" a="1"/>
  <c r="N4689" i="2" s="1"/>
  <c r="U4689" i="2" s="1"/>
  <c r="N4690" i="2" a="1"/>
  <c r="N4690" i="2" s="1"/>
  <c r="U4690" i="2" s="1"/>
  <c r="N4691" i="2" a="1"/>
  <c r="N4691" i="2" s="1"/>
  <c r="U4691" i="2" s="1"/>
  <c r="N4692" i="2" a="1"/>
  <c r="N4692" i="2" s="1"/>
  <c r="U4692" i="2" s="1"/>
  <c r="N4693" i="2" a="1"/>
  <c r="N4693" i="2" s="1"/>
  <c r="U4693" i="2" s="1"/>
  <c r="N4694" i="2" a="1"/>
  <c r="N4694" i="2" s="1"/>
  <c r="U4694" i="2" s="1"/>
  <c r="N4695" i="2" a="1"/>
  <c r="N4695" i="2" s="1"/>
  <c r="U4695" i="2" s="1"/>
  <c r="N4696" i="2" a="1"/>
  <c r="N4696" i="2" s="1"/>
  <c r="U4696" i="2" s="1"/>
  <c r="N4697" i="2" a="1"/>
  <c r="N4697" i="2" s="1"/>
  <c r="U4697" i="2" s="1"/>
  <c r="N4698" i="2" a="1"/>
  <c r="N4698" i="2" s="1"/>
  <c r="U4698" i="2" s="1"/>
  <c r="N4699" i="2" a="1"/>
  <c r="N4699" i="2" s="1"/>
  <c r="U4699" i="2" s="1"/>
  <c r="N4700" i="2" a="1"/>
  <c r="N4700" i="2" s="1"/>
  <c r="U4700" i="2" s="1"/>
  <c r="N4701" i="2" a="1"/>
  <c r="N4701" i="2" s="1"/>
  <c r="U4701" i="2" s="1"/>
  <c r="N4702" i="2" a="1"/>
  <c r="N4702" i="2" s="1"/>
  <c r="U4702" i="2" s="1"/>
  <c r="N4703" i="2" a="1"/>
  <c r="N4703" i="2" s="1"/>
  <c r="U4703" i="2" s="1"/>
  <c r="N4704" i="2" a="1"/>
  <c r="N4704" i="2" s="1"/>
  <c r="U4704" i="2" s="1"/>
  <c r="N4705" i="2" a="1"/>
  <c r="N4705" i="2" s="1"/>
  <c r="U4705" i="2" s="1"/>
  <c r="N4706" i="2" a="1"/>
  <c r="N4706" i="2" s="1"/>
  <c r="U4706" i="2" s="1"/>
  <c r="N4707" i="2" a="1"/>
  <c r="N4707" i="2" s="1"/>
  <c r="U4707" i="2" s="1"/>
  <c r="N4708" i="2" a="1"/>
  <c r="N4708" i="2" s="1"/>
  <c r="U4708" i="2" s="1"/>
  <c r="N4709" i="2" a="1"/>
  <c r="N4709" i="2" s="1"/>
  <c r="U4709" i="2" s="1"/>
  <c r="N4710" i="2" a="1"/>
  <c r="N4710" i="2" s="1"/>
  <c r="U4710" i="2" s="1"/>
  <c r="N4711" i="2" a="1"/>
  <c r="N4711" i="2" s="1"/>
  <c r="U4711" i="2" s="1"/>
  <c r="N4712" i="2" a="1"/>
  <c r="N4712" i="2" s="1"/>
  <c r="U4712" i="2" s="1"/>
  <c r="N4713" i="2" a="1"/>
  <c r="N4713" i="2" s="1"/>
  <c r="U4713" i="2" s="1"/>
  <c r="N4714" i="2" a="1"/>
  <c r="N4714" i="2" s="1"/>
  <c r="U4714" i="2" s="1"/>
  <c r="N4715" i="2" a="1"/>
  <c r="N4715" i="2" s="1"/>
  <c r="U4715" i="2" s="1"/>
  <c r="N4716" i="2" a="1"/>
  <c r="N4716" i="2" s="1"/>
  <c r="U4716" i="2" s="1"/>
  <c r="N4717" i="2" a="1"/>
  <c r="N4717" i="2" s="1"/>
  <c r="U4717" i="2" s="1"/>
  <c r="N4718" i="2" a="1"/>
  <c r="N4718" i="2" s="1"/>
  <c r="U4718" i="2" s="1"/>
  <c r="N4719" i="2" a="1"/>
  <c r="N4719" i="2" s="1"/>
  <c r="U4719" i="2" s="1"/>
  <c r="N4720" i="2" a="1"/>
  <c r="N4720" i="2" s="1"/>
  <c r="U4720" i="2" s="1"/>
  <c r="N4721" i="2" a="1"/>
  <c r="N4721" i="2" s="1"/>
  <c r="U4721" i="2" s="1"/>
  <c r="N4722" i="2" a="1"/>
  <c r="N4722" i="2" s="1"/>
  <c r="U4722" i="2" s="1"/>
  <c r="N4723" i="2" a="1"/>
  <c r="N4723" i="2" s="1"/>
  <c r="U4723" i="2" s="1"/>
  <c r="N4724" i="2" a="1"/>
  <c r="N4724" i="2" s="1"/>
  <c r="U4724" i="2" s="1"/>
  <c r="N4725" i="2" a="1"/>
  <c r="N4725" i="2" s="1"/>
  <c r="U4725" i="2" s="1"/>
  <c r="N4726" i="2" a="1"/>
  <c r="N4726" i="2" s="1"/>
  <c r="U4726" i="2" s="1"/>
  <c r="N4727" i="2" a="1"/>
  <c r="N4727" i="2" s="1"/>
  <c r="U4727" i="2" s="1"/>
  <c r="N4728" i="2" a="1"/>
  <c r="N4728" i="2" s="1"/>
  <c r="U4728" i="2" s="1"/>
  <c r="N4729" i="2" a="1"/>
  <c r="N4729" i="2" s="1"/>
  <c r="U4729" i="2" s="1"/>
  <c r="N4730" i="2" a="1"/>
  <c r="N4730" i="2" s="1"/>
  <c r="U4730" i="2" s="1"/>
  <c r="N4731" i="2" a="1"/>
  <c r="N4731" i="2" s="1"/>
  <c r="U4731" i="2" s="1"/>
  <c r="N4732" i="2" a="1"/>
  <c r="N4732" i="2" s="1"/>
  <c r="U4732" i="2" s="1"/>
  <c r="N4733" i="2" a="1"/>
  <c r="N4733" i="2" s="1"/>
  <c r="U4733" i="2" s="1"/>
  <c r="N4734" i="2" a="1"/>
  <c r="N4734" i="2" s="1"/>
  <c r="U4734" i="2" s="1"/>
  <c r="N4735" i="2" a="1"/>
  <c r="N4735" i="2" s="1"/>
  <c r="U4735" i="2" s="1"/>
  <c r="N4736" i="2" a="1"/>
  <c r="N4736" i="2" s="1"/>
  <c r="U4736" i="2" s="1"/>
  <c r="N4737" i="2" a="1"/>
  <c r="N4737" i="2" s="1"/>
  <c r="U4737" i="2" s="1"/>
  <c r="N4738" i="2" a="1"/>
  <c r="N4738" i="2" s="1"/>
  <c r="U4738" i="2" s="1"/>
  <c r="N4739" i="2" a="1"/>
  <c r="N4739" i="2" s="1"/>
  <c r="U4739" i="2" s="1"/>
  <c r="N4740" i="2" a="1"/>
  <c r="N4740" i="2" s="1"/>
  <c r="U4740" i="2" s="1"/>
  <c r="N4741" i="2" a="1"/>
  <c r="N4741" i="2" s="1"/>
  <c r="U4741" i="2" s="1"/>
  <c r="N4742" i="2" a="1"/>
  <c r="N4742" i="2" s="1"/>
  <c r="U4742" i="2" s="1"/>
  <c r="N4743" i="2" a="1"/>
  <c r="N4743" i="2" s="1"/>
  <c r="U4743" i="2" s="1"/>
  <c r="N4744" i="2" a="1"/>
  <c r="N4744" i="2" s="1"/>
  <c r="U4744" i="2" s="1"/>
  <c r="N4745" i="2" a="1"/>
  <c r="N4745" i="2" s="1"/>
  <c r="U4745" i="2" s="1"/>
  <c r="N4746" i="2" a="1"/>
  <c r="N4746" i="2" s="1"/>
  <c r="U4746" i="2" s="1"/>
  <c r="N4747" i="2" a="1"/>
  <c r="N4747" i="2" s="1"/>
  <c r="U4747" i="2" s="1"/>
  <c r="N4748" i="2" a="1"/>
  <c r="N4748" i="2" s="1"/>
  <c r="U4748" i="2" s="1"/>
  <c r="N4749" i="2" a="1"/>
  <c r="N4749" i="2" s="1"/>
  <c r="U4749" i="2" s="1"/>
  <c r="N4750" i="2" a="1"/>
  <c r="N4750" i="2" s="1"/>
  <c r="U4750" i="2" s="1"/>
  <c r="N4751" i="2" a="1"/>
  <c r="N4751" i="2" s="1"/>
  <c r="U4751" i="2" s="1"/>
  <c r="N4752" i="2" a="1"/>
  <c r="N4752" i="2" s="1"/>
  <c r="U4752" i="2" s="1"/>
  <c r="N4753" i="2" a="1"/>
  <c r="N4753" i="2" s="1"/>
  <c r="U4753" i="2" s="1"/>
  <c r="N4754" i="2" a="1"/>
  <c r="N4754" i="2" s="1"/>
  <c r="U4754" i="2" s="1"/>
  <c r="N4755" i="2" a="1"/>
  <c r="N4755" i="2" s="1"/>
  <c r="U4755" i="2" s="1"/>
  <c r="N4756" i="2" a="1"/>
  <c r="N4756" i="2" s="1"/>
  <c r="U4756" i="2" s="1"/>
  <c r="N4757" i="2" a="1"/>
  <c r="N4757" i="2" s="1"/>
  <c r="U4757" i="2" s="1"/>
  <c r="N4758" i="2" a="1"/>
  <c r="N4758" i="2" s="1"/>
  <c r="U4758" i="2" s="1"/>
  <c r="N4759" i="2" a="1"/>
  <c r="N4759" i="2" s="1"/>
  <c r="U4759" i="2" s="1"/>
  <c r="N4760" i="2" a="1"/>
  <c r="N4760" i="2" s="1"/>
  <c r="U4760" i="2" s="1"/>
  <c r="N4761" i="2" a="1"/>
  <c r="N4761" i="2" s="1"/>
  <c r="U4761" i="2" s="1"/>
  <c r="N4762" i="2" a="1"/>
  <c r="N4762" i="2" s="1"/>
  <c r="U4762" i="2" s="1"/>
  <c r="N4763" i="2" a="1"/>
  <c r="N4763" i="2" s="1"/>
  <c r="U4763" i="2" s="1"/>
  <c r="N4764" i="2" a="1"/>
  <c r="N4764" i="2" s="1"/>
  <c r="U4764" i="2" s="1"/>
  <c r="N4765" i="2" a="1"/>
  <c r="N4765" i="2" s="1"/>
  <c r="U4765" i="2" s="1"/>
  <c r="N4766" i="2" a="1"/>
  <c r="N4766" i="2" s="1"/>
  <c r="U4766" i="2" s="1"/>
  <c r="N4767" i="2" a="1"/>
  <c r="N4767" i="2" s="1"/>
  <c r="U4767" i="2" s="1"/>
  <c r="N4768" i="2" a="1"/>
  <c r="N4768" i="2" s="1"/>
  <c r="U4768" i="2" s="1"/>
  <c r="N4769" i="2" a="1"/>
  <c r="N4769" i="2" s="1"/>
  <c r="U4769" i="2" s="1"/>
  <c r="N4770" i="2" a="1"/>
  <c r="N4770" i="2" s="1"/>
  <c r="U4770" i="2" s="1"/>
  <c r="N4771" i="2" a="1"/>
  <c r="N4771" i="2" s="1"/>
  <c r="U4771" i="2" s="1"/>
  <c r="N4772" i="2" a="1"/>
  <c r="N4772" i="2" s="1"/>
  <c r="U4772" i="2" s="1"/>
  <c r="N4773" i="2" a="1"/>
  <c r="N4773" i="2" s="1"/>
  <c r="U4773" i="2" s="1"/>
  <c r="N4774" i="2" a="1"/>
  <c r="N4774" i="2" s="1"/>
  <c r="U4774" i="2" s="1"/>
  <c r="N4775" i="2" a="1"/>
  <c r="N4775" i="2" s="1"/>
  <c r="U4775" i="2" s="1"/>
  <c r="N4776" i="2" a="1"/>
  <c r="N4776" i="2" s="1"/>
  <c r="U4776" i="2" s="1"/>
  <c r="N4777" i="2" a="1"/>
  <c r="N4777" i="2" s="1"/>
  <c r="U4777" i="2" s="1"/>
  <c r="N4778" i="2" a="1"/>
  <c r="N4778" i="2" s="1"/>
  <c r="U4778" i="2" s="1"/>
  <c r="N4779" i="2" a="1"/>
  <c r="N4779" i="2" s="1"/>
  <c r="U4779" i="2" s="1"/>
  <c r="N4780" i="2" a="1"/>
  <c r="N4780" i="2" s="1"/>
  <c r="U4780" i="2" s="1"/>
  <c r="N4781" i="2" a="1"/>
  <c r="N4781" i="2" s="1"/>
  <c r="U4781" i="2" s="1"/>
  <c r="N4782" i="2" a="1"/>
  <c r="N4782" i="2" s="1"/>
  <c r="U4782" i="2" s="1"/>
  <c r="N4783" i="2" a="1"/>
  <c r="N4783" i="2" s="1"/>
  <c r="U4783" i="2" s="1"/>
  <c r="N4784" i="2" a="1"/>
  <c r="N4784" i="2" s="1"/>
  <c r="U4784" i="2" s="1"/>
  <c r="N4785" i="2" a="1"/>
  <c r="N4785" i="2" s="1"/>
  <c r="U4785" i="2" s="1"/>
  <c r="N4786" i="2" a="1"/>
  <c r="N4786" i="2" s="1"/>
  <c r="U4786" i="2" s="1"/>
  <c r="N4787" i="2" a="1"/>
  <c r="N4787" i="2" s="1"/>
  <c r="U4787" i="2" s="1"/>
  <c r="N4788" i="2" a="1"/>
  <c r="N4788" i="2" s="1"/>
  <c r="U4788" i="2" s="1"/>
  <c r="N4789" i="2" a="1"/>
  <c r="N4789" i="2" s="1"/>
  <c r="U4789" i="2" s="1"/>
  <c r="N4790" i="2" a="1"/>
  <c r="N4790" i="2" s="1"/>
  <c r="U4790" i="2" s="1"/>
  <c r="N4791" i="2" a="1"/>
  <c r="N4791" i="2" s="1"/>
  <c r="U4791" i="2" s="1"/>
  <c r="N4792" i="2" a="1"/>
  <c r="N4792" i="2" s="1"/>
  <c r="U4792" i="2" s="1"/>
  <c r="N4793" i="2" a="1"/>
  <c r="N4793" i="2" s="1"/>
  <c r="U4793" i="2" s="1"/>
  <c r="N4794" i="2" a="1"/>
  <c r="N4794" i="2" s="1"/>
  <c r="U4794" i="2" s="1"/>
  <c r="N4795" i="2" a="1"/>
  <c r="N4795" i="2" s="1"/>
  <c r="U4795" i="2" s="1"/>
  <c r="N4796" i="2" a="1"/>
  <c r="N4796" i="2" s="1"/>
  <c r="U4796" i="2" s="1"/>
  <c r="N4797" i="2" a="1"/>
  <c r="N4797" i="2" s="1"/>
  <c r="U4797" i="2" s="1"/>
  <c r="N4798" i="2" a="1"/>
  <c r="N4798" i="2" s="1"/>
  <c r="U4798" i="2" s="1"/>
  <c r="N4799" i="2" a="1"/>
  <c r="N4799" i="2" s="1"/>
  <c r="U4799" i="2" s="1"/>
  <c r="N4800" i="2" a="1"/>
  <c r="N4800" i="2" s="1"/>
  <c r="U4800" i="2" s="1"/>
  <c r="N4801" i="2" a="1"/>
  <c r="N4801" i="2" s="1"/>
  <c r="U4801" i="2" s="1"/>
  <c r="N4802" i="2" a="1"/>
  <c r="N4802" i="2" s="1"/>
  <c r="U4802" i="2" s="1"/>
  <c r="N4803" i="2" a="1"/>
  <c r="N4803" i="2" s="1"/>
  <c r="U4803" i="2" s="1"/>
  <c r="N4804" i="2" a="1"/>
  <c r="N4804" i="2" s="1"/>
  <c r="U4804" i="2" s="1"/>
  <c r="N4805" i="2" a="1"/>
  <c r="N4805" i="2" s="1"/>
  <c r="U4805" i="2" s="1"/>
  <c r="N4806" i="2" a="1"/>
  <c r="N4806" i="2" s="1"/>
  <c r="U4806" i="2" s="1"/>
  <c r="N4807" i="2" a="1"/>
  <c r="N4807" i="2" s="1"/>
  <c r="U4807" i="2" s="1"/>
  <c r="N4808" i="2" a="1"/>
  <c r="N4808" i="2" s="1"/>
  <c r="U4808" i="2" s="1"/>
  <c r="N4809" i="2" a="1"/>
  <c r="N4809" i="2" s="1"/>
  <c r="U4809" i="2" s="1"/>
  <c r="N4810" i="2" a="1"/>
  <c r="N4810" i="2" s="1"/>
  <c r="U4810" i="2" s="1"/>
  <c r="N4811" i="2" a="1"/>
  <c r="N4811" i="2" s="1"/>
  <c r="U4811" i="2" s="1"/>
  <c r="N4812" i="2" a="1"/>
  <c r="N4812" i="2" s="1"/>
  <c r="U4812" i="2" s="1"/>
  <c r="N4813" i="2" a="1"/>
  <c r="N4813" i="2" s="1"/>
  <c r="U4813" i="2" s="1"/>
  <c r="N4814" i="2" a="1"/>
  <c r="N4814" i="2" s="1"/>
  <c r="U4814" i="2" s="1"/>
  <c r="N4815" i="2" a="1"/>
  <c r="N4815" i="2" s="1"/>
  <c r="U4815" i="2" s="1"/>
  <c r="N4816" i="2" a="1"/>
  <c r="N4816" i="2" s="1"/>
  <c r="U4816" i="2" s="1"/>
  <c r="N4817" i="2" a="1"/>
  <c r="N4817" i="2" s="1"/>
  <c r="U4817" i="2" s="1"/>
  <c r="N4818" i="2" a="1"/>
  <c r="N4818" i="2" s="1"/>
  <c r="U4818" i="2" s="1"/>
  <c r="N4819" i="2" a="1"/>
  <c r="N4819" i="2" s="1"/>
  <c r="U4819" i="2" s="1"/>
  <c r="N4820" i="2" a="1"/>
  <c r="N4820" i="2" s="1"/>
  <c r="U4820" i="2" s="1"/>
  <c r="N4821" i="2" a="1"/>
  <c r="N4821" i="2" s="1"/>
  <c r="U4821" i="2" s="1"/>
  <c r="N4822" i="2" a="1"/>
  <c r="N4822" i="2" s="1"/>
  <c r="U4822" i="2" s="1"/>
  <c r="N4823" i="2" a="1"/>
  <c r="N4823" i="2" s="1"/>
  <c r="U4823" i="2" s="1"/>
  <c r="N4824" i="2" a="1"/>
  <c r="N4824" i="2" s="1"/>
  <c r="U4824" i="2" s="1"/>
  <c r="N4825" i="2" a="1"/>
  <c r="N4825" i="2" s="1"/>
  <c r="U4825" i="2" s="1"/>
  <c r="N4826" i="2" a="1"/>
  <c r="N4826" i="2" s="1"/>
  <c r="U4826" i="2" s="1"/>
  <c r="N4827" i="2" a="1"/>
  <c r="N4827" i="2" s="1"/>
  <c r="U4827" i="2" s="1"/>
  <c r="N4828" i="2" a="1"/>
  <c r="N4828" i="2" s="1"/>
  <c r="U4828" i="2" s="1"/>
  <c r="N4829" i="2" a="1"/>
  <c r="N4829" i="2" s="1"/>
  <c r="U4829" i="2" s="1"/>
  <c r="N4830" i="2" a="1"/>
  <c r="N4830" i="2" s="1"/>
  <c r="U4830" i="2" s="1"/>
  <c r="N4831" i="2" a="1"/>
  <c r="N4831" i="2" s="1"/>
  <c r="U4831" i="2" s="1"/>
  <c r="N4832" i="2" a="1"/>
  <c r="N4832" i="2" s="1"/>
  <c r="U4832" i="2" s="1"/>
  <c r="N4833" i="2" a="1"/>
  <c r="N4833" i="2" s="1"/>
  <c r="U4833" i="2" s="1"/>
  <c r="N4834" i="2" a="1"/>
  <c r="N4834" i="2" s="1"/>
  <c r="U4834" i="2" s="1"/>
  <c r="N4835" i="2" a="1"/>
  <c r="N4835" i="2" s="1"/>
  <c r="U4835" i="2" s="1"/>
  <c r="N4836" i="2" a="1"/>
  <c r="N4836" i="2" s="1"/>
  <c r="U4836" i="2" s="1"/>
  <c r="N4837" i="2" a="1"/>
  <c r="N4837" i="2" s="1"/>
  <c r="U4837" i="2" s="1"/>
  <c r="N4838" i="2" a="1"/>
  <c r="N4838" i="2" s="1"/>
  <c r="U4838" i="2" s="1"/>
  <c r="N4839" i="2" a="1"/>
  <c r="N4839" i="2" s="1"/>
  <c r="U4839" i="2" s="1"/>
  <c r="N4840" i="2" a="1"/>
  <c r="N4840" i="2" s="1"/>
  <c r="U4840" i="2" s="1"/>
  <c r="N4841" i="2" a="1"/>
  <c r="N4841" i="2" s="1"/>
  <c r="U4841" i="2" s="1"/>
  <c r="N4842" i="2" a="1"/>
  <c r="N4842" i="2" s="1"/>
  <c r="U4842" i="2" s="1"/>
  <c r="N4843" i="2" a="1"/>
  <c r="N4843" i="2" s="1"/>
  <c r="U4843" i="2" s="1"/>
  <c r="N4844" i="2" a="1"/>
  <c r="N4844" i="2" s="1"/>
  <c r="U4844" i="2" s="1"/>
  <c r="N4845" i="2" a="1"/>
  <c r="N4845" i="2" s="1"/>
  <c r="U4845" i="2" s="1"/>
  <c r="N4846" i="2" a="1"/>
  <c r="N4846" i="2" s="1"/>
  <c r="U4846" i="2" s="1"/>
  <c r="N4847" i="2" a="1"/>
  <c r="N4847" i="2" s="1"/>
  <c r="U4847" i="2" s="1"/>
  <c r="N4848" i="2" a="1"/>
  <c r="N4848" i="2" s="1"/>
  <c r="U4848" i="2" s="1"/>
  <c r="N4849" i="2" a="1"/>
  <c r="N4849" i="2" s="1"/>
  <c r="U4849" i="2" s="1"/>
  <c r="N4850" i="2" a="1"/>
  <c r="N4850" i="2" s="1"/>
  <c r="U4850" i="2" s="1"/>
  <c r="N4851" i="2" a="1"/>
  <c r="N4851" i="2" s="1"/>
  <c r="U4851" i="2" s="1"/>
  <c r="N4852" i="2" a="1"/>
  <c r="N4852" i="2" s="1"/>
  <c r="U4852" i="2" s="1"/>
  <c r="N4853" i="2" a="1"/>
  <c r="N4853" i="2" s="1"/>
  <c r="U4853" i="2" s="1"/>
  <c r="N4854" i="2" a="1"/>
  <c r="N4854" i="2" s="1"/>
  <c r="U4854" i="2" s="1"/>
  <c r="N4855" i="2" a="1"/>
  <c r="N4855" i="2" s="1"/>
  <c r="U4855" i="2" s="1"/>
  <c r="N4856" i="2" a="1"/>
  <c r="N4856" i="2" s="1"/>
  <c r="U4856" i="2" s="1"/>
  <c r="N4857" i="2" a="1"/>
  <c r="N4857" i="2" s="1"/>
  <c r="U4857" i="2" s="1"/>
  <c r="N4858" i="2" a="1"/>
  <c r="N4858" i="2" s="1"/>
  <c r="U4858" i="2" s="1"/>
  <c r="N4859" i="2" a="1"/>
  <c r="N4859" i="2" s="1"/>
  <c r="U4859" i="2" s="1"/>
  <c r="N4860" i="2" a="1"/>
  <c r="N4860" i="2" s="1"/>
  <c r="U4860" i="2" s="1"/>
  <c r="N4861" i="2" a="1"/>
  <c r="N4861" i="2" s="1"/>
  <c r="U4861" i="2" s="1"/>
  <c r="N4862" i="2" a="1"/>
  <c r="N4862" i="2" s="1"/>
  <c r="U4862" i="2" s="1"/>
  <c r="N4863" i="2" a="1"/>
  <c r="N4863" i="2" s="1"/>
  <c r="U4863" i="2" s="1"/>
  <c r="N4864" i="2" a="1"/>
  <c r="N4864" i="2" s="1"/>
  <c r="U4864" i="2" s="1"/>
  <c r="N4865" i="2" a="1"/>
  <c r="N4865" i="2" s="1"/>
  <c r="U4865" i="2" s="1"/>
  <c r="N4866" i="2" a="1"/>
  <c r="N4866" i="2" s="1"/>
  <c r="U4866" i="2" s="1"/>
  <c r="N4867" i="2" a="1"/>
  <c r="N4867" i="2" s="1"/>
  <c r="U4867" i="2" s="1"/>
  <c r="N4868" i="2" a="1"/>
  <c r="N4868" i="2" s="1"/>
  <c r="U4868" i="2" s="1"/>
  <c r="N4869" i="2" a="1"/>
  <c r="N4869" i="2" s="1"/>
  <c r="U4869" i="2" s="1"/>
  <c r="N4870" i="2" a="1"/>
  <c r="N4870" i="2" s="1"/>
  <c r="U4870" i="2" s="1"/>
  <c r="N4871" i="2" a="1"/>
  <c r="N4871" i="2" s="1"/>
  <c r="U4871" i="2" s="1"/>
  <c r="N4872" i="2" a="1"/>
  <c r="N4872" i="2" s="1"/>
  <c r="U4872" i="2" s="1"/>
  <c r="N4873" i="2" a="1"/>
  <c r="N4873" i="2" s="1"/>
  <c r="U4873" i="2" s="1"/>
  <c r="N4874" i="2" a="1"/>
  <c r="N4874" i="2" s="1"/>
  <c r="U4874" i="2" s="1"/>
  <c r="N4875" i="2" a="1"/>
  <c r="N4875" i="2" s="1"/>
  <c r="U4875" i="2" s="1"/>
  <c r="N4876" i="2" a="1"/>
  <c r="N4876" i="2" s="1"/>
  <c r="U4876" i="2" s="1"/>
  <c r="N4877" i="2" a="1"/>
  <c r="N4877" i="2" s="1"/>
  <c r="U4877" i="2" s="1"/>
  <c r="N4878" i="2" a="1"/>
  <c r="N4878" i="2" s="1"/>
  <c r="U4878" i="2" s="1"/>
  <c r="N4879" i="2" a="1"/>
  <c r="N4879" i="2" s="1"/>
  <c r="U4879" i="2" s="1"/>
  <c r="N4880" i="2" a="1"/>
  <c r="N4880" i="2" s="1"/>
  <c r="U4880" i="2" s="1"/>
  <c r="N4881" i="2" a="1"/>
  <c r="N4881" i="2" s="1"/>
  <c r="U4881" i="2" s="1"/>
  <c r="N4882" i="2" a="1"/>
  <c r="N4882" i="2" s="1"/>
  <c r="U4882" i="2" s="1"/>
  <c r="N4883" i="2" a="1"/>
  <c r="N4883" i="2" s="1"/>
  <c r="U4883" i="2" s="1"/>
  <c r="N4884" i="2" a="1"/>
  <c r="N4884" i="2" s="1"/>
  <c r="U4884" i="2" s="1"/>
  <c r="N4885" i="2" a="1"/>
  <c r="N4885" i="2" s="1"/>
  <c r="U4885" i="2" s="1"/>
  <c r="N4886" i="2" a="1"/>
  <c r="N4886" i="2" s="1"/>
  <c r="U4886" i="2" s="1"/>
  <c r="N4887" i="2" a="1"/>
  <c r="N4887" i="2" s="1"/>
  <c r="U4887" i="2" s="1"/>
  <c r="N4888" i="2" a="1"/>
  <c r="N4888" i="2" s="1"/>
  <c r="U4888" i="2" s="1"/>
  <c r="N4889" i="2" a="1"/>
  <c r="N4889" i="2" s="1"/>
  <c r="U4889" i="2" s="1"/>
  <c r="N4890" i="2" a="1"/>
  <c r="N4890" i="2" s="1"/>
  <c r="U4890" i="2" s="1"/>
  <c r="N4891" i="2" a="1"/>
  <c r="N4891" i="2" s="1"/>
  <c r="U4891" i="2" s="1"/>
  <c r="N4892" i="2" a="1"/>
  <c r="N4892" i="2" s="1"/>
  <c r="U4892" i="2" s="1"/>
  <c r="N4893" i="2" a="1"/>
  <c r="N4893" i="2" s="1"/>
  <c r="U4893" i="2" s="1"/>
  <c r="N4894" i="2" a="1"/>
  <c r="N4894" i="2" s="1"/>
  <c r="U4894" i="2" s="1"/>
  <c r="N4895" i="2" a="1"/>
  <c r="N4895" i="2" s="1"/>
  <c r="U4895" i="2" s="1"/>
  <c r="N4896" i="2" a="1"/>
  <c r="N4896" i="2" s="1"/>
  <c r="U4896" i="2" s="1"/>
  <c r="N4897" i="2" a="1"/>
  <c r="N4897" i="2" s="1"/>
  <c r="U4897" i="2" s="1"/>
  <c r="N4898" i="2" a="1"/>
  <c r="N4898" i="2" s="1"/>
  <c r="U4898" i="2" s="1"/>
  <c r="N4899" i="2" a="1"/>
  <c r="N4899" i="2" s="1"/>
  <c r="U4899" i="2" s="1"/>
  <c r="N4900" i="2" a="1"/>
  <c r="N4900" i="2" s="1"/>
  <c r="U4900" i="2" s="1"/>
  <c r="N4901" i="2" a="1"/>
  <c r="N4901" i="2" s="1"/>
  <c r="U4901" i="2" s="1"/>
  <c r="N4902" i="2" a="1"/>
  <c r="N4902" i="2" s="1"/>
  <c r="U4902" i="2" s="1"/>
  <c r="N4903" i="2" a="1"/>
  <c r="N4903" i="2" s="1"/>
  <c r="U4903" i="2" s="1"/>
  <c r="N4904" i="2" a="1"/>
  <c r="N4904" i="2" s="1"/>
  <c r="U4904" i="2" s="1"/>
  <c r="N4905" i="2" a="1"/>
  <c r="N4905" i="2" s="1"/>
  <c r="U4905" i="2" s="1"/>
  <c r="N4906" i="2" a="1"/>
  <c r="N4906" i="2" s="1"/>
  <c r="U4906" i="2" s="1"/>
  <c r="N4907" i="2" a="1"/>
  <c r="N4907" i="2" s="1"/>
  <c r="U4907" i="2" s="1"/>
  <c r="N4908" i="2" a="1"/>
  <c r="N4908" i="2" s="1"/>
  <c r="U4908" i="2" s="1"/>
  <c r="N4909" i="2" a="1"/>
  <c r="N4909" i="2" s="1"/>
  <c r="U4909" i="2" s="1"/>
  <c r="N4910" i="2" a="1"/>
  <c r="N4910" i="2" s="1"/>
  <c r="U4910" i="2" s="1"/>
  <c r="N4911" i="2" a="1"/>
  <c r="N4911" i="2" s="1"/>
  <c r="U4911" i="2" s="1"/>
  <c r="N4912" i="2" a="1"/>
  <c r="N4912" i="2" s="1"/>
  <c r="U4912" i="2" s="1"/>
  <c r="N4913" i="2" a="1"/>
  <c r="N4913" i="2" s="1"/>
  <c r="U4913" i="2" s="1"/>
  <c r="N4914" i="2" a="1"/>
  <c r="N4914" i="2" s="1"/>
  <c r="U4914" i="2" s="1"/>
  <c r="N4915" i="2" a="1"/>
  <c r="N4915" i="2" s="1"/>
  <c r="U4915" i="2" s="1"/>
  <c r="N4916" i="2" a="1"/>
  <c r="N4916" i="2" s="1"/>
  <c r="U4916" i="2" s="1"/>
  <c r="N4917" i="2" a="1"/>
  <c r="N4917" i="2" s="1"/>
  <c r="U4917" i="2" s="1"/>
  <c r="N4918" i="2" a="1"/>
  <c r="N4918" i="2" s="1"/>
  <c r="U4918" i="2" s="1"/>
  <c r="N4919" i="2" a="1"/>
  <c r="N4919" i="2" s="1"/>
  <c r="U4919" i="2" s="1"/>
  <c r="N4920" i="2" a="1"/>
  <c r="N4920" i="2" s="1"/>
  <c r="U4920" i="2" s="1"/>
  <c r="N4921" i="2" a="1"/>
  <c r="N4921" i="2" s="1"/>
  <c r="U4921" i="2" s="1"/>
  <c r="N4922" i="2" a="1"/>
  <c r="N4922" i="2" s="1"/>
  <c r="U4922" i="2" s="1"/>
  <c r="N4923" i="2" a="1"/>
  <c r="N4923" i="2" s="1"/>
  <c r="U4923" i="2" s="1"/>
  <c r="N4924" i="2" a="1"/>
  <c r="N4924" i="2" s="1"/>
  <c r="U4924" i="2" s="1"/>
  <c r="N4925" i="2" a="1"/>
  <c r="N4925" i="2" s="1"/>
  <c r="U4925" i="2" s="1"/>
  <c r="N4926" i="2" a="1"/>
  <c r="N4926" i="2" s="1"/>
  <c r="U4926" i="2" s="1"/>
  <c r="N4927" i="2" a="1"/>
  <c r="N4927" i="2" s="1"/>
  <c r="U4927" i="2" s="1"/>
  <c r="N4928" i="2" a="1"/>
  <c r="N4928" i="2" s="1"/>
  <c r="U4928" i="2" s="1"/>
  <c r="N4929" i="2" a="1"/>
  <c r="N4929" i="2" s="1"/>
  <c r="U4929" i="2" s="1"/>
  <c r="N4930" i="2" a="1"/>
  <c r="N4930" i="2" s="1"/>
  <c r="U4930" i="2" s="1"/>
  <c r="N4931" i="2" a="1"/>
  <c r="N4931" i="2" s="1"/>
  <c r="U4931" i="2" s="1"/>
  <c r="N4932" i="2" a="1"/>
  <c r="N4932" i="2" s="1"/>
  <c r="U4932" i="2" s="1"/>
  <c r="N4933" i="2" a="1"/>
  <c r="N4933" i="2" s="1"/>
  <c r="U4933" i="2" s="1"/>
  <c r="N4934" i="2" a="1"/>
  <c r="N4934" i="2" s="1"/>
  <c r="U4934" i="2" s="1"/>
  <c r="N4935" i="2" a="1"/>
  <c r="N4935" i="2" s="1"/>
  <c r="U4935" i="2" s="1"/>
  <c r="N4936" i="2" a="1"/>
  <c r="N4936" i="2" s="1"/>
  <c r="U4936" i="2" s="1"/>
  <c r="N4937" i="2" a="1"/>
  <c r="N4937" i="2" s="1"/>
  <c r="U4937" i="2" s="1"/>
  <c r="N4938" i="2" a="1"/>
  <c r="N4938" i="2" s="1"/>
  <c r="U4938" i="2" s="1"/>
  <c r="N4939" i="2" a="1"/>
  <c r="N4939" i="2" s="1"/>
  <c r="U4939" i="2" s="1"/>
  <c r="N4940" i="2" a="1"/>
  <c r="N4940" i="2" s="1"/>
  <c r="U4940" i="2" s="1"/>
  <c r="N4941" i="2" a="1"/>
  <c r="N4941" i="2" s="1"/>
  <c r="U4941" i="2" s="1"/>
  <c r="N4942" i="2" a="1"/>
  <c r="N4942" i="2" s="1"/>
  <c r="U4942" i="2" s="1"/>
  <c r="N4943" i="2" a="1"/>
  <c r="N4943" i="2" s="1"/>
  <c r="U4943" i="2" s="1"/>
  <c r="N4944" i="2" a="1"/>
  <c r="N4944" i="2" s="1"/>
  <c r="U4944" i="2" s="1"/>
  <c r="N4945" i="2" a="1"/>
  <c r="N4945" i="2" s="1"/>
  <c r="U4945" i="2" s="1"/>
  <c r="N4946" i="2" a="1"/>
  <c r="N4946" i="2" s="1"/>
  <c r="U4946" i="2" s="1"/>
  <c r="N4947" i="2" a="1"/>
  <c r="N4947" i="2" s="1"/>
  <c r="U4947" i="2" s="1"/>
  <c r="N4948" i="2" a="1"/>
  <c r="N4948" i="2" s="1"/>
  <c r="U4948" i="2" s="1"/>
  <c r="N4949" i="2" a="1"/>
  <c r="N4949" i="2" s="1"/>
  <c r="U4949" i="2" s="1"/>
  <c r="N4950" i="2" a="1"/>
  <c r="N4950" i="2" s="1"/>
  <c r="U4950" i="2" s="1"/>
  <c r="N4951" i="2" a="1"/>
  <c r="N4951" i="2" s="1"/>
  <c r="U4951" i="2" s="1"/>
  <c r="N4952" i="2" a="1"/>
  <c r="N4952" i="2" s="1"/>
  <c r="U4952" i="2" s="1"/>
  <c r="N4953" i="2" a="1"/>
  <c r="N4953" i="2" s="1"/>
  <c r="U4953" i="2" s="1"/>
  <c r="N4954" i="2" a="1"/>
  <c r="N4954" i="2" s="1"/>
  <c r="U4954" i="2" s="1"/>
  <c r="N4955" i="2" a="1"/>
  <c r="N4955" i="2" s="1"/>
  <c r="U4955" i="2" s="1"/>
  <c r="N4956" i="2" a="1"/>
  <c r="N4956" i="2" s="1"/>
  <c r="U4956" i="2" s="1"/>
  <c r="N4957" i="2" a="1"/>
  <c r="N4957" i="2" s="1"/>
  <c r="U4957" i="2" s="1"/>
  <c r="N4958" i="2" a="1"/>
  <c r="N4958" i="2" s="1"/>
  <c r="U4958" i="2" s="1"/>
  <c r="N4959" i="2" a="1"/>
  <c r="N4959" i="2" s="1"/>
  <c r="U4959" i="2" s="1"/>
  <c r="N4960" i="2" a="1"/>
  <c r="N4960" i="2" s="1"/>
  <c r="U4960" i="2" s="1"/>
  <c r="N4961" i="2" a="1"/>
  <c r="N4961" i="2" s="1"/>
  <c r="U4961" i="2" s="1"/>
  <c r="N4962" i="2" a="1"/>
  <c r="N4962" i="2" s="1"/>
  <c r="U4962" i="2" s="1"/>
  <c r="N4963" i="2" a="1"/>
  <c r="N4963" i="2" s="1"/>
  <c r="U4963" i="2" s="1"/>
  <c r="N4964" i="2" a="1"/>
  <c r="N4964" i="2" s="1"/>
  <c r="U4964" i="2" s="1"/>
  <c r="N4965" i="2" a="1"/>
  <c r="N4965" i="2" s="1"/>
  <c r="U4965" i="2" s="1"/>
  <c r="N4966" i="2" a="1"/>
  <c r="N4966" i="2" s="1"/>
  <c r="U4966" i="2" s="1"/>
  <c r="N4967" i="2" a="1"/>
  <c r="N4967" i="2" s="1"/>
  <c r="U4967" i="2" s="1"/>
  <c r="N4968" i="2" a="1"/>
  <c r="N4968" i="2" s="1"/>
  <c r="U4968" i="2" s="1"/>
  <c r="N4969" i="2" a="1"/>
  <c r="N4969" i="2" s="1"/>
  <c r="U4969" i="2" s="1"/>
  <c r="N4970" i="2" a="1"/>
  <c r="N4970" i="2" s="1"/>
  <c r="U4970" i="2" s="1"/>
  <c r="N4971" i="2" a="1"/>
  <c r="N4971" i="2" s="1"/>
  <c r="U4971" i="2" s="1"/>
  <c r="N4972" i="2" a="1"/>
  <c r="N4972" i="2" s="1"/>
  <c r="U4972" i="2" s="1"/>
  <c r="N4973" i="2" a="1"/>
  <c r="N4973" i="2" s="1"/>
  <c r="U4973" i="2" s="1"/>
  <c r="N4974" i="2" a="1"/>
  <c r="N4974" i="2" s="1"/>
  <c r="U4974" i="2" s="1"/>
  <c r="N4975" i="2" a="1"/>
  <c r="N4975" i="2" s="1"/>
  <c r="U4975" i="2" s="1"/>
  <c r="N4976" i="2" a="1"/>
  <c r="N4976" i="2" s="1"/>
  <c r="U4976" i="2" s="1"/>
  <c r="N4977" i="2" a="1"/>
  <c r="N4977" i="2" s="1"/>
  <c r="U4977" i="2" s="1"/>
  <c r="N4978" i="2" a="1"/>
  <c r="N4978" i="2" s="1"/>
  <c r="U4978" i="2" s="1"/>
  <c r="N4979" i="2" a="1"/>
  <c r="N4979" i="2" s="1"/>
  <c r="U4979" i="2" s="1"/>
  <c r="N4980" i="2" a="1"/>
  <c r="N4980" i="2" s="1"/>
  <c r="U4980" i="2" s="1"/>
  <c r="N4981" i="2" a="1"/>
  <c r="N4981" i="2" s="1"/>
  <c r="U4981" i="2" s="1"/>
  <c r="N4982" i="2" a="1"/>
  <c r="N4982" i="2" s="1"/>
  <c r="U4982" i="2" s="1"/>
  <c r="N4983" i="2" a="1"/>
  <c r="N4983" i="2" s="1"/>
  <c r="U4983" i="2" s="1"/>
  <c r="N4984" i="2" a="1"/>
  <c r="N4984" i="2" s="1"/>
  <c r="U4984" i="2" s="1"/>
  <c r="N4985" i="2" a="1"/>
  <c r="N4985" i="2" s="1"/>
  <c r="U4985" i="2" s="1"/>
  <c r="N4986" i="2" a="1"/>
  <c r="N4986" i="2" s="1"/>
  <c r="U4986" i="2" s="1"/>
  <c r="N4987" i="2" a="1"/>
  <c r="N4987" i="2" s="1"/>
  <c r="U4987" i="2" s="1"/>
  <c r="N4988" i="2" a="1"/>
  <c r="N4988" i="2" s="1"/>
  <c r="U4988" i="2" s="1"/>
  <c r="N4989" i="2" a="1"/>
  <c r="N4989" i="2" s="1"/>
  <c r="U4989" i="2" s="1"/>
  <c r="N4990" i="2" a="1"/>
  <c r="N4990" i="2" s="1"/>
  <c r="U4990" i="2" s="1"/>
  <c r="N4991" i="2" a="1"/>
  <c r="N4991" i="2" s="1"/>
  <c r="U4991" i="2" s="1"/>
  <c r="N4992" i="2" a="1"/>
  <c r="N4992" i="2" s="1"/>
  <c r="U4992" i="2" s="1"/>
  <c r="N4993" i="2" a="1"/>
  <c r="N4993" i="2" s="1"/>
  <c r="U4993" i="2" s="1"/>
  <c r="N4994" i="2" a="1"/>
  <c r="N4994" i="2" s="1"/>
  <c r="U4994" i="2" s="1"/>
  <c r="N4995" i="2" a="1"/>
  <c r="N4995" i="2" s="1"/>
  <c r="U4995" i="2" s="1"/>
  <c r="N4996" i="2" a="1"/>
  <c r="N4996" i="2" s="1"/>
  <c r="U4996" i="2" s="1"/>
  <c r="N4997" i="2" a="1"/>
  <c r="N4997" i="2" s="1"/>
  <c r="U4997" i="2" s="1"/>
  <c r="N4998" i="2" a="1"/>
  <c r="N4998" i="2" s="1"/>
  <c r="U4998" i="2" s="1"/>
  <c r="N4999" i="2" a="1"/>
  <c r="N4999" i="2" s="1"/>
  <c r="U4999" i="2" s="1"/>
  <c r="N5000" i="2" a="1"/>
  <c r="N5000" i="2" s="1"/>
  <c r="U5000" i="2" s="1"/>
  <c r="N5001" i="2" a="1"/>
  <c r="N5001" i="2" s="1"/>
  <c r="U5001" i="2" s="1"/>
  <c r="N5002" i="2" a="1"/>
  <c r="N5002" i="2" s="1"/>
  <c r="U5002" i="2" s="1"/>
  <c r="N5003" i="2" a="1"/>
  <c r="N5003" i="2" s="1"/>
  <c r="U5003" i="2" s="1"/>
  <c r="N5004" i="2" a="1"/>
  <c r="N5004" i="2" s="1"/>
  <c r="U5004" i="2" s="1"/>
  <c r="N5005" i="2" a="1"/>
  <c r="N5005" i="2" s="1"/>
  <c r="U5005" i="2" s="1"/>
  <c r="N5006" i="2" a="1"/>
  <c r="N5006" i="2" s="1"/>
  <c r="U5006" i="2" s="1"/>
  <c r="N5007" i="2" a="1"/>
  <c r="N5007" i="2" s="1"/>
  <c r="U5007" i="2" s="1"/>
  <c r="N5008" i="2" a="1"/>
  <c r="N5008" i="2" s="1"/>
  <c r="U5008" i="2" s="1"/>
  <c r="N5009" i="2" a="1"/>
  <c r="N5009" i="2" s="1"/>
  <c r="U5009" i="2" s="1"/>
  <c r="N5010" i="2" a="1"/>
  <c r="N5010" i="2" s="1"/>
  <c r="U5010" i="2" s="1"/>
  <c r="N5011" i="2" a="1"/>
  <c r="N5011" i="2" s="1"/>
  <c r="U5011" i="2" s="1"/>
  <c r="N5012" i="2" a="1"/>
  <c r="N5012" i="2" s="1"/>
  <c r="U5012" i="2" s="1"/>
  <c r="N5013" i="2" a="1"/>
  <c r="N5013" i="2" s="1"/>
  <c r="U5013" i="2" s="1"/>
  <c r="N5014" i="2" a="1"/>
  <c r="N5014" i="2" s="1"/>
  <c r="U5014" i="2" s="1"/>
  <c r="N5015" i="2" a="1"/>
  <c r="N5015" i="2" s="1"/>
  <c r="U5015" i="2" s="1"/>
  <c r="N5016" i="2" a="1"/>
  <c r="N5016" i="2" s="1"/>
  <c r="U5016" i="2" s="1"/>
  <c r="N5017" i="2" a="1"/>
  <c r="N5017" i="2" s="1"/>
  <c r="U5017" i="2" s="1"/>
  <c r="N5018" i="2" a="1"/>
  <c r="N5018" i="2" s="1"/>
  <c r="U5018" i="2" s="1"/>
  <c r="N5019" i="2" a="1"/>
  <c r="N5019" i="2" s="1"/>
  <c r="U5019" i="2" s="1"/>
  <c r="N5020" i="2" a="1"/>
  <c r="N5020" i="2" s="1"/>
  <c r="U5020" i="2" s="1"/>
  <c r="N5021" i="2" a="1"/>
  <c r="N5021" i="2" s="1"/>
  <c r="U5021" i="2" s="1"/>
  <c r="N5022" i="2" a="1"/>
  <c r="N5022" i="2" s="1"/>
  <c r="U5022" i="2" s="1"/>
  <c r="N5023" i="2" a="1"/>
  <c r="N5023" i="2" s="1"/>
  <c r="U5023" i="2" s="1"/>
  <c r="N5024" i="2" a="1"/>
  <c r="N5024" i="2" s="1"/>
  <c r="U5024" i="2" s="1"/>
  <c r="N5025" i="2" a="1"/>
  <c r="N5025" i="2" s="1"/>
  <c r="U5025" i="2" s="1"/>
  <c r="N5026" i="2" a="1"/>
  <c r="N5026" i="2" s="1"/>
  <c r="U5026" i="2" s="1"/>
  <c r="N5027" i="2" a="1"/>
  <c r="N5027" i="2" s="1"/>
  <c r="U5027" i="2" s="1"/>
  <c r="N5028" i="2" a="1"/>
  <c r="N5028" i="2" s="1"/>
  <c r="U5028" i="2" s="1"/>
  <c r="N5029" i="2" a="1"/>
  <c r="N5029" i="2" s="1"/>
  <c r="U5029" i="2" s="1"/>
  <c r="N5030" i="2" a="1"/>
  <c r="N5030" i="2" s="1"/>
  <c r="U5030" i="2" s="1"/>
  <c r="N5031" i="2" a="1"/>
  <c r="N5031" i="2" s="1"/>
  <c r="U5031" i="2" s="1"/>
  <c r="N5032" i="2" a="1"/>
  <c r="N5032" i="2" s="1"/>
  <c r="U5032" i="2" s="1"/>
  <c r="N5033" i="2" a="1"/>
  <c r="N5033" i="2" s="1"/>
  <c r="U5033" i="2" s="1"/>
  <c r="N5034" i="2" a="1"/>
  <c r="N5034" i="2" s="1"/>
  <c r="U5034" i="2" s="1"/>
  <c r="N5035" i="2" a="1"/>
  <c r="N5035" i="2" s="1"/>
  <c r="U5035" i="2" s="1"/>
  <c r="N5036" i="2" a="1"/>
  <c r="N5036" i="2" s="1"/>
  <c r="U5036" i="2" s="1"/>
  <c r="N5037" i="2" a="1"/>
  <c r="N5037" i="2" s="1"/>
  <c r="U5037" i="2" s="1"/>
  <c r="N5038" i="2" a="1"/>
  <c r="N5038" i="2" s="1"/>
  <c r="U5038" i="2" s="1"/>
  <c r="N5039" i="2" a="1"/>
  <c r="N5039" i="2" s="1"/>
  <c r="U5039" i="2" s="1"/>
  <c r="N5040" i="2" a="1"/>
  <c r="N5040" i="2" s="1"/>
  <c r="U5040" i="2" s="1"/>
  <c r="N5041" i="2" a="1"/>
  <c r="N5041" i="2" s="1"/>
  <c r="U5041" i="2" s="1"/>
  <c r="N5042" i="2" a="1"/>
  <c r="N5042" i="2" s="1"/>
  <c r="U5042" i="2" s="1"/>
  <c r="N5043" i="2" a="1"/>
  <c r="N5043" i="2" s="1"/>
  <c r="U5043" i="2" s="1"/>
  <c r="N5044" i="2" a="1"/>
  <c r="N5044" i="2" s="1"/>
  <c r="U5044" i="2" s="1"/>
  <c r="N5045" i="2" a="1"/>
  <c r="N5045" i="2" s="1"/>
  <c r="U5045" i="2" s="1"/>
  <c r="N5046" i="2" a="1"/>
  <c r="N5046" i="2" s="1"/>
  <c r="U5046" i="2" s="1"/>
  <c r="N5047" i="2" a="1"/>
  <c r="N5047" i="2" s="1"/>
  <c r="U5047" i="2" s="1"/>
  <c r="N5048" i="2" a="1"/>
  <c r="N5048" i="2" s="1"/>
  <c r="U5048" i="2" s="1"/>
  <c r="N5049" i="2" a="1"/>
  <c r="N5049" i="2" s="1"/>
  <c r="U5049" i="2" s="1"/>
  <c r="N5050" i="2" a="1"/>
  <c r="N5050" i="2" s="1"/>
  <c r="U5050" i="2" s="1"/>
  <c r="N5051" i="2" a="1"/>
  <c r="N5051" i="2" s="1"/>
  <c r="U5051" i="2" s="1"/>
  <c r="N5052" i="2" a="1"/>
  <c r="N5052" i="2" s="1"/>
  <c r="U5052" i="2" s="1"/>
  <c r="N5053" i="2" a="1"/>
  <c r="N5053" i="2" s="1"/>
  <c r="U5053" i="2" s="1"/>
  <c r="N5054" i="2" a="1"/>
  <c r="N5054" i="2" s="1"/>
  <c r="U5054" i="2" s="1"/>
  <c r="N5055" i="2" a="1"/>
  <c r="N5055" i="2" s="1"/>
  <c r="U5055" i="2" s="1"/>
  <c r="N5056" i="2" a="1"/>
  <c r="N5056" i="2" s="1"/>
  <c r="U5056" i="2" s="1"/>
  <c r="N5057" i="2" a="1"/>
  <c r="N5057" i="2" s="1"/>
  <c r="U5057" i="2" s="1"/>
  <c r="N5058" i="2" a="1"/>
  <c r="N5058" i="2" s="1"/>
  <c r="U5058" i="2" s="1"/>
  <c r="N5059" i="2" a="1"/>
  <c r="N5059" i="2" s="1"/>
  <c r="U5059" i="2" s="1"/>
  <c r="N5060" i="2" a="1"/>
  <c r="N5060" i="2" s="1"/>
  <c r="U5060" i="2" s="1"/>
  <c r="N5061" i="2" a="1"/>
  <c r="N5061" i="2" s="1"/>
  <c r="U5061" i="2" s="1"/>
  <c r="N5062" i="2" a="1"/>
  <c r="N5062" i="2" s="1"/>
  <c r="U5062" i="2" s="1"/>
  <c r="N5063" i="2" a="1"/>
  <c r="N5063" i="2" s="1"/>
  <c r="U5063" i="2" s="1"/>
  <c r="N5064" i="2" a="1"/>
  <c r="N5064" i="2" s="1"/>
  <c r="U5064" i="2" s="1"/>
  <c r="N5065" i="2" a="1"/>
  <c r="N5065" i="2" s="1"/>
  <c r="U5065" i="2" s="1"/>
  <c r="N5066" i="2" a="1"/>
  <c r="N5066" i="2" s="1"/>
  <c r="U5066" i="2" s="1"/>
  <c r="N5067" i="2" a="1"/>
  <c r="N5067" i="2" s="1"/>
  <c r="U5067" i="2" s="1"/>
  <c r="N5068" i="2" a="1"/>
  <c r="N5068" i="2" s="1"/>
  <c r="U5068" i="2" s="1"/>
  <c r="N5069" i="2" a="1"/>
  <c r="N5069" i="2" s="1"/>
  <c r="U5069" i="2" s="1"/>
  <c r="N5070" i="2" a="1"/>
  <c r="N5070" i="2" s="1"/>
  <c r="U5070" i="2" s="1"/>
  <c r="N5071" i="2" a="1"/>
  <c r="N5071" i="2" s="1"/>
  <c r="U5071" i="2" s="1"/>
  <c r="N5072" i="2" a="1"/>
  <c r="N5072" i="2" s="1"/>
  <c r="U5072" i="2" s="1"/>
  <c r="N5073" i="2" a="1"/>
  <c r="N5073" i="2" s="1"/>
  <c r="U5073" i="2" s="1"/>
  <c r="N5074" i="2" a="1"/>
  <c r="N5074" i="2" s="1"/>
  <c r="U5074" i="2" s="1"/>
  <c r="N5075" i="2" a="1"/>
  <c r="N5075" i="2" s="1"/>
  <c r="U5075" i="2" s="1"/>
  <c r="N5076" i="2" a="1"/>
  <c r="N5076" i="2" s="1"/>
  <c r="U5076" i="2" s="1"/>
  <c r="N5077" i="2" a="1"/>
  <c r="N5077" i="2" s="1"/>
  <c r="U5077" i="2" s="1"/>
  <c r="N5078" i="2" a="1"/>
  <c r="N5078" i="2" s="1"/>
  <c r="U5078" i="2" s="1"/>
  <c r="N5079" i="2" a="1"/>
  <c r="N5079" i="2" s="1"/>
  <c r="U5079" i="2" s="1"/>
  <c r="N5080" i="2" a="1"/>
  <c r="N5080" i="2" s="1"/>
  <c r="U5080" i="2" s="1"/>
  <c r="N5081" i="2" a="1"/>
  <c r="N5081" i="2" s="1"/>
  <c r="U5081" i="2" s="1"/>
  <c r="N5082" i="2" a="1"/>
  <c r="N5082" i="2" s="1"/>
  <c r="U5082" i="2" s="1"/>
  <c r="N5083" i="2" a="1"/>
  <c r="N5083" i="2" s="1"/>
  <c r="U5083" i="2" s="1"/>
  <c r="N5084" i="2" a="1"/>
  <c r="N5084" i="2" s="1"/>
  <c r="U5084" i="2" s="1"/>
  <c r="N5085" i="2" a="1"/>
  <c r="N5085" i="2" s="1"/>
  <c r="U5085" i="2" s="1"/>
  <c r="N5086" i="2" a="1"/>
  <c r="N5086" i="2" s="1"/>
  <c r="U5086" i="2" s="1"/>
  <c r="N5087" i="2" a="1"/>
  <c r="N5087" i="2" s="1"/>
  <c r="U5087" i="2" s="1"/>
  <c r="N5088" i="2" a="1"/>
  <c r="N5088" i="2" s="1"/>
  <c r="U5088" i="2" s="1"/>
  <c r="N5089" i="2" a="1"/>
  <c r="N5089" i="2" s="1"/>
  <c r="U5089" i="2" s="1"/>
  <c r="N5090" i="2" a="1"/>
  <c r="N5090" i="2" s="1"/>
  <c r="U5090" i="2" s="1"/>
  <c r="N5091" i="2" a="1"/>
  <c r="N5091" i="2" s="1"/>
  <c r="U5091" i="2" s="1"/>
  <c r="N5092" i="2" a="1"/>
  <c r="N5092" i="2" s="1"/>
  <c r="U5092" i="2" s="1"/>
  <c r="N5093" i="2" a="1"/>
  <c r="N5093" i="2" s="1"/>
  <c r="U5093" i="2" s="1"/>
  <c r="N5094" i="2" a="1"/>
  <c r="N5094" i="2" s="1"/>
  <c r="U5094" i="2" s="1"/>
  <c r="N5095" i="2" a="1"/>
  <c r="N5095" i="2" s="1"/>
  <c r="U5095" i="2" s="1"/>
  <c r="N5096" i="2" a="1"/>
  <c r="N5096" i="2" s="1"/>
  <c r="U5096" i="2" s="1"/>
  <c r="N5097" i="2" a="1"/>
  <c r="N5097" i="2" s="1"/>
  <c r="U5097" i="2" s="1"/>
  <c r="N5098" i="2" a="1"/>
  <c r="N5098" i="2" s="1"/>
  <c r="U5098" i="2" s="1"/>
  <c r="N5099" i="2" a="1"/>
  <c r="N5099" i="2" s="1"/>
  <c r="U5099" i="2" s="1"/>
  <c r="N5100" i="2" a="1"/>
  <c r="N5100" i="2" s="1"/>
  <c r="U5100" i="2" s="1"/>
  <c r="N5101" i="2" a="1"/>
  <c r="N5101" i="2" s="1"/>
  <c r="U5101" i="2" s="1"/>
  <c r="N5102" i="2" a="1"/>
  <c r="N5102" i="2" s="1"/>
  <c r="U5102" i="2" s="1"/>
  <c r="N5103" i="2" a="1"/>
  <c r="N5103" i="2" s="1"/>
  <c r="U5103" i="2" s="1"/>
  <c r="N5104" i="2" a="1"/>
  <c r="N5104" i="2" s="1"/>
  <c r="U5104" i="2" s="1"/>
  <c r="N5105" i="2" a="1"/>
  <c r="N5105" i="2" s="1"/>
  <c r="U5105" i="2" s="1"/>
  <c r="N5106" i="2" a="1"/>
  <c r="N5106" i="2" s="1"/>
  <c r="U5106" i="2" s="1"/>
  <c r="N5107" i="2" a="1"/>
  <c r="N5107" i="2" s="1"/>
  <c r="U5107" i="2" s="1"/>
  <c r="N5108" i="2" a="1"/>
  <c r="N5108" i="2" s="1"/>
  <c r="U5108" i="2" s="1"/>
  <c r="N5109" i="2" a="1"/>
  <c r="N5109" i="2" s="1"/>
  <c r="U5109" i="2" s="1"/>
  <c r="N5110" i="2" a="1"/>
  <c r="N5110" i="2" s="1"/>
  <c r="U5110" i="2" s="1"/>
  <c r="N5111" i="2" a="1"/>
  <c r="N5111" i="2" s="1"/>
  <c r="U5111" i="2" s="1"/>
  <c r="N5112" i="2" a="1"/>
  <c r="N5112" i="2" s="1"/>
  <c r="U5112" i="2" s="1"/>
  <c r="N5113" i="2" a="1"/>
  <c r="N5113" i="2" s="1"/>
  <c r="U5113" i="2" s="1"/>
  <c r="N5114" i="2" a="1"/>
  <c r="N5114" i="2" s="1"/>
  <c r="U5114" i="2" s="1"/>
  <c r="N5115" i="2" a="1"/>
  <c r="N5115" i="2" s="1"/>
  <c r="U5115" i="2" s="1"/>
  <c r="N5116" i="2" a="1"/>
  <c r="N5116" i="2" s="1"/>
  <c r="U5116" i="2" s="1"/>
  <c r="N5117" i="2" a="1"/>
  <c r="N5117" i="2" s="1"/>
  <c r="U5117" i="2" s="1"/>
  <c r="N5118" i="2" a="1"/>
  <c r="N5118" i="2" s="1"/>
  <c r="U5118" i="2" s="1"/>
  <c r="N5119" i="2" a="1"/>
  <c r="N5119" i="2" s="1"/>
  <c r="U5119" i="2" s="1"/>
  <c r="N5120" i="2" a="1"/>
  <c r="N5120" i="2" s="1"/>
  <c r="U5120" i="2" s="1"/>
  <c r="N5121" i="2" a="1"/>
  <c r="N5121" i="2" s="1"/>
  <c r="U5121" i="2" s="1"/>
  <c r="N5122" i="2" a="1"/>
  <c r="N5122" i="2" s="1"/>
  <c r="U5122" i="2" s="1"/>
  <c r="N5123" i="2" a="1"/>
  <c r="N5123" i="2" s="1"/>
  <c r="U5123" i="2" s="1"/>
  <c r="N5124" i="2" a="1"/>
  <c r="N5124" i="2" s="1"/>
  <c r="U5124" i="2" s="1"/>
  <c r="N5125" i="2" a="1"/>
  <c r="N5125" i="2" s="1"/>
  <c r="U5125" i="2" s="1"/>
  <c r="N5126" i="2" a="1"/>
  <c r="N5126" i="2" s="1"/>
  <c r="U5126" i="2" s="1"/>
  <c r="N5127" i="2" a="1"/>
  <c r="N5127" i="2" s="1"/>
  <c r="U5127" i="2" s="1"/>
  <c r="N5128" i="2" a="1"/>
  <c r="N5128" i="2" s="1"/>
  <c r="U5128" i="2" s="1"/>
  <c r="N5129" i="2" a="1"/>
  <c r="N5129" i="2" s="1"/>
  <c r="U5129" i="2" s="1"/>
  <c r="N5130" i="2" a="1"/>
  <c r="N5130" i="2" s="1"/>
  <c r="U5130" i="2" s="1"/>
  <c r="N5131" i="2" a="1"/>
  <c r="N5131" i="2" s="1"/>
  <c r="U5131" i="2" s="1"/>
  <c r="N5132" i="2" a="1"/>
  <c r="N5132" i="2" s="1"/>
  <c r="U5132" i="2" s="1"/>
  <c r="N5133" i="2" a="1"/>
  <c r="N5133" i="2" s="1"/>
  <c r="U5133" i="2" s="1"/>
  <c r="N5134" i="2" a="1"/>
  <c r="N5134" i="2" s="1"/>
  <c r="U5134" i="2" s="1"/>
  <c r="N5135" i="2" a="1"/>
  <c r="N5135" i="2" s="1"/>
  <c r="U5135" i="2" s="1"/>
  <c r="N5136" i="2" a="1"/>
  <c r="N5136" i="2" s="1"/>
  <c r="U5136" i="2" s="1"/>
  <c r="N5137" i="2" a="1"/>
  <c r="N5137" i="2" s="1"/>
  <c r="U5137" i="2" s="1"/>
  <c r="N5138" i="2" a="1"/>
  <c r="N5138" i="2" s="1"/>
  <c r="U5138" i="2" s="1"/>
  <c r="N5139" i="2" a="1"/>
  <c r="N5139" i="2" s="1"/>
  <c r="U5139" i="2" s="1"/>
  <c r="N5140" i="2" a="1"/>
  <c r="N5140" i="2" s="1"/>
  <c r="U5140" i="2" s="1"/>
  <c r="N5141" i="2" a="1"/>
  <c r="N5141" i="2" s="1"/>
  <c r="U5141" i="2" s="1"/>
  <c r="N5142" i="2" a="1"/>
  <c r="N5142" i="2" s="1"/>
  <c r="U5142" i="2" s="1"/>
  <c r="N5143" i="2" a="1"/>
  <c r="N5143" i="2" s="1"/>
  <c r="U5143" i="2" s="1"/>
  <c r="N5144" i="2" a="1"/>
  <c r="N5144" i="2" s="1"/>
  <c r="U5144" i="2" s="1"/>
  <c r="N5145" i="2" a="1"/>
  <c r="N5145" i="2" s="1"/>
  <c r="U5145" i="2" s="1"/>
  <c r="N5146" i="2" a="1"/>
  <c r="N5146" i="2" s="1"/>
  <c r="U5146" i="2" s="1"/>
  <c r="N5147" i="2" a="1"/>
  <c r="N5147" i="2" s="1"/>
  <c r="U5147" i="2" s="1"/>
  <c r="N5148" i="2" a="1"/>
  <c r="N5148" i="2" s="1"/>
  <c r="U5148" i="2" s="1"/>
  <c r="N5149" i="2" a="1"/>
  <c r="N5149" i="2" s="1"/>
  <c r="U5149" i="2" s="1"/>
  <c r="N5150" i="2" a="1"/>
  <c r="N5150" i="2" s="1"/>
  <c r="U5150" i="2" s="1"/>
  <c r="N5151" i="2" a="1"/>
  <c r="N5151" i="2" s="1"/>
  <c r="U5151" i="2" s="1"/>
  <c r="N5152" i="2" a="1"/>
  <c r="N5152" i="2" s="1"/>
  <c r="U5152" i="2" s="1"/>
  <c r="N5153" i="2" a="1"/>
  <c r="N5153" i="2" s="1"/>
  <c r="U5153" i="2" s="1"/>
  <c r="N5154" i="2" a="1"/>
  <c r="N5154" i="2" s="1"/>
  <c r="U5154" i="2" s="1"/>
  <c r="N5155" i="2" a="1"/>
  <c r="N5155" i="2" s="1"/>
  <c r="U5155" i="2" s="1"/>
  <c r="N5156" i="2" a="1"/>
  <c r="N5156" i="2" s="1"/>
  <c r="U5156" i="2" s="1"/>
  <c r="N5157" i="2" a="1"/>
  <c r="N5157" i="2" s="1"/>
  <c r="U5157" i="2" s="1"/>
  <c r="N5158" i="2" a="1"/>
  <c r="N5158" i="2" s="1"/>
  <c r="U5158" i="2" s="1"/>
  <c r="N5159" i="2" a="1"/>
  <c r="N5159" i="2" s="1"/>
  <c r="U5159" i="2" s="1"/>
  <c r="N5160" i="2" a="1"/>
  <c r="N5160" i="2" s="1"/>
  <c r="U5160" i="2" s="1"/>
  <c r="N5161" i="2" a="1"/>
  <c r="N5161" i="2" s="1"/>
  <c r="U5161" i="2" s="1"/>
  <c r="N5162" i="2" a="1"/>
  <c r="N5162" i="2" s="1"/>
  <c r="U5162" i="2" s="1"/>
  <c r="N5163" i="2" a="1"/>
  <c r="N5163" i="2" s="1"/>
  <c r="U5163" i="2" s="1"/>
  <c r="N5164" i="2" a="1"/>
  <c r="N5164" i="2" s="1"/>
  <c r="U5164" i="2" s="1"/>
  <c r="N5165" i="2" a="1"/>
  <c r="N5165" i="2" s="1"/>
  <c r="U5165" i="2" s="1"/>
  <c r="N5166" i="2" a="1"/>
  <c r="N5166" i="2" s="1"/>
  <c r="U5166" i="2" s="1"/>
  <c r="N5167" i="2" a="1"/>
  <c r="N5167" i="2" s="1"/>
  <c r="U5167" i="2" s="1"/>
  <c r="N5168" i="2" a="1"/>
  <c r="N5168" i="2" s="1"/>
  <c r="U5168" i="2" s="1"/>
  <c r="N5169" i="2" a="1"/>
  <c r="N5169" i="2" s="1"/>
  <c r="U5169" i="2" s="1"/>
  <c r="N5170" i="2" a="1"/>
  <c r="N5170" i="2" s="1"/>
  <c r="U5170" i="2" s="1"/>
  <c r="N5171" i="2" a="1"/>
  <c r="N5171" i="2" s="1"/>
  <c r="U5171" i="2" s="1"/>
  <c r="N5172" i="2" a="1"/>
  <c r="N5172" i="2" s="1"/>
  <c r="U5172" i="2" s="1"/>
  <c r="N5173" i="2" a="1"/>
  <c r="N5173" i="2" s="1"/>
  <c r="U5173" i="2" s="1"/>
  <c r="N5174" i="2" a="1"/>
  <c r="N5174" i="2" s="1"/>
  <c r="U5174" i="2" s="1"/>
  <c r="N5175" i="2" a="1"/>
  <c r="N5175" i="2" s="1"/>
  <c r="U5175" i="2" s="1"/>
  <c r="N5176" i="2" a="1"/>
  <c r="N5176" i="2" s="1"/>
  <c r="U5176" i="2" s="1"/>
  <c r="N5177" i="2" a="1"/>
  <c r="N5177" i="2" s="1"/>
  <c r="U5177" i="2" s="1"/>
  <c r="N5178" i="2" a="1"/>
  <c r="N5178" i="2" s="1"/>
  <c r="U5178" i="2" s="1"/>
  <c r="N5179" i="2" a="1"/>
  <c r="N5179" i="2" s="1"/>
  <c r="U5179" i="2" s="1"/>
  <c r="N5180" i="2" a="1"/>
  <c r="N5180" i="2" s="1"/>
  <c r="U5180" i="2" s="1"/>
  <c r="N5181" i="2" a="1"/>
  <c r="N5181" i="2" s="1"/>
  <c r="U5181" i="2" s="1"/>
  <c r="N5182" i="2" a="1"/>
  <c r="N5182" i="2" s="1"/>
  <c r="U5182" i="2" s="1"/>
  <c r="N5183" i="2" a="1"/>
  <c r="N5183" i="2" s="1"/>
  <c r="U5183" i="2" s="1"/>
  <c r="N5184" i="2" a="1"/>
  <c r="N5184" i="2" s="1"/>
  <c r="U5184" i="2" s="1"/>
  <c r="N5185" i="2" a="1"/>
  <c r="N5185" i="2" s="1"/>
  <c r="U5185" i="2" s="1"/>
  <c r="N5186" i="2" a="1"/>
  <c r="N5186" i="2" s="1"/>
  <c r="U5186" i="2" s="1"/>
  <c r="N5187" i="2" a="1"/>
  <c r="N5187" i="2" s="1"/>
  <c r="U5187" i="2" s="1"/>
  <c r="N5188" i="2" a="1"/>
  <c r="N5188" i="2" s="1"/>
  <c r="U5188" i="2" s="1"/>
  <c r="N5189" i="2" a="1"/>
  <c r="N5189" i="2" s="1"/>
  <c r="U5189" i="2" s="1"/>
  <c r="N5190" i="2" a="1"/>
  <c r="N5190" i="2" s="1"/>
  <c r="U5190" i="2" s="1"/>
  <c r="N5191" i="2" a="1"/>
  <c r="N5191" i="2" s="1"/>
  <c r="U5191" i="2" s="1"/>
  <c r="N5192" i="2" a="1"/>
  <c r="N5192" i="2" s="1"/>
  <c r="U5192" i="2" s="1"/>
  <c r="N5193" i="2" a="1"/>
  <c r="N5193" i="2" s="1"/>
  <c r="U5193" i="2" s="1"/>
  <c r="N5194" i="2" a="1"/>
  <c r="N5194" i="2" s="1"/>
  <c r="U5194" i="2" s="1"/>
  <c r="N5195" i="2" a="1"/>
  <c r="N5195" i="2" s="1"/>
  <c r="U5195" i="2" s="1"/>
  <c r="N5196" i="2" a="1"/>
  <c r="N5196" i="2" s="1"/>
  <c r="U5196" i="2" s="1"/>
  <c r="N5197" i="2" a="1"/>
  <c r="N5197" i="2" s="1"/>
  <c r="U5197" i="2" s="1"/>
  <c r="N5198" i="2" a="1"/>
  <c r="N5198" i="2" s="1"/>
  <c r="U5198" i="2" s="1"/>
  <c r="N5199" i="2" a="1"/>
  <c r="N5199" i="2" s="1"/>
  <c r="U5199" i="2" s="1"/>
  <c r="N5200" i="2" a="1"/>
  <c r="N5200" i="2" s="1"/>
  <c r="U5200" i="2" s="1"/>
  <c r="N5201" i="2" a="1"/>
  <c r="N5201" i="2" s="1"/>
  <c r="U5201" i="2" s="1"/>
  <c r="N5202" i="2" a="1"/>
  <c r="N5202" i="2" s="1"/>
  <c r="U5202" i="2" s="1"/>
  <c r="N5203" i="2" a="1"/>
  <c r="N5203" i="2" s="1"/>
  <c r="U5203" i="2" s="1"/>
  <c r="N5204" i="2" a="1"/>
  <c r="N5204" i="2" s="1"/>
  <c r="U5204" i="2" s="1"/>
  <c r="N5205" i="2" a="1"/>
  <c r="N5205" i="2" s="1"/>
  <c r="U5205" i="2" s="1"/>
  <c r="N5206" i="2" a="1"/>
  <c r="N5206" i="2" s="1"/>
  <c r="U5206" i="2" s="1"/>
  <c r="N5207" i="2" a="1"/>
  <c r="N5207" i="2" s="1"/>
  <c r="U5207" i="2" s="1"/>
  <c r="N5208" i="2" a="1"/>
  <c r="N5208" i="2" s="1"/>
  <c r="U5208" i="2" s="1"/>
  <c r="N5209" i="2" a="1"/>
  <c r="N5209" i="2" s="1"/>
  <c r="U5209" i="2" s="1"/>
  <c r="N5210" i="2" a="1"/>
  <c r="N5210" i="2" s="1"/>
  <c r="U5210" i="2" s="1"/>
  <c r="N5211" i="2" a="1"/>
  <c r="N5211" i="2" s="1"/>
  <c r="U5211" i="2" s="1"/>
  <c r="N5212" i="2" a="1"/>
  <c r="N5212" i="2" s="1"/>
  <c r="U5212" i="2" s="1"/>
  <c r="N5213" i="2" a="1"/>
  <c r="N5213" i="2" s="1"/>
  <c r="U5213" i="2" s="1"/>
  <c r="N5214" i="2" a="1"/>
  <c r="N5214" i="2" s="1"/>
  <c r="U5214" i="2" s="1"/>
  <c r="N5215" i="2" a="1"/>
  <c r="N5215" i="2" s="1"/>
  <c r="U5215" i="2" s="1"/>
  <c r="N5216" i="2" a="1"/>
  <c r="N5216" i="2" s="1"/>
  <c r="U5216" i="2" s="1"/>
  <c r="N5217" i="2" a="1"/>
  <c r="N5217" i="2" s="1"/>
  <c r="U5217" i="2" s="1"/>
  <c r="N5218" i="2" a="1"/>
  <c r="N5218" i="2" s="1"/>
  <c r="U5218" i="2" s="1"/>
  <c r="N5219" i="2" a="1"/>
  <c r="N5219" i="2" s="1"/>
  <c r="U5219" i="2" s="1"/>
  <c r="N5220" i="2" a="1"/>
  <c r="N5220" i="2" s="1"/>
  <c r="U5220" i="2" s="1"/>
  <c r="N5221" i="2" a="1"/>
  <c r="N5221" i="2" s="1"/>
  <c r="U5221" i="2" s="1"/>
  <c r="N5222" i="2" a="1"/>
  <c r="N5222" i="2" s="1"/>
  <c r="U5222" i="2" s="1"/>
  <c r="N5223" i="2" a="1"/>
  <c r="N5223" i="2" s="1"/>
  <c r="U5223" i="2" s="1"/>
  <c r="N5224" i="2" a="1"/>
  <c r="N5224" i="2" s="1"/>
  <c r="U5224" i="2" s="1"/>
  <c r="N5225" i="2" a="1"/>
  <c r="N5225" i="2" s="1"/>
  <c r="U5225" i="2" s="1"/>
  <c r="N5226" i="2" a="1"/>
  <c r="N5226" i="2" s="1"/>
  <c r="U5226" i="2" s="1"/>
  <c r="N5227" i="2" a="1"/>
  <c r="N5227" i="2" s="1"/>
  <c r="U5227" i="2" s="1"/>
  <c r="N5228" i="2" a="1"/>
  <c r="N5228" i="2" s="1"/>
  <c r="U5228" i="2" s="1"/>
  <c r="N5229" i="2" a="1"/>
  <c r="N5229" i="2" s="1"/>
  <c r="U5229" i="2" s="1"/>
  <c r="N5230" i="2" a="1"/>
  <c r="N5230" i="2" s="1"/>
  <c r="U5230" i="2" s="1"/>
  <c r="N5231" i="2" a="1"/>
  <c r="N5231" i="2" s="1"/>
  <c r="U5231" i="2" s="1"/>
  <c r="N5232" i="2" a="1"/>
  <c r="N5232" i="2" s="1"/>
  <c r="U5232" i="2" s="1"/>
  <c r="N5233" i="2" a="1"/>
  <c r="N5233" i="2" s="1"/>
  <c r="U5233" i="2" s="1"/>
  <c r="N5234" i="2" a="1"/>
  <c r="N5234" i="2" s="1"/>
  <c r="U5234" i="2" s="1"/>
  <c r="N5235" i="2" a="1"/>
  <c r="N5235" i="2" s="1"/>
  <c r="U5235" i="2" s="1"/>
  <c r="N5236" i="2" a="1"/>
  <c r="N5236" i="2" s="1"/>
  <c r="U5236" i="2" s="1"/>
  <c r="N5237" i="2" a="1"/>
  <c r="N5237" i="2" s="1"/>
  <c r="U5237" i="2" s="1"/>
  <c r="N5238" i="2" a="1"/>
  <c r="N5238" i="2" s="1"/>
  <c r="U5238" i="2" s="1"/>
  <c r="N5239" i="2" a="1"/>
  <c r="N5239" i="2" s="1"/>
  <c r="U5239" i="2" s="1"/>
  <c r="N5240" i="2" a="1"/>
  <c r="N5240" i="2" s="1"/>
  <c r="U5240" i="2" s="1"/>
  <c r="N5241" i="2" a="1"/>
  <c r="N5241" i="2" s="1"/>
  <c r="U5241" i="2" s="1"/>
  <c r="N5242" i="2" a="1"/>
  <c r="N5242" i="2" s="1"/>
  <c r="U5242" i="2" s="1"/>
  <c r="N5243" i="2" a="1"/>
  <c r="N5243" i="2" s="1"/>
  <c r="U5243" i="2" s="1"/>
  <c r="N5244" i="2" a="1"/>
  <c r="N5244" i="2" s="1"/>
  <c r="U5244" i="2" s="1"/>
  <c r="N5245" i="2" a="1"/>
  <c r="N5245" i="2" s="1"/>
  <c r="U5245" i="2" s="1"/>
  <c r="N5246" i="2" a="1"/>
  <c r="N5246" i="2" s="1"/>
  <c r="U5246" i="2" s="1"/>
  <c r="N5247" i="2" a="1"/>
  <c r="N5247" i="2" s="1"/>
  <c r="U5247" i="2" s="1"/>
  <c r="N5248" i="2" a="1"/>
  <c r="N5248" i="2" s="1"/>
  <c r="U5248" i="2" s="1"/>
  <c r="N5249" i="2" a="1"/>
  <c r="N5249" i="2" s="1"/>
  <c r="U5249" i="2" s="1"/>
  <c r="N5250" i="2" a="1"/>
  <c r="N5250" i="2" s="1"/>
  <c r="U5250" i="2" s="1"/>
  <c r="N5251" i="2" a="1"/>
  <c r="N5251" i="2" s="1"/>
  <c r="U5251" i="2" s="1"/>
  <c r="N5252" i="2" a="1"/>
  <c r="N5252" i="2" s="1"/>
  <c r="U5252" i="2" s="1"/>
  <c r="N5253" i="2" a="1"/>
  <c r="N5253" i="2" s="1"/>
  <c r="U5253" i="2" s="1"/>
  <c r="N5254" i="2" a="1"/>
  <c r="N5254" i="2" s="1"/>
  <c r="U5254" i="2" s="1"/>
  <c r="N5255" i="2" a="1"/>
  <c r="N5255" i="2" s="1"/>
  <c r="U5255" i="2" s="1"/>
  <c r="N5256" i="2" a="1"/>
  <c r="N5256" i="2" s="1"/>
  <c r="U5256" i="2" s="1"/>
  <c r="N5257" i="2" a="1"/>
  <c r="N5257" i="2" s="1"/>
  <c r="U5257" i="2" s="1"/>
  <c r="N5258" i="2" a="1"/>
  <c r="N5258" i="2" s="1"/>
  <c r="U5258" i="2" s="1"/>
  <c r="N5259" i="2" a="1"/>
  <c r="N5259" i="2" s="1"/>
  <c r="U5259" i="2" s="1"/>
  <c r="N5260" i="2" a="1"/>
  <c r="N5260" i="2" s="1"/>
  <c r="U5260" i="2" s="1"/>
  <c r="N5261" i="2" a="1"/>
  <c r="N5261" i="2" s="1"/>
  <c r="U5261" i="2" s="1"/>
  <c r="N5262" i="2" a="1"/>
  <c r="N5262" i="2" s="1"/>
  <c r="U5262" i="2" s="1"/>
  <c r="N5263" i="2" a="1"/>
  <c r="N5263" i="2" s="1"/>
  <c r="U5263" i="2" s="1"/>
  <c r="N5264" i="2" a="1"/>
  <c r="N5264" i="2" s="1"/>
  <c r="U5264" i="2" s="1"/>
  <c r="N5265" i="2" a="1"/>
  <c r="N5265" i="2" s="1"/>
  <c r="U5265" i="2" s="1"/>
  <c r="N5266" i="2" a="1"/>
  <c r="N5266" i="2" s="1"/>
  <c r="U5266" i="2" s="1"/>
  <c r="N5267" i="2" a="1"/>
  <c r="N5267" i="2" s="1"/>
  <c r="U5267" i="2" s="1"/>
  <c r="N5268" i="2" a="1"/>
  <c r="N5268" i="2" s="1"/>
  <c r="U5268" i="2" s="1"/>
  <c r="N5269" i="2" a="1"/>
  <c r="N5269" i="2" s="1"/>
  <c r="U5269" i="2" s="1"/>
  <c r="N5270" i="2" a="1"/>
  <c r="N5270" i="2" s="1"/>
  <c r="U5270" i="2" s="1"/>
  <c r="N5271" i="2" a="1"/>
  <c r="N5271" i="2" s="1"/>
  <c r="U5271" i="2" s="1"/>
  <c r="N5272" i="2" a="1"/>
  <c r="N5272" i="2" s="1"/>
  <c r="U5272" i="2" s="1"/>
  <c r="N5273" i="2" a="1"/>
  <c r="N5273" i="2" s="1"/>
  <c r="U5273" i="2" s="1"/>
  <c r="N5274" i="2" a="1"/>
  <c r="N5274" i="2" s="1"/>
  <c r="U5274" i="2" s="1"/>
  <c r="N5275" i="2" a="1"/>
  <c r="N5275" i="2" s="1"/>
  <c r="U5275" i="2" s="1"/>
  <c r="N5276" i="2" a="1"/>
  <c r="N5276" i="2" s="1"/>
  <c r="U5276" i="2" s="1"/>
  <c r="N5277" i="2" a="1"/>
  <c r="N5277" i="2" s="1"/>
  <c r="U5277" i="2" s="1"/>
  <c r="N5278" i="2" a="1"/>
  <c r="N5278" i="2" s="1"/>
  <c r="U5278" i="2" s="1"/>
  <c r="N5279" i="2" a="1"/>
  <c r="N5279" i="2" s="1"/>
  <c r="U5279" i="2" s="1"/>
  <c r="N5280" i="2" a="1"/>
  <c r="N5280" i="2" s="1"/>
  <c r="U5280" i="2" s="1"/>
  <c r="N5281" i="2" a="1"/>
  <c r="N5281" i="2" s="1"/>
  <c r="U5281" i="2" s="1"/>
  <c r="N5282" i="2" a="1"/>
  <c r="N5282" i="2" s="1"/>
  <c r="U5282" i="2" s="1"/>
  <c r="N5283" i="2" a="1"/>
  <c r="N5283" i="2" s="1"/>
  <c r="U5283" i="2" s="1"/>
  <c r="N5284" i="2" a="1"/>
  <c r="N5284" i="2" s="1"/>
  <c r="U5284" i="2" s="1"/>
  <c r="N5285" i="2" a="1"/>
  <c r="N5285" i="2" s="1"/>
  <c r="U5285" i="2" s="1"/>
  <c r="N5286" i="2" a="1"/>
  <c r="N5286" i="2" s="1"/>
  <c r="U5286" i="2" s="1"/>
  <c r="N5287" i="2" a="1"/>
  <c r="N5287" i="2" s="1"/>
  <c r="U5287" i="2" s="1"/>
  <c r="N5288" i="2" a="1"/>
  <c r="N5288" i="2" s="1"/>
  <c r="U5288" i="2" s="1"/>
  <c r="N5289" i="2" a="1"/>
  <c r="N5289" i="2" s="1"/>
  <c r="U5289" i="2" s="1"/>
  <c r="N5290" i="2" a="1"/>
  <c r="N5290" i="2" s="1"/>
  <c r="U5290" i="2" s="1"/>
  <c r="N5291" i="2" a="1"/>
  <c r="N5291" i="2" s="1"/>
  <c r="U5291" i="2" s="1"/>
  <c r="N5292" i="2" a="1"/>
  <c r="N5292" i="2" s="1"/>
  <c r="U5292" i="2" s="1"/>
  <c r="N5293" i="2" a="1"/>
  <c r="N5293" i="2" s="1"/>
  <c r="U5293" i="2" s="1"/>
  <c r="N5294" i="2" a="1"/>
  <c r="N5294" i="2" s="1"/>
  <c r="U5294" i="2" s="1"/>
  <c r="N5295" i="2" a="1"/>
  <c r="N5295" i="2" s="1"/>
  <c r="U5295" i="2" s="1"/>
  <c r="N5296" i="2" a="1"/>
  <c r="N5296" i="2" s="1"/>
  <c r="U5296" i="2" s="1"/>
  <c r="N5297" i="2" a="1"/>
  <c r="N5297" i="2" s="1"/>
  <c r="U5297" i="2" s="1"/>
  <c r="N5298" i="2" a="1"/>
  <c r="N5298" i="2" s="1"/>
  <c r="U5298" i="2" s="1"/>
  <c r="N5299" i="2" a="1"/>
  <c r="N5299" i="2" s="1"/>
  <c r="U5299" i="2" s="1"/>
  <c r="N5300" i="2" a="1"/>
  <c r="N5300" i="2" s="1"/>
  <c r="U5300" i="2" s="1"/>
  <c r="N5301" i="2" a="1"/>
  <c r="N5301" i="2" s="1"/>
  <c r="U5301" i="2" s="1"/>
  <c r="N5302" i="2" a="1"/>
  <c r="N5302" i="2" s="1"/>
  <c r="U5302" i="2" s="1"/>
  <c r="N5303" i="2" a="1"/>
  <c r="N5303" i="2" s="1"/>
  <c r="U5303" i="2" s="1"/>
  <c r="N5304" i="2" a="1"/>
  <c r="N5304" i="2" s="1"/>
  <c r="U5304" i="2" s="1"/>
  <c r="N5305" i="2" a="1"/>
  <c r="N5305" i="2" s="1"/>
  <c r="U5305" i="2" s="1"/>
  <c r="N5306" i="2" a="1"/>
  <c r="N5306" i="2" s="1"/>
  <c r="U5306" i="2" s="1"/>
  <c r="N5307" i="2" a="1"/>
  <c r="N5307" i="2" s="1"/>
  <c r="U5307" i="2" s="1"/>
  <c r="N5308" i="2" a="1"/>
  <c r="N5308" i="2" s="1"/>
  <c r="U5308" i="2" s="1"/>
  <c r="N5309" i="2" a="1"/>
  <c r="N5309" i="2" s="1"/>
  <c r="U5309" i="2" s="1"/>
  <c r="N5310" i="2" a="1"/>
  <c r="N5310" i="2" s="1"/>
  <c r="U5310" i="2" s="1"/>
  <c r="N5311" i="2" a="1"/>
  <c r="N5311" i="2" s="1"/>
  <c r="U5311" i="2" s="1"/>
  <c r="N5312" i="2" a="1"/>
  <c r="N5312" i="2" s="1"/>
  <c r="U5312" i="2" s="1"/>
  <c r="N5313" i="2" a="1"/>
  <c r="N5313" i="2" s="1"/>
  <c r="U5313" i="2" s="1"/>
  <c r="N5314" i="2" a="1"/>
  <c r="N5314" i="2" s="1"/>
  <c r="U5314" i="2" s="1"/>
  <c r="N5315" i="2" a="1"/>
  <c r="N5315" i="2" s="1"/>
  <c r="U5315" i="2" s="1"/>
  <c r="N5316" i="2" a="1"/>
  <c r="N5316" i="2" s="1"/>
  <c r="U5316" i="2" s="1"/>
  <c r="N5317" i="2" a="1"/>
  <c r="N5317" i="2" s="1"/>
  <c r="U5317" i="2" s="1"/>
  <c r="N5318" i="2" a="1"/>
  <c r="N5318" i="2" s="1"/>
  <c r="U5318" i="2" s="1"/>
  <c r="N5319" i="2" a="1"/>
  <c r="N5319" i="2" s="1"/>
  <c r="U5319" i="2" s="1"/>
  <c r="N5320" i="2" a="1"/>
  <c r="N5320" i="2" s="1"/>
  <c r="U5320" i="2" s="1"/>
  <c r="N5321" i="2" a="1"/>
  <c r="N5321" i="2" s="1"/>
  <c r="U5321" i="2" s="1"/>
  <c r="N5322" i="2" a="1"/>
  <c r="N5322" i="2" s="1"/>
  <c r="U5322" i="2" s="1"/>
  <c r="N5323" i="2" a="1"/>
  <c r="N5323" i="2" s="1"/>
  <c r="U5323" i="2" s="1"/>
  <c r="N5324" i="2" a="1"/>
  <c r="N5324" i="2" s="1"/>
  <c r="U5324" i="2" s="1"/>
  <c r="N5325" i="2" a="1"/>
  <c r="N5325" i="2" s="1"/>
  <c r="U5325" i="2" s="1"/>
  <c r="N5326" i="2" a="1"/>
  <c r="N5326" i="2" s="1"/>
  <c r="U5326" i="2" s="1"/>
  <c r="N5327" i="2" a="1"/>
  <c r="N5327" i="2" s="1"/>
  <c r="U5327" i="2" s="1"/>
  <c r="N5328" i="2" a="1"/>
  <c r="N5328" i="2" s="1"/>
  <c r="U5328" i="2" s="1"/>
  <c r="N5329" i="2" a="1"/>
  <c r="N5329" i="2" s="1"/>
  <c r="U5329" i="2" s="1"/>
  <c r="N5330" i="2" a="1"/>
  <c r="N5330" i="2" s="1"/>
  <c r="U5330" i="2" s="1"/>
  <c r="N5331" i="2" a="1"/>
  <c r="N5331" i="2" s="1"/>
  <c r="U5331" i="2" s="1"/>
  <c r="N5332" i="2" a="1"/>
  <c r="N5332" i="2" s="1"/>
  <c r="U5332" i="2" s="1"/>
  <c r="N5333" i="2" a="1"/>
  <c r="N5333" i="2" s="1"/>
  <c r="U5333" i="2" s="1"/>
  <c r="N5334" i="2" a="1"/>
  <c r="N5334" i="2" s="1"/>
  <c r="U5334" i="2" s="1"/>
  <c r="N5335" i="2" a="1"/>
  <c r="N5335" i="2" s="1"/>
  <c r="U5335" i="2" s="1"/>
  <c r="N5336" i="2" a="1"/>
  <c r="N5336" i="2" s="1"/>
  <c r="U5336" i="2" s="1"/>
  <c r="N5337" i="2" a="1"/>
  <c r="N5337" i="2" s="1"/>
  <c r="U5337" i="2" s="1"/>
  <c r="N5338" i="2" a="1"/>
  <c r="N5338" i="2" s="1"/>
  <c r="U5338" i="2" s="1"/>
  <c r="N5339" i="2" a="1"/>
  <c r="N5339" i="2" s="1"/>
  <c r="U5339" i="2" s="1"/>
  <c r="N5340" i="2" a="1"/>
  <c r="N5340" i="2" s="1"/>
  <c r="U5340" i="2" s="1"/>
  <c r="N5341" i="2" a="1"/>
  <c r="N5341" i="2" s="1"/>
  <c r="U5341" i="2" s="1"/>
  <c r="N5342" i="2" a="1"/>
  <c r="N5342" i="2" s="1"/>
  <c r="U5342" i="2" s="1"/>
  <c r="N5343" i="2" a="1"/>
  <c r="N5343" i="2" s="1"/>
  <c r="U5343" i="2" s="1"/>
  <c r="N5344" i="2" a="1"/>
  <c r="N5344" i="2" s="1"/>
  <c r="U5344" i="2" s="1"/>
  <c r="N5345" i="2" a="1"/>
  <c r="N5345" i="2" s="1"/>
  <c r="U5345" i="2" s="1"/>
  <c r="N5346" i="2" a="1"/>
  <c r="N5346" i="2" s="1"/>
  <c r="U5346" i="2" s="1"/>
  <c r="N5347" i="2" a="1"/>
  <c r="N5347" i="2" s="1"/>
  <c r="U5347" i="2" s="1"/>
  <c r="N5348" i="2" a="1"/>
  <c r="N5348" i="2" s="1"/>
  <c r="U5348" i="2" s="1"/>
  <c r="N5349" i="2" a="1"/>
  <c r="N5349" i="2" s="1"/>
  <c r="U5349" i="2" s="1"/>
  <c r="N5350" i="2" a="1"/>
  <c r="N5350" i="2" s="1"/>
  <c r="U5350" i="2" s="1"/>
  <c r="N5351" i="2" a="1"/>
  <c r="N5351" i="2" s="1"/>
  <c r="U5351" i="2" s="1"/>
  <c r="N5352" i="2" a="1"/>
  <c r="N5352" i="2" s="1"/>
  <c r="U5352" i="2" s="1"/>
  <c r="N5353" i="2" a="1"/>
  <c r="N5353" i="2" s="1"/>
  <c r="U5353" i="2" s="1"/>
  <c r="N5354" i="2" a="1"/>
  <c r="N5354" i="2" s="1"/>
  <c r="U5354" i="2" s="1"/>
  <c r="N5355" i="2" a="1"/>
  <c r="N5355" i="2" s="1"/>
  <c r="U5355" i="2" s="1"/>
  <c r="N5356" i="2" a="1"/>
  <c r="N5356" i="2" s="1"/>
  <c r="U5356" i="2" s="1"/>
  <c r="N5357" i="2" a="1"/>
  <c r="N5357" i="2" s="1"/>
  <c r="U5357" i="2" s="1"/>
  <c r="N5358" i="2" a="1"/>
  <c r="N5358" i="2" s="1"/>
  <c r="U5358" i="2" s="1"/>
  <c r="N5359" i="2" a="1"/>
  <c r="N5359" i="2" s="1"/>
  <c r="U5359" i="2" s="1"/>
  <c r="N5360" i="2" a="1"/>
  <c r="N5360" i="2" s="1"/>
  <c r="U5360" i="2" s="1"/>
  <c r="N5361" i="2" a="1"/>
  <c r="N5361" i="2" s="1"/>
  <c r="U5361" i="2" s="1"/>
  <c r="N5362" i="2" a="1"/>
  <c r="N5362" i="2" s="1"/>
  <c r="U5362" i="2" s="1"/>
  <c r="N5363" i="2" a="1"/>
  <c r="N5363" i="2" s="1"/>
  <c r="U5363" i="2" s="1"/>
  <c r="N5364" i="2" a="1"/>
  <c r="N5364" i="2" s="1"/>
  <c r="U5364" i="2" s="1"/>
  <c r="N5365" i="2" a="1"/>
  <c r="N5365" i="2" s="1"/>
  <c r="U5365" i="2" s="1"/>
  <c r="N5366" i="2" a="1"/>
  <c r="N5366" i="2" s="1"/>
  <c r="U5366" i="2" s="1"/>
  <c r="N5367" i="2" a="1"/>
  <c r="N5367" i="2" s="1"/>
  <c r="U5367" i="2" s="1"/>
  <c r="N5368" i="2" a="1"/>
  <c r="N5368" i="2" s="1"/>
  <c r="U5368" i="2" s="1"/>
  <c r="N5369" i="2" a="1"/>
  <c r="N5369" i="2" s="1"/>
  <c r="U5369" i="2" s="1"/>
  <c r="N5370" i="2" a="1"/>
  <c r="N5370" i="2" s="1"/>
  <c r="U5370" i="2" s="1"/>
  <c r="N5371" i="2" a="1"/>
  <c r="N5371" i="2" s="1"/>
  <c r="U5371" i="2" s="1"/>
  <c r="N5372" i="2" a="1"/>
  <c r="N5372" i="2" s="1"/>
  <c r="U5372" i="2" s="1"/>
  <c r="N5373" i="2" a="1"/>
  <c r="N5373" i="2" s="1"/>
  <c r="U5373" i="2" s="1"/>
  <c r="N5374" i="2" a="1"/>
  <c r="N5374" i="2" s="1"/>
  <c r="U5374" i="2" s="1"/>
  <c r="N5375" i="2" a="1"/>
  <c r="N5375" i="2" s="1"/>
  <c r="U5375" i="2" s="1"/>
  <c r="N5376" i="2" a="1"/>
  <c r="N5376" i="2" s="1"/>
  <c r="U5376" i="2" s="1"/>
  <c r="N5377" i="2" a="1"/>
  <c r="N5377" i="2" s="1"/>
  <c r="U5377" i="2" s="1"/>
  <c r="N5378" i="2" a="1"/>
  <c r="N5378" i="2" s="1"/>
  <c r="U5378" i="2" s="1"/>
  <c r="N5379" i="2" a="1"/>
  <c r="N5379" i="2" s="1"/>
  <c r="U5379" i="2" s="1"/>
  <c r="N5380" i="2" a="1"/>
  <c r="N5380" i="2" s="1"/>
  <c r="U5380" i="2" s="1"/>
  <c r="N5381" i="2" a="1"/>
  <c r="N5381" i="2" s="1"/>
  <c r="U5381" i="2" s="1"/>
  <c r="N5382" i="2" a="1"/>
  <c r="N5382" i="2" s="1"/>
  <c r="U5382" i="2" s="1"/>
  <c r="N5383" i="2" a="1"/>
  <c r="N5383" i="2" s="1"/>
  <c r="U5383" i="2" s="1"/>
  <c r="N5384" i="2" a="1"/>
  <c r="N5384" i="2" s="1"/>
  <c r="U5384" i="2" s="1"/>
  <c r="N5385" i="2" a="1"/>
  <c r="N5385" i="2" s="1"/>
  <c r="U5385" i="2" s="1"/>
  <c r="N5386" i="2" a="1"/>
  <c r="N5386" i="2" s="1"/>
  <c r="U5386" i="2" s="1"/>
  <c r="N5387" i="2" a="1"/>
  <c r="N5387" i="2" s="1"/>
  <c r="U5387" i="2" s="1"/>
  <c r="N5388" i="2" a="1"/>
  <c r="N5388" i="2" s="1"/>
  <c r="U5388" i="2" s="1"/>
  <c r="N5389" i="2" a="1"/>
  <c r="N5389" i="2" s="1"/>
  <c r="U5389" i="2" s="1"/>
  <c r="N5390" i="2" a="1"/>
  <c r="N5390" i="2" s="1"/>
  <c r="U5390" i="2" s="1"/>
  <c r="N5391" i="2" a="1"/>
  <c r="N5391" i="2" s="1"/>
  <c r="U5391" i="2" s="1"/>
  <c r="N5392" i="2" a="1"/>
  <c r="N5392" i="2" s="1"/>
  <c r="U5392" i="2" s="1"/>
  <c r="N5393" i="2" a="1"/>
  <c r="N5393" i="2" s="1"/>
  <c r="U5393" i="2" s="1"/>
  <c r="N5394" i="2" a="1"/>
  <c r="N5394" i="2" s="1"/>
  <c r="U5394" i="2" s="1"/>
  <c r="N5395" i="2" a="1"/>
  <c r="N5395" i="2" s="1"/>
  <c r="U5395" i="2" s="1"/>
  <c r="N5396" i="2" a="1"/>
  <c r="N5396" i="2" s="1"/>
  <c r="U5396" i="2" s="1"/>
  <c r="N5397" i="2" a="1"/>
  <c r="N5397" i="2" s="1"/>
  <c r="U5397" i="2" s="1"/>
  <c r="N5398" i="2" a="1"/>
  <c r="N5398" i="2" s="1"/>
  <c r="U5398" i="2" s="1"/>
  <c r="N5399" i="2" a="1"/>
  <c r="N5399" i="2" s="1"/>
  <c r="U5399" i="2" s="1"/>
  <c r="N5400" i="2" a="1"/>
  <c r="N5400" i="2" s="1"/>
  <c r="U5400" i="2" s="1"/>
  <c r="N5401" i="2" a="1"/>
  <c r="N5401" i="2" s="1"/>
  <c r="U5401" i="2" s="1"/>
  <c r="N5402" i="2" a="1"/>
  <c r="N5402" i="2" s="1"/>
  <c r="U5402" i="2" s="1"/>
  <c r="N5403" i="2" a="1"/>
  <c r="N5403" i="2" s="1"/>
  <c r="U5403" i="2" s="1"/>
  <c r="N5404" i="2" a="1"/>
  <c r="N5404" i="2" s="1"/>
  <c r="U5404" i="2" s="1"/>
  <c r="N5405" i="2" a="1"/>
  <c r="N5405" i="2" s="1"/>
  <c r="U5405" i="2" s="1"/>
  <c r="N5406" i="2" a="1"/>
  <c r="N5406" i="2" s="1"/>
  <c r="U5406" i="2" s="1"/>
  <c r="N5407" i="2" a="1"/>
  <c r="N5407" i="2" s="1"/>
  <c r="U5407" i="2" s="1"/>
  <c r="N5408" i="2" a="1"/>
  <c r="N5408" i="2" s="1"/>
  <c r="U5408" i="2" s="1"/>
  <c r="N5409" i="2" a="1"/>
  <c r="N5409" i="2" s="1"/>
  <c r="U5409" i="2" s="1"/>
  <c r="N5410" i="2" a="1"/>
  <c r="N5410" i="2" s="1"/>
  <c r="U5410" i="2" s="1"/>
  <c r="N5411" i="2" a="1"/>
  <c r="N5411" i="2" s="1"/>
  <c r="U5411" i="2" s="1"/>
  <c r="N5412" i="2" a="1"/>
  <c r="N5412" i="2" s="1"/>
  <c r="U5412" i="2" s="1"/>
  <c r="N5413" i="2" a="1"/>
  <c r="N5413" i="2" s="1"/>
  <c r="U5413" i="2" s="1"/>
  <c r="N5414" i="2" a="1"/>
  <c r="N5414" i="2" s="1"/>
  <c r="U5414" i="2" s="1"/>
  <c r="N5415" i="2" a="1"/>
  <c r="N5415" i="2" s="1"/>
  <c r="U5415" i="2" s="1"/>
  <c r="N5416" i="2" a="1"/>
  <c r="N5416" i="2" s="1"/>
  <c r="U5416" i="2" s="1"/>
  <c r="N5417" i="2" a="1"/>
  <c r="N5417" i="2" s="1"/>
  <c r="U5417" i="2" s="1"/>
  <c r="N5418" i="2" a="1"/>
  <c r="N5418" i="2" s="1"/>
  <c r="U5418" i="2" s="1"/>
  <c r="N5419" i="2" a="1"/>
  <c r="N5419" i="2" s="1"/>
  <c r="U5419" i="2" s="1"/>
  <c r="N5420" i="2" a="1"/>
  <c r="N5420" i="2" s="1"/>
  <c r="U5420" i="2" s="1"/>
  <c r="N5421" i="2" a="1"/>
  <c r="N5421" i="2" s="1"/>
  <c r="U5421" i="2" s="1"/>
  <c r="N5422" i="2" a="1"/>
  <c r="N5422" i="2" s="1"/>
  <c r="U5422" i="2" s="1"/>
  <c r="N5423" i="2" a="1"/>
  <c r="N5423" i="2" s="1"/>
  <c r="U5423" i="2" s="1"/>
  <c r="N5424" i="2" a="1"/>
  <c r="N5424" i="2" s="1"/>
  <c r="U5424" i="2" s="1"/>
  <c r="N5425" i="2" a="1"/>
  <c r="N5425" i="2" s="1"/>
  <c r="U5425" i="2" s="1"/>
  <c r="N5426" i="2" a="1"/>
  <c r="N5426" i="2" s="1"/>
  <c r="U5426" i="2" s="1"/>
  <c r="N5427" i="2" a="1"/>
  <c r="N5427" i="2" s="1"/>
  <c r="U5427" i="2" s="1"/>
  <c r="N5428" i="2" a="1"/>
  <c r="N5428" i="2" s="1"/>
  <c r="U5428" i="2" s="1"/>
  <c r="N5429" i="2" a="1"/>
  <c r="N5429" i="2" s="1"/>
  <c r="U5429" i="2" s="1"/>
  <c r="N5430" i="2" a="1"/>
  <c r="N5430" i="2" s="1"/>
  <c r="U5430" i="2" s="1"/>
  <c r="N5431" i="2" a="1"/>
  <c r="N5431" i="2" s="1"/>
  <c r="U5431" i="2" s="1"/>
  <c r="N5432" i="2" a="1"/>
  <c r="N5432" i="2" s="1"/>
  <c r="U5432" i="2" s="1"/>
  <c r="N5433" i="2" a="1"/>
  <c r="N5433" i="2" s="1"/>
  <c r="U5433" i="2" s="1"/>
  <c r="N5434" i="2" a="1"/>
  <c r="N5434" i="2" s="1"/>
  <c r="U5434" i="2" s="1"/>
  <c r="N5435" i="2" a="1"/>
  <c r="N5435" i="2" s="1"/>
  <c r="U5435" i="2" s="1"/>
  <c r="N5436" i="2" a="1"/>
  <c r="N5436" i="2" s="1"/>
  <c r="U5436" i="2" s="1"/>
  <c r="N5437" i="2" a="1"/>
  <c r="N5437" i="2" s="1"/>
  <c r="U5437" i="2" s="1"/>
  <c r="N5438" i="2" a="1"/>
  <c r="N5438" i="2" s="1"/>
  <c r="U5438" i="2" s="1"/>
  <c r="N5439" i="2" a="1"/>
  <c r="N5439" i="2" s="1"/>
  <c r="U5439" i="2" s="1"/>
  <c r="N5440" i="2" a="1"/>
  <c r="N5440" i="2" s="1"/>
  <c r="U5440" i="2" s="1"/>
  <c r="N5441" i="2" a="1"/>
  <c r="N5441" i="2" s="1"/>
  <c r="U5441" i="2" s="1"/>
  <c r="N5442" i="2" a="1"/>
  <c r="N5442" i="2" s="1"/>
  <c r="U5442" i="2" s="1"/>
  <c r="N5443" i="2" a="1"/>
  <c r="N5443" i="2" s="1"/>
  <c r="U5443" i="2" s="1"/>
  <c r="N5444" i="2" a="1"/>
  <c r="N5444" i="2" s="1"/>
  <c r="U5444" i="2" s="1"/>
  <c r="N5445" i="2" a="1"/>
  <c r="N5445" i="2" s="1"/>
  <c r="U5445" i="2" s="1"/>
  <c r="N5446" i="2" a="1"/>
  <c r="N5446" i="2" s="1"/>
  <c r="U5446" i="2" s="1"/>
  <c r="N5447" i="2" a="1"/>
  <c r="N5447" i="2" s="1"/>
  <c r="U5447" i="2" s="1"/>
  <c r="N5448" i="2" a="1"/>
  <c r="N5448" i="2" s="1"/>
  <c r="U5448" i="2" s="1"/>
  <c r="N5449" i="2" a="1"/>
  <c r="N5449" i="2" s="1"/>
  <c r="U5449" i="2" s="1"/>
  <c r="N5450" i="2" a="1"/>
  <c r="N5450" i="2" s="1"/>
  <c r="U5450" i="2" s="1"/>
  <c r="N5451" i="2" a="1"/>
  <c r="N5451" i="2" s="1"/>
  <c r="U5451" i="2" s="1"/>
  <c r="N5452" i="2" a="1"/>
  <c r="N5452" i="2" s="1"/>
  <c r="U5452" i="2" s="1"/>
  <c r="N5453" i="2" a="1"/>
  <c r="N5453" i="2" s="1"/>
  <c r="U5453" i="2" s="1"/>
  <c r="N5454" i="2" a="1"/>
  <c r="N5454" i="2" s="1"/>
  <c r="U5454" i="2" s="1"/>
  <c r="N5455" i="2" a="1"/>
  <c r="N5455" i="2" s="1"/>
  <c r="U5455" i="2" s="1"/>
  <c r="N5456" i="2" a="1"/>
  <c r="N5456" i="2" s="1"/>
  <c r="U5456" i="2" s="1"/>
  <c r="N5457" i="2" a="1"/>
  <c r="N5457" i="2" s="1"/>
  <c r="U5457" i="2" s="1"/>
  <c r="N5458" i="2" a="1"/>
  <c r="N5458" i="2" s="1"/>
  <c r="U5458" i="2" s="1"/>
  <c r="N5459" i="2" a="1"/>
  <c r="N5459" i="2" s="1"/>
  <c r="U5459" i="2" s="1"/>
  <c r="N5460" i="2" a="1"/>
  <c r="N5460" i="2" s="1"/>
  <c r="U5460" i="2" s="1"/>
  <c r="N5461" i="2" a="1"/>
  <c r="N5461" i="2" s="1"/>
  <c r="U5461" i="2" s="1"/>
  <c r="N5462" i="2" a="1"/>
  <c r="N5462" i="2" s="1"/>
  <c r="U5462" i="2" s="1"/>
  <c r="N5463" i="2" a="1"/>
  <c r="N5463" i="2" s="1"/>
  <c r="U5463" i="2" s="1"/>
  <c r="N5464" i="2" a="1"/>
  <c r="N5464" i="2" s="1"/>
  <c r="U5464" i="2" s="1"/>
  <c r="N5465" i="2" a="1"/>
  <c r="N5465" i="2" s="1"/>
  <c r="U5465" i="2" s="1"/>
  <c r="N5466" i="2" a="1"/>
  <c r="N5466" i="2" s="1"/>
  <c r="U5466" i="2" s="1"/>
  <c r="N5467" i="2" a="1"/>
  <c r="N5467" i="2" s="1"/>
  <c r="U5467" i="2" s="1"/>
  <c r="N5468" i="2" a="1"/>
  <c r="N5468" i="2" s="1"/>
  <c r="U5468" i="2" s="1"/>
  <c r="N5469" i="2" a="1"/>
  <c r="N5469" i="2" s="1"/>
  <c r="U5469" i="2" s="1"/>
  <c r="N5470" i="2" a="1"/>
  <c r="N5470" i="2" s="1"/>
  <c r="U5470" i="2" s="1"/>
  <c r="N5471" i="2" a="1"/>
  <c r="N5471" i="2" s="1"/>
  <c r="U5471" i="2" s="1"/>
  <c r="N5472" i="2" a="1"/>
  <c r="N5472" i="2" s="1"/>
  <c r="U5472" i="2" s="1"/>
  <c r="N5473" i="2" a="1"/>
  <c r="N5473" i="2" s="1"/>
  <c r="U5473" i="2" s="1"/>
  <c r="N5474" i="2" a="1"/>
  <c r="N5474" i="2" s="1"/>
  <c r="U5474" i="2" s="1"/>
  <c r="N5475" i="2" a="1"/>
  <c r="N5475" i="2" s="1"/>
  <c r="U5475" i="2" s="1"/>
  <c r="N5476" i="2" a="1"/>
  <c r="N5476" i="2" s="1"/>
  <c r="U5476" i="2" s="1"/>
  <c r="N5477" i="2" a="1"/>
  <c r="N5477" i="2" s="1"/>
  <c r="U5477" i="2" s="1"/>
  <c r="N5478" i="2" a="1"/>
  <c r="N5478" i="2" s="1"/>
  <c r="U5478" i="2" s="1"/>
  <c r="N5479" i="2" a="1"/>
  <c r="N5479" i="2" s="1"/>
  <c r="U5479" i="2" s="1"/>
  <c r="N5480" i="2" a="1"/>
  <c r="N5480" i="2" s="1"/>
  <c r="U5480" i="2" s="1"/>
  <c r="N5481" i="2" a="1"/>
  <c r="N5481" i="2" s="1"/>
  <c r="U5481" i="2" s="1"/>
  <c r="N5482" i="2" a="1"/>
  <c r="N5482" i="2" s="1"/>
  <c r="U5482" i="2" s="1"/>
  <c r="N5483" i="2" a="1"/>
  <c r="N5483" i="2" s="1"/>
  <c r="U5483" i="2" s="1"/>
  <c r="N5484" i="2" a="1"/>
  <c r="N5484" i="2" s="1"/>
  <c r="U5484" i="2" s="1"/>
  <c r="N5485" i="2" a="1"/>
  <c r="N5485" i="2" s="1"/>
  <c r="U5485" i="2" s="1"/>
  <c r="N5486" i="2" a="1"/>
  <c r="N5486" i="2" s="1"/>
  <c r="U5486" i="2" s="1"/>
  <c r="N5487" i="2" a="1"/>
  <c r="N5487" i="2" s="1"/>
  <c r="U5487" i="2" s="1"/>
  <c r="N5488" i="2" a="1"/>
  <c r="N5488" i="2" s="1"/>
  <c r="U5488" i="2" s="1"/>
  <c r="N5489" i="2" a="1"/>
  <c r="N5489" i="2" s="1"/>
  <c r="U5489" i="2" s="1"/>
  <c r="N5490" i="2" a="1"/>
  <c r="N5490" i="2" s="1"/>
  <c r="U5490" i="2" s="1"/>
  <c r="N5491" i="2" a="1"/>
  <c r="N5491" i="2" s="1"/>
  <c r="U5491" i="2" s="1"/>
  <c r="N5492" i="2" a="1"/>
  <c r="N5492" i="2" s="1"/>
  <c r="U5492" i="2" s="1"/>
  <c r="N5493" i="2" a="1"/>
  <c r="N5493" i="2" s="1"/>
  <c r="U5493" i="2" s="1"/>
  <c r="N5494" i="2" a="1"/>
  <c r="N5494" i="2" s="1"/>
  <c r="U5494" i="2" s="1"/>
  <c r="N5495" i="2" a="1"/>
  <c r="N5495" i="2" s="1"/>
  <c r="U5495" i="2" s="1"/>
  <c r="N5496" i="2" a="1"/>
  <c r="N5496" i="2" s="1"/>
  <c r="U5496" i="2" s="1"/>
  <c r="N5497" i="2" a="1"/>
  <c r="N5497" i="2" s="1"/>
  <c r="U5497" i="2" s="1"/>
  <c r="N5498" i="2" a="1"/>
  <c r="N5498" i="2" s="1"/>
  <c r="U5498" i="2" s="1"/>
  <c r="N5499" i="2" a="1"/>
  <c r="N5499" i="2" s="1"/>
  <c r="U5499" i="2" s="1"/>
  <c r="N5500" i="2" a="1"/>
  <c r="N5500" i="2" s="1"/>
  <c r="U5500" i="2" s="1"/>
  <c r="N5501" i="2" a="1"/>
  <c r="N5501" i="2" s="1"/>
  <c r="U5501" i="2" s="1"/>
  <c r="N5502" i="2" a="1"/>
  <c r="N5502" i="2" s="1"/>
  <c r="U5502" i="2" s="1"/>
  <c r="N5503" i="2" a="1"/>
  <c r="N5503" i="2" s="1"/>
  <c r="U5503" i="2" s="1"/>
  <c r="N5504" i="2" a="1"/>
  <c r="N5504" i="2" s="1"/>
  <c r="U5504" i="2" s="1"/>
  <c r="N5505" i="2" a="1"/>
  <c r="N5505" i="2" s="1"/>
  <c r="U5505" i="2" s="1"/>
  <c r="N5506" i="2" a="1"/>
  <c r="N5506" i="2" s="1"/>
  <c r="U5506" i="2" s="1"/>
  <c r="N5507" i="2" a="1"/>
  <c r="N5507" i="2" s="1"/>
  <c r="U5507" i="2" s="1"/>
  <c r="N5508" i="2" a="1"/>
  <c r="N5508" i="2" s="1"/>
  <c r="U5508" i="2" s="1"/>
  <c r="N5509" i="2" a="1"/>
  <c r="N5509" i="2" s="1"/>
  <c r="U5509" i="2" s="1"/>
  <c r="N5510" i="2" a="1"/>
  <c r="N5510" i="2" s="1"/>
  <c r="U5510" i="2" s="1"/>
  <c r="N5511" i="2" a="1"/>
  <c r="N5511" i="2" s="1"/>
  <c r="U5511" i="2" s="1"/>
  <c r="N5512" i="2" a="1"/>
  <c r="N5512" i="2" s="1"/>
  <c r="U5512" i="2" s="1"/>
  <c r="N5513" i="2" a="1"/>
  <c r="N5513" i="2" s="1"/>
  <c r="U5513" i="2" s="1"/>
  <c r="N5514" i="2" a="1"/>
  <c r="N5514" i="2" s="1"/>
  <c r="U5514" i="2" s="1"/>
  <c r="N5515" i="2" a="1"/>
  <c r="N5515" i="2" s="1"/>
  <c r="U5515" i="2" s="1"/>
  <c r="N5516" i="2" a="1"/>
  <c r="N5516" i="2" s="1"/>
  <c r="U5516" i="2" s="1"/>
  <c r="N5517" i="2" a="1"/>
  <c r="N5517" i="2" s="1"/>
  <c r="U5517" i="2" s="1"/>
  <c r="N5518" i="2" a="1"/>
  <c r="N5518" i="2" s="1"/>
  <c r="U5518" i="2" s="1"/>
  <c r="N5519" i="2" a="1"/>
  <c r="N5519" i="2" s="1"/>
  <c r="U5519" i="2" s="1"/>
  <c r="N5520" i="2" a="1"/>
  <c r="N5520" i="2" s="1"/>
  <c r="U5520" i="2" s="1"/>
  <c r="N5521" i="2" a="1"/>
  <c r="N5521" i="2" s="1"/>
  <c r="U5521" i="2" s="1"/>
  <c r="N5522" i="2" a="1"/>
  <c r="N5522" i="2" s="1"/>
  <c r="U5522" i="2" s="1"/>
  <c r="N5523" i="2" a="1"/>
  <c r="N5523" i="2" s="1"/>
  <c r="U5523" i="2" s="1"/>
  <c r="N5524" i="2" a="1"/>
  <c r="N5524" i="2" s="1"/>
  <c r="U5524" i="2" s="1"/>
  <c r="N5525" i="2" a="1"/>
  <c r="N5525" i="2" s="1"/>
  <c r="U5525" i="2" s="1"/>
  <c r="N5526" i="2" a="1"/>
  <c r="N5526" i="2" s="1"/>
  <c r="U5526" i="2" s="1"/>
  <c r="N5527" i="2" a="1"/>
  <c r="N5527" i="2" s="1"/>
  <c r="U5527" i="2" s="1"/>
  <c r="N5528" i="2" a="1"/>
  <c r="N5528" i="2" s="1"/>
  <c r="U5528" i="2" s="1"/>
  <c r="N5529" i="2" a="1"/>
  <c r="N5529" i="2" s="1"/>
  <c r="U5529" i="2" s="1"/>
  <c r="N5530" i="2" a="1"/>
  <c r="N5530" i="2" s="1"/>
  <c r="U5530" i="2" s="1"/>
  <c r="N5531" i="2" a="1"/>
  <c r="N5531" i="2" s="1"/>
  <c r="U5531" i="2" s="1"/>
  <c r="N5532" i="2" a="1"/>
  <c r="N5532" i="2" s="1"/>
  <c r="U5532" i="2" s="1"/>
  <c r="N5533" i="2" a="1"/>
  <c r="N5533" i="2" s="1"/>
  <c r="U5533" i="2" s="1"/>
  <c r="N5534" i="2" a="1"/>
  <c r="N5534" i="2" s="1"/>
  <c r="U5534" i="2" s="1"/>
  <c r="N5535" i="2" a="1"/>
  <c r="N5535" i="2" s="1"/>
  <c r="U5535" i="2" s="1"/>
  <c r="N5536" i="2" a="1"/>
  <c r="N5536" i="2" s="1"/>
  <c r="U5536" i="2" s="1"/>
  <c r="N5537" i="2" a="1"/>
  <c r="N5537" i="2" s="1"/>
  <c r="U5537" i="2" s="1"/>
  <c r="N5538" i="2" a="1"/>
  <c r="N5538" i="2" s="1"/>
  <c r="U5538" i="2" s="1"/>
  <c r="N5539" i="2" a="1"/>
  <c r="N5539" i="2" s="1"/>
  <c r="U5539" i="2" s="1"/>
  <c r="N5540" i="2" a="1"/>
  <c r="N5540" i="2" s="1"/>
  <c r="U5540" i="2" s="1"/>
  <c r="N5541" i="2" a="1"/>
  <c r="N5541" i="2" s="1"/>
  <c r="U5541" i="2" s="1"/>
  <c r="N5542" i="2" a="1"/>
  <c r="N5542" i="2" s="1"/>
  <c r="U5542" i="2" s="1"/>
  <c r="N5543" i="2" a="1"/>
  <c r="N5543" i="2" s="1"/>
  <c r="U5543" i="2" s="1"/>
  <c r="N5544" i="2" a="1"/>
  <c r="N5544" i="2" s="1"/>
  <c r="U5544" i="2" s="1"/>
  <c r="N5545" i="2" a="1"/>
  <c r="N5545" i="2" s="1"/>
  <c r="U5545" i="2" s="1"/>
  <c r="N5546" i="2" a="1"/>
  <c r="N5546" i="2" s="1"/>
  <c r="U5546" i="2" s="1"/>
  <c r="N5547" i="2" a="1"/>
  <c r="N5547" i="2" s="1"/>
  <c r="U5547" i="2" s="1"/>
  <c r="N5548" i="2" a="1"/>
  <c r="N5548" i="2" s="1"/>
  <c r="U5548" i="2" s="1"/>
  <c r="N5549" i="2" a="1"/>
  <c r="N5549" i="2" s="1"/>
  <c r="U5549" i="2" s="1"/>
  <c r="N5550" i="2" a="1"/>
  <c r="N5550" i="2" s="1"/>
  <c r="U5550" i="2" s="1"/>
  <c r="N5551" i="2" a="1"/>
  <c r="N5551" i="2" s="1"/>
  <c r="U5551" i="2" s="1"/>
  <c r="N5552" i="2" a="1"/>
  <c r="N5552" i="2" s="1"/>
  <c r="U5552" i="2" s="1"/>
  <c r="N5553" i="2" a="1"/>
  <c r="N5553" i="2" s="1"/>
  <c r="U5553" i="2" s="1"/>
  <c r="N5554" i="2" a="1"/>
  <c r="N5554" i="2" s="1"/>
  <c r="U5554" i="2" s="1"/>
  <c r="N5555" i="2" a="1"/>
  <c r="N5555" i="2" s="1"/>
  <c r="U5555" i="2" s="1"/>
  <c r="N5556" i="2" a="1"/>
  <c r="N5556" i="2" s="1"/>
  <c r="U5556" i="2" s="1"/>
  <c r="N5557" i="2" a="1"/>
  <c r="N5557" i="2" s="1"/>
  <c r="U5557" i="2" s="1"/>
  <c r="N5558" i="2" a="1"/>
  <c r="N5558" i="2" s="1"/>
  <c r="U5558" i="2" s="1"/>
  <c r="N5559" i="2" a="1"/>
  <c r="N5559" i="2" s="1"/>
  <c r="U5559" i="2" s="1"/>
  <c r="N5560" i="2" a="1"/>
  <c r="N5560" i="2" s="1"/>
  <c r="U5560" i="2" s="1"/>
  <c r="N5561" i="2" a="1"/>
  <c r="N5561" i="2" s="1"/>
  <c r="U5561" i="2" s="1"/>
  <c r="N5562" i="2" a="1"/>
  <c r="N5562" i="2" s="1"/>
  <c r="U5562" i="2" s="1"/>
  <c r="N5563" i="2" a="1"/>
  <c r="N5563" i="2" s="1"/>
  <c r="U5563" i="2" s="1"/>
  <c r="N5564" i="2" a="1"/>
  <c r="N5564" i="2" s="1"/>
  <c r="U5564" i="2" s="1"/>
  <c r="N5565" i="2" a="1"/>
  <c r="N5565" i="2" s="1"/>
  <c r="U5565" i="2" s="1"/>
  <c r="N5566" i="2" a="1"/>
  <c r="N5566" i="2" s="1"/>
  <c r="U5566" i="2" s="1"/>
  <c r="N5567" i="2" a="1"/>
  <c r="N5567" i="2" s="1"/>
  <c r="U5567" i="2" s="1"/>
  <c r="N5568" i="2" a="1"/>
  <c r="N5568" i="2" s="1"/>
  <c r="U5568" i="2" s="1"/>
  <c r="N5569" i="2" a="1"/>
  <c r="N5569" i="2" s="1"/>
  <c r="U5569" i="2" s="1"/>
  <c r="N5570" i="2" a="1"/>
  <c r="N5570" i="2" s="1"/>
  <c r="U5570" i="2" s="1"/>
  <c r="N5571" i="2" a="1"/>
  <c r="N5571" i="2" s="1"/>
  <c r="U5571" i="2" s="1"/>
  <c r="N5572" i="2" a="1"/>
  <c r="N5572" i="2" s="1"/>
  <c r="U5572" i="2" s="1"/>
  <c r="N5573" i="2" a="1"/>
  <c r="N5573" i="2" s="1"/>
  <c r="U5573" i="2" s="1"/>
  <c r="N5574" i="2" a="1"/>
  <c r="N5574" i="2" s="1"/>
  <c r="U5574" i="2" s="1"/>
  <c r="N5575" i="2" a="1"/>
  <c r="N5575" i="2" s="1"/>
  <c r="U5575" i="2" s="1"/>
  <c r="N5576" i="2" a="1"/>
  <c r="N5576" i="2" s="1"/>
  <c r="U5576" i="2" s="1"/>
  <c r="N5577" i="2" a="1"/>
  <c r="N5577" i="2" s="1"/>
  <c r="U5577" i="2" s="1"/>
  <c r="N5578" i="2" a="1"/>
  <c r="N5578" i="2" s="1"/>
  <c r="U5578" i="2" s="1"/>
  <c r="N5579" i="2" a="1"/>
  <c r="N5579" i="2" s="1"/>
  <c r="U5579" i="2" s="1"/>
  <c r="N5580" i="2" a="1"/>
  <c r="N5580" i="2" s="1"/>
  <c r="U5580" i="2" s="1"/>
  <c r="N5581" i="2" a="1"/>
  <c r="N5581" i="2" s="1"/>
  <c r="U5581" i="2" s="1"/>
  <c r="N5582" i="2" a="1"/>
  <c r="N5582" i="2" s="1"/>
  <c r="U5582" i="2" s="1"/>
  <c r="N5583" i="2" a="1"/>
  <c r="N5583" i="2" s="1"/>
  <c r="U5583" i="2" s="1"/>
  <c r="N5584" i="2" a="1"/>
  <c r="N5584" i="2" s="1"/>
  <c r="U5584" i="2" s="1"/>
  <c r="N5585" i="2" a="1"/>
  <c r="N5585" i="2" s="1"/>
  <c r="U5585" i="2" s="1"/>
  <c r="N5586" i="2" a="1"/>
  <c r="N5586" i="2" s="1"/>
  <c r="U5586" i="2" s="1"/>
  <c r="N5587" i="2" a="1"/>
  <c r="N5587" i="2" s="1"/>
  <c r="U5587" i="2" s="1"/>
  <c r="N5588" i="2" a="1"/>
  <c r="N5588" i="2" s="1"/>
  <c r="U5588" i="2" s="1"/>
  <c r="N5589" i="2" a="1"/>
  <c r="N5589" i="2" s="1"/>
  <c r="U5589" i="2" s="1"/>
  <c r="N5590" i="2" a="1"/>
  <c r="N5590" i="2" s="1"/>
  <c r="U5590" i="2" s="1"/>
  <c r="N5591" i="2" a="1"/>
  <c r="N5591" i="2" s="1"/>
  <c r="U5591" i="2" s="1"/>
  <c r="N5592" i="2" a="1"/>
  <c r="N5592" i="2" s="1"/>
  <c r="U5592" i="2" s="1"/>
  <c r="N5593" i="2" a="1"/>
  <c r="N5593" i="2" s="1"/>
  <c r="U5593" i="2" s="1"/>
  <c r="N5594" i="2" a="1"/>
  <c r="N5594" i="2" s="1"/>
  <c r="U5594" i="2" s="1"/>
  <c r="N5595" i="2" a="1"/>
  <c r="N5595" i="2" s="1"/>
  <c r="U5595" i="2" s="1"/>
  <c r="N5596" i="2" a="1"/>
  <c r="N5596" i="2" s="1"/>
  <c r="U5596" i="2" s="1"/>
  <c r="N5597" i="2" a="1"/>
  <c r="N5597" i="2" s="1"/>
  <c r="U5597" i="2" s="1"/>
  <c r="N5598" i="2" a="1"/>
  <c r="N5598" i="2" s="1"/>
  <c r="U5598" i="2" s="1"/>
  <c r="N5599" i="2" a="1"/>
  <c r="N5599" i="2" s="1"/>
  <c r="U5599" i="2" s="1"/>
  <c r="N5600" i="2" a="1"/>
  <c r="N5600" i="2" s="1"/>
  <c r="U5600" i="2" s="1"/>
  <c r="N5601" i="2" a="1"/>
  <c r="N5601" i="2" s="1"/>
  <c r="U5601" i="2" s="1"/>
  <c r="N5602" i="2" a="1"/>
  <c r="N5602" i="2" s="1"/>
  <c r="U5602" i="2" s="1"/>
  <c r="N5603" i="2" a="1"/>
  <c r="N5603" i="2" s="1"/>
  <c r="U5603" i="2" s="1"/>
  <c r="N5604" i="2" a="1"/>
  <c r="N5604" i="2" s="1"/>
  <c r="U5604" i="2" s="1"/>
  <c r="N5605" i="2" a="1"/>
  <c r="N5605" i="2" s="1"/>
  <c r="U5605" i="2" s="1"/>
  <c r="N5606" i="2" a="1"/>
  <c r="N5606" i="2" s="1"/>
  <c r="U5606" i="2" s="1"/>
  <c r="N5607" i="2" a="1"/>
  <c r="N5607" i="2" s="1"/>
  <c r="U5607" i="2" s="1"/>
  <c r="N5608" i="2" a="1"/>
  <c r="N5608" i="2" s="1"/>
  <c r="U5608" i="2" s="1"/>
  <c r="N5609" i="2" a="1"/>
  <c r="N5609" i="2" s="1"/>
  <c r="U5609" i="2" s="1"/>
  <c r="N5610" i="2" a="1"/>
  <c r="N5610" i="2" s="1"/>
  <c r="U5610" i="2" s="1"/>
  <c r="N5611" i="2" a="1"/>
  <c r="N5611" i="2" s="1"/>
  <c r="U5611" i="2" s="1"/>
  <c r="N5612" i="2" a="1"/>
  <c r="N5612" i="2" s="1"/>
  <c r="U5612" i="2" s="1"/>
  <c r="N5613" i="2" a="1"/>
  <c r="N5613" i="2" s="1"/>
  <c r="U5613" i="2" s="1"/>
  <c r="N5614" i="2" a="1"/>
  <c r="N5614" i="2" s="1"/>
  <c r="U5614" i="2" s="1"/>
  <c r="N5615" i="2" a="1"/>
  <c r="N5615" i="2" s="1"/>
  <c r="U5615" i="2" s="1"/>
  <c r="N5616" i="2" a="1"/>
  <c r="N5616" i="2" s="1"/>
  <c r="U5616" i="2" s="1"/>
  <c r="N5617" i="2" a="1"/>
  <c r="N5617" i="2" s="1"/>
  <c r="U5617" i="2" s="1"/>
  <c r="N5618" i="2" a="1"/>
  <c r="N5618" i="2" s="1"/>
  <c r="U5618" i="2" s="1"/>
  <c r="N5619" i="2" a="1"/>
  <c r="N5619" i="2" s="1"/>
  <c r="U5619" i="2" s="1"/>
  <c r="N5620" i="2" a="1"/>
  <c r="N5620" i="2" s="1"/>
  <c r="U5620" i="2" s="1"/>
  <c r="N5621" i="2" a="1"/>
  <c r="N5621" i="2" s="1"/>
  <c r="U5621" i="2" s="1"/>
  <c r="N5622" i="2" a="1"/>
  <c r="N5622" i="2" s="1"/>
  <c r="U5622" i="2" s="1"/>
  <c r="N5623" i="2" a="1"/>
  <c r="N5623" i="2" s="1"/>
  <c r="U5623" i="2" s="1"/>
  <c r="N5624" i="2" a="1"/>
  <c r="N5624" i="2" s="1"/>
  <c r="U5624" i="2" s="1"/>
  <c r="N5625" i="2" a="1"/>
  <c r="N5625" i="2" s="1"/>
  <c r="U5625" i="2" s="1"/>
  <c r="N5626" i="2" a="1"/>
  <c r="N5626" i="2" s="1"/>
  <c r="U5626" i="2" s="1"/>
  <c r="N5627" i="2" a="1"/>
  <c r="N5627" i="2" s="1"/>
  <c r="U5627" i="2" s="1"/>
  <c r="N5628" i="2" a="1"/>
  <c r="N5628" i="2" s="1"/>
  <c r="U5628" i="2" s="1"/>
  <c r="N5629" i="2" a="1"/>
  <c r="N5629" i="2" s="1"/>
  <c r="U5629" i="2" s="1"/>
  <c r="N5630" i="2" a="1"/>
  <c r="N5630" i="2" s="1"/>
  <c r="U5630" i="2" s="1"/>
  <c r="N5631" i="2" a="1"/>
  <c r="N5631" i="2" s="1"/>
  <c r="U5631" i="2" s="1"/>
  <c r="N5632" i="2" a="1"/>
  <c r="N5632" i="2" s="1"/>
  <c r="U5632" i="2" s="1"/>
  <c r="N5633" i="2" a="1"/>
  <c r="N5633" i="2" s="1"/>
  <c r="U5633" i="2" s="1"/>
  <c r="N5634" i="2" a="1"/>
  <c r="N5634" i="2" s="1"/>
  <c r="U5634" i="2" s="1"/>
  <c r="N5635" i="2" a="1"/>
  <c r="N5635" i="2" s="1"/>
  <c r="U5635" i="2" s="1"/>
  <c r="N5636" i="2" a="1"/>
  <c r="N5636" i="2" s="1"/>
  <c r="U5636" i="2" s="1"/>
  <c r="N5637" i="2" a="1"/>
  <c r="N5637" i="2" s="1"/>
  <c r="U5637" i="2" s="1"/>
  <c r="N5638" i="2" a="1"/>
  <c r="N5638" i="2" s="1"/>
  <c r="U5638" i="2" s="1"/>
  <c r="N5639" i="2" a="1"/>
  <c r="N5639" i="2" s="1"/>
  <c r="U5639" i="2" s="1"/>
  <c r="N5640" i="2" a="1"/>
  <c r="N5640" i="2" s="1"/>
  <c r="U5640" i="2" s="1"/>
  <c r="N5641" i="2" a="1"/>
  <c r="N5641" i="2" s="1"/>
  <c r="U5641" i="2" s="1"/>
  <c r="N5642" i="2" a="1"/>
  <c r="N5642" i="2" s="1"/>
  <c r="U5642" i="2" s="1"/>
  <c r="N5643" i="2" a="1"/>
  <c r="N5643" i="2" s="1"/>
  <c r="U5643" i="2" s="1"/>
  <c r="N5644" i="2" a="1"/>
  <c r="N5644" i="2" s="1"/>
  <c r="U5644" i="2" s="1"/>
  <c r="N5645" i="2" a="1"/>
  <c r="N5645" i="2" s="1"/>
  <c r="U5645" i="2" s="1"/>
  <c r="N5646" i="2" a="1"/>
  <c r="N5646" i="2" s="1"/>
  <c r="U5646" i="2" s="1"/>
  <c r="N5647" i="2" a="1"/>
  <c r="N5647" i="2" s="1"/>
  <c r="U5647" i="2" s="1"/>
  <c r="N5648" i="2" a="1"/>
  <c r="N5648" i="2" s="1"/>
  <c r="U5648" i="2" s="1"/>
  <c r="N5649" i="2" a="1"/>
  <c r="N5649" i="2" s="1"/>
  <c r="U5649" i="2" s="1"/>
  <c r="N5650" i="2" a="1"/>
  <c r="N5650" i="2" s="1"/>
  <c r="U5650" i="2" s="1"/>
  <c r="N5651" i="2" a="1"/>
  <c r="N5651" i="2" s="1"/>
  <c r="U5651" i="2" s="1"/>
  <c r="N5652" i="2" a="1"/>
  <c r="N5652" i="2" s="1"/>
  <c r="U5652" i="2" s="1"/>
  <c r="N5653" i="2" a="1"/>
  <c r="N5653" i="2" s="1"/>
  <c r="U5653" i="2" s="1"/>
  <c r="N5654" i="2" a="1"/>
  <c r="N5654" i="2" s="1"/>
  <c r="U5654" i="2" s="1"/>
  <c r="N5655" i="2" a="1"/>
  <c r="N5655" i="2" s="1"/>
  <c r="U5655" i="2" s="1"/>
  <c r="N5656" i="2" a="1"/>
  <c r="N5656" i="2" s="1"/>
  <c r="U5656" i="2" s="1"/>
  <c r="N5657" i="2" a="1"/>
  <c r="N5657" i="2" s="1"/>
  <c r="U5657" i="2" s="1"/>
  <c r="N5658" i="2" a="1"/>
  <c r="N5658" i="2" s="1"/>
  <c r="U5658" i="2" s="1"/>
  <c r="N5659" i="2" a="1"/>
  <c r="N5659" i="2" s="1"/>
  <c r="U5659" i="2" s="1"/>
  <c r="N5660" i="2" a="1"/>
  <c r="N5660" i="2" s="1"/>
  <c r="U5660" i="2" s="1"/>
  <c r="N5661" i="2" a="1"/>
  <c r="N5661" i="2" s="1"/>
  <c r="U5661" i="2" s="1"/>
  <c r="N5662" i="2" a="1"/>
  <c r="N5662" i="2" s="1"/>
  <c r="U5662" i="2" s="1"/>
  <c r="N5663" i="2" a="1"/>
  <c r="N5663" i="2" s="1"/>
  <c r="U5663" i="2" s="1"/>
  <c r="N5664" i="2" a="1"/>
  <c r="N5664" i="2" s="1"/>
  <c r="U5664" i="2" s="1"/>
  <c r="N5665" i="2" a="1"/>
  <c r="N5665" i="2" s="1"/>
  <c r="U5665" i="2" s="1"/>
  <c r="N5666" i="2" a="1"/>
  <c r="N5666" i="2" s="1"/>
  <c r="U5666" i="2" s="1"/>
  <c r="N5667" i="2" a="1"/>
  <c r="N5667" i="2" s="1"/>
  <c r="U5667" i="2" s="1"/>
  <c r="N5668" i="2" a="1"/>
  <c r="N5668" i="2" s="1"/>
  <c r="U5668" i="2" s="1"/>
  <c r="N5669" i="2" a="1"/>
  <c r="N5669" i="2" s="1"/>
  <c r="U5669" i="2" s="1"/>
  <c r="N5670" i="2" a="1"/>
  <c r="N5670" i="2" s="1"/>
  <c r="U5670" i="2" s="1"/>
  <c r="N5671" i="2" a="1"/>
  <c r="N5671" i="2" s="1"/>
  <c r="U5671" i="2" s="1"/>
  <c r="N5672" i="2" a="1"/>
  <c r="N5672" i="2" s="1"/>
  <c r="U5672" i="2" s="1"/>
  <c r="N5673" i="2" a="1"/>
  <c r="N5673" i="2" s="1"/>
  <c r="U5673" i="2" s="1"/>
  <c r="N5674" i="2" a="1"/>
  <c r="N5674" i="2" s="1"/>
  <c r="U5674" i="2" s="1"/>
  <c r="N5675" i="2" a="1"/>
  <c r="N5675" i="2" s="1"/>
  <c r="U5675" i="2" s="1"/>
  <c r="N5676" i="2" a="1"/>
  <c r="N5676" i="2" s="1"/>
  <c r="U5676" i="2" s="1"/>
  <c r="N5677" i="2" a="1"/>
  <c r="N5677" i="2" s="1"/>
  <c r="U5677" i="2" s="1"/>
  <c r="N5678" i="2" a="1"/>
  <c r="N5678" i="2" s="1"/>
  <c r="U5678" i="2" s="1"/>
  <c r="N5679" i="2" a="1"/>
  <c r="N5679" i="2" s="1"/>
  <c r="U5679" i="2" s="1"/>
  <c r="N5680" i="2" a="1"/>
  <c r="N5680" i="2" s="1"/>
  <c r="U5680" i="2" s="1"/>
  <c r="N5681" i="2" a="1"/>
  <c r="N5681" i="2" s="1"/>
  <c r="U5681" i="2" s="1"/>
  <c r="N5682" i="2" a="1"/>
  <c r="N5682" i="2" s="1"/>
  <c r="U5682" i="2" s="1"/>
  <c r="N5683" i="2" a="1"/>
  <c r="N5683" i="2" s="1"/>
  <c r="U5683" i="2" s="1"/>
  <c r="N5684" i="2" a="1"/>
  <c r="N5684" i="2" s="1"/>
  <c r="U5684" i="2" s="1"/>
  <c r="N5685" i="2" a="1"/>
  <c r="N5685" i="2" s="1"/>
  <c r="U5685" i="2" s="1"/>
  <c r="N5686" i="2" a="1"/>
  <c r="N5686" i="2" s="1"/>
  <c r="U5686" i="2" s="1"/>
  <c r="N5687" i="2" a="1"/>
  <c r="N5687" i="2" s="1"/>
  <c r="U5687" i="2" s="1"/>
  <c r="N5688" i="2" a="1"/>
  <c r="N5688" i="2" s="1"/>
  <c r="U5688" i="2" s="1"/>
  <c r="N5689" i="2" a="1"/>
  <c r="N5689" i="2" s="1"/>
  <c r="U5689" i="2" s="1"/>
  <c r="N5690" i="2" a="1"/>
  <c r="N5690" i="2" s="1"/>
  <c r="U5690" i="2" s="1"/>
  <c r="N5691" i="2" a="1"/>
  <c r="N5691" i="2" s="1"/>
  <c r="U5691" i="2" s="1"/>
  <c r="N5692" i="2" a="1"/>
  <c r="N5692" i="2" s="1"/>
  <c r="U5692" i="2" s="1"/>
  <c r="N5693" i="2" a="1"/>
  <c r="N5693" i="2" s="1"/>
  <c r="U5693" i="2" s="1"/>
  <c r="N5694" i="2" a="1"/>
  <c r="N5694" i="2" s="1"/>
  <c r="U5694" i="2" s="1"/>
  <c r="N5695" i="2" a="1"/>
  <c r="N5695" i="2" s="1"/>
  <c r="U5695" i="2" s="1"/>
  <c r="N5696" i="2" a="1"/>
  <c r="N5696" i="2" s="1"/>
  <c r="U5696" i="2" s="1"/>
  <c r="N5697" i="2" a="1"/>
  <c r="N5697" i="2" s="1"/>
  <c r="U5697" i="2" s="1"/>
  <c r="N5698" i="2" a="1"/>
  <c r="N5698" i="2" s="1"/>
  <c r="U5698" i="2" s="1"/>
  <c r="N5699" i="2" a="1"/>
  <c r="N5699" i="2" s="1"/>
  <c r="U5699" i="2" s="1"/>
  <c r="N5700" i="2" a="1"/>
  <c r="N5700" i="2" s="1"/>
  <c r="U5700" i="2" s="1"/>
  <c r="N5701" i="2" a="1"/>
  <c r="N5701" i="2" s="1"/>
  <c r="U5701" i="2" s="1"/>
  <c r="N5702" i="2" a="1"/>
  <c r="N5702" i="2" s="1"/>
  <c r="U5702" i="2" s="1"/>
  <c r="N5703" i="2" a="1"/>
  <c r="N5703" i="2" s="1"/>
  <c r="U5703" i="2" s="1"/>
  <c r="N5704" i="2" a="1"/>
  <c r="N5704" i="2" s="1"/>
  <c r="U5704" i="2" s="1"/>
  <c r="N5705" i="2" a="1"/>
  <c r="N5705" i="2" s="1"/>
  <c r="U5705" i="2" s="1"/>
  <c r="N5706" i="2" a="1"/>
  <c r="N5706" i="2" s="1"/>
  <c r="U5706" i="2" s="1"/>
  <c r="N5707" i="2" a="1"/>
  <c r="N5707" i="2" s="1"/>
  <c r="U5707" i="2" s="1"/>
  <c r="N5708" i="2" a="1"/>
  <c r="N5708" i="2" s="1"/>
  <c r="U5708" i="2" s="1"/>
  <c r="N5709" i="2" a="1"/>
  <c r="N5709" i="2" s="1"/>
  <c r="U5709" i="2" s="1"/>
  <c r="N5710" i="2" a="1"/>
  <c r="N5710" i="2" s="1"/>
  <c r="U5710" i="2" s="1"/>
  <c r="N5711" i="2" a="1"/>
  <c r="N5711" i="2" s="1"/>
  <c r="U5711" i="2" s="1"/>
  <c r="N5712" i="2" a="1"/>
  <c r="N5712" i="2" s="1"/>
  <c r="U5712" i="2" s="1"/>
  <c r="N5713" i="2" a="1"/>
  <c r="N5713" i="2" s="1"/>
  <c r="U5713" i="2" s="1"/>
  <c r="N5714" i="2" a="1"/>
  <c r="N5714" i="2" s="1"/>
  <c r="U5714" i="2" s="1"/>
  <c r="N5715" i="2" a="1"/>
  <c r="N5715" i="2" s="1"/>
  <c r="U5715" i="2" s="1"/>
  <c r="N5716" i="2" a="1"/>
  <c r="N5716" i="2" s="1"/>
  <c r="U5716" i="2" s="1"/>
  <c r="N5717" i="2" a="1"/>
  <c r="N5717" i="2" s="1"/>
  <c r="U5717" i="2" s="1"/>
  <c r="N5718" i="2" a="1"/>
  <c r="N5718" i="2" s="1"/>
  <c r="U5718" i="2" s="1"/>
  <c r="N5719" i="2" a="1"/>
  <c r="N5719" i="2" s="1"/>
  <c r="U5719" i="2" s="1"/>
  <c r="N5720" i="2" a="1"/>
  <c r="N5720" i="2" s="1"/>
  <c r="U5720" i="2" s="1"/>
  <c r="N5721" i="2" a="1"/>
  <c r="N5721" i="2" s="1"/>
  <c r="U5721" i="2" s="1"/>
  <c r="N5722" i="2" a="1"/>
  <c r="N5722" i="2" s="1"/>
  <c r="U5722" i="2" s="1"/>
  <c r="N5723" i="2" a="1"/>
  <c r="N5723" i="2" s="1"/>
  <c r="U5723" i="2" s="1"/>
  <c r="N5724" i="2" a="1"/>
  <c r="N5724" i="2" s="1"/>
  <c r="U5724" i="2" s="1"/>
  <c r="N5725" i="2" a="1"/>
  <c r="N5725" i="2" s="1"/>
  <c r="U5725" i="2" s="1"/>
  <c r="N5726" i="2" a="1"/>
  <c r="N5726" i="2" s="1"/>
  <c r="U5726" i="2" s="1"/>
  <c r="N5727" i="2" a="1"/>
  <c r="N5727" i="2" s="1"/>
  <c r="U5727" i="2" s="1"/>
  <c r="N5728" i="2" a="1"/>
  <c r="N5728" i="2" s="1"/>
  <c r="U5728" i="2" s="1"/>
  <c r="N5729" i="2" a="1"/>
  <c r="N5729" i="2" s="1"/>
  <c r="U5729" i="2" s="1"/>
  <c r="N5730" i="2" a="1"/>
  <c r="N5730" i="2" s="1"/>
  <c r="U5730" i="2" s="1"/>
  <c r="N5731" i="2" a="1"/>
  <c r="N5731" i="2" s="1"/>
  <c r="U5731" i="2" s="1"/>
  <c r="N5732" i="2" a="1"/>
  <c r="N5732" i="2" s="1"/>
  <c r="U5732" i="2" s="1"/>
  <c r="N5733" i="2" a="1"/>
  <c r="N5733" i="2" s="1"/>
  <c r="U5733" i="2" s="1"/>
  <c r="N5734" i="2" a="1"/>
  <c r="N5734" i="2" s="1"/>
  <c r="U5734" i="2" s="1"/>
  <c r="N5735" i="2" a="1"/>
  <c r="N5735" i="2" s="1"/>
  <c r="U5735" i="2" s="1"/>
  <c r="N5736" i="2" a="1"/>
  <c r="N5736" i="2" s="1"/>
  <c r="U5736" i="2" s="1"/>
  <c r="N5737" i="2" a="1"/>
  <c r="N5737" i="2" s="1"/>
  <c r="U5737" i="2" s="1"/>
  <c r="N5738" i="2" a="1"/>
  <c r="N5738" i="2" s="1"/>
  <c r="U5738" i="2" s="1"/>
  <c r="N5739" i="2" a="1"/>
  <c r="N5739" i="2" s="1"/>
  <c r="U5739" i="2" s="1"/>
  <c r="N5740" i="2" a="1"/>
  <c r="N5740" i="2" s="1"/>
  <c r="U5740" i="2" s="1"/>
  <c r="N5741" i="2" a="1"/>
  <c r="N5741" i="2" s="1"/>
  <c r="U5741" i="2" s="1"/>
  <c r="N5742" i="2" a="1"/>
  <c r="N5742" i="2" s="1"/>
  <c r="U5742" i="2" s="1"/>
  <c r="N5743" i="2" a="1"/>
  <c r="N5743" i="2" s="1"/>
  <c r="U5743" i="2" s="1"/>
  <c r="N5744" i="2" a="1"/>
  <c r="N5744" i="2" s="1"/>
  <c r="U5744" i="2" s="1"/>
  <c r="N5745" i="2" a="1"/>
  <c r="N5745" i="2" s="1"/>
  <c r="U5745" i="2" s="1"/>
  <c r="N5746" i="2" a="1"/>
  <c r="N5746" i="2" s="1"/>
  <c r="U5746" i="2" s="1"/>
  <c r="N5747" i="2" a="1"/>
  <c r="N5747" i="2" s="1"/>
  <c r="U5747" i="2" s="1"/>
  <c r="N5748" i="2" a="1"/>
  <c r="N5748" i="2" s="1"/>
  <c r="U5748" i="2" s="1"/>
  <c r="N5749" i="2" a="1"/>
  <c r="N5749" i="2" s="1"/>
  <c r="U5749" i="2" s="1"/>
  <c r="N5750" i="2" a="1"/>
  <c r="N5750" i="2" s="1"/>
  <c r="U5750" i="2" s="1"/>
  <c r="N5751" i="2" a="1"/>
  <c r="N5751" i="2" s="1"/>
  <c r="U5751" i="2" s="1"/>
  <c r="N5752" i="2" a="1"/>
  <c r="N5752" i="2" s="1"/>
  <c r="U5752" i="2" s="1"/>
  <c r="N5753" i="2" a="1"/>
  <c r="N5753" i="2" s="1"/>
  <c r="U5753" i="2" s="1"/>
  <c r="N5754" i="2" a="1"/>
  <c r="N5754" i="2" s="1"/>
  <c r="U5754" i="2" s="1"/>
  <c r="N5755" i="2" a="1"/>
  <c r="N5755" i="2" s="1"/>
  <c r="U5755" i="2" s="1"/>
  <c r="N5756" i="2" a="1"/>
  <c r="N5756" i="2" s="1"/>
  <c r="U5756" i="2" s="1"/>
  <c r="N5757" i="2" a="1"/>
  <c r="N5757" i="2" s="1"/>
  <c r="U5757" i="2" s="1"/>
  <c r="N5758" i="2" a="1"/>
  <c r="N5758" i="2" s="1"/>
  <c r="U5758" i="2" s="1"/>
  <c r="N5759" i="2" a="1"/>
  <c r="N5759" i="2" s="1"/>
  <c r="U5759" i="2" s="1"/>
  <c r="N5760" i="2" a="1"/>
  <c r="N5760" i="2" s="1"/>
  <c r="U5760" i="2" s="1"/>
  <c r="N5761" i="2" a="1"/>
  <c r="N5761" i="2" s="1"/>
  <c r="U5761" i="2" s="1"/>
  <c r="N5762" i="2" a="1"/>
  <c r="N5762" i="2" s="1"/>
  <c r="U5762" i="2" s="1"/>
  <c r="N5763" i="2" a="1"/>
  <c r="N5763" i="2" s="1"/>
  <c r="U5763" i="2" s="1"/>
  <c r="N5764" i="2" a="1"/>
  <c r="N5764" i="2" s="1"/>
  <c r="U5764" i="2" s="1"/>
  <c r="N5765" i="2" a="1"/>
  <c r="N5765" i="2" s="1"/>
  <c r="U5765" i="2" s="1"/>
  <c r="N5766" i="2" a="1"/>
  <c r="N5766" i="2" s="1"/>
  <c r="U5766" i="2" s="1"/>
  <c r="N5767" i="2" a="1"/>
  <c r="N5767" i="2" s="1"/>
  <c r="U5767" i="2" s="1"/>
  <c r="N5768" i="2" a="1"/>
  <c r="N5768" i="2" s="1"/>
  <c r="U5768" i="2" s="1"/>
  <c r="N5769" i="2" a="1"/>
  <c r="N5769" i="2" s="1"/>
  <c r="U5769" i="2" s="1"/>
  <c r="N5770" i="2" a="1"/>
  <c r="N5770" i="2" s="1"/>
  <c r="U5770" i="2" s="1"/>
  <c r="N5771" i="2" a="1"/>
  <c r="N5771" i="2" s="1"/>
  <c r="U5771" i="2" s="1"/>
  <c r="N5772" i="2" a="1"/>
  <c r="N5772" i="2" s="1"/>
  <c r="U5772" i="2" s="1"/>
  <c r="N5773" i="2" a="1"/>
  <c r="N5773" i="2" s="1"/>
  <c r="U5773" i="2" s="1"/>
  <c r="N5774" i="2" a="1"/>
  <c r="N5774" i="2" s="1"/>
  <c r="U5774" i="2" s="1"/>
  <c r="N5775" i="2" a="1"/>
  <c r="N5775" i="2" s="1"/>
  <c r="U5775" i="2" s="1"/>
  <c r="N5776" i="2" a="1"/>
  <c r="N5776" i="2" s="1"/>
  <c r="U5776" i="2" s="1"/>
  <c r="N5777" i="2" a="1"/>
  <c r="N5777" i="2" s="1"/>
  <c r="U5777" i="2" s="1"/>
  <c r="N5778" i="2" a="1"/>
  <c r="N5778" i="2" s="1"/>
  <c r="U5778" i="2" s="1"/>
  <c r="N5779" i="2" a="1"/>
  <c r="N5779" i="2" s="1"/>
  <c r="U5779" i="2" s="1"/>
  <c r="N5780" i="2" a="1"/>
  <c r="N5780" i="2" s="1"/>
  <c r="U5780" i="2" s="1"/>
  <c r="N5781" i="2" a="1"/>
  <c r="N5781" i="2" s="1"/>
  <c r="U5781" i="2" s="1"/>
  <c r="N5782" i="2" a="1"/>
  <c r="N5782" i="2" s="1"/>
  <c r="U5782" i="2" s="1"/>
  <c r="N5783" i="2" a="1"/>
  <c r="N5783" i="2" s="1"/>
  <c r="U5783" i="2" s="1"/>
  <c r="N5784" i="2" a="1"/>
  <c r="N5784" i="2" s="1"/>
  <c r="U5784" i="2" s="1"/>
  <c r="N5785" i="2" a="1"/>
  <c r="N5785" i="2" s="1"/>
  <c r="U5785" i="2" s="1"/>
  <c r="N5786" i="2" a="1"/>
  <c r="N5786" i="2" s="1"/>
  <c r="U5786" i="2" s="1"/>
  <c r="N5787" i="2" a="1"/>
  <c r="N5787" i="2" s="1"/>
  <c r="U5787" i="2" s="1"/>
  <c r="N5788" i="2" a="1"/>
  <c r="N5788" i="2" s="1"/>
  <c r="U5788" i="2" s="1"/>
  <c r="N5789" i="2" a="1"/>
  <c r="N5789" i="2" s="1"/>
  <c r="U5789" i="2" s="1"/>
  <c r="N5790" i="2" a="1"/>
  <c r="N5790" i="2" s="1"/>
  <c r="U5790" i="2" s="1"/>
  <c r="N5791" i="2" a="1"/>
  <c r="N5791" i="2" s="1"/>
  <c r="U5791" i="2" s="1"/>
  <c r="N5792" i="2" a="1"/>
  <c r="N5792" i="2" s="1"/>
  <c r="U5792" i="2" s="1"/>
  <c r="N5793" i="2" a="1"/>
  <c r="N5793" i="2" s="1"/>
  <c r="U5793" i="2" s="1"/>
  <c r="N5794" i="2" a="1"/>
  <c r="N5794" i="2" s="1"/>
  <c r="U5794" i="2" s="1"/>
  <c r="N5795" i="2" a="1"/>
  <c r="N5795" i="2" s="1"/>
  <c r="U5795" i="2" s="1"/>
  <c r="N5796" i="2" a="1"/>
  <c r="N5796" i="2" s="1"/>
  <c r="U5796" i="2" s="1"/>
  <c r="N5797" i="2" a="1"/>
  <c r="N5797" i="2" s="1"/>
  <c r="U5797" i="2" s="1"/>
  <c r="N5798" i="2" a="1"/>
  <c r="N5798" i="2" s="1"/>
  <c r="U5798" i="2" s="1"/>
  <c r="N5799" i="2" a="1"/>
  <c r="N5799" i="2" s="1"/>
  <c r="U5799" i="2" s="1"/>
  <c r="N5800" i="2" a="1"/>
  <c r="N5800" i="2" s="1"/>
  <c r="U5800" i="2" s="1"/>
  <c r="N5801" i="2" a="1"/>
  <c r="N5801" i="2" s="1"/>
  <c r="U5801" i="2" s="1"/>
  <c r="N5802" i="2" a="1"/>
  <c r="N5802" i="2" s="1"/>
  <c r="U5802" i="2" s="1"/>
  <c r="N5803" i="2" a="1"/>
  <c r="N5803" i="2" s="1"/>
  <c r="U5803" i="2" s="1"/>
  <c r="N5804" i="2" a="1"/>
  <c r="N5804" i="2" s="1"/>
  <c r="U5804" i="2" s="1"/>
  <c r="N5805" i="2" a="1"/>
  <c r="N5805" i="2" s="1"/>
  <c r="U5805" i="2" s="1"/>
  <c r="N5806" i="2" a="1"/>
  <c r="N5806" i="2" s="1"/>
  <c r="U5806" i="2" s="1"/>
  <c r="N5807" i="2" a="1"/>
  <c r="N5807" i="2" s="1"/>
  <c r="U5807" i="2" s="1"/>
  <c r="N5808" i="2" a="1"/>
  <c r="N5808" i="2" s="1"/>
  <c r="U5808" i="2" s="1"/>
  <c r="N5809" i="2" a="1"/>
  <c r="N5809" i="2" s="1"/>
  <c r="U5809" i="2" s="1"/>
  <c r="N5810" i="2" a="1"/>
  <c r="N5810" i="2" s="1"/>
  <c r="U5810" i="2" s="1"/>
  <c r="N5811" i="2" a="1"/>
  <c r="N5811" i="2" s="1"/>
  <c r="U5811" i="2" s="1"/>
  <c r="N5812" i="2" a="1"/>
  <c r="N5812" i="2" s="1"/>
  <c r="U5812" i="2" s="1"/>
  <c r="N5813" i="2" a="1"/>
  <c r="N5813" i="2" s="1"/>
  <c r="U5813" i="2" s="1"/>
  <c r="N5814" i="2" a="1"/>
  <c r="N5814" i="2" s="1"/>
  <c r="U5814" i="2" s="1"/>
  <c r="N5815" i="2" a="1"/>
  <c r="N5815" i="2" s="1"/>
  <c r="U5815" i="2" s="1"/>
  <c r="N5816" i="2" a="1"/>
  <c r="N5816" i="2" s="1"/>
  <c r="U5816" i="2" s="1"/>
  <c r="N5817" i="2" a="1"/>
  <c r="N5817" i="2" s="1"/>
  <c r="U5817" i="2" s="1"/>
  <c r="N5818" i="2" a="1"/>
  <c r="N5818" i="2" s="1"/>
  <c r="U5818" i="2" s="1"/>
  <c r="N5819" i="2" a="1"/>
  <c r="N5819" i="2" s="1"/>
  <c r="U5819" i="2" s="1"/>
  <c r="N5820" i="2" a="1"/>
  <c r="N5820" i="2" s="1"/>
  <c r="U5820" i="2" s="1"/>
  <c r="N5821" i="2" a="1"/>
  <c r="N5821" i="2" s="1"/>
  <c r="U5821" i="2" s="1"/>
  <c r="N5822" i="2" a="1"/>
  <c r="N5822" i="2" s="1"/>
  <c r="U5822" i="2" s="1"/>
  <c r="N5823" i="2" a="1"/>
  <c r="N5823" i="2" s="1"/>
  <c r="U5823" i="2" s="1"/>
  <c r="N5824" i="2" a="1"/>
  <c r="N5824" i="2" s="1"/>
  <c r="U5824" i="2" s="1"/>
  <c r="N5825" i="2" a="1"/>
  <c r="N5825" i="2" s="1"/>
  <c r="U5825" i="2" s="1"/>
  <c r="N5826" i="2" a="1"/>
  <c r="N5826" i="2" s="1"/>
  <c r="U5826" i="2" s="1"/>
  <c r="N5827" i="2" a="1"/>
  <c r="N5827" i="2" s="1"/>
  <c r="U5827" i="2" s="1"/>
  <c r="N5828" i="2" a="1"/>
  <c r="N5828" i="2" s="1"/>
  <c r="U5828" i="2" s="1"/>
  <c r="N5829" i="2" a="1"/>
  <c r="N5829" i="2" s="1"/>
  <c r="U5829" i="2" s="1"/>
  <c r="N5830" i="2" a="1"/>
  <c r="N5830" i="2" s="1"/>
  <c r="U5830" i="2" s="1"/>
  <c r="N5831" i="2" a="1"/>
  <c r="N5831" i="2" s="1"/>
  <c r="U5831" i="2" s="1"/>
  <c r="N5832" i="2" a="1"/>
  <c r="N5832" i="2" s="1"/>
  <c r="U5832" i="2" s="1"/>
  <c r="N5833" i="2" a="1"/>
  <c r="N5833" i="2" s="1"/>
  <c r="U5833" i="2" s="1"/>
  <c r="N5834" i="2" a="1"/>
  <c r="N5834" i="2" s="1"/>
  <c r="U5834" i="2" s="1"/>
  <c r="N5835" i="2" a="1"/>
  <c r="N5835" i="2" s="1"/>
  <c r="U5835" i="2" s="1"/>
  <c r="N5836" i="2" a="1"/>
  <c r="N5836" i="2" s="1"/>
  <c r="U5836" i="2" s="1"/>
  <c r="N5837" i="2" a="1"/>
  <c r="N5837" i="2" s="1"/>
  <c r="U5837" i="2" s="1"/>
  <c r="N5838" i="2" a="1"/>
  <c r="N5838" i="2" s="1"/>
  <c r="U5838" i="2" s="1"/>
  <c r="N5839" i="2" a="1"/>
  <c r="N5839" i="2" s="1"/>
  <c r="U5839" i="2" s="1"/>
  <c r="N5840" i="2" a="1"/>
  <c r="N5840" i="2" s="1"/>
  <c r="U5840" i="2" s="1"/>
  <c r="N5841" i="2" a="1"/>
  <c r="N5841" i="2" s="1"/>
  <c r="U5841" i="2" s="1"/>
  <c r="N5842" i="2" a="1"/>
  <c r="N5842" i="2" s="1"/>
  <c r="U5842" i="2" s="1"/>
  <c r="N5843" i="2" a="1"/>
  <c r="N5843" i="2" s="1"/>
  <c r="U5843" i="2" s="1"/>
  <c r="N5844" i="2" a="1"/>
  <c r="N5844" i="2" s="1"/>
  <c r="U5844" i="2" s="1"/>
  <c r="N5845" i="2" a="1"/>
  <c r="N5845" i="2" s="1"/>
  <c r="U5845" i="2" s="1"/>
  <c r="N5846" i="2" a="1"/>
  <c r="N5846" i="2" s="1"/>
  <c r="U5846" i="2" s="1"/>
  <c r="N5847" i="2" a="1"/>
  <c r="N5847" i="2" s="1"/>
  <c r="U5847" i="2" s="1"/>
  <c r="N5848" i="2" a="1"/>
  <c r="N5848" i="2" s="1"/>
  <c r="U5848" i="2" s="1"/>
  <c r="N5849" i="2" a="1"/>
  <c r="N5849" i="2" s="1"/>
  <c r="U5849" i="2" s="1"/>
  <c r="N5850" i="2" a="1"/>
  <c r="N5850" i="2" s="1"/>
  <c r="U5850" i="2" s="1"/>
  <c r="N5851" i="2" a="1"/>
  <c r="N5851" i="2" s="1"/>
  <c r="U5851" i="2" s="1"/>
  <c r="N5852" i="2" a="1"/>
  <c r="N5852" i="2" s="1"/>
  <c r="U5852" i="2" s="1"/>
  <c r="N5853" i="2" a="1"/>
  <c r="N5853" i="2" s="1"/>
  <c r="U5853" i="2" s="1"/>
  <c r="N5854" i="2" a="1"/>
  <c r="N5854" i="2" s="1"/>
  <c r="U5854" i="2" s="1"/>
  <c r="N5855" i="2" a="1"/>
  <c r="N5855" i="2" s="1"/>
  <c r="U5855" i="2" s="1"/>
  <c r="N5856" i="2" a="1"/>
  <c r="N5856" i="2" s="1"/>
  <c r="U5856" i="2" s="1"/>
  <c r="N5857" i="2" a="1"/>
  <c r="N5857" i="2" s="1"/>
  <c r="U5857" i="2" s="1"/>
  <c r="N5858" i="2" a="1"/>
  <c r="N5858" i="2" s="1"/>
  <c r="U5858" i="2" s="1"/>
  <c r="N5859" i="2" a="1"/>
  <c r="N5859" i="2" s="1"/>
  <c r="U5859" i="2" s="1"/>
  <c r="N5860" i="2" a="1"/>
  <c r="N5860" i="2" s="1"/>
  <c r="U5860" i="2" s="1"/>
  <c r="N5861" i="2" a="1"/>
  <c r="N5861" i="2" s="1"/>
  <c r="U5861" i="2" s="1"/>
  <c r="N5862" i="2" a="1"/>
  <c r="N5862" i="2" s="1"/>
  <c r="U5862" i="2" s="1"/>
  <c r="N5863" i="2" a="1"/>
  <c r="N5863" i="2" s="1"/>
  <c r="U5863" i="2" s="1"/>
  <c r="N5864" i="2" a="1"/>
  <c r="N5864" i="2" s="1"/>
  <c r="U5864" i="2" s="1"/>
  <c r="N5865" i="2" a="1"/>
  <c r="N5865" i="2" s="1"/>
  <c r="U5865" i="2" s="1"/>
  <c r="N5866" i="2" a="1"/>
  <c r="N5866" i="2" s="1"/>
  <c r="U5866" i="2" s="1"/>
  <c r="N5867" i="2" a="1"/>
  <c r="N5867" i="2" s="1"/>
  <c r="U5867" i="2" s="1"/>
  <c r="N5868" i="2" a="1"/>
  <c r="N5868" i="2" s="1"/>
  <c r="U5868" i="2" s="1"/>
  <c r="N5869" i="2" a="1"/>
  <c r="N5869" i="2" s="1"/>
  <c r="U5869" i="2" s="1"/>
  <c r="N5870" i="2" a="1"/>
  <c r="N5870" i="2" s="1"/>
  <c r="U5870" i="2" s="1"/>
  <c r="N5871" i="2" a="1"/>
  <c r="N5871" i="2" s="1"/>
  <c r="U5871" i="2" s="1"/>
  <c r="N5872" i="2" a="1"/>
  <c r="N5872" i="2" s="1"/>
  <c r="U5872" i="2" s="1"/>
  <c r="N5873" i="2" a="1"/>
  <c r="N5873" i="2" s="1"/>
  <c r="U5873" i="2" s="1"/>
  <c r="N5874" i="2" a="1"/>
  <c r="N5874" i="2" s="1"/>
  <c r="U5874" i="2" s="1"/>
  <c r="N5875" i="2" a="1"/>
  <c r="N5875" i="2" s="1"/>
  <c r="U5875" i="2" s="1"/>
  <c r="N5876" i="2" a="1"/>
  <c r="N5876" i="2" s="1"/>
  <c r="U5876" i="2" s="1"/>
  <c r="N5877" i="2" a="1"/>
  <c r="N5877" i="2" s="1"/>
  <c r="U5877" i="2" s="1"/>
  <c r="N5878" i="2" a="1"/>
  <c r="N5878" i="2" s="1"/>
  <c r="U5878" i="2" s="1"/>
  <c r="N5879" i="2" a="1"/>
  <c r="N5879" i="2" s="1"/>
  <c r="U5879" i="2" s="1"/>
  <c r="N5880" i="2" a="1"/>
  <c r="N5880" i="2" s="1"/>
  <c r="U5880" i="2" s="1"/>
  <c r="N5881" i="2" a="1"/>
  <c r="N5881" i="2" s="1"/>
  <c r="U5881" i="2" s="1"/>
  <c r="N5882" i="2" a="1"/>
  <c r="N5882" i="2" s="1"/>
  <c r="U5882" i="2" s="1"/>
  <c r="N5883" i="2" a="1"/>
  <c r="N5883" i="2" s="1"/>
  <c r="U5883" i="2" s="1"/>
  <c r="N5884" i="2" a="1"/>
  <c r="N5884" i="2" s="1"/>
  <c r="U5884" i="2" s="1"/>
  <c r="N5885" i="2" a="1"/>
  <c r="N5885" i="2" s="1"/>
  <c r="U5885" i="2" s="1"/>
  <c r="N5886" i="2" a="1"/>
  <c r="N5886" i="2" s="1"/>
  <c r="U5886" i="2" s="1"/>
  <c r="N5887" i="2" a="1"/>
  <c r="N5887" i="2" s="1"/>
  <c r="U5887" i="2" s="1"/>
  <c r="N5888" i="2" a="1"/>
  <c r="N5888" i="2" s="1"/>
  <c r="U5888" i="2" s="1"/>
  <c r="N5889" i="2" a="1"/>
  <c r="N5889" i="2" s="1"/>
  <c r="U5889" i="2" s="1"/>
  <c r="N5890" i="2" a="1"/>
  <c r="N5890" i="2" s="1"/>
  <c r="U5890" i="2" s="1"/>
  <c r="N5891" i="2" a="1"/>
  <c r="N5891" i="2" s="1"/>
  <c r="U5891" i="2" s="1"/>
  <c r="N5892" i="2" a="1"/>
  <c r="N5892" i="2" s="1"/>
  <c r="U5892" i="2" s="1"/>
  <c r="N5893" i="2" a="1"/>
  <c r="N5893" i="2" s="1"/>
  <c r="U5893" i="2" s="1"/>
  <c r="N5894" i="2" a="1"/>
  <c r="N5894" i="2" s="1"/>
  <c r="U5894" i="2" s="1"/>
  <c r="N5895" i="2" a="1"/>
  <c r="N5895" i="2" s="1"/>
  <c r="U5895" i="2" s="1"/>
  <c r="N5896" i="2" a="1"/>
  <c r="N5896" i="2" s="1"/>
  <c r="U5896" i="2" s="1"/>
  <c r="N5897" i="2" a="1"/>
  <c r="N5897" i="2" s="1"/>
  <c r="U5897" i="2" s="1"/>
  <c r="N5898" i="2" a="1"/>
  <c r="N5898" i="2" s="1"/>
  <c r="U5898" i="2" s="1"/>
  <c r="N5899" i="2" a="1"/>
  <c r="N5899" i="2" s="1"/>
  <c r="U5899" i="2" s="1"/>
  <c r="N5900" i="2" a="1"/>
  <c r="N5900" i="2" s="1"/>
  <c r="U5900" i="2" s="1"/>
  <c r="N5901" i="2" a="1"/>
  <c r="N5901" i="2" s="1"/>
  <c r="U5901" i="2" s="1"/>
  <c r="N5902" i="2" a="1"/>
  <c r="N5902" i="2" s="1"/>
  <c r="U5902" i="2" s="1"/>
  <c r="N5903" i="2" a="1"/>
  <c r="N5903" i="2" s="1"/>
  <c r="U5903" i="2" s="1"/>
  <c r="N5904" i="2" a="1"/>
  <c r="N5904" i="2" s="1"/>
  <c r="U5904" i="2" s="1"/>
  <c r="N5905" i="2" a="1"/>
  <c r="N5905" i="2" s="1"/>
  <c r="U5905" i="2" s="1"/>
  <c r="N5906" i="2" a="1"/>
  <c r="N5906" i="2" s="1"/>
  <c r="U5906" i="2" s="1"/>
  <c r="N5907" i="2" a="1"/>
  <c r="N5907" i="2" s="1"/>
  <c r="U5907" i="2" s="1"/>
  <c r="N5908" i="2" a="1"/>
  <c r="N5908" i="2" s="1"/>
  <c r="U5908" i="2" s="1"/>
  <c r="N5909" i="2" a="1"/>
  <c r="N5909" i="2" s="1"/>
  <c r="U5909" i="2" s="1"/>
  <c r="N5910" i="2" a="1"/>
  <c r="N5910" i="2" s="1"/>
  <c r="U5910" i="2" s="1"/>
  <c r="N5911" i="2" a="1"/>
  <c r="N5911" i="2" s="1"/>
  <c r="U5911" i="2" s="1"/>
  <c r="N5912" i="2" a="1"/>
  <c r="N5912" i="2" s="1"/>
  <c r="U5912" i="2" s="1"/>
  <c r="N5913" i="2" a="1"/>
  <c r="N5913" i="2" s="1"/>
  <c r="U5913" i="2" s="1"/>
  <c r="N5914" i="2" a="1"/>
  <c r="N5914" i="2" s="1"/>
  <c r="U5914" i="2" s="1"/>
  <c r="N5915" i="2" a="1"/>
  <c r="N5915" i="2" s="1"/>
  <c r="U5915" i="2" s="1"/>
  <c r="N5916" i="2" a="1"/>
  <c r="N5916" i="2" s="1"/>
  <c r="U5916" i="2" s="1"/>
  <c r="N5917" i="2" a="1"/>
  <c r="N5917" i="2" s="1"/>
  <c r="U5917" i="2" s="1"/>
  <c r="N5918" i="2" a="1"/>
  <c r="N5918" i="2" s="1"/>
  <c r="U5918" i="2" s="1"/>
  <c r="N5919" i="2" a="1"/>
  <c r="N5919" i="2" s="1"/>
  <c r="U5919" i="2" s="1"/>
  <c r="N5920" i="2" a="1"/>
  <c r="N5920" i="2" s="1"/>
  <c r="U5920" i="2" s="1"/>
  <c r="N5921" i="2" a="1"/>
  <c r="N5921" i="2" s="1"/>
  <c r="U5921" i="2" s="1"/>
  <c r="N5922" i="2" a="1"/>
  <c r="N5922" i="2" s="1"/>
  <c r="U5922" i="2" s="1"/>
  <c r="N5923" i="2" a="1"/>
  <c r="N5923" i="2" s="1"/>
  <c r="U5923" i="2" s="1"/>
  <c r="N5924" i="2" a="1"/>
  <c r="N5924" i="2" s="1"/>
  <c r="U5924" i="2" s="1"/>
  <c r="N5925" i="2" a="1"/>
  <c r="N5925" i="2" s="1"/>
  <c r="U5925" i="2" s="1"/>
  <c r="N5926" i="2" a="1"/>
  <c r="N5926" i="2" s="1"/>
  <c r="U5926" i="2" s="1"/>
  <c r="N5927" i="2" a="1"/>
  <c r="N5927" i="2" s="1"/>
  <c r="U5927" i="2" s="1"/>
  <c r="N5928" i="2" a="1"/>
  <c r="N5928" i="2" s="1"/>
  <c r="U5928" i="2" s="1"/>
  <c r="N5929" i="2" a="1"/>
  <c r="N5929" i="2" s="1"/>
  <c r="U5929" i="2" s="1"/>
  <c r="N5930" i="2" a="1"/>
  <c r="N5930" i="2" s="1"/>
  <c r="U5930" i="2" s="1"/>
  <c r="N5931" i="2" a="1"/>
  <c r="N5931" i="2" s="1"/>
  <c r="U5931" i="2" s="1"/>
  <c r="N5932" i="2" a="1"/>
  <c r="N5932" i="2" s="1"/>
  <c r="U5932" i="2" s="1"/>
  <c r="N5933" i="2" a="1"/>
  <c r="N5933" i="2" s="1"/>
  <c r="U5933" i="2" s="1"/>
  <c r="N5934" i="2" a="1"/>
  <c r="N5934" i="2" s="1"/>
  <c r="U5934" i="2" s="1"/>
  <c r="N5935" i="2" a="1"/>
  <c r="N5935" i="2" s="1"/>
  <c r="U5935" i="2" s="1"/>
  <c r="N5936" i="2" a="1"/>
  <c r="N5936" i="2" s="1"/>
  <c r="U5936" i="2" s="1"/>
  <c r="N5937" i="2" a="1"/>
  <c r="N5937" i="2" s="1"/>
  <c r="U5937" i="2" s="1"/>
  <c r="N5938" i="2" a="1"/>
  <c r="N5938" i="2" s="1"/>
  <c r="U5938" i="2" s="1"/>
  <c r="N5939" i="2" a="1"/>
  <c r="N5939" i="2" s="1"/>
  <c r="U5939" i="2" s="1"/>
  <c r="N5940" i="2" a="1"/>
  <c r="N5940" i="2" s="1"/>
  <c r="U5940" i="2" s="1"/>
  <c r="N5941" i="2" a="1"/>
  <c r="N5941" i="2" s="1"/>
  <c r="U5941" i="2" s="1"/>
  <c r="N5942" i="2" a="1"/>
  <c r="N5942" i="2" s="1"/>
  <c r="U5942" i="2" s="1"/>
  <c r="N5943" i="2" a="1"/>
  <c r="N5943" i="2" s="1"/>
  <c r="U5943" i="2" s="1"/>
  <c r="N5944" i="2" a="1"/>
  <c r="N5944" i="2" s="1"/>
  <c r="U5944" i="2" s="1"/>
  <c r="N5945" i="2" a="1"/>
  <c r="N5945" i="2" s="1"/>
  <c r="U5945" i="2" s="1"/>
  <c r="N5946" i="2" a="1"/>
  <c r="N5946" i="2" s="1"/>
  <c r="U5946" i="2" s="1"/>
  <c r="N5947" i="2" a="1"/>
  <c r="N5947" i="2" s="1"/>
  <c r="U5947" i="2" s="1"/>
  <c r="N5948" i="2" a="1"/>
  <c r="N5948" i="2" s="1"/>
  <c r="U5948" i="2" s="1"/>
  <c r="N5949" i="2" a="1"/>
  <c r="N5949" i="2" s="1"/>
  <c r="U5949" i="2" s="1"/>
  <c r="N5950" i="2" a="1"/>
  <c r="N5950" i="2" s="1"/>
  <c r="U5950" i="2" s="1"/>
  <c r="N5951" i="2" a="1"/>
  <c r="N5951" i="2" s="1"/>
  <c r="U5951" i="2" s="1"/>
  <c r="N5952" i="2" a="1"/>
  <c r="N5952" i="2" s="1"/>
  <c r="U5952" i="2" s="1"/>
  <c r="N5953" i="2" a="1"/>
  <c r="N5953" i="2" s="1"/>
  <c r="U5953" i="2" s="1"/>
  <c r="N5954" i="2" a="1"/>
  <c r="N5954" i="2" s="1"/>
  <c r="U5954" i="2" s="1"/>
  <c r="N5955" i="2" a="1"/>
  <c r="N5955" i="2" s="1"/>
  <c r="U5955" i="2" s="1"/>
  <c r="N5956" i="2" a="1"/>
  <c r="N5956" i="2" s="1"/>
  <c r="U5956" i="2" s="1"/>
  <c r="N5957" i="2" a="1"/>
  <c r="N5957" i="2" s="1"/>
  <c r="U5957" i="2" s="1"/>
  <c r="N5958" i="2" a="1"/>
  <c r="N5958" i="2" s="1"/>
  <c r="U5958" i="2" s="1"/>
  <c r="N5959" i="2" a="1"/>
  <c r="N5959" i="2" s="1"/>
  <c r="U5959" i="2" s="1"/>
  <c r="N5960" i="2" a="1"/>
  <c r="N5960" i="2" s="1"/>
  <c r="U5960" i="2" s="1"/>
  <c r="N5961" i="2" a="1"/>
  <c r="N5961" i="2" s="1"/>
  <c r="U5961" i="2" s="1"/>
  <c r="N5962" i="2" a="1"/>
  <c r="N5962" i="2" s="1"/>
  <c r="U5962" i="2" s="1"/>
  <c r="N5963" i="2" a="1"/>
  <c r="N5963" i="2" s="1"/>
  <c r="U5963" i="2" s="1"/>
  <c r="N5964" i="2" a="1"/>
  <c r="N5964" i="2" s="1"/>
  <c r="U5964" i="2" s="1"/>
  <c r="N5965" i="2" a="1"/>
  <c r="N5965" i="2" s="1"/>
  <c r="U5965" i="2" s="1"/>
  <c r="N5966" i="2" a="1"/>
  <c r="N5966" i="2" s="1"/>
  <c r="U5966" i="2" s="1"/>
  <c r="N5967" i="2" a="1"/>
  <c r="N5967" i="2" s="1"/>
  <c r="U5967" i="2" s="1"/>
  <c r="N5968" i="2" a="1"/>
  <c r="N5968" i="2" s="1"/>
  <c r="U5968" i="2" s="1"/>
  <c r="N5969" i="2" a="1"/>
  <c r="N5969" i="2" s="1"/>
  <c r="U5969" i="2" s="1"/>
  <c r="N5970" i="2" a="1"/>
  <c r="N5970" i="2" s="1"/>
  <c r="U5970" i="2" s="1"/>
  <c r="N5971" i="2" a="1"/>
  <c r="N5971" i="2" s="1"/>
  <c r="U5971" i="2" s="1"/>
  <c r="N5972" i="2" a="1"/>
  <c r="N5972" i="2" s="1"/>
  <c r="U5972" i="2" s="1"/>
  <c r="N5973" i="2" a="1"/>
  <c r="N5973" i="2" s="1"/>
  <c r="U5973" i="2" s="1"/>
  <c r="N5974" i="2" a="1"/>
  <c r="N5974" i="2" s="1"/>
  <c r="U5974" i="2" s="1"/>
  <c r="N5975" i="2" a="1"/>
  <c r="N5975" i="2" s="1"/>
  <c r="U5975" i="2" s="1"/>
  <c r="N5976" i="2" a="1"/>
  <c r="N5976" i="2" s="1"/>
  <c r="U5976" i="2" s="1"/>
  <c r="N5977" i="2" a="1"/>
  <c r="N5977" i="2" s="1"/>
  <c r="U5977" i="2" s="1"/>
  <c r="N5978" i="2" a="1"/>
  <c r="N5978" i="2" s="1"/>
  <c r="U5978" i="2" s="1"/>
  <c r="N5979" i="2" a="1"/>
  <c r="N5979" i="2" s="1"/>
  <c r="U5979" i="2" s="1"/>
  <c r="N5980" i="2" a="1"/>
  <c r="N5980" i="2" s="1"/>
  <c r="U5980" i="2" s="1"/>
  <c r="N5981" i="2" a="1"/>
  <c r="N5981" i="2" s="1"/>
  <c r="U5981" i="2" s="1"/>
  <c r="N5982" i="2" a="1"/>
  <c r="N5982" i="2" s="1"/>
  <c r="U5982" i="2" s="1"/>
  <c r="N5983" i="2" a="1"/>
  <c r="N5983" i="2" s="1"/>
  <c r="U5983" i="2" s="1"/>
  <c r="N5984" i="2" a="1"/>
  <c r="N5984" i="2" s="1"/>
  <c r="U5984" i="2" s="1"/>
  <c r="N5985" i="2" a="1"/>
  <c r="N5985" i="2" s="1"/>
  <c r="U5985" i="2" s="1"/>
  <c r="N5986" i="2" a="1"/>
  <c r="N5986" i="2" s="1"/>
  <c r="U5986" i="2" s="1"/>
  <c r="N5987" i="2" a="1"/>
  <c r="N5987" i="2" s="1"/>
  <c r="U5987" i="2" s="1"/>
  <c r="N5988" i="2" a="1"/>
  <c r="N5988" i="2" s="1"/>
  <c r="U5988" i="2" s="1"/>
  <c r="N5989" i="2" a="1"/>
  <c r="N5989" i="2" s="1"/>
  <c r="U5989" i="2" s="1"/>
  <c r="N5990" i="2" a="1"/>
  <c r="N5990" i="2" s="1"/>
  <c r="U5990" i="2" s="1"/>
  <c r="N5991" i="2" a="1"/>
  <c r="N5991" i="2" s="1"/>
  <c r="U5991" i="2" s="1"/>
  <c r="N5992" i="2" a="1"/>
  <c r="N5992" i="2" s="1"/>
  <c r="U5992" i="2" s="1"/>
  <c r="N5993" i="2" a="1"/>
  <c r="N5993" i="2" s="1"/>
  <c r="U5993" i="2" s="1"/>
  <c r="N5994" i="2" a="1"/>
  <c r="N5994" i="2" s="1"/>
  <c r="U5994" i="2" s="1"/>
  <c r="N5995" i="2" a="1"/>
  <c r="N5995" i="2" s="1"/>
  <c r="U5995" i="2" s="1"/>
  <c r="N5996" i="2" a="1"/>
  <c r="N5996" i="2" s="1"/>
  <c r="U5996" i="2" s="1"/>
  <c r="N5997" i="2" a="1"/>
  <c r="N5997" i="2" s="1"/>
  <c r="U5997" i="2" s="1"/>
  <c r="N5998" i="2" a="1"/>
  <c r="N5998" i="2" s="1"/>
  <c r="U5998" i="2" s="1"/>
  <c r="N5999" i="2" a="1"/>
  <c r="N5999" i="2" s="1"/>
  <c r="U5999" i="2" s="1"/>
  <c r="N6000" i="2" a="1"/>
  <c r="N6000" i="2" s="1"/>
  <c r="U6000" i="2" s="1"/>
  <c r="N6001" i="2" a="1"/>
  <c r="N6001" i="2" s="1"/>
  <c r="U6001" i="2" s="1"/>
  <c r="N6002" i="2" a="1"/>
  <c r="N6002" i="2" s="1"/>
  <c r="U6002" i="2" s="1"/>
  <c r="N6003" i="2" a="1"/>
  <c r="N6003" i="2" s="1"/>
  <c r="U6003" i="2" s="1"/>
  <c r="N6004" i="2" a="1"/>
  <c r="N6004" i="2" s="1"/>
  <c r="U6004" i="2" s="1"/>
  <c r="N6005" i="2" a="1"/>
  <c r="N6005" i="2" s="1"/>
  <c r="U6005" i="2" s="1"/>
  <c r="N6006" i="2" a="1"/>
  <c r="N6006" i="2" s="1"/>
  <c r="U6006" i="2" s="1"/>
  <c r="N6007" i="2" a="1"/>
  <c r="N6007" i="2" s="1"/>
  <c r="U6007" i="2" s="1"/>
  <c r="N6008" i="2" a="1"/>
  <c r="N6008" i="2" s="1"/>
  <c r="U6008" i="2" s="1"/>
  <c r="N6009" i="2" a="1"/>
  <c r="N6009" i="2" s="1"/>
  <c r="U6009" i="2" s="1"/>
  <c r="N6010" i="2" a="1"/>
  <c r="N6010" i="2" s="1"/>
  <c r="U6010" i="2" s="1"/>
  <c r="N6011" i="2" a="1"/>
  <c r="N6011" i="2" s="1"/>
  <c r="U6011" i="2" s="1"/>
  <c r="N6012" i="2" a="1"/>
  <c r="N6012" i="2" s="1"/>
  <c r="U6012" i="2" s="1"/>
  <c r="N6013" i="2" a="1"/>
  <c r="N6013" i="2" s="1"/>
  <c r="U6013" i="2" s="1"/>
  <c r="N6014" i="2" a="1"/>
  <c r="N6014" i="2" s="1"/>
  <c r="U6014" i="2" s="1"/>
  <c r="N6015" i="2" a="1"/>
  <c r="N6015" i="2" s="1"/>
  <c r="U6015" i="2" s="1"/>
  <c r="N6016" i="2" a="1"/>
  <c r="N6016" i="2" s="1"/>
  <c r="U6016" i="2" s="1"/>
  <c r="N6017" i="2" a="1"/>
  <c r="N6017" i="2" s="1"/>
  <c r="U6017" i="2" s="1"/>
  <c r="N6018" i="2" a="1"/>
  <c r="N6018" i="2" s="1"/>
  <c r="U6018" i="2" s="1"/>
  <c r="N6019" i="2" a="1"/>
  <c r="N6019" i="2" s="1"/>
  <c r="U6019" i="2" s="1"/>
  <c r="N6020" i="2" a="1"/>
  <c r="N6020" i="2" s="1"/>
  <c r="U6020" i="2" s="1"/>
  <c r="N6021" i="2" a="1"/>
  <c r="N6021" i="2" s="1"/>
  <c r="U6021" i="2" s="1"/>
  <c r="N6022" i="2" a="1"/>
  <c r="N6022" i="2" s="1"/>
  <c r="U6022" i="2" s="1"/>
  <c r="N6023" i="2" a="1"/>
  <c r="N6023" i="2" s="1"/>
  <c r="U6023" i="2" s="1"/>
  <c r="N6024" i="2" a="1"/>
  <c r="N6024" i="2" s="1"/>
  <c r="U6024" i="2" s="1"/>
  <c r="N6025" i="2" a="1"/>
  <c r="N6025" i="2" s="1"/>
  <c r="U6025" i="2" s="1"/>
  <c r="N6026" i="2" a="1"/>
  <c r="N6026" i="2" s="1"/>
  <c r="U6026" i="2" s="1"/>
  <c r="N6027" i="2" a="1"/>
  <c r="N6027" i="2" s="1"/>
  <c r="U6027" i="2" s="1"/>
  <c r="N6028" i="2" a="1"/>
  <c r="N6028" i="2" s="1"/>
  <c r="U6028" i="2" s="1"/>
  <c r="N6029" i="2" a="1"/>
  <c r="N6029" i="2" s="1"/>
  <c r="U6029" i="2" s="1"/>
  <c r="N6030" i="2" a="1"/>
  <c r="N6030" i="2" s="1"/>
  <c r="U6030" i="2" s="1"/>
  <c r="N6031" i="2" a="1"/>
  <c r="N6031" i="2" s="1"/>
  <c r="U6031" i="2" s="1"/>
  <c r="N6032" i="2" a="1"/>
  <c r="N6032" i="2" s="1"/>
  <c r="U6032" i="2" s="1"/>
  <c r="N6033" i="2" a="1"/>
  <c r="N6033" i="2" s="1"/>
  <c r="U6033" i="2" s="1"/>
  <c r="N6034" i="2" a="1"/>
  <c r="N6034" i="2" s="1"/>
  <c r="U6034" i="2" s="1"/>
  <c r="N6035" i="2" a="1"/>
  <c r="N6035" i="2" s="1"/>
  <c r="U6035" i="2" s="1"/>
  <c r="N6036" i="2" a="1"/>
  <c r="N6036" i="2" s="1"/>
  <c r="U6036" i="2" s="1"/>
  <c r="N6037" i="2" a="1"/>
  <c r="N6037" i="2" s="1"/>
  <c r="U6037" i="2" s="1"/>
  <c r="N6038" i="2" a="1"/>
  <c r="N6038" i="2" s="1"/>
  <c r="U6038" i="2" s="1"/>
  <c r="N6039" i="2" a="1"/>
  <c r="N6039" i="2" s="1"/>
  <c r="U6039" i="2" s="1"/>
  <c r="N6040" i="2" a="1"/>
  <c r="N6040" i="2" s="1"/>
  <c r="U6040" i="2" s="1"/>
  <c r="N6041" i="2" a="1"/>
  <c r="N6041" i="2" s="1"/>
  <c r="U6041" i="2" s="1"/>
  <c r="N6042" i="2" a="1"/>
  <c r="N6042" i="2" s="1"/>
  <c r="U6042" i="2" s="1"/>
  <c r="N6043" i="2" a="1"/>
  <c r="N6043" i="2" s="1"/>
  <c r="U6043" i="2" s="1"/>
  <c r="N6044" i="2" a="1"/>
  <c r="N6044" i="2" s="1"/>
  <c r="U6044" i="2" s="1"/>
  <c r="N6045" i="2" a="1"/>
  <c r="N6045" i="2" s="1"/>
  <c r="U6045" i="2" s="1"/>
  <c r="N6046" i="2" a="1"/>
  <c r="N6046" i="2" s="1"/>
  <c r="U6046" i="2" s="1"/>
  <c r="N6047" i="2" a="1"/>
  <c r="N6047" i="2" s="1"/>
  <c r="U6047" i="2" s="1"/>
  <c r="N6048" i="2" a="1"/>
  <c r="N6048" i="2" s="1"/>
  <c r="U6048" i="2" s="1"/>
  <c r="N6049" i="2" a="1"/>
  <c r="N6049" i="2" s="1"/>
  <c r="U6049" i="2" s="1"/>
  <c r="N6050" i="2" a="1"/>
  <c r="N6050" i="2" s="1"/>
  <c r="U6050" i="2" s="1"/>
  <c r="N6051" i="2" a="1"/>
  <c r="N6051" i="2" s="1"/>
  <c r="U6051" i="2" s="1"/>
  <c r="N6052" i="2" a="1"/>
  <c r="N6052" i="2" s="1"/>
  <c r="U6052" i="2" s="1"/>
  <c r="N6053" i="2" a="1"/>
  <c r="N6053" i="2" s="1"/>
  <c r="U6053" i="2" s="1"/>
  <c r="N6054" i="2" a="1"/>
  <c r="N6054" i="2" s="1"/>
  <c r="U6054" i="2" s="1"/>
  <c r="N6055" i="2" a="1"/>
  <c r="N6055" i="2" s="1"/>
  <c r="U6055" i="2" s="1"/>
  <c r="N6056" i="2" a="1"/>
  <c r="N6056" i="2" s="1"/>
  <c r="U6056" i="2" s="1"/>
  <c r="N6057" i="2" a="1"/>
  <c r="N6057" i="2" s="1"/>
  <c r="U6057" i="2" s="1"/>
  <c r="N6058" i="2" a="1"/>
  <c r="N6058" i="2" s="1"/>
  <c r="U6058" i="2" s="1"/>
  <c r="N6059" i="2" a="1"/>
  <c r="N6059" i="2" s="1"/>
  <c r="U6059" i="2" s="1"/>
  <c r="N6060" i="2" a="1"/>
  <c r="N6060" i="2" s="1"/>
  <c r="U6060" i="2" s="1"/>
  <c r="N6061" i="2" a="1"/>
  <c r="N6061" i="2" s="1"/>
  <c r="U6061" i="2" s="1"/>
  <c r="N6062" i="2" a="1"/>
  <c r="N6062" i="2" s="1"/>
  <c r="U6062" i="2" s="1"/>
  <c r="N6063" i="2" a="1"/>
  <c r="N6063" i="2" s="1"/>
  <c r="U6063" i="2" s="1"/>
  <c r="N6064" i="2" a="1"/>
  <c r="N6064" i="2" s="1"/>
  <c r="U6064" i="2" s="1"/>
  <c r="N6065" i="2" a="1"/>
  <c r="N6065" i="2" s="1"/>
  <c r="U6065" i="2" s="1"/>
  <c r="N6066" i="2" a="1"/>
  <c r="N6066" i="2" s="1"/>
  <c r="U6066" i="2" s="1"/>
  <c r="N6067" i="2" a="1"/>
  <c r="N6067" i="2" s="1"/>
  <c r="U6067" i="2" s="1"/>
  <c r="N6068" i="2" a="1"/>
  <c r="N6068" i="2" s="1"/>
  <c r="U6068" i="2" s="1"/>
  <c r="N6069" i="2" a="1"/>
  <c r="N6069" i="2" s="1"/>
  <c r="U6069" i="2" s="1"/>
  <c r="N6070" i="2" a="1"/>
  <c r="N6070" i="2" s="1"/>
  <c r="U6070" i="2" s="1"/>
  <c r="N6071" i="2" a="1"/>
  <c r="N6071" i="2" s="1"/>
  <c r="U6071" i="2" s="1"/>
  <c r="N6072" i="2" a="1"/>
  <c r="N6072" i="2" s="1"/>
  <c r="U6072" i="2" s="1"/>
  <c r="N6073" i="2" a="1"/>
  <c r="N6073" i="2" s="1"/>
  <c r="U6073" i="2" s="1"/>
  <c r="N6074" i="2" a="1"/>
  <c r="N6074" i="2" s="1"/>
  <c r="U6074" i="2" s="1"/>
  <c r="N6075" i="2" a="1"/>
  <c r="N6075" i="2" s="1"/>
  <c r="U6075" i="2" s="1"/>
  <c r="N6076" i="2" a="1"/>
  <c r="N6076" i="2" s="1"/>
  <c r="U6076" i="2" s="1"/>
  <c r="N6077" i="2" a="1"/>
  <c r="N6077" i="2" s="1"/>
  <c r="U6077" i="2" s="1"/>
  <c r="N6078" i="2" a="1"/>
  <c r="N6078" i="2" s="1"/>
  <c r="U6078" i="2" s="1"/>
  <c r="N6079" i="2" a="1"/>
  <c r="N6079" i="2" s="1"/>
  <c r="U6079" i="2" s="1"/>
  <c r="N6080" i="2" a="1"/>
  <c r="N6080" i="2" s="1"/>
  <c r="U6080" i="2" s="1"/>
  <c r="N6081" i="2" a="1"/>
  <c r="N6081" i="2" s="1"/>
  <c r="U6081" i="2" s="1"/>
  <c r="N6082" i="2" a="1"/>
  <c r="N6082" i="2" s="1"/>
  <c r="U6082" i="2" s="1"/>
  <c r="N6083" i="2" a="1"/>
  <c r="N6083" i="2" s="1"/>
  <c r="U6083" i="2" s="1"/>
  <c r="N6084" i="2" a="1"/>
  <c r="N6084" i="2" s="1"/>
  <c r="U6084" i="2" s="1"/>
  <c r="N6085" i="2" a="1"/>
  <c r="N6085" i="2" s="1"/>
  <c r="U6085" i="2" s="1"/>
  <c r="N6086" i="2" a="1"/>
  <c r="N6086" i="2" s="1"/>
  <c r="U6086" i="2" s="1"/>
  <c r="N6087" i="2" a="1"/>
  <c r="N6087" i="2" s="1"/>
  <c r="U6087" i="2" s="1"/>
  <c r="N6088" i="2" a="1"/>
  <c r="N6088" i="2" s="1"/>
  <c r="U6088" i="2" s="1"/>
  <c r="N6089" i="2" a="1"/>
  <c r="N6089" i="2" s="1"/>
  <c r="U6089" i="2" s="1"/>
  <c r="N6090" i="2" a="1"/>
  <c r="N6090" i="2" s="1"/>
  <c r="U6090" i="2" s="1"/>
  <c r="N6091" i="2" a="1"/>
  <c r="N6091" i="2" s="1"/>
  <c r="U6091" i="2" s="1"/>
  <c r="N6092" i="2" a="1"/>
  <c r="N6092" i="2" s="1"/>
  <c r="U6092" i="2" s="1"/>
  <c r="N6093" i="2" a="1"/>
  <c r="N6093" i="2" s="1"/>
  <c r="U6093" i="2" s="1"/>
  <c r="N6094" i="2" a="1"/>
  <c r="N6094" i="2" s="1"/>
  <c r="U6094" i="2" s="1"/>
  <c r="N6095" i="2" a="1"/>
  <c r="N6095" i="2" s="1"/>
  <c r="U6095" i="2" s="1"/>
  <c r="N6096" i="2" a="1"/>
  <c r="N6096" i="2" s="1"/>
  <c r="U6096" i="2" s="1"/>
  <c r="N6097" i="2" a="1"/>
  <c r="N6097" i="2" s="1"/>
  <c r="U6097" i="2" s="1"/>
  <c r="N6098" i="2" a="1"/>
  <c r="N6098" i="2" s="1"/>
  <c r="U6098" i="2" s="1"/>
  <c r="N6099" i="2" a="1"/>
  <c r="N6099" i="2" s="1"/>
  <c r="U6099" i="2" s="1"/>
  <c r="N6100" i="2" a="1"/>
  <c r="N6100" i="2" s="1"/>
  <c r="U6100" i="2" s="1"/>
  <c r="N6101" i="2" a="1"/>
  <c r="N6101" i="2" s="1"/>
  <c r="U6101" i="2" s="1"/>
  <c r="N6102" i="2" a="1"/>
  <c r="N6102" i="2" s="1"/>
  <c r="U6102" i="2" s="1"/>
  <c r="N6103" i="2" a="1"/>
  <c r="N6103" i="2" s="1"/>
  <c r="U6103" i="2" s="1"/>
  <c r="N6104" i="2" a="1"/>
  <c r="N6104" i="2" s="1"/>
  <c r="U6104" i="2" s="1"/>
  <c r="N6105" i="2" a="1"/>
  <c r="N6105" i="2" s="1"/>
  <c r="U6105" i="2" s="1"/>
  <c r="N6106" i="2" a="1"/>
  <c r="N6106" i="2" s="1"/>
  <c r="U6106" i="2" s="1"/>
  <c r="N6107" i="2" a="1"/>
  <c r="N6107" i="2" s="1"/>
  <c r="U6107" i="2" s="1"/>
  <c r="N6108" i="2" a="1"/>
  <c r="N6108" i="2" s="1"/>
  <c r="U6108" i="2" s="1"/>
  <c r="N6109" i="2" a="1"/>
  <c r="N6109" i="2" s="1"/>
  <c r="U6109" i="2" s="1"/>
  <c r="N6110" i="2" a="1"/>
  <c r="N6110" i="2" s="1"/>
  <c r="U6110" i="2" s="1"/>
  <c r="N6111" i="2" a="1"/>
  <c r="N6111" i="2" s="1"/>
  <c r="U6111" i="2" s="1"/>
  <c r="N6112" i="2" a="1"/>
  <c r="N6112" i="2" s="1"/>
  <c r="U6112" i="2" s="1"/>
  <c r="N6113" i="2" a="1"/>
  <c r="N6113" i="2" s="1"/>
  <c r="U6113" i="2" s="1"/>
  <c r="N6114" i="2" a="1"/>
  <c r="N6114" i="2" s="1"/>
  <c r="U6114" i="2" s="1"/>
  <c r="N6115" i="2" a="1"/>
  <c r="N6115" i="2" s="1"/>
  <c r="U6115" i="2" s="1"/>
  <c r="N6116" i="2" a="1"/>
  <c r="N6116" i="2" s="1"/>
  <c r="U6116" i="2" s="1"/>
  <c r="N6117" i="2" a="1"/>
  <c r="N6117" i="2" s="1"/>
  <c r="U6117" i="2" s="1"/>
  <c r="N6118" i="2" a="1"/>
  <c r="N6118" i="2" s="1"/>
  <c r="U6118" i="2" s="1"/>
  <c r="N6119" i="2" a="1"/>
  <c r="N6119" i="2" s="1"/>
  <c r="U6119" i="2" s="1"/>
  <c r="N6120" i="2" a="1"/>
  <c r="N6120" i="2" s="1"/>
  <c r="U6120" i="2" s="1"/>
  <c r="N6121" i="2" a="1"/>
  <c r="N6121" i="2" s="1"/>
  <c r="U6121" i="2" s="1"/>
  <c r="N6122" i="2" a="1"/>
  <c r="N6122" i="2" s="1"/>
  <c r="U6122" i="2" s="1"/>
  <c r="N6123" i="2" a="1"/>
  <c r="N6123" i="2" s="1"/>
  <c r="U6123" i="2" s="1"/>
  <c r="N6124" i="2" a="1"/>
  <c r="N6124" i="2" s="1"/>
  <c r="U6124" i="2" s="1"/>
  <c r="N6125" i="2" a="1"/>
  <c r="N6125" i="2" s="1"/>
  <c r="U6125" i="2" s="1"/>
  <c r="N6126" i="2" a="1"/>
  <c r="N6126" i="2" s="1"/>
  <c r="U6126" i="2" s="1"/>
  <c r="N6127" i="2" a="1"/>
  <c r="N6127" i="2" s="1"/>
  <c r="U6127" i="2" s="1"/>
  <c r="N6128" i="2" a="1"/>
  <c r="N6128" i="2" s="1"/>
  <c r="U6128" i="2" s="1"/>
  <c r="N6129" i="2" a="1"/>
  <c r="N6129" i="2" s="1"/>
  <c r="U6129" i="2" s="1"/>
  <c r="N6130" i="2" a="1"/>
  <c r="N6130" i="2" s="1"/>
  <c r="U6130" i="2" s="1"/>
  <c r="N6131" i="2" a="1"/>
  <c r="N6131" i="2" s="1"/>
  <c r="U6131" i="2" s="1"/>
  <c r="N6132" i="2" a="1"/>
  <c r="N6132" i="2" s="1"/>
  <c r="U6132" i="2" s="1"/>
  <c r="N6133" i="2" a="1"/>
  <c r="N6133" i="2" s="1"/>
  <c r="U6133" i="2" s="1"/>
  <c r="N6134" i="2" a="1"/>
  <c r="N6134" i="2" s="1"/>
  <c r="U6134" i="2" s="1"/>
  <c r="N6135" i="2" a="1"/>
  <c r="N6135" i="2" s="1"/>
  <c r="U6135" i="2" s="1"/>
  <c r="N6136" i="2" a="1"/>
  <c r="N6136" i="2" s="1"/>
  <c r="U6136" i="2" s="1"/>
  <c r="N6137" i="2" a="1"/>
  <c r="N6137" i="2" s="1"/>
  <c r="U6137" i="2" s="1"/>
  <c r="N6138" i="2" a="1"/>
  <c r="N6138" i="2" s="1"/>
  <c r="U6138" i="2" s="1"/>
  <c r="N6139" i="2" a="1"/>
  <c r="N6139" i="2" s="1"/>
  <c r="U6139" i="2" s="1"/>
  <c r="N6140" i="2" a="1"/>
  <c r="N6140" i="2" s="1"/>
  <c r="U6140" i="2" s="1"/>
  <c r="N6141" i="2" a="1"/>
  <c r="N6141" i="2" s="1"/>
  <c r="U6141" i="2" s="1"/>
  <c r="N6142" i="2" a="1"/>
  <c r="N6142" i="2" s="1"/>
  <c r="U6142" i="2" s="1"/>
  <c r="N6143" i="2" a="1"/>
  <c r="N6143" i="2" s="1"/>
  <c r="U6143" i="2" s="1"/>
  <c r="N6144" i="2" a="1"/>
  <c r="N6144" i="2" s="1"/>
  <c r="U6144" i="2" s="1"/>
  <c r="N6145" i="2" a="1"/>
  <c r="N6145" i="2" s="1"/>
  <c r="U6145" i="2" s="1"/>
  <c r="N6146" i="2" a="1"/>
  <c r="N6146" i="2" s="1"/>
  <c r="U6146" i="2" s="1"/>
  <c r="N6147" i="2" a="1"/>
  <c r="N6147" i="2" s="1"/>
  <c r="U6147" i="2" s="1"/>
  <c r="N6148" i="2" a="1"/>
  <c r="N6148" i="2" s="1"/>
  <c r="U6148" i="2" s="1"/>
  <c r="N6149" i="2" a="1"/>
  <c r="N6149" i="2" s="1"/>
  <c r="U6149" i="2" s="1"/>
  <c r="N6150" i="2" a="1"/>
  <c r="N6150" i="2" s="1"/>
  <c r="U6150" i="2" s="1"/>
  <c r="N6151" i="2" a="1"/>
  <c r="N6151" i="2" s="1"/>
  <c r="U6151" i="2" s="1"/>
  <c r="N6152" i="2" a="1"/>
  <c r="N6152" i="2" s="1"/>
  <c r="U6152" i="2" s="1"/>
  <c r="N6153" i="2" a="1"/>
  <c r="N6153" i="2" s="1"/>
  <c r="U6153" i="2" s="1"/>
  <c r="N6154" i="2" a="1"/>
  <c r="N6154" i="2" s="1"/>
  <c r="U6154" i="2" s="1"/>
  <c r="N6155" i="2" a="1"/>
  <c r="N6155" i="2" s="1"/>
  <c r="U6155" i="2" s="1"/>
  <c r="N6156" i="2" a="1"/>
  <c r="N6156" i="2" s="1"/>
  <c r="U6156" i="2" s="1"/>
  <c r="N6157" i="2" a="1"/>
  <c r="N6157" i="2" s="1"/>
  <c r="U6157" i="2" s="1"/>
  <c r="N6158" i="2" a="1"/>
  <c r="N6158" i="2" s="1"/>
  <c r="U6158" i="2" s="1"/>
  <c r="N6159" i="2" a="1"/>
  <c r="N6159" i="2" s="1"/>
  <c r="U6159" i="2" s="1"/>
  <c r="N6160" i="2" a="1"/>
  <c r="N6160" i="2" s="1"/>
  <c r="U6160" i="2" s="1"/>
  <c r="N6161" i="2" a="1"/>
  <c r="N6161" i="2" s="1"/>
  <c r="U6161" i="2" s="1"/>
  <c r="N6162" i="2" a="1"/>
  <c r="N6162" i="2" s="1"/>
  <c r="U6162" i="2" s="1"/>
  <c r="N6163" i="2" a="1"/>
  <c r="N6163" i="2" s="1"/>
  <c r="U6163" i="2" s="1"/>
  <c r="N6164" i="2" a="1"/>
  <c r="N6164" i="2" s="1"/>
  <c r="U6164" i="2" s="1"/>
  <c r="N6165" i="2" a="1"/>
  <c r="N6165" i="2" s="1"/>
  <c r="U6165" i="2" s="1"/>
  <c r="N6166" i="2" a="1"/>
  <c r="N6166" i="2" s="1"/>
  <c r="U6166" i="2" s="1"/>
  <c r="N6167" i="2" a="1"/>
  <c r="N6167" i="2" s="1"/>
  <c r="U6167" i="2" s="1"/>
  <c r="N6168" i="2" a="1"/>
  <c r="N6168" i="2" s="1"/>
  <c r="U6168" i="2" s="1"/>
  <c r="N6169" i="2" a="1"/>
  <c r="N6169" i="2" s="1"/>
  <c r="U6169" i="2" s="1"/>
  <c r="N6170" i="2" a="1"/>
  <c r="N6170" i="2" s="1"/>
  <c r="U6170" i="2" s="1"/>
  <c r="N6171" i="2" a="1"/>
  <c r="N6171" i="2" s="1"/>
  <c r="U6171" i="2" s="1"/>
  <c r="N6172" i="2" a="1"/>
  <c r="N6172" i="2" s="1"/>
  <c r="U6172" i="2" s="1"/>
  <c r="N6173" i="2" a="1"/>
  <c r="N6173" i="2" s="1"/>
  <c r="U6173" i="2" s="1"/>
  <c r="N6174" i="2" a="1"/>
  <c r="N6174" i="2" s="1"/>
  <c r="U6174" i="2" s="1"/>
  <c r="N6175" i="2" a="1"/>
  <c r="N6175" i="2" s="1"/>
  <c r="U6175" i="2" s="1"/>
  <c r="N6176" i="2" a="1"/>
  <c r="N6176" i="2" s="1"/>
  <c r="U6176" i="2" s="1"/>
  <c r="N6177" i="2" a="1"/>
  <c r="N6177" i="2" s="1"/>
  <c r="U6177" i="2" s="1"/>
  <c r="N6178" i="2" a="1"/>
  <c r="N6178" i="2" s="1"/>
  <c r="U6178" i="2" s="1"/>
  <c r="N6179" i="2" a="1"/>
  <c r="N6179" i="2" s="1"/>
  <c r="U6179" i="2" s="1"/>
  <c r="N6180" i="2" a="1"/>
  <c r="N6180" i="2" s="1"/>
  <c r="U6180" i="2" s="1"/>
  <c r="N6181" i="2" a="1"/>
  <c r="N6181" i="2" s="1"/>
  <c r="U6181" i="2" s="1"/>
  <c r="N6182" i="2" a="1"/>
  <c r="N6182" i="2" s="1"/>
  <c r="U6182" i="2" s="1"/>
  <c r="N6183" i="2" a="1"/>
  <c r="N6183" i="2" s="1"/>
  <c r="U6183" i="2" s="1"/>
  <c r="N6184" i="2" a="1"/>
  <c r="N6184" i="2" s="1"/>
  <c r="U6184" i="2" s="1"/>
  <c r="N6185" i="2" a="1"/>
  <c r="N6185" i="2" s="1"/>
  <c r="U6185" i="2" s="1"/>
  <c r="N6186" i="2" a="1"/>
  <c r="N6186" i="2" s="1"/>
  <c r="U6186" i="2" s="1"/>
  <c r="N6187" i="2" a="1"/>
  <c r="N6187" i="2" s="1"/>
  <c r="U6187" i="2" s="1"/>
  <c r="N6188" i="2" a="1"/>
  <c r="N6188" i="2" s="1"/>
  <c r="U6188" i="2" s="1"/>
  <c r="N6189" i="2" a="1"/>
  <c r="N6189" i="2" s="1"/>
  <c r="U6189" i="2" s="1"/>
  <c r="N6190" i="2" a="1"/>
  <c r="N6190" i="2" s="1"/>
  <c r="U6190" i="2" s="1"/>
  <c r="N6191" i="2" a="1"/>
  <c r="N6191" i="2" s="1"/>
  <c r="U6191" i="2" s="1"/>
  <c r="N6192" i="2" a="1"/>
  <c r="N6192" i="2" s="1"/>
  <c r="U6192" i="2" s="1"/>
  <c r="N6193" i="2" a="1"/>
  <c r="N6193" i="2" s="1"/>
  <c r="U6193" i="2" s="1"/>
  <c r="N6194" i="2" a="1"/>
  <c r="N6194" i="2" s="1"/>
  <c r="U6194" i="2" s="1"/>
  <c r="N6195" i="2" a="1"/>
  <c r="N6195" i="2" s="1"/>
  <c r="U6195" i="2" s="1"/>
  <c r="N6196" i="2" a="1"/>
  <c r="N6196" i="2" s="1"/>
  <c r="U6196" i="2" s="1"/>
  <c r="N6197" i="2" a="1"/>
  <c r="N6197" i="2" s="1"/>
  <c r="U6197" i="2" s="1"/>
  <c r="N6198" i="2" a="1"/>
  <c r="N6198" i="2" s="1"/>
  <c r="U6198" i="2" s="1"/>
  <c r="N6199" i="2" a="1"/>
  <c r="N6199" i="2" s="1"/>
  <c r="U6199" i="2" s="1"/>
  <c r="N6200" i="2" a="1"/>
  <c r="N6200" i="2" s="1"/>
  <c r="U6200" i="2" s="1"/>
  <c r="N6201" i="2" a="1"/>
  <c r="N6201" i="2" s="1"/>
  <c r="U6201" i="2" s="1"/>
  <c r="N6202" i="2" a="1"/>
  <c r="N6202" i="2" s="1"/>
  <c r="U6202" i="2" s="1"/>
  <c r="N6203" i="2" a="1"/>
  <c r="N6203" i="2" s="1"/>
  <c r="U6203" i="2" s="1"/>
  <c r="N6204" i="2" a="1"/>
  <c r="N6204" i="2" s="1"/>
  <c r="U6204" i="2" s="1"/>
  <c r="N6205" i="2" a="1"/>
  <c r="N6205" i="2" s="1"/>
  <c r="U6205" i="2" s="1"/>
  <c r="N6206" i="2" a="1"/>
  <c r="N6206" i="2" s="1"/>
  <c r="U6206" i="2" s="1"/>
  <c r="N6207" i="2" a="1"/>
  <c r="N6207" i="2" s="1"/>
  <c r="U6207" i="2" s="1"/>
  <c r="N6208" i="2" a="1"/>
  <c r="N6208" i="2" s="1"/>
  <c r="U6208" i="2" s="1"/>
  <c r="N6209" i="2" a="1"/>
  <c r="N6209" i="2" s="1"/>
  <c r="U6209" i="2" s="1"/>
  <c r="N6210" i="2" a="1"/>
  <c r="N6210" i="2" s="1"/>
  <c r="U6210" i="2" s="1"/>
  <c r="N6211" i="2" a="1"/>
  <c r="N6211" i="2" s="1"/>
  <c r="U6211" i="2" s="1"/>
  <c r="N6212" i="2" a="1"/>
  <c r="N6212" i="2" s="1"/>
  <c r="U6212" i="2" s="1"/>
  <c r="N6213" i="2" a="1"/>
  <c r="N6213" i="2" s="1"/>
  <c r="U6213" i="2" s="1"/>
  <c r="N6214" i="2" a="1"/>
  <c r="N6214" i="2" s="1"/>
  <c r="U6214" i="2" s="1"/>
  <c r="N6215" i="2" a="1"/>
  <c r="N6215" i="2" s="1"/>
  <c r="U6215" i="2" s="1"/>
  <c r="N6216" i="2" a="1"/>
  <c r="N6216" i="2" s="1"/>
  <c r="U6216" i="2" s="1"/>
  <c r="N6217" i="2" a="1"/>
  <c r="N6217" i="2" s="1"/>
  <c r="U6217" i="2" s="1"/>
  <c r="N6218" i="2" a="1"/>
  <c r="N6218" i="2" s="1"/>
  <c r="U6218" i="2" s="1"/>
  <c r="N6219" i="2" a="1"/>
  <c r="N6219" i="2" s="1"/>
  <c r="U6219" i="2" s="1"/>
  <c r="N6220" i="2" a="1"/>
  <c r="N6220" i="2" s="1"/>
  <c r="U6220" i="2" s="1"/>
  <c r="N6221" i="2" a="1"/>
  <c r="N6221" i="2" s="1"/>
  <c r="U6221" i="2" s="1"/>
  <c r="N6222" i="2" a="1"/>
  <c r="N6222" i="2" s="1"/>
  <c r="U6222" i="2" s="1"/>
  <c r="N6223" i="2" a="1"/>
  <c r="N6223" i="2" s="1"/>
  <c r="U6223" i="2" s="1"/>
  <c r="N6224" i="2" a="1"/>
  <c r="N6224" i="2" s="1"/>
  <c r="U6224" i="2" s="1"/>
  <c r="N6225" i="2" a="1"/>
  <c r="N6225" i="2" s="1"/>
  <c r="U6225" i="2" s="1"/>
  <c r="N6226" i="2" a="1"/>
  <c r="N6226" i="2" s="1"/>
  <c r="U6226" i="2" s="1"/>
  <c r="N6227" i="2" a="1"/>
  <c r="N6227" i="2" s="1"/>
  <c r="U6227" i="2" s="1"/>
  <c r="N6228" i="2" a="1"/>
  <c r="N6228" i="2" s="1"/>
  <c r="U6228" i="2" s="1"/>
  <c r="N6229" i="2" a="1"/>
  <c r="N6229" i="2" s="1"/>
  <c r="U6229" i="2" s="1"/>
  <c r="N6230" i="2" a="1"/>
  <c r="N6230" i="2" s="1"/>
  <c r="U6230" i="2" s="1"/>
  <c r="N6231" i="2" a="1"/>
  <c r="N6231" i="2" s="1"/>
  <c r="U6231" i="2" s="1"/>
  <c r="N6232" i="2" a="1"/>
  <c r="N6232" i="2" s="1"/>
  <c r="U6232" i="2" s="1"/>
  <c r="N6233" i="2" a="1"/>
  <c r="N6233" i="2" s="1"/>
  <c r="U6233" i="2" s="1"/>
  <c r="N6234" i="2" a="1"/>
  <c r="N6234" i="2" s="1"/>
  <c r="U6234" i="2" s="1"/>
  <c r="N6235" i="2" a="1"/>
  <c r="N6235" i="2" s="1"/>
  <c r="U6235" i="2" s="1"/>
  <c r="N6236" i="2" a="1"/>
  <c r="N6236" i="2" s="1"/>
  <c r="U6236" i="2" s="1"/>
  <c r="N6237" i="2" a="1"/>
  <c r="N6237" i="2" s="1"/>
  <c r="U6237" i="2" s="1"/>
  <c r="N6238" i="2" a="1"/>
  <c r="N6238" i="2" s="1"/>
  <c r="U6238" i="2" s="1"/>
  <c r="N6239" i="2" a="1"/>
  <c r="N6239" i="2" s="1"/>
  <c r="U6239" i="2" s="1"/>
  <c r="N6240" i="2" a="1"/>
  <c r="N6240" i="2" s="1"/>
  <c r="U6240" i="2" s="1"/>
  <c r="N6241" i="2" a="1"/>
  <c r="N6241" i="2" s="1"/>
  <c r="U6241" i="2" s="1"/>
  <c r="N6242" i="2" a="1"/>
  <c r="N6242" i="2" s="1"/>
  <c r="U6242" i="2" s="1"/>
  <c r="N6243" i="2" a="1"/>
  <c r="N6243" i="2" s="1"/>
  <c r="U6243" i="2" s="1"/>
  <c r="N6244" i="2" a="1"/>
  <c r="N6244" i="2" s="1"/>
  <c r="U6244" i="2" s="1"/>
  <c r="N6245" i="2" a="1"/>
  <c r="N6245" i="2" s="1"/>
  <c r="U6245" i="2" s="1"/>
  <c r="N6246" i="2" a="1"/>
  <c r="N6246" i="2" s="1"/>
  <c r="U6246" i="2" s="1"/>
  <c r="N6247" i="2" a="1"/>
  <c r="N6247" i="2" s="1"/>
  <c r="U6247" i="2" s="1"/>
  <c r="N6248" i="2" a="1"/>
  <c r="N6248" i="2" s="1"/>
  <c r="U6248" i="2" s="1"/>
  <c r="N6249" i="2" a="1"/>
  <c r="N6249" i="2" s="1"/>
  <c r="U6249" i="2" s="1"/>
  <c r="N6250" i="2" a="1"/>
  <c r="N6250" i="2" s="1"/>
  <c r="U6250" i="2" s="1"/>
  <c r="N6251" i="2" a="1"/>
  <c r="N6251" i="2" s="1"/>
  <c r="U6251" i="2" s="1"/>
  <c r="N6252" i="2" a="1"/>
  <c r="N6252" i="2" s="1"/>
  <c r="U6252" i="2" s="1"/>
  <c r="N6253" i="2" a="1"/>
  <c r="N6253" i="2" s="1"/>
  <c r="U6253" i="2" s="1"/>
  <c r="N6254" i="2" a="1"/>
  <c r="N6254" i="2" s="1"/>
  <c r="U6254" i="2" s="1"/>
  <c r="N6255" i="2" a="1"/>
  <c r="N6255" i="2" s="1"/>
  <c r="U6255" i="2" s="1"/>
  <c r="N6256" i="2" a="1"/>
  <c r="N6256" i="2" s="1"/>
  <c r="U6256" i="2" s="1"/>
  <c r="N6257" i="2" a="1"/>
  <c r="N6257" i="2" s="1"/>
  <c r="U6257" i="2" s="1"/>
  <c r="N6258" i="2" a="1"/>
  <c r="N6258" i="2" s="1"/>
  <c r="U6258" i="2" s="1"/>
  <c r="N6259" i="2" a="1"/>
  <c r="N6259" i="2" s="1"/>
  <c r="U6259" i="2" s="1"/>
  <c r="N6260" i="2" a="1"/>
  <c r="N6260" i="2" s="1"/>
  <c r="U6260" i="2" s="1"/>
  <c r="N6261" i="2" a="1"/>
  <c r="N6261" i="2" s="1"/>
  <c r="U6261" i="2" s="1"/>
  <c r="N6262" i="2" a="1"/>
  <c r="N6262" i="2" s="1"/>
  <c r="U6262" i="2" s="1"/>
  <c r="N6263" i="2" a="1"/>
  <c r="N6263" i="2" s="1"/>
  <c r="U6263" i="2" s="1"/>
  <c r="N6264" i="2" a="1"/>
  <c r="N6264" i="2" s="1"/>
  <c r="U6264" i="2" s="1"/>
  <c r="N6265" i="2" a="1"/>
  <c r="N6265" i="2" s="1"/>
  <c r="U6265" i="2" s="1"/>
  <c r="N6266" i="2" a="1"/>
  <c r="N6266" i="2" s="1"/>
  <c r="U6266" i="2" s="1"/>
  <c r="N6267" i="2" a="1"/>
  <c r="N6267" i="2" s="1"/>
  <c r="U6267" i="2" s="1"/>
  <c r="N6268" i="2" a="1"/>
  <c r="N6268" i="2" s="1"/>
  <c r="U6268" i="2" s="1"/>
  <c r="N6269" i="2" a="1"/>
  <c r="N6269" i="2" s="1"/>
  <c r="U6269" i="2" s="1"/>
  <c r="N6270" i="2" a="1"/>
  <c r="N6270" i="2" s="1"/>
  <c r="U6270" i="2" s="1"/>
  <c r="N6271" i="2" a="1"/>
  <c r="N6271" i="2" s="1"/>
  <c r="U6271" i="2" s="1"/>
  <c r="N6272" i="2" a="1"/>
  <c r="N6272" i="2" s="1"/>
  <c r="U6272" i="2" s="1"/>
  <c r="N6273" i="2" a="1"/>
  <c r="N6273" i="2" s="1"/>
  <c r="U6273" i="2" s="1"/>
  <c r="N6274" i="2" a="1"/>
  <c r="N6274" i="2" s="1"/>
  <c r="U6274" i="2" s="1"/>
  <c r="N6275" i="2" a="1"/>
  <c r="N6275" i="2" s="1"/>
  <c r="U6275" i="2" s="1"/>
  <c r="N6276" i="2" a="1"/>
  <c r="N6276" i="2" s="1"/>
  <c r="U6276" i="2" s="1"/>
  <c r="N6277" i="2" a="1"/>
  <c r="N6277" i="2" s="1"/>
  <c r="U6277" i="2" s="1"/>
  <c r="N6278" i="2" a="1"/>
  <c r="N6278" i="2" s="1"/>
  <c r="U6278" i="2" s="1"/>
  <c r="N6279" i="2" a="1"/>
  <c r="N6279" i="2" s="1"/>
  <c r="U6279" i="2" s="1"/>
  <c r="N6280" i="2" a="1"/>
  <c r="N6280" i="2" s="1"/>
  <c r="U6280" i="2" s="1"/>
  <c r="N6281" i="2" a="1"/>
  <c r="N6281" i="2" s="1"/>
  <c r="U6281" i="2" s="1"/>
  <c r="N6282" i="2" a="1"/>
  <c r="N6282" i="2" s="1"/>
  <c r="U6282" i="2" s="1"/>
  <c r="N6283" i="2" a="1"/>
  <c r="N6283" i="2" s="1"/>
  <c r="U6283" i="2" s="1"/>
  <c r="N6284" i="2" a="1"/>
  <c r="N6284" i="2" s="1"/>
  <c r="U6284" i="2" s="1"/>
  <c r="N6285" i="2" a="1"/>
  <c r="N6285" i="2" s="1"/>
  <c r="U6285" i="2" s="1"/>
  <c r="N6286" i="2" a="1"/>
  <c r="N6286" i="2" s="1"/>
  <c r="U6286" i="2" s="1"/>
  <c r="N6287" i="2" a="1"/>
  <c r="N6287" i="2" s="1"/>
  <c r="U6287" i="2" s="1"/>
  <c r="N6288" i="2" a="1"/>
  <c r="N6288" i="2" s="1"/>
  <c r="U6288" i="2" s="1"/>
  <c r="N6289" i="2" a="1"/>
  <c r="N6289" i="2" s="1"/>
  <c r="U6289" i="2" s="1"/>
  <c r="N6290" i="2" a="1"/>
  <c r="N6290" i="2" s="1"/>
  <c r="U6290" i="2" s="1"/>
  <c r="N6291" i="2" a="1"/>
  <c r="N6291" i="2" s="1"/>
  <c r="U6291" i="2" s="1"/>
  <c r="N6292" i="2" a="1"/>
  <c r="N6292" i="2" s="1"/>
  <c r="U6292" i="2" s="1"/>
  <c r="N6293" i="2" a="1"/>
  <c r="N6293" i="2" s="1"/>
  <c r="U6293" i="2" s="1"/>
  <c r="N6294" i="2" a="1"/>
  <c r="N6294" i="2" s="1"/>
  <c r="U6294" i="2" s="1"/>
  <c r="N6295" i="2" a="1"/>
  <c r="N6295" i="2" s="1"/>
  <c r="U6295" i="2" s="1"/>
  <c r="N6296" i="2" a="1"/>
  <c r="N6296" i="2" s="1"/>
  <c r="U6296" i="2" s="1"/>
  <c r="N6297" i="2" a="1"/>
  <c r="N6297" i="2" s="1"/>
  <c r="U6297" i="2" s="1"/>
  <c r="N6298" i="2" a="1"/>
  <c r="N6298" i="2" s="1"/>
  <c r="U6298" i="2" s="1"/>
  <c r="N6299" i="2" a="1"/>
  <c r="N6299" i="2" s="1"/>
  <c r="U6299" i="2" s="1"/>
  <c r="N6300" i="2" a="1"/>
  <c r="N6300" i="2" s="1"/>
  <c r="U6300" i="2" s="1"/>
  <c r="N6301" i="2" a="1"/>
  <c r="N6301" i="2" s="1"/>
  <c r="U6301" i="2" s="1"/>
  <c r="N6302" i="2" a="1"/>
  <c r="N6302" i="2" s="1"/>
  <c r="U6302" i="2" s="1"/>
  <c r="N6303" i="2" a="1"/>
  <c r="N6303" i="2" s="1"/>
  <c r="U6303" i="2" s="1"/>
  <c r="N6304" i="2" a="1"/>
  <c r="N6304" i="2" s="1"/>
  <c r="U6304" i="2" s="1"/>
  <c r="N6305" i="2" a="1"/>
  <c r="N6305" i="2" s="1"/>
  <c r="U6305" i="2" s="1"/>
  <c r="N6306" i="2" a="1"/>
  <c r="N6306" i="2" s="1"/>
  <c r="U6306" i="2" s="1"/>
  <c r="N6307" i="2" a="1"/>
  <c r="N6307" i="2" s="1"/>
  <c r="U6307" i="2" s="1"/>
  <c r="N6308" i="2" a="1"/>
  <c r="N6308" i="2" s="1"/>
  <c r="U6308" i="2" s="1"/>
  <c r="N6309" i="2" a="1"/>
  <c r="N6309" i="2" s="1"/>
  <c r="U6309" i="2" s="1"/>
  <c r="N6310" i="2" a="1"/>
  <c r="N6310" i="2" s="1"/>
  <c r="U6310" i="2" s="1"/>
  <c r="N6311" i="2" a="1"/>
  <c r="N6311" i="2" s="1"/>
  <c r="U6311" i="2" s="1"/>
  <c r="N6312" i="2" a="1"/>
  <c r="N6312" i="2" s="1"/>
  <c r="U6312" i="2" s="1"/>
  <c r="N6313" i="2" a="1"/>
  <c r="N6313" i="2" s="1"/>
  <c r="U6313" i="2" s="1"/>
  <c r="N6314" i="2" a="1"/>
  <c r="N6314" i="2" s="1"/>
  <c r="U6314" i="2" s="1"/>
  <c r="N6315" i="2" a="1"/>
  <c r="N6315" i="2" s="1"/>
  <c r="U6315" i="2" s="1"/>
  <c r="N6316" i="2" a="1"/>
  <c r="N6316" i="2" s="1"/>
  <c r="U6316" i="2" s="1"/>
  <c r="N6317" i="2" a="1"/>
  <c r="N6317" i="2" s="1"/>
  <c r="U6317" i="2" s="1"/>
  <c r="N6318" i="2" a="1"/>
  <c r="N6318" i="2" s="1"/>
  <c r="U6318" i="2" s="1"/>
  <c r="N6319" i="2" a="1"/>
  <c r="N6319" i="2" s="1"/>
  <c r="U6319" i="2" s="1"/>
  <c r="N6320" i="2" a="1"/>
  <c r="N6320" i="2" s="1"/>
  <c r="U6320" i="2" s="1"/>
  <c r="N6321" i="2" a="1"/>
  <c r="N6321" i="2" s="1"/>
  <c r="U6321" i="2" s="1"/>
  <c r="N6322" i="2" a="1"/>
  <c r="N6322" i="2" s="1"/>
  <c r="U6322" i="2" s="1"/>
  <c r="N6323" i="2" a="1"/>
  <c r="N6323" i="2" s="1"/>
  <c r="U6323" i="2" s="1"/>
  <c r="N6324" i="2" a="1"/>
  <c r="N6324" i="2" s="1"/>
  <c r="U6324" i="2" s="1"/>
  <c r="N6325" i="2" a="1"/>
  <c r="N6325" i="2" s="1"/>
  <c r="U6325" i="2" s="1"/>
  <c r="N6326" i="2" a="1"/>
  <c r="N6326" i="2" s="1"/>
  <c r="U6326" i="2" s="1"/>
  <c r="N6327" i="2" a="1"/>
  <c r="N6327" i="2" s="1"/>
  <c r="U6327" i="2" s="1"/>
  <c r="N6328" i="2" a="1"/>
  <c r="N6328" i="2" s="1"/>
  <c r="U6328" i="2" s="1"/>
  <c r="N6329" i="2" a="1"/>
  <c r="N6329" i="2" s="1"/>
  <c r="U6329" i="2" s="1"/>
  <c r="N6330" i="2" a="1"/>
  <c r="N6330" i="2" s="1"/>
  <c r="U6330" i="2" s="1"/>
  <c r="N6331" i="2" a="1"/>
  <c r="N6331" i="2" s="1"/>
  <c r="U6331" i="2" s="1"/>
  <c r="N6332" i="2" a="1"/>
  <c r="N6332" i="2" s="1"/>
  <c r="U6332" i="2" s="1"/>
  <c r="N6333" i="2" a="1"/>
  <c r="N6333" i="2" s="1"/>
  <c r="U6333" i="2" s="1"/>
  <c r="N6334" i="2" a="1"/>
  <c r="N6334" i="2" s="1"/>
  <c r="U6334" i="2" s="1"/>
  <c r="N6335" i="2" a="1"/>
  <c r="N6335" i="2" s="1"/>
  <c r="U6335" i="2" s="1"/>
  <c r="N6336" i="2" a="1"/>
  <c r="N6336" i="2" s="1"/>
  <c r="U6336" i="2" s="1"/>
  <c r="N6337" i="2" a="1"/>
  <c r="N6337" i="2" s="1"/>
  <c r="U6337" i="2" s="1"/>
  <c r="N6338" i="2" a="1"/>
  <c r="N6338" i="2" s="1"/>
  <c r="U6338" i="2" s="1"/>
  <c r="N6339" i="2" a="1"/>
  <c r="N6339" i="2" s="1"/>
  <c r="U6339" i="2" s="1"/>
  <c r="N6340" i="2" a="1"/>
  <c r="N6340" i="2" s="1"/>
  <c r="U6340" i="2" s="1"/>
  <c r="N6341" i="2" a="1"/>
  <c r="N6341" i="2" s="1"/>
  <c r="U6341" i="2" s="1"/>
  <c r="N6342" i="2" a="1"/>
  <c r="N6342" i="2" s="1"/>
  <c r="U6342" i="2" s="1"/>
  <c r="N6343" i="2" a="1"/>
  <c r="N6343" i="2" s="1"/>
  <c r="U6343" i="2" s="1"/>
  <c r="N6344" i="2" a="1"/>
  <c r="N6344" i="2" s="1"/>
  <c r="U6344" i="2" s="1"/>
  <c r="N6345" i="2" a="1"/>
  <c r="N6345" i="2" s="1"/>
  <c r="U6345" i="2" s="1"/>
  <c r="N6346" i="2" a="1"/>
  <c r="N6346" i="2" s="1"/>
  <c r="U6346" i="2" s="1"/>
  <c r="N6347" i="2" a="1"/>
  <c r="N6347" i="2" s="1"/>
  <c r="U6347" i="2" s="1"/>
  <c r="N6348" i="2" a="1"/>
  <c r="N6348" i="2" s="1"/>
  <c r="U6348" i="2" s="1"/>
  <c r="N6349" i="2" a="1"/>
  <c r="N6349" i="2" s="1"/>
  <c r="U6349" i="2" s="1"/>
  <c r="N6350" i="2" a="1"/>
  <c r="N6350" i="2" s="1"/>
  <c r="U6350" i="2" s="1"/>
  <c r="N6351" i="2" a="1"/>
  <c r="N6351" i="2" s="1"/>
  <c r="U6351" i="2" s="1"/>
  <c r="N6352" i="2" a="1"/>
  <c r="N6352" i="2" s="1"/>
  <c r="U6352" i="2" s="1"/>
  <c r="N6353" i="2" a="1"/>
  <c r="N6353" i="2" s="1"/>
  <c r="U6353" i="2" s="1"/>
  <c r="N6354" i="2" a="1"/>
  <c r="N6354" i="2" s="1"/>
  <c r="U6354" i="2" s="1"/>
  <c r="N6355" i="2" a="1"/>
  <c r="N6355" i="2" s="1"/>
  <c r="U6355" i="2" s="1"/>
  <c r="N6356" i="2" a="1"/>
  <c r="N6356" i="2" s="1"/>
  <c r="U6356" i="2" s="1"/>
  <c r="N6357" i="2" a="1"/>
  <c r="N6357" i="2" s="1"/>
  <c r="U6357" i="2" s="1"/>
  <c r="N6358" i="2" a="1"/>
  <c r="N6358" i="2" s="1"/>
  <c r="U6358" i="2" s="1"/>
  <c r="N6359" i="2" a="1"/>
  <c r="N6359" i="2" s="1"/>
  <c r="U6359" i="2" s="1"/>
  <c r="N6360" i="2" a="1"/>
  <c r="N6360" i="2" s="1"/>
  <c r="U6360" i="2" s="1"/>
  <c r="N6361" i="2" a="1"/>
  <c r="N6361" i="2" s="1"/>
  <c r="U6361" i="2" s="1"/>
  <c r="N6362" i="2" a="1"/>
  <c r="N6362" i="2" s="1"/>
  <c r="U6362" i="2" s="1"/>
  <c r="N6363" i="2" a="1"/>
  <c r="N6363" i="2" s="1"/>
  <c r="U6363" i="2" s="1"/>
  <c r="N6364" i="2" a="1"/>
  <c r="N6364" i="2" s="1"/>
  <c r="U6364" i="2" s="1"/>
  <c r="N6365" i="2" a="1"/>
  <c r="N6365" i="2" s="1"/>
  <c r="U6365" i="2" s="1"/>
  <c r="N6366" i="2" a="1"/>
  <c r="N6366" i="2" s="1"/>
  <c r="U6366" i="2" s="1"/>
  <c r="N6367" i="2" a="1"/>
  <c r="N6367" i="2" s="1"/>
  <c r="U6367" i="2" s="1"/>
  <c r="N6368" i="2" a="1"/>
  <c r="N6368" i="2" s="1"/>
  <c r="U6368" i="2" s="1"/>
  <c r="N6369" i="2" a="1"/>
  <c r="N6369" i="2" s="1"/>
  <c r="U6369" i="2" s="1"/>
  <c r="N6370" i="2" a="1"/>
  <c r="N6370" i="2" s="1"/>
  <c r="U6370" i="2" s="1"/>
  <c r="N6371" i="2" a="1"/>
  <c r="N6371" i="2" s="1"/>
  <c r="U6371" i="2" s="1"/>
  <c r="N6372" i="2" a="1"/>
  <c r="N6372" i="2" s="1"/>
  <c r="U6372" i="2" s="1"/>
  <c r="N6373" i="2" a="1"/>
  <c r="N6373" i="2" s="1"/>
  <c r="U6373" i="2" s="1"/>
  <c r="N6374" i="2" a="1"/>
  <c r="N6374" i="2" s="1"/>
  <c r="U6374" i="2" s="1"/>
  <c r="N6375" i="2" a="1"/>
  <c r="N6375" i="2" s="1"/>
  <c r="U6375" i="2" s="1"/>
  <c r="N6376" i="2" a="1"/>
  <c r="N6376" i="2" s="1"/>
  <c r="U6376" i="2" s="1"/>
  <c r="N6377" i="2" a="1"/>
  <c r="N6377" i="2" s="1"/>
  <c r="U6377" i="2" s="1"/>
  <c r="N6378" i="2" a="1"/>
  <c r="N6378" i="2" s="1"/>
  <c r="U6378" i="2" s="1"/>
  <c r="N6379" i="2" a="1"/>
  <c r="N6379" i="2" s="1"/>
  <c r="U6379" i="2" s="1"/>
  <c r="N6380" i="2" a="1"/>
  <c r="N6380" i="2" s="1"/>
  <c r="U6380" i="2" s="1"/>
  <c r="N6381" i="2" a="1"/>
  <c r="N6381" i="2" s="1"/>
  <c r="U6381" i="2" s="1"/>
  <c r="N6382" i="2" a="1"/>
  <c r="N6382" i="2" s="1"/>
  <c r="U6382" i="2" s="1"/>
  <c r="N6383" i="2" a="1"/>
  <c r="N6383" i="2" s="1"/>
  <c r="U6383" i="2" s="1"/>
  <c r="N6384" i="2" a="1"/>
  <c r="N6384" i="2" s="1"/>
  <c r="U6384" i="2" s="1"/>
  <c r="N6385" i="2" a="1"/>
  <c r="N6385" i="2" s="1"/>
  <c r="U6385" i="2" s="1"/>
  <c r="N6386" i="2" a="1"/>
  <c r="N6386" i="2" s="1"/>
  <c r="U6386" i="2" s="1"/>
  <c r="N6387" i="2" a="1"/>
  <c r="N6387" i="2" s="1"/>
  <c r="U6387" i="2" s="1"/>
  <c r="N6388" i="2" a="1"/>
  <c r="N6388" i="2" s="1"/>
  <c r="U6388" i="2" s="1"/>
  <c r="N6389" i="2" a="1"/>
  <c r="N6389" i="2" s="1"/>
  <c r="U6389" i="2" s="1"/>
  <c r="N6390" i="2" a="1"/>
  <c r="N6390" i="2" s="1"/>
  <c r="U6390" i="2" s="1"/>
  <c r="N6391" i="2" a="1"/>
  <c r="N6391" i="2" s="1"/>
  <c r="U6391" i="2" s="1"/>
  <c r="N6392" i="2" a="1"/>
  <c r="N6392" i="2" s="1"/>
  <c r="U6392" i="2" s="1"/>
  <c r="N6393" i="2" a="1"/>
  <c r="N6393" i="2" s="1"/>
  <c r="U6393" i="2" s="1"/>
  <c r="N6394" i="2" a="1"/>
  <c r="N6394" i="2" s="1"/>
  <c r="U6394" i="2" s="1"/>
  <c r="N6395" i="2" a="1"/>
  <c r="N6395" i="2" s="1"/>
  <c r="U6395" i="2" s="1"/>
  <c r="N6396" i="2" a="1"/>
  <c r="N6396" i="2" s="1"/>
  <c r="U6396" i="2" s="1"/>
  <c r="N6397" i="2" a="1"/>
  <c r="N6397" i="2" s="1"/>
  <c r="U6397" i="2" s="1"/>
  <c r="N6398" i="2" a="1"/>
  <c r="N6398" i="2" s="1"/>
  <c r="U6398" i="2" s="1"/>
  <c r="N6399" i="2" a="1"/>
  <c r="N6399" i="2" s="1"/>
  <c r="U6399" i="2" s="1"/>
  <c r="N6400" i="2" a="1"/>
  <c r="N6400" i="2" s="1"/>
  <c r="U6400" i="2" s="1"/>
  <c r="N6401" i="2" a="1"/>
  <c r="N6401" i="2" s="1"/>
  <c r="U6401" i="2" s="1"/>
  <c r="N6402" i="2" a="1"/>
  <c r="N6402" i="2" s="1"/>
  <c r="U6402" i="2" s="1"/>
  <c r="N6403" i="2" a="1"/>
  <c r="N6403" i="2" s="1"/>
  <c r="U6403" i="2" s="1"/>
  <c r="N6404" i="2" a="1"/>
  <c r="N6404" i="2" s="1"/>
  <c r="U6404" i="2" s="1"/>
  <c r="N6405" i="2" a="1"/>
  <c r="N6405" i="2" s="1"/>
  <c r="U6405" i="2" s="1"/>
  <c r="N6406" i="2" a="1"/>
  <c r="N6406" i="2" s="1"/>
  <c r="U6406" i="2" s="1"/>
  <c r="N6407" i="2" a="1"/>
  <c r="N6407" i="2" s="1"/>
  <c r="U6407" i="2" s="1"/>
  <c r="N6408" i="2" a="1"/>
  <c r="N6408" i="2" s="1"/>
  <c r="U6408" i="2" s="1"/>
  <c r="N6409" i="2" a="1"/>
  <c r="N6409" i="2" s="1"/>
  <c r="U6409" i="2" s="1"/>
  <c r="N6410" i="2" a="1"/>
  <c r="N6410" i="2" s="1"/>
  <c r="U6410" i="2" s="1"/>
  <c r="N6411" i="2" a="1"/>
  <c r="N6411" i="2" s="1"/>
  <c r="U6411" i="2" s="1"/>
  <c r="N6412" i="2" a="1"/>
  <c r="N6412" i="2" s="1"/>
  <c r="U6412" i="2" s="1"/>
  <c r="N6413" i="2" a="1"/>
  <c r="N6413" i="2" s="1"/>
  <c r="U6413" i="2" s="1"/>
  <c r="N6414" i="2" a="1"/>
  <c r="N6414" i="2" s="1"/>
  <c r="U6414" i="2" s="1"/>
  <c r="N6415" i="2" a="1"/>
  <c r="N6415" i="2" s="1"/>
  <c r="U6415" i="2" s="1"/>
  <c r="N6416" i="2" a="1"/>
  <c r="N6416" i="2" s="1"/>
  <c r="U6416" i="2" s="1"/>
  <c r="N6417" i="2" a="1"/>
  <c r="N6417" i="2" s="1"/>
  <c r="U6417" i="2" s="1"/>
  <c r="N6418" i="2" a="1"/>
  <c r="N6418" i="2" s="1"/>
  <c r="U6418" i="2" s="1"/>
  <c r="N6419" i="2" a="1"/>
  <c r="N6419" i="2" s="1"/>
  <c r="U6419" i="2" s="1"/>
  <c r="N6420" i="2" a="1"/>
  <c r="N6420" i="2" s="1"/>
  <c r="U6420" i="2" s="1"/>
  <c r="N6421" i="2" a="1"/>
  <c r="N6421" i="2" s="1"/>
  <c r="U6421" i="2" s="1"/>
  <c r="N6422" i="2" a="1"/>
  <c r="N6422" i="2" s="1"/>
  <c r="U6422" i="2" s="1"/>
  <c r="N6423" i="2" a="1"/>
  <c r="N6423" i="2" s="1"/>
  <c r="U6423" i="2" s="1"/>
  <c r="N6424" i="2" a="1"/>
  <c r="N6424" i="2" s="1"/>
  <c r="U6424" i="2" s="1"/>
  <c r="N6425" i="2" a="1"/>
  <c r="N6425" i="2" s="1"/>
  <c r="U6425" i="2" s="1"/>
  <c r="N6426" i="2" a="1"/>
  <c r="N6426" i="2" s="1"/>
  <c r="U6426" i="2" s="1"/>
  <c r="N6427" i="2" a="1"/>
  <c r="N6427" i="2" s="1"/>
  <c r="U6427" i="2" s="1"/>
  <c r="N6428" i="2" a="1"/>
  <c r="N6428" i="2" s="1"/>
  <c r="U6428" i="2" s="1"/>
  <c r="N6429" i="2" a="1"/>
  <c r="N6429" i="2" s="1"/>
  <c r="U6429" i="2" s="1"/>
  <c r="N6430" i="2" a="1"/>
  <c r="N6430" i="2" s="1"/>
  <c r="U6430" i="2" s="1"/>
  <c r="N6431" i="2" a="1"/>
  <c r="N6431" i="2" s="1"/>
  <c r="U6431" i="2" s="1"/>
  <c r="N6432" i="2" a="1"/>
  <c r="N6432" i="2" s="1"/>
  <c r="U6432" i="2" s="1"/>
  <c r="N6433" i="2" a="1"/>
  <c r="N6433" i="2" s="1"/>
  <c r="U6433" i="2" s="1"/>
  <c r="N6434" i="2" a="1"/>
  <c r="N6434" i="2" s="1"/>
  <c r="U6434" i="2" s="1"/>
  <c r="N6435" i="2" a="1"/>
  <c r="N6435" i="2" s="1"/>
  <c r="U6435" i="2" s="1"/>
  <c r="N6436" i="2" a="1"/>
  <c r="N6436" i="2" s="1"/>
  <c r="U6436" i="2" s="1"/>
  <c r="N6437" i="2" a="1"/>
  <c r="N6437" i="2" s="1"/>
  <c r="U6437" i="2" s="1"/>
  <c r="N6438" i="2" a="1"/>
  <c r="N6438" i="2" s="1"/>
  <c r="U6438" i="2" s="1"/>
  <c r="N6439" i="2" a="1"/>
  <c r="N6439" i="2" s="1"/>
  <c r="U6439" i="2" s="1"/>
  <c r="N6440" i="2" a="1"/>
  <c r="N6440" i="2" s="1"/>
  <c r="U6440" i="2" s="1"/>
  <c r="N6441" i="2" a="1"/>
  <c r="N6441" i="2" s="1"/>
  <c r="U6441" i="2" s="1"/>
  <c r="N6442" i="2" a="1"/>
  <c r="N6442" i="2" s="1"/>
  <c r="U6442" i="2" s="1"/>
  <c r="N6443" i="2" a="1"/>
  <c r="N6443" i="2" s="1"/>
  <c r="U6443" i="2" s="1"/>
  <c r="N6444" i="2" a="1"/>
  <c r="N6444" i="2" s="1"/>
  <c r="U6444" i="2" s="1"/>
  <c r="N6445" i="2" a="1"/>
  <c r="N6445" i="2" s="1"/>
  <c r="U6445" i="2" s="1"/>
  <c r="N6446" i="2" a="1"/>
  <c r="N6446" i="2" s="1"/>
  <c r="U6446" i="2" s="1"/>
  <c r="N6447" i="2" a="1"/>
  <c r="N6447" i="2" s="1"/>
  <c r="U6447" i="2" s="1"/>
  <c r="N6448" i="2" a="1"/>
  <c r="N6448" i="2" s="1"/>
  <c r="U6448" i="2" s="1"/>
  <c r="N6449" i="2" a="1"/>
  <c r="N6449" i="2" s="1"/>
  <c r="U6449" i="2" s="1"/>
  <c r="N6450" i="2" a="1"/>
  <c r="N6450" i="2" s="1"/>
  <c r="U6450" i="2" s="1"/>
  <c r="N6451" i="2" a="1"/>
  <c r="N6451" i="2" s="1"/>
  <c r="U6451" i="2" s="1"/>
  <c r="N6452" i="2" a="1"/>
  <c r="N6452" i="2" s="1"/>
  <c r="U6452" i="2" s="1"/>
  <c r="N6453" i="2" a="1"/>
  <c r="N6453" i="2" s="1"/>
  <c r="U6453" i="2" s="1"/>
  <c r="N6454" i="2" a="1"/>
  <c r="N6454" i="2" s="1"/>
  <c r="U6454" i="2" s="1"/>
  <c r="N6455" i="2" a="1"/>
  <c r="N6455" i="2" s="1"/>
  <c r="U6455" i="2" s="1"/>
  <c r="N6456" i="2" a="1"/>
  <c r="N6456" i="2" s="1"/>
  <c r="U6456" i="2" s="1"/>
  <c r="N6457" i="2" a="1"/>
  <c r="N6457" i="2" s="1"/>
  <c r="U6457" i="2" s="1"/>
  <c r="N6458" i="2" a="1"/>
  <c r="N6458" i="2" s="1"/>
  <c r="U6458" i="2" s="1"/>
  <c r="N6459" i="2" a="1"/>
  <c r="N6459" i="2" s="1"/>
  <c r="U6459" i="2" s="1"/>
  <c r="N6460" i="2" a="1"/>
  <c r="N6460" i="2" s="1"/>
  <c r="U6460" i="2" s="1"/>
  <c r="N6461" i="2" a="1"/>
  <c r="N6461" i="2" s="1"/>
  <c r="U6461" i="2" s="1"/>
  <c r="N6462" i="2" a="1"/>
  <c r="N6462" i="2" s="1"/>
  <c r="U6462" i="2" s="1"/>
  <c r="N6463" i="2" a="1"/>
  <c r="N6463" i="2" s="1"/>
  <c r="U6463" i="2" s="1"/>
  <c r="N6464" i="2" a="1"/>
  <c r="N6464" i="2" s="1"/>
  <c r="U6464" i="2" s="1"/>
  <c r="N6465" i="2" a="1"/>
  <c r="N6465" i="2" s="1"/>
  <c r="U6465" i="2" s="1"/>
  <c r="N6466" i="2" a="1"/>
  <c r="N6466" i="2" s="1"/>
  <c r="U6466" i="2" s="1"/>
  <c r="N6467" i="2" a="1"/>
  <c r="N6467" i="2" s="1"/>
  <c r="U6467" i="2" s="1"/>
  <c r="N6468" i="2" a="1"/>
  <c r="N6468" i="2" s="1"/>
  <c r="U6468" i="2" s="1"/>
  <c r="N6469" i="2" a="1"/>
  <c r="N6469" i="2" s="1"/>
  <c r="U6469" i="2" s="1"/>
  <c r="N6470" i="2" a="1"/>
  <c r="N6470" i="2" s="1"/>
  <c r="U6470" i="2" s="1"/>
  <c r="N6471" i="2" a="1"/>
  <c r="N6471" i="2" s="1"/>
  <c r="U6471" i="2" s="1"/>
  <c r="N6472" i="2" a="1"/>
  <c r="N6472" i="2" s="1"/>
  <c r="U6472" i="2" s="1"/>
  <c r="N6473" i="2" a="1"/>
  <c r="N6473" i="2" s="1"/>
  <c r="U6473" i="2" s="1"/>
  <c r="N6474" i="2" a="1"/>
  <c r="N6474" i="2" s="1"/>
  <c r="U6474" i="2" s="1"/>
  <c r="N6475" i="2" a="1"/>
  <c r="N6475" i="2" s="1"/>
  <c r="U6475" i="2" s="1"/>
  <c r="N6476" i="2" a="1"/>
  <c r="N6476" i="2" s="1"/>
  <c r="U6476" i="2" s="1"/>
  <c r="N6477" i="2" a="1"/>
  <c r="N6477" i="2" s="1"/>
  <c r="U6477" i="2" s="1"/>
  <c r="N6478" i="2" a="1"/>
  <c r="N6478" i="2" s="1"/>
  <c r="U6478" i="2" s="1"/>
  <c r="N6479" i="2" a="1"/>
  <c r="N6479" i="2" s="1"/>
  <c r="U6479" i="2" s="1"/>
  <c r="N6480" i="2" a="1"/>
  <c r="N6480" i="2" s="1"/>
  <c r="U6480" i="2" s="1"/>
  <c r="N6481" i="2" a="1"/>
  <c r="N6481" i="2" s="1"/>
  <c r="U6481" i="2" s="1"/>
  <c r="N6482" i="2" a="1"/>
  <c r="N6482" i="2" s="1"/>
  <c r="U6482" i="2" s="1"/>
  <c r="N6483" i="2" a="1"/>
  <c r="N6483" i="2" s="1"/>
  <c r="U6483" i="2" s="1"/>
  <c r="N6484" i="2" a="1"/>
  <c r="N6484" i="2" s="1"/>
  <c r="U6484" i="2" s="1"/>
  <c r="N6485" i="2" a="1"/>
  <c r="N6485" i="2" s="1"/>
  <c r="U6485" i="2" s="1"/>
  <c r="N6486" i="2" a="1"/>
  <c r="N6486" i="2" s="1"/>
  <c r="U6486" i="2" s="1"/>
  <c r="N6487" i="2" a="1"/>
  <c r="N6487" i="2" s="1"/>
  <c r="U6487" i="2" s="1"/>
  <c r="N6488" i="2" a="1"/>
  <c r="N6488" i="2" s="1"/>
  <c r="U6488" i="2" s="1"/>
  <c r="N6489" i="2" a="1"/>
  <c r="N6489" i="2" s="1"/>
  <c r="U6489" i="2" s="1"/>
  <c r="N6490" i="2" a="1"/>
  <c r="N6490" i="2" s="1"/>
  <c r="U6490" i="2" s="1"/>
  <c r="N6491" i="2" a="1"/>
  <c r="N6491" i="2" s="1"/>
  <c r="U6491" i="2" s="1"/>
  <c r="N6492" i="2" a="1"/>
  <c r="N6492" i="2" s="1"/>
  <c r="U6492" i="2" s="1"/>
  <c r="N6493" i="2" a="1"/>
  <c r="N6493" i="2" s="1"/>
  <c r="U6493" i="2" s="1"/>
  <c r="N6494" i="2" a="1"/>
  <c r="N6494" i="2" s="1"/>
  <c r="U6494" i="2" s="1"/>
  <c r="N6495" i="2" a="1"/>
  <c r="N6495" i="2" s="1"/>
  <c r="U6495" i="2" s="1"/>
  <c r="N6496" i="2" a="1"/>
  <c r="N6496" i="2" s="1"/>
  <c r="U6496" i="2" s="1"/>
  <c r="N6497" i="2" a="1"/>
  <c r="N6497" i="2" s="1"/>
  <c r="U6497" i="2" s="1"/>
  <c r="N6498" i="2" a="1"/>
  <c r="N6498" i="2" s="1"/>
  <c r="U6498" i="2" s="1"/>
  <c r="N6499" i="2" a="1"/>
  <c r="N6499" i="2" s="1"/>
  <c r="U6499" i="2" s="1"/>
  <c r="N6500" i="2" a="1"/>
  <c r="N6500" i="2" s="1"/>
  <c r="U6500" i="2" s="1"/>
  <c r="N6501" i="2" a="1"/>
  <c r="N6501" i="2" s="1"/>
  <c r="U6501" i="2" s="1"/>
  <c r="N6502" i="2" a="1"/>
  <c r="N6502" i="2" s="1"/>
  <c r="U6502" i="2" s="1"/>
  <c r="N6503" i="2" a="1"/>
  <c r="N6503" i="2" s="1"/>
  <c r="U6503" i="2" s="1"/>
  <c r="N6504" i="2" a="1"/>
  <c r="N6504" i="2" s="1"/>
  <c r="U6504" i="2" s="1"/>
  <c r="N6505" i="2" a="1"/>
  <c r="N6505" i="2" s="1"/>
  <c r="U6505" i="2" s="1"/>
  <c r="N6506" i="2" a="1"/>
  <c r="N6506" i="2" s="1"/>
  <c r="U6506" i="2" s="1"/>
  <c r="N6507" i="2" a="1"/>
  <c r="N6507" i="2" s="1"/>
  <c r="U6507" i="2" s="1"/>
  <c r="N6508" i="2" a="1"/>
  <c r="N6508" i="2" s="1"/>
  <c r="U6508" i="2" s="1"/>
  <c r="N6509" i="2" a="1"/>
  <c r="N6509" i="2" s="1"/>
  <c r="U6509" i="2" s="1"/>
  <c r="N6510" i="2" a="1"/>
  <c r="N6510" i="2" s="1"/>
  <c r="U6510" i="2" s="1"/>
  <c r="N6511" i="2" a="1"/>
  <c r="N6511" i="2" s="1"/>
  <c r="U6511" i="2" s="1"/>
  <c r="N6512" i="2" a="1"/>
  <c r="N6512" i="2" s="1"/>
  <c r="U6512" i="2" s="1"/>
  <c r="N6513" i="2" a="1"/>
  <c r="N6513" i="2" s="1"/>
  <c r="U6513" i="2" s="1"/>
  <c r="N6514" i="2" a="1"/>
  <c r="N6514" i="2" s="1"/>
  <c r="U6514" i="2" s="1"/>
  <c r="N6515" i="2" a="1"/>
  <c r="N6515" i="2" s="1"/>
  <c r="U6515" i="2" s="1"/>
  <c r="N6516" i="2" a="1"/>
  <c r="N6516" i="2" s="1"/>
  <c r="U6516" i="2" s="1"/>
  <c r="N6517" i="2" a="1"/>
  <c r="N6517" i="2" s="1"/>
  <c r="U6517" i="2" s="1"/>
  <c r="N6518" i="2" a="1"/>
  <c r="N6518" i="2" s="1"/>
  <c r="U6518" i="2" s="1"/>
  <c r="N6519" i="2" a="1"/>
  <c r="N6519" i="2" s="1"/>
  <c r="U6519" i="2" s="1"/>
  <c r="N6520" i="2" a="1"/>
  <c r="N6520" i="2" s="1"/>
  <c r="U6520" i="2" s="1"/>
  <c r="N6521" i="2" a="1"/>
  <c r="N6521" i="2" s="1"/>
  <c r="U6521" i="2" s="1"/>
  <c r="N6522" i="2" a="1"/>
  <c r="N6522" i="2" s="1"/>
  <c r="U6522" i="2" s="1"/>
  <c r="N6523" i="2" a="1"/>
  <c r="N6523" i="2" s="1"/>
  <c r="U6523" i="2" s="1"/>
  <c r="N6524" i="2" a="1"/>
  <c r="N6524" i="2" s="1"/>
  <c r="U6524" i="2" s="1"/>
  <c r="N6525" i="2" a="1"/>
  <c r="N6525" i="2" s="1"/>
  <c r="U6525" i="2" s="1"/>
  <c r="N6526" i="2" a="1"/>
  <c r="N6526" i="2" s="1"/>
  <c r="U6526" i="2" s="1"/>
  <c r="N6527" i="2" a="1"/>
  <c r="N6527" i="2" s="1"/>
  <c r="U6527" i="2" s="1"/>
  <c r="N6528" i="2" a="1"/>
  <c r="N6528" i="2" s="1"/>
  <c r="U6528" i="2" s="1"/>
  <c r="N6529" i="2" a="1"/>
  <c r="N6529" i="2" s="1"/>
  <c r="U6529" i="2" s="1"/>
  <c r="N6530" i="2" a="1"/>
  <c r="N6530" i="2" s="1"/>
  <c r="U6530" i="2" s="1"/>
  <c r="N6531" i="2" a="1"/>
  <c r="N6531" i="2" s="1"/>
  <c r="U6531" i="2" s="1"/>
  <c r="N6532" i="2" a="1"/>
  <c r="N6532" i="2" s="1"/>
  <c r="U6532" i="2" s="1"/>
  <c r="N6533" i="2" a="1"/>
  <c r="N6533" i="2" s="1"/>
  <c r="U6533" i="2" s="1"/>
  <c r="N6534" i="2" a="1"/>
  <c r="N6534" i="2" s="1"/>
  <c r="U6534" i="2" s="1"/>
  <c r="N6535" i="2" a="1"/>
  <c r="N6535" i="2" s="1"/>
  <c r="U6535" i="2" s="1"/>
  <c r="N6536" i="2" a="1"/>
  <c r="N6536" i="2" s="1"/>
  <c r="U6536" i="2" s="1"/>
  <c r="N6537" i="2" a="1"/>
  <c r="N6537" i="2" s="1"/>
  <c r="U6537" i="2" s="1"/>
  <c r="N6538" i="2" a="1"/>
  <c r="N6538" i="2" s="1"/>
  <c r="U6538" i="2" s="1"/>
  <c r="N6539" i="2" a="1"/>
  <c r="N6539" i="2" s="1"/>
  <c r="U6539" i="2" s="1"/>
  <c r="N6540" i="2" a="1"/>
  <c r="N6540" i="2" s="1"/>
  <c r="U6540" i="2" s="1"/>
  <c r="N6541" i="2" a="1"/>
  <c r="N6541" i="2" s="1"/>
  <c r="U6541" i="2" s="1"/>
  <c r="N6542" i="2" a="1"/>
  <c r="N6542" i="2" s="1"/>
  <c r="U6542" i="2" s="1"/>
  <c r="N6543" i="2" a="1"/>
  <c r="N6543" i="2" s="1"/>
  <c r="U6543" i="2" s="1"/>
  <c r="N6544" i="2" a="1"/>
  <c r="N6544" i="2" s="1"/>
  <c r="U6544" i="2" s="1"/>
  <c r="N6545" i="2" a="1"/>
  <c r="N6545" i="2" s="1"/>
  <c r="U6545" i="2" s="1"/>
  <c r="N6546" i="2" a="1"/>
  <c r="N6546" i="2" s="1"/>
  <c r="U6546" i="2" s="1"/>
  <c r="N6547" i="2" a="1"/>
  <c r="N6547" i="2" s="1"/>
  <c r="U6547" i="2" s="1"/>
  <c r="N6548" i="2" a="1"/>
  <c r="N6548" i="2" s="1"/>
  <c r="U6548" i="2" s="1"/>
  <c r="N6549" i="2" a="1"/>
  <c r="N6549" i="2" s="1"/>
  <c r="U6549" i="2" s="1"/>
  <c r="N6550" i="2" a="1"/>
  <c r="N6550" i="2" s="1"/>
  <c r="U6550" i="2" s="1"/>
  <c r="N6551" i="2" a="1"/>
  <c r="N6551" i="2" s="1"/>
  <c r="U6551" i="2" s="1"/>
  <c r="N6552" i="2" a="1"/>
  <c r="N6552" i="2" s="1"/>
  <c r="U6552" i="2" s="1"/>
  <c r="N6553" i="2" a="1"/>
  <c r="N6553" i="2" s="1"/>
  <c r="U6553" i="2" s="1"/>
  <c r="N6554" i="2" a="1"/>
  <c r="N6554" i="2" s="1"/>
  <c r="U6554" i="2" s="1"/>
  <c r="N6555" i="2" a="1"/>
  <c r="N6555" i="2" s="1"/>
  <c r="U6555" i="2" s="1"/>
  <c r="N6556" i="2" a="1"/>
  <c r="N6556" i="2" s="1"/>
  <c r="U6556" i="2" s="1"/>
  <c r="N6557" i="2" a="1"/>
  <c r="N6557" i="2" s="1"/>
  <c r="U6557" i="2" s="1"/>
  <c r="N6558" i="2" a="1"/>
  <c r="N6558" i="2" s="1"/>
  <c r="U6558" i="2" s="1"/>
  <c r="N6559" i="2" a="1"/>
  <c r="N6559" i="2" s="1"/>
  <c r="U6559" i="2" s="1"/>
  <c r="N6560" i="2" a="1"/>
  <c r="N6560" i="2" s="1"/>
  <c r="U6560" i="2" s="1"/>
  <c r="N6561" i="2" a="1"/>
  <c r="N6561" i="2" s="1"/>
  <c r="U6561" i="2" s="1"/>
  <c r="N6562" i="2" a="1"/>
  <c r="N6562" i="2" s="1"/>
  <c r="U6562" i="2" s="1"/>
  <c r="N6563" i="2" a="1"/>
  <c r="N6563" i="2" s="1"/>
  <c r="U6563" i="2" s="1"/>
  <c r="N6564" i="2" a="1"/>
  <c r="N6564" i="2" s="1"/>
  <c r="U6564" i="2" s="1"/>
  <c r="N6565" i="2" a="1"/>
  <c r="N6565" i="2" s="1"/>
  <c r="U6565" i="2" s="1"/>
  <c r="N6566" i="2" a="1"/>
  <c r="N6566" i="2" s="1"/>
  <c r="U6566" i="2" s="1"/>
  <c r="N6567" i="2" a="1"/>
  <c r="N6567" i="2" s="1"/>
  <c r="U6567" i="2" s="1"/>
  <c r="N6568" i="2" a="1"/>
  <c r="N6568" i="2" s="1"/>
  <c r="U6568" i="2" s="1"/>
  <c r="N6569" i="2" a="1"/>
  <c r="N6569" i="2" s="1"/>
  <c r="U6569" i="2" s="1"/>
  <c r="N6570" i="2" a="1"/>
  <c r="N6570" i="2" s="1"/>
  <c r="U6570" i="2" s="1"/>
  <c r="N6571" i="2" a="1"/>
  <c r="N6571" i="2" s="1"/>
  <c r="U6571" i="2" s="1"/>
  <c r="N6572" i="2" a="1"/>
  <c r="N6572" i="2" s="1"/>
  <c r="U6572" i="2" s="1"/>
  <c r="N6573" i="2" a="1"/>
  <c r="N6573" i="2" s="1"/>
  <c r="U6573" i="2" s="1"/>
  <c r="N6574" i="2" a="1"/>
  <c r="N6574" i="2" s="1"/>
  <c r="U6574" i="2" s="1"/>
  <c r="N6575" i="2" a="1"/>
  <c r="N6575" i="2" s="1"/>
  <c r="U6575" i="2" s="1"/>
  <c r="N6576" i="2" a="1"/>
  <c r="N6576" i="2" s="1"/>
  <c r="U6576" i="2" s="1"/>
  <c r="N6577" i="2" a="1"/>
  <c r="N6577" i="2" s="1"/>
  <c r="U6577" i="2" s="1"/>
  <c r="N6578" i="2" a="1"/>
  <c r="N6578" i="2" s="1"/>
  <c r="U6578" i="2" s="1"/>
  <c r="N6579" i="2" a="1"/>
  <c r="N6579" i="2" s="1"/>
  <c r="U6579" i="2" s="1"/>
  <c r="N6580" i="2" a="1"/>
  <c r="N6580" i="2" s="1"/>
  <c r="U6580" i="2" s="1"/>
  <c r="N6581" i="2" a="1"/>
  <c r="N6581" i="2" s="1"/>
  <c r="U6581" i="2" s="1"/>
  <c r="N6582" i="2" a="1"/>
  <c r="N6582" i="2" s="1"/>
  <c r="U6582" i="2" s="1"/>
  <c r="N6583" i="2" a="1"/>
  <c r="N6583" i="2" s="1"/>
  <c r="U6583" i="2" s="1"/>
  <c r="N6584" i="2" a="1"/>
  <c r="N6584" i="2" s="1"/>
  <c r="U6584" i="2" s="1"/>
  <c r="N6585" i="2" a="1"/>
  <c r="N6585" i="2" s="1"/>
  <c r="U6585" i="2" s="1"/>
  <c r="N6586" i="2" a="1"/>
  <c r="N6586" i="2" s="1"/>
  <c r="U6586" i="2" s="1"/>
  <c r="N6587" i="2" a="1"/>
  <c r="N6587" i="2" s="1"/>
  <c r="U6587" i="2" s="1"/>
  <c r="N6588" i="2" a="1"/>
  <c r="N6588" i="2" s="1"/>
  <c r="U6588" i="2" s="1"/>
  <c r="N6589" i="2" a="1"/>
  <c r="N6589" i="2" s="1"/>
  <c r="U6589" i="2" s="1"/>
  <c r="N6590" i="2" a="1"/>
  <c r="N6590" i="2" s="1"/>
  <c r="U6590" i="2" s="1"/>
  <c r="N6591" i="2" a="1"/>
  <c r="N6591" i="2" s="1"/>
  <c r="U6591" i="2" s="1"/>
  <c r="N6592" i="2" a="1"/>
  <c r="N6592" i="2" s="1"/>
  <c r="U6592" i="2" s="1"/>
  <c r="N6593" i="2" a="1"/>
  <c r="N6593" i="2" s="1"/>
  <c r="U6593" i="2" s="1"/>
  <c r="N6594" i="2" a="1"/>
  <c r="N6594" i="2" s="1"/>
  <c r="U6594" i="2" s="1"/>
  <c r="N6595" i="2" a="1"/>
  <c r="N6595" i="2" s="1"/>
  <c r="U6595" i="2" s="1"/>
  <c r="N6596" i="2" a="1"/>
  <c r="N6596" i="2" s="1"/>
  <c r="U6596" i="2" s="1"/>
  <c r="N6597" i="2" a="1"/>
  <c r="N6597" i="2" s="1"/>
  <c r="U6597" i="2" s="1"/>
  <c r="N6598" i="2" a="1"/>
  <c r="N6598" i="2" s="1"/>
  <c r="U6598" i="2" s="1"/>
  <c r="N6599" i="2" a="1"/>
  <c r="N6599" i="2" s="1"/>
  <c r="U6599" i="2" s="1"/>
  <c r="N6600" i="2" a="1"/>
  <c r="N6600" i="2" s="1"/>
  <c r="U6600" i="2" s="1"/>
  <c r="N6601" i="2" a="1"/>
  <c r="N6601" i="2" s="1"/>
  <c r="U6601" i="2" s="1"/>
  <c r="N6602" i="2" a="1"/>
  <c r="N6602" i="2" s="1"/>
  <c r="U6602" i="2" s="1"/>
  <c r="N6603" i="2" a="1"/>
  <c r="N6603" i="2" s="1"/>
  <c r="U6603" i="2" s="1"/>
  <c r="N6604" i="2" a="1"/>
  <c r="N6604" i="2" s="1"/>
  <c r="U6604" i="2" s="1"/>
  <c r="N6605" i="2" a="1"/>
  <c r="N6605" i="2" s="1"/>
  <c r="U6605" i="2" s="1"/>
  <c r="N6606" i="2" a="1"/>
  <c r="N6606" i="2" s="1"/>
  <c r="U6606" i="2" s="1"/>
  <c r="N6607" i="2" a="1"/>
  <c r="N6607" i="2" s="1"/>
  <c r="U6607" i="2" s="1"/>
  <c r="N6608" i="2" a="1"/>
  <c r="N6608" i="2" s="1"/>
  <c r="U6608" i="2" s="1"/>
  <c r="N6609" i="2" a="1"/>
  <c r="N6609" i="2" s="1"/>
  <c r="U6609" i="2" s="1"/>
  <c r="N6610" i="2" a="1"/>
  <c r="N6610" i="2" s="1"/>
  <c r="U6610" i="2" s="1"/>
  <c r="N6611" i="2" a="1"/>
  <c r="N6611" i="2" s="1"/>
  <c r="U6611" i="2" s="1"/>
  <c r="N6612" i="2" a="1"/>
  <c r="N6612" i="2" s="1"/>
  <c r="U6612" i="2" s="1"/>
  <c r="N6613" i="2" a="1"/>
  <c r="N6613" i="2" s="1"/>
  <c r="U6613" i="2" s="1"/>
  <c r="N6614" i="2" a="1"/>
  <c r="N6614" i="2" s="1"/>
  <c r="U6614" i="2" s="1"/>
  <c r="N6615" i="2" a="1"/>
  <c r="N6615" i="2" s="1"/>
  <c r="U6615" i="2" s="1"/>
  <c r="N6616" i="2" a="1"/>
  <c r="N6616" i="2" s="1"/>
  <c r="U6616" i="2" s="1"/>
  <c r="N6617" i="2" a="1"/>
  <c r="N6617" i="2" s="1"/>
  <c r="U6617" i="2" s="1"/>
  <c r="N6618" i="2" a="1"/>
  <c r="N6618" i="2" s="1"/>
  <c r="U6618" i="2" s="1"/>
  <c r="N6619" i="2" a="1"/>
  <c r="N6619" i="2" s="1"/>
  <c r="U6619" i="2" s="1"/>
  <c r="N6620" i="2" a="1"/>
  <c r="N6620" i="2" s="1"/>
  <c r="U6620" i="2" s="1"/>
  <c r="N6621" i="2" a="1"/>
  <c r="N6621" i="2" s="1"/>
  <c r="U6621" i="2" s="1"/>
  <c r="N6622" i="2" a="1"/>
  <c r="N6622" i="2" s="1"/>
  <c r="U6622" i="2" s="1"/>
  <c r="N6623" i="2" a="1"/>
  <c r="N6623" i="2" s="1"/>
  <c r="U6623" i="2" s="1"/>
  <c r="N6624" i="2" a="1"/>
  <c r="N6624" i="2" s="1"/>
  <c r="U6624" i="2" s="1"/>
  <c r="N6625" i="2" a="1"/>
  <c r="N6625" i="2" s="1"/>
  <c r="U6625" i="2" s="1"/>
  <c r="N6626" i="2" a="1"/>
  <c r="N6626" i="2" s="1"/>
  <c r="U6626" i="2" s="1"/>
  <c r="N6627" i="2" a="1"/>
  <c r="N6627" i="2" s="1"/>
  <c r="U6627" i="2" s="1"/>
  <c r="N6628" i="2" a="1"/>
  <c r="N6628" i="2" s="1"/>
  <c r="U6628" i="2" s="1"/>
  <c r="N6629" i="2" a="1"/>
  <c r="N6629" i="2" s="1"/>
  <c r="U6629" i="2" s="1"/>
  <c r="N6630" i="2" a="1"/>
  <c r="N6630" i="2" s="1"/>
  <c r="U6630" i="2" s="1"/>
  <c r="N6631" i="2" a="1"/>
  <c r="N6631" i="2" s="1"/>
  <c r="U6631" i="2" s="1"/>
  <c r="N6632" i="2" a="1"/>
  <c r="N6632" i="2" s="1"/>
  <c r="U6632" i="2" s="1"/>
  <c r="N6633" i="2" a="1"/>
  <c r="N6633" i="2" s="1"/>
  <c r="U6633" i="2" s="1"/>
  <c r="N6634" i="2" a="1"/>
  <c r="N6634" i="2" s="1"/>
  <c r="U6634" i="2" s="1"/>
  <c r="N6635" i="2" a="1"/>
  <c r="N6635" i="2" s="1"/>
  <c r="U6635" i="2" s="1"/>
  <c r="N6636" i="2" a="1"/>
  <c r="N6636" i="2" s="1"/>
  <c r="U6636" i="2" s="1"/>
  <c r="N6637" i="2" a="1"/>
  <c r="N6637" i="2" s="1"/>
  <c r="U6637" i="2" s="1"/>
  <c r="N6638" i="2" a="1"/>
  <c r="N6638" i="2" s="1"/>
  <c r="U6638" i="2" s="1"/>
  <c r="N6639" i="2" a="1"/>
  <c r="N6639" i="2" s="1"/>
  <c r="U6639" i="2" s="1"/>
  <c r="N6640" i="2" a="1"/>
  <c r="N6640" i="2" s="1"/>
  <c r="U6640" i="2" s="1"/>
  <c r="N6641" i="2" a="1"/>
  <c r="N6641" i="2" s="1"/>
  <c r="U6641" i="2" s="1"/>
  <c r="N6642" i="2" a="1"/>
  <c r="N6642" i="2" s="1"/>
  <c r="U6642" i="2" s="1"/>
  <c r="N6643" i="2" a="1"/>
  <c r="N6643" i="2" s="1"/>
  <c r="U6643" i="2" s="1"/>
  <c r="N6644" i="2" a="1"/>
  <c r="N6644" i="2" s="1"/>
  <c r="U6644" i="2" s="1"/>
  <c r="N6645" i="2" a="1"/>
  <c r="N6645" i="2" s="1"/>
  <c r="U6645" i="2" s="1"/>
  <c r="N6646" i="2" a="1"/>
  <c r="N6646" i="2" s="1"/>
  <c r="U6646" i="2" s="1"/>
  <c r="N6647" i="2" a="1"/>
  <c r="N6647" i="2" s="1"/>
  <c r="U6647" i="2" s="1"/>
  <c r="N6648" i="2" a="1"/>
  <c r="N6648" i="2" s="1"/>
  <c r="U6648" i="2" s="1"/>
  <c r="N6649" i="2" a="1"/>
  <c r="N6649" i="2" s="1"/>
  <c r="U6649" i="2" s="1"/>
  <c r="N6650" i="2" a="1"/>
  <c r="N6650" i="2" s="1"/>
  <c r="U6650" i="2" s="1"/>
  <c r="N6651" i="2" a="1"/>
  <c r="N6651" i="2" s="1"/>
  <c r="U6651" i="2" s="1"/>
  <c r="N6652" i="2" a="1"/>
  <c r="N6652" i="2" s="1"/>
  <c r="U6652" i="2" s="1"/>
  <c r="N6653" i="2" a="1"/>
  <c r="N6653" i="2" s="1"/>
  <c r="U6653" i="2" s="1"/>
  <c r="N6654" i="2" a="1"/>
  <c r="N6654" i="2" s="1"/>
  <c r="U6654" i="2" s="1"/>
  <c r="N6655" i="2" a="1"/>
  <c r="N6655" i="2" s="1"/>
  <c r="U6655" i="2" s="1"/>
  <c r="N6656" i="2" a="1"/>
  <c r="N6656" i="2" s="1"/>
  <c r="U6656" i="2" s="1"/>
  <c r="N6657" i="2" a="1"/>
  <c r="N6657" i="2" s="1"/>
  <c r="U6657" i="2" s="1"/>
  <c r="N6658" i="2" a="1"/>
  <c r="N6658" i="2" s="1"/>
  <c r="U6658" i="2" s="1"/>
  <c r="N6659" i="2" a="1"/>
  <c r="N6659" i="2" s="1"/>
  <c r="U6659" i="2" s="1"/>
  <c r="N6660" i="2" a="1"/>
  <c r="N6660" i="2" s="1"/>
  <c r="U6660" i="2" s="1"/>
  <c r="N6661" i="2" a="1"/>
  <c r="N6661" i="2" s="1"/>
  <c r="U6661" i="2" s="1"/>
  <c r="N6662" i="2" a="1"/>
  <c r="N6662" i="2" s="1"/>
  <c r="U6662" i="2" s="1"/>
  <c r="N6663" i="2" a="1"/>
  <c r="N6663" i="2" s="1"/>
  <c r="U6663" i="2" s="1"/>
  <c r="N6664" i="2" a="1"/>
  <c r="N6664" i="2" s="1"/>
  <c r="U6664" i="2" s="1"/>
  <c r="N6665" i="2" a="1"/>
  <c r="N6665" i="2" s="1"/>
  <c r="U6665" i="2" s="1"/>
  <c r="N6666" i="2" a="1"/>
  <c r="N6666" i="2" s="1"/>
  <c r="U6666" i="2" s="1"/>
  <c r="N6667" i="2" a="1"/>
  <c r="N6667" i="2" s="1"/>
  <c r="U6667" i="2" s="1"/>
  <c r="N6668" i="2" a="1"/>
  <c r="N6668" i="2" s="1"/>
  <c r="U6668" i="2" s="1"/>
  <c r="N6669" i="2" a="1"/>
  <c r="N6669" i="2" s="1"/>
  <c r="U6669" i="2" s="1"/>
  <c r="N6670" i="2" a="1"/>
  <c r="N6670" i="2" s="1"/>
  <c r="U6670" i="2" s="1"/>
  <c r="N6671" i="2" a="1"/>
  <c r="N6671" i="2" s="1"/>
  <c r="U6671" i="2" s="1"/>
  <c r="N6672" i="2" a="1"/>
  <c r="N6672" i="2" s="1"/>
  <c r="U6672" i="2" s="1"/>
  <c r="N6673" i="2" a="1"/>
  <c r="N6673" i="2" s="1"/>
  <c r="U6673" i="2" s="1"/>
  <c r="N6674" i="2" a="1"/>
  <c r="N6674" i="2" s="1"/>
  <c r="U6674" i="2" s="1"/>
  <c r="N6675" i="2" a="1"/>
  <c r="N6675" i="2" s="1"/>
  <c r="U6675" i="2" s="1"/>
  <c r="N6676" i="2" a="1"/>
  <c r="N6676" i="2" s="1"/>
  <c r="U6676" i="2" s="1"/>
  <c r="N6677" i="2" a="1"/>
  <c r="N6677" i="2" s="1"/>
  <c r="U6677" i="2" s="1"/>
  <c r="N6678" i="2" a="1"/>
  <c r="N6678" i="2" s="1"/>
  <c r="U6678" i="2" s="1"/>
  <c r="N6679" i="2" a="1"/>
  <c r="N6679" i="2" s="1"/>
  <c r="U6679" i="2" s="1"/>
  <c r="N6680" i="2" a="1"/>
  <c r="N6680" i="2" s="1"/>
  <c r="U6680" i="2" s="1"/>
  <c r="N6681" i="2" a="1"/>
  <c r="N6681" i="2" s="1"/>
  <c r="U6681" i="2" s="1"/>
  <c r="N6682" i="2" a="1"/>
  <c r="N6682" i="2" s="1"/>
  <c r="U6682" i="2" s="1"/>
  <c r="N6683" i="2" a="1"/>
  <c r="N6683" i="2" s="1"/>
  <c r="U6683" i="2" s="1"/>
  <c r="N6684" i="2" a="1"/>
  <c r="N6684" i="2" s="1"/>
  <c r="U6684" i="2" s="1"/>
  <c r="N6685" i="2" a="1"/>
  <c r="N6685" i="2" s="1"/>
  <c r="U6685" i="2" s="1"/>
  <c r="N6686" i="2" a="1"/>
  <c r="N6686" i="2" s="1"/>
  <c r="U6686" i="2" s="1"/>
  <c r="N6687" i="2" a="1"/>
  <c r="N6687" i="2" s="1"/>
  <c r="U6687" i="2" s="1"/>
  <c r="N6688" i="2" a="1"/>
  <c r="N6688" i="2" s="1"/>
  <c r="U6688" i="2" s="1"/>
  <c r="N6689" i="2" a="1"/>
  <c r="N6689" i="2" s="1"/>
  <c r="U6689" i="2" s="1"/>
  <c r="N6690" i="2" a="1"/>
  <c r="N6690" i="2" s="1"/>
  <c r="U6690" i="2" s="1"/>
  <c r="N6691" i="2" a="1"/>
  <c r="N6691" i="2" s="1"/>
  <c r="U6691" i="2" s="1"/>
  <c r="N6692" i="2" a="1"/>
  <c r="N6692" i="2" s="1"/>
  <c r="U6692" i="2" s="1"/>
  <c r="N6693" i="2" a="1"/>
  <c r="N6693" i="2" s="1"/>
  <c r="U6693" i="2" s="1"/>
  <c r="N6694" i="2" a="1"/>
  <c r="N6694" i="2" s="1"/>
  <c r="U6694" i="2" s="1"/>
  <c r="N6695" i="2" a="1"/>
  <c r="N6695" i="2" s="1"/>
  <c r="U6695" i="2" s="1"/>
  <c r="N6696" i="2" a="1"/>
  <c r="N6696" i="2" s="1"/>
  <c r="U6696" i="2" s="1"/>
  <c r="N6697" i="2" a="1"/>
  <c r="N6697" i="2" s="1"/>
  <c r="U6697" i="2" s="1"/>
  <c r="N6698" i="2" a="1"/>
  <c r="N6698" i="2" s="1"/>
  <c r="U6698" i="2" s="1"/>
  <c r="N6699" i="2" a="1"/>
  <c r="N6699" i="2" s="1"/>
  <c r="U6699" i="2" s="1"/>
  <c r="N6700" i="2" a="1"/>
  <c r="N6700" i="2" s="1"/>
  <c r="U6700" i="2" s="1"/>
  <c r="N6701" i="2" a="1"/>
  <c r="N6701" i="2" s="1"/>
  <c r="U6701" i="2" s="1"/>
  <c r="N6702" i="2" a="1"/>
  <c r="N6702" i="2" s="1"/>
  <c r="U6702" i="2" s="1"/>
  <c r="N6703" i="2" a="1"/>
  <c r="N6703" i="2" s="1"/>
  <c r="U6703" i="2" s="1"/>
  <c r="N6704" i="2" a="1"/>
  <c r="N6704" i="2" s="1"/>
  <c r="U6704" i="2" s="1"/>
  <c r="N6705" i="2" a="1"/>
  <c r="N6705" i="2" s="1"/>
  <c r="U6705" i="2" s="1"/>
  <c r="N6706" i="2" a="1"/>
  <c r="N6706" i="2" s="1"/>
  <c r="U6706" i="2" s="1"/>
  <c r="N6707" i="2" a="1"/>
  <c r="N6707" i="2" s="1"/>
  <c r="U6707" i="2" s="1"/>
  <c r="N6708" i="2" a="1"/>
  <c r="N6708" i="2" s="1"/>
  <c r="U6708" i="2" s="1"/>
  <c r="N6709" i="2" a="1"/>
  <c r="N6709" i="2" s="1"/>
  <c r="U6709" i="2" s="1"/>
  <c r="N6710" i="2" a="1"/>
  <c r="N6710" i="2" s="1"/>
  <c r="U6710" i="2" s="1"/>
  <c r="N6711" i="2" a="1"/>
  <c r="N6711" i="2" s="1"/>
  <c r="U6711" i="2" s="1"/>
  <c r="N6712" i="2" a="1"/>
  <c r="N6712" i="2" s="1"/>
  <c r="U6712" i="2" s="1"/>
  <c r="N6713" i="2" a="1"/>
  <c r="N6713" i="2" s="1"/>
  <c r="U6713" i="2" s="1"/>
  <c r="N6714" i="2" a="1"/>
  <c r="N6714" i="2" s="1"/>
  <c r="U6714" i="2" s="1"/>
  <c r="N6715" i="2" a="1"/>
  <c r="N6715" i="2" s="1"/>
  <c r="U6715" i="2" s="1"/>
  <c r="N6716" i="2" a="1"/>
  <c r="N6716" i="2" s="1"/>
  <c r="U6716" i="2" s="1"/>
  <c r="N6717" i="2" a="1"/>
  <c r="N6717" i="2" s="1"/>
  <c r="U6717" i="2" s="1"/>
  <c r="N6718" i="2" a="1"/>
  <c r="N6718" i="2" s="1"/>
  <c r="U6718" i="2" s="1"/>
  <c r="N6719" i="2" a="1"/>
  <c r="N6719" i="2" s="1"/>
  <c r="U6719" i="2" s="1"/>
  <c r="N6720" i="2" a="1"/>
  <c r="N6720" i="2" s="1"/>
  <c r="U6720" i="2" s="1"/>
  <c r="N6721" i="2" a="1"/>
  <c r="N6721" i="2" s="1"/>
  <c r="U6721" i="2" s="1"/>
  <c r="N6722" i="2" a="1"/>
  <c r="N6722" i="2" s="1"/>
  <c r="U6722" i="2" s="1"/>
  <c r="N6723" i="2" a="1"/>
  <c r="N6723" i="2" s="1"/>
  <c r="U6723" i="2" s="1"/>
  <c r="N6724" i="2" a="1"/>
  <c r="N6724" i="2" s="1"/>
  <c r="U6724" i="2" s="1"/>
  <c r="N6725" i="2" a="1"/>
  <c r="N6725" i="2" s="1"/>
  <c r="U6725" i="2" s="1"/>
  <c r="N6726" i="2" a="1"/>
  <c r="N6726" i="2" s="1"/>
  <c r="U6726" i="2" s="1"/>
  <c r="N6727" i="2" a="1"/>
  <c r="N6727" i="2" s="1"/>
  <c r="U6727" i="2" s="1"/>
  <c r="N6728" i="2" a="1"/>
  <c r="N6728" i="2" s="1"/>
  <c r="U6728" i="2" s="1"/>
  <c r="N6729" i="2" a="1"/>
  <c r="N6729" i="2" s="1"/>
  <c r="U6729" i="2" s="1"/>
  <c r="N6730" i="2" a="1"/>
  <c r="N6730" i="2" s="1"/>
  <c r="U6730" i="2" s="1"/>
  <c r="N6731" i="2" a="1"/>
  <c r="N6731" i="2" s="1"/>
  <c r="U6731" i="2" s="1"/>
  <c r="N6732" i="2" a="1"/>
  <c r="N6732" i="2" s="1"/>
  <c r="U6732" i="2" s="1"/>
  <c r="N6733" i="2" a="1"/>
  <c r="N6733" i="2" s="1"/>
  <c r="U6733" i="2" s="1"/>
  <c r="N6734" i="2" a="1"/>
  <c r="N6734" i="2" s="1"/>
  <c r="U6734" i="2" s="1"/>
  <c r="N6735" i="2" a="1"/>
  <c r="N6735" i="2" s="1"/>
  <c r="U6735" i="2" s="1"/>
  <c r="N6736" i="2" a="1"/>
  <c r="N6736" i="2" s="1"/>
  <c r="U6736" i="2" s="1"/>
  <c r="N6737" i="2" a="1"/>
  <c r="N6737" i="2" s="1"/>
  <c r="U6737" i="2" s="1"/>
  <c r="N6738" i="2" a="1"/>
  <c r="N6738" i="2" s="1"/>
  <c r="U6738" i="2" s="1"/>
  <c r="N6739" i="2" a="1"/>
  <c r="N6739" i="2" s="1"/>
  <c r="U6739" i="2" s="1"/>
  <c r="N6740" i="2" a="1"/>
  <c r="N6740" i="2" s="1"/>
  <c r="U6740" i="2" s="1"/>
  <c r="N6741" i="2" a="1"/>
  <c r="N6741" i="2" s="1"/>
  <c r="U6741" i="2" s="1"/>
  <c r="N6742" i="2" a="1"/>
  <c r="N6742" i="2" s="1"/>
  <c r="U6742" i="2" s="1"/>
  <c r="N6743" i="2" a="1"/>
  <c r="N6743" i="2" s="1"/>
  <c r="U6743" i="2" s="1"/>
  <c r="N6744" i="2" a="1"/>
  <c r="N6744" i="2" s="1"/>
  <c r="U6744" i="2" s="1"/>
  <c r="N6745" i="2" a="1"/>
  <c r="N6745" i="2" s="1"/>
  <c r="U6745" i="2" s="1"/>
  <c r="N6746" i="2" a="1"/>
  <c r="N6746" i="2" s="1"/>
  <c r="U6746" i="2" s="1"/>
  <c r="N6747" i="2" a="1"/>
  <c r="N6747" i="2" s="1"/>
  <c r="U6747" i="2" s="1"/>
  <c r="N6748" i="2" a="1"/>
  <c r="N6748" i="2" s="1"/>
  <c r="U6748" i="2" s="1"/>
  <c r="N6749" i="2" a="1"/>
  <c r="N6749" i="2" s="1"/>
  <c r="U6749" i="2" s="1"/>
  <c r="N6750" i="2" a="1"/>
  <c r="N6750" i="2" s="1"/>
  <c r="U6750" i="2" s="1"/>
  <c r="N6751" i="2" a="1"/>
  <c r="N6751" i="2" s="1"/>
  <c r="U6751" i="2" s="1"/>
  <c r="N6752" i="2" a="1"/>
  <c r="N6752" i="2" s="1"/>
  <c r="U6752" i="2" s="1"/>
  <c r="N6753" i="2" a="1"/>
  <c r="N6753" i="2" s="1"/>
  <c r="U6753" i="2" s="1"/>
  <c r="N6754" i="2" a="1"/>
  <c r="N6754" i="2" s="1"/>
  <c r="U6754" i="2" s="1"/>
  <c r="N6755" i="2" a="1"/>
  <c r="N6755" i="2" s="1"/>
  <c r="U6755" i="2" s="1"/>
  <c r="N6756" i="2" a="1"/>
  <c r="N6756" i="2" s="1"/>
  <c r="U6756" i="2" s="1"/>
  <c r="N6757" i="2" a="1"/>
  <c r="N6757" i="2" s="1"/>
  <c r="U6757" i="2" s="1"/>
  <c r="N6758" i="2" a="1"/>
  <c r="N6758" i="2" s="1"/>
  <c r="U6758" i="2" s="1"/>
  <c r="N6759" i="2" a="1"/>
  <c r="N6759" i="2" s="1"/>
  <c r="U6759" i="2" s="1"/>
  <c r="N6760" i="2" a="1"/>
  <c r="N6760" i="2" s="1"/>
  <c r="U6760" i="2" s="1"/>
  <c r="N6761" i="2" a="1"/>
  <c r="N6761" i="2" s="1"/>
  <c r="U6761" i="2" s="1"/>
  <c r="N6762" i="2" a="1"/>
  <c r="N6762" i="2" s="1"/>
  <c r="U6762" i="2" s="1"/>
  <c r="N6763" i="2" a="1"/>
  <c r="N6763" i="2" s="1"/>
  <c r="U6763" i="2" s="1"/>
  <c r="N6764" i="2" a="1"/>
  <c r="N6764" i="2" s="1"/>
  <c r="U6764" i="2" s="1"/>
  <c r="N6765" i="2" a="1"/>
  <c r="N6765" i="2" s="1"/>
  <c r="U6765" i="2" s="1"/>
  <c r="N6766" i="2" a="1"/>
  <c r="N6766" i="2" s="1"/>
  <c r="U6766" i="2" s="1"/>
  <c r="N6767" i="2" a="1"/>
  <c r="N6767" i="2" s="1"/>
  <c r="U6767" i="2" s="1"/>
  <c r="N6768" i="2" a="1"/>
  <c r="N6768" i="2" s="1"/>
  <c r="U6768" i="2" s="1"/>
  <c r="N6769" i="2" a="1"/>
  <c r="N6769" i="2" s="1"/>
  <c r="U6769" i="2" s="1"/>
  <c r="N6770" i="2" a="1"/>
  <c r="N6770" i="2" s="1"/>
  <c r="U6770" i="2" s="1"/>
  <c r="N6771" i="2" a="1"/>
  <c r="N6771" i="2" s="1"/>
  <c r="U6771" i="2" s="1"/>
  <c r="N6772" i="2" a="1"/>
  <c r="N6772" i="2" s="1"/>
  <c r="U6772" i="2" s="1"/>
  <c r="N6773" i="2" a="1"/>
  <c r="N6773" i="2" s="1"/>
  <c r="U6773" i="2" s="1"/>
  <c r="N6774" i="2" a="1"/>
  <c r="N6774" i="2" s="1"/>
  <c r="U6774" i="2" s="1"/>
  <c r="N6775" i="2" a="1"/>
  <c r="N6775" i="2" s="1"/>
  <c r="U6775" i="2" s="1"/>
  <c r="N6776" i="2" a="1"/>
  <c r="N6776" i="2" s="1"/>
  <c r="U6776" i="2" s="1"/>
  <c r="N6777" i="2" a="1"/>
  <c r="N6777" i="2" s="1"/>
  <c r="U6777" i="2" s="1"/>
  <c r="N6778" i="2" a="1"/>
  <c r="N6778" i="2" s="1"/>
  <c r="U6778" i="2" s="1"/>
  <c r="N6779" i="2" a="1"/>
  <c r="N6779" i="2" s="1"/>
  <c r="U6779" i="2" s="1"/>
  <c r="N6780" i="2" a="1"/>
  <c r="N6780" i="2" s="1"/>
  <c r="U6780" i="2" s="1"/>
  <c r="N6781" i="2" a="1"/>
  <c r="N6781" i="2" s="1"/>
  <c r="U6781" i="2" s="1"/>
  <c r="N6782" i="2" a="1"/>
  <c r="N6782" i="2" s="1"/>
  <c r="U6782" i="2" s="1"/>
  <c r="N6783" i="2" a="1"/>
  <c r="N6783" i="2" s="1"/>
  <c r="U6783" i="2" s="1"/>
  <c r="N6784" i="2" a="1"/>
  <c r="N6784" i="2" s="1"/>
  <c r="U6784" i="2" s="1"/>
  <c r="N6785" i="2" a="1"/>
  <c r="N6785" i="2" s="1"/>
  <c r="U6785" i="2" s="1"/>
  <c r="N6786" i="2" a="1"/>
  <c r="N6786" i="2" s="1"/>
  <c r="U6786" i="2" s="1"/>
  <c r="N6787" i="2" a="1"/>
  <c r="N6787" i="2" s="1"/>
  <c r="U6787" i="2" s="1"/>
  <c r="N6788" i="2" a="1"/>
  <c r="N6788" i="2" s="1"/>
  <c r="U6788" i="2" s="1"/>
  <c r="N6789" i="2" a="1"/>
  <c r="N6789" i="2" s="1"/>
  <c r="U6789" i="2" s="1"/>
  <c r="N6790" i="2" a="1"/>
  <c r="N6790" i="2" s="1"/>
  <c r="U6790" i="2" s="1"/>
  <c r="N6791" i="2" a="1"/>
  <c r="N6791" i="2" s="1"/>
  <c r="U6791" i="2" s="1"/>
  <c r="N6792" i="2" a="1"/>
  <c r="N6792" i="2" s="1"/>
  <c r="U6792" i="2" s="1"/>
  <c r="N6793" i="2" a="1"/>
  <c r="N6793" i="2" s="1"/>
  <c r="U6793" i="2" s="1"/>
  <c r="N6794" i="2" a="1"/>
  <c r="N6794" i="2" s="1"/>
  <c r="U6794" i="2" s="1"/>
  <c r="N6795" i="2" a="1"/>
  <c r="N6795" i="2" s="1"/>
  <c r="U6795" i="2" s="1"/>
  <c r="N6796" i="2" a="1"/>
  <c r="N6796" i="2" s="1"/>
  <c r="U6796" i="2" s="1"/>
  <c r="N6797" i="2" a="1"/>
  <c r="N6797" i="2" s="1"/>
  <c r="U6797" i="2" s="1"/>
  <c r="N6798" i="2" a="1"/>
  <c r="N6798" i="2" s="1"/>
  <c r="U6798" i="2" s="1"/>
  <c r="N6799" i="2" a="1"/>
  <c r="N6799" i="2" s="1"/>
  <c r="U6799" i="2" s="1"/>
  <c r="N6800" i="2" a="1"/>
  <c r="N6800" i="2" s="1"/>
  <c r="U6800" i="2" s="1"/>
  <c r="N6801" i="2" a="1"/>
  <c r="N6801" i="2" s="1"/>
  <c r="U6801" i="2" s="1"/>
  <c r="N6802" i="2" a="1"/>
  <c r="N6802" i="2" s="1"/>
  <c r="U6802" i="2" s="1"/>
  <c r="N6803" i="2" a="1"/>
  <c r="N6803" i="2" s="1"/>
  <c r="U6803" i="2" s="1"/>
  <c r="N6804" i="2" a="1"/>
  <c r="N6804" i="2" s="1"/>
  <c r="U6804" i="2" s="1"/>
  <c r="N6805" i="2" a="1"/>
  <c r="N6805" i="2" s="1"/>
  <c r="U6805" i="2" s="1"/>
  <c r="N6806" i="2" a="1"/>
  <c r="N6806" i="2" s="1"/>
  <c r="U6806" i="2" s="1"/>
  <c r="N6807" i="2" a="1"/>
  <c r="N6807" i="2" s="1"/>
  <c r="U6807" i="2" s="1"/>
  <c r="N6808" i="2" a="1"/>
  <c r="N6808" i="2" s="1"/>
  <c r="U6808" i="2" s="1"/>
  <c r="N6809" i="2" a="1"/>
  <c r="N6809" i="2" s="1"/>
  <c r="U6809" i="2" s="1"/>
  <c r="N6810" i="2" a="1"/>
  <c r="N6810" i="2" s="1"/>
  <c r="U6810" i="2" s="1"/>
  <c r="N6811" i="2" a="1"/>
  <c r="N6811" i="2" s="1"/>
  <c r="U6811" i="2" s="1"/>
  <c r="N6812" i="2" a="1"/>
  <c r="N6812" i="2" s="1"/>
  <c r="U6812" i="2" s="1"/>
  <c r="N6813" i="2" a="1"/>
  <c r="N6813" i="2" s="1"/>
  <c r="U6813" i="2" s="1"/>
  <c r="N6814" i="2" a="1"/>
  <c r="N6814" i="2" s="1"/>
  <c r="U6814" i="2" s="1"/>
  <c r="N6815" i="2" a="1"/>
  <c r="N6815" i="2" s="1"/>
  <c r="U6815" i="2" s="1"/>
  <c r="N6816" i="2" a="1"/>
  <c r="N6816" i="2" s="1"/>
  <c r="U6816" i="2" s="1"/>
  <c r="N6817" i="2" a="1"/>
  <c r="N6817" i="2" s="1"/>
  <c r="U6817" i="2" s="1"/>
  <c r="N6818" i="2" a="1"/>
  <c r="N6818" i="2" s="1"/>
  <c r="U6818" i="2" s="1"/>
  <c r="N6819" i="2" a="1"/>
  <c r="N6819" i="2" s="1"/>
  <c r="U6819" i="2" s="1"/>
  <c r="N6820" i="2" a="1"/>
  <c r="N6820" i="2" s="1"/>
  <c r="U6820" i="2" s="1"/>
  <c r="N6821" i="2" a="1"/>
  <c r="N6821" i="2" s="1"/>
  <c r="U6821" i="2" s="1"/>
  <c r="N6822" i="2" a="1"/>
  <c r="N6822" i="2" s="1"/>
  <c r="U6822" i="2" s="1"/>
  <c r="N6823" i="2" a="1"/>
  <c r="N6823" i="2" s="1"/>
  <c r="U6823" i="2" s="1"/>
  <c r="N6824" i="2" a="1"/>
  <c r="N6824" i="2" s="1"/>
  <c r="U6824" i="2" s="1"/>
  <c r="N6825" i="2" a="1"/>
  <c r="N6825" i="2" s="1"/>
  <c r="U6825" i="2" s="1"/>
  <c r="N6826" i="2" a="1"/>
  <c r="N6826" i="2" s="1"/>
  <c r="U6826" i="2" s="1"/>
  <c r="N6827" i="2" a="1"/>
  <c r="N6827" i="2" s="1"/>
  <c r="U6827" i="2" s="1"/>
  <c r="N6828" i="2" a="1"/>
  <c r="N6828" i="2" s="1"/>
  <c r="U6828" i="2" s="1"/>
  <c r="N6829" i="2" a="1"/>
  <c r="N6829" i="2" s="1"/>
  <c r="U6829" i="2" s="1"/>
  <c r="N6830" i="2" a="1"/>
  <c r="N6830" i="2" s="1"/>
  <c r="U6830" i="2" s="1"/>
  <c r="N6831" i="2" a="1"/>
  <c r="N6831" i="2" s="1"/>
  <c r="U6831" i="2" s="1"/>
  <c r="N6832" i="2" a="1"/>
  <c r="N6832" i="2" s="1"/>
  <c r="U6832" i="2" s="1"/>
  <c r="N6833" i="2" a="1"/>
  <c r="N6833" i="2" s="1"/>
  <c r="U6833" i="2" s="1"/>
  <c r="N6834" i="2" a="1"/>
  <c r="N6834" i="2" s="1"/>
  <c r="U6834" i="2" s="1"/>
  <c r="N6835" i="2" a="1"/>
  <c r="N6835" i="2" s="1"/>
  <c r="U6835" i="2" s="1"/>
  <c r="N6836" i="2" a="1"/>
  <c r="N6836" i="2" s="1"/>
  <c r="U6836" i="2" s="1"/>
  <c r="N6837" i="2" a="1"/>
  <c r="N6837" i="2" s="1"/>
  <c r="U6837" i="2" s="1"/>
  <c r="N6838" i="2" a="1"/>
  <c r="N6838" i="2" s="1"/>
  <c r="U6838" i="2" s="1"/>
  <c r="N6839" i="2" a="1"/>
  <c r="N6839" i="2" s="1"/>
  <c r="U6839" i="2" s="1"/>
  <c r="N6840" i="2" a="1"/>
  <c r="N6840" i="2" s="1"/>
  <c r="U6840" i="2" s="1"/>
  <c r="N6841" i="2" a="1"/>
  <c r="N6841" i="2" s="1"/>
  <c r="U6841" i="2" s="1"/>
  <c r="N6842" i="2" a="1"/>
  <c r="N6842" i="2" s="1"/>
  <c r="U6842" i="2" s="1"/>
  <c r="N6843" i="2" a="1"/>
  <c r="N6843" i="2" s="1"/>
  <c r="U6843" i="2" s="1"/>
  <c r="N6844" i="2" a="1"/>
  <c r="N6844" i="2" s="1"/>
  <c r="U6844" i="2" s="1"/>
  <c r="N6845" i="2" a="1"/>
  <c r="N6845" i="2" s="1"/>
  <c r="U6845" i="2" s="1"/>
  <c r="N6846" i="2" a="1"/>
  <c r="N6846" i="2" s="1"/>
  <c r="U6846" i="2" s="1"/>
  <c r="N6847" i="2" a="1"/>
  <c r="N6847" i="2" s="1"/>
  <c r="U6847" i="2" s="1"/>
  <c r="N6848" i="2" a="1"/>
  <c r="N6848" i="2" s="1"/>
  <c r="U6848" i="2" s="1"/>
  <c r="N6849" i="2" a="1"/>
  <c r="N6849" i="2" s="1"/>
  <c r="U6849" i="2" s="1"/>
  <c r="N6850" i="2" a="1"/>
  <c r="N6850" i="2" s="1"/>
  <c r="U6850" i="2" s="1"/>
  <c r="N6851" i="2" a="1"/>
  <c r="N6851" i="2" s="1"/>
  <c r="U6851" i="2" s="1"/>
  <c r="N6852" i="2" a="1"/>
  <c r="N6852" i="2" s="1"/>
  <c r="U6852" i="2" s="1"/>
  <c r="N6853" i="2" a="1"/>
  <c r="N6853" i="2" s="1"/>
  <c r="U6853" i="2" s="1"/>
  <c r="N6854" i="2" a="1"/>
  <c r="N6854" i="2" s="1"/>
  <c r="U6854" i="2" s="1"/>
  <c r="N6855" i="2" a="1"/>
  <c r="N6855" i="2" s="1"/>
  <c r="U6855" i="2" s="1"/>
  <c r="N6856" i="2" a="1"/>
  <c r="N6856" i="2" s="1"/>
  <c r="U6856" i="2" s="1"/>
  <c r="N6857" i="2" a="1"/>
  <c r="N6857" i="2" s="1"/>
  <c r="U6857" i="2" s="1"/>
  <c r="N6858" i="2" a="1"/>
  <c r="N6858" i="2" s="1"/>
  <c r="U6858" i="2" s="1"/>
  <c r="N6859" i="2" a="1"/>
  <c r="N6859" i="2" s="1"/>
  <c r="U6859" i="2" s="1"/>
  <c r="N6860" i="2" a="1"/>
  <c r="N6860" i="2" s="1"/>
  <c r="U6860" i="2" s="1"/>
  <c r="N6861" i="2" a="1"/>
  <c r="N6861" i="2" s="1"/>
  <c r="U6861" i="2" s="1"/>
  <c r="N6862" i="2" a="1"/>
  <c r="N6862" i="2" s="1"/>
  <c r="U6862" i="2" s="1"/>
  <c r="N6863" i="2" a="1"/>
  <c r="N6863" i="2" s="1"/>
  <c r="U6863" i="2" s="1"/>
  <c r="N6864" i="2" a="1"/>
  <c r="N6864" i="2" s="1"/>
  <c r="U6864" i="2" s="1"/>
  <c r="N6865" i="2" a="1"/>
  <c r="N6865" i="2" s="1"/>
  <c r="U6865" i="2" s="1"/>
  <c r="N6866" i="2" a="1"/>
  <c r="N6866" i="2" s="1"/>
  <c r="U6866" i="2" s="1"/>
  <c r="N6867" i="2" a="1"/>
  <c r="N6867" i="2" s="1"/>
  <c r="U6867" i="2" s="1"/>
  <c r="N6868" i="2" a="1"/>
  <c r="N6868" i="2" s="1"/>
  <c r="U6868" i="2" s="1"/>
  <c r="N6869" i="2" a="1"/>
  <c r="N6869" i="2" s="1"/>
  <c r="U6869" i="2" s="1"/>
  <c r="N6870" i="2" a="1"/>
  <c r="N6870" i="2" s="1"/>
  <c r="U6870" i="2" s="1"/>
  <c r="N6871" i="2" a="1"/>
  <c r="N6871" i="2" s="1"/>
  <c r="U6871" i="2" s="1"/>
  <c r="N6872" i="2" a="1"/>
  <c r="N6872" i="2" s="1"/>
  <c r="U6872" i="2" s="1"/>
  <c r="N6873" i="2" a="1"/>
  <c r="N6873" i="2" s="1"/>
  <c r="U6873" i="2" s="1"/>
  <c r="N6874" i="2" a="1"/>
  <c r="N6874" i="2" s="1"/>
  <c r="U6874" i="2" s="1"/>
  <c r="N6875" i="2" a="1"/>
  <c r="N6875" i="2" s="1"/>
  <c r="U6875" i="2" s="1"/>
  <c r="N6876" i="2" a="1"/>
  <c r="N6876" i="2" s="1"/>
  <c r="U6876" i="2" s="1"/>
  <c r="N6877" i="2" a="1"/>
  <c r="N6877" i="2" s="1"/>
  <c r="U6877" i="2" s="1"/>
  <c r="N6878" i="2" a="1"/>
  <c r="N6878" i="2" s="1"/>
  <c r="U6878" i="2" s="1"/>
  <c r="N6879" i="2" a="1"/>
  <c r="N6879" i="2" s="1"/>
  <c r="U6879" i="2" s="1"/>
  <c r="N6880" i="2" a="1"/>
  <c r="N6880" i="2" s="1"/>
  <c r="U6880" i="2" s="1"/>
  <c r="N6881" i="2" a="1"/>
  <c r="N6881" i="2" s="1"/>
  <c r="U6881" i="2" s="1"/>
  <c r="N6882" i="2" a="1"/>
  <c r="N6882" i="2" s="1"/>
  <c r="U6882" i="2" s="1"/>
  <c r="N6883" i="2" a="1"/>
  <c r="N6883" i="2" s="1"/>
  <c r="U6883" i="2" s="1"/>
  <c r="N6884" i="2" a="1"/>
  <c r="N6884" i="2" s="1"/>
  <c r="U6884" i="2" s="1"/>
  <c r="N6885" i="2" a="1"/>
  <c r="N6885" i="2" s="1"/>
  <c r="U6885" i="2" s="1"/>
  <c r="N6886" i="2" a="1"/>
  <c r="N6886" i="2" s="1"/>
  <c r="U6886" i="2" s="1"/>
  <c r="N6887" i="2" a="1"/>
  <c r="N6887" i="2" s="1"/>
  <c r="U6887" i="2" s="1"/>
  <c r="N6888" i="2" a="1"/>
  <c r="N6888" i="2" s="1"/>
  <c r="U6888" i="2" s="1"/>
  <c r="N6889" i="2" a="1"/>
  <c r="N6889" i="2" s="1"/>
  <c r="U6889" i="2" s="1"/>
  <c r="N6890" i="2" a="1"/>
  <c r="N6890" i="2" s="1"/>
  <c r="U6890" i="2" s="1"/>
  <c r="N6891" i="2" a="1"/>
  <c r="N6891" i="2" s="1"/>
  <c r="U6891" i="2" s="1"/>
  <c r="N6892" i="2" a="1"/>
  <c r="N6892" i="2" s="1"/>
  <c r="U6892" i="2" s="1"/>
  <c r="N6893" i="2" a="1"/>
  <c r="N6893" i="2" s="1"/>
  <c r="U6893" i="2" s="1"/>
  <c r="N6894" i="2" a="1"/>
  <c r="N6894" i="2" s="1"/>
  <c r="U6894" i="2" s="1"/>
  <c r="N6895" i="2" a="1"/>
  <c r="N6895" i="2" s="1"/>
  <c r="U6895" i="2" s="1"/>
  <c r="N6896" i="2" a="1"/>
  <c r="N6896" i="2" s="1"/>
  <c r="U6896" i="2" s="1"/>
  <c r="N6897" i="2" a="1"/>
  <c r="N6897" i="2" s="1"/>
  <c r="U6897" i="2" s="1"/>
  <c r="N6898" i="2" a="1"/>
  <c r="N6898" i="2" s="1"/>
  <c r="U6898" i="2" s="1"/>
  <c r="N6899" i="2" a="1"/>
  <c r="N6899" i="2" s="1"/>
  <c r="U6899" i="2" s="1"/>
  <c r="N6900" i="2" a="1"/>
  <c r="N6900" i="2" s="1"/>
  <c r="U6900" i="2" s="1"/>
  <c r="N6901" i="2" a="1"/>
  <c r="N6901" i="2" s="1"/>
  <c r="U6901" i="2" s="1"/>
  <c r="N6902" i="2" a="1"/>
  <c r="N6902" i="2" s="1"/>
  <c r="U6902" i="2" s="1"/>
  <c r="N6903" i="2" a="1"/>
  <c r="N6903" i="2" s="1"/>
  <c r="U6903" i="2" s="1"/>
  <c r="N6904" i="2" a="1"/>
  <c r="N6904" i="2" s="1"/>
  <c r="U6904" i="2" s="1"/>
  <c r="N6905" i="2" a="1"/>
  <c r="N6905" i="2" s="1"/>
  <c r="U6905" i="2" s="1"/>
  <c r="N6906" i="2" a="1"/>
  <c r="N6906" i="2" s="1"/>
  <c r="U6906" i="2" s="1"/>
  <c r="N6907" i="2" a="1"/>
  <c r="N6907" i="2" s="1"/>
  <c r="U6907" i="2" s="1"/>
  <c r="N6908" i="2" a="1"/>
  <c r="N6908" i="2" s="1"/>
  <c r="U6908" i="2" s="1"/>
  <c r="N6909" i="2" a="1"/>
  <c r="N6909" i="2" s="1"/>
  <c r="U6909" i="2" s="1"/>
  <c r="N6910" i="2" a="1"/>
  <c r="N6910" i="2" s="1"/>
  <c r="U6910" i="2" s="1"/>
  <c r="N6911" i="2" a="1"/>
  <c r="N6911" i="2" s="1"/>
  <c r="U6911" i="2" s="1"/>
  <c r="N6912" i="2" a="1"/>
  <c r="N6912" i="2" s="1"/>
  <c r="U6912" i="2" s="1"/>
  <c r="N6913" i="2" a="1"/>
  <c r="N6913" i="2" s="1"/>
  <c r="U6913" i="2" s="1"/>
  <c r="N6914" i="2" a="1"/>
  <c r="N6914" i="2" s="1"/>
  <c r="U6914" i="2" s="1"/>
  <c r="N6915" i="2" a="1"/>
  <c r="N6915" i="2" s="1"/>
  <c r="U6915" i="2" s="1"/>
  <c r="N6916" i="2" a="1"/>
  <c r="N6916" i="2" s="1"/>
  <c r="U6916" i="2" s="1"/>
  <c r="N6917" i="2" a="1"/>
  <c r="N6917" i="2" s="1"/>
  <c r="U6917" i="2" s="1"/>
  <c r="N6918" i="2" a="1"/>
  <c r="N6918" i="2" s="1"/>
  <c r="U6918" i="2" s="1"/>
  <c r="N6919" i="2" a="1"/>
  <c r="N6919" i="2" s="1"/>
  <c r="U6919" i="2" s="1"/>
  <c r="N6920" i="2" a="1"/>
  <c r="N6920" i="2" s="1"/>
  <c r="U6920" i="2" s="1"/>
  <c r="N6921" i="2" a="1"/>
  <c r="N6921" i="2" s="1"/>
  <c r="U6921" i="2" s="1"/>
  <c r="N6922" i="2" a="1"/>
  <c r="N6922" i="2" s="1"/>
  <c r="U6922" i="2" s="1"/>
  <c r="N6923" i="2" a="1"/>
  <c r="N6923" i="2" s="1"/>
  <c r="U6923" i="2" s="1"/>
  <c r="N6924" i="2" a="1"/>
  <c r="N6924" i="2" s="1"/>
  <c r="U6924" i="2" s="1"/>
  <c r="N6925" i="2" a="1"/>
  <c r="N6925" i="2" s="1"/>
  <c r="U6925" i="2" s="1"/>
  <c r="N6926" i="2" a="1"/>
  <c r="N6926" i="2" s="1"/>
  <c r="U6926" i="2" s="1"/>
  <c r="N6927" i="2" a="1"/>
  <c r="N6927" i="2" s="1"/>
  <c r="U6927" i="2" s="1"/>
  <c r="N6928" i="2" a="1"/>
  <c r="N6928" i="2" s="1"/>
  <c r="U6928" i="2" s="1"/>
  <c r="N6929" i="2" a="1"/>
  <c r="N6929" i="2" s="1"/>
  <c r="U6929" i="2" s="1"/>
  <c r="N6930" i="2" a="1"/>
  <c r="N6930" i="2" s="1"/>
  <c r="U6930" i="2" s="1"/>
  <c r="N6931" i="2" a="1"/>
  <c r="N6931" i="2" s="1"/>
  <c r="U6931" i="2" s="1"/>
  <c r="N6932" i="2" a="1"/>
  <c r="N6932" i="2" s="1"/>
  <c r="U6932" i="2" s="1"/>
  <c r="N6933" i="2" a="1"/>
  <c r="N6933" i="2" s="1"/>
  <c r="U6933" i="2" s="1"/>
  <c r="N6934" i="2" a="1"/>
  <c r="N6934" i="2" s="1"/>
  <c r="U6934" i="2" s="1"/>
  <c r="N6935" i="2" a="1"/>
  <c r="N6935" i="2" s="1"/>
  <c r="U6935" i="2" s="1"/>
  <c r="N6936" i="2" a="1"/>
  <c r="N6936" i="2" s="1"/>
  <c r="U6936" i="2" s="1"/>
  <c r="N6937" i="2" a="1"/>
  <c r="N6937" i="2" s="1"/>
  <c r="U6937" i="2" s="1"/>
  <c r="N6938" i="2" a="1"/>
  <c r="N6938" i="2" s="1"/>
  <c r="U6938" i="2" s="1"/>
  <c r="N6939" i="2" a="1"/>
  <c r="N6939" i="2" s="1"/>
  <c r="U6939" i="2" s="1"/>
  <c r="N6940" i="2" a="1"/>
  <c r="N6940" i="2" s="1"/>
  <c r="U6940" i="2" s="1"/>
  <c r="N6941" i="2" a="1"/>
  <c r="N6941" i="2" s="1"/>
  <c r="U6941" i="2" s="1"/>
  <c r="N6942" i="2" a="1"/>
  <c r="N6942" i="2" s="1"/>
  <c r="U6942" i="2" s="1"/>
  <c r="N6943" i="2" a="1"/>
  <c r="N6943" i="2" s="1"/>
  <c r="U6943" i="2" s="1"/>
  <c r="N6944" i="2" a="1"/>
  <c r="N6944" i="2" s="1"/>
  <c r="U6944" i="2" s="1"/>
  <c r="N6945" i="2" a="1"/>
  <c r="N6945" i="2" s="1"/>
  <c r="U6945" i="2" s="1"/>
  <c r="N6946" i="2" a="1"/>
  <c r="N6946" i="2" s="1"/>
  <c r="U6946" i="2" s="1"/>
  <c r="N6947" i="2" a="1"/>
  <c r="N6947" i="2" s="1"/>
  <c r="U6947" i="2" s="1"/>
  <c r="N6948" i="2" a="1"/>
  <c r="N6948" i="2" s="1"/>
  <c r="U6948" i="2" s="1"/>
  <c r="N6949" i="2" a="1"/>
  <c r="N6949" i="2" s="1"/>
  <c r="U6949" i="2" s="1"/>
  <c r="N6950" i="2" a="1"/>
  <c r="N6950" i="2" s="1"/>
  <c r="U6950" i="2" s="1"/>
  <c r="N6951" i="2" a="1"/>
  <c r="N6951" i="2" s="1"/>
  <c r="U6951" i="2" s="1"/>
  <c r="N6952" i="2" a="1"/>
  <c r="N6952" i="2" s="1"/>
  <c r="U6952" i="2" s="1"/>
  <c r="N6953" i="2" a="1"/>
  <c r="N6953" i="2" s="1"/>
  <c r="U6953" i="2" s="1"/>
  <c r="N6954" i="2" a="1"/>
  <c r="N6954" i="2" s="1"/>
  <c r="U6954" i="2" s="1"/>
  <c r="N6955" i="2" a="1"/>
  <c r="N6955" i="2" s="1"/>
  <c r="U6955" i="2" s="1"/>
  <c r="N6956" i="2" a="1"/>
  <c r="N6956" i="2" s="1"/>
  <c r="U6956" i="2" s="1"/>
  <c r="N6957" i="2" a="1"/>
  <c r="N6957" i="2" s="1"/>
  <c r="U6957" i="2" s="1"/>
  <c r="N6958" i="2" a="1"/>
  <c r="N6958" i="2" s="1"/>
  <c r="U6958" i="2" s="1"/>
  <c r="N6959" i="2" a="1"/>
  <c r="N6959" i="2" s="1"/>
  <c r="U6959" i="2" s="1"/>
  <c r="N6960" i="2" a="1"/>
  <c r="N6960" i="2" s="1"/>
  <c r="U6960" i="2" s="1"/>
  <c r="N6961" i="2" a="1"/>
  <c r="N6961" i="2" s="1"/>
  <c r="U6961" i="2" s="1"/>
  <c r="N6962" i="2" a="1"/>
  <c r="N6962" i="2" s="1"/>
  <c r="U6962" i="2" s="1"/>
  <c r="N6963" i="2" a="1"/>
  <c r="N6963" i="2" s="1"/>
  <c r="U6963" i="2" s="1"/>
  <c r="N6964" i="2" a="1"/>
  <c r="N6964" i="2" s="1"/>
  <c r="U6964" i="2" s="1"/>
  <c r="N6965" i="2" a="1"/>
  <c r="N6965" i="2" s="1"/>
  <c r="U6965" i="2" s="1"/>
  <c r="N6966" i="2" a="1"/>
  <c r="N6966" i="2" s="1"/>
  <c r="U6966" i="2" s="1"/>
  <c r="N6967" i="2" a="1"/>
  <c r="N6967" i="2" s="1"/>
  <c r="U6967" i="2" s="1"/>
  <c r="N6968" i="2" a="1"/>
  <c r="N6968" i="2" s="1"/>
  <c r="U6968" i="2" s="1"/>
  <c r="N6969" i="2" a="1"/>
  <c r="N6969" i="2" s="1"/>
  <c r="U6969" i="2" s="1"/>
  <c r="N6970" i="2" a="1"/>
  <c r="N6970" i="2" s="1"/>
  <c r="U6970" i="2" s="1"/>
  <c r="N6971" i="2" a="1"/>
  <c r="N6971" i="2" s="1"/>
  <c r="U6971" i="2" s="1"/>
  <c r="N6972" i="2" a="1"/>
  <c r="N6972" i="2" s="1"/>
  <c r="U6972" i="2" s="1"/>
  <c r="N6973" i="2" a="1"/>
  <c r="N6973" i="2" s="1"/>
  <c r="U6973" i="2" s="1"/>
  <c r="N6974" i="2" a="1"/>
  <c r="N6974" i="2" s="1"/>
  <c r="U6974" i="2" s="1"/>
  <c r="N6975" i="2" a="1"/>
  <c r="N6975" i="2" s="1"/>
  <c r="U6975" i="2" s="1"/>
  <c r="N6976" i="2" a="1"/>
  <c r="N6976" i="2" s="1"/>
  <c r="U6976" i="2" s="1"/>
  <c r="N6977" i="2" a="1"/>
  <c r="N6977" i="2" s="1"/>
  <c r="U6977" i="2" s="1"/>
  <c r="N6978" i="2" a="1"/>
  <c r="N6978" i="2" s="1"/>
  <c r="U6978" i="2" s="1"/>
  <c r="N6979" i="2" a="1"/>
  <c r="N6979" i="2" s="1"/>
  <c r="U6979" i="2" s="1"/>
  <c r="N6980" i="2" a="1"/>
  <c r="N6980" i="2" s="1"/>
  <c r="U6980" i="2" s="1"/>
  <c r="N6981" i="2" a="1"/>
  <c r="N6981" i="2" s="1"/>
  <c r="U6981" i="2" s="1"/>
  <c r="N6982" i="2" a="1"/>
  <c r="N6982" i="2" s="1"/>
  <c r="U6982" i="2" s="1"/>
  <c r="N6983" i="2" a="1"/>
  <c r="N6983" i="2" s="1"/>
  <c r="U6983" i="2" s="1"/>
  <c r="N6984" i="2" a="1"/>
  <c r="N6984" i="2" s="1"/>
  <c r="U6984" i="2" s="1"/>
  <c r="N6985" i="2" a="1"/>
  <c r="N6985" i="2" s="1"/>
  <c r="U6985" i="2" s="1"/>
  <c r="N6986" i="2" a="1"/>
  <c r="N6986" i="2" s="1"/>
  <c r="U6986" i="2" s="1"/>
  <c r="N6987" i="2" a="1"/>
  <c r="N6987" i="2" s="1"/>
  <c r="U6987" i="2" s="1"/>
  <c r="N6988" i="2" a="1"/>
  <c r="N6988" i="2" s="1"/>
  <c r="U6988" i="2" s="1"/>
  <c r="N6989" i="2" a="1"/>
  <c r="N6989" i="2" s="1"/>
  <c r="U6989" i="2" s="1"/>
  <c r="N6990" i="2" a="1"/>
  <c r="N6990" i="2" s="1"/>
  <c r="U6990" i="2" s="1"/>
  <c r="N6991" i="2" a="1"/>
  <c r="N6991" i="2" s="1"/>
  <c r="U6991" i="2" s="1"/>
  <c r="N6992" i="2" a="1"/>
  <c r="N6992" i="2" s="1"/>
  <c r="U6992" i="2" s="1"/>
  <c r="N6993" i="2" a="1"/>
  <c r="N6993" i="2" s="1"/>
  <c r="U6993" i="2" s="1"/>
  <c r="N6994" i="2" a="1"/>
  <c r="N6994" i="2" s="1"/>
  <c r="U6994" i="2" s="1"/>
  <c r="N6995" i="2" a="1"/>
  <c r="N6995" i="2" s="1"/>
  <c r="U6995" i="2" s="1"/>
  <c r="N6996" i="2" a="1"/>
  <c r="N6996" i="2" s="1"/>
  <c r="U6996" i="2" s="1"/>
  <c r="N6997" i="2" a="1"/>
  <c r="N6997" i="2" s="1"/>
  <c r="U6997" i="2" s="1"/>
  <c r="N6998" i="2" a="1"/>
  <c r="N6998" i="2" s="1"/>
  <c r="U6998" i="2" s="1"/>
  <c r="N6999" i="2" a="1"/>
  <c r="N6999" i="2" s="1"/>
  <c r="U6999" i="2" s="1"/>
  <c r="N7000" i="2" a="1"/>
  <c r="N7000" i="2" s="1"/>
  <c r="U7000" i="2" s="1"/>
  <c r="N7001" i="2" a="1"/>
  <c r="N7001" i="2" s="1"/>
  <c r="U7001" i="2" s="1"/>
  <c r="N7002" i="2" a="1"/>
  <c r="N7002" i="2" s="1"/>
  <c r="U7002" i="2" s="1"/>
  <c r="N7003" i="2" a="1"/>
  <c r="N7003" i="2" s="1"/>
  <c r="U7003" i="2" s="1"/>
  <c r="N7004" i="2" a="1"/>
  <c r="N7004" i="2" s="1"/>
  <c r="U7004" i="2" s="1"/>
  <c r="N7005" i="2" a="1"/>
  <c r="N7005" i="2" s="1"/>
  <c r="U7005" i="2" s="1"/>
  <c r="N7006" i="2" a="1"/>
  <c r="N7006" i="2" s="1"/>
  <c r="U7006" i="2" s="1"/>
  <c r="N7007" i="2" a="1"/>
  <c r="N7007" i="2" s="1"/>
  <c r="U7007" i="2" s="1"/>
  <c r="N7008" i="2" a="1"/>
  <c r="N7008" i="2" s="1"/>
  <c r="U7008" i="2" s="1"/>
  <c r="N7009" i="2" a="1"/>
  <c r="N7009" i="2" s="1"/>
  <c r="U7009" i="2" s="1"/>
  <c r="N7010" i="2" a="1"/>
  <c r="N7010" i="2" s="1"/>
  <c r="U7010" i="2" s="1"/>
  <c r="N7011" i="2" a="1"/>
  <c r="N7011" i="2" s="1"/>
  <c r="U7011" i="2" s="1"/>
  <c r="N7012" i="2" a="1"/>
  <c r="N7012" i="2" s="1"/>
  <c r="U7012" i="2" s="1"/>
  <c r="N7013" i="2" a="1"/>
  <c r="N7013" i="2" s="1"/>
  <c r="U7013" i="2" s="1"/>
  <c r="N7014" i="2" a="1"/>
  <c r="N7014" i="2" s="1"/>
  <c r="U7014" i="2" s="1"/>
  <c r="N7015" i="2" a="1"/>
  <c r="N7015" i="2" s="1"/>
  <c r="U7015" i="2" s="1"/>
  <c r="N7016" i="2" a="1"/>
  <c r="N7016" i="2" s="1"/>
  <c r="U7016" i="2" s="1"/>
  <c r="N7017" i="2" a="1"/>
  <c r="N7017" i="2" s="1"/>
  <c r="U7017" i="2" s="1"/>
  <c r="N7018" i="2" a="1"/>
  <c r="N7018" i="2" s="1"/>
  <c r="U7018" i="2" s="1"/>
  <c r="N7019" i="2" a="1"/>
  <c r="N7019" i="2" s="1"/>
  <c r="U7019" i="2" s="1"/>
  <c r="N7020" i="2" a="1"/>
  <c r="N7020" i="2" s="1"/>
  <c r="U7020" i="2" s="1"/>
  <c r="N7021" i="2" a="1"/>
  <c r="N7021" i="2" s="1"/>
  <c r="U7021" i="2" s="1"/>
  <c r="N7022" i="2" a="1"/>
  <c r="N7022" i="2" s="1"/>
  <c r="U7022" i="2" s="1"/>
  <c r="N7023" i="2" a="1"/>
  <c r="N7023" i="2" s="1"/>
  <c r="U7023" i="2" s="1"/>
  <c r="N7024" i="2" a="1"/>
  <c r="N7024" i="2" s="1"/>
  <c r="U7024" i="2" s="1"/>
  <c r="N7025" i="2" a="1"/>
  <c r="N7025" i="2" s="1"/>
  <c r="U7025" i="2" s="1"/>
  <c r="N7026" i="2" a="1"/>
  <c r="N7026" i="2" s="1"/>
  <c r="U7026" i="2" s="1"/>
  <c r="N7027" i="2" a="1"/>
  <c r="N7027" i="2" s="1"/>
  <c r="U7027" i="2" s="1"/>
  <c r="N7028" i="2" a="1"/>
  <c r="N7028" i="2" s="1"/>
  <c r="U7028" i="2" s="1"/>
  <c r="N7029" i="2" a="1"/>
  <c r="N7029" i="2" s="1"/>
  <c r="U7029" i="2" s="1"/>
  <c r="N7030" i="2" a="1"/>
  <c r="N7030" i="2" s="1"/>
  <c r="U7030" i="2" s="1"/>
  <c r="N7031" i="2" a="1"/>
  <c r="N7031" i="2" s="1"/>
  <c r="U7031" i="2" s="1"/>
  <c r="N7032" i="2" a="1"/>
  <c r="N7032" i="2" s="1"/>
  <c r="U7032" i="2" s="1"/>
  <c r="N7033" i="2" a="1"/>
  <c r="N7033" i="2" s="1"/>
  <c r="U7033" i="2" s="1"/>
  <c r="N7034" i="2" a="1"/>
  <c r="N7034" i="2" s="1"/>
  <c r="U7034" i="2" s="1"/>
  <c r="N7035" i="2" a="1"/>
  <c r="N7035" i="2" s="1"/>
  <c r="U7035" i="2" s="1"/>
  <c r="N7036" i="2" a="1"/>
  <c r="N7036" i="2" s="1"/>
  <c r="U7036" i="2" s="1"/>
  <c r="N7037" i="2" a="1"/>
  <c r="N7037" i="2" s="1"/>
  <c r="U7037" i="2" s="1"/>
  <c r="N7038" i="2" a="1"/>
  <c r="N7038" i="2" s="1"/>
  <c r="U7038" i="2" s="1"/>
  <c r="N7039" i="2" a="1"/>
  <c r="N7039" i="2" s="1"/>
  <c r="U7039" i="2" s="1"/>
  <c r="N7040" i="2" a="1"/>
  <c r="N7040" i="2" s="1"/>
  <c r="U7040" i="2" s="1"/>
  <c r="N7041" i="2" a="1"/>
  <c r="N7041" i="2" s="1"/>
  <c r="U7041" i="2" s="1"/>
  <c r="N7042" i="2" a="1"/>
  <c r="N7042" i="2" s="1"/>
  <c r="U7042" i="2" s="1"/>
  <c r="N7043" i="2" a="1"/>
  <c r="N7043" i="2" s="1"/>
  <c r="U7043" i="2" s="1"/>
  <c r="N7044" i="2" a="1"/>
  <c r="N7044" i="2" s="1"/>
  <c r="U7044" i="2" s="1"/>
  <c r="N7045" i="2" a="1"/>
  <c r="N7045" i="2" s="1"/>
  <c r="U7045" i="2" s="1"/>
  <c r="N7046" i="2" a="1"/>
  <c r="N7046" i="2" s="1"/>
  <c r="U7046" i="2" s="1"/>
  <c r="N7047" i="2" a="1"/>
  <c r="N7047" i="2" s="1"/>
  <c r="U7047" i="2" s="1"/>
  <c r="N7048" i="2" a="1"/>
  <c r="N7048" i="2" s="1"/>
  <c r="U7048" i="2" s="1"/>
  <c r="N7049" i="2" a="1"/>
  <c r="N7049" i="2" s="1"/>
  <c r="U7049" i="2" s="1"/>
  <c r="N7050" i="2" a="1"/>
  <c r="N7050" i="2" s="1"/>
  <c r="U7050" i="2" s="1"/>
  <c r="N7051" i="2" a="1"/>
  <c r="N7051" i="2" s="1"/>
  <c r="U7051" i="2" s="1"/>
  <c r="N7052" i="2" a="1"/>
  <c r="N7052" i="2" s="1"/>
  <c r="U7052" i="2" s="1"/>
  <c r="N7053" i="2" a="1"/>
  <c r="N7053" i="2" s="1"/>
  <c r="U7053" i="2" s="1"/>
  <c r="N7054" i="2" a="1"/>
  <c r="N7054" i="2" s="1"/>
  <c r="U7054" i="2" s="1"/>
  <c r="N7055" i="2" a="1"/>
  <c r="N7055" i="2" s="1"/>
  <c r="U7055" i="2" s="1"/>
  <c r="N7056" i="2" a="1"/>
  <c r="N7056" i="2" s="1"/>
  <c r="U7056" i="2" s="1"/>
  <c r="N7057" i="2" a="1"/>
  <c r="N7057" i="2" s="1"/>
  <c r="U7057" i="2" s="1"/>
  <c r="N7058" i="2" a="1"/>
  <c r="N7058" i="2" s="1"/>
  <c r="U7058" i="2" s="1"/>
  <c r="N7059" i="2" a="1"/>
  <c r="N7059" i="2" s="1"/>
  <c r="U7059" i="2" s="1"/>
  <c r="N7060" i="2" a="1"/>
  <c r="N7060" i="2" s="1"/>
  <c r="U7060" i="2" s="1"/>
  <c r="N7061" i="2" a="1"/>
  <c r="N7061" i="2" s="1"/>
  <c r="U7061" i="2" s="1"/>
  <c r="N7062" i="2" a="1"/>
  <c r="N7062" i="2" s="1"/>
  <c r="U7062" i="2" s="1"/>
  <c r="N7063" i="2" a="1"/>
  <c r="N7063" i="2" s="1"/>
  <c r="U7063" i="2" s="1"/>
  <c r="N7064" i="2" a="1"/>
  <c r="N7064" i="2" s="1"/>
  <c r="U7064" i="2" s="1"/>
  <c r="N7065" i="2" a="1"/>
  <c r="N7065" i="2" s="1"/>
  <c r="U7065" i="2" s="1"/>
  <c r="N7066" i="2" a="1"/>
  <c r="N7066" i="2" s="1"/>
  <c r="U7066" i="2" s="1"/>
  <c r="N7067" i="2" a="1"/>
  <c r="N7067" i="2" s="1"/>
  <c r="U7067" i="2" s="1"/>
  <c r="N7068" i="2" a="1"/>
  <c r="N7068" i="2" s="1"/>
  <c r="U7068" i="2" s="1"/>
  <c r="N7069" i="2" a="1"/>
  <c r="N7069" i="2" s="1"/>
  <c r="U7069" i="2" s="1"/>
  <c r="N7070" i="2" a="1"/>
  <c r="N7070" i="2" s="1"/>
  <c r="U7070" i="2" s="1"/>
  <c r="N7071" i="2" a="1"/>
  <c r="N7071" i="2" s="1"/>
  <c r="U7071" i="2" s="1"/>
  <c r="N7072" i="2" a="1"/>
  <c r="N7072" i="2" s="1"/>
  <c r="U7072" i="2" s="1"/>
  <c r="N7073" i="2" a="1"/>
  <c r="N7073" i="2" s="1"/>
  <c r="U7073" i="2" s="1"/>
  <c r="N7074" i="2" a="1"/>
  <c r="N7074" i="2" s="1"/>
  <c r="U7074" i="2" s="1"/>
  <c r="N7075" i="2" a="1"/>
  <c r="N7075" i="2" s="1"/>
  <c r="U7075" i="2" s="1"/>
  <c r="N7076" i="2" a="1"/>
  <c r="N7076" i="2" s="1"/>
  <c r="U7076" i="2" s="1"/>
  <c r="N7077" i="2" a="1"/>
  <c r="N7077" i="2" s="1"/>
  <c r="U7077" i="2" s="1"/>
  <c r="N7078" i="2" a="1"/>
  <c r="N7078" i="2" s="1"/>
  <c r="U7078" i="2" s="1"/>
  <c r="N7079" i="2" a="1"/>
  <c r="N7079" i="2" s="1"/>
  <c r="U7079" i="2" s="1"/>
  <c r="N7080" i="2" a="1"/>
  <c r="N7080" i="2" s="1"/>
  <c r="U7080" i="2" s="1"/>
  <c r="N7081" i="2" a="1"/>
  <c r="N7081" i="2" s="1"/>
  <c r="U7081" i="2" s="1"/>
  <c r="N7082" i="2" a="1"/>
  <c r="N7082" i="2" s="1"/>
  <c r="U7082" i="2" s="1"/>
  <c r="N7083" i="2" a="1"/>
  <c r="N7083" i="2" s="1"/>
  <c r="U7083" i="2" s="1"/>
  <c r="N7084" i="2" a="1"/>
  <c r="N7084" i="2" s="1"/>
  <c r="U7084" i="2" s="1"/>
  <c r="N7085" i="2" a="1"/>
  <c r="N7085" i="2" s="1"/>
  <c r="U7085" i="2" s="1"/>
  <c r="N7086" i="2" a="1"/>
  <c r="N7086" i="2" s="1"/>
  <c r="U7086" i="2" s="1"/>
  <c r="N7087" i="2" a="1"/>
  <c r="N7087" i="2" s="1"/>
  <c r="U7087" i="2" s="1"/>
  <c r="N7088" i="2" a="1"/>
  <c r="N7088" i="2" s="1"/>
  <c r="U7088" i="2" s="1"/>
  <c r="N7089" i="2" a="1"/>
  <c r="N7089" i="2" s="1"/>
  <c r="U7089" i="2" s="1"/>
  <c r="N7090" i="2" a="1"/>
  <c r="N7090" i="2" s="1"/>
  <c r="U7090" i="2" s="1"/>
  <c r="N7091" i="2" a="1"/>
  <c r="N7091" i="2" s="1"/>
  <c r="U7091" i="2" s="1"/>
  <c r="N7092" i="2" a="1"/>
  <c r="N7092" i="2" s="1"/>
  <c r="U7092" i="2" s="1"/>
  <c r="N7093" i="2" a="1"/>
  <c r="N7093" i="2" s="1"/>
  <c r="U7093" i="2" s="1"/>
  <c r="N7094" i="2" a="1"/>
  <c r="N7094" i="2" s="1"/>
  <c r="U7094" i="2" s="1"/>
  <c r="N7095" i="2" a="1"/>
  <c r="N7095" i="2" s="1"/>
  <c r="U7095" i="2" s="1"/>
  <c r="N7096" i="2" a="1"/>
  <c r="N7096" i="2" s="1"/>
  <c r="U7096" i="2" s="1"/>
  <c r="N7097" i="2" a="1"/>
  <c r="N7097" i="2" s="1"/>
  <c r="U7097" i="2" s="1"/>
  <c r="N7098" i="2" a="1"/>
  <c r="N7098" i="2" s="1"/>
  <c r="U7098" i="2" s="1"/>
  <c r="N7099" i="2" a="1"/>
  <c r="N7099" i="2" s="1"/>
  <c r="U7099" i="2" s="1"/>
  <c r="N7100" i="2" a="1"/>
  <c r="N7100" i="2" s="1"/>
  <c r="U7100" i="2" s="1"/>
  <c r="N7101" i="2" a="1"/>
  <c r="N7101" i="2" s="1"/>
  <c r="U7101" i="2" s="1"/>
  <c r="N7102" i="2" a="1"/>
  <c r="N7102" i="2" s="1"/>
  <c r="U7102" i="2" s="1"/>
  <c r="N7103" i="2" a="1"/>
  <c r="N7103" i="2" s="1"/>
  <c r="U7103" i="2" s="1"/>
  <c r="N7104" i="2" a="1"/>
  <c r="N7104" i="2" s="1"/>
  <c r="U7104" i="2" s="1"/>
  <c r="N7105" i="2" a="1"/>
  <c r="N7105" i="2" s="1"/>
  <c r="U7105" i="2" s="1"/>
  <c r="N7106" i="2" a="1"/>
  <c r="N7106" i="2" s="1"/>
  <c r="U7106" i="2" s="1"/>
  <c r="N7107" i="2" a="1"/>
  <c r="N7107" i="2" s="1"/>
  <c r="U7107" i="2" s="1"/>
  <c r="N7108" i="2" a="1"/>
  <c r="N7108" i="2" s="1"/>
  <c r="U7108" i="2" s="1"/>
  <c r="N7109" i="2" a="1"/>
  <c r="N7109" i="2" s="1"/>
  <c r="U7109" i="2" s="1"/>
  <c r="N7110" i="2" a="1"/>
  <c r="N7110" i="2" s="1"/>
  <c r="U7110" i="2" s="1"/>
  <c r="N7111" i="2" a="1"/>
  <c r="N7111" i="2" s="1"/>
  <c r="U7111" i="2" s="1"/>
  <c r="N7112" i="2" a="1"/>
  <c r="N7112" i="2" s="1"/>
  <c r="U7112" i="2" s="1"/>
  <c r="N7113" i="2" a="1"/>
  <c r="N7113" i="2" s="1"/>
  <c r="U7113" i="2" s="1"/>
  <c r="N7114" i="2" a="1"/>
  <c r="N7114" i="2" s="1"/>
  <c r="U7114" i="2" s="1"/>
  <c r="N7115" i="2" a="1"/>
  <c r="N7115" i="2" s="1"/>
  <c r="U7115" i="2" s="1"/>
  <c r="N7116" i="2" a="1"/>
  <c r="N7116" i="2" s="1"/>
  <c r="U7116" i="2" s="1"/>
  <c r="N7117" i="2" a="1"/>
  <c r="N7117" i="2" s="1"/>
  <c r="U7117" i="2" s="1"/>
  <c r="N7118" i="2" a="1"/>
  <c r="N7118" i="2" s="1"/>
  <c r="U7118" i="2" s="1"/>
  <c r="N7119" i="2" a="1"/>
  <c r="N7119" i="2" s="1"/>
  <c r="U7119" i="2" s="1"/>
  <c r="N7120" i="2" a="1"/>
  <c r="N7120" i="2" s="1"/>
  <c r="U7120" i="2" s="1"/>
  <c r="N7121" i="2" a="1"/>
  <c r="N7121" i="2" s="1"/>
  <c r="U7121" i="2" s="1"/>
  <c r="N7122" i="2" a="1"/>
  <c r="N7122" i="2" s="1"/>
  <c r="U7122" i="2" s="1"/>
  <c r="N7123" i="2" a="1"/>
  <c r="N7123" i="2" s="1"/>
  <c r="U7123" i="2" s="1"/>
  <c r="N7124" i="2" a="1"/>
  <c r="N7124" i="2" s="1"/>
  <c r="U7124" i="2" s="1"/>
  <c r="N7125" i="2" a="1"/>
  <c r="N7125" i="2" s="1"/>
  <c r="U7125" i="2" s="1"/>
  <c r="N7126" i="2" a="1"/>
  <c r="N7126" i="2" s="1"/>
  <c r="U7126" i="2" s="1"/>
  <c r="N7127" i="2" a="1"/>
  <c r="N7127" i="2" s="1"/>
  <c r="U7127" i="2" s="1"/>
  <c r="N7128" i="2" a="1"/>
  <c r="N7128" i="2" s="1"/>
  <c r="U7128" i="2" s="1"/>
  <c r="N7129" i="2" a="1"/>
  <c r="N7129" i="2" s="1"/>
  <c r="U7129" i="2" s="1"/>
  <c r="N7130" i="2" a="1"/>
  <c r="N7130" i="2" s="1"/>
  <c r="U7130" i="2" s="1"/>
  <c r="N7131" i="2" a="1"/>
  <c r="N7131" i="2" s="1"/>
  <c r="U7131" i="2" s="1"/>
  <c r="N7132" i="2" a="1"/>
  <c r="N7132" i="2" s="1"/>
  <c r="U7132" i="2" s="1"/>
  <c r="N7133" i="2" a="1"/>
  <c r="N7133" i="2" s="1"/>
  <c r="U7133" i="2" s="1"/>
  <c r="N7134" i="2" a="1"/>
  <c r="N7134" i="2" s="1"/>
  <c r="U7134" i="2" s="1"/>
  <c r="N7135" i="2" a="1"/>
  <c r="N7135" i="2" s="1"/>
  <c r="U7135" i="2" s="1"/>
  <c r="N7136" i="2" a="1"/>
  <c r="N7136" i="2" s="1"/>
  <c r="U7136" i="2" s="1"/>
  <c r="N7137" i="2" a="1"/>
  <c r="N7137" i="2" s="1"/>
  <c r="U7137" i="2" s="1"/>
  <c r="N7138" i="2" a="1"/>
  <c r="N7138" i="2" s="1"/>
  <c r="U7138" i="2" s="1"/>
  <c r="N7139" i="2" a="1"/>
  <c r="N7139" i="2" s="1"/>
  <c r="U7139" i="2" s="1"/>
  <c r="N7140" i="2" a="1"/>
  <c r="N7140" i="2" s="1"/>
  <c r="U7140" i="2" s="1"/>
  <c r="N7141" i="2" a="1"/>
  <c r="N7141" i="2" s="1"/>
  <c r="U7141" i="2" s="1"/>
  <c r="N7142" i="2" a="1"/>
  <c r="N7142" i="2" s="1"/>
  <c r="U7142" i="2" s="1"/>
  <c r="N7143" i="2" a="1"/>
  <c r="N7143" i="2" s="1"/>
  <c r="U7143" i="2" s="1"/>
  <c r="N7144" i="2" a="1"/>
  <c r="N7144" i="2" s="1"/>
  <c r="U7144" i="2" s="1"/>
  <c r="N7145" i="2" a="1"/>
  <c r="N7145" i="2" s="1"/>
  <c r="U7145" i="2" s="1"/>
  <c r="N7146" i="2" a="1"/>
  <c r="N7146" i="2" s="1"/>
  <c r="U7146" i="2" s="1"/>
  <c r="N7147" i="2" a="1"/>
  <c r="N7147" i="2" s="1"/>
  <c r="U7147" i="2" s="1"/>
  <c r="N7148" i="2" a="1"/>
  <c r="N7148" i="2" s="1"/>
  <c r="U7148" i="2" s="1"/>
  <c r="N7149" i="2" a="1"/>
  <c r="N7149" i="2" s="1"/>
  <c r="U7149" i="2" s="1"/>
  <c r="N7150" i="2" a="1"/>
  <c r="N7150" i="2" s="1"/>
  <c r="U7150" i="2" s="1"/>
  <c r="N7151" i="2" a="1"/>
  <c r="N7151" i="2" s="1"/>
  <c r="U7151" i="2" s="1"/>
  <c r="N7152" i="2" a="1"/>
  <c r="N7152" i="2" s="1"/>
  <c r="U7152" i="2" s="1"/>
  <c r="N7153" i="2" a="1"/>
  <c r="N7153" i="2" s="1"/>
  <c r="U7153" i="2" s="1"/>
  <c r="N7154" i="2" a="1"/>
  <c r="N7154" i="2" s="1"/>
  <c r="U7154" i="2" s="1"/>
  <c r="N7155" i="2" a="1"/>
  <c r="N7155" i="2" s="1"/>
  <c r="U7155" i="2" s="1"/>
  <c r="N7156" i="2" a="1"/>
  <c r="N7156" i="2" s="1"/>
  <c r="U7156" i="2" s="1"/>
  <c r="N7157" i="2" a="1"/>
  <c r="N7157" i="2" s="1"/>
  <c r="U7157" i="2" s="1"/>
  <c r="N7158" i="2" a="1"/>
  <c r="N7158" i="2" s="1"/>
  <c r="U7158" i="2" s="1"/>
  <c r="N7159" i="2" a="1"/>
  <c r="N7159" i="2" s="1"/>
  <c r="U7159" i="2" s="1"/>
  <c r="N7160" i="2" a="1"/>
  <c r="N7160" i="2" s="1"/>
  <c r="U7160" i="2" s="1"/>
  <c r="N7161" i="2" a="1"/>
  <c r="N7161" i="2" s="1"/>
  <c r="U7161" i="2" s="1"/>
  <c r="N7162" i="2" a="1"/>
  <c r="N7162" i="2" s="1"/>
  <c r="U7162" i="2" s="1"/>
  <c r="N7163" i="2" a="1"/>
  <c r="N7163" i="2" s="1"/>
  <c r="U7163" i="2" s="1"/>
  <c r="N7164" i="2" a="1"/>
  <c r="N7164" i="2" s="1"/>
  <c r="U7164" i="2" s="1"/>
  <c r="N7165" i="2" a="1"/>
  <c r="N7165" i="2" s="1"/>
  <c r="U7165" i="2" s="1"/>
  <c r="N7166" i="2" a="1"/>
  <c r="N7166" i="2" s="1"/>
  <c r="U7166" i="2" s="1"/>
  <c r="N7167" i="2" a="1"/>
  <c r="N7167" i="2" s="1"/>
  <c r="U7167" i="2" s="1"/>
  <c r="N7168" i="2" a="1"/>
  <c r="N7168" i="2" s="1"/>
  <c r="U7168" i="2" s="1"/>
  <c r="N7169" i="2" a="1"/>
  <c r="N7169" i="2" s="1"/>
  <c r="U7169" i="2" s="1"/>
  <c r="N7170" i="2" a="1"/>
  <c r="N7170" i="2" s="1"/>
  <c r="U7170" i="2" s="1"/>
  <c r="N7171" i="2" a="1"/>
  <c r="N7171" i="2" s="1"/>
  <c r="U7171" i="2" s="1"/>
  <c r="N7172" i="2" a="1"/>
  <c r="N7172" i="2" s="1"/>
  <c r="U7172" i="2" s="1"/>
  <c r="N7173" i="2" a="1"/>
  <c r="N7173" i="2" s="1"/>
  <c r="U7173" i="2" s="1"/>
  <c r="N7174" i="2" a="1"/>
  <c r="N7174" i="2" s="1"/>
  <c r="U7174" i="2" s="1"/>
  <c r="N7175" i="2" a="1"/>
  <c r="N7175" i="2" s="1"/>
  <c r="U7175" i="2" s="1"/>
  <c r="N7176" i="2" a="1"/>
  <c r="N7176" i="2" s="1"/>
  <c r="U7176" i="2" s="1"/>
  <c r="N7177" i="2" a="1"/>
  <c r="N7177" i="2" s="1"/>
  <c r="U7177" i="2" s="1"/>
  <c r="N7178" i="2" a="1"/>
  <c r="N7178" i="2" s="1"/>
  <c r="U7178" i="2" s="1"/>
  <c r="N7179" i="2" a="1"/>
  <c r="N7179" i="2" s="1"/>
  <c r="U7179" i="2" s="1"/>
  <c r="N7180" i="2" a="1"/>
  <c r="N7180" i="2" s="1"/>
  <c r="U7180" i="2" s="1"/>
  <c r="N7181" i="2" a="1"/>
  <c r="N7181" i="2" s="1"/>
  <c r="U7181" i="2" s="1"/>
  <c r="N7182" i="2" a="1"/>
  <c r="N7182" i="2" s="1"/>
  <c r="U7182" i="2" s="1"/>
  <c r="N7183" i="2" a="1"/>
  <c r="N7183" i="2" s="1"/>
  <c r="U7183" i="2" s="1"/>
  <c r="N7184" i="2" a="1"/>
  <c r="N7184" i="2" s="1"/>
  <c r="U7184" i="2" s="1"/>
  <c r="N7185" i="2" a="1"/>
  <c r="N7185" i="2" s="1"/>
  <c r="U7185" i="2" s="1"/>
  <c r="N7186" i="2" a="1"/>
  <c r="N7186" i="2" s="1"/>
  <c r="U7186" i="2" s="1"/>
  <c r="N7187" i="2" a="1"/>
  <c r="N7187" i="2" s="1"/>
  <c r="U7187" i="2" s="1"/>
  <c r="N7188" i="2" a="1"/>
  <c r="N7188" i="2" s="1"/>
  <c r="U7188" i="2" s="1"/>
  <c r="N7189" i="2" a="1"/>
  <c r="N7189" i="2" s="1"/>
  <c r="U7189" i="2" s="1"/>
  <c r="N7190" i="2" a="1"/>
  <c r="N7190" i="2" s="1"/>
  <c r="U7190" i="2" s="1"/>
  <c r="N7191" i="2" a="1"/>
  <c r="N7191" i="2" s="1"/>
  <c r="U7191" i="2" s="1"/>
  <c r="N7192" i="2" a="1"/>
  <c r="N7192" i="2" s="1"/>
  <c r="U7192" i="2" s="1"/>
  <c r="N7193" i="2" a="1"/>
  <c r="N7193" i="2" s="1"/>
  <c r="U7193" i="2" s="1"/>
  <c r="N7194" i="2" a="1"/>
  <c r="N7194" i="2" s="1"/>
  <c r="U7194" i="2" s="1"/>
  <c r="N7195" i="2" a="1"/>
  <c r="N7195" i="2" s="1"/>
  <c r="U7195" i="2" s="1"/>
  <c r="N7196" i="2" a="1"/>
  <c r="N7196" i="2" s="1"/>
  <c r="U7196" i="2" s="1"/>
  <c r="N7197" i="2" a="1"/>
  <c r="N7197" i="2" s="1"/>
  <c r="U7197" i="2" s="1"/>
  <c r="N7198" i="2" a="1"/>
  <c r="N7198" i="2" s="1"/>
  <c r="U7198" i="2" s="1"/>
  <c r="N7199" i="2" a="1"/>
  <c r="N7199" i="2" s="1"/>
  <c r="U7199" i="2" s="1"/>
  <c r="N7200" i="2" a="1"/>
  <c r="N7200" i="2" s="1"/>
  <c r="U7200" i="2" s="1"/>
  <c r="N7201" i="2" a="1"/>
  <c r="N7201" i="2" s="1"/>
  <c r="U7201" i="2" s="1"/>
  <c r="N7202" i="2" a="1"/>
  <c r="N7202" i="2" s="1"/>
  <c r="U7202" i="2" s="1"/>
  <c r="N7203" i="2" a="1"/>
  <c r="N7203" i="2" s="1"/>
  <c r="U7203" i="2" s="1"/>
  <c r="N7204" i="2" a="1"/>
  <c r="N7204" i="2" s="1"/>
  <c r="U7204" i="2" s="1"/>
  <c r="N7205" i="2" a="1"/>
  <c r="N7205" i="2" s="1"/>
  <c r="U7205" i="2" s="1"/>
  <c r="N7206" i="2" a="1"/>
  <c r="N7206" i="2" s="1"/>
  <c r="U7206" i="2" s="1"/>
  <c r="N7207" i="2" a="1"/>
  <c r="N7207" i="2" s="1"/>
  <c r="U7207" i="2" s="1"/>
  <c r="N7208" i="2" a="1"/>
  <c r="N7208" i="2" s="1"/>
  <c r="U7208" i="2" s="1"/>
  <c r="N7209" i="2" a="1"/>
  <c r="N7209" i="2" s="1"/>
  <c r="U7209" i="2" s="1"/>
  <c r="N7210" i="2" a="1"/>
  <c r="N7210" i="2" s="1"/>
  <c r="U7210" i="2" s="1"/>
  <c r="N7211" i="2" a="1"/>
  <c r="N7211" i="2" s="1"/>
  <c r="U7211" i="2" s="1"/>
  <c r="N7212" i="2" a="1"/>
  <c r="N7212" i="2" s="1"/>
  <c r="U7212" i="2" s="1"/>
  <c r="N7213" i="2" a="1"/>
  <c r="N7213" i="2" s="1"/>
  <c r="U7213" i="2" s="1"/>
  <c r="N7214" i="2" a="1"/>
  <c r="N7214" i="2" s="1"/>
  <c r="U7214" i="2" s="1"/>
  <c r="N7215" i="2" a="1"/>
  <c r="N7215" i="2" s="1"/>
  <c r="U7215" i="2" s="1"/>
  <c r="N7216" i="2" a="1"/>
  <c r="N7216" i="2" s="1"/>
  <c r="U7216" i="2" s="1"/>
  <c r="N7217" i="2" a="1"/>
  <c r="N7217" i="2" s="1"/>
  <c r="U7217" i="2" s="1"/>
  <c r="N7218" i="2" a="1"/>
  <c r="N7218" i="2" s="1"/>
  <c r="U7218" i="2" s="1"/>
  <c r="N7219" i="2" a="1"/>
  <c r="N7219" i="2" s="1"/>
  <c r="U7219" i="2" s="1"/>
  <c r="N7220" i="2" a="1"/>
  <c r="N7220" i="2" s="1"/>
  <c r="U7220" i="2" s="1"/>
  <c r="N7221" i="2" a="1"/>
  <c r="N7221" i="2" s="1"/>
  <c r="U7221" i="2" s="1"/>
  <c r="N7222" i="2" a="1"/>
  <c r="N7222" i="2" s="1"/>
  <c r="U7222" i="2" s="1"/>
  <c r="N7223" i="2" a="1"/>
  <c r="N7223" i="2" s="1"/>
  <c r="U7223" i="2" s="1"/>
  <c r="N7224" i="2" a="1"/>
  <c r="N7224" i="2" s="1"/>
  <c r="U7224" i="2" s="1"/>
  <c r="N7225" i="2" a="1"/>
  <c r="N7225" i="2" s="1"/>
  <c r="U7225" i="2" s="1"/>
  <c r="N7226" i="2" a="1"/>
  <c r="N7226" i="2" s="1"/>
  <c r="U7226" i="2" s="1"/>
  <c r="N7227" i="2" a="1"/>
  <c r="N7227" i="2" s="1"/>
  <c r="U7227" i="2" s="1"/>
  <c r="N7228" i="2" a="1"/>
  <c r="N7228" i="2" s="1"/>
  <c r="U7228" i="2" s="1"/>
  <c r="N7229" i="2" a="1"/>
  <c r="N7229" i="2" s="1"/>
  <c r="U7229" i="2" s="1"/>
  <c r="N7230" i="2" a="1"/>
  <c r="N7230" i="2" s="1"/>
  <c r="U7230" i="2" s="1"/>
  <c r="N7231" i="2" a="1"/>
  <c r="N7231" i="2" s="1"/>
  <c r="U7231" i="2" s="1"/>
  <c r="N7232" i="2" a="1"/>
  <c r="N7232" i="2" s="1"/>
  <c r="U7232" i="2" s="1"/>
  <c r="N7233" i="2" a="1"/>
  <c r="N7233" i="2" s="1"/>
  <c r="U7233" i="2" s="1"/>
  <c r="N7234" i="2" a="1"/>
  <c r="N7234" i="2" s="1"/>
  <c r="U7234" i="2" s="1"/>
  <c r="N7235" i="2" a="1"/>
  <c r="N7235" i="2" s="1"/>
  <c r="U7235" i="2" s="1"/>
  <c r="N7236" i="2" a="1"/>
  <c r="N7236" i="2" s="1"/>
  <c r="U7236" i="2" s="1"/>
  <c r="N7237" i="2" a="1"/>
  <c r="N7237" i="2" s="1"/>
  <c r="U7237" i="2" s="1"/>
  <c r="N7238" i="2" a="1"/>
  <c r="N7238" i="2" s="1"/>
  <c r="U7238" i="2" s="1"/>
  <c r="N7239" i="2" a="1"/>
  <c r="N7239" i="2" s="1"/>
  <c r="U7239" i="2" s="1"/>
  <c r="N7240" i="2" a="1"/>
  <c r="N7240" i="2" s="1"/>
  <c r="U7240" i="2" s="1"/>
  <c r="N7241" i="2" a="1"/>
  <c r="N7241" i="2" s="1"/>
  <c r="U7241" i="2" s="1"/>
  <c r="N7242" i="2" a="1"/>
  <c r="N7242" i="2" s="1"/>
  <c r="U7242" i="2" s="1"/>
  <c r="N7243" i="2" a="1"/>
  <c r="N7243" i="2" s="1"/>
  <c r="U7243" i="2" s="1"/>
  <c r="N7244" i="2" a="1"/>
  <c r="N7244" i="2" s="1"/>
  <c r="U7244" i="2" s="1"/>
  <c r="N7245" i="2" a="1"/>
  <c r="N7245" i="2" s="1"/>
  <c r="U7245" i="2" s="1"/>
  <c r="N7246" i="2" a="1"/>
  <c r="N7246" i="2" s="1"/>
  <c r="U7246" i="2" s="1"/>
  <c r="N7247" i="2" a="1"/>
  <c r="N7247" i="2" s="1"/>
  <c r="U7247" i="2" s="1"/>
  <c r="N7248" i="2" a="1"/>
  <c r="N7248" i="2" s="1"/>
  <c r="U7248" i="2" s="1"/>
  <c r="N7249" i="2" a="1"/>
  <c r="N7249" i="2" s="1"/>
  <c r="U7249" i="2" s="1"/>
  <c r="N7250" i="2" a="1"/>
  <c r="N7250" i="2" s="1"/>
  <c r="U7250" i="2" s="1"/>
  <c r="N7251" i="2" a="1"/>
  <c r="N7251" i="2" s="1"/>
  <c r="U7251" i="2" s="1"/>
  <c r="N7252" i="2" a="1"/>
  <c r="N7252" i="2" s="1"/>
  <c r="U7252" i="2" s="1"/>
  <c r="N7253" i="2" a="1"/>
  <c r="N7253" i="2" s="1"/>
  <c r="U7253" i="2" s="1"/>
  <c r="N7254" i="2" a="1"/>
  <c r="N7254" i="2" s="1"/>
  <c r="U7254" i="2" s="1"/>
  <c r="N7255" i="2" a="1"/>
  <c r="N7255" i="2" s="1"/>
  <c r="U7255" i="2" s="1"/>
  <c r="N7256" i="2" a="1"/>
  <c r="N7256" i="2" s="1"/>
  <c r="U7256" i="2" s="1"/>
  <c r="N7257" i="2" a="1"/>
  <c r="N7257" i="2" s="1"/>
  <c r="U7257" i="2" s="1"/>
  <c r="N7258" i="2" a="1"/>
  <c r="N7258" i="2" s="1"/>
  <c r="U7258" i="2" s="1"/>
  <c r="N7259" i="2" a="1"/>
  <c r="N7259" i="2" s="1"/>
  <c r="U7259" i="2" s="1"/>
  <c r="N7260" i="2" a="1"/>
  <c r="N7260" i="2" s="1"/>
  <c r="U7260" i="2" s="1"/>
  <c r="N7261" i="2" a="1"/>
  <c r="N7261" i="2" s="1"/>
  <c r="U7261" i="2" s="1"/>
  <c r="N7262" i="2" a="1"/>
  <c r="N7262" i="2" s="1"/>
  <c r="U7262" i="2" s="1"/>
  <c r="N7263" i="2" a="1"/>
  <c r="N7263" i="2" s="1"/>
  <c r="U7263" i="2" s="1"/>
  <c r="N7264" i="2" a="1"/>
  <c r="N7264" i="2" s="1"/>
  <c r="U7264" i="2" s="1"/>
  <c r="N7265" i="2" a="1"/>
  <c r="N7265" i="2" s="1"/>
  <c r="U7265" i="2" s="1"/>
  <c r="N7266" i="2" a="1"/>
  <c r="N7266" i="2" s="1"/>
  <c r="U7266" i="2" s="1"/>
  <c r="N7267" i="2" a="1"/>
  <c r="N7267" i="2" s="1"/>
  <c r="U7267" i="2" s="1"/>
  <c r="N7268" i="2" a="1"/>
  <c r="N7268" i="2" s="1"/>
  <c r="U7268" i="2" s="1"/>
  <c r="N7269" i="2" a="1"/>
  <c r="N7269" i="2" s="1"/>
  <c r="U7269" i="2" s="1"/>
  <c r="N7270" i="2" a="1"/>
  <c r="N7270" i="2" s="1"/>
  <c r="U7270" i="2" s="1"/>
  <c r="N7271" i="2" a="1"/>
  <c r="N7271" i="2" s="1"/>
  <c r="U7271" i="2" s="1"/>
  <c r="N7272" i="2" a="1"/>
  <c r="N7272" i="2" s="1"/>
  <c r="U7272" i="2" s="1"/>
  <c r="N7273" i="2" a="1"/>
  <c r="N7273" i="2" s="1"/>
  <c r="U7273" i="2" s="1"/>
  <c r="N7274" i="2" a="1"/>
  <c r="N7274" i="2" s="1"/>
  <c r="U7274" i="2" s="1"/>
  <c r="N7275" i="2" a="1"/>
  <c r="N7275" i="2" s="1"/>
  <c r="U7275" i="2" s="1"/>
  <c r="N7276" i="2" a="1"/>
  <c r="N7276" i="2" s="1"/>
  <c r="U7276" i="2" s="1"/>
  <c r="N7277" i="2" a="1"/>
  <c r="N7277" i="2" s="1"/>
  <c r="U7277" i="2" s="1"/>
  <c r="N7278" i="2" a="1"/>
  <c r="N7278" i="2" s="1"/>
  <c r="U7278" i="2" s="1"/>
  <c r="N7279" i="2" a="1"/>
  <c r="N7279" i="2" s="1"/>
  <c r="U7279" i="2" s="1"/>
  <c r="N7280" i="2" a="1"/>
  <c r="N7280" i="2" s="1"/>
  <c r="U7280" i="2" s="1"/>
  <c r="N7281" i="2" a="1"/>
  <c r="N7281" i="2" s="1"/>
  <c r="U7281" i="2" s="1"/>
  <c r="N7282" i="2" a="1"/>
  <c r="N7282" i="2" s="1"/>
  <c r="U7282" i="2" s="1"/>
  <c r="N7283" i="2" a="1"/>
  <c r="N7283" i="2" s="1"/>
  <c r="U7283" i="2" s="1"/>
  <c r="N7284" i="2" a="1"/>
  <c r="N7284" i="2" s="1"/>
  <c r="U7284" i="2" s="1"/>
  <c r="N7285" i="2" a="1"/>
  <c r="N7285" i="2" s="1"/>
  <c r="U7285" i="2" s="1"/>
  <c r="N7286" i="2" a="1"/>
  <c r="N7286" i="2" s="1"/>
  <c r="U7286" i="2" s="1"/>
  <c r="N7287" i="2" a="1"/>
  <c r="N7287" i="2" s="1"/>
  <c r="U7287" i="2" s="1"/>
  <c r="N7288" i="2" a="1"/>
  <c r="N7288" i="2" s="1"/>
  <c r="U7288" i="2" s="1"/>
  <c r="N7289" i="2" a="1"/>
  <c r="N7289" i="2" s="1"/>
  <c r="U7289" i="2" s="1"/>
  <c r="N7290" i="2" a="1"/>
  <c r="N7290" i="2" s="1"/>
  <c r="U7290" i="2" s="1"/>
  <c r="N7291" i="2" a="1"/>
  <c r="N7291" i="2" s="1"/>
  <c r="U7291" i="2" s="1"/>
  <c r="N7292" i="2" a="1"/>
  <c r="N7292" i="2" s="1"/>
  <c r="U7292" i="2" s="1"/>
  <c r="N7293" i="2" a="1"/>
  <c r="N7293" i="2" s="1"/>
  <c r="U7293" i="2" s="1"/>
  <c r="N7294" i="2" a="1"/>
  <c r="N7294" i="2" s="1"/>
  <c r="U7294" i="2" s="1"/>
  <c r="N7295" i="2" a="1"/>
  <c r="N7295" i="2" s="1"/>
  <c r="U7295" i="2" s="1"/>
  <c r="N7296" i="2" a="1"/>
  <c r="N7296" i="2" s="1"/>
  <c r="U7296" i="2" s="1"/>
  <c r="N7297" i="2" a="1"/>
  <c r="N7297" i="2" s="1"/>
  <c r="U7297" i="2" s="1"/>
  <c r="N7298" i="2" a="1"/>
  <c r="N7298" i="2" s="1"/>
  <c r="U7298" i="2" s="1"/>
  <c r="N7299" i="2" a="1"/>
  <c r="N7299" i="2" s="1"/>
  <c r="U7299" i="2" s="1"/>
  <c r="N7300" i="2" a="1"/>
  <c r="N7300" i="2" s="1"/>
  <c r="U7300" i="2" s="1"/>
  <c r="N7301" i="2" a="1"/>
  <c r="N7301" i="2" s="1"/>
  <c r="U7301" i="2" s="1"/>
  <c r="N7302" i="2" a="1"/>
  <c r="N7302" i="2" s="1"/>
  <c r="U7302" i="2" s="1"/>
  <c r="N7303" i="2" a="1"/>
  <c r="N7303" i="2" s="1"/>
  <c r="U7303" i="2" s="1"/>
  <c r="N7304" i="2" a="1"/>
  <c r="N7304" i="2" s="1"/>
  <c r="U7304" i="2" s="1"/>
  <c r="N7305" i="2" a="1"/>
  <c r="N7305" i="2" s="1"/>
  <c r="U7305" i="2" s="1"/>
  <c r="N7306" i="2" a="1"/>
  <c r="N7306" i="2" s="1"/>
  <c r="U7306" i="2" s="1"/>
  <c r="N7307" i="2" a="1"/>
  <c r="N7307" i="2" s="1"/>
  <c r="U7307" i="2" s="1"/>
  <c r="N7308" i="2" a="1"/>
  <c r="N7308" i="2" s="1"/>
  <c r="U7308" i="2" s="1"/>
  <c r="N7309" i="2" a="1"/>
  <c r="N7309" i="2" s="1"/>
  <c r="U7309" i="2" s="1"/>
  <c r="N7310" i="2" a="1"/>
  <c r="N7310" i="2" s="1"/>
  <c r="U7310" i="2" s="1"/>
  <c r="N7311" i="2" a="1"/>
  <c r="N7311" i="2" s="1"/>
  <c r="U7311" i="2" s="1"/>
  <c r="N7312" i="2" a="1"/>
  <c r="N7312" i="2" s="1"/>
  <c r="U7312" i="2" s="1"/>
  <c r="N7313" i="2" a="1"/>
  <c r="N7313" i="2" s="1"/>
  <c r="U7313" i="2" s="1"/>
  <c r="N7314" i="2" a="1"/>
  <c r="N7314" i="2" s="1"/>
  <c r="U7314" i="2" s="1"/>
  <c r="N7315" i="2" a="1"/>
  <c r="N7315" i="2" s="1"/>
  <c r="U7315" i="2" s="1"/>
  <c r="N7316" i="2" a="1"/>
  <c r="N7316" i="2" s="1"/>
  <c r="U7316" i="2" s="1"/>
  <c r="N7317" i="2" a="1"/>
  <c r="N7317" i="2" s="1"/>
  <c r="U7317" i="2" s="1"/>
  <c r="N7318" i="2" a="1"/>
  <c r="N7318" i="2" s="1"/>
  <c r="U7318" i="2" s="1"/>
  <c r="N7319" i="2" a="1"/>
  <c r="N7319" i="2" s="1"/>
  <c r="U7319" i="2" s="1"/>
  <c r="N7320" i="2" a="1"/>
  <c r="N7320" i="2" s="1"/>
  <c r="U7320" i="2" s="1"/>
  <c r="N7321" i="2" a="1"/>
  <c r="N7321" i="2" s="1"/>
  <c r="U7321" i="2" s="1"/>
  <c r="N7322" i="2" a="1"/>
  <c r="N7322" i="2" s="1"/>
  <c r="U7322" i="2" s="1"/>
  <c r="N7323" i="2" a="1"/>
  <c r="N7323" i="2" s="1"/>
  <c r="U7323" i="2" s="1"/>
  <c r="N7324" i="2" a="1"/>
  <c r="N7324" i="2" s="1"/>
  <c r="U7324" i="2" s="1"/>
  <c r="N7325" i="2" a="1"/>
  <c r="N7325" i="2" s="1"/>
  <c r="U7325" i="2" s="1"/>
  <c r="N7326" i="2" a="1"/>
  <c r="N7326" i="2" s="1"/>
  <c r="U7326" i="2" s="1"/>
  <c r="N7327" i="2" a="1"/>
  <c r="N7327" i="2" s="1"/>
  <c r="U7327" i="2" s="1"/>
  <c r="N7328" i="2" a="1"/>
  <c r="N7328" i="2" s="1"/>
  <c r="U7328" i="2" s="1"/>
  <c r="N7329" i="2" a="1"/>
  <c r="N7329" i="2" s="1"/>
  <c r="U7329" i="2" s="1"/>
  <c r="N7330" i="2" a="1"/>
  <c r="N7330" i="2" s="1"/>
  <c r="U7330" i="2" s="1"/>
  <c r="N7331" i="2" a="1"/>
  <c r="N7331" i="2" s="1"/>
  <c r="U7331" i="2" s="1"/>
  <c r="N7332" i="2" a="1"/>
  <c r="N7332" i="2" s="1"/>
  <c r="U7332" i="2" s="1"/>
  <c r="N7333" i="2" a="1"/>
  <c r="N7333" i="2" s="1"/>
  <c r="U7333" i="2" s="1"/>
  <c r="N7334" i="2" a="1"/>
  <c r="N7334" i="2" s="1"/>
  <c r="U7334" i="2" s="1"/>
  <c r="N7335" i="2" a="1"/>
  <c r="N7335" i="2" s="1"/>
  <c r="U7335" i="2" s="1"/>
  <c r="N7336" i="2" a="1"/>
  <c r="N7336" i="2" s="1"/>
  <c r="U7336" i="2" s="1"/>
  <c r="N7337" i="2" a="1"/>
  <c r="N7337" i="2" s="1"/>
  <c r="U7337" i="2" s="1"/>
  <c r="N7338" i="2" a="1"/>
  <c r="N7338" i="2" s="1"/>
  <c r="U7338" i="2" s="1"/>
  <c r="N7339" i="2" a="1"/>
  <c r="N7339" i="2" s="1"/>
  <c r="U7339" i="2" s="1"/>
  <c r="N7340" i="2" a="1"/>
  <c r="N7340" i="2" s="1"/>
  <c r="U7340" i="2" s="1"/>
  <c r="N7341" i="2" a="1"/>
  <c r="N7341" i="2" s="1"/>
  <c r="U7341" i="2" s="1"/>
  <c r="N7342" i="2" a="1"/>
  <c r="N7342" i="2" s="1"/>
  <c r="U7342" i="2" s="1"/>
  <c r="N7343" i="2" a="1"/>
  <c r="N7343" i="2" s="1"/>
  <c r="U7343" i="2" s="1"/>
  <c r="N7344" i="2" a="1"/>
  <c r="N7344" i="2" s="1"/>
  <c r="U7344" i="2" s="1"/>
  <c r="N7345" i="2" a="1"/>
  <c r="N7345" i="2" s="1"/>
  <c r="U7345" i="2" s="1"/>
  <c r="N7346" i="2" a="1"/>
  <c r="N7346" i="2" s="1"/>
  <c r="U7346" i="2" s="1"/>
  <c r="N7347" i="2" a="1"/>
  <c r="N7347" i="2" s="1"/>
  <c r="U7347" i="2" s="1"/>
  <c r="N7348" i="2" a="1"/>
  <c r="N7348" i="2" s="1"/>
  <c r="U7348" i="2" s="1"/>
  <c r="N7349" i="2" a="1"/>
  <c r="N7349" i="2" s="1"/>
  <c r="U7349" i="2" s="1"/>
  <c r="N7350" i="2" a="1"/>
  <c r="N7350" i="2" s="1"/>
  <c r="U7350" i="2" s="1"/>
  <c r="N7351" i="2" a="1"/>
  <c r="N7351" i="2" s="1"/>
  <c r="U7351" i="2" s="1"/>
  <c r="N7352" i="2" a="1"/>
  <c r="N7352" i="2" s="1"/>
  <c r="U7352" i="2" s="1"/>
  <c r="N7353" i="2" a="1"/>
  <c r="N7353" i="2" s="1"/>
  <c r="U7353" i="2" s="1"/>
  <c r="N7354" i="2" a="1"/>
  <c r="N7354" i="2" s="1"/>
  <c r="U7354" i="2" s="1"/>
  <c r="N7355" i="2" a="1"/>
  <c r="N7355" i="2" s="1"/>
  <c r="U7355" i="2" s="1"/>
  <c r="N7356" i="2" a="1"/>
  <c r="N7356" i="2" s="1"/>
  <c r="U7356" i="2" s="1"/>
  <c r="N7357" i="2" a="1"/>
  <c r="N7357" i="2" s="1"/>
  <c r="U7357" i="2" s="1"/>
  <c r="N7358" i="2" a="1"/>
  <c r="N7358" i="2" s="1"/>
  <c r="U7358" i="2" s="1"/>
  <c r="N7359" i="2" a="1"/>
  <c r="N7359" i="2" s="1"/>
  <c r="U7359" i="2" s="1"/>
  <c r="N7360" i="2" a="1"/>
  <c r="N7360" i="2" s="1"/>
  <c r="U7360" i="2" s="1"/>
  <c r="N7361" i="2" a="1"/>
  <c r="N7361" i="2" s="1"/>
  <c r="U7361" i="2" s="1"/>
  <c r="N7362" i="2" a="1"/>
  <c r="N7362" i="2" s="1"/>
  <c r="U7362" i="2" s="1"/>
  <c r="N7363" i="2" a="1"/>
  <c r="N7363" i="2" s="1"/>
  <c r="U7363" i="2" s="1"/>
  <c r="N7364" i="2" a="1"/>
  <c r="N7364" i="2" s="1"/>
  <c r="U7364" i="2" s="1"/>
  <c r="N7365" i="2" a="1"/>
  <c r="N7365" i="2" s="1"/>
  <c r="U7365" i="2" s="1"/>
  <c r="N7366" i="2" a="1"/>
  <c r="N7366" i="2" s="1"/>
  <c r="U7366" i="2" s="1"/>
  <c r="N7367" i="2" a="1"/>
  <c r="N7367" i="2" s="1"/>
  <c r="U7367" i="2" s="1"/>
  <c r="N7368" i="2" a="1"/>
  <c r="N7368" i="2" s="1"/>
  <c r="U7368" i="2" s="1"/>
  <c r="N7369" i="2" a="1"/>
  <c r="N7369" i="2" s="1"/>
  <c r="U7369" i="2" s="1"/>
  <c r="N7370" i="2" a="1"/>
  <c r="N7370" i="2" s="1"/>
  <c r="U7370" i="2" s="1"/>
  <c r="N7371" i="2" a="1"/>
  <c r="N7371" i="2" s="1"/>
  <c r="U7371" i="2" s="1"/>
  <c r="N7372" i="2" a="1"/>
  <c r="N7372" i="2" s="1"/>
  <c r="U7372" i="2" s="1"/>
  <c r="N7373" i="2" a="1"/>
  <c r="N7373" i="2" s="1"/>
  <c r="U7373" i="2" s="1"/>
  <c r="N7374" i="2" a="1"/>
  <c r="N7374" i="2" s="1"/>
  <c r="U7374" i="2" s="1"/>
  <c r="N7375" i="2" a="1"/>
  <c r="N7375" i="2" s="1"/>
  <c r="U7375" i="2" s="1"/>
  <c r="N7376" i="2" a="1"/>
  <c r="N7376" i="2" s="1"/>
  <c r="U7376" i="2" s="1"/>
  <c r="N7377" i="2" a="1"/>
  <c r="N7377" i="2" s="1"/>
  <c r="U7377" i="2" s="1"/>
  <c r="N7378" i="2" a="1"/>
  <c r="N7378" i="2" s="1"/>
  <c r="U7378" i="2" s="1"/>
  <c r="N7379" i="2" a="1"/>
  <c r="N7379" i="2" s="1"/>
  <c r="U7379" i="2" s="1"/>
  <c r="N7380" i="2" a="1"/>
  <c r="N7380" i="2" s="1"/>
  <c r="U7380" i="2" s="1"/>
  <c r="N7381" i="2" a="1"/>
  <c r="N7381" i="2" s="1"/>
  <c r="U7381" i="2" s="1"/>
  <c r="N7382" i="2" a="1"/>
  <c r="N7382" i="2" s="1"/>
  <c r="U7382" i="2" s="1"/>
  <c r="N7383" i="2" a="1"/>
  <c r="N7383" i="2" s="1"/>
  <c r="U7383" i="2" s="1"/>
  <c r="N7384" i="2" a="1"/>
  <c r="N7384" i="2" s="1"/>
  <c r="U7384" i="2" s="1"/>
  <c r="N7385" i="2" a="1"/>
  <c r="N7385" i="2" s="1"/>
  <c r="U7385" i="2" s="1"/>
  <c r="N7386" i="2" a="1"/>
  <c r="N7386" i="2" s="1"/>
  <c r="U7386" i="2" s="1"/>
  <c r="N7387" i="2" a="1"/>
  <c r="N7387" i="2" s="1"/>
  <c r="U7387" i="2" s="1"/>
  <c r="N7388" i="2" a="1"/>
  <c r="N7388" i="2" s="1"/>
  <c r="U7388" i="2" s="1"/>
  <c r="N7389" i="2" a="1"/>
  <c r="N7389" i="2" s="1"/>
  <c r="U7389" i="2" s="1"/>
  <c r="N7390" i="2" a="1"/>
  <c r="N7390" i="2" s="1"/>
  <c r="U7390" i="2" s="1"/>
  <c r="N7391" i="2" a="1"/>
  <c r="N7391" i="2" s="1"/>
  <c r="U7391" i="2" s="1"/>
  <c r="N7392" i="2" a="1"/>
  <c r="N7392" i="2" s="1"/>
  <c r="U7392" i="2" s="1"/>
  <c r="N7393" i="2" a="1"/>
  <c r="N7393" i="2" s="1"/>
  <c r="U7393" i="2" s="1"/>
  <c r="N7394" i="2" a="1"/>
  <c r="N7394" i="2" s="1"/>
  <c r="U7394" i="2" s="1"/>
  <c r="N7395" i="2" a="1"/>
  <c r="N7395" i="2" s="1"/>
  <c r="U7395" i="2" s="1"/>
  <c r="N7396" i="2" a="1"/>
  <c r="N7396" i="2" s="1"/>
  <c r="U7396" i="2" s="1"/>
  <c r="N7397" i="2" a="1"/>
  <c r="N7397" i="2" s="1"/>
  <c r="U7397" i="2" s="1"/>
  <c r="N7398" i="2" a="1"/>
  <c r="N7398" i="2" s="1"/>
  <c r="U7398" i="2" s="1"/>
  <c r="N7399" i="2" a="1"/>
  <c r="N7399" i="2" s="1"/>
  <c r="U7399" i="2" s="1"/>
  <c r="N7400" i="2" a="1"/>
  <c r="N7400" i="2" s="1"/>
  <c r="U7400" i="2" s="1"/>
  <c r="N7401" i="2" a="1"/>
  <c r="N7401" i="2" s="1"/>
  <c r="U7401" i="2" s="1"/>
  <c r="N7402" i="2" a="1"/>
  <c r="N7402" i="2" s="1"/>
  <c r="U7402" i="2" s="1"/>
  <c r="N7403" i="2" a="1"/>
  <c r="N7403" i="2" s="1"/>
  <c r="U7403" i="2" s="1"/>
  <c r="N7404" i="2" a="1"/>
  <c r="N7404" i="2" s="1"/>
  <c r="U7404" i="2" s="1"/>
  <c r="N7405" i="2" a="1"/>
  <c r="N7405" i="2" s="1"/>
  <c r="U7405" i="2" s="1"/>
  <c r="N7406" i="2" a="1"/>
  <c r="N7406" i="2" s="1"/>
  <c r="U7406" i="2" s="1"/>
  <c r="N7407" i="2" a="1"/>
  <c r="N7407" i="2" s="1"/>
  <c r="U7407" i="2" s="1"/>
  <c r="N7408" i="2" a="1"/>
  <c r="N7408" i="2" s="1"/>
  <c r="U7408" i="2" s="1"/>
  <c r="N7409" i="2" a="1"/>
  <c r="N7409" i="2" s="1"/>
  <c r="U7409" i="2" s="1"/>
  <c r="N7410" i="2" a="1"/>
  <c r="N7410" i="2" s="1"/>
  <c r="U7410" i="2" s="1"/>
  <c r="N7411" i="2" a="1"/>
  <c r="N7411" i="2" s="1"/>
  <c r="U7411" i="2" s="1"/>
  <c r="N7412" i="2" a="1"/>
  <c r="N7412" i="2" s="1"/>
  <c r="U7412" i="2" s="1"/>
  <c r="N7413" i="2" a="1"/>
  <c r="N7413" i="2" s="1"/>
  <c r="U7413" i="2" s="1"/>
  <c r="N7414" i="2" a="1"/>
  <c r="N7414" i="2" s="1"/>
  <c r="U7414" i="2" s="1"/>
  <c r="N7415" i="2" a="1"/>
  <c r="N7415" i="2" s="1"/>
  <c r="U7415" i="2" s="1"/>
  <c r="N7416" i="2" a="1"/>
  <c r="N7416" i="2" s="1"/>
  <c r="U7416" i="2" s="1"/>
  <c r="N7417" i="2" a="1"/>
  <c r="N7417" i="2" s="1"/>
  <c r="U7417" i="2" s="1"/>
  <c r="N7418" i="2" a="1"/>
  <c r="N7418" i="2" s="1"/>
  <c r="U7418" i="2" s="1"/>
  <c r="N7419" i="2" a="1"/>
  <c r="N7419" i="2" s="1"/>
  <c r="U7419" i="2" s="1"/>
  <c r="N7420" i="2" a="1"/>
  <c r="N7420" i="2" s="1"/>
  <c r="U7420" i="2" s="1"/>
  <c r="N7421" i="2" a="1"/>
  <c r="N7421" i="2" s="1"/>
  <c r="U7421" i="2" s="1"/>
  <c r="N7422" i="2" a="1"/>
  <c r="N7422" i="2" s="1"/>
  <c r="U7422" i="2" s="1"/>
  <c r="N7423" i="2" a="1"/>
  <c r="N7423" i="2" s="1"/>
  <c r="U7423" i="2" s="1"/>
  <c r="N7424" i="2" a="1"/>
  <c r="N7424" i="2" s="1"/>
  <c r="U7424" i="2" s="1"/>
  <c r="N7425" i="2" a="1"/>
  <c r="N7425" i="2" s="1"/>
  <c r="U7425" i="2" s="1"/>
  <c r="N7426" i="2" a="1"/>
  <c r="N7426" i="2" s="1"/>
  <c r="U7426" i="2" s="1"/>
  <c r="N7427" i="2" a="1"/>
  <c r="N7427" i="2" s="1"/>
  <c r="U7427" i="2" s="1"/>
  <c r="N7428" i="2" a="1"/>
  <c r="N7428" i="2" s="1"/>
  <c r="U7428" i="2" s="1"/>
  <c r="N7429" i="2" a="1"/>
  <c r="N7429" i="2" s="1"/>
  <c r="U7429" i="2" s="1"/>
  <c r="N7430" i="2" a="1"/>
  <c r="N7430" i="2" s="1"/>
  <c r="U7430" i="2" s="1"/>
  <c r="N7431" i="2" a="1"/>
  <c r="N7431" i="2" s="1"/>
  <c r="U7431" i="2" s="1"/>
  <c r="N7432" i="2" a="1"/>
  <c r="N7432" i="2" s="1"/>
  <c r="U7432" i="2" s="1"/>
  <c r="N7433" i="2" a="1"/>
  <c r="N7433" i="2" s="1"/>
  <c r="U7433" i="2" s="1"/>
  <c r="N7434" i="2" a="1"/>
  <c r="N7434" i="2" s="1"/>
  <c r="U7434" i="2" s="1"/>
  <c r="N7435" i="2" a="1"/>
  <c r="N7435" i="2" s="1"/>
  <c r="U7435" i="2" s="1"/>
  <c r="N7436" i="2" a="1"/>
  <c r="N7436" i="2" s="1"/>
  <c r="U7436" i="2" s="1"/>
  <c r="N7437" i="2" a="1"/>
  <c r="N7437" i="2" s="1"/>
  <c r="U7437" i="2" s="1"/>
  <c r="N7438" i="2" a="1"/>
  <c r="N7438" i="2" s="1"/>
  <c r="U7438" i="2" s="1"/>
  <c r="N7439" i="2" a="1"/>
  <c r="N7439" i="2" s="1"/>
  <c r="U7439" i="2" s="1"/>
  <c r="N7440" i="2" a="1"/>
  <c r="N7440" i="2" s="1"/>
  <c r="U7440" i="2" s="1"/>
  <c r="N7441" i="2" a="1"/>
  <c r="N7441" i="2" s="1"/>
  <c r="U7441" i="2" s="1"/>
  <c r="N7442" i="2" a="1"/>
  <c r="N7442" i="2" s="1"/>
  <c r="U7442" i="2" s="1"/>
  <c r="N7443" i="2" a="1"/>
  <c r="N7443" i="2" s="1"/>
  <c r="U7443" i="2" s="1"/>
  <c r="N7444" i="2" a="1"/>
  <c r="N7444" i="2" s="1"/>
  <c r="U7444" i="2" s="1"/>
  <c r="N7445" i="2" a="1"/>
  <c r="N7445" i="2" s="1"/>
  <c r="U7445" i="2" s="1"/>
  <c r="N7446" i="2" a="1"/>
  <c r="N7446" i="2" s="1"/>
  <c r="U7446" i="2" s="1"/>
  <c r="N7447" i="2" a="1"/>
  <c r="N7447" i="2" s="1"/>
  <c r="U7447" i="2" s="1"/>
  <c r="N7448" i="2" a="1"/>
  <c r="N7448" i="2" s="1"/>
  <c r="U7448" i="2" s="1"/>
  <c r="N7449" i="2" a="1"/>
  <c r="N7449" i="2" s="1"/>
  <c r="U7449" i="2" s="1"/>
  <c r="N7450" i="2" a="1"/>
  <c r="N7450" i="2" s="1"/>
  <c r="U7450" i="2" s="1"/>
  <c r="N7451" i="2" a="1"/>
  <c r="N7451" i="2" s="1"/>
  <c r="U7451" i="2" s="1"/>
  <c r="N7452" i="2" a="1"/>
  <c r="N7452" i="2" s="1"/>
  <c r="U7452" i="2" s="1"/>
  <c r="N7453" i="2" a="1"/>
  <c r="N7453" i="2" s="1"/>
  <c r="U7453" i="2" s="1"/>
  <c r="N7454" i="2" a="1"/>
  <c r="N7454" i="2" s="1"/>
  <c r="U7454" i="2" s="1"/>
  <c r="N7455" i="2" a="1"/>
  <c r="N7455" i="2" s="1"/>
  <c r="U7455" i="2" s="1"/>
  <c r="N7456" i="2" a="1"/>
  <c r="N7456" i="2" s="1"/>
  <c r="U7456" i="2" s="1"/>
  <c r="N7457" i="2" a="1"/>
  <c r="N7457" i="2" s="1"/>
  <c r="U7457" i="2" s="1"/>
  <c r="N7458" i="2" a="1"/>
  <c r="N7458" i="2" s="1"/>
  <c r="U7458" i="2" s="1"/>
  <c r="N7459" i="2" a="1"/>
  <c r="N7459" i="2" s="1"/>
  <c r="U7459" i="2" s="1"/>
  <c r="N7460" i="2" a="1"/>
  <c r="N7460" i="2" s="1"/>
  <c r="U7460" i="2" s="1"/>
  <c r="N7461" i="2" a="1"/>
  <c r="N7461" i="2" s="1"/>
  <c r="U7461" i="2" s="1"/>
  <c r="N7462" i="2" a="1"/>
  <c r="N7462" i="2" s="1"/>
  <c r="U7462" i="2" s="1"/>
  <c r="N7463" i="2" a="1"/>
  <c r="N7463" i="2" s="1"/>
  <c r="U7463" i="2" s="1"/>
  <c r="N7464" i="2" a="1"/>
  <c r="N7464" i="2" s="1"/>
  <c r="U7464" i="2" s="1"/>
  <c r="N7465" i="2" a="1"/>
  <c r="N7465" i="2" s="1"/>
  <c r="U7465" i="2" s="1"/>
  <c r="N7466" i="2" a="1"/>
  <c r="N7466" i="2" s="1"/>
  <c r="U7466" i="2" s="1"/>
  <c r="N7467" i="2" a="1"/>
  <c r="N7467" i="2" s="1"/>
  <c r="U7467" i="2" s="1"/>
  <c r="N7468" i="2" a="1"/>
  <c r="N7468" i="2" s="1"/>
  <c r="U7468" i="2" s="1"/>
  <c r="N7469" i="2" a="1"/>
  <c r="N7469" i="2" s="1"/>
  <c r="U7469" i="2" s="1"/>
  <c r="N7470" i="2" a="1"/>
  <c r="N7470" i="2" s="1"/>
  <c r="U7470" i="2" s="1"/>
  <c r="N7471" i="2" a="1"/>
  <c r="N7471" i="2" s="1"/>
  <c r="U7471" i="2" s="1"/>
  <c r="N7472" i="2" a="1"/>
  <c r="N7472" i="2" s="1"/>
  <c r="U7472" i="2" s="1"/>
  <c r="N7473" i="2" a="1"/>
  <c r="N7473" i="2" s="1"/>
  <c r="U7473" i="2" s="1"/>
  <c r="N7474" i="2" a="1"/>
  <c r="N7474" i="2" s="1"/>
  <c r="U7474" i="2" s="1"/>
  <c r="N7475" i="2" a="1"/>
  <c r="N7475" i="2" s="1"/>
  <c r="U7475" i="2" s="1"/>
  <c r="N7476" i="2" a="1"/>
  <c r="N7476" i="2" s="1"/>
  <c r="U7476" i="2" s="1"/>
  <c r="N7477" i="2" a="1"/>
  <c r="N7477" i="2" s="1"/>
  <c r="U7477" i="2" s="1"/>
  <c r="N7478" i="2" a="1"/>
  <c r="N7478" i="2" s="1"/>
  <c r="U7478" i="2" s="1"/>
  <c r="N7479" i="2" a="1"/>
  <c r="N7479" i="2" s="1"/>
  <c r="U7479" i="2" s="1"/>
  <c r="N7480" i="2" a="1"/>
  <c r="N7480" i="2" s="1"/>
  <c r="U7480" i="2" s="1"/>
  <c r="N7481" i="2" a="1"/>
  <c r="N7481" i="2" s="1"/>
  <c r="U7481" i="2" s="1"/>
  <c r="N7482" i="2" a="1"/>
  <c r="N7482" i="2" s="1"/>
  <c r="U7482" i="2" s="1"/>
  <c r="N7483" i="2" a="1"/>
  <c r="N7483" i="2" s="1"/>
  <c r="U7483" i="2" s="1"/>
  <c r="N7484" i="2" a="1"/>
  <c r="N7484" i="2" s="1"/>
  <c r="U7484" i="2" s="1"/>
  <c r="N7485" i="2" a="1"/>
  <c r="N7485" i="2" s="1"/>
  <c r="U7485" i="2" s="1"/>
  <c r="N7486" i="2" a="1"/>
  <c r="N7486" i="2" s="1"/>
  <c r="U7486" i="2" s="1"/>
  <c r="N7487" i="2" a="1"/>
  <c r="N7487" i="2" s="1"/>
  <c r="U7487" i="2" s="1"/>
  <c r="N7488" i="2" a="1"/>
  <c r="N7488" i="2" s="1"/>
  <c r="U7488" i="2" s="1"/>
  <c r="N7489" i="2" a="1"/>
  <c r="N7489" i="2" s="1"/>
  <c r="U7489" i="2" s="1"/>
  <c r="N7490" i="2" a="1"/>
  <c r="N7490" i="2" s="1"/>
  <c r="U7490" i="2" s="1"/>
  <c r="N7491" i="2" a="1"/>
  <c r="N7491" i="2" s="1"/>
  <c r="U7491" i="2" s="1"/>
  <c r="N7492" i="2" a="1"/>
  <c r="N7492" i="2" s="1"/>
  <c r="U7492" i="2" s="1"/>
  <c r="N7493" i="2" a="1"/>
  <c r="N7493" i="2" s="1"/>
  <c r="U7493" i="2" s="1"/>
  <c r="N7494" i="2" a="1"/>
  <c r="N7494" i="2" s="1"/>
  <c r="U7494" i="2" s="1"/>
  <c r="N7495" i="2" a="1"/>
  <c r="N7495" i="2" s="1"/>
  <c r="U7495" i="2" s="1"/>
  <c r="N7496" i="2" a="1"/>
  <c r="N7496" i="2" s="1"/>
  <c r="U7496" i="2" s="1"/>
  <c r="N7497" i="2" a="1"/>
  <c r="N7497" i="2" s="1"/>
  <c r="U7497" i="2" s="1"/>
  <c r="N7498" i="2" a="1"/>
  <c r="N7498" i="2" s="1"/>
  <c r="U7498" i="2" s="1"/>
  <c r="N7499" i="2" a="1"/>
  <c r="N7499" i="2" s="1"/>
  <c r="U7499" i="2" s="1"/>
  <c r="N7500" i="2" a="1"/>
  <c r="N7500" i="2" s="1"/>
  <c r="U7500" i="2" s="1"/>
  <c r="N7501" i="2" a="1"/>
  <c r="N7501" i="2" s="1"/>
  <c r="U7501" i="2" s="1"/>
  <c r="N7502" i="2" a="1"/>
  <c r="N7502" i="2" s="1"/>
  <c r="U7502" i="2" s="1"/>
  <c r="N7503" i="2" a="1"/>
  <c r="N7503" i="2" s="1"/>
  <c r="U7503" i="2" s="1"/>
  <c r="N7504" i="2" a="1"/>
  <c r="N7504" i="2" s="1"/>
  <c r="U7504" i="2" s="1"/>
  <c r="N7505" i="2" a="1"/>
  <c r="N7505" i="2" s="1"/>
  <c r="U7505" i="2" s="1"/>
  <c r="N7506" i="2" a="1"/>
  <c r="N7506" i="2" s="1"/>
  <c r="U7506" i="2" s="1"/>
  <c r="N7507" i="2" a="1"/>
  <c r="N7507" i="2" s="1"/>
  <c r="U7507" i="2" s="1"/>
  <c r="N7508" i="2" a="1"/>
  <c r="N7508" i="2" s="1"/>
  <c r="U7508" i="2" s="1"/>
  <c r="N7509" i="2" a="1"/>
  <c r="N7509" i="2" s="1"/>
  <c r="U7509" i="2" s="1"/>
  <c r="N7510" i="2" a="1"/>
  <c r="N7510" i="2" s="1"/>
  <c r="U7510" i="2" s="1"/>
  <c r="N7511" i="2" a="1"/>
  <c r="N7511" i="2" s="1"/>
  <c r="U7511" i="2" s="1"/>
  <c r="N7512" i="2" a="1"/>
  <c r="N7512" i="2" s="1"/>
  <c r="U7512" i="2" s="1"/>
  <c r="N7513" i="2" a="1"/>
  <c r="N7513" i="2" s="1"/>
  <c r="U7513" i="2" s="1"/>
  <c r="N7514" i="2" a="1"/>
  <c r="N7514" i="2" s="1"/>
  <c r="U7514" i="2" s="1"/>
  <c r="N7515" i="2" a="1"/>
  <c r="N7515" i="2" s="1"/>
  <c r="U7515" i="2" s="1"/>
  <c r="N7516" i="2" a="1"/>
  <c r="N7516" i="2" s="1"/>
  <c r="U7516" i="2" s="1"/>
  <c r="N7517" i="2" a="1"/>
  <c r="N7517" i="2" s="1"/>
  <c r="U7517" i="2" s="1"/>
  <c r="N7518" i="2" a="1"/>
  <c r="N7518" i="2" s="1"/>
  <c r="U7518" i="2" s="1"/>
  <c r="N7519" i="2" a="1"/>
  <c r="N7519" i="2" s="1"/>
  <c r="U7519" i="2" s="1"/>
  <c r="N7520" i="2" a="1"/>
  <c r="N7520" i="2" s="1"/>
  <c r="U7520" i="2" s="1"/>
  <c r="N7521" i="2" a="1"/>
  <c r="N7521" i="2" s="1"/>
  <c r="U7521" i="2" s="1"/>
  <c r="N7522" i="2" a="1"/>
  <c r="N7522" i="2" s="1"/>
  <c r="U7522" i="2" s="1"/>
  <c r="N7523" i="2" a="1"/>
  <c r="N7523" i="2" s="1"/>
  <c r="U7523" i="2" s="1"/>
  <c r="N7524" i="2" a="1"/>
  <c r="N7524" i="2" s="1"/>
  <c r="U7524" i="2" s="1"/>
  <c r="N7525" i="2" a="1"/>
  <c r="N7525" i="2" s="1"/>
  <c r="U7525" i="2" s="1"/>
  <c r="N7526" i="2" a="1"/>
  <c r="N7526" i="2" s="1"/>
  <c r="U7526" i="2" s="1"/>
  <c r="N7527" i="2" a="1"/>
  <c r="N7527" i="2" s="1"/>
  <c r="U7527" i="2" s="1"/>
  <c r="N7528" i="2" a="1"/>
  <c r="N7528" i="2" s="1"/>
  <c r="U7528" i="2" s="1"/>
  <c r="N7529" i="2" a="1"/>
  <c r="N7529" i="2" s="1"/>
  <c r="U7529" i="2" s="1"/>
  <c r="N7530" i="2" a="1"/>
  <c r="N7530" i="2" s="1"/>
  <c r="U7530" i="2" s="1"/>
  <c r="N7531" i="2" a="1"/>
  <c r="N7531" i="2" s="1"/>
  <c r="U7531" i="2" s="1"/>
  <c r="N7532" i="2" a="1"/>
  <c r="N7532" i="2" s="1"/>
  <c r="U7532" i="2" s="1"/>
  <c r="N7533" i="2" a="1"/>
  <c r="N7533" i="2" s="1"/>
  <c r="U7533" i="2" s="1"/>
  <c r="N7534" i="2" a="1"/>
  <c r="N7534" i="2" s="1"/>
  <c r="U7534" i="2" s="1"/>
  <c r="N7535" i="2" a="1"/>
  <c r="N7535" i="2" s="1"/>
  <c r="U7535" i="2" s="1"/>
  <c r="N7536" i="2" a="1"/>
  <c r="N7536" i="2" s="1"/>
  <c r="U7536" i="2" s="1"/>
  <c r="N7537" i="2" a="1"/>
  <c r="N7537" i="2" s="1"/>
  <c r="U7537" i="2" s="1"/>
  <c r="N7538" i="2" a="1"/>
  <c r="N7538" i="2" s="1"/>
  <c r="U7538" i="2" s="1"/>
  <c r="N7539" i="2" a="1"/>
  <c r="N7539" i="2" s="1"/>
  <c r="U7539" i="2" s="1"/>
  <c r="N7540" i="2" a="1"/>
  <c r="N7540" i="2" s="1"/>
  <c r="U7540" i="2" s="1"/>
  <c r="N7541" i="2" a="1"/>
  <c r="N7541" i="2" s="1"/>
  <c r="U7541" i="2" s="1"/>
  <c r="N7542" i="2" a="1"/>
  <c r="N7542" i="2" s="1"/>
  <c r="U7542" i="2" s="1"/>
  <c r="N7543" i="2" a="1"/>
  <c r="N7543" i="2" s="1"/>
  <c r="U7543" i="2" s="1"/>
  <c r="N7544" i="2" a="1"/>
  <c r="N7544" i="2" s="1"/>
  <c r="U7544" i="2" s="1"/>
  <c r="N7545" i="2" a="1"/>
  <c r="N7545" i="2" s="1"/>
  <c r="U7545" i="2" s="1"/>
  <c r="N7546" i="2" a="1"/>
  <c r="N7546" i="2" s="1"/>
  <c r="U7546" i="2" s="1"/>
  <c r="N7547" i="2" a="1"/>
  <c r="N7547" i="2" s="1"/>
  <c r="U7547" i="2" s="1"/>
  <c r="N7548" i="2" a="1"/>
  <c r="N7548" i="2" s="1"/>
  <c r="U7548" i="2" s="1"/>
  <c r="N7549" i="2" a="1"/>
  <c r="N7549" i="2" s="1"/>
  <c r="U7549" i="2" s="1"/>
  <c r="N7550" i="2" a="1"/>
  <c r="N7550" i="2" s="1"/>
  <c r="U7550" i="2" s="1"/>
  <c r="N7551" i="2" a="1"/>
  <c r="N7551" i="2" s="1"/>
  <c r="U7551" i="2" s="1"/>
  <c r="N7552" i="2" a="1"/>
  <c r="N7552" i="2" s="1"/>
  <c r="U7552" i="2" s="1"/>
  <c r="N7553" i="2" a="1"/>
  <c r="N7553" i="2" s="1"/>
  <c r="U7553" i="2" s="1"/>
  <c r="N7554" i="2" a="1"/>
  <c r="N7554" i="2" s="1"/>
  <c r="U7554" i="2" s="1"/>
  <c r="N7555" i="2" a="1"/>
  <c r="N7555" i="2" s="1"/>
  <c r="U7555" i="2" s="1"/>
  <c r="N7556" i="2" a="1"/>
  <c r="N7556" i="2" s="1"/>
  <c r="U7556" i="2" s="1"/>
  <c r="N7557" i="2" a="1"/>
  <c r="N7557" i="2" s="1"/>
  <c r="U7557" i="2" s="1"/>
  <c r="N7558" i="2" a="1"/>
  <c r="N7558" i="2" s="1"/>
  <c r="U7558" i="2" s="1"/>
  <c r="N7559" i="2" a="1"/>
  <c r="N7559" i="2" s="1"/>
  <c r="U7559" i="2" s="1"/>
  <c r="N7560" i="2" a="1"/>
  <c r="N7560" i="2" s="1"/>
  <c r="U7560" i="2" s="1"/>
  <c r="N7561" i="2" a="1"/>
  <c r="N7561" i="2" s="1"/>
  <c r="U7561" i="2" s="1"/>
  <c r="N7562" i="2" a="1"/>
  <c r="N7562" i="2" s="1"/>
  <c r="U7562" i="2" s="1"/>
  <c r="N7563" i="2" a="1"/>
  <c r="N7563" i="2" s="1"/>
  <c r="U7563" i="2" s="1"/>
  <c r="N7564" i="2" a="1"/>
  <c r="N7564" i="2" s="1"/>
  <c r="U7564" i="2" s="1"/>
  <c r="N7565" i="2" a="1"/>
  <c r="N7565" i="2" s="1"/>
  <c r="U7565" i="2" s="1"/>
  <c r="N7566" i="2" a="1"/>
  <c r="N7566" i="2" s="1"/>
  <c r="U7566" i="2" s="1"/>
  <c r="N7567" i="2" a="1"/>
  <c r="N7567" i="2" s="1"/>
  <c r="U7567" i="2" s="1"/>
  <c r="N7568" i="2" a="1"/>
  <c r="N7568" i="2" s="1"/>
  <c r="U7568" i="2" s="1"/>
  <c r="N7569" i="2" a="1"/>
  <c r="N7569" i="2" s="1"/>
  <c r="U7569" i="2" s="1"/>
  <c r="N7570" i="2" a="1"/>
  <c r="N7570" i="2" s="1"/>
  <c r="U7570" i="2" s="1"/>
  <c r="N7571" i="2" a="1"/>
  <c r="N7571" i="2" s="1"/>
  <c r="U7571" i="2" s="1"/>
  <c r="N7572" i="2" a="1"/>
  <c r="N7572" i="2" s="1"/>
  <c r="U7572" i="2" s="1"/>
  <c r="N7573" i="2" a="1"/>
  <c r="N7573" i="2" s="1"/>
  <c r="U7573" i="2" s="1"/>
  <c r="N7574" i="2" a="1"/>
  <c r="N7574" i="2" s="1"/>
  <c r="U7574" i="2" s="1"/>
  <c r="N7575" i="2" a="1"/>
  <c r="N7575" i="2" s="1"/>
  <c r="U7575" i="2" s="1"/>
  <c r="N7576" i="2" a="1"/>
  <c r="N7576" i="2" s="1"/>
  <c r="U7576" i="2" s="1"/>
  <c r="N7577" i="2" a="1"/>
  <c r="N7577" i="2" s="1"/>
  <c r="U7577" i="2" s="1"/>
  <c r="N7578" i="2" a="1"/>
  <c r="N7578" i="2" s="1"/>
  <c r="U7578" i="2" s="1"/>
  <c r="N7579" i="2" a="1"/>
  <c r="N7579" i="2" s="1"/>
  <c r="U7579" i="2" s="1"/>
  <c r="N7580" i="2" a="1"/>
  <c r="N7580" i="2" s="1"/>
  <c r="U7580" i="2" s="1"/>
  <c r="N7581" i="2" a="1"/>
  <c r="N7581" i="2" s="1"/>
  <c r="U7581" i="2" s="1"/>
  <c r="N7582" i="2" a="1"/>
  <c r="N7582" i="2" s="1"/>
  <c r="U7582" i="2" s="1"/>
  <c r="N7583" i="2" a="1"/>
  <c r="N7583" i="2" s="1"/>
  <c r="U7583" i="2" s="1"/>
  <c r="N7584" i="2" a="1"/>
  <c r="N7584" i="2" s="1"/>
  <c r="U7584" i="2" s="1"/>
  <c r="N7585" i="2" a="1"/>
  <c r="N7585" i="2" s="1"/>
  <c r="U7585" i="2" s="1"/>
  <c r="N7586" i="2" a="1"/>
  <c r="N7586" i="2" s="1"/>
  <c r="U7586" i="2" s="1"/>
  <c r="N7587" i="2" a="1"/>
  <c r="N7587" i="2" s="1"/>
  <c r="U7587" i="2" s="1"/>
  <c r="N7588" i="2" a="1"/>
  <c r="N7588" i="2" s="1"/>
  <c r="U7588" i="2" s="1"/>
  <c r="N7589" i="2" a="1"/>
  <c r="N7589" i="2" s="1"/>
  <c r="U7589" i="2" s="1"/>
  <c r="N7590" i="2" a="1"/>
  <c r="N7590" i="2" s="1"/>
  <c r="U7590" i="2" s="1"/>
  <c r="N7591" i="2" a="1"/>
  <c r="N7591" i="2" s="1"/>
  <c r="U7591" i="2" s="1"/>
  <c r="N7592" i="2" a="1"/>
  <c r="N7592" i="2" s="1"/>
  <c r="U7592" i="2" s="1"/>
  <c r="N7593" i="2" a="1"/>
  <c r="N7593" i="2" s="1"/>
  <c r="U7593" i="2" s="1"/>
  <c r="N7594" i="2" a="1"/>
  <c r="N7594" i="2" s="1"/>
  <c r="U7594" i="2" s="1"/>
  <c r="N7595" i="2" a="1"/>
  <c r="N7595" i="2" s="1"/>
  <c r="U7595" i="2" s="1"/>
  <c r="N7596" i="2" a="1"/>
  <c r="N7596" i="2" s="1"/>
  <c r="U7596" i="2" s="1"/>
  <c r="N7597" i="2" a="1"/>
  <c r="N7597" i="2" s="1"/>
  <c r="U7597" i="2" s="1"/>
  <c r="N7598" i="2" a="1"/>
  <c r="N7598" i="2" s="1"/>
  <c r="U7598" i="2" s="1"/>
  <c r="N7599" i="2" a="1"/>
  <c r="N7599" i="2" s="1"/>
  <c r="U7599" i="2" s="1"/>
  <c r="N7600" i="2" a="1"/>
  <c r="N7600" i="2" s="1"/>
  <c r="U7600" i="2" s="1"/>
  <c r="N7601" i="2" a="1"/>
  <c r="N7601" i="2" s="1"/>
  <c r="U7601" i="2" s="1"/>
  <c r="N7602" i="2" a="1"/>
  <c r="N7602" i="2" s="1"/>
  <c r="U7602" i="2" s="1"/>
  <c r="N7603" i="2" a="1"/>
  <c r="N7603" i="2" s="1"/>
  <c r="U7603" i="2" s="1"/>
  <c r="N7604" i="2" a="1"/>
  <c r="N7604" i="2" s="1"/>
  <c r="U7604" i="2" s="1"/>
  <c r="N7605" i="2" a="1"/>
  <c r="N7605" i="2" s="1"/>
  <c r="U7605" i="2" s="1"/>
  <c r="N7606" i="2" a="1"/>
  <c r="N7606" i="2" s="1"/>
  <c r="U7606" i="2" s="1"/>
  <c r="N7607" i="2" a="1"/>
  <c r="N7607" i="2" s="1"/>
  <c r="U7607" i="2" s="1"/>
  <c r="N7608" i="2" a="1"/>
  <c r="N7608" i="2" s="1"/>
  <c r="U7608" i="2" s="1"/>
  <c r="N7609" i="2" a="1"/>
  <c r="N7609" i="2" s="1"/>
  <c r="U7609" i="2" s="1"/>
  <c r="N7610" i="2" a="1"/>
  <c r="N7610" i="2" s="1"/>
  <c r="U7610" i="2" s="1"/>
  <c r="N7611" i="2" a="1"/>
  <c r="N7611" i="2" s="1"/>
  <c r="U7611" i="2" s="1"/>
  <c r="N7612" i="2" a="1"/>
  <c r="N7612" i="2" s="1"/>
  <c r="U7612" i="2" s="1"/>
  <c r="N7613" i="2" a="1"/>
  <c r="N7613" i="2" s="1"/>
  <c r="U7613" i="2" s="1"/>
  <c r="N7614" i="2" a="1"/>
  <c r="N7614" i="2" s="1"/>
  <c r="U7614" i="2" s="1"/>
  <c r="N7615" i="2" a="1"/>
  <c r="N7615" i="2" s="1"/>
  <c r="U7615" i="2" s="1"/>
  <c r="N7616" i="2" a="1"/>
  <c r="N7616" i="2" s="1"/>
  <c r="U7616" i="2" s="1"/>
  <c r="N7617" i="2" a="1"/>
  <c r="N7617" i="2" s="1"/>
  <c r="U7617" i="2" s="1"/>
  <c r="N7618" i="2" a="1"/>
  <c r="N7618" i="2" s="1"/>
  <c r="U7618" i="2" s="1"/>
  <c r="N7619" i="2" a="1"/>
  <c r="N7619" i="2" s="1"/>
  <c r="U7619" i="2" s="1"/>
  <c r="N7620" i="2" a="1"/>
  <c r="N7620" i="2" s="1"/>
  <c r="U7620" i="2" s="1"/>
  <c r="N7621" i="2" a="1"/>
  <c r="N7621" i="2" s="1"/>
  <c r="U7621" i="2" s="1"/>
  <c r="N7622" i="2" a="1"/>
  <c r="N7622" i="2" s="1"/>
  <c r="U7622" i="2" s="1"/>
  <c r="N7623" i="2" a="1"/>
  <c r="N7623" i="2" s="1"/>
  <c r="U7623" i="2" s="1"/>
  <c r="N7624" i="2" a="1"/>
  <c r="N7624" i="2" s="1"/>
  <c r="U7624" i="2" s="1"/>
  <c r="N7625" i="2" a="1"/>
  <c r="N7625" i="2" s="1"/>
  <c r="U7625" i="2" s="1"/>
  <c r="N7626" i="2" a="1"/>
  <c r="N7626" i="2" s="1"/>
  <c r="U7626" i="2" s="1"/>
  <c r="N7627" i="2" a="1"/>
  <c r="N7627" i="2" s="1"/>
  <c r="U7627" i="2" s="1"/>
  <c r="N7628" i="2" a="1"/>
  <c r="N7628" i="2" s="1"/>
  <c r="U7628" i="2" s="1"/>
  <c r="N7629" i="2" a="1"/>
  <c r="N7629" i="2" s="1"/>
  <c r="U7629" i="2" s="1"/>
  <c r="N7630" i="2" a="1"/>
  <c r="N7630" i="2" s="1"/>
  <c r="U7630" i="2" s="1"/>
  <c r="N7631" i="2" a="1"/>
  <c r="N7631" i="2" s="1"/>
  <c r="U7631" i="2" s="1"/>
  <c r="N7632" i="2" a="1"/>
  <c r="N7632" i="2" s="1"/>
  <c r="U7632" i="2" s="1"/>
  <c r="N7633" i="2" a="1"/>
  <c r="N7633" i="2" s="1"/>
  <c r="U7633" i="2" s="1"/>
  <c r="N7634" i="2" a="1"/>
  <c r="N7634" i="2" s="1"/>
  <c r="U7634" i="2" s="1"/>
  <c r="N7635" i="2" a="1"/>
  <c r="N7635" i="2" s="1"/>
  <c r="U7635" i="2" s="1"/>
  <c r="N7636" i="2" a="1"/>
  <c r="N7636" i="2" s="1"/>
  <c r="U7636" i="2" s="1"/>
  <c r="N7637" i="2" a="1"/>
  <c r="N7637" i="2" s="1"/>
  <c r="U7637" i="2" s="1"/>
  <c r="N7638" i="2" a="1"/>
  <c r="N7638" i="2" s="1"/>
  <c r="U7638" i="2" s="1"/>
  <c r="N7639" i="2" a="1"/>
  <c r="N7639" i="2" s="1"/>
  <c r="U7639" i="2" s="1"/>
  <c r="N7640" i="2" a="1"/>
  <c r="N7640" i="2" s="1"/>
  <c r="U7640" i="2" s="1"/>
  <c r="N7641" i="2" a="1"/>
  <c r="N7641" i="2" s="1"/>
  <c r="U7641" i="2" s="1"/>
  <c r="N7642" i="2" a="1"/>
  <c r="N7642" i="2" s="1"/>
  <c r="U7642" i="2" s="1"/>
  <c r="N7643" i="2" a="1"/>
  <c r="N7643" i="2" s="1"/>
  <c r="U7643" i="2" s="1"/>
  <c r="N7644" i="2" a="1"/>
  <c r="N7644" i="2" s="1"/>
  <c r="U7644" i="2" s="1"/>
  <c r="N7645" i="2" a="1"/>
  <c r="N7645" i="2" s="1"/>
  <c r="U7645" i="2" s="1"/>
  <c r="N7646" i="2" a="1"/>
  <c r="N7646" i="2" s="1"/>
  <c r="U7646" i="2" s="1"/>
  <c r="N7647" i="2" a="1"/>
  <c r="N7647" i="2" s="1"/>
  <c r="U7647" i="2" s="1"/>
  <c r="N7648" i="2" a="1"/>
  <c r="N7648" i="2" s="1"/>
  <c r="U7648" i="2" s="1"/>
  <c r="N7649" i="2" a="1"/>
  <c r="N7649" i="2" s="1"/>
  <c r="U7649" i="2" s="1"/>
  <c r="N7650" i="2" a="1"/>
  <c r="N7650" i="2" s="1"/>
  <c r="U7650" i="2" s="1"/>
  <c r="N7651" i="2" a="1"/>
  <c r="N7651" i="2" s="1"/>
  <c r="U7651" i="2" s="1"/>
  <c r="N7652" i="2" a="1"/>
  <c r="N7652" i="2" s="1"/>
  <c r="U7652" i="2" s="1"/>
  <c r="N7653" i="2" a="1"/>
  <c r="N7653" i="2" s="1"/>
  <c r="U7653" i="2" s="1"/>
  <c r="N7654" i="2" a="1"/>
  <c r="N7654" i="2" s="1"/>
  <c r="U7654" i="2" s="1"/>
  <c r="N7655" i="2" a="1"/>
  <c r="N7655" i="2" s="1"/>
  <c r="U7655" i="2" s="1"/>
  <c r="N7656" i="2" a="1"/>
  <c r="N7656" i="2" s="1"/>
  <c r="U7656" i="2" s="1"/>
  <c r="N7657" i="2" a="1"/>
  <c r="N7657" i="2" s="1"/>
  <c r="U7657" i="2" s="1"/>
  <c r="N7658" i="2" a="1"/>
  <c r="N7658" i="2" s="1"/>
  <c r="U7658" i="2" s="1"/>
  <c r="N7659" i="2" a="1"/>
  <c r="N7659" i="2" s="1"/>
  <c r="U7659" i="2" s="1"/>
  <c r="N7660" i="2" a="1"/>
  <c r="N7660" i="2" s="1"/>
  <c r="U7660" i="2" s="1"/>
  <c r="N7661" i="2" a="1"/>
  <c r="N7661" i="2" s="1"/>
  <c r="U7661" i="2" s="1"/>
  <c r="N7662" i="2" a="1"/>
  <c r="N7662" i="2" s="1"/>
  <c r="U7662" i="2" s="1"/>
  <c r="N7663" i="2" a="1"/>
  <c r="N7663" i="2" s="1"/>
  <c r="U7663" i="2" s="1"/>
  <c r="N7664" i="2" a="1"/>
  <c r="N7664" i="2" s="1"/>
  <c r="U7664" i="2" s="1"/>
  <c r="N7665" i="2" a="1"/>
  <c r="N7665" i="2" s="1"/>
  <c r="U7665" i="2" s="1"/>
  <c r="N7666" i="2" a="1"/>
  <c r="N7666" i="2" s="1"/>
  <c r="U7666" i="2" s="1"/>
  <c r="N7667" i="2" a="1"/>
  <c r="N7667" i="2" s="1"/>
  <c r="U7667" i="2" s="1"/>
  <c r="N7668" i="2" a="1"/>
  <c r="N7668" i="2" s="1"/>
  <c r="U7668" i="2" s="1"/>
  <c r="N7669" i="2" a="1"/>
  <c r="N7669" i="2" s="1"/>
  <c r="U7669" i="2" s="1"/>
  <c r="N7670" i="2" a="1"/>
  <c r="N7670" i="2" s="1"/>
  <c r="U7670" i="2" s="1"/>
  <c r="N7671" i="2" a="1"/>
  <c r="N7671" i="2" s="1"/>
  <c r="U7671" i="2" s="1"/>
  <c r="N7672" i="2" a="1"/>
  <c r="N7672" i="2" s="1"/>
  <c r="U7672" i="2" s="1"/>
  <c r="N7673" i="2" a="1"/>
  <c r="N7673" i="2" s="1"/>
  <c r="U7673" i="2" s="1"/>
  <c r="N7674" i="2" a="1"/>
  <c r="N7674" i="2" s="1"/>
  <c r="U7674" i="2" s="1"/>
  <c r="N7675" i="2" a="1"/>
  <c r="N7675" i="2" s="1"/>
  <c r="U7675" i="2" s="1"/>
  <c r="N7676" i="2" a="1"/>
  <c r="N7676" i="2" s="1"/>
  <c r="U7676" i="2" s="1"/>
  <c r="N7677" i="2" a="1"/>
  <c r="N7677" i="2" s="1"/>
  <c r="U7677" i="2" s="1"/>
  <c r="N7678" i="2" a="1"/>
  <c r="N7678" i="2" s="1"/>
  <c r="U7678" i="2" s="1"/>
  <c r="N7679" i="2" a="1"/>
  <c r="N7679" i="2" s="1"/>
  <c r="U7679" i="2" s="1"/>
  <c r="N7680" i="2" a="1"/>
  <c r="N7680" i="2" s="1"/>
  <c r="U7680" i="2" s="1"/>
  <c r="N7681" i="2" a="1"/>
  <c r="N7681" i="2" s="1"/>
  <c r="U7681" i="2" s="1"/>
  <c r="N7682" i="2" a="1"/>
  <c r="N7682" i="2" s="1"/>
  <c r="U7682" i="2" s="1"/>
  <c r="N7683" i="2" a="1"/>
  <c r="N7683" i="2" s="1"/>
  <c r="U7683" i="2" s="1"/>
  <c r="N7684" i="2" a="1"/>
  <c r="N7684" i="2" s="1"/>
  <c r="U7684" i="2" s="1"/>
  <c r="N7685" i="2" a="1"/>
  <c r="N7685" i="2" s="1"/>
  <c r="U7685" i="2" s="1"/>
  <c r="N7686" i="2" a="1"/>
  <c r="N7686" i="2" s="1"/>
  <c r="U7686" i="2" s="1"/>
  <c r="N7687" i="2" a="1"/>
  <c r="N7687" i="2" s="1"/>
  <c r="U7687" i="2" s="1"/>
  <c r="N7688" i="2" a="1"/>
  <c r="N7688" i="2" s="1"/>
  <c r="U7688" i="2" s="1"/>
  <c r="N7689" i="2" a="1"/>
  <c r="N7689" i="2" s="1"/>
  <c r="U7689" i="2" s="1"/>
  <c r="N7690" i="2" a="1"/>
  <c r="N7690" i="2" s="1"/>
  <c r="U7690" i="2" s="1"/>
  <c r="N7691" i="2" a="1"/>
  <c r="N7691" i="2" s="1"/>
  <c r="U7691" i="2" s="1"/>
  <c r="N7692" i="2" a="1"/>
  <c r="N7692" i="2" s="1"/>
  <c r="U7692" i="2" s="1"/>
  <c r="N7693" i="2" a="1"/>
  <c r="N7693" i="2" s="1"/>
  <c r="U7693" i="2" s="1"/>
  <c r="N7694" i="2" a="1"/>
  <c r="N7694" i="2" s="1"/>
  <c r="U7694" i="2" s="1"/>
  <c r="N7695" i="2" a="1"/>
  <c r="N7695" i="2" s="1"/>
  <c r="U7695" i="2" s="1"/>
  <c r="N7696" i="2" a="1"/>
  <c r="N7696" i="2" s="1"/>
  <c r="U7696" i="2" s="1"/>
  <c r="N7697" i="2" a="1"/>
  <c r="N7697" i="2" s="1"/>
  <c r="U7697" i="2" s="1"/>
  <c r="N7698" i="2" a="1"/>
  <c r="N7698" i="2" s="1"/>
  <c r="U7698" i="2" s="1"/>
  <c r="N7699" i="2" a="1"/>
  <c r="N7699" i="2" s="1"/>
  <c r="U7699" i="2" s="1"/>
  <c r="N7700" i="2" a="1"/>
  <c r="N7700" i="2" s="1"/>
  <c r="U7700" i="2" s="1"/>
  <c r="N7701" i="2" a="1"/>
  <c r="N7701" i="2" s="1"/>
  <c r="U7701" i="2" s="1"/>
  <c r="N7702" i="2" a="1"/>
  <c r="N7702" i="2" s="1"/>
  <c r="U7702" i="2" s="1"/>
  <c r="N7703" i="2" a="1"/>
  <c r="N7703" i="2" s="1"/>
  <c r="U7703" i="2" s="1"/>
  <c r="N7704" i="2" a="1"/>
  <c r="N7704" i="2" s="1"/>
  <c r="U7704" i="2" s="1"/>
  <c r="N7705" i="2" a="1"/>
  <c r="N7705" i="2" s="1"/>
  <c r="U7705" i="2" s="1"/>
  <c r="N7706" i="2" a="1"/>
  <c r="N7706" i="2" s="1"/>
  <c r="U7706" i="2" s="1"/>
  <c r="N7707" i="2" a="1"/>
  <c r="N7707" i="2" s="1"/>
  <c r="U7707" i="2" s="1"/>
  <c r="N7708" i="2" a="1"/>
  <c r="N7708" i="2" s="1"/>
  <c r="U7708" i="2" s="1"/>
  <c r="N7709" i="2" a="1"/>
  <c r="N7709" i="2" s="1"/>
  <c r="U7709" i="2" s="1"/>
  <c r="N7710" i="2" a="1"/>
  <c r="N7710" i="2" s="1"/>
  <c r="U7710" i="2" s="1"/>
  <c r="N7711" i="2" a="1"/>
  <c r="N7711" i="2" s="1"/>
  <c r="U7711" i="2" s="1"/>
  <c r="N7712" i="2" a="1"/>
  <c r="N7712" i="2" s="1"/>
  <c r="U7712" i="2" s="1"/>
  <c r="N7713" i="2" a="1"/>
  <c r="N7713" i="2" s="1"/>
  <c r="U7713" i="2" s="1"/>
  <c r="N7714" i="2" a="1"/>
  <c r="N7714" i="2" s="1"/>
  <c r="U7714" i="2" s="1"/>
  <c r="N7715" i="2" a="1"/>
  <c r="N7715" i="2" s="1"/>
  <c r="U7715" i="2" s="1"/>
  <c r="N7716" i="2" a="1"/>
  <c r="N7716" i="2" s="1"/>
  <c r="U7716" i="2" s="1"/>
  <c r="N7717" i="2" a="1"/>
  <c r="N7717" i="2" s="1"/>
  <c r="U7717" i="2" s="1"/>
  <c r="N7718" i="2" a="1"/>
  <c r="N7718" i="2" s="1"/>
  <c r="U7718" i="2" s="1"/>
  <c r="N7719" i="2" a="1"/>
  <c r="N7719" i="2" s="1"/>
  <c r="U7719" i="2" s="1"/>
  <c r="N7720" i="2" a="1"/>
  <c r="N7720" i="2" s="1"/>
  <c r="U7720" i="2" s="1"/>
  <c r="N7721" i="2" a="1"/>
  <c r="N7721" i="2" s="1"/>
  <c r="U7721" i="2" s="1"/>
  <c r="N7722" i="2" a="1"/>
  <c r="N7722" i="2" s="1"/>
  <c r="U7722" i="2" s="1"/>
  <c r="N7723" i="2" a="1"/>
  <c r="N7723" i="2" s="1"/>
  <c r="U7723" i="2" s="1"/>
  <c r="N7724" i="2" a="1"/>
  <c r="N7724" i="2" s="1"/>
  <c r="U7724" i="2" s="1"/>
  <c r="N7725" i="2" a="1"/>
  <c r="N7725" i="2" s="1"/>
  <c r="U7725" i="2" s="1"/>
  <c r="N7726" i="2" a="1"/>
  <c r="N7726" i="2" s="1"/>
  <c r="U7726" i="2" s="1"/>
  <c r="N7727" i="2" a="1"/>
  <c r="N7727" i="2" s="1"/>
  <c r="U7727" i="2" s="1"/>
  <c r="N7728" i="2" a="1"/>
  <c r="N7728" i="2" s="1"/>
  <c r="U7728" i="2" s="1"/>
  <c r="N7729" i="2" a="1"/>
  <c r="N7729" i="2" s="1"/>
  <c r="U7729" i="2" s="1"/>
  <c r="N7730" i="2" a="1"/>
  <c r="N7730" i="2" s="1"/>
  <c r="U7730" i="2" s="1"/>
  <c r="N7731" i="2" a="1"/>
  <c r="N7731" i="2" s="1"/>
  <c r="U7731" i="2" s="1"/>
  <c r="N7732" i="2" a="1"/>
  <c r="N7732" i="2" s="1"/>
  <c r="U7732" i="2" s="1"/>
  <c r="N7733" i="2" a="1"/>
  <c r="N7733" i="2" s="1"/>
  <c r="U7733" i="2" s="1"/>
  <c r="N7734" i="2" a="1"/>
  <c r="N7734" i="2" s="1"/>
  <c r="U7734" i="2" s="1"/>
  <c r="N7735" i="2" a="1"/>
  <c r="N7735" i="2" s="1"/>
  <c r="U7735" i="2" s="1"/>
  <c r="N7736" i="2" a="1"/>
  <c r="N7736" i="2" s="1"/>
  <c r="U7736" i="2" s="1"/>
  <c r="N7737" i="2" a="1"/>
  <c r="N7737" i="2" s="1"/>
  <c r="U7737" i="2" s="1"/>
  <c r="N7738" i="2" a="1"/>
  <c r="N7738" i="2" s="1"/>
  <c r="U7738" i="2" s="1"/>
  <c r="N7739" i="2" a="1"/>
  <c r="N7739" i="2" s="1"/>
  <c r="U7739" i="2" s="1"/>
  <c r="N7740" i="2" a="1"/>
  <c r="N7740" i="2" s="1"/>
  <c r="U7740" i="2" s="1"/>
  <c r="N7741" i="2" a="1"/>
  <c r="N7741" i="2" s="1"/>
  <c r="U7741" i="2" s="1"/>
  <c r="N7742" i="2" a="1"/>
  <c r="N7742" i="2" s="1"/>
  <c r="U7742" i="2" s="1"/>
  <c r="N7743" i="2" a="1"/>
  <c r="N7743" i="2" s="1"/>
  <c r="U7743" i="2" s="1"/>
  <c r="N7744" i="2" a="1"/>
  <c r="N7744" i="2" s="1"/>
  <c r="U7744" i="2" s="1"/>
  <c r="N7745" i="2" a="1"/>
  <c r="N7745" i="2" s="1"/>
  <c r="U7745" i="2" s="1"/>
  <c r="N7746" i="2" a="1"/>
  <c r="N7746" i="2" s="1"/>
  <c r="U7746" i="2" s="1"/>
  <c r="N7747" i="2" a="1"/>
  <c r="N7747" i="2" s="1"/>
  <c r="U7747" i="2" s="1"/>
  <c r="N7748" i="2" a="1"/>
  <c r="N7748" i="2" s="1"/>
  <c r="U7748" i="2" s="1"/>
  <c r="N7749" i="2" a="1"/>
  <c r="N7749" i="2" s="1"/>
  <c r="U7749" i="2" s="1"/>
  <c r="N7750" i="2" a="1"/>
  <c r="N7750" i="2" s="1"/>
  <c r="U7750" i="2" s="1"/>
  <c r="N7751" i="2" a="1"/>
  <c r="N7751" i="2" s="1"/>
  <c r="U7751" i="2" s="1"/>
  <c r="N7752" i="2" a="1"/>
  <c r="N7752" i="2" s="1"/>
  <c r="U7752" i="2" s="1"/>
  <c r="N7753" i="2" a="1"/>
  <c r="N7753" i="2" s="1"/>
  <c r="U7753" i="2" s="1"/>
  <c r="N7754" i="2" a="1"/>
  <c r="N7754" i="2" s="1"/>
  <c r="U7754" i="2" s="1"/>
  <c r="N7755" i="2" a="1"/>
  <c r="N7755" i="2" s="1"/>
  <c r="U7755" i="2" s="1"/>
  <c r="N7756" i="2" a="1"/>
  <c r="N7756" i="2" s="1"/>
  <c r="U7756" i="2" s="1"/>
  <c r="N7757" i="2" a="1"/>
  <c r="N7757" i="2" s="1"/>
  <c r="U7757" i="2" s="1"/>
  <c r="N7758" i="2" a="1"/>
  <c r="N7758" i="2" s="1"/>
  <c r="U7758" i="2" s="1"/>
  <c r="N7759" i="2" a="1"/>
  <c r="N7759" i="2" s="1"/>
  <c r="U7759" i="2" s="1"/>
  <c r="N7760" i="2" a="1"/>
  <c r="N7760" i="2" s="1"/>
  <c r="U7760" i="2" s="1"/>
  <c r="N7761" i="2" a="1"/>
  <c r="N7761" i="2" s="1"/>
  <c r="U7761" i="2" s="1"/>
  <c r="N7762" i="2" a="1"/>
  <c r="N7762" i="2" s="1"/>
  <c r="U7762" i="2" s="1"/>
  <c r="N7763" i="2" a="1"/>
  <c r="N7763" i="2" s="1"/>
  <c r="U7763" i="2" s="1"/>
  <c r="N7764" i="2" a="1"/>
  <c r="N7764" i="2" s="1"/>
  <c r="U7764" i="2" s="1"/>
  <c r="N7765" i="2" a="1"/>
  <c r="N7765" i="2" s="1"/>
  <c r="U7765" i="2" s="1"/>
  <c r="N7766" i="2" a="1"/>
  <c r="N7766" i="2" s="1"/>
  <c r="U7766" i="2" s="1"/>
  <c r="N7767" i="2" a="1"/>
  <c r="N7767" i="2" s="1"/>
  <c r="U7767" i="2" s="1"/>
  <c r="N7768" i="2" a="1"/>
  <c r="N7768" i="2" s="1"/>
  <c r="U7768" i="2" s="1"/>
  <c r="N7769" i="2" a="1"/>
  <c r="N7769" i="2" s="1"/>
  <c r="U7769" i="2" s="1"/>
  <c r="N7770" i="2" a="1"/>
  <c r="N7770" i="2" s="1"/>
  <c r="U7770" i="2" s="1"/>
  <c r="N7771" i="2" a="1"/>
  <c r="N7771" i="2" s="1"/>
  <c r="U7771" i="2" s="1"/>
  <c r="N7772" i="2" a="1"/>
  <c r="N7772" i="2" s="1"/>
  <c r="U7772" i="2" s="1"/>
  <c r="N7773" i="2" a="1"/>
  <c r="N7773" i="2" s="1"/>
  <c r="U7773" i="2" s="1"/>
  <c r="N7774" i="2" a="1"/>
  <c r="N7774" i="2" s="1"/>
  <c r="U7774" i="2" s="1"/>
  <c r="N7775" i="2" a="1"/>
  <c r="N7775" i="2" s="1"/>
  <c r="U7775" i="2" s="1"/>
  <c r="N7776" i="2" a="1"/>
  <c r="N7776" i="2" s="1"/>
  <c r="U7776" i="2" s="1"/>
  <c r="N7777" i="2" a="1"/>
  <c r="N7777" i="2" s="1"/>
  <c r="U7777" i="2" s="1"/>
  <c r="N7778" i="2" a="1"/>
  <c r="N7778" i="2" s="1"/>
  <c r="U7778" i="2" s="1"/>
  <c r="N7779" i="2" a="1"/>
  <c r="N7779" i="2" s="1"/>
  <c r="U7779" i="2" s="1"/>
  <c r="N7780" i="2" a="1"/>
  <c r="N7780" i="2" s="1"/>
  <c r="U7780" i="2" s="1"/>
  <c r="N7781" i="2" a="1"/>
  <c r="N7781" i="2" s="1"/>
  <c r="U7781" i="2" s="1"/>
  <c r="N7782" i="2" a="1"/>
  <c r="N7782" i="2" s="1"/>
  <c r="U7782" i="2" s="1"/>
  <c r="N7783" i="2" a="1"/>
  <c r="N7783" i="2" s="1"/>
  <c r="U7783" i="2" s="1"/>
  <c r="N7784" i="2" a="1"/>
  <c r="N7784" i="2" s="1"/>
  <c r="U7784" i="2" s="1"/>
  <c r="N7785" i="2" a="1"/>
  <c r="N7785" i="2" s="1"/>
  <c r="U7785" i="2" s="1"/>
  <c r="N7786" i="2" a="1"/>
  <c r="N7786" i="2" s="1"/>
  <c r="U7786" i="2" s="1"/>
  <c r="N7787" i="2" a="1"/>
  <c r="N7787" i="2" s="1"/>
  <c r="U7787" i="2" s="1"/>
  <c r="N7788" i="2" a="1"/>
  <c r="N7788" i="2" s="1"/>
  <c r="U7788" i="2" s="1"/>
  <c r="N7789" i="2" a="1"/>
  <c r="N7789" i="2" s="1"/>
  <c r="U7789" i="2" s="1"/>
  <c r="N7790" i="2" a="1"/>
  <c r="N7790" i="2" s="1"/>
  <c r="U7790" i="2" s="1"/>
  <c r="N7791" i="2" a="1"/>
  <c r="N7791" i="2" s="1"/>
  <c r="U7791" i="2" s="1"/>
  <c r="N7792" i="2" a="1"/>
  <c r="N7792" i="2" s="1"/>
  <c r="U7792" i="2" s="1"/>
  <c r="N7793" i="2" a="1"/>
  <c r="N7793" i="2" s="1"/>
  <c r="U7793" i="2" s="1"/>
  <c r="N7794" i="2" a="1"/>
  <c r="N7794" i="2" s="1"/>
  <c r="U7794" i="2" s="1"/>
  <c r="N7795" i="2" a="1"/>
  <c r="N7795" i="2" s="1"/>
  <c r="U7795" i="2" s="1"/>
  <c r="N7796" i="2" a="1"/>
  <c r="N7796" i="2" s="1"/>
  <c r="U7796" i="2" s="1"/>
  <c r="N7797" i="2" a="1"/>
  <c r="N7797" i="2" s="1"/>
  <c r="U7797" i="2" s="1"/>
  <c r="N7798" i="2" a="1"/>
  <c r="N7798" i="2" s="1"/>
  <c r="U7798" i="2" s="1"/>
  <c r="N7799" i="2" a="1"/>
  <c r="N7799" i="2" s="1"/>
  <c r="U7799" i="2" s="1"/>
  <c r="N7800" i="2" a="1"/>
  <c r="N7800" i="2" s="1"/>
  <c r="U7800" i="2" s="1"/>
  <c r="N7801" i="2" a="1"/>
  <c r="N7801" i="2" s="1"/>
  <c r="U7801" i="2" s="1"/>
  <c r="N7802" i="2" a="1"/>
  <c r="N7802" i="2" s="1"/>
  <c r="U7802" i="2" s="1"/>
  <c r="N7803" i="2" a="1"/>
  <c r="N7803" i="2" s="1"/>
  <c r="U7803" i="2" s="1"/>
  <c r="N7804" i="2" a="1"/>
  <c r="N7804" i="2" s="1"/>
  <c r="U7804" i="2" s="1"/>
  <c r="N7805" i="2" a="1"/>
  <c r="N7805" i="2" s="1"/>
  <c r="U7805" i="2" s="1"/>
  <c r="N7806" i="2" a="1"/>
  <c r="N7806" i="2" s="1"/>
  <c r="U7806" i="2" s="1"/>
  <c r="N7807" i="2" a="1"/>
  <c r="N7807" i="2" s="1"/>
  <c r="U7807" i="2" s="1"/>
  <c r="N7808" i="2" a="1"/>
  <c r="N7808" i="2" s="1"/>
  <c r="U7808" i="2" s="1"/>
  <c r="N7809" i="2" a="1"/>
  <c r="N7809" i="2" s="1"/>
  <c r="U7809" i="2" s="1"/>
  <c r="N7810" i="2" a="1"/>
  <c r="N7810" i="2" s="1"/>
  <c r="U7810" i="2" s="1"/>
  <c r="N7811" i="2" a="1"/>
  <c r="N7811" i="2" s="1"/>
  <c r="U7811" i="2" s="1"/>
  <c r="N7812" i="2" a="1"/>
  <c r="N7812" i="2" s="1"/>
  <c r="U7812" i="2" s="1"/>
  <c r="N7813" i="2" a="1"/>
  <c r="N7813" i="2" s="1"/>
  <c r="U7813" i="2" s="1"/>
  <c r="N7814" i="2" a="1"/>
  <c r="N7814" i="2" s="1"/>
  <c r="U7814" i="2" s="1"/>
  <c r="N7815" i="2" a="1"/>
  <c r="N7815" i="2" s="1"/>
  <c r="U7815" i="2" s="1"/>
  <c r="N7816" i="2" a="1"/>
  <c r="N7816" i="2" s="1"/>
  <c r="U7816" i="2" s="1"/>
  <c r="N7817" i="2" a="1"/>
  <c r="N7817" i="2" s="1"/>
  <c r="U7817" i="2" s="1"/>
  <c r="N7818" i="2" a="1"/>
  <c r="N7818" i="2" s="1"/>
  <c r="U7818" i="2" s="1"/>
  <c r="N7819" i="2" a="1"/>
  <c r="N7819" i="2" s="1"/>
  <c r="U7819" i="2" s="1"/>
  <c r="N7820" i="2" a="1"/>
  <c r="N7820" i="2" s="1"/>
  <c r="U7820" i="2" s="1"/>
  <c r="N7821" i="2" a="1"/>
  <c r="N7821" i="2" s="1"/>
  <c r="U7821" i="2" s="1"/>
  <c r="N7822" i="2" a="1"/>
  <c r="N7822" i="2" s="1"/>
  <c r="U7822" i="2" s="1"/>
  <c r="N7823" i="2" a="1"/>
  <c r="N7823" i="2" s="1"/>
  <c r="U7823" i="2" s="1"/>
  <c r="N7824" i="2" a="1"/>
  <c r="N7824" i="2" s="1"/>
  <c r="U7824" i="2" s="1"/>
  <c r="N7825" i="2" a="1"/>
  <c r="N7825" i="2" s="1"/>
  <c r="U7825" i="2" s="1"/>
  <c r="N7826" i="2" a="1"/>
  <c r="N7826" i="2" s="1"/>
  <c r="U7826" i="2" s="1"/>
  <c r="N7827" i="2" a="1"/>
  <c r="N7827" i="2" s="1"/>
  <c r="U7827" i="2" s="1"/>
  <c r="N7828" i="2" a="1"/>
  <c r="N7828" i="2" s="1"/>
  <c r="U7828" i="2" s="1"/>
  <c r="N7829" i="2" a="1"/>
  <c r="N7829" i="2" s="1"/>
  <c r="U7829" i="2" s="1"/>
  <c r="N7830" i="2" a="1"/>
  <c r="N7830" i="2" s="1"/>
  <c r="U7830" i="2" s="1"/>
  <c r="N7831" i="2" a="1"/>
  <c r="N7831" i="2" s="1"/>
  <c r="U7831" i="2" s="1"/>
  <c r="N7832" i="2" a="1"/>
  <c r="N7832" i="2" s="1"/>
  <c r="U7832" i="2" s="1"/>
  <c r="N7833" i="2" a="1"/>
  <c r="N7833" i="2" s="1"/>
  <c r="U7833" i="2" s="1"/>
  <c r="N7834" i="2" a="1"/>
  <c r="N7834" i="2" s="1"/>
  <c r="U7834" i="2" s="1"/>
  <c r="N7835" i="2" a="1"/>
  <c r="N7835" i="2" s="1"/>
  <c r="U7835" i="2" s="1"/>
  <c r="N7836" i="2" a="1"/>
  <c r="N7836" i="2" s="1"/>
  <c r="U7836" i="2" s="1"/>
  <c r="N7837" i="2" a="1"/>
  <c r="N7837" i="2" s="1"/>
  <c r="U7837" i="2" s="1"/>
  <c r="N7838" i="2" a="1"/>
  <c r="N7838" i="2" s="1"/>
  <c r="U7838" i="2" s="1"/>
  <c r="N7839" i="2" a="1"/>
  <c r="N7839" i="2" s="1"/>
  <c r="U7839" i="2" s="1"/>
  <c r="N7840" i="2" a="1"/>
  <c r="N7840" i="2" s="1"/>
  <c r="U7840" i="2" s="1"/>
  <c r="N7841" i="2" a="1"/>
  <c r="N7841" i="2" s="1"/>
  <c r="U7841" i="2" s="1"/>
  <c r="N7842" i="2" a="1"/>
  <c r="N7842" i="2" s="1"/>
  <c r="U7842" i="2" s="1"/>
  <c r="N7843" i="2" a="1"/>
  <c r="N7843" i="2" s="1"/>
  <c r="U7843" i="2" s="1"/>
  <c r="N7844" i="2" a="1"/>
  <c r="N7844" i="2" s="1"/>
  <c r="U7844" i="2" s="1"/>
  <c r="N7845" i="2" a="1"/>
  <c r="N7845" i="2" s="1"/>
  <c r="U7845" i="2" s="1"/>
  <c r="N7846" i="2" a="1"/>
  <c r="N7846" i="2" s="1"/>
  <c r="U7846" i="2" s="1"/>
  <c r="N7847" i="2" a="1"/>
  <c r="N7847" i="2" s="1"/>
  <c r="U7847" i="2" s="1"/>
  <c r="N7848" i="2" a="1"/>
  <c r="N7848" i="2" s="1"/>
  <c r="U7848" i="2" s="1"/>
  <c r="N7849" i="2" a="1"/>
  <c r="N7849" i="2" s="1"/>
  <c r="U7849" i="2" s="1"/>
  <c r="N7850" i="2" a="1"/>
  <c r="N7850" i="2" s="1"/>
  <c r="U7850" i="2" s="1"/>
  <c r="N7851" i="2" a="1"/>
  <c r="N7851" i="2" s="1"/>
  <c r="U7851" i="2" s="1"/>
  <c r="N7852" i="2" a="1"/>
  <c r="N7852" i="2" s="1"/>
  <c r="U7852" i="2" s="1"/>
  <c r="N7853" i="2" a="1"/>
  <c r="N7853" i="2" s="1"/>
  <c r="U7853" i="2" s="1"/>
  <c r="N7854" i="2" a="1"/>
  <c r="N7854" i="2" s="1"/>
  <c r="U7854" i="2" s="1"/>
  <c r="N7855" i="2" a="1"/>
  <c r="N7855" i="2" s="1"/>
  <c r="U7855" i="2" s="1"/>
  <c r="N7856" i="2" a="1"/>
  <c r="N7856" i="2" s="1"/>
  <c r="U7856" i="2" s="1"/>
  <c r="N7857" i="2" a="1"/>
  <c r="N7857" i="2" s="1"/>
  <c r="U7857" i="2" s="1"/>
  <c r="N7858" i="2" a="1"/>
  <c r="N7858" i="2" s="1"/>
  <c r="U7858" i="2" s="1"/>
  <c r="N7859" i="2" a="1"/>
  <c r="N7859" i="2" s="1"/>
  <c r="U7859" i="2" s="1"/>
  <c r="N7860" i="2" a="1"/>
  <c r="N7860" i="2" s="1"/>
  <c r="U7860" i="2" s="1"/>
  <c r="N7861" i="2" a="1"/>
  <c r="N7861" i="2" s="1"/>
  <c r="U7861" i="2" s="1"/>
  <c r="N7862" i="2" a="1"/>
  <c r="N7862" i="2" s="1"/>
  <c r="U7862" i="2" s="1"/>
  <c r="N7863" i="2" a="1"/>
  <c r="N7863" i="2" s="1"/>
  <c r="U7863" i="2" s="1"/>
  <c r="N7864" i="2" a="1"/>
  <c r="N7864" i="2" s="1"/>
  <c r="U7864" i="2" s="1"/>
  <c r="N7865" i="2" a="1"/>
  <c r="N7865" i="2" s="1"/>
  <c r="U7865" i="2" s="1"/>
  <c r="N7866" i="2" a="1"/>
  <c r="N7866" i="2" s="1"/>
  <c r="U7866" i="2" s="1"/>
  <c r="N7867" i="2" a="1"/>
  <c r="N7867" i="2" s="1"/>
  <c r="U7867" i="2" s="1"/>
  <c r="N7868" i="2" a="1"/>
  <c r="N7868" i="2" s="1"/>
  <c r="U7868" i="2" s="1"/>
  <c r="N7869" i="2" a="1"/>
  <c r="N7869" i="2" s="1"/>
  <c r="U7869" i="2" s="1"/>
  <c r="N7870" i="2" a="1"/>
  <c r="N7870" i="2" s="1"/>
  <c r="U7870" i="2" s="1"/>
  <c r="N7871" i="2" a="1"/>
  <c r="N7871" i="2" s="1"/>
  <c r="U7871" i="2" s="1"/>
  <c r="N7872" i="2" a="1"/>
  <c r="N7872" i="2" s="1"/>
  <c r="U7872" i="2" s="1"/>
  <c r="N7873" i="2" a="1"/>
  <c r="N7873" i="2" s="1"/>
  <c r="U7873" i="2" s="1"/>
  <c r="N7874" i="2" a="1"/>
  <c r="N7874" i="2" s="1"/>
  <c r="U7874" i="2" s="1"/>
  <c r="N7875" i="2" a="1"/>
  <c r="N7875" i="2" s="1"/>
  <c r="U7875" i="2" s="1"/>
  <c r="N7876" i="2" a="1"/>
  <c r="N7876" i="2" s="1"/>
  <c r="U7876" i="2" s="1"/>
  <c r="N7877" i="2" a="1"/>
  <c r="N7877" i="2" s="1"/>
  <c r="U7877" i="2" s="1"/>
  <c r="N7878" i="2" a="1"/>
  <c r="N7878" i="2" s="1"/>
  <c r="U7878" i="2" s="1"/>
  <c r="N7879" i="2" a="1"/>
  <c r="N7879" i="2" s="1"/>
  <c r="U7879" i="2" s="1"/>
  <c r="N7880" i="2" a="1"/>
  <c r="N7880" i="2" s="1"/>
  <c r="U7880" i="2" s="1"/>
  <c r="N7881" i="2" a="1"/>
  <c r="N7881" i="2" s="1"/>
  <c r="U7881" i="2" s="1"/>
  <c r="N7882" i="2" a="1"/>
  <c r="N7882" i="2" s="1"/>
  <c r="U7882" i="2" s="1"/>
  <c r="N7883" i="2" a="1"/>
  <c r="N7883" i="2" s="1"/>
  <c r="U7883" i="2" s="1"/>
  <c r="N7884" i="2" a="1"/>
  <c r="N7884" i="2" s="1"/>
  <c r="U7884" i="2" s="1"/>
  <c r="N7885" i="2" a="1"/>
  <c r="N7885" i="2" s="1"/>
  <c r="U7885" i="2" s="1"/>
  <c r="N7886" i="2" a="1"/>
  <c r="N7886" i="2" s="1"/>
  <c r="U7886" i="2" s="1"/>
  <c r="N7887" i="2" a="1"/>
  <c r="N7887" i="2" s="1"/>
  <c r="U7887" i="2" s="1"/>
  <c r="N7888" i="2" a="1"/>
  <c r="N7888" i="2" s="1"/>
  <c r="U7888" i="2" s="1"/>
  <c r="N7889" i="2" a="1"/>
  <c r="N7889" i="2" s="1"/>
  <c r="U7889" i="2" s="1"/>
  <c r="N7890" i="2" a="1"/>
  <c r="N7890" i="2" s="1"/>
  <c r="U7890" i="2" s="1"/>
  <c r="N7891" i="2" a="1"/>
  <c r="N7891" i="2" s="1"/>
  <c r="U7891" i="2" s="1"/>
  <c r="N7892" i="2" a="1"/>
  <c r="N7892" i="2" s="1"/>
  <c r="U7892" i="2" s="1"/>
  <c r="N7893" i="2" a="1"/>
  <c r="N7893" i="2" s="1"/>
  <c r="U7893" i="2" s="1"/>
  <c r="N7894" i="2" a="1"/>
  <c r="N7894" i="2" s="1"/>
  <c r="U7894" i="2" s="1"/>
  <c r="N7895" i="2" a="1"/>
  <c r="N7895" i="2" s="1"/>
  <c r="U7895" i="2" s="1"/>
  <c r="N7896" i="2" a="1"/>
  <c r="N7896" i="2" s="1"/>
  <c r="U7896" i="2" s="1"/>
  <c r="N7897" i="2" a="1"/>
  <c r="N7897" i="2" s="1"/>
  <c r="U7897" i="2" s="1"/>
  <c r="N7898" i="2" a="1"/>
  <c r="N7898" i="2" s="1"/>
  <c r="U7898" i="2" s="1"/>
  <c r="N7899" i="2" a="1"/>
  <c r="N7899" i="2" s="1"/>
  <c r="U7899" i="2" s="1"/>
  <c r="N7900" i="2" a="1"/>
  <c r="N7900" i="2" s="1"/>
  <c r="U7900" i="2" s="1"/>
  <c r="N7901" i="2" a="1"/>
  <c r="N7901" i="2" s="1"/>
  <c r="U7901" i="2" s="1"/>
  <c r="N7902" i="2" a="1"/>
  <c r="N7902" i="2" s="1"/>
  <c r="U7902" i="2" s="1"/>
  <c r="N7903" i="2" a="1"/>
  <c r="N7903" i="2" s="1"/>
  <c r="U7903" i="2" s="1"/>
  <c r="N7904" i="2" a="1"/>
  <c r="N7904" i="2" s="1"/>
  <c r="U7904" i="2" s="1"/>
  <c r="N7905" i="2" a="1"/>
  <c r="N7905" i="2" s="1"/>
  <c r="U7905" i="2" s="1"/>
  <c r="N7906" i="2" a="1"/>
  <c r="N7906" i="2" s="1"/>
  <c r="U7906" i="2" s="1"/>
  <c r="N7907" i="2" a="1"/>
  <c r="N7907" i="2" s="1"/>
  <c r="U7907" i="2" s="1"/>
  <c r="N7908" i="2" a="1"/>
  <c r="N7908" i="2" s="1"/>
  <c r="U7908" i="2" s="1"/>
  <c r="N7909" i="2" a="1"/>
  <c r="N7909" i="2" s="1"/>
  <c r="U7909" i="2" s="1"/>
  <c r="N7910" i="2" a="1"/>
  <c r="N7910" i="2" s="1"/>
  <c r="U7910" i="2" s="1"/>
  <c r="N7911" i="2" a="1"/>
  <c r="N7911" i="2" s="1"/>
  <c r="U7911" i="2" s="1"/>
  <c r="N7912" i="2" a="1"/>
  <c r="N7912" i="2" s="1"/>
  <c r="U7912" i="2" s="1"/>
  <c r="N7913" i="2" a="1"/>
  <c r="N7913" i="2" s="1"/>
  <c r="U7913" i="2" s="1"/>
  <c r="N7914" i="2" a="1"/>
  <c r="N7914" i="2" s="1"/>
  <c r="U7914" i="2" s="1"/>
  <c r="N7915" i="2" a="1"/>
  <c r="N7915" i="2" s="1"/>
  <c r="U7915" i="2" s="1"/>
  <c r="N7916" i="2" a="1"/>
  <c r="N7916" i="2" s="1"/>
  <c r="U7916" i="2" s="1"/>
  <c r="N7917" i="2" a="1"/>
  <c r="N7917" i="2" s="1"/>
  <c r="U7917" i="2" s="1"/>
  <c r="N7918" i="2" a="1"/>
  <c r="N7918" i="2" s="1"/>
  <c r="U7918" i="2" s="1"/>
  <c r="N7919" i="2" a="1"/>
  <c r="N7919" i="2" s="1"/>
  <c r="U7919" i="2" s="1"/>
  <c r="N7920" i="2" a="1"/>
  <c r="N7920" i="2" s="1"/>
  <c r="U7920" i="2" s="1"/>
  <c r="N7921" i="2" a="1"/>
  <c r="N7921" i="2" s="1"/>
  <c r="U7921" i="2" s="1"/>
  <c r="N7922" i="2" a="1"/>
  <c r="N7922" i="2" s="1"/>
  <c r="U7922" i="2" s="1"/>
  <c r="N7923" i="2" a="1"/>
  <c r="N7923" i="2" s="1"/>
  <c r="U7923" i="2" s="1"/>
  <c r="N7924" i="2" a="1"/>
  <c r="N7924" i="2" s="1"/>
  <c r="U7924" i="2" s="1"/>
  <c r="N7925" i="2" a="1"/>
  <c r="N7925" i="2" s="1"/>
  <c r="U7925" i="2" s="1"/>
  <c r="N7926" i="2" a="1"/>
  <c r="N7926" i="2" s="1"/>
  <c r="U7926" i="2" s="1"/>
  <c r="N7927" i="2" a="1"/>
  <c r="N7927" i="2" s="1"/>
  <c r="U7927" i="2" s="1"/>
  <c r="N7928" i="2" a="1"/>
  <c r="N7928" i="2" s="1"/>
  <c r="U7928" i="2" s="1"/>
  <c r="N7929" i="2" a="1"/>
  <c r="N7929" i="2" s="1"/>
  <c r="U7929" i="2" s="1"/>
  <c r="N7930" i="2" a="1"/>
  <c r="N7930" i="2" s="1"/>
  <c r="U7930" i="2" s="1"/>
  <c r="N7931" i="2" a="1"/>
  <c r="N7931" i="2" s="1"/>
  <c r="U7931" i="2" s="1"/>
  <c r="N7932" i="2" a="1"/>
  <c r="N7932" i="2" s="1"/>
  <c r="U7932" i="2" s="1"/>
  <c r="N7933" i="2" a="1"/>
  <c r="N7933" i="2" s="1"/>
  <c r="U7933" i="2" s="1"/>
  <c r="N7934" i="2" a="1"/>
  <c r="N7934" i="2" s="1"/>
  <c r="U7934" i="2" s="1"/>
  <c r="N7935" i="2" a="1"/>
  <c r="N7935" i="2" s="1"/>
  <c r="U7935" i="2" s="1"/>
  <c r="N7936" i="2" a="1"/>
  <c r="N7936" i="2" s="1"/>
  <c r="U7936" i="2" s="1"/>
  <c r="N7937" i="2" a="1"/>
  <c r="N7937" i="2" s="1"/>
  <c r="U7937" i="2" s="1"/>
  <c r="N7938" i="2" a="1"/>
  <c r="N7938" i="2" s="1"/>
  <c r="U7938" i="2" s="1"/>
  <c r="N7939" i="2" a="1"/>
  <c r="N7939" i="2" s="1"/>
  <c r="U7939" i="2" s="1"/>
  <c r="N7940" i="2" a="1"/>
  <c r="N7940" i="2" s="1"/>
  <c r="U7940" i="2" s="1"/>
  <c r="N7941" i="2" a="1"/>
  <c r="N7941" i="2" s="1"/>
  <c r="U7941" i="2" s="1"/>
  <c r="N7942" i="2" a="1"/>
  <c r="N7942" i="2" s="1"/>
  <c r="U7942" i="2" s="1"/>
  <c r="N7943" i="2" a="1"/>
  <c r="N7943" i="2" s="1"/>
  <c r="U7943" i="2" s="1"/>
  <c r="N7944" i="2" a="1"/>
  <c r="N7944" i="2" s="1"/>
  <c r="U7944" i="2" s="1"/>
  <c r="N7945" i="2" a="1"/>
  <c r="N7945" i="2" s="1"/>
  <c r="U7945" i="2" s="1"/>
  <c r="N7946" i="2" a="1"/>
  <c r="N7946" i="2" s="1"/>
  <c r="U7946" i="2" s="1"/>
  <c r="N7947" i="2" a="1"/>
  <c r="N7947" i="2" s="1"/>
  <c r="U7947" i="2" s="1"/>
  <c r="N7948" i="2" a="1"/>
  <c r="N7948" i="2" s="1"/>
  <c r="U7948" i="2" s="1"/>
  <c r="N7949" i="2" a="1"/>
  <c r="N7949" i="2" s="1"/>
  <c r="U7949" i="2" s="1"/>
  <c r="N7950" i="2" a="1"/>
  <c r="N7950" i="2" s="1"/>
  <c r="U7950" i="2" s="1"/>
  <c r="N7951" i="2" a="1"/>
  <c r="N7951" i="2" s="1"/>
  <c r="U7951" i="2" s="1"/>
  <c r="N7952" i="2" a="1"/>
  <c r="N7952" i="2" s="1"/>
  <c r="U7952" i="2" s="1"/>
  <c r="N7953" i="2" a="1"/>
  <c r="N7953" i="2" s="1"/>
  <c r="U7953" i="2" s="1"/>
  <c r="N7954" i="2" a="1"/>
  <c r="N7954" i="2" s="1"/>
  <c r="U7954" i="2" s="1"/>
  <c r="N7955" i="2" a="1"/>
  <c r="N7955" i="2" s="1"/>
  <c r="U7955" i="2" s="1"/>
  <c r="N7956" i="2" a="1"/>
  <c r="N7956" i="2" s="1"/>
  <c r="U7956" i="2" s="1"/>
  <c r="N7957" i="2" a="1"/>
  <c r="N7957" i="2" s="1"/>
  <c r="U7957" i="2" s="1"/>
  <c r="N7958" i="2" a="1"/>
  <c r="N7958" i="2" s="1"/>
  <c r="U7958" i="2" s="1"/>
  <c r="N7959" i="2" a="1"/>
  <c r="N7959" i="2" s="1"/>
  <c r="U7959" i="2" s="1"/>
  <c r="N7960" i="2" a="1"/>
  <c r="N7960" i="2" s="1"/>
  <c r="U7960" i="2" s="1"/>
  <c r="N7961" i="2" a="1"/>
  <c r="N7961" i="2" s="1"/>
  <c r="U7961" i="2" s="1"/>
  <c r="N7962" i="2" a="1"/>
  <c r="N7962" i="2" s="1"/>
  <c r="U7962" i="2" s="1"/>
  <c r="N7963" i="2" a="1"/>
  <c r="N7963" i="2" s="1"/>
  <c r="U7963" i="2" s="1"/>
  <c r="N7964" i="2" a="1"/>
  <c r="N7964" i="2" s="1"/>
  <c r="U7964" i="2" s="1"/>
  <c r="N7965" i="2" a="1"/>
  <c r="N7965" i="2" s="1"/>
  <c r="U7965" i="2" s="1"/>
  <c r="N7966" i="2" a="1"/>
  <c r="N7966" i="2" s="1"/>
  <c r="U7966" i="2" s="1"/>
  <c r="N7967" i="2" a="1"/>
  <c r="N7967" i="2" s="1"/>
  <c r="U7967" i="2" s="1"/>
  <c r="N7968" i="2" a="1"/>
  <c r="N7968" i="2" s="1"/>
  <c r="U7968" i="2" s="1"/>
  <c r="N7969" i="2" a="1"/>
  <c r="N7969" i="2" s="1"/>
  <c r="U7969" i="2" s="1"/>
  <c r="N7970" i="2" a="1"/>
  <c r="N7970" i="2" s="1"/>
  <c r="U7970" i="2" s="1"/>
  <c r="N7971" i="2" a="1"/>
  <c r="N7971" i="2" s="1"/>
  <c r="U7971" i="2" s="1"/>
  <c r="N7972" i="2" a="1"/>
  <c r="N7972" i="2" s="1"/>
  <c r="U7972" i="2" s="1"/>
  <c r="N7973" i="2" a="1"/>
  <c r="N7973" i="2" s="1"/>
  <c r="U7973" i="2" s="1"/>
  <c r="N7974" i="2" a="1"/>
  <c r="N7974" i="2" s="1"/>
  <c r="U7974" i="2" s="1"/>
  <c r="N7975" i="2" a="1"/>
  <c r="N7975" i="2" s="1"/>
  <c r="U7975" i="2" s="1"/>
  <c r="N7976" i="2" a="1"/>
  <c r="N7976" i="2" s="1"/>
  <c r="U7976" i="2" s="1"/>
  <c r="N7977" i="2" a="1"/>
  <c r="N7977" i="2" s="1"/>
  <c r="U7977" i="2" s="1"/>
  <c r="N7978" i="2" a="1"/>
  <c r="N7978" i="2" s="1"/>
  <c r="U7978" i="2" s="1"/>
  <c r="N7979" i="2" a="1"/>
  <c r="N7979" i="2" s="1"/>
  <c r="U7979" i="2" s="1"/>
  <c r="N7980" i="2" a="1"/>
  <c r="N7980" i="2" s="1"/>
  <c r="U7980" i="2" s="1"/>
  <c r="N7981" i="2" a="1"/>
  <c r="N7981" i="2" s="1"/>
  <c r="U7981" i="2" s="1"/>
  <c r="N7982" i="2" a="1"/>
  <c r="N7982" i="2" s="1"/>
  <c r="U7982" i="2" s="1"/>
  <c r="N7983" i="2" a="1"/>
  <c r="N7983" i="2" s="1"/>
  <c r="U7983" i="2" s="1"/>
  <c r="N7984" i="2" a="1"/>
  <c r="N7984" i="2" s="1"/>
  <c r="U7984" i="2" s="1"/>
  <c r="N7985" i="2" a="1"/>
  <c r="N7985" i="2" s="1"/>
  <c r="U7985" i="2" s="1"/>
  <c r="N7986" i="2" a="1"/>
  <c r="N7986" i="2" s="1"/>
  <c r="U7986" i="2" s="1"/>
  <c r="N7987" i="2" a="1"/>
  <c r="N7987" i="2" s="1"/>
  <c r="U7987" i="2" s="1"/>
  <c r="N7988" i="2" a="1"/>
  <c r="N7988" i="2" s="1"/>
  <c r="U7988" i="2" s="1"/>
  <c r="N7989" i="2" a="1"/>
  <c r="N7989" i="2" s="1"/>
  <c r="U7989" i="2" s="1"/>
  <c r="N7990" i="2" a="1"/>
  <c r="N7990" i="2" s="1"/>
  <c r="U7990" i="2" s="1"/>
  <c r="N7991" i="2" a="1"/>
  <c r="N7991" i="2" s="1"/>
  <c r="U7991" i="2" s="1"/>
  <c r="N7992" i="2" a="1"/>
  <c r="N7992" i="2" s="1"/>
  <c r="U7992" i="2" s="1"/>
  <c r="N7993" i="2" a="1"/>
  <c r="N7993" i="2" s="1"/>
  <c r="U7993" i="2" s="1"/>
  <c r="N7994" i="2" a="1"/>
  <c r="N7994" i="2" s="1"/>
  <c r="U7994" i="2" s="1"/>
  <c r="N7995" i="2" a="1"/>
  <c r="N7995" i="2" s="1"/>
  <c r="U7995" i="2" s="1"/>
  <c r="N7996" i="2" a="1"/>
  <c r="N7996" i="2" s="1"/>
  <c r="U7996" i="2" s="1"/>
  <c r="N7997" i="2" a="1"/>
  <c r="N7997" i="2" s="1"/>
  <c r="U7997" i="2" s="1"/>
  <c r="N7998" i="2" a="1"/>
  <c r="N7998" i="2" s="1"/>
  <c r="U7998" i="2" s="1"/>
  <c r="N7999" i="2" a="1"/>
  <c r="N7999" i="2" s="1"/>
  <c r="U7999" i="2" s="1"/>
  <c r="N8000" i="2" a="1"/>
  <c r="N8000" i="2" s="1"/>
  <c r="U8000" i="2" s="1"/>
  <c r="N8001" i="2" a="1"/>
  <c r="N8001" i="2" s="1"/>
  <c r="U8001" i="2" s="1"/>
  <c r="N8002" i="2" a="1"/>
  <c r="N8002" i="2" s="1"/>
  <c r="U8002" i="2" s="1"/>
  <c r="N8003" i="2" a="1"/>
  <c r="N8003" i="2" s="1"/>
  <c r="U8003" i="2" s="1"/>
  <c r="N8004" i="2" a="1"/>
  <c r="N8004" i="2" s="1"/>
  <c r="U8004" i="2" s="1"/>
  <c r="N8005" i="2" a="1"/>
  <c r="N8005" i="2" s="1"/>
  <c r="U8005" i="2" s="1"/>
  <c r="N8006" i="2" a="1"/>
  <c r="N8006" i="2" s="1"/>
  <c r="U8006" i="2" s="1"/>
  <c r="N8007" i="2" a="1"/>
  <c r="N8007" i="2" s="1"/>
  <c r="U8007" i="2" s="1"/>
  <c r="N8008" i="2" a="1"/>
  <c r="N8008" i="2" s="1"/>
  <c r="U8008" i="2" s="1"/>
  <c r="N8009" i="2" a="1"/>
  <c r="N8009" i="2" s="1"/>
  <c r="U8009" i="2" s="1"/>
  <c r="N8010" i="2" a="1"/>
  <c r="N8010" i="2" s="1"/>
  <c r="U8010" i="2" s="1"/>
  <c r="N8011" i="2" a="1"/>
  <c r="N8011" i="2" s="1"/>
  <c r="U8011" i="2" s="1"/>
  <c r="N8012" i="2" a="1"/>
  <c r="N8012" i="2" s="1"/>
  <c r="U8012" i="2" s="1"/>
  <c r="N8013" i="2" a="1"/>
  <c r="N8013" i="2" s="1"/>
  <c r="U8013" i="2" s="1"/>
  <c r="N8014" i="2" a="1"/>
  <c r="N8014" i="2" s="1"/>
  <c r="U8014" i="2" s="1"/>
  <c r="N8015" i="2" a="1"/>
  <c r="N8015" i="2" s="1"/>
  <c r="U8015" i="2" s="1"/>
  <c r="N8016" i="2" a="1"/>
  <c r="N8016" i="2" s="1"/>
  <c r="U8016" i="2" s="1"/>
  <c r="N8017" i="2" a="1"/>
  <c r="N8017" i="2" s="1"/>
  <c r="U8017" i="2" s="1"/>
  <c r="N8018" i="2" a="1"/>
  <c r="N8018" i="2" s="1"/>
  <c r="U8018" i="2" s="1"/>
  <c r="N8019" i="2" a="1"/>
  <c r="N8019" i="2" s="1"/>
  <c r="U8019" i="2" s="1"/>
  <c r="N8020" i="2" a="1"/>
  <c r="N8020" i="2" s="1"/>
  <c r="U8020" i="2" s="1"/>
  <c r="N8021" i="2" a="1"/>
  <c r="N8021" i="2" s="1"/>
  <c r="U8021" i="2" s="1"/>
  <c r="N8022" i="2" a="1"/>
  <c r="N8022" i="2" s="1"/>
  <c r="U8022" i="2" s="1"/>
  <c r="N8023" i="2" a="1"/>
  <c r="N8023" i="2" s="1"/>
  <c r="U8023" i="2" s="1"/>
  <c r="N8024" i="2" a="1"/>
  <c r="N8024" i="2" s="1"/>
  <c r="U8024" i="2" s="1"/>
  <c r="N8025" i="2" a="1"/>
  <c r="N8025" i="2" s="1"/>
  <c r="U8025" i="2" s="1"/>
  <c r="N8026" i="2" a="1"/>
  <c r="N8026" i="2" s="1"/>
  <c r="U8026" i="2" s="1"/>
  <c r="N8027" i="2" a="1"/>
  <c r="N8027" i="2" s="1"/>
  <c r="U8027" i="2" s="1"/>
  <c r="N8028" i="2" a="1"/>
  <c r="N8028" i="2" s="1"/>
  <c r="U8028" i="2" s="1"/>
  <c r="N8029" i="2" a="1"/>
  <c r="N8029" i="2" s="1"/>
  <c r="U8029" i="2" s="1"/>
  <c r="N8030" i="2" a="1"/>
  <c r="N8030" i="2" s="1"/>
  <c r="U8030" i="2" s="1"/>
  <c r="N8031" i="2" a="1"/>
  <c r="N8031" i="2" s="1"/>
  <c r="U8031" i="2" s="1"/>
  <c r="N8032" i="2" a="1"/>
  <c r="N8032" i="2" s="1"/>
  <c r="U8032" i="2" s="1"/>
  <c r="N8033" i="2" a="1"/>
  <c r="N8033" i="2" s="1"/>
  <c r="U8033" i="2" s="1"/>
  <c r="N8034" i="2" a="1"/>
  <c r="N8034" i="2" s="1"/>
  <c r="U8034" i="2" s="1"/>
  <c r="N8035" i="2" a="1"/>
  <c r="N8035" i="2" s="1"/>
  <c r="U8035" i="2" s="1"/>
  <c r="N8036" i="2" a="1"/>
  <c r="N8036" i="2" s="1"/>
  <c r="U8036" i="2" s="1"/>
  <c r="N8037" i="2" a="1"/>
  <c r="N8037" i="2" s="1"/>
  <c r="U8037" i="2" s="1"/>
  <c r="N8038" i="2" a="1"/>
  <c r="N8038" i="2" s="1"/>
  <c r="U8038" i="2" s="1"/>
  <c r="N8039" i="2" a="1"/>
  <c r="N8039" i="2" s="1"/>
  <c r="U8039" i="2" s="1"/>
  <c r="N8040" i="2" a="1"/>
  <c r="N8040" i="2" s="1"/>
  <c r="U8040" i="2" s="1"/>
  <c r="N8041" i="2" a="1"/>
  <c r="N8041" i="2" s="1"/>
  <c r="U8041" i="2" s="1"/>
  <c r="N8042" i="2" a="1"/>
  <c r="N8042" i="2" s="1"/>
  <c r="U8042" i="2" s="1"/>
  <c r="N8043" i="2" a="1"/>
  <c r="N8043" i="2" s="1"/>
  <c r="U8043" i="2" s="1"/>
  <c r="N8044" i="2" a="1"/>
  <c r="N8044" i="2" s="1"/>
  <c r="U8044" i="2" s="1"/>
  <c r="N8045" i="2" a="1"/>
  <c r="N8045" i="2" s="1"/>
  <c r="U8045" i="2" s="1"/>
  <c r="N8046" i="2" a="1"/>
  <c r="N8046" i="2" s="1"/>
  <c r="U8046" i="2" s="1"/>
  <c r="N8047" i="2" a="1"/>
  <c r="N8047" i="2" s="1"/>
  <c r="U8047" i="2" s="1"/>
  <c r="N8048" i="2" a="1"/>
  <c r="N8048" i="2" s="1"/>
  <c r="U8048" i="2" s="1"/>
  <c r="N8049" i="2" a="1"/>
  <c r="N8049" i="2" s="1"/>
  <c r="U8049" i="2" s="1"/>
  <c r="N8050" i="2" a="1"/>
  <c r="N8050" i="2" s="1"/>
  <c r="U8050" i="2" s="1"/>
  <c r="N8051" i="2" a="1"/>
  <c r="N8051" i="2" s="1"/>
  <c r="U8051" i="2" s="1"/>
  <c r="N8052" i="2" a="1"/>
  <c r="N8052" i="2" s="1"/>
  <c r="U8052" i="2" s="1"/>
  <c r="N8053" i="2" a="1"/>
  <c r="N8053" i="2" s="1"/>
  <c r="U8053" i="2" s="1"/>
  <c r="N8054" i="2" a="1"/>
  <c r="N8054" i="2" s="1"/>
  <c r="U8054" i="2" s="1"/>
  <c r="N8055" i="2" a="1"/>
  <c r="N8055" i="2" s="1"/>
  <c r="U8055" i="2" s="1"/>
  <c r="N8056" i="2" a="1"/>
  <c r="N8056" i="2" s="1"/>
  <c r="U8056" i="2" s="1"/>
  <c r="N8057" i="2" a="1"/>
  <c r="N8057" i="2" s="1"/>
  <c r="U8057" i="2" s="1"/>
  <c r="N8058" i="2" a="1"/>
  <c r="N8058" i="2" s="1"/>
  <c r="U8058" i="2" s="1"/>
  <c r="N8059" i="2" a="1"/>
  <c r="N8059" i="2" s="1"/>
  <c r="U8059" i="2" s="1"/>
  <c r="N8060" i="2" a="1"/>
  <c r="N8060" i="2" s="1"/>
  <c r="U8060" i="2" s="1"/>
  <c r="N8061" i="2" a="1"/>
  <c r="N8061" i="2" s="1"/>
  <c r="U8061" i="2" s="1"/>
  <c r="N8062" i="2" a="1"/>
  <c r="N8062" i="2" s="1"/>
  <c r="U8062" i="2" s="1"/>
  <c r="N8063" i="2" a="1"/>
  <c r="N8063" i="2" s="1"/>
  <c r="U8063" i="2" s="1"/>
  <c r="N8064" i="2" a="1"/>
  <c r="N8064" i="2" s="1"/>
  <c r="U8064" i="2" s="1"/>
  <c r="N8065" i="2" a="1"/>
  <c r="N8065" i="2" s="1"/>
  <c r="U8065" i="2" s="1"/>
  <c r="N8066" i="2" a="1"/>
  <c r="N8066" i="2" s="1"/>
  <c r="U8066" i="2" s="1"/>
  <c r="N8067" i="2" a="1"/>
  <c r="N8067" i="2" s="1"/>
  <c r="U8067" i="2" s="1"/>
  <c r="N8068" i="2" a="1"/>
  <c r="N8068" i="2" s="1"/>
  <c r="U8068" i="2" s="1"/>
  <c r="N8069" i="2" a="1"/>
  <c r="N8069" i="2" s="1"/>
  <c r="U8069" i="2" s="1"/>
  <c r="N8070" i="2" a="1"/>
  <c r="N8070" i="2" s="1"/>
  <c r="U8070" i="2" s="1"/>
  <c r="N8071" i="2" a="1"/>
  <c r="N8071" i="2" s="1"/>
  <c r="U8071" i="2" s="1"/>
  <c r="N8072" i="2" a="1"/>
  <c r="N8072" i="2" s="1"/>
  <c r="U8072" i="2" s="1"/>
  <c r="N8073" i="2" a="1"/>
  <c r="N8073" i="2" s="1"/>
  <c r="U8073" i="2" s="1"/>
  <c r="N8074" i="2" a="1"/>
  <c r="N8074" i="2" s="1"/>
  <c r="U8074" i="2" s="1"/>
  <c r="N8075" i="2" a="1"/>
  <c r="N8075" i="2" s="1"/>
  <c r="U8075" i="2" s="1"/>
  <c r="N8076" i="2" a="1"/>
  <c r="N8076" i="2" s="1"/>
  <c r="U8076" i="2" s="1"/>
  <c r="N8077" i="2" a="1"/>
  <c r="N8077" i="2" s="1"/>
  <c r="U8077" i="2" s="1"/>
  <c r="N8078" i="2" a="1"/>
  <c r="N8078" i="2" s="1"/>
  <c r="U8078" i="2" s="1"/>
  <c r="N8079" i="2" a="1"/>
  <c r="N8079" i="2" s="1"/>
  <c r="U8079" i="2" s="1"/>
  <c r="N8080" i="2" a="1"/>
  <c r="N8080" i="2" s="1"/>
  <c r="U8080" i="2" s="1"/>
  <c r="N8081" i="2" a="1"/>
  <c r="N8081" i="2" s="1"/>
  <c r="U8081" i="2" s="1"/>
  <c r="N8082" i="2" a="1"/>
  <c r="N8082" i="2" s="1"/>
  <c r="U8082" i="2" s="1"/>
  <c r="N8083" i="2" a="1"/>
  <c r="N8083" i="2" s="1"/>
  <c r="U8083" i="2" s="1"/>
  <c r="N8084" i="2" a="1"/>
  <c r="N8084" i="2" s="1"/>
  <c r="U8084" i="2" s="1"/>
  <c r="N8085" i="2" a="1"/>
  <c r="N8085" i="2" s="1"/>
  <c r="U8085" i="2" s="1"/>
  <c r="N8086" i="2" a="1"/>
  <c r="N8086" i="2" s="1"/>
  <c r="U8086" i="2" s="1"/>
  <c r="N8087" i="2" a="1"/>
  <c r="N8087" i="2" s="1"/>
  <c r="U8087" i="2" s="1"/>
  <c r="N8088" i="2" a="1"/>
  <c r="N8088" i="2" s="1"/>
  <c r="U8088" i="2" s="1"/>
  <c r="N8089" i="2" a="1"/>
  <c r="N8089" i="2" s="1"/>
  <c r="U8089" i="2" s="1"/>
  <c r="N8090" i="2" a="1"/>
  <c r="N8090" i="2" s="1"/>
  <c r="U8090" i="2" s="1"/>
  <c r="N8091" i="2" a="1"/>
  <c r="N8091" i="2" s="1"/>
  <c r="U8091" i="2" s="1"/>
  <c r="N8092" i="2" a="1"/>
  <c r="N8092" i="2" s="1"/>
  <c r="U8092" i="2" s="1"/>
  <c r="N8093" i="2" a="1"/>
  <c r="N8093" i="2" s="1"/>
  <c r="U8093" i="2" s="1"/>
  <c r="N8094" i="2" a="1"/>
  <c r="N8094" i="2" s="1"/>
  <c r="U8094" i="2" s="1"/>
  <c r="N8095" i="2" a="1"/>
  <c r="N8095" i="2" s="1"/>
  <c r="U8095" i="2" s="1"/>
  <c r="N8096" i="2" a="1"/>
  <c r="N8096" i="2" s="1"/>
  <c r="U8096" i="2" s="1"/>
  <c r="N8097" i="2" a="1"/>
  <c r="N8097" i="2" s="1"/>
  <c r="U8097" i="2" s="1"/>
  <c r="N8098" i="2" a="1"/>
  <c r="N8098" i="2" s="1"/>
  <c r="U8098" i="2" s="1"/>
  <c r="N8099" i="2" a="1"/>
  <c r="N8099" i="2" s="1"/>
  <c r="U8099" i="2" s="1"/>
  <c r="N8100" i="2" a="1"/>
  <c r="N8100" i="2" s="1"/>
  <c r="U8100" i="2" s="1"/>
  <c r="N8101" i="2" a="1"/>
  <c r="N8101" i="2" s="1"/>
  <c r="U8101" i="2" s="1"/>
  <c r="N8102" i="2" a="1"/>
  <c r="N8102" i="2" s="1"/>
  <c r="U8102" i="2" s="1"/>
  <c r="N8103" i="2" a="1"/>
  <c r="N8103" i="2" s="1"/>
  <c r="U8103" i="2" s="1"/>
  <c r="N8104" i="2" a="1"/>
  <c r="N8104" i="2" s="1"/>
  <c r="U8104" i="2" s="1"/>
  <c r="N8105" i="2" a="1"/>
  <c r="N8105" i="2" s="1"/>
  <c r="U8105" i="2" s="1"/>
  <c r="N8106" i="2" a="1"/>
  <c r="N8106" i="2" s="1"/>
  <c r="U8106" i="2" s="1"/>
  <c r="N8107" i="2" a="1"/>
  <c r="N8107" i="2" s="1"/>
  <c r="U8107" i="2" s="1"/>
  <c r="N8108" i="2" a="1"/>
  <c r="N8108" i="2" s="1"/>
  <c r="U8108" i="2" s="1"/>
  <c r="N8109" i="2" a="1"/>
  <c r="N8109" i="2" s="1"/>
  <c r="U8109" i="2" s="1"/>
  <c r="N8110" i="2" a="1"/>
  <c r="N8110" i="2" s="1"/>
  <c r="U8110" i="2" s="1"/>
  <c r="N8111" i="2" a="1"/>
  <c r="N8111" i="2" s="1"/>
  <c r="U8111" i="2" s="1"/>
  <c r="N8112" i="2" a="1"/>
  <c r="N8112" i="2" s="1"/>
  <c r="U8112" i="2" s="1"/>
  <c r="N8113" i="2" a="1"/>
  <c r="N8113" i="2" s="1"/>
  <c r="U8113" i="2" s="1"/>
  <c r="N8114" i="2" a="1"/>
  <c r="N8114" i="2" s="1"/>
  <c r="U8114" i="2" s="1"/>
  <c r="N8115" i="2" a="1"/>
  <c r="N8115" i="2" s="1"/>
  <c r="U8115" i="2" s="1"/>
  <c r="N8116" i="2" a="1"/>
  <c r="N8116" i="2" s="1"/>
  <c r="U8116" i="2" s="1"/>
  <c r="N8117" i="2" a="1"/>
  <c r="N8117" i="2" s="1"/>
  <c r="U8117" i="2" s="1"/>
  <c r="N8118" i="2" a="1"/>
  <c r="N8118" i="2" s="1"/>
  <c r="U8118" i="2" s="1"/>
  <c r="N8119" i="2" a="1"/>
  <c r="N8119" i="2" s="1"/>
  <c r="U8119" i="2" s="1"/>
  <c r="N8120" i="2" a="1"/>
  <c r="N8120" i="2" s="1"/>
  <c r="U8120" i="2" s="1"/>
  <c r="N8121" i="2" a="1"/>
  <c r="N8121" i="2" s="1"/>
  <c r="U8121" i="2" s="1"/>
  <c r="N8122" i="2" a="1"/>
  <c r="N8122" i="2" s="1"/>
  <c r="U8122" i="2" s="1"/>
  <c r="N8123" i="2" a="1"/>
  <c r="N8123" i="2" s="1"/>
  <c r="U8123" i="2" s="1"/>
  <c r="N8124" i="2" a="1"/>
  <c r="N8124" i="2" s="1"/>
  <c r="U8124" i="2" s="1"/>
  <c r="N8125" i="2" a="1"/>
  <c r="N8125" i="2" s="1"/>
  <c r="U8125" i="2" s="1"/>
  <c r="N8126" i="2" a="1"/>
  <c r="N8126" i="2" s="1"/>
  <c r="U8126" i="2" s="1"/>
  <c r="N8127" i="2" a="1"/>
  <c r="N8127" i="2" s="1"/>
  <c r="U8127" i="2" s="1"/>
  <c r="N8128" i="2" a="1"/>
  <c r="N8128" i="2" s="1"/>
  <c r="U8128" i="2" s="1"/>
  <c r="N8129" i="2" a="1"/>
  <c r="N8129" i="2" s="1"/>
  <c r="U8129" i="2" s="1"/>
  <c r="N8130" i="2" a="1"/>
  <c r="N8130" i="2" s="1"/>
  <c r="U8130" i="2" s="1"/>
  <c r="N8131" i="2" a="1"/>
  <c r="N8131" i="2" s="1"/>
  <c r="U8131" i="2" s="1"/>
  <c r="N8132" i="2" a="1"/>
  <c r="N8132" i="2" s="1"/>
  <c r="U8132" i="2" s="1"/>
  <c r="N8133" i="2" a="1"/>
  <c r="N8133" i="2" s="1"/>
  <c r="U8133" i="2" s="1"/>
  <c r="N8134" i="2" a="1"/>
  <c r="N8134" i="2" s="1"/>
  <c r="U8134" i="2" s="1"/>
  <c r="N8135" i="2" a="1"/>
  <c r="N8135" i="2" s="1"/>
  <c r="U8135" i="2" s="1"/>
  <c r="N8136" i="2" a="1"/>
  <c r="N8136" i="2" s="1"/>
  <c r="U8136" i="2" s="1"/>
  <c r="N8137" i="2" a="1"/>
  <c r="N8137" i="2" s="1"/>
  <c r="U8137" i="2" s="1"/>
  <c r="N8138" i="2" a="1"/>
  <c r="N8138" i="2" s="1"/>
  <c r="U8138" i="2" s="1"/>
  <c r="N8139" i="2" a="1"/>
  <c r="N8139" i="2" s="1"/>
  <c r="U8139" i="2" s="1"/>
  <c r="N8140" i="2" a="1"/>
  <c r="N8140" i="2" s="1"/>
  <c r="U8140" i="2" s="1"/>
  <c r="N8141" i="2" a="1"/>
  <c r="N8141" i="2" s="1"/>
  <c r="U8141" i="2" s="1"/>
  <c r="N8142" i="2" a="1"/>
  <c r="N8142" i="2" s="1"/>
  <c r="U8142" i="2" s="1"/>
  <c r="N8143" i="2" a="1"/>
  <c r="N8143" i="2" s="1"/>
  <c r="U8143" i="2" s="1"/>
  <c r="N8144" i="2" a="1"/>
  <c r="N8144" i="2" s="1"/>
  <c r="U8144" i="2" s="1"/>
  <c r="N8145" i="2" a="1"/>
  <c r="N8145" i="2" s="1"/>
  <c r="U8145" i="2" s="1"/>
  <c r="N8146" i="2" a="1"/>
  <c r="N8146" i="2" s="1"/>
  <c r="U8146" i="2" s="1"/>
  <c r="N8147" i="2" a="1"/>
  <c r="N8147" i="2" s="1"/>
  <c r="U8147" i="2" s="1"/>
  <c r="N8148" i="2" a="1"/>
  <c r="N8148" i="2" s="1"/>
  <c r="U8148" i="2" s="1"/>
  <c r="N8149" i="2" a="1"/>
  <c r="N8149" i="2" s="1"/>
  <c r="U8149" i="2" s="1"/>
  <c r="N8150" i="2" a="1"/>
  <c r="N8150" i="2" s="1"/>
  <c r="U8150" i="2" s="1"/>
  <c r="N8151" i="2" a="1"/>
  <c r="N8151" i="2" s="1"/>
  <c r="U8151" i="2" s="1"/>
  <c r="N8152" i="2" a="1"/>
  <c r="N8152" i="2" s="1"/>
  <c r="U8152" i="2" s="1"/>
  <c r="N8153" i="2" a="1"/>
  <c r="N8153" i="2" s="1"/>
  <c r="U8153" i="2" s="1"/>
  <c r="N8154" i="2" a="1"/>
  <c r="N8154" i="2" s="1"/>
  <c r="U8154" i="2" s="1"/>
  <c r="N8155" i="2" a="1"/>
  <c r="N8155" i="2" s="1"/>
  <c r="U8155" i="2" s="1"/>
  <c r="N8156" i="2" a="1"/>
  <c r="N8156" i="2" s="1"/>
  <c r="U8156" i="2" s="1"/>
  <c r="N8157" i="2" a="1"/>
  <c r="N8157" i="2" s="1"/>
  <c r="U8157" i="2" s="1"/>
  <c r="N8158" i="2" a="1"/>
  <c r="N8158" i="2" s="1"/>
  <c r="U8158" i="2" s="1"/>
  <c r="N8159" i="2" a="1"/>
  <c r="N8159" i="2" s="1"/>
  <c r="U8159" i="2" s="1"/>
  <c r="N8160" i="2" a="1"/>
  <c r="N8160" i="2" s="1"/>
  <c r="U8160" i="2" s="1"/>
  <c r="N8161" i="2" a="1"/>
  <c r="N8161" i="2" s="1"/>
  <c r="U8161" i="2" s="1"/>
  <c r="N8162" i="2" a="1"/>
  <c r="N8162" i="2" s="1"/>
  <c r="U8162" i="2" s="1"/>
  <c r="N8163" i="2" a="1"/>
  <c r="N8163" i="2" s="1"/>
  <c r="U8163" i="2" s="1"/>
  <c r="N8164" i="2" a="1"/>
  <c r="N8164" i="2" s="1"/>
  <c r="U8164" i="2" s="1"/>
  <c r="N8165" i="2" a="1"/>
  <c r="N8165" i="2" s="1"/>
  <c r="U8165" i="2" s="1"/>
  <c r="N8166" i="2" a="1"/>
  <c r="N8166" i="2" s="1"/>
  <c r="U8166" i="2" s="1"/>
  <c r="N8167" i="2" a="1"/>
  <c r="N8167" i="2" s="1"/>
  <c r="U8167" i="2" s="1"/>
  <c r="N8168" i="2" a="1"/>
  <c r="N8168" i="2" s="1"/>
  <c r="U8168" i="2" s="1"/>
  <c r="N8169" i="2" a="1"/>
  <c r="N8169" i="2" s="1"/>
  <c r="U8169" i="2" s="1"/>
  <c r="N8170" i="2" a="1"/>
  <c r="N8170" i="2" s="1"/>
  <c r="U8170" i="2" s="1"/>
  <c r="N8171" i="2" a="1"/>
  <c r="N8171" i="2" s="1"/>
  <c r="U8171" i="2" s="1"/>
  <c r="N8172" i="2" a="1"/>
  <c r="N8172" i="2" s="1"/>
  <c r="U8172" i="2" s="1"/>
  <c r="N8173" i="2" a="1"/>
  <c r="N8173" i="2" s="1"/>
  <c r="U8173" i="2" s="1"/>
  <c r="N8174" i="2" a="1"/>
  <c r="N8174" i="2" s="1"/>
  <c r="U8174" i="2" s="1"/>
  <c r="N8175" i="2" a="1"/>
  <c r="N8175" i="2" s="1"/>
  <c r="U8175" i="2" s="1"/>
  <c r="N8176" i="2" a="1"/>
  <c r="N8176" i="2" s="1"/>
  <c r="U8176" i="2" s="1"/>
  <c r="N8177" i="2" a="1"/>
  <c r="N8177" i="2" s="1"/>
  <c r="U8177" i="2" s="1"/>
  <c r="N8178" i="2" a="1"/>
  <c r="N8178" i="2" s="1"/>
  <c r="U8178" i="2" s="1"/>
  <c r="N8179" i="2" a="1"/>
  <c r="N8179" i="2" s="1"/>
  <c r="U8179" i="2" s="1"/>
  <c r="N8180" i="2" a="1"/>
  <c r="N8180" i="2" s="1"/>
  <c r="U8180" i="2" s="1"/>
  <c r="N8181" i="2" a="1"/>
  <c r="N8181" i="2" s="1"/>
  <c r="U8181" i="2" s="1"/>
  <c r="N8182" i="2" a="1"/>
  <c r="N8182" i="2" s="1"/>
  <c r="U8182" i="2" s="1"/>
  <c r="N8183" i="2" a="1"/>
  <c r="N8183" i="2" s="1"/>
  <c r="U8183" i="2" s="1"/>
  <c r="N8184" i="2" a="1"/>
  <c r="N8184" i="2" s="1"/>
  <c r="U8184" i="2" s="1"/>
  <c r="N8185" i="2" a="1"/>
  <c r="N8185" i="2" s="1"/>
  <c r="U8185" i="2" s="1"/>
  <c r="N8186" i="2" a="1"/>
  <c r="N8186" i="2" s="1"/>
  <c r="U8186" i="2" s="1"/>
  <c r="N8187" i="2" a="1"/>
  <c r="N8187" i="2" s="1"/>
  <c r="U8187" i="2" s="1"/>
  <c r="N8188" i="2" a="1"/>
  <c r="N8188" i="2" s="1"/>
  <c r="U8188" i="2" s="1"/>
  <c r="N8189" i="2" a="1"/>
  <c r="N8189" i="2" s="1"/>
  <c r="U8189" i="2" s="1"/>
  <c r="N8190" i="2" a="1"/>
  <c r="N8190" i="2" s="1"/>
  <c r="U8190" i="2" s="1"/>
  <c r="N8191" i="2" a="1"/>
  <c r="N8191" i="2" s="1"/>
  <c r="U8191" i="2" s="1"/>
  <c r="N8192" i="2" a="1"/>
  <c r="N8192" i="2" s="1"/>
  <c r="U8192" i="2" s="1"/>
  <c r="N8193" i="2" a="1"/>
  <c r="N8193" i="2" s="1"/>
  <c r="U8193" i="2" s="1"/>
  <c r="N8194" i="2" a="1"/>
  <c r="N8194" i="2" s="1"/>
  <c r="U8194" i="2" s="1"/>
  <c r="N8195" i="2" a="1"/>
  <c r="N8195" i="2" s="1"/>
  <c r="U8195" i="2" s="1"/>
  <c r="N8196" i="2" a="1"/>
  <c r="N8196" i="2" s="1"/>
  <c r="U8196" i="2" s="1"/>
  <c r="N8197" i="2" a="1"/>
  <c r="N8197" i="2" s="1"/>
  <c r="U8197" i="2" s="1"/>
  <c r="N8198" i="2" a="1"/>
  <c r="N8198" i="2" s="1"/>
  <c r="U8198" i="2" s="1"/>
  <c r="N8199" i="2" a="1"/>
  <c r="N8199" i="2" s="1"/>
  <c r="U8199" i="2" s="1"/>
  <c r="N8200" i="2" a="1"/>
  <c r="N8200" i="2" s="1"/>
  <c r="U8200" i="2" s="1"/>
  <c r="N8201" i="2" a="1"/>
  <c r="N8201" i="2" s="1"/>
  <c r="U8201" i="2" s="1"/>
  <c r="N8202" i="2" a="1"/>
  <c r="N8202" i="2" s="1"/>
  <c r="U8202" i="2" s="1"/>
  <c r="N8203" i="2" a="1"/>
  <c r="N8203" i="2" s="1"/>
  <c r="U8203" i="2" s="1"/>
  <c r="N8204" i="2" a="1"/>
  <c r="N8204" i="2" s="1"/>
  <c r="U8204" i="2" s="1"/>
  <c r="N8205" i="2" a="1"/>
  <c r="N8205" i="2" s="1"/>
  <c r="U8205" i="2" s="1"/>
  <c r="N8206" i="2" a="1"/>
  <c r="N8206" i="2" s="1"/>
  <c r="U8206" i="2" s="1"/>
  <c r="N8207" i="2" a="1"/>
  <c r="N8207" i="2" s="1"/>
  <c r="U8207" i="2" s="1"/>
  <c r="N8208" i="2" a="1"/>
  <c r="N8208" i="2" s="1"/>
  <c r="U8208" i="2" s="1"/>
  <c r="N8209" i="2" a="1"/>
  <c r="N8209" i="2" s="1"/>
  <c r="U8209" i="2" s="1"/>
  <c r="N8210" i="2" a="1"/>
  <c r="N8210" i="2" s="1"/>
  <c r="U8210" i="2" s="1"/>
  <c r="N8211" i="2" a="1"/>
  <c r="N8211" i="2" s="1"/>
  <c r="U8211" i="2" s="1"/>
  <c r="N8212" i="2" a="1"/>
  <c r="N8212" i="2" s="1"/>
  <c r="U8212" i="2" s="1"/>
  <c r="N8213" i="2" a="1"/>
  <c r="N8213" i="2" s="1"/>
  <c r="U8213" i="2" s="1"/>
  <c r="N8214" i="2" a="1"/>
  <c r="N8214" i="2" s="1"/>
  <c r="U8214" i="2" s="1"/>
  <c r="N8215" i="2" a="1"/>
  <c r="N8215" i="2" s="1"/>
  <c r="U8215" i="2" s="1"/>
  <c r="N8216" i="2" a="1"/>
  <c r="N8216" i="2" s="1"/>
  <c r="U8216" i="2" s="1"/>
  <c r="N8217" i="2" a="1"/>
  <c r="N8217" i="2" s="1"/>
  <c r="U8217" i="2" s="1"/>
  <c r="N8218" i="2" a="1"/>
  <c r="N8218" i="2" s="1"/>
  <c r="U8218" i="2" s="1"/>
  <c r="N8219" i="2" a="1"/>
  <c r="N8219" i="2" s="1"/>
  <c r="U8219" i="2" s="1"/>
  <c r="N8220" i="2" a="1"/>
  <c r="N8220" i="2" s="1"/>
  <c r="U8220" i="2" s="1"/>
  <c r="N8221" i="2" a="1"/>
  <c r="N8221" i="2" s="1"/>
  <c r="U8221" i="2" s="1"/>
  <c r="N8222" i="2" a="1"/>
  <c r="N8222" i="2" s="1"/>
  <c r="U8222" i="2" s="1"/>
  <c r="N8223" i="2" a="1"/>
  <c r="N8223" i="2" s="1"/>
  <c r="U8223" i="2" s="1"/>
  <c r="N8224" i="2" a="1"/>
  <c r="N8224" i="2" s="1"/>
  <c r="U8224" i="2" s="1"/>
  <c r="N8225" i="2" a="1"/>
  <c r="N8225" i="2" s="1"/>
  <c r="U8225" i="2" s="1"/>
  <c r="N8226" i="2" a="1"/>
  <c r="N8226" i="2" s="1"/>
  <c r="U8226" i="2" s="1"/>
  <c r="N8227" i="2" a="1"/>
  <c r="N8227" i="2" s="1"/>
  <c r="U8227" i="2" s="1"/>
  <c r="N8228" i="2" a="1"/>
  <c r="N8228" i="2" s="1"/>
  <c r="U8228" i="2" s="1"/>
  <c r="N8229" i="2" a="1"/>
  <c r="N8229" i="2" s="1"/>
  <c r="U8229" i="2" s="1"/>
  <c r="N8230" i="2" a="1"/>
  <c r="N8230" i="2" s="1"/>
  <c r="U8230" i="2" s="1"/>
  <c r="N8231" i="2" a="1"/>
  <c r="N8231" i="2" s="1"/>
  <c r="U8231" i="2" s="1"/>
  <c r="N8232" i="2" a="1"/>
  <c r="N8232" i="2" s="1"/>
  <c r="U8232" i="2" s="1"/>
  <c r="N8233" i="2" a="1"/>
  <c r="N8233" i="2" s="1"/>
  <c r="U8233" i="2" s="1"/>
  <c r="N8234" i="2" a="1"/>
  <c r="N8234" i="2" s="1"/>
  <c r="U8234" i="2" s="1"/>
  <c r="N8235" i="2" a="1"/>
  <c r="N8235" i="2" s="1"/>
  <c r="U8235" i="2" s="1"/>
  <c r="N8236" i="2" a="1"/>
  <c r="N8236" i="2" s="1"/>
  <c r="U8236" i="2" s="1"/>
  <c r="N8237" i="2" a="1"/>
  <c r="N8237" i="2" s="1"/>
  <c r="U8237" i="2" s="1"/>
  <c r="N8238" i="2" a="1"/>
  <c r="N8238" i="2" s="1"/>
  <c r="U8238" i="2" s="1"/>
  <c r="N8239" i="2" a="1"/>
  <c r="N8239" i="2" s="1"/>
  <c r="U8239" i="2" s="1"/>
  <c r="N8240" i="2" a="1"/>
  <c r="N8240" i="2" s="1"/>
  <c r="U8240" i="2" s="1"/>
  <c r="N8241" i="2" a="1"/>
  <c r="N8241" i="2" s="1"/>
  <c r="U8241" i="2" s="1"/>
  <c r="N8242" i="2" a="1"/>
  <c r="N8242" i="2" s="1"/>
  <c r="U8242" i="2" s="1"/>
  <c r="N8243" i="2" a="1"/>
  <c r="N8243" i="2" s="1"/>
  <c r="U8243" i="2" s="1"/>
  <c r="N8244" i="2" a="1"/>
  <c r="N8244" i="2" s="1"/>
  <c r="U8244" i="2" s="1"/>
  <c r="N8245" i="2" a="1"/>
  <c r="N8245" i="2" s="1"/>
  <c r="U8245" i="2" s="1"/>
  <c r="N8246" i="2" a="1"/>
  <c r="N8246" i="2" s="1"/>
  <c r="U8246" i="2" s="1"/>
  <c r="N8247" i="2" a="1"/>
  <c r="N8247" i="2" s="1"/>
  <c r="U8247" i="2" s="1"/>
  <c r="N8248" i="2" a="1"/>
  <c r="N8248" i="2" s="1"/>
  <c r="U8248" i="2" s="1"/>
  <c r="N8249" i="2" a="1"/>
  <c r="N8249" i="2" s="1"/>
  <c r="U8249" i="2" s="1"/>
  <c r="N8250" i="2" a="1"/>
  <c r="N8250" i="2" s="1"/>
  <c r="U8250" i="2" s="1"/>
  <c r="N8251" i="2" a="1"/>
  <c r="N8251" i="2" s="1"/>
  <c r="U8251" i="2" s="1"/>
  <c r="N8252" i="2" a="1"/>
  <c r="N8252" i="2" s="1"/>
  <c r="U8252" i="2" s="1"/>
  <c r="N8253" i="2" a="1"/>
  <c r="N8253" i="2" s="1"/>
  <c r="U8253" i="2" s="1"/>
  <c r="N8254" i="2" a="1"/>
  <c r="N8254" i="2" s="1"/>
  <c r="U8254" i="2" s="1"/>
  <c r="N8255" i="2" a="1"/>
  <c r="N8255" i="2" s="1"/>
  <c r="U8255" i="2" s="1"/>
  <c r="N8256" i="2" a="1"/>
  <c r="N8256" i="2" s="1"/>
  <c r="U8256" i="2" s="1"/>
  <c r="N8257" i="2" a="1"/>
  <c r="N8257" i="2" s="1"/>
  <c r="U8257" i="2" s="1"/>
  <c r="N8258" i="2" a="1"/>
  <c r="N8258" i="2" s="1"/>
  <c r="U8258" i="2" s="1"/>
  <c r="N8259" i="2" a="1"/>
  <c r="N8259" i="2" s="1"/>
  <c r="U8259" i="2" s="1"/>
  <c r="N8260" i="2" a="1"/>
  <c r="N8260" i="2" s="1"/>
  <c r="U8260" i="2" s="1"/>
  <c r="N8261" i="2" a="1"/>
  <c r="N8261" i="2" s="1"/>
  <c r="U8261" i="2" s="1"/>
  <c r="N8262" i="2" a="1"/>
  <c r="N8262" i="2" s="1"/>
  <c r="U8262" i="2" s="1"/>
  <c r="N8263" i="2" a="1"/>
  <c r="N8263" i="2" s="1"/>
  <c r="U8263" i="2" s="1"/>
  <c r="N8264" i="2" a="1"/>
  <c r="N8264" i="2" s="1"/>
  <c r="U8264" i="2" s="1"/>
  <c r="N8265" i="2" a="1"/>
  <c r="N8265" i="2" s="1"/>
  <c r="U8265" i="2" s="1"/>
  <c r="N8266" i="2" a="1"/>
  <c r="N8266" i="2" s="1"/>
  <c r="U8266" i="2" s="1"/>
  <c r="N8267" i="2" a="1"/>
  <c r="N8267" i="2" s="1"/>
  <c r="U8267" i="2" s="1"/>
  <c r="N8268" i="2" a="1"/>
  <c r="N8268" i="2" s="1"/>
  <c r="U8268" i="2" s="1"/>
  <c r="N8269" i="2" a="1"/>
  <c r="N8269" i="2" s="1"/>
  <c r="U8269" i="2" s="1"/>
  <c r="N8270" i="2" a="1"/>
  <c r="N8270" i="2" s="1"/>
  <c r="U8270" i="2" s="1"/>
  <c r="N8271" i="2" a="1"/>
  <c r="N8271" i="2" s="1"/>
  <c r="U8271" i="2" s="1"/>
  <c r="N8272" i="2" a="1"/>
  <c r="N8272" i="2" s="1"/>
  <c r="U8272" i="2" s="1"/>
  <c r="N8273" i="2" a="1"/>
  <c r="N8273" i="2" s="1"/>
  <c r="U8273" i="2" s="1"/>
  <c r="N8274" i="2" a="1"/>
  <c r="N8274" i="2" s="1"/>
  <c r="U8274" i="2" s="1"/>
  <c r="N8275" i="2" a="1"/>
  <c r="N8275" i="2" s="1"/>
  <c r="U8275" i="2" s="1"/>
  <c r="N8276" i="2" a="1"/>
  <c r="N8276" i="2" s="1"/>
  <c r="U8276" i="2" s="1"/>
  <c r="N8277" i="2" a="1"/>
  <c r="N8277" i="2" s="1"/>
  <c r="U8277" i="2" s="1"/>
  <c r="N8278" i="2" a="1"/>
  <c r="N8278" i="2" s="1"/>
  <c r="U8278" i="2" s="1"/>
  <c r="N8279" i="2" a="1"/>
  <c r="N8279" i="2" s="1"/>
  <c r="U8279" i="2" s="1"/>
  <c r="N8280" i="2" a="1"/>
  <c r="N8280" i="2" s="1"/>
  <c r="U8280" i="2" s="1"/>
  <c r="N8281" i="2" a="1"/>
  <c r="N8281" i="2" s="1"/>
  <c r="U8281" i="2" s="1"/>
  <c r="N8282" i="2" a="1"/>
  <c r="N8282" i="2" s="1"/>
  <c r="U8282" i="2" s="1"/>
  <c r="N8283" i="2" a="1"/>
  <c r="N8283" i="2" s="1"/>
  <c r="U8283" i="2" s="1"/>
  <c r="N8284" i="2" a="1"/>
  <c r="N8284" i="2" s="1"/>
  <c r="U8284" i="2" s="1"/>
  <c r="N8285" i="2" a="1"/>
  <c r="N8285" i="2" s="1"/>
  <c r="U8285" i="2" s="1"/>
  <c r="N8286" i="2" a="1"/>
  <c r="N8286" i="2" s="1"/>
  <c r="U8286" i="2" s="1"/>
  <c r="N8287" i="2" a="1"/>
  <c r="N8287" i="2" s="1"/>
  <c r="U8287" i="2" s="1"/>
  <c r="N8288" i="2" a="1"/>
  <c r="N8288" i="2" s="1"/>
  <c r="U8288" i="2" s="1"/>
  <c r="N8289" i="2" a="1"/>
  <c r="N8289" i="2" s="1"/>
  <c r="U8289" i="2" s="1"/>
  <c r="N8290" i="2" a="1"/>
  <c r="N8290" i="2" s="1"/>
  <c r="U8290" i="2" s="1"/>
  <c r="N8291" i="2" a="1"/>
  <c r="N8291" i="2" s="1"/>
  <c r="U8291" i="2" s="1"/>
  <c r="N8292" i="2" a="1"/>
  <c r="N8292" i="2" s="1"/>
  <c r="U8292" i="2" s="1"/>
  <c r="N8293" i="2" a="1"/>
  <c r="N8293" i="2" s="1"/>
  <c r="U8293" i="2" s="1"/>
  <c r="N8294" i="2" a="1"/>
  <c r="N8294" i="2" s="1"/>
  <c r="U8294" i="2" s="1"/>
  <c r="N8295" i="2" a="1"/>
  <c r="N8295" i="2" s="1"/>
  <c r="U8295" i="2" s="1"/>
  <c r="N8296" i="2" a="1"/>
  <c r="N8296" i="2" s="1"/>
  <c r="U8296" i="2" s="1"/>
  <c r="N8297" i="2" a="1"/>
  <c r="N8297" i="2" s="1"/>
  <c r="U8297" i="2" s="1"/>
  <c r="N8298" i="2" a="1"/>
  <c r="N8298" i="2" s="1"/>
  <c r="U8298" i="2" s="1"/>
  <c r="N8299" i="2" a="1"/>
  <c r="N8299" i="2" s="1"/>
  <c r="U8299" i="2" s="1"/>
  <c r="N8300" i="2" a="1"/>
  <c r="N8300" i="2" s="1"/>
  <c r="U8300" i="2" s="1"/>
  <c r="N8301" i="2" a="1"/>
  <c r="N8301" i="2" s="1"/>
  <c r="U8301" i="2" s="1"/>
  <c r="N8302" i="2" a="1"/>
  <c r="N8302" i="2" s="1"/>
  <c r="U8302" i="2" s="1"/>
  <c r="N8303" i="2" a="1"/>
  <c r="N8303" i="2" s="1"/>
  <c r="U8303" i="2" s="1"/>
  <c r="N8304" i="2" a="1"/>
  <c r="N8304" i="2" s="1"/>
  <c r="U8304" i="2" s="1"/>
  <c r="N8305" i="2" a="1"/>
  <c r="N8305" i="2" s="1"/>
  <c r="U8305" i="2" s="1"/>
  <c r="N8306" i="2" a="1"/>
  <c r="N8306" i="2" s="1"/>
  <c r="U8306" i="2" s="1"/>
  <c r="N8307" i="2" a="1"/>
  <c r="N8307" i="2" s="1"/>
  <c r="U8307" i="2" s="1"/>
  <c r="N8308" i="2" a="1"/>
  <c r="N8308" i="2" s="1"/>
  <c r="U8308" i="2" s="1"/>
  <c r="N8309" i="2" a="1"/>
  <c r="N8309" i="2" s="1"/>
  <c r="U8309" i="2" s="1"/>
  <c r="N8310" i="2" a="1"/>
  <c r="N8310" i="2" s="1"/>
  <c r="U8310" i="2" s="1"/>
  <c r="N8311" i="2" a="1"/>
  <c r="N8311" i="2" s="1"/>
  <c r="U8311" i="2" s="1"/>
  <c r="N8312" i="2" a="1"/>
  <c r="N8312" i="2" s="1"/>
  <c r="U8312" i="2" s="1"/>
  <c r="N8313" i="2" a="1"/>
  <c r="N8313" i="2" s="1"/>
  <c r="U8313" i="2" s="1"/>
  <c r="N8314" i="2" a="1"/>
  <c r="N8314" i="2" s="1"/>
  <c r="U8314" i="2" s="1"/>
  <c r="N8315" i="2" a="1"/>
  <c r="N8315" i="2" s="1"/>
  <c r="U8315" i="2" s="1"/>
  <c r="N8316" i="2" a="1"/>
  <c r="N8316" i="2" s="1"/>
  <c r="U8316" i="2" s="1"/>
  <c r="N8317" i="2" a="1"/>
  <c r="N8317" i="2" s="1"/>
  <c r="U8317" i="2" s="1"/>
  <c r="N8318" i="2" a="1"/>
  <c r="N8318" i="2" s="1"/>
  <c r="U8318" i="2" s="1"/>
  <c r="N8319" i="2" a="1"/>
  <c r="N8319" i="2" s="1"/>
  <c r="U8319" i="2" s="1"/>
  <c r="N8320" i="2" a="1"/>
  <c r="N8320" i="2" s="1"/>
  <c r="U8320" i="2" s="1"/>
  <c r="N8321" i="2" a="1"/>
  <c r="N8321" i="2" s="1"/>
  <c r="U8321" i="2" s="1"/>
  <c r="N8322" i="2" a="1"/>
  <c r="N8322" i="2" s="1"/>
  <c r="U8322" i="2" s="1"/>
  <c r="N8323" i="2" a="1"/>
  <c r="N8323" i="2" s="1"/>
  <c r="U8323" i="2" s="1"/>
  <c r="N8324" i="2" a="1"/>
  <c r="N8324" i="2" s="1"/>
  <c r="U8324" i="2" s="1"/>
  <c r="N8325" i="2" a="1"/>
  <c r="N8325" i="2" s="1"/>
  <c r="U8325" i="2" s="1"/>
  <c r="N8326" i="2" a="1"/>
  <c r="N8326" i="2" s="1"/>
  <c r="U8326" i="2" s="1"/>
  <c r="N8327" i="2" a="1"/>
  <c r="N8327" i="2" s="1"/>
  <c r="U8327" i="2" s="1"/>
  <c r="N8328" i="2" a="1"/>
  <c r="N8328" i="2" s="1"/>
  <c r="U8328" i="2" s="1"/>
  <c r="N8329" i="2" a="1"/>
  <c r="N8329" i="2" s="1"/>
  <c r="U8329" i="2" s="1"/>
  <c r="N8330" i="2" a="1"/>
  <c r="N8330" i="2" s="1"/>
  <c r="U8330" i="2" s="1"/>
  <c r="N8331" i="2" a="1"/>
  <c r="N8331" i="2" s="1"/>
  <c r="U8331" i="2" s="1"/>
  <c r="N8332" i="2" a="1"/>
  <c r="N8332" i="2" s="1"/>
  <c r="U8332" i="2" s="1"/>
  <c r="N8333" i="2" a="1"/>
  <c r="N8333" i="2" s="1"/>
  <c r="U8333" i="2" s="1"/>
  <c r="N8334" i="2" a="1"/>
  <c r="N8334" i="2" s="1"/>
  <c r="U8334" i="2" s="1"/>
  <c r="N8335" i="2" a="1"/>
  <c r="N8335" i="2" s="1"/>
  <c r="U8335" i="2" s="1"/>
  <c r="N8336" i="2" a="1"/>
  <c r="N8336" i="2" s="1"/>
  <c r="U8336" i="2" s="1"/>
  <c r="N8337" i="2" a="1"/>
  <c r="N8337" i="2" s="1"/>
  <c r="U8337" i="2" s="1"/>
  <c r="N8338" i="2" a="1"/>
  <c r="N8338" i="2" s="1"/>
  <c r="U8338" i="2" s="1"/>
  <c r="N8339" i="2" a="1"/>
  <c r="N8339" i="2" s="1"/>
  <c r="U8339" i="2" s="1"/>
  <c r="N8340" i="2" a="1"/>
  <c r="N8340" i="2" s="1"/>
  <c r="U8340" i="2" s="1"/>
  <c r="N8341" i="2" a="1"/>
  <c r="N8341" i="2" s="1"/>
  <c r="U8341" i="2" s="1"/>
  <c r="N8342" i="2" a="1"/>
  <c r="N8342" i="2" s="1"/>
  <c r="U8342" i="2" s="1"/>
  <c r="N8343" i="2" a="1"/>
  <c r="N8343" i="2" s="1"/>
  <c r="U8343" i="2" s="1"/>
  <c r="N8344" i="2" a="1"/>
  <c r="N8344" i="2" s="1"/>
  <c r="U8344" i="2" s="1"/>
  <c r="N8345" i="2" a="1"/>
  <c r="N8345" i="2" s="1"/>
  <c r="U8345" i="2" s="1"/>
  <c r="N8346" i="2" a="1"/>
  <c r="N8346" i="2" s="1"/>
  <c r="U8346" i="2" s="1"/>
  <c r="N8347" i="2" a="1"/>
  <c r="N8347" i="2" s="1"/>
  <c r="U8347" i="2" s="1"/>
  <c r="N8348" i="2" a="1"/>
  <c r="N8348" i="2" s="1"/>
  <c r="U8348" i="2" s="1"/>
  <c r="N8349" i="2" a="1"/>
  <c r="N8349" i="2" s="1"/>
  <c r="U8349" i="2" s="1"/>
  <c r="N8350" i="2" a="1"/>
  <c r="N8350" i="2" s="1"/>
  <c r="U8350" i="2" s="1"/>
  <c r="N8351" i="2" a="1"/>
  <c r="N8351" i="2" s="1"/>
  <c r="U8351" i="2" s="1"/>
  <c r="N8352" i="2" a="1"/>
  <c r="N8352" i="2" s="1"/>
  <c r="U8352" i="2" s="1"/>
  <c r="N8353" i="2" a="1"/>
  <c r="N8353" i="2" s="1"/>
  <c r="U8353" i="2" s="1"/>
  <c r="N8354" i="2" a="1"/>
  <c r="N8354" i="2" s="1"/>
  <c r="U8354" i="2" s="1"/>
  <c r="N8355" i="2" a="1"/>
  <c r="N8355" i="2" s="1"/>
  <c r="U8355" i="2" s="1"/>
  <c r="N8356" i="2" a="1"/>
  <c r="N8356" i="2" s="1"/>
  <c r="U8356" i="2" s="1"/>
  <c r="N8357" i="2" a="1"/>
  <c r="N8357" i="2" s="1"/>
  <c r="U8357" i="2" s="1"/>
  <c r="N8358" i="2" a="1"/>
  <c r="N8358" i="2" s="1"/>
  <c r="U8358" i="2" s="1"/>
  <c r="N8359" i="2" a="1"/>
  <c r="N8359" i="2" s="1"/>
  <c r="U8359" i="2" s="1"/>
  <c r="N8360" i="2" a="1"/>
  <c r="N8360" i="2" s="1"/>
  <c r="U8360" i="2" s="1"/>
  <c r="N8361" i="2" a="1"/>
  <c r="N8361" i="2" s="1"/>
  <c r="U8361" i="2" s="1"/>
  <c r="N8362" i="2" a="1"/>
  <c r="N8362" i="2" s="1"/>
  <c r="U8362" i="2" s="1"/>
  <c r="N8363" i="2" a="1"/>
  <c r="N8363" i="2" s="1"/>
  <c r="U8363" i="2" s="1"/>
  <c r="N8364" i="2" a="1"/>
  <c r="N8364" i="2" s="1"/>
  <c r="U8364" i="2" s="1"/>
  <c r="N8365" i="2" a="1"/>
  <c r="N8365" i="2" s="1"/>
  <c r="U8365" i="2" s="1"/>
  <c r="N8366" i="2" a="1"/>
  <c r="N8366" i="2" s="1"/>
  <c r="U8366" i="2" s="1"/>
  <c r="N8367" i="2" a="1"/>
  <c r="N8367" i="2" s="1"/>
  <c r="U8367" i="2" s="1"/>
  <c r="N8368" i="2" a="1"/>
  <c r="N8368" i="2" s="1"/>
  <c r="U8368" i="2" s="1"/>
  <c r="N8369" i="2" a="1"/>
  <c r="N8369" i="2" s="1"/>
  <c r="U8369" i="2" s="1"/>
  <c r="N8370" i="2" a="1"/>
  <c r="N8370" i="2" s="1"/>
  <c r="U8370" i="2" s="1"/>
  <c r="N8371" i="2" a="1"/>
  <c r="N8371" i="2" s="1"/>
  <c r="U8371" i="2" s="1"/>
  <c r="N8372" i="2" a="1"/>
  <c r="N8372" i="2" s="1"/>
  <c r="U8372" i="2" s="1"/>
  <c r="N8373" i="2" a="1"/>
  <c r="N8373" i="2" s="1"/>
  <c r="U8373" i="2" s="1"/>
  <c r="N8374" i="2" a="1"/>
  <c r="N8374" i="2" s="1"/>
  <c r="U8374" i="2" s="1"/>
  <c r="N8375" i="2" a="1"/>
  <c r="N8375" i="2" s="1"/>
  <c r="U8375" i="2" s="1"/>
  <c r="N8376" i="2" a="1"/>
  <c r="N8376" i="2" s="1"/>
  <c r="U8376" i="2" s="1"/>
  <c r="N8377" i="2" a="1"/>
  <c r="N8377" i="2" s="1"/>
  <c r="U8377" i="2" s="1"/>
  <c r="N8378" i="2" a="1"/>
  <c r="N8378" i="2" s="1"/>
  <c r="U8378" i="2" s="1"/>
  <c r="N8379" i="2" a="1"/>
  <c r="N8379" i="2" s="1"/>
  <c r="U8379" i="2" s="1"/>
  <c r="N8380" i="2" a="1"/>
  <c r="N8380" i="2" s="1"/>
  <c r="U8380" i="2" s="1"/>
  <c r="N8381" i="2" a="1"/>
  <c r="N8381" i="2" s="1"/>
  <c r="U8381" i="2" s="1"/>
  <c r="N8382" i="2" a="1"/>
  <c r="N8382" i="2" s="1"/>
  <c r="U8382" i="2" s="1"/>
  <c r="N8383" i="2" a="1"/>
  <c r="N8383" i="2" s="1"/>
  <c r="U8383" i="2" s="1"/>
  <c r="N8384" i="2" a="1"/>
  <c r="N8384" i="2" s="1"/>
  <c r="U8384" i="2" s="1"/>
  <c r="N8385" i="2" a="1"/>
  <c r="N8385" i="2" s="1"/>
  <c r="U8385" i="2" s="1"/>
  <c r="N8386" i="2" a="1"/>
  <c r="N8386" i="2" s="1"/>
  <c r="U8386" i="2" s="1"/>
  <c r="N8387" i="2" a="1"/>
  <c r="N8387" i="2" s="1"/>
  <c r="U8387" i="2" s="1"/>
  <c r="N8388" i="2" a="1"/>
  <c r="N8388" i="2" s="1"/>
  <c r="U8388" i="2" s="1"/>
  <c r="N8389" i="2" a="1"/>
  <c r="N8389" i="2" s="1"/>
  <c r="U8389" i="2" s="1"/>
  <c r="N8390" i="2" a="1"/>
  <c r="N8390" i="2" s="1"/>
  <c r="U8390" i="2" s="1"/>
  <c r="N8391" i="2" a="1"/>
  <c r="N8391" i="2" s="1"/>
  <c r="U8391" i="2" s="1"/>
  <c r="N8392" i="2" a="1"/>
  <c r="N8392" i="2" s="1"/>
  <c r="U8392" i="2" s="1"/>
  <c r="N8393" i="2" a="1"/>
  <c r="N8393" i="2" s="1"/>
  <c r="U8393" i="2" s="1"/>
  <c r="N8394" i="2" a="1"/>
  <c r="N8394" i="2" s="1"/>
  <c r="U8394" i="2" s="1"/>
  <c r="N8395" i="2" a="1"/>
  <c r="N8395" i="2" s="1"/>
  <c r="U8395" i="2" s="1"/>
  <c r="N8396" i="2" a="1"/>
  <c r="N8396" i="2" s="1"/>
  <c r="U8396" i="2" s="1"/>
  <c r="N8397" i="2" a="1"/>
  <c r="N8397" i="2" s="1"/>
  <c r="U8397" i="2" s="1"/>
  <c r="N8398" i="2" a="1"/>
  <c r="N8398" i="2" s="1"/>
  <c r="U8398" i="2" s="1"/>
  <c r="N8399" i="2" a="1"/>
  <c r="N8399" i="2" s="1"/>
  <c r="U8399" i="2" s="1"/>
  <c r="N8400" i="2" a="1"/>
  <c r="N8400" i="2" s="1"/>
  <c r="U8400" i="2" s="1"/>
  <c r="N8401" i="2" a="1"/>
  <c r="N8401" i="2" s="1"/>
  <c r="U8401" i="2" s="1"/>
  <c r="N8402" i="2" a="1"/>
  <c r="N8402" i="2" s="1"/>
  <c r="U8402" i="2" s="1"/>
  <c r="N8403" i="2" a="1"/>
  <c r="N8403" i="2" s="1"/>
  <c r="U8403" i="2" s="1"/>
  <c r="N8404" i="2" a="1"/>
  <c r="N8404" i="2" s="1"/>
  <c r="U8404" i="2" s="1"/>
  <c r="N8405" i="2" a="1"/>
  <c r="N8405" i="2" s="1"/>
  <c r="U8405" i="2" s="1"/>
  <c r="N8406" i="2" a="1"/>
  <c r="N8406" i="2" s="1"/>
  <c r="U8406" i="2" s="1"/>
  <c r="N8407" i="2" a="1"/>
  <c r="N8407" i="2" s="1"/>
  <c r="U8407" i="2" s="1"/>
  <c r="N8408" i="2" a="1"/>
  <c r="N8408" i="2" s="1"/>
  <c r="U8408" i="2" s="1"/>
  <c r="N8409" i="2" a="1"/>
  <c r="N8409" i="2" s="1"/>
  <c r="U8409" i="2" s="1"/>
  <c r="N8410" i="2" a="1"/>
  <c r="N8410" i="2" s="1"/>
  <c r="U8410" i="2" s="1"/>
  <c r="N8411" i="2" a="1"/>
  <c r="N8411" i="2" s="1"/>
  <c r="U8411" i="2" s="1"/>
  <c r="N8412" i="2" a="1"/>
  <c r="N8412" i="2" s="1"/>
  <c r="U8412" i="2" s="1"/>
  <c r="N8413" i="2" a="1"/>
  <c r="N8413" i="2" s="1"/>
  <c r="U8413" i="2" s="1"/>
  <c r="N8414" i="2" a="1"/>
  <c r="N8414" i="2" s="1"/>
  <c r="U8414" i="2" s="1"/>
  <c r="N8415" i="2" a="1"/>
  <c r="N8415" i="2" s="1"/>
  <c r="U8415" i="2" s="1"/>
  <c r="N8416" i="2" a="1"/>
  <c r="N8416" i="2" s="1"/>
  <c r="U8416" i="2" s="1"/>
  <c r="N8417" i="2" a="1"/>
  <c r="N8417" i="2" s="1"/>
  <c r="U8417" i="2" s="1"/>
  <c r="N8418" i="2" a="1"/>
  <c r="N8418" i="2" s="1"/>
  <c r="U8418" i="2" s="1"/>
  <c r="N8419" i="2" a="1"/>
  <c r="N8419" i="2" s="1"/>
  <c r="U8419" i="2" s="1"/>
  <c r="N8420" i="2" a="1"/>
  <c r="N8420" i="2" s="1"/>
  <c r="U8420" i="2" s="1"/>
  <c r="N8421" i="2" a="1"/>
  <c r="N8421" i="2" s="1"/>
  <c r="U8421" i="2" s="1"/>
  <c r="N8422" i="2" a="1"/>
  <c r="N8422" i="2" s="1"/>
  <c r="U8422" i="2" s="1"/>
  <c r="N8423" i="2" a="1"/>
  <c r="N8423" i="2" s="1"/>
  <c r="U8423" i="2" s="1"/>
  <c r="N8424" i="2" a="1"/>
  <c r="N8424" i="2" s="1"/>
  <c r="U8424" i="2" s="1"/>
  <c r="N8425" i="2" a="1"/>
  <c r="N8425" i="2" s="1"/>
  <c r="U8425" i="2" s="1"/>
  <c r="N8426" i="2" a="1"/>
  <c r="N8426" i="2" s="1"/>
  <c r="U8426" i="2" s="1"/>
  <c r="N8427" i="2" a="1"/>
  <c r="N8427" i="2" s="1"/>
  <c r="U8427" i="2" s="1"/>
  <c r="N8428" i="2" a="1"/>
  <c r="N8428" i="2" s="1"/>
  <c r="U8428" i="2" s="1"/>
  <c r="N8429" i="2" a="1"/>
  <c r="N8429" i="2" s="1"/>
  <c r="U8429" i="2" s="1"/>
  <c r="N8430" i="2" a="1"/>
  <c r="N8430" i="2" s="1"/>
  <c r="U8430" i="2" s="1"/>
  <c r="N8431" i="2" a="1"/>
  <c r="N8431" i="2" s="1"/>
  <c r="U8431" i="2" s="1"/>
  <c r="N8432" i="2" a="1"/>
  <c r="N8432" i="2" s="1"/>
  <c r="U8432" i="2" s="1"/>
  <c r="N8433" i="2" a="1"/>
  <c r="N8433" i="2" s="1"/>
  <c r="U8433" i="2" s="1"/>
  <c r="N8434" i="2" a="1"/>
  <c r="N8434" i="2" s="1"/>
  <c r="U8434" i="2" s="1"/>
  <c r="N8435" i="2" a="1"/>
  <c r="N8435" i="2" s="1"/>
  <c r="U8435" i="2" s="1"/>
  <c r="N8436" i="2" a="1"/>
  <c r="N8436" i="2" s="1"/>
  <c r="U8436" i="2" s="1"/>
  <c r="N8437" i="2" a="1"/>
  <c r="N8437" i="2" s="1"/>
  <c r="U8437" i="2" s="1"/>
  <c r="N8438" i="2" a="1"/>
  <c r="N8438" i="2" s="1"/>
  <c r="U8438" i="2" s="1"/>
  <c r="N8439" i="2" a="1"/>
  <c r="N8439" i="2" s="1"/>
  <c r="U8439" i="2" s="1"/>
  <c r="N8440" i="2" a="1"/>
  <c r="N8440" i="2" s="1"/>
  <c r="U8440" i="2" s="1"/>
  <c r="N8441" i="2" a="1"/>
  <c r="N8441" i="2" s="1"/>
  <c r="U8441" i="2" s="1"/>
  <c r="N8442" i="2" a="1"/>
  <c r="N8442" i="2" s="1"/>
  <c r="U8442" i="2" s="1"/>
  <c r="N8443" i="2" a="1"/>
  <c r="N8443" i="2" s="1"/>
  <c r="U8443" i="2" s="1"/>
  <c r="N8444" i="2" a="1"/>
  <c r="N8444" i="2" s="1"/>
  <c r="U8444" i="2" s="1"/>
  <c r="N8445" i="2" a="1"/>
  <c r="N8445" i="2" s="1"/>
  <c r="U8445" i="2" s="1"/>
  <c r="N8446" i="2" a="1"/>
  <c r="N8446" i="2" s="1"/>
  <c r="U8446" i="2" s="1"/>
  <c r="N8447" i="2" a="1"/>
  <c r="N8447" i="2" s="1"/>
  <c r="U8447" i="2" s="1"/>
  <c r="N8448" i="2" a="1"/>
  <c r="N8448" i="2" s="1"/>
  <c r="U8448" i="2" s="1"/>
  <c r="N8449" i="2" a="1"/>
  <c r="N8449" i="2" s="1"/>
  <c r="U8449" i="2" s="1"/>
  <c r="N8450" i="2" a="1"/>
  <c r="N8450" i="2" s="1"/>
  <c r="U8450" i="2" s="1"/>
  <c r="N8451" i="2" a="1"/>
  <c r="N8451" i="2" s="1"/>
  <c r="U8451" i="2" s="1"/>
  <c r="N8452" i="2" a="1"/>
  <c r="N8452" i="2" s="1"/>
  <c r="U8452" i="2" s="1"/>
  <c r="N8453" i="2" a="1"/>
  <c r="N8453" i="2" s="1"/>
  <c r="U8453" i="2" s="1"/>
  <c r="N8454" i="2" a="1"/>
  <c r="N8454" i="2" s="1"/>
  <c r="U8454" i="2" s="1"/>
  <c r="N8455" i="2" a="1"/>
  <c r="N8455" i="2" s="1"/>
  <c r="U8455" i="2" s="1"/>
  <c r="N8456" i="2" a="1"/>
  <c r="N8456" i="2" s="1"/>
  <c r="U8456" i="2" s="1"/>
  <c r="N8457" i="2" a="1"/>
  <c r="N8457" i="2" s="1"/>
  <c r="U8457" i="2" s="1"/>
  <c r="N8458" i="2" a="1"/>
  <c r="N8458" i="2" s="1"/>
  <c r="U8458" i="2" s="1"/>
  <c r="N8459" i="2" a="1"/>
  <c r="N8459" i="2" s="1"/>
  <c r="U8459" i="2" s="1"/>
  <c r="N8460" i="2" a="1"/>
  <c r="N8460" i="2" s="1"/>
  <c r="U8460" i="2" s="1"/>
  <c r="N8461" i="2" a="1"/>
  <c r="N8461" i="2" s="1"/>
  <c r="U8461" i="2" s="1"/>
  <c r="N8462" i="2" a="1"/>
  <c r="N8462" i="2" s="1"/>
  <c r="U8462" i="2" s="1"/>
  <c r="N8463" i="2" a="1"/>
  <c r="N8463" i="2" s="1"/>
  <c r="U8463" i="2" s="1"/>
  <c r="N8464" i="2" a="1"/>
  <c r="N8464" i="2" s="1"/>
  <c r="U8464" i="2" s="1"/>
  <c r="N8465" i="2" a="1"/>
  <c r="N8465" i="2" s="1"/>
  <c r="U8465" i="2" s="1"/>
  <c r="N8466" i="2" a="1"/>
  <c r="N8466" i="2" s="1"/>
  <c r="U8466" i="2" s="1"/>
  <c r="N8467" i="2" a="1"/>
  <c r="N8467" i="2" s="1"/>
  <c r="U8467" i="2" s="1"/>
  <c r="N8468" i="2" a="1"/>
  <c r="N8468" i="2" s="1"/>
  <c r="U8468" i="2" s="1"/>
  <c r="N8469" i="2" a="1"/>
  <c r="N8469" i="2" s="1"/>
  <c r="U8469" i="2" s="1"/>
  <c r="N8470" i="2" a="1"/>
  <c r="N8470" i="2" s="1"/>
  <c r="U8470" i="2" s="1"/>
  <c r="N8471" i="2" a="1"/>
  <c r="N8471" i="2" s="1"/>
  <c r="U8471" i="2" s="1"/>
  <c r="N8472" i="2" a="1"/>
  <c r="N8472" i="2" s="1"/>
  <c r="U8472" i="2" s="1"/>
  <c r="N8473" i="2" a="1"/>
  <c r="N8473" i="2" s="1"/>
  <c r="U8473" i="2" s="1"/>
  <c r="N8474" i="2" a="1"/>
  <c r="N8474" i="2" s="1"/>
  <c r="U8474" i="2" s="1"/>
  <c r="N8475" i="2" a="1"/>
  <c r="N8475" i="2" s="1"/>
  <c r="U8475" i="2" s="1"/>
  <c r="N8476" i="2" a="1"/>
  <c r="N8476" i="2" s="1"/>
  <c r="U8476" i="2" s="1"/>
  <c r="N8477" i="2" a="1"/>
  <c r="N8477" i="2" s="1"/>
  <c r="U8477" i="2" s="1"/>
  <c r="N8478" i="2" a="1"/>
  <c r="N8478" i="2" s="1"/>
  <c r="U8478" i="2" s="1"/>
  <c r="N8479" i="2" a="1"/>
  <c r="N8479" i="2" s="1"/>
  <c r="U8479" i="2" s="1"/>
  <c r="N8480" i="2" a="1"/>
  <c r="N8480" i="2" s="1"/>
  <c r="U8480" i="2" s="1"/>
  <c r="N8481" i="2" a="1"/>
  <c r="N8481" i="2" s="1"/>
  <c r="U8481" i="2" s="1"/>
  <c r="N8482" i="2" a="1"/>
  <c r="N8482" i="2" s="1"/>
  <c r="U8482" i="2" s="1"/>
  <c r="N8483" i="2" a="1"/>
  <c r="N8483" i="2" s="1"/>
  <c r="U8483" i="2" s="1"/>
  <c r="N8484" i="2" a="1"/>
  <c r="N8484" i="2" s="1"/>
  <c r="U8484" i="2" s="1"/>
  <c r="N8485" i="2" a="1"/>
  <c r="N8485" i="2" s="1"/>
  <c r="U8485" i="2" s="1"/>
  <c r="N8486" i="2" a="1"/>
  <c r="N8486" i="2" s="1"/>
  <c r="U8486" i="2" s="1"/>
  <c r="N8487" i="2" a="1"/>
  <c r="N8487" i="2" s="1"/>
  <c r="U8487" i="2" s="1"/>
  <c r="N8488" i="2" a="1"/>
  <c r="N8488" i="2" s="1"/>
  <c r="U8488" i="2" s="1"/>
  <c r="N8489" i="2" a="1"/>
  <c r="N8489" i="2" s="1"/>
  <c r="U8489" i="2" s="1"/>
  <c r="N8490" i="2" a="1"/>
  <c r="N8490" i="2" s="1"/>
  <c r="U8490" i="2" s="1"/>
  <c r="N8491" i="2" a="1"/>
  <c r="N8491" i="2" s="1"/>
  <c r="U8491" i="2" s="1"/>
  <c r="N8492" i="2" a="1"/>
  <c r="N8492" i="2" s="1"/>
  <c r="U8492" i="2" s="1"/>
  <c r="N8493" i="2" a="1"/>
  <c r="N8493" i="2" s="1"/>
  <c r="U8493" i="2" s="1"/>
  <c r="N8494" i="2" a="1"/>
  <c r="N8494" i="2" s="1"/>
  <c r="U8494" i="2" s="1"/>
  <c r="N8495" i="2" a="1"/>
  <c r="N8495" i="2" s="1"/>
  <c r="U8495" i="2" s="1"/>
  <c r="N8496" i="2" a="1"/>
  <c r="N8496" i="2" s="1"/>
  <c r="U8496" i="2" s="1"/>
  <c r="N8497" i="2" a="1"/>
  <c r="N8497" i="2" s="1"/>
  <c r="U8497" i="2" s="1"/>
  <c r="N8498" i="2" a="1"/>
  <c r="N8498" i="2" s="1"/>
  <c r="U8498" i="2" s="1"/>
  <c r="N8499" i="2" a="1"/>
  <c r="N8499" i="2" s="1"/>
  <c r="U8499" i="2" s="1"/>
  <c r="N8500" i="2" a="1"/>
  <c r="N8500" i="2" s="1"/>
  <c r="U8500" i="2" s="1"/>
  <c r="N8501" i="2" a="1"/>
  <c r="N8501" i="2" s="1"/>
  <c r="U8501" i="2" s="1"/>
  <c r="N8502" i="2" a="1"/>
  <c r="N8502" i="2" s="1"/>
  <c r="U8502" i="2" s="1"/>
  <c r="N8503" i="2" a="1"/>
  <c r="N8503" i="2" s="1"/>
  <c r="U8503" i="2" s="1"/>
  <c r="N8504" i="2" a="1"/>
  <c r="N8504" i="2" s="1"/>
  <c r="U8504" i="2" s="1"/>
  <c r="N8505" i="2" a="1"/>
  <c r="N8505" i="2" s="1"/>
  <c r="U8505" i="2" s="1"/>
  <c r="N8506" i="2" a="1"/>
  <c r="N8506" i="2" s="1"/>
  <c r="U8506" i="2" s="1"/>
  <c r="N8507" i="2" a="1"/>
  <c r="N8507" i="2" s="1"/>
  <c r="U8507" i="2" s="1"/>
  <c r="N8508" i="2" a="1"/>
  <c r="N8508" i="2" s="1"/>
  <c r="U8508" i="2" s="1"/>
  <c r="N8509" i="2" a="1"/>
  <c r="N8509" i="2" s="1"/>
  <c r="U8509" i="2" s="1"/>
  <c r="N8510" i="2" a="1"/>
  <c r="N8510" i="2" s="1"/>
  <c r="U8510" i="2" s="1"/>
  <c r="N8511" i="2" a="1"/>
  <c r="N8511" i="2" s="1"/>
  <c r="U8511" i="2" s="1"/>
  <c r="N8512" i="2" a="1"/>
  <c r="N8512" i="2" s="1"/>
  <c r="U8512" i="2" s="1"/>
  <c r="N8513" i="2" a="1"/>
  <c r="N8513" i="2" s="1"/>
  <c r="U8513" i="2" s="1"/>
  <c r="N8514" i="2" a="1"/>
  <c r="N8514" i="2" s="1"/>
  <c r="U8514" i="2" s="1"/>
  <c r="N8515" i="2" a="1"/>
  <c r="N8515" i="2" s="1"/>
  <c r="U8515" i="2" s="1"/>
  <c r="N8516" i="2" a="1"/>
  <c r="N8516" i="2" s="1"/>
  <c r="U8516" i="2" s="1"/>
  <c r="N8517" i="2" a="1"/>
  <c r="N8517" i="2" s="1"/>
  <c r="U8517" i="2" s="1"/>
  <c r="N8518" i="2" a="1"/>
  <c r="N8518" i="2" s="1"/>
  <c r="U8518" i="2" s="1"/>
  <c r="N8519" i="2" a="1"/>
  <c r="N8519" i="2" s="1"/>
  <c r="U8519" i="2" s="1"/>
  <c r="N8520" i="2" a="1"/>
  <c r="N8520" i="2" s="1"/>
  <c r="U8520" i="2" s="1"/>
  <c r="N8521" i="2" a="1"/>
  <c r="N8521" i="2" s="1"/>
  <c r="U8521" i="2" s="1"/>
  <c r="N8522" i="2" a="1"/>
  <c r="N8522" i="2" s="1"/>
  <c r="U8522" i="2" s="1"/>
  <c r="N8523" i="2" a="1"/>
  <c r="N8523" i="2" s="1"/>
  <c r="U8523" i="2" s="1"/>
  <c r="N8524" i="2" a="1"/>
  <c r="N8524" i="2" s="1"/>
  <c r="U8524" i="2" s="1"/>
  <c r="N8525" i="2" a="1"/>
  <c r="N8525" i="2" s="1"/>
  <c r="U8525" i="2" s="1"/>
  <c r="N8526" i="2" a="1"/>
  <c r="N8526" i="2" s="1"/>
  <c r="U8526" i="2" s="1"/>
  <c r="N8527" i="2" a="1"/>
  <c r="N8527" i="2" s="1"/>
  <c r="U8527" i="2" s="1"/>
  <c r="N8528" i="2" a="1"/>
  <c r="N8528" i="2" s="1"/>
  <c r="U8528" i="2" s="1"/>
  <c r="N8529" i="2" a="1"/>
  <c r="N8529" i="2" s="1"/>
  <c r="U8529" i="2" s="1"/>
  <c r="N8530" i="2" a="1"/>
  <c r="N8530" i="2" s="1"/>
  <c r="U8530" i="2" s="1"/>
  <c r="N8531" i="2" a="1"/>
  <c r="N8531" i="2" s="1"/>
  <c r="U8531" i="2" s="1"/>
  <c r="N8532" i="2" a="1"/>
  <c r="N8532" i="2" s="1"/>
  <c r="U8532" i="2" s="1"/>
  <c r="N8533" i="2" a="1"/>
  <c r="N8533" i="2" s="1"/>
  <c r="U8533" i="2" s="1"/>
  <c r="N8534" i="2" a="1"/>
  <c r="N8534" i="2" s="1"/>
  <c r="U8534" i="2" s="1"/>
  <c r="N8535" i="2" a="1"/>
  <c r="N8535" i="2" s="1"/>
  <c r="U8535" i="2" s="1"/>
  <c r="N8536" i="2" a="1"/>
  <c r="N8536" i="2" s="1"/>
  <c r="U8536" i="2" s="1"/>
  <c r="N8537" i="2" a="1"/>
  <c r="N8537" i="2" s="1"/>
  <c r="U8537" i="2" s="1"/>
  <c r="N8538" i="2" a="1"/>
  <c r="N8538" i="2" s="1"/>
  <c r="U8538" i="2" s="1"/>
  <c r="N8539" i="2" a="1"/>
  <c r="N8539" i="2" s="1"/>
  <c r="U8539" i="2" s="1"/>
  <c r="N8540" i="2" a="1"/>
  <c r="N8540" i="2" s="1"/>
  <c r="U8540" i="2" s="1"/>
  <c r="N8541" i="2" a="1"/>
  <c r="N8541" i="2" s="1"/>
  <c r="U8541" i="2" s="1"/>
  <c r="N8542" i="2" a="1"/>
  <c r="N8542" i="2" s="1"/>
  <c r="U8542" i="2" s="1"/>
  <c r="N8543" i="2" a="1"/>
  <c r="N8543" i="2" s="1"/>
  <c r="U8543" i="2" s="1"/>
  <c r="N8544" i="2" a="1"/>
  <c r="N8544" i="2" s="1"/>
  <c r="U8544" i="2" s="1"/>
  <c r="N8545" i="2" a="1"/>
  <c r="N8545" i="2" s="1"/>
  <c r="U8545" i="2" s="1"/>
  <c r="N8546" i="2" a="1"/>
  <c r="N8546" i="2" s="1"/>
  <c r="U8546" i="2" s="1"/>
  <c r="N8547" i="2" a="1"/>
  <c r="N8547" i="2" s="1"/>
  <c r="U8547" i="2" s="1"/>
  <c r="N8548" i="2" a="1"/>
  <c r="N8548" i="2" s="1"/>
  <c r="U8548" i="2" s="1"/>
  <c r="N8549" i="2" a="1"/>
  <c r="N8549" i="2" s="1"/>
  <c r="U8549" i="2" s="1"/>
  <c r="N8550" i="2" a="1"/>
  <c r="N8550" i="2" s="1"/>
  <c r="U8550" i="2" s="1"/>
  <c r="N8551" i="2" a="1"/>
  <c r="N8551" i="2" s="1"/>
  <c r="U8551" i="2" s="1"/>
  <c r="N8552" i="2" a="1"/>
  <c r="N8552" i="2" s="1"/>
  <c r="U8552" i="2" s="1"/>
  <c r="N8553" i="2" a="1"/>
  <c r="N8553" i="2" s="1"/>
  <c r="U8553" i="2" s="1"/>
  <c r="N8554" i="2" a="1"/>
  <c r="N8554" i="2" s="1"/>
  <c r="U8554" i="2" s="1"/>
  <c r="N8555" i="2" a="1"/>
  <c r="N8555" i="2" s="1"/>
  <c r="U8555" i="2" s="1"/>
  <c r="N8556" i="2" a="1"/>
  <c r="N8556" i="2" s="1"/>
  <c r="U8556" i="2" s="1"/>
  <c r="N8557" i="2" a="1"/>
  <c r="N8557" i="2" s="1"/>
  <c r="U8557" i="2" s="1"/>
  <c r="N8558" i="2" a="1"/>
  <c r="N8558" i="2" s="1"/>
  <c r="U8558" i="2" s="1"/>
  <c r="N8559" i="2" a="1"/>
  <c r="N8559" i="2" s="1"/>
  <c r="U8559" i="2" s="1"/>
  <c r="N8560" i="2" a="1"/>
  <c r="N8560" i="2" s="1"/>
  <c r="U8560" i="2" s="1"/>
  <c r="N8561" i="2" a="1"/>
  <c r="N8561" i="2" s="1"/>
  <c r="U8561" i="2" s="1"/>
  <c r="N8562" i="2" a="1"/>
  <c r="N8562" i="2" s="1"/>
  <c r="U8562" i="2" s="1"/>
  <c r="N8563" i="2" a="1"/>
  <c r="N8563" i="2" s="1"/>
  <c r="U8563" i="2" s="1"/>
  <c r="N8564" i="2" a="1"/>
  <c r="N8564" i="2" s="1"/>
  <c r="U8564" i="2" s="1"/>
  <c r="N8565" i="2" a="1"/>
  <c r="N8565" i="2" s="1"/>
  <c r="U8565" i="2" s="1"/>
  <c r="N8566" i="2" a="1"/>
  <c r="N8566" i="2" s="1"/>
  <c r="U8566" i="2" s="1"/>
  <c r="N8567" i="2" a="1"/>
  <c r="N8567" i="2" s="1"/>
  <c r="U8567" i="2" s="1"/>
  <c r="N8568" i="2" a="1"/>
  <c r="N8568" i="2" s="1"/>
  <c r="U8568" i="2" s="1"/>
  <c r="N8569" i="2" a="1"/>
  <c r="N8569" i="2" s="1"/>
  <c r="U8569" i="2" s="1"/>
  <c r="N8570" i="2" a="1"/>
  <c r="N8570" i="2" s="1"/>
  <c r="U8570" i="2" s="1"/>
  <c r="N8571" i="2" a="1"/>
  <c r="N8571" i="2" s="1"/>
  <c r="U8571" i="2" s="1"/>
  <c r="N8572" i="2" a="1"/>
  <c r="N8572" i="2" s="1"/>
  <c r="U8572" i="2" s="1"/>
  <c r="N8573" i="2" a="1"/>
  <c r="N8573" i="2" s="1"/>
  <c r="U8573" i="2" s="1"/>
  <c r="N8574" i="2" a="1"/>
  <c r="N8574" i="2" s="1"/>
  <c r="U8574" i="2" s="1"/>
  <c r="N8575" i="2" a="1"/>
  <c r="N8575" i="2" s="1"/>
  <c r="U8575" i="2" s="1"/>
  <c r="N8576" i="2" a="1"/>
  <c r="N8576" i="2" s="1"/>
  <c r="U8576" i="2" s="1"/>
  <c r="N8577" i="2" a="1"/>
  <c r="N8577" i="2" s="1"/>
  <c r="U8577" i="2" s="1"/>
  <c r="N8578" i="2" a="1"/>
  <c r="N8578" i="2" s="1"/>
  <c r="U8578" i="2" s="1"/>
  <c r="N8579" i="2" a="1"/>
  <c r="N8579" i="2" s="1"/>
  <c r="U8579" i="2" s="1"/>
  <c r="N8580" i="2" a="1"/>
  <c r="N8580" i="2" s="1"/>
  <c r="U8580" i="2" s="1"/>
  <c r="N8581" i="2" a="1"/>
  <c r="N8581" i="2" s="1"/>
  <c r="U8581" i="2" s="1"/>
  <c r="N8582" i="2" a="1"/>
  <c r="N8582" i="2" s="1"/>
  <c r="U8582" i="2" s="1"/>
  <c r="N8583" i="2" a="1"/>
  <c r="N8583" i="2" s="1"/>
  <c r="U8583" i="2" s="1"/>
  <c r="N8584" i="2" a="1"/>
  <c r="N8584" i="2" s="1"/>
  <c r="U8584" i="2" s="1"/>
  <c r="N8585" i="2" a="1"/>
  <c r="N8585" i="2" s="1"/>
  <c r="U8585" i="2" s="1"/>
  <c r="N8586" i="2" a="1"/>
  <c r="N8586" i="2" s="1"/>
  <c r="U8586" i="2" s="1"/>
  <c r="N8587" i="2" a="1"/>
  <c r="N8587" i="2" s="1"/>
  <c r="U8587" i="2" s="1"/>
  <c r="N8588" i="2" a="1"/>
  <c r="N8588" i="2" s="1"/>
  <c r="U8588" i="2" s="1"/>
  <c r="N8589" i="2" a="1"/>
  <c r="N8589" i="2" s="1"/>
  <c r="U8589" i="2" s="1"/>
  <c r="N8590" i="2" a="1"/>
  <c r="N8590" i="2" s="1"/>
  <c r="U8590" i="2" s="1"/>
  <c r="N8591" i="2" a="1"/>
  <c r="N8591" i="2" s="1"/>
  <c r="U8591" i="2" s="1"/>
  <c r="N8592" i="2" a="1"/>
  <c r="N8592" i="2" s="1"/>
  <c r="U8592" i="2" s="1"/>
  <c r="N8593" i="2" a="1"/>
  <c r="N8593" i="2" s="1"/>
  <c r="U8593" i="2" s="1"/>
  <c r="N8594" i="2" a="1"/>
  <c r="N8594" i="2" s="1"/>
  <c r="U8594" i="2" s="1"/>
  <c r="N8595" i="2" a="1"/>
  <c r="N8595" i="2" s="1"/>
  <c r="U8595" i="2" s="1"/>
  <c r="N8596" i="2" a="1"/>
  <c r="N8596" i="2" s="1"/>
  <c r="U8596" i="2" s="1"/>
  <c r="N8597" i="2" a="1"/>
  <c r="N8597" i="2" s="1"/>
  <c r="U8597" i="2" s="1"/>
  <c r="N8598" i="2" a="1"/>
  <c r="N8598" i="2" s="1"/>
  <c r="U8598" i="2" s="1"/>
  <c r="N8599" i="2" a="1"/>
  <c r="N8599" i="2" s="1"/>
  <c r="U8599" i="2" s="1"/>
  <c r="N8600" i="2" a="1"/>
  <c r="N8600" i="2" s="1"/>
  <c r="U8600" i="2" s="1"/>
  <c r="N8601" i="2" a="1"/>
  <c r="N8601" i="2" s="1"/>
  <c r="U8601" i="2" s="1"/>
  <c r="N8602" i="2" a="1"/>
  <c r="N8602" i="2" s="1"/>
  <c r="U8602" i="2" s="1"/>
  <c r="N8603" i="2" a="1"/>
  <c r="N8603" i="2" s="1"/>
  <c r="U8603" i="2" s="1"/>
  <c r="N8604" i="2" a="1"/>
  <c r="N8604" i="2" s="1"/>
  <c r="U8604" i="2" s="1"/>
  <c r="N8605" i="2" a="1"/>
  <c r="N8605" i="2" s="1"/>
  <c r="U8605" i="2" s="1"/>
  <c r="N8606" i="2" a="1"/>
  <c r="N8606" i="2" s="1"/>
  <c r="U8606" i="2" s="1"/>
  <c r="N8607" i="2" a="1"/>
  <c r="N8607" i="2" s="1"/>
  <c r="U8607" i="2" s="1"/>
  <c r="N8608" i="2" a="1"/>
  <c r="N8608" i="2" s="1"/>
  <c r="U8608" i="2" s="1"/>
  <c r="N8609" i="2" a="1"/>
  <c r="N8609" i="2" s="1"/>
  <c r="U8609" i="2" s="1"/>
  <c r="N8610" i="2" a="1"/>
  <c r="N8610" i="2" s="1"/>
  <c r="U8610" i="2" s="1"/>
  <c r="N8611" i="2" a="1"/>
  <c r="N8611" i="2" s="1"/>
  <c r="U8611" i="2" s="1"/>
  <c r="N8612" i="2" a="1"/>
  <c r="N8612" i="2" s="1"/>
  <c r="U8612" i="2" s="1"/>
  <c r="N8613" i="2" a="1"/>
  <c r="N8613" i="2" s="1"/>
  <c r="U8613" i="2" s="1"/>
  <c r="N8614" i="2" a="1"/>
  <c r="N8614" i="2" s="1"/>
  <c r="U8614" i="2" s="1"/>
  <c r="N8615" i="2" a="1"/>
  <c r="N8615" i="2" s="1"/>
  <c r="U8615" i="2" s="1"/>
  <c r="N8616" i="2" a="1"/>
  <c r="N8616" i="2" s="1"/>
  <c r="U8616" i="2" s="1"/>
  <c r="N8617" i="2" a="1"/>
  <c r="N8617" i="2" s="1"/>
  <c r="U8617" i="2" s="1"/>
  <c r="N8618" i="2" a="1"/>
  <c r="N8618" i="2" s="1"/>
  <c r="U8618" i="2" s="1"/>
  <c r="N8619" i="2" a="1"/>
  <c r="N8619" i="2" s="1"/>
  <c r="U8619" i="2" s="1"/>
  <c r="N8620" i="2" a="1"/>
  <c r="N8620" i="2" s="1"/>
  <c r="U8620" i="2" s="1"/>
  <c r="N8621" i="2" a="1"/>
  <c r="N8621" i="2" s="1"/>
  <c r="U8621" i="2" s="1"/>
  <c r="N8622" i="2" a="1"/>
  <c r="N8622" i="2" s="1"/>
  <c r="U8622" i="2" s="1"/>
  <c r="N8623" i="2" a="1"/>
  <c r="N8623" i="2" s="1"/>
  <c r="U8623" i="2" s="1"/>
  <c r="N8624" i="2" a="1"/>
  <c r="N8624" i="2" s="1"/>
  <c r="U8624" i="2" s="1"/>
  <c r="N8625" i="2" a="1"/>
  <c r="N8625" i="2" s="1"/>
  <c r="U8625" i="2" s="1"/>
  <c r="N8626" i="2" a="1"/>
  <c r="N8626" i="2" s="1"/>
  <c r="U8626" i="2" s="1"/>
  <c r="N8627" i="2" a="1"/>
  <c r="N8627" i="2" s="1"/>
  <c r="U8627" i="2" s="1"/>
  <c r="N8628" i="2" a="1"/>
  <c r="N8628" i="2" s="1"/>
  <c r="U8628" i="2" s="1"/>
  <c r="N8629" i="2" a="1"/>
  <c r="N8629" i="2" s="1"/>
  <c r="U8629" i="2" s="1"/>
  <c r="N8630" i="2" a="1"/>
  <c r="N8630" i="2" s="1"/>
  <c r="U8630" i="2" s="1"/>
  <c r="N8631" i="2" a="1"/>
  <c r="N8631" i="2" s="1"/>
  <c r="U8631" i="2" s="1"/>
  <c r="N8632" i="2" a="1"/>
  <c r="N8632" i="2" s="1"/>
  <c r="U8632" i="2" s="1"/>
  <c r="N8633" i="2" a="1"/>
  <c r="N8633" i="2" s="1"/>
  <c r="U8633" i="2" s="1"/>
  <c r="N8634" i="2" a="1"/>
  <c r="N8634" i="2" s="1"/>
  <c r="U8634" i="2" s="1"/>
  <c r="N8635" i="2" a="1"/>
  <c r="N8635" i="2" s="1"/>
  <c r="U8635" i="2" s="1"/>
  <c r="N8636" i="2" a="1"/>
  <c r="N8636" i="2" s="1"/>
  <c r="U8636" i="2" s="1"/>
  <c r="N8637" i="2" a="1"/>
  <c r="N8637" i="2" s="1"/>
  <c r="U8637" i="2" s="1"/>
  <c r="N8638" i="2" a="1"/>
  <c r="N8638" i="2" s="1"/>
  <c r="U8638" i="2" s="1"/>
  <c r="N8639" i="2" a="1"/>
  <c r="N8639" i="2" s="1"/>
  <c r="U8639" i="2" s="1"/>
  <c r="N8640" i="2" a="1"/>
  <c r="N8640" i="2" s="1"/>
  <c r="U8640" i="2" s="1"/>
  <c r="N8641" i="2" a="1"/>
  <c r="N8641" i="2" s="1"/>
  <c r="U8641" i="2" s="1"/>
  <c r="N8642" i="2" a="1"/>
  <c r="N8642" i="2" s="1"/>
  <c r="U8642" i="2" s="1"/>
  <c r="N8643" i="2" a="1"/>
  <c r="N8643" i="2" s="1"/>
  <c r="U8643" i="2" s="1"/>
  <c r="N8644" i="2" a="1"/>
  <c r="N8644" i="2" s="1"/>
  <c r="U8644" i="2" s="1"/>
  <c r="N8645" i="2" a="1"/>
  <c r="N8645" i="2" s="1"/>
  <c r="U8645" i="2" s="1"/>
  <c r="N8646" i="2" a="1"/>
  <c r="N8646" i="2" s="1"/>
  <c r="U8646" i="2" s="1"/>
  <c r="N8647" i="2" a="1"/>
  <c r="N8647" i="2" s="1"/>
  <c r="U8647" i="2" s="1"/>
  <c r="N8648" i="2" a="1"/>
  <c r="N8648" i="2" s="1"/>
  <c r="U8648" i="2" s="1"/>
  <c r="N8649" i="2" a="1"/>
  <c r="N8649" i="2" s="1"/>
  <c r="U8649" i="2" s="1"/>
  <c r="N8650" i="2" a="1"/>
  <c r="N8650" i="2" s="1"/>
  <c r="U8650" i="2" s="1"/>
  <c r="N8651" i="2" a="1"/>
  <c r="N8651" i="2" s="1"/>
  <c r="U8651" i="2" s="1"/>
  <c r="N8652" i="2" a="1"/>
  <c r="N8652" i="2" s="1"/>
  <c r="U8652" i="2" s="1"/>
  <c r="N8653" i="2" a="1"/>
  <c r="N8653" i="2" s="1"/>
  <c r="U8653" i="2" s="1"/>
  <c r="N8654" i="2" a="1"/>
  <c r="N8654" i="2" s="1"/>
  <c r="U8654" i="2" s="1"/>
  <c r="N8655" i="2" a="1"/>
  <c r="N8655" i="2" s="1"/>
  <c r="U8655" i="2" s="1"/>
  <c r="N8656" i="2" a="1"/>
  <c r="N8656" i="2" s="1"/>
  <c r="U8656" i="2" s="1"/>
  <c r="N8657" i="2" a="1"/>
  <c r="N8657" i="2" s="1"/>
  <c r="U8657" i="2" s="1"/>
  <c r="N8658" i="2" a="1"/>
  <c r="N8658" i="2" s="1"/>
  <c r="U8658" i="2" s="1"/>
  <c r="N8659" i="2" a="1"/>
  <c r="N8659" i="2" s="1"/>
  <c r="U8659" i="2" s="1"/>
  <c r="N8660" i="2" a="1"/>
  <c r="N8660" i="2" s="1"/>
  <c r="U8660" i="2" s="1"/>
  <c r="N8661" i="2" a="1"/>
  <c r="N8661" i="2" s="1"/>
  <c r="U8661" i="2" s="1"/>
  <c r="N8662" i="2" a="1"/>
  <c r="N8662" i="2" s="1"/>
  <c r="U8662" i="2" s="1"/>
  <c r="N8663" i="2" a="1"/>
  <c r="N8663" i="2" s="1"/>
  <c r="U8663" i="2" s="1"/>
  <c r="N8664" i="2" a="1"/>
  <c r="N8664" i="2" s="1"/>
  <c r="U8664" i="2" s="1"/>
  <c r="N8665" i="2" a="1"/>
  <c r="N8665" i="2" s="1"/>
  <c r="U8665" i="2" s="1"/>
  <c r="N8666" i="2" a="1"/>
  <c r="N8666" i="2" s="1"/>
  <c r="U8666" i="2" s="1"/>
  <c r="N8667" i="2" a="1"/>
  <c r="N8667" i="2" s="1"/>
  <c r="U8667" i="2" s="1"/>
  <c r="N8668" i="2" a="1"/>
  <c r="N8668" i="2" s="1"/>
  <c r="U8668" i="2" s="1"/>
  <c r="N8669" i="2" a="1"/>
  <c r="N8669" i="2" s="1"/>
  <c r="U8669" i="2" s="1"/>
  <c r="N8670" i="2" a="1"/>
  <c r="N8670" i="2" s="1"/>
  <c r="U8670" i="2" s="1"/>
  <c r="N8671" i="2" a="1"/>
  <c r="N8671" i="2" s="1"/>
  <c r="U8671" i="2" s="1"/>
  <c r="N8672" i="2" a="1"/>
  <c r="N8672" i="2" s="1"/>
  <c r="U8672" i="2" s="1"/>
  <c r="N8673" i="2" a="1"/>
  <c r="N8673" i="2" s="1"/>
  <c r="U8673" i="2" s="1"/>
  <c r="N8674" i="2" a="1"/>
  <c r="N8674" i="2" s="1"/>
  <c r="U8674" i="2" s="1"/>
  <c r="N8675" i="2" a="1"/>
  <c r="N8675" i="2" s="1"/>
  <c r="U8675" i="2" s="1"/>
  <c r="N8676" i="2" a="1"/>
  <c r="N8676" i="2" s="1"/>
  <c r="U8676" i="2" s="1"/>
  <c r="N8677" i="2" a="1"/>
  <c r="N8677" i="2" s="1"/>
  <c r="U8677" i="2" s="1"/>
  <c r="N8678" i="2" a="1"/>
  <c r="N8678" i="2" s="1"/>
  <c r="U8678" i="2" s="1"/>
  <c r="N8679" i="2" a="1"/>
  <c r="N8679" i="2" s="1"/>
  <c r="U8679" i="2" s="1"/>
  <c r="N8680" i="2" a="1"/>
  <c r="N8680" i="2" s="1"/>
  <c r="U8680" i="2" s="1"/>
  <c r="N8681" i="2" a="1"/>
  <c r="N8681" i="2" s="1"/>
  <c r="U8681" i="2" s="1"/>
  <c r="N8682" i="2" a="1"/>
  <c r="N8682" i="2" s="1"/>
  <c r="U8682" i="2" s="1"/>
  <c r="N8683" i="2" a="1"/>
  <c r="N8683" i="2" s="1"/>
  <c r="U8683" i="2" s="1"/>
  <c r="N8684" i="2" a="1"/>
  <c r="N8684" i="2" s="1"/>
  <c r="U8684" i="2" s="1"/>
  <c r="N8685" i="2" a="1"/>
  <c r="N8685" i="2" s="1"/>
  <c r="U8685" i="2" s="1"/>
  <c r="N8686" i="2" a="1"/>
  <c r="N8686" i="2" s="1"/>
  <c r="U8686" i="2" s="1"/>
  <c r="N8687" i="2" a="1"/>
  <c r="N8687" i="2" s="1"/>
  <c r="U8687" i="2" s="1"/>
  <c r="N8688" i="2" a="1"/>
  <c r="N8688" i="2" s="1"/>
  <c r="U8688" i="2" s="1"/>
  <c r="N8689" i="2" a="1"/>
  <c r="N8689" i="2" s="1"/>
  <c r="U8689" i="2" s="1"/>
  <c r="N8690" i="2" a="1"/>
  <c r="N8690" i="2" s="1"/>
  <c r="U8690" i="2" s="1"/>
  <c r="N8691" i="2" a="1"/>
  <c r="N8691" i="2" s="1"/>
  <c r="U8691" i="2" s="1"/>
  <c r="N8692" i="2" a="1"/>
  <c r="N8692" i="2" s="1"/>
  <c r="U8692" i="2" s="1"/>
  <c r="N8693" i="2" a="1"/>
  <c r="N8693" i="2" s="1"/>
  <c r="U8693" i="2" s="1"/>
  <c r="N8694" i="2" a="1"/>
  <c r="N8694" i="2" s="1"/>
  <c r="U8694" i="2" s="1"/>
  <c r="N8695" i="2" a="1"/>
  <c r="N8695" i="2" s="1"/>
  <c r="U8695" i="2" s="1"/>
  <c r="N8696" i="2" a="1"/>
  <c r="N8696" i="2" s="1"/>
  <c r="U8696" i="2" s="1"/>
  <c r="N8697" i="2" a="1"/>
  <c r="N8697" i="2" s="1"/>
  <c r="U8697" i="2" s="1"/>
  <c r="N8698" i="2" a="1"/>
  <c r="N8698" i="2" s="1"/>
  <c r="U8698" i="2" s="1"/>
  <c r="N8699" i="2" a="1"/>
  <c r="N8699" i="2" s="1"/>
  <c r="U8699" i="2" s="1"/>
  <c r="N8700" i="2" a="1"/>
  <c r="N8700" i="2" s="1"/>
  <c r="U8700" i="2" s="1"/>
  <c r="N8701" i="2" a="1"/>
  <c r="N8701" i="2" s="1"/>
  <c r="U8701" i="2" s="1"/>
  <c r="N8702" i="2" a="1"/>
  <c r="N8702" i="2" s="1"/>
  <c r="U8702" i="2" s="1"/>
  <c r="N8703" i="2" a="1"/>
  <c r="N8703" i="2" s="1"/>
  <c r="U8703" i="2" s="1"/>
  <c r="N8704" i="2" a="1"/>
  <c r="N8704" i="2" s="1"/>
  <c r="U8704" i="2" s="1"/>
  <c r="N8705" i="2" a="1"/>
  <c r="N8705" i="2" s="1"/>
  <c r="U8705" i="2" s="1"/>
  <c r="N8706" i="2" a="1"/>
  <c r="N8706" i="2" s="1"/>
  <c r="U8706" i="2" s="1"/>
  <c r="N8707" i="2" a="1"/>
  <c r="N8707" i="2" s="1"/>
  <c r="U8707" i="2" s="1"/>
  <c r="N8708" i="2" a="1"/>
  <c r="N8708" i="2" s="1"/>
  <c r="U8708" i="2" s="1"/>
  <c r="N8709" i="2" a="1"/>
  <c r="N8709" i="2" s="1"/>
  <c r="U8709" i="2" s="1"/>
  <c r="N8710" i="2" a="1"/>
  <c r="N8710" i="2" s="1"/>
  <c r="U8710" i="2" s="1"/>
  <c r="N8711" i="2" a="1"/>
  <c r="N8711" i="2" s="1"/>
  <c r="U8711" i="2" s="1"/>
  <c r="N8712" i="2" a="1"/>
  <c r="N8712" i="2" s="1"/>
  <c r="U8712" i="2" s="1"/>
  <c r="N8713" i="2" a="1"/>
  <c r="N8713" i="2" s="1"/>
  <c r="U8713" i="2" s="1"/>
  <c r="N8714" i="2" a="1"/>
  <c r="N8714" i="2" s="1"/>
  <c r="U8714" i="2" s="1"/>
  <c r="N8715" i="2" a="1"/>
  <c r="N8715" i="2" s="1"/>
  <c r="U8715" i="2" s="1"/>
  <c r="N8716" i="2" a="1"/>
  <c r="N8716" i="2" s="1"/>
  <c r="U8716" i="2" s="1"/>
  <c r="N8717" i="2" a="1"/>
  <c r="N8717" i="2" s="1"/>
  <c r="U8717" i="2" s="1"/>
  <c r="N8718" i="2" a="1"/>
  <c r="N8718" i="2" s="1"/>
  <c r="U8718" i="2" s="1"/>
  <c r="N8719" i="2" a="1"/>
  <c r="N8719" i="2" s="1"/>
  <c r="U8719" i="2" s="1"/>
  <c r="N8720" i="2" a="1"/>
  <c r="N8720" i="2" s="1"/>
  <c r="U8720" i="2" s="1"/>
  <c r="N8721" i="2" a="1"/>
  <c r="N8721" i="2" s="1"/>
  <c r="U8721" i="2" s="1"/>
  <c r="N8722" i="2" a="1"/>
  <c r="N8722" i="2" s="1"/>
  <c r="U8722" i="2" s="1"/>
  <c r="N8723" i="2" a="1"/>
  <c r="N8723" i="2" s="1"/>
  <c r="U8723" i="2" s="1"/>
  <c r="N8724" i="2" a="1"/>
  <c r="N8724" i="2" s="1"/>
  <c r="U8724" i="2" s="1"/>
  <c r="N8725" i="2" a="1"/>
  <c r="N8725" i="2" s="1"/>
  <c r="U8725" i="2" s="1"/>
  <c r="N8726" i="2" a="1"/>
  <c r="N8726" i="2" s="1"/>
  <c r="U8726" i="2" s="1"/>
  <c r="N8727" i="2" a="1"/>
  <c r="N8727" i="2" s="1"/>
  <c r="U8727" i="2" s="1"/>
  <c r="N8728" i="2" a="1"/>
  <c r="N8728" i="2" s="1"/>
  <c r="U8728" i="2" s="1"/>
  <c r="N8729" i="2" a="1"/>
  <c r="N8729" i="2" s="1"/>
  <c r="U8729" i="2" s="1"/>
  <c r="N8730" i="2" a="1"/>
  <c r="N8730" i="2" s="1"/>
  <c r="U8730" i="2" s="1"/>
  <c r="N8731" i="2" a="1"/>
  <c r="N8731" i="2" s="1"/>
  <c r="U8731" i="2" s="1"/>
  <c r="N8732" i="2" a="1"/>
  <c r="N8732" i="2" s="1"/>
  <c r="U8732" i="2" s="1"/>
  <c r="N8733" i="2" a="1"/>
  <c r="N8733" i="2" s="1"/>
  <c r="U8733" i="2" s="1"/>
  <c r="N8734" i="2" a="1"/>
  <c r="N8734" i="2" s="1"/>
  <c r="U8734" i="2" s="1"/>
  <c r="N8735" i="2" a="1"/>
  <c r="N8735" i="2" s="1"/>
  <c r="U8735" i="2" s="1"/>
  <c r="N8736" i="2" a="1"/>
  <c r="N8736" i="2" s="1"/>
  <c r="U8736" i="2" s="1"/>
  <c r="N8737" i="2" a="1"/>
  <c r="N8737" i="2" s="1"/>
  <c r="U8737" i="2" s="1"/>
  <c r="N8738" i="2" a="1"/>
  <c r="N8738" i="2" s="1"/>
  <c r="U8738" i="2" s="1"/>
  <c r="N8739" i="2" a="1"/>
  <c r="N8739" i="2" s="1"/>
  <c r="U8739" i="2" s="1"/>
  <c r="N8740" i="2" a="1"/>
  <c r="N8740" i="2" s="1"/>
  <c r="U8740" i="2" s="1"/>
  <c r="N8741" i="2" a="1"/>
  <c r="N8741" i="2" s="1"/>
  <c r="U8741" i="2" s="1"/>
  <c r="N8742" i="2" a="1"/>
  <c r="N8742" i="2" s="1"/>
  <c r="U8742" i="2" s="1"/>
  <c r="N8743" i="2" a="1"/>
  <c r="N8743" i="2" s="1"/>
  <c r="U8743" i="2" s="1"/>
  <c r="N8744" i="2" a="1"/>
  <c r="N8744" i="2" s="1"/>
  <c r="U8744" i="2" s="1"/>
  <c r="N8745" i="2" a="1"/>
  <c r="N8745" i="2" s="1"/>
  <c r="U8745" i="2" s="1"/>
  <c r="N8746" i="2" a="1"/>
  <c r="N8746" i="2" s="1"/>
  <c r="U8746" i="2" s="1"/>
  <c r="N8747" i="2" a="1"/>
  <c r="N8747" i="2" s="1"/>
  <c r="U8747" i="2" s="1"/>
  <c r="N8748" i="2" a="1"/>
  <c r="N8748" i="2" s="1"/>
  <c r="U8748" i="2" s="1"/>
  <c r="N8749" i="2" a="1"/>
  <c r="N8749" i="2" s="1"/>
  <c r="U8749" i="2" s="1"/>
  <c r="N8750" i="2" a="1"/>
  <c r="N8750" i="2" s="1"/>
  <c r="U8750" i="2" s="1"/>
  <c r="N8751" i="2" a="1"/>
  <c r="N8751" i="2" s="1"/>
  <c r="U8751" i="2" s="1"/>
  <c r="N8752" i="2" a="1"/>
  <c r="N8752" i="2" s="1"/>
  <c r="U8752" i="2" s="1"/>
  <c r="N8753" i="2" a="1"/>
  <c r="N8753" i="2" s="1"/>
  <c r="U8753" i="2" s="1"/>
  <c r="N8754" i="2" a="1"/>
  <c r="N8754" i="2" s="1"/>
  <c r="U8754" i="2" s="1"/>
  <c r="N8755" i="2" a="1"/>
  <c r="N8755" i="2" s="1"/>
  <c r="U8755" i="2" s="1"/>
  <c r="N8756" i="2" a="1"/>
  <c r="N8756" i="2" s="1"/>
  <c r="U8756" i="2" s="1"/>
  <c r="N8757" i="2" a="1"/>
  <c r="N8757" i="2" s="1"/>
  <c r="U8757" i="2" s="1"/>
  <c r="N8758" i="2" a="1"/>
  <c r="N8758" i="2" s="1"/>
  <c r="U8758" i="2" s="1"/>
  <c r="N8759" i="2" a="1"/>
  <c r="N8759" i="2" s="1"/>
  <c r="U8759" i="2" s="1"/>
  <c r="N8760" i="2" a="1"/>
  <c r="N8760" i="2" s="1"/>
  <c r="U8760" i="2" s="1"/>
  <c r="N8761" i="2" a="1"/>
  <c r="N8761" i="2" s="1"/>
  <c r="U8761" i="2" s="1"/>
  <c r="N8762" i="2" a="1"/>
  <c r="N8762" i="2" s="1"/>
  <c r="U8762" i="2" s="1"/>
  <c r="N8763" i="2" a="1"/>
  <c r="N8763" i="2" s="1"/>
  <c r="U8763" i="2" s="1"/>
  <c r="N8764" i="2" a="1"/>
  <c r="N8764" i="2" s="1"/>
  <c r="U8764" i="2" s="1"/>
  <c r="N8765" i="2" a="1"/>
  <c r="N8765" i="2" s="1"/>
  <c r="U8765" i="2" s="1"/>
  <c r="N8766" i="2" a="1"/>
  <c r="N8766" i="2" s="1"/>
  <c r="U8766" i="2" s="1"/>
  <c r="N8767" i="2" a="1"/>
  <c r="N8767" i="2" s="1"/>
  <c r="U8767" i="2" s="1"/>
  <c r="N8768" i="2" a="1"/>
  <c r="N8768" i="2" s="1"/>
  <c r="U8768" i="2" s="1"/>
  <c r="N8769" i="2" a="1"/>
  <c r="N8769" i="2" s="1"/>
  <c r="U8769" i="2" s="1"/>
  <c r="N8770" i="2" a="1"/>
  <c r="N8770" i="2" s="1"/>
  <c r="U8770" i="2" s="1"/>
  <c r="N8771" i="2" a="1"/>
  <c r="N8771" i="2" s="1"/>
  <c r="U8771" i="2" s="1"/>
  <c r="N8772" i="2" a="1"/>
  <c r="N8772" i="2" s="1"/>
  <c r="U8772" i="2" s="1"/>
  <c r="N8773" i="2" a="1"/>
  <c r="N8773" i="2" s="1"/>
  <c r="U8773" i="2" s="1"/>
  <c r="N8774" i="2" a="1"/>
  <c r="N8774" i="2" s="1"/>
  <c r="U8774" i="2" s="1"/>
  <c r="N8775" i="2" a="1"/>
  <c r="N8775" i="2" s="1"/>
  <c r="U8775" i="2" s="1"/>
  <c r="N8776" i="2" a="1"/>
  <c r="N8776" i="2" s="1"/>
  <c r="U8776" i="2" s="1"/>
  <c r="N8777" i="2" a="1"/>
  <c r="N8777" i="2" s="1"/>
  <c r="U8777" i="2" s="1"/>
  <c r="N8778" i="2" a="1"/>
  <c r="N8778" i="2" s="1"/>
  <c r="U8778" i="2" s="1"/>
  <c r="N8779" i="2" a="1"/>
  <c r="N8779" i="2" s="1"/>
  <c r="U8779" i="2" s="1"/>
  <c r="N8780" i="2" a="1"/>
  <c r="N8780" i="2" s="1"/>
  <c r="U8780" i="2" s="1"/>
  <c r="N8781" i="2" a="1"/>
  <c r="N8781" i="2" s="1"/>
  <c r="U8781" i="2" s="1"/>
  <c r="N8782" i="2" a="1"/>
  <c r="N8782" i="2" s="1"/>
  <c r="U8782" i="2" s="1"/>
  <c r="N8783" i="2" a="1"/>
  <c r="N8783" i="2" s="1"/>
  <c r="U8783" i="2" s="1"/>
  <c r="N8784" i="2" a="1"/>
  <c r="N8784" i="2" s="1"/>
  <c r="U8784" i="2" s="1"/>
  <c r="N8785" i="2" a="1"/>
  <c r="N8785" i="2" s="1"/>
  <c r="U8785" i="2" s="1"/>
  <c r="N8786" i="2" a="1"/>
  <c r="N8786" i="2" s="1"/>
  <c r="U8786" i="2" s="1"/>
  <c r="N8787" i="2" a="1"/>
  <c r="N8787" i="2" s="1"/>
  <c r="U8787" i="2" s="1"/>
  <c r="N8788" i="2" a="1"/>
  <c r="N8788" i="2" s="1"/>
  <c r="U8788" i="2" s="1"/>
  <c r="N8789" i="2" a="1"/>
  <c r="N8789" i="2" s="1"/>
  <c r="U8789" i="2" s="1"/>
  <c r="N8790" i="2" a="1"/>
  <c r="N8790" i="2" s="1"/>
  <c r="U8790" i="2" s="1"/>
  <c r="N8791" i="2" a="1"/>
  <c r="N8791" i="2" s="1"/>
  <c r="U8791" i="2" s="1"/>
  <c r="N8792" i="2" a="1"/>
  <c r="N8792" i="2" s="1"/>
  <c r="U8792" i="2" s="1"/>
  <c r="N8793" i="2" a="1"/>
  <c r="N8793" i="2" s="1"/>
  <c r="U8793" i="2" s="1"/>
  <c r="N8794" i="2" a="1"/>
  <c r="N8794" i="2" s="1"/>
  <c r="U8794" i="2" s="1"/>
  <c r="N8795" i="2" a="1"/>
  <c r="N8795" i="2" s="1"/>
  <c r="U8795" i="2" s="1"/>
  <c r="N8796" i="2" a="1"/>
  <c r="N8796" i="2" s="1"/>
  <c r="U8796" i="2" s="1"/>
  <c r="N8797" i="2" a="1"/>
  <c r="N8797" i="2" s="1"/>
  <c r="U8797" i="2" s="1"/>
  <c r="N8798" i="2" a="1"/>
  <c r="N8798" i="2" s="1"/>
  <c r="U8798" i="2" s="1"/>
  <c r="N8799" i="2" a="1"/>
  <c r="N8799" i="2" s="1"/>
  <c r="U8799" i="2" s="1"/>
  <c r="N8800" i="2" a="1"/>
  <c r="N8800" i="2" s="1"/>
  <c r="U8800" i="2" s="1"/>
  <c r="N8801" i="2" a="1"/>
  <c r="N8801" i="2" s="1"/>
  <c r="U8801" i="2" s="1"/>
  <c r="N8802" i="2" a="1"/>
  <c r="N8802" i="2" s="1"/>
  <c r="U8802" i="2" s="1"/>
  <c r="N8803" i="2" a="1"/>
  <c r="N8803" i="2" s="1"/>
  <c r="U8803" i="2" s="1"/>
  <c r="N8804" i="2" a="1"/>
  <c r="N8804" i="2" s="1"/>
  <c r="U8804" i="2" s="1"/>
  <c r="N8805" i="2" a="1"/>
  <c r="N8805" i="2" s="1"/>
  <c r="U8805" i="2" s="1"/>
  <c r="N8806" i="2" a="1"/>
  <c r="N8806" i="2" s="1"/>
  <c r="U8806" i="2" s="1"/>
  <c r="N8807" i="2" a="1"/>
  <c r="N8807" i="2" s="1"/>
  <c r="U8807" i="2" s="1"/>
  <c r="N8808" i="2" a="1"/>
  <c r="N8808" i="2" s="1"/>
  <c r="U8808" i="2" s="1"/>
  <c r="N8809" i="2" a="1"/>
  <c r="N8809" i="2" s="1"/>
  <c r="U8809" i="2" s="1"/>
  <c r="N8810" i="2" a="1"/>
  <c r="N8810" i="2" s="1"/>
  <c r="U8810" i="2" s="1"/>
  <c r="N8811" i="2" a="1"/>
  <c r="N8811" i="2" s="1"/>
  <c r="U8811" i="2" s="1"/>
  <c r="N8812" i="2" a="1"/>
  <c r="N8812" i="2" s="1"/>
  <c r="U8812" i="2" s="1"/>
  <c r="N8813" i="2" a="1"/>
  <c r="N8813" i="2" s="1"/>
  <c r="U8813" i="2" s="1"/>
  <c r="N8814" i="2" a="1"/>
  <c r="N8814" i="2" s="1"/>
  <c r="U8814" i="2" s="1"/>
  <c r="N8815" i="2" a="1"/>
  <c r="N8815" i="2" s="1"/>
  <c r="U8815" i="2" s="1"/>
  <c r="N8816" i="2" a="1"/>
  <c r="N8816" i="2" s="1"/>
  <c r="U8816" i="2" s="1"/>
  <c r="N8817" i="2" a="1"/>
  <c r="N8817" i="2" s="1"/>
  <c r="U8817" i="2" s="1"/>
  <c r="N8818" i="2" a="1"/>
  <c r="N8818" i="2" s="1"/>
  <c r="U8818" i="2" s="1"/>
  <c r="N8819" i="2" a="1"/>
  <c r="N8819" i="2" s="1"/>
  <c r="U8819" i="2" s="1"/>
  <c r="N8820" i="2" a="1"/>
  <c r="N8820" i="2" s="1"/>
  <c r="U8820" i="2" s="1"/>
  <c r="N8821" i="2" a="1"/>
  <c r="N8821" i="2" s="1"/>
  <c r="U8821" i="2" s="1"/>
  <c r="N8822" i="2" a="1"/>
  <c r="N8822" i="2" s="1"/>
  <c r="U8822" i="2" s="1"/>
  <c r="N8823" i="2" a="1"/>
  <c r="N8823" i="2" s="1"/>
  <c r="U8823" i="2" s="1"/>
  <c r="N8824" i="2" a="1"/>
  <c r="N8824" i="2" s="1"/>
  <c r="U8824" i="2" s="1"/>
  <c r="N8825" i="2" a="1"/>
  <c r="N8825" i="2" s="1"/>
  <c r="U8825" i="2" s="1"/>
  <c r="N8826" i="2" a="1"/>
  <c r="N8826" i="2" s="1"/>
  <c r="U8826" i="2" s="1"/>
  <c r="N8827" i="2" a="1"/>
  <c r="N8827" i="2" s="1"/>
  <c r="U8827" i="2" s="1"/>
  <c r="N8828" i="2" a="1"/>
  <c r="N8828" i="2" s="1"/>
  <c r="U8828" i="2" s="1"/>
  <c r="N8829" i="2" a="1"/>
  <c r="N8829" i="2" s="1"/>
  <c r="U8829" i="2" s="1"/>
  <c r="N8830" i="2" a="1"/>
  <c r="N8830" i="2" s="1"/>
  <c r="U8830" i="2" s="1"/>
  <c r="N8831" i="2" a="1"/>
  <c r="N8831" i="2" s="1"/>
  <c r="U8831" i="2" s="1"/>
  <c r="N8832" i="2" a="1"/>
  <c r="N8832" i="2" s="1"/>
  <c r="U8832" i="2" s="1"/>
  <c r="N8833" i="2" a="1"/>
  <c r="N8833" i="2" s="1"/>
  <c r="U8833" i="2" s="1"/>
  <c r="N8834" i="2" a="1"/>
  <c r="N8834" i="2" s="1"/>
  <c r="U8834" i="2" s="1"/>
  <c r="N8835" i="2" a="1"/>
  <c r="N8835" i="2" s="1"/>
  <c r="U8835" i="2" s="1"/>
  <c r="N8836" i="2" a="1"/>
  <c r="N8836" i="2" s="1"/>
  <c r="U8836" i="2" s="1"/>
  <c r="N8837" i="2" a="1"/>
  <c r="N8837" i="2" s="1"/>
  <c r="U8837" i="2" s="1"/>
  <c r="N8838" i="2" a="1"/>
  <c r="N8838" i="2" s="1"/>
  <c r="U8838" i="2" s="1"/>
  <c r="N8839" i="2" a="1"/>
  <c r="N8839" i="2" s="1"/>
  <c r="U8839" i="2" s="1"/>
  <c r="N8840" i="2" a="1"/>
  <c r="N8840" i="2" s="1"/>
  <c r="U8840" i="2" s="1"/>
  <c r="N8841" i="2" a="1"/>
  <c r="N8841" i="2" s="1"/>
  <c r="U8841" i="2" s="1"/>
  <c r="N8842" i="2" a="1"/>
  <c r="N8842" i="2" s="1"/>
  <c r="U8842" i="2" s="1"/>
  <c r="N8843" i="2" a="1"/>
  <c r="N8843" i="2" s="1"/>
  <c r="U8843" i="2" s="1"/>
  <c r="N8844" i="2" a="1"/>
  <c r="N8844" i="2" s="1"/>
  <c r="U8844" i="2" s="1"/>
  <c r="N8845" i="2" a="1"/>
  <c r="N8845" i="2" s="1"/>
  <c r="U8845" i="2" s="1"/>
  <c r="N8846" i="2" a="1"/>
  <c r="N8846" i="2" s="1"/>
  <c r="U8846" i="2" s="1"/>
  <c r="N8847" i="2" a="1"/>
  <c r="N8847" i="2" s="1"/>
  <c r="U8847" i="2" s="1"/>
  <c r="N8848" i="2" a="1"/>
  <c r="N8848" i="2" s="1"/>
  <c r="U8848" i="2" s="1"/>
  <c r="N8849" i="2" a="1"/>
  <c r="N8849" i="2" s="1"/>
  <c r="U8849" i="2" s="1"/>
  <c r="N8850" i="2" a="1"/>
  <c r="N8850" i="2" s="1"/>
  <c r="U8850" i="2" s="1"/>
  <c r="N8851" i="2" a="1"/>
  <c r="N8851" i="2" s="1"/>
  <c r="U8851" i="2" s="1"/>
  <c r="N8852" i="2" a="1"/>
  <c r="N8852" i="2" s="1"/>
  <c r="U8852" i="2" s="1"/>
  <c r="N8853" i="2" a="1"/>
  <c r="N8853" i="2" s="1"/>
  <c r="U8853" i="2" s="1"/>
  <c r="N8854" i="2" a="1"/>
  <c r="N8854" i="2" s="1"/>
  <c r="U8854" i="2" s="1"/>
  <c r="N8855" i="2" a="1"/>
  <c r="N8855" i="2" s="1"/>
  <c r="U8855" i="2" s="1"/>
  <c r="N8856" i="2" a="1"/>
  <c r="N8856" i="2" s="1"/>
  <c r="U8856" i="2" s="1"/>
  <c r="N8857" i="2" a="1"/>
  <c r="N8857" i="2" s="1"/>
  <c r="U8857" i="2" s="1"/>
  <c r="N8858" i="2" a="1"/>
  <c r="N8858" i="2" s="1"/>
  <c r="U8858" i="2" s="1"/>
  <c r="N8859" i="2" a="1"/>
  <c r="N8859" i="2" s="1"/>
  <c r="U8859" i="2" s="1"/>
  <c r="N8860" i="2" a="1"/>
  <c r="N8860" i="2" s="1"/>
  <c r="U8860" i="2" s="1"/>
  <c r="N8861" i="2" a="1"/>
  <c r="N8861" i="2" s="1"/>
  <c r="U8861" i="2" s="1"/>
  <c r="N8862" i="2" a="1"/>
  <c r="N8862" i="2" s="1"/>
  <c r="U8862" i="2" s="1"/>
  <c r="N8863" i="2" a="1"/>
  <c r="N8863" i="2" s="1"/>
  <c r="U8863" i="2" s="1"/>
  <c r="N8864" i="2" a="1"/>
  <c r="N8864" i="2" s="1"/>
  <c r="U8864" i="2" s="1"/>
  <c r="N8865" i="2" a="1"/>
  <c r="N8865" i="2" s="1"/>
  <c r="U8865" i="2" s="1"/>
  <c r="N8866" i="2" a="1"/>
  <c r="N8866" i="2" s="1"/>
  <c r="U8866" i="2" s="1"/>
  <c r="N8867" i="2" a="1"/>
  <c r="N8867" i="2" s="1"/>
  <c r="U8867" i="2" s="1"/>
  <c r="N8868" i="2" a="1"/>
  <c r="N8868" i="2" s="1"/>
  <c r="U8868" i="2" s="1"/>
  <c r="N8869" i="2" a="1"/>
  <c r="N8869" i="2" s="1"/>
  <c r="U8869" i="2" s="1"/>
  <c r="N8870" i="2" a="1"/>
  <c r="N8870" i="2" s="1"/>
  <c r="U8870" i="2" s="1"/>
  <c r="N8871" i="2" a="1"/>
  <c r="N8871" i="2" s="1"/>
  <c r="U8871" i="2" s="1"/>
  <c r="N8872" i="2" a="1"/>
  <c r="N8872" i="2" s="1"/>
  <c r="U8872" i="2" s="1"/>
  <c r="N8873" i="2" a="1"/>
  <c r="N8873" i="2" s="1"/>
  <c r="U8873" i="2" s="1"/>
  <c r="N8874" i="2" a="1"/>
  <c r="N8874" i="2" s="1"/>
  <c r="U8874" i="2" s="1"/>
  <c r="N8875" i="2" a="1"/>
  <c r="N8875" i="2" s="1"/>
  <c r="U8875" i="2" s="1"/>
  <c r="N8876" i="2" a="1"/>
  <c r="N8876" i="2" s="1"/>
  <c r="U8876" i="2" s="1"/>
  <c r="N8877" i="2" a="1"/>
  <c r="N8877" i="2" s="1"/>
  <c r="U8877" i="2" s="1"/>
  <c r="N8878" i="2" a="1"/>
  <c r="N8878" i="2" s="1"/>
  <c r="U8878" i="2" s="1"/>
  <c r="N8879" i="2" a="1"/>
  <c r="N8879" i="2" s="1"/>
  <c r="U8879" i="2" s="1"/>
  <c r="N8880" i="2" a="1"/>
  <c r="N8880" i="2" s="1"/>
  <c r="U8880" i="2" s="1"/>
  <c r="N8881" i="2" a="1"/>
  <c r="N8881" i="2" s="1"/>
  <c r="U8881" i="2" s="1"/>
  <c r="N8882" i="2" a="1"/>
  <c r="N8882" i="2" s="1"/>
  <c r="U8882" i="2" s="1"/>
  <c r="N8883" i="2" a="1"/>
  <c r="N8883" i="2" s="1"/>
  <c r="U8883" i="2" s="1"/>
  <c r="N8884" i="2" a="1"/>
  <c r="N8884" i="2" s="1"/>
  <c r="U8884" i="2" s="1"/>
  <c r="N8885" i="2" a="1"/>
  <c r="N8885" i="2" s="1"/>
  <c r="U8885" i="2" s="1"/>
  <c r="N8886" i="2" a="1"/>
  <c r="N8886" i="2" s="1"/>
  <c r="U8886" i="2" s="1"/>
  <c r="N8887" i="2" a="1"/>
  <c r="N8887" i="2" s="1"/>
  <c r="U8887" i="2" s="1"/>
  <c r="N8888" i="2" a="1"/>
  <c r="N8888" i="2" s="1"/>
  <c r="U8888" i="2" s="1"/>
  <c r="N8889" i="2" a="1"/>
  <c r="N8889" i="2" s="1"/>
  <c r="U8889" i="2" s="1"/>
  <c r="N8890" i="2" a="1"/>
  <c r="N8890" i="2" s="1"/>
  <c r="U8890" i="2" s="1"/>
  <c r="N8891" i="2" a="1"/>
  <c r="N8891" i="2" s="1"/>
  <c r="U8891" i="2" s="1"/>
  <c r="N8892" i="2" a="1"/>
  <c r="N8892" i="2" s="1"/>
  <c r="U8892" i="2" s="1"/>
  <c r="N8893" i="2" a="1"/>
  <c r="N8893" i="2" s="1"/>
  <c r="U8893" i="2" s="1"/>
  <c r="N8894" i="2" a="1"/>
  <c r="N8894" i="2" s="1"/>
  <c r="U8894" i="2" s="1"/>
  <c r="N8895" i="2" a="1"/>
  <c r="N8895" i="2" s="1"/>
  <c r="U8895" i="2" s="1"/>
  <c r="N8896" i="2" a="1"/>
  <c r="N8896" i="2" s="1"/>
  <c r="U8896" i="2" s="1"/>
  <c r="N8897" i="2" a="1"/>
  <c r="N8897" i="2" s="1"/>
  <c r="U8897" i="2" s="1"/>
  <c r="N8898" i="2" a="1"/>
  <c r="N8898" i="2" s="1"/>
  <c r="U8898" i="2" s="1"/>
  <c r="N8899" i="2" a="1"/>
  <c r="N8899" i="2" s="1"/>
  <c r="U8899" i="2" s="1"/>
  <c r="N8900" i="2" a="1"/>
  <c r="N8900" i="2" s="1"/>
  <c r="U8900" i="2" s="1"/>
  <c r="N8901" i="2" a="1"/>
  <c r="N8901" i="2" s="1"/>
  <c r="U8901" i="2" s="1"/>
  <c r="N8902" i="2" a="1"/>
  <c r="N8902" i="2" s="1"/>
  <c r="U8902" i="2" s="1"/>
  <c r="N8903" i="2" a="1"/>
  <c r="N8903" i="2" s="1"/>
  <c r="U8903" i="2" s="1"/>
  <c r="N8904" i="2" a="1"/>
  <c r="N8904" i="2" s="1"/>
  <c r="U8904" i="2" s="1"/>
  <c r="N8905" i="2" a="1"/>
  <c r="N8905" i="2" s="1"/>
  <c r="U8905" i="2" s="1"/>
  <c r="N8906" i="2" a="1"/>
  <c r="N8906" i="2" s="1"/>
  <c r="U8906" i="2" s="1"/>
  <c r="N8907" i="2" a="1"/>
  <c r="N8907" i="2" s="1"/>
  <c r="U8907" i="2" s="1"/>
  <c r="N8908" i="2" a="1"/>
  <c r="N8908" i="2" s="1"/>
  <c r="U8908" i="2" s="1"/>
  <c r="N8909" i="2" a="1"/>
  <c r="N8909" i="2" s="1"/>
  <c r="U8909" i="2" s="1"/>
  <c r="N8910" i="2" a="1"/>
  <c r="N8910" i="2" s="1"/>
  <c r="U8910" i="2" s="1"/>
  <c r="N8911" i="2" a="1"/>
  <c r="N8911" i="2" s="1"/>
  <c r="U8911" i="2" s="1"/>
  <c r="N8912" i="2" a="1"/>
  <c r="N8912" i="2" s="1"/>
  <c r="U8912" i="2" s="1"/>
  <c r="N8913" i="2" a="1"/>
  <c r="N8913" i="2" s="1"/>
  <c r="U8913" i="2" s="1"/>
  <c r="N8914" i="2" a="1"/>
  <c r="N8914" i="2" s="1"/>
  <c r="U8914" i="2" s="1"/>
  <c r="N8915" i="2" a="1"/>
  <c r="N8915" i="2" s="1"/>
  <c r="U8915" i="2" s="1"/>
  <c r="N8916" i="2" a="1"/>
  <c r="N8916" i="2" s="1"/>
  <c r="U8916" i="2" s="1"/>
  <c r="N8917" i="2" a="1"/>
  <c r="N8917" i="2" s="1"/>
  <c r="U8917" i="2" s="1"/>
  <c r="N8918" i="2" a="1"/>
  <c r="N8918" i="2" s="1"/>
  <c r="U8918" i="2" s="1"/>
  <c r="N8919" i="2" a="1"/>
  <c r="N8919" i="2" s="1"/>
  <c r="U8919" i="2" s="1"/>
  <c r="N8920" i="2" a="1"/>
  <c r="N8920" i="2" s="1"/>
  <c r="U8920" i="2" s="1"/>
  <c r="N8921" i="2" a="1"/>
  <c r="N8921" i="2" s="1"/>
  <c r="U8921" i="2" s="1"/>
  <c r="N8922" i="2" a="1"/>
  <c r="N8922" i="2" s="1"/>
  <c r="U8922" i="2" s="1"/>
  <c r="N8923" i="2" a="1"/>
  <c r="N8923" i="2" s="1"/>
  <c r="U8923" i="2" s="1"/>
  <c r="N8924" i="2" a="1"/>
  <c r="N8924" i="2" s="1"/>
  <c r="U8924" i="2" s="1"/>
  <c r="N8925" i="2" a="1"/>
  <c r="N8925" i="2" s="1"/>
  <c r="U8925" i="2" s="1"/>
  <c r="N8926" i="2" a="1"/>
  <c r="N8926" i="2" s="1"/>
  <c r="U8926" i="2" s="1"/>
  <c r="N8927" i="2" a="1"/>
  <c r="N8927" i="2" s="1"/>
  <c r="U8927" i="2" s="1"/>
  <c r="N8928" i="2" a="1"/>
  <c r="N8928" i="2" s="1"/>
  <c r="U8928" i="2" s="1"/>
  <c r="N8929" i="2" a="1"/>
  <c r="N8929" i="2" s="1"/>
  <c r="U8929" i="2" s="1"/>
  <c r="N8930" i="2" a="1"/>
  <c r="N8930" i="2" s="1"/>
  <c r="U8930" i="2" s="1"/>
  <c r="N8931" i="2" a="1"/>
  <c r="N8931" i="2" s="1"/>
  <c r="U8931" i="2" s="1"/>
  <c r="N8932" i="2" a="1"/>
  <c r="N8932" i="2" s="1"/>
  <c r="U8932" i="2" s="1"/>
  <c r="N8933" i="2" a="1"/>
  <c r="N8933" i="2" s="1"/>
  <c r="U8933" i="2" s="1"/>
  <c r="N8934" i="2" a="1"/>
  <c r="N8934" i="2" s="1"/>
  <c r="U8934" i="2" s="1"/>
  <c r="N8935" i="2" a="1"/>
  <c r="N8935" i="2" s="1"/>
  <c r="U8935" i="2" s="1"/>
  <c r="N8936" i="2" a="1"/>
  <c r="N8936" i="2" s="1"/>
  <c r="U8936" i="2" s="1"/>
  <c r="N8937" i="2" a="1"/>
  <c r="N8937" i="2" s="1"/>
  <c r="U8937" i="2" s="1"/>
  <c r="N8938" i="2" a="1"/>
  <c r="N8938" i="2" s="1"/>
  <c r="U8938" i="2" s="1"/>
  <c r="N8939" i="2" a="1"/>
  <c r="N8939" i="2" s="1"/>
  <c r="U8939" i="2" s="1"/>
  <c r="N8940" i="2" a="1"/>
  <c r="N8940" i="2" s="1"/>
  <c r="U8940" i="2" s="1"/>
  <c r="N8941" i="2" a="1"/>
  <c r="N8941" i="2" s="1"/>
  <c r="U8941" i="2" s="1"/>
  <c r="N8942" i="2" a="1"/>
  <c r="N8942" i="2" s="1"/>
  <c r="U8942" i="2" s="1"/>
  <c r="N8943" i="2" a="1"/>
  <c r="N8943" i="2" s="1"/>
  <c r="U8943" i="2" s="1"/>
  <c r="N8944" i="2" a="1"/>
  <c r="N8944" i="2" s="1"/>
  <c r="U8944" i="2" s="1"/>
  <c r="N8945" i="2" a="1"/>
  <c r="N8945" i="2" s="1"/>
  <c r="U8945" i="2" s="1"/>
  <c r="N8946" i="2" a="1"/>
  <c r="N8946" i="2" s="1"/>
  <c r="U8946" i="2" s="1"/>
  <c r="N8947" i="2" a="1"/>
  <c r="N8947" i="2" s="1"/>
  <c r="U8947" i="2" s="1"/>
  <c r="N8948" i="2" a="1"/>
  <c r="N8948" i="2" s="1"/>
  <c r="U8948" i="2" s="1"/>
  <c r="N8949" i="2" a="1"/>
  <c r="N8949" i="2" s="1"/>
  <c r="U8949" i="2" s="1"/>
  <c r="N8950" i="2" a="1"/>
  <c r="N8950" i="2" s="1"/>
  <c r="U8950" i="2" s="1"/>
  <c r="N8951" i="2" a="1"/>
  <c r="N8951" i="2" s="1"/>
  <c r="U8951" i="2" s="1"/>
  <c r="N8952" i="2" a="1"/>
  <c r="N8952" i="2" s="1"/>
  <c r="U8952" i="2" s="1"/>
  <c r="N8953" i="2" a="1"/>
  <c r="N8953" i="2" s="1"/>
  <c r="U8953" i="2" s="1"/>
  <c r="N8954" i="2" a="1"/>
  <c r="N8954" i="2" s="1"/>
  <c r="U8954" i="2" s="1"/>
  <c r="N8955" i="2" a="1"/>
  <c r="N8955" i="2" s="1"/>
  <c r="U8955" i="2" s="1"/>
  <c r="N8956" i="2" a="1"/>
  <c r="N8956" i="2" s="1"/>
  <c r="U8956" i="2" s="1"/>
  <c r="N8957" i="2" a="1"/>
  <c r="N8957" i="2" s="1"/>
  <c r="U8957" i="2" s="1"/>
  <c r="N8958" i="2" a="1"/>
  <c r="N8958" i="2" s="1"/>
  <c r="U8958" i="2" s="1"/>
  <c r="N8959" i="2" a="1"/>
  <c r="N8959" i="2" s="1"/>
  <c r="U8959" i="2" s="1"/>
  <c r="N8960" i="2" a="1"/>
  <c r="N8960" i="2" s="1"/>
  <c r="U8960" i="2" s="1"/>
  <c r="N8961" i="2" a="1"/>
  <c r="N8961" i="2" s="1"/>
  <c r="U8961" i="2" s="1"/>
  <c r="N8962" i="2" a="1"/>
  <c r="N8962" i="2" s="1"/>
  <c r="U8962" i="2" s="1"/>
  <c r="N8963" i="2" a="1"/>
  <c r="N8963" i="2" s="1"/>
  <c r="U8963" i="2" s="1"/>
  <c r="N8964" i="2" a="1"/>
  <c r="N8964" i="2" s="1"/>
  <c r="U8964" i="2" s="1"/>
  <c r="N8965" i="2" a="1"/>
  <c r="N8965" i="2" s="1"/>
  <c r="U8965" i="2" s="1"/>
  <c r="N8966" i="2" a="1"/>
  <c r="N8966" i="2" s="1"/>
  <c r="U8966" i="2" s="1"/>
  <c r="N8967" i="2" a="1"/>
  <c r="N8967" i="2" s="1"/>
  <c r="U8967" i="2" s="1"/>
  <c r="N8968" i="2" a="1"/>
  <c r="N8968" i="2" s="1"/>
  <c r="U8968" i="2" s="1"/>
  <c r="N8969" i="2" a="1"/>
  <c r="N8969" i="2" s="1"/>
  <c r="U8969" i="2" s="1"/>
  <c r="N8970" i="2" a="1"/>
  <c r="N8970" i="2" s="1"/>
  <c r="U8970" i="2" s="1"/>
  <c r="N8971" i="2" a="1"/>
  <c r="N8971" i="2" s="1"/>
  <c r="U8971" i="2" s="1"/>
  <c r="N8972" i="2" a="1"/>
  <c r="N8972" i="2" s="1"/>
  <c r="U8972" i="2" s="1"/>
  <c r="N8973" i="2" a="1"/>
  <c r="N8973" i="2" s="1"/>
  <c r="U8973" i="2" s="1"/>
  <c r="N8974" i="2" a="1"/>
  <c r="N8974" i="2" s="1"/>
  <c r="U8974" i="2" s="1"/>
  <c r="N8975" i="2" a="1"/>
  <c r="N8975" i="2" s="1"/>
  <c r="U8975" i="2" s="1"/>
  <c r="N8976" i="2" a="1"/>
  <c r="N8976" i="2" s="1"/>
  <c r="U8976" i="2" s="1"/>
  <c r="N8977" i="2" a="1"/>
  <c r="N8977" i="2" s="1"/>
  <c r="U8977" i="2" s="1"/>
  <c r="N8978" i="2" a="1"/>
  <c r="N8978" i="2" s="1"/>
  <c r="U8978" i="2" s="1"/>
  <c r="N8979" i="2" a="1"/>
  <c r="N8979" i="2" s="1"/>
  <c r="U8979" i="2" s="1"/>
  <c r="N8980" i="2" a="1"/>
  <c r="N8980" i="2" s="1"/>
  <c r="U8980" i="2" s="1"/>
  <c r="N8981" i="2" a="1"/>
  <c r="N8981" i="2" s="1"/>
  <c r="U8981" i="2" s="1"/>
  <c r="N8982" i="2" a="1"/>
  <c r="N8982" i="2" s="1"/>
  <c r="U8982" i="2" s="1"/>
  <c r="N8983" i="2" a="1"/>
  <c r="N8983" i="2" s="1"/>
  <c r="U8983" i="2" s="1"/>
  <c r="N8984" i="2" a="1"/>
  <c r="N8984" i="2" s="1"/>
  <c r="U8984" i="2" s="1"/>
  <c r="N8985" i="2" a="1"/>
  <c r="N8985" i="2" s="1"/>
  <c r="U8985" i="2" s="1"/>
  <c r="N8986" i="2" a="1"/>
  <c r="N8986" i="2" s="1"/>
  <c r="U8986" i="2" s="1"/>
  <c r="N8987" i="2" a="1"/>
  <c r="N8987" i="2" s="1"/>
  <c r="U8987" i="2" s="1"/>
  <c r="N8988" i="2" a="1"/>
  <c r="N8988" i="2" s="1"/>
  <c r="U8988" i="2" s="1"/>
  <c r="N8989" i="2" a="1"/>
  <c r="N8989" i="2" s="1"/>
  <c r="U8989" i="2" s="1"/>
  <c r="N8990" i="2" a="1"/>
  <c r="N8990" i="2" s="1"/>
  <c r="U8990" i="2" s="1"/>
  <c r="N8991" i="2" a="1"/>
  <c r="N8991" i="2" s="1"/>
  <c r="U8991" i="2" s="1"/>
  <c r="N8992" i="2" a="1"/>
  <c r="N8992" i="2" s="1"/>
  <c r="U8992" i="2" s="1"/>
  <c r="N8993" i="2" a="1"/>
  <c r="N8993" i="2" s="1"/>
  <c r="U8993" i="2" s="1"/>
  <c r="N8994" i="2" a="1"/>
  <c r="N8994" i="2" s="1"/>
  <c r="U8994" i="2" s="1"/>
  <c r="N8995" i="2" a="1"/>
  <c r="N8995" i="2" s="1"/>
  <c r="U8995" i="2" s="1"/>
  <c r="N8996" i="2" a="1"/>
  <c r="N8996" i="2" s="1"/>
  <c r="U8996" i="2" s="1"/>
  <c r="N8997" i="2" a="1"/>
  <c r="N8997" i="2" s="1"/>
  <c r="U8997" i="2" s="1"/>
  <c r="N8998" i="2" a="1"/>
  <c r="N8998" i="2" s="1"/>
  <c r="U8998" i="2" s="1"/>
  <c r="N8999" i="2" a="1"/>
  <c r="N8999" i="2" s="1"/>
  <c r="U8999" i="2" s="1"/>
  <c r="N9000" i="2" a="1"/>
  <c r="N9000" i="2" s="1"/>
  <c r="U9000" i="2" s="1"/>
  <c r="N9001" i="2" a="1"/>
  <c r="N9001" i="2" s="1"/>
  <c r="U9001" i="2" s="1"/>
  <c r="N9002" i="2" a="1"/>
  <c r="N9002" i="2" s="1"/>
  <c r="U9002" i="2" s="1"/>
  <c r="N9003" i="2" a="1"/>
  <c r="N9003" i="2" s="1"/>
  <c r="U9003" i="2" s="1"/>
  <c r="N9004" i="2" a="1"/>
  <c r="N9004" i="2" s="1"/>
  <c r="U9004" i="2" s="1"/>
  <c r="N9005" i="2" a="1"/>
  <c r="N9005" i="2" s="1"/>
  <c r="U9005" i="2" s="1"/>
  <c r="N9006" i="2" a="1"/>
  <c r="N9006" i="2" s="1"/>
  <c r="U9006" i="2" s="1"/>
  <c r="N9007" i="2" a="1"/>
  <c r="N9007" i="2" s="1"/>
  <c r="U9007" i="2" s="1"/>
  <c r="N9008" i="2" a="1"/>
  <c r="N9008" i="2" s="1"/>
  <c r="U9008" i="2" s="1"/>
  <c r="N9009" i="2" a="1"/>
  <c r="N9009" i="2" s="1"/>
  <c r="U9009" i="2" s="1"/>
  <c r="N9010" i="2" a="1"/>
  <c r="N9010" i="2" s="1"/>
  <c r="U9010" i="2" s="1"/>
  <c r="N9011" i="2" a="1"/>
  <c r="N9011" i="2" s="1"/>
  <c r="U9011" i="2" s="1"/>
  <c r="N9012" i="2" a="1"/>
  <c r="N9012" i="2" s="1"/>
  <c r="U9012" i="2" s="1"/>
  <c r="N9013" i="2" a="1"/>
  <c r="N9013" i="2" s="1"/>
  <c r="U9013" i="2" s="1"/>
  <c r="N9014" i="2" a="1"/>
  <c r="N9014" i="2" s="1"/>
  <c r="U9014" i="2" s="1"/>
  <c r="N9015" i="2" a="1"/>
  <c r="N9015" i="2" s="1"/>
  <c r="U9015" i="2" s="1"/>
  <c r="N9016" i="2" a="1"/>
  <c r="N9016" i="2" s="1"/>
  <c r="U9016" i="2" s="1"/>
  <c r="N9017" i="2" a="1"/>
  <c r="N9017" i="2" s="1"/>
  <c r="U9017" i="2" s="1"/>
  <c r="N9018" i="2" a="1"/>
  <c r="N9018" i="2" s="1"/>
  <c r="U9018" i="2" s="1"/>
  <c r="N9019" i="2" a="1"/>
  <c r="N9019" i="2" s="1"/>
  <c r="U9019" i="2" s="1"/>
  <c r="N9020" i="2" a="1"/>
  <c r="N9020" i="2" s="1"/>
  <c r="U9020" i="2" s="1"/>
  <c r="N9021" i="2" a="1"/>
  <c r="N9021" i="2" s="1"/>
  <c r="U9021" i="2" s="1"/>
  <c r="N9022" i="2" a="1"/>
  <c r="N9022" i="2" s="1"/>
  <c r="U9022" i="2" s="1"/>
  <c r="N9023" i="2" a="1"/>
  <c r="N9023" i="2" s="1"/>
  <c r="U9023" i="2" s="1"/>
  <c r="N9024" i="2" a="1"/>
  <c r="N9024" i="2" s="1"/>
  <c r="U9024" i="2" s="1"/>
  <c r="N9025" i="2" a="1"/>
  <c r="N9025" i="2" s="1"/>
  <c r="U9025" i="2" s="1"/>
  <c r="N9026" i="2" a="1"/>
  <c r="N9026" i="2" s="1"/>
  <c r="U9026" i="2" s="1"/>
  <c r="N9027" i="2" a="1"/>
  <c r="N9027" i="2" s="1"/>
  <c r="U9027" i="2" s="1"/>
  <c r="N9028" i="2" a="1"/>
  <c r="N9028" i="2" s="1"/>
  <c r="U9028" i="2" s="1"/>
  <c r="N9029" i="2" a="1"/>
  <c r="N9029" i="2" s="1"/>
  <c r="U9029" i="2" s="1"/>
  <c r="N9030" i="2" a="1"/>
  <c r="N9030" i="2" s="1"/>
  <c r="U9030" i="2" s="1"/>
  <c r="N9031" i="2" a="1"/>
  <c r="N9031" i="2" s="1"/>
  <c r="U9031" i="2" s="1"/>
  <c r="N9032" i="2" a="1"/>
  <c r="N9032" i="2" s="1"/>
  <c r="U9032" i="2" s="1"/>
  <c r="N9033" i="2" a="1"/>
  <c r="N9033" i="2" s="1"/>
  <c r="U9033" i="2" s="1"/>
  <c r="N9034" i="2" a="1"/>
  <c r="N9034" i="2" s="1"/>
  <c r="U9034" i="2" s="1"/>
  <c r="N9035" i="2" a="1"/>
  <c r="N9035" i="2" s="1"/>
  <c r="U9035" i="2" s="1"/>
  <c r="N9036" i="2" a="1"/>
  <c r="N9036" i="2" s="1"/>
  <c r="U9036" i="2" s="1"/>
  <c r="N9037" i="2" a="1"/>
  <c r="N9037" i="2" s="1"/>
  <c r="U9037" i="2" s="1"/>
  <c r="N9038" i="2" a="1"/>
  <c r="N9038" i="2" s="1"/>
  <c r="U9038" i="2" s="1"/>
  <c r="N9039" i="2" a="1"/>
  <c r="N9039" i="2" s="1"/>
  <c r="U9039" i="2" s="1"/>
  <c r="N9040" i="2" a="1"/>
  <c r="N9040" i="2" s="1"/>
  <c r="U9040" i="2" s="1"/>
  <c r="N9041" i="2" a="1"/>
  <c r="N9041" i="2" s="1"/>
  <c r="U9041" i="2" s="1"/>
  <c r="N9042" i="2" a="1"/>
  <c r="N9042" i="2" s="1"/>
  <c r="U9042" i="2" s="1"/>
  <c r="N9043" i="2" a="1"/>
  <c r="N9043" i="2" s="1"/>
  <c r="U9043" i="2" s="1"/>
  <c r="N9044" i="2" a="1"/>
  <c r="N9044" i="2" s="1"/>
  <c r="U9044" i="2" s="1"/>
  <c r="N9045" i="2" a="1"/>
  <c r="N9045" i="2" s="1"/>
  <c r="U9045" i="2" s="1"/>
  <c r="N9046" i="2" a="1"/>
  <c r="N9046" i="2" s="1"/>
  <c r="U9046" i="2" s="1"/>
  <c r="N9047" i="2" a="1"/>
  <c r="N9047" i="2" s="1"/>
  <c r="U9047" i="2" s="1"/>
  <c r="N9048" i="2" a="1"/>
  <c r="N9048" i="2" s="1"/>
  <c r="U9048" i="2" s="1"/>
  <c r="N9049" i="2" a="1"/>
  <c r="N9049" i="2" s="1"/>
  <c r="U9049" i="2" s="1"/>
  <c r="N9050" i="2" a="1"/>
  <c r="N9050" i="2" s="1"/>
  <c r="U9050" i="2" s="1"/>
  <c r="N9051" i="2" a="1"/>
  <c r="N9051" i="2" s="1"/>
  <c r="U9051" i="2" s="1"/>
  <c r="N9052" i="2" a="1"/>
  <c r="N9052" i="2" s="1"/>
  <c r="U9052" i="2" s="1"/>
  <c r="N9053" i="2" a="1"/>
  <c r="N9053" i="2" s="1"/>
  <c r="U9053" i="2" s="1"/>
  <c r="N9054" i="2" a="1"/>
  <c r="N9054" i="2" s="1"/>
  <c r="U9054" i="2" s="1"/>
  <c r="N9055" i="2" a="1"/>
  <c r="N9055" i="2" s="1"/>
  <c r="U9055" i="2" s="1"/>
  <c r="N9056" i="2" a="1"/>
  <c r="N9056" i="2" s="1"/>
  <c r="U9056" i="2" s="1"/>
  <c r="N9057" i="2" a="1"/>
  <c r="N9057" i="2" s="1"/>
  <c r="U9057" i="2" s="1"/>
  <c r="N9058" i="2" a="1"/>
  <c r="N9058" i="2" s="1"/>
  <c r="U9058" i="2" s="1"/>
  <c r="N9059" i="2" a="1"/>
  <c r="N9059" i="2" s="1"/>
  <c r="U9059" i="2" s="1"/>
  <c r="N9060" i="2" a="1"/>
  <c r="N9060" i="2" s="1"/>
  <c r="U9060" i="2" s="1"/>
  <c r="N9061" i="2" a="1"/>
  <c r="N9061" i="2" s="1"/>
  <c r="U9061" i="2" s="1"/>
  <c r="N9062" i="2" a="1"/>
  <c r="N9062" i="2" s="1"/>
  <c r="U9062" i="2" s="1"/>
  <c r="N9063" i="2" a="1"/>
  <c r="N9063" i="2" s="1"/>
  <c r="U9063" i="2" s="1"/>
  <c r="N9064" i="2" a="1"/>
  <c r="N9064" i="2" s="1"/>
  <c r="U9064" i="2" s="1"/>
  <c r="N9065" i="2" a="1"/>
  <c r="N9065" i="2" s="1"/>
  <c r="U9065" i="2" s="1"/>
  <c r="N9066" i="2" a="1"/>
  <c r="N9066" i="2" s="1"/>
  <c r="U9066" i="2" s="1"/>
  <c r="N9067" i="2" a="1"/>
  <c r="N9067" i="2" s="1"/>
  <c r="U9067" i="2" s="1"/>
  <c r="N9068" i="2" a="1"/>
  <c r="N9068" i="2" s="1"/>
  <c r="U9068" i="2" s="1"/>
  <c r="N9069" i="2" a="1"/>
  <c r="N9069" i="2" s="1"/>
  <c r="U9069" i="2" s="1"/>
  <c r="N9070" i="2" a="1"/>
  <c r="N9070" i="2" s="1"/>
  <c r="U9070" i="2" s="1"/>
  <c r="N9071" i="2" a="1"/>
  <c r="N9071" i="2" s="1"/>
  <c r="U9071" i="2" s="1"/>
  <c r="N9072" i="2" a="1"/>
  <c r="N9072" i="2" s="1"/>
  <c r="U9072" i="2" s="1"/>
  <c r="N9073" i="2" a="1"/>
  <c r="N9073" i="2" s="1"/>
  <c r="U9073" i="2" s="1"/>
  <c r="N9074" i="2" a="1"/>
  <c r="N9074" i="2" s="1"/>
  <c r="U9074" i="2" s="1"/>
  <c r="N9075" i="2" a="1"/>
  <c r="N9075" i="2" s="1"/>
  <c r="U9075" i="2" s="1"/>
  <c r="N9076" i="2" a="1"/>
  <c r="N9076" i="2" s="1"/>
  <c r="U9076" i="2" s="1"/>
  <c r="N9077" i="2" a="1"/>
  <c r="N9077" i="2" s="1"/>
  <c r="U9077" i="2" s="1"/>
  <c r="N9078" i="2" a="1"/>
  <c r="N9078" i="2" s="1"/>
  <c r="U9078" i="2" s="1"/>
  <c r="N9079" i="2" a="1"/>
  <c r="N9079" i="2" s="1"/>
  <c r="U9079" i="2" s="1"/>
  <c r="N9080" i="2" a="1"/>
  <c r="N9080" i="2" s="1"/>
  <c r="U9080" i="2" s="1"/>
  <c r="N9081" i="2" a="1"/>
  <c r="N9081" i="2" s="1"/>
  <c r="U9081" i="2" s="1"/>
  <c r="N9082" i="2" a="1"/>
  <c r="N9082" i="2" s="1"/>
  <c r="U9082" i="2" s="1"/>
  <c r="N9083" i="2" a="1"/>
  <c r="N9083" i="2" s="1"/>
  <c r="U9083" i="2" s="1"/>
  <c r="N9084" i="2" a="1"/>
  <c r="N9084" i="2" s="1"/>
  <c r="U9084" i="2" s="1"/>
  <c r="N9085" i="2" a="1"/>
  <c r="N9085" i="2" s="1"/>
  <c r="U9085" i="2" s="1"/>
  <c r="N9086" i="2" a="1"/>
  <c r="N9086" i="2" s="1"/>
  <c r="U9086" i="2" s="1"/>
  <c r="N9087" i="2" a="1"/>
  <c r="N9087" i="2" s="1"/>
  <c r="U9087" i="2" s="1"/>
  <c r="N9088" i="2" a="1"/>
  <c r="N9088" i="2" s="1"/>
  <c r="U9088" i="2" s="1"/>
  <c r="N9089" i="2" a="1"/>
  <c r="N9089" i="2" s="1"/>
  <c r="U9089" i="2" s="1"/>
  <c r="N9090" i="2" a="1"/>
  <c r="N9090" i="2" s="1"/>
  <c r="U9090" i="2" s="1"/>
  <c r="N9091" i="2" a="1"/>
  <c r="N9091" i="2" s="1"/>
  <c r="U9091" i="2" s="1"/>
  <c r="N9092" i="2" a="1"/>
  <c r="N9092" i="2" s="1"/>
  <c r="U9092" i="2" s="1"/>
  <c r="N9093" i="2" a="1"/>
  <c r="N9093" i="2" s="1"/>
  <c r="U9093" i="2" s="1"/>
  <c r="N9094" i="2" a="1"/>
  <c r="N9094" i="2" s="1"/>
  <c r="U9094" i="2" s="1"/>
  <c r="N9095" i="2" a="1"/>
  <c r="N9095" i="2" s="1"/>
  <c r="U9095" i="2" s="1"/>
  <c r="N9096" i="2" a="1"/>
  <c r="N9096" i="2" s="1"/>
  <c r="U9096" i="2" s="1"/>
  <c r="N9097" i="2" a="1"/>
  <c r="N9097" i="2" s="1"/>
  <c r="U9097" i="2" s="1"/>
  <c r="N9098" i="2" a="1"/>
  <c r="N9098" i="2" s="1"/>
  <c r="U9098" i="2" s="1"/>
  <c r="N9099" i="2" a="1"/>
  <c r="N9099" i="2" s="1"/>
  <c r="U9099" i="2" s="1"/>
  <c r="N9100" i="2" a="1"/>
  <c r="N9100" i="2" s="1"/>
  <c r="U9100" i="2" s="1"/>
  <c r="N9101" i="2" a="1"/>
  <c r="N9101" i="2" s="1"/>
  <c r="U9101" i="2" s="1"/>
  <c r="N9102" i="2" a="1"/>
  <c r="N9102" i="2" s="1"/>
  <c r="U9102" i="2" s="1"/>
  <c r="N9103" i="2" a="1"/>
  <c r="N9103" i="2" s="1"/>
  <c r="U9103" i="2" s="1"/>
  <c r="N9104" i="2" a="1"/>
  <c r="N9104" i="2" s="1"/>
  <c r="U9104" i="2" s="1"/>
  <c r="N9105" i="2" a="1"/>
  <c r="N9105" i="2" s="1"/>
  <c r="U9105" i="2" s="1"/>
  <c r="N9106" i="2" a="1"/>
  <c r="N9106" i="2" s="1"/>
  <c r="U9106" i="2" s="1"/>
  <c r="N9107" i="2" a="1"/>
  <c r="N9107" i="2" s="1"/>
  <c r="U9107" i="2" s="1"/>
  <c r="N9108" i="2" a="1"/>
  <c r="N9108" i="2" s="1"/>
  <c r="U9108" i="2" s="1"/>
  <c r="N9109" i="2" a="1"/>
  <c r="N9109" i="2" s="1"/>
  <c r="U9109" i="2" s="1"/>
  <c r="N9110" i="2" a="1"/>
  <c r="N9110" i="2" s="1"/>
  <c r="U9110" i="2" s="1"/>
  <c r="N9111" i="2" a="1"/>
  <c r="N9111" i="2" s="1"/>
  <c r="U9111" i="2" s="1"/>
  <c r="N9112" i="2" a="1"/>
  <c r="N9112" i="2" s="1"/>
  <c r="U9112" i="2" s="1"/>
  <c r="N9113" i="2" a="1"/>
  <c r="N9113" i="2" s="1"/>
  <c r="U9113" i="2" s="1"/>
  <c r="N9114" i="2" a="1"/>
  <c r="N9114" i="2" s="1"/>
  <c r="U9114" i="2" s="1"/>
  <c r="N9115" i="2" a="1"/>
  <c r="N9115" i="2" s="1"/>
  <c r="U9115" i="2" s="1"/>
  <c r="N9116" i="2" a="1"/>
  <c r="N9116" i="2" s="1"/>
  <c r="U9116" i="2" s="1"/>
  <c r="N9117" i="2" a="1"/>
  <c r="N9117" i="2" s="1"/>
  <c r="U9117" i="2" s="1"/>
  <c r="N9118" i="2" a="1"/>
  <c r="N9118" i="2" s="1"/>
  <c r="U9118" i="2" s="1"/>
  <c r="N9119" i="2" a="1"/>
  <c r="N9119" i="2" s="1"/>
  <c r="U9119" i="2" s="1"/>
  <c r="N9120" i="2" a="1"/>
  <c r="N9120" i="2" s="1"/>
  <c r="U9120" i="2" s="1"/>
  <c r="N9121" i="2" a="1"/>
  <c r="N9121" i="2" s="1"/>
  <c r="U9121" i="2" s="1"/>
  <c r="N9122" i="2" a="1"/>
  <c r="N9122" i="2" s="1"/>
  <c r="U9122" i="2" s="1"/>
  <c r="N9123" i="2" a="1"/>
  <c r="N9123" i="2" s="1"/>
  <c r="U9123" i="2" s="1"/>
  <c r="N9124" i="2" a="1"/>
  <c r="N9124" i="2" s="1"/>
  <c r="U9124" i="2" s="1"/>
  <c r="N9125" i="2" a="1"/>
  <c r="N9125" i="2" s="1"/>
  <c r="U9125" i="2" s="1"/>
  <c r="N9126" i="2" a="1"/>
  <c r="N9126" i="2" s="1"/>
  <c r="U9126" i="2" s="1"/>
  <c r="N9127" i="2" a="1"/>
  <c r="N9127" i="2" s="1"/>
  <c r="U9127" i="2" s="1"/>
  <c r="N9128" i="2" a="1"/>
  <c r="N9128" i="2" s="1"/>
  <c r="U9128" i="2" s="1"/>
  <c r="N9129" i="2" a="1"/>
  <c r="N9129" i="2" s="1"/>
  <c r="U9129" i="2" s="1"/>
  <c r="N9130" i="2" a="1"/>
  <c r="N9130" i="2" s="1"/>
  <c r="U9130" i="2" s="1"/>
  <c r="N9131" i="2" a="1"/>
  <c r="N9131" i="2" s="1"/>
  <c r="U9131" i="2" s="1"/>
  <c r="N9132" i="2" a="1"/>
  <c r="N9132" i="2" s="1"/>
  <c r="U9132" i="2" s="1"/>
  <c r="N9133" i="2" a="1"/>
  <c r="N9133" i="2" s="1"/>
  <c r="U9133" i="2" s="1"/>
  <c r="N9134" i="2" a="1"/>
  <c r="N9134" i="2" s="1"/>
  <c r="U9134" i="2" s="1"/>
  <c r="N9135" i="2" a="1"/>
  <c r="N9135" i="2" s="1"/>
  <c r="U9135" i="2" s="1"/>
  <c r="N9136" i="2" a="1"/>
  <c r="N9136" i="2" s="1"/>
  <c r="U9136" i="2" s="1"/>
  <c r="N9137" i="2" a="1"/>
  <c r="N9137" i="2" s="1"/>
  <c r="U9137" i="2" s="1"/>
  <c r="N9138" i="2" a="1"/>
  <c r="N9138" i="2" s="1"/>
  <c r="U9138" i="2" s="1"/>
  <c r="N9139" i="2" a="1"/>
  <c r="N9139" i="2" s="1"/>
  <c r="U9139" i="2" s="1"/>
  <c r="N9140" i="2" a="1"/>
  <c r="N9140" i="2" s="1"/>
  <c r="U9140" i="2" s="1"/>
  <c r="N9141" i="2" a="1"/>
  <c r="N9141" i="2" s="1"/>
  <c r="U9141" i="2" s="1"/>
  <c r="N9142" i="2" a="1"/>
  <c r="N9142" i="2" s="1"/>
  <c r="U9142" i="2" s="1"/>
  <c r="N9143" i="2" a="1"/>
  <c r="N9143" i="2" s="1"/>
  <c r="U9143" i="2" s="1"/>
  <c r="N9144" i="2" a="1"/>
  <c r="N9144" i="2" s="1"/>
  <c r="U9144" i="2" s="1"/>
  <c r="N9145" i="2" a="1"/>
  <c r="N9145" i="2" s="1"/>
  <c r="U9145" i="2" s="1"/>
  <c r="N9146" i="2" a="1"/>
  <c r="N9146" i="2" s="1"/>
  <c r="U9146" i="2" s="1"/>
  <c r="N9147" i="2" a="1"/>
  <c r="N9147" i="2" s="1"/>
  <c r="U9147" i="2" s="1"/>
  <c r="N9148" i="2" a="1"/>
  <c r="N9148" i="2" s="1"/>
  <c r="U9148" i="2" s="1"/>
  <c r="N9149" i="2" a="1"/>
  <c r="N9149" i="2" s="1"/>
  <c r="U9149" i="2" s="1"/>
  <c r="N9150" i="2" a="1"/>
  <c r="N9150" i="2" s="1"/>
  <c r="U9150" i="2" s="1"/>
  <c r="N9151" i="2" a="1"/>
  <c r="N9151" i="2" s="1"/>
  <c r="U9151" i="2" s="1"/>
  <c r="N9152" i="2" a="1"/>
  <c r="N9152" i="2" s="1"/>
  <c r="U9152" i="2" s="1"/>
  <c r="N9153" i="2" a="1"/>
  <c r="N9153" i="2" s="1"/>
  <c r="U9153" i="2" s="1"/>
  <c r="N9154" i="2" a="1"/>
  <c r="N9154" i="2" s="1"/>
  <c r="U9154" i="2" s="1"/>
  <c r="N9155" i="2" a="1"/>
  <c r="N9155" i="2" s="1"/>
  <c r="U9155" i="2" s="1"/>
  <c r="N9156" i="2" a="1"/>
  <c r="N9156" i="2" s="1"/>
  <c r="U9156" i="2" s="1"/>
  <c r="N9157" i="2" a="1"/>
  <c r="N9157" i="2" s="1"/>
  <c r="U9157" i="2" s="1"/>
  <c r="N9158" i="2" a="1"/>
  <c r="N9158" i="2" s="1"/>
  <c r="U9158" i="2" s="1"/>
  <c r="N9159" i="2" a="1"/>
  <c r="N9159" i="2" s="1"/>
  <c r="U9159" i="2" s="1"/>
  <c r="N9160" i="2" a="1"/>
  <c r="N9160" i="2" s="1"/>
  <c r="U9160" i="2" s="1"/>
  <c r="N9161" i="2" a="1"/>
  <c r="N9161" i="2" s="1"/>
  <c r="U9161" i="2" s="1"/>
  <c r="N9162" i="2" a="1"/>
  <c r="N9162" i="2" s="1"/>
  <c r="U9162" i="2" s="1"/>
  <c r="N9163" i="2" a="1"/>
  <c r="N9163" i="2" s="1"/>
  <c r="U9163" i="2" s="1"/>
  <c r="N9164" i="2" a="1"/>
  <c r="N9164" i="2" s="1"/>
  <c r="U9164" i="2" s="1"/>
  <c r="N9165" i="2" a="1"/>
  <c r="N9165" i="2" s="1"/>
  <c r="U9165" i="2" s="1"/>
  <c r="N9166" i="2" a="1"/>
  <c r="N9166" i="2" s="1"/>
  <c r="U9166" i="2" s="1"/>
  <c r="N9167" i="2" a="1"/>
  <c r="N9167" i="2" s="1"/>
  <c r="U9167" i="2" s="1"/>
  <c r="N9168" i="2" a="1"/>
  <c r="N9168" i="2" s="1"/>
  <c r="U9168" i="2" s="1"/>
  <c r="N9169" i="2" a="1"/>
  <c r="N9169" i="2" s="1"/>
  <c r="U9169" i="2" s="1"/>
  <c r="N9170" i="2" a="1"/>
  <c r="N9170" i="2" s="1"/>
  <c r="U9170" i="2" s="1"/>
  <c r="N9171" i="2" a="1"/>
  <c r="N9171" i="2" s="1"/>
  <c r="U9171" i="2" s="1"/>
  <c r="N9172" i="2" a="1"/>
  <c r="N9172" i="2" s="1"/>
  <c r="U9172" i="2" s="1"/>
  <c r="N9173" i="2" a="1"/>
  <c r="N9173" i="2" s="1"/>
  <c r="U9173" i="2" s="1"/>
  <c r="N9174" i="2" a="1"/>
  <c r="N9174" i="2" s="1"/>
  <c r="U9174" i="2" s="1"/>
  <c r="N9175" i="2" a="1"/>
  <c r="N9175" i="2" s="1"/>
  <c r="U9175" i="2" s="1"/>
  <c r="N9176" i="2" a="1"/>
  <c r="N9176" i="2" s="1"/>
  <c r="U9176" i="2" s="1"/>
  <c r="N9177" i="2" a="1"/>
  <c r="N9177" i="2" s="1"/>
  <c r="U9177" i="2" s="1"/>
  <c r="N9178" i="2" a="1"/>
  <c r="N9178" i="2" s="1"/>
  <c r="U9178" i="2" s="1"/>
  <c r="N9179" i="2" a="1"/>
  <c r="N9179" i="2" s="1"/>
  <c r="U9179" i="2" s="1"/>
  <c r="N9180" i="2" a="1"/>
  <c r="N9180" i="2" s="1"/>
  <c r="U9180" i="2" s="1"/>
  <c r="N9181" i="2" a="1"/>
  <c r="N9181" i="2" s="1"/>
  <c r="U9181" i="2" s="1"/>
  <c r="N9182" i="2" a="1"/>
  <c r="N9182" i="2" s="1"/>
  <c r="U9182" i="2" s="1"/>
  <c r="N9183" i="2" a="1"/>
  <c r="N9183" i="2" s="1"/>
  <c r="U9183" i="2" s="1"/>
  <c r="N9184" i="2" a="1"/>
  <c r="N9184" i="2" s="1"/>
  <c r="U9184" i="2" s="1"/>
  <c r="N9185" i="2" a="1"/>
  <c r="N9185" i="2" s="1"/>
  <c r="U9185" i="2" s="1"/>
  <c r="N9186" i="2" a="1"/>
  <c r="N9186" i="2" s="1"/>
  <c r="U9186" i="2" s="1"/>
  <c r="N9187" i="2" a="1"/>
  <c r="N9187" i="2" s="1"/>
  <c r="U9187" i="2" s="1"/>
  <c r="N9188" i="2" a="1"/>
  <c r="N9188" i="2" s="1"/>
  <c r="U9188" i="2" s="1"/>
  <c r="N9189" i="2" a="1"/>
  <c r="N9189" i="2" s="1"/>
  <c r="U9189" i="2" s="1"/>
  <c r="N9190" i="2" a="1"/>
  <c r="N9190" i="2" s="1"/>
  <c r="U9190" i="2" s="1"/>
  <c r="N9191" i="2" a="1"/>
  <c r="N9191" i="2" s="1"/>
  <c r="U9191" i="2" s="1"/>
  <c r="N9192" i="2" a="1"/>
  <c r="N9192" i="2" s="1"/>
  <c r="U9192" i="2" s="1"/>
  <c r="N9193" i="2" a="1"/>
  <c r="N9193" i="2" s="1"/>
  <c r="U9193" i="2" s="1"/>
  <c r="N9194" i="2" a="1"/>
  <c r="N9194" i="2" s="1"/>
  <c r="U9194" i="2" s="1"/>
  <c r="N9195" i="2" a="1"/>
  <c r="N9195" i="2" s="1"/>
  <c r="U9195" i="2" s="1"/>
  <c r="N9196" i="2" a="1"/>
  <c r="N9196" i="2" s="1"/>
  <c r="U9196" i="2" s="1"/>
  <c r="N9197" i="2" a="1"/>
  <c r="N9197" i="2" s="1"/>
  <c r="U9197" i="2" s="1"/>
  <c r="N9198" i="2" a="1"/>
  <c r="N9198" i="2" s="1"/>
  <c r="U9198" i="2" s="1"/>
  <c r="N9199" i="2" a="1"/>
  <c r="N9199" i="2" s="1"/>
  <c r="U9199" i="2" s="1"/>
  <c r="N9200" i="2" a="1"/>
  <c r="N9200" i="2" s="1"/>
  <c r="U9200" i="2" s="1"/>
  <c r="N9201" i="2" a="1"/>
  <c r="N9201" i="2" s="1"/>
  <c r="U9201" i="2" s="1"/>
  <c r="N9202" i="2" a="1"/>
  <c r="N9202" i="2" s="1"/>
  <c r="U9202" i="2" s="1"/>
  <c r="N9203" i="2" a="1"/>
  <c r="N9203" i="2" s="1"/>
  <c r="U9203" i="2" s="1"/>
  <c r="N9204" i="2" a="1"/>
  <c r="N9204" i="2" s="1"/>
  <c r="U9204" i="2" s="1"/>
  <c r="N9205" i="2" a="1"/>
  <c r="N9205" i="2" s="1"/>
  <c r="U9205" i="2" s="1"/>
  <c r="N9206" i="2" a="1"/>
  <c r="N9206" i="2" s="1"/>
  <c r="U9206" i="2" s="1"/>
  <c r="N9207" i="2" a="1"/>
  <c r="N9207" i="2" s="1"/>
  <c r="U9207" i="2" s="1"/>
  <c r="N9208" i="2" a="1"/>
  <c r="N9208" i="2" s="1"/>
  <c r="U9208" i="2" s="1"/>
  <c r="N9209" i="2" a="1"/>
  <c r="N9209" i="2" s="1"/>
  <c r="U9209" i="2" s="1"/>
  <c r="N9210" i="2" a="1"/>
  <c r="N9210" i="2" s="1"/>
  <c r="U9210" i="2" s="1"/>
  <c r="N9211" i="2" a="1"/>
  <c r="N9211" i="2" s="1"/>
  <c r="U9211" i="2" s="1"/>
  <c r="N9212" i="2" a="1"/>
  <c r="N9212" i="2" s="1"/>
  <c r="U9212" i="2" s="1"/>
  <c r="N9213" i="2" a="1"/>
  <c r="N9213" i="2" s="1"/>
  <c r="U9213" i="2" s="1"/>
  <c r="N9214" i="2" a="1"/>
  <c r="N9214" i="2" s="1"/>
  <c r="U9214" i="2" s="1"/>
  <c r="N9215" i="2" a="1"/>
  <c r="N9215" i="2" s="1"/>
  <c r="U9215" i="2" s="1"/>
  <c r="N9216" i="2" a="1"/>
  <c r="N9216" i="2" s="1"/>
  <c r="U9216" i="2" s="1"/>
  <c r="N9217" i="2" a="1"/>
  <c r="N9217" i="2" s="1"/>
  <c r="U9217" i="2" s="1"/>
  <c r="N9218" i="2" a="1"/>
  <c r="N9218" i="2" s="1"/>
  <c r="U9218" i="2" s="1"/>
  <c r="N9219" i="2" a="1"/>
  <c r="N9219" i="2" s="1"/>
  <c r="U9219" i="2" s="1"/>
  <c r="N9220" i="2" a="1"/>
  <c r="N9220" i="2" s="1"/>
  <c r="U9220" i="2" s="1"/>
  <c r="N9221" i="2" a="1"/>
  <c r="N9221" i="2" s="1"/>
  <c r="U9221" i="2" s="1"/>
  <c r="N9222" i="2" a="1"/>
  <c r="N9222" i="2" s="1"/>
  <c r="U9222" i="2" s="1"/>
  <c r="N9223" i="2" a="1"/>
  <c r="N9223" i="2" s="1"/>
  <c r="U9223" i="2" s="1"/>
  <c r="N9224" i="2" a="1"/>
  <c r="N9224" i="2" s="1"/>
  <c r="U9224" i="2" s="1"/>
  <c r="N9225" i="2" a="1"/>
  <c r="N9225" i="2" s="1"/>
  <c r="U9225" i="2" s="1"/>
  <c r="N9226" i="2" a="1"/>
  <c r="N9226" i="2" s="1"/>
  <c r="U9226" i="2" s="1"/>
  <c r="N9227" i="2" a="1"/>
  <c r="N9227" i="2" s="1"/>
  <c r="U9227" i="2" s="1"/>
  <c r="N9228" i="2" a="1"/>
  <c r="N9228" i="2" s="1"/>
  <c r="U9228" i="2" s="1"/>
  <c r="N9229" i="2" a="1"/>
  <c r="N9229" i="2" s="1"/>
  <c r="U9229" i="2" s="1"/>
  <c r="N9230" i="2" a="1"/>
  <c r="N9230" i="2" s="1"/>
  <c r="U9230" i="2" s="1"/>
  <c r="N9231" i="2" a="1"/>
  <c r="N9231" i="2" s="1"/>
  <c r="U9231" i="2" s="1"/>
  <c r="N9232" i="2" a="1"/>
  <c r="N9232" i="2" s="1"/>
  <c r="U9232" i="2" s="1"/>
  <c r="N9233" i="2" a="1"/>
  <c r="N9233" i="2" s="1"/>
  <c r="U9233" i="2" s="1"/>
  <c r="N9234" i="2" a="1"/>
  <c r="N9234" i="2" s="1"/>
  <c r="U9234" i="2" s="1"/>
  <c r="N9235" i="2" a="1"/>
  <c r="N9235" i="2" s="1"/>
  <c r="U9235" i="2" s="1"/>
  <c r="N9236" i="2" a="1"/>
  <c r="N9236" i="2" s="1"/>
  <c r="U9236" i="2" s="1"/>
  <c r="N9237" i="2" a="1"/>
  <c r="N9237" i="2" s="1"/>
  <c r="U9237" i="2" s="1"/>
  <c r="N9238" i="2" a="1"/>
  <c r="N9238" i="2" s="1"/>
  <c r="U9238" i="2" s="1"/>
  <c r="N9239" i="2" a="1"/>
  <c r="N9239" i="2" s="1"/>
  <c r="U9239" i="2" s="1"/>
  <c r="N9240" i="2" a="1"/>
  <c r="N9240" i="2" s="1"/>
  <c r="U9240" i="2" s="1"/>
  <c r="N9241" i="2" a="1"/>
  <c r="N9241" i="2" s="1"/>
  <c r="U9241" i="2" s="1"/>
  <c r="N9242" i="2" a="1"/>
  <c r="N9242" i="2" s="1"/>
  <c r="U9242" i="2" s="1"/>
  <c r="N9243" i="2" a="1"/>
  <c r="N9243" i="2" s="1"/>
  <c r="U9243" i="2" s="1"/>
  <c r="N9244" i="2" a="1"/>
  <c r="N9244" i="2" s="1"/>
  <c r="U9244" i="2" s="1"/>
  <c r="N9245" i="2" a="1"/>
  <c r="N9245" i="2" s="1"/>
  <c r="U9245" i="2" s="1"/>
  <c r="N9246" i="2" a="1"/>
  <c r="N9246" i="2" s="1"/>
  <c r="U9246" i="2" s="1"/>
  <c r="N9247" i="2" a="1"/>
  <c r="N9247" i="2" s="1"/>
  <c r="U9247" i="2" s="1"/>
  <c r="N9248" i="2" a="1"/>
  <c r="N9248" i="2" s="1"/>
  <c r="U9248" i="2" s="1"/>
  <c r="N9249" i="2" a="1"/>
  <c r="N9249" i="2" s="1"/>
  <c r="U9249" i="2" s="1"/>
  <c r="N9250" i="2" a="1"/>
  <c r="N9250" i="2" s="1"/>
  <c r="U9250" i="2" s="1"/>
  <c r="N9251" i="2" a="1"/>
  <c r="N9251" i="2" s="1"/>
  <c r="U9251" i="2" s="1"/>
  <c r="N9252" i="2" a="1"/>
  <c r="N9252" i="2" s="1"/>
  <c r="U9252" i="2" s="1"/>
  <c r="N9253" i="2" a="1"/>
  <c r="N9253" i="2" s="1"/>
  <c r="U9253" i="2" s="1"/>
  <c r="N9254" i="2" a="1"/>
  <c r="N9254" i="2" s="1"/>
  <c r="U9254" i="2" s="1"/>
  <c r="N9255" i="2" a="1"/>
  <c r="N9255" i="2" s="1"/>
  <c r="U9255" i="2" s="1"/>
  <c r="N9256" i="2" a="1"/>
  <c r="N9256" i="2" s="1"/>
  <c r="U9256" i="2" s="1"/>
  <c r="N9257" i="2" a="1"/>
  <c r="N9257" i="2" s="1"/>
  <c r="U9257" i="2" s="1"/>
  <c r="N9258" i="2" a="1"/>
  <c r="N9258" i="2" s="1"/>
  <c r="U9258" i="2" s="1"/>
  <c r="N9259" i="2" a="1"/>
  <c r="N9259" i="2" s="1"/>
  <c r="U9259" i="2" s="1"/>
  <c r="N9260" i="2" a="1"/>
  <c r="N9260" i="2" s="1"/>
  <c r="U9260" i="2" s="1"/>
  <c r="N9261" i="2" a="1"/>
  <c r="N9261" i="2" s="1"/>
  <c r="U9261" i="2" s="1"/>
  <c r="N9262" i="2" a="1"/>
  <c r="N9262" i="2" s="1"/>
  <c r="U9262" i="2" s="1"/>
  <c r="N9263" i="2" a="1"/>
  <c r="N9263" i="2" s="1"/>
  <c r="U9263" i="2" s="1"/>
  <c r="N9264" i="2" a="1"/>
  <c r="N9264" i="2" s="1"/>
  <c r="U9264" i="2" s="1"/>
  <c r="N9265" i="2" a="1"/>
  <c r="N9265" i="2" s="1"/>
  <c r="U9265" i="2" s="1"/>
  <c r="N9266" i="2" a="1"/>
  <c r="N9266" i="2" s="1"/>
  <c r="U9266" i="2" s="1"/>
  <c r="N9267" i="2" a="1"/>
  <c r="N9267" i="2" s="1"/>
  <c r="U9267" i="2" s="1"/>
  <c r="N9268" i="2" a="1"/>
  <c r="N9268" i="2" s="1"/>
  <c r="U9268" i="2" s="1"/>
  <c r="N9269" i="2" a="1"/>
  <c r="N9269" i="2" s="1"/>
  <c r="U9269" i="2" s="1"/>
  <c r="N9270" i="2" a="1"/>
  <c r="N9270" i="2" s="1"/>
  <c r="U9270" i="2" s="1"/>
  <c r="N9271" i="2" a="1"/>
  <c r="N9271" i="2" s="1"/>
  <c r="U9271" i="2" s="1"/>
  <c r="N9272" i="2" a="1"/>
  <c r="N9272" i="2" s="1"/>
  <c r="U9272" i="2" s="1"/>
  <c r="N9273" i="2" a="1"/>
  <c r="N9273" i="2" s="1"/>
  <c r="U9273" i="2" s="1"/>
  <c r="N9274" i="2" a="1"/>
  <c r="N9274" i="2" s="1"/>
  <c r="U9274" i="2" s="1"/>
  <c r="N9275" i="2" a="1"/>
  <c r="N9275" i="2" s="1"/>
  <c r="U9275" i="2" s="1"/>
  <c r="N9276" i="2" a="1"/>
  <c r="N9276" i="2" s="1"/>
  <c r="U9276" i="2" s="1"/>
  <c r="N9277" i="2" a="1"/>
  <c r="N9277" i="2" s="1"/>
  <c r="U9277" i="2" s="1"/>
  <c r="N9278" i="2" a="1"/>
  <c r="N9278" i="2" s="1"/>
  <c r="U9278" i="2" s="1"/>
  <c r="N9279" i="2" a="1"/>
  <c r="N9279" i="2" s="1"/>
  <c r="U9279" i="2" s="1"/>
  <c r="N9280" i="2" a="1"/>
  <c r="N9280" i="2" s="1"/>
  <c r="U9280" i="2" s="1"/>
  <c r="N9281" i="2" a="1"/>
  <c r="N9281" i="2" s="1"/>
  <c r="U9281" i="2" s="1"/>
  <c r="N9282" i="2" a="1"/>
  <c r="N9282" i="2" s="1"/>
  <c r="U9282" i="2" s="1"/>
  <c r="N9283" i="2" a="1"/>
  <c r="N9283" i="2" s="1"/>
  <c r="U9283" i="2" s="1"/>
  <c r="N9284" i="2" a="1"/>
  <c r="N9284" i="2" s="1"/>
  <c r="U9284" i="2" s="1"/>
  <c r="N9285" i="2" a="1"/>
  <c r="N9285" i="2" s="1"/>
  <c r="U9285" i="2" s="1"/>
  <c r="N9286" i="2" a="1"/>
  <c r="N9286" i="2" s="1"/>
  <c r="U9286" i="2" s="1"/>
  <c r="N9287" i="2" a="1"/>
  <c r="N9287" i="2" s="1"/>
  <c r="U9287" i="2" s="1"/>
  <c r="N9288" i="2" a="1"/>
  <c r="N9288" i="2" s="1"/>
  <c r="U9288" i="2" s="1"/>
  <c r="N9289" i="2" a="1"/>
  <c r="N9289" i="2" s="1"/>
  <c r="U9289" i="2" s="1"/>
  <c r="N9290" i="2" a="1"/>
  <c r="N9290" i="2" s="1"/>
  <c r="U9290" i="2" s="1"/>
  <c r="N9291" i="2" a="1"/>
  <c r="N9291" i="2" s="1"/>
  <c r="U9291" i="2" s="1"/>
  <c r="N9292" i="2" a="1"/>
  <c r="N9292" i="2" s="1"/>
  <c r="U9292" i="2" s="1"/>
  <c r="N9293" i="2" a="1"/>
  <c r="N9293" i="2" s="1"/>
  <c r="U9293" i="2" s="1"/>
  <c r="N9294" i="2" a="1"/>
  <c r="N9294" i="2" s="1"/>
  <c r="U9294" i="2" s="1"/>
  <c r="N9295" i="2" a="1"/>
  <c r="N9295" i="2" s="1"/>
  <c r="U9295" i="2" s="1"/>
  <c r="N9296" i="2" a="1"/>
  <c r="N9296" i="2" s="1"/>
  <c r="U9296" i="2" s="1"/>
  <c r="N9297" i="2" a="1"/>
  <c r="N9297" i="2" s="1"/>
  <c r="U9297" i="2" s="1"/>
  <c r="N9298" i="2" a="1"/>
  <c r="N9298" i="2" s="1"/>
  <c r="U9298" i="2" s="1"/>
  <c r="N9299" i="2" a="1"/>
  <c r="N9299" i="2" s="1"/>
  <c r="U9299" i="2" s="1"/>
  <c r="N9300" i="2" a="1"/>
  <c r="N9300" i="2" s="1"/>
  <c r="U9300" i="2" s="1"/>
  <c r="N9301" i="2" a="1"/>
  <c r="N9301" i="2" s="1"/>
  <c r="U9301" i="2" s="1"/>
  <c r="N9302" i="2" a="1"/>
  <c r="N9302" i="2" s="1"/>
  <c r="U9302" i="2" s="1"/>
  <c r="N9303" i="2" a="1"/>
  <c r="N9303" i="2" s="1"/>
  <c r="U9303" i="2" s="1"/>
  <c r="N9304" i="2" a="1"/>
  <c r="N9304" i="2" s="1"/>
  <c r="U9304" i="2" s="1"/>
  <c r="N9305" i="2" a="1"/>
  <c r="N9305" i="2" s="1"/>
  <c r="U9305" i="2" s="1"/>
  <c r="N9306" i="2" a="1"/>
  <c r="N9306" i="2" s="1"/>
  <c r="U9306" i="2" s="1"/>
  <c r="N9307" i="2" a="1"/>
  <c r="N9307" i="2" s="1"/>
  <c r="U9307" i="2" s="1"/>
  <c r="N9308" i="2" a="1"/>
  <c r="N9308" i="2" s="1"/>
  <c r="U9308" i="2" s="1"/>
  <c r="N9309" i="2" a="1"/>
  <c r="N9309" i="2" s="1"/>
  <c r="U9309" i="2" s="1"/>
  <c r="N9310" i="2" a="1"/>
  <c r="N9310" i="2" s="1"/>
  <c r="U9310" i="2" s="1"/>
  <c r="N9311" i="2" a="1"/>
  <c r="N9311" i="2" s="1"/>
  <c r="U9311" i="2" s="1"/>
  <c r="N9312" i="2" a="1"/>
  <c r="N9312" i="2" s="1"/>
  <c r="U9312" i="2" s="1"/>
  <c r="N9313" i="2" a="1"/>
  <c r="N9313" i="2" s="1"/>
  <c r="U9313" i="2" s="1"/>
  <c r="N9314" i="2" a="1"/>
  <c r="N9314" i="2" s="1"/>
  <c r="U9314" i="2" s="1"/>
  <c r="N9315" i="2" a="1"/>
  <c r="N9315" i="2" s="1"/>
  <c r="U9315" i="2" s="1"/>
  <c r="N9316" i="2" a="1"/>
  <c r="N9316" i="2" s="1"/>
  <c r="U9316" i="2" s="1"/>
  <c r="N9317" i="2" a="1"/>
  <c r="N9317" i="2" s="1"/>
  <c r="U9317" i="2" s="1"/>
  <c r="N9318" i="2" a="1"/>
  <c r="N9318" i="2" s="1"/>
  <c r="U9318" i="2" s="1"/>
  <c r="N9319" i="2" a="1"/>
  <c r="N9319" i="2" s="1"/>
  <c r="U9319" i="2" s="1"/>
  <c r="N9320" i="2" a="1"/>
  <c r="N9320" i="2" s="1"/>
  <c r="U9320" i="2" s="1"/>
  <c r="N9321" i="2" a="1"/>
  <c r="N9321" i="2" s="1"/>
  <c r="U9321" i="2" s="1"/>
  <c r="N9322" i="2" a="1"/>
  <c r="N9322" i="2" s="1"/>
  <c r="U9322" i="2" s="1"/>
  <c r="N9323" i="2" a="1"/>
  <c r="N9323" i="2" s="1"/>
  <c r="U9323" i="2" s="1"/>
  <c r="N9324" i="2" a="1"/>
  <c r="N9324" i="2" s="1"/>
  <c r="U9324" i="2" s="1"/>
  <c r="N9325" i="2" a="1"/>
  <c r="N9325" i="2" s="1"/>
  <c r="U9325" i="2" s="1"/>
  <c r="N9326" i="2" a="1"/>
  <c r="N9326" i="2" s="1"/>
  <c r="U9326" i="2" s="1"/>
  <c r="N9327" i="2" a="1"/>
  <c r="N9327" i="2" s="1"/>
  <c r="U9327" i="2" s="1"/>
  <c r="N9328" i="2" a="1"/>
  <c r="N9328" i="2" s="1"/>
  <c r="U9328" i="2" s="1"/>
  <c r="N9329" i="2" a="1"/>
  <c r="N9329" i="2" s="1"/>
  <c r="U9329" i="2" s="1"/>
  <c r="N9330" i="2" a="1"/>
  <c r="N9330" i="2" s="1"/>
  <c r="U9330" i="2" s="1"/>
  <c r="N9331" i="2" a="1"/>
  <c r="N9331" i="2" s="1"/>
  <c r="U9331" i="2" s="1"/>
  <c r="N9332" i="2" a="1"/>
  <c r="N9332" i="2" s="1"/>
  <c r="U9332" i="2" s="1"/>
  <c r="N9333" i="2" a="1"/>
  <c r="N9333" i="2" s="1"/>
  <c r="U9333" i="2" s="1"/>
  <c r="N9334" i="2" a="1"/>
  <c r="N9334" i="2" s="1"/>
  <c r="U9334" i="2" s="1"/>
  <c r="N9335" i="2" a="1"/>
  <c r="N9335" i="2" s="1"/>
  <c r="U9335" i="2" s="1"/>
  <c r="N9336" i="2" a="1"/>
  <c r="N9336" i="2" s="1"/>
  <c r="U9336" i="2" s="1"/>
  <c r="N9337" i="2" a="1"/>
  <c r="N9337" i="2" s="1"/>
  <c r="U9337" i="2" s="1"/>
  <c r="N9338" i="2" a="1"/>
  <c r="N9338" i="2" s="1"/>
  <c r="U9338" i="2" s="1"/>
  <c r="N9339" i="2" a="1"/>
  <c r="N9339" i="2" s="1"/>
  <c r="U9339" i="2" s="1"/>
  <c r="N9340" i="2" a="1"/>
  <c r="N9340" i="2" s="1"/>
  <c r="U9340" i="2" s="1"/>
  <c r="N9341" i="2" a="1"/>
  <c r="N9341" i="2" s="1"/>
  <c r="U9341" i="2" s="1"/>
  <c r="N9342" i="2" a="1"/>
  <c r="N9342" i="2" s="1"/>
  <c r="U9342" i="2" s="1"/>
  <c r="N9343" i="2" a="1"/>
  <c r="N9343" i="2" s="1"/>
  <c r="U9343" i="2" s="1"/>
  <c r="N9344" i="2" a="1"/>
  <c r="N9344" i="2" s="1"/>
  <c r="U9344" i="2" s="1"/>
  <c r="N9345" i="2" a="1"/>
  <c r="N9345" i="2" s="1"/>
  <c r="U9345" i="2" s="1"/>
  <c r="N9346" i="2" a="1"/>
  <c r="N9346" i="2" s="1"/>
  <c r="U9346" i="2" s="1"/>
  <c r="N9347" i="2" a="1"/>
  <c r="N9347" i="2" s="1"/>
  <c r="U9347" i="2" s="1"/>
  <c r="N9348" i="2" a="1"/>
  <c r="N9348" i="2" s="1"/>
  <c r="U9348" i="2" s="1"/>
  <c r="N9349" i="2" a="1"/>
  <c r="N9349" i="2" s="1"/>
  <c r="U9349" i="2" s="1"/>
  <c r="N9350" i="2" a="1"/>
  <c r="N9350" i="2" s="1"/>
  <c r="U9350" i="2" s="1"/>
  <c r="N9351" i="2" a="1"/>
  <c r="N9351" i="2" s="1"/>
  <c r="U9351" i="2" s="1"/>
  <c r="N9352" i="2" a="1"/>
  <c r="N9352" i="2" s="1"/>
  <c r="U9352" i="2" s="1"/>
  <c r="N9353" i="2" a="1"/>
  <c r="N9353" i="2" s="1"/>
  <c r="U9353" i="2" s="1"/>
  <c r="N9354" i="2" a="1"/>
  <c r="N9354" i="2" s="1"/>
  <c r="U9354" i="2" s="1"/>
  <c r="N9355" i="2" a="1"/>
  <c r="N9355" i="2" s="1"/>
  <c r="U9355" i="2" s="1"/>
  <c r="N9356" i="2" a="1"/>
  <c r="N9356" i="2" s="1"/>
  <c r="U9356" i="2" s="1"/>
  <c r="N9357" i="2" a="1"/>
  <c r="N9357" i="2" s="1"/>
  <c r="U9357" i="2" s="1"/>
  <c r="N9358" i="2" a="1"/>
  <c r="N9358" i="2" s="1"/>
  <c r="U9358" i="2" s="1"/>
  <c r="N9359" i="2" a="1"/>
  <c r="N9359" i="2" s="1"/>
  <c r="U9359" i="2" s="1"/>
  <c r="N9360" i="2" a="1"/>
  <c r="N9360" i="2" s="1"/>
  <c r="U9360" i="2" s="1"/>
  <c r="N9361" i="2" a="1"/>
  <c r="N9361" i="2" s="1"/>
  <c r="U9361" i="2" s="1"/>
  <c r="N9362" i="2" a="1"/>
  <c r="N9362" i="2" s="1"/>
  <c r="U9362" i="2" s="1"/>
  <c r="N9363" i="2" a="1"/>
  <c r="N9363" i="2" s="1"/>
  <c r="U9363" i="2" s="1"/>
  <c r="N9364" i="2" a="1"/>
  <c r="N9364" i="2" s="1"/>
  <c r="U9364" i="2" s="1"/>
  <c r="N9365" i="2" a="1"/>
  <c r="N9365" i="2" s="1"/>
  <c r="U9365" i="2" s="1"/>
  <c r="N9366" i="2" a="1"/>
  <c r="N9366" i="2" s="1"/>
  <c r="U9366" i="2" s="1"/>
  <c r="N9367" i="2" a="1"/>
  <c r="N9367" i="2" s="1"/>
  <c r="U9367" i="2" s="1"/>
  <c r="N9368" i="2" a="1"/>
  <c r="N9368" i="2" s="1"/>
  <c r="U9368" i="2" s="1"/>
  <c r="N9369" i="2" a="1"/>
  <c r="N9369" i="2" s="1"/>
  <c r="U9369" i="2" s="1"/>
  <c r="N9370" i="2" a="1"/>
  <c r="N9370" i="2" s="1"/>
  <c r="U9370" i="2" s="1"/>
  <c r="N9371" i="2" a="1"/>
  <c r="N9371" i="2" s="1"/>
  <c r="U9371" i="2" s="1"/>
  <c r="N9372" i="2" a="1"/>
  <c r="N9372" i="2" s="1"/>
  <c r="U9372" i="2" s="1"/>
  <c r="N9373" i="2" a="1"/>
  <c r="N9373" i="2" s="1"/>
  <c r="U9373" i="2" s="1"/>
  <c r="N9374" i="2" a="1"/>
  <c r="N9374" i="2" s="1"/>
  <c r="U9374" i="2" s="1"/>
  <c r="N9375" i="2" a="1"/>
  <c r="N9375" i="2" s="1"/>
  <c r="U9375" i="2" s="1"/>
  <c r="N9376" i="2" a="1"/>
  <c r="N9376" i="2" s="1"/>
  <c r="U9376" i="2" s="1"/>
  <c r="N9377" i="2" a="1"/>
  <c r="N9377" i="2" s="1"/>
  <c r="U9377" i="2" s="1"/>
  <c r="N9378" i="2" a="1"/>
  <c r="N9378" i="2" s="1"/>
  <c r="U9378" i="2" s="1"/>
  <c r="N9379" i="2" a="1"/>
  <c r="N9379" i="2" s="1"/>
  <c r="U9379" i="2" s="1"/>
  <c r="N9380" i="2" a="1"/>
  <c r="N9380" i="2" s="1"/>
  <c r="U9380" i="2" s="1"/>
  <c r="N9381" i="2" a="1"/>
  <c r="N9381" i="2" s="1"/>
  <c r="U9381" i="2" s="1"/>
  <c r="N9382" i="2" a="1"/>
  <c r="N9382" i="2" s="1"/>
  <c r="U9382" i="2" s="1"/>
  <c r="N9383" i="2" a="1"/>
  <c r="N9383" i="2" s="1"/>
  <c r="U9383" i="2" s="1"/>
  <c r="N9384" i="2" a="1"/>
  <c r="N9384" i="2" s="1"/>
  <c r="U9384" i="2" s="1"/>
  <c r="N9385" i="2" a="1"/>
  <c r="N9385" i="2" s="1"/>
  <c r="U9385" i="2" s="1"/>
  <c r="N9386" i="2" a="1"/>
  <c r="N9386" i="2" s="1"/>
  <c r="U9386" i="2" s="1"/>
  <c r="N9387" i="2" a="1"/>
  <c r="N9387" i="2" s="1"/>
  <c r="U9387" i="2" s="1"/>
  <c r="N9388" i="2" a="1"/>
  <c r="N9388" i="2" s="1"/>
  <c r="U9388" i="2" s="1"/>
  <c r="N9389" i="2" a="1"/>
  <c r="N9389" i="2" s="1"/>
  <c r="U9389" i="2" s="1"/>
  <c r="N9390" i="2" a="1"/>
  <c r="N9390" i="2" s="1"/>
  <c r="U9390" i="2" s="1"/>
  <c r="N9391" i="2" a="1"/>
  <c r="N9391" i="2" s="1"/>
  <c r="U9391" i="2" s="1"/>
  <c r="N9392" i="2" a="1"/>
  <c r="N9392" i="2" s="1"/>
  <c r="U9392" i="2" s="1"/>
  <c r="N9393" i="2" a="1"/>
  <c r="N9393" i="2" s="1"/>
  <c r="U9393" i="2" s="1"/>
  <c r="N9394" i="2" a="1"/>
  <c r="N9394" i="2" s="1"/>
  <c r="U9394" i="2" s="1"/>
  <c r="N9395" i="2" a="1"/>
  <c r="N9395" i="2" s="1"/>
  <c r="U9395" i="2" s="1"/>
  <c r="N9396" i="2" a="1"/>
  <c r="N9396" i="2" s="1"/>
  <c r="U9396" i="2" s="1"/>
  <c r="N9397" i="2" a="1"/>
  <c r="N9397" i="2" s="1"/>
  <c r="U9397" i="2" s="1"/>
  <c r="N9398" i="2" a="1"/>
  <c r="N9398" i="2" s="1"/>
  <c r="U9398" i="2" s="1"/>
  <c r="N9399" i="2" a="1"/>
  <c r="N9399" i="2" s="1"/>
  <c r="U9399" i="2" s="1"/>
  <c r="N9400" i="2" a="1"/>
  <c r="N9400" i="2" s="1"/>
  <c r="U9400" i="2" s="1"/>
  <c r="N9401" i="2" a="1"/>
  <c r="N9401" i="2" s="1"/>
  <c r="U9401" i="2" s="1"/>
  <c r="N9402" i="2" a="1"/>
  <c r="N9402" i="2" s="1"/>
  <c r="U9402" i="2" s="1"/>
  <c r="N9403" i="2" a="1"/>
  <c r="N9403" i="2" s="1"/>
  <c r="U9403" i="2" s="1"/>
  <c r="N9404" i="2" a="1"/>
  <c r="N9404" i="2" s="1"/>
  <c r="U9404" i="2" s="1"/>
  <c r="N9405" i="2" a="1"/>
  <c r="N9405" i="2" s="1"/>
  <c r="U9405" i="2" s="1"/>
  <c r="N9406" i="2" a="1"/>
  <c r="N9406" i="2" s="1"/>
  <c r="U9406" i="2" s="1"/>
  <c r="N9407" i="2" a="1"/>
  <c r="N9407" i="2" s="1"/>
  <c r="U9407" i="2" s="1"/>
  <c r="N9408" i="2" a="1"/>
  <c r="N9408" i="2" s="1"/>
  <c r="U9408" i="2" s="1"/>
  <c r="N9409" i="2" a="1"/>
  <c r="N9409" i="2" s="1"/>
  <c r="U9409" i="2" s="1"/>
  <c r="N9410" i="2" a="1"/>
  <c r="N9410" i="2" s="1"/>
  <c r="U9410" i="2" s="1"/>
  <c r="N9411" i="2" a="1"/>
  <c r="N9411" i="2" s="1"/>
  <c r="U9411" i="2" s="1"/>
  <c r="N9412" i="2" a="1"/>
  <c r="N9412" i="2" s="1"/>
  <c r="U9412" i="2" s="1"/>
  <c r="N9413" i="2" a="1"/>
  <c r="N9413" i="2" s="1"/>
  <c r="U9413" i="2" s="1"/>
  <c r="N9414" i="2" a="1"/>
  <c r="N9414" i="2" s="1"/>
  <c r="U9414" i="2" s="1"/>
  <c r="N9415" i="2" a="1"/>
  <c r="N9415" i="2" s="1"/>
  <c r="U9415" i="2" s="1"/>
  <c r="N9416" i="2" a="1"/>
  <c r="N9416" i="2" s="1"/>
  <c r="U9416" i="2" s="1"/>
  <c r="N9417" i="2" a="1"/>
  <c r="N9417" i="2" s="1"/>
  <c r="U9417" i="2" s="1"/>
  <c r="N9418" i="2" a="1"/>
  <c r="N9418" i="2" s="1"/>
  <c r="U9418" i="2" s="1"/>
  <c r="N9419" i="2" a="1"/>
  <c r="N9419" i="2" s="1"/>
  <c r="U9419" i="2" s="1"/>
  <c r="N9420" i="2" a="1"/>
  <c r="N9420" i="2" s="1"/>
  <c r="U9420" i="2" s="1"/>
  <c r="N9421" i="2" a="1"/>
  <c r="N9421" i="2" s="1"/>
  <c r="U9421" i="2" s="1"/>
  <c r="N9422" i="2" a="1"/>
  <c r="N9422" i="2" s="1"/>
  <c r="U9422" i="2" s="1"/>
  <c r="N9423" i="2" a="1"/>
  <c r="N9423" i="2" s="1"/>
  <c r="U9423" i="2" s="1"/>
  <c r="N9424" i="2" a="1"/>
  <c r="N9424" i="2" s="1"/>
  <c r="U9424" i="2" s="1"/>
  <c r="N9425" i="2" a="1"/>
  <c r="N9425" i="2" s="1"/>
  <c r="U9425" i="2" s="1"/>
  <c r="N9426" i="2" a="1"/>
  <c r="N9426" i="2" s="1"/>
  <c r="U9426" i="2" s="1"/>
  <c r="N9427" i="2" a="1"/>
  <c r="N9427" i="2" s="1"/>
  <c r="U9427" i="2" s="1"/>
  <c r="N9428" i="2" a="1"/>
  <c r="N9428" i="2" s="1"/>
  <c r="U9428" i="2" s="1"/>
  <c r="N9429" i="2" a="1"/>
  <c r="N9429" i="2" s="1"/>
  <c r="U9429" i="2" s="1"/>
  <c r="N9430" i="2" a="1"/>
  <c r="N9430" i="2" s="1"/>
  <c r="U9430" i="2" s="1"/>
  <c r="N9431" i="2" a="1"/>
  <c r="N9431" i="2" s="1"/>
  <c r="U9431" i="2" s="1"/>
  <c r="N9432" i="2" a="1"/>
  <c r="N9432" i="2" s="1"/>
  <c r="U9432" i="2" s="1"/>
  <c r="N9433" i="2" a="1"/>
  <c r="N9433" i="2" s="1"/>
  <c r="U9433" i="2" s="1"/>
  <c r="N9434" i="2" a="1"/>
  <c r="N9434" i="2" s="1"/>
  <c r="U9434" i="2" s="1"/>
  <c r="N9435" i="2" a="1"/>
  <c r="N9435" i="2" s="1"/>
  <c r="U9435" i="2" s="1"/>
  <c r="N9436" i="2" a="1"/>
  <c r="N9436" i="2" s="1"/>
  <c r="U9436" i="2" s="1"/>
  <c r="N9437" i="2" a="1"/>
  <c r="N9437" i="2" s="1"/>
  <c r="U9437" i="2" s="1"/>
  <c r="N9438" i="2" a="1"/>
  <c r="N9438" i="2" s="1"/>
  <c r="U9438" i="2" s="1"/>
  <c r="N9439" i="2" a="1"/>
  <c r="N9439" i="2" s="1"/>
  <c r="U9439" i="2" s="1"/>
  <c r="N9440" i="2" a="1"/>
  <c r="N9440" i="2" s="1"/>
  <c r="U9440" i="2" s="1"/>
  <c r="N9441" i="2" a="1"/>
  <c r="N9441" i="2" s="1"/>
  <c r="U9441" i="2" s="1"/>
  <c r="N9442" i="2" a="1"/>
  <c r="N9442" i="2" s="1"/>
  <c r="U9442" i="2" s="1"/>
  <c r="N9443" i="2" a="1"/>
  <c r="N9443" i="2" s="1"/>
  <c r="U9443" i="2" s="1"/>
  <c r="N9444" i="2" a="1"/>
  <c r="N9444" i="2" s="1"/>
  <c r="U9444" i="2" s="1"/>
  <c r="N9445" i="2" a="1"/>
  <c r="N9445" i="2" s="1"/>
  <c r="U9445" i="2" s="1"/>
  <c r="N9446" i="2" a="1"/>
  <c r="N9446" i="2" s="1"/>
  <c r="U9446" i="2" s="1"/>
  <c r="N9447" i="2" a="1"/>
  <c r="N9447" i="2" s="1"/>
  <c r="U9447" i="2" s="1"/>
  <c r="N9448" i="2" a="1"/>
  <c r="N9448" i="2" s="1"/>
  <c r="U9448" i="2" s="1"/>
  <c r="N9449" i="2" a="1"/>
  <c r="N9449" i="2" s="1"/>
  <c r="U9449" i="2" s="1"/>
  <c r="N9450" i="2" a="1"/>
  <c r="N9450" i="2" s="1"/>
  <c r="U9450" i="2" s="1"/>
  <c r="N9451" i="2" a="1"/>
  <c r="N9451" i="2" s="1"/>
  <c r="U9451" i="2" s="1"/>
  <c r="N9452" i="2" a="1"/>
  <c r="N9452" i="2" s="1"/>
  <c r="U9452" i="2" s="1"/>
  <c r="N9453" i="2" a="1"/>
  <c r="N9453" i="2" s="1"/>
  <c r="U9453" i="2" s="1"/>
  <c r="N9454" i="2" a="1"/>
  <c r="N9454" i="2" s="1"/>
  <c r="U9454" i="2" s="1"/>
  <c r="N9455" i="2" a="1"/>
  <c r="N9455" i="2" s="1"/>
  <c r="U9455" i="2" s="1"/>
  <c r="N9456" i="2" a="1"/>
  <c r="N9456" i="2" s="1"/>
  <c r="U9456" i="2" s="1"/>
  <c r="N9457" i="2" a="1"/>
  <c r="N9457" i="2" s="1"/>
  <c r="U9457" i="2" s="1"/>
  <c r="N9458" i="2" a="1"/>
  <c r="N9458" i="2" s="1"/>
  <c r="U9458" i="2" s="1"/>
  <c r="N9459" i="2" a="1"/>
  <c r="N9459" i="2" s="1"/>
  <c r="U9459" i="2" s="1"/>
  <c r="N9460" i="2" a="1"/>
  <c r="N9460" i="2" s="1"/>
  <c r="U9460" i="2" s="1"/>
  <c r="N9461" i="2" a="1"/>
  <c r="N9461" i="2" s="1"/>
  <c r="U9461" i="2" s="1"/>
  <c r="N9462" i="2" a="1"/>
  <c r="N9462" i="2" s="1"/>
  <c r="U9462" i="2" s="1"/>
  <c r="N9463" i="2" a="1"/>
  <c r="N9463" i="2" s="1"/>
  <c r="U9463" i="2" s="1"/>
  <c r="N9464" i="2" a="1"/>
  <c r="N9464" i="2" s="1"/>
  <c r="U9464" i="2" s="1"/>
  <c r="N9465" i="2" a="1"/>
  <c r="N9465" i="2" s="1"/>
  <c r="U9465" i="2" s="1"/>
  <c r="N9466" i="2" a="1"/>
  <c r="N9466" i="2" s="1"/>
  <c r="U9466" i="2" s="1"/>
  <c r="N9467" i="2" a="1"/>
  <c r="N9467" i="2" s="1"/>
  <c r="U9467" i="2" s="1"/>
  <c r="N9468" i="2" a="1"/>
  <c r="N9468" i="2" s="1"/>
  <c r="U9468" i="2" s="1"/>
  <c r="N9469" i="2" a="1"/>
  <c r="N9469" i="2" s="1"/>
  <c r="U9469" i="2" s="1"/>
  <c r="N9470" i="2" a="1"/>
  <c r="N9470" i="2" s="1"/>
  <c r="U9470" i="2" s="1"/>
  <c r="N9471" i="2" a="1"/>
  <c r="N9471" i="2" s="1"/>
  <c r="U9471" i="2" s="1"/>
  <c r="N9472" i="2" a="1"/>
  <c r="N9472" i="2" s="1"/>
  <c r="U9472" i="2" s="1"/>
  <c r="N9473" i="2" a="1"/>
  <c r="N9473" i="2" s="1"/>
  <c r="U9473" i="2" s="1"/>
  <c r="N9474" i="2" a="1"/>
  <c r="N9474" i="2" s="1"/>
  <c r="U9474" i="2" s="1"/>
  <c r="N9475" i="2" a="1"/>
  <c r="N9475" i="2" s="1"/>
  <c r="U9475" i="2" s="1"/>
  <c r="N9476" i="2" a="1"/>
  <c r="N9476" i="2" s="1"/>
  <c r="U9476" i="2" s="1"/>
  <c r="N9477" i="2" a="1"/>
  <c r="N9477" i="2" s="1"/>
  <c r="U9477" i="2" s="1"/>
  <c r="N9478" i="2" a="1"/>
  <c r="N9478" i="2" s="1"/>
  <c r="U9478" i="2" s="1"/>
  <c r="N9479" i="2" a="1"/>
  <c r="N9479" i="2" s="1"/>
  <c r="U9479" i="2" s="1"/>
  <c r="N9480" i="2" a="1"/>
  <c r="N9480" i="2" s="1"/>
  <c r="U9480" i="2" s="1"/>
  <c r="N9481" i="2" a="1"/>
  <c r="N9481" i="2" s="1"/>
  <c r="U9481" i="2" s="1"/>
  <c r="N9482" i="2" a="1"/>
  <c r="N9482" i="2" s="1"/>
  <c r="U9482" i="2" s="1"/>
  <c r="N9483" i="2" a="1"/>
  <c r="N9483" i="2" s="1"/>
  <c r="U9483" i="2" s="1"/>
  <c r="N9484" i="2" a="1"/>
  <c r="N9484" i="2" s="1"/>
  <c r="U9484" i="2" s="1"/>
  <c r="N9485" i="2" a="1"/>
  <c r="N9485" i="2" s="1"/>
  <c r="U9485" i="2" s="1"/>
  <c r="N9486" i="2" a="1"/>
  <c r="N9486" i="2" s="1"/>
  <c r="U9486" i="2" s="1"/>
  <c r="N9487" i="2" a="1"/>
  <c r="N9487" i="2" s="1"/>
  <c r="U9487" i="2" s="1"/>
  <c r="N9488" i="2" a="1"/>
  <c r="N9488" i="2" s="1"/>
  <c r="U9488" i="2" s="1"/>
  <c r="N9489" i="2" a="1"/>
  <c r="N9489" i="2" s="1"/>
  <c r="U9489" i="2" s="1"/>
  <c r="N9490" i="2" a="1"/>
  <c r="N9490" i="2" s="1"/>
  <c r="U9490" i="2" s="1"/>
  <c r="N9491" i="2" a="1"/>
  <c r="N9491" i="2" s="1"/>
  <c r="U9491" i="2" s="1"/>
  <c r="N9492" i="2" a="1"/>
  <c r="N9492" i="2" s="1"/>
  <c r="U9492" i="2" s="1"/>
  <c r="N9493" i="2" a="1"/>
  <c r="N9493" i="2" s="1"/>
  <c r="U9493" i="2" s="1"/>
  <c r="N9494" i="2" a="1"/>
  <c r="N9494" i="2" s="1"/>
  <c r="U9494" i="2" s="1"/>
  <c r="N9495" i="2" a="1"/>
  <c r="N9495" i="2" s="1"/>
  <c r="U9495" i="2" s="1"/>
  <c r="N9496" i="2" a="1"/>
  <c r="N9496" i="2" s="1"/>
  <c r="U9496" i="2" s="1"/>
  <c r="N9497" i="2" a="1"/>
  <c r="N9497" i="2" s="1"/>
  <c r="U9497" i="2" s="1"/>
  <c r="N9498" i="2" a="1"/>
  <c r="N9498" i="2" s="1"/>
  <c r="U9498" i="2" s="1"/>
  <c r="N9499" i="2" a="1"/>
  <c r="N9499" i="2" s="1"/>
  <c r="U9499" i="2" s="1"/>
  <c r="N9500" i="2" a="1"/>
  <c r="N9500" i="2" s="1"/>
  <c r="U9500" i="2" s="1"/>
  <c r="N9501" i="2" a="1"/>
  <c r="N9501" i="2" s="1"/>
  <c r="U9501" i="2" s="1"/>
  <c r="N9502" i="2" a="1"/>
  <c r="N9502" i="2" s="1"/>
  <c r="U9502" i="2" s="1"/>
  <c r="N9503" i="2" a="1"/>
  <c r="N9503" i="2" s="1"/>
  <c r="U9503" i="2" s="1"/>
  <c r="N9504" i="2" a="1"/>
  <c r="N9504" i="2" s="1"/>
  <c r="U9504" i="2" s="1"/>
  <c r="N9505" i="2" a="1"/>
  <c r="N9505" i="2" s="1"/>
  <c r="U9505" i="2" s="1"/>
  <c r="N9506" i="2" a="1"/>
  <c r="N9506" i="2" s="1"/>
  <c r="U9506" i="2" s="1"/>
  <c r="N9507" i="2" a="1"/>
  <c r="N9507" i="2" s="1"/>
  <c r="U9507" i="2" s="1"/>
  <c r="N9508" i="2" a="1"/>
  <c r="N9508" i="2" s="1"/>
  <c r="U9508" i="2" s="1"/>
  <c r="N9509" i="2" a="1"/>
  <c r="N9509" i="2" s="1"/>
  <c r="U9509" i="2" s="1"/>
  <c r="N9510" i="2" a="1"/>
  <c r="N9510" i="2" s="1"/>
  <c r="U9510" i="2" s="1"/>
  <c r="N9511" i="2" a="1"/>
  <c r="N9511" i="2" s="1"/>
  <c r="U9511" i="2" s="1"/>
  <c r="N9512" i="2" a="1"/>
  <c r="N9512" i="2" s="1"/>
  <c r="U9512" i="2" s="1"/>
  <c r="N9513" i="2" a="1"/>
  <c r="N9513" i="2" s="1"/>
  <c r="U9513" i="2" s="1"/>
  <c r="N9514" i="2" a="1"/>
  <c r="N9514" i="2" s="1"/>
  <c r="U9514" i="2" s="1"/>
  <c r="N9515" i="2" a="1"/>
  <c r="N9515" i="2" s="1"/>
  <c r="U9515" i="2" s="1"/>
  <c r="N9516" i="2" a="1"/>
  <c r="N9516" i="2" s="1"/>
  <c r="U9516" i="2" s="1"/>
  <c r="N9517" i="2" a="1"/>
  <c r="N9517" i="2" s="1"/>
  <c r="U9517" i="2" s="1"/>
  <c r="N9518" i="2" a="1"/>
  <c r="N9518" i="2" s="1"/>
  <c r="U9518" i="2" s="1"/>
  <c r="N9519" i="2" a="1"/>
  <c r="N9519" i="2" s="1"/>
  <c r="U9519" i="2" s="1"/>
  <c r="N9520" i="2" a="1"/>
  <c r="N9520" i="2" s="1"/>
  <c r="U9520" i="2" s="1"/>
  <c r="N9521" i="2" a="1"/>
  <c r="N9521" i="2" s="1"/>
  <c r="U9521" i="2" s="1"/>
  <c r="N9522" i="2" a="1"/>
  <c r="N9522" i="2" s="1"/>
  <c r="U9522" i="2" s="1"/>
  <c r="N9523" i="2" a="1"/>
  <c r="N9523" i="2" s="1"/>
  <c r="U9523" i="2" s="1"/>
  <c r="N9524" i="2" a="1"/>
  <c r="N9524" i="2" s="1"/>
  <c r="U9524" i="2" s="1"/>
  <c r="N9525" i="2" a="1"/>
  <c r="N9525" i="2" s="1"/>
  <c r="U9525" i="2" s="1"/>
  <c r="N9526" i="2" a="1"/>
  <c r="N9526" i="2" s="1"/>
  <c r="U9526" i="2" s="1"/>
  <c r="N9527" i="2" a="1"/>
  <c r="N9527" i="2" s="1"/>
  <c r="U9527" i="2" s="1"/>
  <c r="N9528" i="2" a="1"/>
  <c r="N9528" i="2" s="1"/>
  <c r="U9528" i="2" s="1"/>
  <c r="N9529" i="2" a="1"/>
  <c r="N9529" i="2" s="1"/>
  <c r="U9529" i="2" s="1"/>
  <c r="N9530" i="2" a="1"/>
  <c r="N9530" i="2" s="1"/>
  <c r="U9530" i="2" s="1"/>
  <c r="N9531" i="2" a="1"/>
  <c r="N9531" i="2" s="1"/>
  <c r="U9531" i="2" s="1"/>
  <c r="N9532" i="2" a="1"/>
  <c r="N9532" i="2" s="1"/>
  <c r="U9532" i="2" s="1"/>
  <c r="N9533" i="2" a="1"/>
  <c r="N9533" i="2" s="1"/>
  <c r="U9533" i="2" s="1"/>
  <c r="N9534" i="2" a="1"/>
  <c r="N9534" i="2" s="1"/>
  <c r="U9534" i="2" s="1"/>
  <c r="N9535" i="2" a="1"/>
  <c r="N9535" i="2" s="1"/>
  <c r="U9535" i="2" s="1"/>
  <c r="N9536" i="2" a="1"/>
  <c r="N9536" i="2" s="1"/>
  <c r="U9536" i="2" s="1"/>
  <c r="N9537" i="2" a="1"/>
  <c r="N9537" i="2" s="1"/>
  <c r="U9537" i="2" s="1"/>
  <c r="N9538" i="2" a="1"/>
  <c r="N9538" i="2" s="1"/>
  <c r="U9538" i="2" s="1"/>
  <c r="N9539" i="2" a="1"/>
  <c r="N9539" i="2" s="1"/>
  <c r="U9539" i="2" s="1"/>
  <c r="N9540" i="2" a="1"/>
  <c r="N9540" i="2" s="1"/>
  <c r="U9540" i="2" s="1"/>
  <c r="N9541" i="2" a="1"/>
  <c r="N9541" i="2" s="1"/>
  <c r="U9541" i="2" s="1"/>
  <c r="N9542" i="2" a="1"/>
  <c r="N9542" i="2" s="1"/>
  <c r="U9542" i="2" s="1"/>
  <c r="N9543" i="2" a="1"/>
  <c r="N9543" i="2" s="1"/>
  <c r="U9543" i="2" s="1"/>
  <c r="N9544" i="2" a="1"/>
  <c r="N9544" i="2" s="1"/>
  <c r="U9544" i="2" s="1"/>
  <c r="N9545" i="2" a="1"/>
  <c r="N9545" i="2" s="1"/>
  <c r="U9545" i="2" s="1"/>
  <c r="N9546" i="2" a="1"/>
  <c r="N9546" i="2" s="1"/>
  <c r="U9546" i="2" s="1"/>
  <c r="N9547" i="2" a="1"/>
  <c r="N9547" i="2" s="1"/>
  <c r="U9547" i="2" s="1"/>
  <c r="N9548" i="2" a="1"/>
  <c r="N9548" i="2" s="1"/>
  <c r="U9548" i="2" s="1"/>
  <c r="N9549" i="2" a="1"/>
  <c r="N9549" i="2" s="1"/>
  <c r="U9549" i="2" s="1"/>
  <c r="N9550" i="2" a="1"/>
  <c r="N9550" i="2" s="1"/>
  <c r="U9550" i="2" s="1"/>
  <c r="N9551" i="2" a="1"/>
  <c r="N9551" i="2" s="1"/>
  <c r="U9551" i="2" s="1"/>
  <c r="N9552" i="2" a="1"/>
  <c r="N9552" i="2" s="1"/>
  <c r="U9552" i="2" s="1"/>
  <c r="N9553" i="2" a="1"/>
  <c r="N9553" i="2" s="1"/>
  <c r="U9553" i="2" s="1"/>
  <c r="N9554" i="2" a="1"/>
  <c r="N9554" i="2" s="1"/>
  <c r="U9554" i="2" s="1"/>
  <c r="N9555" i="2" a="1"/>
  <c r="N9555" i="2" s="1"/>
  <c r="U9555" i="2" s="1"/>
  <c r="N9556" i="2" a="1"/>
  <c r="N9556" i="2" s="1"/>
  <c r="U9556" i="2" s="1"/>
  <c r="N9557" i="2" a="1"/>
  <c r="N9557" i="2" s="1"/>
  <c r="U9557" i="2" s="1"/>
  <c r="N9558" i="2" a="1"/>
  <c r="N9558" i="2" s="1"/>
  <c r="U9558" i="2" s="1"/>
  <c r="N9559" i="2" a="1"/>
  <c r="N9559" i="2" s="1"/>
  <c r="U9559" i="2" s="1"/>
  <c r="N9560" i="2" a="1"/>
  <c r="N9560" i="2" s="1"/>
  <c r="U9560" i="2" s="1"/>
  <c r="N9561" i="2" a="1"/>
  <c r="N9561" i="2" s="1"/>
  <c r="U9561" i="2" s="1"/>
  <c r="N9562" i="2" a="1"/>
  <c r="N9562" i="2" s="1"/>
  <c r="U9562" i="2" s="1"/>
  <c r="N9563" i="2" a="1"/>
  <c r="N9563" i="2" s="1"/>
  <c r="U9563" i="2" s="1"/>
  <c r="N9564" i="2" a="1"/>
  <c r="N9564" i="2" s="1"/>
  <c r="U9564" i="2" s="1"/>
  <c r="N9565" i="2" a="1"/>
  <c r="N9565" i="2" s="1"/>
  <c r="U9565" i="2" s="1"/>
  <c r="N9566" i="2" a="1"/>
  <c r="N9566" i="2" s="1"/>
  <c r="U9566" i="2" s="1"/>
  <c r="N9567" i="2" a="1"/>
  <c r="N9567" i="2" s="1"/>
  <c r="U9567" i="2" s="1"/>
  <c r="N9568" i="2" a="1"/>
  <c r="N9568" i="2" s="1"/>
  <c r="U9568" i="2" s="1"/>
  <c r="N9569" i="2" a="1"/>
  <c r="N9569" i="2" s="1"/>
  <c r="U9569" i="2" s="1"/>
  <c r="N9570" i="2" a="1"/>
  <c r="N9570" i="2" s="1"/>
  <c r="U9570" i="2" s="1"/>
  <c r="N9571" i="2" a="1"/>
  <c r="N9571" i="2" s="1"/>
  <c r="U9571" i="2" s="1"/>
  <c r="N9572" i="2" a="1"/>
  <c r="N9572" i="2" s="1"/>
  <c r="U9572" i="2" s="1"/>
  <c r="N9573" i="2" a="1"/>
  <c r="N9573" i="2" s="1"/>
  <c r="U9573" i="2" s="1"/>
  <c r="N9574" i="2" a="1"/>
  <c r="N9574" i="2" s="1"/>
  <c r="U9574" i="2" s="1"/>
  <c r="N9575" i="2" a="1"/>
  <c r="N9575" i="2" s="1"/>
  <c r="U9575" i="2" s="1"/>
  <c r="N9576" i="2" a="1"/>
  <c r="N9576" i="2" s="1"/>
  <c r="U9576" i="2" s="1"/>
  <c r="N9577" i="2" a="1"/>
  <c r="N9577" i="2" s="1"/>
  <c r="U9577" i="2" s="1"/>
  <c r="N9578" i="2" a="1"/>
  <c r="N9578" i="2" s="1"/>
  <c r="U9578" i="2" s="1"/>
  <c r="N9579" i="2" a="1"/>
  <c r="N9579" i="2" s="1"/>
  <c r="U9579" i="2" s="1"/>
  <c r="N9580" i="2" a="1"/>
  <c r="N9580" i="2" s="1"/>
  <c r="U9580" i="2" s="1"/>
  <c r="N9581" i="2" a="1"/>
  <c r="N9581" i="2" s="1"/>
  <c r="U9581" i="2" s="1"/>
  <c r="N9582" i="2" a="1"/>
  <c r="N9582" i="2" s="1"/>
  <c r="U9582" i="2" s="1"/>
  <c r="N9583" i="2" a="1"/>
  <c r="N9583" i="2" s="1"/>
  <c r="U9583" i="2" s="1"/>
  <c r="N9584" i="2" a="1"/>
  <c r="N9584" i="2" s="1"/>
  <c r="U9584" i="2" s="1"/>
  <c r="N9585" i="2" a="1"/>
  <c r="N9585" i="2" s="1"/>
  <c r="U9585" i="2" s="1"/>
  <c r="N9586" i="2" a="1"/>
  <c r="N9586" i="2" s="1"/>
  <c r="U9586" i="2" s="1"/>
  <c r="N9587" i="2" a="1"/>
  <c r="N9587" i="2" s="1"/>
  <c r="U9587" i="2" s="1"/>
  <c r="N9588" i="2" a="1"/>
  <c r="N9588" i="2" s="1"/>
  <c r="U9588" i="2" s="1"/>
  <c r="N9589" i="2" a="1"/>
  <c r="N9589" i="2" s="1"/>
  <c r="U9589" i="2" s="1"/>
  <c r="N9590" i="2" a="1"/>
  <c r="N9590" i="2" s="1"/>
  <c r="U9590" i="2" s="1"/>
  <c r="N9591" i="2" a="1"/>
  <c r="N9591" i="2" s="1"/>
  <c r="U9591" i="2" s="1"/>
  <c r="N9592" i="2" a="1"/>
  <c r="N9592" i="2" s="1"/>
  <c r="U9592" i="2" s="1"/>
  <c r="N9593" i="2" a="1"/>
  <c r="N9593" i="2" s="1"/>
  <c r="U9593" i="2" s="1"/>
  <c r="N9594" i="2" a="1"/>
  <c r="N9594" i="2" s="1"/>
  <c r="U9594" i="2" s="1"/>
  <c r="N9595" i="2" a="1"/>
  <c r="N9595" i="2" s="1"/>
  <c r="U9595" i="2" s="1"/>
  <c r="N9596" i="2" a="1"/>
  <c r="N9596" i="2" s="1"/>
  <c r="U9596" i="2" s="1"/>
  <c r="N9597" i="2" a="1"/>
  <c r="N9597" i="2" s="1"/>
  <c r="U9597" i="2" s="1"/>
  <c r="N9598" i="2" a="1"/>
  <c r="N9598" i="2" s="1"/>
  <c r="U9598" i="2" s="1"/>
  <c r="N9599" i="2" a="1"/>
  <c r="N9599" i="2" s="1"/>
  <c r="U9599" i="2" s="1"/>
  <c r="N9600" i="2" a="1"/>
  <c r="N9600" i="2" s="1"/>
  <c r="U9600" i="2" s="1"/>
  <c r="N9601" i="2" a="1"/>
  <c r="N9601" i="2" s="1"/>
  <c r="U9601" i="2" s="1"/>
  <c r="N9602" i="2" a="1"/>
  <c r="N9602" i="2" s="1"/>
  <c r="U9602" i="2" s="1"/>
  <c r="N9603" i="2" a="1"/>
  <c r="N9603" i="2" s="1"/>
  <c r="U9603" i="2" s="1"/>
  <c r="N9604" i="2" a="1"/>
  <c r="N9604" i="2" s="1"/>
  <c r="U9604" i="2" s="1"/>
  <c r="N9605" i="2" a="1"/>
  <c r="N9605" i="2" s="1"/>
  <c r="U9605" i="2" s="1"/>
  <c r="N9606" i="2" a="1"/>
  <c r="N9606" i="2" s="1"/>
  <c r="U9606" i="2" s="1"/>
  <c r="N9607" i="2" a="1"/>
  <c r="N9607" i="2" s="1"/>
  <c r="U9607" i="2" s="1"/>
  <c r="N9608" i="2" a="1"/>
  <c r="N9608" i="2" s="1"/>
  <c r="U9608" i="2" s="1"/>
  <c r="N9609" i="2" a="1"/>
  <c r="N9609" i="2" s="1"/>
  <c r="U9609" i="2" s="1"/>
  <c r="N9610" i="2" a="1"/>
  <c r="N9610" i="2" s="1"/>
  <c r="U9610" i="2" s="1"/>
  <c r="N9611" i="2" a="1"/>
  <c r="N9611" i="2" s="1"/>
  <c r="U9611" i="2" s="1"/>
  <c r="N9612" i="2" a="1"/>
  <c r="N9612" i="2" s="1"/>
  <c r="U9612" i="2" s="1"/>
  <c r="N9613" i="2" a="1"/>
  <c r="N9613" i="2" s="1"/>
  <c r="U9613" i="2" s="1"/>
  <c r="N9614" i="2" a="1"/>
  <c r="N9614" i="2" s="1"/>
  <c r="U9614" i="2" s="1"/>
  <c r="N9615" i="2" a="1"/>
  <c r="N9615" i="2" s="1"/>
  <c r="U9615" i="2" s="1"/>
  <c r="N9616" i="2" a="1"/>
  <c r="N9616" i="2" s="1"/>
  <c r="U9616" i="2" s="1"/>
  <c r="N9617" i="2" a="1"/>
  <c r="N9617" i="2" s="1"/>
  <c r="U9617" i="2" s="1"/>
  <c r="N9618" i="2" a="1"/>
  <c r="N9618" i="2" s="1"/>
  <c r="U9618" i="2" s="1"/>
  <c r="N9619" i="2" a="1"/>
  <c r="N9619" i="2" s="1"/>
  <c r="U9619" i="2" s="1"/>
  <c r="N9620" i="2" a="1"/>
  <c r="N9620" i="2" s="1"/>
  <c r="U9620" i="2" s="1"/>
  <c r="N9621" i="2" a="1"/>
  <c r="N9621" i="2" s="1"/>
  <c r="U9621" i="2" s="1"/>
  <c r="N9622" i="2" a="1"/>
  <c r="N9622" i="2" s="1"/>
  <c r="U9622" i="2" s="1"/>
  <c r="N9623" i="2" a="1"/>
  <c r="N9623" i="2" s="1"/>
  <c r="U9623" i="2" s="1"/>
  <c r="N9624" i="2" a="1"/>
  <c r="N9624" i="2" s="1"/>
  <c r="U9624" i="2" s="1"/>
  <c r="N9625" i="2" a="1"/>
  <c r="N9625" i="2" s="1"/>
  <c r="U9625" i="2" s="1"/>
  <c r="N9626" i="2" a="1"/>
  <c r="N9626" i="2" s="1"/>
  <c r="U9626" i="2" s="1"/>
  <c r="N9627" i="2" a="1"/>
  <c r="N9627" i="2" s="1"/>
  <c r="U9627" i="2" s="1"/>
  <c r="N9628" i="2" a="1"/>
  <c r="N9628" i="2" s="1"/>
  <c r="U9628" i="2" s="1"/>
  <c r="N9629" i="2" a="1"/>
  <c r="N9629" i="2" s="1"/>
  <c r="U9629" i="2" s="1"/>
  <c r="N9630" i="2" a="1"/>
  <c r="N9630" i="2" s="1"/>
  <c r="U9630" i="2" s="1"/>
  <c r="N9631" i="2" a="1"/>
  <c r="N9631" i="2" s="1"/>
  <c r="U9631" i="2" s="1"/>
  <c r="N9632" i="2" a="1"/>
  <c r="N9632" i="2" s="1"/>
  <c r="U9632" i="2" s="1"/>
  <c r="N9633" i="2" a="1"/>
  <c r="N9633" i="2" s="1"/>
  <c r="U9633" i="2" s="1"/>
  <c r="N9634" i="2" a="1"/>
  <c r="N9634" i="2" s="1"/>
  <c r="U9634" i="2" s="1"/>
  <c r="N9635" i="2" a="1"/>
  <c r="N9635" i="2" s="1"/>
  <c r="U9635" i="2" s="1"/>
  <c r="N9636" i="2" a="1"/>
  <c r="N9636" i="2" s="1"/>
  <c r="U9636" i="2" s="1"/>
  <c r="N9637" i="2" a="1"/>
  <c r="N9637" i="2" s="1"/>
  <c r="U9637" i="2" s="1"/>
  <c r="N9638" i="2" a="1"/>
  <c r="N9638" i="2" s="1"/>
  <c r="U9638" i="2" s="1"/>
  <c r="N9639" i="2" a="1"/>
  <c r="N9639" i="2" s="1"/>
  <c r="U9639" i="2" s="1"/>
  <c r="N9640" i="2" a="1"/>
  <c r="N9640" i="2" s="1"/>
  <c r="U9640" i="2" s="1"/>
  <c r="N9641" i="2" a="1"/>
  <c r="N9641" i="2" s="1"/>
  <c r="U9641" i="2" s="1"/>
  <c r="N9642" i="2" a="1"/>
  <c r="N9642" i="2" s="1"/>
  <c r="U9642" i="2" s="1"/>
  <c r="N9643" i="2" a="1"/>
  <c r="N9643" i="2" s="1"/>
  <c r="U9643" i="2" s="1"/>
  <c r="N9644" i="2" a="1"/>
  <c r="N9644" i="2" s="1"/>
  <c r="U9644" i="2" s="1"/>
  <c r="N9645" i="2" a="1"/>
  <c r="N9645" i="2" s="1"/>
  <c r="U9645" i="2" s="1"/>
  <c r="N9646" i="2" a="1"/>
  <c r="N9646" i="2" s="1"/>
  <c r="U9646" i="2" s="1"/>
  <c r="N9647" i="2" a="1"/>
  <c r="N9647" i="2" s="1"/>
  <c r="U9647" i="2" s="1"/>
  <c r="N9648" i="2" a="1"/>
  <c r="N9648" i="2" s="1"/>
  <c r="U9648" i="2" s="1"/>
  <c r="N9649" i="2" a="1"/>
  <c r="N9649" i="2" s="1"/>
  <c r="U9649" i="2" s="1"/>
  <c r="N9650" i="2" a="1"/>
  <c r="N9650" i="2" s="1"/>
  <c r="U9650" i="2" s="1"/>
  <c r="N9651" i="2" a="1"/>
  <c r="N9651" i="2" s="1"/>
  <c r="U9651" i="2" s="1"/>
  <c r="N9652" i="2" a="1"/>
  <c r="N9652" i="2" s="1"/>
  <c r="U9652" i="2" s="1"/>
  <c r="N9653" i="2" a="1"/>
  <c r="N9653" i="2" s="1"/>
  <c r="U9653" i="2" s="1"/>
  <c r="N9654" i="2" a="1"/>
  <c r="N9654" i="2" s="1"/>
  <c r="U9654" i="2" s="1"/>
  <c r="N9655" i="2" a="1"/>
  <c r="N9655" i="2" s="1"/>
  <c r="U9655" i="2" s="1"/>
  <c r="N9656" i="2" a="1"/>
  <c r="N9656" i="2" s="1"/>
  <c r="U9656" i="2" s="1"/>
  <c r="N9657" i="2" a="1"/>
  <c r="N9657" i="2" s="1"/>
  <c r="U9657" i="2" s="1"/>
  <c r="N9658" i="2" a="1"/>
  <c r="N9658" i="2" s="1"/>
  <c r="U9658" i="2" s="1"/>
  <c r="N9659" i="2" a="1"/>
  <c r="N9659" i="2" s="1"/>
  <c r="U9659" i="2" s="1"/>
  <c r="N9660" i="2" a="1"/>
  <c r="N9660" i="2" s="1"/>
  <c r="U9660" i="2" s="1"/>
  <c r="N9661" i="2" a="1"/>
  <c r="N9661" i="2" s="1"/>
  <c r="U9661" i="2" s="1"/>
  <c r="N9662" i="2" a="1"/>
  <c r="N9662" i="2" s="1"/>
  <c r="U9662" i="2" s="1"/>
  <c r="N9663" i="2" a="1"/>
  <c r="N9663" i="2" s="1"/>
  <c r="U9663" i="2" s="1"/>
  <c r="N9664" i="2" a="1"/>
  <c r="N9664" i="2" s="1"/>
  <c r="U9664" i="2" s="1"/>
  <c r="N9665" i="2" a="1"/>
  <c r="N9665" i="2" s="1"/>
  <c r="U9665" i="2" s="1"/>
  <c r="N9666" i="2" a="1"/>
  <c r="N9666" i="2" s="1"/>
  <c r="U9666" i="2" s="1"/>
  <c r="N9667" i="2" a="1"/>
  <c r="N9667" i="2" s="1"/>
  <c r="U9667" i="2" s="1"/>
  <c r="N9668" i="2" a="1"/>
  <c r="N9668" i="2" s="1"/>
  <c r="U9668" i="2" s="1"/>
  <c r="N9669" i="2" a="1"/>
  <c r="N9669" i="2" s="1"/>
  <c r="U9669" i="2" s="1"/>
  <c r="N9670" i="2" a="1"/>
  <c r="N9670" i="2" s="1"/>
  <c r="U9670" i="2" s="1"/>
  <c r="N9671" i="2" a="1"/>
  <c r="N9671" i="2" s="1"/>
  <c r="U9671" i="2" s="1"/>
  <c r="N9672" i="2" a="1"/>
  <c r="N9672" i="2" s="1"/>
  <c r="U9672" i="2" s="1"/>
  <c r="N9673" i="2" a="1"/>
  <c r="N9673" i="2" s="1"/>
  <c r="U9673" i="2" s="1"/>
  <c r="N9674" i="2" a="1"/>
  <c r="N9674" i="2" s="1"/>
  <c r="U9674" i="2" s="1"/>
  <c r="N9675" i="2" a="1"/>
  <c r="N9675" i="2" s="1"/>
  <c r="U9675" i="2" s="1"/>
  <c r="N9676" i="2" a="1"/>
  <c r="N9676" i="2" s="1"/>
  <c r="U9676" i="2" s="1"/>
  <c r="N9677" i="2" a="1"/>
  <c r="N9677" i="2" s="1"/>
  <c r="U9677" i="2" s="1"/>
  <c r="N9678" i="2" a="1"/>
  <c r="N9678" i="2" s="1"/>
  <c r="U9678" i="2" s="1"/>
  <c r="N9679" i="2" a="1"/>
  <c r="N9679" i="2" s="1"/>
  <c r="U9679" i="2" s="1"/>
  <c r="N9680" i="2" a="1"/>
  <c r="N9680" i="2" s="1"/>
  <c r="U9680" i="2" s="1"/>
  <c r="N9681" i="2" a="1"/>
  <c r="N9681" i="2" s="1"/>
  <c r="U9681" i="2" s="1"/>
  <c r="N9682" i="2" a="1"/>
  <c r="N9682" i="2" s="1"/>
  <c r="U9682" i="2" s="1"/>
  <c r="N9683" i="2" a="1"/>
  <c r="N9683" i="2" s="1"/>
  <c r="U9683" i="2" s="1"/>
  <c r="N9684" i="2" a="1"/>
  <c r="N9684" i="2" s="1"/>
  <c r="U9684" i="2" s="1"/>
  <c r="N9685" i="2" a="1"/>
  <c r="N9685" i="2" s="1"/>
  <c r="U9685" i="2" s="1"/>
  <c r="N9686" i="2" a="1"/>
  <c r="N9686" i="2" s="1"/>
  <c r="U9686" i="2" s="1"/>
  <c r="N9687" i="2" a="1"/>
  <c r="N9687" i="2" s="1"/>
  <c r="U9687" i="2" s="1"/>
  <c r="N9688" i="2" a="1"/>
  <c r="N9688" i="2" s="1"/>
  <c r="U9688" i="2" s="1"/>
  <c r="N9689" i="2" a="1"/>
  <c r="N9689" i="2" s="1"/>
  <c r="U9689" i="2" s="1"/>
  <c r="N9690" i="2" a="1"/>
  <c r="N9690" i="2" s="1"/>
  <c r="U9690" i="2" s="1"/>
  <c r="N9691" i="2" a="1"/>
  <c r="N9691" i="2" s="1"/>
  <c r="U9691" i="2" s="1"/>
  <c r="N9692" i="2" a="1"/>
  <c r="N9692" i="2" s="1"/>
  <c r="U9692" i="2" s="1"/>
  <c r="N9693" i="2" a="1"/>
  <c r="N9693" i="2" s="1"/>
  <c r="U9693" i="2" s="1"/>
  <c r="N9694" i="2" a="1"/>
  <c r="N9694" i="2" s="1"/>
  <c r="U9694" i="2" s="1"/>
  <c r="N9695" i="2" a="1"/>
  <c r="N9695" i="2" s="1"/>
  <c r="U9695" i="2" s="1"/>
  <c r="N9696" i="2" a="1"/>
  <c r="N9696" i="2" s="1"/>
  <c r="U9696" i="2" s="1"/>
  <c r="N9697" i="2" a="1"/>
  <c r="N9697" i="2" s="1"/>
  <c r="U9697" i="2" s="1"/>
  <c r="N9698" i="2" a="1"/>
  <c r="N9698" i="2" s="1"/>
  <c r="U9698" i="2" s="1"/>
  <c r="N9699" i="2" a="1"/>
  <c r="N9699" i="2" s="1"/>
  <c r="U9699" i="2" s="1"/>
  <c r="N9700" i="2" a="1"/>
  <c r="N9700" i="2" s="1"/>
  <c r="U9700" i="2" s="1"/>
  <c r="N9701" i="2" a="1"/>
  <c r="N9701" i="2" s="1"/>
  <c r="U9701" i="2" s="1"/>
  <c r="N9702" i="2" a="1"/>
  <c r="N9702" i="2" s="1"/>
  <c r="U9702" i="2" s="1"/>
  <c r="N9703" i="2" a="1"/>
  <c r="N9703" i="2" s="1"/>
  <c r="U9703" i="2" s="1"/>
  <c r="N9704" i="2" a="1"/>
  <c r="N9704" i="2" s="1"/>
  <c r="U9704" i="2" s="1"/>
  <c r="N9705" i="2" a="1"/>
  <c r="N9705" i="2" s="1"/>
  <c r="U9705" i="2" s="1"/>
  <c r="N9706" i="2" a="1"/>
  <c r="N9706" i="2" s="1"/>
  <c r="U9706" i="2" s="1"/>
  <c r="N9707" i="2" a="1"/>
  <c r="N9707" i="2" s="1"/>
  <c r="U9707" i="2" s="1"/>
  <c r="N9708" i="2" a="1"/>
  <c r="N9708" i="2" s="1"/>
  <c r="U9708" i="2" s="1"/>
  <c r="N9709" i="2" a="1"/>
  <c r="N9709" i="2" s="1"/>
  <c r="U9709" i="2" s="1"/>
  <c r="N9710" i="2" a="1"/>
  <c r="N9710" i="2" s="1"/>
  <c r="U9710" i="2" s="1"/>
  <c r="N9711" i="2" a="1"/>
  <c r="N9711" i="2" s="1"/>
  <c r="U9711" i="2" s="1"/>
  <c r="N9712" i="2" a="1"/>
  <c r="N9712" i="2" s="1"/>
  <c r="U9712" i="2" s="1"/>
  <c r="N9713" i="2" a="1"/>
  <c r="N9713" i="2" s="1"/>
  <c r="U9713" i="2" s="1"/>
  <c r="N9714" i="2" a="1"/>
  <c r="N9714" i="2" s="1"/>
  <c r="U9714" i="2" s="1"/>
  <c r="N9715" i="2" a="1"/>
  <c r="N9715" i="2" s="1"/>
  <c r="U9715" i="2" s="1"/>
  <c r="N9716" i="2" a="1"/>
  <c r="N9716" i="2" s="1"/>
  <c r="U9716" i="2" s="1"/>
  <c r="N9717" i="2" a="1"/>
  <c r="N9717" i="2" s="1"/>
  <c r="U9717" i="2" s="1"/>
  <c r="N9718" i="2" a="1"/>
  <c r="N9718" i="2" s="1"/>
  <c r="U9718" i="2" s="1"/>
  <c r="N9719" i="2" a="1"/>
  <c r="N9719" i="2" s="1"/>
  <c r="U9719" i="2" s="1"/>
  <c r="N9720" i="2" a="1"/>
  <c r="N9720" i="2" s="1"/>
  <c r="U9720" i="2" s="1"/>
  <c r="N9721" i="2" a="1"/>
  <c r="N9721" i="2" s="1"/>
  <c r="U9721" i="2" s="1"/>
  <c r="N9722" i="2" a="1"/>
  <c r="N9722" i="2" s="1"/>
  <c r="U9722" i="2" s="1"/>
  <c r="N9723" i="2" a="1"/>
  <c r="N9723" i="2" s="1"/>
  <c r="U9723" i="2" s="1"/>
  <c r="N9724" i="2" a="1"/>
  <c r="N9724" i="2" s="1"/>
  <c r="U9724" i="2" s="1"/>
  <c r="N9725" i="2" a="1"/>
  <c r="N9725" i="2" s="1"/>
  <c r="U9725" i="2" s="1"/>
  <c r="N9726" i="2" a="1"/>
  <c r="N9726" i="2" s="1"/>
  <c r="U9726" i="2" s="1"/>
  <c r="N9727" i="2" a="1"/>
  <c r="N9727" i="2" s="1"/>
  <c r="U9727" i="2" s="1"/>
  <c r="N9728" i="2" a="1"/>
  <c r="N9728" i="2" s="1"/>
  <c r="U9728" i="2" s="1"/>
  <c r="N9729" i="2" a="1"/>
  <c r="N9729" i="2" s="1"/>
  <c r="U9729" i="2" s="1"/>
  <c r="N9730" i="2" a="1"/>
  <c r="N9730" i="2" s="1"/>
  <c r="U9730" i="2" s="1"/>
  <c r="N9731" i="2" a="1"/>
  <c r="N9731" i="2" s="1"/>
  <c r="U9731" i="2" s="1"/>
  <c r="N9732" i="2" a="1"/>
  <c r="N9732" i="2" s="1"/>
  <c r="U9732" i="2" s="1"/>
  <c r="N9733" i="2" a="1"/>
  <c r="N9733" i="2" s="1"/>
  <c r="U9733" i="2" s="1"/>
  <c r="N9734" i="2" a="1"/>
  <c r="N9734" i="2" s="1"/>
  <c r="U9734" i="2" s="1"/>
  <c r="N9735" i="2" a="1"/>
  <c r="N9735" i="2" s="1"/>
  <c r="U9735" i="2" s="1"/>
  <c r="N9736" i="2" a="1"/>
  <c r="N9736" i="2" s="1"/>
  <c r="U9736" i="2" s="1"/>
  <c r="N9737" i="2" a="1"/>
  <c r="N9737" i="2" s="1"/>
  <c r="U9737" i="2" s="1"/>
  <c r="N9738" i="2" a="1"/>
  <c r="N9738" i="2" s="1"/>
  <c r="U9738" i="2" s="1"/>
  <c r="N9739" i="2" a="1"/>
  <c r="N9739" i="2" s="1"/>
  <c r="U9739" i="2" s="1"/>
  <c r="N9740" i="2" a="1"/>
  <c r="N9740" i="2" s="1"/>
  <c r="U9740" i="2" s="1"/>
  <c r="N9741" i="2" a="1"/>
  <c r="N9741" i="2" s="1"/>
  <c r="U9741" i="2" s="1"/>
  <c r="N9742" i="2" a="1"/>
  <c r="N9742" i="2" s="1"/>
  <c r="U9742" i="2" s="1"/>
  <c r="N9743" i="2" a="1"/>
  <c r="N9743" i="2" s="1"/>
  <c r="U9743" i="2" s="1"/>
  <c r="N9744" i="2" a="1"/>
  <c r="N9744" i="2" s="1"/>
  <c r="U9744" i="2" s="1"/>
  <c r="N9745" i="2" a="1"/>
  <c r="N9745" i="2" s="1"/>
  <c r="U9745" i="2" s="1"/>
  <c r="N9746" i="2" a="1"/>
  <c r="N9746" i="2" s="1"/>
  <c r="U9746" i="2" s="1"/>
  <c r="N9747" i="2" a="1"/>
  <c r="N9747" i="2" s="1"/>
  <c r="U9747" i="2" s="1"/>
  <c r="N9748" i="2" a="1"/>
  <c r="N9748" i="2" s="1"/>
  <c r="U9748" i="2" s="1"/>
  <c r="N9749" i="2" a="1"/>
  <c r="N9749" i="2" s="1"/>
  <c r="U9749" i="2" s="1"/>
  <c r="N9750" i="2" a="1"/>
  <c r="N9750" i="2" s="1"/>
  <c r="U9750" i="2" s="1"/>
  <c r="N9751" i="2" a="1"/>
  <c r="N9751" i="2" s="1"/>
  <c r="U9751" i="2" s="1"/>
  <c r="N9752" i="2" a="1"/>
  <c r="N9752" i="2" s="1"/>
  <c r="U9752" i="2" s="1"/>
  <c r="N9753" i="2" a="1"/>
  <c r="N9753" i="2" s="1"/>
  <c r="U9753" i="2" s="1"/>
  <c r="N9754" i="2" a="1"/>
  <c r="N9754" i="2" s="1"/>
  <c r="U9754" i="2" s="1"/>
  <c r="N9755" i="2" a="1"/>
  <c r="N9755" i="2" s="1"/>
  <c r="U9755" i="2" s="1"/>
  <c r="N9756" i="2" a="1"/>
  <c r="N9756" i="2" s="1"/>
  <c r="U9756" i="2" s="1"/>
  <c r="N9757" i="2" a="1"/>
  <c r="N9757" i="2" s="1"/>
  <c r="U9757" i="2" s="1"/>
  <c r="N9758" i="2" a="1"/>
  <c r="N9758" i="2" s="1"/>
  <c r="U9758" i="2" s="1"/>
  <c r="N9759" i="2" a="1"/>
  <c r="N9759" i="2" s="1"/>
  <c r="U9759" i="2" s="1"/>
  <c r="N9760" i="2" a="1"/>
  <c r="N9760" i="2" s="1"/>
  <c r="U9760" i="2" s="1"/>
  <c r="N9761" i="2" a="1"/>
  <c r="N9761" i="2" s="1"/>
  <c r="U9761" i="2" s="1"/>
  <c r="N9762" i="2" a="1"/>
  <c r="N9762" i="2" s="1"/>
  <c r="U9762" i="2" s="1"/>
  <c r="N9763" i="2" a="1"/>
  <c r="N9763" i="2" s="1"/>
  <c r="U9763" i="2" s="1"/>
  <c r="N9764" i="2" a="1"/>
  <c r="N9764" i="2" s="1"/>
  <c r="U9764" i="2" s="1"/>
  <c r="N9765" i="2" a="1"/>
  <c r="N9765" i="2" s="1"/>
  <c r="U9765" i="2" s="1"/>
  <c r="N9766" i="2" a="1"/>
  <c r="N9766" i="2" s="1"/>
  <c r="U9766" i="2" s="1"/>
  <c r="N9767" i="2" a="1"/>
  <c r="N9767" i="2" s="1"/>
  <c r="U9767" i="2" s="1"/>
  <c r="N9768" i="2" a="1"/>
  <c r="N9768" i="2" s="1"/>
  <c r="U9768" i="2" s="1"/>
  <c r="N9769" i="2" a="1"/>
  <c r="N9769" i="2" s="1"/>
  <c r="U9769" i="2" s="1"/>
  <c r="N9770" i="2" a="1"/>
  <c r="N9770" i="2" s="1"/>
  <c r="U9770" i="2" s="1"/>
  <c r="N9771" i="2" a="1"/>
  <c r="N9771" i="2" s="1"/>
  <c r="U9771" i="2" s="1"/>
  <c r="N9772" i="2" a="1"/>
  <c r="N9772" i="2" s="1"/>
  <c r="U9772" i="2" s="1"/>
  <c r="N9773" i="2" a="1"/>
  <c r="N9773" i="2" s="1"/>
  <c r="U9773" i="2" s="1"/>
  <c r="N9774" i="2" a="1"/>
  <c r="N9774" i="2" s="1"/>
  <c r="U9774" i="2" s="1"/>
  <c r="N9775" i="2" a="1"/>
  <c r="N9775" i="2" s="1"/>
  <c r="U9775" i="2" s="1"/>
  <c r="N9776" i="2" a="1"/>
  <c r="N9776" i="2" s="1"/>
  <c r="U9776" i="2" s="1"/>
  <c r="N9777" i="2" a="1"/>
  <c r="N9777" i="2" s="1"/>
  <c r="U9777" i="2" s="1"/>
  <c r="N9778" i="2" a="1"/>
  <c r="N9778" i="2" s="1"/>
  <c r="U9778" i="2" s="1"/>
  <c r="N9779" i="2" a="1"/>
  <c r="N9779" i="2" s="1"/>
  <c r="U9779" i="2" s="1"/>
  <c r="N9780" i="2" a="1"/>
  <c r="N9780" i="2" s="1"/>
  <c r="U9780" i="2" s="1"/>
  <c r="N9781" i="2" a="1"/>
  <c r="N9781" i="2" s="1"/>
  <c r="U9781" i="2" s="1"/>
  <c r="N9782" i="2" a="1"/>
  <c r="N9782" i="2" s="1"/>
  <c r="U9782" i="2" s="1"/>
  <c r="N9783" i="2" a="1"/>
  <c r="N9783" i="2" s="1"/>
  <c r="U9783" i="2" s="1"/>
  <c r="N9784" i="2" a="1"/>
  <c r="N9784" i="2" s="1"/>
  <c r="U9784" i="2" s="1"/>
  <c r="N9785" i="2" a="1"/>
  <c r="N9785" i="2" s="1"/>
  <c r="U9785" i="2" s="1"/>
  <c r="N9786" i="2" a="1"/>
  <c r="N9786" i="2" s="1"/>
  <c r="U9786" i="2" s="1"/>
  <c r="N9787" i="2" a="1"/>
  <c r="N9787" i="2" s="1"/>
  <c r="U9787" i="2" s="1"/>
  <c r="N9788" i="2" a="1"/>
  <c r="N9788" i="2" s="1"/>
  <c r="U9788" i="2" s="1"/>
  <c r="N9789" i="2" a="1"/>
  <c r="N9789" i="2" s="1"/>
  <c r="U9789" i="2" s="1"/>
  <c r="N9790" i="2" a="1"/>
  <c r="N9790" i="2" s="1"/>
  <c r="U9790" i="2" s="1"/>
  <c r="N9791" i="2" a="1"/>
  <c r="N9791" i="2" s="1"/>
  <c r="U9791" i="2" s="1"/>
  <c r="N9792" i="2" a="1"/>
  <c r="N9792" i="2" s="1"/>
  <c r="U9792" i="2" s="1"/>
  <c r="N9793" i="2" a="1"/>
  <c r="N9793" i="2" s="1"/>
  <c r="U9793" i="2" s="1"/>
  <c r="N9794" i="2" a="1"/>
  <c r="N9794" i="2" s="1"/>
  <c r="U9794" i="2" s="1"/>
  <c r="N9795" i="2" a="1"/>
  <c r="N9795" i="2" s="1"/>
  <c r="U9795" i="2" s="1"/>
  <c r="N9796" i="2" a="1"/>
  <c r="N9796" i="2" s="1"/>
  <c r="U9796" i="2" s="1"/>
  <c r="N9797" i="2" a="1"/>
  <c r="N9797" i="2" s="1"/>
  <c r="U9797" i="2" s="1"/>
  <c r="N9798" i="2" a="1"/>
  <c r="N9798" i="2" s="1"/>
  <c r="U9798" i="2" s="1"/>
  <c r="N9799" i="2" a="1"/>
  <c r="N9799" i="2" s="1"/>
  <c r="U9799" i="2" s="1"/>
  <c r="N9800" i="2" a="1"/>
  <c r="N9800" i="2" s="1"/>
  <c r="U9800" i="2" s="1"/>
  <c r="N9801" i="2" a="1"/>
  <c r="N9801" i="2" s="1"/>
  <c r="U9801" i="2" s="1"/>
  <c r="N9802" i="2" a="1"/>
  <c r="N9802" i="2" s="1"/>
  <c r="U9802" i="2" s="1"/>
  <c r="N9803" i="2" a="1"/>
  <c r="N9803" i="2" s="1"/>
  <c r="U9803" i="2" s="1"/>
  <c r="N9804" i="2" a="1"/>
  <c r="N9804" i="2" s="1"/>
  <c r="U9804" i="2" s="1"/>
  <c r="N9805" i="2" a="1"/>
  <c r="N9805" i="2" s="1"/>
  <c r="U9805" i="2" s="1"/>
  <c r="N9806" i="2" a="1"/>
  <c r="N9806" i="2" s="1"/>
  <c r="U9806" i="2" s="1"/>
  <c r="N9807" i="2" a="1"/>
  <c r="N9807" i="2" s="1"/>
  <c r="U9807" i="2" s="1"/>
  <c r="N9808" i="2" a="1"/>
  <c r="N9808" i="2" s="1"/>
  <c r="U9808" i="2" s="1"/>
  <c r="N9809" i="2" a="1"/>
  <c r="N9809" i="2" s="1"/>
  <c r="U9809" i="2" s="1"/>
  <c r="N9810" i="2" a="1"/>
  <c r="N9810" i="2" s="1"/>
  <c r="U9810" i="2" s="1"/>
  <c r="N9811" i="2" a="1"/>
  <c r="N9811" i="2" s="1"/>
  <c r="U9811" i="2" s="1"/>
  <c r="N9812" i="2" a="1"/>
  <c r="N9812" i="2" s="1"/>
  <c r="U9812" i="2" s="1"/>
  <c r="N9813" i="2" a="1"/>
  <c r="N9813" i="2" s="1"/>
  <c r="U9813" i="2" s="1"/>
  <c r="N9814" i="2" a="1"/>
  <c r="N9814" i="2" s="1"/>
  <c r="U9814" i="2" s="1"/>
  <c r="N9815" i="2" a="1"/>
  <c r="N9815" i="2" s="1"/>
  <c r="U9815" i="2" s="1"/>
  <c r="N9816" i="2" a="1"/>
  <c r="N9816" i="2" s="1"/>
  <c r="U9816" i="2" s="1"/>
  <c r="N9817" i="2" a="1"/>
  <c r="N9817" i="2" s="1"/>
  <c r="U9817" i="2" s="1"/>
  <c r="N9818" i="2" a="1"/>
  <c r="N9818" i="2" s="1"/>
  <c r="U9818" i="2" s="1"/>
  <c r="N9819" i="2" a="1"/>
  <c r="N9819" i="2" s="1"/>
  <c r="U9819" i="2" s="1"/>
  <c r="N9820" i="2" a="1"/>
  <c r="N9820" i="2" s="1"/>
  <c r="U9820" i="2" s="1"/>
  <c r="N9821" i="2" a="1"/>
  <c r="N9821" i="2" s="1"/>
  <c r="U9821" i="2" s="1"/>
  <c r="N9822" i="2" a="1"/>
  <c r="N9822" i="2" s="1"/>
  <c r="U9822" i="2" s="1"/>
  <c r="N9823" i="2" a="1"/>
  <c r="N9823" i="2" s="1"/>
  <c r="U9823" i="2" s="1"/>
  <c r="N9824" i="2" a="1"/>
  <c r="N9824" i="2" s="1"/>
  <c r="U9824" i="2" s="1"/>
  <c r="N9825" i="2" a="1"/>
  <c r="N9825" i="2" s="1"/>
  <c r="U9825" i="2" s="1"/>
  <c r="N9826" i="2" a="1"/>
  <c r="N9826" i="2" s="1"/>
  <c r="U9826" i="2" s="1"/>
  <c r="N9827" i="2" a="1"/>
  <c r="N9827" i="2" s="1"/>
  <c r="U9827" i="2" s="1"/>
  <c r="N9828" i="2" a="1"/>
  <c r="N9828" i="2" s="1"/>
  <c r="U9828" i="2" s="1"/>
  <c r="N9829" i="2" a="1"/>
  <c r="N9829" i="2" s="1"/>
  <c r="U9829" i="2" s="1"/>
  <c r="N9830" i="2" a="1"/>
  <c r="N9830" i="2" s="1"/>
  <c r="U9830" i="2" s="1"/>
  <c r="N9831" i="2" a="1"/>
  <c r="N9831" i="2" s="1"/>
  <c r="U9831" i="2" s="1"/>
  <c r="N9832" i="2" a="1"/>
  <c r="N9832" i="2" s="1"/>
  <c r="U9832" i="2" s="1"/>
  <c r="N9833" i="2" a="1"/>
  <c r="N9833" i="2" s="1"/>
  <c r="U9833" i="2" s="1"/>
  <c r="N9834" i="2" a="1"/>
  <c r="N9834" i="2" s="1"/>
  <c r="U9834" i="2" s="1"/>
  <c r="N9835" i="2" a="1"/>
  <c r="N9835" i="2" s="1"/>
  <c r="U9835" i="2" s="1"/>
  <c r="N9836" i="2" a="1"/>
  <c r="N9836" i="2" s="1"/>
  <c r="U9836" i="2" s="1"/>
  <c r="N9837" i="2" a="1"/>
  <c r="N9837" i="2" s="1"/>
  <c r="U9837" i="2" s="1"/>
  <c r="N9838" i="2" a="1"/>
  <c r="N9838" i="2" s="1"/>
  <c r="U9838" i="2" s="1"/>
  <c r="N9839" i="2" a="1"/>
  <c r="N9839" i="2" s="1"/>
  <c r="U9839" i="2" s="1"/>
  <c r="N9840" i="2" a="1"/>
  <c r="N9840" i="2" s="1"/>
  <c r="U9840" i="2" s="1"/>
  <c r="N9841" i="2" a="1"/>
  <c r="N9841" i="2" s="1"/>
  <c r="U9841" i="2" s="1"/>
  <c r="N9842" i="2" a="1"/>
  <c r="N9842" i="2" s="1"/>
  <c r="U9842" i="2" s="1"/>
  <c r="N9843" i="2" a="1"/>
  <c r="N9843" i="2" s="1"/>
  <c r="U9843" i="2" s="1"/>
  <c r="N9844" i="2" a="1"/>
  <c r="N9844" i="2" s="1"/>
  <c r="U9844" i="2" s="1"/>
  <c r="N9845" i="2" a="1"/>
  <c r="N9845" i="2" s="1"/>
  <c r="U9845" i="2" s="1"/>
  <c r="N9846" i="2" a="1"/>
  <c r="N9846" i="2" s="1"/>
  <c r="U9846" i="2" s="1"/>
  <c r="N9847" i="2" a="1"/>
  <c r="N9847" i="2" s="1"/>
  <c r="U9847" i="2" s="1"/>
  <c r="N9848" i="2" a="1"/>
  <c r="N9848" i="2" s="1"/>
  <c r="U9848" i="2" s="1"/>
  <c r="N9849" i="2" a="1"/>
  <c r="N9849" i="2" s="1"/>
  <c r="U9849" i="2" s="1"/>
  <c r="N9850" i="2" a="1"/>
  <c r="N9850" i="2" s="1"/>
  <c r="U9850" i="2" s="1"/>
  <c r="N9851" i="2" a="1"/>
  <c r="N9851" i="2" s="1"/>
  <c r="U9851" i="2" s="1"/>
  <c r="N9852" i="2" a="1"/>
  <c r="N9852" i="2" s="1"/>
  <c r="U9852" i="2" s="1"/>
  <c r="N9853" i="2" a="1"/>
  <c r="N9853" i="2" s="1"/>
  <c r="U9853" i="2" s="1"/>
  <c r="N9854" i="2" a="1"/>
  <c r="N9854" i="2" s="1"/>
  <c r="U9854" i="2" s="1"/>
  <c r="N9855" i="2" a="1"/>
  <c r="N9855" i="2" s="1"/>
  <c r="U9855" i="2" s="1"/>
  <c r="N9856" i="2" a="1"/>
  <c r="N9856" i="2" s="1"/>
  <c r="U9856" i="2" s="1"/>
  <c r="N9857" i="2" a="1"/>
  <c r="N9857" i="2" s="1"/>
  <c r="U9857" i="2" s="1"/>
  <c r="N9858" i="2" a="1"/>
  <c r="N9858" i="2" s="1"/>
  <c r="U9858" i="2" s="1"/>
  <c r="N9859" i="2" a="1"/>
  <c r="N9859" i="2" s="1"/>
  <c r="U9859" i="2" s="1"/>
  <c r="N9860" i="2" a="1"/>
  <c r="N9860" i="2" s="1"/>
  <c r="U9860" i="2" s="1"/>
  <c r="N9861" i="2" a="1"/>
  <c r="N9861" i="2" s="1"/>
  <c r="U9861" i="2" s="1"/>
  <c r="N9862" i="2" a="1"/>
  <c r="N9862" i="2" s="1"/>
  <c r="U9862" i="2" s="1"/>
  <c r="N9863" i="2" a="1"/>
  <c r="N9863" i="2" s="1"/>
  <c r="U9863" i="2" s="1"/>
  <c r="N9864" i="2" a="1"/>
  <c r="N9864" i="2" s="1"/>
  <c r="U9864" i="2" s="1"/>
  <c r="N9865" i="2" a="1"/>
  <c r="N9865" i="2" s="1"/>
  <c r="U9865" i="2" s="1"/>
  <c r="N9866" i="2" a="1"/>
  <c r="N9866" i="2" s="1"/>
  <c r="U9866" i="2" s="1"/>
  <c r="N9867" i="2" a="1"/>
  <c r="N9867" i="2" s="1"/>
  <c r="U9867" i="2" s="1"/>
  <c r="N9868" i="2" a="1"/>
  <c r="N9868" i="2" s="1"/>
  <c r="U9868" i="2" s="1"/>
  <c r="N9869" i="2" a="1"/>
  <c r="N9869" i="2" s="1"/>
  <c r="U9869" i="2" s="1"/>
  <c r="N9870" i="2" a="1"/>
  <c r="N9870" i="2" s="1"/>
  <c r="U9870" i="2" s="1"/>
  <c r="N9871" i="2" a="1"/>
  <c r="N9871" i="2" s="1"/>
  <c r="U9871" i="2" s="1"/>
  <c r="N9872" i="2" a="1"/>
  <c r="N9872" i="2" s="1"/>
  <c r="U9872" i="2" s="1"/>
  <c r="N9873" i="2" a="1"/>
  <c r="N9873" i="2" s="1"/>
  <c r="U9873" i="2" s="1"/>
  <c r="N9874" i="2" a="1"/>
  <c r="N9874" i="2" s="1"/>
  <c r="U9874" i="2" s="1"/>
  <c r="N9875" i="2" a="1"/>
  <c r="N9875" i="2" s="1"/>
  <c r="U9875" i="2" s="1"/>
  <c r="N9876" i="2" a="1"/>
  <c r="N9876" i="2" s="1"/>
  <c r="U9876" i="2" s="1"/>
  <c r="N9877" i="2" a="1"/>
  <c r="N9877" i="2" s="1"/>
  <c r="U9877" i="2" s="1"/>
  <c r="N9878" i="2" a="1"/>
  <c r="N9878" i="2" s="1"/>
  <c r="U9878" i="2" s="1"/>
  <c r="N9879" i="2" a="1"/>
  <c r="N9879" i="2" s="1"/>
  <c r="U9879" i="2" s="1"/>
  <c r="N9880" i="2" a="1"/>
  <c r="N9880" i="2" s="1"/>
  <c r="U9880" i="2" s="1"/>
  <c r="N9881" i="2" a="1"/>
  <c r="N9881" i="2" s="1"/>
  <c r="U9881" i="2" s="1"/>
  <c r="N9882" i="2" a="1"/>
  <c r="N9882" i="2" s="1"/>
  <c r="U9882" i="2" s="1"/>
  <c r="N9883" i="2" a="1"/>
  <c r="N9883" i="2" s="1"/>
  <c r="U9883" i="2" s="1"/>
  <c r="N9884" i="2" a="1"/>
  <c r="N9884" i="2" s="1"/>
  <c r="U9884" i="2" s="1"/>
  <c r="N9885" i="2" a="1"/>
  <c r="N9885" i="2" s="1"/>
  <c r="U9885" i="2" s="1"/>
  <c r="N9886" i="2" a="1"/>
  <c r="N9886" i="2" s="1"/>
  <c r="U9886" i="2" s="1"/>
  <c r="N9887" i="2" a="1"/>
  <c r="N9887" i="2" s="1"/>
  <c r="U9887" i="2" s="1"/>
  <c r="N9888" i="2" a="1"/>
  <c r="N9888" i="2" s="1"/>
  <c r="U9888" i="2" s="1"/>
  <c r="N9889" i="2" a="1"/>
  <c r="N9889" i="2" s="1"/>
  <c r="U9889" i="2" s="1"/>
  <c r="N9890" i="2" a="1"/>
  <c r="N9890" i="2" s="1"/>
  <c r="U9890" i="2" s="1"/>
  <c r="N9891" i="2" a="1"/>
  <c r="N9891" i="2" s="1"/>
  <c r="U9891" i="2" s="1"/>
  <c r="N9892" i="2" a="1"/>
  <c r="N9892" i="2" s="1"/>
  <c r="U9892" i="2" s="1"/>
  <c r="N9893" i="2" a="1"/>
  <c r="N9893" i="2" s="1"/>
  <c r="U9893" i="2" s="1"/>
  <c r="N9894" i="2" a="1"/>
  <c r="N9894" i="2" s="1"/>
  <c r="U9894" i="2" s="1"/>
  <c r="N9895" i="2" a="1"/>
  <c r="N9895" i="2" s="1"/>
  <c r="U9895" i="2" s="1"/>
  <c r="N9896" i="2" a="1"/>
  <c r="N9896" i="2" s="1"/>
  <c r="U9896" i="2" s="1"/>
  <c r="N9897" i="2" a="1"/>
  <c r="N9897" i="2" s="1"/>
  <c r="U9897" i="2" s="1"/>
  <c r="N9898" i="2" a="1"/>
  <c r="N9898" i="2" s="1"/>
  <c r="U9898" i="2" s="1"/>
  <c r="N9899" i="2" a="1"/>
  <c r="N9899" i="2" s="1"/>
  <c r="U9899" i="2" s="1"/>
  <c r="N9900" i="2" a="1"/>
  <c r="N9900" i="2" s="1"/>
  <c r="U9900" i="2" s="1"/>
  <c r="N9901" i="2" a="1"/>
  <c r="N9901" i="2" s="1"/>
  <c r="U9901" i="2" s="1"/>
  <c r="N9902" i="2" a="1"/>
  <c r="N9902" i="2" s="1"/>
  <c r="U9902" i="2" s="1"/>
  <c r="N9903" i="2" a="1"/>
  <c r="N9903" i="2" s="1"/>
  <c r="U9903" i="2" s="1"/>
  <c r="N9904" i="2" a="1"/>
  <c r="N9904" i="2" s="1"/>
  <c r="U9904" i="2" s="1"/>
  <c r="N9905" i="2" a="1"/>
  <c r="N9905" i="2" s="1"/>
  <c r="U9905" i="2" s="1"/>
  <c r="N9906" i="2" a="1"/>
  <c r="N9906" i="2" s="1"/>
  <c r="U9906" i="2" s="1"/>
  <c r="N9907" i="2" a="1"/>
  <c r="N9907" i="2" s="1"/>
  <c r="U9907" i="2" s="1"/>
  <c r="N9908" i="2" a="1"/>
  <c r="N9908" i="2" s="1"/>
  <c r="U9908" i="2" s="1"/>
  <c r="N9909" i="2" a="1"/>
  <c r="N9909" i="2" s="1"/>
  <c r="U9909" i="2" s="1"/>
  <c r="N9910" i="2" a="1"/>
  <c r="N9910" i="2" s="1"/>
  <c r="U9910" i="2" s="1"/>
  <c r="N9911" i="2" a="1"/>
  <c r="N9911" i="2" s="1"/>
  <c r="U9911" i="2" s="1"/>
  <c r="N9912" i="2" a="1"/>
  <c r="N9912" i="2" s="1"/>
  <c r="U9912" i="2" s="1"/>
  <c r="N9913" i="2" a="1"/>
  <c r="N9913" i="2" s="1"/>
  <c r="U9913" i="2" s="1"/>
  <c r="N9914" i="2" a="1"/>
  <c r="N9914" i="2" s="1"/>
  <c r="U9914" i="2" s="1"/>
  <c r="N9915" i="2" a="1"/>
  <c r="N9915" i="2" s="1"/>
  <c r="U9915" i="2" s="1"/>
  <c r="N9916" i="2" a="1"/>
  <c r="N9916" i="2" s="1"/>
  <c r="U9916" i="2" s="1"/>
  <c r="N9917" i="2" a="1"/>
  <c r="N9917" i="2" s="1"/>
  <c r="U9917" i="2" s="1"/>
  <c r="N9918" i="2" a="1"/>
  <c r="N9918" i="2" s="1"/>
  <c r="U9918" i="2" s="1"/>
  <c r="N9919" i="2" a="1"/>
  <c r="N9919" i="2" s="1"/>
  <c r="U9919" i="2" s="1"/>
  <c r="N9920" i="2" a="1"/>
  <c r="N9920" i="2" s="1"/>
  <c r="U9920" i="2" s="1"/>
  <c r="N9921" i="2" a="1"/>
  <c r="N9921" i="2" s="1"/>
  <c r="U9921" i="2" s="1"/>
  <c r="N9922" i="2" a="1"/>
  <c r="N9922" i="2" s="1"/>
  <c r="U9922" i="2" s="1"/>
  <c r="N9923" i="2" a="1"/>
  <c r="N9923" i="2" s="1"/>
  <c r="U9923" i="2" s="1"/>
  <c r="N9924" i="2" a="1"/>
  <c r="N9924" i="2" s="1"/>
  <c r="U9924" i="2" s="1"/>
  <c r="N9925" i="2" a="1"/>
  <c r="N9925" i="2" s="1"/>
  <c r="U9925" i="2" s="1"/>
  <c r="N9926" i="2" a="1"/>
  <c r="N9926" i="2" s="1"/>
  <c r="U9926" i="2" s="1"/>
  <c r="N9927" i="2" a="1"/>
  <c r="N9927" i="2" s="1"/>
  <c r="U9927" i="2" s="1"/>
  <c r="N9928" i="2" a="1"/>
  <c r="N9928" i="2" s="1"/>
  <c r="U9928" i="2" s="1"/>
  <c r="N9929" i="2" a="1"/>
  <c r="N9929" i="2" s="1"/>
  <c r="U9929" i="2" s="1"/>
  <c r="N9930" i="2" a="1"/>
  <c r="N9930" i="2" s="1"/>
  <c r="U9930" i="2" s="1"/>
  <c r="N9931" i="2" a="1"/>
  <c r="N9931" i="2" s="1"/>
  <c r="U9931" i="2" s="1"/>
  <c r="N9932" i="2" a="1"/>
  <c r="N9932" i="2" s="1"/>
  <c r="U9932" i="2" s="1"/>
  <c r="N9933" i="2" a="1"/>
  <c r="N9933" i="2" s="1"/>
  <c r="U9933" i="2" s="1"/>
  <c r="N9934" i="2" a="1"/>
  <c r="N9934" i="2" s="1"/>
  <c r="U9934" i="2" s="1"/>
  <c r="N9935" i="2" a="1"/>
  <c r="N9935" i="2" s="1"/>
  <c r="U9935" i="2" s="1"/>
  <c r="N9936" i="2" a="1"/>
  <c r="N9936" i="2" s="1"/>
  <c r="U9936" i="2" s="1"/>
  <c r="N9937" i="2" a="1"/>
  <c r="N9937" i="2" s="1"/>
  <c r="U9937" i="2" s="1"/>
  <c r="N9938" i="2" a="1"/>
  <c r="N9938" i="2" s="1"/>
  <c r="U9938" i="2" s="1"/>
  <c r="N9939" i="2" a="1"/>
  <c r="N9939" i="2" s="1"/>
  <c r="U9939" i="2" s="1"/>
  <c r="N9940" i="2" a="1"/>
  <c r="N9940" i="2" s="1"/>
  <c r="U9940" i="2" s="1"/>
  <c r="N9941" i="2" a="1"/>
  <c r="N9941" i="2" s="1"/>
  <c r="U9941" i="2" s="1"/>
  <c r="N9942" i="2" a="1"/>
  <c r="N9942" i="2" s="1"/>
  <c r="U9942" i="2" s="1"/>
  <c r="N9943" i="2" a="1"/>
  <c r="N9943" i="2" s="1"/>
  <c r="U9943" i="2" s="1"/>
  <c r="N9944" i="2" a="1"/>
  <c r="N9944" i="2" s="1"/>
  <c r="U9944" i="2" s="1"/>
  <c r="N9945" i="2" a="1"/>
  <c r="N9945" i="2" s="1"/>
  <c r="U9945" i="2" s="1"/>
  <c r="N9946" i="2" a="1"/>
  <c r="N9946" i="2" s="1"/>
  <c r="U9946" i="2" s="1"/>
  <c r="N9947" i="2" a="1"/>
  <c r="N9947" i="2" s="1"/>
  <c r="U9947" i="2" s="1"/>
  <c r="N9948" i="2" a="1"/>
  <c r="N9948" i="2" s="1"/>
  <c r="U9948" i="2" s="1"/>
  <c r="N9949" i="2" a="1"/>
  <c r="N9949" i="2" s="1"/>
  <c r="U9949" i="2" s="1"/>
  <c r="N9950" i="2" a="1"/>
  <c r="N9950" i="2" s="1"/>
  <c r="U9950" i="2" s="1"/>
  <c r="N9951" i="2" a="1"/>
  <c r="N9951" i="2" s="1"/>
  <c r="U9951" i="2" s="1"/>
  <c r="N9952" i="2" a="1"/>
  <c r="N9952" i="2" s="1"/>
  <c r="U9952" i="2" s="1"/>
  <c r="N9953" i="2" a="1"/>
  <c r="N9953" i="2" s="1"/>
  <c r="U9953" i="2" s="1"/>
  <c r="N9954" i="2" a="1"/>
  <c r="N9954" i="2" s="1"/>
  <c r="U9954" i="2" s="1"/>
  <c r="N9955" i="2" a="1"/>
  <c r="N9955" i="2" s="1"/>
  <c r="U9955" i="2" s="1"/>
  <c r="N9956" i="2" a="1"/>
  <c r="N9956" i="2" s="1"/>
  <c r="U9956" i="2" s="1"/>
  <c r="N9957" i="2" a="1"/>
  <c r="N9957" i="2" s="1"/>
  <c r="U9957" i="2" s="1"/>
  <c r="N9958" i="2" a="1"/>
  <c r="N9958" i="2" s="1"/>
  <c r="U9958" i="2" s="1"/>
  <c r="N9959" i="2" a="1"/>
  <c r="N9959" i="2" s="1"/>
  <c r="U9959" i="2" s="1"/>
  <c r="N9960" i="2" a="1"/>
  <c r="N9960" i="2" s="1"/>
  <c r="U9960" i="2" s="1"/>
  <c r="N9961" i="2" a="1"/>
  <c r="N9961" i="2" s="1"/>
  <c r="U9961" i="2" s="1"/>
  <c r="N9962" i="2" a="1"/>
  <c r="N9962" i="2" s="1"/>
  <c r="U9962" i="2" s="1"/>
  <c r="N9963" i="2" a="1"/>
  <c r="N9963" i="2" s="1"/>
  <c r="U9963" i="2" s="1"/>
  <c r="N9964" i="2" a="1"/>
  <c r="N9964" i="2" s="1"/>
  <c r="U9964" i="2" s="1"/>
  <c r="N9965" i="2" a="1"/>
  <c r="N9965" i="2" s="1"/>
  <c r="U9965" i="2" s="1"/>
  <c r="N9966" i="2" a="1"/>
  <c r="N9966" i="2" s="1"/>
  <c r="U9966" i="2" s="1"/>
  <c r="N9967" i="2" a="1"/>
  <c r="N9967" i="2" s="1"/>
  <c r="U9967" i="2" s="1"/>
  <c r="N9968" i="2" a="1"/>
  <c r="N9968" i="2" s="1"/>
  <c r="U9968" i="2" s="1"/>
  <c r="N9969" i="2" a="1"/>
  <c r="N9969" i="2" s="1"/>
  <c r="U9969" i="2" s="1"/>
  <c r="N9970" i="2" a="1"/>
  <c r="N9970" i="2" s="1"/>
  <c r="U9970" i="2" s="1"/>
  <c r="N9971" i="2" a="1"/>
  <c r="N9971" i="2" s="1"/>
  <c r="U9971" i="2" s="1"/>
  <c r="N9972" i="2" a="1"/>
  <c r="N9972" i="2" s="1"/>
  <c r="U9972" i="2" s="1"/>
  <c r="N9973" i="2" a="1"/>
  <c r="N9973" i="2" s="1"/>
  <c r="U9973" i="2" s="1"/>
  <c r="N9974" i="2" a="1"/>
  <c r="N9974" i="2" s="1"/>
  <c r="U9974" i="2" s="1"/>
  <c r="N9975" i="2" a="1"/>
  <c r="N9975" i="2" s="1"/>
  <c r="U9975" i="2" s="1"/>
  <c r="N9976" i="2" a="1"/>
  <c r="N9976" i="2" s="1"/>
  <c r="U9976" i="2" s="1"/>
  <c r="N9977" i="2" a="1"/>
  <c r="N9977" i="2" s="1"/>
  <c r="U9977" i="2" s="1"/>
  <c r="N9978" i="2" a="1"/>
  <c r="N9978" i="2" s="1"/>
  <c r="U9978" i="2" s="1"/>
  <c r="N9979" i="2" a="1"/>
  <c r="N9979" i="2" s="1"/>
  <c r="U9979" i="2" s="1"/>
  <c r="N9980" i="2" a="1"/>
  <c r="N9980" i="2" s="1"/>
  <c r="U9980" i="2" s="1"/>
  <c r="N9981" i="2" a="1"/>
  <c r="N9981" i="2" s="1"/>
  <c r="U9981" i="2" s="1"/>
  <c r="N9982" i="2" a="1"/>
  <c r="N9982" i="2" s="1"/>
  <c r="U9982" i="2" s="1"/>
  <c r="N9983" i="2" a="1"/>
  <c r="N9983" i="2" s="1"/>
  <c r="U9983" i="2" s="1"/>
  <c r="N9984" i="2" a="1"/>
  <c r="N9984" i="2" s="1"/>
  <c r="U9984" i="2" s="1"/>
  <c r="N9985" i="2" a="1"/>
  <c r="N9985" i="2" s="1"/>
  <c r="U9985" i="2" s="1"/>
  <c r="N9986" i="2" a="1"/>
  <c r="N9986" i="2" s="1"/>
  <c r="U9986" i="2" s="1"/>
  <c r="N9987" i="2" a="1"/>
  <c r="N9987" i="2" s="1"/>
  <c r="U9987" i="2" s="1"/>
  <c r="N9988" i="2" a="1"/>
  <c r="N9988" i="2" s="1"/>
  <c r="U9988" i="2" s="1"/>
  <c r="N9989" i="2" a="1"/>
  <c r="N9989" i="2" s="1"/>
  <c r="U9989" i="2" s="1"/>
  <c r="N9990" i="2" a="1"/>
  <c r="N9990" i="2" s="1"/>
  <c r="U9990" i="2" s="1"/>
  <c r="N9991" i="2" a="1"/>
  <c r="N9991" i="2" s="1"/>
  <c r="U9991" i="2" s="1"/>
  <c r="N9992" i="2" a="1"/>
  <c r="N9992" i="2" s="1"/>
  <c r="U9992" i="2" s="1"/>
  <c r="N9993" i="2" a="1"/>
  <c r="N9993" i="2" s="1"/>
  <c r="U9993" i="2" s="1"/>
  <c r="N9994" i="2" a="1"/>
  <c r="N9994" i="2" s="1"/>
  <c r="U9994" i="2" s="1"/>
  <c r="N9995" i="2" a="1"/>
  <c r="N9995" i="2" s="1"/>
  <c r="U9995" i="2" s="1"/>
  <c r="N9996" i="2" a="1"/>
  <c r="N9996" i="2" s="1"/>
  <c r="U9996" i="2" s="1"/>
  <c r="N9997" i="2" a="1"/>
  <c r="N9997" i="2" s="1"/>
  <c r="U9997" i="2" s="1"/>
  <c r="N9998" i="2" a="1"/>
  <c r="N9998" i="2" s="1"/>
  <c r="U9998" i="2" s="1"/>
  <c r="N9999" i="2" a="1"/>
  <c r="N9999" i="2" s="1"/>
  <c r="U9999" i="2" s="1"/>
  <c r="N10000" i="2" a="1"/>
  <c r="N10000" i="2" s="1"/>
  <c r="U10000" i="2" s="1"/>
  <c r="N10001" i="2" a="1"/>
  <c r="N10001" i="2" s="1"/>
  <c r="U10001" i="2" s="1"/>
  <c r="N10002" i="2" a="1"/>
  <c r="N10002" i="2" s="1"/>
  <c r="U10002" i="2" s="1"/>
  <c r="N10003" i="2" a="1"/>
  <c r="N10003" i="2" s="1"/>
  <c r="U10003" i="2" s="1"/>
  <c r="N10004" i="2" a="1"/>
  <c r="N10004" i="2" s="1"/>
  <c r="U10004" i="2" s="1"/>
  <c r="N10005" i="2" a="1"/>
  <c r="N10005" i="2" s="1"/>
  <c r="U10005" i="2" s="1"/>
  <c r="N10006" i="2" a="1"/>
  <c r="N10006" i="2" s="1"/>
  <c r="U10006" i="2" s="1"/>
  <c r="N10007" i="2" a="1"/>
  <c r="N10007" i="2" s="1"/>
  <c r="U10007" i="2" s="1"/>
  <c r="N10008" i="2" a="1"/>
  <c r="N10008" i="2" s="1"/>
  <c r="U10008" i="2" s="1"/>
  <c r="N10009" i="2" a="1"/>
  <c r="N10009" i="2" s="1"/>
  <c r="U10009" i="2" s="1"/>
  <c r="N10010" i="2" a="1"/>
  <c r="N10010" i="2" s="1"/>
  <c r="U10010" i="2" s="1"/>
  <c r="N10011" i="2" a="1"/>
  <c r="N10011" i="2" s="1"/>
  <c r="U10011" i="2" s="1"/>
  <c r="N10012" i="2" a="1"/>
  <c r="N10012" i="2" s="1"/>
  <c r="U10012" i="2" s="1"/>
  <c r="N10013" i="2" a="1"/>
  <c r="N10013" i="2" s="1"/>
  <c r="U10013" i="2" s="1"/>
  <c r="N10014" i="2" a="1"/>
  <c r="N10014" i="2" s="1"/>
  <c r="U10014" i="2" s="1"/>
  <c r="N10015" i="2" a="1"/>
  <c r="N10015" i="2" s="1"/>
  <c r="U10015" i="2" s="1"/>
  <c r="N10016" i="2" a="1"/>
  <c r="N10016" i="2" s="1"/>
  <c r="U10016" i="2" s="1"/>
  <c r="N10017" i="2" a="1"/>
  <c r="N10017" i="2" s="1"/>
  <c r="U10017" i="2" s="1"/>
  <c r="N10018" i="2" a="1"/>
  <c r="N10018" i="2" s="1"/>
  <c r="U10018" i="2" s="1"/>
  <c r="N10019" i="2" a="1"/>
  <c r="N10019" i="2" s="1"/>
  <c r="U10019" i="2" s="1"/>
  <c r="N10020" i="2" a="1"/>
  <c r="N10020" i="2" s="1"/>
  <c r="U10020" i="2" s="1"/>
  <c r="N10021" i="2" a="1"/>
  <c r="N10021" i="2" s="1"/>
  <c r="U10021" i="2" s="1"/>
  <c r="N10022" i="2" a="1"/>
  <c r="N10022" i="2" s="1"/>
  <c r="U10022" i="2" s="1"/>
  <c r="N10023" i="2" a="1"/>
  <c r="N10023" i="2" s="1"/>
  <c r="U10023" i="2" s="1"/>
  <c r="N10024" i="2" a="1"/>
  <c r="N10024" i="2" s="1"/>
  <c r="U10024" i="2" s="1"/>
  <c r="N10025" i="2" a="1"/>
  <c r="N10025" i="2" s="1"/>
  <c r="U10025" i="2" s="1"/>
  <c r="N10026" i="2" a="1"/>
  <c r="N10026" i="2" s="1"/>
  <c r="U10026" i="2" s="1"/>
  <c r="N10027" i="2" a="1"/>
  <c r="N10027" i="2" s="1"/>
  <c r="U10027" i="2" s="1"/>
  <c r="N10028" i="2" a="1"/>
  <c r="N10028" i="2" s="1"/>
  <c r="U10028" i="2" s="1"/>
  <c r="N10029" i="2" a="1"/>
  <c r="N10029" i="2" s="1"/>
  <c r="U10029" i="2" s="1"/>
  <c r="N10030" i="2" a="1"/>
  <c r="N10030" i="2" s="1"/>
  <c r="U10030" i="2" s="1"/>
  <c r="N10031" i="2" a="1"/>
  <c r="N10031" i="2" s="1"/>
  <c r="U10031" i="2" s="1"/>
  <c r="N10032" i="2" a="1"/>
  <c r="N10032" i="2" s="1"/>
  <c r="U10032" i="2" s="1"/>
  <c r="N10033" i="2" a="1"/>
  <c r="N10033" i="2" s="1"/>
  <c r="U10033" i="2" s="1"/>
  <c r="N10034" i="2" a="1"/>
  <c r="N10034" i="2" s="1"/>
  <c r="U10034" i="2" s="1"/>
  <c r="N10035" i="2" a="1"/>
  <c r="N10035" i="2" s="1"/>
  <c r="U10035" i="2" s="1"/>
  <c r="N10036" i="2" a="1"/>
  <c r="N10036" i="2" s="1"/>
  <c r="U10036" i="2" s="1"/>
  <c r="N10037" i="2" a="1"/>
  <c r="N10037" i="2" s="1"/>
  <c r="U10037" i="2" s="1"/>
  <c r="N10038" i="2" a="1"/>
  <c r="N10038" i="2" s="1"/>
  <c r="U10038" i="2" s="1"/>
  <c r="N10039" i="2" a="1"/>
  <c r="N10039" i="2" s="1"/>
  <c r="U10039" i="2" s="1"/>
  <c r="N10040" i="2" a="1"/>
  <c r="N10040" i="2" s="1"/>
  <c r="U10040" i="2" s="1"/>
  <c r="N10041" i="2" a="1"/>
  <c r="N10041" i="2" s="1"/>
  <c r="U10041" i="2" s="1"/>
  <c r="N10042" i="2" a="1"/>
  <c r="N10042" i="2" s="1"/>
  <c r="U10042" i="2" s="1"/>
  <c r="N10043" i="2" a="1"/>
  <c r="N10043" i="2" s="1"/>
  <c r="U10043" i="2" s="1"/>
  <c r="N10044" i="2" a="1"/>
  <c r="N10044" i="2" s="1"/>
  <c r="U10044" i="2" s="1"/>
  <c r="N10045" i="2" a="1"/>
  <c r="N10045" i="2" s="1"/>
  <c r="U10045" i="2" s="1"/>
  <c r="N10046" i="2" a="1"/>
  <c r="N10046" i="2" s="1"/>
  <c r="U10046" i="2" s="1"/>
  <c r="N10047" i="2" a="1"/>
  <c r="N10047" i="2" s="1"/>
  <c r="U10047" i="2" s="1"/>
  <c r="N10048" i="2" a="1"/>
  <c r="N10048" i="2" s="1"/>
  <c r="U10048" i="2" s="1"/>
  <c r="N10049" i="2" a="1"/>
  <c r="N10049" i="2" s="1"/>
  <c r="U10049" i="2" s="1"/>
  <c r="N10050" i="2" a="1"/>
  <c r="N10050" i="2" s="1"/>
  <c r="U10050" i="2" s="1"/>
  <c r="N10051" i="2" a="1"/>
  <c r="N10051" i="2" s="1"/>
  <c r="U10051" i="2" s="1"/>
  <c r="N10052" i="2" a="1"/>
  <c r="N10052" i="2" s="1"/>
  <c r="U10052" i="2" s="1"/>
  <c r="N10053" i="2" a="1"/>
  <c r="N10053" i="2" s="1"/>
  <c r="U10053" i="2" s="1"/>
  <c r="N10054" i="2" a="1"/>
  <c r="N10054" i="2" s="1"/>
  <c r="U10054" i="2" s="1"/>
  <c r="N10055" i="2" a="1"/>
  <c r="N10055" i="2" s="1"/>
  <c r="U10055" i="2" s="1"/>
  <c r="N10056" i="2" a="1"/>
  <c r="N10056" i="2" s="1"/>
  <c r="U10056" i="2" s="1"/>
  <c r="N10057" i="2" a="1"/>
  <c r="N10057" i="2" s="1"/>
  <c r="U10057" i="2" s="1"/>
  <c r="N10058" i="2" a="1"/>
  <c r="N10058" i="2" s="1"/>
  <c r="U10058" i="2" s="1"/>
  <c r="N10059" i="2" a="1"/>
  <c r="N10059" i="2" s="1"/>
  <c r="U10059" i="2" s="1"/>
  <c r="N10060" i="2" a="1"/>
  <c r="N10060" i="2" s="1"/>
  <c r="U10060" i="2" s="1"/>
  <c r="N10061" i="2" a="1"/>
  <c r="N10061" i="2" s="1"/>
  <c r="U10061" i="2" s="1"/>
  <c r="N10062" i="2" a="1"/>
  <c r="N10062" i="2" s="1"/>
  <c r="U10062" i="2" s="1"/>
  <c r="N10063" i="2" a="1"/>
  <c r="N10063" i="2" s="1"/>
  <c r="U10063" i="2" s="1"/>
  <c r="N10064" i="2" a="1"/>
  <c r="N10064" i="2" s="1"/>
  <c r="U10064" i="2" s="1"/>
  <c r="N10065" i="2" a="1"/>
  <c r="N10065" i="2" s="1"/>
  <c r="U10065" i="2" s="1"/>
  <c r="N10066" i="2" a="1"/>
  <c r="N10066" i="2" s="1"/>
  <c r="U10066" i="2" s="1"/>
  <c r="N10067" i="2" a="1"/>
  <c r="N10067" i="2" s="1"/>
  <c r="U10067" i="2" s="1"/>
  <c r="N10068" i="2" a="1"/>
  <c r="N10068" i="2" s="1"/>
  <c r="U10068" i="2" s="1"/>
  <c r="N10069" i="2" a="1"/>
  <c r="N10069" i="2" s="1"/>
  <c r="U10069" i="2" s="1"/>
  <c r="N10070" i="2" a="1"/>
  <c r="N10070" i="2" s="1"/>
  <c r="U10070" i="2" s="1"/>
  <c r="N10071" i="2" a="1"/>
  <c r="N10071" i="2" s="1"/>
  <c r="U10071" i="2" s="1"/>
  <c r="N10072" i="2" a="1"/>
  <c r="N10072" i="2" s="1"/>
  <c r="U10072" i="2" s="1"/>
  <c r="N10073" i="2" a="1"/>
  <c r="N10073" i="2" s="1"/>
  <c r="U10073" i="2" s="1"/>
  <c r="N10074" i="2" a="1"/>
  <c r="N10074" i="2" s="1"/>
  <c r="U10074" i="2" s="1"/>
  <c r="N10075" i="2" a="1"/>
  <c r="N10075" i="2" s="1"/>
  <c r="U10075" i="2" s="1"/>
  <c r="N10076" i="2" a="1"/>
  <c r="N10076" i="2" s="1"/>
  <c r="U10076" i="2" s="1"/>
  <c r="N10077" i="2" a="1"/>
  <c r="N10077" i="2" s="1"/>
  <c r="U10077" i="2" s="1"/>
  <c r="N10078" i="2" a="1"/>
  <c r="N10078" i="2" s="1"/>
  <c r="U10078" i="2" s="1"/>
  <c r="N10079" i="2" a="1"/>
  <c r="N10079" i="2" s="1"/>
  <c r="U10079" i="2" s="1"/>
  <c r="N10080" i="2" a="1"/>
  <c r="N10080" i="2" s="1"/>
  <c r="U10080" i="2" s="1"/>
  <c r="N10081" i="2" a="1"/>
  <c r="N10081" i="2" s="1"/>
  <c r="U10081" i="2" s="1"/>
  <c r="N10082" i="2" a="1"/>
  <c r="N10082" i="2" s="1"/>
  <c r="U10082" i="2" s="1"/>
  <c r="N10083" i="2" a="1"/>
  <c r="N10083" i="2" s="1"/>
  <c r="U10083" i="2" s="1"/>
  <c r="N10084" i="2" a="1"/>
  <c r="N10084" i="2" s="1"/>
  <c r="U10084" i="2" s="1"/>
  <c r="N10085" i="2" a="1"/>
  <c r="N10085" i="2" s="1"/>
  <c r="U10085" i="2" s="1"/>
  <c r="N10086" i="2" a="1"/>
  <c r="N10086" i="2" s="1"/>
  <c r="U10086" i="2" s="1"/>
  <c r="N10087" i="2" a="1"/>
  <c r="N10087" i="2" s="1"/>
  <c r="U10087" i="2" s="1"/>
  <c r="N10088" i="2" a="1"/>
  <c r="N10088" i="2" s="1"/>
  <c r="U10088" i="2" s="1"/>
  <c r="N10089" i="2" a="1"/>
  <c r="N10089" i="2" s="1"/>
  <c r="U10089" i="2" s="1"/>
  <c r="N10090" i="2" a="1"/>
  <c r="N10090" i="2" s="1"/>
  <c r="U10090" i="2" s="1"/>
  <c r="N10091" i="2" a="1"/>
  <c r="N10091" i="2" s="1"/>
  <c r="U10091" i="2" s="1"/>
  <c r="N10092" i="2" a="1"/>
  <c r="N10092" i="2" s="1"/>
  <c r="U10092" i="2" s="1"/>
  <c r="N10093" i="2" a="1"/>
  <c r="N10093" i="2" s="1"/>
  <c r="U10093" i="2" s="1"/>
  <c r="N10094" i="2" a="1"/>
  <c r="N10094" i="2" s="1"/>
  <c r="U10094" i="2" s="1"/>
  <c r="N10095" i="2" a="1"/>
  <c r="N10095" i="2" s="1"/>
  <c r="U10095" i="2" s="1"/>
  <c r="N10096" i="2" a="1"/>
  <c r="N10096" i="2" s="1"/>
  <c r="U10096" i="2" s="1"/>
  <c r="N10097" i="2" a="1"/>
  <c r="N10097" i="2" s="1"/>
  <c r="U10097" i="2" s="1"/>
  <c r="N10098" i="2" a="1"/>
  <c r="N10098" i="2" s="1"/>
  <c r="U10098" i="2" s="1"/>
  <c r="N10099" i="2" a="1"/>
  <c r="N10099" i="2" s="1"/>
  <c r="U10099" i="2" s="1"/>
  <c r="N10100" i="2" a="1"/>
  <c r="N10100" i="2" s="1"/>
  <c r="U10100" i="2" s="1"/>
  <c r="N10101" i="2" a="1"/>
  <c r="N10101" i="2" s="1"/>
  <c r="U10101" i="2" s="1"/>
  <c r="N10102" i="2" a="1"/>
  <c r="N10102" i="2" s="1"/>
  <c r="U10102" i="2" s="1"/>
  <c r="N10103" i="2" a="1"/>
  <c r="N10103" i="2" s="1"/>
  <c r="U10103" i="2" s="1"/>
  <c r="N10104" i="2" a="1"/>
  <c r="N10104" i="2" s="1"/>
  <c r="U10104" i="2" s="1"/>
  <c r="N10105" i="2" a="1"/>
  <c r="N10105" i="2" s="1"/>
  <c r="U10105" i="2" s="1"/>
  <c r="N10106" i="2" a="1"/>
  <c r="N10106" i="2" s="1"/>
  <c r="U10106" i="2" s="1"/>
  <c r="N10107" i="2" a="1"/>
  <c r="N10107" i="2" s="1"/>
  <c r="U10107" i="2" s="1"/>
  <c r="N10108" i="2" a="1"/>
  <c r="N10108" i="2" s="1"/>
  <c r="U10108" i="2" s="1"/>
  <c r="N10109" i="2" a="1"/>
  <c r="N10109" i="2" s="1"/>
  <c r="U10109" i="2" s="1"/>
  <c r="N10110" i="2" a="1"/>
  <c r="N10110" i="2" s="1"/>
  <c r="U10110" i="2" s="1"/>
  <c r="N10111" i="2" a="1"/>
  <c r="N10111" i="2" s="1"/>
  <c r="U10111" i="2" s="1"/>
  <c r="N10112" i="2" a="1"/>
  <c r="N10112" i="2" s="1"/>
  <c r="U10112" i="2" s="1"/>
  <c r="N10113" i="2" a="1"/>
  <c r="N10113" i="2" s="1"/>
  <c r="U10113" i="2" s="1"/>
  <c r="N10114" i="2" a="1"/>
  <c r="N10114" i="2" s="1"/>
  <c r="U10114" i="2" s="1"/>
  <c r="N10115" i="2" a="1"/>
  <c r="N10115" i="2" s="1"/>
  <c r="U10115" i="2" s="1"/>
  <c r="N10116" i="2" a="1"/>
  <c r="N10116" i="2" s="1"/>
  <c r="U10116" i="2" s="1"/>
  <c r="N10117" i="2" a="1"/>
  <c r="N10117" i="2" s="1"/>
  <c r="U10117" i="2" s="1"/>
  <c r="N10118" i="2" a="1"/>
  <c r="N10118" i="2" s="1"/>
  <c r="U10118" i="2" s="1"/>
  <c r="N10119" i="2" a="1"/>
  <c r="N10119" i="2" s="1"/>
  <c r="U10119" i="2" s="1"/>
  <c r="N10120" i="2" a="1"/>
  <c r="N10120" i="2" s="1"/>
  <c r="U10120" i="2" s="1"/>
  <c r="N10121" i="2" a="1"/>
  <c r="N10121" i="2" s="1"/>
  <c r="U10121" i="2" s="1"/>
  <c r="N10122" i="2" a="1"/>
  <c r="N10122" i="2" s="1"/>
  <c r="U10122" i="2" s="1"/>
  <c r="N10123" i="2" a="1"/>
  <c r="N10123" i="2" s="1"/>
  <c r="U10123" i="2" s="1"/>
  <c r="N10124" i="2" a="1"/>
  <c r="N10124" i="2" s="1"/>
  <c r="U10124" i="2" s="1"/>
  <c r="N10125" i="2" a="1"/>
  <c r="N10125" i="2" s="1"/>
  <c r="U10125" i="2" s="1"/>
  <c r="N10126" i="2" a="1"/>
  <c r="N10126" i="2" s="1"/>
  <c r="U10126" i="2" s="1"/>
  <c r="N10127" i="2" a="1"/>
  <c r="N10127" i="2" s="1"/>
  <c r="U10127" i="2" s="1"/>
  <c r="N10128" i="2" a="1"/>
  <c r="N10128" i="2" s="1"/>
  <c r="U10128" i="2" s="1"/>
  <c r="N10129" i="2" a="1"/>
  <c r="N10129" i="2" s="1"/>
  <c r="U10129" i="2" s="1"/>
  <c r="N10130" i="2" a="1"/>
  <c r="N10130" i="2" s="1"/>
  <c r="U10130" i="2" s="1"/>
  <c r="N10131" i="2" a="1"/>
  <c r="N10131" i="2" s="1"/>
  <c r="U10131" i="2" s="1"/>
  <c r="N10132" i="2" a="1"/>
  <c r="N10132" i="2" s="1"/>
  <c r="U10132" i="2" s="1"/>
  <c r="N10133" i="2" a="1"/>
  <c r="N10133" i="2" s="1"/>
  <c r="U10133" i="2" s="1"/>
  <c r="N10134" i="2" a="1"/>
  <c r="N10134" i="2" s="1"/>
  <c r="U10134" i="2" s="1"/>
  <c r="N10135" i="2" a="1"/>
  <c r="N10135" i="2" s="1"/>
  <c r="U10135" i="2" s="1"/>
  <c r="N10136" i="2" a="1"/>
  <c r="N10136" i="2" s="1"/>
  <c r="U10136" i="2" s="1"/>
  <c r="N10137" i="2" a="1"/>
  <c r="N10137" i="2" s="1"/>
  <c r="U10137" i="2" s="1"/>
  <c r="N10138" i="2" a="1"/>
  <c r="N10138" i="2" s="1"/>
  <c r="U10138" i="2" s="1"/>
  <c r="N10139" i="2" a="1"/>
  <c r="N10139" i="2" s="1"/>
  <c r="U10139" i="2" s="1"/>
  <c r="N10140" i="2" a="1"/>
  <c r="N10140" i="2" s="1"/>
  <c r="U10140" i="2" s="1"/>
  <c r="N10141" i="2" a="1"/>
  <c r="N10141" i="2" s="1"/>
  <c r="U10141" i="2" s="1"/>
  <c r="N10142" i="2" a="1"/>
  <c r="N10142" i="2" s="1"/>
  <c r="U10142" i="2" s="1"/>
  <c r="N10143" i="2" a="1"/>
  <c r="N10143" i="2" s="1"/>
  <c r="U10143" i="2" s="1"/>
  <c r="N10144" i="2" a="1"/>
  <c r="N10144" i="2" s="1"/>
  <c r="U10144" i="2" s="1"/>
  <c r="N10145" i="2" a="1"/>
  <c r="N10145" i="2" s="1"/>
  <c r="U10145" i="2" s="1"/>
  <c r="N10146" i="2" a="1"/>
  <c r="N10146" i="2" s="1"/>
  <c r="U10146" i="2" s="1"/>
  <c r="N10147" i="2" a="1"/>
  <c r="N10147" i="2" s="1"/>
  <c r="U10147" i="2" s="1"/>
  <c r="N10148" i="2" a="1"/>
  <c r="N10148" i="2" s="1"/>
  <c r="U10148" i="2" s="1"/>
  <c r="N10149" i="2" a="1"/>
  <c r="N10149" i="2" s="1"/>
  <c r="U10149" i="2" s="1"/>
  <c r="N10150" i="2" a="1"/>
  <c r="N10150" i="2" s="1"/>
  <c r="U10150" i="2" s="1"/>
  <c r="N10151" i="2" a="1"/>
  <c r="N10151" i="2" s="1"/>
  <c r="U10151" i="2" s="1"/>
  <c r="N10152" i="2" a="1"/>
  <c r="N10152" i="2" s="1"/>
  <c r="U10152" i="2" s="1"/>
  <c r="N10153" i="2" a="1"/>
  <c r="N10153" i="2" s="1"/>
  <c r="U10153" i="2" s="1"/>
  <c r="N10154" i="2" a="1"/>
  <c r="N10154" i="2" s="1"/>
  <c r="U10154" i="2" s="1"/>
  <c r="N10155" i="2" a="1"/>
  <c r="N10155" i="2" s="1"/>
  <c r="U10155" i="2" s="1"/>
  <c r="N10156" i="2" a="1"/>
  <c r="N10156" i="2" s="1"/>
  <c r="U10156" i="2" s="1"/>
  <c r="N10157" i="2" a="1"/>
  <c r="N10157" i="2" s="1"/>
  <c r="U10157" i="2" s="1"/>
  <c r="N10158" i="2" a="1"/>
  <c r="N10158" i="2" s="1"/>
  <c r="U10158" i="2" s="1"/>
  <c r="N10159" i="2" a="1"/>
  <c r="N10159" i="2" s="1"/>
  <c r="U10159" i="2" s="1"/>
  <c r="N10160" i="2" a="1"/>
  <c r="N10160" i="2" s="1"/>
  <c r="U10160" i="2" s="1"/>
  <c r="N10161" i="2" a="1"/>
  <c r="N10161" i="2" s="1"/>
  <c r="U10161" i="2" s="1"/>
  <c r="N10162" i="2" a="1"/>
  <c r="N10162" i="2" s="1"/>
  <c r="U10162" i="2" s="1"/>
  <c r="N10163" i="2" a="1"/>
  <c r="N10163" i="2" s="1"/>
  <c r="U10163" i="2" s="1"/>
  <c r="N10164" i="2" a="1"/>
  <c r="N10164" i="2" s="1"/>
  <c r="U10164" i="2" s="1"/>
  <c r="N10165" i="2" a="1"/>
  <c r="N10165" i="2" s="1"/>
  <c r="U10165" i="2" s="1"/>
  <c r="N10166" i="2" a="1"/>
  <c r="N10166" i="2" s="1"/>
  <c r="U10166" i="2" s="1"/>
  <c r="N10167" i="2" a="1"/>
  <c r="N10167" i="2" s="1"/>
  <c r="U10167" i="2" s="1"/>
  <c r="N10168" i="2" a="1"/>
  <c r="N10168" i="2" s="1"/>
  <c r="U10168" i="2" s="1"/>
  <c r="N10169" i="2" a="1"/>
  <c r="N10169" i="2" s="1"/>
  <c r="U10169" i="2" s="1"/>
  <c r="N10170" i="2" a="1"/>
  <c r="N10170" i="2" s="1"/>
  <c r="U10170" i="2" s="1"/>
  <c r="N10171" i="2" a="1"/>
  <c r="N10171" i="2" s="1"/>
  <c r="U10171" i="2" s="1"/>
  <c r="N10172" i="2" a="1"/>
  <c r="N10172" i="2" s="1"/>
  <c r="U10172" i="2" s="1"/>
  <c r="N10173" i="2" a="1"/>
  <c r="N10173" i="2" s="1"/>
  <c r="U10173" i="2" s="1"/>
  <c r="N10174" i="2" a="1"/>
  <c r="N10174" i="2" s="1"/>
  <c r="U10174" i="2" s="1"/>
  <c r="N10175" i="2" a="1"/>
  <c r="N10175" i="2" s="1"/>
  <c r="U10175" i="2" s="1"/>
  <c r="N10176" i="2" a="1"/>
  <c r="N10176" i="2" s="1"/>
  <c r="U10176" i="2" s="1"/>
  <c r="N10177" i="2" a="1"/>
  <c r="N10177" i="2" s="1"/>
  <c r="U10177" i="2" s="1"/>
  <c r="N10178" i="2" a="1"/>
  <c r="N10178" i="2" s="1"/>
  <c r="U10178" i="2" s="1"/>
  <c r="N10179" i="2" a="1"/>
  <c r="N10179" i="2" s="1"/>
  <c r="U10179" i="2" s="1"/>
  <c r="N10180" i="2" a="1"/>
  <c r="N10180" i="2" s="1"/>
  <c r="U10180" i="2" s="1"/>
  <c r="N10181" i="2" a="1"/>
  <c r="N10181" i="2" s="1"/>
  <c r="U10181" i="2" s="1"/>
  <c r="N10182" i="2" a="1"/>
  <c r="N10182" i="2" s="1"/>
  <c r="U10182" i="2" s="1"/>
  <c r="N10183" i="2" a="1"/>
  <c r="N10183" i="2" s="1"/>
  <c r="U10183" i="2" s="1"/>
  <c r="N10184" i="2" a="1"/>
  <c r="N10184" i="2" s="1"/>
  <c r="U10184" i="2" s="1"/>
  <c r="N10185" i="2" a="1"/>
  <c r="N10185" i="2" s="1"/>
  <c r="U10185" i="2" s="1"/>
  <c r="N10186" i="2" a="1"/>
  <c r="N10186" i="2" s="1"/>
  <c r="U10186" i="2" s="1"/>
  <c r="N10187" i="2" a="1"/>
  <c r="N10187" i="2" s="1"/>
  <c r="U10187" i="2" s="1"/>
  <c r="N10188" i="2" a="1"/>
  <c r="N10188" i="2" s="1"/>
  <c r="U10188" i="2" s="1"/>
  <c r="N10189" i="2" a="1"/>
  <c r="N10189" i="2" s="1"/>
  <c r="U10189" i="2" s="1"/>
  <c r="N10190" i="2" a="1"/>
  <c r="N10190" i="2" s="1"/>
  <c r="U10190" i="2" s="1"/>
  <c r="N10191" i="2" a="1"/>
  <c r="N10191" i="2" s="1"/>
  <c r="U10191" i="2" s="1"/>
  <c r="N10192" i="2" a="1"/>
  <c r="N10192" i="2" s="1"/>
  <c r="U10192" i="2" s="1"/>
  <c r="N10193" i="2" a="1"/>
  <c r="N10193" i="2" s="1"/>
  <c r="U10193" i="2" s="1"/>
  <c r="N10194" i="2" a="1"/>
  <c r="N10194" i="2" s="1"/>
  <c r="U10194" i="2" s="1"/>
  <c r="N10195" i="2" a="1"/>
  <c r="N10195" i="2" s="1"/>
  <c r="U10195" i="2" s="1"/>
  <c r="N10196" i="2" a="1"/>
  <c r="N10196" i="2" s="1"/>
  <c r="U10196" i="2" s="1"/>
  <c r="N10197" i="2" a="1"/>
  <c r="N10197" i="2" s="1"/>
  <c r="U10197" i="2" s="1"/>
  <c r="N10198" i="2" a="1"/>
  <c r="N10198" i="2" s="1"/>
  <c r="U10198" i="2" s="1"/>
  <c r="N10199" i="2" a="1"/>
  <c r="N10199" i="2" s="1"/>
  <c r="U10199" i="2" s="1"/>
  <c r="N10200" i="2" a="1"/>
  <c r="N10200" i="2" s="1"/>
  <c r="U10200" i="2" s="1"/>
  <c r="N10201" i="2" a="1"/>
  <c r="N10201" i="2" s="1"/>
  <c r="U10201" i="2" s="1"/>
  <c r="N10202" i="2" a="1"/>
  <c r="N10202" i="2" s="1"/>
  <c r="U10202" i="2" s="1"/>
  <c r="N10203" i="2" a="1"/>
  <c r="N10203" i="2" s="1"/>
  <c r="U10203" i="2" s="1"/>
  <c r="N10204" i="2" a="1"/>
  <c r="N10204" i="2" s="1"/>
  <c r="U10204" i="2" s="1"/>
  <c r="N10205" i="2" a="1"/>
  <c r="N10205" i="2" s="1"/>
  <c r="U10205" i="2" s="1"/>
  <c r="N10206" i="2" a="1"/>
  <c r="N10206" i="2" s="1"/>
  <c r="U10206" i="2" s="1"/>
  <c r="N10207" i="2" a="1"/>
  <c r="N10207" i="2" s="1"/>
  <c r="U10207" i="2" s="1"/>
  <c r="N10208" i="2" a="1"/>
  <c r="N10208" i="2" s="1"/>
  <c r="U10208" i="2" s="1"/>
  <c r="N10209" i="2" a="1"/>
  <c r="N10209" i="2" s="1"/>
  <c r="U10209" i="2" s="1"/>
  <c r="N10210" i="2" a="1"/>
  <c r="N10210" i="2" s="1"/>
  <c r="U10210" i="2" s="1"/>
  <c r="N10211" i="2" a="1"/>
  <c r="N10211" i="2" s="1"/>
  <c r="U10211" i="2" s="1"/>
  <c r="N10212" i="2" a="1"/>
  <c r="N10212" i="2" s="1"/>
  <c r="U10212" i="2" s="1"/>
  <c r="N10213" i="2" a="1"/>
  <c r="N10213" i="2" s="1"/>
  <c r="U10213" i="2" s="1"/>
  <c r="N10214" i="2" a="1"/>
  <c r="N10214" i="2" s="1"/>
  <c r="U10214" i="2" s="1"/>
  <c r="N10215" i="2" a="1"/>
  <c r="N10215" i="2" s="1"/>
  <c r="U10215" i="2" s="1"/>
  <c r="N10216" i="2" a="1"/>
  <c r="N10216" i="2" s="1"/>
  <c r="U10216" i="2" s="1"/>
  <c r="N10217" i="2" a="1"/>
  <c r="N10217" i="2" s="1"/>
  <c r="U10217" i="2" s="1"/>
  <c r="N10218" i="2" a="1"/>
  <c r="N10218" i="2" s="1"/>
  <c r="U10218" i="2" s="1"/>
  <c r="N10219" i="2" a="1"/>
  <c r="N10219" i="2" s="1"/>
  <c r="U10219" i="2" s="1"/>
  <c r="N10220" i="2" a="1"/>
  <c r="N10220" i="2" s="1"/>
  <c r="U10220" i="2" s="1"/>
  <c r="N10221" i="2" a="1"/>
  <c r="N10221" i="2" s="1"/>
  <c r="U10221" i="2" s="1"/>
  <c r="N10222" i="2" a="1"/>
  <c r="N10222" i="2" s="1"/>
  <c r="U10222" i="2" s="1"/>
  <c r="N10223" i="2" a="1"/>
  <c r="N10223" i="2" s="1"/>
  <c r="U10223" i="2" s="1"/>
  <c r="N10224" i="2" a="1"/>
  <c r="N10224" i="2" s="1"/>
  <c r="U10224" i="2" s="1"/>
  <c r="N10225" i="2" a="1"/>
  <c r="N10225" i="2" s="1"/>
  <c r="U10225" i="2" s="1"/>
  <c r="N10226" i="2" a="1"/>
  <c r="N10226" i="2" s="1"/>
  <c r="U10226" i="2" s="1"/>
  <c r="N10227" i="2" a="1"/>
  <c r="N10227" i="2" s="1"/>
  <c r="U10227" i="2" s="1"/>
  <c r="N10228" i="2" a="1"/>
  <c r="N10228" i="2" s="1"/>
  <c r="U10228" i="2" s="1"/>
  <c r="N10229" i="2" a="1"/>
  <c r="N10229" i="2" s="1"/>
  <c r="U10229" i="2" s="1"/>
  <c r="N10230" i="2" a="1"/>
  <c r="N10230" i="2" s="1"/>
  <c r="U10230" i="2" s="1"/>
  <c r="N10231" i="2" a="1"/>
  <c r="N10231" i="2" s="1"/>
  <c r="U10231" i="2" s="1"/>
  <c r="N10232" i="2" a="1"/>
  <c r="N10232" i="2" s="1"/>
  <c r="U10232" i="2" s="1"/>
  <c r="N10233" i="2" a="1"/>
  <c r="N10233" i="2" s="1"/>
  <c r="U10233" i="2" s="1"/>
  <c r="N10234" i="2" a="1"/>
  <c r="N10234" i="2" s="1"/>
  <c r="U10234" i="2" s="1"/>
  <c r="N10235" i="2" a="1"/>
  <c r="N10235" i="2" s="1"/>
  <c r="U10235" i="2" s="1"/>
  <c r="N10236" i="2" a="1"/>
  <c r="N10236" i="2" s="1"/>
  <c r="U10236" i="2" s="1"/>
  <c r="N10237" i="2" a="1"/>
  <c r="N10237" i="2" s="1"/>
  <c r="U10237" i="2" s="1"/>
  <c r="N10238" i="2" a="1"/>
  <c r="N10238" i="2" s="1"/>
  <c r="U10238" i="2" s="1"/>
  <c r="N10239" i="2" a="1"/>
  <c r="N10239" i="2" s="1"/>
  <c r="U10239" i="2" s="1"/>
  <c r="N10240" i="2" a="1"/>
  <c r="N10240" i="2" s="1"/>
  <c r="U10240" i="2" s="1"/>
  <c r="N10241" i="2" a="1"/>
  <c r="N10241" i="2" s="1"/>
  <c r="U10241" i="2" s="1"/>
  <c r="N10242" i="2" a="1"/>
  <c r="N10242" i="2" s="1"/>
  <c r="U10242" i="2" s="1"/>
  <c r="N10243" i="2" a="1"/>
  <c r="N10243" i="2" s="1"/>
  <c r="U10243" i="2" s="1"/>
  <c r="N10244" i="2" a="1"/>
  <c r="N10244" i="2" s="1"/>
  <c r="U10244" i="2" s="1"/>
  <c r="N10245" i="2" a="1"/>
  <c r="N10245" i="2" s="1"/>
  <c r="U10245" i="2" s="1"/>
  <c r="N10246" i="2" a="1"/>
  <c r="N10246" i="2" s="1"/>
  <c r="U10246" i="2" s="1"/>
  <c r="N10247" i="2" a="1"/>
  <c r="N10247" i="2" s="1"/>
  <c r="U10247" i="2" s="1"/>
  <c r="N10248" i="2" a="1"/>
  <c r="N10248" i="2" s="1"/>
  <c r="U10248" i="2" s="1"/>
  <c r="N10249" i="2" a="1"/>
  <c r="N10249" i="2" s="1"/>
  <c r="U10249" i="2" s="1"/>
  <c r="N10250" i="2" a="1"/>
  <c r="N10250" i="2" s="1"/>
  <c r="U10250" i="2" s="1"/>
  <c r="N10251" i="2" a="1"/>
  <c r="N10251" i="2" s="1"/>
  <c r="U10251" i="2" s="1"/>
  <c r="N10252" i="2" a="1"/>
  <c r="N10252" i="2" s="1"/>
  <c r="U10252" i="2" s="1"/>
  <c r="N10253" i="2" a="1"/>
  <c r="N10253" i="2" s="1"/>
  <c r="U10253" i="2" s="1"/>
  <c r="N10254" i="2" a="1"/>
  <c r="N10254" i="2" s="1"/>
  <c r="U10254" i="2" s="1"/>
  <c r="N10255" i="2" a="1"/>
  <c r="N10255" i="2" s="1"/>
  <c r="U10255" i="2" s="1"/>
  <c r="N10256" i="2" a="1"/>
  <c r="N10256" i="2" s="1"/>
  <c r="U10256" i="2" s="1"/>
  <c r="N10257" i="2" a="1"/>
  <c r="N10257" i="2" s="1"/>
  <c r="U10257" i="2" s="1"/>
  <c r="N10258" i="2" a="1"/>
  <c r="N10258" i="2" s="1"/>
  <c r="U10258" i="2" s="1"/>
  <c r="N10259" i="2" a="1"/>
  <c r="N10259" i="2" s="1"/>
  <c r="U10259" i="2" s="1"/>
  <c r="N10260" i="2" a="1"/>
  <c r="N10260" i="2" s="1"/>
  <c r="U10260" i="2" s="1"/>
  <c r="N10261" i="2" a="1"/>
  <c r="N10261" i="2" s="1"/>
  <c r="U10261" i="2" s="1"/>
  <c r="N10262" i="2" a="1"/>
  <c r="N10262" i="2" s="1"/>
  <c r="U10262" i="2" s="1"/>
  <c r="N10263" i="2" a="1"/>
  <c r="N10263" i="2" s="1"/>
  <c r="U10263" i="2" s="1"/>
  <c r="N10264" i="2" a="1"/>
  <c r="N10264" i="2" s="1"/>
  <c r="U10264" i="2" s="1"/>
  <c r="N10265" i="2" a="1"/>
  <c r="N10265" i="2" s="1"/>
  <c r="U10265" i="2" s="1"/>
  <c r="N10266" i="2" a="1"/>
  <c r="N10266" i="2" s="1"/>
  <c r="U10266" i="2" s="1"/>
  <c r="N10267" i="2" a="1"/>
  <c r="N10267" i="2" s="1"/>
  <c r="U10267" i="2" s="1"/>
  <c r="N10268" i="2" a="1"/>
  <c r="N10268" i="2" s="1"/>
  <c r="U10268" i="2" s="1"/>
  <c r="N10269" i="2" a="1"/>
  <c r="N10269" i="2" s="1"/>
  <c r="U10269" i="2" s="1"/>
  <c r="N10270" i="2" a="1"/>
  <c r="N10270" i="2" s="1"/>
  <c r="U10270" i="2" s="1"/>
  <c r="N10271" i="2" a="1"/>
  <c r="N10271" i="2" s="1"/>
  <c r="U10271" i="2" s="1"/>
  <c r="N10272" i="2" a="1"/>
  <c r="N10272" i="2" s="1"/>
  <c r="U10272" i="2" s="1"/>
  <c r="N10273" i="2" a="1"/>
  <c r="N10273" i="2" s="1"/>
  <c r="U10273" i="2" s="1"/>
  <c r="N10274" i="2" a="1"/>
  <c r="N10274" i="2" s="1"/>
  <c r="U10274" i="2" s="1"/>
  <c r="N10275" i="2" a="1"/>
  <c r="N10275" i="2" s="1"/>
  <c r="U10275" i="2" s="1"/>
  <c r="N10276" i="2" a="1"/>
  <c r="N10276" i="2" s="1"/>
  <c r="U10276" i="2" s="1"/>
  <c r="N10277" i="2" a="1"/>
  <c r="N10277" i="2" s="1"/>
  <c r="U10277" i="2" s="1"/>
  <c r="N10278" i="2" a="1"/>
  <c r="N10278" i="2" s="1"/>
  <c r="U10278" i="2" s="1"/>
  <c r="N10279" i="2" a="1"/>
  <c r="N10279" i="2" s="1"/>
  <c r="U10279" i="2" s="1"/>
  <c r="N10280" i="2" a="1"/>
  <c r="N10280" i="2" s="1"/>
  <c r="U10280" i="2" s="1"/>
  <c r="N10281" i="2" a="1"/>
  <c r="N10281" i="2" s="1"/>
  <c r="U10281" i="2" s="1"/>
  <c r="N10282" i="2" a="1"/>
  <c r="N10282" i="2" s="1"/>
  <c r="U10282" i="2" s="1"/>
  <c r="N10283" i="2" a="1"/>
  <c r="N10283" i="2" s="1"/>
  <c r="U10283" i="2" s="1"/>
  <c r="N10284" i="2" a="1"/>
  <c r="N10284" i="2" s="1"/>
  <c r="U10284" i="2" s="1"/>
  <c r="N10285" i="2" a="1"/>
  <c r="N10285" i="2" s="1"/>
  <c r="U10285" i="2" s="1"/>
  <c r="N10286" i="2" a="1"/>
  <c r="N10286" i="2" s="1"/>
  <c r="U10286" i="2" s="1"/>
  <c r="N10287" i="2" a="1"/>
  <c r="N10287" i="2" s="1"/>
  <c r="U10287" i="2" s="1"/>
  <c r="N10288" i="2" a="1"/>
  <c r="N10288" i="2" s="1"/>
  <c r="U10288" i="2" s="1"/>
  <c r="N10289" i="2" a="1"/>
  <c r="N10289" i="2" s="1"/>
  <c r="U10289" i="2" s="1"/>
  <c r="N10290" i="2" a="1"/>
  <c r="N10290" i="2" s="1"/>
  <c r="U10290" i="2" s="1"/>
  <c r="N10291" i="2" a="1"/>
  <c r="N10291" i="2" s="1"/>
  <c r="U10291" i="2" s="1"/>
  <c r="N10292" i="2" a="1"/>
  <c r="N10292" i="2" s="1"/>
  <c r="U10292" i="2" s="1"/>
  <c r="N10293" i="2" a="1"/>
  <c r="N10293" i="2" s="1"/>
  <c r="U10293" i="2" s="1"/>
  <c r="N10294" i="2" a="1"/>
  <c r="N10294" i="2" s="1"/>
  <c r="U10294" i="2" s="1"/>
  <c r="N10295" i="2" a="1"/>
  <c r="N10295" i="2" s="1"/>
  <c r="U10295" i="2" s="1"/>
  <c r="N10296" i="2" a="1"/>
  <c r="N10296" i="2" s="1"/>
  <c r="U10296" i="2" s="1"/>
  <c r="N10297" i="2" a="1"/>
  <c r="N10297" i="2" s="1"/>
  <c r="U10297" i="2" s="1"/>
  <c r="N10298" i="2" a="1"/>
  <c r="N10298" i="2" s="1"/>
  <c r="U10298" i="2" s="1"/>
  <c r="N10299" i="2" a="1"/>
  <c r="N10299" i="2" s="1"/>
  <c r="U10299" i="2" s="1"/>
  <c r="N10300" i="2" a="1"/>
  <c r="N10300" i="2" s="1"/>
  <c r="U10300" i="2" s="1"/>
  <c r="N10301" i="2" a="1"/>
  <c r="N10301" i="2" s="1"/>
  <c r="U10301" i="2" s="1"/>
  <c r="N10302" i="2" a="1"/>
  <c r="N10302" i="2" s="1"/>
  <c r="U10302" i="2" s="1"/>
  <c r="N10303" i="2" a="1"/>
  <c r="N10303" i="2" s="1"/>
  <c r="U10303" i="2" s="1"/>
  <c r="N10304" i="2" a="1"/>
  <c r="N10304" i="2" s="1"/>
  <c r="U10304" i="2" s="1"/>
  <c r="N10305" i="2" a="1"/>
  <c r="N10305" i="2" s="1"/>
  <c r="U10305" i="2" s="1"/>
  <c r="N10306" i="2" a="1"/>
  <c r="N10306" i="2" s="1"/>
  <c r="U10306" i="2" s="1"/>
  <c r="N10307" i="2" a="1"/>
  <c r="N10307" i="2" s="1"/>
  <c r="U10307" i="2" s="1"/>
  <c r="N10308" i="2" a="1"/>
  <c r="N10308" i="2" s="1"/>
  <c r="U10308" i="2" s="1"/>
  <c r="N10309" i="2" a="1"/>
  <c r="N10309" i="2" s="1"/>
  <c r="U10309" i="2" s="1"/>
  <c r="N10310" i="2" a="1"/>
  <c r="N10310" i="2" s="1"/>
  <c r="U10310" i="2" s="1"/>
  <c r="N10311" i="2" a="1"/>
  <c r="N10311" i="2" s="1"/>
  <c r="U10311" i="2" s="1"/>
  <c r="N10312" i="2" a="1"/>
  <c r="N10312" i="2" s="1"/>
  <c r="U10312" i="2" s="1"/>
  <c r="N10313" i="2" a="1"/>
  <c r="N10313" i="2" s="1"/>
  <c r="U10313" i="2" s="1"/>
  <c r="N10314" i="2" a="1"/>
  <c r="N10314" i="2" s="1"/>
  <c r="U10314" i="2" s="1"/>
  <c r="N10315" i="2" a="1"/>
  <c r="N10315" i="2" s="1"/>
  <c r="U10315" i="2" s="1"/>
  <c r="N10316" i="2" a="1"/>
  <c r="N10316" i="2" s="1"/>
  <c r="U10316" i="2" s="1"/>
  <c r="N10317" i="2" a="1"/>
  <c r="N10317" i="2" s="1"/>
  <c r="U10317" i="2" s="1"/>
  <c r="N10318" i="2" a="1"/>
  <c r="N10318" i="2" s="1"/>
  <c r="U10318" i="2" s="1"/>
  <c r="N10319" i="2" a="1"/>
  <c r="N10319" i="2" s="1"/>
  <c r="U10319" i="2" s="1"/>
  <c r="N10320" i="2" a="1"/>
  <c r="N10320" i="2" s="1"/>
  <c r="U10320" i="2" s="1"/>
  <c r="N10321" i="2" a="1"/>
  <c r="N10321" i="2" s="1"/>
  <c r="U10321" i="2" s="1"/>
  <c r="N10322" i="2" a="1"/>
  <c r="N10322" i="2" s="1"/>
  <c r="U10322" i="2" s="1"/>
  <c r="N10323" i="2" a="1"/>
  <c r="N10323" i="2" s="1"/>
  <c r="U10323" i="2" s="1"/>
  <c r="N10324" i="2" a="1"/>
  <c r="N10324" i="2" s="1"/>
  <c r="U10324" i="2" s="1"/>
  <c r="N10325" i="2" a="1"/>
  <c r="N10325" i="2" s="1"/>
  <c r="U10325" i="2" s="1"/>
  <c r="N10326" i="2" a="1"/>
  <c r="N10326" i="2" s="1"/>
  <c r="U10326" i="2" s="1"/>
  <c r="N10327" i="2" a="1"/>
  <c r="N10327" i="2" s="1"/>
  <c r="U10327" i="2" s="1"/>
  <c r="N10328" i="2" a="1"/>
  <c r="N10328" i="2" s="1"/>
  <c r="U10328" i="2" s="1"/>
  <c r="N10329" i="2" a="1"/>
  <c r="N10329" i="2" s="1"/>
  <c r="U10329" i="2" s="1"/>
  <c r="N10330" i="2" a="1"/>
  <c r="N10330" i="2" s="1"/>
  <c r="U10330" i="2" s="1"/>
  <c r="N10331" i="2" a="1"/>
  <c r="N10331" i="2" s="1"/>
  <c r="U10331" i="2" s="1"/>
  <c r="N10332" i="2" a="1"/>
  <c r="N10332" i="2" s="1"/>
  <c r="U10332" i="2" s="1"/>
  <c r="N10333" i="2" a="1"/>
  <c r="N10333" i="2" s="1"/>
  <c r="U10333" i="2" s="1"/>
  <c r="N10334" i="2" a="1"/>
  <c r="N10334" i="2" s="1"/>
  <c r="U10334" i="2" s="1"/>
  <c r="N10335" i="2" a="1"/>
  <c r="N10335" i="2" s="1"/>
  <c r="U10335" i="2" s="1"/>
  <c r="N10336" i="2" a="1"/>
  <c r="N10336" i="2" s="1"/>
  <c r="U10336" i="2" s="1"/>
  <c r="N10337" i="2" a="1"/>
  <c r="N10337" i="2" s="1"/>
  <c r="U10337" i="2" s="1"/>
  <c r="N10338" i="2" a="1"/>
  <c r="N10338" i="2" s="1"/>
  <c r="U10338" i="2" s="1"/>
  <c r="N10339" i="2" a="1"/>
  <c r="N10339" i="2" s="1"/>
  <c r="U10339" i="2" s="1"/>
  <c r="N10340" i="2" a="1"/>
  <c r="N10340" i="2" s="1"/>
  <c r="U10340" i="2" s="1"/>
  <c r="N10341" i="2" a="1"/>
  <c r="N10341" i="2" s="1"/>
  <c r="U10341" i="2" s="1"/>
  <c r="N10342" i="2" a="1"/>
  <c r="N10342" i="2" s="1"/>
  <c r="U10342" i="2" s="1"/>
  <c r="N10343" i="2" a="1"/>
  <c r="N10343" i="2" s="1"/>
  <c r="U10343" i="2" s="1"/>
  <c r="N10344" i="2" a="1"/>
  <c r="N10344" i="2" s="1"/>
  <c r="U10344" i="2" s="1"/>
  <c r="N10345" i="2" a="1"/>
  <c r="N10345" i="2" s="1"/>
  <c r="U10345" i="2" s="1"/>
  <c r="N10346" i="2" a="1"/>
  <c r="N10346" i="2" s="1"/>
  <c r="U10346" i="2" s="1"/>
  <c r="N10347" i="2" a="1"/>
  <c r="N10347" i="2" s="1"/>
  <c r="U10347" i="2" s="1"/>
  <c r="N10348" i="2" a="1"/>
  <c r="N10348" i="2" s="1"/>
  <c r="U10348" i="2" s="1"/>
  <c r="N10349" i="2" a="1"/>
  <c r="N10349" i="2" s="1"/>
  <c r="U10349" i="2" s="1"/>
  <c r="N10350" i="2" a="1"/>
  <c r="N10350" i="2" s="1"/>
  <c r="U10350" i="2" s="1"/>
  <c r="N10351" i="2" a="1"/>
  <c r="N10351" i="2" s="1"/>
  <c r="U10351" i="2" s="1"/>
  <c r="N10352" i="2" a="1"/>
  <c r="N10352" i="2" s="1"/>
  <c r="U10352" i="2" s="1"/>
  <c r="N10353" i="2" a="1"/>
  <c r="N10353" i="2" s="1"/>
  <c r="U10353" i="2" s="1"/>
  <c r="N10354" i="2" a="1"/>
  <c r="N10354" i="2" s="1"/>
  <c r="U10354" i="2" s="1"/>
  <c r="N10355" i="2" a="1"/>
  <c r="N10355" i="2" s="1"/>
  <c r="U10355" i="2" s="1"/>
  <c r="N10356" i="2" a="1"/>
  <c r="N10356" i="2" s="1"/>
  <c r="U10356" i="2" s="1"/>
  <c r="N10357" i="2" a="1"/>
  <c r="N10357" i="2" s="1"/>
  <c r="U10357" i="2" s="1"/>
  <c r="N10358" i="2" a="1"/>
  <c r="N10358" i="2" s="1"/>
  <c r="U10358" i="2" s="1"/>
  <c r="N10359" i="2" a="1"/>
  <c r="N10359" i="2" s="1"/>
  <c r="U10359" i="2" s="1"/>
  <c r="N10360" i="2" a="1"/>
  <c r="N10360" i="2" s="1"/>
  <c r="U10360" i="2" s="1"/>
  <c r="N10361" i="2" a="1"/>
  <c r="N10361" i="2" s="1"/>
  <c r="U10361" i="2" s="1"/>
  <c r="N10362" i="2" a="1"/>
  <c r="N10362" i="2" s="1"/>
  <c r="U10362" i="2" s="1"/>
  <c r="N10363" i="2" a="1"/>
  <c r="N10363" i="2" s="1"/>
  <c r="U10363" i="2" s="1"/>
  <c r="N10364" i="2" a="1"/>
  <c r="N10364" i="2" s="1"/>
  <c r="U10364" i="2" s="1"/>
  <c r="N10365" i="2" a="1"/>
  <c r="N10365" i="2" s="1"/>
  <c r="U10365" i="2" s="1"/>
  <c r="N10366" i="2" a="1"/>
  <c r="N10366" i="2" s="1"/>
  <c r="U10366" i="2" s="1"/>
  <c r="N10367" i="2" a="1"/>
  <c r="N10367" i="2" s="1"/>
  <c r="U10367" i="2" s="1"/>
  <c r="N10368" i="2" a="1"/>
  <c r="N10368" i="2" s="1"/>
  <c r="U10368" i="2" s="1"/>
  <c r="N10369" i="2" a="1"/>
  <c r="N10369" i="2" s="1"/>
  <c r="U10369" i="2" s="1"/>
  <c r="N10370" i="2" a="1"/>
  <c r="N10370" i="2" s="1"/>
  <c r="U10370" i="2" s="1"/>
  <c r="N10371" i="2" a="1"/>
  <c r="N10371" i="2" s="1"/>
  <c r="U10371" i="2" s="1"/>
  <c r="N10372" i="2" a="1"/>
  <c r="N10372" i="2" s="1"/>
  <c r="U10372" i="2" s="1"/>
  <c r="N10373" i="2" a="1"/>
  <c r="N10373" i="2" s="1"/>
  <c r="U10373" i="2" s="1"/>
  <c r="N10374" i="2" a="1"/>
  <c r="N10374" i="2" s="1"/>
  <c r="U10374" i="2" s="1"/>
  <c r="N10375" i="2" a="1"/>
  <c r="N10375" i="2" s="1"/>
  <c r="U10375" i="2" s="1"/>
  <c r="N10376" i="2" a="1"/>
  <c r="N10376" i="2" s="1"/>
  <c r="U10376" i="2" s="1"/>
  <c r="N10377" i="2" a="1"/>
  <c r="N10377" i="2" s="1"/>
  <c r="U10377" i="2" s="1"/>
  <c r="N10378" i="2" a="1"/>
  <c r="N10378" i="2" s="1"/>
  <c r="U10378" i="2" s="1"/>
  <c r="N10379" i="2" a="1"/>
  <c r="N10379" i="2" s="1"/>
  <c r="U10379" i="2" s="1"/>
  <c r="N10380" i="2" a="1"/>
  <c r="N10380" i="2" s="1"/>
  <c r="U10380" i="2" s="1"/>
  <c r="N10381" i="2" a="1"/>
  <c r="N10381" i="2" s="1"/>
  <c r="U10381" i="2" s="1"/>
  <c r="N10382" i="2" a="1"/>
  <c r="N10382" i="2" s="1"/>
  <c r="U10382" i="2" s="1"/>
  <c r="N10383" i="2" a="1"/>
  <c r="N10383" i="2" s="1"/>
  <c r="U10383" i="2" s="1"/>
  <c r="N10384" i="2" a="1"/>
  <c r="N10384" i="2" s="1"/>
  <c r="U10384" i="2" s="1"/>
  <c r="N10385" i="2" a="1"/>
  <c r="N10385" i="2" s="1"/>
  <c r="U10385" i="2" s="1"/>
  <c r="N10386" i="2" a="1"/>
  <c r="N10386" i="2" s="1"/>
  <c r="U10386" i="2" s="1"/>
  <c r="N10387" i="2" a="1"/>
  <c r="N10387" i="2" s="1"/>
  <c r="U10387" i="2" s="1"/>
  <c r="N10388" i="2" a="1"/>
  <c r="N10388" i="2" s="1"/>
  <c r="U10388" i="2" s="1"/>
  <c r="N10389" i="2" a="1"/>
  <c r="N10389" i="2" s="1"/>
  <c r="U10389" i="2" s="1"/>
  <c r="N10390" i="2" a="1"/>
  <c r="N10390" i="2" s="1"/>
  <c r="U10390" i="2" s="1"/>
  <c r="N10391" i="2" a="1"/>
  <c r="N10391" i="2" s="1"/>
  <c r="U10391" i="2" s="1"/>
  <c r="N10392" i="2" a="1"/>
  <c r="N10392" i="2" s="1"/>
  <c r="U10392" i="2" s="1"/>
  <c r="N10393" i="2" a="1"/>
  <c r="N10393" i="2" s="1"/>
  <c r="U10393" i="2" s="1"/>
  <c r="N10394" i="2" a="1"/>
  <c r="N10394" i="2" s="1"/>
  <c r="U10394" i="2" s="1"/>
  <c r="N10395" i="2" a="1"/>
  <c r="N10395" i="2" s="1"/>
  <c r="U10395" i="2" s="1"/>
  <c r="N10396" i="2" a="1"/>
  <c r="N10396" i="2" s="1"/>
  <c r="U10396" i="2" s="1"/>
  <c r="N10397" i="2" a="1"/>
  <c r="N10397" i="2" s="1"/>
  <c r="U10397" i="2" s="1"/>
  <c r="N10398" i="2" a="1"/>
  <c r="N10398" i="2" s="1"/>
  <c r="U10398" i="2" s="1"/>
  <c r="N10399" i="2" a="1"/>
  <c r="N10399" i="2" s="1"/>
  <c r="U10399" i="2" s="1"/>
  <c r="N10400" i="2" a="1"/>
  <c r="N10400" i="2" s="1"/>
  <c r="U10400" i="2" s="1"/>
  <c r="N10401" i="2" a="1"/>
  <c r="N10401" i="2" s="1"/>
  <c r="U10401" i="2" s="1"/>
  <c r="N10402" i="2" a="1"/>
  <c r="N10402" i="2" s="1"/>
  <c r="U10402" i="2" s="1"/>
  <c r="N10403" i="2" a="1"/>
  <c r="N10403" i="2" s="1"/>
  <c r="U10403" i="2" s="1"/>
  <c r="N10404" i="2" a="1"/>
  <c r="N10404" i="2" s="1"/>
  <c r="U10404" i="2" s="1"/>
  <c r="N10405" i="2" a="1"/>
  <c r="N10405" i="2" s="1"/>
  <c r="U10405" i="2" s="1"/>
  <c r="N10406" i="2" a="1"/>
  <c r="N10406" i="2" s="1"/>
  <c r="U10406" i="2" s="1"/>
  <c r="N10407" i="2" a="1"/>
  <c r="N10407" i="2" s="1"/>
  <c r="U10407" i="2" s="1"/>
  <c r="N10408" i="2" a="1"/>
  <c r="N10408" i="2" s="1"/>
  <c r="U10408" i="2" s="1"/>
  <c r="N10409" i="2" a="1"/>
  <c r="N10409" i="2" s="1"/>
  <c r="U10409" i="2" s="1"/>
  <c r="N10410" i="2" a="1"/>
  <c r="N10410" i="2" s="1"/>
  <c r="U10410" i="2" s="1"/>
  <c r="N10411" i="2" a="1"/>
  <c r="N10411" i="2" s="1"/>
  <c r="U10411" i="2" s="1"/>
  <c r="N10412" i="2" a="1"/>
  <c r="N10412" i="2" s="1"/>
  <c r="U10412" i="2" s="1"/>
  <c r="N10413" i="2" a="1"/>
  <c r="N10413" i="2" s="1"/>
  <c r="U10413" i="2" s="1"/>
  <c r="N10414" i="2" a="1"/>
  <c r="N10414" i="2" s="1"/>
  <c r="U10414" i="2" s="1"/>
  <c r="N10415" i="2" a="1"/>
  <c r="N10415" i="2" s="1"/>
  <c r="U10415" i="2" s="1"/>
  <c r="N10416" i="2" a="1"/>
  <c r="N10416" i="2" s="1"/>
  <c r="U10416" i="2" s="1"/>
  <c r="N10417" i="2" a="1"/>
  <c r="N10417" i="2" s="1"/>
  <c r="U10417" i="2" s="1"/>
  <c r="N10418" i="2" a="1"/>
  <c r="N10418" i="2" s="1"/>
  <c r="U10418" i="2" s="1"/>
  <c r="N10419" i="2" a="1"/>
  <c r="N10419" i="2" s="1"/>
  <c r="U10419" i="2" s="1"/>
  <c r="N10420" i="2" a="1"/>
  <c r="N10420" i="2" s="1"/>
  <c r="U10420" i="2" s="1"/>
  <c r="N10421" i="2" a="1"/>
  <c r="N10421" i="2" s="1"/>
  <c r="U10421" i="2" s="1"/>
  <c r="N10422" i="2" a="1"/>
  <c r="N10422" i="2" s="1"/>
  <c r="U10422" i="2" s="1"/>
  <c r="N10423" i="2" a="1"/>
  <c r="N10423" i="2" s="1"/>
  <c r="U10423" i="2" s="1"/>
  <c r="N10424" i="2" a="1"/>
  <c r="N10424" i="2" s="1"/>
  <c r="U10424" i="2" s="1"/>
  <c r="N10425" i="2" a="1"/>
  <c r="N10425" i="2" s="1"/>
  <c r="U10425" i="2" s="1"/>
  <c r="N10426" i="2" a="1"/>
  <c r="N10426" i="2" s="1"/>
  <c r="U10426" i="2" s="1"/>
  <c r="N10427" i="2" a="1"/>
  <c r="N10427" i="2" s="1"/>
  <c r="U10427" i="2" s="1"/>
  <c r="N10428" i="2" a="1"/>
  <c r="N10428" i="2" s="1"/>
  <c r="U10428" i="2" s="1"/>
  <c r="N10429" i="2" a="1"/>
  <c r="N10429" i="2" s="1"/>
  <c r="U10429" i="2" s="1"/>
  <c r="N10430" i="2" a="1"/>
  <c r="N10430" i="2" s="1"/>
  <c r="U10430" i="2" s="1"/>
  <c r="N10431" i="2" a="1"/>
  <c r="N10431" i="2" s="1"/>
  <c r="U10431" i="2" s="1"/>
  <c r="N10432" i="2" a="1"/>
  <c r="N10432" i="2" s="1"/>
  <c r="U10432" i="2" s="1"/>
  <c r="N10433" i="2" a="1"/>
  <c r="N10433" i="2" s="1"/>
  <c r="U10433" i="2" s="1"/>
  <c r="N10434" i="2" a="1"/>
  <c r="N10434" i="2" s="1"/>
  <c r="U10434" i="2" s="1"/>
  <c r="N10435" i="2" a="1"/>
  <c r="N10435" i="2" s="1"/>
  <c r="U10435" i="2" s="1"/>
  <c r="N10436" i="2" a="1"/>
  <c r="N10436" i="2" s="1"/>
  <c r="U10436" i="2" s="1"/>
  <c r="N10437" i="2" a="1"/>
  <c r="N10437" i="2" s="1"/>
  <c r="U10437" i="2" s="1"/>
  <c r="N10438" i="2" a="1"/>
  <c r="N10438" i="2" s="1"/>
  <c r="U10438" i="2" s="1"/>
  <c r="N10439" i="2" a="1"/>
  <c r="N10439" i="2" s="1"/>
  <c r="U10439" i="2" s="1"/>
  <c r="N10440" i="2" a="1"/>
  <c r="N10440" i="2" s="1"/>
  <c r="U10440" i="2" s="1"/>
  <c r="N10441" i="2" a="1"/>
  <c r="N10441" i="2" s="1"/>
  <c r="U10441" i="2" s="1"/>
  <c r="N10442" i="2" a="1"/>
  <c r="N10442" i="2" s="1"/>
  <c r="U10442" i="2" s="1"/>
  <c r="N10443" i="2" a="1"/>
  <c r="N10443" i="2" s="1"/>
  <c r="U10443" i="2" s="1"/>
  <c r="N10444" i="2" a="1"/>
  <c r="N10444" i="2" s="1"/>
  <c r="U10444" i="2" s="1"/>
  <c r="N10445" i="2" a="1"/>
  <c r="N10445" i="2" s="1"/>
  <c r="U10445" i="2" s="1"/>
  <c r="N10446" i="2" a="1"/>
  <c r="N10446" i="2" s="1"/>
  <c r="U10446" i="2" s="1"/>
  <c r="N10447" i="2" a="1"/>
  <c r="N10447" i="2" s="1"/>
  <c r="U10447" i="2" s="1"/>
  <c r="N10448" i="2" a="1"/>
  <c r="N10448" i="2" s="1"/>
  <c r="U10448" i="2" s="1"/>
  <c r="N10449" i="2" a="1"/>
  <c r="N10449" i="2" s="1"/>
  <c r="U10449" i="2" s="1"/>
  <c r="N10450" i="2" a="1"/>
  <c r="N10450" i="2" s="1"/>
  <c r="U10450" i="2" s="1"/>
  <c r="N10451" i="2" a="1"/>
  <c r="N10451" i="2" s="1"/>
  <c r="U10451" i="2" s="1"/>
  <c r="N10452" i="2" a="1"/>
  <c r="N10452" i="2" s="1"/>
  <c r="U10452" i="2" s="1"/>
  <c r="N10453" i="2" a="1"/>
  <c r="N10453" i="2" s="1"/>
  <c r="U10453" i="2" s="1"/>
  <c r="N10454" i="2" a="1"/>
  <c r="N10454" i="2" s="1"/>
  <c r="U10454" i="2" s="1"/>
  <c r="N10455" i="2" a="1"/>
  <c r="N10455" i="2" s="1"/>
  <c r="U10455" i="2" s="1"/>
  <c r="N10456" i="2" a="1"/>
  <c r="N10456" i="2" s="1"/>
  <c r="U10456" i="2" s="1"/>
  <c r="N10457" i="2" a="1"/>
  <c r="N10457" i="2" s="1"/>
  <c r="U10457" i="2" s="1"/>
  <c r="N10458" i="2" a="1"/>
  <c r="N10458" i="2" s="1"/>
  <c r="U10458" i="2" s="1"/>
  <c r="N10459" i="2" a="1"/>
  <c r="N10459" i="2" s="1"/>
  <c r="U10459" i="2" s="1"/>
  <c r="N10460" i="2" a="1"/>
  <c r="N10460" i="2" s="1"/>
  <c r="U10460" i="2" s="1"/>
  <c r="N10461" i="2" a="1"/>
  <c r="N10461" i="2" s="1"/>
  <c r="U10461" i="2" s="1"/>
  <c r="N10462" i="2" a="1"/>
  <c r="N10462" i="2" s="1"/>
  <c r="U10462" i="2" s="1"/>
  <c r="N10463" i="2" a="1"/>
  <c r="N10463" i="2" s="1"/>
  <c r="U10463" i="2" s="1"/>
  <c r="N10464" i="2" a="1"/>
  <c r="N10464" i="2" s="1"/>
  <c r="U10464" i="2" s="1"/>
  <c r="N10465" i="2" a="1"/>
  <c r="N10465" i="2" s="1"/>
  <c r="U10465" i="2" s="1"/>
  <c r="N10466" i="2" a="1"/>
  <c r="N10466" i="2" s="1"/>
  <c r="U10466" i="2" s="1"/>
  <c r="N10467" i="2" a="1"/>
  <c r="N10467" i="2" s="1"/>
  <c r="U10467" i="2" s="1"/>
  <c r="N10468" i="2" a="1"/>
  <c r="N10468" i="2" s="1"/>
  <c r="U10468" i="2" s="1"/>
  <c r="N10469" i="2" a="1"/>
  <c r="N10469" i="2" s="1"/>
  <c r="U10469" i="2" s="1"/>
  <c r="N10470" i="2" a="1"/>
  <c r="N10470" i="2" s="1"/>
  <c r="U10470" i="2" s="1"/>
  <c r="N10471" i="2" a="1"/>
  <c r="N10471" i="2" s="1"/>
  <c r="U10471" i="2" s="1"/>
  <c r="N10472" i="2" a="1"/>
  <c r="N10472" i="2" s="1"/>
  <c r="U10472" i="2" s="1"/>
  <c r="N10473" i="2" a="1"/>
  <c r="N10473" i="2" s="1"/>
  <c r="U10473" i="2" s="1"/>
  <c r="N10474" i="2" a="1"/>
  <c r="N10474" i="2" s="1"/>
  <c r="U10474" i="2" s="1"/>
  <c r="N10475" i="2" a="1"/>
  <c r="N10475" i="2" s="1"/>
  <c r="U10475" i="2" s="1"/>
  <c r="N10476" i="2" a="1"/>
  <c r="N10476" i="2" s="1"/>
  <c r="U10476" i="2" s="1"/>
  <c r="N10477" i="2" a="1"/>
  <c r="N10477" i="2" s="1"/>
  <c r="U10477" i="2" s="1"/>
  <c r="N10478" i="2" a="1"/>
  <c r="N10478" i="2" s="1"/>
  <c r="U10478" i="2" s="1"/>
  <c r="N10479" i="2" a="1"/>
  <c r="N10479" i="2" s="1"/>
  <c r="U10479" i="2" s="1"/>
  <c r="N10480" i="2" a="1"/>
  <c r="N10480" i="2" s="1"/>
  <c r="U10480" i="2" s="1"/>
  <c r="N10481" i="2" a="1"/>
  <c r="N10481" i="2" s="1"/>
  <c r="U10481" i="2" s="1"/>
  <c r="N10482" i="2" a="1"/>
  <c r="N10482" i="2" s="1"/>
  <c r="U10482" i="2" s="1"/>
  <c r="N10483" i="2" a="1"/>
  <c r="N10483" i="2" s="1"/>
  <c r="U10483" i="2" s="1"/>
  <c r="N10484" i="2" a="1"/>
  <c r="N10484" i="2" s="1"/>
  <c r="U10484" i="2" s="1"/>
  <c r="N10485" i="2" a="1"/>
  <c r="N10485" i="2" s="1"/>
  <c r="U10485" i="2" s="1"/>
  <c r="N10486" i="2" a="1"/>
  <c r="N10486" i="2" s="1"/>
  <c r="U10486" i="2" s="1"/>
  <c r="N10487" i="2" a="1"/>
  <c r="N10487" i="2" s="1"/>
  <c r="U10487" i="2" s="1"/>
  <c r="N10488" i="2" a="1"/>
  <c r="N10488" i="2" s="1"/>
  <c r="U10488" i="2" s="1"/>
  <c r="N10489" i="2" a="1"/>
  <c r="N10489" i="2" s="1"/>
  <c r="U10489" i="2" s="1"/>
  <c r="N10490" i="2" a="1"/>
  <c r="N10490" i="2" s="1"/>
  <c r="U10490" i="2" s="1"/>
  <c r="N10491" i="2" a="1"/>
  <c r="N10491" i="2" s="1"/>
  <c r="U10491" i="2" s="1"/>
  <c r="N10492" i="2" a="1"/>
  <c r="N10492" i="2" s="1"/>
  <c r="U10492" i="2" s="1"/>
  <c r="N10493" i="2" a="1"/>
  <c r="N10493" i="2" s="1"/>
  <c r="U10493" i="2" s="1"/>
  <c r="N10494" i="2" a="1"/>
  <c r="N10494" i="2" s="1"/>
  <c r="U10494" i="2" s="1"/>
  <c r="N10495" i="2" a="1"/>
  <c r="N10495" i="2" s="1"/>
  <c r="U10495" i="2" s="1"/>
  <c r="N10496" i="2" a="1"/>
  <c r="N10496" i="2" s="1"/>
  <c r="U10496" i="2" s="1"/>
  <c r="N10497" i="2" a="1"/>
  <c r="N10497" i="2" s="1"/>
  <c r="U10497" i="2" s="1"/>
  <c r="N10498" i="2" a="1"/>
  <c r="N10498" i="2" s="1"/>
  <c r="U10498" i="2" s="1"/>
  <c r="N10499" i="2" a="1"/>
  <c r="N10499" i="2" s="1"/>
  <c r="U10499" i="2" s="1"/>
  <c r="N10500" i="2" a="1"/>
  <c r="N10500" i="2" s="1"/>
  <c r="U10500" i="2" s="1"/>
  <c r="N10501" i="2" a="1"/>
  <c r="N10501" i="2" s="1"/>
  <c r="U10501" i="2" s="1"/>
  <c r="N10502" i="2" a="1"/>
  <c r="N10502" i="2" s="1"/>
  <c r="U10502" i="2" s="1"/>
  <c r="N10503" i="2" a="1"/>
  <c r="N10503" i="2" s="1"/>
  <c r="U10503" i="2" s="1"/>
  <c r="N10504" i="2" a="1"/>
  <c r="N10504" i="2" s="1"/>
  <c r="U10504" i="2" s="1"/>
  <c r="N10505" i="2" a="1"/>
  <c r="N10505" i="2" s="1"/>
  <c r="U10505" i="2" s="1"/>
  <c r="N10506" i="2" a="1"/>
  <c r="N10506" i="2" s="1"/>
  <c r="U10506" i="2" s="1"/>
  <c r="N10507" i="2" a="1"/>
  <c r="N10507" i="2" s="1"/>
  <c r="U10507" i="2" s="1"/>
  <c r="N10508" i="2" a="1"/>
  <c r="N10508" i="2" s="1"/>
  <c r="U10508" i="2" s="1"/>
  <c r="N10509" i="2" a="1"/>
  <c r="N10509" i="2" s="1"/>
  <c r="U10509" i="2" s="1"/>
  <c r="N10510" i="2" a="1"/>
  <c r="N10510" i="2" s="1"/>
  <c r="U10510" i="2" s="1"/>
  <c r="N10511" i="2" a="1"/>
  <c r="N10511" i="2" s="1"/>
  <c r="U10511" i="2" s="1"/>
  <c r="N10512" i="2" a="1"/>
  <c r="N10512" i="2" s="1"/>
  <c r="U10512" i="2" s="1"/>
  <c r="N10513" i="2" a="1"/>
  <c r="N10513" i="2" s="1"/>
  <c r="U10513" i="2" s="1"/>
  <c r="N10514" i="2" a="1"/>
  <c r="N10514" i="2" s="1"/>
  <c r="U10514" i="2" s="1"/>
  <c r="N10515" i="2" a="1"/>
  <c r="N10515" i="2" s="1"/>
  <c r="U10515" i="2" s="1"/>
  <c r="N10516" i="2" a="1"/>
  <c r="N10516" i="2" s="1"/>
  <c r="U10516" i="2" s="1"/>
  <c r="N10517" i="2" a="1"/>
  <c r="N10517" i="2" s="1"/>
  <c r="U10517" i="2" s="1"/>
  <c r="N10518" i="2" a="1"/>
  <c r="N10518" i="2" s="1"/>
  <c r="U10518" i="2" s="1"/>
  <c r="N10519" i="2" a="1"/>
  <c r="N10519" i="2" s="1"/>
  <c r="U10519" i="2" s="1"/>
  <c r="N10520" i="2" a="1"/>
  <c r="N10520" i="2" s="1"/>
  <c r="U10520" i="2" s="1"/>
  <c r="N10521" i="2" a="1"/>
  <c r="N10521" i="2" s="1"/>
  <c r="U10521" i="2" s="1"/>
  <c r="N10522" i="2" a="1"/>
  <c r="N10522" i="2" s="1"/>
  <c r="U10522" i="2" s="1"/>
  <c r="N10523" i="2" a="1"/>
  <c r="N10523" i="2" s="1"/>
  <c r="U10523" i="2" s="1"/>
  <c r="N10524" i="2" a="1"/>
  <c r="N10524" i="2" s="1"/>
  <c r="U10524" i="2" s="1"/>
  <c r="N10525" i="2" a="1"/>
  <c r="N10525" i="2" s="1"/>
  <c r="U10525" i="2" s="1"/>
  <c r="N10526" i="2" a="1"/>
  <c r="N10526" i="2" s="1"/>
  <c r="U10526" i="2" s="1"/>
  <c r="N10527" i="2" a="1"/>
  <c r="N10527" i="2" s="1"/>
  <c r="U10527" i="2" s="1"/>
  <c r="N10528" i="2" a="1"/>
  <c r="N10528" i="2" s="1"/>
  <c r="U10528" i="2" s="1"/>
  <c r="N10529" i="2" a="1"/>
  <c r="N10529" i="2" s="1"/>
  <c r="U10529" i="2" s="1"/>
  <c r="N10530" i="2" a="1"/>
  <c r="N10530" i="2" s="1"/>
  <c r="U10530" i="2" s="1"/>
  <c r="N10531" i="2" a="1"/>
  <c r="N10531" i="2" s="1"/>
  <c r="U10531" i="2" s="1"/>
  <c r="N10532" i="2" a="1"/>
  <c r="N10532" i="2" s="1"/>
  <c r="U10532" i="2" s="1"/>
  <c r="N10533" i="2" a="1"/>
  <c r="N10533" i="2" s="1"/>
  <c r="U10533" i="2" s="1"/>
  <c r="N10534" i="2" a="1"/>
  <c r="N10534" i="2" s="1"/>
  <c r="U10534" i="2" s="1"/>
  <c r="N10535" i="2" a="1"/>
  <c r="N10535" i="2" s="1"/>
  <c r="U10535" i="2" s="1"/>
  <c r="N10536" i="2" a="1"/>
  <c r="N10536" i="2" s="1"/>
  <c r="U10536" i="2" s="1"/>
  <c r="N10537" i="2" a="1"/>
  <c r="N10537" i="2" s="1"/>
  <c r="U10537" i="2" s="1"/>
  <c r="N10538" i="2" a="1"/>
  <c r="N10538" i="2" s="1"/>
  <c r="U10538" i="2" s="1"/>
  <c r="N10539" i="2" a="1"/>
  <c r="N10539" i="2" s="1"/>
  <c r="U10539" i="2" s="1"/>
  <c r="N10540" i="2" a="1"/>
  <c r="N10540" i="2" s="1"/>
  <c r="U10540" i="2" s="1"/>
  <c r="N10541" i="2" a="1"/>
  <c r="N10541" i="2" s="1"/>
  <c r="U10541" i="2" s="1"/>
  <c r="N10542" i="2" a="1"/>
  <c r="N10542" i="2" s="1"/>
  <c r="U10542" i="2" s="1"/>
  <c r="N10543" i="2" a="1"/>
  <c r="N10543" i="2" s="1"/>
  <c r="U10543" i="2" s="1"/>
  <c r="N10544" i="2" a="1"/>
  <c r="N10544" i="2" s="1"/>
  <c r="U10544" i="2" s="1"/>
  <c r="N10545" i="2" a="1"/>
  <c r="N10545" i="2" s="1"/>
  <c r="U10545" i="2" s="1"/>
  <c r="N10546" i="2" a="1"/>
  <c r="N10546" i="2" s="1"/>
  <c r="U10546" i="2" s="1"/>
  <c r="N10547" i="2" a="1"/>
  <c r="N10547" i="2" s="1"/>
  <c r="U10547" i="2" s="1"/>
  <c r="N10548" i="2" a="1"/>
  <c r="N10548" i="2" s="1"/>
  <c r="U10548" i="2" s="1"/>
  <c r="N10549" i="2" a="1"/>
  <c r="N10549" i="2" s="1"/>
  <c r="U10549" i="2" s="1"/>
  <c r="N10550" i="2" a="1"/>
  <c r="N10550" i="2" s="1"/>
  <c r="U10550" i="2" s="1"/>
  <c r="N10551" i="2" a="1"/>
  <c r="N10551" i="2" s="1"/>
  <c r="U10551" i="2" s="1"/>
  <c r="N10552" i="2" a="1"/>
  <c r="N10552" i="2" s="1"/>
  <c r="U10552" i="2" s="1"/>
  <c r="N10553" i="2" a="1"/>
  <c r="N10553" i="2" s="1"/>
  <c r="U10553" i="2" s="1"/>
  <c r="N10554" i="2" a="1"/>
  <c r="N10554" i="2" s="1"/>
  <c r="U10554" i="2" s="1"/>
  <c r="N10555" i="2" a="1"/>
  <c r="N10555" i="2" s="1"/>
  <c r="U10555" i="2" s="1"/>
  <c r="N10556" i="2" a="1"/>
  <c r="N10556" i="2" s="1"/>
  <c r="U10556" i="2" s="1"/>
  <c r="N10557" i="2" a="1"/>
  <c r="N10557" i="2" s="1"/>
  <c r="U10557" i="2" s="1"/>
  <c r="N10558" i="2" a="1"/>
  <c r="N10558" i="2" s="1"/>
  <c r="U10558" i="2" s="1"/>
  <c r="N10559" i="2" a="1"/>
  <c r="N10559" i="2" s="1"/>
  <c r="U10559" i="2" s="1"/>
  <c r="N10560" i="2" a="1"/>
  <c r="N10560" i="2" s="1"/>
  <c r="U10560" i="2" s="1"/>
  <c r="N10561" i="2" a="1"/>
  <c r="N10561" i="2" s="1"/>
  <c r="U10561" i="2" s="1"/>
  <c r="N10562" i="2" a="1"/>
  <c r="N10562" i="2" s="1"/>
  <c r="U10562" i="2" s="1"/>
  <c r="N10563" i="2" a="1"/>
  <c r="N10563" i="2" s="1"/>
  <c r="U10563" i="2" s="1"/>
  <c r="N10564" i="2" a="1"/>
  <c r="N10564" i="2" s="1"/>
  <c r="U10564" i="2" s="1"/>
  <c r="N10565" i="2" a="1"/>
  <c r="N10565" i="2" s="1"/>
  <c r="U10565" i="2" s="1"/>
  <c r="N10566" i="2" a="1"/>
  <c r="N10566" i="2" s="1"/>
  <c r="U10566" i="2" s="1"/>
  <c r="N10567" i="2" a="1"/>
  <c r="N10567" i="2" s="1"/>
  <c r="U10567" i="2" s="1"/>
  <c r="N10568" i="2" a="1"/>
  <c r="N10568" i="2" s="1"/>
  <c r="U10568" i="2" s="1"/>
  <c r="N10569" i="2" a="1"/>
  <c r="N10569" i="2" s="1"/>
  <c r="U10569" i="2" s="1"/>
  <c r="N10570" i="2" a="1"/>
  <c r="N10570" i="2" s="1"/>
  <c r="U10570" i="2" s="1"/>
  <c r="N10571" i="2" a="1"/>
  <c r="N10571" i="2" s="1"/>
  <c r="U10571" i="2" s="1"/>
  <c r="N10572" i="2" a="1"/>
  <c r="N10572" i="2" s="1"/>
  <c r="U10572" i="2" s="1"/>
  <c r="N10573" i="2" a="1"/>
  <c r="N10573" i="2" s="1"/>
  <c r="U10573" i="2" s="1"/>
  <c r="N10574" i="2" a="1"/>
  <c r="N10574" i="2" s="1"/>
  <c r="U10574" i="2" s="1"/>
  <c r="N10575" i="2" a="1"/>
  <c r="N10575" i="2" s="1"/>
  <c r="U10575" i="2" s="1"/>
  <c r="N10576" i="2" a="1"/>
  <c r="N10576" i="2" s="1"/>
  <c r="U10576" i="2" s="1"/>
  <c r="N10577" i="2" a="1"/>
  <c r="N10577" i="2" s="1"/>
  <c r="U10577" i="2" s="1"/>
  <c r="N10578" i="2" a="1"/>
  <c r="N10578" i="2" s="1"/>
  <c r="U10578" i="2" s="1"/>
  <c r="N10579" i="2" a="1"/>
  <c r="N10579" i="2" s="1"/>
  <c r="U10579" i="2" s="1"/>
  <c r="N10580" i="2" a="1"/>
  <c r="N10580" i="2" s="1"/>
  <c r="U10580" i="2" s="1"/>
  <c r="N10581" i="2" a="1"/>
  <c r="N10581" i="2" s="1"/>
  <c r="U10581" i="2" s="1"/>
  <c r="N10582" i="2" a="1"/>
  <c r="N10582" i="2" s="1"/>
  <c r="U10582" i="2" s="1"/>
  <c r="N10583" i="2" a="1"/>
  <c r="N10583" i="2" s="1"/>
  <c r="U10583" i="2" s="1"/>
  <c r="N10584" i="2" a="1"/>
  <c r="N10584" i="2" s="1"/>
  <c r="U10584" i="2" s="1"/>
  <c r="N10585" i="2" a="1"/>
  <c r="N10585" i="2" s="1"/>
  <c r="U10585" i="2" s="1"/>
  <c r="N10586" i="2" a="1"/>
  <c r="N10586" i="2" s="1"/>
  <c r="U10586" i="2" s="1"/>
  <c r="N10587" i="2" a="1"/>
  <c r="N10587" i="2" s="1"/>
  <c r="U10587" i="2" s="1"/>
  <c r="N10588" i="2" a="1"/>
  <c r="N10588" i="2" s="1"/>
  <c r="U10588" i="2" s="1"/>
  <c r="N10589" i="2" a="1"/>
  <c r="N10589" i="2" s="1"/>
  <c r="U10589" i="2" s="1"/>
  <c r="N10590" i="2" a="1"/>
  <c r="N10590" i="2" s="1"/>
  <c r="U10590" i="2" s="1"/>
  <c r="N10591" i="2" a="1"/>
  <c r="N10591" i="2" s="1"/>
  <c r="U10591" i="2" s="1"/>
  <c r="N10592" i="2" a="1"/>
  <c r="N10592" i="2" s="1"/>
  <c r="U10592" i="2" s="1"/>
  <c r="N10593" i="2" a="1"/>
  <c r="N10593" i="2" s="1"/>
  <c r="U10593" i="2" s="1"/>
  <c r="N10594" i="2" a="1"/>
  <c r="N10594" i="2" s="1"/>
  <c r="U10594" i="2" s="1"/>
  <c r="N10595" i="2" a="1"/>
  <c r="N10595" i="2" s="1"/>
  <c r="U10595" i="2" s="1"/>
  <c r="N10596" i="2" a="1"/>
  <c r="N10596" i="2" s="1"/>
  <c r="U10596" i="2" s="1"/>
  <c r="N10597" i="2" a="1"/>
  <c r="N10597" i="2" s="1"/>
  <c r="U10597" i="2" s="1"/>
  <c r="N10598" i="2" a="1"/>
  <c r="N10598" i="2" s="1"/>
  <c r="U10598" i="2" s="1"/>
  <c r="N10599" i="2" a="1"/>
  <c r="N10599" i="2" s="1"/>
  <c r="U10599" i="2" s="1"/>
  <c r="N10600" i="2" a="1"/>
  <c r="N10600" i="2" s="1"/>
  <c r="U10600" i="2" s="1"/>
  <c r="N10601" i="2" a="1"/>
  <c r="N10601" i="2" s="1"/>
  <c r="U10601" i="2" s="1"/>
  <c r="N10602" i="2" a="1"/>
  <c r="N10602" i="2" s="1"/>
  <c r="U10602" i="2" s="1"/>
  <c r="N10603" i="2" a="1"/>
  <c r="N10603" i="2" s="1"/>
  <c r="U10603" i="2" s="1"/>
  <c r="N10604" i="2" a="1"/>
  <c r="N10604" i="2" s="1"/>
  <c r="U10604" i="2" s="1"/>
  <c r="N10605" i="2" a="1"/>
  <c r="N10605" i="2" s="1"/>
  <c r="U10605" i="2" s="1"/>
  <c r="N10606" i="2" a="1"/>
  <c r="N10606" i="2" s="1"/>
  <c r="U10606" i="2" s="1"/>
  <c r="N10607" i="2" a="1"/>
  <c r="N10607" i="2" s="1"/>
  <c r="U10607" i="2" s="1"/>
  <c r="N10608" i="2" a="1"/>
  <c r="N10608" i="2" s="1"/>
  <c r="U10608" i="2" s="1"/>
  <c r="N10609" i="2" a="1"/>
  <c r="N10609" i="2" s="1"/>
  <c r="U10609" i="2" s="1"/>
  <c r="N10610" i="2" a="1"/>
  <c r="N10610" i="2" s="1"/>
  <c r="U10610" i="2" s="1"/>
  <c r="N10611" i="2" a="1"/>
  <c r="N10611" i="2" s="1"/>
  <c r="U10611" i="2" s="1"/>
  <c r="N10612" i="2" a="1"/>
  <c r="N10612" i="2" s="1"/>
  <c r="U10612" i="2" s="1"/>
  <c r="N10613" i="2" a="1"/>
  <c r="N10613" i="2" s="1"/>
  <c r="U10613" i="2" s="1"/>
  <c r="N10614" i="2" a="1"/>
  <c r="N10614" i="2" s="1"/>
  <c r="U10614" i="2" s="1"/>
  <c r="N10615" i="2" a="1"/>
  <c r="N10615" i="2" s="1"/>
  <c r="U10615" i="2" s="1"/>
  <c r="N10616" i="2" a="1"/>
  <c r="N10616" i="2" s="1"/>
  <c r="U10616" i="2" s="1"/>
  <c r="N10617" i="2" a="1"/>
  <c r="N10617" i="2" s="1"/>
  <c r="U10617" i="2" s="1"/>
  <c r="N10618" i="2" a="1"/>
  <c r="N10618" i="2" s="1"/>
  <c r="U10618" i="2" s="1"/>
  <c r="N10619" i="2" a="1"/>
  <c r="N10619" i="2" s="1"/>
  <c r="U10619" i="2" s="1"/>
  <c r="N10620" i="2" a="1"/>
  <c r="N10620" i="2" s="1"/>
  <c r="U10620" i="2" s="1"/>
  <c r="N10621" i="2" a="1"/>
  <c r="N10621" i="2" s="1"/>
  <c r="U10621" i="2" s="1"/>
  <c r="N10622" i="2" a="1"/>
  <c r="N10622" i="2" s="1"/>
  <c r="U10622" i="2" s="1"/>
  <c r="N10623" i="2" a="1"/>
  <c r="N10623" i="2" s="1"/>
  <c r="U10623" i="2" s="1"/>
  <c r="N10624" i="2" a="1"/>
  <c r="N10624" i="2" s="1"/>
  <c r="U10624" i="2" s="1"/>
  <c r="N10625" i="2" a="1"/>
  <c r="N10625" i="2" s="1"/>
  <c r="U10625" i="2" s="1"/>
  <c r="N10626" i="2" a="1"/>
  <c r="N10626" i="2" s="1"/>
  <c r="U10626" i="2" s="1"/>
  <c r="N10627" i="2" a="1"/>
  <c r="N10627" i="2" s="1"/>
  <c r="U10627" i="2" s="1"/>
  <c r="N10628" i="2" a="1"/>
  <c r="N10628" i="2" s="1"/>
  <c r="U10628" i="2" s="1"/>
  <c r="N10629" i="2" a="1"/>
  <c r="N10629" i="2" s="1"/>
  <c r="U10629" i="2" s="1"/>
  <c r="N10630" i="2" a="1"/>
  <c r="N10630" i="2" s="1"/>
  <c r="U10630" i="2" s="1"/>
  <c r="N10631" i="2" a="1"/>
  <c r="N10631" i="2" s="1"/>
  <c r="U10631" i="2" s="1"/>
  <c r="N10632" i="2" a="1"/>
  <c r="N10632" i="2" s="1"/>
  <c r="U10632" i="2" s="1"/>
  <c r="N10633" i="2" a="1"/>
  <c r="N10633" i="2" s="1"/>
  <c r="U10633" i="2" s="1"/>
  <c r="N10634" i="2" a="1"/>
  <c r="N10634" i="2" s="1"/>
  <c r="U10634" i="2" s="1"/>
  <c r="N10635" i="2" a="1"/>
  <c r="N10635" i="2" s="1"/>
  <c r="U10635" i="2" s="1"/>
  <c r="N10636" i="2" a="1"/>
  <c r="N10636" i="2" s="1"/>
  <c r="U10636" i="2" s="1"/>
  <c r="N10637" i="2" a="1"/>
  <c r="N10637" i="2" s="1"/>
  <c r="U10637" i="2" s="1"/>
  <c r="N10638" i="2" a="1"/>
  <c r="N10638" i="2" s="1"/>
  <c r="U10638" i="2" s="1"/>
  <c r="N10639" i="2" a="1"/>
  <c r="N10639" i="2" s="1"/>
  <c r="U10639" i="2" s="1"/>
  <c r="N10640" i="2" a="1"/>
  <c r="N10640" i="2" s="1"/>
  <c r="U10640" i="2" s="1"/>
  <c r="N10641" i="2" a="1"/>
  <c r="N10641" i="2" s="1"/>
  <c r="U10641" i="2" s="1"/>
  <c r="N10642" i="2" a="1"/>
  <c r="N10642" i="2" s="1"/>
  <c r="U10642" i="2" s="1"/>
  <c r="N10643" i="2" a="1"/>
  <c r="N10643" i="2" s="1"/>
  <c r="U10643" i="2" s="1"/>
  <c r="N10644" i="2" a="1"/>
  <c r="N10644" i="2" s="1"/>
  <c r="U10644" i="2" s="1"/>
  <c r="N10645" i="2" a="1"/>
  <c r="N10645" i="2" s="1"/>
  <c r="U10645" i="2" s="1"/>
  <c r="N10646" i="2" a="1"/>
  <c r="N10646" i="2" s="1"/>
  <c r="U10646" i="2" s="1"/>
  <c r="N10647" i="2" a="1"/>
  <c r="N10647" i="2" s="1"/>
  <c r="U10647" i="2" s="1"/>
  <c r="N10648" i="2" a="1"/>
  <c r="N10648" i="2" s="1"/>
  <c r="U10648" i="2" s="1"/>
  <c r="N10649" i="2" a="1"/>
  <c r="N10649" i="2" s="1"/>
  <c r="U10649" i="2" s="1"/>
  <c r="N10650" i="2" a="1"/>
  <c r="N10650" i="2" s="1"/>
  <c r="U10650" i="2" s="1"/>
  <c r="N10651" i="2" a="1"/>
  <c r="N10651" i="2" s="1"/>
  <c r="U10651" i="2" s="1"/>
  <c r="N10652" i="2" a="1"/>
  <c r="N10652" i="2" s="1"/>
  <c r="U10652" i="2" s="1"/>
  <c r="N10653" i="2" a="1"/>
  <c r="N10653" i="2" s="1"/>
  <c r="U10653" i="2" s="1"/>
  <c r="N10654" i="2" a="1"/>
  <c r="N10654" i="2" s="1"/>
  <c r="U10654" i="2" s="1"/>
  <c r="N10655" i="2" a="1"/>
  <c r="N10655" i="2" s="1"/>
  <c r="U10655" i="2" s="1"/>
  <c r="N10656" i="2" a="1"/>
  <c r="N10656" i="2" s="1"/>
  <c r="U10656" i="2" s="1"/>
  <c r="N10657" i="2" a="1"/>
  <c r="N10657" i="2" s="1"/>
  <c r="U10657" i="2" s="1"/>
  <c r="N10658" i="2" a="1"/>
  <c r="N10658" i="2" s="1"/>
  <c r="U10658" i="2" s="1"/>
  <c r="N10659" i="2" a="1"/>
  <c r="N10659" i="2" s="1"/>
  <c r="U10659" i="2" s="1"/>
  <c r="N10660" i="2" a="1"/>
  <c r="N10660" i="2" s="1"/>
  <c r="U10660" i="2" s="1"/>
  <c r="N10661" i="2" a="1"/>
  <c r="N10661" i="2" s="1"/>
  <c r="U10661" i="2" s="1"/>
  <c r="N10662" i="2" a="1"/>
  <c r="N10662" i="2" s="1"/>
  <c r="U10662" i="2" s="1"/>
  <c r="N10663" i="2" a="1"/>
  <c r="N10663" i="2" s="1"/>
  <c r="U10663" i="2" s="1"/>
  <c r="N10664" i="2" a="1"/>
  <c r="N10664" i="2" s="1"/>
  <c r="U10664" i="2" s="1"/>
  <c r="N10665" i="2" a="1"/>
  <c r="N10665" i="2" s="1"/>
  <c r="U10665" i="2" s="1"/>
  <c r="N10666" i="2" a="1"/>
  <c r="N10666" i="2" s="1"/>
  <c r="U10666" i="2" s="1"/>
  <c r="N10667" i="2" a="1"/>
  <c r="N10667" i="2" s="1"/>
  <c r="U10667" i="2" s="1"/>
  <c r="N10668" i="2" a="1"/>
  <c r="N10668" i="2" s="1"/>
  <c r="U10668" i="2" s="1"/>
  <c r="N10669" i="2" a="1"/>
  <c r="N10669" i="2" s="1"/>
  <c r="U10669" i="2" s="1"/>
  <c r="N10670" i="2" a="1"/>
  <c r="N10670" i="2" s="1"/>
  <c r="U10670" i="2" s="1"/>
  <c r="N10671" i="2" a="1"/>
  <c r="N10671" i="2" s="1"/>
  <c r="U10671" i="2" s="1"/>
  <c r="N10672" i="2" a="1"/>
  <c r="N10672" i="2" s="1"/>
  <c r="U10672" i="2" s="1"/>
  <c r="N10673" i="2" a="1"/>
  <c r="N10673" i="2" s="1"/>
  <c r="U10673" i="2" s="1"/>
  <c r="N10674" i="2" a="1"/>
  <c r="N10674" i="2" s="1"/>
  <c r="U10674" i="2" s="1"/>
  <c r="N10675" i="2" a="1"/>
  <c r="N10675" i="2" s="1"/>
  <c r="U10675" i="2" s="1"/>
  <c r="N10676" i="2" a="1"/>
  <c r="N10676" i="2" s="1"/>
  <c r="U10676" i="2" s="1"/>
  <c r="N10677" i="2" a="1"/>
  <c r="N10677" i="2" s="1"/>
  <c r="U10677" i="2" s="1"/>
  <c r="N10678" i="2" a="1"/>
  <c r="N10678" i="2" s="1"/>
  <c r="U10678" i="2" s="1"/>
  <c r="N10679" i="2" a="1"/>
  <c r="N10679" i="2" s="1"/>
  <c r="U10679" i="2" s="1"/>
  <c r="N10680" i="2" a="1"/>
  <c r="N10680" i="2" s="1"/>
  <c r="U10680" i="2" s="1"/>
  <c r="N10681" i="2" a="1"/>
  <c r="N10681" i="2" s="1"/>
  <c r="U10681" i="2" s="1"/>
  <c r="N10682" i="2" a="1"/>
  <c r="N10682" i="2" s="1"/>
  <c r="U10682" i="2" s="1"/>
  <c r="N10683" i="2" a="1"/>
  <c r="N10683" i="2" s="1"/>
  <c r="U10683" i="2" s="1"/>
  <c r="N10684" i="2" a="1"/>
  <c r="N10684" i="2" s="1"/>
  <c r="U10684" i="2" s="1"/>
  <c r="N10685" i="2" a="1"/>
  <c r="N10685" i="2" s="1"/>
  <c r="U10685" i="2" s="1"/>
  <c r="N10686" i="2" a="1"/>
  <c r="N10686" i="2" s="1"/>
  <c r="U10686" i="2" s="1"/>
  <c r="N10687" i="2" a="1"/>
  <c r="N10687" i="2" s="1"/>
  <c r="U10687" i="2" s="1"/>
  <c r="N10688" i="2" a="1"/>
  <c r="N10688" i="2" s="1"/>
  <c r="U10688" i="2" s="1"/>
  <c r="N10689" i="2" a="1"/>
  <c r="N10689" i="2" s="1"/>
  <c r="U10689" i="2" s="1"/>
  <c r="N10690" i="2" a="1"/>
  <c r="N10690" i="2" s="1"/>
  <c r="U10690" i="2" s="1"/>
  <c r="N10691" i="2" a="1"/>
  <c r="N10691" i="2" s="1"/>
  <c r="U10691" i="2" s="1"/>
  <c r="N10692" i="2" a="1"/>
  <c r="N10692" i="2" s="1"/>
  <c r="U10692" i="2" s="1"/>
  <c r="N10693" i="2" a="1"/>
  <c r="N10693" i="2" s="1"/>
  <c r="U10693" i="2" s="1"/>
  <c r="N10694" i="2" a="1"/>
  <c r="N10694" i="2" s="1"/>
  <c r="U10694" i="2" s="1"/>
  <c r="N10695" i="2" a="1"/>
  <c r="N10695" i="2" s="1"/>
  <c r="U10695" i="2" s="1"/>
  <c r="N10696" i="2" a="1"/>
  <c r="N10696" i="2" s="1"/>
  <c r="U10696" i="2" s="1"/>
  <c r="N10697" i="2" a="1"/>
  <c r="N10697" i="2" s="1"/>
  <c r="U10697" i="2" s="1"/>
  <c r="N10698" i="2" a="1"/>
  <c r="N10698" i="2" s="1"/>
  <c r="U10698" i="2" s="1"/>
  <c r="N10699" i="2" a="1"/>
  <c r="N10699" i="2" s="1"/>
  <c r="U10699" i="2" s="1"/>
  <c r="N10700" i="2" a="1"/>
  <c r="N10700" i="2" s="1"/>
  <c r="U10700" i="2" s="1"/>
  <c r="N10701" i="2" a="1"/>
  <c r="N10701" i="2" s="1"/>
  <c r="U10701" i="2" s="1"/>
  <c r="N10702" i="2" a="1"/>
  <c r="N10702" i="2" s="1"/>
  <c r="U10702" i="2" s="1"/>
  <c r="N10703" i="2" a="1"/>
  <c r="N10703" i="2" s="1"/>
  <c r="U10703" i="2" s="1"/>
  <c r="N10704" i="2" a="1"/>
  <c r="N10704" i="2" s="1"/>
  <c r="U10704" i="2" s="1"/>
  <c r="N10705" i="2" a="1"/>
  <c r="N10705" i="2" s="1"/>
  <c r="U10705" i="2" s="1"/>
  <c r="N10706" i="2" a="1"/>
  <c r="N10706" i="2" s="1"/>
  <c r="U10706" i="2" s="1"/>
  <c r="N10707" i="2" a="1"/>
  <c r="N10707" i="2" s="1"/>
  <c r="U10707" i="2" s="1"/>
  <c r="N10708" i="2" a="1"/>
  <c r="N10708" i="2" s="1"/>
  <c r="U10708" i="2" s="1"/>
  <c r="N10709" i="2" a="1"/>
  <c r="N10709" i="2" s="1"/>
  <c r="U10709" i="2" s="1"/>
  <c r="N10710" i="2" a="1"/>
  <c r="N10710" i="2" s="1"/>
  <c r="U10710" i="2" s="1"/>
  <c r="N10711" i="2" a="1"/>
  <c r="N10711" i="2" s="1"/>
  <c r="U10711" i="2" s="1"/>
  <c r="N10712" i="2" a="1"/>
  <c r="N10712" i="2" s="1"/>
  <c r="U10712" i="2" s="1"/>
  <c r="N10713" i="2" a="1"/>
  <c r="N10713" i="2" s="1"/>
  <c r="U10713" i="2" s="1"/>
  <c r="N10714" i="2" a="1"/>
  <c r="N10714" i="2" s="1"/>
  <c r="U10714" i="2" s="1"/>
  <c r="N10715" i="2" a="1"/>
  <c r="N10715" i="2" s="1"/>
  <c r="U10715" i="2" s="1"/>
  <c r="N10716" i="2" a="1"/>
  <c r="N10716" i="2" s="1"/>
  <c r="U10716" i="2" s="1"/>
  <c r="N10717" i="2" a="1"/>
  <c r="N10717" i="2" s="1"/>
  <c r="U10717" i="2" s="1"/>
  <c r="N10718" i="2" a="1"/>
  <c r="N10718" i="2" s="1"/>
  <c r="U10718" i="2" s="1"/>
  <c r="N10719" i="2" a="1"/>
  <c r="N10719" i="2" s="1"/>
  <c r="U10719" i="2" s="1"/>
  <c r="N10720" i="2" a="1"/>
  <c r="N10720" i="2" s="1"/>
  <c r="U10720" i="2" s="1"/>
  <c r="N10721" i="2" a="1"/>
  <c r="N10721" i="2" s="1"/>
  <c r="U10721" i="2" s="1"/>
  <c r="N10722" i="2" a="1"/>
  <c r="N10722" i="2" s="1"/>
  <c r="U10722" i="2" s="1"/>
  <c r="N10723" i="2" a="1"/>
  <c r="N10723" i="2" s="1"/>
  <c r="U10723" i="2" s="1"/>
  <c r="N10724" i="2" a="1"/>
  <c r="N10724" i="2" s="1"/>
  <c r="U10724" i="2" s="1"/>
  <c r="N10725" i="2" a="1"/>
  <c r="N10725" i="2" s="1"/>
  <c r="U10725" i="2" s="1"/>
  <c r="N10726" i="2" a="1"/>
  <c r="N10726" i="2" s="1"/>
  <c r="U10726" i="2" s="1"/>
  <c r="N10727" i="2" a="1"/>
  <c r="N10727" i="2" s="1"/>
  <c r="U10727" i="2" s="1"/>
  <c r="N10728" i="2" a="1"/>
  <c r="N10728" i="2" s="1"/>
  <c r="U10728" i="2" s="1"/>
  <c r="N10729" i="2" a="1"/>
  <c r="N10729" i="2" s="1"/>
  <c r="U10729" i="2" s="1"/>
  <c r="N10730" i="2" a="1"/>
  <c r="N10730" i="2" s="1"/>
  <c r="U10730" i="2" s="1"/>
  <c r="N10731" i="2" a="1"/>
  <c r="N10731" i="2" s="1"/>
  <c r="U10731" i="2" s="1"/>
  <c r="N10732" i="2" a="1"/>
  <c r="N10732" i="2" s="1"/>
  <c r="U10732" i="2" s="1"/>
  <c r="N10733" i="2" a="1"/>
  <c r="N10733" i="2" s="1"/>
  <c r="U10733" i="2" s="1"/>
  <c r="N10734" i="2" a="1"/>
  <c r="N10734" i="2" s="1"/>
  <c r="U10734" i="2" s="1"/>
  <c r="N10735" i="2" a="1"/>
  <c r="N10735" i="2" s="1"/>
  <c r="U10735" i="2" s="1"/>
  <c r="N10736" i="2" a="1"/>
  <c r="N10736" i="2" s="1"/>
  <c r="U10736" i="2" s="1"/>
  <c r="N10737" i="2" a="1"/>
  <c r="N10737" i="2" s="1"/>
  <c r="U10737" i="2" s="1"/>
  <c r="N10738" i="2" a="1"/>
  <c r="N10738" i="2" s="1"/>
  <c r="U10738" i="2" s="1"/>
  <c r="N10739" i="2" a="1"/>
  <c r="N10739" i="2" s="1"/>
  <c r="U10739" i="2" s="1"/>
  <c r="N10740" i="2" a="1"/>
  <c r="N10740" i="2" s="1"/>
  <c r="U10740" i="2" s="1"/>
  <c r="N10741" i="2" a="1"/>
  <c r="N10741" i="2" s="1"/>
  <c r="U10741" i="2" s="1"/>
  <c r="N10742" i="2" a="1"/>
  <c r="N10742" i="2" s="1"/>
  <c r="U10742" i="2" s="1"/>
  <c r="N10743" i="2" a="1"/>
  <c r="N10743" i="2" s="1"/>
  <c r="U10743" i="2" s="1"/>
  <c r="N10744" i="2" a="1"/>
  <c r="N10744" i="2" s="1"/>
  <c r="U10744" i="2" s="1"/>
  <c r="N10745" i="2" a="1"/>
  <c r="N10745" i="2" s="1"/>
  <c r="U10745" i="2" s="1"/>
  <c r="N10746" i="2" a="1"/>
  <c r="N10746" i="2" s="1"/>
  <c r="U10746" i="2" s="1"/>
  <c r="N10747" i="2" a="1"/>
  <c r="N10747" i="2" s="1"/>
  <c r="U10747" i="2" s="1"/>
  <c r="N10748" i="2" a="1"/>
  <c r="N10748" i="2" s="1"/>
  <c r="U10748" i="2" s="1"/>
  <c r="N10749" i="2" a="1"/>
  <c r="N10749" i="2" s="1"/>
  <c r="U10749" i="2" s="1"/>
  <c r="N10750" i="2" a="1"/>
  <c r="N10750" i="2" s="1"/>
  <c r="U10750" i="2" s="1"/>
  <c r="N10751" i="2" a="1"/>
  <c r="N10751" i="2" s="1"/>
  <c r="U10751" i="2" s="1"/>
  <c r="N10752" i="2" a="1"/>
  <c r="N10752" i="2" s="1"/>
  <c r="U10752" i="2" s="1"/>
  <c r="N10753" i="2" a="1"/>
  <c r="N10753" i="2" s="1"/>
  <c r="U10753" i="2" s="1"/>
  <c r="N10754" i="2" a="1"/>
  <c r="N10754" i="2" s="1"/>
  <c r="U10754" i="2" s="1"/>
  <c r="N10755" i="2" a="1"/>
  <c r="N10755" i="2" s="1"/>
  <c r="U10755" i="2" s="1"/>
  <c r="N10756" i="2" a="1"/>
  <c r="N10756" i="2" s="1"/>
  <c r="U10756" i="2" s="1"/>
  <c r="N10757" i="2" a="1"/>
  <c r="N10757" i="2" s="1"/>
  <c r="U10757" i="2" s="1"/>
  <c r="N10758" i="2" a="1"/>
  <c r="N10758" i="2" s="1"/>
  <c r="U10758" i="2" s="1"/>
  <c r="N10759" i="2" a="1"/>
  <c r="N10759" i="2" s="1"/>
  <c r="U10759" i="2" s="1"/>
  <c r="N10760" i="2" a="1"/>
  <c r="N10760" i="2" s="1"/>
  <c r="U10760" i="2" s="1"/>
  <c r="N10761" i="2" a="1"/>
  <c r="N10761" i="2" s="1"/>
  <c r="U10761" i="2" s="1"/>
  <c r="N10762" i="2" a="1"/>
  <c r="N10762" i="2" s="1"/>
  <c r="U10762" i="2" s="1"/>
  <c r="N10763" i="2" a="1"/>
  <c r="N10763" i="2" s="1"/>
  <c r="U10763" i="2" s="1"/>
  <c r="N10764" i="2" a="1"/>
  <c r="N10764" i="2" s="1"/>
  <c r="U10764" i="2" s="1"/>
  <c r="N10765" i="2" a="1"/>
  <c r="N10765" i="2" s="1"/>
  <c r="U10765" i="2" s="1"/>
  <c r="N10766" i="2" a="1"/>
  <c r="N10766" i="2" s="1"/>
  <c r="U10766" i="2" s="1"/>
  <c r="N10767" i="2" a="1"/>
  <c r="N10767" i="2" s="1"/>
  <c r="U10767" i="2" s="1"/>
  <c r="N10768" i="2" a="1"/>
  <c r="N10768" i="2" s="1"/>
  <c r="U10768" i="2" s="1"/>
  <c r="N10769" i="2" a="1"/>
  <c r="N10769" i="2" s="1"/>
  <c r="U10769" i="2" s="1"/>
  <c r="N10770" i="2" a="1"/>
  <c r="N10770" i="2" s="1"/>
  <c r="U10770" i="2" s="1"/>
  <c r="N10771" i="2" a="1"/>
  <c r="N10771" i="2" s="1"/>
  <c r="U10771" i="2" s="1"/>
  <c r="N10772" i="2" a="1"/>
  <c r="N10772" i="2" s="1"/>
  <c r="U10772" i="2" s="1"/>
  <c r="N10773" i="2" a="1"/>
  <c r="N10773" i="2" s="1"/>
  <c r="U10773" i="2" s="1"/>
  <c r="N10774" i="2" a="1"/>
  <c r="N10774" i="2" s="1"/>
  <c r="U10774" i="2" s="1"/>
  <c r="N10775" i="2" a="1"/>
  <c r="N10775" i="2" s="1"/>
  <c r="U10775" i="2" s="1"/>
  <c r="N10776" i="2" a="1"/>
  <c r="N10776" i="2" s="1"/>
  <c r="U10776" i="2" s="1"/>
  <c r="N10777" i="2" a="1"/>
  <c r="N10777" i="2" s="1"/>
  <c r="U10777" i="2" s="1"/>
  <c r="N10778" i="2" a="1"/>
  <c r="N10778" i="2" s="1"/>
  <c r="U10778" i="2" s="1"/>
  <c r="N10779" i="2" a="1"/>
  <c r="N10779" i="2" s="1"/>
  <c r="U10779" i="2" s="1"/>
  <c r="N10780" i="2" a="1"/>
  <c r="N10780" i="2" s="1"/>
  <c r="U10780" i="2" s="1"/>
  <c r="N10781" i="2" a="1"/>
  <c r="N10781" i="2" s="1"/>
  <c r="U10781" i="2" s="1"/>
  <c r="N10782" i="2" a="1"/>
  <c r="N10782" i="2" s="1"/>
  <c r="U10782" i="2" s="1"/>
  <c r="N10783" i="2" a="1"/>
  <c r="N10783" i="2" s="1"/>
  <c r="U10783" i="2" s="1"/>
  <c r="N10784" i="2" a="1"/>
  <c r="N10784" i="2" s="1"/>
  <c r="U10784" i="2" s="1"/>
  <c r="N10785" i="2" a="1"/>
  <c r="N10785" i="2" s="1"/>
  <c r="U10785" i="2" s="1"/>
  <c r="N10786" i="2" a="1"/>
  <c r="N10786" i="2" s="1"/>
  <c r="U10786" i="2" s="1"/>
  <c r="N10787" i="2" a="1"/>
  <c r="N10787" i="2" s="1"/>
  <c r="U10787" i="2" s="1"/>
  <c r="N10788" i="2" a="1"/>
  <c r="N10788" i="2" s="1"/>
  <c r="U10788" i="2" s="1"/>
  <c r="N10789" i="2" a="1"/>
  <c r="N10789" i="2" s="1"/>
  <c r="U10789" i="2" s="1"/>
  <c r="N10790" i="2" a="1"/>
  <c r="N10790" i="2" s="1"/>
  <c r="U10790" i="2" s="1"/>
  <c r="N10791" i="2" a="1"/>
  <c r="N10791" i="2" s="1"/>
  <c r="U10791" i="2" s="1"/>
  <c r="N10792" i="2" a="1"/>
  <c r="N10792" i="2" s="1"/>
  <c r="U10792" i="2" s="1"/>
  <c r="N10793" i="2" a="1"/>
  <c r="N10793" i="2" s="1"/>
  <c r="U10793" i="2" s="1"/>
  <c r="N10794" i="2" a="1"/>
  <c r="N10794" i="2" s="1"/>
  <c r="U10794" i="2" s="1"/>
  <c r="N10795" i="2" a="1"/>
  <c r="N10795" i="2" s="1"/>
  <c r="U10795" i="2" s="1"/>
  <c r="N10796" i="2" a="1"/>
  <c r="N10796" i="2" s="1"/>
  <c r="U10796" i="2" s="1"/>
  <c r="N10797" i="2" a="1"/>
  <c r="N10797" i="2" s="1"/>
  <c r="U10797" i="2" s="1"/>
  <c r="N10798" i="2" a="1"/>
  <c r="N10798" i="2" s="1"/>
  <c r="U10798" i="2" s="1"/>
  <c r="N10799" i="2" a="1"/>
  <c r="N10799" i="2" s="1"/>
  <c r="U10799" i="2" s="1"/>
  <c r="N10800" i="2" a="1"/>
  <c r="N10800" i="2" s="1"/>
  <c r="U10800" i="2" s="1"/>
  <c r="N10801" i="2" a="1"/>
  <c r="N10801" i="2" s="1"/>
  <c r="U10801" i="2" s="1"/>
  <c r="N10802" i="2" a="1"/>
  <c r="N10802" i="2" s="1"/>
  <c r="U10802" i="2" s="1"/>
  <c r="N10803" i="2" a="1"/>
  <c r="N10803" i="2" s="1"/>
  <c r="U10803" i="2" s="1"/>
  <c r="N10804" i="2" a="1"/>
  <c r="N10804" i="2" s="1"/>
  <c r="U10804" i="2" s="1"/>
  <c r="N10805" i="2" a="1"/>
  <c r="N10805" i="2" s="1"/>
  <c r="U10805" i="2" s="1"/>
  <c r="N10806" i="2" a="1"/>
  <c r="N10806" i="2" s="1"/>
  <c r="U10806" i="2" s="1"/>
  <c r="N10807" i="2" a="1"/>
  <c r="N10807" i="2" s="1"/>
  <c r="U10807" i="2" s="1"/>
  <c r="N10808" i="2" a="1"/>
  <c r="N10808" i="2" s="1"/>
  <c r="U10808" i="2" s="1"/>
  <c r="N10809" i="2" a="1"/>
  <c r="N10809" i="2" s="1"/>
  <c r="U10809" i="2" s="1"/>
  <c r="N10810" i="2" a="1"/>
  <c r="N10810" i="2" s="1"/>
  <c r="U10810" i="2" s="1"/>
  <c r="N10811" i="2" a="1"/>
  <c r="N10811" i="2" s="1"/>
  <c r="U10811" i="2" s="1"/>
  <c r="N10812" i="2" a="1"/>
  <c r="N10812" i="2" s="1"/>
  <c r="U10812" i="2" s="1"/>
  <c r="N10813" i="2" a="1"/>
  <c r="N10813" i="2" s="1"/>
  <c r="U10813" i="2" s="1"/>
  <c r="N10814" i="2" a="1"/>
  <c r="N10814" i="2" s="1"/>
  <c r="U10814" i="2" s="1"/>
  <c r="N10815" i="2" a="1"/>
  <c r="N10815" i="2" s="1"/>
  <c r="U10815" i="2" s="1"/>
  <c r="N10816" i="2" a="1"/>
  <c r="N10816" i="2" s="1"/>
  <c r="U10816" i="2" s="1"/>
  <c r="N10817" i="2" a="1"/>
  <c r="N10817" i="2" s="1"/>
  <c r="U10817" i="2" s="1"/>
  <c r="N10818" i="2" a="1"/>
  <c r="N10818" i="2" s="1"/>
  <c r="U10818" i="2" s="1"/>
  <c r="N10819" i="2" a="1"/>
  <c r="N10819" i="2" s="1"/>
  <c r="U10819" i="2" s="1"/>
  <c r="N10820" i="2" a="1"/>
  <c r="N10820" i="2" s="1"/>
  <c r="U10820" i="2" s="1"/>
  <c r="N10821" i="2" a="1"/>
  <c r="N10821" i="2" s="1"/>
  <c r="U10821" i="2" s="1"/>
  <c r="N10822" i="2" a="1"/>
  <c r="N10822" i="2" s="1"/>
  <c r="U10822" i="2" s="1"/>
  <c r="N10823" i="2" a="1"/>
  <c r="N10823" i="2" s="1"/>
  <c r="U10823" i="2" s="1"/>
  <c r="N10824" i="2" a="1"/>
  <c r="N10824" i="2" s="1"/>
  <c r="U10824" i="2" s="1"/>
  <c r="N10825" i="2" a="1"/>
  <c r="N10825" i="2" s="1"/>
  <c r="U10825" i="2" s="1"/>
  <c r="N10826" i="2" a="1"/>
  <c r="N10826" i="2" s="1"/>
  <c r="U10826" i="2" s="1"/>
  <c r="N10827" i="2" a="1"/>
  <c r="N10827" i="2" s="1"/>
  <c r="U10827" i="2" s="1"/>
  <c r="N10828" i="2" a="1"/>
  <c r="N10828" i="2" s="1"/>
  <c r="U10828" i="2" s="1"/>
  <c r="N10829" i="2" a="1"/>
  <c r="N10829" i="2" s="1"/>
  <c r="U10829" i="2" s="1"/>
  <c r="N10830" i="2" a="1"/>
  <c r="N10830" i="2" s="1"/>
  <c r="U10830" i="2" s="1"/>
  <c r="N10831" i="2" a="1"/>
  <c r="N10831" i="2" s="1"/>
  <c r="U10831" i="2" s="1"/>
  <c r="N10832" i="2" a="1"/>
  <c r="N10832" i="2" s="1"/>
  <c r="U10832" i="2" s="1"/>
  <c r="N10833" i="2" a="1"/>
  <c r="N10833" i="2" s="1"/>
  <c r="U10833" i="2" s="1"/>
  <c r="N10834" i="2" a="1"/>
  <c r="N10834" i="2" s="1"/>
  <c r="U10834" i="2" s="1"/>
  <c r="N10835" i="2" a="1"/>
  <c r="N10835" i="2" s="1"/>
  <c r="U10835" i="2" s="1"/>
  <c r="N10836" i="2" a="1"/>
  <c r="N10836" i="2" s="1"/>
  <c r="U10836" i="2" s="1"/>
  <c r="N10837" i="2" a="1"/>
  <c r="N10837" i="2" s="1"/>
  <c r="U10837" i="2" s="1"/>
  <c r="N10838" i="2" a="1"/>
  <c r="N10838" i="2" s="1"/>
  <c r="U10838" i="2" s="1"/>
  <c r="N10839" i="2" a="1"/>
  <c r="N10839" i="2" s="1"/>
  <c r="U10839" i="2" s="1"/>
  <c r="N10840" i="2" a="1"/>
  <c r="N10840" i="2" s="1"/>
  <c r="U10840" i="2" s="1"/>
  <c r="N10841" i="2" a="1"/>
  <c r="N10841" i="2" s="1"/>
  <c r="U10841" i="2" s="1"/>
  <c r="N10842" i="2" a="1"/>
  <c r="N10842" i="2" s="1"/>
  <c r="U10842" i="2" s="1"/>
  <c r="N10843" i="2" a="1"/>
  <c r="N10843" i="2" s="1"/>
  <c r="U10843" i="2" s="1"/>
  <c r="N10844" i="2" a="1"/>
  <c r="N10844" i="2" s="1"/>
  <c r="U10844" i="2" s="1"/>
  <c r="N10845" i="2" a="1"/>
  <c r="N10845" i="2" s="1"/>
  <c r="U10845" i="2" s="1"/>
  <c r="N10846" i="2" a="1"/>
  <c r="N10846" i="2" s="1"/>
  <c r="U10846" i="2" s="1"/>
  <c r="N10847" i="2" a="1"/>
  <c r="N10847" i="2" s="1"/>
  <c r="U10847" i="2" s="1"/>
  <c r="N10848" i="2" a="1"/>
  <c r="N10848" i="2" s="1"/>
  <c r="U10848" i="2" s="1"/>
  <c r="N10849" i="2" a="1"/>
  <c r="N10849" i="2" s="1"/>
  <c r="U10849" i="2" s="1"/>
  <c r="N10850" i="2" a="1"/>
  <c r="N10850" i="2" s="1"/>
  <c r="U10850" i="2" s="1"/>
  <c r="N10851" i="2" a="1"/>
  <c r="N10851" i="2" s="1"/>
  <c r="U10851" i="2" s="1"/>
  <c r="N10852" i="2" a="1"/>
  <c r="N10852" i="2" s="1"/>
  <c r="U10852" i="2" s="1"/>
  <c r="N10853" i="2" a="1"/>
  <c r="N10853" i="2" s="1"/>
  <c r="U10853" i="2" s="1"/>
  <c r="N10854" i="2" a="1"/>
  <c r="N10854" i="2" s="1"/>
  <c r="U10854" i="2" s="1"/>
  <c r="N10855" i="2" a="1"/>
  <c r="N10855" i="2" s="1"/>
  <c r="U10855" i="2" s="1"/>
  <c r="N10856" i="2" a="1"/>
  <c r="N10856" i="2" s="1"/>
  <c r="U10856" i="2" s="1"/>
  <c r="N10857" i="2" a="1"/>
  <c r="N10857" i="2" s="1"/>
  <c r="U10857" i="2" s="1"/>
  <c r="N10858" i="2" a="1"/>
  <c r="N10858" i="2" s="1"/>
  <c r="U10858" i="2" s="1"/>
  <c r="N10859" i="2" a="1"/>
  <c r="N10859" i="2" s="1"/>
  <c r="U10859" i="2" s="1"/>
  <c r="N10860" i="2" a="1"/>
  <c r="N10860" i="2" s="1"/>
  <c r="U10860" i="2" s="1"/>
  <c r="N10861" i="2" a="1"/>
  <c r="N10861" i="2" s="1"/>
  <c r="U10861" i="2" s="1"/>
  <c r="N10862" i="2" a="1"/>
  <c r="N10862" i="2" s="1"/>
  <c r="U10862" i="2" s="1"/>
  <c r="N10863" i="2" a="1"/>
  <c r="N10863" i="2" s="1"/>
  <c r="U10863" i="2" s="1"/>
  <c r="N10864" i="2" a="1"/>
  <c r="N10864" i="2" s="1"/>
  <c r="U10864" i="2" s="1"/>
  <c r="N10865" i="2" a="1"/>
  <c r="N10865" i="2" s="1"/>
  <c r="U10865" i="2" s="1"/>
  <c r="N10866" i="2" a="1"/>
  <c r="N10866" i="2" s="1"/>
  <c r="U10866" i="2" s="1"/>
  <c r="N10867" i="2" a="1"/>
  <c r="N10867" i="2" s="1"/>
  <c r="U10867" i="2" s="1"/>
  <c r="N10868" i="2" a="1"/>
  <c r="N10868" i="2" s="1"/>
  <c r="U10868" i="2" s="1"/>
  <c r="N10869" i="2" a="1"/>
  <c r="N10869" i="2" s="1"/>
  <c r="U10869" i="2" s="1"/>
  <c r="N10870" i="2" a="1"/>
  <c r="N10870" i="2" s="1"/>
  <c r="U10870" i="2" s="1"/>
  <c r="N10871" i="2" a="1"/>
  <c r="N10871" i="2" s="1"/>
  <c r="U10871" i="2" s="1"/>
  <c r="N10872" i="2" a="1"/>
  <c r="N10872" i="2" s="1"/>
  <c r="U10872" i="2" s="1"/>
  <c r="N10873" i="2" a="1"/>
  <c r="N10873" i="2" s="1"/>
  <c r="U10873" i="2" s="1"/>
  <c r="N10874" i="2" a="1"/>
  <c r="N10874" i="2" s="1"/>
  <c r="U10874" i="2" s="1"/>
  <c r="N10875" i="2" a="1"/>
  <c r="N10875" i="2" s="1"/>
  <c r="U10875" i="2" s="1"/>
  <c r="N10876" i="2" a="1"/>
  <c r="N10876" i="2" s="1"/>
  <c r="U10876" i="2" s="1"/>
  <c r="N10877" i="2" a="1"/>
  <c r="N10877" i="2" s="1"/>
  <c r="U10877" i="2" s="1"/>
  <c r="N10878" i="2" a="1"/>
  <c r="N10878" i="2" s="1"/>
  <c r="U10878" i="2" s="1"/>
  <c r="N10879" i="2" a="1"/>
  <c r="N10879" i="2" s="1"/>
  <c r="U10879" i="2" s="1"/>
  <c r="N10880" i="2" a="1"/>
  <c r="N10880" i="2" s="1"/>
  <c r="U10880" i="2" s="1"/>
  <c r="N10881" i="2" a="1"/>
  <c r="N10881" i="2" s="1"/>
  <c r="U10881" i="2" s="1"/>
  <c r="N10882" i="2" a="1"/>
  <c r="N10882" i="2" s="1"/>
  <c r="U10882" i="2" s="1"/>
  <c r="N10883" i="2" a="1"/>
  <c r="N10883" i="2" s="1"/>
  <c r="U10883" i="2" s="1"/>
  <c r="N10884" i="2" a="1"/>
  <c r="N10884" i="2" s="1"/>
  <c r="U10884" i="2" s="1"/>
  <c r="N10885" i="2" a="1"/>
  <c r="N10885" i="2" s="1"/>
  <c r="U10885" i="2" s="1"/>
  <c r="N10886" i="2" a="1"/>
  <c r="N10886" i="2" s="1"/>
  <c r="U10886" i="2" s="1"/>
  <c r="N10887" i="2" a="1"/>
  <c r="N10887" i="2" s="1"/>
  <c r="U10887" i="2" s="1"/>
  <c r="N10888" i="2" a="1"/>
  <c r="N10888" i="2" s="1"/>
  <c r="U10888" i="2" s="1"/>
  <c r="N10889" i="2" a="1"/>
  <c r="N10889" i="2" s="1"/>
  <c r="U10889" i="2" s="1"/>
  <c r="N10890" i="2" a="1"/>
  <c r="N10890" i="2" s="1"/>
  <c r="U10890" i="2" s="1"/>
  <c r="N10891" i="2" a="1"/>
  <c r="N10891" i="2" s="1"/>
  <c r="U10891" i="2" s="1"/>
  <c r="N10892" i="2" a="1"/>
  <c r="N10892" i="2" s="1"/>
  <c r="U10892" i="2" s="1"/>
  <c r="N10893" i="2" a="1"/>
  <c r="N10893" i="2" s="1"/>
  <c r="U10893" i="2" s="1"/>
  <c r="N10894" i="2" a="1"/>
  <c r="N10894" i="2" s="1"/>
  <c r="U10894" i="2" s="1"/>
  <c r="N10895" i="2" a="1"/>
  <c r="N10895" i="2" s="1"/>
  <c r="U10895" i="2" s="1"/>
  <c r="N10896" i="2" a="1"/>
  <c r="N10896" i="2" s="1"/>
  <c r="U10896" i="2" s="1"/>
  <c r="N10897" i="2" a="1"/>
  <c r="N10897" i="2" s="1"/>
  <c r="U10897" i="2" s="1"/>
  <c r="N10898" i="2" a="1"/>
  <c r="N10898" i="2" s="1"/>
  <c r="U10898" i="2" s="1"/>
  <c r="N10899" i="2" a="1"/>
  <c r="N10899" i="2" s="1"/>
  <c r="U10899" i="2" s="1"/>
  <c r="N10900" i="2" a="1"/>
  <c r="N10900" i="2" s="1"/>
  <c r="U10900" i="2" s="1"/>
  <c r="N10901" i="2" a="1"/>
  <c r="N10901" i="2" s="1"/>
  <c r="U10901" i="2" s="1"/>
  <c r="N10902" i="2" a="1"/>
  <c r="N10902" i="2" s="1"/>
  <c r="U10902" i="2" s="1"/>
  <c r="N10903" i="2" a="1"/>
  <c r="N10903" i="2" s="1"/>
  <c r="U10903" i="2" s="1"/>
  <c r="N10904" i="2" a="1"/>
  <c r="N10904" i="2" s="1"/>
  <c r="U10904" i="2" s="1"/>
  <c r="N10905" i="2" a="1"/>
  <c r="N10905" i="2" s="1"/>
  <c r="U10905" i="2" s="1"/>
  <c r="N10906" i="2" a="1"/>
  <c r="N10906" i="2" s="1"/>
  <c r="U10906" i="2" s="1"/>
  <c r="N10907" i="2" a="1"/>
  <c r="N10907" i="2" s="1"/>
  <c r="U10907" i="2" s="1"/>
  <c r="N10908" i="2" a="1"/>
  <c r="N10908" i="2" s="1"/>
  <c r="U10908" i="2" s="1"/>
  <c r="N10909" i="2" a="1"/>
  <c r="N10909" i="2" s="1"/>
  <c r="U10909" i="2" s="1"/>
  <c r="N10910" i="2" a="1"/>
  <c r="N10910" i="2" s="1"/>
  <c r="U10910" i="2" s="1"/>
  <c r="N10911" i="2" a="1"/>
  <c r="N10911" i="2" s="1"/>
  <c r="U10911" i="2" s="1"/>
  <c r="N10912" i="2" a="1"/>
  <c r="N10912" i="2" s="1"/>
  <c r="U10912" i="2" s="1"/>
  <c r="N10913" i="2" a="1"/>
  <c r="N10913" i="2" s="1"/>
  <c r="U10913" i="2" s="1"/>
  <c r="N10914" i="2" a="1"/>
  <c r="N10914" i="2" s="1"/>
  <c r="U10914" i="2" s="1"/>
  <c r="N10915" i="2" a="1"/>
  <c r="N10915" i="2" s="1"/>
  <c r="U10915" i="2" s="1"/>
  <c r="N10916" i="2" a="1"/>
  <c r="N10916" i="2" s="1"/>
  <c r="U10916" i="2" s="1"/>
  <c r="N10917" i="2" a="1"/>
  <c r="N10917" i="2" s="1"/>
  <c r="U10917" i="2" s="1"/>
  <c r="N10918" i="2" a="1"/>
  <c r="N10918" i="2" s="1"/>
  <c r="U10918" i="2" s="1"/>
  <c r="N10919" i="2" a="1"/>
  <c r="N10919" i="2" s="1"/>
  <c r="U10919" i="2" s="1"/>
  <c r="N10920" i="2" a="1"/>
  <c r="N10920" i="2" s="1"/>
  <c r="U10920" i="2" s="1"/>
  <c r="N10921" i="2" a="1"/>
  <c r="N10921" i="2" s="1"/>
  <c r="U10921" i="2" s="1"/>
  <c r="N10922" i="2" a="1"/>
  <c r="N10922" i="2" s="1"/>
  <c r="U10922" i="2" s="1"/>
  <c r="N10923" i="2" a="1"/>
  <c r="N10923" i="2" s="1"/>
  <c r="U10923" i="2" s="1"/>
  <c r="N10924" i="2" a="1"/>
  <c r="N10924" i="2" s="1"/>
  <c r="U10924" i="2" s="1"/>
  <c r="N10925" i="2" a="1"/>
  <c r="N10925" i="2" s="1"/>
  <c r="U10925" i="2" s="1"/>
  <c r="N10926" i="2" a="1"/>
  <c r="N10926" i="2" s="1"/>
  <c r="U10926" i="2" s="1"/>
  <c r="N10927" i="2" a="1"/>
  <c r="N10927" i="2" s="1"/>
  <c r="U10927" i="2" s="1"/>
  <c r="N10928" i="2" a="1"/>
  <c r="N10928" i="2" s="1"/>
  <c r="U10928" i="2" s="1"/>
  <c r="N10929" i="2" a="1"/>
  <c r="N10929" i="2" s="1"/>
  <c r="U10929" i="2" s="1"/>
  <c r="N10930" i="2" a="1"/>
  <c r="N10930" i="2" s="1"/>
  <c r="U10930" i="2" s="1"/>
  <c r="N10931" i="2" a="1"/>
  <c r="N10931" i="2" s="1"/>
  <c r="U10931" i="2" s="1"/>
  <c r="N10932" i="2" a="1"/>
  <c r="N10932" i="2" s="1"/>
  <c r="U10932" i="2" s="1"/>
  <c r="N10933" i="2" a="1"/>
  <c r="N10933" i="2" s="1"/>
  <c r="U10933" i="2" s="1"/>
  <c r="N10934" i="2" a="1"/>
  <c r="N10934" i="2" s="1"/>
  <c r="U10934" i="2" s="1"/>
  <c r="N10935" i="2" a="1"/>
  <c r="N10935" i="2" s="1"/>
  <c r="U10935" i="2" s="1"/>
  <c r="N10936" i="2" a="1"/>
  <c r="N10936" i="2" s="1"/>
  <c r="U10936" i="2" s="1"/>
  <c r="N10937" i="2" a="1"/>
  <c r="N10937" i="2" s="1"/>
  <c r="U10937" i="2" s="1"/>
  <c r="N10938" i="2" a="1"/>
  <c r="N10938" i="2" s="1"/>
  <c r="U10938" i="2" s="1"/>
  <c r="N10939" i="2" a="1"/>
  <c r="N10939" i="2" s="1"/>
  <c r="U10939" i="2" s="1"/>
  <c r="N10940" i="2" a="1"/>
  <c r="N10940" i="2" s="1"/>
  <c r="U10940" i="2" s="1"/>
  <c r="N10941" i="2" a="1"/>
  <c r="N10941" i="2" s="1"/>
  <c r="U10941" i="2" s="1"/>
  <c r="N10942" i="2" a="1"/>
  <c r="N10942" i="2" s="1"/>
  <c r="U10942" i="2" s="1"/>
  <c r="N10943" i="2" a="1"/>
  <c r="N10943" i="2" s="1"/>
  <c r="U10943" i="2" s="1"/>
  <c r="N10944" i="2" a="1"/>
  <c r="N10944" i="2" s="1"/>
  <c r="U10944" i="2" s="1"/>
  <c r="N10945" i="2" a="1"/>
  <c r="N10945" i="2" s="1"/>
  <c r="U10945" i="2" s="1"/>
  <c r="N10946" i="2" a="1"/>
  <c r="N10946" i="2" s="1"/>
  <c r="U10946" i="2" s="1"/>
  <c r="N10947" i="2" a="1"/>
  <c r="N10947" i="2" s="1"/>
  <c r="U10947" i="2" s="1"/>
  <c r="N10948" i="2" a="1"/>
  <c r="N10948" i="2" s="1"/>
  <c r="U10948" i="2" s="1"/>
  <c r="N10949" i="2" a="1"/>
  <c r="N10949" i="2" s="1"/>
  <c r="U10949" i="2" s="1"/>
  <c r="N10950" i="2" a="1"/>
  <c r="N10950" i="2" s="1"/>
  <c r="U10950" i="2" s="1"/>
  <c r="N10951" i="2" a="1"/>
  <c r="N10951" i="2" s="1"/>
  <c r="U10951" i="2" s="1"/>
  <c r="N10952" i="2" a="1"/>
  <c r="N10952" i="2" s="1"/>
  <c r="U10952" i="2" s="1"/>
  <c r="N10953" i="2" a="1"/>
  <c r="N10953" i="2" s="1"/>
  <c r="U10953" i="2" s="1"/>
  <c r="N10954" i="2" a="1"/>
  <c r="N10954" i="2" s="1"/>
  <c r="U10954" i="2" s="1"/>
  <c r="N10955" i="2" a="1"/>
  <c r="N10955" i="2" s="1"/>
  <c r="U10955" i="2" s="1"/>
  <c r="N10956" i="2" a="1"/>
  <c r="N10956" i="2" s="1"/>
  <c r="U10956" i="2" s="1"/>
  <c r="N10957" i="2" a="1"/>
  <c r="N10957" i="2" s="1"/>
  <c r="U10957" i="2" s="1"/>
  <c r="N10958" i="2" a="1"/>
  <c r="N10958" i="2" s="1"/>
  <c r="U10958" i="2" s="1"/>
  <c r="N10959" i="2" a="1"/>
  <c r="N10959" i="2" s="1"/>
  <c r="U10959" i="2" s="1"/>
  <c r="N10960" i="2" a="1"/>
  <c r="N10960" i="2" s="1"/>
  <c r="U10960" i="2" s="1"/>
  <c r="N10961" i="2" a="1"/>
  <c r="N10961" i="2" s="1"/>
  <c r="U10961" i="2" s="1"/>
  <c r="N10962" i="2" a="1"/>
  <c r="N10962" i="2" s="1"/>
  <c r="U10962" i="2" s="1"/>
  <c r="N10963" i="2" a="1"/>
  <c r="N10963" i="2" s="1"/>
  <c r="U10963" i="2" s="1"/>
  <c r="N10964" i="2" a="1"/>
  <c r="N10964" i="2" s="1"/>
  <c r="U10964" i="2" s="1"/>
  <c r="N10965" i="2" a="1"/>
  <c r="N10965" i="2" s="1"/>
  <c r="U10965" i="2" s="1"/>
  <c r="N10966" i="2" a="1"/>
  <c r="N10966" i="2" s="1"/>
  <c r="U10966" i="2" s="1"/>
  <c r="N10967" i="2" a="1"/>
  <c r="N10967" i="2" s="1"/>
  <c r="U10967" i="2" s="1"/>
  <c r="N10968" i="2" a="1"/>
  <c r="N10968" i="2" s="1"/>
  <c r="U10968" i="2" s="1"/>
  <c r="N10969" i="2" a="1"/>
  <c r="N10969" i="2" s="1"/>
  <c r="U10969" i="2" s="1"/>
  <c r="N10970" i="2" a="1"/>
  <c r="N10970" i="2" s="1"/>
  <c r="U10970" i="2" s="1"/>
  <c r="N10971" i="2" a="1"/>
  <c r="N10971" i="2" s="1"/>
  <c r="U10971" i="2" s="1"/>
  <c r="N10972" i="2" a="1"/>
  <c r="N10972" i="2" s="1"/>
  <c r="U10972" i="2" s="1"/>
  <c r="N10973" i="2" a="1"/>
  <c r="N10973" i="2" s="1"/>
  <c r="U10973" i="2" s="1"/>
  <c r="N10974" i="2" a="1"/>
  <c r="N10974" i="2" s="1"/>
  <c r="U10974" i="2" s="1"/>
  <c r="N10975" i="2" a="1"/>
  <c r="N10975" i="2" s="1"/>
  <c r="U10975" i="2" s="1"/>
  <c r="N10976" i="2" a="1"/>
  <c r="N10976" i="2" s="1"/>
  <c r="U10976" i="2" s="1"/>
  <c r="N10977" i="2" a="1"/>
  <c r="N10977" i="2" s="1"/>
  <c r="U10977" i="2" s="1"/>
  <c r="N10978" i="2" a="1"/>
  <c r="N10978" i="2" s="1"/>
  <c r="U10978" i="2" s="1"/>
  <c r="N10979" i="2" a="1"/>
  <c r="N10979" i="2" s="1"/>
  <c r="U10979" i="2" s="1"/>
  <c r="N10980" i="2" a="1"/>
  <c r="N10980" i="2" s="1"/>
  <c r="U10980" i="2" s="1"/>
  <c r="N10981" i="2" a="1"/>
  <c r="N10981" i="2" s="1"/>
  <c r="U10981" i="2" s="1"/>
  <c r="N10982" i="2" a="1"/>
  <c r="N10982" i="2" s="1"/>
  <c r="U10982" i="2" s="1"/>
  <c r="N10983" i="2" a="1"/>
  <c r="N10983" i="2" s="1"/>
  <c r="U10983" i="2" s="1"/>
  <c r="N10984" i="2" a="1"/>
  <c r="N10984" i="2" s="1"/>
  <c r="U10984" i="2" s="1"/>
  <c r="N10985" i="2" a="1"/>
  <c r="N10985" i="2" s="1"/>
  <c r="U10985" i="2" s="1"/>
  <c r="N10986" i="2" a="1"/>
  <c r="N10986" i="2" s="1"/>
  <c r="U10986" i="2" s="1"/>
  <c r="N10987" i="2" a="1"/>
  <c r="N10987" i="2" s="1"/>
  <c r="U10987" i="2" s="1"/>
  <c r="N10988" i="2" a="1"/>
  <c r="N10988" i="2" s="1"/>
  <c r="U10988" i="2" s="1"/>
  <c r="N10989" i="2" a="1"/>
  <c r="N10989" i="2" s="1"/>
  <c r="U10989" i="2" s="1"/>
  <c r="N10990" i="2" a="1"/>
  <c r="N10990" i="2" s="1"/>
  <c r="U10990" i="2" s="1"/>
  <c r="N10991" i="2" a="1"/>
  <c r="N10991" i="2" s="1"/>
  <c r="U10991" i="2" s="1"/>
  <c r="N10992" i="2" a="1"/>
  <c r="N10992" i="2" s="1"/>
  <c r="U10992" i="2" s="1"/>
  <c r="N10993" i="2" a="1"/>
  <c r="N10993" i="2" s="1"/>
  <c r="U10993" i="2" s="1"/>
  <c r="N10994" i="2" a="1"/>
  <c r="N10994" i="2" s="1"/>
  <c r="U10994" i="2" s="1"/>
  <c r="N10995" i="2" a="1"/>
  <c r="N10995" i="2" s="1"/>
  <c r="U10995" i="2" s="1"/>
  <c r="N10996" i="2" a="1"/>
  <c r="N10996" i="2" s="1"/>
  <c r="U10996" i="2" s="1"/>
  <c r="N10997" i="2" a="1"/>
  <c r="N10997" i="2" s="1"/>
  <c r="U10997" i="2" s="1"/>
  <c r="N10998" i="2" a="1"/>
  <c r="N10998" i="2" s="1"/>
  <c r="U10998" i="2" s="1"/>
  <c r="N10999" i="2" a="1"/>
  <c r="N10999" i="2" s="1"/>
  <c r="U10999" i="2" s="1"/>
  <c r="N11000" i="2" a="1"/>
  <c r="N11000" i="2" s="1"/>
  <c r="U11000" i="2" s="1"/>
  <c r="N11001" i="2" a="1"/>
  <c r="N11001" i="2" s="1"/>
  <c r="U11001" i="2" s="1"/>
  <c r="N11002" i="2" a="1"/>
  <c r="N11002" i="2" s="1"/>
  <c r="U11002" i="2" s="1"/>
  <c r="N11003" i="2" a="1"/>
  <c r="N11003" i="2" s="1"/>
  <c r="U11003" i="2" s="1"/>
  <c r="N11004" i="2" a="1"/>
  <c r="N11004" i="2" s="1"/>
  <c r="U11004" i="2" s="1"/>
  <c r="N11005" i="2" a="1"/>
  <c r="N11005" i="2" s="1"/>
  <c r="U11005" i="2" s="1"/>
  <c r="N11006" i="2" a="1"/>
  <c r="N11006" i="2" s="1"/>
  <c r="U11006" i="2" s="1"/>
  <c r="N11007" i="2" a="1"/>
  <c r="N11007" i="2" s="1"/>
  <c r="U11007" i="2" s="1"/>
  <c r="N11008" i="2" a="1"/>
  <c r="N11008" i="2" s="1"/>
  <c r="U11008" i="2" s="1"/>
  <c r="N11009" i="2" a="1"/>
  <c r="N11009" i="2" s="1"/>
  <c r="U11009" i="2" s="1"/>
  <c r="N11010" i="2" a="1"/>
  <c r="N11010" i="2" s="1"/>
  <c r="U11010" i="2" s="1"/>
  <c r="N11011" i="2" a="1"/>
  <c r="N11011" i="2" s="1"/>
  <c r="U11011" i="2" s="1"/>
  <c r="N11012" i="2" a="1"/>
  <c r="N11012" i="2" s="1"/>
  <c r="U11012" i="2" s="1"/>
  <c r="N11013" i="2" a="1"/>
  <c r="N11013" i="2" s="1"/>
  <c r="U11013" i="2" s="1"/>
  <c r="N11014" i="2" a="1"/>
  <c r="N11014" i="2" s="1"/>
  <c r="U11014" i="2" s="1"/>
  <c r="N11015" i="2" a="1"/>
  <c r="N11015" i="2" s="1"/>
  <c r="U11015" i="2" s="1"/>
  <c r="N11016" i="2" a="1"/>
  <c r="N11016" i="2" s="1"/>
  <c r="U11016" i="2" s="1"/>
  <c r="N11017" i="2" a="1"/>
  <c r="N11017" i="2" s="1"/>
  <c r="U11017" i="2" s="1"/>
  <c r="N11018" i="2" a="1"/>
  <c r="N11018" i="2" s="1"/>
  <c r="U11018" i="2" s="1"/>
  <c r="N11019" i="2" a="1"/>
  <c r="N11019" i="2" s="1"/>
  <c r="U11019" i="2" s="1"/>
  <c r="N11020" i="2" a="1"/>
  <c r="N11020" i="2" s="1"/>
  <c r="U11020" i="2" s="1"/>
  <c r="N11021" i="2" a="1"/>
  <c r="N11021" i="2" s="1"/>
  <c r="U11021" i="2" s="1"/>
  <c r="N11022" i="2" a="1"/>
  <c r="N11022" i="2" s="1"/>
  <c r="U11022" i="2" s="1"/>
  <c r="N11023" i="2" a="1"/>
  <c r="N11023" i="2" s="1"/>
  <c r="U11023" i="2" s="1"/>
  <c r="N11024" i="2" a="1"/>
  <c r="N11024" i="2" s="1"/>
  <c r="U11024" i="2" s="1"/>
  <c r="N11025" i="2" a="1"/>
  <c r="N11025" i="2" s="1"/>
  <c r="U11025" i="2" s="1"/>
  <c r="N11026" i="2" a="1"/>
  <c r="N11026" i="2" s="1"/>
  <c r="U11026" i="2" s="1"/>
  <c r="N11027" i="2" a="1"/>
  <c r="N11027" i="2" s="1"/>
  <c r="U11027" i="2" s="1"/>
  <c r="N11028" i="2" a="1"/>
  <c r="N11028" i="2" s="1"/>
  <c r="U11028" i="2" s="1"/>
  <c r="N11029" i="2" a="1"/>
  <c r="N11029" i="2" s="1"/>
  <c r="U11029" i="2" s="1"/>
  <c r="N11030" i="2" a="1"/>
  <c r="N11030" i="2" s="1"/>
  <c r="U11030" i="2" s="1"/>
  <c r="N11031" i="2" a="1"/>
  <c r="N11031" i="2" s="1"/>
  <c r="U11031" i="2" s="1"/>
  <c r="N11032" i="2" a="1"/>
  <c r="N11032" i="2" s="1"/>
  <c r="U11032" i="2" s="1"/>
  <c r="N11033" i="2" a="1"/>
  <c r="N11033" i="2" s="1"/>
  <c r="U11033" i="2" s="1"/>
  <c r="N11034" i="2" a="1"/>
  <c r="N11034" i="2" s="1"/>
  <c r="U11034" i="2" s="1"/>
  <c r="N11035" i="2" a="1"/>
  <c r="N11035" i="2" s="1"/>
  <c r="U11035" i="2" s="1"/>
  <c r="N11036" i="2" a="1"/>
  <c r="N11036" i="2" s="1"/>
  <c r="U11036" i="2" s="1"/>
  <c r="N11037" i="2" a="1"/>
  <c r="N11037" i="2" s="1"/>
  <c r="U11037" i="2" s="1"/>
  <c r="N11038" i="2" a="1"/>
  <c r="N11038" i="2" s="1"/>
  <c r="U11038" i="2" s="1"/>
  <c r="N11039" i="2" a="1"/>
  <c r="N11039" i="2" s="1"/>
  <c r="U11039" i="2" s="1"/>
  <c r="N11040" i="2" a="1"/>
  <c r="N11040" i="2" s="1"/>
  <c r="U11040" i="2" s="1"/>
  <c r="N11041" i="2" a="1"/>
  <c r="N11041" i="2" s="1"/>
  <c r="U11041" i="2" s="1"/>
  <c r="N11042" i="2" a="1"/>
  <c r="N11042" i="2" s="1"/>
  <c r="U11042" i="2" s="1"/>
  <c r="N11043" i="2" a="1"/>
  <c r="N11043" i="2" s="1"/>
  <c r="U11043" i="2" s="1"/>
  <c r="N11044" i="2" a="1"/>
  <c r="N11044" i="2" s="1"/>
  <c r="U11044" i="2" s="1"/>
  <c r="N11045" i="2" a="1"/>
  <c r="N11045" i="2" s="1"/>
  <c r="U11045" i="2" s="1"/>
  <c r="N11046" i="2" a="1"/>
  <c r="N11046" i="2" s="1"/>
  <c r="U11046" i="2" s="1"/>
  <c r="N11047" i="2" a="1"/>
  <c r="N11047" i="2" s="1"/>
  <c r="U11047" i="2" s="1"/>
  <c r="N11048" i="2" a="1"/>
  <c r="N11048" i="2" s="1"/>
  <c r="U11048" i="2" s="1"/>
  <c r="N11049" i="2" a="1"/>
  <c r="N11049" i="2" s="1"/>
  <c r="U11049" i="2" s="1"/>
  <c r="N11050" i="2" a="1"/>
  <c r="N11050" i="2" s="1"/>
  <c r="U11050" i="2" s="1"/>
  <c r="N11051" i="2" a="1"/>
  <c r="N11051" i="2" s="1"/>
  <c r="U11051" i="2" s="1"/>
  <c r="N11052" i="2" a="1"/>
  <c r="N11052" i="2" s="1"/>
  <c r="U11052" i="2" s="1"/>
  <c r="N11053" i="2" a="1"/>
  <c r="N11053" i="2" s="1"/>
  <c r="U11053" i="2" s="1"/>
  <c r="N11054" i="2" a="1"/>
  <c r="N11054" i="2" s="1"/>
  <c r="U11054" i="2" s="1"/>
  <c r="N11055" i="2" a="1"/>
  <c r="N11055" i="2" s="1"/>
  <c r="U11055" i="2" s="1"/>
  <c r="N11056" i="2" a="1"/>
  <c r="N11056" i="2" s="1"/>
  <c r="U11056" i="2" s="1"/>
  <c r="N11057" i="2" a="1"/>
  <c r="N11057" i="2" s="1"/>
  <c r="U11057" i="2" s="1"/>
  <c r="N11058" i="2" a="1"/>
  <c r="N11058" i="2" s="1"/>
  <c r="U11058" i="2" s="1"/>
  <c r="N11059" i="2" a="1"/>
  <c r="N11059" i="2" s="1"/>
  <c r="U11059" i="2" s="1"/>
  <c r="N11060" i="2" a="1"/>
  <c r="N11060" i="2" s="1"/>
  <c r="U11060" i="2" s="1"/>
  <c r="N11061" i="2" a="1"/>
  <c r="N11061" i="2" s="1"/>
  <c r="U11061" i="2" s="1"/>
  <c r="N11062" i="2" a="1"/>
  <c r="N11062" i="2" s="1"/>
  <c r="U11062" i="2" s="1"/>
  <c r="N11063" i="2" a="1"/>
  <c r="N11063" i="2" s="1"/>
  <c r="U11063" i="2" s="1"/>
  <c r="N11064" i="2" a="1"/>
  <c r="N11064" i="2" s="1"/>
  <c r="U11064" i="2" s="1"/>
  <c r="N11065" i="2" a="1"/>
  <c r="N11065" i="2" s="1"/>
  <c r="U11065" i="2" s="1"/>
  <c r="N11066" i="2" a="1"/>
  <c r="N11066" i="2" s="1"/>
  <c r="U11066" i="2" s="1"/>
  <c r="N11067" i="2" a="1"/>
  <c r="N11067" i="2" s="1"/>
  <c r="U11067" i="2" s="1"/>
  <c r="N11068" i="2" a="1"/>
  <c r="N11068" i="2" s="1"/>
  <c r="U11068" i="2" s="1"/>
  <c r="N11069" i="2" a="1"/>
  <c r="N11069" i="2" s="1"/>
  <c r="U11069" i="2" s="1"/>
  <c r="N11070" i="2" a="1"/>
  <c r="N11070" i="2" s="1"/>
  <c r="U11070" i="2" s="1"/>
  <c r="N11071" i="2" a="1"/>
  <c r="N11071" i="2" s="1"/>
  <c r="U11071" i="2" s="1"/>
  <c r="N11072" i="2" a="1"/>
  <c r="N11072" i="2" s="1"/>
  <c r="U11072" i="2" s="1"/>
  <c r="N11073" i="2" a="1"/>
  <c r="N11073" i="2" s="1"/>
  <c r="U11073" i="2" s="1"/>
  <c r="N11074" i="2" a="1"/>
  <c r="N11074" i="2" s="1"/>
  <c r="U11074" i="2" s="1"/>
  <c r="N11075" i="2" a="1"/>
  <c r="N11075" i="2" s="1"/>
  <c r="U11075" i="2" s="1"/>
  <c r="N11076" i="2" a="1"/>
  <c r="N11076" i="2" s="1"/>
  <c r="U11076" i="2" s="1"/>
  <c r="N11077" i="2" a="1"/>
  <c r="N11077" i="2" s="1"/>
  <c r="U11077" i="2" s="1"/>
  <c r="N11078" i="2" a="1"/>
  <c r="N11078" i="2" s="1"/>
  <c r="U11078" i="2" s="1"/>
  <c r="N11079" i="2" a="1"/>
  <c r="N11079" i="2" s="1"/>
  <c r="U11079" i="2" s="1"/>
  <c r="N11080" i="2" a="1"/>
  <c r="N11080" i="2" s="1"/>
  <c r="U11080" i="2" s="1"/>
  <c r="N11081" i="2" a="1"/>
  <c r="N11081" i="2" s="1"/>
  <c r="U11081" i="2" s="1"/>
  <c r="N11082" i="2" a="1"/>
  <c r="N11082" i="2" s="1"/>
  <c r="U11082" i="2" s="1"/>
  <c r="N11083" i="2" a="1"/>
  <c r="N11083" i="2" s="1"/>
  <c r="U11083" i="2" s="1"/>
  <c r="N11084" i="2" a="1"/>
  <c r="N11084" i="2" s="1"/>
  <c r="U11084" i="2" s="1"/>
  <c r="N11085" i="2" a="1"/>
  <c r="N11085" i="2" s="1"/>
  <c r="U11085" i="2" s="1"/>
  <c r="N11086" i="2" a="1"/>
  <c r="N11086" i="2" s="1"/>
  <c r="U11086" i="2" s="1"/>
  <c r="N11087" i="2" a="1"/>
  <c r="N11087" i="2" s="1"/>
  <c r="U11087" i="2" s="1"/>
  <c r="N11088" i="2" a="1"/>
  <c r="N11088" i="2" s="1"/>
  <c r="U11088" i="2" s="1"/>
  <c r="N11089" i="2" a="1"/>
  <c r="N11089" i="2" s="1"/>
  <c r="U11089" i="2" s="1"/>
  <c r="N11090" i="2" a="1"/>
  <c r="N11090" i="2" s="1"/>
  <c r="U11090" i="2" s="1"/>
  <c r="N11091" i="2" a="1"/>
  <c r="N11091" i="2" s="1"/>
  <c r="U11091" i="2" s="1"/>
  <c r="N11092" i="2" a="1"/>
  <c r="N11092" i="2" s="1"/>
  <c r="U11092" i="2" s="1"/>
  <c r="N11093" i="2" a="1"/>
  <c r="N11093" i="2" s="1"/>
  <c r="U11093" i="2" s="1"/>
  <c r="N11094" i="2" a="1"/>
  <c r="N11094" i="2" s="1"/>
  <c r="U11094" i="2" s="1"/>
  <c r="N11095" i="2" a="1"/>
  <c r="N11095" i="2" s="1"/>
  <c r="U11095" i="2" s="1"/>
  <c r="N11096" i="2" a="1"/>
  <c r="N11096" i="2" s="1"/>
  <c r="U11096" i="2" s="1"/>
  <c r="N11097" i="2" a="1"/>
  <c r="N11097" i="2" s="1"/>
  <c r="U11097" i="2" s="1"/>
  <c r="N11098" i="2" a="1"/>
  <c r="N11098" i="2" s="1"/>
  <c r="U11098" i="2" s="1"/>
  <c r="N11099" i="2" a="1"/>
  <c r="N11099" i="2" s="1"/>
  <c r="U11099" i="2" s="1"/>
  <c r="N11100" i="2" a="1"/>
  <c r="N11100" i="2" s="1"/>
  <c r="U11100" i="2" s="1"/>
  <c r="N11101" i="2" a="1"/>
  <c r="N11101" i="2" s="1"/>
  <c r="U11101" i="2" s="1"/>
  <c r="N11102" i="2" a="1"/>
  <c r="N11102" i="2" s="1"/>
  <c r="U11102" i="2" s="1"/>
  <c r="N11103" i="2" a="1"/>
  <c r="N11103" i="2" s="1"/>
  <c r="U11103" i="2" s="1"/>
  <c r="N11104" i="2" a="1"/>
  <c r="N11104" i="2" s="1"/>
  <c r="U11104" i="2" s="1"/>
  <c r="N11105" i="2" a="1"/>
  <c r="N11105" i="2" s="1"/>
  <c r="U11105" i="2" s="1"/>
  <c r="N11106" i="2" a="1"/>
  <c r="N11106" i="2" s="1"/>
  <c r="U11106" i="2" s="1"/>
  <c r="N11107" i="2" a="1"/>
  <c r="N11107" i="2" s="1"/>
  <c r="U11107" i="2" s="1"/>
  <c r="N11108" i="2" a="1"/>
  <c r="N11108" i="2" s="1"/>
  <c r="U11108" i="2" s="1"/>
  <c r="N11109" i="2" a="1"/>
  <c r="N11109" i="2" s="1"/>
  <c r="U11109" i="2" s="1"/>
  <c r="N11110" i="2" a="1"/>
  <c r="N11110" i="2" s="1"/>
  <c r="U11110" i="2" s="1"/>
  <c r="N11111" i="2" a="1"/>
  <c r="N11111" i="2" s="1"/>
  <c r="U11111" i="2" s="1"/>
  <c r="N11112" i="2" a="1"/>
  <c r="N11112" i="2" s="1"/>
  <c r="U11112" i="2" s="1"/>
  <c r="N11113" i="2" a="1"/>
  <c r="N11113" i="2" s="1"/>
  <c r="U11113" i="2" s="1"/>
  <c r="N11114" i="2" a="1"/>
  <c r="N11114" i="2" s="1"/>
  <c r="U11114" i="2" s="1"/>
  <c r="N11115" i="2" a="1"/>
  <c r="N11115" i="2" s="1"/>
  <c r="U11115" i="2" s="1"/>
  <c r="N11116" i="2" a="1"/>
  <c r="N11116" i="2" s="1"/>
  <c r="U11116" i="2" s="1"/>
  <c r="N11117" i="2" a="1"/>
  <c r="N11117" i="2" s="1"/>
  <c r="U11117" i="2" s="1"/>
  <c r="N11118" i="2" a="1"/>
  <c r="N11118" i="2" s="1"/>
  <c r="U11118" i="2" s="1"/>
  <c r="N11119" i="2" a="1"/>
  <c r="N11119" i="2" s="1"/>
  <c r="U11119" i="2" s="1"/>
  <c r="N11120" i="2" a="1"/>
  <c r="N11120" i="2" s="1"/>
  <c r="U11120" i="2" s="1"/>
  <c r="N11121" i="2" a="1"/>
  <c r="N11121" i="2" s="1"/>
  <c r="U11121" i="2" s="1"/>
  <c r="N11122" i="2" a="1"/>
  <c r="N11122" i="2" s="1"/>
  <c r="U11122" i="2" s="1"/>
  <c r="N11123" i="2" a="1"/>
  <c r="N11123" i="2" s="1"/>
  <c r="U11123" i="2" s="1"/>
  <c r="N11124" i="2" a="1"/>
  <c r="N11124" i="2" s="1"/>
  <c r="U11124" i="2" s="1"/>
  <c r="N11125" i="2" a="1"/>
  <c r="N11125" i="2" s="1"/>
  <c r="U11125" i="2" s="1"/>
  <c r="N11126" i="2" a="1"/>
  <c r="N11126" i="2" s="1"/>
  <c r="U11126" i="2" s="1"/>
  <c r="N11127" i="2" a="1"/>
  <c r="N11127" i="2" s="1"/>
  <c r="U11127" i="2" s="1"/>
  <c r="N11128" i="2" a="1"/>
  <c r="N11128" i="2" s="1"/>
  <c r="U11128" i="2" s="1"/>
  <c r="N11129" i="2" a="1"/>
  <c r="N11129" i="2" s="1"/>
  <c r="U11129" i="2" s="1"/>
  <c r="N11130" i="2" a="1"/>
  <c r="N11130" i="2" s="1"/>
  <c r="U11130" i="2" s="1"/>
  <c r="N11131" i="2" a="1"/>
  <c r="N11131" i="2" s="1"/>
  <c r="U11131" i="2" s="1"/>
  <c r="N11132" i="2" a="1"/>
  <c r="N11132" i="2" s="1"/>
  <c r="U11132" i="2" s="1"/>
  <c r="N11133" i="2" a="1"/>
  <c r="N11133" i="2" s="1"/>
  <c r="U11133" i="2" s="1"/>
  <c r="N11134" i="2" a="1"/>
  <c r="N11134" i="2" s="1"/>
  <c r="U11134" i="2" s="1"/>
  <c r="N11135" i="2" a="1"/>
  <c r="N11135" i="2" s="1"/>
  <c r="U11135" i="2" s="1"/>
  <c r="N11136" i="2" a="1"/>
  <c r="N11136" i="2" s="1"/>
  <c r="U11136" i="2" s="1"/>
  <c r="N11137" i="2" a="1"/>
  <c r="N11137" i="2" s="1"/>
  <c r="U11137" i="2" s="1"/>
  <c r="N11138" i="2" a="1"/>
  <c r="N11138" i="2" s="1"/>
  <c r="U11138" i="2" s="1"/>
  <c r="N11139" i="2" a="1"/>
  <c r="N11139" i="2" s="1"/>
  <c r="U11139" i="2" s="1"/>
  <c r="N11140" i="2" a="1"/>
  <c r="N11140" i="2" s="1"/>
  <c r="U11140" i="2" s="1"/>
  <c r="N11141" i="2" a="1"/>
  <c r="N11141" i="2" s="1"/>
  <c r="U11141" i="2" s="1"/>
  <c r="N11142" i="2" a="1"/>
  <c r="N11142" i="2" s="1"/>
  <c r="U11142" i="2" s="1"/>
  <c r="N11143" i="2" a="1"/>
  <c r="N11143" i="2" s="1"/>
  <c r="U11143" i="2" s="1"/>
  <c r="N11144" i="2" a="1"/>
  <c r="N11144" i="2" s="1"/>
  <c r="U11144" i="2" s="1"/>
  <c r="N11145" i="2" a="1"/>
  <c r="N11145" i="2" s="1"/>
  <c r="U11145" i="2" s="1"/>
  <c r="N11146" i="2" a="1"/>
  <c r="N11146" i="2" s="1"/>
  <c r="U11146" i="2" s="1"/>
  <c r="N11147" i="2" a="1"/>
  <c r="N11147" i="2" s="1"/>
  <c r="U11147" i="2" s="1"/>
  <c r="N11148" i="2" a="1"/>
  <c r="N11148" i="2" s="1"/>
  <c r="U11148" i="2" s="1"/>
  <c r="N11149" i="2" a="1"/>
  <c r="N11149" i="2" s="1"/>
  <c r="U11149" i="2" s="1"/>
  <c r="N11150" i="2" a="1"/>
  <c r="N11150" i="2" s="1"/>
  <c r="U11150" i="2" s="1"/>
  <c r="N11151" i="2" a="1"/>
  <c r="N11151" i="2" s="1"/>
  <c r="U11151" i="2" s="1"/>
  <c r="N11152" i="2" a="1"/>
  <c r="N11152" i="2" s="1"/>
  <c r="U11152" i="2" s="1"/>
  <c r="N11153" i="2" a="1"/>
  <c r="N11153" i="2" s="1"/>
  <c r="U11153" i="2" s="1"/>
  <c r="N11154" i="2" a="1"/>
  <c r="N11154" i="2" s="1"/>
  <c r="U11154" i="2" s="1"/>
  <c r="N11155" i="2" a="1"/>
  <c r="N11155" i="2" s="1"/>
  <c r="U11155" i="2" s="1"/>
  <c r="N11156" i="2" a="1"/>
  <c r="N11156" i="2" s="1"/>
  <c r="U11156" i="2" s="1"/>
  <c r="N11157" i="2" a="1"/>
  <c r="N11157" i="2" s="1"/>
  <c r="U11157" i="2" s="1"/>
  <c r="N11158" i="2" a="1"/>
  <c r="N11158" i="2" s="1"/>
  <c r="U11158" i="2" s="1"/>
  <c r="N11159" i="2" a="1"/>
  <c r="N11159" i="2" s="1"/>
  <c r="U11159" i="2" s="1"/>
  <c r="N11160" i="2" a="1"/>
  <c r="N11160" i="2" s="1"/>
  <c r="U11160" i="2" s="1"/>
  <c r="N11161" i="2" a="1"/>
  <c r="N11161" i="2" s="1"/>
  <c r="U11161" i="2" s="1"/>
  <c r="N11162" i="2" a="1"/>
  <c r="N11162" i="2" s="1"/>
  <c r="U11162" i="2" s="1"/>
  <c r="N11163" i="2" a="1"/>
  <c r="N11163" i="2" s="1"/>
  <c r="U11163" i="2" s="1"/>
  <c r="N11164" i="2" a="1"/>
  <c r="N11164" i="2" s="1"/>
  <c r="U11164" i="2" s="1"/>
  <c r="N11165" i="2" a="1"/>
  <c r="N11165" i="2" s="1"/>
  <c r="U11165" i="2" s="1"/>
  <c r="N11166" i="2" a="1"/>
  <c r="N11166" i="2" s="1"/>
  <c r="U11166" i="2" s="1"/>
  <c r="N11167" i="2" a="1"/>
  <c r="N11167" i="2" s="1"/>
  <c r="U11167" i="2" s="1"/>
  <c r="N11168" i="2" a="1"/>
  <c r="N11168" i="2" s="1"/>
  <c r="U11168" i="2" s="1"/>
  <c r="N11169" i="2" a="1"/>
  <c r="N11169" i="2" s="1"/>
  <c r="U11169" i="2" s="1"/>
  <c r="N11170" i="2" a="1"/>
  <c r="N11170" i="2" s="1"/>
  <c r="U11170" i="2" s="1"/>
  <c r="N11171" i="2" a="1"/>
  <c r="N11171" i="2" s="1"/>
  <c r="U11171" i="2" s="1"/>
  <c r="N11172" i="2" a="1"/>
  <c r="N11172" i="2" s="1"/>
  <c r="U11172" i="2" s="1"/>
  <c r="N11173" i="2" a="1"/>
  <c r="N11173" i="2" s="1"/>
  <c r="U11173" i="2" s="1"/>
  <c r="N11174" i="2" a="1"/>
  <c r="N11174" i="2" s="1"/>
  <c r="U11174" i="2" s="1"/>
  <c r="N11175" i="2" a="1"/>
  <c r="N11175" i="2" s="1"/>
  <c r="U11175" i="2" s="1"/>
  <c r="N11176" i="2" a="1"/>
  <c r="N11176" i="2" s="1"/>
  <c r="U11176" i="2" s="1"/>
  <c r="N11177" i="2" a="1"/>
  <c r="N11177" i="2" s="1"/>
  <c r="U11177" i="2" s="1"/>
  <c r="N11178" i="2" a="1"/>
  <c r="N11178" i="2" s="1"/>
  <c r="U11178" i="2" s="1"/>
  <c r="N11179" i="2" a="1"/>
  <c r="N11179" i="2" s="1"/>
  <c r="U11179" i="2" s="1"/>
  <c r="N11180" i="2" a="1"/>
  <c r="N11180" i="2" s="1"/>
  <c r="U11180" i="2" s="1"/>
  <c r="N11181" i="2" a="1"/>
  <c r="N11181" i="2" s="1"/>
  <c r="U11181" i="2" s="1"/>
  <c r="N11182" i="2" a="1"/>
  <c r="N11182" i="2" s="1"/>
  <c r="U11182" i="2" s="1"/>
  <c r="N11183" i="2" a="1"/>
  <c r="N11183" i="2" s="1"/>
  <c r="U11183" i="2" s="1"/>
  <c r="N11184" i="2" a="1"/>
  <c r="N11184" i="2" s="1"/>
  <c r="U11184" i="2" s="1"/>
  <c r="N11185" i="2" a="1"/>
  <c r="N11185" i="2" s="1"/>
  <c r="U11185" i="2" s="1"/>
  <c r="N11186" i="2" a="1"/>
  <c r="N11186" i="2" s="1"/>
  <c r="U11186" i="2" s="1"/>
  <c r="N11187" i="2" a="1"/>
  <c r="N11187" i="2" s="1"/>
  <c r="U11187" i="2" s="1"/>
  <c r="N11188" i="2" a="1"/>
  <c r="N11188" i="2" s="1"/>
  <c r="U11188" i="2" s="1"/>
  <c r="N11189" i="2" a="1"/>
  <c r="N11189" i="2" s="1"/>
  <c r="U11189" i="2" s="1"/>
  <c r="N11190" i="2" a="1"/>
  <c r="N11190" i="2" s="1"/>
  <c r="U11190" i="2" s="1"/>
  <c r="N11191" i="2" a="1"/>
  <c r="N11191" i="2" s="1"/>
  <c r="U11191" i="2" s="1"/>
  <c r="N11192" i="2" a="1"/>
  <c r="N11192" i="2" s="1"/>
  <c r="U11192" i="2" s="1"/>
  <c r="N11193" i="2" a="1"/>
  <c r="N11193" i="2" s="1"/>
  <c r="U11193" i="2" s="1"/>
  <c r="N11194" i="2" a="1"/>
  <c r="N11194" i="2" s="1"/>
  <c r="U11194" i="2" s="1"/>
  <c r="N11195" i="2" a="1"/>
  <c r="N11195" i="2" s="1"/>
  <c r="U11195" i="2" s="1"/>
  <c r="N11196" i="2" a="1"/>
  <c r="N11196" i="2" s="1"/>
  <c r="U11196" i="2" s="1"/>
  <c r="N11197" i="2" a="1"/>
  <c r="N11197" i="2" s="1"/>
  <c r="U11197" i="2" s="1"/>
  <c r="N11198" i="2" a="1"/>
  <c r="N11198" i="2" s="1"/>
  <c r="U11198" i="2" s="1"/>
  <c r="N11199" i="2" a="1"/>
  <c r="N11199" i="2" s="1"/>
  <c r="U11199" i="2" s="1"/>
  <c r="N11200" i="2" a="1"/>
  <c r="N11200" i="2" s="1"/>
  <c r="U11200" i="2" s="1"/>
  <c r="N11201" i="2" a="1"/>
  <c r="N11201" i="2" s="1"/>
  <c r="U11201" i="2" s="1"/>
  <c r="N11202" i="2" a="1"/>
  <c r="N11202" i="2" s="1"/>
  <c r="U11202" i="2" s="1"/>
  <c r="N11203" i="2" a="1"/>
  <c r="N11203" i="2" s="1"/>
  <c r="U11203" i="2" s="1"/>
  <c r="N11204" i="2" a="1"/>
  <c r="N11204" i="2" s="1"/>
  <c r="U11204" i="2" s="1"/>
  <c r="N11205" i="2" a="1"/>
  <c r="N11205" i="2" s="1"/>
  <c r="U11205" i="2" s="1"/>
  <c r="N11206" i="2" a="1"/>
  <c r="N11206" i="2" s="1"/>
  <c r="U11206" i="2" s="1"/>
  <c r="N11207" i="2" a="1"/>
  <c r="N11207" i="2" s="1"/>
  <c r="U11207" i="2" s="1"/>
  <c r="N11208" i="2" a="1"/>
  <c r="N11208" i="2" s="1"/>
  <c r="U11208" i="2" s="1"/>
  <c r="N11209" i="2" a="1"/>
  <c r="N11209" i="2" s="1"/>
  <c r="U11209" i="2" s="1"/>
  <c r="N11210" i="2" a="1"/>
  <c r="N11210" i="2" s="1"/>
  <c r="U11210" i="2" s="1"/>
  <c r="N11211" i="2" a="1"/>
  <c r="N11211" i="2" s="1"/>
  <c r="U11211" i="2" s="1"/>
  <c r="N11212" i="2" a="1"/>
  <c r="N11212" i="2" s="1"/>
  <c r="U11212" i="2" s="1"/>
  <c r="N11213" i="2" a="1"/>
  <c r="N11213" i="2" s="1"/>
  <c r="U11213" i="2" s="1"/>
  <c r="N11214" i="2" a="1"/>
  <c r="N11214" i="2" s="1"/>
  <c r="U11214" i="2" s="1"/>
  <c r="N11215" i="2" a="1"/>
  <c r="N11215" i="2" s="1"/>
  <c r="U11215" i="2" s="1"/>
  <c r="N11216" i="2" a="1"/>
  <c r="N11216" i="2" s="1"/>
  <c r="U11216" i="2" s="1"/>
  <c r="N11217" i="2" a="1"/>
  <c r="N11217" i="2" s="1"/>
  <c r="U11217" i="2" s="1"/>
  <c r="N11218" i="2" a="1"/>
  <c r="N11218" i="2" s="1"/>
  <c r="U11218" i="2" s="1"/>
  <c r="N11219" i="2" a="1"/>
  <c r="N11219" i="2" s="1"/>
  <c r="U11219" i="2" s="1"/>
  <c r="N11220" i="2" a="1"/>
  <c r="N11220" i="2" s="1"/>
  <c r="U11220" i="2" s="1"/>
  <c r="N11221" i="2" a="1"/>
  <c r="N11221" i="2" s="1"/>
  <c r="U11221" i="2" s="1"/>
  <c r="N11222" i="2" a="1"/>
  <c r="N11222" i="2" s="1"/>
  <c r="U11222" i="2" s="1"/>
  <c r="N11223" i="2" a="1"/>
  <c r="N11223" i="2" s="1"/>
  <c r="U11223" i="2" s="1"/>
  <c r="N11224" i="2" a="1"/>
  <c r="N11224" i="2" s="1"/>
  <c r="U11224" i="2" s="1"/>
  <c r="N11225" i="2" a="1"/>
  <c r="N11225" i="2" s="1"/>
  <c r="U11225" i="2" s="1"/>
  <c r="N11226" i="2" a="1"/>
  <c r="N11226" i="2" s="1"/>
  <c r="U11226" i="2" s="1"/>
  <c r="N11227" i="2" a="1"/>
  <c r="N11227" i="2" s="1"/>
  <c r="U11227" i="2" s="1"/>
  <c r="N11228" i="2" a="1"/>
  <c r="N11228" i="2" s="1"/>
  <c r="U11228" i="2" s="1"/>
  <c r="N11229" i="2" a="1"/>
  <c r="N11229" i="2" s="1"/>
  <c r="U11229" i="2" s="1"/>
  <c r="N11230" i="2" a="1"/>
  <c r="N11230" i="2" s="1"/>
  <c r="U11230" i="2" s="1"/>
  <c r="N11231" i="2" a="1"/>
  <c r="N11231" i="2" s="1"/>
  <c r="U11231" i="2" s="1"/>
  <c r="N11232" i="2" a="1"/>
  <c r="N11232" i="2" s="1"/>
  <c r="U11232" i="2" s="1"/>
  <c r="N11233" i="2" a="1"/>
  <c r="N11233" i="2" s="1"/>
  <c r="U11233" i="2" s="1"/>
  <c r="N11234" i="2" a="1"/>
  <c r="N11234" i="2" s="1"/>
  <c r="U11234" i="2" s="1"/>
  <c r="N11235" i="2" a="1"/>
  <c r="N11235" i="2" s="1"/>
  <c r="U11235" i="2" s="1"/>
  <c r="N11236" i="2" a="1"/>
  <c r="N11236" i="2" s="1"/>
  <c r="U11236" i="2" s="1"/>
  <c r="N11237" i="2" a="1"/>
  <c r="N11237" i="2" s="1"/>
  <c r="U11237" i="2" s="1"/>
  <c r="N11238" i="2" a="1"/>
  <c r="N11238" i="2" s="1"/>
  <c r="U11238" i="2" s="1"/>
  <c r="N11239" i="2" a="1"/>
  <c r="N11239" i="2" s="1"/>
  <c r="U11239" i="2" s="1"/>
  <c r="N11240" i="2" a="1"/>
  <c r="N11240" i="2" s="1"/>
  <c r="U11240" i="2" s="1"/>
  <c r="N11241" i="2" a="1"/>
  <c r="N11241" i="2" s="1"/>
  <c r="U11241" i="2" s="1"/>
  <c r="N11242" i="2" a="1"/>
  <c r="N11242" i="2" s="1"/>
  <c r="U11242" i="2" s="1"/>
  <c r="N11243" i="2" a="1"/>
  <c r="N11243" i="2" s="1"/>
  <c r="U11243" i="2" s="1"/>
  <c r="N11244" i="2" a="1"/>
  <c r="N11244" i="2" s="1"/>
  <c r="U11244" i="2" s="1"/>
  <c r="N11245" i="2" a="1"/>
  <c r="N11245" i="2" s="1"/>
  <c r="U11245" i="2" s="1"/>
  <c r="N11246" i="2" a="1"/>
  <c r="N11246" i="2" s="1"/>
  <c r="U11246" i="2" s="1"/>
  <c r="N11247" i="2" a="1"/>
  <c r="N11247" i="2" s="1"/>
  <c r="U11247" i="2" s="1"/>
  <c r="N11248" i="2" a="1"/>
  <c r="N11248" i="2" s="1"/>
  <c r="U11248" i="2" s="1"/>
  <c r="N11249" i="2" a="1"/>
  <c r="N11249" i="2" s="1"/>
  <c r="U11249" i="2" s="1"/>
  <c r="N11250" i="2" a="1"/>
  <c r="N11250" i="2" s="1"/>
  <c r="U11250" i="2" s="1"/>
  <c r="N11251" i="2" a="1"/>
  <c r="N11251" i="2" s="1"/>
  <c r="U11251" i="2" s="1"/>
  <c r="N11252" i="2" a="1"/>
  <c r="N11252" i="2" s="1"/>
  <c r="U11252" i="2" s="1"/>
  <c r="N11253" i="2" a="1"/>
  <c r="N11253" i="2" s="1"/>
  <c r="U11253" i="2" s="1"/>
  <c r="N11254" i="2" a="1"/>
  <c r="N11254" i="2" s="1"/>
  <c r="U11254" i="2" s="1"/>
  <c r="N11255" i="2" a="1"/>
  <c r="N11255" i="2" s="1"/>
  <c r="U11255" i="2" s="1"/>
  <c r="N11256" i="2" a="1"/>
  <c r="N11256" i="2" s="1"/>
  <c r="U11256" i="2" s="1"/>
  <c r="N11257" i="2" a="1"/>
  <c r="N11257" i="2" s="1"/>
  <c r="U11257" i="2" s="1"/>
  <c r="N11258" i="2" a="1"/>
  <c r="N11258" i="2" s="1"/>
  <c r="U11258" i="2" s="1"/>
  <c r="N11259" i="2" a="1"/>
  <c r="N11259" i="2" s="1"/>
  <c r="U11259" i="2" s="1"/>
  <c r="N11260" i="2" a="1"/>
  <c r="N11260" i="2" s="1"/>
  <c r="U11260" i="2" s="1"/>
  <c r="N11261" i="2" a="1"/>
  <c r="N11261" i="2" s="1"/>
  <c r="U11261" i="2" s="1"/>
  <c r="N11262" i="2" a="1"/>
  <c r="N11262" i="2" s="1"/>
  <c r="U11262" i="2" s="1"/>
  <c r="N11263" i="2" a="1"/>
  <c r="N11263" i="2" s="1"/>
  <c r="U11263" i="2" s="1"/>
  <c r="N11264" i="2" a="1"/>
  <c r="N11264" i="2" s="1"/>
  <c r="U11264" i="2" s="1"/>
  <c r="N11265" i="2" a="1"/>
  <c r="N11265" i="2" s="1"/>
  <c r="U11265" i="2" s="1"/>
  <c r="N11266" i="2" a="1"/>
  <c r="N11266" i="2" s="1"/>
  <c r="U11266" i="2" s="1"/>
  <c r="N11267" i="2" a="1"/>
  <c r="N11267" i="2" s="1"/>
  <c r="U11267" i="2" s="1"/>
  <c r="N11268" i="2" a="1"/>
  <c r="N11268" i="2" s="1"/>
  <c r="U11268" i="2" s="1"/>
  <c r="N11269" i="2" a="1"/>
  <c r="N11269" i="2" s="1"/>
  <c r="U11269" i="2" s="1"/>
  <c r="N11270" i="2" a="1"/>
  <c r="N11270" i="2" s="1"/>
  <c r="U11270" i="2" s="1"/>
  <c r="N11271" i="2" a="1"/>
  <c r="N11271" i="2" s="1"/>
  <c r="U11271" i="2" s="1"/>
  <c r="N11272" i="2" a="1"/>
  <c r="N11272" i="2" s="1"/>
  <c r="U11272" i="2" s="1"/>
  <c r="N11273" i="2" a="1"/>
  <c r="N11273" i="2" s="1"/>
  <c r="U11273" i="2" s="1"/>
  <c r="N11274" i="2" a="1"/>
  <c r="N11274" i="2" s="1"/>
  <c r="U11274" i="2" s="1"/>
  <c r="N11275" i="2" a="1"/>
  <c r="N11275" i="2" s="1"/>
  <c r="U11275" i="2" s="1"/>
  <c r="N11276" i="2" a="1"/>
  <c r="N11276" i="2" s="1"/>
  <c r="U11276" i="2" s="1"/>
  <c r="N11277" i="2" a="1"/>
  <c r="N11277" i="2" s="1"/>
  <c r="U11277" i="2" s="1"/>
  <c r="N11278" i="2" a="1"/>
  <c r="N11278" i="2" s="1"/>
  <c r="U11278" i="2" s="1"/>
  <c r="N11279" i="2" a="1"/>
  <c r="N11279" i="2" s="1"/>
  <c r="U11279" i="2" s="1"/>
  <c r="N11280" i="2" a="1"/>
  <c r="N11280" i="2" s="1"/>
  <c r="U11280" i="2" s="1"/>
  <c r="N11281" i="2" a="1"/>
  <c r="N11281" i="2" s="1"/>
  <c r="U11281" i="2" s="1"/>
  <c r="N11282" i="2" a="1"/>
  <c r="N11282" i="2" s="1"/>
  <c r="U11282" i="2" s="1"/>
  <c r="N11283" i="2" a="1"/>
  <c r="N11283" i="2" s="1"/>
  <c r="U11283" i="2" s="1"/>
  <c r="N11284" i="2" a="1"/>
  <c r="N11284" i="2" s="1"/>
  <c r="U11284" i="2" s="1"/>
  <c r="N11285" i="2" a="1"/>
  <c r="N11285" i="2" s="1"/>
  <c r="U11285" i="2" s="1"/>
  <c r="N11286" i="2" a="1"/>
  <c r="N11286" i="2" s="1"/>
  <c r="U11286" i="2" s="1"/>
  <c r="N11287" i="2" a="1"/>
  <c r="N11287" i="2" s="1"/>
  <c r="U11287" i="2" s="1"/>
  <c r="N11288" i="2" a="1"/>
  <c r="N11288" i="2" s="1"/>
  <c r="U11288" i="2" s="1"/>
  <c r="N11289" i="2" a="1"/>
  <c r="N11289" i="2" s="1"/>
  <c r="U11289" i="2" s="1"/>
  <c r="N11290" i="2" a="1"/>
  <c r="N11290" i="2" s="1"/>
  <c r="U11290" i="2" s="1"/>
  <c r="N11291" i="2" a="1"/>
  <c r="N11291" i="2" s="1"/>
  <c r="U11291" i="2" s="1"/>
  <c r="N11292" i="2" a="1"/>
  <c r="N11292" i="2" s="1"/>
  <c r="U11292" i="2" s="1"/>
  <c r="N11293" i="2" a="1"/>
  <c r="N11293" i="2" s="1"/>
  <c r="U11293" i="2" s="1"/>
  <c r="N11294" i="2" a="1"/>
  <c r="N11294" i="2" s="1"/>
  <c r="U11294" i="2" s="1"/>
  <c r="N11295" i="2" a="1"/>
  <c r="N11295" i="2" s="1"/>
  <c r="U11295" i="2" s="1"/>
  <c r="N11296" i="2" a="1"/>
  <c r="N11296" i="2" s="1"/>
  <c r="U11296" i="2" s="1"/>
  <c r="N11297" i="2" a="1"/>
  <c r="N11297" i="2" s="1"/>
  <c r="U11297" i="2" s="1"/>
  <c r="N11298" i="2" a="1"/>
  <c r="N11298" i="2" s="1"/>
  <c r="U11298" i="2" s="1"/>
  <c r="N11299" i="2" a="1"/>
  <c r="N11299" i="2" s="1"/>
  <c r="U11299" i="2" s="1"/>
  <c r="N11300" i="2" a="1"/>
  <c r="N11300" i="2" s="1"/>
  <c r="U11300" i="2" s="1"/>
  <c r="N11301" i="2" a="1"/>
  <c r="N11301" i="2" s="1"/>
  <c r="U11301" i="2" s="1"/>
  <c r="N11302" i="2" a="1"/>
  <c r="N11302" i="2" s="1"/>
  <c r="U11302" i="2" s="1"/>
  <c r="N11303" i="2" a="1"/>
  <c r="N11303" i="2" s="1"/>
  <c r="U11303" i="2" s="1"/>
  <c r="N11304" i="2" a="1"/>
  <c r="N11304" i="2" s="1"/>
  <c r="U11304" i="2" s="1"/>
  <c r="N11305" i="2" a="1"/>
  <c r="N11305" i="2" s="1"/>
  <c r="U11305" i="2" s="1"/>
  <c r="N11306" i="2" a="1"/>
  <c r="N11306" i="2" s="1"/>
  <c r="U11306" i="2" s="1"/>
  <c r="N11307" i="2" a="1"/>
  <c r="N11307" i="2" s="1"/>
  <c r="U11307" i="2" s="1"/>
  <c r="N11308" i="2" a="1"/>
  <c r="N11308" i="2" s="1"/>
  <c r="U11308" i="2" s="1"/>
  <c r="N11309" i="2" a="1"/>
  <c r="N11309" i="2" s="1"/>
  <c r="U11309" i="2" s="1"/>
  <c r="N11310" i="2" a="1"/>
  <c r="N11310" i="2" s="1"/>
  <c r="U11310" i="2" s="1"/>
  <c r="N11311" i="2" a="1"/>
  <c r="N11311" i="2" s="1"/>
  <c r="U11311" i="2" s="1"/>
  <c r="N11312" i="2" a="1"/>
  <c r="N11312" i="2" s="1"/>
  <c r="U11312" i="2" s="1"/>
  <c r="N11313" i="2" a="1"/>
  <c r="N11313" i="2" s="1"/>
  <c r="U11313" i="2" s="1"/>
  <c r="N11314" i="2" a="1"/>
  <c r="N11314" i="2" s="1"/>
  <c r="U11314" i="2" s="1"/>
  <c r="N11315" i="2" a="1"/>
  <c r="N11315" i="2" s="1"/>
  <c r="U11315" i="2" s="1"/>
  <c r="N11316" i="2" a="1"/>
  <c r="N11316" i="2" s="1"/>
  <c r="U11316" i="2" s="1"/>
  <c r="N11317" i="2" a="1"/>
  <c r="N11317" i="2" s="1"/>
  <c r="U11317" i="2" s="1"/>
  <c r="N11318" i="2" a="1"/>
  <c r="N11318" i="2" s="1"/>
  <c r="U11318" i="2" s="1"/>
  <c r="N11319" i="2" a="1"/>
  <c r="N11319" i="2" s="1"/>
  <c r="U11319" i="2" s="1"/>
  <c r="N11320" i="2" a="1"/>
  <c r="N11320" i="2" s="1"/>
  <c r="U11320" i="2" s="1"/>
  <c r="N11321" i="2" a="1"/>
  <c r="N11321" i="2" s="1"/>
  <c r="U11321" i="2" s="1"/>
  <c r="N11322" i="2" a="1"/>
  <c r="N11322" i="2" s="1"/>
  <c r="U11322" i="2" s="1"/>
  <c r="N11323" i="2" a="1"/>
  <c r="N11323" i="2" s="1"/>
  <c r="U11323" i="2" s="1"/>
  <c r="N11324" i="2" a="1"/>
  <c r="N11324" i="2" s="1"/>
  <c r="U11324" i="2" s="1"/>
  <c r="N11325" i="2" a="1"/>
  <c r="N11325" i="2" s="1"/>
  <c r="U11325" i="2" s="1"/>
  <c r="N11326" i="2" a="1"/>
  <c r="N11326" i="2" s="1"/>
  <c r="U11326" i="2" s="1"/>
  <c r="N11327" i="2" a="1"/>
  <c r="N11327" i="2" s="1"/>
  <c r="U11327" i="2" s="1"/>
  <c r="N11328" i="2" a="1"/>
  <c r="N11328" i="2" s="1"/>
  <c r="U11328" i="2" s="1"/>
  <c r="N11329" i="2" a="1"/>
  <c r="N11329" i="2" s="1"/>
  <c r="U11329" i="2" s="1"/>
  <c r="N11330" i="2" a="1"/>
  <c r="N11330" i="2" s="1"/>
  <c r="U11330" i="2" s="1"/>
  <c r="N11331" i="2" a="1"/>
  <c r="N11331" i="2" s="1"/>
  <c r="U11331" i="2" s="1"/>
  <c r="N11332" i="2" a="1"/>
  <c r="N11332" i="2" s="1"/>
  <c r="U11332" i="2" s="1"/>
  <c r="N11333" i="2" a="1"/>
  <c r="N11333" i="2" s="1"/>
  <c r="U11333" i="2" s="1"/>
  <c r="N11334" i="2" a="1"/>
  <c r="N11334" i="2" s="1"/>
  <c r="U11334" i="2" s="1"/>
  <c r="N11335" i="2" a="1"/>
  <c r="N11335" i="2" s="1"/>
  <c r="U11335" i="2" s="1"/>
  <c r="N11336" i="2" a="1"/>
  <c r="N11336" i="2" s="1"/>
  <c r="U11336" i="2" s="1"/>
  <c r="N11337" i="2" a="1"/>
  <c r="N11337" i="2" s="1"/>
  <c r="U11337" i="2" s="1"/>
  <c r="N11338" i="2" a="1"/>
  <c r="N11338" i="2" s="1"/>
  <c r="U11338" i="2" s="1"/>
  <c r="N11339" i="2" a="1"/>
  <c r="N11339" i="2" s="1"/>
  <c r="U11339" i="2" s="1"/>
  <c r="N11340" i="2" a="1"/>
  <c r="N11340" i="2" s="1"/>
  <c r="U11340" i="2" s="1"/>
  <c r="N11341" i="2" a="1"/>
  <c r="N11341" i="2" s="1"/>
  <c r="U11341" i="2" s="1"/>
  <c r="N11342" i="2" a="1"/>
  <c r="N11342" i="2" s="1"/>
  <c r="U11342" i="2" s="1"/>
  <c r="N11343" i="2" a="1"/>
  <c r="N11343" i="2" s="1"/>
  <c r="U11343" i="2" s="1"/>
  <c r="N11344" i="2" a="1"/>
  <c r="N11344" i="2" s="1"/>
  <c r="U11344" i="2" s="1"/>
  <c r="N11345" i="2" a="1"/>
  <c r="N11345" i="2" s="1"/>
  <c r="U11345" i="2" s="1"/>
  <c r="N11346" i="2" a="1"/>
  <c r="N11346" i="2" s="1"/>
  <c r="U11346" i="2" s="1"/>
  <c r="N11347" i="2" a="1"/>
  <c r="N11347" i="2" s="1"/>
  <c r="U11347" i="2" s="1"/>
  <c r="N11348" i="2" a="1"/>
  <c r="N11348" i="2" s="1"/>
  <c r="U11348" i="2" s="1"/>
  <c r="N11349" i="2" a="1"/>
  <c r="N11349" i="2" s="1"/>
  <c r="U11349" i="2" s="1"/>
  <c r="N11350" i="2" a="1"/>
  <c r="N11350" i="2" s="1"/>
  <c r="U11350" i="2" s="1"/>
  <c r="N11351" i="2" a="1"/>
  <c r="N11351" i="2" s="1"/>
  <c r="U11351" i="2" s="1"/>
  <c r="N11352" i="2" a="1"/>
  <c r="N11352" i="2" s="1"/>
  <c r="U11352" i="2" s="1"/>
  <c r="N11353" i="2" a="1"/>
  <c r="N11353" i="2" s="1"/>
  <c r="U11353" i="2" s="1"/>
  <c r="N11354" i="2" a="1"/>
  <c r="N11354" i="2" s="1"/>
  <c r="U11354" i="2" s="1"/>
  <c r="N11355" i="2" a="1"/>
  <c r="N11355" i="2" s="1"/>
  <c r="U11355" i="2" s="1"/>
  <c r="N11356" i="2" a="1"/>
  <c r="N11356" i="2" s="1"/>
  <c r="U11356" i="2" s="1"/>
  <c r="N11357" i="2" a="1"/>
  <c r="N11357" i="2" s="1"/>
  <c r="U11357" i="2" s="1"/>
  <c r="N11358" i="2" a="1"/>
  <c r="N11358" i="2" s="1"/>
  <c r="U11358" i="2" s="1"/>
  <c r="N11359" i="2" a="1"/>
  <c r="N11359" i="2" s="1"/>
  <c r="U11359" i="2" s="1"/>
  <c r="N11360" i="2" a="1"/>
  <c r="N11360" i="2" s="1"/>
  <c r="U11360" i="2" s="1"/>
  <c r="N11361" i="2" a="1"/>
  <c r="N11361" i="2" s="1"/>
  <c r="U11361" i="2" s="1"/>
  <c r="N11362" i="2" a="1"/>
  <c r="N11362" i="2" s="1"/>
  <c r="U11362" i="2" s="1"/>
  <c r="N11363" i="2" a="1"/>
  <c r="N11363" i="2" s="1"/>
  <c r="U11363" i="2" s="1"/>
  <c r="N11364" i="2" a="1"/>
  <c r="N11364" i="2" s="1"/>
  <c r="U11364" i="2" s="1"/>
  <c r="N11365" i="2" a="1"/>
  <c r="N11365" i="2" s="1"/>
  <c r="U11365" i="2" s="1"/>
  <c r="N11366" i="2" a="1"/>
  <c r="N11366" i="2" s="1"/>
  <c r="U11366" i="2" s="1"/>
  <c r="N11367" i="2" a="1"/>
  <c r="N11367" i="2" s="1"/>
  <c r="U11367" i="2" s="1"/>
  <c r="N11368" i="2" a="1"/>
  <c r="N11368" i="2" s="1"/>
  <c r="U11368" i="2" s="1"/>
  <c r="N11369" i="2" a="1"/>
  <c r="N11369" i="2" s="1"/>
  <c r="U11369" i="2" s="1"/>
  <c r="N11370" i="2" a="1"/>
  <c r="N11370" i="2" s="1"/>
  <c r="U11370" i="2" s="1"/>
  <c r="N11371" i="2" a="1"/>
  <c r="N11371" i="2" s="1"/>
  <c r="U11371" i="2" s="1"/>
  <c r="N11372" i="2" a="1"/>
  <c r="N11372" i="2" s="1"/>
  <c r="U11372" i="2" s="1"/>
  <c r="N11373" i="2" a="1"/>
  <c r="N11373" i="2" s="1"/>
  <c r="U11373" i="2" s="1"/>
  <c r="N11374" i="2" a="1"/>
  <c r="N11374" i="2" s="1"/>
  <c r="U11374" i="2" s="1"/>
  <c r="N11375" i="2" a="1"/>
  <c r="N11375" i="2" s="1"/>
  <c r="U11375" i="2" s="1"/>
  <c r="N11376" i="2" a="1"/>
  <c r="N11376" i="2" s="1"/>
  <c r="U11376" i="2" s="1"/>
  <c r="N11377" i="2" a="1"/>
  <c r="N11377" i="2" s="1"/>
  <c r="U11377" i="2" s="1"/>
  <c r="N11378" i="2" a="1"/>
  <c r="N11378" i="2" s="1"/>
  <c r="U11378" i="2" s="1"/>
  <c r="N11379" i="2" a="1"/>
  <c r="N11379" i="2" s="1"/>
  <c r="U11379" i="2" s="1"/>
  <c r="N11380" i="2" a="1"/>
  <c r="N11380" i="2" s="1"/>
  <c r="U11380" i="2" s="1"/>
  <c r="N11381" i="2" a="1"/>
  <c r="N11381" i="2" s="1"/>
  <c r="U11381" i="2" s="1"/>
  <c r="N11382" i="2" a="1"/>
  <c r="N11382" i="2" s="1"/>
  <c r="U11382" i="2" s="1"/>
  <c r="N11383" i="2" a="1"/>
  <c r="N11383" i="2" s="1"/>
  <c r="U11383" i="2" s="1"/>
  <c r="N11384" i="2" a="1"/>
  <c r="N11384" i="2" s="1"/>
  <c r="U11384" i="2" s="1"/>
  <c r="N11385" i="2" a="1"/>
  <c r="N11385" i="2" s="1"/>
  <c r="U11385" i="2" s="1"/>
  <c r="N11386" i="2" a="1"/>
  <c r="N11386" i="2" s="1"/>
  <c r="U11386" i="2" s="1"/>
  <c r="N11387" i="2" a="1"/>
  <c r="N11387" i="2" s="1"/>
  <c r="U11387" i="2" s="1"/>
  <c r="N11388" i="2" a="1"/>
  <c r="N11388" i="2" s="1"/>
  <c r="U11388" i="2" s="1"/>
  <c r="N11389" i="2" a="1"/>
  <c r="N11389" i="2" s="1"/>
  <c r="U11389" i="2" s="1"/>
  <c r="N11390" i="2" a="1"/>
  <c r="N11390" i="2" s="1"/>
  <c r="U11390" i="2" s="1"/>
  <c r="N11391" i="2" a="1"/>
  <c r="N11391" i="2" s="1"/>
  <c r="U11391" i="2" s="1"/>
  <c r="N11392" i="2" a="1"/>
  <c r="N11392" i="2" s="1"/>
  <c r="U11392" i="2" s="1"/>
  <c r="N11393" i="2" a="1"/>
  <c r="N11393" i="2" s="1"/>
  <c r="U11393" i="2" s="1"/>
  <c r="N11394" i="2" a="1"/>
  <c r="N11394" i="2" s="1"/>
  <c r="U11394" i="2" s="1"/>
  <c r="N11395" i="2" a="1"/>
  <c r="N11395" i="2" s="1"/>
  <c r="U11395" i="2" s="1"/>
  <c r="N11396" i="2" a="1"/>
  <c r="N11396" i="2" s="1"/>
  <c r="U11396" i="2" s="1"/>
  <c r="N11397" i="2" a="1"/>
  <c r="N11397" i="2" s="1"/>
  <c r="U11397" i="2" s="1"/>
  <c r="N11398" i="2" a="1"/>
  <c r="N11398" i="2" s="1"/>
  <c r="U11398" i="2" s="1"/>
  <c r="N11399" i="2" a="1"/>
  <c r="N11399" i="2" s="1"/>
  <c r="U11399" i="2" s="1"/>
  <c r="N11400" i="2" a="1"/>
  <c r="N11400" i="2" s="1"/>
  <c r="U11400" i="2" s="1"/>
  <c r="N11401" i="2" a="1"/>
  <c r="N11401" i="2" s="1"/>
  <c r="U11401" i="2" s="1"/>
  <c r="N11402" i="2" a="1"/>
  <c r="N11402" i="2" s="1"/>
  <c r="U11402" i="2" s="1"/>
  <c r="N11403" i="2" a="1"/>
  <c r="N11403" i="2" s="1"/>
  <c r="U11403" i="2" s="1"/>
  <c r="N11404" i="2" a="1"/>
  <c r="N11404" i="2" s="1"/>
  <c r="U11404" i="2" s="1"/>
  <c r="N11405" i="2" a="1"/>
  <c r="N11405" i="2" s="1"/>
  <c r="U11405" i="2" s="1"/>
  <c r="N11406" i="2" a="1"/>
  <c r="N11406" i="2" s="1"/>
  <c r="U11406" i="2" s="1"/>
  <c r="N11407" i="2" a="1"/>
  <c r="N11407" i="2" s="1"/>
  <c r="U11407" i="2" s="1"/>
  <c r="N11408" i="2" a="1"/>
  <c r="N11408" i="2" s="1"/>
  <c r="U11408" i="2" s="1"/>
  <c r="N11409" i="2" a="1"/>
  <c r="N11409" i="2" s="1"/>
  <c r="U11409" i="2" s="1"/>
  <c r="N11410" i="2" a="1"/>
  <c r="N11410" i="2" s="1"/>
  <c r="U11410" i="2" s="1"/>
  <c r="N11411" i="2" a="1"/>
  <c r="N11411" i="2" s="1"/>
  <c r="U11411" i="2" s="1"/>
  <c r="N11412" i="2" a="1"/>
  <c r="N11412" i="2" s="1"/>
  <c r="U11412" i="2" s="1"/>
  <c r="N11413" i="2" a="1"/>
  <c r="N11413" i="2" s="1"/>
  <c r="U11413" i="2" s="1"/>
  <c r="N11414" i="2" a="1"/>
  <c r="N11414" i="2" s="1"/>
  <c r="U11414" i="2" s="1"/>
  <c r="N11415" i="2" a="1"/>
  <c r="N11415" i="2" s="1"/>
  <c r="U11415" i="2" s="1"/>
  <c r="N11416" i="2" a="1"/>
  <c r="N11416" i="2" s="1"/>
  <c r="U11416" i="2" s="1"/>
  <c r="N11417" i="2" a="1"/>
  <c r="N11417" i="2" s="1"/>
  <c r="U11417" i="2" s="1"/>
  <c r="N11418" i="2" a="1"/>
  <c r="N11418" i="2" s="1"/>
  <c r="U11418" i="2" s="1"/>
  <c r="N11419" i="2" a="1"/>
  <c r="N11419" i="2" s="1"/>
  <c r="U11419" i="2" s="1"/>
  <c r="N11420" i="2" a="1"/>
  <c r="N11420" i="2" s="1"/>
  <c r="U11420" i="2" s="1"/>
  <c r="N11421" i="2" a="1"/>
  <c r="N11421" i="2" s="1"/>
  <c r="U11421" i="2" s="1"/>
  <c r="N11422" i="2" a="1"/>
  <c r="N11422" i="2" s="1"/>
  <c r="U11422" i="2" s="1"/>
  <c r="N11423" i="2" a="1"/>
  <c r="N11423" i="2" s="1"/>
  <c r="U11423" i="2" s="1"/>
  <c r="N11424" i="2" a="1"/>
  <c r="N11424" i="2" s="1"/>
  <c r="U11424" i="2" s="1"/>
  <c r="N11425" i="2" a="1"/>
  <c r="N11425" i="2" s="1"/>
  <c r="U11425" i="2" s="1"/>
  <c r="N11426" i="2" a="1"/>
  <c r="N11426" i="2" s="1"/>
  <c r="U11426" i="2" s="1"/>
  <c r="N11427" i="2" a="1"/>
  <c r="N11427" i="2" s="1"/>
  <c r="U11427" i="2" s="1"/>
  <c r="N11428" i="2" a="1"/>
  <c r="N11428" i="2" s="1"/>
  <c r="U11428" i="2" s="1"/>
  <c r="N11429" i="2" a="1"/>
  <c r="N11429" i="2" s="1"/>
  <c r="U11429" i="2" s="1"/>
  <c r="N11430" i="2" a="1"/>
  <c r="N11430" i="2" s="1"/>
  <c r="U11430" i="2" s="1"/>
  <c r="N11431" i="2" a="1"/>
  <c r="N11431" i="2" s="1"/>
  <c r="U11431" i="2" s="1"/>
  <c r="N11432" i="2" a="1"/>
  <c r="N11432" i="2" s="1"/>
  <c r="U11432" i="2" s="1"/>
  <c r="N11433" i="2" a="1"/>
  <c r="N11433" i="2" s="1"/>
  <c r="U11433" i="2" s="1"/>
  <c r="N11434" i="2" a="1"/>
  <c r="N11434" i="2" s="1"/>
  <c r="U11434" i="2" s="1"/>
  <c r="N11435" i="2" a="1"/>
  <c r="N11435" i="2" s="1"/>
  <c r="U11435" i="2" s="1"/>
  <c r="N11436" i="2" a="1"/>
  <c r="N11436" i="2" s="1"/>
  <c r="U11436" i="2" s="1"/>
  <c r="N11437" i="2" a="1"/>
  <c r="N11437" i="2" s="1"/>
  <c r="U11437" i="2" s="1"/>
  <c r="N11438" i="2" a="1"/>
  <c r="N11438" i="2" s="1"/>
  <c r="U11438" i="2" s="1"/>
  <c r="N11439" i="2" a="1"/>
  <c r="N11439" i="2" s="1"/>
  <c r="U11439" i="2" s="1"/>
  <c r="N11440" i="2" a="1"/>
  <c r="N11440" i="2" s="1"/>
  <c r="U11440" i="2" s="1"/>
  <c r="N11441" i="2" a="1"/>
  <c r="N11441" i="2" s="1"/>
  <c r="U11441" i="2" s="1"/>
  <c r="N11442" i="2" a="1"/>
  <c r="N11442" i="2" s="1"/>
  <c r="U11442" i="2" s="1"/>
  <c r="N11443" i="2" a="1"/>
  <c r="N11443" i="2" s="1"/>
  <c r="U11443" i="2" s="1"/>
  <c r="N11444" i="2" a="1"/>
  <c r="N11444" i="2" s="1"/>
  <c r="U11444" i="2" s="1"/>
  <c r="N11445" i="2" a="1"/>
  <c r="N11445" i="2" s="1"/>
  <c r="U11445" i="2" s="1"/>
  <c r="N11446" i="2" a="1"/>
  <c r="N11446" i="2" s="1"/>
  <c r="U11446" i="2" s="1"/>
  <c r="N11447" i="2" a="1"/>
  <c r="N11447" i="2" s="1"/>
  <c r="U11447" i="2" s="1"/>
  <c r="N11448" i="2" a="1"/>
  <c r="N11448" i="2" s="1"/>
  <c r="U11448" i="2" s="1"/>
  <c r="N11449" i="2" a="1"/>
  <c r="N11449" i="2" s="1"/>
  <c r="U11449" i="2" s="1"/>
  <c r="N11450" i="2" a="1"/>
  <c r="N11450" i="2" s="1"/>
  <c r="U11450" i="2" s="1"/>
  <c r="N11451" i="2" a="1"/>
  <c r="N11451" i="2" s="1"/>
  <c r="U11451" i="2" s="1"/>
  <c r="N11452" i="2" a="1"/>
  <c r="N11452" i="2" s="1"/>
  <c r="U11452" i="2" s="1"/>
  <c r="N11453" i="2" a="1"/>
  <c r="N11453" i="2" s="1"/>
  <c r="U11453" i="2" s="1"/>
  <c r="N11454" i="2" a="1"/>
  <c r="N11454" i="2" s="1"/>
  <c r="U11454" i="2" s="1"/>
  <c r="N11455" i="2" a="1"/>
  <c r="N11455" i="2" s="1"/>
  <c r="U11455" i="2" s="1"/>
  <c r="N11456" i="2" a="1"/>
  <c r="N11456" i="2" s="1"/>
  <c r="U11456" i="2" s="1"/>
  <c r="N11457" i="2" a="1"/>
  <c r="N11457" i="2" s="1"/>
  <c r="U11457" i="2" s="1"/>
  <c r="N11458" i="2" a="1"/>
  <c r="N11458" i="2" s="1"/>
  <c r="U11458" i="2" s="1"/>
  <c r="N11459" i="2" a="1"/>
  <c r="N11459" i="2" s="1"/>
  <c r="U11459" i="2" s="1"/>
  <c r="N11460" i="2" a="1"/>
  <c r="N11460" i="2" s="1"/>
  <c r="U11460" i="2" s="1"/>
  <c r="N11461" i="2" a="1"/>
  <c r="N11461" i="2" s="1"/>
  <c r="U11461" i="2" s="1"/>
  <c r="N11462" i="2" a="1"/>
  <c r="N11462" i="2" s="1"/>
  <c r="U11462" i="2" s="1"/>
  <c r="N11463" i="2" a="1"/>
  <c r="N11463" i="2" s="1"/>
  <c r="U11463" i="2" s="1"/>
  <c r="N11464" i="2" a="1"/>
  <c r="N11464" i="2" s="1"/>
  <c r="U11464" i="2" s="1"/>
  <c r="N11465" i="2" a="1"/>
  <c r="N11465" i="2" s="1"/>
  <c r="U11465" i="2" s="1"/>
  <c r="N11466" i="2" a="1"/>
  <c r="N11466" i="2" s="1"/>
  <c r="U11466" i="2" s="1"/>
  <c r="N11467" i="2" a="1"/>
  <c r="N11467" i="2" s="1"/>
  <c r="U11467" i="2" s="1"/>
  <c r="N11468" i="2" a="1"/>
  <c r="N11468" i="2" s="1"/>
  <c r="U11468" i="2" s="1"/>
  <c r="N11469" i="2" a="1"/>
  <c r="N11469" i="2" s="1"/>
  <c r="U11469" i="2" s="1"/>
  <c r="N11470" i="2" a="1"/>
  <c r="N11470" i="2" s="1"/>
  <c r="U11470" i="2" s="1"/>
  <c r="N11471" i="2" a="1"/>
  <c r="N11471" i="2" s="1"/>
  <c r="U11471" i="2" s="1"/>
  <c r="N11472" i="2" a="1"/>
  <c r="N11472" i="2" s="1"/>
  <c r="U11472" i="2" s="1"/>
  <c r="N11473" i="2" a="1"/>
  <c r="N11473" i="2" s="1"/>
  <c r="U11473" i="2" s="1"/>
  <c r="N11474" i="2" a="1"/>
  <c r="N11474" i="2" s="1"/>
  <c r="U11474" i="2" s="1"/>
  <c r="N11475" i="2" a="1"/>
  <c r="N11475" i="2" s="1"/>
  <c r="U11475" i="2" s="1"/>
  <c r="N11476" i="2" a="1"/>
  <c r="N11476" i="2" s="1"/>
  <c r="U11476" i="2" s="1"/>
  <c r="N11477" i="2" a="1"/>
  <c r="N11477" i="2" s="1"/>
  <c r="U11477" i="2" s="1"/>
  <c r="N11478" i="2" a="1"/>
  <c r="N11478" i="2" s="1"/>
  <c r="U11478" i="2" s="1"/>
  <c r="N11479" i="2" a="1"/>
  <c r="N11479" i="2" s="1"/>
  <c r="U11479" i="2" s="1"/>
  <c r="N11480" i="2" a="1"/>
  <c r="N11480" i="2" s="1"/>
  <c r="U11480" i="2" s="1"/>
  <c r="N11481" i="2" a="1"/>
  <c r="N11481" i="2" s="1"/>
  <c r="U11481" i="2" s="1"/>
  <c r="N11482" i="2" a="1"/>
  <c r="N11482" i="2" s="1"/>
  <c r="U11482" i="2" s="1"/>
  <c r="N11483" i="2" a="1"/>
  <c r="N11483" i="2" s="1"/>
  <c r="U11483" i="2" s="1"/>
  <c r="N11484" i="2" a="1"/>
  <c r="N11484" i="2" s="1"/>
  <c r="U11484" i="2" s="1"/>
  <c r="N11485" i="2" a="1"/>
  <c r="N11485" i="2" s="1"/>
  <c r="U11485" i="2" s="1"/>
  <c r="N11486" i="2" a="1"/>
  <c r="N11486" i="2" s="1"/>
  <c r="U11486" i="2" s="1"/>
  <c r="N11487" i="2" a="1"/>
  <c r="N11487" i="2" s="1"/>
  <c r="U11487" i="2" s="1"/>
  <c r="N11488" i="2" a="1"/>
  <c r="N11488" i="2" s="1"/>
  <c r="U11488" i="2" s="1"/>
  <c r="N11489" i="2" a="1"/>
  <c r="N11489" i="2" s="1"/>
  <c r="U11489" i="2" s="1"/>
  <c r="N11490" i="2" a="1"/>
  <c r="N11490" i="2" s="1"/>
  <c r="U11490" i="2" s="1"/>
  <c r="N11491" i="2" a="1"/>
  <c r="N11491" i="2" s="1"/>
  <c r="U11491" i="2" s="1"/>
  <c r="N11492" i="2" a="1"/>
  <c r="N11492" i="2" s="1"/>
  <c r="U11492" i="2" s="1"/>
  <c r="N11493" i="2" a="1"/>
  <c r="N11493" i="2" s="1"/>
  <c r="U11493" i="2" s="1"/>
  <c r="N11494" i="2" a="1"/>
  <c r="N11494" i="2" s="1"/>
  <c r="U11494" i="2" s="1"/>
  <c r="N11495" i="2" a="1"/>
  <c r="N11495" i="2" s="1"/>
  <c r="U11495" i="2" s="1"/>
  <c r="N11496" i="2" a="1"/>
  <c r="N11496" i="2" s="1"/>
  <c r="U11496" i="2" s="1"/>
  <c r="N11497" i="2" a="1"/>
  <c r="N11497" i="2" s="1"/>
  <c r="U11497" i="2" s="1"/>
  <c r="N11498" i="2" a="1"/>
  <c r="N11498" i="2" s="1"/>
  <c r="U11498" i="2" s="1"/>
  <c r="N11499" i="2" a="1"/>
  <c r="N11499" i="2" s="1"/>
  <c r="U11499" i="2" s="1"/>
  <c r="N11500" i="2" a="1"/>
  <c r="N11500" i="2" s="1"/>
  <c r="U11500" i="2" s="1"/>
  <c r="N11501" i="2" a="1"/>
  <c r="N11501" i="2" s="1"/>
  <c r="U11501" i="2" s="1"/>
  <c r="N11502" i="2" a="1"/>
  <c r="N11502" i="2" s="1"/>
  <c r="U11502" i="2" s="1"/>
  <c r="N11503" i="2" a="1"/>
  <c r="N11503" i="2" s="1"/>
  <c r="U11503" i="2" s="1"/>
  <c r="N11504" i="2" a="1"/>
  <c r="N11504" i="2" s="1"/>
  <c r="U11504" i="2" s="1"/>
  <c r="N11505" i="2" a="1"/>
  <c r="N11505" i="2" s="1"/>
  <c r="U11505" i="2" s="1"/>
  <c r="N11506" i="2" a="1"/>
  <c r="N11506" i="2" s="1"/>
  <c r="U11506" i="2" s="1"/>
  <c r="N11507" i="2" a="1"/>
  <c r="N11507" i="2" s="1"/>
  <c r="U11507" i="2" s="1"/>
  <c r="N11508" i="2" a="1"/>
  <c r="N11508" i="2" s="1"/>
  <c r="U11508" i="2" s="1"/>
  <c r="N11509" i="2" a="1"/>
  <c r="N11509" i="2" s="1"/>
  <c r="U11509" i="2" s="1"/>
  <c r="N11510" i="2" a="1"/>
  <c r="N11510" i="2" s="1"/>
  <c r="U11510" i="2" s="1"/>
  <c r="N11511" i="2" a="1"/>
  <c r="N11511" i="2" s="1"/>
  <c r="U11511" i="2" s="1"/>
  <c r="N11512" i="2" a="1"/>
  <c r="N11512" i="2" s="1"/>
  <c r="U11512" i="2" s="1"/>
  <c r="N11513" i="2" a="1"/>
  <c r="N11513" i="2" s="1"/>
  <c r="U11513" i="2" s="1"/>
  <c r="N11514" i="2" a="1"/>
  <c r="N11514" i="2" s="1"/>
  <c r="U11514" i="2" s="1"/>
  <c r="N11515" i="2" a="1"/>
  <c r="N11515" i="2" s="1"/>
  <c r="U11515" i="2" s="1"/>
  <c r="N11516" i="2" a="1"/>
  <c r="N11516" i="2" s="1"/>
  <c r="U11516" i="2" s="1"/>
  <c r="N11517" i="2" a="1"/>
  <c r="N11517" i="2" s="1"/>
  <c r="U11517" i="2" s="1"/>
  <c r="N11518" i="2" a="1"/>
  <c r="N11518" i="2" s="1"/>
  <c r="U11518" i="2" s="1"/>
  <c r="N11519" i="2" a="1"/>
  <c r="N11519" i="2" s="1"/>
  <c r="U11519" i="2" s="1"/>
  <c r="N11520" i="2" a="1"/>
  <c r="N11520" i="2" s="1"/>
  <c r="U11520" i="2" s="1"/>
  <c r="N11521" i="2" a="1"/>
  <c r="N11521" i="2" s="1"/>
  <c r="U11521" i="2" s="1"/>
  <c r="N11522" i="2" a="1"/>
  <c r="N11522" i="2" s="1"/>
  <c r="U11522" i="2" s="1"/>
  <c r="N11523" i="2" a="1"/>
  <c r="N11523" i="2" s="1"/>
  <c r="U11523" i="2" s="1"/>
  <c r="N11524" i="2" a="1"/>
  <c r="N11524" i="2" s="1"/>
  <c r="U11524" i="2" s="1"/>
  <c r="N11525" i="2" a="1"/>
  <c r="N11525" i="2" s="1"/>
  <c r="U11525" i="2" s="1"/>
  <c r="N11526" i="2" a="1"/>
  <c r="N11526" i="2" s="1"/>
  <c r="U11526" i="2" s="1"/>
  <c r="N11527" i="2" a="1"/>
  <c r="N11527" i="2" s="1"/>
  <c r="U11527" i="2" s="1"/>
  <c r="N11528" i="2" a="1"/>
  <c r="N11528" i="2" s="1"/>
  <c r="U11528" i="2" s="1"/>
  <c r="N11529" i="2" a="1"/>
  <c r="N11529" i="2" s="1"/>
  <c r="U11529" i="2" s="1"/>
  <c r="N11530" i="2" a="1"/>
  <c r="N11530" i="2" s="1"/>
  <c r="U11530" i="2" s="1"/>
  <c r="N11531" i="2" a="1"/>
  <c r="N11531" i="2" s="1"/>
  <c r="U11531" i="2" s="1"/>
  <c r="N11532" i="2" a="1"/>
  <c r="N11532" i="2" s="1"/>
  <c r="U11532" i="2" s="1"/>
  <c r="N11533" i="2" a="1"/>
  <c r="N11533" i="2" s="1"/>
  <c r="U11533" i="2" s="1"/>
  <c r="N11534" i="2" a="1"/>
  <c r="N11534" i="2" s="1"/>
  <c r="U11534" i="2" s="1"/>
  <c r="N11535" i="2" a="1"/>
  <c r="N11535" i="2" s="1"/>
  <c r="U11535" i="2" s="1"/>
  <c r="N11536" i="2" a="1"/>
  <c r="N11536" i="2" s="1"/>
  <c r="U11536" i="2" s="1"/>
  <c r="N11537" i="2" a="1"/>
  <c r="N11537" i="2" s="1"/>
  <c r="U11537" i="2" s="1"/>
  <c r="N11538" i="2" a="1"/>
  <c r="N11538" i="2" s="1"/>
  <c r="U11538" i="2" s="1"/>
  <c r="N11539" i="2" a="1"/>
  <c r="N11539" i="2" s="1"/>
  <c r="U11539" i="2" s="1"/>
  <c r="N11540" i="2" a="1"/>
  <c r="N11540" i="2" s="1"/>
  <c r="U11540" i="2" s="1"/>
  <c r="N11541" i="2" a="1"/>
  <c r="N11541" i="2" s="1"/>
  <c r="U11541" i="2" s="1"/>
  <c r="N11542" i="2" a="1"/>
  <c r="N11542" i="2" s="1"/>
  <c r="U11542" i="2" s="1"/>
  <c r="N11543" i="2" a="1"/>
  <c r="N11543" i="2" s="1"/>
  <c r="U11543" i="2" s="1"/>
  <c r="N11544" i="2" a="1"/>
  <c r="N11544" i="2" s="1"/>
  <c r="U11544" i="2" s="1"/>
  <c r="N11545" i="2" a="1"/>
  <c r="N11545" i="2" s="1"/>
  <c r="U11545" i="2" s="1"/>
  <c r="N11546" i="2" a="1"/>
  <c r="N11546" i="2" s="1"/>
  <c r="U11546" i="2" s="1"/>
  <c r="N11547" i="2" a="1"/>
  <c r="N11547" i="2" s="1"/>
  <c r="U11547" i="2" s="1"/>
  <c r="N11548" i="2" a="1"/>
  <c r="N11548" i="2" s="1"/>
  <c r="U11548" i="2" s="1"/>
  <c r="N11549" i="2" a="1"/>
  <c r="N11549" i="2" s="1"/>
  <c r="U11549" i="2" s="1"/>
  <c r="N11550" i="2" a="1"/>
  <c r="N11550" i="2" s="1"/>
  <c r="U11550" i="2" s="1"/>
  <c r="N11551" i="2" a="1"/>
  <c r="N11551" i="2" s="1"/>
  <c r="U11551" i="2" s="1"/>
  <c r="N11552" i="2" a="1"/>
  <c r="N11552" i="2" s="1"/>
  <c r="U11552" i="2" s="1"/>
  <c r="N11553" i="2" a="1"/>
  <c r="N11553" i="2" s="1"/>
  <c r="U11553" i="2" s="1"/>
  <c r="N11554" i="2" a="1"/>
  <c r="N11554" i="2" s="1"/>
  <c r="U11554" i="2" s="1"/>
  <c r="N11555" i="2" a="1"/>
  <c r="N11555" i="2" s="1"/>
  <c r="U11555" i="2" s="1"/>
  <c r="N11556" i="2" a="1"/>
  <c r="N11556" i="2" s="1"/>
  <c r="U11556" i="2" s="1"/>
  <c r="N11557" i="2" a="1"/>
  <c r="N11557" i="2" s="1"/>
  <c r="U11557" i="2" s="1"/>
  <c r="N11558" i="2" a="1"/>
  <c r="N11558" i="2" s="1"/>
  <c r="U11558" i="2" s="1"/>
  <c r="N11559" i="2" a="1"/>
  <c r="N11559" i="2" s="1"/>
  <c r="U11559" i="2" s="1"/>
  <c r="N11560" i="2" a="1"/>
  <c r="N11560" i="2" s="1"/>
  <c r="U11560" i="2" s="1"/>
  <c r="N11561" i="2" a="1"/>
  <c r="N11561" i="2" s="1"/>
  <c r="U11561" i="2" s="1"/>
  <c r="N11562" i="2" a="1"/>
  <c r="N11562" i="2" s="1"/>
  <c r="U11562" i="2" s="1"/>
  <c r="N11563" i="2" a="1"/>
  <c r="N11563" i="2" s="1"/>
  <c r="U11563" i="2" s="1"/>
  <c r="N11564" i="2" a="1"/>
  <c r="N11564" i="2" s="1"/>
  <c r="U11564" i="2" s="1"/>
  <c r="N11565" i="2" a="1"/>
  <c r="N11565" i="2" s="1"/>
  <c r="U11565" i="2" s="1"/>
  <c r="N11566" i="2" a="1"/>
  <c r="N11566" i="2" s="1"/>
  <c r="U11566" i="2" s="1"/>
  <c r="N11567" i="2" a="1"/>
  <c r="N11567" i="2" s="1"/>
  <c r="U11567" i="2" s="1"/>
  <c r="N11568" i="2" a="1"/>
  <c r="N11568" i="2" s="1"/>
  <c r="U11568" i="2" s="1"/>
  <c r="N11569" i="2" a="1"/>
  <c r="N11569" i="2" s="1"/>
  <c r="U11569" i="2" s="1"/>
  <c r="N11570" i="2" a="1"/>
  <c r="N11570" i="2" s="1"/>
  <c r="U11570" i="2" s="1"/>
  <c r="N11571" i="2" a="1"/>
  <c r="N11571" i="2" s="1"/>
  <c r="U11571" i="2" s="1"/>
  <c r="N11572" i="2" a="1"/>
  <c r="N11572" i="2" s="1"/>
  <c r="U11572" i="2" s="1"/>
  <c r="N11573" i="2" a="1"/>
  <c r="N11573" i="2" s="1"/>
  <c r="U11573" i="2" s="1"/>
  <c r="N11574" i="2" a="1"/>
  <c r="N11574" i="2" s="1"/>
  <c r="U11574" i="2" s="1"/>
  <c r="N11575" i="2" a="1"/>
  <c r="N11575" i="2" s="1"/>
  <c r="U11575" i="2" s="1"/>
  <c r="N11576" i="2" a="1"/>
  <c r="N11576" i="2" s="1"/>
  <c r="U11576" i="2" s="1"/>
  <c r="N11577" i="2" a="1"/>
  <c r="N11577" i="2" s="1"/>
  <c r="U11577" i="2" s="1"/>
  <c r="N11578" i="2" a="1"/>
  <c r="N11578" i="2" s="1"/>
  <c r="U11578" i="2" s="1"/>
  <c r="N11579" i="2" a="1"/>
  <c r="N11579" i="2" s="1"/>
  <c r="U11579" i="2" s="1"/>
  <c r="N11580" i="2" a="1"/>
  <c r="N11580" i="2" s="1"/>
  <c r="U11580" i="2" s="1"/>
  <c r="N11581" i="2" a="1"/>
  <c r="N11581" i="2" s="1"/>
  <c r="U11581" i="2" s="1"/>
  <c r="N11582" i="2" a="1"/>
  <c r="N11582" i="2" s="1"/>
  <c r="U11582" i="2" s="1"/>
  <c r="N11583" i="2" a="1"/>
  <c r="N11583" i="2" s="1"/>
  <c r="U11583" i="2" s="1"/>
  <c r="N11584" i="2" a="1"/>
  <c r="N11584" i="2" s="1"/>
  <c r="U11584" i="2" s="1"/>
  <c r="N11585" i="2" a="1"/>
  <c r="N11585" i="2" s="1"/>
  <c r="U11585" i="2" s="1"/>
  <c r="N11586" i="2" a="1"/>
  <c r="N11586" i="2" s="1"/>
  <c r="U11586" i="2" s="1"/>
  <c r="N11587" i="2" a="1"/>
  <c r="N11587" i="2" s="1"/>
  <c r="U11587" i="2" s="1"/>
  <c r="N11588" i="2" a="1"/>
  <c r="N11588" i="2" s="1"/>
  <c r="U11588" i="2" s="1"/>
  <c r="N11589" i="2" a="1"/>
  <c r="N11589" i="2" s="1"/>
  <c r="U11589" i="2" s="1"/>
  <c r="N11590" i="2" a="1"/>
  <c r="N11590" i="2" s="1"/>
  <c r="U11590" i="2" s="1"/>
  <c r="N11591" i="2" a="1"/>
  <c r="N11591" i="2" s="1"/>
  <c r="U11591" i="2" s="1"/>
  <c r="N11592" i="2" a="1"/>
  <c r="N11592" i="2" s="1"/>
  <c r="U11592" i="2" s="1"/>
  <c r="N11593" i="2" a="1"/>
  <c r="N11593" i="2" s="1"/>
  <c r="U11593" i="2" s="1"/>
  <c r="N11594" i="2" a="1"/>
  <c r="N11594" i="2" s="1"/>
  <c r="U11594" i="2" s="1"/>
  <c r="N11595" i="2" a="1"/>
  <c r="N11595" i="2" s="1"/>
  <c r="U11595" i="2" s="1"/>
  <c r="N11596" i="2" a="1"/>
  <c r="N11596" i="2" s="1"/>
  <c r="U11596" i="2" s="1"/>
  <c r="N11597" i="2" a="1"/>
  <c r="N11597" i="2" s="1"/>
  <c r="U11597" i="2" s="1"/>
  <c r="N11598" i="2" a="1"/>
  <c r="N11598" i="2" s="1"/>
  <c r="U11598" i="2" s="1"/>
  <c r="N11599" i="2" a="1"/>
  <c r="N11599" i="2" s="1"/>
  <c r="U11599" i="2" s="1"/>
  <c r="N11600" i="2" a="1"/>
  <c r="N11600" i="2" s="1"/>
  <c r="U11600" i="2" s="1"/>
  <c r="N11601" i="2" a="1"/>
  <c r="N11601" i="2" s="1"/>
  <c r="U11601" i="2" s="1"/>
  <c r="N11602" i="2" a="1"/>
  <c r="N11602" i="2" s="1"/>
  <c r="U11602" i="2" s="1"/>
  <c r="N11603" i="2" a="1"/>
  <c r="N11603" i="2" s="1"/>
  <c r="U11603" i="2" s="1"/>
  <c r="N11604" i="2" a="1"/>
  <c r="N11604" i="2" s="1"/>
  <c r="U11604" i="2" s="1"/>
  <c r="N11605" i="2" a="1"/>
  <c r="N11605" i="2" s="1"/>
  <c r="U11605" i="2" s="1"/>
  <c r="N11606" i="2" a="1"/>
  <c r="N11606" i="2" s="1"/>
  <c r="U11606" i="2" s="1"/>
  <c r="N11607" i="2" a="1"/>
  <c r="N11607" i="2" s="1"/>
  <c r="U11607" i="2" s="1"/>
  <c r="N11608" i="2" a="1"/>
  <c r="N11608" i="2" s="1"/>
  <c r="U11608" i="2" s="1"/>
  <c r="N11609" i="2" a="1"/>
  <c r="N11609" i="2" s="1"/>
  <c r="U11609" i="2" s="1"/>
  <c r="N11610" i="2" a="1"/>
  <c r="N11610" i="2" s="1"/>
  <c r="U11610" i="2" s="1"/>
  <c r="N11611" i="2" a="1"/>
  <c r="N11611" i="2" s="1"/>
  <c r="U11611" i="2" s="1"/>
  <c r="N11612" i="2" a="1"/>
  <c r="N11612" i="2" s="1"/>
  <c r="U11612" i="2" s="1"/>
  <c r="N11613" i="2" a="1"/>
  <c r="N11613" i="2" s="1"/>
  <c r="U11613" i="2" s="1"/>
  <c r="N11614" i="2" a="1"/>
  <c r="N11614" i="2" s="1"/>
  <c r="U11614" i="2" s="1"/>
  <c r="N11615" i="2" a="1"/>
  <c r="N11615" i="2" s="1"/>
  <c r="U11615" i="2" s="1"/>
  <c r="N11616" i="2" a="1"/>
  <c r="N11616" i="2" s="1"/>
  <c r="U11616" i="2" s="1"/>
  <c r="N11617" i="2" a="1"/>
  <c r="N11617" i="2" s="1"/>
  <c r="U11617" i="2" s="1"/>
  <c r="N11618" i="2" a="1"/>
  <c r="N11618" i="2" s="1"/>
  <c r="U11618" i="2" s="1"/>
  <c r="N11619" i="2" a="1"/>
  <c r="N11619" i="2" s="1"/>
  <c r="U11619" i="2" s="1"/>
  <c r="N11620" i="2" a="1"/>
  <c r="N11620" i="2" s="1"/>
  <c r="U11620" i="2" s="1"/>
  <c r="N11621" i="2" a="1"/>
  <c r="N11621" i="2" s="1"/>
  <c r="U11621" i="2" s="1"/>
  <c r="N11622" i="2" a="1"/>
  <c r="N11622" i="2" s="1"/>
  <c r="U11622" i="2" s="1"/>
  <c r="N11623" i="2" a="1"/>
  <c r="N11623" i="2" s="1"/>
  <c r="U11623" i="2" s="1"/>
  <c r="N11624" i="2" a="1"/>
  <c r="N11624" i="2" s="1"/>
  <c r="U11624" i="2" s="1"/>
  <c r="N11625" i="2" a="1"/>
  <c r="N11625" i="2" s="1"/>
  <c r="U11625" i="2" s="1"/>
  <c r="N11626" i="2" a="1"/>
  <c r="N11626" i="2" s="1"/>
  <c r="U11626" i="2" s="1"/>
  <c r="N11627" i="2" a="1"/>
  <c r="N11627" i="2" s="1"/>
  <c r="U11627" i="2" s="1"/>
  <c r="N11628" i="2" a="1"/>
  <c r="N11628" i="2" s="1"/>
  <c r="U11628" i="2" s="1"/>
  <c r="N11629" i="2" a="1"/>
  <c r="N11629" i="2" s="1"/>
  <c r="U11629" i="2" s="1"/>
  <c r="N11630" i="2" a="1"/>
  <c r="N11630" i="2" s="1"/>
  <c r="U11630" i="2" s="1"/>
  <c r="N11631" i="2" a="1"/>
  <c r="N11631" i="2" s="1"/>
  <c r="U11631" i="2" s="1"/>
  <c r="N11632" i="2" a="1"/>
  <c r="N11632" i="2" s="1"/>
  <c r="U11632" i="2" s="1"/>
  <c r="N11633" i="2" a="1"/>
  <c r="N11633" i="2" s="1"/>
  <c r="U11633" i="2" s="1"/>
  <c r="N11634" i="2" a="1"/>
  <c r="N11634" i="2" s="1"/>
  <c r="U11634" i="2" s="1"/>
  <c r="N11635" i="2" a="1"/>
  <c r="N11635" i="2" s="1"/>
  <c r="U11635" i="2" s="1"/>
  <c r="N11636" i="2" a="1"/>
  <c r="N11636" i="2" s="1"/>
  <c r="U11636" i="2" s="1"/>
  <c r="N11637" i="2" a="1"/>
  <c r="N11637" i="2" s="1"/>
  <c r="U11637" i="2" s="1"/>
  <c r="N11638" i="2" a="1"/>
  <c r="N11638" i="2" s="1"/>
  <c r="U11638" i="2" s="1"/>
  <c r="N11639" i="2" a="1"/>
  <c r="N11639" i="2" s="1"/>
  <c r="U11639" i="2" s="1"/>
  <c r="N11640" i="2" a="1"/>
  <c r="N11640" i="2" s="1"/>
  <c r="U11640" i="2" s="1"/>
  <c r="N11641" i="2" a="1"/>
  <c r="N11641" i="2" s="1"/>
  <c r="U11641" i="2" s="1"/>
  <c r="N11642" i="2" a="1"/>
  <c r="N11642" i="2" s="1"/>
  <c r="U11642" i="2" s="1"/>
  <c r="N11643" i="2" a="1"/>
  <c r="N11643" i="2" s="1"/>
  <c r="U11643" i="2" s="1"/>
  <c r="N11644" i="2" a="1"/>
  <c r="N11644" i="2" s="1"/>
  <c r="U11644" i="2" s="1"/>
  <c r="N11645" i="2" a="1"/>
  <c r="N11645" i="2" s="1"/>
  <c r="U11645" i="2" s="1"/>
  <c r="N11646" i="2" a="1"/>
  <c r="N11646" i="2" s="1"/>
  <c r="U11646" i="2" s="1"/>
  <c r="N11647" i="2" a="1"/>
  <c r="N11647" i="2" s="1"/>
  <c r="U11647" i="2" s="1"/>
  <c r="N11648" i="2" a="1"/>
  <c r="N11648" i="2" s="1"/>
  <c r="U11648" i="2" s="1"/>
  <c r="N11649" i="2" a="1"/>
  <c r="N11649" i="2" s="1"/>
  <c r="U11649" i="2" s="1"/>
  <c r="N11650" i="2" a="1"/>
  <c r="N11650" i="2" s="1"/>
  <c r="U11650" i="2" s="1"/>
  <c r="N11651" i="2" a="1"/>
  <c r="N11651" i="2" s="1"/>
  <c r="U11651" i="2" s="1"/>
  <c r="N11652" i="2" a="1"/>
  <c r="N11652" i="2" s="1"/>
  <c r="U11652" i="2" s="1"/>
  <c r="N11653" i="2" a="1"/>
  <c r="N11653" i="2" s="1"/>
  <c r="U11653" i="2" s="1"/>
  <c r="N11654" i="2" a="1"/>
  <c r="N11654" i="2" s="1"/>
  <c r="U11654" i="2" s="1"/>
  <c r="N11655" i="2" a="1"/>
  <c r="N11655" i="2" s="1"/>
  <c r="U11655" i="2" s="1"/>
  <c r="N11656" i="2" a="1"/>
  <c r="N11656" i="2" s="1"/>
  <c r="U11656" i="2" s="1"/>
  <c r="N11657" i="2" a="1"/>
  <c r="N11657" i="2" s="1"/>
  <c r="U11657" i="2" s="1"/>
  <c r="N11658" i="2" a="1"/>
  <c r="N11658" i="2" s="1"/>
  <c r="U11658" i="2" s="1"/>
  <c r="N11659" i="2" a="1"/>
  <c r="N11659" i="2" s="1"/>
  <c r="U11659" i="2" s="1"/>
  <c r="N11660" i="2" a="1"/>
  <c r="N11660" i="2" s="1"/>
  <c r="U11660" i="2" s="1"/>
  <c r="N11661" i="2" a="1"/>
  <c r="N11661" i="2" s="1"/>
  <c r="U11661" i="2" s="1"/>
  <c r="N11662" i="2" a="1"/>
  <c r="N11662" i="2" s="1"/>
  <c r="U11662" i="2" s="1"/>
  <c r="N11663" i="2" a="1"/>
  <c r="N11663" i="2" s="1"/>
  <c r="U11663" i="2" s="1"/>
  <c r="N11664" i="2" a="1"/>
  <c r="N11664" i="2" s="1"/>
  <c r="U11664" i="2" s="1"/>
  <c r="N11665" i="2" a="1"/>
  <c r="N11665" i="2" s="1"/>
  <c r="U11665" i="2" s="1"/>
  <c r="N11666" i="2" a="1"/>
  <c r="N11666" i="2" s="1"/>
  <c r="U11666" i="2" s="1"/>
  <c r="N11667" i="2" a="1"/>
  <c r="N11667" i="2" s="1"/>
  <c r="U11667" i="2" s="1"/>
  <c r="N11668" i="2" a="1"/>
  <c r="N11668" i="2" s="1"/>
  <c r="U11668" i="2" s="1"/>
  <c r="N11669" i="2" a="1"/>
  <c r="N11669" i="2" s="1"/>
  <c r="U11669" i="2" s="1"/>
  <c r="N11670" i="2" a="1"/>
  <c r="N11670" i="2" s="1"/>
  <c r="U11670" i="2" s="1"/>
  <c r="N11671" i="2" a="1"/>
  <c r="N11671" i="2" s="1"/>
  <c r="U11671" i="2" s="1"/>
  <c r="N11672" i="2" a="1"/>
  <c r="N11672" i="2" s="1"/>
  <c r="U11672" i="2" s="1"/>
  <c r="N11673" i="2" a="1"/>
  <c r="N11673" i="2" s="1"/>
  <c r="U11673" i="2" s="1"/>
  <c r="N11674" i="2" a="1"/>
  <c r="N11674" i="2" s="1"/>
  <c r="U11674" i="2" s="1"/>
  <c r="N11675" i="2" a="1"/>
  <c r="N11675" i="2" s="1"/>
  <c r="U11675" i="2" s="1"/>
  <c r="N11676" i="2" a="1"/>
  <c r="N11676" i="2" s="1"/>
  <c r="U11676" i="2" s="1"/>
  <c r="N11677" i="2" a="1"/>
  <c r="N11677" i="2" s="1"/>
  <c r="U11677" i="2" s="1"/>
  <c r="N11678" i="2" a="1"/>
  <c r="N11678" i="2" s="1"/>
  <c r="U11678" i="2" s="1"/>
  <c r="N11679" i="2" a="1"/>
  <c r="N11679" i="2" s="1"/>
  <c r="U11679" i="2" s="1"/>
  <c r="N11680" i="2" a="1"/>
  <c r="N11680" i="2" s="1"/>
  <c r="U11680" i="2" s="1"/>
  <c r="N11681" i="2" a="1"/>
  <c r="N11681" i="2" s="1"/>
  <c r="U11681" i="2" s="1"/>
  <c r="N11682" i="2" a="1"/>
  <c r="N11682" i="2" s="1"/>
  <c r="U11682" i="2" s="1"/>
  <c r="N11683" i="2" a="1"/>
  <c r="N11683" i="2" s="1"/>
  <c r="U11683" i="2" s="1"/>
  <c r="N11684" i="2" a="1"/>
  <c r="N11684" i="2" s="1"/>
  <c r="U11684" i="2" s="1"/>
  <c r="N11685" i="2" a="1"/>
  <c r="N11685" i="2" s="1"/>
  <c r="U11685" i="2" s="1"/>
  <c r="N11686" i="2" a="1"/>
  <c r="N11686" i="2" s="1"/>
  <c r="U11686" i="2" s="1"/>
  <c r="N11687" i="2" a="1"/>
  <c r="N11687" i="2" s="1"/>
  <c r="U11687" i="2" s="1"/>
  <c r="N11688" i="2" a="1"/>
  <c r="N11688" i="2" s="1"/>
  <c r="U11688" i="2" s="1"/>
  <c r="N11689" i="2" a="1"/>
  <c r="N11689" i="2" s="1"/>
  <c r="U11689" i="2" s="1"/>
  <c r="N11690" i="2" a="1"/>
  <c r="N11690" i="2" s="1"/>
  <c r="U11690" i="2" s="1"/>
  <c r="N11691" i="2" a="1"/>
  <c r="N11691" i="2" s="1"/>
  <c r="U11691" i="2" s="1"/>
  <c r="N11692" i="2" a="1"/>
  <c r="N11692" i="2" s="1"/>
  <c r="U11692" i="2" s="1"/>
  <c r="N11693" i="2" a="1"/>
  <c r="N11693" i="2" s="1"/>
  <c r="U11693" i="2" s="1"/>
  <c r="N11694" i="2" a="1"/>
  <c r="N11694" i="2" s="1"/>
  <c r="U11694" i="2" s="1"/>
  <c r="N11695" i="2" a="1"/>
  <c r="N11695" i="2" s="1"/>
  <c r="U11695" i="2" s="1"/>
  <c r="N11696" i="2" a="1"/>
  <c r="N11696" i="2" s="1"/>
  <c r="U11696" i="2" s="1"/>
  <c r="N11697" i="2" a="1"/>
  <c r="N11697" i="2" s="1"/>
  <c r="U11697" i="2" s="1"/>
  <c r="N11698" i="2" a="1"/>
  <c r="N11698" i="2" s="1"/>
  <c r="U11698" i="2" s="1"/>
  <c r="N11699" i="2" a="1"/>
  <c r="N11699" i="2" s="1"/>
  <c r="U11699" i="2" s="1"/>
  <c r="N11700" i="2" a="1"/>
  <c r="N11700" i="2" s="1"/>
  <c r="U11700" i="2" s="1"/>
  <c r="N11701" i="2" a="1"/>
  <c r="N11701" i="2" s="1"/>
  <c r="U11701" i="2" s="1"/>
  <c r="N11702" i="2" a="1"/>
  <c r="N11702" i="2" s="1"/>
  <c r="U11702" i="2" s="1"/>
  <c r="N11703" i="2" a="1"/>
  <c r="N11703" i="2" s="1"/>
  <c r="U11703" i="2" s="1"/>
  <c r="N11704" i="2" a="1"/>
  <c r="N11704" i="2" s="1"/>
  <c r="U11704" i="2" s="1"/>
  <c r="N11705" i="2" a="1"/>
  <c r="N11705" i="2" s="1"/>
  <c r="U11705" i="2" s="1"/>
  <c r="N11706" i="2" a="1"/>
  <c r="N11706" i="2" s="1"/>
  <c r="U11706" i="2" s="1"/>
  <c r="N11707" i="2" a="1"/>
  <c r="N11707" i="2" s="1"/>
  <c r="U11707" i="2" s="1"/>
  <c r="N11708" i="2" a="1"/>
  <c r="N11708" i="2" s="1"/>
  <c r="U11708" i="2" s="1"/>
  <c r="N11709" i="2" a="1"/>
  <c r="N11709" i="2" s="1"/>
  <c r="U11709" i="2" s="1"/>
  <c r="N11710" i="2" a="1"/>
  <c r="N11710" i="2" s="1"/>
  <c r="U11710" i="2" s="1"/>
  <c r="N11711" i="2" a="1"/>
  <c r="N11711" i="2" s="1"/>
  <c r="U11711" i="2" s="1"/>
  <c r="N11712" i="2" a="1"/>
  <c r="N11712" i="2" s="1"/>
  <c r="U11712" i="2" s="1"/>
  <c r="N11713" i="2" a="1"/>
  <c r="N11713" i="2" s="1"/>
  <c r="U11713" i="2" s="1"/>
  <c r="N11714" i="2" a="1"/>
  <c r="N11714" i="2" s="1"/>
  <c r="U11714" i="2" s="1"/>
  <c r="N11715" i="2" a="1"/>
  <c r="N11715" i="2" s="1"/>
  <c r="U11715" i="2" s="1"/>
  <c r="N11716" i="2" a="1"/>
  <c r="N11716" i="2" s="1"/>
  <c r="U11716" i="2" s="1"/>
  <c r="N11717" i="2" a="1"/>
  <c r="N11717" i="2" s="1"/>
  <c r="U11717" i="2" s="1"/>
  <c r="N11718" i="2" a="1"/>
  <c r="N11718" i="2" s="1"/>
  <c r="U11718" i="2" s="1"/>
  <c r="N11719" i="2" a="1"/>
  <c r="N11719" i="2" s="1"/>
  <c r="U11719" i="2" s="1"/>
  <c r="N11720" i="2" a="1"/>
  <c r="N11720" i="2" s="1"/>
  <c r="U11720" i="2" s="1"/>
  <c r="N11721" i="2" a="1"/>
  <c r="N11721" i="2" s="1"/>
  <c r="U11721" i="2" s="1"/>
  <c r="N11722" i="2" a="1"/>
  <c r="N11722" i="2" s="1"/>
  <c r="U11722" i="2" s="1"/>
  <c r="N11723" i="2" a="1"/>
  <c r="N11723" i="2" s="1"/>
  <c r="U11723" i="2" s="1"/>
  <c r="N11724" i="2" a="1"/>
  <c r="N11724" i="2" s="1"/>
  <c r="U11724" i="2" s="1"/>
  <c r="N11725" i="2" a="1"/>
  <c r="N11725" i="2" s="1"/>
  <c r="U11725" i="2" s="1"/>
  <c r="N11726" i="2" a="1"/>
  <c r="N11726" i="2" s="1"/>
  <c r="U11726" i="2" s="1"/>
  <c r="N11727" i="2" a="1"/>
  <c r="N11727" i="2" s="1"/>
  <c r="U11727" i="2" s="1"/>
  <c r="N11728" i="2" a="1"/>
  <c r="N11728" i="2" s="1"/>
  <c r="U11728" i="2" s="1"/>
  <c r="N11729" i="2" a="1"/>
  <c r="N11729" i="2" s="1"/>
  <c r="U11729" i="2" s="1"/>
  <c r="N11730" i="2" a="1"/>
  <c r="N11730" i="2" s="1"/>
  <c r="U11730" i="2" s="1"/>
  <c r="N11731" i="2" a="1"/>
  <c r="N11731" i="2" s="1"/>
  <c r="U11731" i="2" s="1"/>
  <c r="N11732" i="2" a="1"/>
  <c r="N11732" i="2" s="1"/>
  <c r="U11732" i="2" s="1"/>
  <c r="N11733" i="2" a="1"/>
  <c r="N11733" i="2" s="1"/>
  <c r="U11733" i="2" s="1"/>
  <c r="N11734" i="2" a="1"/>
  <c r="N11734" i="2" s="1"/>
  <c r="U11734" i="2" s="1"/>
  <c r="N11735" i="2" a="1"/>
  <c r="N11735" i="2" s="1"/>
  <c r="U11735" i="2" s="1"/>
  <c r="N11736" i="2" a="1"/>
  <c r="N11736" i="2" s="1"/>
  <c r="U11736" i="2" s="1"/>
  <c r="N11737" i="2" a="1"/>
  <c r="N11737" i="2" s="1"/>
  <c r="U11737" i="2" s="1"/>
  <c r="N11738" i="2" a="1"/>
  <c r="N11738" i="2" s="1"/>
  <c r="U11738" i="2" s="1"/>
  <c r="N11739" i="2" a="1"/>
  <c r="N11739" i="2" s="1"/>
  <c r="U11739" i="2" s="1"/>
  <c r="N11740" i="2" a="1"/>
  <c r="N11740" i="2" s="1"/>
  <c r="U11740" i="2" s="1"/>
  <c r="N11741" i="2" a="1"/>
  <c r="N11741" i="2" s="1"/>
  <c r="U11741" i="2" s="1"/>
  <c r="N11742" i="2" a="1"/>
  <c r="N11742" i="2" s="1"/>
  <c r="U11742" i="2" s="1"/>
  <c r="N11743" i="2" a="1"/>
  <c r="N11743" i="2" s="1"/>
  <c r="U11743" i="2" s="1"/>
  <c r="N11744" i="2" a="1"/>
  <c r="N11744" i="2" s="1"/>
  <c r="U11744" i="2" s="1"/>
  <c r="N11745" i="2" a="1"/>
  <c r="N11745" i="2" s="1"/>
  <c r="U11745" i="2" s="1"/>
  <c r="N11746" i="2" a="1"/>
  <c r="N11746" i="2" s="1"/>
  <c r="U11746" i="2" s="1"/>
  <c r="N11747" i="2" a="1"/>
  <c r="N11747" i="2" s="1"/>
  <c r="U11747" i="2" s="1"/>
  <c r="N11748" i="2" a="1"/>
  <c r="N11748" i="2" s="1"/>
  <c r="U11748" i="2" s="1"/>
  <c r="N11749" i="2" a="1"/>
  <c r="N11749" i="2" s="1"/>
  <c r="U11749" i="2" s="1"/>
  <c r="N11750" i="2" a="1"/>
  <c r="N11750" i="2" s="1"/>
  <c r="U11750" i="2" s="1"/>
  <c r="N11751" i="2" a="1"/>
  <c r="N11751" i="2" s="1"/>
  <c r="U11751" i="2" s="1"/>
  <c r="N11752" i="2" a="1"/>
  <c r="N11752" i="2" s="1"/>
  <c r="U11752" i="2" s="1"/>
  <c r="N11753" i="2" a="1"/>
  <c r="N11753" i="2" s="1"/>
  <c r="U11753" i="2" s="1"/>
  <c r="N11754" i="2" a="1"/>
  <c r="N11754" i="2" s="1"/>
  <c r="U11754" i="2" s="1"/>
  <c r="N11755" i="2" a="1"/>
  <c r="N11755" i="2" s="1"/>
  <c r="U11755" i="2" s="1"/>
  <c r="N11756" i="2" a="1"/>
  <c r="N11756" i="2" s="1"/>
  <c r="U11756" i="2" s="1"/>
  <c r="N11757" i="2" a="1"/>
  <c r="N11757" i="2" s="1"/>
  <c r="U11757" i="2" s="1"/>
  <c r="N11758" i="2" a="1"/>
  <c r="N11758" i="2" s="1"/>
  <c r="U11758" i="2" s="1"/>
  <c r="N11759" i="2" a="1"/>
  <c r="N11759" i="2" s="1"/>
  <c r="U11759" i="2" s="1"/>
  <c r="N11760" i="2" a="1"/>
  <c r="N11760" i="2" s="1"/>
  <c r="U11760" i="2" s="1"/>
  <c r="N11761" i="2" a="1"/>
  <c r="N11761" i="2" s="1"/>
  <c r="U11761" i="2" s="1"/>
  <c r="N11762" i="2" a="1"/>
  <c r="N11762" i="2" s="1"/>
  <c r="U11762" i="2" s="1"/>
  <c r="N11763" i="2" a="1"/>
  <c r="N11763" i="2" s="1"/>
  <c r="U11763" i="2" s="1"/>
  <c r="N11764" i="2" a="1"/>
  <c r="N11764" i="2" s="1"/>
  <c r="U11764" i="2" s="1"/>
  <c r="N11765" i="2" a="1"/>
  <c r="N11765" i="2" s="1"/>
  <c r="U11765" i="2" s="1"/>
  <c r="N11766" i="2" a="1"/>
  <c r="N11766" i="2" s="1"/>
  <c r="U11766" i="2" s="1"/>
  <c r="N11767" i="2" a="1"/>
  <c r="N11767" i="2" s="1"/>
  <c r="U11767" i="2" s="1"/>
  <c r="N11768" i="2" a="1"/>
  <c r="N11768" i="2" s="1"/>
  <c r="U11768" i="2" s="1"/>
  <c r="N11769" i="2" a="1"/>
  <c r="N11769" i="2" s="1"/>
  <c r="U11769" i="2" s="1"/>
  <c r="N11770" i="2" a="1"/>
  <c r="N11770" i="2" s="1"/>
  <c r="U11770" i="2" s="1"/>
  <c r="N11771" i="2" a="1"/>
  <c r="N11771" i="2" s="1"/>
  <c r="U11771" i="2" s="1"/>
  <c r="N11772" i="2" a="1"/>
  <c r="N11772" i="2" s="1"/>
  <c r="U11772" i="2" s="1"/>
  <c r="N11773" i="2" a="1"/>
  <c r="N11773" i="2" s="1"/>
  <c r="U11773" i="2" s="1"/>
  <c r="N11774" i="2" a="1"/>
  <c r="N11774" i="2" s="1"/>
  <c r="U11774" i="2" s="1"/>
  <c r="N11775" i="2" a="1"/>
  <c r="N11775" i="2" s="1"/>
  <c r="U11775" i="2" s="1"/>
  <c r="N11776" i="2" a="1"/>
  <c r="N11776" i="2" s="1"/>
  <c r="U11776" i="2" s="1"/>
  <c r="N11777" i="2" a="1"/>
  <c r="N11777" i="2" s="1"/>
  <c r="U11777" i="2" s="1"/>
  <c r="N11778" i="2" a="1"/>
  <c r="N11778" i="2" s="1"/>
  <c r="U11778" i="2" s="1"/>
  <c r="N11779" i="2" a="1"/>
  <c r="N11779" i="2" s="1"/>
  <c r="U11779" i="2" s="1"/>
  <c r="N11780" i="2" a="1"/>
  <c r="N11780" i="2" s="1"/>
  <c r="U11780" i="2" s="1"/>
  <c r="N11781" i="2" a="1"/>
  <c r="N11781" i="2" s="1"/>
  <c r="U11781" i="2" s="1"/>
  <c r="N11782" i="2" a="1"/>
  <c r="N11782" i="2" s="1"/>
  <c r="U11782" i="2" s="1"/>
  <c r="N11783" i="2" a="1"/>
  <c r="N11783" i="2" s="1"/>
  <c r="U11783" i="2" s="1"/>
  <c r="N11784" i="2" a="1"/>
  <c r="N11784" i="2" s="1"/>
  <c r="U11784" i="2" s="1"/>
  <c r="N11785" i="2" a="1"/>
  <c r="N11785" i="2" s="1"/>
  <c r="U11785" i="2" s="1"/>
  <c r="N11786" i="2" a="1"/>
  <c r="N11786" i="2" s="1"/>
  <c r="U11786" i="2" s="1"/>
  <c r="N11787" i="2" a="1"/>
  <c r="N11787" i="2" s="1"/>
  <c r="U11787" i="2" s="1"/>
  <c r="N11788" i="2" a="1"/>
  <c r="N11788" i="2" s="1"/>
  <c r="U11788" i="2" s="1"/>
  <c r="N11789" i="2" a="1"/>
  <c r="N11789" i="2" s="1"/>
  <c r="U11789" i="2" s="1"/>
  <c r="N11790" i="2" a="1"/>
  <c r="N11790" i="2" s="1"/>
  <c r="U11790" i="2" s="1"/>
  <c r="N11791" i="2" a="1"/>
  <c r="N11791" i="2" s="1"/>
  <c r="U11791" i="2" s="1"/>
  <c r="N11792" i="2" a="1"/>
  <c r="N11792" i="2" s="1"/>
  <c r="U11792" i="2" s="1"/>
  <c r="N11793" i="2" a="1"/>
  <c r="N11793" i="2" s="1"/>
  <c r="U11793" i="2" s="1"/>
  <c r="N11794" i="2" a="1"/>
  <c r="N11794" i="2" s="1"/>
  <c r="U11794" i="2" s="1"/>
  <c r="N11795" i="2" a="1"/>
  <c r="N11795" i="2" s="1"/>
  <c r="U11795" i="2" s="1"/>
  <c r="N11796" i="2" a="1"/>
  <c r="N11796" i="2" s="1"/>
  <c r="U11796" i="2" s="1"/>
  <c r="N11797" i="2" a="1"/>
  <c r="N11797" i="2" s="1"/>
  <c r="U11797" i="2" s="1"/>
  <c r="N11798" i="2" a="1"/>
  <c r="N11798" i="2" s="1"/>
  <c r="U11798" i="2" s="1"/>
  <c r="N11799" i="2" a="1"/>
  <c r="N11799" i="2" s="1"/>
  <c r="U11799" i="2" s="1"/>
  <c r="N11800" i="2" a="1"/>
  <c r="N11800" i="2" s="1"/>
  <c r="U11800" i="2" s="1"/>
  <c r="N11801" i="2" a="1"/>
  <c r="N11801" i="2" s="1"/>
  <c r="U11801" i="2" s="1"/>
  <c r="N11802" i="2" a="1"/>
  <c r="N11802" i="2" s="1"/>
  <c r="U11802" i="2" s="1"/>
  <c r="N11803" i="2" a="1"/>
  <c r="N11803" i="2" s="1"/>
  <c r="U11803" i="2" s="1"/>
  <c r="N11804" i="2" a="1"/>
  <c r="N11804" i="2" s="1"/>
  <c r="U11804" i="2" s="1"/>
  <c r="N11805" i="2" a="1"/>
  <c r="N11805" i="2" s="1"/>
  <c r="U11805" i="2" s="1"/>
  <c r="N11806" i="2" a="1"/>
  <c r="N11806" i="2" s="1"/>
  <c r="U11806" i="2" s="1"/>
  <c r="N11807" i="2" a="1"/>
  <c r="N11807" i="2" s="1"/>
  <c r="U11807" i="2" s="1"/>
  <c r="N11808" i="2" a="1"/>
  <c r="N11808" i="2" s="1"/>
  <c r="U11808" i="2" s="1"/>
  <c r="N11809" i="2" a="1"/>
  <c r="N11809" i="2" s="1"/>
  <c r="U11809" i="2" s="1"/>
  <c r="N11810" i="2" a="1"/>
  <c r="N11810" i="2" s="1"/>
  <c r="U11810" i="2" s="1"/>
  <c r="N11811" i="2" a="1"/>
  <c r="N11811" i="2" s="1"/>
  <c r="U11811" i="2" s="1"/>
  <c r="N11812" i="2" a="1"/>
  <c r="N11812" i="2" s="1"/>
  <c r="U11812" i="2" s="1"/>
  <c r="N11813" i="2" a="1"/>
  <c r="N11813" i="2" s="1"/>
  <c r="U11813" i="2" s="1"/>
  <c r="N11814" i="2" a="1"/>
  <c r="N11814" i="2" s="1"/>
  <c r="U11814" i="2" s="1"/>
  <c r="N11815" i="2" a="1"/>
  <c r="N11815" i="2" s="1"/>
  <c r="U11815" i="2" s="1"/>
  <c r="N11816" i="2" a="1"/>
  <c r="N11816" i="2" s="1"/>
  <c r="U11816" i="2" s="1"/>
  <c r="N11817" i="2" a="1"/>
  <c r="N11817" i="2" s="1"/>
  <c r="U11817" i="2" s="1"/>
  <c r="N11818" i="2" a="1"/>
  <c r="N11818" i="2" s="1"/>
  <c r="U11818" i="2" s="1"/>
  <c r="N11819" i="2" a="1"/>
  <c r="N11819" i="2" s="1"/>
  <c r="U11819" i="2" s="1"/>
  <c r="N11820" i="2" a="1"/>
  <c r="N11820" i="2" s="1"/>
  <c r="U11820" i="2" s="1"/>
  <c r="N11821" i="2" a="1"/>
  <c r="N11821" i="2" s="1"/>
  <c r="U11821" i="2" s="1"/>
  <c r="N11822" i="2" a="1"/>
  <c r="N11822" i="2" s="1"/>
  <c r="U11822" i="2" s="1"/>
  <c r="N11823" i="2" a="1"/>
  <c r="N11823" i="2" s="1"/>
  <c r="U11823" i="2" s="1"/>
  <c r="N11824" i="2" a="1"/>
  <c r="N11824" i="2" s="1"/>
  <c r="U11824" i="2" s="1"/>
  <c r="N11825" i="2" a="1"/>
  <c r="N11825" i="2" s="1"/>
  <c r="U11825" i="2" s="1"/>
  <c r="N11826" i="2" a="1"/>
  <c r="N11826" i="2" s="1"/>
  <c r="U11826" i="2" s="1"/>
  <c r="N11827" i="2" a="1"/>
  <c r="N11827" i="2" s="1"/>
  <c r="U11827" i="2" s="1"/>
  <c r="N11828" i="2" a="1"/>
  <c r="N11828" i="2" s="1"/>
  <c r="U11828" i="2" s="1"/>
  <c r="N11829" i="2" a="1"/>
  <c r="N11829" i="2" s="1"/>
  <c r="U11829" i="2" s="1"/>
  <c r="N11830" i="2" a="1"/>
  <c r="N11830" i="2" s="1"/>
  <c r="U11830" i="2" s="1"/>
  <c r="N11831" i="2" a="1"/>
  <c r="N11831" i="2" s="1"/>
  <c r="U11831" i="2" s="1"/>
  <c r="N11832" i="2" a="1"/>
  <c r="N11832" i="2" s="1"/>
  <c r="U11832" i="2" s="1"/>
  <c r="N11833" i="2" a="1"/>
  <c r="N11833" i="2" s="1"/>
  <c r="U11833" i="2" s="1"/>
  <c r="N11834" i="2" a="1"/>
  <c r="N11834" i="2" s="1"/>
  <c r="U11834" i="2" s="1"/>
  <c r="N11835" i="2" a="1"/>
  <c r="N11835" i="2" s="1"/>
  <c r="U11835" i="2" s="1"/>
  <c r="N11836" i="2" a="1"/>
  <c r="N11836" i="2" s="1"/>
  <c r="U11836" i="2" s="1"/>
  <c r="N11837" i="2" a="1"/>
  <c r="N11837" i="2" s="1"/>
  <c r="U11837" i="2" s="1"/>
  <c r="N11838" i="2" a="1"/>
  <c r="N11838" i="2" s="1"/>
  <c r="U11838" i="2" s="1"/>
  <c r="N11839" i="2" a="1"/>
  <c r="N11839" i="2" s="1"/>
  <c r="U11839" i="2" s="1"/>
  <c r="N11840" i="2" a="1"/>
  <c r="N11840" i="2" s="1"/>
  <c r="U11840" i="2" s="1"/>
  <c r="N11841" i="2" a="1"/>
  <c r="N11841" i="2" s="1"/>
  <c r="U11841" i="2" s="1"/>
  <c r="N11842" i="2" a="1"/>
  <c r="N11842" i="2" s="1"/>
  <c r="U11842" i="2" s="1"/>
  <c r="N11843" i="2" a="1"/>
  <c r="N11843" i="2" s="1"/>
  <c r="U11843" i="2" s="1"/>
  <c r="N11844" i="2" a="1"/>
  <c r="N11844" i="2" s="1"/>
  <c r="U11844" i="2" s="1"/>
  <c r="N11845" i="2" a="1"/>
  <c r="N11845" i="2" s="1"/>
  <c r="U11845" i="2" s="1"/>
  <c r="N11846" i="2" a="1"/>
  <c r="N11846" i="2" s="1"/>
  <c r="U11846" i="2" s="1"/>
  <c r="N11847" i="2" a="1"/>
  <c r="N11847" i="2" s="1"/>
  <c r="U11847" i="2" s="1"/>
  <c r="N11848" i="2" a="1"/>
  <c r="N11848" i="2" s="1"/>
  <c r="U11848" i="2" s="1"/>
  <c r="N11849" i="2" a="1"/>
  <c r="N11849" i="2" s="1"/>
  <c r="U11849" i="2" s="1"/>
  <c r="N11850" i="2" a="1"/>
  <c r="N11850" i="2" s="1"/>
  <c r="U11850" i="2" s="1"/>
  <c r="N11851" i="2" a="1"/>
  <c r="N11851" i="2" s="1"/>
  <c r="U11851" i="2" s="1"/>
  <c r="N11852" i="2" a="1"/>
  <c r="N11852" i="2" s="1"/>
  <c r="U11852" i="2" s="1"/>
  <c r="N11853" i="2" a="1"/>
  <c r="N11853" i="2" s="1"/>
  <c r="U11853" i="2" s="1"/>
  <c r="N11854" i="2" a="1"/>
  <c r="N11854" i="2" s="1"/>
  <c r="U11854" i="2" s="1"/>
  <c r="N11855" i="2" a="1"/>
  <c r="N11855" i="2" s="1"/>
  <c r="U11855" i="2" s="1"/>
  <c r="N11856" i="2" a="1"/>
  <c r="N11856" i="2" s="1"/>
  <c r="U11856" i="2" s="1"/>
  <c r="N11857" i="2" a="1"/>
  <c r="N11857" i="2" s="1"/>
  <c r="U11857" i="2" s="1"/>
  <c r="N11858" i="2" a="1"/>
  <c r="N11858" i="2" s="1"/>
  <c r="U11858" i="2" s="1"/>
  <c r="N11859" i="2" a="1"/>
  <c r="N11859" i="2" s="1"/>
  <c r="U11859" i="2" s="1"/>
  <c r="N11860" i="2" a="1"/>
  <c r="N11860" i="2" s="1"/>
  <c r="U11860" i="2" s="1"/>
  <c r="N11861" i="2" a="1"/>
  <c r="N11861" i="2" s="1"/>
  <c r="U11861" i="2" s="1"/>
  <c r="N11862" i="2" a="1"/>
  <c r="N11862" i="2" s="1"/>
  <c r="U11862" i="2" s="1"/>
  <c r="N11863" i="2" a="1"/>
  <c r="N11863" i="2" s="1"/>
  <c r="U11863" i="2" s="1"/>
  <c r="N11864" i="2" a="1"/>
  <c r="N11864" i="2" s="1"/>
  <c r="U11864" i="2" s="1"/>
  <c r="N11865" i="2" a="1"/>
  <c r="N11865" i="2" s="1"/>
  <c r="U11865" i="2" s="1"/>
  <c r="N11866" i="2" a="1"/>
  <c r="N11866" i="2" s="1"/>
  <c r="U11866" i="2" s="1"/>
  <c r="N11867" i="2" a="1"/>
  <c r="N11867" i="2" s="1"/>
  <c r="U11867" i="2" s="1"/>
  <c r="N11868" i="2" a="1"/>
  <c r="N11868" i="2" s="1"/>
  <c r="U11868" i="2" s="1"/>
  <c r="N11869" i="2" a="1"/>
  <c r="N11869" i="2" s="1"/>
  <c r="U11869" i="2" s="1"/>
  <c r="N11870" i="2" a="1"/>
  <c r="N11870" i="2" s="1"/>
  <c r="U11870" i="2" s="1"/>
  <c r="N11871" i="2" a="1"/>
  <c r="N11871" i="2" s="1"/>
  <c r="U11871" i="2" s="1"/>
  <c r="N11872" i="2" a="1"/>
  <c r="N11872" i="2" s="1"/>
  <c r="U11872" i="2" s="1"/>
  <c r="N11873" i="2" a="1"/>
  <c r="N11873" i="2" s="1"/>
  <c r="U11873" i="2" s="1"/>
  <c r="N11874" i="2" a="1"/>
  <c r="N11874" i="2" s="1"/>
  <c r="U11874" i="2" s="1"/>
  <c r="N11875" i="2" a="1"/>
  <c r="N11875" i="2" s="1"/>
  <c r="U11875" i="2" s="1"/>
  <c r="N11876" i="2" a="1"/>
  <c r="N11876" i="2" s="1"/>
  <c r="U11876" i="2" s="1"/>
  <c r="N11877" i="2" a="1"/>
  <c r="N11877" i="2" s="1"/>
  <c r="U11877" i="2" s="1"/>
  <c r="N11878" i="2" a="1"/>
  <c r="N11878" i="2" s="1"/>
  <c r="U11878" i="2" s="1"/>
  <c r="N11879" i="2" a="1"/>
  <c r="N11879" i="2" s="1"/>
  <c r="U11879" i="2" s="1"/>
  <c r="N11880" i="2" a="1"/>
  <c r="N11880" i="2" s="1"/>
  <c r="U11880" i="2" s="1"/>
  <c r="N11881" i="2" a="1"/>
  <c r="N11881" i="2" s="1"/>
  <c r="U11881" i="2" s="1"/>
  <c r="N11882" i="2" a="1"/>
  <c r="N11882" i="2" s="1"/>
  <c r="U11882" i="2" s="1"/>
  <c r="N11883" i="2" a="1"/>
  <c r="N11883" i="2" s="1"/>
  <c r="U11883" i="2" s="1"/>
  <c r="N11884" i="2" a="1"/>
  <c r="N11884" i="2" s="1"/>
  <c r="U11884" i="2" s="1"/>
  <c r="N11885" i="2" a="1"/>
  <c r="N11885" i="2" s="1"/>
  <c r="U11885" i="2" s="1"/>
  <c r="N11886" i="2" a="1"/>
  <c r="N11886" i="2" s="1"/>
  <c r="U11886" i="2" s="1"/>
  <c r="N11887" i="2" a="1"/>
  <c r="N11887" i="2" s="1"/>
  <c r="U11887" i="2" s="1"/>
  <c r="N11888" i="2" a="1"/>
  <c r="N11888" i="2" s="1"/>
  <c r="U11888" i="2" s="1"/>
  <c r="N11889" i="2" a="1"/>
  <c r="N11889" i="2" s="1"/>
  <c r="U11889" i="2" s="1"/>
  <c r="N11890" i="2" a="1"/>
  <c r="N11890" i="2" s="1"/>
  <c r="U11890" i="2" s="1"/>
  <c r="N11891" i="2" a="1"/>
  <c r="N11891" i="2" s="1"/>
  <c r="U11891" i="2" s="1"/>
  <c r="N11892" i="2" a="1"/>
  <c r="N11892" i="2" s="1"/>
  <c r="U11892" i="2" s="1"/>
  <c r="N11893" i="2" a="1"/>
  <c r="N11893" i="2" s="1"/>
  <c r="U11893" i="2" s="1"/>
  <c r="N11894" i="2" a="1"/>
  <c r="N11894" i="2" s="1"/>
  <c r="U11894" i="2" s="1"/>
  <c r="N11895" i="2" a="1"/>
  <c r="N11895" i="2" s="1"/>
  <c r="U11895" i="2" s="1"/>
  <c r="N11896" i="2" a="1"/>
  <c r="N11896" i="2" s="1"/>
  <c r="U11896" i="2" s="1"/>
  <c r="N11897" i="2" a="1"/>
  <c r="N11897" i="2" s="1"/>
  <c r="U11897" i="2" s="1"/>
  <c r="N11898" i="2" a="1"/>
  <c r="N11898" i="2" s="1"/>
  <c r="U11898" i="2" s="1"/>
  <c r="N11899" i="2" a="1"/>
  <c r="N11899" i="2" s="1"/>
  <c r="U11899" i="2" s="1"/>
  <c r="N11900" i="2" a="1"/>
  <c r="N11900" i="2" s="1"/>
  <c r="U11900" i="2" s="1"/>
  <c r="N11901" i="2" a="1"/>
  <c r="N11901" i="2" s="1"/>
  <c r="U11901" i="2" s="1"/>
  <c r="N11902" i="2" a="1"/>
  <c r="N11902" i="2" s="1"/>
  <c r="U11902" i="2" s="1"/>
  <c r="N11903" i="2" a="1"/>
  <c r="N11903" i="2" s="1"/>
  <c r="U11903" i="2" s="1"/>
  <c r="N11904" i="2" a="1"/>
  <c r="N11904" i="2" s="1"/>
  <c r="U11904" i="2" s="1"/>
  <c r="N11905" i="2" a="1"/>
  <c r="N11905" i="2" s="1"/>
  <c r="U11905" i="2" s="1"/>
  <c r="N11906" i="2" a="1"/>
  <c r="N11906" i="2" s="1"/>
  <c r="U11906" i="2" s="1"/>
  <c r="N11907" i="2" a="1"/>
  <c r="N11907" i="2" s="1"/>
  <c r="U11907" i="2" s="1"/>
  <c r="N11908" i="2" a="1"/>
  <c r="N11908" i="2" s="1"/>
  <c r="U11908" i="2" s="1"/>
  <c r="N11909" i="2" a="1"/>
  <c r="N11909" i="2" s="1"/>
  <c r="U11909" i="2" s="1"/>
  <c r="N11910" i="2" a="1"/>
  <c r="N11910" i="2" s="1"/>
  <c r="U11910" i="2" s="1"/>
  <c r="N11911" i="2" a="1"/>
  <c r="N11911" i="2" s="1"/>
  <c r="U11911" i="2" s="1"/>
  <c r="N11912" i="2" a="1"/>
  <c r="N11912" i="2" s="1"/>
  <c r="U11912" i="2" s="1"/>
  <c r="N11913" i="2" a="1"/>
  <c r="N11913" i="2" s="1"/>
  <c r="U11913" i="2" s="1"/>
  <c r="N11914" i="2" a="1"/>
  <c r="N11914" i="2" s="1"/>
  <c r="U11914" i="2" s="1"/>
  <c r="N11915" i="2" a="1"/>
  <c r="N11915" i="2" s="1"/>
  <c r="U11915" i="2" s="1"/>
  <c r="N11916" i="2" a="1"/>
  <c r="N11916" i="2" s="1"/>
  <c r="U11916" i="2" s="1"/>
  <c r="N11917" i="2" a="1"/>
  <c r="N11917" i="2" s="1"/>
  <c r="U11917" i="2" s="1"/>
  <c r="N11918" i="2" a="1"/>
  <c r="N11918" i="2" s="1"/>
  <c r="U11918" i="2" s="1"/>
  <c r="N11919" i="2" a="1"/>
  <c r="N11919" i="2" s="1"/>
  <c r="U11919" i="2" s="1"/>
  <c r="N11920" i="2" a="1"/>
  <c r="N11920" i="2" s="1"/>
  <c r="U11920" i="2" s="1"/>
  <c r="N11921" i="2" a="1"/>
  <c r="N11921" i="2" s="1"/>
  <c r="U11921" i="2" s="1"/>
  <c r="N11922" i="2" a="1"/>
  <c r="N11922" i="2" s="1"/>
  <c r="U11922" i="2" s="1"/>
  <c r="N11923" i="2" a="1"/>
  <c r="N11923" i="2" s="1"/>
  <c r="U11923" i="2" s="1"/>
  <c r="N11924" i="2" a="1"/>
  <c r="N11924" i="2" s="1"/>
  <c r="U11924" i="2" s="1"/>
  <c r="N11925" i="2" a="1"/>
  <c r="N11925" i="2" s="1"/>
  <c r="U11925" i="2" s="1"/>
  <c r="N11926" i="2" a="1"/>
  <c r="N11926" i="2" s="1"/>
  <c r="U11926" i="2" s="1"/>
  <c r="N11927" i="2" a="1"/>
  <c r="N11927" i="2" s="1"/>
  <c r="U11927" i="2" s="1"/>
  <c r="N11928" i="2" a="1"/>
  <c r="N11928" i="2" s="1"/>
  <c r="U11928" i="2" s="1"/>
  <c r="N11929" i="2" a="1"/>
  <c r="N11929" i="2" s="1"/>
  <c r="U11929" i="2" s="1"/>
  <c r="N11930" i="2" a="1"/>
  <c r="N11930" i="2" s="1"/>
  <c r="U11930" i="2" s="1"/>
  <c r="N11931" i="2" a="1"/>
  <c r="N11931" i="2" s="1"/>
  <c r="U11931" i="2" s="1"/>
  <c r="N11932" i="2" a="1"/>
  <c r="N11932" i="2" s="1"/>
  <c r="U11932" i="2" s="1"/>
  <c r="N11933" i="2" a="1"/>
  <c r="N11933" i="2" s="1"/>
  <c r="U11933" i="2" s="1"/>
  <c r="N11934" i="2" a="1"/>
  <c r="N11934" i="2" s="1"/>
  <c r="U11934" i="2" s="1"/>
  <c r="N11935" i="2" a="1"/>
  <c r="N11935" i="2" s="1"/>
  <c r="U11935" i="2" s="1"/>
  <c r="N11936" i="2" a="1"/>
  <c r="N11936" i="2" s="1"/>
  <c r="U11936" i="2" s="1"/>
  <c r="N11937" i="2" a="1"/>
  <c r="N11937" i="2" s="1"/>
  <c r="U11937" i="2" s="1"/>
  <c r="N11938" i="2" a="1"/>
  <c r="N11938" i="2" s="1"/>
  <c r="U11938" i="2" s="1"/>
  <c r="N11939" i="2" a="1"/>
  <c r="N11939" i="2" s="1"/>
  <c r="U11939" i="2" s="1"/>
  <c r="N11940" i="2" a="1"/>
  <c r="N11940" i="2" s="1"/>
  <c r="U11940" i="2" s="1"/>
  <c r="N11941" i="2" a="1"/>
  <c r="N11941" i="2" s="1"/>
  <c r="U11941" i="2" s="1"/>
  <c r="N11942" i="2" a="1"/>
  <c r="N11942" i="2" s="1"/>
  <c r="U11942" i="2" s="1"/>
  <c r="N11943" i="2" a="1"/>
  <c r="N11943" i="2" s="1"/>
  <c r="U11943" i="2" s="1"/>
  <c r="N11944" i="2" a="1"/>
  <c r="N11944" i="2" s="1"/>
  <c r="U11944" i="2" s="1"/>
  <c r="N11945" i="2" a="1"/>
  <c r="N11945" i="2" s="1"/>
  <c r="U11945" i="2" s="1"/>
  <c r="N11946" i="2" a="1"/>
  <c r="N11946" i="2" s="1"/>
  <c r="U11946" i="2" s="1"/>
  <c r="N11947" i="2" a="1"/>
  <c r="N11947" i="2" s="1"/>
  <c r="U11947" i="2" s="1"/>
  <c r="N11948" i="2" a="1"/>
  <c r="N11948" i="2" s="1"/>
  <c r="U11948" i="2" s="1"/>
  <c r="N11949" i="2" a="1"/>
  <c r="N11949" i="2" s="1"/>
  <c r="U11949" i="2" s="1"/>
  <c r="N11950" i="2" a="1"/>
  <c r="N11950" i="2" s="1"/>
  <c r="U11950" i="2" s="1"/>
  <c r="N11951" i="2" a="1"/>
  <c r="N11951" i="2" s="1"/>
  <c r="U11951" i="2" s="1"/>
  <c r="N11952" i="2" a="1"/>
  <c r="N11952" i="2" s="1"/>
  <c r="U11952" i="2" s="1"/>
  <c r="N11953" i="2" a="1"/>
  <c r="N11953" i="2" s="1"/>
  <c r="U11953" i="2" s="1"/>
  <c r="N11954" i="2" a="1"/>
  <c r="N11954" i="2" s="1"/>
  <c r="U11954" i="2" s="1"/>
  <c r="N11955" i="2" a="1"/>
  <c r="N11955" i="2" s="1"/>
  <c r="U11955" i="2" s="1"/>
  <c r="N11956" i="2" a="1"/>
  <c r="N11956" i="2" s="1"/>
  <c r="U11956" i="2" s="1"/>
  <c r="N11957" i="2" a="1"/>
  <c r="N11957" i="2" s="1"/>
  <c r="U11957" i="2" s="1"/>
  <c r="N11958" i="2" a="1"/>
  <c r="N11958" i="2" s="1"/>
  <c r="U11958" i="2" s="1"/>
  <c r="N11959" i="2" a="1"/>
  <c r="N11959" i="2" s="1"/>
  <c r="U11959" i="2" s="1"/>
  <c r="N11960" i="2" a="1"/>
  <c r="N11960" i="2" s="1"/>
  <c r="U11960" i="2" s="1"/>
  <c r="N11961" i="2" a="1"/>
  <c r="N11961" i="2" s="1"/>
  <c r="U11961" i="2" s="1"/>
  <c r="N11962" i="2" a="1"/>
  <c r="N11962" i="2" s="1"/>
  <c r="U11962" i="2" s="1"/>
  <c r="N11963" i="2" a="1"/>
  <c r="N11963" i="2" s="1"/>
  <c r="U11963" i="2" s="1"/>
  <c r="N11964" i="2" a="1"/>
  <c r="N11964" i="2" s="1"/>
  <c r="U11964" i="2" s="1"/>
  <c r="N11965" i="2" a="1"/>
  <c r="N11965" i="2" s="1"/>
  <c r="U11965" i="2" s="1"/>
  <c r="N11966" i="2" a="1"/>
  <c r="N11966" i="2" s="1"/>
  <c r="U11966" i="2" s="1"/>
  <c r="N11967" i="2" a="1"/>
  <c r="N11967" i="2" s="1"/>
  <c r="U11967" i="2" s="1"/>
  <c r="N11968" i="2" a="1"/>
  <c r="N11968" i="2" s="1"/>
  <c r="U11968" i="2" s="1"/>
  <c r="N11969" i="2" a="1"/>
  <c r="N11969" i="2" s="1"/>
  <c r="U11969" i="2" s="1"/>
  <c r="N11970" i="2" a="1"/>
  <c r="N11970" i="2" s="1"/>
  <c r="U11970" i="2" s="1"/>
  <c r="N11971" i="2" a="1"/>
  <c r="N11971" i="2" s="1"/>
  <c r="U11971" i="2" s="1"/>
  <c r="N11972" i="2" a="1"/>
  <c r="N11972" i="2" s="1"/>
  <c r="U11972" i="2" s="1"/>
  <c r="N11973" i="2" a="1"/>
  <c r="N11973" i="2" s="1"/>
  <c r="U11973" i="2" s="1"/>
  <c r="N11974" i="2" a="1"/>
  <c r="N11974" i="2" s="1"/>
  <c r="U11974" i="2" s="1"/>
  <c r="N11975" i="2" a="1"/>
  <c r="N11975" i="2" s="1"/>
  <c r="U11975" i="2" s="1"/>
  <c r="N11976" i="2" a="1"/>
  <c r="N11976" i="2" s="1"/>
  <c r="U11976" i="2" s="1"/>
  <c r="N11977" i="2" a="1"/>
  <c r="N11977" i="2" s="1"/>
  <c r="U11977" i="2" s="1"/>
  <c r="N11978" i="2" a="1"/>
  <c r="N11978" i="2" s="1"/>
  <c r="U11978" i="2" s="1"/>
  <c r="N11979" i="2" a="1"/>
  <c r="N11979" i="2" s="1"/>
  <c r="U11979" i="2" s="1"/>
  <c r="N11980" i="2" a="1"/>
  <c r="N11980" i="2" s="1"/>
  <c r="U11980" i="2" s="1"/>
  <c r="N11981" i="2" a="1"/>
  <c r="N11981" i="2" s="1"/>
  <c r="U11981" i="2" s="1"/>
  <c r="N11982" i="2" a="1"/>
  <c r="N11982" i="2" s="1"/>
  <c r="U11982" i="2" s="1"/>
  <c r="N11983" i="2" a="1"/>
  <c r="N11983" i="2" s="1"/>
  <c r="U11983" i="2" s="1"/>
  <c r="N11984" i="2" a="1"/>
  <c r="N11984" i="2" s="1"/>
  <c r="U11984" i="2" s="1"/>
  <c r="N11985" i="2" a="1"/>
  <c r="N11985" i="2" s="1"/>
  <c r="U11985" i="2" s="1"/>
  <c r="N11986" i="2" a="1"/>
  <c r="N11986" i="2" s="1"/>
  <c r="U11986" i="2" s="1"/>
  <c r="N11987" i="2" a="1"/>
  <c r="N11987" i="2" s="1"/>
  <c r="U11987" i="2" s="1"/>
  <c r="N11988" i="2" a="1"/>
  <c r="N11988" i="2" s="1"/>
  <c r="U11988" i="2" s="1"/>
  <c r="N11989" i="2" a="1"/>
  <c r="N11989" i="2" s="1"/>
  <c r="U11989" i="2" s="1"/>
  <c r="N11990" i="2" a="1"/>
  <c r="N11990" i="2" s="1"/>
  <c r="U11990" i="2" s="1"/>
  <c r="N11991" i="2" a="1"/>
  <c r="N11991" i="2" s="1"/>
  <c r="U11991" i="2" s="1"/>
  <c r="N11992" i="2" a="1"/>
  <c r="N11992" i="2" s="1"/>
  <c r="U11992" i="2" s="1"/>
  <c r="N11993" i="2" a="1"/>
  <c r="N11993" i="2" s="1"/>
  <c r="U11993" i="2" s="1"/>
  <c r="N11994" i="2" a="1"/>
  <c r="N11994" i="2" s="1"/>
  <c r="U11994" i="2" s="1"/>
  <c r="N11995" i="2" a="1"/>
  <c r="N11995" i="2" s="1"/>
  <c r="U11995" i="2" s="1"/>
  <c r="N11996" i="2" a="1"/>
  <c r="N11996" i="2" s="1"/>
  <c r="U11996" i="2" s="1"/>
  <c r="N11997" i="2" a="1"/>
  <c r="N11997" i="2" s="1"/>
  <c r="U11997" i="2" s="1"/>
  <c r="N11998" i="2" a="1"/>
  <c r="N11998" i="2" s="1"/>
  <c r="U11998" i="2" s="1"/>
  <c r="N11999" i="2" a="1"/>
  <c r="N11999" i="2" s="1"/>
  <c r="U11999" i="2" s="1"/>
  <c r="N12000" i="2" a="1"/>
  <c r="N12000" i="2" s="1"/>
  <c r="U12000" i="2" s="1"/>
  <c r="N12001" i="2" a="1"/>
  <c r="N12001" i="2" s="1"/>
  <c r="U12001" i="2" s="1"/>
  <c r="N12002" i="2" a="1"/>
  <c r="N12002" i="2" s="1"/>
  <c r="U12002" i="2" s="1"/>
  <c r="N12003" i="2" a="1"/>
  <c r="N12003" i="2" s="1"/>
  <c r="U12003" i="2" s="1"/>
  <c r="N12004" i="2" a="1"/>
  <c r="N12004" i="2" s="1"/>
  <c r="U12004" i="2" s="1"/>
  <c r="N12005" i="2" a="1"/>
  <c r="N12005" i="2" s="1"/>
  <c r="U12005" i="2" s="1"/>
  <c r="N12006" i="2" a="1"/>
  <c r="N12006" i="2" s="1"/>
  <c r="U12006" i="2" s="1"/>
  <c r="N12007" i="2" a="1"/>
  <c r="N12007" i="2" s="1"/>
  <c r="U12007" i="2" s="1"/>
  <c r="N12008" i="2" a="1"/>
  <c r="N12008" i="2" s="1"/>
  <c r="U12008" i="2" s="1"/>
  <c r="N12009" i="2" a="1"/>
  <c r="N12009" i="2" s="1"/>
  <c r="U12009" i="2" s="1"/>
  <c r="N12010" i="2" a="1"/>
  <c r="N12010" i="2" s="1"/>
  <c r="U12010" i="2" s="1"/>
  <c r="N12011" i="2" a="1"/>
  <c r="N12011" i="2" s="1"/>
  <c r="U12011" i="2" s="1"/>
  <c r="N12012" i="2" a="1"/>
  <c r="N12012" i="2" s="1"/>
  <c r="U12012" i="2" s="1"/>
  <c r="N12013" i="2" a="1"/>
  <c r="N12013" i="2" s="1"/>
  <c r="U12013" i="2" s="1"/>
  <c r="N12014" i="2" a="1"/>
  <c r="N12014" i="2" s="1"/>
  <c r="U12014" i="2" s="1"/>
  <c r="N12015" i="2" a="1"/>
  <c r="N12015" i="2" s="1"/>
  <c r="U12015" i="2" s="1"/>
  <c r="N12016" i="2" a="1"/>
  <c r="N12016" i="2" s="1"/>
  <c r="U12016" i="2" s="1"/>
  <c r="N12017" i="2" a="1"/>
  <c r="N12017" i="2" s="1"/>
  <c r="U12017" i="2" s="1"/>
  <c r="N12018" i="2" a="1"/>
  <c r="N12018" i="2" s="1"/>
  <c r="U12018" i="2" s="1"/>
  <c r="N12019" i="2" a="1"/>
  <c r="N12019" i="2" s="1"/>
  <c r="U12019" i="2" s="1"/>
  <c r="N12020" i="2" a="1"/>
  <c r="N12020" i="2" s="1"/>
  <c r="U12020" i="2" s="1"/>
  <c r="N12021" i="2" a="1"/>
  <c r="N12021" i="2" s="1"/>
  <c r="U12021" i="2" s="1"/>
  <c r="N12022" i="2" a="1"/>
  <c r="N12022" i="2" s="1"/>
  <c r="U12022" i="2" s="1"/>
  <c r="N12023" i="2" a="1"/>
  <c r="N12023" i="2" s="1"/>
  <c r="U12023" i="2" s="1"/>
  <c r="N12024" i="2" a="1"/>
  <c r="N12024" i="2" s="1"/>
  <c r="U12024" i="2" s="1"/>
  <c r="N12025" i="2" a="1"/>
  <c r="N12025" i="2" s="1"/>
  <c r="U12025" i="2" s="1"/>
  <c r="N12026" i="2" a="1"/>
  <c r="N12026" i="2" s="1"/>
  <c r="U12026" i="2" s="1"/>
  <c r="N12027" i="2" a="1"/>
  <c r="N12027" i="2" s="1"/>
  <c r="U12027" i="2" s="1"/>
  <c r="N12028" i="2" a="1"/>
  <c r="N12028" i="2" s="1"/>
  <c r="U12028" i="2" s="1"/>
  <c r="N12029" i="2" a="1"/>
  <c r="N12029" i="2" s="1"/>
  <c r="U12029" i="2" s="1"/>
  <c r="N12030" i="2" a="1"/>
  <c r="N12030" i="2" s="1"/>
  <c r="U12030" i="2" s="1"/>
  <c r="N12031" i="2" a="1"/>
  <c r="N12031" i="2" s="1"/>
  <c r="U12031" i="2" s="1"/>
  <c r="N12032" i="2" a="1"/>
  <c r="N12032" i="2" s="1"/>
  <c r="U12032" i="2" s="1"/>
  <c r="N12033" i="2" a="1"/>
  <c r="N12033" i="2" s="1"/>
  <c r="U12033" i="2" s="1"/>
  <c r="N12034" i="2" a="1"/>
  <c r="N12034" i="2" s="1"/>
  <c r="U12034" i="2" s="1"/>
  <c r="N12035" i="2" a="1"/>
  <c r="N12035" i="2" s="1"/>
  <c r="U12035" i="2" s="1"/>
  <c r="N12036" i="2" a="1"/>
  <c r="N12036" i="2" s="1"/>
  <c r="U12036" i="2" s="1"/>
  <c r="N12037" i="2" a="1"/>
  <c r="N12037" i="2" s="1"/>
  <c r="U12037" i="2" s="1"/>
  <c r="N12038" i="2" a="1"/>
  <c r="N12038" i="2" s="1"/>
  <c r="U12038" i="2" s="1"/>
  <c r="N12039" i="2" a="1"/>
  <c r="N12039" i="2" s="1"/>
  <c r="U12039" i="2" s="1"/>
  <c r="N12040" i="2" a="1"/>
  <c r="N12040" i="2" s="1"/>
  <c r="U12040" i="2" s="1"/>
  <c r="N12041" i="2" a="1"/>
  <c r="N12041" i="2" s="1"/>
  <c r="U12041" i="2" s="1"/>
  <c r="N12042" i="2" a="1"/>
  <c r="N12042" i="2" s="1"/>
  <c r="U12042" i="2" s="1"/>
  <c r="N12043" i="2" a="1"/>
  <c r="N12043" i="2" s="1"/>
  <c r="U12043" i="2" s="1"/>
  <c r="N12044" i="2" a="1"/>
  <c r="N12044" i="2" s="1"/>
  <c r="U12044" i="2" s="1"/>
  <c r="N12045" i="2" a="1"/>
  <c r="N12045" i="2" s="1"/>
  <c r="U12045" i="2" s="1"/>
  <c r="N12046" i="2" a="1"/>
  <c r="N12046" i="2" s="1"/>
  <c r="U12046" i="2" s="1"/>
  <c r="N12047" i="2" a="1"/>
  <c r="N12047" i="2" s="1"/>
  <c r="U12047" i="2" s="1"/>
  <c r="N12048" i="2" a="1"/>
  <c r="N12048" i="2" s="1"/>
  <c r="U12048" i="2" s="1"/>
  <c r="N12049" i="2" a="1"/>
  <c r="N12049" i="2" s="1"/>
  <c r="U12049" i="2" s="1"/>
  <c r="N12050" i="2" a="1"/>
  <c r="N12050" i="2" s="1"/>
  <c r="U12050" i="2" s="1"/>
  <c r="N12051" i="2" a="1"/>
  <c r="N12051" i="2" s="1"/>
  <c r="U12051" i="2" s="1"/>
  <c r="N12052" i="2" a="1"/>
  <c r="N12052" i="2" s="1"/>
  <c r="U12052" i="2" s="1"/>
  <c r="N12053" i="2" a="1"/>
  <c r="N12053" i="2" s="1"/>
  <c r="U12053" i="2" s="1"/>
  <c r="N12054" i="2" a="1"/>
  <c r="N12054" i="2" s="1"/>
  <c r="U12054" i="2" s="1"/>
  <c r="N12055" i="2" a="1"/>
  <c r="N12055" i="2" s="1"/>
  <c r="U12055" i="2" s="1"/>
  <c r="N12056" i="2" a="1"/>
  <c r="N12056" i="2" s="1"/>
  <c r="U12056" i="2" s="1"/>
  <c r="N12057" i="2" a="1"/>
  <c r="N12057" i="2" s="1"/>
  <c r="U12057" i="2" s="1"/>
  <c r="N12058" i="2" a="1"/>
  <c r="N12058" i="2" s="1"/>
  <c r="U12058" i="2" s="1"/>
  <c r="N12059" i="2" a="1"/>
  <c r="N12059" i="2" s="1"/>
  <c r="U12059" i="2" s="1"/>
  <c r="N12060" i="2" a="1"/>
  <c r="N12060" i="2" s="1"/>
  <c r="U12060" i="2" s="1"/>
  <c r="N12061" i="2" a="1"/>
  <c r="N12061" i="2" s="1"/>
  <c r="U12061" i="2" s="1"/>
  <c r="N12062" i="2" a="1"/>
  <c r="N12062" i="2" s="1"/>
  <c r="U12062" i="2" s="1"/>
  <c r="N12063" i="2" a="1"/>
  <c r="N12063" i="2" s="1"/>
  <c r="U12063" i="2" s="1"/>
  <c r="N12064" i="2" a="1"/>
  <c r="N12064" i="2" s="1"/>
  <c r="U12064" i="2" s="1"/>
  <c r="N12065" i="2" a="1"/>
  <c r="N12065" i="2" s="1"/>
  <c r="U12065" i="2" s="1"/>
  <c r="N12066" i="2" a="1"/>
  <c r="N12066" i="2" s="1"/>
  <c r="U12066" i="2" s="1"/>
  <c r="N12067" i="2" a="1"/>
  <c r="N12067" i="2" s="1"/>
  <c r="U12067" i="2" s="1"/>
  <c r="N12068" i="2" a="1"/>
  <c r="N12068" i="2" s="1"/>
  <c r="U12068" i="2" s="1"/>
  <c r="N12069" i="2" a="1"/>
  <c r="N12069" i="2" s="1"/>
  <c r="U12069" i="2" s="1"/>
  <c r="N12070" i="2" a="1"/>
  <c r="N12070" i="2" s="1"/>
  <c r="U12070" i="2" s="1"/>
  <c r="N12071" i="2" a="1"/>
  <c r="N12071" i="2" s="1"/>
  <c r="U12071" i="2" s="1"/>
  <c r="N12072" i="2" a="1"/>
  <c r="N12072" i="2" s="1"/>
  <c r="U12072" i="2" s="1"/>
  <c r="N12073" i="2" a="1"/>
  <c r="N12073" i="2" s="1"/>
  <c r="U12073" i="2" s="1"/>
  <c r="N12074" i="2" a="1"/>
  <c r="N12074" i="2" s="1"/>
  <c r="U12074" i="2" s="1"/>
  <c r="N12075" i="2" a="1"/>
  <c r="N12075" i="2" s="1"/>
  <c r="U12075" i="2" s="1"/>
  <c r="N12076" i="2" a="1"/>
  <c r="N12076" i="2" s="1"/>
  <c r="U12076" i="2" s="1"/>
  <c r="N12077" i="2" a="1"/>
  <c r="N12077" i="2" s="1"/>
  <c r="U12077" i="2" s="1"/>
  <c r="N12078" i="2" a="1"/>
  <c r="N12078" i="2" s="1"/>
  <c r="U12078" i="2" s="1"/>
  <c r="N12079" i="2" a="1"/>
  <c r="N12079" i="2" s="1"/>
  <c r="U12079" i="2" s="1"/>
  <c r="N12080" i="2" a="1"/>
  <c r="N12080" i="2" s="1"/>
  <c r="U12080" i="2" s="1"/>
  <c r="N12081" i="2" a="1"/>
  <c r="N12081" i="2" s="1"/>
  <c r="U12081" i="2" s="1"/>
  <c r="N12082" i="2" a="1"/>
  <c r="N12082" i="2" s="1"/>
  <c r="U12082" i="2" s="1"/>
  <c r="N12083" i="2" a="1"/>
  <c r="N12083" i="2" s="1"/>
  <c r="U12083" i="2" s="1"/>
  <c r="N12084" i="2" a="1"/>
  <c r="N12084" i="2" s="1"/>
  <c r="U12084" i="2" s="1"/>
  <c r="N12085" i="2" a="1"/>
  <c r="N12085" i="2" s="1"/>
  <c r="U12085" i="2" s="1"/>
  <c r="N12086" i="2" a="1"/>
  <c r="N12086" i="2" s="1"/>
  <c r="U12086" i="2" s="1"/>
  <c r="N12087" i="2" a="1"/>
  <c r="N12087" i="2" s="1"/>
  <c r="U12087" i="2" s="1"/>
  <c r="N12088" i="2" a="1"/>
  <c r="N12088" i="2" s="1"/>
  <c r="U12088" i="2" s="1"/>
  <c r="N12089" i="2" a="1"/>
  <c r="N12089" i="2" s="1"/>
  <c r="U12089" i="2" s="1"/>
  <c r="N12090" i="2" a="1"/>
  <c r="N12090" i="2" s="1"/>
  <c r="U12090" i="2" s="1"/>
  <c r="N12091" i="2" a="1"/>
  <c r="N12091" i="2" s="1"/>
  <c r="U12091" i="2" s="1"/>
  <c r="N12092" i="2" a="1"/>
  <c r="N12092" i="2" s="1"/>
  <c r="U12092" i="2" s="1"/>
  <c r="N12093" i="2" a="1"/>
  <c r="N12093" i="2" s="1"/>
  <c r="U12093" i="2" s="1"/>
  <c r="N12094" i="2" a="1"/>
  <c r="N12094" i="2" s="1"/>
  <c r="U12094" i="2" s="1"/>
  <c r="N12095" i="2" a="1"/>
  <c r="N12095" i="2" s="1"/>
  <c r="U12095" i="2" s="1"/>
  <c r="N12096" i="2" a="1"/>
  <c r="N12096" i="2" s="1"/>
  <c r="U12096" i="2" s="1"/>
  <c r="N12097" i="2" a="1"/>
  <c r="N12097" i="2" s="1"/>
  <c r="U12097" i="2" s="1"/>
  <c r="N12098" i="2" a="1"/>
  <c r="N12098" i="2" s="1"/>
  <c r="U12098" i="2" s="1"/>
  <c r="N12099" i="2" a="1"/>
  <c r="N12099" i="2" s="1"/>
  <c r="U12099" i="2" s="1"/>
  <c r="N12100" i="2" a="1"/>
  <c r="N12100" i="2" s="1"/>
  <c r="U12100" i="2" s="1"/>
  <c r="N12101" i="2" a="1"/>
  <c r="N12101" i="2" s="1"/>
  <c r="U12101" i="2" s="1"/>
  <c r="N12102" i="2" a="1"/>
  <c r="N12102" i="2" s="1"/>
  <c r="U12102" i="2" s="1"/>
  <c r="N12103" i="2" a="1"/>
  <c r="N12103" i="2" s="1"/>
  <c r="U12103" i="2" s="1"/>
  <c r="N12104" i="2" a="1"/>
  <c r="N12104" i="2" s="1"/>
  <c r="U12104" i="2" s="1"/>
  <c r="N12105" i="2" a="1"/>
  <c r="N12105" i="2" s="1"/>
  <c r="U12105" i="2" s="1"/>
  <c r="N12106" i="2" a="1"/>
  <c r="N12106" i="2" s="1"/>
  <c r="U12106" i="2" s="1"/>
  <c r="N12107" i="2" a="1"/>
  <c r="N12107" i="2" s="1"/>
  <c r="U12107" i="2" s="1"/>
  <c r="N12108" i="2" a="1"/>
  <c r="N12108" i="2" s="1"/>
  <c r="U12108" i="2" s="1"/>
  <c r="N12109" i="2" a="1"/>
  <c r="N12109" i="2" s="1"/>
  <c r="U12109" i="2" s="1"/>
  <c r="N12110" i="2" a="1"/>
  <c r="N12110" i="2" s="1"/>
  <c r="U12110" i="2" s="1"/>
  <c r="N12111" i="2" a="1"/>
  <c r="N12111" i="2" s="1"/>
  <c r="U12111" i="2" s="1"/>
  <c r="N12112" i="2" a="1"/>
  <c r="N12112" i="2" s="1"/>
  <c r="U12112" i="2" s="1"/>
  <c r="N12113" i="2" a="1"/>
  <c r="N12113" i="2" s="1"/>
  <c r="U12113" i="2" s="1"/>
  <c r="N12114" i="2" a="1"/>
  <c r="N12114" i="2" s="1"/>
  <c r="U12114" i="2" s="1"/>
  <c r="N12115" i="2" a="1"/>
  <c r="N12115" i="2" s="1"/>
  <c r="U12115" i="2" s="1"/>
  <c r="N12116" i="2" a="1"/>
  <c r="N12116" i="2" s="1"/>
  <c r="U12116" i="2" s="1"/>
  <c r="N12117" i="2" a="1"/>
  <c r="N12117" i="2" s="1"/>
  <c r="U12117" i="2" s="1"/>
  <c r="N12118" i="2" a="1"/>
  <c r="N12118" i="2" s="1"/>
  <c r="U12118" i="2" s="1"/>
  <c r="N12119" i="2" a="1"/>
  <c r="N12119" i="2" s="1"/>
  <c r="U12119" i="2" s="1"/>
  <c r="N12120" i="2" a="1"/>
  <c r="N12120" i="2" s="1"/>
  <c r="U12120" i="2" s="1"/>
  <c r="N12121" i="2" a="1"/>
  <c r="N12121" i="2" s="1"/>
  <c r="U12121" i="2" s="1"/>
  <c r="N12122" i="2" a="1"/>
  <c r="N12122" i="2" s="1"/>
  <c r="U12122" i="2" s="1"/>
  <c r="N12123" i="2" a="1"/>
  <c r="N12123" i="2" s="1"/>
  <c r="U12123" i="2" s="1"/>
  <c r="N12124" i="2" a="1"/>
  <c r="N12124" i="2" s="1"/>
  <c r="U12124" i="2" s="1"/>
  <c r="N12125" i="2" a="1"/>
  <c r="N12125" i="2" s="1"/>
  <c r="U12125" i="2" s="1"/>
  <c r="N12126" i="2" a="1"/>
  <c r="N12126" i="2" s="1"/>
  <c r="U12126" i="2" s="1"/>
  <c r="N12127" i="2" a="1"/>
  <c r="N12127" i="2" s="1"/>
  <c r="U12127" i="2" s="1"/>
  <c r="N12128" i="2" a="1"/>
  <c r="N12128" i="2" s="1"/>
  <c r="U12128" i="2" s="1"/>
  <c r="N12129" i="2" a="1"/>
  <c r="N12129" i="2" s="1"/>
  <c r="U12129" i="2" s="1"/>
  <c r="N12130" i="2" a="1"/>
  <c r="N12130" i="2" s="1"/>
  <c r="U12130" i="2" s="1"/>
  <c r="N12131" i="2" a="1"/>
  <c r="N12131" i="2" s="1"/>
  <c r="U12131" i="2" s="1"/>
  <c r="N12132" i="2" a="1"/>
  <c r="N12132" i="2" s="1"/>
  <c r="U12132" i="2" s="1"/>
  <c r="N12133" i="2" a="1"/>
  <c r="N12133" i="2" s="1"/>
  <c r="U12133" i="2" s="1"/>
  <c r="N12134" i="2" a="1"/>
  <c r="N12134" i="2" s="1"/>
  <c r="U12134" i="2" s="1"/>
  <c r="N12135" i="2" a="1"/>
  <c r="N12135" i="2" s="1"/>
  <c r="U12135" i="2" s="1"/>
  <c r="N12136" i="2" a="1"/>
  <c r="N12136" i="2" s="1"/>
  <c r="U12136" i="2" s="1"/>
  <c r="N12137" i="2" a="1"/>
  <c r="N12137" i="2" s="1"/>
  <c r="U12137" i="2" s="1"/>
  <c r="N12138" i="2" a="1"/>
  <c r="N12138" i="2" s="1"/>
  <c r="U12138" i="2" s="1"/>
  <c r="N12139" i="2" a="1"/>
  <c r="N12139" i="2" s="1"/>
  <c r="U12139" i="2" s="1"/>
  <c r="N12140" i="2" a="1"/>
  <c r="N12140" i="2" s="1"/>
  <c r="U12140" i="2" s="1"/>
  <c r="N12141" i="2" a="1"/>
  <c r="N12141" i="2" s="1"/>
  <c r="U12141" i="2" s="1"/>
  <c r="N12142" i="2" a="1"/>
  <c r="N12142" i="2" s="1"/>
  <c r="U12142" i="2" s="1"/>
  <c r="N12143" i="2" a="1"/>
  <c r="N12143" i="2" s="1"/>
  <c r="U12143" i="2" s="1"/>
  <c r="N12144" i="2" a="1"/>
  <c r="N12144" i="2" s="1"/>
  <c r="U12144" i="2" s="1"/>
  <c r="N12145" i="2" a="1"/>
  <c r="N12145" i="2" s="1"/>
  <c r="U12145" i="2" s="1"/>
  <c r="N12146" i="2" a="1"/>
  <c r="N12146" i="2" s="1"/>
  <c r="U12146" i="2" s="1"/>
  <c r="N12147" i="2" a="1"/>
  <c r="N12147" i="2" s="1"/>
  <c r="U12147" i="2" s="1"/>
  <c r="N12148" i="2" a="1"/>
  <c r="N12148" i="2" s="1"/>
  <c r="U12148" i="2" s="1"/>
  <c r="N12149" i="2" a="1"/>
  <c r="N12149" i="2" s="1"/>
  <c r="U12149" i="2" s="1"/>
  <c r="N12150" i="2" a="1"/>
  <c r="N12150" i="2" s="1"/>
  <c r="U12150" i="2" s="1"/>
  <c r="N12151" i="2" a="1"/>
  <c r="N12151" i="2" s="1"/>
  <c r="U12151" i="2" s="1"/>
  <c r="N12152" i="2" a="1"/>
  <c r="N12152" i="2" s="1"/>
  <c r="U12152" i="2" s="1"/>
  <c r="N12153" i="2" a="1"/>
  <c r="N12153" i="2" s="1"/>
  <c r="U12153" i="2" s="1"/>
  <c r="N12154" i="2" a="1"/>
  <c r="N12154" i="2" s="1"/>
  <c r="U12154" i="2" s="1"/>
  <c r="N12155" i="2" a="1"/>
  <c r="N12155" i="2" s="1"/>
  <c r="U12155" i="2" s="1"/>
  <c r="N12156" i="2" a="1"/>
  <c r="N12156" i="2" s="1"/>
  <c r="U12156" i="2" s="1"/>
  <c r="N12157" i="2" a="1"/>
  <c r="N12157" i="2" s="1"/>
  <c r="U12157" i="2" s="1"/>
  <c r="N12158" i="2" a="1"/>
  <c r="N12158" i="2" s="1"/>
  <c r="U12158" i="2" s="1"/>
  <c r="N12159" i="2" a="1"/>
  <c r="N12159" i="2" s="1"/>
  <c r="U12159" i="2" s="1"/>
  <c r="N12160" i="2" a="1"/>
  <c r="N12160" i="2" s="1"/>
  <c r="U12160" i="2" s="1"/>
  <c r="N12161" i="2" a="1"/>
  <c r="N12161" i="2" s="1"/>
  <c r="U12161" i="2" s="1"/>
  <c r="N12162" i="2" a="1"/>
  <c r="N12162" i="2" s="1"/>
  <c r="U12162" i="2" s="1"/>
  <c r="N12163" i="2" a="1"/>
  <c r="N12163" i="2" s="1"/>
  <c r="U12163" i="2" s="1"/>
  <c r="N12164" i="2" a="1"/>
  <c r="N12164" i="2" s="1"/>
  <c r="U12164" i="2" s="1"/>
  <c r="N12165" i="2" a="1"/>
  <c r="N12165" i="2" s="1"/>
  <c r="U12165" i="2" s="1"/>
  <c r="N12166" i="2" a="1"/>
  <c r="N12166" i="2" s="1"/>
  <c r="U12166" i="2" s="1"/>
  <c r="N12167" i="2" a="1"/>
  <c r="N12167" i="2" s="1"/>
  <c r="U12167" i="2" s="1"/>
  <c r="N12168" i="2" a="1"/>
  <c r="N12168" i="2" s="1"/>
  <c r="U12168" i="2" s="1"/>
  <c r="N12169" i="2" a="1"/>
  <c r="N12169" i="2" s="1"/>
  <c r="U12169" i="2" s="1"/>
  <c r="N12170" i="2" a="1"/>
  <c r="N12170" i="2" s="1"/>
  <c r="U12170" i="2" s="1"/>
  <c r="N12171" i="2" a="1"/>
  <c r="N12171" i="2" s="1"/>
  <c r="U12171" i="2" s="1"/>
  <c r="N12172" i="2" a="1"/>
  <c r="N12172" i="2" s="1"/>
  <c r="U12172" i="2" s="1"/>
  <c r="N12173" i="2" a="1"/>
  <c r="N12173" i="2" s="1"/>
  <c r="U12173" i="2" s="1"/>
  <c r="N12174" i="2" a="1"/>
  <c r="N12174" i="2" s="1"/>
  <c r="U12174" i="2" s="1"/>
  <c r="N12175" i="2" a="1"/>
  <c r="N12175" i="2" s="1"/>
  <c r="U12175" i="2" s="1"/>
  <c r="N12176" i="2" a="1"/>
  <c r="N12176" i="2" s="1"/>
  <c r="U12176" i="2" s="1"/>
  <c r="N12177" i="2" a="1"/>
  <c r="N12177" i="2" s="1"/>
  <c r="U12177" i="2" s="1"/>
  <c r="N12178" i="2" a="1"/>
  <c r="N12178" i="2" s="1"/>
  <c r="U12178" i="2" s="1"/>
  <c r="N12179" i="2" a="1"/>
  <c r="N12179" i="2" s="1"/>
  <c r="U12179" i="2" s="1"/>
  <c r="N12180" i="2" a="1"/>
  <c r="N12180" i="2" s="1"/>
  <c r="U12180" i="2" s="1"/>
  <c r="N12181" i="2" a="1"/>
  <c r="N12181" i="2" s="1"/>
  <c r="U12181" i="2" s="1"/>
  <c r="N12182" i="2" a="1"/>
  <c r="N12182" i="2" s="1"/>
  <c r="U12182" i="2" s="1"/>
  <c r="N12183" i="2" a="1"/>
  <c r="N12183" i="2" s="1"/>
  <c r="U12183" i="2" s="1"/>
  <c r="N12184" i="2" a="1"/>
  <c r="N12184" i="2" s="1"/>
  <c r="U12184" i="2" s="1"/>
  <c r="N12185" i="2" a="1"/>
  <c r="N12185" i="2" s="1"/>
  <c r="U12185" i="2" s="1"/>
  <c r="N12186" i="2" a="1"/>
  <c r="N12186" i="2" s="1"/>
  <c r="U12186" i="2" s="1"/>
  <c r="N12187" i="2" a="1"/>
  <c r="N12187" i="2" s="1"/>
  <c r="U12187" i="2" s="1"/>
  <c r="N12188" i="2" a="1"/>
  <c r="N12188" i="2" s="1"/>
  <c r="U12188" i="2" s="1"/>
  <c r="N12189" i="2" a="1"/>
  <c r="N12189" i="2" s="1"/>
  <c r="U12189" i="2" s="1"/>
  <c r="N12190" i="2" a="1"/>
  <c r="N12190" i="2" s="1"/>
  <c r="U12190" i="2" s="1"/>
  <c r="N12191" i="2" a="1"/>
  <c r="N12191" i="2" s="1"/>
  <c r="U12191" i="2" s="1"/>
  <c r="N12192" i="2" a="1"/>
  <c r="N12192" i="2" s="1"/>
  <c r="U12192" i="2" s="1"/>
  <c r="N12193" i="2" a="1"/>
  <c r="N12193" i="2" s="1"/>
  <c r="U12193" i="2" s="1"/>
  <c r="N12194" i="2" a="1"/>
  <c r="N12194" i="2" s="1"/>
  <c r="U12194" i="2" s="1"/>
  <c r="N12195" i="2" a="1"/>
  <c r="N12195" i="2" s="1"/>
  <c r="U12195" i="2" s="1"/>
  <c r="N12196" i="2" a="1"/>
  <c r="N12196" i="2" s="1"/>
  <c r="U12196" i="2" s="1"/>
  <c r="N12197" i="2" a="1"/>
  <c r="N12197" i="2" s="1"/>
  <c r="U12197" i="2" s="1"/>
  <c r="N12198" i="2" a="1"/>
  <c r="N12198" i="2" s="1"/>
  <c r="U12198" i="2" s="1"/>
  <c r="N12199" i="2" a="1"/>
  <c r="N12199" i="2" s="1"/>
  <c r="U12199" i="2" s="1"/>
  <c r="N12200" i="2" a="1"/>
  <c r="N12200" i="2" s="1"/>
  <c r="U12200" i="2" s="1"/>
  <c r="N12201" i="2" a="1"/>
  <c r="N12201" i="2" s="1"/>
  <c r="U12201" i="2" s="1"/>
  <c r="N12202" i="2" a="1"/>
  <c r="N12202" i="2" s="1"/>
  <c r="U12202" i="2" s="1"/>
  <c r="N12203" i="2" a="1"/>
  <c r="N12203" i="2" s="1"/>
  <c r="U12203" i="2" s="1"/>
  <c r="N12204" i="2" a="1"/>
  <c r="N12204" i="2" s="1"/>
  <c r="U12204" i="2" s="1"/>
  <c r="N12205" i="2" a="1"/>
  <c r="N12205" i="2" s="1"/>
  <c r="U12205" i="2" s="1"/>
  <c r="N12206" i="2" a="1"/>
  <c r="N12206" i="2" s="1"/>
  <c r="U12206" i="2" s="1"/>
  <c r="N12207" i="2" a="1"/>
  <c r="N12207" i="2" s="1"/>
  <c r="U12207" i="2" s="1"/>
  <c r="N12208" i="2" a="1"/>
  <c r="N12208" i="2" s="1"/>
  <c r="U12208" i="2" s="1"/>
  <c r="N12209" i="2" a="1"/>
  <c r="N12209" i="2" s="1"/>
  <c r="U12209" i="2" s="1"/>
  <c r="N12210" i="2" a="1"/>
  <c r="N12210" i="2" s="1"/>
  <c r="U12210" i="2" s="1"/>
  <c r="N12211" i="2" a="1"/>
  <c r="N12211" i="2" s="1"/>
  <c r="U12211" i="2" s="1"/>
  <c r="N12212" i="2" a="1"/>
  <c r="N12212" i="2" s="1"/>
  <c r="U12212" i="2" s="1"/>
  <c r="N12213" i="2" a="1"/>
  <c r="N12213" i="2" s="1"/>
  <c r="U12213" i="2" s="1"/>
  <c r="N12214" i="2" a="1"/>
  <c r="N12214" i="2" s="1"/>
  <c r="U12214" i="2" s="1"/>
  <c r="N12215" i="2" a="1"/>
  <c r="N12215" i="2" s="1"/>
  <c r="U12215" i="2" s="1"/>
  <c r="N12216" i="2" a="1"/>
  <c r="N12216" i="2" s="1"/>
  <c r="U12216" i="2" s="1"/>
  <c r="N12217" i="2" a="1"/>
  <c r="N12217" i="2" s="1"/>
  <c r="U12217" i="2" s="1"/>
  <c r="N12218" i="2" a="1"/>
  <c r="N12218" i="2" s="1"/>
  <c r="U12218" i="2" s="1"/>
  <c r="N12219" i="2" a="1"/>
  <c r="N12219" i="2" s="1"/>
  <c r="U12219" i="2" s="1"/>
  <c r="N12220" i="2" a="1"/>
  <c r="N12220" i="2" s="1"/>
  <c r="U12220" i="2" s="1"/>
  <c r="N12221" i="2" a="1"/>
  <c r="N12221" i="2" s="1"/>
  <c r="U12221" i="2" s="1"/>
  <c r="N12222" i="2" a="1"/>
  <c r="N12222" i="2" s="1"/>
  <c r="U12222" i="2" s="1"/>
  <c r="N12223" i="2" a="1"/>
  <c r="N12223" i="2" s="1"/>
  <c r="U12223" i="2" s="1"/>
  <c r="N12224" i="2" a="1"/>
  <c r="N12224" i="2" s="1"/>
  <c r="U12224" i="2" s="1"/>
  <c r="N12225" i="2" a="1"/>
  <c r="N12225" i="2" s="1"/>
  <c r="U12225" i="2" s="1"/>
  <c r="N12226" i="2" a="1"/>
  <c r="N12226" i="2" s="1"/>
  <c r="U12226" i="2" s="1"/>
  <c r="N12227" i="2" a="1"/>
  <c r="N12227" i="2" s="1"/>
  <c r="U12227" i="2" s="1"/>
  <c r="N12228" i="2" a="1"/>
  <c r="N12228" i="2" s="1"/>
  <c r="U12228" i="2" s="1"/>
  <c r="N12229" i="2" a="1"/>
  <c r="N12229" i="2" s="1"/>
  <c r="U12229" i="2" s="1"/>
  <c r="N12230" i="2" a="1"/>
  <c r="N12230" i="2" s="1"/>
  <c r="U12230" i="2" s="1"/>
  <c r="N12231" i="2" a="1"/>
  <c r="N12231" i="2" s="1"/>
  <c r="U12231" i="2" s="1"/>
  <c r="N12232" i="2" a="1"/>
  <c r="N12232" i="2" s="1"/>
  <c r="U12232" i="2" s="1"/>
  <c r="N12233" i="2" a="1"/>
  <c r="N12233" i="2" s="1"/>
  <c r="U12233" i="2" s="1"/>
  <c r="N12234" i="2" a="1"/>
  <c r="N12234" i="2" s="1"/>
  <c r="U12234" i="2" s="1"/>
  <c r="N12235" i="2" a="1"/>
  <c r="N12235" i="2" s="1"/>
  <c r="U12235" i="2" s="1"/>
  <c r="N12236" i="2" a="1"/>
  <c r="N12236" i="2" s="1"/>
  <c r="U12236" i="2" s="1"/>
  <c r="N12237" i="2" a="1"/>
  <c r="N12237" i="2" s="1"/>
  <c r="U12237" i="2" s="1"/>
  <c r="N12238" i="2" a="1"/>
  <c r="N12238" i="2" s="1"/>
  <c r="U12238" i="2" s="1"/>
  <c r="N12239" i="2" a="1"/>
  <c r="N12239" i="2" s="1"/>
  <c r="U12239" i="2" s="1"/>
  <c r="N12240" i="2" a="1"/>
  <c r="N12240" i="2" s="1"/>
  <c r="U12240" i="2" s="1"/>
  <c r="N12241" i="2" a="1"/>
  <c r="N12241" i="2" s="1"/>
  <c r="U12241" i="2" s="1"/>
  <c r="N12242" i="2" a="1"/>
  <c r="N12242" i="2" s="1"/>
  <c r="U12242" i="2" s="1"/>
  <c r="N12243" i="2" a="1"/>
  <c r="N12243" i="2" s="1"/>
  <c r="U12243" i="2" s="1"/>
  <c r="N12244" i="2" a="1"/>
  <c r="N12244" i="2" s="1"/>
  <c r="U12244" i="2" s="1"/>
  <c r="N12245" i="2" a="1"/>
  <c r="N12245" i="2" s="1"/>
  <c r="U12245" i="2" s="1"/>
  <c r="N12246" i="2" a="1"/>
  <c r="N12246" i="2" s="1"/>
  <c r="U12246" i="2" s="1"/>
  <c r="N12247" i="2" a="1"/>
  <c r="N12247" i="2" s="1"/>
  <c r="U12247" i="2" s="1"/>
  <c r="N12248" i="2" a="1"/>
  <c r="N12248" i="2" s="1"/>
  <c r="U12248" i="2" s="1"/>
  <c r="N12249" i="2" a="1"/>
  <c r="N12249" i="2" s="1"/>
  <c r="U12249" i="2" s="1"/>
  <c r="N12250" i="2" a="1"/>
  <c r="N12250" i="2" s="1"/>
  <c r="U12250" i="2" s="1"/>
  <c r="N12251" i="2" a="1"/>
  <c r="N12251" i="2" s="1"/>
  <c r="U12251" i="2" s="1"/>
  <c r="N12252" i="2" a="1"/>
  <c r="N12252" i="2" s="1"/>
  <c r="U12252" i="2" s="1"/>
  <c r="N12253" i="2" a="1"/>
  <c r="N12253" i="2" s="1"/>
  <c r="U12253" i="2" s="1"/>
  <c r="N12254" i="2" a="1"/>
  <c r="N12254" i="2" s="1"/>
  <c r="U12254" i="2" s="1"/>
  <c r="N12255" i="2" a="1"/>
  <c r="N12255" i="2" s="1"/>
  <c r="U12255" i="2" s="1"/>
  <c r="N12256" i="2" a="1"/>
  <c r="N12256" i="2" s="1"/>
  <c r="U12256" i="2" s="1"/>
  <c r="N12257" i="2" a="1"/>
  <c r="N12257" i="2" s="1"/>
  <c r="U12257" i="2" s="1"/>
  <c r="N12258" i="2" a="1"/>
  <c r="N12258" i="2" s="1"/>
  <c r="U12258" i="2" s="1"/>
  <c r="N12259" i="2" a="1"/>
  <c r="N12259" i="2" s="1"/>
  <c r="U12259" i="2" s="1"/>
  <c r="N12260" i="2" a="1"/>
  <c r="N12260" i="2" s="1"/>
  <c r="U12260" i="2" s="1"/>
  <c r="N12261" i="2" a="1"/>
  <c r="N12261" i="2" s="1"/>
  <c r="U12261" i="2" s="1"/>
  <c r="N12262" i="2" a="1"/>
  <c r="N12262" i="2" s="1"/>
  <c r="U12262" i="2" s="1"/>
  <c r="N12263" i="2" a="1"/>
  <c r="N12263" i="2" s="1"/>
  <c r="U12263" i="2" s="1"/>
  <c r="N12264" i="2" a="1"/>
  <c r="N12264" i="2" s="1"/>
  <c r="U12264" i="2" s="1"/>
  <c r="N12265" i="2" a="1"/>
  <c r="N12265" i="2" s="1"/>
  <c r="U12265" i="2" s="1"/>
  <c r="N12266" i="2" a="1"/>
  <c r="N12266" i="2" s="1"/>
  <c r="U12266" i="2" s="1"/>
  <c r="N12267" i="2" a="1"/>
  <c r="N12267" i="2" s="1"/>
  <c r="U12267" i="2" s="1"/>
  <c r="N12268" i="2" a="1"/>
  <c r="N12268" i="2" s="1"/>
  <c r="U12268" i="2" s="1"/>
  <c r="N12269" i="2" a="1"/>
  <c r="N12269" i="2" s="1"/>
  <c r="U12269" i="2" s="1"/>
  <c r="N12270" i="2" a="1"/>
  <c r="N12270" i="2" s="1"/>
  <c r="U12270" i="2" s="1"/>
  <c r="N12271" i="2" a="1"/>
  <c r="N12271" i="2" s="1"/>
  <c r="U12271" i="2" s="1"/>
  <c r="N12272" i="2" a="1"/>
  <c r="N12272" i="2" s="1"/>
  <c r="U12272" i="2" s="1"/>
  <c r="N12273" i="2" a="1"/>
  <c r="N12273" i="2" s="1"/>
  <c r="U12273" i="2" s="1"/>
  <c r="N12274" i="2" a="1"/>
  <c r="N12274" i="2" s="1"/>
  <c r="U12274" i="2" s="1"/>
  <c r="N12275" i="2" a="1"/>
  <c r="N12275" i="2" s="1"/>
  <c r="U12275" i="2" s="1"/>
  <c r="N12276" i="2" a="1"/>
  <c r="N12276" i="2" s="1"/>
  <c r="U12276" i="2" s="1"/>
  <c r="N12277" i="2" a="1"/>
  <c r="N12277" i="2" s="1"/>
  <c r="U12277" i="2" s="1"/>
  <c r="N12278" i="2" a="1"/>
  <c r="N12278" i="2" s="1"/>
  <c r="U12278" i="2" s="1"/>
  <c r="N12279" i="2" a="1"/>
  <c r="N12279" i="2" s="1"/>
  <c r="U12279" i="2" s="1"/>
  <c r="N12280" i="2" a="1"/>
  <c r="N12280" i="2" s="1"/>
  <c r="U12280" i="2" s="1"/>
  <c r="N12281" i="2" a="1"/>
  <c r="N12281" i="2" s="1"/>
  <c r="U12281" i="2" s="1"/>
  <c r="N12282" i="2" a="1"/>
  <c r="N12282" i="2" s="1"/>
  <c r="U12282" i="2" s="1"/>
  <c r="N12283" i="2" a="1"/>
  <c r="N12283" i="2" s="1"/>
  <c r="U12283" i="2" s="1"/>
  <c r="N12284" i="2" a="1"/>
  <c r="N12284" i="2" s="1"/>
  <c r="U12284" i="2" s="1"/>
  <c r="N12285" i="2" a="1"/>
  <c r="N12285" i="2" s="1"/>
  <c r="U12285" i="2" s="1"/>
  <c r="N12286" i="2" a="1"/>
  <c r="N12286" i="2" s="1"/>
  <c r="U12286" i="2" s="1"/>
  <c r="N12287" i="2" a="1"/>
  <c r="N12287" i="2" s="1"/>
  <c r="U12287" i="2" s="1"/>
  <c r="N12288" i="2" a="1"/>
  <c r="N12288" i="2" s="1"/>
  <c r="U12288" i="2" s="1"/>
  <c r="N12289" i="2" a="1"/>
  <c r="N12289" i="2" s="1"/>
  <c r="U12289" i="2" s="1"/>
  <c r="N12290" i="2" a="1"/>
  <c r="N12290" i="2" s="1"/>
  <c r="U12290" i="2" s="1"/>
  <c r="N12291" i="2" a="1"/>
  <c r="N12291" i="2" s="1"/>
  <c r="U12291" i="2" s="1"/>
  <c r="N12292" i="2" a="1"/>
  <c r="N12292" i="2" s="1"/>
  <c r="U12292" i="2" s="1"/>
  <c r="N12293" i="2" a="1"/>
  <c r="N12293" i="2" s="1"/>
  <c r="U12293" i="2" s="1"/>
  <c r="N12294" i="2" a="1"/>
  <c r="N12294" i="2" s="1"/>
  <c r="U12294" i="2" s="1"/>
  <c r="N12295" i="2" a="1"/>
  <c r="N12295" i="2" s="1"/>
  <c r="U12295" i="2" s="1"/>
  <c r="N12296" i="2" a="1"/>
  <c r="N12296" i="2" s="1"/>
  <c r="U12296" i="2" s="1"/>
  <c r="N12297" i="2" a="1"/>
  <c r="N12297" i="2" s="1"/>
  <c r="U12297" i="2" s="1"/>
  <c r="N12298" i="2" a="1"/>
  <c r="N12298" i="2" s="1"/>
  <c r="U12298" i="2" s="1"/>
  <c r="N12299" i="2" a="1"/>
  <c r="N12299" i="2" s="1"/>
  <c r="U12299" i="2" s="1"/>
  <c r="N12300" i="2" a="1"/>
  <c r="N12300" i="2" s="1"/>
  <c r="U12300" i="2" s="1"/>
  <c r="N12301" i="2" a="1"/>
  <c r="N12301" i="2" s="1"/>
  <c r="U12301" i="2" s="1"/>
  <c r="N12302" i="2" a="1"/>
  <c r="N12302" i="2" s="1"/>
  <c r="U12302" i="2" s="1"/>
  <c r="N12303" i="2" a="1"/>
  <c r="N12303" i="2" s="1"/>
  <c r="U12303" i="2" s="1"/>
  <c r="N12304" i="2" a="1"/>
  <c r="N12304" i="2" s="1"/>
  <c r="U12304" i="2" s="1"/>
  <c r="N12305" i="2" a="1"/>
  <c r="N12305" i="2" s="1"/>
  <c r="U12305" i="2" s="1"/>
  <c r="N12306" i="2" a="1"/>
  <c r="N12306" i="2" s="1"/>
  <c r="U12306" i="2" s="1"/>
  <c r="N12307" i="2" a="1"/>
  <c r="N12307" i="2" s="1"/>
  <c r="U12307" i="2" s="1"/>
  <c r="N12308" i="2" a="1"/>
  <c r="N12308" i="2" s="1"/>
  <c r="U12308" i="2" s="1"/>
  <c r="N12309" i="2" a="1"/>
  <c r="N12309" i="2" s="1"/>
  <c r="U12309" i="2" s="1"/>
  <c r="N12310" i="2" a="1"/>
  <c r="N12310" i="2" s="1"/>
  <c r="U12310" i="2" s="1"/>
  <c r="N12311" i="2" a="1"/>
  <c r="N12311" i="2" s="1"/>
  <c r="U12311" i="2" s="1"/>
  <c r="N12312" i="2" a="1"/>
  <c r="N12312" i="2" s="1"/>
  <c r="U12312" i="2" s="1"/>
  <c r="N12313" i="2" a="1"/>
  <c r="N12313" i="2" s="1"/>
  <c r="U12313" i="2" s="1"/>
  <c r="N12314" i="2" a="1"/>
  <c r="N12314" i="2" s="1"/>
  <c r="U12314" i="2" s="1"/>
  <c r="N12315" i="2" a="1"/>
  <c r="N12315" i="2" s="1"/>
  <c r="U12315" i="2" s="1"/>
  <c r="N12316" i="2" a="1"/>
  <c r="N12316" i="2" s="1"/>
  <c r="U12316" i="2" s="1"/>
  <c r="N12317" i="2" a="1"/>
  <c r="N12317" i="2" s="1"/>
  <c r="U12317" i="2" s="1"/>
  <c r="N12318" i="2" a="1"/>
  <c r="N12318" i="2" s="1"/>
  <c r="U12318" i="2" s="1"/>
  <c r="N12319" i="2" a="1"/>
  <c r="N12319" i="2" s="1"/>
  <c r="U12319" i="2" s="1"/>
  <c r="N12320" i="2" a="1"/>
  <c r="N12320" i="2" s="1"/>
  <c r="U12320" i="2" s="1"/>
  <c r="N12321" i="2" a="1"/>
  <c r="N12321" i="2" s="1"/>
  <c r="U12321" i="2" s="1"/>
  <c r="N12322" i="2" a="1"/>
  <c r="N12322" i="2" s="1"/>
  <c r="U12322" i="2" s="1"/>
  <c r="N12323" i="2" a="1"/>
  <c r="N12323" i="2" s="1"/>
  <c r="U12323" i="2" s="1"/>
  <c r="N12324" i="2" a="1"/>
  <c r="N12324" i="2" s="1"/>
  <c r="U12324" i="2" s="1"/>
  <c r="N12325" i="2" a="1"/>
  <c r="N12325" i="2" s="1"/>
  <c r="U12325" i="2" s="1"/>
  <c r="N12326" i="2" a="1"/>
  <c r="N12326" i="2" s="1"/>
  <c r="U12326" i="2" s="1"/>
  <c r="N12327" i="2" a="1"/>
  <c r="N12327" i="2" s="1"/>
  <c r="U12327" i="2" s="1"/>
  <c r="N12328" i="2" a="1"/>
  <c r="N12328" i="2" s="1"/>
  <c r="U12328" i="2" s="1"/>
  <c r="N12329" i="2" a="1"/>
  <c r="N12329" i="2" s="1"/>
  <c r="U12329" i="2" s="1"/>
  <c r="N12330" i="2" a="1"/>
  <c r="N12330" i="2" s="1"/>
  <c r="U12330" i="2" s="1"/>
  <c r="N12331" i="2" a="1"/>
  <c r="N12331" i="2" s="1"/>
  <c r="U12331" i="2" s="1"/>
  <c r="N12332" i="2" a="1"/>
  <c r="N12332" i="2" s="1"/>
  <c r="U12332" i="2" s="1"/>
  <c r="N12333" i="2" a="1"/>
  <c r="N12333" i="2" s="1"/>
  <c r="U12333" i="2" s="1"/>
  <c r="N12334" i="2" a="1"/>
  <c r="N12334" i="2" s="1"/>
  <c r="U12334" i="2" s="1"/>
  <c r="N12335" i="2" a="1"/>
  <c r="N12335" i="2" s="1"/>
  <c r="U12335" i="2" s="1"/>
  <c r="N12336" i="2" a="1"/>
  <c r="N12336" i="2" s="1"/>
  <c r="U12336" i="2" s="1"/>
  <c r="N12337" i="2" a="1"/>
  <c r="N12337" i="2" s="1"/>
  <c r="U12337" i="2" s="1"/>
  <c r="N12338" i="2" a="1"/>
  <c r="N12338" i="2" s="1"/>
  <c r="U12338" i="2" s="1"/>
  <c r="N12339" i="2" a="1"/>
  <c r="N12339" i="2" s="1"/>
  <c r="U12339" i="2" s="1"/>
  <c r="N12340" i="2" a="1"/>
  <c r="N12340" i="2" s="1"/>
  <c r="U12340" i="2" s="1"/>
  <c r="N12341" i="2" a="1"/>
  <c r="N12341" i="2" s="1"/>
  <c r="U12341" i="2" s="1"/>
  <c r="N12342" i="2" a="1"/>
  <c r="N12342" i="2" s="1"/>
  <c r="U12342" i="2" s="1"/>
  <c r="N12343" i="2" a="1"/>
  <c r="N12343" i="2" s="1"/>
  <c r="U12343" i="2" s="1"/>
  <c r="N12344" i="2" a="1"/>
  <c r="N12344" i="2" s="1"/>
  <c r="U12344" i="2" s="1"/>
  <c r="N12345" i="2" a="1"/>
  <c r="N12345" i="2" s="1"/>
  <c r="U12345" i="2" s="1"/>
  <c r="N12346" i="2" a="1"/>
  <c r="N12346" i="2" s="1"/>
  <c r="U12346" i="2" s="1"/>
  <c r="N12347" i="2" a="1"/>
  <c r="N12347" i="2" s="1"/>
  <c r="U12347" i="2" s="1"/>
  <c r="N12348" i="2" a="1"/>
  <c r="N12348" i="2" s="1"/>
  <c r="U12348" i="2" s="1"/>
  <c r="N12349" i="2" a="1"/>
  <c r="N12349" i="2" s="1"/>
  <c r="U12349" i="2" s="1"/>
  <c r="N12350" i="2" a="1"/>
  <c r="N12350" i="2" s="1"/>
  <c r="U12350" i="2" s="1"/>
  <c r="N12351" i="2" a="1"/>
  <c r="N12351" i="2" s="1"/>
  <c r="U12351" i="2" s="1"/>
  <c r="N12352" i="2" a="1"/>
  <c r="N12352" i="2" s="1"/>
  <c r="U12352" i="2" s="1"/>
  <c r="N12353" i="2" a="1"/>
  <c r="N12353" i="2" s="1"/>
  <c r="U12353" i="2" s="1"/>
  <c r="N12354" i="2" a="1"/>
  <c r="N12354" i="2" s="1"/>
  <c r="U12354" i="2" s="1"/>
  <c r="N12355" i="2" a="1"/>
  <c r="N12355" i="2" s="1"/>
  <c r="U12355" i="2" s="1"/>
  <c r="N12356" i="2" a="1"/>
  <c r="N12356" i="2" s="1"/>
  <c r="U12356" i="2" s="1"/>
  <c r="N12357" i="2" a="1"/>
  <c r="N12357" i="2" s="1"/>
  <c r="U12357" i="2" s="1"/>
  <c r="N12358" i="2" a="1"/>
  <c r="N12358" i="2" s="1"/>
  <c r="U12358" i="2" s="1"/>
  <c r="N12359" i="2" a="1"/>
  <c r="N12359" i="2" s="1"/>
  <c r="U12359" i="2" s="1"/>
  <c r="N12360" i="2" a="1"/>
  <c r="N12360" i="2" s="1"/>
  <c r="U12360" i="2" s="1"/>
  <c r="N12361" i="2" a="1"/>
  <c r="N12361" i="2" s="1"/>
  <c r="U12361" i="2" s="1"/>
  <c r="N12362" i="2" a="1"/>
  <c r="N12362" i="2" s="1"/>
  <c r="U12362" i="2" s="1"/>
  <c r="N12363" i="2" a="1"/>
  <c r="N12363" i="2" s="1"/>
  <c r="U12363" i="2" s="1"/>
  <c r="N12364" i="2" a="1"/>
  <c r="N12364" i="2" s="1"/>
  <c r="U12364" i="2" s="1"/>
  <c r="N12365" i="2" a="1"/>
  <c r="N12365" i="2" s="1"/>
  <c r="U12365" i="2" s="1"/>
  <c r="N12366" i="2" a="1"/>
  <c r="N12366" i="2" s="1"/>
  <c r="U12366" i="2" s="1"/>
  <c r="N12367" i="2" a="1"/>
  <c r="N12367" i="2" s="1"/>
  <c r="U12367" i="2" s="1"/>
  <c r="N12368" i="2" a="1"/>
  <c r="N12368" i="2" s="1"/>
  <c r="U12368" i="2" s="1"/>
  <c r="N12369" i="2" a="1"/>
  <c r="N12369" i="2" s="1"/>
  <c r="U12369" i="2" s="1"/>
  <c r="N12370" i="2" a="1"/>
  <c r="N12370" i="2" s="1"/>
  <c r="U12370" i="2" s="1"/>
  <c r="N12371" i="2" a="1"/>
  <c r="N12371" i="2" s="1"/>
  <c r="U12371" i="2" s="1"/>
  <c r="N12372" i="2" a="1"/>
  <c r="N12372" i="2" s="1"/>
  <c r="U12372" i="2" s="1"/>
  <c r="N12373" i="2" a="1"/>
  <c r="N12373" i="2" s="1"/>
  <c r="U12373" i="2" s="1"/>
  <c r="N12374" i="2" a="1"/>
  <c r="N12374" i="2" s="1"/>
  <c r="U12374" i="2" s="1"/>
  <c r="N12375" i="2" a="1"/>
  <c r="N12375" i="2" s="1"/>
  <c r="U12375" i="2" s="1"/>
  <c r="N12376" i="2" a="1"/>
  <c r="N12376" i="2" s="1"/>
  <c r="U12376" i="2" s="1"/>
  <c r="N12377" i="2" a="1"/>
  <c r="N12377" i="2" s="1"/>
  <c r="U12377" i="2" s="1"/>
  <c r="N12378" i="2" a="1"/>
  <c r="N12378" i="2" s="1"/>
  <c r="U12378" i="2" s="1"/>
  <c r="N12379" i="2" a="1"/>
  <c r="N12379" i="2" s="1"/>
  <c r="U12379" i="2" s="1"/>
  <c r="N12380" i="2" a="1"/>
  <c r="N12380" i="2" s="1"/>
  <c r="U12380" i="2" s="1"/>
  <c r="N12381" i="2" a="1"/>
  <c r="N12381" i="2" s="1"/>
  <c r="U12381" i="2" s="1"/>
  <c r="N12382" i="2" a="1"/>
  <c r="N12382" i="2" s="1"/>
  <c r="U12382" i="2" s="1"/>
  <c r="N12383" i="2" a="1"/>
  <c r="N12383" i="2" s="1"/>
  <c r="U12383" i="2" s="1"/>
  <c r="N12384" i="2" a="1"/>
  <c r="N12384" i="2" s="1"/>
  <c r="U12384" i="2" s="1"/>
  <c r="N12385" i="2" a="1"/>
  <c r="N12385" i="2" s="1"/>
  <c r="U12385" i="2" s="1"/>
  <c r="N12386" i="2" a="1"/>
  <c r="N12386" i="2" s="1"/>
  <c r="U12386" i="2" s="1"/>
  <c r="N12387" i="2" a="1"/>
  <c r="N12387" i="2" s="1"/>
  <c r="U12387" i="2" s="1"/>
  <c r="N12388" i="2" a="1"/>
  <c r="N12388" i="2" s="1"/>
  <c r="U12388" i="2" s="1"/>
  <c r="N12389" i="2" a="1"/>
  <c r="N12389" i="2" s="1"/>
  <c r="U12389" i="2" s="1"/>
  <c r="N12390" i="2" a="1"/>
  <c r="N12390" i="2" s="1"/>
  <c r="U12390" i="2" s="1"/>
  <c r="N12391" i="2" a="1"/>
  <c r="N12391" i="2" s="1"/>
  <c r="U12391" i="2" s="1"/>
  <c r="N12392" i="2" a="1"/>
  <c r="N12392" i="2" s="1"/>
  <c r="U12392" i="2" s="1"/>
  <c r="N12393" i="2" a="1"/>
  <c r="N12393" i="2" s="1"/>
  <c r="U12393" i="2" s="1"/>
  <c r="N12394" i="2" a="1"/>
  <c r="N12394" i="2" s="1"/>
  <c r="U12394" i="2" s="1"/>
  <c r="N12395" i="2" a="1"/>
  <c r="N12395" i="2" s="1"/>
  <c r="U12395" i="2" s="1"/>
  <c r="N12396" i="2" a="1"/>
  <c r="N12396" i="2" s="1"/>
  <c r="U12396" i="2" s="1"/>
  <c r="N12397" i="2" a="1"/>
  <c r="N12397" i="2" s="1"/>
  <c r="U12397" i="2" s="1"/>
  <c r="N12398" i="2" a="1"/>
  <c r="N12398" i="2" s="1"/>
  <c r="U12398" i="2" s="1"/>
  <c r="N12399" i="2" a="1"/>
  <c r="N12399" i="2" s="1"/>
  <c r="U12399" i="2" s="1"/>
  <c r="N12400" i="2" a="1"/>
  <c r="N12400" i="2" s="1"/>
  <c r="U12400" i="2" s="1"/>
  <c r="N12401" i="2" a="1"/>
  <c r="N12401" i="2" s="1"/>
  <c r="U12401" i="2" s="1"/>
  <c r="N12402" i="2" a="1"/>
  <c r="N12402" i="2" s="1"/>
  <c r="U12402" i="2" s="1"/>
  <c r="N12403" i="2" a="1"/>
  <c r="N12403" i="2" s="1"/>
  <c r="U12403" i="2" s="1"/>
  <c r="N12404" i="2" a="1"/>
  <c r="N12404" i="2" s="1"/>
  <c r="U12404" i="2" s="1"/>
  <c r="N12405" i="2" a="1"/>
  <c r="N12405" i="2" s="1"/>
  <c r="U12405" i="2" s="1"/>
  <c r="N12406" i="2" a="1"/>
  <c r="N12406" i="2" s="1"/>
  <c r="U12406" i="2" s="1"/>
  <c r="N12407" i="2" a="1"/>
  <c r="N12407" i="2" s="1"/>
  <c r="U12407" i="2" s="1"/>
  <c r="N12408" i="2" a="1"/>
  <c r="N12408" i="2" s="1"/>
  <c r="U12408" i="2" s="1"/>
  <c r="N12409" i="2" a="1"/>
  <c r="N12409" i="2" s="1"/>
  <c r="U12409" i="2" s="1"/>
  <c r="N12410" i="2" a="1"/>
  <c r="N12410" i="2" s="1"/>
  <c r="U12410" i="2" s="1"/>
  <c r="N12411" i="2" a="1"/>
  <c r="N12411" i="2" s="1"/>
  <c r="U12411" i="2" s="1"/>
  <c r="N12412" i="2" a="1"/>
  <c r="N12412" i="2" s="1"/>
  <c r="U12412" i="2" s="1"/>
  <c r="N12413" i="2" a="1"/>
  <c r="N12413" i="2" s="1"/>
  <c r="U12413" i="2" s="1"/>
  <c r="N12414" i="2" a="1"/>
  <c r="N12414" i="2" s="1"/>
  <c r="U12414" i="2" s="1"/>
  <c r="N12415" i="2" a="1"/>
  <c r="N12415" i="2" s="1"/>
  <c r="U12415" i="2" s="1"/>
  <c r="N12416" i="2" a="1"/>
  <c r="N12416" i="2" s="1"/>
  <c r="U12416" i="2" s="1"/>
  <c r="N12417" i="2" a="1"/>
  <c r="N12417" i="2" s="1"/>
  <c r="U12417" i="2" s="1"/>
  <c r="N12418" i="2" a="1"/>
  <c r="N12418" i="2" s="1"/>
  <c r="U12418" i="2" s="1"/>
  <c r="N12419" i="2" a="1"/>
  <c r="N12419" i="2" s="1"/>
  <c r="U12419" i="2" s="1"/>
  <c r="N12420" i="2" a="1"/>
  <c r="N12420" i="2" s="1"/>
  <c r="U12420" i="2" s="1"/>
  <c r="N12421" i="2" a="1"/>
  <c r="N12421" i="2" s="1"/>
  <c r="U12421" i="2" s="1"/>
  <c r="N12422" i="2" a="1"/>
  <c r="N12422" i="2" s="1"/>
  <c r="U12422" i="2" s="1"/>
  <c r="N12423" i="2" a="1"/>
  <c r="N12423" i="2" s="1"/>
  <c r="U12423" i="2" s="1"/>
  <c r="N12424" i="2" a="1"/>
  <c r="N12424" i="2" s="1"/>
  <c r="U12424" i="2" s="1"/>
  <c r="N12425" i="2" a="1"/>
  <c r="N12425" i="2" s="1"/>
  <c r="U12425" i="2" s="1"/>
  <c r="N12426" i="2" a="1"/>
  <c r="N12426" i="2" s="1"/>
  <c r="U12426" i="2" s="1"/>
  <c r="N12427" i="2" a="1"/>
  <c r="N12427" i="2" s="1"/>
  <c r="U12427" i="2" s="1"/>
  <c r="N12428" i="2" a="1"/>
  <c r="N12428" i="2" s="1"/>
  <c r="U12428" i="2" s="1"/>
  <c r="N12429" i="2" a="1"/>
  <c r="N12429" i="2" s="1"/>
  <c r="U12429" i="2" s="1"/>
  <c r="N12430" i="2" a="1"/>
  <c r="N12430" i="2" s="1"/>
  <c r="U12430" i="2" s="1"/>
  <c r="N12431" i="2" a="1"/>
  <c r="N12431" i="2" s="1"/>
  <c r="U12431" i="2" s="1"/>
  <c r="N12432" i="2" a="1"/>
  <c r="N12432" i="2" s="1"/>
  <c r="U12432" i="2" s="1"/>
  <c r="N12433" i="2" a="1"/>
  <c r="N12433" i="2" s="1"/>
  <c r="U12433" i="2" s="1"/>
  <c r="N12434" i="2" a="1"/>
  <c r="N12434" i="2" s="1"/>
  <c r="U12434" i="2" s="1"/>
  <c r="N12435" i="2" a="1"/>
  <c r="N12435" i="2" s="1"/>
  <c r="U12435" i="2" s="1"/>
  <c r="N12436" i="2" a="1"/>
  <c r="N12436" i="2" s="1"/>
  <c r="U12436" i="2" s="1"/>
  <c r="N12437" i="2" a="1"/>
  <c r="N12437" i="2" s="1"/>
  <c r="U12437" i="2" s="1"/>
  <c r="N12438" i="2" a="1"/>
  <c r="N12438" i="2" s="1"/>
  <c r="U12438" i="2" s="1"/>
  <c r="N12439" i="2" a="1"/>
  <c r="N12439" i="2" s="1"/>
  <c r="U12439" i="2" s="1"/>
  <c r="N12440" i="2" a="1"/>
  <c r="N12440" i="2" s="1"/>
  <c r="U12440" i="2" s="1"/>
  <c r="N12441" i="2" a="1"/>
  <c r="N12441" i="2" s="1"/>
  <c r="U12441" i="2" s="1"/>
  <c r="N12442" i="2" a="1"/>
  <c r="N12442" i="2" s="1"/>
  <c r="U12442" i="2" s="1"/>
  <c r="N12443" i="2" a="1"/>
  <c r="N12443" i="2" s="1"/>
  <c r="U12443" i="2" s="1"/>
  <c r="N12444" i="2" a="1"/>
  <c r="N12444" i="2" s="1"/>
  <c r="U12444" i="2" s="1"/>
  <c r="N12445" i="2" a="1"/>
  <c r="N12445" i="2" s="1"/>
  <c r="U12445" i="2" s="1"/>
  <c r="N12446" i="2" a="1"/>
  <c r="N12446" i="2" s="1"/>
  <c r="U12446" i="2" s="1"/>
  <c r="N12447" i="2" a="1"/>
  <c r="N12447" i="2" s="1"/>
  <c r="U12447" i="2" s="1"/>
  <c r="N12448" i="2" a="1"/>
  <c r="N12448" i="2" s="1"/>
  <c r="U12448" i="2" s="1"/>
  <c r="N12449" i="2" a="1"/>
  <c r="N12449" i="2" s="1"/>
  <c r="U12449" i="2" s="1"/>
  <c r="N12450" i="2" a="1"/>
  <c r="N12450" i="2" s="1"/>
  <c r="U12450" i="2" s="1"/>
  <c r="N12451" i="2" a="1"/>
  <c r="N12451" i="2" s="1"/>
  <c r="U12451" i="2" s="1"/>
  <c r="N12452" i="2" a="1"/>
  <c r="N12452" i="2" s="1"/>
  <c r="U12452" i="2" s="1"/>
  <c r="N12453" i="2" a="1"/>
  <c r="N12453" i="2" s="1"/>
  <c r="U12453" i="2" s="1"/>
  <c r="N12454" i="2" a="1"/>
  <c r="N12454" i="2" s="1"/>
  <c r="U12454" i="2" s="1"/>
  <c r="N12455" i="2" a="1"/>
  <c r="N12455" i="2" s="1"/>
  <c r="U12455" i="2" s="1"/>
  <c r="N12456" i="2" a="1"/>
  <c r="N12456" i="2" s="1"/>
  <c r="U12456" i="2" s="1"/>
  <c r="N12457" i="2" a="1"/>
  <c r="N12457" i="2" s="1"/>
  <c r="U12457" i="2" s="1"/>
  <c r="N12458" i="2" a="1"/>
  <c r="N12458" i="2" s="1"/>
  <c r="U12458" i="2" s="1"/>
  <c r="N12459" i="2" a="1"/>
  <c r="N12459" i="2" s="1"/>
  <c r="U12459" i="2" s="1"/>
  <c r="N12460" i="2" a="1"/>
  <c r="N12460" i="2" s="1"/>
  <c r="U12460" i="2" s="1"/>
  <c r="N12461" i="2" a="1"/>
  <c r="N12461" i="2" s="1"/>
  <c r="U12461" i="2" s="1"/>
  <c r="N12462" i="2" a="1"/>
  <c r="N12462" i="2" s="1"/>
  <c r="U12462" i="2" s="1"/>
  <c r="N12463" i="2" a="1"/>
  <c r="N12463" i="2" s="1"/>
  <c r="U12463" i="2" s="1"/>
  <c r="N12464" i="2" a="1"/>
  <c r="N12464" i="2" s="1"/>
  <c r="U12464" i="2" s="1"/>
  <c r="N12465" i="2" a="1"/>
  <c r="N12465" i="2" s="1"/>
  <c r="U12465" i="2" s="1"/>
  <c r="N12466" i="2" a="1"/>
  <c r="N12466" i="2" s="1"/>
  <c r="U12466" i="2" s="1"/>
  <c r="N12467" i="2" a="1"/>
  <c r="N12467" i="2" s="1"/>
  <c r="U12467" i="2" s="1"/>
  <c r="N12468" i="2" a="1"/>
  <c r="N12468" i="2" s="1"/>
  <c r="U12468" i="2" s="1"/>
  <c r="N12469" i="2" a="1"/>
  <c r="N12469" i="2" s="1"/>
  <c r="U12469" i="2" s="1"/>
  <c r="N12470" i="2" a="1"/>
  <c r="N12470" i="2" s="1"/>
  <c r="U12470" i="2" s="1"/>
  <c r="N12471" i="2" a="1"/>
  <c r="N12471" i="2" s="1"/>
  <c r="U12471" i="2" s="1"/>
  <c r="N12472" i="2" a="1"/>
  <c r="N12472" i="2" s="1"/>
  <c r="U12472" i="2" s="1"/>
  <c r="N12473" i="2" a="1"/>
  <c r="N12473" i="2" s="1"/>
  <c r="U12473" i="2" s="1"/>
  <c r="N12474" i="2" a="1"/>
  <c r="N12474" i="2" s="1"/>
  <c r="U12474" i="2" s="1"/>
  <c r="N12475" i="2" a="1"/>
  <c r="N12475" i="2" s="1"/>
  <c r="U12475" i="2" s="1"/>
  <c r="N12476" i="2" a="1"/>
  <c r="N12476" i="2" s="1"/>
  <c r="U12476" i="2" s="1"/>
  <c r="N12477" i="2" a="1"/>
  <c r="N12477" i="2" s="1"/>
  <c r="U12477" i="2" s="1"/>
  <c r="N12478" i="2" a="1"/>
  <c r="N12478" i="2" s="1"/>
  <c r="U12478" i="2" s="1"/>
  <c r="N12479" i="2" a="1"/>
  <c r="N12479" i="2" s="1"/>
  <c r="U12479" i="2" s="1"/>
  <c r="N12480" i="2" a="1"/>
  <c r="N12480" i="2" s="1"/>
  <c r="U12480" i="2" s="1"/>
  <c r="N12481" i="2" a="1"/>
  <c r="N12481" i="2" s="1"/>
  <c r="U12481" i="2" s="1"/>
  <c r="N12482" i="2" a="1"/>
  <c r="N12482" i="2" s="1"/>
  <c r="U12482" i="2" s="1"/>
  <c r="N12483" i="2" a="1"/>
  <c r="N12483" i="2" s="1"/>
  <c r="U12483" i="2" s="1"/>
  <c r="N12484" i="2" a="1"/>
  <c r="N12484" i="2" s="1"/>
  <c r="U12484" i="2" s="1"/>
  <c r="N12485" i="2" a="1"/>
  <c r="N12485" i="2" s="1"/>
  <c r="U12485" i="2" s="1"/>
  <c r="N12486" i="2" a="1"/>
  <c r="N12486" i="2" s="1"/>
  <c r="U12486" i="2" s="1"/>
  <c r="N12487" i="2" a="1"/>
  <c r="N12487" i="2" s="1"/>
  <c r="U12487" i="2" s="1"/>
  <c r="N12488" i="2" a="1"/>
  <c r="N12488" i="2" s="1"/>
  <c r="U12488" i="2" s="1"/>
  <c r="N12489" i="2" a="1"/>
  <c r="N12489" i="2" s="1"/>
  <c r="U12489" i="2" s="1"/>
  <c r="N12490" i="2" a="1"/>
  <c r="N12490" i="2" s="1"/>
  <c r="U12490" i="2" s="1"/>
  <c r="N12491" i="2" a="1"/>
  <c r="N12491" i="2" s="1"/>
  <c r="U12491" i="2" s="1"/>
  <c r="N12492" i="2" a="1"/>
  <c r="N12492" i="2" s="1"/>
  <c r="U12492" i="2" s="1"/>
  <c r="N12493" i="2" a="1"/>
  <c r="N12493" i="2" s="1"/>
  <c r="U12493" i="2" s="1"/>
  <c r="N12494" i="2" a="1"/>
  <c r="N12494" i="2" s="1"/>
  <c r="U12494" i="2" s="1"/>
  <c r="N12495" i="2" a="1"/>
  <c r="N12495" i="2" s="1"/>
  <c r="U12495" i="2" s="1"/>
  <c r="N12496" i="2" a="1"/>
  <c r="N12496" i="2" s="1"/>
  <c r="U12496" i="2" s="1"/>
  <c r="N12497" i="2" a="1"/>
  <c r="N12497" i="2" s="1"/>
  <c r="U12497" i="2" s="1"/>
  <c r="N12498" i="2" a="1"/>
  <c r="N12498" i="2" s="1"/>
  <c r="U12498" i="2" s="1"/>
  <c r="N12499" i="2" a="1"/>
  <c r="N12499" i="2" s="1"/>
  <c r="U12499" i="2" s="1"/>
  <c r="N12500" i="2" a="1"/>
  <c r="N12500" i="2" s="1"/>
  <c r="U12500" i="2" s="1"/>
  <c r="N12501" i="2" a="1"/>
  <c r="N12501" i="2" s="1"/>
  <c r="U12501" i="2" s="1"/>
  <c r="N12502" i="2" a="1"/>
  <c r="N12502" i="2" s="1"/>
  <c r="U12502" i="2" s="1"/>
  <c r="N12503" i="2" a="1"/>
  <c r="N12503" i="2" s="1"/>
  <c r="U12503" i="2" s="1"/>
  <c r="N12504" i="2" a="1"/>
  <c r="N12504" i="2" s="1"/>
  <c r="U12504" i="2" s="1"/>
  <c r="N12505" i="2" a="1"/>
  <c r="N12505" i="2" s="1"/>
  <c r="U12505" i="2" s="1"/>
  <c r="N12506" i="2" a="1"/>
  <c r="N12506" i="2" s="1"/>
  <c r="U12506" i="2" s="1"/>
  <c r="N12507" i="2" a="1"/>
  <c r="N12507" i="2" s="1"/>
  <c r="U12507" i="2" s="1"/>
  <c r="N12508" i="2" a="1"/>
  <c r="N12508" i="2" s="1"/>
  <c r="U12508" i="2" s="1"/>
  <c r="N12509" i="2" a="1"/>
  <c r="N12509" i="2" s="1"/>
  <c r="U12509" i="2" s="1"/>
  <c r="N12510" i="2" a="1"/>
  <c r="N12510" i="2" s="1"/>
  <c r="U12510" i="2" s="1"/>
  <c r="N12511" i="2" a="1"/>
  <c r="N12511" i="2" s="1"/>
  <c r="U12511" i="2" s="1"/>
  <c r="N12512" i="2" a="1"/>
  <c r="N12512" i="2" s="1"/>
  <c r="U12512" i="2" s="1"/>
  <c r="N12513" i="2" a="1"/>
  <c r="N12513" i="2" s="1"/>
  <c r="U12513" i="2" s="1"/>
  <c r="N12514" i="2" a="1"/>
  <c r="N12514" i="2" s="1"/>
  <c r="U12514" i="2" s="1"/>
  <c r="N12515" i="2" a="1"/>
  <c r="N12515" i="2" s="1"/>
  <c r="U12515" i="2" s="1"/>
  <c r="N12516" i="2" a="1"/>
  <c r="N12516" i="2" s="1"/>
  <c r="U12516" i="2" s="1"/>
  <c r="N12517" i="2" a="1"/>
  <c r="N12517" i="2" s="1"/>
  <c r="U12517" i="2" s="1"/>
  <c r="N12518" i="2" a="1"/>
  <c r="N12518" i="2" s="1"/>
  <c r="U12518" i="2" s="1"/>
  <c r="N12519" i="2" a="1"/>
  <c r="N12519" i="2" s="1"/>
  <c r="U12519" i="2" s="1"/>
  <c r="N12520" i="2" a="1"/>
  <c r="N12520" i="2" s="1"/>
  <c r="U12520" i="2" s="1"/>
  <c r="N12521" i="2" a="1"/>
  <c r="N12521" i="2" s="1"/>
  <c r="U12521" i="2" s="1"/>
  <c r="N12522" i="2" a="1"/>
  <c r="N12522" i="2" s="1"/>
  <c r="U12522" i="2" s="1"/>
  <c r="N12523" i="2" a="1"/>
  <c r="N12523" i="2" s="1"/>
  <c r="U12523" i="2" s="1"/>
  <c r="N12524" i="2" a="1"/>
  <c r="N12524" i="2" s="1"/>
  <c r="U12524" i="2" s="1"/>
  <c r="N12525" i="2" a="1"/>
  <c r="N12525" i="2" s="1"/>
  <c r="U12525" i="2" s="1"/>
  <c r="N12526" i="2" a="1"/>
  <c r="N12526" i="2" s="1"/>
  <c r="U12526" i="2" s="1"/>
  <c r="N12527" i="2" a="1"/>
  <c r="N12527" i="2" s="1"/>
  <c r="U12527" i="2" s="1"/>
  <c r="N12528" i="2" a="1"/>
  <c r="N12528" i="2" s="1"/>
  <c r="U12528" i="2" s="1"/>
  <c r="N12529" i="2" a="1"/>
  <c r="N12529" i="2" s="1"/>
  <c r="U12529" i="2" s="1"/>
  <c r="N12530" i="2" a="1"/>
  <c r="N12530" i="2" s="1"/>
  <c r="U12530" i="2" s="1"/>
  <c r="N12531" i="2" a="1"/>
  <c r="N12531" i="2" s="1"/>
  <c r="U12531" i="2" s="1"/>
  <c r="N12532" i="2" a="1"/>
  <c r="N12532" i="2" s="1"/>
  <c r="U12532" i="2" s="1"/>
  <c r="N12533" i="2" a="1"/>
  <c r="N12533" i="2" s="1"/>
  <c r="U12533" i="2" s="1"/>
  <c r="N12534" i="2" a="1"/>
  <c r="N12534" i="2" s="1"/>
  <c r="U12534" i="2" s="1"/>
  <c r="N12535" i="2" a="1"/>
  <c r="N12535" i="2" s="1"/>
  <c r="U12535" i="2" s="1"/>
  <c r="N12536" i="2" a="1"/>
  <c r="N12536" i="2" s="1"/>
  <c r="U12536" i="2" s="1"/>
  <c r="N12537" i="2" a="1"/>
  <c r="N12537" i="2" s="1"/>
  <c r="U12537" i="2" s="1"/>
  <c r="N12538" i="2" a="1"/>
  <c r="N12538" i="2" s="1"/>
  <c r="U12538" i="2" s="1"/>
  <c r="N12539" i="2" a="1"/>
  <c r="N12539" i="2" s="1"/>
  <c r="U12539" i="2" s="1"/>
  <c r="N12540" i="2" a="1"/>
  <c r="N12540" i="2" s="1"/>
  <c r="U12540" i="2" s="1"/>
  <c r="N12541" i="2" a="1"/>
  <c r="N12541" i="2" s="1"/>
  <c r="U12541" i="2" s="1"/>
  <c r="N12542" i="2" a="1"/>
  <c r="N12542" i="2" s="1"/>
  <c r="U12542" i="2" s="1"/>
  <c r="N12543" i="2" a="1"/>
  <c r="N12543" i="2" s="1"/>
  <c r="U12543" i="2" s="1"/>
  <c r="N12544" i="2" a="1"/>
  <c r="N12544" i="2" s="1"/>
  <c r="U12544" i="2" s="1"/>
  <c r="N12545" i="2" a="1"/>
  <c r="N12545" i="2" s="1"/>
  <c r="U12545" i="2" s="1"/>
  <c r="N12546" i="2" a="1"/>
  <c r="N12546" i="2" s="1"/>
  <c r="U12546" i="2" s="1"/>
  <c r="N12547" i="2" a="1"/>
  <c r="N12547" i="2" s="1"/>
  <c r="U12547" i="2" s="1"/>
  <c r="N12548" i="2" a="1"/>
  <c r="N12548" i="2" s="1"/>
  <c r="U12548" i="2" s="1"/>
  <c r="N12549" i="2" a="1"/>
  <c r="N12549" i="2" s="1"/>
  <c r="U12549" i="2" s="1"/>
  <c r="N12550" i="2" a="1"/>
  <c r="N12550" i="2" s="1"/>
  <c r="U12550" i="2" s="1"/>
  <c r="N12551" i="2" a="1"/>
  <c r="N12551" i="2" s="1"/>
  <c r="U12551" i="2" s="1"/>
  <c r="N12552" i="2" a="1"/>
  <c r="N12552" i="2" s="1"/>
  <c r="U12552" i="2" s="1"/>
  <c r="N12553" i="2" a="1"/>
  <c r="N12553" i="2" s="1"/>
  <c r="U12553" i="2" s="1"/>
  <c r="N12554" i="2" a="1"/>
  <c r="N12554" i="2" s="1"/>
  <c r="U12554" i="2" s="1"/>
  <c r="N12555" i="2" a="1"/>
  <c r="N12555" i="2" s="1"/>
  <c r="U12555" i="2" s="1"/>
  <c r="N12556" i="2" a="1"/>
  <c r="N12556" i="2" s="1"/>
  <c r="U12556" i="2" s="1"/>
  <c r="N12557" i="2" a="1"/>
  <c r="N12557" i="2" s="1"/>
  <c r="U12557" i="2" s="1"/>
  <c r="N12558" i="2" a="1"/>
  <c r="N12558" i="2" s="1"/>
  <c r="U12558" i="2" s="1"/>
  <c r="N12559" i="2" a="1"/>
  <c r="N12559" i="2" s="1"/>
  <c r="U12559" i="2" s="1"/>
  <c r="N12560" i="2" a="1"/>
  <c r="N12560" i="2" s="1"/>
  <c r="U12560" i="2" s="1"/>
  <c r="N12561" i="2" a="1"/>
  <c r="N12561" i="2" s="1"/>
  <c r="U12561" i="2" s="1"/>
  <c r="N12562" i="2" a="1"/>
  <c r="N12562" i="2" s="1"/>
  <c r="U12562" i="2" s="1"/>
  <c r="N12563" i="2" a="1"/>
  <c r="N12563" i="2" s="1"/>
  <c r="U12563" i="2" s="1"/>
  <c r="N12564" i="2" a="1"/>
  <c r="N12564" i="2" s="1"/>
  <c r="U12564" i="2" s="1"/>
  <c r="N12565" i="2" a="1"/>
  <c r="N12565" i="2" s="1"/>
  <c r="U12565" i="2" s="1"/>
  <c r="N12566" i="2" a="1"/>
  <c r="N12566" i="2" s="1"/>
  <c r="U12566" i="2" s="1"/>
  <c r="N12567" i="2" a="1"/>
  <c r="N12567" i="2" s="1"/>
  <c r="U12567" i="2" s="1"/>
  <c r="N12568" i="2" a="1"/>
  <c r="N12568" i="2" s="1"/>
  <c r="U12568" i="2" s="1"/>
  <c r="N12569" i="2" a="1"/>
  <c r="N12569" i="2" s="1"/>
  <c r="U12569" i="2" s="1"/>
  <c r="N12570" i="2" a="1"/>
  <c r="N12570" i="2" s="1"/>
  <c r="U12570" i="2" s="1"/>
  <c r="N12571" i="2" a="1"/>
  <c r="N12571" i="2" s="1"/>
  <c r="U12571" i="2" s="1"/>
  <c r="N12572" i="2" a="1"/>
  <c r="N12572" i="2" s="1"/>
  <c r="U12572" i="2" s="1"/>
  <c r="N12573" i="2" a="1"/>
  <c r="N12573" i="2" s="1"/>
  <c r="U12573" i="2" s="1"/>
  <c r="N12574" i="2" a="1"/>
  <c r="N12574" i="2" s="1"/>
  <c r="U12574" i="2" s="1"/>
  <c r="N12575" i="2" a="1"/>
  <c r="N12575" i="2" s="1"/>
  <c r="U12575" i="2" s="1"/>
  <c r="N12576" i="2" a="1"/>
  <c r="N12576" i="2" s="1"/>
  <c r="U12576" i="2" s="1"/>
  <c r="N12577" i="2" a="1"/>
  <c r="N12577" i="2" s="1"/>
  <c r="U12577" i="2" s="1"/>
  <c r="N12578" i="2" a="1"/>
  <c r="N12578" i="2" s="1"/>
  <c r="U12578" i="2" s="1"/>
  <c r="N12579" i="2" a="1"/>
  <c r="N12579" i="2" s="1"/>
  <c r="U12579" i="2" s="1"/>
  <c r="N12580" i="2" a="1"/>
  <c r="N12580" i="2" s="1"/>
  <c r="U12580" i="2" s="1"/>
  <c r="N12581" i="2" a="1"/>
  <c r="N12581" i="2" s="1"/>
  <c r="U12581" i="2" s="1"/>
  <c r="N12582" i="2" a="1"/>
  <c r="N12582" i="2" s="1"/>
  <c r="U12582" i="2" s="1"/>
  <c r="N12583" i="2" a="1"/>
  <c r="N12583" i="2" s="1"/>
  <c r="U12583" i="2" s="1"/>
  <c r="N12584" i="2" a="1"/>
  <c r="N12584" i="2" s="1"/>
  <c r="U12584" i="2" s="1"/>
  <c r="N12585" i="2" a="1"/>
  <c r="N12585" i="2" s="1"/>
  <c r="U12585" i="2" s="1"/>
  <c r="N12586" i="2" a="1"/>
  <c r="N12586" i="2" s="1"/>
  <c r="U12586" i="2" s="1"/>
  <c r="N12587" i="2" a="1"/>
  <c r="N12587" i="2" s="1"/>
  <c r="U12587" i="2" s="1"/>
  <c r="N12588" i="2" a="1"/>
  <c r="N12588" i="2" s="1"/>
  <c r="U12588" i="2" s="1"/>
  <c r="N12589" i="2" a="1"/>
  <c r="N12589" i="2" s="1"/>
  <c r="U12589" i="2" s="1"/>
  <c r="N12590" i="2" a="1"/>
  <c r="N12590" i="2" s="1"/>
  <c r="U12590" i="2" s="1"/>
  <c r="N12591" i="2" a="1"/>
  <c r="N12591" i="2" s="1"/>
  <c r="U12591" i="2" s="1"/>
  <c r="N12592" i="2" a="1"/>
  <c r="N12592" i="2" s="1"/>
  <c r="U12592" i="2" s="1"/>
  <c r="N12593" i="2" a="1"/>
  <c r="N12593" i="2" s="1"/>
  <c r="U12593" i="2" s="1"/>
  <c r="N12594" i="2" a="1"/>
  <c r="N12594" i="2" s="1"/>
  <c r="U12594" i="2" s="1"/>
  <c r="N12595" i="2" a="1"/>
  <c r="N12595" i="2" s="1"/>
  <c r="U12595" i="2" s="1"/>
  <c r="N12596" i="2" a="1"/>
  <c r="N12596" i="2" s="1"/>
  <c r="U12596" i="2" s="1"/>
  <c r="N12597" i="2" a="1"/>
  <c r="N12597" i="2" s="1"/>
  <c r="U12597" i="2" s="1"/>
  <c r="N12598" i="2" a="1"/>
  <c r="N12598" i="2" s="1"/>
  <c r="U12598" i="2" s="1"/>
  <c r="N12599" i="2" a="1"/>
  <c r="N12599" i="2" s="1"/>
  <c r="U12599" i="2" s="1"/>
  <c r="N12600" i="2" a="1"/>
  <c r="N12600" i="2" s="1"/>
  <c r="U12600" i="2" s="1"/>
  <c r="N12601" i="2" a="1"/>
  <c r="N12601" i="2" s="1"/>
  <c r="U12601" i="2" s="1"/>
  <c r="N12602" i="2" a="1"/>
  <c r="N12602" i="2" s="1"/>
  <c r="U12602" i="2" s="1"/>
  <c r="N12603" i="2" a="1"/>
  <c r="N12603" i="2" s="1"/>
  <c r="U12603" i="2" s="1"/>
  <c r="N12604" i="2" a="1"/>
  <c r="N12604" i="2" s="1"/>
  <c r="U12604" i="2" s="1"/>
  <c r="N12605" i="2" a="1"/>
  <c r="N12605" i="2" s="1"/>
  <c r="U12605" i="2" s="1"/>
  <c r="N12606" i="2" a="1"/>
  <c r="N12606" i="2" s="1"/>
  <c r="U12606" i="2" s="1"/>
  <c r="N12607" i="2" a="1"/>
  <c r="N12607" i="2" s="1"/>
  <c r="U12607" i="2" s="1"/>
  <c r="N12608" i="2" a="1"/>
  <c r="N12608" i="2" s="1"/>
  <c r="U12608" i="2" s="1"/>
  <c r="N12609" i="2" a="1"/>
  <c r="N12609" i="2" s="1"/>
  <c r="U12609" i="2" s="1"/>
  <c r="N12610" i="2" a="1"/>
  <c r="N12610" i="2" s="1"/>
  <c r="U12610" i="2" s="1"/>
  <c r="N12611" i="2" a="1"/>
  <c r="N12611" i="2" s="1"/>
  <c r="U12611" i="2" s="1"/>
  <c r="N12612" i="2" a="1"/>
  <c r="N12612" i="2" s="1"/>
  <c r="U12612" i="2" s="1"/>
  <c r="N12613" i="2" a="1"/>
  <c r="N12613" i="2" s="1"/>
  <c r="U12613" i="2" s="1"/>
  <c r="N12614" i="2" a="1"/>
  <c r="N12614" i="2" s="1"/>
  <c r="U12614" i="2" s="1"/>
  <c r="N12615" i="2" a="1"/>
  <c r="N12615" i="2" s="1"/>
  <c r="U12615" i="2" s="1"/>
  <c r="N12616" i="2" a="1"/>
  <c r="N12616" i="2" s="1"/>
  <c r="U12616" i="2" s="1"/>
  <c r="N12617" i="2" a="1"/>
  <c r="N12617" i="2" s="1"/>
  <c r="U12617" i="2" s="1"/>
  <c r="N12618" i="2" a="1"/>
  <c r="N12618" i="2" s="1"/>
  <c r="U12618" i="2" s="1"/>
  <c r="N12619" i="2" a="1"/>
  <c r="N12619" i="2" s="1"/>
  <c r="U12619" i="2" s="1"/>
  <c r="N12620" i="2" a="1"/>
  <c r="N12620" i="2" s="1"/>
  <c r="U12620" i="2" s="1"/>
  <c r="N12621" i="2" a="1"/>
  <c r="N12621" i="2" s="1"/>
  <c r="U12621" i="2" s="1"/>
  <c r="N12622" i="2" a="1"/>
  <c r="N12622" i="2" s="1"/>
  <c r="U12622" i="2" s="1"/>
  <c r="N12623" i="2" a="1"/>
  <c r="N12623" i="2" s="1"/>
  <c r="U12623" i="2" s="1"/>
  <c r="N12624" i="2" a="1"/>
  <c r="N12624" i="2" s="1"/>
  <c r="U12624" i="2" s="1"/>
  <c r="N12625" i="2" a="1"/>
  <c r="N12625" i="2" s="1"/>
  <c r="U12625" i="2" s="1"/>
  <c r="N12626" i="2" a="1"/>
  <c r="N12626" i="2" s="1"/>
  <c r="U12626" i="2" s="1"/>
  <c r="N12627" i="2" a="1"/>
  <c r="N12627" i="2" s="1"/>
  <c r="U12627" i="2" s="1"/>
  <c r="N12628" i="2" a="1"/>
  <c r="N12628" i="2" s="1"/>
  <c r="U12628" i="2" s="1"/>
  <c r="N12629" i="2" a="1"/>
  <c r="N12629" i="2" s="1"/>
  <c r="U12629" i="2" s="1"/>
  <c r="N12630" i="2" a="1"/>
  <c r="N12630" i="2" s="1"/>
  <c r="U12630" i="2" s="1"/>
  <c r="N12631" i="2" a="1"/>
  <c r="N12631" i="2" s="1"/>
  <c r="U12631" i="2" s="1"/>
  <c r="N12632" i="2" a="1"/>
  <c r="N12632" i="2" s="1"/>
  <c r="U12632" i="2" s="1"/>
  <c r="N12633" i="2" a="1"/>
  <c r="N12633" i="2" s="1"/>
  <c r="U12633" i="2" s="1"/>
  <c r="N12634" i="2" a="1"/>
  <c r="N12634" i="2" s="1"/>
  <c r="U12634" i="2" s="1"/>
  <c r="N12635" i="2" a="1"/>
  <c r="N12635" i="2" s="1"/>
  <c r="U12635" i="2" s="1"/>
  <c r="N12636" i="2" a="1"/>
  <c r="N12636" i="2" s="1"/>
  <c r="U12636" i="2" s="1"/>
  <c r="N12637" i="2" a="1"/>
  <c r="N12637" i="2" s="1"/>
  <c r="U12637" i="2" s="1"/>
  <c r="N12638" i="2" a="1"/>
  <c r="N12638" i="2" s="1"/>
  <c r="U12638" i="2" s="1"/>
  <c r="N12639" i="2" a="1"/>
  <c r="N12639" i="2" s="1"/>
  <c r="U12639" i="2" s="1"/>
  <c r="N12640" i="2" a="1"/>
  <c r="N12640" i="2" s="1"/>
  <c r="U12640" i="2" s="1"/>
  <c r="N12641" i="2" a="1"/>
  <c r="N12641" i="2" s="1"/>
  <c r="U12641" i="2" s="1"/>
  <c r="N12642" i="2" a="1"/>
  <c r="N12642" i="2" s="1"/>
  <c r="U12642" i="2" s="1"/>
  <c r="N12643" i="2" a="1"/>
  <c r="N12643" i="2" s="1"/>
  <c r="U12643" i="2" s="1"/>
  <c r="N12644" i="2" a="1"/>
  <c r="N12644" i="2" s="1"/>
  <c r="U12644" i="2" s="1"/>
  <c r="N12645" i="2" a="1"/>
  <c r="N12645" i="2" s="1"/>
  <c r="U12645" i="2" s="1"/>
  <c r="N12646" i="2" a="1"/>
  <c r="N12646" i="2" s="1"/>
  <c r="U12646" i="2" s="1"/>
  <c r="N12647" i="2" a="1"/>
  <c r="N12647" i="2" s="1"/>
  <c r="U12647" i="2" s="1"/>
  <c r="N12648" i="2" a="1"/>
  <c r="N12648" i="2" s="1"/>
  <c r="U12648" i="2" s="1"/>
  <c r="N12649" i="2" a="1"/>
  <c r="N12649" i="2" s="1"/>
  <c r="U12649" i="2" s="1"/>
  <c r="N12650" i="2" a="1"/>
  <c r="N12650" i="2" s="1"/>
  <c r="U12650" i="2" s="1"/>
  <c r="N12651" i="2" a="1"/>
  <c r="N12651" i="2" s="1"/>
  <c r="U12651" i="2" s="1"/>
  <c r="N12652" i="2" a="1"/>
  <c r="N12652" i="2" s="1"/>
  <c r="U12652" i="2" s="1"/>
  <c r="N12653" i="2" a="1"/>
  <c r="N12653" i="2" s="1"/>
  <c r="U12653" i="2" s="1"/>
  <c r="N12654" i="2" a="1"/>
  <c r="N12654" i="2" s="1"/>
  <c r="U12654" i="2" s="1"/>
  <c r="N12655" i="2" a="1"/>
  <c r="N12655" i="2" s="1"/>
  <c r="U12655" i="2" s="1"/>
  <c r="N12656" i="2" a="1"/>
  <c r="N12656" i="2" s="1"/>
  <c r="U12656" i="2" s="1"/>
  <c r="N12657" i="2" a="1"/>
  <c r="N12657" i="2" s="1"/>
  <c r="U12657" i="2" s="1"/>
  <c r="N12658" i="2" a="1"/>
  <c r="N12658" i="2" s="1"/>
  <c r="U12658" i="2" s="1"/>
  <c r="N12659" i="2" a="1"/>
  <c r="N12659" i="2" s="1"/>
  <c r="U12659" i="2" s="1"/>
  <c r="N12660" i="2" a="1"/>
  <c r="N12660" i="2" s="1"/>
  <c r="U12660" i="2" s="1"/>
  <c r="N12661" i="2" a="1"/>
  <c r="N12661" i="2" s="1"/>
  <c r="U12661" i="2" s="1"/>
  <c r="N12662" i="2" a="1"/>
  <c r="N12662" i="2" s="1"/>
  <c r="U12662" i="2" s="1"/>
  <c r="N12663" i="2" a="1"/>
  <c r="N12663" i="2" s="1"/>
  <c r="U12663" i="2" s="1"/>
  <c r="N12664" i="2" a="1"/>
  <c r="N12664" i="2" s="1"/>
  <c r="U12664" i="2" s="1"/>
  <c r="N12665" i="2" a="1"/>
  <c r="N12665" i="2" s="1"/>
  <c r="U12665" i="2" s="1"/>
  <c r="N12666" i="2" a="1"/>
  <c r="N12666" i="2" s="1"/>
  <c r="U12666" i="2" s="1"/>
  <c r="N12667" i="2" a="1"/>
  <c r="N12667" i="2" s="1"/>
  <c r="U12667" i="2" s="1"/>
  <c r="N12668" i="2" a="1"/>
  <c r="N12668" i="2" s="1"/>
  <c r="U12668" i="2" s="1"/>
  <c r="N12669" i="2" a="1"/>
  <c r="N12669" i="2" s="1"/>
  <c r="U12669" i="2" s="1"/>
  <c r="N12670" i="2" a="1"/>
  <c r="N12670" i="2" s="1"/>
  <c r="U12670" i="2" s="1"/>
  <c r="N12671" i="2" a="1"/>
  <c r="N12671" i="2" s="1"/>
  <c r="U12671" i="2" s="1"/>
  <c r="N12672" i="2" a="1"/>
  <c r="N12672" i="2" s="1"/>
  <c r="U12672" i="2" s="1"/>
  <c r="N12673" i="2" a="1"/>
  <c r="N12673" i="2" s="1"/>
  <c r="U12673" i="2" s="1"/>
  <c r="N12674" i="2" a="1"/>
  <c r="N12674" i="2" s="1"/>
  <c r="U12674" i="2" s="1"/>
  <c r="N12675" i="2" a="1"/>
  <c r="N12675" i="2" s="1"/>
  <c r="U12675" i="2" s="1"/>
  <c r="N12676" i="2" a="1"/>
  <c r="N12676" i="2" s="1"/>
  <c r="U12676" i="2" s="1"/>
  <c r="N12677" i="2" a="1"/>
  <c r="N12677" i="2" s="1"/>
  <c r="U12677" i="2" s="1"/>
  <c r="N12678" i="2" a="1"/>
  <c r="N12678" i="2" s="1"/>
  <c r="U12678" i="2" s="1"/>
  <c r="N12679" i="2" a="1"/>
  <c r="N12679" i="2" s="1"/>
  <c r="U12679" i="2" s="1"/>
  <c r="N12680" i="2" a="1"/>
  <c r="N12680" i="2" s="1"/>
  <c r="U12680" i="2" s="1"/>
  <c r="N12681" i="2" a="1"/>
  <c r="N12681" i="2" s="1"/>
  <c r="U12681" i="2" s="1"/>
  <c r="N12682" i="2" a="1"/>
  <c r="N12682" i="2" s="1"/>
  <c r="U12682" i="2" s="1"/>
  <c r="N12683" i="2" a="1"/>
  <c r="N12683" i="2" s="1"/>
  <c r="U12683" i="2" s="1"/>
  <c r="N12684" i="2" a="1"/>
  <c r="N12684" i="2" s="1"/>
  <c r="U12684" i="2" s="1"/>
  <c r="N12685" i="2" a="1"/>
  <c r="N12685" i="2" s="1"/>
  <c r="U12685" i="2" s="1"/>
  <c r="N12686" i="2" a="1"/>
  <c r="N12686" i="2" s="1"/>
  <c r="U12686" i="2" s="1"/>
  <c r="N12687" i="2" a="1"/>
  <c r="N12687" i="2" s="1"/>
  <c r="U12687" i="2" s="1"/>
  <c r="N12688" i="2" a="1"/>
  <c r="N12688" i="2" s="1"/>
  <c r="U12688" i="2" s="1"/>
  <c r="N12689" i="2" a="1"/>
  <c r="N12689" i="2" s="1"/>
  <c r="U12689" i="2" s="1"/>
  <c r="N12690" i="2" a="1"/>
  <c r="N12690" i="2" s="1"/>
  <c r="U12690" i="2" s="1"/>
  <c r="N12691" i="2" a="1"/>
  <c r="N12691" i="2" s="1"/>
  <c r="U12691" i="2" s="1"/>
  <c r="N12692" i="2" a="1"/>
  <c r="N12692" i="2" s="1"/>
  <c r="U12692" i="2" s="1"/>
  <c r="N12693" i="2" a="1"/>
  <c r="N12693" i="2" s="1"/>
  <c r="U12693" i="2" s="1"/>
  <c r="N12694" i="2" a="1"/>
  <c r="N12694" i="2" s="1"/>
  <c r="U12694" i="2" s="1"/>
  <c r="N12695" i="2" a="1"/>
  <c r="N12695" i="2" s="1"/>
  <c r="U12695" i="2" s="1"/>
  <c r="N12696" i="2" a="1"/>
  <c r="N12696" i="2" s="1"/>
  <c r="U12696" i="2" s="1"/>
  <c r="N12697" i="2" a="1"/>
  <c r="N12697" i="2" s="1"/>
  <c r="U12697" i="2" s="1"/>
  <c r="N12698" i="2" a="1"/>
  <c r="N12698" i="2" s="1"/>
  <c r="U12698" i="2" s="1"/>
  <c r="N12699" i="2" a="1"/>
  <c r="N12699" i="2" s="1"/>
  <c r="U12699" i="2" s="1"/>
  <c r="N12700" i="2" a="1"/>
  <c r="N12700" i="2" s="1"/>
  <c r="U12700" i="2" s="1"/>
  <c r="N12701" i="2" a="1"/>
  <c r="N12701" i="2" s="1"/>
  <c r="U12701" i="2" s="1"/>
  <c r="N12702" i="2" a="1"/>
  <c r="N12702" i="2" s="1"/>
  <c r="U12702" i="2" s="1"/>
  <c r="N12703" i="2" a="1"/>
  <c r="N12703" i="2" s="1"/>
  <c r="U12703" i="2" s="1"/>
  <c r="N12704" i="2" a="1"/>
  <c r="N12704" i="2" s="1"/>
  <c r="U12704" i="2" s="1"/>
  <c r="N12705" i="2" a="1"/>
  <c r="N12705" i="2" s="1"/>
  <c r="U12705" i="2" s="1"/>
  <c r="N12706" i="2" a="1"/>
  <c r="N12706" i="2" s="1"/>
  <c r="U12706" i="2" s="1"/>
  <c r="N12707" i="2" a="1"/>
  <c r="N12707" i="2" s="1"/>
  <c r="U12707" i="2" s="1"/>
  <c r="N12708" i="2" a="1"/>
  <c r="N12708" i="2" s="1"/>
  <c r="U12708" i="2" s="1"/>
  <c r="N12709" i="2" a="1"/>
  <c r="N12709" i="2" s="1"/>
  <c r="U12709" i="2" s="1"/>
  <c r="N12710" i="2" a="1"/>
  <c r="N12710" i="2" s="1"/>
  <c r="U12710" i="2" s="1"/>
  <c r="N12711" i="2" a="1"/>
  <c r="N12711" i="2" s="1"/>
  <c r="U12711" i="2" s="1"/>
  <c r="N12712" i="2" a="1"/>
  <c r="N12712" i="2" s="1"/>
  <c r="U12712" i="2" s="1"/>
  <c r="N12713" i="2" a="1"/>
  <c r="N12713" i="2" s="1"/>
  <c r="U12713" i="2" s="1"/>
  <c r="N12714" i="2" a="1"/>
  <c r="N12714" i="2" s="1"/>
  <c r="U12714" i="2" s="1"/>
  <c r="N12715" i="2" a="1"/>
  <c r="N12715" i="2" s="1"/>
  <c r="U12715" i="2" s="1"/>
  <c r="N12716" i="2" a="1"/>
  <c r="N12716" i="2" s="1"/>
  <c r="U12716" i="2" s="1"/>
  <c r="N12717" i="2" a="1"/>
  <c r="N12717" i="2" s="1"/>
  <c r="U12717" i="2" s="1"/>
  <c r="N12718" i="2" a="1"/>
  <c r="N12718" i="2" s="1"/>
  <c r="U12718" i="2" s="1"/>
  <c r="N12719" i="2" a="1"/>
  <c r="N12719" i="2" s="1"/>
  <c r="U12719" i="2" s="1"/>
  <c r="N12720" i="2" a="1"/>
  <c r="N12720" i="2" s="1"/>
  <c r="U12720" i="2" s="1"/>
  <c r="N12721" i="2" a="1"/>
  <c r="N12721" i="2" s="1"/>
  <c r="U12721" i="2" s="1"/>
  <c r="N12722" i="2" a="1"/>
  <c r="N12722" i="2" s="1"/>
  <c r="U12722" i="2" s="1"/>
  <c r="N12723" i="2" a="1"/>
  <c r="N12723" i="2" s="1"/>
  <c r="U12723" i="2" s="1"/>
  <c r="N12724" i="2" a="1"/>
  <c r="N12724" i="2" s="1"/>
  <c r="U12724" i="2" s="1"/>
  <c r="N12725" i="2" a="1"/>
  <c r="N12725" i="2" s="1"/>
  <c r="U12725" i="2" s="1"/>
  <c r="N12726" i="2" a="1"/>
  <c r="N12726" i="2" s="1"/>
  <c r="U12726" i="2" s="1"/>
  <c r="N12727" i="2" a="1"/>
  <c r="N12727" i="2" s="1"/>
  <c r="U12727" i="2" s="1"/>
  <c r="N12728" i="2" a="1"/>
  <c r="N12728" i="2" s="1"/>
  <c r="U12728" i="2" s="1"/>
  <c r="N12729" i="2" a="1"/>
  <c r="N12729" i="2" s="1"/>
  <c r="U12729" i="2" s="1"/>
  <c r="N12730" i="2" a="1"/>
  <c r="N12730" i="2" s="1"/>
  <c r="U12730" i="2" s="1"/>
  <c r="N12731" i="2" a="1"/>
  <c r="N12731" i="2" s="1"/>
  <c r="U12731" i="2" s="1"/>
  <c r="N12732" i="2" a="1"/>
  <c r="N12732" i="2" s="1"/>
  <c r="U12732" i="2" s="1"/>
  <c r="N12733" i="2" a="1"/>
  <c r="N12733" i="2" s="1"/>
  <c r="U12733" i="2" s="1"/>
  <c r="N12734" i="2" a="1"/>
  <c r="N12734" i="2" s="1"/>
  <c r="U12734" i="2" s="1"/>
  <c r="N12735" i="2" a="1"/>
  <c r="N12735" i="2" s="1"/>
  <c r="U12735" i="2" s="1"/>
  <c r="N12736" i="2" a="1"/>
  <c r="N12736" i="2" s="1"/>
  <c r="U12736" i="2" s="1"/>
  <c r="N12737" i="2" a="1"/>
  <c r="N12737" i="2" s="1"/>
  <c r="U12737" i="2" s="1"/>
  <c r="N12738" i="2" a="1"/>
  <c r="N12738" i="2" s="1"/>
  <c r="U12738" i="2" s="1"/>
  <c r="N12739" i="2" a="1"/>
  <c r="N12739" i="2" s="1"/>
  <c r="U12739" i="2" s="1"/>
  <c r="N12740" i="2" a="1"/>
  <c r="N12740" i="2" s="1"/>
  <c r="U12740" i="2" s="1"/>
  <c r="N12741" i="2" a="1"/>
  <c r="N12741" i="2" s="1"/>
  <c r="U12741" i="2" s="1"/>
  <c r="N12742" i="2" a="1"/>
  <c r="N12742" i="2" s="1"/>
  <c r="U12742" i="2" s="1"/>
  <c r="N12743" i="2" a="1"/>
  <c r="N12743" i="2" s="1"/>
  <c r="U12743" i="2" s="1"/>
  <c r="N12744" i="2" a="1"/>
  <c r="N12744" i="2" s="1"/>
  <c r="U12744" i="2" s="1"/>
  <c r="N12745" i="2" a="1"/>
  <c r="N12745" i="2" s="1"/>
  <c r="U12745" i="2" s="1"/>
  <c r="N12746" i="2" a="1"/>
  <c r="N12746" i="2" s="1"/>
  <c r="U12746" i="2" s="1"/>
  <c r="N12747" i="2" a="1"/>
  <c r="N12747" i="2" s="1"/>
  <c r="U12747" i="2" s="1"/>
  <c r="N12748" i="2" a="1"/>
  <c r="N12748" i="2" s="1"/>
  <c r="U12748" i="2" s="1"/>
  <c r="N12749" i="2" a="1"/>
  <c r="N12749" i="2" s="1"/>
  <c r="U12749" i="2" s="1"/>
  <c r="N12750" i="2" a="1"/>
  <c r="N12750" i="2" s="1"/>
  <c r="U12750" i="2" s="1"/>
  <c r="N12751" i="2" a="1"/>
  <c r="N12751" i="2" s="1"/>
  <c r="U12751" i="2" s="1"/>
  <c r="N12752" i="2" a="1"/>
  <c r="N12752" i="2" s="1"/>
  <c r="U12752" i="2" s="1"/>
  <c r="N12753" i="2" a="1"/>
  <c r="N12753" i="2" s="1"/>
  <c r="U12753" i="2" s="1"/>
  <c r="N12754" i="2" a="1"/>
  <c r="N12754" i="2" s="1"/>
  <c r="U12754" i="2" s="1"/>
  <c r="N12755" i="2" a="1"/>
  <c r="N12755" i="2" s="1"/>
  <c r="U12755" i="2" s="1"/>
  <c r="N12756" i="2" a="1"/>
  <c r="N12756" i="2" s="1"/>
  <c r="U12756" i="2" s="1"/>
  <c r="N12757" i="2" a="1"/>
  <c r="N12757" i="2" s="1"/>
  <c r="U12757" i="2" s="1"/>
  <c r="N12758" i="2" a="1"/>
  <c r="N12758" i="2" s="1"/>
  <c r="U12758" i="2" s="1"/>
  <c r="N12759" i="2" a="1"/>
  <c r="N12759" i="2" s="1"/>
  <c r="U12759" i="2" s="1"/>
  <c r="N12760" i="2" a="1"/>
  <c r="N12760" i="2" s="1"/>
  <c r="U12760" i="2" s="1"/>
  <c r="N12761" i="2" a="1"/>
  <c r="N12761" i="2" s="1"/>
  <c r="U12761" i="2" s="1"/>
  <c r="N12762" i="2" a="1"/>
  <c r="N12762" i="2" s="1"/>
  <c r="U12762" i="2" s="1"/>
  <c r="N12763" i="2" a="1"/>
  <c r="N12763" i="2" s="1"/>
  <c r="U12763" i="2" s="1"/>
  <c r="N12764" i="2" a="1"/>
  <c r="N12764" i="2" s="1"/>
  <c r="U12764" i="2" s="1"/>
  <c r="N12765" i="2" a="1"/>
  <c r="N12765" i="2" s="1"/>
  <c r="U12765" i="2" s="1"/>
  <c r="N12766" i="2" a="1"/>
  <c r="N12766" i="2" s="1"/>
  <c r="U12766" i="2" s="1"/>
  <c r="N12767" i="2" a="1"/>
  <c r="N12767" i="2" s="1"/>
  <c r="U12767" i="2" s="1"/>
  <c r="N12768" i="2" a="1"/>
  <c r="N12768" i="2" s="1"/>
  <c r="U12768" i="2" s="1"/>
  <c r="N12769" i="2" a="1"/>
  <c r="N12769" i="2" s="1"/>
  <c r="U12769" i="2" s="1"/>
  <c r="N12770" i="2" a="1"/>
  <c r="N12770" i="2" s="1"/>
  <c r="U12770" i="2" s="1"/>
  <c r="N12771" i="2" a="1"/>
  <c r="N12771" i="2" s="1"/>
  <c r="U12771" i="2" s="1"/>
  <c r="N12772" i="2" a="1"/>
  <c r="N12772" i="2" s="1"/>
  <c r="U12772" i="2" s="1"/>
  <c r="N12773" i="2" a="1"/>
  <c r="N12773" i="2" s="1"/>
  <c r="U12773" i="2" s="1"/>
  <c r="N12774" i="2" a="1"/>
  <c r="N12774" i="2" s="1"/>
  <c r="U12774" i="2" s="1"/>
  <c r="N12775" i="2" a="1"/>
  <c r="N12775" i="2" s="1"/>
  <c r="U12775" i="2" s="1"/>
  <c r="N12776" i="2" a="1"/>
  <c r="N12776" i="2" s="1"/>
  <c r="U12776" i="2" s="1"/>
  <c r="N12777" i="2" a="1"/>
  <c r="N12777" i="2" s="1"/>
  <c r="U12777" i="2" s="1"/>
  <c r="N12778" i="2" a="1"/>
  <c r="N12778" i="2" s="1"/>
  <c r="U12778" i="2" s="1"/>
  <c r="N12779" i="2" a="1"/>
  <c r="N12779" i="2" s="1"/>
  <c r="U12779" i="2" s="1"/>
  <c r="N12780" i="2" a="1"/>
  <c r="N12780" i="2" s="1"/>
  <c r="U12780" i="2" s="1"/>
  <c r="N12781" i="2" a="1"/>
  <c r="N12781" i="2" s="1"/>
  <c r="U12781" i="2" s="1"/>
  <c r="N12782" i="2" a="1"/>
  <c r="N12782" i="2" s="1"/>
  <c r="U12782" i="2" s="1"/>
  <c r="N12783" i="2" a="1"/>
  <c r="N12783" i="2" s="1"/>
  <c r="U12783" i="2" s="1"/>
  <c r="N12784" i="2" a="1"/>
  <c r="N12784" i="2" s="1"/>
  <c r="U12784" i="2" s="1"/>
  <c r="N12785" i="2" a="1"/>
  <c r="N12785" i="2" s="1"/>
  <c r="U12785" i="2" s="1"/>
  <c r="N12786" i="2" a="1"/>
  <c r="N12786" i="2" s="1"/>
  <c r="U12786" i="2" s="1"/>
  <c r="N12787" i="2" a="1"/>
  <c r="N12787" i="2" s="1"/>
  <c r="U12787" i="2" s="1"/>
  <c r="N12788" i="2" a="1"/>
  <c r="N12788" i="2" s="1"/>
  <c r="U12788" i="2" s="1"/>
  <c r="N12789" i="2" a="1"/>
  <c r="N12789" i="2" s="1"/>
  <c r="U12789" i="2" s="1"/>
  <c r="N12790" i="2" a="1"/>
  <c r="N12790" i="2" s="1"/>
  <c r="U12790" i="2" s="1"/>
  <c r="N12791" i="2" a="1"/>
  <c r="N12791" i="2" s="1"/>
  <c r="U12791" i="2" s="1"/>
  <c r="N12792" i="2" a="1"/>
  <c r="N12792" i="2" s="1"/>
  <c r="U12792" i="2" s="1"/>
  <c r="N12793" i="2" a="1"/>
  <c r="N12793" i="2" s="1"/>
  <c r="U12793" i="2" s="1"/>
  <c r="N12794" i="2" a="1"/>
  <c r="N12794" i="2" s="1"/>
  <c r="U12794" i="2" s="1"/>
  <c r="N12795" i="2" a="1"/>
  <c r="N12795" i="2" s="1"/>
  <c r="U12795" i="2" s="1"/>
  <c r="N12796" i="2" a="1"/>
  <c r="N12796" i="2" s="1"/>
  <c r="U12796" i="2" s="1"/>
  <c r="N12797" i="2" a="1"/>
  <c r="N12797" i="2" s="1"/>
  <c r="U12797" i="2" s="1"/>
  <c r="N12798" i="2" a="1"/>
  <c r="N12798" i="2" s="1"/>
  <c r="U12798" i="2" s="1"/>
  <c r="N12799" i="2" a="1"/>
  <c r="N12799" i="2" s="1"/>
  <c r="U12799" i="2" s="1"/>
  <c r="N12800" i="2" a="1"/>
  <c r="N12800" i="2" s="1"/>
  <c r="U12800" i="2" s="1"/>
  <c r="N12801" i="2" a="1"/>
  <c r="N12801" i="2" s="1"/>
  <c r="U12801" i="2" s="1"/>
  <c r="N12802" i="2" a="1"/>
  <c r="N12802" i="2" s="1"/>
  <c r="U12802" i="2" s="1"/>
  <c r="N12803" i="2" a="1"/>
  <c r="N12803" i="2" s="1"/>
  <c r="U12803" i="2" s="1"/>
  <c r="N12804" i="2" a="1"/>
  <c r="N12804" i="2" s="1"/>
  <c r="U12804" i="2" s="1"/>
  <c r="N12805" i="2" a="1"/>
  <c r="N12805" i="2" s="1"/>
  <c r="U12805" i="2" s="1"/>
  <c r="N12806" i="2" a="1"/>
  <c r="N12806" i="2" s="1"/>
  <c r="U12806" i="2" s="1"/>
  <c r="N12807" i="2" a="1"/>
  <c r="N12807" i="2" s="1"/>
  <c r="U12807" i="2" s="1"/>
  <c r="N12808" i="2" a="1"/>
  <c r="N12808" i="2" s="1"/>
  <c r="U12808" i="2" s="1"/>
  <c r="N12809" i="2" a="1"/>
  <c r="N12809" i="2" s="1"/>
  <c r="U12809" i="2" s="1"/>
  <c r="N12810" i="2" a="1"/>
  <c r="N12810" i="2" s="1"/>
  <c r="U12810" i="2" s="1"/>
  <c r="N12811" i="2" a="1"/>
  <c r="N12811" i="2" s="1"/>
  <c r="U12811" i="2" s="1"/>
  <c r="N12812" i="2" a="1"/>
  <c r="N12812" i="2" s="1"/>
  <c r="U12812" i="2" s="1"/>
  <c r="N12813" i="2" a="1"/>
  <c r="N12813" i="2" s="1"/>
  <c r="U12813" i="2" s="1"/>
  <c r="N12814" i="2" a="1"/>
  <c r="N12814" i="2" s="1"/>
  <c r="U12814" i="2" s="1"/>
  <c r="N12815" i="2" a="1"/>
  <c r="N12815" i="2" s="1"/>
  <c r="U12815" i="2" s="1"/>
  <c r="N12816" i="2" a="1"/>
  <c r="N12816" i="2" s="1"/>
  <c r="U12816" i="2" s="1"/>
  <c r="N12817" i="2" a="1"/>
  <c r="N12817" i="2" s="1"/>
  <c r="U12817" i="2" s="1"/>
  <c r="N12818" i="2" a="1"/>
  <c r="N12818" i="2" s="1"/>
  <c r="U12818" i="2" s="1"/>
  <c r="N12819" i="2" a="1"/>
  <c r="N12819" i="2" s="1"/>
  <c r="U12819" i="2" s="1"/>
  <c r="N12820" i="2" a="1"/>
  <c r="N12820" i="2" s="1"/>
  <c r="U12820" i="2" s="1"/>
  <c r="N12821" i="2" a="1"/>
  <c r="N12821" i="2" s="1"/>
  <c r="U12821" i="2" s="1"/>
  <c r="N12822" i="2" a="1"/>
  <c r="N12822" i="2" s="1"/>
  <c r="U12822" i="2" s="1"/>
  <c r="N12823" i="2" a="1"/>
  <c r="N12823" i="2" s="1"/>
  <c r="U12823" i="2" s="1"/>
  <c r="N12824" i="2" a="1"/>
  <c r="N12824" i="2" s="1"/>
  <c r="U12824" i="2" s="1"/>
  <c r="N12825" i="2" a="1"/>
  <c r="N12825" i="2" s="1"/>
  <c r="U12825" i="2" s="1"/>
  <c r="N12826" i="2" a="1"/>
  <c r="N12826" i="2" s="1"/>
  <c r="U12826" i="2" s="1"/>
  <c r="N12827" i="2" a="1"/>
  <c r="N12827" i="2" s="1"/>
  <c r="U12827" i="2" s="1"/>
  <c r="N12828" i="2" a="1"/>
  <c r="N12828" i="2" s="1"/>
  <c r="U12828" i="2" s="1"/>
  <c r="N12829" i="2" a="1"/>
  <c r="N12829" i="2" s="1"/>
  <c r="U12829" i="2" s="1"/>
  <c r="N12830" i="2" a="1"/>
  <c r="N12830" i="2" s="1"/>
  <c r="U12830" i="2" s="1"/>
  <c r="N12831" i="2" a="1"/>
  <c r="N12831" i="2" s="1"/>
  <c r="U12831" i="2" s="1"/>
  <c r="N12832" i="2" a="1"/>
  <c r="N12832" i="2" s="1"/>
  <c r="U12832" i="2" s="1"/>
  <c r="N12833" i="2" a="1"/>
  <c r="N12833" i="2" s="1"/>
  <c r="U12833" i="2" s="1"/>
  <c r="N12834" i="2" a="1"/>
  <c r="N12834" i="2" s="1"/>
  <c r="U12834" i="2" s="1"/>
  <c r="N12835" i="2" a="1"/>
  <c r="N12835" i="2" s="1"/>
  <c r="U12835" i="2" s="1"/>
  <c r="N12836" i="2" a="1"/>
  <c r="N12836" i="2" s="1"/>
  <c r="U12836" i="2" s="1"/>
  <c r="N12837" i="2" a="1"/>
  <c r="N12837" i="2" s="1"/>
  <c r="U12837" i="2" s="1"/>
  <c r="N12838" i="2" a="1"/>
  <c r="N12838" i="2" s="1"/>
  <c r="U12838" i="2" s="1"/>
  <c r="N12839" i="2" a="1"/>
  <c r="N12839" i="2" s="1"/>
  <c r="U12839" i="2" s="1"/>
  <c r="N12840" i="2" a="1"/>
  <c r="N12840" i="2" s="1"/>
  <c r="U12840" i="2" s="1"/>
  <c r="N12841" i="2" a="1"/>
  <c r="N12841" i="2" s="1"/>
  <c r="U12841" i="2" s="1"/>
  <c r="N12842" i="2" a="1"/>
  <c r="N12842" i="2" s="1"/>
  <c r="U12842" i="2" s="1"/>
  <c r="N12843" i="2" a="1"/>
  <c r="N12843" i="2" s="1"/>
  <c r="U12843" i="2" s="1"/>
  <c r="N12844" i="2" a="1"/>
  <c r="N12844" i="2" s="1"/>
  <c r="U12844" i="2" s="1"/>
  <c r="N12845" i="2" a="1"/>
  <c r="N12845" i="2" s="1"/>
  <c r="U12845" i="2" s="1"/>
  <c r="N12846" i="2" a="1"/>
  <c r="N12846" i="2" s="1"/>
  <c r="U12846" i="2" s="1"/>
  <c r="N12847" i="2" a="1"/>
  <c r="N12847" i="2" s="1"/>
  <c r="U12847" i="2" s="1"/>
  <c r="N12848" i="2" a="1"/>
  <c r="N12848" i="2" s="1"/>
  <c r="U12848" i="2" s="1"/>
  <c r="N12849" i="2" a="1"/>
  <c r="N12849" i="2" s="1"/>
  <c r="U12849" i="2" s="1"/>
  <c r="N12850" i="2" a="1"/>
  <c r="N12850" i="2" s="1"/>
  <c r="U12850" i="2" s="1"/>
  <c r="N12851" i="2" a="1"/>
  <c r="N12851" i="2" s="1"/>
  <c r="U12851" i="2" s="1"/>
  <c r="N12852" i="2" a="1"/>
  <c r="N12852" i="2" s="1"/>
  <c r="U12852" i="2" s="1"/>
  <c r="N12853" i="2" a="1"/>
  <c r="N12853" i="2" s="1"/>
  <c r="U12853" i="2" s="1"/>
  <c r="N12854" i="2" a="1"/>
  <c r="N12854" i="2" s="1"/>
  <c r="U12854" i="2" s="1"/>
  <c r="N12855" i="2" a="1"/>
  <c r="N12855" i="2" s="1"/>
  <c r="U12855" i="2" s="1"/>
  <c r="N12856" i="2" a="1"/>
  <c r="N12856" i="2" s="1"/>
  <c r="U12856" i="2" s="1"/>
  <c r="N12857" i="2" a="1"/>
  <c r="N12857" i="2" s="1"/>
  <c r="U12857" i="2" s="1"/>
  <c r="N12858" i="2" a="1"/>
  <c r="N12858" i="2" s="1"/>
  <c r="U12858" i="2" s="1"/>
  <c r="N12859" i="2" a="1"/>
  <c r="N12859" i="2" s="1"/>
  <c r="U12859" i="2" s="1"/>
  <c r="N12860" i="2" a="1"/>
  <c r="N12860" i="2" s="1"/>
  <c r="U12860" i="2" s="1"/>
  <c r="N12861" i="2" a="1"/>
  <c r="N12861" i="2" s="1"/>
  <c r="U12861" i="2" s="1"/>
  <c r="N12862" i="2" a="1"/>
  <c r="N12862" i="2" s="1"/>
  <c r="U12862" i="2" s="1"/>
  <c r="N12863" i="2" a="1"/>
  <c r="N12863" i="2" s="1"/>
  <c r="U12863" i="2" s="1"/>
  <c r="N12864" i="2" a="1"/>
  <c r="N12864" i="2" s="1"/>
  <c r="U12864" i="2" s="1"/>
  <c r="N12865" i="2" a="1"/>
  <c r="N12865" i="2" s="1"/>
  <c r="U12865" i="2" s="1"/>
  <c r="N12866" i="2" a="1"/>
  <c r="N12866" i="2" s="1"/>
  <c r="U12866" i="2" s="1"/>
  <c r="N12867" i="2" a="1"/>
  <c r="N12867" i="2" s="1"/>
  <c r="U12867" i="2" s="1"/>
  <c r="N12868" i="2" a="1"/>
  <c r="N12868" i="2" s="1"/>
  <c r="U12868" i="2" s="1"/>
  <c r="N12869" i="2" a="1"/>
  <c r="N12869" i="2" s="1"/>
  <c r="U12869" i="2" s="1"/>
  <c r="N12870" i="2" a="1"/>
  <c r="N12870" i="2" s="1"/>
  <c r="U12870" i="2" s="1"/>
  <c r="N12871" i="2" a="1"/>
  <c r="N12871" i="2" s="1"/>
  <c r="U12871" i="2" s="1"/>
  <c r="N12872" i="2" a="1"/>
  <c r="N12872" i="2" s="1"/>
  <c r="U12872" i="2" s="1"/>
  <c r="N12873" i="2" a="1"/>
  <c r="N12873" i="2" s="1"/>
  <c r="U12873" i="2" s="1"/>
  <c r="N12874" i="2" a="1"/>
  <c r="N12874" i="2" s="1"/>
  <c r="U12874" i="2" s="1"/>
  <c r="N12875" i="2" a="1"/>
  <c r="N12875" i="2" s="1"/>
  <c r="U12875" i="2" s="1"/>
  <c r="N12876" i="2" a="1"/>
  <c r="N12876" i="2" s="1"/>
  <c r="U12876" i="2" s="1"/>
  <c r="N12877" i="2" a="1"/>
  <c r="N12877" i="2" s="1"/>
  <c r="U12877" i="2" s="1"/>
  <c r="N12878" i="2" a="1"/>
  <c r="N12878" i="2" s="1"/>
  <c r="U12878" i="2" s="1"/>
  <c r="N12879" i="2" a="1"/>
  <c r="N12879" i="2" s="1"/>
  <c r="U12879" i="2" s="1"/>
  <c r="N12880" i="2" a="1"/>
  <c r="N12880" i="2" s="1"/>
  <c r="U12880" i="2" s="1"/>
  <c r="N12881" i="2" a="1"/>
  <c r="N12881" i="2" s="1"/>
  <c r="U12881" i="2" s="1"/>
  <c r="N12882" i="2" a="1"/>
  <c r="N12882" i="2" s="1"/>
  <c r="U12882" i="2" s="1"/>
  <c r="N12883" i="2" a="1"/>
  <c r="N12883" i="2" s="1"/>
  <c r="U12883" i="2" s="1"/>
  <c r="N12884" i="2" a="1"/>
  <c r="N12884" i="2" s="1"/>
  <c r="U12884" i="2" s="1"/>
  <c r="N12885" i="2" a="1"/>
  <c r="N12885" i="2" s="1"/>
  <c r="U12885" i="2" s="1"/>
  <c r="N12886" i="2" a="1"/>
  <c r="N12886" i="2" s="1"/>
  <c r="U12886" i="2" s="1"/>
  <c r="N12887" i="2" a="1"/>
  <c r="N12887" i="2" s="1"/>
  <c r="U12887" i="2" s="1"/>
  <c r="N12888" i="2" a="1"/>
  <c r="N12888" i="2" s="1"/>
  <c r="U12888" i="2" s="1"/>
  <c r="N12889" i="2" a="1"/>
  <c r="N12889" i="2" s="1"/>
  <c r="U12889" i="2" s="1"/>
  <c r="N12890" i="2" a="1"/>
  <c r="N12890" i="2" s="1"/>
  <c r="U12890" i="2" s="1"/>
  <c r="N12891" i="2" a="1"/>
  <c r="N12891" i="2" s="1"/>
  <c r="U12891" i="2" s="1"/>
  <c r="N12892" i="2" a="1"/>
  <c r="N12892" i="2" s="1"/>
  <c r="U12892" i="2" s="1"/>
  <c r="N12893" i="2" a="1"/>
  <c r="N12893" i="2" s="1"/>
  <c r="U12893" i="2" s="1"/>
  <c r="N12894" i="2" a="1"/>
  <c r="N12894" i="2" s="1"/>
  <c r="U12894" i="2" s="1"/>
  <c r="N12895" i="2" a="1"/>
  <c r="N12895" i="2" s="1"/>
  <c r="U12895" i="2" s="1"/>
  <c r="N12896" i="2" a="1"/>
  <c r="N12896" i="2" s="1"/>
  <c r="U12896" i="2" s="1"/>
  <c r="N12897" i="2" a="1"/>
  <c r="N12897" i="2" s="1"/>
  <c r="U12897" i="2" s="1"/>
  <c r="N12898" i="2" a="1"/>
  <c r="N12898" i="2" s="1"/>
  <c r="U12898" i="2" s="1"/>
  <c r="N12899" i="2" a="1"/>
  <c r="N12899" i="2" s="1"/>
  <c r="U12899" i="2" s="1"/>
  <c r="N12900" i="2" a="1"/>
  <c r="N12900" i="2" s="1"/>
  <c r="U12900" i="2" s="1"/>
  <c r="N12901" i="2" a="1"/>
  <c r="N12901" i="2" s="1"/>
  <c r="U12901" i="2" s="1"/>
  <c r="N12902" i="2" a="1"/>
  <c r="N12902" i="2" s="1"/>
  <c r="U12902" i="2" s="1"/>
  <c r="N12903" i="2" a="1"/>
  <c r="N12903" i="2" s="1"/>
  <c r="U12903" i="2" s="1"/>
  <c r="N12904" i="2" a="1"/>
  <c r="N12904" i="2" s="1"/>
  <c r="U12904" i="2" s="1"/>
  <c r="N12905" i="2" a="1"/>
  <c r="N12905" i="2" s="1"/>
  <c r="U12905" i="2" s="1"/>
  <c r="N12906" i="2" a="1"/>
  <c r="N12906" i="2" s="1"/>
  <c r="U12906" i="2" s="1"/>
  <c r="N12907" i="2" a="1"/>
  <c r="N12907" i="2" s="1"/>
  <c r="U12907" i="2" s="1"/>
  <c r="N12908" i="2" a="1"/>
  <c r="N12908" i="2" s="1"/>
  <c r="U12908" i="2" s="1"/>
  <c r="N12909" i="2" a="1"/>
  <c r="N12909" i="2" s="1"/>
  <c r="U12909" i="2" s="1"/>
  <c r="N12910" i="2" a="1"/>
  <c r="N12910" i="2" s="1"/>
  <c r="U12910" i="2" s="1"/>
  <c r="N12911" i="2" a="1"/>
  <c r="N12911" i="2" s="1"/>
  <c r="U12911" i="2" s="1"/>
  <c r="N12912" i="2" a="1"/>
  <c r="N12912" i="2" s="1"/>
  <c r="U12912" i="2" s="1"/>
  <c r="N12913" i="2" a="1"/>
  <c r="N12913" i="2" s="1"/>
  <c r="U12913" i="2" s="1"/>
  <c r="N12914" i="2" a="1"/>
  <c r="N12914" i="2" s="1"/>
  <c r="U12914" i="2" s="1"/>
  <c r="N12915" i="2" a="1"/>
  <c r="N12915" i="2" s="1"/>
  <c r="U12915" i="2" s="1"/>
  <c r="N12916" i="2" a="1"/>
  <c r="N12916" i="2" s="1"/>
  <c r="U12916" i="2" s="1"/>
  <c r="N12917" i="2" a="1"/>
  <c r="N12917" i="2" s="1"/>
  <c r="U12917" i="2" s="1"/>
  <c r="N12918" i="2" a="1"/>
  <c r="N12918" i="2" s="1"/>
  <c r="U12918" i="2" s="1"/>
  <c r="N12919" i="2" a="1"/>
  <c r="N12919" i="2" s="1"/>
  <c r="U12919" i="2" s="1"/>
  <c r="N12920" i="2" a="1"/>
  <c r="N12920" i="2" s="1"/>
  <c r="U12920" i="2" s="1"/>
  <c r="N12921" i="2" a="1"/>
  <c r="N12921" i="2" s="1"/>
  <c r="U12921" i="2" s="1"/>
  <c r="N12922" i="2" a="1"/>
  <c r="N12922" i="2" s="1"/>
  <c r="U12922" i="2" s="1"/>
  <c r="N12923" i="2" a="1"/>
  <c r="N12923" i="2" s="1"/>
  <c r="U12923" i="2" s="1"/>
  <c r="N12924" i="2" a="1"/>
  <c r="N12924" i="2" s="1"/>
  <c r="U12924" i="2" s="1"/>
  <c r="N12925" i="2" a="1"/>
  <c r="N12925" i="2" s="1"/>
  <c r="U12925" i="2" s="1"/>
  <c r="N12926" i="2" a="1"/>
  <c r="N12926" i="2" s="1"/>
  <c r="U12926" i="2" s="1"/>
  <c r="N12927" i="2" a="1"/>
  <c r="N12927" i="2" s="1"/>
  <c r="U12927" i="2" s="1"/>
  <c r="N12928" i="2" a="1"/>
  <c r="N12928" i="2" s="1"/>
  <c r="U12928" i="2" s="1"/>
  <c r="N12929" i="2" a="1"/>
  <c r="N12929" i="2" s="1"/>
  <c r="U12929" i="2" s="1"/>
  <c r="N12930" i="2" a="1"/>
  <c r="N12930" i="2" s="1"/>
  <c r="U12930" i="2" s="1"/>
  <c r="N12931" i="2" a="1"/>
  <c r="N12931" i="2" s="1"/>
  <c r="U12931" i="2" s="1"/>
  <c r="N12932" i="2" a="1"/>
  <c r="N12932" i="2" s="1"/>
  <c r="U12932" i="2" s="1"/>
  <c r="N12933" i="2" a="1"/>
  <c r="N12933" i="2" s="1"/>
  <c r="U12933" i="2" s="1"/>
  <c r="N12934" i="2" a="1"/>
  <c r="N12934" i="2" s="1"/>
  <c r="U12934" i="2" s="1"/>
  <c r="N12935" i="2" a="1"/>
  <c r="N12935" i="2" s="1"/>
  <c r="U12935" i="2" s="1"/>
  <c r="N12936" i="2" a="1"/>
  <c r="N12936" i="2" s="1"/>
  <c r="U12936" i="2" s="1"/>
  <c r="N12937" i="2" a="1"/>
  <c r="N12937" i="2" s="1"/>
  <c r="U12937" i="2" s="1"/>
  <c r="N12938" i="2" a="1"/>
  <c r="N12938" i="2" s="1"/>
  <c r="U12938" i="2" s="1"/>
  <c r="N12939" i="2" a="1"/>
  <c r="N12939" i="2" s="1"/>
  <c r="U12939" i="2" s="1"/>
  <c r="N12940" i="2" a="1"/>
  <c r="N12940" i="2" s="1"/>
  <c r="U12940" i="2" s="1"/>
  <c r="N12941" i="2" a="1"/>
  <c r="N12941" i="2" s="1"/>
  <c r="U12941" i="2" s="1"/>
  <c r="N12942" i="2" a="1"/>
  <c r="N12942" i="2" s="1"/>
  <c r="U12942" i="2" s="1"/>
  <c r="N12943" i="2" a="1"/>
  <c r="N12943" i="2" s="1"/>
  <c r="U12943" i="2" s="1"/>
  <c r="N12944" i="2" a="1"/>
  <c r="N12944" i="2" s="1"/>
  <c r="U12944" i="2" s="1"/>
  <c r="N12945" i="2" a="1"/>
  <c r="N12945" i="2" s="1"/>
  <c r="U12945" i="2" s="1"/>
  <c r="N12946" i="2" a="1"/>
  <c r="N12946" i="2" s="1"/>
  <c r="U12946" i="2" s="1"/>
  <c r="N12947" i="2" a="1"/>
  <c r="N12947" i="2" s="1"/>
  <c r="U12947" i="2" s="1"/>
  <c r="N12948" i="2" a="1"/>
  <c r="N12948" i="2" s="1"/>
  <c r="U12948" i="2" s="1"/>
  <c r="N12949" i="2" a="1"/>
  <c r="N12949" i="2" s="1"/>
  <c r="U12949" i="2" s="1"/>
  <c r="N12950" i="2" a="1"/>
  <c r="N12950" i="2" s="1"/>
  <c r="U12950" i="2" s="1"/>
  <c r="N12951" i="2" a="1"/>
  <c r="N12951" i="2" s="1"/>
  <c r="U12951" i="2" s="1"/>
  <c r="N12952" i="2" a="1"/>
  <c r="N12952" i="2" s="1"/>
  <c r="U12952" i="2" s="1"/>
  <c r="N12953" i="2" a="1"/>
  <c r="N12953" i="2" s="1"/>
  <c r="U12953" i="2" s="1"/>
  <c r="N12954" i="2" a="1"/>
  <c r="N12954" i="2" s="1"/>
  <c r="U12954" i="2" s="1"/>
  <c r="N12955" i="2" a="1"/>
  <c r="N12955" i="2" s="1"/>
  <c r="U12955" i="2" s="1"/>
  <c r="N12956" i="2" a="1"/>
  <c r="N12956" i="2" s="1"/>
  <c r="U12956" i="2" s="1"/>
  <c r="N12957" i="2" a="1"/>
  <c r="N12957" i="2" s="1"/>
  <c r="U12957" i="2" s="1"/>
  <c r="N12958" i="2" a="1"/>
  <c r="N12958" i="2" s="1"/>
  <c r="U12958" i="2" s="1"/>
  <c r="N12959" i="2" a="1"/>
  <c r="N12959" i="2" s="1"/>
  <c r="U12959" i="2" s="1"/>
  <c r="N12960" i="2" a="1"/>
  <c r="N12960" i="2" s="1"/>
  <c r="U12960" i="2" s="1"/>
  <c r="N12961" i="2" a="1"/>
  <c r="N12961" i="2" s="1"/>
  <c r="U12961" i="2" s="1"/>
  <c r="N12962" i="2" a="1"/>
  <c r="N12962" i="2" s="1"/>
  <c r="U12962" i="2" s="1"/>
  <c r="N12963" i="2" a="1"/>
  <c r="N12963" i="2" s="1"/>
  <c r="U12963" i="2" s="1"/>
  <c r="N12964" i="2" a="1"/>
  <c r="N12964" i="2" s="1"/>
  <c r="U12964" i="2" s="1"/>
  <c r="N12965" i="2" a="1"/>
  <c r="N12965" i="2" s="1"/>
  <c r="U12965" i="2" s="1"/>
  <c r="N12966" i="2" a="1"/>
  <c r="N12966" i="2" s="1"/>
  <c r="U12966" i="2" s="1"/>
  <c r="N12967" i="2" a="1"/>
  <c r="N12967" i="2" s="1"/>
  <c r="U12967" i="2" s="1"/>
  <c r="N12968" i="2" a="1"/>
  <c r="N12968" i="2" s="1"/>
  <c r="U12968" i="2" s="1"/>
  <c r="N12969" i="2" a="1"/>
  <c r="N12969" i="2" s="1"/>
  <c r="U12969" i="2" s="1"/>
  <c r="N12970" i="2" a="1"/>
  <c r="N12970" i="2" s="1"/>
  <c r="U12970" i="2" s="1"/>
  <c r="N12971" i="2" a="1"/>
  <c r="N12971" i="2" s="1"/>
  <c r="U12971" i="2" s="1"/>
  <c r="N12972" i="2" a="1"/>
  <c r="N12972" i="2" s="1"/>
  <c r="U12972" i="2" s="1"/>
  <c r="N12973" i="2" a="1"/>
  <c r="N12973" i="2" s="1"/>
  <c r="U12973" i="2" s="1"/>
  <c r="N12974" i="2" a="1"/>
  <c r="N12974" i="2" s="1"/>
  <c r="U12974" i="2" s="1"/>
  <c r="N12975" i="2" a="1"/>
  <c r="N12975" i="2" s="1"/>
  <c r="U12975" i="2" s="1"/>
  <c r="N12976" i="2" a="1"/>
  <c r="N12976" i="2" s="1"/>
  <c r="U12976" i="2" s="1"/>
  <c r="N12977" i="2" a="1"/>
  <c r="N12977" i="2" s="1"/>
  <c r="U12977" i="2" s="1"/>
  <c r="N12978" i="2" a="1"/>
  <c r="N12978" i="2" s="1"/>
  <c r="U12978" i="2" s="1"/>
  <c r="N12979" i="2" a="1"/>
  <c r="N12979" i="2" s="1"/>
  <c r="U12979" i="2" s="1"/>
  <c r="N12980" i="2" a="1"/>
  <c r="N12980" i="2" s="1"/>
  <c r="U12980" i="2" s="1"/>
  <c r="N12981" i="2" a="1"/>
  <c r="N12981" i="2" s="1"/>
  <c r="U12981" i="2" s="1"/>
  <c r="N12982" i="2" a="1"/>
  <c r="N12982" i="2" s="1"/>
  <c r="U12982" i="2" s="1"/>
  <c r="N12983" i="2" a="1"/>
  <c r="N12983" i="2" s="1"/>
  <c r="U12983" i="2" s="1"/>
  <c r="N12984" i="2" a="1"/>
  <c r="N12984" i="2" s="1"/>
  <c r="U12984" i="2" s="1"/>
  <c r="N12985" i="2" a="1"/>
  <c r="N12985" i="2" s="1"/>
  <c r="U12985" i="2" s="1"/>
  <c r="N12986" i="2" a="1"/>
  <c r="N12986" i="2" s="1"/>
  <c r="U12986" i="2" s="1"/>
  <c r="N12987" i="2" a="1"/>
  <c r="N12987" i="2" s="1"/>
  <c r="U12987" i="2" s="1"/>
  <c r="N12988" i="2" a="1"/>
  <c r="N12988" i="2" s="1"/>
  <c r="U12988" i="2" s="1"/>
  <c r="N12989" i="2" a="1"/>
  <c r="N12989" i="2" s="1"/>
  <c r="U12989" i="2" s="1"/>
  <c r="N12990" i="2" a="1"/>
  <c r="N12990" i="2" s="1"/>
  <c r="U12990" i="2" s="1"/>
  <c r="N12991" i="2" a="1"/>
  <c r="N12991" i="2" s="1"/>
  <c r="U12991" i="2" s="1"/>
  <c r="N12992" i="2" a="1"/>
  <c r="N12992" i="2" s="1"/>
  <c r="U12992" i="2" s="1"/>
  <c r="N12993" i="2" a="1"/>
  <c r="N12993" i="2" s="1"/>
  <c r="U12993" i="2" s="1"/>
  <c r="N12994" i="2" a="1"/>
  <c r="N12994" i="2" s="1"/>
  <c r="U12994" i="2" s="1"/>
  <c r="N12995" i="2" a="1"/>
  <c r="N12995" i="2" s="1"/>
  <c r="U12995" i="2" s="1"/>
  <c r="N12996" i="2" a="1"/>
  <c r="N12996" i="2" s="1"/>
  <c r="U12996" i="2" s="1"/>
  <c r="N12997" i="2" a="1"/>
  <c r="N12997" i="2" s="1"/>
  <c r="U12997" i="2" s="1"/>
  <c r="N12998" i="2" a="1"/>
  <c r="N12998" i="2" s="1"/>
  <c r="U12998" i="2" s="1"/>
  <c r="N12999" i="2" a="1"/>
  <c r="N12999" i="2" s="1"/>
  <c r="U12999" i="2" s="1"/>
  <c r="N13000" i="2" a="1"/>
  <c r="N13000" i="2" s="1"/>
  <c r="U13000" i="2" s="1"/>
  <c r="N13001" i="2" a="1"/>
  <c r="N13001" i="2" s="1"/>
  <c r="U13001" i="2" s="1"/>
  <c r="N13002" i="2" a="1"/>
  <c r="N13002" i="2" s="1"/>
  <c r="U13002" i="2" s="1"/>
  <c r="N13003" i="2" a="1"/>
  <c r="N13003" i="2" s="1"/>
  <c r="U13003" i="2" s="1"/>
  <c r="N13004" i="2" a="1"/>
  <c r="N13004" i="2" s="1"/>
  <c r="U13004" i="2" s="1"/>
  <c r="N13005" i="2" a="1"/>
  <c r="N13005" i="2" s="1"/>
  <c r="U13005" i="2" s="1"/>
  <c r="N13006" i="2" a="1"/>
  <c r="N13006" i="2" s="1"/>
  <c r="U13006" i="2" s="1"/>
  <c r="N13007" i="2" a="1"/>
  <c r="N13007" i="2" s="1"/>
  <c r="U13007" i="2" s="1"/>
  <c r="N13008" i="2" a="1"/>
  <c r="N13008" i="2" s="1"/>
  <c r="U13008" i="2" s="1"/>
  <c r="N13009" i="2" a="1"/>
  <c r="N13009" i="2" s="1"/>
  <c r="U13009" i="2" s="1"/>
  <c r="N13010" i="2" a="1"/>
  <c r="N13010" i="2" s="1"/>
  <c r="U13010" i="2" s="1"/>
  <c r="N13011" i="2" a="1"/>
  <c r="N13011" i="2" s="1"/>
  <c r="U13011" i="2" s="1"/>
  <c r="N13012" i="2" a="1"/>
  <c r="N13012" i="2" s="1"/>
  <c r="U13012" i="2" s="1"/>
  <c r="N13013" i="2" a="1"/>
  <c r="N13013" i="2" s="1"/>
  <c r="U13013" i="2" s="1"/>
  <c r="N13014" i="2" a="1"/>
  <c r="N13014" i="2" s="1"/>
  <c r="U13014" i="2" s="1"/>
  <c r="N13015" i="2" a="1"/>
  <c r="N13015" i="2" s="1"/>
  <c r="U13015" i="2" s="1"/>
  <c r="N13016" i="2" a="1"/>
  <c r="N13016" i="2" s="1"/>
  <c r="U13016" i="2" s="1"/>
  <c r="N13017" i="2" a="1"/>
  <c r="N13017" i="2" s="1"/>
  <c r="U13017" i="2" s="1"/>
  <c r="N13018" i="2" a="1"/>
  <c r="N13018" i="2" s="1"/>
  <c r="U13018" i="2" s="1"/>
  <c r="N13019" i="2" a="1"/>
  <c r="N13019" i="2" s="1"/>
  <c r="U13019" i="2" s="1"/>
  <c r="N13020" i="2" a="1"/>
  <c r="N13020" i="2" s="1"/>
  <c r="U13020" i="2" s="1"/>
  <c r="N13021" i="2" a="1"/>
  <c r="N13021" i="2" s="1"/>
  <c r="U13021" i="2" s="1"/>
  <c r="N13022" i="2" a="1"/>
  <c r="N13022" i="2" s="1"/>
  <c r="U13022" i="2" s="1"/>
  <c r="N13023" i="2" a="1"/>
  <c r="N13023" i="2" s="1"/>
  <c r="U13023" i="2" s="1"/>
  <c r="N13024" i="2" a="1"/>
  <c r="N13024" i="2" s="1"/>
  <c r="U13024" i="2" s="1"/>
  <c r="N13025" i="2" a="1"/>
  <c r="N13025" i="2" s="1"/>
  <c r="U13025" i="2" s="1"/>
  <c r="N13026" i="2" a="1"/>
  <c r="N13026" i="2" s="1"/>
  <c r="U13026" i="2" s="1"/>
  <c r="N13027" i="2" a="1"/>
  <c r="N13027" i="2" s="1"/>
  <c r="U13027" i="2" s="1"/>
  <c r="N13028" i="2" a="1"/>
  <c r="N13028" i="2" s="1"/>
  <c r="U13028" i="2" s="1"/>
  <c r="N13029" i="2" a="1"/>
  <c r="N13029" i="2" s="1"/>
  <c r="U13029" i="2" s="1"/>
  <c r="N13030" i="2" a="1"/>
  <c r="N13030" i="2" s="1"/>
  <c r="U13030" i="2" s="1"/>
  <c r="N13031" i="2" a="1"/>
  <c r="N13031" i="2" s="1"/>
  <c r="U13031" i="2" s="1"/>
  <c r="N13032" i="2" a="1"/>
  <c r="N13032" i="2" s="1"/>
  <c r="U13032" i="2" s="1"/>
  <c r="N13033" i="2" a="1"/>
  <c r="N13033" i="2" s="1"/>
  <c r="U13033" i="2" s="1"/>
  <c r="N13034" i="2" a="1"/>
  <c r="N13034" i="2" s="1"/>
  <c r="U13034" i="2" s="1"/>
  <c r="N13035" i="2" a="1"/>
  <c r="N13035" i="2" s="1"/>
  <c r="U13035" i="2" s="1"/>
  <c r="N13036" i="2" a="1"/>
  <c r="N13036" i="2" s="1"/>
  <c r="U13036" i="2" s="1"/>
  <c r="N13037" i="2" a="1"/>
  <c r="N13037" i="2" s="1"/>
  <c r="U13037" i="2" s="1"/>
  <c r="N13038" i="2" a="1"/>
  <c r="N13038" i="2" s="1"/>
  <c r="U13038" i="2" s="1"/>
  <c r="N13039" i="2" a="1"/>
  <c r="N13039" i="2" s="1"/>
  <c r="U13039" i="2" s="1"/>
  <c r="N13040" i="2" a="1"/>
  <c r="N13040" i="2" s="1"/>
  <c r="U13040" i="2" s="1"/>
  <c r="N13041" i="2" a="1"/>
  <c r="N13041" i="2" s="1"/>
  <c r="U13041" i="2" s="1"/>
  <c r="N13042" i="2" a="1"/>
  <c r="N13042" i="2" s="1"/>
  <c r="U13042" i="2" s="1"/>
  <c r="N13043" i="2" a="1"/>
  <c r="N13043" i="2" s="1"/>
  <c r="U13043" i="2" s="1"/>
  <c r="N13044" i="2" a="1"/>
  <c r="N13044" i="2" s="1"/>
  <c r="U13044" i="2" s="1"/>
  <c r="N13045" i="2" a="1"/>
  <c r="N13045" i="2" s="1"/>
  <c r="U13045" i="2" s="1"/>
  <c r="N13046" i="2" a="1"/>
  <c r="N13046" i="2" s="1"/>
  <c r="U13046" i="2" s="1"/>
  <c r="N13047" i="2" a="1"/>
  <c r="N13047" i="2" s="1"/>
  <c r="U13047" i="2" s="1"/>
  <c r="N13048" i="2" a="1"/>
  <c r="N13048" i="2" s="1"/>
  <c r="U13048" i="2" s="1"/>
  <c r="N13049" i="2" a="1"/>
  <c r="N13049" i="2" s="1"/>
  <c r="U13049" i="2" s="1"/>
  <c r="N13050" i="2" a="1"/>
  <c r="N13050" i="2" s="1"/>
  <c r="U13050" i="2" s="1"/>
  <c r="N13051" i="2" a="1"/>
  <c r="N13051" i="2" s="1"/>
  <c r="U13051" i="2" s="1"/>
  <c r="N13052" i="2" a="1"/>
  <c r="N13052" i="2" s="1"/>
  <c r="U13052" i="2" s="1"/>
  <c r="N13053" i="2" a="1"/>
  <c r="N13053" i="2" s="1"/>
  <c r="U13053" i="2" s="1"/>
  <c r="N13054" i="2" a="1"/>
  <c r="N13054" i="2" s="1"/>
  <c r="U13054" i="2" s="1"/>
  <c r="N13055" i="2" a="1"/>
  <c r="N13055" i="2" s="1"/>
  <c r="U13055" i="2" s="1"/>
  <c r="N13056" i="2" a="1"/>
  <c r="N13056" i="2" s="1"/>
  <c r="U13056" i="2" s="1"/>
  <c r="N13057" i="2" a="1"/>
  <c r="N13057" i="2" s="1"/>
  <c r="U13057" i="2" s="1"/>
  <c r="N13058" i="2" a="1"/>
  <c r="N13058" i="2" s="1"/>
  <c r="U13058" i="2" s="1"/>
  <c r="N13059" i="2" a="1"/>
  <c r="N13059" i="2" s="1"/>
  <c r="U13059" i="2" s="1"/>
  <c r="N13060" i="2" a="1"/>
  <c r="N13060" i="2" s="1"/>
  <c r="U13060" i="2" s="1"/>
  <c r="N13061" i="2" a="1"/>
  <c r="N13061" i="2" s="1"/>
  <c r="U13061" i="2" s="1"/>
  <c r="N13062" i="2" a="1"/>
  <c r="N13062" i="2" s="1"/>
  <c r="U13062" i="2" s="1"/>
  <c r="N13063" i="2" a="1"/>
  <c r="N13063" i="2" s="1"/>
  <c r="U13063" i="2" s="1"/>
  <c r="N13064" i="2" a="1"/>
  <c r="N13064" i="2" s="1"/>
  <c r="U13064" i="2" s="1"/>
  <c r="N13065" i="2" a="1"/>
  <c r="N13065" i="2" s="1"/>
  <c r="U13065" i="2" s="1"/>
  <c r="N13066" i="2" a="1"/>
  <c r="N13066" i="2" s="1"/>
  <c r="U13066" i="2" s="1"/>
  <c r="N13067" i="2" a="1"/>
  <c r="N13067" i="2" s="1"/>
  <c r="U13067" i="2" s="1"/>
  <c r="N13068" i="2" a="1"/>
  <c r="N13068" i="2" s="1"/>
  <c r="U13068" i="2" s="1"/>
  <c r="N13069" i="2" a="1"/>
  <c r="N13069" i="2" s="1"/>
  <c r="U13069" i="2" s="1"/>
  <c r="N13070" i="2" a="1"/>
  <c r="N13070" i="2" s="1"/>
  <c r="U13070" i="2" s="1"/>
  <c r="N13071" i="2" a="1"/>
  <c r="N13071" i="2" s="1"/>
  <c r="U13071" i="2" s="1"/>
  <c r="N13072" i="2" a="1"/>
  <c r="N13072" i="2" s="1"/>
  <c r="U13072" i="2" s="1"/>
  <c r="N13073" i="2" a="1"/>
  <c r="N13073" i="2" s="1"/>
  <c r="U13073" i="2" s="1"/>
  <c r="N13074" i="2" a="1"/>
  <c r="N13074" i="2" s="1"/>
  <c r="U13074" i="2" s="1"/>
  <c r="N13075" i="2" a="1"/>
  <c r="N13075" i="2" s="1"/>
  <c r="U13075" i="2" s="1"/>
  <c r="N13076" i="2" a="1"/>
  <c r="N13076" i="2" s="1"/>
  <c r="U13076" i="2" s="1"/>
  <c r="N13077" i="2" a="1"/>
  <c r="N13077" i="2" s="1"/>
  <c r="U13077" i="2" s="1"/>
  <c r="N13078" i="2" a="1"/>
  <c r="N13078" i="2" s="1"/>
  <c r="U13078" i="2" s="1"/>
  <c r="N13079" i="2" a="1"/>
  <c r="N13079" i="2" s="1"/>
  <c r="U13079" i="2" s="1"/>
  <c r="N13080" i="2" a="1"/>
  <c r="N13080" i="2" s="1"/>
  <c r="U13080" i="2" s="1"/>
  <c r="N13081" i="2" a="1"/>
  <c r="N13081" i="2" s="1"/>
  <c r="U13081" i="2" s="1"/>
  <c r="N13082" i="2" a="1"/>
  <c r="N13082" i="2" s="1"/>
  <c r="U13082" i="2" s="1"/>
  <c r="N13083" i="2" a="1"/>
  <c r="N13083" i="2" s="1"/>
  <c r="U13083" i="2" s="1"/>
  <c r="N13084" i="2" a="1"/>
  <c r="N13084" i="2" s="1"/>
  <c r="U13084" i="2" s="1"/>
  <c r="N13085" i="2" a="1"/>
  <c r="N13085" i="2" s="1"/>
  <c r="U13085" i="2" s="1"/>
  <c r="N13086" i="2" a="1"/>
  <c r="N13086" i="2" s="1"/>
  <c r="U13086" i="2" s="1"/>
  <c r="N13087" i="2" a="1"/>
  <c r="N13087" i="2" s="1"/>
  <c r="U13087" i="2" s="1"/>
  <c r="N13088" i="2" a="1"/>
  <c r="N13088" i="2" s="1"/>
  <c r="U13088" i="2" s="1"/>
  <c r="N13089" i="2" a="1"/>
  <c r="N13089" i="2" s="1"/>
  <c r="U13089" i="2" s="1"/>
  <c r="N13090" i="2" a="1"/>
  <c r="N13090" i="2" s="1"/>
  <c r="U13090" i="2" s="1"/>
  <c r="N13091" i="2" a="1"/>
  <c r="N13091" i="2" s="1"/>
  <c r="U13091" i="2" s="1"/>
  <c r="N13092" i="2" a="1"/>
  <c r="N13092" i="2" s="1"/>
  <c r="U13092" i="2" s="1"/>
  <c r="N13093" i="2" a="1"/>
  <c r="N13093" i="2" s="1"/>
  <c r="U13093" i="2" s="1"/>
  <c r="N13094" i="2" a="1"/>
  <c r="N13094" i="2" s="1"/>
  <c r="U13094" i="2" s="1"/>
  <c r="N13095" i="2" a="1"/>
  <c r="N13095" i="2" s="1"/>
  <c r="U13095" i="2" s="1"/>
  <c r="N13096" i="2" a="1"/>
  <c r="N13096" i="2" s="1"/>
  <c r="U13096" i="2" s="1"/>
  <c r="N13097" i="2" a="1"/>
  <c r="N13097" i="2" s="1"/>
  <c r="U13097" i="2" s="1"/>
  <c r="N13098" i="2" a="1"/>
  <c r="N13098" i="2" s="1"/>
  <c r="U13098" i="2" s="1"/>
  <c r="N13099" i="2" a="1"/>
  <c r="N13099" i="2" s="1"/>
  <c r="U13099" i="2" s="1"/>
  <c r="N13100" i="2" a="1"/>
  <c r="N13100" i="2" s="1"/>
  <c r="U13100" i="2" s="1"/>
  <c r="N13101" i="2" a="1"/>
  <c r="N13101" i="2" s="1"/>
  <c r="U13101" i="2" s="1"/>
  <c r="N13102" i="2" a="1"/>
  <c r="N13102" i="2" s="1"/>
  <c r="U13102" i="2" s="1"/>
  <c r="N13103" i="2" a="1"/>
  <c r="N13103" i="2" s="1"/>
  <c r="U13103" i="2" s="1"/>
  <c r="N13104" i="2" a="1"/>
  <c r="N13104" i="2" s="1"/>
  <c r="U13104" i="2" s="1"/>
  <c r="N13105" i="2" a="1"/>
  <c r="N13105" i="2" s="1"/>
  <c r="U13105" i="2" s="1"/>
  <c r="N13106" i="2" a="1"/>
  <c r="N13106" i="2" s="1"/>
  <c r="U13106" i="2" s="1"/>
  <c r="N13107" i="2" a="1"/>
  <c r="N13107" i="2" s="1"/>
  <c r="U13107" i="2" s="1"/>
  <c r="N13108" i="2" a="1"/>
  <c r="N13108" i="2" s="1"/>
  <c r="U13108" i="2" s="1"/>
  <c r="N13109" i="2" a="1"/>
  <c r="N13109" i="2" s="1"/>
  <c r="U13109" i="2" s="1"/>
  <c r="N13110" i="2" a="1"/>
  <c r="N13110" i="2" s="1"/>
  <c r="U13110" i="2" s="1"/>
  <c r="N13111" i="2" a="1"/>
  <c r="N13111" i="2" s="1"/>
  <c r="U13111" i="2" s="1"/>
  <c r="N13112" i="2" a="1"/>
  <c r="N13112" i="2" s="1"/>
  <c r="U13112" i="2" s="1"/>
  <c r="N13113" i="2" a="1"/>
  <c r="N13113" i="2" s="1"/>
  <c r="U13113" i="2" s="1"/>
  <c r="N13114" i="2" a="1"/>
  <c r="N13114" i="2" s="1"/>
  <c r="U13114" i="2" s="1"/>
  <c r="N13115" i="2" a="1"/>
  <c r="N13115" i="2" s="1"/>
  <c r="U13115" i="2" s="1"/>
  <c r="N13116" i="2" a="1"/>
  <c r="N13116" i="2" s="1"/>
  <c r="U13116" i="2" s="1"/>
  <c r="N13117" i="2" a="1"/>
  <c r="N13117" i="2" s="1"/>
  <c r="U13117" i="2" s="1"/>
  <c r="N13118" i="2" a="1"/>
  <c r="N13118" i="2" s="1"/>
  <c r="U13118" i="2" s="1"/>
  <c r="N13119" i="2" a="1"/>
  <c r="N13119" i="2" s="1"/>
  <c r="U13119" i="2" s="1"/>
  <c r="N13120" i="2" a="1"/>
  <c r="N13120" i="2" s="1"/>
  <c r="U13120" i="2" s="1"/>
  <c r="N13121" i="2" a="1"/>
  <c r="N13121" i="2" s="1"/>
  <c r="U13121" i="2" s="1"/>
  <c r="N13122" i="2" a="1"/>
  <c r="N13122" i="2" s="1"/>
  <c r="U13122" i="2" s="1"/>
  <c r="N13123" i="2" a="1"/>
  <c r="N13123" i="2" s="1"/>
  <c r="U13123" i="2" s="1"/>
  <c r="N13124" i="2" a="1"/>
  <c r="N13124" i="2" s="1"/>
  <c r="U13124" i="2" s="1"/>
  <c r="N13125" i="2" a="1"/>
  <c r="N13125" i="2" s="1"/>
  <c r="U13125" i="2" s="1"/>
  <c r="N13126" i="2" a="1"/>
  <c r="N13126" i="2" s="1"/>
  <c r="U13126" i="2" s="1"/>
  <c r="N13127" i="2" a="1"/>
  <c r="N13127" i="2" s="1"/>
  <c r="U13127" i="2" s="1"/>
  <c r="N13128" i="2" a="1"/>
  <c r="N13128" i="2" s="1"/>
  <c r="U13128" i="2" s="1"/>
  <c r="N13129" i="2" a="1"/>
  <c r="N13129" i="2" s="1"/>
  <c r="U13129" i="2" s="1"/>
  <c r="N13130" i="2" a="1"/>
  <c r="N13130" i="2" s="1"/>
  <c r="U13130" i="2" s="1"/>
  <c r="N13131" i="2" a="1"/>
  <c r="N13131" i="2" s="1"/>
  <c r="U13131" i="2" s="1"/>
  <c r="N13132" i="2" a="1"/>
  <c r="N13132" i="2" s="1"/>
  <c r="U13132" i="2" s="1"/>
  <c r="N13133" i="2" a="1"/>
  <c r="N13133" i="2" s="1"/>
  <c r="U13133" i="2" s="1"/>
  <c r="N13134" i="2" a="1"/>
  <c r="N13134" i="2" s="1"/>
  <c r="U13134" i="2" s="1"/>
  <c r="N13135" i="2" a="1"/>
  <c r="N13135" i="2" s="1"/>
  <c r="U13135" i="2" s="1"/>
  <c r="N13136" i="2" a="1"/>
  <c r="N13136" i="2" s="1"/>
  <c r="U13136" i="2" s="1"/>
  <c r="N13137" i="2" a="1"/>
  <c r="N13137" i="2" s="1"/>
  <c r="U13137" i="2" s="1"/>
  <c r="N13138" i="2" a="1"/>
  <c r="N13138" i="2" s="1"/>
  <c r="U13138" i="2" s="1"/>
  <c r="N13139" i="2" a="1"/>
  <c r="N13139" i="2" s="1"/>
  <c r="U13139" i="2" s="1"/>
  <c r="N13140" i="2" a="1"/>
  <c r="N13140" i="2" s="1"/>
  <c r="U13140" i="2" s="1"/>
  <c r="N13141" i="2" a="1"/>
  <c r="N13141" i="2" s="1"/>
  <c r="U13141" i="2" s="1"/>
  <c r="N13142" i="2" a="1"/>
  <c r="N13142" i="2" s="1"/>
  <c r="U13142" i="2" s="1"/>
  <c r="N13143" i="2" a="1"/>
  <c r="N13143" i="2" s="1"/>
  <c r="U13143" i="2" s="1"/>
  <c r="N13144" i="2" a="1"/>
  <c r="N13144" i="2" s="1"/>
  <c r="U13144" i="2" s="1"/>
  <c r="N13145" i="2" a="1"/>
  <c r="N13145" i="2" s="1"/>
  <c r="U13145" i="2" s="1"/>
  <c r="N13146" i="2" a="1"/>
  <c r="N13146" i="2" s="1"/>
  <c r="U13146" i="2" s="1"/>
  <c r="N13147" i="2" a="1"/>
  <c r="N13147" i="2" s="1"/>
  <c r="U13147" i="2" s="1"/>
  <c r="N13148" i="2" a="1"/>
  <c r="N13148" i="2" s="1"/>
  <c r="U13148" i="2" s="1"/>
  <c r="N13149" i="2" a="1"/>
  <c r="N13149" i="2" s="1"/>
  <c r="U13149" i="2" s="1"/>
  <c r="N13150" i="2" a="1"/>
  <c r="N13150" i="2" s="1"/>
  <c r="U13150" i="2" s="1"/>
  <c r="N13151" i="2" a="1"/>
  <c r="N13151" i="2" s="1"/>
  <c r="U13151" i="2" s="1"/>
  <c r="N13152" i="2" a="1"/>
  <c r="N13152" i="2" s="1"/>
  <c r="U13152" i="2" s="1"/>
  <c r="N13153" i="2" a="1"/>
  <c r="N13153" i="2" s="1"/>
  <c r="U13153" i="2" s="1"/>
  <c r="N13154" i="2" a="1"/>
  <c r="N13154" i="2" s="1"/>
  <c r="U13154" i="2" s="1"/>
  <c r="N13155" i="2" a="1"/>
  <c r="N13155" i="2" s="1"/>
  <c r="U13155" i="2" s="1"/>
  <c r="N13156" i="2" a="1"/>
  <c r="N13156" i="2" s="1"/>
  <c r="U13156" i="2" s="1"/>
  <c r="N13157" i="2" a="1"/>
  <c r="N13157" i="2" s="1"/>
  <c r="U13157" i="2" s="1"/>
  <c r="N13158" i="2" a="1"/>
  <c r="N13158" i="2" s="1"/>
  <c r="U13158" i="2" s="1"/>
  <c r="N13159" i="2" a="1"/>
  <c r="N13159" i="2" s="1"/>
  <c r="U13159" i="2" s="1"/>
  <c r="N13160" i="2" a="1"/>
  <c r="N13160" i="2" s="1"/>
  <c r="U13160" i="2" s="1"/>
  <c r="N13161" i="2" a="1"/>
  <c r="N13161" i="2" s="1"/>
  <c r="U13161" i="2" s="1"/>
  <c r="N13162" i="2" a="1"/>
  <c r="N13162" i="2" s="1"/>
  <c r="U13162" i="2" s="1"/>
  <c r="N13163" i="2" a="1"/>
  <c r="N13163" i="2" s="1"/>
  <c r="U13163" i="2" s="1"/>
  <c r="N13164" i="2" a="1"/>
  <c r="N13164" i="2" s="1"/>
  <c r="U13164" i="2" s="1"/>
  <c r="N13165" i="2" a="1"/>
  <c r="N13165" i="2" s="1"/>
  <c r="U13165" i="2" s="1"/>
  <c r="N13166" i="2" a="1"/>
  <c r="N13166" i="2" s="1"/>
  <c r="U13166" i="2" s="1"/>
  <c r="N13167" i="2" a="1"/>
  <c r="N13167" i="2" s="1"/>
  <c r="U13167" i="2" s="1"/>
  <c r="N13168" i="2" a="1"/>
  <c r="N13168" i="2" s="1"/>
  <c r="U13168" i="2" s="1"/>
  <c r="N13169" i="2" a="1"/>
  <c r="N13169" i="2" s="1"/>
  <c r="U13169" i="2" s="1"/>
  <c r="N13170" i="2" a="1"/>
  <c r="N13170" i="2" s="1"/>
  <c r="U13170" i="2" s="1"/>
  <c r="N13171" i="2" a="1"/>
  <c r="N13171" i="2" s="1"/>
  <c r="U13171" i="2" s="1"/>
  <c r="N13172" i="2" a="1"/>
  <c r="N13172" i="2" s="1"/>
  <c r="U13172" i="2" s="1"/>
  <c r="N13173" i="2" a="1"/>
  <c r="N13173" i="2" s="1"/>
  <c r="U13173" i="2" s="1"/>
  <c r="N13174" i="2" a="1"/>
  <c r="N13174" i="2" s="1"/>
  <c r="U13174" i="2" s="1"/>
  <c r="N13175" i="2" a="1"/>
  <c r="N13175" i="2" s="1"/>
  <c r="U13175" i="2" s="1"/>
  <c r="N13176" i="2" a="1"/>
  <c r="N13176" i="2" s="1"/>
  <c r="U13176" i="2" s="1"/>
  <c r="N13177" i="2" a="1"/>
  <c r="N13177" i="2" s="1"/>
  <c r="U13177" i="2" s="1"/>
  <c r="N13178" i="2" a="1"/>
  <c r="N13178" i="2" s="1"/>
  <c r="U13178" i="2" s="1"/>
  <c r="N13179" i="2" a="1"/>
  <c r="N13179" i="2" s="1"/>
  <c r="U13179" i="2" s="1"/>
  <c r="N13180" i="2" a="1"/>
  <c r="N13180" i="2" s="1"/>
  <c r="U13180" i="2" s="1"/>
  <c r="N13181" i="2" a="1"/>
  <c r="N13181" i="2" s="1"/>
  <c r="U13181" i="2" s="1"/>
  <c r="N13182" i="2" a="1"/>
  <c r="N13182" i="2" s="1"/>
  <c r="U13182" i="2" s="1"/>
  <c r="N13183" i="2" a="1"/>
  <c r="N13183" i="2" s="1"/>
  <c r="U13183" i="2" s="1"/>
  <c r="N13184" i="2" a="1"/>
  <c r="N13184" i="2" s="1"/>
  <c r="U13184" i="2" s="1"/>
  <c r="N13185" i="2" a="1"/>
  <c r="N13185" i="2" s="1"/>
  <c r="U13185" i="2" s="1"/>
  <c r="N13186" i="2" a="1"/>
  <c r="N13186" i="2" s="1"/>
  <c r="U13186" i="2" s="1"/>
  <c r="N13187" i="2" a="1"/>
  <c r="N13187" i="2" s="1"/>
  <c r="U13187" i="2" s="1"/>
  <c r="N13188" i="2" a="1"/>
  <c r="N13188" i="2" s="1"/>
  <c r="U13188" i="2" s="1"/>
  <c r="N13189" i="2" a="1"/>
  <c r="N13189" i="2" s="1"/>
  <c r="U13189" i="2" s="1"/>
  <c r="N13190" i="2" a="1"/>
  <c r="N13190" i="2" s="1"/>
  <c r="U13190" i="2" s="1"/>
  <c r="N13191" i="2" a="1"/>
  <c r="N13191" i="2" s="1"/>
  <c r="U13191" i="2" s="1"/>
  <c r="N13192" i="2" a="1"/>
  <c r="N13192" i="2" s="1"/>
  <c r="U13192" i="2" s="1"/>
  <c r="N13193" i="2" a="1"/>
  <c r="N13193" i="2" s="1"/>
  <c r="U13193" i="2" s="1"/>
  <c r="N13194" i="2" a="1"/>
  <c r="N13194" i="2" s="1"/>
  <c r="U13194" i="2" s="1"/>
  <c r="N13195" i="2" a="1"/>
  <c r="N13195" i="2" s="1"/>
  <c r="U13195" i="2" s="1"/>
  <c r="N13196" i="2" a="1"/>
  <c r="N13196" i="2" s="1"/>
  <c r="U13196" i="2" s="1"/>
  <c r="N13197" i="2" a="1"/>
  <c r="N13197" i="2" s="1"/>
  <c r="U13197" i="2" s="1"/>
  <c r="N13198" i="2" a="1"/>
  <c r="N13198" i="2" s="1"/>
  <c r="U13198" i="2" s="1"/>
  <c r="N13199" i="2" a="1"/>
  <c r="N13199" i="2" s="1"/>
  <c r="U13199" i="2" s="1"/>
  <c r="N13200" i="2" a="1"/>
  <c r="N13200" i="2" s="1"/>
  <c r="U13200" i="2" s="1"/>
  <c r="N13201" i="2" a="1"/>
  <c r="N13201" i="2" s="1"/>
  <c r="U13201" i="2" s="1"/>
  <c r="N13202" i="2" a="1"/>
  <c r="N13202" i="2" s="1"/>
  <c r="U13202" i="2" s="1"/>
  <c r="N13203" i="2" a="1"/>
  <c r="N13203" i="2" s="1"/>
  <c r="U13203" i="2" s="1"/>
  <c r="N13204" i="2" a="1"/>
  <c r="N13204" i="2" s="1"/>
  <c r="U13204" i="2" s="1"/>
  <c r="N13205" i="2" a="1"/>
  <c r="N13205" i="2" s="1"/>
  <c r="U13205" i="2" s="1"/>
  <c r="N13206" i="2" a="1"/>
  <c r="N13206" i="2" s="1"/>
  <c r="U13206" i="2" s="1"/>
  <c r="N13207" i="2" a="1"/>
  <c r="N13207" i="2" s="1"/>
  <c r="U13207" i="2" s="1"/>
  <c r="N13208" i="2" a="1"/>
  <c r="N13208" i="2" s="1"/>
  <c r="U13208" i="2" s="1"/>
  <c r="N13209" i="2" a="1"/>
  <c r="N13209" i="2" s="1"/>
  <c r="U13209" i="2" s="1"/>
  <c r="N13210" i="2" a="1"/>
  <c r="N13210" i="2" s="1"/>
  <c r="U13210" i="2" s="1"/>
  <c r="N13211" i="2" a="1"/>
  <c r="N13211" i="2" s="1"/>
  <c r="U13211" i="2" s="1"/>
  <c r="N13212" i="2" a="1"/>
  <c r="N13212" i="2" s="1"/>
  <c r="U13212" i="2" s="1"/>
  <c r="N13213" i="2" a="1"/>
  <c r="N13213" i="2" s="1"/>
  <c r="U13213" i="2" s="1"/>
  <c r="N13214" i="2" a="1"/>
  <c r="N13214" i="2" s="1"/>
  <c r="U13214" i="2" s="1"/>
  <c r="N13215" i="2" a="1"/>
  <c r="N13215" i="2" s="1"/>
  <c r="U13215" i="2" s="1"/>
  <c r="N13216" i="2" a="1"/>
  <c r="N13216" i="2" s="1"/>
  <c r="U13216" i="2" s="1"/>
  <c r="N13217" i="2" a="1"/>
  <c r="N13217" i="2" s="1"/>
  <c r="U13217" i="2" s="1"/>
  <c r="N13218" i="2" a="1"/>
  <c r="N13218" i="2" s="1"/>
  <c r="U13218" i="2" s="1"/>
  <c r="N13219" i="2" a="1"/>
  <c r="N13219" i="2" s="1"/>
  <c r="U13219" i="2" s="1"/>
  <c r="N13220" i="2" a="1"/>
  <c r="N13220" i="2" s="1"/>
  <c r="U13220" i="2" s="1"/>
  <c r="N13221" i="2" a="1"/>
  <c r="N13221" i="2" s="1"/>
  <c r="U13221" i="2" s="1"/>
  <c r="N13222" i="2" a="1"/>
  <c r="N13222" i="2" s="1"/>
  <c r="U13222" i="2" s="1"/>
  <c r="N13223" i="2" a="1"/>
  <c r="N13223" i="2" s="1"/>
  <c r="U13223" i="2" s="1"/>
  <c r="N13224" i="2" a="1"/>
  <c r="N13224" i="2" s="1"/>
  <c r="U13224" i="2" s="1"/>
  <c r="N13225" i="2" a="1"/>
  <c r="N13225" i="2" s="1"/>
  <c r="U13225" i="2" s="1"/>
  <c r="N13226" i="2" a="1"/>
  <c r="N13226" i="2" s="1"/>
  <c r="U13226" i="2" s="1"/>
  <c r="N13227" i="2" a="1"/>
  <c r="N13227" i="2" s="1"/>
  <c r="U13227" i="2" s="1"/>
  <c r="N13228" i="2" a="1"/>
  <c r="N13228" i="2" s="1"/>
  <c r="U13228" i="2" s="1"/>
  <c r="N13229" i="2" a="1"/>
  <c r="N13229" i="2" s="1"/>
  <c r="U13229" i="2" s="1"/>
  <c r="N13230" i="2" a="1"/>
  <c r="N13230" i="2" s="1"/>
  <c r="U13230" i="2" s="1"/>
  <c r="N13231" i="2" a="1"/>
  <c r="N13231" i="2" s="1"/>
  <c r="U13231" i="2" s="1"/>
  <c r="N13232" i="2" a="1"/>
  <c r="N13232" i="2" s="1"/>
  <c r="U13232" i="2" s="1"/>
  <c r="N13233" i="2" a="1"/>
  <c r="N13233" i="2" s="1"/>
  <c r="U13233" i="2" s="1"/>
  <c r="N13234" i="2" a="1"/>
  <c r="N13234" i="2" s="1"/>
  <c r="U13234" i="2" s="1"/>
  <c r="N13235" i="2" a="1"/>
  <c r="N13235" i="2" s="1"/>
  <c r="U13235" i="2" s="1"/>
  <c r="N13236" i="2" a="1"/>
  <c r="N13236" i="2" s="1"/>
  <c r="U13236" i="2" s="1"/>
  <c r="N13237" i="2" a="1"/>
  <c r="N13237" i="2" s="1"/>
  <c r="U13237" i="2" s="1"/>
  <c r="N13238" i="2" a="1"/>
  <c r="N13238" i="2" s="1"/>
  <c r="U13238" i="2" s="1"/>
  <c r="N13239" i="2" a="1"/>
  <c r="N13239" i="2" s="1"/>
  <c r="U13239" i="2" s="1"/>
  <c r="N13240" i="2" a="1"/>
  <c r="N13240" i="2" s="1"/>
  <c r="U13240" i="2" s="1"/>
  <c r="N13241" i="2" a="1"/>
  <c r="N13241" i="2" s="1"/>
  <c r="U13241" i="2" s="1"/>
  <c r="N13242" i="2" a="1"/>
  <c r="N13242" i="2" s="1"/>
  <c r="U13242" i="2" s="1"/>
  <c r="N13243" i="2" a="1"/>
  <c r="N13243" i="2" s="1"/>
  <c r="U13243" i="2" s="1"/>
  <c r="N13244" i="2" a="1"/>
  <c r="N13244" i="2" s="1"/>
  <c r="U13244" i="2" s="1"/>
  <c r="N13245" i="2" a="1"/>
  <c r="N13245" i="2" s="1"/>
  <c r="U13245" i="2" s="1"/>
  <c r="N13246" i="2" a="1"/>
  <c r="N13246" i="2" s="1"/>
  <c r="U13246" i="2" s="1"/>
  <c r="N13247" i="2" a="1"/>
  <c r="N13247" i="2" s="1"/>
  <c r="U13247" i="2" s="1"/>
  <c r="N13248" i="2" a="1"/>
  <c r="N13248" i="2" s="1"/>
  <c r="U13248" i="2" s="1"/>
  <c r="N13249" i="2" a="1"/>
  <c r="N13249" i="2" s="1"/>
  <c r="U13249" i="2" s="1"/>
  <c r="N13250" i="2" a="1"/>
  <c r="N13250" i="2" s="1"/>
  <c r="U13250" i="2" s="1"/>
  <c r="N13251" i="2" a="1"/>
  <c r="N13251" i="2" s="1"/>
  <c r="U13251" i="2" s="1"/>
  <c r="N13252" i="2" a="1"/>
  <c r="N13252" i="2" s="1"/>
  <c r="U13252" i="2" s="1"/>
  <c r="N13253" i="2" a="1"/>
  <c r="N13253" i="2" s="1"/>
  <c r="U13253" i="2" s="1"/>
  <c r="N13254" i="2" a="1"/>
  <c r="N13254" i="2" s="1"/>
  <c r="U13254" i="2" s="1"/>
  <c r="N13255" i="2" a="1"/>
  <c r="N13255" i="2" s="1"/>
  <c r="U13255" i="2" s="1"/>
  <c r="N13256" i="2" a="1"/>
  <c r="N13256" i="2" s="1"/>
  <c r="U13256" i="2" s="1"/>
  <c r="N13257" i="2" a="1"/>
  <c r="N13257" i="2" s="1"/>
  <c r="U13257" i="2" s="1"/>
  <c r="N13258" i="2" a="1"/>
  <c r="N13258" i="2" s="1"/>
  <c r="U13258" i="2" s="1"/>
  <c r="N13259" i="2" a="1"/>
  <c r="N13259" i="2" s="1"/>
  <c r="U13259" i="2" s="1"/>
  <c r="N13260" i="2" a="1"/>
  <c r="N13260" i="2" s="1"/>
  <c r="U13260" i="2" s="1"/>
  <c r="N13261" i="2" a="1"/>
  <c r="N13261" i="2" s="1"/>
  <c r="U13261" i="2" s="1"/>
  <c r="N13262" i="2" a="1"/>
  <c r="N13262" i="2" s="1"/>
  <c r="U13262" i="2" s="1"/>
  <c r="N13263" i="2" a="1"/>
  <c r="N13263" i="2" s="1"/>
  <c r="U13263" i="2" s="1"/>
  <c r="N13264" i="2" a="1"/>
  <c r="N13264" i="2" s="1"/>
  <c r="U13264" i="2" s="1"/>
  <c r="N13265" i="2" a="1"/>
  <c r="N13265" i="2" s="1"/>
  <c r="U13265" i="2" s="1"/>
  <c r="N13266" i="2" a="1"/>
  <c r="N13266" i="2" s="1"/>
  <c r="U13266" i="2" s="1"/>
  <c r="N13267" i="2" a="1"/>
  <c r="N13267" i="2" s="1"/>
  <c r="U13267" i="2" s="1"/>
  <c r="N13268" i="2" a="1"/>
  <c r="N13268" i="2" s="1"/>
  <c r="U13268" i="2" s="1"/>
  <c r="N13269" i="2" a="1"/>
  <c r="N13269" i="2" s="1"/>
  <c r="U13269" i="2" s="1"/>
  <c r="N13270" i="2" a="1"/>
  <c r="N13270" i="2" s="1"/>
  <c r="U13270" i="2" s="1"/>
  <c r="N13271" i="2" a="1"/>
  <c r="N13271" i="2" s="1"/>
  <c r="U13271" i="2" s="1"/>
  <c r="N13272" i="2" a="1"/>
  <c r="N13272" i="2" s="1"/>
  <c r="U13272" i="2" s="1"/>
  <c r="N13273" i="2" a="1"/>
  <c r="N13273" i="2" s="1"/>
  <c r="U13273" i="2" s="1"/>
  <c r="N13274" i="2" a="1"/>
  <c r="N13274" i="2" s="1"/>
  <c r="U13274" i="2" s="1"/>
  <c r="N13275" i="2" a="1"/>
  <c r="N13275" i="2" s="1"/>
  <c r="U13275" i="2" s="1"/>
  <c r="N13276" i="2" a="1"/>
  <c r="N13276" i="2" s="1"/>
  <c r="U13276" i="2" s="1"/>
  <c r="N13277" i="2" a="1"/>
  <c r="N13277" i="2" s="1"/>
  <c r="U13277" i="2" s="1"/>
  <c r="N13278" i="2" a="1"/>
  <c r="N13278" i="2" s="1"/>
  <c r="U13278" i="2" s="1"/>
  <c r="N13279" i="2" a="1"/>
  <c r="N13279" i="2" s="1"/>
  <c r="U13279" i="2" s="1"/>
  <c r="N13280" i="2" a="1"/>
  <c r="N13280" i="2" s="1"/>
  <c r="U13280" i="2" s="1"/>
  <c r="N13281" i="2" a="1"/>
  <c r="N13281" i="2" s="1"/>
  <c r="U13281" i="2" s="1"/>
  <c r="N13282" i="2" a="1"/>
  <c r="N13282" i="2" s="1"/>
  <c r="U13282" i="2" s="1"/>
  <c r="N13283" i="2" a="1"/>
  <c r="N13283" i="2" s="1"/>
  <c r="U13283" i="2" s="1"/>
  <c r="N13284" i="2" a="1"/>
  <c r="N13284" i="2" s="1"/>
  <c r="U13284" i="2" s="1"/>
  <c r="N13285" i="2" a="1"/>
  <c r="N13285" i="2" s="1"/>
  <c r="U13285" i="2" s="1"/>
  <c r="N13286" i="2" a="1"/>
  <c r="N13286" i="2" s="1"/>
  <c r="U13286" i="2" s="1"/>
  <c r="N13287" i="2" a="1"/>
  <c r="N13287" i="2" s="1"/>
  <c r="U13287" i="2" s="1"/>
  <c r="N13288" i="2" a="1"/>
  <c r="N13288" i="2" s="1"/>
  <c r="U13288" i="2" s="1"/>
  <c r="N13289" i="2" a="1"/>
  <c r="N13289" i="2" s="1"/>
  <c r="U13289" i="2" s="1"/>
  <c r="N13290" i="2" a="1"/>
  <c r="N13290" i="2" s="1"/>
  <c r="U13290" i="2" s="1"/>
  <c r="N13291" i="2" a="1"/>
  <c r="N13291" i="2" s="1"/>
  <c r="U13291" i="2" s="1"/>
  <c r="N13292" i="2" a="1"/>
  <c r="N13292" i="2" s="1"/>
  <c r="U13292" i="2" s="1"/>
  <c r="N13293" i="2" a="1"/>
  <c r="N13293" i="2" s="1"/>
  <c r="U13293" i="2" s="1"/>
  <c r="N13294" i="2" a="1"/>
  <c r="N13294" i="2" s="1"/>
  <c r="U13294" i="2" s="1"/>
  <c r="N13295" i="2" a="1"/>
  <c r="N13295" i="2" s="1"/>
  <c r="U13295" i="2" s="1"/>
  <c r="N13296" i="2" a="1"/>
  <c r="N13296" i="2" s="1"/>
  <c r="U13296" i="2" s="1"/>
  <c r="N13297" i="2" a="1"/>
  <c r="N13297" i="2" s="1"/>
  <c r="U13297" i="2" s="1"/>
  <c r="N13298" i="2" a="1"/>
  <c r="N13298" i="2" s="1"/>
  <c r="U13298" i="2" s="1"/>
  <c r="N13299" i="2" a="1"/>
  <c r="N13299" i="2" s="1"/>
  <c r="U13299" i="2" s="1"/>
  <c r="N13300" i="2" a="1"/>
  <c r="N13300" i="2" s="1"/>
  <c r="U13300" i="2" s="1"/>
  <c r="N13301" i="2" a="1"/>
  <c r="N13301" i="2" s="1"/>
  <c r="U13301" i="2" s="1"/>
  <c r="N13302" i="2" a="1"/>
  <c r="N13302" i="2" s="1"/>
  <c r="U13302" i="2" s="1"/>
  <c r="N13303" i="2" a="1"/>
  <c r="N13303" i="2" s="1"/>
  <c r="U13303" i="2" s="1"/>
  <c r="N13304" i="2" a="1"/>
  <c r="N13304" i="2" s="1"/>
  <c r="U13304" i="2" s="1"/>
  <c r="N13305" i="2" a="1"/>
  <c r="N13305" i="2" s="1"/>
  <c r="U13305" i="2" s="1"/>
  <c r="N13306" i="2" a="1"/>
  <c r="N13306" i="2" s="1"/>
  <c r="U13306" i="2" s="1"/>
  <c r="N13307" i="2" a="1"/>
  <c r="N13307" i="2" s="1"/>
  <c r="U13307" i="2" s="1"/>
  <c r="N13308" i="2" a="1"/>
  <c r="N13308" i="2" s="1"/>
  <c r="U13308" i="2" s="1"/>
  <c r="N13309" i="2" a="1"/>
  <c r="N13309" i="2" s="1"/>
  <c r="U13309" i="2" s="1"/>
  <c r="N13310" i="2" a="1"/>
  <c r="N13310" i="2" s="1"/>
  <c r="U13310" i="2" s="1"/>
  <c r="N13311" i="2" a="1"/>
  <c r="N13311" i="2" s="1"/>
  <c r="U13311" i="2" s="1"/>
  <c r="N13312" i="2" a="1"/>
  <c r="N13312" i="2" s="1"/>
  <c r="U13312" i="2" s="1"/>
  <c r="N13313" i="2" a="1"/>
  <c r="N13313" i="2" s="1"/>
  <c r="U13313" i="2" s="1"/>
  <c r="N13314" i="2" a="1"/>
  <c r="N13314" i="2" s="1"/>
  <c r="U13314" i="2" s="1"/>
  <c r="N13315" i="2" a="1"/>
  <c r="N13315" i="2" s="1"/>
  <c r="U13315" i="2" s="1"/>
  <c r="N13316" i="2" a="1"/>
  <c r="N13316" i="2" s="1"/>
  <c r="U13316" i="2" s="1"/>
  <c r="N13317" i="2" a="1"/>
  <c r="N13317" i="2" s="1"/>
  <c r="U13317" i="2" s="1"/>
  <c r="N13318" i="2" a="1"/>
  <c r="N13318" i="2" s="1"/>
  <c r="U13318" i="2" s="1"/>
  <c r="N13319" i="2" a="1"/>
  <c r="N13319" i="2" s="1"/>
  <c r="U13319" i="2" s="1"/>
  <c r="N13320" i="2" a="1"/>
  <c r="N13320" i="2" s="1"/>
  <c r="U13320" i="2" s="1"/>
  <c r="N13321" i="2" a="1"/>
  <c r="N13321" i="2" s="1"/>
  <c r="U13321" i="2" s="1"/>
  <c r="N13322" i="2" a="1"/>
  <c r="N13322" i="2" s="1"/>
  <c r="U13322" i="2" s="1"/>
  <c r="N13323" i="2" a="1"/>
  <c r="N13323" i="2" s="1"/>
  <c r="U13323" i="2" s="1"/>
  <c r="N13324" i="2" a="1"/>
  <c r="N13324" i="2" s="1"/>
  <c r="U13324" i="2" s="1"/>
  <c r="N13325" i="2" a="1"/>
  <c r="N13325" i="2" s="1"/>
  <c r="U13325" i="2" s="1"/>
  <c r="N13326" i="2" a="1"/>
  <c r="N13326" i="2" s="1"/>
  <c r="U13326" i="2" s="1"/>
  <c r="N13327" i="2" a="1"/>
  <c r="N13327" i="2" s="1"/>
  <c r="U13327" i="2" s="1"/>
  <c r="N13328" i="2" a="1"/>
  <c r="N13328" i="2" s="1"/>
  <c r="U13328" i="2" s="1"/>
  <c r="N13329" i="2" a="1"/>
  <c r="N13329" i="2" s="1"/>
  <c r="U13329" i="2" s="1"/>
  <c r="N13330" i="2" a="1"/>
  <c r="N13330" i="2" s="1"/>
  <c r="U13330" i="2" s="1"/>
  <c r="N13331" i="2" a="1"/>
  <c r="N13331" i="2" s="1"/>
  <c r="U13331" i="2" s="1"/>
  <c r="N13332" i="2" a="1"/>
  <c r="N13332" i="2" s="1"/>
  <c r="U13332" i="2" s="1"/>
  <c r="N13333" i="2" a="1"/>
  <c r="N13333" i="2" s="1"/>
  <c r="U13333" i="2" s="1"/>
  <c r="N13334" i="2" a="1"/>
  <c r="N13334" i="2" s="1"/>
  <c r="U13334" i="2" s="1"/>
  <c r="N13335" i="2" a="1"/>
  <c r="N13335" i="2" s="1"/>
  <c r="U13335" i="2" s="1"/>
  <c r="N13336" i="2" a="1"/>
  <c r="N13336" i="2" s="1"/>
  <c r="U13336" i="2" s="1"/>
  <c r="N13337" i="2" a="1"/>
  <c r="N13337" i="2" s="1"/>
  <c r="U13337" i="2" s="1"/>
  <c r="N13338" i="2" a="1"/>
  <c r="N13338" i="2" s="1"/>
  <c r="U13338" i="2" s="1"/>
  <c r="N13339" i="2" a="1"/>
  <c r="N13339" i="2" s="1"/>
  <c r="U13339" i="2" s="1"/>
  <c r="N13340" i="2" a="1"/>
  <c r="N13340" i="2" s="1"/>
  <c r="U13340" i="2" s="1"/>
  <c r="N13341" i="2" a="1"/>
  <c r="N13341" i="2" s="1"/>
  <c r="U13341" i="2" s="1"/>
  <c r="N13342" i="2" a="1"/>
  <c r="N13342" i="2" s="1"/>
  <c r="U13342" i="2" s="1"/>
  <c r="N13343" i="2" a="1"/>
  <c r="N13343" i="2" s="1"/>
  <c r="U13343" i="2" s="1"/>
  <c r="N13344" i="2" a="1"/>
  <c r="N13344" i="2" s="1"/>
  <c r="U13344" i="2" s="1"/>
  <c r="N13345" i="2" a="1"/>
  <c r="N13345" i="2" s="1"/>
  <c r="U13345" i="2" s="1"/>
  <c r="N13346" i="2" a="1"/>
  <c r="N13346" i="2" s="1"/>
  <c r="U13346" i="2" s="1"/>
  <c r="N13347" i="2" a="1"/>
  <c r="N13347" i="2" s="1"/>
  <c r="U13347" i="2" s="1"/>
  <c r="N13348" i="2" a="1"/>
  <c r="N13348" i="2" s="1"/>
  <c r="U13348" i="2" s="1"/>
  <c r="N13349" i="2" a="1"/>
  <c r="N13349" i="2" s="1"/>
  <c r="U13349" i="2" s="1"/>
  <c r="N13350" i="2" a="1"/>
  <c r="N13350" i="2" s="1"/>
  <c r="U13350" i="2" s="1"/>
  <c r="N13351" i="2" a="1"/>
  <c r="N13351" i="2" s="1"/>
  <c r="U13351" i="2" s="1"/>
  <c r="N13352" i="2" a="1"/>
  <c r="N13352" i="2" s="1"/>
  <c r="U13352" i="2" s="1"/>
  <c r="N13353" i="2" a="1"/>
  <c r="N13353" i="2" s="1"/>
  <c r="U13353" i="2" s="1"/>
  <c r="N13354" i="2" a="1"/>
  <c r="N13354" i="2" s="1"/>
  <c r="U13354" i="2" s="1"/>
  <c r="N13355" i="2" a="1"/>
  <c r="N13355" i="2" s="1"/>
  <c r="U13355" i="2" s="1"/>
  <c r="N13356" i="2" a="1"/>
  <c r="N13356" i="2" s="1"/>
  <c r="U13356" i="2" s="1"/>
  <c r="N13357" i="2" a="1"/>
  <c r="N13357" i="2" s="1"/>
  <c r="U13357" i="2" s="1"/>
  <c r="N13358" i="2" a="1"/>
  <c r="N13358" i="2" s="1"/>
  <c r="U13358" i="2" s="1"/>
  <c r="N13359" i="2" a="1"/>
  <c r="N13359" i="2" s="1"/>
  <c r="U13359" i="2" s="1"/>
  <c r="N13360" i="2" a="1"/>
  <c r="N13360" i="2" s="1"/>
  <c r="U13360" i="2" s="1"/>
  <c r="N13361" i="2" a="1"/>
  <c r="N13361" i="2" s="1"/>
  <c r="U13361" i="2" s="1"/>
  <c r="N13362" i="2" a="1"/>
  <c r="N13362" i="2" s="1"/>
  <c r="U13362" i="2" s="1"/>
  <c r="N13363" i="2" a="1"/>
  <c r="N13363" i="2" s="1"/>
  <c r="U13363" i="2" s="1"/>
  <c r="N13364" i="2" a="1"/>
  <c r="N13364" i="2" s="1"/>
  <c r="U13364" i="2" s="1"/>
  <c r="N13365" i="2" a="1"/>
  <c r="N13365" i="2" s="1"/>
  <c r="U13365" i="2" s="1"/>
  <c r="N13366" i="2" a="1"/>
  <c r="N13366" i="2" s="1"/>
  <c r="U13366" i="2" s="1"/>
  <c r="N13367" i="2" a="1"/>
  <c r="N13367" i="2" s="1"/>
  <c r="U13367" i="2" s="1"/>
  <c r="N13368" i="2" a="1"/>
  <c r="N13368" i="2" s="1"/>
  <c r="U13368" i="2" s="1"/>
  <c r="N13369" i="2" a="1"/>
  <c r="N13369" i="2" s="1"/>
  <c r="U13369" i="2" s="1"/>
  <c r="N13370" i="2" a="1"/>
  <c r="N13370" i="2" s="1"/>
  <c r="U13370" i="2" s="1"/>
  <c r="N13371" i="2" a="1"/>
  <c r="N13371" i="2" s="1"/>
  <c r="U13371" i="2" s="1"/>
  <c r="N13372" i="2" a="1"/>
  <c r="N13372" i="2" s="1"/>
  <c r="U13372" i="2" s="1"/>
  <c r="N13373" i="2" a="1"/>
  <c r="N13373" i="2" s="1"/>
  <c r="U13373" i="2" s="1"/>
  <c r="N13374" i="2" a="1"/>
  <c r="N13374" i="2" s="1"/>
  <c r="U13374" i="2" s="1"/>
  <c r="N13375" i="2" a="1"/>
  <c r="N13375" i="2" s="1"/>
  <c r="U13375" i="2" s="1"/>
  <c r="N13376" i="2" a="1"/>
  <c r="N13376" i="2" s="1"/>
  <c r="U13376" i="2" s="1"/>
  <c r="N13377" i="2" a="1"/>
  <c r="N13377" i="2" s="1"/>
  <c r="U13377" i="2" s="1"/>
  <c r="N13378" i="2" a="1"/>
  <c r="N13378" i="2" s="1"/>
  <c r="U13378" i="2" s="1"/>
  <c r="N13379" i="2" a="1"/>
  <c r="N13379" i="2" s="1"/>
  <c r="U13379" i="2" s="1"/>
  <c r="N13380" i="2" a="1"/>
  <c r="N13380" i="2" s="1"/>
  <c r="U13380" i="2" s="1"/>
  <c r="N13381" i="2" a="1"/>
  <c r="N13381" i="2" s="1"/>
  <c r="U13381" i="2" s="1"/>
  <c r="N13382" i="2" a="1"/>
  <c r="N13382" i="2" s="1"/>
  <c r="U13382" i="2" s="1"/>
  <c r="N13383" i="2" a="1"/>
  <c r="N13383" i="2" s="1"/>
  <c r="U13383" i="2" s="1"/>
  <c r="N13384" i="2" a="1"/>
  <c r="N13384" i="2" s="1"/>
  <c r="U13384" i="2" s="1"/>
  <c r="N13385" i="2" a="1"/>
  <c r="N13385" i="2" s="1"/>
  <c r="U13385" i="2" s="1"/>
  <c r="N13386" i="2" a="1"/>
  <c r="N13386" i="2" s="1"/>
  <c r="U13386" i="2" s="1"/>
  <c r="N13387" i="2" a="1"/>
  <c r="N13387" i="2" s="1"/>
  <c r="U13387" i="2" s="1"/>
  <c r="N13388" i="2" a="1"/>
  <c r="N13388" i="2" s="1"/>
  <c r="U13388" i="2" s="1"/>
  <c r="N13389" i="2" a="1"/>
  <c r="N13389" i="2" s="1"/>
  <c r="U13389" i="2" s="1"/>
  <c r="N13390" i="2" a="1"/>
  <c r="N13390" i="2" s="1"/>
  <c r="U13390" i="2" s="1"/>
  <c r="N13391" i="2" a="1"/>
  <c r="N13391" i="2" s="1"/>
  <c r="U13391" i="2" s="1"/>
  <c r="N13392" i="2" a="1"/>
  <c r="N13392" i="2" s="1"/>
  <c r="U13392" i="2" s="1"/>
  <c r="N13393" i="2" a="1"/>
  <c r="N13393" i="2" s="1"/>
  <c r="U13393" i="2" s="1"/>
  <c r="N13394" i="2" a="1"/>
  <c r="N13394" i="2" s="1"/>
  <c r="U13394" i="2" s="1"/>
  <c r="N13395" i="2" a="1"/>
  <c r="N13395" i="2" s="1"/>
  <c r="U13395" i="2" s="1"/>
  <c r="N13396" i="2" a="1"/>
  <c r="N13396" i="2" s="1"/>
  <c r="U13396" i="2" s="1"/>
  <c r="N13397" i="2" a="1"/>
  <c r="N13397" i="2" s="1"/>
  <c r="U13397" i="2" s="1"/>
  <c r="N13398" i="2" a="1"/>
  <c r="N13398" i="2" s="1"/>
  <c r="U13398" i="2" s="1"/>
  <c r="N13399" i="2" a="1"/>
  <c r="N13399" i="2" s="1"/>
  <c r="U13399" i="2" s="1"/>
  <c r="N13400" i="2" a="1"/>
  <c r="N13400" i="2" s="1"/>
  <c r="U13400" i="2" s="1"/>
  <c r="N13401" i="2" a="1"/>
  <c r="N13401" i="2" s="1"/>
  <c r="U13401" i="2" s="1"/>
  <c r="N13402" i="2" a="1"/>
  <c r="N13402" i="2" s="1"/>
  <c r="U13402" i="2" s="1"/>
  <c r="N13403" i="2" a="1"/>
  <c r="N13403" i="2" s="1"/>
  <c r="U13403" i="2" s="1"/>
  <c r="N13404" i="2" a="1"/>
  <c r="N13404" i="2" s="1"/>
  <c r="U13404" i="2" s="1"/>
  <c r="N13405" i="2" a="1"/>
  <c r="N13405" i="2" s="1"/>
  <c r="U13405" i="2" s="1"/>
  <c r="N13406" i="2" a="1"/>
  <c r="N13406" i="2" s="1"/>
  <c r="U13406" i="2" s="1"/>
  <c r="N13407" i="2" a="1"/>
  <c r="N13407" i="2" s="1"/>
  <c r="U13407" i="2" s="1"/>
  <c r="N13408" i="2" a="1"/>
  <c r="N13408" i="2" s="1"/>
  <c r="U13408" i="2" s="1"/>
  <c r="N13409" i="2" a="1"/>
  <c r="N13409" i="2" s="1"/>
  <c r="U13409" i="2" s="1"/>
  <c r="N13410" i="2" a="1"/>
  <c r="N13410" i="2" s="1"/>
  <c r="U13410" i="2" s="1"/>
  <c r="N13411" i="2" a="1"/>
  <c r="N13411" i="2" s="1"/>
  <c r="U13411" i="2" s="1"/>
  <c r="N13412" i="2" a="1"/>
  <c r="N13412" i="2" s="1"/>
  <c r="U13412" i="2" s="1"/>
  <c r="N13413" i="2" a="1"/>
  <c r="N13413" i="2" s="1"/>
  <c r="U13413" i="2" s="1"/>
  <c r="N13414" i="2" a="1"/>
  <c r="N13414" i="2" s="1"/>
  <c r="U13414" i="2" s="1"/>
  <c r="N13415" i="2" a="1"/>
  <c r="N13415" i="2" s="1"/>
  <c r="U13415" i="2" s="1"/>
  <c r="N13416" i="2" a="1"/>
  <c r="N13416" i="2" s="1"/>
  <c r="U13416" i="2" s="1"/>
  <c r="N13417" i="2" a="1"/>
  <c r="N13417" i="2" s="1"/>
  <c r="U13417" i="2" s="1"/>
  <c r="N13418" i="2" a="1"/>
  <c r="N13418" i="2" s="1"/>
  <c r="U13418" i="2" s="1"/>
  <c r="N13419" i="2" a="1"/>
  <c r="N13419" i="2" s="1"/>
  <c r="U13419" i="2" s="1"/>
  <c r="N13420" i="2" a="1"/>
  <c r="N13420" i="2" s="1"/>
  <c r="U13420" i="2" s="1"/>
  <c r="N13421" i="2" a="1"/>
  <c r="N13421" i="2" s="1"/>
  <c r="U13421" i="2" s="1"/>
  <c r="N13422" i="2" a="1"/>
  <c r="N13422" i="2" s="1"/>
  <c r="U13422" i="2" s="1"/>
  <c r="N13423" i="2" a="1"/>
  <c r="N13423" i="2" s="1"/>
  <c r="U13423" i="2" s="1"/>
  <c r="N13424" i="2" a="1"/>
  <c r="N13424" i="2" s="1"/>
  <c r="U13424" i="2" s="1"/>
  <c r="N13425" i="2" a="1"/>
  <c r="N13425" i="2" s="1"/>
  <c r="U13425" i="2" s="1"/>
  <c r="N13426" i="2" a="1"/>
  <c r="N13426" i="2" s="1"/>
  <c r="U13426" i="2" s="1"/>
  <c r="N13427" i="2" a="1"/>
  <c r="N13427" i="2" s="1"/>
  <c r="U13427" i="2" s="1"/>
  <c r="N13428" i="2" a="1"/>
  <c r="N13428" i="2" s="1"/>
  <c r="U13428" i="2" s="1"/>
  <c r="N13429" i="2" a="1"/>
  <c r="N13429" i="2" s="1"/>
  <c r="U13429" i="2" s="1"/>
  <c r="N13430" i="2" a="1"/>
  <c r="N13430" i="2" s="1"/>
  <c r="U13430" i="2" s="1"/>
  <c r="N13431" i="2" a="1"/>
  <c r="N13431" i="2" s="1"/>
  <c r="U13431" i="2" s="1"/>
  <c r="N13432" i="2" a="1"/>
  <c r="N13432" i="2" s="1"/>
  <c r="U13432" i="2" s="1"/>
  <c r="N13433" i="2" a="1"/>
  <c r="N13433" i="2" s="1"/>
  <c r="U13433" i="2" s="1"/>
  <c r="N13434" i="2" a="1"/>
  <c r="N13434" i="2" s="1"/>
  <c r="U13434" i="2" s="1"/>
  <c r="N13435" i="2" a="1"/>
  <c r="N13435" i="2" s="1"/>
  <c r="U13435" i="2" s="1"/>
  <c r="N13436" i="2" a="1"/>
  <c r="N13436" i="2" s="1"/>
  <c r="U13436" i="2" s="1"/>
  <c r="N13437" i="2" a="1"/>
  <c r="N13437" i="2" s="1"/>
  <c r="U13437" i="2" s="1"/>
  <c r="N13438" i="2" a="1"/>
  <c r="N13438" i="2" s="1"/>
  <c r="U13438" i="2" s="1"/>
  <c r="N13439" i="2" a="1"/>
  <c r="N13439" i="2" s="1"/>
  <c r="U13439" i="2" s="1"/>
  <c r="N13440" i="2" a="1"/>
  <c r="N13440" i="2" s="1"/>
  <c r="U13440" i="2" s="1"/>
  <c r="N13441" i="2" a="1"/>
  <c r="N13441" i="2" s="1"/>
  <c r="U13441" i="2" s="1"/>
  <c r="N13442" i="2" a="1"/>
  <c r="N13442" i="2" s="1"/>
  <c r="U13442" i="2" s="1"/>
  <c r="N13443" i="2" a="1"/>
  <c r="N13443" i="2" s="1"/>
  <c r="U13443" i="2" s="1"/>
  <c r="N13444" i="2" a="1"/>
  <c r="N13444" i="2" s="1"/>
  <c r="U13444" i="2" s="1"/>
  <c r="N13445" i="2" a="1"/>
  <c r="N13445" i="2" s="1"/>
  <c r="U13445" i="2" s="1"/>
  <c r="N13446" i="2" a="1"/>
  <c r="N13446" i="2" s="1"/>
  <c r="U13446" i="2" s="1"/>
  <c r="N13447" i="2" a="1"/>
  <c r="N13447" i="2" s="1"/>
  <c r="U13447" i="2" s="1"/>
  <c r="N13448" i="2" a="1"/>
  <c r="N13448" i="2" s="1"/>
  <c r="U13448" i="2" s="1"/>
  <c r="N13449" i="2" a="1"/>
  <c r="N13449" i="2" s="1"/>
  <c r="U13449" i="2" s="1"/>
  <c r="N13450" i="2" a="1"/>
  <c r="N13450" i="2" s="1"/>
  <c r="U13450" i="2" s="1"/>
  <c r="N13451" i="2" a="1"/>
  <c r="N13451" i="2" s="1"/>
  <c r="U13451" i="2" s="1"/>
  <c r="N13452" i="2" a="1"/>
  <c r="N13452" i="2" s="1"/>
  <c r="U13452" i="2" s="1"/>
  <c r="N13453" i="2" a="1"/>
  <c r="N13453" i="2" s="1"/>
  <c r="U13453" i="2" s="1"/>
  <c r="N13454" i="2" a="1"/>
  <c r="N13454" i="2" s="1"/>
  <c r="U13454" i="2" s="1"/>
  <c r="N13455" i="2" a="1"/>
  <c r="N13455" i="2" s="1"/>
  <c r="U13455" i="2" s="1"/>
  <c r="N13456" i="2" a="1"/>
  <c r="N13456" i="2" s="1"/>
  <c r="U13456" i="2" s="1"/>
  <c r="N13457" i="2" a="1"/>
  <c r="N13457" i="2" s="1"/>
  <c r="U13457" i="2" s="1"/>
  <c r="N13458" i="2" a="1"/>
  <c r="N13458" i="2" s="1"/>
  <c r="U13458" i="2" s="1"/>
  <c r="N13459" i="2" a="1"/>
  <c r="N13459" i="2" s="1"/>
  <c r="U13459" i="2" s="1"/>
  <c r="N13460" i="2" a="1"/>
  <c r="N13460" i="2" s="1"/>
  <c r="U13460" i="2" s="1"/>
  <c r="N13461" i="2" a="1"/>
  <c r="N13461" i="2" s="1"/>
  <c r="U13461" i="2" s="1"/>
  <c r="N13462" i="2" a="1"/>
  <c r="N13462" i="2" s="1"/>
  <c r="U13462" i="2" s="1"/>
  <c r="N13463" i="2" a="1"/>
  <c r="N13463" i="2" s="1"/>
  <c r="U13463" i="2" s="1"/>
  <c r="N13464" i="2" a="1"/>
  <c r="N13464" i="2" s="1"/>
  <c r="U13464" i="2" s="1"/>
  <c r="N13465" i="2" a="1"/>
  <c r="N13465" i="2" s="1"/>
  <c r="U13465" i="2" s="1"/>
  <c r="N13466" i="2" a="1"/>
  <c r="N13466" i="2" s="1"/>
  <c r="U13466" i="2" s="1"/>
  <c r="N13467" i="2" a="1"/>
  <c r="N13467" i="2" s="1"/>
  <c r="U13467" i="2" s="1"/>
  <c r="N13468" i="2" a="1"/>
  <c r="N13468" i="2" s="1"/>
  <c r="U13468" i="2" s="1"/>
  <c r="N13469" i="2" a="1"/>
  <c r="N13469" i="2" s="1"/>
  <c r="U13469" i="2" s="1"/>
  <c r="N13470" i="2" a="1"/>
  <c r="N13470" i="2" s="1"/>
  <c r="U13470" i="2" s="1"/>
  <c r="N13471" i="2" a="1"/>
  <c r="N13471" i="2" s="1"/>
  <c r="U13471" i="2" s="1"/>
  <c r="N13472" i="2" a="1"/>
  <c r="N13472" i="2" s="1"/>
  <c r="U13472" i="2" s="1"/>
  <c r="N13473" i="2" a="1"/>
  <c r="N13473" i="2" s="1"/>
  <c r="U13473" i="2" s="1"/>
  <c r="N13474" i="2" a="1"/>
  <c r="N13474" i="2" s="1"/>
  <c r="U13474" i="2" s="1"/>
  <c r="N13475" i="2" a="1"/>
  <c r="N13475" i="2" s="1"/>
  <c r="U13475" i="2" s="1"/>
  <c r="N13476" i="2" a="1"/>
  <c r="N13476" i="2" s="1"/>
  <c r="U13476" i="2" s="1"/>
  <c r="N13477" i="2" a="1"/>
  <c r="N13477" i="2" s="1"/>
  <c r="U13477" i="2" s="1"/>
  <c r="N13478" i="2" a="1"/>
  <c r="N13478" i="2" s="1"/>
  <c r="U13478" i="2" s="1"/>
  <c r="N13479" i="2" a="1"/>
  <c r="N13479" i="2" s="1"/>
  <c r="U13479" i="2" s="1"/>
  <c r="N13480" i="2" a="1"/>
  <c r="N13480" i="2" s="1"/>
  <c r="U13480" i="2" s="1"/>
  <c r="N13481" i="2" a="1"/>
  <c r="N13481" i="2" s="1"/>
  <c r="U13481" i="2" s="1"/>
  <c r="N13482" i="2" a="1"/>
  <c r="N13482" i="2" s="1"/>
  <c r="U13482" i="2" s="1"/>
  <c r="N13483" i="2" a="1"/>
  <c r="N13483" i="2" s="1"/>
  <c r="U13483" i="2" s="1"/>
  <c r="N13484" i="2" a="1"/>
  <c r="N13484" i="2" s="1"/>
  <c r="U13484" i="2" s="1"/>
  <c r="N13485" i="2" a="1"/>
  <c r="N13485" i="2" s="1"/>
  <c r="U13485" i="2" s="1"/>
  <c r="N13486" i="2" a="1"/>
  <c r="N13486" i="2" s="1"/>
  <c r="U13486" i="2" s="1"/>
  <c r="N13487" i="2" a="1"/>
  <c r="N13487" i="2" s="1"/>
  <c r="U13487" i="2" s="1"/>
  <c r="N13488" i="2" a="1"/>
  <c r="N13488" i="2" s="1"/>
  <c r="U13488" i="2" s="1"/>
  <c r="N13489" i="2" a="1"/>
  <c r="N13489" i="2" s="1"/>
  <c r="U13489" i="2" s="1"/>
  <c r="N13490" i="2" a="1"/>
  <c r="N13490" i="2" s="1"/>
  <c r="U13490" i="2" s="1"/>
  <c r="N13491" i="2" a="1"/>
  <c r="N13491" i="2" s="1"/>
  <c r="U13491" i="2" s="1"/>
  <c r="N13492" i="2" a="1"/>
  <c r="N13492" i="2" s="1"/>
  <c r="U13492" i="2" s="1"/>
  <c r="N13493" i="2" a="1"/>
  <c r="N13493" i="2" s="1"/>
  <c r="U13493" i="2" s="1"/>
  <c r="N13494" i="2" a="1"/>
  <c r="N13494" i="2" s="1"/>
  <c r="U13494" i="2" s="1"/>
  <c r="N13495" i="2" a="1"/>
  <c r="N13495" i="2" s="1"/>
  <c r="U13495" i="2" s="1"/>
  <c r="N13496" i="2" a="1"/>
  <c r="N13496" i="2" s="1"/>
  <c r="U13496" i="2" s="1"/>
  <c r="N13497" i="2" a="1"/>
  <c r="N13497" i="2" s="1"/>
  <c r="U13497" i="2" s="1"/>
  <c r="N13498" i="2" a="1"/>
  <c r="N13498" i="2" s="1"/>
  <c r="U13498" i="2" s="1"/>
  <c r="N13499" i="2" a="1"/>
  <c r="N13499" i="2" s="1"/>
  <c r="U13499" i="2" s="1"/>
  <c r="N13500" i="2" a="1"/>
  <c r="N13500" i="2" s="1"/>
  <c r="U13500" i="2" s="1"/>
  <c r="N13501" i="2" a="1"/>
  <c r="N13501" i="2" s="1"/>
  <c r="U13501" i="2" s="1"/>
  <c r="N13502" i="2" a="1"/>
  <c r="N13502" i="2" s="1"/>
  <c r="U13502" i="2" s="1"/>
  <c r="N13503" i="2" a="1"/>
  <c r="N13503" i="2" s="1"/>
  <c r="U13503" i="2" s="1"/>
  <c r="N13504" i="2" a="1"/>
  <c r="N13504" i="2" s="1"/>
  <c r="U13504" i="2" s="1"/>
  <c r="N13505" i="2" a="1"/>
  <c r="N13505" i="2" s="1"/>
  <c r="U13505" i="2" s="1"/>
  <c r="N13506" i="2" a="1"/>
  <c r="N13506" i="2" s="1"/>
  <c r="U13506" i="2" s="1"/>
  <c r="N13507" i="2" a="1"/>
  <c r="N13507" i="2" s="1"/>
  <c r="U13507" i="2" s="1"/>
  <c r="N13508" i="2" a="1"/>
  <c r="N13508" i="2" s="1"/>
  <c r="U13508" i="2" s="1"/>
  <c r="N13509" i="2" a="1"/>
  <c r="N13509" i="2" s="1"/>
  <c r="U13509" i="2" s="1"/>
  <c r="N13510" i="2" a="1"/>
  <c r="N13510" i="2" s="1"/>
  <c r="U13510" i="2" s="1"/>
  <c r="N13511" i="2" a="1"/>
  <c r="N13511" i="2" s="1"/>
  <c r="U13511" i="2" s="1"/>
  <c r="N13512" i="2" a="1"/>
  <c r="N13512" i="2" s="1"/>
  <c r="U13512" i="2" s="1"/>
  <c r="N13513" i="2" a="1"/>
  <c r="N13513" i="2" s="1"/>
  <c r="U13513" i="2" s="1"/>
  <c r="N13514" i="2" a="1"/>
  <c r="N13514" i="2" s="1"/>
  <c r="U13514" i="2" s="1"/>
  <c r="N13515" i="2" a="1"/>
  <c r="N13515" i="2" s="1"/>
  <c r="U13515" i="2" s="1"/>
  <c r="N13516" i="2" a="1"/>
  <c r="N13516" i="2" s="1"/>
  <c r="U13516" i="2" s="1"/>
  <c r="N13517" i="2" a="1"/>
  <c r="N13517" i="2" s="1"/>
  <c r="U13517" i="2" s="1"/>
  <c r="N13518" i="2" a="1"/>
  <c r="N13518" i="2" s="1"/>
  <c r="U13518" i="2" s="1"/>
  <c r="N13519" i="2" a="1"/>
  <c r="N13519" i="2" s="1"/>
  <c r="U13519" i="2" s="1"/>
  <c r="N13520" i="2" a="1"/>
  <c r="N13520" i="2" s="1"/>
  <c r="U13520" i="2" s="1"/>
  <c r="N13521" i="2" a="1"/>
  <c r="N13521" i="2" s="1"/>
  <c r="U13521" i="2" s="1"/>
  <c r="N13522" i="2" a="1"/>
  <c r="N13522" i="2" s="1"/>
  <c r="U13522" i="2" s="1"/>
  <c r="N13523" i="2" a="1"/>
  <c r="N13523" i="2" s="1"/>
  <c r="U13523" i="2" s="1"/>
  <c r="N13524" i="2" a="1"/>
  <c r="N13524" i="2" s="1"/>
  <c r="U13524" i="2" s="1"/>
  <c r="N13525" i="2" a="1"/>
  <c r="N13525" i="2" s="1"/>
  <c r="U13525" i="2" s="1"/>
  <c r="N13526" i="2" a="1"/>
  <c r="N13526" i="2" s="1"/>
  <c r="U13526" i="2" s="1"/>
  <c r="N13527" i="2" a="1"/>
  <c r="N13527" i="2" s="1"/>
  <c r="U13527" i="2" s="1"/>
  <c r="N13528" i="2" a="1"/>
  <c r="N13528" i="2" s="1"/>
  <c r="U13528" i="2" s="1"/>
  <c r="N13529" i="2" a="1"/>
  <c r="N13529" i="2" s="1"/>
  <c r="U13529" i="2" s="1"/>
  <c r="N13530" i="2" a="1"/>
  <c r="N13530" i="2" s="1"/>
  <c r="U13530" i="2" s="1"/>
  <c r="N13531" i="2" a="1"/>
  <c r="N13531" i="2" s="1"/>
  <c r="U13531" i="2" s="1"/>
  <c r="N13532" i="2" a="1"/>
  <c r="N13532" i="2" s="1"/>
  <c r="U13532" i="2" s="1"/>
  <c r="N13533" i="2" a="1"/>
  <c r="N13533" i="2" s="1"/>
  <c r="U13533" i="2" s="1"/>
  <c r="N13534" i="2" a="1"/>
  <c r="N13534" i="2" s="1"/>
  <c r="U13534" i="2" s="1"/>
  <c r="N13535" i="2" a="1"/>
  <c r="N13535" i="2" s="1"/>
  <c r="U13535" i="2" s="1"/>
  <c r="N13536" i="2" a="1"/>
  <c r="N13536" i="2" s="1"/>
  <c r="U13536" i="2" s="1"/>
  <c r="N13537" i="2" a="1"/>
  <c r="N13537" i="2" s="1"/>
  <c r="U13537" i="2" s="1"/>
  <c r="N13538" i="2" a="1"/>
  <c r="N13538" i="2" s="1"/>
  <c r="U13538" i="2" s="1"/>
  <c r="N13539" i="2" a="1"/>
  <c r="N13539" i="2" s="1"/>
  <c r="U13539" i="2" s="1"/>
  <c r="N13540" i="2" a="1"/>
  <c r="N13540" i="2" s="1"/>
  <c r="U13540" i="2" s="1"/>
  <c r="N13541" i="2" a="1"/>
  <c r="N13541" i="2" s="1"/>
  <c r="U13541" i="2" s="1"/>
  <c r="N13542" i="2" a="1"/>
  <c r="N13542" i="2" s="1"/>
  <c r="U13542" i="2" s="1"/>
  <c r="N13543" i="2" a="1"/>
  <c r="N13543" i="2" s="1"/>
  <c r="U13543" i="2" s="1"/>
  <c r="N13544" i="2" a="1"/>
  <c r="N13544" i="2" s="1"/>
  <c r="U13544" i="2" s="1"/>
  <c r="N13545" i="2" a="1"/>
  <c r="N13545" i="2" s="1"/>
  <c r="U13545" i="2" s="1"/>
  <c r="N13546" i="2" a="1"/>
  <c r="N13546" i="2" s="1"/>
  <c r="U13546" i="2" s="1"/>
  <c r="N13547" i="2" a="1"/>
  <c r="N13547" i="2" s="1"/>
  <c r="U13547" i="2" s="1"/>
  <c r="N13548" i="2" a="1"/>
  <c r="N13548" i="2" s="1"/>
  <c r="U13548" i="2" s="1"/>
  <c r="N13549" i="2" a="1"/>
  <c r="N13549" i="2" s="1"/>
  <c r="U13549" i="2" s="1"/>
  <c r="N13550" i="2" a="1"/>
  <c r="N13550" i="2" s="1"/>
  <c r="U13550" i="2" s="1"/>
  <c r="N13551" i="2" a="1"/>
  <c r="N13551" i="2" s="1"/>
  <c r="U13551" i="2" s="1"/>
  <c r="N13552" i="2" a="1"/>
  <c r="N13552" i="2" s="1"/>
  <c r="U13552" i="2" s="1"/>
  <c r="N13553" i="2" a="1"/>
  <c r="N13553" i="2" s="1"/>
  <c r="U13553" i="2" s="1"/>
  <c r="N13554" i="2" a="1"/>
  <c r="N13554" i="2" s="1"/>
  <c r="U13554" i="2" s="1"/>
  <c r="N13555" i="2" a="1"/>
  <c r="N13555" i="2" s="1"/>
  <c r="U13555" i="2" s="1"/>
  <c r="N13556" i="2" a="1"/>
  <c r="N13556" i="2" s="1"/>
  <c r="U13556" i="2" s="1"/>
  <c r="N13557" i="2" a="1"/>
  <c r="N13557" i="2" s="1"/>
  <c r="U13557" i="2" s="1"/>
  <c r="N13558" i="2" a="1"/>
  <c r="N13558" i="2" s="1"/>
  <c r="U13558" i="2" s="1"/>
  <c r="N13559" i="2" a="1"/>
  <c r="N13559" i="2" s="1"/>
  <c r="U13559" i="2" s="1"/>
  <c r="N13560" i="2" a="1"/>
  <c r="N13560" i="2" s="1"/>
  <c r="U13560" i="2" s="1"/>
  <c r="N13561" i="2" a="1"/>
  <c r="N13561" i="2" s="1"/>
  <c r="U13561" i="2" s="1"/>
  <c r="N13562" i="2" a="1"/>
  <c r="N13562" i="2" s="1"/>
  <c r="U13562" i="2" s="1"/>
  <c r="N13563" i="2" a="1"/>
  <c r="N13563" i="2" s="1"/>
  <c r="U13563" i="2" s="1"/>
  <c r="N13564" i="2" a="1"/>
  <c r="N13564" i="2" s="1"/>
  <c r="U13564" i="2" s="1"/>
  <c r="N13565" i="2" a="1"/>
  <c r="N13565" i="2" s="1"/>
  <c r="U13565" i="2" s="1"/>
  <c r="N13566" i="2" a="1"/>
  <c r="N13566" i="2" s="1"/>
  <c r="U13566" i="2" s="1"/>
  <c r="N13567" i="2" a="1"/>
  <c r="N13567" i="2" s="1"/>
  <c r="U13567" i="2" s="1"/>
  <c r="N13568" i="2" a="1"/>
  <c r="N13568" i="2" s="1"/>
  <c r="U13568" i="2" s="1"/>
  <c r="N13569" i="2" a="1"/>
  <c r="N13569" i="2" s="1"/>
  <c r="U13569" i="2" s="1"/>
  <c r="N13570" i="2" a="1"/>
  <c r="N13570" i="2" s="1"/>
  <c r="U13570" i="2" s="1"/>
  <c r="N13571" i="2" a="1"/>
  <c r="N13571" i="2" s="1"/>
  <c r="U13571" i="2" s="1"/>
  <c r="N13572" i="2" a="1"/>
  <c r="N13572" i="2" s="1"/>
  <c r="U13572" i="2" s="1"/>
  <c r="N13573" i="2" a="1"/>
  <c r="N13573" i="2" s="1"/>
  <c r="U13573" i="2" s="1"/>
  <c r="N13574" i="2" a="1"/>
  <c r="N13574" i="2" s="1"/>
  <c r="U13574" i="2" s="1"/>
  <c r="N13575" i="2" a="1"/>
  <c r="N13575" i="2" s="1"/>
  <c r="U13575" i="2" s="1"/>
  <c r="N13576" i="2" a="1"/>
  <c r="N13576" i="2" s="1"/>
  <c r="U13576" i="2" s="1"/>
  <c r="N13577" i="2" a="1"/>
  <c r="N13577" i="2" s="1"/>
  <c r="U13577" i="2" s="1"/>
  <c r="N13578" i="2" a="1"/>
  <c r="N13578" i="2" s="1"/>
  <c r="U13578" i="2" s="1"/>
  <c r="N13579" i="2" a="1"/>
  <c r="N13579" i="2" s="1"/>
  <c r="U13579" i="2" s="1"/>
  <c r="N13580" i="2" a="1"/>
  <c r="N13580" i="2" s="1"/>
  <c r="U13580" i="2" s="1"/>
  <c r="N13581" i="2" a="1"/>
  <c r="N13581" i="2" s="1"/>
  <c r="U13581" i="2" s="1"/>
  <c r="N13582" i="2" a="1"/>
  <c r="N13582" i="2" s="1"/>
  <c r="U13582" i="2" s="1"/>
  <c r="N13583" i="2" a="1"/>
  <c r="N13583" i="2" s="1"/>
  <c r="U13583" i="2" s="1"/>
  <c r="N13584" i="2" a="1"/>
  <c r="N13584" i="2" s="1"/>
  <c r="U13584" i="2" s="1"/>
  <c r="N13585" i="2" a="1"/>
  <c r="N13585" i="2" s="1"/>
  <c r="U13585" i="2" s="1"/>
  <c r="N13586" i="2" a="1"/>
  <c r="N13586" i="2" s="1"/>
  <c r="U13586" i="2" s="1"/>
  <c r="N13587" i="2" a="1"/>
  <c r="N13587" i="2" s="1"/>
  <c r="U13587" i="2" s="1"/>
  <c r="N13588" i="2" a="1"/>
  <c r="N13588" i="2" s="1"/>
  <c r="U13588" i="2" s="1"/>
  <c r="N13589" i="2" a="1"/>
  <c r="N13589" i="2" s="1"/>
  <c r="U13589" i="2" s="1"/>
  <c r="N13590" i="2" a="1"/>
  <c r="N13590" i="2" s="1"/>
  <c r="U13590" i="2" s="1"/>
  <c r="N13591" i="2" a="1"/>
  <c r="N13591" i="2" s="1"/>
  <c r="U13591" i="2" s="1"/>
  <c r="N13592" i="2" a="1"/>
  <c r="N13592" i="2" s="1"/>
  <c r="U13592" i="2" s="1"/>
  <c r="N13593" i="2" a="1"/>
  <c r="N13593" i="2" s="1"/>
  <c r="U13593" i="2" s="1"/>
  <c r="N13594" i="2" a="1"/>
  <c r="N13594" i="2" s="1"/>
  <c r="U13594" i="2" s="1"/>
  <c r="N13595" i="2" a="1"/>
  <c r="N13595" i="2" s="1"/>
  <c r="U13595" i="2" s="1"/>
  <c r="N13596" i="2" a="1"/>
  <c r="N13596" i="2" s="1"/>
  <c r="U13596" i="2" s="1"/>
  <c r="N13597" i="2" a="1"/>
  <c r="N13597" i="2" s="1"/>
  <c r="U13597" i="2" s="1"/>
  <c r="N13598" i="2" a="1"/>
  <c r="N13598" i="2" s="1"/>
  <c r="U13598" i="2" s="1"/>
  <c r="N13599" i="2" a="1"/>
  <c r="N13599" i="2" s="1"/>
  <c r="U13599" i="2" s="1"/>
  <c r="N13600" i="2" a="1"/>
  <c r="N13600" i="2" s="1"/>
  <c r="U13600" i="2" s="1"/>
  <c r="N13601" i="2" a="1"/>
  <c r="N13601" i="2" s="1"/>
  <c r="U13601" i="2" s="1"/>
  <c r="N13602" i="2" a="1"/>
  <c r="N13602" i="2" s="1"/>
  <c r="U13602" i="2" s="1"/>
  <c r="N13603" i="2" a="1"/>
  <c r="N13603" i="2" s="1"/>
  <c r="U13603" i="2" s="1"/>
  <c r="N13604" i="2" a="1"/>
  <c r="N13604" i="2" s="1"/>
  <c r="U13604" i="2" s="1"/>
  <c r="N13605" i="2" a="1"/>
  <c r="N13605" i="2" s="1"/>
  <c r="U13605" i="2" s="1"/>
  <c r="N13606" i="2" a="1"/>
  <c r="N13606" i="2" s="1"/>
  <c r="U13606" i="2" s="1"/>
  <c r="N13607" i="2" a="1"/>
  <c r="N13607" i="2" s="1"/>
  <c r="U13607" i="2" s="1"/>
  <c r="N13608" i="2" a="1"/>
  <c r="N13608" i="2" s="1"/>
  <c r="U13608" i="2" s="1"/>
  <c r="N13609" i="2" a="1"/>
  <c r="N13609" i="2" s="1"/>
  <c r="U13609" i="2" s="1"/>
  <c r="N13610" i="2" a="1"/>
  <c r="N13610" i="2" s="1"/>
  <c r="U13610" i="2" s="1"/>
  <c r="N13611" i="2" a="1"/>
  <c r="N13611" i="2" s="1"/>
  <c r="U13611" i="2" s="1"/>
  <c r="N13612" i="2" a="1"/>
  <c r="N13612" i="2" s="1"/>
  <c r="U13612" i="2" s="1"/>
  <c r="N13613" i="2" a="1"/>
  <c r="N13613" i="2" s="1"/>
  <c r="U13613" i="2" s="1"/>
  <c r="N13614" i="2" a="1"/>
  <c r="N13614" i="2" s="1"/>
  <c r="U13614" i="2" s="1"/>
  <c r="N13615" i="2" a="1"/>
  <c r="N13615" i="2" s="1"/>
  <c r="U13615" i="2" s="1"/>
  <c r="N13616" i="2" a="1"/>
  <c r="N13616" i="2" s="1"/>
  <c r="U13616" i="2" s="1"/>
  <c r="N13617" i="2" a="1"/>
  <c r="N13617" i="2" s="1"/>
  <c r="U13617" i="2" s="1"/>
  <c r="N13618" i="2" a="1"/>
  <c r="N13618" i="2" s="1"/>
  <c r="U13618" i="2" s="1"/>
  <c r="N13619" i="2" a="1"/>
  <c r="N13619" i="2" s="1"/>
  <c r="U13619" i="2" s="1"/>
  <c r="N13620" i="2" a="1"/>
  <c r="N13620" i="2" s="1"/>
  <c r="U13620" i="2" s="1"/>
  <c r="N13621" i="2" a="1"/>
  <c r="N13621" i="2" s="1"/>
  <c r="U13621" i="2" s="1"/>
  <c r="N13622" i="2" a="1"/>
  <c r="N13622" i="2" s="1"/>
  <c r="U13622" i="2" s="1"/>
  <c r="N13623" i="2" a="1"/>
  <c r="N13623" i="2" s="1"/>
  <c r="U13623" i="2" s="1"/>
  <c r="N13624" i="2" a="1"/>
  <c r="N13624" i="2" s="1"/>
  <c r="U13624" i="2" s="1"/>
  <c r="N13625" i="2" a="1"/>
  <c r="N13625" i="2" s="1"/>
  <c r="U13625" i="2" s="1"/>
  <c r="N13626" i="2" a="1"/>
  <c r="N13626" i="2" s="1"/>
  <c r="U13626" i="2" s="1"/>
  <c r="N13627" i="2" a="1"/>
  <c r="N13627" i="2" s="1"/>
  <c r="U13627" i="2" s="1"/>
  <c r="N13628" i="2" a="1"/>
  <c r="N13628" i="2" s="1"/>
  <c r="U13628" i="2" s="1"/>
  <c r="N13629" i="2" a="1"/>
  <c r="N13629" i="2" s="1"/>
  <c r="U13629" i="2" s="1"/>
  <c r="N13630" i="2" a="1"/>
  <c r="N13630" i="2" s="1"/>
  <c r="U13630" i="2" s="1"/>
  <c r="N13631" i="2" a="1"/>
  <c r="N13631" i="2" s="1"/>
  <c r="U13631" i="2" s="1"/>
  <c r="N13632" i="2" a="1"/>
  <c r="N13632" i="2" s="1"/>
  <c r="U13632" i="2" s="1"/>
  <c r="N13633" i="2" a="1"/>
  <c r="N13633" i="2" s="1"/>
  <c r="U13633" i="2" s="1"/>
  <c r="N13634" i="2" a="1"/>
  <c r="N13634" i="2" s="1"/>
  <c r="U13634" i="2" s="1"/>
  <c r="N13635" i="2" a="1"/>
  <c r="N13635" i="2" s="1"/>
  <c r="U13635" i="2" s="1"/>
  <c r="N13636" i="2" a="1"/>
  <c r="N13636" i="2" s="1"/>
  <c r="U13636" i="2" s="1"/>
  <c r="N13637" i="2" a="1"/>
  <c r="N13637" i="2" s="1"/>
  <c r="U13637" i="2" s="1"/>
  <c r="N13638" i="2" a="1"/>
  <c r="N13638" i="2" s="1"/>
  <c r="U13638" i="2" s="1"/>
  <c r="N13639" i="2" a="1"/>
  <c r="N13639" i="2" s="1"/>
  <c r="U13639" i="2" s="1"/>
  <c r="N13640" i="2" a="1"/>
  <c r="N13640" i="2" s="1"/>
  <c r="U13640" i="2" s="1"/>
  <c r="N13641" i="2" a="1"/>
  <c r="N13641" i="2" s="1"/>
  <c r="U13641" i="2" s="1"/>
  <c r="N13642" i="2" a="1"/>
  <c r="N13642" i="2" s="1"/>
  <c r="U13642" i="2" s="1"/>
  <c r="N13643" i="2" a="1"/>
  <c r="N13643" i="2" s="1"/>
  <c r="U13643" i="2" s="1"/>
  <c r="N13644" i="2" a="1"/>
  <c r="N13644" i="2" s="1"/>
  <c r="U13644" i="2" s="1"/>
  <c r="N13645" i="2" a="1"/>
  <c r="N13645" i="2" s="1"/>
  <c r="U13645" i="2" s="1"/>
  <c r="N13646" i="2" a="1"/>
  <c r="N13646" i="2" s="1"/>
  <c r="U13646" i="2" s="1"/>
  <c r="N13647" i="2" a="1"/>
  <c r="N13647" i="2" s="1"/>
  <c r="U13647" i="2" s="1"/>
  <c r="N13648" i="2" a="1"/>
  <c r="N13648" i="2" s="1"/>
  <c r="U13648" i="2" s="1"/>
  <c r="N13649" i="2" a="1"/>
  <c r="N13649" i="2" s="1"/>
  <c r="U13649" i="2" s="1"/>
  <c r="N13650" i="2" a="1"/>
  <c r="N13650" i="2" s="1"/>
  <c r="U13650" i="2" s="1"/>
  <c r="N13651" i="2" a="1"/>
  <c r="N13651" i="2" s="1"/>
  <c r="U13651" i="2" s="1"/>
  <c r="N13652" i="2" a="1"/>
  <c r="N13652" i="2" s="1"/>
  <c r="U13652" i="2" s="1"/>
  <c r="N13653" i="2" a="1"/>
  <c r="N13653" i="2" s="1"/>
  <c r="U13653" i="2" s="1"/>
  <c r="N13654" i="2" a="1"/>
  <c r="N13654" i="2" s="1"/>
  <c r="U13654" i="2" s="1"/>
  <c r="N13655" i="2" a="1"/>
  <c r="N13655" i="2" s="1"/>
  <c r="U13655" i="2" s="1"/>
  <c r="N13656" i="2" a="1"/>
  <c r="N13656" i="2" s="1"/>
  <c r="U13656" i="2" s="1"/>
  <c r="N13657" i="2" a="1"/>
  <c r="N13657" i="2" s="1"/>
  <c r="U13657" i="2" s="1"/>
  <c r="N13658" i="2" a="1"/>
  <c r="N13658" i="2" s="1"/>
  <c r="U13658" i="2" s="1"/>
  <c r="N13659" i="2" a="1"/>
  <c r="N13659" i="2" s="1"/>
  <c r="U13659" i="2" s="1"/>
  <c r="N13660" i="2" a="1"/>
  <c r="N13660" i="2" s="1"/>
  <c r="U13660" i="2" s="1"/>
  <c r="N13661" i="2" a="1"/>
  <c r="N13661" i="2" s="1"/>
  <c r="U13661" i="2" s="1"/>
  <c r="N13662" i="2" a="1"/>
  <c r="N13662" i="2" s="1"/>
  <c r="U13662" i="2" s="1"/>
  <c r="N13663" i="2" a="1"/>
  <c r="N13663" i="2" s="1"/>
  <c r="U13663" i="2" s="1"/>
  <c r="N13664" i="2" a="1"/>
  <c r="N13664" i="2" s="1"/>
  <c r="U13664" i="2" s="1"/>
  <c r="N13665" i="2" a="1"/>
  <c r="N13665" i="2" s="1"/>
  <c r="U13665" i="2" s="1"/>
  <c r="N13666" i="2" a="1"/>
  <c r="N13666" i="2" s="1"/>
  <c r="U13666" i="2" s="1"/>
  <c r="N13667" i="2" a="1"/>
  <c r="N13667" i="2" s="1"/>
  <c r="U13667" i="2" s="1"/>
  <c r="N13668" i="2" a="1"/>
  <c r="N13668" i="2" s="1"/>
  <c r="U13668" i="2" s="1"/>
  <c r="N13669" i="2" a="1"/>
  <c r="N13669" i="2" s="1"/>
  <c r="U13669" i="2" s="1"/>
  <c r="N13670" i="2" a="1"/>
  <c r="N13670" i="2" s="1"/>
  <c r="U13670" i="2" s="1"/>
  <c r="N13671" i="2" a="1"/>
  <c r="N13671" i="2" s="1"/>
  <c r="U13671" i="2" s="1"/>
  <c r="N13672" i="2" a="1"/>
  <c r="N13672" i="2" s="1"/>
  <c r="U13672" i="2" s="1"/>
  <c r="N13673" i="2" a="1"/>
  <c r="N13673" i="2" s="1"/>
  <c r="U13673" i="2" s="1"/>
  <c r="N13674" i="2" a="1"/>
  <c r="N13674" i="2" s="1"/>
  <c r="U13674" i="2" s="1"/>
  <c r="N13675" i="2" a="1"/>
  <c r="N13675" i="2" s="1"/>
  <c r="U13675" i="2" s="1"/>
  <c r="N13676" i="2" a="1"/>
  <c r="N13676" i="2" s="1"/>
  <c r="U13676" i="2" s="1"/>
  <c r="N13677" i="2" a="1"/>
  <c r="N13677" i="2" s="1"/>
  <c r="U13677" i="2" s="1"/>
  <c r="N13678" i="2" a="1"/>
  <c r="N13678" i="2" s="1"/>
  <c r="U13678" i="2" s="1"/>
  <c r="N13679" i="2" a="1"/>
  <c r="N13679" i="2" s="1"/>
  <c r="U13679" i="2" s="1"/>
  <c r="N13680" i="2" a="1"/>
  <c r="N13680" i="2" s="1"/>
  <c r="U13680" i="2" s="1"/>
  <c r="N13681" i="2" a="1"/>
  <c r="N13681" i="2" s="1"/>
  <c r="U13681" i="2" s="1"/>
  <c r="N13682" i="2" a="1"/>
  <c r="N13682" i="2" s="1"/>
  <c r="U13682" i="2" s="1"/>
  <c r="N13683" i="2" a="1"/>
  <c r="N13683" i="2" s="1"/>
  <c r="U13683" i="2" s="1"/>
  <c r="N13684" i="2" a="1"/>
  <c r="N13684" i="2" s="1"/>
  <c r="U13684" i="2" s="1"/>
  <c r="N13685" i="2" a="1"/>
  <c r="N13685" i="2" s="1"/>
  <c r="U13685" i="2" s="1"/>
  <c r="N13686" i="2" a="1"/>
  <c r="N13686" i="2" s="1"/>
  <c r="U13686" i="2" s="1"/>
  <c r="N13687" i="2" a="1"/>
  <c r="N13687" i="2" s="1"/>
  <c r="U13687" i="2" s="1"/>
  <c r="N13688" i="2" a="1"/>
  <c r="N13688" i="2" s="1"/>
  <c r="U13688" i="2" s="1"/>
  <c r="N13689" i="2" a="1"/>
  <c r="N13689" i="2" s="1"/>
  <c r="U13689" i="2" s="1"/>
  <c r="N13690" i="2" a="1"/>
  <c r="N13690" i="2" s="1"/>
  <c r="U13690" i="2" s="1"/>
  <c r="N13691" i="2" a="1"/>
  <c r="N13691" i="2" s="1"/>
  <c r="U13691" i="2" s="1"/>
  <c r="N13692" i="2" a="1"/>
  <c r="N13692" i="2" s="1"/>
  <c r="U13692" i="2" s="1"/>
  <c r="N13693" i="2" a="1"/>
  <c r="N13693" i="2" s="1"/>
  <c r="U13693" i="2" s="1"/>
  <c r="N13694" i="2" a="1"/>
  <c r="N13694" i="2" s="1"/>
  <c r="U13694" i="2" s="1"/>
  <c r="N13695" i="2" a="1"/>
  <c r="N13695" i="2" s="1"/>
  <c r="U13695" i="2" s="1"/>
  <c r="N13696" i="2" a="1"/>
  <c r="N13696" i="2" s="1"/>
  <c r="U13696" i="2" s="1"/>
  <c r="N13697" i="2" a="1"/>
  <c r="N13697" i="2" s="1"/>
  <c r="U13697" i="2" s="1"/>
  <c r="N13698" i="2" a="1"/>
  <c r="N13698" i="2" s="1"/>
  <c r="U13698" i="2" s="1"/>
  <c r="N13699" i="2" a="1"/>
  <c r="N13699" i="2" s="1"/>
  <c r="U13699" i="2" s="1"/>
  <c r="N13700" i="2" a="1"/>
  <c r="N13700" i="2" s="1"/>
  <c r="U13700" i="2" s="1"/>
  <c r="N13701" i="2" a="1"/>
  <c r="N13701" i="2" s="1"/>
  <c r="U13701" i="2" s="1"/>
  <c r="N13702" i="2" a="1"/>
  <c r="N13702" i="2" s="1"/>
  <c r="U13702" i="2" s="1"/>
  <c r="N13703" i="2" a="1"/>
  <c r="N13703" i="2" s="1"/>
  <c r="U13703" i="2" s="1"/>
  <c r="N13704" i="2" a="1"/>
  <c r="N13704" i="2" s="1"/>
  <c r="U13704" i="2" s="1"/>
  <c r="N13705" i="2" a="1"/>
  <c r="N13705" i="2" s="1"/>
  <c r="U13705" i="2" s="1"/>
  <c r="N13706" i="2" a="1"/>
  <c r="N13706" i="2" s="1"/>
  <c r="U13706" i="2" s="1"/>
  <c r="N13707" i="2" a="1"/>
  <c r="N13707" i="2" s="1"/>
  <c r="U13707" i="2" s="1"/>
  <c r="N13708" i="2" a="1"/>
  <c r="N13708" i="2" s="1"/>
  <c r="U13708" i="2" s="1"/>
  <c r="N13709" i="2" a="1"/>
  <c r="N13709" i="2" s="1"/>
  <c r="U13709" i="2" s="1"/>
  <c r="N13710" i="2" a="1"/>
  <c r="N13710" i="2" s="1"/>
  <c r="U13710" i="2" s="1"/>
  <c r="N13711" i="2" a="1"/>
  <c r="N13711" i="2" s="1"/>
  <c r="U13711" i="2" s="1"/>
  <c r="N13712" i="2" a="1"/>
  <c r="N13712" i="2" s="1"/>
  <c r="U13712" i="2" s="1"/>
  <c r="N13713" i="2" a="1"/>
  <c r="N13713" i="2" s="1"/>
  <c r="U13713" i="2" s="1"/>
  <c r="N13714" i="2" a="1"/>
  <c r="N13714" i="2" s="1"/>
  <c r="U13714" i="2" s="1"/>
  <c r="N13715" i="2" a="1"/>
  <c r="N13715" i="2" s="1"/>
  <c r="U13715" i="2" s="1"/>
  <c r="N13716" i="2" a="1"/>
  <c r="N13716" i="2" s="1"/>
  <c r="U13716" i="2" s="1"/>
  <c r="N13717" i="2" a="1"/>
  <c r="N13717" i="2" s="1"/>
  <c r="U13717" i="2" s="1"/>
  <c r="N13718" i="2" a="1"/>
  <c r="N13718" i="2" s="1"/>
  <c r="U13718" i="2" s="1"/>
  <c r="N13719" i="2" a="1"/>
  <c r="N13719" i="2" s="1"/>
  <c r="U13719" i="2" s="1"/>
  <c r="N13720" i="2" a="1"/>
  <c r="N13720" i="2" s="1"/>
  <c r="U13720" i="2" s="1"/>
  <c r="N13721" i="2" a="1"/>
  <c r="N13721" i="2" s="1"/>
  <c r="U13721" i="2" s="1"/>
  <c r="N13722" i="2" a="1"/>
  <c r="N13722" i="2" s="1"/>
  <c r="U13722" i="2" s="1"/>
  <c r="N13723" i="2" a="1"/>
  <c r="N13723" i="2" s="1"/>
  <c r="U13723" i="2" s="1"/>
  <c r="N13724" i="2" a="1"/>
  <c r="N13724" i="2" s="1"/>
  <c r="U13724" i="2" s="1"/>
  <c r="N13725" i="2" a="1"/>
  <c r="N13725" i="2" s="1"/>
  <c r="U13725" i="2" s="1"/>
  <c r="N13726" i="2" a="1"/>
  <c r="N13726" i="2" s="1"/>
  <c r="U13726" i="2" s="1"/>
  <c r="N13727" i="2" a="1"/>
  <c r="N13727" i="2" s="1"/>
  <c r="U13727" i="2" s="1"/>
  <c r="N13728" i="2" a="1"/>
  <c r="N13728" i="2" s="1"/>
  <c r="U13728" i="2" s="1"/>
  <c r="N13729" i="2" a="1"/>
  <c r="N13729" i="2" s="1"/>
  <c r="U13729" i="2" s="1"/>
  <c r="N13730" i="2" a="1"/>
  <c r="N13730" i="2" s="1"/>
  <c r="U13730" i="2" s="1"/>
  <c r="N13731" i="2" a="1"/>
  <c r="N13731" i="2" s="1"/>
  <c r="U13731" i="2" s="1"/>
  <c r="N13732" i="2" a="1"/>
  <c r="N13732" i="2" s="1"/>
  <c r="U13732" i="2" s="1"/>
  <c r="N13733" i="2" a="1"/>
  <c r="N13733" i="2" s="1"/>
  <c r="U13733" i="2" s="1"/>
  <c r="N13734" i="2" a="1"/>
  <c r="N13734" i="2" s="1"/>
  <c r="U13734" i="2" s="1"/>
  <c r="N13735" i="2" a="1"/>
  <c r="N13735" i="2" s="1"/>
  <c r="U13735" i="2" s="1"/>
  <c r="N13736" i="2" a="1"/>
  <c r="N13736" i="2" s="1"/>
  <c r="U13736" i="2" s="1"/>
  <c r="N13737" i="2" a="1"/>
  <c r="N13737" i="2" s="1"/>
  <c r="U13737" i="2" s="1"/>
  <c r="N13738" i="2" a="1"/>
  <c r="N13738" i="2" s="1"/>
  <c r="U13738" i="2" s="1"/>
  <c r="N13739" i="2" a="1"/>
  <c r="N13739" i="2" s="1"/>
  <c r="U13739" i="2" s="1"/>
  <c r="N13740" i="2" a="1"/>
  <c r="N13740" i="2" s="1"/>
  <c r="U13740" i="2" s="1"/>
  <c r="N13741" i="2" a="1"/>
  <c r="N13741" i="2" s="1"/>
  <c r="U13741" i="2" s="1"/>
  <c r="N13742" i="2" a="1"/>
  <c r="N13742" i="2" s="1"/>
  <c r="U13742" i="2" s="1"/>
  <c r="N13743" i="2" a="1"/>
  <c r="N13743" i="2" s="1"/>
  <c r="U13743" i="2" s="1"/>
  <c r="N13744" i="2" a="1"/>
  <c r="N13744" i="2" s="1"/>
  <c r="U13744" i="2" s="1"/>
  <c r="N13745" i="2" a="1"/>
  <c r="N13745" i="2" s="1"/>
  <c r="U13745" i="2" s="1"/>
  <c r="N13746" i="2" a="1"/>
  <c r="N13746" i="2" s="1"/>
  <c r="U13746" i="2" s="1"/>
  <c r="N13747" i="2" a="1"/>
  <c r="N13747" i="2" s="1"/>
  <c r="U13747" i="2" s="1"/>
  <c r="N13748" i="2" a="1"/>
  <c r="N13748" i="2" s="1"/>
  <c r="U13748" i="2" s="1"/>
  <c r="N13749" i="2" a="1"/>
  <c r="N13749" i="2" s="1"/>
  <c r="U13749" i="2" s="1"/>
  <c r="N13750" i="2" a="1"/>
  <c r="N13750" i="2" s="1"/>
  <c r="U13750" i="2" s="1"/>
  <c r="N13751" i="2" a="1"/>
  <c r="N13751" i="2" s="1"/>
  <c r="U13751" i="2" s="1"/>
  <c r="N13752" i="2" a="1"/>
  <c r="N13752" i="2" s="1"/>
  <c r="U13752" i="2" s="1"/>
  <c r="N13753" i="2" a="1"/>
  <c r="N13753" i="2" s="1"/>
  <c r="U13753" i="2" s="1"/>
  <c r="N13754" i="2" a="1"/>
  <c r="N13754" i="2" s="1"/>
  <c r="U13754" i="2" s="1"/>
  <c r="N13755" i="2" a="1"/>
  <c r="N13755" i="2" s="1"/>
  <c r="U13755" i="2" s="1"/>
  <c r="N13756" i="2" a="1"/>
  <c r="N13756" i="2" s="1"/>
  <c r="U13756" i="2" s="1"/>
  <c r="N13757" i="2" a="1"/>
  <c r="N13757" i="2" s="1"/>
  <c r="U13757" i="2" s="1"/>
  <c r="N13758" i="2" a="1"/>
  <c r="N13758" i="2" s="1"/>
  <c r="U13758" i="2" s="1"/>
  <c r="N13759" i="2" a="1"/>
  <c r="N13759" i="2" s="1"/>
  <c r="U13759" i="2" s="1"/>
  <c r="N13760" i="2" a="1"/>
  <c r="N13760" i="2" s="1"/>
  <c r="U13760" i="2" s="1"/>
  <c r="N13761" i="2" a="1"/>
  <c r="N13761" i="2" s="1"/>
  <c r="U13761" i="2" s="1"/>
  <c r="N13762" i="2" a="1"/>
  <c r="N13762" i="2" s="1"/>
  <c r="U13762" i="2" s="1"/>
  <c r="N13763" i="2" a="1"/>
  <c r="N13763" i="2" s="1"/>
  <c r="U13763" i="2" s="1"/>
  <c r="N13764" i="2" a="1"/>
  <c r="N13764" i="2" s="1"/>
  <c r="U13764" i="2" s="1"/>
  <c r="N13765" i="2" a="1"/>
  <c r="N13765" i="2" s="1"/>
  <c r="U13765" i="2" s="1"/>
  <c r="N13766" i="2" a="1"/>
  <c r="N13766" i="2" s="1"/>
  <c r="U13766" i="2" s="1"/>
  <c r="N13767" i="2" a="1"/>
  <c r="N13767" i="2" s="1"/>
  <c r="U13767" i="2" s="1"/>
  <c r="N13768" i="2" a="1"/>
  <c r="N13768" i="2" s="1"/>
  <c r="U13768" i="2" s="1"/>
  <c r="N13769" i="2" a="1"/>
  <c r="N13769" i="2" s="1"/>
  <c r="U13769" i="2" s="1"/>
  <c r="N13770" i="2" a="1"/>
  <c r="N13770" i="2" s="1"/>
  <c r="U13770" i="2" s="1"/>
  <c r="N13771" i="2" a="1"/>
  <c r="N13771" i="2" s="1"/>
  <c r="U13771" i="2" s="1"/>
  <c r="N13772" i="2" a="1"/>
  <c r="N13772" i="2" s="1"/>
  <c r="U13772" i="2" s="1"/>
  <c r="N13773" i="2" a="1"/>
  <c r="N13773" i="2" s="1"/>
  <c r="U13773" i="2" s="1"/>
  <c r="N13774" i="2" a="1"/>
  <c r="N13774" i="2" s="1"/>
  <c r="U13774" i="2" s="1"/>
  <c r="N13775" i="2" a="1"/>
  <c r="N13775" i="2" s="1"/>
  <c r="U13775" i="2" s="1"/>
  <c r="N13776" i="2" a="1"/>
  <c r="N13776" i="2" s="1"/>
  <c r="U13776" i="2" s="1"/>
  <c r="N13777" i="2" a="1"/>
  <c r="N13777" i="2" s="1"/>
  <c r="U13777" i="2" s="1"/>
  <c r="N13778" i="2" a="1"/>
  <c r="N13778" i="2" s="1"/>
  <c r="U13778" i="2" s="1"/>
  <c r="N13779" i="2" a="1"/>
  <c r="N13779" i="2" s="1"/>
  <c r="U13779" i="2" s="1"/>
  <c r="N13780" i="2" a="1"/>
  <c r="N13780" i="2" s="1"/>
  <c r="U13780" i="2" s="1"/>
  <c r="N13781" i="2" a="1"/>
  <c r="N13781" i="2" s="1"/>
  <c r="U13781" i="2" s="1"/>
  <c r="N13782" i="2" a="1"/>
  <c r="N13782" i="2" s="1"/>
  <c r="U13782" i="2" s="1"/>
  <c r="N13783" i="2" a="1"/>
  <c r="N13783" i="2" s="1"/>
  <c r="U13783" i="2" s="1"/>
  <c r="N13784" i="2" a="1"/>
  <c r="N13784" i="2" s="1"/>
  <c r="U13784" i="2" s="1"/>
  <c r="N13785" i="2" a="1"/>
  <c r="N13785" i="2" s="1"/>
  <c r="U13785" i="2" s="1"/>
  <c r="N13786" i="2" a="1"/>
  <c r="N13786" i="2" s="1"/>
  <c r="U13786" i="2" s="1"/>
  <c r="N13787" i="2" a="1"/>
  <c r="N13787" i="2" s="1"/>
  <c r="U13787" i="2" s="1"/>
  <c r="N13788" i="2" a="1"/>
  <c r="N13788" i="2" s="1"/>
  <c r="U13788" i="2" s="1"/>
  <c r="N13789" i="2" a="1"/>
  <c r="N13789" i="2" s="1"/>
  <c r="U13789" i="2" s="1"/>
  <c r="N13790" i="2" a="1"/>
  <c r="N13790" i="2" s="1"/>
  <c r="U13790" i="2" s="1"/>
  <c r="N13791" i="2" a="1"/>
  <c r="N13791" i="2" s="1"/>
  <c r="U13791" i="2" s="1"/>
  <c r="N13792" i="2" a="1"/>
  <c r="N13792" i="2" s="1"/>
  <c r="U13792" i="2" s="1"/>
  <c r="N13793" i="2" a="1"/>
  <c r="N13793" i="2" s="1"/>
  <c r="U13793" i="2" s="1"/>
  <c r="N13794" i="2" a="1"/>
  <c r="N13794" i="2" s="1"/>
  <c r="U13794" i="2" s="1"/>
  <c r="N13795" i="2" a="1"/>
  <c r="N13795" i="2" s="1"/>
  <c r="U13795" i="2" s="1"/>
  <c r="N13796" i="2" a="1"/>
  <c r="N13796" i="2" s="1"/>
  <c r="U13796" i="2" s="1"/>
  <c r="N13797" i="2" a="1"/>
  <c r="N13797" i="2" s="1"/>
  <c r="U13797" i="2" s="1"/>
  <c r="N13798" i="2" a="1"/>
  <c r="N13798" i="2" s="1"/>
  <c r="U13798" i="2" s="1"/>
  <c r="N13799" i="2" a="1"/>
  <c r="N13799" i="2" s="1"/>
  <c r="U13799" i="2" s="1"/>
  <c r="N13800" i="2" a="1"/>
  <c r="N13800" i="2" s="1"/>
  <c r="U13800" i="2" s="1"/>
  <c r="N13801" i="2" a="1"/>
  <c r="N13801" i="2" s="1"/>
  <c r="U13801" i="2" s="1"/>
  <c r="N13802" i="2" a="1"/>
  <c r="N13802" i="2" s="1"/>
  <c r="U13802" i="2" s="1"/>
  <c r="N13803" i="2" a="1"/>
  <c r="N13803" i="2" s="1"/>
  <c r="U13803" i="2" s="1"/>
  <c r="N13804" i="2" a="1"/>
  <c r="N13804" i="2" s="1"/>
  <c r="U13804" i="2" s="1"/>
  <c r="N13805" i="2" a="1"/>
  <c r="N13805" i="2" s="1"/>
  <c r="U13805" i="2" s="1"/>
  <c r="N13806" i="2" a="1"/>
  <c r="N13806" i="2" s="1"/>
  <c r="U13806" i="2" s="1"/>
  <c r="N13807" i="2" a="1"/>
  <c r="N13807" i="2" s="1"/>
  <c r="U13807" i="2" s="1"/>
  <c r="N13808" i="2" a="1"/>
  <c r="N13808" i="2" s="1"/>
  <c r="U13808" i="2" s="1"/>
  <c r="N13809" i="2" a="1"/>
  <c r="N13809" i="2" s="1"/>
  <c r="U13809" i="2" s="1"/>
  <c r="N13810" i="2" a="1"/>
  <c r="N13810" i="2" s="1"/>
  <c r="U13810" i="2" s="1"/>
  <c r="N13811" i="2" a="1"/>
  <c r="N13811" i="2" s="1"/>
  <c r="U13811" i="2" s="1"/>
  <c r="N13812" i="2" a="1"/>
  <c r="N13812" i="2" s="1"/>
  <c r="U13812" i="2" s="1"/>
  <c r="N13813" i="2" a="1"/>
  <c r="N13813" i="2" s="1"/>
  <c r="U13813" i="2" s="1"/>
  <c r="N13814" i="2" a="1"/>
  <c r="N13814" i="2" s="1"/>
  <c r="U13814" i="2" s="1"/>
  <c r="N13815" i="2" a="1"/>
  <c r="N13815" i="2" s="1"/>
  <c r="U13815" i="2" s="1"/>
  <c r="N13816" i="2" a="1"/>
  <c r="N13816" i="2" s="1"/>
  <c r="U13816" i="2" s="1"/>
  <c r="N13817" i="2" a="1"/>
  <c r="N13817" i="2" s="1"/>
  <c r="U13817" i="2" s="1"/>
  <c r="N13818" i="2" a="1"/>
  <c r="N13818" i="2" s="1"/>
  <c r="U13818" i="2" s="1"/>
  <c r="N13819" i="2" a="1"/>
  <c r="N13819" i="2" s="1"/>
  <c r="U13819" i="2" s="1"/>
  <c r="N13820" i="2" a="1"/>
  <c r="N13820" i="2" s="1"/>
  <c r="U13820" i="2" s="1"/>
  <c r="N13821" i="2" a="1"/>
  <c r="N13821" i="2" s="1"/>
  <c r="U13821" i="2" s="1"/>
  <c r="N13822" i="2" a="1"/>
  <c r="N13822" i="2" s="1"/>
  <c r="U13822" i="2" s="1"/>
  <c r="N13823" i="2" a="1"/>
  <c r="N13823" i="2" s="1"/>
  <c r="U13823" i="2" s="1"/>
  <c r="N13824" i="2" a="1"/>
  <c r="N13824" i="2" s="1"/>
  <c r="U13824" i="2" s="1"/>
  <c r="N13825" i="2" a="1"/>
  <c r="N13825" i="2" s="1"/>
  <c r="U13825" i="2" s="1"/>
  <c r="N13826" i="2" a="1"/>
  <c r="N13826" i="2" s="1"/>
  <c r="U13826" i="2" s="1"/>
  <c r="N13827" i="2" a="1"/>
  <c r="N13827" i="2" s="1"/>
  <c r="U13827" i="2" s="1"/>
  <c r="N13828" i="2" a="1"/>
  <c r="N13828" i="2" s="1"/>
  <c r="U13828" i="2" s="1"/>
  <c r="N13829" i="2" a="1"/>
  <c r="N13829" i="2" s="1"/>
  <c r="U13829" i="2" s="1"/>
  <c r="N13830" i="2" a="1"/>
  <c r="N13830" i="2" s="1"/>
  <c r="U13830" i="2" s="1"/>
  <c r="N13831" i="2" a="1"/>
  <c r="N13831" i="2" s="1"/>
  <c r="U13831" i="2" s="1"/>
  <c r="N13832" i="2" a="1"/>
  <c r="N13832" i="2" s="1"/>
  <c r="U13832" i="2" s="1"/>
  <c r="N13833" i="2" a="1"/>
  <c r="N13833" i="2" s="1"/>
  <c r="U13833" i="2" s="1"/>
  <c r="N13834" i="2" a="1"/>
  <c r="N13834" i="2" s="1"/>
  <c r="U13834" i="2" s="1"/>
  <c r="N13835" i="2" a="1"/>
  <c r="N13835" i="2" s="1"/>
  <c r="U13835" i="2" s="1"/>
  <c r="N13836" i="2" a="1"/>
  <c r="N13836" i="2" s="1"/>
  <c r="U13836" i="2" s="1"/>
  <c r="N13837" i="2" a="1"/>
  <c r="N13837" i="2" s="1"/>
  <c r="U13837" i="2" s="1"/>
  <c r="N13838" i="2" a="1"/>
  <c r="N13838" i="2" s="1"/>
  <c r="U13838" i="2" s="1"/>
  <c r="N13839" i="2" a="1"/>
  <c r="N13839" i="2" s="1"/>
  <c r="U13839" i="2" s="1"/>
  <c r="N13840" i="2" a="1"/>
  <c r="N13840" i="2" s="1"/>
  <c r="U13840" i="2" s="1"/>
  <c r="N13841" i="2" a="1"/>
  <c r="N13841" i="2" s="1"/>
  <c r="U13841" i="2" s="1"/>
  <c r="N13842" i="2" a="1"/>
  <c r="N13842" i="2" s="1"/>
  <c r="U13842" i="2" s="1"/>
  <c r="N13843" i="2" a="1"/>
  <c r="N13843" i="2" s="1"/>
  <c r="U13843" i="2" s="1"/>
  <c r="N13844" i="2" a="1"/>
  <c r="N13844" i="2" s="1"/>
  <c r="U13844" i="2" s="1"/>
  <c r="N13845" i="2" a="1"/>
  <c r="N13845" i="2" s="1"/>
  <c r="U13845" i="2" s="1"/>
  <c r="N13846" i="2" a="1"/>
  <c r="N13846" i="2" s="1"/>
  <c r="U13846" i="2" s="1"/>
  <c r="N13847" i="2" a="1"/>
  <c r="N13847" i="2" s="1"/>
  <c r="U13847" i="2" s="1"/>
  <c r="N13848" i="2" a="1"/>
  <c r="N13848" i="2" s="1"/>
  <c r="U13848" i="2" s="1"/>
  <c r="N13849" i="2" a="1"/>
  <c r="N13849" i="2" s="1"/>
  <c r="U13849" i="2" s="1"/>
  <c r="N13850" i="2" a="1"/>
  <c r="N13850" i="2" s="1"/>
  <c r="U13850" i="2" s="1"/>
  <c r="N13851" i="2" a="1"/>
  <c r="N13851" i="2" s="1"/>
  <c r="U13851" i="2" s="1"/>
  <c r="N13852" i="2" a="1"/>
  <c r="N13852" i="2" s="1"/>
  <c r="U13852" i="2" s="1"/>
  <c r="N13853" i="2" a="1"/>
  <c r="N13853" i="2" s="1"/>
  <c r="U13853" i="2" s="1"/>
  <c r="N13854" i="2" a="1"/>
  <c r="N13854" i="2" s="1"/>
  <c r="U13854" i="2" s="1"/>
  <c r="N13855" i="2" a="1"/>
  <c r="N13855" i="2" s="1"/>
  <c r="U13855" i="2" s="1"/>
  <c r="N13856" i="2" a="1"/>
  <c r="N13856" i="2" s="1"/>
  <c r="U13856" i="2" s="1"/>
  <c r="N13857" i="2" a="1"/>
  <c r="N13857" i="2" s="1"/>
  <c r="U13857" i="2" s="1"/>
  <c r="N13858" i="2" a="1"/>
  <c r="N13858" i="2" s="1"/>
  <c r="U13858" i="2" s="1"/>
  <c r="N13859" i="2" a="1"/>
  <c r="N13859" i="2" s="1"/>
  <c r="U13859" i="2" s="1"/>
  <c r="N13860" i="2" a="1"/>
  <c r="N13860" i="2" s="1"/>
  <c r="U13860" i="2" s="1"/>
  <c r="N13861" i="2" a="1"/>
  <c r="N13861" i="2" s="1"/>
  <c r="U13861" i="2" s="1"/>
  <c r="N13862" i="2" a="1"/>
  <c r="N13862" i="2" s="1"/>
  <c r="U13862" i="2" s="1"/>
  <c r="N13863" i="2" a="1"/>
  <c r="N13863" i="2" s="1"/>
  <c r="U13863" i="2" s="1"/>
  <c r="N13864" i="2" a="1"/>
  <c r="N13864" i="2" s="1"/>
  <c r="U13864" i="2" s="1"/>
  <c r="N13865" i="2" a="1"/>
  <c r="N13865" i="2" s="1"/>
  <c r="U13865" i="2" s="1"/>
  <c r="N13866" i="2" a="1"/>
  <c r="N13866" i="2" s="1"/>
  <c r="U13866" i="2" s="1"/>
  <c r="N13867" i="2" a="1"/>
  <c r="N13867" i="2" s="1"/>
  <c r="U13867" i="2" s="1"/>
  <c r="N13868" i="2" a="1"/>
  <c r="N13868" i="2" s="1"/>
  <c r="U13868" i="2" s="1"/>
  <c r="N13869" i="2" a="1"/>
  <c r="N13869" i="2" s="1"/>
  <c r="U13869" i="2" s="1"/>
  <c r="N13870" i="2" a="1"/>
  <c r="N13870" i="2" s="1"/>
  <c r="U13870" i="2" s="1"/>
  <c r="N13871" i="2" a="1"/>
  <c r="N13871" i="2" s="1"/>
  <c r="U13871" i="2" s="1"/>
  <c r="N13872" i="2" a="1"/>
  <c r="N13872" i="2" s="1"/>
  <c r="U13872" i="2" s="1"/>
  <c r="N13873" i="2" a="1"/>
  <c r="N13873" i="2" s="1"/>
  <c r="U13873" i="2" s="1"/>
  <c r="N13874" i="2" a="1"/>
  <c r="N13874" i="2" s="1"/>
  <c r="U13874" i="2" s="1"/>
  <c r="N13875" i="2" a="1"/>
  <c r="N13875" i="2" s="1"/>
  <c r="U13875" i="2" s="1"/>
  <c r="N13876" i="2" a="1"/>
  <c r="N13876" i="2" s="1"/>
  <c r="U13876" i="2" s="1"/>
  <c r="N13877" i="2" a="1"/>
  <c r="N13877" i="2" s="1"/>
  <c r="U13877" i="2" s="1"/>
  <c r="N13878" i="2" a="1"/>
  <c r="N13878" i="2" s="1"/>
  <c r="U13878" i="2" s="1"/>
  <c r="N13879" i="2" a="1"/>
  <c r="N13879" i="2" s="1"/>
  <c r="U13879" i="2" s="1"/>
  <c r="N13880" i="2" a="1"/>
  <c r="N13880" i="2" s="1"/>
  <c r="U13880" i="2" s="1"/>
  <c r="N13881" i="2" a="1"/>
  <c r="N13881" i="2" s="1"/>
  <c r="U13881" i="2" s="1"/>
  <c r="N13882" i="2" a="1"/>
  <c r="N13882" i="2" s="1"/>
  <c r="U13882" i="2" s="1"/>
  <c r="N13883" i="2" a="1"/>
  <c r="N13883" i="2" s="1"/>
  <c r="U13883" i="2" s="1"/>
  <c r="N13884" i="2" a="1"/>
  <c r="N13884" i="2" s="1"/>
  <c r="U13884" i="2" s="1"/>
  <c r="N13885" i="2" a="1"/>
  <c r="N13885" i="2" s="1"/>
  <c r="U13885" i="2" s="1"/>
  <c r="N13886" i="2" a="1"/>
  <c r="N13886" i="2" s="1"/>
  <c r="U13886" i="2" s="1"/>
  <c r="N13887" i="2" a="1"/>
  <c r="N13887" i="2" s="1"/>
  <c r="U13887" i="2" s="1"/>
  <c r="N13888" i="2" a="1"/>
  <c r="N13888" i="2" s="1"/>
  <c r="U13888" i="2" s="1"/>
  <c r="N13889" i="2" a="1"/>
  <c r="N13889" i="2" s="1"/>
  <c r="U13889" i="2" s="1"/>
  <c r="N13890" i="2" a="1"/>
  <c r="N13890" i="2" s="1"/>
  <c r="U13890" i="2" s="1"/>
  <c r="N13891" i="2" a="1"/>
  <c r="N13891" i="2" s="1"/>
  <c r="U13891" i="2" s="1"/>
  <c r="N13892" i="2" a="1"/>
  <c r="N13892" i="2" s="1"/>
  <c r="U13892" i="2" s="1"/>
  <c r="N13893" i="2" a="1"/>
  <c r="N13893" i="2" s="1"/>
  <c r="U13893" i="2" s="1"/>
  <c r="N13894" i="2" a="1"/>
  <c r="N13894" i="2" s="1"/>
  <c r="U13894" i="2" s="1"/>
  <c r="N13895" i="2" a="1"/>
  <c r="N13895" i="2" s="1"/>
  <c r="U13895" i="2" s="1"/>
  <c r="N13896" i="2" a="1"/>
  <c r="N13896" i="2" s="1"/>
  <c r="U13896" i="2" s="1"/>
  <c r="N13897" i="2" a="1"/>
  <c r="N13897" i="2" s="1"/>
  <c r="U13897" i="2" s="1"/>
  <c r="N13898" i="2" a="1"/>
  <c r="N13898" i="2" s="1"/>
  <c r="U13898" i="2" s="1"/>
  <c r="N13899" i="2" a="1"/>
  <c r="N13899" i="2" s="1"/>
  <c r="U13899" i="2" s="1"/>
  <c r="N13900" i="2" a="1"/>
  <c r="N13900" i="2" s="1"/>
  <c r="U13900" i="2" s="1"/>
  <c r="N13901" i="2" a="1"/>
  <c r="N13901" i="2" s="1"/>
  <c r="U13901" i="2" s="1"/>
  <c r="N13902" i="2" a="1"/>
  <c r="N13902" i="2" s="1"/>
  <c r="U13902" i="2" s="1"/>
  <c r="N13903" i="2" a="1"/>
  <c r="N13903" i="2" s="1"/>
  <c r="U13903" i="2" s="1"/>
  <c r="N13904" i="2" a="1"/>
  <c r="N13904" i="2" s="1"/>
  <c r="U13904" i="2" s="1"/>
  <c r="N13905" i="2" a="1"/>
  <c r="N13905" i="2" s="1"/>
  <c r="U13905" i="2" s="1"/>
  <c r="N13906" i="2" a="1"/>
  <c r="N13906" i="2" s="1"/>
  <c r="U13906" i="2" s="1"/>
  <c r="N13907" i="2" a="1"/>
  <c r="N13907" i="2" s="1"/>
  <c r="U13907" i="2" s="1"/>
  <c r="N13908" i="2" a="1"/>
  <c r="N13908" i="2" s="1"/>
  <c r="U13908" i="2" s="1"/>
  <c r="N13909" i="2" a="1"/>
  <c r="N13909" i="2" s="1"/>
  <c r="U13909" i="2" s="1"/>
  <c r="N13910" i="2" a="1"/>
  <c r="N13910" i="2" s="1"/>
  <c r="U13910" i="2" s="1"/>
  <c r="N13911" i="2" a="1"/>
  <c r="N13911" i="2" s="1"/>
  <c r="U13911" i="2" s="1"/>
  <c r="N13912" i="2" a="1"/>
  <c r="N13912" i="2" s="1"/>
  <c r="U13912" i="2" s="1"/>
  <c r="N13913" i="2" a="1"/>
  <c r="N13913" i="2" s="1"/>
  <c r="U13913" i="2" s="1"/>
  <c r="N13914" i="2" a="1"/>
  <c r="N13914" i="2" s="1"/>
  <c r="U13914" i="2" s="1"/>
  <c r="N13915" i="2" a="1"/>
  <c r="N13915" i="2" s="1"/>
  <c r="U13915" i="2" s="1"/>
  <c r="N13916" i="2" a="1"/>
  <c r="N13916" i="2" s="1"/>
  <c r="U13916" i="2" s="1"/>
  <c r="N13917" i="2" a="1"/>
  <c r="N13917" i="2" s="1"/>
  <c r="U13917" i="2" s="1"/>
  <c r="N13918" i="2" a="1"/>
  <c r="N13918" i="2" s="1"/>
  <c r="U13918" i="2" s="1"/>
  <c r="N13919" i="2" a="1"/>
  <c r="N13919" i="2" s="1"/>
  <c r="U13919" i="2" s="1"/>
  <c r="N13920" i="2" a="1"/>
  <c r="N13920" i="2" s="1"/>
  <c r="U13920" i="2" s="1"/>
  <c r="N13921" i="2" a="1"/>
  <c r="N13921" i="2" s="1"/>
  <c r="U13921" i="2" s="1"/>
  <c r="N13922" i="2" a="1"/>
  <c r="N13922" i="2" s="1"/>
  <c r="U13922" i="2" s="1"/>
  <c r="N13923" i="2" a="1"/>
  <c r="N13923" i="2" s="1"/>
  <c r="U13923" i="2" s="1"/>
  <c r="N13924" i="2" a="1"/>
  <c r="N13924" i="2" s="1"/>
  <c r="U13924" i="2" s="1"/>
  <c r="N13925" i="2" a="1"/>
  <c r="N13925" i="2" s="1"/>
  <c r="U13925" i="2" s="1"/>
  <c r="N13926" i="2" a="1"/>
  <c r="N13926" i="2" s="1"/>
  <c r="U13926" i="2" s="1"/>
  <c r="N13927" i="2" a="1"/>
  <c r="N13927" i="2" s="1"/>
  <c r="U13927" i="2" s="1"/>
  <c r="N13928" i="2" a="1"/>
  <c r="N13928" i="2" s="1"/>
  <c r="U13928" i="2" s="1"/>
  <c r="N13929" i="2" a="1"/>
  <c r="N13929" i="2" s="1"/>
  <c r="U13929" i="2" s="1"/>
  <c r="N13930" i="2" a="1"/>
  <c r="N13930" i="2" s="1"/>
  <c r="U13930" i="2" s="1"/>
  <c r="N13931" i="2" a="1"/>
  <c r="N13931" i="2" s="1"/>
  <c r="U13931" i="2" s="1"/>
  <c r="N13932" i="2" a="1"/>
  <c r="N13932" i="2" s="1"/>
  <c r="U13932" i="2" s="1"/>
  <c r="N13933" i="2" a="1"/>
  <c r="N13933" i="2" s="1"/>
  <c r="U13933" i="2" s="1"/>
  <c r="N13934" i="2" a="1"/>
  <c r="N13934" i="2" s="1"/>
  <c r="U13934" i="2" s="1"/>
  <c r="N13935" i="2" a="1"/>
  <c r="N13935" i="2" s="1"/>
  <c r="U13935" i="2" s="1"/>
  <c r="N13936" i="2" a="1"/>
  <c r="N13936" i="2" s="1"/>
  <c r="U13936" i="2" s="1"/>
  <c r="N13937" i="2" a="1"/>
  <c r="N13937" i="2" s="1"/>
  <c r="U13937" i="2" s="1"/>
  <c r="N13938" i="2" a="1"/>
  <c r="N13938" i="2" s="1"/>
  <c r="U13938" i="2" s="1"/>
  <c r="N13939" i="2" a="1"/>
  <c r="N13939" i="2" s="1"/>
  <c r="U13939" i="2" s="1"/>
  <c r="N13940" i="2" a="1"/>
  <c r="N13940" i="2" s="1"/>
  <c r="U13940" i="2" s="1"/>
  <c r="N13941" i="2" a="1"/>
  <c r="N13941" i="2" s="1"/>
  <c r="U13941" i="2" s="1"/>
  <c r="N13942" i="2" a="1"/>
  <c r="N13942" i="2" s="1"/>
  <c r="U13942" i="2" s="1"/>
  <c r="N13943" i="2" a="1"/>
  <c r="N13943" i="2" s="1"/>
  <c r="U13943" i="2" s="1"/>
  <c r="N13944" i="2" a="1"/>
  <c r="N13944" i="2" s="1"/>
  <c r="U13944" i="2" s="1"/>
  <c r="N13945" i="2" a="1"/>
  <c r="N13945" i="2" s="1"/>
  <c r="U13945" i="2" s="1"/>
  <c r="N13946" i="2" a="1"/>
  <c r="N13946" i="2" s="1"/>
  <c r="U13946" i="2" s="1"/>
  <c r="N13947" i="2" a="1"/>
  <c r="N13947" i="2" s="1"/>
  <c r="U13947" i="2" s="1"/>
  <c r="N13948" i="2" a="1"/>
  <c r="N13948" i="2" s="1"/>
  <c r="U13948" i="2" s="1"/>
  <c r="N13949" i="2" a="1"/>
  <c r="N13949" i="2" s="1"/>
  <c r="U13949" i="2" s="1"/>
  <c r="N13950" i="2" a="1"/>
  <c r="N13950" i="2" s="1"/>
  <c r="U13950" i="2" s="1"/>
  <c r="N13951" i="2" a="1"/>
  <c r="N13951" i="2" s="1"/>
  <c r="U13951" i="2" s="1"/>
  <c r="N13952" i="2" a="1"/>
  <c r="N13952" i="2" s="1"/>
  <c r="U13952" i="2" s="1"/>
  <c r="N13953" i="2" a="1"/>
  <c r="N13953" i="2" s="1"/>
  <c r="U13953" i="2" s="1"/>
  <c r="N13954" i="2" a="1"/>
  <c r="N13954" i="2" s="1"/>
  <c r="U13954" i="2" s="1"/>
  <c r="N13955" i="2" a="1"/>
  <c r="N13955" i="2" s="1"/>
  <c r="U13955" i="2" s="1"/>
  <c r="N13956" i="2" a="1"/>
  <c r="N13956" i="2" s="1"/>
  <c r="U13956" i="2" s="1"/>
  <c r="N13957" i="2" a="1"/>
  <c r="N13957" i="2" s="1"/>
  <c r="U13957" i="2" s="1"/>
  <c r="N13958" i="2" a="1"/>
  <c r="N13958" i="2" s="1"/>
  <c r="U13958" i="2" s="1"/>
  <c r="N13959" i="2" a="1"/>
  <c r="N13959" i="2" s="1"/>
  <c r="U13959" i="2" s="1"/>
  <c r="N13960" i="2" a="1"/>
  <c r="N13960" i="2" s="1"/>
  <c r="U13960" i="2" s="1"/>
  <c r="N13961" i="2" a="1"/>
  <c r="N13961" i="2" s="1"/>
  <c r="U13961" i="2" s="1"/>
  <c r="N13962" i="2" a="1"/>
  <c r="N13962" i="2" s="1"/>
  <c r="U13962" i="2" s="1"/>
  <c r="N13963" i="2" a="1"/>
  <c r="N13963" i="2" s="1"/>
  <c r="U13963" i="2" s="1"/>
  <c r="N13964" i="2" a="1"/>
  <c r="N13964" i="2" s="1"/>
  <c r="U13964" i="2" s="1"/>
  <c r="N13965" i="2" a="1"/>
  <c r="N13965" i="2" s="1"/>
  <c r="U13965" i="2" s="1"/>
  <c r="N13966" i="2" a="1"/>
  <c r="N13966" i="2" s="1"/>
  <c r="U13966" i="2" s="1"/>
  <c r="N13967" i="2" a="1"/>
  <c r="N13967" i="2" s="1"/>
  <c r="U13967" i="2" s="1"/>
  <c r="N13968" i="2" a="1"/>
  <c r="N13968" i="2" s="1"/>
  <c r="U13968" i="2" s="1"/>
  <c r="N13969" i="2" a="1"/>
  <c r="N13969" i="2" s="1"/>
  <c r="U13969" i="2" s="1"/>
  <c r="N13970" i="2" a="1"/>
  <c r="N13970" i="2" s="1"/>
  <c r="U13970" i="2" s="1"/>
  <c r="N13971" i="2" a="1"/>
  <c r="N13971" i="2" s="1"/>
  <c r="U13971" i="2" s="1"/>
  <c r="N13972" i="2" a="1"/>
  <c r="N13972" i="2" s="1"/>
  <c r="U13972" i="2" s="1"/>
  <c r="N13973" i="2" a="1"/>
  <c r="N13973" i="2" s="1"/>
  <c r="U13973" i="2" s="1"/>
  <c r="N13974" i="2" a="1"/>
  <c r="N13974" i="2" s="1"/>
  <c r="U13974" i="2" s="1"/>
  <c r="N13975" i="2" a="1"/>
  <c r="N13975" i="2" s="1"/>
  <c r="U13975" i="2" s="1"/>
  <c r="N13976" i="2" a="1"/>
  <c r="N13976" i="2" s="1"/>
  <c r="U13976" i="2" s="1"/>
  <c r="N13977" i="2" a="1"/>
  <c r="N13977" i="2" s="1"/>
  <c r="U13977" i="2" s="1"/>
  <c r="N13978" i="2" a="1"/>
  <c r="N13978" i="2" s="1"/>
  <c r="U13978" i="2" s="1"/>
  <c r="N13979" i="2" a="1"/>
  <c r="N13979" i="2" s="1"/>
  <c r="U13979" i="2" s="1"/>
  <c r="N13980" i="2" a="1"/>
  <c r="N13980" i="2" s="1"/>
  <c r="U13980" i="2" s="1"/>
  <c r="N13981" i="2" a="1"/>
  <c r="N13981" i="2" s="1"/>
  <c r="U13981" i="2" s="1"/>
  <c r="N13982" i="2" a="1"/>
  <c r="N13982" i="2" s="1"/>
  <c r="U13982" i="2" s="1"/>
  <c r="N13983" i="2" a="1"/>
  <c r="N13983" i="2" s="1"/>
  <c r="U13983" i="2" s="1"/>
  <c r="N13984" i="2" a="1"/>
  <c r="N13984" i="2" s="1"/>
  <c r="U13984" i="2" s="1"/>
  <c r="N13985" i="2" a="1"/>
  <c r="N13985" i="2" s="1"/>
  <c r="U13985" i="2" s="1"/>
  <c r="N13986" i="2" a="1"/>
  <c r="N13986" i="2" s="1"/>
  <c r="U13986" i="2" s="1"/>
  <c r="N13987" i="2" a="1"/>
  <c r="N13987" i="2" s="1"/>
  <c r="U13987" i="2" s="1"/>
  <c r="N13988" i="2" a="1"/>
  <c r="N13988" i="2" s="1"/>
  <c r="U13988" i="2" s="1"/>
  <c r="N13989" i="2" a="1"/>
  <c r="N13989" i="2" s="1"/>
  <c r="U13989" i="2" s="1"/>
  <c r="N13990" i="2" a="1"/>
  <c r="N13990" i="2" s="1"/>
  <c r="U13990" i="2" s="1"/>
  <c r="N13991" i="2" a="1"/>
  <c r="N13991" i="2" s="1"/>
  <c r="U13991" i="2" s="1"/>
  <c r="N13992" i="2" a="1"/>
  <c r="N13992" i="2" s="1"/>
  <c r="U13992" i="2" s="1"/>
  <c r="N13993" i="2" a="1"/>
  <c r="N13993" i="2" s="1"/>
  <c r="U13993" i="2" s="1"/>
  <c r="N13994" i="2" a="1"/>
  <c r="N13994" i="2" s="1"/>
  <c r="U13994" i="2" s="1"/>
  <c r="N13995" i="2" a="1"/>
  <c r="N13995" i="2" s="1"/>
  <c r="U13995" i="2" s="1"/>
  <c r="N13996" i="2" a="1"/>
  <c r="N13996" i="2" s="1"/>
  <c r="U13996" i="2" s="1"/>
  <c r="N13997" i="2" a="1"/>
  <c r="N13997" i="2" s="1"/>
  <c r="U13997" i="2" s="1"/>
  <c r="N13998" i="2" a="1"/>
  <c r="N13998" i="2" s="1"/>
  <c r="U13998" i="2" s="1"/>
  <c r="N13999" i="2" a="1"/>
  <c r="N13999" i="2" s="1"/>
  <c r="U13999" i="2" s="1"/>
  <c r="N14000" i="2" a="1"/>
  <c r="N14000" i="2" s="1"/>
  <c r="U14000" i="2" s="1"/>
  <c r="N14001" i="2" a="1"/>
  <c r="N14001" i="2" s="1"/>
  <c r="U14001" i="2" s="1"/>
  <c r="N14002" i="2" a="1"/>
  <c r="N14002" i="2" s="1"/>
  <c r="U14002" i="2" s="1"/>
  <c r="N14003" i="2" a="1"/>
  <c r="N14003" i="2" s="1"/>
  <c r="U14003" i="2" s="1"/>
  <c r="N14004" i="2" a="1"/>
  <c r="N14004" i="2" s="1"/>
  <c r="U14004" i="2" s="1"/>
  <c r="N14005" i="2" a="1"/>
  <c r="N14005" i="2" s="1"/>
  <c r="U14005" i="2" s="1"/>
  <c r="N14006" i="2" a="1"/>
  <c r="N14006" i="2" s="1"/>
  <c r="U14006" i="2" s="1"/>
  <c r="N14007" i="2" a="1"/>
  <c r="N14007" i="2" s="1"/>
  <c r="U14007" i="2" s="1"/>
  <c r="N14008" i="2" a="1"/>
  <c r="N14008" i="2" s="1"/>
  <c r="U14008" i="2" s="1"/>
  <c r="N14009" i="2" a="1"/>
  <c r="N14009" i="2" s="1"/>
  <c r="U14009" i="2" s="1"/>
  <c r="N14010" i="2" a="1"/>
  <c r="N14010" i="2" s="1"/>
  <c r="U14010" i="2" s="1"/>
  <c r="N14011" i="2" a="1"/>
  <c r="N14011" i="2" s="1"/>
  <c r="U14011" i="2" s="1"/>
  <c r="N14012" i="2" a="1"/>
  <c r="N14012" i="2" s="1"/>
  <c r="U14012" i="2" s="1"/>
  <c r="N14013" i="2" a="1"/>
  <c r="N14013" i="2" s="1"/>
  <c r="U14013" i="2" s="1"/>
  <c r="N14014" i="2" a="1"/>
  <c r="N14014" i="2" s="1"/>
  <c r="U14014" i="2" s="1"/>
  <c r="N14015" i="2" a="1"/>
  <c r="N14015" i="2" s="1"/>
  <c r="U14015" i="2" s="1"/>
  <c r="N14016" i="2" a="1"/>
  <c r="N14016" i="2" s="1"/>
  <c r="U14016" i="2" s="1"/>
  <c r="N14017" i="2" a="1"/>
  <c r="N14017" i="2" s="1"/>
  <c r="U14017" i="2" s="1"/>
  <c r="N14018" i="2" a="1"/>
  <c r="N14018" i="2" s="1"/>
  <c r="U14018" i="2" s="1"/>
  <c r="N14019" i="2" a="1"/>
  <c r="N14019" i="2" s="1"/>
  <c r="U14019" i="2" s="1"/>
  <c r="N14020" i="2" a="1"/>
  <c r="N14020" i="2" s="1"/>
  <c r="U14020" i="2" s="1"/>
  <c r="N14021" i="2" a="1"/>
  <c r="N14021" i="2" s="1"/>
  <c r="U14021" i="2" s="1"/>
  <c r="N14022" i="2" a="1"/>
  <c r="N14022" i="2" s="1"/>
  <c r="U14022" i="2" s="1"/>
  <c r="N14023" i="2" a="1"/>
  <c r="N14023" i="2" s="1"/>
  <c r="U14023" i="2" s="1"/>
  <c r="N14024" i="2" a="1"/>
  <c r="N14024" i="2" s="1"/>
  <c r="U14024" i="2" s="1"/>
  <c r="N14025" i="2" a="1"/>
  <c r="N14025" i="2" s="1"/>
  <c r="U14025" i="2" s="1"/>
  <c r="N14026" i="2" a="1"/>
  <c r="N14026" i="2" s="1"/>
  <c r="U14026" i="2" s="1"/>
  <c r="N14027" i="2" a="1"/>
  <c r="N14027" i="2" s="1"/>
  <c r="U14027" i="2" s="1"/>
  <c r="N14028" i="2" a="1"/>
  <c r="N14028" i="2" s="1"/>
  <c r="U14028" i="2" s="1"/>
  <c r="N14029" i="2" a="1"/>
  <c r="N14029" i="2" s="1"/>
  <c r="U14029" i="2" s="1"/>
  <c r="N14030" i="2" a="1"/>
  <c r="N14030" i="2" s="1"/>
  <c r="U14030" i="2" s="1"/>
  <c r="N14031" i="2" a="1"/>
  <c r="N14031" i="2" s="1"/>
  <c r="U14031" i="2" s="1"/>
  <c r="N14032" i="2" a="1"/>
  <c r="N14032" i="2" s="1"/>
  <c r="U14032" i="2" s="1"/>
  <c r="N14033" i="2" a="1"/>
  <c r="N14033" i="2" s="1"/>
  <c r="U14033" i="2" s="1"/>
  <c r="N14034" i="2" a="1"/>
  <c r="N14034" i="2" s="1"/>
  <c r="U14034" i="2" s="1"/>
  <c r="N14035" i="2" a="1"/>
  <c r="N14035" i="2" s="1"/>
  <c r="U14035" i="2" s="1"/>
  <c r="N14036" i="2" a="1"/>
  <c r="N14036" i="2" s="1"/>
  <c r="U14036" i="2" s="1"/>
  <c r="N14037" i="2" a="1"/>
  <c r="N14037" i="2" s="1"/>
  <c r="U14037" i="2" s="1"/>
  <c r="N14038" i="2" a="1"/>
  <c r="N14038" i="2" s="1"/>
  <c r="U14038" i="2" s="1"/>
  <c r="N14039" i="2" a="1"/>
  <c r="N14039" i="2" s="1"/>
  <c r="U14039" i="2" s="1"/>
  <c r="N14040" i="2" a="1"/>
  <c r="N14040" i="2" s="1"/>
  <c r="U14040" i="2" s="1"/>
  <c r="N14041" i="2" a="1"/>
  <c r="N14041" i="2" s="1"/>
  <c r="U14041" i="2" s="1"/>
  <c r="N14042" i="2" a="1"/>
  <c r="N14042" i="2" s="1"/>
  <c r="U14042" i="2" s="1"/>
  <c r="N14043" i="2" a="1"/>
  <c r="N14043" i="2" s="1"/>
  <c r="U14043" i="2" s="1"/>
  <c r="N14044" i="2" a="1"/>
  <c r="N14044" i="2" s="1"/>
  <c r="U14044" i="2" s="1"/>
  <c r="N14045" i="2" a="1"/>
  <c r="N14045" i="2" s="1"/>
  <c r="U14045" i="2" s="1"/>
  <c r="N14046" i="2" a="1"/>
  <c r="N14046" i="2" s="1"/>
  <c r="U14046" i="2" s="1"/>
  <c r="N14047" i="2" a="1"/>
  <c r="N14047" i="2" s="1"/>
  <c r="U14047" i="2" s="1"/>
  <c r="N14048" i="2" a="1"/>
  <c r="N14048" i="2" s="1"/>
  <c r="U14048" i="2" s="1"/>
  <c r="N14049" i="2" a="1"/>
  <c r="N14049" i="2" s="1"/>
  <c r="U14049" i="2" s="1"/>
  <c r="N14050" i="2" a="1"/>
  <c r="N14050" i="2" s="1"/>
  <c r="U14050" i="2" s="1"/>
  <c r="N14051" i="2" a="1"/>
  <c r="N14051" i="2" s="1"/>
  <c r="U14051" i="2" s="1"/>
  <c r="N14052" i="2" a="1"/>
  <c r="N14052" i="2" s="1"/>
  <c r="U14052" i="2" s="1"/>
  <c r="N14053" i="2" a="1"/>
  <c r="N14053" i="2" s="1"/>
  <c r="U14053" i="2" s="1"/>
  <c r="N14054" i="2" a="1"/>
  <c r="N14054" i="2" s="1"/>
  <c r="U14054" i="2" s="1"/>
  <c r="N14055" i="2" a="1"/>
  <c r="N14055" i="2" s="1"/>
  <c r="U14055" i="2" s="1"/>
  <c r="N14056" i="2" a="1"/>
  <c r="N14056" i="2" s="1"/>
  <c r="U14056" i="2" s="1"/>
  <c r="N14057" i="2" a="1"/>
  <c r="N14057" i="2" s="1"/>
  <c r="U14057" i="2" s="1"/>
  <c r="N14058" i="2" a="1"/>
  <c r="N14058" i="2" s="1"/>
  <c r="U14058" i="2" s="1"/>
  <c r="N14059" i="2" a="1"/>
  <c r="N14059" i="2" s="1"/>
  <c r="U14059" i="2" s="1"/>
  <c r="N14060" i="2" a="1"/>
  <c r="N14060" i="2" s="1"/>
  <c r="U14060" i="2" s="1"/>
  <c r="N14061" i="2" a="1"/>
  <c r="N14061" i="2" s="1"/>
  <c r="U14061" i="2" s="1"/>
  <c r="N14062" i="2" a="1"/>
  <c r="N14062" i="2" s="1"/>
  <c r="U14062" i="2" s="1"/>
  <c r="N14063" i="2" a="1"/>
  <c r="N14063" i="2" s="1"/>
  <c r="U14063" i="2" s="1"/>
  <c r="N14064" i="2" a="1"/>
  <c r="N14064" i="2" s="1"/>
  <c r="U14064" i="2" s="1"/>
  <c r="N14065" i="2" a="1"/>
  <c r="N14065" i="2" s="1"/>
  <c r="U14065" i="2" s="1"/>
  <c r="N14066" i="2" a="1"/>
  <c r="N14066" i="2" s="1"/>
  <c r="U14066" i="2" s="1"/>
  <c r="N14067" i="2" a="1"/>
  <c r="N14067" i="2" s="1"/>
  <c r="U14067" i="2" s="1"/>
  <c r="N14068" i="2" a="1"/>
  <c r="N14068" i="2" s="1"/>
  <c r="U14068" i="2" s="1"/>
  <c r="N14069" i="2" a="1"/>
  <c r="N14069" i="2" s="1"/>
  <c r="U14069" i="2" s="1"/>
  <c r="N14070" i="2" a="1"/>
  <c r="N14070" i="2" s="1"/>
  <c r="U14070" i="2" s="1"/>
  <c r="N14071" i="2" a="1"/>
  <c r="N14071" i="2" s="1"/>
  <c r="U14071" i="2" s="1"/>
  <c r="N14072" i="2" a="1"/>
  <c r="N14072" i="2" s="1"/>
  <c r="U14072" i="2" s="1"/>
  <c r="N14073" i="2" a="1"/>
  <c r="N14073" i="2" s="1"/>
  <c r="U14073" i="2" s="1"/>
  <c r="N14074" i="2" a="1"/>
  <c r="N14074" i="2" s="1"/>
  <c r="U14074" i="2" s="1"/>
  <c r="N14075" i="2" a="1"/>
  <c r="N14075" i="2" s="1"/>
  <c r="U14075" i="2" s="1"/>
  <c r="N14076" i="2" a="1"/>
  <c r="N14076" i="2" s="1"/>
  <c r="U14076" i="2" s="1"/>
  <c r="N14077" i="2" a="1"/>
  <c r="N14077" i="2" s="1"/>
  <c r="U14077" i="2" s="1"/>
  <c r="N14078" i="2" a="1"/>
  <c r="N14078" i="2" s="1"/>
  <c r="U14078" i="2" s="1"/>
  <c r="N14079" i="2" a="1"/>
  <c r="N14079" i="2" s="1"/>
  <c r="U14079" i="2" s="1"/>
  <c r="N14080" i="2" a="1"/>
  <c r="N14080" i="2" s="1"/>
  <c r="U14080" i="2" s="1"/>
  <c r="N14081" i="2" a="1"/>
  <c r="N14081" i="2" s="1"/>
  <c r="U14081" i="2" s="1"/>
  <c r="N14082" i="2" a="1"/>
  <c r="N14082" i="2" s="1"/>
  <c r="U14082" i="2" s="1"/>
  <c r="N14083" i="2" a="1"/>
  <c r="N14083" i="2" s="1"/>
  <c r="U14083" i="2" s="1"/>
  <c r="N14084" i="2" a="1"/>
  <c r="N14084" i="2" s="1"/>
  <c r="U14084" i="2" s="1"/>
  <c r="N14085" i="2" a="1"/>
  <c r="N14085" i="2" s="1"/>
  <c r="U14085" i="2" s="1"/>
  <c r="N14086" i="2" a="1"/>
  <c r="N14086" i="2" s="1"/>
  <c r="U14086" i="2" s="1"/>
  <c r="N14087" i="2" a="1"/>
  <c r="N14087" i="2" s="1"/>
  <c r="U14087" i="2" s="1"/>
  <c r="N14088" i="2" a="1"/>
  <c r="N14088" i="2" s="1"/>
  <c r="U14088" i="2" s="1"/>
  <c r="N14089" i="2" a="1"/>
  <c r="N14089" i="2" s="1"/>
  <c r="U14089" i="2" s="1"/>
  <c r="N14090" i="2" a="1"/>
  <c r="N14090" i="2" s="1"/>
  <c r="U14090" i="2" s="1"/>
  <c r="N14091" i="2" a="1"/>
  <c r="N14091" i="2" s="1"/>
  <c r="U14091" i="2" s="1"/>
  <c r="N14092" i="2" a="1"/>
  <c r="N14092" i="2" s="1"/>
  <c r="U14092" i="2" s="1"/>
  <c r="N14093" i="2" a="1"/>
  <c r="N14093" i="2" s="1"/>
  <c r="U14093" i="2" s="1"/>
  <c r="N14094" i="2" a="1"/>
  <c r="N14094" i="2" s="1"/>
  <c r="U14094" i="2" s="1"/>
  <c r="N14095" i="2" a="1"/>
  <c r="N14095" i="2" s="1"/>
  <c r="U14095" i="2" s="1"/>
  <c r="N14096" i="2" a="1"/>
  <c r="N14096" i="2" s="1"/>
  <c r="U14096" i="2" s="1"/>
  <c r="N14097" i="2" a="1"/>
  <c r="N14097" i="2" s="1"/>
  <c r="U14097" i="2" s="1"/>
  <c r="N14098" i="2" a="1"/>
  <c r="N14098" i="2" s="1"/>
  <c r="U14098" i="2" s="1"/>
  <c r="N14099" i="2" a="1"/>
  <c r="N14099" i="2" s="1"/>
  <c r="U14099" i="2" s="1"/>
  <c r="N14100" i="2" a="1"/>
  <c r="N14100" i="2" s="1"/>
  <c r="U14100" i="2" s="1"/>
  <c r="N14101" i="2" a="1"/>
  <c r="N14101" i="2" s="1"/>
  <c r="U14101" i="2" s="1"/>
  <c r="N14102" i="2" a="1"/>
  <c r="N14102" i="2" s="1"/>
  <c r="U14102" i="2" s="1"/>
  <c r="N14103" i="2" a="1"/>
  <c r="N14103" i="2" s="1"/>
  <c r="U14103" i="2" s="1"/>
  <c r="N14104" i="2" a="1"/>
  <c r="N14104" i="2" s="1"/>
  <c r="U14104" i="2" s="1"/>
  <c r="N14105" i="2" a="1"/>
  <c r="N14105" i="2" s="1"/>
  <c r="U14105" i="2" s="1"/>
  <c r="N14106" i="2" a="1"/>
  <c r="N14106" i="2" s="1"/>
  <c r="U14106" i="2" s="1"/>
  <c r="N14107" i="2" a="1"/>
  <c r="N14107" i="2" s="1"/>
  <c r="U14107" i="2" s="1"/>
  <c r="N14108" i="2" a="1"/>
  <c r="N14108" i="2" s="1"/>
  <c r="U14108" i="2" s="1"/>
  <c r="N14109" i="2" a="1"/>
  <c r="N14109" i="2" s="1"/>
  <c r="U14109" i="2" s="1"/>
  <c r="N14110" i="2" a="1"/>
  <c r="N14110" i="2" s="1"/>
  <c r="U14110" i="2" s="1"/>
  <c r="N14111" i="2" a="1"/>
  <c r="N14111" i="2" s="1"/>
  <c r="U14111" i="2" s="1"/>
  <c r="N14112" i="2" a="1"/>
  <c r="N14112" i="2" s="1"/>
  <c r="U14112" i="2" s="1"/>
  <c r="N14113" i="2" a="1"/>
  <c r="N14113" i="2" s="1"/>
  <c r="U14113" i="2" s="1"/>
  <c r="N14114" i="2" a="1"/>
  <c r="N14114" i="2" s="1"/>
  <c r="U14114" i="2" s="1"/>
  <c r="N14115" i="2" a="1"/>
  <c r="N14115" i="2" s="1"/>
  <c r="U14115" i="2" s="1"/>
  <c r="N14116" i="2" a="1"/>
  <c r="N14116" i="2" s="1"/>
  <c r="U14116" i="2" s="1"/>
  <c r="N14117" i="2" a="1"/>
  <c r="N14117" i="2" s="1"/>
  <c r="U14117" i="2" s="1"/>
  <c r="N14118" i="2" a="1"/>
  <c r="N14118" i="2" s="1"/>
  <c r="U14118" i="2" s="1"/>
  <c r="N14119" i="2" a="1"/>
  <c r="N14119" i="2" s="1"/>
  <c r="U14119" i="2" s="1"/>
  <c r="N14120" i="2" a="1"/>
  <c r="N14120" i="2" s="1"/>
  <c r="U14120" i="2" s="1"/>
  <c r="N14121" i="2" a="1"/>
  <c r="N14121" i="2" s="1"/>
  <c r="U14121" i="2" s="1"/>
  <c r="N14122" i="2" a="1"/>
  <c r="N14122" i="2" s="1"/>
  <c r="U14122" i="2" s="1"/>
  <c r="N14123" i="2" a="1"/>
  <c r="N14123" i="2" s="1"/>
  <c r="U14123" i="2" s="1"/>
  <c r="N14124" i="2" a="1"/>
  <c r="N14124" i="2" s="1"/>
  <c r="U14124" i="2" s="1"/>
  <c r="N14125" i="2" a="1"/>
  <c r="N14125" i="2" s="1"/>
  <c r="U14125" i="2" s="1"/>
  <c r="N14126" i="2" a="1"/>
  <c r="N14126" i="2" s="1"/>
  <c r="U14126" i="2" s="1"/>
  <c r="N14127" i="2" a="1"/>
  <c r="N14127" i="2" s="1"/>
  <c r="U14127" i="2" s="1"/>
  <c r="N14128" i="2" a="1"/>
  <c r="N14128" i="2" s="1"/>
  <c r="U14128" i="2" s="1"/>
  <c r="N14129" i="2" a="1"/>
  <c r="N14129" i="2" s="1"/>
  <c r="U14129" i="2" s="1"/>
  <c r="N14130" i="2" a="1"/>
  <c r="N14130" i="2" s="1"/>
  <c r="U14130" i="2" s="1"/>
  <c r="N14131" i="2" a="1"/>
  <c r="N14131" i="2" s="1"/>
  <c r="U14131" i="2" s="1"/>
  <c r="N14132" i="2" a="1"/>
  <c r="N14132" i="2" s="1"/>
  <c r="U14132" i="2" s="1"/>
  <c r="N14133" i="2" a="1"/>
  <c r="N14133" i="2" s="1"/>
  <c r="U14133" i="2" s="1"/>
  <c r="N14134" i="2" a="1"/>
  <c r="N14134" i="2" s="1"/>
  <c r="U14134" i="2" s="1"/>
  <c r="N14135" i="2" a="1"/>
  <c r="N14135" i="2" s="1"/>
  <c r="U14135" i="2" s="1"/>
  <c r="N14136" i="2" a="1"/>
  <c r="N14136" i="2" s="1"/>
  <c r="U14136" i="2" s="1"/>
  <c r="N14137" i="2" a="1"/>
  <c r="N14137" i="2" s="1"/>
  <c r="U14137" i="2" s="1"/>
  <c r="N14138" i="2" a="1"/>
  <c r="N14138" i="2" s="1"/>
  <c r="U14138" i="2" s="1"/>
  <c r="N14139" i="2" a="1"/>
  <c r="N14139" i="2" s="1"/>
  <c r="U14139" i="2" s="1"/>
  <c r="N14140" i="2" a="1"/>
  <c r="N14140" i="2" s="1"/>
  <c r="U14140" i="2" s="1"/>
  <c r="N14141" i="2" a="1"/>
  <c r="N14141" i="2" s="1"/>
  <c r="U14141" i="2" s="1"/>
  <c r="N14142" i="2" a="1"/>
  <c r="N14142" i="2" s="1"/>
  <c r="U14142" i="2" s="1"/>
  <c r="N14143" i="2" a="1"/>
  <c r="N14143" i="2" s="1"/>
  <c r="U14143" i="2" s="1"/>
  <c r="N14144" i="2" a="1"/>
  <c r="N14144" i="2" s="1"/>
  <c r="U14144" i="2" s="1"/>
  <c r="N14145" i="2" a="1"/>
  <c r="N14145" i="2" s="1"/>
  <c r="U14145" i="2" s="1"/>
  <c r="N14146" i="2" a="1"/>
  <c r="N14146" i="2" s="1"/>
  <c r="U14146" i="2" s="1"/>
  <c r="N14147" i="2" a="1"/>
  <c r="N14147" i="2" s="1"/>
  <c r="U14147" i="2" s="1"/>
  <c r="N14148" i="2" a="1"/>
  <c r="N14148" i="2" s="1"/>
  <c r="U14148" i="2" s="1"/>
  <c r="N14149" i="2" a="1"/>
  <c r="N14149" i="2" s="1"/>
  <c r="U14149" i="2" s="1"/>
  <c r="N14150" i="2" a="1"/>
  <c r="N14150" i="2" s="1"/>
  <c r="U14150" i="2" s="1"/>
  <c r="N14151" i="2" a="1"/>
  <c r="N14151" i="2" s="1"/>
  <c r="U14151" i="2" s="1"/>
  <c r="N14152" i="2" a="1"/>
  <c r="N14152" i="2" s="1"/>
  <c r="U14152" i="2" s="1"/>
  <c r="N14153" i="2" a="1"/>
  <c r="N14153" i="2" s="1"/>
  <c r="U14153" i="2" s="1"/>
  <c r="N14154" i="2" a="1"/>
  <c r="N14154" i="2" s="1"/>
  <c r="U14154" i="2" s="1"/>
  <c r="N14155" i="2" a="1"/>
  <c r="N14155" i="2" s="1"/>
  <c r="U14155" i="2" s="1"/>
  <c r="N14156" i="2" a="1"/>
  <c r="N14156" i="2" s="1"/>
  <c r="U14156" i="2" s="1"/>
  <c r="N14157" i="2" a="1"/>
  <c r="N14157" i="2" s="1"/>
  <c r="U14157" i="2" s="1"/>
  <c r="N14158" i="2" a="1"/>
  <c r="N14158" i="2" s="1"/>
  <c r="U14158" i="2" s="1"/>
  <c r="N14159" i="2" a="1"/>
  <c r="N14159" i="2" s="1"/>
  <c r="U14159" i="2" s="1"/>
  <c r="N14160" i="2" a="1"/>
  <c r="N14160" i="2" s="1"/>
  <c r="U14160" i="2" s="1"/>
  <c r="N14161" i="2" a="1"/>
  <c r="N14161" i="2" s="1"/>
  <c r="U14161" i="2" s="1"/>
  <c r="N14162" i="2" a="1"/>
  <c r="N14162" i="2" s="1"/>
  <c r="U14162" i="2" s="1"/>
  <c r="N14163" i="2" a="1"/>
  <c r="N14163" i="2" s="1"/>
  <c r="U14163" i="2" s="1"/>
  <c r="N14164" i="2" a="1"/>
  <c r="N14164" i="2" s="1"/>
  <c r="U14164" i="2" s="1"/>
  <c r="N14165" i="2" a="1"/>
  <c r="N14165" i="2" s="1"/>
  <c r="U14165" i="2" s="1"/>
  <c r="N14166" i="2" a="1"/>
  <c r="N14166" i="2" s="1"/>
  <c r="U14166" i="2" s="1"/>
  <c r="N14167" i="2" a="1"/>
  <c r="N14167" i="2" s="1"/>
  <c r="U14167" i="2" s="1"/>
  <c r="N14168" i="2" a="1"/>
  <c r="N14168" i="2" s="1"/>
  <c r="U14168" i="2" s="1"/>
  <c r="N14169" i="2" a="1"/>
  <c r="N14169" i="2" s="1"/>
  <c r="U14169" i="2" s="1"/>
  <c r="N14170" i="2" a="1"/>
  <c r="N14170" i="2" s="1"/>
  <c r="U14170" i="2" s="1"/>
  <c r="N14171" i="2" a="1"/>
  <c r="N14171" i="2" s="1"/>
  <c r="U14171" i="2" s="1"/>
  <c r="N14172" i="2" a="1"/>
  <c r="N14172" i="2" s="1"/>
  <c r="U14172" i="2" s="1"/>
  <c r="N14173" i="2" a="1"/>
  <c r="N14173" i="2" s="1"/>
  <c r="U14173" i="2" s="1"/>
  <c r="N14174" i="2" a="1"/>
  <c r="N14174" i="2" s="1"/>
  <c r="U14174" i="2" s="1"/>
  <c r="N14175" i="2" a="1"/>
  <c r="N14175" i="2" s="1"/>
  <c r="U14175" i="2" s="1"/>
  <c r="N14176" i="2" a="1"/>
  <c r="N14176" i="2" s="1"/>
  <c r="U14176" i="2" s="1"/>
  <c r="N14177" i="2" a="1"/>
  <c r="N14177" i="2" s="1"/>
  <c r="U14177" i="2" s="1"/>
  <c r="N14178" i="2" a="1"/>
  <c r="N14178" i="2" s="1"/>
  <c r="U14178" i="2" s="1"/>
  <c r="N14179" i="2" a="1"/>
  <c r="N14179" i="2" s="1"/>
  <c r="U14179" i="2" s="1"/>
  <c r="N14180" i="2" a="1"/>
  <c r="N14180" i="2" s="1"/>
  <c r="U14180" i="2" s="1"/>
  <c r="N14181" i="2" a="1"/>
  <c r="N14181" i="2" s="1"/>
  <c r="U14181" i="2" s="1"/>
  <c r="N14182" i="2" a="1"/>
  <c r="N14182" i="2" s="1"/>
  <c r="U14182" i="2" s="1"/>
  <c r="N14183" i="2" a="1"/>
  <c r="N14183" i="2" s="1"/>
  <c r="U14183" i="2" s="1"/>
  <c r="N14184" i="2" a="1"/>
  <c r="N14184" i="2" s="1"/>
  <c r="U14184" i="2" s="1"/>
  <c r="N14185" i="2" a="1"/>
  <c r="N14185" i="2" s="1"/>
  <c r="U14185" i="2" s="1"/>
  <c r="N14186" i="2" a="1"/>
  <c r="N14186" i="2" s="1"/>
  <c r="U14186" i="2" s="1"/>
  <c r="N14187" i="2" a="1"/>
  <c r="N14187" i="2" s="1"/>
  <c r="U14187" i="2" s="1"/>
  <c r="N14188" i="2" a="1"/>
  <c r="N14188" i="2" s="1"/>
  <c r="U14188" i="2" s="1"/>
  <c r="N14189" i="2" a="1"/>
  <c r="N14189" i="2" s="1"/>
  <c r="U14189" i="2" s="1"/>
  <c r="N14190" i="2" a="1"/>
  <c r="N14190" i="2" s="1"/>
  <c r="U14190" i="2" s="1"/>
  <c r="N14191" i="2" a="1"/>
  <c r="N14191" i="2" s="1"/>
  <c r="U14191" i="2" s="1"/>
  <c r="N14192" i="2" a="1"/>
  <c r="N14192" i="2" s="1"/>
  <c r="U14192" i="2" s="1"/>
  <c r="N14193" i="2" a="1"/>
  <c r="N14193" i="2" s="1"/>
  <c r="U14193" i="2" s="1"/>
  <c r="N14194" i="2" a="1"/>
  <c r="N14194" i="2" s="1"/>
  <c r="U14194" i="2" s="1"/>
  <c r="N14195" i="2" a="1"/>
  <c r="N14195" i="2" s="1"/>
  <c r="U14195" i="2" s="1"/>
  <c r="N14196" i="2" a="1"/>
  <c r="N14196" i="2" s="1"/>
  <c r="U14196" i="2" s="1"/>
  <c r="N14197" i="2" a="1"/>
  <c r="N14197" i="2" s="1"/>
  <c r="U14197" i="2" s="1"/>
  <c r="N14198" i="2" a="1"/>
  <c r="N14198" i="2" s="1"/>
  <c r="U14198" i="2" s="1"/>
  <c r="N14199" i="2" a="1"/>
  <c r="N14199" i="2" s="1"/>
  <c r="U14199" i="2" s="1"/>
  <c r="N14200" i="2" a="1"/>
  <c r="N14200" i="2" s="1"/>
  <c r="U14200" i="2" s="1"/>
  <c r="N14201" i="2" a="1"/>
  <c r="N14201" i="2" s="1"/>
  <c r="U14201" i="2" s="1"/>
  <c r="N14202" i="2" a="1"/>
  <c r="N14202" i="2" s="1"/>
  <c r="U14202" i="2" s="1"/>
  <c r="N14203" i="2" a="1"/>
  <c r="N14203" i="2" s="1"/>
  <c r="U14203" i="2" s="1"/>
  <c r="N14204" i="2" a="1"/>
  <c r="N14204" i="2" s="1"/>
  <c r="U14204" i="2" s="1"/>
  <c r="N14205" i="2" a="1"/>
  <c r="N14205" i="2" s="1"/>
  <c r="U14205" i="2" s="1"/>
  <c r="N14206" i="2" a="1"/>
  <c r="N14206" i="2" s="1"/>
  <c r="U14206" i="2" s="1"/>
  <c r="N14207" i="2" a="1"/>
  <c r="N14207" i="2" s="1"/>
  <c r="U14207" i="2" s="1"/>
  <c r="N14208" i="2" a="1"/>
  <c r="N14208" i="2" s="1"/>
  <c r="U14208" i="2" s="1"/>
  <c r="N14209" i="2" a="1"/>
  <c r="N14209" i="2" s="1"/>
  <c r="U14209" i="2" s="1"/>
  <c r="N14210" i="2" a="1"/>
  <c r="N14210" i="2" s="1"/>
  <c r="U14210" i="2" s="1"/>
  <c r="N14211" i="2" a="1"/>
  <c r="N14211" i="2" s="1"/>
  <c r="U14211" i="2" s="1"/>
  <c r="N14212" i="2" a="1"/>
  <c r="N14212" i="2" s="1"/>
  <c r="U14212" i="2" s="1"/>
  <c r="N14213" i="2" a="1"/>
  <c r="N14213" i="2" s="1"/>
  <c r="U14213" i="2" s="1"/>
  <c r="N14214" i="2" a="1"/>
  <c r="N14214" i="2" s="1"/>
  <c r="U14214" i="2" s="1"/>
  <c r="N14215" i="2" a="1"/>
  <c r="N14215" i="2" s="1"/>
  <c r="U14215" i="2" s="1"/>
  <c r="N14216" i="2" a="1"/>
  <c r="N14216" i="2" s="1"/>
  <c r="U14216" i="2" s="1"/>
  <c r="N14217" i="2" a="1"/>
  <c r="N14217" i="2" s="1"/>
  <c r="U14217" i="2" s="1"/>
  <c r="N14218" i="2" a="1"/>
  <c r="N14218" i="2" s="1"/>
  <c r="U14218" i="2" s="1"/>
  <c r="N14219" i="2" a="1"/>
  <c r="N14219" i="2" s="1"/>
  <c r="U14219" i="2" s="1"/>
  <c r="N14220" i="2" a="1"/>
  <c r="N14220" i="2" s="1"/>
  <c r="U14220" i="2" s="1"/>
  <c r="N14221" i="2" a="1"/>
  <c r="N14221" i="2" s="1"/>
  <c r="U14221" i="2" s="1"/>
  <c r="N14222" i="2" a="1"/>
  <c r="N14222" i="2" s="1"/>
  <c r="U14222" i="2" s="1"/>
  <c r="N14223" i="2" a="1"/>
  <c r="N14223" i="2" s="1"/>
  <c r="U14223" i="2" s="1"/>
  <c r="N14224" i="2" a="1"/>
  <c r="N14224" i="2" s="1"/>
  <c r="U14224" i="2" s="1"/>
  <c r="N14225" i="2" a="1"/>
  <c r="N14225" i="2" s="1"/>
  <c r="U14225" i="2" s="1"/>
  <c r="N14226" i="2" a="1"/>
  <c r="N14226" i="2" s="1"/>
  <c r="U14226" i="2" s="1"/>
  <c r="N14227" i="2" a="1"/>
  <c r="N14227" i="2" s="1"/>
  <c r="U14227" i="2" s="1"/>
  <c r="N14228" i="2" a="1"/>
  <c r="N14228" i="2" s="1"/>
  <c r="U14228" i="2" s="1"/>
  <c r="N14229" i="2" a="1"/>
  <c r="N14229" i="2" s="1"/>
  <c r="U14229" i="2" s="1"/>
  <c r="N14230" i="2" a="1"/>
  <c r="N14230" i="2" s="1"/>
  <c r="U14230" i="2" s="1"/>
  <c r="N14231" i="2" a="1"/>
  <c r="N14231" i="2" s="1"/>
  <c r="U14231" i="2" s="1"/>
  <c r="N14232" i="2" a="1"/>
  <c r="N14232" i="2" s="1"/>
  <c r="U14232" i="2" s="1"/>
  <c r="N14233" i="2" a="1"/>
  <c r="N14233" i="2" s="1"/>
  <c r="U14233" i="2" s="1"/>
  <c r="N14234" i="2" a="1"/>
  <c r="N14234" i="2" s="1"/>
  <c r="U14234" i="2" s="1"/>
  <c r="N14235" i="2" a="1"/>
  <c r="N14235" i="2" s="1"/>
  <c r="U14235" i="2" s="1"/>
  <c r="N14236" i="2" a="1"/>
  <c r="N14236" i="2" s="1"/>
  <c r="U14236" i="2" s="1"/>
  <c r="N14237" i="2" a="1"/>
  <c r="N14237" i="2" s="1"/>
  <c r="U14237" i="2" s="1"/>
  <c r="N14238" i="2" a="1"/>
  <c r="N14238" i="2" s="1"/>
  <c r="U14238" i="2" s="1"/>
  <c r="N14239" i="2" a="1"/>
  <c r="N14239" i="2" s="1"/>
  <c r="U14239" i="2" s="1"/>
  <c r="N14240" i="2" a="1"/>
  <c r="N14240" i="2" s="1"/>
  <c r="U14240" i="2" s="1"/>
  <c r="N14241" i="2" a="1"/>
  <c r="N14241" i="2" s="1"/>
  <c r="U14241" i="2" s="1"/>
  <c r="N14242" i="2" a="1"/>
  <c r="N14242" i="2" s="1"/>
  <c r="U14242" i="2" s="1"/>
  <c r="N14243" i="2" a="1"/>
  <c r="N14243" i="2" s="1"/>
  <c r="U14243" i="2" s="1"/>
  <c r="N14244" i="2" a="1"/>
  <c r="N14244" i="2" s="1"/>
  <c r="U14244" i="2" s="1"/>
  <c r="N14245" i="2" a="1"/>
  <c r="N14245" i="2" s="1"/>
  <c r="U14245" i="2" s="1"/>
  <c r="N14246" i="2" a="1"/>
  <c r="N14246" i="2" s="1"/>
  <c r="U14246" i="2" s="1"/>
  <c r="N14247" i="2" a="1"/>
  <c r="N14247" i="2" s="1"/>
  <c r="U14247" i="2" s="1"/>
  <c r="N14248" i="2" a="1"/>
  <c r="N14248" i="2" s="1"/>
  <c r="U14248" i="2" s="1"/>
  <c r="N14249" i="2" a="1"/>
  <c r="N14249" i="2" s="1"/>
  <c r="U14249" i="2" s="1"/>
  <c r="N14250" i="2" a="1"/>
  <c r="N14250" i="2" s="1"/>
  <c r="U14250" i="2" s="1"/>
  <c r="N14251" i="2" a="1"/>
  <c r="N14251" i="2" s="1"/>
  <c r="U14251" i="2" s="1"/>
  <c r="N14252" i="2" a="1"/>
  <c r="N14252" i="2" s="1"/>
  <c r="U14252" i="2" s="1"/>
  <c r="N14253" i="2" a="1"/>
  <c r="N14253" i="2" s="1"/>
  <c r="U14253" i="2" s="1"/>
  <c r="N14254" i="2" a="1"/>
  <c r="N14254" i="2" s="1"/>
  <c r="U14254" i="2" s="1"/>
  <c r="N14255" i="2" a="1"/>
  <c r="N14255" i="2" s="1"/>
  <c r="U14255" i="2" s="1"/>
  <c r="N14256" i="2" a="1"/>
  <c r="N14256" i="2" s="1"/>
  <c r="U14256" i="2" s="1"/>
  <c r="N14257" i="2" a="1"/>
  <c r="N14257" i="2" s="1"/>
  <c r="U14257" i="2" s="1"/>
  <c r="N14258" i="2" a="1"/>
  <c r="N14258" i="2" s="1"/>
  <c r="U14258" i="2" s="1"/>
  <c r="N14259" i="2" a="1"/>
  <c r="N14259" i="2" s="1"/>
  <c r="U14259" i="2" s="1"/>
  <c r="N14260" i="2" a="1"/>
  <c r="N14260" i="2" s="1"/>
  <c r="U14260" i="2" s="1"/>
  <c r="N14261" i="2" a="1"/>
  <c r="N14261" i="2" s="1"/>
  <c r="U14261" i="2" s="1"/>
  <c r="N14262" i="2" a="1"/>
  <c r="N14262" i="2" s="1"/>
  <c r="U14262" i="2" s="1"/>
  <c r="N14263" i="2" a="1"/>
  <c r="N14263" i="2" s="1"/>
  <c r="U14263" i="2" s="1"/>
  <c r="N14264" i="2" a="1"/>
  <c r="N14264" i="2" s="1"/>
  <c r="U14264" i="2" s="1"/>
  <c r="N14265" i="2" a="1"/>
  <c r="N14265" i="2" s="1"/>
  <c r="U14265" i="2" s="1"/>
  <c r="N14266" i="2" a="1"/>
  <c r="N14266" i="2" s="1"/>
  <c r="U14266" i="2" s="1"/>
  <c r="N14267" i="2" a="1"/>
  <c r="N14267" i="2" s="1"/>
  <c r="U14267" i="2" s="1"/>
  <c r="N14268" i="2" a="1"/>
  <c r="N14268" i="2" s="1"/>
  <c r="U14268" i="2" s="1"/>
  <c r="N14269" i="2" a="1"/>
  <c r="N14269" i="2" s="1"/>
  <c r="U14269" i="2" s="1"/>
  <c r="N14270" i="2" a="1"/>
  <c r="N14270" i="2" s="1"/>
  <c r="U14270" i="2" s="1"/>
  <c r="N14271" i="2" a="1"/>
  <c r="N14271" i="2" s="1"/>
  <c r="U14271" i="2" s="1"/>
  <c r="N14272" i="2" a="1"/>
  <c r="N14272" i="2" s="1"/>
  <c r="U14272" i="2" s="1"/>
  <c r="N14273" i="2" a="1"/>
  <c r="N14273" i="2" s="1"/>
  <c r="U14273" i="2" s="1"/>
  <c r="N14274" i="2" a="1"/>
  <c r="N14274" i="2" s="1"/>
  <c r="U14274" i="2" s="1"/>
  <c r="N14275" i="2" a="1"/>
  <c r="N14275" i="2" s="1"/>
  <c r="U14275" i="2" s="1"/>
  <c r="N14276" i="2" a="1"/>
  <c r="N14276" i="2" s="1"/>
  <c r="U14276" i="2" s="1"/>
  <c r="N14277" i="2" a="1"/>
  <c r="N14277" i="2" s="1"/>
  <c r="U14277" i="2" s="1"/>
  <c r="N14278" i="2" a="1"/>
  <c r="N14278" i="2" s="1"/>
  <c r="U14278" i="2" s="1"/>
  <c r="N14279" i="2" a="1"/>
  <c r="N14279" i="2" s="1"/>
  <c r="U14279" i="2" s="1"/>
  <c r="N14280" i="2" a="1"/>
  <c r="N14280" i="2" s="1"/>
  <c r="U14280" i="2" s="1"/>
  <c r="N14281" i="2" a="1"/>
  <c r="N14281" i="2" s="1"/>
  <c r="U14281" i="2" s="1"/>
  <c r="N14282" i="2" a="1"/>
  <c r="N14282" i="2" s="1"/>
  <c r="U14282" i="2" s="1"/>
  <c r="N14283" i="2" a="1"/>
  <c r="N14283" i="2" s="1"/>
  <c r="U14283" i="2" s="1"/>
  <c r="N14284" i="2" a="1"/>
  <c r="N14284" i="2" s="1"/>
  <c r="U14284" i="2" s="1"/>
  <c r="N14285" i="2" a="1"/>
  <c r="N14285" i="2" s="1"/>
  <c r="U14285" i="2" s="1"/>
  <c r="N14286" i="2" a="1"/>
  <c r="N14286" i="2" s="1"/>
  <c r="U14286" i="2" s="1"/>
  <c r="N14287" i="2" a="1"/>
  <c r="N14287" i="2" s="1"/>
  <c r="U14287" i="2" s="1"/>
  <c r="N14288" i="2" a="1"/>
  <c r="N14288" i="2" s="1"/>
  <c r="U14288" i="2" s="1"/>
  <c r="N14289" i="2" a="1"/>
  <c r="N14289" i="2" s="1"/>
  <c r="U14289" i="2" s="1"/>
  <c r="N14290" i="2" a="1"/>
  <c r="N14290" i="2" s="1"/>
  <c r="U14290" i="2" s="1"/>
  <c r="N14291" i="2" a="1"/>
  <c r="N14291" i="2" s="1"/>
  <c r="U14291" i="2" s="1"/>
  <c r="N14292" i="2" a="1"/>
  <c r="N14292" i="2" s="1"/>
  <c r="U14292" i="2" s="1"/>
  <c r="N14293" i="2" a="1"/>
  <c r="N14293" i="2" s="1"/>
  <c r="U14293" i="2" s="1"/>
  <c r="N14294" i="2" a="1"/>
  <c r="N14294" i="2" s="1"/>
  <c r="U14294" i="2" s="1"/>
  <c r="N14295" i="2" a="1"/>
  <c r="N14295" i="2" s="1"/>
  <c r="U14295" i="2" s="1"/>
  <c r="N14296" i="2" a="1"/>
  <c r="N14296" i="2" s="1"/>
  <c r="U14296" i="2" s="1"/>
  <c r="N14297" i="2" a="1"/>
  <c r="N14297" i="2" s="1"/>
  <c r="U14297" i="2" s="1"/>
  <c r="N14298" i="2" a="1"/>
  <c r="N14298" i="2" s="1"/>
  <c r="U14298" i="2" s="1"/>
  <c r="N14299" i="2" a="1"/>
  <c r="N14299" i="2" s="1"/>
  <c r="U14299" i="2" s="1"/>
  <c r="N14300" i="2" a="1"/>
  <c r="N14300" i="2" s="1"/>
  <c r="U14300" i="2" s="1"/>
  <c r="N14301" i="2" a="1"/>
  <c r="N14301" i="2" s="1"/>
  <c r="U14301" i="2" s="1"/>
  <c r="N14302" i="2" a="1"/>
  <c r="N14302" i="2" s="1"/>
  <c r="U14302" i="2" s="1"/>
  <c r="N14303" i="2" a="1"/>
  <c r="N14303" i="2" s="1"/>
  <c r="U14303" i="2" s="1"/>
  <c r="N14304" i="2" a="1"/>
  <c r="N14304" i="2" s="1"/>
  <c r="U14304" i="2" s="1"/>
  <c r="N14305" i="2" a="1"/>
  <c r="N14305" i="2" s="1"/>
  <c r="U14305" i="2" s="1"/>
  <c r="N14306" i="2" a="1"/>
  <c r="N14306" i="2" s="1"/>
  <c r="U14306" i="2" s="1"/>
  <c r="N14307" i="2" a="1"/>
  <c r="N14307" i="2" s="1"/>
  <c r="U14307" i="2" s="1"/>
  <c r="N14308" i="2" a="1"/>
  <c r="N14308" i="2" s="1"/>
  <c r="U14308" i="2" s="1"/>
  <c r="N14309" i="2" a="1"/>
  <c r="N14309" i="2" s="1"/>
  <c r="U14309" i="2" s="1"/>
  <c r="N14310" i="2" a="1"/>
  <c r="N14310" i="2" s="1"/>
  <c r="U14310" i="2" s="1"/>
  <c r="N14311" i="2" a="1"/>
  <c r="N14311" i="2" s="1"/>
  <c r="U14311" i="2" s="1"/>
  <c r="N14312" i="2" a="1"/>
  <c r="N14312" i="2" s="1"/>
  <c r="U14312" i="2" s="1"/>
  <c r="N14313" i="2" a="1"/>
  <c r="N14313" i="2" s="1"/>
  <c r="U14313" i="2" s="1"/>
  <c r="N14314" i="2" a="1"/>
  <c r="N14314" i="2" s="1"/>
  <c r="U14314" i="2" s="1"/>
  <c r="N14315" i="2" a="1"/>
  <c r="N14315" i="2" s="1"/>
  <c r="U14315" i="2" s="1"/>
  <c r="N14316" i="2" a="1"/>
  <c r="N14316" i="2" s="1"/>
  <c r="U14316" i="2" s="1"/>
  <c r="N14317" i="2" a="1"/>
  <c r="N14317" i="2" s="1"/>
  <c r="U14317" i="2" s="1"/>
  <c r="N14318" i="2" a="1"/>
  <c r="N14318" i="2" s="1"/>
  <c r="U14318" i="2" s="1"/>
  <c r="N14319" i="2" a="1"/>
  <c r="N14319" i="2" s="1"/>
  <c r="U14319" i="2" s="1"/>
  <c r="N14320" i="2" a="1"/>
  <c r="N14320" i="2" s="1"/>
  <c r="U14320" i="2" s="1"/>
  <c r="N14321" i="2" a="1"/>
  <c r="N14321" i="2" s="1"/>
  <c r="U14321" i="2" s="1"/>
  <c r="N14322" i="2" a="1"/>
  <c r="N14322" i="2" s="1"/>
  <c r="U14322" i="2" s="1"/>
  <c r="N14323" i="2" a="1"/>
  <c r="N14323" i="2" s="1"/>
  <c r="U14323" i="2" s="1"/>
  <c r="N14324" i="2" a="1"/>
  <c r="N14324" i="2" s="1"/>
  <c r="U14324" i="2" s="1"/>
  <c r="N14325" i="2" a="1"/>
  <c r="N14325" i="2" s="1"/>
  <c r="U14325" i="2" s="1"/>
  <c r="N14326" i="2" a="1"/>
  <c r="N14326" i="2" s="1"/>
  <c r="U14326" i="2" s="1"/>
  <c r="N14327" i="2" a="1"/>
  <c r="N14327" i="2" s="1"/>
  <c r="U14327" i="2" s="1"/>
  <c r="N14328" i="2" a="1"/>
  <c r="N14328" i="2" s="1"/>
  <c r="U14328" i="2" s="1"/>
  <c r="N14329" i="2" a="1"/>
  <c r="N14329" i="2" s="1"/>
  <c r="U14329" i="2" s="1"/>
  <c r="N14330" i="2" a="1"/>
  <c r="N14330" i="2" s="1"/>
  <c r="U14330" i="2" s="1"/>
  <c r="N14331" i="2" a="1"/>
  <c r="N14331" i="2" s="1"/>
  <c r="U14331" i="2" s="1"/>
  <c r="N14332" i="2" a="1"/>
  <c r="N14332" i="2" s="1"/>
  <c r="U14332" i="2" s="1"/>
  <c r="N14333" i="2" a="1"/>
  <c r="N14333" i="2" s="1"/>
  <c r="U14333" i="2" s="1"/>
  <c r="N14334" i="2" a="1"/>
  <c r="N14334" i="2" s="1"/>
  <c r="U14334" i="2" s="1"/>
  <c r="N14335" i="2" a="1"/>
  <c r="N14335" i="2" s="1"/>
  <c r="U14335" i="2" s="1"/>
  <c r="N14336" i="2" a="1"/>
  <c r="N14336" i="2" s="1"/>
  <c r="U14336" i="2" s="1"/>
  <c r="N14337" i="2" a="1"/>
  <c r="N14337" i="2" s="1"/>
  <c r="U14337" i="2" s="1"/>
  <c r="N14338" i="2" a="1"/>
  <c r="N14338" i="2" s="1"/>
  <c r="U14338" i="2" s="1"/>
  <c r="N14339" i="2" a="1"/>
  <c r="N14339" i="2" s="1"/>
  <c r="U14339" i="2" s="1"/>
  <c r="N14340" i="2" a="1"/>
  <c r="N14340" i="2" s="1"/>
  <c r="U14340" i="2" s="1"/>
  <c r="N14341" i="2" a="1"/>
  <c r="N14341" i="2" s="1"/>
  <c r="U14341" i="2" s="1"/>
  <c r="N14342" i="2" a="1"/>
  <c r="N14342" i="2" s="1"/>
  <c r="U14342" i="2" s="1"/>
  <c r="N14343" i="2" a="1"/>
  <c r="N14343" i="2" s="1"/>
  <c r="U14343" i="2" s="1"/>
  <c r="N14344" i="2" a="1"/>
  <c r="N14344" i="2" s="1"/>
  <c r="U14344" i="2" s="1"/>
  <c r="N14345" i="2" a="1"/>
  <c r="N14345" i="2" s="1"/>
  <c r="U14345" i="2" s="1"/>
  <c r="N14346" i="2" a="1"/>
  <c r="N14346" i="2" s="1"/>
  <c r="U14346" i="2" s="1"/>
  <c r="N14347" i="2" a="1"/>
  <c r="N14347" i="2" s="1"/>
  <c r="U14347" i="2" s="1"/>
  <c r="N14348" i="2" a="1"/>
  <c r="N14348" i="2" s="1"/>
  <c r="U14348" i="2" s="1"/>
  <c r="N14349" i="2" a="1"/>
  <c r="N14349" i="2" s="1"/>
  <c r="U14349" i="2" s="1"/>
  <c r="N14350" i="2" a="1"/>
  <c r="N14350" i="2" s="1"/>
  <c r="U14350" i="2" s="1"/>
  <c r="N14351" i="2" a="1"/>
  <c r="N14351" i="2" s="1"/>
  <c r="U14351" i="2" s="1"/>
  <c r="N14352" i="2" a="1"/>
  <c r="N14352" i="2" s="1"/>
  <c r="U14352" i="2" s="1"/>
  <c r="N14353" i="2" a="1"/>
  <c r="N14353" i="2" s="1"/>
  <c r="U14353" i="2" s="1"/>
  <c r="N14354" i="2" a="1"/>
  <c r="N14354" i="2" s="1"/>
  <c r="U14354" i="2" s="1"/>
  <c r="N14355" i="2" a="1"/>
  <c r="N14355" i="2" s="1"/>
  <c r="U14355" i="2" s="1"/>
  <c r="N14356" i="2" a="1"/>
  <c r="N14356" i="2" s="1"/>
  <c r="U14356" i="2" s="1"/>
  <c r="N14357" i="2" a="1"/>
  <c r="N14357" i="2" s="1"/>
  <c r="U14357" i="2" s="1"/>
  <c r="N14358" i="2" a="1"/>
  <c r="N14358" i="2" s="1"/>
  <c r="U14358" i="2" s="1"/>
  <c r="N14359" i="2" a="1"/>
  <c r="N14359" i="2" s="1"/>
  <c r="U14359" i="2" s="1"/>
  <c r="N14360" i="2" a="1"/>
  <c r="N14360" i="2" s="1"/>
  <c r="U14360" i="2" s="1"/>
  <c r="N14361" i="2" a="1"/>
  <c r="N14361" i="2" s="1"/>
  <c r="U14361" i="2" s="1"/>
  <c r="N14362" i="2" a="1"/>
  <c r="N14362" i="2" s="1"/>
  <c r="U14362" i="2" s="1"/>
  <c r="N14363" i="2" a="1"/>
  <c r="N14363" i="2" s="1"/>
  <c r="U14363" i="2" s="1"/>
  <c r="N14364" i="2" a="1"/>
  <c r="N14364" i="2" s="1"/>
  <c r="U14364" i="2" s="1"/>
  <c r="N14365" i="2" a="1"/>
  <c r="N14365" i="2" s="1"/>
  <c r="U14365" i="2" s="1"/>
  <c r="N14366" i="2" a="1"/>
  <c r="N14366" i="2" s="1"/>
  <c r="U14366" i="2" s="1"/>
  <c r="N14367" i="2" a="1"/>
  <c r="N14367" i="2" s="1"/>
  <c r="U14367" i="2" s="1"/>
  <c r="N14368" i="2" a="1"/>
  <c r="N14368" i="2" s="1"/>
  <c r="U14368" i="2" s="1"/>
  <c r="N14369" i="2" a="1"/>
  <c r="N14369" i="2" s="1"/>
  <c r="U14369" i="2" s="1"/>
  <c r="N14370" i="2" a="1"/>
  <c r="N14370" i="2" s="1"/>
  <c r="U14370" i="2" s="1"/>
  <c r="N14371" i="2" a="1"/>
  <c r="N14371" i="2" s="1"/>
  <c r="U14371" i="2" s="1"/>
  <c r="N14372" i="2" a="1"/>
  <c r="N14372" i="2" s="1"/>
  <c r="U14372" i="2" s="1"/>
  <c r="N14373" i="2" a="1"/>
  <c r="N14373" i="2" s="1"/>
  <c r="U14373" i="2" s="1"/>
  <c r="N14374" i="2" a="1"/>
  <c r="N14374" i="2" s="1"/>
  <c r="U14374" i="2" s="1"/>
  <c r="N14375" i="2" a="1"/>
  <c r="N14375" i="2" s="1"/>
  <c r="U14375" i="2" s="1"/>
  <c r="N14376" i="2" a="1"/>
  <c r="N14376" i="2" s="1"/>
  <c r="U14376" i="2" s="1"/>
  <c r="N14377" i="2" a="1"/>
  <c r="N14377" i="2" s="1"/>
  <c r="U14377" i="2" s="1"/>
  <c r="N14378" i="2" a="1"/>
  <c r="N14378" i="2" s="1"/>
  <c r="U14378" i="2" s="1"/>
  <c r="N14379" i="2" a="1"/>
  <c r="N14379" i="2" s="1"/>
  <c r="U14379" i="2" s="1"/>
  <c r="N14380" i="2" a="1"/>
  <c r="N14380" i="2" s="1"/>
  <c r="U14380" i="2" s="1"/>
  <c r="N14381" i="2" a="1"/>
  <c r="N14381" i="2" s="1"/>
  <c r="U14381" i="2" s="1"/>
  <c r="N14382" i="2" a="1"/>
  <c r="N14382" i="2" s="1"/>
  <c r="U14382" i="2" s="1"/>
  <c r="N14383" i="2" a="1"/>
  <c r="N14383" i="2" s="1"/>
  <c r="U14383" i="2" s="1"/>
  <c r="N14384" i="2" a="1"/>
  <c r="N14384" i="2" s="1"/>
  <c r="U14384" i="2" s="1"/>
  <c r="N14385" i="2" a="1"/>
  <c r="N14385" i="2" s="1"/>
  <c r="U14385" i="2" s="1"/>
  <c r="N14386" i="2" a="1"/>
  <c r="N14386" i="2" s="1"/>
  <c r="U14386" i="2" s="1"/>
  <c r="N14387" i="2" a="1"/>
  <c r="N14387" i="2" s="1"/>
  <c r="U14387" i="2" s="1"/>
  <c r="N14388" i="2" a="1"/>
  <c r="N14388" i="2" s="1"/>
  <c r="U14388" i="2" s="1"/>
  <c r="N14389" i="2" a="1"/>
  <c r="N14389" i="2" s="1"/>
  <c r="U14389" i="2" s="1"/>
  <c r="N14390" i="2" a="1"/>
  <c r="N14390" i="2" s="1"/>
  <c r="U14390" i="2" s="1"/>
  <c r="N14391" i="2" a="1"/>
  <c r="N14391" i="2" s="1"/>
  <c r="U14391" i="2" s="1"/>
  <c r="N14392" i="2" a="1"/>
  <c r="N14392" i="2" s="1"/>
  <c r="U14392" i="2" s="1"/>
  <c r="N14393" i="2" a="1"/>
  <c r="N14393" i="2" s="1"/>
  <c r="U14393" i="2" s="1"/>
  <c r="N14394" i="2" a="1"/>
  <c r="N14394" i="2" s="1"/>
  <c r="U14394" i="2" s="1"/>
  <c r="N14395" i="2" a="1"/>
  <c r="N14395" i="2" s="1"/>
  <c r="U14395" i="2" s="1"/>
  <c r="N14396" i="2" a="1"/>
  <c r="N14396" i="2" s="1"/>
  <c r="U14396" i="2" s="1"/>
  <c r="N14397" i="2" a="1"/>
  <c r="N14397" i="2" s="1"/>
  <c r="U14397" i="2" s="1"/>
  <c r="N14398" i="2" a="1"/>
  <c r="N14398" i="2" s="1"/>
  <c r="U14398" i="2" s="1"/>
  <c r="N14399" i="2" a="1"/>
  <c r="N14399" i="2" s="1"/>
  <c r="U14399" i="2" s="1"/>
  <c r="N14400" i="2" a="1"/>
  <c r="N14400" i="2" s="1"/>
  <c r="U14400" i="2" s="1"/>
  <c r="N14401" i="2" a="1"/>
  <c r="N14401" i="2" s="1"/>
  <c r="U14401" i="2" s="1"/>
  <c r="N14402" i="2" a="1"/>
  <c r="N14402" i="2" s="1"/>
  <c r="U14402" i="2" s="1"/>
  <c r="N14403" i="2" a="1"/>
  <c r="N14403" i="2" s="1"/>
  <c r="U14403" i="2" s="1"/>
  <c r="N14404" i="2" a="1"/>
  <c r="N14404" i="2" s="1"/>
  <c r="U14404" i="2" s="1"/>
  <c r="N14405" i="2" a="1"/>
  <c r="N14405" i="2" s="1"/>
  <c r="U14405" i="2" s="1"/>
  <c r="N14406" i="2" a="1"/>
  <c r="N14406" i="2" s="1"/>
  <c r="U14406" i="2" s="1"/>
  <c r="N14407" i="2" a="1"/>
  <c r="N14407" i="2" s="1"/>
  <c r="U14407" i="2" s="1"/>
  <c r="N14408" i="2" a="1"/>
  <c r="N14408" i="2" s="1"/>
  <c r="U14408" i="2" s="1"/>
  <c r="N14409" i="2" a="1"/>
  <c r="N14409" i="2" s="1"/>
  <c r="U14409" i="2" s="1"/>
  <c r="N14410" i="2" a="1"/>
  <c r="N14410" i="2" s="1"/>
  <c r="U14410" i="2" s="1"/>
  <c r="N14411" i="2" a="1"/>
  <c r="N14411" i="2" s="1"/>
  <c r="U14411" i="2" s="1"/>
  <c r="N14412" i="2" a="1"/>
  <c r="N14412" i="2" s="1"/>
  <c r="U14412" i="2" s="1"/>
  <c r="N14413" i="2" a="1"/>
  <c r="N14413" i="2" s="1"/>
  <c r="U14413" i="2" s="1"/>
  <c r="N14414" i="2" a="1"/>
  <c r="N14414" i="2" s="1"/>
  <c r="U14414" i="2" s="1"/>
  <c r="N14415" i="2" a="1"/>
  <c r="N14415" i="2" s="1"/>
  <c r="U14415" i="2" s="1"/>
  <c r="N14416" i="2" a="1"/>
  <c r="N14416" i="2" s="1"/>
  <c r="U14416" i="2" s="1"/>
  <c r="N14417" i="2" a="1"/>
  <c r="N14417" i="2" s="1"/>
  <c r="U14417" i="2" s="1"/>
  <c r="N14418" i="2" a="1"/>
  <c r="N14418" i="2" s="1"/>
  <c r="U14418" i="2" s="1"/>
  <c r="N14419" i="2" a="1"/>
  <c r="N14419" i="2" s="1"/>
  <c r="U14419" i="2" s="1"/>
  <c r="N14420" i="2" a="1"/>
  <c r="N14420" i="2" s="1"/>
  <c r="U14420" i="2" s="1"/>
  <c r="N14421" i="2" a="1"/>
  <c r="N14421" i="2" s="1"/>
  <c r="U14421" i="2" s="1"/>
  <c r="N14422" i="2" a="1"/>
  <c r="N14422" i="2" s="1"/>
  <c r="U14422" i="2" s="1"/>
  <c r="N14423" i="2" a="1"/>
  <c r="N14423" i="2" s="1"/>
  <c r="U14423" i="2" s="1"/>
  <c r="N14424" i="2" a="1"/>
  <c r="N14424" i="2" s="1"/>
  <c r="U14424" i="2" s="1"/>
  <c r="N14425" i="2" a="1"/>
  <c r="N14425" i="2" s="1"/>
  <c r="U14425" i="2" s="1"/>
  <c r="N14426" i="2" a="1"/>
  <c r="N14426" i="2" s="1"/>
  <c r="U14426" i="2" s="1"/>
  <c r="N14427" i="2" a="1"/>
  <c r="N14427" i="2" s="1"/>
  <c r="U14427" i="2" s="1"/>
  <c r="N14428" i="2" a="1"/>
  <c r="N14428" i="2" s="1"/>
  <c r="U14428" i="2" s="1"/>
  <c r="N14429" i="2" a="1"/>
  <c r="N14429" i="2" s="1"/>
  <c r="U14429" i="2" s="1"/>
  <c r="N14430" i="2" a="1"/>
  <c r="N14430" i="2" s="1"/>
  <c r="U14430" i="2" s="1"/>
  <c r="N14431" i="2" a="1"/>
  <c r="N14431" i="2" s="1"/>
  <c r="U14431" i="2" s="1"/>
  <c r="N14432" i="2" a="1"/>
  <c r="N14432" i="2" s="1"/>
  <c r="U14432" i="2" s="1"/>
  <c r="N14433" i="2" a="1"/>
  <c r="N14433" i="2" s="1"/>
  <c r="U14433" i="2" s="1"/>
  <c r="N14434" i="2" a="1"/>
  <c r="N14434" i="2" s="1"/>
  <c r="U14434" i="2" s="1"/>
  <c r="N14435" i="2" a="1"/>
  <c r="N14435" i="2" s="1"/>
  <c r="U14435" i="2" s="1"/>
  <c r="N14436" i="2" a="1"/>
  <c r="N14436" i="2" s="1"/>
  <c r="U14436" i="2" s="1"/>
  <c r="N14437" i="2" a="1"/>
  <c r="N14437" i="2" s="1"/>
  <c r="U14437" i="2" s="1"/>
  <c r="N14438" i="2" a="1"/>
  <c r="N14438" i="2" s="1"/>
  <c r="U14438" i="2" s="1"/>
  <c r="N14439" i="2" a="1"/>
  <c r="N14439" i="2" s="1"/>
  <c r="U14439" i="2" s="1"/>
  <c r="N14440" i="2" a="1"/>
  <c r="N14440" i="2" s="1"/>
  <c r="U14440" i="2" s="1"/>
  <c r="N14441" i="2" a="1"/>
  <c r="N14441" i="2" s="1"/>
  <c r="U14441" i="2" s="1"/>
  <c r="N14442" i="2" a="1"/>
  <c r="N14442" i="2" s="1"/>
  <c r="U14442" i="2" s="1"/>
  <c r="N14443" i="2" a="1"/>
  <c r="N14443" i="2" s="1"/>
  <c r="U14443" i="2" s="1"/>
  <c r="N14444" i="2" a="1"/>
  <c r="N14444" i="2" s="1"/>
  <c r="U14444" i="2" s="1"/>
  <c r="N14445" i="2" a="1"/>
  <c r="N14445" i="2" s="1"/>
  <c r="U14445" i="2" s="1"/>
  <c r="N14446" i="2" a="1"/>
  <c r="N14446" i="2" s="1"/>
  <c r="U14446" i="2" s="1"/>
  <c r="N14447" i="2" a="1"/>
  <c r="N14447" i="2" s="1"/>
  <c r="U14447" i="2" s="1"/>
  <c r="N14448" i="2" a="1"/>
  <c r="N14448" i="2" s="1"/>
  <c r="U14448" i="2" s="1"/>
  <c r="N14449" i="2" a="1"/>
  <c r="N14449" i="2" s="1"/>
  <c r="U14449" i="2" s="1"/>
  <c r="N14450" i="2" a="1"/>
  <c r="N14450" i="2" s="1"/>
  <c r="U14450" i="2" s="1"/>
  <c r="N14451" i="2" a="1"/>
  <c r="N14451" i="2" s="1"/>
  <c r="U14451" i="2" s="1"/>
  <c r="N14452" i="2" a="1"/>
  <c r="N14452" i="2" s="1"/>
  <c r="U14452" i="2" s="1"/>
  <c r="N14453" i="2" a="1"/>
  <c r="N14453" i="2" s="1"/>
  <c r="U14453" i="2" s="1"/>
  <c r="N14454" i="2" a="1"/>
  <c r="N14454" i="2" s="1"/>
  <c r="U14454" i="2" s="1"/>
  <c r="N14455" i="2" a="1"/>
  <c r="N14455" i="2" s="1"/>
  <c r="U14455" i="2" s="1"/>
  <c r="N14456" i="2" a="1"/>
  <c r="N14456" i="2" s="1"/>
  <c r="U14456" i="2" s="1"/>
  <c r="N14457" i="2" a="1"/>
  <c r="N14457" i="2" s="1"/>
  <c r="U14457" i="2" s="1"/>
  <c r="N14458" i="2" a="1"/>
  <c r="N14458" i="2" s="1"/>
  <c r="U14458" i="2" s="1"/>
  <c r="N14459" i="2" a="1"/>
  <c r="N14459" i="2" s="1"/>
  <c r="U14459" i="2" s="1"/>
  <c r="N14460" i="2" a="1"/>
  <c r="N14460" i="2" s="1"/>
  <c r="U14460" i="2" s="1"/>
  <c r="N14461" i="2" a="1"/>
  <c r="N14461" i="2" s="1"/>
  <c r="U14461" i="2" s="1"/>
  <c r="N14462" i="2" a="1"/>
  <c r="N14462" i="2" s="1"/>
  <c r="U14462" i="2" s="1"/>
  <c r="N14463" i="2" a="1"/>
  <c r="N14463" i="2" s="1"/>
  <c r="U14463" i="2" s="1"/>
  <c r="N14464" i="2" a="1"/>
  <c r="N14464" i="2" s="1"/>
  <c r="U14464" i="2" s="1"/>
  <c r="N14465" i="2" a="1"/>
  <c r="N14465" i="2" s="1"/>
  <c r="U14465" i="2" s="1"/>
  <c r="N14466" i="2" a="1"/>
  <c r="N14466" i="2" s="1"/>
  <c r="U14466" i="2" s="1"/>
  <c r="N14467" i="2" a="1"/>
  <c r="N14467" i="2" s="1"/>
  <c r="U14467" i="2" s="1"/>
  <c r="N14468" i="2" a="1"/>
  <c r="N14468" i="2" s="1"/>
  <c r="U14468" i="2" s="1"/>
  <c r="N14469" i="2" a="1"/>
  <c r="N14469" i="2" s="1"/>
  <c r="U14469" i="2" s="1"/>
  <c r="N14470" i="2" a="1"/>
  <c r="N14470" i="2" s="1"/>
  <c r="U14470" i="2" s="1"/>
  <c r="N14471" i="2" a="1"/>
  <c r="N14471" i="2" s="1"/>
  <c r="U14471" i="2" s="1"/>
  <c r="N14472" i="2" a="1"/>
  <c r="N14472" i="2" s="1"/>
  <c r="U14472" i="2" s="1"/>
  <c r="N14473" i="2" a="1"/>
  <c r="N14473" i="2" s="1"/>
  <c r="U14473" i="2" s="1"/>
  <c r="N14474" i="2" a="1"/>
  <c r="N14474" i="2" s="1"/>
  <c r="U14474" i="2" s="1"/>
  <c r="N14475" i="2" a="1"/>
  <c r="N14475" i="2" s="1"/>
  <c r="U14475" i="2" s="1"/>
  <c r="N14476" i="2" a="1"/>
  <c r="N14476" i="2" s="1"/>
  <c r="U14476" i="2" s="1"/>
  <c r="N14477" i="2" a="1"/>
  <c r="N14477" i="2" s="1"/>
  <c r="U14477" i="2" s="1"/>
  <c r="N14478" i="2" a="1"/>
  <c r="N14478" i="2" s="1"/>
  <c r="U14478" i="2" s="1"/>
  <c r="N14479" i="2" a="1"/>
  <c r="N14479" i="2" s="1"/>
  <c r="U14479" i="2" s="1"/>
  <c r="N14480" i="2" a="1"/>
  <c r="N14480" i="2" s="1"/>
  <c r="U14480" i="2" s="1"/>
  <c r="N14481" i="2" a="1"/>
  <c r="N14481" i="2" s="1"/>
  <c r="U14481" i="2" s="1"/>
  <c r="N14482" i="2" a="1"/>
  <c r="N14482" i="2" s="1"/>
  <c r="U14482" i="2" s="1"/>
  <c r="N14483" i="2" a="1"/>
  <c r="N14483" i="2" s="1"/>
  <c r="U14483" i="2" s="1"/>
  <c r="N14484" i="2" a="1"/>
  <c r="N14484" i="2" s="1"/>
  <c r="U14484" i="2" s="1"/>
  <c r="N14485" i="2" a="1"/>
  <c r="N14485" i="2" s="1"/>
  <c r="U14485" i="2" s="1"/>
  <c r="N14486" i="2" a="1"/>
  <c r="N14486" i="2" s="1"/>
  <c r="U14486" i="2" s="1"/>
  <c r="N14487" i="2" a="1"/>
  <c r="N14487" i="2" s="1"/>
  <c r="U14487" i="2" s="1"/>
  <c r="N14488" i="2" a="1"/>
  <c r="N14488" i="2" s="1"/>
  <c r="U14488" i="2" s="1"/>
  <c r="N14489" i="2" a="1"/>
  <c r="N14489" i="2" s="1"/>
  <c r="U14489" i="2" s="1"/>
  <c r="N14490" i="2" a="1"/>
  <c r="N14490" i="2" s="1"/>
  <c r="U14490" i="2" s="1"/>
  <c r="N14491" i="2" a="1"/>
  <c r="N14491" i="2" s="1"/>
  <c r="U14491" i="2" s="1"/>
  <c r="N14492" i="2" a="1"/>
  <c r="N14492" i="2" s="1"/>
  <c r="U14492" i="2" s="1"/>
  <c r="N14493" i="2" a="1"/>
  <c r="N14493" i="2" s="1"/>
  <c r="U14493" i="2" s="1"/>
  <c r="N14494" i="2" a="1"/>
  <c r="N14494" i="2" s="1"/>
  <c r="U14494" i="2" s="1"/>
  <c r="N14495" i="2" a="1"/>
  <c r="N14495" i="2" s="1"/>
  <c r="U14495" i="2" s="1"/>
  <c r="N14496" i="2" a="1"/>
  <c r="N14496" i="2" s="1"/>
  <c r="U14496" i="2" s="1"/>
  <c r="N14497" i="2" a="1"/>
  <c r="N14497" i="2" s="1"/>
  <c r="U14497" i="2" s="1"/>
  <c r="N14498" i="2" a="1"/>
  <c r="N14498" i="2" s="1"/>
  <c r="U14498" i="2" s="1"/>
  <c r="N14499" i="2" a="1"/>
  <c r="N14499" i="2" s="1"/>
  <c r="U14499" i="2" s="1"/>
  <c r="N14500" i="2" a="1"/>
  <c r="N14500" i="2" s="1"/>
  <c r="U14500" i="2" s="1"/>
  <c r="N14501" i="2" a="1"/>
  <c r="N14501" i="2" s="1"/>
  <c r="U14501" i="2" s="1"/>
  <c r="N14502" i="2" a="1"/>
  <c r="N14502" i="2" s="1"/>
  <c r="U14502" i="2" s="1"/>
  <c r="N14503" i="2" a="1"/>
  <c r="N14503" i="2" s="1"/>
  <c r="U14503" i="2" s="1"/>
  <c r="N14504" i="2" a="1"/>
  <c r="N14504" i="2" s="1"/>
  <c r="U14504" i="2" s="1"/>
  <c r="N14505" i="2" a="1"/>
  <c r="N14505" i="2" s="1"/>
  <c r="U14505" i="2" s="1"/>
  <c r="N14506" i="2" a="1"/>
  <c r="N14506" i="2" s="1"/>
  <c r="U14506" i="2" s="1"/>
  <c r="N14507" i="2" a="1"/>
  <c r="N14507" i="2" s="1"/>
  <c r="U14507" i="2" s="1"/>
  <c r="N14508" i="2" a="1"/>
  <c r="N14508" i="2" s="1"/>
  <c r="U14508" i="2" s="1"/>
  <c r="N14509" i="2" a="1"/>
  <c r="N14509" i="2" s="1"/>
  <c r="U14509" i="2" s="1"/>
  <c r="N14510" i="2" a="1"/>
  <c r="N14510" i="2" s="1"/>
  <c r="U14510" i="2" s="1"/>
  <c r="N14511" i="2" a="1"/>
  <c r="N14511" i="2" s="1"/>
  <c r="U14511" i="2" s="1"/>
  <c r="N14512" i="2" a="1"/>
  <c r="N14512" i="2" s="1"/>
  <c r="U14512" i="2" s="1"/>
  <c r="N14513" i="2" a="1"/>
  <c r="N14513" i="2" s="1"/>
  <c r="U14513" i="2" s="1"/>
  <c r="N14514" i="2" a="1"/>
  <c r="N14514" i="2" s="1"/>
  <c r="U14514" i="2" s="1"/>
  <c r="N14515" i="2" a="1"/>
  <c r="N14515" i="2" s="1"/>
  <c r="U14515" i="2" s="1"/>
  <c r="N14516" i="2" a="1"/>
  <c r="N14516" i="2" s="1"/>
  <c r="U14516" i="2" s="1"/>
  <c r="N14517" i="2" a="1"/>
  <c r="N14517" i="2" s="1"/>
  <c r="U14517" i="2" s="1"/>
  <c r="N14518" i="2" a="1"/>
  <c r="N14518" i="2" s="1"/>
  <c r="U14518" i="2" s="1"/>
  <c r="N14519" i="2" a="1"/>
  <c r="N14519" i="2" s="1"/>
  <c r="U14519" i="2" s="1"/>
  <c r="N14520" i="2" a="1"/>
  <c r="N14520" i="2" s="1"/>
  <c r="U14520" i="2" s="1"/>
  <c r="N14521" i="2" a="1"/>
  <c r="N14521" i="2" s="1"/>
  <c r="U14521" i="2" s="1"/>
  <c r="N14522" i="2" a="1"/>
  <c r="N14522" i="2" s="1"/>
  <c r="U14522" i="2" s="1"/>
  <c r="N14523" i="2" a="1"/>
  <c r="N14523" i="2" s="1"/>
  <c r="U14523" i="2" s="1"/>
  <c r="N14524" i="2" a="1"/>
  <c r="N14524" i="2" s="1"/>
  <c r="U14524" i="2" s="1"/>
  <c r="N14525" i="2" a="1"/>
  <c r="N14525" i="2" s="1"/>
  <c r="U14525" i="2" s="1"/>
  <c r="N14526" i="2" a="1"/>
  <c r="N14526" i="2" s="1"/>
  <c r="U14526" i="2" s="1"/>
  <c r="N14527" i="2" a="1"/>
  <c r="N14527" i="2" s="1"/>
  <c r="U14527" i="2" s="1"/>
  <c r="N14528" i="2" a="1"/>
  <c r="N14528" i="2" s="1"/>
  <c r="U14528" i="2" s="1"/>
  <c r="N14529" i="2" a="1"/>
  <c r="N14529" i="2" s="1"/>
  <c r="U14529" i="2" s="1"/>
  <c r="N14530" i="2" a="1"/>
  <c r="N14530" i="2" s="1"/>
  <c r="U14530" i="2" s="1"/>
  <c r="N14531" i="2" a="1"/>
  <c r="N14531" i="2" s="1"/>
  <c r="U14531" i="2" s="1"/>
  <c r="N14532" i="2" a="1"/>
  <c r="N14532" i="2" s="1"/>
  <c r="U14532" i="2" s="1"/>
  <c r="N14533" i="2" a="1"/>
  <c r="N14533" i="2" s="1"/>
  <c r="U14533" i="2" s="1"/>
  <c r="N14534" i="2" a="1"/>
  <c r="N14534" i="2" s="1"/>
  <c r="U14534" i="2" s="1"/>
  <c r="N14535" i="2" a="1"/>
  <c r="N14535" i="2" s="1"/>
  <c r="U14535" i="2" s="1"/>
  <c r="N14536" i="2" a="1"/>
  <c r="N14536" i="2" s="1"/>
  <c r="U14536" i="2" s="1"/>
  <c r="N14537" i="2" a="1"/>
  <c r="N14537" i="2" s="1"/>
  <c r="U14537" i="2" s="1"/>
  <c r="N14538" i="2" a="1"/>
  <c r="N14538" i="2" s="1"/>
  <c r="U14538" i="2" s="1"/>
  <c r="N14539" i="2" a="1"/>
  <c r="N14539" i="2" s="1"/>
  <c r="U14539" i="2" s="1"/>
  <c r="N14540" i="2" a="1"/>
  <c r="N14540" i="2" s="1"/>
  <c r="U14540" i="2" s="1"/>
  <c r="N14541" i="2" a="1"/>
  <c r="N14541" i="2" s="1"/>
  <c r="U14541" i="2" s="1"/>
  <c r="N14542" i="2" a="1"/>
  <c r="N14542" i="2" s="1"/>
  <c r="U14542" i="2" s="1"/>
  <c r="N14543" i="2" a="1"/>
  <c r="N14543" i="2" s="1"/>
  <c r="U14543" i="2" s="1"/>
  <c r="N14544" i="2" a="1"/>
  <c r="N14544" i="2" s="1"/>
  <c r="U14544" i="2" s="1"/>
  <c r="N14545" i="2" a="1"/>
  <c r="N14545" i="2" s="1"/>
  <c r="U14545" i="2" s="1"/>
  <c r="N14546" i="2" a="1"/>
  <c r="N14546" i="2" s="1"/>
  <c r="U14546" i="2" s="1"/>
  <c r="N14547" i="2" a="1"/>
  <c r="N14547" i="2" s="1"/>
  <c r="U14547" i="2" s="1"/>
  <c r="N14548" i="2" a="1"/>
  <c r="N14548" i="2" s="1"/>
  <c r="U14548" i="2" s="1"/>
  <c r="N14549" i="2" a="1"/>
  <c r="N14549" i="2" s="1"/>
  <c r="U14549" i="2" s="1"/>
  <c r="N14550" i="2" a="1"/>
  <c r="N14550" i="2" s="1"/>
  <c r="U14550" i="2" s="1"/>
  <c r="N14551" i="2" a="1"/>
  <c r="N14551" i="2" s="1"/>
  <c r="U14551" i="2" s="1"/>
  <c r="N14552" i="2" a="1"/>
  <c r="N14552" i="2" s="1"/>
  <c r="U14552" i="2" s="1"/>
  <c r="N14553" i="2" a="1"/>
  <c r="N14553" i="2" s="1"/>
  <c r="U14553" i="2" s="1"/>
  <c r="N14554" i="2" a="1"/>
  <c r="N14554" i="2" s="1"/>
  <c r="U14554" i="2" s="1"/>
  <c r="N14555" i="2" a="1"/>
  <c r="N14555" i="2" s="1"/>
  <c r="U14555" i="2" s="1"/>
  <c r="N14556" i="2" a="1"/>
  <c r="N14556" i="2" s="1"/>
  <c r="U14556" i="2" s="1"/>
  <c r="N14557" i="2" a="1"/>
  <c r="N14557" i="2" s="1"/>
  <c r="U14557" i="2" s="1"/>
  <c r="N14558" i="2" a="1"/>
  <c r="N14558" i="2" s="1"/>
  <c r="U14558" i="2" s="1"/>
  <c r="N14559" i="2" a="1"/>
  <c r="N14559" i="2" s="1"/>
  <c r="U14559" i="2" s="1"/>
  <c r="N14560" i="2" a="1"/>
  <c r="N14560" i="2" s="1"/>
  <c r="U14560" i="2" s="1"/>
  <c r="N14561" i="2" a="1"/>
  <c r="N14561" i="2" s="1"/>
  <c r="U14561" i="2" s="1"/>
  <c r="N14562" i="2" a="1"/>
  <c r="N14562" i="2" s="1"/>
  <c r="U14562" i="2" s="1"/>
  <c r="N14563" i="2" a="1"/>
  <c r="N14563" i="2" s="1"/>
  <c r="U14563" i="2" s="1"/>
  <c r="N14564" i="2" a="1"/>
  <c r="N14564" i="2" s="1"/>
  <c r="U14564" i="2" s="1"/>
  <c r="N14565" i="2" a="1"/>
  <c r="N14565" i="2" s="1"/>
  <c r="U14565" i="2" s="1"/>
  <c r="N14566" i="2" a="1"/>
  <c r="N14566" i="2" s="1"/>
  <c r="U14566" i="2" s="1"/>
  <c r="N14567" i="2" a="1"/>
  <c r="N14567" i="2" s="1"/>
  <c r="U14567" i="2" s="1"/>
  <c r="N14568" i="2" a="1"/>
  <c r="N14568" i="2" s="1"/>
  <c r="U14568" i="2" s="1"/>
  <c r="N14569" i="2" a="1"/>
  <c r="N14569" i="2" s="1"/>
  <c r="U14569" i="2" s="1"/>
  <c r="N14570" i="2" a="1"/>
  <c r="N14570" i="2" s="1"/>
  <c r="U14570" i="2" s="1"/>
  <c r="N14571" i="2" a="1"/>
  <c r="N14571" i="2" s="1"/>
  <c r="U14571" i="2" s="1"/>
  <c r="N14572" i="2" a="1"/>
  <c r="N14572" i="2" s="1"/>
  <c r="U14572" i="2" s="1"/>
  <c r="N14573" i="2" a="1"/>
  <c r="N14573" i="2" s="1"/>
  <c r="U14573" i="2" s="1"/>
  <c r="N14574" i="2" a="1"/>
  <c r="N14574" i="2" s="1"/>
  <c r="U14574" i="2" s="1"/>
  <c r="N14575" i="2" a="1"/>
  <c r="N14575" i="2" s="1"/>
  <c r="U14575" i="2" s="1"/>
  <c r="N14576" i="2" a="1"/>
  <c r="N14576" i="2" s="1"/>
  <c r="U14576" i="2" s="1"/>
  <c r="N14577" i="2" a="1"/>
  <c r="N14577" i="2" s="1"/>
  <c r="U14577" i="2" s="1"/>
  <c r="N14578" i="2" a="1"/>
  <c r="N14578" i="2" s="1"/>
  <c r="U14578" i="2" s="1"/>
  <c r="N14579" i="2" a="1"/>
  <c r="N14579" i="2" s="1"/>
  <c r="U14579" i="2" s="1"/>
  <c r="N14580" i="2" a="1"/>
  <c r="N14580" i="2" s="1"/>
  <c r="U14580" i="2" s="1"/>
  <c r="N14581" i="2" a="1"/>
  <c r="N14581" i="2" s="1"/>
  <c r="U14581" i="2" s="1"/>
  <c r="N14582" i="2" a="1"/>
  <c r="N14582" i="2" s="1"/>
  <c r="U14582" i="2" s="1"/>
  <c r="N14583" i="2" a="1"/>
  <c r="N14583" i="2" s="1"/>
  <c r="U14583" i="2" s="1"/>
  <c r="N14584" i="2" a="1"/>
  <c r="N14584" i="2" s="1"/>
  <c r="U14584" i="2" s="1"/>
  <c r="N14585" i="2" a="1"/>
  <c r="N14585" i="2" s="1"/>
  <c r="U14585" i="2" s="1"/>
  <c r="N14586" i="2" a="1"/>
  <c r="N14586" i="2" s="1"/>
  <c r="U14586" i="2" s="1"/>
  <c r="N14587" i="2" a="1"/>
  <c r="N14587" i="2" s="1"/>
  <c r="U14587" i="2" s="1"/>
  <c r="N14588" i="2" a="1"/>
  <c r="N14588" i="2" s="1"/>
  <c r="U14588" i="2" s="1"/>
  <c r="N14589" i="2" a="1"/>
  <c r="N14589" i="2" s="1"/>
  <c r="U14589" i="2" s="1"/>
  <c r="N14590" i="2" a="1"/>
  <c r="N14590" i="2" s="1"/>
  <c r="U14590" i="2" s="1"/>
  <c r="N14591" i="2" a="1"/>
  <c r="N14591" i="2" s="1"/>
  <c r="U14591" i="2" s="1"/>
  <c r="N14592" i="2" a="1"/>
  <c r="N14592" i="2" s="1"/>
  <c r="U14592" i="2" s="1"/>
  <c r="N14593" i="2" a="1"/>
  <c r="N14593" i="2" s="1"/>
  <c r="U14593" i="2" s="1"/>
  <c r="N14594" i="2" a="1"/>
  <c r="N14594" i="2" s="1"/>
  <c r="U14594" i="2" s="1"/>
  <c r="N14595" i="2" a="1"/>
  <c r="N14595" i="2" s="1"/>
  <c r="U14595" i="2" s="1"/>
  <c r="N14596" i="2" a="1"/>
  <c r="N14596" i="2" s="1"/>
  <c r="U14596" i="2" s="1"/>
  <c r="N14597" i="2" a="1"/>
  <c r="N14597" i="2" s="1"/>
  <c r="U14597" i="2" s="1"/>
  <c r="N14598" i="2" a="1"/>
  <c r="N14598" i="2" s="1"/>
  <c r="U14598" i="2" s="1"/>
  <c r="N14599" i="2" a="1"/>
  <c r="N14599" i="2" s="1"/>
  <c r="U14599" i="2" s="1"/>
  <c r="N14600" i="2" a="1"/>
  <c r="N14600" i="2" s="1"/>
  <c r="U14600" i="2" s="1"/>
  <c r="N14601" i="2" a="1"/>
  <c r="N14601" i="2" s="1"/>
  <c r="U14601" i="2" s="1"/>
  <c r="N14602" i="2" a="1"/>
  <c r="N14602" i="2" s="1"/>
  <c r="U14602" i="2" s="1"/>
  <c r="N14603" i="2" a="1"/>
  <c r="N14603" i="2" s="1"/>
  <c r="U14603" i="2" s="1"/>
  <c r="N14604" i="2" a="1"/>
  <c r="N14604" i="2" s="1"/>
  <c r="U14604" i="2" s="1"/>
  <c r="N14605" i="2" a="1"/>
  <c r="N14605" i="2" s="1"/>
  <c r="U14605" i="2" s="1"/>
  <c r="N14606" i="2" a="1"/>
  <c r="N14606" i="2" s="1"/>
  <c r="U14606" i="2" s="1"/>
  <c r="N14607" i="2" a="1"/>
  <c r="N14607" i="2" s="1"/>
  <c r="U14607" i="2" s="1"/>
  <c r="N14608" i="2" a="1"/>
  <c r="N14608" i="2" s="1"/>
  <c r="U14608" i="2" s="1"/>
  <c r="N14609" i="2" a="1"/>
  <c r="N14609" i="2" s="1"/>
  <c r="U14609" i="2" s="1"/>
  <c r="N14610" i="2" a="1"/>
  <c r="N14610" i="2" s="1"/>
  <c r="U14610" i="2" s="1"/>
  <c r="N14611" i="2" a="1"/>
  <c r="N14611" i="2" s="1"/>
  <c r="U14611" i="2" s="1"/>
  <c r="N14612" i="2" a="1"/>
  <c r="N14612" i="2" s="1"/>
  <c r="U14612" i="2" s="1"/>
  <c r="N14613" i="2" a="1"/>
  <c r="N14613" i="2" s="1"/>
  <c r="U14613" i="2" s="1"/>
  <c r="N14614" i="2" a="1"/>
  <c r="N14614" i="2" s="1"/>
  <c r="U14614" i="2" s="1"/>
  <c r="N14615" i="2" a="1"/>
  <c r="N14615" i="2" s="1"/>
  <c r="U14615" i="2" s="1"/>
  <c r="N14616" i="2" a="1"/>
  <c r="N14616" i="2" s="1"/>
  <c r="U14616" i="2" s="1"/>
  <c r="N14617" i="2" a="1"/>
  <c r="N14617" i="2" s="1"/>
  <c r="U14617" i="2" s="1"/>
  <c r="N14618" i="2" a="1"/>
  <c r="N14618" i="2" s="1"/>
  <c r="U14618" i="2" s="1"/>
  <c r="N14619" i="2" a="1"/>
  <c r="N14619" i="2" s="1"/>
  <c r="U14619" i="2" s="1"/>
  <c r="N14620" i="2" a="1"/>
  <c r="N14620" i="2" s="1"/>
  <c r="U14620" i="2" s="1"/>
  <c r="N14621" i="2" a="1"/>
  <c r="N14621" i="2" s="1"/>
  <c r="U14621" i="2" s="1"/>
  <c r="N14622" i="2" a="1"/>
  <c r="N14622" i="2" s="1"/>
  <c r="U14622" i="2" s="1"/>
  <c r="N14623" i="2" a="1"/>
  <c r="N14623" i="2" s="1"/>
  <c r="U14623" i="2" s="1"/>
  <c r="N14624" i="2" a="1"/>
  <c r="N14624" i="2" s="1"/>
  <c r="U14624" i="2" s="1"/>
  <c r="N14625" i="2" a="1"/>
  <c r="N14625" i="2" s="1"/>
  <c r="U14625" i="2" s="1"/>
  <c r="N14626" i="2" a="1"/>
  <c r="N14626" i="2" s="1"/>
  <c r="U14626" i="2" s="1"/>
  <c r="N14627" i="2" a="1"/>
  <c r="N14627" i="2" s="1"/>
  <c r="U14627" i="2" s="1"/>
  <c r="N14628" i="2" a="1"/>
  <c r="N14628" i="2" s="1"/>
  <c r="U14628" i="2" s="1"/>
  <c r="N14629" i="2" a="1"/>
  <c r="N14629" i="2" s="1"/>
  <c r="U14629" i="2" s="1"/>
  <c r="N14630" i="2" a="1"/>
  <c r="N14630" i="2" s="1"/>
  <c r="U14630" i="2" s="1"/>
  <c r="N14631" i="2" a="1"/>
  <c r="N14631" i="2" s="1"/>
  <c r="U14631" i="2" s="1"/>
  <c r="N14632" i="2" a="1"/>
  <c r="N14632" i="2" s="1"/>
  <c r="U14632" i="2" s="1"/>
  <c r="N14633" i="2" a="1"/>
  <c r="N14633" i="2" s="1"/>
  <c r="U14633" i="2" s="1"/>
  <c r="N14634" i="2" a="1"/>
  <c r="N14634" i="2" s="1"/>
  <c r="U14634" i="2" s="1"/>
  <c r="N14635" i="2" a="1"/>
  <c r="N14635" i="2" s="1"/>
  <c r="U14635" i="2" s="1"/>
  <c r="N14636" i="2" a="1"/>
  <c r="N14636" i="2" s="1"/>
  <c r="U14636" i="2" s="1"/>
  <c r="N14637" i="2" a="1"/>
  <c r="N14637" i="2" s="1"/>
  <c r="U14637" i="2" s="1"/>
  <c r="N14638" i="2" a="1"/>
  <c r="N14638" i="2" s="1"/>
  <c r="U14638" i="2" s="1"/>
  <c r="N14639" i="2" a="1"/>
  <c r="N14639" i="2" s="1"/>
  <c r="U14639" i="2" s="1"/>
  <c r="N14640" i="2" a="1"/>
  <c r="N14640" i="2" s="1"/>
  <c r="U14640" i="2" s="1"/>
  <c r="N14641" i="2" a="1"/>
  <c r="N14641" i="2" s="1"/>
  <c r="U14641" i="2" s="1"/>
  <c r="N14642" i="2" a="1"/>
  <c r="N14642" i="2" s="1"/>
  <c r="U14642" i="2" s="1"/>
  <c r="N14643" i="2" a="1"/>
  <c r="N14643" i="2" s="1"/>
  <c r="U14643" i="2" s="1"/>
  <c r="N14644" i="2" a="1"/>
  <c r="N14644" i="2" s="1"/>
  <c r="U14644" i="2" s="1"/>
  <c r="N14645" i="2" a="1"/>
  <c r="N14645" i="2" s="1"/>
  <c r="U14645" i="2" s="1"/>
  <c r="N14646" i="2" a="1"/>
  <c r="N14646" i="2" s="1"/>
  <c r="U14646" i="2" s="1"/>
  <c r="N14647" i="2" a="1"/>
  <c r="N14647" i="2" s="1"/>
  <c r="U14647" i="2" s="1"/>
  <c r="N14648" i="2" a="1"/>
  <c r="N14648" i="2" s="1"/>
  <c r="U14648" i="2" s="1"/>
  <c r="N14649" i="2" a="1"/>
  <c r="N14649" i="2" s="1"/>
  <c r="U14649" i="2" s="1"/>
  <c r="N14650" i="2" a="1"/>
  <c r="N14650" i="2" s="1"/>
  <c r="U14650" i="2" s="1"/>
  <c r="N14651" i="2" a="1"/>
  <c r="N14651" i="2" s="1"/>
  <c r="U14651" i="2" s="1"/>
  <c r="N14652" i="2" a="1"/>
  <c r="N14652" i="2" s="1"/>
  <c r="U14652" i="2" s="1"/>
  <c r="N14653" i="2" a="1"/>
  <c r="N14653" i="2" s="1"/>
  <c r="U14653" i="2" s="1"/>
  <c r="N14654" i="2" a="1"/>
  <c r="N14654" i="2" s="1"/>
  <c r="U14654" i="2" s="1"/>
  <c r="N14655" i="2" a="1"/>
  <c r="N14655" i="2" s="1"/>
  <c r="U14655" i="2" s="1"/>
  <c r="N14656" i="2" a="1"/>
  <c r="N14656" i="2" s="1"/>
  <c r="U14656" i="2" s="1"/>
  <c r="N14657" i="2" a="1"/>
  <c r="N14657" i="2" s="1"/>
  <c r="U14657" i="2" s="1"/>
  <c r="N14658" i="2" a="1"/>
  <c r="N14658" i="2" s="1"/>
  <c r="U14658" i="2" s="1"/>
  <c r="N14659" i="2" a="1"/>
  <c r="N14659" i="2" s="1"/>
  <c r="U14659" i="2" s="1"/>
  <c r="N14660" i="2" a="1"/>
  <c r="N14660" i="2" s="1"/>
  <c r="U14660" i="2" s="1"/>
  <c r="N14661" i="2" a="1"/>
  <c r="N14661" i="2" s="1"/>
  <c r="U14661" i="2" s="1"/>
  <c r="N14662" i="2" a="1"/>
  <c r="N14662" i="2" s="1"/>
  <c r="U14662" i="2" s="1"/>
  <c r="N14663" i="2" a="1"/>
  <c r="N14663" i="2" s="1"/>
  <c r="U14663" i="2" s="1"/>
  <c r="N14664" i="2" a="1"/>
  <c r="N14664" i="2" s="1"/>
  <c r="U14664" i="2" s="1"/>
  <c r="N14665" i="2" a="1"/>
  <c r="N14665" i="2" s="1"/>
  <c r="U14665" i="2" s="1"/>
  <c r="N14666" i="2" a="1"/>
  <c r="N14666" i="2" s="1"/>
  <c r="U14666" i="2" s="1"/>
  <c r="N14667" i="2" a="1"/>
  <c r="N14667" i="2" s="1"/>
  <c r="U14667" i="2" s="1"/>
  <c r="N14668" i="2" a="1"/>
  <c r="N14668" i="2" s="1"/>
  <c r="U14668" i="2" s="1"/>
  <c r="N14669" i="2" a="1"/>
  <c r="N14669" i="2" s="1"/>
  <c r="U14669" i="2" s="1"/>
  <c r="N14670" i="2" a="1"/>
  <c r="N14670" i="2" s="1"/>
  <c r="U14670" i="2" s="1"/>
  <c r="N14671" i="2" a="1"/>
  <c r="N14671" i="2" s="1"/>
  <c r="U14671" i="2" s="1"/>
  <c r="N14672" i="2" a="1"/>
  <c r="N14672" i="2" s="1"/>
  <c r="U14672" i="2" s="1"/>
  <c r="N14673" i="2" a="1"/>
  <c r="N14673" i="2" s="1"/>
  <c r="U14673" i="2" s="1"/>
  <c r="N14674" i="2" a="1"/>
  <c r="N14674" i="2" s="1"/>
  <c r="U14674" i="2" s="1"/>
  <c r="N14675" i="2" a="1"/>
  <c r="N14675" i="2" s="1"/>
  <c r="U14675" i="2" s="1"/>
  <c r="N14676" i="2" a="1"/>
  <c r="N14676" i="2" s="1"/>
  <c r="U14676" i="2" s="1"/>
  <c r="N14677" i="2" a="1"/>
  <c r="N14677" i="2" s="1"/>
  <c r="U14677" i="2" s="1"/>
  <c r="N14678" i="2" a="1"/>
  <c r="N14678" i="2" s="1"/>
  <c r="U14678" i="2" s="1"/>
  <c r="N14679" i="2" a="1"/>
  <c r="N14679" i="2" s="1"/>
  <c r="U14679" i="2" s="1"/>
  <c r="N14680" i="2" a="1"/>
  <c r="N14680" i="2" s="1"/>
  <c r="U14680" i="2" s="1"/>
  <c r="N14681" i="2" a="1"/>
  <c r="N14681" i="2" s="1"/>
  <c r="U14681" i="2" s="1"/>
  <c r="N14682" i="2" a="1"/>
  <c r="N14682" i="2" s="1"/>
  <c r="U14682" i="2" s="1"/>
  <c r="N14683" i="2" a="1"/>
  <c r="N14683" i="2" s="1"/>
  <c r="U14683" i="2" s="1"/>
  <c r="N14684" i="2" a="1"/>
  <c r="N14684" i="2" s="1"/>
  <c r="U14684" i="2" s="1"/>
  <c r="N14685" i="2" a="1"/>
  <c r="N14685" i="2" s="1"/>
  <c r="U14685" i="2" s="1"/>
  <c r="N14686" i="2" a="1"/>
  <c r="N14686" i="2" s="1"/>
  <c r="U14686" i="2" s="1"/>
  <c r="N14687" i="2" a="1"/>
  <c r="N14687" i="2" s="1"/>
  <c r="U14687" i="2" s="1"/>
  <c r="N14688" i="2" a="1"/>
  <c r="N14688" i="2" s="1"/>
  <c r="U14688" i="2" s="1"/>
  <c r="N14689" i="2" a="1"/>
  <c r="N14689" i="2" s="1"/>
  <c r="U14689" i="2" s="1"/>
  <c r="N14690" i="2" a="1"/>
  <c r="N14690" i="2" s="1"/>
  <c r="U14690" i="2" s="1"/>
  <c r="N14691" i="2" a="1"/>
  <c r="N14691" i="2" s="1"/>
  <c r="U14691" i="2" s="1"/>
  <c r="N14692" i="2" a="1"/>
  <c r="N14692" i="2" s="1"/>
  <c r="U14692" i="2" s="1"/>
  <c r="N14693" i="2" a="1"/>
  <c r="N14693" i="2" s="1"/>
  <c r="U14693" i="2" s="1"/>
  <c r="N14694" i="2" a="1"/>
  <c r="N14694" i="2" s="1"/>
  <c r="U14694" i="2" s="1"/>
  <c r="N14695" i="2" a="1"/>
  <c r="N14695" i="2" s="1"/>
  <c r="U14695" i="2" s="1"/>
  <c r="N14696" i="2" a="1"/>
  <c r="N14696" i="2" s="1"/>
  <c r="U14696" i="2" s="1"/>
  <c r="N14697" i="2" a="1"/>
  <c r="N14697" i="2" s="1"/>
  <c r="U14697" i="2" s="1"/>
  <c r="N14698" i="2" a="1"/>
  <c r="N14698" i="2" s="1"/>
  <c r="U14698" i="2" s="1"/>
  <c r="N14699" i="2" a="1"/>
  <c r="N14699" i="2" s="1"/>
  <c r="U14699" i="2" s="1"/>
  <c r="N14700" i="2" a="1"/>
  <c r="N14700" i="2" s="1"/>
  <c r="U14700" i="2" s="1"/>
  <c r="N14701" i="2" a="1"/>
  <c r="N14701" i="2" s="1"/>
  <c r="U14701" i="2" s="1"/>
  <c r="N14702" i="2" a="1"/>
  <c r="N14702" i="2" s="1"/>
  <c r="U14702" i="2" s="1"/>
  <c r="N14703" i="2" a="1"/>
  <c r="N14703" i="2" s="1"/>
  <c r="U14703" i="2" s="1"/>
  <c r="N14704" i="2" a="1"/>
  <c r="N14704" i="2" s="1"/>
  <c r="U14704" i="2" s="1"/>
  <c r="N14705" i="2" a="1"/>
  <c r="N14705" i="2" s="1"/>
  <c r="U14705" i="2" s="1"/>
  <c r="N14706" i="2" a="1"/>
  <c r="N14706" i="2" s="1"/>
  <c r="U14706" i="2" s="1"/>
  <c r="N14707" i="2" a="1"/>
  <c r="N14707" i="2" s="1"/>
  <c r="U14707" i="2" s="1"/>
  <c r="N14708" i="2" a="1"/>
  <c r="N14708" i="2" s="1"/>
  <c r="U14708" i="2" s="1"/>
  <c r="N14709" i="2" a="1"/>
  <c r="N14709" i="2" s="1"/>
  <c r="U14709" i="2" s="1"/>
  <c r="N14710" i="2" a="1"/>
  <c r="N14710" i="2" s="1"/>
  <c r="U14710" i="2" s="1"/>
  <c r="N14711" i="2" a="1"/>
  <c r="N14711" i="2" s="1"/>
  <c r="U14711" i="2" s="1"/>
  <c r="N14712" i="2" a="1"/>
  <c r="N14712" i="2" s="1"/>
  <c r="U14712" i="2" s="1"/>
  <c r="N14713" i="2" a="1"/>
  <c r="N14713" i="2" s="1"/>
  <c r="U14713" i="2" s="1"/>
  <c r="N14714" i="2" a="1"/>
  <c r="N14714" i="2" s="1"/>
  <c r="U14714" i="2" s="1"/>
  <c r="N14715" i="2" a="1"/>
  <c r="N14715" i="2" s="1"/>
  <c r="U14715" i="2" s="1"/>
  <c r="N14716" i="2" a="1"/>
  <c r="N14716" i="2" s="1"/>
  <c r="U14716" i="2" s="1"/>
  <c r="N14717" i="2" a="1"/>
  <c r="N14717" i="2" s="1"/>
  <c r="U14717" i="2" s="1"/>
  <c r="N14718" i="2" a="1"/>
  <c r="N14718" i="2" s="1"/>
  <c r="U14718" i="2" s="1"/>
  <c r="N14719" i="2" a="1"/>
  <c r="N14719" i="2" s="1"/>
  <c r="U14719" i="2" s="1"/>
  <c r="N14720" i="2" a="1"/>
  <c r="N14720" i="2" s="1"/>
  <c r="U14720" i="2" s="1"/>
  <c r="N14721" i="2" a="1"/>
  <c r="N14721" i="2" s="1"/>
  <c r="U14721" i="2" s="1"/>
  <c r="N14722" i="2" a="1"/>
  <c r="N14722" i="2" s="1"/>
  <c r="U14722" i="2" s="1"/>
  <c r="N14723" i="2" a="1"/>
  <c r="N14723" i="2" s="1"/>
  <c r="U14723" i="2" s="1"/>
  <c r="N14724" i="2" a="1"/>
  <c r="N14724" i="2" s="1"/>
  <c r="U14724" i="2" s="1"/>
  <c r="N14725" i="2" a="1"/>
  <c r="N14725" i="2" s="1"/>
  <c r="U14725" i="2" s="1"/>
  <c r="N14726" i="2" a="1"/>
  <c r="N14726" i="2" s="1"/>
  <c r="U14726" i="2" s="1"/>
  <c r="N14727" i="2" a="1"/>
  <c r="N14727" i="2" s="1"/>
  <c r="U14727" i="2" s="1"/>
  <c r="N14728" i="2" a="1"/>
  <c r="N14728" i="2" s="1"/>
  <c r="U14728" i="2" s="1"/>
  <c r="N14729" i="2" a="1"/>
  <c r="N14729" i="2" s="1"/>
  <c r="U14729" i="2" s="1"/>
  <c r="N14730" i="2" a="1"/>
  <c r="N14730" i="2" s="1"/>
  <c r="U14730" i="2" s="1"/>
  <c r="N14731" i="2" a="1"/>
  <c r="N14731" i="2" s="1"/>
  <c r="U14731" i="2" s="1"/>
  <c r="N14732" i="2" a="1"/>
  <c r="N14732" i="2" s="1"/>
  <c r="U14732" i="2" s="1"/>
  <c r="N14733" i="2" a="1"/>
  <c r="N14733" i="2" s="1"/>
  <c r="U14733" i="2" s="1"/>
  <c r="N14734" i="2" a="1"/>
  <c r="N14734" i="2" s="1"/>
  <c r="U14734" i="2" s="1"/>
  <c r="N14735" i="2" a="1"/>
  <c r="N14735" i="2" s="1"/>
  <c r="U14735" i="2" s="1"/>
  <c r="N14736" i="2" a="1"/>
  <c r="N14736" i="2" s="1"/>
  <c r="U14736" i="2" s="1"/>
  <c r="N14737" i="2" a="1"/>
  <c r="N14737" i="2" s="1"/>
  <c r="U14737" i="2" s="1"/>
  <c r="N14738" i="2" a="1"/>
  <c r="N14738" i="2" s="1"/>
  <c r="U14738" i="2" s="1"/>
  <c r="N14739" i="2" a="1"/>
  <c r="N14739" i="2" s="1"/>
  <c r="U14739" i="2" s="1"/>
  <c r="N14740" i="2" a="1"/>
  <c r="N14740" i="2" s="1"/>
  <c r="U14740" i="2" s="1"/>
  <c r="N14741" i="2" a="1"/>
  <c r="N14741" i="2" s="1"/>
  <c r="U14741" i="2" s="1"/>
  <c r="N14742" i="2" a="1"/>
  <c r="N14742" i="2" s="1"/>
  <c r="U14742" i="2" s="1"/>
  <c r="N14743" i="2" a="1"/>
  <c r="N14743" i="2" s="1"/>
  <c r="U14743" i="2" s="1"/>
  <c r="N14744" i="2" a="1"/>
  <c r="N14744" i="2" s="1"/>
  <c r="U14744" i="2" s="1"/>
  <c r="N14745" i="2" a="1"/>
  <c r="N14745" i="2" s="1"/>
  <c r="U14745" i="2" s="1"/>
  <c r="N14746" i="2" a="1"/>
  <c r="N14746" i="2" s="1"/>
  <c r="U14746" i="2" s="1"/>
  <c r="N14747" i="2" a="1"/>
  <c r="N14747" i="2" s="1"/>
  <c r="U14747" i="2" s="1"/>
  <c r="N14748" i="2" a="1"/>
  <c r="N14748" i="2" s="1"/>
  <c r="U14748" i="2" s="1"/>
  <c r="N14749" i="2" a="1"/>
  <c r="N14749" i="2" s="1"/>
  <c r="U14749" i="2" s="1"/>
  <c r="N14750" i="2" a="1"/>
  <c r="N14750" i="2" s="1"/>
  <c r="U14750" i="2" s="1"/>
  <c r="N14751" i="2" a="1"/>
  <c r="N14751" i="2" s="1"/>
  <c r="U14751" i="2" s="1"/>
  <c r="N14752" i="2" a="1"/>
  <c r="N14752" i="2" s="1"/>
  <c r="U14752" i="2" s="1"/>
  <c r="N14753" i="2" a="1"/>
  <c r="N14753" i="2" s="1"/>
  <c r="U14753" i="2" s="1"/>
  <c r="N14754" i="2" a="1"/>
  <c r="N14754" i="2" s="1"/>
  <c r="U14754" i="2" s="1"/>
  <c r="N14755" i="2" a="1"/>
  <c r="N14755" i="2" s="1"/>
  <c r="U14755" i="2" s="1"/>
  <c r="N14756" i="2" a="1"/>
  <c r="N14756" i="2" s="1"/>
  <c r="U14756" i="2" s="1"/>
  <c r="N14757" i="2" a="1"/>
  <c r="N14757" i="2" s="1"/>
  <c r="U14757" i="2" s="1"/>
  <c r="N14758" i="2" a="1"/>
  <c r="N14758" i="2" s="1"/>
  <c r="U14758" i="2" s="1"/>
  <c r="N14759" i="2" a="1"/>
  <c r="N14759" i="2" s="1"/>
  <c r="U14759" i="2" s="1"/>
  <c r="N14760" i="2" a="1"/>
  <c r="N14760" i="2" s="1"/>
  <c r="U14760" i="2" s="1"/>
  <c r="N14761" i="2" a="1"/>
  <c r="N14761" i="2" s="1"/>
  <c r="U14761" i="2" s="1"/>
  <c r="N14762" i="2" a="1"/>
  <c r="N14762" i="2" s="1"/>
  <c r="U14762" i="2" s="1"/>
  <c r="N14763" i="2" a="1"/>
  <c r="N14763" i="2" s="1"/>
  <c r="U14763" i="2" s="1"/>
  <c r="N14764" i="2" a="1"/>
  <c r="N14764" i="2" s="1"/>
  <c r="U14764" i="2" s="1"/>
  <c r="N14765" i="2" a="1"/>
  <c r="N14765" i="2" s="1"/>
  <c r="U14765" i="2" s="1"/>
  <c r="N14766" i="2" a="1"/>
  <c r="N14766" i="2" s="1"/>
  <c r="U14766" i="2" s="1"/>
  <c r="N14767" i="2" a="1"/>
  <c r="N14767" i="2" s="1"/>
  <c r="U14767" i="2" s="1"/>
  <c r="N14768" i="2" a="1"/>
  <c r="N14768" i="2" s="1"/>
  <c r="U14768" i="2" s="1"/>
  <c r="N14769" i="2" a="1"/>
  <c r="N14769" i="2" s="1"/>
  <c r="U14769" i="2" s="1"/>
  <c r="N14770" i="2" a="1"/>
  <c r="N14770" i="2" s="1"/>
  <c r="U14770" i="2" s="1"/>
  <c r="N14771" i="2" a="1"/>
  <c r="N14771" i="2" s="1"/>
  <c r="U14771" i="2" s="1"/>
  <c r="N14772" i="2" a="1"/>
  <c r="N14772" i="2" s="1"/>
  <c r="U14772" i="2" s="1"/>
  <c r="N14773" i="2" a="1"/>
  <c r="N14773" i="2" s="1"/>
  <c r="U14773" i="2" s="1"/>
  <c r="N14774" i="2" a="1"/>
  <c r="N14774" i="2" s="1"/>
  <c r="U14774" i="2" s="1"/>
  <c r="N14775" i="2" a="1"/>
  <c r="N14775" i="2" s="1"/>
  <c r="U14775" i="2" s="1"/>
  <c r="N14776" i="2" a="1"/>
  <c r="N14776" i="2" s="1"/>
  <c r="U14776" i="2" s="1"/>
  <c r="N14777" i="2" a="1"/>
  <c r="N14777" i="2" s="1"/>
  <c r="U14777" i="2" s="1"/>
  <c r="N14778" i="2" a="1"/>
  <c r="N14778" i="2" s="1"/>
  <c r="U14778" i="2" s="1"/>
  <c r="N14779" i="2" a="1"/>
  <c r="N14779" i="2" s="1"/>
  <c r="U14779" i="2" s="1"/>
  <c r="N14780" i="2" a="1"/>
  <c r="N14780" i="2" s="1"/>
  <c r="U14780" i="2" s="1"/>
  <c r="N14781" i="2" a="1"/>
  <c r="N14781" i="2" s="1"/>
  <c r="U14781" i="2" s="1"/>
  <c r="N14782" i="2" a="1"/>
  <c r="N14782" i="2" s="1"/>
  <c r="U14782" i="2" s="1"/>
  <c r="N14783" i="2" a="1"/>
  <c r="N14783" i="2" s="1"/>
  <c r="U14783" i="2" s="1"/>
  <c r="N14784" i="2" a="1"/>
  <c r="N14784" i="2" s="1"/>
  <c r="U14784" i="2" s="1"/>
  <c r="N14785" i="2" a="1"/>
  <c r="N14785" i="2" s="1"/>
  <c r="U14785" i="2" s="1"/>
  <c r="N14786" i="2" a="1"/>
  <c r="N14786" i="2" s="1"/>
  <c r="U14786" i="2" s="1"/>
  <c r="N14787" i="2" a="1"/>
  <c r="N14787" i="2" s="1"/>
  <c r="U14787" i="2" s="1"/>
  <c r="N14788" i="2" a="1"/>
  <c r="N14788" i="2" s="1"/>
  <c r="U14788" i="2" s="1"/>
  <c r="N14789" i="2" a="1"/>
  <c r="N14789" i="2" s="1"/>
  <c r="U14789" i="2" s="1"/>
  <c r="N14790" i="2" a="1"/>
  <c r="N14790" i="2" s="1"/>
  <c r="U14790" i="2" s="1"/>
  <c r="N14791" i="2" a="1"/>
  <c r="N14791" i="2" s="1"/>
  <c r="U14791" i="2" s="1"/>
  <c r="N14792" i="2" a="1"/>
  <c r="N14792" i="2" s="1"/>
  <c r="U14792" i="2" s="1"/>
  <c r="N14793" i="2" a="1"/>
  <c r="N14793" i="2" s="1"/>
  <c r="U14793" i="2" s="1"/>
  <c r="N14794" i="2" a="1"/>
  <c r="N14794" i="2" s="1"/>
  <c r="U14794" i="2" s="1"/>
  <c r="N14795" i="2" a="1"/>
  <c r="N14795" i="2" s="1"/>
  <c r="U14795" i="2" s="1"/>
  <c r="N14796" i="2" a="1"/>
  <c r="N14796" i="2" s="1"/>
  <c r="U14796" i="2" s="1"/>
  <c r="N14797" i="2" a="1"/>
  <c r="N14797" i="2" s="1"/>
  <c r="U14797" i="2" s="1"/>
  <c r="N14798" i="2" a="1"/>
  <c r="N14798" i="2" s="1"/>
  <c r="U14798" i="2" s="1"/>
  <c r="N14799" i="2" a="1"/>
  <c r="N14799" i="2" s="1"/>
  <c r="U14799" i="2" s="1"/>
  <c r="N14800" i="2" a="1"/>
  <c r="N14800" i="2" s="1"/>
  <c r="U14800" i="2" s="1"/>
  <c r="N14801" i="2" a="1"/>
  <c r="N14801" i="2" s="1"/>
  <c r="U14801" i="2" s="1"/>
  <c r="N14802" i="2" a="1"/>
  <c r="N14802" i="2" s="1"/>
  <c r="U14802" i="2" s="1"/>
  <c r="N14803" i="2" a="1"/>
  <c r="N14803" i="2" s="1"/>
  <c r="U14803" i="2" s="1"/>
  <c r="N14804" i="2" a="1"/>
  <c r="N14804" i="2" s="1"/>
  <c r="U14804" i="2" s="1"/>
  <c r="N14805" i="2" a="1"/>
  <c r="N14805" i="2" s="1"/>
  <c r="U14805" i="2" s="1"/>
  <c r="N14806" i="2" a="1"/>
  <c r="N14806" i="2" s="1"/>
  <c r="U14806" i="2" s="1"/>
  <c r="N14807" i="2" a="1"/>
  <c r="N14807" i="2" s="1"/>
  <c r="U14807" i="2" s="1"/>
  <c r="N14808" i="2" a="1"/>
  <c r="N14808" i="2" s="1"/>
  <c r="U14808" i="2" s="1"/>
  <c r="N14809" i="2" a="1"/>
  <c r="N14809" i="2" s="1"/>
  <c r="U14809" i="2" s="1"/>
  <c r="N14810" i="2" a="1"/>
  <c r="N14810" i="2" s="1"/>
  <c r="U14810" i="2" s="1"/>
  <c r="N14811" i="2" a="1"/>
  <c r="N14811" i="2" s="1"/>
  <c r="U14811" i="2" s="1"/>
  <c r="N14812" i="2" a="1"/>
  <c r="N14812" i="2" s="1"/>
  <c r="U14812" i="2" s="1"/>
  <c r="N14813" i="2" a="1"/>
  <c r="N14813" i="2" s="1"/>
  <c r="U14813" i="2" s="1"/>
  <c r="N14814" i="2" a="1"/>
  <c r="N14814" i="2" s="1"/>
  <c r="U14814" i="2" s="1"/>
  <c r="N14815" i="2" a="1"/>
  <c r="N14815" i="2" s="1"/>
  <c r="U14815" i="2" s="1"/>
  <c r="N14816" i="2" a="1"/>
  <c r="N14816" i="2" s="1"/>
  <c r="U14816" i="2" s="1"/>
  <c r="N14817" i="2" a="1"/>
  <c r="N14817" i="2" s="1"/>
  <c r="U14817" i="2" s="1"/>
  <c r="N14818" i="2" a="1"/>
  <c r="N14818" i="2" s="1"/>
  <c r="U14818" i="2" s="1"/>
  <c r="N14819" i="2" a="1"/>
  <c r="N14819" i="2" s="1"/>
  <c r="U14819" i="2" s="1"/>
  <c r="N14820" i="2" a="1"/>
  <c r="N14820" i="2" s="1"/>
  <c r="U14820" i="2" s="1"/>
  <c r="N14821" i="2" a="1"/>
  <c r="N14821" i="2" s="1"/>
  <c r="U14821" i="2" s="1"/>
  <c r="N14822" i="2" a="1"/>
  <c r="N14822" i="2" s="1"/>
  <c r="U14822" i="2" s="1"/>
  <c r="N14823" i="2" a="1"/>
  <c r="N14823" i="2" s="1"/>
  <c r="U14823" i="2" s="1"/>
  <c r="N14824" i="2" a="1"/>
  <c r="N14824" i="2" s="1"/>
  <c r="U14824" i="2" s="1"/>
  <c r="N14825" i="2" a="1"/>
  <c r="N14825" i="2" s="1"/>
  <c r="U14825" i="2" s="1"/>
  <c r="N14826" i="2" a="1"/>
  <c r="N14826" i="2" s="1"/>
  <c r="U14826" i="2" s="1"/>
  <c r="N14827" i="2" a="1"/>
  <c r="N14827" i="2" s="1"/>
  <c r="U14827" i="2" s="1"/>
  <c r="N14828" i="2" a="1"/>
  <c r="N14828" i="2" s="1"/>
  <c r="U14828" i="2" s="1"/>
  <c r="N14829" i="2" a="1"/>
  <c r="N14829" i="2" s="1"/>
  <c r="U14829" i="2" s="1"/>
  <c r="N14830" i="2" a="1"/>
  <c r="N14830" i="2" s="1"/>
  <c r="U14830" i="2" s="1"/>
  <c r="N14831" i="2" a="1"/>
  <c r="N14831" i="2" s="1"/>
  <c r="U14831" i="2" s="1"/>
  <c r="N14832" i="2" a="1"/>
  <c r="N14832" i="2" s="1"/>
  <c r="U14832" i="2" s="1"/>
  <c r="N14833" i="2" a="1"/>
  <c r="N14833" i="2" s="1"/>
  <c r="U14833" i="2" s="1"/>
  <c r="N14834" i="2" a="1"/>
  <c r="N14834" i="2" s="1"/>
  <c r="U14834" i="2" s="1"/>
  <c r="N14835" i="2" a="1"/>
  <c r="N14835" i="2" s="1"/>
  <c r="U14835" i="2" s="1"/>
  <c r="N14836" i="2" a="1"/>
  <c r="N14836" i="2" s="1"/>
  <c r="U14836" i="2" s="1"/>
  <c r="N14837" i="2" a="1"/>
  <c r="N14837" i="2" s="1"/>
  <c r="U14837" i="2" s="1"/>
  <c r="N14838" i="2" a="1"/>
  <c r="N14838" i="2" s="1"/>
  <c r="U14838" i="2" s="1"/>
  <c r="N14839" i="2" a="1"/>
  <c r="N14839" i="2" s="1"/>
  <c r="U14839" i="2" s="1"/>
  <c r="N14840" i="2" a="1"/>
  <c r="N14840" i="2" s="1"/>
  <c r="U14840" i="2" s="1"/>
  <c r="N14841" i="2" a="1"/>
  <c r="N14841" i="2" s="1"/>
  <c r="U14841" i="2" s="1"/>
  <c r="N14842" i="2" a="1"/>
  <c r="N14842" i="2" s="1"/>
  <c r="U14842" i="2" s="1"/>
  <c r="N14843" i="2" a="1"/>
  <c r="N14843" i="2" s="1"/>
  <c r="U14843" i="2" s="1"/>
  <c r="N14844" i="2" a="1"/>
  <c r="N14844" i="2" s="1"/>
  <c r="U14844" i="2" s="1"/>
  <c r="N14845" i="2" a="1"/>
  <c r="N14845" i="2" s="1"/>
  <c r="U14845" i="2" s="1"/>
  <c r="N14846" i="2" a="1"/>
  <c r="N14846" i="2" s="1"/>
  <c r="U14846" i="2" s="1"/>
  <c r="N14847" i="2" a="1"/>
  <c r="N14847" i="2" s="1"/>
  <c r="U14847" i="2" s="1"/>
  <c r="N14848" i="2" a="1"/>
  <c r="N14848" i="2" s="1"/>
  <c r="U14848" i="2" s="1"/>
  <c r="N14849" i="2" a="1"/>
  <c r="N14849" i="2" s="1"/>
  <c r="U14849" i="2" s="1"/>
  <c r="N14850" i="2" a="1"/>
  <c r="N14850" i="2" s="1"/>
  <c r="U14850" i="2" s="1"/>
  <c r="N14851" i="2" a="1"/>
  <c r="N14851" i="2" s="1"/>
  <c r="U14851" i="2" s="1"/>
  <c r="N14852" i="2" a="1"/>
  <c r="N14852" i="2" s="1"/>
  <c r="U14852" i="2" s="1"/>
  <c r="N14853" i="2" a="1"/>
  <c r="N14853" i="2" s="1"/>
  <c r="U14853" i="2" s="1"/>
  <c r="N14854" i="2" a="1"/>
  <c r="N14854" i="2" s="1"/>
  <c r="U14854" i="2" s="1"/>
  <c r="N14855" i="2" a="1"/>
  <c r="N14855" i="2" s="1"/>
  <c r="U14855" i="2" s="1"/>
  <c r="N14856" i="2" a="1"/>
  <c r="N14856" i="2" s="1"/>
  <c r="U14856" i="2" s="1"/>
  <c r="N14857" i="2" a="1"/>
  <c r="N14857" i="2" s="1"/>
  <c r="U14857" i="2" s="1"/>
  <c r="N14858" i="2" a="1"/>
  <c r="N14858" i="2" s="1"/>
  <c r="U14858" i="2" s="1"/>
  <c r="N14859" i="2" a="1"/>
  <c r="N14859" i="2" s="1"/>
  <c r="U14859" i="2" s="1"/>
  <c r="N14860" i="2" a="1"/>
  <c r="N14860" i="2" s="1"/>
  <c r="U14860" i="2" s="1"/>
  <c r="N14861" i="2" a="1"/>
  <c r="N14861" i="2" s="1"/>
  <c r="U14861" i="2" s="1"/>
  <c r="N14862" i="2" a="1"/>
  <c r="N14862" i="2" s="1"/>
  <c r="U14862" i="2" s="1"/>
  <c r="N14863" i="2" a="1"/>
  <c r="N14863" i="2" s="1"/>
  <c r="U14863" i="2" s="1"/>
  <c r="N14864" i="2" a="1"/>
  <c r="N14864" i="2" s="1"/>
  <c r="U14864" i="2" s="1"/>
  <c r="N14865" i="2" a="1"/>
  <c r="N14865" i="2" s="1"/>
  <c r="U14865" i="2" s="1"/>
  <c r="N14866" i="2" a="1"/>
  <c r="N14866" i="2" s="1"/>
  <c r="U14866" i="2" s="1"/>
  <c r="N14867" i="2" a="1"/>
  <c r="N14867" i="2" s="1"/>
  <c r="U14867" i="2" s="1"/>
  <c r="N14868" i="2" a="1"/>
  <c r="N14868" i="2" s="1"/>
  <c r="U14868" i="2" s="1"/>
  <c r="N14869" i="2" a="1"/>
  <c r="N14869" i="2" s="1"/>
  <c r="U14869" i="2" s="1"/>
  <c r="N14870" i="2" a="1"/>
  <c r="N14870" i="2" s="1"/>
  <c r="U14870" i="2" s="1"/>
  <c r="N14871" i="2" a="1"/>
  <c r="N14871" i="2" s="1"/>
  <c r="U14871" i="2" s="1"/>
  <c r="N14872" i="2" a="1"/>
  <c r="N14872" i="2" s="1"/>
  <c r="U14872" i="2" s="1"/>
  <c r="N14873" i="2" a="1"/>
  <c r="N14873" i="2" s="1"/>
  <c r="U14873" i="2" s="1"/>
  <c r="N14874" i="2" a="1"/>
  <c r="N14874" i="2" s="1"/>
  <c r="U14874" i="2" s="1"/>
  <c r="N14875" i="2" a="1"/>
  <c r="N14875" i="2" s="1"/>
  <c r="U14875" i="2" s="1"/>
  <c r="N14876" i="2" a="1"/>
  <c r="N14876" i="2" s="1"/>
  <c r="U14876" i="2" s="1"/>
  <c r="N14877" i="2" a="1"/>
  <c r="N14877" i="2" s="1"/>
  <c r="U14877" i="2" s="1"/>
  <c r="N14878" i="2" a="1"/>
  <c r="N14878" i="2" s="1"/>
  <c r="U14878" i="2" s="1"/>
  <c r="N14879" i="2" a="1"/>
  <c r="N14879" i="2" s="1"/>
  <c r="U14879" i="2" s="1"/>
  <c r="N14880" i="2" a="1"/>
  <c r="N14880" i="2" s="1"/>
  <c r="U14880" i="2" s="1"/>
  <c r="N14881" i="2" a="1"/>
  <c r="N14881" i="2" s="1"/>
  <c r="U14881" i="2" s="1"/>
  <c r="N14882" i="2" a="1"/>
  <c r="N14882" i="2" s="1"/>
  <c r="U14882" i="2" s="1"/>
  <c r="N14883" i="2" a="1"/>
  <c r="N14883" i="2" s="1"/>
  <c r="U14883" i="2" s="1"/>
  <c r="N14884" i="2" a="1"/>
  <c r="N14884" i="2" s="1"/>
  <c r="U14884" i="2" s="1"/>
  <c r="N14885" i="2" a="1"/>
  <c r="N14885" i="2" s="1"/>
  <c r="U14885" i="2" s="1"/>
  <c r="N14886" i="2" a="1"/>
  <c r="N14886" i="2" s="1"/>
  <c r="U14886" i="2" s="1"/>
  <c r="N14887" i="2" a="1"/>
  <c r="N14887" i="2" s="1"/>
  <c r="U14887" i="2" s="1"/>
  <c r="N14888" i="2" a="1"/>
  <c r="N14888" i="2" s="1"/>
  <c r="U14888" i="2" s="1"/>
  <c r="N14889" i="2" a="1"/>
  <c r="N14889" i="2" s="1"/>
  <c r="U14889" i="2" s="1"/>
  <c r="N14890" i="2" a="1"/>
  <c r="N14890" i="2" s="1"/>
  <c r="U14890" i="2" s="1"/>
  <c r="N14891" i="2" a="1"/>
  <c r="N14891" i="2" s="1"/>
  <c r="U14891" i="2" s="1"/>
  <c r="N14892" i="2" a="1"/>
  <c r="N14892" i="2" s="1"/>
  <c r="U14892" i="2" s="1"/>
  <c r="N14893" i="2" a="1"/>
  <c r="N14893" i="2" s="1"/>
  <c r="U14893" i="2" s="1"/>
  <c r="N14894" i="2" a="1"/>
  <c r="N14894" i="2" s="1"/>
  <c r="U14894" i="2" s="1"/>
  <c r="N14895" i="2" a="1"/>
  <c r="N14895" i="2" s="1"/>
  <c r="U14895" i="2" s="1"/>
  <c r="N14896" i="2" a="1"/>
  <c r="N14896" i="2" s="1"/>
  <c r="U14896" i="2" s="1"/>
  <c r="N14897" i="2" a="1"/>
  <c r="N14897" i="2" s="1"/>
  <c r="U14897" i="2" s="1"/>
  <c r="N14898" i="2" a="1"/>
  <c r="N14898" i="2" s="1"/>
  <c r="U14898" i="2" s="1"/>
  <c r="N14899" i="2" a="1"/>
  <c r="N14899" i="2" s="1"/>
  <c r="U14899" i="2" s="1"/>
  <c r="N14900" i="2" a="1"/>
  <c r="N14900" i="2" s="1"/>
  <c r="U14900" i="2" s="1"/>
  <c r="N14901" i="2" a="1"/>
  <c r="N14901" i="2" s="1"/>
  <c r="U14901" i="2" s="1"/>
  <c r="N14902" i="2" a="1"/>
  <c r="N14902" i="2" s="1"/>
  <c r="U14902" i="2" s="1"/>
  <c r="N14903" i="2" a="1"/>
  <c r="N14903" i="2" s="1"/>
  <c r="U14903" i="2" s="1"/>
  <c r="N14904" i="2" a="1"/>
  <c r="N14904" i="2" s="1"/>
  <c r="U14904" i="2" s="1"/>
  <c r="N14905" i="2" a="1"/>
  <c r="N14905" i="2" s="1"/>
  <c r="U14905" i="2" s="1"/>
  <c r="N14906" i="2" a="1"/>
  <c r="N14906" i="2" s="1"/>
  <c r="U14906" i="2" s="1"/>
  <c r="N14907" i="2" a="1"/>
  <c r="N14907" i="2" s="1"/>
  <c r="U14907" i="2" s="1"/>
  <c r="N14908" i="2" a="1"/>
  <c r="N14908" i="2" s="1"/>
  <c r="U14908" i="2" s="1"/>
  <c r="N14909" i="2" a="1"/>
  <c r="N14909" i="2" s="1"/>
  <c r="U14909" i="2" s="1"/>
  <c r="N14910" i="2" a="1"/>
  <c r="N14910" i="2" s="1"/>
  <c r="U14910" i="2" s="1"/>
  <c r="N14911" i="2" a="1"/>
  <c r="N14911" i="2" s="1"/>
  <c r="U14911" i="2" s="1"/>
  <c r="N14912" i="2" a="1"/>
  <c r="N14912" i="2" s="1"/>
  <c r="U14912" i="2" s="1"/>
  <c r="N14913" i="2" a="1"/>
  <c r="N14913" i="2" s="1"/>
  <c r="U14913" i="2" s="1"/>
  <c r="N14914" i="2" a="1"/>
  <c r="N14914" i="2" s="1"/>
  <c r="U14914" i="2" s="1"/>
  <c r="N14915" i="2" a="1"/>
  <c r="N14915" i="2" s="1"/>
  <c r="U14915" i="2" s="1"/>
  <c r="N14916" i="2" a="1"/>
  <c r="N14916" i="2" s="1"/>
  <c r="U14916" i="2" s="1"/>
  <c r="N14917" i="2" a="1"/>
  <c r="N14917" i="2" s="1"/>
  <c r="U14917" i="2" s="1"/>
  <c r="N14918" i="2" a="1"/>
  <c r="N14918" i="2" s="1"/>
  <c r="U14918" i="2" s="1"/>
  <c r="N14919" i="2" a="1"/>
  <c r="N14919" i="2" s="1"/>
  <c r="U14919" i="2" s="1"/>
  <c r="N14920" i="2" a="1"/>
  <c r="N14920" i="2" s="1"/>
  <c r="U14920" i="2" s="1"/>
  <c r="N14921" i="2" a="1"/>
  <c r="N14921" i="2" s="1"/>
  <c r="U14921" i="2" s="1"/>
  <c r="N14922" i="2" a="1"/>
  <c r="N14922" i="2" s="1"/>
  <c r="U14922" i="2" s="1"/>
  <c r="N14923" i="2" a="1"/>
  <c r="N14923" i="2" s="1"/>
  <c r="U14923" i="2" s="1"/>
  <c r="N14924" i="2" a="1"/>
  <c r="N14924" i="2" s="1"/>
  <c r="U14924" i="2" s="1"/>
  <c r="N14925" i="2" a="1"/>
  <c r="N14925" i="2" s="1"/>
  <c r="U14925" i="2" s="1"/>
  <c r="N14926" i="2" a="1"/>
  <c r="N14926" i="2" s="1"/>
  <c r="U14926" i="2" s="1"/>
  <c r="N14927" i="2" a="1"/>
  <c r="N14927" i="2" s="1"/>
  <c r="U14927" i="2" s="1"/>
  <c r="N14928" i="2" a="1"/>
  <c r="N14928" i="2" s="1"/>
  <c r="U14928" i="2" s="1"/>
  <c r="N14929" i="2" a="1"/>
  <c r="N14929" i="2" s="1"/>
  <c r="U14929" i="2" s="1"/>
  <c r="N14930" i="2" a="1"/>
  <c r="N14930" i="2" s="1"/>
  <c r="U14930" i="2" s="1"/>
  <c r="N14931" i="2" a="1"/>
  <c r="N14931" i="2" s="1"/>
  <c r="U14931" i="2" s="1"/>
  <c r="N14932" i="2" a="1"/>
  <c r="N14932" i="2" s="1"/>
  <c r="U14932" i="2" s="1"/>
  <c r="N14933" i="2" a="1"/>
  <c r="N14933" i="2" s="1"/>
  <c r="U14933" i="2" s="1"/>
  <c r="N14934" i="2" a="1"/>
  <c r="N14934" i="2" s="1"/>
  <c r="U14934" i="2" s="1"/>
  <c r="N14935" i="2" a="1"/>
  <c r="N14935" i="2" s="1"/>
  <c r="U14935" i="2" s="1"/>
  <c r="N14936" i="2" a="1"/>
  <c r="N14936" i="2" s="1"/>
  <c r="U14936" i="2" s="1"/>
  <c r="N14937" i="2" a="1"/>
  <c r="N14937" i="2" s="1"/>
  <c r="U14937" i="2" s="1"/>
  <c r="N14938" i="2" a="1"/>
  <c r="N14938" i="2" s="1"/>
  <c r="U14938" i="2" s="1"/>
  <c r="N14939" i="2" a="1"/>
  <c r="N14939" i="2" s="1"/>
  <c r="U14939" i="2" s="1"/>
  <c r="N14940" i="2" a="1"/>
  <c r="N14940" i="2" s="1"/>
  <c r="U14940" i="2" s="1"/>
  <c r="N14941" i="2" a="1"/>
  <c r="N14941" i="2" s="1"/>
  <c r="U14941" i="2" s="1"/>
  <c r="N14942" i="2" a="1"/>
  <c r="N14942" i="2" s="1"/>
  <c r="U14942" i="2" s="1"/>
  <c r="N14943" i="2" a="1"/>
  <c r="N14943" i="2" s="1"/>
  <c r="U14943" i="2" s="1"/>
  <c r="N14944" i="2" a="1"/>
  <c r="N14944" i="2" s="1"/>
  <c r="U14944" i="2" s="1"/>
  <c r="N14945" i="2" a="1"/>
  <c r="N14945" i="2" s="1"/>
  <c r="U14945" i="2" s="1"/>
  <c r="N14946" i="2" a="1"/>
  <c r="N14946" i="2" s="1"/>
  <c r="U14946" i="2" s="1"/>
  <c r="N14947" i="2" a="1"/>
  <c r="N14947" i="2" s="1"/>
  <c r="U14947" i="2" s="1"/>
  <c r="N14948" i="2" a="1"/>
  <c r="N14948" i="2" s="1"/>
  <c r="U14948" i="2" s="1"/>
  <c r="N14949" i="2" a="1"/>
  <c r="N14949" i="2" s="1"/>
  <c r="U14949" i="2" s="1"/>
  <c r="N14950" i="2" a="1"/>
  <c r="N14950" i="2" s="1"/>
  <c r="U14950" i="2" s="1"/>
  <c r="N14951" i="2" a="1"/>
  <c r="N14951" i="2" s="1"/>
  <c r="U14951" i="2" s="1"/>
  <c r="N14952" i="2" a="1"/>
  <c r="N14952" i="2" s="1"/>
  <c r="U14952" i="2" s="1"/>
  <c r="N14953" i="2" a="1"/>
  <c r="N14953" i="2" s="1"/>
  <c r="U14953" i="2" s="1"/>
  <c r="N14954" i="2" a="1"/>
  <c r="N14954" i="2" s="1"/>
  <c r="U14954" i="2" s="1"/>
  <c r="N14955" i="2" a="1"/>
  <c r="N14955" i="2" s="1"/>
  <c r="U14955" i="2" s="1"/>
  <c r="N14956" i="2" a="1"/>
  <c r="N14956" i="2" s="1"/>
  <c r="U14956" i="2" s="1"/>
  <c r="N14957" i="2" a="1"/>
  <c r="N14957" i="2" s="1"/>
  <c r="U14957" i="2" s="1"/>
  <c r="N14958" i="2" a="1"/>
  <c r="N14958" i="2" s="1"/>
  <c r="U14958" i="2" s="1"/>
  <c r="N14959" i="2" a="1"/>
  <c r="N14959" i="2" s="1"/>
  <c r="U14959" i="2" s="1"/>
  <c r="N14960" i="2" a="1"/>
  <c r="N14960" i="2" s="1"/>
  <c r="U14960" i="2" s="1"/>
  <c r="N14961" i="2" a="1"/>
  <c r="N14961" i="2" s="1"/>
  <c r="U14961" i="2" s="1"/>
  <c r="N14962" i="2" a="1"/>
  <c r="N14962" i="2" s="1"/>
  <c r="U14962" i="2" s="1"/>
  <c r="N14963" i="2" a="1"/>
  <c r="N14963" i="2" s="1"/>
  <c r="U14963" i="2" s="1"/>
  <c r="N14964" i="2" a="1"/>
  <c r="N14964" i="2" s="1"/>
  <c r="U14964" i="2" s="1"/>
  <c r="N14965" i="2" a="1"/>
  <c r="N14965" i="2" s="1"/>
  <c r="U14965" i="2" s="1"/>
  <c r="N14966" i="2" a="1"/>
  <c r="N14966" i="2" s="1"/>
  <c r="U14966" i="2" s="1"/>
  <c r="N14967" i="2" a="1"/>
  <c r="N14967" i="2" s="1"/>
  <c r="U14967" i="2" s="1"/>
  <c r="N14968" i="2" a="1"/>
  <c r="N14968" i="2" s="1"/>
  <c r="U14968" i="2" s="1"/>
  <c r="N14969" i="2" a="1"/>
  <c r="N14969" i="2" s="1"/>
  <c r="U14969" i="2" s="1"/>
  <c r="N14970" i="2" a="1"/>
  <c r="N14970" i="2" s="1"/>
  <c r="U14970" i="2" s="1"/>
  <c r="N14971" i="2" a="1"/>
  <c r="N14971" i="2" s="1"/>
  <c r="U14971" i="2" s="1"/>
  <c r="N14972" i="2" a="1"/>
  <c r="N14972" i="2" s="1"/>
  <c r="U14972" i="2" s="1"/>
  <c r="N14973" i="2" a="1"/>
  <c r="N14973" i="2" s="1"/>
  <c r="U14973" i="2" s="1"/>
  <c r="N14974" i="2" a="1"/>
  <c r="N14974" i="2" s="1"/>
  <c r="U14974" i="2" s="1"/>
  <c r="N14975" i="2" a="1"/>
  <c r="N14975" i="2" s="1"/>
  <c r="U14975" i="2" s="1"/>
  <c r="N14976" i="2" a="1"/>
  <c r="N14976" i="2" s="1"/>
  <c r="U14976" i="2" s="1"/>
  <c r="N14977" i="2" a="1"/>
  <c r="N14977" i="2" s="1"/>
  <c r="U14977" i="2" s="1"/>
  <c r="N14978" i="2" a="1"/>
  <c r="N14978" i="2" s="1"/>
  <c r="U14978" i="2" s="1"/>
  <c r="N14979" i="2" a="1"/>
  <c r="N14979" i="2" s="1"/>
  <c r="U14979" i="2" s="1"/>
  <c r="N14980" i="2" a="1"/>
  <c r="N14980" i="2" s="1"/>
  <c r="U14980" i="2" s="1"/>
  <c r="N14981" i="2" a="1"/>
  <c r="N14981" i="2" s="1"/>
  <c r="U14981" i="2" s="1"/>
  <c r="N14982" i="2" a="1"/>
  <c r="N14982" i="2" s="1"/>
  <c r="U14982" i="2" s="1"/>
  <c r="N14983" i="2" a="1"/>
  <c r="N14983" i="2" s="1"/>
  <c r="U14983" i="2" s="1"/>
  <c r="N14984" i="2" a="1"/>
  <c r="N14984" i="2" s="1"/>
  <c r="U14984" i="2" s="1"/>
  <c r="N14985" i="2" a="1"/>
  <c r="N14985" i="2" s="1"/>
  <c r="U14985" i="2" s="1"/>
  <c r="N14986" i="2" a="1"/>
  <c r="N14986" i="2" s="1"/>
  <c r="U14986" i="2" s="1"/>
  <c r="N14987" i="2" a="1"/>
  <c r="N14987" i="2" s="1"/>
  <c r="U14987" i="2" s="1"/>
  <c r="N14988" i="2" a="1"/>
  <c r="N14988" i="2" s="1"/>
  <c r="U14988" i="2" s="1"/>
  <c r="N14989" i="2" a="1"/>
  <c r="N14989" i="2" s="1"/>
  <c r="U14989" i="2" s="1"/>
  <c r="N14990" i="2" a="1"/>
  <c r="N14990" i="2" s="1"/>
  <c r="U14990" i="2" s="1"/>
  <c r="N14991" i="2" a="1"/>
  <c r="N14991" i="2" s="1"/>
  <c r="U14991" i="2" s="1"/>
  <c r="N14992" i="2" a="1"/>
  <c r="N14992" i="2" s="1"/>
  <c r="U14992" i="2" s="1"/>
  <c r="N14993" i="2" a="1"/>
  <c r="N14993" i="2" s="1"/>
  <c r="U14993" i="2" s="1"/>
  <c r="N14994" i="2" a="1"/>
  <c r="N14994" i="2" s="1"/>
  <c r="U14994" i="2" s="1"/>
  <c r="N14995" i="2" a="1"/>
  <c r="N14995" i="2" s="1"/>
  <c r="U14995" i="2" s="1"/>
  <c r="N14996" i="2" a="1"/>
  <c r="N14996" i="2" s="1"/>
  <c r="U14996" i="2" s="1"/>
  <c r="N14997" i="2" a="1"/>
  <c r="N14997" i="2" s="1"/>
  <c r="U14997" i="2" s="1"/>
  <c r="N14998" i="2" a="1"/>
  <c r="N14998" i="2" s="1"/>
  <c r="U14998" i="2" s="1"/>
  <c r="N14999" i="2" a="1"/>
  <c r="N14999" i="2" s="1"/>
  <c r="U14999" i="2" s="1"/>
  <c r="N15000" i="2" a="1"/>
  <c r="N15000" i="2" s="1"/>
  <c r="U15000" i="2" s="1"/>
  <c r="N15001" i="2" a="1"/>
  <c r="N15001" i="2" s="1"/>
  <c r="U15001" i="2" s="1"/>
  <c r="N15002" i="2" a="1"/>
  <c r="N15002" i="2" s="1"/>
  <c r="U15002" i="2" s="1"/>
  <c r="N15003" i="2" a="1"/>
  <c r="N15003" i="2" s="1"/>
  <c r="U15003" i="2" s="1"/>
  <c r="N15004" i="2" a="1"/>
  <c r="N15004" i="2" s="1"/>
  <c r="U15004" i="2" s="1"/>
  <c r="N15005" i="2" a="1"/>
  <c r="N15005" i="2" s="1"/>
  <c r="U15005" i="2" s="1"/>
  <c r="N15006" i="2" a="1"/>
  <c r="N15006" i="2" s="1"/>
  <c r="U15006" i="2" s="1"/>
  <c r="N15007" i="2" a="1"/>
  <c r="N15007" i="2" s="1"/>
  <c r="U15007" i="2" s="1"/>
  <c r="N15008" i="2" a="1"/>
  <c r="N15008" i="2" s="1"/>
  <c r="U15008" i="2" s="1"/>
  <c r="N15009" i="2" a="1"/>
  <c r="N15009" i="2" s="1"/>
  <c r="U15009" i="2" s="1"/>
  <c r="N15010" i="2" a="1"/>
  <c r="N15010" i="2" s="1"/>
  <c r="U15010" i="2" s="1"/>
  <c r="N15011" i="2" a="1"/>
  <c r="N15011" i="2" s="1"/>
  <c r="U15011" i="2" s="1"/>
  <c r="N15012" i="2" a="1"/>
  <c r="N15012" i="2" s="1"/>
  <c r="U15012" i="2" s="1"/>
  <c r="N15013" i="2" a="1"/>
  <c r="N15013" i="2" s="1"/>
  <c r="U15013" i="2" s="1"/>
  <c r="N15014" i="2" a="1"/>
  <c r="N15014" i="2" s="1"/>
  <c r="U15014" i="2" s="1"/>
  <c r="N15015" i="2" a="1"/>
  <c r="N15015" i="2" s="1"/>
  <c r="U15015" i="2" s="1"/>
  <c r="N15016" i="2" a="1"/>
  <c r="N15016" i="2" s="1"/>
  <c r="U15016" i="2" s="1"/>
  <c r="N15017" i="2" a="1"/>
  <c r="N15017" i="2" s="1"/>
  <c r="U15017" i="2" s="1"/>
  <c r="N15018" i="2" a="1"/>
  <c r="N15018" i="2" s="1"/>
  <c r="U15018" i="2" s="1"/>
  <c r="N15019" i="2" a="1"/>
  <c r="N15019" i="2" s="1"/>
  <c r="U15019" i="2" s="1"/>
  <c r="N15020" i="2" a="1"/>
  <c r="N15020" i="2" s="1"/>
  <c r="U15020" i="2" s="1"/>
  <c r="N15021" i="2" a="1"/>
  <c r="N15021" i="2" s="1"/>
  <c r="U15021" i="2" s="1"/>
  <c r="N15022" i="2" a="1"/>
  <c r="N15022" i="2" s="1"/>
  <c r="U15022" i="2" s="1"/>
  <c r="N15023" i="2" a="1"/>
  <c r="N15023" i="2" s="1"/>
  <c r="U15023" i="2" s="1"/>
  <c r="N15024" i="2" a="1"/>
  <c r="N15024" i="2" s="1"/>
  <c r="U15024" i="2" s="1"/>
  <c r="N15025" i="2" a="1"/>
  <c r="N15025" i="2" s="1"/>
  <c r="U15025" i="2" s="1"/>
  <c r="N15026" i="2" a="1"/>
  <c r="N15026" i="2" s="1"/>
  <c r="U15026" i="2" s="1"/>
  <c r="N15027" i="2" a="1"/>
  <c r="N15027" i="2" s="1"/>
  <c r="U15027" i="2" s="1"/>
  <c r="N15028" i="2" a="1"/>
  <c r="N15028" i="2" s="1"/>
  <c r="U15028" i="2" s="1"/>
  <c r="N15029" i="2" a="1"/>
  <c r="N15029" i="2" s="1"/>
  <c r="U15029" i="2" s="1"/>
  <c r="N15030" i="2" a="1"/>
  <c r="N15030" i="2" s="1"/>
  <c r="U15030" i="2" s="1"/>
  <c r="N15031" i="2" a="1"/>
  <c r="N15031" i="2" s="1"/>
  <c r="U15031" i="2" s="1"/>
  <c r="N15032" i="2" a="1"/>
  <c r="N15032" i="2" s="1"/>
  <c r="U15032" i="2" s="1"/>
  <c r="N15033" i="2" a="1"/>
  <c r="N15033" i="2" s="1"/>
  <c r="U15033" i="2" s="1"/>
  <c r="N15034" i="2" a="1"/>
  <c r="N15034" i="2" s="1"/>
  <c r="U15034" i="2" s="1"/>
  <c r="N15035" i="2" a="1"/>
  <c r="N15035" i="2" s="1"/>
  <c r="U15035" i="2" s="1"/>
  <c r="N15036" i="2" a="1"/>
  <c r="N15036" i="2" s="1"/>
  <c r="U15036" i="2" s="1"/>
  <c r="N15037" i="2" a="1"/>
  <c r="N15037" i="2" s="1"/>
  <c r="U15037" i="2" s="1"/>
  <c r="N15038" i="2" a="1"/>
  <c r="N15038" i="2" s="1"/>
  <c r="U15038" i="2" s="1"/>
  <c r="N15039" i="2" a="1"/>
  <c r="N15039" i="2" s="1"/>
  <c r="U15039" i="2" s="1"/>
  <c r="N15040" i="2" a="1"/>
  <c r="N15040" i="2" s="1"/>
  <c r="U15040" i="2" s="1"/>
  <c r="N15041" i="2" a="1"/>
  <c r="N15041" i="2" s="1"/>
  <c r="U15041" i="2" s="1"/>
  <c r="N15042" i="2" a="1"/>
  <c r="N15042" i="2" s="1"/>
  <c r="U15042" i="2" s="1"/>
  <c r="N15043" i="2" a="1"/>
  <c r="N15043" i="2" s="1"/>
  <c r="U15043" i="2" s="1"/>
  <c r="N15044" i="2" a="1"/>
  <c r="N15044" i="2" s="1"/>
  <c r="U15044" i="2" s="1"/>
  <c r="N15045" i="2" a="1"/>
  <c r="N15045" i="2" s="1"/>
  <c r="U15045" i="2" s="1"/>
  <c r="N15046" i="2" a="1"/>
  <c r="N15046" i="2" s="1"/>
  <c r="U15046" i="2" s="1"/>
  <c r="N15047" i="2" a="1"/>
  <c r="N15047" i="2" s="1"/>
  <c r="U15047" i="2" s="1"/>
  <c r="N15048" i="2" a="1"/>
  <c r="N15048" i="2" s="1"/>
  <c r="U15048" i="2" s="1"/>
  <c r="N15049" i="2" a="1"/>
  <c r="N15049" i="2" s="1"/>
  <c r="U15049" i="2" s="1"/>
  <c r="N15050" i="2" a="1"/>
  <c r="N15050" i="2" s="1"/>
  <c r="U15050" i="2" s="1"/>
  <c r="N15051" i="2" a="1"/>
  <c r="N15051" i="2" s="1"/>
  <c r="U15051" i="2" s="1"/>
  <c r="N15052" i="2" a="1"/>
  <c r="N15052" i="2" s="1"/>
  <c r="U15052" i="2" s="1"/>
  <c r="N15053" i="2" a="1"/>
  <c r="N15053" i="2" s="1"/>
  <c r="U15053" i="2" s="1"/>
  <c r="N15054" i="2" a="1"/>
  <c r="N15054" i="2" s="1"/>
  <c r="U15054" i="2" s="1"/>
  <c r="N15055" i="2" a="1"/>
  <c r="N15055" i="2" s="1"/>
  <c r="U15055" i="2" s="1"/>
  <c r="N15056" i="2" a="1"/>
  <c r="N15056" i="2" s="1"/>
  <c r="U15056" i="2" s="1"/>
  <c r="N15057" i="2" a="1"/>
  <c r="N15057" i="2" s="1"/>
  <c r="U15057" i="2" s="1"/>
  <c r="N15058" i="2" a="1"/>
  <c r="N15058" i="2" s="1"/>
  <c r="U15058" i="2" s="1"/>
  <c r="N15059" i="2" a="1"/>
  <c r="N15059" i="2" s="1"/>
  <c r="U15059" i="2" s="1"/>
  <c r="N15060" i="2" a="1"/>
  <c r="N15060" i="2" s="1"/>
  <c r="U15060" i="2" s="1"/>
  <c r="N15061" i="2" a="1"/>
  <c r="N15061" i="2" s="1"/>
  <c r="U15061" i="2" s="1"/>
  <c r="N15062" i="2" a="1"/>
  <c r="N15062" i="2" s="1"/>
  <c r="U15062" i="2" s="1"/>
  <c r="N15063" i="2" a="1"/>
  <c r="N15063" i="2" s="1"/>
  <c r="U15063" i="2" s="1"/>
  <c r="N15064" i="2" a="1"/>
  <c r="N15064" i="2" s="1"/>
  <c r="U15064" i="2" s="1"/>
  <c r="N15065" i="2" a="1"/>
  <c r="N15065" i="2" s="1"/>
  <c r="U15065" i="2" s="1"/>
  <c r="N15066" i="2" a="1"/>
  <c r="N15066" i="2" s="1"/>
  <c r="U15066" i="2" s="1"/>
  <c r="N15067" i="2" a="1"/>
  <c r="N15067" i="2" s="1"/>
  <c r="U15067" i="2" s="1"/>
  <c r="N15068" i="2" a="1"/>
  <c r="N15068" i="2" s="1"/>
  <c r="U15068" i="2" s="1"/>
  <c r="N15069" i="2" a="1"/>
  <c r="N15069" i="2" s="1"/>
  <c r="U15069" i="2" s="1"/>
  <c r="N15070" i="2" a="1"/>
  <c r="N15070" i="2" s="1"/>
  <c r="U15070" i="2" s="1"/>
  <c r="N15071" i="2" a="1"/>
  <c r="N15071" i="2" s="1"/>
  <c r="U15071" i="2" s="1"/>
  <c r="N15072" i="2" a="1"/>
  <c r="N15072" i="2" s="1"/>
  <c r="U15072" i="2" s="1"/>
  <c r="N15073" i="2" a="1"/>
  <c r="N15073" i="2" s="1"/>
  <c r="U15073" i="2" s="1"/>
  <c r="N15074" i="2" a="1"/>
  <c r="N15074" i="2" s="1"/>
  <c r="U15074" i="2" s="1"/>
  <c r="N15075" i="2" a="1"/>
  <c r="N15075" i="2" s="1"/>
  <c r="U15075" i="2" s="1"/>
  <c r="N15076" i="2" a="1"/>
  <c r="N15076" i="2" s="1"/>
  <c r="U15076" i="2" s="1"/>
  <c r="N15077" i="2" a="1"/>
  <c r="N15077" i="2" s="1"/>
  <c r="U15077" i="2" s="1"/>
  <c r="N15078" i="2" a="1"/>
  <c r="N15078" i="2" s="1"/>
  <c r="U15078" i="2" s="1"/>
  <c r="N15079" i="2" a="1"/>
  <c r="N15079" i="2" s="1"/>
  <c r="U15079" i="2" s="1"/>
  <c r="N15080" i="2" a="1"/>
  <c r="N15080" i="2" s="1"/>
  <c r="U15080" i="2" s="1"/>
  <c r="N15081" i="2" a="1"/>
  <c r="N15081" i="2" s="1"/>
  <c r="U15081" i="2" s="1"/>
  <c r="N15082" i="2" a="1"/>
  <c r="N15082" i="2" s="1"/>
  <c r="U15082" i="2" s="1"/>
  <c r="N15083" i="2" a="1"/>
  <c r="N15083" i="2" s="1"/>
  <c r="U15083" i="2" s="1"/>
  <c r="N15084" i="2" a="1"/>
  <c r="N15084" i="2" s="1"/>
  <c r="U15084" i="2" s="1"/>
  <c r="N15085" i="2" a="1"/>
  <c r="N15085" i="2" s="1"/>
  <c r="U15085" i="2" s="1"/>
  <c r="N15086" i="2" a="1"/>
  <c r="N15086" i="2" s="1"/>
  <c r="U15086" i="2" s="1"/>
  <c r="N15087" i="2" a="1"/>
  <c r="N15087" i="2" s="1"/>
  <c r="U15087" i="2" s="1"/>
  <c r="N15088" i="2" a="1"/>
  <c r="N15088" i="2" s="1"/>
  <c r="U15088" i="2" s="1"/>
  <c r="N15089" i="2" a="1"/>
  <c r="N15089" i="2" s="1"/>
  <c r="U15089" i="2" s="1"/>
  <c r="N15090" i="2" a="1"/>
  <c r="N15090" i="2" s="1"/>
  <c r="U15090" i="2" s="1"/>
  <c r="N15091" i="2" a="1"/>
  <c r="N15091" i="2" s="1"/>
  <c r="U15091" i="2" s="1"/>
  <c r="N15092" i="2" a="1"/>
  <c r="N15092" i="2" s="1"/>
  <c r="U15092" i="2" s="1"/>
  <c r="N15093" i="2" a="1"/>
  <c r="N15093" i="2" s="1"/>
  <c r="U15093" i="2" s="1"/>
  <c r="N15094" i="2" a="1"/>
  <c r="N15094" i="2" s="1"/>
  <c r="U15094" i="2" s="1"/>
  <c r="N15095" i="2" a="1"/>
  <c r="N15095" i="2" s="1"/>
  <c r="U15095" i="2" s="1"/>
  <c r="N15096" i="2" a="1"/>
  <c r="N15096" i="2" s="1"/>
  <c r="U15096" i="2" s="1"/>
  <c r="N15097" i="2" a="1"/>
  <c r="N15097" i="2" s="1"/>
  <c r="U15097" i="2" s="1"/>
  <c r="N15098" i="2" a="1"/>
  <c r="N15098" i="2" s="1"/>
  <c r="U15098" i="2" s="1"/>
  <c r="N15099" i="2" a="1"/>
  <c r="N15099" i="2" s="1"/>
  <c r="U15099" i="2" s="1"/>
  <c r="N15100" i="2" a="1"/>
  <c r="N15100" i="2" s="1"/>
  <c r="U15100" i="2" s="1"/>
  <c r="N15101" i="2" a="1"/>
  <c r="N15101" i="2" s="1"/>
  <c r="U15101" i="2" s="1"/>
  <c r="N15102" i="2" a="1"/>
  <c r="N15102" i="2" s="1"/>
  <c r="U15102" i="2" s="1"/>
  <c r="N15103" i="2" a="1"/>
  <c r="N15103" i="2" s="1"/>
  <c r="U15103" i="2" s="1"/>
  <c r="N15104" i="2" a="1"/>
  <c r="N15104" i="2" s="1"/>
  <c r="U15104" i="2" s="1"/>
  <c r="N15105" i="2" a="1"/>
  <c r="N15105" i="2" s="1"/>
  <c r="U15105" i="2" s="1"/>
  <c r="N15106" i="2" a="1"/>
  <c r="N15106" i="2" s="1"/>
  <c r="U15106" i="2" s="1"/>
  <c r="N15107" i="2" a="1"/>
  <c r="N15107" i="2" s="1"/>
  <c r="U15107" i="2" s="1"/>
  <c r="N15108" i="2" a="1"/>
  <c r="N15108" i="2" s="1"/>
  <c r="U15108" i="2" s="1"/>
  <c r="N15109" i="2" a="1"/>
  <c r="N15109" i="2" s="1"/>
  <c r="U15109" i="2" s="1"/>
  <c r="N15110" i="2" a="1"/>
  <c r="N15110" i="2" s="1"/>
  <c r="U15110" i="2" s="1"/>
  <c r="N15111" i="2" a="1"/>
  <c r="N15111" i="2" s="1"/>
  <c r="U15111" i="2" s="1"/>
  <c r="N15112" i="2" a="1"/>
  <c r="N15112" i="2" s="1"/>
  <c r="U15112" i="2" s="1"/>
  <c r="N15113" i="2" a="1"/>
  <c r="N15113" i="2" s="1"/>
  <c r="U15113" i="2" s="1"/>
  <c r="N15114" i="2" a="1"/>
  <c r="N15114" i="2" s="1"/>
  <c r="U15114" i="2" s="1"/>
  <c r="N15115" i="2" a="1"/>
  <c r="N15115" i="2" s="1"/>
  <c r="U15115" i="2" s="1"/>
  <c r="N15116" i="2" a="1"/>
  <c r="N15116" i="2" s="1"/>
  <c r="U15116" i="2" s="1"/>
  <c r="N15117" i="2" a="1"/>
  <c r="N15117" i="2" s="1"/>
  <c r="U15117" i="2" s="1"/>
  <c r="N15118" i="2" a="1"/>
  <c r="N15118" i="2" s="1"/>
  <c r="U15118" i="2" s="1"/>
  <c r="N15119" i="2" a="1"/>
  <c r="N15119" i="2" s="1"/>
  <c r="U15119" i="2" s="1"/>
  <c r="N15120" i="2" a="1"/>
  <c r="N15120" i="2" s="1"/>
  <c r="U15120" i="2" s="1"/>
  <c r="N15121" i="2" a="1"/>
  <c r="N15121" i="2" s="1"/>
  <c r="U15121" i="2" s="1"/>
  <c r="N15122" i="2" a="1"/>
  <c r="N15122" i="2" s="1"/>
  <c r="U15122" i="2" s="1"/>
  <c r="N15123" i="2" a="1"/>
  <c r="N15123" i="2" s="1"/>
  <c r="U15123" i="2" s="1"/>
  <c r="N15124" i="2" a="1"/>
  <c r="N15124" i="2" s="1"/>
  <c r="U15124" i="2" s="1"/>
  <c r="N15125" i="2" a="1"/>
  <c r="N15125" i="2" s="1"/>
  <c r="U15125" i="2" s="1"/>
  <c r="N15126" i="2" a="1"/>
  <c r="N15126" i="2" s="1"/>
  <c r="U15126" i="2" s="1"/>
  <c r="N15127" i="2" a="1"/>
  <c r="N15127" i="2" s="1"/>
  <c r="U15127" i="2" s="1"/>
  <c r="N15128" i="2" a="1"/>
  <c r="N15128" i="2" s="1"/>
  <c r="U15128" i="2" s="1"/>
  <c r="N15129" i="2" a="1"/>
  <c r="N15129" i="2" s="1"/>
  <c r="U15129" i="2" s="1"/>
  <c r="N15130" i="2" a="1"/>
  <c r="N15130" i="2" s="1"/>
  <c r="U15130" i="2" s="1"/>
  <c r="N15131" i="2" a="1"/>
  <c r="N15131" i="2" s="1"/>
  <c r="U15131" i="2" s="1"/>
  <c r="N15132" i="2" a="1"/>
  <c r="N15132" i="2" s="1"/>
  <c r="U15132" i="2" s="1"/>
  <c r="N15133" i="2" a="1"/>
  <c r="N15133" i="2" s="1"/>
  <c r="U15133" i="2" s="1"/>
  <c r="N15134" i="2" a="1"/>
  <c r="N15134" i="2" s="1"/>
  <c r="U15134" i="2" s="1"/>
  <c r="N15135" i="2" a="1"/>
  <c r="N15135" i="2" s="1"/>
  <c r="U15135" i="2" s="1"/>
  <c r="N15136" i="2" a="1"/>
  <c r="N15136" i="2" s="1"/>
  <c r="U15136" i="2" s="1"/>
  <c r="N15137" i="2" a="1"/>
  <c r="N15137" i="2" s="1"/>
  <c r="U15137" i="2" s="1"/>
  <c r="N15138" i="2" a="1"/>
  <c r="N15138" i="2" s="1"/>
  <c r="U15138" i="2" s="1"/>
  <c r="N15139" i="2" a="1"/>
  <c r="N15139" i="2" s="1"/>
  <c r="U15139" i="2" s="1"/>
  <c r="N15140" i="2" a="1"/>
  <c r="N15140" i="2" s="1"/>
  <c r="U15140" i="2" s="1"/>
  <c r="N15141" i="2" a="1"/>
  <c r="N15141" i="2" s="1"/>
  <c r="U15141" i="2" s="1"/>
  <c r="N15142" i="2" a="1"/>
  <c r="N15142" i="2" s="1"/>
  <c r="U15142" i="2" s="1"/>
  <c r="N15143" i="2" a="1"/>
  <c r="N15143" i="2" s="1"/>
  <c r="U15143" i="2" s="1"/>
  <c r="N15144" i="2" a="1"/>
  <c r="N15144" i="2" s="1"/>
  <c r="U15144" i="2" s="1"/>
  <c r="N15145" i="2" a="1"/>
  <c r="N15145" i="2" s="1"/>
  <c r="U15145" i="2" s="1"/>
  <c r="N15146" i="2" a="1"/>
  <c r="N15146" i="2" s="1"/>
  <c r="U15146" i="2" s="1"/>
  <c r="N15147" i="2" a="1"/>
  <c r="N15147" i="2" s="1"/>
  <c r="U15147" i="2" s="1"/>
  <c r="N15148" i="2" a="1"/>
  <c r="N15148" i="2" s="1"/>
  <c r="U15148" i="2" s="1"/>
  <c r="N15149" i="2" a="1"/>
  <c r="N15149" i="2" s="1"/>
  <c r="U15149" i="2" s="1"/>
  <c r="N15150" i="2" a="1"/>
  <c r="N15150" i="2" s="1"/>
  <c r="U15150" i="2" s="1"/>
  <c r="N15151" i="2" a="1"/>
  <c r="N15151" i="2" s="1"/>
  <c r="U15151" i="2" s="1"/>
  <c r="N15152" i="2" a="1"/>
  <c r="N15152" i="2" s="1"/>
  <c r="U15152" i="2" s="1"/>
  <c r="N15153" i="2" a="1"/>
  <c r="N15153" i="2" s="1"/>
  <c r="U15153" i="2" s="1"/>
  <c r="N15154" i="2" a="1"/>
  <c r="N15154" i="2" s="1"/>
  <c r="U15154" i="2" s="1"/>
  <c r="N15155" i="2" a="1"/>
  <c r="N15155" i="2" s="1"/>
  <c r="U15155" i="2" s="1"/>
  <c r="N15156" i="2" a="1"/>
  <c r="N15156" i="2" s="1"/>
  <c r="U15156" i="2" s="1"/>
  <c r="N15157" i="2" a="1"/>
  <c r="N15157" i="2" s="1"/>
  <c r="U15157" i="2" s="1"/>
  <c r="N15158" i="2" a="1"/>
  <c r="N15158" i="2" s="1"/>
  <c r="U15158" i="2" s="1"/>
  <c r="N15159" i="2" a="1"/>
  <c r="N15159" i="2" s="1"/>
  <c r="U15159" i="2" s="1"/>
  <c r="N15160" i="2" a="1"/>
  <c r="N15160" i="2" s="1"/>
  <c r="U15160" i="2" s="1"/>
  <c r="N15161" i="2" a="1"/>
  <c r="N15161" i="2" s="1"/>
  <c r="U15161" i="2" s="1"/>
  <c r="N15162" i="2" a="1"/>
  <c r="N15162" i="2" s="1"/>
  <c r="U15162" i="2" s="1"/>
  <c r="N15163" i="2" a="1"/>
  <c r="N15163" i="2" s="1"/>
  <c r="U15163" i="2" s="1"/>
  <c r="N15164" i="2" a="1"/>
  <c r="N15164" i="2" s="1"/>
  <c r="U15164" i="2" s="1"/>
  <c r="N15165" i="2" a="1"/>
  <c r="N15165" i="2" s="1"/>
  <c r="U15165" i="2" s="1"/>
  <c r="N15166" i="2" a="1"/>
  <c r="N15166" i="2" s="1"/>
  <c r="U15166" i="2" s="1"/>
  <c r="N15167" i="2" a="1"/>
  <c r="N15167" i="2" s="1"/>
  <c r="U15167" i="2" s="1"/>
  <c r="N15168" i="2" a="1"/>
  <c r="N15168" i="2" s="1"/>
  <c r="U15168" i="2" s="1"/>
  <c r="N15169" i="2" a="1"/>
  <c r="N15169" i="2" s="1"/>
  <c r="U15169" i="2" s="1"/>
  <c r="N15170" i="2" a="1"/>
  <c r="N15170" i="2" s="1"/>
  <c r="U15170" i="2" s="1"/>
  <c r="N15171" i="2" a="1"/>
  <c r="N15171" i="2" s="1"/>
  <c r="U15171" i="2" s="1"/>
  <c r="N15172" i="2" a="1"/>
  <c r="N15172" i="2" s="1"/>
  <c r="U15172" i="2" s="1"/>
  <c r="N15173" i="2" a="1"/>
  <c r="N15173" i="2" s="1"/>
  <c r="U15173" i="2" s="1"/>
  <c r="N15174" i="2" a="1"/>
  <c r="N15174" i="2" s="1"/>
  <c r="U15174" i="2" s="1"/>
  <c r="N15175" i="2" a="1"/>
  <c r="N15175" i="2" s="1"/>
  <c r="U15175" i="2" s="1"/>
  <c r="N15176" i="2" a="1"/>
  <c r="N15176" i="2" s="1"/>
  <c r="U15176" i="2" s="1"/>
  <c r="N15177" i="2" a="1"/>
  <c r="N15177" i="2" s="1"/>
  <c r="U15177" i="2" s="1"/>
  <c r="N15178" i="2" a="1"/>
  <c r="N15178" i="2" s="1"/>
  <c r="U15178" i="2" s="1"/>
  <c r="N15179" i="2" a="1"/>
  <c r="N15179" i="2" s="1"/>
  <c r="U15179" i="2" s="1"/>
  <c r="N15180" i="2" a="1"/>
  <c r="N15180" i="2" s="1"/>
  <c r="U15180" i="2" s="1"/>
  <c r="N15181" i="2" a="1"/>
  <c r="N15181" i="2" s="1"/>
  <c r="U15181" i="2" s="1"/>
  <c r="N15182" i="2" a="1"/>
  <c r="N15182" i="2" s="1"/>
  <c r="U15182" i="2" s="1"/>
  <c r="N15183" i="2" a="1"/>
  <c r="N15183" i="2" s="1"/>
  <c r="U15183" i="2" s="1"/>
  <c r="N15184" i="2" a="1"/>
  <c r="N15184" i="2" s="1"/>
  <c r="U15184" i="2" s="1"/>
  <c r="N15185" i="2" a="1"/>
  <c r="N15185" i="2" s="1"/>
  <c r="U15185" i="2" s="1"/>
  <c r="N15186" i="2" a="1"/>
  <c r="N15186" i="2" s="1"/>
  <c r="U15186" i="2" s="1"/>
  <c r="N15187" i="2" a="1"/>
  <c r="N15187" i="2" s="1"/>
  <c r="U15187" i="2" s="1"/>
  <c r="N15188" i="2" a="1"/>
  <c r="N15188" i="2" s="1"/>
  <c r="U15188" i="2" s="1"/>
  <c r="N15189" i="2" a="1"/>
  <c r="N15189" i="2" s="1"/>
  <c r="U15189" i="2" s="1"/>
  <c r="N15190" i="2" a="1"/>
  <c r="N15190" i="2" s="1"/>
  <c r="U15190" i="2" s="1"/>
  <c r="N15191" i="2" a="1"/>
  <c r="N15191" i="2" s="1"/>
  <c r="U15191" i="2" s="1"/>
  <c r="N15192" i="2" a="1"/>
  <c r="N15192" i="2" s="1"/>
  <c r="U15192" i="2" s="1"/>
  <c r="N15193" i="2" a="1"/>
  <c r="N15193" i="2" s="1"/>
  <c r="U15193" i="2" s="1"/>
  <c r="N15194" i="2" a="1"/>
  <c r="N15194" i="2" s="1"/>
  <c r="U15194" i="2" s="1"/>
  <c r="N15195" i="2" a="1"/>
  <c r="N15195" i="2" s="1"/>
  <c r="U15195" i="2" s="1"/>
  <c r="N15196" i="2" a="1"/>
  <c r="N15196" i="2" s="1"/>
  <c r="U15196" i="2" s="1"/>
  <c r="N15197" i="2" a="1"/>
  <c r="N15197" i="2" s="1"/>
  <c r="U15197" i="2" s="1"/>
  <c r="N15198" i="2" a="1"/>
  <c r="N15198" i="2" s="1"/>
  <c r="U15198" i="2" s="1"/>
  <c r="N15199" i="2" a="1"/>
  <c r="N15199" i="2" s="1"/>
  <c r="U15199" i="2" s="1"/>
  <c r="N15200" i="2" a="1"/>
  <c r="N15200" i="2" s="1"/>
  <c r="U15200" i="2" s="1"/>
  <c r="N15201" i="2" a="1"/>
  <c r="N15201" i="2" s="1"/>
  <c r="U15201" i="2" s="1"/>
  <c r="N15202" i="2" a="1"/>
  <c r="N15202" i="2" s="1"/>
  <c r="U15202" i="2" s="1"/>
  <c r="N15203" i="2" a="1"/>
  <c r="N15203" i="2" s="1"/>
  <c r="U15203" i="2" s="1"/>
  <c r="N15204" i="2" a="1"/>
  <c r="N15204" i="2" s="1"/>
  <c r="U15204" i="2" s="1"/>
  <c r="N15205" i="2" a="1"/>
  <c r="N15205" i="2" s="1"/>
  <c r="U15205" i="2" s="1"/>
  <c r="N15206" i="2" a="1"/>
  <c r="N15206" i="2" s="1"/>
  <c r="U15206" i="2" s="1"/>
  <c r="N15207" i="2" a="1"/>
  <c r="N15207" i="2" s="1"/>
  <c r="U15207" i="2" s="1"/>
  <c r="N15208" i="2" a="1"/>
  <c r="N15208" i="2" s="1"/>
  <c r="U15208" i="2" s="1"/>
  <c r="N15209" i="2" a="1"/>
  <c r="N15209" i="2" s="1"/>
  <c r="U15209" i="2" s="1"/>
  <c r="N15210" i="2" a="1"/>
  <c r="N15210" i="2" s="1"/>
  <c r="U15210" i="2" s="1"/>
  <c r="N15211" i="2" a="1"/>
  <c r="N15211" i="2" s="1"/>
  <c r="U15211" i="2" s="1"/>
  <c r="N15212" i="2" a="1"/>
  <c r="N15212" i="2" s="1"/>
  <c r="U15212" i="2" s="1"/>
  <c r="N15213" i="2" a="1"/>
  <c r="N15213" i="2" s="1"/>
  <c r="U15213" i="2" s="1"/>
  <c r="N15214" i="2" a="1"/>
  <c r="N15214" i="2" s="1"/>
  <c r="U15214" i="2" s="1"/>
  <c r="N15215" i="2" a="1"/>
  <c r="N15215" i="2" s="1"/>
  <c r="U15215" i="2" s="1"/>
  <c r="N15216" i="2" a="1"/>
  <c r="N15216" i="2" s="1"/>
  <c r="U15216" i="2" s="1"/>
  <c r="N15217" i="2" a="1"/>
  <c r="N15217" i="2" s="1"/>
  <c r="U15217" i="2" s="1"/>
  <c r="N15218" i="2" a="1"/>
  <c r="N15218" i="2" s="1"/>
  <c r="U15218" i="2" s="1"/>
  <c r="N15219" i="2" a="1"/>
  <c r="N15219" i="2" s="1"/>
  <c r="U15219" i="2" s="1"/>
  <c r="N15220" i="2" a="1"/>
  <c r="N15220" i="2" s="1"/>
  <c r="U15220" i="2" s="1"/>
  <c r="N15221" i="2" a="1"/>
  <c r="N15221" i="2" s="1"/>
  <c r="U15221" i="2" s="1"/>
  <c r="N15222" i="2" a="1"/>
  <c r="N15222" i="2" s="1"/>
  <c r="U15222" i="2" s="1"/>
  <c r="N15223" i="2" a="1"/>
  <c r="N15223" i="2" s="1"/>
  <c r="U15223" i="2" s="1"/>
  <c r="N15224" i="2" a="1"/>
  <c r="N15224" i="2" s="1"/>
  <c r="U15224" i="2" s="1"/>
  <c r="N15225" i="2" a="1"/>
  <c r="N15225" i="2" s="1"/>
  <c r="U15225" i="2" s="1"/>
  <c r="N15226" i="2" a="1"/>
  <c r="N15226" i="2" s="1"/>
  <c r="U15226" i="2" s="1"/>
  <c r="N15227" i="2" a="1"/>
  <c r="N15227" i="2" s="1"/>
  <c r="U15227" i="2" s="1"/>
  <c r="N15228" i="2" a="1"/>
  <c r="N15228" i="2" s="1"/>
  <c r="U15228" i="2" s="1"/>
  <c r="N15229" i="2" a="1"/>
  <c r="N15229" i="2" s="1"/>
  <c r="U15229" i="2" s="1"/>
  <c r="N15230" i="2" a="1"/>
  <c r="N15230" i="2" s="1"/>
  <c r="U15230" i="2" s="1"/>
  <c r="N15231" i="2" a="1"/>
  <c r="N15231" i="2" s="1"/>
  <c r="U15231" i="2" s="1"/>
  <c r="N15232" i="2" a="1"/>
  <c r="N15232" i="2" s="1"/>
  <c r="U15232" i="2" s="1"/>
  <c r="N15233" i="2" a="1"/>
  <c r="N15233" i="2" s="1"/>
  <c r="U15233" i="2" s="1"/>
  <c r="N15234" i="2" a="1"/>
  <c r="N15234" i="2" s="1"/>
  <c r="U15234" i="2" s="1"/>
  <c r="N15235" i="2" a="1"/>
  <c r="N15235" i="2" s="1"/>
  <c r="U15235" i="2" s="1"/>
  <c r="N15236" i="2" a="1"/>
  <c r="N15236" i="2" s="1"/>
  <c r="U15236" i="2" s="1"/>
  <c r="N15237" i="2" a="1"/>
  <c r="N15237" i="2" s="1"/>
  <c r="U15237" i="2" s="1"/>
  <c r="N15238" i="2" a="1"/>
  <c r="N15238" i="2" s="1"/>
  <c r="U15238" i="2" s="1"/>
  <c r="N15239" i="2" a="1"/>
  <c r="N15239" i="2" s="1"/>
  <c r="U15239" i="2" s="1"/>
  <c r="N15240" i="2" a="1"/>
  <c r="N15240" i="2" s="1"/>
  <c r="U15240" i="2" s="1"/>
  <c r="N15241" i="2" a="1"/>
  <c r="N15241" i="2" s="1"/>
  <c r="U15241" i="2" s="1"/>
  <c r="N15242" i="2" a="1"/>
  <c r="N15242" i="2" s="1"/>
  <c r="U15242" i="2" s="1"/>
  <c r="N15243" i="2" a="1"/>
  <c r="N15243" i="2" s="1"/>
  <c r="U15243" i="2" s="1"/>
  <c r="N15244" i="2" a="1"/>
  <c r="N15244" i="2" s="1"/>
  <c r="U15244" i="2" s="1"/>
  <c r="N15245" i="2" a="1"/>
  <c r="N15245" i="2" s="1"/>
  <c r="U15245" i="2" s="1"/>
  <c r="N15246" i="2" a="1"/>
  <c r="N15246" i="2" s="1"/>
  <c r="U15246" i="2" s="1"/>
  <c r="N15247" i="2" a="1"/>
  <c r="N15247" i="2" s="1"/>
  <c r="U15247" i="2" s="1"/>
  <c r="N15248" i="2" a="1"/>
  <c r="N15248" i="2" s="1"/>
  <c r="U15248" i="2" s="1"/>
  <c r="N15249" i="2" a="1"/>
  <c r="N15249" i="2" s="1"/>
  <c r="U15249" i="2" s="1"/>
  <c r="N15250" i="2" a="1"/>
  <c r="N15250" i="2" s="1"/>
  <c r="U15250" i="2" s="1"/>
  <c r="N15251" i="2" a="1"/>
  <c r="N15251" i="2" s="1"/>
  <c r="U15251" i="2" s="1"/>
  <c r="N15252" i="2" a="1"/>
  <c r="N15252" i="2" s="1"/>
  <c r="U15252" i="2" s="1"/>
  <c r="N15253" i="2" a="1"/>
  <c r="N15253" i="2" s="1"/>
  <c r="U15253" i="2" s="1"/>
  <c r="N15254" i="2" a="1"/>
  <c r="N15254" i="2" s="1"/>
  <c r="U15254" i="2" s="1"/>
  <c r="N15255" i="2" a="1"/>
  <c r="N15255" i="2" s="1"/>
  <c r="U15255" i="2" s="1"/>
  <c r="N15256" i="2" a="1"/>
  <c r="N15256" i="2" s="1"/>
  <c r="U15256" i="2" s="1"/>
  <c r="N15257" i="2" a="1"/>
  <c r="N15257" i="2" s="1"/>
  <c r="U15257" i="2" s="1"/>
  <c r="N15258" i="2" a="1"/>
  <c r="N15258" i="2" s="1"/>
  <c r="U15258" i="2" s="1"/>
  <c r="N15259" i="2" a="1"/>
  <c r="N15259" i="2" s="1"/>
  <c r="U15259" i="2" s="1"/>
  <c r="N15260" i="2" a="1"/>
  <c r="N15260" i="2" s="1"/>
  <c r="U15260" i="2" s="1"/>
  <c r="N15261" i="2" a="1"/>
  <c r="N15261" i="2" s="1"/>
  <c r="U15261" i="2" s="1"/>
  <c r="N15262" i="2" a="1"/>
  <c r="N15262" i="2" s="1"/>
  <c r="U15262" i="2" s="1"/>
  <c r="N15263" i="2" a="1"/>
  <c r="N15263" i="2" s="1"/>
  <c r="U15263" i="2" s="1"/>
  <c r="N15264" i="2" a="1"/>
  <c r="N15264" i="2" s="1"/>
  <c r="U15264" i="2" s="1"/>
  <c r="N15265" i="2" a="1"/>
  <c r="N15265" i="2" s="1"/>
  <c r="U15265" i="2" s="1"/>
  <c r="N15266" i="2" a="1"/>
  <c r="N15266" i="2" s="1"/>
  <c r="U15266" i="2" s="1"/>
  <c r="N15267" i="2" a="1"/>
  <c r="N15267" i="2" s="1"/>
  <c r="U15267" i="2" s="1"/>
  <c r="N15268" i="2" a="1"/>
  <c r="N15268" i="2" s="1"/>
  <c r="U15268" i="2" s="1"/>
  <c r="N15269" i="2" a="1"/>
  <c r="N15269" i="2" s="1"/>
  <c r="U15269" i="2" s="1"/>
  <c r="N15270" i="2" a="1"/>
  <c r="N15270" i="2" s="1"/>
  <c r="U15270" i="2" s="1"/>
  <c r="N15271" i="2" a="1"/>
  <c r="N15271" i="2" s="1"/>
  <c r="U15271" i="2" s="1"/>
  <c r="N15272" i="2" a="1"/>
  <c r="N15272" i="2" s="1"/>
  <c r="U15272" i="2" s="1"/>
  <c r="N15273" i="2" a="1"/>
  <c r="N15273" i="2" s="1"/>
  <c r="U15273" i="2" s="1"/>
  <c r="N15274" i="2" a="1"/>
  <c r="N15274" i="2" s="1"/>
  <c r="U15274" i="2" s="1"/>
  <c r="N15275" i="2" a="1"/>
  <c r="N15275" i="2" s="1"/>
  <c r="U15275" i="2" s="1"/>
  <c r="N15276" i="2" a="1"/>
  <c r="N15276" i="2" s="1"/>
  <c r="U15276" i="2" s="1"/>
  <c r="N15277" i="2" a="1"/>
  <c r="N15277" i="2" s="1"/>
  <c r="U15277" i="2" s="1"/>
  <c r="N15278" i="2" a="1"/>
  <c r="N15278" i="2" s="1"/>
  <c r="U15278" i="2" s="1"/>
  <c r="N15279" i="2" a="1"/>
  <c r="N15279" i="2" s="1"/>
  <c r="U15279" i="2" s="1"/>
  <c r="N15280" i="2" a="1"/>
  <c r="N15280" i="2" s="1"/>
  <c r="U15280" i="2" s="1"/>
  <c r="N15281" i="2" a="1"/>
  <c r="N15281" i="2" s="1"/>
  <c r="U15281" i="2" s="1"/>
  <c r="N15282" i="2" a="1"/>
  <c r="N15282" i="2" s="1"/>
  <c r="U15282" i="2" s="1"/>
  <c r="N15283" i="2" a="1"/>
  <c r="N15283" i="2" s="1"/>
  <c r="U15283" i="2" s="1"/>
  <c r="N15284" i="2" a="1"/>
  <c r="N15284" i="2" s="1"/>
  <c r="U15284" i="2" s="1"/>
  <c r="N15285" i="2" a="1"/>
  <c r="N15285" i="2" s="1"/>
  <c r="U15285" i="2" s="1"/>
  <c r="N15286" i="2" a="1"/>
  <c r="N15286" i="2" s="1"/>
  <c r="U15286" i="2" s="1"/>
  <c r="N15287" i="2" a="1"/>
  <c r="N15287" i="2" s="1"/>
  <c r="U15287" i="2" s="1"/>
  <c r="N15288" i="2" a="1"/>
  <c r="N15288" i="2" s="1"/>
  <c r="U15288" i="2" s="1"/>
  <c r="N15289" i="2" a="1"/>
  <c r="N15289" i="2" s="1"/>
  <c r="U15289" i="2" s="1"/>
  <c r="N15290" i="2" a="1"/>
  <c r="N15290" i="2" s="1"/>
  <c r="U15290" i="2" s="1"/>
  <c r="N15291" i="2" a="1"/>
  <c r="N15291" i="2" s="1"/>
  <c r="U15291" i="2" s="1"/>
  <c r="N15292" i="2" a="1"/>
  <c r="N15292" i="2" s="1"/>
  <c r="U15292" i="2" s="1"/>
  <c r="N15293" i="2" a="1"/>
  <c r="N15293" i="2" s="1"/>
  <c r="U15293" i="2" s="1"/>
  <c r="N15294" i="2" a="1"/>
  <c r="N15294" i="2" s="1"/>
  <c r="U15294" i="2" s="1"/>
  <c r="N15295" i="2" a="1"/>
  <c r="N15295" i="2" s="1"/>
  <c r="U15295" i="2" s="1"/>
  <c r="N15296" i="2" a="1"/>
  <c r="N15296" i="2" s="1"/>
  <c r="U15296" i="2" s="1"/>
  <c r="N15297" i="2" a="1"/>
  <c r="N15297" i="2" s="1"/>
  <c r="U15297" i="2" s="1"/>
  <c r="N15298" i="2" a="1"/>
  <c r="N15298" i="2" s="1"/>
  <c r="U15298" i="2" s="1"/>
  <c r="N15299" i="2" a="1"/>
  <c r="N15299" i="2" s="1"/>
  <c r="U15299" i="2" s="1"/>
  <c r="N15300" i="2" a="1"/>
  <c r="N15300" i="2" s="1"/>
  <c r="U15300" i="2" s="1"/>
  <c r="N15301" i="2" a="1"/>
  <c r="N15301" i="2" s="1"/>
  <c r="U15301" i="2" s="1"/>
  <c r="N15302" i="2" a="1"/>
  <c r="N15302" i="2" s="1"/>
  <c r="U15302" i="2" s="1"/>
  <c r="N15303" i="2" a="1"/>
  <c r="N15303" i="2" s="1"/>
  <c r="U15303" i="2" s="1"/>
  <c r="N15304" i="2" a="1"/>
  <c r="N15304" i="2" s="1"/>
  <c r="U15304" i="2" s="1"/>
  <c r="N15305" i="2" a="1"/>
  <c r="N15305" i="2" s="1"/>
  <c r="U15305" i="2" s="1"/>
  <c r="N15306" i="2" a="1"/>
  <c r="N15306" i="2" s="1"/>
  <c r="U15306" i="2" s="1"/>
  <c r="N15307" i="2" a="1"/>
  <c r="N15307" i="2" s="1"/>
  <c r="U15307" i="2" s="1"/>
  <c r="N15308" i="2" a="1"/>
  <c r="N15308" i="2" s="1"/>
  <c r="U15308" i="2" s="1"/>
  <c r="N15309" i="2" a="1"/>
  <c r="N15309" i="2" s="1"/>
  <c r="U15309" i="2" s="1"/>
  <c r="N15310" i="2" a="1"/>
  <c r="N15310" i="2" s="1"/>
  <c r="U15310" i="2" s="1"/>
  <c r="N15311" i="2" a="1"/>
  <c r="N15311" i="2" s="1"/>
  <c r="U15311" i="2" s="1"/>
  <c r="N15312" i="2" a="1"/>
  <c r="N15312" i="2" s="1"/>
  <c r="U15312" i="2" s="1"/>
  <c r="N15313" i="2" a="1"/>
  <c r="N15313" i="2" s="1"/>
  <c r="U15313" i="2" s="1"/>
  <c r="N15314" i="2" a="1"/>
  <c r="N15314" i="2" s="1"/>
  <c r="U15314" i="2" s="1"/>
  <c r="N15315" i="2" a="1"/>
  <c r="N15315" i="2" s="1"/>
  <c r="U15315" i="2" s="1"/>
  <c r="N15316" i="2" a="1"/>
  <c r="N15316" i="2" s="1"/>
  <c r="U15316" i="2" s="1"/>
  <c r="N15317" i="2" a="1"/>
  <c r="N15317" i="2" s="1"/>
  <c r="U15317" i="2" s="1"/>
  <c r="N15318" i="2" a="1"/>
  <c r="N15318" i="2" s="1"/>
  <c r="U15318" i="2" s="1"/>
  <c r="N15319" i="2" a="1"/>
  <c r="N15319" i="2" s="1"/>
  <c r="U15319" i="2" s="1"/>
  <c r="N15320" i="2" a="1"/>
  <c r="N15320" i="2" s="1"/>
  <c r="U15320" i="2" s="1"/>
  <c r="N15321" i="2" a="1"/>
  <c r="N15321" i="2" s="1"/>
  <c r="U15321" i="2" s="1"/>
  <c r="N15322" i="2" a="1"/>
  <c r="N15322" i="2" s="1"/>
  <c r="U15322" i="2" s="1"/>
  <c r="N15323" i="2" a="1"/>
  <c r="N15323" i="2" s="1"/>
  <c r="U15323" i="2" s="1"/>
  <c r="N15324" i="2" a="1"/>
  <c r="N15324" i="2" s="1"/>
  <c r="U15324" i="2" s="1"/>
  <c r="N15325" i="2" a="1"/>
  <c r="N15325" i="2" s="1"/>
  <c r="U15325" i="2" s="1"/>
  <c r="N15326" i="2" a="1"/>
  <c r="N15326" i="2" s="1"/>
  <c r="U15326" i="2" s="1"/>
  <c r="N15327" i="2" a="1"/>
  <c r="N15327" i="2" s="1"/>
  <c r="U15327" i="2" s="1"/>
  <c r="N15328" i="2" a="1"/>
  <c r="N15328" i="2" s="1"/>
  <c r="U15328" i="2" s="1"/>
  <c r="N15329" i="2" a="1"/>
  <c r="N15329" i="2" s="1"/>
  <c r="U15329" i="2" s="1"/>
  <c r="N15330" i="2" a="1"/>
  <c r="N15330" i="2" s="1"/>
  <c r="U15330" i="2" s="1"/>
  <c r="N15331" i="2" a="1"/>
  <c r="N15331" i="2" s="1"/>
  <c r="U15331" i="2" s="1"/>
  <c r="N15332" i="2" a="1"/>
  <c r="N15332" i="2" s="1"/>
  <c r="U15332" i="2" s="1"/>
  <c r="N15333" i="2" a="1"/>
  <c r="N15333" i="2" s="1"/>
  <c r="U15333" i="2" s="1"/>
  <c r="N15334" i="2" a="1"/>
  <c r="N15334" i="2" s="1"/>
  <c r="U15334" i="2" s="1"/>
  <c r="N15335" i="2" a="1"/>
  <c r="N15335" i="2" s="1"/>
  <c r="U15335" i="2" s="1"/>
  <c r="N15336" i="2" a="1"/>
  <c r="N15336" i="2" s="1"/>
  <c r="U15336" i="2" s="1"/>
  <c r="N15337" i="2" a="1"/>
  <c r="N15337" i="2" s="1"/>
  <c r="U15337" i="2" s="1"/>
  <c r="N15338" i="2" a="1"/>
  <c r="N15338" i="2" s="1"/>
  <c r="U15338" i="2" s="1"/>
  <c r="N15339" i="2" a="1"/>
  <c r="N15339" i="2" s="1"/>
  <c r="U15339" i="2" s="1"/>
  <c r="N15340" i="2" a="1"/>
  <c r="N15340" i="2" s="1"/>
  <c r="U15340" i="2" s="1"/>
  <c r="N15341" i="2" a="1"/>
  <c r="N15341" i="2" s="1"/>
  <c r="U15341" i="2" s="1"/>
  <c r="N15342" i="2" a="1"/>
  <c r="N15342" i="2" s="1"/>
  <c r="U15342" i="2" s="1"/>
  <c r="N15343" i="2" a="1"/>
  <c r="N15343" i="2" s="1"/>
  <c r="U15343" i="2" s="1"/>
  <c r="N15344" i="2" a="1"/>
  <c r="N15344" i="2" s="1"/>
  <c r="U15344" i="2" s="1"/>
  <c r="N15345" i="2" a="1"/>
  <c r="N15345" i="2" s="1"/>
  <c r="U15345" i="2" s="1"/>
  <c r="N15346" i="2" a="1"/>
  <c r="N15346" i="2" s="1"/>
  <c r="U15346" i="2" s="1"/>
  <c r="N15347" i="2" a="1"/>
  <c r="N15347" i="2" s="1"/>
  <c r="U15347" i="2" s="1"/>
  <c r="N15348" i="2" a="1"/>
  <c r="N15348" i="2" s="1"/>
  <c r="U15348" i="2" s="1"/>
  <c r="N15349" i="2" a="1"/>
  <c r="N15349" i="2" s="1"/>
  <c r="U15349" i="2" s="1"/>
  <c r="N15350" i="2" a="1"/>
  <c r="N15350" i="2" s="1"/>
  <c r="U15350" i="2" s="1"/>
  <c r="N15351" i="2" a="1"/>
  <c r="N15351" i="2" s="1"/>
  <c r="U15351" i="2" s="1"/>
  <c r="N15352" i="2" a="1"/>
  <c r="N15352" i="2" s="1"/>
  <c r="U15352" i="2" s="1"/>
  <c r="N15353" i="2" a="1"/>
  <c r="N15353" i="2" s="1"/>
  <c r="U15353" i="2" s="1"/>
  <c r="N15354" i="2" a="1"/>
  <c r="N15354" i="2" s="1"/>
  <c r="U15354" i="2" s="1"/>
  <c r="N15355" i="2" a="1"/>
  <c r="N15355" i="2" s="1"/>
  <c r="U15355" i="2" s="1"/>
  <c r="N15356" i="2" a="1"/>
  <c r="N15356" i="2" s="1"/>
  <c r="U15356" i="2" s="1"/>
  <c r="N15357" i="2" a="1"/>
  <c r="N15357" i="2" s="1"/>
  <c r="U15357" i="2" s="1"/>
  <c r="N15358" i="2" a="1"/>
  <c r="N15358" i="2" s="1"/>
  <c r="U15358" i="2" s="1"/>
  <c r="N15359" i="2" a="1"/>
  <c r="N15359" i="2" s="1"/>
  <c r="U15359" i="2" s="1"/>
  <c r="N15360" i="2" a="1"/>
  <c r="N15360" i="2" s="1"/>
  <c r="U15360" i="2" s="1"/>
  <c r="N15361" i="2" a="1"/>
  <c r="N15361" i="2" s="1"/>
  <c r="U15361" i="2" s="1"/>
  <c r="N15362" i="2" a="1"/>
  <c r="N15362" i="2" s="1"/>
  <c r="U15362" i="2" s="1"/>
  <c r="N15363" i="2" a="1"/>
  <c r="N15363" i="2" s="1"/>
  <c r="U15363" i="2" s="1"/>
  <c r="N15364" i="2" a="1"/>
  <c r="N15364" i="2" s="1"/>
  <c r="U15364" i="2" s="1"/>
  <c r="N15365" i="2" a="1"/>
  <c r="N15365" i="2" s="1"/>
  <c r="U15365" i="2" s="1"/>
  <c r="N15366" i="2" a="1"/>
  <c r="N15366" i="2" s="1"/>
  <c r="U15366" i="2" s="1"/>
  <c r="N15367" i="2" a="1"/>
  <c r="N15367" i="2" s="1"/>
  <c r="U15367" i="2" s="1"/>
  <c r="N15368" i="2" a="1"/>
  <c r="N15368" i="2" s="1"/>
  <c r="U15368" i="2" s="1"/>
  <c r="N15369" i="2" a="1"/>
  <c r="N15369" i="2" s="1"/>
  <c r="U15369" i="2" s="1"/>
  <c r="N15370" i="2" a="1"/>
  <c r="N15370" i="2" s="1"/>
  <c r="U15370" i="2" s="1"/>
  <c r="N15371" i="2" a="1"/>
  <c r="N15371" i="2" s="1"/>
  <c r="U15371" i="2" s="1"/>
  <c r="N15372" i="2" a="1"/>
  <c r="N15372" i="2" s="1"/>
  <c r="U15372" i="2" s="1"/>
  <c r="N15373" i="2" a="1"/>
  <c r="N15373" i="2" s="1"/>
  <c r="U15373" i="2" s="1"/>
  <c r="N15374" i="2" a="1"/>
  <c r="N15374" i="2" s="1"/>
  <c r="U15374" i="2" s="1"/>
  <c r="N15375" i="2" a="1"/>
  <c r="N15375" i="2" s="1"/>
  <c r="U15375" i="2" s="1"/>
  <c r="N15376" i="2" a="1"/>
  <c r="N15376" i="2" s="1"/>
  <c r="U15376" i="2" s="1"/>
  <c r="N15377" i="2" a="1"/>
  <c r="N15377" i="2" s="1"/>
  <c r="U15377" i="2" s="1"/>
  <c r="N15378" i="2" a="1"/>
  <c r="N15378" i="2" s="1"/>
  <c r="U15378" i="2" s="1"/>
  <c r="N15379" i="2" a="1"/>
  <c r="N15379" i="2" s="1"/>
  <c r="U15379" i="2" s="1"/>
  <c r="N15380" i="2" a="1"/>
  <c r="N15380" i="2" s="1"/>
  <c r="U15380" i="2" s="1"/>
  <c r="N15381" i="2" a="1"/>
  <c r="N15381" i="2" s="1"/>
  <c r="U15381" i="2" s="1"/>
  <c r="N15382" i="2" a="1"/>
  <c r="N15382" i="2" s="1"/>
  <c r="U15382" i="2" s="1"/>
  <c r="N15383" i="2" a="1"/>
  <c r="N15383" i="2" s="1"/>
  <c r="U15383" i="2" s="1"/>
  <c r="N15384" i="2" a="1"/>
  <c r="N15384" i="2" s="1"/>
  <c r="U15384" i="2" s="1"/>
  <c r="N15385" i="2" a="1"/>
  <c r="N15385" i="2" s="1"/>
  <c r="U15385" i="2" s="1"/>
  <c r="N15386" i="2" a="1"/>
  <c r="N15386" i="2" s="1"/>
  <c r="U15386" i="2" s="1"/>
  <c r="N15387" i="2" a="1"/>
  <c r="N15387" i="2" s="1"/>
  <c r="U15387" i="2" s="1"/>
  <c r="N15388" i="2" a="1"/>
  <c r="N15388" i="2" s="1"/>
  <c r="U15388" i="2" s="1"/>
  <c r="N15389" i="2" a="1"/>
  <c r="N15389" i="2" s="1"/>
  <c r="U15389" i="2" s="1"/>
  <c r="N15390" i="2" a="1"/>
  <c r="N15390" i="2" s="1"/>
  <c r="U15390" i="2" s="1"/>
  <c r="N15391" i="2" a="1"/>
  <c r="N15391" i="2" s="1"/>
  <c r="U15391" i="2" s="1"/>
  <c r="N15392" i="2" a="1"/>
  <c r="N15392" i="2" s="1"/>
  <c r="U15392" i="2" s="1"/>
  <c r="N15393" i="2" a="1"/>
  <c r="N15393" i="2" s="1"/>
  <c r="U15393" i="2" s="1"/>
  <c r="N15394" i="2" a="1"/>
  <c r="N15394" i="2" s="1"/>
  <c r="U15394" i="2" s="1"/>
  <c r="N15395" i="2" a="1"/>
  <c r="N15395" i="2" s="1"/>
  <c r="U15395" i="2" s="1"/>
  <c r="N15396" i="2" a="1"/>
  <c r="N15396" i="2" s="1"/>
  <c r="U15396" i="2" s="1"/>
  <c r="N15397" i="2" a="1"/>
  <c r="N15397" i="2" s="1"/>
  <c r="U15397" i="2" s="1"/>
  <c r="N15398" i="2" a="1"/>
  <c r="N15398" i="2" s="1"/>
  <c r="U15398" i="2" s="1"/>
  <c r="N15399" i="2" a="1"/>
  <c r="N15399" i="2" s="1"/>
  <c r="U15399" i="2" s="1"/>
  <c r="N15400" i="2" a="1"/>
  <c r="N15400" i="2" s="1"/>
  <c r="U15400" i="2" s="1"/>
  <c r="N15401" i="2" a="1"/>
  <c r="N15401" i="2" s="1"/>
  <c r="U15401" i="2" s="1"/>
  <c r="N15402" i="2" a="1"/>
  <c r="N15402" i="2" s="1"/>
  <c r="U15402" i="2" s="1"/>
  <c r="N15403" i="2" a="1"/>
  <c r="N15403" i="2" s="1"/>
  <c r="U15403" i="2" s="1"/>
  <c r="N15404" i="2" a="1"/>
  <c r="N15404" i="2" s="1"/>
  <c r="U15404" i="2" s="1"/>
  <c r="N15405" i="2" a="1"/>
  <c r="N15405" i="2" s="1"/>
  <c r="U15405" i="2" s="1"/>
  <c r="N15406" i="2" a="1"/>
  <c r="N15406" i="2" s="1"/>
  <c r="U15406" i="2" s="1"/>
  <c r="N15407" i="2" a="1"/>
  <c r="N15407" i="2" s="1"/>
  <c r="U15407" i="2" s="1"/>
  <c r="N15408" i="2" a="1"/>
  <c r="N15408" i="2" s="1"/>
  <c r="U15408" i="2" s="1"/>
  <c r="N15409" i="2" a="1"/>
  <c r="N15409" i="2" s="1"/>
  <c r="U15409" i="2" s="1"/>
  <c r="N15410" i="2" a="1"/>
  <c r="N15410" i="2" s="1"/>
  <c r="U15410" i="2" s="1"/>
  <c r="N15411" i="2" a="1"/>
  <c r="N15411" i="2" s="1"/>
  <c r="U15411" i="2" s="1"/>
  <c r="N15412" i="2" a="1"/>
  <c r="N15412" i="2" s="1"/>
  <c r="U15412" i="2" s="1"/>
  <c r="N15413" i="2" a="1"/>
  <c r="N15413" i="2" s="1"/>
  <c r="U15413" i="2" s="1"/>
  <c r="N15414" i="2" a="1"/>
  <c r="N15414" i="2" s="1"/>
  <c r="U15414" i="2" s="1"/>
  <c r="N15415" i="2" a="1"/>
  <c r="N15415" i="2" s="1"/>
  <c r="U15415" i="2" s="1"/>
  <c r="N15416" i="2" a="1"/>
  <c r="N15416" i="2" s="1"/>
  <c r="U15416" i="2" s="1"/>
  <c r="N15417" i="2" a="1"/>
  <c r="N15417" i="2" s="1"/>
  <c r="U15417" i="2" s="1"/>
  <c r="N15418" i="2" a="1"/>
  <c r="N15418" i="2" s="1"/>
  <c r="U15418" i="2" s="1"/>
  <c r="N15419" i="2" a="1"/>
  <c r="N15419" i="2" s="1"/>
  <c r="U15419" i="2" s="1"/>
  <c r="N15420" i="2" a="1"/>
  <c r="N15420" i="2" s="1"/>
  <c r="U15420" i="2" s="1"/>
  <c r="N15421" i="2" a="1"/>
  <c r="N15421" i="2" s="1"/>
  <c r="U15421" i="2" s="1"/>
  <c r="N15422" i="2" a="1"/>
  <c r="N15422" i="2" s="1"/>
  <c r="U15422" i="2" s="1"/>
  <c r="N15423" i="2" a="1"/>
  <c r="N15423" i="2" s="1"/>
  <c r="U15423" i="2" s="1"/>
  <c r="N15424" i="2" a="1"/>
  <c r="N15424" i="2" s="1"/>
  <c r="U15424" i="2" s="1"/>
  <c r="N15425" i="2" a="1"/>
  <c r="N15425" i="2" s="1"/>
  <c r="U15425" i="2" s="1"/>
  <c r="N15426" i="2" a="1"/>
  <c r="N15426" i="2" s="1"/>
  <c r="U15426" i="2" s="1"/>
  <c r="N15427" i="2" a="1"/>
  <c r="N15427" i="2" s="1"/>
  <c r="U15427" i="2" s="1"/>
  <c r="N15428" i="2" a="1"/>
  <c r="N15428" i="2" s="1"/>
  <c r="U15428" i="2" s="1"/>
  <c r="N15429" i="2" a="1"/>
  <c r="N15429" i="2" s="1"/>
  <c r="U15429" i="2" s="1"/>
  <c r="N15430" i="2" a="1"/>
  <c r="N15430" i="2" s="1"/>
  <c r="U15430" i="2" s="1"/>
  <c r="N15431" i="2" a="1"/>
  <c r="N15431" i="2" s="1"/>
  <c r="U15431" i="2" s="1"/>
  <c r="N15432" i="2" a="1"/>
  <c r="N15432" i="2" s="1"/>
  <c r="U15432" i="2" s="1"/>
  <c r="N15433" i="2" a="1"/>
  <c r="N15433" i="2" s="1"/>
  <c r="U15433" i="2" s="1"/>
  <c r="N15434" i="2" a="1"/>
  <c r="N15434" i="2" s="1"/>
  <c r="U15434" i="2" s="1"/>
  <c r="N15435" i="2" a="1"/>
  <c r="N15435" i="2" s="1"/>
  <c r="U15435" i="2" s="1"/>
  <c r="N15436" i="2" a="1"/>
  <c r="N15436" i="2" s="1"/>
  <c r="U15436" i="2" s="1"/>
  <c r="N15437" i="2" a="1"/>
  <c r="N15437" i="2" s="1"/>
  <c r="U15437" i="2" s="1"/>
  <c r="N15438" i="2" a="1"/>
  <c r="N15438" i="2" s="1"/>
  <c r="U15438" i="2" s="1"/>
  <c r="N15439" i="2" a="1"/>
  <c r="N15439" i="2" s="1"/>
  <c r="U15439" i="2" s="1"/>
  <c r="N15440" i="2" a="1"/>
  <c r="N15440" i="2" s="1"/>
  <c r="U15440" i="2" s="1"/>
  <c r="N15441" i="2" a="1"/>
  <c r="N15441" i="2" s="1"/>
  <c r="U15441" i="2" s="1"/>
  <c r="N15442" i="2" a="1"/>
  <c r="N15442" i="2" s="1"/>
  <c r="U15442" i="2" s="1"/>
  <c r="N15443" i="2" a="1"/>
  <c r="N15443" i="2" s="1"/>
  <c r="U15443" i="2" s="1"/>
  <c r="N15444" i="2" a="1"/>
  <c r="N15444" i="2" s="1"/>
  <c r="U15444" i="2" s="1"/>
  <c r="N15445" i="2" a="1"/>
  <c r="N15445" i="2" s="1"/>
  <c r="U15445" i="2" s="1"/>
  <c r="N15446" i="2" a="1"/>
  <c r="N15446" i="2" s="1"/>
  <c r="U15446" i="2" s="1"/>
  <c r="N15447" i="2" a="1"/>
  <c r="N15447" i="2" s="1"/>
  <c r="U15447" i="2" s="1"/>
  <c r="N15448" i="2" a="1"/>
  <c r="N15448" i="2" s="1"/>
  <c r="U15448" i="2" s="1"/>
  <c r="N15449" i="2" a="1"/>
  <c r="N15449" i="2" s="1"/>
  <c r="U15449" i="2" s="1"/>
  <c r="N15450" i="2" a="1"/>
  <c r="N15450" i="2" s="1"/>
  <c r="U15450" i="2" s="1"/>
  <c r="N15451" i="2" a="1"/>
  <c r="N15451" i="2" s="1"/>
  <c r="U15451" i="2" s="1"/>
  <c r="N15452" i="2" a="1"/>
  <c r="N15452" i="2" s="1"/>
  <c r="U15452" i="2" s="1"/>
  <c r="N15453" i="2" a="1"/>
  <c r="N15453" i="2" s="1"/>
  <c r="U15453" i="2" s="1"/>
  <c r="N15454" i="2" a="1"/>
  <c r="N15454" i="2" s="1"/>
  <c r="U15454" i="2" s="1"/>
  <c r="N15455" i="2" a="1"/>
  <c r="N15455" i="2" s="1"/>
  <c r="U15455" i="2" s="1"/>
  <c r="N15456" i="2" a="1"/>
  <c r="N15456" i="2" s="1"/>
  <c r="U15456" i="2" s="1"/>
  <c r="N15457" i="2" a="1"/>
  <c r="N15457" i="2" s="1"/>
  <c r="U15457" i="2" s="1"/>
  <c r="N15458" i="2" a="1"/>
  <c r="N15458" i="2" s="1"/>
  <c r="U15458" i="2" s="1"/>
  <c r="N15459" i="2" a="1"/>
  <c r="N15459" i="2" s="1"/>
  <c r="U15459" i="2" s="1"/>
  <c r="N15460" i="2" a="1"/>
  <c r="N15460" i="2" s="1"/>
  <c r="U15460" i="2" s="1"/>
  <c r="N15461" i="2" a="1"/>
  <c r="N15461" i="2" s="1"/>
  <c r="U15461" i="2" s="1"/>
  <c r="N15462" i="2" a="1"/>
  <c r="N15462" i="2" s="1"/>
  <c r="U15462" i="2" s="1"/>
  <c r="N15463" i="2" a="1"/>
  <c r="N15463" i="2" s="1"/>
  <c r="U15463" i="2" s="1"/>
  <c r="N15464" i="2" a="1"/>
  <c r="N15464" i="2" s="1"/>
  <c r="U15464" i="2" s="1"/>
  <c r="N15465" i="2" a="1"/>
  <c r="N15465" i="2" s="1"/>
  <c r="U15465" i="2" s="1"/>
  <c r="N15466" i="2" a="1"/>
  <c r="N15466" i="2" s="1"/>
  <c r="U15466" i="2" s="1"/>
  <c r="N15467" i="2" a="1"/>
  <c r="N15467" i="2" s="1"/>
  <c r="U15467" i="2" s="1"/>
  <c r="N15468" i="2" a="1"/>
  <c r="N15468" i="2" s="1"/>
  <c r="U15468" i="2" s="1"/>
  <c r="N15469" i="2" a="1"/>
  <c r="N15469" i="2" s="1"/>
  <c r="U15469" i="2" s="1"/>
  <c r="N15470" i="2" a="1"/>
  <c r="N15470" i="2" s="1"/>
  <c r="U15470" i="2" s="1"/>
  <c r="N15471" i="2" a="1"/>
  <c r="N15471" i="2" s="1"/>
  <c r="U15471" i="2" s="1"/>
  <c r="N15472" i="2" a="1"/>
  <c r="N15472" i="2" s="1"/>
  <c r="U15472" i="2" s="1"/>
  <c r="N15473" i="2" a="1"/>
  <c r="N15473" i="2" s="1"/>
  <c r="U15473" i="2" s="1"/>
  <c r="N15474" i="2" a="1"/>
  <c r="N15474" i="2" s="1"/>
  <c r="U15474" i="2" s="1"/>
  <c r="N15475" i="2" a="1"/>
  <c r="N15475" i="2" s="1"/>
  <c r="U15475" i="2" s="1"/>
  <c r="N15476" i="2" a="1"/>
  <c r="N15476" i="2" s="1"/>
  <c r="U15476" i="2" s="1"/>
  <c r="N15477" i="2" a="1"/>
  <c r="N15477" i="2" s="1"/>
  <c r="U15477" i="2" s="1"/>
  <c r="N15478" i="2" a="1"/>
  <c r="N15478" i="2" s="1"/>
  <c r="U15478" i="2" s="1"/>
  <c r="N15479" i="2" a="1"/>
  <c r="N15479" i="2" s="1"/>
  <c r="U15479" i="2" s="1"/>
  <c r="N15480" i="2" a="1"/>
  <c r="N15480" i="2" s="1"/>
  <c r="U15480" i="2" s="1"/>
  <c r="N15481" i="2" a="1"/>
  <c r="N15481" i="2" s="1"/>
  <c r="U15481" i="2" s="1"/>
  <c r="N15482" i="2" a="1"/>
  <c r="N15482" i="2" s="1"/>
  <c r="U15482" i="2" s="1"/>
  <c r="N15483" i="2" a="1"/>
  <c r="N15483" i="2" s="1"/>
  <c r="U15483" i="2" s="1"/>
  <c r="N15484" i="2" a="1"/>
  <c r="N15484" i="2" s="1"/>
  <c r="U15484" i="2" s="1"/>
  <c r="N15485" i="2" a="1"/>
  <c r="N15485" i="2" s="1"/>
  <c r="U15485" i="2" s="1"/>
  <c r="N15486" i="2" a="1"/>
  <c r="N15486" i="2" s="1"/>
  <c r="U15486" i="2" s="1"/>
  <c r="N15487" i="2" a="1"/>
  <c r="N15487" i="2" s="1"/>
  <c r="U15487" i="2" s="1"/>
  <c r="N15488" i="2" a="1"/>
  <c r="N15488" i="2" s="1"/>
  <c r="U15488" i="2" s="1"/>
  <c r="N15489" i="2" a="1"/>
  <c r="N15489" i="2" s="1"/>
  <c r="U15489" i="2" s="1"/>
  <c r="N15490" i="2" a="1"/>
  <c r="N15490" i="2" s="1"/>
  <c r="U15490" i="2" s="1"/>
  <c r="N15491" i="2" a="1"/>
  <c r="N15491" i="2" s="1"/>
  <c r="U15491" i="2" s="1"/>
  <c r="N15492" i="2" a="1"/>
  <c r="N15492" i="2" s="1"/>
  <c r="U15492" i="2" s="1"/>
  <c r="N15493" i="2" a="1"/>
  <c r="N15493" i="2" s="1"/>
  <c r="U15493" i="2" s="1"/>
  <c r="N15494" i="2" a="1"/>
  <c r="N15494" i="2" s="1"/>
  <c r="U15494" i="2" s="1"/>
  <c r="N15495" i="2" a="1"/>
  <c r="N15495" i="2" s="1"/>
  <c r="U15495" i="2" s="1"/>
  <c r="N15496" i="2" a="1"/>
  <c r="N15496" i="2" s="1"/>
  <c r="U15496" i="2" s="1"/>
  <c r="N15497" i="2" a="1"/>
  <c r="N15497" i="2" s="1"/>
  <c r="U15497" i="2" s="1"/>
  <c r="N15498" i="2" a="1"/>
  <c r="N15498" i="2" s="1"/>
  <c r="U15498" i="2" s="1"/>
  <c r="N15499" i="2" a="1"/>
  <c r="N15499" i="2" s="1"/>
  <c r="U15499" i="2" s="1"/>
  <c r="N15500" i="2" a="1"/>
  <c r="N15500" i="2" s="1"/>
  <c r="U15500" i="2" s="1"/>
  <c r="N15501" i="2" a="1"/>
  <c r="N15501" i="2" s="1"/>
  <c r="U15501" i="2" s="1"/>
  <c r="N15502" i="2" a="1"/>
  <c r="N15502" i="2" s="1"/>
  <c r="U15502" i="2" s="1"/>
  <c r="N15503" i="2" a="1"/>
  <c r="N15503" i="2" s="1"/>
  <c r="U15503" i="2" s="1"/>
  <c r="N15504" i="2" a="1"/>
  <c r="N15504" i="2" s="1"/>
  <c r="U15504" i="2" s="1"/>
  <c r="N15505" i="2" a="1"/>
  <c r="N15505" i="2" s="1"/>
  <c r="U15505" i="2" s="1"/>
  <c r="N15506" i="2" a="1"/>
  <c r="N15506" i="2" s="1"/>
  <c r="U15506" i="2" s="1"/>
  <c r="N15507" i="2" a="1"/>
  <c r="N15507" i="2" s="1"/>
  <c r="U15507" i="2" s="1"/>
  <c r="N15508" i="2" a="1"/>
  <c r="N15508" i="2" s="1"/>
  <c r="U15508" i="2" s="1"/>
  <c r="N15509" i="2" a="1"/>
  <c r="N15509" i="2" s="1"/>
  <c r="U15509" i="2" s="1"/>
  <c r="N15510" i="2" a="1"/>
  <c r="N15510" i="2" s="1"/>
  <c r="U15510" i="2" s="1"/>
  <c r="N15511" i="2" a="1"/>
  <c r="N15511" i="2" s="1"/>
  <c r="U15511" i="2" s="1"/>
  <c r="N15512" i="2" a="1"/>
  <c r="N15512" i="2" s="1"/>
  <c r="U15512" i="2" s="1"/>
  <c r="N15513" i="2" a="1"/>
  <c r="N15513" i="2" s="1"/>
  <c r="U15513" i="2" s="1"/>
  <c r="N15514" i="2" a="1"/>
  <c r="N15514" i="2" s="1"/>
  <c r="U15514" i="2" s="1"/>
  <c r="N15515" i="2" a="1"/>
  <c r="N15515" i="2" s="1"/>
  <c r="U15515" i="2" s="1"/>
  <c r="N15516" i="2" a="1"/>
  <c r="N15516" i="2" s="1"/>
  <c r="U15516" i="2" s="1"/>
  <c r="N15517" i="2" a="1"/>
  <c r="N15517" i="2" s="1"/>
  <c r="U15517" i="2" s="1"/>
  <c r="N15518" i="2" a="1"/>
  <c r="N15518" i="2" s="1"/>
  <c r="U15518" i="2" s="1"/>
  <c r="N15519" i="2" a="1"/>
  <c r="N15519" i="2" s="1"/>
  <c r="U15519" i="2" s="1"/>
  <c r="N15520" i="2" a="1"/>
  <c r="N15520" i="2" s="1"/>
  <c r="U15520" i="2" s="1"/>
  <c r="N15521" i="2" a="1"/>
  <c r="N15521" i="2" s="1"/>
  <c r="U15521" i="2" s="1"/>
  <c r="N15522" i="2" a="1"/>
  <c r="N15522" i="2" s="1"/>
  <c r="U15522" i="2" s="1"/>
  <c r="N15523" i="2" a="1"/>
  <c r="N15523" i="2" s="1"/>
  <c r="U15523" i="2" s="1"/>
  <c r="N15524" i="2" a="1"/>
  <c r="N15524" i="2" s="1"/>
  <c r="U15524" i="2" s="1"/>
  <c r="N15525" i="2" a="1"/>
  <c r="N15525" i="2" s="1"/>
  <c r="U15525" i="2" s="1"/>
  <c r="N15526" i="2" a="1"/>
  <c r="N15526" i="2" s="1"/>
  <c r="U15526" i="2" s="1"/>
  <c r="N15527" i="2" a="1"/>
  <c r="N15527" i="2" s="1"/>
  <c r="U15527" i="2" s="1"/>
  <c r="N15528" i="2" a="1"/>
  <c r="N15528" i="2" s="1"/>
  <c r="U15528" i="2" s="1"/>
  <c r="N15529" i="2" a="1"/>
  <c r="N15529" i="2" s="1"/>
  <c r="U15529" i="2" s="1"/>
  <c r="N15530" i="2" a="1"/>
  <c r="N15530" i="2" s="1"/>
  <c r="U15530" i="2" s="1"/>
  <c r="N15531" i="2" a="1"/>
  <c r="N15531" i="2" s="1"/>
  <c r="U15531" i="2" s="1"/>
  <c r="N15532" i="2" a="1"/>
  <c r="N15532" i="2" s="1"/>
  <c r="U15532" i="2" s="1"/>
  <c r="N15533" i="2" a="1"/>
  <c r="N15533" i="2" s="1"/>
  <c r="U15533" i="2" s="1"/>
  <c r="N15534" i="2" a="1"/>
  <c r="N15534" i="2" s="1"/>
  <c r="U15534" i="2" s="1"/>
  <c r="N15535" i="2" a="1"/>
  <c r="N15535" i="2" s="1"/>
  <c r="U15535" i="2" s="1"/>
  <c r="N15536" i="2" a="1"/>
  <c r="N15536" i="2" s="1"/>
  <c r="U15536" i="2" s="1"/>
  <c r="N15537" i="2" a="1"/>
  <c r="N15537" i="2" s="1"/>
  <c r="U15537" i="2" s="1"/>
  <c r="N15538" i="2" a="1"/>
  <c r="N15538" i="2" s="1"/>
  <c r="U15538" i="2" s="1"/>
  <c r="N15539" i="2" a="1"/>
  <c r="N15539" i="2" s="1"/>
  <c r="U15539" i="2" s="1"/>
  <c r="N15540" i="2" a="1"/>
  <c r="N15540" i="2" s="1"/>
  <c r="U15540" i="2" s="1"/>
  <c r="N15541" i="2" a="1"/>
  <c r="N15541" i="2" s="1"/>
  <c r="U15541" i="2" s="1"/>
  <c r="N15542" i="2" a="1"/>
  <c r="N15542" i="2" s="1"/>
  <c r="U15542" i="2" s="1"/>
  <c r="N15543" i="2" a="1"/>
  <c r="N15543" i="2" s="1"/>
  <c r="U15543" i="2" s="1"/>
  <c r="N15544" i="2" a="1"/>
  <c r="N15544" i="2" s="1"/>
  <c r="U15544" i="2" s="1"/>
  <c r="N15545" i="2" a="1"/>
  <c r="N15545" i="2" s="1"/>
  <c r="U15545" i="2" s="1"/>
  <c r="N15546" i="2" a="1"/>
  <c r="N15546" i="2" s="1"/>
  <c r="U15546" i="2" s="1"/>
  <c r="N15547" i="2" a="1"/>
  <c r="N15547" i="2" s="1"/>
  <c r="U15547" i="2" s="1"/>
  <c r="N15548" i="2" a="1"/>
  <c r="N15548" i="2" s="1"/>
  <c r="U15548" i="2" s="1"/>
  <c r="N15549" i="2" a="1"/>
  <c r="N15549" i="2" s="1"/>
  <c r="U15549" i="2" s="1"/>
  <c r="N15550" i="2" a="1"/>
  <c r="N15550" i="2" s="1"/>
  <c r="U15550" i="2" s="1"/>
  <c r="N15551" i="2" a="1"/>
  <c r="N15551" i="2" s="1"/>
  <c r="U15551" i="2" s="1"/>
  <c r="N15552" i="2" a="1"/>
  <c r="N15552" i="2" s="1"/>
  <c r="U15552" i="2" s="1"/>
  <c r="N15553" i="2" a="1"/>
  <c r="N15553" i="2" s="1"/>
  <c r="U15553" i="2" s="1"/>
  <c r="N15554" i="2" a="1"/>
  <c r="N15554" i="2" s="1"/>
  <c r="U15554" i="2" s="1"/>
  <c r="N15555" i="2" a="1"/>
  <c r="N15555" i="2" s="1"/>
  <c r="U15555" i="2" s="1"/>
  <c r="N15556" i="2" a="1"/>
  <c r="N15556" i="2" s="1"/>
  <c r="U15556" i="2" s="1"/>
  <c r="N15557" i="2" a="1"/>
  <c r="N15557" i="2" s="1"/>
  <c r="U15557" i="2" s="1"/>
  <c r="N15558" i="2" a="1"/>
  <c r="N15558" i="2" s="1"/>
  <c r="U15558" i="2" s="1"/>
  <c r="N15559" i="2" a="1"/>
  <c r="N15559" i="2" s="1"/>
  <c r="U15559" i="2" s="1"/>
  <c r="N15560" i="2" a="1"/>
  <c r="N15560" i="2" s="1"/>
  <c r="U15560" i="2" s="1"/>
  <c r="N15561" i="2" a="1"/>
  <c r="N15561" i="2" s="1"/>
  <c r="U15561" i="2" s="1"/>
  <c r="N15562" i="2" a="1"/>
  <c r="N15562" i="2" s="1"/>
  <c r="U15562" i="2" s="1"/>
  <c r="N15563" i="2" a="1"/>
  <c r="N15563" i="2" s="1"/>
  <c r="U15563" i="2" s="1"/>
  <c r="N15564" i="2" a="1"/>
  <c r="N15564" i="2" s="1"/>
  <c r="U15564" i="2" s="1"/>
  <c r="N15565" i="2" a="1"/>
  <c r="N15565" i="2" s="1"/>
  <c r="U15565" i="2" s="1"/>
  <c r="N15566" i="2" a="1"/>
  <c r="N15566" i="2" s="1"/>
  <c r="U15566" i="2" s="1"/>
  <c r="N15567" i="2" a="1"/>
  <c r="N15567" i="2" s="1"/>
  <c r="U15567" i="2" s="1"/>
  <c r="N15568" i="2" a="1"/>
  <c r="N15568" i="2" s="1"/>
  <c r="U15568" i="2" s="1"/>
  <c r="N15569" i="2" a="1"/>
  <c r="N15569" i="2" s="1"/>
  <c r="U15569" i="2" s="1"/>
  <c r="N15570" i="2" a="1"/>
  <c r="N15570" i="2" s="1"/>
  <c r="U15570" i="2" s="1"/>
  <c r="N15571" i="2" a="1"/>
  <c r="N15571" i="2" s="1"/>
  <c r="U15571" i="2" s="1"/>
  <c r="N15572" i="2" a="1"/>
  <c r="N15572" i="2" s="1"/>
  <c r="U15572" i="2" s="1"/>
  <c r="N15573" i="2" a="1"/>
  <c r="N15573" i="2" s="1"/>
  <c r="U15573" i="2" s="1"/>
  <c r="N15574" i="2" a="1"/>
  <c r="N15574" i="2" s="1"/>
  <c r="U15574" i="2" s="1"/>
  <c r="N15575" i="2" a="1"/>
  <c r="N15575" i="2" s="1"/>
  <c r="U15575" i="2" s="1"/>
  <c r="N15576" i="2" a="1"/>
  <c r="N15576" i="2" s="1"/>
  <c r="U15576" i="2" s="1"/>
  <c r="N15577" i="2" a="1"/>
  <c r="N15577" i="2" s="1"/>
  <c r="U15577" i="2" s="1"/>
  <c r="N15578" i="2" a="1"/>
  <c r="N15578" i="2" s="1"/>
  <c r="U15578" i="2" s="1"/>
  <c r="N15579" i="2" a="1"/>
  <c r="N15579" i="2" s="1"/>
  <c r="U15579" i="2" s="1"/>
  <c r="N15580" i="2" a="1"/>
  <c r="N15580" i="2" s="1"/>
  <c r="U15580" i="2" s="1"/>
  <c r="N15581" i="2" a="1"/>
  <c r="N15581" i="2" s="1"/>
  <c r="U15581" i="2" s="1"/>
  <c r="N15582" i="2" a="1"/>
  <c r="N15582" i="2" s="1"/>
  <c r="U15582" i="2" s="1"/>
  <c r="N15583" i="2" a="1"/>
  <c r="N15583" i="2" s="1"/>
  <c r="U15583" i="2" s="1"/>
  <c r="N15584" i="2" a="1"/>
  <c r="N15584" i="2" s="1"/>
  <c r="U15584" i="2" s="1"/>
  <c r="N15585" i="2" a="1"/>
  <c r="N15585" i="2" s="1"/>
  <c r="U15585" i="2" s="1"/>
  <c r="N15586" i="2" a="1"/>
  <c r="N15586" i="2" s="1"/>
  <c r="U15586" i="2" s="1"/>
  <c r="N15587" i="2" a="1"/>
  <c r="N15587" i="2" s="1"/>
  <c r="U15587" i="2" s="1"/>
  <c r="N15588" i="2" a="1"/>
  <c r="N15588" i="2" s="1"/>
  <c r="U15588" i="2" s="1"/>
  <c r="N15589" i="2" a="1"/>
  <c r="N15589" i="2" s="1"/>
  <c r="U15589" i="2" s="1"/>
  <c r="N15590" i="2" a="1"/>
  <c r="N15590" i="2" s="1"/>
  <c r="U15590" i="2" s="1"/>
  <c r="N15591" i="2" a="1"/>
  <c r="N15591" i="2" s="1"/>
  <c r="U15591" i="2" s="1"/>
  <c r="N15592" i="2" a="1"/>
  <c r="N15592" i="2" s="1"/>
  <c r="U15592" i="2" s="1"/>
  <c r="N15593" i="2" a="1"/>
  <c r="N15593" i="2" s="1"/>
  <c r="U15593" i="2" s="1"/>
  <c r="N15594" i="2" a="1"/>
  <c r="N15594" i="2" s="1"/>
  <c r="U15594" i="2" s="1"/>
  <c r="N15595" i="2" a="1"/>
  <c r="N15595" i="2" s="1"/>
  <c r="U15595" i="2" s="1"/>
  <c r="N15596" i="2" a="1"/>
  <c r="N15596" i="2" s="1"/>
  <c r="U15596" i="2" s="1"/>
  <c r="N15597" i="2" a="1"/>
  <c r="N15597" i="2" s="1"/>
  <c r="U15597" i="2" s="1"/>
  <c r="N15598" i="2" a="1"/>
  <c r="N15598" i="2" s="1"/>
  <c r="U15598" i="2" s="1"/>
  <c r="N15599" i="2" a="1"/>
  <c r="N15599" i="2" s="1"/>
  <c r="U15599" i="2" s="1"/>
  <c r="N15600" i="2" a="1"/>
  <c r="N15600" i="2" s="1"/>
  <c r="U15600" i="2" s="1"/>
  <c r="N15601" i="2" a="1"/>
  <c r="N15601" i="2" s="1"/>
  <c r="U15601" i="2" s="1"/>
  <c r="N15602" i="2" a="1"/>
  <c r="N15602" i="2" s="1"/>
  <c r="U15602" i="2" s="1"/>
  <c r="N15603" i="2" a="1"/>
  <c r="N15603" i="2" s="1"/>
  <c r="U15603" i="2" s="1"/>
  <c r="N15604" i="2" a="1"/>
  <c r="N15604" i="2" s="1"/>
  <c r="U15604" i="2" s="1"/>
  <c r="N15605" i="2" a="1"/>
  <c r="N15605" i="2" s="1"/>
  <c r="U15605" i="2" s="1"/>
  <c r="N15606" i="2" a="1"/>
  <c r="N15606" i="2" s="1"/>
  <c r="U15606" i="2" s="1"/>
  <c r="N15607" i="2" a="1"/>
  <c r="N15607" i="2" s="1"/>
  <c r="U15607" i="2" s="1"/>
  <c r="N15608" i="2" a="1"/>
  <c r="N15608" i="2" s="1"/>
  <c r="U15608" i="2" s="1"/>
  <c r="N15609" i="2" a="1"/>
  <c r="N15609" i="2" s="1"/>
  <c r="U15609" i="2" s="1"/>
  <c r="N15610" i="2" a="1"/>
  <c r="N15610" i="2" s="1"/>
  <c r="U15610" i="2" s="1"/>
  <c r="N15611" i="2" a="1"/>
  <c r="N15611" i="2" s="1"/>
  <c r="U15611" i="2" s="1"/>
  <c r="N15612" i="2" a="1"/>
  <c r="N15612" i="2" s="1"/>
  <c r="U15612" i="2" s="1"/>
  <c r="N15613" i="2" a="1"/>
  <c r="N15613" i="2" s="1"/>
  <c r="U15613" i="2" s="1"/>
  <c r="N15614" i="2" a="1"/>
  <c r="N15614" i="2" s="1"/>
  <c r="U15614" i="2" s="1"/>
  <c r="N15615" i="2" a="1"/>
  <c r="N15615" i="2" s="1"/>
  <c r="U15615" i="2" s="1"/>
  <c r="N15616" i="2" a="1"/>
  <c r="N15616" i="2" s="1"/>
  <c r="U15616" i="2" s="1"/>
  <c r="N15617" i="2" a="1"/>
  <c r="N15617" i="2" s="1"/>
  <c r="U15617" i="2" s="1"/>
  <c r="N15618" i="2" a="1"/>
  <c r="N15618" i="2" s="1"/>
  <c r="U15618" i="2" s="1"/>
  <c r="N15619" i="2" a="1"/>
  <c r="N15619" i="2" s="1"/>
  <c r="U15619" i="2" s="1"/>
  <c r="N15620" i="2" a="1"/>
  <c r="N15620" i="2" s="1"/>
  <c r="U15620" i="2" s="1"/>
  <c r="N15621" i="2" a="1"/>
  <c r="N15621" i="2" s="1"/>
  <c r="U15621" i="2" s="1"/>
  <c r="N15622" i="2" a="1"/>
  <c r="N15622" i="2" s="1"/>
  <c r="U15622" i="2" s="1"/>
  <c r="N15623" i="2" a="1"/>
  <c r="N15623" i="2" s="1"/>
  <c r="U15623" i="2" s="1"/>
  <c r="N15624" i="2" a="1"/>
  <c r="N15624" i="2" s="1"/>
  <c r="U15624" i="2" s="1"/>
  <c r="N15625" i="2" a="1"/>
  <c r="N15625" i="2" s="1"/>
  <c r="U15625" i="2" s="1"/>
  <c r="N15626" i="2" a="1"/>
  <c r="N15626" i="2" s="1"/>
  <c r="U15626" i="2" s="1"/>
  <c r="N15627" i="2" a="1"/>
  <c r="N15627" i="2" s="1"/>
  <c r="U15627" i="2" s="1"/>
  <c r="N15628" i="2" a="1"/>
  <c r="N15628" i="2" s="1"/>
  <c r="U15628" i="2" s="1"/>
  <c r="N15629" i="2" a="1"/>
  <c r="N15629" i="2" s="1"/>
  <c r="U15629" i="2" s="1"/>
  <c r="N15630" i="2" a="1"/>
  <c r="N15630" i="2" s="1"/>
  <c r="U15630" i="2" s="1"/>
  <c r="N15631" i="2" a="1"/>
  <c r="N15631" i="2" s="1"/>
  <c r="U15631" i="2" s="1"/>
  <c r="N15632" i="2" a="1"/>
  <c r="N15632" i="2" s="1"/>
  <c r="U15632" i="2" s="1"/>
  <c r="N15633" i="2" a="1"/>
  <c r="N15633" i="2" s="1"/>
  <c r="U15633" i="2" s="1"/>
  <c r="N15634" i="2" a="1"/>
  <c r="N15634" i="2" s="1"/>
  <c r="U15634" i="2" s="1"/>
  <c r="N15635" i="2" a="1"/>
  <c r="N15635" i="2" s="1"/>
  <c r="U15635" i="2" s="1"/>
  <c r="N15636" i="2" a="1"/>
  <c r="N15636" i="2" s="1"/>
  <c r="U15636" i="2" s="1"/>
  <c r="N15637" i="2" a="1"/>
  <c r="N15637" i="2" s="1"/>
  <c r="U15637" i="2" s="1"/>
  <c r="N15638" i="2" a="1"/>
  <c r="N15638" i="2" s="1"/>
  <c r="U15638" i="2" s="1"/>
  <c r="N15639" i="2" a="1"/>
  <c r="N15639" i="2" s="1"/>
  <c r="U15639" i="2" s="1"/>
  <c r="N15640" i="2" a="1"/>
  <c r="N15640" i="2" s="1"/>
  <c r="U15640" i="2" s="1"/>
  <c r="N15641" i="2" a="1"/>
  <c r="N15641" i="2" s="1"/>
  <c r="U15641" i="2" s="1"/>
  <c r="N15642" i="2" a="1"/>
  <c r="N15642" i="2" s="1"/>
  <c r="U15642" i="2" s="1"/>
  <c r="N15643" i="2" a="1"/>
  <c r="N15643" i="2" s="1"/>
  <c r="U15643" i="2" s="1"/>
  <c r="N15644" i="2" a="1"/>
  <c r="N15644" i="2" s="1"/>
  <c r="U15644" i="2" s="1"/>
  <c r="N15645" i="2" a="1"/>
  <c r="N15645" i="2" s="1"/>
  <c r="U15645" i="2" s="1"/>
  <c r="N15646" i="2" a="1"/>
  <c r="N15646" i="2" s="1"/>
  <c r="U15646" i="2" s="1"/>
  <c r="N15647" i="2" a="1"/>
  <c r="N15647" i="2" s="1"/>
  <c r="U15647" i="2" s="1"/>
  <c r="N15648" i="2" a="1"/>
  <c r="N15648" i="2" s="1"/>
  <c r="U15648" i="2" s="1"/>
  <c r="N15649" i="2" a="1"/>
  <c r="N15649" i="2" s="1"/>
  <c r="U15649" i="2" s="1"/>
  <c r="N15650" i="2" a="1"/>
  <c r="N15650" i="2" s="1"/>
  <c r="U15650" i="2" s="1"/>
  <c r="N15651" i="2" a="1"/>
  <c r="N15651" i="2" s="1"/>
  <c r="U15651" i="2" s="1"/>
  <c r="N15652" i="2" a="1"/>
  <c r="N15652" i="2" s="1"/>
  <c r="U15652" i="2" s="1"/>
  <c r="N15653" i="2" a="1"/>
  <c r="N15653" i="2" s="1"/>
  <c r="U15653" i="2" s="1"/>
  <c r="N15654" i="2" a="1"/>
  <c r="N15654" i="2" s="1"/>
  <c r="U15654" i="2" s="1"/>
  <c r="N15655" i="2" a="1"/>
  <c r="N15655" i="2" s="1"/>
  <c r="U15655" i="2" s="1"/>
  <c r="N15656" i="2" a="1"/>
  <c r="N15656" i="2" s="1"/>
  <c r="U15656" i="2" s="1"/>
  <c r="N15657" i="2" a="1"/>
  <c r="N15657" i="2" s="1"/>
  <c r="U15657" i="2" s="1"/>
  <c r="N15658" i="2" a="1"/>
  <c r="N15658" i="2" s="1"/>
  <c r="U15658" i="2" s="1"/>
  <c r="N15659" i="2" a="1"/>
  <c r="N15659" i="2" s="1"/>
  <c r="U15659" i="2" s="1"/>
  <c r="N15660" i="2" a="1"/>
  <c r="N15660" i="2" s="1"/>
  <c r="U15660" i="2" s="1"/>
  <c r="N15661" i="2" a="1"/>
  <c r="N15661" i="2" s="1"/>
  <c r="U15661" i="2" s="1"/>
  <c r="N15662" i="2" a="1"/>
  <c r="N15662" i="2" s="1"/>
  <c r="U15662" i="2" s="1"/>
  <c r="N15663" i="2" a="1"/>
  <c r="N15663" i="2" s="1"/>
  <c r="U15663" i="2" s="1"/>
  <c r="N15664" i="2" a="1"/>
  <c r="N15664" i="2" s="1"/>
  <c r="U15664" i="2" s="1"/>
  <c r="N15665" i="2" a="1"/>
  <c r="N15665" i="2" s="1"/>
  <c r="U15665" i="2" s="1"/>
  <c r="N15666" i="2" a="1"/>
  <c r="N15666" i="2" s="1"/>
  <c r="U15666" i="2" s="1"/>
  <c r="N15667" i="2" a="1"/>
  <c r="N15667" i="2" s="1"/>
  <c r="U15667" i="2" s="1"/>
  <c r="N15668" i="2" a="1"/>
  <c r="N15668" i="2" s="1"/>
  <c r="U15668" i="2" s="1"/>
  <c r="N15669" i="2" a="1"/>
  <c r="N15669" i="2" s="1"/>
  <c r="U15669" i="2" s="1"/>
  <c r="N15670" i="2" a="1"/>
  <c r="N15670" i="2" s="1"/>
  <c r="U15670" i="2" s="1"/>
  <c r="N15671" i="2" a="1"/>
  <c r="N15671" i="2" s="1"/>
  <c r="U15671" i="2" s="1"/>
  <c r="N15672" i="2" a="1"/>
  <c r="N15672" i="2" s="1"/>
  <c r="U15672" i="2" s="1"/>
  <c r="N15673" i="2" a="1"/>
  <c r="N15673" i="2" s="1"/>
  <c r="U15673" i="2" s="1"/>
  <c r="N15674" i="2" a="1"/>
  <c r="N15674" i="2" s="1"/>
  <c r="U15674" i="2" s="1"/>
  <c r="N15675" i="2" a="1"/>
  <c r="N15675" i="2" s="1"/>
  <c r="U15675" i="2" s="1"/>
  <c r="N15676" i="2" a="1"/>
  <c r="N15676" i="2" s="1"/>
  <c r="U15676" i="2" s="1"/>
  <c r="N15677" i="2" a="1"/>
  <c r="N15677" i="2" s="1"/>
  <c r="U15677" i="2" s="1"/>
  <c r="N15678" i="2" a="1"/>
  <c r="N15678" i="2" s="1"/>
  <c r="U15678" i="2" s="1"/>
  <c r="N15679" i="2" a="1"/>
  <c r="N15679" i="2" s="1"/>
  <c r="U15679" i="2" s="1"/>
  <c r="N15680" i="2" a="1"/>
  <c r="N15680" i="2" s="1"/>
  <c r="U15680" i="2" s="1"/>
  <c r="N15681" i="2" a="1"/>
  <c r="N15681" i="2" s="1"/>
  <c r="U15681" i="2" s="1"/>
  <c r="N15682" i="2" a="1"/>
  <c r="N15682" i="2" s="1"/>
  <c r="U15682" i="2" s="1"/>
  <c r="N15683" i="2" a="1"/>
  <c r="N15683" i="2" s="1"/>
  <c r="U15683" i="2" s="1"/>
  <c r="N15684" i="2" a="1"/>
  <c r="N15684" i="2" s="1"/>
  <c r="U15684" i="2" s="1"/>
  <c r="N15685" i="2" a="1"/>
  <c r="N15685" i="2" s="1"/>
  <c r="U15685" i="2" s="1"/>
  <c r="N15686" i="2" a="1"/>
  <c r="N15686" i="2" s="1"/>
  <c r="U15686" i="2" s="1"/>
  <c r="N15687" i="2" a="1"/>
  <c r="N15687" i="2" s="1"/>
  <c r="U15687" i="2" s="1"/>
  <c r="N15688" i="2" a="1"/>
  <c r="N15688" i="2" s="1"/>
  <c r="U15688" i="2" s="1"/>
  <c r="N15689" i="2" a="1"/>
  <c r="N15689" i="2" s="1"/>
  <c r="U15689" i="2" s="1"/>
  <c r="N15690" i="2" a="1"/>
  <c r="N15690" i="2" s="1"/>
  <c r="U15690" i="2" s="1"/>
  <c r="N15691" i="2" a="1"/>
  <c r="N15691" i="2" s="1"/>
  <c r="U15691" i="2" s="1"/>
  <c r="N15692" i="2" a="1"/>
  <c r="N15692" i="2" s="1"/>
  <c r="U15692" i="2" s="1"/>
  <c r="N15693" i="2" a="1"/>
  <c r="N15693" i="2" s="1"/>
  <c r="U15693" i="2" s="1"/>
  <c r="N15694" i="2" a="1"/>
  <c r="N15694" i="2" s="1"/>
  <c r="U15694" i="2" s="1"/>
  <c r="N15695" i="2" a="1"/>
  <c r="N15695" i="2" s="1"/>
  <c r="U15695" i="2" s="1"/>
  <c r="N15696" i="2" a="1"/>
  <c r="N15696" i="2" s="1"/>
  <c r="U15696" i="2" s="1"/>
  <c r="N15697" i="2" a="1"/>
  <c r="N15697" i="2" s="1"/>
  <c r="U15697" i="2" s="1"/>
  <c r="N15698" i="2" a="1"/>
  <c r="N15698" i="2" s="1"/>
  <c r="U15698" i="2" s="1"/>
  <c r="N15699" i="2" a="1"/>
  <c r="N15699" i="2" s="1"/>
  <c r="U15699" i="2" s="1"/>
  <c r="N15700" i="2" a="1"/>
  <c r="N15700" i="2" s="1"/>
  <c r="U15700" i="2" s="1"/>
  <c r="N15701" i="2" a="1"/>
  <c r="N15701" i="2" s="1"/>
  <c r="U15701" i="2" s="1"/>
  <c r="N15702" i="2" a="1"/>
  <c r="N15702" i="2" s="1"/>
  <c r="U15702" i="2" s="1"/>
  <c r="N15703" i="2" a="1"/>
  <c r="N15703" i="2" s="1"/>
  <c r="U15703" i="2" s="1"/>
  <c r="N15704" i="2" a="1"/>
  <c r="N15704" i="2" s="1"/>
  <c r="U15704" i="2" s="1"/>
  <c r="N15705" i="2" a="1"/>
  <c r="N15705" i="2" s="1"/>
  <c r="U15705" i="2" s="1"/>
  <c r="N15706" i="2" a="1"/>
  <c r="N15706" i="2" s="1"/>
  <c r="U15706" i="2" s="1"/>
  <c r="N15707" i="2" a="1"/>
  <c r="N15707" i="2" s="1"/>
  <c r="U15707" i="2" s="1"/>
  <c r="N15708" i="2" a="1"/>
  <c r="N15708" i="2" s="1"/>
  <c r="U15708" i="2" s="1"/>
  <c r="N15709" i="2" a="1"/>
  <c r="N15709" i="2" s="1"/>
  <c r="U15709" i="2" s="1"/>
  <c r="N15710" i="2" a="1"/>
  <c r="N15710" i="2" s="1"/>
  <c r="U15710" i="2" s="1"/>
  <c r="N15711" i="2" a="1"/>
  <c r="N15711" i="2" s="1"/>
  <c r="U15711" i="2" s="1"/>
  <c r="N15712" i="2" a="1"/>
  <c r="N15712" i="2" s="1"/>
  <c r="U15712" i="2" s="1"/>
  <c r="N15713" i="2" a="1"/>
  <c r="N15713" i="2" s="1"/>
  <c r="U15713" i="2" s="1"/>
  <c r="N15714" i="2" a="1"/>
  <c r="N15714" i="2" s="1"/>
  <c r="U15714" i="2" s="1"/>
  <c r="N15715" i="2" a="1"/>
  <c r="N15715" i="2" s="1"/>
  <c r="U15715" i="2" s="1"/>
  <c r="N15716" i="2" a="1"/>
  <c r="N15716" i="2" s="1"/>
  <c r="U15716" i="2" s="1"/>
  <c r="N15717" i="2" a="1"/>
  <c r="N15717" i="2" s="1"/>
  <c r="U15717" i="2" s="1"/>
  <c r="N15718" i="2" a="1"/>
  <c r="N15718" i="2" s="1"/>
  <c r="U15718" i="2" s="1"/>
  <c r="N15719" i="2" a="1"/>
  <c r="N15719" i="2" s="1"/>
  <c r="U15719" i="2" s="1"/>
  <c r="N15720" i="2" a="1"/>
  <c r="N15720" i="2" s="1"/>
  <c r="U15720" i="2" s="1"/>
  <c r="N15721" i="2" a="1"/>
  <c r="N15721" i="2" s="1"/>
  <c r="U15721" i="2" s="1"/>
  <c r="N15722" i="2" a="1"/>
  <c r="N15722" i="2" s="1"/>
  <c r="U15722" i="2" s="1"/>
  <c r="N15723" i="2" a="1"/>
  <c r="N15723" i="2" s="1"/>
  <c r="U15723" i="2" s="1"/>
  <c r="N15724" i="2" a="1"/>
  <c r="N15724" i="2" s="1"/>
  <c r="U15724" i="2" s="1"/>
  <c r="N15725" i="2" a="1"/>
  <c r="N15725" i="2" s="1"/>
  <c r="U15725" i="2" s="1"/>
  <c r="N15726" i="2" a="1"/>
  <c r="N15726" i="2" s="1"/>
  <c r="U15726" i="2" s="1"/>
  <c r="N15727" i="2" a="1"/>
  <c r="N15727" i="2" s="1"/>
  <c r="U15727" i="2" s="1"/>
  <c r="N15728" i="2" a="1"/>
  <c r="N15728" i="2" s="1"/>
  <c r="U15728" i="2" s="1"/>
  <c r="N15729" i="2" a="1"/>
  <c r="N15729" i="2" s="1"/>
  <c r="U15729" i="2" s="1"/>
  <c r="N15730" i="2" a="1"/>
  <c r="N15730" i="2" s="1"/>
  <c r="U15730" i="2" s="1"/>
  <c r="N15731" i="2" a="1"/>
  <c r="N15731" i="2" s="1"/>
  <c r="U15731" i="2" s="1"/>
  <c r="N15732" i="2" a="1"/>
  <c r="N15732" i="2" s="1"/>
  <c r="U15732" i="2" s="1"/>
  <c r="N15733" i="2" a="1"/>
  <c r="N15733" i="2" s="1"/>
  <c r="U15733" i="2" s="1"/>
  <c r="N15734" i="2" a="1"/>
  <c r="N15734" i="2" s="1"/>
  <c r="U15734" i="2" s="1"/>
  <c r="N15735" i="2" a="1"/>
  <c r="N15735" i="2" s="1"/>
  <c r="U15735" i="2" s="1"/>
  <c r="N15736" i="2" a="1"/>
  <c r="N15736" i="2" s="1"/>
  <c r="U15736" i="2" s="1"/>
  <c r="N15737" i="2" a="1"/>
  <c r="N15737" i="2" s="1"/>
  <c r="U15737" i="2" s="1"/>
  <c r="N15738" i="2" a="1"/>
  <c r="N15738" i="2" s="1"/>
  <c r="U15738" i="2" s="1"/>
  <c r="N15739" i="2" a="1"/>
  <c r="N15739" i="2" s="1"/>
  <c r="U15739" i="2" s="1"/>
  <c r="N15740" i="2" a="1"/>
  <c r="N15740" i="2" s="1"/>
  <c r="U15740" i="2" s="1"/>
  <c r="N15741" i="2" a="1"/>
  <c r="N15741" i="2" s="1"/>
  <c r="U15741" i="2" s="1"/>
  <c r="N15742" i="2" a="1"/>
  <c r="N15742" i="2" s="1"/>
  <c r="U15742" i="2" s="1"/>
  <c r="N15743" i="2" a="1"/>
  <c r="N15743" i="2" s="1"/>
  <c r="U15743" i="2" s="1"/>
  <c r="N15744" i="2" a="1"/>
  <c r="N15744" i="2" s="1"/>
  <c r="U15744" i="2" s="1"/>
  <c r="N15745" i="2" a="1"/>
  <c r="N15745" i="2" s="1"/>
  <c r="U15745" i="2" s="1"/>
  <c r="N15746" i="2" a="1"/>
  <c r="N15746" i="2" s="1"/>
  <c r="U15746" i="2" s="1"/>
  <c r="N15747" i="2" a="1"/>
  <c r="N15747" i="2" s="1"/>
  <c r="U15747" i="2" s="1"/>
  <c r="N15748" i="2" a="1"/>
  <c r="N15748" i="2" s="1"/>
  <c r="U15748" i="2" s="1"/>
  <c r="N15749" i="2" a="1"/>
  <c r="N15749" i="2" s="1"/>
  <c r="U15749" i="2" s="1"/>
  <c r="N15750" i="2" a="1"/>
  <c r="N15750" i="2" s="1"/>
  <c r="U15750" i="2" s="1"/>
  <c r="N15751" i="2" a="1"/>
  <c r="N15751" i="2" s="1"/>
  <c r="U15751" i="2" s="1"/>
  <c r="N15752" i="2" a="1"/>
  <c r="N15752" i="2" s="1"/>
  <c r="U15752" i="2" s="1"/>
  <c r="N15753" i="2" a="1"/>
  <c r="N15753" i="2" s="1"/>
  <c r="U15753" i="2" s="1"/>
  <c r="N15754" i="2" a="1"/>
  <c r="N15754" i="2" s="1"/>
  <c r="U15754" i="2" s="1"/>
  <c r="N15755" i="2" a="1"/>
  <c r="N15755" i="2" s="1"/>
  <c r="U15755" i="2" s="1"/>
  <c r="N15756" i="2" a="1"/>
  <c r="N15756" i="2" s="1"/>
  <c r="U15756" i="2" s="1"/>
  <c r="N15757" i="2" a="1"/>
  <c r="N15757" i="2" s="1"/>
  <c r="U15757" i="2" s="1"/>
  <c r="N15758" i="2" a="1"/>
  <c r="N15758" i="2" s="1"/>
  <c r="U15758" i="2" s="1"/>
  <c r="N15759" i="2" a="1"/>
  <c r="N15759" i="2" s="1"/>
  <c r="U15759" i="2" s="1"/>
  <c r="N15760" i="2" a="1"/>
  <c r="N15760" i="2" s="1"/>
  <c r="U15760" i="2" s="1"/>
  <c r="N15761" i="2" a="1"/>
  <c r="N15761" i="2" s="1"/>
  <c r="U15761" i="2" s="1"/>
  <c r="N15762" i="2" a="1"/>
  <c r="N15762" i="2" s="1"/>
  <c r="U15762" i="2" s="1"/>
  <c r="N15763" i="2" a="1"/>
  <c r="N15763" i="2" s="1"/>
  <c r="U15763" i="2" s="1"/>
  <c r="N15764" i="2" a="1"/>
  <c r="N15764" i="2" s="1"/>
  <c r="U15764" i="2" s="1"/>
  <c r="N15765" i="2" a="1"/>
  <c r="N15765" i="2" s="1"/>
  <c r="U15765" i="2" s="1"/>
  <c r="N15766" i="2" a="1"/>
  <c r="N15766" i="2" s="1"/>
  <c r="U15766" i="2" s="1"/>
  <c r="N15767" i="2" a="1"/>
  <c r="N15767" i="2" s="1"/>
  <c r="U15767" i="2" s="1"/>
  <c r="N15768" i="2" a="1"/>
  <c r="N15768" i="2" s="1"/>
  <c r="U15768" i="2" s="1"/>
  <c r="N15769" i="2" a="1"/>
  <c r="N15769" i="2" s="1"/>
  <c r="U15769" i="2" s="1"/>
  <c r="N15770" i="2" a="1"/>
  <c r="N15770" i="2" s="1"/>
  <c r="U15770" i="2" s="1"/>
  <c r="N15771" i="2" a="1"/>
  <c r="N15771" i="2" s="1"/>
  <c r="U15771" i="2" s="1"/>
  <c r="N15772" i="2" a="1"/>
  <c r="N15772" i="2" s="1"/>
  <c r="U15772" i="2" s="1"/>
  <c r="N15773" i="2" a="1"/>
  <c r="N15773" i="2" s="1"/>
  <c r="U15773" i="2" s="1"/>
  <c r="N15774" i="2" a="1"/>
  <c r="N15774" i="2" s="1"/>
  <c r="U15774" i="2" s="1"/>
  <c r="N15775" i="2" a="1"/>
  <c r="N15775" i="2" s="1"/>
  <c r="U15775" i="2" s="1"/>
  <c r="N15776" i="2" a="1"/>
  <c r="N15776" i="2" s="1"/>
  <c r="U15776" i="2" s="1"/>
  <c r="N15777" i="2" a="1"/>
  <c r="N15777" i="2" s="1"/>
  <c r="U15777" i="2" s="1"/>
  <c r="N15778" i="2" a="1"/>
  <c r="N15778" i="2" s="1"/>
  <c r="U15778" i="2" s="1"/>
  <c r="N15779" i="2" a="1"/>
  <c r="N15779" i="2" s="1"/>
  <c r="U15779" i="2" s="1"/>
  <c r="N15780" i="2" a="1"/>
  <c r="N15780" i="2" s="1"/>
  <c r="U15780" i="2" s="1"/>
  <c r="N15781" i="2" a="1"/>
  <c r="N15781" i="2" s="1"/>
  <c r="U15781" i="2" s="1"/>
  <c r="N15782" i="2" a="1"/>
  <c r="N15782" i="2" s="1"/>
  <c r="U15782" i="2" s="1"/>
  <c r="N15783" i="2" a="1"/>
  <c r="N15783" i="2" s="1"/>
  <c r="U15783" i="2" s="1"/>
  <c r="N15784" i="2" a="1"/>
  <c r="N15784" i="2" s="1"/>
  <c r="U15784" i="2" s="1"/>
  <c r="N15785" i="2" a="1"/>
  <c r="N15785" i="2" s="1"/>
  <c r="U15785" i="2" s="1"/>
  <c r="N15786" i="2" a="1"/>
  <c r="N15786" i="2" s="1"/>
  <c r="U15786" i="2" s="1"/>
  <c r="N15787" i="2" a="1"/>
  <c r="N15787" i="2" s="1"/>
  <c r="U15787" i="2" s="1"/>
  <c r="N15788" i="2" a="1"/>
  <c r="N15788" i="2" s="1"/>
  <c r="U15788" i="2" s="1"/>
  <c r="N15789" i="2" a="1"/>
  <c r="N15789" i="2" s="1"/>
  <c r="U15789" i="2" s="1"/>
  <c r="N15790" i="2" a="1"/>
  <c r="N15790" i="2" s="1"/>
  <c r="U15790" i="2" s="1"/>
  <c r="N15791" i="2" a="1"/>
  <c r="N15791" i="2" s="1"/>
  <c r="U15791" i="2" s="1"/>
  <c r="N15792" i="2" a="1"/>
  <c r="N15792" i="2" s="1"/>
  <c r="U15792" i="2" s="1"/>
  <c r="N15793" i="2" a="1"/>
  <c r="N15793" i="2" s="1"/>
  <c r="U15793" i="2" s="1"/>
  <c r="N15794" i="2" a="1"/>
  <c r="N15794" i="2" s="1"/>
  <c r="U15794" i="2" s="1"/>
  <c r="N15795" i="2" a="1"/>
  <c r="N15795" i="2" s="1"/>
  <c r="U15795" i="2" s="1"/>
  <c r="N15796" i="2" a="1"/>
  <c r="N15796" i="2" s="1"/>
  <c r="U15796" i="2" s="1"/>
  <c r="N15797" i="2" a="1"/>
  <c r="N15797" i="2" s="1"/>
  <c r="U15797" i="2" s="1"/>
  <c r="N15798" i="2" a="1"/>
  <c r="N15798" i="2" s="1"/>
  <c r="U15798" i="2" s="1"/>
  <c r="N15799" i="2" a="1"/>
  <c r="N15799" i="2" s="1"/>
  <c r="U15799" i="2" s="1"/>
  <c r="N15800" i="2" a="1"/>
  <c r="N15800" i="2" s="1"/>
  <c r="U15800" i="2" s="1"/>
  <c r="N15801" i="2" a="1"/>
  <c r="N15801" i="2" s="1"/>
  <c r="U15801" i="2" s="1"/>
  <c r="N15802" i="2" a="1"/>
  <c r="N15802" i="2" s="1"/>
  <c r="U15802" i="2" s="1"/>
  <c r="N15803" i="2" a="1"/>
  <c r="N15803" i="2" s="1"/>
  <c r="U15803" i="2" s="1"/>
  <c r="N15804" i="2" a="1"/>
  <c r="N15804" i="2" s="1"/>
  <c r="U15804" i="2" s="1"/>
  <c r="N15805" i="2" a="1"/>
  <c r="N15805" i="2" s="1"/>
  <c r="U15805" i="2" s="1"/>
  <c r="N15806" i="2" a="1"/>
  <c r="N15806" i="2" s="1"/>
  <c r="U15806" i="2" s="1"/>
  <c r="N15807" i="2" a="1"/>
  <c r="N15807" i="2" s="1"/>
  <c r="U15807" i="2" s="1"/>
  <c r="N15808" i="2" a="1"/>
  <c r="N15808" i="2" s="1"/>
  <c r="U15808" i="2" s="1"/>
  <c r="N15809" i="2" a="1"/>
  <c r="N15809" i="2" s="1"/>
  <c r="U15809" i="2" s="1"/>
  <c r="N15810" i="2" a="1"/>
  <c r="N15810" i="2" s="1"/>
  <c r="U15810" i="2" s="1"/>
  <c r="N15811" i="2" a="1"/>
  <c r="N15811" i="2" s="1"/>
  <c r="U15811" i="2" s="1"/>
  <c r="N15812" i="2" a="1"/>
  <c r="N15812" i="2" s="1"/>
  <c r="U15812" i="2" s="1"/>
  <c r="N15813" i="2" a="1"/>
  <c r="N15813" i="2" s="1"/>
  <c r="U15813" i="2" s="1"/>
  <c r="N15814" i="2" a="1"/>
  <c r="N15814" i="2" s="1"/>
  <c r="U15814" i="2" s="1"/>
  <c r="N15815" i="2" a="1"/>
  <c r="N15815" i="2" s="1"/>
  <c r="U15815" i="2" s="1"/>
  <c r="N15816" i="2" a="1"/>
  <c r="N15816" i="2" s="1"/>
  <c r="U15816" i="2" s="1"/>
  <c r="N15817" i="2" a="1"/>
  <c r="N15817" i="2" s="1"/>
  <c r="U15817" i="2" s="1"/>
  <c r="N15818" i="2" a="1"/>
  <c r="N15818" i="2" s="1"/>
  <c r="U15818" i="2" s="1"/>
  <c r="N15819" i="2" a="1"/>
  <c r="N15819" i="2" s="1"/>
  <c r="U15819" i="2" s="1"/>
  <c r="N15820" i="2" a="1"/>
  <c r="N15820" i="2" s="1"/>
  <c r="U15820" i="2" s="1"/>
  <c r="N15821" i="2" a="1"/>
  <c r="N15821" i="2" s="1"/>
  <c r="U15821" i="2" s="1"/>
  <c r="N15822" i="2" a="1"/>
  <c r="N15822" i="2" s="1"/>
  <c r="U15822" i="2" s="1"/>
  <c r="N15823" i="2" a="1"/>
  <c r="N15823" i="2" s="1"/>
  <c r="U15823" i="2" s="1"/>
  <c r="N15824" i="2" a="1"/>
  <c r="N15824" i="2" s="1"/>
  <c r="U15824" i="2" s="1"/>
  <c r="N15825" i="2" a="1"/>
  <c r="N15825" i="2" s="1"/>
  <c r="U15825" i="2" s="1"/>
  <c r="N15826" i="2" a="1"/>
  <c r="N15826" i="2" s="1"/>
  <c r="U15826" i="2" s="1"/>
  <c r="N15827" i="2" a="1"/>
  <c r="N15827" i="2" s="1"/>
  <c r="U15827" i="2" s="1"/>
  <c r="N15828" i="2" a="1"/>
  <c r="N15828" i="2" s="1"/>
  <c r="U15828" i="2" s="1"/>
  <c r="N15829" i="2" a="1"/>
  <c r="N15829" i="2" s="1"/>
  <c r="U15829" i="2" s="1"/>
  <c r="N15830" i="2" a="1"/>
  <c r="N15830" i="2" s="1"/>
  <c r="U15830" i="2" s="1"/>
  <c r="N15831" i="2" a="1"/>
  <c r="N15831" i="2" s="1"/>
  <c r="U15831" i="2" s="1"/>
  <c r="N15832" i="2" a="1"/>
  <c r="N15832" i="2" s="1"/>
  <c r="U15832" i="2" s="1"/>
  <c r="N15833" i="2" a="1"/>
  <c r="N15833" i="2" s="1"/>
  <c r="U15833" i="2" s="1"/>
  <c r="N15834" i="2" a="1"/>
  <c r="N15834" i="2" s="1"/>
  <c r="U15834" i="2" s="1"/>
  <c r="N15835" i="2" a="1"/>
  <c r="N15835" i="2" s="1"/>
  <c r="U15835" i="2" s="1"/>
  <c r="N15836" i="2" a="1"/>
  <c r="N15836" i="2" s="1"/>
  <c r="U15836" i="2" s="1"/>
  <c r="N15837" i="2" a="1"/>
  <c r="N15837" i="2" s="1"/>
  <c r="U15837" i="2" s="1"/>
  <c r="N15838" i="2" a="1"/>
  <c r="N15838" i="2" s="1"/>
  <c r="U15838" i="2" s="1"/>
  <c r="N15839" i="2" a="1"/>
  <c r="N15839" i="2" s="1"/>
  <c r="U15839" i="2" s="1"/>
  <c r="N15840" i="2" a="1"/>
  <c r="N15840" i="2" s="1"/>
  <c r="U15840" i="2" s="1"/>
  <c r="N15841" i="2" a="1"/>
  <c r="N15841" i="2" s="1"/>
  <c r="U15841" i="2" s="1"/>
  <c r="N15842" i="2" a="1"/>
  <c r="N15842" i="2" s="1"/>
  <c r="U15842" i="2" s="1"/>
  <c r="N15843" i="2" a="1"/>
  <c r="N15843" i="2" s="1"/>
  <c r="U15843" i="2" s="1"/>
  <c r="N15844" i="2" a="1"/>
  <c r="N15844" i="2" s="1"/>
  <c r="U15844" i="2" s="1"/>
  <c r="N15845" i="2" a="1"/>
  <c r="N15845" i="2" s="1"/>
  <c r="U15845" i="2" s="1"/>
  <c r="N15846" i="2" a="1"/>
  <c r="N15846" i="2" s="1"/>
  <c r="U15846" i="2" s="1"/>
  <c r="N15847" i="2" a="1"/>
  <c r="N15847" i="2" s="1"/>
  <c r="U15847" i="2" s="1"/>
  <c r="N15848" i="2" a="1"/>
  <c r="N15848" i="2" s="1"/>
  <c r="U15848" i="2" s="1"/>
  <c r="N15849" i="2" a="1"/>
  <c r="N15849" i="2" s="1"/>
  <c r="U15849" i="2" s="1"/>
  <c r="N15850" i="2" a="1"/>
  <c r="N15850" i="2" s="1"/>
  <c r="U15850" i="2" s="1"/>
  <c r="N15851" i="2" a="1"/>
  <c r="N15851" i="2" s="1"/>
  <c r="U15851" i="2" s="1"/>
  <c r="N15852" i="2" a="1"/>
  <c r="N15852" i="2" s="1"/>
  <c r="U15852" i="2" s="1"/>
  <c r="N15853" i="2" a="1"/>
  <c r="N15853" i="2" s="1"/>
  <c r="U15853" i="2" s="1"/>
  <c r="N15854" i="2" a="1"/>
  <c r="N15854" i="2" s="1"/>
  <c r="U15854" i="2" s="1"/>
  <c r="N15855" i="2" a="1"/>
  <c r="N15855" i="2" s="1"/>
  <c r="U15855" i="2" s="1"/>
  <c r="N15856" i="2" a="1"/>
  <c r="N15856" i="2" s="1"/>
  <c r="U15856" i="2" s="1"/>
  <c r="N15857" i="2" a="1"/>
  <c r="N15857" i="2" s="1"/>
  <c r="U15857" i="2" s="1"/>
  <c r="N15858" i="2" a="1"/>
  <c r="N15858" i="2" s="1"/>
  <c r="U15858" i="2" s="1"/>
  <c r="N15859" i="2" a="1"/>
  <c r="N15859" i="2" s="1"/>
  <c r="U15859" i="2" s="1"/>
  <c r="N15860" i="2" a="1"/>
  <c r="N15860" i="2" s="1"/>
  <c r="U15860" i="2" s="1"/>
  <c r="N15861" i="2" a="1"/>
  <c r="N15861" i="2" s="1"/>
  <c r="U15861" i="2" s="1"/>
  <c r="N15862" i="2" a="1"/>
  <c r="N15862" i="2" s="1"/>
  <c r="U15862" i="2" s="1"/>
  <c r="N15863" i="2" a="1"/>
  <c r="N15863" i="2" s="1"/>
  <c r="U15863" i="2" s="1"/>
  <c r="N15864" i="2" a="1"/>
  <c r="N15864" i="2" s="1"/>
  <c r="U15864" i="2" s="1"/>
  <c r="N15865" i="2" a="1"/>
  <c r="N15865" i="2" s="1"/>
  <c r="U15865" i="2" s="1"/>
  <c r="N15866" i="2" a="1"/>
  <c r="N15866" i="2" s="1"/>
  <c r="U15866" i="2" s="1"/>
  <c r="N15867" i="2" a="1"/>
  <c r="N15867" i="2" s="1"/>
  <c r="U15867" i="2" s="1"/>
  <c r="N15868" i="2" a="1"/>
  <c r="N15868" i="2" s="1"/>
  <c r="U15868" i="2" s="1"/>
  <c r="N15869" i="2" a="1"/>
  <c r="N15869" i="2" s="1"/>
  <c r="U15869" i="2" s="1"/>
  <c r="N15870" i="2" a="1"/>
  <c r="N15870" i="2" s="1"/>
  <c r="U15870" i="2" s="1"/>
  <c r="N15871" i="2" a="1"/>
  <c r="N15871" i="2" s="1"/>
  <c r="U15871" i="2" s="1"/>
  <c r="N15872" i="2" a="1"/>
  <c r="N15872" i="2" s="1"/>
  <c r="U15872" i="2" s="1"/>
  <c r="N15873" i="2" a="1"/>
  <c r="N15873" i="2" s="1"/>
  <c r="U15873" i="2" s="1"/>
  <c r="N15874" i="2" a="1"/>
  <c r="N15874" i="2" s="1"/>
  <c r="U15874" i="2" s="1"/>
  <c r="N15875" i="2" a="1"/>
  <c r="N15875" i="2" s="1"/>
  <c r="U15875" i="2" s="1"/>
  <c r="N15876" i="2" a="1"/>
  <c r="N15876" i="2" s="1"/>
  <c r="U15876" i="2" s="1"/>
  <c r="N15877" i="2" a="1"/>
  <c r="N15877" i="2" s="1"/>
  <c r="U15877" i="2" s="1"/>
  <c r="N15878" i="2" a="1"/>
  <c r="N15878" i="2" s="1"/>
  <c r="U15878" i="2" s="1"/>
  <c r="N15879" i="2" a="1"/>
  <c r="N15879" i="2" s="1"/>
  <c r="U15879" i="2" s="1"/>
  <c r="N15880" i="2" a="1"/>
  <c r="N15880" i="2" s="1"/>
  <c r="U15880" i="2" s="1"/>
  <c r="N15881" i="2" a="1"/>
  <c r="N15881" i="2" s="1"/>
  <c r="U15881" i="2" s="1"/>
  <c r="N15882" i="2" a="1"/>
  <c r="N15882" i="2" s="1"/>
  <c r="U15882" i="2" s="1"/>
  <c r="N15883" i="2" a="1"/>
  <c r="N15883" i="2" s="1"/>
  <c r="U15883" i="2" s="1"/>
  <c r="N15884" i="2" a="1"/>
  <c r="N15884" i="2" s="1"/>
  <c r="U15884" i="2" s="1"/>
  <c r="N15885" i="2" a="1"/>
  <c r="N15885" i="2" s="1"/>
  <c r="U15885" i="2" s="1"/>
  <c r="N15886" i="2" a="1"/>
  <c r="N15886" i="2" s="1"/>
  <c r="U15886" i="2" s="1"/>
  <c r="N15887" i="2" a="1"/>
  <c r="N15887" i="2" s="1"/>
  <c r="U15887" i="2" s="1"/>
  <c r="N15888" i="2" a="1"/>
  <c r="N15888" i="2" s="1"/>
  <c r="U15888" i="2" s="1"/>
  <c r="N15889" i="2" a="1"/>
  <c r="N15889" i="2" s="1"/>
  <c r="U15889" i="2" s="1"/>
  <c r="N15890" i="2" a="1"/>
  <c r="N15890" i="2" s="1"/>
  <c r="U15890" i="2" s="1"/>
  <c r="N15891" i="2" a="1"/>
  <c r="N15891" i="2" s="1"/>
  <c r="U15891" i="2" s="1"/>
  <c r="N15892" i="2" a="1"/>
  <c r="N15892" i="2" s="1"/>
  <c r="U15892" i="2" s="1"/>
  <c r="N15893" i="2" a="1"/>
  <c r="N15893" i="2" s="1"/>
  <c r="U15893" i="2" s="1"/>
  <c r="N15894" i="2" a="1"/>
  <c r="N15894" i="2" s="1"/>
  <c r="U15894" i="2" s="1"/>
  <c r="N15895" i="2" a="1"/>
  <c r="N15895" i="2" s="1"/>
  <c r="U15895" i="2" s="1"/>
  <c r="N15896" i="2" a="1"/>
  <c r="N15896" i="2" s="1"/>
  <c r="U15896" i="2" s="1"/>
  <c r="N15897" i="2" a="1"/>
  <c r="N15897" i="2" s="1"/>
  <c r="U15897" i="2" s="1"/>
  <c r="N15898" i="2" a="1"/>
  <c r="N15898" i="2" s="1"/>
  <c r="U15898" i="2" s="1"/>
  <c r="N15899" i="2" a="1"/>
  <c r="N15899" i="2" s="1"/>
  <c r="U15899" i="2" s="1"/>
  <c r="N15900" i="2" a="1"/>
  <c r="N15900" i="2" s="1"/>
  <c r="U15900" i="2" s="1"/>
  <c r="N15901" i="2" a="1"/>
  <c r="N15901" i="2" s="1"/>
  <c r="U15901" i="2" s="1"/>
  <c r="N15902" i="2" a="1"/>
  <c r="N15902" i="2" s="1"/>
  <c r="U15902" i="2" s="1"/>
  <c r="N15903" i="2" a="1"/>
  <c r="N15903" i="2" s="1"/>
  <c r="U15903" i="2" s="1"/>
  <c r="N15904" i="2" a="1"/>
  <c r="N15904" i="2" s="1"/>
  <c r="U15904" i="2" s="1"/>
  <c r="N15905" i="2" a="1"/>
  <c r="N15905" i="2" s="1"/>
  <c r="U15905" i="2" s="1"/>
  <c r="N15906" i="2" a="1"/>
  <c r="N15906" i="2" s="1"/>
  <c r="U15906" i="2" s="1"/>
  <c r="N15907" i="2" a="1"/>
  <c r="N15907" i="2" s="1"/>
  <c r="U15907" i="2" s="1"/>
  <c r="N15908" i="2" a="1"/>
  <c r="N15908" i="2" s="1"/>
  <c r="U15908" i="2" s="1"/>
  <c r="N15909" i="2" a="1"/>
  <c r="N15909" i="2" s="1"/>
  <c r="U15909" i="2" s="1"/>
  <c r="N15910" i="2" a="1"/>
  <c r="N15910" i="2" s="1"/>
  <c r="U15910" i="2" s="1"/>
  <c r="N15911" i="2" a="1"/>
  <c r="N15911" i="2" s="1"/>
  <c r="U15911" i="2" s="1"/>
  <c r="N15912" i="2" a="1"/>
  <c r="N15912" i="2" s="1"/>
  <c r="U15912" i="2" s="1"/>
  <c r="N15913" i="2" a="1"/>
  <c r="N15913" i="2" s="1"/>
  <c r="U15913" i="2" s="1"/>
  <c r="N15914" i="2" a="1"/>
  <c r="N15914" i="2" s="1"/>
  <c r="U15914" i="2" s="1"/>
  <c r="N15915" i="2" a="1"/>
  <c r="N15915" i="2" s="1"/>
  <c r="U15915" i="2" s="1"/>
  <c r="N15916" i="2" a="1"/>
  <c r="N15916" i="2" s="1"/>
  <c r="U15916" i="2" s="1"/>
  <c r="N15917" i="2" a="1"/>
  <c r="N15917" i="2" s="1"/>
  <c r="U15917" i="2" s="1"/>
  <c r="N15918" i="2" a="1"/>
  <c r="N15918" i="2" s="1"/>
  <c r="U15918" i="2" s="1"/>
  <c r="N15919" i="2" a="1"/>
  <c r="N15919" i="2" s="1"/>
  <c r="U15919" i="2" s="1"/>
  <c r="N15920" i="2" a="1"/>
  <c r="N15920" i="2" s="1"/>
  <c r="U15920" i="2" s="1"/>
  <c r="N15921" i="2" a="1"/>
  <c r="N15921" i="2" s="1"/>
  <c r="U15921" i="2" s="1"/>
  <c r="N15922" i="2" a="1"/>
  <c r="N15922" i="2" s="1"/>
  <c r="U15922" i="2" s="1"/>
  <c r="N15923" i="2" a="1"/>
  <c r="N15923" i="2" s="1"/>
  <c r="U15923" i="2" s="1"/>
  <c r="N15924" i="2" a="1"/>
  <c r="N15924" i="2" s="1"/>
  <c r="U15924" i="2" s="1"/>
  <c r="N15925" i="2" a="1"/>
  <c r="N15925" i="2" s="1"/>
  <c r="U15925" i="2" s="1"/>
  <c r="N15926" i="2" a="1"/>
  <c r="N15926" i="2" s="1"/>
  <c r="U15926" i="2" s="1"/>
  <c r="N15927" i="2" a="1"/>
  <c r="N15927" i="2" s="1"/>
  <c r="U15927" i="2" s="1"/>
  <c r="N15928" i="2" a="1"/>
  <c r="N15928" i="2" s="1"/>
  <c r="U15928" i="2" s="1"/>
  <c r="N15929" i="2" a="1"/>
  <c r="N15929" i="2" s="1"/>
  <c r="U15929" i="2" s="1"/>
  <c r="N15930" i="2" a="1"/>
  <c r="N15930" i="2" s="1"/>
  <c r="U15930" i="2" s="1"/>
  <c r="N15931" i="2" a="1"/>
  <c r="N15931" i="2" s="1"/>
  <c r="U15931" i="2" s="1"/>
  <c r="N15932" i="2" a="1"/>
  <c r="N15932" i="2" s="1"/>
  <c r="U15932" i="2" s="1"/>
  <c r="N15933" i="2" a="1"/>
  <c r="N15933" i="2" s="1"/>
  <c r="U15933" i="2" s="1"/>
  <c r="N15934" i="2" a="1"/>
  <c r="N15934" i="2" s="1"/>
  <c r="U15934" i="2" s="1"/>
  <c r="N15935" i="2" a="1"/>
  <c r="N15935" i="2" s="1"/>
  <c r="U15935" i="2" s="1"/>
  <c r="N15936" i="2" a="1"/>
  <c r="N15936" i="2" s="1"/>
  <c r="U15936" i="2" s="1"/>
  <c r="N15937" i="2" a="1"/>
  <c r="N15937" i="2" s="1"/>
  <c r="U15937" i="2" s="1"/>
  <c r="N15938" i="2" a="1"/>
  <c r="N15938" i="2" s="1"/>
  <c r="U15938" i="2" s="1"/>
  <c r="N15939" i="2" a="1"/>
  <c r="N15939" i="2" s="1"/>
  <c r="U15939" i="2" s="1"/>
  <c r="N15940" i="2" a="1"/>
  <c r="N15940" i="2" s="1"/>
  <c r="U15940" i="2" s="1"/>
  <c r="N15941" i="2" a="1"/>
  <c r="N15941" i="2" s="1"/>
  <c r="U15941" i="2" s="1"/>
  <c r="N15942" i="2" a="1"/>
  <c r="N15942" i="2" s="1"/>
  <c r="U15942" i="2" s="1"/>
  <c r="N15943" i="2" a="1"/>
  <c r="N15943" i="2" s="1"/>
  <c r="U15943" i="2" s="1"/>
  <c r="N15944" i="2" a="1"/>
  <c r="N15944" i="2" s="1"/>
  <c r="U15944" i="2" s="1"/>
  <c r="N15945" i="2" a="1"/>
  <c r="N15945" i="2" s="1"/>
  <c r="U15945" i="2" s="1"/>
  <c r="N15946" i="2" a="1"/>
  <c r="N15946" i="2" s="1"/>
  <c r="U15946" i="2" s="1"/>
  <c r="N15947" i="2" a="1"/>
  <c r="N15947" i="2" s="1"/>
  <c r="U15947" i="2" s="1"/>
  <c r="N15948" i="2" a="1"/>
  <c r="N15948" i="2" s="1"/>
  <c r="U15948" i="2" s="1"/>
  <c r="N15949" i="2" a="1"/>
  <c r="N15949" i="2" s="1"/>
  <c r="U15949" i="2" s="1"/>
  <c r="N15950" i="2" a="1"/>
  <c r="N15950" i="2" s="1"/>
  <c r="U15950" i="2" s="1"/>
  <c r="N15951" i="2" a="1"/>
  <c r="N15951" i="2" s="1"/>
  <c r="U15951" i="2" s="1"/>
  <c r="N15952" i="2" a="1"/>
  <c r="N15952" i="2" s="1"/>
  <c r="U15952" i="2" s="1"/>
  <c r="N15953" i="2" a="1"/>
  <c r="N15953" i="2" s="1"/>
  <c r="U15953" i="2" s="1"/>
  <c r="N15954" i="2" a="1"/>
  <c r="N15954" i="2" s="1"/>
  <c r="U15954" i="2" s="1"/>
  <c r="N15955" i="2" a="1"/>
  <c r="N15955" i="2" s="1"/>
  <c r="U15955" i="2" s="1"/>
  <c r="N15956" i="2" a="1"/>
  <c r="N15956" i="2" s="1"/>
  <c r="U15956" i="2" s="1"/>
  <c r="N15957" i="2" a="1"/>
  <c r="N15957" i="2" s="1"/>
  <c r="U15957" i="2" s="1"/>
  <c r="N15958" i="2" a="1"/>
  <c r="N15958" i="2" s="1"/>
  <c r="U15958" i="2" s="1"/>
  <c r="N15959" i="2" a="1"/>
  <c r="N15959" i="2" s="1"/>
  <c r="U15959" i="2" s="1"/>
  <c r="N15960" i="2" a="1"/>
  <c r="N15960" i="2" s="1"/>
  <c r="U15960" i="2" s="1"/>
  <c r="N15961" i="2" a="1"/>
  <c r="N15961" i="2" s="1"/>
  <c r="U15961" i="2" s="1"/>
  <c r="N15962" i="2" a="1"/>
  <c r="N15962" i="2" s="1"/>
  <c r="U15962" i="2" s="1"/>
  <c r="N15963" i="2" a="1"/>
  <c r="N15963" i="2" s="1"/>
  <c r="U15963" i="2" s="1"/>
  <c r="N15964" i="2" a="1"/>
  <c r="N15964" i="2" s="1"/>
  <c r="U15964" i="2" s="1"/>
  <c r="N15965" i="2" a="1"/>
  <c r="N15965" i="2" s="1"/>
  <c r="U15965" i="2" s="1"/>
  <c r="N15966" i="2" a="1"/>
  <c r="N15966" i="2" s="1"/>
  <c r="U15966" i="2" s="1"/>
  <c r="N15967" i="2" a="1"/>
  <c r="N15967" i="2" s="1"/>
  <c r="U15967" i="2" s="1"/>
  <c r="N15968" i="2" a="1"/>
  <c r="N15968" i="2" s="1"/>
  <c r="U15968" i="2" s="1"/>
  <c r="N15969" i="2" a="1"/>
  <c r="N15969" i="2" s="1"/>
  <c r="U15969" i="2" s="1"/>
  <c r="N15970" i="2" a="1"/>
  <c r="N15970" i="2" s="1"/>
  <c r="U15970" i="2" s="1"/>
  <c r="N15971" i="2" a="1"/>
  <c r="N15971" i="2" s="1"/>
  <c r="U15971" i="2" s="1"/>
  <c r="N15972" i="2" a="1"/>
  <c r="N15972" i="2" s="1"/>
  <c r="U15972" i="2" s="1"/>
  <c r="N15973" i="2" a="1"/>
  <c r="N15973" i="2" s="1"/>
  <c r="U15973" i="2" s="1"/>
  <c r="N15974" i="2" a="1"/>
  <c r="N15974" i="2" s="1"/>
  <c r="U15974" i="2" s="1"/>
  <c r="N15975" i="2" a="1"/>
  <c r="N15975" i="2" s="1"/>
  <c r="U15975" i="2" s="1"/>
  <c r="N15976" i="2" a="1"/>
  <c r="N15976" i="2" s="1"/>
  <c r="U15976" i="2" s="1"/>
  <c r="N15977" i="2" a="1"/>
  <c r="N15977" i="2" s="1"/>
  <c r="U15977" i="2" s="1"/>
  <c r="N15978" i="2" a="1"/>
  <c r="N15978" i="2" s="1"/>
  <c r="U15978" i="2" s="1"/>
  <c r="N15979" i="2" a="1"/>
  <c r="N15979" i="2" s="1"/>
  <c r="U15979" i="2" s="1"/>
  <c r="N15980" i="2" a="1"/>
  <c r="N15980" i="2" s="1"/>
  <c r="U15980" i="2" s="1"/>
  <c r="N15981" i="2" a="1"/>
  <c r="N15981" i="2" s="1"/>
  <c r="U15981" i="2" s="1"/>
  <c r="N15982" i="2" a="1"/>
  <c r="N15982" i="2" s="1"/>
  <c r="U15982" i="2" s="1"/>
  <c r="N15983" i="2" a="1"/>
  <c r="N15983" i="2" s="1"/>
  <c r="U15983" i="2" s="1"/>
  <c r="N15984" i="2" a="1"/>
  <c r="N15984" i="2" s="1"/>
  <c r="U15984" i="2" s="1"/>
  <c r="N15985" i="2" a="1"/>
  <c r="N15985" i="2" s="1"/>
  <c r="U15985" i="2" s="1"/>
  <c r="N15986" i="2" a="1"/>
  <c r="N15986" i="2" s="1"/>
  <c r="U15986" i="2" s="1"/>
  <c r="N15987" i="2" a="1"/>
  <c r="N15987" i="2" s="1"/>
  <c r="U15987" i="2" s="1"/>
  <c r="N15988" i="2" a="1"/>
  <c r="N15988" i="2" s="1"/>
  <c r="U15988" i="2" s="1"/>
  <c r="N15989" i="2" a="1"/>
  <c r="N15989" i="2" s="1"/>
  <c r="U15989" i="2" s="1"/>
  <c r="N15990" i="2" a="1"/>
  <c r="N15990" i="2" s="1"/>
  <c r="U15990" i="2" s="1"/>
  <c r="N15991" i="2" a="1"/>
  <c r="N15991" i="2" s="1"/>
  <c r="U15991" i="2" s="1"/>
  <c r="N15992" i="2" a="1"/>
  <c r="N15992" i="2" s="1"/>
  <c r="U15992" i="2" s="1"/>
  <c r="N15993" i="2" a="1"/>
  <c r="N15993" i="2" s="1"/>
  <c r="U15993" i="2" s="1"/>
  <c r="N15994" i="2" a="1"/>
  <c r="N15994" i="2" s="1"/>
  <c r="U15994" i="2" s="1"/>
  <c r="N15995" i="2" a="1"/>
  <c r="N15995" i="2" s="1"/>
  <c r="U15995" i="2" s="1"/>
  <c r="N15996" i="2" a="1"/>
  <c r="N15996" i="2" s="1"/>
  <c r="U15996" i="2" s="1"/>
  <c r="N15997" i="2" a="1"/>
  <c r="N15997" i="2" s="1"/>
  <c r="U15997" i="2" s="1"/>
  <c r="N15998" i="2" a="1"/>
  <c r="N15998" i="2" s="1"/>
  <c r="U15998" i="2" s="1"/>
  <c r="N15999" i="2" a="1"/>
  <c r="N15999" i="2" s="1"/>
  <c r="U15999" i="2" s="1"/>
  <c r="N16000" i="2" a="1"/>
  <c r="N16000" i="2" s="1"/>
  <c r="U16000" i="2" s="1"/>
  <c r="N16001" i="2" a="1"/>
  <c r="N16001" i="2" s="1"/>
  <c r="U16001" i="2" s="1"/>
  <c r="N16002" i="2" a="1"/>
  <c r="N16002" i="2" s="1"/>
  <c r="U16002" i="2" s="1"/>
  <c r="N16003" i="2" a="1"/>
  <c r="N16003" i="2" s="1"/>
  <c r="U16003" i="2" s="1"/>
  <c r="N16004" i="2" a="1"/>
  <c r="N16004" i="2" s="1"/>
  <c r="U16004" i="2" s="1"/>
  <c r="N16005" i="2" a="1"/>
  <c r="N16005" i="2" s="1"/>
  <c r="U16005" i="2" s="1"/>
  <c r="N16006" i="2" a="1"/>
  <c r="N16006" i="2" s="1"/>
  <c r="U16006" i="2" s="1"/>
  <c r="N16007" i="2" a="1"/>
  <c r="N16007" i="2" s="1"/>
  <c r="U16007" i="2" s="1"/>
  <c r="N16008" i="2" a="1"/>
  <c r="N16008" i="2" s="1"/>
  <c r="U16008" i="2" s="1"/>
  <c r="N16009" i="2" a="1"/>
  <c r="N16009" i="2" s="1"/>
  <c r="U16009" i="2" s="1"/>
  <c r="N16010" i="2" a="1"/>
  <c r="N16010" i="2" s="1"/>
  <c r="U16010" i="2" s="1"/>
  <c r="N16011" i="2" a="1"/>
  <c r="N16011" i="2" s="1"/>
  <c r="U16011" i="2" s="1"/>
  <c r="N16012" i="2" a="1"/>
  <c r="N16012" i="2" s="1"/>
  <c r="U16012" i="2" s="1"/>
  <c r="N16013" i="2" a="1"/>
  <c r="N16013" i="2" s="1"/>
  <c r="U16013" i="2" s="1"/>
  <c r="N16014" i="2" a="1"/>
  <c r="N16014" i="2" s="1"/>
  <c r="U16014" i="2" s="1"/>
  <c r="N16015" i="2" a="1"/>
  <c r="N16015" i="2" s="1"/>
  <c r="U16015" i="2" s="1"/>
  <c r="N16016" i="2" a="1"/>
  <c r="N16016" i="2" s="1"/>
  <c r="U16016" i="2" s="1"/>
  <c r="N16017" i="2" a="1"/>
  <c r="N16017" i="2" s="1"/>
  <c r="U16017" i="2" s="1"/>
  <c r="N16018" i="2" a="1"/>
  <c r="N16018" i="2" s="1"/>
  <c r="U16018" i="2" s="1"/>
  <c r="N16019" i="2" a="1"/>
  <c r="N16019" i="2" s="1"/>
  <c r="U16019" i="2" s="1"/>
  <c r="N16020" i="2" a="1"/>
  <c r="N16020" i="2" s="1"/>
  <c r="U16020" i="2" s="1"/>
  <c r="N16021" i="2" a="1"/>
  <c r="N16021" i="2" s="1"/>
  <c r="U16021" i="2" s="1"/>
  <c r="N16022" i="2" a="1"/>
  <c r="N16022" i="2" s="1"/>
  <c r="U16022" i="2" s="1"/>
  <c r="N16023" i="2" a="1"/>
  <c r="N16023" i="2" s="1"/>
  <c r="U16023" i="2" s="1"/>
  <c r="N16024" i="2" a="1"/>
  <c r="N16024" i="2" s="1"/>
  <c r="U16024" i="2" s="1"/>
  <c r="N16025" i="2" a="1"/>
  <c r="N16025" i="2" s="1"/>
  <c r="U16025" i="2" s="1"/>
  <c r="N16026" i="2" a="1"/>
  <c r="N16026" i="2" s="1"/>
  <c r="U16026" i="2" s="1"/>
  <c r="N16027" i="2" a="1"/>
  <c r="N16027" i="2" s="1"/>
  <c r="U16027" i="2" s="1"/>
  <c r="N16028" i="2" a="1"/>
  <c r="N16028" i="2" s="1"/>
  <c r="U16028" i="2" s="1"/>
  <c r="N16029" i="2" a="1"/>
  <c r="N16029" i="2" s="1"/>
  <c r="U16029" i="2" s="1"/>
  <c r="N16030" i="2" a="1"/>
  <c r="N16030" i="2" s="1"/>
  <c r="U16030" i="2" s="1"/>
  <c r="N16031" i="2" a="1"/>
  <c r="N16031" i="2" s="1"/>
  <c r="U16031" i="2" s="1"/>
  <c r="N16032" i="2" a="1"/>
  <c r="N16032" i="2" s="1"/>
  <c r="U16032" i="2" s="1"/>
  <c r="N16033" i="2" a="1"/>
  <c r="N16033" i="2" s="1"/>
  <c r="U16033" i="2" s="1"/>
  <c r="N16034" i="2" a="1"/>
  <c r="N16034" i="2" s="1"/>
  <c r="U16034" i="2" s="1"/>
  <c r="N16035" i="2" a="1"/>
  <c r="N16035" i="2" s="1"/>
  <c r="U16035" i="2" s="1"/>
  <c r="N16036" i="2" a="1"/>
  <c r="N16036" i="2" s="1"/>
  <c r="U16036" i="2" s="1"/>
  <c r="N16037" i="2" a="1"/>
  <c r="N16037" i="2" s="1"/>
  <c r="U16037" i="2" s="1"/>
  <c r="N16038" i="2" a="1"/>
  <c r="N16038" i="2" s="1"/>
  <c r="U16038" i="2" s="1"/>
  <c r="N16039" i="2" a="1"/>
  <c r="N16039" i="2" s="1"/>
  <c r="U16039" i="2" s="1"/>
  <c r="N16040" i="2" a="1"/>
  <c r="N16040" i="2" s="1"/>
  <c r="U16040" i="2" s="1"/>
  <c r="N16041" i="2" a="1"/>
  <c r="N16041" i="2" s="1"/>
  <c r="U16041" i="2" s="1"/>
  <c r="N16042" i="2" a="1"/>
  <c r="N16042" i="2" s="1"/>
  <c r="U16042" i="2" s="1"/>
  <c r="N16043" i="2" a="1"/>
  <c r="N16043" i="2" s="1"/>
  <c r="U16043" i="2" s="1"/>
  <c r="N16044" i="2" a="1"/>
  <c r="N16044" i="2" s="1"/>
  <c r="U16044" i="2" s="1"/>
  <c r="N16045" i="2" a="1"/>
  <c r="N16045" i="2" s="1"/>
  <c r="U16045" i="2" s="1"/>
  <c r="N16046" i="2" a="1"/>
  <c r="N16046" i="2" s="1"/>
  <c r="U16046" i="2" s="1"/>
  <c r="N16047" i="2" a="1"/>
  <c r="N16047" i="2" s="1"/>
  <c r="U16047" i="2" s="1"/>
  <c r="N16048" i="2" a="1"/>
  <c r="N16048" i="2" s="1"/>
  <c r="U16048" i="2" s="1"/>
  <c r="N16049" i="2" a="1"/>
  <c r="N16049" i="2" s="1"/>
  <c r="U16049" i="2" s="1"/>
  <c r="N16050" i="2" a="1"/>
  <c r="N16050" i="2" s="1"/>
  <c r="U16050" i="2" s="1"/>
  <c r="N16051" i="2" a="1"/>
  <c r="N16051" i="2" s="1"/>
  <c r="U16051" i="2" s="1"/>
  <c r="N16052" i="2" a="1"/>
  <c r="N16052" i="2" s="1"/>
  <c r="U16052" i="2" s="1"/>
  <c r="N16053" i="2" a="1"/>
  <c r="N16053" i="2" s="1"/>
  <c r="U16053" i="2" s="1"/>
  <c r="N16054" i="2" a="1"/>
  <c r="N16054" i="2" s="1"/>
  <c r="U16054" i="2" s="1"/>
  <c r="N16055" i="2" a="1"/>
  <c r="N16055" i="2" s="1"/>
  <c r="U16055" i="2" s="1"/>
  <c r="N16056" i="2" a="1"/>
  <c r="N16056" i="2" s="1"/>
  <c r="U16056" i="2" s="1"/>
  <c r="N16057" i="2" a="1"/>
  <c r="N16057" i="2" s="1"/>
  <c r="U16057" i="2" s="1"/>
  <c r="N16058" i="2" a="1"/>
  <c r="N16058" i="2" s="1"/>
  <c r="U16058" i="2" s="1"/>
  <c r="N16059" i="2" a="1"/>
  <c r="N16059" i="2" s="1"/>
  <c r="U16059" i="2" s="1"/>
  <c r="N16060" i="2" a="1"/>
  <c r="N16060" i="2" s="1"/>
  <c r="U16060" i="2" s="1"/>
  <c r="N16061" i="2" a="1"/>
  <c r="N16061" i="2" s="1"/>
  <c r="U16061" i="2" s="1"/>
  <c r="N16062" i="2" a="1"/>
  <c r="N16062" i="2" s="1"/>
  <c r="U16062" i="2" s="1"/>
  <c r="N16063" i="2" a="1"/>
  <c r="N16063" i="2" s="1"/>
  <c r="U16063" i="2" s="1"/>
  <c r="N16064" i="2" a="1"/>
  <c r="N16064" i="2" s="1"/>
  <c r="U16064" i="2" s="1"/>
  <c r="N16065" i="2" a="1"/>
  <c r="N16065" i="2" s="1"/>
  <c r="U16065" i="2" s="1"/>
  <c r="N16066" i="2" a="1"/>
  <c r="N16066" i="2" s="1"/>
  <c r="U16066" i="2" s="1"/>
  <c r="N16067" i="2" a="1"/>
  <c r="N16067" i="2" s="1"/>
  <c r="U16067" i="2" s="1"/>
  <c r="N16068" i="2" a="1"/>
  <c r="N16068" i="2" s="1"/>
  <c r="U16068" i="2" s="1"/>
  <c r="N16069" i="2" a="1"/>
  <c r="N16069" i="2" s="1"/>
  <c r="U16069" i="2" s="1"/>
  <c r="N16070" i="2" a="1"/>
  <c r="N16070" i="2" s="1"/>
  <c r="U16070" i="2" s="1"/>
  <c r="N16071" i="2" a="1"/>
  <c r="N16071" i="2" s="1"/>
  <c r="U16071" i="2" s="1"/>
  <c r="N16072" i="2" a="1"/>
  <c r="N16072" i="2" s="1"/>
  <c r="U16072" i="2" s="1"/>
  <c r="N16073" i="2" a="1"/>
  <c r="N16073" i="2" s="1"/>
  <c r="U16073" i="2" s="1"/>
  <c r="N16074" i="2" a="1"/>
  <c r="N16074" i="2" s="1"/>
  <c r="U16074" i="2" s="1"/>
  <c r="N16075" i="2" a="1"/>
  <c r="N16075" i="2" s="1"/>
  <c r="U16075" i="2" s="1"/>
  <c r="N16076" i="2" a="1"/>
  <c r="N16076" i="2" s="1"/>
  <c r="U16076" i="2" s="1"/>
  <c r="N16077" i="2" a="1"/>
  <c r="N16077" i="2" s="1"/>
  <c r="U16077" i="2" s="1"/>
  <c r="N16078" i="2" a="1"/>
  <c r="N16078" i="2" s="1"/>
  <c r="U16078" i="2" s="1"/>
  <c r="N16079" i="2" a="1"/>
  <c r="N16079" i="2" s="1"/>
  <c r="U16079" i="2" s="1"/>
  <c r="N16080" i="2" a="1"/>
  <c r="N16080" i="2" s="1"/>
  <c r="U16080" i="2" s="1"/>
  <c r="N16081" i="2" a="1"/>
  <c r="N16081" i="2" s="1"/>
  <c r="U16081" i="2" s="1"/>
  <c r="N16082" i="2" a="1"/>
  <c r="N16082" i="2" s="1"/>
  <c r="U16082" i="2" s="1"/>
  <c r="N16083" i="2" a="1"/>
  <c r="N16083" i="2" s="1"/>
  <c r="U16083" i="2" s="1"/>
  <c r="N16084" i="2" a="1"/>
  <c r="N16084" i="2" s="1"/>
  <c r="U16084" i="2" s="1"/>
  <c r="N16085" i="2" a="1"/>
  <c r="N16085" i="2" s="1"/>
  <c r="U16085" i="2" s="1"/>
  <c r="N16086" i="2" a="1"/>
  <c r="N16086" i="2" s="1"/>
  <c r="U16086" i="2" s="1"/>
  <c r="N16087" i="2" a="1"/>
  <c r="N16087" i="2" s="1"/>
  <c r="U16087" i="2" s="1"/>
  <c r="N16088" i="2" a="1"/>
  <c r="N16088" i="2" s="1"/>
  <c r="U16088" i="2" s="1"/>
  <c r="N16089" i="2" a="1"/>
  <c r="N16089" i="2" s="1"/>
  <c r="U16089" i="2" s="1"/>
  <c r="N16090" i="2" a="1"/>
  <c r="N16090" i="2" s="1"/>
  <c r="U16090" i="2" s="1"/>
  <c r="N16091" i="2" a="1"/>
  <c r="N16091" i="2" s="1"/>
  <c r="U16091" i="2" s="1"/>
  <c r="N16092" i="2" a="1"/>
  <c r="N16092" i="2" s="1"/>
  <c r="U16092" i="2" s="1"/>
  <c r="N16093" i="2" a="1"/>
  <c r="N16093" i="2" s="1"/>
  <c r="U16093" i="2" s="1"/>
  <c r="N16094" i="2" a="1"/>
  <c r="N16094" i="2" s="1"/>
  <c r="U16094" i="2" s="1"/>
  <c r="N16095" i="2" a="1"/>
  <c r="N16095" i="2" s="1"/>
  <c r="U16095" i="2" s="1"/>
  <c r="N16096" i="2" a="1"/>
  <c r="N16096" i="2" s="1"/>
  <c r="U16096" i="2" s="1"/>
  <c r="N16097" i="2" a="1"/>
  <c r="N16097" i="2" s="1"/>
  <c r="U16097" i="2" s="1"/>
  <c r="N16098" i="2" a="1"/>
  <c r="N16098" i="2" s="1"/>
  <c r="U16098" i="2" s="1"/>
  <c r="N16099" i="2" a="1"/>
  <c r="N16099" i="2" s="1"/>
  <c r="U16099" i="2" s="1"/>
  <c r="N16100" i="2" a="1"/>
  <c r="N16100" i="2" s="1"/>
  <c r="U16100" i="2" s="1"/>
  <c r="N16101" i="2" a="1"/>
  <c r="N16101" i="2" s="1"/>
  <c r="U16101" i="2" s="1"/>
  <c r="N16102" i="2" a="1"/>
  <c r="N16102" i="2" s="1"/>
  <c r="U16102" i="2" s="1"/>
  <c r="N16103" i="2" a="1"/>
  <c r="N16103" i="2" s="1"/>
  <c r="U16103" i="2" s="1"/>
  <c r="N16104" i="2" a="1"/>
  <c r="N16104" i="2" s="1"/>
  <c r="U16104" i="2" s="1"/>
  <c r="N16105" i="2" a="1"/>
  <c r="N16105" i="2" s="1"/>
  <c r="U16105" i="2" s="1"/>
  <c r="N16106" i="2" a="1"/>
  <c r="N16106" i="2" s="1"/>
  <c r="U16106" i="2" s="1"/>
  <c r="N16107" i="2" a="1"/>
  <c r="N16107" i="2" s="1"/>
  <c r="U16107" i="2" s="1"/>
  <c r="N16108" i="2" a="1"/>
  <c r="N16108" i="2" s="1"/>
  <c r="U16108" i="2" s="1"/>
  <c r="N16109" i="2" a="1"/>
  <c r="N16109" i="2" s="1"/>
  <c r="U16109" i="2" s="1"/>
  <c r="N16110" i="2" a="1"/>
  <c r="N16110" i="2" s="1"/>
  <c r="U16110" i="2" s="1"/>
  <c r="N16111" i="2" a="1"/>
  <c r="N16111" i="2" s="1"/>
  <c r="U16111" i="2" s="1"/>
  <c r="N16112" i="2" a="1"/>
  <c r="N16112" i="2" s="1"/>
  <c r="U16112" i="2" s="1"/>
  <c r="N16113" i="2" a="1"/>
  <c r="N16113" i="2" s="1"/>
  <c r="U16113" i="2" s="1"/>
  <c r="N16114" i="2" a="1"/>
  <c r="N16114" i="2" s="1"/>
  <c r="U16114" i="2" s="1"/>
  <c r="N16115" i="2" a="1"/>
  <c r="N16115" i="2" s="1"/>
  <c r="U16115" i="2" s="1"/>
  <c r="N16116" i="2" a="1"/>
  <c r="N16116" i="2" s="1"/>
  <c r="U16116" i="2" s="1"/>
  <c r="N16117" i="2" a="1"/>
  <c r="N16117" i="2" s="1"/>
  <c r="U16117" i="2" s="1"/>
  <c r="N16118" i="2" a="1"/>
  <c r="N16118" i="2" s="1"/>
  <c r="U16118" i="2" s="1"/>
  <c r="N16119" i="2" a="1"/>
  <c r="N16119" i="2" s="1"/>
  <c r="U16119" i="2" s="1"/>
  <c r="N16120" i="2" a="1"/>
  <c r="N16120" i="2" s="1"/>
  <c r="U16120" i="2" s="1"/>
  <c r="N16121" i="2" a="1"/>
  <c r="N16121" i="2" s="1"/>
  <c r="U16121" i="2" s="1"/>
  <c r="N16122" i="2" a="1"/>
  <c r="N16122" i="2" s="1"/>
  <c r="U16122" i="2" s="1"/>
  <c r="N16123" i="2" a="1"/>
  <c r="N16123" i="2" s="1"/>
  <c r="U16123" i="2" s="1"/>
  <c r="N16124" i="2" a="1"/>
  <c r="N16124" i="2" s="1"/>
  <c r="U16124" i="2" s="1"/>
  <c r="N16125" i="2" a="1"/>
  <c r="N16125" i="2" s="1"/>
  <c r="U16125" i="2" s="1"/>
  <c r="N16126" i="2" a="1"/>
  <c r="N16126" i="2" s="1"/>
  <c r="U16126" i="2" s="1"/>
  <c r="N16127" i="2" a="1"/>
  <c r="N16127" i="2" s="1"/>
  <c r="U16127" i="2" s="1"/>
  <c r="N16128" i="2" a="1"/>
  <c r="N16128" i="2" s="1"/>
  <c r="U16128" i="2" s="1"/>
  <c r="N16129" i="2" a="1"/>
  <c r="N16129" i="2" s="1"/>
  <c r="U16129" i="2" s="1"/>
  <c r="N16130" i="2" a="1"/>
  <c r="N16130" i="2" s="1"/>
  <c r="U16130" i="2" s="1"/>
  <c r="N16131" i="2" a="1"/>
  <c r="N16131" i="2" s="1"/>
  <c r="U16131" i="2" s="1"/>
  <c r="N16132" i="2" a="1"/>
  <c r="N16132" i="2" s="1"/>
  <c r="U16132" i="2" s="1"/>
  <c r="N16133" i="2" a="1"/>
  <c r="N16133" i="2" s="1"/>
  <c r="U16133" i="2" s="1"/>
  <c r="N16134" i="2" a="1"/>
  <c r="N16134" i="2" s="1"/>
  <c r="U16134" i="2" s="1"/>
  <c r="N16135" i="2" a="1"/>
  <c r="N16135" i="2" s="1"/>
  <c r="U16135" i="2" s="1"/>
  <c r="N16136" i="2" a="1"/>
  <c r="N16136" i="2" s="1"/>
  <c r="U16136" i="2" s="1"/>
  <c r="N16137" i="2" a="1"/>
  <c r="N16137" i="2" s="1"/>
  <c r="U16137" i="2" s="1"/>
  <c r="N16138" i="2" a="1"/>
  <c r="N16138" i="2" s="1"/>
  <c r="U16138" i="2" s="1"/>
  <c r="N16139" i="2" a="1"/>
  <c r="N16139" i="2" s="1"/>
  <c r="U16139" i="2" s="1"/>
  <c r="N16140" i="2" a="1"/>
  <c r="N16140" i="2" s="1"/>
  <c r="U16140" i="2" s="1"/>
  <c r="N16141" i="2" a="1"/>
  <c r="N16141" i="2" s="1"/>
  <c r="U16141" i="2" s="1"/>
  <c r="N16142" i="2" a="1"/>
  <c r="N16142" i="2" s="1"/>
  <c r="U16142" i="2" s="1"/>
  <c r="N16143" i="2" a="1"/>
  <c r="N16143" i="2" s="1"/>
  <c r="U16143" i="2" s="1"/>
  <c r="N16144" i="2" a="1"/>
  <c r="N16144" i="2" s="1"/>
  <c r="U16144" i="2" s="1"/>
  <c r="N16145" i="2" a="1"/>
  <c r="N16145" i="2" s="1"/>
  <c r="U16145" i="2" s="1"/>
  <c r="N16146" i="2" a="1"/>
  <c r="N16146" i="2" s="1"/>
  <c r="U16146" i="2" s="1"/>
  <c r="N16147" i="2" a="1"/>
  <c r="N16147" i="2" s="1"/>
  <c r="U16147" i="2" s="1"/>
  <c r="N16148" i="2" a="1"/>
  <c r="N16148" i="2" s="1"/>
  <c r="U16148" i="2" s="1"/>
  <c r="N16149" i="2" a="1"/>
  <c r="N16149" i="2" s="1"/>
  <c r="U16149" i="2" s="1"/>
  <c r="N16150" i="2" a="1"/>
  <c r="N16150" i="2" s="1"/>
  <c r="U16150" i="2" s="1"/>
  <c r="N16151" i="2" a="1"/>
  <c r="N16151" i="2" s="1"/>
  <c r="U16151" i="2" s="1"/>
  <c r="N16152" i="2" a="1"/>
  <c r="N16152" i="2" s="1"/>
  <c r="U16152" i="2" s="1"/>
  <c r="N16153" i="2" a="1"/>
  <c r="N16153" i="2" s="1"/>
  <c r="U16153" i="2" s="1"/>
  <c r="N16154" i="2" a="1"/>
  <c r="N16154" i="2" s="1"/>
  <c r="U16154" i="2" s="1"/>
  <c r="N16155" i="2" a="1"/>
  <c r="N16155" i="2" s="1"/>
  <c r="U16155" i="2" s="1"/>
  <c r="N16156" i="2" a="1"/>
  <c r="N16156" i="2" s="1"/>
  <c r="U16156" i="2" s="1"/>
  <c r="N16157" i="2" a="1"/>
  <c r="N16157" i="2" s="1"/>
  <c r="U16157" i="2" s="1"/>
  <c r="N16158" i="2" a="1"/>
  <c r="N16158" i="2" s="1"/>
  <c r="U16158" i="2" s="1"/>
  <c r="N16159" i="2" a="1"/>
  <c r="N16159" i="2" s="1"/>
  <c r="U16159" i="2" s="1"/>
  <c r="N16160" i="2" a="1"/>
  <c r="N16160" i="2" s="1"/>
  <c r="U16160" i="2" s="1"/>
  <c r="N16161" i="2" a="1"/>
  <c r="N16161" i="2" s="1"/>
  <c r="U16161" i="2" s="1"/>
  <c r="N16162" i="2" a="1"/>
  <c r="N16162" i="2" s="1"/>
  <c r="U16162" i="2" s="1"/>
  <c r="N16163" i="2" a="1"/>
  <c r="N16163" i="2" s="1"/>
  <c r="U16163" i="2" s="1"/>
  <c r="N16164" i="2" a="1"/>
  <c r="N16164" i="2" s="1"/>
  <c r="U16164" i="2" s="1"/>
  <c r="N16165" i="2" a="1"/>
  <c r="N16165" i="2" s="1"/>
  <c r="U16165" i="2" s="1"/>
  <c r="N16166" i="2" a="1"/>
  <c r="N16166" i="2" s="1"/>
  <c r="U16166" i="2" s="1"/>
  <c r="N16167" i="2" a="1"/>
  <c r="N16167" i="2" s="1"/>
  <c r="U16167" i="2" s="1"/>
  <c r="N16168" i="2" a="1"/>
  <c r="N16168" i="2" s="1"/>
  <c r="U16168" i="2" s="1"/>
  <c r="N16169" i="2" a="1"/>
  <c r="N16169" i="2" s="1"/>
  <c r="U16169" i="2" s="1"/>
  <c r="N16170" i="2" a="1"/>
  <c r="N16170" i="2" s="1"/>
  <c r="U16170" i="2" s="1"/>
  <c r="N16171" i="2" a="1"/>
  <c r="N16171" i="2" s="1"/>
  <c r="U16171" i="2" s="1"/>
  <c r="N16172" i="2" a="1"/>
  <c r="N16172" i="2" s="1"/>
  <c r="U16172" i="2" s="1"/>
  <c r="N16173" i="2" a="1"/>
  <c r="N16173" i="2" s="1"/>
  <c r="U16173" i="2" s="1"/>
  <c r="N16174" i="2" a="1"/>
  <c r="N16174" i="2" s="1"/>
  <c r="U16174" i="2" s="1"/>
  <c r="N16175" i="2" a="1"/>
  <c r="N16175" i="2" s="1"/>
  <c r="U16175" i="2" s="1"/>
  <c r="N16176" i="2" a="1"/>
  <c r="N16176" i="2" s="1"/>
  <c r="U16176" i="2" s="1"/>
  <c r="N16177" i="2" a="1"/>
  <c r="N16177" i="2" s="1"/>
  <c r="U16177" i="2" s="1"/>
  <c r="N16178" i="2" a="1"/>
  <c r="N16178" i="2" s="1"/>
  <c r="U16178" i="2" s="1"/>
  <c r="N16179" i="2" a="1"/>
  <c r="N16179" i="2" s="1"/>
  <c r="U16179" i="2" s="1"/>
  <c r="N16180" i="2" a="1"/>
  <c r="N16180" i="2" s="1"/>
  <c r="U16180" i="2" s="1"/>
  <c r="N16181" i="2" a="1"/>
  <c r="N16181" i="2" s="1"/>
  <c r="U16181" i="2" s="1"/>
  <c r="N16182" i="2" a="1"/>
  <c r="N16182" i="2" s="1"/>
  <c r="U16182" i="2" s="1"/>
  <c r="N16183" i="2" a="1"/>
  <c r="N16183" i="2" s="1"/>
  <c r="U16183" i="2" s="1"/>
  <c r="N16184" i="2" a="1"/>
  <c r="N16184" i="2" s="1"/>
  <c r="U16184" i="2" s="1"/>
  <c r="N16185" i="2" a="1"/>
  <c r="N16185" i="2" s="1"/>
  <c r="U16185" i="2" s="1"/>
  <c r="N16186" i="2" a="1"/>
  <c r="N16186" i="2" s="1"/>
  <c r="U16186" i="2" s="1"/>
  <c r="N16187" i="2" a="1"/>
  <c r="N16187" i="2" s="1"/>
  <c r="U16187" i="2" s="1"/>
  <c r="N16188" i="2" a="1"/>
  <c r="N16188" i="2" s="1"/>
  <c r="U16188" i="2" s="1"/>
  <c r="N16189" i="2" a="1"/>
  <c r="N16189" i="2" s="1"/>
  <c r="U16189" i="2" s="1"/>
  <c r="N16190" i="2" a="1"/>
  <c r="N16190" i="2" s="1"/>
  <c r="U16190" i="2" s="1"/>
  <c r="N16191" i="2" a="1"/>
  <c r="N16191" i="2" s="1"/>
  <c r="U16191" i="2" s="1"/>
  <c r="N16192" i="2" a="1"/>
  <c r="N16192" i="2" s="1"/>
  <c r="U16192" i="2" s="1"/>
  <c r="N16193" i="2" a="1"/>
  <c r="N16193" i="2" s="1"/>
  <c r="U16193" i="2" s="1"/>
  <c r="N16194" i="2" a="1"/>
  <c r="N16194" i="2" s="1"/>
  <c r="U16194" i="2" s="1"/>
  <c r="N16195" i="2" a="1"/>
  <c r="N16195" i="2" s="1"/>
  <c r="U16195" i="2" s="1"/>
  <c r="N16196" i="2" a="1"/>
  <c r="N16196" i="2" s="1"/>
  <c r="U16196" i="2" s="1"/>
  <c r="N16197" i="2" a="1"/>
  <c r="N16197" i="2" s="1"/>
  <c r="U16197" i="2" s="1"/>
  <c r="N16198" i="2" a="1"/>
  <c r="N16198" i="2" s="1"/>
  <c r="U16198" i="2" s="1"/>
  <c r="N16199" i="2" a="1"/>
  <c r="N16199" i="2" s="1"/>
  <c r="U16199" i="2" s="1"/>
  <c r="N16200" i="2" a="1"/>
  <c r="N16200" i="2" s="1"/>
  <c r="U16200" i="2" s="1"/>
  <c r="N16201" i="2" a="1"/>
  <c r="N16201" i="2" s="1"/>
  <c r="U16201" i="2" s="1"/>
  <c r="N16202" i="2" a="1"/>
  <c r="N16202" i="2" s="1"/>
  <c r="U16202" i="2" s="1"/>
  <c r="N16203" i="2" a="1"/>
  <c r="N16203" i="2" s="1"/>
  <c r="U16203" i="2" s="1"/>
  <c r="N16204" i="2" a="1"/>
  <c r="N16204" i="2" s="1"/>
  <c r="U16204" i="2" s="1"/>
  <c r="N16205" i="2" a="1"/>
  <c r="N16205" i="2" s="1"/>
  <c r="U16205" i="2" s="1"/>
  <c r="N16206" i="2" a="1"/>
  <c r="N16206" i="2" s="1"/>
  <c r="U16206" i="2" s="1"/>
  <c r="N16207" i="2" a="1"/>
  <c r="N16207" i="2" s="1"/>
  <c r="U16207" i="2" s="1"/>
  <c r="N16208" i="2" a="1"/>
  <c r="N16208" i="2" s="1"/>
  <c r="U16208" i="2" s="1"/>
  <c r="N16209" i="2" a="1"/>
  <c r="N16209" i="2" s="1"/>
  <c r="U16209" i="2" s="1"/>
  <c r="N16210" i="2" a="1"/>
  <c r="N16210" i="2" s="1"/>
  <c r="U16210" i="2" s="1"/>
  <c r="N16211" i="2" a="1"/>
  <c r="N16211" i="2" s="1"/>
  <c r="U16211" i="2" s="1"/>
  <c r="N16212" i="2" a="1"/>
  <c r="N16212" i="2" s="1"/>
  <c r="U16212" i="2" s="1"/>
  <c r="N16213" i="2" a="1"/>
  <c r="N16213" i="2" s="1"/>
  <c r="U16213" i="2" s="1"/>
  <c r="N16214" i="2" a="1"/>
  <c r="N16214" i="2" s="1"/>
  <c r="U16214" i="2" s="1"/>
  <c r="N16215" i="2" a="1"/>
  <c r="N16215" i="2" s="1"/>
  <c r="U16215" i="2" s="1"/>
  <c r="N16216" i="2" a="1"/>
  <c r="N16216" i="2" s="1"/>
  <c r="U16216" i="2" s="1"/>
  <c r="N16217" i="2" a="1"/>
  <c r="N16217" i="2" s="1"/>
  <c r="U16217" i="2" s="1"/>
  <c r="N16218" i="2" a="1"/>
  <c r="N16218" i="2" s="1"/>
  <c r="U16218" i="2" s="1"/>
  <c r="N16219" i="2" a="1"/>
  <c r="N16219" i="2" s="1"/>
  <c r="U16219" i="2" s="1"/>
  <c r="N16220" i="2" a="1"/>
  <c r="N16220" i="2" s="1"/>
  <c r="U16220" i="2" s="1"/>
  <c r="N16221" i="2" a="1"/>
  <c r="N16221" i="2" s="1"/>
  <c r="U16221" i="2" s="1"/>
  <c r="N16222" i="2" a="1"/>
  <c r="N16222" i="2" s="1"/>
  <c r="U16222" i="2" s="1"/>
  <c r="N16223" i="2" a="1"/>
  <c r="N16223" i="2" s="1"/>
  <c r="U16223" i="2" s="1"/>
  <c r="N16224" i="2" a="1"/>
  <c r="N16224" i="2" s="1"/>
  <c r="U16224" i="2" s="1"/>
  <c r="N16225" i="2" a="1"/>
  <c r="N16225" i="2" s="1"/>
  <c r="U16225" i="2" s="1"/>
  <c r="N16226" i="2" a="1"/>
  <c r="N16226" i="2" s="1"/>
  <c r="U16226" i="2" s="1"/>
  <c r="N16227" i="2" a="1"/>
  <c r="N16227" i="2" s="1"/>
  <c r="U16227" i="2" s="1"/>
  <c r="N16228" i="2" a="1"/>
  <c r="N16228" i="2" s="1"/>
  <c r="U16228" i="2" s="1"/>
  <c r="N16229" i="2" a="1"/>
  <c r="N16229" i="2" s="1"/>
  <c r="U16229" i="2" s="1"/>
  <c r="N16230" i="2" a="1"/>
  <c r="N16230" i="2" s="1"/>
  <c r="U16230" i="2" s="1"/>
  <c r="N16231" i="2" a="1"/>
  <c r="N16231" i="2" s="1"/>
  <c r="U16231" i="2" s="1"/>
  <c r="N16232" i="2" a="1"/>
  <c r="N16232" i="2" s="1"/>
  <c r="U16232" i="2" s="1"/>
  <c r="N16233" i="2" a="1"/>
  <c r="N16233" i="2" s="1"/>
  <c r="U16233" i="2" s="1"/>
  <c r="N16234" i="2" a="1"/>
  <c r="N16234" i="2" s="1"/>
  <c r="U16234" i="2" s="1"/>
  <c r="N16235" i="2" a="1"/>
  <c r="N16235" i="2" s="1"/>
  <c r="U16235" i="2" s="1"/>
  <c r="N16236" i="2" a="1"/>
  <c r="N16236" i="2" s="1"/>
  <c r="U16236" i="2" s="1"/>
  <c r="N16237" i="2" a="1"/>
  <c r="N16237" i="2" s="1"/>
  <c r="U16237" i="2" s="1"/>
  <c r="N16238" i="2" a="1"/>
  <c r="N16238" i="2" s="1"/>
  <c r="U16238" i="2" s="1"/>
  <c r="N16239" i="2" a="1"/>
  <c r="N16239" i="2" s="1"/>
  <c r="U16239" i="2" s="1"/>
  <c r="N16240" i="2" a="1"/>
  <c r="N16240" i="2" s="1"/>
  <c r="U16240" i="2" s="1"/>
  <c r="N16241" i="2" a="1"/>
  <c r="N16241" i="2" s="1"/>
  <c r="U16241" i="2" s="1"/>
  <c r="N16242" i="2" a="1"/>
  <c r="N16242" i="2" s="1"/>
  <c r="U16242" i="2" s="1"/>
  <c r="N16243" i="2" a="1"/>
  <c r="N16243" i="2" s="1"/>
  <c r="U16243" i="2" s="1"/>
  <c r="N16244" i="2" a="1"/>
  <c r="N16244" i="2" s="1"/>
  <c r="U16244" i="2" s="1"/>
  <c r="N16245" i="2" a="1"/>
  <c r="N16245" i="2" s="1"/>
  <c r="U16245" i="2" s="1"/>
  <c r="N16246" i="2" a="1"/>
  <c r="N16246" i="2" s="1"/>
  <c r="U16246" i="2" s="1"/>
  <c r="N16247" i="2" a="1"/>
  <c r="N16247" i="2" s="1"/>
  <c r="U16247" i="2" s="1"/>
  <c r="N16248" i="2" a="1"/>
  <c r="N16248" i="2" s="1"/>
  <c r="U16248" i="2" s="1"/>
  <c r="N16249" i="2" a="1"/>
  <c r="N16249" i="2" s="1"/>
  <c r="U16249" i="2" s="1"/>
  <c r="N16250" i="2" a="1"/>
  <c r="N16250" i="2" s="1"/>
  <c r="U16250" i="2" s="1"/>
  <c r="N16251" i="2" a="1"/>
  <c r="N16251" i="2" s="1"/>
  <c r="U16251" i="2" s="1"/>
  <c r="N16252" i="2" a="1"/>
  <c r="N16252" i="2" s="1"/>
  <c r="U16252" i="2" s="1"/>
  <c r="N16253" i="2" a="1"/>
  <c r="N16253" i="2" s="1"/>
  <c r="U16253" i="2" s="1"/>
  <c r="N16254" i="2" a="1"/>
  <c r="N16254" i="2" s="1"/>
  <c r="U16254" i="2" s="1"/>
  <c r="N16255" i="2" a="1"/>
  <c r="N16255" i="2" s="1"/>
  <c r="U16255" i="2" s="1"/>
  <c r="N16256" i="2" a="1"/>
  <c r="N16256" i="2" s="1"/>
  <c r="U16256" i="2" s="1"/>
  <c r="N16257" i="2" a="1"/>
  <c r="N16257" i="2" s="1"/>
  <c r="U16257" i="2" s="1"/>
  <c r="N16258" i="2" a="1"/>
  <c r="N16258" i="2" s="1"/>
  <c r="U16258" i="2" s="1"/>
  <c r="N16259" i="2" a="1"/>
  <c r="N16259" i="2" s="1"/>
  <c r="U16259" i="2" s="1"/>
  <c r="N16260" i="2" a="1"/>
  <c r="N16260" i="2" s="1"/>
  <c r="U16260" i="2" s="1"/>
  <c r="N16261" i="2" a="1"/>
  <c r="N16261" i="2" s="1"/>
  <c r="U16261" i="2" s="1"/>
  <c r="N16262" i="2" a="1"/>
  <c r="N16262" i="2" s="1"/>
  <c r="U16262" i="2" s="1"/>
  <c r="N16263" i="2" a="1"/>
  <c r="N16263" i="2" s="1"/>
  <c r="U16263" i="2" s="1"/>
  <c r="N16264" i="2" a="1"/>
  <c r="N16264" i="2" s="1"/>
  <c r="U16264" i="2" s="1"/>
  <c r="N16265" i="2" a="1"/>
  <c r="N16265" i="2" s="1"/>
  <c r="U16265" i="2" s="1"/>
  <c r="N16266" i="2" a="1"/>
  <c r="N16266" i="2" s="1"/>
  <c r="U16266" i="2" s="1"/>
  <c r="N16267" i="2" a="1"/>
  <c r="N16267" i="2" s="1"/>
  <c r="U16267" i="2" s="1"/>
  <c r="N16268" i="2" a="1"/>
  <c r="N16268" i="2" s="1"/>
  <c r="U16268" i="2" s="1"/>
  <c r="N16269" i="2" a="1"/>
  <c r="N16269" i="2" s="1"/>
  <c r="U16269" i="2" s="1"/>
  <c r="N16270" i="2" a="1"/>
  <c r="N16270" i="2" s="1"/>
  <c r="U16270" i="2" s="1"/>
  <c r="N16271" i="2" a="1"/>
  <c r="N16271" i="2" s="1"/>
  <c r="U16271" i="2" s="1"/>
  <c r="N16272" i="2" a="1"/>
  <c r="N16272" i="2" s="1"/>
  <c r="U16272" i="2" s="1"/>
  <c r="N16273" i="2" a="1"/>
  <c r="N16273" i="2" s="1"/>
  <c r="U16273" i="2" s="1"/>
  <c r="N16274" i="2" a="1"/>
  <c r="N16274" i="2" s="1"/>
  <c r="U16274" i="2" s="1"/>
  <c r="N16275" i="2" a="1"/>
  <c r="N16275" i="2" s="1"/>
  <c r="U16275" i="2" s="1"/>
  <c r="N16276" i="2" a="1"/>
  <c r="N16276" i="2" s="1"/>
  <c r="U16276" i="2" s="1"/>
  <c r="N16277" i="2" a="1"/>
  <c r="N16277" i="2" s="1"/>
  <c r="U16277" i="2" s="1"/>
  <c r="N16278" i="2" a="1"/>
  <c r="N16278" i="2" s="1"/>
  <c r="U16278" i="2" s="1"/>
  <c r="N16279" i="2" a="1"/>
  <c r="N16279" i="2" s="1"/>
  <c r="U16279" i="2" s="1"/>
  <c r="N16280" i="2" a="1"/>
  <c r="N16280" i="2" s="1"/>
  <c r="U16280" i="2" s="1"/>
  <c r="N16281" i="2" a="1"/>
  <c r="N16281" i="2" s="1"/>
  <c r="U16281" i="2" s="1"/>
  <c r="N16282" i="2" a="1"/>
  <c r="N16282" i="2" s="1"/>
  <c r="U16282" i="2" s="1"/>
  <c r="N16283" i="2" a="1"/>
  <c r="N16283" i="2" s="1"/>
  <c r="U16283" i="2" s="1"/>
  <c r="N16284" i="2" a="1"/>
  <c r="N16284" i="2" s="1"/>
  <c r="U16284" i="2" s="1"/>
  <c r="N16285" i="2" a="1"/>
  <c r="N16285" i="2" s="1"/>
  <c r="U16285" i="2" s="1"/>
  <c r="N16286" i="2" a="1"/>
  <c r="N16286" i="2" s="1"/>
  <c r="U16286" i="2" s="1"/>
  <c r="N16287" i="2" a="1"/>
  <c r="N16287" i="2" s="1"/>
  <c r="U16287" i="2" s="1"/>
  <c r="N16288" i="2" a="1"/>
  <c r="N16288" i="2" s="1"/>
  <c r="U16288" i="2" s="1"/>
  <c r="N16289" i="2" a="1"/>
  <c r="N16289" i="2" s="1"/>
  <c r="U16289" i="2" s="1"/>
  <c r="N16290" i="2" a="1"/>
  <c r="N16290" i="2" s="1"/>
  <c r="U16290" i="2" s="1"/>
  <c r="N16291" i="2" a="1"/>
  <c r="N16291" i="2" s="1"/>
  <c r="U16291" i="2" s="1"/>
  <c r="N16292" i="2" a="1"/>
  <c r="N16292" i="2" s="1"/>
  <c r="U16292" i="2" s="1"/>
  <c r="N16293" i="2" a="1"/>
  <c r="N16293" i="2" s="1"/>
  <c r="U16293" i="2" s="1"/>
  <c r="N16294" i="2" a="1"/>
  <c r="N16294" i="2" s="1"/>
  <c r="U16294" i="2" s="1"/>
  <c r="N16295" i="2" a="1"/>
  <c r="N16295" i="2" s="1"/>
  <c r="U16295" i="2" s="1"/>
  <c r="N16296" i="2" a="1"/>
  <c r="N16296" i="2" s="1"/>
  <c r="U16296" i="2" s="1"/>
  <c r="N16297" i="2" a="1"/>
  <c r="N16297" i="2" s="1"/>
  <c r="U16297" i="2" s="1"/>
  <c r="N16298" i="2" a="1"/>
  <c r="N16298" i="2" s="1"/>
  <c r="U16298" i="2" s="1"/>
  <c r="N16299" i="2" a="1"/>
  <c r="N16299" i="2" s="1"/>
  <c r="U16299" i="2" s="1"/>
  <c r="N16300" i="2" a="1"/>
  <c r="N16300" i="2" s="1"/>
  <c r="U16300" i="2" s="1"/>
  <c r="N16301" i="2" a="1"/>
  <c r="N16301" i="2" s="1"/>
  <c r="U16301" i="2" s="1"/>
  <c r="N16302" i="2" a="1"/>
  <c r="N16302" i="2" s="1"/>
  <c r="U16302" i="2" s="1"/>
  <c r="N16303" i="2" a="1"/>
  <c r="N16303" i="2" s="1"/>
  <c r="U16303" i="2" s="1"/>
  <c r="N16304" i="2" a="1"/>
  <c r="N16304" i="2" s="1"/>
  <c r="U16304" i="2" s="1"/>
  <c r="N16305" i="2" a="1"/>
  <c r="N16305" i="2" s="1"/>
  <c r="U16305" i="2" s="1"/>
  <c r="N16306" i="2" a="1"/>
  <c r="N16306" i="2" s="1"/>
  <c r="U16306" i="2" s="1"/>
  <c r="N16307" i="2" a="1"/>
  <c r="N16307" i="2" s="1"/>
  <c r="U16307" i="2" s="1"/>
  <c r="N16308" i="2" a="1"/>
  <c r="N16308" i="2" s="1"/>
  <c r="U16308" i="2" s="1"/>
  <c r="N16309" i="2" a="1"/>
  <c r="N16309" i="2" s="1"/>
  <c r="U16309" i="2" s="1"/>
  <c r="N16310" i="2" a="1"/>
  <c r="N16310" i="2" s="1"/>
  <c r="U16310" i="2" s="1"/>
  <c r="N16311" i="2" a="1"/>
  <c r="N16311" i="2" s="1"/>
  <c r="U16311" i="2" s="1"/>
  <c r="N16312" i="2" a="1"/>
  <c r="N16312" i="2" s="1"/>
  <c r="U16312" i="2" s="1"/>
  <c r="N16313" i="2" a="1"/>
  <c r="N16313" i="2" s="1"/>
  <c r="U16313" i="2" s="1"/>
  <c r="N16314" i="2" a="1"/>
  <c r="N16314" i="2" s="1"/>
  <c r="U16314" i="2" s="1"/>
  <c r="N16315" i="2" a="1"/>
  <c r="N16315" i="2" s="1"/>
  <c r="U16315" i="2" s="1"/>
  <c r="N16316" i="2" a="1"/>
  <c r="N16316" i="2" s="1"/>
  <c r="U16316" i="2" s="1"/>
  <c r="N16317" i="2" a="1"/>
  <c r="N16317" i="2" s="1"/>
  <c r="U16317" i="2" s="1"/>
  <c r="N16318" i="2" a="1"/>
  <c r="N16318" i="2" s="1"/>
  <c r="U16318" i="2" s="1"/>
  <c r="N16319" i="2" a="1"/>
  <c r="N16319" i="2" s="1"/>
  <c r="U16319" i="2" s="1"/>
  <c r="N16320" i="2" a="1"/>
  <c r="N16320" i="2" s="1"/>
  <c r="U16320" i="2" s="1"/>
  <c r="N16321" i="2" a="1"/>
  <c r="N16321" i="2" s="1"/>
  <c r="U16321" i="2" s="1"/>
  <c r="N16322" i="2" a="1"/>
  <c r="N16322" i="2" s="1"/>
  <c r="U16322" i="2" s="1"/>
  <c r="N16323" i="2" a="1"/>
  <c r="N16323" i="2" s="1"/>
  <c r="U16323" i="2" s="1"/>
  <c r="N16324" i="2" a="1"/>
  <c r="N16324" i="2" s="1"/>
  <c r="U16324" i="2" s="1"/>
  <c r="N16325" i="2" a="1"/>
  <c r="N16325" i="2" s="1"/>
  <c r="U16325" i="2" s="1"/>
  <c r="N16326" i="2" a="1"/>
  <c r="N16326" i="2" s="1"/>
  <c r="U16326" i="2" s="1"/>
  <c r="N16327" i="2" a="1"/>
  <c r="N16327" i="2" s="1"/>
  <c r="U16327" i="2" s="1"/>
  <c r="N16328" i="2" a="1"/>
  <c r="N16328" i="2" s="1"/>
  <c r="U16328" i="2" s="1"/>
  <c r="N16329" i="2" a="1"/>
  <c r="N16329" i="2" s="1"/>
  <c r="U16329" i="2" s="1"/>
  <c r="N16330" i="2" a="1"/>
  <c r="N16330" i="2" s="1"/>
  <c r="U16330" i="2" s="1"/>
  <c r="N16331" i="2" a="1"/>
  <c r="N16331" i="2" s="1"/>
  <c r="U16331" i="2" s="1"/>
  <c r="N16332" i="2" a="1"/>
  <c r="N16332" i="2" s="1"/>
  <c r="U16332" i="2" s="1"/>
  <c r="N16333" i="2" a="1"/>
  <c r="N16333" i="2" s="1"/>
  <c r="U16333" i="2" s="1"/>
  <c r="N16334" i="2" a="1"/>
  <c r="N16334" i="2" s="1"/>
  <c r="U16334" i="2" s="1"/>
  <c r="N16335" i="2" a="1"/>
  <c r="N16335" i="2" s="1"/>
  <c r="U16335" i="2" s="1"/>
  <c r="N16336" i="2" a="1"/>
  <c r="N16336" i="2" s="1"/>
  <c r="U16336" i="2" s="1"/>
  <c r="N16337" i="2" a="1"/>
  <c r="N16337" i="2" s="1"/>
  <c r="U16337" i="2" s="1"/>
  <c r="N16338" i="2" a="1"/>
  <c r="N16338" i="2" s="1"/>
  <c r="U16338" i="2" s="1"/>
  <c r="N16339" i="2" a="1"/>
  <c r="N16339" i="2" s="1"/>
  <c r="U16339" i="2" s="1"/>
  <c r="N16340" i="2" a="1"/>
  <c r="N16340" i="2" s="1"/>
  <c r="U16340" i="2" s="1"/>
  <c r="N16341" i="2" a="1"/>
  <c r="N16341" i="2" s="1"/>
  <c r="U16341" i="2" s="1"/>
  <c r="N16342" i="2" a="1"/>
  <c r="N16342" i="2" s="1"/>
  <c r="U16342" i="2" s="1"/>
  <c r="N16343" i="2" a="1"/>
  <c r="N16343" i="2" s="1"/>
  <c r="U16343" i="2" s="1"/>
  <c r="N16344" i="2" a="1"/>
  <c r="N16344" i="2" s="1"/>
  <c r="U16344" i="2" s="1"/>
  <c r="N16345" i="2" a="1"/>
  <c r="N16345" i="2" s="1"/>
  <c r="U16345" i="2" s="1"/>
  <c r="N16346" i="2" a="1"/>
  <c r="N16346" i="2" s="1"/>
  <c r="U16346" i="2" s="1"/>
  <c r="N16347" i="2" a="1"/>
  <c r="N16347" i="2" s="1"/>
  <c r="U16347" i="2" s="1"/>
  <c r="N16348" i="2" a="1"/>
  <c r="N16348" i="2" s="1"/>
  <c r="U16348" i="2" s="1"/>
  <c r="N16349" i="2" a="1"/>
  <c r="N16349" i="2" s="1"/>
  <c r="U16349" i="2" s="1"/>
  <c r="N16350" i="2" a="1"/>
  <c r="N16350" i="2" s="1"/>
  <c r="U16350" i="2" s="1"/>
  <c r="N16351" i="2" a="1"/>
  <c r="N16351" i="2" s="1"/>
  <c r="U16351" i="2" s="1"/>
  <c r="N16352" i="2" a="1"/>
  <c r="N16352" i="2" s="1"/>
  <c r="U16352" i="2" s="1"/>
  <c r="N16353" i="2" a="1"/>
  <c r="N16353" i="2" s="1"/>
  <c r="U16353" i="2" s="1"/>
  <c r="N16354" i="2" a="1"/>
  <c r="N16354" i="2" s="1"/>
  <c r="U16354" i="2" s="1"/>
  <c r="N16355" i="2" a="1"/>
  <c r="N16355" i="2" s="1"/>
  <c r="U16355" i="2" s="1"/>
  <c r="N16356" i="2" a="1"/>
  <c r="N16356" i="2" s="1"/>
  <c r="U16356" i="2" s="1"/>
  <c r="N16357" i="2" a="1"/>
  <c r="N16357" i="2" s="1"/>
  <c r="U16357" i="2" s="1"/>
  <c r="N16358" i="2" a="1"/>
  <c r="N16358" i="2" s="1"/>
  <c r="U16358" i="2" s="1"/>
  <c r="N16359" i="2" a="1"/>
  <c r="N16359" i="2" s="1"/>
  <c r="U16359" i="2" s="1"/>
  <c r="N16360" i="2" a="1"/>
  <c r="N16360" i="2" s="1"/>
  <c r="U16360" i="2" s="1"/>
  <c r="N16361" i="2" a="1"/>
  <c r="N16361" i="2" s="1"/>
  <c r="U16361" i="2" s="1"/>
  <c r="N16362" i="2" a="1"/>
  <c r="N16362" i="2" s="1"/>
  <c r="U16362" i="2" s="1"/>
  <c r="N16363" i="2" a="1"/>
  <c r="N16363" i="2" s="1"/>
  <c r="U16363" i="2" s="1"/>
  <c r="N16364" i="2" a="1"/>
  <c r="N16364" i="2" s="1"/>
  <c r="U16364" i="2" s="1"/>
  <c r="N16365" i="2" a="1"/>
  <c r="N16365" i="2" s="1"/>
  <c r="U16365" i="2" s="1"/>
  <c r="N16366" i="2" a="1"/>
  <c r="N16366" i="2" s="1"/>
  <c r="U16366" i="2" s="1"/>
  <c r="N16367" i="2" a="1"/>
  <c r="N16367" i="2" s="1"/>
  <c r="U16367" i="2" s="1"/>
  <c r="N16368" i="2" a="1"/>
  <c r="N16368" i="2" s="1"/>
  <c r="U16368" i="2" s="1"/>
  <c r="N16369" i="2" a="1"/>
  <c r="N16369" i="2" s="1"/>
  <c r="U16369" i="2" s="1"/>
  <c r="N16370" i="2" a="1"/>
  <c r="N16370" i="2" s="1"/>
  <c r="U16370" i="2" s="1"/>
  <c r="N16371" i="2" a="1"/>
  <c r="N16371" i="2" s="1"/>
  <c r="U16371" i="2" s="1"/>
  <c r="N16372" i="2" a="1"/>
  <c r="N16372" i="2" s="1"/>
  <c r="U16372" i="2" s="1"/>
  <c r="N16373" i="2" a="1"/>
  <c r="N16373" i="2" s="1"/>
  <c r="U16373" i="2" s="1"/>
  <c r="N16374" i="2" a="1"/>
  <c r="N16374" i="2" s="1"/>
  <c r="U16374" i="2" s="1"/>
  <c r="N16375" i="2" a="1"/>
  <c r="N16375" i="2" s="1"/>
  <c r="U16375" i="2" s="1"/>
  <c r="N16376" i="2" a="1"/>
  <c r="N16376" i="2" s="1"/>
  <c r="U16376" i="2" s="1"/>
  <c r="N16377" i="2" a="1"/>
  <c r="N16377" i="2" s="1"/>
  <c r="U16377" i="2" s="1"/>
  <c r="N16378" i="2" a="1"/>
  <c r="N16378" i="2" s="1"/>
  <c r="U16378" i="2" s="1"/>
  <c r="N16379" i="2" a="1"/>
  <c r="N16379" i="2" s="1"/>
  <c r="U16379" i="2" s="1"/>
  <c r="N16380" i="2" a="1"/>
  <c r="N16380" i="2" s="1"/>
  <c r="U16380" i="2" s="1"/>
  <c r="N16381" i="2" a="1"/>
  <c r="N16381" i="2" s="1"/>
  <c r="U16381" i="2" s="1"/>
  <c r="N16382" i="2" a="1"/>
  <c r="N16382" i="2" s="1"/>
  <c r="U16382" i="2" s="1"/>
  <c r="N16383" i="2" a="1"/>
  <c r="N16383" i="2" s="1"/>
  <c r="U16383" i="2" s="1"/>
  <c r="N16384" i="2" a="1"/>
  <c r="N16384" i="2" s="1"/>
  <c r="U16384" i="2" s="1"/>
  <c r="N16385" i="2" a="1"/>
  <c r="N16385" i="2" s="1"/>
  <c r="U16385" i="2" s="1"/>
  <c r="N16386" i="2" a="1"/>
  <c r="N16386" i="2" s="1"/>
  <c r="U16386" i="2" s="1"/>
  <c r="N16387" i="2" a="1"/>
  <c r="N16387" i="2" s="1"/>
  <c r="U16387" i="2" s="1"/>
  <c r="N16388" i="2" a="1"/>
  <c r="N16388" i="2" s="1"/>
  <c r="U16388" i="2" s="1"/>
  <c r="N16389" i="2" a="1"/>
  <c r="N16389" i="2" s="1"/>
  <c r="U16389" i="2" s="1"/>
  <c r="N16390" i="2" a="1"/>
  <c r="N16390" i="2" s="1"/>
  <c r="U16390" i="2" s="1"/>
  <c r="N16391" i="2" a="1"/>
  <c r="N16391" i="2" s="1"/>
  <c r="U16391" i="2" s="1"/>
  <c r="N16392" i="2" a="1"/>
  <c r="N16392" i="2" s="1"/>
  <c r="U16392" i="2" s="1"/>
  <c r="N16393" i="2" a="1"/>
  <c r="N16393" i="2" s="1"/>
  <c r="U16393" i="2" s="1"/>
  <c r="N16394" i="2" a="1"/>
  <c r="N16394" i="2" s="1"/>
  <c r="U16394" i="2" s="1"/>
  <c r="N16395" i="2" a="1"/>
  <c r="N16395" i="2" s="1"/>
  <c r="U16395" i="2" s="1"/>
  <c r="N16396" i="2" a="1"/>
  <c r="N16396" i="2" s="1"/>
  <c r="U16396" i="2" s="1"/>
  <c r="N16397" i="2" a="1"/>
  <c r="N16397" i="2" s="1"/>
  <c r="U16397" i="2" s="1"/>
  <c r="N16398" i="2" a="1"/>
  <c r="N16398" i="2" s="1"/>
  <c r="U16398" i="2" s="1"/>
  <c r="N16399" i="2" a="1"/>
  <c r="N16399" i="2" s="1"/>
  <c r="U16399" i="2" s="1"/>
  <c r="N16400" i="2" a="1"/>
  <c r="N16400" i="2" s="1"/>
  <c r="U16400" i="2" s="1"/>
  <c r="N16401" i="2" a="1"/>
  <c r="N16401" i="2" s="1"/>
  <c r="U16401" i="2" s="1"/>
  <c r="N16402" i="2" a="1"/>
  <c r="N16402" i="2" s="1"/>
  <c r="U16402" i="2" s="1"/>
  <c r="N16403" i="2" a="1"/>
  <c r="N16403" i="2" s="1"/>
  <c r="U16403" i="2" s="1"/>
  <c r="N16404" i="2" a="1"/>
  <c r="N16404" i="2" s="1"/>
  <c r="U16404" i="2" s="1"/>
  <c r="N16405" i="2" a="1"/>
  <c r="N16405" i="2" s="1"/>
  <c r="U16405" i="2" s="1"/>
  <c r="N16406" i="2" a="1"/>
  <c r="N16406" i="2" s="1"/>
  <c r="U16406" i="2" s="1"/>
  <c r="N16407" i="2" a="1"/>
  <c r="N16407" i="2" s="1"/>
  <c r="U16407" i="2" s="1"/>
  <c r="N16408" i="2" a="1"/>
  <c r="N16408" i="2" s="1"/>
  <c r="U16408" i="2" s="1"/>
  <c r="N16409" i="2" a="1"/>
  <c r="N16409" i="2" s="1"/>
  <c r="U16409" i="2" s="1"/>
  <c r="N16410" i="2" a="1"/>
  <c r="N16410" i="2" s="1"/>
  <c r="U16410" i="2" s="1"/>
  <c r="N16411" i="2" a="1"/>
  <c r="N16411" i="2" s="1"/>
  <c r="U16411" i="2" s="1"/>
  <c r="N16412" i="2" a="1"/>
  <c r="N16412" i="2" s="1"/>
  <c r="U16412" i="2" s="1"/>
  <c r="N16413" i="2" a="1"/>
  <c r="N16413" i="2" s="1"/>
  <c r="U16413" i="2" s="1"/>
  <c r="N16414" i="2" a="1"/>
  <c r="N16414" i="2" s="1"/>
  <c r="U16414" i="2" s="1"/>
  <c r="N16415" i="2" a="1"/>
  <c r="N16415" i="2" s="1"/>
  <c r="U16415" i="2" s="1"/>
  <c r="N16416" i="2" a="1"/>
  <c r="N16416" i="2" s="1"/>
  <c r="U16416" i="2" s="1"/>
  <c r="N16417" i="2" a="1"/>
  <c r="N16417" i="2" s="1"/>
  <c r="U16417" i="2" s="1"/>
  <c r="N16418" i="2" a="1"/>
  <c r="N16418" i="2" s="1"/>
  <c r="U16418" i="2" s="1"/>
  <c r="N16419" i="2" a="1"/>
  <c r="N16419" i="2" s="1"/>
  <c r="U16419" i="2" s="1"/>
  <c r="N16420" i="2" a="1"/>
  <c r="N16420" i="2" s="1"/>
  <c r="U16420" i="2" s="1"/>
  <c r="N16421" i="2" a="1"/>
  <c r="N16421" i="2" s="1"/>
  <c r="U16421" i="2" s="1"/>
  <c r="N16422" i="2" a="1"/>
  <c r="N16422" i="2" s="1"/>
  <c r="U16422" i="2" s="1"/>
  <c r="N16423" i="2" a="1"/>
  <c r="N16423" i="2" s="1"/>
  <c r="U16423" i="2" s="1"/>
  <c r="N16424" i="2" a="1"/>
  <c r="N16424" i="2" s="1"/>
  <c r="U16424" i="2" s="1"/>
  <c r="N16425" i="2" a="1"/>
  <c r="N16425" i="2" s="1"/>
  <c r="U16425" i="2" s="1"/>
  <c r="N16426" i="2" a="1"/>
  <c r="N16426" i="2" s="1"/>
  <c r="U16426" i="2" s="1"/>
  <c r="N16427" i="2" a="1"/>
  <c r="N16427" i="2" s="1"/>
  <c r="U16427" i="2" s="1"/>
  <c r="N16428" i="2" a="1"/>
  <c r="N16428" i="2" s="1"/>
  <c r="U16428" i="2" s="1"/>
  <c r="N16429" i="2" a="1"/>
  <c r="N16429" i="2" s="1"/>
  <c r="U16429" i="2" s="1"/>
  <c r="N16430" i="2" a="1"/>
  <c r="N16430" i="2" s="1"/>
  <c r="U16430" i="2" s="1"/>
  <c r="N16431" i="2" a="1"/>
  <c r="N16431" i="2" s="1"/>
  <c r="U16431" i="2" s="1"/>
  <c r="N16432" i="2" a="1"/>
  <c r="N16432" i="2" s="1"/>
  <c r="U16432" i="2" s="1"/>
  <c r="N16433" i="2" a="1"/>
  <c r="N16433" i="2" s="1"/>
  <c r="U16433" i="2" s="1"/>
  <c r="N16434" i="2" a="1"/>
  <c r="N16434" i="2" s="1"/>
  <c r="U16434" i="2" s="1"/>
  <c r="N16435" i="2" a="1"/>
  <c r="N16435" i="2" s="1"/>
  <c r="U16435" i="2" s="1"/>
  <c r="N16436" i="2" a="1"/>
  <c r="N16436" i="2" s="1"/>
  <c r="U16436" i="2" s="1"/>
  <c r="N16437" i="2" a="1"/>
  <c r="N16437" i="2" s="1"/>
  <c r="U16437" i="2" s="1"/>
  <c r="N16438" i="2" a="1"/>
  <c r="N16438" i="2" s="1"/>
  <c r="U16438" i="2" s="1"/>
  <c r="N16439" i="2" a="1"/>
  <c r="N16439" i="2" s="1"/>
  <c r="U16439" i="2" s="1"/>
  <c r="N16440" i="2" a="1"/>
  <c r="N16440" i="2" s="1"/>
  <c r="U16440" i="2" s="1"/>
  <c r="N16441" i="2" a="1"/>
  <c r="N16441" i="2" s="1"/>
  <c r="U16441" i="2" s="1"/>
  <c r="N16442" i="2" a="1"/>
  <c r="N16442" i="2" s="1"/>
  <c r="U16442" i="2" s="1"/>
  <c r="N16443" i="2" a="1"/>
  <c r="N16443" i="2" s="1"/>
  <c r="U16443" i="2" s="1"/>
  <c r="N16444" i="2" a="1"/>
  <c r="N16444" i="2" s="1"/>
  <c r="U16444" i="2" s="1"/>
  <c r="N16445" i="2" a="1"/>
  <c r="N16445" i="2" s="1"/>
  <c r="U16445" i="2" s="1"/>
  <c r="N16446" i="2" a="1"/>
  <c r="N16446" i="2" s="1"/>
  <c r="U16446" i="2" s="1"/>
  <c r="N16447" i="2" a="1"/>
  <c r="N16447" i="2" s="1"/>
  <c r="U16447" i="2" s="1"/>
  <c r="N16448" i="2" a="1"/>
  <c r="N16448" i="2" s="1"/>
  <c r="U16448" i="2" s="1"/>
  <c r="N16449" i="2" a="1"/>
  <c r="N16449" i="2" s="1"/>
  <c r="U16449" i="2" s="1"/>
  <c r="N16450" i="2" a="1"/>
  <c r="N16450" i="2" s="1"/>
  <c r="U16450" i="2" s="1"/>
  <c r="N16451" i="2" a="1"/>
  <c r="N16451" i="2" s="1"/>
  <c r="U16451" i="2" s="1"/>
  <c r="N16452" i="2" a="1"/>
  <c r="N16452" i="2" s="1"/>
  <c r="U16452" i="2" s="1"/>
  <c r="N16453" i="2" a="1"/>
  <c r="N16453" i="2" s="1"/>
  <c r="U16453" i="2" s="1"/>
  <c r="N16454" i="2" a="1"/>
  <c r="N16454" i="2" s="1"/>
  <c r="U16454" i="2" s="1"/>
  <c r="N16455" i="2" a="1"/>
  <c r="N16455" i="2" s="1"/>
  <c r="U16455" i="2" s="1"/>
  <c r="N16456" i="2" a="1"/>
  <c r="N16456" i="2" s="1"/>
  <c r="U16456" i="2" s="1"/>
  <c r="N16457" i="2" a="1"/>
  <c r="N16457" i="2" s="1"/>
  <c r="U16457" i="2" s="1"/>
  <c r="N16458" i="2" a="1"/>
  <c r="N16458" i="2" s="1"/>
  <c r="U16458" i="2" s="1"/>
  <c r="N16459" i="2" a="1"/>
  <c r="N16459" i="2" s="1"/>
  <c r="U16459" i="2" s="1"/>
  <c r="N16460" i="2" a="1"/>
  <c r="N16460" i="2" s="1"/>
  <c r="U16460" i="2" s="1"/>
  <c r="N16461" i="2" a="1"/>
  <c r="N16461" i="2" s="1"/>
  <c r="U16461" i="2" s="1"/>
  <c r="N16462" i="2" a="1"/>
  <c r="N16462" i="2" s="1"/>
  <c r="U16462" i="2" s="1"/>
  <c r="N16463" i="2" a="1"/>
  <c r="N16463" i="2" s="1"/>
  <c r="U16463" i="2" s="1"/>
  <c r="N16464" i="2" a="1"/>
  <c r="N16464" i="2" s="1"/>
  <c r="U16464" i="2" s="1"/>
  <c r="N16465" i="2" a="1"/>
  <c r="N16465" i="2" s="1"/>
  <c r="U16465" i="2" s="1"/>
  <c r="N16466" i="2" a="1"/>
  <c r="N16466" i="2" s="1"/>
  <c r="U16466" i="2" s="1"/>
  <c r="N16467" i="2" a="1"/>
  <c r="N16467" i="2" s="1"/>
  <c r="U16467" i="2" s="1"/>
  <c r="N16468" i="2" a="1"/>
  <c r="N16468" i="2" s="1"/>
  <c r="U16468" i="2" s="1"/>
  <c r="N16469" i="2" a="1"/>
  <c r="N16469" i="2" s="1"/>
  <c r="U16469" i="2" s="1"/>
  <c r="N16470" i="2" a="1"/>
  <c r="N16470" i="2" s="1"/>
  <c r="U16470" i="2" s="1"/>
  <c r="N16471" i="2" a="1"/>
  <c r="N16471" i="2" s="1"/>
  <c r="U16471" i="2" s="1"/>
  <c r="N16472" i="2" a="1"/>
  <c r="N16472" i="2" s="1"/>
  <c r="U16472" i="2" s="1"/>
  <c r="N16473" i="2" a="1"/>
  <c r="N16473" i="2" s="1"/>
  <c r="U16473" i="2" s="1"/>
  <c r="N16474" i="2" a="1"/>
  <c r="N16474" i="2" s="1"/>
  <c r="U16474" i="2" s="1"/>
  <c r="N16475" i="2" a="1"/>
  <c r="N16475" i="2" s="1"/>
  <c r="U16475" i="2" s="1"/>
  <c r="N16476" i="2" a="1"/>
  <c r="N16476" i="2" s="1"/>
  <c r="U16476" i="2" s="1"/>
  <c r="N16477" i="2" a="1"/>
  <c r="N16477" i="2" s="1"/>
  <c r="U16477" i="2" s="1"/>
  <c r="N16478" i="2" a="1"/>
  <c r="N16478" i="2" s="1"/>
  <c r="U16478" i="2" s="1"/>
  <c r="N16479" i="2" a="1"/>
  <c r="N16479" i="2" s="1"/>
  <c r="U16479" i="2" s="1"/>
  <c r="N16480" i="2" a="1"/>
  <c r="N16480" i="2" s="1"/>
  <c r="U16480" i="2" s="1"/>
  <c r="N16481" i="2" a="1"/>
  <c r="N16481" i="2" s="1"/>
  <c r="U16481" i="2" s="1"/>
  <c r="N16482" i="2" a="1"/>
  <c r="N16482" i="2" s="1"/>
  <c r="U16482" i="2" s="1"/>
  <c r="N16483" i="2" a="1"/>
  <c r="N16483" i="2" s="1"/>
  <c r="U16483" i="2" s="1"/>
  <c r="N16484" i="2" a="1"/>
  <c r="N16484" i="2" s="1"/>
  <c r="U16484" i="2" s="1"/>
  <c r="N16485" i="2" a="1"/>
  <c r="N16485" i="2" s="1"/>
  <c r="U16485" i="2" s="1"/>
  <c r="N16486" i="2" a="1"/>
  <c r="N16486" i="2" s="1"/>
  <c r="U16486" i="2" s="1"/>
  <c r="N16487" i="2" a="1"/>
  <c r="N16487" i="2" s="1"/>
  <c r="U16487" i="2" s="1"/>
  <c r="N16488" i="2" a="1"/>
  <c r="N16488" i="2" s="1"/>
  <c r="U16488" i="2" s="1"/>
  <c r="N16489" i="2" a="1"/>
  <c r="N16489" i="2" s="1"/>
  <c r="U16489" i="2" s="1"/>
  <c r="N16490" i="2" a="1"/>
  <c r="N16490" i="2" s="1"/>
  <c r="U16490" i="2" s="1"/>
  <c r="N16491" i="2" a="1"/>
  <c r="N16491" i="2" s="1"/>
  <c r="U16491" i="2" s="1"/>
  <c r="N16492" i="2" a="1"/>
  <c r="N16492" i="2" s="1"/>
  <c r="U16492" i="2" s="1"/>
  <c r="N16493" i="2" a="1"/>
  <c r="N16493" i="2" s="1"/>
  <c r="U16493" i="2" s="1"/>
  <c r="N16494" i="2" a="1"/>
  <c r="N16494" i="2" s="1"/>
  <c r="U16494" i="2" s="1"/>
  <c r="N16495" i="2" a="1"/>
  <c r="N16495" i="2" s="1"/>
  <c r="U16495" i="2" s="1"/>
  <c r="N16496" i="2" a="1"/>
  <c r="N16496" i="2" s="1"/>
  <c r="U16496" i="2" s="1"/>
  <c r="N16497" i="2" a="1"/>
  <c r="N16497" i="2" s="1"/>
  <c r="U16497" i="2" s="1"/>
  <c r="N16498" i="2" a="1"/>
  <c r="N16498" i="2" s="1"/>
  <c r="U16498" i="2" s="1"/>
  <c r="N16499" i="2" a="1"/>
  <c r="N16499" i="2" s="1"/>
  <c r="U16499" i="2" s="1"/>
  <c r="N16500" i="2" a="1"/>
  <c r="N16500" i="2" s="1"/>
  <c r="U16500" i="2" s="1"/>
  <c r="N16501" i="2" a="1"/>
  <c r="N16501" i="2" s="1"/>
  <c r="U16501" i="2" s="1"/>
  <c r="N16502" i="2" a="1"/>
  <c r="N16502" i="2" s="1"/>
  <c r="U16502" i="2" s="1"/>
  <c r="N16503" i="2" a="1"/>
  <c r="N16503" i="2" s="1"/>
  <c r="U16503" i="2" s="1"/>
  <c r="N16504" i="2" a="1"/>
  <c r="N16504" i="2" s="1"/>
  <c r="U16504" i="2" s="1"/>
  <c r="N16505" i="2" a="1"/>
  <c r="N16505" i="2" s="1"/>
  <c r="U16505" i="2" s="1"/>
  <c r="N16506" i="2" a="1"/>
  <c r="N16506" i="2" s="1"/>
  <c r="U16506" i="2" s="1"/>
  <c r="N16507" i="2" a="1"/>
  <c r="N16507" i="2" s="1"/>
  <c r="U16507" i="2" s="1"/>
  <c r="N16508" i="2" a="1"/>
  <c r="N16508" i="2" s="1"/>
  <c r="U16508" i="2" s="1"/>
  <c r="N16509" i="2" a="1"/>
  <c r="N16509" i="2" s="1"/>
  <c r="U16509" i="2" s="1"/>
  <c r="N16510" i="2" a="1"/>
  <c r="N16510" i="2" s="1"/>
  <c r="U16510" i="2" s="1"/>
  <c r="N16511" i="2" a="1"/>
  <c r="N16511" i="2" s="1"/>
  <c r="U16511" i="2" s="1"/>
  <c r="N16512" i="2" a="1"/>
  <c r="N16512" i="2" s="1"/>
  <c r="U16512" i="2" s="1"/>
  <c r="N16513" i="2" a="1"/>
  <c r="N16513" i="2" s="1"/>
  <c r="U16513" i="2" s="1"/>
  <c r="N16514" i="2" a="1"/>
  <c r="N16514" i="2" s="1"/>
  <c r="U16514" i="2" s="1"/>
  <c r="N16515" i="2" a="1"/>
  <c r="N16515" i="2" s="1"/>
  <c r="U16515" i="2" s="1"/>
  <c r="N16516" i="2" a="1"/>
  <c r="N16516" i="2" s="1"/>
  <c r="U16516" i="2" s="1"/>
  <c r="N16517" i="2" a="1"/>
  <c r="N16517" i="2" s="1"/>
  <c r="U16517" i="2" s="1"/>
  <c r="N16518" i="2" a="1"/>
  <c r="N16518" i="2" s="1"/>
  <c r="U16518" i="2" s="1"/>
  <c r="N16519" i="2" a="1"/>
  <c r="N16519" i="2" s="1"/>
  <c r="U16519" i="2" s="1"/>
  <c r="N16520" i="2" a="1"/>
  <c r="N16520" i="2" s="1"/>
  <c r="U16520" i="2" s="1"/>
  <c r="N16521" i="2" a="1"/>
  <c r="N16521" i="2" s="1"/>
  <c r="U16521" i="2" s="1"/>
  <c r="N16522" i="2" a="1"/>
  <c r="N16522" i="2" s="1"/>
  <c r="U16522" i="2" s="1"/>
  <c r="N16523" i="2" a="1"/>
  <c r="N16523" i="2" s="1"/>
  <c r="U16523" i="2" s="1"/>
  <c r="N16524" i="2" a="1"/>
  <c r="N16524" i="2" s="1"/>
  <c r="U16524" i="2" s="1"/>
  <c r="N16525" i="2" a="1"/>
  <c r="N16525" i="2" s="1"/>
  <c r="U16525" i="2" s="1"/>
  <c r="N16526" i="2" a="1"/>
  <c r="N16526" i="2" s="1"/>
  <c r="U16526" i="2" s="1"/>
  <c r="N16527" i="2" a="1"/>
  <c r="N16527" i="2" s="1"/>
  <c r="U16527" i="2" s="1"/>
  <c r="N16528" i="2" a="1"/>
  <c r="N16528" i="2" s="1"/>
  <c r="U16528" i="2" s="1"/>
  <c r="N16529" i="2" a="1"/>
  <c r="N16529" i="2" s="1"/>
  <c r="U16529" i="2" s="1"/>
  <c r="N16530" i="2" a="1"/>
  <c r="N16530" i="2" s="1"/>
  <c r="U16530" i="2" s="1"/>
  <c r="N16531" i="2" a="1"/>
  <c r="N16531" i="2" s="1"/>
  <c r="U16531" i="2" s="1"/>
  <c r="N16532" i="2" a="1"/>
  <c r="N16532" i="2" s="1"/>
  <c r="U16532" i="2" s="1"/>
  <c r="N16533" i="2" a="1"/>
  <c r="N16533" i="2" s="1"/>
  <c r="U16533" i="2" s="1"/>
  <c r="N16534" i="2" a="1"/>
  <c r="N16534" i="2" s="1"/>
  <c r="U16534" i="2" s="1"/>
  <c r="N16535" i="2" a="1"/>
  <c r="N16535" i="2" s="1"/>
  <c r="U16535" i="2" s="1"/>
  <c r="N16536" i="2" a="1"/>
  <c r="N16536" i="2" s="1"/>
  <c r="U16536" i="2" s="1"/>
  <c r="N16537" i="2" a="1"/>
  <c r="N16537" i="2" s="1"/>
  <c r="U16537" i="2" s="1"/>
  <c r="N16538" i="2" a="1"/>
  <c r="N16538" i="2" s="1"/>
  <c r="U16538" i="2" s="1"/>
  <c r="N16539" i="2" a="1"/>
  <c r="N16539" i="2" s="1"/>
  <c r="U16539" i="2" s="1"/>
  <c r="N16540" i="2" a="1"/>
  <c r="N16540" i="2" s="1"/>
  <c r="U16540" i="2" s="1"/>
  <c r="N16541" i="2" a="1"/>
  <c r="N16541" i="2" s="1"/>
  <c r="U16541" i="2" s="1"/>
  <c r="N16542" i="2" a="1"/>
  <c r="N16542" i="2" s="1"/>
  <c r="U16542" i="2" s="1"/>
  <c r="N16543" i="2" a="1"/>
  <c r="N16543" i="2" s="1"/>
  <c r="U16543" i="2" s="1"/>
  <c r="N16544" i="2" a="1"/>
  <c r="N16544" i="2" s="1"/>
  <c r="U16544" i="2" s="1"/>
  <c r="N16545" i="2" a="1"/>
  <c r="N16545" i="2" s="1"/>
  <c r="U16545" i="2" s="1"/>
  <c r="N16546" i="2" a="1"/>
  <c r="N16546" i="2" s="1"/>
  <c r="U16546" i="2" s="1"/>
  <c r="N16547" i="2" a="1"/>
  <c r="N16547" i="2" s="1"/>
  <c r="U16547" i="2" s="1"/>
  <c r="N16548" i="2" a="1"/>
  <c r="N16548" i="2" s="1"/>
  <c r="U16548" i="2" s="1"/>
  <c r="N16549" i="2" a="1"/>
  <c r="N16549" i="2" s="1"/>
  <c r="U16549" i="2" s="1"/>
  <c r="N16550" i="2" a="1"/>
  <c r="N16550" i="2" s="1"/>
  <c r="U16550" i="2" s="1"/>
  <c r="N16551" i="2" a="1"/>
  <c r="N16551" i="2" s="1"/>
  <c r="U16551" i="2" s="1"/>
  <c r="N16552" i="2" a="1"/>
  <c r="N16552" i="2" s="1"/>
  <c r="U16552" i="2" s="1"/>
  <c r="N16553" i="2" a="1"/>
  <c r="N16553" i="2" s="1"/>
  <c r="U16553" i="2" s="1"/>
  <c r="N16554" i="2" a="1"/>
  <c r="N16554" i="2" s="1"/>
  <c r="U16554" i="2" s="1"/>
  <c r="N16555" i="2" a="1"/>
  <c r="N16555" i="2" s="1"/>
  <c r="U16555" i="2" s="1"/>
  <c r="N16556" i="2" a="1"/>
  <c r="N16556" i="2" s="1"/>
  <c r="U16556" i="2" s="1"/>
  <c r="N16557" i="2" a="1"/>
  <c r="N16557" i="2" s="1"/>
  <c r="U16557" i="2" s="1"/>
  <c r="N16558" i="2" a="1"/>
  <c r="N16558" i="2" s="1"/>
  <c r="U16558" i="2" s="1"/>
  <c r="N16559" i="2" a="1"/>
  <c r="N16559" i="2" s="1"/>
  <c r="U16559" i="2" s="1"/>
  <c r="N16560" i="2" a="1"/>
  <c r="N16560" i="2" s="1"/>
  <c r="U16560" i="2" s="1"/>
  <c r="N16561" i="2" a="1"/>
  <c r="N16561" i="2" s="1"/>
  <c r="U16561" i="2" s="1"/>
  <c r="N16562" i="2" a="1"/>
  <c r="N16562" i="2" s="1"/>
  <c r="U16562" i="2" s="1"/>
  <c r="N16563" i="2" a="1"/>
  <c r="N16563" i="2" s="1"/>
  <c r="U16563" i="2" s="1"/>
  <c r="N16564" i="2" a="1"/>
  <c r="N16564" i="2" s="1"/>
  <c r="U16564" i="2" s="1"/>
  <c r="N16565" i="2" a="1"/>
  <c r="N16565" i="2" s="1"/>
  <c r="U16565" i="2" s="1"/>
  <c r="N16566" i="2" a="1"/>
  <c r="N16566" i="2" s="1"/>
  <c r="U16566" i="2" s="1"/>
  <c r="N16567" i="2" a="1"/>
  <c r="N16567" i="2" s="1"/>
  <c r="U16567" i="2" s="1"/>
  <c r="N16568" i="2" a="1"/>
  <c r="N16568" i="2" s="1"/>
  <c r="U16568" i="2" s="1"/>
  <c r="N16569" i="2" a="1"/>
  <c r="N16569" i="2" s="1"/>
  <c r="U16569" i="2" s="1"/>
  <c r="N16570" i="2" a="1"/>
  <c r="N16570" i="2" s="1"/>
  <c r="U16570" i="2" s="1"/>
  <c r="N16571" i="2" a="1"/>
  <c r="N16571" i="2" s="1"/>
  <c r="U16571" i="2" s="1"/>
  <c r="N16572" i="2" a="1"/>
  <c r="N16572" i="2" s="1"/>
  <c r="U16572" i="2" s="1"/>
  <c r="N16573" i="2" a="1"/>
  <c r="N16573" i="2" s="1"/>
  <c r="U16573" i="2" s="1"/>
  <c r="N16574" i="2" a="1"/>
  <c r="N16574" i="2" s="1"/>
  <c r="U16574" i="2" s="1"/>
  <c r="N16575" i="2" a="1"/>
  <c r="N16575" i="2" s="1"/>
  <c r="U16575" i="2" s="1"/>
  <c r="N16576" i="2" a="1"/>
  <c r="N16576" i="2" s="1"/>
  <c r="U16576" i="2" s="1"/>
  <c r="N16577" i="2" a="1"/>
  <c r="N16577" i="2" s="1"/>
  <c r="U16577" i="2" s="1"/>
  <c r="N16578" i="2" a="1"/>
  <c r="N16578" i="2" s="1"/>
  <c r="U16578" i="2" s="1"/>
  <c r="N16579" i="2" a="1"/>
  <c r="N16579" i="2" s="1"/>
  <c r="U16579" i="2" s="1"/>
  <c r="N16580" i="2" a="1"/>
  <c r="N16580" i="2" s="1"/>
  <c r="U16580" i="2" s="1"/>
  <c r="N16581" i="2" a="1"/>
  <c r="N16581" i="2" s="1"/>
  <c r="U16581" i="2" s="1"/>
  <c r="N16582" i="2" a="1"/>
  <c r="N16582" i="2" s="1"/>
  <c r="U16582" i="2" s="1"/>
  <c r="N16583" i="2" a="1"/>
  <c r="N16583" i="2" s="1"/>
  <c r="U16583" i="2" s="1"/>
  <c r="N16584" i="2" a="1"/>
  <c r="N16584" i="2" s="1"/>
  <c r="U16584" i="2" s="1"/>
  <c r="N16585" i="2" a="1"/>
  <c r="N16585" i="2" s="1"/>
  <c r="U16585" i="2" s="1"/>
  <c r="N16586" i="2" a="1"/>
  <c r="N16586" i="2" s="1"/>
  <c r="U16586" i="2" s="1"/>
  <c r="N16587" i="2" a="1"/>
  <c r="N16587" i="2" s="1"/>
  <c r="U16587" i="2" s="1"/>
  <c r="N16588" i="2" a="1"/>
  <c r="N16588" i="2" s="1"/>
  <c r="U16588" i="2" s="1"/>
  <c r="N16589" i="2" a="1"/>
  <c r="N16589" i="2" s="1"/>
  <c r="U16589" i="2" s="1"/>
  <c r="N16590" i="2" a="1"/>
  <c r="N16590" i="2" s="1"/>
  <c r="U16590" i="2" s="1"/>
  <c r="N16591" i="2" a="1"/>
  <c r="N16591" i="2" s="1"/>
  <c r="U16591" i="2" s="1"/>
  <c r="N16592" i="2" a="1"/>
  <c r="N16592" i="2" s="1"/>
  <c r="U16592" i="2" s="1"/>
  <c r="N16593" i="2" a="1"/>
  <c r="N16593" i="2" s="1"/>
  <c r="U16593" i="2" s="1"/>
  <c r="N16594" i="2" a="1"/>
  <c r="N16594" i="2" s="1"/>
  <c r="U16594" i="2" s="1"/>
  <c r="N16595" i="2" a="1"/>
  <c r="N16595" i="2" s="1"/>
  <c r="U16595" i="2" s="1"/>
  <c r="N16596" i="2" a="1"/>
  <c r="N16596" i="2" s="1"/>
  <c r="U16596" i="2" s="1"/>
  <c r="N16597" i="2" a="1"/>
  <c r="N16597" i="2" s="1"/>
  <c r="U16597" i="2" s="1"/>
  <c r="N16598" i="2" a="1"/>
  <c r="N16598" i="2" s="1"/>
  <c r="U16598" i="2" s="1"/>
  <c r="N16599" i="2" a="1"/>
  <c r="N16599" i="2" s="1"/>
  <c r="U16599" i="2" s="1"/>
  <c r="N16600" i="2" a="1"/>
  <c r="N16600" i="2" s="1"/>
  <c r="U16600" i="2" s="1"/>
  <c r="N16601" i="2" a="1"/>
  <c r="N16601" i="2" s="1"/>
  <c r="U16601" i="2" s="1"/>
  <c r="N16602" i="2" a="1"/>
  <c r="N16602" i="2" s="1"/>
  <c r="U16602" i="2" s="1"/>
  <c r="N16603" i="2" a="1"/>
  <c r="N16603" i="2" s="1"/>
  <c r="U16603" i="2" s="1"/>
  <c r="N16604" i="2" a="1"/>
  <c r="N16604" i="2" s="1"/>
  <c r="U16604" i="2" s="1"/>
  <c r="N16605" i="2" a="1"/>
  <c r="N16605" i="2" s="1"/>
  <c r="U16605" i="2" s="1"/>
  <c r="N16606" i="2" a="1"/>
  <c r="N16606" i="2" s="1"/>
  <c r="U16606" i="2" s="1"/>
  <c r="N16607" i="2" a="1"/>
  <c r="N16607" i="2" s="1"/>
  <c r="U16607" i="2" s="1"/>
  <c r="N16608" i="2" a="1"/>
  <c r="N16608" i="2" s="1"/>
  <c r="U16608" i="2" s="1"/>
  <c r="N16609" i="2" a="1"/>
  <c r="N16609" i="2" s="1"/>
  <c r="U16609" i="2" s="1"/>
  <c r="N16610" i="2" a="1"/>
  <c r="N16610" i="2" s="1"/>
  <c r="U16610" i="2" s="1"/>
  <c r="N16611" i="2" a="1"/>
  <c r="N16611" i="2" s="1"/>
  <c r="U16611" i="2" s="1"/>
  <c r="N16612" i="2" a="1"/>
  <c r="N16612" i="2" s="1"/>
  <c r="U16612" i="2" s="1"/>
  <c r="N16613" i="2" a="1"/>
  <c r="N16613" i="2" s="1"/>
  <c r="U16613" i="2" s="1"/>
  <c r="N16614" i="2" a="1"/>
  <c r="N16614" i="2" s="1"/>
  <c r="U16614" i="2" s="1"/>
  <c r="N16615" i="2" a="1"/>
  <c r="N16615" i="2" s="1"/>
  <c r="U16615" i="2" s="1"/>
  <c r="N16616" i="2" a="1"/>
  <c r="N16616" i="2" s="1"/>
  <c r="U16616" i="2" s="1"/>
  <c r="N16617" i="2" a="1"/>
  <c r="N16617" i="2" s="1"/>
  <c r="U16617" i="2" s="1"/>
  <c r="N16618" i="2" a="1"/>
  <c r="N16618" i="2" s="1"/>
  <c r="U16618" i="2" s="1"/>
  <c r="N16619" i="2" a="1"/>
  <c r="N16619" i="2" s="1"/>
  <c r="U16619" i="2" s="1"/>
  <c r="N16620" i="2" a="1"/>
  <c r="N16620" i="2" s="1"/>
  <c r="U16620" i="2" s="1"/>
  <c r="N16621" i="2" a="1"/>
  <c r="N16621" i="2" s="1"/>
  <c r="U16621" i="2" s="1"/>
  <c r="N16622" i="2" a="1"/>
  <c r="N16622" i="2" s="1"/>
  <c r="U16622" i="2" s="1"/>
  <c r="N16623" i="2" a="1"/>
  <c r="N16623" i="2" s="1"/>
  <c r="U16623" i="2" s="1"/>
  <c r="N16624" i="2" a="1"/>
  <c r="N16624" i="2" s="1"/>
  <c r="U16624" i="2" s="1"/>
  <c r="N16625" i="2" a="1"/>
  <c r="N16625" i="2" s="1"/>
  <c r="U16625" i="2" s="1"/>
  <c r="N16626" i="2" a="1"/>
  <c r="N16626" i="2" s="1"/>
  <c r="U16626" i="2" s="1"/>
  <c r="N16627" i="2" a="1"/>
  <c r="N16627" i="2" s="1"/>
  <c r="U16627" i="2" s="1"/>
  <c r="N16628" i="2" a="1"/>
  <c r="N16628" i="2" s="1"/>
  <c r="U16628" i="2" s="1"/>
  <c r="N16629" i="2" a="1"/>
  <c r="N16629" i="2" s="1"/>
  <c r="U16629" i="2" s="1"/>
  <c r="N16630" i="2" a="1"/>
  <c r="N16630" i="2" s="1"/>
  <c r="U16630" i="2" s="1"/>
  <c r="N16631" i="2" a="1"/>
  <c r="N16631" i="2" s="1"/>
  <c r="U16631" i="2" s="1"/>
  <c r="N16632" i="2" a="1"/>
  <c r="N16632" i="2" s="1"/>
  <c r="U16632" i="2" s="1"/>
  <c r="N16633" i="2" a="1"/>
  <c r="N16633" i="2" s="1"/>
  <c r="U16633" i="2" s="1"/>
  <c r="N16634" i="2" a="1"/>
  <c r="N16634" i="2" s="1"/>
  <c r="U16634" i="2" s="1"/>
  <c r="N16635" i="2" a="1"/>
  <c r="N16635" i="2" s="1"/>
  <c r="U16635" i="2" s="1"/>
  <c r="N16636" i="2" a="1"/>
  <c r="N16636" i="2" s="1"/>
  <c r="U16636" i="2" s="1"/>
  <c r="N16637" i="2" a="1"/>
  <c r="N16637" i="2" s="1"/>
  <c r="U16637" i="2" s="1"/>
  <c r="N16638" i="2" a="1"/>
  <c r="N16638" i="2" s="1"/>
  <c r="U16638" i="2" s="1"/>
  <c r="N16639" i="2" a="1"/>
  <c r="N16639" i="2" s="1"/>
  <c r="U16639" i="2" s="1"/>
  <c r="N16640" i="2" a="1"/>
  <c r="N16640" i="2" s="1"/>
  <c r="U16640" i="2" s="1"/>
  <c r="N16641" i="2" a="1"/>
  <c r="N16641" i="2" s="1"/>
  <c r="U16641" i="2" s="1"/>
  <c r="N16642" i="2" a="1"/>
  <c r="N16642" i="2" s="1"/>
  <c r="U16642" i="2" s="1"/>
  <c r="N16643" i="2" a="1"/>
  <c r="N16643" i="2" s="1"/>
  <c r="U16643" i="2" s="1"/>
  <c r="N16644" i="2" a="1"/>
  <c r="N16644" i="2" s="1"/>
  <c r="U16644" i="2" s="1"/>
  <c r="N16645" i="2" a="1"/>
  <c r="N16645" i="2" s="1"/>
  <c r="U16645" i="2" s="1"/>
  <c r="N16646" i="2" a="1"/>
  <c r="N16646" i="2" s="1"/>
  <c r="U16646" i="2" s="1"/>
  <c r="N16647" i="2" a="1"/>
  <c r="N16647" i="2" s="1"/>
  <c r="U16647" i="2" s="1"/>
  <c r="N16648" i="2" a="1"/>
  <c r="N16648" i="2" s="1"/>
  <c r="U16648" i="2" s="1"/>
  <c r="N16649" i="2" a="1"/>
  <c r="N16649" i="2" s="1"/>
  <c r="U16649" i="2" s="1"/>
  <c r="N16650" i="2" a="1"/>
  <c r="N16650" i="2" s="1"/>
  <c r="U16650" i="2" s="1"/>
  <c r="N16651" i="2" a="1"/>
  <c r="N16651" i="2" s="1"/>
  <c r="U16651" i="2" s="1"/>
  <c r="N16652" i="2" a="1"/>
  <c r="N16652" i="2" s="1"/>
  <c r="U16652" i="2" s="1"/>
  <c r="N16653" i="2" a="1"/>
  <c r="N16653" i="2" s="1"/>
  <c r="U16653" i="2" s="1"/>
  <c r="N16654" i="2" a="1"/>
  <c r="N16654" i="2" s="1"/>
  <c r="U16654" i="2" s="1"/>
  <c r="N16655" i="2" a="1"/>
  <c r="N16655" i="2" s="1"/>
  <c r="U16655" i="2" s="1"/>
  <c r="N16656" i="2" a="1"/>
  <c r="N16656" i="2" s="1"/>
  <c r="U16656" i="2" s="1"/>
  <c r="N16657" i="2" a="1"/>
  <c r="N16657" i="2" s="1"/>
  <c r="U16657" i="2" s="1"/>
  <c r="N16658" i="2" a="1"/>
  <c r="N16658" i="2" s="1"/>
  <c r="U16658" i="2" s="1"/>
  <c r="N16659" i="2" a="1"/>
  <c r="N16659" i="2" s="1"/>
  <c r="U16659" i="2" s="1"/>
  <c r="N16660" i="2" a="1"/>
  <c r="N16660" i="2" s="1"/>
  <c r="U16660" i="2" s="1"/>
  <c r="N16661" i="2" a="1"/>
  <c r="N16661" i="2" s="1"/>
  <c r="U16661" i="2" s="1"/>
  <c r="N16662" i="2" a="1"/>
  <c r="N16662" i="2" s="1"/>
  <c r="U16662" i="2" s="1"/>
  <c r="N16663" i="2" a="1"/>
  <c r="N16663" i="2" s="1"/>
  <c r="U16663" i="2" s="1"/>
  <c r="N16664" i="2" a="1"/>
  <c r="N16664" i="2" s="1"/>
  <c r="U16664" i="2" s="1"/>
  <c r="N16665" i="2" a="1"/>
  <c r="N16665" i="2" s="1"/>
  <c r="U16665" i="2" s="1"/>
  <c r="N16666" i="2" a="1"/>
  <c r="N16666" i="2" s="1"/>
  <c r="U16666" i="2" s="1"/>
  <c r="N16667" i="2" a="1"/>
  <c r="N16667" i="2" s="1"/>
  <c r="U16667" i="2" s="1"/>
  <c r="N16668" i="2" a="1"/>
  <c r="N16668" i="2" s="1"/>
  <c r="U16668" i="2" s="1"/>
  <c r="N16669" i="2" a="1"/>
  <c r="N16669" i="2" s="1"/>
  <c r="U16669" i="2" s="1"/>
  <c r="N16670" i="2" a="1"/>
  <c r="N16670" i="2" s="1"/>
  <c r="U16670" i="2" s="1"/>
  <c r="N16671" i="2" a="1"/>
  <c r="N16671" i="2" s="1"/>
  <c r="U16671" i="2" s="1"/>
  <c r="N16672" i="2" a="1"/>
  <c r="N16672" i="2" s="1"/>
  <c r="U16672" i="2" s="1"/>
  <c r="N16673" i="2" a="1"/>
  <c r="N16673" i="2" s="1"/>
  <c r="U16673" i="2" s="1"/>
  <c r="N16674" i="2" a="1"/>
  <c r="N16674" i="2" s="1"/>
  <c r="U16674" i="2" s="1"/>
  <c r="N16675" i="2" a="1"/>
  <c r="N16675" i="2" s="1"/>
  <c r="U16675" i="2" s="1"/>
  <c r="N16676" i="2" a="1"/>
  <c r="N16676" i="2" s="1"/>
  <c r="U16676" i="2" s="1"/>
  <c r="N16677" i="2" a="1"/>
  <c r="N16677" i="2" s="1"/>
  <c r="U16677" i="2" s="1"/>
  <c r="N16678" i="2" a="1"/>
  <c r="N16678" i="2" s="1"/>
  <c r="U16678" i="2" s="1"/>
  <c r="N16679" i="2" a="1"/>
  <c r="N16679" i="2" s="1"/>
  <c r="U16679" i="2" s="1"/>
  <c r="N16680" i="2" a="1"/>
  <c r="N16680" i="2" s="1"/>
  <c r="U16680" i="2" s="1"/>
  <c r="N16681" i="2" a="1"/>
  <c r="N16681" i="2" s="1"/>
  <c r="U16681" i="2" s="1"/>
  <c r="N16682" i="2" a="1"/>
  <c r="N16682" i="2" s="1"/>
  <c r="U16682" i="2" s="1"/>
  <c r="N16683" i="2" a="1"/>
  <c r="N16683" i="2" s="1"/>
  <c r="U16683" i="2" s="1"/>
  <c r="N16684" i="2" a="1"/>
  <c r="N16684" i="2" s="1"/>
  <c r="U16684" i="2" s="1"/>
  <c r="N16685" i="2" a="1"/>
  <c r="N16685" i="2" s="1"/>
  <c r="U16685" i="2" s="1"/>
  <c r="N16686" i="2" a="1"/>
  <c r="N16686" i="2" s="1"/>
  <c r="U16686" i="2" s="1"/>
  <c r="N16687" i="2" a="1"/>
  <c r="N16687" i="2" s="1"/>
  <c r="U16687" i="2" s="1"/>
  <c r="N16688" i="2" a="1"/>
  <c r="N16688" i="2" s="1"/>
  <c r="U16688" i="2" s="1"/>
  <c r="N16689" i="2" a="1"/>
  <c r="N16689" i="2" s="1"/>
  <c r="U16689" i="2" s="1"/>
  <c r="N16690" i="2" a="1"/>
  <c r="N16690" i="2" s="1"/>
  <c r="U16690" i="2" s="1"/>
  <c r="N16691" i="2" a="1"/>
  <c r="N16691" i="2" s="1"/>
  <c r="U16691" i="2" s="1"/>
  <c r="N16692" i="2" a="1"/>
  <c r="N16692" i="2" s="1"/>
  <c r="U16692" i="2" s="1"/>
  <c r="N16693" i="2" a="1"/>
  <c r="N16693" i="2" s="1"/>
  <c r="U16693" i="2" s="1"/>
  <c r="N16694" i="2" a="1"/>
  <c r="N16694" i="2" s="1"/>
  <c r="U16694" i="2" s="1"/>
  <c r="N16695" i="2" a="1"/>
  <c r="N16695" i="2" s="1"/>
  <c r="U16695" i="2" s="1"/>
  <c r="N16696" i="2" a="1"/>
  <c r="N16696" i="2" s="1"/>
  <c r="U16696" i="2" s="1"/>
  <c r="N16697" i="2" a="1"/>
  <c r="N16697" i="2" s="1"/>
  <c r="U16697" i="2" s="1"/>
  <c r="N16698" i="2" a="1"/>
  <c r="N16698" i="2" s="1"/>
  <c r="U16698" i="2" s="1"/>
  <c r="N16699" i="2" a="1"/>
  <c r="N16699" i="2" s="1"/>
  <c r="U16699" i="2" s="1"/>
  <c r="N16700" i="2" a="1"/>
  <c r="N16700" i="2" s="1"/>
  <c r="U16700" i="2" s="1"/>
  <c r="N16701" i="2" a="1"/>
  <c r="N16701" i="2" s="1"/>
  <c r="U16701" i="2" s="1"/>
  <c r="N16702" i="2" a="1"/>
  <c r="N16702" i="2" s="1"/>
  <c r="U16702" i="2" s="1"/>
  <c r="N16703" i="2" a="1"/>
  <c r="N16703" i="2" s="1"/>
  <c r="U16703" i="2" s="1"/>
  <c r="N16704" i="2" a="1"/>
  <c r="N16704" i="2" s="1"/>
  <c r="U16704" i="2" s="1"/>
  <c r="N16705" i="2" a="1"/>
  <c r="N16705" i="2" s="1"/>
  <c r="U16705" i="2" s="1"/>
  <c r="N16706" i="2" a="1"/>
  <c r="N16706" i="2" s="1"/>
  <c r="U16706" i="2" s="1"/>
  <c r="N16707" i="2" a="1"/>
  <c r="N16707" i="2" s="1"/>
  <c r="U16707" i="2" s="1"/>
  <c r="N16708" i="2" a="1"/>
  <c r="N16708" i="2" s="1"/>
  <c r="U16708" i="2" s="1"/>
  <c r="N16709" i="2" a="1"/>
  <c r="N16709" i="2" s="1"/>
  <c r="U16709" i="2" s="1"/>
  <c r="N16710" i="2" a="1"/>
  <c r="N16710" i="2" s="1"/>
  <c r="U16710" i="2" s="1"/>
  <c r="N16711" i="2" a="1"/>
  <c r="N16711" i="2" s="1"/>
  <c r="U16711" i="2" s="1"/>
  <c r="N16712" i="2" a="1"/>
  <c r="N16712" i="2" s="1"/>
  <c r="U16712" i="2" s="1"/>
  <c r="N16713" i="2" a="1"/>
  <c r="N16713" i="2" s="1"/>
  <c r="U16713" i="2" s="1"/>
  <c r="N16714" i="2" a="1"/>
  <c r="N16714" i="2" s="1"/>
  <c r="U16714" i="2" s="1"/>
  <c r="N16715" i="2" a="1"/>
  <c r="N16715" i="2" s="1"/>
  <c r="U16715" i="2" s="1"/>
  <c r="N16716" i="2" a="1"/>
  <c r="N16716" i="2" s="1"/>
  <c r="U16716" i="2" s="1"/>
  <c r="N16717" i="2" a="1"/>
  <c r="N16717" i="2" s="1"/>
  <c r="U16717" i="2" s="1"/>
  <c r="N16718" i="2" a="1"/>
  <c r="N16718" i="2" s="1"/>
  <c r="U16718" i="2" s="1"/>
  <c r="N16719" i="2" a="1"/>
  <c r="N16719" i="2" s="1"/>
  <c r="U16719" i="2" s="1"/>
  <c r="N16720" i="2" a="1"/>
  <c r="N16720" i="2" s="1"/>
  <c r="U16720" i="2" s="1"/>
  <c r="N16721" i="2" a="1"/>
  <c r="N16721" i="2" s="1"/>
  <c r="U16721" i="2" s="1"/>
  <c r="N16722" i="2" a="1"/>
  <c r="N16722" i="2" s="1"/>
  <c r="U16722" i="2" s="1"/>
  <c r="N16723" i="2" a="1"/>
  <c r="N16723" i="2" s="1"/>
  <c r="U16723" i="2" s="1"/>
  <c r="N16724" i="2" a="1"/>
  <c r="N16724" i="2" s="1"/>
  <c r="U16724" i="2" s="1"/>
  <c r="N16725" i="2" a="1"/>
  <c r="N16725" i="2" s="1"/>
  <c r="U16725" i="2" s="1"/>
  <c r="N16726" i="2" a="1"/>
  <c r="N16726" i="2" s="1"/>
  <c r="U16726" i="2" s="1"/>
  <c r="N16727" i="2" a="1"/>
  <c r="N16727" i="2" s="1"/>
  <c r="U16727" i="2" s="1"/>
  <c r="N16728" i="2" a="1"/>
  <c r="N16728" i="2" s="1"/>
  <c r="U16728" i="2" s="1"/>
  <c r="N16729" i="2" a="1"/>
  <c r="N16729" i="2" s="1"/>
  <c r="U16729" i="2" s="1"/>
  <c r="N16730" i="2" a="1"/>
  <c r="N16730" i="2" s="1"/>
  <c r="U16730" i="2" s="1"/>
  <c r="N16731" i="2" a="1"/>
  <c r="N16731" i="2" s="1"/>
  <c r="U16731" i="2" s="1"/>
  <c r="N16732" i="2" a="1"/>
  <c r="N16732" i="2" s="1"/>
  <c r="U16732" i="2" s="1"/>
  <c r="N16733" i="2" a="1"/>
  <c r="N16733" i="2" s="1"/>
  <c r="U16733" i="2" s="1"/>
  <c r="N16734" i="2" a="1"/>
  <c r="N16734" i="2" s="1"/>
  <c r="U16734" i="2" s="1"/>
  <c r="N16735" i="2" a="1"/>
  <c r="N16735" i="2" s="1"/>
  <c r="U16735" i="2" s="1"/>
  <c r="N16736" i="2" a="1"/>
  <c r="N16736" i="2" s="1"/>
  <c r="U16736" i="2" s="1"/>
  <c r="N16737" i="2" a="1"/>
  <c r="N16737" i="2" s="1"/>
  <c r="U16737" i="2" s="1"/>
  <c r="N16738" i="2" a="1"/>
  <c r="N16738" i="2" s="1"/>
  <c r="U16738" i="2" s="1"/>
  <c r="N16739" i="2" a="1"/>
  <c r="N16739" i="2" s="1"/>
  <c r="U16739" i="2" s="1"/>
  <c r="N16740" i="2" a="1"/>
  <c r="N16740" i="2" s="1"/>
  <c r="U16740" i="2" s="1"/>
  <c r="N16741" i="2" a="1"/>
  <c r="N16741" i="2" s="1"/>
  <c r="U16741" i="2" s="1"/>
  <c r="N16742" i="2" a="1"/>
  <c r="N16742" i="2" s="1"/>
  <c r="U16742" i="2" s="1"/>
  <c r="N16743" i="2" a="1"/>
  <c r="N16743" i="2" s="1"/>
  <c r="U16743" i="2" s="1"/>
  <c r="N16744" i="2" a="1"/>
  <c r="N16744" i="2" s="1"/>
  <c r="U16744" i="2" s="1"/>
  <c r="N16745" i="2" a="1"/>
  <c r="N16745" i="2" s="1"/>
  <c r="U16745" i="2" s="1"/>
  <c r="N16746" i="2" a="1"/>
  <c r="N16746" i="2" s="1"/>
  <c r="U16746" i="2" s="1"/>
  <c r="N16747" i="2" a="1"/>
  <c r="N16747" i="2" s="1"/>
  <c r="U16747" i="2" s="1"/>
  <c r="N16748" i="2" a="1"/>
  <c r="N16748" i="2" s="1"/>
  <c r="U16748" i="2" s="1"/>
  <c r="N16749" i="2" a="1"/>
  <c r="N16749" i="2" s="1"/>
  <c r="U16749" i="2" s="1"/>
  <c r="N16750" i="2" a="1"/>
  <c r="N16750" i="2" s="1"/>
  <c r="U16750" i="2" s="1"/>
  <c r="N16751" i="2" a="1"/>
  <c r="N16751" i="2" s="1"/>
  <c r="U16751" i="2" s="1"/>
  <c r="N16752" i="2" a="1"/>
  <c r="N16752" i="2" s="1"/>
  <c r="U16752" i="2" s="1"/>
  <c r="N16753" i="2" a="1"/>
  <c r="N16753" i="2" s="1"/>
  <c r="U16753" i="2" s="1"/>
  <c r="N16754" i="2" a="1"/>
  <c r="N16754" i="2" s="1"/>
  <c r="U16754" i="2" s="1"/>
  <c r="N16755" i="2" a="1"/>
  <c r="N16755" i="2" s="1"/>
  <c r="U16755" i="2" s="1"/>
  <c r="N16756" i="2" a="1"/>
  <c r="N16756" i="2" s="1"/>
  <c r="U16756" i="2" s="1"/>
  <c r="N16757" i="2" a="1"/>
  <c r="N16757" i="2" s="1"/>
  <c r="U16757" i="2" s="1"/>
  <c r="N16758" i="2" a="1"/>
  <c r="N16758" i="2" s="1"/>
  <c r="U16758" i="2" s="1"/>
  <c r="N16759" i="2" a="1"/>
  <c r="N16759" i="2" s="1"/>
  <c r="U16759" i="2" s="1"/>
  <c r="N16760" i="2" a="1"/>
  <c r="N16760" i="2" s="1"/>
  <c r="U16760" i="2" s="1"/>
  <c r="N16761" i="2" a="1"/>
  <c r="N16761" i="2" s="1"/>
  <c r="U16761" i="2" s="1"/>
  <c r="N16762" i="2" a="1"/>
  <c r="N16762" i="2" s="1"/>
  <c r="U16762" i="2" s="1"/>
  <c r="N16763" i="2" a="1"/>
  <c r="N16763" i="2" s="1"/>
  <c r="U16763" i="2" s="1"/>
  <c r="N16764" i="2" a="1"/>
  <c r="N16764" i="2" s="1"/>
  <c r="U16764" i="2" s="1"/>
  <c r="N16765" i="2" a="1"/>
  <c r="N16765" i="2" s="1"/>
  <c r="U16765" i="2" s="1"/>
  <c r="N16766" i="2" a="1"/>
  <c r="N16766" i="2" s="1"/>
  <c r="U16766" i="2" s="1"/>
  <c r="N16767" i="2" a="1"/>
  <c r="N16767" i="2" s="1"/>
  <c r="U16767" i="2" s="1"/>
  <c r="N16768" i="2" a="1"/>
  <c r="N16768" i="2" s="1"/>
  <c r="U16768" i="2" s="1"/>
  <c r="N16769" i="2" a="1"/>
  <c r="N16769" i="2" s="1"/>
  <c r="U16769" i="2" s="1"/>
  <c r="N16770" i="2" a="1"/>
  <c r="N16770" i="2" s="1"/>
  <c r="U16770" i="2" s="1"/>
  <c r="N16771" i="2" a="1"/>
  <c r="N16771" i="2" s="1"/>
  <c r="U16771" i="2" s="1"/>
  <c r="N16772" i="2" a="1"/>
  <c r="N16772" i="2" s="1"/>
  <c r="U16772" i="2" s="1"/>
  <c r="N16773" i="2" a="1"/>
  <c r="N16773" i="2" s="1"/>
  <c r="U16773" i="2" s="1"/>
  <c r="N16774" i="2" a="1"/>
  <c r="N16774" i="2" s="1"/>
  <c r="U16774" i="2" s="1"/>
  <c r="N16775" i="2" a="1"/>
  <c r="N16775" i="2" s="1"/>
  <c r="U16775" i="2" s="1"/>
  <c r="N16776" i="2" a="1"/>
  <c r="N16776" i="2" s="1"/>
  <c r="U16776" i="2" s="1"/>
  <c r="N16777" i="2" a="1"/>
  <c r="N16777" i="2" s="1"/>
  <c r="U16777" i="2" s="1"/>
  <c r="N16778" i="2" a="1"/>
  <c r="N16778" i="2" s="1"/>
  <c r="U16778" i="2" s="1"/>
  <c r="N16779" i="2" a="1"/>
  <c r="N16779" i="2" s="1"/>
  <c r="U16779" i="2" s="1"/>
  <c r="N16780" i="2" a="1"/>
  <c r="N16780" i="2" s="1"/>
  <c r="U16780" i="2" s="1"/>
  <c r="N16781" i="2" a="1"/>
  <c r="N16781" i="2" s="1"/>
  <c r="U16781" i="2" s="1"/>
  <c r="N16782" i="2" a="1"/>
  <c r="N16782" i="2" s="1"/>
  <c r="U16782" i="2" s="1"/>
  <c r="N16783" i="2" a="1"/>
  <c r="N16783" i="2" s="1"/>
  <c r="U16783" i="2" s="1"/>
  <c r="N16784" i="2" a="1"/>
  <c r="N16784" i="2" s="1"/>
  <c r="U16784" i="2" s="1"/>
  <c r="N16785" i="2" a="1"/>
  <c r="N16785" i="2" s="1"/>
  <c r="U16785" i="2" s="1"/>
  <c r="N16786" i="2" a="1"/>
  <c r="N16786" i="2" s="1"/>
  <c r="U16786" i="2" s="1"/>
  <c r="N16787" i="2" a="1"/>
  <c r="N16787" i="2" s="1"/>
  <c r="U16787" i="2" s="1"/>
  <c r="N16788" i="2" a="1"/>
  <c r="N16788" i="2" s="1"/>
  <c r="U16788" i="2" s="1"/>
  <c r="N16789" i="2" a="1"/>
  <c r="N16789" i="2" s="1"/>
  <c r="U16789" i="2" s="1"/>
  <c r="N16790" i="2" a="1"/>
  <c r="N16790" i="2" s="1"/>
  <c r="U16790" i="2" s="1"/>
  <c r="N16791" i="2" a="1"/>
  <c r="N16791" i="2" s="1"/>
  <c r="U16791" i="2" s="1"/>
  <c r="N16792" i="2" a="1"/>
  <c r="N16792" i="2" s="1"/>
  <c r="U16792" i="2" s="1"/>
  <c r="N16793" i="2" a="1"/>
  <c r="N16793" i="2" s="1"/>
  <c r="U16793" i="2" s="1"/>
  <c r="N16794" i="2" a="1"/>
  <c r="N16794" i="2" s="1"/>
  <c r="U16794" i="2" s="1"/>
  <c r="N16795" i="2" a="1"/>
  <c r="N16795" i="2" s="1"/>
  <c r="U16795" i="2" s="1"/>
  <c r="N16796" i="2" a="1"/>
  <c r="N16796" i="2" s="1"/>
  <c r="U16796" i="2" s="1"/>
  <c r="N16797" i="2" a="1"/>
  <c r="N16797" i="2" s="1"/>
  <c r="U16797" i="2" s="1"/>
  <c r="N16798" i="2" a="1"/>
  <c r="N16798" i="2" s="1"/>
  <c r="U16798" i="2" s="1"/>
  <c r="N16799" i="2" a="1"/>
  <c r="N16799" i="2" s="1"/>
  <c r="U16799" i="2" s="1"/>
  <c r="N16800" i="2" a="1"/>
  <c r="N16800" i="2" s="1"/>
  <c r="U16800" i="2" s="1"/>
  <c r="N16801" i="2" a="1"/>
  <c r="N16801" i="2" s="1"/>
  <c r="U16801" i="2" s="1"/>
  <c r="N16802" i="2" a="1"/>
  <c r="N16802" i="2" s="1"/>
  <c r="U16802" i="2" s="1"/>
  <c r="N16803" i="2" a="1"/>
  <c r="N16803" i="2" s="1"/>
  <c r="U16803" i="2" s="1"/>
  <c r="N16804" i="2" a="1"/>
  <c r="N16804" i="2" s="1"/>
  <c r="U16804" i="2" s="1"/>
  <c r="N16805" i="2" a="1"/>
  <c r="N16805" i="2" s="1"/>
  <c r="U16805" i="2" s="1"/>
  <c r="N16806" i="2" a="1"/>
  <c r="N16806" i="2" s="1"/>
  <c r="U16806" i="2" s="1"/>
  <c r="N16807" i="2" a="1"/>
  <c r="N16807" i="2" s="1"/>
  <c r="U16807" i="2" s="1"/>
  <c r="N16808" i="2" a="1"/>
  <c r="N16808" i="2" s="1"/>
  <c r="U16808" i="2" s="1"/>
  <c r="N16809" i="2" a="1"/>
  <c r="N16809" i="2" s="1"/>
  <c r="U16809" i="2" s="1"/>
  <c r="N16810" i="2" a="1"/>
  <c r="N16810" i="2" s="1"/>
  <c r="U16810" i="2" s="1"/>
  <c r="N16811" i="2" a="1"/>
  <c r="N16811" i="2" s="1"/>
  <c r="U16811" i="2" s="1"/>
  <c r="N16812" i="2" a="1"/>
  <c r="N16812" i="2" s="1"/>
  <c r="U16812" i="2" s="1"/>
  <c r="N16813" i="2" a="1"/>
  <c r="N16813" i="2" s="1"/>
  <c r="U16813" i="2" s="1"/>
  <c r="N16814" i="2" a="1"/>
  <c r="N16814" i="2" s="1"/>
  <c r="U16814" i="2" s="1"/>
  <c r="N16815" i="2" a="1"/>
  <c r="N16815" i="2" s="1"/>
  <c r="U16815" i="2" s="1"/>
  <c r="N16816" i="2" a="1"/>
  <c r="N16816" i="2" s="1"/>
  <c r="U16816" i="2" s="1"/>
  <c r="N16817" i="2" a="1"/>
  <c r="N16817" i="2" s="1"/>
  <c r="U16817" i="2" s="1"/>
  <c r="N16818" i="2" a="1"/>
  <c r="N16818" i="2" s="1"/>
  <c r="U16818" i="2" s="1"/>
  <c r="N16819" i="2" a="1"/>
  <c r="N16819" i="2" s="1"/>
  <c r="U16819" i="2" s="1"/>
  <c r="N16820" i="2" a="1"/>
  <c r="N16820" i="2" s="1"/>
  <c r="U16820" i="2" s="1"/>
  <c r="N16821" i="2" a="1"/>
  <c r="N16821" i="2" s="1"/>
  <c r="U16821" i="2" s="1"/>
  <c r="N16822" i="2" a="1"/>
  <c r="N16822" i="2" s="1"/>
  <c r="U16822" i="2" s="1"/>
  <c r="N16823" i="2" a="1"/>
  <c r="N16823" i="2" s="1"/>
  <c r="U16823" i="2" s="1"/>
  <c r="N16824" i="2" a="1"/>
  <c r="N16824" i="2" s="1"/>
  <c r="U16824" i="2" s="1"/>
  <c r="N16825" i="2" a="1"/>
  <c r="N16825" i="2" s="1"/>
  <c r="U16825" i="2" s="1"/>
  <c r="N16826" i="2" a="1"/>
  <c r="N16826" i="2" s="1"/>
  <c r="U16826" i="2" s="1"/>
  <c r="N16827" i="2" a="1"/>
  <c r="N16827" i="2" s="1"/>
  <c r="U16827" i="2" s="1"/>
  <c r="N16828" i="2" a="1"/>
  <c r="N16828" i="2" s="1"/>
  <c r="U16828" i="2" s="1"/>
  <c r="N16829" i="2" a="1"/>
  <c r="N16829" i="2" s="1"/>
  <c r="U16829" i="2" s="1"/>
  <c r="N16830" i="2" a="1"/>
  <c r="N16830" i="2" s="1"/>
  <c r="U16830" i="2" s="1"/>
  <c r="N16831" i="2" a="1"/>
  <c r="N16831" i="2" s="1"/>
  <c r="U16831" i="2" s="1"/>
  <c r="N16832" i="2" a="1"/>
  <c r="N16832" i="2" s="1"/>
  <c r="U16832" i="2" s="1"/>
  <c r="N16833" i="2" a="1"/>
  <c r="N16833" i="2" s="1"/>
  <c r="U16833" i="2" s="1"/>
  <c r="N16834" i="2" a="1"/>
  <c r="N16834" i="2" s="1"/>
  <c r="U16834" i="2" s="1"/>
  <c r="N16835" i="2" a="1"/>
  <c r="N16835" i="2" s="1"/>
  <c r="U16835" i="2" s="1"/>
  <c r="N16836" i="2" a="1"/>
  <c r="N16836" i="2" s="1"/>
  <c r="U16836" i="2" s="1"/>
  <c r="N16837" i="2" a="1"/>
  <c r="N16837" i="2" s="1"/>
  <c r="U16837" i="2" s="1"/>
  <c r="N16838" i="2" a="1"/>
  <c r="N16838" i="2" s="1"/>
  <c r="U16838" i="2" s="1"/>
  <c r="N16839" i="2" a="1"/>
  <c r="N16839" i="2" s="1"/>
  <c r="U16839" i="2" s="1"/>
  <c r="N16840" i="2" a="1"/>
  <c r="N16840" i="2" s="1"/>
  <c r="U16840" i="2" s="1"/>
  <c r="N16841" i="2" a="1"/>
  <c r="N16841" i="2" s="1"/>
  <c r="U16841" i="2" s="1"/>
  <c r="N16842" i="2" a="1"/>
  <c r="N16842" i="2" s="1"/>
  <c r="U16842" i="2" s="1"/>
  <c r="N16843" i="2" a="1"/>
  <c r="N16843" i="2" s="1"/>
  <c r="U16843" i="2" s="1"/>
  <c r="N16844" i="2" a="1"/>
  <c r="N16844" i="2" s="1"/>
  <c r="U16844" i="2" s="1"/>
  <c r="N16845" i="2" a="1"/>
  <c r="N16845" i="2" s="1"/>
  <c r="U16845" i="2" s="1"/>
  <c r="N16846" i="2" a="1"/>
  <c r="N16846" i="2" s="1"/>
  <c r="U16846" i="2" s="1"/>
  <c r="N16847" i="2" a="1"/>
  <c r="N16847" i="2" s="1"/>
  <c r="U16847" i="2" s="1"/>
  <c r="N16848" i="2" a="1"/>
  <c r="N16848" i="2" s="1"/>
  <c r="U16848" i="2" s="1"/>
  <c r="N16849" i="2" a="1"/>
  <c r="N16849" i="2" s="1"/>
  <c r="U16849" i="2" s="1"/>
  <c r="N16850" i="2" a="1"/>
  <c r="N16850" i="2" s="1"/>
  <c r="U16850" i="2" s="1"/>
  <c r="N16851" i="2" a="1"/>
  <c r="N16851" i="2" s="1"/>
  <c r="U16851" i="2" s="1"/>
  <c r="N16852" i="2" a="1"/>
  <c r="N16852" i="2" s="1"/>
  <c r="U16852" i="2" s="1"/>
  <c r="N16853" i="2" a="1"/>
  <c r="N16853" i="2" s="1"/>
  <c r="U16853" i="2" s="1"/>
  <c r="N16854" i="2" a="1"/>
  <c r="N16854" i="2" s="1"/>
  <c r="U16854" i="2" s="1"/>
  <c r="N16855" i="2" a="1"/>
  <c r="N16855" i="2" s="1"/>
  <c r="U16855" i="2" s="1"/>
  <c r="N16856" i="2" a="1"/>
  <c r="N16856" i="2" s="1"/>
  <c r="U16856" i="2" s="1"/>
  <c r="N16857" i="2" a="1"/>
  <c r="N16857" i="2" s="1"/>
  <c r="U16857" i="2" s="1"/>
  <c r="N16858" i="2" a="1"/>
  <c r="N16858" i="2" s="1"/>
  <c r="U16858" i="2" s="1"/>
  <c r="N16859" i="2" a="1"/>
  <c r="N16859" i="2" s="1"/>
  <c r="U16859" i="2" s="1"/>
  <c r="N16860" i="2" a="1"/>
  <c r="N16860" i="2" s="1"/>
  <c r="U16860" i="2" s="1"/>
  <c r="N16861" i="2" a="1"/>
  <c r="N16861" i="2" s="1"/>
  <c r="U16861" i="2" s="1"/>
  <c r="N16862" i="2" a="1"/>
  <c r="N16862" i="2" s="1"/>
  <c r="U16862" i="2" s="1"/>
  <c r="N16863" i="2" a="1"/>
  <c r="N16863" i="2" s="1"/>
  <c r="U16863" i="2" s="1"/>
  <c r="N16864" i="2" a="1"/>
  <c r="N16864" i="2" s="1"/>
  <c r="U16864" i="2" s="1"/>
  <c r="N16865" i="2" a="1"/>
  <c r="N16865" i="2" s="1"/>
  <c r="U16865" i="2" s="1"/>
  <c r="N16866" i="2" a="1"/>
  <c r="N16866" i="2" s="1"/>
  <c r="U16866" i="2" s="1"/>
  <c r="N16867" i="2" a="1"/>
  <c r="N16867" i="2" s="1"/>
  <c r="U16867" i="2" s="1"/>
  <c r="N16868" i="2" a="1"/>
  <c r="N16868" i="2" s="1"/>
  <c r="U16868" i="2" s="1"/>
  <c r="N16869" i="2" a="1"/>
  <c r="N16869" i="2" s="1"/>
  <c r="U16869" i="2" s="1"/>
  <c r="N16870" i="2" a="1"/>
  <c r="N16870" i="2" s="1"/>
  <c r="U16870" i="2" s="1"/>
  <c r="N16871" i="2" a="1"/>
  <c r="N16871" i="2" s="1"/>
  <c r="U16871" i="2" s="1"/>
  <c r="N16872" i="2" a="1"/>
  <c r="N16872" i="2" s="1"/>
  <c r="U16872" i="2" s="1"/>
  <c r="N16873" i="2" a="1"/>
  <c r="N16873" i="2" s="1"/>
  <c r="U16873" i="2" s="1"/>
  <c r="N16874" i="2" a="1"/>
  <c r="N16874" i="2" s="1"/>
  <c r="U16874" i="2" s="1"/>
  <c r="N16875" i="2" a="1"/>
  <c r="N16875" i="2" s="1"/>
  <c r="U16875" i="2" s="1"/>
  <c r="N16876" i="2" a="1"/>
  <c r="N16876" i="2" s="1"/>
  <c r="U16876" i="2" s="1"/>
  <c r="N16877" i="2" a="1"/>
  <c r="N16877" i="2" s="1"/>
  <c r="U16877" i="2" s="1"/>
  <c r="N16878" i="2" a="1"/>
  <c r="N16878" i="2" s="1"/>
  <c r="U16878" i="2" s="1"/>
  <c r="N16879" i="2" a="1"/>
  <c r="N16879" i="2" s="1"/>
  <c r="U16879" i="2" s="1"/>
  <c r="N16880" i="2" a="1"/>
  <c r="N16880" i="2" s="1"/>
  <c r="U16880" i="2" s="1"/>
  <c r="N16881" i="2" a="1"/>
  <c r="N16881" i="2" s="1"/>
  <c r="U16881" i="2" s="1"/>
  <c r="N16882" i="2" a="1"/>
  <c r="N16882" i="2" s="1"/>
  <c r="U16882" i="2" s="1"/>
  <c r="N16883" i="2" a="1"/>
  <c r="N16883" i="2" s="1"/>
  <c r="U16883" i="2" s="1"/>
  <c r="N16884" i="2" a="1"/>
  <c r="N16884" i="2" s="1"/>
  <c r="U16884" i="2" s="1"/>
  <c r="N16885" i="2" a="1"/>
  <c r="N16885" i="2" s="1"/>
  <c r="U16885" i="2" s="1"/>
  <c r="N16886" i="2" a="1"/>
  <c r="N16886" i="2" s="1"/>
  <c r="U16886" i="2" s="1"/>
  <c r="N16887" i="2" a="1"/>
  <c r="N16887" i="2" s="1"/>
  <c r="U16887" i="2" s="1"/>
  <c r="N16888" i="2" a="1"/>
  <c r="N16888" i="2" s="1"/>
  <c r="U16888" i="2" s="1"/>
  <c r="N16889" i="2" a="1"/>
  <c r="N16889" i="2" s="1"/>
  <c r="U16889" i="2" s="1"/>
  <c r="N16890" i="2" a="1"/>
  <c r="N16890" i="2" s="1"/>
  <c r="U16890" i="2" s="1"/>
  <c r="N16891" i="2" a="1"/>
  <c r="N16891" i="2" s="1"/>
  <c r="U16891" i="2" s="1"/>
  <c r="N16892" i="2" a="1"/>
  <c r="N16892" i="2" s="1"/>
  <c r="U16892" i="2" s="1"/>
  <c r="N16893" i="2" a="1"/>
  <c r="N16893" i="2" s="1"/>
  <c r="U16893" i="2" s="1"/>
  <c r="N16894" i="2" a="1"/>
  <c r="N16894" i="2" s="1"/>
  <c r="U16894" i="2" s="1"/>
  <c r="N16895" i="2" a="1"/>
  <c r="N16895" i="2" s="1"/>
  <c r="U16895" i="2" s="1"/>
  <c r="N16896" i="2" a="1"/>
  <c r="N16896" i="2" s="1"/>
  <c r="U16896" i="2" s="1"/>
  <c r="N16897" i="2" a="1"/>
  <c r="N16897" i="2" s="1"/>
  <c r="U16897" i="2" s="1"/>
  <c r="N16898" i="2" a="1"/>
  <c r="N16898" i="2" s="1"/>
  <c r="U16898" i="2" s="1"/>
  <c r="N16899" i="2" a="1"/>
  <c r="N16899" i="2" s="1"/>
  <c r="U16899" i="2" s="1"/>
  <c r="N16900" i="2" a="1"/>
  <c r="N16900" i="2" s="1"/>
  <c r="U16900" i="2" s="1"/>
  <c r="N16901" i="2" a="1"/>
  <c r="N16901" i="2" s="1"/>
  <c r="U16901" i="2" s="1"/>
  <c r="N16902" i="2" a="1"/>
  <c r="N16902" i="2" s="1"/>
  <c r="U16902" i="2" s="1"/>
  <c r="N16903" i="2" a="1"/>
  <c r="N16903" i="2" s="1"/>
  <c r="U16903" i="2" s="1"/>
  <c r="N16904" i="2" a="1"/>
  <c r="N16904" i="2" s="1"/>
  <c r="U16904" i="2" s="1"/>
  <c r="N16905" i="2" a="1"/>
  <c r="N16905" i="2" s="1"/>
  <c r="U16905" i="2" s="1"/>
  <c r="N16906" i="2" a="1"/>
  <c r="N16906" i="2" s="1"/>
  <c r="U16906" i="2" s="1"/>
  <c r="N16907" i="2" a="1"/>
  <c r="N16907" i="2" s="1"/>
  <c r="U16907" i="2" s="1"/>
  <c r="N16908" i="2" a="1"/>
  <c r="N16908" i="2" s="1"/>
  <c r="U16908" i="2" s="1"/>
  <c r="N16909" i="2" a="1"/>
  <c r="N16909" i="2" s="1"/>
  <c r="U16909" i="2" s="1"/>
  <c r="N16910" i="2" a="1"/>
  <c r="N16910" i="2" s="1"/>
  <c r="U16910" i="2" s="1"/>
  <c r="N16911" i="2" a="1"/>
  <c r="N16911" i="2" s="1"/>
  <c r="U16911" i="2" s="1"/>
  <c r="N16912" i="2" a="1"/>
  <c r="N16912" i="2" s="1"/>
  <c r="U16912" i="2" s="1"/>
  <c r="N16913" i="2" a="1"/>
  <c r="N16913" i="2" s="1"/>
  <c r="U16913" i="2" s="1"/>
  <c r="N16914" i="2" a="1"/>
  <c r="N16914" i="2" s="1"/>
  <c r="U16914" i="2" s="1"/>
  <c r="N16915" i="2" a="1"/>
  <c r="N16915" i="2" s="1"/>
  <c r="U16915" i="2" s="1"/>
  <c r="N16916" i="2" a="1"/>
  <c r="N16916" i="2" s="1"/>
  <c r="U16916" i="2" s="1"/>
  <c r="N16917" i="2" a="1"/>
  <c r="N16917" i="2" s="1"/>
  <c r="U16917" i="2" s="1"/>
  <c r="N16918" i="2" a="1"/>
  <c r="N16918" i="2" s="1"/>
  <c r="U16918" i="2" s="1"/>
  <c r="N16919" i="2" a="1"/>
  <c r="N16919" i="2" s="1"/>
  <c r="U16919" i="2" s="1"/>
  <c r="N16920" i="2" a="1"/>
  <c r="N16920" i="2" s="1"/>
  <c r="U16920" i="2" s="1"/>
  <c r="N16921" i="2" a="1"/>
  <c r="N16921" i="2" s="1"/>
  <c r="U16921" i="2" s="1"/>
  <c r="N16922" i="2" a="1"/>
  <c r="N16922" i="2" s="1"/>
  <c r="U16922" i="2" s="1"/>
  <c r="N16923" i="2" a="1"/>
  <c r="N16923" i="2" s="1"/>
  <c r="U16923" i="2" s="1"/>
  <c r="N16924" i="2" a="1"/>
  <c r="N16924" i="2" s="1"/>
  <c r="U16924" i="2" s="1"/>
  <c r="N16925" i="2" a="1"/>
  <c r="N16925" i="2" s="1"/>
  <c r="U16925" i="2" s="1"/>
  <c r="N16926" i="2" a="1"/>
  <c r="N16926" i="2" s="1"/>
  <c r="U16926" i="2" s="1"/>
  <c r="N16927" i="2" a="1"/>
  <c r="N16927" i="2" s="1"/>
  <c r="U16927" i="2" s="1"/>
  <c r="N16928" i="2" a="1"/>
  <c r="N16928" i="2" s="1"/>
  <c r="U16928" i="2" s="1"/>
  <c r="N16929" i="2" a="1"/>
  <c r="N16929" i="2" s="1"/>
  <c r="U16929" i="2" s="1"/>
  <c r="N16930" i="2" a="1"/>
  <c r="N16930" i="2" s="1"/>
  <c r="U16930" i="2" s="1"/>
  <c r="N16931" i="2" a="1"/>
  <c r="N16931" i="2" s="1"/>
  <c r="U16931" i="2" s="1"/>
  <c r="N16932" i="2" a="1"/>
  <c r="N16932" i="2" s="1"/>
  <c r="U16932" i="2" s="1"/>
  <c r="N16933" i="2" a="1"/>
  <c r="N16933" i="2" s="1"/>
  <c r="U16933" i="2" s="1"/>
  <c r="N16934" i="2" a="1"/>
  <c r="N16934" i="2" s="1"/>
  <c r="U16934" i="2" s="1"/>
  <c r="N16935" i="2" a="1"/>
  <c r="N16935" i="2" s="1"/>
  <c r="U16935" i="2" s="1"/>
  <c r="N16936" i="2" a="1"/>
  <c r="N16936" i="2" s="1"/>
  <c r="U16936" i="2" s="1"/>
  <c r="N16937" i="2" a="1"/>
  <c r="N16937" i="2" s="1"/>
  <c r="U16937" i="2" s="1"/>
  <c r="N16938" i="2" a="1"/>
  <c r="N16938" i="2" s="1"/>
  <c r="U16938" i="2" s="1"/>
  <c r="N16939" i="2" a="1"/>
  <c r="N16939" i="2" s="1"/>
  <c r="U16939" i="2" s="1"/>
  <c r="N16940" i="2" a="1"/>
  <c r="N16940" i="2" s="1"/>
  <c r="U16940" i="2" s="1"/>
  <c r="N16941" i="2" a="1"/>
  <c r="N16941" i="2" s="1"/>
  <c r="U16941" i="2" s="1"/>
  <c r="N16942" i="2" a="1"/>
  <c r="N16942" i="2" s="1"/>
  <c r="U16942" i="2" s="1"/>
  <c r="N16943" i="2" a="1"/>
  <c r="N16943" i="2" s="1"/>
  <c r="U16943" i="2" s="1"/>
  <c r="N16944" i="2" a="1"/>
  <c r="N16944" i="2" s="1"/>
  <c r="U16944" i="2" s="1"/>
  <c r="N16945" i="2" a="1"/>
  <c r="N16945" i="2" s="1"/>
  <c r="U16945" i="2" s="1"/>
  <c r="N16946" i="2" a="1"/>
  <c r="N16946" i="2" s="1"/>
  <c r="U16946" i="2" s="1"/>
  <c r="N16947" i="2" a="1"/>
  <c r="N16947" i="2" s="1"/>
  <c r="U16947" i="2" s="1"/>
  <c r="N16948" i="2" a="1"/>
  <c r="N16948" i="2" s="1"/>
  <c r="U16948" i="2" s="1"/>
  <c r="N16949" i="2" a="1"/>
  <c r="N16949" i="2" s="1"/>
  <c r="U16949" i="2" s="1"/>
  <c r="N16950" i="2" a="1"/>
  <c r="N16950" i="2" s="1"/>
  <c r="U16950" i="2" s="1"/>
  <c r="N16951" i="2" a="1"/>
  <c r="N16951" i="2" s="1"/>
  <c r="U16951" i="2" s="1"/>
  <c r="N16952" i="2" a="1"/>
  <c r="N16952" i="2" s="1"/>
  <c r="U16952" i="2" s="1"/>
  <c r="N16953" i="2" a="1"/>
  <c r="N16953" i="2" s="1"/>
  <c r="U16953" i="2" s="1"/>
  <c r="N16954" i="2" a="1"/>
  <c r="N16954" i="2" s="1"/>
  <c r="U16954" i="2" s="1"/>
  <c r="N16955" i="2" a="1"/>
  <c r="N16955" i="2" s="1"/>
  <c r="U16955" i="2" s="1"/>
  <c r="N16956" i="2" a="1"/>
  <c r="N16956" i="2" s="1"/>
  <c r="U16956" i="2" s="1"/>
  <c r="N16957" i="2" a="1"/>
  <c r="N16957" i="2" s="1"/>
  <c r="U16957" i="2" s="1"/>
  <c r="N16958" i="2" a="1"/>
  <c r="N16958" i="2" s="1"/>
  <c r="U16958" i="2" s="1"/>
  <c r="N16959" i="2" a="1"/>
  <c r="N16959" i="2" s="1"/>
  <c r="U16959" i="2" s="1"/>
  <c r="N16960" i="2" a="1"/>
  <c r="N16960" i="2" s="1"/>
  <c r="U16960" i="2" s="1"/>
  <c r="N16961" i="2" a="1"/>
  <c r="N16961" i="2" s="1"/>
  <c r="U16961" i="2" s="1"/>
  <c r="N16962" i="2" a="1"/>
  <c r="N16962" i="2" s="1"/>
  <c r="U16962" i="2" s="1"/>
  <c r="N16963" i="2" a="1"/>
  <c r="N16963" i="2" s="1"/>
  <c r="U16963" i="2" s="1"/>
  <c r="N16964" i="2" a="1"/>
  <c r="N16964" i="2" s="1"/>
  <c r="U16964" i="2" s="1"/>
  <c r="N16965" i="2" a="1"/>
  <c r="N16965" i="2" s="1"/>
  <c r="U16965" i="2" s="1"/>
  <c r="N16966" i="2" a="1"/>
  <c r="N16966" i="2" s="1"/>
  <c r="U16966" i="2" s="1"/>
  <c r="N16967" i="2" a="1"/>
  <c r="N16967" i="2" s="1"/>
  <c r="U16967" i="2" s="1"/>
  <c r="N16968" i="2" a="1"/>
  <c r="N16968" i="2" s="1"/>
  <c r="U16968" i="2" s="1"/>
  <c r="N16969" i="2" a="1"/>
  <c r="N16969" i="2" s="1"/>
  <c r="U16969" i="2" s="1"/>
  <c r="N16970" i="2" a="1"/>
  <c r="N16970" i="2" s="1"/>
  <c r="U16970" i="2" s="1"/>
  <c r="N16971" i="2" a="1"/>
  <c r="N16971" i="2" s="1"/>
  <c r="U16971" i="2" s="1"/>
  <c r="N16972" i="2" a="1"/>
  <c r="N16972" i="2" s="1"/>
  <c r="U16972" i="2" s="1"/>
  <c r="N16973" i="2" a="1"/>
  <c r="N16973" i="2" s="1"/>
  <c r="U16973" i="2" s="1"/>
  <c r="N16974" i="2" a="1"/>
  <c r="N16974" i="2" s="1"/>
  <c r="U16974" i="2" s="1"/>
  <c r="N16975" i="2" a="1"/>
  <c r="N16975" i="2" s="1"/>
  <c r="U16975" i="2" s="1"/>
  <c r="N16976" i="2" a="1"/>
  <c r="N16976" i="2" s="1"/>
  <c r="U16976" i="2" s="1"/>
  <c r="N16977" i="2" a="1"/>
  <c r="N16977" i="2" s="1"/>
  <c r="U16977" i="2" s="1"/>
  <c r="N16978" i="2" a="1"/>
  <c r="N16978" i="2" s="1"/>
  <c r="U16978" i="2" s="1"/>
  <c r="N16979" i="2" a="1"/>
  <c r="N16979" i="2" s="1"/>
  <c r="U16979" i="2" s="1"/>
  <c r="N16980" i="2" a="1"/>
  <c r="N16980" i="2" s="1"/>
  <c r="U16980" i="2" s="1"/>
  <c r="N16981" i="2" a="1"/>
  <c r="N16981" i="2" s="1"/>
  <c r="U16981" i="2" s="1"/>
  <c r="N16982" i="2" a="1"/>
  <c r="N16982" i="2" s="1"/>
  <c r="U16982" i="2" s="1"/>
  <c r="N16983" i="2" a="1"/>
  <c r="N16983" i="2" s="1"/>
  <c r="U16983" i="2" s="1"/>
  <c r="N16984" i="2" a="1"/>
  <c r="N16984" i="2" s="1"/>
  <c r="U16984" i="2" s="1"/>
  <c r="N16985" i="2" a="1"/>
  <c r="N16985" i="2" s="1"/>
  <c r="U16985" i="2" s="1"/>
  <c r="N16986" i="2" a="1"/>
  <c r="N16986" i="2" s="1"/>
  <c r="U16986" i="2" s="1"/>
  <c r="N16987" i="2" a="1"/>
  <c r="N16987" i="2" s="1"/>
  <c r="U16987" i="2" s="1"/>
  <c r="N16988" i="2" a="1"/>
  <c r="N16988" i="2" s="1"/>
  <c r="U16988" i="2" s="1"/>
  <c r="N16989" i="2" a="1"/>
  <c r="N16989" i="2" s="1"/>
  <c r="U16989" i="2" s="1"/>
  <c r="N16990" i="2" a="1"/>
  <c r="N16990" i="2" s="1"/>
  <c r="U16990" i="2" s="1"/>
  <c r="N16991" i="2" a="1"/>
  <c r="N16991" i="2" s="1"/>
  <c r="U16991" i="2" s="1"/>
  <c r="N16992" i="2" a="1"/>
  <c r="N16992" i="2" s="1"/>
  <c r="U16992" i="2" s="1"/>
  <c r="N16993" i="2" a="1"/>
  <c r="N16993" i="2" s="1"/>
  <c r="U16993" i="2" s="1"/>
  <c r="N16994" i="2" a="1"/>
  <c r="N16994" i="2" s="1"/>
  <c r="U16994" i="2" s="1"/>
  <c r="N16995" i="2" a="1"/>
  <c r="N16995" i="2" s="1"/>
  <c r="U16995" i="2" s="1"/>
  <c r="N16996" i="2" a="1"/>
  <c r="N16996" i="2" s="1"/>
  <c r="U16996" i="2" s="1"/>
  <c r="N16997" i="2" a="1"/>
  <c r="N16997" i="2" s="1"/>
  <c r="U16997" i="2" s="1"/>
  <c r="N16998" i="2" a="1"/>
  <c r="N16998" i="2" s="1"/>
  <c r="U16998" i="2" s="1"/>
  <c r="N16999" i="2" a="1"/>
  <c r="N16999" i="2" s="1"/>
  <c r="U16999" i="2" s="1"/>
  <c r="N17000" i="2" a="1"/>
  <c r="N17000" i="2" s="1"/>
  <c r="U17000" i="2" s="1"/>
  <c r="N17001" i="2" a="1"/>
  <c r="N17001" i="2" s="1"/>
  <c r="U17001" i="2" s="1"/>
  <c r="N17002" i="2" a="1"/>
  <c r="N17002" i="2" s="1"/>
  <c r="U17002" i="2" s="1"/>
  <c r="N17003" i="2" a="1"/>
  <c r="N17003" i="2" s="1"/>
  <c r="U17003" i="2" s="1"/>
  <c r="N17004" i="2" a="1"/>
  <c r="N17004" i="2" s="1"/>
  <c r="U17004" i="2" s="1"/>
  <c r="N17005" i="2" a="1"/>
  <c r="N17005" i="2" s="1"/>
  <c r="U17005" i="2" s="1"/>
  <c r="N17006" i="2" a="1"/>
  <c r="N17006" i="2" s="1"/>
  <c r="U17006" i="2" s="1"/>
  <c r="N17007" i="2" a="1"/>
  <c r="N17007" i="2" s="1"/>
  <c r="U17007" i="2" s="1"/>
  <c r="N17008" i="2" a="1"/>
  <c r="N17008" i="2" s="1"/>
  <c r="U17008" i="2" s="1"/>
  <c r="N17009" i="2" a="1"/>
  <c r="N17009" i="2" s="1"/>
  <c r="U17009" i="2" s="1"/>
  <c r="N17010" i="2" a="1"/>
  <c r="N17010" i="2" s="1"/>
  <c r="U17010" i="2" s="1"/>
  <c r="N17011" i="2" a="1"/>
  <c r="N17011" i="2" s="1"/>
  <c r="U17011" i="2" s="1"/>
  <c r="N17012" i="2" a="1"/>
  <c r="N17012" i="2" s="1"/>
  <c r="U17012" i="2" s="1"/>
  <c r="N17013" i="2" a="1"/>
  <c r="N17013" i="2" s="1"/>
  <c r="U17013" i="2" s="1"/>
  <c r="N17014" i="2" a="1"/>
  <c r="N17014" i="2" s="1"/>
  <c r="U17014" i="2" s="1"/>
  <c r="N17015" i="2" a="1"/>
  <c r="N17015" i="2" s="1"/>
  <c r="U17015" i="2" s="1"/>
  <c r="N17016" i="2" a="1"/>
  <c r="N17016" i="2" s="1"/>
  <c r="U17016" i="2" s="1"/>
  <c r="N17017" i="2" a="1"/>
  <c r="N17017" i="2" s="1"/>
  <c r="U17017" i="2" s="1"/>
  <c r="N17018" i="2" a="1"/>
  <c r="N17018" i="2" s="1"/>
  <c r="U17018" i="2" s="1"/>
  <c r="N17019" i="2" a="1"/>
  <c r="N17019" i="2" s="1"/>
  <c r="U17019" i="2" s="1"/>
  <c r="N17020" i="2" a="1"/>
  <c r="N17020" i="2" s="1"/>
  <c r="U17020" i="2" s="1"/>
  <c r="N17021" i="2" a="1"/>
  <c r="N17021" i="2" s="1"/>
  <c r="U17021" i="2" s="1"/>
  <c r="N17022" i="2" a="1"/>
  <c r="N17022" i="2" s="1"/>
  <c r="U17022" i="2" s="1"/>
  <c r="N17023" i="2" a="1"/>
  <c r="N17023" i="2" s="1"/>
  <c r="U17023" i="2" s="1"/>
  <c r="N17024" i="2" a="1"/>
  <c r="N17024" i="2" s="1"/>
  <c r="U17024" i="2" s="1"/>
  <c r="N17025" i="2" a="1"/>
  <c r="N17025" i="2" s="1"/>
  <c r="U17025" i="2" s="1"/>
  <c r="N17026" i="2" a="1"/>
  <c r="N17026" i="2" s="1"/>
  <c r="U17026" i="2" s="1"/>
  <c r="N17027" i="2" a="1"/>
  <c r="N17027" i="2" s="1"/>
  <c r="U17027" i="2" s="1"/>
  <c r="N17028" i="2" a="1"/>
  <c r="N17028" i="2" s="1"/>
  <c r="U17028" i="2" s="1"/>
  <c r="N17029" i="2" a="1"/>
  <c r="N17029" i="2" s="1"/>
  <c r="U17029" i="2" s="1"/>
  <c r="N17030" i="2" a="1"/>
  <c r="N17030" i="2" s="1"/>
  <c r="U17030" i="2" s="1"/>
  <c r="N17031" i="2" a="1"/>
  <c r="N17031" i="2" s="1"/>
  <c r="U17031" i="2" s="1"/>
  <c r="N17032" i="2" a="1"/>
  <c r="N17032" i="2" s="1"/>
  <c r="U17032" i="2" s="1"/>
  <c r="N17033" i="2" a="1"/>
  <c r="N17033" i="2" s="1"/>
  <c r="U17033" i="2" s="1"/>
  <c r="N17034" i="2" a="1"/>
  <c r="N17034" i="2" s="1"/>
  <c r="U17034" i="2" s="1"/>
  <c r="N17035" i="2" a="1"/>
  <c r="N17035" i="2" s="1"/>
  <c r="U17035" i="2" s="1"/>
  <c r="N17036" i="2" a="1"/>
  <c r="N17036" i="2" s="1"/>
  <c r="U17036" i="2" s="1"/>
  <c r="N17037" i="2" a="1"/>
  <c r="N17037" i="2" s="1"/>
  <c r="U17037" i="2" s="1"/>
  <c r="N17038" i="2" a="1"/>
  <c r="N17038" i="2" s="1"/>
  <c r="U17038" i="2" s="1"/>
  <c r="N17039" i="2" a="1"/>
  <c r="N17039" i="2" s="1"/>
  <c r="U17039" i="2" s="1"/>
  <c r="N17040" i="2" a="1"/>
  <c r="N17040" i="2" s="1"/>
  <c r="U17040" i="2" s="1"/>
  <c r="N17041" i="2" a="1"/>
  <c r="N17041" i="2" s="1"/>
  <c r="U17041" i="2" s="1"/>
  <c r="N17042" i="2" a="1"/>
  <c r="N17042" i="2" s="1"/>
  <c r="U17042" i="2" s="1"/>
  <c r="N17043" i="2" a="1"/>
  <c r="N17043" i="2" s="1"/>
  <c r="U17043" i="2" s="1"/>
  <c r="N17044" i="2" a="1"/>
  <c r="N17044" i="2" s="1"/>
  <c r="U17044" i="2" s="1"/>
  <c r="N17045" i="2" a="1"/>
  <c r="N17045" i="2" s="1"/>
  <c r="U17045" i="2" s="1"/>
  <c r="N17046" i="2" a="1"/>
  <c r="N17046" i="2" s="1"/>
  <c r="U17046" i="2" s="1"/>
  <c r="N17047" i="2" a="1"/>
  <c r="N17047" i="2" s="1"/>
  <c r="U17047" i="2" s="1"/>
  <c r="N17048" i="2" a="1"/>
  <c r="N17048" i="2" s="1"/>
  <c r="U17048" i="2" s="1"/>
  <c r="N17049" i="2" a="1"/>
  <c r="N17049" i="2" s="1"/>
  <c r="U17049" i="2" s="1"/>
  <c r="N17050" i="2" a="1"/>
  <c r="N17050" i="2" s="1"/>
  <c r="U17050" i="2" s="1"/>
  <c r="N17051" i="2" a="1"/>
  <c r="N17051" i="2" s="1"/>
  <c r="U17051" i="2" s="1"/>
  <c r="N17052" i="2" a="1"/>
  <c r="N17052" i="2" s="1"/>
  <c r="U17052" i="2" s="1"/>
  <c r="N17053" i="2" a="1"/>
  <c r="N17053" i="2" s="1"/>
  <c r="U17053" i="2" s="1"/>
  <c r="N17054" i="2" a="1"/>
  <c r="N17054" i="2" s="1"/>
  <c r="U17054" i="2" s="1"/>
  <c r="N17055" i="2" a="1"/>
  <c r="N17055" i="2" s="1"/>
  <c r="U17055" i="2" s="1"/>
  <c r="N17056" i="2" a="1"/>
  <c r="N17056" i="2" s="1"/>
  <c r="U17056" i="2" s="1"/>
  <c r="N17057" i="2" a="1"/>
  <c r="N17057" i="2" s="1"/>
  <c r="U17057" i="2" s="1"/>
  <c r="N17058" i="2" a="1"/>
  <c r="N17058" i="2" s="1"/>
  <c r="U17058" i="2" s="1"/>
  <c r="N17059" i="2" a="1"/>
  <c r="N17059" i="2" s="1"/>
  <c r="U17059" i="2" s="1"/>
  <c r="N17060" i="2" a="1"/>
  <c r="N17060" i="2" s="1"/>
  <c r="U17060" i="2" s="1"/>
  <c r="N17061" i="2" a="1"/>
  <c r="N17061" i="2" s="1"/>
  <c r="U17061" i="2" s="1"/>
  <c r="N17062" i="2" a="1"/>
  <c r="N17062" i="2" s="1"/>
  <c r="U17062" i="2" s="1"/>
  <c r="N17063" i="2" a="1"/>
  <c r="N17063" i="2" s="1"/>
  <c r="U17063" i="2" s="1"/>
  <c r="N17064" i="2" a="1"/>
  <c r="N17064" i="2" s="1"/>
  <c r="U17064" i="2" s="1"/>
  <c r="N17065" i="2" a="1"/>
  <c r="N17065" i="2" s="1"/>
  <c r="U17065" i="2" s="1"/>
  <c r="N17066" i="2" a="1"/>
  <c r="N17066" i="2" s="1"/>
  <c r="U17066" i="2" s="1"/>
  <c r="N17067" i="2" a="1"/>
  <c r="N17067" i="2" s="1"/>
  <c r="U17067" i="2" s="1"/>
  <c r="N17068" i="2" a="1"/>
  <c r="N17068" i="2" s="1"/>
  <c r="U17068" i="2" s="1"/>
  <c r="N17069" i="2" a="1"/>
  <c r="N17069" i="2" s="1"/>
  <c r="U17069" i="2" s="1"/>
  <c r="N17070" i="2" a="1"/>
  <c r="N17070" i="2" s="1"/>
  <c r="U17070" i="2" s="1"/>
  <c r="N17071" i="2" a="1"/>
  <c r="N17071" i="2" s="1"/>
  <c r="U17071" i="2" s="1"/>
  <c r="N17072" i="2" a="1"/>
  <c r="N17072" i="2" s="1"/>
  <c r="U17072" i="2" s="1"/>
  <c r="N17073" i="2" a="1"/>
  <c r="N17073" i="2" s="1"/>
  <c r="U17073" i="2" s="1"/>
  <c r="N17074" i="2" a="1"/>
  <c r="N17074" i="2" s="1"/>
  <c r="U17074" i="2" s="1"/>
  <c r="N17075" i="2" a="1"/>
  <c r="N17075" i="2" s="1"/>
  <c r="U17075" i="2" s="1"/>
  <c r="N17076" i="2" a="1"/>
  <c r="N17076" i="2" s="1"/>
  <c r="U17076" i="2" s="1"/>
  <c r="N17077" i="2" a="1"/>
  <c r="N17077" i="2" s="1"/>
  <c r="U17077" i="2" s="1"/>
  <c r="N17078" i="2" a="1"/>
  <c r="N17078" i="2" s="1"/>
  <c r="U17078" i="2" s="1"/>
  <c r="N17079" i="2" a="1"/>
  <c r="N17079" i="2" s="1"/>
  <c r="U17079" i="2" s="1"/>
  <c r="N17080" i="2" a="1"/>
  <c r="N17080" i="2" s="1"/>
  <c r="U17080" i="2" s="1"/>
  <c r="N17081" i="2" a="1"/>
  <c r="N17081" i="2" s="1"/>
  <c r="U17081" i="2" s="1"/>
  <c r="N17082" i="2" a="1"/>
  <c r="N17082" i="2" s="1"/>
  <c r="U17082" i="2" s="1"/>
  <c r="N17083" i="2" a="1"/>
  <c r="N17083" i="2" s="1"/>
  <c r="U17083" i="2" s="1"/>
  <c r="N17084" i="2" a="1"/>
  <c r="N17084" i="2" s="1"/>
  <c r="U17084" i="2" s="1"/>
  <c r="N17085" i="2" a="1"/>
  <c r="N17085" i="2" s="1"/>
  <c r="U17085" i="2" s="1"/>
  <c r="N17086" i="2" a="1"/>
  <c r="N17086" i="2" s="1"/>
  <c r="U17086" i="2" s="1"/>
  <c r="N17087" i="2" a="1"/>
  <c r="N17087" i="2" s="1"/>
  <c r="U17087" i="2" s="1"/>
  <c r="N17088" i="2" a="1"/>
  <c r="N17088" i="2" s="1"/>
  <c r="U17088" i="2" s="1"/>
  <c r="N17089" i="2" a="1"/>
  <c r="N17089" i="2" s="1"/>
  <c r="U17089" i="2" s="1"/>
  <c r="N17090" i="2" a="1"/>
  <c r="N17090" i="2" s="1"/>
  <c r="U17090" i="2" s="1"/>
  <c r="N17091" i="2" a="1"/>
  <c r="N17091" i="2" s="1"/>
  <c r="U17091" i="2" s="1"/>
  <c r="N17092" i="2" a="1"/>
  <c r="N17092" i="2" s="1"/>
  <c r="U17092" i="2" s="1"/>
  <c r="N17093" i="2" a="1"/>
  <c r="N17093" i="2" s="1"/>
  <c r="U17093" i="2" s="1"/>
  <c r="N17094" i="2" a="1"/>
  <c r="N17094" i="2" s="1"/>
  <c r="U17094" i="2" s="1"/>
  <c r="N17095" i="2" a="1"/>
  <c r="N17095" i="2" s="1"/>
  <c r="U17095" i="2" s="1"/>
  <c r="N17096" i="2" a="1"/>
  <c r="N17096" i="2" s="1"/>
  <c r="U17096" i="2" s="1"/>
  <c r="N17097" i="2" a="1"/>
  <c r="N17097" i="2" s="1"/>
  <c r="U17097" i="2" s="1"/>
  <c r="N17098" i="2" a="1"/>
  <c r="N17098" i="2" s="1"/>
  <c r="U17098" i="2" s="1"/>
  <c r="N17099" i="2" a="1"/>
  <c r="N17099" i="2" s="1"/>
  <c r="U17099" i="2" s="1"/>
  <c r="N17100" i="2" a="1"/>
  <c r="N17100" i="2" s="1"/>
  <c r="U17100" i="2" s="1"/>
  <c r="N17101" i="2" a="1"/>
  <c r="N17101" i="2" s="1"/>
  <c r="U17101" i="2" s="1"/>
  <c r="N17102" i="2" a="1"/>
  <c r="N17102" i="2" s="1"/>
  <c r="U17102" i="2" s="1"/>
  <c r="N17103" i="2" a="1"/>
  <c r="N17103" i="2" s="1"/>
  <c r="U17103" i="2" s="1"/>
  <c r="N17104" i="2" a="1"/>
  <c r="N17104" i="2" s="1"/>
  <c r="U17104" i="2" s="1"/>
  <c r="N17105" i="2" a="1"/>
  <c r="N17105" i="2" s="1"/>
  <c r="U17105" i="2" s="1"/>
  <c r="N17106" i="2" a="1"/>
  <c r="N17106" i="2" s="1"/>
  <c r="U17106" i="2" s="1"/>
  <c r="N17107" i="2" a="1"/>
  <c r="N17107" i="2" s="1"/>
  <c r="U17107" i="2" s="1"/>
  <c r="N17108" i="2" a="1"/>
  <c r="N17108" i="2" s="1"/>
  <c r="U17108" i="2" s="1"/>
  <c r="N17109" i="2" a="1"/>
  <c r="N17109" i="2" s="1"/>
  <c r="U17109" i="2" s="1"/>
  <c r="N17110" i="2" a="1"/>
  <c r="N17110" i="2" s="1"/>
  <c r="U17110" i="2" s="1"/>
  <c r="N17111" i="2" a="1"/>
  <c r="N17111" i="2" s="1"/>
  <c r="U17111" i="2" s="1"/>
  <c r="N17112" i="2" a="1"/>
  <c r="N17112" i="2" s="1"/>
  <c r="U17112" i="2" s="1"/>
  <c r="N17113" i="2" a="1"/>
  <c r="N17113" i="2" s="1"/>
  <c r="U17113" i="2" s="1"/>
  <c r="N17114" i="2" a="1"/>
  <c r="N17114" i="2" s="1"/>
  <c r="U17114" i="2" s="1"/>
  <c r="N17115" i="2" a="1"/>
  <c r="N17115" i="2" s="1"/>
  <c r="U17115" i="2" s="1"/>
  <c r="N17116" i="2" a="1"/>
  <c r="N17116" i="2" s="1"/>
  <c r="U17116" i="2" s="1"/>
  <c r="N17117" i="2" a="1"/>
  <c r="N17117" i="2" s="1"/>
  <c r="U17117" i="2" s="1"/>
  <c r="N17118" i="2" a="1"/>
  <c r="N17118" i="2" s="1"/>
  <c r="U17118" i="2" s="1"/>
  <c r="N17119" i="2" a="1"/>
  <c r="N17119" i="2" s="1"/>
  <c r="U17119" i="2" s="1"/>
  <c r="N17120" i="2" a="1"/>
  <c r="N17120" i="2" s="1"/>
  <c r="U17120" i="2" s="1"/>
  <c r="N17121" i="2" a="1"/>
  <c r="N17121" i="2" s="1"/>
  <c r="U17121" i="2" s="1"/>
  <c r="N17122" i="2" a="1"/>
  <c r="N17122" i="2" s="1"/>
  <c r="U17122" i="2" s="1"/>
  <c r="N17123" i="2" a="1"/>
  <c r="N17123" i="2" s="1"/>
  <c r="U17123" i="2" s="1"/>
  <c r="N17124" i="2" a="1"/>
  <c r="N17124" i="2" s="1"/>
  <c r="U17124" i="2" s="1"/>
  <c r="N17125" i="2" a="1"/>
  <c r="N17125" i="2" s="1"/>
  <c r="U17125" i="2" s="1"/>
  <c r="N17126" i="2" a="1"/>
  <c r="N17126" i="2" s="1"/>
  <c r="U17126" i="2" s="1"/>
  <c r="N17127" i="2" a="1"/>
  <c r="N17127" i="2" s="1"/>
  <c r="U17127" i="2" s="1"/>
  <c r="N17128" i="2" a="1"/>
  <c r="N17128" i="2" s="1"/>
  <c r="U17128" i="2" s="1"/>
  <c r="N17129" i="2" a="1"/>
  <c r="N17129" i="2" s="1"/>
  <c r="U17129" i="2" s="1"/>
  <c r="N17130" i="2" a="1"/>
  <c r="N17130" i="2" s="1"/>
  <c r="U17130" i="2" s="1"/>
  <c r="N17131" i="2" a="1"/>
  <c r="N17131" i="2" s="1"/>
  <c r="U17131" i="2" s="1"/>
  <c r="N17132" i="2" a="1"/>
  <c r="N17132" i="2" s="1"/>
  <c r="U17132" i="2" s="1"/>
  <c r="N17133" i="2" a="1"/>
  <c r="N17133" i="2" s="1"/>
  <c r="U17133" i="2" s="1"/>
  <c r="N17134" i="2" a="1"/>
  <c r="N17134" i="2" s="1"/>
  <c r="U17134" i="2" s="1"/>
  <c r="N17135" i="2" a="1"/>
  <c r="N17135" i="2" s="1"/>
  <c r="U17135" i="2" s="1"/>
  <c r="N17136" i="2" a="1"/>
  <c r="N17136" i="2" s="1"/>
  <c r="U17136" i="2" s="1"/>
  <c r="N17137" i="2" a="1"/>
  <c r="N17137" i="2" s="1"/>
  <c r="U17137" i="2" s="1"/>
  <c r="N17138" i="2" a="1"/>
  <c r="N17138" i="2" s="1"/>
  <c r="U17138" i="2" s="1"/>
  <c r="N17139" i="2" a="1"/>
  <c r="N17139" i="2" s="1"/>
  <c r="U17139" i="2" s="1"/>
  <c r="N17140" i="2" a="1"/>
  <c r="N17140" i="2" s="1"/>
  <c r="U17140" i="2" s="1"/>
  <c r="N17141" i="2" a="1"/>
  <c r="N17141" i="2" s="1"/>
  <c r="U17141" i="2" s="1"/>
  <c r="N17142" i="2" a="1"/>
  <c r="N17142" i="2" s="1"/>
  <c r="U17142" i="2" s="1"/>
  <c r="N17143" i="2" a="1"/>
  <c r="N17143" i="2" s="1"/>
  <c r="U17143" i="2" s="1"/>
  <c r="N17144" i="2" a="1"/>
  <c r="N17144" i="2" s="1"/>
  <c r="U17144" i="2" s="1"/>
  <c r="N17145" i="2" a="1"/>
  <c r="N17145" i="2" s="1"/>
  <c r="U17145" i="2" s="1"/>
  <c r="N17146" i="2" a="1"/>
  <c r="N17146" i="2" s="1"/>
  <c r="U17146" i="2" s="1"/>
  <c r="N17147" i="2" a="1"/>
  <c r="N17147" i="2" s="1"/>
  <c r="U17147" i="2" s="1"/>
  <c r="N17148" i="2" a="1"/>
  <c r="N17148" i="2" s="1"/>
  <c r="U17148" i="2" s="1"/>
  <c r="N17149" i="2" a="1"/>
  <c r="N17149" i="2" s="1"/>
  <c r="U17149" i="2" s="1"/>
  <c r="N17150" i="2" a="1"/>
  <c r="N17150" i="2" s="1"/>
  <c r="U17150" i="2" s="1"/>
  <c r="N17151" i="2" a="1"/>
  <c r="N17151" i="2" s="1"/>
  <c r="U17151" i="2" s="1"/>
  <c r="N17152" i="2" a="1"/>
  <c r="N17152" i="2" s="1"/>
  <c r="U17152" i="2" s="1"/>
  <c r="N17153" i="2" a="1"/>
  <c r="N17153" i="2" s="1"/>
  <c r="U17153" i="2" s="1"/>
  <c r="N17154" i="2" a="1"/>
  <c r="N17154" i="2" s="1"/>
  <c r="U17154" i="2" s="1"/>
  <c r="N17155" i="2" a="1"/>
  <c r="N17155" i="2" s="1"/>
  <c r="U17155" i="2" s="1"/>
  <c r="N17156" i="2" a="1"/>
  <c r="N17156" i="2" s="1"/>
  <c r="U17156" i="2" s="1"/>
  <c r="N17157" i="2" a="1"/>
  <c r="N17157" i="2" s="1"/>
  <c r="U17157" i="2" s="1"/>
  <c r="N17158" i="2" a="1"/>
  <c r="N17158" i="2" s="1"/>
  <c r="U17158" i="2" s="1"/>
  <c r="N17159" i="2" a="1"/>
  <c r="N17159" i="2" s="1"/>
  <c r="U17159" i="2" s="1"/>
  <c r="N17160" i="2" a="1"/>
  <c r="N17160" i="2" s="1"/>
  <c r="U17160" i="2" s="1"/>
  <c r="N17161" i="2" a="1"/>
  <c r="N17161" i="2" s="1"/>
  <c r="U17161" i="2" s="1"/>
  <c r="N17162" i="2" a="1"/>
  <c r="N17162" i="2" s="1"/>
  <c r="U17162" i="2" s="1"/>
  <c r="N17163" i="2" a="1"/>
  <c r="N17163" i="2" s="1"/>
  <c r="U17163" i="2" s="1"/>
  <c r="N17164" i="2" a="1"/>
  <c r="N17164" i="2" s="1"/>
  <c r="U17164" i="2" s="1"/>
  <c r="N17165" i="2" a="1"/>
  <c r="N17165" i="2" s="1"/>
  <c r="U17165" i="2" s="1"/>
  <c r="N17166" i="2" a="1"/>
  <c r="N17166" i="2" s="1"/>
  <c r="U17166" i="2" s="1"/>
  <c r="N17167" i="2" a="1"/>
  <c r="N17167" i="2" s="1"/>
  <c r="U17167" i="2" s="1"/>
  <c r="N17168" i="2" a="1"/>
  <c r="N17168" i="2" s="1"/>
  <c r="U17168" i="2" s="1"/>
  <c r="N17169" i="2" a="1"/>
  <c r="N17169" i="2" s="1"/>
  <c r="U17169" i="2" s="1"/>
  <c r="N17170" i="2" a="1"/>
  <c r="N17170" i="2" s="1"/>
  <c r="U17170" i="2" s="1"/>
  <c r="N17171" i="2" a="1"/>
  <c r="N17171" i="2" s="1"/>
  <c r="U17171" i="2" s="1"/>
  <c r="N17172" i="2" a="1"/>
  <c r="N17172" i="2" s="1"/>
  <c r="U17172" i="2" s="1"/>
  <c r="N17173" i="2" a="1"/>
  <c r="N17173" i="2" s="1"/>
  <c r="U17173" i="2" s="1"/>
  <c r="N17174" i="2" a="1"/>
  <c r="N17174" i="2" s="1"/>
  <c r="U17174" i="2" s="1"/>
  <c r="N17175" i="2" a="1"/>
  <c r="N17175" i="2" s="1"/>
  <c r="U17175" i="2" s="1"/>
  <c r="N17176" i="2" a="1"/>
  <c r="N17176" i="2" s="1"/>
  <c r="U17176" i="2" s="1"/>
  <c r="N17177" i="2" a="1"/>
  <c r="N17177" i="2" s="1"/>
  <c r="U17177" i="2" s="1"/>
  <c r="N17178" i="2" a="1"/>
  <c r="N17178" i="2" s="1"/>
  <c r="U17178" i="2" s="1"/>
  <c r="N17179" i="2" a="1"/>
  <c r="N17179" i="2" s="1"/>
  <c r="U17179" i="2" s="1"/>
  <c r="N17180" i="2" a="1"/>
  <c r="N17180" i="2" s="1"/>
  <c r="U17180" i="2" s="1"/>
  <c r="N17181" i="2" a="1"/>
  <c r="N17181" i="2" s="1"/>
  <c r="U17181" i="2" s="1"/>
  <c r="N17182" i="2" a="1"/>
  <c r="N17182" i="2" s="1"/>
  <c r="U17182" i="2" s="1"/>
  <c r="N17183" i="2" a="1"/>
  <c r="N17183" i="2" s="1"/>
  <c r="U17183" i="2" s="1"/>
  <c r="N17184" i="2" a="1"/>
  <c r="N17184" i="2" s="1"/>
  <c r="U17184" i="2" s="1"/>
  <c r="N17185" i="2" a="1"/>
  <c r="N17185" i="2" s="1"/>
  <c r="U17185" i="2" s="1"/>
  <c r="N17186" i="2" a="1"/>
  <c r="N17186" i="2" s="1"/>
  <c r="U17186" i="2" s="1"/>
  <c r="N17187" i="2" a="1"/>
  <c r="N17187" i="2" s="1"/>
  <c r="U17187" i="2" s="1"/>
  <c r="N17188" i="2" a="1"/>
  <c r="N17188" i="2" s="1"/>
  <c r="U17188" i="2" s="1"/>
  <c r="N17189" i="2" a="1"/>
  <c r="N17189" i="2" s="1"/>
  <c r="U17189" i="2" s="1"/>
  <c r="N17190" i="2" a="1"/>
  <c r="N17190" i="2" s="1"/>
  <c r="U17190" i="2" s="1"/>
  <c r="N17191" i="2" a="1"/>
  <c r="N17191" i="2" s="1"/>
  <c r="U17191" i="2" s="1"/>
  <c r="N17192" i="2" a="1"/>
  <c r="N17192" i="2" s="1"/>
  <c r="U17192" i="2" s="1"/>
  <c r="N17193" i="2" a="1"/>
  <c r="N17193" i="2" s="1"/>
  <c r="U17193" i="2" s="1"/>
  <c r="N17194" i="2" a="1"/>
  <c r="N17194" i="2" s="1"/>
  <c r="U17194" i="2" s="1"/>
  <c r="N17195" i="2" a="1"/>
  <c r="N17195" i="2" s="1"/>
  <c r="U17195" i="2" s="1"/>
  <c r="N17196" i="2" a="1"/>
  <c r="N17196" i="2" s="1"/>
  <c r="U17196" i="2" s="1"/>
  <c r="N17197" i="2" a="1"/>
  <c r="N17197" i="2" s="1"/>
  <c r="U17197" i="2" s="1"/>
  <c r="N17198" i="2" a="1"/>
  <c r="N17198" i="2" s="1"/>
  <c r="U17198" i="2" s="1"/>
  <c r="N17199" i="2" a="1"/>
  <c r="N17199" i="2" s="1"/>
  <c r="U17199" i="2" s="1"/>
  <c r="N17200" i="2" a="1"/>
  <c r="N17200" i="2" s="1"/>
  <c r="U17200" i="2" s="1"/>
  <c r="N17201" i="2" a="1"/>
  <c r="N17201" i="2" s="1"/>
  <c r="U17201" i="2" s="1"/>
  <c r="N17202" i="2" a="1"/>
  <c r="N17202" i="2" s="1"/>
  <c r="U17202" i="2" s="1"/>
  <c r="N17203" i="2" a="1"/>
  <c r="N17203" i="2" s="1"/>
  <c r="U17203" i="2" s="1"/>
  <c r="N17204" i="2" a="1"/>
  <c r="N17204" i="2" s="1"/>
  <c r="U17204" i="2" s="1"/>
  <c r="N17205" i="2" a="1"/>
  <c r="N17205" i="2" s="1"/>
  <c r="U17205" i="2" s="1"/>
  <c r="N17206" i="2" a="1"/>
  <c r="N17206" i="2" s="1"/>
  <c r="U17206" i="2" s="1"/>
  <c r="N17207" i="2" a="1"/>
  <c r="N17207" i="2" s="1"/>
  <c r="U17207" i="2" s="1"/>
  <c r="N17208" i="2" a="1"/>
  <c r="N17208" i="2" s="1"/>
  <c r="U17208" i="2" s="1"/>
  <c r="N17209" i="2" a="1"/>
  <c r="N17209" i="2" s="1"/>
  <c r="U17209" i="2" s="1"/>
  <c r="N17210" i="2" a="1"/>
  <c r="N17210" i="2" s="1"/>
  <c r="U17210" i="2" s="1"/>
  <c r="N17211" i="2" a="1"/>
  <c r="N17211" i="2" s="1"/>
  <c r="U17211" i="2" s="1"/>
  <c r="N17212" i="2" a="1"/>
  <c r="N17212" i="2" s="1"/>
  <c r="U17212" i="2" s="1"/>
  <c r="N17213" i="2" a="1"/>
  <c r="N17213" i="2" s="1"/>
  <c r="U17213" i="2" s="1"/>
  <c r="N17214" i="2" a="1"/>
  <c r="N17214" i="2" s="1"/>
  <c r="U17214" i="2" s="1"/>
  <c r="N17215" i="2" a="1"/>
  <c r="N17215" i="2" s="1"/>
  <c r="U17215" i="2" s="1"/>
  <c r="N17216" i="2" a="1"/>
  <c r="N17216" i="2" s="1"/>
  <c r="U17216" i="2" s="1"/>
  <c r="N17217" i="2" a="1"/>
  <c r="N17217" i="2" s="1"/>
  <c r="U17217" i="2" s="1"/>
  <c r="N17218" i="2" a="1"/>
  <c r="N17218" i="2" s="1"/>
  <c r="U17218" i="2" s="1"/>
  <c r="N17219" i="2" a="1"/>
  <c r="N17219" i="2" s="1"/>
  <c r="U17219" i="2" s="1"/>
  <c r="N17220" i="2" a="1"/>
  <c r="N17220" i="2" s="1"/>
  <c r="U17220" i="2" s="1"/>
  <c r="N17221" i="2" a="1"/>
  <c r="N17221" i="2" s="1"/>
  <c r="U17221" i="2" s="1"/>
  <c r="N17222" i="2" a="1"/>
  <c r="N17222" i="2" s="1"/>
  <c r="U17222" i="2" s="1"/>
  <c r="N17223" i="2" a="1"/>
  <c r="N17223" i="2" s="1"/>
  <c r="U17223" i="2" s="1"/>
  <c r="N17224" i="2" a="1"/>
  <c r="N17224" i="2" s="1"/>
  <c r="U17224" i="2" s="1"/>
  <c r="N17225" i="2" a="1"/>
  <c r="N17225" i="2" s="1"/>
  <c r="U17225" i="2" s="1"/>
  <c r="N17226" i="2" a="1"/>
  <c r="N17226" i="2" s="1"/>
  <c r="U17226" i="2" s="1"/>
  <c r="N17227" i="2" a="1"/>
  <c r="N17227" i="2" s="1"/>
  <c r="U17227" i="2" s="1"/>
  <c r="N17228" i="2" a="1"/>
  <c r="N17228" i="2" s="1"/>
  <c r="U17228" i="2" s="1"/>
  <c r="N17229" i="2" a="1"/>
  <c r="N17229" i="2" s="1"/>
  <c r="U17229" i="2" s="1"/>
  <c r="N17230" i="2" a="1"/>
  <c r="N17230" i="2" s="1"/>
  <c r="U17230" i="2" s="1"/>
  <c r="N17231" i="2" a="1"/>
  <c r="N17231" i="2" s="1"/>
  <c r="U17231" i="2" s="1"/>
  <c r="N17232" i="2" a="1"/>
  <c r="N17232" i="2" s="1"/>
  <c r="U17232" i="2" s="1"/>
  <c r="N17233" i="2" a="1"/>
  <c r="N17233" i="2" s="1"/>
  <c r="U17233" i="2" s="1"/>
  <c r="N17234" i="2" a="1"/>
  <c r="N17234" i="2" s="1"/>
  <c r="U17234" i="2" s="1"/>
  <c r="N17235" i="2" a="1"/>
  <c r="N17235" i="2" s="1"/>
  <c r="U17235" i="2" s="1"/>
  <c r="N17236" i="2" a="1"/>
  <c r="N17236" i="2" s="1"/>
  <c r="U17236" i="2" s="1"/>
  <c r="N17237" i="2" a="1"/>
  <c r="N17237" i="2" s="1"/>
  <c r="U17237" i="2" s="1"/>
  <c r="N17238" i="2" a="1"/>
  <c r="N17238" i="2" s="1"/>
  <c r="U17238" i="2" s="1"/>
  <c r="N17239" i="2" a="1"/>
  <c r="N17239" i="2" s="1"/>
  <c r="U17239" i="2" s="1"/>
  <c r="N17240" i="2" a="1"/>
  <c r="N17240" i="2" s="1"/>
  <c r="U17240" i="2" s="1"/>
  <c r="N17241" i="2" a="1"/>
  <c r="N17241" i="2" s="1"/>
  <c r="U17241" i="2" s="1"/>
  <c r="N17242" i="2" a="1"/>
  <c r="N17242" i="2" s="1"/>
  <c r="U17242" i="2" s="1"/>
  <c r="N17243" i="2" a="1"/>
  <c r="N17243" i="2" s="1"/>
  <c r="U17243" i="2" s="1"/>
  <c r="N17244" i="2" a="1"/>
  <c r="N17244" i="2" s="1"/>
  <c r="U17244" i="2" s="1"/>
  <c r="N17245" i="2" a="1"/>
  <c r="N17245" i="2" s="1"/>
  <c r="U17245" i="2" s="1"/>
  <c r="N17246" i="2" a="1"/>
  <c r="N17246" i="2" s="1"/>
  <c r="U17246" i="2" s="1"/>
  <c r="N17247" i="2" a="1"/>
  <c r="N17247" i="2" s="1"/>
  <c r="U17247" i="2" s="1"/>
  <c r="N17248" i="2" a="1"/>
  <c r="N17248" i="2" s="1"/>
  <c r="U17248" i="2" s="1"/>
  <c r="N17249" i="2" a="1"/>
  <c r="N17249" i="2" s="1"/>
  <c r="U17249" i="2" s="1"/>
  <c r="N17250" i="2" a="1"/>
  <c r="N17250" i="2" s="1"/>
  <c r="U17250" i="2" s="1"/>
  <c r="N17251" i="2" a="1"/>
  <c r="N17251" i="2" s="1"/>
  <c r="U17251" i="2" s="1"/>
  <c r="N17252" i="2" a="1"/>
  <c r="N17252" i="2" s="1"/>
  <c r="U17252" i="2" s="1"/>
  <c r="N17253" i="2" a="1"/>
  <c r="N17253" i="2" s="1"/>
  <c r="U17253" i="2" s="1"/>
  <c r="N17254" i="2" a="1"/>
  <c r="N17254" i="2" s="1"/>
  <c r="U17254" i="2" s="1"/>
  <c r="N17255" i="2" a="1"/>
  <c r="N17255" i="2" s="1"/>
  <c r="U17255" i="2" s="1"/>
  <c r="N17256" i="2" a="1"/>
  <c r="N17256" i="2" s="1"/>
  <c r="U17256" i="2" s="1"/>
  <c r="N17257" i="2" a="1"/>
  <c r="N17257" i="2" s="1"/>
  <c r="U17257" i="2" s="1"/>
  <c r="N17258" i="2" a="1"/>
  <c r="N17258" i="2" s="1"/>
  <c r="U17258" i="2" s="1"/>
  <c r="N17259" i="2" a="1"/>
  <c r="N17259" i="2" s="1"/>
  <c r="U17259" i="2" s="1"/>
  <c r="N17260" i="2" a="1"/>
  <c r="N17260" i="2" s="1"/>
  <c r="U17260" i="2" s="1"/>
  <c r="N17261" i="2" a="1"/>
  <c r="N17261" i="2" s="1"/>
  <c r="U17261" i="2" s="1"/>
  <c r="N17262" i="2" a="1"/>
  <c r="N17262" i="2" s="1"/>
  <c r="U17262" i="2" s="1"/>
  <c r="N17263" i="2" a="1"/>
  <c r="N17263" i="2" s="1"/>
  <c r="U17263" i="2" s="1"/>
  <c r="N17264" i="2" a="1"/>
  <c r="N17264" i="2" s="1"/>
  <c r="U17264" i="2" s="1"/>
  <c r="N17265" i="2" a="1"/>
  <c r="N17265" i="2" s="1"/>
  <c r="U17265" i="2" s="1"/>
  <c r="N17266" i="2" a="1"/>
  <c r="N17266" i="2" s="1"/>
  <c r="U17266" i="2" s="1"/>
  <c r="N17267" i="2" a="1"/>
  <c r="N17267" i="2" s="1"/>
  <c r="U17267" i="2" s="1"/>
  <c r="N17268" i="2" a="1"/>
  <c r="N17268" i="2" s="1"/>
  <c r="U17268" i="2" s="1"/>
  <c r="N17269" i="2" a="1"/>
  <c r="N17269" i="2" s="1"/>
  <c r="U17269" i="2" s="1"/>
  <c r="N17270" i="2" a="1"/>
  <c r="N17270" i="2" s="1"/>
  <c r="U17270" i="2" s="1"/>
  <c r="N17271" i="2" a="1"/>
  <c r="N17271" i="2" s="1"/>
  <c r="U17271" i="2" s="1"/>
  <c r="N17272" i="2" a="1"/>
  <c r="N17272" i="2" s="1"/>
  <c r="U17272" i="2" s="1"/>
  <c r="N17273" i="2" a="1"/>
  <c r="N17273" i="2" s="1"/>
  <c r="U17273" i="2" s="1"/>
  <c r="N17274" i="2" a="1"/>
  <c r="N17274" i="2" s="1"/>
  <c r="U17274" i="2" s="1"/>
  <c r="N17275" i="2" a="1"/>
  <c r="N17275" i="2" s="1"/>
  <c r="U17275" i="2" s="1"/>
  <c r="N17276" i="2" a="1"/>
  <c r="N17276" i="2" s="1"/>
  <c r="U17276" i="2" s="1"/>
  <c r="N17277" i="2" a="1"/>
  <c r="N17277" i="2" s="1"/>
  <c r="U17277" i="2" s="1"/>
  <c r="N17278" i="2" a="1"/>
  <c r="N17278" i="2" s="1"/>
  <c r="U17278" i="2" s="1"/>
  <c r="N17279" i="2" a="1"/>
  <c r="N17279" i="2" s="1"/>
  <c r="U17279" i="2" s="1"/>
  <c r="N17280" i="2" a="1"/>
  <c r="N17280" i="2" s="1"/>
  <c r="U17280" i="2" s="1"/>
  <c r="N17281" i="2" a="1"/>
  <c r="N17281" i="2" s="1"/>
  <c r="U17281" i="2" s="1"/>
  <c r="N17282" i="2" a="1"/>
  <c r="N17282" i="2" s="1"/>
  <c r="U17282" i="2" s="1"/>
  <c r="N17283" i="2" a="1"/>
  <c r="N17283" i="2" s="1"/>
  <c r="U17283" i="2" s="1"/>
  <c r="N17284" i="2" a="1"/>
  <c r="N17284" i="2" s="1"/>
  <c r="U17284" i="2" s="1"/>
  <c r="N17285" i="2" a="1"/>
  <c r="N17285" i="2" s="1"/>
  <c r="U17285" i="2" s="1"/>
  <c r="N17286" i="2" a="1"/>
  <c r="N17286" i="2" s="1"/>
  <c r="U17286" i="2" s="1"/>
  <c r="N17287" i="2" a="1"/>
  <c r="N17287" i="2" s="1"/>
  <c r="U17287" i="2" s="1"/>
  <c r="N17288" i="2" a="1"/>
  <c r="N17288" i="2" s="1"/>
  <c r="U17288" i="2" s="1"/>
  <c r="N17289" i="2" a="1"/>
  <c r="N17289" i="2" s="1"/>
  <c r="U17289" i="2" s="1"/>
  <c r="N17290" i="2" a="1"/>
  <c r="N17290" i="2" s="1"/>
  <c r="U17290" i="2" s="1"/>
  <c r="N17291" i="2" a="1"/>
  <c r="N17291" i="2" s="1"/>
  <c r="U17291" i="2" s="1"/>
  <c r="N17292" i="2" a="1"/>
  <c r="N17292" i="2" s="1"/>
  <c r="U17292" i="2" s="1"/>
  <c r="N17293" i="2" a="1"/>
  <c r="N17293" i="2" s="1"/>
  <c r="U17293" i="2" s="1"/>
  <c r="N17294" i="2" a="1"/>
  <c r="N17294" i="2" s="1"/>
  <c r="U17294" i="2" s="1"/>
  <c r="N17295" i="2" a="1"/>
  <c r="N17295" i="2" s="1"/>
  <c r="U17295" i="2" s="1"/>
  <c r="N17296" i="2" a="1"/>
  <c r="N17296" i="2" s="1"/>
  <c r="U17296" i="2" s="1"/>
  <c r="N17297" i="2" a="1"/>
  <c r="N17297" i="2" s="1"/>
  <c r="U17297" i="2" s="1"/>
  <c r="N17298" i="2" a="1"/>
  <c r="N17298" i="2" s="1"/>
  <c r="U17298" i="2" s="1"/>
  <c r="N17299" i="2" a="1"/>
  <c r="N17299" i="2" s="1"/>
  <c r="U17299" i="2" s="1"/>
  <c r="N17300" i="2" a="1"/>
  <c r="N17300" i="2" s="1"/>
  <c r="U17300" i="2" s="1"/>
  <c r="N17301" i="2" a="1"/>
  <c r="N17301" i="2" s="1"/>
  <c r="U17301" i="2" s="1"/>
  <c r="N17302" i="2" a="1"/>
  <c r="N17302" i="2" s="1"/>
  <c r="U17302" i="2" s="1"/>
  <c r="N17303" i="2" a="1"/>
  <c r="N17303" i="2" s="1"/>
  <c r="U17303" i="2" s="1"/>
  <c r="N17304" i="2" a="1"/>
  <c r="N17304" i="2" s="1"/>
  <c r="U17304" i="2" s="1"/>
  <c r="N17305" i="2" a="1"/>
  <c r="N17305" i="2" s="1"/>
  <c r="U17305" i="2" s="1"/>
  <c r="N17306" i="2" a="1"/>
  <c r="N17306" i="2" s="1"/>
  <c r="U17306" i="2" s="1"/>
  <c r="N17307" i="2" a="1"/>
  <c r="N17307" i="2" s="1"/>
  <c r="U17307" i="2" s="1"/>
  <c r="N17308" i="2" a="1"/>
  <c r="N17308" i="2" s="1"/>
  <c r="U17308" i="2" s="1"/>
  <c r="N17309" i="2" a="1"/>
  <c r="N17309" i="2" s="1"/>
  <c r="U17309" i="2" s="1"/>
  <c r="N17310" i="2" a="1"/>
  <c r="N17310" i="2" s="1"/>
  <c r="U17310" i="2" s="1"/>
  <c r="N17311" i="2" a="1"/>
  <c r="N17311" i="2" s="1"/>
  <c r="U17311" i="2" s="1"/>
  <c r="N17312" i="2" a="1"/>
  <c r="N17312" i="2" s="1"/>
  <c r="U17312" i="2" s="1"/>
  <c r="N17313" i="2" a="1"/>
  <c r="N17313" i="2" s="1"/>
  <c r="U17313" i="2" s="1"/>
  <c r="N17314" i="2" a="1"/>
  <c r="N17314" i="2" s="1"/>
  <c r="U17314" i="2" s="1"/>
  <c r="N17315" i="2" a="1"/>
  <c r="N17315" i="2" s="1"/>
  <c r="U17315" i="2" s="1"/>
  <c r="N17316" i="2" a="1"/>
  <c r="N17316" i="2" s="1"/>
  <c r="U17316" i="2" s="1"/>
  <c r="N17317" i="2" a="1"/>
  <c r="N17317" i="2" s="1"/>
  <c r="U17317" i="2" s="1"/>
  <c r="N17318" i="2" a="1"/>
  <c r="N17318" i="2" s="1"/>
  <c r="U17318" i="2" s="1"/>
  <c r="N17319" i="2" a="1"/>
  <c r="N17319" i="2" s="1"/>
  <c r="U17319" i="2" s="1"/>
  <c r="N17320" i="2" a="1"/>
  <c r="N17320" i="2" s="1"/>
  <c r="U17320" i="2" s="1"/>
  <c r="N17321" i="2" a="1"/>
  <c r="N17321" i="2" s="1"/>
  <c r="U17321" i="2" s="1"/>
  <c r="N17322" i="2" a="1"/>
  <c r="N17322" i="2" s="1"/>
  <c r="U17322" i="2" s="1"/>
  <c r="N17323" i="2" a="1"/>
  <c r="N17323" i="2" s="1"/>
  <c r="U17323" i="2" s="1"/>
  <c r="N17324" i="2" a="1"/>
  <c r="N17324" i="2" s="1"/>
  <c r="U17324" i="2" s="1"/>
  <c r="N17325" i="2" a="1"/>
  <c r="N17325" i="2" s="1"/>
  <c r="U17325" i="2" s="1"/>
  <c r="N17326" i="2" a="1"/>
  <c r="N17326" i="2" s="1"/>
  <c r="U17326" i="2" s="1"/>
  <c r="N17327" i="2" a="1"/>
  <c r="N17327" i="2" s="1"/>
  <c r="U17327" i="2" s="1"/>
  <c r="N17328" i="2" a="1"/>
  <c r="N17328" i="2" s="1"/>
  <c r="U17328" i="2" s="1"/>
  <c r="N17329" i="2" a="1"/>
  <c r="N17329" i="2" s="1"/>
  <c r="U17329" i="2" s="1"/>
  <c r="N17330" i="2" a="1"/>
  <c r="N17330" i="2" s="1"/>
  <c r="U17330" i="2" s="1"/>
  <c r="N17331" i="2" a="1"/>
  <c r="N17331" i="2" s="1"/>
  <c r="U17331" i="2" s="1"/>
  <c r="N17332" i="2" a="1"/>
  <c r="N17332" i="2" s="1"/>
  <c r="U17332" i="2" s="1"/>
  <c r="N17333" i="2" a="1"/>
  <c r="N17333" i="2" s="1"/>
  <c r="U17333" i="2" s="1"/>
  <c r="N17334" i="2" a="1"/>
  <c r="N17334" i="2" s="1"/>
  <c r="U17334" i="2" s="1"/>
  <c r="N17335" i="2" a="1"/>
  <c r="N17335" i="2" s="1"/>
  <c r="U17335" i="2" s="1"/>
  <c r="N17336" i="2" a="1"/>
  <c r="N17336" i="2" s="1"/>
  <c r="U17336" i="2" s="1"/>
  <c r="N17337" i="2" a="1"/>
  <c r="N17337" i="2" s="1"/>
  <c r="U17337" i="2" s="1"/>
  <c r="N17338" i="2" a="1"/>
  <c r="N17338" i="2" s="1"/>
  <c r="U17338" i="2" s="1"/>
  <c r="N17339" i="2" a="1"/>
  <c r="N17339" i="2" s="1"/>
  <c r="U17339" i="2" s="1"/>
  <c r="N17340" i="2" a="1"/>
  <c r="N17340" i="2" s="1"/>
  <c r="U17340" i="2" s="1"/>
  <c r="N17341" i="2" a="1"/>
  <c r="N17341" i="2" s="1"/>
  <c r="U17341" i="2" s="1"/>
  <c r="N17342" i="2" a="1"/>
  <c r="N17342" i="2" s="1"/>
  <c r="U17342" i="2" s="1"/>
  <c r="N17343" i="2" a="1"/>
  <c r="N17343" i="2" s="1"/>
  <c r="U17343" i="2" s="1"/>
  <c r="N17344" i="2" a="1"/>
  <c r="N17344" i="2" s="1"/>
  <c r="U17344" i="2" s="1"/>
  <c r="N17345" i="2" a="1"/>
  <c r="N17345" i="2" s="1"/>
  <c r="U17345" i="2" s="1"/>
  <c r="N17346" i="2" a="1"/>
  <c r="N17346" i="2" s="1"/>
  <c r="U17346" i="2" s="1"/>
  <c r="N17347" i="2" a="1"/>
  <c r="N17347" i="2" s="1"/>
  <c r="U17347" i="2" s="1"/>
  <c r="N17348" i="2" a="1"/>
  <c r="N17348" i="2" s="1"/>
  <c r="U17348" i="2" s="1"/>
  <c r="N17349" i="2" a="1"/>
  <c r="N17349" i="2" s="1"/>
  <c r="U17349" i="2" s="1"/>
  <c r="N17350" i="2" a="1"/>
  <c r="N17350" i="2" s="1"/>
  <c r="U17350" i="2" s="1"/>
  <c r="N17351" i="2" a="1"/>
  <c r="N17351" i="2" s="1"/>
  <c r="U17351" i="2" s="1"/>
  <c r="N17352" i="2" a="1"/>
  <c r="N17352" i="2" s="1"/>
  <c r="U17352" i="2" s="1"/>
  <c r="N17353" i="2" a="1"/>
  <c r="N17353" i="2" s="1"/>
  <c r="U17353" i="2" s="1"/>
  <c r="N17354" i="2" a="1"/>
  <c r="N17354" i="2" s="1"/>
  <c r="U17354" i="2" s="1"/>
  <c r="N17355" i="2" a="1"/>
  <c r="N17355" i="2" s="1"/>
  <c r="U17355" i="2" s="1"/>
  <c r="N17356" i="2" a="1"/>
  <c r="N17356" i="2" s="1"/>
  <c r="U17356" i="2" s="1"/>
  <c r="N17357" i="2" a="1"/>
  <c r="N17357" i="2" s="1"/>
  <c r="U17357" i="2" s="1"/>
  <c r="N17358" i="2" a="1"/>
  <c r="N17358" i="2" s="1"/>
  <c r="U17358" i="2" s="1"/>
  <c r="N17359" i="2" a="1"/>
  <c r="N17359" i="2" s="1"/>
  <c r="U17359" i="2" s="1"/>
  <c r="N17360" i="2" a="1"/>
  <c r="N17360" i="2" s="1"/>
  <c r="U17360" i="2" s="1"/>
  <c r="N17361" i="2" a="1"/>
  <c r="N17361" i="2" s="1"/>
  <c r="U17361" i="2" s="1"/>
  <c r="N17362" i="2" a="1"/>
  <c r="N17362" i="2" s="1"/>
  <c r="U17362" i="2" s="1"/>
  <c r="N17363" i="2" a="1"/>
  <c r="N17363" i="2" s="1"/>
  <c r="U17363" i="2" s="1"/>
  <c r="N17364" i="2" a="1"/>
  <c r="N17364" i="2" s="1"/>
  <c r="U17364" i="2" s="1"/>
  <c r="N17365" i="2" a="1"/>
  <c r="N17365" i="2" s="1"/>
  <c r="U17365" i="2" s="1"/>
  <c r="N17366" i="2" a="1"/>
  <c r="N17366" i="2" s="1"/>
  <c r="U17366" i="2" s="1"/>
  <c r="N17367" i="2" a="1"/>
  <c r="N17367" i="2" s="1"/>
  <c r="U17367" i="2" s="1"/>
  <c r="N17368" i="2" a="1"/>
  <c r="N17368" i="2" s="1"/>
  <c r="U17368" i="2" s="1"/>
  <c r="N17369" i="2" a="1"/>
  <c r="N17369" i="2" s="1"/>
  <c r="U17369" i="2" s="1"/>
  <c r="N17370" i="2" a="1"/>
  <c r="N17370" i="2" s="1"/>
  <c r="U17370" i="2" s="1"/>
  <c r="N17371" i="2" a="1"/>
  <c r="N17371" i="2" s="1"/>
  <c r="U17371" i="2" s="1"/>
  <c r="N17372" i="2" a="1"/>
  <c r="N17372" i="2" s="1"/>
  <c r="U17372" i="2" s="1"/>
  <c r="N17373" i="2" a="1"/>
  <c r="N17373" i="2" s="1"/>
  <c r="U17373" i="2" s="1"/>
  <c r="N17374" i="2" a="1"/>
  <c r="N17374" i="2" s="1"/>
  <c r="U17374" i="2" s="1"/>
  <c r="N17375" i="2" a="1"/>
  <c r="N17375" i="2" s="1"/>
  <c r="U17375" i="2" s="1"/>
  <c r="N17376" i="2" a="1"/>
  <c r="N17376" i="2" s="1"/>
  <c r="U17376" i="2" s="1"/>
  <c r="N17377" i="2" a="1"/>
  <c r="N17377" i="2" s="1"/>
  <c r="U17377" i="2" s="1"/>
  <c r="N17378" i="2" a="1"/>
  <c r="N17378" i="2" s="1"/>
  <c r="U17378" i="2" s="1"/>
  <c r="N17379" i="2" a="1"/>
  <c r="N17379" i="2" s="1"/>
  <c r="U17379" i="2" s="1"/>
  <c r="N17380" i="2" a="1"/>
  <c r="N17380" i="2" s="1"/>
  <c r="U17380" i="2" s="1"/>
  <c r="N17381" i="2" a="1"/>
  <c r="N17381" i="2" s="1"/>
  <c r="U17381" i="2" s="1"/>
  <c r="N17382" i="2" a="1"/>
  <c r="N17382" i="2" s="1"/>
  <c r="U17382" i="2" s="1"/>
  <c r="N17383" i="2" a="1"/>
  <c r="N17383" i="2" s="1"/>
  <c r="U17383" i="2" s="1"/>
  <c r="N17384" i="2" a="1"/>
  <c r="N17384" i="2" s="1"/>
  <c r="U17384" i="2" s="1"/>
  <c r="N17385" i="2" a="1"/>
  <c r="N17385" i="2" s="1"/>
  <c r="U17385" i="2" s="1"/>
  <c r="N17386" i="2" a="1"/>
  <c r="N17386" i="2" s="1"/>
  <c r="U17386" i="2" s="1"/>
  <c r="N17387" i="2" a="1"/>
  <c r="N17387" i="2" s="1"/>
  <c r="U17387" i="2" s="1"/>
  <c r="N17388" i="2" a="1"/>
  <c r="N17388" i="2" s="1"/>
  <c r="U17388" i="2" s="1"/>
  <c r="N17389" i="2" a="1"/>
  <c r="N17389" i="2" s="1"/>
  <c r="U17389" i="2" s="1"/>
  <c r="N17390" i="2" a="1"/>
  <c r="N17390" i="2" s="1"/>
  <c r="U17390" i="2" s="1"/>
  <c r="N17391" i="2" a="1"/>
  <c r="N17391" i="2" s="1"/>
  <c r="U17391" i="2" s="1"/>
  <c r="N17392" i="2" a="1"/>
  <c r="N17392" i="2" s="1"/>
  <c r="U17392" i="2" s="1"/>
  <c r="N17393" i="2" a="1"/>
  <c r="N17393" i="2" s="1"/>
  <c r="U17393" i="2" s="1"/>
  <c r="N17394" i="2" a="1"/>
  <c r="N17394" i="2" s="1"/>
  <c r="U17394" i="2" s="1"/>
  <c r="N17395" i="2" a="1"/>
  <c r="N17395" i="2" s="1"/>
  <c r="U17395" i="2" s="1"/>
  <c r="N17396" i="2" a="1"/>
  <c r="N17396" i="2" s="1"/>
  <c r="U17396" i="2" s="1"/>
  <c r="N17397" i="2" a="1"/>
  <c r="N17397" i="2" s="1"/>
  <c r="U17397" i="2" s="1"/>
  <c r="N17398" i="2" a="1"/>
  <c r="N17398" i="2" s="1"/>
  <c r="U17398" i="2" s="1"/>
  <c r="N17399" i="2" a="1"/>
  <c r="N17399" i="2" s="1"/>
  <c r="U17399" i="2" s="1"/>
  <c r="N17400" i="2" a="1"/>
  <c r="N17400" i="2" s="1"/>
  <c r="U17400" i="2" s="1"/>
  <c r="N17401" i="2" a="1"/>
  <c r="N17401" i="2" s="1"/>
  <c r="U17401" i="2" s="1"/>
  <c r="N17402" i="2" a="1"/>
  <c r="N17402" i="2" s="1"/>
  <c r="U17402" i="2" s="1"/>
  <c r="N17403" i="2" a="1"/>
  <c r="N17403" i="2" s="1"/>
  <c r="U17403" i="2" s="1"/>
  <c r="N17404" i="2" a="1"/>
  <c r="N17404" i="2" s="1"/>
  <c r="U17404" i="2" s="1"/>
  <c r="N17405" i="2" a="1"/>
  <c r="N17405" i="2" s="1"/>
  <c r="U17405" i="2" s="1"/>
  <c r="N17406" i="2" a="1"/>
  <c r="N17406" i="2" s="1"/>
  <c r="U17406" i="2" s="1"/>
  <c r="N17407" i="2" a="1"/>
  <c r="N17407" i="2" s="1"/>
  <c r="U17407" i="2" s="1"/>
  <c r="N17408" i="2" a="1"/>
  <c r="N17408" i="2" s="1"/>
  <c r="U17408" i="2" s="1"/>
  <c r="N17409" i="2" a="1"/>
  <c r="N17409" i="2" s="1"/>
  <c r="U17409" i="2" s="1"/>
  <c r="N17410" i="2" a="1"/>
  <c r="N17410" i="2" s="1"/>
  <c r="U17410" i="2" s="1"/>
  <c r="N17411" i="2" a="1"/>
  <c r="N17411" i="2" s="1"/>
  <c r="U17411" i="2" s="1"/>
  <c r="N17412" i="2" a="1"/>
  <c r="N17412" i="2" s="1"/>
  <c r="U17412" i="2" s="1"/>
  <c r="N17413" i="2" a="1"/>
  <c r="N17413" i="2" s="1"/>
  <c r="U17413" i="2" s="1"/>
  <c r="N17414" i="2" a="1"/>
  <c r="N17414" i="2" s="1"/>
  <c r="U17414" i="2" s="1"/>
  <c r="N17415" i="2" a="1"/>
  <c r="N17415" i="2" s="1"/>
  <c r="U17415" i="2" s="1"/>
  <c r="N17416" i="2" a="1"/>
  <c r="N17416" i="2" s="1"/>
  <c r="U17416" i="2" s="1"/>
  <c r="N17417" i="2" a="1"/>
  <c r="N17417" i="2" s="1"/>
  <c r="U17417" i="2" s="1"/>
  <c r="N17418" i="2" a="1"/>
  <c r="N17418" i="2" s="1"/>
  <c r="U17418" i="2" s="1"/>
  <c r="N17419" i="2" a="1"/>
  <c r="N17419" i="2" s="1"/>
  <c r="U17419" i="2" s="1"/>
  <c r="N17420" i="2" a="1"/>
  <c r="N17420" i="2" s="1"/>
  <c r="U17420" i="2" s="1"/>
  <c r="N17421" i="2" a="1"/>
  <c r="N17421" i="2" s="1"/>
  <c r="U17421" i="2" s="1"/>
  <c r="N17422" i="2" a="1"/>
  <c r="N17422" i="2" s="1"/>
  <c r="U17422" i="2" s="1"/>
  <c r="N17423" i="2" a="1"/>
  <c r="N17423" i="2" s="1"/>
  <c r="U17423" i="2" s="1"/>
  <c r="N17424" i="2" a="1"/>
  <c r="N17424" i="2" s="1"/>
  <c r="U17424" i="2" s="1"/>
  <c r="N17425" i="2" a="1"/>
  <c r="N17425" i="2" s="1"/>
  <c r="U17425" i="2" s="1"/>
  <c r="N17426" i="2" a="1"/>
  <c r="N17426" i="2" s="1"/>
  <c r="U17426" i="2" s="1"/>
  <c r="N17427" i="2" a="1"/>
  <c r="N17427" i="2" s="1"/>
  <c r="U17427" i="2" s="1"/>
  <c r="N17428" i="2" a="1"/>
  <c r="N17428" i="2" s="1"/>
  <c r="U17428" i="2" s="1"/>
  <c r="N17429" i="2" a="1"/>
  <c r="N17429" i="2" s="1"/>
  <c r="U17429" i="2" s="1"/>
  <c r="N17430" i="2" a="1"/>
  <c r="N17430" i="2" s="1"/>
  <c r="U17430" i="2" s="1"/>
  <c r="N17431" i="2" a="1"/>
  <c r="N17431" i="2" s="1"/>
  <c r="U17431" i="2" s="1"/>
  <c r="N17432" i="2" a="1"/>
  <c r="N17432" i="2" s="1"/>
  <c r="U17432" i="2" s="1"/>
  <c r="N17433" i="2" a="1"/>
  <c r="N17433" i="2" s="1"/>
  <c r="U17433" i="2" s="1"/>
  <c r="N17434" i="2" a="1"/>
  <c r="N17434" i="2" s="1"/>
  <c r="U17434" i="2" s="1"/>
  <c r="N17435" i="2" a="1"/>
  <c r="N17435" i="2" s="1"/>
  <c r="U17435" i="2" s="1"/>
  <c r="N17436" i="2" a="1"/>
  <c r="N17436" i="2" s="1"/>
  <c r="U17436" i="2" s="1"/>
  <c r="N17437" i="2" a="1"/>
  <c r="N17437" i="2" s="1"/>
  <c r="U17437" i="2" s="1"/>
  <c r="N17438" i="2" a="1"/>
  <c r="N17438" i="2" s="1"/>
  <c r="U17438" i="2" s="1"/>
  <c r="N17439" i="2" a="1"/>
  <c r="N17439" i="2" s="1"/>
  <c r="U17439" i="2" s="1"/>
  <c r="N17440" i="2" a="1"/>
  <c r="N17440" i="2" s="1"/>
  <c r="U17440" i="2" s="1"/>
  <c r="N17441" i="2" a="1"/>
  <c r="N17441" i="2" s="1"/>
  <c r="U17441" i="2" s="1"/>
  <c r="N17442" i="2" a="1"/>
  <c r="N17442" i="2" s="1"/>
  <c r="U17442" i="2" s="1"/>
  <c r="N17443" i="2" a="1"/>
  <c r="N17443" i="2" s="1"/>
  <c r="U17443" i="2" s="1"/>
  <c r="N17444" i="2" a="1"/>
  <c r="N17444" i="2" s="1"/>
  <c r="U17444" i="2" s="1"/>
  <c r="N17445" i="2" a="1"/>
  <c r="N17445" i="2" s="1"/>
  <c r="U17445" i="2" s="1"/>
  <c r="N17446" i="2" a="1"/>
  <c r="N17446" i="2" s="1"/>
  <c r="U17446" i="2" s="1"/>
  <c r="N17447" i="2" a="1"/>
  <c r="N17447" i="2" s="1"/>
  <c r="U17447" i="2" s="1"/>
  <c r="N17448" i="2" a="1"/>
  <c r="N17448" i="2" s="1"/>
  <c r="U17448" i="2" s="1"/>
  <c r="N17449" i="2" a="1"/>
  <c r="N17449" i="2" s="1"/>
  <c r="U17449" i="2" s="1"/>
  <c r="N17450" i="2" a="1"/>
  <c r="N17450" i="2" s="1"/>
  <c r="U17450" i="2" s="1"/>
  <c r="N17451" i="2" a="1"/>
  <c r="N17451" i="2" s="1"/>
  <c r="U17451" i="2" s="1"/>
  <c r="N17452" i="2" a="1"/>
  <c r="N17452" i="2" s="1"/>
  <c r="U17452" i="2" s="1"/>
  <c r="N17453" i="2" a="1"/>
  <c r="N17453" i="2" s="1"/>
  <c r="U17453" i="2" s="1"/>
  <c r="N17454" i="2" a="1"/>
  <c r="N17454" i="2" s="1"/>
  <c r="U17454" i="2" s="1"/>
  <c r="N17455" i="2" a="1"/>
  <c r="N17455" i="2" s="1"/>
  <c r="U17455" i="2" s="1"/>
  <c r="N17456" i="2" a="1"/>
  <c r="N17456" i="2" s="1"/>
  <c r="U17456" i="2" s="1"/>
  <c r="N17457" i="2" a="1"/>
  <c r="N17457" i="2" s="1"/>
  <c r="U17457" i="2" s="1"/>
  <c r="N17458" i="2" a="1"/>
  <c r="N17458" i="2" s="1"/>
  <c r="U17458" i="2" s="1"/>
  <c r="N17459" i="2" a="1"/>
  <c r="N17459" i="2" s="1"/>
  <c r="U17459" i="2" s="1"/>
  <c r="N17460" i="2" a="1"/>
  <c r="N17460" i="2" s="1"/>
  <c r="U17460" i="2" s="1"/>
  <c r="N17461" i="2" a="1"/>
  <c r="N17461" i="2" s="1"/>
  <c r="U17461" i="2" s="1"/>
  <c r="N17462" i="2" a="1"/>
  <c r="N17462" i="2" s="1"/>
  <c r="U17462" i="2" s="1"/>
  <c r="N17463" i="2" a="1"/>
  <c r="N17463" i="2" s="1"/>
  <c r="U17463" i="2" s="1"/>
  <c r="N17464" i="2" a="1"/>
  <c r="N17464" i="2" s="1"/>
  <c r="U17464" i="2" s="1"/>
  <c r="N17465" i="2" a="1"/>
  <c r="N17465" i="2" s="1"/>
  <c r="U17465" i="2" s="1"/>
  <c r="N17466" i="2" a="1"/>
  <c r="N17466" i="2" s="1"/>
  <c r="U17466" i="2" s="1"/>
  <c r="N17467" i="2" a="1"/>
  <c r="N17467" i="2" s="1"/>
  <c r="U17467" i="2" s="1"/>
  <c r="N17468" i="2" a="1"/>
  <c r="N17468" i="2" s="1"/>
  <c r="U17468" i="2" s="1"/>
  <c r="N17469" i="2" a="1"/>
  <c r="N17469" i="2" s="1"/>
  <c r="U17469" i="2" s="1"/>
  <c r="N17470" i="2" a="1"/>
  <c r="N17470" i="2" s="1"/>
  <c r="U17470" i="2" s="1"/>
  <c r="N17471" i="2" a="1"/>
  <c r="N17471" i="2" s="1"/>
  <c r="U17471" i="2" s="1"/>
  <c r="N17472" i="2" a="1"/>
  <c r="N17472" i="2" s="1"/>
  <c r="U17472" i="2" s="1"/>
  <c r="N17473" i="2" a="1"/>
  <c r="N17473" i="2" s="1"/>
  <c r="U17473" i="2" s="1"/>
  <c r="N17474" i="2" a="1"/>
  <c r="N17474" i="2" s="1"/>
  <c r="U17474" i="2" s="1"/>
  <c r="N17475" i="2" a="1"/>
  <c r="N17475" i="2" s="1"/>
  <c r="U17475" i="2" s="1"/>
  <c r="N17476" i="2" a="1"/>
  <c r="N17476" i="2" s="1"/>
  <c r="U17476" i="2" s="1"/>
  <c r="N17477" i="2" a="1"/>
  <c r="N17477" i="2" s="1"/>
  <c r="U17477" i="2" s="1"/>
  <c r="N17478" i="2" a="1"/>
  <c r="N17478" i="2" s="1"/>
  <c r="U17478" i="2" s="1"/>
  <c r="N17479" i="2" a="1"/>
  <c r="N17479" i="2" s="1"/>
  <c r="U17479" i="2" s="1"/>
  <c r="N17480" i="2" a="1"/>
  <c r="N17480" i="2" s="1"/>
  <c r="U17480" i="2" s="1"/>
  <c r="N17481" i="2" a="1"/>
  <c r="N17481" i="2" s="1"/>
  <c r="U17481" i="2" s="1"/>
  <c r="N17482" i="2" a="1"/>
  <c r="N17482" i="2" s="1"/>
  <c r="U17482" i="2" s="1"/>
  <c r="N17483" i="2" a="1"/>
  <c r="N17483" i="2" s="1"/>
  <c r="U17483" i="2" s="1"/>
  <c r="N17484" i="2" a="1"/>
  <c r="N17484" i="2" s="1"/>
  <c r="U17484" i="2" s="1"/>
  <c r="N17485" i="2" a="1"/>
  <c r="N17485" i="2" s="1"/>
  <c r="U17485" i="2" s="1"/>
  <c r="N17486" i="2" a="1"/>
  <c r="N17486" i="2" s="1"/>
  <c r="U17486" i="2" s="1"/>
  <c r="N17487" i="2" a="1"/>
  <c r="N17487" i="2" s="1"/>
  <c r="U17487" i="2" s="1"/>
  <c r="N17488" i="2" a="1"/>
  <c r="N17488" i="2" s="1"/>
  <c r="U17488" i="2" s="1"/>
  <c r="N17489" i="2" a="1"/>
  <c r="N17489" i="2" s="1"/>
  <c r="U17489" i="2" s="1"/>
  <c r="N17490" i="2" a="1"/>
  <c r="N17490" i="2" s="1"/>
  <c r="U17490" i="2" s="1"/>
  <c r="N17491" i="2" a="1"/>
  <c r="N17491" i="2" s="1"/>
  <c r="U17491" i="2" s="1"/>
  <c r="N17492" i="2" a="1"/>
  <c r="N17492" i="2" s="1"/>
  <c r="U17492" i="2" s="1"/>
  <c r="N17493" i="2" a="1"/>
  <c r="N17493" i="2" s="1"/>
  <c r="U17493" i="2" s="1"/>
  <c r="N17494" i="2" a="1"/>
  <c r="N17494" i="2" s="1"/>
  <c r="U17494" i="2" s="1"/>
  <c r="N17495" i="2" a="1"/>
  <c r="N17495" i="2" s="1"/>
  <c r="U17495" i="2" s="1"/>
  <c r="N17496" i="2" a="1"/>
  <c r="N17496" i="2" s="1"/>
  <c r="U17496" i="2" s="1"/>
  <c r="N17497" i="2" a="1"/>
  <c r="N17497" i="2" s="1"/>
  <c r="U17497" i="2" s="1"/>
  <c r="N17498" i="2" a="1"/>
  <c r="N17498" i="2" s="1"/>
  <c r="U17498" i="2" s="1"/>
  <c r="N17499" i="2" a="1"/>
  <c r="N17499" i="2" s="1"/>
  <c r="U17499" i="2" s="1"/>
  <c r="N17500" i="2" a="1"/>
  <c r="N17500" i="2" s="1"/>
  <c r="U17500" i="2" s="1"/>
  <c r="N17501" i="2" a="1"/>
  <c r="N17501" i="2" s="1"/>
  <c r="U17501" i="2" s="1"/>
  <c r="N17502" i="2" a="1"/>
  <c r="N17502" i="2" s="1"/>
  <c r="U17502" i="2" s="1"/>
  <c r="N17503" i="2" a="1"/>
  <c r="N17503" i="2" s="1"/>
  <c r="U17503" i="2" s="1"/>
  <c r="N17504" i="2" a="1"/>
  <c r="N17504" i="2" s="1"/>
  <c r="U17504" i="2" s="1"/>
  <c r="N17505" i="2" a="1"/>
  <c r="N17505" i="2" s="1"/>
  <c r="U17505" i="2" s="1"/>
  <c r="N17506" i="2" a="1"/>
  <c r="N17506" i="2" s="1"/>
  <c r="U17506" i="2" s="1"/>
  <c r="N17507" i="2" a="1"/>
  <c r="N17507" i="2" s="1"/>
  <c r="U17507" i="2" s="1"/>
  <c r="N17508" i="2" a="1"/>
  <c r="N17508" i="2" s="1"/>
  <c r="U17508" i="2" s="1"/>
  <c r="N17509" i="2" a="1"/>
  <c r="N17509" i="2" s="1"/>
  <c r="U17509" i="2" s="1"/>
  <c r="N17510" i="2" a="1"/>
  <c r="N17510" i="2" s="1"/>
  <c r="U17510" i="2" s="1"/>
  <c r="N17511" i="2" a="1"/>
  <c r="N17511" i="2" s="1"/>
  <c r="U17511" i="2" s="1"/>
  <c r="N17512" i="2" a="1"/>
  <c r="N17512" i="2" s="1"/>
  <c r="U17512" i="2" s="1"/>
  <c r="N17513" i="2" a="1"/>
  <c r="N17513" i="2" s="1"/>
  <c r="U17513" i="2" s="1"/>
  <c r="N17514" i="2" a="1"/>
  <c r="N17514" i="2" s="1"/>
  <c r="U17514" i="2" s="1"/>
  <c r="N17515" i="2" a="1"/>
  <c r="N17515" i="2" s="1"/>
  <c r="U17515" i="2" s="1"/>
  <c r="N17516" i="2" a="1"/>
  <c r="N17516" i="2" s="1"/>
  <c r="U17516" i="2" s="1"/>
  <c r="N17517" i="2" a="1"/>
  <c r="N17517" i="2" s="1"/>
  <c r="U17517" i="2" s="1"/>
  <c r="N17518" i="2" a="1"/>
  <c r="N17518" i="2" s="1"/>
  <c r="U17518" i="2" s="1"/>
  <c r="N17519" i="2" a="1"/>
  <c r="N17519" i="2" s="1"/>
  <c r="U17519" i="2" s="1"/>
  <c r="N17520" i="2" a="1"/>
  <c r="N17520" i="2" s="1"/>
  <c r="U17520" i="2" s="1"/>
  <c r="N17521" i="2" a="1"/>
  <c r="N17521" i="2" s="1"/>
  <c r="U17521" i="2" s="1"/>
  <c r="N17522" i="2" a="1"/>
  <c r="N17522" i="2" s="1"/>
  <c r="U17522" i="2" s="1"/>
  <c r="N17523" i="2" a="1"/>
  <c r="N17523" i="2" s="1"/>
  <c r="U17523" i="2" s="1"/>
  <c r="N17524" i="2" a="1"/>
  <c r="N17524" i="2" s="1"/>
  <c r="U17524" i="2" s="1"/>
  <c r="N17525" i="2" a="1"/>
  <c r="N17525" i="2" s="1"/>
  <c r="U17525" i="2" s="1"/>
  <c r="N17526" i="2" a="1"/>
  <c r="N17526" i="2" s="1"/>
  <c r="U17526" i="2" s="1"/>
  <c r="N17527" i="2" a="1"/>
  <c r="N17527" i="2" s="1"/>
  <c r="U17527" i="2" s="1"/>
  <c r="N17528" i="2" a="1"/>
  <c r="N17528" i="2" s="1"/>
  <c r="U17528" i="2" s="1"/>
  <c r="N17529" i="2" a="1"/>
  <c r="N17529" i="2" s="1"/>
  <c r="U17529" i="2" s="1"/>
  <c r="N17530" i="2" a="1"/>
  <c r="N17530" i="2" s="1"/>
  <c r="U17530" i="2" s="1"/>
  <c r="N17531" i="2" a="1"/>
  <c r="N17531" i="2" s="1"/>
  <c r="U17531" i="2" s="1"/>
  <c r="N17532" i="2" a="1"/>
  <c r="N17532" i="2" s="1"/>
  <c r="U17532" i="2" s="1"/>
  <c r="N17533" i="2" a="1"/>
  <c r="N17533" i="2" s="1"/>
  <c r="U17533" i="2" s="1"/>
  <c r="N17534" i="2" a="1"/>
  <c r="N17534" i="2" s="1"/>
  <c r="U17534" i="2" s="1"/>
  <c r="N17535" i="2" a="1"/>
  <c r="N17535" i="2" s="1"/>
  <c r="U17535" i="2" s="1"/>
  <c r="N17536" i="2" a="1"/>
  <c r="N17536" i="2" s="1"/>
  <c r="U17536" i="2" s="1"/>
  <c r="N17537" i="2" a="1"/>
  <c r="N17537" i="2" s="1"/>
  <c r="U17537" i="2" s="1"/>
  <c r="N17538" i="2" a="1"/>
  <c r="N17538" i="2" s="1"/>
  <c r="U17538" i="2" s="1"/>
  <c r="N17539" i="2" a="1"/>
  <c r="N17539" i="2" s="1"/>
  <c r="U17539" i="2" s="1"/>
  <c r="N17540" i="2" a="1"/>
  <c r="N17540" i="2" s="1"/>
  <c r="U17540" i="2" s="1"/>
  <c r="N17541" i="2" a="1"/>
  <c r="N17541" i="2" s="1"/>
  <c r="U17541" i="2" s="1"/>
  <c r="N17542" i="2" a="1"/>
  <c r="N17542" i="2" s="1"/>
  <c r="U17542" i="2" s="1"/>
  <c r="N17543" i="2" a="1"/>
  <c r="N17543" i="2" s="1"/>
  <c r="U17543" i="2" s="1"/>
  <c r="N17544" i="2" a="1"/>
  <c r="N17544" i="2" s="1"/>
  <c r="U17544" i="2" s="1"/>
  <c r="N17545" i="2" a="1"/>
  <c r="N17545" i="2" s="1"/>
  <c r="U17545" i="2" s="1"/>
  <c r="N17546" i="2" a="1"/>
  <c r="N17546" i="2" s="1"/>
  <c r="U17546" i="2" s="1"/>
  <c r="N17547" i="2" a="1"/>
  <c r="N17547" i="2" s="1"/>
  <c r="U17547" i="2" s="1"/>
  <c r="N17548" i="2" a="1"/>
  <c r="N17548" i="2" s="1"/>
  <c r="U17548" i="2" s="1"/>
  <c r="N17549" i="2" a="1"/>
  <c r="N17549" i="2" s="1"/>
  <c r="U17549" i="2" s="1"/>
  <c r="N17550" i="2" a="1"/>
  <c r="N17550" i="2" s="1"/>
  <c r="U17550" i="2" s="1"/>
  <c r="N17551" i="2" a="1"/>
  <c r="N17551" i="2" s="1"/>
  <c r="U17551" i="2" s="1"/>
  <c r="N17552" i="2" a="1"/>
  <c r="N17552" i="2" s="1"/>
  <c r="U17552" i="2" s="1"/>
  <c r="N17553" i="2" a="1"/>
  <c r="N17553" i="2" s="1"/>
  <c r="U17553" i="2" s="1"/>
  <c r="N17554" i="2" a="1"/>
  <c r="N17554" i="2" s="1"/>
  <c r="U17554" i="2" s="1"/>
  <c r="N17555" i="2" a="1"/>
  <c r="N17555" i="2" s="1"/>
  <c r="U17555" i="2" s="1"/>
  <c r="N17556" i="2" a="1"/>
  <c r="N17556" i="2" s="1"/>
  <c r="U17556" i="2" s="1"/>
  <c r="N17557" i="2" a="1"/>
  <c r="N17557" i="2" s="1"/>
  <c r="U17557" i="2" s="1"/>
  <c r="N17558" i="2" a="1"/>
  <c r="N17558" i="2" s="1"/>
  <c r="U17558" i="2" s="1"/>
  <c r="N17559" i="2" a="1"/>
  <c r="N17559" i="2" s="1"/>
  <c r="U17559" i="2" s="1"/>
  <c r="N17560" i="2" a="1"/>
  <c r="N17560" i="2" s="1"/>
  <c r="U17560" i="2" s="1"/>
  <c r="N17561" i="2" a="1"/>
  <c r="N17561" i="2" s="1"/>
  <c r="U17561" i="2" s="1"/>
  <c r="N17562" i="2" a="1"/>
  <c r="N17562" i="2" s="1"/>
  <c r="U17562" i="2" s="1"/>
  <c r="N17563" i="2" a="1"/>
  <c r="N17563" i="2" s="1"/>
  <c r="U17563" i="2" s="1"/>
  <c r="N17564" i="2" a="1"/>
  <c r="N17564" i="2" s="1"/>
  <c r="U17564" i="2" s="1"/>
  <c r="N17565" i="2" a="1"/>
  <c r="N17565" i="2" s="1"/>
  <c r="U17565" i="2" s="1"/>
  <c r="N17566" i="2" a="1"/>
  <c r="N17566" i="2" s="1"/>
  <c r="U17566" i="2" s="1"/>
  <c r="N17567" i="2" a="1"/>
  <c r="N17567" i="2" s="1"/>
  <c r="U17567" i="2" s="1"/>
  <c r="N17568" i="2" a="1"/>
  <c r="N17568" i="2" s="1"/>
  <c r="U17568" i="2" s="1"/>
  <c r="N17569" i="2" a="1"/>
  <c r="N17569" i="2" s="1"/>
  <c r="U17569" i="2" s="1"/>
  <c r="N17570" i="2" a="1"/>
  <c r="N17570" i="2" s="1"/>
  <c r="U17570" i="2" s="1"/>
  <c r="N17571" i="2" a="1"/>
  <c r="N17571" i="2" s="1"/>
  <c r="U17571" i="2" s="1"/>
  <c r="N17572" i="2" a="1"/>
  <c r="N17572" i="2" s="1"/>
  <c r="U17572" i="2" s="1"/>
  <c r="N17573" i="2" a="1"/>
  <c r="N17573" i="2" s="1"/>
  <c r="U17573" i="2" s="1"/>
  <c r="N17574" i="2" a="1"/>
  <c r="N17574" i="2" s="1"/>
  <c r="U17574" i="2" s="1"/>
  <c r="N17575" i="2" a="1"/>
  <c r="N17575" i="2" s="1"/>
  <c r="U17575" i="2" s="1"/>
  <c r="N17576" i="2" a="1"/>
  <c r="N17576" i="2" s="1"/>
  <c r="U17576" i="2" s="1"/>
  <c r="N17577" i="2" a="1"/>
  <c r="N17577" i="2" s="1"/>
  <c r="U17577" i="2" s="1"/>
  <c r="N17578" i="2" a="1"/>
  <c r="N17578" i="2" s="1"/>
  <c r="U17578" i="2" s="1"/>
  <c r="N17579" i="2" a="1"/>
  <c r="N17579" i="2" s="1"/>
  <c r="U17579" i="2" s="1"/>
  <c r="N17580" i="2" a="1"/>
  <c r="N17580" i="2" s="1"/>
  <c r="U17580" i="2" s="1"/>
  <c r="N17581" i="2" a="1"/>
  <c r="N17581" i="2" s="1"/>
  <c r="U17581" i="2" s="1"/>
  <c r="N17582" i="2" a="1"/>
  <c r="N17582" i="2" s="1"/>
  <c r="U17582" i="2" s="1"/>
  <c r="N17583" i="2" a="1"/>
  <c r="N17583" i="2" s="1"/>
  <c r="U17583" i="2" s="1"/>
  <c r="N17584" i="2" a="1"/>
  <c r="N17584" i="2" s="1"/>
  <c r="U17584" i="2" s="1"/>
  <c r="N17585" i="2" a="1"/>
  <c r="N17585" i="2" s="1"/>
  <c r="U17585" i="2" s="1"/>
  <c r="N17586" i="2" a="1"/>
  <c r="N17586" i="2" s="1"/>
  <c r="U17586" i="2" s="1"/>
  <c r="N17587" i="2" a="1"/>
  <c r="N17587" i="2" s="1"/>
  <c r="U17587" i="2" s="1"/>
  <c r="N17588" i="2" a="1"/>
  <c r="N17588" i="2" s="1"/>
  <c r="U17588" i="2" s="1"/>
  <c r="N17589" i="2" a="1"/>
  <c r="N17589" i="2" s="1"/>
  <c r="U17589" i="2" s="1"/>
  <c r="N17590" i="2" a="1"/>
  <c r="N17590" i="2" s="1"/>
  <c r="U17590" i="2" s="1"/>
  <c r="N17591" i="2" a="1"/>
  <c r="N17591" i="2" s="1"/>
  <c r="U17591" i="2" s="1"/>
  <c r="N17592" i="2" a="1"/>
  <c r="N17592" i="2" s="1"/>
  <c r="U17592" i="2" s="1"/>
  <c r="N17593" i="2" a="1"/>
  <c r="N17593" i="2" s="1"/>
  <c r="U17593" i="2" s="1"/>
  <c r="N17594" i="2" a="1"/>
  <c r="N17594" i="2" s="1"/>
  <c r="U17594" i="2" s="1"/>
  <c r="N17595" i="2" a="1"/>
  <c r="N17595" i="2" s="1"/>
  <c r="U17595" i="2" s="1"/>
  <c r="N17596" i="2" a="1"/>
  <c r="N17596" i="2" s="1"/>
  <c r="U17596" i="2" s="1"/>
  <c r="N17597" i="2" a="1"/>
  <c r="N17597" i="2" s="1"/>
  <c r="U17597" i="2" s="1"/>
  <c r="N17598" i="2" a="1"/>
  <c r="N17598" i="2" s="1"/>
  <c r="U17598" i="2" s="1"/>
  <c r="N17599" i="2" a="1"/>
  <c r="N17599" i="2" s="1"/>
  <c r="U17599" i="2" s="1"/>
  <c r="N17600" i="2" a="1"/>
  <c r="N17600" i="2" s="1"/>
  <c r="U17600" i="2" s="1"/>
  <c r="N17601" i="2" a="1"/>
  <c r="N17601" i="2" s="1"/>
  <c r="U17601" i="2" s="1"/>
  <c r="N17602" i="2" a="1"/>
  <c r="N17602" i="2" s="1"/>
  <c r="U17602" i="2" s="1"/>
  <c r="N17603" i="2" a="1"/>
  <c r="N17603" i="2" s="1"/>
  <c r="U17603" i="2" s="1"/>
  <c r="N17604" i="2" a="1"/>
  <c r="N17604" i="2" s="1"/>
  <c r="U17604" i="2" s="1"/>
  <c r="N17605" i="2" a="1"/>
  <c r="N17605" i="2" s="1"/>
  <c r="U17605" i="2" s="1"/>
  <c r="N17606" i="2" a="1"/>
  <c r="N17606" i="2" s="1"/>
  <c r="U17606" i="2" s="1"/>
  <c r="N17607" i="2" a="1"/>
  <c r="N17607" i="2" s="1"/>
  <c r="U17607" i="2" s="1"/>
  <c r="N17608" i="2" a="1"/>
  <c r="N17608" i="2" s="1"/>
  <c r="U17608" i="2" s="1"/>
  <c r="N17609" i="2" a="1"/>
  <c r="N17609" i="2" s="1"/>
  <c r="U17609" i="2" s="1"/>
  <c r="N17610" i="2" a="1"/>
  <c r="N17610" i="2" s="1"/>
  <c r="U17610" i="2" s="1"/>
  <c r="N17611" i="2" a="1"/>
  <c r="N17611" i="2" s="1"/>
  <c r="U17611" i="2" s="1"/>
  <c r="N17612" i="2" a="1"/>
  <c r="N17612" i="2" s="1"/>
  <c r="U17612" i="2" s="1"/>
  <c r="N17613" i="2" a="1"/>
  <c r="N17613" i="2" s="1"/>
  <c r="U17613" i="2" s="1"/>
  <c r="N17614" i="2" a="1"/>
  <c r="N17614" i="2" s="1"/>
  <c r="U17614" i="2" s="1"/>
  <c r="N17615" i="2" a="1"/>
  <c r="N17615" i="2" s="1"/>
  <c r="U17615" i="2" s="1"/>
  <c r="N17616" i="2" a="1"/>
  <c r="N17616" i="2" s="1"/>
  <c r="U17616" i="2" s="1"/>
  <c r="N17617" i="2" a="1"/>
  <c r="N17617" i="2" s="1"/>
  <c r="U17617" i="2" s="1"/>
  <c r="N17618" i="2" a="1"/>
  <c r="N17618" i="2" s="1"/>
  <c r="U17618" i="2" s="1"/>
  <c r="N17619" i="2" a="1"/>
  <c r="N17619" i="2" s="1"/>
  <c r="U17619" i="2" s="1"/>
  <c r="N17620" i="2" a="1"/>
  <c r="N17620" i="2" s="1"/>
  <c r="U17620" i="2" s="1"/>
  <c r="N17621" i="2" a="1"/>
  <c r="N17621" i="2" s="1"/>
  <c r="U17621" i="2" s="1"/>
  <c r="N17622" i="2" a="1"/>
  <c r="N17622" i="2" s="1"/>
  <c r="U17622" i="2" s="1"/>
  <c r="N17623" i="2" a="1"/>
  <c r="N17623" i="2" s="1"/>
  <c r="U17623" i="2" s="1"/>
  <c r="N17624" i="2" a="1"/>
  <c r="N17624" i="2" s="1"/>
  <c r="U17624" i="2" s="1"/>
  <c r="N17625" i="2" a="1"/>
  <c r="N17625" i="2" s="1"/>
  <c r="U17625" i="2" s="1"/>
  <c r="N17626" i="2" a="1"/>
  <c r="N17626" i="2" s="1"/>
  <c r="U17626" i="2" s="1"/>
  <c r="N17627" i="2" a="1"/>
  <c r="N17627" i="2" s="1"/>
  <c r="U17627" i="2" s="1"/>
  <c r="N17628" i="2" a="1"/>
  <c r="N17628" i="2" s="1"/>
  <c r="U17628" i="2" s="1"/>
  <c r="N17629" i="2" a="1"/>
  <c r="N17629" i="2" s="1"/>
  <c r="U17629" i="2" s="1"/>
  <c r="N17630" i="2" a="1"/>
  <c r="N17630" i="2" s="1"/>
  <c r="U17630" i="2" s="1"/>
  <c r="N17631" i="2" a="1"/>
  <c r="N17631" i="2" s="1"/>
  <c r="U17631" i="2" s="1"/>
  <c r="N17632" i="2" a="1"/>
  <c r="N17632" i="2" s="1"/>
  <c r="U17632" i="2" s="1"/>
  <c r="N17633" i="2" a="1"/>
  <c r="N17633" i="2" s="1"/>
  <c r="U17633" i="2" s="1"/>
  <c r="N17634" i="2" a="1"/>
  <c r="N17634" i="2" s="1"/>
  <c r="U17634" i="2" s="1"/>
  <c r="N17635" i="2" a="1"/>
  <c r="N17635" i="2" s="1"/>
  <c r="U17635" i="2" s="1"/>
  <c r="N17636" i="2" a="1"/>
  <c r="N17636" i="2" s="1"/>
  <c r="U17636" i="2" s="1"/>
  <c r="N17637" i="2" a="1"/>
  <c r="N17637" i="2" s="1"/>
  <c r="U17637" i="2" s="1"/>
  <c r="N17638" i="2" a="1"/>
  <c r="N17638" i="2" s="1"/>
  <c r="U17638" i="2" s="1"/>
  <c r="N17639" i="2" a="1"/>
  <c r="N17639" i="2" s="1"/>
  <c r="U17639" i="2" s="1"/>
  <c r="N17640" i="2" a="1"/>
  <c r="N17640" i="2" s="1"/>
  <c r="U17640" i="2" s="1"/>
  <c r="N17641" i="2" a="1"/>
  <c r="N17641" i="2" s="1"/>
  <c r="U17641" i="2" s="1"/>
  <c r="N17642" i="2" a="1"/>
  <c r="N17642" i="2" s="1"/>
  <c r="U17642" i="2" s="1"/>
  <c r="N17643" i="2" a="1"/>
  <c r="N17643" i="2" s="1"/>
  <c r="U17643" i="2" s="1"/>
  <c r="N17644" i="2" a="1"/>
  <c r="N17644" i="2" s="1"/>
  <c r="U17644" i="2" s="1"/>
  <c r="N17645" i="2" a="1"/>
  <c r="N17645" i="2" s="1"/>
  <c r="U17645" i="2" s="1"/>
  <c r="N17646" i="2" a="1"/>
  <c r="N17646" i="2" s="1"/>
  <c r="U17646" i="2" s="1"/>
  <c r="N17647" i="2" a="1"/>
  <c r="N17647" i="2" s="1"/>
  <c r="U17647" i="2" s="1"/>
  <c r="N17648" i="2" a="1"/>
  <c r="N17648" i="2" s="1"/>
  <c r="U17648" i="2" s="1"/>
  <c r="N17649" i="2" a="1"/>
  <c r="N17649" i="2" s="1"/>
  <c r="U17649" i="2" s="1"/>
  <c r="N17650" i="2" a="1"/>
  <c r="N17650" i="2" s="1"/>
  <c r="U17650" i="2" s="1"/>
  <c r="N17651" i="2" a="1"/>
  <c r="N17651" i="2" s="1"/>
  <c r="U17651" i="2" s="1"/>
  <c r="N17652" i="2" a="1"/>
  <c r="N17652" i="2" s="1"/>
  <c r="U17652" i="2" s="1"/>
  <c r="N17653" i="2" a="1"/>
  <c r="N17653" i="2" s="1"/>
  <c r="U17653" i="2" s="1"/>
  <c r="N17654" i="2" a="1"/>
  <c r="N17654" i="2" s="1"/>
  <c r="U17654" i="2" s="1"/>
  <c r="N17655" i="2" a="1"/>
  <c r="N17655" i="2" s="1"/>
  <c r="U17655" i="2" s="1"/>
  <c r="N17656" i="2" a="1"/>
  <c r="N17656" i="2" s="1"/>
  <c r="U17656" i="2" s="1"/>
  <c r="N17657" i="2" a="1"/>
  <c r="N17657" i="2" s="1"/>
  <c r="U17657" i="2" s="1"/>
  <c r="N17658" i="2" a="1"/>
  <c r="N17658" i="2" s="1"/>
  <c r="U17658" i="2" s="1"/>
  <c r="N17659" i="2" a="1"/>
  <c r="N17659" i="2" s="1"/>
  <c r="U17659" i="2" s="1"/>
  <c r="N17660" i="2" a="1"/>
  <c r="N17660" i="2" s="1"/>
  <c r="U17660" i="2" s="1"/>
  <c r="N17661" i="2" a="1"/>
  <c r="N17661" i="2" s="1"/>
  <c r="U17661" i="2" s="1"/>
  <c r="N17662" i="2" a="1"/>
  <c r="N17662" i="2" s="1"/>
  <c r="U17662" i="2" s="1"/>
  <c r="N17663" i="2" a="1"/>
  <c r="N17663" i="2" s="1"/>
  <c r="U17663" i="2" s="1"/>
  <c r="N17664" i="2" a="1"/>
  <c r="N17664" i="2" s="1"/>
  <c r="U17664" i="2" s="1"/>
  <c r="N17665" i="2" a="1"/>
  <c r="N17665" i="2" s="1"/>
  <c r="U17665" i="2" s="1"/>
  <c r="N17666" i="2" a="1"/>
  <c r="N17666" i="2" s="1"/>
  <c r="U17666" i="2" s="1"/>
  <c r="N17667" i="2" a="1"/>
  <c r="N17667" i="2" s="1"/>
  <c r="U17667" i="2" s="1"/>
  <c r="N17668" i="2" a="1"/>
  <c r="N17668" i="2" s="1"/>
  <c r="U17668" i="2" s="1"/>
  <c r="N17669" i="2" a="1"/>
  <c r="N17669" i="2" s="1"/>
  <c r="U17669" i="2" s="1"/>
  <c r="N17670" i="2" a="1"/>
  <c r="N17670" i="2" s="1"/>
  <c r="U17670" i="2" s="1"/>
  <c r="N17671" i="2" a="1"/>
  <c r="N17671" i="2" s="1"/>
  <c r="U17671" i="2" s="1"/>
  <c r="N17672" i="2" a="1"/>
  <c r="N17672" i="2" s="1"/>
  <c r="U17672" i="2" s="1"/>
  <c r="N17673" i="2" a="1"/>
  <c r="N17673" i="2" s="1"/>
  <c r="U17673" i="2" s="1"/>
  <c r="N17674" i="2" a="1"/>
  <c r="N17674" i="2" s="1"/>
  <c r="U17674" i="2" s="1"/>
  <c r="N17675" i="2" a="1"/>
  <c r="N17675" i="2" s="1"/>
  <c r="U17675" i="2" s="1"/>
  <c r="N17676" i="2" a="1"/>
  <c r="N17676" i="2" s="1"/>
  <c r="U17676" i="2" s="1"/>
  <c r="N17677" i="2" a="1"/>
  <c r="N17677" i="2" s="1"/>
  <c r="U17677" i="2" s="1"/>
  <c r="N17678" i="2" a="1"/>
  <c r="N17678" i="2" s="1"/>
  <c r="U17678" i="2" s="1"/>
  <c r="N17679" i="2" a="1"/>
  <c r="N17679" i="2" s="1"/>
  <c r="U17679" i="2" s="1"/>
  <c r="N17680" i="2" a="1"/>
  <c r="N17680" i="2" s="1"/>
  <c r="U17680" i="2" s="1"/>
  <c r="N17681" i="2" a="1"/>
  <c r="N17681" i="2" s="1"/>
  <c r="U17681" i="2" s="1"/>
  <c r="N17682" i="2" a="1"/>
  <c r="N17682" i="2" s="1"/>
  <c r="U17682" i="2" s="1"/>
  <c r="N17683" i="2" a="1"/>
  <c r="N17683" i="2" s="1"/>
  <c r="U17683" i="2" s="1"/>
  <c r="N17684" i="2" a="1"/>
  <c r="N17684" i="2" s="1"/>
  <c r="U17684" i="2" s="1"/>
  <c r="N17685" i="2" a="1"/>
  <c r="N17685" i="2" s="1"/>
  <c r="U17685" i="2" s="1"/>
  <c r="N17686" i="2" a="1"/>
  <c r="N17686" i="2" s="1"/>
  <c r="U17686" i="2" s="1"/>
  <c r="N17687" i="2" a="1"/>
  <c r="N17687" i="2" s="1"/>
  <c r="U17687" i="2" s="1"/>
  <c r="N17688" i="2" a="1"/>
  <c r="N17688" i="2" s="1"/>
  <c r="U17688" i="2" s="1"/>
  <c r="N17689" i="2" a="1"/>
  <c r="N17689" i="2" s="1"/>
  <c r="U17689" i="2" s="1"/>
  <c r="N17690" i="2" a="1"/>
  <c r="N17690" i="2" s="1"/>
  <c r="U17690" i="2" s="1"/>
  <c r="N17691" i="2" a="1"/>
  <c r="N17691" i="2" s="1"/>
  <c r="U17691" i="2" s="1"/>
  <c r="N17692" i="2" a="1"/>
  <c r="N17692" i="2" s="1"/>
  <c r="U17692" i="2" s="1"/>
  <c r="N17693" i="2" a="1"/>
  <c r="N17693" i="2" s="1"/>
  <c r="U17693" i="2" s="1"/>
  <c r="N17694" i="2" a="1"/>
  <c r="N17694" i="2" s="1"/>
  <c r="U17694" i="2" s="1"/>
  <c r="N17695" i="2" a="1"/>
  <c r="N17695" i="2" s="1"/>
  <c r="U17695" i="2" s="1"/>
  <c r="N17696" i="2" a="1"/>
  <c r="N17696" i="2" s="1"/>
  <c r="U17696" i="2" s="1"/>
  <c r="N17697" i="2" a="1"/>
  <c r="N17697" i="2" s="1"/>
  <c r="U17697" i="2" s="1"/>
  <c r="N17698" i="2" a="1"/>
  <c r="N17698" i="2" s="1"/>
  <c r="U17698" i="2" s="1"/>
  <c r="N17699" i="2" a="1"/>
  <c r="N17699" i="2" s="1"/>
  <c r="U17699" i="2" s="1"/>
  <c r="N17700" i="2" a="1"/>
  <c r="N17700" i="2" s="1"/>
  <c r="U17700" i="2" s="1"/>
  <c r="N17701" i="2" a="1"/>
  <c r="N17701" i="2" s="1"/>
  <c r="U17701" i="2" s="1"/>
  <c r="N17702" i="2" a="1"/>
  <c r="N17702" i="2" s="1"/>
  <c r="U17702" i="2" s="1"/>
  <c r="N17703" i="2" a="1"/>
  <c r="N17703" i="2" s="1"/>
  <c r="U17703" i="2" s="1"/>
  <c r="N17704" i="2" a="1"/>
  <c r="N17704" i="2" s="1"/>
  <c r="U17704" i="2" s="1"/>
  <c r="N17705" i="2" a="1"/>
  <c r="N17705" i="2" s="1"/>
  <c r="U17705" i="2" s="1"/>
  <c r="N17706" i="2" a="1"/>
  <c r="N17706" i="2" s="1"/>
  <c r="U17706" i="2" s="1"/>
  <c r="N17707" i="2" a="1"/>
  <c r="N17707" i="2" s="1"/>
  <c r="U17707" i="2" s="1"/>
  <c r="N17708" i="2" a="1"/>
  <c r="N17708" i="2" s="1"/>
  <c r="U17708" i="2" s="1"/>
  <c r="N17709" i="2" a="1"/>
  <c r="N17709" i="2" s="1"/>
  <c r="U17709" i="2" s="1"/>
  <c r="N17710" i="2" a="1"/>
  <c r="N17710" i="2" s="1"/>
  <c r="U17710" i="2" s="1"/>
  <c r="N17711" i="2" a="1"/>
  <c r="N17711" i="2" s="1"/>
  <c r="U17711" i="2" s="1"/>
  <c r="N17712" i="2" a="1"/>
  <c r="N17712" i="2" s="1"/>
  <c r="U17712" i="2" s="1"/>
  <c r="N17713" i="2" a="1"/>
  <c r="N17713" i="2" s="1"/>
  <c r="U17713" i="2" s="1"/>
  <c r="N17714" i="2" a="1"/>
  <c r="N17714" i="2" s="1"/>
  <c r="U17714" i="2" s="1"/>
  <c r="N17715" i="2" a="1"/>
  <c r="N17715" i="2" s="1"/>
  <c r="U17715" i="2" s="1"/>
  <c r="N17716" i="2" a="1"/>
  <c r="N17716" i="2" s="1"/>
  <c r="U17716" i="2" s="1"/>
  <c r="N17717" i="2" a="1"/>
  <c r="N17717" i="2" s="1"/>
  <c r="U17717" i="2" s="1"/>
  <c r="N17718" i="2" a="1"/>
  <c r="N17718" i="2" s="1"/>
  <c r="U17718" i="2" s="1"/>
  <c r="N17719" i="2" a="1"/>
  <c r="N17719" i="2" s="1"/>
  <c r="U17719" i="2" s="1"/>
  <c r="N17720" i="2" a="1"/>
  <c r="N17720" i="2" s="1"/>
  <c r="U17720" i="2" s="1"/>
  <c r="N17721" i="2" a="1"/>
  <c r="N17721" i="2" s="1"/>
  <c r="U17721" i="2" s="1"/>
  <c r="N17722" i="2" a="1"/>
  <c r="N17722" i="2" s="1"/>
  <c r="U17722" i="2" s="1"/>
  <c r="N17723" i="2" a="1"/>
  <c r="N17723" i="2" s="1"/>
  <c r="U17723" i="2" s="1"/>
  <c r="N17724" i="2" a="1"/>
  <c r="N17724" i="2" s="1"/>
  <c r="U17724" i="2" s="1"/>
  <c r="N17725" i="2" a="1"/>
  <c r="N17725" i="2" s="1"/>
  <c r="U17725" i="2" s="1"/>
  <c r="N17726" i="2" a="1"/>
  <c r="N17726" i="2" s="1"/>
  <c r="U17726" i="2" s="1"/>
  <c r="N17727" i="2" a="1"/>
  <c r="N17727" i="2" s="1"/>
  <c r="U17727" i="2" s="1"/>
  <c r="N17728" i="2" a="1"/>
  <c r="N17728" i="2" s="1"/>
  <c r="U17728" i="2" s="1"/>
  <c r="N17729" i="2" a="1"/>
  <c r="N17729" i="2" s="1"/>
  <c r="U17729" i="2" s="1"/>
  <c r="N17730" i="2" a="1"/>
  <c r="N17730" i="2" s="1"/>
  <c r="U17730" i="2" s="1"/>
  <c r="N17731" i="2" a="1"/>
  <c r="N17731" i="2" s="1"/>
  <c r="U17731" i="2" s="1"/>
  <c r="N17732" i="2" a="1"/>
  <c r="N17732" i="2" s="1"/>
  <c r="U17732" i="2" s="1"/>
  <c r="N17733" i="2" a="1"/>
  <c r="N17733" i="2" s="1"/>
  <c r="U17733" i="2" s="1"/>
  <c r="N17734" i="2" a="1"/>
  <c r="N17734" i="2" s="1"/>
  <c r="U17734" i="2" s="1"/>
  <c r="N17735" i="2" a="1"/>
  <c r="N17735" i="2" s="1"/>
  <c r="U17735" i="2" s="1"/>
  <c r="N17736" i="2" a="1"/>
  <c r="N17736" i="2" s="1"/>
  <c r="U17736" i="2" s="1"/>
  <c r="N17737" i="2" a="1"/>
  <c r="N17737" i="2" s="1"/>
  <c r="U17737" i="2" s="1"/>
  <c r="N17738" i="2" a="1"/>
  <c r="N17738" i="2" s="1"/>
  <c r="U17738" i="2" s="1"/>
  <c r="N17739" i="2" a="1"/>
  <c r="N17739" i="2" s="1"/>
  <c r="U17739" i="2" s="1"/>
  <c r="N17740" i="2" a="1"/>
  <c r="N17740" i="2" s="1"/>
  <c r="U17740" i="2" s="1"/>
  <c r="N17741" i="2" a="1"/>
  <c r="N17741" i="2" s="1"/>
  <c r="U17741" i="2" s="1"/>
  <c r="N17742" i="2" a="1"/>
  <c r="N17742" i="2" s="1"/>
  <c r="U17742" i="2" s="1"/>
  <c r="N17743" i="2" a="1"/>
  <c r="N17743" i="2" s="1"/>
  <c r="U17743" i="2" s="1"/>
  <c r="N17744" i="2" a="1"/>
  <c r="N17744" i="2" s="1"/>
  <c r="U17744" i="2" s="1"/>
  <c r="N17745" i="2" a="1"/>
  <c r="N17745" i="2" s="1"/>
  <c r="U17745" i="2" s="1"/>
  <c r="N17746" i="2" a="1"/>
  <c r="N17746" i="2" s="1"/>
  <c r="U17746" i="2" s="1"/>
  <c r="N17747" i="2" a="1"/>
  <c r="N17747" i="2" s="1"/>
  <c r="U17747" i="2" s="1"/>
  <c r="N17748" i="2" a="1"/>
  <c r="N17748" i="2" s="1"/>
  <c r="U17748" i="2" s="1"/>
  <c r="N17749" i="2" a="1"/>
  <c r="N17749" i="2" s="1"/>
  <c r="U17749" i="2" s="1"/>
  <c r="N17750" i="2" a="1"/>
  <c r="N17750" i="2" s="1"/>
  <c r="U17750" i="2" s="1"/>
  <c r="N17751" i="2" a="1"/>
  <c r="N17751" i="2" s="1"/>
  <c r="U17751" i="2" s="1"/>
  <c r="N17752" i="2" a="1"/>
  <c r="N17752" i="2" s="1"/>
  <c r="U17752" i="2" s="1"/>
  <c r="N17753" i="2" a="1"/>
  <c r="N17753" i="2" s="1"/>
  <c r="U17753" i="2" s="1"/>
  <c r="N17754" i="2" a="1"/>
  <c r="N17754" i="2" s="1"/>
  <c r="U17754" i="2" s="1"/>
  <c r="N17755" i="2" a="1"/>
  <c r="N17755" i="2" s="1"/>
  <c r="U17755" i="2" s="1"/>
  <c r="N17756" i="2" a="1"/>
  <c r="N17756" i="2" s="1"/>
  <c r="U17756" i="2" s="1"/>
  <c r="N17757" i="2" a="1"/>
  <c r="N17757" i="2" s="1"/>
  <c r="U17757" i="2" s="1"/>
  <c r="N17758" i="2" a="1"/>
  <c r="N17758" i="2" s="1"/>
  <c r="U17758" i="2" s="1"/>
  <c r="N17759" i="2" a="1"/>
  <c r="N17759" i="2" s="1"/>
  <c r="U17759" i="2" s="1"/>
  <c r="N17760" i="2" a="1"/>
  <c r="N17760" i="2" s="1"/>
  <c r="U17760" i="2" s="1"/>
  <c r="N17761" i="2" a="1"/>
  <c r="N17761" i="2" s="1"/>
  <c r="U17761" i="2" s="1"/>
  <c r="N17762" i="2" a="1"/>
  <c r="N17762" i="2" s="1"/>
  <c r="U17762" i="2" s="1"/>
  <c r="N17763" i="2" a="1"/>
  <c r="N17763" i="2" s="1"/>
  <c r="U17763" i="2" s="1"/>
  <c r="N17764" i="2" a="1"/>
  <c r="N17764" i="2" s="1"/>
  <c r="U17764" i="2" s="1"/>
  <c r="N17765" i="2" a="1"/>
  <c r="N17765" i="2" s="1"/>
  <c r="U17765" i="2" s="1"/>
  <c r="N17766" i="2" a="1"/>
  <c r="N17766" i="2" s="1"/>
  <c r="U17766" i="2" s="1"/>
  <c r="N17767" i="2" a="1"/>
  <c r="N17767" i="2" s="1"/>
  <c r="U17767" i="2" s="1"/>
  <c r="N17768" i="2" a="1"/>
  <c r="N17768" i="2" s="1"/>
  <c r="U17768" i="2" s="1"/>
  <c r="N17769" i="2" a="1"/>
  <c r="N17769" i="2" s="1"/>
  <c r="U17769" i="2" s="1"/>
  <c r="N17770" i="2" a="1"/>
  <c r="N17770" i="2" s="1"/>
  <c r="U17770" i="2" s="1"/>
  <c r="N17771" i="2" a="1"/>
  <c r="N17771" i="2" s="1"/>
  <c r="U17771" i="2" s="1"/>
  <c r="N17772" i="2" a="1"/>
  <c r="N17772" i="2" s="1"/>
  <c r="U17772" i="2" s="1"/>
  <c r="N17773" i="2" a="1"/>
  <c r="N17773" i="2" s="1"/>
  <c r="U17773" i="2" s="1"/>
  <c r="N17774" i="2" a="1"/>
  <c r="N17774" i="2" s="1"/>
  <c r="U17774" i="2" s="1"/>
  <c r="N17775" i="2" a="1"/>
  <c r="N17775" i="2" s="1"/>
  <c r="U17775" i="2" s="1"/>
  <c r="N17776" i="2" a="1"/>
  <c r="N17776" i="2" s="1"/>
  <c r="U17776" i="2" s="1"/>
  <c r="N17777" i="2" a="1"/>
  <c r="N17777" i="2" s="1"/>
  <c r="U17777" i="2" s="1"/>
  <c r="N17778" i="2" a="1"/>
  <c r="N17778" i="2" s="1"/>
  <c r="U17778" i="2" s="1"/>
  <c r="N17779" i="2" a="1"/>
  <c r="N17779" i="2" s="1"/>
  <c r="U17779" i="2" s="1"/>
  <c r="N17780" i="2" a="1"/>
  <c r="N17780" i="2" s="1"/>
  <c r="U17780" i="2" s="1"/>
  <c r="N17781" i="2" a="1"/>
  <c r="N17781" i="2" s="1"/>
  <c r="U17781" i="2" s="1"/>
  <c r="N17782" i="2" a="1"/>
  <c r="N17782" i="2" s="1"/>
  <c r="U17782" i="2" s="1"/>
  <c r="N17783" i="2" a="1"/>
  <c r="N17783" i="2" s="1"/>
  <c r="U17783" i="2" s="1"/>
  <c r="N17784" i="2" a="1"/>
  <c r="N17784" i="2" s="1"/>
  <c r="U17784" i="2" s="1"/>
  <c r="N17785" i="2" a="1"/>
  <c r="N17785" i="2" s="1"/>
  <c r="U17785" i="2" s="1"/>
  <c r="N17786" i="2" a="1"/>
  <c r="N17786" i="2" s="1"/>
  <c r="U17786" i="2" s="1"/>
  <c r="N17787" i="2" a="1"/>
  <c r="N17787" i="2" s="1"/>
  <c r="U17787" i="2" s="1"/>
  <c r="N17788" i="2" a="1"/>
  <c r="N17788" i="2" s="1"/>
  <c r="U17788" i="2" s="1"/>
  <c r="N17789" i="2" a="1"/>
  <c r="N17789" i="2" s="1"/>
  <c r="U17789" i="2" s="1"/>
  <c r="N17790" i="2" a="1"/>
  <c r="N17790" i="2" s="1"/>
  <c r="U17790" i="2" s="1"/>
  <c r="N17791" i="2" a="1"/>
  <c r="N17791" i="2" s="1"/>
  <c r="U17791" i="2" s="1"/>
  <c r="N17792" i="2" a="1"/>
  <c r="N17792" i="2" s="1"/>
  <c r="U17792" i="2" s="1"/>
  <c r="N17793" i="2" a="1"/>
  <c r="N17793" i="2" s="1"/>
  <c r="U17793" i="2" s="1"/>
  <c r="N17794" i="2" a="1"/>
  <c r="N17794" i="2" s="1"/>
  <c r="U17794" i="2" s="1"/>
  <c r="N17795" i="2" a="1"/>
  <c r="N17795" i="2" s="1"/>
  <c r="U17795" i="2" s="1"/>
  <c r="N17796" i="2" a="1"/>
  <c r="N17796" i="2" s="1"/>
  <c r="U17796" i="2" s="1"/>
  <c r="N17797" i="2" a="1"/>
  <c r="N17797" i="2" s="1"/>
  <c r="U17797" i="2" s="1"/>
  <c r="N17798" i="2" a="1"/>
  <c r="N17798" i="2" s="1"/>
  <c r="U17798" i="2" s="1"/>
  <c r="N17799" i="2" a="1"/>
  <c r="N17799" i="2" s="1"/>
  <c r="U17799" i="2" s="1"/>
  <c r="N17800" i="2" a="1"/>
  <c r="N17800" i="2" s="1"/>
  <c r="U17800" i="2" s="1"/>
  <c r="N17801" i="2" a="1"/>
  <c r="N17801" i="2" s="1"/>
  <c r="U17801" i="2" s="1"/>
  <c r="N17802" i="2" a="1"/>
  <c r="N17802" i="2" s="1"/>
  <c r="U17802" i="2" s="1"/>
  <c r="N17803" i="2" a="1"/>
  <c r="N17803" i="2" s="1"/>
  <c r="U17803" i="2" s="1"/>
  <c r="N17804" i="2" a="1"/>
  <c r="N17804" i="2" s="1"/>
  <c r="U17804" i="2" s="1"/>
  <c r="N17805" i="2" a="1"/>
  <c r="N17805" i="2" s="1"/>
  <c r="U17805" i="2" s="1"/>
  <c r="N17806" i="2" a="1"/>
  <c r="N17806" i="2" s="1"/>
  <c r="U17806" i="2" s="1"/>
  <c r="N17807" i="2" a="1"/>
  <c r="N17807" i="2" s="1"/>
  <c r="U17807" i="2" s="1"/>
  <c r="N17808" i="2" a="1"/>
  <c r="N17808" i="2" s="1"/>
  <c r="U17808" i="2" s="1"/>
  <c r="N17809" i="2" a="1"/>
  <c r="N17809" i="2" s="1"/>
  <c r="U17809" i="2" s="1"/>
  <c r="N17810" i="2" a="1"/>
  <c r="N17810" i="2" s="1"/>
  <c r="U17810" i="2" s="1"/>
  <c r="N17811" i="2" a="1"/>
  <c r="N17811" i="2" s="1"/>
  <c r="U17811" i="2" s="1"/>
  <c r="N17812" i="2" a="1"/>
  <c r="N17812" i="2" s="1"/>
  <c r="U17812" i="2" s="1"/>
  <c r="N17813" i="2" a="1"/>
  <c r="N17813" i="2" s="1"/>
  <c r="U17813" i="2" s="1"/>
  <c r="N17814" i="2" a="1"/>
  <c r="N17814" i="2" s="1"/>
  <c r="U17814" i="2" s="1"/>
  <c r="N17815" i="2" a="1"/>
  <c r="N17815" i="2" s="1"/>
  <c r="U17815" i="2" s="1"/>
  <c r="N17816" i="2" a="1"/>
  <c r="N17816" i="2" s="1"/>
  <c r="U17816" i="2" s="1"/>
  <c r="N17817" i="2" a="1"/>
  <c r="N17817" i="2" s="1"/>
  <c r="U17817" i="2" s="1"/>
  <c r="N17818" i="2" a="1"/>
  <c r="N17818" i="2" s="1"/>
  <c r="U17818" i="2" s="1"/>
  <c r="N17819" i="2" a="1"/>
  <c r="N17819" i="2" s="1"/>
  <c r="U17819" i="2" s="1"/>
  <c r="N17820" i="2" a="1"/>
  <c r="N17820" i="2" s="1"/>
  <c r="U17820" i="2" s="1"/>
  <c r="N17821" i="2" a="1"/>
  <c r="N17821" i="2" s="1"/>
  <c r="U17821" i="2" s="1"/>
  <c r="N17822" i="2" a="1"/>
  <c r="N17822" i="2" s="1"/>
  <c r="U17822" i="2" s="1"/>
  <c r="N17823" i="2" a="1"/>
  <c r="N17823" i="2" s="1"/>
  <c r="U17823" i="2" s="1"/>
  <c r="N17824" i="2" a="1"/>
  <c r="N17824" i="2" s="1"/>
  <c r="U17824" i="2" s="1"/>
  <c r="N17825" i="2" a="1"/>
  <c r="N17825" i="2" s="1"/>
  <c r="U17825" i="2" s="1"/>
  <c r="N17826" i="2" a="1"/>
  <c r="N17826" i="2" s="1"/>
  <c r="U17826" i="2" s="1"/>
  <c r="N17827" i="2" a="1"/>
  <c r="N17827" i="2" s="1"/>
  <c r="U17827" i="2" s="1"/>
  <c r="N17828" i="2" a="1"/>
  <c r="N17828" i="2" s="1"/>
  <c r="U17828" i="2" s="1"/>
  <c r="N17829" i="2" a="1"/>
  <c r="N17829" i="2" s="1"/>
  <c r="U17829" i="2" s="1"/>
  <c r="N17830" i="2" a="1"/>
  <c r="N17830" i="2" s="1"/>
  <c r="U17830" i="2" s="1"/>
  <c r="N17831" i="2" a="1"/>
  <c r="N17831" i="2" s="1"/>
  <c r="U17831" i="2" s="1"/>
  <c r="N17832" i="2" a="1"/>
  <c r="N17832" i="2" s="1"/>
  <c r="U17832" i="2" s="1"/>
  <c r="N17833" i="2" a="1"/>
  <c r="N17833" i="2" s="1"/>
  <c r="U17833" i="2" s="1"/>
  <c r="N17834" i="2" a="1"/>
  <c r="N17834" i="2" s="1"/>
  <c r="U17834" i="2" s="1"/>
  <c r="N17835" i="2" a="1"/>
  <c r="N17835" i="2" s="1"/>
  <c r="U17835" i="2" s="1"/>
  <c r="N17836" i="2" a="1"/>
  <c r="N17836" i="2" s="1"/>
  <c r="U17836" i="2" s="1"/>
  <c r="N17837" i="2" a="1"/>
  <c r="N17837" i="2" s="1"/>
  <c r="U17837" i="2" s="1"/>
  <c r="N17838" i="2" a="1"/>
  <c r="N17838" i="2" s="1"/>
  <c r="U17838" i="2" s="1"/>
  <c r="N17839" i="2" a="1"/>
  <c r="N17839" i="2" s="1"/>
  <c r="U17839" i="2" s="1"/>
  <c r="N17840" i="2" a="1"/>
  <c r="N17840" i="2" s="1"/>
  <c r="U17840" i="2" s="1"/>
  <c r="N17841" i="2" a="1"/>
  <c r="N17841" i="2" s="1"/>
  <c r="U17841" i="2" s="1"/>
  <c r="N17842" i="2" a="1"/>
  <c r="N17842" i="2" s="1"/>
  <c r="U17842" i="2" s="1"/>
  <c r="N17843" i="2" a="1"/>
  <c r="N17843" i="2" s="1"/>
  <c r="U17843" i="2" s="1"/>
  <c r="N17844" i="2" a="1"/>
  <c r="N17844" i="2" s="1"/>
  <c r="U17844" i="2" s="1"/>
  <c r="N17845" i="2" a="1"/>
  <c r="N17845" i="2" s="1"/>
  <c r="U17845" i="2" s="1"/>
  <c r="N17846" i="2" a="1"/>
  <c r="N17846" i="2" s="1"/>
  <c r="U17846" i="2" s="1"/>
  <c r="N17847" i="2" a="1"/>
  <c r="N17847" i="2" s="1"/>
  <c r="U17847" i="2" s="1"/>
  <c r="N17848" i="2" a="1"/>
  <c r="N17848" i="2" s="1"/>
  <c r="U17848" i="2" s="1"/>
  <c r="N17849" i="2" a="1"/>
  <c r="N17849" i="2" s="1"/>
  <c r="U17849" i="2" s="1"/>
  <c r="N17850" i="2" a="1"/>
  <c r="N17850" i="2" s="1"/>
  <c r="U17850" i="2" s="1"/>
  <c r="N17851" i="2" a="1"/>
  <c r="N17851" i="2" s="1"/>
  <c r="U17851" i="2" s="1"/>
  <c r="N17852" i="2" a="1"/>
  <c r="N17852" i="2" s="1"/>
  <c r="U17852" i="2" s="1"/>
  <c r="N17853" i="2" a="1"/>
  <c r="N17853" i="2" s="1"/>
  <c r="U17853" i="2" s="1"/>
  <c r="N17854" i="2" a="1"/>
  <c r="N17854" i="2" s="1"/>
  <c r="U17854" i="2" s="1"/>
  <c r="N17855" i="2" a="1"/>
  <c r="N17855" i="2" s="1"/>
  <c r="U17855" i="2" s="1"/>
  <c r="N17856" i="2" a="1"/>
  <c r="N17856" i="2" s="1"/>
  <c r="U17856" i="2" s="1"/>
  <c r="N17857" i="2" a="1"/>
  <c r="N17857" i="2" s="1"/>
  <c r="U17857" i="2" s="1"/>
  <c r="N17858" i="2" a="1"/>
  <c r="N17858" i="2" s="1"/>
  <c r="U17858" i="2" s="1"/>
  <c r="N17859" i="2" a="1"/>
  <c r="N17859" i="2" s="1"/>
  <c r="U17859" i="2" s="1"/>
  <c r="N17860" i="2" a="1"/>
  <c r="N17860" i="2" s="1"/>
  <c r="U17860" i="2" s="1"/>
  <c r="N17861" i="2" a="1"/>
  <c r="N17861" i="2" s="1"/>
  <c r="U17861" i="2" s="1"/>
  <c r="N17862" i="2" a="1"/>
  <c r="N17862" i="2" s="1"/>
  <c r="U17862" i="2" s="1"/>
  <c r="N17863" i="2" a="1"/>
  <c r="N17863" i="2" s="1"/>
  <c r="U17863" i="2" s="1"/>
  <c r="N17864" i="2" a="1"/>
  <c r="N17864" i="2" s="1"/>
  <c r="U17864" i="2" s="1"/>
  <c r="N17865" i="2" a="1"/>
  <c r="N17865" i="2" s="1"/>
  <c r="U17865" i="2" s="1"/>
  <c r="N17866" i="2" a="1"/>
  <c r="N17866" i="2" s="1"/>
  <c r="U17866" i="2" s="1"/>
  <c r="N17867" i="2" a="1"/>
  <c r="N17867" i="2" s="1"/>
  <c r="U17867" i="2" s="1"/>
  <c r="N17868" i="2" a="1"/>
  <c r="N17868" i="2" s="1"/>
  <c r="U17868" i="2" s="1"/>
  <c r="N17869" i="2" a="1"/>
  <c r="N17869" i="2" s="1"/>
  <c r="U17869" i="2" s="1"/>
  <c r="N17870" i="2" a="1"/>
  <c r="N17870" i="2" s="1"/>
  <c r="U17870" i="2" s="1"/>
  <c r="N17871" i="2" a="1"/>
  <c r="N17871" i="2" s="1"/>
  <c r="U17871" i="2" s="1"/>
  <c r="N17872" i="2" a="1"/>
  <c r="N17872" i="2" s="1"/>
  <c r="U17872" i="2" s="1"/>
  <c r="N17873" i="2" a="1"/>
  <c r="N17873" i="2" s="1"/>
  <c r="U17873" i="2" s="1"/>
  <c r="N17874" i="2" a="1"/>
  <c r="N17874" i="2" s="1"/>
  <c r="U17874" i="2" s="1"/>
  <c r="N17875" i="2" a="1"/>
  <c r="N17875" i="2" s="1"/>
  <c r="U17875" i="2" s="1"/>
  <c r="N17876" i="2" a="1"/>
  <c r="N17876" i="2" s="1"/>
  <c r="U17876" i="2" s="1"/>
  <c r="N17877" i="2" a="1"/>
  <c r="N17877" i="2" s="1"/>
  <c r="U17877" i="2" s="1"/>
  <c r="N17878" i="2" a="1"/>
  <c r="N17878" i="2" s="1"/>
  <c r="U17878" i="2" s="1"/>
  <c r="N17879" i="2" a="1"/>
  <c r="N17879" i="2" s="1"/>
  <c r="U17879" i="2" s="1"/>
  <c r="N17880" i="2" a="1"/>
  <c r="N17880" i="2" s="1"/>
  <c r="U17880" i="2" s="1"/>
  <c r="N17881" i="2" a="1"/>
  <c r="N17881" i="2" s="1"/>
  <c r="U17881" i="2" s="1"/>
  <c r="N17882" i="2" a="1"/>
  <c r="N17882" i="2" s="1"/>
  <c r="U17882" i="2" s="1"/>
  <c r="N17883" i="2" a="1"/>
  <c r="N17883" i="2" s="1"/>
  <c r="U17883" i="2" s="1"/>
  <c r="N17884" i="2" a="1"/>
  <c r="N17884" i="2" s="1"/>
  <c r="U17884" i="2" s="1"/>
  <c r="N17885" i="2" a="1"/>
  <c r="N17885" i="2" s="1"/>
  <c r="U17885" i="2" s="1"/>
  <c r="N17886" i="2" a="1"/>
  <c r="N17886" i="2" s="1"/>
  <c r="U17886" i="2" s="1"/>
  <c r="N17887" i="2" a="1"/>
  <c r="N17887" i="2" s="1"/>
  <c r="U17887" i="2" s="1"/>
  <c r="N17888" i="2" a="1"/>
  <c r="N17888" i="2" s="1"/>
  <c r="U17888" i="2" s="1"/>
  <c r="N17889" i="2" a="1"/>
  <c r="N17889" i="2" s="1"/>
  <c r="U17889" i="2" s="1"/>
  <c r="N17890" i="2" a="1"/>
  <c r="N17890" i="2" s="1"/>
  <c r="U17890" i="2" s="1"/>
  <c r="N17891" i="2" a="1"/>
  <c r="N17891" i="2" s="1"/>
  <c r="U17891" i="2" s="1"/>
  <c r="N17892" i="2" a="1"/>
  <c r="N17892" i="2" s="1"/>
  <c r="U17892" i="2" s="1"/>
  <c r="N17893" i="2" a="1"/>
  <c r="N17893" i="2" s="1"/>
  <c r="U17893" i="2" s="1"/>
  <c r="N17894" i="2" a="1"/>
  <c r="N17894" i="2" s="1"/>
  <c r="U17894" i="2" s="1"/>
  <c r="N17895" i="2" a="1"/>
  <c r="N17895" i="2" s="1"/>
  <c r="U17895" i="2" s="1"/>
  <c r="N17896" i="2" a="1"/>
  <c r="N17896" i="2" s="1"/>
  <c r="U17896" i="2" s="1"/>
  <c r="N17897" i="2" a="1"/>
  <c r="N17897" i="2" s="1"/>
  <c r="U17897" i="2" s="1"/>
  <c r="N17898" i="2" a="1"/>
  <c r="N17898" i="2" s="1"/>
  <c r="U17898" i="2" s="1"/>
  <c r="N17899" i="2" a="1"/>
  <c r="N17899" i="2" s="1"/>
  <c r="U17899" i="2" s="1"/>
  <c r="N17900" i="2" a="1"/>
  <c r="N17900" i="2" s="1"/>
  <c r="U17900" i="2" s="1"/>
  <c r="N17901" i="2" a="1"/>
  <c r="N17901" i="2" s="1"/>
  <c r="U17901" i="2" s="1"/>
  <c r="N17902" i="2" a="1"/>
  <c r="N17902" i="2" s="1"/>
  <c r="U17902" i="2" s="1"/>
  <c r="N17903" i="2" a="1"/>
  <c r="N17903" i="2" s="1"/>
  <c r="U17903" i="2" s="1"/>
  <c r="N17904" i="2" a="1"/>
  <c r="N17904" i="2" s="1"/>
  <c r="U17904" i="2" s="1"/>
  <c r="N17905" i="2" a="1"/>
  <c r="N17905" i="2" s="1"/>
  <c r="U17905" i="2" s="1"/>
  <c r="N17906" i="2" a="1"/>
  <c r="N17906" i="2" s="1"/>
  <c r="U17906" i="2" s="1"/>
  <c r="N17907" i="2" a="1"/>
  <c r="N17907" i="2" s="1"/>
  <c r="U17907" i="2" s="1"/>
  <c r="N17908" i="2" a="1"/>
  <c r="N17908" i="2" s="1"/>
  <c r="U17908" i="2" s="1"/>
  <c r="N17909" i="2" a="1"/>
  <c r="N17909" i="2" s="1"/>
  <c r="U17909" i="2" s="1"/>
  <c r="N17910" i="2" a="1"/>
  <c r="N17910" i="2" s="1"/>
  <c r="U17910" i="2" s="1"/>
  <c r="N17911" i="2" a="1"/>
  <c r="N17911" i="2" s="1"/>
  <c r="U17911" i="2" s="1"/>
  <c r="N17912" i="2" a="1"/>
  <c r="N17912" i="2" s="1"/>
  <c r="U17912" i="2" s="1"/>
  <c r="N17913" i="2" a="1"/>
  <c r="N17913" i="2" s="1"/>
  <c r="U17913" i="2" s="1"/>
  <c r="N17914" i="2" a="1"/>
  <c r="N17914" i="2" s="1"/>
  <c r="U17914" i="2" s="1"/>
  <c r="N17915" i="2" a="1"/>
  <c r="N17915" i="2" s="1"/>
  <c r="U17915" i="2" s="1"/>
  <c r="N17916" i="2" a="1"/>
  <c r="N17916" i="2" s="1"/>
  <c r="U17916" i="2" s="1"/>
  <c r="N17917" i="2" a="1"/>
  <c r="N17917" i="2" s="1"/>
  <c r="U17917" i="2" s="1"/>
  <c r="N17918" i="2" a="1"/>
  <c r="N17918" i="2" s="1"/>
  <c r="U17918" i="2" s="1"/>
  <c r="N17919" i="2" a="1"/>
  <c r="N17919" i="2" s="1"/>
  <c r="U17919" i="2" s="1"/>
  <c r="N17920" i="2" a="1"/>
  <c r="N17920" i="2" s="1"/>
  <c r="U17920" i="2" s="1"/>
  <c r="N17921" i="2" a="1"/>
  <c r="N17921" i="2" s="1"/>
  <c r="U17921" i="2" s="1"/>
  <c r="N17922" i="2" a="1"/>
  <c r="N17922" i="2" s="1"/>
  <c r="U17922" i="2" s="1"/>
  <c r="N17923" i="2" a="1"/>
  <c r="N17923" i="2" s="1"/>
  <c r="U17923" i="2" s="1"/>
  <c r="N17924" i="2" a="1"/>
  <c r="N17924" i="2" s="1"/>
  <c r="U17924" i="2" s="1"/>
  <c r="N17925" i="2" a="1"/>
  <c r="N17925" i="2" s="1"/>
  <c r="U17925" i="2" s="1"/>
  <c r="N17926" i="2" a="1"/>
  <c r="N17926" i="2" s="1"/>
  <c r="U17926" i="2" s="1"/>
  <c r="N17927" i="2" a="1"/>
  <c r="N17927" i="2" s="1"/>
  <c r="U17927" i="2" s="1"/>
  <c r="N17928" i="2" a="1"/>
  <c r="N17928" i="2" s="1"/>
  <c r="U17928" i="2" s="1"/>
  <c r="N17929" i="2" a="1"/>
  <c r="N17929" i="2" s="1"/>
  <c r="U17929" i="2" s="1"/>
  <c r="N17930" i="2" a="1"/>
  <c r="N17930" i="2" s="1"/>
  <c r="U17930" i="2" s="1"/>
  <c r="N17931" i="2" a="1"/>
  <c r="N17931" i="2" s="1"/>
  <c r="U17931" i="2" s="1"/>
  <c r="N17932" i="2" a="1"/>
  <c r="N17932" i="2" s="1"/>
  <c r="U17932" i="2" s="1"/>
  <c r="N17933" i="2" a="1"/>
  <c r="N17933" i="2" s="1"/>
  <c r="U17933" i="2" s="1"/>
  <c r="N17934" i="2" a="1"/>
  <c r="N17934" i="2" s="1"/>
  <c r="U17934" i="2" s="1"/>
  <c r="N17935" i="2" a="1"/>
  <c r="N17935" i="2" s="1"/>
  <c r="U17935" i="2" s="1"/>
  <c r="N17936" i="2" a="1"/>
  <c r="N17936" i="2" s="1"/>
  <c r="U17936" i="2" s="1"/>
  <c r="N17937" i="2" a="1"/>
  <c r="N17937" i="2" s="1"/>
  <c r="U17937" i="2" s="1"/>
  <c r="N17938" i="2" a="1"/>
  <c r="N17938" i="2" s="1"/>
  <c r="U17938" i="2" s="1"/>
  <c r="N17939" i="2" a="1"/>
  <c r="N17939" i="2" s="1"/>
  <c r="U17939" i="2" s="1"/>
  <c r="N17940" i="2" a="1"/>
  <c r="N17940" i="2" s="1"/>
  <c r="U17940" i="2" s="1"/>
  <c r="N17941" i="2" a="1"/>
  <c r="N17941" i="2" s="1"/>
  <c r="U17941" i="2" s="1"/>
  <c r="N17942" i="2" a="1"/>
  <c r="N17942" i="2" s="1"/>
  <c r="U17942" i="2" s="1"/>
  <c r="N17943" i="2" a="1"/>
  <c r="N17943" i="2" s="1"/>
  <c r="U17943" i="2" s="1"/>
  <c r="N17944" i="2" a="1"/>
  <c r="N17944" i="2" s="1"/>
  <c r="U17944" i="2" s="1"/>
  <c r="N17945" i="2" a="1"/>
  <c r="N17945" i="2" s="1"/>
  <c r="U17945" i="2" s="1"/>
  <c r="N17946" i="2" a="1"/>
  <c r="N17946" i="2" s="1"/>
  <c r="U17946" i="2" s="1"/>
  <c r="N17947" i="2" a="1"/>
  <c r="N17947" i="2" s="1"/>
  <c r="U17947" i="2" s="1"/>
  <c r="N17948" i="2" a="1"/>
  <c r="N17948" i="2" s="1"/>
  <c r="U17948" i="2" s="1"/>
  <c r="N17949" i="2" a="1"/>
  <c r="N17949" i="2" s="1"/>
  <c r="U17949" i="2" s="1"/>
  <c r="N17950" i="2" a="1"/>
  <c r="N17950" i="2" s="1"/>
  <c r="U17950" i="2" s="1"/>
  <c r="N17951" i="2" a="1"/>
  <c r="N17951" i="2" s="1"/>
  <c r="U17951" i="2" s="1"/>
  <c r="N17952" i="2" a="1"/>
  <c r="N17952" i="2" s="1"/>
  <c r="U17952" i="2" s="1"/>
  <c r="N17953" i="2" a="1"/>
  <c r="N17953" i="2" s="1"/>
  <c r="U17953" i="2" s="1"/>
  <c r="N17954" i="2" a="1"/>
  <c r="N17954" i="2" s="1"/>
  <c r="U17954" i="2" s="1"/>
  <c r="N17955" i="2" a="1"/>
  <c r="N17955" i="2" s="1"/>
  <c r="U17955" i="2" s="1"/>
  <c r="N17956" i="2" a="1"/>
  <c r="N17956" i="2" s="1"/>
  <c r="U17956" i="2" s="1"/>
  <c r="N17957" i="2" a="1"/>
  <c r="N17957" i="2" s="1"/>
  <c r="U17957" i="2" s="1"/>
  <c r="N17958" i="2" a="1"/>
  <c r="N17958" i="2" s="1"/>
  <c r="U17958" i="2" s="1"/>
  <c r="N17959" i="2" a="1"/>
  <c r="N17959" i="2" s="1"/>
  <c r="U17959" i="2" s="1"/>
  <c r="N17960" i="2" a="1"/>
  <c r="N17960" i="2" s="1"/>
  <c r="U17960" i="2" s="1"/>
  <c r="N17961" i="2" a="1"/>
  <c r="N17961" i="2" s="1"/>
  <c r="U17961" i="2" s="1"/>
  <c r="N17962" i="2" a="1"/>
  <c r="N17962" i="2" s="1"/>
  <c r="U17962" i="2" s="1"/>
  <c r="N17963" i="2" a="1"/>
  <c r="N17963" i="2" s="1"/>
  <c r="U17963" i="2" s="1"/>
  <c r="N17964" i="2" a="1"/>
  <c r="N17964" i="2" s="1"/>
  <c r="U17964" i="2" s="1"/>
  <c r="N17965" i="2" a="1"/>
  <c r="N17965" i="2" s="1"/>
  <c r="U17965" i="2" s="1"/>
  <c r="N17966" i="2" a="1"/>
  <c r="N17966" i="2" s="1"/>
  <c r="U17966" i="2" s="1"/>
  <c r="N17967" i="2" a="1"/>
  <c r="N17967" i="2" s="1"/>
  <c r="U17967" i="2" s="1"/>
  <c r="N17968" i="2" a="1"/>
  <c r="N17968" i="2" s="1"/>
  <c r="U17968" i="2" s="1"/>
  <c r="N17969" i="2" a="1"/>
  <c r="N17969" i="2" s="1"/>
  <c r="U17969" i="2" s="1"/>
  <c r="N17970" i="2" a="1"/>
  <c r="N17970" i="2" s="1"/>
  <c r="U17970" i="2" s="1"/>
  <c r="N17971" i="2" a="1"/>
  <c r="N17971" i="2" s="1"/>
  <c r="U17971" i="2" s="1"/>
  <c r="N17972" i="2" a="1"/>
  <c r="N17972" i="2" s="1"/>
  <c r="U17972" i="2" s="1"/>
  <c r="N17973" i="2" a="1"/>
  <c r="N17973" i="2" s="1"/>
  <c r="U17973" i="2" s="1"/>
  <c r="N17974" i="2" a="1"/>
  <c r="N17974" i="2" s="1"/>
  <c r="U17974" i="2" s="1"/>
  <c r="N17975" i="2" a="1"/>
  <c r="N17975" i="2" s="1"/>
  <c r="U17975" i="2" s="1"/>
  <c r="N17976" i="2" a="1"/>
  <c r="N17976" i="2" s="1"/>
  <c r="U17976" i="2" s="1"/>
  <c r="N17977" i="2" a="1"/>
  <c r="N17977" i="2" s="1"/>
  <c r="U17977" i="2" s="1"/>
  <c r="N17978" i="2" a="1"/>
  <c r="N17978" i="2" s="1"/>
  <c r="U17978" i="2" s="1"/>
  <c r="N17979" i="2" a="1"/>
  <c r="N17979" i="2" s="1"/>
  <c r="U17979" i="2" s="1"/>
  <c r="N17980" i="2" a="1"/>
  <c r="N17980" i="2" s="1"/>
  <c r="U17980" i="2" s="1"/>
  <c r="N17981" i="2" a="1"/>
  <c r="N17981" i="2" s="1"/>
  <c r="U17981" i="2" s="1"/>
  <c r="N17982" i="2" a="1"/>
  <c r="N17982" i="2" s="1"/>
  <c r="U17982" i="2" s="1"/>
  <c r="N17983" i="2" a="1"/>
  <c r="N17983" i="2" s="1"/>
  <c r="U17983" i="2" s="1"/>
  <c r="N17984" i="2" a="1"/>
  <c r="N17984" i="2" s="1"/>
  <c r="U17984" i="2" s="1"/>
  <c r="N17985" i="2" a="1"/>
  <c r="N17985" i="2" s="1"/>
  <c r="U17985" i="2" s="1"/>
  <c r="N17986" i="2" a="1"/>
  <c r="N17986" i="2" s="1"/>
  <c r="U17986" i="2" s="1"/>
  <c r="N17987" i="2" a="1"/>
  <c r="N17987" i="2" s="1"/>
  <c r="U17987" i="2" s="1"/>
  <c r="N17988" i="2" a="1"/>
  <c r="N17988" i="2" s="1"/>
  <c r="U17988" i="2" s="1"/>
  <c r="N17989" i="2" a="1"/>
  <c r="N17989" i="2" s="1"/>
  <c r="U17989" i="2" s="1"/>
  <c r="N17990" i="2" a="1"/>
  <c r="N17990" i="2" s="1"/>
  <c r="U17990" i="2" s="1"/>
  <c r="N17991" i="2" a="1"/>
  <c r="N17991" i="2" s="1"/>
  <c r="U17991" i="2" s="1"/>
  <c r="N17992" i="2" a="1"/>
  <c r="N17992" i="2" s="1"/>
  <c r="U17992" i="2" s="1"/>
  <c r="N17993" i="2" a="1"/>
  <c r="N17993" i="2" s="1"/>
  <c r="U17993" i="2" s="1"/>
  <c r="N17994" i="2" a="1"/>
  <c r="N17994" i="2" s="1"/>
  <c r="U17994" i="2" s="1"/>
  <c r="N17995" i="2" a="1"/>
  <c r="N17995" i="2" s="1"/>
  <c r="U17995" i="2" s="1"/>
  <c r="N17996" i="2" a="1"/>
  <c r="N17996" i="2" s="1"/>
  <c r="U17996" i="2" s="1"/>
  <c r="N17997" i="2" a="1"/>
  <c r="N17997" i="2" s="1"/>
  <c r="U17997" i="2" s="1"/>
  <c r="N17998" i="2" a="1"/>
  <c r="N17998" i="2" s="1"/>
  <c r="U17998" i="2" s="1"/>
  <c r="N17999" i="2" a="1"/>
  <c r="N17999" i="2" s="1"/>
  <c r="U17999" i="2" s="1"/>
  <c r="N18000" i="2" a="1"/>
  <c r="N18000" i="2" s="1"/>
  <c r="U18000" i="2" s="1"/>
  <c r="N18001" i="2" a="1"/>
  <c r="N18001" i="2" s="1"/>
  <c r="U18001" i="2" s="1"/>
  <c r="N18002" i="2" a="1"/>
  <c r="N18002" i="2" s="1"/>
  <c r="U18002" i="2" s="1"/>
  <c r="N18003" i="2" a="1"/>
  <c r="N18003" i="2" s="1"/>
  <c r="U18003" i="2" s="1"/>
  <c r="N18004" i="2" a="1"/>
  <c r="N18004" i="2" s="1"/>
  <c r="U18004" i="2" s="1"/>
  <c r="N18005" i="2" a="1"/>
  <c r="N18005" i="2" s="1"/>
  <c r="U18005" i="2" s="1"/>
  <c r="N18006" i="2" a="1"/>
  <c r="N18006" i="2" s="1"/>
  <c r="U18006" i="2" s="1"/>
  <c r="N18007" i="2" a="1"/>
  <c r="N18007" i="2" s="1"/>
  <c r="U18007" i="2" s="1"/>
  <c r="N18008" i="2" a="1"/>
  <c r="N18008" i="2" s="1"/>
  <c r="U18008" i="2" s="1"/>
  <c r="N18009" i="2" a="1"/>
  <c r="N18009" i="2" s="1"/>
  <c r="U18009" i="2" s="1"/>
  <c r="N18010" i="2" a="1"/>
  <c r="N18010" i="2" s="1"/>
  <c r="U18010" i="2" s="1"/>
  <c r="N18011" i="2" a="1"/>
  <c r="N18011" i="2" s="1"/>
  <c r="U18011" i="2" s="1"/>
  <c r="N18012" i="2" a="1"/>
  <c r="N18012" i="2" s="1"/>
  <c r="U18012" i="2" s="1"/>
  <c r="N18013" i="2" a="1"/>
  <c r="N18013" i="2" s="1"/>
  <c r="U18013" i="2" s="1"/>
  <c r="N18014" i="2" a="1"/>
  <c r="N18014" i="2" s="1"/>
  <c r="U18014" i="2" s="1"/>
  <c r="N18015" i="2" a="1"/>
  <c r="N18015" i="2" s="1"/>
  <c r="U18015" i="2" s="1"/>
  <c r="N18016" i="2" a="1"/>
  <c r="N18016" i="2" s="1"/>
  <c r="U18016" i="2" s="1"/>
  <c r="N18017" i="2" a="1"/>
  <c r="N18017" i="2" s="1"/>
  <c r="U18017" i="2" s="1"/>
  <c r="N18018" i="2" a="1"/>
  <c r="N18018" i="2" s="1"/>
  <c r="U18018" i="2" s="1"/>
  <c r="N18019" i="2" a="1"/>
  <c r="N18019" i="2" s="1"/>
  <c r="U18019" i="2" s="1"/>
  <c r="N18020" i="2" a="1"/>
  <c r="N18020" i="2" s="1"/>
  <c r="U18020" i="2" s="1"/>
  <c r="N18021" i="2" a="1"/>
  <c r="N18021" i="2" s="1"/>
  <c r="U18021" i="2" s="1"/>
  <c r="N18022" i="2" a="1"/>
  <c r="N18022" i="2" s="1"/>
  <c r="U18022" i="2" s="1"/>
  <c r="N18023" i="2" a="1"/>
  <c r="N18023" i="2" s="1"/>
  <c r="U18023" i="2" s="1"/>
  <c r="N18024" i="2" a="1"/>
  <c r="N18024" i="2" s="1"/>
  <c r="U18024" i="2" s="1"/>
  <c r="N18025" i="2" a="1"/>
  <c r="N18025" i="2" s="1"/>
  <c r="U18025" i="2" s="1"/>
  <c r="N18026" i="2" a="1"/>
  <c r="N18026" i="2" s="1"/>
  <c r="U18026" i="2" s="1"/>
  <c r="N18027" i="2" a="1"/>
  <c r="N18027" i="2" s="1"/>
  <c r="U18027" i="2" s="1"/>
  <c r="N18028" i="2" a="1"/>
  <c r="N18028" i="2" s="1"/>
  <c r="U18028" i="2" s="1"/>
  <c r="N18029" i="2" a="1"/>
  <c r="N18029" i="2" s="1"/>
  <c r="U18029" i="2" s="1"/>
  <c r="N18030" i="2" a="1"/>
  <c r="N18030" i="2" s="1"/>
  <c r="U18030" i="2" s="1"/>
  <c r="N18031" i="2" a="1"/>
  <c r="N18031" i="2" s="1"/>
  <c r="U18031" i="2" s="1"/>
  <c r="N18032" i="2" a="1"/>
  <c r="N18032" i="2" s="1"/>
  <c r="U18032" i="2" s="1"/>
  <c r="N18033" i="2" a="1"/>
  <c r="N18033" i="2" s="1"/>
  <c r="U18033" i="2" s="1"/>
  <c r="N18034" i="2" a="1"/>
  <c r="N18034" i="2" s="1"/>
  <c r="U18034" i="2" s="1"/>
  <c r="N18035" i="2" a="1"/>
  <c r="N18035" i="2" s="1"/>
  <c r="U18035" i="2" s="1"/>
  <c r="N18036" i="2" a="1"/>
  <c r="N18036" i="2" s="1"/>
  <c r="U18036" i="2" s="1"/>
  <c r="N18037" i="2" a="1"/>
  <c r="N18037" i="2" s="1"/>
  <c r="U18037" i="2" s="1"/>
  <c r="N18038" i="2" a="1"/>
  <c r="N18038" i="2" s="1"/>
  <c r="U18038" i="2" s="1"/>
  <c r="N18039" i="2" a="1"/>
  <c r="N18039" i="2" s="1"/>
  <c r="U18039" i="2" s="1"/>
  <c r="N18040" i="2" a="1"/>
  <c r="N18040" i="2" s="1"/>
  <c r="U18040" i="2" s="1"/>
  <c r="N18041" i="2" a="1"/>
  <c r="N18041" i="2" s="1"/>
  <c r="U18041" i="2" s="1"/>
  <c r="N18042" i="2" a="1"/>
  <c r="N18042" i="2" s="1"/>
  <c r="U18042" i="2" s="1"/>
  <c r="N18043" i="2" a="1"/>
  <c r="N18043" i="2" s="1"/>
  <c r="U18043" i="2" s="1"/>
  <c r="N18044" i="2" a="1"/>
  <c r="N18044" i="2" s="1"/>
  <c r="U18044" i="2" s="1"/>
  <c r="N18045" i="2" a="1"/>
  <c r="N18045" i="2" s="1"/>
  <c r="U18045" i="2" s="1"/>
  <c r="N18046" i="2" a="1"/>
  <c r="N18046" i="2" s="1"/>
  <c r="U18046" i="2" s="1"/>
  <c r="N18047" i="2" a="1"/>
  <c r="N18047" i="2" s="1"/>
  <c r="U18047" i="2" s="1"/>
  <c r="N18048" i="2" a="1"/>
  <c r="N18048" i="2" s="1"/>
  <c r="U18048" i="2" s="1"/>
  <c r="N18049" i="2" a="1"/>
  <c r="N18049" i="2" s="1"/>
  <c r="U18049" i="2" s="1"/>
  <c r="N18050" i="2" a="1"/>
  <c r="N18050" i="2" s="1"/>
  <c r="U18050" i="2" s="1"/>
  <c r="N18051" i="2" a="1"/>
  <c r="N18051" i="2" s="1"/>
  <c r="U18051" i="2" s="1"/>
  <c r="N18052" i="2" a="1"/>
  <c r="N18052" i="2" s="1"/>
  <c r="U18052" i="2" s="1"/>
  <c r="N18053" i="2" a="1"/>
  <c r="N18053" i="2" s="1"/>
  <c r="U18053" i="2" s="1"/>
  <c r="N18054" i="2" a="1"/>
  <c r="N18054" i="2" s="1"/>
  <c r="U18054" i="2" s="1"/>
  <c r="N18055" i="2" a="1"/>
  <c r="N18055" i="2" s="1"/>
  <c r="U18055" i="2" s="1"/>
  <c r="N18056" i="2" a="1"/>
  <c r="N18056" i="2" s="1"/>
  <c r="U18056" i="2" s="1"/>
  <c r="N18057" i="2" a="1"/>
  <c r="N18057" i="2" s="1"/>
  <c r="U18057" i="2" s="1"/>
  <c r="N18058" i="2" a="1"/>
  <c r="N18058" i="2" s="1"/>
  <c r="U18058" i="2" s="1"/>
  <c r="N18059" i="2" a="1"/>
  <c r="N18059" i="2" s="1"/>
  <c r="U18059" i="2" s="1"/>
  <c r="N18060" i="2" a="1"/>
  <c r="N18060" i="2" s="1"/>
  <c r="U18060" i="2" s="1"/>
  <c r="N18061" i="2" a="1"/>
  <c r="N18061" i="2" s="1"/>
  <c r="U18061" i="2" s="1"/>
  <c r="N18062" i="2" a="1"/>
  <c r="N18062" i="2" s="1"/>
  <c r="U18062" i="2" s="1"/>
  <c r="N18063" i="2" a="1"/>
  <c r="N18063" i="2" s="1"/>
  <c r="U18063" i="2" s="1"/>
  <c r="N18064" i="2" a="1"/>
  <c r="N18064" i="2" s="1"/>
  <c r="U18064" i="2" s="1"/>
  <c r="N18065" i="2" a="1"/>
  <c r="N18065" i="2" s="1"/>
  <c r="U18065" i="2" s="1"/>
  <c r="N18066" i="2" a="1"/>
  <c r="N18066" i="2" s="1"/>
  <c r="U18066" i="2" s="1"/>
  <c r="N18067" i="2" a="1"/>
  <c r="N18067" i="2" s="1"/>
  <c r="U18067" i="2" s="1"/>
  <c r="N18068" i="2" a="1"/>
  <c r="N18068" i="2" s="1"/>
  <c r="U18068" i="2" s="1"/>
  <c r="N18069" i="2" a="1"/>
  <c r="N18069" i="2" s="1"/>
  <c r="U18069" i="2" s="1"/>
  <c r="N18070" i="2" a="1"/>
  <c r="N18070" i="2" s="1"/>
  <c r="U18070" i="2" s="1"/>
  <c r="N18071" i="2" a="1"/>
  <c r="N18071" i="2" s="1"/>
  <c r="U18071" i="2" s="1"/>
  <c r="N18072" i="2" a="1"/>
  <c r="N18072" i="2" s="1"/>
  <c r="U18072" i="2" s="1"/>
  <c r="N18073" i="2" a="1"/>
  <c r="N18073" i="2" s="1"/>
  <c r="U18073" i="2" s="1"/>
  <c r="N18074" i="2" a="1"/>
  <c r="N18074" i="2" s="1"/>
  <c r="U18074" i="2" s="1"/>
  <c r="N18075" i="2" a="1"/>
  <c r="N18075" i="2" s="1"/>
  <c r="U18075" i="2" s="1"/>
  <c r="N18076" i="2" a="1"/>
  <c r="N18076" i="2" s="1"/>
  <c r="U18076" i="2" s="1"/>
  <c r="N18077" i="2" a="1"/>
  <c r="N18077" i="2" s="1"/>
  <c r="U18077" i="2" s="1"/>
  <c r="N18078" i="2" a="1"/>
  <c r="N18078" i="2" s="1"/>
  <c r="U18078" i="2" s="1"/>
  <c r="N18079" i="2" a="1"/>
  <c r="N18079" i="2" s="1"/>
  <c r="U18079" i="2" s="1"/>
  <c r="N18080" i="2" a="1"/>
  <c r="N18080" i="2" s="1"/>
  <c r="U18080" i="2" s="1"/>
  <c r="N18081" i="2" a="1"/>
  <c r="N18081" i="2" s="1"/>
  <c r="U18081" i="2" s="1"/>
  <c r="N18082" i="2" a="1"/>
  <c r="N18082" i="2" s="1"/>
  <c r="U18082" i="2" s="1"/>
  <c r="N18083" i="2" a="1"/>
  <c r="N18083" i="2" s="1"/>
  <c r="U18083" i="2" s="1"/>
  <c r="N18084" i="2" a="1"/>
  <c r="N18084" i="2" s="1"/>
  <c r="U18084" i="2" s="1"/>
  <c r="N18085" i="2" a="1"/>
  <c r="N18085" i="2" s="1"/>
  <c r="U18085" i="2" s="1"/>
  <c r="N18086" i="2" a="1"/>
  <c r="N18086" i="2" s="1"/>
  <c r="U18086" i="2" s="1"/>
  <c r="N18087" i="2" a="1"/>
  <c r="N18087" i="2" s="1"/>
  <c r="U18087" i="2" s="1"/>
  <c r="N18088" i="2" a="1"/>
  <c r="N18088" i="2" s="1"/>
  <c r="U18088" i="2" s="1"/>
  <c r="N18089" i="2" a="1"/>
  <c r="N18089" i="2" s="1"/>
  <c r="U18089" i="2" s="1"/>
  <c r="N18090" i="2" a="1"/>
  <c r="N18090" i="2" s="1"/>
  <c r="U18090" i="2" s="1"/>
  <c r="N18091" i="2" a="1"/>
  <c r="N18091" i="2" s="1"/>
  <c r="U18091" i="2" s="1"/>
  <c r="N18092" i="2" a="1"/>
  <c r="N18092" i="2" s="1"/>
  <c r="U18092" i="2" s="1"/>
  <c r="N18093" i="2" a="1"/>
  <c r="N18093" i="2" s="1"/>
  <c r="U18093" i="2" s="1"/>
  <c r="N18094" i="2" a="1"/>
  <c r="N18094" i="2" s="1"/>
  <c r="U18094" i="2" s="1"/>
  <c r="N18095" i="2" a="1"/>
  <c r="N18095" i="2" s="1"/>
  <c r="U18095" i="2" s="1"/>
  <c r="N18096" i="2" a="1"/>
  <c r="N18096" i="2" s="1"/>
  <c r="U18096" i="2" s="1"/>
  <c r="N18097" i="2" a="1"/>
  <c r="N18097" i="2" s="1"/>
  <c r="U18097" i="2" s="1"/>
  <c r="N18098" i="2" a="1"/>
  <c r="N18098" i="2" s="1"/>
  <c r="U18098" i="2" s="1"/>
  <c r="N18099" i="2" a="1"/>
  <c r="N18099" i="2" s="1"/>
  <c r="U18099" i="2" s="1"/>
  <c r="N18100" i="2" a="1"/>
  <c r="N18100" i="2" s="1"/>
  <c r="U18100" i="2" s="1"/>
  <c r="N18101" i="2" a="1"/>
  <c r="N18101" i="2" s="1"/>
  <c r="U18101" i="2" s="1"/>
  <c r="N18102" i="2" a="1"/>
  <c r="N18102" i="2" s="1"/>
  <c r="U18102" i="2" s="1"/>
  <c r="N18103" i="2" a="1"/>
  <c r="N18103" i="2" s="1"/>
  <c r="U18103" i="2" s="1"/>
  <c r="N18104" i="2" a="1"/>
  <c r="N18104" i="2" s="1"/>
  <c r="U18104" i="2" s="1"/>
  <c r="N18105" i="2" a="1"/>
  <c r="N18105" i="2" s="1"/>
  <c r="U18105" i="2" s="1"/>
  <c r="N18106" i="2" a="1"/>
  <c r="N18106" i="2" s="1"/>
  <c r="U18106" i="2" s="1"/>
  <c r="N18107" i="2" a="1"/>
  <c r="N18107" i="2" s="1"/>
  <c r="U18107" i="2" s="1"/>
  <c r="N18108" i="2" a="1"/>
  <c r="N18108" i="2" s="1"/>
  <c r="U18108" i="2" s="1"/>
  <c r="N18109" i="2" a="1"/>
  <c r="N18109" i="2" s="1"/>
  <c r="U18109" i="2" s="1"/>
  <c r="N18110" i="2" a="1"/>
  <c r="N18110" i="2" s="1"/>
  <c r="U18110" i="2" s="1"/>
  <c r="N18111" i="2" a="1"/>
  <c r="N18111" i="2" s="1"/>
  <c r="U18111" i="2" s="1"/>
  <c r="N18112" i="2" a="1"/>
  <c r="N18112" i="2" s="1"/>
  <c r="U18112" i="2" s="1"/>
  <c r="N18113" i="2" a="1"/>
  <c r="N18113" i="2" s="1"/>
  <c r="U18113" i="2" s="1"/>
  <c r="N18114" i="2" a="1"/>
  <c r="N18114" i="2" s="1"/>
  <c r="U18114" i="2" s="1"/>
  <c r="N18115" i="2" a="1"/>
  <c r="N18115" i="2" s="1"/>
  <c r="U18115" i="2" s="1"/>
  <c r="N18116" i="2" a="1"/>
  <c r="N18116" i="2" s="1"/>
  <c r="U18116" i="2" s="1"/>
  <c r="N18117" i="2" a="1"/>
  <c r="N18117" i="2" s="1"/>
  <c r="U18117" i="2" s="1"/>
  <c r="N18118" i="2" a="1"/>
  <c r="N18118" i="2" s="1"/>
  <c r="U18118" i="2" s="1"/>
  <c r="N18119" i="2" a="1"/>
  <c r="N18119" i="2" s="1"/>
  <c r="U18119" i="2" s="1"/>
  <c r="N18120" i="2" a="1"/>
  <c r="N18120" i="2" s="1"/>
  <c r="U18120" i="2" s="1"/>
  <c r="N18121" i="2" a="1"/>
  <c r="N18121" i="2" s="1"/>
  <c r="U18121" i="2" s="1"/>
  <c r="N18122" i="2" a="1"/>
  <c r="N18122" i="2" s="1"/>
  <c r="U18122" i="2" s="1"/>
  <c r="N18123" i="2" a="1"/>
  <c r="N18123" i="2" s="1"/>
  <c r="U18123" i="2" s="1"/>
  <c r="N18124" i="2" a="1"/>
  <c r="N18124" i="2" s="1"/>
  <c r="U18124" i="2" s="1"/>
  <c r="N18125" i="2" a="1"/>
  <c r="N18125" i="2" s="1"/>
  <c r="U18125" i="2" s="1"/>
  <c r="N18126" i="2" a="1"/>
  <c r="N18126" i="2" s="1"/>
  <c r="U18126" i="2" s="1"/>
  <c r="N18127" i="2" a="1"/>
  <c r="N18127" i="2" s="1"/>
  <c r="U18127" i="2" s="1"/>
  <c r="N18128" i="2" a="1"/>
  <c r="N18128" i="2" s="1"/>
  <c r="U18128" i="2" s="1"/>
  <c r="N18129" i="2" a="1"/>
  <c r="N18129" i="2" s="1"/>
  <c r="U18129" i="2" s="1"/>
  <c r="N18130" i="2" a="1"/>
  <c r="N18130" i="2" s="1"/>
  <c r="U18130" i="2" s="1"/>
  <c r="N18131" i="2" a="1"/>
  <c r="N18131" i="2" s="1"/>
  <c r="U18131" i="2" s="1"/>
  <c r="N18132" i="2" a="1"/>
  <c r="N18132" i="2" s="1"/>
  <c r="U18132" i="2" s="1"/>
  <c r="N18133" i="2" a="1"/>
  <c r="N18133" i="2" s="1"/>
  <c r="U18133" i="2" s="1"/>
  <c r="N18134" i="2" a="1"/>
  <c r="N18134" i="2" s="1"/>
  <c r="U18134" i="2" s="1"/>
  <c r="N18135" i="2" a="1"/>
  <c r="N18135" i="2" s="1"/>
  <c r="U18135" i="2" s="1"/>
  <c r="N18136" i="2" a="1"/>
  <c r="N18136" i="2" s="1"/>
  <c r="U18136" i="2" s="1"/>
  <c r="N18137" i="2" a="1"/>
  <c r="N18137" i="2" s="1"/>
  <c r="U18137" i="2" s="1"/>
  <c r="N18138" i="2" a="1"/>
  <c r="N18138" i="2" s="1"/>
  <c r="U18138" i="2" s="1"/>
  <c r="N18139" i="2" a="1"/>
  <c r="N18139" i="2" s="1"/>
  <c r="U18139" i="2" s="1"/>
  <c r="N18140" i="2" a="1"/>
  <c r="N18140" i="2" s="1"/>
  <c r="U18140" i="2" s="1"/>
  <c r="N18141" i="2" a="1"/>
  <c r="N18141" i="2" s="1"/>
  <c r="U18141" i="2" s="1"/>
  <c r="N18142" i="2" a="1"/>
  <c r="N18142" i="2" s="1"/>
  <c r="U18142" i="2" s="1"/>
  <c r="N18143" i="2" a="1"/>
  <c r="N18143" i="2" s="1"/>
  <c r="U18143" i="2" s="1"/>
  <c r="N18144" i="2" a="1"/>
  <c r="N18144" i="2" s="1"/>
  <c r="U18144" i="2" s="1"/>
  <c r="N18145" i="2" a="1"/>
  <c r="N18145" i="2" s="1"/>
  <c r="U18145" i="2" s="1"/>
  <c r="N18146" i="2" a="1"/>
  <c r="N18146" i="2" s="1"/>
  <c r="U18146" i="2" s="1"/>
  <c r="N18147" i="2" a="1"/>
  <c r="N18147" i="2" s="1"/>
  <c r="U18147" i="2" s="1"/>
  <c r="N18148" i="2" a="1"/>
  <c r="N18148" i="2" s="1"/>
  <c r="U18148" i="2" s="1"/>
  <c r="N18149" i="2" a="1"/>
  <c r="N18149" i="2" s="1"/>
  <c r="U18149" i="2" s="1"/>
  <c r="N18150" i="2" a="1"/>
  <c r="N18150" i="2" s="1"/>
  <c r="U18150" i="2" s="1"/>
  <c r="N18151" i="2" a="1"/>
  <c r="N18151" i="2" s="1"/>
  <c r="U18151" i="2" s="1"/>
  <c r="N18152" i="2" a="1"/>
  <c r="N18152" i="2" s="1"/>
  <c r="U18152" i="2" s="1"/>
  <c r="N18153" i="2" a="1"/>
  <c r="N18153" i="2" s="1"/>
  <c r="U18153" i="2" s="1"/>
  <c r="N18154" i="2" a="1"/>
  <c r="N18154" i="2" s="1"/>
  <c r="U18154" i="2" s="1"/>
  <c r="N18155" i="2" a="1"/>
  <c r="N18155" i="2" s="1"/>
  <c r="U18155" i="2" s="1"/>
  <c r="N18156" i="2" a="1"/>
  <c r="N18156" i="2" s="1"/>
  <c r="U18156" i="2" s="1"/>
  <c r="N18157" i="2" a="1"/>
  <c r="N18157" i="2" s="1"/>
  <c r="U18157" i="2" s="1"/>
  <c r="N18158" i="2" a="1"/>
  <c r="N18158" i="2" s="1"/>
  <c r="U18158" i="2" s="1"/>
  <c r="N18159" i="2" a="1"/>
  <c r="N18159" i="2" s="1"/>
  <c r="U18159" i="2" s="1"/>
  <c r="N18160" i="2" a="1"/>
  <c r="N18160" i="2" s="1"/>
  <c r="U18160" i="2" s="1"/>
  <c r="N18161" i="2" a="1"/>
  <c r="N18161" i="2" s="1"/>
  <c r="U18161" i="2" s="1"/>
  <c r="N18162" i="2" a="1"/>
  <c r="N18162" i="2" s="1"/>
  <c r="U18162" i="2" s="1"/>
  <c r="N18163" i="2" a="1"/>
  <c r="N18163" i="2" s="1"/>
  <c r="U18163" i="2" s="1"/>
  <c r="N18164" i="2" a="1"/>
  <c r="N18164" i="2" s="1"/>
  <c r="U18164" i="2" s="1"/>
  <c r="N18165" i="2" a="1"/>
  <c r="N18165" i="2" s="1"/>
  <c r="U18165" i="2" s="1"/>
  <c r="N18166" i="2" a="1"/>
  <c r="N18166" i="2" s="1"/>
  <c r="U18166" i="2" s="1"/>
  <c r="N18167" i="2" a="1"/>
  <c r="N18167" i="2" s="1"/>
  <c r="U18167" i="2" s="1"/>
  <c r="N18168" i="2" a="1"/>
  <c r="N18168" i="2" s="1"/>
  <c r="U18168" i="2" s="1"/>
  <c r="N18169" i="2" a="1"/>
  <c r="N18169" i="2" s="1"/>
  <c r="U18169" i="2" s="1"/>
  <c r="N18170" i="2" a="1"/>
  <c r="N18170" i="2" s="1"/>
  <c r="U18170" i="2" s="1"/>
  <c r="N18171" i="2" a="1"/>
  <c r="N18171" i="2" s="1"/>
  <c r="U18171" i="2" s="1"/>
  <c r="N18172" i="2" a="1"/>
  <c r="N18172" i="2" s="1"/>
  <c r="U18172" i="2" s="1"/>
  <c r="N18173" i="2" a="1"/>
  <c r="N18173" i="2" s="1"/>
  <c r="U18173" i="2" s="1"/>
  <c r="N18174" i="2" a="1"/>
  <c r="N18174" i="2" s="1"/>
  <c r="U18174" i="2" s="1"/>
  <c r="N18175" i="2" a="1"/>
  <c r="N18175" i="2" s="1"/>
  <c r="U18175" i="2" s="1"/>
  <c r="N18176" i="2" a="1"/>
  <c r="N18176" i="2" s="1"/>
  <c r="U18176" i="2" s="1"/>
  <c r="N18177" i="2" a="1"/>
  <c r="N18177" i="2" s="1"/>
  <c r="U18177" i="2" s="1"/>
  <c r="N18178" i="2" a="1"/>
  <c r="N18178" i="2" s="1"/>
  <c r="U18178" i="2" s="1"/>
  <c r="N18179" i="2" a="1"/>
  <c r="N18179" i="2" s="1"/>
  <c r="U18179" i="2" s="1"/>
  <c r="N18180" i="2" a="1"/>
  <c r="N18180" i="2" s="1"/>
  <c r="U18180" i="2" s="1"/>
  <c r="N18181" i="2" a="1"/>
  <c r="N18181" i="2" s="1"/>
  <c r="U18181" i="2" s="1"/>
  <c r="N18182" i="2" a="1"/>
  <c r="N18182" i="2" s="1"/>
  <c r="U18182" i="2" s="1"/>
  <c r="N18183" i="2" a="1"/>
  <c r="N18183" i="2" s="1"/>
  <c r="U18183" i="2" s="1"/>
  <c r="N18184" i="2" a="1"/>
  <c r="N18184" i="2" s="1"/>
  <c r="U18184" i="2" s="1"/>
  <c r="N18185" i="2" a="1"/>
  <c r="N18185" i="2" s="1"/>
  <c r="U18185" i="2" s="1"/>
  <c r="N18186" i="2" a="1"/>
  <c r="N18186" i="2" s="1"/>
  <c r="U18186" i="2" s="1"/>
  <c r="N18187" i="2" a="1"/>
  <c r="N18187" i="2" s="1"/>
  <c r="U18187" i="2" s="1"/>
  <c r="N18188" i="2" a="1"/>
  <c r="N18188" i="2" s="1"/>
  <c r="U18188" i="2" s="1"/>
  <c r="N18189" i="2" a="1"/>
  <c r="N18189" i="2" s="1"/>
  <c r="U18189" i="2" s="1"/>
  <c r="N18190" i="2" a="1"/>
  <c r="N18190" i="2" s="1"/>
  <c r="U18190" i="2" s="1"/>
  <c r="N18191" i="2" a="1"/>
  <c r="N18191" i="2" s="1"/>
  <c r="U18191" i="2" s="1"/>
  <c r="N18192" i="2" a="1"/>
  <c r="N18192" i="2" s="1"/>
  <c r="U18192" i="2" s="1"/>
  <c r="N18193" i="2" a="1"/>
  <c r="N18193" i="2" s="1"/>
  <c r="U18193" i="2" s="1"/>
  <c r="N18194" i="2" a="1"/>
  <c r="N18194" i="2" s="1"/>
  <c r="U18194" i="2" s="1"/>
  <c r="N18195" i="2" a="1"/>
  <c r="N18195" i="2" s="1"/>
  <c r="U18195" i="2" s="1"/>
  <c r="N18196" i="2" a="1"/>
  <c r="N18196" i="2" s="1"/>
  <c r="U18196" i="2" s="1"/>
  <c r="N18197" i="2" a="1"/>
  <c r="N18197" i="2" s="1"/>
  <c r="U18197" i="2" s="1"/>
  <c r="N18198" i="2" a="1"/>
  <c r="N18198" i="2" s="1"/>
  <c r="U18198" i="2" s="1"/>
  <c r="N18199" i="2" a="1"/>
  <c r="N18199" i="2" s="1"/>
  <c r="U18199" i="2" s="1"/>
  <c r="N18200" i="2" a="1"/>
  <c r="N18200" i="2" s="1"/>
  <c r="U18200" i="2" s="1"/>
  <c r="N18201" i="2" a="1"/>
  <c r="N18201" i="2" s="1"/>
  <c r="U18201" i="2" s="1"/>
  <c r="N18202" i="2" a="1"/>
  <c r="N18202" i="2" s="1"/>
  <c r="U18202" i="2" s="1"/>
  <c r="N18203" i="2" a="1"/>
  <c r="N18203" i="2" s="1"/>
  <c r="U18203" i="2" s="1"/>
  <c r="N18204" i="2" a="1"/>
  <c r="N18204" i="2" s="1"/>
  <c r="U18204" i="2" s="1"/>
  <c r="N18205" i="2" a="1"/>
  <c r="N18205" i="2" s="1"/>
  <c r="U18205" i="2" s="1"/>
  <c r="N18206" i="2" a="1"/>
  <c r="N18206" i="2" s="1"/>
  <c r="U18206" i="2" s="1"/>
  <c r="N18207" i="2" a="1"/>
  <c r="N18207" i="2" s="1"/>
  <c r="U18207" i="2" s="1"/>
  <c r="N18208" i="2" a="1"/>
  <c r="N18208" i="2" s="1"/>
  <c r="U18208" i="2" s="1"/>
  <c r="N18209" i="2" a="1"/>
  <c r="N18209" i="2" s="1"/>
  <c r="U18209" i="2" s="1"/>
  <c r="N18210" i="2" a="1"/>
  <c r="N18210" i="2" s="1"/>
  <c r="U18210" i="2" s="1"/>
  <c r="N18211" i="2" a="1"/>
  <c r="N18211" i="2" s="1"/>
  <c r="U18211" i="2" s="1"/>
  <c r="N18212" i="2" a="1"/>
  <c r="N18212" i="2" s="1"/>
  <c r="U18212" i="2" s="1"/>
  <c r="N18213" i="2" a="1"/>
  <c r="N18213" i="2" s="1"/>
  <c r="U18213" i="2" s="1"/>
  <c r="N18214" i="2" a="1"/>
  <c r="N18214" i="2" s="1"/>
  <c r="U18214" i="2" s="1"/>
  <c r="N18215" i="2" a="1"/>
  <c r="N18215" i="2" s="1"/>
  <c r="U18215" i="2" s="1"/>
  <c r="N18216" i="2" a="1"/>
  <c r="N18216" i="2" s="1"/>
  <c r="U18216" i="2" s="1"/>
  <c r="N18217" i="2" a="1"/>
  <c r="N18217" i="2" s="1"/>
  <c r="U18217" i="2" s="1"/>
  <c r="N18218" i="2" a="1"/>
  <c r="N18218" i="2" s="1"/>
  <c r="U18218" i="2" s="1"/>
  <c r="N18219" i="2" a="1"/>
  <c r="N18219" i="2" s="1"/>
  <c r="U18219" i="2" s="1"/>
  <c r="N18220" i="2" a="1"/>
  <c r="N18220" i="2" s="1"/>
  <c r="U18220" i="2" s="1"/>
  <c r="N18221" i="2" a="1"/>
  <c r="N18221" i="2" s="1"/>
  <c r="U18221" i="2" s="1"/>
  <c r="N18222" i="2" a="1"/>
  <c r="N18222" i="2" s="1"/>
  <c r="U18222" i="2" s="1"/>
  <c r="N18223" i="2" a="1"/>
  <c r="N18223" i="2" s="1"/>
  <c r="U18223" i="2" s="1"/>
  <c r="N18224" i="2" a="1"/>
  <c r="N18224" i="2" s="1"/>
  <c r="U18224" i="2" s="1"/>
  <c r="N18225" i="2" a="1"/>
  <c r="N18225" i="2" s="1"/>
  <c r="U18225" i="2" s="1"/>
  <c r="N18226" i="2" a="1"/>
  <c r="N18226" i="2" s="1"/>
  <c r="U18226" i="2" s="1"/>
  <c r="N18227" i="2" a="1"/>
  <c r="N18227" i="2" s="1"/>
  <c r="U18227" i="2" s="1"/>
  <c r="N18228" i="2" a="1"/>
  <c r="N18228" i="2" s="1"/>
  <c r="U18228" i="2" s="1"/>
  <c r="N18229" i="2" a="1"/>
  <c r="N18229" i="2" s="1"/>
  <c r="U18229" i="2" s="1"/>
  <c r="N18230" i="2" a="1"/>
  <c r="N18230" i="2" s="1"/>
  <c r="U18230" i="2" s="1"/>
  <c r="N18231" i="2" a="1"/>
  <c r="N18231" i="2" s="1"/>
  <c r="U18231" i="2" s="1"/>
  <c r="N18232" i="2" a="1"/>
  <c r="N18232" i="2" s="1"/>
  <c r="U18232" i="2" s="1"/>
  <c r="N18233" i="2" a="1"/>
  <c r="N18233" i="2" s="1"/>
  <c r="U18233" i="2" s="1"/>
  <c r="N18234" i="2" a="1"/>
  <c r="N18234" i="2" s="1"/>
  <c r="U18234" i="2" s="1"/>
  <c r="N18235" i="2" a="1"/>
  <c r="N18235" i="2" s="1"/>
  <c r="U18235" i="2" s="1"/>
  <c r="N18236" i="2" a="1"/>
  <c r="N18236" i="2" s="1"/>
  <c r="U18236" i="2" s="1"/>
  <c r="N18237" i="2" a="1"/>
  <c r="N18237" i="2" s="1"/>
  <c r="U18237" i="2" s="1"/>
  <c r="N18238" i="2" a="1"/>
  <c r="N18238" i="2" s="1"/>
  <c r="U18238" i="2" s="1"/>
  <c r="N18239" i="2" a="1"/>
  <c r="N18239" i="2" s="1"/>
  <c r="U18239" i="2" s="1"/>
  <c r="N18240" i="2" a="1"/>
  <c r="N18240" i="2" s="1"/>
  <c r="U18240" i="2" s="1"/>
  <c r="N18241" i="2" a="1"/>
  <c r="N18241" i="2" s="1"/>
  <c r="U18241" i="2" s="1"/>
  <c r="N18242" i="2" a="1"/>
  <c r="N18242" i="2" s="1"/>
  <c r="U18242" i="2" s="1"/>
  <c r="N18243" i="2" a="1"/>
  <c r="N18243" i="2" s="1"/>
  <c r="U18243" i="2" s="1"/>
  <c r="N18244" i="2" a="1"/>
  <c r="N18244" i="2" s="1"/>
  <c r="U18244" i="2" s="1"/>
  <c r="N18245" i="2" a="1"/>
  <c r="N18245" i="2" s="1"/>
  <c r="U18245" i="2" s="1"/>
  <c r="N18246" i="2" a="1"/>
  <c r="N18246" i="2" s="1"/>
  <c r="U18246" i="2" s="1"/>
  <c r="N18247" i="2" a="1"/>
  <c r="N18247" i="2" s="1"/>
  <c r="U18247" i="2" s="1"/>
  <c r="N18248" i="2" a="1"/>
  <c r="N18248" i="2" s="1"/>
  <c r="U18248" i="2" s="1"/>
  <c r="N18249" i="2" a="1"/>
  <c r="N18249" i="2" s="1"/>
  <c r="U18249" i="2" s="1"/>
  <c r="N18250" i="2" a="1"/>
  <c r="N18250" i="2" s="1"/>
  <c r="U18250" i="2" s="1"/>
  <c r="N18251" i="2" a="1"/>
  <c r="N18251" i="2" s="1"/>
  <c r="U18251" i="2" s="1"/>
  <c r="N18252" i="2" a="1"/>
  <c r="N18252" i="2" s="1"/>
  <c r="U18252" i="2" s="1"/>
  <c r="N18253" i="2" a="1"/>
  <c r="N18253" i="2" s="1"/>
  <c r="U18253" i="2" s="1"/>
  <c r="N18254" i="2" a="1"/>
  <c r="N18254" i="2" s="1"/>
  <c r="U18254" i="2" s="1"/>
  <c r="N18255" i="2" a="1"/>
  <c r="N18255" i="2" s="1"/>
  <c r="U18255" i="2" s="1"/>
  <c r="N18256" i="2" a="1"/>
  <c r="N18256" i="2" s="1"/>
  <c r="U18256" i="2" s="1"/>
  <c r="N18257" i="2" a="1"/>
  <c r="N18257" i="2" s="1"/>
  <c r="U18257" i="2" s="1"/>
  <c r="N18258" i="2" a="1"/>
  <c r="N18258" i="2" s="1"/>
  <c r="U18258" i="2" s="1"/>
  <c r="N18259" i="2" a="1"/>
  <c r="N18259" i="2" s="1"/>
  <c r="U18259" i="2" s="1"/>
  <c r="N18260" i="2" a="1"/>
  <c r="N18260" i="2" s="1"/>
  <c r="U18260" i="2" s="1"/>
  <c r="N18261" i="2" a="1"/>
  <c r="N18261" i="2" s="1"/>
  <c r="U18261" i="2" s="1"/>
  <c r="N18262" i="2" a="1"/>
  <c r="N18262" i="2" s="1"/>
  <c r="U18262" i="2" s="1"/>
  <c r="N18263" i="2" a="1"/>
  <c r="N18263" i="2" s="1"/>
  <c r="U18263" i="2" s="1"/>
  <c r="N18264" i="2" a="1"/>
  <c r="N18264" i="2" s="1"/>
  <c r="U18264" i="2" s="1"/>
  <c r="N18265" i="2" a="1"/>
  <c r="N18265" i="2" s="1"/>
  <c r="U18265" i="2" s="1"/>
  <c r="N18266" i="2" a="1"/>
  <c r="N18266" i="2" s="1"/>
  <c r="U18266" i="2" s="1"/>
  <c r="N18267" i="2" a="1"/>
  <c r="N18267" i="2" s="1"/>
  <c r="U18267" i="2" s="1"/>
  <c r="N18268" i="2" a="1"/>
  <c r="N18268" i="2" s="1"/>
  <c r="U18268" i="2" s="1"/>
  <c r="N18269" i="2" a="1"/>
  <c r="N18269" i="2" s="1"/>
  <c r="U18269" i="2" s="1"/>
  <c r="N18270" i="2" a="1"/>
  <c r="N18270" i="2" s="1"/>
  <c r="U18270" i="2" s="1"/>
  <c r="N18271" i="2" a="1"/>
  <c r="N18271" i="2" s="1"/>
  <c r="U18271" i="2" s="1"/>
  <c r="N18272" i="2" a="1"/>
  <c r="N18272" i="2" s="1"/>
  <c r="U18272" i="2" s="1"/>
  <c r="N18273" i="2" a="1"/>
  <c r="N18273" i="2" s="1"/>
  <c r="U18273" i="2" s="1"/>
  <c r="N18274" i="2" a="1"/>
  <c r="N18274" i="2" s="1"/>
  <c r="U18274" i="2" s="1"/>
  <c r="N18275" i="2" a="1"/>
  <c r="N18275" i="2" s="1"/>
  <c r="U18275" i="2" s="1"/>
  <c r="N18276" i="2" a="1"/>
  <c r="N18276" i="2" s="1"/>
  <c r="U18276" i="2" s="1"/>
  <c r="N18277" i="2" a="1"/>
  <c r="N18277" i="2" s="1"/>
  <c r="U18277" i="2" s="1"/>
  <c r="N18278" i="2" a="1"/>
  <c r="N18278" i="2" s="1"/>
  <c r="U18278" i="2" s="1"/>
  <c r="N18279" i="2" a="1"/>
  <c r="N18279" i="2" s="1"/>
  <c r="U18279" i="2" s="1"/>
  <c r="N18280" i="2" a="1"/>
  <c r="N18280" i="2" s="1"/>
  <c r="U18280" i="2" s="1"/>
  <c r="N18281" i="2" a="1"/>
  <c r="N18281" i="2" s="1"/>
  <c r="U18281" i="2" s="1"/>
  <c r="N18282" i="2" a="1"/>
  <c r="N18282" i="2" s="1"/>
  <c r="U18282" i="2" s="1"/>
  <c r="N18283" i="2" a="1"/>
  <c r="N18283" i="2" s="1"/>
  <c r="U18283" i="2" s="1"/>
  <c r="N18284" i="2" a="1"/>
  <c r="N18284" i="2" s="1"/>
  <c r="U18284" i="2" s="1"/>
  <c r="N18285" i="2" a="1"/>
  <c r="N18285" i="2" s="1"/>
  <c r="U18285" i="2" s="1"/>
  <c r="N18286" i="2" a="1"/>
  <c r="N18286" i="2" s="1"/>
  <c r="U18286" i="2" s="1"/>
  <c r="N18287" i="2" a="1"/>
  <c r="N18287" i="2" s="1"/>
  <c r="U18287" i="2" s="1"/>
  <c r="N18288" i="2" a="1"/>
  <c r="N18288" i="2" s="1"/>
  <c r="U18288" i="2" s="1"/>
  <c r="N18289" i="2" a="1"/>
  <c r="N18289" i="2" s="1"/>
  <c r="U18289" i="2" s="1"/>
  <c r="N18290" i="2" a="1"/>
  <c r="N18290" i="2" s="1"/>
  <c r="U18290" i="2" s="1"/>
  <c r="N18291" i="2" a="1"/>
  <c r="N18291" i="2" s="1"/>
  <c r="U18291" i="2" s="1"/>
  <c r="N18292" i="2" a="1"/>
  <c r="N18292" i="2" s="1"/>
  <c r="U18292" i="2" s="1"/>
  <c r="N18293" i="2" a="1"/>
  <c r="N18293" i="2" s="1"/>
  <c r="U18293" i="2" s="1"/>
  <c r="N18294" i="2" a="1"/>
  <c r="N18294" i="2" s="1"/>
  <c r="U18294" i="2" s="1"/>
  <c r="N18295" i="2" a="1"/>
  <c r="N18295" i="2" s="1"/>
  <c r="U18295" i="2" s="1"/>
  <c r="N18296" i="2" a="1"/>
  <c r="N18296" i="2" s="1"/>
  <c r="U18296" i="2" s="1"/>
  <c r="N18297" i="2" a="1"/>
  <c r="N18297" i="2" s="1"/>
  <c r="U18297" i="2" s="1"/>
  <c r="N18298" i="2" a="1"/>
  <c r="N18298" i="2" s="1"/>
  <c r="U18298" i="2" s="1"/>
  <c r="N18299" i="2" a="1"/>
  <c r="N18299" i="2" s="1"/>
  <c r="U18299" i="2" s="1"/>
  <c r="N18300" i="2" a="1"/>
  <c r="N18300" i="2" s="1"/>
  <c r="U18300" i="2" s="1"/>
  <c r="N18301" i="2" a="1"/>
  <c r="N18301" i="2" s="1"/>
  <c r="U18301" i="2" s="1"/>
  <c r="N18302" i="2" a="1"/>
  <c r="N18302" i="2" s="1"/>
  <c r="U18302" i="2" s="1"/>
  <c r="N18303" i="2" a="1"/>
  <c r="N18303" i="2" s="1"/>
  <c r="U18303" i="2" s="1"/>
  <c r="N18304" i="2" a="1"/>
  <c r="N18304" i="2" s="1"/>
  <c r="U18304" i="2" s="1"/>
  <c r="N18305" i="2" a="1"/>
  <c r="N18305" i="2" s="1"/>
  <c r="U18305" i="2" s="1"/>
  <c r="N18306" i="2" a="1"/>
  <c r="N18306" i="2" s="1"/>
  <c r="U18306" i="2" s="1"/>
  <c r="N18307" i="2" a="1"/>
  <c r="N18307" i="2" s="1"/>
  <c r="U18307" i="2" s="1"/>
  <c r="N18308" i="2" a="1"/>
  <c r="N18308" i="2" s="1"/>
  <c r="U18308" i="2" s="1"/>
  <c r="N18309" i="2" a="1"/>
  <c r="N18309" i="2" s="1"/>
  <c r="U18309" i="2" s="1"/>
  <c r="N18310" i="2" a="1"/>
  <c r="N18310" i="2" s="1"/>
  <c r="U18310" i="2" s="1"/>
  <c r="N18311" i="2" a="1"/>
  <c r="N18311" i="2" s="1"/>
  <c r="U18311" i="2" s="1"/>
  <c r="N18312" i="2" a="1"/>
  <c r="N18312" i="2" s="1"/>
  <c r="U18312" i="2" s="1"/>
  <c r="N18313" i="2" a="1"/>
  <c r="N18313" i="2" s="1"/>
  <c r="U18313" i="2" s="1"/>
  <c r="N18314" i="2" a="1"/>
  <c r="N18314" i="2" s="1"/>
  <c r="U18314" i="2" s="1"/>
  <c r="N18315" i="2" a="1"/>
  <c r="N18315" i="2" s="1"/>
  <c r="U18315" i="2" s="1"/>
  <c r="N18316" i="2" a="1"/>
  <c r="N18316" i="2" s="1"/>
  <c r="U18316" i="2" s="1"/>
  <c r="N18317" i="2" a="1"/>
  <c r="N18317" i="2" s="1"/>
  <c r="U18317" i="2" s="1"/>
  <c r="N18318" i="2" a="1"/>
  <c r="N18318" i="2" s="1"/>
  <c r="U18318" i="2" s="1"/>
  <c r="N18319" i="2" a="1"/>
  <c r="N18319" i="2" s="1"/>
  <c r="U18319" i="2" s="1"/>
  <c r="N18320" i="2" a="1"/>
  <c r="N18320" i="2" s="1"/>
  <c r="U18320" i="2" s="1"/>
  <c r="N18321" i="2" a="1"/>
  <c r="N18321" i="2" s="1"/>
  <c r="U18321" i="2" s="1"/>
  <c r="N18322" i="2" a="1"/>
  <c r="N18322" i="2" s="1"/>
  <c r="U18322" i="2" s="1"/>
  <c r="N18323" i="2" a="1"/>
  <c r="N18323" i="2" s="1"/>
  <c r="U18323" i="2" s="1"/>
  <c r="N18324" i="2" a="1"/>
  <c r="N18324" i="2" s="1"/>
  <c r="U18324" i="2" s="1"/>
  <c r="N18325" i="2" a="1"/>
  <c r="N18325" i="2" s="1"/>
  <c r="U18325" i="2" s="1"/>
  <c r="N18326" i="2" a="1"/>
  <c r="N18326" i="2" s="1"/>
  <c r="U18326" i="2" s="1"/>
  <c r="N18327" i="2" a="1"/>
  <c r="N18327" i="2" s="1"/>
  <c r="U18327" i="2" s="1"/>
  <c r="N18328" i="2" a="1"/>
  <c r="N18328" i="2" s="1"/>
  <c r="U18328" i="2" s="1"/>
  <c r="N18329" i="2" a="1"/>
  <c r="N18329" i="2" s="1"/>
  <c r="U18329" i="2" s="1"/>
  <c r="N18330" i="2" a="1"/>
  <c r="N18330" i="2" s="1"/>
  <c r="U18330" i="2" s="1"/>
  <c r="N18331" i="2" a="1"/>
  <c r="N18331" i="2" s="1"/>
  <c r="U18331" i="2" s="1"/>
  <c r="N18332" i="2" a="1"/>
  <c r="N18332" i="2" s="1"/>
  <c r="U18332" i="2" s="1"/>
  <c r="N18333" i="2" a="1"/>
  <c r="N18333" i="2" s="1"/>
  <c r="U18333" i="2" s="1"/>
  <c r="N18334" i="2" a="1"/>
  <c r="N18334" i="2" s="1"/>
  <c r="U18334" i="2" s="1"/>
  <c r="N18335" i="2" a="1"/>
  <c r="N18335" i="2" s="1"/>
  <c r="U18335" i="2" s="1"/>
  <c r="N18336" i="2" a="1"/>
  <c r="N18336" i="2" s="1"/>
  <c r="U18336" i="2" s="1"/>
  <c r="N18337" i="2" a="1"/>
  <c r="N18337" i="2" s="1"/>
  <c r="U18337" i="2" s="1"/>
  <c r="N18338" i="2" a="1"/>
  <c r="N18338" i="2" s="1"/>
  <c r="U18338" i="2" s="1"/>
  <c r="N18339" i="2" a="1"/>
  <c r="N18339" i="2" s="1"/>
  <c r="U18339" i="2" s="1"/>
  <c r="N18340" i="2" a="1"/>
  <c r="N18340" i="2" s="1"/>
  <c r="U18340" i="2" s="1"/>
  <c r="N18341" i="2" a="1"/>
  <c r="N18341" i="2" s="1"/>
  <c r="U18341" i="2" s="1"/>
  <c r="N18342" i="2" a="1"/>
  <c r="N18342" i="2" s="1"/>
  <c r="U18342" i="2" s="1"/>
  <c r="N18343" i="2" a="1"/>
  <c r="N18343" i="2" s="1"/>
  <c r="U18343" i="2" s="1"/>
  <c r="N18344" i="2" a="1"/>
  <c r="N18344" i="2" s="1"/>
  <c r="U18344" i="2" s="1"/>
  <c r="N18345" i="2" a="1"/>
  <c r="N18345" i="2" s="1"/>
  <c r="U18345" i="2" s="1"/>
  <c r="N18346" i="2" a="1"/>
  <c r="N18346" i="2" s="1"/>
  <c r="U18346" i="2" s="1"/>
  <c r="N18347" i="2" a="1"/>
  <c r="N18347" i="2" s="1"/>
  <c r="U18347" i="2" s="1"/>
  <c r="N18348" i="2" a="1"/>
  <c r="N18348" i="2" s="1"/>
  <c r="U18348" i="2" s="1"/>
  <c r="N18349" i="2" a="1"/>
  <c r="N18349" i="2" s="1"/>
  <c r="U18349" i="2" s="1"/>
  <c r="N18350" i="2" a="1"/>
  <c r="N18350" i="2" s="1"/>
  <c r="U18350" i="2" s="1"/>
  <c r="N18351" i="2" a="1"/>
  <c r="N18351" i="2" s="1"/>
  <c r="U18351" i="2" s="1"/>
  <c r="N18352" i="2" a="1"/>
  <c r="N18352" i="2" s="1"/>
  <c r="U18352" i="2" s="1"/>
  <c r="N18353" i="2" a="1"/>
  <c r="N18353" i="2" s="1"/>
  <c r="U18353" i="2" s="1"/>
  <c r="N18354" i="2" a="1"/>
  <c r="N18354" i="2" s="1"/>
  <c r="U18354" i="2" s="1"/>
  <c r="N18355" i="2" a="1"/>
  <c r="N18355" i="2" s="1"/>
  <c r="U18355" i="2" s="1"/>
  <c r="N18356" i="2" a="1"/>
  <c r="N18356" i="2" s="1"/>
  <c r="U18356" i="2" s="1"/>
  <c r="N18357" i="2" a="1"/>
  <c r="N18357" i="2" s="1"/>
  <c r="U18357" i="2" s="1"/>
  <c r="N18358" i="2" a="1"/>
  <c r="N18358" i="2" s="1"/>
  <c r="U18358" i="2" s="1"/>
  <c r="N18359" i="2" a="1"/>
  <c r="N18359" i="2" s="1"/>
  <c r="U18359" i="2" s="1"/>
  <c r="N18360" i="2" a="1"/>
  <c r="N18360" i="2" s="1"/>
  <c r="U18360" i="2" s="1"/>
  <c r="N18361" i="2" a="1"/>
  <c r="N18361" i="2" s="1"/>
  <c r="U18361" i="2" s="1"/>
  <c r="N18362" i="2" a="1"/>
  <c r="N18362" i="2" s="1"/>
  <c r="U18362" i="2" s="1"/>
  <c r="N18363" i="2" a="1"/>
  <c r="N18363" i="2" s="1"/>
  <c r="U18363" i="2" s="1"/>
  <c r="N18364" i="2" a="1"/>
  <c r="N18364" i="2" s="1"/>
  <c r="U18364" i="2" s="1"/>
  <c r="N18365" i="2" a="1"/>
  <c r="N18365" i="2" s="1"/>
  <c r="U18365" i="2" s="1"/>
  <c r="N18366" i="2" a="1"/>
  <c r="N18366" i="2" s="1"/>
  <c r="U18366" i="2" s="1"/>
  <c r="N18367" i="2" a="1"/>
  <c r="N18367" i="2" s="1"/>
  <c r="U18367" i="2" s="1"/>
  <c r="N18368" i="2" a="1"/>
  <c r="N18368" i="2" s="1"/>
  <c r="U18368" i="2" s="1"/>
  <c r="N18369" i="2" a="1"/>
  <c r="N18369" i="2" s="1"/>
  <c r="U18369" i="2" s="1"/>
  <c r="N18370" i="2" a="1"/>
  <c r="N18370" i="2" s="1"/>
  <c r="U18370" i="2" s="1"/>
  <c r="N18371" i="2" a="1"/>
  <c r="N18371" i="2" s="1"/>
  <c r="U18371" i="2" s="1"/>
  <c r="N18372" i="2" a="1"/>
  <c r="N18372" i="2" s="1"/>
  <c r="U18372" i="2" s="1"/>
  <c r="N18373" i="2" a="1"/>
  <c r="N18373" i="2" s="1"/>
  <c r="U18373" i="2" s="1"/>
  <c r="N18374" i="2" a="1"/>
  <c r="N18374" i="2" s="1"/>
  <c r="U18374" i="2" s="1"/>
  <c r="N18375" i="2" a="1"/>
  <c r="N18375" i="2" s="1"/>
  <c r="U18375" i="2" s="1"/>
  <c r="N18376" i="2" a="1"/>
  <c r="N18376" i="2" s="1"/>
  <c r="U18376" i="2" s="1"/>
  <c r="N18377" i="2" a="1"/>
  <c r="N18377" i="2" s="1"/>
  <c r="U18377" i="2" s="1"/>
  <c r="N18378" i="2" a="1"/>
  <c r="N18378" i="2" s="1"/>
  <c r="U18378" i="2" s="1"/>
  <c r="N18379" i="2" a="1"/>
  <c r="N18379" i="2" s="1"/>
  <c r="U18379" i="2" s="1"/>
  <c r="N18380" i="2" a="1"/>
  <c r="N18380" i="2" s="1"/>
  <c r="U18380" i="2" s="1"/>
  <c r="N18381" i="2" a="1"/>
  <c r="N18381" i="2" s="1"/>
  <c r="U18381" i="2" s="1"/>
  <c r="N18382" i="2" a="1"/>
  <c r="N18382" i="2" s="1"/>
  <c r="U18382" i="2" s="1"/>
  <c r="N18383" i="2" a="1"/>
  <c r="N18383" i="2" s="1"/>
  <c r="U18383" i="2" s="1"/>
  <c r="N18384" i="2" a="1"/>
  <c r="N18384" i="2" s="1"/>
  <c r="U18384" i="2" s="1"/>
  <c r="N18385" i="2" a="1"/>
  <c r="N18385" i="2" s="1"/>
  <c r="U18385" i="2" s="1"/>
  <c r="N18386" i="2" a="1"/>
  <c r="N18386" i="2" s="1"/>
  <c r="U18386" i="2" s="1"/>
  <c r="N18387" i="2" a="1"/>
  <c r="N18387" i="2" s="1"/>
  <c r="U18387" i="2" s="1"/>
  <c r="N18388" i="2" a="1"/>
  <c r="N18388" i="2" s="1"/>
  <c r="U18388" i="2" s="1"/>
  <c r="N18389" i="2" a="1"/>
  <c r="N18389" i="2" s="1"/>
  <c r="U18389" i="2" s="1"/>
  <c r="N18390" i="2" a="1"/>
  <c r="N18390" i="2" s="1"/>
  <c r="U18390" i="2" s="1"/>
  <c r="N18391" i="2" a="1"/>
  <c r="N18391" i="2" s="1"/>
  <c r="U18391" i="2" s="1"/>
  <c r="N18392" i="2" a="1"/>
  <c r="N18392" i="2" s="1"/>
  <c r="U18392" i="2" s="1"/>
  <c r="N18393" i="2" a="1"/>
  <c r="N18393" i="2" s="1"/>
  <c r="U18393" i="2" s="1"/>
  <c r="N18394" i="2" a="1"/>
  <c r="N18394" i="2" s="1"/>
  <c r="U18394" i="2" s="1"/>
  <c r="N18395" i="2" a="1"/>
  <c r="N18395" i="2" s="1"/>
  <c r="U18395" i="2" s="1"/>
  <c r="N18396" i="2" a="1"/>
  <c r="N18396" i="2" s="1"/>
  <c r="U18396" i="2" s="1"/>
  <c r="N18397" i="2" a="1"/>
  <c r="N18397" i="2" s="1"/>
  <c r="U18397" i="2" s="1"/>
  <c r="N18398" i="2" a="1"/>
  <c r="N18398" i="2" s="1"/>
  <c r="U18398" i="2" s="1"/>
  <c r="N18399" i="2" a="1"/>
  <c r="N18399" i="2" s="1"/>
  <c r="U18399" i="2" s="1"/>
  <c r="N18400" i="2" a="1"/>
  <c r="N18400" i="2" s="1"/>
  <c r="U18400" i="2" s="1"/>
  <c r="N18401" i="2" a="1"/>
  <c r="N18401" i="2" s="1"/>
  <c r="U18401" i="2" s="1"/>
  <c r="N18402" i="2" a="1"/>
  <c r="N18402" i="2" s="1"/>
  <c r="U18402" i="2" s="1"/>
  <c r="N18403" i="2" a="1"/>
  <c r="N18403" i="2" s="1"/>
  <c r="U18403" i="2" s="1"/>
  <c r="N18404" i="2" a="1"/>
  <c r="N18404" i="2" s="1"/>
  <c r="U18404" i="2" s="1"/>
  <c r="N18405" i="2" a="1"/>
  <c r="N18405" i="2" s="1"/>
  <c r="U18405" i="2" s="1"/>
  <c r="N18406" i="2" a="1"/>
  <c r="N18406" i="2" s="1"/>
  <c r="U18406" i="2" s="1"/>
  <c r="N18407" i="2" a="1"/>
  <c r="N18407" i="2" s="1"/>
  <c r="U18407" i="2" s="1"/>
  <c r="N18408" i="2" a="1"/>
  <c r="N18408" i="2" s="1"/>
  <c r="U18408" i="2" s="1"/>
  <c r="N18409" i="2" a="1"/>
  <c r="N18409" i="2" s="1"/>
  <c r="U18409" i="2" s="1"/>
  <c r="N18410" i="2" a="1"/>
  <c r="N18410" i="2" s="1"/>
  <c r="U18410" i="2" s="1"/>
  <c r="N18411" i="2" a="1"/>
  <c r="N18411" i="2" s="1"/>
  <c r="U18411" i="2" s="1"/>
  <c r="N18412" i="2" a="1"/>
  <c r="N18412" i="2" s="1"/>
  <c r="U18412" i="2" s="1"/>
  <c r="N18413" i="2" a="1"/>
  <c r="N18413" i="2" s="1"/>
  <c r="U18413" i="2" s="1"/>
  <c r="N18414" i="2" a="1"/>
  <c r="N18414" i="2" s="1"/>
  <c r="U18414" i="2" s="1"/>
  <c r="N18415" i="2" a="1"/>
  <c r="N18415" i="2" s="1"/>
  <c r="U18415" i="2" s="1"/>
  <c r="N18416" i="2" a="1"/>
  <c r="N18416" i="2" s="1"/>
  <c r="U18416" i="2" s="1"/>
  <c r="N18417" i="2" a="1"/>
  <c r="N18417" i="2" s="1"/>
  <c r="U18417" i="2" s="1"/>
  <c r="N18418" i="2" a="1"/>
  <c r="N18418" i="2" s="1"/>
  <c r="U18418" i="2" s="1"/>
  <c r="N18419" i="2" a="1"/>
  <c r="N18419" i="2" s="1"/>
  <c r="U18419" i="2" s="1"/>
  <c r="N18420" i="2" a="1"/>
  <c r="N18420" i="2" s="1"/>
  <c r="U18420" i="2" s="1"/>
  <c r="N18421" i="2" a="1"/>
  <c r="N18421" i="2" s="1"/>
  <c r="U18421" i="2" s="1"/>
  <c r="N18422" i="2" a="1"/>
  <c r="N18422" i="2" s="1"/>
  <c r="U18422" i="2" s="1"/>
  <c r="N18423" i="2" a="1"/>
  <c r="N18423" i="2" s="1"/>
  <c r="U18423" i="2" s="1"/>
  <c r="N18424" i="2" a="1"/>
  <c r="N18424" i="2" s="1"/>
  <c r="U18424" i="2" s="1"/>
  <c r="N18425" i="2" a="1"/>
  <c r="N18425" i="2" s="1"/>
  <c r="U18425" i="2" s="1"/>
  <c r="N18426" i="2" a="1"/>
  <c r="N18426" i="2" s="1"/>
  <c r="U18426" i="2" s="1"/>
  <c r="N18427" i="2" a="1"/>
  <c r="N18427" i="2" s="1"/>
  <c r="U18427" i="2" s="1"/>
  <c r="N18428" i="2" a="1"/>
  <c r="N18428" i="2" s="1"/>
  <c r="U18428" i="2" s="1"/>
  <c r="N18429" i="2" a="1"/>
  <c r="N18429" i="2" s="1"/>
  <c r="U18429" i="2" s="1"/>
  <c r="N18430" i="2" a="1"/>
  <c r="N18430" i="2" s="1"/>
  <c r="U18430" i="2" s="1"/>
  <c r="N18431" i="2" a="1"/>
  <c r="N18431" i="2" s="1"/>
  <c r="U18431" i="2" s="1"/>
  <c r="N18432" i="2" a="1"/>
  <c r="N18432" i="2" s="1"/>
  <c r="U18432" i="2" s="1"/>
  <c r="N18433" i="2" a="1"/>
  <c r="N18433" i="2" s="1"/>
  <c r="U18433" i="2" s="1"/>
  <c r="N18434" i="2" a="1"/>
  <c r="N18434" i="2" s="1"/>
  <c r="U18434" i="2" s="1"/>
  <c r="N18435" i="2" a="1"/>
  <c r="N18435" i="2" s="1"/>
  <c r="U18435" i="2" s="1"/>
  <c r="N18436" i="2" a="1"/>
  <c r="N18436" i="2" s="1"/>
  <c r="U18436" i="2" s="1"/>
  <c r="N18437" i="2" a="1"/>
  <c r="N18437" i="2" s="1"/>
  <c r="U18437" i="2" s="1"/>
  <c r="N18438" i="2" a="1"/>
  <c r="N18438" i="2" s="1"/>
  <c r="U18438" i="2" s="1"/>
  <c r="N18439" i="2" a="1"/>
  <c r="N18439" i="2" s="1"/>
  <c r="U18439" i="2" s="1"/>
  <c r="N18440" i="2" a="1"/>
  <c r="N18440" i="2" s="1"/>
  <c r="U18440" i="2" s="1"/>
  <c r="N18441" i="2" a="1"/>
  <c r="N18441" i="2" s="1"/>
  <c r="U18441" i="2" s="1"/>
  <c r="N18442" i="2" a="1"/>
  <c r="N18442" i="2" s="1"/>
  <c r="U18442" i="2" s="1"/>
  <c r="N18443" i="2" a="1"/>
  <c r="N18443" i="2" s="1"/>
  <c r="U18443" i="2" s="1"/>
  <c r="N18444" i="2" a="1"/>
  <c r="N18444" i="2" s="1"/>
  <c r="U18444" i="2" s="1"/>
  <c r="N18445" i="2" a="1"/>
  <c r="N18445" i="2" s="1"/>
  <c r="U18445" i="2" s="1"/>
  <c r="N18446" i="2" a="1"/>
  <c r="N18446" i="2" s="1"/>
  <c r="U18446" i="2" s="1"/>
  <c r="N18447" i="2" a="1"/>
  <c r="N18447" i="2" s="1"/>
  <c r="U18447" i="2" s="1"/>
  <c r="N18448" i="2" a="1"/>
  <c r="N18448" i="2" s="1"/>
  <c r="U18448" i="2" s="1"/>
  <c r="N18449" i="2" a="1"/>
  <c r="N18449" i="2" s="1"/>
  <c r="U18449" i="2" s="1"/>
  <c r="N18450" i="2" a="1"/>
  <c r="N18450" i="2" s="1"/>
  <c r="U18450" i="2" s="1"/>
  <c r="N18451" i="2" a="1"/>
  <c r="N18451" i="2" s="1"/>
  <c r="U18451" i="2" s="1"/>
  <c r="N18452" i="2" a="1"/>
  <c r="N18452" i="2" s="1"/>
  <c r="U18452" i="2" s="1"/>
  <c r="N18453" i="2" a="1"/>
  <c r="N18453" i="2" s="1"/>
  <c r="U18453" i="2" s="1"/>
  <c r="N18454" i="2" a="1"/>
  <c r="N18454" i="2" s="1"/>
  <c r="U18454" i="2" s="1"/>
  <c r="N18455" i="2" a="1"/>
  <c r="N18455" i="2" s="1"/>
  <c r="U18455" i="2" s="1"/>
  <c r="N18456" i="2" a="1"/>
  <c r="N18456" i="2" s="1"/>
  <c r="U18456" i="2" s="1"/>
  <c r="N18457" i="2" a="1"/>
  <c r="N18457" i="2" s="1"/>
  <c r="U18457" i="2" s="1"/>
  <c r="N18458" i="2" a="1"/>
  <c r="N18458" i="2" s="1"/>
  <c r="U18458" i="2" s="1"/>
  <c r="N18459" i="2" a="1"/>
  <c r="N18459" i="2" s="1"/>
  <c r="U18459" i="2" s="1"/>
  <c r="N18460" i="2" a="1"/>
  <c r="N18460" i="2" s="1"/>
  <c r="U18460" i="2" s="1"/>
  <c r="N18461" i="2" a="1"/>
  <c r="N18461" i="2" s="1"/>
  <c r="U18461" i="2" s="1"/>
  <c r="N18462" i="2" a="1"/>
  <c r="N18462" i="2" s="1"/>
  <c r="U18462" i="2" s="1"/>
  <c r="N18463" i="2" a="1"/>
  <c r="N18463" i="2" s="1"/>
  <c r="U18463" i="2" s="1"/>
  <c r="N18464" i="2" a="1"/>
  <c r="N18464" i="2" s="1"/>
  <c r="U18464" i="2" s="1"/>
  <c r="N18465" i="2" a="1"/>
  <c r="N18465" i="2" s="1"/>
  <c r="U18465" i="2" s="1"/>
  <c r="N18466" i="2" a="1"/>
  <c r="N18466" i="2" s="1"/>
  <c r="U18466" i="2" s="1"/>
  <c r="N18467" i="2" a="1"/>
  <c r="N18467" i="2" s="1"/>
  <c r="U18467" i="2" s="1"/>
  <c r="N18468" i="2" a="1"/>
  <c r="N18468" i="2" s="1"/>
  <c r="U18468" i="2" s="1"/>
  <c r="N18469" i="2" a="1"/>
  <c r="N18469" i="2" s="1"/>
  <c r="U18469" i="2" s="1"/>
  <c r="N18470" i="2" a="1"/>
  <c r="N18470" i="2" s="1"/>
  <c r="U18470" i="2" s="1"/>
  <c r="N18471" i="2" a="1"/>
  <c r="N18471" i="2" s="1"/>
  <c r="U18471" i="2" s="1"/>
  <c r="N18472" i="2" a="1"/>
  <c r="N18472" i="2" s="1"/>
  <c r="U18472" i="2" s="1"/>
  <c r="N18473" i="2" a="1"/>
  <c r="N18473" i="2" s="1"/>
  <c r="U18473" i="2" s="1"/>
  <c r="N18474" i="2" a="1"/>
  <c r="N18474" i="2" s="1"/>
  <c r="U18474" i="2" s="1"/>
  <c r="N18475" i="2" a="1"/>
  <c r="N18475" i="2" s="1"/>
  <c r="U18475" i="2" s="1"/>
  <c r="N18476" i="2" a="1"/>
  <c r="N18476" i="2" s="1"/>
  <c r="U18476" i="2" s="1"/>
  <c r="N18477" i="2" a="1"/>
  <c r="N18477" i="2" s="1"/>
  <c r="U18477" i="2" s="1"/>
  <c r="N18478" i="2" a="1"/>
  <c r="N18478" i="2" s="1"/>
  <c r="U18478" i="2" s="1"/>
  <c r="N18479" i="2" a="1"/>
  <c r="N18479" i="2" s="1"/>
  <c r="U18479" i="2" s="1"/>
  <c r="N18480" i="2" a="1"/>
  <c r="N18480" i="2" s="1"/>
  <c r="U18480" i="2" s="1"/>
  <c r="N18481" i="2" a="1"/>
  <c r="N18481" i="2" s="1"/>
  <c r="U18481" i="2" s="1"/>
  <c r="N18482" i="2" a="1"/>
  <c r="N18482" i="2" s="1"/>
  <c r="U18482" i="2" s="1"/>
  <c r="N18483" i="2" a="1"/>
  <c r="N18483" i="2" s="1"/>
  <c r="U18483" i="2" s="1"/>
  <c r="N18484" i="2" a="1"/>
  <c r="N18484" i="2" s="1"/>
  <c r="U18484" i="2" s="1"/>
  <c r="N18485" i="2" a="1"/>
  <c r="N18485" i="2" s="1"/>
  <c r="U18485" i="2" s="1"/>
  <c r="N18486" i="2" a="1"/>
  <c r="N18486" i="2" s="1"/>
  <c r="U18486" i="2" s="1"/>
  <c r="N18487" i="2" a="1"/>
  <c r="N18487" i="2" s="1"/>
  <c r="U18487" i="2" s="1"/>
  <c r="N18488" i="2" a="1"/>
  <c r="N18488" i="2" s="1"/>
  <c r="U18488" i="2" s="1"/>
  <c r="N18489" i="2" a="1"/>
  <c r="N18489" i="2" s="1"/>
  <c r="U18489" i="2" s="1"/>
  <c r="N18490" i="2" a="1"/>
  <c r="N18490" i="2" s="1"/>
  <c r="U18490" i="2" s="1"/>
  <c r="N18491" i="2" a="1"/>
  <c r="N18491" i="2" s="1"/>
  <c r="U18491" i="2" s="1"/>
  <c r="N18492" i="2" a="1"/>
  <c r="N18492" i="2" s="1"/>
  <c r="U18492" i="2" s="1"/>
  <c r="N18493" i="2" a="1"/>
  <c r="N18493" i="2" s="1"/>
  <c r="U18493" i="2" s="1"/>
  <c r="N18494" i="2" a="1"/>
  <c r="N18494" i="2" s="1"/>
  <c r="U18494" i="2" s="1"/>
  <c r="N18495" i="2" a="1"/>
  <c r="N18495" i="2" s="1"/>
  <c r="U18495" i="2" s="1"/>
  <c r="N18496" i="2" a="1"/>
  <c r="N18496" i="2" s="1"/>
  <c r="U18496" i="2" s="1"/>
  <c r="N18497" i="2" a="1"/>
  <c r="N18497" i="2" s="1"/>
  <c r="U18497" i="2" s="1"/>
  <c r="N18498" i="2" a="1"/>
  <c r="N18498" i="2" s="1"/>
  <c r="U18498" i="2" s="1"/>
  <c r="N18499" i="2" a="1"/>
  <c r="N18499" i="2" s="1"/>
  <c r="U18499" i="2" s="1"/>
  <c r="N18500" i="2" a="1"/>
  <c r="N18500" i="2" s="1"/>
  <c r="U18500" i="2" s="1"/>
  <c r="N18501" i="2" a="1"/>
  <c r="N18501" i="2" s="1"/>
  <c r="U18501" i="2" s="1"/>
  <c r="N18502" i="2" a="1"/>
  <c r="N18502" i="2" s="1"/>
  <c r="U18502" i="2" s="1"/>
  <c r="N18503" i="2" a="1"/>
  <c r="N18503" i="2" s="1"/>
  <c r="U18503" i="2" s="1"/>
  <c r="N18504" i="2" a="1"/>
  <c r="N18504" i="2" s="1"/>
  <c r="U18504" i="2" s="1"/>
  <c r="N18505" i="2" a="1"/>
  <c r="N18505" i="2" s="1"/>
  <c r="U18505" i="2" s="1"/>
  <c r="N18506" i="2" a="1"/>
  <c r="N18506" i="2" s="1"/>
  <c r="U18506" i="2" s="1"/>
  <c r="N18507" i="2" a="1"/>
  <c r="N18507" i="2" s="1"/>
  <c r="U18507" i="2" s="1"/>
  <c r="N18508" i="2" a="1"/>
  <c r="N18508" i="2" s="1"/>
  <c r="U18508" i="2" s="1"/>
  <c r="N18509" i="2" a="1"/>
  <c r="N18509" i="2" s="1"/>
  <c r="U18509" i="2" s="1"/>
  <c r="N18510" i="2" a="1"/>
  <c r="N18510" i="2" s="1"/>
  <c r="U18510" i="2" s="1"/>
  <c r="N18511" i="2" a="1"/>
  <c r="N18511" i="2" s="1"/>
  <c r="U18511" i="2" s="1"/>
  <c r="N18512" i="2" a="1"/>
  <c r="N18512" i="2" s="1"/>
  <c r="U18512" i="2" s="1"/>
  <c r="N18513" i="2" a="1"/>
  <c r="N18513" i="2" s="1"/>
  <c r="U18513" i="2" s="1"/>
  <c r="N18514" i="2" a="1"/>
  <c r="N18514" i="2" s="1"/>
  <c r="U18514" i="2" s="1"/>
  <c r="N18515" i="2" a="1"/>
  <c r="N18515" i="2" s="1"/>
  <c r="U18515" i="2" s="1"/>
  <c r="N18516" i="2" a="1"/>
  <c r="N18516" i="2" s="1"/>
  <c r="U18516" i="2" s="1"/>
  <c r="N18517" i="2" a="1"/>
  <c r="N18517" i="2" s="1"/>
  <c r="U18517" i="2" s="1"/>
  <c r="N18518" i="2" a="1"/>
  <c r="N18518" i="2" s="1"/>
  <c r="U18518" i="2" s="1"/>
  <c r="N18519" i="2" a="1"/>
  <c r="N18519" i="2" s="1"/>
  <c r="U18519" i="2" s="1"/>
  <c r="N18520" i="2" a="1"/>
  <c r="N18520" i="2" s="1"/>
  <c r="U18520" i="2" s="1"/>
  <c r="N18521" i="2" a="1"/>
  <c r="N18521" i="2" s="1"/>
  <c r="U18521" i="2" s="1"/>
  <c r="N18522" i="2" a="1"/>
  <c r="N18522" i="2" s="1"/>
  <c r="U18522" i="2" s="1"/>
  <c r="N18523" i="2" a="1"/>
  <c r="N18523" i="2" s="1"/>
  <c r="U18523" i="2" s="1"/>
  <c r="N18524" i="2" a="1"/>
  <c r="N18524" i="2" s="1"/>
  <c r="U18524" i="2" s="1"/>
  <c r="N18525" i="2" a="1"/>
  <c r="N18525" i="2" s="1"/>
  <c r="U18525" i="2" s="1"/>
  <c r="N18526" i="2" a="1"/>
  <c r="N18526" i="2" s="1"/>
  <c r="U18526" i="2" s="1"/>
  <c r="N18527" i="2" a="1"/>
  <c r="N18527" i="2" s="1"/>
  <c r="U18527" i="2" s="1"/>
  <c r="N18528" i="2" a="1"/>
  <c r="N18528" i="2" s="1"/>
  <c r="U18528" i="2" s="1"/>
  <c r="N18529" i="2" a="1"/>
  <c r="N18529" i="2" s="1"/>
  <c r="U18529" i="2" s="1"/>
  <c r="N18530" i="2" a="1"/>
  <c r="N18530" i="2" s="1"/>
  <c r="U18530" i="2" s="1"/>
  <c r="N18531" i="2" a="1"/>
  <c r="N18531" i="2" s="1"/>
  <c r="U18531" i="2" s="1"/>
  <c r="N18532" i="2" a="1"/>
  <c r="N18532" i="2" s="1"/>
  <c r="U18532" i="2" s="1"/>
  <c r="N18533" i="2" a="1"/>
  <c r="N18533" i="2" s="1"/>
  <c r="U18533" i="2" s="1"/>
  <c r="N18534" i="2" a="1"/>
  <c r="N18534" i="2" s="1"/>
  <c r="U18534" i="2" s="1"/>
  <c r="N18535" i="2" a="1"/>
  <c r="N18535" i="2" s="1"/>
  <c r="U18535" i="2" s="1"/>
  <c r="N18536" i="2" a="1"/>
  <c r="N18536" i="2" s="1"/>
  <c r="U18536" i="2" s="1"/>
  <c r="N18537" i="2" a="1"/>
  <c r="N18537" i="2" s="1"/>
  <c r="U18537" i="2" s="1"/>
  <c r="N18538" i="2" a="1"/>
  <c r="N18538" i="2" s="1"/>
  <c r="U18538" i="2" s="1"/>
  <c r="N18539" i="2" a="1"/>
  <c r="N18539" i="2" s="1"/>
  <c r="U18539" i="2" s="1"/>
  <c r="N18540" i="2" a="1"/>
  <c r="N18540" i="2" s="1"/>
  <c r="U18540" i="2" s="1"/>
  <c r="N18541" i="2" a="1"/>
  <c r="N18541" i="2" s="1"/>
  <c r="U18541" i="2" s="1"/>
  <c r="N18542" i="2" a="1"/>
  <c r="N18542" i="2" s="1"/>
  <c r="U18542" i="2" s="1"/>
  <c r="N18543" i="2" a="1"/>
  <c r="N18543" i="2" s="1"/>
  <c r="U18543" i="2" s="1"/>
  <c r="N18544" i="2" a="1"/>
  <c r="N18544" i="2" s="1"/>
  <c r="U18544" i="2" s="1"/>
  <c r="N18545" i="2" a="1"/>
  <c r="N18545" i="2" s="1"/>
  <c r="U18545" i="2" s="1"/>
  <c r="N18546" i="2" a="1"/>
  <c r="N18546" i="2" s="1"/>
  <c r="U18546" i="2" s="1"/>
  <c r="N18547" i="2" a="1"/>
  <c r="N18547" i="2" s="1"/>
  <c r="U18547" i="2" s="1"/>
  <c r="N18548" i="2" a="1"/>
  <c r="N18548" i="2" s="1"/>
  <c r="U18548" i="2" s="1"/>
  <c r="N18549" i="2" a="1"/>
  <c r="N18549" i="2" s="1"/>
  <c r="U18549" i="2" s="1"/>
  <c r="N18550" i="2" a="1"/>
  <c r="N18550" i="2" s="1"/>
  <c r="U18550" i="2" s="1"/>
  <c r="N18551" i="2" a="1"/>
  <c r="N18551" i="2" s="1"/>
  <c r="U18551" i="2" s="1"/>
  <c r="N18552" i="2" a="1"/>
  <c r="N18552" i="2" s="1"/>
  <c r="U18552" i="2" s="1"/>
  <c r="N18553" i="2" a="1"/>
  <c r="N18553" i="2" s="1"/>
  <c r="U18553" i="2" s="1"/>
  <c r="N18554" i="2" a="1"/>
  <c r="N18554" i="2" s="1"/>
  <c r="U18554" i="2" s="1"/>
  <c r="N18555" i="2" a="1"/>
  <c r="N18555" i="2" s="1"/>
  <c r="U18555" i="2" s="1"/>
  <c r="N18556" i="2" a="1"/>
  <c r="N18556" i="2" s="1"/>
  <c r="U18556" i="2" s="1"/>
  <c r="N18557" i="2" a="1"/>
  <c r="N18557" i="2" s="1"/>
  <c r="U18557" i="2" s="1"/>
  <c r="N18558" i="2" a="1"/>
  <c r="N18558" i="2" s="1"/>
  <c r="U18558" i="2" s="1"/>
  <c r="N18559" i="2" a="1"/>
  <c r="N18559" i="2" s="1"/>
  <c r="U18559" i="2" s="1"/>
  <c r="N18560" i="2" a="1"/>
  <c r="N18560" i="2" s="1"/>
  <c r="U18560" i="2" s="1"/>
  <c r="N18561" i="2" a="1"/>
  <c r="N18561" i="2" s="1"/>
  <c r="U18561" i="2" s="1"/>
  <c r="N18562" i="2" a="1"/>
  <c r="N18562" i="2" s="1"/>
  <c r="U18562" i="2" s="1"/>
  <c r="N18563" i="2" a="1"/>
  <c r="N18563" i="2" s="1"/>
  <c r="U18563" i="2" s="1"/>
  <c r="N18564" i="2" a="1"/>
  <c r="N18564" i="2" s="1"/>
  <c r="U18564" i="2" s="1"/>
  <c r="N18565" i="2" a="1"/>
  <c r="N18565" i="2" s="1"/>
  <c r="U18565" i="2" s="1"/>
  <c r="N18566" i="2" a="1"/>
  <c r="N18566" i="2" s="1"/>
  <c r="U18566" i="2" s="1"/>
  <c r="N18567" i="2" a="1"/>
  <c r="N18567" i="2" s="1"/>
  <c r="U18567" i="2" s="1"/>
  <c r="N18568" i="2" a="1"/>
  <c r="N18568" i="2" s="1"/>
  <c r="U18568" i="2" s="1"/>
  <c r="N18569" i="2" a="1"/>
  <c r="N18569" i="2" s="1"/>
  <c r="U18569" i="2" s="1"/>
  <c r="N18570" i="2" a="1"/>
  <c r="N18570" i="2" s="1"/>
  <c r="U18570" i="2" s="1"/>
  <c r="N18571" i="2" a="1"/>
  <c r="N18571" i="2" s="1"/>
  <c r="U18571" i="2" s="1"/>
  <c r="N18572" i="2" a="1"/>
  <c r="N18572" i="2" s="1"/>
  <c r="U18572" i="2" s="1"/>
  <c r="N18573" i="2" a="1"/>
  <c r="N18573" i="2" s="1"/>
  <c r="U18573" i="2" s="1"/>
  <c r="N18574" i="2" a="1"/>
  <c r="N18574" i="2" s="1"/>
  <c r="U18574" i="2" s="1"/>
  <c r="N18575" i="2" a="1"/>
  <c r="N18575" i="2" s="1"/>
  <c r="U18575" i="2" s="1"/>
  <c r="N18576" i="2" a="1"/>
  <c r="N18576" i="2" s="1"/>
  <c r="U18576" i="2" s="1"/>
  <c r="N18577" i="2" a="1"/>
  <c r="N18577" i="2" s="1"/>
  <c r="U18577" i="2" s="1"/>
  <c r="N18578" i="2" a="1"/>
  <c r="N18578" i="2" s="1"/>
  <c r="U18578" i="2" s="1"/>
  <c r="N18579" i="2" a="1"/>
  <c r="N18579" i="2" s="1"/>
  <c r="U18579" i="2" s="1"/>
  <c r="N18580" i="2" a="1"/>
  <c r="N18580" i="2" s="1"/>
  <c r="U18580" i="2" s="1"/>
  <c r="N18581" i="2" a="1"/>
  <c r="N18581" i="2" s="1"/>
  <c r="U18581" i="2" s="1"/>
  <c r="N18582" i="2" a="1"/>
  <c r="N18582" i="2" s="1"/>
  <c r="U18582" i="2" s="1"/>
  <c r="N18583" i="2" a="1"/>
  <c r="N18583" i="2" s="1"/>
  <c r="U18583" i="2" s="1"/>
  <c r="N18584" i="2" a="1"/>
  <c r="N18584" i="2" s="1"/>
  <c r="U18584" i="2" s="1"/>
  <c r="N18585" i="2" a="1"/>
  <c r="N18585" i="2" s="1"/>
  <c r="U18585" i="2" s="1"/>
  <c r="N18586" i="2" a="1"/>
  <c r="N18586" i="2" s="1"/>
  <c r="U18586" i="2" s="1"/>
  <c r="N18587" i="2" a="1"/>
  <c r="N18587" i="2" s="1"/>
  <c r="U18587" i="2" s="1"/>
  <c r="N18588" i="2" a="1"/>
  <c r="N18588" i="2" s="1"/>
  <c r="U18588" i="2" s="1"/>
  <c r="N18589" i="2" a="1"/>
  <c r="N18589" i="2" s="1"/>
  <c r="U18589" i="2" s="1"/>
  <c r="N18590" i="2" a="1"/>
  <c r="N18590" i="2" s="1"/>
  <c r="U18590" i="2" s="1"/>
  <c r="N18591" i="2" a="1"/>
  <c r="N18591" i="2" s="1"/>
  <c r="U18591" i="2" s="1"/>
  <c r="N18592" i="2" a="1"/>
  <c r="N18592" i="2" s="1"/>
  <c r="U18592" i="2" s="1"/>
  <c r="N18593" i="2" a="1"/>
  <c r="N18593" i="2" s="1"/>
  <c r="U18593" i="2" s="1"/>
  <c r="N18594" i="2" a="1"/>
  <c r="N18594" i="2" s="1"/>
  <c r="U18594" i="2" s="1"/>
  <c r="N18595" i="2" a="1"/>
  <c r="N18595" i="2" s="1"/>
  <c r="U18595" i="2" s="1"/>
  <c r="N18596" i="2" a="1"/>
  <c r="N18596" i="2" s="1"/>
  <c r="U18596" i="2" s="1"/>
  <c r="N18597" i="2" a="1"/>
  <c r="N18597" i="2" s="1"/>
  <c r="U18597" i="2" s="1"/>
  <c r="N18598" i="2" a="1"/>
  <c r="N18598" i="2" s="1"/>
  <c r="U18598" i="2" s="1"/>
  <c r="N18599" i="2" a="1"/>
  <c r="N18599" i="2" s="1"/>
  <c r="U18599" i="2" s="1"/>
  <c r="N18600" i="2" a="1"/>
  <c r="N18600" i="2" s="1"/>
  <c r="U18600" i="2" s="1"/>
  <c r="N18601" i="2" a="1"/>
  <c r="N18601" i="2" s="1"/>
  <c r="U18601" i="2" s="1"/>
  <c r="N18602" i="2" a="1"/>
  <c r="N18602" i="2" s="1"/>
  <c r="U18602" i="2" s="1"/>
  <c r="N18603" i="2" a="1"/>
  <c r="N18603" i="2" s="1"/>
  <c r="U18603" i="2" s="1"/>
  <c r="N18604" i="2" a="1"/>
  <c r="N18604" i="2" s="1"/>
  <c r="U18604" i="2" s="1"/>
  <c r="N18605" i="2" a="1"/>
  <c r="N18605" i="2" s="1"/>
  <c r="U18605" i="2" s="1"/>
  <c r="N18606" i="2" a="1"/>
  <c r="N18606" i="2" s="1"/>
  <c r="U18606" i="2" s="1"/>
  <c r="N18607" i="2" a="1"/>
  <c r="N18607" i="2" s="1"/>
  <c r="U18607" i="2" s="1"/>
  <c r="N18608" i="2" a="1"/>
  <c r="N18608" i="2" s="1"/>
  <c r="U18608" i="2" s="1"/>
  <c r="N18609" i="2" a="1"/>
  <c r="N18609" i="2" s="1"/>
  <c r="U18609" i="2" s="1"/>
  <c r="N18610" i="2" a="1"/>
  <c r="N18610" i="2" s="1"/>
  <c r="U18610" i="2" s="1"/>
  <c r="N18611" i="2" a="1"/>
  <c r="N18611" i="2" s="1"/>
  <c r="U18611" i="2" s="1"/>
  <c r="N18612" i="2" a="1"/>
  <c r="N18612" i="2" s="1"/>
  <c r="U18612" i="2" s="1"/>
  <c r="N18613" i="2" a="1"/>
  <c r="N18613" i="2" s="1"/>
  <c r="U18613" i="2" s="1"/>
  <c r="N18614" i="2" a="1"/>
  <c r="N18614" i="2" s="1"/>
  <c r="U18614" i="2" s="1"/>
  <c r="N18615" i="2" a="1"/>
  <c r="N18615" i="2" s="1"/>
  <c r="U18615" i="2" s="1"/>
  <c r="N18616" i="2" a="1"/>
  <c r="N18616" i="2" s="1"/>
  <c r="U18616" i="2" s="1"/>
  <c r="N18617" i="2" a="1"/>
  <c r="N18617" i="2" s="1"/>
  <c r="U18617" i="2" s="1"/>
  <c r="N18618" i="2" a="1"/>
  <c r="N18618" i="2" s="1"/>
  <c r="U18618" i="2" s="1"/>
  <c r="N18619" i="2" a="1"/>
  <c r="N18619" i="2" s="1"/>
  <c r="U18619" i="2" s="1"/>
  <c r="N18620" i="2" a="1"/>
  <c r="N18620" i="2" s="1"/>
  <c r="U18620" i="2" s="1"/>
  <c r="N18621" i="2" a="1"/>
  <c r="N18621" i="2" s="1"/>
  <c r="U18621" i="2" s="1"/>
  <c r="N18622" i="2" a="1"/>
  <c r="N18622" i="2" s="1"/>
  <c r="U18622" i="2" s="1"/>
  <c r="N18623" i="2" a="1"/>
  <c r="N18623" i="2" s="1"/>
  <c r="U18623" i="2" s="1"/>
  <c r="N18624" i="2" a="1"/>
  <c r="N18624" i="2" s="1"/>
  <c r="U18624" i="2" s="1"/>
  <c r="N18625" i="2" a="1"/>
  <c r="N18625" i="2" s="1"/>
  <c r="U18625" i="2" s="1"/>
  <c r="N18626" i="2" a="1"/>
  <c r="N18626" i="2" s="1"/>
  <c r="U18626" i="2" s="1"/>
  <c r="N18627" i="2" a="1"/>
  <c r="N18627" i="2" s="1"/>
  <c r="U18627" i="2" s="1"/>
  <c r="N18628" i="2" a="1"/>
  <c r="N18628" i="2" s="1"/>
  <c r="U18628" i="2" s="1"/>
  <c r="N18629" i="2" a="1"/>
  <c r="N18629" i="2" s="1"/>
  <c r="U18629" i="2" s="1"/>
  <c r="N18630" i="2" a="1"/>
  <c r="N18630" i="2" s="1"/>
  <c r="U18630" i="2" s="1"/>
  <c r="N18631" i="2" a="1"/>
  <c r="N18631" i="2" s="1"/>
  <c r="U18631" i="2" s="1"/>
  <c r="N18632" i="2" a="1"/>
  <c r="N18632" i="2" s="1"/>
  <c r="U18632" i="2" s="1"/>
  <c r="N18633" i="2" a="1"/>
  <c r="N18633" i="2" s="1"/>
  <c r="U18633" i="2" s="1"/>
  <c r="N18634" i="2" a="1"/>
  <c r="N18634" i="2" s="1"/>
  <c r="U18634" i="2" s="1"/>
  <c r="N18635" i="2" a="1"/>
  <c r="N18635" i="2" s="1"/>
  <c r="U18635" i="2" s="1"/>
  <c r="N18636" i="2" a="1"/>
  <c r="N18636" i="2" s="1"/>
  <c r="U18636" i="2" s="1"/>
  <c r="N18637" i="2" a="1"/>
  <c r="N18637" i="2" s="1"/>
  <c r="U18637" i="2" s="1"/>
  <c r="N18638" i="2" a="1"/>
  <c r="N18638" i="2" s="1"/>
  <c r="U18638" i="2" s="1"/>
  <c r="N18639" i="2" a="1"/>
  <c r="N18639" i="2" s="1"/>
  <c r="U18639" i="2" s="1"/>
  <c r="N18640" i="2" a="1"/>
  <c r="N18640" i="2" s="1"/>
  <c r="U18640" i="2" s="1"/>
  <c r="N18641" i="2" a="1"/>
  <c r="N18641" i="2" s="1"/>
  <c r="U18641" i="2" s="1"/>
  <c r="N18642" i="2" a="1"/>
  <c r="N18642" i="2" s="1"/>
  <c r="U18642" i="2" s="1"/>
  <c r="N18643" i="2" a="1"/>
  <c r="N18643" i="2" s="1"/>
  <c r="U18643" i="2" s="1"/>
  <c r="N18644" i="2" a="1"/>
  <c r="N18644" i="2" s="1"/>
  <c r="U18644" i="2" s="1"/>
  <c r="N18645" i="2" a="1"/>
  <c r="N18645" i="2" s="1"/>
  <c r="U18645" i="2" s="1"/>
  <c r="N18646" i="2" a="1"/>
  <c r="N18646" i="2" s="1"/>
  <c r="U18646" i="2" s="1"/>
  <c r="N18647" i="2" a="1"/>
  <c r="N18647" i="2" s="1"/>
  <c r="U18647" i="2" s="1"/>
  <c r="N18648" i="2" a="1"/>
  <c r="N18648" i="2" s="1"/>
  <c r="U18648" i="2" s="1"/>
  <c r="N18649" i="2" a="1"/>
  <c r="N18649" i="2" s="1"/>
  <c r="U18649" i="2" s="1"/>
  <c r="N18650" i="2" a="1"/>
  <c r="N18650" i="2" s="1"/>
  <c r="U18650" i="2" s="1"/>
  <c r="N18651" i="2" a="1"/>
  <c r="N18651" i="2" s="1"/>
  <c r="U18651" i="2" s="1"/>
  <c r="N18652" i="2" a="1"/>
  <c r="N18652" i="2" s="1"/>
  <c r="U18652" i="2" s="1"/>
  <c r="N18653" i="2" a="1"/>
  <c r="N18653" i="2" s="1"/>
  <c r="U18653" i="2" s="1"/>
  <c r="N18654" i="2" a="1"/>
  <c r="N18654" i="2" s="1"/>
  <c r="U18654" i="2" s="1"/>
  <c r="N18655" i="2" a="1"/>
  <c r="N18655" i="2" s="1"/>
  <c r="U18655" i="2" s="1"/>
  <c r="N18656" i="2" a="1"/>
  <c r="N18656" i="2" s="1"/>
  <c r="U18656" i="2" s="1"/>
  <c r="N18657" i="2" a="1"/>
  <c r="N18657" i="2" s="1"/>
  <c r="U18657" i="2" s="1"/>
  <c r="N18658" i="2" a="1"/>
  <c r="N18658" i="2" s="1"/>
  <c r="U18658" i="2" s="1"/>
  <c r="N18659" i="2" a="1"/>
  <c r="N18659" i="2" s="1"/>
  <c r="U18659" i="2" s="1"/>
  <c r="N18660" i="2" a="1"/>
  <c r="N18660" i="2" s="1"/>
  <c r="U18660" i="2" s="1"/>
  <c r="N18661" i="2" a="1"/>
  <c r="N18661" i="2" s="1"/>
  <c r="U18661" i="2" s="1"/>
  <c r="N18662" i="2" a="1"/>
  <c r="N18662" i="2" s="1"/>
  <c r="U18662" i="2" s="1"/>
  <c r="N18663" i="2" a="1"/>
  <c r="N18663" i="2" s="1"/>
  <c r="U18663" i="2" s="1"/>
  <c r="N18664" i="2" a="1"/>
  <c r="N18664" i="2" s="1"/>
  <c r="U18664" i="2" s="1"/>
  <c r="N18665" i="2" a="1"/>
  <c r="N18665" i="2" s="1"/>
  <c r="U18665" i="2" s="1"/>
  <c r="N18666" i="2" a="1"/>
  <c r="N18666" i="2" s="1"/>
  <c r="U18666" i="2" s="1"/>
  <c r="N18667" i="2" a="1"/>
  <c r="N18667" i="2" s="1"/>
  <c r="U18667" i="2" s="1"/>
  <c r="N18668" i="2" a="1"/>
  <c r="N18668" i="2" s="1"/>
  <c r="U18668" i="2" s="1"/>
  <c r="N18669" i="2" a="1"/>
  <c r="N18669" i="2" s="1"/>
  <c r="U18669" i="2" s="1"/>
  <c r="N18670" i="2" a="1"/>
  <c r="N18670" i="2" s="1"/>
  <c r="U18670" i="2" s="1"/>
  <c r="N18671" i="2" a="1"/>
  <c r="N18671" i="2" s="1"/>
  <c r="U18671" i="2" s="1"/>
  <c r="N18672" i="2" a="1"/>
  <c r="N18672" i="2" s="1"/>
  <c r="U18672" i="2" s="1"/>
  <c r="N18673" i="2" a="1"/>
  <c r="N18673" i="2" s="1"/>
  <c r="U18673" i="2" s="1"/>
  <c r="N18674" i="2" a="1"/>
  <c r="N18674" i="2" s="1"/>
  <c r="U18674" i="2" s="1"/>
  <c r="N18675" i="2" a="1"/>
  <c r="N18675" i="2" s="1"/>
  <c r="U18675" i="2" s="1"/>
  <c r="N18676" i="2" a="1"/>
  <c r="N18676" i="2" s="1"/>
  <c r="U18676" i="2" s="1"/>
  <c r="N18677" i="2" a="1"/>
  <c r="N18677" i="2" s="1"/>
  <c r="U18677" i="2" s="1"/>
  <c r="N18678" i="2" a="1"/>
  <c r="N18678" i="2" s="1"/>
  <c r="U18678" i="2" s="1"/>
  <c r="N18679" i="2" a="1"/>
  <c r="N18679" i="2" s="1"/>
  <c r="U18679" i="2" s="1"/>
  <c r="N18680" i="2" a="1"/>
  <c r="N18680" i="2" s="1"/>
  <c r="U18680" i="2" s="1"/>
  <c r="N18681" i="2" a="1"/>
  <c r="N18681" i="2" s="1"/>
  <c r="U18681" i="2" s="1"/>
  <c r="N18682" i="2" a="1"/>
  <c r="N18682" i="2" s="1"/>
  <c r="U18682" i="2" s="1"/>
  <c r="N18683" i="2" a="1"/>
  <c r="N18683" i="2" s="1"/>
  <c r="U18683" i="2" s="1"/>
  <c r="N18684" i="2" a="1"/>
  <c r="N18684" i="2" s="1"/>
  <c r="U18684" i="2" s="1"/>
  <c r="N18685" i="2" a="1"/>
  <c r="N18685" i="2" s="1"/>
  <c r="U18685" i="2" s="1"/>
  <c r="N18686" i="2" a="1"/>
  <c r="N18686" i="2" s="1"/>
  <c r="U18686" i="2" s="1"/>
  <c r="N18687" i="2" a="1"/>
  <c r="N18687" i="2" s="1"/>
  <c r="U18687" i="2" s="1"/>
  <c r="N18688" i="2" a="1"/>
  <c r="N18688" i="2" s="1"/>
  <c r="U18688" i="2" s="1"/>
  <c r="N18689" i="2" a="1"/>
  <c r="N18689" i="2" s="1"/>
  <c r="U18689" i="2" s="1"/>
  <c r="N18690" i="2" a="1"/>
  <c r="N18690" i="2" s="1"/>
  <c r="U18690" i="2" s="1"/>
  <c r="N18691" i="2" a="1"/>
  <c r="N18691" i="2" s="1"/>
  <c r="U18691" i="2" s="1"/>
  <c r="N18692" i="2" a="1"/>
  <c r="N18692" i="2" s="1"/>
  <c r="U18692" i="2" s="1"/>
  <c r="N18693" i="2" a="1"/>
  <c r="N18693" i="2" s="1"/>
  <c r="U18693" i="2" s="1"/>
  <c r="N18694" i="2" a="1"/>
  <c r="N18694" i="2" s="1"/>
  <c r="U18694" i="2" s="1"/>
  <c r="N18695" i="2" a="1"/>
  <c r="N18695" i="2" s="1"/>
  <c r="U18695" i="2" s="1"/>
  <c r="N18696" i="2" a="1"/>
  <c r="N18696" i="2" s="1"/>
  <c r="U18696" i="2" s="1"/>
  <c r="N18697" i="2" a="1"/>
  <c r="N18697" i="2" s="1"/>
  <c r="U18697" i="2" s="1"/>
  <c r="N18698" i="2" a="1"/>
  <c r="N18698" i="2" s="1"/>
  <c r="U18698" i="2" s="1"/>
  <c r="N18699" i="2" a="1"/>
  <c r="N18699" i="2" s="1"/>
  <c r="U18699" i="2" s="1"/>
  <c r="N18700" i="2" a="1"/>
  <c r="N18700" i="2" s="1"/>
  <c r="U18700" i="2" s="1"/>
  <c r="N18701" i="2" a="1"/>
  <c r="N18701" i="2" s="1"/>
  <c r="U18701" i="2" s="1"/>
  <c r="N18702" i="2" a="1"/>
  <c r="N18702" i="2" s="1"/>
  <c r="U18702" i="2" s="1"/>
  <c r="N18703" i="2" a="1"/>
  <c r="N18703" i="2" s="1"/>
  <c r="U18703" i="2" s="1"/>
  <c r="N18704" i="2" a="1"/>
  <c r="N18704" i="2" s="1"/>
  <c r="U18704" i="2" s="1"/>
  <c r="N18705" i="2" a="1"/>
  <c r="N18705" i="2" s="1"/>
  <c r="U18705" i="2" s="1"/>
  <c r="N18706" i="2" a="1"/>
  <c r="N18706" i="2" s="1"/>
  <c r="U18706" i="2" s="1"/>
  <c r="N18707" i="2" a="1"/>
  <c r="N18707" i="2" s="1"/>
  <c r="U18707" i="2" s="1"/>
  <c r="N18708" i="2" a="1"/>
  <c r="N18708" i="2" s="1"/>
  <c r="U18708" i="2" s="1"/>
  <c r="N18709" i="2" a="1"/>
  <c r="N18709" i="2" s="1"/>
  <c r="U18709" i="2" s="1"/>
  <c r="N18710" i="2" a="1"/>
  <c r="N18710" i="2" s="1"/>
  <c r="U18710" i="2" s="1"/>
  <c r="N18711" i="2" a="1"/>
  <c r="N18711" i="2" s="1"/>
  <c r="U18711" i="2" s="1"/>
  <c r="N18712" i="2" a="1"/>
  <c r="N18712" i="2" s="1"/>
  <c r="U18712" i="2" s="1"/>
  <c r="N18713" i="2" a="1"/>
  <c r="N18713" i="2" s="1"/>
  <c r="U18713" i="2" s="1"/>
  <c r="N18714" i="2" a="1"/>
  <c r="N18714" i="2" s="1"/>
  <c r="U18714" i="2" s="1"/>
  <c r="N18715" i="2" a="1"/>
  <c r="N18715" i="2" s="1"/>
  <c r="U18715" i="2" s="1"/>
  <c r="N18716" i="2" a="1"/>
  <c r="N18716" i="2" s="1"/>
  <c r="U18716" i="2" s="1"/>
  <c r="N18717" i="2" a="1"/>
  <c r="N18717" i="2" s="1"/>
  <c r="U18717" i="2" s="1"/>
  <c r="N18718" i="2" a="1"/>
  <c r="N18718" i="2" s="1"/>
  <c r="U18718" i="2" s="1"/>
  <c r="N18719" i="2" a="1"/>
  <c r="N18719" i="2" s="1"/>
  <c r="U18719" i="2" s="1"/>
  <c r="N18720" i="2" a="1"/>
  <c r="N18720" i="2" s="1"/>
  <c r="U18720" i="2" s="1"/>
  <c r="N18721" i="2" a="1"/>
  <c r="N18721" i="2" s="1"/>
  <c r="U18721" i="2" s="1"/>
  <c r="N18722" i="2" a="1"/>
  <c r="N18722" i="2" s="1"/>
  <c r="U18722" i="2" s="1"/>
  <c r="N18723" i="2" a="1"/>
  <c r="N18723" i="2" s="1"/>
  <c r="U18723" i="2" s="1"/>
  <c r="N18724" i="2" a="1"/>
  <c r="N18724" i="2" s="1"/>
  <c r="U18724" i="2" s="1"/>
  <c r="N18725" i="2" a="1"/>
  <c r="N18725" i="2" s="1"/>
  <c r="U18725" i="2" s="1"/>
  <c r="N18726" i="2" a="1"/>
  <c r="N18726" i="2" s="1"/>
  <c r="U18726" i="2" s="1"/>
  <c r="N18727" i="2" a="1"/>
  <c r="N18727" i="2" s="1"/>
  <c r="U18727" i="2" s="1"/>
  <c r="N18728" i="2" a="1"/>
  <c r="N18728" i="2" s="1"/>
  <c r="U18728" i="2" s="1"/>
  <c r="N18729" i="2" a="1"/>
  <c r="N18729" i="2" s="1"/>
  <c r="U18729" i="2" s="1"/>
  <c r="N18730" i="2" a="1"/>
  <c r="N18730" i="2" s="1"/>
  <c r="U18730" i="2" s="1"/>
  <c r="N18731" i="2" a="1"/>
  <c r="N18731" i="2" s="1"/>
  <c r="U18731" i="2" s="1"/>
  <c r="N18732" i="2" a="1"/>
  <c r="N18732" i="2" s="1"/>
  <c r="U18732" i="2" s="1"/>
  <c r="N18733" i="2" a="1"/>
  <c r="N18733" i="2" s="1"/>
  <c r="U18733" i="2" s="1"/>
  <c r="N18734" i="2" a="1"/>
  <c r="N18734" i="2" s="1"/>
  <c r="U18734" i="2" s="1"/>
  <c r="N18735" i="2" a="1"/>
  <c r="N18735" i="2" s="1"/>
  <c r="U18735" i="2" s="1"/>
  <c r="N18736" i="2" a="1"/>
  <c r="N18736" i="2" s="1"/>
  <c r="U18736" i="2" s="1"/>
  <c r="N18737" i="2" a="1"/>
  <c r="N18737" i="2" s="1"/>
  <c r="U18737" i="2" s="1"/>
  <c r="N18738" i="2" a="1"/>
  <c r="N18738" i="2" s="1"/>
  <c r="U18738" i="2" s="1"/>
  <c r="N18739" i="2" a="1"/>
  <c r="N18739" i="2" s="1"/>
  <c r="U18739" i="2" s="1"/>
  <c r="N18740" i="2" a="1"/>
  <c r="N18740" i="2" s="1"/>
  <c r="U18740" i="2" s="1"/>
  <c r="N18741" i="2" a="1"/>
  <c r="N18741" i="2" s="1"/>
  <c r="U18741" i="2" s="1"/>
  <c r="N18742" i="2" a="1"/>
  <c r="N18742" i="2" s="1"/>
  <c r="U18742" i="2" s="1"/>
  <c r="N18743" i="2" a="1"/>
  <c r="N18743" i="2" s="1"/>
  <c r="U18743" i="2" s="1"/>
  <c r="N18744" i="2" a="1"/>
  <c r="N18744" i="2" s="1"/>
  <c r="U18744" i="2" s="1"/>
  <c r="N18745" i="2" a="1"/>
  <c r="N18745" i="2" s="1"/>
  <c r="U18745" i="2" s="1"/>
  <c r="N18746" i="2" a="1"/>
  <c r="N18746" i="2" s="1"/>
  <c r="U18746" i="2" s="1"/>
  <c r="N18747" i="2" a="1"/>
  <c r="N18747" i="2" s="1"/>
  <c r="U18747" i="2" s="1"/>
  <c r="N18748" i="2" a="1"/>
  <c r="N18748" i="2" s="1"/>
  <c r="U18748" i="2" s="1"/>
  <c r="N18749" i="2" a="1"/>
  <c r="N18749" i="2" s="1"/>
  <c r="U18749" i="2" s="1"/>
  <c r="N18750" i="2" a="1"/>
  <c r="N18750" i="2" s="1"/>
  <c r="U18750" i="2" s="1"/>
  <c r="N18751" i="2" a="1"/>
  <c r="N18751" i="2" s="1"/>
  <c r="U18751" i="2" s="1"/>
  <c r="N18752" i="2" a="1"/>
  <c r="N18752" i="2" s="1"/>
  <c r="U18752" i="2" s="1"/>
  <c r="N18753" i="2" a="1"/>
  <c r="N18753" i="2" s="1"/>
  <c r="U18753" i="2" s="1"/>
  <c r="N18754" i="2" a="1"/>
  <c r="N18754" i="2" s="1"/>
  <c r="U18754" i="2" s="1"/>
  <c r="N18755" i="2" a="1"/>
  <c r="N18755" i="2" s="1"/>
  <c r="U18755" i="2" s="1"/>
  <c r="N18756" i="2" a="1"/>
  <c r="N18756" i="2" s="1"/>
  <c r="U18756" i="2" s="1"/>
  <c r="N18757" i="2" a="1"/>
  <c r="N18757" i="2" s="1"/>
  <c r="U18757" i="2" s="1"/>
  <c r="N18758" i="2" a="1"/>
  <c r="N18758" i="2" s="1"/>
  <c r="U18758" i="2" s="1"/>
  <c r="N18759" i="2" a="1"/>
  <c r="N18759" i="2" s="1"/>
  <c r="U18759" i="2" s="1"/>
  <c r="N18760" i="2" a="1"/>
  <c r="N18760" i="2" s="1"/>
  <c r="U18760" i="2" s="1"/>
  <c r="N18761" i="2" a="1"/>
  <c r="N18761" i="2" s="1"/>
  <c r="U18761" i="2" s="1"/>
  <c r="N18762" i="2" a="1"/>
  <c r="N18762" i="2" s="1"/>
  <c r="U18762" i="2" s="1"/>
  <c r="N18763" i="2" a="1"/>
  <c r="N18763" i="2" s="1"/>
  <c r="U18763" i="2" s="1"/>
  <c r="N18764" i="2" a="1"/>
  <c r="N18764" i="2" s="1"/>
  <c r="U18764" i="2" s="1"/>
  <c r="N18765" i="2" a="1"/>
  <c r="N18765" i="2" s="1"/>
  <c r="U18765" i="2" s="1"/>
  <c r="N18766" i="2" a="1"/>
  <c r="N18766" i="2" s="1"/>
  <c r="U18766" i="2" s="1"/>
  <c r="N18767" i="2" a="1"/>
  <c r="N18767" i="2" s="1"/>
  <c r="U18767" i="2" s="1"/>
  <c r="N18768" i="2" a="1"/>
  <c r="N18768" i="2" s="1"/>
  <c r="U18768" i="2" s="1"/>
  <c r="N18769" i="2" a="1"/>
  <c r="N18769" i="2" s="1"/>
  <c r="U18769" i="2" s="1"/>
  <c r="N18770" i="2" a="1"/>
  <c r="N18770" i="2" s="1"/>
  <c r="U18770" i="2" s="1"/>
  <c r="N18771" i="2" a="1"/>
  <c r="N18771" i="2" s="1"/>
  <c r="U18771" i="2" s="1"/>
  <c r="N18772" i="2" a="1"/>
  <c r="N18772" i="2" s="1"/>
  <c r="U18772" i="2" s="1"/>
  <c r="N18773" i="2" a="1"/>
  <c r="N18773" i="2" s="1"/>
  <c r="U18773" i="2" s="1"/>
  <c r="N18774" i="2" a="1"/>
  <c r="N18774" i="2" s="1"/>
  <c r="U18774" i="2" s="1"/>
  <c r="N18775" i="2" a="1"/>
  <c r="N18775" i="2" s="1"/>
  <c r="U18775" i="2" s="1"/>
  <c r="N18776" i="2" a="1"/>
  <c r="N18776" i="2" s="1"/>
  <c r="U18776" i="2" s="1"/>
  <c r="N18777" i="2" a="1"/>
  <c r="N18777" i="2" s="1"/>
  <c r="U18777" i="2" s="1"/>
  <c r="N18778" i="2" a="1"/>
  <c r="N18778" i="2" s="1"/>
  <c r="U18778" i="2" s="1"/>
  <c r="N18779" i="2" a="1"/>
  <c r="N18779" i="2" s="1"/>
  <c r="U18779" i="2" s="1"/>
  <c r="N18780" i="2" a="1"/>
  <c r="N18780" i="2" s="1"/>
  <c r="U18780" i="2" s="1"/>
  <c r="N18781" i="2" a="1"/>
  <c r="N18781" i="2" s="1"/>
  <c r="U18781" i="2" s="1"/>
  <c r="N18782" i="2" a="1"/>
  <c r="N18782" i="2" s="1"/>
  <c r="U18782" i="2" s="1"/>
  <c r="N18783" i="2" a="1"/>
  <c r="N18783" i="2" s="1"/>
  <c r="U18783" i="2" s="1"/>
  <c r="N18784" i="2" a="1"/>
  <c r="N18784" i="2" s="1"/>
  <c r="U18784" i="2" s="1"/>
  <c r="N18785" i="2" a="1"/>
  <c r="N18785" i="2" s="1"/>
  <c r="U18785" i="2" s="1"/>
  <c r="N18786" i="2" a="1"/>
  <c r="N18786" i="2" s="1"/>
  <c r="U18786" i="2" s="1"/>
  <c r="N18787" i="2" a="1"/>
  <c r="N18787" i="2" s="1"/>
  <c r="U18787" i="2" s="1"/>
  <c r="N18788" i="2" a="1"/>
  <c r="N18788" i="2" s="1"/>
  <c r="U18788" i="2" s="1"/>
  <c r="N18789" i="2" a="1"/>
  <c r="N18789" i="2" s="1"/>
  <c r="U18789" i="2" s="1"/>
  <c r="N18790" i="2" a="1"/>
  <c r="N18790" i="2" s="1"/>
  <c r="U18790" i="2" s="1"/>
  <c r="N18791" i="2" a="1"/>
  <c r="N18791" i="2" s="1"/>
  <c r="U18791" i="2" s="1"/>
  <c r="N18792" i="2" a="1"/>
  <c r="N18792" i="2" s="1"/>
  <c r="U18792" i="2" s="1"/>
  <c r="N18793" i="2" a="1"/>
  <c r="N18793" i="2" s="1"/>
  <c r="U18793" i="2" s="1"/>
  <c r="N18794" i="2" a="1"/>
  <c r="N18794" i="2" s="1"/>
  <c r="U18794" i="2" s="1"/>
  <c r="N18795" i="2" a="1"/>
  <c r="N18795" i="2" s="1"/>
  <c r="U18795" i="2" s="1"/>
  <c r="N18796" i="2" a="1"/>
  <c r="N18796" i="2" s="1"/>
  <c r="U18796" i="2" s="1"/>
  <c r="N18797" i="2" a="1"/>
  <c r="N18797" i="2" s="1"/>
  <c r="U18797" i="2" s="1"/>
  <c r="N18798" i="2" a="1"/>
  <c r="N18798" i="2" s="1"/>
  <c r="U18798" i="2" s="1"/>
  <c r="N18799" i="2" a="1"/>
  <c r="N18799" i="2" s="1"/>
  <c r="U18799" i="2" s="1"/>
  <c r="N18800" i="2" a="1"/>
  <c r="N18800" i="2" s="1"/>
  <c r="U18800" i="2" s="1"/>
  <c r="N18801" i="2" a="1"/>
  <c r="N18801" i="2" s="1"/>
  <c r="U18801" i="2" s="1"/>
  <c r="N18802" i="2" a="1"/>
  <c r="N18802" i="2" s="1"/>
  <c r="U18802" i="2" s="1"/>
  <c r="N18803" i="2" a="1"/>
  <c r="N18803" i="2" s="1"/>
  <c r="U18803" i="2" s="1"/>
  <c r="N18804" i="2" a="1"/>
  <c r="N18804" i="2" s="1"/>
  <c r="U18804" i="2" s="1"/>
  <c r="N18805" i="2" a="1"/>
  <c r="N18805" i="2" s="1"/>
  <c r="U18805" i="2" s="1"/>
  <c r="N18806" i="2" a="1"/>
  <c r="N18806" i="2" s="1"/>
  <c r="U18806" i="2" s="1"/>
  <c r="N18807" i="2" a="1"/>
  <c r="N18807" i="2" s="1"/>
  <c r="U18807" i="2" s="1"/>
  <c r="N18808" i="2" a="1"/>
  <c r="N18808" i="2" s="1"/>
  <c r="U18808" i="2" s="1"/>
  <c r="N18809" i="2" a="1"/>
  <c r="N18809" i="2" s="1"/>
  <c r="U18809" i="2" s="1"/>
  <c r="N18810" i="2" a="1"/>
  <c r="N18810" i="2" s="1"/>
  <c r="U18810" i="2" s="1"/>
  <c r="N18811" i="2" a="1"/>
  <c r="N18811" i="2" s="1"/>
  <c r="U18811" i="2" s="1"/>
  <c r="N18812" i="2" a="1"/>
  <c r="N18812" i="2" s="1"/>
  <c r="U18812" i="2" s="1"/>
  <c r="N18813" i="2" a="1"/>
  <c r="N18813" i="2" s="1"/>
  <c r="U18813" i="2" s="1"/>
  <c r="N18814" i="2" a="1"/>
  <c r="N18814" i="2" s="1"/>
  <c r="U18814" i="2" s="1"/>
  <c r="N18815" i="2" a="1"/>
  <c r="N18815" i="2" s="1"/>
  <c r="U18815" i="2" s="1"/>
  <c r="N18816" i="2" a="1"/>
  <c r="N18816" i="2" s="1"/>
  <c r="U18816" i="2" s="1"/>
  <c r="N18817" i="2" a="1"/>
  <c r="N18817" i="2" s="1"/>
  <c r="U18817" i="2" s="1"/>
  <c r="N18818" i="2" a="1"/>
  <c r="N18818" i="2" s="1"/>
  <c r="U18818" i="2" s="1"/>
  <c r="N18819" i="2" a="1"/>
  <c r="N18819" i="2" s="1"/>
  <c r="U18819" i="2" s="1"/>
  <c r="N18820" i="2" a="1"/>
  <c r="N18820" i="2" s="1"/>
  <c r="U18820" i="2" s="1"/>
  <c r="N18821" i="2" a="1"/>
  <c r="N18821" i="2" s="1"/>
  <c r="U18821" i="2" s="1"/>
  <c r="N18822" i="2" a="1"/>
  <c r="N18822" i="2" s="1"/>
  <c r="U18822" i="2" s="1"/>
  <c r="N18823" i="2" a="1"/>
  <c r="N18823" i="2" s="1"/>
  <c r="U18823" i="2" s="1"/>
  <c r="N18824" i="2" a="1"/>
  <c r="N18824" i="2" s="1"/>
  <c r="U18824" i="2" s="1"/>
  <c r="N18825" i="2" a="1"/>
  <c r="N18825" i="2" s="1"/>
  <c r="U18825" i="2" s="1"/>
  <c r="N18826" i="2" a="1"/>
  <c r="N18826" i="2" s="1"/>
  <c r="U18826" i="2" s="1"/>
  <c r="N18827" i="2" a="1"/>
  <c r="N18827" i="2" s="1"/>
  <c r="U18827" i="2" s="1"/>
  <c r="N18828" i="2" a="1"/>
  <c r="N18828" i="2" s="1"/>
  <c r="U18828" i="2" s="1"/>
  <c r="N18829" i="2" a="1"/>
  <c r="N18829" i="2" s="1"/>
  <c r="U18829" i="2" s="1"/>
  <c r="N18830" i="2" a="1"/>
  <c r="N18830" i="2" s="1"/>
  <c r="U18830" i="2" s="1"/>
  <c r="N18831" i="2" a="1"/>
  <c r="N18831" i="2" s="1"/>
  <c r="U18831" i="2" s="1"/>
  <c r="N18832" i="2" a="1"/>
  <c r="N18832" i="2" s="1"/>
  <c r="U18832" i="2" s="1"/>
  <c r="N18833" i="2" a="1"/>
  <c r="N18833" i="2" s="1"/>
  <c r="U18833" i="2" s="1"/>
  <c r="N18834" i="2" a="1"/>
  <c r="N18834" i="2" s="1"/>
  <c r="U18834" i="2" s="1"/>
  <c r="N18835" i="2" a="1"/>
  <c r="N18835" i="2" s="1"/>
  <c r="U18835" i="2" s="1"/>
  <c r="N18836" i="2" a="1"/>
  <c r="N18836" i="2" s="1"/>
  <c r="U18836" i="2" s="1"/>
  <c r="N18837" i="2" a="1"/>
  <c r="N18837" i="2" s="1"/>
  <c r="U18837" i="2" s="1"/>
  <c r="N18838" i="2" a="1"/>
  <c r="N18838" i="2" s="1"/>
  <c r="U18838" i="2" s="1"/>
  <c r="N18839" i="2" a="1"/>
  <c r="N18839" i="2" s="1"/>
  <c r="U18839" i="2" s="1"/>
  <c r="N18840" i="2" a="1"/>
  <c r="N18840" i="2" s="1"/>
  <c r="U18840" i="2" s="1"/>
  <c r="N18841" i="2" a="1"/>
  <c r="N18841" i="2" s="1"/>
  <c r="U18841" i="2" s="1"/>
  <c r="N18842" i="2" a="1"/>
  <c r="N18842" i="2" s="1"/>
  <c r="U18842" i="2" s="1"/>
  <c r="N18843" i="2" a="1"/>
  <c r="N18843" i="2" s="1"/>
  <c r="U18843" i="2" s="1"/>
  <c r="N18844" i="2" a="1"/>
  <c r="N18844" i="2" s="1"/>
  <c r="U18844" i="2" s="1"/>
  <c r="N18845" i="2" a="1"/>
  <c r="N18845" i="2" s="1"/>
  <c r="U18845" i="2" s="1"/>
  <c r="N18846" i="2" a="1"/>
  <c r="N18846" i="2" s="1"/>
  <c r="U18846" i="2" s="1"/>
  <c r="N18847" i="2" a="1"/>
  <c r="N18847" i="2" s="1"/>
  <c r="U18847" i="2" s="1"/>
  <c r="N18848" i="2" a="1"/>
  <c r="N18848" i="2" s="1"/>
  <c r="U18848" i="2" s="1"/>
  <c r="N18849" i="2" a="1"/>
  <c r="N18849" i="2" s="1"/>
  <c r="U18849" i="2" s="1"/>
  <c r="N18850" i="2" a="1"/>
  <c r="N18850" i="2" s="1"/>
  <c r="U18850" i="2" s="1"/>
  <c r="N18851" i="2" a="1"/>
  <c r="N18851" i="2" s="1"/>
  <c r="U18851" i="2" s="1"/>
  <c r="N18852" i="2" a="1"/>
  <c r="N18852" i="2" s="1"/>
  <c r="U18852" i="2" s="1"/>
  <c r="N18853" i="2" a="1"/>
  <c r="N18853" i="2" s="1"/>
  <c r="U18853" i="2" s="1"/>
  <c r="N18854" i="2" a="1"/>
  <c r="N18854" i="2" s="1"/>
  <c r="U18854" i="2" s="1"/>
  <c r="N18855" i="2" a="1"/>
  <c r="N18855" i="2" s="1"/>
  <c r="U18855" i="2" s="1"/>
  <c r="N18856" i="2" a="1"/>
  <c r="N18856" i="2" s="1"/>
  <c r="U18856" i="2" s="1"/>
  <c r="N18857" i="2" a="1"/>
  <c r="N18857" i="2" s="1"/>
  <c r="U18857" i="2" s="1"/>
  <c r="N18858" i="2" a="1"/>
  <c r="N18858" i="2" s="1"/>
  <c r="U18858" i="2" s="1"/>
  <c r="N18859" i="2" a="1"/>
  <c r="N18859" i="2" s="1"/>
  <c r="U18859" i="2" s="1"/>
  <c r="N18860" i="2" a="1"/>
  <c r="N18860" i="2" s="1"/>
  <c r="U18860" i="2" s="1"/>
  <c r="N18861" i="2" a="1"/>
  <c r="N18861" i="2" s="1"/>
  <c r="U18861" i="2" s="1"/>
  <c r="N18862" i="2" a="1"/>
  <c r="N18862" i="2" s="1"/>
  <c r="U18862" i="2" s="1"/>
  <c r="N18863" i="2" a="1"/>
  <c r="N18863" i="2" s="1"/>
  <c r="U18863" i="2" s="1"/>
  <c r="N18864" i="2" a="1"/>
  <c r="N18864" i="2" s="1"/>
  <c r="U18864" i="2" s="1"/>
  <c r="N18865" i="2" a="1"/>
  <c r="N18865" i="2" s="1"/>
  <c r="U18865" i="2" s="1"/>
  <c r="N18866" i="2" a="1"/>
  <c r="N18866" i="2" s="1"/>
  <c r="U18866" i="2" s="1"/>
  <c r="N18867" i="2" a="1"/>
  <c r="N18867" i="2" s="1"/>
  <c r="U18867" i="2" s="1"/>
  <c r="N18868" i="2" a="1"/>
  <c r="N18868" i="2" s="1"/>
  <c r="U18868" i="2" s="1"/>
  <c r="N18869" i="2" a="1"/>
  <c r="N18869" i="2" s="1"/>
  <c r="U18869" i="2" s="1"/>
  <c r="N18870" i="2" a="1"/>
  <c r="N18870" i="2" s="1"/>
  <c r="U18870" i="2" s="1"/>
  <c r="N18871" i="2" a="1"/>
  <c r="N18871" i="2" s="1"/>
  <c r="U18871" i="2" s="1"/>
  <c r="N18872" i="2" a="1"/>
  <c r="N18872" i="2" s="1"/>
  <c r="U18872" i="2" s="1"/>
  <c r="N18873" i="2" a="1"/>
  <c r="N18873" i="2" s="1"/>
  <c r="U18873" i="2" s="1"/>
  <c r="N18874" i="2" a="1"/>
  <c r="N18874" i="2" s="1"/>
  <c r="U18874" i="2" s="1"/>
  <c r="N18875" i="2" a="1"/>
  <c r="N18875" i="2" s="1"/>
  <c r="U18875" i="2" s="1"/>
  <c r="N18876" i="2" a="1"/>
  <c r="N18876" i="2" s="1"/>
  <c r="U18876" i="2" s="1"/>
  <c r="N18877" i="2" a="1"/>
  <c r="N18877" i="2" s="1"/>
  <c r="U18877" i="2" s="1"/>
  <c r="N18878" i="2" a="1"/>
  <c r="N18878" i="2" s="1"/>
  <c r="U18878" i="2" s="1"/>
  <c r="N18879" i="2" a="1"/>
  <c r="N18879" i="2" s="1"/>
  <c r="U18879" i="2" s="1"/>
  <c r="N18880" i="2" a="1"/>
  <c r="N18880" i="2" s="1"/>
  <c r="U18880" i="2" s="1"/>
  <c r="N18881" i="2" a="1"/>
  <c r="N18881" i="2" s="1"/>
  <c r="U18881" i="2" s="1"/>
  <c r="N18882" i="2" a="1"/>
  <c r="N18882" i="2" s="1"/>
  <c r="U18882" i="2" s="1"/>
  <c r="N18883" i="2" a="1"/>
  <c r="N18883" i="2" s="1"/>
  <c r="U18883" i="2" s="1"/>
  <c r="N18884" i="2" a="1"/>
  <c r="N18884" i="2" s="1"/>
  <c r="U18884" i="2" s="1"/>
  <c r="N18885" i="2" a="1"/>
  <c r="N18885" i="2" s="1"/>
  <c r="U18885" i="2" s="1"/>
  <c r="N18886" i="2" a="1"/>
  <c r="N18886" i="2" s="1"/>
  <c r="U18886" i="2" s="1"/>
  <c r="N18887" i="2" a="1"/>
  <c r="N18887" i="2" s="1"/>
  <c r="U18887" i="2" s="1"/>
  <c r="N18888" i="2" a="1"/>
  <c r="N18888" i="2" s="1"/>
  <c r="U18888" i="2" s="1"/>
  <c r="N18889" i="2" a="1"/>
  <c r="N18889" i="2" s="1"/>
  <c r="U18889" i="2" s="1"/>
  <c r="N18890" i="2" a="1"/>
  <c r="N18890" i="2" s="1"/>
  <c r="U18890" i="2" s="1"/>
  <c r="N18891" i="2" a="1"/>
  <c r="N18891" i="2" s="1"/>
  <c r="U18891" i="2" s="1"/>
  <c r="N18892" i="2" a="1"/>
  <c r="N18892" i="2" s="1"/>
  <c r="U18892" i="2" s="1"/>
  <c r="N18893" i="2" a="1"/>
  <c r="N18893" i="2" s="1"/>
  <c r="U18893" i="2" s="1"/>
  <c r="N18894" i="2" a="1"/>
  <c r="N18894" i="2" s="1"/>
  <c r="U18894" i="2" s="1"/>
  <c r="N18895" i="2" a="1"/>
  <c r="N18895" i="2" s="1"/>
  <c r="U18895" i="2" s="1"/>
  <c r="N18896" i="2" a="1"/>
  <c r="N18896" i="2" s="1"/>
  <c r="U18896" i="2" s="1"/>
  <c r="N18897" i="2" a="1"/>
  <c r="N18897" i="2" s="1"/>
  <c r="U18897" i="2" s="1"/>
  <c r="N18898" i="2" a="1"/>
  <c r="N18898" i="2" s="1"/>
  <c r="U18898" i="2" s="1"/>
  <c r="N18899" i="2" a="1"/>
  <c r="N18899" i="2" s="1"/>
  <c r="U18899" i="2" s="1"/>
  <c r="N18900" i="2" a="1"/>
  <c r="N18900" i="2" s="1"/>
  <c r="U18900" i="2" s="1"/>
  <c r="N18901" i="2" a="1"/>
  <c r="N18901" i="2" s="1"/>
  <c r="U18901" i="2" s="1"/>
  <c r="N18902" i="2" a="1"/>
  <c r="N18902" i="2" s="1"/>
  <c r="U18902" i="2" s="1"/>
  <c r="N18903" i="2" a="1"/>
  <c r="N18903" i="2" s="1"/>
  <c r="U18903" i="2" s="1"/>
  <c r="N18904" i="2" a="1"/>
  <c r="N18904" i="2" s="1"/>
  <c r="U18904" i="2" s="1"/>
  <c r="N18905" i="2" a="1"/>
  <c r="N18905" i="2" s="1"/>
  <c r="U18905" i="2" s="1"/>
  <c r="N18906" i="2" a="1"/>
  <c r="N18906" i="2" s="1"/>
  <c r="U18906" i="2" s="1"/>
  <c r="N18907" i="2" a="1"/>
  <c r="N18907" i="2" s="1"/>
  <c r="U18907" i="2" s="1"/>
  <c r="N18908" i="2" a="1"/>
  <c r="N18908" i="2" s="1"/>
  <c r="U18908" i="2" s="1"/>
  <c r="N18909" i="2" a="1"/>
  <c r="N18909" i="2" s="1"/>
  <c r="U18909" i="2" s="1"/>
  <c r="N18910" i="2" a="1"/>
  <c r="N18910" i="2" s="1"/>
  <c r="U18910" i="2" s="1"/>
  <c r="N18911" i="2" a="1"/>
  <c r="N18911" i="2" s="1"/>
  <c r="U18911" i="2" s="1"/>
  <c r="N18912" i="2" a="1"/>
  <c r="N18912" i="2" s="1"/>
  <c r="U18912" i="2" s="1"/>
  <c r="N18913" i="2" a="1"/>
  <c r="N18913" i="2" s="1"/>
  <c r="U18913" i="2" s="1"/>
  <c r="N18914" i="2" a="1"/>
  <c r="N18914" i="2" s="1"/>
  <c r="U18914" i="2" s="1"/>
  <c r="N18915" i="2" a="1"/>
  <c r="N18915" i="2" s="1"/>
  <c r="U18915" i="2" s="1"/>
  <c r="N18916" i="2" a="1"/>
  <c r="N18916" i="2" s="1"/>
  <c r="U18916" i="2" s="1"/>
  <c r="N18917" i="2" a="1"/>
  <c r="N18917" i="2" s="1"/>
  <c r="U18917" i="2" s="1"/>
  <c r="N18918" i="2" a="1"/>
  <c r="N18918" i="2" s="1"/>
  <c r="U18918" i="2" s="1"/>
  <c r="N18919" i="2" a="1"/>
  <c r="N18919" i="2" s="1"/>
  <c r="U18919" i="2" s="1"/>
  <c r="N18920" i="2" a="1"/>
  <c r="N18920" i="2" s="1"/>
  <c r="U18920" i="2" s="1"/>
  <c r="N18921" i="2" a="1"/>
  <c r="N18921" i="2" s="1"/>
  <c r="U18921" i="2" s="1"/>
  <c r="N18922" i="2" a="1"/>
  <c r="N18922" i="2" s="1"/>
  <c r="U18922" i="2" s="1"/>
  <c r="N18923" i="2" a="1"/>
  <c r="N18923" i="2" s="1"/>
  <c r="U18923" i="2" s="1"/>
  <c r="N18924" i="2" a="1"/>
  <c r="N18924" i="2" s="1"/>
  <c r="U18924" i="2" s="1"/>
  <c r="N18925" i="2" a="1"/>
  <c r="N18925" i="2" s="1"/>
  <c r="U18925" i="2" s="1"/>
  <c r="N18926" i="2" a="1"/>
  <c r="N18926" i="2" s="1"/>
  <c r="U18926" i="2" s="1"/>
  <c r="N18927" i="2" a="1"/>
  <c r="N18927" i="2" s="1"/>
  <c r="U18927" i="2" s="1"/>
  <c r="N18928" i="2" a="1"/>
  <c r="N18928" i="2" s="1"/>
  <c r="U18928" i="2" s="1"/>
  <c r="N18929" i="2" a="1"/>
  <c r="N18929" i="2" s="1"/>
  <c r="U18929" i="2" s="1"/>
  <c r="N18930" i="2" a="1"/>
  <c r="N18930" i="2" s="1"/>
  <c r="U18930" i="2" s="1"/>
  <c r="N18931" i="2" a="1"/>
  <c r="N18931" i="2" s="1"/>
  <c r="U18931" i="2" s="1"/>
  <c r="N18932" i="2" a="1"/>
  <c r="N18932" i="2" s="1"/>
  <c r="U18932" i="2" s="1"/>
  <c r="N18933" i="2" a="1"/>
  <c r="N18933" i="2" s="1"/>
  <c r="U18933" i="2" s="1"/>
  <c r="N18934" i="2" a="1"/>
  <c r="N18934" i="2" s="1"/>
  <c r="U18934" i="2" s="1"/>
  <c r="N18935" i="2" a="1"/>
  <c r="N18935" i="2" s="1"/>
  <c r="U18935" i="2" s="1"/>
  <c r="N18936" i="2" a="1"/>
  <c r="N18936" i="2" s="1"/>
  <c r="U18936" i="2" s="1"/>
  <c r="N18937" i="2" a="1"/>
  <c r="N18937" i="2" s="1"/>
  <c r="U18937" i="2" s="1"/>
  <c r="N18938" i="2" a="1"/>
  <c r="N18938" i="2" s="1"/>
  <c r="U18938" i="2" s="1"/>
  <c r="N18939" i="2" a="1"/>
  <c r="N18939" i="2" s="1"/>
  <c r="U18939" i="2" s="1"/>
  <c r="N18940" i="2" a="1"/>
  <c r="N18940" i="2" s="1"/>
  <c r="U18940" i="2" s="1"/>
  <c r="N18941" i="2" a="1"/>
  <c r="N18941" i="2" s="1"/>
  <c r="U18941" i="2" s="1"/>
  <c r="N18942" i="2" a="1"/>
  <c r="N18942" i="2" s="1"/>
  <c r="U18942" i="2" s="1"/>
  <c r="N18943" i="2" a="1"/>
  <c r="N18943" i="2" s="1"/>
  <c r="U18943" i="2" s="1"/>
  <c r="N18944" i="2" a="1"/>
  <c r="N18944" i="2" s="1"/>
  <c r="U18944" i="2" s="1"/>
  <c r="N18945" i="2" a="1"/>
  <c r="N18945" i="2" s="1"/>
  <c r="U18945" i="2" s="1"/>
  <c r="N18946" i="2" a="1"/>
  <c r="N18946" i="2" s="1"/>
  <c r="U18946" i="2" s="1"/>
  <c r="N18947" i="2" a="1"/>
  <c r="N18947" i="2" s="1"/>
  <c r="U18947" i="2" s="1"/>
  <c r="N18948" i="2" a="1"/>
  <c r="N18948" i="2" s="1"/>
  <c r="U18948" i="2" s="1"/>
  <c r="N18949" i="2" a="1"/>
  <c r="N18949" i="2" s="1"/>
  <c r="U18949" i="2" s="1"/>
  <c r="N18950" i="2" a="1"/>
  <c r="N18950" i="2" s="1"/>
  <c r="U18950" i="2" s="1"/>
  <c r="N18951" i="2" a="1"/>
  <c r="N18951" i="2" s="1"/>
  <c r="U18951" i="2" s="1"/>
  <c r="N18952" i="2" a="1"/>
  <c r="N18952" i="2" s="1"/>
  <c r="U18952" i="2" s="1"/>
  <c r="N18953" i="2" a="1"/>
  <c r="N18953" i="2" s="1"/>
  <c r="U18953" i="2" s="1"/>
  <c r="N18954" i="2" a="1"/>
  <c r="N18954" i="2" s="1"/>
  <c r="U18954" i="2" s="1"/>
  <c r="N18955" i="2" a="1"/>
  <c r="N18955" i="2" s="1"/>
  <c r="U18955" i="2" s="1"/>
  <c r="N18956" i="2" a="1"/>
  <c r="N18956" i="2" s="1"/>
  <c r="U18956" i="2" s="1"/>
  <c r="N18957" i="2" a="1"/>
  <c r="N18957" i="2" s="1"/>
  <c r="U18957" i="2" s="1"/>
  <c r="N18958" i="2" a="1"/>
  <c r="N18958" i="2" s="1"/>
  <c r="U18958" i="2" s="1"/>
  <c r="N18959" i="2" a="1"/>
  <c r="N18959" i="2" s="1"/>
  <c r="U18959" i="2" s="1"/>
  <c r="N18960" i="2" a="1"/>
  <c r="N18960" i="2" s="1"/>
  <c r="U18960" i="2" s="1"/>
  <c r="N18961" i="2" a="1"/>
  <c r="N18961" i="2" s="1"/>
  <c r="U18961" i="2" s="1"/>
  <c r="N18962" i="2" a="1"/>
  <c r="N18962" i="2" s="1"/>
  <c r="U18962" i="2" s="1"/>
  <c r="N18963" i="2" a="1"/>
  <c r="N18963" i="2" s="1"/>
  <c r="U18963" i="2" s="1"/>
  <c r="N18964" i="2" a="1"/>
  <c r="N18964" i="2" s="1"/>
  <c r="U18964" i="2" s="1"/>
  <c r="N18965" i="2" a="1"/>
  <c r="N18965" i="2" s="1"/>
  <c r="U18965" i="2" s="1"/>
  <c r="N18966" i="2" a="1"/>
  <c r="N18966" i="2" s="1"/>
  <c r="U18966" i="2" s="1"/>
  <c r="N18967" i="2" a="1"/>
  <c r="N18967" i="2" s="1"/>
  <c r="U18967" i="2" s="1"/>
  <c r="N18968" i="2" a="1"/>
  <c r="N18968" i="2" s="1"/>
  <c r="U18968" i="2" s="1"/>
  <c r="N18969" i="2" a="1"/>
  <c r="N18969" i="2" s="1"/>
  <c r="U18969" i="2" s="1"/>
  <c r="N18970" i="2" a="1"/>
  <c r="N18970" i="2" s="1"/>
  <c r="U18970" i="2" s="1"/>
  <c r="N18971" i="2" a="1"/>
  <c r="N18971" i="2" s="1"/>
  <c r="U18971" i="2" s="1"/>
  <c r="N18972" i="2" a="1"/>
  <c r="N18972" i="2" s="1"/>
  <c r="U18972" i="2" s="1"/>
  <c r="N18973" i="2" a="1"/>
  <c r="N18973" i="2" s="1"/>
  <c r="U18973" i="2" s="1"/>
  <c r="N18974" i="2" a="1"/>
  <c r="N18974" i="2" s="1"/>
  <c r="U18974" i="2" s="1"/>
  <c r="N18975" i="2" a="1"/>
  <c r="N18975" i="2" s="1"/>
  <c r="U18975" i="2" s="1"/>
  <c r="N18976" i="2" a="1"/>
  <c r="N18976" i="2" s="1"/>
  <c r="U18976" i="2" s="1"/>
  <c r="N18977" i="2" a="1"/>
  <c r="N18977" i="2" s="1"/>
  <c r="U18977" i="2" s="1"/>
  <c r="N18978" i="2" a="1"/>
  <c r="N18978" i="2" s="1"/>
  <c r="U18978" i="2" s="1"/>
  <c r="N18979" i="2" a="1"/>
  <c r="N18979" i="2" s="1"/>
  <c r="U18979" i="2" s="1"/>
  <c r="N18980" i="2" a="1"/>
  <c r="N18980" i="2" s="1"/>
  <c r="U18980" i="2" s="1"/>
  <c r="N18981" i="2" a="1"/>
  <c r="N18981" i="2" s="1"/>
  <c r="U18981" i="2" s="1"/>
  <c r="N18982" i="2" a="1"/>
  <c r="N18982" i="2" s="1"/>
  <c r="U18982" i="2" s="1"/>
  <c r="N18983" i="2" a="1"/>
  <c r="N18983" i="2" s="1"/>
  <c r="U18983" i="2" s="1"/>
  <c r="N18984" i="2" a="1"/>
  <c r="N18984" i="2" s="1"/>
  <c r="U18984" i="2" s="1"/>
  <c r="N18985" i="2" a="1"/>
  <c r="N18985" i="2" s="1"/>
  <c r="U18985" i="2" s="1"/>
  <c r="N18986" i="2" a="1"/>
  <c r="N18986" i="2" s="1"/>
  <c r="U18986" i="2" s="1"/>
  <c r="N18987" i="2" a="1"/>
  <c r="N18987" i="2" s="1"/>
  <c r="U18987" i="2" s="1"/>
  <c r="N18988" i="2" a="1"/>
  <c r="N18988" i="2" s="1"/>
  <c r="U18988" i="2" s="1"/>
  <c r="N18989" i="2" a="1"/>
  <c r="N18989" i="2" s="1"/>
  <c r="U18989" i="2" s="1"/>
  <c r="N18990" i="2" a="1"/>
  <c r="N18990" i="2" s="1"/>
  <c r="U18990" i="2" s="1"/>
  <c r="N18991" i="2" a="1"/>
  <c r="N18991" i="2" s="1"/>
  <c r="U18991" i="2" s="1"/>
  <c r="N18992" i="2" a="1"/>
  <c r="N18992" i="2" s="1"/>
  <c r="U18992" i="2" s="1"/>
  <c r="N18993" i="2" a="1"/>
  <c r="N18993" i="2" s="1"/>
  <c r="U18993" i="2" s="1"/>
  <c r="N18994" i="2" a="1"/>
  <c r="N18994" i="2" s="1"/>
  <c r="U18994" i="2" s="1"/>
  <c r="N18995" i="2" a="1"/>
  <c r="N18995" i="2" s="1"/>
  <c r="U18995" i="2" s="1"/>
  <c r="N18996" i="2" a="1"/>
  <c r="N18996" i="2" s="1"/>
  <c r="U18996" i="2" s="1"/>
  <c r="N18997" i="2" a="1"/>
  <c r="N18997" i="2" s="1"/>
  <c r="U18997" i="2" s="1"/>
  <c r="N18998" i="2" a="1"/>
  <c r="N18998" i="2" s="1"/>
  <c r="U18998" i="2" s="1"/>
  <c r="N18999" i="2" a="1"/>
  <c r="N18999" i="2" s="1"/>
  <c r="U18999" i="2" s="1"/>
  <c r="N19000" i="2" a="1"/>
  <c r="N19000" i="2" s="1"/>
  <c r="U19000" i="2" s="1"/>
  <c r="N19001" i="2" a="1"/>
  <c r="N19001" i="2" s="1"/>
  <c r="U19001" i="2" s="1"/>
  <c r="N19002" i="2" a="1"/>
  <c r="N19002" i="2" s="1"/>
  <c r="U19002" i="2" s="1"/>
  <c r="N19003" i="2" a="1"/>
  <c r="N19003" i="2" s="1"/>
  <c r="U19003" i="2" s="1"/>
  <c r="N19004" i="2" a="1"/>
  <c r="N19004" i="2" s="1"/>
  <c r="U19004" i="2" s="1"/>
  <c r="N19005" i="2" a="1"/>
  <c r="N19005" i="2" s="1"/>
  <c r="U19005" i="2" s="1"/>
  <c r="N19006" i="2" a="1"/>
  <c r="N19006" i="2" s="1"/>
  <c r="U19006" i="2" s="1"/>
  <c r="N19007" i="2" a="1"/>
  <c r="N19007" i="2" s="1"/>
  <c r="U19007" i="2" s="1"/>
  <c r="N19008" i="2" a="1"/>
  <c r="N19008" i="2" s="1"/>
  <c r="U19008" i="2" s="1"/>
  <c r="N19009" i="2" a="1"/>
  <c r="N19009" i="2" s="1"/>
  <c r="U19009" i="2" s="1"/>
  <c r="N19010" i="2" a="1"/>
  <c r="N19010" i="2" s="1"/>
  <c r="U19010" i="2" s="1"/>
  <c r="N19011" i="2" a="1"/>
  <c r="N19011" i="2" s="1"/>
  <c r="U19011" i="2" s="1"/>
  <c r="N19012" i="2" a="1"/>
  <c r="N19012" i="2" s="1"/>
  <c r="U19012" i="2" s="1"/>
  <c r="N19013" i="2" a="1"/>
  <c r="N19013" i="2" s="1"/>
  <c r="U19013" i="2" s="1"/>
  <c r="N19014" i="2" a="1"/>
  <c r="N19014" i="2" s="1"/>
  <c r="U19014" i="2" s="1"/>
  <c r="N19015" i="2" a="1"/>
  <c r="N19015" i="2" s="1"/>
  <c r="U19015" i="2" s="1"/>
  <c r="N19016" i="2" a="1"/>
  <c r="N19016" i="2" s="1"/>
  <c r="U19016" i="2" s="1"/>
  <c r="N19017" i="2" a="1"/>
  <c r="N19017" i="2" s="1"/>
  <c r="U19017" i="2" s="1"/>
  <c r="N19018" i="2" a="1"/>
  <c r="N19018" i="2" s="1"/>
  <c r="U19018" i="2" s="1"/>
  <c r="N19019" i="2" a="1"/>
  <c r="N19019" i="2" s="1"/>
  <c r="U19019" i="2" s="1"/>
  <c r="N19020" i="2" a="1"/>
  <c r="N19020" i="2" s="1"/>
  <c r="U19020" i="2" s="1"/>
  <c r="N19021" i="2" a="1"/>
  <c r="N19021" i="2" s="1"/>
  <c r="U19021" i="2" s="1"/>
  <c r="N19022" i="2" a="1"/>
  <c r="N19022" i="2" s="1"/>
  <c r="U19022" i="2" s="1"/>
  <c r="N19023" i="2" a="1"/>
  <c r="N19023" i="2" s="1"/>
  <c r="U19023" i="2" s="1"/>
  <c r="N19024" i="2" a="1"/>
  <c r="N19024" i="2" s="1"/>
  <c r="U19024" i="2" s="1"/>
  <c r="N19025" i="2" a="1"/>
  <c r="N19025" i="2" s="1"/>
  <c r="U19025" i="2" s="1"/>
  <c r="N19026" i="2" a="1"/>
  <c r="N19026" i="2" s="1"/>
  <c r="U19026" i="2" s="1"/>
  <c r="N19027" i="2" a="1"/>
  <c r="N19027" i="2" s="1"/>
  <c r="U19027" i="2" s="1"/>
  <c r="N19028" i="2" a="1"/>
  <c r="N19028" i="2" s="1"/>
  <c r="U19028" i="2" s="1"/>
  <c r="N19029" i="2" a="1"/>
  <c r="N19029" i="2" s="1"/>
  <c r="U19029" i="2" s="1"/>
  <c r="N19030" i="2" a="1"/>
  <c r="N19030" i="2" s="1"/>
  <c r="U19030" i="2" s="1"/>
  <c r="N19031" i="2" a="1"/>
  <c r="N19031" i="2" s="1"/>
  <c r="U19031" i="2" s="1"/>
  <c r="N19032" i="2" a="1"/>
  <c r="N19032" i="2" s="1"/>
  <c r="U19032" i="2" s="1"/>
  <c r="N19033" i="2" a="1"/>
  <c r="N19033" i="2" s="1"/>
  <c r="U19033" i="2" s="1"/>
  <c r="N19034" i="2" a="1"/>
  <c r="N19034" i="2" s="1"/>
  <c r="U19034" i="2" s="1"/>
  <c r="N19035" i="2" a="1"/>
  <c r="N19035" i="2" s="1"/>
  <c r="U19035" i="2" s="1"/>
  <c r="N19036" i="2" a="1"/>
  <c r="N19036" i="2" s="1"/>
  <c r="U19036" i="2" s="1"/>
  <c r="N19037" i="2" a="1"/>
  <c r="N19037" i="2" s="1"/>
  <c r="U19037" i="2" s="1"/>
  <c r="N19038" i="2" a="1"/>
  <c r="N19038" i="2" s="1"/>
  <c r="U19038" i="2" s="1"/>
  <c r="N19039" i="2" a="1"/>
  <c r="N19039" i="2" s="1"/>
  <c r="U19039" i="2" s="1"/>
  <c r="N19040" i="2" a="1"/>
  <c r="N19040" i="2" s="1"/>
  <c r="U19040" i="2" s="1"/>
  <c r="N19041" i="2" a="1"/>
  <c r="N19041" i="2" s="1"/>
  <c r="U19041" i="2" s="1"/>
  <c r="N19042" i="2" a="1"/>
  <c r="N19042" i="2" s="1"/>
  <c r="U19042" i="2" s="1"/>
  <c r="N19043" i="2" a="1"/>
  <c r="N19043" i="2" s="1"/>
  <c r="U19043" i="2" s="1"/>
  <c r="N19044" i="2" a="1"/>
  <c r="N19044" i="2" s="1"/>
  <c r="U19044" i="2" s="1"/>
  <c r="N19045" i="2" a="1"/>
  <c r="N19045" i="2" s="1"/>
  <c r="U19045" i="2" s="1"/>
  <c r="N19046" i="2" a="1"/>
  <c r="N19046" i="2" s="1"/>
  <c r="U19046" i="2" s="1"/>
  <c r="N19047" i="2" a="1"/>
  <c r="N19047" i="2" s="1"/>
  <c r="U19047" i="2" s="1"/>
  <c r="N19048" i="2" a="1"/>
  <c r="N19048" i="2" s="1"/>
  <c r="U19048" i="2" s="1"/>
  <c r="N19049" i="2" a="1"/>
  <c r="N19049" i="2" s="1"/>
  <c r="U19049" i="2" s="1"/>
  <c r="N19050" i="2" a="1"/>
  <c r="N19050" i="2" s="1"/>
  <c r="U19050" i="2" s="1"/>
  <c r="N19051" i="2" a="1"/>
  <c r="N19051" i="2" s="1"/>
  <c r="U19051" i="2" s="1"/>
  <c r="N19052" i="2" a="1"/>
  <c r="N19052" i="2" s="1"/>
  <c r="U19052" i="2" s="1"/>
  <c r="N19053" i="2" a="1"/>
  <c r="N19053" i="2" s="1"/>
  <c r="U19053" i="2" s="1"/>
  <c r="N19054" i="2" a="1"/>
  <c r="N19054" i="2" s="1"/>
  <c r="U19054" i="2" s="1"/>
  <c r="N19055" i="2" a="1"/>
  <c r="N19055" i="2" s="1"/>
  <c r="U19055" i="2" s="1"/>
  <c r="N19056" i="2" a="1"/>
  <c r="N19056" i="2" s="1"/>
  <c r="U19056" i="2" s="1"/>
  <c r="N19057" i="2" a="1"/>
  <c r="N19057" i="2" s="1"/>
  <c r="U19057" i="2" s="1"/>
  <c r="N19058" i="2" a="1"/>
  <c r="N19058" i="2" s="1"/>
  <c r="U19058" i="2" s="1"/>
  <c r="N19059" i="2" a="1"/>
  <c r="N19059" i="2" s="1"/>
  <c r="U19059" i="2" s="1"/>
  <c r="N19060" i="2" a="1"/>
  <c r="N19060" i="2" s="1"/>
  <c r="U19060" i="2" s="1"/>
  <c r="N19061" i="2" a="1"/>
  <c r="N19061" i="2" s="1"/>
  <c r="U19061" i="2" s="1"/>
  <c r="N19062" i="2" a="1"/>
  <c r="N19062" i="2" s="1"/>
  <c r="U19062" i="2" s="1"/>
  <c r="N19063" i="2" a="1"/>
  <c r="N19063" i="2" s="1"/>
  <c r="U19063" i="2" s="1"/>
  <c r="N19064" i="2" a="1"/>
  <c r="N19064" i="2" s="1"/>
  <c r="U19064" i="2" s="1"/>
  <c r="N19065" i="2" a="1"/>
  <c r="N19065" i="2" s="1"/>
  <c r="U19065" i="2" s="1"/>
  <c r="N19066" i="2" a="1"/>
  <c r="N19066" i="2" s="1"/>
  <c r="U19066" i="2" s="1"/>
  <c r="N19067" i="2" a="1"/>
  <c r="N19067" i="2" s="1"/>
  <c r="U19067" i="2" s="1"/>
  <c r="N19068" i="2" a="1"/>
  <c r="N19068" i="2" s="1"/>
  <c r="U19068" i="2" s="1"/>
  <c r="N19069" i="2" a="1"/>
  <c r="N19069" i="2" s="1"/>
  <c r="U19069" i="2" s="1"/>
  <c r="N19070" i="2" a="1"/>
  <c r="N19070" i="2" s="1"/>
  <c r="U19070" i="2" s="1"/>
  <c r="N19071" i="2" a="1"/>
  <c r="N19071" i="2" s="1"/>
  <c r="U19071" i="2" s="1"/>
  <c r="N19072" i="2" a="1"/>
  <c r="N19072" i="2" s="1"/>
  <c r="U19072" i="2" s="1"/>
  <c r="N19073" i="2" a="1"/>
  <c r="N19073" i="2" s="1"/>
  <c r="U19073" i="2" s="1"/>
  <c r="N19074" i="2" a="1"/>
  <c r="N19074" i="2" s="1"/>
  <c r="U19074" i="2" s="1"/>
  <c r="N19075" i="2" a="1"/>
  <c r="N19075" i="2" s="1"/>
  <c r="U19075" i="2" s="1"/>
  <c r="N19076" i="2" a="1"/>
  <c r="N19076" i="2" s="1"/>
  <c r="U19076" i="2" s="1"/>
  <c r="N19077" i="2" a="1"/>
  <c r="N19077" i="2" s="1"/>
  <c r="U19077" i="2" s="1"/>
  <c r="N19078" i="2" a="1"/>
  <c r="N19078" i="2" s="1"/>
  <c r="U19078" i="2" s="1"/>
  <c r="N19079" i="2" a="1"/>
  <c r="N19079" i="2" s="1"/>
  <c r="U19079" i="2" s="1"/>
  <c r="N19080" i="2" a="1"/>
  <c r="N19080" i="2" s="1"/>
  <c r="U19080" i="2" s="1"/>
  <c r="N19081" i="2" a="1"/>
  <c r="N19081" i="2" s="1"/>
  <c r="U19081" i="2" s="1"/>
  <c r="N19082" i="2" a="1"/>
  <c r="N19082" i="2" s="1"/>
  <c r="U19082" i="2" s="1"/>
  <c r="N19083" i="2" a="1"/>
  <c r="N19083" i="2" s="1"/>
  <c r="U19083" i="2" s="1"/>
  <c r="N19084" i="2" a="1"/>
  <c r="N19084" i="2" s="1"/>
  <c r="U19084" i="2" s="1"/>
  <c r="N19085" i="2" a="1"/>
  <c r="N19085" i="2" s="1"/>
  <c r="U19085" i="2" s="1"/>
  <c r="N19086" i="2" a="1"/>
  <c r="N19086" i="2" s="1"/>
  <c r="U19086" i="2" s="1"/>
  <c r="N19087" i="2" a="1"/>
  <c r="N19087" i="2" s="1"/>
  <c r="U19087" i="2" s="1"/>
  <c r="N19088" i="2" a="1"/>
  <c r="N19088" i="2" s="1"/>
  <c r="U19088" i="2" s="1"/>
  <c r="N19089" i="2" a="1"/>
  <c r="N19089" i="2" s="1"/>
  <c r="U19089" i="2" s="1"/>
  <c r="N19090" i="2" a="1"/>
  <c r="N19090" i="2" s="1"/>
  <c r="U19090" i="2" s="1"/>
  <c r="N19091" i="2" a="1"/>
  <c r="N19091" i="2" s="1"/>
  <c r="U19091" i="2" s="1"/>
  <c r="N19092" i="2" a="1"/>
  <c r="N19092" i="2" s="1"/>
  <c r="U19092" i="2" s="1"/>
  <c r="N19093" i="2" a="1"/>
  <c r="N19093" i="2" s="1"/>
  <c r="U19093" i="2" s="1"/>
  <c r="N19094" i="2" a="1"/>
  <c r="N19094" i="2" s="1"/>
  <c r="U19094" i="2" s="1"/>
  <c r="N19095" i="2" a="1"/>
  <c r="N19095" i="2" s="1"/>
  <c r="U19095" i="2" s="1"/>
  <c r="N19096" i="2" a="1"/>
  <c r="N19096" i="2" s="1"/>
  <c r="U19096" i="2" s="1"/>
  <c r="N19097" i="2" a="1"/>
  <c r="N19097" i="2" s="1"/>
  <c r="U19097" i="2" s="1"/>
  <c r="N19098" i="2" a="1"/>
  <c r="N19098" i="2" s="1"/>
  <c r="U19098" i="2" s="1"/>
  <c r="N19099" i="2" a="1"/>
  <c r="N19099" i="2" s="1"/>
  <c r="U19099" i="2" s="1"/>
  <c r="N19100" i="2" a="1"/>
  <c r="N19100" i="2" s="1"/>
  <c r="U19100" i="2" s="1"/>
  <c r="N19101" i="2" a="1"/>
  <c r="N19101" i="2" s="1"/>
  <c r="U19101" i="2" s="1"/>
  <c r="N19102" i="2" a="1"/>
  <c r="N19102" i="2" s="1"/>
  <c r="U19102" i="2" s="1"/>
  <c r="N19103" i="2" a="1"/>
  <c r="N19103" i="2" s="1"/>
  <c r="U19103" i="2" s="1"/>
  <c r="N19104" i="2" a="1"/>
  <c r="N19104" i="2" s="1"/>
  <c r="U19104" i="2" s="1"/>
  <c r="N19105" i="2" a="1"/>
  <c r="N19105" i="2" s="1"/>
  <c r="U19105" i="2" s="1"/>
  <c r="N19106" i="2" a="1"/>
  <c r="N19106" i="2" s="1"/>
  <c r="U19106" i="2" s="1"/>
  <c r="N19107" i="2" a="1"/>
  <c r="N19107" i="2" s="1"/>
  <c r="U19107" i="2" s="1"/>
  <c r="N19108" i="2" a="1"/>
  <c r="N19108" i="2" s="1"/>
  <c r="U19108" i="2" s="1"/>
  <c r="N19109" i="2" a="1"/>
  <c r="N19109" i="2" s="1"/>
  <c r="U19109" i="2" s="1"/>
  <c r="N19110" i="2" a="1"/>
  <c r="N19110" i="2" s="1"/>
  <c r="U19110" i="2" s="1"/>
  <c r="N19111" i="2" a="1"/>
  <c r="N19111" i="2" s="1"/>
  <c r="U19111" i="2" s="1"/>
  <c r="N19112" i="2" a="1"/>
  <c r="N19112" i="2" s="1"/>
  <c r="U19112" i="2" s="1"/>
  <c r="N19113" i="2" a="1"/>
  <c r="N19113" i="2" s="1"/>
  <c r="U19113" i="2" s="1"/>
  <c r="N19114" i="2" a="1"/>
  <c r="N19114" i="2" s="1"/>
  <c r="U19114" i="2" s="1"/>
  <c r="N19115" i="2" a="1"/>
  <c r="N19115" i="2" s="1"/>
  <c r="U19115" i="2" s="1"/>
  <c r="N19116" i="2" a="1"/>
  <c r="N19116" i="2" s="1"/>
  <c r="U19116" i="2" s="1"/>
  <c r="N19117" i="2" a="1"/>
  <c r="N19117" i="2" s="1"/>
  <c r="U19117" i="2" s="1"/>
  <c r="N19118" i="2" a="1"/>
  <c r="N19118" i="2" s="1"/>
  <c r="U19118" i="2" s="1"/>
  <c r="N19119" i="2" a="1"/>
  <c r="N19119" i="2" s="1"/>
  <c r="U19119" i="2" s="1"/>
  <c r="N19120" i="2" a="1"/>
  <c r="N19120" i="2" s="1"/>
  <c r="U19120" i="2" s="1"/>
  <c r="N19121" i="2" a="1"/>
  <c r="N19121" i="2" s="1"/>
  <c r="U19121" i="2" s="1"/>
  <c r="N19122" i="2" a="1"/>
  <c r="N19122" i="2" s="1"/>
  <c r="U19122" i="2" s="1"/>
  <c r="N19123" i="2" a="1"/>
  <c r="N19123" i="2" s="1"/>
  <c r="U19123" i="2" s="1"/>
  <c r="N19124" i="2" a="1"/>
  <c r="N19124" i="2" s="1"/>
  <c r="U19124" i="2" s="1"/>
  <c r="N19125" i="2" a="1"/>
  <c r="N19125" i="2" s="1"/>
  <c r="U19125" i="2" s="1"/>
  <c r="N19126" i="2" a="1"/>
  <c r="N19126" i="2" s="1"/>
  <c r="U19126" i="2" s="1"/>
  <c r="N19127" i="2" a="1"/>
  <c r="N19127" i="2" s="1"/>
  <c r="U19127" i="2" s="1"/>
  <c r="N19128" i="2" a="1"/>
  <c r="N19128" i="2" s="1"/>
  <c r="U19128" i="2" s="1"/>
  <c r="N19129" i="2" a="1"/>
  <c r="N19129" i="2" s="1"/>
  <c r="U19129" i="2" s="1"/>
  <c r="N19130" i="2" a="1"/>
  <c r="N19130" i="2" s="1"/>
  <c r="U19130" i="2" s="1"/>
  <c r="N19131" i="2" a="1"/>
  <c r="N19131" i="2" s="1"/>
  <c r="U19131" i="2" s="1"/>
  <c r="N19132" i="2" a="1"/>
  <c r="N19132" i="2" s="1"/>
  <c r="U19132" i="2" s="1"/>
  <c r="N19133" i="2" a="1"/>
  <c r="N19133" i="2" s="1"/>
  <c r="U19133" i="2" s="1"/>
  <c r="N19134" i="2" a="1"/>
  <c r="N19134" i="2" s="1"/>
  <c r="U19134" i="2" s="1"/>
  <c r="N19135" i="2" a="1"/>
  <c r="N19135" i="2" s="1"/>
  <c r="U19135" i="2" s="1"/>
  <c r="N19136" i="2" a="1"/>
  <c r="N19136" i="2" s="1"/>
  <c r="U19136" i="2" s="1"/>
  <c r="N19137" i="2" a="1"/>
  <c r="N19137" i="2" s="1"/>
  <c r="U19137" i="2" s="1"/>
  <c r="N19138" i="2" a="1"/>
  <c r="N19138" i="2" s="1"/>
  <c r="U19138" i="2" s="1"/>
  <c r="N19139" i="2" a="1"/>
  <c r="N19139" i="2" s="1"/>
  <c r="U19139" i="2" s="1"/>
  <c r="N19140" i="2" a="1"/>
  <c r="N19140" i="2" s="1"/>
  <c r="U19140" i="2" s="1"/>
  <c r="N19141" i="2" a="1"/>
  <c r="N19141" i="2" s="1"/>
  <c r="U19141" i="2" s="1"/>
  <c r="N19142" i="2" a="1"/>
  <c r="N19142" i="2" s="1"/>
  <c r="U19142" i="2" s="1"/>
  <c r="N19143" i="2" a="1"/>
  <c r="N19143" i="2" s="1"/>
  <c r="U19143" i="2" s="1"/>
  <c r="N19144" i="2" a="1"/>
  <c r="N19144" i="2" s="1"/>
  <c r="U19144" i="2" s="1"/>
  <c r="N19145" i="2" a="1"/>
  <c r="N19145" i="2" s="1"/>
  <c r="U19145" i="2" s="1"/>
  <c r="N19146" i="2" a="1"/>
  <c r="N19146" i="2" s="1"/>
  <c r="U19146" i="2" s="1"/>
  <c r="N19147" i="2" a="1"/>
  <c r="N19147" i="2" s="1"/>
  <c r="U19147" i="2" s="1"/>
  <c r="N19148" i="2" a="1"/>
  <c r="N19148" i="2" s="1"/>
  <c r="U19148" i="2" s="1"/>
  <c r="N19149" i="2" a="1"/>
  <c r="N19149" i="2" s="1"/>
  <c r="U19149" i="2" s="1"/>
  <c r="N19150" i="2" a="1"/>
  <c r="N19150" i="2" s="1"/>
  <c r="U19150" i="2" s="1"/>
  <c r="N19151" i="2" a="1"/>
  <c r="N19151" i="2" s="1"/>
  <c r="U19151" i="2" s="1"/>
  <c r="N19152" i="2" a="1"/>
  <c r="N19152" i="2" s="1"/>
  <c r="U19152" i="2" s="1"/>
  <c r="N19153" i="2" a="1"/>
  <c r="N19153" i="2" s="1"/>
  <c r="U19153" i="2" s="1"/>
  <c r="N19154" i="2" a="1"/>
  <c r="N19154" i="2" s="1"/>
  <c r="U19154" i="2" s="1"/>
  <c r="N19155" i="2" a="1"/>
  <c r="N19155" i="2" s="1"/>
  <c r="U19155" i="2" s="1"/>
  <c r="N19156" i="2" a="1"/>
  <c r="N19156" i="2" s="1"/>
  <c r="U19156" i="2" s="1"/>
  <c r="N19157" i="2" a="1"/>
  <c r="N19157" i="2" s="1"/>
  <c r="U19157" i="2" s="1"/>
  <c r="N19158" i="2" a="1"/>
  <c r="N19158" i="2" s="1"/>
  <c r="U19158" i="2" s="1"/>
  <c r="N19159" i="2" a="1"/>
  <c r="N19159" i="2" s="1"/>
  <c r="U19159" i="2" s="1"/>
  <c r="N19160" i="2" a="1"/>
  <c r="N19160" i="2" s="1"/>
  <c r="U19160" i="2" s="1"/>
  <c r="N19161" i="2" a="1"/>
  <c r="N19161" i="2" s="1"/>
  <c r="U19161" i="2" s="1"/>
  <c r="N19162" i="2" a="1"/>
  <c r="N19162" i="2" s="1"/>
  <c r="U19162" i="2" s="1"/>
  <c r="N19163" i="2" a="1"/>
  <c r="N19163" i="2" s="1"/>
  <c r="U19163" i="2" s="1"/>
  <c r="N19164" i="2" a="1"/>
  <c r="N19164" i="2" s="1"/>
  <c r="U19164" i="2" s="1"/>
  <c r="N19165" i="2" a="1"/>
  <c r="N19165" i="2" s="1"/>
  <c r="U19165" i="2" s="1"/>
  <c r="N19166" i="2" a="1"/>
  <c r="N19166" i="2" s="1"/>
  <c r="U19166" i="2" s="1"/>
  <c r="N19167" i="2" a="1"/>
  <c r="N19167" i="2" s="1"/>
  <c r="U19167" i="2" s="1"/>
  <c r="N19168" i="2" a="1"/>
  <c r="N19168" i="2" s="1"/>
  <c r="U19168" i="2" s="1"/>
  <c r="N19169" i="2" a="1"/>
  <c r="N19169" i="2" s="1"/>
  <c r="U19169" i="2" s="1"/>
  <c r="N19170" i="2" a="1"/>
  <c r="N19170" i="2" s="1"/>
  <c r="U19170" i="2" s="1"/>
  <c r="N19171" i="2" a="1"/>
  <c r="N19171" i="2" s="1"/>
  <c r="U19171" i="2" s="1"/>
  <c r="N19172" i="2" a="1"/>
  <c r="N19172" i="2" s="1"/>
  <c r="U19172" i="2" s="1"/>
  <c r="N19173" i="2" a="1"/>
  <c r="N19173" i="2" s="1"/>
  <c r="U19173" i="2" s="1"/>
  <c r="N19174" i="2" a="1"/>
  <c r="N19174" i="2" s="1"/>
  <c r="U19174" i="2" s="1"/>
  <c r="N19175" i="2" a="1"/>
  <c r="N19175" i="2" s="1"/>
  <c r="U19175" i="2" s="1"/>
  <c r="N19176" i="2" a="1"/>
  <c r="N19176" i="2" s="1"/>
  <c r="U19176" i="2" s="1"/>
  <c r="N19177" i="2" a="1"/>
  <c r="N19177" i="2" s="1"/>
  <c r="U19177" i="2" s="1"/>
  <c r="N19178" i="2" a="1"/>
  <c r="N19178" i="2" s="1"/>
  <c r="U19178" i="2" s="1"/>
  <c r="N19179" i="2" a="1"/>
  <c r="N19179" i="2" s="1"/>
  <c r="U19179" i="2" s="1"/>
  <c r="N19180" i="2" a="1"/>
  <c r="N19180" i="2" s="1"/>
  <c r="U19180" i="2" s="1"/>
  <c r="N19181" i="2" a="1"/>
  <c r="N19181" i="2" s="1"/>
  <c r="U19181" i="2" s="1"/>
  <c r="N19182" i="2" a="1"/>
  <c r="N19182" i="2" s="1"/>
  <c r="U19182" i="2" s="1"/>
  <c r="N19183" i="2" a="1"/>
  <c r="N19183" i="2" s="1"/>
  <c r="U19183" i="2" s="1"/>
  <c r="N19184" i="2" a="1"/>
  <c r="N19184" i="2" s="1"/>
  <c r="U19184" i="2" s="1"/>
  <c r="N19185" i="2" a="1"/>
  <c r="N19185" i="2" s="1"/>
  <c r="U19185" i="2" s="1"/>
  <c r="N19186" i="2" a="1"/>
  <c r="N19186" i="2" s="1"/>
  <c r="U19186" i="2" s="1"/>
  <c r="N19187" i="2" a="1"/>
  <c r="N19187" i="2" s="1"/>
  <c r="U19187" i="2" s="1"/>
  <c r="N19188" i="2" a="1"/>
  <c r="N19188" i="2" s="1"/>
  <c r="U19188" i="2" s="1"/>
  <c r="N19189" i="2" a="1"/>
  <c r="N19189" i="2" s="1"/>
  <c r="U19189" i="2" s="1"/>
  <c r="N19190" i="2" a="1"/>
  <c r="N19190" i="2" s="1"/>
  <c r="U19190" i="2" s="1"/>
  <c r="N19191" i="2" a="1"/>
  <c r="N19191" i="2" s="1"/>
  <c r="U19191" i="2" s="1"/>
  <c r="N19192" i="2" a="1"/>
  <c r="N19192" i="2" s="1"/>
  <c r="U19192" i="2" s="1"/>
  <c r="N19193" i="2" a="1"/>
  <c r="N19193" i="2" s="1"/>
  <c r="U19193" i="2" s="1"/>
  <c r="N19194" i="2" a="1"/>
  <c r="N19194" i="2" s="1"/>
  <c r="U19194" i="2" s="1"/>
  <c r="N19195" i="2" a="1"/>
  <c r="N19195" i="2" s="1"/>
  <c r="U19195" i="2" s="1"/>
  <c r="N19196" i="2" a="1"/>
  <c r="N19196" i="2" s="1"/>
  <c r="U19196" i="2" s="1"/>
  <c r="N19197" i="2" a="1"/>
  <c r="N19197" i="2" s="1"/>
  <c r="U19197" i="2" s="1"/>
  <c r="N19198" i="2" a="1"/>
  <c r="N19198" i="2" s="1"/>
  <c r="U19198" i="2" s="1"/>
  <c r="N19199" i="2" a="1"/>
  <c r="N19199" i="2" s="1"/>
  <c r="U19199" i="2" s="1"/>
  <c r="N19200" i="2" a="1"/>
  <c r="N19200" i="2" s="1"/>
  <c r="U19200" i="2" s="1"/>
  <c r="N19201" i="2" a="1"/>
  <c r="N19201" i="2" s="1"/>
  <c r="U19201" i="2" s="1"/>
  <c r="N19202" i="2" a="1"/>
  <c r="N19202" i="2" s="1"/>
  <c r="U19202" i="2" s="1"/>
  <c r="N19203" i="2" a="1"/>
  <c r="N19203" i="2" s="1"/>
  <c r="U19203" i="2" s="1"/>
  <c r="N19204" i="2" a="1"/>
  <c r="N19204" i="2" s="1"/>
  <c r="U19204" i="2" s="1"/>
  <c r="N19205" i="2" a="1"/>
  <c r="N19205" i="2" s="1"/>
  <c r="U19205" i="2" s="1"/>
  <c r="N19206" i="2" a="1"/>
  <c r="N19206" i="2" s="1"/>
  <c r="U19206" i="2" s="1"/>
  <c r="N19207" i="2" a="1"/>
  <c r="N19207" i="2" s="1"/>
  <c r="U19207" i="2" s="1"/>
  <c r="N19208" i="2" a="1"/>
  <c r="N19208" i="2" s="1"/>
  <c r="U19208" i="2" s="1"/>
  <c r="N19209" i="2" a="1"/>
  <c r="N19209" i="2" s="1"/>
  <c r="U19209" i="2" s="1"/>
  <c r="N19210" i="2" a="1"/>
  <c r="N19210" i="2" s="1"/>
  <c r="U19210" i="2" s="1"/>
  <c r="N19211" i="2" a="1"/>
  <c r="N19211" i="2" s="1"/>
  <c r="U19211" i="2" s="1"/>
  <c r="N19212" i="2" a="1"/>
  <c r="N19212" i="2" s="1"/>
  <c r="U19212" i="2" s="1"/>
  <c r="N19213" i="2" a="1"/>
  <c r="N19213" i="2" s="1"/>
  <c r="U19213" i="2" s="1"/>
  <c r="N19214" i="2" a="1"/>
  <c r="N19214" i="2" s="1"/>
  <c r="U19214" i="2" s="1"/>
  <c r="N19215" i="2" a="1"/>
  <c r="N19215" i="2" s="1"/>
  <c r="U19215" i="2" s="1"/>
  <c r="N19216" i="2" a="1"/>
  <c r="N19216" i="2" s="1"/>
  <c r="U19216" i="2" s="1"/>
  <c r="N19217" i="2" a="1"/>
  <c r="N19217" i="2" s="1"/>
  <c r="U19217" i="2" s="1"/>
  <c r="N19218" i="2" a="1"/>
  <c r="N19218" i="2" s="1"/>
  <c r="U19218" i="2" s="1"/>
  <c r="N19219" i="2" a="1"/>
  <c r="N19219" i="2" s="1"/>
  <c r="U19219" i="2" s="1"/>
  <c r="N19220" i="2" a="1"/>
  <c r="N19220" i="2" s="1"/>
  <c r="U19220" i="2" s="1"/>
  <c r="N19221" i="2" a="1"/>
  <c r="N19221" i="2" s="1"/>
  <c r="U19221" i="2" s="1"/>
  <c r="N19222" i="2" a="1"/>
  <c r="N19222" i="2" s="1"/>
  <c r="U19222" i="2" s="1"/>
  <c r="N19223" i="2" a="1"/>
  <c r="N19223" i="2" s="1"/>
  <c r="U19223" i="2" s="1"/>
  <c r="N19224" i="2" a="1"/>
  <c r="N19224" i="2" s="1"/>
  <c r="U19224" i="2" s="1"/>
  <c r="N19225" i="2" a="1"/>
  <c r="N19225" i="2" s="1"/>
  <c r="U19225" i="2" s="1"/>
  <c r="N19226" i="2" a="1"/>
  <c r="N19226" i="2" s="1"/>
  <c r="U19226" i="2" s="1"/>
  <c r="N19227" i="2" a="1"/>
  <c r="N19227" i="2" s="1"/>
  <c r="U19227" i="2" s="1"/>
  <c r="N19228" i="2" a="1"/>
  <c r="N19228" i="2" s="1"/>
  <c r="U19228" i="2" s="1"/>
  <c r="N19229" i="2" a="1"/>
  <c r="N19229" i="2" s="1"/>
  <c r="U19229" i="2" s="1"/>
  <c r="N19230" i="2" a="1"/>
  <c r="N19230" i="2" s="1"/>
  <c r="U19230" i="2" s="1"/>
  <c r="N19231" i="2" a="1"/>
  <c r="N19231" i="2" s="1"/>
  <c r="U19231" i="2" s="1"/>
  <c r="N19232" i="2" a="1"/>
  <c r="N19232" i="2" s="1"/>
  <c r="U19232" i="2" s="1"/>
  <c r="N19233" i="2" a="1"/>
  <c r="N19233" i="2" s="1"/>
  <c r="U19233" i="2" s="1"/>
  <c r="N19234" i="2" a="1"/>
  <c r="N19234" i="2" s="1"/>
  <c r="U19234" i="2" s="1"/>
  <c r="N19235" i="2" a="1"/>
  <c r="N19235" i="2" s="1"/>
  <c r="U19235" i="2" s="1"/>
  <c r="N19236" i="2" a="1"/>
  <c r="N19236" i="2" s="1"/>
  <c r="U19236" i="2" s="1"/>
  <c r="N19237" i="2" a="1"/>
  <c r="N19237" i="2" s="1"/>
  <c r="U19237" i="2" s="1"/>
  <c r="N19238" i="2" a="1"/>
  <c r="N19238" i="2" s="1"/>
  <c r="U19238" i="2" s="1"/>
  <c r="N19239" i="2" a="1"/>
  <c r="N19239" i="2" s="1"/>
  <c r="U19239" i="2" s="1"/>
  <c r="N19240" i="2" a="1"/>
  <c r="N19240" i="2" s="1"/>
  <c r="U19240" i="2" s="1"/>
  <c r="N19241" i="2" a="1"/>
  <c r="N19241" i="2" s="1"/>
  <c r="U19241" i="2" s="1"/>
  <c r="N19242" i="2" a="1"/>
  <c r="N19242" i="2" s="1"/>
  <c r="U19242" i="2" s="1"/>
  <c r="N19243" i="2" a="1"/>
  <c r="N19243" i="2" s="1"/>
  <c r="U19243" i="2" s="1"/>
  <c r="N19244" i="2" a="1"/>
  <c r="N19244" i="2" s="1"/>
  <c r="U19244" i="2" s="1"/>
  <c r="N19245" i="2" a="1"/>
  <c r="N19245" i="2" s="1"/>
  <c r="U19245" i="2" s="1"/>
  <c r="N19246" i="2" a="1"/>
  <c r="N19246" i="2" s="1"/>
  <c r="U19246" i="2" s="1"/>
  <c r="N19247" i="2" a="1"/>
  <c r="N19247" i="2" s="1"/>
  <c r="U19247" i="2" s="1"/>
  <c r="N19248" i="2" a="1"/>
  <c r="N19248" i="2" s="1"/>
  <c r="U19248" i="2" s="1"/>
  <c r="N19249" i="2" a="1"/>
  <c r="N19249" i="2" s="1"/>
  <c r="U19249" i="2" s="1"/>
  <c r="N19250" i="2" a="1"/>
  <c r="N19250" i="2" s="1"/>
  <c r="U19250" i="2" s="1"/>
  <c r="N19251" i="2" a="1"/>
  <c r="N19251" i="2" s="1"/>
  <c r="U19251" i="2" s="1"/>
  <c r="N19252" i="2" a="1"/>
  <c r="N19252" i="2" s="1"/>
  <c r="U19252" i="2" s="1"/>
  <c r="N19253" i="2" a="1"/>
  <c r="N19253" i="2" s="1"/>
  <c r="U19253" i="2" s="1"/>
  <c r="N19254" i="2" a="1"/>
  <c r="N19254" i="2" s="1"/>
  <c r="U19254" i="2" s="1"/>
  <c r="N19255" i="2" a="1"/>
  <c r="N19255" i="2" s="1"/>
  <c r="U19255" i="2" s="1"/>
  <c r="N19256" i="2" a="1"/>
  <c r="N19256" i="2" s="1"/>
  <c r="U19256" i="2" s="1"/>
  <c r="N19257" i="2" a="1"/>
  <c r="N19257" i="2" s="1"/>
  <c r="U19257" i="2" s="1"/>
  <c r="N19258" i="2" a="1"/>
  <c r="N19258" i="2" s="1"/>
  <c r="U19258" i="2" s="1"/>
  <c r="N19259" i="2" a="1"/>
  <c r="N19259" i="2" s="1"/>
  <c r="U19259" i="2" s="1"/>
  <c r="N19260" i="2" a="1"/>
  <c r="N19260" i="2" s="1"/>
  <c r="U19260" i="2" s="1"/>
  <c r="N19261" i="2" a="1"/>
  <c r="N19261" i="2" s="1"/>
  <c r="U19261" i="2" s="1"/>
  <c r="N19262" i="2" a="1"/>
  <c r="N19262" i="2" s="1"/>
  <c r="U19262" i="2" s="1"/>
  <c r="N19263" i="2" a="1"/>
  <c r="N19263" i="2" s="1"/>
  <c r="U19263" i="2" s="1"/>
  <c r="N19264" i="2" a="1"/>
  <c r="N19264" i="2" s="1"/>
  <c r="U19264" i="2" s="1"/>
  <c r="N19265" i="2" a="1"/>
  <c r="N19265" i="2" s="1"/>
  <c r="U19265" i="2" s="1"/>
  <c r="N19266" i="2" a="1"/>
  <c r="N19266" i="2" s="1"/>
  <c r="U19266" i="2" s="1"/>
  <c r="N19267" i="2" a="1"/>
  <c r="N19267" i="2" s="1"/>
  <c r="U19267" i="2" s="1"/>
  <c r="N19268" i="2" a="1"/>
  <c r="N19268" i="2" s="1"/>
  <c r="U19268" i="2" s="1"/>
  <c r="N19269" i="2" a="1"/>
  <c r="N19269" i="2" s="1"/>
  <c r="U19269" i="2" s="1"/>
  <c r="N19270" i="2" a="1"/>
  <c r="N19270" i="2" s="1"/>
  <c r="U19270" i="2" s="1"/>
  <c r="N19271" i="2" a="1"/>
  <c r="N19271" i="2" s="1"/>
  <c r="U19271" i="2" s="1"/>
  <c r="N19272" i="2" a="1"/>
  <c r="N19272" i="2" s="1"/>
  <c r="U19272" i="2" s="1"/>
  <c r="N19273" i="2" a="1"/>
  <c r="N19273" i="2" s="1"/>
  <c r="U19273" i="2" s="1"/>
  <c r="N19274" i="2" a="1"/>
  <c r="N19274" i="2" s="1"/>
  <c r="U19274" i="2" s="1"/>
  <c r="N19275" i="2" a="1"/>
  <c r="N19275" i="2" s="1"/>
  <c r="U19275" i="2" s="1"/>
  <c r="N19276" i="2" a="1"/>
  <c r="N19276" i="2" s="1"/>
  <c r="U19276" i="2" s="1"/>
  <c r="N19277" i="2" a="1"/>
  <c r="N19277" i="2" s="1"/>
  <c r="U19277" i="2" s="1"/>
  <c r="N19278" i="2" a="1"/>
  <c r="N19278" i="2" s="1"/>
  <c r="U19278" i="2" s="1"/>
  <c r="N19279" i="2" a="1"/>
  <c r="N19279" i="2" s="1"/>
  <c r="U19279" i="2" s="1"/>
  <c r="N19280" i="2" a="1"/>
  <c r="N19280" i="2" s="1"/>
  <c r="U19280" i="2" s="1"/>
  <c r="N19281" i="2" a="1"/>
  <c r="N19281" i="2" s="1"/>
  <c r="U19281" i="2" s="1"/>
  <c r="N19282" i="2" a="1"/>
  <c r="N19282" i="2" s="1"/>
  <c r="U19282" i="2" s="1"/>
  <c r="N19283" i="2" a="1"/>
  <c r="N19283" i="2" s="1"/>
  <c r="U19283" i="2" s="1"/>
  <c r="N19284" i="2" a="1"/>
  <c r="N19284" i="2" s="1"/>
  <c r="U19284" i="2" s="1"/>
  <c r="N19285" i="2" a="1"/>
  <c r="N19285" i="2" s="1"/>
  <c r="U19285" i="2" s="1"/>
  <c r="N19286" i="2" a="1"/>
  <c r="N19286" i="2" s="1"/>
  <c r="U19286" i="2" s="1"/>
  <c r="N19287" i="2" a="1"/>
  <c r="N19287" i="2" s="1"/>
  <c r="U19287" i="2" s="1"/>
  <c r="N19288" i="2" a="1"/>
  <c r="N19288" i="2" s="1"/>
  <c r="U19288" i="2" s="1"/>
  <c r="N19289" i="2" a="1"/>
  <c r="N19289" i="2" s="1"/>
  <c r="U19289" i="2" s="1"/>
  <c r="N19290" i="2" a="1"/>
  <c r="N19290" i="2" s="1"/>
  <c r="U19290" i="2" s="1"/>
  <c r="N19291" i="2" a="1"/>
  <c r="N19291" i="2" s="1"/>
  <c r="U19291" i="2" s="1"/>
  <c r="N19292" i="2" a="1"/>
  <c r="N19292" i="2" s="1"/>
  <c r="U19292" i="2" s="1"/>
  <c r="N19293" i="2" a="1"/>
  <c r="N19293" i="2" s="1"/>
  <c r="U19293" i="2" s="1"/>
  <c r="N19294" i="2" a="1"/>
  <c r="N19294" i="2" s="1"/>
  <c r="U19294" i="2" s="1"/>
  <c r="N19295" i="2" a="1"/>
  <c r="N19295" i="2" s="1"/>
  <c r="U19295" i="2" s="1"/>
  <c r="N19296" i="2" a="1"/>
  <c r="N19296" i="2" s="1"/>
  <c r="U19296" i="2" s="1"/>
  <c r="N19297" i="2" a="1"/>
  <c r="N19297" i="2" s="1"/>
  <c r="U19297" i="2" s="1"/>
  <c r="N19298" i="2" a="1"/>
  <c r="N19298" i="2" s="1"/>
  <c r="U19298" i="2" s="1"/>
  <c r="N19299" i="2" a="1"/>
  <c r="N19299" i="2" s="1"/>
  <c r="U19299" i="2" s="1"/>
  <c r="N19300" i="2" a="1"/>
  <c r="N19300" i="2" s="1"/>
  <c r="U19300" i="2" s="1"/>
  <c r="N19301" i="2" a="1"/>
  <c r="N19301" i="2" s="1"/>
  <c r="U19301" i="2" s="1"/>
  <c r="N19302" i="2" a="1"/>
  <c r="N19302" i="2" s="1"/>
  <c r="U19302" i="2" s="1"/>
  <c r="N19303" i="2" a="1"/>
  <c r="N19303" i="2" s="1"/>
  <c r="U19303" i="2" s="1"/>
  <c r="N19304" i="2" a="1"/>
  <c r="N19304" i="2" s="1"/>
  <c r="U19304" i="2" s="1"/>
  <c r="N19305" i="2" a="1"/>
  <c r="N19305" i="2" s="1"/>
  <c r="U19305" i="2" s="1"/>
  <c r="N19306" i="2" a="1"/>
  <c r="N19306" i="2" s="1"/>
  <c r="U19306" i="2" s="1"/>
  <c r="N19307" i="2" a="1"/>
  <c r="N19307" i="2" s="1"/>
  <c r="U19307" i="2" s="1"/>
  <c r="N19308" i="2" a="1"/>
  <c r="N19308" i="2" s="1"/>
  <c r="U19308" i="2" s="1"/>
  <c r="N19309" i="2" a="1"/>
  <c r="N19309" i="2" s="1"/>
  <c r="U19309" i="2" s="1"/>
  <c r="N19310" i="2" a="1"/>
  <c r="N19310" i="2" s="1"/>
  <c r="U19310" i="2" s="1"/>
  <c r="N19311" i="2" a="1"/>
  <c r="N19311" i="2" s="1"/>
  <c r="U19311" i="2" s="1"/>
  <c r="N19312" i="2" a="1"/>
  <c r="N19312" i="2" s="1"/>
  <c r="U19312" i="2" s="1"/>
  <c r="N19313" i="2" a="1"/>
  <c r="N19313" i="2" s="1"/>
  <c r="U19313" i="2" s="1"/>
  <c r="N19314" i="2" a="1"/>
  <c r="N19314" i="2" s="1"/>
  <c r="U19314" i="2" s="1"/>
  <c r="N19315" i="2" a="1"/>
  <c r="N19315" i="2" s="1"/>
  <c r="U19315" i="2" s="1"/>
  <c r="N19316" i="2" a="1"/>
  <c r="N19316" i="2" s="1"/>
  <c r="U19316" i="2" s="1"/>
  <c r="N19317" i="2" a="1"/>
  <c r="N19317" i="2" s="1"/>
  <c r="U19317" i="2" s="1"/>
  <c r="N19318" i="2" a="1"/>
  <c r="N19318" i="2" s="1"/>
  <c r="U19318" i="2" s="1"/>
  <c r="N19319" i="2" a="1"/>
  <c r="N19319" i="2" s="1"/>
  <c r="U19319" i="2" s="1"/>
  <c r="N19320" i="2" a="1"/>
  <c r="N19320" i="2" s="1"/>
  <c r="U19320" i="2" s="1"/>
  <c r="N19321" i="2" a="1"/>
  <c r="N19321" i="2" s="1"/>
  <c r="U19321" i="2" s="1"/>
  <c r="N19322" i="2" a="1"/>
  <c r="N19322" i="2" s="1"/>
  <c r="U19322" i="2" s="1"/>
  <c r="N19323" i="2" a="1"/>
  <c r="N19323" i="2" s="1"/>
  <c r="U19323" i="2" s="1"/>
  <c r="N19324" i="2" a="1"/>
  <c r="N19324" i="2" s="1"/>
  <c r="U19324" i="2" s="1"/>
  <c r="N19325" i="2" a="1"/>
  <c r="N19325" i="2" s="1"/>
  <c r="U19325" i="2" s="1"/>
  <c r="N19326" i="2" a="1"/>
  <c r="N19326" i="2" s="1"/>
  <c r="U19326" i="2" s="1"/>
  <c r="N19327" i="2" a="1"/>
  <c r="N19327" i="2" s="1"/>
  <c r="U19327" i="2" s="1"/>
  <c r="N19328" i="2" a="1"/>
  <c r="N19328" i="2" s="1"/>
  <c r="U19328" i="2" s="1"/>
  <c r="N19329" i="2" a="1"/>
  <c r="N19329" i="2" s="1"/>
  <c r="U19329" i="2" s="1"/>
  <c r="N19330" i="2" a="1"/>
  <c r="N19330" i="2" s="1"/>
  <c r="U19330" i="2" s="1"/>
  <c r="N19331" i="2" a="1"/>
  <c r="N19331" i="2" s="1"/>
  <c r="U19331" i="2" s="1"/>
  <c r="N19332" i="2" a="1"/>
  <c r="N19332" i="2" s="1"/>
  <c r="U19332" i="2" s="1"/>
  <c r="N19333" i="2" a="1"/>
  <c r="N19333" i="2" s="1"/>
  <c r="U19333" i="2" s="1"/>
  <c r="N19334" i="2" a="1"/>
  <c r="N19334" i="2" s="1"/>
  <c r="U19334" i="2" s="1"/>
  <c r="N19335" i="2" a="1"/>
  <c r="N19335" i="2" s="1"/>
  <c r="U19335" i="2" s="1"/>
  <c r="N19336" i="2" a="1"/>
  <c r="N19336" i="2" s="1"/>
  <c r="U19336" i="2" s="1"/>
  <c r="N19337" i="2" a="1"/>
  <c r="N19337" i="2" s="1"/>
  <c r="U19337" i="2" s="1"/>
  <c r="N19338" i="2" a="1"/>
  <c r="N19338" i="2" s="1"/>
  <c r="U19338" i="2" s="1"/>
  <c r="N19339" i="2" a="1"/>
  <c r="N19339" i="2" s="1"/>
  <c r="U19339" i="2" s="1"/>
  <c r="N19340" i="2" a="1"/>
  <c r="N19340" i="2" s="1"/>
  <c r="U19340" i="2" s="1"/>
  <c r="N19341" i="2" a="1"/>
  <c r="N19341" i="2" s="1"/>
  <c r="U19341" i="2" s="1"/>
  <c r="N19342" i="2" a="1"/>
  <c r="N19342" i="2" s="1"/>
  <c r="U19342" i="2" s="1"/>
  <c r="N19343" i="2" a="1"/>
  <c r="N19343" i="2" s="1"/>
  <c r="U19343" i="2" s="1"/>
  <c r="N19344" i="2" a="1"/>
  <c r="N19344" i="2" s="1"/>
  <c r="U19344" i="2" s="1"/>
  <c r="N19345" i="2" a="1"/>
  <c r="N19345" i="2" s="1"/>
  <c r="U19345" i="2" s="1"/>
  <c r="N19346" i="2" a="1"/>
  <c r="N19346" i="2" s="1"/>
  <c r="U19346" i="2" s="1"/>
  <c r="N19347" i="2" a="1"/>
  <c r="N19347" i="2" s="1"/>
  <c r="U19347" i="2" s="1"/>
  <c r="N19348" i="2" a="1"/>
  <c r="N19348" i="2" s="1"/>
  <c r="U19348" i="2" s="1"/>
  <c r="N19349" i="2" a="1"/>
  <c r="N19349" i="2" s="1"/>
  <c r="U19349" i="2" s="1"/>
  <c r="N19350" i="2" a="1"/>
  <c r="N19350" i="2" s="1"/>
  <c r="U19350" i="2" s="1"/>
  <c r="N19351" i="2" a="1"/>
  <c r="N19351" i="2" s="1"/>
  <c r="U19351" i="2" s="1"/>
  <c r="N19352" i="2" a="1"/>
  <c r="N19352" i="2" s="1"/>
  <c r="U19352" i="2" s="1"/>
  <c r="N19353" i="2" a="1"/>
  <c r="N19353" i="2" s="1"/>
  <c r="U19353" i="2" s="1"/>
  <c r="N19354" i="2" a="1"/>
  <c r="N19354" i="2" s="1"/>
  <c r="U19354" i="2" s="1"/>
  <c r="N19355" i="2" a="1"/>
  <c r="N19355" i="2" s="1"/>
  <c r="U19355" i="2" s="1"/>
  <c r="N19356" i="2" a="1"/>
  <c r="N19356" i="2" s="1"/>
  <c r="U19356" i="2" s="1"/>
  <c r="N19357" i="2" a="1"/>
  <c r="N19357" i="2" s="1"/>
  <c r="U19357" i="2" s="1"/>
  <c r="N19358" i="2" a="1"/>
  <c r="N19358" i="2" s="1"/>
  <c r="U19358" i="2" s="1"/>
  <c r="N19359" i="2" a="1"/>
  <c r="N19359" i="2" s="1"/>
  <c r="U19359" i="2" s="1"/>
  <c r="N19360" i="2" a="1"/>
  <c r="N19360" i="2" s="1"/>
  <c r="U19360" i="2" s="1"/>
  <c r="N19361" i="2" a="1"/>
  <c r="N19361" i="2" s="1"/>
  <c r="U19361" i="2" s="1"/>
  <c r="N19362" i="2" a="1"/>
  <c r="N19362" i="2" s="1"/>
  <c r="U19362" i="2" s="1"/>
  <c r="N19363" i="2" a="1"/>
  <c r="N19363" i="2" s="1"/>
  <c r="U19363" i="2" s="1"/>
  <c r="N19364" i="2" a="1"/>
  <c r="N19364" i="2" s="1"/>
  <c r="U19364" i="2" s="1"/>
  <c r="N19365" i="2" a="1"/>
  <c r="N19365" i="2" s="1"/>
  <c r="U19365" i="2" s="1"/>
  <c r="N19366" i="2" a="1"/>
  <c r="N19366" i="2" s="1"/>
  <c r="U19366" i="2" s="1"/>
  <c r="N19367" i="2" a="1"/>
  <c r="N19367" i="2" s="1"/>
  <c r="U19367" i="2" s="1"/>
  <c r="N19368" i="2" a="1"/>
  <c r="N19368" i="2" s="1"/>
  <c r="U19368" i="2" s="1"/>
  <c r="N19369" i="2" a="1"/>
  <c r="N19369" i="2" s="1"/>
  <c r="U19369" i="2" s="1"/>
  <c r="N19370" i="2" a="1"/>
  <c r="N19370" i="2" s="1"/>
  <c r="U19370" i="2" s="1"/>
  <c r="N19371" i="2" a="1"/>
  <c r="N19371" i="2" s="1"/>
  <c r="U19371" i="2" s="1"/>
  <c r="N19372" i="2" a="1"/>
  <c r="N19372" i="2" s="1"/>
  <c r="U19372" i="2" s="1"/>
  <c r="N19373" i="2" a="1"/>
  <c r="N19373" i="2" s="1"/>
  <c r="U19373" i="2" s="1"/>
  <c r="N19374" i="2" a="1"/>
  <c r="N19374" i="2" s="1"/>
  <c r="U19374" i="2" s="1"/>
  <c r="N19375" i="2" a="1"/>
  <c r="N19375" i="2" s="1"/>
  <c r="U19375" i="2" s="1"/>
  <c r="N19376" i="2" a="1"/>
  <c r="N19376" i="2" s="1"/>
  <c r="U19376" i="2" s="1"/>
  <c r="N19377" i="2" a="1"/>
  <c r="N19377" i="2" s="1"/>
  <c r="U19377" i="2" s="1"/>
  <c r="N19378" i="2" a="1"/>
  <c r="N19378" i="2" s="1"/>
  <c r="U19378" i="2" s="1"/>
  <c r="N19379" i="2" a="1"/>
  <c r="N19379" i="2" s="1"/>
  <c r="U19379" i="2" s="1"/>
  <c r="N19380" i="2" a="1"/>
  <c r="N19380" i="2" s="1"/>
  <c r="U19380" i="2" s="1"/>
  <c r="N19381" i="2" a="1"/>
  <c r="N19381" i="2" s="1"/>
  <c r="U19381" i="2" s="1"/>
  <c r="N19382" i="2" a="1"/>
  <c r="N19382" i="2" s="1"/>
  <c r="U19382" i="2" s="1"/>
  <c r="N19383" i="2" a="1"/>
  <c r="N19383" i="2" s="1"/>
  <c r="U19383" i="2" s="1"/>
  <c r="N19384" i="2" a="1"/>
  <c r="N19384" i="2" s="1"/>
  <c r="U19384" i="2" s="1"/>
  <c r="N19385" i="2" a="1"/>
  <c r="N19385" i="2" s="1"/>
  <c r="U19385" i="2" s="1"/>
  <c r="N19386" i="2" a="1"/>
  <c r="N19386" i="2" s="1"/>
  <c r="U19386" i="2" s="1"/>
  <c r="N19387" i="2" a="1"/>
  <c r="N19387" i="2" s="1"/>
  <c r="U19387" i="2" s="1"/>
  <c r="N19388" i="2" a="1"/>
  <c r="N19388" i="2" s="1"/>
  <c r="U19388" i="2" s="1"/>
  <c r="N19389" i="2" a="1"/>
  <c r="N19389" i="2" s="1"/>
  <c r="U19389" i="2" s="1"/>
  <c r="N19390" i="2" a="1"/>
  <c r="N19390" i="2" s="1"/>
  <c r="U19390" i="2" s="1"/>
  <c r="N19391" i="2" a="1"/>
  <c r="N19391" i="2" s="1"/>
  <c r="U19391" i="2" s="1"/>
  <c r="N19392" i="2" a="1"/>
  <c r="N19392" i="2" s="1"/>
  <c r="U19392" i="2" s="1"/>
  <c r="N19393" i="2" a="1"/>
  <c r="N19393" i="2" s="1"/>
  <c r="U19393" i="2" s="1"/>
  <c r="N19394" i="2" a="1"/>
  <c r="N19394" i="2" s="1"/>
  <c r="U19394" i="2" s="1"/>
  <c r="N19395" i="2" a="1"/>
  <c r="N19395" i="2" s="1"/>
  <c r="U19395" i="2" s="1"/>
  <c r="N19396" i="2" a="1"/>
  <c r="N19396" i="2" s="1"/>
  <c r="U19396" i="2" s="1"/>
  <c r="N19397" i="2" a="1"/>
  <c r="N19397" i="2" s="1"/>
  <c r="U19397" i="2" s="1"/>
  <c r="N19398" i="2" a="1"/>
  <c r="N19398" i="2" s="1"/>
  <c r="U19398" i="2" s="1"/>
  <c r="N19399" i="2" a="1"/>
  <c r="N19399" i="2" s="1"/>
  <c r="U19399" i="2" s="1"/>
  <c r="N19400" i="2" a="1"/>
  <c r="N19400" i="2" s="1"/>
  <c r="U19400" i="2" s="1"/>
  <c r="N19401" i="2" a="1"/>
  <c r="N19401" i="2" s="1"/>
  <c r="U19401" i="2" s="1"/>
  <c r="N19402" i="2" a="1"/>
  <c r="N19402" i="2" s="1"/>
  <c r="U19402" i="2" s="1"/>
  <c r="N19403" i="2" a="1"/>
  <c r="N19403" i="2" s="1"/>
  <c r="U19403" i="2" s="1"/>
  <c r="N19404" i="2" a="1"/>
  <c r="N19404" i="2" s="1"/>
  <c r="U19404" i="2" s="1"/>
  <c r="N19405" i="2" a="1"/>
  <c r="N19405" i="2" s="1"/>
  <c r="U19405" i="2" s="1"/>
  <c r="N19406" i="2" a="1"/>
  <c r="N19406" i="2" s="1"/>
  <c r="U19406" i="2" s="1"/>
  <c r="N19407" i="2" a="1"/>
  <c r="N19407" i="2" s="1"/>
  <c r="U19407" i="2" s="1"/>
  <c r="N19408" i="2" a="1"/>
  <c r="N19408" i="2" s="1"/>
  <c r="U19408" i="2" s="1"/>
  <c r="N19409" i="2" a="1"/>
  <c r="N19409" i="2" s="1"/>
  <c r="U19409" i="2" s="1"/>
  <c r="N19410" i="2" a="1"/>
  <c r="N19410" i="2" s="1"/>
  <c r="U19410" i="2" s="1"/>
  <c r="N19411" i="2" a="1"/>
  <c r="N19411" i="2" s="1"/>
  <c r="U19411" i="2" s="1"/>
  <c r="N19412" i="2" a="1"/>
  <c r="N19412" i="2" s="1"/>
  <c r="U19412" i="2" s="1"/>
  <c r="N19413" i="2" a="1"/>
  <c r="N19413" i="2" s="1"/>
  <c r="U19413" i="2" s="1"/>
  <c r="N19414" i="2" a="1"/>
  <c r="N19414" i="2" s="1"/>
  <c r="U19414" i="2" s="1"/>
  <c r="N19415" i="2" a="1"/>
  <c r="N19415" i="2" s="1"/>
  <c r="U19415" i="2" s="1"/>
  <c r="N19416" i="2" a="1"/>
  <c r="N19416" i="2" s="1"/>
  <c r="U19416" i="2" s="1"/>
  <c r="N19417" i="2" a="1"/>
  <c r="N19417" i="2" s="1"/>
  <c r="U19417" i="2" s="1"/>
  <c r="N19418" i="2" a="1"/>
  <c r="N19418" i="2" s="1"/>
  <c r="U19418" i="2" s="1"/>
  <c r="N19419" i="2" a="1"/>
  <c r="N19419" i="2" s="1"/>
  <c r="U19419" i="2" s="1"/>
  <c r="N19420" i="2" a="1"/>
  <c r="N19420" i="2" s="1"/>
  <c r="U19420" i="2" s="1"/>
  <c r="N19421" i="2" a="1"/>
  <c r="N19421" i="2" s="1"/>
  <c r="U19421" i="2" s="1"/>
  <c r="N19422" i="2" a="1"/>
  <c r="N19422" i="2" s="1"/>
  <c r="U19422" i="2" s="1"/>
  <c r="N19423" i="2" a="1"/>
  <c r="N19423" i="2" s="1"/>
  <c r="U19423" i="2" s="1"/>
  <c r="N19424" i="2" a="1"/>
  <c r="N19424" i="2" s="1"/>
  <c r="U19424" i="2" s="1"/>
  <c r="N19425" i="2" a="1"/>
  <c r="N19425" i="2" s="1"/>
  <c r="U19425" i="2" s="1"/>
  <c r="N19426" i="2" a="1"/>
  <c r="N19426" i="2" s="1"/>
  <c r="U19426" i="2" s="1"/>
  <c r="N19427" i="2" a="1"/>
  <c r="N19427" i="2" s="1"/>
  <c r="U19427" i="2" s="1"/>
  <c r="N19428" i="2" a="1"/>
  <c r="N19428" i="2" s="1"/>
  <c r="U19428" i="2" s="1"/>
  <c r="N19429" i="2" a="1"/>
  <c r="N19429" i="2" s="1"/>
  <c r="U19429" i="2" s="1"/>
  <c r="N19430" i="2" a="1"/>
  <c r="N19430" i="2" s="1"/>
  <c r="U19430" i="2" s="1"/>
  <c r="N19431" i="2" a="1"/>
  <c r="N19431" i="2" s="1"/>
  <c r="U19431" i="2" s="1"/>
  <c r="N19432" i="2" a="1"/>
  <c r="N19432" i="2" s="1"/>
  <c r="U19432" i="2" s="1"/>
  <c r="N19433" i="2" a="1"/>
  <c r="N19433" i="2" s="1"/>
  <c r="U19433" i="2" s="1"/>
  <c r="N19434" i="2" a="1"/>
  <c r="N19434" i="2" s="1"/>
  <c r="U19434" i="2" s="1"/>
  <c r="N19435" i="2" a="1"/>
  <c r="N19435" i="2" s="1"/>
  <c r="U19435" i="2" s="1"/>
  <c r="N19436" i="2" a="1"/>
  <c r="N19436" i="2" s="1"/>
  <c r="U19436" i="2" s="1"/>
  <c r="N19437" i="2" a="1"/>
  <c r="N19437" i="2" s="1"/>
  <c r="U19437" i="2" s="1"/>
  <c r="N19438" i="2" a="1"/>
  <c r="N19438" i="2" s="1"/>
  <c r="U19438" i="2" s="1"/>
  <c r="N19439" i="2" a="1"/>
  <c r="N19439" i="2" s="1"/>
  <c r="U19439" i="2" s="1"/>
  <c r="N19440" i="2" a="1"/>
  <c r="N19440" i="2" s="1"/>
  <c r="U19440" i="2" s="1"/>
  <c r="N19441" i="2" a="1"/>
  <c r="N19441" i="2" s="1"/>
  <c r="U19441" i="2" s="1"/>
  <c r="N19442" i="2" a="1"/>
  <c r="N19442" i="2" s="1"/>
  <c r="U19442" i="2" s="1"/>
  <c r="N19443" i="2" a="1"/>
  <c r="N19443" i="2" s="1"/>
  <c r="U19443" i="2" s="1"/>
  <c r="N19444" i="2" a="1"/>
  <c r="N19444" i="2" s="1"/>
  <c r="U19444" i="2" s="1"/>
  <c r="N19445" i="2" a="1"/>
  <c r="N19445" i="2" s="1"/>
  <c r="U19445" i="2" s="1"/>
  <c r="N19446" i="2" a="1"/>
  <c r="N19446" i="2" s="1"/>
  <c r="U19446" i="2" s="1"/>
  <c r="N19447" i="2" a="1"/>
  <c r="N19447" i="2" s="1"/>
  <c r="U19447" i="2" s="1"/>
  <c r="N19448" i="2" a="1"/>
  <c r="N19448" i="2" s="1"/>
  <c r="U19448" i="2" s="1"/>
  <c r="N19449" i="2" a="1"/>
  <c r="N19449" i="2" s="1"/>
  <c r="U19449" i="2" s="1"/>
  <c r="N19450" i="2" a="1"/>
  <c r="N19450" i="2" s="1"/>
  <c r="U19450" i="2" s="1"/>
  <c r="N19451" i="2" a="1"/>
  <c r="N19451" i="2" s="1"/>
  <c r="U19451" i="2" s="1"/>
  <c r="N19452" i="2" a="1"/>
  <c r="N19452" i="2" s="1"/>
  <c r="U19452" i="2" s="1"/>
  <c r="N19453" i="2" a="1"/>
  <c r="N19453" i="2" s="1"/>
  <c r="U19453" i="2" s="1"/>
  <c r="N19454" i="2" a="1"/>
  <c r="N19454" i="2" s="1"/>
  <c r="U19454" i="2" s="1"/>
  <c r="N19455" i="2" a="1"/>
  <c r="N19455" i="2" s="1"/>
  <c r="U19455" i="2" s="1"/>
  <c r="N19456" i="2" a="1"/>
  <c r="N19456" i="2" s="1"/>
  <c r="U19456" i="2" s="1"/>
  <c r="N19457" i="2" a="1"/>
  <c r="N19457" i="2" s="1"/>
  <c r="U19457" i="2" s="1"/>
  <c r="N19458" i="2" a="1"/>
  <c r="N19458" i="2" s="1"/>
  <c r="U19458" i="2" s="1"/>
  <c r="N19459" i="2" a="1"/>
  <c r="N19459" i="2" s="1"/>
  <c r="U19459" i="2" s="1"/>
  <c r="N19460" i="2" a="1"/>
  <c r="N19460" i="2" s="1"/>
  <c r="U19460" i="2" s="1"/>
  <c r="N19461" i="2" a="1"/>
  <c r="N19461" i="2" s="1"/>
  <c r="U19461" i="2" s="1"/>
  <c r="N19462" i="2" a="1"/>
  <c r="N19462" i="2" s="1"/>
  <c r="U19462" i="2" s="1"/>
  <c r="N19463" i="2" a="1"/>
  <c r="N19463" i="2" s="1"/>
  <c r="U19463" i="2" s="1"/>
  <c r="N19464" i="2" a="1"/>
  <c r="N19464" i="2" s="1"/>
  <c r="U19464" i="2" s="1"/>
  <c r="N19465" i="2" a="1"/>
  <c r="N19465" i="2" s="1"/>
  <c r="U19465" i="2" s="1"/>
  <c r="N19466" i="2" a="1"/>
  <c r="N19466" i="2" s="1"/>
  <c r="U19466" i="2" s="1"/>
  <c r="N19467" i="2" a="1"/>
  <c r="N19467" i="2" s="1"/>
  <c r="U19467" i="2" s="1"/>
  <c r="N19468" i="2" a="1"/>
  <c r="N19468" i="2" s="1"/>
  <c r="U19468" i="2" s="1"/>
  <c r="N19469" i="2" a="1"/>
  <c r="N19469" i="2" s="1"/>
  <c r="U19469" i="2" s="1"/>
  <c r="N19470" i="2" a="1"/>
  <c r="N19470" i="2" s="1"/>
  <c r="U19470" i="2" s="1"/>
  <c r="N19471" i="2" a="1"/>
  <c r="N19471" i="2" s="1"/>
  <c r="U19471" i="2" s="1"/>
  <c r="N19472" i="2" a="1"/>
  <c r="N19472" i="2" s="1"/>
  <c r="U19472" i="2" s="1"/>
  <c r="N19473" i="2" a="1"/>
  <c r="N19473" i="2" s="1"/>
  <c r="U19473" i="2" s="1"/>
  <c r="N19474" i="2" a="1"/>
  <c r="N19474" i="2" s="1"/>
  <c r="U19474" i="2" s="1"/>
  <c r="N19475" i="2" a="1"/>
  <c r="N19475" i="2" s="1"/>
  <c r="U19475" i="2" s="1"/>
  <c r="N19476" i="2" a="1"/>
  <c r="N19476" i="2" s="1"/>
  <c r="U19476" i="2" s="1"/>
  <c r="N19477" i="2" a="1"/>
  <c r="N19477" i="2" s="1"/>
  <c r="U19477" i="2" s="1"/>
  <c r="N19478" i="2" a="1"/>
  <c r="N19478" i="2" s="1"/>
  <c r="U19478" i="2" s="1"/>
  <c r="N19479" i="2" a="1"/>
  <c r="N19479" i="2" s="1"/>
  <c r="U19479" i="2" s="1"/>
  <c r="N19480" i="2" a="1"/>
  <c r="N19480" i="2" s="1"/>
  <c r="U19480" i="2" s="1"/>
  <c r="N19481" i="2" a="1"/>
  <c r="N19481" i="2" s="1"/>
  <c r="U19481" i="2" s="1"/>
  <c r="N19482" i="2" a="1"/>
  <c r="N19482" i="2" s="1"/>
  <c r="U19482" i="2" s="1"/>
  <c r="N19483" i="2" a="1"/>
  <c r="N19483" i="2" s="1"/>
  <c r="U19483" i="2" s="1"/>
  <c r="N19484" i="2" a="1"/>
  <c r="N19484" i="2" s="1"/>
  <c r="U19484" i="2" s="1"/>
  <c r="N19485" i="2" a="1"/>
  <c r="N19485" i="2" s="1"/>
  <c r="U19485" i="2" s="1"/>
  <c r="N19486" i="2" a="1"/>
  <c r="N19486" i="2" s="1"/>
  <c r="U19486" i="2" s="1"/>
  <c r="N19487" i="2" a="1"/>
  <c r="N19487" i="2" s="1"/>
  <c r="U19487" i="2" s="1"/>
  <c r="N19488" i="2" a="1"/>
  <c r="N19488" i="2" s="1"/>
  <c r="U19488" i="2" s="1"/>
  <c r="N19489" i="2" a="1"/>
  <c r="N19489" i="2" s="1"/>
  <c r="U19489" i="2" s="1"/>
  <c r="N19490" i="2" a="1"/>
  <c r="N19490" i="2" s="1"/>
  <c r="U19490" i="2" s="1"/>
  <c r="N19491" i="2" a="1"/>
  <c r="N19491" i="2" s="1"/>
  <c r="U19491" i="2" s="1"/>
  <c r="N19492" i="2" a="1"/>
  <c r="N19492" i="2" s="1"/>
  <c r="U19492" i="2" s="1"/>
  <c r="N19493" i="2" a="1"/>
  <c r="N19493" i="2" s="1"/>
  <c r="U19493" i="2" s="1"/>
  <c r="N19494" i="2" a="1"/>
  <c r="N19494" i="2" s="1"/>
  <c r="U19494" i="2" s="1"/>
  <c r="N19495" i="2" a="1"/>
  <c r="N19495" i="2" s="1"/>
  <c r="U19495" i="2" s="1"/>
  <c r="N19496" i="2" a="1"/>
  <c r="N19496" i="2" s="1"/>
  <c r="U19496" i="2" s="1"/>
  <c r="N19497" i="2" a="1"/>
  <c r="N19497" i="2" s="1"/>
  <c r="U19497" i="2" s="1"/>
  <c r="N19498" i="2" a="1"/>
  <c r="N19498" i="2" s="1"/>
  <c r="U19498" i="2" s="1"/>
  <c r="N19499" i="2" a="1"/>
  <c r="N19499" i="2" s="1"/>
  <c r="U19499" i="2" s="1"/>
  <c r="N19500" i="2" a="1"/>
  <c r="N19500" i="2" s="1"/>
  <c r="U19500" i="2" s="1"/>
  <c r="N19501" i="2" a="1"/>
  <c r="N19501" i="2" s="1"/>
  <c r="U19501" i="2" s="1"/>
  <c r="N19502" i="2" a="1"/>
  <c r="N19502" i="2" s="1"/>
  <c r="U19502" i="2" s="1"/>
  <c r="N19503" i="2" a="1"/>
  <c r="N19503" i="2" s="1"/>
  <c r="U19503" i="2" s="1"/>
  <c r="N19504" i="2" a="1"/>
  <c r="N19504" i="2" s="1"/>
  <c r="U19504" i="2" s="1"/>
  <c r="N19505" i="2" a="1"/>
  <c r="N19505" i="2" s="1"/>
  <c r="U19505" i="2" s="1"/>
  <c r="N19506" i="2" a="1"/>
  <c r="N19506" i="2" s="1"/>
  <c r="U19506" i="2" s="1"/>
  <c r="N19507" i="2" a="1"/>
  <c r="N19507" i="2" s="1"/>
  <c r="U19507" i="2" s="1"/>
  <c r="N19508" i="2" a="1"/>
  <c r="N19508" i="2" s="1"/>
  <c r="U19508" i="2" s="1"/>
  <c r="N19509" i="2" a="1"/>
  <c r="N19509" i="2" s="1"/>
  <c r="U19509" i="2" s="1"/>
  <c r="N19510" i="2" a="1"/>
  <c r="N19510" i="2" s="1"/>
  <c r="U19510" i="2" s="1"/>
  <c r="N19511" i="2" a="1"/>
  <c r="N19511" i="2" s="1"/>
  <c r="U19511" i="2" s="1"/>
  <c r="N19512" i="2" a="1"/>
  <c r="N19512" i="2" s="1"/>
  <c r="U19512" i="2" s="1"/>
  <c r="N19513" i="2" a="1"/>
  <c r="N19513" i="2" s="1"/>
  <c r="U19513" i="2" s="1"/>
  <c r="N19514" i="2" a="1"/>
  <c r="N19514" i="2" s="1"/>
  <c r="U19514" i="2" s="1"/>
  <c r="N19515" i="2" a="1"/>
  <c r="N19515" i="2" s="1"/>
  <c r="U19515" i="2" s="1"/>
  <c r="N19516" i="2" a="1"/>
  <c r="N19516" i="2" s="1"/>
  <c r="U19516" i="2" s="1"/>
  <c r="N19517" i="2" a="1"/>
  <c r="N19517" i="2" s="1"/>
  <c r="U19517" i="2" s="1"/>
  <c r="N19518" i="2" a="1"/>
  <c r="N19518" i="2" s="1"/>
  <c r="U19518" i="2" s="1"/>
  <c r="N19519" i="2" a="1"/>
  <c r="N19519" i="2" s="1"/>
  <c r="U19519" i="2" s="1"/>
  <c r="N19520" i="2" a="1"/>
  <c r="N19520" i="2" s="1"/>
  <c r="U19520" i="2" s="1"/>
  <c r="N19521" i="2" a="1"/>
  <c r="N19521" i="2" s="1"/>
  <c r="U19521" i="2" s="1"/>
  <c r="N19522" i="2" a="1"/>
  <c r="N19522" i="2" s="1"/>
  <c r="U19522" i="2" s="1"/>
  <c r="N19523" i="2" a="1"/>
  <c r="N19523" i="2" s="1"/>
  <c r="U19523" i="2" s="1"/>
  <c r="N19524" i="2" a="1"/>
  <c r="N19524" i="2" s="1"/>
  <c r="U19524" i="2" s="1"/>
  <c r="N19525" i="2" a="1"/>
  <c r="N19525" i="2" s="1"/>
  <c r="U19525" i="2" s="1"/>
  <c r="N19526" i="2" a="1"/>
  <c r="N19526" i="2" s="1"/>
  <c r="U19526" i="2" s="1"/>
  <c r="N19527" i="2" a="1"/>
  <c r="N19527" i="2" s="1"/>
  <c r="U19527" i="2" s="1"/>
  <c r="N19528" i="2" a="1"/>
  <c r="N19528" i="2" s="1"/>
  <c r="U19528" i="2" s="1"/>
  <c r="N19529" i="2" a="1"/>
  <c r="N19529" i="2" s="1"/>
  <c r="U19529" i="2" s="1"/>
  <c r="N19530" i="2" a="1"/>
  <c r="N19530" i="2" s="1"/>
  <c r="U19530" i="2" s="1"/>
  <c r="N19531" i="2" a="1"/>
  <c r="N19531" i="2" s="1"/>
  <c r="U19531" i="2" s="1"/>
  <c r="N19532" i="2" a="1"/>
  <c r="N19532" i="2" s="1"/>
  <c r="U19532" i="2" s="1"/>
  <c r="N19533" i="2" a="1"/>
  <c r="N19533" i="2" s="1"/>
  <c r="U19533" i="2" s="1"/>
  <c r="N19534" i="2" a="1"/>
  <c r="N19534" i="2" s="1"/>
  <c r="U19534" i="2" s="1"/>
  <c r="N19535" i="2" a="1"/>
  <c r="N19535" i="2" s="1"/>
  <c r="U19535" i="2" s="1"/>
  <c r="N19536" i="2" a="1"/>
  <c r="N19536" i="2" s="1"/>
  <c r="U19536" i="2" s="1"/>
  <c r="N19537" i="2" a="1"/>
  <c r="N19537" i="2" s="1"/>
  <c r="U19537" i="2" s="1"/>
  <c r="N19538" i="2" a="1"/>
  <c r="N19538" i="2" s="1"/>
  <c r="U19538" i="2" s="1"/>
  <c r="N19539" i="2" a="1"/>
  <c r="N19539" i="2" s="1"/>
  <c r="U19539" i="2" s="1"/>
  <c r="N19540" i="2" a="1"/>
  <c r="N19540" i="2" s="1"/>
  <c r="U19540" i="2" s="1"/>
  <c r="N19541" i="2" a="1"/>
  <c r="N19541" i="2" s="1"/>
  <c r="U19541" i="2" s="1"/>
  <c r="N19542" i="2" a="1"/>
  <c r="N19542" i="2" s="1"/>
  <c r="U19542" i="2" s="1"/>
  <c r="N19543" i="2" a="1"/>
  <c r="N19543" i="2" s="1"/>
  <c r="U19543" i="2" s="1"/>
  <c r="N19544" i="2" a="1"/>
  <c r="N19544" i="2" s="1"/>
  <c r="U19544" i="2" s="1"/>
  <c r="N19545" i="2" a="1"/>
  <c r="N19545" i="2" s="1"/>
  <c r="U19545" i="2" s="1"/>
  <c r="N19546" i="2" a="1"/>
  <c r="N19546" i="2" s="1"/>
  <c r="U19546" i="2" s="1"/>
  <c r="N19547" i="2" a="1"/>
  <c r="N19547" i="2" s="1"/>
  <c r="U19547" i="2" s="1"/>
  <c r="N19548" i="2" a="1"/>
  <c r="N19548" i="2" s="1"/>
  <c r="U19548" i="2" s="1"/>
  <c r="N19549" i="2" a="1"/>
  <c r="N19549" i="2" s="1"/>
  <c r="U19549" i="2" s="1"/>
  <c r="N19550" i="2" a="1"/>
  <c r="N19550" i="2" s="1"/>
  <c r="U19550" i="2" s="1"/>
  <c r="N19551" i="2" a="1"/>
  <c r="N19551" i="2" s="1"/>
  <c r="U19551" i="2" s="1"/>
  <c r="N19552" i="2" a="1"/>
  <c r="N19552" i="2" s="1"/>
  <c r="U19552" i="2" s="1"/>
  <c r="N19553" i="2" a="1"/>
  <c r="N19553" i="2" s="1"/>
  <c r="U19553" i="2" s="1"/>
  <c r="N19554" i="2" a="1"/>
  <c r="N19554" i="2" s="1"/>
  <c r="U19554" i="2" s="1"/>
  <c r="N19555" i="2" a="1"/>
  <c r="N19555" i="2" s="1"/>
  <c r="U19555" i="2" s="1"/>
  <c r="N19556" i="2" a="1"/>
  <c r="N19556" i="2" s="1"/>
  <c r="U19556" i="2" s="1"/>
  <c r="N19557" i="2" a="1"/>
  <c r="N19557" i="2" s="1"/>
  <c r="U19557" i="2" s="1"/>
  <c r="N19558" i="2" a="1"/>
  <c r="N19558" i="2" s="1"/>
  <c r="U19558" i="2" s="1"/>
  <c r="N19559" i="2" a="1"/>
  <c r="N19559" i="2" s="1"/>
  <c r="U19559" i="2" s="1"/>
  <c r="N19560" i="2" a="1"/>
  <c r="N19560" i="2" s="1"/>
  <c r="U19560" i="2" s="1"/>
  <c r="N19561" i="2" a="1"/>
  <c r="N19561" i="2" s="1"/>
  <c r="U19561" i="2" s="1"/>
  <c r="N19562" i="2" a="1"/>
  <c r="N19562" i="2" s="1"/>
  <c r="U19562" i="2" s="1"/>
  <c r="N19563" i="2" a="1"/>
  <c r="N19563" i="2" s="1"/>
  <c r="U19563" i="2" s="1"/>
  <c r="N19564" i="2" a="1"/>
  <c r="N19564" i="2" s="1"/>
  <c r="U19564" i="2" s="1"/>
  <c r="N19565" i="2" a="1"/>
  <c r="N19565" i="2" s="1"/>
  <c r="U19565" i="2" s="1"/>
  <c r="N19566" i="2" a="1"/>
  <c r="N19566" i="2" s="1"/>
  <c r="U19566" i="2" s="1"/>
  <c r="N19567" i="2" a="1"/>
  <c r="N19567" i="2" s="1"/>
  <c r="U19567" i="2" s="1"/>
  <c r="N19568" i="2" a="1"/>
  <c r="N19568" i="2" s="1"/>
  <c r="U19568" i="2" s="1"/>
  <c r="N19569" i="2" a="1"/>
  <c r="N19569" i="2" s="1"/>
  <c r="U19569" i="2" s="1"/>
  <c r="N19570" i="2" a="1"/>
  <c r="N19570" i="2" s="1"/>
  <c r="U19570" i="2" s="1"/>
  <c r="N19571" i="2" a="1"/>
  <c r="N19571" i="2" s="1"/>
  <c r="U19571" i="2" s="1"/>
  <c r="N19572" i="2" a="1"/>
  <c r="N19572" i="2" s="1"/>
  <c r="U19572" i="2" s="1"/>
  <c r="N19573" i="2" a="1"/>
  <c r="N19573" i="2" s="1"/>
  <c r="U19573" i="2" s="1"/>
  <c r="N19574" i="2" a="1"/>
  <c r="N19574" i="2" s="1"/>
  <c r="U19574" i="2" s="1"/>
  <c r="N19575" i="2" a="1"/>
  <c r="N19575" i="2" s="1"/>
  <c r="U19575" i="2" s="1"/>
  <c r="N19576" i="2" a="1"/>
  <c r="N19576" i="2" s="1"/>
  <c r="U19576" i="2" s="1"/>
  <c r="N19577" i="2" a="1"/>
  <c r="N19577" i="2" s="1"/>
  <c r="U19577" i="2" s="1"/>
  <c r="N19578" i="2" a="1"/>
  <c r="N19578" i="2" s="1"/>
  <c r="U19578" i="2" s="1"/>
  <c r="N19579" i="2" a="1"/>
  <c r="N19579" i="2" s="1"/>
  <c r="U19579" i="2" s="1"/>
  <c r="N19580" i="2" a="1"/>
  <c r="N19580" i="2" s="1"/>
  <c r="U19580" i="2" s="1"/>
  <c r="N19581" i="2" a="1"/>
  <c r="N19581" i="2" s="1"/>
  <c r="U19581" i="2" s="1"/>
  <c r="N19582" i="2" a="1"/>
  <c r="N19582" i="2" s="1"/>
  <c r="U19582" i="2" s="1"/>
  <c r="N19583" i="2" a="1"/>
  <c r="N19583" i="2" s="1"/>
  <c r="U19583" i="2" s="1"/>
  <c r="N19584" i="2" a="1"/>
  <c r="N19584" i="2" s="1"/>
  <c r="U19584" i="2" s="1"/>
  <c r="N19585" i="2" a="1"/>
  <c r="N19585" i="2" s="1"/>
  <c r="U19585" i="2" s="1"/>
  <c r="N19586" i="2" a="1"/>
  <c r="N19586" i="2" s="1"/>
  <c r="U19586" i="2" s="1"/>
  <c r="N19587" i="2" a="1"/>
  <c r="N19587" i="2" s="1"/>
  <c r="U19587" i="2" s="1"/>
  <c r="N19588" i="2" a="1"/>
  <c r="N19588" i="2" s="1"/>
  <c r="U19588" i="2" s="1"/>
  <c r="N19589" i="2" a="1"/>
  <c r="N19589" i="2" s="1"/>
  <c r="U19589" i="2" s="1"/>
  <c r="N19590" i="2" a="1"/>
  <c r="N19590" i="2" s="1"/>
  <c r="U19590" i="2" s="1"/>
  <c r="N19591" i="2" a="1"/>
  <c r="N19591" i="2" s="1"/>
  <c r="U19591" i="2" s="1"/>
  <c r="N19592" i="2" a="1"/>
  <c r="N19592" i="2" s="1"/>
  <c r="U19592" i="2" s="1"/>
  <c r="N19593" i="2" a="1"/>
  <c r="N19593" i="2" s="1"/>
  <c r="U19593" i="2" s="1"/>
  <c r="N19594" i="2" a="1"/>
  <c r="N19594" i="2" s="1"/>
  <c r="U19594" i="2" s="1"/>
  <c r="N19595" i="2" a="1"/>
  <c r="N19595" i="2" s="1"/>
  <c r="U19595" i="2" s="1"/>
  <c r="N19596" i="2" a="1"/>
  <c r="N19596" i="2" s="1"/>
  <c r="U19596" i="2" s="1"/>
  <c r="N19597" i="2" a="1"/>
  <c r="N19597" i="2" s="1"/>
  <c r="U19597" i="2" s="1"/>
  <c r="N19598" i="2" a="1"/>
  <c r="N19598" i="2" s="1"/>
  <c r="U19598" i="2" s="1"/>
  <c r="N19599" i="2" a="1"/>
  <c r="N19599" i="2" s="1"/>
  <c r="U19599" i="2" s="1"/>
  <c r="N19600" i="2" a="1"/>
  <c r="N19600" i="2" s="1"/>
  <c r="U19600" i="2" s="1"/>
  <c r="N19601" i="2" a="1"/>
  <c r="N19601" i="2" s="1"/>
  <c r="U19601" i="2" s="1"/>
  <c r="N19602" i="2" a="1"/>
  <c r="N19602" i="2" s="1"/>
  <c r="U19602" i="2" s="1"/>
  <c r="N19603" i="2" a="1"/>
  <c r="N19603" i="2" s="1"/>
  <c r="U19603" i="2" s="1"/>
  <c r="N19604" i="2" a="1"/>
  <c r="N19604" i="2" s="1"/>
  <c r="U19604" i="2" s="1"/>
  <c r="N19605" i="2" a="1"/>
  <c r="N19605" i="2" s="1"/>
  <c r="U19605" i="2" s="1"/>
  <c r="N19606" i="2" a="1"/>
  <c r="N19606" i="2" s="1"/>
  <c r="U19606" i="2" s="1"/>
  <c r="N19607" i="2" a="1"/>
  <c r="N19607" i="2" s="1"/>
  <c r="U19607" i="2" s="1"/>
  <c r="N19608" i="2" a="1"/>
  <c r="N19608" i="2" s="1"/>
  <c r="U19608" i="2" s="1"/>
  <c r="N19609" i="2" a="1"/>
  <c r="N19609" i="2" s="1"/>
  <c r="U19609" i="2" s="1"/>
  <c r="N19610" i="2" a="1"/>
  <c r="N19610" i="2" s="1"/>
  <c r="U19610" i="2" s="1"/>
  <c r="N19611" i="2" a="1"/>
  <c r="N19611" i="2" s="1"/>
  <c r="U19611" i="2" s="1"/>
  <c r="N19612" i="2" a="1"/>
  <c r="N19612" i="2" s="1"/>
  <c r="U19612" i="2" s="1"/>
  <c r="N19613" i="2" a="1"/>
  <c r="N19613" i="2" s="1"/>
  <c r="U19613" i="2" s="1"/>
  <c r="N19614" i="2" a="1"/>
  <c r="N19614" i="2" s="1"/>
  <c r="U19614" i="2" s="1"/>
  <c r="N19615" i="2" a="1"/>
  <c r="N19615" i="2" s="1"/>
  <c r="U19615" i="2" s="1"/>
  <c r="N19616" i="2" a="1"/>
  <c r="N19616" i="2" s="1"/>
  <c r="U19616" i="2" s="1"/>
  <c r="N19617" i="2" a="1"/>
  <c r="N19617" i="2" s="1"/>
  <c r="U19617" i="2" s="1"/>
  <c r="N19618" i="2" a="1"/>
  <c r="N19618" i="2" s="1"/>
  <c r="U19618" i="2" s="1"/>
  <c r="N19619" i="2" a="1"/>
  <c r="N19619" i="2" s="1"/>
  <c r="U19619" i="2" s="1"/>
  <c r="N19620" i="2" a="1"/>
  <c r="N19620" i="2" s="1"/>
  <c r="U19620" i="2" s="1"/>
  <c r="N19621" i="2" a="1"/>
  <c r="N19621" i="2" s="1"/>
  <c r="U19621" i="2" s="1"/>
  <c r="N19622" i="2" a="1"/>
  <c r="N19622" i="2" s="1"/>
  <c r="U19622" i="2" s="1"/>
  <c r="N19623" i="2" a="1"/>
  <c r="N19623" i="2" s="1"/>
  <c r="U19623" i="2" s="1"/>
  <c r="N19624" i="2" a="1"/>
  <c r="N19624" i="2" s="1"/>
  <c r="U19624" i="2" s="1"/>
  <c r="N19625" i="2" a="1"/>
  <c r="N19625" i="2" s="1"/>
  <c r="U19625" i="2" s="1"/>
  <c r="N19626" i="2" a="1"/>
  <c r="N19626" i="2" s="1"/>
  <c r="U19626" i="2" s="1"/>
  <c r="N19627" i="2" a="1"/>
  <c r="N19627" i="2" s="1"/>
  <c r="U19627" i="2" s="1"/>
  <c r="N19628" i="2" a="1"/>
  <c r="N19628" i="2" s="1"/>
  <c r="U19628" i="2" s="1"/>
  <c r="N19629" i="2" a="1"/>
  <c r="N19629" i="2" s="1"/>
  <c r="U19629" i="2" s="1"/>
  <c r="N19630" i="2" a="1"/>
  <c r="N19630" i="2" s="1"/>
  <c r="U19630" i="2" s="1"/>
  <c r="N19631" i="2" a="1"/>
  <c r="N19631" i="2" s="1"/>
  <c r="U19631" i="2" s="1"/>
  <c r="N19632" i="2" a="1"/>
  <c r="N19632" i="2" s="1"/>
  <c r="U19632" i="2" s="1"/>
  <c r="N19633" i="2" a="1"/>
  <c r="N19633" i="2" s="1"/>
  <c r="U19633" i="2" s="1"/>
  <c r="N19634" i="2" a="1"/>
  <c r="N19634" i="2" s="1"/>
  <c r="U19634" i="2" s="1"/>
  <c r="N19635" i="2" a="1"/>
  <c r="N19635" i="2" s="1"/>
  <c r="U19635" i="2" s="1"/>
  <c r="N19636" i="2" a="1"/>
  <c r="N19636" i="2" s="1"/>
  <c r="U19636" i="2" s="1"/>
  <c r="N19637" i="2" a="1"/>
  <c r="N19637" i="2" s="1"/>
  <c r="U19637" i="2" s="1"/>
  <c r="N19638" i="2" a="1"/>
  <c r="N19638" i="2" s="1"/>
  <c r="U19638" i="2" s="1"/>
  <c r="N19639" i="2" a="1"/>
  <c r="N19639" i="2" s="1"/>
  <c r="U19639" i="2" s="1"/>
  <c r="N19640" i="2" a="1"/>
  <c r="N19640" i="2" s="1"/>
  <c r="U19640" i="2" s="1"/>
  <c r="N19641" i="2" a="1"/>
  <c r="N19641" i="2" s="1"/>
  <c r="U19641" i="2" s="1"/>
  <c r="N19642" i="2" a="1"/>
  <c r="N19642" i="2" s="1"/>
  <c r="U19642" i="2" s="1"/>
  <c r="N19643" i="2" a="1"/>
  <c r="N19643" i="2" s="1"/>
  <c r="U19643" i="2" s="1"/>
  <c r="N19644" i="2" a="1"/>
  <c r="N19644" i="2" s="1"/>
  <c r="U19644" i="2" s="1"/>
  <c r="N19645" i="2" a="1"/>
  <c r="N19645" i="2" s="1"/>
  <c r="U19645" i="2" s="1"/>
  <c r="N19646" i="2" a="1"/>
  <c r="N19646" i="2" s="1"/>
  <c r="U19646" i="2" s="1"/>
  <c r="N19647" i="2" a="1"/>
  <c r="N19647" i="2" s="1"/>
  <c r="U19647" i="2" s="1"/>
  <c r="N19648" i="2" a="1"/>
  <c r="N19648" i="2" s="1"/>
  <c r="U19648" i="2" s="1"/>
  <c r="N19649" i="2" a="1"/>
  <c r="N19649" i="2" s="1"/>
  <c r="U19649" i="2" s="1"/>
  <c r="N19650" i="2" a="1"/>
  <c r="N19650" i="2" s="1"/>
  <c r="U19650" i="2" s="1"/>
  <c r="N19651" i="2" a="1"/>
  <c r="N19651" i="2" s="1"/>
  <c r="U19651" i="2" s="1"/>
  <c r="N19652" i="2" a="1"/>
  <c r="N19652" i="2" s="1"/>
  <c r="U19652" i="2" s="1"/>
  <c r="N19653" i="2" a="1"/>
  <c r="N19653" i="2" s="1"/>
  <c r="U19653" i="2" s="1"/>
  <c r="N19654" i="2" a="1"/>
  <c r="N19654" i="2" s="1"/>
  <c r="U19654" i="2" s="1"/>
  <c r="N19655" i="2" a="1"/>
  <c r="N19655" i="2" s="1"/>
  <c r="U19655" i="2" s="1"/>
  <c r="N19656" i="2" a="1"/>
  <c r="N19656" i="2" s="1"/>
  <c r="U19656" i="2" s="1"/>
  <c r="N19657" i="2" a="1"/>
  <c r="N19657" i="2" s="1"/>
  <c r="U19657" i="2" s="1"/>
  <c r="N19658" i="2" a="1"/>
  <c r="N19658" i="2" s="1"/>
  <c r="U19658" i="2" s="1"/>
  <c r="N19659" i="2" a="1"/>
  <c r="N19659" i="2" s="1"/>
  <c r="U19659" i="2" s="1"/>
  <c r="N19660" i="2" a="1"/>
  <c r="N19660" i="2" s="1"/>
  <c r="U19660" i="2" s="1"/>
  <c r="N19661" i="2" a="1"/>
  <c r="N19661" i="2" s="1"/>
  <c r="U19661" i="2" s="1"/>
  <c r="N19662" i="2" a="1"/>
  <c r="N19662" i="2" s="1"/>
  <c r="U19662" i="2" s="1"/>
  <c r="N19663" i="2" a="1"/>
  <c r="N19663" i="2" s="1"/>
  <c r="U19663" i="2" s="1"/>
  <c r="N19664" i="2" a="1"/>
  <c r="N19664" i="2" s="1"/>
  <c r="U19664" i="2" s="1"/>
  <c r="N19665" i="2" a="1"/>
  <c r="N19665" i="2" s="1"/>
  <c r="U19665" i="2" s="1"/>
  <c r="N19666" i="2" a="1"/>
  <c r="N19666" i="2" s="1"/>
  <c r="U19666" i="2" s="1"/>
  <c r="N19667" i="2" a="1"/>
  <c r="N19667" i="2" s="1"/>
  <c r="U19667" i="2" s="1"/>
  <c r="N19668" i="2" a="1"/>
  <c r="N19668" i="2" s="1"/>
  <c r="U19668" i="2" s="1"/>
  <c r="N19669" i="2" a="1"/>
  <c r="N19669" i="2" s="1"/>
  <c r="U19669" i="2" s="1"/>
  <c r="N19670" i="2" a="1"/>
  <c r="N19670" i="2" s="1"/>
  <c r="U19670" i="2" s="1"/>
  <c r="N19671" i="2" a="1"/>
  <c r="N19671" i="2" s="1"/>
  <c r="U19671" i="2" s="1"/>
  <c r="N19672" i="2" a="1"/>
  <c r="N19672" i="2" s="1"/>
  <c r="U19672" i="2" s="1"/>
  <c r="N19673" i="2" a="1"/>
  <c r="N19673" i="2" s="1"/>
  <c r="U19673" i="2" s="1"/>
  <c r="N19674" i="2" a="1"/>
  <c r="N19674" i="2" s="1"/>
  <c r="U19674" i="2" s="1"/>
  <c r="N19675" i="2" a="1"/>
  <c r="N19675" i="2" s="1"/>
  <c r="U19675" i="2" s="1"/>
  <c r="N19676" i="2" a="1"/>
  <c r="N19676" i="2" s="1"/>
  <c r="U19676" i="2" s="1"/>
  <c r="N19677" i="2" a="1"/>
  <c r="N19677" i="2" s="1"/>
  <c r="U19677" i="2" s="1"/>
  <c r="N19678" i="2" a="1"/>
  <c r="N19678" i="2" s="1"/>
  <c r="U19678" i="2" s="1"/>
  <c r="N19679" i="2" a="1"/>
  <c r="N19679" i="2" s="1"/>
  <c r="U19679" i="2" s="1"/>
  <c r="N19680" i="2" a="1"/>
  <c r="N19680" i="2" s="1"/>
  <c r="U19680" i="2" s="1"/>
  <c r="N19681" i="2" a="1"/>
  <c r="N19681" i="2" s="1"/>
  <c r="U19681" i="2" s="1"/>
  <c r="N19682" i="2" a="1"/>
  <c r="N19682" i="2" s="1"/>
  <c r="U19682" i="2" s="1"/>
  <c r="N19683" i="2" a="1"/>
  <c r="N19683" i="2" s="1"/>
  <c r="U19683" i="2" s="1"/>
  <c r="N19684" i="2" a="1"/>
  <c r="N19684" i="2" s="1"/>
  <c r="U19684" i="2" s="1"/>
  <c r="N19685" i="2" a="1"/>
  <c r="N19685" i="2" s="1"/>
  <c r="U19685" i="2" s="1"/>
  <c r="N19686" i="2" a="1"/>
  <c r="N19686" i="2" s="1"/>
  <c r="U19686" i="2" s="1"/>
  <c r="N19687" i="2" a="1"/>
  <c r="N19687" i="2" s="1"/>
  <c r="U19687" i="2" s="1"/>
  <c r="N19688" i="2" a="1"/>
  <c r="N19688" i="2" s="1"/>
  <c r="U19688" i="2" s="1"/>
  <c r="N19689" i="2" a="1"/>
  <c r="N19689" i="2" s="1"/>
  <c r="U19689" i="2" s="1"/>
  <c r="N19690" i="2" a="1"/>
  <c r="N19690" i="2" s="1"/>
  <c r="U19690" i="2" s="1"/>
  <c r="N19691" i="2" a="1"/>
  <c r="N19691" i="2" s="1"/>
  <c r="U19691" i="2" s="1"/>
  <c r="N19692" i="2" a="1"/>
  <c r="N19692" i="2" s="1"/>
  <c r="U19692" i="2" s="1"/>
  <c r="N19693" i="2" a="1"/>
  <c r="N19693" i="2" s="1"/>
  <c r="U19693" i="2" s="1"/>
  <c r="N19694" i="2" a="1"/>
  <c r="N19694" i="2" s="1"/>
  <c r="U19694" i="2" s="1"/>
  <c r="N19695" i="2" a="1"/>
  <c r="N19695" i="2" s="1"/>
  <c r="U19695" i="2" s="1"/>
  <c r="N19696" i="2" a="1"/>
  <c r="N19696" i="2" s="1"/>
  <c r="U19696" i="2" s="1"/>
  <c r="N19697" i="2" a="1"/>
  <c r="N19697" i="2" s="1"/>
  <c r="U19697" i="2" s="1"/>
  <c r="N19698" i="2" a="1"/>
  <c r="N19698" i="2" s="1"/>
  <c r="U19698" i="2" s="1"/>
  <c r="N19699" i="2" a="1"/>
  <c r="N19699" i="2" s="1"/>
  <c r="U19699" i="2" s="1"/>
  <c r="N19700" i="2" a="1"/>
  <c r="N19700" i="2" s="1"/>
  <c r="U19700" i="2" s="1"/>
  <c r="N19701" i="2" a="1"/>
  <c r="N19701" i="2" s="1"/>
  <c r="U19701" i="2" s="1"/>
  <c r="N19702" i="2" a="1"/>
  <c r="N19702" i="2" s="1"/>
  <c r="U19702" i="2" s="1"/>
  <c r="N19703" i="2" a="1"/>
  <c r="N19703" i="2" s="1"/>
  <c r="U19703" i="2" s="1"/>
  <c r="N19704" i="2" a="1"/>
  <c r="N19704" i="2" s="1"/>
  <c r="U19704" i="2" s="1"/>
  <c r="N19705" i="2" a="1"/>
  <c r="N19705" i="2" s="1"/>
  <c r="U19705" i="2" s="1"/>
  <c r="N19706" i="2" a="1"/>
  <c r="N19706" i="2" s="1"/>
  <c r="U19706" i="2" s="1"/>
  <c r="N19707" i="2" a="1"/>
  <c r="N19707" i="2" s="1"/>
  <c r="U19707" i="2" s="1"/>
  <c r="N19708" i="2" a="1"/>
  <c r="N19708" i="2" s="1"/>
  <c r="U19708" i="2" s="1"/>
  <c r="N19709" i="2" a="1"/>
  <c r="N19709" i="2" s="1"/>
  <c r="U19709" i="2" s="1"/>
  <c r="N19710" i="2" a="1"/>
  <c r="N19710" i="2" s="1"/>
  <c r="U19710" i="2" s="1"/>
  <c r="N19711" i="2" a="1"/>
  <c r="N19711" i="2" s="1"/>
  <c r="U19711" i="2" s="1"/>
  <c r="N19712" i="2" a="1"/>
  <c r="N19712" i="2" s="1"/>
  <c r="U19712" i="2" s="1"/>
  <c r="N19713" i="2" a="1"/>
  <c r="N19713" i="2" s="1"/>
  <c r="U19713" i="2" s="1"/>
  <c r="N19714" i="2" a="1"/>
  <c r="N19714" i="2" s="1"/>
  <c r="U19714" i="2" s="1"/>
  <c r="N19715" i="2" a="1"/>
  <c r="N19715" i="2" s="1"/>
  <c r="U19715" i="2" s="1"/>
  <c r="N19716" i="2" a="1"/>
  <c r="N19716" i="2" s="1"/>
  <c r="U19716" i="2" s="1"/>
  <c r="N19717" i="2" a="1"/>
  <c r="N19717" i="2" s="1"/>
  <c r="U19717" i="2" s="1"/>
  <c r="N19718" i="2" a="1"/>
  <c r="N19718" i="2" s="1"/>
  <c r="U19718" i="2" s="1"/>
  <c r="N19719" i="2" a="1"/>
  <c r="N19719" i="2" s="1"/>
  <c r="U19719" i="2" s="1"/>
  <c r="N19720" i="2" a="1"/>
  <c r="N19720" i="2" s="1"/>
  <c r="U19720" i="2" s="1"/>
  <c r="N19721" i="2" a="1"/>
  <c r="N19721" i="2" s="1"/>
  <c r="U19721" i="2" s="1"/>
  <c r="N19722" i="2" a="1"/>
  <c r="N19722" i="2" s="1"/>
  <c r="U19722" i="2" s="1"/>
  <c r="N19723" i="2" a="1"/>
  <c r="N19723" i="2" s="1"/>
  <c r="U19723" i="2" s="1"/>
  <c r="N19724" i="2" a="1"/>
  <c r="N19724" i="2" s="1"/>
  <c r="U19724" i="2" s="1"/>
  <c r="N19725" i="2" a="1"/>
  <c r="N19725" i="2" s="1"/>
  <c r="U19725" i="2" s="1"/>
  <c r="N19726" i="2" a="1"/>
  <c r="N19726" i="2" s="1"/>
  <c r="U19726" i="2" s="1"/>
  <c r="N19727" i="2" a="1"/>
  <c r="N19727" i="2" s="1"/>
  <c r="U19727" i="2" s="1"/>
  <c r="N19728" i="2" a="1"/>
  <c r="N19728" i="2" s="1"/>
  <c r="U19728" i="2" s="1"/>
  <c r="N19729" i="2" a="1"/>
  <c r="N19729" i="2" s="1"/>
  <c r="U19729" i="2" s="1"/>
  <c r="N19730" i="2" a="1"/>
  <c r="N19730" i="2" s="1"/>
  <c r="U19730" i="2" s="1"/>
  <c r="N19731" i="2" a="1"/>
  <c r="N19731" i="2" s="1"/>
  <c r="U19731" i="2" s="1"/>
  <c r="N19732" i="2" a="1"/>
  <c r="N19732" i="2" s="1"/>
  <c r="U19732" i="2" s="1"/>
  <c r="N19733" i="2" a="1"/>
  <c r="N19733" i="2" s="1"/>
  <c r="U19733" i="2" s="1"/>
  <c r="N19734" i="2" a="1"/>
  <c r="N19734" i="2" s="1"/>
  <c r="U19734" i="2" s="1"/>
  <c r="N19735" i="2" a="1"/>
  <c r="N19735" i="2" s="1"/>
  <c r="U19735" i="2" s="1"/>
  <c r="N19736" i="2" a="1"/>
  <c r="N19736" i="2" s="1"/>
  <c r="U19736" i="2" s="1"/>
  <c r="N19737" i="2" a="1"/>
  <c r="N19737" i="2" s="1"/>
  <c r="U19737" i="2" s="1"/>
  <c r="N19738" i="2" a="1"/>
  <c r="N19738" i="2" s="1"/>
  <c r="U19738" i="2" s="1"/>
  <c r="N19739" i="2" a="1"/>
  <c r="N19739" i="2" s="1"/>
  <c r="U19739" i="2" s="1"/>
  <c r="N19740" i="2" a="1"/>
  <c r="N19740" i="2" s="1"/>
  <c r="U19740" i="2" s="1"/>
  <c r="N19741" i="2" a="1"/>
  <c r="N19741" i="2" s="1"/>
  <c r="U19741" i="2" s="1"/>
  <c r="N19742" i="2" a="1"/>
  <c r="N19742" i="2" s="1"/>
  <c r="U19742" i="2" s="1"/>
  <c r="N19743" i="2" a="1"/>
  <c r="N19743" i="2" s="1"/>
  <c r="U19743" i="2" s="1"/>
  <c r="N19744" i="2" a="1"/>
  <c r="N19744" i="2" s="1"/>
  <c r="U19744" i="2" s="1"/>
  <c r="N19745" i="2" a="1"/>
  <c r="N19745" i="2" s="1"/>
  <c r="U19745" i="2" s="1"/>
  <c r="N19746" i="2" a="1"/>
  <c r="N19746" i="2" s="1"/>
  <c r="U19746" i="2" s="1"/>
  <c r="N19747" i="2" a="1"/>
  <c r="N19747" i="2" s="1"/>
  <c r="U19747" i="2" s="1"/>
  <c r="N19748" i="2" a="1"/>
  <c r="N19748" i="2" s="1"/>
  <c r="U19748" i="2" s="1"/>
  <c r="N19749" i="2" a="1"/>
  <c r="N19749" i="2" s="1"/>
  <c r="U19749" i="2" s="1"/>
  <c r="N19750" i="2" a="1"/>
  <c r="N19750" i="2" s="1"/>
  <c r="U19750" i="2" s="1"/>
  <c r="N19751" i="2" a="1"/>
  <c r="N19751" i="2" s="1"/>
  <c r="U19751" i="2" s="1"/>
  <c r="N19752" i="2" a="1"/>
  <c r="N19752" i="2" s="1"/>
  <c r="U19752" i="2" s="1"/>
  <c r="N19753" i="2" a="1"/>
  <c r="N19753" i="2" s="1"/>
  <c r="U19753" i="2" s="1"/>
  <c r="N19754" i="2" a="1"/>
  <c r="N19754" i="2" s="1"/>
  <c r="U19754" i="2" s="1"/>
  <c r="N19755" i="2" a="1"/>
  <c r="N19755" i="2" s="1"/>
  <c r="U19755" i="2" s="1"/>
  <c r="N19756" i="2" a="1"/>
  <c r="N19756" i="2" s="1"/>
  <c r="U19756" i="2" s="1"/>
  <c r="N19757" i="2" a="1"/>
  <c r="N19757" i="2" s="1"/>
  <c r="U19757" i="2" s="1"/>
  <c r="N19758" i="2" a="1"/>
  <c r="N19758" i="2" s="1"/>
  <c r="U19758" i="2" s="1"/>
  <c r="N19759" i="2" a="1"/>
  <c r="N19759" i="2" s="1"/>
  <c r="U19759" i="2" s="1"/>
  <c r="N19760" i="2" a="1"/>
  <c r="N19760" i="2" s="1"/>
  <c r="U19760" i="2" s="1"/>
  <c r="N19761" i="2" a="1"/>
  <c r="N19761" i="2" s="1"/>
  <c r="U19761" i="2" s="1"/>
  <c r="N19762" i="2" a="1"/>
  <c r="N19762" i="2" s="1"/>
  <c r="U19762" i="2" s="1"/>
  <c r="N19763" i="2" a="1"/>
  <c r="N19763" i="2" s="1"/>
  <c r="U19763" i="2" s="1"/>
  <c r="N19764" i="2" a="1"/>
  <c r="N19764" i="2" s="1"/>
  <c r="U19764" i="2" s="1"/>
  <c r="N19765" i="2" a="1"/>
  <c r="N19765" i="2" s="1"/>
  <c r="U19765" i="2" s="1"/>
  <c r="N19766" i="2" a="1"/>
  <c r="N19766" i="2" s="1"/>
  <c r="U19766" i="2" s="1"/>
  <c r="N19767" i="2" a="1"/>
  <c r="N19767" i="2" s="1"/>
  <c r="U19767" i="2" s="1"/>
  <c r="N19768" i="2" a="1"/>
  <c r="N19768" i="2" s="1"/>
  <c r="U19768" i="2" s="1"/>
  <c r="N19769" i="2" a="1"/>
  <c r="N19769" i="2" s="1"/>
  <c r="U19769" i="2" s="1"/>
  <c r="N19770" i="2" a="1"/>
  <c r="N19770" i="2" s="1"/>
  <c r="U19770" i="2" s="1"/>
  <c r="N19771" i="2" a="1"/>
  <c r="N19771" i="2" s="1"/>
  <c r="U19771" i="2" s="1"/>
  <c r="N19772" i="2" a="1"/>
  <c r="N19772" i="2" s="1"/>
  <c r="U19772" i="2" s="1"/>
  <c r="N19773" i="2" a="1"/>
  <c r="N19773" i="2" s="1"/>
  <c r="U19773" i="2" s="1"/>
  <c r="N19774" i="2" a="1"/>
  <c r="N19774" i="2" s="1"/>
  <c r="U19774" i="2" s="1"/>
  <c r="N19775" i="2" a="1"/>
  <c r="N19775" i="2" s="1"/>
  <c r="U19775" i="2" s="1"/>
  <c r="N19776" i="2" a="1"/>
  <c r="N19776" i="2" s="1"/>
  <c r="U19776" i="2" s="1"/>
  <c r="N19777" i="2" a="1"/>
  <c r="N19777" i="2" s="1"/>
  <c r="U19777" i="2" s="1"/>
  <c r="N19778" i="2" a="1"/>
  <c r="N19778" i="2" s="1"/>
  <c r="U19778" i="2" s="1"/>
  <c r="N19779" i="2" a="1"/>
  <c r="N19779" i="2" s="1"/>
  <c r="U19779" i="2" s="1"/>
  <c r="N19780" i="2" a="1"/>
  <c r="N19780" i="2" s="1"/>
  <c r="U19780" i="2" s="1"/>
  <c r="N19781" i="2" a="1"/>
  <c r="N19781" i="2" s="1"/>
  <c r="U19781" i="2" s="1"/>
  <c r="N19782" i="2" a="1"/>
  <c r="N19782" i="2" s="1"/>
  <c r="U19782" i="2" s="1"/>
  <c r="N19783" i="2" a="1"/>
  <c r="N19783" i="2" s="1"/>
  <c r="U19783" i="2" s="1"/>
  <c r="N19784" i="2" a="1"/>
  <c r="N19784" i="2" s="1"/>
  <c r="U19784" i="2" s="1"/>
  <c r="N19785" i="2" a="1"/>
  <c r="N19785" i="2" s="1"/>
  <c r="U19785" i="2" s="1"/>
  <c r="N19786" i="2" a="1"/>
  <c r="N19786" i="2" s="1"/>
  <c r="U19786" i="2" s="1"/>
  <c r="N19787" i="2" a="1"/>
  <c r="N19787" i="2" s="1"/>
  <c r="U19787" i="2" s="1"/>
  <c r="N19788" i="2" a="1"/>
  <c r="N19788" i="2" s="1"/>
  <c r="U19788" i="2" s="1"/>
  <c r="N19789" i="2" a="1"/>
  <c r="N19789" i="2" s="1"/>
  <c r="U19789" i="2" s="1"/>
  <c r="N19790" i="2" a="1"/>
  <c r="N19790" i="2" s="1"/>
  <c r="U19790" i="2" s="1"/>
  <c r="N19791" i="2" a="1"/>
  <c r="N19791" i="2" s="1"/>
  <c r="U19791" i="2" s="1"/>
  <c r="N19792" i="2" a="1"/>
  <c r="N19792" i="2" s="1"/>
  <c r="U19792" i="2" s="1"/>
  <c r="N19793" i="2" a="1"/>
  <c r="N19793" i="2" s="1"/>
  <c r="U19793" i="2" s="1"/>
  <c r="N19794" i="2" a="1"/>
  <c r="N19794" i="2" s="1"/>
  <c r="U19794" i="2" s="1"/>
  <c r="N19795" i="2" a="1"/>
  <c r="N19795" i="2" s="1"/>
  <c r="U19795" i="2" s="1"/>
  <c r="N19796" i="2" a="1"/>
  <c r="N19796" i="2" s="1"/>
  <c r="U19796" i="2" s="1"/>
  <c r="N19797" i="2" a="1"/>
  <c r="N19797" i="2" s="1"/>
  <c r="U19797" i="2" s="1"/>
  <c r="N19798" i="2" a="1"/>
  <c r="N19798" i="2" s="1"/>
  <c r="U19798" i="2" s="1"/>
  <c r="N19799" i="2" a="1"/>
  <c r="N19799" i="2" s="1"/>
  <c r="U19799" i="2" s="1"/>
  <c r="N19800" i="2" a="1"/>
  <c r="N19800" i="2" s="1"/>
  <c r="U19800" i="2" s="1"/>
  <c r="N19801" i="2" a="1"/>
  <c r="N19801" i="2" s="1"/>
  <c r="U19801" i="2" s="1"/>
  <c r="N19802" i="2" a="1"/>
  <c r="N19802" i="2" s="1"/>
  <c r="U19802" i="2" s="1"/>
  <c r="N19803" i="2" a="1"/>
  <c r="N19803" i="2" s="1"/>
  <c r="U19803" i="2" s="1"/>
  <c r="N19804" i="2" a="1"/>
  <c r="N19804" i="2" s="1"/>
  <c r="U19804" i="2" s="1"/>
  <c r="N19805" i="2" a="1"/>
  <c r="N19805" i="2" s="1"/>
  <c r="U19805" i="2" s="1"/>
  <c r="N19806" i="2" a="1"/>
  <c r="N19806" i="2" s="1"/>
  <c r="U19806" i="2" s="1"/>
  <c r="N19807" i="2" a="1"/>
  <c r="N19807" i="2" s="1"/>
  <c r="U19807" i="2" s="1"/>
  <c r="N19808" i="2" a="1"/>
  <c r="N19808" i="2" s="1"/>
  <c r="U19808" i="2" s="1"/>
  <c r="N19809" i="2" a="1"/>
  <c r="N19809" i="2" s="1"/>
  <c r="U19809" i="2" s="1"/>
  <c r="N19810" i="2" a="1"/>
  <c r="N19810" i="2" s="1"/>
  <c r="U19810" i="2" s="1"/>
  <c r="N19811" i="2" a="1"/>
  <c r="N19811" i="2" s="1"/>
  <c r="U19811" i="2" s="1"/>
  <c r="N19812" i="2" a="1"/>
  <c r="N19812" i="2" s="1"/>
  <c r="U19812" i="2" s="1"/>
  <c r="N19813" i="2" a="1"/>
  <c r="N19813" i="2" s="1"/>
  <c r="U19813" i="2" s="1"/>
  <c r="N19814" i="2" a="1"/>
  <c r="N19814" i="2" s="1"/>
  <c r="U19814" i="2" s="1"/>
  <c r="N19815" i="2" a="1"/>
  <c r="N19815" i="2" s="1"/>
  <c r="U19815" i="2" s="1"/>
  <c r="N19816" i="2" a="1"/>
  <c r="N19816" i="2" s="1"/>
  <c r="U19816" i="2" s="1"/>
  <c r="N19817" i="2" a="1"/>
  <c r="N19817" i="2" s="1"/>
  <c r="U19817" i="2" s="1"/>
  <c r="N19818" i="2" a="1"/>
  <c r="N19818" i="2" s="1"/>
  <c r="U19818" i="2" s="1"/>
  <c r="N19819" i="2" a="1"/>
  <c r="N19819" i="2" s="1"/>
  <c r="U19819" i="2" s="1"/>
  <c r="N19820" i="2" a="1"/>
  <c r="N19820" i="2" s="1"/>
  <c r="U19820" i="2" s="1"/>
  <c r="N19821" i="2" a="1"/>
  <c r="N19821" i="2" s="1"/>
  <c r="U19821" i="2" s="1"/>
  <c r="N19822" i="2" a="1"/>
  <c r="N19822" i="2" s="1"/>
  <c r="U19822" i="2" s="1"/>
  <c r="N19823" i="2" a="1"/>
  <c r="N19823" i="2" s="1"/>
  <c r="U19823" i="2" s="1"/>
  <c r="N19824" i="2" a="1"/>
  <c r="N19824" i="2" s="1"/>
  <c r="U19824" i="2" s="1"/>
  <c r="N19825" i="2" a="1"/>
  <c r="N19825" i="2" s="1"/>
  <c r="U19825" i="2" s="1"/>
  <c r="N19826" i="2" a="1"/>
  <c r="N19826" i="2" s="1"/>
  <c r="U19826" i="2" s="1"/>
  <c r="N19827" i="2" a="1"/>
  <c r="N19827" i="2" s="1"/>
  <c r="U19827" i="2" s="1"/>
  <c r="N19828" i="2" a="1"/>
  <c r="N19828" i="2" s="1"/>
  <c r="U19828" i="2" s="1"/>
  <c r="N19829" i="2" a="1"/>
  <c r="N19829" i="2" s="1"/>
  <c r="U19829" i="2" s="1"/>
  <c r="N19830" i="2" a="1"/>
  <c r="N19830" i="2" s="1"/>
  <c r="U19830" i="2" s="1"/>
  <c r="N19831" i="2" a="1"/>
  <c r="N19831" i="2" s="1"/>
  <c r="U19831" i="2" s="1"/>
  <c r="N19832" i="2" a="1"/>
  <c r="N19832" i="2" s="1"/>
  <c r="U19832" i="2" s="1"/>
  <c r="N19833" i="2" a="1"/>
  <c r="N19833" i="2" s="1"/>
  <c r="U19833" i="2" s="1"/>
  <c r="N19834" i="2" a="1"/>
  <c r="N19834" i="2" s="1"/>
  <c r="U19834" i="2" s="1"/>
  <c r="N19835" i="2" a="1"/>
  <c r="N19835" i="2" s="1"/>
  <c r="U19835" i="2" s="1"/>
  <c r="N19836" i="2" a="1"/>
  <c r="N19836" i="2" s="1"/>
  <c r="U19836" i="2" s="1"/>
  <c r="N19837" i="2" a="1"/>
  <c r="N19837" i="2" s="1"/>
  <c r="U19837" i="2" s="1"/>
  <c r="N19838" i="2" a="1"/>
  <c r="N19838" i="2" s="1"/>
  <c r="U19838" i="2" s="1"/>
  <c r="N19839" i="2" a="1"/>
  <c r="N19839" i="2" s="1"/>
  <c r="U19839" i="2" s="1"/>
  <c r="N19840" i="2" a="1"/>
  <c r="N19840" i="2" s="1"/>
  <c r="U19840" i="2" s="1"/>
  <c r="N19841" i="2" a="1"/>
  <c r="N19841" i="2" s="1"/>
  <c r="U19841" i="2" s="1"/>
  <c r="N19842" i="2" a="1"/>
  <c r="N19842" i="2" s="1"/>
  <c r="U19842" i="2" s="1"/>
  <c r="N19843" i="2" a="1"/>
  <c r="N19843" i="2" s="1"/>
  <c r="U19843" i="2" s="1"/>
  <c r="N19844" i="2" a="1"/>
  <c r="N19844" i="2" s="1"/>
  <c r="U19844" i="2" s="1"/>
  <c r="N19845" i="2" a="1"/>
  <c r="N19845" i="2" s="1"/>
  <c r="U19845" i="2" s="1"/>
  <c r="N19846" i="2" a="1"/>
  <c r="N19846" i="2" s="1"/>
  <c r="U19846" i="2" s="1"/>
  <c r="N19847" i="2" a="1"/>
  <c r="N19847" i="2" s="1"/>
  <c r="U19847" i="2" s="1"/>
  <c r="N19848" i="2" a="1"/>
  <c r="N19848" i="2" s="1"/>
  <c r="U19848" i="2" s="1"/>
  <c r="N19849" i="2" a="1"/>
  <c r="N19849" i="2" s="1"/>
  <c r="U19849" i="2" s="1"/>
  <c r="N19850" i="2" a="1"/>
  <c r="N19850" i="2" s="1"/>
  <c r="U19850" i="2" s="1"/>
  <c r="N19851" i="2" a="1"/>
  <c r="N19851" i="2" s="1"/>
  <c r="U19851" i="2" s="1"/>
  <c r="N19852" i="2" a="1"/>
  <c r="N19852" i="2" s="1"/>
  <c r="U19852" i="2" s="1"/>
  <c r="N19853" i="2" a="1"/>
  <c r="N19853" i="2" s="1"/>
  <c r="U19853" i="2" s="1"/>
  <c r="N19854" i="2" a="1"/>
  <c r="N19854" i="2" s="1"/>
  <c r="U19854" i="2" s="1"/>
  <c r="N19855" i="2" a="1"/>
  <c r="N19855" i="2" s="1"/>
  <c r="U19855" i="2" s="1"/>
  <c r="N19856" i="2" a="1"/>
  <c r="N19856" i="2" s="1"/>
  <c r="U19856" i="2" s="1"/>
  <c r="N19857" i="2" a="1"/>
  <c r="N19857" i="2" s="1"/>
  <c r="U19857" i="2" s="1"/>
  <c r="N19858" i="2" a="1"/>
  <c r="N19858" i="2" s="1"/>
  <c r="U19858" i="2" s="1"/>
  <c r="N19859" i="2" a="1"/>
  <c r="N19859" i="2" s="1"/>
  <c r="U19859" i="2" s="1"/>
  <c r="N19860" i="2" a="1"/>
  <c r="N19860" i="2" s="1"/>
  <c r="U19860" i="2" s="1"/>
  <c r="N19861" i="2" a="1"/>
  <c r="N19861" i="2" s="1"/>
  <c r="U19861" i="2" s="1"/>
  <c r="N19862" i="2" a="1"/>
  <c r="N19862" i="2" s="1"/>
  <c r="U19862" i="2" s="1"/>
  <c r="N19863" i="2" a="1"/>
  <c r="N19863" i="2" s="1"/>
  <c r="U19863" i="2" s="1"/>
  <c r="N19864" i="2" a="1"/>
  <c r="N19864" i="2" s="1"/>
  <c r="U19864" i="2" s="1"/>
  <c r="N19865" i="2" a="1"/>
  <c r="N19865" i="2" s="1"/>
  <c r="U19865" i="2" s="1"/>
  <c r="N19866" i="2" a="1"/>
  <c r="N19866" i="2" s="1"/>
  <c r="U19866" i="2" s="1"/>
  <c r="N19867" i="2" a="1"/>
  <c r="N19867" i="2" s="1"/>
  <c r="U19867" i="2" s="1"/>
  <c r="N19868" i="2" a="1"/>
  <c r="N19868" i="2" s="1"/>
  <c r="U19868" i="2" s="1"/>
  <c r="N19869" i="2" a="1"/>
  <c r="N19869" i="2" s="1"/>
  <c r="U19869" i="2" s="1"/>
  <c r="N19870" i="2" a="1"/>
  <c r="N19870" i="2" s="1"/>
  <c r="U19870" i="2" s="1"/>
  <c r="N19871" i="2" a="1"/>
  <c r="N19871" i="2" s="1"/>
  <c r="U19871" i="2" s="1"/>
  <c r="N19872" i="2" a="1"/>
  <c r="N19872" i="2" s="1"/>
  <c r="U19872" i="2" s="1"/>
  <c r="N19873" i="2" a="1"/>
  <c r="N19873" i="2" s="1"/>
  <c r="U19873" i="2" s="1"/>
  <c r="N19874" i="2" a="1"/>
  <c r="N19874" i="2" s="1"/>
  <c r="U19874" i="2" s="1"/>
  <c r="N19875" i="2" a="1"/>
  <c r="N19875" i="2" s="1"/>
  <c r="U19875" i="2" s="1"/>
  <c r="N19876" i="2" a="1"/>
  <c r="N19876" i="2" s="1"/>
  <c r="U19876" i="2" s="1"/>
  <c r="N19877" i="2" a="1"/>
  <c r="N19877" i="2" s="1"/>
  <c r="U19877" i="2" s="1"/>
  <c r="N19878" i="2" a="1"/>
  <c r="N19878" i="2" s="1"/>
  <c r="U19878" i="2" s="1"/>
  <c r="N19879" i="2" a="1"/>
  <c r="N19879" i="2" s="1"/>
  <c r="U19879" i="2" s="1"/>
  <c r="N19880" i="2" a="1"/>
  <c r="N19880" i="2" s="1"/>
  <c r="U19880" i="2" s="1"/>
  <c r="N19881" i="2" a="1"/>
  <c r="N19881" i="2" s="1"/>
  <c r="U19881" i="2" s="1"/>
  <c r="N19882" i="2" a="1"/>
  <c r="N19882" i="2" s="1"/>
  <c r="U19882" i="2" s="1"/>
  <c r="N19883" i="2" a="1"/>
  <c r="N19883" i="2" s="1"/>
  <c r="U19883" i="2" s="1"/>
  <c r="N19884" i="2" a="1"/>
  <c r="N19884" i="2" s="1"/>
  <c r="U19884" i="2" s="1"/>
  <c r="N19885" i="2" a="1"/>
  <c r="N19885" i="2" s="1"/>
  <c r="U19885" i="2" s="1"/>
  <c r="N19886" i="2" a="1"/>
  <c r="N19886" i="2" s="1"/>
  <c r="U19886" i="2" s="1"/>
  <c r="N19887" i="2" a="1"/>
  <c r="N19887" i="2" s="1"/>
  <c r="U19887" i="2" s="1"/>
  <c r="N19888" i="2" a="1"/>
  <c r="N19888" i="2" s="1"/>
  <c r="U19888" i="2" s="1"/>
  <c r="N19889" i="2" a="1"/>
  <c r="N19889" i="2" s="1"/>
  <c r="U19889" i="2" s="1"/>
  <c r="N19890" i="2" a="1"/>
  <c r="N19890" i="2" s="1"/>
  <c r="U19890" i="2" s="1"/>
  <c r="N19891" i="2" a="1"/>
  <c r="N19891" i="2" s="1"/>
  <c r="U19891" i="2" s="1"/>
  <c r="N19892" i="2" a="1"/>
  <c r="N19892" i="2" s="1"/>
  <c r="U19892" i="2" s="1"/>
  <c r="N19893" i="2" a="1"/>
  <c r="N19893" i="2" s="1"/>
  <c r="U19893" i="2" s="1"/>
  <c r="N19894" i="2" a="1"/>
  <c r="N19894" i="2" s="1"/>
  <c r="U19894" i="2" s="1"/>
  <c r="N19895" i="2" a="1"/>
  <c r="N19895" i="2" s="1"/>
  <c r="U19895" i="2" s="1"/>
  <c r="N19896" i="2" a="1"/>
  <c r="N19896" i="2" s="1"/>
  <c r="U19896" i="2" s="1"/>
  <c r="N19897" i="2" a="1"/>
  <c r="N19897" i="2" s="1"/>
  <c r="U19897" i="2" s="1"/>
  <c r="N19898" i="2" a="1"/>
  <c r="N19898" i="2" s="1"/>
  <c r="U19898" i="2" s="1"/>
  <c r="N19899" i="2" a="1"/>
  <c r="N19899" i="2" s="1"/>
  <c r="U19899" i="2" s="1"/>
  <c r="N19900" i="2" a="1"/>
  <c r="N19900" i="2" s="1"/>
  <c r="U19900" i="2" s="1"/>
  <c r="N19901" i="2" a="1"/>
  <c r="N19901" i="2" s="1"/>
  <c r="U19901" i="2" s="1"/>
  <c r="N19902" i="2" a="1"/>
  <c r="N19902" i="2" s="1"/>
  <c r="U19902" i="2" s="1"/>
  <c r="N19903" i="2" a="1"/>
  <c r="N19903" i="2" s="1"/>
  <c r="U19903" i="2" s="1"/>
  <c r="N19904" i="2" a="1"/>
  <c r="N19904" i="2" s="1"/>
  <c r="U19904" i="2" s="1"/>
  <c r="N19905" i="2" a="1"/>
  <c r="N19905" i="2" s="1"/>
  <c r="U19905" i="2" s="1"/>
  <c r="N19906" i="2" a="1"/>
  <c r="N19906" i="2" s="1"/>
  <c r="U19906" i="2" s="1"/>
  <c r="N19907" i="2" a="1"/>
  <c r="N19907" i="2" s="1"/>
  <c r="U19907" i="2" s="1"/>
  <c r="N19908" i="2" a="1"/>
  <c r="N19908" i="2" s="1"/>
  <c r="U19908" i="2" s="1"/>
  <c r="N19909" i="2" a="1"/>
  <c r="N19909" i="2" s="1"/>
  <c r="U19909" i="2" s="1"/>
  <c r="N19910" i="2" a="1"/>
  <c r="N19910" i="2" s="1"/>
  <c r="U19910" i="2" s="1"/>
  <c r="N19911" i="2" a="1"/>
  <c r="N19911" i="2" s="1"/>
  <c r="U19911" i="2" s="1"/>
  <c r="N19912" i="2" a="1"/>
  <c r="N19912" i="2" s="1"/>
  <c r="U19912" i="2" s="1"/>
  <c r="N19913" i="2" a="1"/>
  <c r="N19913" i="2" s="1"/>
  <c r="U19913" i="2" s="1"/>
  <c r="N19914" i="2" a="1"/>
  <c r="N19914" i="2" s="1"/>
  <c r="U19914" i="2" s="1"/>
  <c r="N19915" i="2" a="1"/>
  <c r="N19915" i="2" s="1"/>
  <c r="U19915" i="2" s="1"/>
  <c r="N19916" i="2" a="1"/>
  <c r="N19916" i="2" s="1"/>
  <c r="U19916" i="2" s="1"/>
  <c r="N19917" i="2" a="1"/>
  <c r="N19917" i="2" s="1"/>
  <c r="U19917" i="2" s="1"/>
  <c r="N19918" i="2" a="1"/>
  <c r="N19918" i="2" s="1"/>
  <c r="U19918" i="2" s="1"/>
  <c r="N19919" i="2" a="1"/>
  <c r="N19919" i="2" s="1"/>
  <c r="U19919" i="2" s="1"/>
  <c r="N19920" i="2" a="1"/>
  <c r="N19920" i="2" s="1"/>
  <c r="U19920" i="2" s="1"/>
  <c r="N19921" i="2" a="1"/>
  <c r="N19921" i="2" s="1"/>
  <c r="U19921" i="2" s="1"/>
  <c r="N19922" i="2" a="1"/>
  <c r="N19922" i="2" s="1"/>
  <c r="U19922" i="2" s="1"/>
  <c r="N19923" i="2" a="1"/>
  <c r="N19923" i="2" s="1"/>
  <c r="U19923" i="2" s="1"/>
  <c r="N19924" i="2" a="1"/>
  <c r="N19924" i="2" s="1"/>
  <c r="U19924" i="2" s="1"/>
  <c r="N19925" i="2" a="1"/>
  <c r="N19925" i="2" s="1"/>
  <c r="U19925" i="2" s="1"/>
  <c r="N19926" i="2" a="1"/>
  <c r="N19926" i="2" s="1"/>
  <c r="U19926" i="2" s="1"/>
  <c r="N19927" i="2" a="1"/>
  <c r="N19927" i="2" s="1"/>
  <c r="U19927" i="2" s="1"/>
  <c r="N19928" i="2" a="1"/>
  <c r="N19928" i="2" s="1"/>
  <c r="U19928" i="2" s="1"/>
  <c r="N19929" i="2" a="1"/>
  <c r="N19929" i="2" s="1"/>
  <c r="U19929" i="2" s="1"/>
  <c r="N19930" i="2" a="1"/>
  <c r="N19930" i="2" s="1"/>
  <c r="U19930" i="2" s="1"/>
  <c r="N19931" i="2" a="1"/>
  <c r="N19931" i="2" s="1"/>
  <c r="U19931" i="2" s="1"/>
  <c r="N19932" i="2" a="1"/>
  <c r="N19932" i="2" s="1"/>
  <c r="U19932" i="2" s="1"/>
  <c r="N19933" i="2" a="1"/>
  <c r="N19933" i="2" s="1"/>
  <c r="U19933" i="2" s="1"/>
  <c r="N19934" i="2" a="1"/>
  <c r="N19934" i="2" s="1"/>
  <c r="U19934" i="2" s="1"/>
  <c r="N19935" i="2" a="1"/>
  <c r="N19935" i="2" s="1"/>
  <c r="U19935" i="2" s="1"/>
  <c r="N19936" i="2" a="1"/>
  <c r="N19936" i="2" s="1"/>
  <c r="U19936" i="2" s="1"/>
  <c r="N19937" i="2" a="1"/>
  <c r="N19937" i="2" s="1"/>
  <c r="U19937" i="2" s="1"/>
  <c r="N19938" i="2" a="1"/>
  <c r="N19938" i="2" s="1"/>
  <c r="U19938" i="2" s="1"/>
  <c r="N19939" i="2" a="1"/>
  <c r="N19939" i="2" s="1"/>
  <c r="U19939" i="2" s="1"/>
  <c r="N19940" i="2" a="1"/>
  <c r="N19940" i="2" s="1"/>
  <c r="U19940" i="2" s="1"/>
  <c r="N19941" i="2" a="1"/>
  <c r="N19941" i="2" s="1"/>
  <c r="U19941" i="2" s="1"/>
  <c r="N19942" i="2" a="1"/>
  <c r="N19942" i="2" s="1"/>
  <c r="U19942" i="2" s="1"/>
  <c r="N19943" i="2" a="1"/>
  <c r="N19943" i="2" s="1"/>
  <c r="U19943" i="2" s="1"/>
  <c r="N19944" i="2" a="1"/>
  <c r="N19944" i="2" s="1"/>
  <c r="U19944" i="2" s="1"/>
  <c r="N19945" i="2" a="1"/>
  <c r="N19945" i="2" s="1"/>
  <c r="U19945" i="2" s="1"/>
  <c r="N19946" i="2" a="1"/>
  <c r="N19946" i="2" s="1"/>
  <c r="U19946" i="2" s="1"/>
  <c r="N19947" i="2" a="1"/>
  <c r="N19947" i="2" s="1"/>
  <c r="U19947" i="2" s="1"/>
  <c r="N19948" i="2" a="1"/>
  <c r="N19948" i="2" s="1"/>
  <c r="U19948" i="2" s="1"/>
  <c r="N19949" i="2" a="1"/>
  <c r="N19949" i="2" s="1"/>
  <c r="U19949" i="2" s="1"/>
  <c r="N19950" i="2" a="1"/>
  <c r="N19950" i="2" s="1"/>
  <c r="U19950" i="2" s="1"/>
  <c r="N19951" i="2" a="1"/>
  <c r="N19951" i="2" s="1"/>
  <c r="U19951" i="2" s="1"/>
  <c r="N19952" i="2" a="1"/>
  <c r="N19952" i="2" s="1"/>
  <c r="U19952" i="2" s="1"/>
  <c r="N19953" i="2" a="1"/>
  <c r="N19953" i="2" s="1"/>
  <c r="U19953" i="2" s="1"/>
  <c r="N19954" i="2" a="1"/>
  <c r="N19954" i="2" s="1"/>
  <c r="U19954" i="2" s="1"/>
  <c r="N19955" i="2" a="1"/>
  <c r="N19955" i="2" s="1"/>
  <c r="U19955" i="2" s="1"/>
  <c r="N19956" i="2" a="1"/>
  <c r="N19956" i="2" s="1"/>
  <c r="U19956" i="2" s="1"/>
  <c r="N19957" i="2" a="1"/>
  <c r="N19957" i="2" s="1"/>
  <c r="U19957" i="2" s="1"/>
  <c r="N19958" i="2" a="1"/>
  <c r="N19958" i="2" s="1"/>
  <c r="U19958" i="2" s="1"/>
  <c r="N19959" i="2" a="1"/>
  <c r="N19959" i="2" s="1"/>
  <c r="U19959" i="2" s="1"/>
  <c r="N19960" i="2" a="1"/>
  <c r="N19960" i="2" s="1"/>
  <c r="U19960" i="2" s="1"/>
  <c r="N19961" i="2" a="1"/>
  <c r="N19961" i="2" s="1"/>
  <c r="U19961" i="2" s="1"/>
  <c r="N19962" i="2" a="1"/>
  <c r="N19962" i="2" s="1"/>
  <c r="U19962" i="2" s="1"/>
  <c r="N19963" i="2" a="1"/>
  <c r="N19963" i="2" s="1"/>
  <c r="U19963" i="2" s="1"/>
  <c r="N19964" i="2" a="1"/>
  <c r="N19964" i="2" s="1"/>
  <c r="U19964" i="2" s="1"/>
  <c r="N19965" i="2" a="1"/>
  <c r="N19965" i="2" s="1"/>
  <c r="U19965" i="2" s="1"/>
  <c r="N19966" i="2" a="1"/>
  <c r="N19966" i="2" s="1"/>
  <c r="U19966" i="2" s="1"/>
  <c r="N19967" i="2" a="1"/>
  <c r="N19967" i="2" s="1"/>
  <c r="U19967" i="2" s="1"/>
  <c r="N19968" i="2" a="1"/>
  <c r="N19968" i="2" s="1"/>
  <c r="U19968" i="2" s="1"/>
  <c r="N19969" i="2" a="1"/>
  <c r="N19969" i="2" s="1"/>
  <c r="U19969" i="2" s="1"/>
  <c r="N19970" i="2" a="1"/>
  <c r="N19970" i="2" s="1"/>
  <c r="U19970" i="2" s="1"/>
  <c r="N19971" i="2" a="1"/>
  <c r="N19971" i="2" s="1"/>
  <c r="U19971" i="2" s="1"/>
  <c r="N19972" i="2" a="1"/>
  <c r="N19972" i="2" s="1"/>
  <c r="U19972" i="2" s="1"/>
  <c r="N19973" i="2" a="1"/>
  <c r="N19973" i="2" s="1"/>
  <c r="U19973" i="2" s="1"/>
  <c r="N19974" i="2" a="1"/>
  <c r="N19974" i="2" s="1"/>
  <c r="U19974" i="2" s="1"/>
  <c r="N19975" i="2" a="1"/>
  <c r="N19975" i="2" s="1"/>
  <c r="U19975" i="2" s="1"/>
  <c r="N19976" i="2" a="1"/>
  <c r="N19976" i="2" s="1"/>
  <c r="U19976" i="2" s="1"/>
  <c r="N19977" i="2" a="1"/>
  <c r="N19977" i="2" s="1"/>
  <c r="U19977" i="2" s="1"/>
  <c r="N19978" i="2" a="1"/>
  <c r="N19978" i="2" s="1"/>
  <c r="U19978" i="2" s="1"/>
  <c r="N19979" i="2" a="1"/>
  <c r="N19979" i="2" s="1"/>
  <c r="U19979" i="2" s="1"/>
  <c r="N19980" i="2" a="1"/>
  <c r="N19980" i="2" s="1"/>
  <c r="U19980" i="2" s="1"/>
  <c r="N19981" i="2" a="1"/>
  <c r="N19981" i="2" s="1"/>
  <c r="U19981" i="2" s="1"/>
  <c r="N19982" i="2" a="1"/>
  <c r="N19982" i="2" s="1"/>
  <c r="U19982" i="2" s="1"/>
  <c r="N19983" i="2" a="1"/>
  <c r="N19983" i="2" s="1"/>
  <c r="U19983" i="2" s="1"/>
  <c r="N19984" i="2" a="1"/>
  <c r="N19984" i="2" s="1"/>
  <c r="U19984" i="2" s="1"/>
  <c r="N19985" i="2" a="1"/>
  <c r="N19985" i="2" s="1"/>
  <c r="U19985" i="2" s="1"/>
  <c r="N19986" i="2" a="1"/>
  <c r="N19986" i="2" s="1"/>
  <c r="U19986" i="2" s="1"/>
  <c r="N19987" i="2" a="1"/>
  <c r="N19987" i="2" s="1"/>
  <c r="U19987" i="2" s="1"/>
  <c r="N19988" i="2" a="1"/>
  <c r="N19988" i="2" s="1"/>
  <c r="U19988" i="2" s="1"/>
  <c r="N19989" i="2" a="1"/>
  <c r="N19989" i="2" s="1"/>
  <c r="U19989" i="2" s="1"/>
  <c r="N19990" i="2" a="1"/>
  <c r="N19990" i="2" s="1"/>
  <c r="U19990" i="2" s="1"/>
  <c r="N19991" i="2" a="1"/>
  <c r="N19991" i="2" s="1"/>
  <c r="U19991" i="2" s="1"/>
  <c r="N19992" i="2" a="1"/>
  <c r="N19992" i="2" s="1"/>
  <c r="U19992" i="2" s="1"/>
  <c r="N19993" i="2" a="1"/>
  <c r="N19993" i="2" s="1"/>
  <c r="U19993" i="2" s="1"/>
  <c r="N19994" i="2" a="1"/>
  <c r="N19994" i="2" s="1"/>
  <c r="U19994" i="2" s="1"/>
  <c r="N19995" i="2" a="1"/>
  <c r="N19995" i="2" s="1"/>
  <c r="U19995" i="2" s="1"/>
  <c r="N19996" i="2" a="1"/>
  <c r="N19996" i="2" s="1"/>
  <c r="U19996" i="2" s="1"/>
  <c r="N19997" i="2" a="1"/>
  <c r="N19997" i="2" s="1"/>
  <c r="U19997" i="2" s="1"/>
  <c r="N19998" i="2" a="1"/>
  <c r="N19998" i="2" s="1"/>
  <c r="U19998" i="2" s="1"/>
  <c r="N19999" i="2" a="1"/>
  <c r="N19999" i="2" s="1"/>
  <c r="U19999" i="2" s="1"/>
  <c r="N20000" i="2" a="1"/>
  <c r="N20000" i="2" s="1"/>
  <c r="U20000" i="2" s="1"/>
  <c r="N20001" i="2" a="1"/>
  <c r="N20001" i="2" s="1"/>
  <c r="U20001" i="2" s="1"/>
  <c r="N20002" i="2" a="1"/>
  <c r="N20002" i="2" s="1"/>
  <c r="U20002" i="2" s="1"/>
  <c r="N20003" i="2" a="1"/>
  <c r="N20003" i="2" s="1"/>
  <c r="U20003" i="2" s="1"/>
  <c r="N20004" i="2" a="1"/>
  <c r="N20004" i="2" s="1"/>
  <c r="U20004" i="2" s="1"/>
  <c r="N20005" i="2" a="1"/>
  <c r="N20005" i="2" s="1"/>
  <c r="U20005" i="2" s="1"/>
  <c r="N20006" i="2" a="1"/>
  <c r="N20006" i="2" s="1"/>
  <c r="U20006" i="2" s="1"/>
  <c r="N20007" i="2" a="1"/>
  <c r="N20007" i="2" s="1"/>
  <c r="U20007" i="2" s="1"/>
  <c r="N20008" i="2" a="1"/>
  <c r="N20008" i="2" s="1"/>
  <c r="U20008" i="2" s="1"/>
  <c r="N20009" i="2" a="1"/>
  <c r="N20009" i="2" s="1"/>
  <c r="U20009" i="2" s="1"/>
  <c r="N20010" i="2" a="1"/>
  <c r="N20010" i="2" s="1"/>
  <c r="U20010" i="2" s="1"/>
  <c r="N20011" i="2" a="1"/>
  <c r="N20011" i="2" s="1"/>
  <c r="U20011" i="2" s="1"/>
  <c r="N20012" i="2" a="1"/>
  <c r="N20012" i="2" s="1"/>
  <c r="U20012" i="2" s="1"/>
  <c r="N20013" i="2" a="1"/>
  <c r="N20013" i="2" s="1"/>
  <c r="U20013" i="2" s="1"/>
  <c r="N20014" i="2" a="1"/>
  <c r="N20014" i="2" s="1"/>
  <c r="U20014" i="2" s="1"/>
  <c r="N20015" i="2" a="1"/>
  <c r="N20015" i="2" s="1"/>
  <c r="U20015" i="2" s="1"/>
  <c r="N20016" i="2" a="1"/>
  <c r="N20016" i="2" s="1"/>
  <c r="U20016" i="2" s="1"/>
  <c r="N20017" i="2" a="1"/>
  <c r="N20017" i="2" s="1"/>
  <c r="U20017" i="2" s="1"/>
  <c r="N20018" i="2" a="1"/>
  <c r="N20018" i="2" s="1"/>
  <c r="U20018" i="2" s="1"/>
  <c r="N20019" i="2" a="1"/>
  <c r="N20019" i="2" s="1"/>
  <c r="U20019" i="2" s="1"/>
  <c r="N20020" i="2" a="1"/>
  <c r="N20020" i="2" s="1"/>
  <c r="U20020" i="2" s="1"/>
  <c r="N20021" i="2" a="1"/>
  <c r="N20021" i="2" s="1"/>
  <c r="U20021" i="2" s="1"/>
  <c r="N20022" i="2" a="1"/>
  <c r="N20022" i="2" s="1"/>
  <c r="U20022" i="2" s="1"/>
  <c r="N20023" i="2" a="1"/>
  <c r="N20023" i="2" s="1"/>
  <c r="U20023" i="2" s="1"/>
  <c r="N20024" i="2" a="1"/>
  <c r="N20024" i="2" s="1"/>
  <c r="U20024" i="2" s="1"/>
  <c r="N20025" i="2" a="1"/>
  <c r="N20025" i="2" s="1"/>
  <c r="U20025" i="2" s="1"/>
  <c r="N20026" i="2" a="1"/>
  <c r="N20026" i="2" s="1"/>
  <c r="U20026" i="2" s="1"/>
  <c r="N20027" i="2" a="1"/>
  <c r="N20027" i="2" s="1"/>
  <c r="U20027" i="2" s="1"/>
  <c r="N20028" i="2" a="1"/>
  <c r="N20028" i="2" s="1"/>
  <c r="U20028" i="2" s="1"/>
  <c r="N20029" i="2" a="1"/>
  <c r="N20029" i="2" s="1"/>
  <c r="U20029" i="2" s="1"/>
  <c r="N20030" i="2" a="1"/>
  <c r="N20030" i="2" s="1"/>
  <c r="U20030" i="2" s="1"/>
  <c r="N20031" i="2" a="1"/>
  <c r="N20031" i="2" s="1"/>
  <c r="U20031" i="2" s="1"/>
  <c r="N20032" i="2" a="1"/>
  <c r="N20032" i="2" s="1"/>
  <c r="U20032" i="2" s="1"/>
  <c r="N20033" i="2" a="1"/>
  <c r="N20033" i="2" s="1"/>
  <c r="U20033" i="2" s="1"/>
  <c r="N20034" i="2" a="1"/>
  <c r="N20034" i="2" s="1"/>
  <c r="U20034" i="2" s="1"/>
  <c r="N20035" i="2" a="1"/>
  <c r="N20035" i="2" s="1"/>
  <c r="U20035" i="2" s="1"/>
  <c r="N20036" i="2" a="1"/>
  <c r="N20036" i="2" s="1"/>
  <c r="U20036" i="2" s="1"/>
  <c r="N20037" i="2" a="1"/>
  <c r="N20037" i="2" s="1"/>
  <c r="U20037" i="2" s="1"/>
  <c r="N20038" i="2" a="1"/>
  <c r="N20038" i="2" s="1"/>
  <c r="U20038" i="2" s="1"/>
  <c r="N20039" i="2" a="1"/>
  <c r="N20039" i="2" s="1"/>
  <c r="U20039" i="2" s="1"/>
  <c r="N20040" i="2" a="1"/>
  <c r="N20040" i="2" s="1"/>
  <c r="U20040" i="2" s="1"/>
  <c r="N20041" i="2" a="1"/>
  <c r="N20041" i="2" s="1"/>
  <c r="U20041" i="2" s="1"/>
  <c r="N20042" i="2" a="1"/>
  <c r="N20042" i="2" s="1"/>
  <c r="U20042" i="2" s="1"/>
  <c r="N20043" i="2" a="1"/>
  <c r="N20043" i="2" s="1"/>
  <c r="U20043" i="2" s="1"/>
  <c r="N20044" i="2" a="1"/>
  <c r="N20044" i="2" s="1"/>
  <c r="U20044" i="2" s="1"/>
  <c r="N20045" i="2" a="1"/>
  <c r="N20045" i="2" s="1"/>
  <c r="U20045" i="2" s="1"/>
  <c r="N20046" i="2" a="1"/>
  <c r="N20046" i="2" s="1"/>
  <c r="U20046" i="2" s="1"/>
  <c r="N20047" i="2" a="1"/>
  <c r="N20047" i="2" s="1"/>
  <c r="U20047" i="2" s="1"/>
  <c r="N20048" i="2" a="1"/>
  <c r="N20048" i="2" s="1"/>
  <c r="U20048" i="2" s="1"/>
  <c r="N20049" i="2" a="1"/>
  <c r="N20049" i="2" s="1"/>
  <c r="U20049" i="2" s="1"/>
  <c r="N20050" i="2" a="1"/>
  <c r="N20050" i="2" s="1"/>
  <c r="U20050" i="2" s="1"/>
  <c r="N20051" i="2" a="1"/>
  <c r="N20051" i="2" s="1"/>
  <c r="U20051" i="2" s="1"/>
  <c r="N20052" i="2" a="1"/>
  <c r="N20052" i="2" s="1"/>
  <c r="U20052" i="2" s="1"/>
  <c r="N20053" i="2" a="1"/>
  <c r="N20053" i="2" s="1"/>
  <c r="U20053" i="2" s="1"/>
  <c r="N20054" i="2" a="1"/>
  <c r="N20054" i="2" s="1"/>
  <c r="U20054" i="2" s="1"/>
  <c r="N20055" i="2" a="1"/>
  <c r="N20055" i="2" s="1"/>
  <c r="U20055" i="2" s="1"/>
  <c r="N20056" i="2" a="1"/>
  <c r="N20056" i="2" s="1"/>
  <c r="U20056" i="2" s="1"/>
  <c r="N20057" i="2" a="1"/>
  <c r="N20057" i="2" s="1"/>
  <c r="U20057" i="2" s="1"/>
  <c r="N20058" i="2" a="1"/>
  <c r="N20058" i="2" s="1"/>
  <c r="U20058" i="2" s="1"/>
  <c r="N20059" i="2" a="1"/>
  <c r="N20059" i="2" s="1"/>
  <c r="U20059" i="2" s="1"/>
  <c r="N20060" i="2" a="1"/>
  <c r="N20060" i="2" s="1"/>
  <c r="U20060" i="2" s="1"/>
  <c r="N20061" i="2" a="1"/>
  <c r="N20061" i="2" s="1"/>
  <c r="U20061" i="2" s="1"/>
  <c r="N20062" i="2" a="1"/>
  <c r="N20062" i="2" s="1"/>
  <c r="U20062" i="2" s="1"/>
  <c r="N20063" i="2" a="1"/>
  <c r="N20063" i="2" s="1"/>
  <c r="U20063" i="2" s="1"/>
  <c r="N20064" i="2" a="1"/>
  <c r="N20064" i="2" s="1"/>
  <c r="U20064" i="2" s="1"/>
  <c r="N20065" i="2" a="1"/>
  <c r="N20065" i="2" s="1"/>
  <c r="U20065" i="2" s="1"/>
  <c r="N20066" i="2" a="1"/>
  <c r="N20066" i="2" s="1"/>
  <c r="U20066" i="2" s="1"/>
  <c r="N20067" i="2" a="1"/>
  <c r="N20067" i="2" s="1"/>
  <c r="U20067" i="2" s="1"/>
  <c r="N20068" i="2" a="1"/>
  <c r="N20068" i="2" s="1"/>
  <c r="U20068" i="2" s="1"/>
  <c r="N20069" i="2" a="1"/>
  <c r="N20069" i="2" s="1"/>
  <c r="U20069" i="2" s="1"/>
  <c r="N20070" i="2" a="1"/>
  <c r="N20070" i="2" s="1"/>
  <c r="U20070" i="2" s="1"/>
  <c r="N20071" i="2" a="1"/>
  <c r="N20071" i="2" s="1"/>
  <c r="U20071" i="2" s="1"/>
  <c r="N20072" i="2" a="1"/>
  <c r="N20072" i="2" s="1"/>
  <c r="U20072" i="2" s="1"/>
  <c r="N20073" i="2" a="1"/>
  <c r="N20073" i="2" s="1"/>
  <c r="U20073" i="2" s="1"/>
  <c r="N20074" i="2" a="1"/>
  <c r="N20074" i="2" s="1"/>
  <c r="U20074" i="2" s="1"/>
  <c r="N20075" i="2" a="1"/>
  <c r="N20075" i="2" s="1"/>
  <c r="U20075" i="2" s="1"/>
  <c r="N20076" i="2" a="1"/>
  <c r="N20076" i="2" s="1"/>
  <c r="U20076" i="2" s="1"/>
  <c r="N20077" i="2" a="1"/>
  <c r="N20077" i="2" s="1"/>
  <c r="U20077" i="2" s="1"/>
  <c r="N20078" i="2" a="1"/>
  <c r="N20078" i="2" s="1"/>
  <c r="U20078" i="2" s="1"/>
  <c r="N20079" i="2" a="1"/>
  <c r="N20079" i="2" s="1"/>
  <c r="U20079" i="2" s="1"/>
  <c r="N20080" i="2" a="1"/>
  <c r="N20080" i="2" s="1"/>
  <c r="U20080" i="2" s="1"/>
  <c r="N20081" i="2" a="1"/>
  <c r="N20081" i="2" s="1"/>
  <c r="U20081" i="2" s="1"/>
  <c r="N20082" i="2" a="1"/>
  <c r="N20082" i="2" s="1"/>
  <c r="U20082" i="2" s="1"/>
  <c r="N20083" i="2" a="1"/>
  <c r="N20083" i="2" s="1"/>
  <c r="U20083" i="2" s="1"/>
  <c r="N20084" i="2" a="1"/>
  <c r="N20084" i="2" s="1"/>
  <c r="U20084" i="2" s="1"/>
  <c r="N20085" i="2" a="1"/>
  <c r="N20085" i="2" s="1"/>
  <c r="U20085" i="2" s="1"/>
  <c r="N20086" i="2" a="1"/>
  <c r="N20086" i="2" s="1"/>
  <c r="U20086" i="2" s="1"/>
  <c r="N20087" i="2" a="1"/>
  <c r="N20087" i="2" s="1"/>
  <c r="U20087" i="2" s="1"/>
  <c r="N20088" i="2" a="1"/>
  <c r="N20088" i="2" s="1"/>
  <c r="U20088" i="2" s="1"/>
  <c r="N20089" i="2" a="1"/>
  <c r="N20089" i="2" s="1"/>
  <c r="U20089" i="2" s="1"/>
  <c r="N20090" i="2" a="1"/>
  <c r="N20090" i="2" s="1"/>
  <c r="U20090" i="2" s="1"/>
  <c r="N20091" i="2" a="1"/>
  <c r="N20091" i="2" s="1"/>
  <c r="U20091" i="2" s="1"/>
  <c r="N20092" i="2" a="1"/>
  <c r="N20092" i="2" s="1"/>
  <c r="U20092" i="2" s="1"/>
  <c r="N20093" i="2" a="1"/>
  <c r="N20093" i="2" s="1"/>
  <c r="U20093" i="2" s="1"/>
  <c r="N20094" i="2" a="1"/>
  <c r="N20094" i="2" s="1"/>
  <c r="U20094" i="2" s="1"/>
  <c r="N20095" i="2" a="1"/>
  <c r="N20095" i="2" s="1"/>
  <c r="U20095" i="2" s="1"/>
  <c r="N20096" i="2" a="1"/>
  <c r="N20096" i="2" s="1"/>
  <c r="U20096" i="2" s="1"/>
  <c r="N20097" i="2" a="1"/>
  <c r="N20097" i="2" s="1"/>
  <c r="U20097" i="2" s="1"/>
  <c r="N20098" i="2" a="1"/>
  <c r="N20098" i="2" s="1"/>
  <c r="U20098" i="2" s="1"/>
  <c r="N20099" i="2" a="1"/>
  <c r="N20099" i="2" s="1"/>
  <c r="U20099" i="2" s="1"/>
  <c r="N20100" i="2" a="1"/>
  <c r="N20100" i="2" s="1"/>
  <c r="U20100" i="2" s="1"/>
  <c r="N20101" i="2" a="1"/>
  <c r="N20101" i="2" s="1"/>
  <c r="U20101" i="2" s="1"/>
  <c r="N20102" i="2" a="1"/>
  <c r="N20102" i="2" s="1"/>
  <c r="U20102" i="2" s="1"/>
  <c r="N20103" i="2" a="1"/>
  <c r="N20103" i="2" s="1"/>
  <c r="U20103" i="2" s="1"/>
  <c r="N20104" i="2" a="1"/>
  <c r="N20104" i="2" s="1"/>
  <c r="U20104" i="2" s="1"/>
  <c r="N20105" i="2" a="1"/>
  <c r="N20105" i="2" s="1"/>
  <c r="U20105" i="2" s="1"/>
  <c r="N20106" i="2" a="1"/>
  <c r="N20106" i="2" s="1"/>
  <c r="U20106" i="2" s="1"/>
  <c r="N20107" i="2" a="1"/>
  <c r="N20107" i="2" s="1"/>
  <c r="U20107" i="2" s="1"/>
  <c r="N20108" i="2" a="1"/>
  <c r="N20108" i="2" s="1"/>
  <c r="U20108" i="2" s="1"/>
  <c r="N20109" i="2" a="1"/>
  <c r="N20109" i="2" s="1"/>
  <c r="U20109" i="2" s="1"/>
  <c r="N20110" i="2" a="1"/>
  <c r="N20110" i="2" s="1"/>
  <c r="U20110" i="2" s="1"/>
  <c r="N20111" i="2" a="1"/>
  <c r="N20111" i="2" s="1"/>
  <c r="U20111" i="2" s="1"/>
  <c r="N20112" i="2" a="1"/>
  <c r="N20112" i="2" s="1"/>
  <c r="U20112" i="2" s="1"/>
  <c r="N20113" i="2" a="1"/>
  <c r="N20113" i="2" s="1"/>
  <c r="U20113" i="2" s="1"/>
  <c r="N20114" i="2" a="1"/>
  <c r="N20114" i="2" s="1"/>
  <c r="U20114" i="2" s="1"/>
  <c r="N20115" i="2" a="1"/>
  <c r="N20115" i="2" s="1"/>
  <c r="U20115" i="2" s="1"/>
  <c r="N20116" i="2" a="1"/>
  <c r="N20116" i="2" s="1"/>
  <c r="U20116" i="2" s="1"/>
  <c r="N20117" i="2" a="1"/>
  <c r="N20117" i="2" s="1"/>
  <c r="U20117" i="2" s="1"/>
  <c r="N20118" i="2" a="1"/>
  <c r="N20118" i="2" s="1"/>
  <c r="U20118" i="2" s="1"/>
  <c r="N20119" i="2" a="1"/>
  <c r="N20119" i="2" s="1"/>
  <c r="U20119" i="2" s="1"/>
  <c r="N20120" i="2" a="1"/>
  <c r="N20120" i="2" s="1"/>
  <c r="U20120" i="2" s="1"/>
  <c r="N20121" i="2" a="1"/>
  <c r="N20121" i="2" s="1"/>
  <c r="U20121" i="2" s="1"/>
  <c r="N20122" i="2" a="1"/>
  <c r="N20122" i="2" s="1"/>
  <c r="U20122" i="2" s="1"/>
  <c r="N20123" i="2" a="1"/>
  <c r="N20123" i="2" s="1"/>
  <c r="U20123" i="2" s="1"/>
  <c r="N20124" i="2" a="1"/>
  <c r="N20124" i="2" s="1"/>
  <c r="U20124" i="2" s="1"/>
  <c r="N20125" i="2" a="1"/>
  <c r="N20125" i="2" s="1"/>
  <c r="U20125" i="2" s="1"/>
  <c r="N20126" i="2" a="1"/>
  <c r="N20126" i="2" s="1"/>
  <c r="U20126" i="2" s="1"/>
  <c r="N20127" i="2" a="1"/>
  <c r="N20127" i="2" s="1"/>
  <c r="U20127" i="2" s="1"/>
  <c r="N20128" i="2" a="1"/>
  <c r="N20128" i="2" s="1"/>
  <c r="U20128" i="2" s="1"/>
  <c r="N20129" i="2" a="1"/>
  <c r="N20129" i="2" s="1"/>
  <c r="U20129" i="2" s="1"/>
  <c r="N20130" i="2" a="1"/>
  <c r="N20130" i="2" s="1"/>
  <c r="U20130" i="2" s="1"/>
  <c r="N20131" i="2" a="1"/>
  <c r="N20131" i="2" s="1"/>
  <c r="U20131" i="2" s="1"/>
  <c r="N20132" i="2" a="1"/>
  <c r="N20132" i="2" s="1"/>
  <c r="U20132" i="2" s="1"/>
  <c r="N20133" i="2" a="1"/>
  <c r="N20133" i="2" s="1"/>
  <c r="U20133" i="2" s="1"/>
  <c r="N20134" i="2" a="1"/>
  <c r="N20134" i="2" s="1"/>
  <c r="U20134" i="2" s="1"/>
  <c r="N20135" i="2" a="1"/>
  <c r="N20135" i="2" s="1"/>
  <c r="U20135" i="2" s="1"/>
  <c r="N20136" i="2" a="1"/>
  <c r="N20136" i="2" s="1"/>
  <c r="U20136" i="2" s="1"/>
  <c r="N20137" i="2" a="1"/>
  <c r="N20137" i="2" s="1"/>
  <c r="U20137" i="2" s="1"/>
  <c r="N20138" i="2" a="1"/>
  <c r="N20138" i="2" s="1"/>
  <c r="U20138" i="2" s="1"/>
  <c r="N20139" i="2" a="1"/>
  <c r="N20139" i="2" s="1"/>
  <c r="U20139" i="2" s="1"/>
  <c r="N20140" i="2" a="1"/>
  <c r="N20140" i="2" s="1"/>
  <c r="U20140" i="2" s="1"/>
  <c r="N20141" i="2" a="1"/>
  <c r="N20141" i="2" s="1"/>
  <c r="U20141" i="2" s="1"/>
  <c r="N20142" i="2" a="1"/>
  <c r="N20142" i="2" s="1"/>
  <c r="U20142" i="2" s="1"/>
  <c r="N20143" i="2" a="1"/>
  <c r="N20143" i="2" s="1"/>
  <c r="U20143" i="2" s="1"/>
  <c r="N20144" i="2" a="1"/>
  <c r="N20144" i="2" s="1"/>
  <c r="U20144" i="2" s="1"/>
  <c r="N20145" i="2" a="1"/>
  <c r="N20145" i="2" s="1"/>
  <c r="U20145" i="2" s="1"/>
  <c r="N20146" i="2" a="1"/>
  <c r="N20146" i="2" s="1"/>
  <c r="U20146" i="2" s="1"/>
  <c r="N20147" i="2" a="1"/>
  <c r="N20147" i="2" s="1"/>
  <c r="U20147" i="2" s="1"/>
  <c r="N20148" i="2" a="1"/>
  <c r="N20148" i="2" s="1"/>
  <c r="U20148" i="2" s="1"/>
  <c r="N20149" i="2" a="1"/>
  <c r="N20149" i="2" s="1"/>
  <c r="U20149" i="2" s="1"/>
  <c r="N20150" i="2" a="1"/>
  <c r="N20150" i="2" s="1"/>
  <c r="U20150" i="2" s="1"/>
  <c r="N20151" i="2" a="1"/>
  <c r="N20151" i="2" s="1"/>
  <c r="U20151" i="2" s="1"/>
  <c r="N20152" i="2" a="1"/>
  <c r="N20152" i="2" s="1"/>
  <c r="U20152" i="2" s="1"/>
  <c r="N20153" i="2" a="1"/>
  <c r="N20153" i="2" s="1"/>
  <c r="U20153" i="2" s="1"/>
  <c r="N20154" i="2" a="1"/>
  <c r="N20154" i="2" s="1"/>
  <c r="U20154" i="2" s="1"/>
  <c r="N20155" i="2" a="1"/>
  <c r="N20155" i="2" s="1"/>
  <c r="U20155" i="2" s="1"/>
  <c r="N20156" i="2" a="1"/>
  <c r="N20156" i="2" s="1"/>
  <c r="U20156" i="2" s="1"/>
  <c r="N20157" i="2" a="1"/>
  <c r="N20157" i="2" s="1"/>
  <c r="U20157" i="2" s="1"/>
  <c r="N20158" i="2" a="1"/>
  <c r="N20158" i="2" s="1"/>
  <c r="U20158" i="2" s="1"/>
  <c r="N20159" i="2" a="1"/>
  <c r="N20159" i="2" s="1"/>
  <c r="U20159" i="2" s="1"/>
  <c r="N20160" i="2" a="1"/>
  <c r="N20160" i="2" s="1"/>
  <c r="U20160" i="2" s="1"/>
  <c r="N20161" i="2" a="1"/>
  <c r="N20161" i="2" s="1"/>
  <c r="U20161" i="2" s="1"/>
  <c r="N20162" i="2" a="1"/>
  <c r="N20162" i="2" s="1"/>
  <c r="U20162" i="2" s="1"/>
  <c r="N20163" i="2" a="1"/>
  <c r="N20163" i="2" s="1"/>
  <c r="U20163" i="2" s="1"/>
  <c r="N20164" i="2" a="1"/>
  <c r="N20164" i="2" s="1"/>
  <c r="U20164" i="2" s="1"/>
  <c r="N20165" i="2" a="1"/>
  <c r="N20165" i="2" s="1"/>
  <c r="U20165" i="2" s="1"/>
  <c r="N20166" i="2" a="1"/>
  <c r="N20166" i="2" s="1"/>
  <c r="U20166" i="2" s="1"/>
  <c r="N20167" i="2" a="1"/>
  <c r="N20167" i="2" s="1"/>
  <c r="U20167" i="2" s="1"/>
  <c r="N20168" i="2" a="1"/>
  <c r="N20168" i="2" s="1"/>
  <c r="U20168" i="2" s="1"/>
  <c r="N20169" i="2" a="1"/>
  <c r="N20169" i="2" s="1"/>
  <c r="U20169" i="2" s="1"/>
  <c r="N20170" i="2" a="1"/>
  <c r="N20170" i="2" s="1"/>
  <c r="U20170" i="2" s="1"/>
  <c r="N20171" i="2" a="1"/>
  <c r="N20171" i="2" s="1"/>
  <c r="U20171" i="2" s="1"/>
  <c r="N20172" i="2" a="1"/>
  <c r="N20172" i="2" s="1"/>
  <c r="U20172" i="2" s="1"/>
  <c r="N20173" i="2" a="1"/>
  <c r="N20173" i="2" s="1"/>
  <c r="U20173" i="2" s="1"/>
  <c r="N20174" i="2" a="1"/>
  <c r="N20174" i="2" s="1"/>
  <c r="U20174" i="2" s="1"/>
  <c r="N20175" i="2" a="1"/>
  <c r="N20175" i="2" s="1"/>
  <c r="U20175" i="2" s="1"/>
  <c r="N20176" i="2" a="1"/>
  <c r="N20176" i="2" s="1"/>
  <c r="U20176" i="2" s="1"/>
  <c r="N20177" i="2" a="1"/>
  <c r="N20177" i="2" s="1"/>
  <c r="U20177" i="2" s="1"/>
  <c r="N20178" i="2" a="1"/>
  <c r="N20178" i="2" s="1"/>
  <c r="U20178" i="2" s="1"/>
  <c r="N20179" i="2" a="1"/>
  <c r="N20179" i="2" s="1"/>
  <c r="U20179" i="2" s="1"/>
  <c r="N20180" i="2" a="1"/>
  <c r="N20180" i="2" s="1"/>
  <c r="U20180" i="2" s="1"/>
  <c r="N20181" i="2" a="1"/>
  <c r="N20181" i="2" s="1"/>
  <c r="U20181" i="2" s="1"/>
  <c r="N20182" i="2" a="1"/>
  <c r="N20182" i="2" s="1"/>
  <c r="U20182" i="2" s="1"/>
  <c r="N20183" i="2" a="1"/>
  <c r="N20183" i="2" s="1"/>
  <c r="U20183" i="2" s="1"/>
  <c r="N20184" i="2" a="1"/>
  <c r="N20184" i="2" s="1"/>
  <c r="U20184" i="2" s="1"/>
  <c r="N20185" i="2" a="1"/>
  <c r="N20185" i="2" s="1"/>
  <c r="U20185" i="2" s="1"/>
  <c r="N20186" i="2" a="1"/>
  <c r="N20186" i="2" s="1"/>
  <c r="U20186" i="2" s="1"/>
  <c r="N20187" i="2" a="1"/>
  <c r="N20187" i="2" s="1"/>
  <c r="U20187" i="2" s="1"/>
  <c r="N20188" i="2" a="1"/>
  <c r="N20188" i="2" s="1"/>
  <c r="U20188" i="2" s="1"/>
  <c r="N20189" i="2" a="1"/>
  <c r="N20189" i="2" s="1"/>
  <c r="U20189" i="2" s="1"/>
  <c r="N20190" i="2" a="1"/>
  <c r="N20190" i="2" s="1"/>
  <c r="U20190" i="2" s="1"/>
  <c r="N20191" i="2" a="1"/>
  <c r="N20191" i="2" s="1"/>
  <c r="U20191" i="2" s="1"/>
  <c r="N20192" i="2" a="1"/>
  <c r="N20192" i="2" s="1"/>
  <c r="U20192" i="2" s="1"/>
  <c r="N20193" i="2" a="1"/>
  <c r="N20193" i="2" s="1"/>
  <c r="U20193" i="2" s="1"/>
  <c r="N20194" i="2" a="1"/>
  <c r="N20194" i="2" s="1"/>
  <c r="U20194" i="2" s="1"/>
  <c r="N20195" i="2" a="1"/>
  <c r="N20195" i="2" s="1"/>
  <c r="U20195" i="2" s="1"/>
  <c r="N20196" i="2" a="1"/>
  <c r="N20196" i="2" s="1"/>
  <c r="U20196" i="2" s="1"/>
  <c r="N20197" i="2" a="1"/>
  <c r="N20197" i="2" s="1"/>
  <c r="U20197" i="2" s="1"/>
  <c r="N20198" i="2" a="1"/>
  <c r="N20198" i="2" s="1"/>
  <c r="U20198" i="2" s="1"/>
  <c r="N20199" i="2" a="1"/>
  <c r="N20199" i="2" s="1"/>
  <c r="U20199" i="2" s="1"/>
  <c r="N20200" i="2" a="1"/>
  <c r="N20200" i="2" s="1"/>
  <c r="U20200" i="2" s="1"/>
  <c r="N20201" i="2" a="1"/>
  <c r="N20201" i="2" s="1"/>
  <c r="U20201" i="2" s="1"/>
  <c r="N20202" i="2" a="1"/>
  <c r="N20202" i="2" s="1"/>
  <c r="U20202" i="2" s="1"/>
  <c r="N20203" i="2" a="1"/>
  <c r="N20203" i="2" s="1"/>
  <c r="U20203" i="2" s="1"/>
  <c r="N20204" i="2" a="1"/>
  <c r="N20204" i="2" s="1"/>
  <c r="U20204" i="2" s="1"/>
  <c r="N20205" i="2" a="1"/>
  <c r="N20205" i="2" s="1"/>
  <c r="U20205" i="2" s="1"/>
  <c r="N20206" i="2" a="1"/>
  <c r="N20206" i="2" s="1"/>
  <c r="U20206" i="2" s="1"/>
  <c r="N20207" i="2" a="1"/>
  <c r="N20207" i="2" s="1"/>
  <c r="U20207" i="2" s="1"/>
  <c r="N20208" i="2" a="1"/>
  <c r="N20208" i="2" s="1"/>
  <c r="U20208" i="2" s="1"/>
  <c r="N20209" i="2" a="1"/>
  <c r="N20209" i="2" s="1"/>
  <c r="U20209" i="2" s="1"/>
  <c r="N20210" i="2" a="1"/>
  <c r="N20210" i="2" s="1"/>
  <c r="U20210" i="2" s="1"/>
  <c r="N20211" i="2" a="1"/>
  <c r="N20211" i="2" s="1"/>
  <c r="U20211" i="2" s="1"/>
  <c r="N20212" i="2" a="1"/>
  <c r="N20212" i="2" s="1"/>
  <c r="U20212" i="2" s="1"/>
  <c r="N20213" i="2" a="1"/>
  <c r="N20213" i="2" s="1"/>
  <c r="U20213" i="2" s="1"/>
  <c r="N20214" i="2" a="1"/>
  <c r="N20214" i="2" s="1"/>
  <c r="U20214" i="2" s="1"/>
  <c r="N20215" i="2" a="1"/>
  <c r="N20215" i="2" s="1"/>
  <c r="U20215" i="2" s="1"/>
  <c r="N20216" i="2" a="1"/>
  <c r="N20216" i="2" s="1"/>
  <c r="U20216" i="2" s="1"/>
  <c r="N20217" i="2" a="1"/>
  <c r="N20217" i="2" s="1"/>
  <c r="U20217" i="2" s="1"/>
  <c r="N20218" i="2" a="1"/>
  <c r="N20218" i="2" s="1"/>
  <c r="U20218" i="2" s="1"/>
  <c r="N20219" i="2" a="1"/>
  <c r="N20219" i="2" s="1"/>
  <c r="U20219" i="2" s="1"/>
  <c r="N20220" i="2" a="1"/>
  <c r="N20220" i="2" s="1"/>
  <c r="U20220" i="2" s="1"/>
  <c r="N20221" i="2" a="1"/>
  <c r="N20221" i="2" s="1"/>
  <c r="U20221" i="2" s="1"/>
  <c r="N20222" i="2" a="1"/>
  <c r="N20222" i="2" s="1"/>
  <c r="U20222" i="2" s="1"/>
  <c r="N20223" i="2" a="1"/>
  <c r="N20223" i="2" s="1"/>
  <c r="U20223" i="2" s="1"/>
  <c r="N20224" i="2" a="1"/>
  <c r="N20224" i="2" s="1"/>
  <c r="U20224" i="2" s="1"/>
  <c r="N20225" i="2" a="1"/>
  <c r="N20225" i="2" s="1"/>
  <c r="U20225" i="2" s="1"/>
  <c r="N20226" i="2" a="1"/>
  <c r="N20226" i="2" s="1"/>
  <c r="U20226" i="2" s="1"/>
  <c r="N20227" i="2" a="1"/>
  <c r="N20227" i="2" s="1"/>
  <c r="U20227" i="2" s="1"/>
  <c r="N20228" i="2" a="1"/>
  <c r="N20228" i="2" s="1"/>
  <c r="U20228" i="2" s="1"/>
  <c r="N20229" i="2" a="1"/>
  <c r="N20229" i="2" s="1"/>
  <c r="U20229" i="2" s="1"/>
  <c r="N20230" i="2" a="1"/>
  <c r="N20230" i="2" s="1"/>
  <c r="U20230" i="2" s="1"/>
  <c r="N20231" i="2" a="1"/>
  <c r="N20231" i="2" s="1"/>
  <c r="U20231" i="2" s="1"/>
  <c r="N20232" i="2" a="1"/>
  <c r="N20232" i="2" s="1"/>
  <c r="U20232" i="2" s="1"/>
  <c r="N20233" i="2" a="1"/>
  <c r="N20233" i="2" s="1"/>
  <c r="U20233" i="2" s="1"/>
  <c r="N20234" i="2" a="1"/>
  <c r="N20234" i="2" s="1"/>
  <c r="U20234" i="2" s="1"/>
  <c r="N20235" i="2" a="1"/>
  <c r="N20235" i="2" s="1"/>
  <c r="U20235" i="2" s="1"/>
  <c r="N20236" i="2" a="1"/>
  <c r="N20236" i="2" s="1"/>
  <c r="U20236" i="2" s="1"/>
  <c r="N20237" i="2" a="1"/>
  <c r="N20237" i="2" s="1"/>
  <c r="U20237" i="2" s="1"/>
  <c r="N20238" i="2" a="1"/>
  <c r="N20238" i="2" s="1"/>
  <c r="U20238" i="2" s="1"/>
  <c r="N20239" i="2" a="1"/>
  <c r="N20239" i="2" s="1"/>
  <c r="U20239" i="2" s="1"/>
  <c r="N20240" i="2" a="1"/>
  <c r="N20240" i="2" s="1"/>
  <c r="U20240" i="2" s="1"/>
  <c r="N20241" i="2" a="1"/>
  <c r="N20241" i="2" s="1"/>
  <c r="U20241" i="2" s="1"/>
  <c r="N20242" i="2" a="1"/>
  <c r="N20242" i="2" s="1"/>
  <c r="U20242" i="2" s="1"/>
  <c r="N20243" i="2" a="1"/>
  <c r="N20243" i="2" s="1"/>
  <c r="U20243" i="2" s="1"/>
  <c r="N20244" i="2" a="1"/>
  <c r="N20244" i="2" s="1"/>
  <c r="U20244" i="2" s="1"/>
  <c r="N20245" i="2" a="1"/>
  <c r="N20245" i="2" s="1"/>
  <c r="U20245" i="2" s="1"/>
  <c r="N20246" i="2" a="1"/>
  <c r="N20246" i="2" s="1"/>
  <c r="U20246" i="2" s="1"/>
  <c r="N20247" i="2" a="1"/>
  <c r="N20247" i="2" s="1"/>
  <c r="U20247" i="2" s="1"/>
  <c r="N20248" i="2" a="1"/>
  <c r="N20248" i="2" s="1"/>
  <c r="U20248" i="2" s="1"/>
  <c r="N20249" i="2" a="1"/>
  <c r="N20249" i="2" s="1"/>
  <c r="U20249" i="2" s="1"/>
  <c r="N20250" i="2" a="1"/>
  <c r="N20250" i="2" s="1"/>
  <c r="U20250" i="2" s="1"/>
  <c r="N20251" i="2" a="1"/>
  <c r="N20251" i="2" s="1"/>
  <c r="U20251" i="2" s="1"/>
  <c r="N20252" i="2" a="1"/>
  <c r="N20252" i="2" s="1"/>
  <c r="U20252" i="2" s="1"/>
  <c r="N20253" i="2" a="1"/>
  <c r="N20253" i="2" s="1"/>
  <c r="U20253" i="2" s="1"/>
  <c r="N20254" i="2" a="1"/>
  <c r="N20254" i="2" s="1"/>
  <c r="U20254" i="2" s="1"/>
  <c r="N20255" i="2" a="1"/>
  <c r="N20255" i="2" s="1"/>
  <c r="U20255" i="2" s="1"/>
  <c r="N20256" i="2" a="1"/>
  <c r="N20256" i="2" s="1"/>
  <c r="U20256" i="2" s="1"/>
  <c r="N20257" i="2" a="1"/>
  <c r="N20257" i="2" s="1"/>
  <c r="U20257" i="2" s="1"/>
  <c r="N20258" i="2" a="1"/>
  <c r="N20258" i="2" s="1"/>
  <c r="U20258" i="2" s="1"/>
  <c r="N20259" i="2" a="1"/>
  <c r="N20259" i="2" s="1"/>
  <c r="U20259" i="2" s="1"/>
  <c r="N20260" i="2" a="1"/>
  <c r="N20260" i="2" s="1"/>
  <c r="U20260" i="2" s="1"/>
  <c r="N20261" i="2" a="1"/>
  <c r="N20261" i="2" s="1"/>
  <c r="U20261" i="2" s="1"/>
  <c r="N20262" i="2" a="1"/>
  <c r="N20262" i="2" s="1"/>
  <c r="U20262" i="2" s="1"/>
  <c r="N20263" i="2" a="1"/>
  <c r="N20263" i="2" s="1"/>
  <c r="U20263" i="2" s="1"/>
  <c r="N20264" i="2" a="1"/>
  <c r="N20264" i="2" s="1"/>
  <c r="U20264" i="2" s="1"/>
  <c r="N20265" i="2" a="1"/>
  <c r="N20265" i="2" s="1"/>
  <c r="U20265" i="2" s="1"/>
  <c r="N20266" i="2" a="1"/>
  <c r="N20266" i="2" s="1"/>
  <c r="U20266" i="2" s="1"/>
  <c r="N20267" i="2" a="1"/>
  <c r="N20267" i="2" s="1"/>
  <c r="U20267" i="2" s="1"/>
  <c r="N20268" i="2" a="1"/>
  <c r="N20268" i="2" s="1"/>
  <c r="U20268" i="2" s="1"/>
  <c r="N20269" i="2" a="1"/>
  <c r="N20269" i="2" s="1"/>
  <c r="U20269" i="2" s="1"/>
  <c r="N20270" i="2" a="1"/>
  <c r="N20270" i="2" s="1"/>
  <c r="U20270" i="2" s="1"/>
  <c r="N20271" i="2" a="1"/>
  <c r="N20271" i="2" s="1"/>
  <c r="U20271" i="2" s="1"/>
  <c r="N20272" i="2" a="1"/>
  <c r="N20272" i="2" s="1"/>
  <c r="U20272" i="2" s="1"/>
  <c r="N20273" i="2" a="1"/>
  <c r="N20273" i="2" s="1"/>
  <c r="U20273" i="2" s="1"/>
  <c r="N20274" i="2" a="1"/>
  <c r="N20274" i="2" s="1"/>
  <c r="U20274" i="2" s="1"/>
  <c r="N20275" i="2" a="1"/>
  <c r="N20275" i="2" s="1"/>
  <c r="U20275" i="2" s="1"/>
  <c r="N20276" i="2" a="1"/>
  <c r="N20276" i="2" s="1"/>
  <c r="U20276" i="2" s="1"/>
  <c r="N20277" i="2" a="1"/>
  <c r="N20277" i="2" s="1"/>
  <c r="U20277" i="2" s="1"/>
  <c r="N20278" i="2" a="1"/>
  <c r="N20278" i="2" s="1"/>
  <c r="U20278" i="2" s="1"/>
  <c r="N20279" i="2" a="1"/>
  <c r="N20279" i="2" s="1"/>
  <c r="U20279" i="2" s="1"/>
  <c r="N20280" i="2" a="1"/>
  <c r="N20280" i="2" s="1"/>
  <c r="U20280" i="2" s="1"/>
  <c r="N20281" i="2" a="1"/>
  <c r="N20281" i="2" s="1"/>
  <c r="U20281" i="2" s="1"/>
  <c r="N20282" i="2" a="1"/>
  <c r="N20282" i="2" s="1"/>
  <c r="U20282" i="2" s="1"/>
  <c r="N20283" i="2" a="1"/>
  <c r="N20283" i="2" s="1"/>
  <c r="U20283" i="2" s="1"/>
  <c r="N20284" i="2" a="1"/>
  <c r="N20284" i="2" s="1"/>
  <c r="U20284" i="2" s="1"/>
  <c r="N20285" i="2" a="1"/>
  <c r="N20285" i="2" s="1"/>
  <c r="U20285" i="2" s="1"/>
  <c r="N20286" i="2" a="1"/>
  <c r="N20286" i="2" s="1"/>
  <c r="U20286" i="2" s="1"/>
  <c r="N20287" i="2" a="1"/>
  <c r="N20287" i="2" s="1"/>
  <c r="U20287" i="2" s="1"/>
  <c r="N20288" i="2" a="1"/>
  <c r="N20288" i="2" s="1"/>
  <c r="U20288" i="2" s="1"/>
  <c r="N20289" i="2" a="1"/>
  <c r="N20289" i="2" s="1"/>
  <c r="U20289" i="2" s="1"/>
  <c r="N20290" i="2" a="1"/>
  <c r="N20290" i="2" s="1"/>
  <c r="U20290" i="2" s="1"/>
  <c r="N20291" i="2" a="1"/>
  <c r="N20291" i="2" s="1"/>
  <c r="U20291" i="2" s="1"/>
  <c r="N20292" i="2" a="1"/>
  <c r="N20292" i="2" s="1"/>
  <c r="U20292" i="2" s="1"/>
  <c r="N20293" i="2" a="1"/>
  <c r="N20293" i="2" s="1"/>
  <c r="U20293" i="2" s="1"/>
  <c r="N20294" i="2" a="1"/>
  <c r="N20294" i="2" s="1"/>
  <c r="U20294" i="2" s="1"/>
  <c r="N20295" i="2" a="1"/>
  <c r="N20295" i="2" s="1"/>
  <c r="U20295" i="2" s="1"/>
  <c r="N20296" i="2" a="1"/>
  <c r="N20296" i="2" s="1"/>
  <c r="U20296" i="2" s="1"/>
  <c r="N20297" i="2" a="1"/>
  <c r="N20297" i="2" s="1"/>
  <c r="U20297" i="2" s="1"/>
  <c r="N20298" i="2" a="1"/>
  <c r="N20298" i="2" s="1"/>
  <c r="U20298" i="2" s="1"/>
  <c r="N20299" i="2" a="1"/>
  <c r="N20299" i="2" s="1"/>
  <c r="U20299" i="2" s="1"/>
  <c r="N20300" i="2" a="1"/>
  <c r="N20300" i="2" s="1"/>
  <c r="U20300" i="2" s="1"/>
  <c r="N20301" i="2" a="1"/>
  <c r="N20301" i="2" s="1"/>
  <c r="U20301" i="2" s="1"/>
  <c r="N20302" i="2" a="1"/>
  <c r="N20302" i="2" s="1"/>
  <c r="U20302" i="2" s="1"/>
  <c r="N20303" i="2" a="1"/>
  <c r="N20303" i="2" s="1"/>
  <c r="U20303" i="2" s="1"/>
  <c r="N20304" i="2" a="1"/>
  <c r="N20304" i="2" s="1"/>
  <c r="U20304" i="2" s="1"/>
  <c r="N20305" i="2" a="1"/>
  <c r="N20305" i="2" s="1"/>
  <c r="U20305" i="2" s="1"/>
  <c r="N20306" i="2" a="1"/>
  <c r="N20306" i="2" s="1"/>
  <c r="U20306" i="2" s="1"/>
  <c r="N20307" i="2" a="1"/>
  <c r="N20307" i="2" s="1"/>
  <c r="U20307" i="2" s="1"/>
  <c r="N20308" i="2" a="1"/>
  <c r="N20308" i="2" s="1"/>
  <c r="U20308" i="2" s="1"/>
  <c r="N20309" i="2" a="1"/>
  <c r="N20309" i="2" s="1"/>
  <c r="U20309" i="2" s="1"/>
  <c r="N20310" i="2" a="1"/>
  <c r="N20310" i="2" s="1"/>
  <c r="U20310" i="2" s="1"/>
  <c r="N20311" i="2" a="1"/>
  <c r="N20311" i="2" s="1"/>
  <c r="U20311" i="2" s="1"/>
  <c r="N20312" i="2" a="1"/>
  <c r="N20312" i="2" s="1"/>
  <c r="U20312" i="2" s="1"/>
  <c r="N20313" i="2" a="1"/>
  <c r="N20313" i="2" s="1"/>
  <c r="U20313" i="2" s="1"/>
  <c r="N20314" i="2" a="1"/>
  <c r="N20314" i="2" s="1"/>
  <c r="U20314" i="2" s="1"/>
  <c r="N20315" i="2" a="1"/>
  <c r="N20315" i="2" s="1"/>
  <c r="U20315" i="2" s="1"/>
  <c r="N20316" i="2" a="1"/>
  <c r="N20316" i="2" s="1"/>
  <c r="U20316" i="2" s="1"/>
  <c r="N20317" i="2" a="1"/>
  <c r="N20317" i="2" s="1"/>
  <c r="U20317" i="2" s="1"/>
  <c r="N20318" i="2" a="1"/>
  <c r="N20318" i="2" s="1"/>
  <c r="U20318" i="2" s="1"/>
  <c r="N20319" i="2" a="1"/>
  <c r="N20319" i="2" s="1"/>
  <c r="U20319" i="2" s="1"/>
  <c r="N20320" i="2" a="1"/>
  <c r="N20320" i="2" s="1"/>
  <c r="U20320" i="2" s="1"/>
  <c r="N20321" i="2" a="1"/>
  <c r="N20321" i="2" s="1"/>
  <c r="U20321" i="2" s="1"/>
  <c r="N20322" i="2" a="1"/>
  <c r="N20322" i="2" s="1"/>
  <c r="U20322" i="2" s="1"/>
  <c r="N20323" i="2" a="1"/>
  <c r="N20323" i="2" s="1"/>
  <c r="U20323" i="2" s="1"/>
  <c r="N20324" i="2" a="1"/>
  <c r="N20324" i="2" s="1"/>
  <c r="U20324" i="2" s="1"/>
  <c r="N20325" i="2" a="1"/>
  <c r="N20325" i="2" s="1"/>
  <c r="U20325" i="2" s="1"/>
  <c r="N20326" i="2" a="1"/>
  <c r="N20326" i="2" s="1"/>
  <c r="U20326" i="2" s="1"/>
  <c r="N20327" i="2" a="1"/>
  <c r="N20327" i="2" s="1"/>
  <c r="U20327" i="2" s="1"/>
  <c r="N20328" i="2" a="1"/>
  <c r="N20328" i="2" s="1"/>
  <c r="U20328" i="2" s="1"/>
  <c r="N20329" i="2" a="1"/>
  <c r="N20329" i="2" s="1"/>
  <c r="U20329" i="2" s="1"/>
  <c r="N20330" i="2" a="1"/>
  <c r="N20330" i="2" s="1"/>
  <c r="U20330" i="2" s="1"/>
  <c r="N20331" i="2" a="1"/>
  <c r="N20331" i="2" s="1"/>
  <c r="U20331" i="2" s="1"/>
  <c r="N20332" i="2" a="1"/>
  <c r="N20332" i="2" s="1"/>
  <c r="U20332" i="2" s="1"/>
  <c r="N20333" i="2" a="1"/>
  <c r="N20333" i="2" s="1"/>
  <c r="U20333" i="2" s="1"/>
  <c r="N20334" i="2" a="1"/>
  <c r="N20334" i="2" s="1"/>
  <c r="U20334" i="2" s="1"/>
  <c r="N20335" i="2" a="1"/>
  <c r="N20335" i="2" s="1"/>
  <c r="U20335" i="2" s="1"/>
  <c r="N20336" i="2" a="1"/>
  <c r="N20336" i="2" s="1"/>
  <c r="U20336" i="2" s="1"/>
  <c r="N20337" i="2" a="1"/>
  <c r="N20337" i="2" s="1"/>
  <c r="U20337" i="2" s="1"/>
  <c r="N20338" i="2" a="1"/>
  <c r="N20338" i="2" s="1"/>
  <c r="U20338" i="2" s="1"/>
  <c r="N20339" i="2" a="1"/>
  <c r="N20339" i="2" s="1"/>
  <c r="U20339" i="2" s="1"/>
  <c r="N20340" i="2" a="1"/>
  <c r="N20340" i="2" s="1"/>
  <c r="U20340" i="2" s="1"/>
  <c r="N20341" i="2" a="1"/>
  <c r="N20341" i="2" s="1"/>
  <c r="U20341" i="2" s="1"/>
  <c r="N20342" i="2" a="1"/>
  <c r="N20342" i="2" s="1"/>
  <c r="U20342" i="2" s="1"/>
  <c r="N20343" i="2" a="1"/>
  <c r="N20343" i="2" s="1"/>
  <c r="U20343" i="2" s="1"/>
  <c r="N20344" i="2" a="1"/>
  <c r="N20344" i="2" s="1"/>
  <c r="U20344" i="2" s="1"/>
  <c r="N20345" i="2" a="1"/>
  <c r="N20345" i="2" s="1"/>
  <c r="U20345" i="2" s="1"/>
  <c r="N20346" i="2" a="1"/>
  <c r="N20346" i="2" s="1"/>
  <c r="U20346" i="2" s="1"/>
  <c r="N20347" i="2" a="1"/>
  <c r="N20347" i="2" s="1"/>
  <c r="U20347" i="2" s="1"/>
  <c r="N20348" i="2" a="1"/>
  <c r="N20348" i="2" s="1"/>
  <c r="U20348" i="2" s="1"/>
  <c r="N20349" i="2" a="1"/>
  <c r="N20349" i="2" s="1"/>
  <c r="U20349" i="2" s="1"/>
  <c r="N20350" i="2" a="1"/>
  <c r="N20350" i="2" s="1"/>
  <c r="U20350" i="2" s="1"/>
  <c r="N20351" i="2" a="1"/>
  <c r="N20351" i="2" s="1"/>
  <c r="U20351" i="2" s="1"/>
  <c r="N20352" i="2" a="1"/>
  <c r="N20352" i="2" s="1"/>
  <c r="U20352" i="2" s="1"/>
  <c r="N20353" i="2" a="1"/>
  <c r="N20353" i="2" s="1"/>
  <c r="U20353" i="2" s="1"/>
  <c r="N20354" i="2" a="1"/>
  <c r="N20354" i="2" s="1"/>
  <c r="U20354" i="2" s="1"/>
  <c r="N20355" i="2" a="1"/>
  <c r="N20355" i="2" s="1"/>
  <c r="U20355" i="2" s="1"/>
  <c r="N20356" i="2" a="1"/>
  <c r="N20356" i="2" s="1"/>
  <c r="U20356" i="2" s="1"/>
  <c r="N20357" i="2" a="1"/>
  <c r="N20357" i="2" s="1"/>
  <c r="U20357" i="2" s="1"/>
  <c r="N20358" i="2" a="1"/>
  <c r="N20358" i="2" s="1"/>
  <c r="U20358" i="2" s="1"/>
  <c r="N20359" i="2" a="1"/>
  <c r="N20359" i="2" s="1"/>
  <c r="U20359" i="2" s="1"/>
  <c r="N20360" i="2" a="1"/>
  <c r="N20360" i="2" s="1"/>
  <c r="U20360" i="2" s="1"/>
  <c r="N20361" i="2" a="1"/>
  <c r="N20361" i="2" s="1"/>
  <c r="U20361" i="2" s="1"/>
  <c r="N20362" i="2" a="1"/>
  <c r="N20362" i="2" s="1"/>
  <c r="U20362" i="2" s="1"/>
  <c r="N20363" i="2" a="1"/>
  <c r="N20363" i="2" s="1"/>
  <c r="U20363" i="2" s="1"/>
  <c r="N20364" i="2" a="1"/>
  <c r="N20364" i="2" s="1"/>
  <c r="U20364" i="2" s="1"/>
  <c r="N20365" i="2" a="1"/>
  <c r="N20365" i="2" s="1"/>
  <c r="U20365" i="2" s="1"/>
  <c r="N20366" i="2" a="1"/>
  <c r="N20366" i="2" s="1"/>
  <c r="U20366" i="2" s="1"/>
  <c r="N20367" i="2" a="1"/>
  <c r="N20367" i="2" s="1"/>
  <c r="U20367" i="2" s="1"/>
  <c r="N20368" i="2" a="1"/>
  <c r="N20368" i="2" s="1"/>
  <c r="U20368" i="2" s="1"/>
  <c r="N20369" i="2" a="1"/>
  <c r="N20369" i="2" s="1"/>
  <c r="U20369" i="2" s="1"/>
  <c r="N20370" i="2" a="1"/>
  <c r="N20370" i="2" s="1"/>
  <c r="U20370" i="2" s="1"/>
  <c r="N20371" i="2" a="1"/>
  <c r="N20371" i="2" s="1"/>
  <c r="U20371" i="2" s="1"/>
  <c r="N20372" i="2" a="1"/>
  <c r="N20372" i="2" s="1"/>
  <c r="U20372" i="2" s="1"/>
  <c r="N20373" i="2" a="1"/>
  <c r="N20373" i="2" s="1"/>
  <c r="U20373" i="2" s="1"/>
  <c r="N20374" i="2" a="1"/>
  <c r="N20374" i="2" s="1"/>
  <c r="U20374" i="2" s="1"/>
  <c r="N20375" i="2" a="1"/>
  <c r="N20375" i="2" s="1"/>
  <c r="U20375" i="2" s="1"/>
  <c r="N20376" i="2" a="1"/>
  <c r="N20376" i="2" s="1"/>
  <c r="U20376" i="2" s="1"/>
  <c r="N20377" i="2" a="1"/>
  <c r="N20377" i="2" s="1"/>
  <c r="U20377" i="2" s="1"/>
  <c r="N20378" i="2" a="1"/>
  <c r="N20378" i="2" s="1"/>
  <c r="U20378" i="2" s="1"/>
  <c r="N20379" i="2" a="1"/>
  <c r="N20379" i="2" s="1"/>
  <c r="U20379" i="2" s="1"/>
  <c r="N20380" i="2" a="1"/>
  <c r="N20380" i="2" s="1"/>
  <c r="U20380" i="2" s="1"/>
  <c r="N20381" i="2" a="1"/>
  <c r="N20381" i="2" s="1"/>
  <c r="U20381" i="2" s="1"/>
  <c r="N20382" i="2" a="1"/>
  <c r="N20382" i="2" s="1"/>
  <c r="U20382" i="2" s="1"/>
  <c r="N20383" i="2" a="1"/>
  <c r="N20383" i="2" s="1"/>
  <c r="U20383" i="2" s="1"/>
  <c r="N20384" i="2" a="1"/>
  <c r="N20384" i="2" s="1"/>
  <c r="U20384" i="2" s="1"/>
  <c r="N20385" i="2" a="1"/>
  <c r="N20385" i="2" s="1"/>
  <c r="U20385" i="2" s="1"/>
  <c r="N20386" i="2" a="1"/>
  <c r="N20386" i="2" s="1"/>
  <c r="U20386" i="2" s="1"/>
  <c r="N20387" i="2" a="1"/>
  <c r="N20387" i="2" s="1"/>
  <c r="U20387" i="2" s="1"/>
  <c r="N20388" i="2" a="1"/>
  <c r="N20388" i="2" s="1"/>
  <c r="U20388" i="2" s="1"/>
  <c r="N20389" i="2" a="1"/>
  <c r="N20389" i="2" s="1"/>
  <c r="U20389" i="2" s="1"/>
  <c r="N20390" i="2" a="1"/>
  <c r="N20390" i="2" s="1"/>
  <c r="U20390" i="2" s="1"/>
  <c r="N20391" i="2" a="1"/>
  <c r="N20391" i="2" s="1"/>
  <c r="U20391" i="2" s="1"/>
  <c r="N20392" i="2" a="1"/>
  <c r="N20392" i="2" s="1"/>
  <c r="U20392" i="2" s="1"/>
  <c r="N20393" i="2" a="1"/>
  <c r="N20393" i="2" s="1"/>
  <c r="U20393" i="2" s="1"/>
  <c r="N20394" i="2" a="1"/>
  <c r="N20394" i="2" s="1"/>
  <c r="U20394" i="2" s="1"/>
  <c r="N20395" i="2" a="1"/>
  <c r="N20395" i="2" s="1"/>
  <c r="U20395" i="2" s="1"/>
  <c r="N20396" i="2" a="1"/>
  <c r="N20396" i="2" s="1"/>
  <c r="U20396" i="2" s="1"/>
  <c r="N20397" i="2" a="1"/>
  <c r="N20397" i="2" s="1"/>
  <c r="U20397" i="2" s="1"/>
  <c r="N20398" i="2" a="1"/>
  <c r="N20398" i="2" s="1"/>
  <c r="U20398" i="2" s="1"/>
  <c r="N20399" i="2" a="1"/>
  <c r="N20399" i="2" s="1"/>
  <c r="U20399" i="2" s="1"/>
  <c r="N20400" i="2" a="1"/>
  <c r="N20400" i="2" s="1"/>
  <c r="U20400" i="2" s="1"/>
  <c r="N20401" i="2" a="1"/>
  <c r="N20401" i="2" s="1"/>
  <c r="U20401" i="2" s="1"/>
  <c r="N20402" i="2" a="1"/>
  <c r="N20402" i="2" s="1"/>
  <c r="U20402" i="2" s="1"/>
  <c r="N20403" i="2" a="1"/>
  <c r="N20403" i="2" s="1"/>
  <c r="U20403" i="2" s="1"/>
  <c r="N20404" i="2" a="1"/>
  <c r="N20404" i="2" s="1"/>
  <c r="U20404" i="2" s="1"/>
  <c r="N20405" i="2" a="1"/>
  <c r="N20405" i="2" s="1"/>
  <c r="U20405" i="2" s="1"/>
  <c r="N20406" i="2" a="1"/>
  <c r="N20406" i="2" s="1"/>
  <c r="U20406" i="2" s="1"/>
  <c r="N20407" i="2" a="1"/>
  <c r="N20407" i="2" s="1"/>
  <c r="U20407" i="2" s="1"/>
  <c r="N20408" i="2" a="1"/>
  <c r="N20408" i="2" s="1"/>
  <c r="U20408" i="2" s="1"/>
  <c r="N20409" i="2" a="1"/>
  <c r="N20409" i="2" s="1"/>
  <c r="U20409" i="2" s="1"/>
  <c r="N20410" i="2" a="1"/>
  <c r="N20410" i="2" s="1"/>
  <c r="U20410" i="2" s="1"/>
  <c r="N20411" i="2" a="1"/>
  <c r="N20411" i="2" s="1"/>
  <c r="U20411" i="2" s="1"/>
  <c r="N20412" i="2" a="1"/>
  <c r="N20412" i="2" s="1"/>
  <c r="U20412" i="2" s="1"/>
  <c r="N20413" i="2" a="1"/>
  <c r="N20413" i="2" s="1"/>
  <c r="U20413" i="2" s="1"/>
  <c r="N20414" i="2" a="1"/>
  <c r="N20414" i="2" s="1"/>
  <c r="U20414" i="2" s="1"/>
  <c r="N20415" i="2" a="1"/>
  <c r="N20415" i="2" s="1"/>
  <c r="U20415" i="2" s="1"/>
  <c r="N20416" i="2" a="1"/>
  <c r="N20416" i="2" s="1"/>
  <c r="U20416" i="2" s="1"/>
  <c r="N20417" i="2" a="1"/>
  <c r="N20417" i="2" s="1"/>
  <c r="U20417" i="2" s="1"/>
  <c r="N20418" i="2" a="1"/>
  <c r="N20418" i="2" s="1"/>
  <c r="U20418" i="2" s="1"/>
  <c r="N20419" i="2" a="1"/>
  <c r="N20419" i="2" s="1"/>
  <c r="U20419" i="2" s="1"/>
  <c r="N20420" i="2" a="1"/>
  <c r="N20420" i="2" s="1"/>
  <c r="U20420" i="2" s="1"/>
  <c r="N20421" i="2" a="1"/>
  <c r="N20421" i="2" s="1"/>
  <c r="U20421" i="2" s="1"/>
  <c r="N20422" i="2" a="1"/>
  <c r="N20422" i="2" s="1"/>
  <c r="U20422" i="2" s="1"/>
  <c r="N20423" i="2" a="1"/>
  <c r="N20423" i="2" s="1"/>
  <c r="U20423" i="2" s="1"/>
  <c r="N20424" i="2" a="1"/>
  <c r="N20424" i="2" s="1"/>
  <c r="U20424" i="2" s="1"/>
  <c r="N20425" i="2" a="1"/>
  <c r="N20425" i="2" s="1"/>
  <c r="U20425" i="2" s="1"/>
  <c r="N20426" i="2" a="1"/>
  <c r="N20426" i="2" s="1"/>
  <c r="U20426" i="2" s="1"/>
  <c r="N20427" i="2" a="1"/>
  <c r="N20427" i="2" s="1"/>
  <c r="U20427" i="2" s="1"/>
  <c r="N20428" i="2" a="1"/>
  <c r="N20428" i="2" s="1"/>
  <c r="U20428" i="2" s="1"/>
  <c r="N20429" i="2" a="1"/>
  <c r="N20429" i="2" s="1"/>
  <c r="U20429" i="2" s="1"/>
  <c r="N20430" i="2" a="1"/>
  <c r="N20430" i="2" s="1"/>
  <c r="U20430" i="2" s="1"/>
  <c r="N20431" i="2" a="1"/>
  <c r="N20431" i="2" s="1"/>
  <c r="U20431" i="2" s="1"/>
  <c r="N20432" i="2" a="1"/>
  <c r="N20432" i="2" s="1"/>
  <c r="U20432" i="2" s="1"/>
  <c r="N20433" i="2" a="1"/>
  <c r="N20433" i="2" s="1"/>
  <c r="U20433" i="2" s="1"/>
  <c r="N20434" i="2" a="1"/>
  <c r="N20434" i="2" s="1"/>
  <c r="U20434" i="2" s="1"/>
  <c r="N20435" i="2" a="1"/>
  <c r="N20435" i="2" s="1"/>
  <c r="U20435" i="2" s="1"/>
  <c r="N20436" i="2" a="1"/>
  <c r="N20436" i="2" s="1"/>
  <c r="U20436" i="2" s="1"/>
  <c r="N20437" i="2" a="1"/>
  <c r="N20437" i="2" s="1"/>
  <c r="U20437" i="2" s="1"/>
  <c r="N20438" i="2" a="1"/>
  <c r="N20438" i="2" s="1"/>
  <c r="U20438" i="2" s="1"/>
  <c r="N20439" i="2" a="1"/>
  <c r="N20439" i="2" s="1"/>
  <c r="U20439" i="2" s="1"/>
  <c r="N20440" i="2" a="1"/>
  <c r="N20440" i="2" s="1"/>
  <c r="U20440" i="2" s="1"/>
  <c r="N20441" i="2" a="1"/>
  <c r="N20441" i="2" s="1"/>
  <c r="U20441" i="2" s="1"/>
  <c r="N20442" i="2" a="1"/>
  <c r="N20442" i="2" s="1"/>
  <c r="U20442" i="2" s="1"/>
  <c r="N20443" i="2" a="1"/>
  <c r="N20443" i="2" s="1"/>
  <c r="U20443" i="2" s="1"/>
  <c r="N20444" i="2" a="1"/>
  <c r="N20444" i="2" s="1"/>
  <c r="U20444" i="2" s="1"/>
  <c r="N20445" i="2" a="1"/>
  <c r="N20445" i="2" s="1"/>
  <c r="U20445" i="2" s="1"/>
  <c r="N20446" i="2" a="1"/>
  <c r="N20446" i="2" s="1"/>
  <c r="U20446" i="2" s="1"/>
  <c r="N20447" i="2" a="1"/>
  <c r="N20447" i="2" s="1"/>
  <c r="U20447" i="2" s="1"/>
  <c r="N20448" i="2" a="1"/>
  <c r="N20448" i="2" s="1"/>
  <c r="U20448" i="2" s="1"/>
  <c r="N20449" i="2" a="1"/>
  <c r="N20449" i="2" s="1"/>
  <c r="U20449" i="2" s="1"/>
  <c r="N20450" i="2" a="1"/>
  <c r="N20450" i="2" s="1"/>
  <c r="U20450" i="2" s="1"/>
  <c r="N20451" i="2" a="1"/>
  <c r="N20451" i="2" s="1"/>
  <c r="U20451" i="2" s="1"/>
  <c r="N20452" i="2" a="1"/>
  <c r="N20452" i="2" s="1"/>
  <c r="U20452" i="2" s="1"/>
  <c r="N20453" i="2" a="1"/>
  <c r="N20453" i="2" s="1"/>
  <c r="U20453" i="2" s="1"/>
  <c r="N20454" i="2" a="1"/>
  <c r="N20454" i="2" s="1"/>
  <c r="U20454" i="2" s="1"/>
  <c r="N20455" i="2" a="1"/>
  <c r="N20455" i="2" s="1"/>
  <c r="U20455" i="2" s="1"/>
  <c r="N20456" i="2" a="1"/>
  <c r="N20456" i="2" s="1"/>
  <c r="U20456" i="2" s="1"/>
  <c r="N20457" i="2" a="1"/>
  <c r="N20457" i="2" s="1"/>
  <c r="U20457" i="2" s="1"/>
  <c r="N20458" i="2" a="1"/>
  <c r="N20458" i="2" s="1"/>
  <c r="U20458" i="2" s="1"/>
  <c r="N20459" i="2" a="1"/>
  <c r="N20459" i="2" s="1"/>
  <c r="U20459" i="2" s="1"/>
  <c r="N20460" i="2" a="1"/>
  <c r="N20460" i="2" s="1"/>
  <c r="U20460" i="2" s="1"/>
  <c r="N20461" i="2" a="1"/>
  <c r="N20461" i="2" s="1"/>
  <c r="U20461" i="2" s="1"/>
  <c r="N20462" i="2" a="1"/>
  <c r="N20462" i="2" s="1"/>
  <c r="U20462" i="2" s="1"/>
  <c r="N20463" i="2" a="1"/>
  <c r="N20463" i="2" s="1"/>
  <c r="U20463" i="2" s="1"/>
  <c r="N20464" i="2" a="1"/>
  <c r="N20464" i="2" s="1"/>
  <c r="U20464" i="2" s="1"/>
  <c r="N20465" i="2" a="1"/>
  <c r="N20465" i="2" s="1"/>
  <c r="U20465" i="2" s="1"/>
  <c r="N20466" i="2" a="1"/>
  <c r="N20466" i="2" s="1"/>
  <c r="U20466" i="2" s="1"/>
  <c r="N20467" i="2" a="1"/>
  <c r="N20467" i="2" s="1"/>
  <c r="U20467" i="2" s="1"/>
  <c r="N20468" i="2" a="1"/>
  <c r="N20468" i="2" s="1"/>
  <c r="U20468" i="2" s="1"/>
  <c r="N20469" i="2" a="1"/>
  <c r="N20469" i="2" s="1"/>
  <c r="U20469" i="2" s="1"/>
  <c r="N20470" i="2" a="1"/>
  <c r="N20470" i="2" s="1"/>
  <c r="U20470" i="2" s="1"/>
  <c r="N20471" i="2" a="1"/>
  <c r="N20471" i="2" s="1"/>
  <c r="U20471" i="2" s="1"/>
  <c r="N20472" i="2" a="1"/>
  <c r="N20472" i="2" s="1"/>
  <c r="U20472" i="2" s="1"/>
  <c r="N20473" i="2" a="1"/>
  <c r="N20473" i="2" s="1"/>
  <c r="U20473" i="2" s="1"/>
  <c r="N20474" i="2" a="1"/>
  <c r="N20474" i="2" s="1"/>
  <c r="U20474" i="2" s="1"/>
  <c r="N20475" i="2" a="1"/>
  <c r="N20475" i="2" s="1"/>
  <c r="U20475" i="2" s="1"/>
  <c r="N20476" i="2" a="1"/>
  <c r="N20476" i="2" s="1"/>
  <c r="U20476" i="2" s="1"/>
  <c r="N20477" i="2" a="1"/>
  <c r="N20477" i="2" s="1"/>
  <c r="U20477" i="2" s="1"/>
  <c r="N20478" i="2" a="1"/>
  <c r="N20478" i="2" s="1"/>
  <c r="U20478" i="2" s="1"/>
  <c r="N20479" i="2" a="1"/>
  <c r="N20479" i="2" s="1"/>
  <c r="U20479" i="2" s="1"/>
  <c r="N20480" i="2" a="1"/>
  <c r="N20480" i="2" s="1"/>
  <c r="U20480" i="2" s="1"/>
  <c r="N20481" i="2" a="1"/>
  <c r="N20481" i="2" s="1"/>
  <c r="U20481" i="2" s="1"/>
  <c r="N20482" i="2" a="1"/>
  <c r="N20482" i="2" s="1"/>
  <c r="U20482" i="2" s="1"/>
  <c r="N20483" i="2" a="1"/>
  <c r="N20483" i="2" s="1"/>
  <c r="U20483" i="2" s="1"/>
  <c r="N20484" i="2" a="1"/>
  <c r="N20484" i="2" s="1"/>
  <c r="U20484" i="2" s="1"/>
  <c r="N20485" i="2" a="1"/>
  <c r="N20485" i="2" s="1"/>
  <c r="U20485" i="2" s="1"/>
  <c r="N20486" i="2" a="1"/>
  <c r="N20486" i="2" s="1"/>
  <c r="U20486" i="2" s="1"/>
  <c r="N20487" i="2" a="1"/>
  <c r="N20487" i="2" s="1"/>
  <c r="U20487" i="2" s="1"/>
  <c r="N20488" i="2" a="1"/>
  <c r="N20488" i="2" s="1"/>
  <c r="U20488" i="2" s="1"/>
  <c r="N20489" i="2" a="1"/>
  <c r="N20489" i="2" s="1"/>
  <c r="U20489" i="2" s="1"/>
  <c r="N20490" i="2" a="1"/>
  <c r="N20490" i="2" s="1"/>
  <c r="U20490" i="2" s="1"/>
  <c r="N20491" i="2" a="1"/>
  <c r="N20491" i="2" s="1"/>
  <c r="U20491" i="2" s="1"/>
  <c r="N20492" i="2" a="1"/>
  <c r="N20492" i="2" s="1"/>
  <c r="U20492" i="2" s="1"/>
  <c r="N20493" i="2" a="1"/>
  <c r="N20493" i="2" s="1"/>
  <c r="U20493" i="2" s="1"/>
  <c r="N20494" i="2" a="1"/>
  <c r="N20494" i="2" s="1"/>
  <c r="U20494" i="2" s="1"/>
  <c r="N20495" i="2" a="1"/>
  <c r="N20495" i="2" s="1"/>
  <c r="U20495" i="2" s="1"/>
  <c r="N20496" i="2" a="1"/>
  <c r="N20496" i="2" s="1"/>
  <c r="U20496" i="2" s="1"/>
  <c r="N20497" i="2" a="1"/>
  <c r="N20497" i="2" s="1"/>
  <c r="U20497" i="2" s="1"/>
  <c r="N20498" i="2" a="1"/>
  <c r="N20498" i="2" s="1"/>
  <c r="U20498" i="2" s="1"/>
  <c r="N20499" i="2" a="1"/>
  <c r="N20499" i="2" s="1"/>
  <c r="U20499" i="2" s="1"/>
  <c r="N20500" i="2" a="1"/>
  <c r="N20500" i="2" s="1"/>
  <c r="U20500" i="2" s="1"/>
  <c r="N20501" i="2" a="1"/>
  <c r="N20501" i="2" s="1"/>
  <c r="U20501" i="2" s="1"/>
  <c r="N20502" i="2" a="1"/>
  <c r="N20502" i="2" s="1"/>
  <c r="U20502" i="2" s="1"/>
  <c r="N20503" i="2" a="1"/>
  <c r="N20503" i="2" s="1"/>
  <c r="U20503" i="2" s="1"/>
  <c r="N20504" i="2" a="1"/>
  <c r="N20504" i="2" s="1"/>
  <c r="U20504" i="2" s="1"/>
  <c r="N20505" i="2" a="1"/>
  <c r="N20505" i="2" s="1"/>
  <c r="U20505" i="2" s="1"/>
  <c r="N20506" i="2" a="1"/>
  <c r="N20506" i="2" s="1"/>
  <c r="U20506" i="2" s="1"/>
  <c r="N20507" i="2" a="1"/>
  <c r="N20507" i="2" s="1"/>
  <c r="U20507" i="2" s="1"/>
  <c r="N20508" i="2" a="1"/>
  <c r="N20508" i="2" s="1"/>
  <c r="U20508" i="2" s="1"/>
  <c r="N20509" i="2" a="1"/>
  <c r="N20509" i="2" s="1"/>
  <c r="U20509" i="2" s="1"/>
  <c r="N20510" i="2" a="1"/>
  <c r="N20510" i="2" s="1"/>
  <c r="U20510" i="2" s="1"/>
  <c r="N20511" i="2" a="1"/>
  <c r="N20511" i="2" s="1"/>
  <c r="U20511" i="2" s="1"/>
  <c r="N20512" i="2" a="1"/>
  <c r="N20512" i="2" s="1"/>
  <c r="U20512" i="2" s="1"/>
  <c r="N20513" i="2" a="1"/>
  <c r="N20513" i="2" s="1"/>
  <c r="U20513" i="2" s="1"/>
  <c r="N20514" i="2" a="1"/>
  <c r="N20514" i="2" s="1"/>
  <c r="U20514" i="2" s="1"/>
  <c r="N20515" i="2" a="1"/>
  <c r="N20515" i="2" s="1"/>
  <c r="U20515" i="2" s="1"/>
  <c r="N20516" i="2" a="1"/>
  <c r="N20516" i="2" s="1"/>
  <c r="U20516" i="2" s="1"/>
  <c r="N20517" i="2" a="1"/>
  <c r="N20517" i="2" s="1"/>
  <c r="U20517" i="2" s="1"/>
  <c r="N20518" i="2" a="1"/>
  <c r="N20518" i="2" s="1"/>
  <c r="U20518" i="2" s="1"/>
  <c r="N20519" i="2" a="1"/>
  <c r="N20519" i="2" s="1"/>
  <c r="U20519" i="2" s="1"/>
  <c r="N20520" i="2" a="1"/>
  <c r="N20520" i="2" s="1"/>
  <c r="U20520" i="2" s="1"/>
  <c r="N20521" i="2" a="1"/>
  <c r="N20521" i="2" s="1"/>
  <c r="U20521" i="2" s="1"/>
  <c r="N20522" i="2" a="1"/>
  <c r="N20522" i="2" s="1"/>
  <c r="U20522" i="2" s="1"/>
  <c r="N20523" i="2" a="1"/>
  <c r="N20523" i="2" s="1"/>
  <c r="U20523" i="2" s="1"/>
  <c r="N20524" i="2" a="1"/>
  <c r="N20524" i="2" s="1"/>
  <c r="U20524" i="2" s="1"/>
  <c r="N20525" i="2" a="1"/>
  <c r="N20525" i="2" s="1"/>
  <c r="U20525" i="2" s="1"/>
  <c r="N20526" i="2" a="1"/>
  <c r="N20526" i="2" s="1"/>
  <c r="U20526" i="2" s="1"/>
  <c r="N20527" i="2" a="1"/>
  <c r="N20527" i="2" s="1"/>
  <c r="U20527" i="2" s="1"/>
  <c r="N20528" i="2" a="1"/>
  <c r="N20528" i="2" s="1"/>
  <c r="U20528" i="2" s="1"/>
  <c r="N20529" i="2" a="1"/>
  <c r="N20529" i="2" s="1"/>
  <c r="U20529" i="2" s="1"/>
  <c r="N20530" i="2" a="1"/>
  <c r="N20530" i="2" s="1"/>
  <c r="U20530" i="2" s="1"/>
  <c r="N20531" i="2" a="1"/>
  <c r="N20531" i="2" s="1"/>
  <c r="U20531" i="2" s="1"/>
  <c r="N20532" i="2" a="1"/>
  <c r="N20532" i="2" s="1"/>
  <c r="U20532" i="2" s="1"/>
  <c r="N20533" i="2" a="1"/>
  <c r="N20533" i="2" s="1"/>
  <c r="U20533" i="2" s="1"/>
  <c r="N20534" i="2" a="1"/>
  <c r="N20534" i="2" s="1"/>
  <c r="U20534" i="2" s="1"/>
  <c r="N20535" i="2" a="1"/>
  <c r="N20535" i="2" s="1"/>
  <c r="U20535" i="2" s="1"/>
  <c r="N20536" i="2" a="1"/>
  <c r="N20536" i="2" s="1"/>
  <c r="U20536" i="2" s="1"/>
  <c r="N20537" i="2" a="1"/>
  <c r="N20537" i="2" s="1"/>
  <c r="U20537" i="2" s="1"/>
  <c r="N20538" i="2" a="1"/>
  <c r="N20538" i="2" s="1"/>
  <c r="U20538" i="2" s="1"/>
  <c r="N20539" i="2" a="1"/>
  <c r="N20539" i="2" s="1"/>
  <c r="U20539" i="2" s="1"/>
  <c r="N20540" i="2" a="1"/>
  <c r="N20540" i="2" s="1"/>
  <c r="U20540" i="2" s="1"/>
  <c r="N20541" i="2" a="1"/>
  <c r="N20541" i="2" s="1"/>
  <c r="U20541" i="2" s="1"/>
  <c r="N20542" i="2" a="1"/>
  <c r="N20542" i="2" s="1"/>
  <c r="U20542" i="2" s="1"/>
  <c r="N20543" i="2" a="1"/>
  <c r="N20543" i="2" s="1"/>
  <c r="U20543" i="2" s="1"/>
  <c r="N20544" i="2" a="1"/>
  <c r="N20544" i="2" s="1"/>
  <c r="U20544" i="2" s="1"/>
  <c r="N20545" i="2" a="1"/>
  <c r="N20545" i="2" s="1"/>
  <c r="U20545" i="2" s="1"/>
  <c r="N20546" i="2" a="1"/>
  <c r="N20546" i="2" s="1"/>
  <c r="U20546" i="2" s="1"/>
  <c r="N20547" i="2" a="1"/>
  <c r="N20547" i="2" s="1"/>
  <c r="U20547" i="2" s="1"/>
  <c r="N20548" i="2" a="1"/>
  <c r="N20548" i="2" s="1"/>
  <c r="U20548" i="2" s="1"/>
  <c r="N20549" i="2" a="1"/>
  <c r="N20549" i="2" s="1"/>
  <c r="U20549" i="2" s="1"/>
  <c r="N20550" i="2" a="1"/>
  <c r="N20550" i="2" s="1"/>
  <c r="U20550" i="2" s="1"/>
  <c r="N20551" i="2" a="1"/>
  <c r="N20551" i="2" s="1"/>
  <c r="U20551" i="2" s="1"/>
  <c r="N20552" i="2" a="1"/>
  <c r="N20552" i="2" s="1"/>
  <c r="U20552" i="2" s="1"/>
  <c r="N20553" i="2" a="1"/>
  <c r="N20553" i="2" s="1"/>
  <c r="U20553" i="2" s="1"/>
  <c r="N20554" i="2" a="1"/>
  <c r="N20554" i="2" s="1"/>
  <c r="U20554" i="2" s="1"/>
  <c r="N20555" i="2" a="1"/>
  <c r="N20555" i="2" s="1"/>
  <c r="U20555" i="2" s="1"/>
  <c r="N20556" i="2" a="1"/>
  <c r="N20556" i="2" s="1"/>
  <c r="U20556" i="2" s="1"/>
  <c r="N20557" i="2" a="1"/>
  <c r="N20557" i="2" s="1"/>
  <c r="U20557" i="2" s="1"/>
  <c r="N20558" i="2" a="1"/>
  <c r="N20558" i="2" s="1"/>
  <c r="U20558" i="2" s="1"/>
  <c r="N20559" i="2" a="1"/>
  <c r="N20559" i="2" s="1"/>
  <c r="U20559" i="2" s="1"/>
  <c r="N20560" i="2" a="1"/>
  <c r="N20560" i="2" s="1"/>
  <c r="U20560" i="2" s="1"/>
  <c r="N20561" i="2" a="1"/>
  <c r="N20561" i="2" s="1"/>
  <c r="U20561" i="2" s="1"/>
  <c r="N20562" i="2" a="1"/>
  <c r="N20562" i="2" s="1"/>
  <c r="U20562" i="2" s="1"/>
  <c r="N20563" i="2" a="1"/>
  <c r="N20563" i="2" s="1"/>
  <c r="U20563" i="2" s="1"/>
  <c r="N20564" i="2" a="1"/>
  <c r="N20564" i="2" s="1"/>
  <c r="U20564" i="2" s="1"/>
  <c r="N20565" i="2" a="1"/>
  <c r="N20565" i="2" s="1"/>
  <c r="U20565" i="2" s="1"/>
  <c r="N20566" i="2" a="1"/>
  <c r="N20566" i="2" s="1"/>
  <c r="U20566" i="2" s="1"/>
  <c r="N20567" i="2" a="1"/>
  <c r="N20567" i="2" s="1"/>
  <c r="U20567" i="2" s="1"/>
  <c r="N20568" i="2" a="1"/>
  <c r="N20568" i="2" s="1"/>
  <c r="U20568" i="2" s="1"/>
  <c r="N20569" i="2" a="1"/>
  <c r="N20569" i="2" s="1"/>
  <c r="U20569" i="2" s="1"/>
  <c r="N20570" i="2" a="1"/>
  <c r="N20570" i="2" s="1"/>
  <c r="U20570" i="2" s="1"/>
  <c r="N20571" i="2" a="1"/>
  <c r="N20571" i="2" s="1"/>
  <c r="U20571" i="2" s="1"/>
  <c r="N20572" i="2" a="1"/>
  <c r="N20572" i="2" s="1"/>
  <c r="U20572" i="2" s="1"/>
  <c r="N20573" i="2" a="1"/>
  <c r="N20573" i="2" s="1"/>
  <c r="U20573" i="2" s="1"/>
  <c r="N20574" i="2" a="1"/>
  <c r="N20574" i="2" s="1"/>
  <c r="U20574" i="2" s="1"/>
  <c r="N20575" i="2" a="1"/>
  <c r="N20575" i="2" s="1"/>
  <c r="U20575" i="2" s="1"/>
  <c r="N20576" i="2" a="1"/>
  <c r="N20576" i="2" s="1"/>
  <c r="U20576" i="2" s="1"/>
  <c r="N20577" i="2" a="1"/>
  <c r="N20577" i="2" s="1"/>
  <c r="U20577" i="2" s="1"/>
  <c r="N20578" i="2" a="1"/>
  <c r="N20578" i="2" s="1"/>
  <c r="U20578" i="2" s="1"/>
  <c r="N20579" i="2" a="1"/>
  <c r="N20579" i="2" s="1"/>
  <c r="U20579" i="2" s="1"/>
  <c r="N20580" i="2" a="1"/>
  <c r="N20580" i="2" s="1"/>
  <c r="U20580" i="2" s="1"/>
  <c r="N20581" i="2" a="1"/>
  <c r="N20581" i="2" s="1"/>
  <c r="U20581" i="2" s="1"/>
  <c r="N20582" i="2" a="1"/>
  <c r="N20582" i="2" s="1"/>
  <c r="U20582" i="2" s="1"/>
  <c r="N20583" i="2" a="1"/>
  <c r="N20583" i="2" s="1"/>
  <c r="U20583" i="2" s="1"/>
  <c r="N20584" i="2" a="1"/>
  <c r="N20584" i="2" s="1"/>
  <c r="U20584" i="2" s="1"/>
  <c r="N20585" i="2" a="1"/>
  <c r="N20585" i="2" s="1"/>
  <c r="U20585" i="2" s="1"/>
  <c r="N20586" i="2" a="1"/>
  <c r="N20586" i="2" s="1"/>
  <c r="U20586" i="2" s="1"/>
  <c r="N20587" i="2" a="1"/>
  <c r="N20587" i="2" s="1"/>
  <c r="U20587" i="2" s="1"/>
  <c r="N20588" i="2" a="1"/>
  <c r="N20588" i="2" s="1"/>
  <c r="U20588" i="2" s="1"/>
  <c r="N20589" i="2" a="1"/>
  <c r="N20589" i="2" s="1"/>
  <c r="U20589" i="2" s="1"/>
  <c r="N20590" i="2" a="1"/>
  <c r="N20590" i="2" s="1"/>
  <c r="U20590" i="2" s="1"/>
  <c r="N20591" i="2" a="1"/>
  <c r="N20591" i="2" s="1"/>
  <c r="U20591" i="2" s="1"/>
  <c r="N20592" i="2" a="1"/>
  <c r="N20592" i="2" s="1"/>
  <c r="U20592" i="2" s="1"/>
  <c r="N20593" i="2" a="1"/>
  <c r="N20593" i="2" s="1"/>
  <c r="U20593" i="2" s="1"/>
  <c r="N20594" i="2" a="1"/>
  <c r="N20594" i="2" s="1"/>
  <c r="U20594" i="2" s="1"/>
  <c r="N20595" i="2" a="1"/>
  <c r="N20595" i="2" s="1"/>
  <c r="U20595" i="2" s="1"/>
  <c r="N20596" i="2" a="1"/>
  <c r="N20596" i="2" s="1"/>
  <c r="U20596" i="2" s="1"/>
  <c r="N20597" i="2" a="1"/>
  <c r="N20597" i="2" s="1"/>
  <c r="U20597" i="2" s="1"/>
  <c r="N20598" i="2" a="1"/>
  <c r="N20598" i="2" s="1"/>
  <c r="U20598" i="2" s="1"/>
  <c r="N20599" i="2" a="1"/>
  <c r="N20599" i="2" s="1"/>
  <c r="U20599" i="2" s="1"/>
  <c r="N20600" i="2" a="1"/>
  <c r="N20600" i="2" s="1"/>
  <c r="U20600" i="2" s="1"/>
  <c r="N20601" i="2" a="1"/>
  <c r="N20601" i="2" s="1"/>
  <c r="U20601" i="2" s="1"/>
  <c r="N20602" i="2" a="1"/>
  <c r="N20602" i="2" s="1"/>
  <c r="U20602" i="2" s="1"/>
  <c r="N20603" i="2" a="1"/>
  <c r="N20603" i="2" s="1"/>
  <c r="U20603" i="2" s="1"/>
  <c r="N20604" i="2" a="1"/>
  <c r="N20604" i="2" s="1"/>
  <c r="U20604" i="2" s="1"/>
  <c r="N20605" i="2" a="1"/>
  <c r="N20605" i="2" s="1"/>
  <c r="U20605" i="2" s="1"/>
  <c r="N20606" i="2" a="1"/>
  <c r="N20606" i="2" s="1"/>
  <c r="U20606" i="2" s="1"/>
  <c r="N20607" i="2" a="1"/>
  <c r="N20607" i="2" s="1"/>
  <c r="U20607" i="2" s="1"/>
  <c r="N20608" i="2" a="1"/>
  <c r="N20608" i="2" s="1"/>
  <c r="U20608" i="2" s="1"/>
  <c r="N20609" i="2" a="1"/>
  <c r="N20609" i="2" s="1"/>
  <c r="U20609" i="2" s="1"/>
  <c r="N20610" i="2" a="1"/>
  <c r="N20610" i="2" s="1"/>
  <c r="U20610" i="2" s="1"/>
  <c r="N20611" i="2" a="1"/>
  <c r="N20611" i="2" s="1"/>
  <c r="U20611" i="2" s="1"/>
  <c r="N20612" i="2" a="1"/>
  <c r="N20612" i="2" s="1"/>
  <c r="U20612" i="2" s="1"/>
  <c r="N20613" i="2" a="1"/>
  <c r="N20613" i="2" s="1"/>
  <c r="U20613" i="2" s="1"/>
  <c r="N20614" i="2" a="1"/>
  <c r="N20614" i="2" s="1"/>
  <c r="U20614" i="2" s="1"/>
  <c r="N20615" i="2" a="1"/>
  <c r="N20615" i="2" s="1"/>
  <c r="U20615" i="2" s="1"/>
  <c r="N20616" i="2" a="1"/>
  <c r="N20616" i="2" s="1"/>
  <c r="U20616" i="2" s="1"/>
  <c r="N20617" i="2" a="1"/>
  <c r="N20617" i="2" s="1"/>
  <c r="U20617" i="2" s="1"/>
  <c r="N20618" i="2" a="1"/>
  <c r="N20618" i="2" s="1"/>
  <c r="U20618" i="2" s="1"/>
  <c r="N20619" i="2" a="1"/>
  <c r="N20619" i="2" s="1"/>
  <c r="U20619" i="2" s="1"/>
  <c r="N20620" i="2" a="1"/>
  <c r="N20620" i="2" s="1"/>
  <c r="U20620" i="2" s="1"/>
  <c r="N20621" i="2" a="1"/>
  <c r="N20621" i="2" s="1"/>
  <c r="U20621" i="2" s="1"/>
  <c r="N20622" i="2" a="1"/>
  <c r="N20622" i="2" s="1"/>
  <c r="U20622" i="2" s="1"/>
  <c r="N20623" i="2" a="1"/>
  <c r="N20623" i="2" s="1"/>
  <c r="U20623" i="2" s="1"/>
  <c r="N20624" i="2" a="1"/>
  <c r="N20624" i="2" s="1"/>
  <c r="U20624" i="2" s="1"/>
  <c r="N20625" i="2" a="1"/>
  <c r="N20625" i="2" s="1"/>
  <c r="U20625" i="2" s="1"/>
  <c r="N20626" i="2" a="1"/>
  <c r="N20626" i="2" s="1"/>
  <c r="U20626" i="2" s="1"/>
  <c r="N20627" i="2" a="1"/>
  <c r="N20627" i="2" s="1"/>
  <c r="U20627" i="2" s="1"/>
  <c r="N20628" i="2" a="1"/>
  <c r="N20628" i="2" s="1"/>
  <c r="U20628" i="2" s="1"/>
  <c r="N20629" i="2" a="1"/>
  <c r="N20629" i="2" s="1"/>
  <c r="U20629" i="2" s="1"/>
  <c r="N20630" i="2" a="1"/>
  <c r="N20630" i="2" s="1"/>
  <c r="U20630" i="2" s="1"/>
  <c r="N20631" i="2" a="1"/>
  <c r="N20631" i="2" s="1"/>
  <c r="U20631" i="2" s="1"/>
  <c r="N20632" i="2" a="1"/>
  <c r="N20632" i="2" s="1"/>
  <c r="U20632" i="2" s="1"/>
  <c r="N20633" i="2" a="1"/>
  <c r="N20633" i="2" s="1"/>
  <c r="U20633" i="2" s="1"/>
  <c r="N20634" i="2" a="1"/>
  <c r="N20634" i="2" s="1"/>
  <c r="U20634" i="2" s="1"/>
  <c r="N20635" i="2" a="1"/>
  <c r="N20635" i="2" s="1"/>
  <c r="U20635" i="2" s="1"/>
  <c r="N20636" i="2" a="1"/>
  <c r="N20636" i="2" s="1"/>
  <c r="U20636" i="2" s="1"/>
  <c r="N20637" i="2" a="1"/>
  <c r="N20637" i="2" s="1"/>
  <c r="U20637" i="2" s="1"/>
  <c r="N20638" i="2" a="1"/>
  <c r="N20638" i="2" s="1"/>
  <c r="U20638" i="2" s="1"/>
  <c r="N20639" i="2" a="1"/>
  <c r="N20639" i="2" s="1"/>
  <c r="U20639" i="2" s="1"/>
  <c r="N20640" i="2" a="1"/>
  <c r="N20640" i="2" s="1"/>
  <c r="U20640" i="2" s="1"/>
  <c r="N20641" i="2" a="1"/>
  <c r="N20641" i="2" s="1"/>
  <c r="U20641" i="2" s="1"/>
  <c r="N20642" i="2" a="1"/>
  <c r="N20642" i="2" s="1"/>
  <c r="U20642" i="2" s="1"/>
  <c r="N20643" i="2" a="1"/>
  <c r="N20643" i="2" s="1"/>
  <c r="U20643" i="2" s="1"/>
  <c r="N20644" i="2" a="1"/>
  <c r="N20644" i="2" s="1"/>
  <c r="U20644" i="2" s="1"/>
  <c r="N20645" i="2" a="1"/>
  <c r="N20645" i="2" s="1"/>
  <c r="U20645" i="2" s="1"/>
  <c r="N20646" i="2" a="1"/>
  <c r="N20646" i="2" s="1"/>
  <c r="U20646" i="2" s="1"/>
  <c r="N20647" i="2" a="1"/>
  <c r="N20647" i="2" s="1"/>
  <c r="U20647" i="2" s="1"/>
  <c r="N20648" i="2" a="1"/>
  <c r="N20648" i="2" s="1"/>
  <c r="U20648" i="2" s="1"/>
  <c r="N20649" i="2" a="1"/>
  <c r="N20649" i="2" s="1"/>
  <c r="U20649" i="2" s="1"/>
  <c r="N20650" i="2" a="1"/>
  <c r="N20650" i="2" s="1"/>
  <c r="U20650" i="2" s="1"/>
  <c r="N20651" i="2" a="1"/>
  <c r="N20651" i="2" s="1"/>
  <c r="U20651" i="2" s="1"/>
  <c r="N20652" i="2" a="1"/>
  <c r="N20652" i="2" s="1"/>
  <c r="U20652" i="2" s="1"/>
  <c r="N20653" i="2" a="1"/>
  <c r="N20653" i="2" s="1"/>
  <c r="U20653" i="2" s="1"/>
  <c r="N20654" i="2" a="1"/>
  <c r="N20654" i="2" s="1"/>
  <c r="U20654" i="2" s="1"/>
  <c r="N20655" i="2" a="1"/>
  <c r="N20655" i="2" s="1"/>
  <c r="U20655" i="2" s="1"/>
  <c r="N20656" i="2" a="1"/>
  <c r="N20656" i="2" s="1"/>
  <c r="U20656" i="2" s="1"/>
  <c r="N20657" i="2" a="1"/>
  <c r="N20657" i="2" s="1"/>
  <c r="U20657" i="2" s="1"/>
  <c r="N20658" i="2" a="1"/>
  <c r="N20658" i="2" s="1"/>
  <c r="U20658" i="2" s="1"/>
  <c r="N20659" i="2" a="1"/>
  <c r="N20659" i="2" s="1"/>
  <c r="U20659" i="2" s="1"/>
  <c r="N20660" i="2" a="1"/>
  <c r="N20660" i="2" s="1"/>
  <c r="U20660" i="2" s="1"/>
  <c r="N20661" i="2" a="1"/>
  <c r="N20661" i="2" s="1"/>
  <c r="U20661" i="2" s="1"/>
  <c r="N20662" i="2" a="1"/>
  <c r="N20662" i="2" s="1"/>
  <c r="U20662" i="2" s="1"/>
  <c r="N20663" i="2" a="1"/>
  <c r="N20663" i="2" s="1"/>
  <c r="U20663" i="2" s="1"/>
  <c r="N20664" i="2" a="1"/>
  <c r="N20664" i="2" s="1"/>
  <c r="U20664" i="2" s="1"/>
  <c r="N20665" i="2" a="1"/>
  <c r="N20665" i="2" s="1"/>
  <c r="U20665" i="2" s="1"/>
  <c r="N20666" i="2" a="1"/>
  <c r="N20666" i="2" s="1"/>
  <c r="U20666" i="2" s="1"/>
  <c r="N20667" i="2" a="1"/>
  <c r="N20667" i="2" s="1"/>
  <c r="U20667" i="2" s="1"/>
  <c r="N20668" i="2" a="1"/>
  <c r="N20668" i="2" s="1"/>
  <c r="U20668" i="2" s="1"/>
  <c r="N20669" i="2" a="1"/>
  <c r="N20669" i="2" s="1"/>
  <c r="U20669" i="2" s="1"/>
  <c r="N20670" i="2" a="1"/>
  <c r="N20670" i="2" s="1"/>
  <c r="U20670" i="2" s="1"/>
  <c r="N20671" i="2" a="1"/>
  <c r="N20671" i="2" s="1"/>
  <c r="U20671" i="2" s="1"/>
  <c r="N20672" i="2" a="1"/>
  <c r="N20672" i="2" s="1"/>
  <c r="U20672" i="2" s="1"/>
  <c r="N20673" i="2" a="1"/>
  <c r="N20673" i="2" s="1"/>
  <c r="U20673" i="2" s="1"/>
  <c r="N20674" i="2" a="1"/>
  <c r="N20674" i="2" s="1"/>
  <c r="U20674" i="2" s="1"/>
  <c r="N20675" i="2" a="1"/>
  <c r="N20675" i="2" s="1"/>
  <c r="U20675" i="2" s="1"/>
  <c r="N20676" i="2" a="1"/>
  <c r="N20676" i="2" s="1"/>
  <c r="U20676" i="2" s="1"/>
  <c r="N20677" i="2" a="1"/>
  <c r="N20677" i="2" s="1"/>
  <c r="U20677" i="2" s="1"/>
  <c r="N20678" i="2" a="1"/>
  <c r="N20678" i="2" s="1"/>
  <c r="U20678" i="2" s="1"/>
  <c r="N20679" i="2" a="1"/>
  <c r="N20679" i="2" s="1"/>
  <c r="U20679" i="2" s="1"/>
  <c r="N20680" i="2" a="1"/>
  <c r="N20680" i="2" s="1"/>
  <c r="U20680" i="2" s="1"/>
  <c r="N20681" i="2" a="1"/>
  <c r="N20681" i="2" s="1"/>
  <c r="U20681" i="2" s="1"/>
  <c r="N20682" i="2" a="1"/>
  <c r="N20682" i="2" s="1"/>
  <c r="U20682" i="2" s="1"/>
  <c r="N20683" i="2" a="1"/>
  <c r="N20683" i="2" s="1"/>
  <c r="U20683" i="2" s="1"/>
  <c r="N20684" i="2" a="1"/>
  <c r="N20684" i="2" s="1"/>
  <c r="U20684" i="2" s="1"/>
  <c r="N20685" i="2" a="1"/>
  <c r="N20685" i="2" s="1"/>
  <c r="U20685" i="2" s="1"/>
  <c r="N20686" i="2" a="1"/>
  <c r="N20686" i="2" s="1"/>
  <c r="U20686" i="2" s="1"/>
  <c r="N20687" i="2" a="1"/>
  <c r="N20687" i="2" s="1"/>
  <c r="U20687" i="2" s="1"/>
  <c r="N20688" i="2" a="1"/>
  <c r="N20688" i="2" s="1"/>
  <c r="U20688" i="2" s="1"/>
  <c r="N20689" i="2" a="1"/>
  <c r="N20689" i="2" s="1"/>
  <c r="U20689" i="2" s="1"/>
  <c r="N20690" i="2" a="1"/>
  <c r="N20690" i="2" s="1"/>
  <c r="U20690" i="2" s="1"/>
  <c r="N20691" i="2" a="1"/>
  <c r="N20691" i="2" s="1"/>
  <c r="U20691" i="2" s="1"/>
  <c r="N20692" i="2" a="1"/>
  <c r="N20692" i="2" s="1"/>
  <c r="U20692" i="2" s="1"/>
  <c r="N20693" i="2" a="1"/>
  <c r="N20693" i="2" s="1"/>
  <c r="U20693" i="2" s="1"/>
  <c r="N20694" i="2" a="1"/>
  <c r="N20694" i="2" s="1"/>
  <c r="U20694" i="2" s="1"/>
  <c r="N20695" i="2" a="1"/>
  <c r="N20695" i="2" s="1"/>
  <c r="U20695" i="2" s="1"/>
  <c r="N20696" i="2" a="1"/>
  <c r="N20696" i="2" s="1"/>
  <c r="U20696" i="2" s="1"/>
  <c r="N20697" i="2" a="1"/>
  <c r="N20697" i="2" s="1"/>
  <c r="U20697" i="2" s="1"/>
  <c r="N20698" i="2" a="1"/>
  <c r="N20698" i="2" s="1"/>
  <c r="U20698" i="2" s="1"/>
  <c r="N20699" i="2" a="1"/>
  <c r="N20699" i="2" s="1"/>
  <c r="U20699" i="2" s="1"/>
  <c r="N20700" i="2" a="1"/>
  <c r="N20700" i="2" s="1"/>
  <c r="U20700" i="2" s="1"/>
  <c r="N20701" i="2" a="1"/>
  <c r="N20701" i="2" s="1"/>
  <c r="U20701" i="2" s="1"/>
  <c r="N20702" i="2" a="1"/>
  <c r="N20702" i="2" s="1"/>
  <c r="U20702" i="2" s="1"/>
  <c r="N20703" i="2" a="1"/>
  <c r="N20703" i="2" s="1"/>
  <c r="U20703" i="2" s="1"/>
  <c r="N20704" i="2" a="1"/>
  <c r="N20704" i="2" s="1"/>
  <c r="U20704" i="2" s="1"/>
  <c r="N20705" i="2" a="1"/>
  <c r="N20705" i="2" s="1"/>
  <c r="U20705" i="2" s="1"/>
  <c r="N20706" i="2" a="1"/>
  <c r="N20706" i="2" s="1"/>
  <c r="U20706" i="2" s="1"/>
  <c r="N20707" i="2" a="1"/>
  <c r="N20707" i="2" s="1"/>
  <c r="U20707" i="2" s="1"/>
  <c r="N20708" i="2" a="1"/>
  <c r="N20708" i="2" s="1"/>
  <c r="U20708" i="2" s="1"/>
  <c r="N20709" i="2" a="1"/>
  <c r="N20709" i="2" s="1"/>
  <c r="U20709" i="2" s="1"/>
  <c r="N20710" i="2" a="1"/>
  <c r="N20710" i="2" s="1"/>
  <c r="U20710" i="2" s="1"/>
  <c r="N20711" i="2" a="1"/>
  <c r="N20711" i="2" s="1"/>
  <c r="U20711" i="2" s="1"/>
  <c r="N20712" i="2" a="1"/>
  <c r="N20712" i="2" s="1"/>
  <c r="U20712" i="2" s="1"/>
  <c r="N20713" i="2" a="1"/>
  <c r="N20713" i="2" s="1"/>
  <c r="U20713" i="2" s="1"/>
  <c r="N20714" i="2" a="1"/>
  <c r="N20714" i="2" s="1"/>
  <c r="U20714" i="2" s="1"/>
  <c r="N20715" i="2" a="1"/>
  <c r="N20715" i="2" s="1"/>
  <c r="U20715" i="2" s="1"/>
  <c r="N20716" i="2" a="1"/>
  <c r="N20716" i="2" s="1"/>
  <c r="U20716" i="2" s="1"/>
  <c r="N20717" i="2" a="1"/>
  <c r="N20717" i="2" s="1"/>
  <c r="U20717" i="2" s="1"/>
  <c r="N20718" i="2" a="1"/>
  <c r="N20718" i="2" s="1"/>
  <c r="U20718" i="2" s="1"/>
  <c r="N20719" i="2" a="1"/>
  <c r="N20719" i="2" s="1"/>
  <c r="U20719" i="2" s="1"/>
  <c r="N20720" i="2" a="1"/>
  <c r="N20720" i="2" s="1"/>
  <c r="U20720" i="2" s="1"/>
  <c r="N20721" i="2" a="1"/>
  <c r="N20721" i="2" s="1"/>
  <c r="U20721" i="2" s="1"/>
  <c r="N20722" i="2" a="1"/>
  <c r="N20722" i="2" s="1"/>
  <c r="U20722" i="2" s="1"/>
  <c r="N20723" i="2" a="1"/>
  <c r="N20723" i="2" s="1"/>
  <c r="U20723" i="2" s="1"/>
  <c r="N20724" i="2" a="1"/>
  <c r="N20724" i="2" s="1"/>
  <c r="U20724" i="2" s="1"/>
  <c r="N20725" i="2" a="1"/>
  <c r="N20725" i="2" s="1"/>
  <c r="U20725" i="2" s="1"/>
  <c r="N20726" i="2" a="1"/>
  <c r="N20726" i="2" s="1"/>
  <c r="U20726" i="2" s="1"/>
  <c r="N20727" i="2" a="1"/>
  <c r="N20727" i="2" s="1"/>
  <c r="U20727" i="2" s="1"/>
  <c r="N20728" i="2" a="1"/>
  <c r="N20728" i="2" s="1"/>
  <c r="U20728" i="2" s="1"/>
  <c r="N20729" i="2" a="1"/>
  <c r="N20729" i="2" s="1"/>
  <c r="U20729" i="2" s="1"/>
  <c r="N20730" i="2" a="1"/>
  <c r="N20730" i="2" s="1"/>
  <c r="U20730" i="2" s="1"/>
  <c r="N20731" i="2" a="1"/>
  <c r="N20731" i="2" s="1"/>
  <c r="U20731" i="2" s="1"/>
  <c r="N20732" i="2" a="1"/>
  <c r="N20732" i="2" s="1"/>
  <c r="U20732" i="2" s="1"/>
  <c r="N20733" i="2" a="1"/>
  <c r="N20733" i="2" s="1"/>
  <c r="U20733" i="2" s="1"/>
  <c r="N20734" i="2" a="1"/>
  <c r="N20734" i="2" s="1"/>
  <c r="U20734" i="2" s="1"/>
  <c r="N20735" i="2" a="1"/>
  <c r="N20735" i="2" s="1"/>
  <c r="U20735" i="2" s="1"/>
  <c r="N20736" i="2" a="1"/>
  <c r="N20736" i="2" s="1"/>
  <c r="U20736" i="2" s="1"/>
  <c r="N20737" i="2" a="1"/>
  <c r="N20737" i="2" s="1"/>
  <c r="U20737" i="2" s="1"/>
  <c r="N20738" i="2" a="1"/>
  <c r="N20738" i="2" s="1"/>
  <c r="U20738" i="2" s="1"/>
  <c r="N20739" i="2" a="1"/>
  <c r="N20739" i="2" s="1"/>
  <c r="U20739" i="2" s="1"/>
  <c r="N20740" i="2" a="1"/>
  <c r="N20740" i="2" s="1"/>
  <c r="U20740" i="2" s="1"/>
  <c r="N20741" i="2" a="1"/>
  <c r="N20741" i="2" s="1"/>
  <c r="U20741" i="2" s="1"/>
  <c r="N20742" i="2" a="1"/>
  <c r="N20742" i="2" s="1"/>
  <c r="U20742" i="2" s="1"/>
  <c r="N20743" i="2" a="1"/>
  <c r="N20743" i="2" s="1"/>
  <c r="U20743" i="2" s="1"/>
  <c r="N20744" i="2" a="1"/>
  <c r="N20744" i="2" s="1"/>
  <c r="U20744" i="2" s="1"/>
  <c r="N20745" i="2" a="1"/>
  <c r="N20745" i="2" s="1"/>
  <c r="U20745" i="2" s="1"/>
  <c r="N20746" i="2" a="1"/>
  <c r="N20746" i="2" s="1"/>
  <c r="U20746" i="2" s="1"/>
  <c r="N20747" i="2" a="1"/>
  <c r="N20747" i="2" s="1"/>
  <c r="U20747" i="2" s="1"/>
  <c r="N20748" i="2" a="1"/>
  <c r="N20748" i="2" s="1"/>
  <c r="U20748" i="2" s="1"/>
  <c r="N20749" i="2" a="1"/>
  <c r="N20749" i="2" s="1"/>
  <c r="U20749" i="2" s="1"/>
  <c r="N20750" i="2" a="1"/>
  <c r="N20750" i="2" s="1"/>
  <c r="U20750" i="2" s="1"/>
  <c r="N20751" i="2" a="1"/>
  <c r="N20751" i="2" s="1"/>
  <c r="U20751" i="2" s="1"/>
  <c r="N20752" i="2" a="1"/>
  <c r="N20752" i="2" s="1"/>
  <c r="U20752" i="2" s="1"/>
  <c r="N20753" i="2" a="1"/>
  <c r="N20753" i="2" s="1"/>
  <c r="U20753" i="2" s="1"/>
  <c r="N20754" i="2" a="1"/>
  <c r="N20754" i="2" s="1"/>
  <c r="U20754" i="2" s="1"/>
  <c r="N20755" i="2" a="1"/>
  <c r="N20755" i="2" s="1"/>
  <c r="U20755" i="2" s="1"/>
  <c r="N20756" i="2" a="1"/>
  <c r="N20756" i="2" s="1"/>
  <c r="U20756" i="2" s="1"/>
  <c r="N20757" i="2" a="1"/>
  <c r="N20757" i="2" s="1"/>
  <c r="U20757" i="2" s="1"/>
  <c r="N20758" i="2" a="1"/>
  <c r="N20758" i="2" s="1"/>
  <c r="U20758" i="2" s="1"/>
  <c r="N20759" i="2" a="1"/>
  <c r="N20759" i="2" s="1"/>
  <c r="U20759" i="2" s="1"/>
  <c r="N20760" i="2" a="1"/>
  <c r="N20760" i="2" s="1"/>
  <c r="U20760" i="2" s="1"/>
  <c r="N20761" i="2" a="1"/>
  <c r="N20761" i="2" s="1"/>
  <c r="U20761" i="2" s="1"/>
  <c r="N20762" i="2" a="1"/>
  <c r="N20762" i="2" s="1"/>
  <c r="U20762" i="2" s="1"/>
  <c r="N20763" i="2" a="1"/>
  <c r="N20763" i="2" s="1"/>
  <c r="U20763" i="2" s="1"/>
  <c r="N20764" i="2" a="1"/>
  <c r="N20764" i="2" s="1"/>
  <c r="U20764" i="2" s="1"/>
  <c r="N20765" i="2" a="1"/>
  <c r="N20765" i="2" s="1"/>
  <c r="U20765" i="2" s="1"/>
  <c r="N20766" i="2" a="1"/>
  <c r="N20766" i="2" s="1"/>
  <c r="U20766" i="2" s="1"/>
  <c r="N20767" i="2" a="1"/>
  <c r="N20767" i="2" s="1"/>
  <c r="U20767" i="2" s="1"/>
  <c r="N20768" i="2" a="1"/>
  <c r="N20768" i="2" s="1"/>
  <c r="U20768" i="2" s="1"/>
  <c r="N20769" i="2" a="1"/>
  <c r="N20769" i="2" s="1"/>
  <c r="U20769" i="2" s="1"/>
  <c r="N20770" i="2" a="1"/>
  <c r="N20770" i="2" s="1"/>
  <c r="U20770" i="2" s="1"/>
  <c r="N20771" i="2" a="1"/>
  <c r="N20771" i="2" s="1"/>
  <c r="U20771" i="2" s="1"/>
  <c r="N20772" i="2" a="1"/>
  <c r="N20772" i="2" s="1"/>
  <c r="U20772" i="2" s="1"/>
  <c r="N20773" i="2" a="1"/>
  <c r="N20773" i="2" s="1"/>
  <c r="U20773" i="2" s="1"/>
  <c r="N20774" i="2" a="1"/>
  <c r="N20774" i="2" s="1"/>
  <c r="U20774" i="2" s="1"/>
  <c r="N20775" i="2" a="1"/>
  <c r="N20775" i="2" s="1"/>
  <c r="U20775" i="2" s="1"/>
  <c r="N20776" i="2" a="1"/>
  <c r="N20776" i="2" s="1"/>
  <c r="U20776" i="2" s="1"/>
  <c r="N20777" i="2" a="1"/>
  <c r="N20777" i="2" s="1"/>
  <c r="U20777" i="2" s="1"/>
  <c r="N20778" i="2" a="1"/>
  <c r="N20778" i="2" s="1"/>
  <c r="U20778" i="2" s="1"/>
  <c r="N20779" i="2" a="1"/>
  <c r="N20779" i="2" s="1"/>
  <c r="U20779" i="2" s="1"/>
  <c r="N20780" i="2" a="1"/>
  <c r="N20780" i="2" s="1"/>
  <c r="U20780" i="2" s="1"/>
  <c r="N20781" i="2" a="1"/>
  <c r="N20781" i="2" s="1"/>
  <c r="U20781" i="2" s="1"/>
  <c r="N20782" i="2" a="1"/>
  <c r="N20782" i="2" s="1"/>
  <c r="U20782" i="2" s="1"/>
  <c r="N20783" i="2" a="1"/>
  <c r="N20783" i="2" s="1"/>
  <c r="U20783" i="2" s="1"/>
  <c r="N20784" i="2" a="1"/>
  <c r="N20784" i="2" s="1"/>
  <c r="U20784" i="2" s="1"/>
  <c r="N20785" i="2" a="1"/>
  <c r="N20785" i="2" s="1"/>
  <c r="U20785" i="2" s="1"/>
  <c r="N20786" i="2" a="1"/>
  <c r="N20786" i="2" s="1"/>
  <c r="U20786" i="2" s="1"/>
  <c r="N20787" i="2" a="1"/>
  <c r="N20787" i="2" s="1"/>
  <c r="U20787" i="2" s="1"/>
  <c r="N20788" i="2" a="1"/>
  <c r="N20788" i="2" s="1"/>
  <c r="U20788" i="2" s="1"/>
  <c r="N20789" i="2" a="1"/>
  <c r="N20789" i="2" s="1"/>
  <c r="U20789" i="2" s="1"/>
  <c r="N20790" i="2" a="1"/>
  <c r="N20790" i="2" s="1"/>
  <c r="U20790" i="2" s="1"/>
  <c r="N20791" i="2" a="1"/>
  <c r="N20791" i="2" s="1"/>
  <c r="U20791" i="2" s="1"/>
  <c r="N20792" i="2" a="1"/>
  <c r="N20792" i="2" s="1"/>
  <c r="U20792" i="2" s="1"/>
  <c r="N20793" i="2" a="1"/>
  <c r="N20793" i="2" s="1"/>
  <c r="U20793" i="2" s="1"/>
  <c r="N20794" i="2" a="1"/>
  <c r="N20794" i="2" s="1"/>
  <c r="U20794" i="2" s="1"/>
  <c r="N20795" i="2" a="1"/>
  <c r="N20795" i="2" s="1"/>
  <c r="U20795" i="2" s="1"/>
  <c r="N20796" i="2" a="1"/>
  <c r="N20796" i="2" s="1"/>
  <c r="U20796" i="2" s="1"/>
  <c r="N20797" i="2" a="1"/>
  <c r="N20797" i="2" s="1"/>
  <c r="U20797" i="2" s="1"/>
  <c r="N20798" i="2" a="1"/>
  <c r="N20798" i="2" s="1"/>
  <c r="U20798" i="2" s="1"/>
  <c r="N20799" i="2" a="1"/>
  <c r="N20799" i="2" s="1"/>
  <c r="U20799" i="2" s="1"/>
  <c r="N20800" i="2" a="1"/>
  <c r="N20800" i="2" s="1"/>
  <c r="U20800" i="2" s="1"/>
  <c r="N20801" i="2" a="1"/>
  <c r="N20801" i="2" s="1"/>
  <c r="U20801" i="2" s="1"/>
  <c r="N20802" i="2" a="1"/>
  <c r="N20802" i="2" s="1"/>
  <c r="U20802" i="2" s="1"/>
  <c r="N20803" i="2" a="1"/>
  <c r="N20803" i="2" s="1"/>
  <c r="U20803" i="2" s="1"/>
  <c r="N20804" i="2" a="1"/>
  <c r="N20804" i="2" s="1"/>
  <c r="U20804" i="2" s="1"/>
  <c r="N20805" i="2" a="1"/>
  <c r="N20805" i="2" s="1"/>
  <c r="U20805" i="2" s="1"/>
  <c r="N20806" i="2" a="1"/>
  <c r="N20806" i="2" s="1"/>
  <c r="U20806" i="2" s="1"/>
  <c r="N20807" i="2" a="1"/>
  <c r="N20807" i="2" s="1"/>
  <c r="U20807" i="2" s="1"/>
  <c r="N20808" i="2" a="1"/>
  <c r="N20808" i="2" s="1"/>
  <c r="U20808" i="2" s="1"/>
  <c r="N20809" i="2" a="1"/>
  <c r="N20809" i="2" s="1"/>
  <c r="U20809" i="2" s="1"/>
  <c r="N20810" i="2" a="1"/>
  <c r="N20810" i="2" s="1"/>
  <c r="U20810" i="2" s="1"/>
  <c r="N20811" i="2" a="1"/>
  <c r="N20811" i="2" s="1"/>
  <c r="U20811" i="2" s="1"/>
  <c r="N20812" i="2" a="1"/>
  <c r="N20812" i="2" s="1"/>
  <c r="U20812" i="2" s="1"/>
  <c r="N20813" i="2" a="1"/>
  <c r="N20813" i="2" s="1"/>
  <c r="U20813" i="2" s="1"/>
  <c r="N20814" i="2" a="1"/>
  <c r="N20814" i="2" s="1"/>
  <c r="U20814" i="2" s="1"/>
  <c r="N20815" i="2" a="1"/>
  <c r="N20815" i="2" s="1"/>
  <c r="U20815" i="2" s="1"/>
  <c r="N20816" i="2" a="1"/>
  <c r="N20816" i="2" s="1"/>
  <c r="U20816" i="2" s="1"/>
  <c r="N20817" i="2" a="1"/>
  <c r="N20817" i="2" s="1"/>
  <c r="U20817" i="2" s="1"/>
  <c r="N20818" i="2" a="1"/>
  <c r="N20818" i="2" s="1"/>
  <c r="U20818" i="2" s="1"/>
  <c r="N20819" i="2" a="1"/>
  <c r="N20819" i="2" s="1"/>
  <c r="U20819" i="2" s="1"/>
  <c r="N20820" i="2" a="1"/>
  <c r="N20820" i="2" s="1"/>
  <c r="U20820" i="2" s="1"/>
  <c r="N20821" i="2" a="1"/>
  <c r="N20821" i="2" s="1"/>
  <c r="U20821" i="2" s="1"/>
  <c r="N20822" i="2" a="1"/>
  <c r="N20822" i="2" s="1"/>
  <c r="U20822" i="2" s="1"/>
  <c r="N20823" i="2" a="1"/>
  <c r="N20823" i="2" s="1"/>
  <c r="U20823" i="2" s="1"/>
  <c r="N20824" i="2" a="1"/>
  <c r="N20824" i="2" s="1"/>
  <c r="U20824" i="2" s="1"/>
  <c r="N20825" i="2" a="1"/>
  <c r="N20825" i="2" s="1"/>
  <c r="U20825" i="2" s="1"/>
  <c r="N20826" i="2" a="1"/>
  <c r="N20826" i="2" s="1"/>
  <c r="U20826" i="2" s="1"/>
  <c r="N20827" i="2" a="1"/>
  <c r="N20827" i="2" s="1"/>
  <c r="U20827" i="2" s="1"/>
  <c r="N20828" i="2" a="1"/>
  <c r="N20828" i="2" s="1"/>
  <c r="U20828" i="2" s="1"/>
  <c r="N20829" i="2" a="1"/>
  <c r="N20829" i="2" s="1"/>
  <c r="U20829" i="2" s="1"/>
  <c r="N20830" i="2" a="1"/>
  <c r="N20830" i="2" s="1"/>
  <c r="U20830" i="2" s="1"/>
  <c r="N20831" i="2" a="1"/>
  <c r="N20831" i="2" s="1"/>
  <c r="U20831" i="2" s="1"/>
  <c r="N20832" i="2" a="1"/>
  <c r="N20832" i="2" s="1"/>
  <c r="U20832" i="2" s="1"/>
  <c r="N20833" i="2" a="1"/>
  <c r="N20833" i="2" s="1"/>
  <c r="U20833" i="2" s="1"/>
  <c r="N20834" i="2" a="1"/>
  <c r="N20834" i="2" s="1"/>
  <c r="U20834" i="2" s="1"/>
  <c r="N20835" i="2" a="1"/>
  <c r="N20835" i="2" s="1"/>
  <c r="U20835" i="2" s="1"/>
  <c r="N20836" i="2" a="1"/>
  <c r="N20836" i="2" s="1"/>
  <c r="U20836" i="2" s="1"/>
  <c r="N20837" i="2" a="1"/>
  <c r="N20837" i="2" s="1"/>
  <c r="U20837" i="2" s="1"/>
  <c r="N20838" i="2" a="1"/>
  <c r="N20838" i="2" s="1"/>
  <c r="U20838" i="2" s="1"/>
  <c r="N20839" i="2" a="1"/>
  <c r="N20839" i="2" s="1"/>
  <c r="U20839" i="2" s="1"/>
  <c r="N20840" i="2" a="1"/>
  <c r="N20840" i="2" s="1"/>
  <c r="U20840" i="2" s="1"/>
  <c r="N20841" i="2" a="1"/>
  <c r="N20841" i="2" s="1"/>
  <c r="U20841" i="2" s="1"/>
  <c r="N20842" i="2" a="1"/>
  <c r="N20842" i="2" s="1"/>
  <c r="U20842" i="2" s="1"/>
  <c r="N20843" i="2" a="1"/>
  <c r="N20843" i="2" s="1"/>
  <c r="U20843" i="2" s="1"/>
  <c r="N20844" i="2" a="1"/>
  <c r="N20844" i="2" s="1"/>
  <c r="U20844" i="2" s="1"/>
  <c r="N20845" i="2" a="1"/>
  <c r="N20845" i="2" s="1"/>
  <c r="U20845" i="2" s="1"/>
  <c r="N20846" i="2" a="1"/>
  <c r="N20846" i="2" s="1"/>
  <c r="U20846" i="2" s="1"/>
  <c r="N20847" i="2" a="1"/>
  <c r="N20847" i="2" s="1"/>
  <c r="U20847" i="2" s="1"/>
  <c r="N20848" i="2" a="1"/>
  <c r="N20848" i="2" s="1"/>
  <c r="U20848" i="2" s="1"/>
  <c r="N20849" i="2" a="1"/>
  <c r="N20849" i="2" s="1"/>
  <c r="U20849" i="2" s="1"/>
  <c r="N20850" i="2" a="1"/>
  <c r="N20850" i="2" s="1"/>
  <c r="U20850" i="2" s="1"/>
  <c r="N20851" i="2" a="1"/>
  <c r="N20851" i="2" s="1"/>
  <c r="U20851" i="2" s="1"/>
  <c r="N20852" i="2" a="1"/>
  <c r="N20852" i="2" s="1"/>
  <c r="U20852" i="2" s="1"/>
  <c r="N20853" i="2" a="1"/>
  <c r="N20853" i="2" s="1"/>
  <c r="U20853" i="2" s="1"/>
  <c r="N20854" i="2" a="1"/>
  <c r="N20854" i="2" s="1"/>
  <c r="U20854" i="2" s="1"/>
  <c r="N20855" i="2" a="1"/>
  <c r="N20855" i="2" s="1"/>
  <c r="U20855" i="2" s="1"/>
  <c r="N20856" i="2" a="1"/>
  <c r="N20856" i="2" s="1"/>
  <c r="U20856" i="2" s="1"/>
  <c r="N20857" i="2" a="1"/>
  <c r="N20857" i="2" s="1"/>
  <c r="U20857" i="2" s="1"/>
  <c r="N20858" i="2" a="1"/>
  <c r="N20858" i="2" s="1"/>
  <c r="U20858" i="2" s="1"/>
  <c r="N20859" i="2" a="1"/>
  <c r="N20859" i="2" s="1"/>
  <c r="U20859" i="2" s="1"/>
  <c r="N20860" i="2" a="1"/>
  <c r="N20860" i="2" s="1"/>
  <c r="U20860" i="2" s="1"/>
  <c r="N20861" i="2" a="1"/>
  <c r="N20861" i="2" s="1"/>
  <c r="U20861" i="2" s="1"/>
  <c r="N20862" i="2" a="1"/>
  <c r="N20862" i="2" s="1"/>
  <c r="U20862" i="2" s="1"/>
  <c r="N20863" i="2" a="1"/>
  <c r="N20863" i="2" s="1"/>
  <c r="U20863" i="2" s="1"/>
  <c r="N20864" i="2" a="1"/>
  <c r="N20864" i="2" s="1"/>
  <c r="U20864" i="2" s="1"/>
  <c r="N20865" i="2" a="1"/>
  <c r="N20865" i="2" s="1"/>
  <c r="U20865" i="2" s="1"/>
  <c r="N20866" i="2" a="1"/>
  <c r="N20866" i="2" s="1"/>
  <c r="U20866" i="2" s="1"/>
  <c r="N20867" i="2" a="1"/>
  <c r="N20867" i="2" s="1"/>
  <c r="U20867" i="2" s="1"/>
  <c r="N20868" i="2" a="1"/>
  <c r="N20868" i="2" s="1"/>
  <c r="U20868" i="2" s="1"/>
  <c r="N20869" i="2" a="1"/>
  <c r="N20869" i="2" s="1"/>
  <c r="U20869" i="2" s="1"/>
  <c r="N20870" i="2" a="1"/>
  <c r="N20870" i="2" s="1"/>
  <c r="U20870" i="2" s="1"/>
  <c r="N20871" i="2" a="1"/>
  <c r="N20871" i="2" s="1"/>
  <c r="U20871" i="2" s="1"/>
  <c r="N20872" i="2" a="1"/>
  <c r="N20872" i="2" s="1"/>
  <c r="U20872" i="2" s="1"/>
  <c r="N20873" i="2" a="1"/>
  <c r="N20873" i="2" s="1"/>
  <c r="U20873" i="2" s="1"/>
  <c r="N20874" i="2" a="1"/>
  <c r="N20874" i="2" s="1"/>
  <c r="U20874" i="2" s="1"/>
  <c r="N20875" i="2" a="1"/>
  <c r="N20875" i="2" s="1"/>
  <c r="U20875" i="2" s="1"/>
  <c r="N20876" i="2" a="1"/>
  <c r="N20876" i="2" s="1"/>
  <c r="U20876" i="2" s="1"/>
  <c r="N20877" i="2" a="1"/>
  <c r="N20877" i="2" s="1"/>
  <c r="U20877" i="2" s="1"/>
  <c r="N20878" i="2" a="1"/>
  <c r="N20878" i="2" s="1"/>
  <c r="U20878" i="2" s="1"/>
  <c r="N20879" i="2" a="1"/>
  <c r="N20879" i="2" s="1"/>
  <c r="U20879" i="2" s="1"/>
  <c r="N20880" i="2" a="1"/>
  <c r="N20880" i="2" s="1"/>
  <c r="U20880" i="2" s="1"/>
  <c r="N20881" i="2" a="1"/>
  <c r="N20881" i="2" s="1"/>
  <c r="U20881" i="2" s="1"/>
  <c r="N20882" i="2" a="1"/>
  <c r="N20882" i="2" s="1"/>
  <c r="U20882" i="2" s="1"/>
  <c r="N20883" i="2" a="1"/>
  <c r="N20883" i="2" s="1"/>
  <c r="U20883" i="2" s="1"/>
  <c r="N20884" i="2" a="1"/>
  <c r="N20884" i="2" s="1"/>
  <c r="U20884" i="2" s="1"/>
  <c r="N20885" i="2" a="1"/>
  <c r="N20885" i="2" s="1"/>
  <c r="U20885" i="2" s="1"/>
  <c r="N20886" i="2" a="1"/>
  <c r="N20886" i="2" s="1"/>
  <c r="U20886" i="2" s="1"/>
  <c r="N20887" i="2" a="1"/>
  <c r="N20887" i="2" s="1"/>
  <c r="U20887" i="2" s="1"/>
  <c r="N20888" i="2" a="1"/>
  <c r="N20888" i="2" s="1"/>
  <c r="U20888" i="2" s="1"/>
  <c r="N20889" i="2" a="1"/>
  <c r="N20889" i="2" s="1"/>
  <c r="U20889" i="2" s="1"/>
  <c r="N20890" i="2" a="1"/>
  <c r="N20890" i="2" s="1"/>
  <c r="U20890" i="2" s="1"/>
  <c r="N20891" i="2" a="1"/>
  <c r="N20891" i="2" s="1"/>
  <c r="U20891" i="2" s="1"/>
  <c r="N20892" i="2" a="1"/>
  <c r="N20892" i="2" s="1"/>
  <c r="U20892" i="2" s="1"/>
  <c r="N20893" i="2" a="1"/>
  <c r="N20893" i="2" s="1"/>
  <c r="U20893" i="2" s="1"/>
  <c r="N20894" i="2" a="1"/>
  <c r="N20894" i="2" s="1"/>
  <c r="U20894" i="2" s="1"/>
  <c r="N20895" i="2" a="1"/>
  <c r="N20895" i="2" s="1"/>
  <c r="U20895" i="2" s="1"/>
  <c r="N20896" i="2" a="1"/>
  <c r="N20896" i="2" s="1"/>
  <c r="U20896" i="2" s="1"/>
  <c r="N20897" i="2" a="1"/>
  <c r="N20897" i="2" s="1"/>
  <c r="U20897" i="2" s="1"/>
  <c r="N20898" i="2" a="1"/>
  <c r="N20898" i="2" s="1"/>
  <c r="U20898" i="2" s="1"/>
  <c r="N20899" i="2" a="1"/>
  <c r="N20899" i="2" s="1"/>
  <c r="U20899" i="2" s="1"/>
  <c r="N20900" i="2" a="1"/>
  <c r="N20900" i="2" s="1"/>
  <c r="U20900" i="2" s="1"/>
  <c r="N20901" i="2" a="1"/>
  <c r="N20901" i="2" s="1"/>
  <c r="U20901" i="2" s="1"/>
  <c r="N20902" i="2" a="1"/>
  <c r="N20902" i="2" s="1"/>
  <c r="U20902" i="2" s="1"/>
  <c r="N20903" i="2" a="1"/>
  <c r="N20903" i="2" s="1"/>
  <c r="U20903" i="2" s="1"/>
  <c r="N20904" i="2" a="1"/>
  <c r="N20904" i="2" s="1"/>
  <c r="U20904" i="2" s="1"/>
  <c r="N20905" i="2" a="1"/>
  <c r="N20905" i="2" s="1"/>
  <c r="U20905" i="2" s="1"/>
  <c r="N20906" i="2" a="1"/>
  <c r="N20906" i="2" s="1"/>
  <c r="U20906" i="2" s="1"/>
  <c r="N20907" i="2" a="1"/>
  <c r="N20907" i="2" s="1"/>
  <c r="U20907" i="2" s="1"/>
  <c r="N20908" i="2" a="1"/>
  <c r="N20908" i="2" s="1"/>
  <c r="U20908" i="2" s="1"/>
  <c r="N20909" i="2" a="1"/>
  <c r="N20909" i="2" s="1"/>
  <c r="U20909" i="2" s="1"/>
  <c r="N20910" i="2" a="1"/>
  <c r="N20910" i="2" s="1"/>
  <c r="U20910" i="2" s="1"/>
  <c r="N20911" i="2" a="1"/>
  <c r="N20911" i="2" s="1"/>
  <c r="U20911" i="2" s="1"/>
  <c r="N20912" i="2" a="1"/>
  <c r="N20912" i="2" s="1"/>
  <c r="U20912" i="2" s="1"/>
  <c r="N20913" i="2" a="1"/>
  <c r="N20913" i="2" s="1"/>
  <c r="U20913" i="2" s="1"/>
  <c r="N20914" i="2" a="1"/>
  <c r="N20914" i="2" s="1"/>
  <c r="U20914" i="2" s="1"/>
  <c r="N20915" i="2" a="1"/>
  <c r="N20915" i="2" s="1"/>
  <c r="U20915" i="2" s="1"/>
  <c r="N20916" i="2" a="1"/>
  <c r="N20916" i="2" s="1"/>
  <c r="U20916" i="2" s="1"/>
  <c r="N20917" i="2" a="1"/>
  <c r="N20917" i="2" s="1"/>
  <c r="U20917" i="2" s="1"/>
  <c r="N20918" i="2" a="1"/>
  <c r="N20918" i="2" s="1"/>
  <c r="U20918" i="2" s="1"/>
  <c r="N20919" i="2" a="1"/>
  <c r="N20919" i="2" s="1"/>
  <c r="U20919" i="2" s="1"/>
  <c r="N20920" i="2" a="1"/>
  <c r="N20920" i="2" s="1"/>
  <c r="U20920" i="2" s="1"/>
  <c r="N20921" i="2" a="1"/>
  <c r="N20921" i="2" s="1"/>
  <c r="U20921" i="2" s="1"/>
  <c r="N20922" i="2" a="1"/>
  <c r="N20922" i="2" s="1"/>
  <c r="U20922" i="2" s="1"/>
  <c r="N20923" i="2" a="1"/>
  <c r="N20923" i="2" s="1"/>
  <c r="U20923" i="2" s="1"/>
  <c r="N20924" i="2" a="1"/>
  <c r="N20924" i="2" s="1"/>
  <c r="U20924" i="2" s="1"/>
  <c r="N20925" i="2" a="1"/>
  <c r="N20925" i="2" s="1"/>
  <c r="U20925" i="2" s="1"/>
  <c r="N20926" i="2" a="1"/>
  <c r="N20926" i="2" s="1"/>
  <c r="U20926" i="2" s="1"/>
  <c r="N20927" i="2" a="1"/>
  <c r="N20927" i="2" s="1"/>
  <c r="U20927" i="2" s="1"/>
  <c r="N20928" i="2" a="1"/>
  <c r="N20928" i="2" s="1"/>
  <c r="U20928" i="2" s="1"/>
  <c r="N20929" i="2" a="1"/>
  <c r="N20929" i="2" s="1"/>
  <c r="U20929" i="2" s="1"/>
  <c r="N20930" i="2" a="1"/>
  <c r="N20930" i="2" s="1"/>
  <c r="U20930" i="2" s="1"/>
  <c r="N20931" i="2" a="1"/>
  <c r="N20931" i="2" s="1"/>
  <c r="U20931" i="2" s="1"/>
  <c r="N20932" i="2" a="1"/>
  <c r="N20932" i="2" s="1"/>
  <c r="U20932" i="2" s="1"/>
  <c r="N20933" i="2" a="1"/>
  <c r="N20933" i="2" s="1"/>
  <c r="U20933" i="2" s="1"/>
  <c r="N20934" i="2" a="1"/>
  <c r="N20934" i="2" s="1"/>
  <c r="U20934" i="2" s="1"/>
  <c r="N20935" i="2" a="1"/>
  <c r="N20935" i="2" s="1"/>
  <c r="U20935" i="2" s="1"/>
  <c r="N20936" i="2" a="1"/>
  <c r="N20936" i="2" s="1"/>
  <c r="U20936" i="2" s="1"/>
  <c r="N20937" i="2" a="1"/>
  <c r="N20937" i="2" s="1"/>
  <c r="U20937" i="2" s="1"/>
  <c r="N20938" i="2" a="1"/>
  <c r="N20938" i="2" s="1"/>
  <c r="U20938" i="2" s="1"/>
  <c r="N20939" i="2" a="1"/>
  <c r="N20939" i="2" s="1"/>
  <c r="U20939" i="2" s="1"/>
  <c r="N20940" i="2" a="1"/>
  <c r="N20940" i="2" s="1"/>
  <c r="U20940" i="2" s="1"/>
  <c r="N20941" i="2" a="1"/>
  <c r="N20941" i="2" s="1"/>
  <c r="U20941" i="2" s="1"/>
  <c r="N20942" i="2" a="1"/>
  <c r="N20942" i="2" s="1"/>
  <c r="U20942" i="2" s="1"/>
  <c r="N20943" i="2" a="1"/>
  <c r="N20943" i="2" s="1"/>
  <c r="U20943" i="2" s="1"/>
  <c r="N20944" i="2" a="1"/>
  <c r="N20944" i="2" s="1"/>
  <c r="U20944" i="2" s="1"/>
  <c r="N20945" i="2" a="1"/>
  <c r="N20945" i="2" s="1"/>
  <c r="U20945" i="2" s="1"/>
  <c r="N20946" i="2" a="1"/>
  <c r="N20946" i="2" s="1"/>
  <c r="U20946" i="2" s="1"/>
  <c r="N20947" i="2" a="1"/>
  <c r="N20947" i="2" s="1"/>
  <c r="U20947" i="2" s="1"/>
  <c r="N20948" i="2" a="1"/>
  <c r="N20948" i="2" s="1"/>
  <c r="U20948" i="2" s="1"/>
  <c r="N20949" i="2" a="1"/>
  <c r="N20949" i="2" s="1"/>
  <c r="U20949" i="2" s="1"/>
  <c r="N20950" i="2" a="1"/>
  <c r="N20950" i="2" s="1"/>
  <c r="U20950" i="2" s="1"/>
  <c r="N20951" i="2" a="1"/>
  <c r="N20951" i="2" s="1"/>
  <c r="U20951" i="2" s="1"/>
  <c r="N20952" i="2" a="1"/>
  <c r="N20952" i="2" s="1"/>
  <c r="U20952" i="2" s="1"/>
  <c r="N20953" i="2" a="1"/>
  <c r="N20953" i="2" s="1"/>
  <c r="U20953" i="2" s="1"/>
  <c r="N20954" i="2" a="1"/>
  <c r="N20954" i="2" s="1"/>
  <c r="U20954" i="2" s="1"/>
  <c r="N20955" i="2" a="1"/>
  <c r="N20955" i="2" s="1"/>
  <c r="U20955" i="2" s="1"/>
  <c r="N20956" i="2" a="1"/>
  <c r="N20956" i="2" s="1"/>
  <c r="U20956" i="2" s="1"/>
  <c r="N20957" i="2" a="1"/>
  <c r="N20957" i="2" s="1"/>
  <c r="U20957" i="2" s="1"/>
  <c r="N20958" i="2" a="1"/>
  <c r="N20958" i="2" s="1"/>
  <c r="U20958" i="2" s="1"/>
  <c r="N20959" i="2" a="1"/>
  <c r="N20959" i="2" s="1"/>
  <c r="U20959" i="2" s="1"/>
  <c r="N20960" i="2" a="1"/>
  <c r="N20960" i="2" s="1"/>
  <c r="U20960" i="2" s="1"/>
  <c r="N20961" i="2" a="1"/>
  <c r="N20961" i="2" s="1"/>
  <c r="U20961" i="2" s="1"/>
  <c r="N20962" i="2" a="1"/>
  <c r="N20962" i="2" s="1"/>
  <c r="U20962" i="2" s="1"/>
  <c r="N20963" i="2" a="1"/>
  <c r="N20963" i="2" s="1"/>
  <c r="U20963" i="2" s="1"/>
  <c r="N20964" i="2" a="1"/>
  <c r="N20964" i="2" s="1"/>
  <c r="U20964" i="2" s="1"/>
  <c r="N20965" i="2" a="1"/>
  <c r="N20965" i="2" s="1"/>
  <c r="U20965" i="2" s="1"/>
  <c r="N20966" i="2" a="1"/>
  <c r="N20966" i="2" s="1"/>
  <c r="U20966" i="2" s="1"/>
  <c r="N20967" i="2" a="1"/>
  <c r="N20967" i="2" s="1"/>
  <c r="U20967" i="2" s="1"/>
  <c r="N20968" i="2" a="1"/>
  <c r="N20968" i="2" s="1"/>
  <c r="U20968" i="2" s="1"/>
  <c r="N20969" i="2" a="1"/>
  <c r="N20969" i="2" s="1"/>
  <c r="U20969" i="2" s="1"/>
  <c r="N20970" i="2" a="1"/>
  <c r="N20970" i="2" s="1"/>
  <c r="U20970" i="2" s="1"/>
  <c r="N20971" i="2" a="1"/>
  <c r="N20971" i="2" s="1"/>
  <c r="U20971" i="2" s="1"/>
  <c r="N20972" i="2" a="1"/>
  <c r="N20972" i="2" s="1"/>
  <c r="U20972" i="2" s="1"/>
  <c r="N20973" i="2" a="1"/>
  <c r="N20973" i="2" s="1"/>
  <c r="U20973" i="2" s="1"/>
  <c r="N20974" i="2" a="1"/>
  <c r="N20974" i="2" s="1"/>
  <c r="U20974" i="2" s="1"/>
  <c r="N20975" i="2" a="1"/>
  <c r="N20975" i="2" s="1"/>
  <c r="U20975" i="2" s="1"/>
  <c r="N20976" i="2" a="1"/>
  <c r="N20976" i="2" s="1"/>
  <c r="U20976" i="2" s="1"/>
  <c r="N20977" i="2" a="1"/>
  <c r="N20977" i="2" s="1"/>
  <c r="U20977" i="2" s="1"/>
  <c r="N20978" i="2" a="1"/>
  <c r="N20978" i="2" s="1"/>
  <c r="U20978" i="2" s="1"/>
  <c r="N20979" i="2" a="1"/>
  <c r="N20979" i="2" s="1"/>
  <c r="U20979" i="2" s="1"/>
  <c r="N20980" i="2" a="1"/>
  <c r="N20980" i="2" s="1"/>
  <c r="U20980" i="2" s="1"/>
  <c r="N20981" i="2" a="1"/>
  <c r="N20981" i="2" s="1"/>
  <c r="U20981" i="2" s="1"/>
  <c r="N20982" i="2" a="1"/>
  <c r="N20982" i="2" s="1"/>
  <c r="U20982" i="2" s="1"/>
  <c r="N20983" i="2" a="1"/>
  <c r="N20983" i="2" s="1"/>
  <c r="U20983" i="2" s="1"/>
  <c r="N20984" i="2" a="1"/>
  <c r="N20984" i="2" s="1"/>
  <c r="U20984" i="2" s="1"/>
  <c r="N20985" i="2" a="1"/>
  <c r="N20985" i="2" s="1"/>
  <c r="U20985" i="2" s="1"/>
  <c r="N20986" i="2" a="1"/>
  <c r="N20986" i="2" s="1"/>
  <c r="U20986" i="2" s="1"/>
  <c r="N20987" i="2" a="1"/>
  <c r="N20987" i="2" s="1"/>
  <c r="U20987" i="2" s="1"/>
  <c r="N20988" i="2" a="1"/>
  <c r="N20988" i="2" s="1"/>
  <c r="U20988" i="2" s="1"/>
  <c r="N20989" i="2" a="1"/>
  <c r="N20989" i="2" s="1"/>
  <c r="U20989" i="2" s="1"/>
  <c r="N20990" i="2" a="1"/>
  <c r="N20990" i="2" s="1"/>
  <c r="U20990" i="2" s="1"/>
  <c r="N20991" i="2" a="1"/>
  <c r="N20991" i="2" s="1"/>
  <c r="U20991" i="2" s="1"/>
  <c r="N20992" i="2" a="1"/>
  <c r="N20992" i="2" s="1"/>
  <c r="U20992" i="2" s="1"/>
  <c r="N20993" i="2" a="1"/>
  <c r="N20993" i="2" s="1"/>
  <c r="U20993" i="2" s="1"/>
  <c r="N20994" i="2" a="1"/>
  <c r="N20994" i="2" s="1"/>
  <c r="U20994" i="2" s="1"/>
  <c r="N20995" i="2" a="1"/>
  <c r="N20995" i="2" s="1"/>
  <c r="U20995" i="2" s="1"/>
  <c r="N20996" i="2" a="1"/>
  <c r="N20996" i="2" s="1"/>
  <c r="U20996" i="2" s="1"/>
  <c r="N20997" i="2" a="1"/>
  <c r="N20997" i="2" s="1"/>
  <c r="U20997" i="2" s="1"/>
  <c r="N20998" i="2" a="1"/>
  <c r="N20998" i="2" s="1"/>
  <c r="U20998" i="2" s="1"/>
  <c r="N20999" i="2" a="1"/>
  <c r="N20999" i="2" s="1"/>
  <c r="U20999" i="2" s="1"/>
  <c r="N21000" i="2" a="1"/>
  <c r="N21000" i="2" s="1"/>
  <c r="U21000" i="2" s="1"/>
  <c r="N21001" i="2" a="1"/>
  <c r="N21001" i="2" s="1"/>
  <c r="U21001" i="2" s="1"/>
  <c r="N21002" i="2" a="1"/>
  <c r="N21002" i="2" s="1"/>
  <c r="U21002" i="2" s="1"/>
  <c r="N21003" i="2" a="1"/>
  <c r="N21003" i="2" s="1"/>
  <c r="U21003" i="2" s="1"/>
  <c r="N21004" i="2" a="1"/>
  <c r="N21004" i="2" s="1"/>
  <c r="U21004" i="2" s="1"/>
  <c r="N21005" i="2" a="1"/>
  <c r="N21005" i="2" s="1"/>
  <c r="U21005" i="2" s="1"/>
  <c r="N21006" i="2" a="1"/>
  <c r="N21006" i="2" s="1"/>
  <c r="U21006" i="2" s="1"/>
  <c r="N21007" i="2" a="1"/>
  <c r="N21007" i="2" s="1"/>
  <c r="U21007" i="2" s="1"/>
  <c r="N21008" i="2" a="1"/>
  <c r="N21008" i="2" s="1"/>
  <c r="U21008" i="2" s="1"/>
  <c r="N21009" i="2" a="1"/>
  <c r="N21009" i="2" s="1"/>
  <c r="U21009" i="2" s="1"/>
  <c r="N21010" i="2" a="1"/>
  <c r="N21010" i="2" s="1"/>
  <c r="U21010" i="2" s="1"/>
  <c r="N21011" i="2" a="1"/>
  <c r="N21011" i="2" s="1"/>
  <c r="U21011" i="2" s="1"/>
  <c r="N21012" i="2" a="1"/>
  <c r="N21012" i="2" s="1"/>
  <c r="U21012" i="2" s="1"/>
  <c r="N21013" i="2" a="1"/>
  <c r="N21013" i="2" s="1"/>
  <c r="U21013" i="2" s="1"/>
  <c r="N21014" i="2" a="1"/>
  <c r="N21014" i="2" s="1"/>
  <c r="U21014" i="2" s="1"/>
  <c r="N21015" i="2" a="1"/>
  <c r="N21015" i="2" s="1"/>
  <c r="U21015" i="2" s="1"/>
  <c r="N21016" i="2" a="1"/>
  <c r="N21016" i="2" s="1"/>
  <c r="U21016" i="2" s="1"/>
  <c r="N21017" i="2" a="1"/>
  <c r="N21017" i="2" s="1"/>
  <c r="U21017" i="2" s="1"/>
  <c r="N21018" i="2" a="1"/>
  <c r="N21018" i="2" s="1"/>
  <c r="U21018" i="2" s="1"/>
  <c r="N21019" i="2" a="1"/>
  <c r="N21019" i="2" s="1"/>
  <c r="U21019" i="2" s="1"/>
  <c r="N21020" i="2" a="1"/>
  <c r="N21020" i="2" s="1"/>
  <c r="U21020" i="2" s="1"/>
  <c r="N21021" i="2" a="1"/>
  <c r="N21021" i="2" s="1"/>
  <c r="U21021" i="2" s="1"/>
  <c r="N21022" i="2" a="1"/>
  <c r="N21022" i="2" s="1"/>
  <c r="U21022" i="2" s="1"/>
  <c r="N21023" i="2" a="1"/>
  <c r="N21023" i="2" s="1"/>
  <c r="U21023" i="2" s="1"/>
  <c r="N21024" i="2" a="1"/>
  <c r="N21024" i="2" s="1"/>
  <c r="U21024" i="2" s="1"/>
  <c r="N21025" i="2" a="1"/>
  <c r="N21025" i="2" s="1"/>
  <c r="U21025" i="2" s="1"/>
  <c r="N21026" i="2" a="1"/>
  <c r="N21026" i="2" s="1"/>
  <c r="U21026" i="2" s="1"/>
  <c r="N21027" i="2" a="1"/>
  <c r="N21027" i="2" s="1"/>
  <c r="U21027" i="2" s="1"/>
  <c r="N21028" i="2" a="1"/>
  <c r="N21028" i="2" s="1"/>
  <c r="U21028" i="2" s="1"/>
  <c r="N21029" i="2" a="1"/>
  <c r="N21029" i="2" s="1"/>
  <c r="U21029" i="2" s="1"/>
  <c r="N21030" i="2" a="1"/>
  <c r="N21030" i="2" s="1"/>
  <c r="U21030" i="2" s="1"/>
  <c r="N21031" i="2" a="1"/>
  <c r="N21031" i="2" s="1"/>
  <c r="U21031" i="2" s="1"/>
  <c r="N21032" i="2" a="1"/>
  <c r="N21032" i="2" s="1"/>
  <c r="U21032" i="2" s="1"/>
  <c r="N21033" i="2" a="1"/>
  <c r="N21033" i="2" s="1"/>
  <c r="U21033" i="2" s="1"/>
  <c r="N21034" i="2" a="1"/>
  <c r="N21034" i="2" s="1"/>
  <c r="U21034" i="2" s="1"/>
  <c r="N21035" i="2" a="1"/>
  <c r="N21035" i="2" s="1"/>
  <c r="U21035" i="2" s="1"/>
  <c r="N21036" i="2" a="1"/>
  <c r="N21036" i="2" s="1"/>
  <c r="U21036" i="2" s="1"/>
  <c r="N21037" i="2" a="1"/>
  <c r="N21037" i="2" s="1"/>
  <c r="U21037" i="2" s="1"/>
  <c r="N21038" i="2" a="1"/>
  <c r="N21038" i="2" s="1"/>
  <c r="U21038" i="2" s="1"/>
  <c r="N21039" i="2" a="1"/>
  <c r="N21039" i="2" s="1"/>
  <c r="U21039" i="2" s="1"/>
  <c r="N21040" i="2" a="1"/>
  <c r="N21040" i="2" s="1"/>
  <c r="U21040" i="2" s="1"/>
  <c r="N21041" i="2" a="1"/>
  <c r="N21041" i="2" s="1"/>
  <c r="U21041" i="2" s="1"/>
  <c r="N21042" i="2" a="1"/>
  <c r="N21042" i="2" s="1"/>
  <c r="U21042" i="2" s="1"/>
  <c r="N21043" i="2" a="1"/>
  <c r="N21043" i="2" s="1"/>
  <c r="U21043" i="2" s="1"/>
  <c r="N21044" i="2" a="1"/>
  <c r="N21044" i="2" s="1"/>
  <c r="U21044" i="2" s="1"/>
  <c r="N21045" i="2" a="1"/>
  <c r="N21045" i="2" s="1"/>
  <c r="U21045" i="2" s="1"/>
  <c r="N21046" i="2" a="1"/>
  <c r="N21046" i="2" s="1"/>
  <c r="U21046" i="2" s="1"/>
  <c r="N21047" i="2" a="1"/>
  <c r="N21047" i="2" s="1"/>
  <c r="U21047" i="2" s="1"/>
  <c r="N21048" i="2" a="1"/>
  <c r="N21048" i="2" s="1"/>
  <c r="U21048" i="2" s="1"/>
  <c r="N21049" i="2" a="1"/>
  <c r="N21049" i="2" s="1"/>
  <c r="U21049" i="2" s="1"/>
  <c r="N21050" i="2" a="1"/>
  <c r="N21050" i="2" s="1"/>
  <c r="U21050" i="2" s="1"/>
  <c r="N21051" i="2" a="1"/>
  <c r="N21051" i="2" s="1"/>
  <c r="U21051" i="2" s="1"/>
  <c r="N21052" i="2" a="1"/>
  <c r="N21052" i="2" s="1"/>
  <c r="U21052" i="2" s="1"/>
  <c r="N21053" i="2" a="1"/>
  <c r="N21053" i="2" s="1"/>
  <c r="U21053" i="2" s="1"/>
  <c r="N21054" i="2" a="1"/>
  <c r="N21054" i="2" s="1"/>
  <c r="U21054" i="2" s="1"/>
  <c r="N21055" i="2" a="1"/>
  <c r="N21055" i="2" s="1"/>
  <c r="U21055" i="2" s="1"/>
  <c r="N21056" i="2" a="1"/>
  <c r="N21056" i="2" s="1"/>
  <c r="U21056" i="2" s="1"/>
  <c r="N21057" i="2" a="1"/>
  <c r="N21057" i="2" s="1"/>
  <c r="U21057" i="2" s="1"/>
  <c r="N21058" i="2" a="1"/>
  <c r="N21058" i="2" s="1"/>
  <c r="U21058" i="2" s="1"/>
  <c r="N21059" i="2" a="1"/>
  <c r="N21059" i="2" s="1"/>
  <c r="U21059" i="2" s="1"/>
  <c r="N21060" i="2" a="1"/>
  <c r="N21060" i="2" s="1"/>
  <c r="U21060" i="2" s="1"/>
  <c r="N21061" i="2" a="1"/>
  <c r="N21061" i="2" s="1"/>
  <c r="U21061" i="2" s="1"/>
  <c r="N21062" i="2" a="1"/>
  <c r="N21062" i="2" s="1"/>
  <c r="U21062" i="2" s="1"/>
  <c r="N21063" i="2" a="1"/>
  <c r="N21063" i="2" s="1"/>
  <c r="U21063" i="2" s="1"/>
  <c r="N21064" i="2" a="1"/>
  <c r="N21064" i="2" s="1"/>
  <c r="U21064" i="2" s="1"/>
  <c r="N21065" i="2" a="1"/>
  <c r="N21065" i="2" s="1"/>
  <c r="U21065" i="2" s="1"/>
  <c r="N21066" i="2" a="1"/>
  <c r="N21066" i="2" s="1"/>
  <c r="U21066" i="2" s="1"/>
  <c r="N21067" i="2" a="1"/>
  <c r="N21067" i="2" s="1"/>
  <c r="U21067" i="2" s="1"/>
  <c r="N21068" i="2" a="1"/>
  <c r="N21068" i="2" s="1"/>
  <c r="U21068" i="2" s="1"/>
  <c r="N21069" i="2" a="1"/>
  <c r="N21069" i="2" s="1"/>
  <c r="U21069" i="2" s="1"/>
  <c r="N21070" i="2" a="1"/>
  <c r="N21070" i="2" s="1"/>
  <c r="U21070" i="2" s="1"/>
  <c r="N21071" i="2" a="1"/>
  <c r="N21071" i="2" s="1"/>
  <c r="U21071" i="2" s="1"/>
  <c r="N21072" i="2" a="1"/>
  <c r="N21072" i="2" s="1"/>
  <c r="U21072" i="2" s="1"/>
  <c r="N21073" i="2" a="1"/>
  <c r="N21073" i="2" s="1"/>
  <c r="U21073" i="2" s="1"/>
  <c r="N21074" i="2" a="1"/>
  <c r="N21074" i="2" s="1"/>
  <c r="U21074" i="2" s="1"/>
  <c r="N21075" i="2" a="1"/>
  <c r="N21075" i="2" s="1"/>
  <c r="U21075" i="2" s="1"/>
  <c r="N21076" i="2" a="1"/>
  <c r="N21076" i="2" s="1"/>
  <c r="U21076" i="2" s="1"/>
  <c r="N21077" i="2" a="1"/>
  <c r="N21077" i="2" s="1"/>
  <c r="U21077" i="2" s="1"/>
  <c r="N21078" i="2" a="1"/>
  <c r="N21078" i="2" s="1"/>
  <c r="U21078" i="2" s="1"/>
  <c r="N21079" i="2" a="1"/>
  <c r="N21079" i="2" s="1"/>
  <c r="U21079" i="2" s="1"/>
  <c r="N21080" i="2" a="1"/>
  <c r="N21080" i="2" s="1"/>
  <c r="U21080" i="2" s="1"/>
  <c r="N21081" i="2" a="1"/>
  <c r="N21081" i="2" s="1"/>
  <c r="U21081" i="2" s="1"/>
  <c r="N21082" i="2" a="1"/>
  <c r="N21082" i="2" s="1"/>
  <c r="U21082" i="2" s="1"/>
  <c r="N21083" i="2" a="1"/>
  <c r="N21083" i="2" s="1"/>
  <c r="U21083" i="2" s="1"/>
  <c r="N21084" i="2" a="1"/>
  <c r="N21084" i="2" s="1"/>
  <c r="U21084" i="2" s="1"/>
  <c r="N21085" i="2" a="1"/>
  <c r="N21085" i="2" s="1"/>
  <c r="U21085" i="2" s="1"/>
  <c r="N21086" i="2" a="1"/>
  <c r="N21086" i="2" s="1"/>
  <c r="U21086" i="2" s="1"/>
  <c r="N21087" i="2" a="1"/>
  <c r="N21087" i="2" s="1"/>
  <c r="U21087" i="2" s="1"/>
  <c r="N21088" i="2" a="1"/>
  <c r="N21088" i="2" s="1"/>
  <c r="U21088" i="2" s="1"/>
  <c r="N21089" i="2" a="1"/>
  <c r="N21089" i="2" s="1"/>
  <c r="U21089" i="2" s="1"/>
  <c r="N21090" i="2" a="1"/>
  <c r="N21090" i="2" s="1"/>
  <c r="U21090" i="2" s="1"/>
  <c r="N21091" i="2" a="1"/>
  <c r="N21091" i="2" s="1"/>
  <c r="U21091" i="2" s="1"/>
  <c r="N21092" i="2" a="1"/>
  <c r="N21092" i="2" s="1"/>
  <c r="U21092" i="2" s="1"/>
  <c r="N21093" i="2" a="1"/>
  <c r="N21093" i="2" s="1"/>
  <c r="U21093" i="2" s="1"/>
  <c r="N21094" i="2" a="1"/>
  <c r="N21094" i="2" s="1"/>
  <c r="U21094" i="2" s="1"/>
  <c r="N21095" i="2" a="1"/>
  <c r="N21095" i="2" s="1"/>
  <c r="U21095" i="2" s="1"/>
  <c r="N21096" i="2" a="1"/>
  <c r="N21096" i="2" s="1"/>
  <c r="U21096" i="2" s="1"/>
  <c r="N21097" i="2" a="1"/>
  <c r="N21097" i="2" s="1"/>
  <c r="U21097" i="2" s="1"/>
  <c r="N21098" i="2" a="1"/>
  <c r="N21098" i="2" s="1"/>
  <c r="U21098" i="2" s="1"/>
  <c r="N21099" i="2" a="1"/>
  <c r="N21099" i="2" s="1"/>
  <c r="U21099" i="2" s="1"/>
  <c r="N21100" i="2" a="1"/>
  <c r="N21100" i="2" s="1"/>
  <c r="U21100" i="2" s="1"/>
  <c r="N21101" i="2" a="1"/>
  <c r="N21101" i="2" s="1"/>
  <c r="U21101" i="2" s="1"/>
  <c r="N21102" i="2" a="1"/>
  <c r="N21102" i="2" s="1"/>
  <c r="U21102" i="2" s="1"/>
  <c r="N21103" i="2" a="1"/>
  <c r="N21103" i="2" s="1"/>
  <c r="U21103" i="2" s="1"/>
  <c r="N21104" i="2" a="1"/>
  <c r="N21104" i="2" s="1"/>
  <c r="U21104" i="2" s="1"/>
  <c r="N21105" i="2" a="1"/>
  <c r="N21105" i="2" s="1"/>
  <c r="U21105" i="2" s="1"/>
  <c r="N21106" i="2" a="1"/>
  <c r="N21106" i="2" s="1"/>
  <c r="U21106" i="2" s="1"/>
  <c r="N21107" i="2" a="1"/>
  <c r="N21107" i="2" s="1"/>
  <c r="U21107" i="2" s="1"/>
  <c r="N21108" i="2" a="1"/>
  <c r="N21108" i="2" s="1"/>
  <c r="U21108" i="2" s="1"/>
  <c r="N21109" i="2" a="1"/>
  <c r="N21109" i="2" s="1"/>
  <c r="U21109" i="2" s="1"/>
  <c r="N21110" i="2" a="1"/>
  <c r="N21110" i="2" s="1"/>
  <c r="U21110" i="2" s="1"/>
  <c r="N21111" i="2" a="1"/>
  <c r="N21111" i="2" s="1"/>
  <c r="U21111" i="2" s="1"/>
  <c r="N21112" i="2" a="1"/>
  <c r="N21112" i="2" s="1"/>
  <c r="U21112" i="2" s="1"/>
  <c r="N21113" i="2" a="1"/>
  <c r="N21113" i="2" s="1"/>
  <c r="U21113" i="2" s="1"/>
  <c r="N21114" i="2" a="1"/>
  <c r="N21114" i="2" s="1"/>
  <c r="U21114" i="2" s="1"/>
  <c r="N21115" i="2" a="1"/>
  <c r="N21115" i="2" s="1"/>
  <c r="U21115" i="2" s="1"/>
  <c r="N21116" i="2" a="1"/>
  <c r="N21116" i="2" s="1"/>
  <c r="U21116" i="2" s="1"/>
  <c r="N21117" i="2" a="1"/>
  <c r="N21117" i="2" s="1"/>
  <c r="U21117" i="2" s="1"/>
  <c r="N21118" i="2" a="1"/>
  <c r="N21118" i="2" s="1"/>
  <c r="U21118" i="2" s="1"/>
  <c r="N21119" i="2" a="1"/>
  <c r="N21119" i="2" s="1"/>
  <c r="U21119" i="2" s="1"/>
  <c r="N21120" i="2" a="1"/>
  <c r="N21120" i="2" s="1"/>
  <c r="U21120" i="2" s="1"/>
  <c r="N21121" i="2" a="1"/>
  <c r="N21121" i="2" s="1"/>
  <c r="U21121" i="2" s="1"/>
  <c r="N21122" i="2" a="1"/>
  <c r="N21122" i="2" s="1"/>
  <c r="U21122" i="2" s="1"/>
  <c r="N21123" i="2" a="1"/>
  <c r="N21123" i="2" s="1"/>
  <c r="U21123" i="2" s="1"/>
  <c r="N21124" i="2" a="1"/>
  <c r="N21124" i="2" s="1"/>
  <c r="U21124" i="2" s="1"/>
  <c r="N21125" i="2" a="1"/>
  <c r="N21125" i="2" s="1"/>
  <c r="U21125" i="2" s="1"/>
  <c r="N21126" i="2" a="1"/>
  <c r="N21126" i="2" s="1"/>
  <c r="U21126" i="2" s="1"/>
  <c r="N21127" i="2" a="1"/>
  <c r="N21127" i="2" s="1"/>
  <c r="U21127" i="2" s="1"/>
  <c r="N21128" i="2" a="1"/>
  <c r="N21128" i="2" s="1"/>
  <c r="U21128" i="2" s="1"/>
  <c r="N21129" i="2" a="1"/>
  <c r="N21129" i="2" s="1"/>
  <c r="U21129" i="2" s="1"/>
  <c r="N21130" i="2" a="1"/>
  <c r="N21130" i="2" s="1"/>
  <c r="U21130" i="2" s="1"/>
  <c r="N21131" i="2" a="1"/>
  <c r="N21131" i="2" s="1"/>
  <c r="U21131" i="2" s="1"/>
  <c r="N21132" i="2" a="1"/>
  <c r="N21132" i="2" s="1"/>
  <c r="U21132" i="2" s="1"/>
  <c r="N21133" i="2" a="1"/>
  <c r="N21133" i="2" s="1"/>
  <c r="U21133" i="2" s="1"/>
  <c r="N21134" i="2" a="1"/>
  <c r="N21134" i="2" s="1"/>
  <c r="U21134" i="2" s="1"/>
  <c r="N21135" i="2" a="1"/>
  <c r="N21135" i="2" s="1"/>
  <c r="U21135" i="2" s="1"/>
  <c r="N21136" i="2" a="1"/>
  <c r="N21136" i="2" s="1"/>
  <c r="U21136" i="2" s="1"/>
  <c r="N21137" i="2" a="1"/>
  <c r="N21137" i="2" s="1"/>
  <c r="U21137" i="2" s="1"/>
  <c r="N21138" i="2" a="1"/>
  <c r="N21138" i="2" s="1"/>
  <c r="U21138" i="2" s="1"/>
  <c r="N21139" i="2" a="1"/>
  <c r="N21139" i="2" s="1"/>
  <c r="U21139" i="2" s="1"/>
  <c r="N21140" i="2" a="1"/>
  <c r="N21140" i="2" s="1"/>
  <c r="U21140" i="2" s="1"/>
  <c r="N21141" i="2" a="1"/>
  <c r="N21141" i="2" s="1"/>
  <c r="U21141" i="2" s="1"/>
  <c r="N21142" i="2" a="1"/>
  <c r="N21142" i="2" s="1"/>
  <c r="U21142" i="2" s="1"/>
  <c r="N21143" i="2" a="1"/>
  <c r="N21143" i="2" s="1"/>
  <c r="U21143" i="2" s="1"/>
  <c r="N21144" i="2" a="1"/>
  <c r="N21144" i="2" s="1"/>
  <c r="U21144" i="2" s="1"/>
  <c r="N21145" i="2" a="1"/>
  <c r="N21145" i="2" s="1"/>
  <c r="U21145" i="2" s="1"/>
  <c r="N21146" i="2" a="1"/>
  <c r="N21146" i="2" s="1"/>
  <c r="U21146" i="2" s="1"/>
  <c r="N21147" i="2" a="1"/>
  <c r="N21147" i="2" s="1"/>
  <c r="U21147" i="2" s="1"/>
  <c r="N21148" i="2" a="1"/>
  <c r="N21148" i="2" s="1"/>
  <c r="U21148" i="2" s="1"/>
  <c r="N21149" i="2" a="1"/>
  <c r="N21149" i="2" s="1"/>
  <c r="U21149" i="2" s="1"/>
  <c r="N21150" i="2" a="1"/>
  <c r="N21150" i="2" s="1"/>
  <c r="U21150" i="2" s="1"/>
  <c r="N21151" i="2" a="1"/>
  <c r="N21151" i="2" s="1"/>
  <c r="U21151" i="2" s="1"/>
  <c r="N21152" i="2" a="1"/>
  <c r="N21152" i="2" s="1"/>
  <c r="U21152" i="2" s="1"/>
  <c r="N21153" i="2" a="1"/>
  <c r="N21153" i="2" s="1"/>
  <c r="U21153" i="2" s="1"/>
  <c r="N21154" i="2" a="1"/>
  <c r="N21154" i="2" s="1"/>
  <c r="U21154" i="2" s="1"/>
  <c r="N21155" i="2" a="1"/>
  <c r="N21155" i="2" s="1"/>
  <c r="U21155" i="2" s="1"/>
  <c r="N21156" i="2" a="1"/>
  <c r="N21156" i="2" s="1"/>
  <c r="U21156" i="2" s="1"/>
  <c r="N21157" i="2" a="1"/>
  <c r="N21157" i="2" s="1"/>
  <c r="U21157" i="2" s="1"/>
  <c r="N21158" i="2" a="1"/>
  <c r="N21158" i="2" s="1"/>
  <c r="U21158" i="2" s="1"/>
  <c r="N21159" i="2" a="1"/>
  <c r="N21159" i="2" s="1"/>
  <c r="U21159" i="2" s="1"/>
  <c r="N21160" i="2" a="1"/>
  <c r="N21160" i="2" s="1"/>
  <c r="U21160" i="2" s="1"/>
  <c r="N21161" i="2" a="1"/>
  <c r="N21161" i="2" s="1"/>
  <c r="U21161" i="2" s="1"/>
  <c r="N21162" i="2" a="1"/>
  <c r="N21162" i="2" s="1"/>
  <c r="U21162" i="2" s="1"/>
  <c r="N21163" i="2" a="1"/>
  <c r="N21163" i="2" s="1"/>
  <c r="U21163" i="2" s="1"/>
  <c r="N21164" i="2" a="1"/>
  <c r="N21164" i="2" s="1"/>
  <c r="U21164" i="2" s="1"/>
  <c r="N21165" i="2" a="1"/>
  <c r="N21165" i="2" s="1"/>
  <c r="U21165" i="2" s="1"/>
  <c r="N21166" i="2" a="1"/>
  <c r="N21166" i="2" s="1"/>
  <c r="U21166" i="2" s="1"/>
  <c r="N21167" i="2" a="1"/>
  <c r="N21167" i="2" s="1"/>
  <c r="U21167" i="2" s="1"/>
  <c r="N21168" i="2" a="1"/>
  <c r="N21168" i="2" s="1"/>
  <c r="U21168" i="2" s="1"/>
  <c r="N21169" i="2" a="1"/>
  <c r="N21169" i="2" s="1"/>
  <c r="U21169" i="2" s="1"/>
  <c r="N21170" i="2" a="1"/>
  <c r="N21170" i="2" s="1"/>
  <c r="U21170" i="2" s="1"/>
  <c r="N21171" i="2" a="1"/>
  <c r="N21171" i="2" s="1"/>
  <c r="U21171" i="2" s="1"/>
  <c r="N21172" i="2" a="1"/>
  <c r="N21172" i="2" s="1"/>
  <c r="U21172" i="2" s="1"/>
  <c r="N21173" i="2" a="1"/>
  <c r="N21173" i="2" s="1"/>
  <c r="U21173" i="2" s="1"/>
  <c r="N21174" i="2" a="1"/>
  <c r="N21174" i="2" s="1"/>
  <c r="U21174" i="2" s="1"/>
  <c r="N21175" i="2" a="1"/>
  <c r="N21175" i="2" s="1"/>
  <c r="U21175" i="2" s="1"/>
  <c r="N21176" i="2" a="1"/>
  <c r="N21176" i="2" s="1"/>
  <c r="U21176" i="2" s="1"/>
  <c r="N21177" i="2" a="1"/>
  <c r="N21177" i="2" s="1"/>
  <c r="U21177" i="2" s="1"/>
  <c r="N21178" i="2" a="1"/>
  <c r="N21178" i="2" s="1"/>
  <c r="U21178" i="2" s="1"/>
  <c r="N21179" i="2" a="1"/>
  <c r="N21179" i="2" s="1"/>
  <c r="U21179" i="2" s="1"/>
  <c r="N21180" i="2" a="1"/>
  <c r="N21180" i="2" s="1"/>
  <c r="U21180" i="2" s="1"/>
  <c r="N21181" i="2" a="1"/>
  <c r="N21181" i="2" s="1"/>
  <c r="U21181" i="2" s="1"/>
  <c r="N21182" i="2" a="1"/>
  <c r="N21182" i="2" s="1"/>
  <c r="U21182" i="2" s="1"/>
  <c r="N21183" i="2" a="1"/>
  <c r="N21183" i="2" s="1"/>
  <c r="U21183" i="2" s="1"/>
  <c r="N21184" i="2" a="1"/>
  <c r="N21184" i="2" s="1"/>
  <c r="U21184" i="2" s="1"/>
  <c r="N21185" i="2" a="1"/>
  <c r="N21185" i="2" s="1"/>
  <c r="U21185" i="2" s="1"/>
  <c r="N21186" i="2" a="1"/>
  <c r="N21186" i="2" s="1"/>
  <c r="U21186" i="2" s="1"/>
  <c r="N21187" i="2" a="1"/>
  <c r="N21187" i="2" s="1"/>
  <c r="U21187" i="2" s="1"/>
  <c r="N21188" i="2" a="1"/>
  <c r="N21188" i="2" s="1"/>
  <c r="U21188" i="2" s="1"/>
  <c r="N21189" i="2" a="1"/>
  <c r="N21189" i="2" s="1"/>
  <c r="U21189" i="2" s="1"/>
  <c r="N21190" i="2" a="1"/>
  <c r="N21190" i="2" s="1"/>
  <c r="U21190" i="2" s="1"/>
  <c r="N21191" i="2" a="1"/>
  <c r="N21191" i="2" s="1"/>
  <c r="U21191" i="2" s="1"/>
  <c r="N21192" i="2" a="1"/>
  <c r="N21192" i="2" s="1"/>
  <c r="U21192" i="2" s="1"/>
  <c r="N21193" i="2" a="1"/>
  <c r="N21193" i="2" s="1"/>
  <c r="U21193" i="2" s="1"/>
  <c r="N21194" i="2" a="1"/>
  <c r="N21194" i="2" s="1"/>
  <c r="U21194" i="2" s="1"/>
  <c r="N21195" i="2" a="1"/>
  <c r="N21195" i="2" s="1"/>
  <c r="U21195" i="2" s="1"/>
  <c r="N21196" i="2" a="1"/>
  <c r="N21196" i="2" s="1"/>
  <c r="U21196" i="2" s="1"/>
  <c r="N21197" i="2" a="1"/>
  <c r="N21197" i="2" s="1"/>
  <c r="U21197" i="2" s="1"/>
  <c r="N21198" i="2" a="1"/>
  <c r="N21198" i="2" s="1"/>
  <c r="U21198" i="2" s="1"/>
  <c r="N21199" i="2" a="1"/>
  <c r="N21199" i="2" s="1"/>
  <c r="U21199" i="2" s="1"/>
  <c r="N21200" i="2" a="1"/>
  <c r="N21200" i="2" s="1"/>
  <c r="U21200" i="2" s="1"/>
  <c r="N21201" i="2" a="1"/>
  <c r="N21201" i="2" s="1"/>
  <c r="U21201" i="2" s="1"/>
  <c r="N21202" i="2" a="1"/>
  <c r="N21202" i="2" s="1"/>
  <c r="U21202" i="2" s="1"/>
  <c r="N21203" i="2" a="1"/>
  <c r="N21203" i="2" s="1"/>
  <c r="U21203" i="2" s="1"/>
  <c r="N21204" i="2" a="1"/>
  <c r="N21204" i="2" s="1"/>
  <c r="U21204" i="2" s="1"/>
  <c r="N21205" i="2" a="1"/>
  <c r="N21205" i="2" s="1"/>
  <c r="U21205" i="2" s="1"/>
  <c r="N21206" i="2" a="1"/>
  <c r="N21206" i="2" s="1"/>
  <c r="U21206" i="2" s="1"/>
  <c r="N21207" i="2" a="1"/>
  <c r="N21207" i="2" s="1"/>
  <c r="U21207" i="2" s="1"/>
  <c r="N21208" i="2" a="1"/>
  <c r="N21208" i="2" s="1"/>
  <c r="U21208" i="2" s="1"/>
  <c r="N21209" i="2" a="1"/>
  <c r="N21209" i="2" s="1"/>
  <c r="U21209" i="2" s="1"/>
  <c r="N21210" i="2" a="1"/>
  <c r="N21210" i="2" s="1"/>
  <c r="U21210" i="2" s="1"/>
  <c r="N21211" i="2" a="1"/>
  <c r="N21211" i="2" s="1"/>
  <c r="U21211" i="2" s="1"/>
  <c r="N21212" i="2" a="1"/>
  <c r="N21212" i="2" s="1"/>
  <c r="U21212" i="2" s="1"/>
  <c r="N21213" i="2" a="1"/>
  <c r="N21213" i="2" s="1"/>
  <c r="U21213" i="2" s="1"/>
  <c r="N21214" i="2" a="1"/>
  <c r="N21214" i="2" s="1"/>
  <c r="U21214" i="2" s="1"/>
  <c r="N21215" i="2" a="1"/>
  <c r="N21215" i="2" s="1"/>
  <c r="U21215" i="2" s="1"/>
  <c r="N21216" i="2" a="1"/>
  <c r="N21216" i="2" s="1"/>
  <c r="U21216" i="2" s="1"/>
  <c r="N21217" i="2" a="1"/>
  <c r="N21217" i="2" s="1"/>
  <c r="U21217" i="2" s="1"/>
  <c r="N21218" i="2" a="1"/>
  <c r="N21218" i="2" s="1"/>
  <c r="U21218" i="2" s="1"/>
  <c r="N21219" i="2" a="1"/>
  <c r="N21219" i="2" s="1"/>
  <c r="U21219" i="2" s="1"/>
  <c r="N21220" i="2" a="1"/>
  <c r="N21220" i="2" s="1"/>
  <c r="U21220" i="2" s="1"/>
  <c r="N21221" i="2" a="1"/>
  <c r="N21221" i="2" s="1"/>
  <c r="U21221" i="2" s="1"/>
  <c r="N21222" i="2" a="1"/>
  <c r="N21222" i="2" s="1"/>
  <c r="U21222" i="2" s="1"/>
  <c r="N21223" i="2" a="1"/>
  <c r="N21223" i="2" s="1"/>
  <c r="U21223" i="2" s="1"/>
  <c r="N21224" i="2" a="1"/>
  <c r="N21224" i="2" s="1"/>
  <c r="U21224" i="2" s="1"/>
  <c r="N21225" i="2" a="1"/>
  <c r="N21225" i="2" s="1"/>
  <c r="U21225" i="2" s="1"/>
  <c r="N21226" i="2" a="1"/>
  <c r="N21226" i="2" s="1"/>
  <c r="U21226" i="2" s="1"/>
  <c r="N21227" i="2" a="1"/>
  <c r="N21227" i="2" s="1"/>
  <c r="U21227" i="2" s="1"/>
  <c r="N21228" i="2" a="1"/>
  <c r="N21228" i="2" s="1"/>
  <c r="U21228" i="2" s="1"/>
  <c r="N21229" i="2" a="1"/>
  <c r="N21229" i="2" s="1"/>
  <c r="U21229" i="2" s="1"/>
  <c r="N21230" i="2" a="1"/>
  <c r="N21230" i="2" s="1"/>
  <c r="U21230" i="2" s="1"/>
  <c r="N21231" i="2" a="1"/>
  <c r="N21231" i="2" s="1"/>
  <c r="U21231" i="2" s="1"/>
  <c r="N21232" i="2" a="1"/>
  <c r="N21232" i="2" s="1"/>
  <c r="U21232" i="2" s="1"/>
  <c r="N21233" i="2" a="1"/>
  <c r="N21233" i="2" s="1"/>
  <c r="U21233" i="2" s="1"/>
  <c r="N21234" i="2" a="1"/>
  <c r="N21234" i="2" s="1"/>
  <c r="U21234" i="2" s="1"/>
  <c r="N21235" i="2" a="1"/>
  <c r="N21235" i="2" s="1"/>
  <c r="U21235" i="2" s="1"/>
  <c r="N21236" i="2" a="1"/>
  <c r="N21236" i="2" s="1"/>
  <c r="U21236" i="2" s="1"/>
  <c r="N21237" i="2" a="1"/>
  <c r="N21237" i="2" s="1"/>
  <c r="U21237" i="2" s="1"/>
  <c r="N21238" i="2" a="1"/>
  <c r="N21238" i="2" s="1"/>
  <c r="U21238" i="2" s="1"/>
  <c r="N21239" i="2" a="1"/>
  <c r="N21239" i="2" s="1"/>
  <c r="U21239" i="2" s="1"/>
  <c r="N21240" i="2" a="1"/>
  <c r="N21240" i="2" s="1"/>
  <c r="U21240" i="2" s="1"/>
  <c r="N21241" i="2" a="1"/>
  <c r="N21241" i="2" s="1"/>
  <c r="U21241" i="2" s="1"/>
  <c r="N21242" i="2" a="1"/>
  <c r="N21242" i="2" s="1"/>
  <c r="U21242" i="2" s="1"/>
  <c r="N21243" i="2" a="1"/>
  <c r="N21243" i="2" s="1"/>
  <c r="U21243" i="2" s="1"/>
  <c r="N21244" i="2" a="1"/>
  <c r="N21244" i="2" s="1"/>
  <c r="U21244" i="2" s="1"/>
  <c r="N21245" i="2" a="1"/>
  <c r="N21245" i="2" s="1"/>
  <c r="U21245" i="2" s="1"/>
  <c r="N21246" i="2" a="1"/>
  <c r="N21246" i="2" s="1"/>
  <c r="U21246" i="2" s="1"/>
  <c r="N21247" i="2" a="1"/>
  <c r="N21247" i="2" s="1"/>
  <c r="U21247" i="2" s="1"/>
  <c r="N21248" i="2" a="1"/>
  <c r="N21248" i="2" s="1"/>
  <c r="U21248" i="2" s="1"/>
  <c r="N21249" i="2" a="1"/>
  <c r="N21249" i="2" s="1"/>
  <c r="U21249" i="2" s="1"/>
  <c r="N21250" i="2" a="1"/>
  <c r="N21250" i="2" s="1"/>
  <c r="U21250" i="2" s="1"/>
  <c r="N21251" i="2" a="1"/>
  <c r="N21251" i="2" s="1"/>
  <c r="U21251" i="2" s="1"/>
  <c r="N21252" i="2" a="1"/>
  <c r="N21252" i="2" s="1"/>
  <c r="U21252" i="2" s="1"/>
  <c r="N21253" i="2" a="1"/>
  <c r="N21253" i="2" s="1"/>
  <c r="U21253" i="2" s="1"/>
  <c r="N21254" i="2" a="1"/>
  <c r="N21254" i="2" s="1"/>
  <c r="U21254" i="2" s="1"/>
  <c r="N21255" i="2" a="1"/>
  <c r="N21255" i="2" s="1"/>
  <c r="U21255" i="2" s="1"/>
  <c r="N21256" i="2" a="1"/>
  <c r="N21256" i="2" s="1"/>
  <c r="U21256" i="2" s="1"/>
  <c r="N21257" i="2" a="1"/>
  <c r="N21257" i="2" s="1"/>
  <c r="U21257" i="2" s="1"/>
  <c r="N21258" i="2" a="1"/>
  <c r="N21258" i="2" s="1"/>
  <c r="U21258" i="2" s="1"/>
  <c r="N21259" i="2" a="1"/>
  <c r="N21259" i="2" s="1"/>
  <c r="U21259" i="2" s="1"/>
  <c r="N21260" i="2" a="1"/>
  <c r="N21260" i="2" s="1"/>
  <c r="U21260" i="2" s="1"/>
  <c r="N21261" i="2" a="1"/>
  <c r="N21261" i="2" s="1"/>
  <c r="U21261" i="2" s="1"/>
  <c r="N21262" i="2" a="1"/>
  <c r="N21262" i="2" s="1"/>
  <c r="U21262" i="2" s="1"/>
  <c r="N21263" i="2" a="1"/>
  <c r="N21263" i="2" s="1"/>
  <c r="U21263" i="2" s="1"/>
  <c r="N21264" i="2" a="1"/>
  <c r="N21264" i="2" s="1"/>
  <c r="U21264" i="2" s="1"/>
  <c r="N21265" i="2" a="1"/>
  <c r="N21265" i="2" s="1"/>
  <c r="U21265" i="2" s="1"/>
  <c r="N21266" i="2" a="1"/>
  <c r="N21266" i="2" s="1"/>
  <c r="U21266" i="2" s="1"/>
  <c r="N21267" i="2" a="1"/>
  <c r="N21267" i="2" s="1"/>
  <c r="U21267" i="2" s="1"/>
  <c r="N21268" i="2" a="1"/>
  <c r="N21268" i="2" s="1"/>
  <c r="U21268" i="2" s="1"/>
  <c r="N21269" i="2" a="1"/>
  <c r="N21269" i="2" s="1"/>
  <c r="U21269" i="2" s="1"/>
  <c r="N21270" i="2" a="1"/>
  <c r="N21270" i="2" s="1"/>
  <c r="U21270" i="2" s="1"/>
  <c r="N21271" i="2" a="1"/>
  <c r="N21271" i="2" s="1"/>
  <c r="U21271" i="2" s="1"/>
  <c r="N21272" i="2" a="1"/>
  <c r="N21272" i="2" s="1"/>
  <c r="U21272" i="2" s="1"/>
  <c r="N21273" i="2" a="1"/>
  <c r="N21273" i="2" s="1"/>
  <c r="U21273" i="2" s="1"/>
  <c r="N21274" i="2" a="1"/>
  <c r="N21274" i="2" s="1"/>
  <c r="U21274" i="2" s="1"/>
  <c r="N21275" i="2" a="1"/>
  <c r="N21275" i="2" s="1"/>
  <c r="U21275" i="2" s="1"/>
  <c r="N21276" i="2" a="1"/>
  <c r="N21276" i="2" s="1"/>
  <c r="U21276" i="2" s="1"/>
  <c r="N21277" i="2" a="1"/>
  <c r="N21277" i="2" s="1"/>
  <c r="U21277" i="2" s="1"/>
  <c r="N21278" i="2" a="1"/>
  <c r="N21278" i="2" s="1"/>
  <c r="U21278" i="2" s="1"/>
  <c r="N21279" i="2" a="1"/>
  <c r="N21279" i="2" s="1"/>
  <c r="U21279" i="2" s="1"/>
  <c r="N21280" i="2" a="1"/>
  <c r="N21280" i="2" s="1"/>
  <c r="U21280" i="2" s="1"/>
  <c r="N21281" i="2" a="1"/>
  <c r="N21281" i="2" s="1"/>
  <c r="U21281" i="2" s="1"/>
  <c r="N21282" i="2" a="1"/>
  <c r="N21282" i="2" s="1"/>
  <c r="U21282" i="2" s="1"/>
  <c r="N21283" i="2" a="1"/>
  <c r="N21283" i="2" s="1"/>
  <c r="U21283" i="2" s="1"/>
  <c r="N21284" i="2" a="1"/>
  <c r="N21284" i="2" s="1"/>
  <c r="U21284" i="2" s="1"/>
  <c r="N21285" i="2" a="1"/>
  <c r="N21285" i="2" s="1"/>
  <c r="U21285" i="2" s="1"/>
  <c r="N21286" i="2" a="1"/>
  <c r="N21286" i="2" s="1"/>
  <c r="U21286" i="2" s="1"/>
  <c r="N21287" i="2" a="1"/>
  <c r="N21287" i="2" s="1"/>
  <c r="U21287" i="2" s="1"/>
  <c r="N21288" i="2" a="1"/>
  <c r="N21288" i="2" s="1"/>
  <c r="U21288" i="2" s="1"/>
  <c r="N21289" i="2" a="1"/>
  <c r="N21289" i="2" s="1"/>
  <c r="U21289" i="2" s="1"/>
  <c r="N21290" i="2" a="1"/>
  <c r="N21290" i="2" s="1"/>
  <c r="U21290" i="2" s="1"/>
  <c r="N21291" i="2" a="1"/>
  <c r="N21291" i="2" s="1"/>
  <c r="U21291" i="2" s="1"/>
  <c r="N21292" i="2" a="1"/>
  <c r="N21292" i="2" s="1"/>
  <c r="U21292" i="2" s="1"/>
  <c r="N21293" i="2" a="1"/>
  <c r="N21293" i="2" s="1"/>
  <c r="U21293" i="2" s="1"/>
  <c r="N21294" i="2" a="1"/>
  <c r="N21294" i="2" s="1"/>
  <c r="U21294" i="2" s="1"/>
  <c r="N21295" i="2" a="1"/>
  <c r="N21295" i="2" s="1"/>
  <c r="U21295" i="2" s="1"/>
  <c r="N21296" i="2" a="1"/>
  <c r="N21296" i="2" s="1"/>
  <c r="U21296" i="2" s="1"/>
  <c r="N21297" i="2" a="1"/>
  <c r="N21297" i="2" s="1"/>
  <c r="U21297" i="2" s="1"/>
  <c r="N21298" i="2" a="1"/>
  <c r="N21298" i="2" s="1"/>
  <c r="U21298" i="2" s="1"/>
  <c r="N21299" i="2" a="1"/>
  <c r="N21299" i="2" s="1"/>
  <c r="U21299" i="2" s="1"/>
  <c r="N21300" i="2" a="1"/>
  <c r="N21300" i="2" s="1"/>
  <c r="U21300" i="2" s="1"/>
  <c r="N21301" i="2" a="1"/>
  <c r="N21301" i="2" s="1"/>
  <c r="U21301" i="2" s="1"/>
  <c r="N21302" i="2" a="1"/>
  <c r="N21302" i="2" s="1"/>
  <c r="U21302" i="2" s="1"/>
  <c r="N21303" i="2" a="1"/>
  <c r="N21303" i="2" s="1"/>
  <c r="U21303" i="2" s="1"/>
  <c r="N21304" i="2" a="1"/>
  <c r="N21304" i="2" s="1"/>
  <c r="U21304" i="2" s="1"/>
  <c r="N21305" i="2" a="1"/>
  <c r="N21305" i="2" s="1"/>
  <c r="U21305" i="2" s="1"/>
  <c r="N21306" i="2" a="1"/>
  <c r="N21306" i="2" s="1"/>
  <c r="U21306" i="2" s="1"/>
  <c r="N21307" i="2" a="1"/>
  <c r="N21307" i="2" s="1"/>
  <c r="U21307" i="2" s="1"/>
  <c r="N21308" i="2" a="1"/>
  <c r="N21308" i="2" s="1"/>
  <c r="U21308" i="2" s="1"/>
  <c r="N21309" i="2" a="1"/>
  <c r="N21309" i="2" s="1"/>
  <c r="U21309" i="2" s="1"/>
  <c r="N21310" i="2" a="1"/>
  <c r="N21310" i="2" s="1"/>
  <c r="U21310" i="2" s="1"/>
  <c r="N21311" i="2" a="1"/>
  <c r="N21311" i="2" s="1"/>
  <c r="U21311" i="2" s="1"/>
  <c r="N21312" i="2" a="1"/>
  <c r="N21312" i="2" s="1"/>
  <c r="U21312" i="2" s="1"/>
  <c r="N21313" i="2" a="1"/>
  <c r="N21313" i="2" s="1"/>
  <c r="U21313" i="2" s="1"/>
  <c r="N21314" i="2" a="1"/>
  <c r="N21314" i="2" s="1"/>
  <c r="U21314" i="2" s="1"/>
  <c r="N21315" i="2" a="1"/>
  <c r="N21315" i="2" s="1"/>
  <c r="U21315" i="2" s="1"/>
  <c r="N21316" i="2" a="1"/>
  <c r="N21316" i="2" s="1"/>
  <c r="U21316" i="2" s="1"/>
  <c r="N21317" i="2" a="1"/>
  <c r="N21317" i="2" s="1"/>
  <c r="U21317" i="2" s="1"/>
  <c r="N21318" i="2" a="1"/>
  <c r="N21318" i="2" s="1"/>
  <c r="U21318" i="2" s="1"/>
  <c r="N21319" i="2" a="1"/>
  <c r="N21319" i="2" s="1"/>
  <c r="U21319" i="2" s="1"/>
  <c r="N21320" i="2" a="1"/>
  <c r="N21320" i="2" s="1"/>
  <c r="U21320" i="2" s="1"/>
  <c r="N21321" i="2" a="1"/>
  <c r="N21321" i="2" s="1"/>
  <c r="U21321" i="2" s="1"/>
  <c r="N21322" i="2" a="1"/>
  <c r="N21322" i="2" s="1"/>
  <c r="U21322" i="2" s="1"/>
  <c r="N21323" i="2" a="1"/>
  <c r="N21323" i="2" s="1"/>
  <c r="U21323" i="2" s="1"/>
  <c r="N21324" i="2" a="1"/>
  <c r="N21324" i="2" s="1"/>
  <c r="U21324" i="2" s="1"/>
  <c r="N21325" i="2" a="1"/>
  <c r="N21325" i="2" s="1"/>
  <c r="U21325" i="2" s="1"/>
  <c r="N21326" i="2" a="1"/>
  <c r="N21326" i="2" s="1"/>
  <c r="U21326" i="2" s="1"/>
  <c r="N21327" i="2" a="1"/>
  <c r="N21327" i="2" s="1"/>
  <c r="U21327" i="2" s="1"/>
  <c r="N21328" i="2" a="1"/>
  <c r="N21328" i="2" s="1"/>
  <c r="U21328" i="2" s="1"/>
  <c r="N21329" i="2" a="1"/>
  <c r="N21329" i="2" s="1"/>
  <c r="U21329" i="2" s="1"/>
  <c r="N21330" i="2" a="1"/>
  <c r="N21330" i="2" s="1"/>
  <c r="U21330" i="2" s="1"/>
  <c r="N21331" i="2" a="1"/>
  <c r="N21331" i="2" s="1"/>
  <c r="U21331" i="2" s="1"/>
  <c r="N21332" i="2" a="1"/>
  <c r="N21332" i="2" s="1"/>
  <c r="U21332" i="2" s="1"/>
  <c r="N21333" i="2" a="1"/>
  <c r="N21333" i="2" s="1"/>
  <c r="U21333" i="2" s="1"/>
  <c r="N21334" i="2" a="1"/>
  <c r="N21334" i="2" s="1"/>
  <c r="U21334" i="2" s="1"/>
  <c r="N21335" i="2" a="1"/>
  <c r="N21335" i="2" s="1"/>
  <c r="U21335" i="2" s="1"/>
  <c r="N21336" i="2" a="1"/>
  <c r="N21336" i="2" s="1"/>
  <c r="U21336" i="2" s="1"/>
  <c r="N21337" i="2" a="1"/>
  <c r="N21337" i="2" s="1"/>
  <c r="U21337" i="2" s="1"/>
  <c r="N21338" i="2" a="1"/>
  <c r="N21338" i="2" s="1"/>
  <c r="U21338" i="2" s="1"/>
  <c r="N21339" i="2" a="1"/>
  <c r="N21339" i="2" s="1"/>
  <c r="U21339" i="2" s="1"/>
  <c r="N21340" i="2" a="1"/>
  <c r="N21340" i="2" s="1"/>
  <c r="U21340" i="2" s="1"/>
  <c r="N21341" i="2" a="1"/>
  <c r="N21341" i="2" s="1"/>
  <c r="U21341" i="2" s="1"/>
  <c r="N21342" i="2" a="1"/>
  <c r="N21342" i="2" s="1"/>
  <c r="U21342" i="2" s="1"/>
  <c r="N21343" i="2" a="1"/>
  <c r="N21343" i="2" s="1"/>
  <c r="U21343" i="2" s="1"/>
  <c r="N21344" i="2" a="1"/>
  <c r="N21344" i="2" s="1"/>
  <c r="U21344" i="2" s="1"/>
  <c r="N21345" i="2" a="1"/>
  <c r="N21345" i="2" s="1"/>
  <c r="U21345" i="2" s="1"/>
  <c r="N21346" i="2" a="1"/>
  <c r="N21346" i="2" s="1"/>
  <c r="U21346" i="2" s="1"/>
  <c r="N21347" i="2" a="1"/>
  <c r="N21347" i="2" s="1"/>
  <c r="U21347" i="2" s="1"/>
  <c r="N21348" i="2" a="1"/>
  <c r="N21348" i="2" s="1"/>
  <c r="U21348" i="2" s="1"/>
  <c r="N21349" i="2" a="1"/>
  <c r="N21349" i="2" s="1"/>
  <c r="U21349" i="2" s="1"/>
  <c r="N21350" i="2" a="1"/>
  <c r="N21350" i="2" s="1"/>
  <c r="U21350" i="2" s="1"/>
  <c r="N21351" i="2" a="1"/>
  <c r="N21351" i="2" s="1"/>
  <c r="U21351" i="2" s="1"/>
  <c r="N21352" i="2" a="1"/>
  <c r="N21352" i="2" s="1"/>
  <c r="U21352" i="2" s="1"/>
  <c r="N21353" i="2" a="1"/>
  <c r="N21353" i="2" s="1"/>
  <c r="U21353" i="2" s="1"/>
  <c r="N21354" i="2" a="1"/>
  <c r="N21354" i="2" s="1"/>
  <c r="U21354" i="2" s="1"/>
  <c r="N21355" i="2" a="1"/>
  <c r="N21355" i="2" s="1"/>
  <c r="U21355" i="2" s="1"/>
  <c r="N21356" i="2" a="1"/>
  <c r="N21356" i="2" s="1"/>
  <c r="U21356" i="2" s="1"/>
  <c r="N21357" i="2" a="1"/>
  <c r="N21357" i="2" s="1"/>
  <c r="U21357" i="2" s="1"/>
  <c r="N21358" i="2" a="1"/>
  <c r="N21358" i="2" s="1"/>
  <c r="U21358" i="2" s="1"/>
  <c r="N21359" i="2" a="1"/>
  <c r="N21359" i="2" s="1"/>
  <c r="U21359" i="2" s="1"/>
  <c r="N21360" i="2" a="1"/>
  <c r="N21360" i="2" s="1"/>
  <c r="U21360" i="2" s="1"/>
  <c r="N21361" i="2" a="1"/>
  <c r="N21361" i="2" s="1"/>
  <c r="U21361" i="2" s="1"/>
  <c r="N21362" i="2" a="1"/>
  <c r="N21362" i="2" s="1"/>
  <c r="U21362" i="2" s="1"/>
  <c r="N21363" i="2" a="1"/>
  <c r="N21363" i="2" s="1"/>
  <c r="U21363" i="2" s="1"/>
  <c r="N21364" i="2" a="1"/>
  <c r="N21364" i="2" s="1"/>
  <c r="U21364" i="2" s="1"/>
  <c r="N21365" i="2" a="1"/>
  <c r="N21365" i="2" s="1"/>
  <c r="U21365" i="2" s="1"/>
  <c r="N21366" i="2" a="1"/>
  <c r="N21366" i="2" s="1"/>
  <c r="U21366" i="2" s="1"/>
  <c r="N21367" i="2" a="1"/>
  <c r="N21367" i="2" s="1"/>
  <c r="U21367" i="2" s="1"/>
  <c r="N21368" i="2" a="1"/>
  <c r="N21368" i="2" s="1"/>
  <c r="U21368" i="2" s="1"/>
  <c r="N21369" i="2" a="1"/>
  <c r="N21369" i="2" s="1"/>
  <c r="U21369" i="2" s="1"/>
  <c r="N21370" i="2" a="1"/>
  <c r="N21370" i="2" s="1"/>
  <c r="U21370" i="2" s="1"/>
  <c r="N21371" i="2" a="1"/>
  <c r="N21371" i="2" s="1"/>
  <c r="U21371" i="2" s="1"/>
  <c r="N21372" i="2" a="1"/>
  <c r="N21372" i="2" s="1"/>
  <c r="U21372" i="2" s="1"/>
  <c r="N21373" i="2" a="1"/>
  <c r="N21373" i="2" s="1"/>
  <c r="U21373" i="2" s="1"/>
  <c r="N21374" i="2" a="1"/>
  <c r="N21374" i="2" s="1"/>
  <c r="U21374" i="2" s="1"/>
  <c r="N21375" i="2" a="1"/>
  <c r="N21375" i="2" s="1"/>
  <c r="U21375" i="2" s="1"/>
  <c r="N21376" i="2" a="1"/>
  <c r="N21376" i="2" s="1"/>
  <c r="U21376" i="2" s="1"/>
  <c r="N21377" i="2" a="1"/>
  <c r="N21377" i="2" s="1"/>
  <c r="U21377" i="2" s="1"/>
  <c r="N21378" i="2" a="1"/>
  <c r="N21378" i="2" s="1"/>
  <c r="U21378" i="2" s="1"/>
  <c r="N21379" i="2" a="1"/>
  <c r="N21379" i="2" s="1"/>
  <c r="U21379" i="2" s="1"/>
  <c r="N21380" i="2" a="1"/>
  <c r="N21380" i="2" s="1"/>
  <c r="U21380" i="2" s="1"/>
  <c r="N21381" i="2" a="1"/>
  <c r="N21381" i="2" s="1"/>
  <c r="U21381" i="2" s="1"/>
  <c r="N21382" i="2" a="1"/>
  <c r="N21382" i="2" s="1"/>
  <c r="U21382" i="2" s="1"/>
  <c r="N21383" i="2" a="1"/>
  <c r="N21383" i="2" s="1"/>
  <c r="U21383" i="2" s="1"/>
  <c r="N21384" i="2" a="1"/>
  <c r="N21384" i="2" s="1"/>
  <c r="U21384" i="2" s="1"/>
  <c r="N21385" i="2" a="1"/>
  <c r="N21385" i="2" s="1"/>
  <c r="U21385" i="2" s="1"/>
  <c r="N21386" i="2" a="1"/>
  <c r="N21386" i="2" s="1"/>
  <c r="U21386" i="2" s="1"/>
  <c r="N21387" i="2" a="1"/>
  <c r="N21387" i="2" s="1"/>
  <c r="U21387" i="2" s="1"/>
  <c r="N21388" i="2" a="1"/>
  <c r="N21388" i="2" s="1"/>
  <c r="U21388" i="2" s="1"/>
  <c r="N21389" i="2" a="1"/>
  <c r="N21389" i="2" s="1"/>
  <c r="U21389" i="2" s="1"/>
  <c r="N21390" i="2" a="1"/>
  <c r="N21390" i="2" s="1"/>
  <c r="U21390" i="2" s="1"/>
  <c r="N21391" i="2" a="1"/>
  <c r="N21391" i="2" s="1"/>
  <c r="U21391" i="2" s="1"/>
  <c r="N21392" i="2" a="1"/>
  <c r="N21392" i="2" s="1"/>
  <c r="U21392" i="2" s="1"/>
  <c r="N21393" i="2" a="1"/>
  <c r="N21393" i="2" s="1"/>
  <c r="U21393" i="2" s="1"/>
  <c r="N21394" i="2" a="1"/>
  <c r="N21394" i="2" s="1"/>
  <c r="U21394" i="2" s="1"/>
  <c r="N21395" i="2" a="1"/>
  <c r="N21395" i="2" s="1"/>
  <c r="U21395" i="2" s="1"/>
  <c r="N21396" i="2" a="1"/>
  <c r="N21396" i="2" s="1"/>
  <c r="U21396" i="2" s="1"/>
  <c r="N21397" i="2" a="1"/>
  <c r="N21397" i="2" s="1"/>
  <c r="U21397" i="2" s="1"/>
  <c r="N21398" i="2" a="1"/>
  <c r="N21398" i="2" s="1"/>
  <c r="U21398" i="2" s="1"/>
  <c r="N21399" i="2" a="1"/>
  <c r="N21399" i="2" s="1"/>
  <c r="U21399" i="2" s="1"/>
  <c r="N21400" i="2" a="1"/>
  <c r="N21400" i="2" s="1"/>
  <c r="U21400" i="2" s="1"/>
  <c r="N21401" i="2" a="1"/>
  <c r="N21401" i="2" s="1"/>
  <c r="U21401" i="2" s="1"/>
  <c r="N21402" i="2" a="1"/>
  <c r="N21402" i="2" s="1"/>
  <c r="U21402" i="2" s="1"/>
  <c r="N21403" i="2" a="1"/>
  <c r="N21403" i="2" s="1"/>
  <c r="U21403" i="2" s="1"/>
  <c r="N21404" i="2" a="1"/>
  <c r="N21404" i="2" s="1"/>
  <c r="U21404" i="2" s="1"/>
  <c r="N21405" i="2" a="1"/>
  <c r="N21405" i="2" s="1"/>
  <c r="U21405" i="2" s="1"/>
  <c r="N21406" i="2" a="1"/>
  <c r="N21406" i="2" s="1"/>
  <c r="U21406" i="2" s="1"/>
  <c r="N21407" i="2" a="1"/>
  <c r="N21407" i="2" s="1"/>
  <c r="U21407" i="2" s="1"/>
  <c r="N21408" i="2" a="1"/>
  <c r="N21408" i="2" s="1"/>
  <c r="U21408" i="2" s="1"/>
  <c r="N21409" i="2" a="1"/>
  <c r="N21409" i="2" s="1"/>
  <c r="U21409" i="2" s="1"/>
  <c r="N21410" i="2" a="1"/>
  <c r="N21410" i="2" s="1"/>
  <c r="U21410" i="2" s="1"/>
  <c r="N21411" i="2" a="1"/>
  <c r="N21411" i="2" s="1"/>
  <c r="U21411" i="2" s="1"/>
  <c r="N21412" i="2" a="1"/>
  <c r="N21412" i="2" s="1"/>
  <c r="U21412" i="2" s="1"/>
  <c r="N21413" i="2" a="1"/>
  <c r="N21413" i="2" s="1"/>
  <c r="U21413" i="2" s="1"/>
  <c r="N21414" i="2" a="1"/>
  <c r="N21414" i="2" s="1"/>
  <c r="U21414" i="2" s="1"/>
  <c r="N21415" i="2" a="1"/>
  <c r="N21415" i="2" s="1"/>
  <c r="U21415" i="2" s="1"/>
  <c r="N21416" i="2" a="1"/>
  <c r="N21416" i="2" s="1"/>
  <c r="U21416" i="2" s="1"/>
  <c r="N21417" i="2" a="1"/>
  <c r="N21417" i="2" s="1"/>
  <c r="U21417" i="2" s="1"/>
  <c r="N21418" i="2" a="1"/>
  <c r="N21418" i="2" s="1"/>
  <c r="U21418" i="2" s="1"/>
  <c r="N21419" i="2" a="1"/>
  <c r="N21419" i="2" s="1"/>
  <c r="U21419" i="2" s="1"/>
  <c r="N21420" i="2" a="1"/>
  <c r="N21420" i="2" s="1"/>
  <c r="U21420" i="2" s="1"/>
  <c r="N21421" i="2" a="1"/>
  <c r="N21421" i="2" s="1"/>
  <c r="U21421" i="2" s="1"/>
  <c r="N21422" i="2" a="1"/>
  <c r="N21422" i="2" s="1"/>
  <c r="U21422" i="2" s="1"/>
  <c r="N21423" i="2" a="1"/>
  <c r="N21423" i="2" s="1"/>
  <c r="U21423" i="2" s="1"/>
  <c r="N21424" i="2" a="1"/>
  <c r="N21424" i="2" s="1"/>
  <c r="U21424" i="2" s="1"/>
  <c r="N21425" i="2" a="1"/>
  <c r="N21425" i="2" s="1"/>
  <c r="U21425" i="2" s="1"/>
  <c r="N21426" i="2" a="1"/>
  <c r="N21426" i="2" s="1"/>
  <c r="U21426" i="2" s="1"/>
  <c r="N21427" i="2" a="1"/>
  <c r="N21427" i="2" s="1"/>
  <c r="U21427" i="2" s="1"/>
  <c r="N21428" i="2" a="1"/>
  <c r="N21428" i="2" s="1"/>
  <c r="U21428" i="2" s="1"/>
  <c r="N21429" i="2" a="1"/>
  <c r="N21429" i="2" s="1"/>
  <c r="U21429" i="2" s="1"/>
  <c r="N21430" i="2" a="1"/>
  <c r="N21430" i="2" s="1"/>
  <c r="U21430" i="2" s="1"/>
  <c r="N21431" i="2" a="1"/>
  <c r="N21431" i="2" s="1"/>
  <c r="U21431" i="2" s="1"/>
  <c r="N21432" i="2" a="1"/>
  <c r="N21432" i="2" s="1"/>
  <c r="U21432" i="2" s="1"/>
  <c r="N21433" i="2" a="1"/>
  <c r="N21433" i="2" s="1"/>
  <c r="U21433" i="2" s="1"/>
  <c r="N21434" i="2" a="1"/>
  <c r="N21434" i="2" s="1"/>
  <c r="U21434" i="2" s="1"/>
  <c r="N21435" i="2" a="1"/>
  <c r="N21435" i="2" s="1"/>
  <c r="U21435" i="2" s="1"/>
  <c r="N21436" i="2" a="1"/>
  <c r="N21436" i="2" s="1"/>
  <c r="U21436" i="2" s="1"/>
  <c r="N21437" i="2" a="1"/>
  <c r="N21437" i="2" s="1"/>
  <c r="U21437" i="2" s="1"/>
  <c r="N21438" i="2" a="1"/>
  <c r="N21438" i="2" s="1"/>
  <c r="U21438" i="2" s="1"/>
  <c r="N21439" i="2" a="1"/>
  <c r="N21439" i="2" s="1"/>
  <c r="U21439" i="2" s="1"/>
  <c r="N21440" i="2" a="1"/>
  <c r="N21440" i="2" s="1"/>
  <c r="U21440" i="2" s="1"/>
  <c r="N21441" i="2" a="1"/>
  <c r="N21441" i="2" s="1"/>
  <c r="U21441" i="2" s="1"/>
  <c r="N21442" i="2" a="1"/>
  <c r="N21442" i="2" s="1"/>
  <c r="U21442" i="2" s="1"/>
  <c r="N21443" i="2" a="1"/>
  <c r="N21443" i="2" s="1"/>
  <c r="U21443" i="2" s="1"/>
  <c r="N21444" i="2" a="1"/>
  <c r="N21444" i="2" s="1"/>
  <c r="U21444" i="2" s="1"/>
  <c r="N21445" i="2" a="1"/>
  <c r="N21445" i="2" s="1"/>
  <c r="U21445" i="2" s="1"/>
  <c r="N21446" i="2" a="1"/>
  <c r="N21446" i="2" s="1"/>
  <c r="U21446" i="2" s="1"/>
  <c r="N21447" i="2" a="1"/>
  <c r="N21447" i="2" s="1"/>
  <c r="U21447" i="2" s="1"/>
  <c r="N21448" i="2" a="1"/>
  <c r="N21448" i="2" s="1"/>
  <c r="U21448" i="2" s="1"/>
  <c r="N21449" i="2" a="1"/>
  <c r="N21449" i="2" s="1"/>
  <c r="U21449" i="2" s="1"/>
  <c r="N21450" i="2" a="1"/>
  <c r="N21450" i="2" s="1"/>
  <c r="U21450" i="2" s="1"/>
  <c r="N21451" i="2" a="1"/>
  <c r="N21451" i="2" s="1"/>
  <c r="U21451" i="2" s="1"/>
  <c r="N21452" i="2" a="1"/>
  <c r="N21452" i="2" s="1"/>
  <c r="U21452" i="2" s="1"/>
  <c r="N21453" i="2" a="1"/>
  <c r="N21453" i="2" s="1"/>
  <c r="U21453" i="2" s="1"/>
  <c r="N21454" i="2" a="1"/>
  <c r="N21454" i="2" s="1"/>
  <c r="U21454" i="2" s="1"/>
  <c r="N21455" i="2" a="1"/>
  <c r="N21455" i="2" s="1"/>
  <c r="U21455" i="2" s="1"/>
  <c r="N21456" i="2" a="1"/>
  <c r="N21456" i="2" s="1"/>
  <c r="U21456" i="2" s="1"/>
  <c r="N21457" i="2" a="1"/>
  <c r="N21457" i="2" s="1"/>
  <c r="U21457" i="2" s="1"/>
  <c r="N21458" i="2" a="1"/>
  <c r="N21458" i="2" s="1"/>
  <c r="U21458" i="2" s="1"/>
  <c r="N21459" i="2" a="1"/>
  <c r="N21459" i="2" s="1"/>
  <c r="U21459" i="2" s="1"/>
  <c r="N21460" i="2" a="1"/>
  <c r="N21460" i="2" s="1"/>
  <c r="U21460" i="2" s="1"/>
  <c r="N21461" i="2" a="1"/>
  <c r="N21461" i="2" s="1"/>
  <c r="U21461" i="2" s="1"/>
  <c r="N21462" i="2" a="1"/>
  <c r="N21462" i="2" s="1"/>
  <c r="U21462" i="2" s="1"/>
  <c r="N21463" i="2" a="1"/>
  <c r="N21463" i="2" s="1"/>
  <c r="U21463" i="2" s="1"/>
  <c r="N21464" i="2" a="1"/>
  <c r="N21464" i="2" s="1"/>
  <c r="U21464" i="2" s="1"/>
  <c r="N21465" i="2" a="1"/>
  <c r="N21465" i="2" s="1"/>
  <c r="U21465" i="2" s="1"/>
  <c r="N21466" i="2" a="1"/>
  <c r="N21466" i="2" s="1"/>
  <c r="U21466" i="2" s="1"/>
  <c r="N21467" i="2" a="1"/>
  <c r="N21467" i="2" s="1"/>
  <c r="U21467" i="2" s="1"/>
  <c r="N21468" i="2" a="1"/>
  <c r="N21468" i="2" s="1"/>
  <c r="U21468" i="2" s="1"/>
  <c r="N21469" i="2" a="1"/>
  <c r="N21469" i="2" s="1"/>
  <c r="U21469" i="2" s="1"/>
  <c r="N21470" i="2" a="1"/>
  <c r="N21470" i="2" s="1"/>
  <c r="U21470" i="2" s="1"/>
  <c r="N21471" i="2" a="1"/>
  <c r="N21471" i="2" s="1"/>
  <c r="U21471" i="2" s="1"/>
  <c r="N21472" i="2" a="1"/>
  <c r="N21472" i="2" s="1"/>
  <c r="U21472" i="2" s="1"/>
  <c r="N21473" i="2" a="1"/>
  <c r="N21473" i="2" s="1"/>
  <c r="U21473" i="2" s="1"/>
  <c r="N21474" i="2" a="1"/>
  <c r="N21474" i="2" s="1"/>
  <c r="U21474" i="2" s="1"/>
  <c r="N21475" i="2" a="1"/>
  <c r="N21475" i="2" s="1"/>
  <c r="U21475" i="2" s="1"/>
  <c r="N21476" i="2" a="1"/>
  <c r="N21476" i="2" s="1"/>
  <c r="U21476" i="2" s="1"/>
  <c r="N21477" i="2" a="1"/>
  <c r="N21477" i="2" s="1"/>
  <c r="U21477" i="2" s="1"/>
  <c r="N21478" i="2" a="1"/>
  <c r="N21478" i="2" s="1"/>
  <c r="U21478" i="2" s="1"/>
  <c r="N21479" i="2" a="1"/>
  <c r="N21479" i="2" s="1"/>
  <c r="U21479" i="2" s="1"/>
  <c r="N21480" i="2" a="1"/>
  <c r="N21480" i="2" s="1"/>
  <c r="U21480" i="2" s="1"/>
  <c r="N21481" i="2" a="1"/>
  <c r="N21481" i="2" s="1"/>
  <c r="U21481" i="2" s="1"/>
  <c r="N21482" i="2" a="1"/>
  <c r="N21482" i="2" s="1"/>
  <c r="U21482" i="2" s="1"/>
  <c r="N21483" i="2" a="1"/>
  <c r="N21483" i="2" s="1"/>
  <c r="U21483" i="2" s="1"/>
  <c r="N21484" i="2" a="1"/>
  <c r="N21484" i="2" s="1"/>
  <c r="U21484" i="2" s="1"/>
  <c r="N21485" i="2" a="1"/>
  <c r="N21485" i="2" s="1"/>
  <c r="U21485" i="2" s="1"/>
  <c r="N21486" i="2" a="1"/>
  <c r="N21486" i="2" s="1"/>
  <c r="U21486" i="2" s="1"/>
  <c r="N21487" i="2" a="1"/>
  <c r="N21487" i="2" s="1"/>
  <c r="U21487" i="2" s="1"/>
  <c r="N21488" i="2" a="1"/>
  <c r="N21488" i="2" s="1"/>
  <c r="U21488" i="2" s="1"/>
  <c r="N21489" i="2" a="1"/>
  <c r="N21489" i="2" s="1"/>
  <c r="U21489" i="2" s="1"/>
  <c r="N21490" i="2" a="1"/>
  <c r="N21490" i="2" s="1"/>
  <c r="U21490" i="2" s="1"/>
  <c r="N21491" i="2" a="1"/>
  <c r="N21491" i="2" s="1"/>
  <c r="U21491" i="2" s="1"/>
  <c r="N21492" i="2" a="1"/>
  <c r="N21492" i="2" s="1"/>
  <c r="U21492" i="2" s="1"/>
  <c r="N21493" i="2" a="1"/>
  <c r="N21493" i="2" s="1"/>
  <c r="U21493" i="2" s="1"/>
  <c r="N21494" i="2" a="1"/>
  <c r="N21494" i="2" s="1"/>
  <c r="U21494" i="2" s="1"/>
  <c r="N21495" i="2" a="1"/>
  <c r="N21495" i="2" s="1"/>
  <c r="U21495" i="2" s="1"/>
  <c r="N21496" i="2" a="1"/>
  <c r="N21496" i="2" s="1"/>
  <c r="U21496" i="2" s="1"/>
  <c r="N21497" i="2" a="1"/>
  <c r="N21497" i="2" s="1"/>
  <c r="U21497" i="2" s="1"/>
  <c r="N21498" i="2" a="1"/>
  <c r="N21498" i="2" s="1"/>
  <c r="U21498" i="2" s="1"/>
  <c r="N21499" i="2" a="1"/>
  <c r="N21499" i="2" s="1"/>
  <c r="U21499" i="2" s="1"/>
  <c r="N21500" i="2" a="1"/>
  <c r="N21500" i="2" s="1"/>
  <c r="U21500" i="2" s="1"/>
  <c r="N21501" i="2" a="1"/>
  <c r="N21501" i="2" s="1"/>
  <c r="U21501" i="2" s="1"/>
  <c r="N21502" i="2" a="1"/>
  <c r="N21502" i="2" s="1"/>
  <c r="U21502" i="2" s="1"/>
  <c r="N21503" i="2" a="1"/>
  <c r="N21503" i="2" s="1"/>
  <c r="U21503" i="2" s="1"/>
  <c r="N21504" i="2" a="1"/>
  <c r="N21504" i="2" s="1"/>
  <c r="U21504" i="2" s="1"/>
  <c r="N21505" i="2" a="1"/>
  <c r="N21505" i="2" s="1"/>
  <c r="U21505" i="2" s="1"/>
  <c r="N21506" i="2" a="1"/>
  <c r="N21506" i="2" s="1"/>
  <c r="U21506" i="2" s="1"/>
  <c r="N21507" i="2" a="1"/>
  <c r="N21507" i="2" s="1"/>
  <c r="U21507" i="2" s="1"/>
  <c r="N21508" i="2" a="1"/>
  <c r="N21508" i="2" s="1"/>
  <c r="U21508" i="2" s="1"/>
  <c r="N21509" i="2" a="1"/>
  <c r="N21509" i="2" s="1"/>
  <c r="U21509" i="2" s="1"/>
  <c r="N21510" i="2" a="1"/>
  <c r="N21510" i="2" s="1"/>
  <c r="U21510" i="2" s="1"/>
  <c r="N21511" i="2" a="1"/>
  <c r="N21511" i="2" s="1"/>
  <c r="U21511" i="2" s="1"/>
  <c r="N21512" i="2" a="1"/>
  <c r="N21512" i="2" s="1"/>
  <c r="U21512" i="2" s="1"/>
  <c r="N21513" i="2" a="1"/>
  <c r="N21513" i="2" s="1"/>
  <c r="U21513" i="2" s="1"/>
  <c r="N21514" i="2" a="1"/>
  <c r="N21514" i="2" s="1"/>
  <c r="U21514" i="2" s="1"/>
  <c r="N21515" i="2" a="1"/>
  <c r="N21515" i="2" s="1"/>
  <c r="U21515" i="2" s="1"/>
  <c r="N21516" i="2" a="1"/>
  <c r="N21516" i="2" s="1"/>
  <c r="U21516" i="2" s="1"/>
  <c r="N21517" i="2" a="1"/>
  <c r="N21517" i="2" s="1"/>
  <c r="U21517" i="2" s="1"/>
  <c r="N21518" i="2" a="1"/>
  <c r="N21518" i="2" s="1"/>
  <c r="U21518" i="2" s="1"/>
  <c r="N21519" i="2" a="1"/>
  <c r="N21519" i="2" s="1"/>
  <c r="U21519" i="2" s="1"/>
  <c r="N21520" i="2" a="1"/>
  <c r="N21520" i="2" s="1"/>
  <c r="U21520" i="2" s="1"/>
  <c r="N21521" i="2" a="1"/>
  <c r="N21521" i="2" s="1"/>
  <c r="U21521" i="2" s="1"/>
  <c r="N21522" i="2" a="1"/>
  <c r="N21522" i="2" s="1"/>
  <c r="U21522" i="2" s="1"/>
  <c r="N21523" i="2" a="1"/>
  <c r="N21523" i="2" s="1"/>
  <c r="U21523" i="2" s="1"/>
  <c r="N21524" i="2" a="1"/>
  <c r="N21524" i="2" s="1"/>
  <c r="U21524" i="2" s="1"/>
  <c r="N21525" i="2" a="1"/>
  <c r="N21525" i="2" s="1"/>
  <c r="U21525" i="2" s="1"/>
  <c r="N21526" i="2" a="1"/>
  <c r="N21526" i="2" s="1"/>
  <c r="U21526" i="2" s="1"/>
  <c r="N21527" i="2" a="1"/>
  <c r="N21527" i="2" s="1"/>
  <c r="U21527" i="2" s="1"/>
  <c r="N21528" i="2" a="1"/>
  <c r="N21528" i="2" s="1"/>
  <c r="U21528" i="2" s="1"/>
  <c r="N21529" i="2" a="1"/>
  <c r="N21529" i="2" s="1"/>
  <c r="U21529" i="2" s="1"/>
  <c r="N21530" i="2" a="1"/>
  <c r="N21530" i="2" s="1"/>
  <c r="U21530" i="2" s="1"/>
  <c r="N21531" i="2" a="1"/>
  <c r="N21531" i="2" s="1"/>
  <c r="U21531" i="2" s="1"/>
  <c r="N21532" i="2" a="1"/>
  <c r="N21532" i="2" s="1"/>
  <c r="U21532" i="2" s="1"/>
  <c r="N21533" i="2" a="1"/>
  <c r="N21533" i="2" s="1"/>
  <c r="U21533" i="2" s="1"/>
  <c r="N21534" i="2" a="1"/>
  <c r="N21534" i="2" s="1"/>
  <c r="U21534" i="2" s="1"/>
  <c r="N21535" i="2" a="1"/>
  <c r="N21535" i="2" s="1"/>
  <c r="U21535" i="2" s="1"/>
  <c r="N21536" i="2" a="1"/>
  <c r="N21536" i="2" s="1"/>
  <c r="U21536" i="2" s="1"/>
  <c r="N21537" i="2" a="1"/>
  <c r="N21537" i="2" s="1"/>
  <c r="U21537" i="2" s="1"/>
  <c r="N21538" i="2" a="1"/>
  <c r="N21538" i="2" s="1"/>
  <c r="U21538" i="2" s="1"/>
  <c r="N21539" i="2" a="1"/>
  <c r="N21539" i="2" s="1"/>
  <c r="U21539" i="2" s="1"/>
  <c r="N21540" i="2" a="1"/>
  <c r="N21540" i="2" s="1"/>
  <c r="U21540" i="2" s="1"/>
  <c r="N21541" i="2" a="1"/>
  <c r="N21541" i="2" s="1"/>
  <c r="U21541" i="2" s="1"/>
  <c r="N21542" i="2" a="1"/>
  <c r="N21542" i="2" s="1"/>
  <c r="U21542" i="2" s="1"/>
  <c r="N21543" i="2" a="1"/>
  <c r="N21543" i="2" s="1"/>
  <c r="U21543" i="2" s="1"/>
  <c r="N21544" i="2" a="1"/>
  <c r="N21544" i="2" s="1"/>
  <c r="U21544" i="2" s="1"/>
  <c r="N21545" i="2" a="1"/>
  <c r="N21545" i="2" s="1"/>
  <c r="U21545" i="2" s="1"/>
  <c r="N21546" i="2" a="1"/>
  <c r="N21546" i="2" s="1"/>
  <c r="U21546" i="2" s="1"/>
  <c r="N21547" i="2" a="1"/>
  <c r="N21547" i="2" s="1"/>
  <c r="U21547" i="2" s="1"/>
  <c r="N21548" i="2" a="1"/>
  <c r="N21548" i="2" s="1"/>
  <c r="U21548" i="2" s="1"/>
  <c r="N21549" i="2" a="1"/>
  <c r="N21549" i="2" s="1"/>
  <c r="U21549" i="2" s="1"/>
  <c r="N21550" i="2" a="1"/>
  <c r="N21550" i="2" s="1"/>
  <c r="U21550" i="2" s="1"/>
  <c r="N21551" i="2" a="1"/>
  <c r="N21551" i="2" s="1"/>
  <c r="U21551" i="2" s="1"/>
  <c r="N21552" i="2" a="1"/>
  <c r="N21552" i="2" s="1"/>
  <c r="U21552" i="2" s="1"/>
  <c r="N21553" i="2" a="1"/>
  <c r="N21553" i="2" s="1"/>
  <c r="U21553" i="2" s="1"/>
  <c r="N21554" i="2" a="1"/>
  <c r="N21554" i="2" s="1"/>
  <c r="U21554" i="2" s="1"/>
  <c r="N21555" i="2" a="1"/>
  <c r="N21555" i="2" s="1"/>
  <c r="U21555" i="2" s="1"/>
  <c r="N21556" i="2" a="1"/>
  <c r="N21556" i="2" s="1"/>
  <c r="U21556" i="2" s="1"/>
  <c r="N21557" i="2" a="1"/>
  <c r="N21557" i="2" s="1"/>
  <c r="U21557" i="2" s="1"/>
  <c r="N21558" i="2" a="1"/>
  <c r="N21558" i="2" s="1"/>
  <c r="U21558" i="2" s="1"/>
  <c r="N21559" i="2" a="1"/>
  <c r="N21559" i="2" s="1"/>
  <c r="U21559" i="2" s="1"/>
  <c r="N21560" i="2" a="1"/>
  <c r="N21560" i="2" s="1"/>
  <c r="U21560" i="2" s="1"/>
  <c r="N21561" i="2" a="1"/>
  <c r="N21561" i="2" s="1"/>
  <c r="U21561" i="2" s="1"/>
  <c r="N21562" i="2" a="1"/>
  <c r="N21562" i="2" s="1"/>
  <c r="U21562" i="2" s="1"/>
  <c r="N21563" i="2" a="1"/>
  <c r="N21563" i="2" s="1"/>
  <c r="U21563" i="2" s="1"/>
  <c r="N21564" i="2" a="1"/>
  <c r="N21564" i="2" s="1"/>
  <c r="U21564" i="2" s="1"/>
  <c r="N21565" i="2" a="1"/>
  <c r="N21565" i="2" s="1"/>
  <c r="U21565" i="2" s="1"/>
  <c r="N21566" i="2" a="1"/>
  <c r="N21566" i="2" s="1"/>
  <c r="U21566" i="2" s="1"/>
  <c r="N21567" i="2" a="1"/>
  <c r="N21567" i="2" s="1"/>
  <c r="U21567" i="2" s="1"/>
  <c r="N21568" i="2" a="1"/>
  <c r="N21568" i="2" s="1"/>
  <c r="U21568" i="2" s="1"/>
  <c r="N21569" i="2" a="1"/>
  <c r="N21569" i="2" s="1"/>
  <c r="U21569" i="2" s="1"/>
  <c r="N21570" i="2" a="1"/>
  <c r="N21570" i="2" s="1"/>
  <c r="U21570" i="2" s="1"/>
  <c r="N21571" i="2" a="1"/>
  <c r="N21571" i="2" s="1"/>
  <c r="U21571" i="2" s="1"/>
  <c r="N21572" i="2" a="1"/>
  <c r="N21572" i="2" s="1"/>
  <c r="U21572" i="2" s="1"/>
  <c r="N21573" i="2" a="1"/>
  <c r="N21573" i="2" s="1"/>
  <c r="U21573" i="2" s="1"/>
  <c r="N21574" i="2" a="1"/>
  <c r="N21574" i="2" s="1"/>
  <c r="U21574" i="2" s="1"/>
  <c r="N21575" i="2" a="1"/>
  <c r="N21575" i="2" s="1"/>
  <c r="U21575" i="2" s="1"/>
  <c r="N21576" i="2" a="1"/>
  <c r="N21576" i="2" s="1"/>
  <c r="U21576" i="2" s="1"/>
  <c r="N21577" i="2" a="1"/>
  <c r="N21577" i="2" s="1"/>
  <c r="U21577" i="2" s="1"/>
  <c r="N21578" i="2" a="1"/>
  <c r="N21578" i="2" s="1"/>
  <c r="U21578" i="2" s="1"/>
  <c r="N21579" i="2" a="1"/>
  <c r="N21579" i="2" s="1"/>
  <c r="U21579" i="2" s="1"/>
  <c r="N21580" i="2" a="1"/>
  <c r="N21580" i="2" s="1"/>
  <c r="U21580" i="2" s="1"/>
  <c r="N21581" i="2" a="1"/>
  <c r="N21581" i="2" s="1"/>
  <c r="U21581" i="2" s="1"/>
  <c r="N21582" i="2" a="1"/>
  <c r="N21582" i="2" s="1"/>
  <c r="U21582" i="2" s="1"/>
  <c r="N21583" i="2" a="1"/>
  <c r="N21583" i="2" s="1"/>
  <c r="U21583" i="2" s="1"/>
  <c r="N21584" i="2" a="1"/>
  <c r="N21584" i="2" s="1"/>
  <c r="U21584" i="2" s="1"/>
  <c r="N21585" i="2" a="1"/>
  <c r="N21585" i="2" s="1"/>
  <c r="U21585" i="2" s="1"/>
  <c r="N21586" i="2" a="1"/>
  <c r="N21586" i="2" s="1"/>
  <c r="U21586" i="2" s="1"/>
  <c r="N21587" i="2" a="1"/>
  <c r="N21587" i="2" s="1"/>
  <c r="U21587" i="2" s="1"/>
  <c r="N21588" i="2" a="1"/>
  <c r="N21588" i="2" s="1"/>
  <c r="U21588" i="2" s="1"/>
  <c r="N21589" i="2" a="1"/>
  <c r="N21589" i="2" s="1"/>
  <c r="U21589" i="2" s="1"/>
  <c r="N21590" i="2" a="1"/>
  <c r="N21590" i="2" s="1"/>
  <c r="U21590" i="2" s="1"/>
  <c r="N21591" i="2" a="1"/>
  <c r="N21591" i="2" s="1"/>
  <c r="U21591" i="2" s="1"/>
  <c r="N21592" i="2" a="1"/>
  <c r="N21592" i="2" s="1"/>
  <c r="U21592" i="2" s="1"/>
  <c r="N21593" i="2" a="1"/>
  <c r="N21593" i="2" s="1"/>
  <c r="U21593" i="2" s="1"/>
  <c r="N21594" i="2" a="1"/>
  <c r="N21594" i="2" s="1"/>
  <c r="U21594" i="2" s="1"/>
  <c r="N21595" i="2" a="1"/>
  <c r="N21595" i="2" s="1"/>
  <c r="U21595" i="2" s="1"/>
  <c r="N21596" i="2" a="1"/>
  <c r="N21596" i="2" s="1"/>
  <c r="U21596" i="2" s="1"/>
  <c r="N21597" i="2" a="1"/>
  <c r="N21597" i="2" s="1"/>
  <c r="U21597" i="2" s="1"/>
  <c r="N21598" i="2" a="1"/>
  <c r="N21598" i="2" s="1"/>
  <c r="U21598" i="2" s="1"/>
  <c r="N21599" i="2" a="1"/>
  <c r="N21599" i="2" s="1"/>
  <c r="U21599" i="2" s="1"/>
  <c r="N21600" i="2" a="1"/>
  <c r="N21600" i="2" s="1"/>
  <c r="U21600" i="2" s="1"/>
  <c r="N21601" i="2" a="1"/>
  <c r="N21601" i="2" s="1"/>
  <c r="U21601" i="2" s="1"/>
  <c r="N21602" i="2" a="1"/>
  <c r="N21602" i="2" s="1"/>
  <c r="U21602" i="2" s="1"/>
  <c r="N21603" i="2" a="1"/>
  <c r="N21603" i="2" s="1"/>
  <c r="U21603" i="2" s="1"/>
  <c r="N21604" i="2" a="1"/>
  <c r="N21604" i="2" s="1"/>
  <c r="U21604" i="2" s="1"/>
  <c r="N21605" i="2" a="1"/>
  <c r="N21605" i="2" s="1"/>
  <c r="U21605" i="2" s="1"/>
  <c r="N21606" i="2" a="1"/>
  <c r="N21606" i="2" s="1"/>
  <c r="U21606" i="2" s="1"/>
  <c r="N21607" i="2" a="1"/>
  <c r="N21607" i="2" s="1"/>
  <c r="U21607" i="2" s="1"/>
  <c r="N21608" i="2" a="1"/>
  <c r="N21608" i="2" s="1"/>
  <c r="U21608" i="2" s="1"/>
  <c r="N21609" i="2" a="1"/>
  <c r="N21609" i="2" s="1"/>
  <c r="U21609" i="2" s="1"/>
  <c r="N21610" i="2" a="1"/>
  <c r="N21610" i="2" s="1"/>
  <c r="U21610" i="2" s="1"/>
  <c r="N21611" i="2" a="1"/>
  <c r="N21611" i="2" s="1"/>
  <c r="U21611" i="2" s="1"/>
  <c r="N21612" i="2" a="1"/>
  <c r="N21612" i="2" s="1"/>
  <c r="U21612" i="2" s="1"/>
  <c r="N21613" i="2" a="1"/>
  <c r="N21613" i="2" s="1"/>
  <c r="U21613" i="2" s="1"/>
  <c r="N21614" i="2" a="1"/>
  <c r="N21614" i="2" s="1"/>
  <c r="U21614" i="2" s="1"/>
  <c r="N21615" i="2" a="1"/>
  <c r="N21615" i="2" s="1"/>
  <c r="U21615" i="2" s="1"/>
  <c r="N21616" i="2" a="1"/>
  <c r="N21616" i="2" s="1"/>
  <c r="U21616" i="2" s="1"/>
  <c r="N21617" i="2" a="1"/>
  <c r="N21617" i="2" s="1"/>
  <c r="U21617" i="2" s="1"/>
  <c r="N21618" i="2" a="1"/>
  <c r="N21618" i="2" s="1"/>
  <c r="U21618" i="2" s="1"/>
  <c r="N21619" i="2" a="1"/>
  <c r="N21619" i="2" s="1"/>
  <c r="U21619" i="2" s="1"/>
  <c r="N21620" i="2" a="1"/>
  <c r="N21620" i="2" s="1"/>
  <c r="U21620" i="2" s="1"/>
  <c r="N21621" i="2" a="1"/>
  <c r="N21621" i="2" s="1"/>
  <c r="U21621" i="2" s="1"/>
  <c r="N21622" i="2" a="1"/>
  <c r="N21622" i="2" s="1"/>
  <c r="U21622" i="2" s="1"/>
  <c r="N21623" i="2" a="1"/>
  <c r="N21623" i="2" s="1"/>
  <c r="U21623" i="2" s="1"/>
  <c r="N21624" i="2" a="1"/>
  <c r="N21624" i="2" s="1"/>
  <c r="U21624" i="2" s="1"/>
  <c r="N21625" i="2" a="1"/>
  <c r="N21625" i="2" s="1"/>
  <c r="U21625" i="2" s="1"/>
  <c r="N21626" i="2" a="1"/>
  <c r="N21626" i="2" s="1"/>
  <c r="U21626" i="2" s="1"/>
  <c r="N21627" i="2" a="1"/>
  <c r="N21627" i="2" s="1"/>
  <c r="U21627" i="2" s="1"/>
  <c r="N21628" i="2" a="1"/>
  <c r="N21628" i="2" s="1"/>
  <c r="U21628" i="2" s="1"/>
  <c r="N21629" i="2" a="1"/>
  <c r="N21629" i="2" s="1"/>
  <c r="U21629" i="2" s="1"/>
  <c r="N21630" i="2" a="1"/>
  <c r="N21630" i="2" s="1"/>
  <c r="U21630" i="2" s="1"/>
  <c r="N21631" i="2" a="1"/>
  <c r="N21631" i="2" s="1"/>
  <c r="U21631" i="2" s="1"/>
  <c r="N21632" i="2" a="1"/>
  <c r="N21632" i="2" s="1"/>
  <c r="U21632" i="2" s="1"/>
  <c r="N21633" i="2" a="1"/>
  <c r="N21633" i="2" s="1"/>
  <c r="U21633" i="2" s="1"/>
  <c r="N21634" i="2" a="1"/>
  <c r="N21634" i="2" s="1"/>
  <c r="U21634" i="2" s="1"/>
  <c r="N21635" i="2" a="1"/>
  <c r="N21635" i="2" s="1"/>
  <c r="U21635" i="2" s="1"/>
  <c r="N21636" i="2" a="1"/>
  <c r="N21636" i="2" s="1"/>
  <c r="U21636" i="2" s="1"/>
  <c r="N21637" i="2" a="1"/>
  <c r="N21637" i="2" s="1"/>
  <c r="U21637" i="2" s="1"/>
  <c r="N21638" i="2" a="1"/>
  <c r="N21638" i="2" s="1"/>
  <c r="U21638" i="2" s="1"/>
  <c r="N21639" i="2" a="1"/>
  <c r="N21639" i="2" s="1"/>
  <c r="U21639" i="2" s="1"/>
  <c r="N21640" i="2" a="1"/>
  <c r="N21640" i="2" s="1"/>
  <c r="U21640" i="2" s="1"/>
  <c r="N21641" i="2" a="1"/>
  <c r="N21641" i="2" s="1"/>
  <c r="U21641" i="2" s="1"/>
  <c r="N21642" i="2" a="1"/>
  <c r="N21642" i="2" s="1"/>
  <c r="U21642" i="2" s="1"/>
  <c r="N21643" i="2" a="1"/>
  <c r="N21643" i="2" s="1"/>
  <c r="U21643" i="2" s="1"/>
  <c r="N21644" i="2" a="1"/>
  <c r="N21644" i="2" s="1"/>
  <c r="U21644" i="2" s="1"/>
  <c r="N21645" i="2" a="1"/>
  <c r="N21645" i="2" s="1"/>
  <c r="U21645" i="2" s="1"/>
  <c r="N21646" i="2" a="1"/>
  <c r="N21646" i="2" s="1"/>
  <c r="U21646" i="2" s="1"/>
  <c r="N21647" i="2" a="1"/>
  <c r="N21647" i="2" s="1"/>
  <c r="U21647" i="2" s="1"/>
  <c r="N21648" i="2" a="1"/>
  <c r="N21648" i="2" s="1"/>
  <c r="U21648" i="2" s="1"/>
  <c r="N21649" i="2" a="1"/>
  <c r="N21649" i="2" s="1"/>
  <c r="U21649" i="2" s="1"/>
  <c r="N21650" i="2" a="1"/>
  <c r="N21650" i="2" s="1"/>
  <c r="U21650" i="2" s="1"/>
  <c r="N21651" i="2" a="1"/>
  <c r="N21651" i="2" s="1"/>
  <c r="U21651" i="2" s="1"/>
  <c r="N21652" i="2" a="1"/>
  <c r="N21652" i="2" s="1"/>
  <c r="U21652" i="2" s="1"/>
  <c r="N21653" i="2" a="1"/>
  <c r="N21653" i="2" s="1"/>
  <c r="U21653" i="2" s="1"/>
  <c r="N21654" i="2" a="1"/>
  <c r="N21654" i="2" s="1"/>
  <c r="U21654" i="2" s="1"/>
  <c r="N21655" i="2" a="1"/>
  <c r="N21655" i="2" s="1"/>
  <c r="U21655" i="2" s="1"/>
  <c r="N21656" i="2" a="1"/>
  <c r="N21656" i="2" s="1"/>
  <c r="U21656" i="2" s="1"/>
  <c r="N21657" i="2" a="1"/>
  <c r="N21657" i="2" s="1"/>
  <c r="U21657" i="2" s="1"/>
  <c r="N21658" i="2" a="1"/>
  <c r="N21658" i="2" s="1"/>
  <c r="U21658" i="2" s="1"/>
  <c r="N21659" i="2" a="1"/>
  <c r="N21659" i="2" s="1"/>
  <c r="U21659" i="2" s="1"/>
  <c r="N21660" i="2" a="1"/>
  <c r="N21660" i="2" s="1"/>
  <c r="U21660" i="2" s="1"/>
  <c r="N21661" i="2" a="1"/>
  <c r="N21661" i="2" s="1"/>
  <c r="U21661" i="2" s="1"/>
  <c r="N21662" i="2" a="1"/>
  <c r="N21662" i="2" s="1"/>
  <c r="U21662" i="2" s="1"/>
  <c r="N21663" i="2" a="1"/>
  <c r="N21663" i="2" s="1"/>
  <c r="U21663" i="2" s="1"/>
  <c r="N21664" i="2" a="1"/>
  <c r="N21664" i="2" s="1"/>
  <c r="U21664" i="2" s="1"/>
  <c r="N21665" i="2" a="1"/>
  <c r="N21665" i="2" s="1"/>
  <c r="U21665" i="2" s="1"/>
  <c r="N21666" i="2" a="1"/>
  <c r="N21666" i="2" s="1"/>
  <c r="U21666" i="2" s="1"/>
  <c r="N21667" i="2" a="1"/>
  <c r="N21667" i="2" s="1"/>
  <c r="U21667" i="2" s="1"/>
  <c r="N21668" i="2" a="1"/>
  <c r="N21668" i="2" s="1"/>
  <c r="U21668" i="2" s="1"/>
  <c r="N21669" i="2" a="1"/>
  <c r="N21669" i="2" s="1"/>
  <c r="U21669" i="2" s="1"/>
  <c r="N21670" i="2" a="1"/>
  <c r="N21670" i="2" s="1"/>
  <c r="U21670" i="2" s="1"/>
  <c r="N21671" i="2" a="1"/>
  <c r="N21671" i="2" s="1"/>
  <c r="U21671" i="2" s="1"/>
  <c r="N21672" i="2" a="1"/>
  <c r="N21672" i="2" s="1"/>
  <c r="U21672" i="2" s="1"/>
  <c r="N21673" i="2" a="1"/>
  <c r="N21673" i="2" s="1"/>
  <c r="U21673" i="2" s="1"/>
  <c r="N21674" i="2" a="1"/>
  <c r="N21674" i="2" s="1"/>
  <c r="U21674" i="2" s="1"/>
  <c r="N21675" i="2" a="1"/>
  <c r="N21675" i="2" s="1"/>
  <c r="U21675" i="2" s="1"/>
  <c r="N21676" i="2" a="1"/>
  <c r="N21676" i="2" s="1"/>
  <c r="U21676" i="2" s="1"/>
  <c r="N21677" i="2" a="1"/>
  <c r="N21677" i="2" s="1"/>
  <c r="U21677" i="2" s="1"/>
  <c r="N21678" i="2" a="1"/>
  <c r="N21678" i="2" s="1"/>
  <c r="U21678" i="2" s="1"/>
  <c r="N21679" i="2" a="1"/>
  <c r="N21679" i="2" s="1"/>
  <c r="U21679" i="2" s="1"/>
  <c r="N21680" i="2" a="1"/>
  <c r="N21680" i="2" s="1"/>
  <c r="U21680" i="2" s="1"/>
  <c r="N21681" i="2" a="1"/>
  <c r="N21681" i="2" s="1"/>
  <c r="U21681" i="2" s="1"/>
  <c r="N21682" i="2" a="1"/>
  <c r="N21682" i="2" s="1"/>
  <c r="U21682" i="2" s="1"/>
  <c r="N21683" i="2" a="1"/>
  <c r="N21683" i="2" s="1"/>
  <c r="U21683" i="2" s="1"/>
  <c r="N21684" i="2" a="1"/>
  <c r="N21684" i="2" s="1"/>
  <c r="U21684" i="2" s="1"/>
  <c r="N21685" i="2" a="1"/>
  <c r="N21685" i="2" s="1"/>
  <c r="U21685" i="2" s="1"/>
  <c r="N21686" i="2" a="1"/>
  <c r="N21686" i="2" s="1"/>
  <c r="U21686" i="2" s="1"/>
  <c r="N21687" i="2" a="1"/>
  <c r="N21687" i="2" s="1"/>
  <c r="U21687" i="2" s="1"/>
  <c r="N21688" i="2" a="1"/>
  <c r="N21688" i="2" s="1"/>
  <c r="U21688" i="2" s="1"/>
  <c r="N21689" i="2" a="1"/>
  <c r="N21689" i="2" s="1"/>
  <c r="U21689" i="2" s="1"/>
  <c r="N21690" i="2" a="1"/>
  <c r="N21690" i="2" s="1"/>
  <c r="U21690" i="2" s="1"/>
  <c r="N21691" i="2" a="1"/>
  <c r="N21691" i="2" s="1"/>
  <c r="U21691" i="2" s="1"/>
  <c r="N21692" i="2" a="1"/>
  <c r="N21692" i="2" s="1"/>
  <c r="U21692" i="2" s="1"/>
  <c r="N21693" i="2" a="1"/>
  <c r="N21693" i="2" s="1"/>
  <c r="U21693" i="2" s="1"/>
  <c r="N21694" i="2" a="1"/>
  <c r="N21694" i="2" s="1"/>
  <c r="U21694" i="2" s="1"/>
  <c r="N21695" i="2" a="1"/>
  <c r="N21695" i="2" s="1"/>
  <c r="U21695" i="2" s="1"/>
  <c r="N21696" i="2" a="1"/>
  <c r="N21696" i="2" s="1"/>
  <c r="U21696" i="2" s="1"/>
  <c r="N21697" i="2" a="1"/>
  <c r="N21697" i="2" s="1"/>
  <c r="U21697" i="2" s="1"/>
  <c r="N21698" i="2" a="1"/>
  <c r="N21698" i="2" s="1"/>
  <c r="U21698" i="2" s="1"/>
  <c r="N21699" i="2" a="1"/>
  <c r="N21699" i="2" s="1"/>
  <c r="U21699" i="2" s="1"/>
  <c r="N21700" i="2" a="1"/>
  <c r="N21700" i="2" s="1"/>
  <c r="U21700" i="2" s="1"/>
  <c r="N21701" i="2" a="1"/>
  <c r="N21701" i="2" s="1"/>
  <c r="U21701" i="2" s="1"/>
  <c r="N21702" i="2" a="1"/>
  <c r="N21702" i="2" s="1"/>
  <c r="U21702" i="2" s="1"/>
  <c r="N21703" i="2" a="1"/>
  <c r="N21703" i="2" s="1"/>
  <c r="U21703" i="2" s="1"/>
  <c r="N21704" i="2" a="1"/>
  <c r="N21704" i="2" s="1"/>
  <c r="U21704" i="2" s="1"/>
  <c r="N21705" i="2" a="1"/>
  <c r="N21705" i="2" s="1"/>
  <c r="U21705" i="2" s="1"/>
  <c r="N21706" i="2" a="1"/>
  <c r="N21706" i="2" s="1"/>
  <c r="U21706" i="2" s="1"/>
  <c r="N21707" i="2" a="1"/>
  <c r="N21707" i="2" s="1"/>
  <c r="U21707" i="2" s="1"/>
  <c r="N21708" i="2" a="1"/>
  <c r="N21708" i="2" s="1"/>
  <c r="U21708" i="2" s="1"/>
  <c r="N21709" i="2" a="1"/>
  <c r="N21709" i="2" s="1"/>
  <c r="U21709" i="2" s="1"/>
  <c r="N21710" i="2" a="1"/>
  <c r="N21710" i="2" s="1"/>
  <c r="U21710" i="2" s="1"/>
  <c r="N21711" i="2" a="1"/>
  <c r="N21711" i="2" s="1"/>
  <c r="U21711" i="2" s="1"/>
  <c r="N21712" i="2" a="1"/>
  <c r="N21712" i="2" s="1"/>
  <c r="U21712" i="2" s="1"/>
  <c r="N21713" i="2" a="1"/>
  <c r="N21713" i="2" s="1"/>
  <c r="U21713" i="2" s="1"/>
  <c r="N21714" i="2" a="1"/>
  <c r="N21714" i="2" s="1"/>
  <c r="U21714" i="2" s="1"/>
  <c r="N21715" i="2" a="1"/>
  <c r="N21715" i="2" s="1"/>
  <c r="U21715" i="2" s="1"/>
  <c r="N21716" i="2" a="1"/>
  <c r="N21716" i="2" s="1"/>
  <c r="U21716" i="2" s="1"/>
  <c r="N21717" i="2" a="1"/>
  <c r="N21717" i="2" s="1"/>
  <c r="U21717" i="2" s="1"/>
  <c r="N21718" i="2" a="1"/>
  <c r="N21718" i="2" s="1"/>
  <c r="U21718" i="2" s="1"/>
  <c r="N21719" i="2" a="1"/>
  <c r="N21719" i="2" s="1"/>
  <c r="U21719" i="2" s="1"/>
  <c r="N21720" i="2" a="1"/>
  <c r="N21720" i="2" s="1"/>
  <c r="U21720" i="2" s="1"/>
  <c r="N21721" i="2" a="1"/>
  <c r="N21721" i="2" s="1"/>
  <c r="U21721" i="2" s="1"/>
  <c r="N21722" i="2" a="1"/>
  <c r="N21722" i="2" s="1"/>
  <c r="U21722" i="2" s="1"/>
  <c r="N21723" i="2" a="1"/>
  <c r="N21723" i="2" s="1"/>
  <c r="U21723" i="2" s="1"/>
  <c r="N21724" i="2" a="1"/>
  <c r="N21724" i="2" s="1"/>
  <c r="U21724" i="2" s="1"/>
  <c r="N21725" i="2" a="1"/>
  <c r="N21725" i="2" s="1"/>
  <c r="U21725" i="2" s="1"/>
  <c r="N21726" i="2" a="1"/>
  <c r="N21726" i="2" s="1"/>
  <c r="U21726" i="2" s="1"/>
  <c r="N21727" i="2" a="1"/>
  <c r="N21727" i="2" s="1"/>
  <c r="U21727" i="2" s="1"/>
  <c r="N21728" i="2" a="1"/>
  <c r="N21728" i="2" s="1"/>
  <c r="U21728" i="2" s="1"/>
  <c r="N21729" i="2" a="1"/>
  <c r="N21729" i="2" s="1"/>
  <c r="U21729" i="2" s="1"/>
  <c r="N21730" i="2" a="1"/>
  <c r="N21730" i="2" s="1"/>
  <c r="U21730" i="2" s="1"/>
  <c r="N21731" i="2" a="1"/>
  <c r="N21731" i="2" s="1"/>
  <c r="U21731" i="2" s="1"/>
  <c r="N21732" i="2" a="1"/>
  <c r="N21732" i="2" s="1"/>
  <c r="U21732" i="2" s="1"/>
  <c r="N21733" i="2" a="1"/>
  <c r="N21733" i="2" s="1"/>
  <c r="U21733" i="2" s="1"/>
  <c r="N21734" i="2" a="1"/>
  <c r="N21734" i="2" s="1"/>
  <c r="U21734" i="2" s="1"/>
  <c r="N21735" i="2" a="1"/>
  <c r="N21735" i="2" s="1"/>
  <c r="U21735" i="2" s="1"/>
  <c r="N21736" i="2" a="1"/>
  <c r="N21736" i="2" s="1"/>
  <c r="U21736" i="2" s="1"/>
  <c r="N21737" i="2" a="1"/>
  <c r="N21737" i="2" s="1"/>
  <c r="U21737" i="2" s="1"/>
  <c r="N21738" i="2" a="1"/>
  <c r="N21738" i="2" s="1"/>
  <c r="U21738" i="2" s="1"/>
  <c r="N21739" i="2" a="1"/>
  <c r="N21739" i="2" s="1"/>
  <c r="U21739" i="2" s="1"/>
  <c r="N21740" i="2" a="1"/>
  <c r="N21740" i="2" s="1"/>
  <c r="U21740" i="2" s="1"/>
  <c r="N21741" i="2" a="1"/>
  <c r="N21741" i="2" s="1"/>
  <c r="U21741" i="2" s="1"/>
  <c r="N21742" i="2" a="1"/>
  <c r="N21742" i="2" s="1"/>
  <c r="U21742" i="2" s="1"/>
  <c r="N21743" i="2" a="1"/>
  <c r="N21743" i="2" s="1"/>
  <c r="U21743" i="2" s="1"/>
  <c r="N21744" i="2" a="1"/>
  <c r="N21744" i="2" s="1"/>
  <c r="U21744" i="2" s="1"/>
  <c r="N21745" i="2" a="1"/>
  <c r="N21745" i="2" s="1"/>
  <c r="U21745" i="2" s="1"/>
  <c r="N21746" i="2" a="1"/>
  <c r="N21746" i="2" s="1"/>
  <c r="U21746" i="2" s="1"/>
  <c r="N21747" i="2" a="1"/>
  <c r="N21747" i="2" s="1"/>
  <c r="U21747" i="2" s="1"/>
  <c r="N21748" i="2" a="1"/>
  <c r="N21748" i="2" s="1"/>
  <c r="U21748" i="2" s="1"/>
  <c r="N21749" i="2" a="1"/>
  <c r="N21749" i="2" s="1"/>
  <c r="U21749" i="2" s="1"/>
  <c r="N21750" i="2" a="1"/>
  <c r="N21750" i="2" s="1"/>
  <c r="U21750" i="2" s="1"/>
  <c r="N21751" i="2" a="1"/>
  <c r="N21751" i="2" s="1"/>
  <c r="U21751" i="2" s="1"/>
  <c r="N21752" i="2" a="1"/>
  <c r="N21752" i="2" s="1"/>
  <c r="U21752" i="2" s="1"/>
  <c r="N21753" i="2" a="1"/>
  <c r="N21753" i="2" s="1"/>
  <c r="U21753" i="2" s="1"/>
  <c r="N21754" i="2" a="1"/>
  <c r="N21754" i="2" s="1"/>
  <c r="U21754" i="2" s="1"/>
  <c r="N21755" i="2" a="1"/>
  <c r="N21755" i="2" s="1"/>
  <c r="U21755" i="2" s="1"/>
  <c r="N21756" i="2" a="1"/>
  <c r="N21756" i="2" s="1"/>
  <c r="U21756" i="2" s="1"/>
  <c r="N21757" i="2" a="1"/>
  <c r="N21757" i="2" s="1"/>
  <c r="U21757" i="2" s="1"/>
  <c r="N21758" i="2" a="1"/>
  <c r="N21758" i="2" s="1"/>
  <c r="U21758" i="2" s="1"/>
  <c r="N21759" i="2" a="1"/>
  <c r="N21759" i="2" s="1"/>
  <c r="U21759" i="2" s="1"/>
  <c r="N21760" i="2" a="1"/>
  <c r="N21760" i="2" s="1"/>
  <c r="U21760" i="2" s="1"/>
  <c r="N21761" i="2" a="1"/>
  <c r="N21761" i="2" s="1"/>
  <c r="U21761" i="2" s="1"/>
  <c r="N21762" i="2" a="1"/>
  <c r="N21762" i="2" s="1"/>
  <c r="U21762" i="2" s="1"/>
  <c r="N21763" i="2" a="1"/>
  <c r="N21763" i="2" s="1"/>
  <c r="U21763" i="2" s="1"/>
  <c r="N21764" i="2" a="1"/>
  <c r="N21764" i="2" s="1"/>
  <c r="U21764" i="2" s="1"/>
  <c r="N21765" i="2" a="1"/>
  <c r="N21765" i="2" s="1"/>
  <c r="U21765" i="2" s="1"/>
  <c r="N21766" i="2" a="1"/>
  <c r="N21766" i="2" s="1"/>
  <c r="U21766" i="2" s="1"/>
  <c r="N21767" i="2" a="1"/>
  <c r="N21767" i="2" s="1"/>
  <c r="U21767" i="2" s="1"/>
  <c r="N21768" i="2" a="1"/>
  <c r="N21768" i="2" s="1"/>
  <c r="U21768" i="2" s="1"/>
  <c r="N21769" i="2" a="1"/>
  <c r="N21769" i="2" s="1"/>
  <c r="U21769" i="2" s="1"/>
  <c r="N21770" i="2" a="1"/>
  <c r="N21770" i="2" s="1"/>
  <c r="U21770" i="2" s="1"/>
  <c r="N21771" i="2" a="1"/>
  <c r="N21771" i="2" s="1"/>
  <c r="U21771" i="2" s="1"/>
  <c r="N21772" i="2" a="1"/>
  <c r="N21772" i="2" s="1"/>
  <c r="U21772" i="2" s="1"/>
  <c r="N21773" i="2" a="1"/>
  <c r="N21773" i="2" s="1"/>
  <c r="U21773" i="2" s="1"/>
  <c r="N21774" i="2" a="1"/>
  <c r="N21774" i="2" s="1"/>
  <c r="U21774" i="2" s="1"/>
  <c r="N21775" i="2" a="1"/>
  <c r="N21775" i="2" s="1"/>
  <c r="U21775" i="2" s="1"/>
  <c r="N21776" i="2" a="1"/>
  <c r="N21776" i="2" s="1"/>
  <c r="U21776" i="2" s="1"/>
  <c r="N21777" i="2" a="1"/>
  <c r="N21777" i="2" s="1"/>
  <c r="U21777" i="2" s="1"/>
  <c r="N21778" i="2" a="1"/>
  <c r="N21778" i="2" s="1"/>
  <c r="U21778" i="2" s="1"/>
  <c r="N21779" i="2" a="1"/>
  <c r="N21779" i="2" s="1"/>
  <c r="U21779" i="2" s="1"/>
  <c r="N21780" i="2" a="1"/>
  <c r="N21780" i="2" s="1"/>
  <c r="U21780" i="2" s="1"/>
  <c r="N21781" i="2" a="1"/>
  <c r="N21781" i="2" s="1"/>
  <c r="U21781" i="2" s="1"/>
  <c r="N21782" i="2" a="1"/>
  <c r="N21782" i="2" s="1"/>
  <c r="U21782" i="2" s="1"/>
  <c r="N21783" i="2" a="1"/>
  <c r="N21783" i="2" s="1"/>
  <c r="U21783" i="2" s="1"/>
  <c r="N21784" i="2" a="1"/>
  <c r="N21784" i="2" s="1"/>
  <c r="U21784" i="2" s="1"/>
  <c r="N21785" i="2" a="1"/>
  <c r="N21785" i="2" s="1"/>
  <c r="U21785" i="2" s="1"/>
  <c r="N21786" i="2" a="1"/>
  <c r="N21786" i="2" s="1"/>
  <c r="U21786" i="2" s="1"/>
  <c r="N21787" i="2" a="1"/>
  <c r="N21787" i="2" s="1"/>
  <c r="U21787" i="2" s="1"/>
  <c r="N21788" i="2" a="1"/>
  <c r="N21788" i="2" s="1"/>
  <c r="U21788" i="2" s="1"/>
  <c r="N21789" i="2" a="1"/>
  <c r="N21789" i="2" s="1"/>
  <c r="U21789" i="2" s="1"/>
  <c r="N21790" i="2" a="1"/>
  <c r="N21790" i="2" s="1"/>
  <c r="U21790" i="2" s="1"/>
  <c r="N21791" i="2" a="1"/>
  <c r="N21791" i="2" s="1"/>
  <c r="U21791" i="2" s="1"/>
  <c r="N21792" i="2" a="1"/>
  <c r="N21792" i="2" s="1"/>
  <c r="U21792" i="2" s="1"/>
  <c r="N21793" i="2" a="1"/>
  <c r="N21793" i="2" s="1"/>
  <c r="U21793" i="2" s="1"/>
  <c r="N21794" i="2" a="1"/>
  <c r="N21794" i="2" s="1"/>
  <c r="U21794" i="2" s="1"/>
  <c r="N21795" i="2" a="1"/>
  <c r="N21795" i="2" s="1"/>
  <c r="U21795" i="2" s="1"/>
  <c r="N21796" i="2" a="1"/>
  <c r="N21796" i="2" s="1"/>
  <c r="U21796" i="2" s="1"/>
  <c r="N21797" i="2" a="1"/>
  <c r="N21797" i="2" s="1"/>
  <c r="U21797" i="2" s="1"/>
  <c r="N21798" i="2" a="1"/>
  <c r="N21798" i="2" s="1"/>
  <c r="U21798" i="2" s="1"/>
  <c r="N21799" i="2" a="1"/>
  <c r="N21799" i="2" s="1"/>
  <c r="U21799" i="2" s="1"/>
  <c r="N21800" i="2" a="1"/>
  <c r="N21800" i="2" s="1"/>
  <c r="U21800" i="2" s="1"/>
  <c r="N21801" i="2" a="1"/>
  <c r="N21801" i="2" s="1"/>
  <c r="U21801" i="2" s="1"/>
  <c r="N21802" i="2" a="1"/>
  <c r="N21802" i="2" s="1"/>
  <c r="U21802" i="2" s="1"/>
  <c r="N21803" i="2" a="1"/>
  <c r="N21803" i="2" s="1"/>
  <c r="U21803" i="2" s="1"/>
  <c r="N21804" i="2" a="1"/>
  <c r="N21804" i="2" s="1"/>
  <c r="U21804" i="2" s="1"/>
  <c r="N21805" i="2" a="1"/>
  <c r="N21805" i="2" s="1"/>
  <c r="U21805" i="2" s="1"/>
  <c r="N21806" i="2" a="1"/>
  <c r="N21806" i="2" s="1"/>
  <c r="U21806" i="2" s="1"/>
  <c r="N21807" i="2" a="1"/>
  <c r="N21807" i="2" s="1"/>
  <c r="U21807" i="2" s="1"/>
  <c r="N21808" i="2" a="1"/>
  <c r="N21808" i="2" s="1"/>
  <c r="U21808" i="2" s="1"/>
  <c r="N21809" i="2" a="1"/>
  <c r="N21809" i="2" s="1"/>
  <c r="U21809" i="2" s="1"/>
  <c r="N21810" i="2" a="1"/>
  <c r="N21810" i="2" s="1"/>
  <c r="U21810" i="2" s="1"/>
  <c r="N21811" i="2" a="1"/>
  <c r="N21811" i="2" s="1"/>
  <c r="U21811" i="2" s="1"/>
  <c r="N21812" i="2" a="1"/>
  <c r="N21812" i="2" s="1"/>
  <c r="U21812" i="2" s="1"/>
  <c r="N21813" i="2" a="1"/>
  <c r="N21813" i="2" s="1"/>
  <c r="U21813" i="2" s="1"/>
  <c r="N21814" i="2" a="1"/>
  <c r="N21814" i="2" s="1"/>
  <c r="U21814" i="2" s="1"/>
  <c r="N21815" i="2" a="1"/>
  <c r="N21815" i="2" s="1"/>
  <c r="U21815" i="2" s="1"/>
  <c r="N21816" i="2" a="1"/>
  <c r="N21816" i="2" s="1"/>
  <c r="U21816" i="2" s="1"/>
  <c r="N21817" i="2" a="1"/>
  <c r="N21817" i="2" s="1"/>
  <c r="U21817" i="2" s="1"/>
  <c r="N21818" i="2" a="1"/>
  <c r="N21818" i="2" s="1"/>
  <c r="U21818" i="2" s="1"/>
  <c r="N21819" i="2" a="1"/>
  <c r="N21819" i="2" s="1"/>
  <c r="U21819" i="2" s="1"/>
  <c r="N21820" i="2" a="1"/>
  <c r="N21820" i="2" s="1"/>
  <c r="U21820" i="2" s="1"/>
  <c r="N21821" i="2" a="1"/>
  <c r="N21821" i="2" s="1"/>
  <c r="U21821" i="2" s="1"/>
  <c r="N21822" i="2" a="1"/>
  <c r="N21822" i="2" s="1"/>
  <c r="U21822" i="2" s="1"/>
  <c r="N21823" i="2" a="1"/>
  <c r="N21823" i="2" s="1"/>
  <c r="U21823" i="2" s="1"/>
  <c r="N21824" i="2" a="1"/>
  <c r="N21824" i="2" s="1"/>
  <c r="U21824" i="2" s="1"/>
  <c r="N21825" i="2" a="1"/>
  <c r="N21825" i="2" s="1"/>
  <c r="U21825" i="2" s="1"/>
  <c r="N21826" i="2" a="1"/>
  <c r="N21826" i="2" s="1"/>
  <c r="U21826" i="2" s="1"/>
  <c r="N21827" i="2" a="1"/>
  <c r="N21827" i="2" s="1"/>
  <c r="U21827" i="2" s="1"/>
  <c r="N21828" i="2" a="1"/>
  <c r="N21828" i="2" s="1"/>
  <c r="U21828" i="2" s="1"/>
  <c r="N21829" i="2" a="1"/>
  <c r="N21829" i="2" s="1"/>
  <c r="U21829" i="2" s="1"/>
  <c r="N21830" i="2" a="1"/>
  <c r="N21830" i="2" s="1"/>
  <c r="U21830" i="2" s="1"/>
  <c r="N21831" i="2" a="1"/>
  <c r="N21831" i="2" s="1"/>
  <c r="U21831" i="2" s="1"/>
  <c r="N21832" i="2" a="1"/>
  <c r="N21832" i="2" s="1"/>
  <c r="U21832" i="2" s="1"/>
  <c r="N21833" i="2" a="1"/>
  <c r="N21833" i="2" s="1"/>
  <c r="U21833" i="2" s="1"/>
  <c r="N21834" i="2" a="1"/>
  <c r="N21834" i="2" s="1"/>
  <c r="U21834" i="2" s="1"/>
  <c r="N21835" i="2" a="1"/>
  <c r="N21835" i="2" s="1"/>
  <c r="U21835" i="2" s="1"/>
  <c r="N21836" i="2" a="1"/>
  <c r="N21836" i="2" s="1"/>
  <c r="U21836" i="2" s="1"/>
  <c r="N21837" i="2" a="1"/>
  <c r="N21837" i="2" s="1"/>
  <c r="U21837" i="2" s="1"/>
  <c r="N21838" i="2" a="1"/>
  <c r="N21838" i="2" s="1"/>
  <c r="U21838" i="2" s="1"/>
  <c r="N21839" i="2" a="1"/>
  <c r="N21839" i="2" s="1"/>
  <c r="U21839" i="2" s="1"/>
  <c r="N21840" i="2" a="1"/>
  <c r="N21840" i="2" s="1"/>
  <c r="U21840" i="2" s="1"/>
  <c r="N21841" i="2" a="1"/>
  <c r="N21841" i="2" s="1"/>
  <c r="U21841" i="2" s="1"/>
  <c r="N21842" i="2" a="1"/>
  <c r="N21842" i="2" s="1"/>
  <c r="U21842" i="2" s="1"/>
  <c r="N21843" i="2" a="1"/>
  <c r="N21843" i="2" s="1"/>
  <c r="U21843" i="2" s="1"/>
  <c r="N21844" i="2" a="1"/>
  <c r="N21844" i="2" s="1"/>
  <c r="U21844" i="2" s="1"/>
  <c r="N21845" i="2" a="1"/>
  <c r="N21845" i="2" s="1"/>
  <c r="U21845" i="2" s="1"/>
  <c r="N21846" i="2" a="1"/>
  <c r="N21846" i="2" s="1"/>
  <c r="U21846" i="2" s="1"/>
  <c r="N21847" i="2" a="1"/>
  <c r="N21847" i="2" s="1"/>
  <c r="U21847" i="2" s="1"/>
  <c r="N21848" i="2" a="1"/>
  <c r="N21848" i="2" s="1"/>
  <c r="U21848" i="2" s="1"/>
  <c r="N21849" i="2" a="1"/>
  <c r="N21849" i="2" s="1"/>
  <c r="U21849" i="2" s="1"/>
  <c r="N21850" i="2" a="1"/>
  <c r="N21850" i="2" s="1"/>
  <c r="U21850" i="2" s="1"/>
  <c r="N21851" i="2" a="1"/>
  <c r="N21851" i="2" s="1"/>
  <c r="U21851" i="2" s="1"/>
  <c r="N21852" i="2" a="1"/>
  <c r="N21852" i="2" s="1"/>
  <c r="U21852" i="2" s="1"/>
  <c r="N21853" i="2" a="1"/>
  <c r="N21853" i="2" s="1"/>
  <c r="U21853" i="2" s="1"/>
  <c r="N21854" i="2" a="1"/>
  <c r="N21854" i="2" s="1"/>
  <c r="U21854" i="2" s="1"/>
  <c r="N21855" i="2" a="1"/>
  <c r="N21855" i="2" s="1"/>
  <c r="U21855" i="2" s="1"/>
  <c r="N21856" i="2" a="1"/>
  <c r="N21856" i="2" s="1"/>
  <c r="U21856" i="2" s="1"/>
  <c r="N21857" i="2" a="1"/>
  <c r="N21857" i="2" s="1"/>
  <c r="U21857" i="2" s="1"/>
  <c r="N21858" i="2" a="1"/>
  <c r="N21858" i="2" s="1"/>
  <c r="U21858" i="2" s="1"/>
  <c r="N21859" i="2" a="1"/>
  <c r="N21859" i="2" s="1"/>
  <c r="U21859" i="2" s="1"/>
  <c r="N21860" i="2" a="1"/>
  <c r="N21860" i="2" s="1"/>
  <c r="U21860" i="2" s="1"/>
  <c r="N21861" i="2" a="1"/>
  <c r="N21861" i="2" s="1"/>
  <c r="U21861" i="2" s="1"/>
  <c r="N21862" i="2" a="1"/>
  <c r="N21862" i="2" s="1"/>
  <c r="U21862" i="2" s="1"/>
  <c r="N21863" i="2" a="1"/>
  <c r="N21863" i="2" s="1"/>
  <c r="U21863" i="2" s="1"/>
  <c r="N21864" i="2" a="1"/>
  <c r="N21864" i="2" s="1"/>
  <c r="U21864" i="2" s="1"/>
  <c r="N21865" i="2" a="1"/>
  <c r="N21865" i="2" s="1"/>
  <c r="U21865" i="2" s="1"/>
  <c r="N21866" i="2" a="1"/>
  <c r="N21866" i="2" s="1"/>
  <c r="U21866" i="2" s="1"/>
  <c r="N21867" i="2" a="1"/>
  <c r="N21867" i="2" s="1"/>
  <c r="U21867" i="2" s="1"/>
  <c r="N21868" i="2" a="1"/>
  <c r="N21868" i="2" s="1"/>
  <c r="U21868" i="2" s="1"/>
  <c r="N21869" i="2" a="1"/>
  <c r="N21869" i="2" s="1"/>
  <c r="U21869" i="2" s="1"/>
  <c r="N21870" i="2" a="1"/>
  <c r="N21870" i="2" s="1"/>
  <c r="U21870" i="2" s="1"/>
  <c r="N21871" i="2" a="1"/>
  <c r="N21871" i="2" s="1"/>
  <c r="U21871" i="2" s="1"/>
  <c r="N21872" i="2" a="1"/>
  <c r="N21872" i="2" s="1"/>
  <c r="U21872" i="2" s="1"/>
  <c r="N21873" i="2" a="1"/>
  <c r="N21873" i="2" s="1"/>
  <c r="U21873" i="2" s="1"/>
  <c r="N21874" i="2" a="1"/>
  <c r="N21874" i="2" s="1"/>
  <c r="U21874" i="2" s="1"/>
  <c r="N21875" i="2" a="1"/>
  <c r="N21875" i="2" s="1"/>
  <c r="U21875" i="2" s="1"/>
  <c r="N21876" i="2" a="1"/>
  <c r="N21876" i="2" s="1"/>
  <c r="U21876" i="2" s="1"/>
  <c r="N21877" i="2" a="1"/>
  <c r="N21877" i="2" s="1"/>
  <c r="U21877" i="2" s="1"/>
  <c r="N21878" i="2" a="1"/>
  <c r="N21878" i="2" s="1"/>
  <c r="U21878" i="2" s="1"/>
  <c r="N21879" i="2" a="1"/>
  <c r="N21879" i="2" s="1"/>
  <c r="U21879" i="2" s="1"/>
  <c r="N21880" i="2" a="1"/>
  <c r="N21880" i="2" s="1"/>
  <c r="U21880" i="2" s="1"/>
  <c r="N21881" i="2" a="1"/>
  <c r="N21881" i="2" s="1"/>
  <c r="U21881" i="2" s="1"/>
  <c r="N21882" i="2" a="1"/>
  <c r="N21882" i="2" s="1"/>
  <c r="U21882" i="2" s="1"/>
  <c r="N21883" i="2" a="1"/>
  <c r="N21883" i="2" s="1"/>
  <c r="U21883" i="2" s="1"/>
  <c r="N21884" i="2" a="1"/>
  <c r="N21884" i="2" s="1"/>
  <c r="U21884" i="2" s="1"/>
  <c r="N21885" i="2" a="1"/>
  <c r="N21885" i="2" s="1"/>
  <c r="U21885" i="2" s="1"/>
  <c r="N21886" i="2" a="1"/>
  <c r="N21886" i="2" s="1"/>
  <c r="U21886" i="2" s="1"/>
  <c r="N21887" i="2" a="1"/>
  <c r="N21887" i="2" s="1"/>
  <c r="U21887" i="2" s="1"/>
  <c r="N21888" i="2" a="1"/>
  <c r="N21888" i="2" s="1"/>
  <c r="U21888" i="2" s="1"/>
  <c r="N21889" i="2" a="1"/>
  <c r="N21889" i="2" s="1"/>
  <c r="U21889" i="2" s="1"/>
  <c r="N21890" i="2" a="1"/>
  <c r="N21890" i="2" s="1"/>
  <c r="U21890" i="2" s="1"/>
  <c r="N21891" i="2" a="1"/>
  <c r="N21891" i="2" s="1"/>
  <c r="U21891" i="2" s="1"/>
  <c r="N21892" i="2" a="1"/>
  <c r="N21892" i="2" s="1"/>
  <c r="U21892" i="2" s="1"/>
  <c r="N21893" i="2" a="1"/>
  <c r="N21893" i="2" s="1"/>
  <c r="U21893" i="2" s="1"/>
  <c r="N21894" i="2" a="1"/>
  <c r="N21894" i="2" s="1"/>
  <c r="U21894" i="2" s="1"/>
  <c r="N21895" i="2" a="1"/>
  <c r="N21895" i="2" s="1"/>
  <c r="U21895" i="2" s="1"/>
  <c r="N21896" i="2" a="1"/>
  <c r="N21896" i="2" s="1"/>
  <c r="U21896" i="2" s="1"/>
  <c r="N21897" i="2" a="1"/>
  <c r="N21897" i="2" s="1"/>
  <c r="U21897" i="2" s="1"/>
  <c r="N21898" i="2" a="1"/>
  <c r="N21898" i="2" s="1"/>
  <c r="U21898" i="2" s="1"/>
  <c r="N21899" i="2" a="1"/>
  <c r="N21899" i="2" s="1"/>
  <c r="U21899" i="2" s="1"/>
  <c r="N21900" i="2" a="1"/>
  <c r="N21900" i="2" s="1"/>
  <c r="U21900" i="2" s="1"/>
  <c r="N21901" i="2" a="1"/>
  <c r="N21901" i="2" s="1"/>
  <c r="U21901" i="2" s="1"/>
  <c r="N21902" i="2" a="1"/>
  <c r="N21902" i="2" s="1"/>
  <c r="U21902" i="2" s="1"/>
  <c r="N21903" i="2" a="1"/>
  <c r="N21903" i="2" s="1"/>
  <c r="U21903" i="2" s="1"/>
  <c r="N21904" i="2" a="1"/>
  <c r="N21904" i="2" s="1"/>
  <c r="U21904" i="2" s="1"/>
  <c r="N21905" i="2" a="1"/>
  <c r="N21905" i="2" s="1"/>
  <c r="U21905" i="2" s="1"/>
  <c r="N21906" i="2" a="1"/>
  <c r="N21906" i="2" s="1"/>
  <c r="U21906" i="2" s="1"/>
  <c r="N21907" i="2" a="1"/>
  <c r="N21907" i="2" s="1"/>
  <c r="U21907" i="2" s="1"/>
  <c r="N21908" i="2" a="1"/>
  <c r="N21908" i="2" s="1"/>
  <c r="U21908" i="2" s="1"/>
  <c r="N21909" i="2" a="1"/>
  <c r="N21909" i="2" s="1"/>
  <c r="U21909" i="2" s="1"/>
  <c r="N21910" i="2" a="1"/>
  <c r="N21910" i="2" s="1"/>
  <c r="U21910" i="2" s="1"/>
  <c r="N21911" i="2" a="1"/>
  <c r="N21911" i="2" s="1"/>
  <c r="U21911" i="2" s="1"/>
  <c r="N21912" i="2" a="1"/>
  <c r="N21912" i="2" s="1"/>
  <c r="U21912" i="2" s="1"/>
  <c r="N21913" i="2" a="1"/>
  <c r="N21913" i="2" s="1"/>
  <c r="U21913" i="2" s="1"/>
  <c r="N21914" i="2" a="1"/>
  <c r="N21914" i="2" s="1"/>
  <c r="U21914" i="2" s="1"/>
  <c r="N21915" i="2" a="1"/>
  <c r="N21915" i="2" s="1"/>
  <c r="U21915" i="2" s="1"/>
  <c r="N21916" i="2" a="1"/>
  <c r="N21916" i="2" s="1"/>
  <c r="U21916" i="2" s="1"/>
  <c r="N21917" i="2" a="1"/>
  <c r="N21917" i="2" s="1"/>
  <c r="U21917" i="2" s="1"/>
  <c r="N21918" i="2" a="1"/>
  <c r="N21918" i="2" s="1"/>
  <c r="U21918" i="2" s="1"/>
  <c r="N21919" i="2" a="1"/>
  <c r="N21919" i="2" s="1"/>
  <c r="U21919" i="2" s="1"/>
  <c r="N21920" i="2" a="1"/>
  <c r="N21920" i="2" s="1"/>
  <c r="U21920" i="2" s="1"/>
  <c r="N21921" i="2" a="1"/>
  <c r="N21921" i="2" s="1"/>
  <c r="U21921" i="2" s="1"/>
  <c r="N21922" i="2" a="1"/>
  <c r="N21922" i="2" s="1"/>
  <c r="U21922" i="2" s="1"/>
  <c r="N21923" i="2" a="1"/>
  <c r="N21923" i="2" s="1"/>
  <c r="U21923" i="2" s="1"/>
  <c r="N21924" i="2" a="1"/>
  <c r="N21924" i="2" s="1"/>
  <c r="U21924" i="2" s="1"/>
  <c r="N21925" i="2" a="1"/>
  <c r="N21925" i="2" s="1"/>
  <c r="U21925" i="2" s="1"/>
  <c r="N21926" i="2" a="1"/>
  <c r="N21926" i="2" s="1"/>
  <c r="U21926" i="2" s="1"/>
  <c r="N21927" i="2" a="1"/>
  <c r="N21927" i="2" s="1"/>
  <c r="U21927" i="2" s="1"/>
  <c r="N21928" i="2" a="1"/>
  <c r="N21928" i="2" s="1"/>
  <c r="U21928" i="2" s="1"/>
  <c r="N21929" i="2" a="1"/>
  <c r="N21929" i="2" s="1"/>
  <c r="U21929" i="2" s="1"/>
  <c r="N21930" i="2" a="1"/>
  <c r="N21930" i="2" s="1"/>
  <c r="U21930" i="2" s="1"/>
  <c r="N21931" i="2" a="1"/>
  <c r="N21931" i="2" s="1"/>
  <c r="U21931" i="2" s="1"/>
  <c r="N21932" i="2" a="1"/>
  <c r="N21932" i="2" s="1"/>
  <c r="U21932" i="2" s="1"/>
  <c r="N21933" i="2" a="1"/>
  <c r="N21933" i="2" s="1"/>
  <c r="U21933" i="2" s="1"/>
  <c r="N21934" i="2" a="1"/>
  <c r="N21934" i="2" s="1"/>
  <c r="U21934" i="2" s="1"/>
  <c r="N21935" i="2" a="1"/>
  <c r="N21935" i="2" s="1"/>
  <c r="U21935" i="2" s="1"/>
  <c r="N21936" i="2" a="1"/>
  <c r="N21936" i="2" s="1"/>
  <c r="U21936" i="2" s="1"/>
  <c r="N21937" i="2" a="1"/>
  <c r="N21937" i="2" s="1"/>
  <c r="U21937" i="2" s="1"/>
  <c r="N21938" i="2" a="1"/>
  <c r="N21938" i="2" s="1"/>
  <c r="U21938" i="2" s="1"/>
  <c r="N21939" i="2" a="1"/>
  <c r="N21939" i="2" s="1"/>
  <c r="U21939" i="2" s="1"/>
  <c r="N21940" i="2" a="1"/>
  <c r="N21940" i="2" s="1"/>
  <c r="U21940" i="2" s="1"/>
  <c r="N21941" i="2" a="1"/>
  <c r="N21941" i="2" s="1"/>
  <c r="U21941" i="2" s="1"/>
  <c r="N21942" i="2" a="1"/>
  <c r="N21942" i="2" s="1"/>
  <c r="U21942" i="2" s="1"/>
  <c r="N21943" i="2" a="1"/>
  <c r="N21943" i="2" s="1"/>
  <c r="U21943" i="2" s="1"/>
  <c r="N21944" i="2" a="1"/>
  <c r="N21944" i="2" s="1"/>
  <c r="U21944" i="2" s="1"/>
  <c r="N21945" i="2" a="1"/>
  <c r="N21945" i="2" s="1"/>
  <c r="U21945" i="2" s="1"/>
  <c r="N21946" i="2" a="1"/>
  <c r="N21946" i="2" s="1"/>
  <c r="U21946" i="2" s="1"/>
  <c r="N21947" i="2" a="1"/>
  <c r="N21947" i="2" s="1"/>
  <c r="U21947" i="2" s="1"/>
  <c r="N21948" i="2" a="1"/>
  <c r="N21948" i="2" s="1"/>
  <c r="U21948" i="2" s="1"/>
  <c r="N21949" i="2" a="1"/>
  <c r="N21949" i="2" s="1"/>
  <c r="U21949" i="2" s="1"/>
  <c r="N21950" i="2" a="1"/>
  <c r="N21950" i="2" s="1"/>
  <c r="U21950" i="2" s="1"/>
  <c r="N21951" i="2" a="1"/>
  <c r="N21951" i="2" s="1"/>
  <c r="U21951" i="2" s="1"/>
  <c r="N21952" i="2" a="1"/>
  <c r="N21952" i="2" s="1"/>
  <c r="U21952" i="2" s="1"/>
  <c r="N21953" i="2" a="1"/>
  <c r="N21953" i="2" s="1"/>
  <c r="U21953" i="2" s="1"/>
  <c r="N21954" i="2" a="1"/>
  <c r="N21954" i="2" s="1"/>
  <c r="U21954" i="2" s="1"/>
  <c r="N21955" i="2" a="1"/>
  <c r="N21955" i="2" s="1"/>
  <c r="U21955" i="2" s="1"/>
  <c r="N21956" i="2" a="1"/>
  <c r="N21956" i="2" s="1"/>
  <c r="U21956" i="2" s="1"/>
  <c r="N21957" i="2" a="1"/>
  <c r="N21957" i="2" s="1"/>
  <c r="U21957" i="2" s="1"/>
  <c r="N21958" i="2" a="1"/>
  <c r="N21958" i="2" s="1"/>
  <c r="U21958" i="2" s="1"/>
  <c r="N21959" i="2" a="1"/>
  <c r="N21959" i="2" s="1"/>
  <c r="U21959" i="2" s="1"/>
  <c r="N21960" i="2" a="1"/>
  <c r="N21960" i="2" s="1"/>
  <c r="U21960" i="2" s="1"/>
  <c r="N21961" i="2" a="1"/>
  <c r="N21961" i="2" s="1"/>
  <c r="U21961" i="2" s="1"/>
  <c r="N21962" i="2" a="1"/>
  <c r="N21962" i="2" s="1"/>
  <c r="U21962" i="2" s="1"/>
  <c r="N21963" i="2" a="1"/>
  <c r="N21963" i="2" s="1"/>
  <c r="U21963" i="2" s="1"/>
  <c r="N21964" i="2" a="1"/>
  <c r="N21964" i="2" s="1"/>
  <c r="U21964" i="2" s="1"/>
  <c r="N21965" i="2" a="1"/>
  <c r="N21965" i="2" s="1"/>
  <c r="U21965" i="2" s="1"/>
  <c r="N21966" i="2" a="1"/>
  <c r="N21966" i="2" s="1"/>
  <c r="U21966" i="2" s="1"/>
  <c r="N21967" i="2" a="1"/>
  <c r="N21967" i="2" s="1"/>
  <c r="U21967" i="2" s="1"/>
  <c r="N21968" i="2" a="1"/>
  <c r="N21968" i="2" s="1"/>
  <c r="U21968" i="2" s="1"/>
  <c r="N21969" i="2" a="1"/>
  <c r="N21969" i="2" s="1"/>
  <c r="U21969" i="2" s="1"/>
  <c r="N21970" i="2" a="1"/>
  <c r="N21970" i="2" s="1"/>
  <c r="U21970" i="2" s="1"/>
  <c r="N21971" i="2" a="1"/>
  <c r="N21971" i="2" s="1"/>
  <c r="U21971" i="2" s="1"/>
  <c r="N21972" i="2" a="1"/>
  <c r="N21972" i="2" s="1"/>
  <c r="U21972" i="2" s="1"/>
  <c r="N21973" i="2" a="1"/>
  <c r="N21973" i="2" s="1"/>
  <c r="U21973" i="2" s="1"/>
  <c r="N21974" i="2" a="1"/>
  <c r="N21974" i="2" s="1"/>
  <c r="U21974" i="2" s="1"/>
  <c r="N21975" i="2" a="1"/>
  <c r="N21975" i="2" s="1"/>
  <c r="U21975" i="2" s="1"/>
  <c r="N21976" i="2" a="1"/>
  <c r="N21976" i="2" s="1"/>
  <c r="U21976" i="2" s="1"/>
  <c r="N21977" i="2" a="1"/>
  <c r="N21977" i="2" s="1"/>
  <c r="U21977" i="2" s="1"/>
  <c r="N21978" i="2" a="1"/>
  <c r="N21978" i="2" s="1"/>
  <c r="U21978" i="2" s="1"/>
  <c r="N21979" i="2" a="1"/>
  <c r="N21979" i="2" s="1"/>
  <c r="U21979" i="2" s="1"/>
  <c r="N21980" i="2" a="1"/>
  <c r="N21980" i="2" s="1"/>
  <c r="U21980" i="2" s="1"/>
  <c r="N21981" i="2" a="1"/>
  <c r="N21981" i="2" s="1"/>
  <c r="U21981" i="2" s="1"/>
  <c r="N21982" i="2" a="1"/>
  <c r="N21982" i="2" s="1"/>
  <c r="U21982" i="2" s="1"/>
  <c r="N21983" i="2" a="1"/>
  <c r="N21983" i="2" s="1"/>
  <c r="U21983" i="2" s="1"/>
  <c r="N21984" i="2" a="1"/>
  <c r="N21984" i="2" s="1"/>
  <c r="U21984" i="2" s="1"/>
  <c r="N21985" i="2" a="1"/>
  <c r="N21985" i="2" s="1"/>
  <c r="U21985" i="2" s="1"/>
  <c r="N21986" i="2" a="1"/>
  <c r="N21986" i="2" s="1"/>
  <c r="U21986" i="2" s="1"/>
  <c r="N21987" i="2" a="1"/>
  <c r="N21987" i="2" s="1"/>
  <c r="U21987" i="2" s="1"/>
  <c r="N21988" i="2" a="1"/>
  <c r="N21988" i="2" s="1"/>
  <c r="U21988" i="2" s="1"/>
  <c r="N21989" i="2" a="1"/>
  <c r="N21989" i="2" s="1"/>
  <c r="U21989" i="2" s="1"/>
  <c r="N21990" i="2" a="1"/>
  <c r="N21990" i="2" s="1"/>
  <c r="U21990" i="2" s="1"/>
  <c r="N21991" i="2" a="1"/>
  <c r="N21991" i="2" s="1"/>
  <c r="U21991" i="2" s="1"/>
  <c r="N21992" i="2" a="1"/>
  <c r="N21992" i="2" s="1"/>
  <c r="U21992" i="2" s="1"/>
  <c r="N21993" i="2" a="1"/>
  <c r="N21993" i="2" s="1"/>
  <c r="U21993" i="2" s="1"/>
  <c r="N21994" i="2" a="1"/>
  <c r="N21994" i="2" s="1"/>
  <c r="U21994" i="2" s="1"/>
  <c r="N21995" i="2" a="1"/>
  <c r="N21995" i="2" s="1"/>
  <c r="U21995" i="2" s="1"/>
  <c r="N21996" i="2" a="1"/>
  <c r="N21996" i="2" s="1"/>
  <c r="U21996" i="2" s="1"/>
  <c r="N21997" i="2" a="1"/>
  <c r="N21997" i="2" s="1"/>
  <c r="U21997" i="2" s="1"/>
  <c r="N21998" i="2" a="1"/>
  <c r="N21998" i="2" s="1"/>
  <c r="U21998" i="2" s="1"/>
  <c r="N21999" i="2" a="1"/>
  <c r="N21999" i="2" s="1"/>
  <c r="U21999" i="2" s="1"/>
  <c r="N22000" i="2" a="1"/>
  <c r="N22000" i="2" s="1"/>
  <c r="U22000" i="2" s="1"/>
  <c r="N22001" i="2" a="1"/>
  <c r="N22001" i="2" s="1"/>
  <c r="U22001" i="2" s="1"/>
  <c r="N22002" i="2" a="1"/>
  <c r="N22002" i="2" s="1"/>
  <c r="U22002" i="2" s="1"/>
  <c r="N22003" i="2" a="1"/>
  <c r="N22003" i="2" s="1"/>
  <c r="U22003" i="2" s="1"/>
  <c r="N22004" i="2" a="1"/>
  <c r="N22004" i="2" s="1"/>
  <c r="U22004" i="2" s="1"/>
  <c r="N22005" i="2" a="1"/>
  <c r="N22005" i="2" s="1"/>
  <c r="U22005" i="2" s="1"/>
  <c r="N22006" i="2" a="1"/>
  <c r="N22006" i="2" s="1"/>
  <c r="U22006" i="2" s="1"/>
  <c r="N22007" i="2" a="1"/>
  <c r="N22007" i="2" s="1"/>
  <c r="U22007" i="2" s="1"/>
  <c r="N22008" i="2" a="1"/>
  <c r="N22008" i="2" s="1"/>
  <c r="U22008" i="2" s="1"/>
  <c r="N22009" i="2" a="1"/>
  <c r="N22009" i="2" s="1"/>
  <c r="U22009" i="2" s="1"/>
  <c r="N22010" i="2" a="1"/>
  <c r="N22010" i="2" s="1"/>
  <c r="U22010" i="2" s="1"/>
  <c r="N22011" i="2" a="1"/>
  <c r="N22011" i="2" s="1"/>
  <c r="U22011" i="2" s="1"/>
  <c r="N22012" i="2" a="1"/>
  <c r="N22012" i="2" s="1"/>
  <c r="U22012" i="2" s="1"/>
  <c r="N22013" i="2" a="1"/>
  <c r="N22013" i="2" s="1"/>
  <c r="U22013" i="2" s="1"/>
  <c r="N22014" i="2" a="1"/>
  <c r="N22014" i="2" s="1"/>
  <c r="U22014" i="2" s="1"/>
  <c r="N22015" i="2" a="1"/>
  <c r="N22015" i="2" s="1"/>
  <c r="U22015" i="2" s="1"/>
  <c r="N22016" i="2" a="1"/>
  <c r="N22016" i="2" s="1"/>
  <c r="U22016" i="2" s="1"/>
  <c r="N22017" i="2" a="1"/>
  <c r="N22017" i="2" s="1"/>
  <c r="U22017" i="2" s="1"/>
  <c r="N22018" i="2" a="1"/>
  <c r="N22018" i="2" s="1"/>
  <c r="U22018" i="2" s="1"/>
  <c r="N22019" i="2" a="1"/>
  <c r="N22019" i="2" s="1"/>
  <c r="U22019" i="2" s="1"/>
  <c r="N22020" i="2" a="1"/>
  <c r="N22020" i="2" s="1"/>
  <c r="U22020" i="2" s="1"/>
  <c r="N22021" i="2" a="1"/>
  <c r="N22021" i="2" s="1"/>
  <c r="U22021" i="2" s="1"/>
  <c r="N22022" i="2" a="1"/>
  <c r="N22022" i="2" s="1"/>
  <c r="U22022" i="2" s="1"/>
  <c r="N22023" i="2" a="1"/>
  <c r="N22023" i="2" s="1"/>
  <c r="U22023" i="2" s="1"/>
  <c r="N22024" i="2" a="1"/>
  <c r="N22024" i="2" s="1"/>
  <c r="U22024" i="2" s="1"/>
  <c r="N22025" i="2" a="1"/>
  <c r="N22025" i="2" s="1"/>
  <c r="U22025" i="2" s="1"/>
  <c r="N22026" i="2" a="1"/>
  <c r="N22026" i="2" s="1"/>
  <c r="U22026" i="2" s="1"/>
  <c r="N22027" i="2" a="1"/>
  <c r="N22027" i="2" s="1"/>
  <c r="U22027" i="2" s="1"/>
  <c r="N22028" i="2" a="1"/>
  <c r="N22028" i="2" s="1"/>
  <c r="U22028" i="2" s="1"/>
  <c r="N22029" i="2" a="1"/>
  <c r="N22029" i="2" s="1"/>
  <c r="U22029" i="2" s="1"/>
  <c r="N22030" i="2" a="1"/>
  <c r="N22030" i="2" s="1"/>
  <c r="U22030" i="2" s="1"/>
  <c r="N22031" i="2" a="1"/>
  <c r="N22031" i="2" s="1"/>
  <c r="U22031" i="2" s="1"/>
  <c r="N22032" i="2" a="1"/>
  <c r="N22032" i="2" s="1"/>
  <c r="U22032" i="2" s="1"/>
  <c r="N22033" i="2" a="1"/>
  <c r="N22033" i="2" s="1"/>
  <c r="U22033" i="2" s="1"/>
  <c r="N22034" i="2" a="1"/>
  <c r="N22034" i="2" s="1"/>
  <c r="U22034" i="2" s="1"/>
  <c r="N22035" i="2" a="1"/>
  <c r="N22035" i="2" s="1"/>
  <c r="U22035" i="2" s="1"/>
  <c r="N22036" i="2" a="1"/>
  <c r="N22036" i="2" s="1"/>
  <c r="U22036" i="2" s="1"/>
  <c r="N22037" i="2" a="1"/>
  <c r="N22037" i="2" s="1"/>
  <c r="U22037" i="2" s="1"/>
  <c r="N22038" i="2" a="1"/>
  <c r="N22038" i="2" s="1"/>
  <c r="U22038" i="2" s="1"/>
  <c r="N22039" i="2" a="1"/>
  <c r="N22039" i="2" s="1"/>
  <c r="U22039" i="2" s="1"/>
  <c r="N22040" i="2" a="1"/>
  <c r="N22040" i="2" s="1"/>
  <c r="U22040" i="2" s="1"/>
  <c r="N22041" i="2" a="1"/>
  <c r="N22041" i="2" s="1"/>
  <c r="U22041" i="2" s="1"/>
  <c r="N22042" i="2" a="1"/>
  <c r="N22042" i="2" s="1"/>
  <c r="U22042" i="2" s="1"/>
  <c r="N22043" i="2" a="1"/>
  <c r="N22043" i="2" s="1"/>
  <c r="U22043" i="2" s="1"/>
  <c r="N22044" i="2" a="1"/>
  <c r="N22044" i="2" s="1"/>
  <c r="U22044" i="2" s="1"/>
  <c r="N22045" i="2" a="1"/>
  <c r="N22045" i="2" s="1"/>
  <c r="U22045" i="2" s="1"/>
  <c r="N22046" i="2" a="1"/>
  <c r="N22046" i="2" s="1"/>
  <c r="U22046" i="2" s="1"/>
  <c r="N22047" i="2" a="1"/>
  <c r="N22047" i="2" s="1"/>
  <c r="U22047" i="2" s="1"/>
  <c r="N22048" i="2" a="1"/>
  <c r="N22048" i="2" s="1"/>
  <c r="U22048" i="2" s="1"/>
  <c r="N22049" i="2" a="1"/>
  <c r="N22049" i="2" s="1"/>
  <c r="U22049" i="2" s="1"/>
  <c r="N22050" i="2" a="1"/>
  <c r="N22050" i="2" s="1"/>
  <c r="U22050" i="2" s="1"/>
  <c r="N22051" i="2" a="1"/>
  <c r="N22051" i="2" s="1"/>
  <c r="U22051" i="2" s="1"/>
  <c r="N22052" i="2" a="1"/>
  <c r="N22052" i="2" s="1"/>
  <c r="U22052" i="2" s="1"/>
  <c r="N22053" i="2" a="1"/>
  <c r="N22053" i="2" s="1"/>
  <c r="U22053" i="2" s="1"/>
  <c r="N22054" i="2" a="1"/>
  <c r="N22054" i="2" s="1"/>
  <c r="U22054" i="2" s="1"/>
  <c r="N22055" i="2" a="1"/>
  <c r="N22055" i="2" s="1"/>
  <c r="U22055" i="2" s="1"/>
  <c r="N22056" i="2" a="1"/>
  <c r="N22056" i="2" s="1"/>
  <c r="U22056" i="2" s="1"/>
  <c r="N22057" i="2" a="1"/>
  <c r="N22057" i="2" s="1"/>
  <c r="U22057" i="2" s="1"/>
  <c r="N22058" i="2" a="1"/>
  <c r="N22058" i="2" s="1"/>
  <c r="U22058" i="2" s="1"/>
  <c r="N22059" i="2" a="1"/>
  <c r="N22059" i="2" s="1"/>
  <c r="U22059" i="2" s="1"/>
  <c r="N22060" i="2" a="1"/>
  <c r="N22060" i="2" s="1"/>
  <c r="U22060" i="2" s="1"/>
  <c r="N22061" i="2" a="1"/>
  <c r="N22061" i="2" s="1"/>
  <c r="U22061" i="2" s="1"/>
  <c r="N22062" i="2" a="1"/>
  <c r="N22062" i="2" s="1"/>
  <c r="U22062" i="2" s="1"/>
  <c r="N22063" i="2" a="1"/>
  <c r="N22063" i="2" s="1"/>
  <c r="U22063" i="2" s="1"/>
  <c r="N22064" i="2" a="1"/>
  <c r="N22064" i="2" s="1"/>
  <c r="U22064" i="2" s="1"/>
  <c r="N22065" i="2" a="1"/>
  <c r="N22065" i="2" s="1"/>
  <c r="U22065" i="2" s="1"/>
  <c r="N22066" i="2" a="1"/>
  <c r="N22066" i="2" s="1"/>
  <c r="U22066" i="2" s="1"/>
  <c r="N22067" i="2" a="1"/>
  <c r="N22067" i="2" s="1"/>
  <c r="U22067" i="2" s="1"/>
  <c r="N22068" i="2" a="1"/>
  <c r="N22068" i="2" s="1"/>
  <c r="U22068" i="2" s="1"/>
  <c r="N22069" i="2" a="1"/>
  <c r="N22069" i="2" s="1"/>
  <c r="U22069" i="2" s="1"/>
  <c r="N22070" i="2" a="1"/>
  <c r="N22070" i="2" s="1"/>
  <c r="U22070" i="2" s="1"/>
  <c r="N22071" i="2" a="1"/>
  <c r="N22071" i="2" s="1"/>
  <c r="U22071" i="2" s="1"/>
  <c r="N22072" i="2" a="1"/>
  <c r="N22072" i="2" s="1"/>
  <c r="U22072" i="2" s="1"/>
  <c r="N22073" i="2" a="1"/>
  <c r="N22073" i="2" s="1"/>
  <c r="U22073" i="2" s="1"/>
  <c r="N22074" i="2" a="1"/>
  <c r="N22074" i="2" s="1"/>
  <c r="U22074" i="2" s="1"/>
  <c r="N22075" i="2" a="1"/>
  <c r="N22075" i="2" s="1"/>
  <c r="U22075" i="2" s="1"/>
  <c r="N22076" i="2" a="1"/>
  <c r="N22076" i="2" s="1"/>
  <c r="U22076" i="2" s="1"/>
  <c r="N22077" i="2" a="1"/>
  <c r="N22077" i="2" s="1"/>
  <c r="U22077" i="2" s="1"/>
  <c r="N22078" i="2" a="1"/>
  <c r="N22078" i="2" s="1"/>
  <c r="U22078" i="2" s="1"/>
  <c r="N22079" i="2" a="1"/>
  <c r="N22079" i="2" s="1"/>
  <c r="U22079" i="2" s="1"/>
  <c r="N22080" i="2" a="1"/>
  <c r="N22080" i="2" s="1"/>
  <c r="U22080" i="2" s="1"/>
  <c r="N22081" i="2" a="1"/>
  <c r="N22081" i="2" s="1"/>
  <c r="U22081" i="2" s="1"/>
  <c r="N22082" i="2" a="1"/>
  <c r="N22082" i="2" s="1"/>
  <c r="U22082" i="2" s="1"/>
  <c r="N22083" i="2" a="1"/>
  <c r="N22083" i="2" s="1"/>
  <c r="U22083" i="2" s="1"/>
  <c r="N22084" i="2" a="1"/>
  <c r="N22084" i="2" s="1"/>
  <c r="U22084" i="2" s="1"/>
  <c r="N22085" i="2" a="1"/>
  <c r="N22085" i="2" s="1"/>
  <c r="U22085" i="2" s="1"/>
  <c r="N22086" i="2" a="1"/>
  <c r="N22086" i="2" s="1"/>
  <c r="U22086" i="2" s="1"/>
  <c r="N22087" i="2" a="1"/>
  <c r="N22087" i="2" s="1"/>
  <c r="U22087" i="2" s="1"/>
  <c r="N22088" i="2" a="1"/>
  <c r="N22088" i="2" s="1"/>
  <c r="U22088" i="2" s="1"/>
  <c r="N22089" i="2" a="1"/>
  <c r="N22089" i="2" s="1"/>
  <c r="U22089" i="2" s="1"/>
  <c r="N22090" i="2" a="1"/>
  <c r="N22090" i="2" s="1"/>
  <c r="U22090" i="2" s="1"/>
  <c r="N22091" i="2" a="1"/>
  <c r="N22091" i="2" s="1"/>
  <c r="U22091" i="2" s="1"/>
  <c r="N22092" i="2" a="1"/>
  <c r="N22092" i="2" s="1"/>
  <c r="U22092" i="2" s="1"/>
  <c r="N22093" i="2" a="1"/>
  <c r="N22093" i="2" s="1"/>
  <c r="U22093" i="2" s="1"/>
  <c r="N22094" i="2" a="1"/>
  <c r="N22094" i="2" s="1"/>
  <c r="U22094" i="2" s="1"/>
  <c r="N22095" i="2" a="1"/>
  <c r="N22095" i="2" s="1"/>
  <c r="U22095" i="2" s="1"/>
  <c r="N22096" i="2" a="1"/>
  <c r="N22096" i="2" s="1"/>
  <c r="U22096" i="2" s="1"/>
  <c r="N22097" i="2" a="1"/>
  <c r="N22097" i="2" s="1"/>
  <c r="U22097" i="2" s="1"/>
  <c r="N22098" i="2" a="1"/>
  <c r="N22098" i="2" s="1"/>
  <c r="U22098" i="2" s="1"/>
  <c r="N22099" i="2" a="1"/>
  <c r="N22099" i="2" s="1"/>
  <c r="U22099" i="2" s="1"/>
  <c r="N22100" i="2" a="1"/>
  <c r="N22100" i="2" s="1"/>
  <c r="U22100" i="2" s="1"/>
  <c r="N22101" i="2" a="1"/>
  <c r="N22101" i="2" s="1"/>
  <c r="U22101" i="2" s="1"/>
  <c r="N22102" i="2" a="1"/>
  <c r="N22102" i="2" s="1"/>
  <c r="U22102" i="2" s="1"/>
  <c r="N22103" i="2" a="1"/>
  <c r="N22103" i="2" s="1"/>
  <c r="U22103" i="2" s="1"/>
  <c r="N22104" i="2" a="1"/>
  <c r="N22104" i="2" s="1"/>
  <c r="U22104" i="2" s="1"/>
  <c r="N22105" i="2" a="1"/>
  <c r="N22105" i="2" s="1"/>
  <c r="U22105" i="2" s="1"/>
  <c r="N22106" i="2" a="1"/>
  <c r="N22106" i="2" s="1"/>
  <c r="U22106" i="2" s="1"/>
  <c r="N22107" i="2" a="1"/>
  <c r="N22107" i="2" s="1"/>
  <c r="U22107" i="2" s="1"/>
  <c r="N22108" i="2" a="1"/>
  <c r="N22108" i="2" s="1"/>
  <c r="U22108" i="2" s="1"/>
  <c r="N22109" i="2" a="1"/>
  <c r="N22109" i="2" s="1"/>
  <c r="U22109" i="2" s="1"/>
  <c r="N22110" i="2" a="1"/>
  <c r="N22110" i="2" s="1"/>
  <c r="U22110" i="2" s="1"/>
  <c r="N22111" i="2" a="1"/>
  <c r="N22111" i="2" s="1"/>
  <c r="U22111" i="2" s="1"/>
  <c r="N22112" i="2" a="1"/>
  <c r="N22112" i="2" s="1"/>
  <c r="U22112" i="2" s="1"/>
  <c r="N22113" i="2" a="1"/>
  <c r="N22113" i="2" s="1"/>
  <c r="U22113" i="2" s="1"/>
  <c r="N22114" i="2" a="1"/>
  <c r="N22114" i="2" s="1"/>
  <c r="U22114" i="2" s="1"/>
  <c r="N22115" i="2" a="1"/>
  <c r="N22115" i="2" s="1"/>
  <c r="U22115" i="2" s="1"/>
  <c r="N22116" i="2" a="1"/>
  <c r="N22116" i="2" s="1"/>
  <c r="U22116" i="2" s="1"/>
  <c r="N22117" i="2" a="1"/>
  <c r="N22117" i="2" s="1"/>
  <c r="U22117" i="2" s="1"/>
  <c r="N22118" i="2" a="1"/>
  <c r="N22118" i="2" s="1"/>
  <c r="U22118" i="2" s="1"/>
  <c r="N22119" i="2" a="1"/>
  <c r="N22119" i="2" s="1"/>
  <c r="U22119" i="2" s="1"/>
  <c r="N22120" i="2" a="1"/>
  <c r="N22120" i="2" s="1"/>
  <c r="U22120" i="2" s="1"/>
  <c r="N22121" i="2" a="1"/>
  <c r="N22121" i="2" s="1"/>
  <c r="U22121" i="2" s="1"/>
  <c r="N22122" i="2" a="1"/>
  <c r="N22122" i="2" s="1"/>
  <c r="U22122" i="2" s="1"/>
  <c r="N22123" i="2" a="1"/>
  <c r="N22123" i="2" s="1"/>
  <c r="U22123" i="2" s="1"/>
  <c r="N22124" i="2" a="1"/>
  <c r="N22124" i="2" s="1"/>
  <c r="U22124" i="2" s="1"/>
  <c r="N22125" i="2" a="1"/>
  <c r="N22125" i="2" s="1"/>
  <c r="U22125" i="2" s="1"/>
  <c r="N22126" i="2" a="1"/>
  <c r="N22126" i="2" s="1"/>
  <c r="U22126" i="2" s="1"/>
  <c r="N22127" i="2" a="1"/>
  <c r="N22127" i="2" s="1"/>
  <c r="U22127" i="2" s="1"/>
  <c r="N22128" i="2" a="1"/>
  <c r="N22128" i="2" s="1"/>
  <c r="U22128" i="2" s="1"/>
  <c r="N22129" i="2" a="1"/>
  <c r="N22129" i="2" s="1"/>
  <c r="U22129" i="2" s="1"/>
  <c r="N22130" i="2" a="1"/>
  <c r="N22130" i="2" s="1"/>
  <c r="U22130" i="2" s="1"/>
  <c r="N22131" i="2" a="1"/>
  <c r="N22131" i="2" s="1"/>
  <c r="U22131" i="2" s="1"/>
  <c r="N22132" i="2" a="1"/>
  <c r="N22132" i="2" s="1"/>
  <c r="U22132" i="2" s="1"/>
  <c r="N22133" i="2" a="1"/>
  <c r="N22133" i="2" s="1"/>
  <c r="U22133" i="2" s="1"/>
  <c r="N22134" i="2" a="1"/>
  <c r="N22134" i="2" s="1"/>
  <c r="U22134" i="2" s="1"/>
  <c r="N22135" i="2" a="1"/>
  <c r="N22135" i="2" s="1"/>
  <c r="U22135" i="2" s="1"/>
  <c r="N22136" i="2" a="1"/>
  <c r="N22136" i="2" s="1"/>
  <c r="U22136" i="2" s="1"/>
  <c r="N22137" i="2" a="1"/>
  <c r="N22137" i="2" s="1"/>
  <c r="U22137" i="2" s="1"/>
  <c r="N22138" i="2" a="1"/>
  <c r="N22138" i="2" s="1"/>
  <c r="U22138" i="2" s="1"/>
  <c r="N22139" i="2" a="1"/>
  <c r="N22139" i="2" s="1"/>
  <c r="U22139" i="2" s="1"/>
  <c r="N22140" i="2" a="1"/>
  <c r="N22140" i="2" s="1"/>
  <c r="U22140" i="2" s="1"/>
  <c r="N22141" i="2" a="1"/>
  <c r="N22141" i="2" s="1"/>
  <c r="U22141" i="2" s="1"/>
  <c r="N22142" i="2" a="1"/>
  <c r="N22142" i="2" s="1"/>
  <c r="U22142" i="2" s="1"/>
  <c r="N22143" i="2" a="1"/>
  <c r="N22143" i="2" s="1"/>
  <c r="U22143" i="2" s="1"/>
  <c r="N22144" i="2" a="1"/>
  <c r="N22144" i="2" s="1"/>
  <c r="U22144" i="2" s="1"/>
  <c r="N22145" i="2" a="1"/>
  <c r="N22145" i="2" s="1"/>
  <c r="U22145" i="2" s="1"/>
  <c r="N22146" i="2" a="1"/>
  <c r="N22146" i="2" s="1"/>
  <c r="U22146" i="2" s="1"/>
  <c r="N22147" i="2" a="1"/>
  <c r="N22147" i="2" s="1"/>
  <c r="U22147" i="2" s="1"/>
  <c r="N22148" i="2" a="1"/>
  <c r="N22148" i="2" s="1"/>
  <c r="U22148" i="2" s="1"/>
  <c r="N22149" i="2" a="1"/>
  <c r="N22149" i="2" s="1"/>
  <c r="U22149" i="2" s="1"/>
  <c r="N22150" i="2" a="1"/>
  <c r="N22150" i="2" s="1"/>
  <c r="U22150" i="2" s="1"/>
  <c r="N22151" i="2" a="1"/>
  <c r="N22151" i="2" s="1"/>
  <c r="U22151" i="2" s="1"/>
  <c r="N22152" i="2" a="1"/>
  <c r="N22152" i="2" s="1"/>
  <c r="U22152" i="2" s="1"/>
  <c r="N22153" i="2" a="1"/>
  <c r="N22153" i="2" s="1"/>
  <c r="U22153" i="2" s="1"/>
  <c r="N22154" i="2" a="1"/>
  <c r="N22154" i="2" s="1"/>
  <c r="U22154" i="2" s="1"/>
  <c r="N22155" i="2" a="1"/>
  <c r="N22155" i="2" s="1"/>
  <c r="U22155" i="2" s="1"/>
  <c r="N22156" i="2" a="1"/>
  <c r="N22156" i="2" s="1"/>
  <c r="U22156" i="2" s="1"/>
  <c r="N22157" i="2" a="1"/>
  <c r="N22157" i="2" s="1"/>
  <c r="U22157" i="2" s="1"/>
  <c r="N22158" i="2" a="1"/>
  <c r="N22158" i="2" s="1"/>
  <c r="U22158" i="2" s="1"/>
  <c r="N22159" i="2" a="1"/>
  <c r="N22159" i="2" s="1"/>
  <c r="U22159" i="2" s="1"/>
  <c r="N22160" i="2" a="1"/>
  <c r="N22160" i="2" s="1"/>
  <c r="U22160" i="2" s="1"/>
  <c r="N22161" i="2" a="1"/>
  <c r="N22161" i="2" s="1"/>
  <c r="U22161" i="2" s="1"/>
  <c r="N22162" i="2" a="1"/>
  <c r="N22162" i="2" s="1"/>
  <c r="U22162" i="2" s="1"/>
  <c r="N22163" i="2" a="1"/>
  <c r="N22163" i="2" s="1"/>
  <c r="U22163" i="2" s="1"/>
  <c r="N22164" i="2" a="1"/>
  <c r="N22164" i="2" s="1"/>
  <c r="U22164" i="2" s="1"/>
  <c r="N22165" i="2" a="1"/>
  <c r="N22165" i="2" s="1"/>
  <c r="U22165" i="2" s="1"/>
  <c r="N22166" i="2" a="1"/>
  <c r="N22166" i="2" s="1"/>
  <c r="U22166" i="2" s="1"/>
  <c r="N22167" i="2" a="1"/>
  <c r="N22167" i="2" s="1"/>
  <c r="U22167" i="2" s="1"/>
  <c r="N22168" i="2" a="1"/>
  <c r="N22168" i="2" s="1"/>
  <c r="U22168" i="2" s="1"/>
  <c r="N22169" i="2" a="1"/>
  <c r="N22169" i="2" s="1"/>
  <c r="U22169" i="2" s="1"/>
  <c r="N22170" i="2" a="1"/>
  <c r="N22170" i="2" s="1"/>
  <c r="U22170" i="2" s="1"/>
  <c r="N22171" i="2" a="1"/>
  <c r="N22171" i="2" s="1"/>
  <c r="U22171" i="2" s="1"/>
  <c r="N22172" i="2" a="1"/>
  <c r="N22172" i="2" s="1"/>
  <c r="U22172" i="2" s="1"/>
  <c r="N22173" i="2" a="1"/>
  <c r="N22173" i="2" s="1"/>
  <c r="U22173" i="2" s="1"/>
  <c r="N22174" i="2" a="1"/>
  <c r="N22174" i="2" s="1"/>
  <c r="U22174" i="2" s="1"/>
  <c r="N22175" i="2" a="1"/>
  <c r="N22175" i="2" s="1"/>
  <c r="U22175" i="2" s="1"/>
  <c r="N22176" i="2" a="1"/>
  <c r="N22176" i="2" s="1"/>
  <c r="U22176" i="2" s="1"/>
  <c r="N22177" i="2" a="1"/>
  <c r="N22177" i="2" s="1"/>
  <c r="U22177" i="2" s="1"/>
  <c r="N22178" i="2" a="1"/>
  <c r="N22178" i="2" s="1"/>
  <c r="U22178" i="2" s="1"/>
  <c r="N22179" i="2" a="1"/>
  <c r="N22179" i="2" s="1"/>
  <c r="U22179" i="2" s="1"/>
  <c r="N22180" i="2" a="1"/>
  <c r="N22180" i="2" s="1"/>
  <c r="U22180" i="2" s="1"/>
  <c r="N22181" i="2" a="1"/>
  <c r="N22181" i="2" s="1"/>
  <c r="U22181" i="2" s="1"/>
  <c r="N22182" i="2" a="1"/>
  <c r="N22182" i="2" s="1"/>
  <c r="U22182" i="2" s="1"/>
  <c r="N22183" i="2" a="1"/>
  <c r="N22183" i="2" s="1"/>
  <c r="U22183" i="2" s="1"/>
  <c r="N22184" i="2" a="1"/>
  <c r="N22184" i="2" s="1"/>
  <c r="U22184" i="2" s="1"/>
  <c r="N22185" i="2" a="1"/>
  <c r="N22185" i="2" s="1"/>
  <c r="U22185" i="2" s="1"/>
  <c r="N22186" i="2" a="1"/>
  <c r="N22186" i="2" s="1"/>
  <c r="U22186" i="2" s="1"/>
  <c r="N22187" i="2" a="1"/>
  <c r="N22187" i="2" s="1"/>
  <c r="U22187" i="2" s="1"/>
  <c r="N22188" i="2" a="1"/>
  <c r="N22188" i="2" s="1"/>
  <c r="U22188" i="2" s="1"/>
  <c r="N22189" i="2" a="1"/>
  <c r="N22189" i="2" s="1"/>
  <c r="U22189" i="2" s="1"/>
  <c r="N22190" i="2" a="1"/>
  <c r="N22190" i="2" s="1"/>
  <c r="U22190" i="2" s="1"/>
  <c r="N22191" i="2" a="1"/>
  <c r="N22191" i="2" s="1"/>
  <c r="U22191" i="2" s="1"/>
  <c r="N22192" i="2" a="1"/>
  <c r="N22192" i="2" s="1"/>
  <c r="U22192" i="2" s="1"/>
  <c r="N22193" i="2" a="1"/>
  <c r="N22193" i="2" s="1"/>
  <c r="U22193" i="2" s="1"/>
  <c r="N22194" i="2" a="1"/>
  <c r="N22194" i="2" s="1"/>
  <c r="U22194" i="2" s="1"/>
  <c r="N22195" i="2" a="1"/>
  <c r="N22195" i="2" s="1"/>
  <c r="U22195" i="2" s="1"/>
  <c r="N22196" i="2" a="1"/>
  <c r="N22196" i="2" s="1"/>
  <c r="U22196" i="2" s="1"/>
  <c r="N22197" i="2" a="1"/>
  <c r="N22197" i="2" s="1"/>
  <c r="U22197" i="2" s="1"/>
  <c r="N22198" i="2" a="1"/>
  <c r="N22198" i="2" s="1"/>
  <c r="U22198" i="2" s="1"/>
  <c r="N22199" i="2" a="1"/>
  <c r="N22199" i="2" s="1"/>
  <c r="U22199" i="2" s="1"/>
  <c r="N22200" i="2" a="1"/>
  <c r="N22200" i="2" s="1"/>
  <c r="U22200" i="2" s="1"/>
  <c r="N22201" i="2" a="1"/>
  <c r="N22201" i="2" s="1"/>
  <c r="U22201" i="2" s="1"/>
  <c r="N22202" i="2" a="1"/>
  <c r="N22202" i="2" s="1"/>
  <c r="U22202" i="2" s="1"/>
  <c r="N22203" i="2" a="1"/>
  <c r="N22203" i="2" s="1"/>
  <c r="U22203" i="2" s="1"/>
  <c r="N22204" i="2" a="1"/>
  <c r="N22204" i="2" s="1"/>
  <c r="U22204" i="2" s="1"/>
  <c r="N22205" i="2" a="1"/>
  <c r="N22205" i="2" s="1"/>
  <c r="U22205" i="2" s="1"/>
  <c r="N22206" i="2" a="1"/>
  <c r="N22206" i="2" s="1"/>
  <c r="U22206" i="2" s="1"/>
  <c r="N22207" i="2" a="1"/>
  <c r="N22207" i="2" s="1"/>
  <c r="U22207" i="2" s="1"/>
  <c r="N22208" i="2" a="1"/>
  <c r="N22208" i="2" s="1"/>
  <c r="U22208" i="2" s="1"/>
  <c r="N22209" i="2" a="1"/>
  <c r="N22209" i="2" s="1"/>
  <c r="U22209" i="2" s="1"/>
  <c r="N22210" i="2" a="1"/>
  <c r="N22210" i="2" s="1"/>
  <c r="U22210" i="2" s="1"/>
  <c r="N22211" i="2" a="1"/>
  <c r="N22211" i="2" s="1"/>
  <c r="U22211" i="2" s="1"/>
  <c r="N22212" i="2" a="1"/>
  <c r="N22212" i="2" s="1"/>
  <c r="U22212" i="2" s="1"/>
  <c r="N22213" i="2" a="1"/>
  <c r="N22213" i="2" s="1"/>
  <c r="U22213" i="2" s="1"/>
  <c r="N22214" i="2" a="1"/>
  <c r="N22214" i="2" s="1"/>
  <c r="U22214" i="2" s="1"/>
  <c r="N22215" i="2" a="1"/>
  <c r="N22215" i="2" s="1"/>
  <c r="U22215" i="2" s="1"/>
  <c r="N22216" i="2" a="1"/>
  <c r="N22216" i="2" s="1"/>
  <c r="U22216" i="2" s="1"/>
  <c r="N22217" i="2" a="1"/>
  <c r="N22217" i="2" s="1"/>
  <c r="U22217" i="2" s="1"/>
  <c r="N22218" i="2" a="1"/>
  <c r="N22218" i="2" s="1"/>
  <c r="U22218" i="2" s="1"/>
  <c r="N22219" i="2" a="1"/>
  <c r="N22219" i="2" s="1"/>
  <c r="U22219" i="2" s="1"/>
  <c r="N22220" i="2" a="1"/>
  <c r="N22220" i="2" s="1"/>
  <c r="U22220" i="2" s="1"/>
  <c r="N22221" i="2" a="1"/>
  <c r="N22221" i="2" s="1"/>
  <c r="U22221" i="2" s="1"/>
  <c r="N22222" i="2" a="1"/>
  <c r="N22222" i="2" s="1"/>
  <c r="U22222" i="2" s="1"/>
  <c r="N22223" i="2" a="1"/>
  <c r="N22223" i="2" s="1"/>
  <c r="U22223" i="2" s="1"/>
  <c r="N22224" i="2" a="1"/>
  <c r="N22224" i="2" s="1"/>
  <c r="U22224" i="2" s="1"/>
  <c r="N22225" i="2" a="1"/>
  <c r="N22225" i="2" s="1"/>
  <c r="U22225" i="2" s="1"/>
  <c r="N22226" i="2" a="1"/>
  <c r="N22226" i="2" s="1"/>
  <c r="U22226" i="2" s="1"/>
  <c r="N22227" i="2" a="1"/>
  <c r="N22227" i="2" s="1"/>
  <c r="U22227" i="2" s="1"/>
  <c r="N22228" i="2" a="1"/>
  <c r="N22228" i="2" s="1"/>
  <c r="U22228" i="2" s="1"/>
  <c r="N22229" i="2" a="1"/>
  <c r="N22229" i="2" s="1"/>
  <c r="U22229" i="2" s="1"/>
  <c r="N22230" i="2" a="1"/>
  <c r="N22230" i="2" s="1"/>
  <c r="U22230" i="2" s="1"/>
  <c r="N22231" i="2" a="1"/>
  <c r="N22231" i="2" s="1"/>
  <c r="U22231" i="2" s="1"/>
  <c r="N22232" i="2" a="1"/>
  <c r="N22232" i="2" s="1"/>
  <c r="U22232" i="2" s="1"/>
  <c r="N22233" i="2" a="1"/>
  <c r="N22233" i="2" s="1"/>
  <c r="U22233" i="2" s="1"/>
  <c r="N22234" i="2" a="1"/>
  <c r="N22234" i="2" s="1"/>
  <c r="U22234" i="2" s="1"/>
  <c r="N22235" i="2" a="1"/>
  <c r="N22235" i="2" s="1"/>
  <c r="U22235" i="2" s="1"/>
  <c r="N22236" i="2" a="1"/>
  <c r="N22236" i="2" s="1"/>
  <c r="U22236" i="2" s="1"/>
  <c r="N22237" i="2" a="1"/>
  <c r="N22237" i="2" s="1"/>
  <c r="U22237" i="2" s="1"/>
  <c r="N22238" i="2" a="1"/>
  <c r="N22238" i="2" s="1"/>
  <c r="U22238" i="2" s="1"/>
  <c r="N22239" i="2" a="1"/>
  <c r="N22239" i="2" s="1"/>
  <c r="U22239" i="2" s="1"/>
  <c r="N22240" i="2" a="1"/>
  <c r="N22240" i="2" s="1"/>
  <c r="U22240" i="2" s="1"/>
  <c r="N22241" i="2" a="1"/>
  <c r="N22241" i="2" s="1"/>
  <c r="U22241" i="2" s="1"/>
  <c r="N22242" i="2" a="1"/>
  <c r="N22242" i="2" s="1"/>
  <c r="U22242" i="2" s="1"/>
  <c r="N22243" i="2" a="1"/>
  <c r="N22243" i="2" s="1"/>
  <c r="U22243" i="2" s="1"/>
  <c r="N22244" i="2" a="1"/>
  <c r="N22244" i="2" s="1"/>
  <c r="U22244" i="2" s="1"/>
  <c r="N22245" i="2" a="1"/>
  <c r="N22245" i="2" s="1"/>
  <c r="U22245" i="2" s="1"/>
  <c r="N22246" i="2" a="1"/>
  <c r="N22246" i="2" s="1"/>
  <c r="U22246" i="2" s="1"/>
  <c r="N22247" i="2" a="1"/>
  <c r="N22247" i="2" s="1"/>
  <c r="U22247" i="2" s="1"/>
  <c r="N22248" i="2" a="1"/>
  <c r="N22248" i="2" s="1"/>
  <c r="U22248" i="2" s="1"/>
  <c r="N22249" i="2" a="1"/>
  <c r="N22249" i="2" s="1"/>
  <c r="U22249" i="2" s="1"/>
  <c r="N22250" i="2" a="1"/>
  <c r="N22250" i="2" s="1"/>
  <c r="U22250" i="2" s="1"/>
  <c r="N22251" i="2" a="1"/>
  <c r="N22251" i="2" s="1"/>
  <c r="U22251" i="2" s="1"/>
  <c r="N22252" i="2" a="1"/>
  <c r="N22252" i="2" s="1"/>
  <c r="U22252" i="2" s="1"/>
  <c r="N22253" i="2" a="1"/>
  <c r="N22253" i="2" s="1"/>
  <c r="U22253" i="2" s="1"/>
  <c r="N22254" i="2" a="1"/>
  <c r="N22254" i="2" s="1"/>
  <c r="U22254" i="2" s="1"/>
  <c r="N22255" i="2" a="1"/>
  <c r="N22255" i="2" s="1"/>
  <c r="U22255" i="2" s="1"/>
  <c r="N22256" i="2" a="1"/>
  <c r="N22256" i="2" s="1"/>
  <c r="U22256" i="2" s="1"/>
  <c r="N22257" i="2" a="1"/>
  <c r="N22257" i="2" s="1"/>
  <c r="U22257" i="2" s="1"/>
  <c r="N22258" i="2" a="1"/>
  <c r="N22258" i="2" s="1"/>
  <c r="U22258" i="2" s="1"/>
  <c r="N22259" i="2" a="1"/>
  <c r="N22259" i="2" s="1"/>
  <c r="U22259" i="2" s="1"/>
  <c r="N22260" i="2" a="1"/>
  <c r="N22260" i="2" s="1"/>
  <c r="U22260" i="2" s="1"/>
  <c r="N22261" i="2" a="1"/>
  <c r="N22261" i="2" s="1"/>
  <c r="U22261" i="2" s="1"/>
  <c r="N22262" i="2" a="1"/>
  <c r="N22262" i="2" s="1"/>
  <c r="U22262" i="2" s="1"/>
  <c r="N22263" i="2" a="1"/>
  <c r="N22263" i="2" s="1"/>
  <c r="U22263" i="2" s="1"/>
  <c r="N22264" i="2" a="1"/>
  <c r="N22264" i="2" s="1"/>
  <c r="U22264" i="2" s="1"/>
  <c r="N22265" i="2" a="1"/>
  <c r="N22265" i="2" s="1"/>
  <c r="U22265" i="2" s="1"/>
  <c r="N22266" i="2" a="1"/>
  <c r="N22266" i="2" s="1"/>
  <c r="U22266" i="2" s="1"/>
  <c r="N22267" i="2" a="1"/>
  <c r="N22267" i="2" s="1"/>
  <c r="U22267" i="2" s="1"/>
  <c r="N22268" i="2" a="1"/>
  <c r="N22268" i="2" s="1"/>
  <c r="U22268" i="2" s="1"/>
  <c r="N22269" i="2" a="1"/>
  <c r="N22269" i="2" s="1"/>
  <c r="U22269" i="2" s="1"/>
  <c r="N22270" i="2" a="1"/>
  <c r="N22270" i="2" s="1"/>
  <c r="U22270" i="2" s="1"/>
  <c r="N22271" i="2" a="1"/>
  <c r="N22271" i="2" s="1"/>
  <c r="U22271" i="2" s="1"/>
  <c r="N22272" i="2" a="1"/>
  <c r="N22272" i="2" s="1"/>
  <c r="U22272" i="2" s="1"/>
  <c r="N22273" i="2" a="1"/>
  <c r="N22273" i="2" s="1"/>
  <c r="U22273" i="2" s="1"/>
  <c r="N22274" i="2" a="1"/>
  <c r="N22274" i="2" s="1"/>
  <c r="U22274" i="2" s="1"/>
  <c r="N22275" i="2" a="1"/>
  <c r="N22275" i="2" s="1"/>
  <c r="U22275" i="2" s="1"/>
  <c r="N22276" i="2" a="1"/>
  <c r="N22276" i="2" s="1"/>
  <c r="U22276" i="2" s="1"/>
  <c r="N22277" i="2" a="1"/>
  <c r="N22277" i="2" s="1"/>
  <c r="U22277" i="2" s="1"/>
  <c r="N22278" i="2" a="1"/>
  <c r="N22278" i="2" s="1"/>
  <c r="U22278" i="2" s="1"/>
  <c r="N22279" i="2" a="1"/>
  <c r="N22279" i="2" s="1"/>
  <c r="U22279" i="2" s="1"/>
  <c r="N22280" i="2" a="1"/>
  <c r="N22280" i="2" s="1"/>
  <c r="U22280" i="2" s="1"/>
  <c r="N22281" i="2" a="1"/>
  <c r="N22281" i="2" s="1"/>
  <c r="U22281" i="2" s="1"/>
  <c r="N22282" i="2" a="1"/>
  <c r="N22282" i="2" s="1"/>
  <c r="U22282" i="2" s="1"/>
  <c r="N22283" i="2" a="1"/>
  <c r="N22283" i="2" s="1"/>
  <c r="U22283" i="2" s="1"/>
  <c r="N22284" i="2" a="1"/>
  <c r="N22284" i="2" s="1"/>
  <c r="U22284" i="2" s="1"/>
  <c r="N22285" i="2" a="1"/>
  <c r="N22285" i="2" s="1"/>
  <c r="U22285" i="2" s="1"/>
  <c r="N22286" i="2" a="1"/>
  <c r="N22286" i="2" s="1"/>
  <c r="U22286" i="2" s="1"/>
  <c r="N22287" i="2" a="1"/>
  <c r="N22287" i="2" s="1"/>
  <c r="U22287" i="2" s="1"/>
  <c r="N22288" i="2" a="1"/>
  <c r="N22288" i="2" s="1"/>
  <c r="U22288" i="2" s="1"/>
  <c r="N22289" i="2" a="1"/>
  <c r="N22289" i="2" s="1"/>
  <c r="U22289" i="2" s="1"/>
  <c r="N22290" i="2" a="1"/>
  <c r="N22290" i="2" s="1"/>
  <c r="U22290" i="2" s="1"/>
  <c r="N22291" i="2" a="1"/>
  <c r="N22291" i="2" s="1"/>
  <c r="U22291" i="2" s="1"/>
  <c r="N22292" i="2" a="1"/>
  <c r="N22292" i="2" s="1"/>
  <c r="U22292" i="2" s="1"/>
  <c r="N22293" i="2" a="1"/>
  <c r="N22293" i="2" s="1"/>
  <c r="U22293" i="2" s="1"/>
  <c r="N22294" i="2" a="1"/>
  <c r="N22294" i="2" s="1"/>
  <c r="U22294" i="2" s="1"/>
  <c r="N22295" i="2" a="1"/>
  <c r="N22295" i="2" s="1"/>
  <c r="U22295" i="2" s="1"/>
  <c r="N22296" i="2" a="1"/>
  <c r="N22296" i="2" s="1"/>
  <c r="U22296" i="2" s="1"/>
  <c r="N22297" i="2" a="1"/>
  <c r="N22297" i="2" s="1"/>
  <c r="U22297" i="2" s="1"/>
  <c r="N22298" i="2" a="1"/>
  <c r="N22298" i="2" s="1"/>
  <c r="U22298" i="2" s="1"/>
  <c r="N22299" i="2" a="1"/>
  <c r="N22299" i="2" s="1"/>
  <c r="U22299" i="2" s="1"/>
  <c r="N22300" i="2" a="1"/>
  <c r="N22300" i="2" s="1"/>
  <c r="U22300" i="2" s="1"/>
  <c r="N22301" i="2" a="1"/>
  <c r="N22301" i="2" s="1"/>
  <c r="U22301" i="2" s="1"/>
  <c r="N22302" i="2" a="1"/>
  <c r="N22302" i="2" s="1"/>
  <c r="U22302" i="2" s="1"/>
  <c r="N22303" i="2" a="1"/>
  <c r="N22303" i="2" s="1"/>
  <c r="U22303" i="2" s="1"/>
  <c r="N22304" i="2" a="1"/>
  <c r="N22304" i="2" s="1"/>
  <c r="U22304" i="2" s="1"/>
  <c r="N22305" i="2" a="1"/>
  <c r="N22305" i="2" s="1"/>
  <c r="U22305" i="2" s="1"/>
  <c r="N22306" i="2" a="1"/>
  <c r="N22306" i="2" s="1"/>
  <c r="U22306" i="2" s="1"/>
  <c r="N22307" i="2" a="1"/>
  <c r="N22307" i="2" s="1"/>
  <c r="U22307" i="2" s="1"/>
  <c r="N22308" i="2" a="1"/>
  <c r="N22308" i="2" s="1"/>
  <c r="U22308" i="2" s="1"/>
  <c r="N22309" i="2" a="1"/>
  <c r="N22309" i="2" s="1"/>
  <c r="U22309" i="2" s="1"/>
  <c r="N22310" i="2" a="1"/>
  <c r="N22310" i="2" s="1"/>
  <c r="U22310" i="2" s="1"/>
  <c r="N22311" i="2" a="1"/>
  <c r="N22311" i="2" s="1"/>
  <c r="U22311" i="2" s="1"/>
  <c r="N22312" i="2" a="1"/>
  <c r="N22312" i="2" s="1"/>
  <c r="U22312" i="2" s="1"/>
  <c r="N22313" i="2" a="1"/>
  <c r="N22313" i="2" s="1"/>
  <c r="U22313" i="2" s="1"/>
  <c r="N22314" i="2" a="1"/>
  <c r="N22314" i="2" s="1"/>
  <c r="U22314" i="2" s="1"/>
  <c r="N22315" i="2" a="1"/>
  <c r="N22315" i="2" s="1"/>
  <c r="U22315" i="2" s="1"/>
  <c r="N22316" i="2" a="1"/>
  <c r="N22316" i="2" s="1"/>
  <c r="U22316" i="2" s="1"/>
  <c r="N22317" i="2" a="1"/>
  <c r="N22317" i="2" s="1"/>
  <c r="U22317" i="2" s="1"/>
  <c r="N22318" i="2" a="1"/>
  <c r="N22318" i="2" s="1"/>
  <c r="U22318" i="2" s="1"/>
  <c r="N22319" i="2" a="1"/>
  <c r="N22319" i="2" s="1"/>
  <c r="U22319" i="2" s="1"/>
  <c r="N22320" i="2" a="1"/>
  <c r="N22320" i="2" s="1"/>
  <c r="U22320" i="2" s="1"/>
  <c r="N22321" i="2" a="1"/>
  <c r="N22321" i="2" s="1"/>
  <c r="U22321" i="2" s="1"/>
  <c r="N22322" i="2" a="1"/>
  <c r="N22322" i="2" s="1"/>
  <c r="U22322" i="2" s="1"/>
  <c r="N22323" i="2" a="1"/>
  <c r="N22323" i="2" s="1"/>
  <c r="U22323" i="2" s="1"/>
  <c r="N22324" i="2" a="1"/>
  <c r="N22324" i="2" s="1"/>
  <c r="U22324" i="2" s="1"/>
  <c r="N22325" i="2" a="1"/>
  <c r="N22325" i="2" s="1"/>
  <c r="U22325" i="2" s="1"/>
  <c r="N22326" i="2" a="1"/>
  <c r="N22326" i="2" s="1"/>
  <c r="U22326" i="2" s="1"/>
  <c r="N22327" i="2" a="1"/>
  <c r="N22327" i="2" s="1"/>
  <c r="U22327" i="2" s="1"/>
  <c r="N22328" i="2" a="1"/>
  <c r="N22328" i="2" s="1"/>
  <c r="U22328" i="2" s="1"/>
  <c r="N22329" i="2" a="1"/>
  <c r="N22329" i="2" s="1"/>
  <c r="U22329" i="2" s="1"/>
  <c r="N22330" i="2" a="1"/>
  <c r="N22330" i="2" s="1"/>
  <c r="U22330" i="2" s="1"/>
  <c r="N22331" i="2" a="1"/>
  <c r="N22331" i="2" s="1"/>
  <c r="U22331" i="2" s="1"/>
  <c r="N22332" i="2" a="1"/>
  <c r="N22332" i="2" s="1"/>
  <c r="U22332" i="2" s="1"/>
  <c r="N22333" i="2" a="1"/>
  <c r="N22333" i="2" s="1"/>
  <c r="U22333" i="2" s="1"/>
  <c r="N22334" i="2" a="1"/>
  <c r="N22334" i="2" s="1"/>
  <c r="U22334" i="2" s="1"/>
  <c r="N22335" i="2" a="1"/>
  <c r="N22335" i="2" s="1"/>
  <c r="U22335" i="2" s="1"/>
  <c r="N22336" i="2" a="1"/>
  <c r="N22336" i="2" s="1"/>
  <c r="U22336" i="2" s="1"/>
  <c r="N22337" i="2" a="1"/>
  <c r="N22337" i="2" s="1"/>
  <c r="U22337" i="2" s="1"/>
  <c r="N22338" i="2" a="1"/>
  <c r="N22338" i="2" s="1"/>
  <c r="U22338" i="2" s="1"/>
  <c r="N22339" i="2" a="1"/>
  <c r="N22339" i="2" s="1"/>
  <c r="U22339" i="2" s="1"/>
  <c r="N22340" i="2" a="1"/>
  <c r="N22340" i="2" s="1"/>
  <c r="U22340" i="2" s="1"/>
  <c r="N22341" i="2" a="1"/>
  <c r="N22341" i="2" s="1"/>
  <c r="U22341" i="2" s="1"/>
  <c r="N22342" i="2" a="1"/>
  <c r="N22342" i="2" s="1"/>
  <c r="U22342" i="2" s="1"/>
  <c r="N22343" i="2" a="1"/>
  <c r="N22343" i="2" s="1"/>
  <c r="U22343" i="2" s="1"/>
  <c r="N22344" i="2" a="1"/>
  <c r="N22344" i="2" s="1"/>
  <c r="U22344" i="2" s="1"/>
  <c r="N22345" i="2" a="1"/>
  <c r="N22345" i="2" s="1"/>
  <c r="U22345" i="2" s="1"/>
  <c r="N22346" i="2" a="1"/>
  <c r="N22346" i="2" s="1"/>
  <c r="U22346" i="2" s="1"/>
  <c r="N22347" i="2" a="1"/>
  <c r="N22347" i="2" s="1"/>
  <c r="U22347" i="2" s="1"/>
  <c r="N22348" i="2" a="1"/>
  <c r="N22348" i="2" s="1"/>
  <c r="U22348" i="2" s="1"/>
  <c r="N22349" i="2" a="1"/>
  <c r="N22349" i="2" s="1"/>
  <c r="U22349" i="2" s="1"/>
  <c r="N22350" i="2" a="1"/>
  <c r="N22350" i="2" s="1"/>
  <c r="U22350" i="2" s="1"/>
  <c r="N22351" i="2" a="1"/>
  <c r="N22351" i="2" s="1"/>
  <c r="U22351" i="2" s="1"/>
  <c r="N22352" i="2" a="1"/>
  <c r="N22352" i="2" s="1"/>
  <c r="U22352" i="2" s="1"/>
  <c r="N22353" i="2" a="1"/>
  <c r="N22353" i="2" s="1"/>
  <c r="U22353" i="2" s="1"/>
  <c r="N22354" i="2" a="1"/>
  <c r="N22354" i="2" s="1"/>
  <c r="U22354" i="2" s="1"/>
  <c r="N22355" i="2" a="1"/>
  <c r="N22355" i="2" s="1"/>
  <c r="U22355" i="2" s="1"/>
  <c r="N22356" i="2" a="1"/>
  <c r="N22356" i="2" s="1"/>
  <c r="U22356" i="2" s="1"/>
  <c r="N22357" i="2" a="1"/>
  <c r="N22357" i="2" s="1"/>
  <c r="U22357" i="2" s="1"/>
  <c r="N22358" i="2" a="1"/>
  <c r="N22358" i="2" s="1"/>
  <c r="U22358" i="2" s="1"/>
  <c r="N22359" i="2" a="1"/>
  <c r="N22359" i="2" s="1"/>
  <c r="U22359" i="2" s="1"/>
  <c r="N22360" i="2" a="1"/>
  <c r="N22360" i="2" s="1"/>
  <c r="U22360" i="2" s="1"/>
  <c r="N22361" i="2" a="1"/>
  <c r="N22361" i="2" s="1"/>
  <c r="U22361" i="2" s="1"/>
  <c r="N22362" i="2" a="1"/>
  <c r="N22362" i="2" s="1"/>
  <c r="U22362" i="2" s="1"/>
  <c r="N22363" i="2" a="1"/>
  <c r="N22363" i="2" s="1"/>
  <c r="U22363" i="2" s="1"/>
  <c r="N22364" i="2" a="1"/>
  <c r="N22364" i="2" s="1"/>
  <c r="U22364" i="2" s="1"/>
  <c r="N22365" i="2" a="1"/>
  <c r="N22365" i="2" s="1"/>
  <c r="U22365" i="2" s="1"/>
  <c r="N22366" i="2" a="1"/>
  <c r="N22366" i="2" s="1"/>
  <c r="U22366" i="2" s="1"/>
  <c r="N22367" i="2" a="1"/>
  <c r="N22367" i="2" s="1"/>
  <c r="U22367" i="2" s="1"/>
  <c r="N22368" i="2" a="1"/>
  <c r="N22368" i="2" s="1"/>
  <c r="U22368" i="2" s="1"/>
  <c r="N22369" i="2" a="1"/>
  <c r="N22369" i="2" s="1"/>
  <c r="U22369" i="2" s="1"/>
  <c r="N22370" i="2" a="1"/>
  <c r="N22370" i="2" s="1"/>
  <c r="U22370" i="2" s="1"/>
  <c r="N22371" i="2" a="1"/>
  <c r="N22371" i="2" s="1"/>
  <c r="U22371" i="2" s="1"/>
  <c r="N22372" i="2" a="1"/>
  <c r="N22372" i="2" s="1"/>
  <c r="U22372" i="2" s="1"/>
  <c r="N22373" i="2" a="1"/>
  <c r="N22373" i="2" s="1"/>
  <c r="U22373" i="2" s="1"/>
  <c r="N22374" i="2" a="1"/>
  <c r="N22374" i="2" s="1"/>
  <c r="U22374" i="2" s="1"/>
  <c r="N22375" i="2" a="1"/>
  <c r="N22375" i="2" s="1"/>
  <c r="U22375" i="2" s="1"/>
  <c r="N22376" i="2" a="1"/>
  <c r="N22376" i="2" s="1"/>
  <c r="U22376" i="2" s="1"/>
  <c r="N22377" i="2" a="1"/>
  <c r="N22377" i="2" s="1"/>
  <c r="U22377" i="2" s="1"/>
  <c r="N22378" i="2" a="1"/>
  <c r="N22378" i="2" s="1"/>
  <c r="U22378" i="2" s="1"/>
  <c r="N22379" i="2" a="1"/>
  <c r="N22379" i="2" s="1"/>
  <c r="U22379" i="2" s="1"/>
  <c r="N22380" i="2" a="1"/>
  <c r="N22380" i="2" s="1"/>
  <c r="U22380" i="2" s="1"/>
  <c r="N22381" i="2" a="1"/>
  <c r="N22381" i="2" s="1"/>
  <c r="U22381" i="2" s="1"/>
  <c r="N22382" i="2" a="1"/>
  <c r="N22382" i="2" s="1"/>
  <c r="U22382" i="2" s="1"/>
  <c r="N22383" i="2" a="1"/>
  <c r="N22383" i="2" s="1"/>
  <c r="U22383" i="2" s="1"/>
  <c r="N22384" i="2" a="1"/>
  <c r="N22384" i="2" s="1"/>
  <c r="U22384" i="2" s="1"/>
  <c r="N22385" i="2" a="1"/>
  <c r="N22385" i="2" s="1"/>
  <c r="U22385" i="2" s="1"/>
  <c r="N22386" i="2" a="1"/>
  <c r="N22386" i="2" s="1"/>
  <c r="U22386" i="2" s="1"/>
  <c r="N22387" i="2" a="1"/>
  <c r="N22387" i="2" s="1"/>
  <c r="U22387" i="2" s="1"/>
  <c r="N22388" i="2" a="1"/>
  <c r="N22388" i="2" s="1"/>
  <c r="U22388" i="2" s="1"/>
  <c r="N22389" i="2" a="1"/>
  <c r="N22389" i="2" s="1"/>
  <c r="U22389" i="2" s="1"/>
  <c r="N22390" i="2" a="1"/>
  <c r="N22390" i="2" s="1"/>
  <c r="U22390" i="2" s="1"/>
  <c r="N22391" i="2" a="1"/>
  <c r="N22391" i="2" s="1"/>
  <c r="U22391" i="2" s="1"/>
  <c r="N22392" i="2" a="1"/>
  <c r="N22392" i="2" s="1"/>
  <c r="U22392" i="2" s="1"/>
  <c r="N22393" i="2" a="1"/>
  <c r="N22393" i="2" s="1"/>
  <c r="U22393" i="2" s="1"/>
  <c r="N22394" i="2" a="1"/>
  <c r="N22394" i="2" s="1"/>
  <c r="U22394" i="2" s="1"/>
  <c r="N22395" i="2" a="1"/>
  <c r="N22395" i="2" s="1"/>
  <c r="U22395" i="2" s="1"/>
  <c r="N22396" i="2" a="1"/>
  <c r="N22396" i="2" s="1"/>
  <c r="U22396" i="2" s="1"/>
  <c r="N22397" i="2" a="1"/>
  <c r="N22397" i="2" s="1"/>
  <c r="U22397" i="2" s="1"/>
  <c r="N22398" i="2" a="1"/>
  <c r="N22398" i="2" s="1"/>
  <c r="U22398" i="2" s="1"/>
  <c r="N22399" i="2" a="1"/>
  <c r="N22399" i="2" s="1"/>
  <c r="U22399" i="2" s="1"/>
  <c r="N22400" i="2" a="1"/>
  <c r="N22400" i="2" s="1"/>
  <c r="U22400" i="2" s="1"/>
  <c r="N22401" i="2" a="1"/>
  <c r="N22401" i="2" s="1"/>
  <c r="U22401" i="2" s="1"/>
  <c r="N22402" i="2" a="1"/>
  <c r="N22402" i="2" s="1"/>
  <c r="U22402" i="2" s="1"/>
  <c r="N22403" i="2" a="1"/>
  <c r="N22403" i="2" s="1"/>
  <c r="U22403" i="2" s="1"/>
  <c r="N22404" i="2" a="1"/>
  <c r="N22404" i="2" s="1"/>
  <c r="U22404" i="2" s="1"/>
  <c r="N22405" i="2" a="1"/>
  <c r="N22405" i="2" s="1"/>
  <c r="U22405" i="2" s="1"/>
  <c r="N22406" i="2" a="1"/>
  <c r="N22406" i="2" s="1"/>
  <c r="U22406" i="2" s="1"/>
  <c r="N22407" i="2" a="1"/>
  <c r="N22407" i="2" s="1"/>
  <c r="U22407" i="2" s="1"/>
  <c r="N22408" i="2" a="1"/>
  <c r="N22408" i="2" s="1"/>
  <c r="U22408" i="2" s="1"/>
  <c r="N22409" i="2" a="1"/>
  <c r="N22409" i="2" s="1"/>
  <c r="U22409" i="2" s="1"/>
  <c r="N22410" i="2" a="1"/>
  <c r="N22410" i="2" s="1"/>
  <c r="U22410" i="2" s="1"/>
  <c r="N22411" i="2" a="1"/>
  <c r="N22411" i="2" s="1"/>
  <c r="U22411" i="2" s="1"/>
  <c r="N22412" i="2" a="1"/>
  <c r="N22412" i="2" s="1"/>
  <c r="U22412" i="2" s="1"/>
  <c r="N22413" i="2" a="1"/>
  <c r="N22413" i="2" s="1"/>
  <c r="U22413" i="2" s="1"/>
  <c r="N22414" i="2" a="1"/>
  <c r="N22414" i="2" s="1"/>
  <c r="U22414" i="2" s="1"/>
  <c r="N22415" i="2" a="1"/>
  <c r="N22415" i="2" s="1"/>
  <c r="U22415" i="2" s="1"/>
  <c r="N22416" i="2" a="1"/>
  <c r="N22416" i="2" s="1"/>
  <c r="U22416" i="2" s="1"/>
  <c r="N22417" i="2" a="1"/>
  <c r="N22417" i="2" s="1"/>
  <c r="U22417" i="2" s="1"/>
  <c r="N22418" i="2" a="1"/>
  <c r="N22418" i="2" s="1"/>
  <c r="U22418" i="2" s="1"/>
  <c r="N22419" i="2" a="1"/>
  <c r="N22419" i="2" s="1"/>
  <c r="U22419" i="2" s="1"/>
  <c r="N22420" i="2" a="1"/>
  <c r="N22420" i="2" s="1"/>
  <c r="U22420" i="2" s="1"/>
  <c r="N22421" i="2" a="1"/>
  <c r="N22421" i="2" s="1"/>
  <c r="U22421" i="2" s="1"/>
  <c r="N22422" i="2" a="1"/>
  <c r="N22422" i="2" s="1"/>
  <c r="U22422" i="2" s="1"/>
  <c r="N22423" i="2" a="1"/>
  <c r="N22423" i="2" s="1"/>
  <c r="U22423" i="2" s="1"/>
  <c r="N22424" i="2" a="1"/>
  <c r="N22424" i="2" s="1"/>
  <c r="U22424" i="2" s="1"/>
  <c r="N22425" i="2" a="1"/>
  <c r="N22425" i="2" s="1"/>
  <c r="U22425" i="2" s="1"/>
  <c r="N22426" i="2" a="1"/>
  <c r="N22426" i="2" s="1"/>
  <c r="U22426" i="2" s="1"/>
  <c r="N22427" i="2" a="1"/>
  <c r="N22427" i="2" s="1"/>
  <c r="U22427" i="2" s="1"/>
  <c r="N22428" i="2" a="1"/>
  <c r="N22428" i="2" s="1"/>
  <c r="U22428" i="2" s="1"/>
  <c r="N22429" i="2" a="1"/>
  <c r="N22429" i="2" s="1"/>
  <c r="U22429" i="2" s="1"/>
  <c r="N22430" i="2" a="1"/>
  <c r="N22430" i="2" s="1"/>
  <c r="U22430" i="2" s="1"/>
  <c r="N22431" i="2" a="1"/>
  <c r="N22431" i="2" s="1"/>
  <c r="U22431" i="2" s="1"/>
  <c r="N22432" i="2" a="1"/>
  <c r="N22432" i="2" s="1"/>
  <c r="U22432" i="2" s="1"/>
  <c r="N22433" i="2" a="1"/>
  <c r="N22433" i="2" s="1"/>
  <c r="U22433" i="2" s="1"/>
  <c r="N22434" i="2" a="1"/>
  <c r="N22434" i="2" s="1"/>
  <c r="U22434" i="2" s="1"/>
  <c r="N22435" i="2" a="1"/>
  <c r="N22435" i="2" s="1"/>
  <c r="U22435" i="2" s="1"/>
  <c r="N22436" i="2" a="1"/>
  <c r="N22436" i="2" s="1"/>
  <c r="U22436" i="2" s="1"/>
  <c r="N22437" i="2" a="1"/>
  <c r="N22437" i="2" s="1"/>
  <c r="U22437" i="2" s="1"/>
  <c r="N22438" i="2" a="1"/>
  <c r="N22438" i="2" s="1"/>
  <c r="U22438" i="2" s="1"/>
  <c r="N22439" i="2" a="1"/>
  <c r="N22439" i="2" s="1"/>
  <c r="U22439" i="2" s="1"/>
  <c r="N22440" i="2" a="1"/>
  <c r="N22440" i="2" s="1"/>
  <c r="U22440" i="2" s="1"/>
  <c r="N22441" i="2" a="1"/>
  <c r="N22441" i="2" s="1"/>
  <c r="U22441" i="2" s="1"/>
  <c r="N22442" i="2" a="1"/>
  <c r="N22442" i="2" s="1"/>
  <c r="U22442" i="2" s="1"/>
  <c r="N22443" i="2" a="1"/>
  <c r="N22443" i="2" s="1"/>
  <c r="U22443" i="2" s="1"/>
  <c r="N22444" i="2" a="1"/>
  <c r="N22444" i="2" s="1"/>
  <c r="U22444" i="2" s="1"/>
  <c r="N22445" i="2" a="1"/>
  <c r="N22445" i="2" s="1"/>
  <c r="U22445" i="2" s="1"/>
  <c r="N22446" i="2" a="1"/>
  <c r="N22446" i="2" s="1"/>
  <c r="U22446" i="2" s="1"/>
  <c r="N22447" i="2" a="1"/>
  <c r="N22447" i="2" s="1"/>
  <c r="U22447" i="2" s="1"/>
  <c r="N22448" i="2" a="1"/>
  <c r="N22448" i="2" s="1"/>
  <c r="U22448" i="2" s="1"/>
  <c r="N22449" i="2" a="1"/>
  <c r="N22449" i="2" s="1"/>
  <c r="U22449" i="2" s="1"/>
  <c r="N22450" i="2" a="1"/>
  <c r="N22450" i="2" s="1"/>
  <c r="U22450" i="2" s="1"/>
  <c r="N22451" i="2" a="1"/>
  <c r="N22451" i="2" s="1"/>
  <c r="U22451" i="2" s="1"/>
  <c r="N22452" i="2" a="1"/>
  <c r="N22452" i="2" s="1"/>
  <c r="U22452" i="2" s="1"/>
  <c r="N22453" i="2" a="1"/>
  <c r="N22453" i="2" s="1"/>
  <c r="U22453" i="2" s="1"/>
  <c r="N22454" i="2" a="1"/>
  <c r="N22454" i="2" s="1"/>
  <c r="U22454" i="2" s="1"/>
  <c r="N22455" i="2" a="1"/>
  <c r="N22455" i="2" s="1"/>
  <c r="U22455" i="2" s="1"/>
  <c r="N22456" i="2" a="1"/>
  <c r="N22456" i="2" s="1"/>
  <c r="U22456" i="2" s="1"/>
  <c r="N22457" i="2" a="1"/>
  <c r="N22457" i="2" s="1"/>
  <c r="U22457" i="2" s="1"/>
  <c r="N22458" i="2" a="1"/>
  <c r="N22458" i="2" s="1"/>
  <c r="U22458" i="2" s="1"/>
  <c r="N22459" i="2" a="1"/>
  <c r="N22459" i="2" s="1"/>
  <c r="U22459" i="2" s="1"/>
  <c r="N22460" i="2" a="1"/>
  <c r="N22460" i="2" s="1"/>
  <c r="U22460" i="2" s="1"/>
  <c r="N22461" i="2" a="1"/>
  <c r="N22461" i="2" s="1"/>
  <c r="U22461" i="2" s="1"/>
  <c r="N22462" i="2" a="1"/>
  <c r="N22462" i="2" s="1"/>
  <c r="U22462" i="2" s="1"/>
  <c r="N22463" i="2" a="1"/>
  <c r="N22463" i="2" s="1"/>
  <c r="U22463" i="2" s="1"/>
  <c r="N22464" i="2" a="1"/>
  <c r="N22464" i="2" s="1"/>
  <c r="U22464" i="2" s="1"/>
  <c r="N22465" i="2" a="1"/>
  <c r="N22465" i="2" s="1"/>
  <c r="U22465" i="2" s="1"/>
  <c r="N22466" i="2" a="1"/>
  <c r="N22466" i="2" s="1"/>
  <c r="U22466" i="2" s="1"/>
  <c r="N22467" i="2" a="1"/>
  <c r="N22467" i="2" s="1"/>
  <c r="U22467" i="2" s="1"/>
  <c r="N22468" i="2" a="1"/>
  <c r="N22468" i="2" s="1"/>
  <c r="U22468" i="2" s="1"/>
  <c r="N22469" i="2" a="1"/>
  <c r="N22469" i="2" s="1"/>
  <c r="U22469" i="2" s="1"/>
  <c r="N22470" i="2" a="1"/>
  <c r="N22470" i="2" s="1"/>
  <c r="U22470" i="2" s="1"/>
  <c r="N22471" i="2" a="1"/>
  <c r="N22471" i="2" s="1"/>
  <c r="U22471" i="2" s="1"/>
  <c r="N22472" i="2" a="1"/>
  <c r="N22472" i="2" s="1"/>
  <c r="U22472" i="2" s="1"/>
  <c r="N22473" i="2" a="1"/>
  <c r="N22473" i="2" s="1"/>
  <c r="U22473" i="2" s="1"/>
  <c r="N22474" i="2" a="1"/>
  <c r="N22474" i="2" s="1"/>
  <c r="U22474" i="2" s="1"/>
  <c r="N22475" i="2" a="1"/>
  <c r="N22475" i="2" s="1"/>
  <c r="U22475" i="2" s="1"/>
  <c r="N22476" i="2" a="1"/>
  <c r="N22476" i="2" s="1"/>
  <c r="U22476" i="2" s="1"/>
  <c r="N22477" i="2" a="1"/>
  <c r="N22477" i="2" s="1"/>
  <c r="U22477" i="2" s="1"/>
  <c r="N22478" i="2" a="1"/>
  <c r="N22478" i="2" s="1"/>
  <c r="U22478" i="2" s="1"/>
  <c r="N22479" i="2" a="1"/>
  <c r="N22479" i="2" s="1"/>
  <c r="U22479" i="2" s="1"/>
  <c r="N22480" i="2" a="1"/>
  <c r="N22480" i="2" s="1"/>
  <c r="U22480" i="2" s="1"/>
  <c r="N22481" i="2" a="1"/>
  <c r="N22481" i="2" s="1"/>
  <c r="U22481" i="2" s="1"/>
  <c r="N22482" i="2" a="1"/>
  <c r="N22482" i="2" s="1"/>
  <c r="U22482" i="2" s="1"/>
  <c r="N22483" i="2" a="1"/>
  <c r="N22483" i="2" s="1"/>
  <c r="U22483" i="2" s="1"/>
  <c r="N22484" i="2" a="1"/>
  <c r="N22484" i="2" s="1"/>
  <c r="U22484" i="2" s="1"/>
  <c r="N22485" i="2" a="1"/>
  <c r="N22485" i="2" s="1"/>
  <c r="U22485" i="2" s="1"/>
  <c r="N22486" i="2" a="1"/>
  <c r="N22486" i="2" s="1"/>
  <c r="U22486" i="2" s="1"/>
  <c r="N22487" i="2" a="1"/>
  <c r="N22487" i="2" s="1"/>
  <c r="U22487" i="2" s="1"/>
  <c r="N22488" i="2" a="1"/>
  <c r="N22488" i="2" s="1"/>
  <c r="U22488" i="2" s="1"/>
  <c r="N22489" i="2" a="1"/>
  <c r="N22489" i="2" s="1"/>
  <c r="U22489" i="2" s="1"/>
  <c r="N22490" i="2" a="1"/>
  <c r="N22490" i="2" s="1"/>
  <c r="U22490" i="2" s="1"/>
  <c r="N22491" i="2" a="1"/>
  <c r="N22491" i="2" s="1"/>
  <c r="U22491" i="2" s="1"/>
  <c r="N22492" i="2" a="1"/>
  <c r="N22492" i="2" s="1"/>
  <c r="U22492" i="2" s="1"/>
  <c r="N22493" i="2" a="1"/>
  <c r="N22493" i="2" s="1"/>
  <c r="U22493" i="2" s="1"/>
  <c r="N22494" i="2" a="1"/>
  <c r="N22494" i="2" s="1"/>
  <c r="U22494" i="2" s="1"/>
  <c r="N22495" i="2" a="1"/>
  <c r="N22495" i="2" s="1"/>
  <c r="U22495" i="2" s="1"/>
  <c r="N22496" i="2" a="1"/>
  <c r="N22496" i="2" s="1"/>
  <c r="U22496" i="2" s="1"/>
  <c r="N22497" i="2" a="1"/>
  <c r="N22497" i="2" s="1"/>
  <c r="U22497" i="2" s="1"/>
  <c r="N22498" i="2" a="1"/>
  <c r="N22498" i="2" s="1"/>
  <c r="U22498" i="2" s="1"/>
  <c r="N22499" i="2" a="1"/>
  <c r="N22499" i="2" s="1"/>
  <c r="U22499" i="2" s="1"/>
  <c r="N22500" i="2" a="1"/>
  <c r="N22500" i="2" s="1"/>
  <c r="U22500" i="2" s="1"/>
  <c r="N22501" i="2" a="1"/>
  <c r="N22501" i="2" s="1"/>
  <c r="U22501" i="2" s="1"/>
  <c r="N22502" i="2" a="1"/>
  <c r="N22502" i="2" s="1"/>
  <c r="U22502" i="2" s="1"/>
  <c r="N22503" i="2" a="1"/>
  <c r="N22503" i="2" s="1"/>
  <c r="U22503" i="2" s="1"/>
  <c r="N22504" i="2" a="1"/>
  <c r="N22504" i="2" s="1"/>
  <c r="U22504" i="2" s="1"/>
  <c r="N22505" i="2" a="1"/>
  <c r="N22505" i="2" s="1"/>
  <c r="U22505" i="2" s="1"/>
  <c r="N22506" i="2" a="1"/>
  <c r="N22506" i="2" s="1"/>
  <c r="U22506" i="2" s="1"/>
  <c r="N22507" i="2" a="1"/>
  <c r="N22507" i="2" s="1"/>
  <c r="U22507" i="2" s="1"/>
  <c r="N22508" i="2" a="1"/>
  <c r="N22508" i="2" s="1"/>
  <c r="U22508" i="2" s="1"/>
  <c r="N22509" i="2" a="1"/>
  <c r="N22509" i="2" s="1"/>
  <c r="U22509" i="2" s="1"/>
  <c r="N22510" i="2" a="1"/>
  <c r="N22510" i="2" s="1"/>
  <c r="U22510" i="2" s="1"/>
  <c r="N22511" i="2" a="1"/>
  <c r="N22511" i="2" s="1"/>
  <c r="U22511" i="2" s="1"/>
  <c r="N22512" i="2" a="1"/>
  <c r="N22512" i="2" s="1"/>
  <c r="U22512" i="2" s="1"/>
  <c r="N22513" i="2" a="1"/>
  <c r="N22513" i="2" s="1"/>
  <c r="U22513" i="2" s="1"/>
  <c r="N22514" i="2" a="1"/>
  <c r="N22514" i="2" s="1"/>
  <c r="U22514" i="2" s="1"/>
  <c r="N22515" i="2" a="1"/>
  <c r="N22515" i="2" s="1"/>
  <c r="U22515" i="2" s="1"/>
  <c r="N22516" i="2" a="1"/>
  <c r="N22516" i="2" s="1"/>
  <c r="U22516" i="2" s="1"/>
  <c r="N22517" i="2" a="1"/>
  <c r="N22517" i="2" s="1"/>
  <c r="U22517" i="2" s="1"/>
  <c r="N22518" i="2" a="1"/>
  <c r="N22518" i="2" s="1"/>
  <c r="U22518" i="2" s="1"/>
  <c r="N22519" i="2" a="1"/>
  <c r="N22519" i="2" s="1"/>
  <c r="U22519" i="2" s="1"/>
  <c r="N22520" i="2" a="1"/>
  <c r="N22520" i="2" s="1"/>
  <c r="U22520" i="2" s="1"/>
  <c r="N22521" i="2" a="1"/>
  <c r="N22521" i="2" s="1"/>
  <c r="U22521" i="2" s="1"/>
  <c r="N22522" i="2" a="1"/>
  <c r="N22522" i="2" s="1"/>
  <c r="U22522" i="2" s="1"/>
  <c r="N22523" i="2" a="1"/>
  <c r="N22523" i="2" s="1"/>
  <c r="U22523" i="2" s="1"/>
  <c r="N22524" i="2" a="1"/>
  <c r="N22524" i="2" s="1"/>
  <c r="U22524" i="2" s="1"/>
  <c r="N22525" i="2" a="1"/>
  <c r="N22525" i="2" s="1"/>
  <c r="U22525" i="2" s="1"/>
  <c r="N22526" i="2" a="1"/>
  <c r="N22526" i="2" s="1"/>
  <c r="U22526" i="2" s="1"/>
  <c r="N22527" i="2" a="1"/>
  <c r="N22527" i="2" s="1"/>
  <c r="U22527" i="2" s="1"/>
  <c r="N22528" i="2" a="1"/>
  <c r="N22528" i="2" s="1"/>
  <c r="U22528" i="2" s="1"/>
  <c r="N22529" i="2" a="1"/>
  <c r="N22529" i="2" s="1"/>
  <c r="U22529" i="2" s="1"/>
  <c r="N22530" i="2" a="1"/>
  <c r="N22530" i="2" s="1"/>
  <c r="U22530" i="2" s="1"/>
  <c r="N22531" i="2" a="1"/>
  <c r="N22531" i="2" s="1"/>
  <c r="U22531" i="2" s="1"/>
  <c r="N22532" i="2" a="1"/>
  <c r="N22532" i="2" s="1"/>
  <c r="U22532" i="2" s="1"/>
  <c r="N22533" i="2" a="1"/>
  <c r="N22533" i="2" s="1"/>
  <c r="U22533" i="2" s="1"/>
  <c r="N22534" i="2" a="1"/>
  <c r="N22534" i="2" s="1"/>
  <c r="U22534" i="2" s="1"/>
  <c r="N22535" i="2" a="1"/>
  <c r="N22535" i="2" s="1"/>
  <c r="U22535" i="2" s="1"/>
  <c r="N22536" i="2" a="1"/>
  <c r="N22536" i="2" s="1"/>
  <c r="U22536" i="2" s="1"/>
  <c r="N22537" i="2" a="1"/>
  <c r="N22537" i="2" s="1"/>
  <c r="U22537" i="2" s="1"/>
  <c r="N22538" i="2" a="1"/>
  <c r="N22538" i="2" s="1"/>
  <c r="U22538" i="2" s="1"/>
  <c r="N22539" i="2" a="1"/>
  <c r="N22539" i="2" s="1"/>
  <c r="U22539" i="2" s="1"/>
  <c r="N22540" i="2" a="1"/>
  <c r="N22540" i="2" s="1"/>
  <c r="U22540" i="2" s="1"/>
  <c r="N22541" i="2" a="1"/>
  <c r="N22541" i="2" s="1"/>
  <c r="U22541" i="2" s="1"/>
  <c r="N22542" i="2" a="1"/>
  <c r="N22542" i="2" s="1"/>
  <c r="U22542" i="2" s="1"/>
  <c r="N22543" i="2" a="1"/>
  <c r="N22543" i="2" s="1"/>
  <c r="U22543" i="2" s="1"/>
  <c r="N22544" i="2" a="1"/>
  <c r="N22544" i="2" s="1"/>
  <c r="U22544" i="2" s="1"/>
  <c r="N22545" i="2" a="1"/>
  <c r="N22545" i="2" s="1"/>
  <c r="U22545" i="2" s="1"/>
  <c r="N22546" i="2" a="1"/>
  <c r="N22546" i="2" s="1"/>
  <c r="U22546" i="2" s="1"/>
  <c r="N22547" i="2" a="1"/>
  <c r="N22547" i="2" s="1"/>
  <c r="U22547" i="2" s="1"/>
  <c r="N22548" i="2" a="1"/>
  <c r="N22548" i="2" s="1"/>
  <c r="U22548" i="2" s="1"/>
  <c r="N22549" i="2" a="1"/>
  <c r="N22549" i="2" s="1"/>
  <c r="U22549" i="2" s="1"/>
  <c r="N22550" i="2" a="1"/>
  <c r="N22550" i="2" s="1"/>
  <c r="U22550" i="2" s="1"/>
  <c r="N22551" i="2" a="1"/>
  <c r="N22551" i="2" s="1"/>
  <c r="U22551" i="2" s="1"/>
  <c r="N22552" i="2" a="1"/>
  <c r="N22552" i="2" s="1"/>
  <c r="U22552" i="2" s="1"/>
  <c r="N22553" i="2" a="1"/>
  <c r="N22553" i="2" s="1"/>
  <c r="U22553" i="2" s="1"/>
  <c r="N22554" i="2" a="1"/>
  <c r="N22554" i="2" s="1"/>
  <c r="U22554" i="2" s="1"/>
  <c r="N22555" i="2" a="1"/>
  <c r="N22555" i="2" s="1"/>
  <c r="U22555" i="2" s="1"/>
  <c r="N22556" i="2" a="1"/>
  <c r="N22556" i="2" s="1"/>
  <c r="U22556" i="2" s="1"/>
  <c r="N22557" i="2" a="1"/>
  <c r="N22557" i="2" s="1"/>
  <c r="U22557" i="2" s="1"/>
  <c r="N22558" i="2" a="1"/>
  <c r="N22558" i="2" s="1"/>
  <c r="U22558" i="2" s="1"/>
  <c r="N22559" i="2" a="1"/>
  <c r="N22559" i="2" s="1"/>
  <c r="U22559" i="2" s="1"/>
  <c r="N22560" i="2" a="1"/>
  <c r="N22560" i="2" s="1"/>
  <c r="U22560" i="2" s="1"/>
  <c r="N22561" i="2" a="1"/>
  <c r="N22561" i="2" s="1"/>
  <c r="U22561" i="2" s="1"/>
  <c r="N22562" i="2" a="1"/>
  <c r="N22562" i="2" s="1"/>
  <c r="U22562" i="2" s="1"/>
  <c r="N22563" i="2" a="1"/>
  <c r="N22563" i="2" s="1"/>
  <c r="U22563" i="2" s="1"/>
  <c r="N22564" i="2" a="1"/>
  <c r="N22564" i="2" s="1"/>
  <c r="U22564" i="2" s="1"/>
  <c r="N22565" i="2" a="1"/>
  <c r="N22565" i="2" s="1"/>
  <c r="U22565" i="2" s="1"/>
  <c r="N22566" i="2" a="1"/>
  <c r="N22566" i="2" s="1"/>
  <c r="U22566" i="2" s="1"/>
  <c r="N22567" i="2" a="1"/>
  <c r="N22567" i="2" s="1"/>
  <c r="U22567" i="2" s="1"/>
  <c r="N22568" i="2" a="1"/>
  <c r="N22568" i="2" s="1"/>
  <c r="U22568" i="2" s="1"/>
  <c r="N22569" i="2" a="1"/>
  <c r="N22569" i="2" s="1"/>
  <c r="U22569" i="2" s="1"/>
  <c r="N22570" i="2" a="1"/>
  <c r="N22570" i="2" s="1"/>
  <c r="U22570" i="2" s="1"/>
  <c r="N22571" i="2" a="1"/>
  <c r="N22571" i="2" s="1"/>
  <c r="U22571" i="2" s="1"/>
  <c r="N22572" i="2" a="1"/>
  <c r="N22572" i="2" s="1"/>
  <c r="U22572" i="2" s="1"/>
  <c r="N22573" i="2" a="1"/>
  <c r="N22573" i="2" s="1"/>
  <c r="U22573" i="2" s="1"/>
  <c r="N22574" i="2" a="1"/>
  <c r="N22574" i="2" s="1"/>
  <c r="U22574" i="2" s="1"/>
  <c r="N22575" i="2" a="1"/>
  <c r="N22575" i="2" s="1"/>
  <c r="U22575" i="2" s="1"/>
  <c r="N22576" i="2" a="1"/>
  <c r="N22576" i="2" s="1"/>
  <c r="U22576" i="2" s="1"/>
  <c r="N22577" i="2" a="1"/>
  <c r="N22577" i="2" s="1"/>
  <c r="U22577" i="2" s="1"/>
  <c r="N22578" i="2" a="1"/>
  <c r="N22578" i="2" s="1"/>
  <c r="U22578" i="2" s="1"/>
  <c r="N22579" i="2" a="1"/>
  <c r="N22579" i="2" s="1"/>
  <c r="U22579" i="2" s="1"/>
  <c r="N22580" i="2" a="1"/>
  <c r="N22580" i="2" s="1"/>
  <c r="U22580" i="2" s="1"/>
  <c r="N22581" i="2" a="1"/>
  <c r="N22581" i="2" s="1"/>
  <c r="U22581" i="2" s="1"/>
  <c r="N22582" i="2" a="1"/>
  <c r="N22582" i="2" s="1"/>
  <c r="U22582" i="2" s="1"/>
  <c r="N22583" i="2" a="1"/>
  <c r="N22583" i="2" s="1"/>
  <c r="U22583" i="2" s="1"/>
  <c r="N22584" i="2" a="1"/>
  <c r="N22584" i="2" s="1"/>
  <c r="U22584" i="2" s="1"/>
  <c r="N22585" i="2" a="1"/>
  <c r="N22585" i="2" s="1"/>
  <c r="U22585" i="2" s="1"/>
  <c r="N22586" i="2" a="1"/>
  <c r="N22586" i="2" s="1"/>
  <c r="U22586" i="2" s="1"/>
  <c r="N22587" i="2" a="1"/>
  <c r="N22587" i="2" s="1"/>
  <c r="U22587" i="2" s="1"/>
  <c r="N22588" i="2" a="1"/>
  <c r="N22588" i="2" s="1"/>
  <c r="U22588" i="2" s="1"/>
  <c r="N22589" i="2" a="1"/>
  <c r="N22589" i="2" s="1"/>
  <c r="U22589" i="2" s="1"/>
  <c r="N22590" i="2" a="1"/>
  <c r="N22590" i="2" s="1"/>
  <c r="U22590" i="2" s="1"/>
  <c r="N22591" i="2" a="1"/>
  <c r="N22591" i="2" s="1"/>
  <c r="U22591" i="2" s="1"/>
  <c r="N22592" i="2" a="1"/>
  <c r="N22592" i="2" s="1"/>
  <c r="U22592" i="2" s="1"/>
  <c r="N22593" i="2" a="1"/>
  <c r="N22593" i="2" s="1"/>
  <c r="U22593" i="2" s="1"/>
  <c r="N22594" i="2" a="1"/>
  <c r="N22594" i="2" s="1"/>
  <c r="U22594" i="2" s="1"/>
  <c r="N22595" i="2" a="1"/>
  <c r="N22595" i="2" s="1"/>
  <c r="U22595" i="2" s="1"/>
  <c r="N22596" i="2" a="1"/>
  <c r="N22596" i="2" s="1"/>
  <c r="U22596" i="2" s="1"/>
  <c r="N22597" i="2" a="1"/>
  <c r="N22597" i="2" s="1"/>
  <c r="U22597" i="2" s="1"/>
  <c r="N22598" i="2" a="1"/>
  <c r="N22598" i="2" s="1"/>
  <c r="U22598" i="2" s="1"/>
  <c r="N22599" i="2" a="1"/>
  <c r="N22599" i="2" s="1"/>
  <c r="U22599" i="2" s="1"/>
  <c r="N22600" i="2" a="1"/>
  <c r="N22600" i="2" s="1"/>
  <c r="U22600" i="2" s="1"/>
  <c r="N22601" i="2" a="1"/>
  <c r="N22601" i="2" s="1"/>
  <c r="U22601" i="2" s="1"/>
  <c r="N22602" i="2" a="1"/>
  <c r="N22602" i="2" s="1"/>
  <c r="U22602" i="2" s="1"/>
  <c r="N22603" i="2" a="1"/>
  <c r="N22603" i="2" s="1"/>
  <c r="U22603" i="2" s="1"/>
  <c r="N22604" i="2" a="1"/>
  <c r="N22604" i="2" s="1"/>
  <c r="U22604" i="2" s="1"/>
  <c r="N22605" i="2" a="1"/>
  <c r="N22605" i="2" s="1"/>
  <c r="U22605" i="2" s="1"/>
  <c r="N22606" i="2" a="1"/>
  <c r="N22606" i="2" s="1"/>
  <c r="U22606" i="2" s="1"/>
  <c r="N22607" i="2" a="1"/>
  <c r="N22607" i="2" s="1"/>
  <c r="U22607" i="2" s="1"/>
  <c r="N22608" i="2" a="1"/>
  <c r="N22608" i="2" s="1"/>
  <c r="U22608" i="2" s="1"/>
  <c r="N22609" i="2" a="1"/>
  <c r="N22609" i="2" s="1"/>
  <c r="U22609" i="2" s="1"/>
  <c r="N22610" i="2" a="1"/>
  <c r="N22610" i="2" s="1"/>
  <c r="U22610" i="2" s="1"/>
  <c r="N22611" i="2" a="1"/>
  <c r="N22611" i="2" s="1"/>
  <c r="U22611" i="2" s="1"/>
  <c r="N22612" i="2" a="1"/>
  <c r="N22612" i="2" s="1"/>
  <c r="U22612" i="2" s="1"/>
  <c r="N22613" i="2" a="1"/>
  <c r="N22613" i="2" s="1"/>
  <c r="U22613" i="2" s="1"/>
  <c r="N22614" i="2" a="1"/>
  <c r="N22614" i="2" s="1"/>
  <c r="U22614" i="2" s="1"/>
  <c r="N22615" i="2" a="1"/>
  <c r="N22615" i="2" s="1"/>
  <c r="U22615" i="2" s="1"/>
  <c r="N22616" i="2" a="1"/>
  <c r="N22616" i="2" s="1"/>
  <c r="U22616" i="2" s="1"/>
  <c r="N22617" i="2" a="1"/>
  <c r="N22617" i="2" s="1"/>
  <c r="U22617" i="2" s="1"/>
  <c r="N22618" i="2" a="1"/>
  <c r="N22618" i="2" s="1"/>
  <c r="U22618" i="2" s="1"/>
  <c r="N22619" i="2" a="1"/>
  <c r="N22619" i="2" s="1"/>
  <c r="U22619" i="2" s="1"/>
  <c r="N22620" i="2" a="1"/>
  <c r="N22620" i="2" s="1"/>
  <c r="U22620" i="2" s="1"/>
  <c r="N22621" i="2" a="1"/>
  <c r="N22621" i="2" s="1"/>
  <c r="U22621" i="2" s="1"/>
  <c r="N22622" i="2" a="1"/>
  <c r="N22622" i="2" s="1"/>
  <c r="U22622" i="2" s="1"/>
  <c r="N22623" i="2" a="1"/>
  <c r="N22623" i="2" s="1"/>
  <c r="U22623" i="2" s="1"/>
  <c r="N22624" i="2" a="1"/>
  <c r="N22624" i="2" s="1"/>
  <c r="U22624" i="2" s="1"/>
  <c r="N22625" i="2" a="1"/>
  <c r="N22625" i="2" s="1"/>
  <c r="U22625" i="2" s="1"/>
  <c r="N22626" i="2" a="1"/>
  <c r="N22626" i="2" s="1"/>
  <c r="U22626" i="2" s="1"/>
  <c r="N22627" i="2" a="1"/>
  <c r="N22627" i="2" s="1"/>
  <c r="U22627" i="2" s="1"/>
  <c r="N22628" i="2" a="1"/>
  <c r="N22628" i="2" s="1"/>
  <c r="U22628" i="2" s="1"/>
  <c r="N22629" i="2" a="1"/>
  <c r="N22629" i="2" s="1"/>
  <c r="U22629" i="2" s="1"/>
  <c r="N22630" i="2" a="1"/>
  <c r="N22630" i="2" s="1"/>
  <c r="U22630" i="2" s="1"/>
  <c r="N22631" i="2" a="1"/>
  <c r="N22631" i="2" s="1"/>
  <c r="U22631" i="2" s="1"/>
  <c r="N22632" i="2" a="1"/>
  <c r="N22632" i="2" s="1"/>
  <c r="U22632" i="2" s="1"/>
  <c r="N22633" i="2" a="1"/>
  <c r="N22633" i="2" s="1"/>
  <c r="U22633" i="2" s="1"/>
  <c r="N22634" i="2" a="1"/>
  <c r="N22634" i="2" s="1"/>
  <c r="U22634" i="2" s="1"/>
  <c r="N22635" i="2" a="1"/>
  <c r="N22635" i="2" s="1"/>
  <c r="U22635" i="2" s="1"/>
  <c r="N22636" i="2" a="1"/>
  <c r="N22636" i="2" s="1"/>
  <c r="U22636" i="2" s="1"/>
  <c r="N22637" i="2" a="1"/>
  <c r="N22637" i="2" s="1"/>
  <c r="U22637" i="2" s="1"/>
  <c r="N22638" i="2" a="1"/>
  <c r="N22638" i="2" s="1"/>
  <c r="U22638" i="2" s="1"/>
  <c r="N22639" i="2" a="1"/>
  <c r="N22639" i="2" s="1"/>
  <c r="U22639" i="2" s="1"/>
  <c r="N22640" i="2" a="1"/>
  <c r="N22640" i="2" s="1"/>
  <c r="U22640" i="2" s="1"/>
  <c r="N22641" i="2" a="1"/>
  <c r="N22641" i="2" s="1"/>
  <c r="U22641" i="2" s="1"/>
  <c r="N22642" i="2" a="1"/>
  <c r="N22642" i="2" s="1"/>
  <c r="U22642" i="2" s="1"/>
  <c r="N22643" i="2" a="1"/>
  <c r="N22643" i="2" s="1"/>
  <c r="U22643" i="2" s="1"/>
  <c r="N22644" i="2" a="1"/>
  <c r="N22644" i="2" s="1"/>
  <c r="U22644" i="2" s="1"/>
  <c r="N22645" i="2" a="1"/>
  <c r="N22645" i="2" s="1"/>
  <c r="U22645" i="2" s="1"/>
  <c r="N22646" i="2" a="1"/>
  <c r="N22646" i="2" s="1"/>
  <c r="U22646" i="2" s="1"/>
  <c r="N22647" i="2" a="1"/>
  <c r="N22647" i="2" s="1"/>
  <c r="U22647" i="2" s="1"/>
  <c r="N22648" i="2" a="1"/>
  <c r="N22648" i="2" s="1"/>
  <c r="U22648" i="2" s="1"/>
  <c r="N22649" i="2" a="1"/>
  <c r="N22649" i="2" s="1"/>
  <c r="U22649" i="2" s="1"/>
  <c r="N22650" i="2" a="1"/>
  <c r="N22650" i="2" s="1"/>
  <c r="U22650" i="2" s="1"/>
  <c r="N22651" i="2" a="1"/>
  <c r="N22651" i="2" s="1"/>
  <c r="U22651" i="2" s="1"/>
  <c r="N22652" i="2" a="1"/>
  <c r="N22652" i="2" s="1"/>
  <c r="U22652" i="2" s="1"/>
  <c r="N22653" i="2" a="1"/>
  <c r="N22653" i="2" s="1"/>
  <c r="U22653" i="2" s="1"/>
  <c r="N22654" i="2" a="1"/>
  <c r="N22654" i="2" s="1"/>
  <c r="U22654" i="2" s="1"/>
  <c r="N22655" i="2" a="1"/>
  <c r="N22655" i="2" s="1"/>
  <c r="U22655" i="2" s="1"/>
  <c r="N22656" i="2" a="1"/>
  <c r="N22656" i="2" s="1"/>
  <c r="U22656" i="2" s="1"/>
  <c r="N22657" i="2" a="1"/>
  <c r="N22657" i="2" s="1"/>
  <c r="U22657" i="2" s="1"/>
  <c r="N22658" i="2" a="1"/>
  <c r="N22658" i="2" s="1"/>
  <c r="U22658" i="2" s="1"/>
  <c r="N22659" i="2" a="1"/>
  <c r="N22659" i="2" s="1"/>
  <c r="U22659" i="2" s="1"/>
  <c r="N22660" i="2" a="1"/>
  <c r="N22660" i="2" s="1"/>
  <c r="U22660" i="2" s="1"/>
  <c r="N22661" i="2" a="1"/>
  <c r="N22661" i="2" s="1"/>
  <c r="U22661" i="2" s="1"/>
  <c r="N22662" i="2" a="1"/>
  <c r="N22662" i="2" s="1"/>
  <c r="U22662" i="2" s="1"/>
  <c r="N22663" i="2" a="1"/>
  <c r="N22663" i="2" s="1"/>
  <c r="U22663" i="2" s="1"/>
  <c r="N22664" i="2" a="1"/>
  <c r="N22664" i="2" s="1"/>
  <c r="U22664" i="2" s="1"/>
  <c r="N22665" i="2" a="1"/>
  <c r="N22665" i="2" s="1"/>
  <c r="U22665" i="2" s="1"/>
  <c r="N22666" i="2" a="1"/>
  <c r="N22666" i="2" s="1"/>
  <c r="U22666" i="2" s="1"/>
  <c r="N22667" i="2" a="1"/>
  <c r="N22667" i="2" s="1"/>
  <c r="U22667" i="2" s="1"/>
  <c r="N22668" i="2" a="1"/>
  <c r="N22668" i="2" s="1"/>
  <c r="U22668" i="2" s="1"/>
  <c r="N22669" i="2" a="1"/>
  <c r="N22669" i="2" s="1"/>
  <c r="U22669" i="2" s="1"/>
  <c r="N22670" i="2" a="1"/>
  <c r="N22670" i="2" s="1"/>
  <c r="U22670" i="2" s="1"/>
  <c r="N22671" i="2" a="1"/>
  <c r="N22671" i="2" s="1"/>
  <c r="U22671" i="2" s="1"/>
  <c r="N22672" i="2" a="1"/>
  <c r="N22672" i="2" s="1"/>
  <c r="U22672" i="2" s="1"/>
  <c r="N22673" i="2" a="1"/>
  <c r="N22673" i="2" s="1"/>
  <c r="U22673" i="2" s="1"/>
  <c r="N22674" i="2" a="1"/>
  <c r="N22674" i="2" s="1"/>
  <c r="U22674" i="2" s="1"/>
  <c r="N22675" i="2" a="1"/>
  <c r="N22675" i="2" s="1"/>
  <c r="U22675" i="2" s="1"/>
  <c r="N22676" i="2" a="1"/>
  <c r="N22676" i="2" s="1"/>
  <c r="U22676" i="2" s="1"/>
  <c r="N22677" i="2" a="1"/>
  <c r="N22677" i="2" s="1"/>
  <c r="U22677" i="2" s="1"/>
  <c r="N22678" i="2" a="1"/>
  <c r="N22678" i="2" s="1"/>
  <c r="U22678" i="2" s="1"/>
  <c r="N22679" i="2" a="1"/>
  <c r="N22679" i="2" s="1"/>
  <c r="U22679" i="2" s="1"/>
  <c r="N22680" i="2" a="1"/>
  <c r="N22680" i="2" s="1"/>
  <c r="U22680" i="2" s="1"/>
  <c r="N22681" i="2" a="1"/>
  <c r="N22681" i="2" s="1"/>
  <c r="U22681" i="2" s="1"/>
  <c r="N22682" i="2" a="1"/>
  <c r="N22682" i="2" s="1"/>
  <c r="U22682" i="2" s="1"/>
  <c r="N22683" i="2" a="1"/>
  <c r="N22683" i="2" s="1"/>
  <c r="U22683" i="2" s="1"/>
  <c r="N22684" i="2" a="1"/>
  <c r="N22684" i="2" s="1"/>
  <c r="U22684" i="2" s="1"/>
  <c r="N22685" i="2" a="1"/>
  <c r="N22685" i="2" s="1"/>
  <c r="U22685" i="2" s="1"/>
  <c r="N22686" i="2" a="1"/>
  <c r="N22686" i="2" s="1"/>
  <c r="U22686" i="2" s="1"/>
  <c r="N22687" i="2" a="1"/>
  <c r="N22687" i="2" s="1"/>
  <c r="U22687" i="2" s="1"/>
  <c r="N22688" i="2" a="1"/>
  <c r="N22688" i="2" s="1"/>
  <c r="U22688" i="2" s="1"/>
  <c r="N22689" i="2" a="1"/>
  <c r="N22689" i="2" s="1"/>
  <c r="U22689" i="2" s="1"/>
  <c r="N22690" i="2" a="1"/>
  <c r="N22690" i="2" s="1"/>
  <c r="U22690" i="2" s="1"/>
  <c r="N22691" i="2" a="1"/>
  <c r="N22691" i="2" s="1"/>
  <c r="U22691" i="2" s="1"/>
  <c r="N22692" i="2" a="1"/>
  <c r="N22692" i="2" s="1"/>
  <c r="U22692" i="2" s="1"/>
  <c r="N22693" i="2" a="1"/>
  <c r="N22693" i="2" s="1"/>
  <c r="U22693" i="2" s="1"/>
  <c r="N22694" i="2" a="1"/>
  <c r="N22694" i="2" s="1"/>
  <c r="U22694" i="2" s="1"/>
  <c r="N22695" i="2" a="1"/>
  <c r="N22695" i="2" s="1"/>
  <c r="U22695" i="2" s="1"/>
  <c r="N22696" i="2" a="1"/>
  <c r="N22696" i="2" s="1"/>
  <c r="U22696" i="2" s="1"/>
  <c r="N22697" i="2" a="1"/>
  <c r="N22697" i="2" s="1"/>
  <c r="U22697" i="2" s="1"/>
  <c r="N22698" i="2" a="1"/>
  <c r="N22698" i="2" s="1"/>
  <c r="U22698" i="2" s="1"/>
  <c r="N22699" i="2" a="1"/>
  <c r="N22699" i="2" s="1"/>
  <c r="U22699" i="2" s="1"/>
  <c r="N22700" i="2" a="1"/>
  <c r="N22700" i="2" s="1"/>
  <c r="U22700" i="2" s="1"/>
  <c r="N22701" i="2" a="1"/>
  <c r="N22701" i="2" s="1"/>
  <c r="U22701" i="2" s="1"/>
  <c r="N22702" i="2" a="1"/>
  <c r="N22702" i="2" s="1"/>
  <c r="U22702" i="2" s="1"/>
  <c r="N22703" i="2" a="1"/>
  <c r="N22703" i="2" s="1"/>
  <c r="U22703" i="2" s="1"/>
  <c r="N22704" i="2" a="1"/>
  <c r="N22704" i="2" s="1"/>
  <c r="U22704" i="2" s="1"/>
  <c r="N22705" i="2" a="1"/>
  <c r="N22705" i="2" s="1"/>
  <c r="U22705" i="2" s="1"/>
  <c r="N22706" i="2" a="1"/>
  <c r="N22706" i="2" s="1"/>
  <c r="U22706" i="2" s="1"/>
  <c r="N22707" i="2" a="1"/>
  <c r="N22707" i="2" s="1"/>
  <c r="U22707" i="2" s="1"/>
  <c r="N22708" i="2" a="1"/>
  <c r="N22708" i="2" s="1"/>
  <c r="U22708" i="2" s="1"/>
  <c r="N22709" i="2" a="1"/>
  <c r="N22709" i="2" s="1"/>
  <c r="U22709" i="2" s="1"/>
  <c r="N22710" i="2" a="1"/>
  <c r="N22710" i="2" s="1"/>
  <c r="U22710" i="2" s="1"/>
  <c r="N22711" i="2" a="1"/>
  <c r="N22711" i="2" s="1"/>
  <c r="U22711" i="2" s="1"/>
  <c r="N22712" i="2" a="1"/>
  <c r="N22712" i="2" s="1"/>
  <c r="U22712" i="2" s="1"/>
  <c r="N22713" i="2" a="1"/>
  <c r="N22713" i="2" s="1"/>
  <c r="U22713" i="2" s="1"/>
  <c r="N22714" i="2" a="1"/>
  <c r="N22714" i="2" s="1"/>
  <c r="U22714" i="2" s="1"/>
  <c r="N22715" i="2" a="1"/>
  <c r="N22715" i="2" s="1"/>
  <c r="U22715" i="2" s="1"/>
  <c r="N22716" i="2" a="1"/>
  <c r="N22716" i="2" s="1"/>
  <c r="U22716" i="2" s="1"/>
  <c r="N22717" i="2" a="1"/>
  <c r="N22717" i="2" s="1"/>
  <c r="U22717" i="2" s="1"/>
  <c r="N22718" i="2" a="1"/>
  <c r="N22718" i="2" s="1"/>
  <c r="U22718" i="2" s="1"/>
  <c r="N22719" i="2" a="1"/>
  <c r="N22719" i="2" s="1"/>
  <c r="U22719" i="2" s="1"/>
  <c r="N22720" i="2" a="1"/>
  <c r="N22720" i="2" s="1"/>
  <c r="U22720" i="2" s="1"/>
  <c r="N22721" i="2" a="1"/>
  <c r="N22721" i="2" s="1"/>
  <c r="U22721" i="2" s="1"/>
  <c r="N22722" i="2" a="1"/>
  <c r="N22722" i="2" s="1"/>
  <c r="U22722" i="2" s="1"/>
  <c r="N22723" i="2" a="1"/>
  <c r="N22723" i="2" s="1"/>
  <c r="U22723" i="2" s="1"/>
  <c r="N22724" i="2" a="1"/>
  <c r="N22724" i="2" s="1"/>
  <c r="U22724" i="2" s="1"/>
  <c r="N22725" i="2" a="1"/>
  <c r="N22725" i="2" s="1"/>
  <c r="U22725" i="2" s="1"/>
  <c r="N22726" i="2" a="1"/>
  <c r="N22726" i="2" s="1"/>
  <c r="U22726" i="2" s="1"/>
  <c r="N22727" i="2" a="1"/>
  <c r="N22727" i="2" s="1"/>
  <c r="U22727" i="2" s="1"/>
  <c r="N22728" i="2" a="1"/>
  <c r="N22728" i="2" s="1"/>
  <c r="U22728" i="2" s="1"/>
  <c r="N22729" i="2" a="1"/>
  <c r="N22729" i="2" s="1"/>
  <c r="U22729" i="2" s="1"/>
  <c r="N22730" i="2" a="1"/>
  <c r="N22730" i="2" s="1"/>
  <c r="U22730" i="2" s="1"/>
  <c r="N22731" i="2" a="1"/>
  <c r="N22731" i="2" s="1"/>
  <c r="U22731" i="2" s="1"/>
  <c r="N22732" i="2" a="1"/>
  <c r="N22732" i="2" s="1"/>
  <c r="U22732" i="2" s="1"/>
  <c r="N22733" i="2" a="1"/>
  <c r="N22733" i="2" s="1"/>
  <c r="U22733" i="2" s="1"/>
  <c r="N22734" i="2" a="1"/>
  <c r="N22734" i="2" s="1"/>
  <c r="U22734" i="2" s="1"/>
  <c r="N22735" i="2" a="1"/>
  <c r="N22735" i="2" s="1"/>
  <c r="U22735" i="2" s="1"/>
  <c r="N22736" i="2" a="1"/>
  <c r="N22736" i="2" s="1"/>
  <c r="U22736" i="2" s="1"/>
  <c r="N22737" i="2" a="1"/>
  <c r="N22737" i="2" s="1"/>
  <c r="U22737" i="2" s="1"/>
  <c r="N22738" i="2" a="1"/>
  <c r="N22738" i="2" s="1"/>
  <c r="U22738" i="2" s="1"/>
  <c r="N22739" i="2" a="1"/>
  <c r="N22739" i="2" s="1"/>
  <c r="U22739" i="2" s="1"/>
  <c r="N22740" i="2" a="1"/>
  <c r="N22740" i="2" s="1"/>
  <c r="U22740" i="2" s="1"/>
  <c r="N22741" i="2" a="1"/>
  <c r="N22741" i="2" s="1"/>
  <c r="U22741" i="2" s="1"/>
  <c r="N22742" i="2" a="1"/>
  <c r="N22742" i="2" s="1"/>
  <c r="U22742" i="2" s="1"/>
  <c r="N22743" i="2" a="1"/>
  <c r="N22743" i="2" s="1"/>
  <c r="U22743" i="2" s="1"/>
  <c r="N22744" i="2" a="1"/>
  <c r="N22744" i="2" s="1"/>
  <c r="U22744" i="2" s="1"/>
  <c r="N22745" i="2" a="1"/>
  <c r="N22745" i="2" s="1"/>
  <c r="U22745" i="2" s="1"/>
  <c r="N22746" i="2" a="1"/>
  <c r="N22746" i="2" s="1"/>
  <c r="U22746" i="2" s="1"/>
  <c r="N22747" i="2" a="1"/>
  <c r="N22747" i="2" s="1"/>
  <c r="U22747" i="2" s="1"/>
  <c r="N22748" i="2" a="1"/>
  <c r="N22748" i="2" s="1"/>
  <c r="U22748" i="2" s="1"/>
  <c r="N22749" i="2" a="1"/>
  <c r="N22749" i="2" s="1"/>
  <c r="U22749" i="2" s="1"/>
  <c r="N22750" i="2" a="1"/>
  <c r="N22750" i="2" s="1"/>
  <c r="U22750" i="2" s="1"/>
  <c r="N22751" i="2" a="1"/>
  <c r="N22751" i="2" s="1"/>
  <c r="U22751" i="2" s="1"/>
  <c r="N22752" i="2" a="1"/>
  <c r="N22752" i="2" s="1"/>
  <c r="U22752" i="2" s="1"/>
  <c r="N22753" i="2" a="1"/>
  <c r="N22753" i="2" s="1"/>
  <c r="U22753" i="2" s="1"/>
  <c r="N22754" i="2" a="1"/>
  <c r="N22754" i="2" s="1"/>
  <c r="U22754" i="2" s="1"/>
  <c r="N22755" i="2" a="1"/>
  <c r="N22755" i="2" s="1"/>
  <c r="U22755" i="2" s="1"/>
  <c r="N22756" i="2" a="1"/>
  <c r="N22756" i="2" s="1"/>
  <c r="U22756" i="2" s="1"/>
  <c r="N22757" i="2" a="1"/>
  <c r="N22757" i="2" s="1"/>
  <c r="U22757" i="2" s="1"/>
  <c r="N22758" i="2" a="1"/>
  <c r="N22758" i="2" s="1"/>
  <c r="U22758" i="2" s="1"/>
  <c r="N22759" i="2" a="1"/>
  <c r="N22759" i="2" s="1"/>
  <c r="U22759" i="2" s="1"/>
  <c r="N22760" i="2" a="1"/>
  <c r="N22760" i="2" s="1"/>
  <c r="U22760" i="2" s="1"/>
  <c r="N22761" i="2" a="1"/>
  <c r="N22761" i="2" s="1"/>
  <c r="U22761" i="2" s="1"/>
  <c r="N22762" i="2" a="1"/>
  <c r="N22762" i="2" s="1"/>
  <c r="U22762" i="2" s="1"/>
  <c r="N22763" i="2" a="1"/>
  <c r="N22763" i="2" s="1"/>
  <c r="U22763" i="2" s="1"/>
  <c r="N22764" i="2" a="1"/>
  <c r="N22764" i="2" s="1"/>
  <c r="U22764" i="2" s="1"/>
  <c r="N22765" i="2" a="1"/>
  <c r="N22765" i="2" s="1"/>
  <c r="U22765" i="2" s="1"/>
  <c r="N22766" i="2" a="1"/>
  <c r="N22766" i="2" s="1"/>
  <c r="U22766" i="2" s="1"/>
  <c r="N22767" i="2" a="1"/>
  <c r="N22767" i="2" s="1"/>
  <c r="U22767" i="2" s="1"/>
  <c r="N22768" i="2" a="1"/>
  <c r="N22768" i="2" s="1"/>
  <c r="U22768" i="2" s="1"/>
  <c r="N22769" i="2" a="1"/>
  <c r="N22769" i="2" s="1"/>
  <c r="U22769" i="2" s="1"/>
  <c r="N22770" i="2" a="1"/>
  <c r="N22770" i="2" s="1"/>
  <c r="U22770" i="2" s="1"/>
  <c r="N22771" i="2" a="1"/>
  <c r="N22771" i="2" s="1"/>
  <c r="U22771" i="2" s="1"/>
  <c r="N22772" i="2" a="1"/>
  <c r="N22772" i="2" s="1"/>
  <c r="U22772" i="2" s="1"/>
  <c r="N22773" i="2" a="1"/>
  <c r="N22773" i="2" s="1"/>
  <c r="U22773" i="2" s="1"/>
  <c r="N22774" i="2" a="1"/>
  <c r="N22774" i="2" s="1"/>
  <c r="U22774" i="2" s="1"/>
  <c r="N22775" i="2" a="1"/>
  <c r="N22775" i="2" s="1"/>
  <c r="U22775" i="2" s="1"/>
  <c r="N22776" i="2" a="1"/>
  <c r="N22776" i="2" s="1"/>
  <c r="U22776" i="2" s="1"/>
  <c r="N22777" i="2" a="1"/>
  <c r="N22777" i="2" s="1"/>
  <c r="U22777" i="2" s="1"/>
  <c r="N22778" i="2" a="1"/>
  <c r="N22778" i="2" s="1"/>
  <c r="U22778" i="2" s="1"/>
  <c r="N22779" i="2" a="1"/>
  <c r="N22779" i="2" s="1"/>
  <c r="U22779" i="2" s="1"/>
  <c r="N22780" i="2" a="1"/>
  <c r="N22780" i="2" s="1"/>
  <c r="U22780" i="2" s="1"/>
  <c r="N22781" i="2" a="1"/>
  <c r="N22781" i="2" s="1"/>
  <c r="U22781" i="2" s="1"/>
  <c r="N22782" i="2" a="1"/>
  <c r="N22782" i="2" s="1"/>
  <c r="U22782" i="2" s="1"/>
  <c r="N22783" i="2" a="1"/>
  <c r="N22783" i="2" s="1"/>
  <c r="U22783" i="2" s="1"/>
  <c r="N22784" i="2" a="1"/>
  <c r="N22784" i="2" s="1"/>
  <c r="U22784" i="2" s="1"/>
  <c r="N22785" i="2" a="1"/>
  <c r="N22785" i="2" s="1"/>
  <c r="U22785" i="2" s="1"/>
  <c r="N22786" i="2" a="1"/>
  <c r="N22786" i="2" s="1"/>
  <c r="U22786" i="2" s="1"/>
  <c r="N22787" i="2" a="1"/>
  <c r="N22787" i="2" s="1"/>
  <c r="U22787" i="2" s="1"/>
  <c r="N22788" i="2" a="1"/>
  <c r="N22788" i="2" s="1"/>
  <c r="U22788" i="2" s="1"/>
  <c r="N22789" i="2" a="1"/>
  <c r="N22789" i="2" s="1"/>
  <c r="U22789" i="2" s="1"/>
  <c r="N22790" i="2" a="1"/>
  <c r="N22790" i="2" s="1"/>
  <c r="U22790" i="2" s="1"/>
  <c r="N22791" i="2" a="1"/>
  <c r="N22791" i="2" s="1"/>
  <c r="U22791" i="2" s="1"/>
  <c r="N22792" i="2" a="1"/>
  <c r="N22792" i="2" s="1"/>
  <c r="U22792" i="2" s="1"/>
  <c r="N22793" i="2" a="1"/>
  <c r="N22793" i="2" s="1"/>
  <c r="U22793" i="2" s="1"/>
  <c r="N22794" i="2" a="1"/>
  <c r="N22794" i="2" s="1"/>
  <c r="U22794" i="2" s="1"/>
  <c r="N22795" i="2" a="1"/>
  <c r="N22795" i="2" s="1"/>
  <c r="U22795" i="2" s="1"/>
  <c r="N22796" i="2" a="1"/>
  <c r="N22796" i="2" s="1"/>
  <c r="U22796" i="2" s="1"/>
  <c r="N22797" i="2" a="1"/>
  <c r="N22797" i="2" s="1"/>
  <c r="U22797" i="2" s="1"/>
  <c r="N22798" i="2" a="1"/>
  <c r="N22798" i="2" s="1"/>
  <c r="U22798" i="2" s="1"/>
  <c r="N22799" i="2" a="1"/>
  <c r="N22799" i="2" s="1"/>
  <c r="U22799" i="2" s="1"/>
  <c r="N22800" i="2" a="1"/>
  <c r="N22800" i="2" s="1"/>
  <c r="U22800" i="2" s="1"/>
  <c r="N22801" i="2" a="1"/>
  <c r="N22801" i="2" s="1"/>
  <c r="U22801" i="2" s="1"/>
  <c r="N22802" i="2" a="1"/>
  <c r="N22802" i="2" s="1"/>
  <c r="U22802" i="2" s="1"/>
  <c r="N22803" i="2" a="1"/>
  <c r="N22803" i="2" s="1"/>
  <c r="U22803" i="2" s="1"/>
  <c r="N22804" i="2" a="1"/>
  <c r="N22804" i="2" s="1"/>
  <c r="U22804" i="2" s="1"/>
  <c r="N22805" i="2" a="1"/>
  <c r="N22805" i="2" s="1"/>
  <c r="U22805" i="2" s="1"/>
  <c r="N22806" i="2" a="1"/>
  <c r="N22806" i="2" s="1"/>
  <c r="U22806" i="2" s="1"/>
  <c r="N22807" i="2" a="1"/>
  <c r="N22807" i="2" s="1"/>
  <c r="U22807" i="2" s="1"/>
  <c r="N22808" i="2" a="1"/>
  <c r="N22808" i="2" s="1"/>
  <c r="U22808" i="2" s="1"/>
  <c r="N22809" i="2" a="1"/>
  <c r="N22809" i="2" s="1"/>
  <c r="U22809" i="2" s="1"/>
  <c r="N22810" i="2" a="1"/>
  <c r="N22810" i="2" s="1"/>
  <c r="U22810" i="2" s="1"/>
  <c r="N22811" i="2" a="1"/>
  <c r="N22811" i="2" s="1"/>
  <c r="U22811" i="2" s="1"/>
  <c r="N22812" i="2" a="1"/>
  <c r="N22812" i="2" s="1"/>
  <c r="U22812" i="2" s="1"/>
  <c r="N22813" i="2" a="1"/>
  <c r="N22813" i="2" s="1"/>
  <c r="U22813" i="2" s="1"/>
  <c r="N22814" i="2" a="1"/>
  <c r="N22814" i="2" s="1"/>
  <c r="U22814" i="2" s="1"/>
  <c r="N22815" i="2" a="1"/>
  <c r="N22815" i="2" s="1"/>
  <c r="U22815" i="2" s="1"/>
  <c r="N22816" i="2" a="1"/>
  <c r="N22816" i="2" s="1"/>
  <c r="U22816" i="2" s="1"/>
  <c r="N22817" i="2" a="1"/>
  <c r="N22817" i="2" s="1"/>
  <c r="U22817" i="2" s="1"/>
  <c r="N22818" i="2" a="1"/>
  <c r="N22818" i="2" s="1"/>
  <c r="U22818" i="2" s="1"/>
  <c r="N22819" i="2" a="1"/>
  <c r="N22819" i="2" s="1"/>
  <c r="U22819" i="2" s="1"/>
  <c r="N22820" i="2" a="1"/>
  <c r="N22820" i="2" s="1"/>
  <c r="U22820" i="2" s="1"/>
  <c r="N22821" i="2" a="1"/>
  <c r="N22821" i="2" s="1"/>
  <c r="U22821" i="2" s="1"/>
  <c r="N22822" i="2" a="1"/>
  <c r="N22822" i="2" s="1"/>
  <c r="U22822" i="2" s="1"/>
  <c r="N22823" i="2" a="1"/>
  <c r="N22823" i="2" s="1"/>
  <c r="U22823" i="2" s="1"/>
  <c r="N22824" i="2" a="1"/>
  <c r="N22824" i="2" s="1"/>
  <c r="U22824" i="2" s="1"/>
  <c r="N22825" i="2" a="1"/>
  <c r="N22825" i="2" s="1"/>
  <c r="U22825" i="2" s="1"/>
  <c r="N22826" i="2" a="1"/>
  <c r="N22826" i="2" s="1"/>
  <c r="U22826" i="2" s="1"/>
  <c r="N22827" i="2" a="1"/>
  <c r="N22827" i="2" s="1"/>
  <c r="U22827" i="2" s="1"/>
  <c r="N22828" i="2" a="1"/>
  <c r="N22828" i="2" s="1"/>
  <c r="U22828" i="2" s="1"/>
  <c r="N22829" i="2" a="1"/>
  <c r="N22829" i="2" s="1"/>
  <c r="U22829" i="2" s="1"/>
  <c r="N22830" i="2" a="1"/>
  <c r="N22830" i="2" s="1"/>
  <c r="U22830" i="2" s="1"/>
  <c r="N22831" i="2" a="1"/>
  <c r="N22831" i="2" s="1"/>
  <c r="U22831" i="2" s="1"/>
  <c r="N22832" i="2" a="1"/>
  <c r="N22832" i="2" s="1"/>
  <c r="U22832" i="2" s="1"/>
  <c r="N22833" i="2" a="1"/>
  <c r="N22833" i="2" s="1"/>
  <c r="U22833" i="2" s="1"/>
  <c r="N22834" i="2" a="1"/>
  <c r="N22834" i="2" s="1"/>
  <c r="U22834" i="2" s="1"/>
  <c r="N22835" i="2" a="1"/>
  <c r="N22835" i="2" s="1"/>
  <c r="U22835" i="2" s="1"/>
  <c r="N22836" i="2" a="1"/>
  <c r="N22836" i="2" s="1"/>
  <c r="U22836" i="2" s="1"/>
  <c r="N22837" i="2" a="1"/>
  <c r="N22837" i="2" s="1"/>
  <c r="U22837" i="2" s="1"/>
  <c r="N22838" i="2" a="1"/>
  <c r="N22838" i="2" s="1"/>
  <c r="U22838" i="2" s="1"/>
  <c r="N22839" i="2" a="1"/>
  <c r="N22839" i="2" s="1"/>
  <c r="U22839" i="2" s="1"/>
  <c r="N22840" i="2" a="1"/>
  <c r="N22840" i="2" s="1"/>
  <c r="U22840" i="2" s="1"/>
  <c r="N22841" i="2" a="1"/>
  <c r="N22841" i="2" s="1"/>
  <c r="U22841" i="2" s="1"/>
  <c r="N22842" i="2" a="1"/>
  <c r="N22842" i="2" s="1"/>
  <c r="U22842" i="2" s="1"/>
  <c r="N22843" i="2" a="1"/>
  <c r="N22843" i="2" s="1"/>
  <c r="U22843" i="2" s="1"/>
  <c r="N22844" i="2" a="1"/>
  <c r="N22844" i="2" s="1"/>
  <c r="U22844" i="2" s="1"/>
  <c r="N22845" i="2" a="1"/>
  <c r="N22845" i="2" s="1"/>
  <c r="U22845" i="2" s="1"/>
  <c r="N22846" i="2" a="1"/>
  <c r="N22846" i="2" s="1"/>
  <c r="U22846" i="2" s="1"/>
  <c r="N22847" i="2" a="1"/>
  <c r="N22847" i="2" s="1"/>
  <c r="U22847" i="2" s="1"/>
  <c r="N22848" i="2" a="1"/>
  <c r="N22848" i="2" s="1"/>
  <c r="U22848" i="2" s="1"/>
  <c r="N22849" i="2" a="1"/>
  <c r="N22849" i="2" s="1"/>
  <c r="U22849" i="2" s="1"/>
  <c r="N22850" i="2" a="1"/>
  <c r="N22850" i="2" s="1"/>
  <c r="U22850" i="2" s="1"/>
  <c r="N22851" i="2" a="1"/>
  <c r="N22851" i="2" s="1"/>
  <c r="U22851" i="2" s="1"/>
  <c r="N22852" i="2" a="1"/>
  <c r="N22852" i="2" s="1"/>
  <c r="U22852" i="2" s="1"/>
  <c r="N22853" i="2" a="1"/>
  <c r="N22853" i="2" s="1"/>
  <c r="U22853" i="2" s="1"/>
  <c r="N22854" i="2" a="1"/>
  <c r="N22854" i="2" s="1"/>
  <c r="U22854" i="2" s="1"/>
  <c r="N22855" i="2" a="1"/>
  <c r="N22855" i="2" s="1"/>
  <c r="U22855" i="2" s="1"/>
  <c r="N22856" i="2" a="1"/>
  <c r="N22856" i="2" s="1"/>
  <c r="U22856" i="2" s="1"/>
  <c r="N22857" i="2" a="1"/>
  <c r="N22857" i="2" s="1"/>
  <c r="U22857" i="2" s="1"/>
  <c r="N22858" i="2" a="1"/>
  <c r="N22858" i="2" s="1"/>
  <c r="U22858" i="2" s="1"/>
  <c r="N22859" i="2" a="1"/>
  <c r="N22859" i="2" s="1"/>
  <c r="U22859" i="2" s="1"/>
  <c r="N22860" i="2" a="1"/>
  <c r="N22860" i="2" s="1"/>
  <c r="U22860" i="2" s="1"/>
  <c r="N22861" i="2" a="1"/>
  <c r="N22861" i="2" s="1"/>
  <c r="U22861" i="2" s="1"/>
  <c r="N22862" i="2" a="1"/>
  <c r="N22862" i="2" s="1"/>
  <c r="U22862" i="2" s="1"/>
  <c r="N22863" i="2" a="1"/>
  <c r="N22863" i="2" s="1"/>
  <c r="U22863" i="2" s="1"/>
  <c r="N22864" i="2" a="1"/>
  <c r="N22864" i="2" s="1"/>
  <c r="U22864" i="2" s="1"/>
  <c r="N22865" i="2" a="1"/>
  <c r="N22865" i="2" s="1"/>
  <c r="U22865" i="2" s="1"/>
  <c r="N22866" i="2" a="1"/>
  <c r="N22866" i="2" s="1"/>
  <c r="U22866" i="2" s="1"/>
  <c r="N22867" i="2" a="1"/>
  <c r="N22867" i="2" s="1"/>
  <c r="U22867" i="2" s="1"/>
  <c r="N22868" i="2" a="1"/>
  <c r="N22868" i="2" s="1"/>
  <c r="U22868" i="2" s="1"/>
  <c r="N22869" i="2" a="1"/>
  <c r="N22869" i="2" s="1"/>
  <c r="U22869" i="2" s="1"/>
  <c r="N22870" i="2" a="1"/>
  <c r="N22870" i="2" s="1"/>
  <c r="U22870" i="2" s="1"/>
  <c r="N22871" i="2" a="1"/>
  <c r="N22871" i="2" s="1"/>
  <c r="U22871" i="2" s="1"/>
  <c r="N22872" i="2" a="1"/>
  <c r="N22872" i="2" s="1"/>
  <c r="U22872" i="2" s="1"/>
  <c r="N22873" i="2" a="1"/>
  <c r="N22873" i="2" s="1"/>
  <c r="U22873" i="2" s="1"/>
  <c r="N22874" i="2" a="1"/>
  <c r="N22874" i="2" s="1"/>
  <c r="U22874" i="2" s="1"/>
  <c r="N22875" i="2" a="1"/>
  <c r="N22875" i="2" s="1"/>
  <c r="U22875" i="2" s="1"/>
  <c r="N22876" i="2" a="1"/>
  <c r="N22876" i="2" s="1"/>
  <c r="U22876" i="2" s="1"/>
  <c r="N22877" i="2" a="1"/>
  <c r="N22877" i="2" s="1"/>
  <c r="U22877" i="2" s="1"/>
  <c r="N22878" i="2" a="1"/>
  <c r="N22878" i="2" s="1"/>
  <c r="U22878" i="2" s="1"/>
  <c r="N22879" i="2" a="1"/>
  <c r="N22879" i="2" s="1"/>
  <c r="U22879" i="2" s="1"/>
  <c r="N22880" i="2" a="1"/>
  <c r="N22880" i="2" s="1"/>
  <c r="U22880" i="2" s="1"/>
  <c r="N22881" i="2" a="1"/>
  <c r="N22881" i="2" s="1"/>
  <c r="U22881" i="2" s="1"/>
  <c r="N22882" i="2" a="1"/>
  <c r="N22882" i="2" s="1"/>
  <c r="U22882" i="2" s="1"/>
  <c r="N22883" i="2" a="1"/>
  <c r="N22883" i="2" s="1"/>
  <c r="U22883" i="2" s="1"/>
  <c r="N22884" i="2" a="1"/>
  <c r="N22884" i="2" s="1"/>
  <c r="U22884" i="2" s="1"/>
  <c r="N22885" i="2" a="1"/>
  <c r="N22885" i="2" s="1"/>
  <c r="U22885" i="2" s="1"/>
  <c r="N22886" i="2" a="1"/>
  <c r="N22886" i="2" s="1"/>
  <c r="U22886" i="2" s="1"/>
  <c r="N22887" i="2" a="1"/>
  <c r="N22887" i="2" s="1"/>
  <c r="U22887" i="2" s="1"/>
  <c r="N22888" i="2" a="1"/>
  <c r="N22888" i="2" s="1"/>
  <c r="U22888" i="2" s="1"/>
  <c r="N22889" i="2" a="1"/>
  <c r="N22889" i="2" s="1"/>
  <c r="U22889" i="2" s="1"/>
  <c r="N22890" i="2" a="1"/>
  <c r="N22890" i="2" s="1"/>
  <c r="U22890" i="2" s="1"/>
  <c r="N22891" i="2" a="1"/>
  <c r="N22891" i="2" s="1"/>
  <c r="U22891" i="2" s="1"/>
  <c r="N22892" i="2" a="1"/>
  <c r="N22892" i="2" s="1"/>
  <c r="U22892" i="2" s="1"/>
  <c r="N22893" i="2" a="1"/>
  <c r="N22893" i="2" s="1"/>
  <c r="U22893" i="2" s="1"/>
  <c r="N22894" i="2" a="1"/>
  <c r="N22894" i="2" s="1"/>
  <c r="U22894" i="2" s="1"/>
  <c r="N22895" i="2" a="1"/>
  <c r="N22895" i="2" s="1"/>
  <c r="U22895" i="2" s="1"/>
  <c r="N22896" i="2" a="1"/>
  <c r="N22896" i="2" s="1"/>
  <c r="U22896" i="2" s="1"/>
  <c r="N22897" i="2" a="1"/>
  <c r="N22897" i="2" s="1"/>
  <c r="U22897" i="2" s="1"/>
  <c r="N22898" i="2" a="1"/>
  <c r="N22898" i="2" s="1"/>
  <c r="U22898" i="2" s="1"/>
  <c r="N22899" i="2" a="1"/>
  <c r="N22899" i="2" s="1"/>
  <c r="U22899" i="2" s="1"/>
  <c r="N22900" i="2" a="1"/>
  <c r="N22900" i="2" s="1"/>
  <c r="U22900" i="2" s="1"/>
  <c r="N22901" i="2" a="1"/>
  <c r="N22901" i="2" s="1"/>
  <c r="U22901" i="2" s="1"/>
  <c r="N22902" i="2" a="1"/>
  <c r="N22902" i="2" s="1"/>
  <c r="U22902" i="2" s="1"/>
  <c r="N22903" i="2" a="1"/>
  <c r="N22903" i="2" s="1"/>
  <c r="U22903" i="2" s="1"/>
  <c r="N22904" i="2" a="1"/>
  <c r="N22904" i="2" s="1"/>
  <c r="U22904" i="2" s="1"/>
  <c r="N22905" i="2" a="1"/>
  <c r="N22905" i="2" s="1"/>
  <c r="U22905" i="2" s="1"/>
  <c r="N22906" i="2" a="1"/>
  <c r="N22906" i="2" s="1"/>
  <c r="U22906" i="2" s="1"/>
  <c r="N22907" i="2" a="1"/>
  <c r="N22907" i="2" s="1"/>
  <c r="U22907" i="2" s="1"/>
  <c r="N22908" i="2" a="1"/>
  <c r="N22908" i="2" s="1"/>
  <c r="U22908" i="2" s="1"/>
  <c r="N22909" i="2" a="1"/>
  <c r="N22909" i="2" s="1"/>
  <c r="U22909" i="2" s="1"/>
  <c r="N22910" i="2" a="1"/>
  <c r="N22910" i="2" s="1"/>
  <c r="U22910" i="2" s="1"/>
  <c r="N22911" i="2" a="1"/>
  <c r="N22911" i="2" s="1"/>
  <c r="U22911" i="2" s="1"/>
  <c r="N22912" i="2" a="1"/>
  <c r="N22912" i="2" s="1"/>
  <c r="U22912" i="2" s="1"/>
  <c r="N22913" i="2" a="1"/>
  <c r="N22913" i="2" s="1"/>
  <c r="U22913" i="2" s="1"/>
  <c r="N22914" i="2" a="1"/>
  <c r="N22914" i="2" s="1"/>
  <c r="U22914" i="2" s="1"/>
  <c r="N22915" i="2" a="1"/>
  <c r="N22915" i="2" s="1"/>
  <c r="U22915" i="2" s="1"/>
  <c r="N22916" i="2" a="1"/>
  <c r="N22916" i="2" s="1"/>
  <c r="U22916" i="2" s="1"/>
  <c r="N22917" i="2" a="1"/>
  <c r="N22917" i="2" s="1"/>
  <c r="U22917" i="2" s="1"/>
  <c r="N22918" i="2" a="1"/>
  <c r="N22918" i="2" s="1"/>
  <c r="U22918" i="2" s="1"/>
  <c r="N22919" i="2" a="1"/>
  <c r="N22919" i="2" s="1"/>
  <c r="U22919" i="2" s="1"/>
  <c r="N22920" i="2" a="1"/>
  <c r="N22920" i="2" s="1"/>
  <c r="U22920" i="2" s="1"/>
  <c r="N22921" i="2" a="1"/>
  <c r="N22921" i="2" s="1"/>
  <c r="U22921" i="2" s="1"/>
  <c r="N22922" i="2" a="1"/>
  <c r="N22922" i="2" s="1"/>
  <c r="U22922" i="2" s="1"/>
  <c r="N22923" i="2" a="1"/>
  <c r="N22923" i="2" s="1"/>
  <c r="U22923" i="2" s="1"/>
  <c r="N22924" i="2" a="1"/>
  <c r="N22924" i="2" s="1"/>
  <c r="U22924" i="2" s="1"/>
  <c r="N22925" i="2" a="1"/>
  <c r="N22925" i="2" s="1"/>
  <c r="U22925" i="2" s="1"/>
  <c r="N22926" i="2" a="1"/>
  <c r="N22926" i="2" s="1"/>
  <c r="U22926" i="2" s="1"/>
  <c r="N22927" i="2" a="1"/>
  <c r="N22927" i="2" s="1"/>
  <c r="U22927" i="2" s="1"/>
  <c r="N22928" i="2" a="1"/>
  <c r="N22928" i="2" s="1"/>
  <c r="U22928" i="2" s="1"/>
  <c r="N22929" i="2" a="1"/>
  <c r="N22929" i="2" s="1"/>
  <c r="U22929" i="2" s="1"/>
  <c r="N22930" i="2" a="1"/>
  <c r="N22930" i="2" s="1"/>
  <c r="U22930" i="2" s="1"/>
  <c r="N22931" i="2" a="1"/>
  <c r="N22931" i="2" s="1"/>
  <c r="U22931" i="2" s="1"/>
  <c r="N22932" i="2" a="1"/>
  <c r="N22932" i="2" s="1"/>
  <c r="U22932" i="2" s="1"/>
  <c r="N22933" i="2" a="1"/>
  <c r="N22933" i="2" s="1"/>
  <c r="U22933" i="2" s="1"/>
  <c r="N22934" i="2" a="1"/>
  <c r="N22934" i="2" s="1"/>
  <c r="U22934" i="2" s="1"/>
  <c r="N22935" i="2" a="1"/>
  <c r="N22935" i="2" s="1"/>
  <c r="U22935" i="2" s="1"/>
  <c r="N22936" i="2" a="1"/>
  <c r="N22936" i="2" s="1"/>
  <c r="U22936" i="2" s="1"/>
  <c r="N22937" i="2" a="1"/>
  <c r="N22937" i="2" s="1"/>
  <c r="U22937" i="2" s="1"/>
  <c r="N22938" i="2" a="1"/>
  <c r="N22938" i="2" s="1"/>
  <c r="U22938" i="2" s="1"/>
  <c r="N22939" i="2" a="1"/>
  <c r="N22939" i="2" s="1"/>
  <c r="U22939" i="2" s="1"/>
  <c r="N22940" i="2" a="1"/>
  <c r="N22940" i="2" s="1"/>
  <c r="U22940" i="2" s="1"/>
  <c r="N22941" i="2" a="1"/>
  <c r="N22941" i="2" s="1"/>
  <c r="U22941" i="2" s="1"/>
  <c r="N22942" i="2" a="1"/>
  <c r="N22942" i="2" s="1"/>
  <c r="U22942" i="2" s="1"/>
  <c r="N22943" i="2" a="1"/>
  <c r="N22943" i="2" s="1"/>
  <c r="U22943" i="2" s="1"/>
  <c r="N22944" i="2" a="1"/>
  <c r="N22944" i="2" s="1"/>
  <c r="U22944" i="2" s="1"/>
  <c r="N22945" i="2" a="1"/>
  <c r="N22945" i="2" s="1"/>
  <c r="U22945" i="2" s="1"/>
  <c r="N22946" i="2" a="1"/>
  <c r="N22946" i="2" s="1"/>
  <c r="U22946" i="2" s="1"/>
  <c r="N22947" i="2" a="1"/>
  <c r="N22947" i="2" s="1"/>
  <c r="U22947" i="2" s="1"/>
  <c r="N22948" i="2" a="1"/>
  <c r="N22948" i="2" s="1"/>
  <c r="U22948" i="2" s="1"/>
  <c r="N22949" i="2" a="1"/>
  <c r="N22949" i="2" s="1"/>
  <c r="U22949" i="2" s="1"/>
  <c r="N22950" i="2" a="1"/>
  <c r="N22950" i="2" s="1"/>
  <c r="U22950" i="2" s="1"/>
  <c r="N22951" i="2" a="1"/>
  <c r="N22951" i="2" s="1"/>
  <c r="U22951" i="2" s="1"/>
  <c r="N22952" i="2" a="1"/>
  <c r="N22952" i="2" s="1"/>
  <c r="U22952" i="2" s="1"/>
  <c r="N22953" i="2" a="1"/>
  <c r="N22953" i="2" s="1"/>
  <c r="U22953" i="2" s="1"/>
  <c r="N22954" i="2" a="1"/>
  <c r="N22954" i="2" s="1"/>
  <c r="U22954" i="2" s="1"/>
  <c r="N22955" i="2" a="1"/>
  <c r="N22955" i="2" s="1"/>
  <c r="U22955" i="2" s="1"/>
  <c r="N22956" i="2" a="1"/>
  <c r="N22956" i="2" s="1"/>
  <c r="U22956" i="2" s="1"/>
  <c r="N22957" i="2" a="1"/>
  <c r="N22957" i="2" s="1"/>
  <c r="U22957" i="2" s="1"/>
  <c r="N22958" i="2" a="1"/>
  <c r="N22958" i="2" s="1"/>
  <c r="U22958" i="2" s="1"/>
  <c r="N22959" i="2" a="1"/>
  <c r="N22959" i="2" s="1"/>
  <c r="U22959" i="2" s="1"/>
  <c r="N22960" i="2" a="1"/>
  <c r="N22960" i="2" s="1"/>
  <c r="U22960" i="2" s="1"/>
  <c r="N22961" i="2" a="1"/>
  <c r="N22961" i="2" s="1"/>
  <c r="U22961" i="2" s="1"/>
  <c r="N22962" i="2" a="1"/>
  <c r="N22962" i="2" s="1"/>
  <c r="U22962" i="2" s="1"/>
  <c r="N22963" i="2" a="1"/>
  <c r="N22963" i="2" s="1"/>
  <c r="U22963" i="2" s="1"/>
  <c r="N22964" i="2" a="1"/>
  <c r="N22964" i="2" s="1"/>
  <c r="U22964" i="2" s="1"/>
  <c r="N22965" i="2" a="1"/>
  <c r="N22965" i="2" s="1"/>
  <c r="U22965" i="2" s="1"/>
  <c r="N22966" i="2" a="1"/>
  <c r="N22966" i="2" s="1"/>
  <c r="U22966" i="2" s="1"/>
  <c r="N22967" i="2" a="1"/>
  <c r="N22967" i="2" s="1"/>
  <c r="U22967" i="2" s="1"/>
  <c r="N22968" i="2" a="1"/>
  <c r="N22968" i="2" s="1"/>
  <c r="U22968" i="2" s="1"/>
  <c r="N22969" i="2" a="1"/>
  <c r="N22969" i="2" s="1"/>
  <c r="U22969" i="2" s="1"/>
  <c r="N22970" i="2" a="1"/>
  <c r="N22970" i="2" s="1"/>
  <c r="U22970" i="2" s="1"/>
  <c r="N22971" i="2" a="1"/>
  <c r="N22971" i="2" s="1"/>
  <c r="U22971" i="2" s="1"/>
  <c r="N22972" i="2" a="1"/>
  <c r="N22972" i="2" s="1"/>
  <c r="U22972" i="2" s="1"/>
  <c r="N22973" i="2" a="1"/>
  <c r="N22973" i="2" s="1"/>
  <c r="U22973" i="2" s="1"/>
  <c r="N22974" i="2" a="1"/>
  <c r="N22974" i="2" s="1"/>
  <c r="U22974" i="2" s="1"/>
  <c r="N22975" i="2" a="1"/>
  <c r="N22975" i="2" s="1"/>
  <c r="U22975" i="2" s="1"/>
  <c r="N22976" i="2" a="1"/>
  <c r="N22976" i="2" s="1"/>
  <c r="U22976" i="2" s="1"/>
  <c r="N22977" i="2" a="1"/>
  <c r="N22977" i="2" s="1"/>
  <c r="U22977" i="2" s="1"/>
  <c r="N22978" i="2" a="1"/>
  <c r="N22978" i="2" s="1"/>
  <c r="U22978" i="2" s="1"/>
  <c r="N22979" i="2" a="1"/>
  <c r="N22979" i="2" s="1"/>
  <c r="U22979" i="2" s="1"/>
  <c r="N22980" i="2" a="1"/>
  <c r="N22980" i="2" s="1"/>
  <c r="U22980" i="2" s="1"/>
  <c r="N22981" i="2" a="1"/>
  <c r="N22981" i="2" s="1"/>
  <c r="U22981" i="2" s="1"/>
  <c r="N22982" i="2" a="1"/>
  <c r="N22982" i="2" s="1"/>
  <c r="U22982" i="2" s="1"/>
  <c r="N22983" i="2" a="1"/>
  <c r="N22983" i="2" s="1"/>
  <c r="U22983" i="2" s="1"/>
  <c r="N22984" i="2" a="1"/>
  <c r="N22984" i="2" s="1"/>
  <c r="U22984" i="2" s="1"/>
  <c r="N22985" i="2" a="1"/>
  <c r="N22985" i="2" s="1"/>
  <c r="U22985" i="2" s="1"/>
  <c r="N22986" i="2" a="1"/>
  <c r="N22986" i="2" s="1"/>
  <c r="U22986" i="2" s="1"/>
  <c r="N22987" i="2" a="1"/>
  <c r="N22987" i="2" s="1"/>
  <c r="U22987" i="2" s="1"/>
  <c r="N22988" i="2" a="1"/>
  <c r="N22988" i="2" s="1"/>
  <c r="U22988" i="2" s="1"/>
  <c r="N22989" i="2" a="1"/>
  <c r="N22989" i="2" s="1"/>
  <c r="U22989" i="2" s="1"/>
  <c r="N22990" i="2" a="1"/>
  <c r="N22990" i="2" s="1"/>
  <c r="U22990" i="2" s="1"/>
  <c r="N22991" i="2" a="1"/>
  <c r="N22991" i="2" s="1"/>
  <c r="U22991" i="2" s="1"/>
  <c r="N22992" i="2" a="1"/>
  <c r="N22992" i="2" s="1"/>
  <c r="U22992" i="2" s="1"/>
  <c r="N22993" i="2" a="1"/>
  <c r="N22993" i="2" s="1"/>
  <c r="U22993" i="2" s="1"/>
  <c r="N22994" i="2" a="1"/>
  <c r="N22994" i="2" s="1"/>
  <c r="U22994" i="2" s="1"/>
  <c r="N22995" i="2" a="1"/>
  <c r="N22995" i="2" s="1"/>
  <c r="U22995" i="2" s="1"/>
  <c r="N22996" i="2" a="1"/>
  <c r="N22996" i="2" s="1"/>
  <c r="U22996" i="2" s="1"/>
  <c r="N22997" i="2" a="1"/>
  <c r="N22997" i="2" s="1"/>
  <c r="U22997" i="2" s="1"/>
  <c r="N22998" i="2" a="1"/>
  <c r="N22998" i="2" s="1"/>
  <c r="U22998" i="2" s="1"/>
  <c r="N22999" i="2" a="1"/>
  <c r="N22999" i="2" s="1"/>
  <c r="U22999" i="2" s="1"/>
  <c r="N23000" i="2" a="1"/>
  <c r="N23000" i="2" s="1"/>
  <c r="U23000" i="2" s="1"/>
  <c r="N23001" i="2" a="1"/>
  <c r="N23001" i="2" s="1"/>
  <c r="U23001" i="2" s="1"/>
  <c r="N23002" i="2" a="1"/>
  <c r="N23002" i="2" s="1"/>
  <c r="U23002" i="2" s="1"/>
  <c r="N23003" i="2" a="1"/>
  <c r="N23003" i="2" s="1"/>
  <c r="U23003" i="2" s="1"/>
  <c r="N23004" i="2" a="1"/>
  <c r="N23004" i="2" s="1"/>
  <c r="U23004" i="2" s="1"/>
  <c r="N23005" i="2" a="1"/>
  <c r="N23005" i="2" s="1"/>
  <c r="U23005" i="2" s="1"/>
  <c r="N23006" i="2" a="1"/>
  <c r="N23006" i="2" s="1"/>
  <c r="U23006" i="2" s="1"/>
  <c r="N23007" i="2" a="1"/>
  <c r="N23007" i="2" s="1"/>
  <c r="U23007" i="2" s="1"/>
  <c r="N23008" i="2" a="1"/>
  <c r="N23008" i="2" s="1"/>
  <c r="U23008" i="2" s="1"/>
  <c r="N23009" i="2" a="1"/>
  <c r="N23009" i="2" s="1"/>
  <c r="U23009" i="2" s="1"/>
  <c r="N23010" i="2" a="1"/>
  <c r="N23010" i="2" s="1"/>
  <c r="U23010" i="2" s="1"/>
  <c r="N23011" i="2" a="1"/>
  <c r="N23011" i="2" s="1"/>
  <c r="U23011" i="2" s="1"/>
  <c r="N23012" i="2" a="1"/>
  <c r="N23012" i="2" s="1"/>
  <c r="U23012" i="2" s="1"/>
  <c r="N23013" i="2" a="1"/>
  <c r="N23013" i="2" s="1"/>
  <c r="U23013" i="2" s="1"/>
  <c r="N23014" i="2" a="1"/>
  <c r="N23014" i="2" s="1"/>
  <c r="U23014" i="2" s="1"/>
  <c r="N23015" i="2" a="1"/>
  <c r="N23015" i="2" s="1"/>
  <c r="U23015" i="2" s="1"/>
  <c r="N23016" i="2" a="1"/>
  <c r="N23016" i="2" s="1"/>
  <c r="U23016" i="2" s="1"/>
  <c r="N23017" i="2" a="1"/>
  <c r="N23017" i="2" s="1"/>
  <c r="U23017" i="2" s="1"/>
  <c r="N23018" i="2" a="1"/>
  <c r="N23018" i="2" s="1"/>
  <c r="U23018" i="2" s="1"/>
  <c r="N23019" i="2" a="1"/>
  <c r="N23019" i="2" s="1"/>
  <c r="U23019" i="2" s="1"/>
  <c r="N23020" i="2" a="1"/>
  <c r="N23020" i="2" s="1"/>
  <c r="U23020" i="2" s="1"/>
  <c r="N23021" i="2" a="1"/>
  <c r="N23021" i="2" s="1"/>
  <c r="U23021" i="2" s="1"/>
  <c r="N23022" i="2" a="1"/>
  <c r="N23022" i="2" s="1"/>
  <c r="U23022" i="2" s="1"/>
  <c r="N23023" i="2" a="1"/>
  <c r="N23023" i="2" s="1"/>
  <c r="U23023" i="2" s="1"/>
  <c r="N23024" i="2" a="1"/>
  <c r="N23024" i="2" s="1"/>
  <c r="U23024" i="2" s="1"/>
  <c r="N23025" i="2" a="1"/>
  <c r="N23025" i="2" s="1"/>
  <c r="U23025" i="2" s="1"/>
  <c r="N23026" i="2" a="1"/>
  <c r="N23026" i="2" s="1"/>
  <c r="U23026" i="2" s="1"/>
  <c r="N23027" i="2" a="1"/>
  <c r="N23027" i="2" s="1"/>
  <c r="U23027" i="2" s="1"/>
  <c r="N23028" i="2" a="1"/>
  <c r="N23028" i="2" s="1"/>
  <c r="U23028" i="2" s="1"/>
  <c r="N23029" i="2" a="1"/>
  <c r="N23029" i="2" s="1"/>
  <c r="U23029" i="2" s="1"/>
  <c r="N23030" i="2" a="1"/>
  <c r="N23030" i="2" s="1"/>
  <c r="U23030" i="2" s="1"/>
  <c r="N23031" i="2" a="1"/>
  <c r="N23031" i="2" s="1"/>
  <c r="U23031" i="2" s="1"/>
  <c r="N23032" i="2" a="1"/>
  <c r="N23032" i="2" s="1"/>
  <c r="U23032" i="2" s="1"/>
  <c r="N23033" i="2" a="1"/>
  <c r="N23033" i="2" s="1"/>
  <c r="U23033" i="2" s="1"/>
  <c r="N23034" i="2" a="1"/>
  <c r="N23034" i="2" s="1"/>
  <c r="U23034" i="2" s="1"/>
  <c r="N23035" i="2" a="1"/>
  <c r="N23035" i="2" s="1"/>
  <c r="U23035" i="2" s="1"/>
  <c r="N23036" i="2" a="1"/>
  <c r="N23036" i="2" s="1"/>
  <c r="U23036" i="2" s="1"/>
  <c r="N23037" i="2" a="1"/>
  <c r="N23037" i="2" s="1"/>
  <c r="U23037" i="2" s="1"/>
  <c r="N23038" i="2" a="1"/>
  <c r="N23038" i="2" s="1"/>
  <c r="U23038" i="2" s="1"/>
  <c r="N23039" i="2" a="1"/>
  <c r="N23039" i="2" s="1"/>
  <c r="U23039" i="2" s="1"/>
  <c r="N23040" i="2" a="1"/>
  <c r="N23040" i="2" s="1"/>
  <c r="U23040" i="2" s="1"/>
  <c r="N23041" i="2" a="1"/>
  <c r="N23041" i="2" s="1"/>
  <c r="U23041" i="2" s="1"/>
  <c r="N23042" i="2" a="1"/>
  <c r="N23042" i="2" s="1"/>
  <c r="U23042" i="2" s="1"/>
  <c r="N23043" i="2" a="1"/>
  <c r="N23043" i="2" s="1"/>
  <c r="U23043" i="2" s="1"/>
  <c r="N23044" i="2" a="1"/>
  <c r="N23044" i="2" s="1"/>
  <c r="U23044" i="2" s="1"/>
  <c r="N23045" i="2" a="1"/>
  <c r="N23045" i="2" s="1"/>
  <c r="U23045" i="2" s="1"/>
  <c r="N23046" i="2" a="1"/>
  <c r="N23046" i="2" s="1"/>
  <c r="U23046" i="2" s="1"/>
  <c r="N23047" i="2" a="1"/>
  <c r="N23047" i="2" s="1"/>
  <c r="U23047" i="2" s="1"/>
  <c r="N23048" i="2" a="1"/>
  <c r="N23048" i="2" s="1"/>
  <c r="U23048" i="2" s="1"/>
  <c r="N23049" i="2" a="1"/>
  <c r="N23049" i="2" s="1"/>
  <c r="U23049" i="2" s="1"/>
  <c r="N23050" i="2" a="1"/>
  <c r="N23050" i="2" s="1"/>
  <c r="U23050" i="2" s="1"/>
  <c r="N23051" i="2" a="1"/>
  <c r="N23051" i="2" s="1"/>
  <c r="U23051" i="2" s="1"/>
  <c r="N23052" i="2" a="1"/>
  <c r="N23052" i="2" s="1"/>
  <c r="U23052" i="2" s="1"/>
  <c r="N23053" i="2" a="1"/>
  <c r="N23053" i="2" s="1"/>
  <c r="U23053" i="2" s="1"/>
  <c r="N23054" i="2" a="1"/>
  <c r="N23054" i="2" s="1"/>
  <c r="U23054" i="2" s="1"/>
  <c r="N23055" i="2" a="1"/>
  <c r="N23055" i="2" s="1"/>
  <c r="U23055" i="2" s="1"/>
  <c r="N23056" i="2" a="1"/>
  <c r="N23056" i="2" s="1"/>
  <c r="U23056" i="2" s="1"/>
  <c r="N23057" i="2" a="1"/>
  <c r="N23057" i="2" s="1"/>
  <c r="U23057" i="2" s="1"/>
  <c r="N23058" i="2" a="1"/>
  <c r="N23058" i="2" s="1"/>
  <c r="U23058" i="2" s="1"/>
  <c r="N23059" i="2" a="1"/>
  <c r="N23059" i="2" s="1"/>
  <c r="U23059" i="2" s="1"/>
  <c r="N23060" i="2" a="1"/>
  <c r="N23060" i="2" s="1"/>
  <c r="U23060" i="2" s="1"/>
  <c r="N23061" i="2" a="1"/>
  <c r="N23061" i="2" s="1"/>
  <c r="U23061" i="2" s="1"/>
  <c r="N23062" i="2" a="1"/>
  <c r="N23062" i="2" s="1"/>
  <c r="U23062" i="2" s="1"/>
  <c r="N23063" i="2" a="1"/>
  <c r="N23063" i="2" s="1"/>
  <c r="U23063" i="2" s="1"/>
  <c r="N23064" i="2" a="1"/>
  <c r="N23064" i="2" s="1"/>
  <c r="U23064" i="2" s="1"/>
  <c r="N23065" i="2" a="1"/>
  <c r="N23065" i="2" s="1"/>
  <c r="U23065" i="2" s="1"/>
  <c r="N23066" i="2" a="1"/>
  <c r="N23066" i="2" s="1"/>
  <c r="U23066" i="2" s="1"/>
  <c r="N23067" i="2" a="1"/>
  <c r="N23067" i="2" s="1"/>
  <c r="U23067" i="2" s="1"/>
  <c r="N23068" i="2" a="1"/>
  <c r="N23068" i="2" s="1"/>
  <c r="U23068" i="2" s="1"/>
  <c r="N23069" i="2" a="1"/>
  <c r="N23069" i="2" s="1"/>
  <c r="U23069" i="2" s="1"/>
  <c r="N23070" i="2" a="1"/>
  <c r="N23070" i="2" s="1"/>
  <c r="U23070" i="2" s="1"/>
  <c r="N23071" i="2" a="1"/>
  <c r="N23071" i="2" s="1"/>
  <c r="U23071" i="2" s="1"/>
  <c r="N23072" i="2" a="1"/>
  <c r="N23072" i="2" s="1"/>
  <c r="U23072" i="2" s="1"/>
  <c r="N23073" i="2" a="1"/>
  <c r="N23073" i="2" s="1"/>
  <c r="U23073" i="2" s="1"/>
  <c r="N23074" i="2" a="1"/>
  <c r="N23074" i="2" s="1"/>
  <c r="U23074" i="2" s="1"/>
  <c r="N23075" i="2" a="1"/>
  <c r="N23075" i="2" s="1"/>
  <c r="U23075" i="2" s="1"/>
  <c r="N23076" i="2" a="1"/>
  <c r="N23076" i="2" s="1"/>
  <c r="U23076" i="2" s="1"/>
  <c r="N23077" i="2" a="1"/>
  <c r="N23077" i="2" s="1"/>
  <c r="U23077" i="2" s="1"/>
  <c r="N23078" i="2" a="1"/>
  <c r="N23078" i="2" s="1"/>
  <c r="U23078" i="2" s="1"/>
  <c r="N23079" i="2" a="1"/>
  <c r="N23079" i="2" s="1"/>
  <c r="U23079" i="2" s="1"/>
  <c r="N23080" i="2" a="1"/>
  <c r="N23080" i="2" s="1"/>
  <c r="U23080" i="2" s="1"/>
  <c r="N23081" i="2" a="1"/>
  <c r="N23081" i="2" s="1"/>
  <c r="U23081" i="2" s="1"/>
  <c r="N23082" i="2" a="1"/>
  <c r="N23082" i="2" s="1"/>
  <c r="U23082" i="2" s="1"/>
  <c r="N23083" i="2" a="1"/>
  <c r="N23083" i="2" s="1"/>
  <c r="U23083" i="2" s="1"/>
  <c r="N23084" i="2" a="1"/>
  <c r="N23084" i="2" s="1"/>
  <c r="U23084" i="2" s="1"/>
  <c r="N23085" i="2" a="1"/>
  <c r="N23085" i="2" s="1"/>
  <c r="U23085" i="2" s="1"/>
  <c r="N23086" i="2" a="1"/>
  <c r="N23086" i="2" s="1"/>
  <c r="U23086" i="2" s="1"/>
  <c r="N23087" i="2" a="1"/>
  <c r="N23087" i="2" s="1"/>
  <c r="U23087" i="2" s="1"/>
  <c r="N23088" i="2" a="1"/>
  <c r="N23088" i="2" s="1"/>
  <c r="U23088" i="2" s="1"/>
  <c r="N23089" i="2" a="1"/>
  <c r="N23089" i="2" s="1"/>
  <c r="U23089" i="2" s="1"/>
  <c r="N23090" i="2" a="1"/>
  <c r="N23090" i="2" s="1"/>
  <c r="U23090" i="2" s="1"/>
  <c r="N23091" i="2" a="1"/>
  <c r="N23091" i="2" s="1"/>
  <c r="U23091" i="2" s="1"/>
  <c r="N23092" i="2" a="1"/>
  <c r="N23092" i="2" s="1"/>
  <c r="U23092" i="2" s="1"/>
  <c r="N23093" i="2" a="1"/>
  <c r="N23093" i="2" s="1"/>
  <c r="U23093" i="2" s="1"/>
  <c r="N23094" i="2" a="1"/>
  <c r="N23094" i="2" s="1"/>
  <c r="U23094" i="2" s="1"/>
  <c r="N23095" i="2" a="1"/>
  <c r="N23095" i="2" s="1"/>
  <c r="U23095" i="2" s="1"/>
  <c r="N23096" i="2" a="1"/>
  <c r="N23096" i="2" s="1"/>
  <c r="U23096" i="2" s="1"/>
  <c r="N23097" i="2" a="1"/>
  <c r="N23097" i="2" s="1"/>
  <c r="U23097" i="2" s="1"/>
  <c r="N23098" i="2" a="1"/>
  <c r="N23098" i="2" s="1"/>
  <c r="U23098" i="2" s="1"/>
  <c r="N23099" i="2" a="1"/>
  <c r="N23099" i="2" s="1"/>
  <c r="U23099" i="2" s="1"/>
  <c r="N23100" i="2" a="1"/>
  <c r="N23100" i="2" s="1"/>
  <c r="U23100" i="2" s="1"/>
  <c r="N23101" i="2" a="1"/>
  <c r="N23101" i="2" s="1"/>
  <c r="U23101" i="2" s="1"/>
  <c r="N23102" i="2" a="1"/>
  <c r="N23102" i="2" s="1"/>
  <c r="U23102" i="2" s="1"/>
  <c r="N23103" i="2" a="1"/>
  <c r="N23103" i="2" s="1"/>
  <c r="U23103" i="2" s="1"/>
  <c r="N23104" i="2" a="1"/>
  <c r="N23104" i="2" s="1"/>
  <c r="U23104" i="2" s="1"/>
  <c r="N23105" i="2" a="1"/>
  <c r="N23105" i="2" s="1"/>
  <c r="U23105" i="2" s="1"/>
  <c r="N23106" i="2" a="1"/>
  <c r="N23106" i="2" s="1"/>
  <c r="U23106" i="2" s="1"/>
  <c r="N23107" i="2" a="1"/>
  <c r="N23107" i="2" s="1"/>
  <c r="U23107" i="2" s="1"/>
  <c r="N23108" i="2" a="1"/>
  <c r="N23108" i="2" s="1"/>
  <c r="U23108" i="2" s="1"/>
  <c r="N23109" i="2" a="1"/>
  <c r="N23109" i="2" s="1"/>
  <c r="U23109" i="2" s="1"/>
  <c r="N23110" i="2" a="1"/>
  <c r="N23110" i="2" s="1"/>
  <c r="U23110" i="2" s="1"/>
  <c r="N23111" i="2" a="1"/>
  <c r="N23111" i="2" s="1"/>
  <c r="U23111" i="2" s="1"/>
  <c r="N23112" i="2" a="1"/>
  <c r="N23112" i="2" s="1"/>
  <c r="U23112" i="2" s="1"/>
  <c r="N23113" i="2" a="1"/>
  <c r="N23113" i="2" s="1"/>
  <c r="U23113" i="2" s="1"/>
  <c r="N23114" i="2" a="1"/>
  <c r="N23114" i="2" s="1"/>
  <c r="U23114" i="2" s="1"/>
  <c r="N23115" i="2" a="1"/>
  <c r="N23115" i="2" s="1"/>
  <c r="U23115" i="2" s="1"/>
  <c r="N23116" i="2" a="1"/>
  <c r="N23116" i="2" s="1"/>
  <c r="U23116" i="2" s="1"/>
  <c r="N23117" i="2" a="1"/>
  <c r="N23117" i="2" s="1"/>
  <c r="U23117" i="2" s="1"/>
  <c r="N23118" i="2" a="1"/>
  <c r="N23118" i="2" s="1"/>
  <c r="U23118" i="2" s="1"/>
  <c r="N23119" i="2" a="1"/>
  <c r="N23119" i="2" s="1"/>
  <c r="U23119" i="2" s="1"/>
  <c r="N23120" i="2" a="1"/>
  <c r="N23120" i="2" s="1"/>
  <c r="U23120" i="2" s="1"/>
  <c r="N23121" i="2" a="1"/>
  <c r="N23121" i="2" s="1"/>
  <c r="U23121" i="2" s="1"/>
  <c r="N23122" i="2" a="1"/>
  <c r="N23122" i="2" s="1"/>
  <c r="U23122" i="2" s="1"/>
  <c r="N23123" i="2" a="1"/>
  <c r="N23123" i="2" s="1"/>
  <c r="U23123" i="2" s="1"/>
  <c r="N23124" i="2" a="1"/>
  <c r="N23124" i="2" s="1"/>
  <c r="U23124" i="2" s="1"/>
  <c r="N23125" i="2" a="1"/>
  <c r="N23125" i="2" s="1"/>
  <c r="U23125" i="2" s="1"/>
  <c r="N23126" i="2" a="1"/>
  <c r="N23126" i="2" s="1"/>
  <c r="U23126" i="2" s="1"/>
  <c r="N23127" i="2" a="1"/>
  <c r="N23127" i="2" s="1"/>
  <c r="U23127" i="2" s="1"/>
  <c r="N23128" i="2" a="1"/>
  <c r="N23128" i="2" s="1"/>
  <c r="U23128" i="2" s="1"/>
  <c r="N23129" i="2" a="1"/>
  <c r="N23129" i="2" s="1"/>
  <c r="U23129" i="2" s="1"/>
  <c r="N23130" i="2" a="1"/>
  <c r="N23130" i="2" s="1"/>
  <c r="U23130" i="2" s="1"/>
  <c r="N23131" i="2" a="1"/>
  <c r="N23131" i="2" s="1"/>
  <c r="U23131" i="2" s="1"/>
  <c r="N23132" i="2" a="1"/>
  <c r="N23132" i="2" s="1"/>
  <c r="U23132" i="2" s="1"/>
  <c r="N23133" i="2" a="1"/>
  <c r="N23133" i="2" s="1"/>
  <c r="U23133" i="2" s="1"/>
  <c r="N23134" i="2" a="1"/>
  <c r="N23134" i="2" s="1"/>
  <c r="U23134" i="2" s="1"/>
  <c r="N23135" i="2" a="1"/>
  <c r="N23135" i="2" s="1"/>
  <c r="U23135" i="2" s="1"/>
  <c r="N23136" i="2" a="1"/>
  <c r="N23136" i="2" s="1"/>
  <c r="U23136" i="2" s="1"/>
  <c r="N23137" i="2" a="1"/>
  <c r="N23137" i="2" s="1"/>
  <c r="U23137" i="2" s="1"/>
  <c r="N23138" i="2" a="1"/>
  <c r="N23138" i="2" s="1"/>
  <c r="U23138" i="2" s="1"/>
  <c r="N23139" i="2" a="1"/>
  <c r="N23139" i="2" s="1"/>
  <c r="U23139" i="2" s="1"/>
  <c r="N23140" i="2" a="1"/>
  <c r="N23140" i="2" s="1"/>
  <c r="U23140" i="2" s="1"/>
  <c r="N23141" i="2" a="1"/>
  <c r="N23141" i="2" s="1"/>
  <c r="U23141" i="2" s="1"/>
  <c r="N23142" i="2" a="1"/>
  <c r="N23142" i="2" s="1"/>
  <c r="U23142" i="2" s="1"/>
  <c r="N23143" i="2" a="1"/>
  <c r="N23143" i="2" s="1"/>
  <c r="U23143" i="2" s="1"/>
  <c r="N23144" i="2" a="1"/>
  <c r="N23144" i="2" s="1"/>
  <c r="U23144" i="2" s="1"/>
  <c r="N23145" i="2" a="1"/>
  <c r="N23145" i="2" s="1"/>
  <c r="U23145" i="2" s="1"/>
  <c r="N23146" i="2" a="1"/>
  <c r="N23146" i="2" s="1"/>
  <c r="U23146" i="2" s="1"/>
  <c r="N23147" i="2" a="1"/>
  <c r="N23147" i="2" s="1"/>
  <c r="U23147" i="2" s="1"/>
  <c r="N23148" i="2" a="1"/>
  <c r="N23148" i="2" s="1"/>
  <c r="U23148" i="2" s="1"/>
  <c r="N23149" i="2" a="1"/>
  <c r="N23149" i="2" s="1"/>
  <c r="U23149" i="2" s="1"/>
  <c r="N23150" i="2" a="1"/>
  <c r="N23150" i="2" s="1"/>
  <c r="U23150" i="2" s="1"/>
  <c r="N23151" i="2" a="1"/>
  <c r="N23151" i="2" s="1"/>
  <c r="U23151" i="2" s="1"/>
  <c r="N23152" i="2" a="1"/>
  <c r="N23152" i="2" s="1"/>
  <c r="U23152" i="2" s="1"/>
  <c r="N23153" i="2" a="1"/>
  <c r="N23153" i="2" s="1"/>
  <c r="U23153" i="2" s="1"/>
  <c r="N23154" i="2" a="1"/>
  <c r="N23154" i="2" s="1"/>
  <c r="U23154" i="2" s="1"/>
  <c r="N23155" i="2" a="1"/>
  <c r="N23155" i="2" s="1"/>
  <c r="U23155" i="2" s="1"/>
  <c r="N23156" i="2" a="1"/>
  <c r="N23156" i="2" s="1"/>
  <c r="U23156" i="2" s="1"/>
  <c r="N23157" i="2" a="1"/>
  <c r="N23157" i="2" s="1"/>
  <c r="U23157" i="2" s="1"/>
  <c r="N23158" i="2" a="1"/>
  <c r="N23158" i="2" s="1"/>
  <c r="U23158" i="2" s="1"/>
  <c r="N23159" i="2" a="1"/>
  <c r="N23159" i="2" s="1"/>
  <c r="U23159" i="2" s="1"/>
  <c r="N23160" i="2" a="1"/>
  <c r="N23160" i="2" s="1"/>
  <c r="U23160" i="2" s="1"/>
  <c r="N23161" i="2" a="1"/>
  <c r="N23161" i="2" s="1"/>
  <c r="U23161" i="2" s="1"/>
  <c r="N23162" i="2" a="1"/>
  <c r="N23162" i="2" s="1"/>
  <c r="U23162" i="2" s="1"/>
  <c r="N23163" i="2" a="1"/>
  <c r="N23163" i="2" s="1"/>
  <c r="U23163" i="2" s="1"/>
  <c r="N23164" i="2" a="1"/>
  <c r="N23164" i="2" s="1"/>
  <c r="U23164" i="2" s="1"/>
  <c r="N23165" i="2" a="1"/>
  <c r="N23165" i="2" s="1"/>
  <c r="U23165" i="2" s="1"/>
  <c r="N23166" i="2" a="1"/>
  <c r="N23166" i="2" s="1"/>
  <c r="U23166" i="2" s="1"/>
  <c r="N23167" i="2" a="1"/>
  <c r="N23167" i="2" s="1"/>
  <c r="U23167" i="2" s="1"/>
  <c r="N23168" i="2" a="1"/>
  <c r="N23168" i="2" s="1"/>
  <c r="U23168" i="2" s="1"/>
  <c r="N23169" i="2" a="1"/>
  <c r="N23169" i="2" s="1"/>
  <c r="U23169" i="2" s="1"/>
  <c r="N23170" i="2" a="1"/>
  <c r="N23170" i="2" s="1"/>
  <c r="U23170" i="2" s="1"/>
  <c r="N23171" i="2" a="1"/>
  <c r="N23171" i="2" s="1"/>
  <c r="U23171" i="2" s="1"/>
  <c r="N23172" i="2" a="1"/>
  <c r="N23172" i="2" s="1"/>
  <c r="U23172" i="2" s="1"/>
  <c r="N23173" i="2" a="1"/>
  <c r="N23173" i="2" s="1"/>
  <c r="U23173" i="2" s="1"/>
  <c r="N23174" i="2" a="1"/>
  <c r="N23174" i="2" s="1"/>
  <c r="U23174" i="2" s="1"/>
  <c r="N23175" i="2" a="1"/>
  <c r="N23175" i="2" s="1"/>
  <c r="U23175" i="2" s="1"/>
  <c r="N23176" i="2" a="1"/>
  <c r="N23176" i="2" s="1"/>
  <c r="U23176" i="2" s="1"/>
  <c r="N23177" i="2" a="1"/>
  <c r="N23177" i="2" s="1"/>
  <c r="U23177" i="2" s="1"/>
  <c r="N23178" i="2" a="1"/>
  <c r="N23178" i="2" s="1"/>
  <c r="U23178" i="2" s="1"/>
  <c r="N23179" i="2" a="1"/>
  <c r="N23179" i="2" s="1"/>
  <c r="U23179" i="2" s="1"/>
  <c r="N23180" i="2" a="1"/>
  <c r="N23180" i="2" s="1"/>
  <c r="U23180" i="2" s="1"/>
  <c r="N23181" i="2" a="1"/>
  <c r="N23181" i="2" s="1"/>
  <c r="U23181" i="2" s="1"/>
  <c r="N23182" i="2" a="1"/>
  <c r="N23182" i="2" s="1"/>
  <c r="U23182" i="2" s="1"/>
  <c r="N23183" i="2" a="1"/>
  <c r="N23183" i="2" s="1"/>
  <c r="U23183" i="2" s="1"/>
  <c r="N23184" i="2" a="1"/>
  <c r="N23184" i="2" s="1"/>
  <c r="U23184" i="2" s="1"/>
  <c r="N23185" i="2" a="1"/>
  <c r="N23185" i="2" s="1"/>
  <c r="U23185" i="2" s="1"/>
  <c r="N23186" i="2" a="1"/>
  <c r="N23186" i="2" s="1"/>
  <c r="U23186" i="2" s="1"/>
  <c r="N23187" i="2" a="1"/>
  <c r="N23187" i="2" s="1"/>
  <c r="U23187" i="2" s="1"/>
  <c r="N23188" i="2" a="1"/>
  <c r="N23188" i="2" s="1"/>
  <c r="U23188" i="2" s="1"/>
  <c r="N23189" i="2" a="1"/>
  <c r="N23189" i="2" s="1"/>
  <c r="U23189" i="2" s="1"/>
  <c r="N23190" i="2" a="1"/>
  <c r="N23190" i="2" s="1"/>
  <c r="U23190" i="2" s="1"/>
  <c r="N23191" i="2" a="1"/>
  <c r="N23191" i="2" s="1"/>
  <c r="U23191" i="2" s="1"/>
  <c r="N23192" i="2" a="1"/>
  <c r="N23192" i="2" s="1"/>
  <c r="U23192" i="2" s="1"/>
  <c r="N23193" i="2" a="1"/>
  <c r="N23193" i="2" s="1"/>
  <c r="U23193" i="2" s="1"/>
  <c r="N23194" i="2" a="1"/>
  <c r="N23194" i="2" s="1"/>
  <c r="U23194" i="2" s="1"/>
  <c r="N23195" i="2" a="1"/>
  <c r="N23195" i="2" s="1"/>
  <c r="U23195" i="2" s="1"/>
  <c r="N23196" i="2" a="1"/>
  <c r="N23196" i="2" s="1"/>
  <c r="U23196" i="2" s="1"/>
  <c r="N23197" i="2" a="1"/>
  <c r="N23197" i="2" s="1"/>
  <c r="U23197" i="2" s="1"/>
  <c r="N23198" i="2" a="1"/>
  <c r="N23198" i="2" s="1"/>
  <c r="U23198" i="2" s="1"/>
  <c r="N23199" i="2" a="1"/>
  <c r="N23199" i="2" s="1"/>
  <c r="U23199" i="2" s="1"/>
  <c r="N23200" i="2" a="1"/>
  <c r="N23200" i="2" s="1"/>
  <c r="U23200" i="2" s="1"/>
  <c r="N23201" i="2" a="1"/>
  <c r="N23201" i="2" s="1"/>
  <c r="U23201" i="2" s="1"/>
  <c r="N23202" i="2" a="1"/>
  <c r="N23202" i="2" s="1"/>
  <c r="U23202" i="2" s="1"/>
  <c r="N23203" i="2" a="1"/>
  <c r="N23203" i="2" s="1"/>
  <c r="U23203" i="2" s="1"/>
  <c r="N23204" i="2" a="1"/>
  <c r="N23204" i="2" s="1"/>
  <c r="U23204" i="2" s="1"/>
  <c r="N23205" i="2" a="1"/>
  <c r="N23205" i="2" s="1"/>
  <c r="U23205" i="2" s="1"/>
  <c r="N23206" i="2" a="1"/>
  <c r="N23206" i="2" s="1"/>
  <c r="U23206" i="2" s="1"/>
  <c r="N23207" i="2" a="1"/>
  <c r="N23207" i="2" s="1"/>
  <c r="U23207" i="2" s="1"/>
  <c r="N23208" i="2" a="1"/>
  <c r="N23208" i="2" s="1"/>
  <c r="U23208" i="2" s="1"/>
  <c r="N23209" i="2" a="1"/>
  <c r="N23209" i="2" s="1"/>
  <c r="U23209" i="2" s="1"/>
  <c r="N23210" i="2" a="1"/>
  <c r="N23210" i="2" s="1"/>
  <c r="U23210" i="2" s="1"/>
  <c r="N23211" i="2" a="1"/>
  <c r="N23211" i="2" s="1"/>
  <c r="U23211" i="2" s="1"/>
  <c r="N23212" i="2" a="1"/>
  <c r="N23212" i="2" s="1"/>
  <c r="U23212" i="2" s="1"/>
  <c r="N23213" i="2" a="1"/>
  <c r="N23213" i="2" s="1"/>
  <c r="U23213" i="2" s="1"/>
  <c r="N23214" i="2" a="1"/>
  <c r="N23214" i="2" s="1"/>
  <c r="U23214" i="2" s="1"/>
  <c r="N23215" i="2" a="1"/>
  <c r="N23215" i="2" s="1"/>
  <c r="U23215" i="2" s="1"/>
  <c r="N23216" i="2" a="1"/>
  <c r="N23216" i="2" s="1"/>
  <c r="U23216" i="2" s="1"/>
  <c r="N23217" i="2" a="1"/>
  <c r="N23217" i="2" s="1"/>
  <c r="U23217" i="2" s="1"/>
  <c r="N23218" i="2" a="1"/>
  <c r="N23218" i="2" s="1"/>
  <c r="U23218" i="2" s="1"/>
  <c r="N23219" i="2" a="1"/>
  <c r="N23219" i="2" s="1"/>
  <c r="U23219" i="2" s="1"/>
  <c r="N23220" i="2" a="1"/>
  <c r="N23220" i="2" s="1"/>
  <c r="U23220" i="2" s="1"/>
  <c r="N23221" i="2" a="1"/>
  <c r="N23221" i="2" s="1"/>
  <c r="U23221" i="2" s="1"/>
  <c r="N23222" i="2" a="1"/>
  <c r="N23222" i="2" s="1"/>
  <c r="U23222" i="2" s="1"/>
  <c r="N23223" i="2" a="1"/>
  <c r="N23223" i="2" s="1"/>
  <c r="U23223" i="2" s="1"/>
  <c r="N23224" i="2" a="1"/>
  <c r="N23224" i="2" s="1"/>
  <c r="U23224" i="2" s="1"/>
  <c r="N23225" i="2" a="1"/>
  <c r="N23225" i="2" s="1"/>
  <c r="U23225" i="2" s="1"/>
  <c r="N23226" i="2" a="1"/>
  <c r="N23226" i="2" s="1"/>
  <c r="U23226" i="2" s="1"/>
  <c r="N23227" i="2" a="1"/>
  <c r="N23227" i="2" s="1"/>
  <c r="U23227" i="2" s="1"/>
  <c r="N23228" i="2" a="1"/>
  <c r="N23228" i="2" s="1"/>
  <c r="U23228" i="2" s="1"/>
  <c r="N23229" i="2" a="1"/>
  <c r="N23229" i="2" s="1"/>
  <c r="U23229" i="2" s="1"/>
  <c r="N23230" i="2" a="1"/>
  <c r="N23230" i="2" s="1"/>
  <c r="U23230" i="2" s="1"/>
  <c r="N23231" i="2" a="1"/>
  <c r="N23231" i="2" s="1"/>
  <c r="U23231" i="2" s="1"/>
  <c r="N23232" i="2" a="1"/>
  <c r="N23232" i="2" s="1"/>
  <c r="U23232" i="2" s="1"/>
  <c r="N23233" i="2" a="1"/>
  <c r="N23233" i="2" s="1"/>
  <c r="U23233" i="2" s="1"/>
  <c r="N23234" i="2" a="1"/>
  <c r="N23234" i="2" s="1"/>
  <c r="U23234" i="2" s="1"/>
  <c r="N23235" i="2" a="1"/>
  <c r="N23235" i="2" s="1"/>
  <c r="U23235" i="2" s="1"/>
  <c r="N23236" i="2" a="1"/>
  <c r="N23236" i="2" s="1"/>
  <c r="U23236" i="2" s="1"/>
  <c r="N23237" i="2" a="1"/>
  <c r="N23237" i="2" s="1"/>
  <c r="U23237" i="2" s="1"/>
  <c r="N23238" i="2" a="1"/>
  <c r="N23238" i="2" s="1"/>
  <c r="U23238" i="2" s="1"/>
  <c r="N23239" i="2" a="1"/>
  <c r="N23239" i="2" s="1"/>
  <c r="U23239" i="2" s="1"/>
  <c r="N23240" i="2" a="1"/>
  <c r="N23240" i="2" s="1"/>
  <c r="U23240" i="2" s="1"/>
  <c r="N23241" i="2" a="1"/>
  <c r="N23241" i="2" s="1"/>
  <c r="U23241" i="2" s="1"/>
  <c r="N23242" i="2" a="1"/>
  <c r="N23242" i="2" s="1"/>
  <c r="U23242" i="2" s="1"/>
  <c r="N23243" i="2" a="1"/>
  <c r="N23243" i="2" s="1"/>
  <c r="U23243" i="2" s="1"/>
  <c r="N23244" i="2" a="1"/>
  <c r="N23244" i="2" s="1"/>
  <c r="U23244" i="2" s="1"/>
  <c r="N23245" i="2" a="1"/>
  <c r="N23245" i="2" s="1"/>
  <c r="U23245" i="2" s="1"/>
  <c r="N23246" i="2" a="1"/>
  <c r="N23246" i="2" s="1"/>
  <c r="U23246" i="2" s="1"/>
  <c r="N23247" i="2" a="1"/>
  <c r="N23247" i="2" s="1"/>
  <c r="U23247" i="2" s="1"/>
  <c r="N23248" i="2" a="1"/>
  <c r="N23248" i="2" s="1"/>
  <c r="U23248" i="2" s="1"/>
  <c r="N23249" i="2" a="1"/>
  <c r="N23249" i="2" s="1"/>
  <c r="U23249" i="2" s="1"/>
  <c r="N23250" i="2" a="1"/>
  <c r="N23250" i="2" s="1"/>
  <c r="U23250" i="2" s="1"/>
  <c r="N23251" i="2" a="1"/>
  <c r="N23251" i="2" s="1"/>
  <c r="U23251" i="2" s="1"/>
  <c r="N23252" i="2" a="1"/>
  <c r="N23252" i="2" s="1"/>
  <c r="U23252" i="2" s="1"/>
  <c r="N23253" i="2" a="1"/>
  <c r="N23253" i="2" s="1"/>
  <c r="U23253" i="2" s="1"/>
  <c r="N23254" i="2" a="1"/>
  <c r="N23254" i="2" s="1"/>
  <c r="U23254" i="2" s="1"/>
  <c r="N23255" i="2" a="1"/>
  <c r="N23255" i="2" s="1"/>
  <c r="U23255" i="2" s="1"/>
  <c r="N23256" i="2" a="1"/>
  <c r="N23256" i="2" s="1"/>
  <c r="U23256" i="2" s="1"/>
  <c r="N23257" i="2" a="1"/>
  <c r="N23257" i="2" s="1"/>
  <c r="U23257" i="2" s="1"/>
  <c r="N23258" i="2" a="1"/>
  <c r="N23258" i="2" s="1"/>
  <c r="U23258" i="2" s="1"/>
  <c r="N23259" i="2" a="1"/>
  <c r="N23259" i="2" s="1"/>
  <c r="U23259" i="2" s="1"/>
  <c r="N23260" i="2" a="1"/>
  <c r="N23260" i="2" s="1"/>
  <c r="U23260" i="2" s="1"/>
  <c r="N23261" i="2" a="1"/>
  <c r="N23261" i="2" s="1"/>
  <c r="U23261" i="2" s="1"/>
  <c r="N23262" i="2" a="1"/>
  <c r="N23262" i="2" s="1"/>
  <c r="U23262" i="2" s="1"/>
  <c r="N23263" i="2" a="1"/>
  <c r="N23263" i="2" s="1"/>
  <c r="U23263" i="2" s="1"/>
  <c r="N23264" i="2" a="1"/>
  <c r="N23264" i="2" s="1"/>
  <c r="U23264" i="2" s="1"/>
  <c r="N23265" i="2" a="1"/>
  <c r="N23265" i="2" s="1"/>
  <c r="U23265" i="2" s="1"/>
  <c r="N23266" i="2" a="1"/>
  <c r="N23266" i="2" s="1"/>
  <c r="U23266" i="2" s="1"/>
  <c r="N23267" i="2" a="1"/>
  <c r="N23267" i="2" s="1"/>
  <c r="U23267" i="2" s="1"/>
  <c r="N23268" i="2" a="1"/>
  <c r="N23268" i="2" s="1"/>
  <c r="U23268" i="2" s="1"/>
  <c r="N23269" i="2" a="1"/>
  <c r="N23269" i="2" s="1"/>
  <c r="U23269" i="2" s="1"/>
  <c r="N23270" i="2" a="1"/>
  <c r="N23270" i="2" s="1"/>
  <c r="U23270" i="2" s="1"/>
  <c r="N23271" i="2" a="1"/>
  <c r="N23271" i="2" s="1"/>
  <c r="U23271" i="2" s="1"/>
  <c r="N23272" i="2" a="1"/>
  <c r="N23272" i="2" s="1"/>
  <c r="U23272" i="2" s="1"/>
  <c r="N23273" i="2" a="1"/>
  <c r="N23273" i="2" s="1"/>
  <c r="U23273" i="2" s="1"/>
  <c r="N23274" i="2" a="1"/>
  <c r="N23274" i="2" s="1"/>
  <c r="U23274" i="2" s="1"/>
  <c r="N23275" i="2" a="1"/>
  <c r="N23275" i="2" s="1"/>
  <c r="U23275" i="2" s="1"/>
  <c r="N23276" i="2" a="1"/>
  <c r="N23276" i="2" s="1"/>
  <c r="U23276" i="2" s="1"/>
  <c r="N23277" i="2" a="1"/>
  <c r="N23277" i="2" s="1"/>
  <c r="U23277" i="2" s="1"/>
  <c r="N23278" i="2" a="1"/>
  <c r="N23278" i="2" s="1"/>
  <c r="U23278" i="2" s="1"/>
  <c r="N23279" i="2" a="1"/>
  <c r="N23279" i="2" s="1"/>
  <c r="U23279" i="2" s="1"/>
  <c r="N23280" i="2" a="1"/>
  <c r="N23280" i="2" s="1"/>
  <c r="U23280" i="2" s="1"/>
  <c r="N23281" i="2" a="1"/>
  <c r="N23281" i="2" s="1"/>
  <c r="U23281" i="2" s="1"/>
  <c r="N23282" i="2" a="1"/>
  <c r="N23282" i="2" s="1"/>
  <c r="U23282" i="2" s="1"/>
  <c r="N23283" i="2" a="1"/>
  <c r="N23283" i="2" s="1"/>
  <c r="U23283" i="2" s="1"/>
  <c r="N23284" i="2" a="1"/>
  <c r="N23284" i="2" s="1"/>
  <c r="U23284" i="2" s="1"/>
  <c r="N23285" i="2" a="1"/>
  <c r="N23285" i="2" s="1"/>
  <c r="U23285" i="2" s="1"/>
  <c r="N23286" i="2" a="1"/>
  <c r="N23286" i="2" s="1"/>
  <c r="U23286" i="2" s="1"/>
  <c r="N23287" i="2" a="1"/>
  <c r="N23287" i="2" s="1"/>
  <c r="U23287" i="2" s="1"/>
  <c r="N23288" i="2" a="1"/>
  <c r="N23288" i="2" s="1"/>
  <c r="U23288" i="2" s="1"/>
  <c r="N23289" i="2" a="1"/>
  <c r="N23289" i="2" s="1"/>
  <c r="U23289" i="2" s="1"/>
  <c r="N23290" i="2" a="1"/>
  <c r="N23290" i="2" s="1"/>
  <c r="U23290" i="2" s="1"/>
  <c r="N23291" i="2" a="1"/>
  <c r="N23291" i="2" s="1"/>
  <c r="U23291" i="2" s="1"/>
  <c r="N23292" i="2" a="1"/>
  <c r="N23292" i="2" s="1"/>
  <c r="U23292" i="2" s="1"/>
  <c r="N23293" i="2" a="1"/>
  <c r="N23293" i="2" s="1"/>
  <c r="U23293" i="2" s="1"/>
  <c r="N23294" i="2" a="1"/>
  <c r="N23294" i="2" s="1"/>
  <c r="U23294" i="2" s="1"/>
  <c r="N23295" i="2" a="1"/>
  <c r="N23295" i="2" s="1"/>
  <c r="U23295" i="2" s="1"/>
  <c r="N23296" i="2" a="1"/>
  <c r="N23296" i="2" s="1"/>
  <c r="U23296" i="2" s="1"/>
  <c r="N23297" i="2" a="1"/>
  <c r="N23297" i="2" s="1"/>
  <c r="U23297" i="2" s="1"/>
  <c r="N23298" i="2" a="1"/>
  <c r="N23298" i="2" s="1"/>
  <c r="U23298" i="2" s="1"/>
  <c r="N23299" i="2" a="1"/>
  <c r="N23299" i="2" s="1"/>
  <c r="U23299" i="2" s="1"/>
  <c r="N23300" i="2" a="1"/>
  <c r="N23300" i="2" s="1"/>
  <c r="U23300" i="2" s="1"/>
  <c r="N23301" i="2" a="1"/>
  <c r="N23301" i="2" s="1"/>
  <c r="U23301" i="2" s="1"/>
  <c r="N23302" i="2" a="1"/>
  <c r="N23302" i="2" s="1"/>
  <c r="U23302" i="2" s="1"/>
  <c r="N23303" i="2" a="1"/>
  <c r="N23303" i="2" s="1"/>
  <c r="U23303" i="2" s="1"/>
  <c r="N23304" i="2" a="1"/>
  <c r="N23304" i="2" s="1"/>
  <c r="U23304" i="2" s="1"/>
  <c r="N23305" i="2" a="1"/>
  <c r="N23305" i="2" s="1"/>
  <c r="U23305" i="2" s="1"/>
  <c r="N23306" i="2" a="1"/>
  <c r="N23306" i="2" s="1"/>
  <c r="U23306" i="2" s="1"/>
  <c r="N23307" i="2" a="1"/>
  <c r="N23307" i="2" s="1"/>
  <c r="U23307" i="2" s="1"/>
  <c r="N23308" i="2" a="1"/>
  <c r="N23308" i="2" s="1"/>
  <c r="U23308" i="2" s="1"/>
  <c r="N23309" i="2" a="1"/>
  <c r="N23309" i="2" s="1"/>
  <c r="U23309" i="2" s="1"/>
  <c r="N23310" i="2" a="1"/>
  <c r="N23310" i="2" s="1"/>
  <c r="U23310" i="2" s="1"/>
  <c r="N23311" i="2" a="1"/>
  <c r="N23311" i="2" s="1"/>
  <c r="U23311" i="2" s="1"/>
  <c r="N23312" i="2" a="1"/>
  <c r="N23312" i="2" s="1"/>
  <c r="U23312" i="2" s="1"/>
  <c r="N23313" i="2" a="1"/>
  <c r="N23313" i="2" s="1"/>
  <c r="U23313" i="2" s="1"/>
  <c r="N23314" i="2" a="1"/>
  <c r="N23314" i="2" s="1"/>
  <c r="U23314" i="2" s="1"/>
  <c r="N23315" i="2" a="1"/>
  <c r="N23315" i="2" s="1"/>
  <c r="U23315" i="2" s="1"/>
  <c r="N23316" i="2" a="1"/>
  <c r="N23316" i="2" s="1"/>
  <c r="U23316" i="2" s="1"/>
  <c r="N23317" i="2" a="1"/>
  <c r="N23317" i="2" s="1"/>
  <c r="U23317" i="2" s="1"/>
  <c r="N23318" i="2" a="1"/>
  <c r="N23318" i="2" s="1"/>
  <c r="U23318" i="2" s="1"/>
  <c r="N23319" i="2" a="1"/>
  <c r="N23319" i="2" s="1"/>
  <c r="U23319" i="2" s="1"/>
  <c r="N23320" i="2" a="1"/>
  <c r="N23320" i="2" s="1"/>
  <c r="U23320" i="2" s="1"/>
  <c r="N23321" i="2" a="1"/>
  <c r="N23321" i="2" s="1"/>
  <c r="U23321" i="2" s="1"/>
  <c r="N23322" i="2" a="1"/>
  <c r="N23322" i="2" s="1"/>
  <c r="U23322" i="2" s="1"/>
  <c r="N23323" i="2" a="1"/>
  <c r="N23323" i="2" s="1"/>
  <c r="U23323" i="2" s="1"/>
  <c r="N23324" i="2" a="1"/>
  <c r="N23324" i="2" s="1"/>
  <c r="U23324" i="2" s="1"/>
  <c r="N23325" i="2" a="1"/>
  <c r="N23325" i="2" s="1"/>
  <c r="U23325" i="2" s="1"/>
  <c r="N23326" i="2" a="1"/>
  <c r="N23326" i="2" s="1"/>
  <c r="U23326" i="2" s="1"/>
  <c r="N23327" i="2" a="1"/>
  <c r="N23327" i="2" s="1"/>
  <c r="U23327" i="2" s="1"/>
  <c r="N23328" i="2" a="1"/>
  <c r="N23328" i="2" s="1"/>
  <c r="U23328" i="2" s="1"/>
  <c r="N23329" i="2" a="1"/>
  <c r="N23329" i="2" s="1"/>
  <c r="U23329" i="2" s="1"/>
  <c r="N23330" i="2" a="1"/>
  <c r="N23330" i="2" s="1"/>
  <c r="U23330" i="2" s="1"/>
  <c r="N23331" i="2" a="1"/>
  <c r="N23331" i="2" s="1"/>
  <c r="U23331" i="2" s="1"/>
  <c r="N23332" i="2" a="1"/>
  <c r="N23332" i="2" s="1"/>
  <c r="U23332" i="2" s="1"/>
  <c r="N23333" i="2" a="1"/>
  <c r="N23333" i="2" s="1"/>
  <c r="U23333" i="2" s="1"/>
  <c r="N23334" i="2" a="1"/>
  <c r="N23334" i="2" s="1"/>
  <c r="U23334" i="2" s="1"/>
  <c r="N23335" i="2" a="1"/>
  <c r="N23335" i="2" s="1"/>
  <c r="U23335" i="2" s="1"/>
  <c r="N23336" i="2" a="1"/>
  <c r="N23336" i="2" s="1"/>
  <c r="U23336" i="2" s="1"/>
  <c r="N23337" i="2" a="1"/>
  <c r="N23337" i="2" s="1"/>
  <c r="U23337" i="2" s="1"/>
  <c r="N23338" i="2" a="1"/>
  <c r="N23338" i="2" s="1"/>
  <c r="U23338" i="2" s="1"/>
  <c r="N23339" i="2" a="1"/>
  <c r="N23339" i="2" s="1"/>
  <c r="U23339" i="2" s="1"/>
  <c r="N23340" i="2" a="1"/>
  <c r="N23340" i="2" s="1"/>
  <c r="U23340" i="2" s="1"/>
  <c r="N23341" i="2" a="1"/>
  <c r="N23341" i="2" s="1"/>
  <c r="U23341" i="2" s="1"/>
  <c r="N23342" i="2" a="1"/>
  <c r="N23342" i="2" s="1"/>
  <c r="U23342" i="2" s="1"/>
  <c r="N23343" i="2" a="1"/>
  <c r="N23343" i="2" s="1"/>
  <c r="U23343" i="2" s="1"/>
  <c r="N23344" i="2" a="1"/>
  <c r="N23344" i="2" s="1"/>
  <c r="U23344" i="2" s="1"/>
  <c r="N23345" i="2" a="1"/>
  <c r="N23345" i="2" s="1"/>
  <c r="U23345" i="2" s="1"/>
  <c r="N23346" i="2" a="1"/>
  <c r="N23346" i="2" s="1"/>
  <c r="U23346" i="2" s="1"/>
  <c r="N23347" i="2" a="1"/>
  <c r="N23347" i="2" s="1"/>
  <c r="U23347" i="2" s="1"/>
  <c r="N23348" i="2" a="1"/>
  <c r="N23348" i="2" s="1"/>
  <c r="U23348" i="2" s="1"/>
  <c r="N23349" i="2" a="1"/>
  <c r="N23349" i="2" s="1"/>
  <c r="U23349" i="2" s="1"/>
  <c r="N23350" i="2" a="1"/>
  <c r="N23350" i="2" s="1"/>
  <c r="U23350" i="2" s="1"/>
  <c r="N23351" i="2" a="1"/>
  <c r="N23351" i="2" s="1"/>
  <c r="U23351" i="2" s="1"/>
  <c r="N23352" i="2" a="1"/>
  <c r="N23352" i="2" s="1"/>
  <c r="U23352" i="2" s="1"/>
  <c r="N23353" i="2" a="1"/>
  <c r="N23353" i="2" s="1"/>
  <c r="U23353" i="2" s="1"/>
  <c r="N23354" i="2" a="1"/>
  <c r="N23354" i="2" s="1"/>
  <c r="U23354" i="2" s="1"/>
  <c r="N23355" i="2" a="1"/>
  <c r="N23355" i="2" s="1"/>
  <c r="U23355" i="2" s="1"/>
  <c r="N23356" i="2" a="1"/>
  <c r="N23356" i="2" s="1"/>
  <c r="U23356" i="2" s="1"/>
  <c r="N23357" i="2" a="1"/>
  <c r="N23357" i="2" s="1"/>
  <c r="U23357" i="2" s="1"/>
  <c r="N23358" i="2" a="1"/>
  <c r="N23358" i="2" s="1"/>
  <c r="U23358" i="2" s="1"/>
  <c r="N23359" i="2" a="1"/>
  <c r="N23359" i="2" s="1"/>
  <c r="U23359" i="2" s="1"/>
  <c r="N23360" i="2" a="1"/>
  <c r="N23360" i="2" s="1"/>
  <c r="U23360" i="2" s="1"/>
  <c r="N23361" i="2" a="1"/>
  <c r="N23361" i="2" s="1"/>
  <c r="U23361" i="2" s="1"/>
  <c r="N23362" i="2" a="1"/>
  <c r="N23362" i="2" s="1"/>
  <c r="U23362" i="2" s="1"/>
  <c r="N23363" i="2" a="1"/>
  <c r="N23363" i="2" s="1"/>
  <c r="U23363" i="2" s="1"/>
  <c r="N23364" i="2" a="1"/>
  <c r="N23364" i="2" s="1"/>
  <c r="U23364" i="2" s="1"/>
  <c r="N23365" i="2" a="1"/>
  <c r="N23365" i="2" s="1"/>
  <c r="U23365" i="2" s="1"/>
  <c r="N23366" i="2" a="1"/>
  <c r="N23366" i="2" s="1"/>
  <c r="U23366" i="2" s="1"/>
  <c r="N23367" i="2" a="1"/>
  <c r="N23367" i="2" s="1"/>
  <c r="U23367" i="2" s="1"/>
  <c r="N23368" i="2" a="1"/>
  <c r="N23368" i="2" s="1"/>
  <c r="U23368" i="2" s="1"/>
  <c r="N23369" i="2" a="1"/>
  <c r="N23369" i="2" s="1"/>
  <c r="U23369" i="2" s="1"/>
  <c r="N23370" i="2" a="1"/>
  <c r="N23370" i="2" s="1"/>
  <c r="U23370" i="2" s="1"/>
  <c r="N23371" i="2" a="1"/>
  <c r="N23371" i="2" s="1"/>
  <c r="U23371" i="2" s="1"/>
  <c r="N23372" i="2" a="1"/>
  <c r="N23372" i="2" s="1"/>
  <c r="U23372" i="2" s="1"/>
  <c r="N23373" i="2" a="1"/>
  <c r="N23373" i="2" s="1"/>
  <c r="U23373" i="2" s="1"/>
  <c r="N23374" i="2" a="1"/>
  <c r="N23374" i="2" s="1"/>
  <c r="U23374" i="2" s="1"/>
  <c r="N23375" i="2" a="1"/>
  <c r="N23375" i="2" s="1"/>
  <c r="U23375" i="2" s="1"/>
  <c r="N23376" i="2" a="1"/>
  <c r="N23376" i="2" s="1"/>
  <c r="U23376" i="2" s="1"/>
  <c r="N23377" i="2" a="1"/>
  <c r="N23377" i="2" s="1"/>
  <c r="U23377" i="2" s="1"/>
  <c r="N23378" i="2" a="1"/>
  <c r="N23378" i="2" s="1"/>
  <c r="U23378" i="2" s="1"/>
  <c r="N23379" i="2" a="1"/>
  <c r="N23379" i="2" s="1"/>
  <c r="U23379" i="2" s="1"/>
  <c r="N23380" i="2" a="1"/>
  <c r="N23380" i="2" s="1"/>
  <c r="U23380" i="2" s="1"/>
  <c r="N23381" i="2" a="1"/>
  <c r="N23381" i="2" s="1"/>
  <c r="U23381" i="2" s="1"/>
  <c r="N23382" i="2" a="1"/>
  <c r="N23382" i="2" s="1"/>
  <c r="U23382" i="2" s="1"/>
  <c r="N23383" i="2" a="1"/>
  <c r="N23383" i="2" s="1"/>
  <c r="U23383" i="2" s="1"/>
  <c r="N23384" i="2" a="1"/>
  <c r="N23384" i="2" s="1"/>
  <c r="U23384" i="2" s="1"/>
  <c r="N23385" i="2" a="1"/>
  <c r="N23385" i="2" s="1"/>
  <c r="U23385" i="2" s="1"/>
  <c r="N23386" i="2" a="1"/>
  <c r="N23386" i="2" s="1"/>
  <c r="U23386" i="2" s="1"/>
  <c r="N23387" i="2" a="1"/>
  <c r="N23387" i="2" s="1"/>
  <c r="U23387" i="2" s="1"/>
  <c r="N23388" i="2" a="1"/>
  <c r="N23388" i="2" s="1"/>
  <c r="U23388" i="2" s="1"/>
  <c r="N23389" i="2" a="1"/>
  <c r="N23389" i="2" s="1"/>
  <c r="U23389" i="2" s="1"/>
  <c r="N23390" i="2" a="1"/>
  <c r="N23390" i="2" s="1"/>
  <c r="U23390" i="2" s="1"/>
  <c r="N23391" i="2" a="1"/>
  <c r="N23391" i="2" s="1"/>
  <c r="U23391" i="2" s="1"/>
  <c r="N23392" i="2" a="1"/>
  <c r="N23392" i="2" s="1"/>
  <c r="U23392" i="2" s="1"/>
  <c r="N23393" i="2" a="1"/>
  <c r="N23393" i="2" s="1"/>
  <c r="U23393" i="2" s="1"/>
  <c r="N23394" i="2" a="1"/>
  <c r="N23394" i="2" s="1"/>
  <c r="U23394" i="2" s="1"/>
  <c r="N23395" i="2" a="1"/>
  <c r="N23395" i="2" s="1"/>
  <c r="U23395" i="2" s="1"/>
  <c r="N23396" i="2" a="1"/>
  <c r="N23396" i="2" s="1"/>
  <c r="U23396" i="2" s="1"/>
  <c r="N23397" i="2" a="1"/>
  <c r="N23397" i="2" s="1"/>
  <c r="U23397" i="2" s="1"/>
  <c r="N23398" i="2" a="1"/>
  <c r="N23398" i="2" s="1"/>
  <c r="U23398" i="2" s="1"/>
  <c r="N23399" i="2" a="1"/>
  <c r="N23399" i="2" s="1"/>
  <c r="U23399" i="2" s="1"/>
  <c r="N23400" i="2" a="1"/>
  <c r="N23400" i="2" s="1"/>
  <c r="U23400" i="2" s="1"/>
  <c r="N23401" i="2" a="1"/>
  <c r="N23401" i="2" s="1"/>
  <c r="U23401" i="2" s="1"/>
  <c r="N23402" i="2" a="1"/>
  <c r="N23402" i="2" s="1"/>
  <c r="U23402" i="2" s="1"/>
  <c r="N23403" i="2" a="1"/>
  <c r="N23403" i="2" s="1"/>
  <c r="U23403" i="2" s="1"/>
  <c r="N23404" i="2" a="1"/>
  <c r="N23404" i="2" s="1"/>
  <c r="U23404" i="2" s="1"/>
  <c r="N23405" i="2" a="1"/>
  <c r="N23405" i="2" s="1"/>
  <c r="U23405" i="2" s="1"/>
  <c r="N23406" i="2" a="1"/>
  <c r="N23406" i="2" s="1"/>
  <c r="U23406" i="2" s="1"/>
  <c r="N23407" i="2" a="1"/>
  <c r="N23407" i="2" s="1"/>
  <c r="U23407" i="2" s="1"/>
  <c r="N23408" i="2" a="1"/>
  <c r="N23408" i="2" s="1"/>
  <c r="U23408" i="2" s="1"/>
  <c r="N23409" i="2" a="1"/>
  <c r="N23409" i="2" s="1"/>
  <c r="U23409" i="2" s="1"/>
  <c r="N23410" i="2" a="1"/>
  <c r="N23410" i="2" s="1"/>
  <c r="U23410" i="2" s="1"/>
  <c r="N23411" i="2" a="1"/>
  <c r="N23411" i="2" s="1"/>
  <c r="U23411" i="2" s="1"/>
  <c r="N23412" i="2" a="1"/>
  <c r="N23412" i="2" s="1"/>
  <c r="U23412" i="2" s="1"/>
  <c r="N23413" i="2" a="1"/>
  <c r="N23413" i="2" s="1"/>
  <c r="U23413" i="2" s="1"/>
  <c r="N23414" i="2" a="1"/>
  <c r="N23414" i="2" s="1"/>
  <c r="U23414" i="2" s="1"/>
  <c r="N23415" i="2" a="1"/>
  <c r="N23415" i="2" s="1"/>
  <c r="U23415" i="2" s="1"/>
  <c r="N23416" i="2" a="1"/>
  <c r="N23416" i="2" s="1"/>
  <c r="U23416" i="2" s="1"/>
  <c r="N23417" i="2" a="1"/>
  <c r="N23417" i="2" s="1"/>
  <c r="U23417" i="2" s="1"/>
  <c r="N23418" i="2" a="1"/>
  <c r="N23418" i="2" s="1"/>
  <c r="U23418" i="2" s="1"/>
  <c r="N23419" i="2" a="1"/>
  <c r="N23419" i="2" s="1"/>
  <c r="U23419" i="2" s="1"/>
  <c r="N23420" i="2" a="1"/>
  <c r="N23420" i="2" s="1"/>
  <c r="U23420" i="2" s="1"/>
  <c r="N23421" i="2" a="1"/>
  <c r="N23421" i="2" s="1"/>
  <c r="U23421" i="2" s="1"/>
  <c r="N23422" i="2" a="1"/>
  <c r="N23422" i="2" s="1"/>
  <c r="U23422" i="2" s="1"/>
  <c r="N23423" i="2" a="1"/>
  <c r="N23423" i="2" s="1"/>
  <c r="U23423" i="2" s="1"/>
  <c r="N23424" i="2" a="1"/>
  <c r="N23424" i="2" s="1"/>
  <c r="U23424" i="2" s="1"/>
  <c r="N23425" i="2" a="1"/>
  <c r="N23425" i="2" s="1"/>
  <c r="U23425" i="2" s="1"/>
  <c r="N23426" i="2" a="1"/>
  <c r="N23426" i="2" s="1"/>
  <c r="U23426" i="2" s="1"/>
  <c r="N23427" i="2" a="1"/>
  <c r="N23427" i="2" s="1"/>
  <c r="U23427" i="2" s="1"/>
  <c r="N23428" i="2" a="1"/>
  <c r="N23428" i="2" s="1"/>
  <c r="U23428" i="2" s="1"/>
  <c r="N23429" i="2" a="1"/>
  <c r="N23429" i="2" s="1"/>
  <c r="U23429" i="2" s="1"/>
  <c r="N23430" i="2" a="1"/>
  <c r="N23430" i="2" s="1"/>
  <c r="U23430" i="2" s="1"/>
  <c r="N23431" i="2" a="1"/>
  <c r="N23431" i="2" s="1"/>
  <c r="U23431" i="2" s="1"/>
  <c r="N23432" i="2" a="1"/>
  <c r="N23432" i="2" s="1"/>
  <c r="U23432" i="2" s="1"/>
  <c r="N23433" i="2" a="1"/>
  <c r="N23433" i="2" s="1"/>
  <c r="U23433" i="2" s="1"/>
  <c r="N23434" i="2" a="1"/>
  <c r="N23434" i="2" s="1"/>
  <c r="U23434" i="2" s="1"/>
  <c r="N23435" i="2" a="1"/>
  <c r="N23435" i="2" s="1"/>
  <c r="U23435" i="2" s="1"/>
  <c r="N23436" i="2" a="1"/>
  <c r="N23436" i="2" s="1"/>
  <c r="U23436" i="2" s="1"/>
  <c r="N23437" i="2" a="1"/>
  <c r="N23437" i="2" s="1"/>
  <c r="U23437" i="2" s="1"/>
  <c r="N23438" i="2" a="1"/>
  <c r="N23438" i="2" s="1"/>
  <c r="U23438" i="2" s="1"/>
  <c r="N23439" i="2" a="1"/>
  <c r="N23439" i="2" s="1"/>
  <c r="U23439" i="2" s="1"/>
  <c r="N23440" i="2" a="1"/>
  <c r="N23440" i="2" s="1"/>
  <c r="U23440" i="2" s="1"/>
  <c r="N23441" i="2" a="1"/>
  <c r="N23441" i="2" s="1"/>
  <c r="U23441" i="2" s="1"/>
  <c r="N23442" i="2" a="1"/>
  <c r="N23442" i="2" s="1"/>
  <c r="U23442" i="2" s="1"/>
  <c r="N23443" i="2" a="1"/>
  <c r="N23443" i="2" s="1"/>
  <c r="U23443" i="2" s="1"/>
  <c r="N23444" i="2" a="1"/>
  <c r="N23444" i="2" s="1"/>
  <c r="U23444" i="2" s="1"/>
  <c r="N23445" i="2" a="1"/>
  <c r="N23445" i="2" s="1"/>
  <c r="U23445" i="2" s="1"/>
  <c r="N23446" i="2" a="1"/>
  <c r="N23446" i="2" s="1"/>
  <c r="U23446" i="2" s="1"/>
  <c r="N23447" i="2" a="1"/>
  <c r="N23447" i="2" s="1"/>
  <c r="U23447" i="2" s="1"/>
  <c r="N23448" i="2" a="1"/>
  <c r="N23448" i="2" s="1"/>
  <c r="U23448" i="2" s="1"/>
  <c r="N23449" i="2" a="1"/>
  <c r="N23449" i="2" s="1"/>
  <c r="U23449" i="2" s="1"/>
  <c r="N23450" i="2" a="1"/>
  <c r="N23450" i="2" s="1"/>
  <c r="U23450" i="2" s="1"/>
  <c r="N23451" i="2" a="1"/>
  <c r="N23451" i="2" s="1"/>
  <c r="U23451" i="2" s="1"/>
  <c r="N23452" i="2" a="1"/>
  <c r="N23452" i="2" s="1"/>
  <c r="U23452" i="2" s="1"/>
  <c r="N23453" i="2" a="1"/>
  <c r="N23453" i="2" s="1"/>
  <c r="U23453" i="2" s="1"/>
  <c r="N23454" i="2" a="1"/>
  <c r="N23454" i="2" s="1"/>
  <c r="U23454" i="2" s="1"/>
  <c r="N23455" i="2" a="1"/>
  <c r="N23455" i="2" s="1"/>
  <c r="U23455" i="2" s="1"/>
  <c r="N23456" i="2" a="1"/>
  <c r="N23456" i="2" s="1"/>
  <c r="U23456" i="2" s="1"/>
  <c r="N23457" i="2" a="1"/>
  <c r="N23457" i="2" s="1"/>
  <c r="U23457" i="2" s="1"/>
  <c r="N23458" i="2" a="1"/>
  <c r="N23458" i="2" s="1"/>
  <c r="U23458" i="2" s="1"/>
  <c r="N23459" i="2" a="1"/>
  <c r="N23459" i="2" s="1"/>
  <c r="U23459" i="2" s="1"/>
  <c r="N23460" i="2" a="1"/>
  <c r="N23460" i="2" s="1"/>
  <c r="U23460" i="2" s="1"/>
  <c r="N23461" i="2" a="1"/>
  <c r="N23461" i="2" s="1"/>
  <c r="U23461" i="2" s="1"/>
  <c r="N23462" i="2" a="1"/>
  <c r="N23462" i="2" s="1"/>
  <c r="U23462" i="2" s="1"/>
  <c r="N23463" i="2" a="1"/>
  <c r="N23463" i="2" s="1"/>
  <c r="U23463" i="2" s="1"/>
  <c r="N23464" i="2" a="1"/>
  <c r="N23464" i="2" s="1"/>
  <c r="U23464" i="2" s="1"/>
  <c r="N23465" i="2" a="1"/>
  <c r="N23465" i="2" s="1"/>
  <c r="U23465" i="2" s="1"/>
  <c r="N23466" i="2" a="1"/>
  <c r="N23466" i="2" s="1"/>
  <c r="U23466" i="2" s="1"/>
  <c r="N23467" i="2" a="1"/>
  <c r="N23467" i="2" s="1"/>
  <c r="U23467" i="2" s="1"/>
  <c r="N23468" i="2" a="1"/>
  <c r="N23468" i="2" s="1"/>
  <c r="U23468" i="2" s="1"/>
  <c r="N23469" i="2" a="1"/>
  <c r="N23469" i="2" s="1"/>
  <c r="U23469" i="2" s="1"/>
  <c r="N23470" i="2" a="1"/>
  <c r="N23470" i="2" s="1"/>
  <c r="U23470" i="2" s="1"/>
  <c r="N23471" i="2" a="1"/>
  <c r="N23471" i="2" s="1"/>
  <c r="U23471" i="2" s="1"/>
  <c r="N23472" i="2" a="1"/>
  <c r="N23472" i="2" s="1"/>
  <c r="U23472" i="2" s="1"/>
  <c r="N23473" i="2" a="1"/>
  <c r="N23473" i="2" s="1"/>
  <c r="U23473" i="2" s="1"/>
  <c r="N23474" i="2" a="1"/>
  <c r="N23474" i="2" s="1"/>
  <c r="U23474" i="2" s="1"/>
  <c r="N23475" i="2" a="1"/>
  <c r="N23475" i="2" s="1"/>
  <c r="U23475" i="2" s="1"/>
  <c r="N23476" i="2" a="1"/>
  <c r="N23476" i="2" s="1"/>
  <c r="U23476" i="2" s="1"/>
  <c r="N23477" i="2" a="1"/>
  <c r="N23477" i="2" s="1"/>
  <c r="U23477" i="2" s="1"/>
  <c r="N23478" i="2" a="1"/>
  <c r="N23478" i="2" s="1"/>
  <c r="U23478" i="2" s="1"/>
  <c r="N23479" i="2" a="1"/>
  <c r="N23479" i="2" s="1"/>
  <c r="U23479" i="2" s="1"/>
  <c r="N23480" i="2" a="1"/>
  <c r="N23480" i="2" s="1"/>
  <c r="U23480" i="2" s="1"/>
  <c r="N23481" i="2" a="1"/>
  <c r="N23481" i="2" s="1"/>
  <c r="U23481" i="2" s="1"/>
  <c r="N23482" i="2" a="1"/>
  <c r="N23482" i="2" s="1"/>
  <c r="U23482" i="2" s="1"/>
  <c r="N23483" i="2" a="1"/>
  <c r="N23483" i="2" s="1"/>
  <c r="U23483" i="2" s="1"/>
  <c r="N23484" i="2" a="1"/>
  <c r="N23484" i="2" s="1"/>
  <c r="U23484" i="2" s="1"/>
  <c r="N23485" i="2" a="1"/>
  <c r="N23485" i="2" s="1"/>
  <c r="U23485" i="2" s="1"/>
  <c r="N23486" i="2" a="1"/>
  <c r="N23486" i="2" s="1"/>
  <c r="U23486" i="2" s="1"/>
  <c r="N23487" i="2" a="1"/>
  <c r="N23487" i="2" s="1"/>
  <c r="U23487" i="2" s="1"/>
  <c r="N23488" i="2" a="1"/>
  <c r="N23488" i="2" s="1"/>
  <c r="U23488" i="2" s="1"/>
  <c r="N23489" i="2" a="1"/>
  <c r="N23489" i="2" s="1"/>
  <c r="U23489" i="2" s="1"/>
  <c r="N23490" i="2" a="1"/>
  <c r="N23490" i="2" s="1"/>
  <c r="U23490" i="2" s="1"/>
  <c r="N23491" i="2" a="1"/>
  <c r="N23491" i="2" s="1"/>
  <c r="U23491" i="2" s="1"/>
  <c r="N23492" i="2" a="1"/>
  <c r="N23492" i="2" s="1"/>
  <c r="U23492" i="2" s="1"/>
  <c r="N23493" i="2" a="1"/>
  <c r="N23493" i="2" s="1"/>
  <c r="U23493" i="2" s="1"/>
  <c r="N23494" i="2" a="1"/>
  <c r="N23494" i="2" s="1"/>
  <c r="U23494" i="2" s="1"/>
  <c r="N23495" i="2" a="1"/>
  <c r="N23495" i="2" s="1"/>
  <c r="U23495" i="2" s="1"/>
  <c r="N23496" i="2" a="1"/>
  <c r="N23496" i="2" s="1"/>
  <c r="U23496" i="2" s="1"/>
  <c r="N23497" i="2" a="1"/>
  <c r="N23497" i="2" s="1"/>
  <c r="U23497" i="2" s="1"/>
  <c r="N23498" i="2" a="1"/>
  <c r="N23498" i="2" s="1"/>
  <c r="U23498" i="2" s="1"/>
  <c r="N23499" i="2" a="1"/>
  <c r="N23499" i="2" s="1"/>
  <c r="U23499" i="2" s="1"/>
  <c r="N23500" i="2" a="1"/>
  <c r="N23500" i="2" s="1"/>
  <c r="U23500" i="2" s="1"/>
  <c r="N23501" i="2" a="1"/>
  <c r="N23501" i="2" s="1"/>
  <c r="U23501" i="2" s="1"/>
  <c r="N23502" i="2" a="1"/>
  <c r="N23502" i="2" s="1"/>
  <c r="U23502" i="2" s="1"/>
  <c r="N23503" i="2" a="1"/>
  <c r="N23503" i="2" s="1"/>
  <c r="U23503" i="2" s="1"/>
  <c r="N23504" i="2" a="1"/>
  <c r="N23504" i="2" s="1"/>
  <c r="U23504" i="2" s="1"/>
  <c r="N23505" i="2" a="1"/>
  <c r="N23505" i="2" s="1"/>
  <c r="U23505" i="2" s="1"/>
  <c r="N23506" i="2" a="1"/>
  <c r="N23506" i="2" s="1"/>
  <c r="U23506" i="2" s="1"/>
  <c r="N23507" i="2" a="1"/>
  <c r="N23507" i="2" s="1"/>
  <c r="U23507" i="2" s="1"/>
  <c r="N23508" i="2" a="1"/>
  <c r="N23508" i="2" s="1"/>
  <c r="U23508" i="2" s="1"/>
  <c r="N23509" i="2" a="1"/>
  <c r="N23509" i="2" s="1"/>
  <c r="U23509" i="2" s="1"/>
  <c r="N23510" i="2" a="1"/>
  <c r="N23510" i="2" s="1"/>
  <c r="U23510" i="2" s="1"/>
  <c r="N23511" i="2" a="1"/>
  <c r="N23511" i="2" s="1"/>
  <c r="U23511" i="2" s="1"/>
  <c r="N23512" i="2" a="1"/>
  <c r="N23512" i="2" s="1"/>
  <c r="U23512" i="2" s="1"/>
  <c r="N23513" i="2" a="1"/>
  <c r="N23513" i="2" s="1"/>
  <c r="U23513" i="2" s="1"/>
  <c r="N23514" i="2" a="1"/>
  <c r="N23514" i="2" s="1"/>
  <c r="U23514" i="2" s="1"/>
  <c r="N23515" i="2" a="1"/>
  <c r="N23515" i="2" s="1"/>
  <c r="U23515" i="2" s="1"/>
  <c r="N23516" i="2" a="1"/>
  <c r="N23516" i="2" s="1"/>
  <c r="U23516" i="2" s="1"/>
  <c r="N23517" i="2" a="1"/>
  <c r="N23517" i="2" s="1"/>
  <c r="U23517" i="2" s="1"/>
  <c r="N23518" i="2" a="1"/>
  <c r="N23518" i="2" s="1"/>
  <c r="U23518" i="2" s="1"/>
  <c r="N23519" i="2" a="1"/>
  <c r="N23519" i="2" s="1"/>
  <c r="U23519" i="2" s="1"/>
  <c r="N23520" i="2" a="1"/>
  <c r="N23520" i="2" s="1"/>
  <c r="U23520" i="2" s="1"/>
  <c r="N23521" i="2" a="1"/>
  <c r="N23521" i="2" s="1"/>
  <c r="U23521" i="2" s="1"/>
  <c r="N23522" i="2" a="1"/>
  <c r="N23522" i="2" s="1"/>
  <c r="U23522" i="2" s="1"/>
  <c r="N23523" i="2" a="1"/>
  <c r="N23523" i="2" s="1"/>
  <c r="U23523" i="2" s="1"/>
  <c r="N23524" i="2" a="1"/>
  <c r="N23524" i="2" s="1"/>
  <c r="U23524" i="2" s="1"/>
  <c r="N23525" i="2" a="1"/>
  <c r="N23525" i="2" s="1"/>
  <c r="U23525" i="2" s="1"/>
  <c r="N23526" i="2" a="1"/>
  <c r="N23526" i="2" s="1"/>
  <c r="U23526" i="2" s="1"/>
  <c r="N23527" i="2" a="1"/>
  <c r="N23527" i="2" s="1"/>
  <c r="U23527" i="2" s="1"/>
  <c r="N23528" i="2" a="1"/>
  <c r="N23528" i="2" s="1"/>
  <c r="U23528" i="2" s="1"/>
  <c r="N23529" i="2" a="1"/>
  <c r="N23529" i="2" s="1"/>
  <c r="U23529" i="2" s="1"/>
  <c r="N23530" i="2" a="1"/>
  <c r="N23530" i="2" s="1"/>
  <c r="U23530" i="2" s="1"/>
  <c r="N23531" i="2" a="1"/>
  <c r="N23531" i="2" s="1"/>
  <c r="U23531" i="2" s="1"/>
  <c r="N23532" i="2" a="1"/>
  <c r="N23532" i="2" s="1"/>
  <c r="U23532" i="2" s="1"/>
  <c r="N23533" i="2" a="1"/>
  <c r="N23533" i="2" s="1"/>
  <c r="U23533" i="2" s="1"/>
  <c r="N23534" i="2" a="1"/>
  <c r="N23534" i="2" s="1"/>
  <c r="U23534" i="2" s="1"/>
  <c r="N23535" i="2" a="1"/>
  <c r="N23535" i="2" s="1"/>
  <c r="U23535" i="2" s="1"/>
  <c r="N23536" i="2" a="1"/>
  <c r="N23536" i="2" s="1"/>
  <c r="U23536" i="2" s="1"/>
  <c r="N23537" i="2" a="1"/>
  <c r="N23537" i="2" s="1"/>
  <c r="U23537" i="2" s="1"/>
  <c r="N23538" i="2" a="1"/>
  <c r="N23538" i="2" s="1"/>
  <c r="U23538" i="2" s="1"/>
  <c r="N23539" i="2" a="1"/>
  <c r="N23539" i="2" s="1"/>
  <c r="U23539" i="2" s="1"/>
  <c r="N23540" i="2" a="1"/>
  <c r="N23540" i="2" s="1"/>
  <c r="U23540" i="2" s="1"/>
  <c r="N23541" i="2" a="1"/>
  <c r="N23541" i="2" s="1"/>
  <c r="U23541" i="2" s="1"/>
  <c r="N23542" i="2" a="1"/>
  <c r="N23542" i="2" s="1"/>
  <c r="U23542" i="2" s="1"/>
  <c r="N23543" i="2" a="1"/>
  <c r="N23543" i="2" s="1"/>
  <c r="U23543" i="2" s="1"/>
  <c r="N23544" i="2" a="1"/>
  <c r="N23544" i="2" s="1"/>
  <c r="U23544" i="2" s="1"/>
  <c r="N23545" i="2" a="1"/>
  <c r="N23545" i="2" s="1"/>
  <c r="U23545" i="2" s="1"/>
  <c r="N23546" i="2" a="1"/>
  <c r="N23546" i="2" s="1"/>
  <c r="U23546" i="2" s="1"/>
  <c r="N23547" i="2" a="1"/>
  <c r="N23547" i="2" s="1"/>
  <c r="U23547" i="2" s="1"/>
  <c r="N23548" i="2" a="1"/>
  <c r="N23548" i="2" s="1"/>
  <c r="U23548" i="2" s="1"/>
  <c r="N23549" i="2" a="1"/>
  <c r="N23549" i="2" s="1"/>
  <c r="U23549" i="2" s="1"/>
  <c r="N23550" i="2" a="1"/>
  <c r="N23550" i="2" s="1"/>
  <c r="U23550" i="2" s="1"/>
  <c r="N23551" i="2" a="1"/>
  <c r="N23551" i="2" s="1"/>
  <c r="U23551" i="2" s="1"/>
  <c r="N23552" i="2" a="1"/>
  <c r="N23552" i="2" s="1"/>
  <c r="U23552" i="2" s="1"/>
  <c r="N23553" i="2" a="1"/>
  <c r="N23553" i="2" s="1"/>
  <c r="U23553" i="2" s="1"/>
  <c r="N23554" i="2" a="1"/>
  <c r="N23554" i="2" s="1"/>
  <c r="U23554" i="2" s="1"/>
  <c r="N23555" i="2" a="1"/>
  <c r="N23555" i="2" s="1"/>
  <c r="U23555" i="2" s="1"/>
  <c r="N23556" i="2" a="1"/>
  <c r="N23556" i="2" s="1"/>
  <c r="U23556" i="2" s="1"/>
  <c r="N23557" i="2" a="1"/>
  <c r="N23557" i="2" s="1"/>
  <c r="U23557" i="2" s="1"/>
  <c r="N23558" i="2" a="1"/>
  <c r="N23558" i="2" s="1"/>
  <c r="U23558" i="2" s="1"/>
  <c r="N23559" i="2" a="1"/>
  <c r="N23559" i="2" s="1"/>
  <c r="U23559" i="2" s="1"/>
  <c r="N23560" i="2" a="1"/>
  <c r="N23560" i="2" s="1"/>
  <c r="U23560" i="2" s="1"/>
  <c r="N23561" i="2" a="1"/>
  <c r="N23561" i="2" s="1"/>
  <c r="U23561" i="2" s="1"/>
  <c r="N23562" i="2" a="1"/>
  <c r="N23562" i="2" s="1"/>
  <c r="U23562" i="2" s="1"/>
  <c r="N23563" i="2" a="1"/>
  <c r="N23563" i="2" s="1"/>
  <c r="U23563" i="2" s="1"/>
  <c r="N23564" i="2" a="1"/>
  <c r="N23564" i="2" s="1"/>
  <c r="U23564" i="2" s="1"/>
  <c r="N23565" i="2" a="1"/>
  <c r="N23565" i="2" s="1"/>
  <c r="U23565" i="2" s="1"/>
  <c r="N23566" i="2" a="1"/>
  <c r="N23566" i="2" s="1"/>
  <c r="U23566" i="2" s="1"/>
  <c r="N23567" i="2" a="1"/>
  <c r="N23567" i="2" s="1"/>
  <c r="U23567" i="2" s="1"/>
  <c r="N23568" i="2" a="1"/>
  <c r="N23568" i="2" s="1"/>
  <c r="U23568" i="2" s="1"/>
  <c r="N23569" i="2" a="1"/>
  <c r="N23569" i="2" s="1"/>
  <c r="U23569" i="2" s="1"/>
  <c r="N23570" i="2" a="1"/>
  <c r="N23570" i="2" s="1"/>
  <c r="U23570" i="2" s="1"/>
  <c r="N23571" i="2" a="1"/>
  <c r="N23571" i="2" s="1"/>
  <c r="U23571" i="2" s="1"/>
  <c r="N23572" i="2" a="1"/>
  <c r="N23572" i="2" s="1"/>
  <c r="U23572" i="2" s="1"/>
  <c r="N23573" i="2" a="1"/>
  <c r="N23573" i="2" s="1"/>
  <c r="U23573" i="2" s="1"/>
  <c r="N23574" i="2" a="1"/>
  <c r="N23574" i="2" s="1"/>
  <c r="U23574" i="2" s="1"/>
  <c r="N23575" i="2" a="1"/>
  <c r="N23575" i="2" s="1"/>
  <c r="U23575" i="2" s="1"/>
  <c r="N23576" i="2" a="1"/>
  <c r="N23576" i="2" s="1"/>
  <c r="U23576" i="2" s="1"/>
  <c r="N23577" i="2" a="1"/>
  <c r="N23577" i="2" s="1"/>
  <c r="U23577" i="2" s="1"/>
  <c r="N23578" i="2" a="1"/>
  <c r="N23578" i="2" s="1"/>
  <c r="U23578" i="2" s="1"/>
  <c r="N23579" i="2" a="1"/>
  <c r="N23579" i="2" s="1"/>
  <c r="U23579" i="2" s="1"/>
  <c r="N23580" i="2" a="1"/>
  <c r="N23580" i="2" s="1"/>
  <c r="U23580" i="2" s="1"/>
  <c r="N23581" i="2" a="1"/>
  <c r="N23581" i="2" s="1"/>
  <c r="U23581" i="2" s="1"/>
  <c r="N23582" i="2" a="1"/>
  <c r="N23582" i="2" s="1"/>
  <c r="U23582" i="2" s="1"/>
  <c r="N23583" i="2" a="1"/>
  <c r="N23583" i="2" s="1"/>
  <c r="U23583" i="2" s="1"/>
  <c r="N23584" i="2" a="1"/>
  <c r="N23584" i="2" s="1"/>
  <c r="U23584" i="2" s="1"/>
  <c r="N23585" i="2" a="1"/>
  <c r="N23585" i="2" s="1"/>
  <c r="U23585" i="2" s="1"/>
  <c r="N23586" i="2" a="1"/>
  <c r="N23586" i="2" s="1"/>
  <c r="U23586" i="2" s="1"/>
  <c r="N23587" i="2" a="1"/>
  <c r="N23587" i="2" s="1"/>
  <c r="U23587" i="2" s="1"/>
  <c r="N23588" i="2" a="1"/>
  <c r="N23588" i="2" s="1"/>
  <c r="U23588" i="2" s="1"/>
  <c r="N23589" i="2" a="1"/>
  <c r="N23589" i="2" s="1"/>
  <c r="U23589" i="2" s="1"/>
  <c r="N23590" i="2" a="1"/>
  <c r="N23590" i="2" s="1"/>
  <c r="U23590" i="2" s="1"/>
  <c r="N23591" i="2" a="1"/>
  <c r="N23591" i="2" s="1"/>
  <c r="U23591" i="2" s="1"/>
  <c r="N23592" i="2" a="1"/>
  <c r="N23592" i="2" s="1"/>
  <c r="U23592" i="2" s="1"/>
  <c r="N23593" i="2" a="1"/>
  <c r="N23593" i="2" s="1"/>
  <c r="U23593" i="2" s="1"/>
  <c r="N23594" i="2" a="1"/>
  <c r="N23594" i="2" s="1"/>
  <c r="U23594" i="2" s="1"/>
  <c r="N23595" i="2" a="1"/>
  <c r="N23595" i="2" s="1"/>
  <c r="U23595" i="2" s="1"/>
  <c r="N23596" i="2" a="1"/>
  <c r="N23596" i="2" s="1"/>
  <c r="U23596" i="2" s="1"/>
  <c r="N23597" i="2" a="1"/>
  <c r="N23597" i="2" s="1"/>
  <c r="U23597" i="2" s="1"/>
  <c r="N23598" i="2" a="1"/>
  <c r="N23598" i="2" s="1"/>
  <c r="U23598" i="2" s="1"/>
  <c r="N23599" i="2" a="1"/>
  <c r="N23599" i="2" s="1"/>
  <c r="U23599" i="2" s="1"/>
  <c r="N23600" i="2" a="1"/>
  <c r="N23600" i="2" s="1"/>
  <c r="U23600" i="2" s="1"/>
  <c r="N23601" i="2" a="1"/>
  <c r="N23601" i="2" s="1"/>
  <c r="U23601" i="2" s="1"/>
  <c r="N23602" i="2" a="1"/>
  <c r="N23602" i="2" s="1"/>
  <c r="U23602" i="2" s="1"/>
  <c r="N23603" i="2" a="1"/>
  <c r="N23603" i="2" s="1"/>
  <c r="U23603" i="2" s="1"/>
  <c r="N23604" i="2" a="1"/>
  <c r="N23604" i="2" s="1"/>
  <c r="U23604" i="2" s="1"/>
  <c r="N23605" i="2" a="1"/>
  <c r="N23605" i="2" s="1"/>
  <c r="U23605" i="2" s="1"/>
  <c r="N23606" i="2" a="1"/>
  <c r="N23606" i="2" s="1"/>
  <c r="U23606" i="2" s="1"/>
  <c r="N23607" i="2" a="1"/>
  <c r="N23607" i="2" s="1"/>
  <c r="U23607" i="2" s="1"/>
  <c r="N23608" i="2" a="1"/>
  <c r="N23608" i="2" s="1"/>
  <c r="U23608" i="2" s="1"/>
  <c r="N23609" i="2" a="1"/>
  <c r="N23609" i="2" s="1"/>
  <c r="U23609" i="2" s="1"/>
  <c r="N23610" i="2" a="1"/>
  <c r="N23610" i="2" s="1"/>
  <c r="U23610" i="2" s="1"/>
  <c r="N23611" i="2" a="1"/>
  <c r="N23611" i="2" s="1"/>
  <c r="U23611" i="2" s="1"/>
  <c r="N23612" i="2" a="1"/>
  <c r="N23612" i="2" s="1"/>
  <c r="U23612" i="2" s="1"/>
  <c r="N23613" i="2" a="1"/>
  <c r="N23613" i="2" s="1"/>
  <c r="U23613" i="2" s="1"/>
  <c r="N23614" i="2" a="1"/>
  <c r="N23614" i="2" s="1"/>
  <c r="U23614" i="2" s="1"/>
  <c r="N23615" i="2" a="1"/>
  <c r="N23615" i="2" s="1"/>
  <c r="U23615" i="2" s="1"/>
  <c r="N23616" i="2" a="1"/>
  <c r="N23616" i="2" s="1"/>
  <c r="U23616" i="2" s="1"/>
  <c r="N23617" i="2" a="1"/>
  <c r="N23617" i="2" s="1"/>
  <c r="U23617" i="2" s="1"/>
  <c r="N23618" i="2" a="1"/>
  <c r="N23618" i="2" s="1"/>
  <c r="U23618" i="2" s="1"/>
  <c r="N23619" i="2" a="1"/>
  <c r="N23619" i="2" s="1"/>
  <c r="U23619" i="2" s="1"/>
  <c r="N23620" i="2" a="1"/>
  <c r="N23620" i="2" s="1"/>
  <c r="U23620" i="2" s="1"/>
  <c r="N23621" i="2" a="1"/>
  <c r="N23621" i="2" s="1"/>
  <c r="U23621" i="2" s="1"/>
  <c r="N23622" i="2" a="1"/>
  <c r="N23622" i="2" s="1"/>
  <c r="U23622" i="2" s="1"/>
  <c r="N23623" i="2" a="1"/>
  <c r="N23623" i="2" s="1"/>
  <c r="U23623" i="2" s="1"/>
  <c r="N23624" i="2" a="1"/>
  <c r="N23624" i="2" s="1"/>
  <c r="U23624" i="2" s="1"/>
  <c r="N23625" i="2" a="1"/>
  <c r="N23625" i="2" s="1"/>
  <c r="U23625" i="2" s="1"/>
  <c r="N23626" i="2" a="1"/>
  <c r="N23626" i="2" s="1"/>
  <c r="U23626" i="2" s="1"/>
  <c r="N23627" i="2" a="1"/>
  <c r="N23627" i="2" s="1"/>
  <c r="U23627" i="2" s="1"/>
  <c r="N23628" i="2" a="1"/>
  <c r="N23628" i="2" s="1"/>
  <c r="U23628" i="2" s="1"/>
  <c r="N23629" i="2" a="1"/>
  <c r="N23629" i="2" s="1"/>
  <c r="U23629" i="2" s="1"/>
  <c r="N23630" i="2" a="1"/>
  <c r="N23630" i="2" s="1"/>
  <c r="U23630" i="2" s="1"/>
  <c r="N23631" i="2" a="1"/>
  <c r="N23631" i="2" s="1"/>
  <c r="U23631" i="2" s="1"/>
  <c r="N23632" i="2" a="1"/>
  <c r="N23632" i="2" s="1"/>
  <c r="U23632" i="2" s="1"/>
  <c r="N23633" i="2" a="1"/>
  <c r="N23633" i="2" s="1"/>
  <c r="U23633" i="2" s="1"/>
  <c r="N23634" i="2" a="1"/>
  <c r="N23634" i="2" s="1"/>
  <c r="U23634" i="2" s="1"/>
  <c r="N23635" i="2" a="1"/>
  <c r="N23635" i="2" s="1"/>
  <c r="U23635" i="2" s="1"/>
  <c r="N23636" i="2" a="1"/>
  <c r="N23636" i="2" s="1"/>
  <c r="U23636" i="2" s="1"/>
  <c r="N23637" i="2" a="1"/>
  <c r="N23637" i="2" s="1"/>
  <c r="U23637" i="2" s="1"/>
  <c r="N23638" i="2" a="1"/>
  <c r="N23638" i="2" s="1"/>
  <c r="U23638" i="2" s="1"/>
  <c r="N23639" i="2" a="1"/>
  <c r="N23639" i="2" s="1"/>
  <c r="U23639" i="2" s="1"/>
  <c r="N23640" i="2" a="1"/>
  <c r="N23640" i="2" s="1"/>
  <c r="U23640" i="2" s="1"/>
  <c r="N23641" i="2" a="1"/>
  <c r="N23641" i="2" s="1"/>
  <c r="U23641" i="2" s="1"/>
  <c r="N23642" i="2" a="1"/>
  <c r="N23642" i="2" s="1"/>
  <c r="U23642" i="2" s="1"/>
  <c r="N23643" i="2" a="1"/>
  <c r="N23643" i="2" s="1"/>
  <c r="U23643" i="2" s="1"/>
  <c r="N23644" i="2" a="1"/>
  <c r="N23644" i="2" s="1"/>
  <c r="U23644" i="2" s="1"/>
  <c r="N23645" i="2" a="1"/>
  <c r="N23645" i="2" s="1"/>
  <c r="U23645" i="2" s="1"/>
  <c r="N23646" i="2" a="1"/>
  <c r="N23646" i="2" s="1"/>
  <c r="U23646" i="2" s="1"/>
  <c r="N23647" i="2" a="1"/>
  <c r="N23647" i="2" s="1"/>
  <c r="U23647" i="2" s="1"/>
  <c r="N23648" i="2" a="1"/>
  <c r="N23648" i="2" s="1"/>
  <c r="U23648" i="2" s="1"/>
  <c r="N23649" i="2" a="1"/>
  <c r="N23649" i="2" s="1"/>
  <c r="U23649" i="2" s="1"/>
  <c r="N23650" i="2" a="1"/>
  <c r="N23650" i="2" s="1"/>
  <c r="U23650" i="2" s="1"/>
  <c r="N23651" i="2" a="1"/>
  <c r="N23651" i="2" s="1"/>
  <c r="U23651" i="2" s="1"/>
  <c r="N23652" i="2" a="1"/>
  <c r="N23652" i="2" s="1"/>
  <c r="U23652" i="2" s="1"/>
  <c r="N23653" i="2" a="1"/>
  <c r="N23653" i="2" s="1"/>
  <c r="U23653" i="2" s="1"/>
  <c r="N23654" i="2" a="1"/>
  <c r="N23654" i="2" s="1"/>
  <c r="U23654" i="2" s="1"/>
  <c r="N23655" i="2" a="1"/>
  <c r="N23655" i="2" s="1"/>
  <c r="U23655" i="2" s="1"/>
  <c r="N23656" i="2" a="1"/>
  <c r="N23656" i="2" s="1"/>
  <c r="U23656" i="2" s="1"/>
  <c r="N23657" i="2" a="1"/>
  <c r="N23657" i="2" s="1"/>
  <c r="U23657" i="2" s="1"/>
  <c r="N23658" i="2" a="1"/>
  <c r="N23658" i="2" s="1"/>
  <c r="U23658" i="2" s="1"/>
  <c r="N23659" i="2" a="1"/>
  <c r="N23659" i="2" s="1"/>
  <c r="U23659" i="2" s="1"/>
  <c r="N23660" i="2" a="1"/>
  <c r="N23660" i="2" s="1"/>
  <c r="U23660" i="2" s="1"/>
  <c r="N23661" i="2" a="1"/>
  <c r="N23661" i="2" s="1"/>
  <c r="U23661" i="2" s="1"/>
  <c r="N23662" i="2" a="1"/>
  <c r="N23662" i="2" s="1"/>
  <c r="U23662" i="2" s="1"/>
  <c r="N23663" i="2" a="1"/>
  <c r="N23663" i="2" s="1"/>
  <c r="U23663" i="2" s="1"/>
  <c r="N23664" i="2" a="1"/>
  <c r="N23664" i="2" s="1"/>
  <c r="U23664" i="2" s="1"/>
  <c r="N23665" i="2" a="1"/>
  <c r="N23665" i="2" s="1"/>
  <c r="U23665" i="2" s="1"/>
  <c r="N23666" i="2" a="1"/>
  <c r="N23666" i="2" s="1"/>
  <c r="U23666" i="2" s="1"/>
  <c r="N23667" i="2" a="1"/>
  <c r="N23667" i="2" s="1"/>
  <c r="U23667" i="2" s="1"/>
  <c r="N23668" i="2" a="1"/>
  <c r="N23668" i="2" s="1"/>
  <c r="U23668" i="2" s="1"/>
  <c r="N23669" i="2" a="1"/>
  <c r="N23669" i="2" s="1"/>
  <c r="U23669" i="2" s="1"/>
  <c r="N23670" i="2" a="1"/>
  <c r="N23670" i="2" s="1"/>
  <c r="U23670" i="2" s="1"/>
  <c r="N23671" i="2" a="1"/>
  <c r="N23671" i="2" s="1"/>
  <c r="U23671" i="2" s="1"/>
  <c r="N23672" i="2" a="1"/>
  <c r="N23672" i="2" s="1"/>
  <c r="U23672" i="2" s="1"/>
  <c r="N23673" i="2" a="1"/>
  <c r="N23673" i="2" s="1"/>
  <c r="U23673" i="2" s="1"/>
  <c r="N23674" i="2" a="1"/>
  <c r="N23674" i="2" s="1"/>
  <c r="U23674" i="2" s="1"/>
  <c r="N23675" i="2" a="1"/>
  <c r="N23675" i="2" s="1"/>
  <c r="U23675" i="2" s="1"/>
  <c r="N23676" i="2" a="1"/>
  <c r="N23676" i="2" s="1"/>
  <c r="U23676" i="2" s="1"/>
  <c r="N23677" i="2" a="1"/>
  <c r="N23677" i="2" s="1"/>
  <c r="U23677" i="2" s="1"/>
  <c r="N23678" i="2" a="1"/>
  <c r="N23678" i="2" s="1"/>
  <c r="U23678" i="2" s="1"/>
  <c r="N23679" i="2" a="1"/>
  <c r="N23679" i="2" s="1"/>
  <c r="U23679" i="2" s="1"/>
  <c r="N23680" i="2" a="1"/>
  <c r="N23680" i="2" s="1"/>
  <c r="U23680" i="2" s="1"/>
  <c r="N23681" i="2" a="1"/>
  <c r="N23681" i="2" s="1"/>
  <c r="U23681" i="2" s="1"/>
  <c r="N23682" i="2" a="1"/>
  <c r="N23682" i="2" s="1"/>
  <c r="U23682" i="2" s="1"/>
  <c r="N23683" i="2" a="1"/>
  <c r="N23683" i="2" s="1"/>
  <c r="U23683" i="2" s="1"/>
  <c r="N23684" i="2" a="1"/>
  <c r="N23684" i="2" s="1"/>
  <c r="U23684" i="2" s="1"/>
  <c r="N23685" i="2" a="1"/>
  <c r="N23685" i="2" s="1"/>
  <c r="U23685" i="2" s="1"/>
  <c r="N23686" i="2" a="1"/>
  <c r="N23686" i="2" s="1"/>
  <c r="U23686" i="2" s="1"/>
  <c r="N23687" i="2" a="1"/>
  <c r="N23687" i="2" s="1"/>
  <c r="U23687" i="2" s="1"/>
  <c r="N23688" i="2" a="1"/>
  <c r="N23688" i="2" s="1"/>
  <c r="U23688" i="2" s="1"/>
  <c r="N23689" i="2" a="1"/>
  <c r="N23689" i="2" s="1"/>
  <c r="U23689" i="2" s="1"/>
  <c r="N23690" i="2" a="1"/>
  <c r="N23690" i="2" s="1"/>
  <c r="U23690" i="2" s="1"/>
  <c r="N23691" i="2" a="1"/>
  <c r="N23691" i="2" s="1"/>
  <c r="U23691" i="2" s="1"/>
  <c r="N23692" i="2" a="1"/>
  <c r="N23692" i="2" s="1"/>
  <c r="U23692" i="2" s="1"/>
  <c r="N23693" i="2" a="1"/>
  <c r="N23693" i="2" s="1"/>
  <c r="U23693" i="2" s="1"/>
  <c r="N23694" i="2" a="1"/>
  <c r="N23694" i="2" s="1"/>
  <c r="U23694" i="2" s="1"/>
  <c r="N23695" i="2" a="1"/>
  <c r="N23695" i="2" s="1"/>
  <c r="U23695" i="2" s="1"/>
  <c r="N23696" i="2" a="1"/>
  <c r="N23696" i="2" s="1"/>
  <c r="U23696" i="2" s="1"/>
  <c r="N23697" i="2" a="1"/>
  <c r="N23697" i="2" s="1"/>
  <c r="U23697" i="2" s="1"/>
  <c r="N23698" i="2" a="1"/>
  <c r="N23698" i="2" s="1"/>
  <c r="U23698" i="2" s="1"/>
  <c r="N23699" i="2" a="1"/>
  <c r="N23699" i="2" s="1"/>
  <c r="U23699" i="2" s="1"/>
  <c r="N23700" i="2" a="1"/>
  <c r="N23700" i="2" s="1"/>
  <c r="U23700" i="2" s="1"/>
  <c r="N23701" i="2" a="1"/>
  <c r="N23701" i="2" s="1"/>
  <c r="U23701" i="2" s="1"/>
  <c r="N23702" i="2" a="1"/>
  <c r="N23702" i="2" s="1"/>
  <c r="U23702" i="2" s="1"/>
  <c r="N23703" i="2" a="1"/>
  <c r="N23703" i="2" s="1"/>
  <c r="U23703" i="2" s="1"/>
  <c r="N23704" i="2" a="1"/>
  <c r="N23704" i="2" s="1"/>
  <c r="U23704" i="2" s="1"/>
  <c r="N23705" i="2" a="1"/>
  <c r="N23705" i="2" s="1"/>
  <c r="U23705" i="2" s="1"/>
  <c r="N23706" i="2" a="1"/>
  <c r="N23706" i="2" s="1"/>
  <c r="U23706" i="2" s="1"/>
  <c r="N23707" i="2" a="1"/>
  <c r="N23707" i="2" s="1"/>
  <c r="U23707" i="2" s="1"/>
  <c r="N23708" i="2" a="1"/>
  <c r="N23708" i="2" s="1"/>
  <c r="U23708" i="2" s="1"/>
  <c r="N23709" i="2" a="1"/>
  <c r="N23709" i="2" s="1"/>
  <c r="U23709" i="2" s="1"/>
  <c r="N23710" i="2" a="1"/>
  <c r="N23710" i="2" s="1"/>
  <c r="U23710" i="2" s="1"/>
  <c r="N23711" i="2" a="1"/>
  <c r="N23711" i="2" s="1"/>
  <c r="U23711" i="2" s="1"/>
  <c r="N23712" i="2" a="1"/>
  <c r="N23712" i="2" s="1"/>
  <c r="U23712" i="2" s="1"/>
  <c r="N23713" i="2" a="1"/>
  <c r="N23713" i="2" s="1"/>
  <c r="U23713" i="2" s="1"/>
  <c r="N23714" i="2" a="1"/>
  <c r="N23714" i="2" s="1"/>
  <c r="U23714" i="2" s="1"/>
  <c r="N23715" i="2" a="1"/>
  <c r="N23715" i="2" s="1"/>
  <c r="U23715" i="2" s="1"/>
  <c r="N23716" i="2" a="1"/>
  <c r="N23716" i="2" s="1"/>
  <c r="U23716" i="2" s="1"/>
  <c r="N23717" i="2" a="1"/>
  <c r="N23717" i="2" s="1"/>
  <c r="U23717" i="2" s="1"/>
  <c r="N23718" i="2" a="1"/>
  <c r="N23718" i="2" s="1"/>
  <c r="U23718" i="2" s="1"/>
  <c r="N23719" i="2" a="1"/>
  <c r="N23719" i="2" s="1"/>
  <c r="U23719" i="2" s="1"/>
  <c r="N23720" i="2" a="1"/>
  <c r="N23720" i="2" s="1"/>
  <c r="U23720" i="2" s="1"/>
  <c r="N23721" i="2" a="1"/>
  <c r="N23721" i="2" s="1"/>
  <c r="U23721" i="2" s="1"/>
  <c r="N23722" i="2" a="1"/>
  <c r="N23722" i="2" s="1"/>
  <c r="U23722" i="2" s="1"/>
  <c r="N23723" i="2" a="1"/>
  <c r="N23723" i="2" s="1"/>
  <c r="U23723" i="2" s="1"/>
  <c r="N23724" i="2" a="1"/>
  <c r="N23724" i="2" s="1"/>
  <c r="U23724" i="2" s="1"/>
  <c r="N23725" i="2" a="1"/>
  <c r="N23725" i="2" s="1"/>
  <c r="U23725" i="2" s="1"/>
  <c r="N23726" i="2" a="1"/>
  <c r="N23726" i="2" s="1"/>
  <c r="U23726" i="2" s="1"/>
  <c r="N23727" i="2" a="1"/>
  <c r="N23727" i="2" s="1"/>
  <c r="U23727" i="2" s="1"/>
  <c r="N23728" i="2" a="1"/>
  <c r="N23728" i="2" s="1"/>
  <c r="U23728" i="2" s="1"/>
  <c r="N23729" i="2" a="1"/>
  <c r="N23729" i="2" s="1"/>
  <c r="U23729" i="2" s="1"/>
  <c r="N23730" i="2" a="1"/>
  <c r="N23730" i="2" s="1"/>
  <c r="U23730" i="2" s="1"/>
  <c r="N23731" i="2" a="1"/>
  <c r="N23731" i="2" s="1"/>
  <c r="U23731" i="2" s="1"/>
  <c r="N23732" i="2" a="1"/>
  <c r="N23732" i="2" s="1"/>
  <c r="U23732" i="2" s="1"/>
  <c r="N23733" i="2" a="1"/>
  <c r="N23733" i="2" s="1"/>
  <c r="U23733" i="2" s="1"/>
  <c r="N23734" i="2" a="1"/>
  <c r="N23734" i="2" s="1"/>
  <c r="U23734" i="2" s="1"/>
  <c r="N23735" i="2" a="1"/>
  <c r="N23735" i="2" s="1"/>
  <c r="U23735" i="2" s="1"/>
  <c r="N23736" i="2" a="1"/>
  <c r="N23736" i="2" s="1"/>
  <c r="U23736" i="2" s="1"/>
  <c r="N23737" i="2" a="1"/>
  <c r="N23737" i="2" s="1"/>
  <c r="U23737" i="2" s="1"/>
  <c r="N23738" i="2" a="1"/>
  <c r="N23738" i="2" s="1"/>
  <c r="U23738" i="2" s="1"/>
  <c r="N23739" i="2" a="1"/>
  <c r="N23739" i="2" s="1"/>
  <c r="U23739" i="2" s="1"/>
  <c r="N23740" i="2" a="1"/>
  <c r="N23740" i="2" s="1"/>
  <c r="U23740" i="2" s="1"/>
  <c r="N23741" i="2" a="1"/>
  <c r="N23741" i="2" s="1"/>
  <c r="U23741" i="2" s="1"/>
  <c r="N23742" i="2" a="1"/>
  <c r="N23742" i="2" s="1"/>
  <c r="U23742" i="2" s="1"/>
  <c r="N23743" i="2" a="1"/>
  <c r="N23743" i="2" s="1"/>
  <c r="U23743" i="2" s="1"/>
  <c r="N23744" i="2" a="1"/>
  <c r="N23744" i="2" s="1"/>
  <c r="U23744" i="2" s="1"/>
  <c r="N23745" i="2" a="1"/>
  <c r="N23745" i="2" s="1"/>
  <c r="U23745" i="2" s="1"/>
  <c r="N23746" i="2" a="1"/>
  <c r="N23746" i="2" s="1"/>
  <c r="U23746" i="2" s="1"/>
  <c r="N23747" i="2" a="1"/>
  <c r="N23747" i="2" s="1"/>
  <c r="U23747" i="2" s="1"/>
  <c r="N23748" i="2" a="1"/>
  <c r="N23748" i="2" s="1"/>
  <c r="U23748" i="2" s="1"/>
  <c r="N23749" i="2" a="1"/>
  <c r="N23749" i="2" s="1"/>
  <c r="U23749" i="2" s="1"/>
  <c r="N23750" i="2" a="1"/>
  <c r="N23750" i="2" s="1"/>
  <c r="U23750" i="2" s="1"/>
  <c r="N23751" i="2" a="1"/>
  <c r="N23751" i="2" s="1"/>
  <c r="U23751" i="2" s="1"/>
  <c r="N23752" i="2" a="1"/>
  <c r="N23752" i="2" s="1"/>
  <c r="U23752" i="2" s="1"/>
  <c r="N23753" i="2" a="1"/>
  <c r="N23753" i="2" s="1"/>
  <c r="U23753" i="2" s="1"/>
  <c r="N23754" i="2" a="1"/>
  <c r="N23754" i="2" s="1"/>
  <c r="U23754" i="2" s="1"/>
  <c r="N23755" i="2" a="1"/>
  <c r="N23755" i="2" s="1"/>
  <c r="U23755" i="2" s="1"/>
  <c r="N23756" i="2" a="1"/>
  <c r="N23756" i="2" s="1"/>
  <c r="U23756" i="2" s="1"/>
  <c r="N23757" i="2" a="1"/>
  <c r="N23757" i="2" s="1"/>
  <c r="U23757" i="2" s="1"/>
  <c r="N23758" i="2" a="1"/>
  <c r="N23758" i="2" s="1"/>
  <c r="U23758" i="2" s="1"/>
  <c r="N23759" i="2" a="1"/>
  <c r="N23759" i="2" s="1"/>
  <c r="U23759" i="2" s="1"/>
  <c r="N23760" i="2" a="1"/>
  <c r="N23760" i="2" s="1"/>
  <c r="U23760" i="2" s="1"/>
  <c r="N23761" i="2" a="1"/>
  <c r="N23761" i="2" s="1"/>
  <c r="U23761" i="2" s="1"/>
  <c r="N23762" i="2" a="1"/>
  <c r="N23762" i="2" s="1"/>
  <c r="U23762" i="2" s="1"/>
  <c r="N23763" i="2" a="1"/>
  <c r="N23763" i="2" s="1"/>
  <c r="U23763" i="2" s="1"/>
  <c r="N23764" i="2" a="1"/>
  <c r="N23764" i="2" s="1"/>
  <c r="U23764" i="2" s="1"/>
  <c r="N23765" i="2" a="1"/>
  <c r="N23765" i="2" s="1"/>
  <c r="U23765" i="2" s="1"/>
  <c r="N23766" i="2" a="1"/>
  <c r="N23766" i="2" s="1"/>
  <c r="U23766" i="2" s="1"/>
  <c r="N23767" i="2" a="1"/>
  <c r="N23767" i="2" s="1"/>
  <c r="U23767" i="2" s="1"/>
  <c r="N23768" i="2" a="1"/>
  <c r="N23768" i="2" s="1"/>
  <c r="U23768" i="2" s="1"/>
  <c r="N23769" i="2" a="1"/>
  <c r="N23769" i="2" s="1"/>
  <c r="U23769" i="2" s="1"/>
  <c r="N23770" i="2" a="1"/>
  <c r="N23770" i="2" s="1"/>
  <c r="U23770" i="2" s="1"/>
  <c r="N23771" i="2" a="1"/>
  <c r="N23771" i="2" s="1"/>
  <c r="U23771" i="2" s="1"/>
  <c r="N23772" i="2" a="1"/>
  <c r="N23772" i="2" s="1"/>
  <c r="U23772" i="2" s="1"/>
  <c r="N23773" i="2" a="1"/>
  <c r="N23773" i="2" s="1"/>
  <c r="U23773" i="2" s="1"/>
  <c r="N23774" i="2" a="1"/>
  <c r="N23774" i="2" s="1"/>
  <c r="U23774" i="2" s="1"/>
  <c r="N23775" i="2" a="1"/>
  <c r="N23775" i="2" s="1"/>
  <c r="U23775" i="2" s="1"/>
  <c r="N23776" i="2" a="1"/>
  <c r="N23776" i="2" s="1"/>
  <c r="U23776" i="2" s="1"/>
  <c r="N23777" i="2" a="1"/>
  <c r="N23777" i="2" s="1"/>
  <c r="U23777" i="2" s="1"/>
  <c r="N23778" i="2" a="1"/>
  <c r="N23778" i="2" s="1"/>
  <c r="U23778" i="2" s="1"/>
  <c r="N23779" i="2" a="1"/>
  <c r="N23779" i="2" s="1"/>
  <c r="U23779" i="2" s="1"/>
  <c r="N23780" i="2" a="1"/>
  <c r="N23780" i="2" s="1"/>
  <c r="U23780" i="2" s="1"/>
  <c r="N23781" i="2" a="1"/>
  <c r="N23781" i="2" s="1"/>
  <c r="U23781" i="2" s="1"/>
  <c r="N23782" i="2" a="1"/>
  <c r="N23782" i="2" s="1"/>
  <c r="U23782" i="2" s="1"/>
  <c r="N23783" i="2" a="1"/>
  <c r="N23783" i="2" s="1"/>
  <c r="U23783" i="2" s="1"/>
  <c r="N23784" i="2" a="1"/>
  <c r="N23784" i="2" s="1"/>
  <c r="U23784" i="2" s="1"/>
  <c r="N23785" i="2" a="1"/>
  <c r="N23785" i="2" s="1"/>
  <c r="U23785" i="2" s="1"/>
  <c r="N23786" i="2" a="1"/>
  <c r="N23786" i="2" s="1"/>
  <c r="U23786" i="2" s="1"/>
  <c r="N23787" i="2" a="1"/>
  <c r="N23787" i="2" s="1"/>
  <c r="U23787" i="2" s="1"/>
  <c r="N23788" i="2" a="1"/>
  <c r="N23788" i="2" s="1"/>
  <c r="U23788" i="2" s="1"/>
  <c r="N23789" i="2" a="1"/>
  <c r="N23789" i="2" s="1"/>
  <c r="U23789" i="2" s="1"/>
  <c r="N23790" i="2" a="1"/>
  <c r="N23790" i="2" s="1"/>
  <c r="U23790" i="2" s="1"/>
  <c r="N23791" i="2" a="1"/>
  <c r="N23791" i="2" s="1"/>
  <c r="U23791" i="2" s="1"/>
  <c r="N23792" i="2" a="1"/>
  <c r="N23792" i="2" s="1"/>
  <c r="U23792" i="2" s="1"/>
  <c r="N23793" i="2" a="1"/>
  <c r="N23793" i="2" s="1"/>
  <c r="U23793" i="2" s="1"/>
  <c r="N23794" i="2" a="1"/>
  <c r="N23794" i="2" s="1"/>
  <c r="U23794" i="2" s="1"/>
  <c r="N23795" i="2" a="1"/>
  <c r="N23795" i="2" s="1"/>
  <c r="U23795" i="2" s="1"/>
  <c r="N23796" i="2" a="1"/>
  <c r="N23796" i="2" s="1"/>
  <c r="U23796" i="2" s="1"/>
  <c r="N23797" i="2" a="1"/>
  <c r="N23797" i="2" s="1"/>
  <c r="U23797" i="2" s="1"/>
  <c r="N23798" i="2" a="1"/>
  <c r="N23798" i="2" s="1"/>
  <c r="U23798" i="2" s="1"/>
  <c r="N23799" i="2" a="1"/>
  <c r="N23799" i="2" s="1"/>
  <c r="U23799" i="2" s="1"/>
  <c r="N23800" i="2" a="1"/>
  <c r="N23800" i="2" s="1"/>
  <c r="U23800" i="2" s="1"/>
  <c r="N23801" i="2" a="1"/>
  <c r="N23801" i="2" s="1"/>
  <c r="U23801" i="2" s="1"/>
  <c r="N23802" i="2" a="1"/>
  <c r="N23802" i="2" s="1"/>
  <c r="U23802" i="2" s="1"/>
  <c r="N23803" i="2" a="1"/>
  <c r="N23803" i="2" s="1"/>
  <c r="U23803" i="2" s="1"/>
  <c r="N23804" i="2" a="1"/>
  <c r="N23804" i="2" s="1"/>
  <c r="U23804" i="2" s="1"/>
  <c r="N23805" i="2" a="1"/>
  <c r="N23805" i="2" s="1"/>
  <c r="U23805" i="2" s="1"/>
  <c r="N23806" i="2" a="1"/>
  <c r="N23806" i="2" s="1"/>
  <c r="U23806" i="2" s="1"/>
  <c r="N23807" i="2" a="1"/>
  <c r="N23807" i="2" s="1"/>
  <c r="U23807" i="2" s="1"/>
  <c r="N23808" i="2" a="1"/>
  <c r="N23808" i="2" s="1"/>
  <c r="U23808" i="2" s="1"/>
  <c r="N23809" i="2" a="1"/>
  <c r="N23809" i="2" s="1"/>
  <c r="U23809" i="2" s="1"/>
  <c r="N23810" i="2" a="1"/>
  <c r="N23810" i="2" s="1"/>
  <c r="U23810" i="2" s="1"/>
  <c r="N23811" i="2" a="1"/>
  <c r="N23811" i="2" s="1"/>
  <c r="U23811" i="2" s="1"/>
  <c r="N23812" i="2" a="1"/>
  <c r="N23812" i="2" s="1"/>
  <c r="U23812" i="2" s="1"/>
  <c r="N23813" i="2" a="1"/>
  <c r="N23813" i="2" s="1"/>
  <c r="U23813" i="2" s="1"/>
  <c r="N23814" i="2" a="1"/>
  <c r="N23814" i="2" s="1"/>
  <c r="U23814" i="2" s="1"/>
  <c r="N23815" i="2" a="1"/>
  <c r="N23815" i="2" s="1"/>
  <c r="U23815" i="2" s="1"/>
  <c r="N23816" i="2" a="1"/>
  <c r="N23816" i="2" s="1"/>
  <c r="U23816" i="2" s="1"/>
  <c r="N23817" i="2" a="1"/>
  <c r="N23817" i="2" s="1"/>
  <c r="U23817" i="2" s="1"/>
  <c r="N23818" i="2" a="1"/>
  <c r="N23818" i="2" s="1"/>
  <c r="U23818" i="2" s="1"/>
  <c r="N23819" i="2" a="1"/>
  <c r="N23819" i="2" s="1"/>
  <c r="U23819" i="2" s="1"/>
  <c r="N23820" i="2" a="1"/>
  <c r="N23820" i="2" s="1"/>
  <c r="U23820" i="2" s="1"/>
  <c r="N23821" i="2" a="1"/>
  <c r="N23821" i="2" s="1"/>
  <c r="U23821" i="2" s="1"/>
  <c r="N23822" i="2" a="1"/>
  <c r="N23822" i="2" s="1"/>
  <c r="U23822" i="2" s="1"/>
  <c r="N23823" i="2" a="1"/>
  <c r="N23823" i="2" s="1"/>
  <c r="U23823" i="2" s="1"/>
  <c r="N23824" i="2" a="1"/>
  <c r="N23824" i="2" s="1"/>
  <c r="U23824" i="2" s="1"/>
  <c r="N23825" i="2" a="1"/>
  <c r="N23825" i="2" s="1"/>
  <c r="U23825" i="2" s="1"/>
  <c r="N23826" i="2" a="1"/>
  <c r="N23826" i="2" s="1"/>
  <c r="U23826" i="2" s="1"/>
  <c r="N23827" i="2" a="1"/>
  <c r="N23827" i="2" s="1"/>
  <c r="U23827" i="2" s="1"/>
  <c r="N23828" i="2" a="1"/>
  <c r="N23828" i="2" s="1"/>
  <c r="U23828" i="2" s="1"/>
  <c r="N23829" i="2" a="1"/>
  <c r="N23829" i="2" s="1"/>
  <c r="U23829" i="2" s="1"/>
  <c r="N23830" i="2" a="1"/>
  <c r="N23830" i="2" s="1"/>
  <c r="U23830" i="2" s="1"/>
  <c r="N23831" i="2" a="1"/>
  <c r="N23831" i="2" s="1"/>
  <c r="U23831" i="2" s="1"/>
  <c r="N23832" i="2" a="1"/>
  <c r="N23832" i="2" s="1"/>
  <c r="U23832" i="2" s="1"/>
  <c r="N23833" i="2" a="1"/>
  <c r="N23833" i="2" s="1"/>
  <c r="U23833" i="2" s="1"/>
  <c r="N23834" i="2" a="1"/>
  <c r="N23834" i="2" s="1"/>
  <c r="U23834" i="2" s="1"/>
  <c r="N23835" i="2" a="1"/>
  <c r="N23835" i="2" s="1"/>
  <c r="U23835" i="2" s="1"/>
  <c r="N23836" i="2" a="1"/>
  <c r="N23836" i="2" s="1"/>
  <c r="U23836" i="2" s="1"/>
  <c r="N23837" i="2" a="1"/>
  <c r="N23837" i="2" s="1"/>
  <c r="U23837" i="2" s="1"/>
  <c r="N23838" i="2" a="1"/>
  <c r="N23838" i="2" s="1"/>
  <c r="U23838" i="2" s="1"/>
  <c r="N23839" i="2" a="1"/>
  <c r="N23839" i="2" s="1"/>
  <c r="U23839" i="2" s="1"/>
  <c r="N23840" i="2" a="1"/>
  <c r="N23840" i="2" s="1"/>
  <c r="U23840" i="2" s="1"/>
  <c r="N23841" i="2" a="1"/>
  <c r="N23841" i="2" s="1"/>
  <c r="U23841" i="2" s="1"/>
  <c r="N23842" i="2" a="1"/>
  <c r="N23842" i="2" s="1"/>
  <c r="U23842" i="2" s="1"/>
  <c r="N23843" i="2" a="1"/>
  <c r="N23843" i="2" s="1"/>
  <c r="U23843" i="2" s="1"/>
  <c r="N23844" i="2" a="1"/>
  <c r="N23844" i="2" s="1"/>
  <c r="U23844" i="2" s="1"/>
  <c r="N23845" i="2" a="1"/>
  <c r="N23845" i="2" s="1"/>
  <c r="U23845" i="2" s="1"/>
  <c r="N23846" i="2" a="1"/>
  <c r="N23846" i="2" s="1"/>
  <c r="U23846" i="2" s="1"/>
  <c r="N23847" i="2" a="1"/>
  <c r="N23847" i="2" s="1"/>
  <c r="U23847" i="2" s="1"/>
  <c r="N23848" i="2" a="1"/>
  <c r="N23848" i="2" s="1"/>
  <c r="U23848" i="2" s="1"/>
  <c r="N23849" i="2" a="1"/>
  <c r="N23849" i="2" s="1"/>
  <c r="U23849" i="2" s="1"/>
  <c r="N23850" i="2" a="1"/>
  <c r="N23850" i="2" s="1"/>
  <c r="U23850" i="2" s="1"/>
  <c r="N23851" i="2" a="1"/>
  <c r="N23851" i="2" s="1"/>
  <c r="U23851" i="2" s="1"/>
  <c r="N23852" i="2" a="1"/>
  <c r="N23852" i="2" s="1"/>
  <c r="U23852" i="2" s="1"/>
  <c r="N23853" i="2" a="1"/>
  <c r="N23853" i="2" s="1"/>
  <c r="U23853" i="2" s="1"/>
  <c r="N23854" i="2" a="1"/>
  <c r="N23854" i="2" s="1"/>
  <c r="U23854" i="2" s="1"/>
  <c r="N23855" i="2" a="1"/>
  <c r="N23855" i="2" s="1"/>
  <c r="U23855" i="2" s="1"/>
  <c r="N23856" i="2" a="1"/>
  <c r="N23856" i="2" s="1"/>
  <c r="U23856" i="2" s="1"/>
  <c r="N23857" i="2" a="1"/>
  <c r="N23857" i="2" s="1"/>
  <c r="U23857" i="2" s="1"/>
  <c r="N23858" i="2" a="1"/>
  <c r="N23858" i="2" s="1"/>
  <c r="U23858" i="2" s="1"/>
  <c r="N23859" i="2" a="1"/>
  <c r="N23859" i="2" s="1"/>
  <c r="U23859" i="2" s="1"/>
  <c r="N23860" i="2" a="1"/>
  <c r="N23860" i="2" s="1"/>
  <c r="U23860" i="2" s="1"/>
  <c r="N23861" i="2" a="1"/>
  <c r="N23861" i="2" s="1"/>
  <c r="U23861" i="2" s="1"/>
  <c r="N23862" i="2" a="1"/>
  <c r="N23862" i="2" s="1"/>
  <c r="U23862" i="2" s="1"/>
  <c r="N23863" i="2" a="1"/>
  <c r="N23863" i="2" s="1"/>
  <c r="U23863" i="2" s="1"/>
  <c r="N23864" i="2" a="1"/>
  <c r="N23864" i="2" s="1"/>
  <c r="U23864" i="2" s="1"/>
  <c r="N23865" i="2" a="1"/>
  <c r="N23865" i="2" s="1"/>
  <c r="U23865" i="2" s="1"/>
  <c r="N23866" i="2" a="1"/>
  <c r="N23866" i="2" s="1"/>
  <c r="U23866" i="2" s="1"/>
  <c r="N23867" i="2" a="1"/>
  <c r="N23867" i="2" s="1"/>
  <c r="U23867" i="2" s="1"/>
  <c r="N23868" i="2" a="1"/>
  <c r="N23868" i="2" s="1"/>
  <c r="U23868" i="2" s="1"/>
  <c r="N23869" i="2" a="1"/>
  <c r="N23869" i="2" s="1"/>
  <c r="U23869" i="2" s="1"/>
  <c r="N23870" i="2" a="1"/>
  <c r="N23870" i="2" s="1"/>
  <c r="U23870" i="2" s="1"/>
  <c r="N23871" i="2" a="1"/>
  <c r="N23871" i="2" s="1"/>
  <c r="U23871" i="2" s="1"/>
  <c r="N23872" i="2" a="1"/>
  <c r="N23872" i="2" s="1"/>
  <c r="U23872" i="2" s="1"/>
  <c r="N23873" i="2" a="1"/>
  <c r="N23873" i="2" s="1"/>
  <c r="U23873" i="2" s="1"/>
  <c r="N23874" i="2" a="1"/>
  <c r="N23874" i="2" s="1"/>
  <c r="U23874" i="2" s="1"/>
  <c r="N23875" i="2" a="1"/>
  <c r="N23875" i="2" s="1"/>
  <c r="U23875" i="2" s="1"/>
  <c r="N23876" i="2" a="1"/>
  <c r="N23876" i="2" s="1"/>
  <c r="U23876" i="2" s="1"/>
  <c r="N23877" i="2" a="1"/>
  <c r="N23877" i="2" s="1"/>
  <c r="U23877" i="2" s="1"/>
  <c r="N23878" i="2" a="1"/>
  <c r="N23878" i="2" s="1"/>
  <c r="U23878" i="2" s="1"/>
  <c r="N23879" i="2" a="1"/>
  <c r="N23879" i="2" s="1"/>
  <c r="U23879" i="2" s="1"/>
  <c r="N23880" i="2" a="1"/>
  <c r="N23880" i="2" s="1"/>
  <c r="U23880" i="2" s="1"/>
  <c r="N23881" i="2" a="1"/>
  <c r="N23881" i="2" s="1"/>
  <c r="U23881" i="2" s="1"/>
  <c r="N23882" i="2" a="1"/>
  <c r="N23882" i="2" s="1"/>
  <c r="U23882" i="2" s="1"/>
  <c r="N23883" i="2" a="1"/>
  <c r="N23883" i="2" s="1"/>
  <c r="U23883" i="2" s="1"/>
  <c r="N23884" i="2" a="1"/>
  <c r="N23884" i="2" s="1"/>
  <c r="U23884" i="2" s="1"/>
  <c r="N23885" i="2" a="1"/>
  <c r="N23885" i="2" s="1"/>
  <c r="U23885" i="2" s="1"/>
  <c r="N23886" i="2" a="1"/>
  <c r="N23886" i="2" s="1"/>
  <c r="U23886" i="2" s="1"/>
  <c r="N23887" i="2" a="1"/>
  <c r="N23887" i="2" s="1"/>
  <c r="U23887" i="2" s="1"/>
  <c r="N23888" i="2" a="1"/>
  <c r="N23888" i="2" s="1"/>
  <c r="U23888" i="2" s="1"/>
  <c r="N23889" i="2" a="1"/>
  <c r="N23889" i="2" s="1"/>
  <c r="U23889" i="2" s="1"/>
  <c r="N23890" i="2" a="1"/>
  <c r="N23890" i="2" s="1"/>
  <c r="U23890" i="2" s="1"/>
  <c r="N23891" i="2" a="1"/>
  <c r="N23891" i="2" s="1"/>
  <c r="U23891" i="2" s="1"/>
  <c r="N23892" i="2" a="1"/>
  <c r="N23892" i="2" s="1"/>
  <c r="U23892" i="2" s="1"/>
  <c r="N23893" i="2" a="1"/>
  <c r="N23893" i="2" s="1"/>
  <c r="U23893" i="2" s="1"/>
  <c r="N23894" i="2" a="1"/>
  <c r="N23894" i="2" s="1"/>
  <c r="U23894" i="2" s="1"/>
  <c r="N23895" i="2" a="1"/>
  <c r="N23895" i="2" s="1"/>
  <c r="U23895" i="2" s="1"/>
  <c r="N23896" i="2" a="1"/>
  <c r="N23896" i="2" s="1"/>
  <c r="U23896" i="2" s="1"/>
  <c r="N23897" i="2" a="1"/>
  <c r="N23897" i="2" s="1"/>
  <c r="U23897" i="2" s="1"/>
  <c r="N23898" i="2" a="1"/>
  <c r="N23898" i="2" s="1"/>
  <c r="U23898" i="2" s="1"/>
  <c r="N23899" i="2" a="1"/>
  <c r="N23899" i="2" s="1"/>
  <c r="U23899" i="2" s="1"/>
  <c r="N23900" i="2" a="1"/>
  <c r="N23900" i="2" s="1"/>
  <c r="U23900" i="2" s="1"/>
  <c r="N23901" i="2" a="1"/>
  <c r="N23901" i="2" s="1"/>
  <c r="U23901" i="2" s="1"/>
  <c r="N23902" i="2" a="1"/>
  <c r="N23902" i="2" s="1"/>
  <c r="U23902" i="2" s="1"/>
  <c r="N23903" i="2" a="1"/>
  <c r="N23903" i="2" s="1"/>
  <c r="U23903" i="2" s="1"/>
  <c r="N23904" i="2" a="1"/>
  <c r="N23904" i="2" s="1"/>
  <c r="U23904" i="2" s="1"/>
  <c r="N23905" i="2" a="1"/>
  <c r="N23905" i="2" s="1"/>
  <c r="U23905" i="2" s="1"/>
  <c r="N23906" i="2" a="1"/>
  <c r="N23906" i="2" s="1"/>
  <c r="U23906" i="2" s="1"/>
  <c r="N23907" i="2" a="1"/>
  <c r="N23907" i="2" s="1"/>
  <c r="U23907" i="2" s="1"/>
  <c r="N23908" i="2" a="1"/>
  <c r="N23908" i="2" s="1"/>
  <c r="U23908" i="2" s="1"/>
  <c r="N23909" i="2" a="1"/>
  <c r="N23909" i="2" s="1"/>
  <c r="U23909" i="2" s="1"/>
  <c r="N23910" i="2" a="1"/>
  <c r="N23910" i="2" s="1"/>
  <c r="U23910" i="2" s="1"/>
  <c r="N23911" i="2" a="1"/>
  <c r="N23911" i="2" s="1"/>
  <c r="U23911" i="2" s="1"/>
  <c r="N23912" i="2" a="1"/>
  <c r="N23912" i="2" s="1"/>
  <c r="U23912" i="2" s="1"/>
  <c r="N23913" i="2" a="1"/>
  <c r="N23913" i="2" s="1"/>
  <c r="U23913" i="2" s="1"/>
  <c r="N23914" i="2" a="1"/>
  <c r="N23914" i="2" s="1"/>
  <c r="U23914" i="2" s="1"/>
  <c r="N23915" i="2" a="1"/>
  <c r="N23915" i="2" s="1"/>
  <c r="U23915" i="2" s="1"/>
  <c r="N23916" i="2" a="1"/>
  <c r="N23916" i="2" s="1"/>
  <c r="U23916" i="2" s="1"/>
  <c r="N23917" i="2" a="1"/>
  <c r="N23917" i="2" s="1"/>
  <c r="U23917" i="2" s="1"/>
  <c r="N23918" i="2" a="1"/>
  <c r="N23918" i="2" s="1"/>
  <c r="U23918" i="2" s="1"/>
  <c r="N23919" i="2" a="1"/>
  <c r="N23919" i="2" s="1"/>
  <c r="U23919" i="2" s="1"/>
  <c r="N23920" i="2" a="1"/>
  <c r="N23920" i="2" s="1"/>
  <c r="U23920" i="2" s="1"/>
  <c r="N23921" i="2" a="1"/>
  <c r="N23921" i="2" s="1"/>
  <c r="U23921" i="2" s="1"/>
  <c r="N23922" i="2" a="1"/>
  <c r="N23922" i="2" s="1"/>
  <c r="U23922" i="2" s="1"/>
  <c r="N23923" i="2" a="1"/>
  <c r="N23923" i="2" s="1"/>
  <c r="U23923" i="2" s="1"/>
  <c r="N23924" i="2" a="1"/>
  <c r="N23924" i="2" s="1"/>
  <c r="U23924" i="2" s="1"/>
  <c r="N23925" i="2" a="1"/>
  <c r="N23925" i="2" s="1"/>
  <c r="U23925" i="2" s="1"/>
  <c r="N23926" i="2" a="1"/>
  <c r="N23926" i="2" s="1"/>
  <c r="U23926" i="2" s="1"/>
  <c r="N23927" i="2" a="1"/>
  <c r="N23927" i="2" s="1"/>
  <c r="U23927" i="2" s="1"/>
  <c r="N23928" i="2" a="1"/>
  <c r="N23928" i="2" s="1"/>
  <c r="U23928" i="2" s="1"/>
  <c r="N23929" i="2" a="1"/>
  <c r="N23929" i="2" s="1"/>
  <c r="U23929" i="2" s="1"/>
  <c r="N23930" i="2" a="1"/>
  <c r="N23930" i="2" s="1"/>
  <c r="U23930" i="2" s="1"/>
  <c r="N23931" i="2" a="1"/>
  <c r="N23931" i="2" s="1"/>
  <c r="U23931" i="2" s="1"/>
  <c r="N23932" i="2" a="1"/>
  <c r="N23932" i="2" s="1"/>
  <c r="U23932" i="2" s="1"/>
  <c r="N23933" i="2" a="1"/>
  <c r="N23933" i="2" s="1"/>
  <c r="U23933" i="2" s="1"/>
  <c r="N23934" i="2" a="1"/>
  <c r="N23934" i="2" s="1"/>
  <c r="U23934" i="2" s="1"/>
  <c r="N23935" i="2" a="1"/>
  <c r="N23935" i="2" s="1"/>
  <c r="U23935" i="2" s="1"/>
  <c r="N23936" i="2" a="1"/>
  <c r="N23936" i="2" s="1"/>
  <c r="U23936" i="2" s="1"/>
  <c r="N23937" i="2" a="1"/>
  <c r="N23937" i="2" s="1"/>
  <c r="U23937" i="2" s="1"/>
  <c r="N23938" i="2" a="1"/>
  <c r="N23938" i="2" s="1"/>
  <c r="U23938" i="2" s="1"/>
  <c r="N23939" i="2" a="1"/>
  <c r="N23939" i="2" s="1"/>
  <c r="U23939" i="2" s="1"/>
  <c r="N23940" i="2" a="1"/>
  <c r="N23940" i="2" s="1"/>
  <c r="U23940" i="2" s="1"/>
  <c r="N23941" i="2" a="1"/>
  <c r="N23941" i="2" s="1"/>
  <c r="U23941" i="2" s="1"/>
  <c r="N23942" i="2" a="1"/>
  <c r="N23942" i="2" s="1"/>
  <c r="U23942" i="2" s="1"/>
  <c r="N23943" i="2" a="1"/>
  <c r="N23943" i="2" s="1"/>
  <c r="U23943" i="2" s="1"/>
  <c r="N23944" i="2" a="1"/>
  <c r="N23944" i="2" s="1"/>
  <c r="U23944" i="2" s="1"/>
  <c r="N23945" i="2" a="1"/>
  <c r="N23945" i="2" s="1"/>
  <c r="U23945" i="2" s="1"/>
  <c r="N23946" i="2" a="1"/>
  <c r="N23946" i="2" s="1"/>
  <c r="U23946" i="2" s="1"/>
  <c r="N23947" i="2" a="1"/>
  <c r="N23947" i="2" s="1"/>
  <c r="U23947" i="2" s="1"/>
  <c r="N23948" i="2" a="1"/>
  <c r="N23948" i="2" s="1"/>
  <c r="U23948" i="2" s="1"/>
  <c r="N23949" i="2" a="1"/>
  <c r="N23949" i="2" s="1"/>
  <c r="U23949" i="2" s="1"/>
  <c r="N23950" i="2" a="1"/>
  <c r="N23950" i="2" s="1"/>
  <c r="U23950" i="2" s="1"/>
  <c r="N23951" i="2" a="1"/>
  <c r="N23951" i="2" s="1"/>
  <c r="U23951" i="2" s="1"/>
  <c r="N23952" i="2" a="1"/>
  <c r="N23952" i="2" s="1"/>
  <c r="U23952" i="2" s="1"/>
  <c r="N23953" i="2" a="1"/>
  <c r="N23953" i="2" s="1"/>
  <c r="U23953" i="2" s="1"/>
  <c r="N23954" i="2" a="1"/>
  <c r="N23954" i="2" s="1"/>
  <c r="U23954" i="2" s="1"/>
  <c r="N23955" i="2" a="1"/>
  <c r="N23955" i="2" s="1"/>
  <c r="U23955" i="2" s="1"/>
  <c r="N23956" i="2" a="1"/>
  <c r="N23956" i="2" s="1"/>
  <c r="U23956" i="2" s="1"/>
  <c r="N23957" i="2" a="1"/>
  <c r="N23957" i="2" s="1"/>
  <c r="U23957" i="2" s="1"/>
  <c r="N23958" i="2" a="1"/>
  <c r="N23958" i="2" s="1"/>
  <c r="U23958" i="2" s="1"/>
  <c r="N23959" i="2" a="1"/>
  <c r="N23959" i="2" s="1"/>
  <c r="U23959" i="2" s="1"/>
  <c r="N23960" i="2" a="1"/>
  <c r="N23960" i="2" s="1"/>
  <c r="U23960" i="2" s="1"/>
  <c r="N23961" i="2" a="1"/>
  <c r="N23961" i="2" s="1"/>
  <c r="U23961" i="2" s="1"/>
  <c r="N23962" i="2" a="1"/>
  <c r="N23962" i="2" s="1"/>
  <c r="U23962" i="2" s="1"/>
  <c r="N23963" i="2" a="1"/>
  <c r="N23963" i="2" s="1"/>
  <c r="U23963" i="2" s="1"/>
  <c r="N23964" i="2" a="1"/>
  <c r="N23964" i="2" s="1"/>
  <c r="U23964" i="2" s="1"/>
  <c r="N23965" i="2" a="1"/>
  <c r="N23965" i="2" s="1"/>
  <c r="U23965" i="2" s="1"/>
  <c r="N23966" i="2" a="1"/>
  <c r="N23966" i="2" s="1"/>
  <c r="U23966" i="2" s="1"/>
  <c r="N23967" i="2" a="1"/>
  <c r="N23967" i="2" s="1"/>
  <c r="U23967" i="2" s="1"/>
  <c r="N23968" i="2" a="1"/>
  <c r="N23968" i="2" s="1"/>
  <c r="U23968" i="2" s="1"/>
  <c r="N23969" i="2" a="1"/>
  <c r="N23969" i="2" s="1"/>
  <c r="U23969" i="2" s="1"/>
  <c r="N23970" i="2" a="1"/>
  <c r="N23970" i="2" s="1"/>
  <c r="U23970" i="2" s="1"/>
  <c r="N23971" i="2" a="1"/>
  <c r="N23971" i="2" s="1"/>
  <c r="U23971" i="2" s="1"/>
  <c r="N23972" i="2" a="1"/>
  <c r="N23972" i="2" s="1"/>
  <c r="U23972" i="2" s="1"/>
  <c r="N23973" i="2" a="1"/>
  <c r="N23973" i="2" s="1"/>
  <c r="U23973" i="2" s="1"/>
  <c r="N23974" i="2" a="1"/>
  <c r="N23974" i="2" s="1"/>
  <c r="U23974" i="2" s="1"/>
  <c r="N23975" i="2" a="1"/>
  <c r="N23975" i="2" s="1"/>
  <c r="U23975" i="2" s="1"/>
  <c r="N23976" i="2" a="1"/>
  <c r="N23976" i="2" s="1"/>
  <c r="U23976" i="2" s="1"/>
  <c r="N23977" i="2" a="1"/>
  <c r="N23977" i="2" s="1"/>
  <c r="U23977" i="2" s="1"/>
  <c r="N23978" i="2" a="1"/>
  <c r="N23978" i="2" s="1"/>
  <c r="U23978" i="2" s="1"/>
  <c r="N23979" i="2" a="1"/>
  <c r="N23979" i="2" s="1"/>
  <c r="U23979" i="2" s="1"/>
  <c r="N23980" i="2" a="1"/>
  <c r="N23980" i="2" s="1"/>
  <c r="U23980" i="2" s="1"/>
  <c r="N23981" i="2" a="1"/>
  <c r="N23981" i="2" s="1"/>
  <c r="U23981" i="2" s="1"/>
  <c r="N23982" i="2" a="1"/>
  <c r="N23982" i="2" s="1"/>
  <c r="U23982" i="2" s="1"/>
  <c r="N23983" i="2" a="1"/>
  <c r="N23983" i="2" s="1"/>
  <c r="U23983" i="2" s="1"/>
  <c r="N23984" i="2" a="1"/>
  <c r="N23984" i="2" s="1"/>
  <c r="U23984" i="2" s="1"/>
  <c r="N23985" i="2" a="1"/>
  <c r="N23985" i="2" s="1"/>
  <c r="U23985" i="2" s="1"/>
  <c r="N23986" i="2" a="1"/>
  <c r="N23986" i="2" s="1"/>
  <c r="U23986" i="2" s="1"/>
  <c r="N23987" i="2" a="1"/>
  <c r="N23987" i="2" s="1"/>
  <c r="U23987" i="2" s="1"/>
  <c r="N23988" i="2" a="1"/>
  <c r="N23988" i="2" s="1"/>
  <c r="U23988" i="2" s="1"/>
  <c r="N23989" i="2" a="1"/>
  <c r="N23989" i="2" s="1"/>
  <c r="U23989" i="2" s="1"/>
  <c r="N23990" i="2" a="1"/>
  <c r="N23990" i="2" s="1"/>
  <c r="U23990" i="2" s="1"/>
  <c r="N23991" i="2" a="1"/>
  <c r="N23991" i="2" s="1"/>
  <c r="U23991" i="2" s="1"/>
  <c r="N23992" i="2" a="1"/>
  <c r="N23992" i="2" s="1"/>
  <c r="U23992" i="2" s="1"/>
  <c r="N23993" i="2" a="1"/>
  <c r="N23993" i="2" s="1"/>
  <c r="U23993" i="2" s="1"/>
  <c r="N23994" i="2" a="1"/>
  <c r="N23994" i="2" s="1"/>
  <c r="U23994" i="2" s="1"/>
  <c r="N23995" i="2" a="1"/>
  <c r="N23995" i="2" s="1"/>
  <c r="U23995" i="2" s="1"/>
  <c r="N23996" i="2" a="1"/>
  <c r="N23996" i="2" s="1"/>
  <c r="U23996" i="2" s="1"/>
  <c r="N23997" i="2" a="1"/>
  <c r="N23997" i="2" s="1"/>
  <c r="U23997" i="2" s="1"/>
  <c r="N23998" i="2" a="1"/>
  <c r="N23998" i="2" s="1"/>
  <c r="U23998" i="2" s="1"/>
  <c r="N23999" i="2" a="1"/>
  <c r="N23999" i="2" s="1"/>
  <c r="U23999" i="2" s="1"/>
  <c r="N24000" i="2" a="1"/>
  <c r="N24000" i="2" s="1"/>
  <c r="U24000" i="2" s="1"/>
  <c r="N24001" i="2" a="1"/>
  <c r="N24001" i="2" s="1"/>
  <c r="U24001" i="2" s="1"/>
  <c r="N24002" i="2" a="1"/>
  <c r="N24002" i="2" s="1"/>
  <c r="U24002" i="2" s="1"/>
  <c r="N24003" i="2" a="1"/>
  <c r="N24003" i="2" s="1"/>
  <c r="U24003" i="2" s="1"/>
  <c r="N24004" i="2" a="1"/>
  <c r="N24004" i="2" s="1"/>
  <c r="U24004" i="2" s="1"/>
  <c r="N24005" i="2" a="1"/>
  <c r="N24005" i="2" s="1"/>
  <c r="U24005" i="2" s="1"/>
  <c r="N24006" i="2" a="1"/>
  <c r="N24006" i="2" s="1"/>
  <c r="U24006" i="2" s="1"/>
  <c r="N24007" i="2" a="1"/>
  <c r="N24007" i="2" s="1"/>
  <c r="U24007" i="2" s="1"/>
  <c r="N24008" i="2" a="1"/>
  <c r="N24008" i="2" s="1"/>
  <c r="U24008" i="2" s="1"/>
  <c r="N24009" i="2" a="1"/>
  <c r="N24009" i="2" s="1"/>
  <c r="U24009" i="2" s="1"/>
  <c r="N24010" i="2" a="1"/>
  <c r="N24010" i="2" s="1"/>
  <c r="U24010" i="2" s="1"/>
  <c r="N24011" i="2" a="1"/>
  <c r="N24011" i="2" s="1"/>
  <c r="U24011" i="2" s="1"/>
  <c r="N24012" i="2" a="1"/>
  <c r="N24012" i="2" s="1"/>
  <c r="U24012" i="2" s="1"/>
  <c r="N24013" i="2" a="1"/>
  <c r="N24013" i="2" s="1"/>
  <c r="U24013" i="2" s="1"/>
  <c r="N24014" i="2" a="1"/>
  <c r="N24014" i="2" s="1"/>
  <c r="U24014" i="2" s="1"/>
  <c r="N24015" i="2" a="1"/>
  <c r="N24015" i="2" s="1"/>
  <c r="U24015" i="2" s="1"/>
  <c r="N24016" i="2" a="1"/>
  <c r="N24016" i="2" s="1"/>
  <c r="U24016" i="2" s="1"/>
  <c r="N24017" i="2" a="1"/>
  <c r="N24017" i="2" s="1"/>
  <c r="U24017" i="2" s="1"/>
  <c r="N24018" i="2" a="1"/>
  <c r="N24018" i="2" s="1"/>
  <c r="U24018" i="2" s="1"/>
  <c r="N24019" i="2" a="1"/>
  <c r="N24019" i="2" s="1"/>
  <c r="U24019" i="2" s="1"/>
  <c r="N24020" i="2" a="1"/>
  <c r="N24020" i="2" s="1"/>
  <c r="U24020" i="2" s="1"/>
  <c r="N24021" i="2" a="1"/>
  <c r="N24021" i="2" s="1"/>
  <c r="U24021" i="2" s="1"/>
  <c r="N24022" i="2" a="1"/>
  <c r="N24022" i="2" s="1"/>
  <c r="U24022" i="2" s="1"/>
  <c r="N24023" i="2" a="1"/>
  <c r="N24023" i="2" s="1"/>
  <c r="U24023" i="2" s="1"/>
  <c r="N24024" i="2" a="1"/>
  <c r="N24024" i="2" s="1"/>
  <c r="U24024" i="2" s="1"/>
  <c r="N24025" i="2" a="1"/>
  <c r="N24025" i="2" s="1"/>
  <c r="U24025" i="2" s="1"/>
  <c r="N24026" i="2" a="1"/>
  <c r="N24026" i="2" s="1"/>
  <c r="U24026" i="2" s="1"/>
  <c r="N24027" i="2" a="1"/>
  <c r="N24027" i="2" s="1"/>
  <c r="U24027" i="2" s="1"/>
  <c r="N24028" i="2" a="1"/>
  <c r="N24028" i="2" s="1"/>
  <c r="U24028" i="2" s="1"/>
  <c r="N24029" i="2" a="1"/>
  <c r="N24029" i="2" s="1"/>
  <c r="U24029" i="2" s="1"/>
  <c r="N24030" i="2" a="1"/>
  <c r="N24030" i="2" s="1"/>
  <c r="U24030" i="2" s="1"/>
  <c r="N24031" i="2" a="1"/>
  <c r="N24031" i="2" s="1"/>
  <c r="U24031" i="2" s="1"/>
  <c r="N24032" i="2" a="1"/>
  <c r="N24032" i="2" s="1"/>
  <c r="U24032" i="2" s="1"/>
  <c r="N24033" i="2" a="1"/>
  <c r="N24033" i="2" s="1"/>
  <c r="U24033" i="2" s="1"/>
  <c r="N24034" i="2" a="1"/>
  <c r="N24034" i="2" s="1"/>
  <c r="U24034" i="2" s="1"/>
  <c r="N24035" i="2" a="1"/>
  <c r="N24035" i="2" s="1"/>
  <c r="U24035" i="2" s="1"/>
  <c r="N24036" i="2" a="1"/>
  <c r="N24036" i="2" s="1"/>
  <c r="U24036" i="2" s="1"/>
  <c r="N24037" i="2" a="1"/>
  <c r="N24037" i="2" s="1"/>
  <c r="U24037" i="2" s="1"/>
  <c r="N24038" i="2" a="1"/>
  <c r="N24038" i="2" s="1"/>
  <c r="U24038" i="2" s="1"/>
  <c r="N24039" i="2" a="1"/>
  <c r="N24039" i="2" s="1"/>
  <c r="U24039" i="2" s="1"/>
  <c r="N24040" i="2" a="1"/>
  <c r="N24040" i="2" s="1"/>
  <c r="U24040" i="2" s="1"/>
  <c r="N24041" i="2" a="1"/>
  <c r="N24041" i="2" s="1"/>
  <c r="U24041" i="2" s="1"/>
  <c r="N24042" i="2" a="1"/>
  <c r="N24042" i="2" s="1"/>
  <c r="U24042" i="2" s="1"/>
  <c r="N24043" i="2" a="1"/>
  <c r="N24043" i="2" s="1"/>
  <c r="U24043" i="2" s="1"/>
  <c r="N24044" i="2" a="1"/>
  <c r="N24044" i="2" s="1"/>
  <c r="U24044" i="2" s="1"/>
  <c r="N24045" i="2" a="1"/>
  <c r="N24045" i="2" s="1"/>
  <c r="U24045" i="2" s="1"/>
  <c r="N24046" i="2" a="1"/>
  <c r="N24046" i="2" s="1"/>
  <c r="U24046" i="2" s="1"/>
  <c r="N24047" i="2" a="1"/>
  <c r="N24047" i="2" s="1"/>
  <c r="U24047" i="2" s="1"/>
  <c r="N24048" i="2" a="1"/>
  <c r="N24048" i="2" s="1"/>
  <c r="U24048" i="2" s="1"/>
  <c r="N24049" i="2" a="1"/>
  <c r="N24049" i="2" s="1"/>
  <c r="U24049" i="2" s="1"/>
  <c r="N24050" i="2" a="1"/>
  <c r="N24050" i="2" s="1"/>
  <c r="U24050" i="2" s="1"/>
  <c r="N24051" i="2" a="1"/>
  <c r="N24051" i="2" s="1"/>
  <c r="U24051" i="2" s="1"/>
  <c r="N24052" i="2" a="1"/>
  <c r="N24052" i="2" s="1"/>
  <c r="U24052" i="2" s="1"/>
  <c r="N24053" i="2" a="1"/>
  <c r="N24053" i="2" s="1"/>
  <c r="U24053" i="2" s="1"/>
  <c r="N24054" i="2" a="1"/>
  <c r="N24054" i="2" s="1"/>
  <c r="U24054" i="2" s="1"/>
  <c r="N24055" i="2" a="1"/>
  <c r="N24055" i="2" s="1"/>
  <c r="U24055" i="2" s="1"/>
  <c r="N24056" i="2" a="1"/>
  <c r="N24056" i="2" s="1"/>
  <c r="U24056" i="2" s="1"/>
  <c r="N24057" i="2" a="1"/>
  <c r="N24057" i="2" s="1"/>
  <c r="U24057" i="2" s="1"/>
  <c r="N24058" i="2" a="1"/>
  <c r="N24058" i="2" s="1"/>
  <c r="U24058" i="2" s="1"/>
  <c r="N24059" i="2" a="1"/>
  <c r="N24059" i="2" s="1"/>
  <c r="U24059" i="2" s="1"/>
  <c r="N24060" i="2" a="1"/>
  <c r="N24060" i="2" s="1"/>
  <c r="U24060" i="2" s="1"/>
  <c r="N24061" i="2" a="1"/>
  <c r="N24061" i="2" s="1"/>
  <c r="U24061" i="2" s="1"/>
  <c r="N24062" i="2" a="1"/>
  <c r="N24062" i="2" s="1"/>
  <c r="U24062" i="2" s="1"/>
  <c r="N24063" i="2" a="1"/>
  <c r="N24063" i="2" s="1"/>
  <c r="U24063" i="2" s="1"/>
  <c r="N24064" i="2" a="1"/>
  <c r="N24064" i="2" s="1"/>
  <c r="U24064" i="2" s="1"/>
  <c r="N24065" i="2" a="1"/>
  <c r="N24065" i="2" s="1"/>
  <c r="U24065" i="2" s="1"/>
  <c r="N24066" i="2" a="1"/>
  <c r="N24066" i="2" s="1"/>
  <c r="U24066" i="2" s="1"/>
  <c r="N24067" i="2" a="1"/>
  <c r="N24067" i="2" s="1"/>
  <c r="U24067" i="2" s="1"/>
  <c r="N24068" i="2" a="1"/>
  <c r="N24068" i="2" s="1"/>
  <c r="U24068" i="2" s="1"/>
  <c r="N24069" i="2" a="1"/>
  <c r="N24069" i="2" s="1"/>
  <c r="U24069" i="2" s="1"/>
  <c r="N24070" i="2" a="1"/>
  <c r="N24070" i="2" s="1"/>
  <c r="U24070" i="2" s="1"/>
  <c r="N24071" i="2" a="1"/>
  <c r="N24071" i="2" s="1"/>
  <c r="U24071" i="2" s="1"/>
  <c r="N24072" i="2" a="1"/>
  <c r="N24072" i="2" s="1"/>
  <c r="U24072" i="2" s="1"/>
  <c r="N24073" i="2" a="1"/>
  <c r="N24073" i="2" s="1"/>
  <c r="U24073" i="2" s="1"/>
  <c r="N24074" i="2" a="1"/>
  <c r="N24074" i="2" s="1"/>
  <c r="U24074" i="2" s="1"/>
  <c r="N24075" i="2" a="1"/>
  <c r="N24075" i="2" s="1"/>
  <c r="U24075" i="2" s="1"/>
  <c r="N24076" i="2" a="1"/>
  <c r="N24076" i="2" s="1"/>
  <c r="U24076" i="2" s="1"/>
  <c r="N24077" i="2" a="1"/>
  <c r="N24077" i="2" s="1"/>
  <c r="U24077" i="2" s="1"/>
  <c r="N24078" i="2" a="1"/>
  <c r="N24078" i="2" s="1"/>
  <c r="U24078" i="2" s="1"/>
  <c r="N24079" i="2" a="1"/>
  <c r="N24079" i="2" s="1"/>
  <c r="U24079" i="2" s="1"/>
  <c r="N24080" i="2" a="1"/>
  <c r="N24080" i="2" s="1"/>
  <c r="U24080" i="2" s="1"/>
  <c r="N24081" i="2" a="1"/>
  <c r="N24081" i="2" s="1"/>
  <c r="U24081" i="2" s="1"/>
  <c r="N24082" i="2" a="1"/>
  <c r="N24082" i="2" s="1"/>
  <c r="U24082" i="2" s="1"/>
  <c r="N24083" i="2" a="1"/>
  <c r="N24083" i="2" s="1"/>
  <c r="U24083" i="2" s="1"/>
  <c r="N24084" i="2" a="1"/>
  <c r="N24084" i="2" s="1"/>
  <c r="U24084" i="2" s="1"/>
  <c r="N24085" i="2" a="1"/>
  <c r="N24085" i="2" s="1"/>
  <c r="U24085" i="2" s="1"/>
  <c r="N24086" i="2" a="1"/>
  <c r="N24086" i="2" s="1"/>
  <c r="U24086" i="2" s="1"/>
  <c r="N24087" i="2" a="1"/>
  <c r="N24087" i="2" s="1"/>
  <c r="U24087" i="2" s="1"/>
  <c r="N24088" i="2" a="1"/>
  <c r="N24088" i="2" s="1"/>
  <c r="U24088" i="2" s="1"/>
  <c r="N24089" i="2" a="1"/>
  <c r="N24089" i="2" s="1"/>
  <c r="U24089" i="2" s="1"/>
  <c r="N24090" i="2" a="1"/>
  <c r="N24090" i="2" s="1"/>
  <c r="U24090" i="2" s="1"/>
  <c r="N24091" i="2" a="1"/>
  <c r="N24091" i="2" s="1"/>
  <c r="U24091" i="2" s="1"/>
  <c r="N24092" i="2" a="1"/>
  <c r="N24092" i="2" s="1"/>
  <c r="U24092" i="2" s="1"/>
  <c r="N24093" i="2" a="1"/>
  <c r="N24093" i="2" s="1"/>
  <c r="U24093" i="2" s="1"/>
  <c r="N24094" i="2" a="1"/>
  <c r="N24094" i="2" s="1"/>
  <c r="U24094" i="2" s="1"/>
  <c r="N24095" i="2" a="1"/>
  <c r="N24095" i="2" s="1"/>
  <c r="U24095" i="2" s="1"/>
  <c r="N24096" i="2" a="1"/>
  <c r="N24096" i="2" s="1"/>
  <c r="U24096" i="2" s="1"/>
  <c r="N24097" i="2" a="1"/>
  <c r="N24097" i="2" s="1"/>
  <c r="U24097" i="2" s="1"/>
  <c r="N24098" i="2" a="1"/>
  <c r="N24098" i="2" s="1"/>
  <c r="U24098" i="2" s="1"/>
  <c r="N24099" i="2" a="1"/>
  <c r="N24099" i="2" s="1"/>
  <c r="U24099" i="2" s="1"/>
  <c r="N24100" i="2" a="1"/>
  <c r="N24100" i="2" s="1"/>
  <c r="U24100" i="2" s="1"/>
  <c r="N24101" i="2" a="1"/>
  <c r="N24101" i="2" s="1"/>
  <c r="U24101" i="2" s="1"/>
  <c r="N24102" i="2" a="1"/>
  <c r="N24102" i="2" s="1"/>
  <c r="U24102" i="2" s="1"/>
  <c r="N24103" i="2" a="1"/>
  <c r="N24103" i="2" s="1"/>
  <c r="U24103" i="2" s="1"/>
  <c r="N24104" i="2" a="1"/>
  <c r="N24104" i="2" s="1"/>
  <c r="U24104" i="2" s="1"/>
  <c r="N24105" i="2" a="1"/>
  <c r="N24105" i="2" s="1"/>
  <c r="U24105" i="2" s="1"/>
  <c r="N24106" i="2" a="1"/>
  <c r="N24106" i="2" s="1"/>
  <c r="U24106" i="2" s="1"/>
  <c r="N24107" i="2" a="1"/>
  <c r="N24107" i="2" s="1"/>
  <c r="U24107" i="2" s="1"/>
  <c r="N24108" i="2" a="1"/>
  <c r="N24108" i="2" s="1"/>
  <c r="U24108" i="2" s="1"/>
  <c r="N24109" i="2" a="1"/>
  <c r="N24109" i="2" s="1"/>
  <c r="U24109" i="2" s="1"/>
  <c r="N24110" i="2" a="1"/>
  <c r="N24110" i="2" s="1"/>
  <c r="U24110" i="2" s="1"/>
  <c r="N24111" i="2" a="1"/>
  <c r="N24111" i="2" s="1"/>
  <c r="U24111" i="2" s="1"/>
  <c r="N24112" i="2" a="1"/>
  <c r="N24112" i="2" s="1"/>
  <c r="U24112" i="2" s="1"/>
  <c r="N24113" i="2" a="1"/>
  <c r="N24113" i="2" s="1"/>
  <c r="U24113" i="2" s="1"/>
  <c r="N24114" i="2" a="1"/>
  <c r="N24114" i="2" s="1"/>
  <c r="U24114" i="2" s="1"/>
  <c r="N24115" i="2" a="1"/>
  <c r="N24115" i="2" s="1"/>
  <c r="U24115" i="2" s="1"/>
  <c r="N24116" i="2" a="1"/>
  <c r="N24116" i="2" s="1"/>
  <c r="U24116" i="2" s="1"/>
  <c r="N24117" i="2" a="1"/>
  <c r="N24117" i="2" s="1"/>
  <c r="U24117" i="2" s="1"/>
  <c r="N24118" i="2" a="1"/>
  <c r="N24118" i="2" s="1"/>
  <c r="U24118" i="2" s="1"/>
  <c r="N24119" i="2" a="1"/>
  <c r="N24119" i="2" s="1"/>
  <c r="U24119" i="2" s="1"/>
  <c r="N24120" i="2" a="1"/>
  <c r="N24120" i="2" s="1"/>
  <c r="U24120" i="2" s="1"/>
  <c r="N24121" i="2" a="1"/>
  <c r="N24121" i="2" s="1"/>
  <c r="U24121" i="2" s="1"/>
  <c r="N24122" i="2" a="1"/>
  <c r="N24122" i="2" s="1"/>
  <c r="U24122" i="2" s="1"/>
  <c r="N24123" i="2" a="1"/>
  <c r="N24123" i="2" s="1"/>
  <c r="U24123" i="2" s="1"/>
  <c r="N24124" i="2" a="1"/>
  <c r="N24124" i="2" s="1"/>
  <c r="U24124" i="2" s="1"/>
  <c r="N24125" i="2" a="1"/>
  <c r="N24125" i="2" s="1"/>
  <c r="U24125" i="2" s="1"/>
  <c r="N24126" i="2" a="1"/>
  <c r="N24126" i="2" s="1"/>
  <c r="U24126" i="2" s="1"/>
  <c r="N24127" i="2" a="1"/>
  <c r="N24127" i="2" s="1"/>
  <c r="U24127" i="2" s="1"/>
  <c r="N24128" i="2" a="1"/>
  <c r="N24128" i="2" s="1"/>
  <c r="U24128" i="2" s="1"/>
  <c r="N24129" i="2" a="1"/>
  <c r="N24129" i="2" s="1"/>
  <c r="U24129" i="2" s="1"/>
  <c r="N24130" i="2" a="1"/>
  <c r="N24130" i="2" s="1"/>
  <c r="U24130" i="2" s="1"/>
  <c r="N24131" i="2" a="1"/>
  <c r="N24131" i="2" s="1"/>
  <c r="U24131" i="2" s="1"/>
  <c r="N24132" i="2" a="1"/>
  <c r="N24132" i="2" s="1"/>
  <c r="U24132" i="2" s="1"/>
  <c r="N24133" i="2" a="1"/>
  <c r="N24133" i="2" s="1"/>
  <c r="U24133" i="2" s="1"/>
  <c r="N24134" i="2" a="1"/>
  <c r="N24134" i="2" s="1"/>
  <c r="U24134" i="2" s="1"/>
  <c r="N24135" i="2" a="1"/>
  <c r="N24135" i="2" s="1"/>
  <c r="U24135" i="2" s="1"/>
  <c r="N24136" i="2" a="1"/>
  <c r="N24136" i="2" s="1"/>
  <c r="U24136" i="2" s="1"/>
  <c r="N24137" i="2" a="1"/>
  <c r="N24137" i="2" s="1"/>
  <c r="U24137" i="2" s="1"/>
  <c r="N24138" i="2" a="1"/>
  <c r="N24138" i="2" s="1"/>
  <c r="U24138" i="2" s="1"/>
  <c r="N24139" i="2" a="1"/>
  <c r="N24139" i="2" s="1"/>
  <c r="U24139" i="2" s="1"/>
  <c r="N24140" i="2" a="1"/>
  <c r="N24140" i="2" s="1"/>
  <c r="U24140" i="2" s="1"/>
  <c r="N24141" i="2" a="1"/>
  <c r="N24141" i="2" s="1"/>
  <c r="U24141" i="2" s="1"/>
  <c r="N24142" i="2" a="1"/>
  <c r="N24142" i="2" s="1"/>
  <c r="U24142" i="2" s="1"/>
  <c r="N24143" i="2" a="1"/>
  <c r="N24143" i="2" s="1"/>
  <c r="U24143" i="2" s="1"/>
  <c r="N24144" i="2" a="1"/>
  <c r="N24144" i="2" s="1"/>
  <c r="U24144" i="2" s="1"/>
  <c r="N24145" i="2" a="1"/>
  <c r="N24145" i="2" s="1"/>
  <c r="U24145" i="2" s="1"/>
  <c r="N24146" i="2" a="1"/>
  <c r="N24146" i="2" s="1"/>
  <c r="U24146" i="2" s="1"/>
  <c r="N24147" i="2" a="1"/>
  <c r="N24147" i="2" s="1"/>
  <c r="U24147" i="2" s="1"/>
  <c r="N24148" i="2" a="1"/>
  <c r="N24148" i="2" s="1"/>
  <c r="U24148" i="2" s="1"/>
  <c r="N24149" i="2" a="1"/>
  <c r="N24149" i="2" s="1"/>
  <c r="U24149" i="2" s="1"/>
  <c r="N24150" i="2" a="1"/>
  <c r="N24150" i="2" s="1"/>
  <c r="U24150" i="2" s="1"/>
  <c r="N24151" i="2" a="1"/>
  <c r="N24151" i="2" s="1"/>
  <c r="U24151" i="2" s="1"/>
  <c r="N24152" i="2" a="1"/>
  <c r="N24152" i="2" s="1"/>
  <c r="U24152" i="2" s="1"/>
  <c r="N24153" i="2" a="1"/>
  <c r="N24153" i="2" s="1"/>
  <c r="U24153" i="2" s="1"/>
  <c r="N24154" i="2" a="1"/>
  <c r="N24154" i="2" s="1"/>
  <c r="U24154" i="2" s="1"/>
  <c r="N24155" i="2" a="1"/>
  <c r="N24155" i="2" s="1"/>
  <c r="U24155" i="2" s="1"/>
  <c r="N24156" i="2" a="1"/>
  <c r="N24156" i="2" s="1"/>
  <c r="U24156" i="2" s="1"/>
  <c r="N24157" i="2" a="1"/>
  <c r="N24157" i="2" s="1"/>
  <c r="U24157" i="2" s="1"/>
  <c r="N24158" i="2" a="1"/>
  <c r="N24158" i="2" s="1"/>
  <c r="U24158" i="2" s="1"/>
  <c r="N24159" i="2" a="1"/>
  <c r="N24159" i="2" s="1"/>
  <c r="U24159" i="2" s="1"/>
  <c r="N24160" i="2" a="1"/>
  <c r="N24160" i="2" s="1"/>
  <c r="U24160" i="2" s="1"/>
  <c r="N24161" i="2" a="1"/>
  <c r="N24161" i="2" s="1"/>
  <c r="U24161" i="2" s="1"/>
  <c r="N24162" i="2" a="1"/>
  <c r="N24162" i="2" s="1"/>
  <c r="U24162" i="2" s="1"/>
  <c r="N24163" i="2" a="1"/>
  <c r="N24163" i="2" s="1"/>
  <c r="U24163" i="2" s="1"/>
  <c r="N24164" i="2" a="1"/>
  <c r="N24164" i="2" s="1"/>
  <c r="U24164" i="2" s="1"/>
  <c r="N24165" i="2" a="1"/>
  <c r="N24165" i="2" s="1"/>
  <c r="U24165" i="2" s="1"/>
  <c r="N24166" i="2" a="1"/>
  <c r="N24166" i="2" s="1"/>
  <c r="U24166" i="2" s="1"/>
  <c r="N24167" i="2" a="1"/>
  <c r="N24167" i="2" s="1"/>
  <c r="U24167" i="2" s="1"/>
  <c r="N24168" i="2" a="1"/>
  <c r="N24168" i="2" s="1"/>
  <c r="U24168" i="2" s="1"/>
  <c r="N24169" i="2" a="1"/>
  <c r="N24169" i="2" s="1"/>
  <c r="U24169" i="2" s="1"/>
  <c r="N24170" i="2" a="1"/>
  <c r="N24170" i="2" s="1"/>
  <c r="U24170" i="2" s="1"/>
  <c r="N24171" i="2" a="1"/>
  <c r="N24171" i="2" s="1"/>
  <c r="U24171" i="2" s="1"/>
  <c r="N24172" i="2" a="1"/>
  <c r="N24172" i="2" s="1"/>
  <c r="U24172" i="2" s="1"/>
  <c r="N24173" i="2" a="1"/>
  <c r="N24173" i="2" s="1"/>
  <c r="U24173" i="2" s="1"/>
  <c r="N24174" i="2" a="1"/>
  <c r="N24174" i="2" s="1"/>
  <c r="U24174" i="2" s="1"/>
  <c r="N24175" i="2" a="1"/>
  <c r="N24175" i="2" s="1"/>
  <c r="U24175" i="2" s="1"/>
  <c r="N24176" i="2" a="1"/>
  <c r="N24176" i="2" s="1"/>
  <c r="U24176" i="2" s="1"/>
  <c r="N24177" i="2" a="1"/>
  <c r="N24177" i="2" s="1"/>
  <c r="U24177" i="2" s="1"/>
  <c r="N24178" i="2" a="1"/>
  <c r="N24178" i="2" s="1"/>
  <c r="U24178" i="2" s="1"/>
  <c r="N24179" i="2" a="1"/>
  <c r="N24179" i="2" s="1"/>
  <c r="U24179" i="2" s="1"/>
  <c r="N24180" i="2" a="1"/>
  <c r="N24180" i="2" s="1"/>
  <c r="U24180" i="2" s="1"/>
  <c r="N24181" i="2" a="1"/>
  <c r="N24181" i="2" s="1"/>
  <c r="U24181" i="2" s="1"/>
  <c r="N24182" i="2" a="1"/>
  <c r="N24182" i="2" s="1"/>
  <c r="U24182" i="2" s="1"/>
  <c r="N24183" i="2" a="1"/>
  <c r="N24183" i="2" s="1"/>
  <c r="U24183" i="2" s="1"/>
  <c r="N24184" i="2" a="1"/>
  <c r="N24184" i="2" s="1"/>
  <c r="U24184" i="2" s="1"/>
  <c r="N24185" i="2" a="1"/>
  <c r="N24185" i="2" s="1"/>
  <c r="U24185" i="2" s="1"/>
  <c r="N24186" i="2" a="1"/>
  <c r="N24186" i="2" s="1"/>
  <c r="U24186" i="2" s="1"/>
  <c r="N24187" i="2" a="1"/>
  <c r="N24187" i="2" s="1"/>
  <c r="U24187" i="2" s="1"/>
  <c r="N24188" i="2" a="1"/>
  <c r="N24188" i="2" s="1"/>
  <c r="U24188" i="2" s="1"/>
  <c r="N24189" i="2" a="1"/>
  <c r="N24189" i="2" s="1"/>
  <c r="U24189" i="2" s="1"/>
  <c r="N24190" i="2" a="1"/>
  <c r="N24190" i="2" s="1"/>
  <c r="U24190" i="2" s="1"/>
  <c r="N24191" i="2" a="1"/>
  <c r="N24191" i="2" s="1"/>
  <c r="U24191" i="2" s="1"/>
  <c r="N24192" i="2" a="1"/>
  <c r="N24192" i="2" s="1"/>
  <c r="U24192" i="2" s="1"/>
  <c r="N24193" i="2" a="1"/>
  <c r="N24193" i="2" s="1"/>
  <c r="U24193" i="2" s="1"/>
  <c r="N24194" i="2" a="1"/>
  <c r="N24194" i="2" s="1"/>
  <c r="U24194" i="2" s="1"/>
  <c r="N24195" i="2" a="1"/>
  <c r="N24195" i="2" s="1"/>
  <c r="U24195" i="2" s="1"/>
  <c r="N24196" i="2" a="1"/>
  <c r="N24196" i="2" s="1"/>
  <c r="U24196" i="2" s="1"/>
  <c r="N24197" i="2" a="1"/>
  <c r="N24197" i="2" s="1"/>
  <c r="U24197" i="2" s="1"/>
  <c r="N24198" i="2" a="1"/>
  <c r="N24198" i="2" s="1"/>
  <c r="U24198" i="2" s="1"/>
  <c r="N24199" i="2" a="1"/>
  <c r="N24199" i="2" s="1"/>
  <c r="U24199" i="2" s="1"/>
  <c r="N24200" i="2" a="1"/>
  <c r="N24200" i="2" s="1"/>
  <c r="U24200" i="2" s="1"/>
  <c r="N24201" i="2" a="1"/>
  <c r="N24201" i="2" s="1"/>
  <c r="U24201" i="2" s="1"/>
  <c r="N24202" i="2" a="1"/>
  <c r="N24202" i="2" s="1"/>
  <c r="U24202" i="2" s="1"/>
  <c r="N24203" i="2" a="1"/>
  <c r="N24203" i="2" s="1"/>
  <c r="U24203" i="2" s="1"/>
  <c r="N24204" i="2" a="1"/>
  <c r="N24204" i="2" s="1"/>
  <c r="U24204" i="2" s="1"/>
  <c r="N24205" i="2" a="1"/>
  <c r="N24205" i="2" s="1"/>
  <c r="U24205" i="2" s="1"/>
  <c r="N24206" i="2" a="1"/>
  <c r="N24206" i="2" s="1"/>
  <c r="U24206" i="2" s="1"/>
  <c r="N24207" i="2" a="1"/>
  <c r="N24207" i="2" s="1"/>
  <c r="U24207" i="2" s="1"/>
  <c r="N24208" i="2" a="1"/>
  <c r="N24208" i="2" s="1"/>
  <c r="U24208" i="2" s="1"/>
  <c r="N24209" i="2" a="1"/>
  <c r="N24209" i="2" s="1"/>
  <c r="U24209" i="2" s="1"/>
  <c r="N24210" i="2" a="1"/>
  <c r="N24210" i="2" s="1"/>
  <c r="U24210" i="2" s="1"/>
  <c r="N24211" i="2" a="1"/>
  <c r="N24211" i="2" s="1"/>
  <c r="U24211" i="2" s="1"/>
  <c r="N24212" i="2" a="1"/>
  <c r="N24212" i="2" s="1"/>
  <c r="U24212" i="2" s="1"/>
  <c r="N24213" i="2" a="1"/>
  <c r="N24213" i="2" s="1"/>
  <c r="U24213" i="2" s="1"/>
  <c r="N24214" i="2" a="1"/>
  <c r="N24214" i="2" s="1"/>
  <c r="U24214" i="2" s="1"/>
  <c r="N24215" i="2" a="1"/>
  <c r="N24215" i="2" s="1"/>
  <c r="U24215" i="2" s="1"/>
  <c r="N24216" i="2" a="1"/>
  <c r="N24216" i="2" s="1"/>
  <c r="U24216" i="2" s="1"/>
  <c r="N24217" i="2" a="1"/>
  <c r="N24217" i="2" s="1"/>
  <c r="U24217" i="2" s="1"/>
  <c r="N24218" i="2" a="1"/>
  <c r="N24218" i="2" s="1"/>
  <c r="U24218" i="2" s="1"/>
  <c r="N24219" i="2" a="1"/>
  <c r="N24219" i="2" s="1"/>
  <c r="U24219" i="2" s="1"/>
  <c r="N24220" i="2" a="1"/>
  <c r="N24220" i="2" s="1"/>
  <c r="U24220" i="2" s="1"/>
  <c r="N24221" i="2" a="1"/>
  <c r="N24221" i="2" s="1"/>
  <c r="U24221" i="2" s="1"/>
  <c r="N24222" i="2" a="1"/>
  <c r="N24222" i="2" s="1"/>
  <c r="U24222" i="2" s="1"/>
  <c r="N24223" i="2" a="1"/>
  <c r="N24223" i="2" s="1"/>
  <c r="U24223" i="2" s="1"/>
  <c r="N24224" i="2" a="1"/>
  <c r="N24224" i="2" s="1"/>
  <c r="U24224" i="2" s="1"/>
  <c r="N24225" i="2" a="1"/>
  <c r="N24225" i="2" s="1"/>
  <c r="U24225" i="2" s="1"/>
  <c r="N24226" i="2" a="1"/>
  <c r="N24226" i="2" s="1"/>
  <c r="U24226" i="2" s="1"/>
  <c r="N24227" i="2" a="1"/>
  <c r="N24227" i="2" s="1"/>
  <c r="U24227" i="2" s="1"/>
  <c r="N24228" i="2" a="1"/>
  <c r="N24228" i="2" s="1"/>
  <c r="U24228" i="2" s="1"/>
  <c r="N24229" i="2" a="1"/>
  <c r="N24229" i="2" s="1"/>
  <c r="U24229" i="2" s="1"/>
  <c r="N24230" i="2" a="1"/>
  <c r="N24230" i="2" s="1"/>
  <c r="U24230" i="2" s="1"/>
  <c r="N24231" i="2" a="1"/>
  <c r="N24231" i="2" s="1"/>
  <c r="U24231" i="2" s="1"/>
  <c r="N24232" i="2" a="1"/>
  <c r="N24232" i="2" s="1"/>
  <c r="U24232" i="2" s="1"/>
  <c r="N24233" i="2" a="1"/>
  <c r="N24233" i="2" s="1"/>
  <c r="U24233" i="2" s="1"/>
  <c r="N24234" i="2" a="1"/>
  <c r="N24234" i="2" s="1"/>
  <c r="U24234" i="2" s="1"/>
  <c r="N24235" i="2" a="1"/>
  <c r="N24235" i="2" s="1"/>
  <c r="U24235" i="2" s="1"/>
  <c r="N24236" i="2" a="1"/>
  <c r="N24236" i="2" s="1"/>
  <c r="U24236" i="2" s="1"/>
  <c r="N24237" i="2" a="1"/>
  <c r="N24237" i="2" s="1"/>
  <c r="U24237" i="2" s="1"/>
  <c r="N24238" i="2" a="1"/>
  <c r="N24238" i="2" s="1"/>
  <c r="U24238" i="2" s="1"/>
  <c r="N24239" i="2" a="1"/>
  <c r="N24239" i="2" s="1"/>
  <c r="U24239" i="2" s="1"/>
  <c r="N24240" i="2" a="1"/>
  <c r="N24240" i="2" s="1"/>
  <c r="U24240" i="2" s="1"/>
  <c r="N24241" i="2" a="1"/>
  <c r="N24241" i="2" s="1"/>
  <c r="U24241" i="2" s="1"/>
  <c r="N24242" i="2" a="1"/>
  <c r="N24242" i="2" s="1"/>
  <c r="U24242" i="2" s="1"/>
  <c r="N24243" i="2" a="1"/>
  <c r="N24243" i="2" s="1"/>
  <c r="U24243" i="2" s="1"/>
  <c r="N24244" i="2" a="1"/>
  <c r="N24244" i="2" s="1"/>
  <c r="U24244" i="2" s="1"/>
  <c r="N24245" i="2" a="1"/>
  <c r="N24245" i="2" s="1"/>
  <c r="U24245" i="2" s="1"/>
  <c r="N24246" i="2" a="1"/>
  <c r="N24246" i="2" s="1"/>
  <c r="U24246" i="2" s="1"/>
  <c r="N24247" i="2" a="1"/>
  <c r="N24247" i="2" s="1"/>
  <c r="U24247" i="2" s="1"/>
  <c r="N24248" i="2" a="1"/>
  <c r="N24248" i="2" s="1"/>
  <c r="U24248" i="2" s="1"/>
  <c r="N24249" i="2" a="1"/>
  <c r="N24249" i="2" s="1"/>
  <c r="U24249" i="2" s="1"/>
  <c r="N24250" i="2" a="1"/>
  <c r="N24250" i="2" s="1"/>
  <c r="U24250" i="2" s="1"/>
  <c r="N24251" i="2" a="1"/>
  <c r="N24251" i="2" s="1"/>
  <c r="U24251" i="2" s="1"/>
  <c r="N24252" i="2" a="1"/>
  <c r="N24252" i="2" s="1"/>
  <c r="U24252" i="2" s="1"/>
  <c r="N24253" i="2" a="1"/>
  <c r="N24253" i="2" s="1"/>
  <c r="U24253" i="2" s="1"/>
  <c r="N24254" i="2" a="1"/>
  <c r="N24254" i="2" s="1"/>
  <c r="U24254" i="2" s="1"/>
  <c r="N24255" i="2" a="1"/>
  <c r="N24255" i="2" s="1"/>
  <c r="U24255" i="2" s="1"/>
  <c r="N24256" i="2" a="1"/>
  <c r="N24256" i="2" s="1"/>
  <c r="U24256" i="2" s="1"/>
  <c r="N24257" i="2" a="1"/>
  <c r="N24257" i="2" s="1"/>
  <c r="U24257" i="2" s="1"/>
  <c r="N24258" i="2" a="1"/>
  <c r="N24258" i="2" s="1"/>
  <c r="U24258" i="2" s="1"/>
  <c r="N24259" i="2" a="1"/>
  <c r="N24259" i="2" s="1"/>
  <c r="U24259" i="2" s="1"/>
  <c r="N24260" i="2" a="1"/>
  <c r="N24260" i="2" s="1"/>
  <c r="U24260" i="2" s="1"/>
  <c r="N24261" i="2" a="1"/>
  <c r="N24261" i="2" s="1"/>
  <c r="U24261" i="2" s="1"/>
  <c r="N24262" i="2" a="1"/>
  <c r="N24262" i="2" s="1"/>
  <c r="U24262" i="2" s="1"/>
  <c r="N24263" i="2" a="1"/>
  <c r="N24263" i="2" s="1"/>
  <c r="U24263" i="2" s="1"/>
  <c r="N24264" i="2" a="1"/>
  <c r="N24264" i="2" s="1"/>
  <c r="U24264" i="2" s="1"/>
  <c r="N24265" i="2" a="1"/>
  <c r="N24265" i="2" s="1"/>
  <c r="U24265" i="2" s="1"/>
  <c r="N24266" i="2" a="1"/>
  <c r="N24266" i="2" s="1"/>
  <c r="U24266" i="2" s="1"/>
  <c r="N24267" i="2" a="1"/>
  <c r="N24267" i="2" s="1"/>
  <c r="U24267" i="2" s="1"/>
  <c r="N24268" i="2" a="1"/>
  <c r="N24268" i="2" s="1"/>
  <c r="U24268" i="2" s="1"/>
  <c r="N24269" i="2" a="1"/>
  <c r="N24269" i="2" s="1"/>
  <c r="U24269" i="2" s="1"/>
  <c r="N24270" i="2" a="1"/>
  <c r="N24270" i="2" s="1"/>
  <c r="U24270" i="2" s="1"/>
  <c r="N24271" i="2" a="1"/>
  <c r="N24271" i="2" s="1"/>
  <c r="U24271" i="2" s="1"/>
  <c r="N24272" i="2" a="1"/>
  <c r="N24272" i="2" s="1"/>
  <c r="U24272" i="2" s="1"/>
  <c r="N24273" i="2" a="1"/>
  <c r="N24273" i="2" s="1"/>
  <c r="U24273" i="2" s="1"/>
  <c r="N24274" i="2" a="1"/>
  <c r="N24274" i="2" s="1"/>
  <c r="U24274" i="2" s="1"/>
  <c r="N24275" i="2" a="1"/>
  <c r="N24275" i="2" s="1"/>
  <c r="U24275" i="2" s="1"/>
  <c r="N24276" i="2" a="1"/>
  <c r="N24276" i="2" s="1"/>
  <c r="U24276" i="2" s="1"/>
  <c r="N24277" i="2" a="1"/>
  <c r="N24277" i="2" s="1"/>
  <c r="U24277" i="2" s="1"/>
  <c r="N24278" i="2" a="1"/>
  <c r="N24278" i="2" s="1"/>
  <c r="U24278" i="2" s="1"/>
  <c r="N24279" i="2" a="1"/>
  <c r="N24279" i="2" s="1"/>
  <c r="U24279" i="2" s="1"/>
  <c r="N24280" i="2" a="1"/>
  <c r="N24280" i="2" s="1"/>
  <c r="U24280" i="2" s="1"/>
  <c r="N24281" i="2" a="1"/>
  <c r="N24281" i="2" s="1"/>
  <c r="U24281" i="2" s="1"/>
  <c r="N24282" i="2" a="1"/>
  <c r="N24282" i="2" s="1"/>
  <c r="U24282" i="2" s="1"/>
  <c r="N24283" i="2" a="1"/>
  <c r="N24283" i="2" s="1"/>
  <c r="U24283" i="2" s="1"/>
  <c r="N24284" i="2" a="1"/>
  <c r="N24284" i="2" s="1"/>
  <c r="U24284" i="2" s="1"/>
  <c r="N24285" i="2" a="1"/>
  <c r="N24285" i="2" s="1"/>
  <c r="U24285" i="2" s="1"/>
  <c r="N24286" i="2" a="1"/>
  <c r="N24286" i="2" s="1"/>
  <c r="U24286" i="2" s="1"/>
  <c r="N24287" i="2" a="1"/>
  <c r="N24287" i="2" s="1"/>
  <c r="U24287" i="2" s="1"/>
  <c r="N24288" i="2" a="1"/>
  <c r="N24288" i="2" s="1"/>
  <c r="U24288" i="2" s="1"/>
  <c r="N24289" i="2" a="1"/>
  <c r="N24289" i="2" s="1"/>
  <c r="U24289" i="2" s="1"/>
  <c r="N24290" i="2" a="1"/>
  <c r="N24290" i="2" s="1"/>
  <c r="U24290" i="2" s="1"/>
  <c r="N24291" i="2" a="1"/>
  <c r="N24291" i="2" s="1"/>
  <c r="U24291" i="2" s="1"/>
  <c r="N24292" i="2" a="1"/>
  <c r="N24292" i="2" s="1"/>
  <c r="U24292" i="2" s="1"/>
  <c r="N24293" i="2" a="1"/>
  <c r="N24293" i="2" s="1"/>
  <c r="U24293" i="2" s="1"/>
  <c r="N24294" i="2" a="1"/>
  <c r="N24294" i="2" s="1"/>
  <c r="U24294" i="2" s="1"/>
  <c r="N24295" i="2" a="1"/>
  <c r="N24295" i="2" s="1"/>
  <c r="U24295" i="2" s="1"/>
  <c r="N24296" i="2" a="1"/>
  <c r="N24296" i="2" s="1"/>
  <c r="U24296" i="2" s="1"/>
  <c r="N24297" i="2" a="1"/>
  <c r="N24297" i="2" s="1"/>
  <c r="U24297" i="2" s="1"/>
  <c r="N24298" i="2" a="1"/>
  <c r="N24298" i="2" s="1"/>
  <c r="U24298" i="2" s="1"/>
  <c r="N24299" i="2" a="1"/>
  <c r="N24299" i="2" s="1"/>
  <c r="U24299" i="2" s="1"/>
  <c r="N24300" i="2" a="1"/>
  <c r="N24300" i="2" s="1"/>
  <c r="U24300" i="2" s="1"/>
  <c r="N24301" i="2" a="1"/>
  <c r="N24301" i="2" s="1"/>
  <c r="U24301" i="2" s="1"/>
  <c r="N24302" i="2" a="1"/>
  <c r="N24302" i="2" s="1"/>
  <c r="U24302" i="2" s="1"/>
  <c r="N24303" i="2" a="1"/>
  <c r="N24303" i="2" s="1"/>
  <c r="U24303" i="2" s="1"/>
  <c r="N24304" i="2" a="1"/>
  <c r="N24304" i="2" s="1"/>
  <c r="U24304" i="2" s="1"/>
  <c r="N24305" i="2" a="1"/>
  <c r="N24305" i="2" s="1"/>
  <c r="U24305" i="2" s="1"/>
  <c r="N24306" i="2" a="1"/>
  <c r="N24306" i="2" s="1"/>
  <c r="U24306" i="2" s="1"/>
  <c r="N24307" i="2" a="1"/>
  <c r="N24307" i="2" s="1"/>
  <c r="U24307" i="2" s="1"/>
  <c r="N24308" i="2" a="1"/>
  <c r="N24308" i="2" s="1"/>
  <c r="U24308" i="2" s="1"/>
  <c r="N24309" i="2" a="1"/>
  <c r="N24309" i="2" s="1"/>
  <c r="U24309" i="2" s="1"/>
  <c r="N24310" i="2" a="1"/>
  <c r="N24310" i="2" s="1"/>
  <c r="U24310" i="2" s="1"/>
  <c r="N24311" i="2" a="1"/>
  <c r="N24311" i="2" s="1"/>
  <c r="U24311" i="2" s="1"/>
  <c r="N24312" i="2" a="1"/>
  <c r="N24312" i="2" s="1"/>
  <c r="U24312" i="2" s="1"/>
  <c r="N24313" i="2" a="1"/>
  <c r="N24313" i="2" s="1"/>
  <c r="U24313" i="2" s="1"/>
  <c r="N24314" i="2" a="1"/>
  <c r="N24314" i="2" s="1"/>
  <c r="U24314" i="2" s="1"/>
  <c r="N24315" i="2" a="1"/>
  <c r="N24315" i="2" s="1"/>
  <c r="U24315" i="2" s="1"/>
  <c r="N24316" i="2" a="1"/>
  <c r="N24316" i="2" s="1"/>
  <c r="U24316" i="2" s="1"/>
  <c r="N24317" i="2" a="1"/>
  <c r="N24317" i="2" s="1"/>
  <c r="U24317" i="2" s="1"/>
  <c r="N24318" i="2" a="1"/>
  <c r="N24318" i="2" s="1"/>
  <c r="U24318" i="2" s="1"/>
  <c r="N24319" i="2" a="1"/>
  <c r="N24319" i="2" s="1"/>
  <c r="U24319" i="2" s="1"/>
  <c r="N24320" i="2" a="1"/>
  <c r="N24320" i="2" s="1"/>
  <c r="U24320" i="2" s="1"/>
  <c r="N24321" i="2" a="1"/>
  <c r="N24321" i="2" s="1"/>
  <c r="U24321" i="2" s="1"/>
  <c r="N24322" i="2" a="1"/>
  <c r="N24322" i="2" s="1"/>
  <c r="U24322" i="2" s="1"/>
  <c r="N24323" i="2" a="1"/>
  <c r="N24323" i="2" s="1"/>
  <c r="U24323" i="2" s="1"/>
  <c r="N24324" i="2" a="1"/>
  <c r="N24324" i="2" s="1"/>
  <c r="U24324" i="2" s="1"/>
  <c r="N24325" i="2" a="1"/>
  <c r="N24325" i="2" s="1"/>
  <c r="U24325" i="2" s="1"/>
  <c r="N24326" i="2" a="1"/>
  <c r="N24326" i="2" s="1"/>
  <c r="U24326" i="2" s="1"/>
  <c r="N24327" i="2" a="1"/>
  <c r="N24327" i="2" s="1"/>
  <c r="U24327" i="2" s="1"/>
  <c r="N24328" i="2" a="1"/>
  <c r="N24328" i="2" s="1"/>
  <c r="U24328" i="2" s="1"/>
  <c r="N24329" i="2" a="1"/>
  <c r="N24329" i="2" s="1"/>
  <c r="U24329" i="2" s="1"/>
  <c r="N24330" i="2" a="1"/>
  <c r="N24330" i="2" s="1"/>
  <c r="U24330" i="2" s="1"/>
  <c r="N24331" i="2" a="1"/>
  <c r="N24331" i="2" s="1"/>
  <c r="U24331" i="2" s="1"/>
  <c r="N24332" i="2" a="1"/>
  <c r="N24332" i="2" s="1"/>
  <c r="U24332" i="2" s="1"/>
  <c r="N24333" i="2" a="1"/>
  <c r="N24333" i="2" s="1"/>
  <c r="U24333" i="2" s="1"/>
  <c r="N24334" i="2" a="1"/>
  <c r="N24334" i="2" s="1"/>
  <c r="U24334" i="2" s="1"/>
  <c r="N24335" i="2" a="1"/>
  <c r="N24335" i="2" s="1"/>
  <c r="U24335" i="2" s="1"/>
  <c r="N24336" i="2" a="1"/>
  <c r="N24336" i="2" s="1"/>
  <c r="U24336" i="2" s="1"/>
  <c r="N24337" i="2" a="1"/>
  <c r="N24337" i="2" s="1"/>
  <c r="U24337" i="2" s="1"/>
  <c r="N24338" i="2" a="1"/>
  <c r="N24338" i="2" s="1"/>
  <c r="U24338" i="2" s="1"/>
  <c r="N24339" i="2" a="1"/>
  <c r="N24339" i="2" s="1"/>
  <c r="U24339" i="2" s="1"/>
  <c r="N24340" i="2" a="1"/>
  <c r="N24340" i="2" s="1"/>
  <c r="U24340" i="2" s="1"/>
  <c r="N24341" i="2" a="1"/>
  <c r="N24341" i="2" s="1"/>
  <c r="U24341" i="2" s="1"/>
  <c r="N24342" i="2" a="1"/>
  <c r="N24342" i="2" s="1"/>
  <c r="U24342" i="2" s="1"/>
  <c r="N24343" i="2" a="1"/>
  <c r="N24343" i="2" s="1"/>
  <c r="U24343" i="2" s="1"/>
  <c r="N24344" i="2" a="1"/>
  <c r="N24344" i="2" s="1"/>
  <c r="U24344" i="2" s="1"/>
  <c r="N24345" i="2" a="1"/>
  <c r="N24345" i="2" s="1"/>
  <c r="U24345" i="2" s="1"/>
  <c r="N24346" i="2" a="1"/>
  <c r="N24346" i="2" s="1"/>
  <c r="U24346" i="2" s="1"/>
  <c r="N24347" i="2" a="1"/>
  <c r="N24347" i="2" s="1"/>
  <c r="U24347" i="2" s="1"/>
  <c r="N24348" i="2" a="1"/>
  <c r="N24348" i="2" s="1"/>
  <c r="U24348" i="2" s="1"/>
  <c r="N24349" i="2" a="1"/>
  <c r="N24349" i="2" s="1"/>
  <c r="U24349" i="2" s="1"/>
  <c r="N24350" i="2" a="1"/>
  <c r="N24350" i="2" s="1"/>
  <c r="U24350" i="2" s="1"/>
  <c r="N24351" i="2" a="1"/>
  <c r="N24351" i="2" s="1"/>
  <c r="U24351" i="2" s="1"/>
  <c r="N24352" i="2" a="1"/>
  <c r="N24352" i="2" s="1"/>
  <c r="U24352" i="2" s="1"/>
  <c r="N24353" i="2" a="1"/>
  <c r="N24353" i="2" s="1"/>
  <c r="U24353" i="2" s="1"/>
  <c r="N24354" i="2" a="1"/>
  <c r="N24354" i="2" s="1"/>
  <c r="U24354" i="2" s="1"/>
  <c r="N24355" i="2" a="1"/>
  <c r="N24355" i="2" s="1"/>
  <c r="U24355" i="2" s="1"/>
  <c r="N24356" i="2" a="1"/>
  <c r="N24356" i="2" s="1"/>
  <c r="U24356" i="2" s="1"/>
  <c r="N24357" i="2" a="1"/>
  <c r="N24357" i="2" s="1"/>
  <c r="U24357" i="2" s="1"/>
  <c r="N24358" i="2" a="1"/>
  <c r="N24358" i="2" s="1"/>
  <c r="U24358" i="2" s="1"/>
  <c r="N24359" i="2" a="1"/>
  <c r="N24359" i="2" s="1"/>
  <c r="U24359" i="2" s="1"/>
  <c r="N24360" i="2" a="1"/>
  <c r="N24360" i="2" s="1"/>
  <c r="U24360" i="2" s="1"/>
  <c r="N24361" i="2" a="1"/>
  <c r="N24361" i="2" s="1"/>
  <c r="U24361" i="2" s="1"/>
  <c r="N24362" i="2" a="1"/>
  <c r="N24362" i="2" s="1"/>
  <c r="U24362" i="2" s="1"/>
  <c r="N24363" i="2" a="1"/>
  <c r="N24363" i="2" s="1"/>
  <c r="U24363" i="2" s="1"/>
  <c r="N24364" i="2" a="1"/>
  <c r="N24364" i="2" s="1"/>
  <c r="U24364" i="2" s="1"/>
  <c r="N24365" i="2" a="1"/>
  <c r="N24365" i="2" s="1"/>
  <c r="U24365" i="2" s="1"/>
  <c r="N24366" i="2" a="1"/>
  <c r="N24366" i="2" s="1"/>
  <c r="U24366" i="2" s="1"/>
  <c r="N24367" i="2" a="1"/>
  <c r="N24367" i="2" s="1"/>
  <c r="U24367" i="2" s="1"/>
  <c r="N24368" i="2" a="1"/>
  <c r="N24368" i="2" s="1"/>
  <c r="U24368" i="2" s="1"/>
  <c r="N24369" i="2" a="1"/>
  <c r="N24369" i="2" s="1"/>
  <c r="U24369" i="2" s="1"/>
  <c r="N24370" i="2" a="1"/>
  <c r="N24370" i="2" s="1"/>
  <c r="U24370" i="2" s="1"/>
  <c r="N24371" i="2" a="1"/>
  <c r="N24371" i="2" s="1"/>
  <c r="U24371" i="2" s="1"/>
  <c r="N24372" i="2" a="1"/>
  <c r="N24372" i="2" s="1"/>
  <c r="U24372" i="2" s="1"/>
  <c r="N24373" i="2" a="1"/>
  <c r="N24373" i="2" s="1"/>
  <c r="U24373" i="2" s="1"/>
  <c r="N24374" i="2" a="1"/>
  <c r="N24374" i="2" s="1"/>
  <c r="U24374" i="2" s="1"/>
  <c r="N24375" i="2" a="1"/>
  <c r="N24375" i="2" s="1"/>
  <c r="U24375" i="2" s="1"/>
  <c r="N24376" i="2" a="1"/>
  <c r="N24376" i="2" s="1"/>
  <c r="U24376" i="2" s="1"/>
  <c r="N24377" i="2" a="1"/>
  <c r="N24377" i="2" s="1"/>
  <c r="U24377" i="2" s="1"/>
  <c r="N24378" i="2" a="1"/>
  <c r="N24378" i="2" s="1"/>
  <c r="U24378" i="2" s="1"/>
  <c r="N24379" i="2" a="1"/>
  <c r="N24379" i="2" s="1"/>
  <c r="U24379" i="2" s="1"/>
  <c r="N24380" i="2" a="1"/>
  <c r="N24380" i="2" s="1"/>
  <c r="U24380" i="2" s="1"/>
  <c r="N24381" i="2" a="1"/>
  <c r="N24381" i="2" s="1"/>
  <c r="U24381" i="2" s="1"/>
  <c r="N24382" i="2" a="1"/>
  <c r="N24382" i="2" s="1"/>
  <c r="U24382" i="2" s="1"/>
  <c r="N24383" i="2" a="1"/>
  <c r="N24383" i="2" s="1"/>
  <c r="U24383" i="2" s="1"/>
  <c r="N24384" i="2" a="1"/>
  <c r="N24384" i="2" s="1"/>
  <c r="U24384" i="2" s="1"/>
  <c r="N24385" i="2" a="1"/>
  <c r="N24385" i="2" s="1"/>
  <c r="U24385" i="2" s="1"/>
  <c r="N24386" i="2" a="1"/>
  <c r="N24386" i="2" s="1"/>
  <c r="U24386" i="2" s="1"/>
  <c r="N24387" i="2" a="1"/>
  <c r="N24387" i="2" s="1"/>
  <c r="U24387" i="2" s="1"/>
  <c r="N24388" i="2" a="1"/>
  <c r="N24388" i="2" s="1"/>
  <c r="U24388" i="2" s="1"/>
  <c r="N24389" i="2" a="1"/>
  <c r="N24389" i="2" s="1"/>
  <c r="U24389" i="2" s="1"/>
  <c r="N24390" i="2" a="1"/>
  <c r="N24390" i="2" s="1"/>
  <c r="U24390" i="2" s="1"/>
  <c r="N24391" i="2" a="1"/>
  <c r="N24391" i="2" s="1"/>
  <c r="U24391" i="2" s="1"/>
  <c r="N24392" i="2" a="1"/>
  <c r="N24392" i="2" s="1"/>
  <c r="U24392" i="2" s="1"/>
  <c r="N24393" i="2" a="1"/>
  <c r="N24393" i="2" s="1"/>
  <c r="U24393" i="2" s="1"/>
  <c r="N24394" i="2" a="1"/>
  <c r="N24394" i="2" s="1"/>
  <c r="U24394" i="2" s="1"/>
  <c r="N24395" i="2" a="1"/>
  <c r="N24395" i="2" s="1"/>
  <c r="U24395" i="2" s="1"/>
  <c r="N24396" i="2" a="1"/>
  <c r="N24396" i="2" s="1"/>
  <c r="U24396" i="2" s="1"/>
  <c r="N24397" i="2" a="1"/>
  <c r="N24397" i="2" s="1"/>
  <c r="U24397" i="2" s="1"/>
  <c r="N24398" i="2" a="1"/>
  <c r="N24398" i="2" s="1"/>
  <c r="U24398" i="2" s="1"/>
  <c r="N24399" i="2" a="1"/>
  <c r="N24399" i="2" s="1"/>
  <c r="U24399" i="2" s="1"/>
  <c r="N24400" i="2" a="1"/>
  <c r="N24400" i="2" s="1"/>
  <c r="U24400" i="2" s="1"/>
  <c r="N24401" i="2" a="1"/>
  <c r="N24401" i="2" s="1"/>
  <c r="U24401" i="2" s="1"/>
  <c r="N24402" i="2" a="1"/>
  <c r="N24402" i="2" s="1"/>
  <c r="U24402" i="2" s="1"/>
  <c r="N24403" i="2" a="1"/>
  <c r="N24403" i="2" s="1"/>
  <c r="U24403" i="2" s="1"/>
  <c r="N24404" i="2" a="1"/>
  <c r="N24404" i="2" s="1"/>
  <c r="U24404" i="2" s="1"/>
  <c r="N24405" i="2" a="1"/>
  <c r="N24405" i="2" s="1"/>
  <c r="U24405" i="2" s="1"/>
  <c r="N24406" i="2" a="1"/>
  <c r="N24406" i="2" s="1"/>
  <c r="U24406" i="2" s="1"/>
  <c r="N24407" i="2" a="1"/>
  <c r="N24407" i="2" s="1"/>
  <c r="U24407" i="2" s="1"/>
  <c r="N24408" i="2" a="1"/>
  <c r="N24408" i="2" s="1"/>
  <c r="U24408" i="2" s="1"/>
  <c r="N24409" i="2" a="1"/>
  <c r="N24409" i="2" s="1"/>
  <c r="U24409" i="2" s="1"/>
  <c r="N24410" i="2" a="1"/>
  <c r="N24410" i="2" s="1"/>
  <c r="U24410" i="2" s="1"/>
  <c r="N24411" i="2" a="1"/>
  <c r="N24411" i="2" s="1"/>
  <c r="U24411" i="2" s="1"/>
  <c r="N24412" i="2" a="1"/>
  <c r="N24412" i="2" s="1"/>
  <c r="U24412" i="2" s="1"/>
  <c r="N24413" i="2" a="1"/>
  <c r="N24413" i="2" s="1"/>
  <c r="U24413" i="2" s="1"/>
  <c r="N24414" i="2" a="1"/>
  <c r="N24414" i="2" s="1"/>
  <c r="U24414" i="2" s="1"/>
  <c r="N24415" i="2" a="1"/>
  <c r="N24415" i="2" s="1"/>
  <c r="U24415" i="2" s="1"/>
  <c r="N24416" i="2" a="1"/>
  <c r="N24416" i="2" s="1"/>
  <c r="U24416" i="2" s="1"/>
  <c r="N24417" i="2" a="1"/>
  <c r="N24417" i="2" s="1"/>
  <c r="U24417" i="2" s="1"/>
  <c r="N24418" i="2" a="1"/>
  <c r="N24418" i="2" s="1"/>
  <c r="U24418" i="2" s="1"/>
  <c r="N24419" i="2" a="1"/>
  <c r="N24419" i="2" s="1"/>
  <c r="U24419" i="2" s="1"/>
  <c r="N24420" i="2" a="1"/>
  <c r="N24420" i="2" s="1"/>
  <c r="U24420" i="2" s="1"/>
  <c r="N24421" i="2" a="1"/>
  <c r="N24421" i="2" s="1"/>
  <c r="U24421" i="2" s="1"/>
  <c r="N24422" i="2" a="1"/>
  <c r="N24422" i="2" s="1"/>
  <c r="U24422" i="2" s="1"/>
  <c r="N24423" i="2" a="1"/>
  <c r="N24423" i="2" s="1"/>
  <c r="U24423" i="2" s="1"/>
  <c r="N24424" i="2" a="1"/>
  <c r="N24424" i="2" s="1"/>
  <c r="U24424" i="2" s="1"/>
  <c r="N24425" i="2" a="1"/>
  <c r="N24425" i="2" s="1"/>
  <c r="U24425" i="2" s="1"/>
  <c r="N24426" i="2" a="1"/>
  <c r="N24426" i="2" s="1"/>
  <c r="U24426" i="2" s="1"/>
  <c r="N24427" i="2" a="1"/>
  <c r="N24427" i="2" s="1"/>
  <c r="U24427" i="2" s="1"/>
  <c r="N24428" i="2" a="1"/>
  <c r="N24428" i="2" s="1"/>
  <c r="U24428" i="2" s="1"/>
  <c r="N24429" i="2" a="1"/>
  <c r="N24429" i="2" s="1"/>
  <c r="U24429" i="2" s="1"/>
  <c r="N24430" i="2" a="1"/>
  <c r="N24430" i="2" s="1"/>
  <c r="U24430" i="2" s="1"/>
  <c r="N24431" i="2" a="1"/>
  <c r="N24431" i="2" s="1"/>
  <c r="U24431" i="2" s="1"/>
  <c r="N24432" i="2" a="1"/>
  <c r="N24432" i="2" s="1"/>
  <c r="U24432" i="2" s="1"/>
  <c r="N24433" i="2" a="1"/>
  <c r="N24433" i="2" s="1"/>
  <c r="U24433" i="2" s="1"/>
  <c r="N24434" i="2" a="1"/>
  <c r="N24434" i="2" s="1"/>
  <c r="U24434" i="2" s="1"/>
  <c r="N24435" i="2" a="1"/>
  <c r="N24435" i="2" s="1"/>
  <c r="U24435" i="2" s="1"/>
  <c r="N24436" i="2" a="1"/>
  <c r="N24436" i="2" s="1"/>
  <c r="U24436" i="2" s="1"/>
  <c r="N24437" i="2" a="1"/>
  <c r="N24437" i="2" s="1"/>
  <c r="U24437" i="2" s="1"/>
  <c r="N24438" i="2" a="1"/>
  <c r="N24438" i="2" s="1"/>
  <c r="U24438" i="2" s="1"/>
  <c r="N24439" i="2" a="1"/>
  <c r="N24439" i="2" s="1"/>
  <c r="U24439" i="2" s="1"/>
  <c r="N24440" i="2" a="1"/>
  <c r="N24440" i="2" s="1"/>
  <c r="U24440" i="2" s="1"/>
  <c r="N24441" i="2" a="1"/>
  <c r="N24441" i="2" s="1"/>
  <c r="U24441" i="2" s="1"/>
  <c r="N24442" i="2" a="1"/>
  <c r="N24442" i="2" s="1"/>
  <c r="U24442" i="2" s="1"/>
  <c r="N24443" i="2" a="1"/>
  <c r="N24443" i="2" s="1"/>
  <c r="U24443" i="2" s="1"/>
  <c r="N24444" i="2" a="1"/>
  <c r="N24444" i="2" s="1"/>
  <c r="U24444" i="2" s="1"/>
  <c r="N24445" i="2" a="1"/>
  <c r="N24445" i="2" s="1"/>
  <c r="U24445" i="2" s="1"/>
  <c r="N24446" i="2" a="1"/>
  <c r="N24446" i="2" s="1"/>
  <c r="U24446" i="2" s="1"/>
  <c r="N24447" i="2" a="1"/>
  <c r="N24447" i="2" s="1"/>
  <c r="U24447" i="2" s="1"/>
  <c r="N24448" i="2" a="1"/>
  <c r="N24448" i="2" s="1"/>
  <c r="U24448" i="2" s="1"/>
  <c r="N24449" i="2" a="1"/>
  <c r="N24449" i="2" s="1"/>
  <c r="U24449" i="2" s="1"/>
  <c r="N24450" i="2" a="1"/>
  <c r="N24450" i="2" s="1"/>
  <c r="U24450" i="2" s="1"/>
  <c r="N24451" i="2" a="1"/>
  <c r="N24451" i="2" s="1"/>
  <c r="U24451" i="2" s="1"/>
  <c r="N24452" i="2" a="1"/>
  <c r="N24452" i="2" s="1"/>
  <c r="U24452" i="2" s="1"/>
  <c r="N24453" i="2" a="1"/>
  <c r="N24453" i="2" s="1"/>
  <c r="U24453" i="2" s="1"/>
  <c r="N24454" i="2" a="1"/>
  <c r="N24454" i="2" s="1"/>
  <c r="U24454" i="2" s="1"/>
  <c r="N24455" i="2" a="1"/>
  <c r="N24455" i="2" s="1"/>
  <c r="U24455" i="2" s="1"/>
  <c r="N24456" i="2" a="1"/>
  <c r="N24456" i="2" s="1"/>
  <c r="U24456" i="2" s="1"/>
  <c r="N24457" i="2" a="1"/>
  <c r="N24457" i="2" s="1"/>
  <c r="U24457" i="2" s="1"/>
  <c r="N24458" i="2" a="1"/>
  <c r="N24458" i="2" s="1"/>
  <c r="U24458" i="2" s="1"/>
  <c r="N24459" i="2" a="1"/>
  <c r="N24459" i="2" s="1"/>
  <c r="U24459" i="2" s="1"/>
  <c r="N24460" i="2" a="1"/>
  <c r="N24460" i="2" s="1"/>
  <c r="U24460" i="2" s="1"/>
  <c r="N24461" i="2" a="1"/>
  <c r="N24461" i="2" s="1"/>
  <c r="U24461" i="2" s="1"/>
  <c r="N24462" i="2" a="1"/>
  <c r="N24462" i="2" s="1"/>
  <c r="U24462" i="2" s="1"/>
  <c r="N24463" i="2" a="1"/>
  <c r="N24463" i="2" s="1"/>
  <c r="U24463" i="2" s="1"/>
  <c r="N24464" i="2" a="1"/>
  <c r="N24464" i="2" s="1"/>
  <c r="U24464" i="2" s="1"/>
  <c r="N24465" i="2" a="1"/>
  <c r="N24465" i="2" s="1"/>
  <c r="U24465" i="2" s="1"/>
  <c r="N24466" i="2" a="1"/>
  <c r="N24466" i="2" s="1"/>
  <c r="U24466" i="2" s="1"/>
  <c r="N24467" i="2" a="1"/>
  <c r="N24467" i="2" s="1"/>
  <c r="U24467" i="2" s="1"/>
  <c r="N24468" i="2" a="1"/>
  <c r="N24468" i="2" s="1"/>
  <c r="U24468" i="2" s="1"/>
  <c r="N24469" i="2" a="1"/>
  <c r="N24469" i="2" s="1"/>
  <c r="U24469" i="2" s="1"/>
  <c r="N24470" i="2" a="1"/>
  <c r="N24470" i="2" s="1"/>
  <c r="U24470" i="2" s="1"/>
  <c r="N24471" i="2" a="1"/>
  <c r="N24471" i="2" s="1"/>
  <c r="U24471" i="2" s="1"/>
  <c r="N24472" i="2" a="1"/>
  <c r="N24472" i="2" s="1"/>
  <c r="U24472" i="2" s="1"/>
  <c r="N24473" i="2" a="1"/>
  <c r="N24473" i="2" s="1"/>
  <c r="U24473" i="2" s="1"/>
  <c r="N24474" i="2" a="1"/>
  <c r="N24474" i="2" s="1"/>
  <c r="U24474" i="2" s="1"/>
  <c r="N24475" i="2" a="1"/>
  <c r="N24475" i="2" s="1"/>
  <c r="U24475" i="2" s="1"/>
  <c r="N24476" i="2" a="1"/>
  <c r="N24476" i="2" s="1"/>
  <c r="U24476" i="2" s="1"/>
  <c r="N24477" i="2" a="1"/>
  <c r="N24477" i="2" s="1"/>
  <c r="U24477" i="2" s="1"/>
  <c r="N24478" i="2" a="1"/>
  <c r="N24478" i="2" s="1"/>
  <c r="U24478" i="2" s="1"/>
  <c r="N24479" i="2" a="1"/>
  <c r="N24479" i="2" s="1"/>
  <c r="U24479" i="2" s="1"/>
  <c r="N24480" i="2" a="1"/>
  <c r="N24480" i="2" s="1"/>
  <c r="U24480" i="2" s="1"/>
  <c r="N24481" i="2" a="1"/>
  <c r="N24481" i="2" s="1"/>
  <c r="U24481" i="2" s="1"/>
  <c r="N24482" i="2" a="1"/>
  <c r="N24482" i="2" s="1"/>
  <c r="U24482" i="2" s="1"/>
  <c r="N24483" i="2" a="1"/>
  <c r="N24483" i="2" s="1"/>
  <c r="U24483" i="2" s="1"/>
  <c r="N24484" i="2" a="1"/>
  <c r="N24484" i="2" s="1"/>
  <c r="U24484" i="2" s="1"/>
  <c r="N24485" i="2" a="1"/>
  <c r="N24485" i="2" s="1"/>
  <c r="U24485" i="2" s="1"/>
  <c r="N24486" i="2" a="1"/>
  <c r="N24486" i="2" s="1"/>
  <c r="U24486" i="2" s="1"/>
  <c r="N24487" i="2" a="1"/>
  <c r="N24487" i="2" s="1"/>
  <c r="U24487" i="2" s="1"/>
  <c r="N24488" i="2" a="1"/>
  <c r="N24488" i="2" s="1"/>
  <c r="U24488" i="2" s="1"/>
  <c r="N24489" i="2" a="1"/>
  <c r="N24489" i="2" s="1"/>
  <c r="U24489" i="2" s="1"/>
  <c r="N24490" i="2" a="1"/>
  <c r="N24490" i="2" s="1"/>
  <c r="U24490" i="2" s="1"/>
  <c r="N24491" i="2" a="1"/>
  <c r="N24491" i="2" s="1"/>
  <c r="U24491" i="2" s="1"/>
  <c r="N24492" i="2" a="1"/>
  <c r="N24492" i="2" s="1"/>
  <c r="U24492" i="2" s="1"/>
  <c r="N24493" i="2" a="1"/>
  <c r="N24493" i="2" s="1"/>
  <c r="U24493" i="2" s="1"/>
  <c r="N24494" i="2" a="1"/>
  <c r="N24494" i="2" s="1"/>
  <c r="U24494" i="2" s="1"/>
  <c r="N24495" i="2" a="1"/>
  <c r="N24495" i="2" s="1"/>
  <c r="U24495" i="2" s="1"/>
  <c r="N24496" i="2" a="1"/>
  <c r="N24496" i="2" s="1"/>
  <c r="U24496" i="2" s="1"/>
  <c r="N24497" i="2" a="1"/>
  <c r="N24497" i="2" s="1"/>
  <c r="U24497" i="2" s="1"/>
  <c r="N24498" i="2" a="1"/>
  <c r="N24498" i="2" s="1"/>
  <c r="U24498" i="2" s="1"/>
  <c r="N24499" i="2" a="1"/>
  <c r="N24499" i="2" s="1"/>
  <c r="U24499" i="2" s="1"/>
  <c r="N24500" i="2" a="1"/>
  <c r="N24500" i="2" s="1"/>
  <c r="U24500" i="2" s="1"/>
  <c r="N24501" i="2" a="1"/>
  <c r="N24501" i="2" s="1"/>
  <c r="U24501" i="2" s="1"/>
  <c r="N24502" i="2" a="1"/>
  <c r="N24502" i="2" s="1"/>
  <c r="U24502" i="2" s="1"/>
  <c r="N24503" i="2" a="1"/>
  <c r="N24503" i="2" s="1"/>
  <c r="U24503" i="2" s="1"/>
  <c r="N24504" i="2" a="1"/>
  <c r="N24504" i="2" s="1"/>
  <c r="U24504" i="2" s="1"/>
  <c r="N24505" i="2" a="1"/>
  <c r="N24505" i="2" s="1"/>
  <c r="U24505" i="2" s="1"/>
  <c r="N24506" i="2" a="1"/>
  <c r="N24506" i="2" s="1"/>
  <c r="U24506" i="2" s="1"/>
  <c r="N24507" i="2" a="1"/>
  <c r="N24507" i="2" s="1"/>
  <c r="U24507" i="2" s="1"/>
  <c r="N24508" i="2" a="1"/>
  <c r="N24508" i="2" s="1"/>
  <c r="U24508" i="2" s="1"/>
  <c r="N24509" i="2" a="1"/>
  <c r="N24509" i="2" s="1"/>
  <c r="U24509" i="2" s="1"/>
  <c r="N24510" i="2" a="1"/>
  <c r="N24510" i="2" s="1"/>
  <c r="U24510" i="2" s="1"/>
  <c r="N24511" i="2" a="1"/>
  <c r="N24511" i="2" s="1"/>
  <c r="U24511" i="2" s="1"/>
  <c r="N24512" i="2" a="1"/>
  <c r="N24512" i="2" s="1"/>
  <c r="U24512" i="2" s="1"/>
  <c r="N24513" i="2" a="1"/>
  <c r="N24513" i="2" s="1"/>
  <c r="U24513" i="2" s="1"/>
  <c r="N24514" i="2" a="1"/>
  <c r="N24514" i="2" s="1"/>
  <c r="U24514" i="2" s="1"/>
  <c r="N24515" i="2" a="1"/>
  <c r="N24515" i="2" s="1"/>
  <c r="U24515" i="2" s="1"/>
  <c r="N24516" i="2" a="1"/>
  <c r="N24516" i="2" s="1"/>
  <c r="U24516" i="2" s="1"/>
  <c r="N24517" i="2" a="1"/>
  <c r="N24517" i="2" s="1"/>
  <c r="U24517" i="2" s="1"/>
  <c r="N24518" i="2" a="1"/>
  <c r="N24518" i="2" s="1"/>
  <c r="U24518" i="2" s="1"/>
  <c r="N24519" i="2" a="1"/>
  <c r="N24519" i="2" s="1"/>
  <c r="U24519" i="2" s="1"/>
  <c r="N24520" i="2" a="1"/>
  <c r="N24520" i="2" s="1"/>
  <c r="U24520" i="2" s="1"/>
  <c r="N24521" i="2" a="1"/>
  <c r="N24521" i="2" s="1"/>
  <c r="U24521" i="2" s="1"/>
  <c r="N24522" i="2" a="1"/>
  <c r="N24522" i="2" s="1"/>
  <c r="U24522" i="2" s="1"/>
  <c r="N24523" i="2" a="1"/>
  <c r="N24523" i="2" s="1"/>
  <c r="U24523" i="2" s="1"/>
  <c r="N24524" i="2" a="1"/>
  <c r="N24524" i="2" s="1"/>
  <c r="U24524" i="2" s="1"/>
  <c r="N24525" i="2" a="1"/>
  <c r="N24525" i="2" s="1"/>
  <c r="U24525" i="2" s="1"/>
  <c r="N24526" i="2" a="1"/>
  <c r="N24526" i="2" s="1"/>
  <c r="U24526" i="2" s="1"/>
  <c r="N24527" i="2" a="1"/>
  <c r="N24527" i="2" s="1"/>
  <c r="U24527" i="2" s="1"/>
  <c r="N24528" i="2" a="1"/>
  <c r="N24528" i="2" s="1"/>
  <c r="U24528" i="2" s="1"/>
  <c r="N24529" i="2" a="1"/>
  <c r="N24529" i="2" s="1"/>
  <c r="U24529" i="2" s="1"/>
  <c r="N24530" i="2" a="1"/>
  <c r="N24530" i="2" s="1"/>
  <c r="U24530" i="2" s="1"/>
  <c r="N24531" i="2" a="1"/>
  <c r="N24531" i="2" s="1"/>
  <c r="U24531" i="2" s="1"/>
  <c r="N24532" i="2" a="1"/>
  <c r="N24532" i="2" s="1"/>
  <c r="U24532" i="2" s="1"/>
  <c r="N24533" i="2" a="1"/>
  <c r="N24533" i="2" s="1"/>
  <c r="U24533" i="2" s="1"/>
  <c r="N24534" i="2" a="1"/>
  <c r="N24534" i="2" s="1"/>
  <c r="U24534" i="2" s="1"/>
  <c r="N24535" i="2" a="1"/>
  <c r="N24535" i="2" s="1"/>
  <c r="U24535" i="2" s="1"/>
  <c r="N24536" i="2" a="1"/>
  <c r="N24536" i="2" s="1"/>
  <c r="U24536" i="2" s="1"/>
  <c r="N24537" i="2" a="1"/>
  <c r="N24537" i="2" s="1"/>
  <c r="U24537" i="2" s="1"/>
  <c r="N24538" i="2" a="1"/>
  <c r="N24538" i="2" s="1"/>
  <c r="U24538" i="2" s="1"/>
  <c r="N24539" i="2" a="1"/>
  <c r="N24539" i="2" s="1"/>
  <c r="U24539" i="2" s="1"/>
  <c r="N24540" i="2" a="1"/>
  <c r="N24540" i="2" s="1"/>
  <c r="U24540" i="2" s="1"/>
  <c r="N24541" i="2" a="1"/>
  <c r="N24541" i="2" s="1"/>
  <c r="U24541" i="2" s="1"/>
  <c r="N24542" i="2" a="1"/>
  <c r="N24542" i="2" s="1"/>
  <c r="U24542" i="2" s="1"/>
  <c r="N24543" i="2" a="1"/>
  <c r="N24543" i="2" s="1"/>
  <c r="U24543" i="2" s="1"/>
  <c r="N24544" i="2" a="1"/>
  <c r="N24544" i="2" s="1"/>
  <c r="U24544" i="2" s="1"/>
  <c r="N24545" i="2" a="1"/>
  <c r="N24545" i="2" s="1"/>
  <c r="U24545" i="2" s="1"/>
  <c r="N24546" i="2" a="1"/>
  <c r="N24546" i="2" s="1"/>
  <c r="U24546" i="2" s="1"/>
  <c r="N24547" i="2" a="1"/>
  <c r="N24547" i="2" s="1"/>
  <c r="U24547" i="2" s="1"/>
  <c r="N24548" i="2" a="1"/>
  <c r="N24548" i="2" s="1"/>
  <c r="U24548" i="2" s="1"/>
  <c r="N24549" i="2" a="1"/>
  <c r="N24549" i="2" s="1"/>
  <c r="U24549" i="2" s="1"/>
  <c r="N24550" i="2" a="1"/>
  <c r="N24550" i="2" s="1"/>
  <c r="U24550" i="2" s="1"/>
  <c r="N24551" i="2" a="1"/>
  <c r="N24551" i="2" s="1"/>
  <c r="U24551" i="2" s="1"/>
  <c r="N24552" i="2" a="1"/>
  <c r="N24552" i="2" s="1"/>
  <c r="U24552" i="2" s="1"/>
  <c r="N24553" i="2" a="1"/>
  <c r="N24553" i="2" s="1"/>
  <c r="U24553" i="2" s="1"/>
  <c r="N24554" i="2" a="1"/>
  <c r="N24554" i="2" s="1"/>
  <c r="U24554" i="2" s="1"/>
  <c r="N24555" i="2" a="1"/>
  <c r="N24555" i="2" s="1"/>
  <c r="U24555" i="2" s="1"/>
  <c r="N24556" i="2" a="1"/>
  <c r="N24556" i="2" s="1"/>
  <c r="U24556" i="2" s="1"/>
  <c r="N24557" i="2" a="1"/>
  <c r="N24557" i="2" s="1"/>
  <c r="U24557" i="2" s="1"/>
  <c r="N24558" i="2" a="1"/>
  <c r="N24558" i="2" s="1"/>
  <c r="U24558" i="2" s="1"/>
  <c r="N24559" i="2" a="1"/>
  <c r="N24559" i="2" s="1"/>
  <c r="U24559" i="2" s="1"/>
  <c r="N24560" i="2" a="1"/>
  <c r="N24560" i="2" s="1"/>
  <c r="U24560" i="2" s="1"/>
  <c r="N24561" i="2" a="1"/>
  <c r="N24561" i="2" s="1"/>
  <c r="U24561" i="2" s="1"/>
  <c r="N24562" i="2" a="1"/>
  <c r="N24562" i="2" s="1"/>
  <c r="U24562" i="2" s="1"/>
  <c r="N24563" i="2" a="1"/>
  <c r="N24563" i="2" s="1"/>
  <c r="U24563" i="2" s="1"/>
  <c r="N24564" i="2" a="1"/>
  <c r="N24564" i="2" s="1"/>
  <c r="U24564" i="2" s="1"/>
  <c r="N24565" i="2" a="1"/>
  <c r="N24565" i="2" s="1"/>
  <c r="U24565" i="2" s="1"/>
  <c r="N24566" i="2" a="1"/>
  <c r="N24566" i="2" s="1"/>
  <c r="U24566" i="2" s="1"/>
  <c r="N24567" i="2" a="1"/>
  <c r="N24567" i="2" s="1"/>
  <c r="U24567" i="2" s="1"/>
  <c r="N24568" i="2" a="1"/>
  <c r="N24568" i="2" s="1"/>
  <c r="U24568" i="2" s="1"/>
  <c r="N24569" i="2" a="1"/>
  <c r="N24569" i="2" s="1"/>
  <c r="U24569" i="2" s="1"/>
  <c r="N24570" i="2" a="1"/>
  <c r="N24570" i="2" s="1"/>
  <c r="U24570" i="2" s="1"/>
  <c r="N24571" i="2" a="1"/>
  <c r="N24571" i="2" s="1"/>
  <c r="U24571" i="2" s="1"/>
  <c r="N24572" i="2" a="1"/>
  <c r="N24572" i="2" s="1"/>
  <c r="U24572" i="2" s="1"/>
  <c r="N24573" i="2" a="1"/>
  <c r="N24573" i="2" s="1"/>
  <c r="U24573" i="2" s="1"/>
  <c r="N24574" i="2" a="1"/>
  <c r="N24574" i="2" s="1"/>
  <c r="U24574" i="2" s="1"/>
  <c r="N24575" i="2" a="1"/>
  <c r="N24575" i="2" s="1"/>
  <c r="U24575" i="2" s="1"/>
  <c r="N24576" i="2" a="1"/>
  <c r="N24576" i="2" s="1"/>
  <c r="U24576" i="2" s="1"/>
  <c r="N24577" i="2" a="1"/>
  <c r="N24577" i="2" s="1"/>
  <c r="U24577" i="2" s="1"/>
  <c r="N24578" i="2" a="1"/>
  <c r="N24578" i="2" s="1"/>
  <c r="U24578" i="2" s="1"/>
  <c r="N24579" i="2" a="1"/>
  <c r="N24579" i="2" s="1"/>
  <c r="U24579" i="2" s="1"/>
  <c r="N24580" i="2" a="1"/>
  <c r="N24580" i="2" s="1"/>
  <c r="U24580" i="2" s="1"/>
  <c r="N24581" i="2" a="1"/>
  <c r="N24581" i="2" s="1"/>
  <c r="U24581" i="2" s="1"/>
  <c r="N24582" i="2" a="1"/>
  <c r="N24582" i="2" s="1"/>
  <c r="U24582" i="2" s="1"/>
  <c r="N24583" i="2" a="1"/>
  <c r="N24583" i="2" s="1"/>
  <c r="U24583" i="2" s="1"/>
  <c r="N24584" i="2" a="1"/>
  <c r="N24584" i="2" s="1"/>
  <c r="U24584" i="2" s="1"/>
  <c r="N24585" i="2" a="1"/>
  <c r="N24585" i="2" s="1"/>
  <c r="U24585" i="2" s="1"/>
  <c r="N24586" i="2" a="1"/>
  <c r="N24586" i="2" s="1"/>
  <c r="U24586" i="2" s="1"/>
  <c r="N24587" i="2" a="1"/>
  <c r="N24587" i="2" s="1"/>
  <c r="U24587" i="2" s="1"/>
  <c r="N24588" i="2" a="1"/>
  <c r="N24588" i="2" s="1"/>
  <c r="U24588" i="2" s="1"/>
  <c r="N24589" i="2" a="1"/>
  <c r="N24589" i="2" s="1"/>
  <c r="U24589" i="2" s="1"/>
  <c r="N24590" i="2" a="1"/>
  <c r="N24590" i="2" s="1"/>
  <c r="U24590" i="2" s="1"/>
  <c r="N24591" i="2" a="1"/>
  <c r="N24591" i="2" s="1"/>
  <c r="U24591" i="2" s="1"/>
  <c r="N24592" i="2" a="1"/>
  <c r="N24592" i="2" s="1"/>
  <c r="U24592" i="2" s="1"/>
  <c r="N24593" i="2" a="1"/>
  <c r="N24593" i="2" s="1"/>
  <c r="U24593" i="2" s="1"/>
  <c r="N24594" i="2" a="1"/>
  <c r="N24594" i="2" s="1"/>
  <c r="U24594" i="2" s="1"/>
  <c r="N24595" i="2" a="1"/>
  <c r="N24595" i="2" s="1"/>
  <c r="U24595" i="2" s="1"/>
  <c r="N24596" i="2" a="1"/>
  <c r="N24596" i="2" s="1"/>
  <c r="U24596" i="2" s="1"/>
  <c r="N24597" i="2" a="1"/>
  <c r="N24597" i="2" s="1"/>
  <c r="U24597" i="2" s="1"/>
  <c r="N24598" i="2" a="1"/>
  <c r="N24598" i="2" s="1"/>
  <c r="U24598" i="2" s="1"/>
  <c r="N24599" i="2" a="1"/>
  <c r="N24599" i="2" s="1"/>
  <c r="U24599" i="2" s="1"/>
  <c r="N24600" i="2" a="1"/>
  <c r="N24600" i="2" s="1"/>
  <c r="U24600" i="2" s="1"/>
  <c r="N24601" i="2" a="1"/>
  <c r="N24601" i="2" s="1"/>
  <c r="U24601" i="2" s="1"/>
  <c r="N24602" i="2" a="1"/>
  <c r="N24602" i="2" s="1"/>
  <c r="U24602" i="2" s="1"/>
  <c r="N24603" i="2" a="1"/>
  <c r="N24603" i="2" s="1"/>
  <c r="U24603" i="2" s="1"/>
  <c r="N24604" i="2" a="1"/>
  <c r="N24604" i="2" s="1"/>
  <c r="U24604" i="2" s="1"/>
  <c r="N24605" i="2" a="1"/>
  <c r="N24605" i="2" s="1"/>
  <c r="U24605" i="2" s="1"/>
  <c r="N24606" i="2" a="1"/>
  <c r="N24606" i="2" s="1"/>
  <c r="U24606" i="2" s="1"/>
  <c r="N24607" i="2" a="1"/>
  <c r="N24607" i="2" s="1"/>
  <c r="U24607" i="2" s="1"/>
  <c r="N24608" i="2" a="1"/>
  <c r="N24608" i="2" s="1"/>
  <c r="U24608" i="2" s="1"/>
  <c r="N24609" i="2" a="1"/>
  <c r="N24609" i="2" s="1"/>
  <c r="U24609" i="2" s="1"/>
  <c r="N24610" i="2" a="1"/>
  <c r="N24610" i="2" s="1"/>
  <c r="U24610" i="2" s="1"/>
  <c r="N24611" i="2" a="1"/>
  <c r="N24611" i="2" s="1"/>
  <c r="U24611" i="2" s="1"/>
  <c r="N24612" i="2" a="1"/>
  <c r="N24612" i="2" s="1"/>
  <c r="U24612" i="2" s="1"/>
  <c r="N24613" i="2" a="1"/>
  <c r="N24613" i="2" s="1"/>
  <c r="U24613" i="2" s="1"/>
  <c r="N24614" i="2" a="1"/>
  <c r="N24614" i="2" s="1"/>
  <c r="U24614" i="2" s="1"/>
  <c r="N24615" i="2" a="1"/>
  <c r="N24615" i="2" s="1"/>
  <c r="U24615" i="2" s="1"/>
  <c r="N24616" i="2" a="1"/>
  <c r="N24616" i="2" s="1"/>
  <c r="U24616" i="2" s="1"/>
  <c r="N24617" i="2" a="1"/>
  <c r="N24617" i="2" s="1"/>
  <c r="U24617" i="2" s="1"/>
  <c r="N24618" i="2" a="1"/>
  <c r="N24618" i="2" s="1"/>
  <c r="U24618" i="2" s="1"/>
  <c r="N24619" i="2" a="1"/>
  <c r="N24619" i="2" s="1"/>
  <c r="U24619" i="2" s="1"/>
  <c r="N24620" i="2" a="1"/>
  <c r="N24620" i="2" s="1"/>
  <c r="U24620" i="2" s="1"/>
  <c r="N24621" i="2" a="1"/>
  <c r="N24621" i="2" s="1"/>
  <c r="U24621" i="2" s="1"/>
  <c r="N24622" i="2" a="1"/>
  <c r="N24622" i="2" s="1"/>
  <c r="U24622" i="2" s="1"/>
  <c r="N24623" i="2" a="1"/>
  <c r="N24623" i="2" s="1"/>
  <c r="U24623" i="2" s="1"/>
  <c r="N24624" i="2" a="1"/>
  <c r="N24624" i="2" s="1"/>
  <c r="U24624" i="2" s="1"/>
  <c r="N24625" i="2" a="1"/>
  <c r="N24625" i="2" s="1"/>
  <c r="U24625" i="2" s="1"/>
  <c r="N24626" i="2" a="1"/>
  <c r="N24626" i="2" s="1"/>
  <c r="U24626" i="2" s="1"/>
  <c r="N24627" i="2" a="1"/>
  <c r="N24627" i="2" s="1"/>
  <c r="U24627" i="2" s="1"/>
  <c r="N24628" i="2" a="1"/>
  <c r="N24628" i="2" s="1"/>
  <c r="U24628" i="2" s="1"/>
  <c r="N24629" i="2" a="1"/>
  <c r="N24629" i="2" s="1"/>
  <c r="U24629" i="2" s="1"/>
  <c r="N24630" i="2" a="1"/>
  <c r="N24630" i="2" s="1"/>
  <c r="U24630" i="2" s="1"/>
  <c r="N24631" i="2" a="1"/>
  <c r="N24631" i="2" s="1"/>
  <c r="U24631" i="2" s="1"/>
  <c r="N24632" i="2" a="1"/>
  <c r="N24632" i="2" s="1"/>
  <c r="U24632" i="2" s="1"/>
  <c r="N24633" i="2" a="1"/>
  <c r="N24633" i="2" s="1"/>
  <c r="U24633" i="2" s="1"/>
  <c r="N24634" i="2" a="1"/>
  <c r="N24634" i="2" s="1"/>
  <c r="U24634" i="2" s="1"/>
  <c r="N24635" i="2" a="1"/>
  <c r="N24635" i="2" s="1"/>
  <c r="U24635" i="2" s="1"/>
  <c r="N24636" i="2" a="1"/>
  <c r="N24636" i="2" s="1"/>
  <c r="U24636" i="2" s="1"/>
  <c r="N24637" i="2" a="1"/>
  <c r="N24637" i="2" s="1"/>
  <c r="U24637" i="2" s="1"/>
  <c r="N24638" i="2" a="1"/>
  <c r="N24638" i="2" s="1"/>
  <c r="U24638" i="2" s="1"/>
  <c r="N24639" i="2" a="1"/>
  <c r="N24639" i="2" s="1"/>
  <c r="U24639" i="2" s="1"/>
  <c r="N24640" i="2" a="1"/>
  <c r="N24640" i="2" s="1"/>
  <c r="U24640" i="2" s="1"/>
  <c r="N24641" i="2" a="1"/>
  <c r="N24641" i="2" s="1"/>
  <c r="U24641" i="2" s="1"/>
  <c r="N24642" i="2" a="1"/>
  <c r="N24642" i="2" s="1"/>
  <c r="U24642" i="2" s="1"/>
  <c r="N24643" i="2" a="1"/>
  <c r="N24643" i="2" s="1"/>
  <c r="U24643" i="2" s="1"/>
  <c r="N24644" i="2" a="1"/>
  <c r="N24644" i="2" s="1"/>
  <c r="U24644" i="2" s="1"/>
  <c r="N24645" i="2" a="1"/>
  <c r="N24645" i="2" s="1"/>
  <c r="U24645" i="2" s="1"/>
  <c r="N24646" i="2" a="1"/>
  <c r="N24646" i="2" s="1"/>
  <c r="U24646" i="2" s="1"/>
  <c r="N24647" i="2" a="1"/>
  <c r="N24647" i="2" s="1"/>
  <c r="U24647" i="2" s="1"/>
  <c r="N24648" i="2" a="1"/>
  <c r="N24648" i="2" s="1"/>
  <c r="U24648" i="2" s="1"/>
  <c r="N24649" i="2" a="1"/>
  <c r="N24649" i="2" s="1"/>
  <c r="U24649" i="2" s="1"/>
  <c r="N24650" i="2" a="1"/>
  <c r="N24650" i="2" s="1"/>
  <c r="U24650" i="2" s="1"/>
  <c r="N24651" i="2" a="1"/>
  <c r="N24651" i="2" s="1"/>
  <c r="U24651" i="2" s="1"/>
  <c r="N24652" i="2" a="1"/>
  <c r="N24652" i="2" s="1"/>
  <c r="U24652" i="2" s="1"/>
  <c r="N24653" i="2" a="1"/>
  <c r="N24653" i="2" s="1"/>
  <c r="U24653" i="2" s="1"/>
  <c r="N24654" i="2" a="1"/>
  <c r="N24654" i="2" s="1"/>
  <c r="U24654" i="2" s="1"/>
  <c r="N24655" i="2" a="1"/>
  <c r="N24655" i="2" s="1"/>
  <c r="U24655" i="2" s="1"/>
  <c r="N24656" i="2" a="1"/>
  <c r="N24656" i="2" s="1"/>
  <c r="U24656" i="2" s="1"/>
  <c r="N24657" i="2" a="1"/>
  <c r="N24657" i="2" s="1"/>
  <c r="U24657" i="2" s="1"/>
  <c r="N24658" i="2" a="1"/>
  <c r="N24658" i="2" s="1"/>
  <c r="U24658" i="2" s="1"/>
  <c r="N24659" i="2" a="1"/>
  <c r="N24659" i="2" s="1"/>
  <c r="U24659" i="2" s="1"/>
  <c r="N24660" i="2" a="1"/>
  <c r="N24660" i="2" s="1"/>
  <c r="U24660" i="2" s="1"/>
  <c r="N24661" i="2" a="1"/>
  <c r="N24661" i="2" s="1"/>
  <c r="U24661" i="2" s="1"/>
  <c r="N24662" i="2" a="1"/>
  <c r="N24662" i="2" s="1"/>
  <c r="U24662" i="2" s="1"/>
  <c r="N24663" i="2" a="1"/>
  <c r="N24663" i="2" s="1"/>
  <c r="U24663" i="2" s="1"/>
  <c r="N24664" i="2" a="1"/>
  <c r="N24664" i="2" s="1"/>
  <c r="U24664" i="2" s="1"/>
  <c r="N24665" i="2" a="1"/>
  <c r="N24665" i="2" s="1"/>
  <c r="U24665" i="2" s="1"/>
  <c r="N24666" i="2" a="1"/>
  <c r="N24666" i="2" s="1"/>
  <c r="U24666" i="2" s="1"/>
  <c r="N24667" i="2" a="1"/>
  <c r="N24667" i="2" s="1"/>
  <c r="U24667" i="2" s="1"/>
  <c r="N24668" i="2" a="1"/>
  <c r="N24668" i="2" s="1"/>
  <c r="U24668" i="2" s="1"/>
  <c r="N24669" i="2" a="1"/>
  <c r="N24669" i="2" s="1"/>
  <c r="U24669" i="2" s="1"/>
  <c r="N24670" i="2" a="1"/>
  <c r="N24670" i="2" s="1"/>
  <c r="U24670" i="2" s="1"/>
  <c r="N24671" i="2" a="1"/>
  <c r="N24671" i="2" s="1"/>
  <c r="U24671" i="2" s="1"/>
  <c r="N24672" i="2" a="1"/>
  <c r="N24672" i="2" s="1"/>
  <c r="U24672" i="2" s="1"/>
  <c r="N24673" i="2" a="1"/>
  <c r="N24673" i="2" s="1"/>
  <c r="U24673" i="2" s="1"/>
  <c r="N24674" i="2" a="1"/>
  <c r="N24674" i="2" s="1"/>
  <c r="U24674" i="2" s="1"/>
  <c r="N24675" i="2" a="1"/>
  <c r="N24675" i="2" s="1"/>
  <c r="U24675" i="2" s="1"/>
  <c r="N24676" i="2" a="1"/>
  <c r="N24676" i="2" s="1"/>
  <c r="U24676" i="2" s="1"/>
  <c r="N24677" i="2" a="1"/>
  <c r="N24677" i="2" s="1"/>
  <c r="U24677" i="2" s="1"/>
  <c r="N24678" i="2" a="1"/>
  <c r="N24678" i="2" s="1"/>
  <c r="U24678" i="2" s="1"/>
  <c r="N24679" i="2" a="1"/>
  <c r="N24679" i="2" s="1"/>
  <c r="U24679" i="2" s="1"/>
  <c r="N24680" i="2" a="1"/>
  <c r="N24680" i="2" s="1"/>
  <c r="U24680" i="2" s="1"/>
  <c r="N24681" i="2" a="1"/>
  <c r="N24681" i="2" s="1"/>
  <c r="U24681" i="2" s="1"/>
  <c r="N24682" i="2" a="1"/>
  <c r="N24682" i="2" s="1"/>
  <c r="U24682" i="2" s="1"/>
  <c r="N24683" i="2" a="1"/>
  <c r="N24683" i="2" s="1"/>
  <c r="U24683" i="2" s="1"/>
  <c r="N24684" i="2" a="1"/>
  <c r="N24684" i="2" s="1"/>
  <c r="U24684" i="2" s="1"/>
  <c r="N24685" i="2" a="1"/>
  <c r="N24685" i="2" s="1"/>
  <c r="U24685" i="2" s="1"/>
  <c r="N24686" i="2" a="1"/>
  <c r="N24686" i="2" s="1"/>
  <c r="U24686" i="2" s="1"/>
  <c r="N24687" i="2" a="1"/>
  <c r="N24687" i="2" s="1"/>
  <c r="U24687" i="2" s="1"/>
  <c r="N24688" i="2" a="1"/>
  <c r="N24688" i="2" s="1"/>
  <c r="U24688" i="2" s="1"/>
  <c r="N24689" i="2" a="1"/>
  <c r="N24689" i="2" s="1"/>
  <c r="U24689" i="2" s="1"/>
  <c r="N24690" i="2" a="1"/>
  <c r="N24690" i="2" s="1"/>
  <c r="U24690" i="2" s="1"/>
  <c r="N24691" i="2" a="1"/>
  <c r="N24691" i="2" s="1"/>
  <c r="U24691" i="2" s="1"/>
  <c r="N24692" i="2" a="1"/>
  <c r="N24692" i="2" s="1"/>
  <c r="U24692" i="2" s="1"/>
  <c r="N24693" i="2" a="1"/>
  <c r="N24693" i="2" s="1"/>
  <c r="U24693" i="2" s="1"/>
  <c r="N24694" i="2" a="1"/>
  <c r="N24694" i="2" s="1"/>
  <c r="U24694" i="2" s="1"/>
  <c r="N24695" i="2" a="1"/>
  <c r="N24695" i="2" s="1"/>
  <c r="U24695" i="2" s="1"/>
  <c r="N24696" i="2" a="1"/>
  <c r="N24696" i="2" s="1"/>
  <c r="U24696" i="2" s="1"/>
  <c r="N24697" i="2" a="1"/>
  <c r="N24697" i="2" s="1"/>
  <c r="U24697" i="2" s="1"/>
  <c r="N24698" i="2" a="1"/>
  <c r="N24698" i="2" s="1"/>
  <c r="U24698" i="2" s="1"/>
  <c r="N24699" i="2" a="1"/>
  <c r="N24699" i="2" s="1"/>
  <c r="U24699" i="2" s="1"/>
  <c r="N24700" i="2" a="1"/>
  <c r="N24700" i="2" s="1"/>
  <c r="U24700" i="2" s="1"/>
  <c r="N24701" i="2" a="1"/>
  <c r="N24701" i="2" s="1"/>
  <c r="U24701" i="2" s="1"/>
  <c r="N24702" i="2" a="1"/>
  <c r="N24702" i="2" s="1"/>
  <c r="U24702" i="2" s="1"/>
  <c r="N24703" i="2" a="1"/>
  <c r="N24703" i="2" s="1"/>
  <c r="U24703" i="2" s="1"/>
  <c r="N24704" i="2" a="1"/>
  <c r="N24704" i="2" s="1"/>
  <c r="U24704" i="2" s="1"/>
  <c r="N24705" i="2" a="1"/>
  <c r="N24705" i="2" s="1"/>
  <c r="U24705" i="2" s="1"/>
  <c r="N24706" i="2" a="1"/>
  <c r="N24706" i="2" s="1"/>
  <c r="U24706" i="2" s="1"/>
  <c r="N24707" i="2" a="1"/>
  <c r="N24707" i="2" s="1"/>
  <c r="U24707" i="2" s="1"/>
  <c r="N24708" i="2" a="1"/>
  <c r="N24708" i="2" s="1"/>
  <c r="U24708" i="2" s="1"/>
  <c r="N24709" i="2" a="1"/>
  <c r="N24709" i="2" s="1"/>
  <c r="U24709" i="2" s="1"/>
  <c r="N24710" i="2" a="1"/>
  <c r="N24710" i="2" s="1"/>
  <c r="U24710" i="2" s="1"/>
  <c r="N24711" i="2" a="1"/>
  <c r="N24711" i="2" s="1"/>
  <c r="U24711" i="2" s="1"/>
  <c r="N24712" i="2" a="1"/>
  <c r="N24712" i="2" s="1"/>
  <c r="U24712" i="2" s="1"/>
  <c r="N24713" i="2" a="1"/>
  <c r="N24713" i="2" s="1"/>
  <c r="U24713" i="2" s="1"/>
  <c r="N24714" i="2" a="1"/>
  <c r="N24714" i="2" s="1"/>
  <c r="U24714" i="2" s="1"/>
  <c r="N24715" i="2" a="1"/>
  <c r="N24715" i="2" s="1"/>
  <c r="U24715" i="2" s="1"/>
  <c r="N24716" i="2" a="1"/>
  <c r="N24716" i="2" s="1"/>
  <c r="U24716" i="2" s="1"/>
  <c r="N24717" i="2" a="1"/>
  <c r="N24717" i="2" s="1"/>
  <c r="U24717" i="2" s="1"/>
  <c r="N24718" i="2" a="1"/>
  <c r="N24718" i="2" s="1"/>
  <c r="U24718" i="2" s="1"/>
  <c r="N24719" i="2" a="1"/>
  <c r="N24719" i="2" s="1"/>
  <c r="U24719" i="2" s="1"/>
  <c r="N24720" i="2" a="1"/>
  <c r="N24720" i="2" s="1"/>
  <c r="U24720" i="2" s="1"/>
  <c r="N24721" i="2" a="1"/>
  <c r="N24721" i="2" s="1"/>
  <c r="U24721" i="2" s="1"/>
  <c r="N24722" i="2" a="1"/>
  <c r="N24722" i="2" s="1"/>
  <c r="U24722" i="2" s="1"/>
  <c r="N24723" i="2" a="1"/>
  <c r="N24723" i="2" s="1"/>
  <c r="U24723" i="2" s="1"/>
  <c r="N24724" i="2" a="1"/>
  <c r="N24724" i="2" s="1"/>
  <c r="U24724" i="2" s="1"/>
  <c r="N24725" i="2" a="1"/>
  <c r="N24725" i="2" s="1"/>
  <c r="U24725" i="2" s="1"/>
  <c r="N24726" i="2" a="1"/>
  <c r="N24726" i="2" s="1"/>
  <c r="U24726" i="2" s="1"/>
  <c r="N24727" i="2" a="1"/>
  <c r="N24727" i="2" s="1"/>
  <c r="U24727" i="2" s="1"/>
  <c r="N24728" i="2" a="1"/>
  <c r="N24728" i="2" s="1"/>
  <c r="U24728" i="2" s="1"/>
  <c r="N24729" i="2" a="1"/>
  <c r="N24729" i="2" s="1"/>
  <c r="U24729" i="2" s="1"/>
  <c r="N24730" i="2" a="1"/>
  <c r="N24730" i="2" s="1"/>
  <c r="U24730" i="2" s="1"/>
  <c r="N24731" i="2" a="1"/>
  <c r="N24731" i="2" s="1"/>
  <c r="U24731" i="2" s="1"/>
  <c r="N24732" i="2" a="1"/>
  <c r="N24732" i="2" s="1"/>
  <c r="U24732" i="2" s="1"/>
  <c r="N24733" i="2" a="1"/>
  <c r="N24733" i="2" s="1"/>
  <c r="U24733" i="2" s="1"/>
  <c r="N24734" i="2" a="1"/>
  <c r="N24734" i="2" s="1"/>
  <c r="U24734" i="2" s="1"/>
  <c r="N24735" i="2" a="1"/>
  <c r="N24735" i="2" s="1"/>
  <c r="U24735" i="2" s="1"/>
  <c r="N24736" i="2" a="1"/>
  <c r="N24736" i="2" s="1"/>
  <c r="U24736" i="2" s="1"/>
  <c r="N24737" i="2" a="1"/>
  <c r="N24737" i="2" s="1"/>
  <c r="U24737" i="2" s="1"/>
  <c r="N24738" i="2" a="1"/>
  <c r="N24738" i="2" s="1"/>
  <c r="U24738" i="2" s="1"/>
  <c r="N24739" i="2" a="1"/>
  <c r="N24739" i="2" s="1"/>
  <c r="U24739" i="2" s="1"/>
  <c r="N24740" i="2" a="1"/>
  <c r="N24740" i="2" s="1"/>
  <c r="U24740" i="2" s="1"/>
  <c r="N24741" i="2" a="1"/>
  <c r="N24741" i="2" s="1"/>
  <c r="U24741" i="2" s="1"/>
  <c r="N24742" i="2" a="1"/>
  <c r="N24742" i="2" s="1"/>
  <c r="U24742" i="2" s="1"/>
  <c r="N24743" i="2" a="1"/>
  <c r="N24743" i="2" s="1"/>
  <c r="U24743" i="2" s="1"/>
  <c r="N24744" i="2" a="1"/>
  <c r="N24744" i="2" s="1"/>
  <c r="U24744" i="2" s="1"/>
  <c r="N24745" i="2" a="1"/>
  <c r="N24745" i="2" s="1"/>
  <c r="U24745" i="2" s="1"/>
  <c r="N24746" i="2" a="1"/>
  <c r="N24746" i="2" s="1"/>
  <c r="U24746" i="2" s="1"/>
  <c r="N24747" i="2" a="1"/>
  <c r="N24747" i="2" s="1"/>
  <c r="U24747" i="2" s="1"/>
  <c r="N24748" i="2" a="1"/>
  <c r="N24748" i="2" s="1"/>
  <c r="U24748" i="2" s="1"/>
  <c r="N24749" i="2" a="1"/>
  <c r="N24749" i="2" s="1"/>
  <c r="U24749" i="2" s="1"/>
  <c r="N24750" i="2" a="1"/>
  <c r="N24750" i="2" s="1"/>
  <c r="U24750" i="2" s="1"/>
  <c r="N24751" i="2" a="1"/>
  <c r="N24751" i="2" s="1"/>
  <c r="U24751" i="2" s="1"/>
  <c r="N24752" i="2" a="1"/>
  <c r="N24752" i="2" s="1"/>
  <c r="U24752" i="2" s="1"/>
  <c r="N24753" i="2" a="1"/>
  <c r="N24753" i="2" s="1"/>
  <c r="U24753" i="2" s="1"/>
  <c r="N24754" i="2" a="1"/>
  <c r="N24754" i="2" s="1"/>
  <c r="U24754" i="2" s="1"/>
  <c r="N24755" i="2" a="1"/>
  <c r="N24755" i="2" s="1"/>
  <c r="U24755" i="2" s="1"/>
  <c r="N24756" i="2" a="1"/>
  <c r="N24756" i="2" s="1"/>
  <c r="U24756" i="2" s="1"/>
  <c r="N24757" i="2" a="1"/>
  <c r="N24757" i="2" s="1"/>
  <c r="U24757" i="2" s="1"/>
  <c r="N24758" i="2" a="1"/>
  <c r="N24758" i="2" s="1"/>
  <c r="U24758" i="2" s="1"/>
  <c r="N24759" i="2" a="1"/>
  <c r="N24759" i="2" s="1"/>
  <c r="U24759" i="2" s="1"/>
  <c r="N24760" i="2" a="1"/>
  <c r="N24760" i="2" s="1"/>
  <c r="U24760" i="2" s="1"/>
  <c r="N24761" i="2" a="1"/>
  <c r="N24761" i="2" s="1"/>
  <c r="U24761" i="2" s="1"/>
  <c r="N24762" i="2" a="1"/>
  <c r="N24762" i="2" s="1"/>
  <c r="U24762" i="2" s="1"/>
  <c r="N24763" i="2" a="1"/>
  <c r="N24763" i="2" s="1"/>
  <c r="U24763" i="2" s="1"/>
  <c r="N24764" i="2" a="1"/>
  <c r="N24764" i="2" s="1"/>
  <c r="U24764" i="2" s="1"/>
  <c r="N24765" i="2" a="1"/>
  <c r="N24765" i="2" s="1"/>
  <c r="U24765" i="2" s="1"/>
  <c r="N24766" i="2" a="1"/>
  <c r="N24766" i="2" s="1"/>
  <c r="U24766" i="2" s="1"/>
  <c r="N24767" i="2" a="1"/>
  <c r="N24767" i="2" s="1"/>
  <c r="U24767" i="2" s="1"/>
  <c r="N24768" i="2" a="1"/>
  <c r="N24768" i="2" s="1"/>
  <c r="U24768" i="2" s="1"/>
  <c r="N24769" i="2" a="1"/>
  <c r="N24769" i="2" s="1"/>
  <c r="U24769" i="2" s="1"/>
  <c r="N24770" i="2" a="1"/>
  <c r="N24770" i="2" s="1"/>
  <c r="U24770" i="2" s="1"/>
  <c r="N24771" i="2" a="1"/>
  <c r="N24771" i="2" s="1"/>
  <c r="U24771" i="2" s="1"/>
  <c r="N24772" i="2" a="1"/>
  <c r="N24772" i="2" s="1"/>
  <c r="U24772" i="2" s="1"/>
  <c r="N24773" i="2" a="1"/>
  <c r="N24773" i="2" s="1"/>
  <c r="U24773" i="2" s="1"/>
  <c r="N24774" i="2" a="1"/>
  <c r="N24774" i="2" s="1"/>
  <c r="U24774" i="2" s="1"/>
  <c r="N24775" i="2" a="1"/>
  <c r="N24775" i="2" s="1"/>
  <c r="U24775" i="2" s="1"/>
  <c r="N24776" i="2" a="1"/>
  <c r="N24776" i="2" s="1"/>
  <c r="U24776" i="2" s="1"/>
  <c r="N24777" i="2" a="1"/>
  <c r="N24777" i="2" s="1"/>
  <c r="U24777" i="2" s="1"/>
  <c r="N24778" i="2" a="1"/>
  <c r="N24778" i="2" s="1"/>
  <c r="U24778" i="2" s="1"/>
  <c r="N24779" i="2" a="1"/>
  <c r="N24779" i="2" s="1"/>
  <c r="U24779" i="2" s="1"/>
  <c r="N24780" i="2" a="1"/>
  <c r="N24780" i="2" s="1"/>
  <c r="U24780" i="2" s="1"/>
  <c r="N24781" i="2" a="1"/>
  <c r="N24781" i="2" s="1"/>
  <c r="U24781" i="2" s="1"/>
  <c r="N24782" i="2" a="1"/>
  <c r="N24782" i="2" s="1"/>
  <c r="U24782" i="2" s="1"/>
  <c r="N24783" i="2" a="1"/>
  <c r="N24783" i="2" s="1"/>
  <c r="U24783" i="2" s="1"/>
  <c r="N24784" i="2" a="1"/>
  <c r="N24784" i="2" s="1"/>
  <c r="U24784" i="2" s="1"/>
  <c r="N24785" i="2" a="1"/>
  <c r="N24785" i="2" s="1"/>
  <c r="U24785" i="2" s="1"/>
  <c r="N24786" i="2" a="1"/>
  <c r="N24786" i="2" s="1"/>
  <c r="U24786" i="2" s="1"/>
  <c r="N24787" i="2" a="1"/>
  <c r="N24787" i="2" s="1"/>
  <c r="U24787" i="2" s="1"/>
  <c r="N24788" i="2" a="1"/>
  <c r="N24788" i="2" s="1"/>
  <c r="U24788" i="2" s="1"/>
  <c r="N24789" i="2" a="1"/>
  <c r="N24789" i="2" s="1"/>
  <c r="U24789" i="2" s="1"/>
  <c r="N24790" i="2" a="1"/>
  <c r="N24790" i="2" s="1"/>
  <c r="U24790" i="2" s="1"/>
  <c r="N24791" i="2" a="1"/>
  <c r="N24791" i="2" s="1"/>
  <c r="U24791" i="2" s="1"/>
  <c r="N24792" i="2" a="1"/>
  <c r="N24792" i="2" s="1"/>
  <c r="U24792" i="2" s="1"/>
  <c r="N24793" i="2" a="1"/>
  <c r="N24793" i="2" s="1"/>
  <c r="U24793" i="2" s="1"/>
  <c r="N24794" i="2" a="1"/>
  <c r="N24794" i="2" s="1"/>
  <c r="U24794" i="2" s="1"/>
  <c r="N24795" i="2" a="1"/>
  <c r="N24795" i="2" s="1"/>
  <c r="U24795" i="2" s="1"/>
  <c r="N24796" i="2" a="1"/>
  <c r="N24796" i="2" s="1"/>
  <c r="U24796" i="2" s="1"/>
  <c r="N24797" i="2" a="1"/>
  <c r="N24797" i="2" s="1"/>
  <c r="U24797" i="2" s="1"/>
  <c r="N24798" i="2" a="1"/>
  <c r="N24798" i="2" s="1"/>
  <c r="U24798" i="2" s="1"/>
  <c r="N24799" i="2" a="1"/>
  <c r="N24799" i="2" s="1"/>
  <c r="U24799" i="2" s="1"/>
  <c r="N24800" i="2" a="1"/>
  <c r="N24800" i="2" s="1"/>
  <c r="U24800" i="2" s="1"/>
  <c r="N24801" i="2" a="1"/>
  <c r="N24801" i="2" s="1"/>
  <c r="U24801" i="2" s="1"/>
  <c r="N24802" i="2" a="1"/>
  <c r="N24802" i="2" s="1"/>
  <c r="U24802" i="2" s="1"/>
  <c r="N24803" i="2" a="1"/>
  <c r="N24803" i="2" s="1"/>
  <c r="U24803" i="2" s="1"/>
  <c r="N24804" i="2" a="1"/>
  <c r="N24804" i="2" s="1"/>
  <c r="U24804" i="2" s="1"/>
  <c r="N24805" i="2" a="1"/>
  <c r="N24805" i="2" s="1"/>
  <c r="U24805" i="2" s="1"/>
  <c r="N24806" i="2" a="1"/>
  <c r="N24806" i="2" s="1"/>
  <c r="U24806" i="2" s="1"/>
  <c r="N24807" i="2" a="1"/>
  <c r="N24807" i="2" s="1"/>
  <c r="U24807" i="2" s="1"/>
  <c r="N24808" i="2" a="1"/>
  <c r="N24808" i="2" s="1"/>
  <c r="U24808" i="2" s="1"/>
  <c r="N24809" i="2" a="1"/>
  <c r="N24809" i="2" s="1"/>
  <c r="U24809" i="2" s="1"/>
  <c r="N24810" i="2" a="1"/>
  <c r="N24810" i="2" s="1"/>
  <c r="U24810" i="2" s="1"/>
  <c r="N24811" i="2" a="1"/>
  <c r="N24811" i="2" s="1"/>
  <c r="U24811" i="2" s="1"/>
  <c r="N24812" i="2" a="1"/>
  <c r="N24812" i="2" s="1"/>
  <c r="U24812" i="2" s="1"/>
  <c r="N24813" i="2" a="1"/>
  <c r="N24813" i="2" s="1"/>
  <c r="U24813" i="2" s="1"/>
  <c r="N24814" i="2" a="1"/>
  <c r="N24814" i="2" s="1"/>
  <c r="U24814" i="2" s="1"/>
  <c r="N24815" i="2" a="1"/>
  <c r="N24815" i="2" s="1"/>
  <c r="U24815" i="2" s="1"/>
  <c r="N24816" i="2" a="1"/>
  <c r="N24816" i="2" s="1"/>
  <c r="U24816" i="2" s="1"/>
  <c r="N24817" i="2" a="1"/>
  <c r="N24817" i="2" s="1"/>
  <c r="U24817" i="2" s="1"/>
  <c r="N24818" i="2" a="1"/>
  <c r="N24818" i="2" s="1"/>
  <c r="U24818" i="2" s="1"/>
  <c r="N24819" i="2" a="1"/>
  <c r="N24819" i="2" s="1"/>
  <c r="U24819" i="2" s="1"/>
  <c r="N24820" i="2" a="1"/>
  <c r="N24820" i="2" s="1"/>
  <c r="U24820" i="2" s="1"/>
  <c r="N24821" i="2" a="1"/>
  <c r="N24821" i="2" s="1"/>
  <c r="U24821" i="2" s="1"/>
  <c r="N24822" i="2" a="1"/>
  <c r="N24822" i="2" s="1"/>
  <c r="U24822" i="2" s="1"/>
  <c r="N24823" i="2" a="1"/>
  <c r="N24823" i="2" s="1"/>
  <c r="U24823" i="2" s="1"/>
  <c r="N24824" i="2" a="1"/>
  <c r="N24824" i="2" s="1"/>
  <c r="U24824" i="2" s="1"/>
  <c r="N24825" i="2" a="1"/>
  <c r="N24825" i="2" s="1"/>
  <c r="U24825" i="2" s="1"/>
  <c r="N24826" i="2" a="1"/>
  <c r="N24826" i="2" s="1"/>
  <c r="U24826" i="2" s="1"/>
  <c r="N24827" i="2" a="1"/>
  <c r="N24827" i="2" s="1"/>
  <c r="U24827" i="2" s="1"/>
  <c r="N24828" i="2" a="1"/>
  <c r="N24828" i="2" s="1"/>
  <c r="U24828" i="2" s="1"/>
  <c r="N24829" i="2" a="1"/>
  <c r="N24829" i="2" s="1"/>
  <c r="U24829" i="2" s="1"/>
  <c r="N24830" i="2" a="1"/>
  <c r="N24830" i="2" s="1"/>
  <c r="U24830" i="2" s="1"/>
  <c r="N24831" i="2" a="1"/>
  <c r="N24831" i="2" s="1"/>
  <c r="U24831" i="2" s="1"/>
  <c r="N24832" i="2" a="1"/>
  <c r="N24832" i="2" s="1"/>
  <c r="U24832" i="2" s="1"/>
  <c r="N24833" i="2" a="1"/>
  <c r="N24833" i="2" s="1"/>
  <c r="U24833" i="2" s="1"/>
  <c r="N24834" i="2" a="1"/>
  <c r="N24834" i="2" s="1"/>
  <c r="U24834" i="2" s="1"/>
  <c r="N24835" i="2" a="1"/>
  <c r="N24835" i="2" s="1"/>
  <c r="U24835" i="2" s="1"/>
  <c r="N24836" i="2" a="1"/>
  <c r="N24836" i="2" s="1"/>
  <c r="U24836" i="2" s="1"/>
  <c r="N24837" i="2" a="1"/>
  <c r="N24837" i="2" s="1"/>
  <c r="U24837" i="2" s="1"/>
  <c r="N24838" i="2" a="1"/>
  <c r="N24838" i="2" s="1"/>
  <c r="U24838" i="2" s="1"/>
  <c r="N24839" i="2" a="1"/>
  <c r="N24839" i="2" s="1"/>
  <c r="U24839" i="2" s="1"/>
  <c r="N24840" i="2" a="1"/>
  <c r="N24840" i="2" s="1"/>
  <c r="U24840" i="2" s="1"/>
  <c r="N24841" i="2" a="1"/>
  <c r="N24841" i="2" s="1"/>
  <c r="U24841" i="2" s="1"/>
  <c r="N24842" i="2" a="1"/>
  <c r="N24842" i="2" s="1"/>
  <c r="U24842" i="2" s="1"/>
  <c r="N24843" i="2" a="1"/>
  <c r="N24843" i="2" s="1"/>
  <c r="U24843" i="2" s="1"/>
  <c r="N24844" i="2" a="1"/>
  <c r="N24844" i="2" s="1"/>
  <c r="U24844" i="2" s="1"/>
  <c r="N24845" i="2" a="1"/>
  <c r="N24845" i="2" s="1"/>
  <c r="U24845" i="2" s="1"/>
  <c r="N24846" i="2" a="1"/>
  <c r="N24846" i="2" s="1"/>
  <c r="U24846" i="2" s="1"/>
  <c r="N24847" i="2" a="1"/>
  <c r="N24847" i="2" s="1"/>
  <c r="U24847" i="2" s="1"/>
  <c r="N24848" i="2" a="1"/>
  <c r="N24848" i="2" s="1"/>
  <c r="U24848" i="2" s="1"/>
  <c r="N24849" i="2" a="1"/>
  <c r="N24849" i="2" s="1"/>
  <c r="U24849" i="2" s="1"/>
  <c r="N24850" i="2" a="1"/>
  <c r="N24850" i="2" s="1"/>
  <c r="U24850" i="2" s="1"/>
  <c r="N24851" i="2" a="1"/>
  <c r="N24851" i="2" s="1"/>
  <c r="U24851" i="2" s="1"/>
  <c r="N24852" i="2" a="1"/>
  <c r="N24852" i="2" s="1"/>
  <c r="U24852" i="2" s="1"/>
  <c r="N24853" i="2" a="1"/>
  <c r="N24853" i="2" s="1"/>
  <c r="U24853" i="2" s="1"/>
  <c r="N24854" i="2" a="1"/>
  <c r="N24854" i="2" s="1"/>
  <c r="U24854" i="2" s="1"/>
  <c r="N24855" i="2" a="1"/>
  <c r="N24855" i="2" s="1"/>
  <c r="U24855" i="2" s="1"/>
  <c r="N24856" i="2" a="1"/>
  <c r="N24856" i="2" s="1"/>
  <c r="U24856" i="2" s="1"/>
  <c r="N24857" i="2" a="1"/>
  <c r="N24857" i="2" s="1"/>
  <c r="U24857" i="2" s="1"/>
  <c r="N24858" i="2" a="1"/>
  <c r="N24858" i="2" s="1"/>
  <c r="U24858" i="2" s="1"/>
  <c r="N24859" i="2" a="1"/>
  <c r="N24859" i="2" s="1"/>
  <c r="U24859" i="2" s="1"/>
  <c r="N24860" i="2" a="1"/>
  <c r="N24860" i="2" s="1"/>
  <c r="U24860" i="2" s="1"/>
  <c r="N24861" i="2" a="1"/>
  <c r="N24861" i="2" s="1"/>
  <c r="U24861" i="2" s="1"/>
  <c r="N24862" i="2" a="1"/>
  <c r="N24862" i="2" s="1"/>
  <c r="U24862" i="2" s="1"/>
  <c r="N24863" i="2" a="1"/>
  <c r="N24863" i="2" s="1"/>
  <c r="U24863" i="2" s="1"/>
  <c r="N24864" i="2" a="1"/>
  <c r="N24864" i="2" s="1"/>
  <c r="U24864" i="2" s="1"/>
  <c r="N24865" i="2" a="1"/>
  <c r="N24865" i="2" s="1"/>
  <c r="U24865" i="2" s="1"/>
  <c r="N24866" i="2" a="1"/>
  <c r="N24866" i="2" s="1"/>
  <c r="U24866" i="2" s="1"/>
  <c r="N24867" i="2" a="1"/>
  <c r="N24867" i="2" s="1"/>
  <c r="U24867" i="2" s="1"/>
  <c r="N24868" i="2" a="1"/>
  <c r="N24868" i="2" s="1"/>
  <c r="U24868" i="2" s="1"/>
  <c r="N24869" i="2" a="1"/>
  <c r="N24869" i="2" s="1"/>
  <c r="U24869" i="2" s="1"/>
  <c r="N24870" i="2" a="1"/>
  <c r="N24870" i="2" s="1"/>
  <c r="U24870" i="2" s="1"/>
  <c r="N24871" i="2" a="1"/>
  <c r="N24871" i="2" s="1"/>
  <c r="U24871" i="2" s="1"/>
  <c r="N24872" i="2" a="1"/>
  <c r="N24872" i="2" s="1"/>
  <c r="U24872" i="2" s="1"/>
  <c r="N24873" i="2" a="1"/>
  <c r="N24873" i="2" s="1"/>
  <c r="U24873" i="2" s="1"/>
  <c r="N24874" i="2" a="1"/>
  <c r="N24874" i="2" s="1"/>
  <c r="U24874" i="2" s="1"/>
  <c r="N24875" i="2" a="1"/>
  <c r="N24875" i="2" s="1"/>
  <c r="U24875" i="2" s="1"/>
  <c r="N24876" i="2" a="1"/>
  <c r="N24876" i="2" s="1"/>
  <c r="U24876" i="2" s="1"/>
  <c r="N24877" i="2" a="1"/>
  <c r="N24877" i="2" s="1"/>
  <c r="U24877" i="2" s="1"/>
  <c r="N24878" i="2" a="1"/>
  <c r="N24878" i="2" s="1"/>
  <c r="U24878" i="2" s="1"/>
  <c r="N24879" i="2" a="1"/>
  <c r="N24879" i="2" s="1"/>
  <c r="U24879" i="2" s="1"/>
  <c r="N24880" i="2" a="1"/>
  <c r="N24880" i="2" s="1"/>
  <c r="U24880" i="2" s="1"/>
  <c r="N24881" i="2" a="1"/>
  <c r="N24881" i="2" s="1"/>
  <c r="U24881" i="2" s="1"/>
  <c r="N24882" i="2" a="1"/>
  <c r="N24882" i="2" s="1"/>
  <c r="U24882" i="2" s="1"/>
  <c r="N24883" i="2" a="1"/>
  <c r="N24883" i="2" s="1"/>
  <c r="U24883" i="2" s="1"/>
  <c r="N24884" i="2" a="1"/>
  <c r="N24884" i="2" s="1"/>
  <c r="U24884" i="2" s="1"/>
  <c r="N24885" i="2" a="1"/>
  <c r="N24885" i="2" s="1"/>
  <c r="U24885" i="2" s="1"/>
  <c r="N24886" i="2" a="1"/>
  <c r="N24886" i="2" s="1"/>
  <c r="U24886" i="2" s="1"/>
  <c r="N24887" i="2" a="1"/>
  <c r="N24887" i="2" s="1"/>
  <c r="U24887" i="2" s="1"/>
  <c r="N24888" i="2" a="1"/>
  <c r="N24888" i="2" s="1"/>
  <c r="U24888" i="2" s="1"/>
  <c r="N24889" i="2" a="1"/>
  <c r="N24889" i="2" s="1"/>
  <c r="U24889" i="2" s="1"/>
  <c r="N24890" i="2" a="1"/>
  <c r="N24890" i="2" s="1"/>
  <c r="U24890" i="2" s="1"/>
  <c r="N24891" i="2" a="1"/>
  <c r="N24891" i="2" s="1"/>
  <c r="U24891" i="2" s="1"/>
  <c r="N24892" i="2" a="1"/>
  <c r="N24892" i="2" s="1"/>
  <c r="U24892" i="2" s="1"/>
  <c r="N24893" i="2" a="1"/>
  <c r="N24893" i="2" s="1"/>
  <c r="U24893" i="2" s="1"/>
  <c r="N24894" i="2" a="1"/>
  <c r="N24894" i="2" s="1"/>
  <c r="U24894" i="2" s="1"/>
  <c r="N24895" i="2" a="1"/>
  <c r="N24895" i="2" s="1"/>
  <c r="U24895" i="2" s="1"/>
  <c r="N24896" i="2" a="1"/>
  <c r="N24896" i="2" s="1"/>
  <c r="U24896" i="2" s="1"/>
  <c r="N24897" i="2" a="1"/>
  <c r="N24897" i="2" s="1"/>
  <c r="U24897" i="2" s="1"/>
  <c r="N24898" i="2" a="1"/>
  <c r="N24898" i="2" s="1"/>
  <c r="U24898" i="2" s="1"/>
  <c r="N24899" i="2" a="1"/>
  <c r="N24899" i="2" s="1"/>
  <c r="U24899" i="2" s="1"/>
  <c r="N24900" i="2" a="1"/>
  <c r="N24900" i="2" s="1"/>
  <c r="U24900" i="2" s="1"/>
  <c r="N24901" i="2" a="1"/>
  <c r="N24901" i="2" s="1"/>
  <c r="U24901" i="2" s="1"/>
  <c r="N24902" i="2" a="1"/>
  <c r="N24902" i="2" s="1"/>
  <c r="U24902" i="2" s="1"/>
  <c r="N24903" i="2" a="1"/>
  <c r="N24903" i="2" s="1"/>
  <c r="U24903" i="2" s="1"/>
  <c r="N24904" i="2" a="1"/>
  <c r="N24904" i="2" s="1"/>
  <c r="U24904" i="2" s="1"/>
  <c r="N24905" i="2" a="1"/>
  <c r="N24905" i="2" s="1"/>
  <c r="U24905" i="2" s="1"/>
  <c r="N24906" i="2" a="1"/>
  <c r="N24906" i="2" s="1"/>
  <c r="U24906" i="2" s="1"/>
  <c r="N24907" i="2" a="1"/>
  <c r="N24907" i="2" s="1"/>
  <c r="U24907" i="2" s="1"/>
  <c r="N24908" i="2" a="1"/>
  <c r="N24908" i="2" s="1"/>
  <c r="U24908" i="2" s="1"/>
  <c r="N24909" i="2" a="1"/>
  <c r="N24909" i="2" s="1"/>
  <c r="U24909" i="2" s="1"/>
  <c r="N24910" i="2" a="1"/>
  <c r="N24910" i="2" s="1"/>
  <c r="U24910" i="2" s="1"/>
  <c r="N24911" i="2" a="1"/>
  <c r="N24911" i="2" s="1"/>
  <c r="U24911" i="2" s="1"/>
  <c r="N24912" i="2" a="1"/>
  <c r="N24912" i="2" s="1"/>
  <c r="U24912" i="2" s="1"/>
  <c r="N24913" i="2" a="1"/>
  <c r="N24913" i="2" s="1"/>
  <c r="U24913" i="2" s="1"/>
  <c r="N24914" i="2" a="1"/>
  <c r="N24914" i="2" s="1"/>
  <c r="U24914" i="2" s="1"/>
  <c r="N24915" i="2" a="1"/>
  <c r="N24915" i="2" s="1"/>
  <c r="U24915" i="2" s="1"/>
  <c r="N24916" i="2" a="1"/>
  <c r="N24916" i="2" s="1"/>
  <c r="U24916" i="2" s="1"/>
  <c r="N24917" i="2" a="1"/>
  <c r="N24917" i="2" s="1"/>
  <c r="U24917" i="2" s="1"/>
  <c r="N24918" i="2" a="1"/>
  <c r="N24918" i="2" s="1"/>
  <c r="U24918" i="2" s="1"/>
  <c r="N24919" i="2" a="1"/>
  <c r="N24919" i="2" s="1"/>
  <c r="U24919" i="2" s="1"/>
  <c r="N24920" i="2" a="1"/>
  <c r="N24920" i="2" s="1"/>
  <c r="U24920" i="2" s="1"/>
  <c r="N24921" i="2" a="1"/>
  <c r="N24921" i="2" s="1"/>
  <c r="U24921" i="2" s="1"/>
  <c r="N24922" i="2" a="1"/>
  <c r="N24922" i="2" s="1"/>
  <c r="U24922" i="2" s="1"/>
  <c r="N24923" i="2" a="1"/>
  <c r="N24923" i="2" s="1"/>
  <c r="U24923" i="2" s="1"/>
  <c r="N24924" i="2" a="1"/>
  <c r="N24924" i="2" s="1"/>
  <c r="U24924" i="2" s="1"/>
  <c r="N24925" i="2" a="1"/>
  <c r="N24925" i="2" s="1"/>
  <c r="U24925" i="2" s="1"/>
  <c r="N24926" i="2" a="1"/>
  <c r="N24926" i="2" s="1"/>
  <c r="U24926" i="2" s="1"/>
  <c r="N24927" i="2" a="1"/>
  <c r="N24927" i="2" s="1"/>
  <c r="U24927" i="2" s="1"/>
  <c r="N24928" i="2" a="1"/>
  <c r="N24928" i="2" s="1"/>
  <c r="U24928" i="2" s="1"/>
  <c r="N24929" i="2" a="1"/>
  <c r="N24929" i="2" s="1"/>
  <c r="U24929" i="2" s="1"/>
  <c r="N24930" i="2" a="1"/>
  <c r="N24930" i="2" s="1"/>
  <c r="U24930" i="2" s="1"/>
  <c r="N24931" i="2" a="1"/>
  <c r="N24931" i="2" s="1"/>
  <c r="U24931" i="2" s="1"/>
  <c r="N24932" i="2" a="1"/>
  <c r="N24932" i="2" s="1"/>
  <c r="U24932" i="2" s="1"/>
  <c r="N24933" i="2" a="1"/>
  <c r="N24933" i="2" s="1"/>
  <c r="U24933" i="2" s="1"/>
  <c r="N24934" i="2" a="1"/>
  <c r="N24934" i="2" s="1"/>
  <c r="U24934" i="2" s="1"/>
  <c r="N24935" i="2" a="1"/>
  <c r="N24935" i="2" s="1"/>
  <c r="U24935" i="2" s="1"/>
  <c r="N24936" i="2" a="1"/>
  <c r="N24936" i="2" s="1"/>
  <c r="U24936" i="2" s="1"/>
  <c r="N24937" i="2" a="1"/>
  <c r="N24937" i="2" s="1"/>
  <c r="U24937" i="2" s="1"/>
  <c r="N24938" i="2" a="1"/>
  <c r="N24938" i="2" s="1"/>
  <c r="U24938" i="2" s="1"/>
  <c r="N24939" i="2" a="1"/>
  <c r="N24939" i="2" s="1"/>
  <c r="U24939" i="2" s="1"/>
  <c r="N24940" i="2" a="1"/>
  <c r="N24940" i="2" s="1"/>
  <c r="U24940" i="2" s="1"/>
  <c r="N24941" i="2" a="1"/>
  <c r="N24941" i="2" s="1"/>
  <c r="U24941" i="2" s="1"/>
  <c r="N24942" i="2" a="1"/>
  <c r="N24942" i="2" s="1"/>
  <c r="U24942" i="2" s="1"/>
  <c r="N24943" i="2" a="1"/>
  <c r="N24943" i="2" s="1"/>
  <c r="U24943" i="2" s="1"/>
  <c r="N24944" i="2" a="1"/>
  <c r="N24944" i="2" s="1"/>
  <c r="U24944" i="2" s="1"/>
  <c r="N24945" i="2" a="1"/>
  <c r="N24945" i="2" s="1"/>
  <c r="U24945" i="2" s="1"/>
  <c r="N24946" i="2" a="1"/>
  <c r="N24946" i="2" s="1"/>
  <c r="U24946" i="2" s="1"/>
  <c r="N24947" i="2" a="1"/>
  <c r="N24947" i="2" s="1"/>
  <c r="U24947" i="2" s="1"/>
  <c r="N24948" i="2" a="1"/>
  <c r="N24948" i="2" s="1"/>
  <c r="U24948" i="2" s="1"/>
  <c r="N24949" i="2" a="1"/>
  <c r="N24949" i="2" s="1"/>
  <c r="U24949" i="2" s="1"/>
  <c r="N24950" i="2" a="1"/>
  <c r="N24950" i="2" s="1"/>
  <c r="U24950" i="2" s="1"/>
  <c r="N24951" i="2" a="1"/>
  <c r="N24951" i="2" s="1"/>
  <c r="U24951" i="2" s="1"/>
  <c r="N24952" i="2" a="1"/>
  <c r="N24952" i="2" s="1"/>
  <c r="U24952" i="2" s="1"/>
  <c r="N24953" i="2" a="1"/>
  <c r="N24953" i="2" s="1"/>
  <c r="U24953" i="2" s="1"/>
  <c r="N24954" i="2" a="1"/>
  <c r="N24954" i="2" s="1"/>
  <c r="U24954" i="2" s="1"/>
  <c r="N24955" i="2" a="1"/>
  <c r="N24955" i="2" s="1"/>
  <c r="U24955" i="2" s="1"/>
  <c r="N24956" i="2" a="1"/>
  <c r="N24956" i="2" s="1"/>
  <c r="U24956" i="2" s="1"/>
  <c r="N24957" i="2" a="1"/>
  <c r="N24957" i="2" s="1"/>
  <c r="U24957" i="2" s="1"/>
  <c r="N24958" i="2" a="1"/>
  <c r="N24958" i="2" s="1"/>
  <c r="U24958" i="2" s="1"/>
  <c r="N24959" i="2" a="1"/>
  <c r="N24959" i="2" s="1"/>
  <c r="U24959" i="2" s="1"/>
  <c r="N24960" i="2" a="1"/>
  <c r="N24960" i="2" s="1"/>
  <c r="U24960" i="2" s="1"/>
  <c r="N24961" i="2" a="1"/>
  <c r="N24961" i="2" s="1"/>
  <c r="U24961" i="2" s="1"/>
  <c r="N24962" i="2" a="1"/>
  <c r="N24962" i="2" s="1"/>
  <c r="U24962" i="2" s="1"/>
  <c r="N24963" i="2" a="1"/>
  <c r="N24963" i="2" s="1"/>
  <c r="U24963" i="2" s="1"/>
  <c r="N24964" i="2" a="1"/>
  <c r="N24964" i="2" s="1"/>
  <c r="U24964" i="2" s="1"/>
  <c r="N24965" i="2" a="1"/>
  <c r="N24965" i="2" s="1"/>
  <c r="U24965" i="2" s="1"/>
  <c r="N24966" i="2" a="1"/>
  <c r="N24966" i="2" s="1"/>
  <c r="U24966" i="2" s="1"/>
  <c r="N24967" i="2" a="1"/>
  <c r="N24967" i="2" s="1"/>
  <c r="U24967" i="2" s="1"/>
  <c r="N24968" i="2" a="1"/>
  <c r="N24968" i="2" s="1"/>
  <c r="U24968" i="2" s="1"/>
  <c r="N24969" i="2" a="1"/>
  <c r="N24969" i="2" s="1"/>
  <c r="U24969" i="2" s="1"/>
  <c r="N24970" i="2" a="1"/>
  <c r="N24970" i="2" s="1"/>
  <c r="U24970" i="2" s="1"/>
  <c r="N24971" i="2" a="1"/>
  <c r="N24971" i="2" s="1"/>
  <c r="U24971" i="2" s="1"/>
  <c r="N24972" i="2" a="1"/>
  <c r="N24972" i="2" s="1"/>
  <c r="U24972" i="2" s="1"/>
  <c r="N24973" i="2" a="1"/>
  <c r="N24973" i="2" s="1"/>
  <c r="U24973" i="2" s="1"/>
  <c r="N24974" i="2" a="1"/>
  <c r="N24974" i="2" s="1"/>
  <c r="U24974" i="2" s="1"/>
  <c r="N24975" i="2" a="1"/>
  <c r="N24975" i="2" s="1"/>
  <c r="U24975" i="2" s="1"/>
  <c r="N24976" i="2" a="1"/>
  <c r="N24976" i="2" s="1"/>
  <c r="U24976" i="2" s="1"/>
  <c r="N24977" i="2" a="1"/>
  <c r="N24977" i="2" s="1"/>
  <c r="U24977" i="2" s="1"/>
  <c r="N24978" i="2" a="1"/>
  <c r="N24978" i="2" s="1"/>
  <c r="U24978" i="2" s="1"/>
  <c r="N24979" i="2" a="1"/>
  <c r="N24979" i="2" s="1"/>
  <c r="U24979" i="2" s="1"/>
  <c r="N24980" i="2" a="1"/>
  <c r="N24980" i="2" s="1"/>
  <c r="U24980" i="2" s="1"/>
  <c r="N24981" i="2" a="1"/>
  <c r="N24981" i="2" s="1"/>
  <c r="U24981" i="2" s="1"/>
  <c r="N24982" i="2" a="1"/>
  <c r="N24982" i="2" s="1"/>
  <c r="U24982" i="2" s="1"/>
  <c r="N24983" i="2" a="1"/>
  <c r="N24983" i="2" s="1"/>
  <c r="U24983" i="2" s="1"/>
  <c r="N24984" i="2" a="1"/>
  <c r="N24984" i="2" s="1"/>
  <c r="U24984" i="2" s="1"/>
  <c r="N24985" i="2" a="1"/>
  <c r="N24985" i="2" s="1"/>
  <c r="U24985" i="2" s="1"/>
  <c r="N24986" i="2" a="1"/>
  <c r="N24986" i="2" s="1"/>
  <c r="U24986" i="2" s="1"/>
  <c r="N24987" i="2" a="1"/>
  <c r="N24987" i="2" s="1"/>
  <c r="U24987" i="2" s="1"/>
  <c r="N24988" i="2" a="1"/>
  <c r="N24988" i="2" s="1"/>
  <c r="U24988" i="2" s="1"/>
  <c r="N24989" i="2" a="1"/>
  <c r="N24989" i="2" s="1"/>
  <c r="U24989" i="2" s="1"/>
  <c r="N24990" i="2" a="1"/>
  <c r="N24990" i="2" s="1"/>
  <c r="U24990" i="2" s="1"/>
  <c r="N24991" i="2" a="1"/>
  <c r="N24991" i="2" s="1"/>
  <c r="U24991" i="2" s="1"/>
  <c r="N24992" i="2" a="1"/>
  <c r="N24992" i="2" s="1"/>
  <c r="U24992" i="2" s="1"/>
  <c r="N24993" i="2" a="1"/>
  <c r="N24993" i="2" s="1"/>
  <c r="U24993" i="2" s="1"/>
  <c r="N24994" i="2" a="1"/>
  <c r="N24994" i="2" s="1"/>
  <c r="U24994" i="2" s="1"/>
  <c r="N24995" i="2" a="1"/>
  <c r="N24995" i="2" s="1"/>
  <c r="U24995" i="2" s="1"/>
  <c r="N24996" i="2" a="1"/>
  <c r="N24996" i="2" s="1"/>
  <c r="U24996" i="2" s="1"/>
  <c r="N24997" i="2" a="1"/>
  <c r="N24997" i="2" s="1"/>
  <c r="U24997" i="2" s="1"/>
  <c r="N24998" i="2" a="1"/>
  <c r="N24998" i="2" s="1"/>
  <c r="U24998" i="2" s="1"/>
  <c r="N24999" i="2" a="1"/>
  <c r="N24999" i="2" s="1"/>
  <c r="U24999" i="2" s="1"/>
  <c r="N25000" i="2" a="1"/>
  <c r="N25000" i="2" s="1"/>
  <c r="U25000" i="2" s="1"/>
  <c r="N25001" i="2" a="1"/>
  <c r="N25001" i="2" s="1"/>
  <c r="U25001" i="2" s="1"/>
  <c r="N25002" i="2" a="1"/>
  <c r="N25002" i="2" s="1"/>
  <c r="U25002" i="2" s="1"/>
  <c r="N25003" i="2" a="1"/>
  <c r="N25003" i="2" s="1"/>
  <c r="U25003" i="2" s="1"/>
  <c r="N25004" i="2" a="1"/>
  <c r="N25004" i="2" s="1"/>
  <c r="U25004" i="2" s="1"/>
  <c r="N25005" i="2" a="1"/>
  <c r="N25005" i="2" s="1"/>
  <c r="U25005" i="2" s="1"/>
  <c r="N25006" i="2" a="1"/>
  <c r="N25006" i="2" s="1"/>
  <c r="U25006" i="2" s="1"/>
  <c r="N25007" i="2" a="1"/>
  <c r="N25007" i="2" s="1"/>
  <c r="U25007" i="2" s="1"/>
  <c r="N25008" i="2" a="1"/>
  <c r="N25008" i="2" s="1"/>
  <c r="U25008" i="2" s="1"/>
  <c r="N25009" i="2" a="1"/>
  <c r="N25009" i="2" s="1"/>
  <c r="U25009" i="2" s="1"/>
  <c r="N25010" i="2" a="1"/>
  <c r="N25010" i="2" s="1"/>
  <c r="U25010" i="2" s="1"/>
  <c r="N25011" i="2" a="1"/>
  <c r="N25011" i="2" s="1"/>
  <c r="U25011" i="2" s="1"/>
  <c r="N25012" i="2" a="1"/>
  <c r="N25012" i="2" s="1"/>
  <c r="U25012" i="2" s="1"/>
  <c r="N25013" i="2" a="1"/>
  <c r="N25013" i="2" s="1"/>
  <c r="U25013" i="2" s="1"/>
  <c r="N25014" i="2" a="1"/>
  <c r="N25014" i="2" s="1"/>
  <c r="U25014" i="2" s="1"/>
  <c r="N25015" i="2" a="1"/>
  <c r="N25015" i="2" s="1"/>
  <c r="U25015" i="2" s="1"/>
  <c r="N25016" i="2" a="1"/>
  <c r="N25016" i="2" s="1"/>
  <c r="U25016" i="2" s="1"/>
  <c r="N25017" i="2" a="1"/>
  <c r="N25017" i="2" s="1"/>
  <c r="U25017" i="2" s="1"/>
  <c r="N25018" i="2" a="1"/>
  <c r="N25018" i="2" s="1"/>
  <c r="U25018" i="2" s="1"/>
  <c r="N25019" i="2" a="1"/>
  <c r="N25019" i="2" s="1"/>
  <c r="U25019" i="2" s="1"/>
  <c r="N25020" i="2" a="1"/>
  <c r="N25020" i="2" s="1"/>
  <c r="U25020" i="2" s="1"/>
  <c r="N25021" i="2" a="1"/>
  <c r="N25021" i="2" s="1"/>
  <c r="U25021" i="2" s="1"/>
  <c r="N25022" i="2" a="1"/>
  <c r="N25022" i="2" s="1"/>
  <c r="U25022" i="2" s="1"/>
  <c r="N25023" i="2" a="1"/>
  <c r="N25023" i="2" s="1"/>
  <c r="U25023" i="2" s="1"/>
  <c r="N25024" i="2" a="1"/>
  <c r="N25024" i="2" s="1"/>
  <c r="U25024" i="2" s="1"/>
  <c r="N25025" i="2" a="1"/>
  <c r="N25025" i="2" s="1"/>
  <c r="U25025" i="2" s="1"/>
  <c r="N25026" i="2" a="1"/>
  <c r="N25026" i="2" s="1"/>
  <c r="U25026" i="2" s="1"/>
  <c r="N25027" i="2" a="1"/>
  <c r="N25027" i="2" s="1"/>
  <c r="U25027" i="2" s="1"/>
  <c r="N25028" i="2" a="1"/>
  <c r="N25028" i="2" s="1"/>
  <c r="U25028" i="2" s="1"/>
  <c r="N25029" i="2" a="1"/>
  <c r="N25029" i="2" s="1"/>
  <c r="U25029" i="2" s="1"/>
  <c r="N25030" i="2" a="1"/>
  <c r="N25030" i="2" s="1"/>
  <c r="U25030" i="2" s="1"/>
  <c r="N25031" i="2" a="1"/>
  <c r="N25031" i="2" s="1"/>
  <c r="U25031" i="2" s="1"/>
  <c r="N25032" i="2" a="1"/>
  <c r="N25032" i="2" s="1"/>
  <c r="U25032" i="2" s="1"/>
  <c r="N25033" i="2" a="1"/>
  <c r="N25033" i="2" s="1"/>
  <c r="U25033" i="2" s="1"/>
  <c r="N25034" i="2" a="1"/>
  <c r="N25034" i="2" s="1"/>
  <c r="U25034" i="2" s="1"/>
  <c r="N25035" i="2" a="1"/>
  <c r="N25035" i="2" s="1"/>
  <c r="U25035" i="2" s="1"/>
  <c r="N25036" i="2" a="1"/>
  <c r="N25036" i="2" s="1"/>
  <c r="U25036" i="2" s="1"/>
  <c r="N25037" i="2" a="1"/>
  <c r="N25037" i="2" s="1"/>
  <c r="U25037" i="2" s="1"/>
  <c r="N25038" i="2" a="1"/>
  <c r="N25038" i="2" s="1"/>
  <c r="U25038" i="2" s="1"/>
  <c r="N25039" i="2" a="1"/>
  <c r="N25039" i="2" s="1"/>
  <c r="U25039" i="2" s="1"/>
  <c r="N25040" i="2" a="1"/>
  <c r="N25040" i="2" s="1"/>
  <c r="U25040" i="2" s="1"/>
  <c r="N25041" i="2" a="1"/>
  <c r="N25041" i="2" s="1"/>
  <c r="U25041" i="2" s="1"/>
  <c r="N25042" i="2" a="1"/>
  <c r="N25042" i="2" s="1"/>
  <c r="U25042" i="2" s="1"/>
  <c r="N25043" i="2" a="1"/>
  <c r="N25043" i="2" s="1"/>
  <c r="U25043" i="2" s="1"/>
  <c r="N25044" i="2" a="1"/>
  <c r="N25044" i="2" s="1"/>
  <c r="U25044" i="2" s="1"/>
  <c r="N25045" i="2" a="1"/>
  <c r="N25045" i="2" s="1"/>
  <c r="U25045" i="2" s="1"/>
  <c r="N25046" i="2" a="1"/>
  <c r="N25046" i="2" s="1"/>
  <c r="U25046" i="2" s="1"/>
  <c r="N25047" i="2" a="1"/>
  <c r="N25047" i="2" s="1"/>
  <c r="U25047" i="2" s="1"/>
  <c r="N25048" i="2" a="1"/>
  <c r="N25048" i="2" s="1"/>
  <c r="U25048" i="2" s="1"/>
  <c r="N25049" i="2" a="1"/>
  <c r="N25049" i="2" s="1"/>
  <c r="U25049" i="2" s="1"/>
  <c r="N25050" i="2" a="1"/>
  <c r="N25050" i="2" s="1"/>
  <c r="U25050" i="2" s="1"/>
  <c r="N25051" i="2" a="1"/>
  <c r="N25051" i="2" s="1"/>
  <c r="U25051" i="2" s="1"/>
  <c r="N25052" i="2" a="1"/>
  <c r="N25052" i="2" s="1"/>
  <c r="U25052" i="2" s="1"/>
  <c r="N25053" i="2" a="1"/>
  <c r="N25053" i="2" s="1"/>
  <c r="U25053" i="2" s="1"/>
  <c r="N25054" i="2" a="1"/>
  <c r="N25054" i="2" s="1"/>
  <c r="U25054" i="2" s="1"/>
  <c r="N25055" i="2" a="1"/>
  <c r="N25055" i="2" s="1"/>
  <c r="U25055" i="2" s="1"/>
  <c r="N25056" i="2" a="1"/>
  <c r="N25056" i="2" s="1"/>
  <c r="U25056" i="2" s="1"/>
  <c r="N25057" i="2" a="1"/>
  <c r="N25057" i="2" s="1"/>
  <c r="U25057" i="2" s="1"/>
  <c r="N25058" i="2" a="1"/>
  <c r="N25058" i="2" s="1"/>
  <c r="U25058" i="2" s="1"/>
  <c r="N25059" i="2" a="1"/>
  <c r="N25059" i="2" s="1"/>
  <c r="U25059" i="2" s="1"/>
  <c r="N25060" i="2" a="1"/>
  <c r="N25060" i="2" s="1"/>
  <c r="U25060" i="2" s="1"/>
  <c r="N25061" i="2" a="1"/>
  <c r="N25061" i="2" s="1"/>
  <c r="U25061" i="2" s="1"/>
  <c r="N25062" i="2" a="1"/>
  <c r="N25062" i="2" s="1"/>
  <c r="U25062" i="2" s="1"/>
  <c r="N25063" i="2" a="1"/>
  <c r="N25063" i="2" s="1"/>
  <c r="U25063" i="2" s="1"/>
  <c r="N25064" i="2" a="1"/>
  <c r="N25064" i="2" s="1"/>
  <c r="U25064" i="2" s="1"/>
  <c r="N25065" i="2" a="1"/>
  <c r="N25065" i="2" s="1"/>
  <c r="U25065" i="2" s="1"/>
  <c r="N25066" i="2" a="1"/>
  <c r="N25066" i="2" s="1"/>
  <c r="U25066" i="2" s="1"/>
  <c r="N25067" i="2" a="1"/>
  <c r="N25067" i="2" s="1"/>
  <c r="U25067" i="2" s="1"/>
  <c r="N25068" i="2" a="1"/>
  <c r="N25068" i="2" s="1"/>
  <c r="U25068" i="2" s="1"/>
  <c r="N25069" i="2" a="1"/>
  <c r="N25069" i="2" s="1"/>
  <c r="U25069" i="2" s="1"/>
  <c r="N25070" i="2" a="1"/>
  <c r="N25070" i="2" s="1"/>
  <c r="U25070" i="2" s="1"/>
  <c r="N25071" i="2" a="1"/>
  <c r="N25071" i="2" s="1"/>
  <c r="U25071" i="2" s="1"/>
  <c r="N25072" i="2" a="1"/>
  <c r="N25072" i="2" s="1"/>
  <c r="U25072" i="2" s="1"/>
  <c r="N25073" i="2" a="1"/>
  <c r="N25073" i="2" s="1"/>
  <c r="U25073" i="2" s="1"/>
  <c r="N25074" i="2" a="1"/>
  <c r="N25074" i="2" s="1"/>
  <c r="U25074" i="2" s="1"/>
  <c r="N25075" i="2" a="1"/>
  <c r="N25075" i="2" s="1"/>
  <c r="U25075" i="2" s="1"/>
  <c r="N25076" i="2" a="1"/>
  <c r="N25076" i="2" s="1"/>
  <c r="U25076" i="2" s="1"/>
  <c r="N25077" i="2" a="1"/>
  <c r="N25077" i="2" s="1"/>
  <c r="U25077" i="2" s="1"/>
  <c r="N25078" i="2" a="1"/>
  <c r="N25078" i="2" s="1"/>
  <c r="U25078" i="2" s="1"/>
  <c r="N25079" i="2" a="1"/>
  <c r="N25079" i="2" s="1"/>
  <c r="U25079" i="2" s="1"/>
  <c r="N25080" i="2" a="1"/>
  <c r="N25080" i="2" s="1"/>
  <c r="U25080" i="2" s="1"/>
  <c r="N25081" i="2" a="1"/>
  <c r="N25081" i="2" s="1"/>
  <c r="U25081" i="2" s="1"/>
  <c r="N25082" i="2" a="1"/>
  <c r="N25082" i="2" s="1"/>
  <c r="U25082" i="2" s="1"/>
  <c r="N25083" i="2" a="1"/>
  <c r="N25083" i="2" s="1"/>
  <c r="U25083" i="2" s="1"/>
  <c r="N25084" i="2" a="1"/>
  <c r="N25084" i="2" s="1"/>
  <c r="U25084" i="2" s="1"/>
  <c r="N25085" i="2" a="1"/>
  <c r="N25085" i="2" s="1"/>
  <c r="U25085" i="2" s="1"/>
  <c r="N25086" i="2" a="1"/>
  <c r="N25086" i="2" s="1"/>
  <c r="U25086" i="2" s="1"/>
  <c r="N25087" i="2" a="1"/>
  <c r="N25087" i="2" s="1"/>
  <c r="U25087" i="2" s="1"/>
  <c r="N25088" i="2" a="1"/>
  <c r="N25088" i="2" s="1"/>
  <c r="U25088" i="2" s="1"/>
  <c r="N25089" i="2" a="1"/>
  <c r="N25089" i="2" s="1"/>
  <c r="U25089" i="2" s="1"/>
  <c r="N25090" i="2" a="1"/>
  <c r="N25090" i="2" s="1"/>
  <c r="U25090" i="2" s="1"/>
  <c r="N25091" i="2" a="1"/>
  <c r="N25091" i="2" s="1"/>
  <c r="U25091" i="2" s="1"/>
  <c r="N25092" i="2" a="1"/>
  <c r="N25092" i="2" s="1"/>
  <c r="U25092" i="2" s="1"/>
  <c r="N25093" i="2" a="1"/>
  <c r="N25093" i="2" s="1"/>
  <c r="U25093" i="2" s="1"/>
  <c r="N25094" i="2" a="1"/>
  <c r="N25094" i="2" s="1"/>
  <c r="U25094" i="2" s="1"/>
  <c r="N25095" i="2" a="1"/>
  <c r="N25095" i="2" s="1"/>
  <c r="U25095" i="2" s="1"/>
  <c r="N25096" i="2" a="1"/>
  <c r="N25096" i="2" s="1"/>
  <c r="U25096" i="2" s="1"/>
  <c r="N25097" i="2" a="1"/>
  <c r="N25097" i="2" s="1"/>
  <c r="U25097" i="2" s="1"/>
  <c r="N25098" i="2" a="1"/>
  <c r="N25098" i="2" s="1"/>
  <c r="U25098" i="2" s="1"/>
  <c r="N25099" i="2" a="1"/>
  <c r="N25099" i="2" s="1"/>
  <c r="U25099" i="2" s="1"/>
  <c r="N25100" i="2" a="1"/>
  <c r="N25100" i="2" s="1"/>
  <c r="U25100" i="2" s="1"/>
  <c r="N25101" i="2" a="1"/>
  <c r="N25101" i="2" s="1"/>
  <c r="U25101" i="2" s="1"/>
  <c r="N25102" i="2" a="1"/>
  <c r="N25102" i="2" s="1"/>
  <c r="U25102" i="2" s="1"/>
  <c r="N25103" i="2" a="1"/>
  <c r="N25103" i="2" s="1"/>
  <c r="U25103" i="2" s="1"/>
  <c r="N25104" i="2" a="1"/>
  <c r="N25104" i="2" s="1"/>
  <c r="U25104" i="2" s="1"/>
  <c r="N25105" i="2" a="1"/>
  <c r="N25105" i="2" s="1"/>
  <c r="U25105" i="2" s="1"/>
  <c r="N25106" i="2" a="1"/>
  <c r="N25106" i="2" s="1"/>
  <c r="U25106" i="2" s="1"/>
  <c r="N25107" i="2" a="1"/>
  <c r="N25107" i="2" s="1"/>
  <c r="U25107" i="2" s="1"/>
  <c r="N25108" i="2" a="1"/>
  <c r="N25108" i="2" s="1"/>
  <c r="U25108" i="2" s="1"/>
  <c r="N25109" i="2" a="1"/>
  <c r="N25109" i="2" s="1"/>
  <c r="U25109" i="2" s="1"/>
  <c r="N25110" i="2" a="1"/>
  <c r="N25110" i="2" s="1"/>
  <c r="U25110" i="2" s="1"/>
  <c r="N25111" i="2" a="1"/>
  <c r="N25111" i="2" s="1"/>
  <c r="U25111" i="2" s="1"/>
  <c r="N25112" i="2" a="1"/>
  <c r="N25112" i="2" s="1"/>
  <c r="U25112" i="2" s="1"/>
  <c r="N25113" i="2" a="1"/>
  <c r="N25113" i="2" s="1"/>
  <c r="U25113" i="2" s="1"/>
  <c r="N25114" i="2" a="1"/>
  <c r="N25114" i="2" s="1"/>
  <c r="U25114" i="2" s="1"/>
  <c r="N25115" i="2" a="1"/>
  <c r="N25115" i="2" s="1"/>
  <c r="U25115" i="2" s="1"/>
  <c r="N25116" i="2" a="1"/>
  <c r="N25116" i="2" s="1"/>
  <c r="U25116" i="2" s="1"/>
  <c r="N25117" i="2" a="1"/>
  <c r="N25117" i="2" s="1"/>
  <c r="U25117" i="2" s="1"/>
  <c r="N25118" i="2" a="1"/>
  <c r="N25118" i="2" s="1"/>
  <c r="U25118" i="2" s="1"/>
  <c r="N25119" i="2" a="1"/>
  <c r="N25119" i="2" s="1"/>
  <c r="U25119" i="2" s="1"/>
  <c r="N25120" i="2" a="1"/>
  <c r="N25120" i="2" s="1"/>
  <c r="U25120" i="2" s="1"/>
  <c r="N25121" i="2" a="1"/>
  <c r="N25121" i="2" s="1"/>
  <c r="U25121" i="2" s="1"/>
  <c r="N25122" i="2" a="1"/>
  <c r="N25122" i="2" s="1"/>
  <c r="U25122" i="2" s="1"/>
  <c r="N25123" i="2" a="1"/>
  <c r="N25123" i="2" s="1"/>
  <c r="U25123" i="2" s="1"/>
  <c r="N25124" i="2" a="1"/>
  <c r="N25124" i="2" s="1"/>
  <c r="U25124" i="2" s="1"/>
  <c r="N25125" i="2" a="1"/>
  <c r="N25125" i="2" s="1"/>
  <c r="U25125" i="2" s="1"/>
  <c r="N25126" i="2" a="1"/>
  <c r="N25126" i="2" s="1"/>
  <c r="U25126" i="2" s="1"/>
  <c r="N25127" i="2" a="1"/>
  <c r="N25127" i="2" s="1"/>
  <c r="U25127" i="2" s="1"/>
  <c r="N25128" i="2" a="1"/>
  <c r="N25128" i="2" s="1"/>
  <c r="U25128" i="2" s="1"/>
  <c r="N25129" i="2" a="1"/>
  <c r="N25129" i="2" s="1"/>
  <c r="U25129" i="2" s="1"/>
  <c r="N25130" i="2" a="1"/>
  <c r="N25130" i="2" s="1"/>
  <c r="U25130" i="2" s="1"/>
  <c r="N25131" i="2" a="1"/>
  <c r="N25131" i="2" s="1"/>
  <c r="U25131" i="2" s="1"/>
  <c r="N25132" i="2" a="1"/>
  <c r="N25132" i="2" s="1"/>
  <c r="U25132" i="2" s="1"/>
  <c r="N25133" i="2" a="1"/>
  <c r="N25133" i="2" s="1"/>
  <c r="U25133" i="2" s="1"/>
  <c r="N25134" i="2" a="1"/>
  <c r="N25134" i="2" s="1"/>
  <c r="U25134" i="2" s="1"/>
  <c r="N25135" i="2" a="1"/>
  <c r="N25135" i="2" s="1"/>
  <c r="U25135" i="2" s="1"/>
  <c r="N25136" i="2" a="1"/>
  <c r="N25136" i="2" s="1"/>
  <c r="U25136" i="2" s="1"/>
  <c r="N25137" i="2" a="1"/>
  <c r="N25137" i="2" s="1"/>
  <c r="U25137" i="2" s="1"/>
  <c r="N25138" i="2" a="1"/>
  <c r="N25138" i="2" s="1"/>
  <c r="U25138" i="2" s="1"/>
  <c r="N25139" i="2" a="1"/>
  <c r="N25139" i="2" s="1"/>
  <c r="U25139" i="2" s="1"/>
  <c r="N25140" i="2" a="1"/>
  <c r="N25140" i="2" s="1"/>
  <c r="U25140" i="2" s="1"/>
  <c r="N25141" i="2" a="1"/>
  <c r="N25141" i="2" s="1"/>
  <c r="U25141" i="2" s="1"/>
  <c r="N25142" i="2" a="1"/>
  <c r="N25142" i="2" s="1"/>
  <c r="U25142" i="2" s="1"/>
  <c r="N25143" i="2" a="1"/>
  <c r="N25143" i="2" s="1"/>
  <c r="U25143" i="2" s="1"/>
  <c r="N25144" i="2" a="1"/>
  <c r="N25144" i="2" s="1"/>
  <c r="U25144" i="2" s="1"/>
  <c r="N25145" i="2" a="1"/>
  <c r="N25145" i="2" s="1"/>
  <c r="U25145" i="2" s="1"/>
  <c r="N25146" i="2" a="1"/>
  <c r="N25146" i="2" s="1"/>
  <c r="U25146" i="2" s="1"/>
  <c r="N25147" i="2" a="1"/>
  <c r="N25147" i="2" s="1"/>
  <c r="U25147" i="2" s="1"/>
  <c r="N25148" i="2" a="1"/>
  <c r="N25148" i="2" s="1"/>
  <c r="U25148" i="2" s="1"/>
  <c r="N25149" i="2" a="1"/>
  <c r="N25149" i="2" s="1"/>
  <c r="U25149" i="2" s="1"/>
  <c r="N25150" i="2" a="1"/>
  <c r="N25150" i="2" s="1"/>
  <c r="U25150" i="2" s="1"/>
  <c r="N25151" i="2" a="1"/>
  <c r="N25151" i="2" s="1"/>
  <c r="U25151" i="2" s="1"/>
  <c r="N25152" i="2" a="1"/>
  <c r="N25152" i="2" s="1"/>
  <c r="U25152" i="2" s="1"/>
  <c r="N25153" i="2" a="1"/>
  <c r="N25153" i="2" s="1"/>
  <c r="U25153" i="2" s="1"/>
  <c r="N25154" i="2" a="1"/>
  <c r="N25154" i="2" s="1"/>
  <c r="U25154" i="2" s="1"/>
  <c r="N25155" i="2" a="1"/>
  <c r="N25155" i="2" s="1"/>
  <c r="U25155" i="2" s="1"/>
  <c r="N25156" i="2" a="1"/>
  <c r="N25156" i="2" s="1"/>
  <c r="U25156" i="2" s="1"/>
  <c r="N25157" i="2" a="1"/>
  <c r="N25157" i="2" s="1"/>
  <c r="U25157" i="2" s="1"/>
  <c r="N25158" i="2" a="1"/>
  <c r="N25158" i="2" s="1"/>
  <c r="U25158" i="2" s="1"/>
  <c r="N25159" i="2" a="1"/>
  <c r="N25159" i="2" s="1"/>
  <c r="U25159" i="2" s="1"/>
  <c r="N25160" i="2" a="1"/>
  <c r="N25160" i="2" s="1"/>
  <c r="U25160" i="2" s="1"/>
  <c r="N25161" i="2" a="1"/>
  <c r="N25161" i="2" s="1"/>
  <c r="U25161" i="2" s="1"/>
  <c r="N25162" i="2" a="1"/>
  <c r="N25162" i="2" s="1"/>
  <c r="U25162" i="2" s="1"/>
  <c r="N25163" i="2" a="1"/>
  <c r="N25163" i="2" s="1"/>
  <c r="U25163" i="2" s="1"/>
  <c r="N25164" i="2" a="1"/>
  <c r="N25164" i="2" s="1"/>
  <c r="U25164" i="2" s="1"/>
  <c r="N25165" i="2" a="1"/>
  <c r="N25165" i="2" s="1"/>
  <c r="U25165" i="2" s="1"/>
  <c r="N25166" i="2" a="1"/>
  <c r="N25166" i="2" s="1"/>
  <c r="U25166" i="2" s="1"/>
  <c r="N25167" i="2" a="1"/>
  <c r="N25167" i="2" s="1"/>
  <c r="U25167" i="2" s="1"/>
  <c r="N25168" i="2" a="1"/>
  <c r="N25168" i="2" s="1"/>
  <c r="U25168" i="2" s="1"/>
  <c r="N25169" i="2" a="1"/>
  <c r="N25169" i="2" s="1"/>
  <c r="U25169" i="2" s="1"/>
  <c r="N25170" i="2" a="1"/>
  <c r="N25170" i="2" s="1"/>
  <c r="U25170" i="2" s="1"/>
  <c r="N25171" i="2" a="1"/>
  <c r="N25171" i="2" s="1"/>
  <c r="U25171" i="2" s="1"/>
  <c r="N25172" i="2" a="1"/>
  <c r="N25172" i="2" s="1"/>
  <c r="U25172" i="2" s="1"/>
  <c r="N25173" i="2" a="1"/>
  <c r="N25173" i="2" s="1"/>
  <c r="U25173" i="2" s="1"/>
  <c r="N25174" i="2" a="1"/>
  <c r="N25174" i="2" s="1"/>
  <c r="U25174" i="2" s="1"/>
  <c r="N25175" i="2" a="1"/>
  <c r="N25175" i="2" s="1"/>
  <c r="U25175" i="2" s="1"/>
  <c r="N25176" i="2" a="1"/>
  <c r="N25176" i="2" s="1"/>
  <c r="U25176" i="2" s="1"/>
  <c r="N25177" i="2" a="1"/>
  <c r="N25177" i="2" s="1"/>
  <c r="U25177" i="2" s="1"/>
  <c r="N25178" i="2" a="1"/>
  <c r="N25178" i="2" s="1"/>
  <c r="U25178" i="2" s="1"/>
  <c r="N25179" i="2" a="1"/>
  <c r="N25179" i="2" s="1"/>
  <c r="U25179" i="2" s="1"/>
  <c r="N25180" i="2" a="1"/>
  <c r="N25180" i="2" s="1"/>
  <c r="U25180" i="2" s="1"/>
  <c r="N25181" i="2" a="1"/>
  <c r="N25181" i="2" s="1"/>
  <c r="U25181" i="2" s="1"/>
  <c r="N25182" i="2" a="1"/>
  <c r="N25182" i="2" s="1"/>
  <c r="U25182" i="2" s="1"/>
  <c r="N25183" i="2" a="1"/>
  <c r="N25183" i="2" s="1"/>
  <c r="U25183" i="2" s="1"/>
  <c r="N25184" i="2" a="1"/>
  <c r="N25184" i="2" s="1"/>
  <c r="U25184" i="2" s="1"/>
  <c r="N25185" i="2" a="1"/>
  <c r="N25185" i="2" s="1"/>
  <c r="U25185" i="2" s="1"/>
  <c r="N25186" i="2" a="1"/>
  <c r="N25186" i="2" s="1"/>
  <c r="U25186" i="2" s="1"/>
  <c r="N25187" i="2" a="1"/>
  <c r="N25187" i="2" s="1"/>
  <c r="U25187" i="2" s="1"/>
  <c r="N25188" i="2" a="1"/>
  <c r="N25188" i="2" s="1"/>
  <c r="U25188" i="2" s="1"/>
  <c r="N25189" i="2" a="1"/>
  <c r="N25189" i="2" s="1"/>
  <c r="U25189" i="2" s="1"/>
  <c r="N25190" i="2" a="1"/>
  <c r="N25190" i="2" s="1"/>
  <c r="U25190" i="2" s="1"/>
  <c r="N25191" i="2" a="1"/>
  <c r="N25191" i="2" s="1"/>
  <c r="U25191" i="2" s="1"/>
  <c r="N25192" i="2" a="1"/>
  <c r="N25192" i="2" s="1"/>
  <c r="U25192" i="2" s="1"/>
  <c r="N25193" i="2" a="1"/>
  <c r="N25193" i="2" s="1"/>
  <c r="U25193" i="2" s="1"/>
  <c r="N25194" i="2" a="1"/>
  <c r="N25194" i="2" s="1"/>
  <c r="U25194" i="2" s="1"/>
  <c r="N25195" i="2" a="1"/>
  <c r="N25195" i="2" s="1"/>
  <c r="U25195" i="2" s="1"/>
  <c r="N25196" i="2" a="1"/>
  <c r="N25196" i="2" s="1"/>
  <c r="U25196" i="2" s="1"/>
  <c r="N25197" i="2" a="1"/>
  <c r="N25197" i="2" s="1"/>
  <c r="U25197" i="2" s="1"/>
  <c r="N25198" i="2" a="1"/>
  <c r="N25198" i="2" s="1"/>
  <c r="U25198" i="2" s="1"/>
  <c r="N25199" i="2" a="1"/>
  <c r="N25199" i="2" s="1"/>
  <c r="U25199" i="2" s="1"/>
  <c r="N25200" i="2" a="1"/>
  <c r="N25200" i="2" s="1"/>
  <c r="U25200" i="2" s="1"/>
  <c r="N25201" i="2" a="1"/>
  <c r="N25201" i="2" s="1"/>
  <c r="U25201" i="2" s="1"/>
  <c r="N25202" i="2" a="1"/>
  <c r="N25202" i="2" s="1"/>
  <c r="U25202" i="2" s="1"/>
  <c r="N25203" i="2" a="1"/>
  <c r="N25203" i="2" s="1"/>
  <c r="U25203" i="2" s="1"/>
  <c r="N25204" i="2" a="1"/>
  <c r="N25204" i="2" s="1"/>
  <c r="U25204" i="2" s="1"/>
  <c r="N25205" i="2" a="1"/>
  <c r="N25205" i="2" s="1"/>
  <c r="U25205" i="2" s="1"/>
  <c r="N25206" i="2" a="1"/>
  <c r="N25206" i="2" s="1"/>
  <c r="U25206" i="2" s="1"/>
  <c r="N25207" i="2" a="1"/>
  <c r="N25207" i="2" s="1"/>
  <c r="U25207" i="2" s="1"/>
  <c r="N25208" i="2" a="1"/>
  <c r="N25208" i="2" s="1"/>
  <c r="U25208" i="2" s="1"/>
  <c r="N25209" i="2" a="1"/>
  <c r="N25209" i="2" s="1"/>
  <c r="U25209" i="2" s="1"/>
  <c r="N25210" i="2" a="1"/>
  <c r="N25210" i="2" s="1"/>
  <c r="U25210" i="2" s="1"/>
  <c r="N25211" i="2" a="1"/>
  <c r="N25211" i="2" s="1"/>
  <c r="U25211" i="2" s="1"/>
  <c r="N25212" i="2" a="1"/>
  <c r="N25212" i="2" s="1"/>
  <c r="U25212" i="2" s="1"/>
  <c r="N25213" i="2" a="1"/>
  <c r="N25213" i="2" s="1"/>
  <c r="U25213" i="2" s="1"/>
  <c r="N25214" i="2" a="1"/>
  <c r="N25214" i="2" s="1"/>
  <c r="U25214" i="2" s="1"/>
  <c r="N25215" i="2" a="1"/>
  <c r="N25215" i="2" s="1"/>
  <c r="U25215" i="2" s="1"/>
  <c r="N25216" i="2" a="1"/>
  <c r="N25216" i="2" s="1"/>
  <c r="U25216" i="2" s="1"/>
  <c r="N25217" i="2" a="1"/>
  <c r="N25217" i="2" s="1"/>
  <c r="U25217" i="2" s="1"/>
  <c r="N25218" i="2" a="1"/>
  <c r="N25218" i="2" s="1"/>
  <c r="U25218" i="2" s="1"/>
  <c r="N25219" i="2" a="1"/>
  <c r="N25219" i="2" s="1"/>
  <c r="U25219" i="2" s="1"/>
  <c r="N25220" i="2" a="1"/>
  <c r="N25220" i="2" s="1"/>
  <c r="U25220" i="2" s="1"/>
  <c r="N25221" i="2" a="1"/>
  <c r="N25221" i="2" s="1"/>
  <c r="U25221" i="2" s="1"/>
  <c r="N25222" i="2" a="1"/>
  <c r="N25222" i="2" s="1"/>
  <c r="U25222" i="2" s="1"/>
  <c r="N25223" i="2" a="1"/>
  <c r="N25223" i="2" s="1"/>
  <c r="U25223" i="2" s="1"/>
  <c r="N25224" i="2" a="1"/>
  <c r="N25224" i="2" s="1"/>
  <c r="U25224" i="2" s="1"/>
  <c r="N25225" i="2" a="1"/>
  <c r="N25225" i="2" s="1"/>
  <c r="U25225" i="2" s="1"/>
  <c r="N25226" i="2" a="1"/>
  <c r="N25226" i="2" s="1"/>
  <c r="U25226" i="2" s="1"/>
  <c r="N25227" i="2" a="1"/>
  <c r="N25227" i="2" s="1"/>
  <c r="U25227" i="2" s="1"/>
  <c r="N25228" i="2" a="1"/>
  <c r="N25228" i="2" s="1"/>
  <c r="U25228" i="2" s="1"/>
  <c r="N25229" i="2" a="1"/>
  <c r="N25229" i="2" s="1"/>
  <c r="U25229" i="2" s="1"/>
  <c r="N25230" i="2" a="1"/>
  <c r="N25230" i="2" s="1"/>
  <c r="U25230" i="2" s="1"/>
  <c r="N25231" i="2" a="1"/>
  <c r="N25231" i="2" s="1"/>
  <c r="U25231" i="2" s="1"/>
  <c r="N25232" i="2" a="1"/>
  <c r="N25232" i="2" s="1"/>
  <c r="U25232" i="2" s="1"/>
  <c r="N25233" i="2" a="1"/>
  <c r="N25233" i="2" s="1"/>
  <c r="U25233" i="2" s="1"/>
  <c r="N25234" i="2" a="1"/>
  <c r="N25234" i="2" s="1"/>
  <c r="U25234" i="2" s="1"/>
  <c r="N25235" i="2" a="1"/>
  <c r="N25235" i="2" s="1"/>
  <c r="U25235" i="2" s="1"/>
  <c r="N25236" i="2" a="1"/>
  <c r="N25236" i="2" s="1"/>
  <c r="U25236" i="2" s="1"/>
  <c r="N25237" i="2" a="1"/>
  <c r="N25237" i="2" s="1"/>
  <c r="U25237" i="2" s="1"/>
  <c r="N25238" i="2" a="1"/>
  <c r="N25238" i="2" s="1"/>
  <c r="U25238" i="2" s="1"/>
  <c r="N25239" i="2" a="1"/>
  <c r="N25239" i="2" s="1"/>
  <c r="U25239" i="2" s="1"/>
  <c r="N25240" i="2" a="1"/>
  <c r="N25240" i="2" s="1"/>
  <c r="U25240" i="2" s="1"/>
  <c r="N25241" i="2" a="1"/>
  <c r="N25241" i="2" s="1"/>
  <c r="U25241" i="2" s="1"/>
  <c r="N25242" i="2" a="1"/>
  <c r="N25242" i="2" s="1"/>
  <c r="U25242" i="2" s="1"/>
  <c r="N25243" i="2" a="1"/>
  <c r="N25243" i="2" s="1"/>
  <c r="U25243" i="2" s="1"/>
  <c r="N25244" i="2" a="1"/>
  <c r="N25244" i="2" s="1"/>
  <c r="U25244" i="2" s="1"/>
  <c r="N25245" i="2" a="1"/>
  <c r="N25245" i="2" s="1"/>
  <c r="U25245" i="2" s="1"/>
  <c r="N25246" i="2" a="1"/>
  <c r="N25246" i="2" s="1"/>
  <c r="U25246" i="2" s="1"/>
  <c r="N25247" i="2" a="1"/>
  <c r="N25247" i="2" s="1"/>
  <c r="U25247" i="2" s="1"/>
  <c r="N25248" i="2" a="1"/>
  <c r="N25248" i="2" s="1"/>
  <c r="U25248" i="2" s="1"/>
  <c r="N25249" i="2" a="1"/>
  <c r="N25249" i="2" s="1"/>
  <c r="U25249" i="2" s="1"/>
  <c r="N25250" i="2" a="1"/>
  <c r="N25250" i="2" s="1"/>
  <c r="U25250" i="2" s="1"/>
  <c r="N25251" i="2" a="1"/>
  <c r="N25251" i="2" s="1"/>
  <c r="U25251" i="2" s="1"/>
  <c r="N25252" i="2" a="1"/>
  <c r="N25252" i="2" s="1"/>
  <c r="U25252" i="2" s="1"/>
  <c r="N25253" i="2" a="1"/>
  <c r="N25253" i="2" s="1"/>
  <c r="U25253" i="2" s="1"/>
  <c r="N25254" i="2" a="1"/>
  <c r="N25254" i="2" s="1"/>
  <c r="U25254" i="2" s="1"/>
  <c r="N25255" i="2" a="1"/>
  <c r="N25255" i="2" s="1"/>
  <c r="U25255" i="2" s="1"/>
  <c r="N25256" i="2" a="1"/>
  <c r="N25256" i="2" s="1"/>
  <c r="U25256" i="2" s="1"/>
  <c r="N25257" i="2" a="1"/>
  <c r="N25257" i="2" s="1"/>
  <c r="U25257" i="2" s="1"/>
  <c r="N25258" i="2" a="1"/>
  <c r="N25258" i="2" s="1"/>
  <c r="U25258" i="2" s="1"/>
  <c r="N25259" i="2" a="1"/>
  <c r="N25259" i="2" s="1"/>
  <c r="U25259" i="2" s="1"/>
  <c r="N25260" i="2" a="1"/>
  <c r="N25260" i="2" s="1"/>
  <c r="U25260" i="2" s="1"/>
  <c r="N25261" i="2" a="1"/>
  <c r="N25261" i="2" s="1"/>
  <c r="U25261" i="2" s="1"/>
  <c r="N25262" i="2" a="1"/>
  <c r="N25262" i="2" s="1"/>
  <c r="U25262" i="2" s="1"/>
  <c r="N25263" i="2" a="1"/>
  <c r="N25263" i="2" s="1"/>
  <c r="U25263" i="2" s="1"/>
  <c r="N25264" i="2" a="1"/>
  <c r="N25264" i="2" s="1"/>
  <c r="U25264" i="2" s="1"/>
  <c r="N25265" i="2" a="1"/>
  <c r="N25265" i="2" s="1"/>
  <c r="U25265" i="2" s="1"/>
  <c r="N25266" i="2" a="1"/>
  <c r="N25266" i="2" s="1"/>
  <c r="U25266" i="2" s="1"/>
  <c r="N25267" i="2" a="1"/>
  <c r="N25267" i="2" s="1"/>
  <c r="U25267" i="2" s="1"/>
  <c r="N25268" i="2" a="1"/>
  <c r="N25268" i="2" s="1"/>
  <c r="U25268" i="2" s="1"/>
  <c r="N25269" i="2" a="1"/>
  <c r="N25269" i="2" s="1"/>
  <c r="U25269" i="2" s="1"/>
  <c r="N25270" i="2" a="1"/>
  <c r="N25270" i="2" s="1"/>
  <c r="U25270" i="2" s="1"/>
  <c r="N25271" i="2" a="1"/>
  <c r="N25271" i="2" s="1"/>
  <c r="U25271" i="2" s="1"/>
  <c r="N25272" i="2" a="1"/>
  <c r="N25272" i="2" s="1"/>
  <c r="U25272" i="2" s="1"/>
  <c r="N25273" i="2" a="1"/>
  <c r="N25273" i="2" s="1"/>
  <c r="U25273" i="2" s="1"/>
  <c r="N25274" i="2" a="1"/>
  <c r="N25274" i="2" s="1"/>
  <c r="U25274" i="2" s="1"/>
  <c r="N25275" i="2" a="1"/>
  <c r="N25275" i="2" s="1"/>
  <c r="U25275" i="2" s="1"/>
  <c r="N25276" i="2" a="1"/>
  <c r="N25276" i="2" s="1"/>
  <c r="U25276" i="2" s="1"/>
  <c r="N25277" i="2" a="1"/>
  <c r="N25277" i="2" s="1"/>
  <c r="U25277" i="2" s="1"/>
  <c r="N25278" i="2" a="1"/>
  <c r="N25278" i="2" s="1"/>
  <c r="U25278" i="2" s="1"/>
  <c r="N25279" i="2" a="1"/>
  <c r="N25279" i="2" s="1"/>
  <c r="U25279" i="2" s="1"/>
  <c r="N25280" i="2" a="1"/>
  <c r="N25280" i="2" s="1"/>
  <c r="U25280" i="2" s="1"/>
  <c r="N25281" i="2" a="1"/>
  <c r="N25281" i="2" s="1"/>
  <c r="U25281" i="2" s="1"/>
  <c r="N25282" i="2" a="1"/>
  <c r="N25282" i="2" s="1"/>
  <c r="U25282" i="2" s="1"/>
  <c r="N25283" i="2" a="1"/>
  <c r="N25283" i="2" s="1"/>
  <c r="U25283" i="2" s="1"/>
  <c r="N25284" i="2" a="1"/>
  <c r="N25284" i="2" s="1"/>
  <c r="U25284" i="2" s="1"/>
  <c r="N25285" i="2" a="1"/>
  <c r="N25285" i="2" s="1"/>
  <c r="U25285" i="2" s="1"/>
  <c r="N25286" i="2" a="1"/>
  <c r="N25286" i="2" s="1"/>
  <c r="U25286" i="2" s="1"/>
  <c r="N25287" i="2" a="1"/>
  <c r="N25287" i="2" s="1"/>
  <c r="U25287" i="2" s="1"/>
  <c r="N25288" i="2" a="1"/>
  <c r="N25288" i="2" s="1"/>
  <c r="U25288" i="2" s="1"/>
  <c r="N25289" i="2" a="1"/>
  <c r="N25289" i="2" s="1"/>
  <c r="U25289" i="2" s="1"/>
  <c r="N25290" i="2" a="1"/>
  <c r="N25290" i="2" s="1"/>
  <c r="U25290" i="2" s="1"/>
  <c r="N25291" i="2" a="1"/>
  <c r="N25291" i="2" s="1"/>
  <c r="U25291" i="2" s="1"/>
  <c r="N25292" i="2" a="1"/>
  <c r="N25292" i="2" s="1"/>
  <c r="U25292" i="2" s="1"/>
  <c r="N25293" i="2" a="1"/>
  <c r="N25293" i="2" s="1"/>
  <c r="U25293" i="2" s="1"/>
  <c r="N25294" i="2" a="1"/>
  <c r="N25294" i="2" s="1"/>
  <c r="U25294" i="2" s="1"/>
  <c r="N25295" i="2" a="1"/>
  <c r="N25295" i="2" s="1"/>
  <c r="U25295" i="2" s="1"/>
  <c r="N25296" i="2" a="1"/>
  <c r="N25296" i="2" s="1"/>
  <c r="U25296" i="2" s="1"/>
  <c r="N25297" i="2" a="1"/>
  <c r="N25297" i="2" s="1"/>
  <c r="U25297" i="2" s="1"/>
  <c r="N25298" i="2" a="1"/>
  <c r="N25298" i="2" s="1"/>
  <c r="U25298" i="2" s="1"/>
  <c r="N25299" i="2" a="1"/>
  <c r="N25299" i="2" s="1"/>
  <c r="U25299" i="2" s="1"/>
  <c r="N25300" i="2" a="1"/>
  <c r="N25300" i="2" s="1"/>
  <c r="U25300" i="2" s="1"/>
  <c r="N25301" i="2" a="1"/>
  <c r="N25301" i="2" s="1"/>
  <c r="U25301" i="2" s="1"/>
  <c r="N25302" i="2" a="1"/>
  <c r="N25302" i="2" s="1"/>
  <c r="U25302" i="2" s="1"/>
  <c r="N25303" i="2" a="1"/>
  <c r="N25303" i="2" s="1"/>
  <c r="U25303" i="2" s="1"/>
  <c r="N25304" i="2" a="1"/>
  <c r="N25304" i="2" s="1"/>
  <c r="U25304" i="2" s="1"/>
  <c r="N25305" i="2" a="1"/>
  <c r="N25305" i="2" s="1"/>
  <c r="U25305" i="2" s="1"/>
  <c r="N25306" i="2" a="1"/>
  <c r="N25306" i="2" s="1"/>
  <c r="U25306" i="2" s="1"/>
  <c r="N25307" i="2" a="1"/>
  <c r="N25307" i="2" s="1"/>
  <c r="U25307" i="2" s="1"/>
  <c r="N25308" i="2" a="1"/>
  <c r="N25308" i="2" s="1"/>
  <c r="U25308" i="2" s="1"/>
  <c r="N25309" i="2" a="1"/>
  <c r="N25309" i="2" s="1"/>
  <c r="U25309" i="2" s="1"/>
  <c r="N25310" i="2" a="1"/>
  <c r="N25310" i="2" s="1"/>
  <c r="U25310" i="2" s="1"/>
  <c r="N25311" i="2" a="1"/>
  <c r="N25311" i="2" s="1"/>
  <c r="U25311" i="2" s="1"/>
  <c r="N25312" i="2" a="1"/>
  <c r="N25312" i="2" s="1"/>
  <c r="U25312" i="2" s="1"/>
  <c r="N25313" i="2" a="1"/>
  <c r="N25313" i="2" s="1"/>
  <c r="U25313" i="2" s="1"/>
  <c r="N25314" i="2" a="1"/>
  <c r="N25314" i="2" s="1"/>
  <c r="U25314" i="2" s="1"/>
  <c r="N25315" i="2" a="1"/>
  <c r="N25315" i="2" s="1"/>
  <c r="U25315" i="2" s="1"/>
  <c r="N25316" i="2" a="1"/>
  <c r="N25316" i="2" s="1"/>
  <c r="U25316" i="2" s="1"/>
  <c r="N25317" i="2" a="1"/>
  <c r="N25317" i="2" s="1"/>
  <c r="U25317" i="2" s="1"/>
  <c r="N25318" i="2" a="1"/>
  <c r="N25318" i="2" s="1"/>
  <c r="U25318" i="2" s="1"/>
  <c r="N25319" i="2" a="1"/>
  <c r="N25319" i="2" s="1"/>
  <c r="U25319" i="2" s="1"/>
  <c r="N25320" i="2" a="1"/>
  <c r="N25320" i="2" s="1"/>
  <c r="U25320" i="2" s="1"/>
  <c r="N25321" i="2" a="1"/>
  <c r="N25321" i="2" s="1"/>
  <c r="U25321" i="2" s="1"/>
  <c r="N25322" i="2" a="1"/>
  <c r="N25322" i="2" s="1"/>
  <c r="U25322" i="2" s="1"/>
  <c r="N25323" i="2" a="1"/>
  <c r="N25323" i="2" s="1"/>
  <c r="U25323" i="2" s="1"/>
  <c r="N25324" i="2" a="1"/>
  <c r="N25324" i="2" s="1"/>
  <c r="U25324" i="2" s="1"/>
  <c r="N25325" i="2" a="1"/>
  <c r="N25325" i="2" s="1"/>
  <c r="U25325" i="2" s="1"/>
  <c r="N25326" i="2" a="1"/>
  <c r="N25326" i="2" s="1"/>
  <c r="U25326" i="2" s="1"/>
  <c r="N25327" i="2" a="1"/>
  <c r="N25327" i="2" s="1"/>
  <c r="U25327" i="2" s="1"/>
  <c r="N25328" i="2" a="1"/>
  <c r="N25328" i="2" s="1"/>
  <c r="U25328" i="2" s="1"/>
  <c r="N25329" i="2" a="1"/>
  <c r="N25329" i="2" s="1"/>
  <c r="U25329" i="2" s="1"/>
  <c r="N25330" i="2" a="1"/>
  <c r="N25330" i="2" s="1"/>
  <c r="U25330" i="2" s="1"/>
  <c r="N25331" i="2" a="1"/>
  <c r="N25331" i="2" s="1"/>
  <c r="U25331" i="2" s="1"/>
  <c r="N25332" i="2" a="1"/>
  <c r="N25332" i="2" s="1"/>
  <c r="U25332" i="2" s="1"/>
  <c r="N25333" i="2" a="1"/>
  <c r="N25333" i="2" s="1"/>
  <c r="U25333" i="2" s="1"/>
  <c r="N25334" i="2" a="1"/>
  <c r="N25334" i="2" s="1"/>
  <c r="U25334" i="2" s="1"/>
  <c r="N25335" i="2" a="1"/>
  <c r="N25335" i="2" s="1"/>
  <c r="U25335" i="2" s="1"/>
  <c r="N25336" i="2" a="1"/>
  <c r="N25336" i="2" s="1"/>
  <c r="U25336" i="2" s="1"/>
  <c r="N25337" i="2" a="1"/>
  <c r="N25337" i="2" s="1"/>
  <c r="U25337" i="2" s="1"/>
  <c r="N25338" i="2" a="1"/>
  <c r="N25338" i="2" s="1"/>
  <c r="U25338" i="2" s="1"/>
  <c r="N25339" i="2" a="1"/>
  <c r="N25339" i="2" s="1"/>
  <c r="U25339" i="2" s="1"/>
  <c r="N25340" i="2" a="1"/>
  <c r="N25340" i="2" s="1"/>
  <c r="U25340" i="2" s="1"/>
  <c r="N25341" i="2" a="1"/>
  <c r="N25341" i="2" s="1"/>
  <c r="U25341" i="2" s="1"/>
  <c r="N25342" i="2" a="1"/>
  <c r="N25342" i="2" s="1"/>
  <c r="U25342" i="2" s="1"/>
  <c r="N25343" i="2" a="1"/>
  <c r="N25343" i="2" s="1"/>
  <c r="U25343" i="2" s="1"/>
  <c r="N25344" i="2" a="1"/>
  <c r="N25344" i="2" s="1"/>
  <c r="U25344" i="2" s="1"/>
  <c r="N25345" i="2" a="1"/>
  <c r="N25345" i="2" s="1"/>
  <c r="U25345" i="2" s="1"/>
  <c r="N25346" i="2" a="1"/>
  <c r="N25346" i="2" s="1"/>
  <c r="U25346" i="2" s="1"/>
  <c r="N25347" i="2" a="1"/>
  <c r="N25347" i="2" s="1"/>
  <c r="U25347" i="2" s="1"/>
  <c r="N25348" i="2" a="1"/>
  <c r="N25348" i="2" s="1"/>
  <c r="U25348" i="2" s="1"/>
  <c r="N25349" i="2" a="1"/>
  <c r="N25349" i="2" s="1"/>
  <c r="U25349" i="2" s="1"/>
  <c r="N25350" i="2" a="1"/>
  <c r="N25350" i="2" s="1"/>
  <c r="U25350" i="2" s="1"/>
  <c r="N25351" i="2" a="1"/>
  <c r="N25351" i="2" s="1"/>
  <c r="U25351" i="2" s="1"/>
  <c r="N25352" i="2" a="1"/>
  <c r="N25352" i="2" s="1"/>
  <c r="U25352" i="2" s="1"/>
  <c r="N25353" i="2" a="1"/>
  <c r="N25353" i="2" s="1"/>
  <c r="U25353" i="2" s="1"/>
  <c r="N25354" i="2" a="1"/>
  <c r="N25354" i="2" s="1"/>
  <c r="U25354" i="2" s="1"/>
  <c r="N25355" i="2" a="1"/>
  <c r="N25355" i="2" s="1"/>
  <c r="U25355" i="2" s="1"/>
  <c r="N25356" i="2" a="1"/>
  <c r="N25356" i="2" s="1"/>
  <c r="U25356" i="2" s="1"/>
  <c r="N25357" i="2" a="1"/>
  <c r="N25357" i="2" s="1"/>
  <c r="U25357" i="2" s="1"/>
  <c r="N25358" i="2" a="1"/>
  <c r="N25358" i="2" s="1"/>
  <c r="U25358" i="2" s="1"/>
  <c r="N25359" i="2" a="1"/>
  <c r="N25359" i="2" s="1"/>
  <c r="U25359" i="2" s="1"/>
  <c r="N25360" i="2" a="1"/>
  <c r="N25360" i="2" s="1"/>
  <c r="U25360" i="2" s="1"/>
  <c r="N25361" i="2" a="1"/>
  <c r="N25361" i="2" s="1"/>
  <c r="U25361" i="2" s="1"/>
  <c r="N25362" i="2" a="1"/>
  <c r="N25362" i="2" s="1"/>
  <c r="U25362" i="2" s="1"/>
  <c r="N25363" i="2" a="1"/>
  <c r="N25363" i="2" s="1"/>
  <c r="U25363" i="2" s="1"/>
  <c r="N25364" i="2" a="1"/>
  <c r="N25364" i="2" s="1"/>
  <c r="U25364" i="2" s="1"/>
  <c r="N25365" i="2" a="1"/>
  <c r="N25365" i="2" s="1"/>
  <c r="U25365" i="2" s="1"/>
  <c r="N25366" i="2" a="1"/>
  <c r="N25366" i="2" s="1"/>
  <c r="U25366" i="2" s="1"/>
  <c r="N25367" i="2" a="1"/>
  <c r="N25367" i="2" s="1"/>
  <c r="U25367" i="2" s="1"/>
  <c r="N25368" i="2" a="1"/>
  <c r="N25368" i="2" s="1"/>
  <c r="U25368" i="2" s="1"/>
  <c r="N25369" i="2" a="1"/>
  <c r="N25369" i="2" s="1"/>
  <c r="U25369" i="2" s="1"/>
  <c r="N25370" i="2" a="1"/>
  <c r="N25370" i="2" s="1"/>
  <c r="U25370" i="2" s="1"/>
  <c r="N25371" i="2" a="1"/>
  <c r="N25371" i="2" s="1"/>
  <c r="U25371" i="2" s="1"/>
  <c r="N25372" i="2" a="1"/>
  <c r="N25372" i="2" s="1"/>
  <c r="U25372" i="2" s="1"/>
  <c r="N25373" i="2" a="1"/>
  <c r="N25373" i="2" s="1"/>
  <c r="U25373" i="2" s="1"/>
  <c r="N25374" i="2" a="1"/>
  <c r="N25374" i="2" s="1"/>
  <c r="U25374" i="2" s="1"/>
  <c r="N25375" i="2" a="1"/>
  <c r="N25375" i="2" s="1"/>
  <c r="U25375" i="2" s="1"/>
  <c r="N25376" i="2" a="1"/>
  <c r="N25376" i="2" s="1"/>
  <c r="U25376" i="2" s="1"/>
  <c r="N25377" i="2" a="1"/>
  <c r="N25377" i="2" s="1"/>
  <c r="U25377" i="2" s="1"/>
  <c r="N25378" i="2" a="1"/>
  <c r="N25378" i="2" s="1"/>
  <c r="U25378" i="2" s="1"/>
  <c r="N25379" i="2" a="1"/>
  <c r="N25379" i="2" s="1"/>
  <c r="U25379" i="2" s="1"/>
  <c r="N25380" i="2" a="1"/>
  <c r="N25380" i="2" s="1"/>
  <c r="U25380" i="2" s="1"/>
  <c r="N25381" i="2" a="1"/>
  <c r="N25381" i="2" s="1"/>
  <c r="U25381" i="2" s="1"/>
  <c r="N25382" i="2" a="1"/>
  <c r="N25382" i="2" s="1"/>
  <c r="U25382" i="2" s="1"/>
  <c r="N25383" i="2" a="1"/>
  <c r="N25383" i="2" s="1"/>
  <c r="U25383" i="2" s="1"/>
  <c r="N25384" i="2" a="1"/>
  <c r="N25384" i="2" s="1"/>
  <c r="U25384" i="2" s="1"/>
  <c r="N25385" i="2" a="1"/>
  <c r="N25385" i="2" s="1"/>
  <c r="U25385" i="2" s="1"/>
  <c r="N25386" i="2" a="1"/>
  <c r="N25386" i="2" s="1"/>
  <c r="U25386" i="2" s="1"/>
  <c r="N25387" i="2" a="1"/>
  <c r="N25387" i="2" s="1"/>
  <c r="U25387" i="2" s="1"/>
  <c r="N25388" i="2" a="1"/>
  <c r="N25388" i="2" s="1"/>
  <c r="U25388" i="2" s="1"/>
  <c r="N25389" i="2" a="1"/>
  <c r="N25389" i="2" s="1"/>
  <c r="U25389" i="2" s="1"/>
  <c r="N25390" i="2" a="1"/>
  <c r="N25390" i="2" s="1"/>
  <c r="U25390" i="2" s="1"/>
  <c r="N25391" i="2" a="1"/>
  <c r="N25391" i="2" s="1"/>
  <c r="U25391" i="2" s="1"/>
  <c r="N25392" i="2" a="1"/>
  <c r="N25392" i="2" s="1"/>
  <c r="U25392" i="2" s="1"/>
  <c r="N25393" i="2" a="1"/>
  <c r="N25393" i="2" s="1"/>
  <c r="U25393" i="2" s="1"/>
  <c r="N25394" i="2" a="1"/>
  <c r="N25394" i="2" s="1"/>
  <c r="U25394" i="2" s="1"/>
  <c r="N25395" i="2" a="1"/>
  <c r="N25395" i="2" s="1"/>
  <c r="U25395" i="2" s="1"/>
  <c r="N25396" i="2" a="1"/>
  <c r="N25396" i="2" s="1"/>
  <c r="U25396" i="2" s="1"/>
  <c r="N25397" i="2" a="1"/>
  <c r="N25397" i="2" s="1"/>
  <c r="U25397" i="2" s="1"/>
  <c r="N25398" i="2" a="1"/>
  <c r="N25398" i="2" s="1"/>
  <c r="U25398" i="2" s="1"/>
  <c r="N25399" i="2" a="1"/>
  <c r="N25399" i="2" s="1"/>
  <c r="U25399" i="2" s="1"/>
  <c r="N25400" i="2" a="1"/>
  <c r="N25400" i="2" s="1"/>
  <c r="U25400" i="2" s="1"/>
  <c r="N25401" i="2" a="1"/>
  <c r="N25401" i="2" s="1"/>
  <c r="U25401" i="2" s="1"/>
  <c r="N25402" i="2" a="1"/>
  <c r="N25402" i="2" s="1"/>
  <c r="U25402" i="2" s="1"/>
  <c r="N25403" i="2" a="1"/>
  <c r="N25403" i="2" s="1"/>
  <c r="U25403" i="2" s="1"/>
  <c r="N25404" i="2" a="1"/>
  <c r="N25404" i="2" s="1"/>
  <c r="U25404" i="2" s="1"/>
  <c r="N25405" i="2" a="1"/>
  <c r="N25405" i="2" s="1"/>
  <c r="U25405" i="2" s="1"/>
  <c r="N25406" i="2" a="1"/>
  <c r="N25406" i="2" s="1"/>
  <c r="U25406" i="2" s="1"/>
  <c r="N25407" i="2" a="1"/>
  <c r="N25407" i="2" s="1"/>
  <c r="U25407" i="2" s="1"/>
  <c r="N25408" i="2" a="1"/>
  <c r="N25408" i="2" s="1"/>
  <c r="U25408" i="2" s="1"/>
  <c r="N25409" i="2" a="1"/>
  <c r="N25409" i="2" s="1"/>
  <c r="U25409" i="2" s="1"/>
  <c r="N25410" i="2" a="1"/>
  <c r="N25410" i="2" s="1"/>
  <c r="U25410" i="2" s="1"/>
  <c r="N25411" i="2" a="1"/>
  <c r="N25411" i="2" s="1"/>
  <c r="U25411" i="2" s="1"/>
  <c r="N25412" i="2" a="1"/>
  <c r="N25412" i="2" s="1"/>
  <c r="U25412" i="2" s="1"/>
  <c r="N25413" i="2" a="1"/>
  <c r="N25413" i="2" s="1"/>
  <c r="U25413" i="2" s="1"/>
  <c r="N25414" i="2" a="1"/>
  <c r="N25414" i="2" s="1"/>
  <c r="U25414" i="2" s="1"/>
  <c r="N25415" i="2" a="1"/>
  <c r="N25415" i="2" s="1"/>
  <c r="U25415" i="2" s="1"/>
  <c r="N25416" i="2" a="1"/>
  <c r="N25416" i="2" s="1"/>
  <c r="U25416" i="2" s="1"/>
  <c r="N25417" i="2" a="1"/>
  <c r="N25417" i="2" s="1"/>
  <c r="U25417" i="2" s="1"/>
  <c r="N25418" i="2" a="1"/>
  <c r="N25418" i="2" s="1"/>
  <c r="U25418" i="2" s="1"/>
  <c r="N25419" i="2" a="1"/>
  <c r="N25419" i="2" s="1"/>
  <c r="U25419" i="2" s="1"/>
  <c r="N25420" i="2" a="1"/>
  <c r="N25420" i="2" s="1"/>
  <c r="U25420" i="2" s="1"/>
  <c r="N25421" i="2" a="1"/>
  <c r="N25421" i="2" s="1"/>
  <c r="U25421" i="2" s="1"/>
  <c r="N25422" i="2" a="1"/>
  <c r="N25422" i="2" s="1"/>
  <c r="U25422" i="2" s="1"/>
  <c r="N25423" i="2" a="1"/>
  <c r="N25423" i="2" s="1"/>
  <c r="U25423" i="2" s="1"/>
  <c r="N25424" i="2" a="1"/>
  <c r="N25424" i="2" s="1"/>
  <c r="U25424" i="2" s="1"/>
  <c r="N25425" i="2" a="1"/>
  <c r="N25425" i="2" s="1"/>
  <c r="U25425" i="2" s="1"/>
  <c r="N25426" i="2" a="1"/>
  <c r="N25426" i="2" s="1"/>
  <c r="U25426" i="2" s="1"/>
  <c r="N25427" i="2" a="1"/>
  <c r="N25427" i="2" s="1"/>
  <c r="U25427" i="2" s="1"/>
  <c r="N25428" i="2" a="1"/>
  <c r="N25428" i="2" s="1"/>
  <c r="U25428" i="2" s="1"/>
  <c r="N25429" i="2" a="1"/>
  <c r="N25429" i="2" s="1"/>
  <c r="U25429" i="2" s="1"/>
  <c r="N25430" i="2" a="1"/>
  <c r="N25430" i="2" s="1"/>
  <c r="U25430" i="2" s="1"/>
  <c r="N25431" i="2" a="1"/>
  <c r="N25431" i="2" s="1"/>
  <c r="U25431" i="2" s="1"/>
  <c r="N25432" i="2" a="1"/>
  <c r="N25432" i="2" s="1"/>
  <c r="U25432" i="2" s="1"/>
  <c r="N25433" i="2" a="1"/>
  <c r="N25433" i="2" s="1"/>
  <c r="U25433" i="2" s="1"/>
  <c r="N25434" i="2" a="1"/>
  <c r="N25434" i="2" s="1"/>
  <c r="U25434" i="2" s="1"/>
  <c r="N25435" i="2" a="1"/>
  <c r="N25435" i="2" s="1"/>
  <c r="U25435" i="2" s="1"/>
  <c r="N25436" i="2" a="1"/>
  <c r="N25436" i="2" s="1"/>
  <c r="U25436" i="2" s="1"/>
  <c r="N25437" i="2" a="1"/>
  <c r="N25437" i="2" s="1"/>
  <c r="U25437" i="2" s="1"/>
  <c r="N25438" i="2" a="1"/>
  <c r="N25438" i="2" s="1"/>
  <c r="U25438" i="2" s="1"/>
  <c r="N25439" i="2" a="1"/>
  <c r="N25439" i="2" s="1"/>
  <c r="U25439" i="2" s="1"/>
  <c r="N25440" i="2" a="1"/>
  <c r="N25440" i="2" s="1"/>
  <c r="U25440" i="2" s="1"/>
  <c r="N25441" i="2" a="1"/>
  <c r="N25441" i="2" s="1"/>
  <c r="U25441" i="2" s="1"/>
  <c r="N25442" i="2" a="1"/>
  <c r="N25442" i="2" s="1"/>
  <c r="U25442" i="2" s="1"/>
  <c r="N25443" i="2" a="1"/>
  <c r="N25443" i="2" s="1"/>
  <c r="U25443" i="2" s="1"/>
  <c r="N25444" i="2" a="1"/>
  <c r="N25444" i="2" s="1"/>
  <c r="U25444" i="2" s="1"/>
  <c r="N25445" i="2" a="1"/>
  <c r="N25445" i="2" s="1"/>
  <c r="U25445" i="2" s="1"/>
  <c r="N25446" i="2" a="1"/>
  <c r="N25446" i="2" s="1"/>
  <c r="U25446" i="2" s="1"/>
  <c r="N25447" i="2" a="1"/>
  <c r="N25447" i="2" s="1"/>
  <c r="U25447" i="2" s="1"/>
  <c r="N25448" i="2" a="1"/>
  <c r="N25448" i="2" s="1"/>
  <c r="U25448" i="2" s="1"/>
  <c r="N25449" i="2" a="1"/>
  <c r="N25449" i="2" s="1"/>
  <c r="U25449" i="2" s="1"/>
  <c r="N25450" i="2" a="1"/>
  <c r="N25450" i="2" s="1"/>
  <c r="U25450" i="2" s="1"/>
  <c r="N25451" i="2" a="1"/>
  <c r="N25451" i="2" s="1"/>
  <c r="U25451" i="2" s="1"/>
  <c r="N25452" i="2" a="1"/>
  <c r="N25452" i="2" s="1"/>
  <c r="U25452" i="2" s="1"/>
  <c r="N25453" i="2" a="1"/>
  <c r="N25453" i="2" s="1"/>
  <c r="U25453" i="2" s="1"/>
  <c r="N25454" i="2" a="1"/>
  <c r="N25454" i="2" s="1"/>
  <c r="U25454" i="2" s="1"/>
  <c r="N25455" i="2" a="1"/>
  <c r="N25455" i="2" s="1"/>
  <c r="U25455" i="2" s="1"/>
  <c r="N25456" i="2" a="1"/>
  <c r="N25456" i="2" s="1"/>
  <c r="U25456" i="2" s="1"/>
  <c r="N25457" i="2" a="1"/>
  <c r="N25457" i="2" s="1"/>
  <c r="U25457" i="2" s="1"/>
  <c r="N25458" i="2" a="1"/>
  <c r="N25458" i="2" s="1"/>
  <c r="U25458" i="2" s="1"/>
  <c r="N25459" i="2" a="1"/>
  <c r="N25459" i="2" s="1"/>
  <c r="U25459" i="2" s="1"/>
  <c r="N25460" i="2" a="1"/>
  <c r="N25460" i="2" s="1"/>
  <c r="U25460" i="2" s="1"/>
  <c r="N25461" i="2" a="1"/>
  <c r="N25461" i="2" s="1"/>
  <c r="U25461" i="2" s="1"/>
  <c r="N25462" i="2" a="1"/>
  <c r="N25462" i="2" s="1"/>
  <c r="U25462" i="2" s="1"/>
  <c r="N25463" i="2" a="1"/>
  <c r="N25463" i="2" s="1"/>
  <c r="U25463" i="2" s="1"/>
  <c r="N25464" i="2" a="1"/>
  <c r="N25464" i="2" s="1"/>
  <c r="U25464" i="2" s="1"/>
  <c r="N25465" i="2" a="1"/>
  <c r="N25465" i="2" s="1"/>
  <c r="U25465" i="2" s="1"/>
  <c r="N25466" i="2" a="1"/>
  <c r="N25466" i="2" s="1"/>
  <c r="U25466" i="2" s="1"/>
  <c r="N25467" i="2" a="1"/>
  <c r="N25467" i="2" s="1"/>
  <c r="U25467" i="2" s="1"/>
  <c r="N25468" i="2" a="1"/>
  <c r="N25468" i="2" s="1"/>
  <c r="U25468" i="2" s="1"/>
  <c r="N25469" i="2" a="1"/>
  <c r="N25469" i="2" s="1"/>
  <c r="U25469" i="2" s="1"/>
  <c r="N25470" i="2" a="1"/>
  <c r="N25470" i="2" s="1"/>
  <c r="U25470" i="2" s="1"/>
  <c r="N25471" i="2" a="1"/>
  <c r="N25471" i="2" s="1"/>
  <c r="U25471" i="2" s="1"/>
  <c r="N25472" i="2" a="1"/>
  <c r="N25472" i="2" s="1"/>
  <c r="U25472" i="2" s="1"/>
  <c r="N25473" i="2" a="1"/>
  <c r="N25473" i="2" s="1"/>
  <c r="U25473" i="2" s="1"/>
  <c r="N25474" i="2" a="1"/>
  <c r="N25474" i="2" s="1"/>
  <c r="U25474" i="2" s="1"/>
  <c r="N25475" i="2" a="1"/>
  <c r="N25475" i="2" s="1"/>
  <c r="U25475" i="2" s="1"/>
  <c r="N25476" i="2" a="1"/>
  <c r="N25476" i="2" s="1"/>
  <c r="U25476" i="2" s="1"/>
  <c r="N25477" i="2" a="1"/>
  <c r="N25477" i="2" s="1"/>
  <c r="U25477" i="2" s="1"/>
  <c r="N25478" i="2" a="1"/>
  <c r="N25478" i="2" s="1"/>
  <c r="U25478" i="2" s="1"/>
  <c r="N25479" i="2" a="1"/>
  <c r="N25479" i="2" s="1"/>
  <c r="U25479" i="2" s="1"/>
  <c r="N25480" i="2" a="1"/>
  <c r="N25480" i="2" s="1"/>
  <c r="U25480" i="2" s="1"/>
  <c r="N25481" i="2" a="1"/>
  <c r="N25481" i="2" s="1"/>
  <c r="U25481" i="2" s="1"/>
  <c r="N25482" i="2" a="1"/>
  <c r="N25482" i="2" s="1"/>
  <c r="U25482" i="2" s="1"/>
  <c r="N25483" i="2" a="1"/>
  <c r="N25483" i="2" s="1"/>
  <c r="U25483" i="2" s="1"/>
  <c r="N25484" i="2" a="1"/>
  <c r="N25484" i="2" s="1"/>
  <c r="U25484" i="2" s="1"/>
  <c r="N25485" i="2" a="1"/>
  <c r="N25485" i="2" s="1"/>
  <c r="U25485" i="2" s="1"/>
  <c r="N25486" i="2" a="1"/>
  <c r="N25486" i="2" s="1"/>
  <c r="U25486" i="2" s="1"/>
  <c r="N25487" i="2" a="1"/>
  <c r="N25487" i="2" s="1"/>
  <c r="U25487" i="2" s="1"/>
  <c r="N25488" i="2" a="1"/>
  <c r="N25488" i="2" s="1"/>
  <c r="U25488" i="2" s="1"/>
  <c r="N25489" i="2" a="1"/>
  <c r="N25489" i="2" s="1"/>
  <c r="U25489" i="2" s="1"/>
  <c r="N25490" i="2" a="1"/>
  <c r="N25490" i="2" s="1"/>
  <c r="U25490" i="2" s="1"/>
  <c r="N25491" i="2" a="1"/>
  <c r="N25491" i="2" s="1"/>
  <c r="U25491" i="2" s="1"/>
  <c r="N25492" i="2" a="1"/>
  <c r="N25492" i="2" s="1"/>
  <c r="U25492" i="2" s="1"/>
  <c r="N25493" i="2" a="1"/>
  <c r="N25493" i="2" s="1"/>
  <c r="U25493" i="2" s="1"/>
  <c r="N25494" i="2" a="1"/>
  <c r="N25494" i="2" s="1"/>
  <c r="U25494" i="2" s="1"/>
  <c r="N25495" i="2" a="1"/>
  <c r="N25495" i="2" s="1"/>
  <c r="U25495" i="2" s="1"/>
  <c r="N25496" i="2" a="1"/>
  <c r="N25496" i="2" s="1"/>
  <c r="U25496" i="2" s="1"/>
  <c r="N25497" i="2" a="1"/>
  <c r="N25497" i="2" s="1"/>
  <c r="U25497" i="2" s="1"/>
  <c r="N25498" i="2" a="1"/>
  <c r="N25498" i="2" s="1"/>
  <c r="U25498" i="2" s="1"/>
  <c r="N25499" i="2" a="1"/>
  <c r="N25499" i="2" s="1"/>
  <c r="U25499" i="2" s="1"/>
  <c r="N25500" i="2" a="1"/>
  <c r="N25500" i="2" s="1"/>
  <c r="U25500" i="2" s="1"/>
  <c r="N25501" i="2" a="1"/>
  <c r="N25501" i="2" s="1"/>
  <c r="U25501" i="2" s="1"/>
  <c r="N25502" i="2" a="1"/>
  <c r="N25502" i="2" s="1"/>
  <c r="U25502" i="2" s="1"/>
  <c r="N25503" i="2" a="1"/>
  <c r="N25503" i="2" s="1"/>
  <c r="U25503" i="2" s="1"/>
  <c r="N25504" i="2" a="1"/>
  <c r="N25504" i="2" s="1"/>
  <c r="U25504" i="2" s="1"/>
  <c r="N25505" i="2" a="1"/>
  <c r="N25505" i="2" s="1"/>
  <c r="U25505" i="2" s="1"/>
  <c r="N25506" i="2" a="1"/>
  <c r="N25506" i="2" s="1"/>
  <c r="U25506" i="2" s="1"/>
  <c r="N25507" i="2" a="1"/>
  <c r="N25507" i="2" s="1"/>
  <c r="U25507" i="2" s="1"/>
  <c r="N25508" i="2" a="1"/>
  <c r="N25508" i="2" s="1"/>
  <c r="U25508" i="2" s="1"/>
  <c r="N25509" i="2" a="1"/>
  <c r="N25509" i="2" s="1"/>
  <c r="U25509" i="2" s="1"/>
  <c r="N25510" i="2" a="1"/>
  <c r="N25510" i="2" s="1"/>
  <c r="U25510" i="2" s="1"/>
  <c r="N25511" i="2" a="1"/>
  <c r="N25511" i="2" s="1"/>
  <c r="U25511" i="2" s="1"/>
  <c r="N25512" i="2" a="1"/>
  <c r="N25512" i="2" s="1"/>
  <c r="U25512" i="2" s="1"/>
  <c r="N25513" i="2" a="1"/>
  <c r="N25513" i="2" s="1"/>
  <c r="U25513" i="2" s="1"/>
  <c r="N25514" i="2" a="1"/>
  <c r="N25514" i="2" s="1"/>
  <c r="U25514" i="2" s="1"/>
  <c r="N25515" i="2" a="1"/>
  <c r="N25515" i="2" s="1"/>
  <c r="U25515" i="2" s="1"/>
  <c r="N25516" i="2" a="1"/>
  <c r="N25516" i="2" s="1"/>
  <c r="U25516" i="2" s="1"/>
  <c r="N25517" i="2" a="1"/>
  <c r="N25517" i="2" s="1"/>
  <c r="U25517" i="2" s="1"/>
  <c r="N25518" i="2" a="1"/>
  <c r="N25518" i="2" s="1"/>
  <c r="U25518" i="2" s="1"/>
  <c r="N25519" i="2" a="1"/>
  <c r="N25519" i="2" s="1"/>
  <c r="U25519" i="2" s="1"/>
  <c r="N25520" i="2" a="1"/>
  <c r="N25520" i="2" s="1"/>
  <c r="U25520" i="2" s="1"/>
  <c r="N25521" i="2" a="1"/>
  <c r="N25521" i="2" s="1"/>
  <c r="U25521" i="2" s="1"/>
  <c r="N25522" i="2" a="1"/>
  <c r="N25522" i="2" s="1"/>
  <c r="U25522" i="2" s="1"/>
  <c r="N25523" i="2" a="1"/>
  <c r="N25523" i="2" s="1"/>
  <c r="U25523" i="2" s="1"/>
  <c r="N25524" i="2" a="1"/>
  <c r="N25524" i="2" s="1"/>
  <c r="U25524" i="2" s="1"/>
  <c r="N25525" i="2" a="1"/>
  <c r="N25525" i="2" s="1"/>
  <c r="U25525" i="2" s="1"/>
  <c r="N25526" i="2" a="1"/>
  <c r="N25526" i="2" s="1"/>
  <c r="U25526" i="2" s="1"/>
  <c r="N25527" i="2" a="1"/>
  <c r="N25527" i="2" s="1"/>
  <c r="U25527" i="2" s="1"/>
  <c r="N25528" i="2" a="1"/>
  <c r="N25528" i="2" s="1"/>
  <c r="U25528" i="2" s="1"/>
  <c r="N25529" i="2" a="1"/>
  <c r="N25529" i="2" s="1"/>
  <c r="U25529" i="2" s="1"/>
  <c r="N25530" i="2" a="1"/>
  <c r="N25530" i="2" s="1"/>
  <c r="U25530" i="2" s="1"/>
  <c r="N25531" i="2" a="1"/>
  <c r="N25531" i="2" s="1"/>
  <c r="U25531" i="2" s="1"/>
  <c r="N25532" i="2" a="1"/>
  <c r="N25532" i="2" s="1"/>
  <c r="U25532" i="2" s="1"/>
  <c r="N25533" i="2" a="1"/>
  <c r="N25533" i="2" s="1"/>
  <c r="U25533" i="2" s="1"/>
  <c r="N25534" i="2" a="1"/>
  <c r="N25534" i="2" s="1"/>
  <c r="U25534" i="2" s="1"/>
  <c r="N25535" i="2" a="1"/>
  <c r="N25535" i="2" s="1"/>
  <c r="U25535" i="2" s="1"/>
  <c r="N25536" i="2" a="1"/>
  <c r="N25536" i="2" s="1"/>
  <c r="U25536" i="2" s="1"/>
  <c r="N25537" i="2" a="1"/>
  <c r="N25537" i="2" s="1"/>
  <c r="U25537" i="2" s="1"/>
  <c r="N25538" i="2" a="1"/>
  <c r="N25538" i="2" s="1"/>
  <c r="U25538" i="2" s="1"/>
  <c r="N25539" i="2" a="1"/>
  <c r="N25539" i="2" s="1"/>
  <c r="U25539" i="2" s="1"/>
  <c r="N25540" i="2" a="1"/>
  <c r="N25540" i="2" s="1"/>
  <c r="U25540" i="2" s="1"/>
  <c r="N25541" i="2" a="1"/>
  <c r="N25541" i="2" s="1"/>
  <c r="U25541" i="2" s="1"/>
  <c r="N25542" i="2" a="1"/>
  <c r="N25542" i="2" s="1"/>
  <c r="U25542" i="2" s="1"/>
  <c r="N25543" i="2" a="1"/>
  <c r="N25543" i="2" s="1"/>
  <c r="U25543" i="2" s="1"/>
  <c r="N25544" i="2" a="1"/>
  <c r="N25544" i="2" s="1"/>
  <c r="U25544" i="2" s="1"/>
  <c r="N25545" i="2" a="1"/>
  <c r="N25545" i="2" s="1"/>
  <c r="U25545" i="2" s="1"/>
  <c r="N25546" i="2" a="1"/>
  <c r="N25546" i="2" s="1"/>
  <c r="U25546" i="2" s="1"/>
  <c r="N25547" i="2" a="1"/>
  <c r="N25547" i="2" s="1"/>
  <c r="U25547" i="2" s="1"/>
  <c r="N25548" i="2" a="1"/>
  <c r="N25548" i="2" s="1"/>
  <c r="U25548" i="2" s="1"/>
  <c r="N25549" i="2" a="1"/>
  <c r="N25549" i="2" s="1"/>
  <c r="U25549" i="2" s="1"/>
  <c r="N25550" i="2" a="1"/>
  <c r="N25550" i="2" s="1"/>
  <c r="U25550" i="2" s="1"/>
  <c r="N25551" i="2" a="1"/>
  <c r="N25551" i="2" s="1"/>
  <c r="U25551" i="2" s="1"/>
  <c r="N25552" i="2" a="1"/>
  <c r="N25552" i="2" s="1"/>
  <c r="U25552" i="2" s="1"/>
  <c r="N25553" i="2" a="1"/>
  <c r="N25553" i="2" s="1"/>
  <c r="U25553" i="2" s="1"/>
  <c r="N25554" i="2" a="1"/>
  <c r="N25554" i="2" s="1"/>
  <c r="U25554" i="2" s="1"/>
  <c r="N25555" i="2" a="1"/>
  <c r="N25555" i="2" s="1"/>
  <c r="U25555" i="2" s="1"/>
  <c r="N25556" i="2" a="1"/>
  <c r="N25556" i="2" s="1"/>
  <c r="U25556" i="2" s="1"/>
  <c r="N25557" i="2" a="1"/>
  <c r="N25557" i="2" s="1"/>
  <c r="U25557" i="2" s="1"/>
  <c r="N25558" i="2" a="1"/>
  <c r="N25558" i="2" s="1"/>
  <c r="U25558" i="2" s="1"/>
  <c r="N25559" i="2" a="1"/>
  <c r="N25559" i="2" s="1"/>
  <c r="U25559" i="2" s="1"/>
  <c r="N25560" i="2" a="1"/>
  <c r="N25560" i="2" s="1"/>
  <c r="U25560" i="2" s="1"/>
  <c r="N25561" i="2" a="1"/>
  <c r="N25561" i="2" s="1"/>
  <c r="U25561" i="2" s="1"/>
  <c r="N25562" i="2" a="1"/>
  <c r="N25562" i="2" s="1"/>
  <c r="U25562" i="2" s="1"/>
  <c r="N25563" i="2" a="1"/>
  <c r="N25563" i="2" s="1"/>
  <c r="U25563" i="2" s="1"/>
  <c r="N25564" i="2" a="1"/>
  <c r="N25564" i="2" s="1"/>
  <c r="U25564" i="2" s="1"/>
  <c r="N25565" i="2" a="1"/>
  <c r="N25565" i="2" s="1"/>
  <c r="U25565" i="2" s="1"/>
  <c r="N25566" i="2" a="1"/>
  <c r="N25566" i="2" s="1"/>
  <c r="U25566" i="2" s="1"/>
  <c r="N25567" i="2" a="1"/>
  <c r="N25567" i="2" s="1"/>
  <c r="U25567" i="2" s="1"/>
  <c r="N25568" i="2" a="1"/>
  <c r="N25568" i="2" s="1"/>
  <c r="U25568" i="2" s="1"/>
  <c r="N25569" i="2" a="1"/>
  <c r="N25569" i="2" s="1"/>
  <c r="U25569" i="2" s="1"/>
  <c r="N25570" i="2" a="1"/>
  <c r="N25570" i="2" s="1"/>
  <c r="U25570" i="2" s="1"/>
  <c r="N25571" i="2" a="1"/>
  <c r="N25571" i="2" s="1"/>
  <c r="U25571" i="2" s="1"/>
  <c r="N25572" i="2" a="1"/>
  <c r="N25572" i="2" s="1"/>
  <c r="U25572" i="2" s="1"/>
  <c r="N25573" i="2" a="1"/>
  <c r="N25573" i="2" s="1"/>
  <c r="U25573" i="2" s="1"/>
  <c r="N25574" i="2" a="1"/>
  <c r="N25574" i="2" s="1"/>
  <c r="U25574" i="2" s="1"/>
  <c r="N25575" i="2" a="1"/>
  <c r="N25575" i="2" s="1"/>
  <c r="U25575" i="2" s="1"/>
  <c r="N25576" i="2" a="1"/>
  <c r="N25576" i="2" s="1"/>
  <c r="U25576" i="2" s="1"/>
  <c r="N25577" i="2" a="1"/>
  <c r="N25577" i="2" s="1"/>
  <c r="U25577" i="2" s="1"/>
  <c r="N25578" i="2" a="1"/>
  <c r="N25578" i="2" s="1"/>
  <c r="U25578" i="2" s="1"/>
  <c r="N25579" i="2" a="1"/>
  <c r="N25579" i="2" s="1"/>
  <c r="U25579" i="2" s="1"/>
  <c r="N25580" i="2" a="1"/>
  <c r="N25580" i="2" s="1"/>
  <c r="U25580" i="2" s="1"/>
  <c r="N25581" i="2" a="1"/>
  <c r="N25581" i="2" s="1"/>
  <c r="U25581" i="2" s="1"/>
  <c r="N25582" i="2" a="1"/>
  <c r="N25582" i="2" s="1"/>
  <c r="U25582" i="2" s="1"/>
  <c r="N25583" i="2" a="1"/>
  <c r="N25583" i="2" s="1"/>
  <c r="U25583" i="2" s="1"/>
  <c r="N25584" i="2" a="1"/>
  <c r="N25584" i="2" s="1"/>
  <c r="U25584" i="2" s="1"/>
  <c r="N25585" i="2" a="1"/>
  <c r="N25585" i="2" s="1"/>
  <c r="U25585" i="2" s="1"/>
  <c r="N25586" i="2" a="1"/>
  <c r="N25586" i="2" s="1"/>
  <c r="U25586" i="2" s="1"/>
  <c r="N25587" i="2" a="1"/>
  <c r="N25587" i="2" s="1"/>
  <c r="U25587" i="2" s="1"/>
  <c r="N25588" i="2" a="1"/>
  <c r="N25588" i="2" s="1"/>
  <c r="U25588" i="2" s="1"/>
  <c r="N25589" i="2" a="1"/>
  <c r="N25589" i="2" s="1"/>
  <c r="U25589" i="2" s="1"/>
  <c r="N25590" i="2" a="1"/>
  <c r="N25590" i="2" s="1"/>
  <c r="U25590" i="2" s="1"/>
  <c r="N25591" i="2" a="1"/>
  <c r="N25591" i="2" s="1"/>
  <c r="U25591" i="2" s="1"/>
  <c r="N25592" i="2" a="1"/>
  <c r="N25592" i="2" s="1"/>
  <c r="U25592" i="2" s="1"/>
  <c r="N25593" i="2" a="1"/>
  <c r="N25593" i="2" s="1"/>
  <c r="U25593" i="2" s="1"/>
  <c r="N25594" i="2" a="1"/>
  <c r="N25594" i="2" s="1"/>
  <c r="U25594" i="2" s="1"/>
  <c r="N25595" i="2" a="1"/>
  <c r="N25595" i="2" s="1"/>
  <c r="U25595" i="2" s="1"/>
  <c r="N25596" i="2" a="1"/>
  <c r="N25596" i="2" s="1"/>
  <c r="U25596" i="2" s="1"/>
  <c r="N25597" i="2" a="1"/>
  <c r="N25597" i="2" s="1"/>
  <c r="U25597" i="2" s="1"/>
  <c r="N25598" i="2" a="1"/>
  <c r="N25598" i="2" s="1"/>
  <c r="U25598" i="2" s="1"/>
  <c r="N25599" i="2" a="1"/>
  <c r="N25599" i="2" s="1"/>
  <c r="U25599" i="2" s="1"/>
  <c r="N25600" i="2" a="1"/>
  <c r="N25600" i="2" s="1"/>
  <c r="U25600" i="2" s="1"/>
  <c r="N25601" i="2" a="1"/>
  <c r="N25601" i="2" s="1"/>
  <c r="U25601" i="2" s="1"/>
  <c r="N25602" i="2" a="1"/>
  <c r="N25602" i="2" s="1"/>
  <c r="U25602" i="2" s="1"/>
  <c r="N25603" i="2" a="1"/>
  <c r="N25603" i="2" s="1"/>
  <c r="U25603" i="2" s="1"/>
  <c r="N25604" i="2" a="1"/>
  <c r="N25604" i="2" s="1"/>
  <c r="U25604" i="2" s="1"/>
  <c r="N25605" i="2" a="1"/>
  <c r="N25605" i="2" s="1"/>
  <c r="U25605" i="2" s="1"/>
  <c r="N25606" i="2" a="1"/>
  <c r="N25606" i="2" s="1"/>
  <c r="U25606" i="2" s="1"/>
  <c r="N25607" i="2" a="1"/>
  <c r="N25607" i="2" s="1"/>
  <c r="U25607" i="2" s="1"/>
  <c r="N25608" i="2" a="1"/>
  <c r="N25608" i="2" s="1"/>
  <c r="U25608" i="2" s="1"/>
  <c r="N25609" i="2" a="1"/>
  <c r="N25609" i="2" s="1"/>
  <c r="U25609" i="2" s="1"/>
  <c r="N25610" i="2" a="1"/>
  <c r="N25610" i="2" s="1"/>
  <c r="U25610" i="2" s="1"/>
  <c r="N25611" i="2" a="1"/>
  <c r="N25611" i="2" s="1"/>
  <c r="U25611" i="2" s="1"/>
  <c r="N25612" i="2" a="1"/>
  <c r="N25612" i="2" s="1"/>
  <c r="U25612" i="2" s="1"/>
  <c r="N25613" i="2" a="1"/>
  <c r="N25613" i="2" s="1"/>
  <c r="U25613" i="2" s="1"/>
  <c r="N25614" i="2" a="1"/>
  <c r="N25614" i="2" s="1"/>
  <c r="U25614" i="2" s="1"/>
  <c r="N25615" i="2" a="1"/>
  <c r="N25615" i="2" s="1"/>
  <c r="U25615" i="2" s="1"/>
  <c r="N25616" i="2" a="1"/>
  <c r="N25616" i="2" s="1"/>
  <c r="U25616" i="2" s="1"/>
  <c r="N25617" i="2" a="1"/>
  <c r="N25617" i="2" s="1"/>
  <c r="U25617" i="2" s="1"/>
  <c r="N25618" i="2" a="1"/>
  <c r="N25618" i="2" s="1"/>
  <c r="U25618" i="2" s="1"/>
  <c r="N25619" i="2" a="1"/>
  <c r="N25619" i="2" s="1"/>
  <c r="U25619" i="2" s="1"/>
  <c r="N25620" i="2" a="1"/>
  <c r="N25620" i="2" s="1"/>
  <c r="U25620" i="2" s="1"/>
  <c r="N25621" i="2" a="1"/>
  <c r="N25621" i="2" s="1"/>
  <c r="U25621" i="2" s="1"/>
  <c r="N25622" i="2" a="1"/>
  <c r="N25622" i="2" s="1"/>
  <c r="U25622" i="2" s="1"/>
  <c r="N25623" i="2" a="1"/>
  <c r="N25623" i="2" s="1"/>
  <c r="U25623" i="2" s="1"/>
  <c r="N25624" i="2" a="1"/>
  <c r="N25624" i="2" s="1"/>
  <c r="U25624" i="2" s="1"/>
  <c r="N25625" i="2" a="1"/>
  <c r="N25625" i="2" s="1"/>
  <c r="U25625" i="2" s="1"/>
  <c r="N25626" i="2" a="1"/>
  <c r="N25626" i="2" s="1"/>
  <c r="U25626" i="2" s="1"/>
  <c r="N25627" i="2" a="1"/>
  <c r="N25627" i="2" s="1"/>
  <c r="U25627" i="2" s="1"/>
  <c r="N25628" i="2" a="1"/>
  <c r="N25628" i="2" s="1"/>
  <c r="U25628" i="2" s="1"/>
  <c r="N25629" i="2" a="1"/>
  <c r="N25629" i="2" s="1"/>
  <c r="U25629" i="2" s="1"/>
  <c r="N25630" i="2" a="1"/>
  <c r="N25630" i="2" s="1"/>
  <c r="U25630" i="2" s="1"/>
  <c r="N25631" i="2" a="1"/>
  <c r="N25631" i="2" s="1"/>
  <c r="U25631" i="2" s="1"/>
  <c r="N25632" i="2" a="1"/>
  <c r="N25632" i="2" s="1"/>
  <c r="U25632" i="2" s="1"/>
  <c r="N25633" i="2" a="1"/>
  <c r="N25633" i="2" s="1"/>
  <c r="U25633" i="2" s="1"/>
  <c r="N25634" i="2" a="1"/>
  <c r="N25634" i="2" s="1"/>
  <c r="U25634" i="2" s="1"/>
  <c r="N25635" i="2" a="1"/>
  <c r="N25635" i="2" s="1"/>
  <c r="U25635" i="2" s="1"/>
  <c r="N25636" i="2" a="1"/>
  <c r="N25636" i="2" s="1"/>
  <c r="U25636" i="2" s="1"/>
  <c r="N25637" i="2" a="1"/>
  <c r="N25637" i="2" s="1"/>
  <c r="U25637" i="2" s="1"/>
  <c r="N25638" i="2" a="1"/>
  <c r="N25638" i="2" s="1"/>
  <c r="U25638" i="2" s="1"/>
  <c r="N25639" i="2" a="1"/>
  <c r="N25639" i="2" s="1"/>
  <c r="U25639" i="2" s="1"/>
  <c r="N25640" i="2" a="1"/>
  <c r="N25640" i="2" s="1"/>
  <c r="U25640" i="2" s="1"/>
  <c r="N25641" i="2" a="1"/>
  <c r="N25641" i="2" s="1"/>
  <c r="U25641" i="2" s="1"/>
  <c r="N25642" i="2" a="1"/>
  <c r="N25642" i="2" s="1"/>
  <c r="U25642" i="2" s="1"/>
  <c r="N25643" i="2" a="1"/>
  <c r="N25643" i="2" s="1"/>
  <c r="U25643" i="2" s="1"/>
  <c r="N25644" i="2" a="1"/>
  <c r="N25644" i="2" s="1"/>
  <c r="U25644" i="2" s="1"/>
  <c r="N25645" i="2" a="1"/>
  <c r="N25645" i="2" s="1"/>
  <c r="U25645" i="2" s="1"/>
  <c r="N25646" i="2" a="1"/>
  <c r="N25646" i="2" s="1"/>
  <c r="U25646" i="2" s="1"/>
  <c r="N25647" i="2" a="1"/>
  <c r="N25647" i="2" s="1"/>
  <c r="U25647" i="2" s="1"/>
  <c r="N25648" i="2" a="1"/>
  <c r="N25648" i="2" s="1"/>
  <c r="U25648" i="2" s="1"/>
  <c r="N25649" i="2" a="1"/>
  <c r="N25649" i="2" s="1"/>
  <c r="U25649" i="2" s="1"/>
  <c r="N25650" i="2" a="1"/>
  <c r="N25650" i="2" s="1"/>
  <c r="U25650" i="2" s="1"/>
  <c r="N25651" i="2" a="1"/>
  <c r="N25651" i="2" s="1"/>
  <c r="U25651" i="2" s="1"/>
  <c r="N25652" i="2" a="1"/>
  <c r="N25652" i="2" s="1"/>
  <c r="U25652" i="2" s="1"/>
  <c r="N25653" i="2" a="1"/>
  <c r="N25653" i="2" s="1"/>
  <c r="U25653" i="2" s="1"/>
  <c r="N25654" i="2" a="1"/>
  <c r="N25654" i="2" s="1"/>
  <c r="U25654" i="2" s="1"/>
  <c r="N25655" i="2" a="1"/>
  <c r="N25655" i="2" s="1"/>
  <c r="U25655" i="2" s="1"/>
  <c r="N25656" i="2" a="1"/>
  <c r="N25656" i="2" s="1"/>
  <c r="U25656" i="2" s="1"/>
  <c r="N25657" i="2" a="1"/>
  <c r="N25657" i="2" s="1"/>
  <c r="U25657" i="2" s="1"/>
  <c r="N25658" i="2" a="1"/>
  <c r="N25658" i="2" s="1"/>
  <c r="U25658" i="2" s="1"/>
  <c r="N25659" i="2" a="1"/>
  <c r="N25659" i="2" s="1"/>
  <c r="U25659" i="2" s="1"/>
  <c r="N25660" i="2" a="1"/>
  <c r="N25660" i="2" s="1"/>
  <c r="U25660" i="2" s="1"/>
  <c r="N25661" i="2" a="1"/>
  <c r="N25661" i="2" s="1"/>
  <c r="U25661" i="2" s="1"/>
  <c r="N25662" i="2" a="1"/>
  <c r="N25662" i="2" s="1"/>
  <c r="U25662" i="2" s="1"/>
  <c r="N25663" i="2" a="1"/>
  <c r="N25663" i="2" s="1"/>
  <c r="U25663" i="2" s="1"/>
  <c r="N25664" i="2" a="1"/>
  <c r="N25664" i="2" s="1"/>
  <c r="U25664" i="2" s="1"/>
  <c r="N25665" i="2" a="1"/>
  <c r="N25665" i="2" s="1"/>
  <c r="U25665" i="2" s="1"/>
  <c r="N25666" i="2" a="1"/>
  <c r="N25666" i="2" s="1"/>
  <c r="U25666" i="2" s="1"/>
  <c r="N25667" i="2" a="1"/>
  <c r="N25667" i="2" s="1"/>
  <c r="U25667" i="2" s="1"/>
  <c r="N25668" i="2" a="1"/>
  <c r="N25668" i="2" s="1"/>
  <c r="U25668" i="2" s="1"/>
  <c r="N25669" i="2" a="1"/>
  <c r="N25669" i="2" s="1"/>
  <c r="U25669" i="2" s="1"/>
  <c r="N25670" i="2" a="1"/>
  <c r="N25670" i="2" s="1"/>
  <c r="U25670" i="2" s="1"/>
  <c r="N25671" i="2" a="1"/>
  <c r="N25671" i="2" s="1"/>
  <c r="U25671" i="2" s="1"/>
  <c r="N25672" i="2" a="1"/>
  <c r="N25672" i="2" s="1"/>
  <c r="U25672" i="2" s="1"/>
  <c r="N25673" i="2" a="1"/>
  <c r="N25673" i="2" s="1"/>
  <c r="U25673" i="2" s="1"/>
  <c r="N25674" i="2" a="1"/>
  <c r="N25674" i="2" s="1"/>
  <c r="U25674" i="2" s="1"/>
  <c r="N25675" i="2" a="1"/>
  <c r="N25675" i="2" s="1"/>
  <c r="U25675" i="2" s="1"/>
  <c r="N25676" i="2" a="1"/>
  <c r="N25676" i="2" s="1"/>
  <c r="U25676" i="2" s="1"/>
  <c r="N25677" i="2" a="1"/>
  <c r="N25677" i="2" s="1"/>
  <c r="U25677" i="2" s="1"/>
  <c r="N25678" i="2" a="1"/>
  <c r="N25678" i="2" s="1"/>
  <c r="U25678" i="2" s="1"/>
  <c r="N25679" i="2" a="1"/>
  <c r="N25679" i="2" s="1"/>
  <c r="U25679" i="2" s="1"/>
  <c r="N25680" i="2" a="1"/>
  <c r="N25680" i="2" s="1"/>
  <c r="U25680" i="2" s="1"/>
  <c r="N25681" i="2" a="1"/>
  <c r="N25681" i="2" s="1"/>
  <c r="U25681" i="2" s="1"/>
  <c r="N25682" i="2" a="1"/>
  <c r="N25682" i="2" s="1"/>
  <c r="U25682" i="2" s="1"/>
  <c r="N25683" i="2" a="1"/>
  <c r="N25683" i="2" s="1"/>
  <c r="U25683" i="2" s="1"/>
  <c r="N25684" i="2" a="1"/>
  <c r="N25684" i="2" s="1"/>
  <c r="U25684" i="2" s="1"/>
  <c r="N25685" i="2" a="1"/>
  <c r="N25685" i="2" s="1"/>
  <c r="U25685" i="2" s="1"/>
  <c r="N25686" i="2" a="1"/>
  <c r="N25686" i="2" s="1"/>
  <c r="U25686" i="2" s="1"/>
  <c r="N25687" i="2" a="1"/>
  <c r="N25687" i="2" s="1"/>
  <c r="U25687" i="2" s="1"/>
  <c r="N25688" i="2" a="1"/>
  <c r="N25688" i="2" s="1"/>
  <c r="U25688" i="2" s="1"/>
  <c r="N25689" i="2" a="1"/>
  <c r="N25689" i="2" s="1"/>
  <c r="U25689" i="2" s="1"/>
  <c r="N25690" i="2" a="1"/>
  <c r="N25690" i="2" s="1"/>
  <c r="U25690" i="2" s="1"/>
  <c r="N25691" i="2" a="1"/>
  <c r="N25691" i="2" s="1"/>
  <c r="U25691" i="2" s="1"/>
  <c r="N25692" i="2" a="1"/>
  <c r="N25692" i="2" s="1"/>
  <c r="U25692" i="2" s="1"/>
  <c r="N25693" i="2" a="1"/>
  <c r="N25693" i="2" s="1"/>
  <c r="U25693" i="2" s="1"/>
  <c r="N25694" i="2" a="1"/>
  <c r="N25694" i="2" s="1"/>
  <c r="U25694" i="2" s="1"/>
  <c r="N25695" i="2" a="1"/>
  <c r="N25695" i="2" s="1"/>
  <c r="U25695" i="2" s="1"/>
  <c r="N25696" i="2" a="1"/>
  <c r="N25696" i="2" s="1"/>
  <c r="U25696" i="2" s="1"/>
  <c r="N25697" i="2" a="1"/>
  <c r="N25697" i="2" s="1"/>
  <c r="U25697" i="2" s="1"/>
  <c r="N25698" i="2" a="1"/>
  <c r="N25698" i="2" s="1"/>
  <c r="U25698" i="2" s="1"/>
  <c r="N25699" i="2" a="1"/>
  <c r="N25699" i="2" s="1"/>
  <c r="U25699" i="2" s="1"/>
  <c r="N25700" i="2" a="1"/>
  <c r="N25700" i="2" s="1"/>
  <c r="U25700" i="2" s="1"/>
  <c r="N25701" i="2" a="1"/>
  <c r="N25701" i="2" s="1"/>
  <c r="U25701" i="2" s="1"/>
  <c r="N25702" i="2" a="1"/>
  <c r="N25702" i="2" s="1"/>
  <c r="U25702" i="2" s="1"/>
  <c r="N25703" i="2" a="1"/>
  <c r="N25703" i="2" s="1"/>
  <c r="U25703" i="2" s="1"/>
  <c r="N25704" i="2" a="1"/>
  <c r="N25704" i="2" s="1"/>
  <c r="U25704" i="2" s="1"/>
  <c r="N25705" i="2" a="1"/>
  <c r="N25705" i="2" s="1"/>
  <c r="U25705" i="2" s="1"/>
  <c r="N25706" i="2" a="1"/>
  <c r="N25706" i="2" s="1"/>
  <c r="U25706" i="2" s="1"/>
  <c r="N25707" i="2" a="1"/>
  <c r="N25707" i="2" s="1"/>
  <c r="U25707" i="2" s="1"/>
  <c r="N25708" i="2" a="1"/>
  <c r="N25708" i="2" s="1"/>
  <c r="U25708" i="2" s="1"/>
  <c r="N25709" i="2" a="1"/>
  <c r="N25709" i="2" s="1"/>
  <c r="U25709" i="2" s="1"/>
  <c r="N25710" i="2" a="1"/>
  <c r="N25710" i="2" s="1"/>
  <c r="U25710" i="2" s="1"/>
  <c r="N25711" i="2" a="1"/>
  <c r="N25711" i="2" s="1"/>
  <c r="U25711" i="2" s="1"/>
  <c r="N25712" i="2" a="1"/>
  <c r="N25712" i="2" s="1"/>
  <c r="U25712" i="2" s="1"/>
  <c r="N25713" i="2" a="1"/>
  <c r="N25713" i="2" s="1"/>
  <c r="U25713" i="2" s="1"/>
  <c r="N25714" i="2" a="1"/>
  <c r="N25714" i="2" s="1"/>
  <c r="U25714" i="2" s="1"/>
  <c r="N25715" i="2" a="1"/>
  <c r="N25715" i="2" s="1"/>
  <c r="U25715" i="2" s="1"/>
  <c r="N25716" i="2" a="1"/>
  <c r="N25716" i="2" s="1"/>
  <c r="U25716" i="2" s="1"/>
  <c r="N25717" i="2" a="1"/>
  <c r="N25717" i="2" s="1"/>
  <c r="U25717" i="2" s="1"/>
  <c r="N25718" i="2" a="1"/>
  <c r="N25718" i="2" s="1"/>
  <c r="U25718" i="2" s="1"/>
  <c r="N25719" i="2" a="1"/>
  <c r="N25719" i="2" s="1"/>
  <c r="U25719" i="2" s="1"/>
  <c r="N25720" i="2" a="1"/>
  <c r="N25720" i="2" s="1"/>
  <c r="U25720" i="2" s="1"/>
  <c r="N25721" i="2" a="1"/>
  <c r="N25721" i="2" s="1"/>
  <c r="U25721" i="2" s="1"/>
  <c r="N25722" i="2" a="1"/>
  <c r="N25722" i="2" s="1"/>
  <c r="U25722" i="2" s="1"/>
  <c r="N25723" i="2" a="1"/>
  <c r="N25723" i="2" s="1"/>
  <c r="U25723" i="2" s="1"/>
  <c r="N25724" i="2" a="1"/>
  <c r="N25724" i="2" s="1"/>
  <c r="U25724" i="2" s="1"/>
  <c r="N25725" i="2" a="1"/>
  <c r="N25725" i="2" s="1"/>
  <c r="U25725" i="2" s="1"/>
  <c r="N25726" i="2" a="1"/>
  <c r="N25726" i="2" s="1"/>
  <c r="U25726" i="2" s="1"/>
  <c r="N25727" i="2" a="1"/>
  <c r="N25727" i="2" s="1"/>
  <c r="U25727" i="2" s="1"/>
  <c r="N25728" i="2" a="1"/>
  <c r="N25728" i="2" s="1"/>
  <c r="U25728" i="2" s="1"/>
  <c r="N25729" i="2" a="1"/>
  <c r="N25729" i="2" s="1"/>
  <c r="U25729" i="2" s="1"/>
  <c r="N25730" i="2" a="1"/>
  <c r="N25730" i="2" s="1"/>
  <c r="U25730" i="2" s="1"/>
  <c r="N25731" i="2" a="1"/>
  <c r="N25731" i="2" s="1"/>
  <c r="U25731" i="2" s="1"/>
  <c r="N25732" i="2" a="1"/>
  <c r="N25732" i="2" s="1"/>
  <c r="U25732" i="2" s="1"/>
  <c r="N25733" i="2" a="1"/>
  <c r="N25733" i="2" s="1"/>
  <c r="U25733" i="2" s="1"/>
  <c r="N25734" i="2" a="1"/>
  <c r="N25734" i="2" s="1"/>
  <c r="U25734" i="2" s="1"/>
  <c r="N25735" i="2" a="1"/>
  <c r="N25735" i="2" s="1"/>
  <c r="U25735" i="2" s="1"/>
  <c r="N25736" i="2" a="1"/>
  <c r="N25736" i="2" s="1"/>
  <c r="U25736" i="2" s="1"/>
  <c r="N25737" i="2" a="1"/>
  <c r="N25737" i="2" s="1"/>
  <c r="U25737" i="2" s="1"/>
  <c r="N25738" i="2" a="1"/>
  <c r="N25738" i="2" s="1"/>
  <c r="U25738" i="2" s="1"/>
  <c r="N25739" i="2" a="1"/>
  <c r="N25739" i="2" s="1"/>
  <c r="U25739" i="2" s="1"/>
  <c r="N25740" i="2" a="1"/>
  <c r="N25740" i="2" s="1"/>
  <c r="U25740" i="2" s="1"/>
  <c r="N25741" i="2" a="1"/>
  <c r="N25741" i="2" s="1"/>
  <c r="U25741" i="2" s="1"/>
  <c r="N25742" i="2" a="1"/>
  <c r="N25742" i="2" s="1"/>
  <c r="U25742" i="2" s="1"/>
  <c r="N25743" i="2" a="1"/>
  <c r="N25743" i="2" s="1"/>
  <c r="U25743" i="2" s="1"/>
  <c r="N25744" i="2" a="1"/>
  <c r="N25744" i="2" s="1"/>
  <c r="U25744" i="2" s="1"/>
  <c r="N25745" i="2" a="1"/>
  <c r="N25745" i="2" s="1"/>
  <c r="U25745" i="2" s="1"/>
  <c r="N25746" i="2" a="1"/>
  <c r="N25746" i="2" s="1"/>
  <c r="U25746" i="2" s="1"/>
  <c r="N25747" i="2" a="1"/>
  <c r="N25747" i="2" s="1"/>
  <c r="U25747" i="2" s="1"/>
  <c r="N25748" i="2" a="1"/>
  <c r="N25748" i="2" s="1"/>
  <c r="U25748" i="2" s="1"/>
  <c r="N25749" i="2" a="1"/>
  <c r="N25749" i="2" s="1"/>
  <c r="U25749" i="2" s="1"/>
  <c r="N25750" i="2" a="1"/>
  <c r="N25750" i="2" s="1"/>
  <c r="U25750" i="2" s="1"/>
  <c r="N25751" i="2" a="1"/>
  <c r="N25751" i="2" s="1"/>
  <c r="U25751" i="2" s="1"/>
  <c r="N25752" i="2" a="1"/>
  <c r="N25752" i="2" s="1"/>
  <c r="U25752" i="2" s="1"/>
  <c r="N25753" i="2" a="1"/>
  <c r="N25753" i="2" s="1"/>
  <c r="U25753" i="2" s="1"/>
  <c r="N25754" i="2" a="1"/>
  <c r="N25754" i="2" s="1"/>
  <c r="U25754" i="2" s="1"/>
  <c r="N25755" i="2" a="1"/>
  <c r="N25755" i="2" s="1"/>
  <c r="U25755" i="2" s="1"/>
  <c r="N25756" i="2" a="1"/>
  <c r="N25756" i="2" s="1"/>
  <c r="U25756" i="2" s="1"/>
  <c r="N25757" i="2" a="1"/>
  <c r="N25757" i="2" s="1"/>
  <c r="U25757" i="2" s="1"/>
  <c r="N25758" i="2" a="1"/>
  <c r="N25758" i="2" s="1"/>
  <c r="U25758" i="2" s="1"/>
  <c r="N25759" i="2" a="1"/>
  <c r="N25759" i="2" s="1"/>
  <c r="U25759" i="2" s="1"/>
  <c r="N25760" i="2" a="1"/>
  <c r="N25760" i="2" s="1"/>
  <c r="U25760" i="2" s="1"/>
  <c r="N25761" i="2" a="1"/>
  <c r="N25761" i="2" s="1"/>
  <c r="U25761" i="2" s="1"/>
  <c r="N25762" i="2" a="1"/>
  <c r="N25762" i="2" s="1"/>
  <c r="U25762" i="2" s="1"/>
  <c r="N25763" i="2" a="1"/>
  <c r="N25763" i="2" s="1"/>
  <c r="U25763" i="2" s="1"/>
  <c r="N25764" i="2" a="1"/>
  <c r="N25764" i="2" s="1"/>
  <c r="U25764" i="2" s="1"/>
  <c r="N25765" i="2" a="1"/>
  <c r="N25765" i="2" s="1"/>
  <c r="U25765" i="2" s="1"/>
  <c r="N25766" i="2" a="1"/>
  <c r="N25766" i="2" s="1"/>
  <c r="U25766" i="2" s="1"/>
  <c r="N25767" i="2" a="1"/>
  <c r="N25767" i="2" s="1"/>
  <c r="U25767" i="2" s="1"/>
  <c r="N25768" i="2" a="1"/>
  <c r="N25768" i="2" s="1"/>
  <c r="U25768" i="2" s="1"/>
  <c r="N25769" i="2" a="1"/>
  <c r="N25769" i="2" s="1"/>
  <c r="U25769" i="2" s="1"/>
  <c r="N25770" i="2" a="1"/>
  <c r="N25770" i="2" s="1"/>
  <c r="U25770" i="2" s="1"/>
  <c r="N25771" i="2" a="1"/>
  <c r="N25771" i="2" s="1"/>
  <c r="U25771" i="2" s="1"/>
  <c r="N25772" i="2" a="1"/>
  <c r="N25772" i="2" s="1"/>
  <c r="U25772" i="2" s="1"/>
  <c r="N25773" i="2" a="1"/>
  <c r="N25773" i="2" s="1"/>
  <c r="U25773" i="2" s="1"/>
  <c r="N25774" i="2" a="1"/>
  <c r="N25774" i="2" s="1"/>
  <c r="U25774" i="2" s="1"/>
  <c r="N25775" i="2" a="1"/>
  <c r="N25775" i="2" s="1"/>
  <c r="U25775" i="2" s="1"/>
  <c r="N25776" i="2" a="1"/>
  <c r="N25776" i="2" s="1"/>
  <c r="U25776" i="2" s="1"/>
  <c r="N25777" i="2" a="1"/>
  <c r="N25777" i="2" s="1"/>
  <c r="U25777" i="2" s="1"/>
  <c r="N25778" i="2" a="1"/>
  <c r="N25778" i="2" s="1"/>
  <c r="U25778" i="2" s="1"/>
  <c r="N25779" i="2" a="1"/>
  <c r="N25779" i="2" s="1"/>
  <c r="U25779" i="2" s="1"/>
  <c r="N25780" i="2" a="1"/>
  <c r="N25780" i="2" s="1"/>
  <c r="U25780" i="2" s="1"/>
  <c r="N25781" i="2" a="1"/>
  <c r="N25781" i="2" s="1"/>
  <c r="U25781" i="2" s="1"/>
  <c r="N25782" i="2" a="1"/>
  <c r="N25782" i="2" s="1"/>
  <c r="U25782" i="2" s="1"/>
  <c r="N25783" i="2" a="1"/>
  <c r="N25783" i="2" s="1"/>
  <c r="U25783" i="2" s="1"/>
  <c r="N25784" i="2" a="1"/>
  <c r="N25784" i="2" s="1"/>
  <c r="U25784" i="2" s="1"/>
  <c r="N25785" i="2" a="1"/>
  <c r="N25785" i="2" s="1"/>
  <c r="U25785" i="2" s="1"/>
  <c r="N25786" i="2" a="1"/>
  <c r="N25786" i="2" s="1"/>
  <c r="U25786" i="2" s="1"/>
  <c r="N25787" i="2" a="1"/>
  <c r="N25787" i="2" s="1"/>
  <c r="U25787" i="2" s="1"/>
  <c r="N25788" i="2" a="1"/>
  <c r="N25788" i="2" s="1"/>
  <c r="U25788" i="2" s="1"/>
  <c r="N25789" i="2" a="1"/>
  <c r="N25789" i="2" s="1"/>
  <c r="U25789" i="2" s="1"/>
  <c r="N25790" i="2" a="1"/>
  <c r="N25790" i="2" s="1"/>
  <c r="U25790" i="2" s="1"/>
  <c r="N25791" i="2" a="1"/>
  <c r="N25791" i="2" s="1"/>
  <c r="U25791" i="2" s="1"/>
  <c r="N25792" i="2" a="1"/>
  <c r="N25792" i="2" s="1"/>
  <c r="U25792" i="2" s="1"/>
  <c r="N25793" i="2" a="1"/>
  <c r="N25793" i="2" s="1"/>
  <c r="U25793" i="2" s="1"/>
  <c r="N25794" i="2" a="1"/>
  <c r="N25794" i="2" s="1"/>
  <c r="U25794" i="2" s="1"/>
  <c r="N25795" i="2" a="1"/>
  <c r="N25795" i="2" s="1"/>
  <c r="U25795" i="2" s="1"/>
  <c r="N25796" i="2" a="1"/>
  <c r="N25796" i="2" s="1"/>
  <c r="U25796" i="2" s="1"/>
  <c r="N25797" i="2" a="1"/>
  <c r="N25797" i="2" s="1"/>
  <c r="U25797" i="2" s="1"/>
  <c r="N25798" i="2" a="1"/>
  <c r="N25798" i="2" s="1"/>
  <c r="U25798" i="2" s="1"/>
  <c r="N25799" i="2" a="1"/>
  <c r="N25799" i="2" s="1"/>
  <c r="U25799" i="2" s="1"/>
  <c r="N25800" i="2" a="1"/>
  <c r="N25800" i="2" s="1"/>
  <c r="U25800" i="2" s="1"/>
  <c r="N25801" i="2" a="1"/>
  <c r="N25801" i="2" s="1"/>
  <c r="U25801" i="2" s="1"/>
  <c r="N25802" i="2" a="1"/>
  <c r="N25802" i="2" s="1"/>
  <c r="U25802" i="2" s="1"/>
  <c r="N25803" i="2" a="1"/>
  <c r="N25803" i="2" s="1"/>
  <c r="U25803" i="2" s="1"/>
  <c r="N25804" i="2" a="1"/>
  <c r="N25804" i="2" s="1"/>
  <c r="U25804" i="2" s="1"/>
  <c r="N25805" i="2" a="1"/>
  <c r="N25805" i="2" s="1"/>
  <c r="U25805" i="2" s="1"/>
  <c r="N25806" i="2" a="1"/>
  <c r="N25806" i="2" s="1"/>
  <c r="U25806" i="2" s="1"/>
  <c r="N25807" i="2" a="1"/>
  <c r="N25807" i="2" s="1"/>
  <c r="U25807" i="2" s="1"/>
  <c r="N25808" i="2" a="1"/>
  <c r="N25808" i="2" s="1"/>
  <c r="U25808" i="2" s="1"/>
  <c r="N25809" i="2" a="1"/>
  <c r="N25809" i="2" s="1"/>
  <c r="U25809" i="2" s="1"/>
  <c r="N25810" i="2" a="1"/>
  <c r="N25810" i="2" s="1"/>
  <c r="U25810" i="2" s="1"/>
  <c r="N25811" i="2" a="1"/>
  <c r="N25811" i="2" s="1"/>
  <c r="U25811" i="2" s="1"/>
  <c r="N25812" i="2" a="1"/>
  <c r="N25812" i="2" s="1"/>
  <c r="U25812" i="2" s="1"/>
  <c r="N25813" i="2" a="1"/>
  <c r="N25813" i="2" s="1"/>
  <c r="U25813" i="2" s="1"/>
  <c r="N25814" i="2" a="1"/>
  <c r="N25814" i="2" s="1"/>
  <c r="U25814" i="2" s="1"/>
  <c r="N25815" i="2" a="1"/>
  <c r="N25815" i="2" s="1"/>
  <c r="U25815" i="2" s="1"/>
  <c r="N25816" i="2" a="1"/>
  <c r="N25816" i="2" s="1"/>
  <c r="U25816" i="2" s="1"/>
  <c r="N25817" i="2" a="1"/>
  <c r="N25817" i="2" s="1"/>
  <c r="U25817" i="2" s="1"/>
  <c r="N25818" i="2" a="1"/>
  <c r="N25818" i="2" s="1"/>
  <c r="U25818" i="2" s="1"/>
  <c r="N25819" i="2" a="1"/>
  <c r="N25819" i="2" s="1"/>
  <c r="U25819" i="2" s="1"/>
  <c r="N25820" i="2" a="1"/>
  <c r="N25820" i="2" s="1"/>
  <c r="U25820" i="2" s="1"/>
  <c r="N25821" i="2" a="1"/>
  <c r="N25821" i="2" s="1"/>
  <c r="U25821" i="2" s="1"/>
  <c r="N25822" i="2" a="1"/>
  <c r="N25822" i="2" s="1"/>
  <c r="U25822" i="2" s="1"/>
  <c r="N25823" i="2" a="1"/>
  <c r="N25823" i="2" s="1"/>
  <c r="U25823" i="2" s="1"/>
  <c r="N25824" i="2" a="1"/>
  <c r="N25824" i="2" s="1"/>
  <c r="U25824" i="2" s="1"/>
  <c r="N25825" i="2" a="1"/>
  <c r="N25825" i="2" s="1"/>
  <c r="U25825" i="2" s="1"/>
  <c r="N25826" i="2" a="1"/>
  <c r="N25826" i="2" s="1"/>
  <c r="U25826" i="2" s="1"/>
  <c r="N25827" i="2" a="1"/>
  <c r="N25827" i="2" s="1"/>
  <c r="U25827" i="2" s="1"/>
  <c r="N25828" i="2" a="1"/>
  <c r="N25828" i="2" s="1"/>
  <c r="U25828" i="2" s="1"/>
  <c r="N25829" i="2" a="1"/>
  <c r="N25829" i="2" s="1"/>
  <c r="U25829" i="2" s="1"/>
  <c r="N25830" i="2" a="1"/>
  <c r="N25830" i="2" s="1"/>
  <c r="U25830" i="2" s="1"/>
  <c r="N25831" i="2" a="1"/>
  <c r="N25831" i="2" s="1"/>
  <c r="U25831" i="2" s="1"/>
  <c r="N25832" i="2" a="1"/>
  <c r="N25832" i="2" s="1"/>
  <c r="U25832" i="2" s="1"/>
  <c r="N25833" i="2" a="1"/>
  <c r="N25833" i="2" s="1"/>
  <c r="U25833" i="2" s="1"/>
  <c r="N25834" i="2" a="1"/>
  <c r="N25834" i="2" s="1"/>
  <c r="U25834" i="2" s="1"/>
  <c r="N25835" i="2" a="1"/>
  <c r="N25835" i="2" s="1"/>
  <c r="U25835" i="2" s="1"/>
  <c r="N25836" i="2" a="1"/>
  <c r="N25836" i="2" s="1"/>
  <c r="U25836" i="2" s="1"/>
  <c r="N25837" i="2" a="1"/>
  <c r="N25837" i="2" s="1"/>
  <c r="U25837" i="2" s="1"/>
  <c r="N25838" i="2" a="1"/>
  <c r="N25838" i="2" s="1"/>
  <c r="U25838" i="2" s="1"/>
  <c r="N25839" i="2" a="1"/>
  <c r="N25839" i="2" s="1"/>
  <c r="U25839" i="2" s="1"/>
  <c r="N25840" i="2" a="1"/>
  <c r="N25840" i="2" s="1"/>
  <c r="U25840" i="2" s="1"/>
  <c r="N25841" i="2" a="1"/>
  <c r="N25841" i="2" s="1"/>
  <c r="U25841" i="2" s="1"/>
  <c r="N25842" i="2" a="1"/>
  <c r="N25842" i="2" s="1"/>
  <c r="U25842" i="2" s="1"/>
  <c r="N25843" i="2" a="1"/>
  <c r="N25843" i="2" s="1"/>
  <c r="U25843" i="2" s="1"/>
  <c r="N25844" i="2" a="1"/>
  <c r="N25844" i="2" s="1"/>
  <c r="U25844" i="2" s="1"/>
  <c r="N25845" i="2" a="1"/>
  <c r="N25845" i="2" s="1"/>
  <c r="U25845" i="2" s="1"/>
  <c r="N25846" i="2" a="1"/>
  <c r="N25846" i="2" s="1"/>
  <c r="U25846" i="2" s="1"/>
  <c r="N25847" i="2" a="1"/>
  <c r="N25847" i="2" s="1"/>
  <c r="U25847" i="2" s="1"/>
  <c r="N25848" i="2" a="1"/>
  <c r="N25848" i="2" s="1"/>
  <c r="U25848" i="2" s="1"/>
  <c r="N25849" i="2" a="1"/>
  <c r="N25849" i="2" s="1"/>
  <c r="U25849" i="2" s="1"/>
  <c r="N25850" i="2" a="1"/>
  <c r="N25850" i="2" s="1"/>
  <c r="U25850" i="2" s="1"/>
  <c r="N25851" i="2" a="1"/>
  <c r="N25851" i="2" s="1"/>
  <c r="U25851" i="2" s="1"/>
  <c r="N25852" i="2" a="1"/>
  <c r="N25852" i="2" s="1"/>
  <c r="U25852" i="2" s="1"/>
  <c r="N25853" i="2" a="1"/>
  <c r="N25853" i="2" s="1"/>
  <c r="U25853" i="2" s="1"/>
  <c r="N25854" i="2" a="1"/>
  <c r="N25854" i="2" s="1"/>
  <c r="U25854" i="2" s="1"/>
  <c r="N25855" i="2" a="1"/>
  <c r="N25855" i="2" s="1"/>
  <c r="U25855" i="2" s="1"/>
  <c r="N25856" i="2" a="1"/>
  <c r="N25856" i="2" s="1"/>
  <c r="U25856" i="2" s="1"/>
  <c r="N25857" i="2" a="1"/>
  <c r="N25857" i="2" s="1"/>
  <c r="U25857" i="2" s="1"/>
  <c r="N25858" i="2" a="1"/>
  <c r="N25858" i="2" s="1"/>
  <c r="U25858" i="2" s="1"/>
  <c r="N25859" i="2" a="1"/>
  <c r="N25859" i="2" s="1"/>
  <c r="U25859" i="2" s="1"/>
  <c r="N25860" i="2" a="1"/>
  <c r="N25860" i="2" s="1"/>
  <c r="U25860" i="2" s="1"/>
  <c r="N25861" i="2" a="1"/>
  <c r="N25861" i="2" s="1"/>
  <c r="U25861" i="2" s="1"/>
  <c r="N25862" i="2" a="1"/>
  <c r="N25862" i="2" s="1"/>
  <c r="U25862" i="2" s="1"/>
  <c r="N25863" i="2" a="1"/>
  <c r="N25863" i="2" s="1"/>
  <c r="U25863" i="2" s="1"/>
  <c r="N25864" i="2" a="1"/>
  <c r="N25864" i="2" s="1"/>
  <c r="U25864" i="2" s="1"/>
  <c r="N25865" i="2" a="1"/>
  <c r="N25865" i="2" s="1"/>
  <c r="U25865" i="2" s="1"/>
  <c r="N25866" i="2" a="1"/>
  <c r="N25866" i="2" s="1"/>
  <c r="U25866" i="2" s="1"/>
  <c r="N25867" i="2" a="1"/>
  <c r="N25867" i="2" s="1"/>
  <c r="U25867" i="2" s="1"/>
  <c r="N25868" i="2" a="1"/>
  <c r="N25868" i="2" s="1"/>
  <c r="U25868" i="2" s="1"/>
  <c r="N25869" i="2" a="1"/>
  <c r="N25869" i="2" s="1"/>
  <c r="U25869" i="2" s="1"/>
  <c r="N25870" i="2" a="1"/>
  <c r="N25870" i="2" s="1"/>
  <c r="U25870" i="2" s="1"/>
  <c r="N25871" i="2" a="1"/>
  <c r="N25871" i="2" s="1"/>
  <c r="U25871" i="2" s="1"/>
  <c r="N25872" i="2" a="1"/>
  <c r="N25872" i="2" s="1"/>
  <c r="U25872" i="2" s="1"/>
  <c r="N25873" i="2" a="1"/>
  <c r="N25873" i="2" s="1"/>
  <c r="U25873" i="2" s="1"/>
  <c r="N25874" i="2" a="1"/>
  <c r="N25874" i="2" s="1"/>
  <c r="U25874" i="2" s="1"/>
  <c r="N25875" i="2" a="1"/>
  <c r="N25875" i="2" s="1"/>
  <c r="U25875" i="2" s="1"/>
  <c r="N25876" i="2" a="1"/>
  <c r="N25876" i="2" s="1"/>
  <c r="U25876" i="2" s="1"/>
  <c r="N25877" i="2" a="1"/>
  <c r="N25877" i="2" s="1"/>
  <c r="U25877" i="2" s="1"/>
  <c r="N25878" i="2" a="1"/>
  <c r="N25878" i="2" s="1"/>
  <c r="U25878" i="2" s="1"/>
  <c r="N25879" i="2" a="1"/>
  <c r="N25879" i="2" s="1"/>
  <c r="U25879" i="2" s="1"/>
  <c r="N25880" i="2" a="1"/>
  <c r="N25880" i="2" s="1"/>
  <c r="U25880" i="2" s="1"/>
  <c r="N25881" i="2" a="1"/>
  <c r="N25881" i="2" s="1"/>
  <c r="U25881" i="2" s="1"/>
  <c r="N25882" i="2" a="1"/>
  <c r="N25882" i="2" s="1"/>
  <c r="U25882" i="2" s="1"/>
  <c r="N25883" i="2" a="1"/>
  <c r="N25883" i="2" s="1"/>
  <c r="U25883" i="2" s="1"/>
  <c r="N25884" i="2" a="1"/>
  <c r="N25884" i="2" s="1"/>
  <c r="U25884" i="2" s="1"/>
  <c r="N25885" i="2" a="1"/>
  <c r="N25885" i="2" s="1"/>
  <c r="U25885" i="2" s="1"/>
  <c r="N25886" i="2" a="1"/>
  <c r="N25886" i="2" s="1"/>
  <c r="U25886" i="2" s="1"/>
  <c r="N25887" i="2" a="1"/>
  <c r="N25887" i="2" s="1"/>
  <c r="U25887" i="2" s="1"/>
  <c r="N25888" i="2" a="1"/>
  <c r="N25888" i="2" s="1"/>
  <c r="U25888" i="2" s="1"/>
  <c r="N25889" i="2" a="1"/>
  <c r="N25889" i="2" s="1"/>
  <c r="U25889" i="2" s="1"/>
  <c r="N25890" i="2" a="1"/>
  <c r="N25890" i="2" s="1"/>
  <c r="U25890" i="2" s="1"/>
  <c r="N25891" i="2" a="1"/>
  <c r="N25891" i="2" s="1"/>
  <c r="U25891" i="2" s="1"/>
  <c r="N25892" i="2" a="1"/>
  <c r="N25892" i="2" s="1"/>
  <c r="U25892" i="2" s="1"/>
  <c r="N25893" i="2" a="1"/>
  <c r="N25893" i="2" s="1"/>
  <c r="U25893" i="2" s="1"/>
  <c r="N25894" i="2" a="1"/>
  <c r="N25894" i="2" s="1"/>
  <c r="U25894" i="2" s="1"/>
  <c r="N25895" i="2" a="1"/>
  <c r="N25895" i="2" s="1"/>
  <c r="U25895" i="2" s="1"/>
  <c r="N25896" i="2" a="1"/>
  <c r="N25896" i="2" s="1"/>
  <c r="U25896" i="2" s="1"/>
  <c r="N25897" i="2" a="1"/>
  <c r="N25897" i="2" s="1"/>
  <c r="U25897" i="2" s="1"/>
  <c r="N25898" i="2" a="1"/>
  <c r="N25898" i="2" s="1"/>
  <c r="U25898" i="2" s="1"/>
  <c r="N25899" i="2" a="1"/>
  <c r="N25899" i="2" s="1"/>
  <c r="U25899" i="2" s="1"/>
  <c r="N25900" i="2" a="1"/>
  <c r="N25900" i="2" s="1"/>
  <c r="U25900" i="2" s="1"/>
  <c r="N25901" i="2" a="1"/>
  <c r="N25901" i="2" s="1"/>
  <c r="U25901" i="2" s="1"/>
  <c r="N25902" i="2" a="1"/>
  <c r="N25902" i="2" s="1"/>
  <c r="U25902" i="2" s="1"/>
  <c r="N25903" i="2" a="1"/>
  <c r="N25903" i="2" s="1"/>
  <c r="U25903" i="2" s="1"/>
  <c r="N25904" i="2" a="1"/>
  <c r="N25904" i="2" s="1"/>
  <c r="U25904" i="2" s="1"/>
  <c r="N25905" i="2" a="1"/>
  <c r="N25905" i="2" s="1"/>
  <c r="U25905" i="2" s="1"/>
  <c r="N25906" i="2" a="1"/>
  <c r="N25906" i="2" s="1"/>
  <c r="U25906" i="2" s="1"/>
  <c r="N25907" i="2" a="1"/>
  <c r="N25907" i="2" s="1"/>
  <c r="U25907" i="2" s="1"/>
  <c r="N25908" i="2" a="1"/>
  <c r="N25908" i="2" s="1"/>
  <c r="U25908" i="2" s="1"/>
  <c r="N25909" i="2" a="1"/>
  <c r="N25909" i="2" s="1"/>
  <c r="U25909" i="2" s="1"/>
  <c r="N25910" i="2" a="1"/>
  <c r="N25910" i="2" s="1"/>
  <c r="U25910" i="2" s="1"/>
  <c r="N25911" i="2" a="1"/>
  <c r="N25911" i="2" s="1"/>
  <c r="U25911" i="2" s="1"/>
  <c r="N25912" i="2" a="1"/>
  <c r="N25912" i="2" s="1"/>
  <c r="U25912" i="2" s="1"/>
  <c r="N25913" i="2" a="1"/>
  <c r="N25913" i="2" s="1"/>
  <c r="U25913" i="2" s="1"/>
  <c r="N25914" i="2" a="1"/>
  <c r="N25914" i="2" s="1"/>
  <c r="U25914" i="2" s="1"/>
  <c r="N25915" i="2" a="1"/>
  <c r="N25915" i="2" s="1"/>
  <c r="U25915" i="2" s="1"/>
  <c r="N25916" i="2" a="1"/>
  <c r="N25916" i="2" s="1"/>
  <c r="U25916" i="2" s="1"/>
  <c r="N25917" i="2" a="1"/>
  <c r="N25917" i="2" s="1"/>
  <c r="U25917" i="2" s="1"/>
  <c r="N25918" i="2" a="1"/>
  <c r="N25918" i="2" s="1"/>
  <c r="U25918" i="2" s="1"/>
  <c r="N25919" i="2" a="1"/>
  <c r="N25919" i="2" s="1"/>
  <c r="U25919" i="2" s="1"/>
  <c r="N25920" i="2" a="1"/>
  <c r="N25920" i="2" s="1"/>
  <c r="U25920" i="2" s="1"/>
  <c r="N25921" i="2" a="1"/>
  <c r="N25921" i="2" s="1"/>
  <c r="U25921" i="2" s="1"/>
  <c r="N25922" i="2" a="1"/>
  <c r="N25922" i="2" s="1"/>
  <c r="U25922" i="2" s="1"/>
  <c r="N25923" i="2" a="1"/>
  <c r="N25923" i="2" s="1"/>
  <c r="U25923" i="2" s="1"/>
  <c r="N25924" i="2" a="1"/>
  <c r="N25924" i="2" s="1"/>
  <c r="U25924" i="2" s="1"/>
  <c r="N25925" i="2" a="1"/>
  <c r="N25925" i="2" s="1"/>
  <c r="U25925" i="2" s="1"/>
  <c r="N25926" i="2" a="1"/>
  <c r="N25926" i="2" s="1"/>
  <c r="U25926" i="2" s="1"/>
  <c r="N25927" i="2" a="1"/>
  <c r="N25927" i="2" s="1"/>
  <c r="U25927" i="2" s="1"/>
  <c r="N25928" i="2" a="1"/>
  <c r="N25928" i="2" s="1"/>
  <c r="U25928" i="2" s="1"/>
  <c r="N25929" i="2" a="1"/>
  <c r="N25929" i="2" s="1"/>
  <c r="U25929" i="2" s="1"/>
  <c r="N25930" i="2" a="1"/>
  <c r="N25930" i="2" s="1"/>
  <c r="U25930" i="2" s="1"/>
  <c r="N25931" i="2" a="1"/>
  <c r="N25931" i="2" s="1"/>
  <c r="U25931" i="2" s="1"/>
  <c r="N25932" i="2" a="1"/>
  <c r="N25932" i="2" s="1"/>
  <c r="U25932" i="2" s="1"/>
  <c r="N25933" i="2" a="1"/>
  <c r="N25933" i="2" s="1"/>
  <c r="U25933" i="2" s="1"/>
  <c r="N25934" i="2" a="1"/>
  <c r="N25934" i="2" s="1"/>
  <c r="U25934" i="2" s="1"/>
  <c r="N25935" i="2" a="1"/>
  <c r="N25935" i="2" s="1"/>
  <c r="U25935" i="2" s="1"/>
  <c r="N25936" i="2" a="1"/>
  <c r="N25936" i="2" s="1"/>
  <c r="U25936" i="2" s="1"/>
  <c r="N25937" i="2" a="1"/>
  <c r="N25937" i="2" s="1"/>
  <c r="U25937" i="2" s="1"/>
  <c r="N25938" i="2" a="1"/>
  <c r="N25938" i="2" s="1"/>
  <c r="U25938" i="2" s="1"/>
  <c r="N25939" i="2" a="1"/>
  <c r="N25939" i="2" s="1"/>
  <c r="U25939" i="2" s="1"/>
  <c r="N25940" i="2" a="1"/>
  <c r="N25940" i="2" s="1"/>
  <c r="U25940" i="2" s="1"/>
  <c r="N25941" i="2" a="1"/>
  <c r="N25941" i="2" s="1"/>
  <c r="U25941" i="2" s="1"/>
  <c r="N25942" i="2" a="1"/>
  <c r="N25942" i="2" s="1"/>
  <c r="U25942" i="2" s="1"/>
  <c r="N25943" i="2" a="1"/>
  <c r="N25943" i="2" s="1"/>
  <c r="U25943" i="2" s="1"/>
  <c r="N25944" i="2" a="1"/>
  <c r="N25944" i="2" s="1"/>
  <c r="U25944" i="2" s="1"/>
  <c r="N25945" i="2" a="1"/>
  <c r="N25945" i="2" s="1"/>
  <c r="U25945" i="2" s="1"/>
  <c r="N25946" i="2" a="1"/>
  <c r="N25946" i="2" s="1"/>
  <c r="U25946" i="2" s="1"/>
  <c r="N25947" i="2" a="1"/>
  <c r="N25947" i="2" s="1"/>
  <c r="U25947" i="2" s="1"/>
  <c r="N25948" i="2" a="1"/>
  <c r="N25948" i="2" s="1"/>
  <c r="U25948" i="2" s="1"/>
  <c r="N25949" i="2" a="1"/>
  <c r="N25949" i="2" s="1"/>
  <c r="U25949" i="2" s="1"/>
  <c r="N25950" i="2" a="1"/>
  <c r="N25950" i="2" s="1"/>
  <c r="U25950" i="2" s="1"/>
  <c r="N25951" i="2" a="1"/>
  <c r="N25951" i="2" s="1"/>
  <c r="U25951" i="2" s="1"/>
  <c r="N25952" i="2" a="1"/>
  <c r="N25952" i="2" s="1"/>
  <c r="U25952" i="2" s="1"/>
  <c r="N25953" i="2" a="1"/>
  <c r="N25953" i="2" s="1"/>
  <c r="U25953" i="2" s="1"/>
  <c r="N25954" i="2" a="1"/>
  <c r="N25954" i="2" s="1"/>
  <c r="U25954" i="2" s="1"/>
  <c r="N25955" i="2" a="1"/>
  <c r="N25955" i="2" s="1"/>
  <c r="U25955" i="2" s="1"/>
  <c r="N25956" i="2" a="1"/>
  <c r="N25956" i="2" s="1"/>
  <c r="U25956" i="2" s="1"/>
  <c r="N25957" i="2" a="1"/>
  <c r="N25957" i="2" s="1"/>
  <c r="U25957" i="2" s="1"/>
  <c r="N25958" i="2" a="1"/>
  <c r="N25958" i="2" s="1"/>
  <c r="U25958" i="2" s="1"/>
  <c r="N25959" i="2" a="1"/>
  <c r="N25959" i="2" s="1"/>
  <c r="U25959" i="2" s="1"/>
  <c r="N25960" i="2" a="1"/>
  <c r="N25960" i="2" s="1"/>
  <c r="U25960" i="2" s="1"/>
  <c r="N25961" i="2" a="1"/>
  <c r="N25961" i="2" s="1"/>
  <c r="U25961" i="2" s="1"/>
  <c r="N25962" i="2" a="1"/>
  <c r="N25962" i="2" s="1"/>
  <c r="U25962" i="2" s="1"/>
  <c r="N25963" i="2" a="1"/>
  <c r="N25963" i="2" s="1"/>
  <c r="U25963" i="2" s="1"/>
  <c r="N25964" i="2" a="1"/>
  <c r="N25964" i="2" s="1"/>
  <c r="U25964" i="2" s="1"/>
  <c r="N25965" i="2" a="1"/>
  <c r="N25965" i="2" s="1"/>
  <c r="U25965" i="2" s="1"/>
  <c r="N25966" i="2" a="1"/>
  <c r="N25966" i="2" s="1"/>
  <c r="U25966" i="2" s="1"/>
  <c r="N25967" i="2" a="1"/>
  <c r="N25967" i="2" s="1"/>
  <c r="U25967" i="2" s="1"/>
  <c r="N25968" i="2" a="1"/>
  <c r="N25968" i="2" s="1"/>
  <c r="U25968" i="2" s="1"/>
  <c r="N25969" i="2" a="1"/>
  <c r="N25969" i="2" s="1"/>
  <c r="U25969" i="2" s="1"/>
  <c r="N25970" i="2" a="1"/>
  <c r="N25970" i="2" s="1"/>
  <c r="U25970" i="2" s="1"/>
  <c r="N25971" i="2" a="1"/>
  <c r="N25971" i="2" s="1"/>
  <c r="U25971" i="2" s="1"/>
  <c r="N25972" i="2" a="1"/>
  <c r="N25972" i="2" s="1"/>
  <c r="U25972" i="2" s="1"/>
  <c r="N25973" i="2" a="1"/>
  <c r="N25973" i="2" s="1"/>
  <c r="U25973" i="2" s="1"/>
  <c r="N25974" i="2" a="1"/>
  <c r="N25974" i="2" s="1"/>
  <c r="U25974" i="2" s="1"/>
  <c r="N25975" i="2" a="1"/>
  <c r="N25975" i="2" s="1"/>
  <c r="U25975" i="2" s="1"/>
  <c r="N25976" i="2" a="1"/>
  <c r="N25976" i="2" s="1"/>
  <c r="U25976" i="2" s="1"/>
  <c r="N25977" i="2" a="1"/>
  <c r="N25977" i="2" s="1"/>
  <c r="U25977" i="2" s="1"/>
  <c r="N25978" i="2" a="1"/>
  <c r="N25978" i="2" s="1"/>
  <c r="U25978" i="2" s="1"/>
  <c r="N25979" i="2" a="1"/>
  <c r="N25979" i="2" s="1"/>
  <c r="U25979" i="2" s="1"/>
  <c r="N25980" i="2" a="1"/>
  <c r="N25980" i="2" s="1"/>
  <c r="U25980" i="2" s="1"/>
  <c r="N25981" i="2" a="1"/>
  <c r="N25981" i="2" s="1"/>
  <c r="U25981" i="2" s="1"/>
  <c r="N25982" i="2" a="1"/>
  <c r="N25982" i="2" s="1"/>
  <c r="U25982" i="2" s="1"/>
  <c r="N25983" i="2" a="1"/>
  <c r="N25983" i="2" s="1"/>
  <c r="U25983" i="2" s="1"/>
  <c r="N25984" i="2" a="1"/>
  <c r="N25984" i="2" s="1"/>
  <c r="U25984" i="2" s="1"/>
  <c r="N25985" i="2" a="1"/>
  <c r="N25985" i="2" s="1"/>
  <c r="U25985" i="2" s="1"/>
  <c r="N25986" i="2" a="1"/>
  <c r="N25986" i="2" s="1"/>
  <c r="U25986" i="2" s="1"/>
  <c r="N25987" i="2" a="1"/>
  <c r="N25987" i="2" s="1"/>
  <c r="U25987" i="2" s="1"/>
  <c r="N25988" i="2" a="1"/>
  <c r="N25988" i="2" s="1"/>
  <c r="U25988" i="2" s="1"/>
  <c r="N25989" i="2" a="1"/>
  <c r="N25989" i="2" s="1"/>
  <c r="U25989" i="2" s="1"/>
  <c r="N25990" i="2" a="1"/>
  <c r="N25990" i="2" s="1"/>
  <c r="U25990" i="2" s="1"/>
  <c r="N25991" i="2" a="1"/>
  <c r="N25991" i="2" s="1"/>
  <c r="U25991" i="2" s="1"/>
  <c r="N25992" i="2" a="1"/>
  <c r="N25992" i="2" s="1"/>
  <c r="U25992" i="2" s="1"/>
  <c r="N25993" i="2" a="1"/>
  <c r="N25993" i="2" s="1"/>
  <c r="U25993" i="2" s="1"/>
  <c r="N25994" i="2" a="1"/>
  <c r="N25994" i="2" s="1"/>
  <c r="U25994" i="2" s="1"/>
  <c r="N25995" i="2" a="1"/>
  <c r="N25995" i="2" s="1"/>
  <c r="U25995" i="2" s="1"/>
  <c r="N25996" i="2" a="1"/>
  <c r="N25996" i="2" s="1"/>
  <c r="U25996" i="2" s="1"/>
  <c r="N25997" i="2" a="1"/>
  <c r="N25997" i="2" s="1"/>
  <c r="U25997" i="2" s="1"/>
  <c r="N25998" i="2" a="1"/>
  <c r="N25998" i="2" s="1"/>
  <c r="U25998" i="2" s="1"/>
  <c r="N25999" i="2" a="1"/>
  <c r="N25999" i="2" s="1"/>
  <c r="U25999" i="2" s="1"/>
  <c r="N26000" i="2" a="1"/>
  <c r="N26000" i="2" s="1"/>
  <c r="U26000" i="2" s="1"/>
  <c r="N26001" i="2" a="1"/>
  <c r="N26001" i="2" s="1"/>
  <c r="U26001" i="2" s="1"/>
  <c r="N26002" i="2" a="1"/>
  <c r="N26002" i="2" s="1"/>
  <c r="U26002" i="2" s="1"/>
  <c r="N26003" i="2" a="1"/>
  <c r="N26003" i="2" s="1"/>
  <c r="U26003" i="2" s="1"/>
  <c r="N26004" i="2" a="1"/>
  <c r="N26004" i="2" s="1"/>
  <c r="U26004" i="2" s="1"/>
  <c r="N26005" i="2" a="1"/>
  <c r="N26005" i="2" s="1"/>
  <c r="U26005" i="2" s="1"/>
  <c r="N26006" i="2" a="1"/>
  <c r="N26006" i="2" s="1"/>
  <c r="U26006" i="2" s="1"/>
  <c r="N26007" i="2" a="1"/>
  <c r="N26007" i="2" s="1"/>
  <c r="U26007" i="2" s="1"/>
  <c r="N26008" i="2" a="1"/>
  <c r="N26008" i="2" s="1"/>
  <c r="U26008" i="2" s="1"/>
  <c r="N26009" i="2" a="1"/>
  <c r="N26009" i="2" s="1"/>
  <c r="U26009" i="2" s="1"/>
  <c r="N26010" i="2" a="1"/>
  <c r="N26010" i="2" s="1"/>
  <c r="U26010" i="2" s="1"/>
  <c r="N26011" i="2" a="1"/>
  <c r="N26011" i="2" s="1"/>
  <c r="U26011" i="2" s="1"/>
  <c r="N26012" i="2" a="1"/>
  <c r="N26012" i="2" s="1"/>
  <c r="U26012" i="2" s="1"/>
  <c r="N26013" i="2" a="1"/>
  <c r="N26013" i="2" s="1"/>
  <c r="U26013" i="2" s="1"/>
  <c r="N26014" i="2" a="1"/>
  <c r="N26014" i="2" s="1"/>
  <c r="U26014" i="2" s="1"/>
  <c r="N26015" i="2" a="1"/>
  <c r="N26015" i="2" s="1"/>
  <c r="U26015" i="2" s="1"/>
  <c r="N26016" i="2" a="1"/>
  <c r="N26016" i="2" s="1"/>
  <c r="U26016" i="2" s="1"/>
  <c r="N26017" i="2" a="1"/>
  <c r="N26017" i="2" s="1"/>
  <c r="U26017" i="2" s="1"/>
  <c r="N26018" i="2" a="1"/>
  <c r="N26018" i="2" s="1"/>
  <c r="U26018" i="2" s="1"/>
  <c r="N26019" i="2" a="1"/>
  <c r="N26019" i="2" s="1"/>
  <c r="U26019" i="2" s="1"/>
  <c r="N26020" i="2" a="1"/>
  <c r="N26020" i="2" s="1"/>
  <c r="U26020" i="2" s="1"/>
  <c r="N26021" i="2" a="1"/>
  <c r="N26021" i="2" s="1"/>
  <c r="U26021" i="2" s="1"/>
  <c r="N26022" i="2" a="1"/>
  <c r="N26022" i="2" s="1"/>
  <c r="U26022" i="2" s="1"/>
  <c r="N26023" i="2" a="1"/>
  <c r="N26023" i="2" s="1"/>
  <c r="U26023" i="2" s="1"/>
  <c r="N26024" i="2" a="1"/>
  <c r="N26024" i="2" s="1"/>
  <c r="U26024" i="2" s="1"/>
  <c r="N26025" i="2" a="1"/>
  <c r="N26025" i="2" s="1"/>
  <c r="U26025" i="2" s="1"/>
  <c r="N26026" i="2" a="1"/>
  <c r="N26026" i="2" s="1"/>
  <c r="U26026" i="2" s="1"/>
  <c r="N26027" i="2" a="1"/>
  <c r="N26027" i="2" s="1"/>
  <c r="U26027" i="2" s="1"/>
  <c r="N26028" i="2" a="1"/>
  <c r="N26028" i="2" s="1"/>
  <c r="U26028" i="2" s="1"/>
  <c r="N26029" i="2" a="1"/>
  <c r="N26029" i="2" s="1"/>
  <c r="U26029" i="2" s="1"/>
  <c r="N26030" i="2" a="1"/>
  <c r="N26030" i="2" s="1"/>
  <c r="U26030" i="2" s="1"/>
  <c r="N26031" i="2" a="1"/>
  <c r="N26031" i="2" s="1"/>
  <c r="U26031" i="2" s="1"/>
  <c r="N26032" i="2" a="1"/>
  <c r="N26032" i="2" s="1"/>
  <c r="U26032" i="2" s="1"/>
  <c r="N26033" i="2" a="1"/>
  <c r="N26033" i="2" s="1"/>
  <c r="U26033" i="2" s="1"/>
  <c r="N26034" i="2" a="1"/>
  <c r="N26034" i="2" s="1"/>
  <c r="U26034" i="2" s="1"/>
  <c r="N26035" i="2" a="1"/>
  <c r="N26035" i="2" s="1"/>
  <c r="U26035" i="2" s="1"/>
  <c r="N26036" i="2" a="1"/>
  <c r="N26036" i="2" s="1"/>
  <c r="U26036" i="2" s="1"/>
  <c r="N26037" i="2" a="1"/>
  <c r="N26037" i="2" s="1"/>
  <c r="U26037" i="2" s="1"/>
  <c r="N26038" i="2" a="1"/>
  <c r="N26038" i="2" s="1"/>
  <c r="U26038" i="2" s="1"/>
  <c r="N26039" i="2" a="1"/>
  <c r="N26039" i="2" s="1"/>
  <c r="U26039" i="2" s="1"/>
  <c r="N26040" i="2" a="1"/>
  <c r="N26040" i="2" s="1"/>
  <c r="U26040" i="2" s="1"/>
  <c r="N26041" i="2" a="1"/>
  <c r="N26041" i="2" s="1"/>
  <c r="U26041" i="2" s="1"/>
  <c r="N26042" i="2" a="1"/>
  <c r="N26042" i="2" s="1"/>
  <c r="U26042" i="2" s="1"/>
  <c r="N26043" i="2" a="1"/>
  <c r="N26043" i="2" s="1"/>
  <c r="U26043" i="2" s="1"/>
  <c r="N26044" i="2" a="1"/>
  <c r="N26044" i="2" s="1"/>
  <c r="U26044" i="2" s="1"/>
  <c r="N26045" i="2" a="1"/>
  <c r="N26045" i="2" s="1"/>
  <c r="U26045" i="2" s="1"/>
  <c r="N26046" i="2" a="1"/>
  <c r="N26046" i="2" s="1"/>
  <c r="U26046" i="2" s="1"/>
  <c r="N26047" i="2" a="1"/>
  <c r="N26047" i="2" s="1"/>
  <c r="U26047" i="2" s="1"/>
  <c r="N26048" i="2" a="1"/>
  <c r="N26048" i="2" s="1"/>
  <c r="U26048" i="2" s="1"/>
  <c r="N26049" i="2" a="1"/>
  <c r="N26049" i="2" s="1"/>
  <c r="U26049" i="2" s="1"/>
  <c r="N26050" i="2" a="1"/>
  <c r="N26050" i="2" s="1"/>
  <c r="U26050" i="2" s="1"/>
  <c r="N26051" i="2" a="1"/>
  <c r="N26051" i="2" s="1"/>
  <c r="U26051" i="2" s="1"/>
  <c r="N26052" i="2" a="1"/>
  <c r="N26052" i="2" s="1"/>
  <c r="U26052" i="2" s="1"/>
  <c r="N26053" i="2" a="1"/>
  <c r="N26053" i="2" s="1"/>
  <c r="U26053" i="2" s="1"/>
  <c r="N26054" i="2" a="1"/>
  <c r="N26054" i="2" s="1"/>
  <c r="U26054" i="2" s="1"/>
  <c r="N26055" i="2" a="1"/>
  <c r="N26055" i="2" s="1"/>
  <c r="U26055" i="2" s="1"/>
  <c r="N26056" i="2" a="1"/>
  <c r="N26056" i="2" s="1"/>
  <c r="U26056" i="2" s="1"/>
  <c r="N26057" i="2" a="1"/>
  <c r="N26057" i="2" s="1"/>
  <c r="U26057" i="2" s="1"/>
  <c r="N26058" i="2" a="1"/>
  <c r="N26058" i="2" s="1"/>
  <c r="U26058" i="2" s="1"/>
  <c r="N26059" i="2" a="1"/>
  <c r="N26059" i="2" s="1"/>
  <c r="U26059" i="2" s="1"/>
  <c r="N26060" i="2" a="1"/>
  <c r="N26060" i="2" s="1"/>
  <c r="U26060" i="2" s="1"/>
  <c r="N26061" i="2" a="1"/>
  <c r="N26061" i="2" s="1"/>
  <c r="U26061" i="2" s="1"/>
  <c r="N26062" i="2" a="1"/>
  <c r="N26062" i="2" s="1"/>
  <c r="U26062" i="2" s="1"/>
  <c r="N26063" i="2" a="1"/>
  <c r="N26063" i="2" s="1"/>
  <c r="U26063" i="2" s="1"/>
  <c r="N26064" i="2" a="1"/>
  <c r="N26064" i="2" s="1"/>
  <c r="U26064" i="2" s="1"/>
  <c r="N26065" i="2" a="1"/>
  <c r="N26065" i="2" s="1"/>
  <c r="U26065" i="2" s="1"/>
  <c r="N26066" i="2" a="1"/>
  <c r="N26066" i="2" s="1"/>
  <c r="U26066" i="2" s="1"/>
  <c r="N26067" i="2" a="1"/>
  <c r="N26067" i="2" s="1"/>
  <c r="U26067" i="2" s="1"/>
  <c r="N26068" i="2" a="1"/>
  <c r="N26068" i="2" s="1"/>
  <c r="U26068" i="2" s="1"/>
  <c r="N26069" i="2" a="1"/>
  <c r="N26069" i="2" s="1"/>
  <c r="U26069" i="2" s="1"/>
  <c r="N26070" i="2" a="1"/>
  <c r="N26070" i="2" s="1"/>
  <c r="U26070" i="2" s="1"/>
  <c r="N26071" i="2" a="1"/>
  <c r="N26071" i="2" s="1"/>
  <c r="U26071" i="2" s="1"/>
  <c r="N26072" i="2" a="1"/>
  <c r="N26072" i="2" s="1"/>
  <c r="U26072" i="2" s="1"/>
  <c r="N26073" i="2" a="1"/>
  <c r="N26073" i="2" s="1"/>
  <c r="U26073" i="2" s="1"/>
  <c r="N26074" i="2" a="1"/>
  <c r="N26074" i="2" s="1"/>
  <c r="U26074" i="2" s="1"/>
  <c r="N26075" i="2" a="1"/>
  <c r="N26075" i="2" s="1"/>
  <c r="U26075" i="2" s="1"/>
  <c r="N26076" i="2" a="1"/>
  <c r="N26076" i="2" s="1"/>
  <c r="U26076" i="2" s="1"/>
  <c r="N26077" i="2" a="1"/>
  <c r="N26077" i="2" s="1"/>
  <c r="U26077" i="2" s="1"/>
  <c r="N26078" i="2" a="1"/>
  <c r="N26078" i="2" s="1"/>
  <c r="U26078" i="2" s="1"/>
  <c r="N26079" i="2" a="1"/>
  <c r="N26079" i="2" s="1"/>
  <c r="U26079" i="2" s="1"/>
  <c r="N26080" i="2" a="1"/>
  <c r="N26080" i="2" s="1"/>
  <c r="U26080" i="2" s="1"/>
  <c r="N26081" i="2" a="1"/>
  <c r="N26081" i="2" s="1"/>
  <c r="U26081" i="2" s="1"/>
  <c r="N26082" i="2" a="1"/>
  <c r="N26082" i="2" s="1"/>
  <c r="U26082" i="2" s="1"/>
  <c r="N26083" i="2" a="1"/>
  <c r="N26083" i="2" s="1"/>
  <c r="U26083" i="2" s="1"/>
  <c r="N26084" i="2" a="1"/>
  <c r="N26084" i="2" s="1"/>
  <c r="U26084" i="2" s="1"/>
  <c r="N26085" i="2" a="1"/>
  <c r="N26085" i="2" s="1"/>
  <c r="U26085" i="2" s="1"/>
  <c r="N26086" i="2" a="1"/>
  <c r="N26086" i="2" s="1"/>
  <c r="U26086" i="2" s="1"/>
  <c r="N26087" i="2" a="1"/>
  <c r="N26087" i="2" s="1"/>
  <c r="U26087" i="2" s="1"/>
  <c r="N26088" i="2" a="1"/>
  <c r="N26088" i="2" s="1"/>
  <c r="U26088" i="2" s="1"/>
  <c r="N26089" i="2" a="1"/>
  <c r="N26089" i="2" s="1"/>
  <c r="U26089" i="2" s="1"/>
  <c r="N26090" i="2" a="1"/>
  <c r="N26090" i="2" s="1"/>
  <c r="U26090" i="2" s="1"/>
  <c r="N26091" i="2" a="1"/>
  <c r="N26091" i="2" s="1"/>
  <c r="U26091" i="2" s="1"/>
  <c r="N26092" i="2" a="1"/>
  <c r="N26092" i="2" s="1"/>
  <c r="U26092" i="2" s="1"/>
  <c r="N26093" i="2" a="1"/>
  <c r="N26093" i="2" s="1"/>
  <c r="U26093" i="2" s="1"/>
  <c r="N26094" i="2" a="1"/>
  <c r="N26094" i="2" s="1"/>
  <c r="U26094" i="2" s="1"/>
  <c r="N26095" i="2" a="1"/>
  <c r="N26095" i="2" s="1"/>
  <c r="U26095" i="2" s="1"/>
  <c r="N26096" i="2" a="1"/>
  <c r="N26096" i="2" s="1"/>
  <c r="U26096" i="2" s="1"/>
  <c r="N26097" i="2" a="1"/>
  <c r="N26097" i="2" s="1"/>
  <c r="U26097" i="2" s="1"/>
  <c r="N26098" i="2" a="1"/>
  <c r="N26098" i="2" s="1"/>
  <c r="U26098" i="2" s="1"/>
  <c r="N26099" i="2" a="1"/>
  <c r="N26099" i="2" s="1"/>
  <c r="U26099" i="2" s="1"/>
  <c r="N26100" i="2" a="1"/>
  <c r="N26100" i="2" s="1"/>
  <c r="U26100" i="2" s="1"/>
  <c r="N26101" i="2" a="1"/>
  <c r="N26101" i="2" s="1"/>
  <c r="U26101" i="2" s="1"/>
  <c r="N26102" i="2" a="1"/>
  <c r="N26102" i="2" s="1"/>
  <c r="U26102" i="2" s="1"/>
  <c r="N26103" i="2" a="1"/>
  <c r="N26103" i="2" s="1"/>
  <c r="U26103" i="2" s="1"/>
  <c r="N26104" i="2" a="1"/>
  <c r="N26104" i="2" s="1"/>
  <c r="U26104" i="2" s="1"/>
  <c r="N26105" i="2" a="1"/>
  <c r="N26105" i="2" s="1"/>
  <c r="U26105" i="2" s="1"/>
  <c r="N26106" i="2" a="1"/>
  <c r="N26106" i="2" s="1"/>
  <c r="U26106" i="2" s="1"/>
  <c r="N26107" i="2" a="1"/>
  <c r="N26107" i="2" s="1"/>
  <c r="U26107" i="2" s="1"/>
  <c r="N26108" i="2" a="1"/>
  <c r="N26108" i="2" s="1"/>
  <c r="U26108" i="2" s="1"/>
  <c r="N26109" i="2" a="1"/>
  <c r="N26109" i="2" s="1"/>
  <c r="U26109" i="2" s="1"/>
  <c r="N26110" i="2" a="1"/>
  <c r="N26110" i="2" s="1"/>
  <c r="U26110" i="2" s="1"/>
  <c r="N26111" i="2" a="1"/>
  <c r="N26111" i="2" s="1"/>
  <c r="U26111" i="2" s="1"/>
  <c r="N26112" i="2" a="1"/>
  <c r="N26112" i="2" s="1"/>
  <c r="U26112" i="2" s="1"/>
  <c r="N26113" i="2" a="1"/>
  <c r="N26113" i="2" s="1"/>
  <c r="U26113" i="2" s="1"/>
  <c r="N26114" i="2" a="1"/>
  <c r="N26114" i="2" s="1"/>
  <c r="U26114" i="2" s="1"/>
  <c r="N26115" i="2" a="1"/>
  <c r="N26115" i="2" s="1"/>
  <c r="U26115" i="2" s="1"/>
  <c r="N26116" i="2" a="1"/>
  <c r="N26116" i="2" s="1"/>
  <c r="U26116" i="2" s="1"/>
  <c r="N26117" i="2" a="1"/>
  <c r="N26117" i="2" s="1"/>
  <c r="U26117" i="2" s="1"/>
  <c r="N26118" i="2" a="1"/>
  <c r="N26118" i="2" s="1"/>
  <c r="U26118" i="2" s="1"/>
  <c r="N26119" i="2" a="1"/>
  <c r="N26119" i="2" s="1"/>
  <c r="U26119" i="2" s="1"/>
  <c r="N26120" i="2" a="1"/>
  <c r="N26120" i="2" s="1"/>
  <c r="U26120" i="2" s="1"/>
  <c r="N26121" i="2" a="1"/>
  <c r="N26121" i="2" s="1"/>
  <c r="U26121" i="2" s="1"/>
  <c r="N26122" i="2" a="1"/>
  <c r="N26122" i="2" s="1"/>
  <c r="U26122" i="2" s="1"/>
  <c r="N26123" i="2" a="1"/>
  <c r="N26123" i="2" s="1"/>
  <c r="U26123" i="2" s="1"/>
  <c r="N26124" i="2" a="1"/>
  <c r="N26124" i="2" s="1"/>
  <c r="U26124" i="2" s="1"/>
  <c r="N26125" i="2" a="1"/>
  <c r="N26125" i="2" s="1"/>
  <c r="U26125" i="2" s="1"/>
  <c r="N26126" i="2" a="1"/>
  <c r="N26126" i="2" s="1"/>
  <c r="U26126" i="2" s="1"/>
  <c r="N26127" i="2" a="1"/>
  <c r="N26127" i="2" s="1"/>
  <c r="U26127" i="2" s="1"/>
  <c r="N26128" i="2" a="1"/>
  <c r="N26128" i="2" s="1"/>
  <c r="U26128" i="2" s="1"/>
  <c r="N26129" i="2" a="1"/>
  <c r="N26129" i="2" s="1"/>
  <c r="U26129" i="2" s="1"/>
  <c r="N26130" i="2" a="1"/>
  <c r="N26130" i="2" s="1"/>
  <c r="U26130" i="2" s="1"/>
  <c r="N26131" i="2" a="1"/>
  <c r="N26131" i="2" s="1"/>
  <c r="U26131" i="2" s="1"/>
  <c r="N26132" i="2" a="1"/>
  <c r="N26132" i="2" s="1"/>
  <c r="U26132" i="2" s="1"/>
  <c r="N26133" i="2" a="1"/>
  <c r="N26133" i="2" s="1"/>
  <c r="U26133" i="2" s="1"/>
  <c r="N26134" i="2" a="1"/>
  <c r="N26134" i="2" s="1"/>
  <c r="U26134" i="2" s="1"/>
  <c r="N26135" i="2" a="1"/>
  <c r="N26135" i="2" s="1"/>
  <c r="U26135" i="2" s="1"/>
  <c r="N26136" i="2" a="1"/>
  <c r="N26136" i="2" s="1"/>
  <c r="U26136" i="2" s="1"/>
  <c r="N26137" i="2" a="1"/>
  <c r="N26137" i="2" s="1"/>
  <c r="U26137" i="2" s="1"/>
  <c r="N26138" i="2" a="1"/>
  <c r="N26138" i="2" s="1"/>
  <c r="U26138" i="2" s="1"/>
  <c r="N26139" i="2" a="1"/>
  <c r="N26139" i="2" s="1"/>
  <c r="U26139" i="2" s="1"/>
  <c r="N26140" i="2" a="1"/>
  <c r="N26140" i="2" s="1"/>
  <c r="U26140" i="2" s="1"/>
  <c r="N26141" i="2" a="1"/>
  <c r="N26141" i="2" s="1"/>
  <c r="U26141" i="2" s="1"/>
  <c r="N26142" i="2" a="1"/>
  <c r="N26142" i="2" s="1"/>
  <c r="U26142" i="2" s="1"/>
  <c r="N26143" i="2" a="1"/>
  <c r="N26143" i="2" s="1"/>
  <c r="U26143" i="2" s="1"/>
  <c r="N26144" i="2" a="1"/>
  <c r="N26144" i="2" s="1"/>
  <c r="U26144" i="2" s="1"/>
  <c r="N26145" i="2" a="1"/>
  <c r="N26145" i="2" s="1"/>
  <c r="U26145" i="2" s="1"/>
  <c r="N26146" i="2" a="1"/>
  <c r="N26146" i="2" s="1"/>
  <c r="U26146" i="2" s="1"/>
  <c r="N26147" i="2" a="1"/>
  <c r="N26147" i="2" s="1"/>
  <c r="U26147" i="2" s="1"/>
  <c r="N26148" i="2" a="1"/>
  <c r="N26148" i="2" s="1"/>
  <c r="U26148" i="2" s="1"/>
  <c r="N26149" i="2" a="1"/>
  <c r="N26149" i="2" s="1"/>
  <c r="U26149" i="2" s="1"/>
  <c r="N26150" i="2" a="1"/>
  <c r="N26150" i="2" s="1"/>
  <c r="U26150" i="2" s="1"/>
  <c r="N26151" i="2" a="1"/>
  <c r="N26151" i="2" s="1"/>
  <c r="U26151" i="2" s="1"/>
  <c r="N26152" i="2" a="1"/>
  <c r="N26152" i="2" s="1"/>
  <c r="U26152" i="2" s="1"/>
  <c r="N26153" i="2" a="1"/>
  <c r="N26153" i="2" s="1"/>
  <c r="U26153" i="2" s="1"/>
  <c r="N26154" i="2" a="1"/>
  <c r="N26154" i="2" s="1"/>
  <c r="U26154" i="2" s="1"/>
  <c r="N26155" i="2" a="1"/>
  <c r="N26155" i="2" s="1"/>
  <c r="U26155" i="2" s="1"/>
  <c r="N26156" i="2" a="1"/>
  <c r="N26156" i="2" s="1"/>
  <c r="U26156" i="2" s="1"/>
  <c r="N26157" i="2" a="1"/>
  <c r="N26157" i="2" s="1"/>
  <c r="U26157" i="2" s="1"/>
  <c r="N26158" i="2" a="1"/>
  <c r="N26158" i="2" s="1"/>
  <c r="U26158" i="2" s="1"/>
  <c r="N26159" i="2" a="1"/>
  <c r="N26159" i="2" s="1"/>
  <c r="U26159" i="2" s="1"/>
  <c r="N26160" i="2" a="1"/>
  <c r="N26160" i="2" s="1"/>
  <c r="U26160" i="2" s="1"/>
  <c r="N26161" i="2" a="1"/>
  <c r="N26161" i="2" s="1"/>
  <c r="U26161" i="2" s="1"/>
  <c r="N26162" i="2" a="1"/>
  <c r="N26162" i="2" s="1"/>
  <c r="U26162" i="2" s="1"/>
  <c r="N26163" i="2" a="1"/>
  <c r="N26163" i="2" s="1"/>
  <c r="U26163" i="2" s="1"/>
  <c r="N26164" i="2" a="1"/>
  <c r="N26164" i="2" s="1"/>
  <c r="U26164" i="2" s="1"/>
  <c r="N26165" i="2" a="1"/>
  <c r="N26165" i="2" s="1"/>
  <c r="U26165" i="2" s="1"/>
  <c r="N26166" i="2" a="1"/>
  <c r="N26166" i="2" s="1"/>
  <c r="U26166" i="2" s="1"/>
  <c r="N26167" i="2" a="1"/>
  <c r="N26167" i="2" s="1"/>
  <c r="U26167" i="2" s="1"/>
  <c r="N26168" i="2" a="1"/>
  <c r="N26168" i="2" s="1"/>
  <c r="U26168" i="2" s="1"/>
  <c r="N26169" i="2" a="1"/>
  <c r="N26169" i="2" s="1"/>
  <c r="U26169" i="2" s="1"/>
  <c r="N26170" i="2" a="1"/>
  <c r="N26170" i="2" s="1"/>
  <c r="U26170" i="2" s="1"/>
  <c r="N26171" i="2" a="1"/>
  <c r="N26171" i="2" s="1"/>
  <c r="U26171" i="2" s="1"/>
  <c r="N26172" i="2" a="1"/>
  <c r="N26172" i="2" s="1"/>
  <c r="U26172" i="2" s="1"/>
  <c r="N26173" i="2" a="1"/>
  <c r="N26173" i="2" s="1"/>
  <c r="U26173" i="2" s="1"/>
  <c r="N26174" i="2" a="1"/>
  <c r="N26174" i="2" s="1"/>
  <c r="U26174" i="2" s="1"/>
  <c r="N26175" i="2" a="1"/>
  <c r="N26175" i="2" s="1"/>
  <c r="U26175" i="2" s="1"/>
  <c r="N26176" i="2" a="1"/>
  <c r="N26176" i="2" s="1"/>
  <c r="U26176" i="2" s="1"/>
  <c r="N26177" i="2" a="1"/>
  <c r="N26177" i="2" s="1"/>
  <c r="U26177" i="2" s="1"/>
  <c r="N26178" i="2" a="1"/>
  <c r="N26178" i="2" s="1"/>
  <c r="U26178" i="2" s="1"/>
  <c r="N26179" i="2" a="1"/>
  <c r="N26179" i="2" s="1"/>
  <c r="U26179" i="2" s="1"/>
  <c r="N26180" i="2" a="1"/>
  <c r="N26180" i="2" s="1"/>
  <c r="U26180" i="2" s="1"/>
  <c r="N26181" i="2" a="1"/>
  <c r="N26181" i="2" s="1"/>
  <c r="U26181" i="2" s="1"/>
  <c r="N26182" i="2" a="1"/>
  <c r="N26182" i="2" s="1"/>
  <c r="U26182" i="2" s="1"/>
  <c r="N26183" i="2" a="1"/>
  <c r="N26183" i="2" s="1"/>
  <c r="U26183" i="2" s="1"/>
  <c r="N26184" i="2" a="1"/>
  <c r="N26184" i="2" s="1"/>
  <c r="U26184" i="2" s="1"/>
  <c r="N26185" i="2" a="1"/>
  <c r="N26185" i="2" s="1"/>
  <c r="U26185" i="2" s="1"/>
  <c r="N26186" i="2" a="1"/>
  <c r="N26186" i="2" s="1"/>
  <c r="U26186" i="2" s="1"/>
  <c r="N26187" i="2" a="1"/>
  <c r="N26187" i="2" s="1"/>
  <c r="U26187" i="2" s="1"/>
  <c r="N26188" i="2" a="1"/>
  <c r="N26188" i="2" s="1"/>
  <c r="U26188" i="2" s="1"/>
  <c r="N26189" i="2" a="1"/>
  <c r="N26189" i="2" s="1"/>
  <c r="U26189" i="2" s="1"/>
  <c r="N26190" i="2" a="1"/>
  <c r="N26190" i="2" s="1"/>
  <c r="U26190" i="2" s="1"/>
  <c r="N26191" i="2" a="1"/>
  <c r="N26191" i="2" s="1"/>
  <c r="U26191" i="2" s="1"/>
  <c r="N26192" i="2" a="1"/>
  <c r="N26192" i="2" s="1"/>
  <c r="U26192" i="2" s="1"/>
  <c r="N26193" i="2" a="1"/>
  <c r="N26193" i="2" s="1"/>
  <c r="U26193" i="2" s="1"/>
  <c r="N26194" i="2" a="1"/>
  <c r="N26194" i="2" s="1"/>
  <c r="U26194" i="2" s="1"/>
  <c r="N26195" i="2" a="1"/>
  <c r="N26195" i="2" s="1"/>
  <c r="U26195" i="2" s="1"/>
  <c r="N26196" i="2" a="1"/>
  <c r="N26196" i="2" s="1"/>
  <c r="U26196" i="2" s="1"/>
  <c r="N26197" i="2" a="1"/>
  <c r="N26197" i="2" s="1"/>
  <c r="U26197" i="2" s="1"/>
  <c r="N26198" i="2" a="1"/>
  <c r="N26198" i="2" s="1"/>
  <c r="U26198" i="2" s="1"/>
  <c r="N26199" i="2" a="1"/>
  <c r="N26199" i="2" s="1"/>
  <c r="U26199" i="2" s="1"/>
  <c r="N26200" i="2" a="1"/>
  <c r="N26200" i="2" s="1"/>
  <c r="U26200" i="2" s="1"/>
  <c r="N26201" i="2" a="1"/>
  <c r="N26201" i="2" s="1"/>
  <c r="U26201" i="2" s="1"/>
  <c r="N26202" i="2" a="1"/>
  <c r="N26202" i="2" s="1"/>
  <c r="U26202" i="2" s="1"/>
  <c r="N26203" i="2" a="1"/>
  <c r="N26203" i="2" s="1"/>
  <c r="U26203" i="2" s="1"/>
  <c r="N26204" i="2" a="1"/>
  <c r="N26204" i="2" s="1"/>
  <c r="U26204" i="2" s="1"/>
  <c r="N26205" i="2" a="1"/>
  <c r="N26205" i="2" s="1"/>
  <c r="U26205" i="2" s="1"/>
  <c r="N26206" i="2" a="1"/>
  <c r="N26206" i="2" s="1"/>
  <c r="U26206" i="2" s="1"/>
  <c r="N26207" i="2" a="1"/>
  <c r="N26207" i="2" s="1"/>
  <c r="U26207" i="2" s="1"/>
  <c r="N26208" i="2" a="1"/>
  <c r="N26208" i="2" s="1"/>
  <c r="U26208" i="2" s="1"/>
  <c r="N26209" i="2" a="1"/>
  <c r="N26209" i="2" s="1"/>
  <c r="U26209" i="2" s="1"/>
  <c r="N26210" i="2" a="1"/>
  <c r="N26210" i="2" s="1"/>
  <c r="U26210" i="2" s="1"/>
  <c r="N26211" i="2" a="1"/>
  <c r="N26211" i="2" s="1"/>
  <c r="U26211" i="2" s="1"/>
  <c r="N26212" i="2" a="1"/>
  <c r="N26212" i="2" s="1"/>
  <c r="U26212" i="2" s="1"/>
  <c r="N26213" i="2" a="1"/>
  <c r="N26213" i="2" s="1"/>
  <c r="U26213" i="2" s="1"/>
  <c r="N26214" i="2" a="1"/>
  <c r="N26214" i="2" s="1"/>
  <c r="U26214" i="2" s="1"/>
  <c r="N26215" i="2" a="1"/>
  <c r="N26215" i="2" s="1"/>
  <c r="U26215" i="2" s="1"/>
  <c r="N26216" i="2" a="1"/>
  <c r="N26216" i="2" s="1"/>
  <c r="U26216" i="2" s="1"/>
  <c r="N26217" i="2" a="1"/>
  <c r="N26217" i="2" s="1"/>
  <c r="U26217" i="2" s="1"/>
  <c r="N26218" i="2" a="1"/>
  <c r="N26218" i="2" s="1"/>
  <c r="U26218" i="2" s="1"/>
  <c r="N26219" i="2" a="1"/>
  <c r="N26219" i="2" s="1"/>
  <c r="U26219" i="2" s="1"/>
  <c r="N26220" i="2" a="1"/>
  <c r="N26220" i="2" s="1"/>
  <c r="U26220" i="2" s="1"/>
  <c r="N26221" i="2" a="1"/>
  <c r="N26221" i="2" s="1"/>
  <c r="U26221" i="2" s="1"/>
  <c r="N26222" i="2" a="1"/>
  <c r="N26222" i="2" s="1"/>
  <c r="U26222" i="2" s="1"/>
  <c r="N26223" i="2" a="1"/>
  <c r="N26223" i="2" s="1"/>
  <c r="U26223" i="2" s="1"/>
  <c r="N26224" i="2" a="1"/>
  <c r="N26224" i="2" s="1"/>
  <c r="U26224" i="2" s="1"/>
  <c r="N26225" i="2" a="1"/>
  <c r="N26225" i="2" s="1"/>
  <c r="U26225" i="2" s="1"/>
  <c r="N26226" i="2" a="1"/>
  <c r="N26226" i="2" s="1"/>
  <c r="U26226" i="2" s="1"/>
  <c r="N26227" i="2" a="1"/>
  <c r="N26227" i="2" s="1"/>
  <c r="U26227" i="2" s="1"/>
  <c r="N26228" i="2" a="1"/>
  <c r="N26228" i="2" s="1"/>
  <c r="U26228" i="2" s="1"/>
  <c r="N26229" i="2" a="1"/>
  <c r="N26229" i="2" s="1"/>
  <c r="U26229" i="2" s="1"/>
  <c r="N26230" i="2" a="1"/>
  <c r="N26230" i="2" s="1"/>
  <c r="U26230" i="2" s="1"/>
  <c r="N26231" i="2" a="1"/>
  <c r="N26231" i="2" s="1"/>
  <c r="U26231" i="2" s="1"/>
  <c r="N26232" i="2" a="1"/>
  <c r="N26232" i="2" s="1"/>
  <c r="U26232" i="2" s="1"/>
  <c r="N26233" i="2" a="1"/>
  <c r="N26233" i="2" s="1"/>
  <c r="U26233" i="2" s="1"/>
  <c r="N26234" i="2" a="1"/>
  <c r="N26234" i="2" s="1"/>
  <c r="U26234" i="2" s="1"/>
  <c r="N26235" i="2" a="1"/>
  <c r="N26235" i="2" s="1"/>
  <c r="U26235" i="2" s="1"/>
  <c r="N26236" i="2" a="1"/>
  <c r="N26236" i="2" s="1"/>
  <c r="U26236" i="2" s="1"/>
  <c r="N26237" i="2" a="1"/>
  <c r="N26237" i="2" s="1"/>
  <c r="U26237" i="2" s="1"/>
  <c r="N26238" i="2" a="1"/>
  <c r="N26238" i="2" s="1"/>
  <c r="U26238" i="2" s="1"/>
  <c r="N26239" i="2" a="1"/>
  <c r="N26239" i="2" s="1"/>
  <c r="U26239" i="2" s="1"/>
  <c r="N26240" i="2" a="1"/>
  <c r="N26240" i="2" s="1"/>
  <c r="U26240" i="2" s="1"/>
  <c r="N26241" i="2" a="1"/>
  <c r="N26241" i="2" s="1"/>
  <c r="U26241" i="2" s="1"/>
  <c r="N26242" i="2" a="1"/>
  <c r="N26242" i="2" s="1"/>
  <c r="U26242" i="2" s="1"/>
  <c r="N26243" i="2" a="1"/>
  <c r="N26243" i="2" s="1"/>
  <c r="U26243" i="2" s="1"/>
  <c r="N26244" i="2" a="1"/>
  <c r="N26244" i="2" s="1"/>
  <c r="U26244" i="2" s="1"/>
  <c r="N26245" i="2" a="1"/>
  <c r="N26245" i="2" s="1"/>
  <c r="U26245" i="2" s="1"/>
  <c r="N26246" i="2" a="1"/>
  <c r="N26246" i="2" s="1"/>
  <c r="U26246" i="2" s="1"/>
  <c r="N26247" i="2" a="1"/>
  <c r="N26247" i="2" s="1"/>
  <c r="U26247" i="2" s="1"/>
  <c r="N26248" i="2" a="1"/>
  <c r="N26248" i="2" s="1"/>
  <c r="U26248" i="2" s="1"/>
  <c r="N26249" i="2" a="1"/>
  <c r="N26249" i="2" s="1"/>
  <c r="U26249" i="2" s="1"/>
  <c r="N26250" i="2" a="1"/>
  <c r="N26250" i="2" s="1"/>
  <c r="U26250" i="2" s="1"/>
  <c r="N26251" i="2" a="1"/>
  <c r="N26251" i="2" s="1"/>
  <c r="U26251" i="2" s="1"/>
  <c r="N26252" i="2" a="1"/>
  <c r="N26252" i="2" s="1"/>
  <c r="U26252" i="2" s="1"/>
  <c r="N26253" i="2" a="1"/>
  <c r="N26253" i="2" s="1"/>
  <c r="U26253" i="2" s="1"/>
  <c r="N26254" i="2" a="1"/>
  <c r="N26254" i="2" s="1"/>
  <c r="U26254" i="2" s="1"/>
  <c r="N26255" i="2" a="1"/>
  <c r="N26255" i="2" s="1"/>
  <c r="U26255" i="2" s="1"/>
  <c r="N26256" i="2" a="1"/>
  <c r="N26256" i="2" s="1"/>
  <c r="U26256" i="2" s="1"/>
  <c r="N26257" i="2" a="1"/>
  <c r="N26257" i="2" s="1"/>
  <c r="U26257" i="2" s="1"/>
  <c r="N26258" i="2" a="1"/>
  <c r="N26258" i="2" s="1"/>
  <c r="U26258" i="2" s="1"/>
  <c r="N26259" i="2" a="1"/>
  <c r="N26259" i="2" s="1"/>
  <c r="U26259" i="2" s="1"/>
  <c r="N26260" i="2" a="1"/>
  <c r="N26260" i="2" s="1"/>
  <c r="U26260" i="2" s="1"/>
  <c r="N26261" i="2" a="1"/>
  <c r="N26261" i="2" s="1"/>
  <c r="U26261" i="2" s="1"/>
  <c r="N26262" i="2" a="1"/>
  <c r="N26262" i="2" s="1"/>
  <c r="U26262" i="2" s="1"/>
  <c r="N26263" i="2" a="1"/>
  <c r="N26263" i="2" s="1"/>
  <c r="U26263" i="2" s="1"/>
  <c r="N26264" i="2" a="1"/>
  <c r="N26264" i="2" s="1"/>
  <c r="U26264" i="2" s="1"/>
  <c r="N26265" i="2" a="1"/>
  <c r="N26265" i="2" s="1"/>
  <c r="U26265" i="2" s="1"/>
  <c r="N26266" i="2" a="1"/>
  <c r="N26266" i="2" s="1"/>
  <c r="U26266" i="2" s="1"/>
  <c r="N26267" i="2" a="1"/>
  <c r="N26267" i="2" s="1"/>
  <c r="U26267" i="2" s="1"/>
  <c r="N26268" i="2" a="1"/>
  <c r="N26268" i="2" s="1"/>
  <c r="U26268" i="2" s="1"/>
  <c r="N26269" i="2" a="1"/>
  <c r="N26269" i="2" s="1"/>
  <c r="U26269" i="2" s="1"/>
  <c r="N26270" i="2" a="1"/>
  <c r="N26270" i="2" s="1"/>
  <c r="U26270" i="2" s="1"/>
  <c r="N26271" i="2" a="1"/>
  <c r="N26271" i="2" s="1"/>
  <c r="U26271" i="2" s="1"/>
  <c r="N26272" i="2" a="1"/>
  <c r="N26272" i="2" s="1"/>
  <c r="U26272" i="2" s="1"/>
  <c r="N26273" i="2" a="1"/>
  <c r="N26273" i="2" s="1"/>
  <c r="U26273" i="2" s="1"/>
  <c r="N26274" i="2" a="1"/>
  <c r="N26274" i="2" s="1"/>
  <c r="U26274" i="2" s="1"/>
  <c r="N26275" i="2" a="1"/>
  <c r="N26275" i="2" s="1"/>
  <c r="U26275" i="2" s="1"/>
  <c r="N26276" i="2" a="1"/>
  <c r="N26276" i="2" s="1"/>
  <c r="U26276" i="2" s="1"/>
  <c r="N26277" i="2" a="1"/>
  <c r="N26277" i="2" s="1"/>
  <c r="U26277" i="2" s="1"/>
  <c r="N26278" i="2" a="1"/>
  <c r="N26278" i="2" s="1"/>
  <c r="U26278" i="2" s="1"/>
  <c r="N26279" i="2" a="1"/>
  <c r="N26279" i="2" s="1"/>
  <c r="U26279" i="2" s="1"/>
  <c r="N26280" i="2" a="1"/>
  <c r="N26280" i="2" s="1"/>
  <c r="U26280" i="2" s="1"/>
  <c r="N26281" i="2" a="1"/>
  <c r="N26281" i="2" s="1"/>
  <c r="U26281" i="2" s="1"/>
  <c r="N26282" i="2" a="1"/>
  <c r="N26282" i="2" s="1"/>
  <c r="U26282" i="2" s="1"/>
  <c r="N26283" i="2" a="1"/>
  <c r="N26283" i="2" s="1"/>
  <c r="U26283" i="2" s="1"/>
  <c r="N26284" i="2" a="1"/>
  <c r="N26284" i="2" s="1"/>
  <c r="U26284" i="2" s="1"/>
  <c r="N26285" i="2" a="1"/>
  <c r="N26285" i="2" s="1"/>
  <c r="U26285" i="2" s="1"/>
  <c r="N26286" i="2" a="1"/>
  <c r="N26286" i="2" s="1"/>
  <c r="U26286" i="2" s="1"/>
  <c r="N26287" i="2" a="1"/>
  <c r="N26287" i="2" s="1"/>
  <c r="U26287" i="2" s="1"/>
  <c r="N26288" i="2" a="1"/>
  <c r="N26288" i="2" s="1"/>
  <c r="U26288" i="2" s="1"/>
  <c r="N26289" i="2" a="1"/>
  <c r="N26289" i="2" s="1"/>
  <c r="U26289" i="2" s="1"/>
  <c r="N26290" i="2" a="1"/>
  <c r="N26290" i="2" s="1"/>
  <c r="U26290" i="2" s="1"/>
  <c r="N26291" i="2" a="1"/>
  <c r="N26291" i="2" s="1"/>
  <c r="U26291" i="2" s="1"/>
  <c r="N26292" i="2" a="1"/>
  <c r="N26292" i="2" s="1"/>
  <c r="U26292" i="2" s="1"/>
  <c r="N26293" i="2" a="1"/>
  <c r="N26293" i="2" s="1"/>
  <c r="U26293" i="2" s="1"/>
  <c r="N26294" i="2" a="1"/>
  <c r="N26294" i="2" s="1"/>
  <c r="U26294" i="2" s="1"/>
  <c r="N26295" i="2" a="1"/>
  <c r="N26295" i="2" s="1"/>
  <c r="U26295" i="2" s="1"/>
  <c r="N26296" i="2" a="1"/>
  <c r="N26296" i="2" s="1"/>
  <c r="U26296" i="2" s="1"/>
  <c r="N26297" i="2" a="1"/>
  <c r="N26297" i="2" s="1"/>
  <c r="U26297" i="2" s="1"/>
  <c r="N26298" i="2" a="1"/>
  <c r="N26298" i="2" s="1"/>
  <c r="U26298" i="2" s="1"/>
  <c r="N26299" i="2" a="1"/>
  <c r="N26299" i="2" s="1"/>
  <c r="U26299" i="2" s="1"/>
  <c r="N26300" i="2" a="1"/>
  <c r="N26300" i="2" s="1"/>
  <c r="U26300" i="2" s="1"/>
  <c r="N26301" i="2" a="1"/>
  <c r="N26301" i="2" s="1"/>
  <c r="U26301" i="2" s="1"/>
  <c r="N26302" i="2" a="1"/>
  <c r="N26302" i="2" s="1"/>
  <c r="U26302" i="2" s="1"/>
  <c r="N26303" i="2" a="1"/>
  <c r="N26303" i="2" s="1"/>
  <c r="U26303" i="2" s="1"/>
  <c r="N26304" i="2" a="1"/>
  <c r="N26304" i="2" s="1"/>
  <c r="U26304" i="2" s="1"/>
  <c r="N26305" i="2" a="1"/>
  <c r="N26305" i="2" s="1"/>
  <c r="U26305" i="2" s="1"/>
  <c r="N26306" i="2" a="1"/>
  <c r="N26306" i="2" s="1"/>
  <c r="U26306" i="2" s="1"/>
  <c r="N26307" i="2" a="1"/>
  <c r="N26307" i="2" s="1"/>
  <c r="U26307" i="2" s="1"/>
  <c r="N26308" i="2" a="1"/>
  <c r="N26308" i="2" s="1"/>
  <c r="U26308" i="2" s="1"/>
  <c r="N26309" i="2" a="1"/>
  <c r="N26309" i="2" s="1"/>
  <c r="U26309" i="2" s="1"/>
  <c r="N26310" i="2" a="1"/>
  <c r="N26310" i="2" s="1"/>
  <c r="U26310" i="2" s="1"/>
  <c r="N26311" i="2" a="1"/>
  <c r="N26311" i="2" s="1"/>
  <c r="U26311" i="2" s="1"/>
  <c r="N26312" i="2" a="1"/>
  <c r="N26312" i="2" s="1"/>
  <c r="U26312" i="2" s="1"/>
  <c r="N26313" i="2" a="1"/>
  <c r="N26313" i="2" s="1"/>
  <c r="U26313" i="2" s="1"/>
  <c r="N26314" i="2" a="1"/>
  <c r="N26314" i="2" s="1"/>
  <c r="U26314" i="2" s="1"/>
  <c r="N26315" i="2" a="1"/>
  <c r="N26315" i="2" s="1"/>
  <c r="U26315" i="2" s="1"/>
  <c r="N26316" i="2" a="1"/>
  <c r="N26316" i="2" s="1"/>
  <c r="U26316" i="2" s="1"/>
  <c r="N26317" i="2" a="1"/>
  <c r="N26317" i="2" s="1"/>
  <c r="U26317" i="2" s="1"/>
  <c r="N26318" i="2" a="1"/>
  <c r="N26318" i="2" s="1"/>
  <c r="U26318" i="2" s="1"/>
  <c r="N26319" i="2" a="1"/>
  <c r="N26319" i="2" s="1"/>
  <c r="U26319" i="2" s="1"/>
  <c r="N26320" i="2" a="1"/>
  <c r="N26320" i="2" s="1"/>
  <c r="U26320" i="2" s="1"/>
  <c r="N26321" i="2" a="1"/>
  <c r="N26321" i="2" s="1"/>
  <c r="U26321" i="2" s="1"/>
  <c r="N26322" i="2" a="1"/>
  <c r="N26322" i="2" s="1"/>
  <c r="U26322" i="2" s="1"/>
  <c r="N26323" i="2" a="1"/>
  <c r="N26323" i="2" s="1"/>
  <c r="U26323" i="2" s="1"/>
  <c r="N26324" i="2" a="1"/>
  <c r="N26324" i="2" s="1"/>
  <c r="U26324" i="2" s="1"/>
  <c r="N26325" i="2" a="1"/>
  <c r="N26325" i="2" s="1"/>
  <c r="U26325" i="2" s="1"/>
  <c r="N26326" i="2" a="1"/>
  <c r="N26326" i="2" s="1"/>
  <c r="U26326" i="2" s="1"/>
  <c r="N26327" i="2" a="1"/>
  <c r="N26327" i="2" s="1"/>
  <c r="U26327" i="2" s="1"/>
  <c r="N26328" i="2" a="1"/>
  <c r="N26328" i="2" s="1"/>
  <c r="U26328" i="2" s="1"/>
  <c r="N26329" i="2" a="1"/>
  <c r="N26329" i="2" s="1"/>
  <c r="U26329" i="2" s="1"/>
  <c r="N26330" i="2" a="1"/>
  <c r="N26330" i="2" s="1"/>
  <c r="U26330" i="2" s="1"/>
  <c r="N26331" i="2" a="1"/>
  <c r="N26331" i="2" s="1"/>
  <c r="U26331" i="2" s="1"/>
  <c r="N26332" i="2" a="1"/>
  <c r="N26332" i="2" s="1"/>
  <c r="U26332" i="2" s="1"/>
  <c r="N26333" i="2" a="1"/>
  <c r="N26333" i="2" s="1"/>
  <c r="U26333" i="2" s="1"/>
  <c r="N26334" i="2" a="1"/>
  <c r="N26334" i="2" s="1"/>
  <c r="U26334" i="2" s="1"/>
  <c r="N26335" i="2" a="1"/>
  <c r="N26335" i="2" s="1"/>
  <c r="U26335" i="2" s="1"/>
  <c r="N26336" i="2" a="1"/>
  <c r="N26336" i="2" s="1"/>
  <c r="U26336" i="2" s="1"/>
  <c r="N26337" i="2" a="1"/>
  <c r="N26337" i="2" s="1"/>
  <c r="U26337" i="2" s="1"/>
  <c r="N26338" i="2" a="1"/>
  <c r="N26338" i="2" s="1"/>
  <c r="U26338" i="2" s="1"/>
  <c r="N26339" i="2" a="1"/>
  <c r="N26339" i="2" s="1"/>
  <c r="U26339" i="2" s="1"/>
  <c r="N26340" i="2" a="1"/>
  <c r="N26340" i="2" s="1"/>
  <c r="U26340" i="2" s="1"/>
  <c r="N26341" i="2" a="1"/>
  <c r="N26341" i="2" s="1"/>
  <c r="U26341" i="2" s="1"/>
  <c r="N26342" i="2" a="1"/>
  <c r="N26342" i="2" s="1"/>
  <c r="U26342" i="2" s="1"/>
  <c r="N26343" i="2" a="1"/>
  <c r="N26343" i="2" s="1"/>
  <c r="U26343" i="2" s="1"/>
  <c r="N26344" i="2" a="1"/>
  <c r="N26344" i="2" s="1"/>
  <c r="U26344" i="2" s="1"/>
  <c r="N26345" i="2" a="1"/>
  <c r="N26345" i="2" s="1"/>
  <c r="U26345" i="2" s="1"/>
  <c r="N26346" i="2" a="1"/>
  <c r="N26346" i="2" s="1"/>
  <c r="U26346" i="2" s="1"/>
  <c r="N26347" i="2" a="1"/>
  <c r="N26347" i="2" s="1"/>
  <c r="U26347" i="2" s="1"/>
  <c r="N26348" i="2" a="1"/>
  <c r="N26348" i="2" s="1"/>
  <c r="U26348" i="2" s="1"/>
  <c r="N26349" i="2" a="1"/>
  <c r="N26349" i="2" s="1"/>
  <c r="U26349" i="2" s="1"/>
  <c r="N26350" i="2" a="1"/>
  <c r="N26350" i="2" s="1"/>
  <c r="U26350" i="2" s="1"/>
  <c r="N26351" i="2" a="1"/>
  <c r="N26351" i="2" s="1"/>
  <c r="U26351" i="2" s="1"/>
  <c r="N26352" i="2" a="1"/>
  <c r="N26352" i="2" s="1"/>
  <c r="U26352" i="2" s="1"/>
  <c r="N26353" i="2" a="1"/>
  <c r="N26353" i="2" s="1"/>
  <c r="U26353" i="2" s="1"/>
  <c r="N26354" i="2" a="1"/>
  <c r="N26354" i="2" s="1"/>
  <c r="U26354" i="2" s="1"/>
  <c r="N26355" i="2" a="1"/>
  <c r="N26355" i="2" s="1"/>
  <c r="U26355" i="2" s="1"/>
  <c r="N26356" i="2" a="1"/>
  <c r="N26356" i="2" s="1"/>
  <c r="U26356" i="2" s="1"/>
  <c r="N26357" i="2" a="1"/>
  <c r="N26357" i="2" s="1"/>
  <c r="U26357" i="2" s="1"/>
  <c r="N26358" i="2" a="1"/>
  <c r="N26358" i="2" s="1"/>
  <c r="U26358" i="2" s="1"/>
  <c r="N26359" i="2" a="1"/>
  <c r="N26359" i="2" s="1"/>
  <c r="U26359" i="2" s="1"/>
  <c r="N26360" i="2" a="1"/>
  <c r="N26360" i="2" s="1"/>
  <c r="U26360" i="2" s="1"/>
  <c r="N26361" i="2" a="1"/>
  <c r="N26361" i="2" s="1"/>
  <c r="U26361" i="2" s="1"/>
  <c r="N26362" i="2" a="1"/>
  <c r="N26362" i="2" s="1"/>
  <c r="U26362" i="2" s="1"/>
  <c r="N26363" i="2" a="1"/>
  <c r="N26363" i="2" s="1"/>
  <c r="U26363" i="2" s="1"/>
  <c r="N26364" i="2" a="1"/>
  <c r="N26364" i="2" s="1"/>
  <c r="U26364" i="2" s="1"/>
  <c r="N26365" i="2" a="1"/>
  <c r="N26365" i="2" s="1"/>
  <c r="U26365" i="2" s="1"/>
  <c r="N26366" i="2" a="1"/>
  <c r="N26366" i="2" s="1"/>
  <c r="U26366" i="2" s="1"/>
  <c r="N26367" i="2" a="1"/>
  <c r="N26367" i="2" s="1"/>
  <c r="U26367" i="2" s="1"/>
  <c r="N26368" i="2" a="1"/>
  <c r="N26368" i="2" s="1"/>
  <c r="U26368" i="2" s="1"/>
  <c r="N26369" i="2" a="1"/>
  <c r="N26369" i="2" s="1"/>
  <c r="U26369" i="2" s="1"/>
  <c r="N26370" i="2" a="1"/>
  <c r="N26370" i="2" s="1"/>
  <c r="U26370" i="2" s="1"/>
  <c r="N26371" i="2" a="1"/>
  <c r="N26371" i="2" s="1"/>
  <c r="U26371" i="2" s="1"/>
  <c r="N26372" i="2" a="1"/>
  <c r="N26372" i="2" s="1"/>
  <c r="U26372" i="2" s="1"/>
  <c r="N26373" i="2" a="1"/>
  <c r="N26373" i="2" s="1"/>
  <c r="U26373" i="2" s="1"/>
  <c r="N26374" i="2" a="1"/>
  <c r="N26374" i="2" s="1"/>
  <c r="U26374" i="2" s="1"/>
  <c r="N26375" i="2" a="1"/>
  <c r="N26375" i="2" s="1"/>
  <c r="U26375" i="2" s="1"/>
  <c r="N26376" i="2" a="1"/>
  <c r="N26376" i="2" s="1"/>
  <c r="U26376" i="2" s="1"/>
  <c r="N26377" i="2" a="1"/>
  <c r="N26377" i="2" s="1"/>
  <c r="U26377" i="2" s="1"/>
  <c r="N26378" i="2" a="1"/>
  <c r="N26378" i="2" s="1"/>
  <c r="U26378" i="2" s="1"/>
  <c r="N26379" i="2" a="1"/>
  <c r="N26379" i="2" s="1"/>
  <c r="U26379" i="2" s="1"/>
  <c r="N26380" i="2" a="1"/>
  <c r="N26380" i="2" s="1"/>
  <c r="U26380" i="2" s="1"/>
  <c r="N26381" i="2" a="1"/>
  <c r="N26381" i="2" s="1"/>
  <c r="U26381" i="2" s="1"/>
  <c r="N26382" i="2" a="1"/>
  <c r="N26382" i="2" s="1"/>
  <c r="U26382" i="2" s="1"/>
  <c r="N26383" i="2" a="1"/>
  <c r="N26383" i="2" s="1"/>
  <c r="U26383" i="2" s="1"/>
  <c r="N26384" i="2" a="1"/>
  <c r="N26384" i="2" s="1"/>
  <c r="U26384" i="2" s="1"/>
  <c r="N26385" i="2" a="1"/>
  <c r="N26385" i="2" s="1"/>
  <c r="U26385" i="2" s="1"/>
  <c r="N26386" i="2" a="1"/>
  <c r="N26386" i="2" s="1"/>
  <c r="U26386" i="2" s="1"/>
  <c r="N26387" i="2" a="1"/>
  <c r="N26387" i="2" s="1"/>
  <c r="U26387" i="2" s="1"/>
  <c r="N26388" i="2" a="1"/>
  <c r="N26388" i="2" s="1"/>
  <c r="U26388" i="2" s="1"/>
  <c r="N26389" i="2" a="1"/>
  <c r="N26389" i="2" s="1"/>
  <c r="U26389" i="2" s="1"/>
  <c r="N26390" i="2" a="1"/>
  <c r="N26390" i="2" s="1"/>
  <c r="U26390" i="2" s="1"/>
  <c r="N26391" i="2" a="1"/>
  <c r="N26391" i="2" s="1"/>
  <c r="U26391" i="2" s="1"/>
  <c r="N26392" i="2" a="1"/>
  <c r="N26392" i="2" s="1"/>
  <c r="U26392" i="2" s="1"/>
  <c r="N26393" i="2" a="1"/>
  <c r="N26393" i="2" s="1"/>
  <c r="U26393" i="2" s="1"/>
  <c r="N26394" i="2" a="1"/>
  <c r="N26394" i="2" s="1"/>
  <c r="U26394" i="2" s="1"/>
  <c r="N26395" i="2" a="1"/>
  <c r="N26395" i="2" s="1"/>
  <c r="U26395" i="2" s="1"/>
  <c r="N26396" i="2" a="1"/>
  <c r="N26396" i="2" s="1"/>
  <c r="U26396" i="2" s="1"/>
  <c r="N26397" i="2" a="1"/>
  <c r="N26397" i="2" s="1"/>
  <c r="U26397" i="2" s="1"/>
  <c r="N26398" i="2" a="1"/>
  <c r="N26398" i="2" s="1"/>
  <c r="U26398" i="2" s="1"/>
  <c r="N26399" i="2" a="1"/>
  <c r="N26399" i="2" s="1"/>
  <c r="U26399" i="2" s="1"/>
  <c r="N26400" i="2" a="1"/>
  <c r="N26400" i="2" s="1"/>
  <c r="U26400" i="2" s="1"/>
  <c r="N26401" i="2" a="1"/>
  <c r="N26401" i="2" s="1"/>
  <c r="U26401" i="2" s="1"/>
  <c r="N26402" i="2" a="1"/>
  <c r="N26402" i="2" s="1"/>
  <c r="U26402" i="2" s="1"/>
  <c r="N26403" i="2" a="1"/>
  <c r="N26403" i="2" s="1"/>
  <c r="U26403" i="2" s="1"/>
  <c r="N26404" i="2" a="1"/>
  <c r="N26404" i="2" s="1"/>
  <c r="U26404" i="2" s="1"/>
  <c r="N26405" i="2" a="1"/>
  <c r="N26405" i="2" s="1"/>
  <c r="U26405" i="2" s="1"/>
  <c r="N26406" i="2" a="1"/>
  <c r="N26406" i="2" s="1"/>
  <c r="U26406" i="2" s="1"/>
  <c r="N26407" i="2" a="1"/>
  <c r="N26407" i="2" s="1"/>
  <c r="U26407" i="2" s="1"/>
  <c r="N26408" i="2" a="1"/>
  <c r="N26408" i="2" s="1"/>
  <c r="U26408" i="2" s="1"/>
  <c r="N26409" i="2" a="1"/>
  <c r="N26409" i="2" s="1"/>
  <c r="U26409" i="2" s="1"/>
  <c r="N26410" i="2" a="1"/>
  <c r="N26410" i="2" s="1"/>
  <c r="U26410" i="2" s="1"/>
  <c r="T44" i="8"/>
  <c r="AG14" i="2" l="1"/>
  <c r="AG17" i="2" s="1"/>
  <c r="AE14" i="2"/>
  <c r="AE17" i="2" s="1"/>
  <c r="AF14" i="2"/>
  <c r="AF17" i="2" s="1"/>
  <c r="AD14" i="2"/>
  <c r="AD17" i="2" s="1"/>
  <c r="G3701" i="7" l="1"/>
  <c r="G3702" i="7"/>
  <c r="G3703" i="7"/>
  <c r="G3704" i="7"/>
  <c r="G3705" i="7"/>
  <c r="G3706" i="7"/>
  <c r="G3707" i="7"/>
  <c r="G3708" i="7"/>
  <c r="G3709" i="7"/>
  <c r="G3710" i="7"/>
  <c r="G3711" i="7"/>
  <c r="G3712" i="7"/>
  <c r="G3713" i="7"/>
  <c r="G3714" i="7"/>
  <c r="G3715" i="7"/>
  <c r="G3716" i="7"/>
  <c r="G3717" i="7"/>
  <c r="G3718" i="7"/>
  <c r="G3719" i="7"/>
  <c r="G3720" i="7"/>
  <c r="G3721" i="7"/>
  <c r="G3722" i="7"/>
  <c r="G3723" i="7"/>
  <c r="G3724" i="7"/>
  <c r="G3725" i="7"/>
  <c r="G3726" i="7"/>
  <c r="G3727" i="7"/>
  <c r="G3728" i="7"/>
  <c r="G3729" i="7"/>
  <c r="G3730" i="7"/>
  <c r="G3731" i="7"/>
  <c r="G3732" i="7"/>
  <c r="G3733" i="7"/>
  <c r="G3734" i="7"/>
  <c r="G3735" i="7"/>
  <c r="G3736" i="7"/>
  <c r="G3737" i="7"/>
  <c r="G3738" i="7"/>
  <c r="G3739" i="7"/>
  <c r="G3740" i="7"/>
  <c r="G3741" i="7"/>
  <c r="G3742" i="7"/>
  <c r="G3743" i="7"/>
  <c r="G3744" i="7"/>
  <c r="G3745" i="7"/>
  <c r="G3746" i="7"/>
  <c r="G3747" i="7"/>
  <c r="G3748" i="7"/>
  <c r="G3749" i="7"/>
  <c r="G3750" i="7"/>
  <c r="G3751" i="7"/>
  <c r="G3752" i="7"/>
  <c r="G3753" i="7"/>
  <c r="G3754" i="7"/>
  <c r="G3755" i="7"/>
  <c r="G3756" i="7"/>
  <c r="G3757" i="7"/>
  <c r="G3758" i="7"/>
  <c r="G3759" i="7"/>
  <c r="G3760" i="7"/>
  <c r="G3761" i="7"/>
  <c r="G3762" i="7"/>
  <c r="G3763" i="7"/>
  <c r="G3764" i="7"/>
  <c r="G3765" i="7"/>
  <c r="G3766" i="7"/>
  <c r="G3767" i="7"/>
  <c r="G3768" i="7"/>
  <c r="G3769" i="7"/>
  <c r="G3770" i="7"/>
  <c r="G3771" i="7"/>
  <c r="G3772" i="7"/>
  <c r="G3773" i="7"/>
  <c r="G3774" i="7"/>
  <c r="G3775" i="7"/>
  <c r="G3776" i="7"/>
  <c r="G3777" i="7"/>
  <c r="G3778" i="7"/>
  <c r="G3779" i="7"/>
  <c r="G3780" i="7"/>
  <c r="G3781" i="7"/>
  <c r="G3782" i="7"/>
  <c r="G3783" i="7"/>
  <c r="G3784" i="7"/>
  <c r="G3785" i="7"/>
  <c r="G3786" i="7"/>
  <c r="G3787" i="7"/>
  <c r="G3788" i="7"/>
  <c r="G3789" i="7"/>
  <c r="G3790" i="7"/>
  <c r="G3791" i="7"/>
  <c r="G3792" i="7"/>
  <c r="G3793" i="7"/>
  <c r="G3794" i="7"/>
  <c r="G3795" i="7"/>
  <c r="G3796" i="7"/>
  <c r="G3797" i="7"/>
  <c r="G3798" i="7"/>
  <c r="G3799" i="7"/>
  <c r="G3800" i="7"/>
  <c r="G3801" i="7"/>
  <c r="G3802" i="7"/>
  <c r="G3803" i="7"/>
  <c r="G3804" i="7"/>
  <c r="G3805" i="7"/>
  <c r="G3806" i="7"/>
  <c r="G3807" i="7"/>
  <c r="G3808" i="7"/>
  <c r="G3809" i="7"/>
  <c r="G3810" i="7"/>
  <c r="G3811" i="7"/>
  <c r="G3812" i="7"/>
  <c r="G3813" i="7"/>
  <c r="G3814" i="7"/>
  <c r="G3815" i="7"/>
  <c r="G3816" i="7"/>
  <c r="G3817" i="7"/>
  <c r="G3818" i="7"/>
  <c r="G3819" i="7"/>
  <c r="G3820" i="7"/>
  <c r="G3821" i="7"/>
  <c r="G3822" i="7"/>
  <c r="G3823" i="7"/>
  <c r="G3824" i="7"/>
  <c r="G3825" i="7"/>
  <c r="G3826" i="7"/>
  <c r="G3827" i="7"/>
  <c r="G3828" i="7"/>
  <c r="G3829" i="7"/>
  <c r="G3830" i="7"/>
  <c r="G3831" i="7"/>
  <c r="G3832" i="7"/>
  <c r="G3833" i="7"/>
  <c r="G3834" i="7"/>
  <c r="G3835" i="7"/>
  <c r="G3836" i="7"/>
  <c r="G3837" i="7"/>
  <c r="G3838" i="7"/>
  <c r="G3839" i="7"/>
  <c r="G3840" i="7"/>
  <c r="G3841" i="7"/>
  <c r="G3842" i="7"/>
  <c r="G3843" i="7"/>
  <c r="G3844" i="7"/>
  <c r="G3845" i="7"/>
  <c r="G3846" i="7"/>
  <c r="G3847" i="7"/>
  <c r="G3848" i="7"/>
  <c r="G3849" i="7"/>
  <c r="G3850" i="7"/>
  <c r="G3851" i="7"/>
  <c r="G3852" i="7"/>
  <c r="G3853" i="7"/>
  <c r="G3854" i="7"/>
  <c r="G3855" i="7"/>
  <c r="G3856" i="7"/>
  <c r="G3857" i="7"/>
  <c r="G3858" i="7"/>
  <c r="G3859" i="7"/>
  <c r="G3860" i="7"/>
  <c r="G3861" i="7"/>
  <c r="G3862" i="7"/>
  <c r="G3863" i="7"/>
  <c r="G3864" i="7"/>
  <c r="G3865" i="7"/>
  <c r="G3866" i="7"/>
  <c r="G3867" i="7"/>
  <c r="G3868" i="7"/>
  <c r="G3869" i="7"/>
  <c r="G3870" i="7"/>
  <c r="G3871" i="7"/>
  <c r="G3872" i="7"/>
  <c r="G3873" i="7"/>
  <c r="G3874" i="7"/>
  <c r="G3875" i="7"/>
  <c r="G3876" i="7"/>
  <c r="G3877" i="7"/>
  <c r="G3878" i="7"/>
  <c r="G3879" i="7"/>
  <c r="G3880" i="7"/>
  <c r="G3881" i="7"/>
  <c r="G3882" i="7"/>
  <c r="G3883" i="7"/>
  <c r="G3884" i="7"/>
  <c r="G3885" i="7"/>
  <c r="G3886" i="7"/>
  <c r="G3887" i="7"/>
  <c r="G3888" i="7"/>
  <c r="G3889" i="7"/>
  <c r="G3890" i="7"/>
  <c r="G3891" i="7"/>
  <c r="G3892" i="7"/>
  <c r="G3893" i="7"/>
  <c r="G3894" i="7"/>
  <c r="G3895" i="7"/>
  <c r="G3896" i="7"/>
  <c r="G3897" i="7"/>
  <c r="G3898" i="7"/>
  <c r="G3899" i="7"/>
  <c r="G3900" i="7"/>
  <c r="G3901" i="7"/>
  <c r="G3902" i="7"/>
  <c r="G3903" i="7"/>
  <c r="G3904" i="7"/>
  <c r="G3905" i="7"/>
  <c r="G3906" i="7"/>
  <c r="G3907" i="7"/>
  <c r="G3908" i="7"/>
  <c r="G3909" i="7"/>
  <c r="G3910" i="7"/>
  <c r="G3911" i="7"/>
  <c r="G3912" i="7"/>
  <c r="G3913" i="7"/>
  <c r="G3914" i="7"/>
  <c r="G3915" i="7"/>
  <c r="G3916" i="7"/>
  <c r="G3917" i="7"/>
  <c r="G3918" i="7"/>
  <c r="G3919" i="7"/>
  <c r="G3920" i="7"/>
  <c r="G3921" i="7"/>
  <c r="G3922" i="7"/>
  <c r="G3923" i="7"/>
  <c r="G3924" i="7"/>
  <c r="G3925" i="7"/>
  <c r="G3926" i="7"/>
  <c r="G3927" i="7"/>
  <c r="G3928" i="7"/>
  <c r="G3929" i="7"/>
  <c r="G3930" i="7"/>
  <c r="G3931" i="7"/>
  <c r="G3932" i="7"/>
  <c r="G3933" i="7"/>
  <c r="G3934" i="7"/>
  <c r="G3935" i="7"/>
  <c r="G3936" i="7"/>
  <c r="G3937" i="7"/>
  <c r="G3938" i="7"/>
  <c r="G3939" i="7"/>
  <c r="G3940" i="7"/>
  <c r="G3941" i="7"/>
  <c r="G3942" i="7"/>
  <c r="G3943" i="7"/>
  <c r="G3944" i="7"/>
  <c r="G3945" i="7"/>
  <c r="G3946" i="7"/>
  <c r="G3947" i="7"/>
  <c r="G3948" i="7"/>
  <c r="G3949" i="7"/>
  <c r="G3950" i="7"/>
  <c r="G3951" i="7"/>
  <c r="G3952" i="7"/>
  <c r="G3953" i="7"/>
  <c r="G3954" i="7"/>
  <c r="G3955" i="7"/>
  <c r="G3956" i="7"/>
  <c r="G3957" i="7"/>
  <c r="G3958" i="7"/>
  <c r="G3959" i="7"/>
  <c r="G3960" i="7"/>
  <c r="G3961" i="7"/>
  <c r="G3962" i="7"/>
  <c r="G3963" i="7"/>
  <c r="G3964" i="7"/>
  <c r="G3965" i="7"/>
  <c r="G3966" i="7"/>
  <c r="G3967" i="7"/>
  <c r="G3968" i="7"/>
  <c r="G3969" i="7"/>
  <c r="G3970" i="7"/>
  <c r="G3971" i="7"/>
  <c r="G3972" i="7"/>
  <c r="G3973" i="7"/>
  <c r="G3974" i="7"/>
  <c r="G3975" i="7"/>
  <c r="G3976" i="7"/>
  <c r="G3977" i="7"/>
  <c r="G3978" i="7"/>
  <c r="G3979" i="7"/>
  <c r="G3980" i="7"/>
  <c r="G3981" i="7"/>
  <c r="G3982" i="7"/>
  <c r="G3983" i="7"/>
  <c r="G3984" i="7"/>
  <c r="G3985" i="7"/>
  <c r="G3986" i="7"/>
  <c r="G3987" i="7"/>
  <c r="G3988" i="7"/>
  <c r="G3989" i="7"/>
  <c r="G3990" i="7"/>
  <c r="G3991" i="7"/>
  <c r="G3992" i="7"/>
  <c r="G3993" i="7"/>
  <c r="G3994" i="7"/>
  <c r="G3995" i="7"/>
  <c r="G3996" i="7"/>
  <c r="G3997" i="7"/>
  <c r="G3998" i="7"/>
  <c r="G3999" i="7"/>
  <c r="G4000" i="7"/>
  <c r="G4001" i="7"/>
  <c r="G4002" i="7"/>
  <c r="G4003" i="7"/>
  <c r="G4004" i="7"/>
  <c r="G4005" i="7"/>
  <c r="G4006" i="7"/>
  <c r="G4007" i="7"/>
  <c r="G4008" i="7"/>
  <c r="G4009" i="7"/>
  <c r="G4010" i="7"/>
  <c r="G4011" i="7"/>
  <c r="G4012" i="7"/>
  <c r="G4013" i="7"/>
  <c r="G4014" i="7"/>
  <c r="G4015" i="7"/>
  <c r="G4016" i="7"/>
  <c r="G4017" i="7"/>
  <c r="G4018" i="7"/>
  <c r="G4019" i="7"/>
  <c r="G4020" i="7"/>
  <c r="G4021" i="7"/>
  <c r="G4022" i="7"/>
  <c r="G4023" i="7"/>
  <c r="G4024" i="7"/>
  <c r="G4025" i="7"/>
  <c r="G4026" i="7"/>
  <c r="G4027" i="7"/>
  <c r="G4028" i="7"/>
  <c r="G4029" i="7"/>
  <c r="G4030" i="7"/>
  <c r="G4031" i="7"/>
  <c r="G4032" i="7"/>
  <c r="G4033" i="7"/>
  <c r="G4034" i="7"/>
  <c r="G4035" i="7"/>
  <c r="G4036" i="7"/>
  <c r="G4037" i="7"/>
  <c r="G4038" i="7"/>
  <c r="G4039" i="7"/>
  <c r="G4040" i="7"/>
  <c r="G4041" i="7"/>
  <c r="G4042" i="7"/>
  <c r="G4043" i="7"/>
  <c r="G4044" i="7"/>
  <c r="G4045" i="7"/>
  <c r="G4046" i="7"/>
  <c r="G4047" i="7"/>
  <c r="G4048" i="7"/>
  <c r="G4049" i="7"/>
  <c r="G4050" i="7"/>
  <c r="G4051" i="7"/>
  <c r="G4052" i="7"/>
  <c r="G4053" i="7"/>
  <c r="G4054" i="7"/>
  <c r="G4055" i="7"/>
  <c r="G4056" i="7"/>
  <c r="G4057" i="7"/>
  <c r="G4058" i="7"/>
  <c r="G4059" i="7"/>
  <c r="G4060" i="7"/>
  <c r="G4061" i="7"/>
  <c r="G4062" i="7"/>
  <c r="G4063" i="7"/>
  <c r="G4064" i="7"/>
  <c r="G4065" i="7"/>
  <c r="G4066" i="7"/>
  <c r="G4067" i="7"/>
  <c r="G4068" i="7"/>
  <c r="G4069" i="7"/>
  <c r="G4070" i="7"/>
  <c r="G4071" i="7"/>
  <c r="G4072" i="7"/>
  <c r="G4073" i="7"/>
  <c r="G4074" i="7"/>
  <c r="G4075" i="7"/>
  <c r="G4076" i="7"/>
  <c r="G4077" i="7"/>
  <c r="G4078" i="7"/>
  <c r="G4079" i="7"/>
  <c r="G4080" i="7"/>
  <c r="G4081" i="7"/>
  <c r="G4082" i="7"/>
  <c r="G4083" i="7"/>
  <c r="G4084" i="7"/>
  <c r="G4085" i="7"/>
  <c r="G4086" i="7"/>
  <c r="G4087" i="7"/>
  <c r="G4088" i="7"/>
  <c r="G4089" i="7"/>
  <c r="G4090" i="7"/>
  <c r="G4091" i="7"/>
  <c r="G4092" i="7"/>
  <c r="G4093" i="7"/>
  <c r="G4094" i="7"/>
  <c r="G4095" i="7"/>
  <c r="G4096" i="7"/>
  <c r="G4097" i="7"/>
  <c r="G4098" i="7"/>
  <c r="G4099" i="7"/>
  <c r="G4100" i="7"/>
  <c r="G4101" i="7"/>
  <c r="G4102" i="7"/>
  <c r="G4103" i="7"/>
  <c r="G4104" i="7"/>
  <c r="G4105" i="7"/>
  <c r="G4106" i="7"/>
  <c r="G4107" i="7"/>
  <c r="G4108" i="7"/>
  <c r="G4109" i="7"/>
  <c r="G4110" i="7"/>
  <c r="G4111" i="7"/>
  <c r="G4112" i="7"/>
  <c r="G4113" i="7"/>
  <c r="G4114" i="7"/>
  <c r="G4115" i="7"/>
  <c r="G4116" i="7"/>
  <c r="G4117" i="7"/>
  <c r="G4118" i="7"/>
  <c r="G4119" i="7"/>
  <c r="G4120" i="7"/>
  <c r="G4121" i="7"/>
  <c r="G4122" i="7"/>
  <c r="G4123" i="7"/>
  <c r="G4124" i="7"/>
  <c r="G4125" i="7"/>
  <c r="G4126" i="7"/>
  <c r="G4127" i="7"/>
  <c r="G4128" i="7"/>
  <c r="G4129" i="7"/>
  <c r="G4130" i="7"/>
  <c r="G4131" i="7"/>
  <c r="G4132" i="7"/>
  <c r="G4133" i="7"/>
  <c r="G4134" i="7"/>
  <c r="G4135" i="7"/>
  <c r="G4136" i="7"/>
  <c r="G4137" i="7"/>
  <c r="G4138" i="7"/>
  <c r="G4139" i="7"/>
  <c r="G4140" i="7"/>
  <c r="G4141" i="7"/>
  <c r="G4142" i="7"/>
  <c r="G4143" i="7"/>
  <c r="G4144" i="7"/>
  <c r="G4145" i="7"/>
  <c r="G4146" i="7"/>
  <c r="G4147" i="7"/>
  <c r="G4148" i="7"/>
  <c r="G4149" i="7"/>
  <c r="G4150" i="7"/>
  <c r="G4151" i="7"/>
  <c r="G4152" i="7"/>
  <c r="G4153" i="7"/>
  <c r="G4154" i="7"/>
  <c r="G4155" i="7"/>
  <c r="G4156" i="7"/>
  <c r="G4157" i="7"/>
  <c r="G4158" i="7"/>
  <c r="G4159" i="7"/>
  <c r="G4160" i="7"/>
  <c r="G4161" i="7"/>
  <c r="G4162" i="7"/>
  <c r="G4163" i="7"/>
  <c r="G4164" i="7"/>
  <c r="G4165" i="7"/>
  <c r="G4166" i="7"/>
  <c r="G4167" i="7"/>
  <c r="G4168" i="7"/>
  <c r="G4169" i="7"/>
  <c r="G4170" i="7"/>
  <c r="G4171" i="7"/>
  <c r="G4172" i="7"/>
  <c r="G4173" i="7"/>
  <c r="G4174" i="7"/>
  <c r="G4175" i="7"/>
  <c r="G4176" i="7"/>
  <c r="G4177" i="7"/>
  <c r="G4178" i="7"/>
  <c r="G4179" i="7"/>
  <c r="G4180" i="7"/>
  <c r="G4181" i="7"/>
  <c r="G4182" i="7"/>
  <c r="G4183" i="7"/>
  <c r="G4184" i="7"/>
  <c r="G4185" i="7"/>
  <c r="G4186" i="7"/>
  <c r="G4187" i="7"/>
  <c r="G4188" i="7"/>
  <c r="G4189" i="7"/>
  <c r="G4190" i="7"/>
  <c r="G4191" i="7"/>
  <c r="G4192" i="7"/>
  <c r="G4193" i="7"/>
  <c r="G4194" i="7"/>
  <c r="G4195" i="7"/>
  <c r="G4196" i="7"/>
  <c r="G4197" i="7"/>
  <c r="G4198" i="7"/>
  <c r="G4199" i="7"/>
  <c r="G4200" i="7"/>
  <c r="G4201" i="7"/>
  <c r="G4202" i="7"/>
  <c r="G4203" i="7"/>
  <c r="G4204" i="7"/>
  <c r="G4205" i="7"/>
  <c r="G4206" i="7"/>
  <c r="G4207" i="7"/>
  <c r="G4208" i="7"/>
  <c r="G4209" i="7"/>
  <c r="G4210" i="7"/>
  <c r="G4211" i="7"/>
  <c r="G4212" i="7"/>
  <c r="G4213" i="7"/>
  <c r="G4214" i="7"/>
  <c r="G4215" i="7"/>
  <c r="G4216" i="7"/>
  <c r="G4217" i="7"/>
  <c r="G4218" i="7"/>
  <c r="G4219" i="7"/>
  <c r="G4220" i="7"/>
  <c r="G4221" i="7"/>
  <c r="G4222" i="7"/>
  <c r="G4223" i="7"/>
  <c r="G4224" i="7"/>
  <c r="G4225" i="7"/>
  <c r="G4226" i="7"/>
  <c r="G4227" i="7"/>
  <c r="G4228" i="7"/>
  <c r="G4229" i="7"/>
  <c r="G4230" i="7"/>
  <c r="G4231" i="7"/>
  <c r="G4232" i="7"/>
  <c r="G4233" i="7"/>
  <c r="G4234" i="7"/>
  <c r="G4235" i="7"/>
  <c r="G4236" i="7"/>
  <c r="G4237" i="7"/>
  <c r="G4238" i="7"/>
  <c r="G4239" i="7"/>
  <c r="G4240" i="7"/>
  <c r="G4241" i="7"/>
  <c r="G4242" i="7"/>
  <c r="G4243" i="7"/>
  <c r="G4244" i="7"/>
  <c r="G4245" i="7"/>
  <c r="G4246" i="7"/>
  <c r="G4247" i="7"/>
  <c r="G4248" i="7"/>
  <c r="G4249" i="7"/>
  <c r="G4250" i="7"/>
  <c r="G4251" i="7"/>
  <c r="G4252" i="7"/>
  <c r="G4253" i="7"/>
  <c r="G4254" i="7"/>
  <c r="G4255" i="7"/>
  <c r="G4256" i="7"/>
  <c r="G4257" i="7"/>
  <c r="G4258" i="7"/>
  <c r="G4259" i="7"/>
  <c r="G4260" i="7"/>
  <c r="G4261" i="7"/>
  <c r="G4262" i="7"/>
  <c r="G4263" i="7"/>
  <c r="G4264" i="7"/>
  <c r="G4265" i="7"/>
  <c r="G4266" i="7"/>
  <c r="G4267" i="7"/>
  <c r="G4268" i="7"/>
  <c r="G4269" i="7"/>
  <c r="G4270" i="7"/>
  <c r="G4271" i="7"/>
  <c r="G4272" i="7"/>
  <c r="G4273" i="7"/>
  <c r="G4274" i="7"/>
  <c r="G4275" i="7"/>
  <c r="G4276" i="7"/>
  <c r="G4277" i="7"/>
  <c r="G4278" i="7"/>
  <c r="G4279" i="7"/>
  <c r="G4280" i="7"/>
  <c r="G4281" i="7"/>
  <c r="G4282" i="7"/>
  <c r="G4283" i="7"/>
  <c r="G4284" i="7"/>
  <c r="G4285" i="7"/>
  <c r="G4286" i="7"/>
  <c r="G4287" i="7"/>
  <c r="G4288" i="7"/>
  <c r="G4289" i="7"/>
  <c r="G4290" i="7"/>
  <c r="G4291" i="7"/>
  <c r="G4292" i="7"/>
  <c r="G4293" i="7"/>
  <c r="G4294" i="7"/>
  <c r="G4295" i="7"/>
  <c r="G4296" i="7"/>
  <c r="G4297" i="7"/>
  <c r="G4298" i="7"/>
  <c r="G4299" i="7"/>
  <c r="G4300" i="7"/>
  <c r="G4301" i="7"/>
  <c r="G4302" i="7"/>
  <c r="G4303" i="7"/>
  <c r="G4304" i="7"/>
  <c r="G4305" i="7"/>
  <c r="G4306" i="7"/>
  <c r="G4307" i="7"/>
  <c r="G4308" i="7"/>
  <c r="G4309" i="7"/>
  <c r="G4310" i="7"/>
  <c r="G4311" i="7"/>
  <c r="G4312" i="7"/>
  <c r="G4313" i="7"/>
  <c r="G4314" i="7"/>
  <c r="G4315" i="7"/>
  <c r="G4316" i="7"/>
  <c r="G4317" i="7"/>
  <c r="G4318" i="7"/>
  <c r="G4319" i="7"/>
  <c r="G4320" i="7"/>
  <c r="G4321" i="7"/>
  <c r="G4322" i="7"/>
  <c r="G4323" i="7"/>
  <c r="G4324" i="7"/>
  <c r="G4325" i="7"/>
  <c r="G4326" i="7"/>
  <c r="G4327" i="7"/>
  <c r="G4328" i="7"/>
  <c r="G4329" i="7"/>
  <c r="G4330" i="7"/>
  <c r="G4331" i="7"/>
  <c r="G4332" i="7"/>
  <c r="G4333" i="7"/>
  <c r="G4334" i="7"/>
  <c r="G4335" i="7"/>
  <c r="G4336" i="7"/>
  <c r="G4337" i="7"/>
  <c r="G4338" i="7"/>
  <c r="G4339" i="7"/>
  <c r="G4340" i="7"/>
  <c r="G4341" i="7"/>
  <c r="G4342" i="7"/>
  <c r="G4343" i="7"/>
  <c r="G4344" i="7"/>
  <c r="G4345" i="7"/>
  <c r="G4346" i="7"/>
  <c r="G4347" i="7"/>
  <c r="G4348" i="7"/>
  <c r="G4349" i="7"/>
  <c r="G4350" i="7"/>
  <c r="G4351" i="7"/>
  <c r="G4352" i="7"/>
  <c r="G4353" i="7"/>
  <c r="G4354" i="7"/>
  <c r="G4355" i="7"/>
  <c r="G4356" i="7"/>
  <c r="G4357" i="7"/>
  <c r="G4358" i="7"/>
  <c r="G4359" i="7"/>
  <c r="G4360" i="7"/>
  <c r="G4361" i="7"/>
  <c r="G4362" i="7"/>
  <c r="G4363" i="7"/>
  <c r="G4364" i="7"/>
  <c r="G4365" i="7"/>
  <c r="G4366" i="7"/>
  <c r="G4367" i="7"/>
  <c r="G4368" i="7"/>
  <c r="G4369" i="7"/>
  <c r="G4370" i="7"/>
  <c r="G4371" i="7"/>
  <c r="G4372" i="7"/>
  <c r="G4373" i="7"/>
  <c r="G4374" i="7"/>
  <c r="G4375" i="7"/>
  <c r="G4376" i="7"/>
  <c r="G4377" i="7"/>
  <c r="G4378" i="7"/>
  <c r="G4379" i="7"/>
  <c r="G4380" i="7"/>
  <c r="G4381" i="7"/>
  <c r="G4382" i="7"/>
  <c r="G4383" i="7"/>
  <c r="G4384" i="7"/>
  <c r="G4385" i="7"/>
  <c r="G4386" i="7"/>
  <c r="G4387" i="7"/>
  <c r="G4388" i="7"/>
  <c r="G4389" i="7"/>
  <c r="G4390" i="7"/>
  <c r="G4391" i="7"/>
  <c r="G4392" i="7"/>
  <c r="G4393" i="7"/>
  <c r="G4394" i="7"/>
  <c r="G4395" i="7"/>
  <c r="G4396" i="7"/>
  <c r="G4397" i="7"/>
  <c r="G4398" i="7"/>
  <c r="G4399" i="7"/>
  <c r="G4400" i="7"/>
  <c r="G4401" i="7"/>
  <c r="G4402" i="7"/>
  <c r="G4403" i="7"/>
  <c r="G4404" i="7"/>
  <c r="G4405" i="7"/>
  <c r="G4406" i="7"/>
  <c r="G4407" i="7"/>
  <c r="G4408" i="7"/>
  <c r="G4409" i="7"/>
  <c r="G4410" i="7"/>
  <c r="G4411" i="7"/>
  <c r="G4412" i="7"/>
  <c r="G4413" i="7"/>
  <c r="G4414" i="7"/>
  <c r="G4415" i="7"/>
  <c r="G4416" i="7"/>
  <c r="G4417" i="7"/>
  <c r="G4418" i="7"/>
  <c r="G4419" i="7"/>
  <c r="G4420" i="7"/>
  <c r="G4421" i="7"/>
  <c r="G4422" i="7"/>
  <c r="G4423" i="7"/>
  <c r="G4424" i="7"/>
  <c r="G4425" i="7"/>
  <c r="G4426" i="7"/>
  <c r="G4427" i="7"/>
  <c r="G4428" i="7"/>
  <c r="G4429" i="7"/>
  <c r="G4430" i="7"/>
  <c r="G4431" i="7"/>
  <c r="G4432" i="7"/>
  <c r="G4433" i="7"/>
  <c r="G4434" i="7"/>
  <c r="G4435" i="7"/>
  <c r="G4436" i="7"/>
  <c r="G4437" i="7"/>
  <c r="G4438" i="7"/>
  <c r="G4439" i="7"/>
  <c r="G4440" i="7"/>
  <c r="G4441" i="7"/>
  <c r="G4442" i="7"/>
  <c r="G4443" i="7"/>
  <c r="G4444" i="7"/>
  <c r="G4445" i="7"/>
  <c r="G4446" i="7"/>
  <c r="G4447" i="7"/>
  <c r="G4448" i="7"/>
  <c r="G4449" i="7"/>
  <c r="G4450" i="7"/>
  <c r="G4451" i="7"/>
  <c r="G4452" i="7"/>
  <c r="G4453" i="7"/>
  <c r="G4454" i="7"/>
  <c r="G4455" i="7"/>
  <c r="G4456" i="7"/>
  <c r="G4457" i="7"/>
  <c r="G4458" i="7"/>
  <c r="G4459" i="7"/>
  <c r="G4460" i="7"/>
  <c r="G4461" i="7"/>
  <c r="G4462" i="7"/>
  <c r="G4463" i="7"/>
  <c r="G4464" i="7"/>
  <c r="G4465" i="7"/>
  <c r="G4466" i="7"/>
  <c r="G4467" i="7"/>
  <c r="G4468" i="7"/>
  <c r="G4469" i="7"/>
  <c r="G4470" i="7"/>
  <c r="G4471" i="7"/>
  <c r="G4472" i="7"/>
  <c r="G4473" i="7"/>
  <c r="G4474" i="7"/>
  <c r="G4475" i="7"/>
  <c r="G4476" i="7"/>
  <c r="G4477" i="7"/>
  <c r="G4478" i="7"/>
  <c r="G4479" i="7"/>
  <c r="G4480" i="7"/>
  <c r="G4481" i="7"/>
  <c r="G4482" i="7"/>
  <c r="G4483" i="7"/>
  <c r="G4484" i="7"/>
  <c r="G4485" i="7"/>
  <c r="G4486" i="7"/>
  <c r="G4487" i="7"/>
  <c r="G4488" i="7"/>
  <c r="G4489" i="7"/>
  <c r="G4490" i="7"/>
  <c r="G4491" i="7"/>
  <c r="G4492" i="7"/>
  <c r="G4493" i="7"/>
  <c r="G4494" i="7"/>
  <c r="G4495" i="7"/>
  <c r="G4496" i="7"/>
  <c r="G4497" i="7"/>
  <c r="G4498" i="7"/>
  <c r="G4499" i="7"/>
  <c r="G4500" i="7"/>
  <c r="G4501" i="7"/>
  <c r="G4502" i="7"/>
  <c r="G4503" i="7"/>
  <c r="G4504" i="7"/>
  <c r="G4505" i="7"/>
  <c r="G4506" i="7"/>
  <c r="G4507" i="7"/>
  <c r="G4508" i="7"/>
  <c r="G4509" i="7"/>
  <c r="G4510" i="7"/>
  <c r="G4511" i="7"/>
  <c r="G4512" i="7"/>
  <c r="G4513" i="7"/>
  <c r="G4514" i="7"/>
  <c r="G4515" i="7"/>
  <c r="G4516" i="7"/>
  <c r="G4517" i="7"/>
  <c r="G4518" i="7"/>
  <c r="G4519" i="7"/>
  <c r="G4520" i="7"/>
  <c r="G4521" i="7"/>
  <c r="G4522" i="7"/>
  <c r="G4523" i="7"/>
  <c r="G4524" i="7"/>
  <c r="G4525" i="7"/>
  <c r="G4526" i="7"/>
  <c r="G4527" i="7"/>
  <c r="G4528" i="7"/>
  <c r="G4529" i="7"/>
  <c r="G4530" i="7"/>
  <c r="G4531" i="7"/>
  <c r="G4532" i="7"/>
  <c r="G4533" i="7"/>
  <c r="G4534" i="7"/>
  <c r="G4535" i="7"/>
  <c r="G4536" i="7"/>
  <c r="G4537" i="7"/>
  <c r="G4538" i="7"/>
  <c r="G4539" i="7"/>
  <c r="G4540" i="7"/>
  <c r="G4541" i="7"/>
  <c r="G4542" i="7"/>
  <c r="G4543" i="7"/>
  <c r="G4544" i="7"/>
  <c r="G4545" i="7"/>
  <c r="G4546" i="7"/>
  <c r="G4547" i="7"/>
  <c r="G4548" i="7"/>
  <c r="G4549" i="7"/>
  <c r="G4550" i="7"/>
  <c r="G4551" i="7"/>
  <c r="G4552" i="7"/>
  <c r="G4553" i="7"/>
  <c r="G4554" i="7"/>
  <c r="G4555" i="7"/>
  <c r="G4556" i="7"/>
  <c r="G4557" i="7"/>
  <c r="G4558" i="7"/>
  <c r="G4559" i="7"/>
  <c r="G4560" i="7"/>
  <c r="G4561" i="7"/>
  <c r="G4562" i="7"/>
  <c r="G4563" i="7"/>
  <c r="G4564" i="7"/>
  <c r="G4565" i="7"/>
  <c r="G4566" i="7"/>
  <c r="G4567" i="7"/>
  <c r="G4568" i="7"/>
  <c r="G4569" i="7"/>
  <c r="G4570" i="7"/>
  <c r="G4571" i="7"/>
  <c r="G4572" i="7"/>
  <c r="G4573" i="7"/>
  <c r="G4574" i="7"/>
  <c r="G4575" i="7"/>
  <c r="G4576" i="7"/>
  <c r="G4577" i="7"/>
  <c r="G4578" i="7"/>
  <c r="G4579" i="7"/>
  <c r="G4580" i="7"/>
  <c r="G4581" i="7"/>
  <c r="G4582" i="7"/>
  <c r="G4583" i="7"/>
  <c r="G4584" i="7"/>
  <c r="G4585" i="7"/>
  <c r="G4586" i="7"/>
  <c r="G4587" i="7"/>
  <c r="G4588" i="7"/>
  <c r="G4589" i="7"/>
  <c r="G4590" i="7"/>
  <c r="G4591" i="7"/>
  <c r="G4592" i="7"/>
  <c r="G4593" i="7"/>
  <c r="G4594" i="7"/>
  <c r="G4595" i="7"/>
  <c r="G4596" i="7"/>
  <c r="G4597" i="7"/>
  <c r="G4598" i="7"/>
  <c r="G4599" i="7"/>
  <c r="G4600" i="7"/>
  <c r="G4601" i="7"/>
  <c r="G4602" i="7"/>
  <c r="G4603" i="7"/>
  <c r="G4604" i="7"/>
  <c r="G4605" i="7"/>
  <c r="G4606" i="7"/>
  <c r="G4607" i="7"/>
  <c r="G4608" i="7"/>
  <c r="G4609" i="7"/>
  <c r="G4610" i="7"/>
  <c r="G4611" i="7"/>
  <c r="G4612" i="7"/>
  <c r="G4613" i="7"/>
  <c r="G4614" i="7"/>
  <c r="G4615" i="7"/>
  <c r="G4616" i="7"/>
  <c r="G4617" i="7"/>
  <c r="G4618" i="7"/>
  <c r="G4619" i="7"/>
  <c r="G4620" i="7"/>
  <c r="G4621" i="7"/>
  <c r="G4622" i="7"/>
  <c r="G4623" i="7"/>
  <c r="G4624" i="7"/>
  <c r="G4625" i="7"/>
  <c r="G4626" i="7"/>
  <c r="G4627" i="7"/>
  <c r="G4628" i="7"/>
  <c r="G4629" i="7"/>
  <c r="G4630" i="7"/>
  <c r="G4631" i="7"/>
  <c r="G4632" i="7"/>
  <c r="G4633" i="7"/>
  <c r="G4634" i="7"/>
  <c r="G4635" i="7"/>
  <c r="G4636" i="7"/>
  <c r="G4637" i="7"/>
  <c r="G4638" i="7"/>
  <c r="G4639" i="7"/>
  <c r="G4640" i="7"/>
  <c r="G4641" i="7"/>
  <c r="G4642" i="7"/>
  <c r="G4643" i="7"/>
  <c r="G4644" i="7"/>
  <c r="G4645" i="7"/>
  <c r="G4646" i="7"/>
  <c r="G4647" i="7"/>
  <c r="G4648" i="7"/>
  <c r="G4649" i="7"/>
  <c r="G4650" i="7"/>
  <c r="G4651" i="7"/>
  <c r="G4652" i="7"/>
  <c r="G4653" i="7"/>
  <c r="G4654" i="7"/>
  <c r="G4655" i="7"/>
  <c r="G4656" i="7"/>
  <c r="G4657" i="7"/>
  <c r="G4658" i="7"/>
  <c r="G4659" i="7"/>
  <c r="G4660" i="7"/>
  <c r="G4661" i="7"/>
  <c r="G4662" i="7"/>
  <c r="G4663" i="7"/>
  <c r="G4664" i="7"/>
  <c r="G4665" i="7"/>
  <c r="G4666" i="7"/>
  <c r="G4667" i="7"/>
  <c r="G4668" i="7"/>
  <c r="G4669" i="7"/>
  <c r="G4670" i="7"/>
  <c r="G4671" i="7"/>
  <c r="G4672" i="7"/>
  <c r="G4673" i="7"/>
  <c r="G4674" i="7"/>
  <c r="G4675" i="7"/>
  <c r="G4676" i="7"/>
  <c r="G4677" i="7"/>
  <c r="G4678" i="7"/>
  <c r="G4679" i="7"/>
  <c r="G4680" i="7"/>
  <c r="G4681" i="7"/>
  <c r="G4682" i="7"/>
  <c r="G4683" i="7"/>
  <c r="G4684" i="7"/>
  <c r="G4685" i="7"/>
  <c r="G4686" i="7"/>
  <c r="G4687" i="7"/>
  <c r="G4688" i="7"/>
  <c r="G4689" i="7"/>
  <c r="G4690" i="7"/>
  <c r="G4691" i="7"/>
  <c r="G4692" i="7"/>
  <c r="G4693" i="7"/>
  <c r="G4694" i="7"/>
  <c r="G4695" i="7"/>
  <c r="G4696" i="7"/>
  <c r="G4697" i="7"/>
  <c r="G4698" i="7"/>
  <c r="G4699" i="7"/>
  <c r="G4700" i="7"/>
  <c r="G4701" i="7"/>
  <c r="G4702" i="7"/>
  <c r="G4703" i="7"/>
  <c r="G4704" i="7"/>
  <c r="G4705" i="7"/>
  <c r="G4706" i="7"/>
  <c r="G4707" i="7"/>
  <c r="G4708" i="7"/>
  <c r="G4709" i="7"/>
  <c r="G4710" i="7"/>
  <c r="G4711" i="7"/>
  <c r="G4712" i="7"/>
  <c r="G4713" i="7"/>
  <c r="G4714" i="7"/>
  <c r="G4715" i="7"/>
  <c r="G4716" i="7"/>
  <c r="G4717" i="7"/>
  <c r="G4718" i="7"/>
  <c r="G4719" i="7"/>
  <c r="G4720" i="7"/>
  <c r="G4721" i="7"/>
  <c r="G4722" i="7"/>
  <c r="G4723" i="7"/>
  <c r="G4724" i="7"/>
  <c r="G4725" i="7"/>
  <c r="G4726" i="7"/>
  <c r="G4727" i="7"/>
  <c r="G4728" i="7"/>
  <c r="G4729" i="7"/>
  <c r="G4730" i="7"/>
  <c r="G4731" i="7"/>
  <c r="G4732" i="7"/>
  <c r="G4733" i="7"/>
  <c r="G4734" i="7"/>
  <c r="G4735" i="7"/>
  <c r="G4736" i="7"/>
  <c r="G4737" i="7"/>
  <c r="G4738" i="7"/>
  <c r="G4739" i="7"/>
  <c r="G4740" i="7"/>
  <c r="G4741" i="7"/>
  <c r="G4742" i="7"/>
  <c r="G4743" i="7"/>
  <c r="G4744" i="7"/>
  <c r="G4745" i="7"/>
  <c r="G4746" i="7"/>
  <c r="G4747" i="7"/>
  <c r="G4748" i="7"/>
  <c r="G4749" i="7"/>
  <c r="G4750" i="7"/>
  <c r="G4751" i="7"/>
  <c r="G4752" i="7"/>
  <c r="G4753" i="7"/>
  <c r="G4754" i="7"/>
  <c r="G4755" i="7"/>
  <c r="G4756" i="7"/>
  <c r="G4757" i="7"/>
  <c r="G4758" i="7"/>
  <c r="G4759" i="7"/>
  <c r="G4760" i="7"/>
  <c r="G4761" i="7"/>
  <c r="G4762" i="7"/>
  <c r="G4763" i="7"/>
  <c r="G4764" i="7"/>
  <c r="G4765" i="7"/>
  <c r="G4766" i="7"/>
  <c r="G4767" i="7"/>
  <c r="G4768" i="7"/>
  <c r="G4769" i="7"/>
  <c r="G4770" i="7"/>
  <c r="G4771" i="7"/>
  <c r="G4772" i="7"/>
  <c r="G4773" i="7"/>
  <c r="G4774" i="7"/>
  <c r="G4775" i="7"/>
  <c r="G4776" i="7"/>
  <c r="G4777" i="7"/>
  <c r="G4778" i="7"/>
  <c r="G4779" i="7"/>
  <c r="G4780" i="7"/>
  <c r="G4781" i="7"/>
  <c r="G4782" i="7"/>
  <c r="G4783" i="7"/>
  <c r="G4784" i="7"/>
  <c r="G4785" i="7"/>
  <c r="G4786" i="7"/>
  <c r="G4787" i="7"/>
  <c r="G4788" i="7"/>
  <c r="G4789" i="7"/>
  <c r="G4790" i="7"/>
  <c r="G4791" i="7"/>
  <c r="G4792" i="7"/>
  <c r="G4793" i="7"/>
  <c r="G4794" i="7"/>
  <c r="G4795" i="7"/>
  <c r="G4796" i="7"/>
  <c r="G4797" i="7"/>
  <c r="G4798" i="7"/>
  <c r="G4799" i="7"/>
  <c r="G4800" i="7"/>
  <c r="G4801" i="7"/>
  <c r="G4802" i="7"/>
  <c r="G4803" i="7"/>
  <c r="G4804" i="7"/>
  <c r="G4805" i="7"/>
  <c r="G4806" i="7"/>
  <c r="G4807" i="7"/>
  <c r="G4808" i="7"/>
  <c r="G4809" i="7"/>
  <c r="G4810" i="7"/>
  <c r="G4811" i="7"/>
  <c r="G4812" i="7"/>
  <c r="G4813" i="7"/>
  <c r="G4814" i="7"/>
  <c r="G4815" i="7"/>
  <c r="G4816" i="7"/>
  <c r="G4817" i="7"/>
  <c r="G4818" i="7"/>
  <c r="G4819" i="7"/>
  <c r="G4820" i="7"/>
  <c r="G4821" i="7"/>
  <c r="G4822" i="7"/>
  <c r="G4823" i="7"/>
  <c r="G4824" i="7"/>
  <c r="G4825" i="7"/>
  <c r="G4826" i="7"/>
  <c r="G4827" i="7"/>
  <c r="G4828" i="7"/>
  <c r="G4829" i="7"/>
  <c r="G4830" i="7"/>
  <c r="G4831" i="7"/>
  <c r="G4832" i="7"/>
  <c r="G4833" i="7"/>
  <c r="G4834" i="7"/>
  <c r="G4835" i="7"/>
  <c r="G4836" i="7"/>
  <c r="G4837" i="7"/>
  <c r="G4838" i="7"/>
  <c r="G4839" i="7"/>
  <c r="G4840" i="7"/>
  <c r="G4841" i="7"/>
  <c r="G4842" i="7"/>
  <c r="G4843" i="7"/>
  <c r="G4844" i="7"/>
  <c r="G4845" i="7"/>
  <c r="G4846" i="7"/>
  <c r="G4847" i="7"/>
  <c r="G4848" i="7"/>
  <c r="G4849" i="7"/>
  <c r="G4850" i="7"/>
  <c r="G4851" i="7"/>
  <c r="G4852" i="7"/>
  <c r="G4853" i="7"/>
  <c r="G4854" i="7"/>
  <c r="G4855" i="7"/>
  <c r="G4856" i="7"/>
  <c r="G4857" i="7"/>
  <c r="G4858" i="7"/>
  <c r="G4859" i="7"/>
  <c r="G4860" i="7"/>
  <c r="G4861" i="7"/>
  <c r="G4862" i="7"/>
  <c r="G4863" i="7"/>
  <c r="G4864" i="7"/>
  <c r="G4865" i="7"/>
  <c r="G4866" i="7"/>
  <c r="G4867" i="7"/>
  <c r="G4868" i="7"/>
  <c r="G4869" i="7"/>
  <c r="G4870" i="7"/>
  <c r="G4871" i="7"/>
  <c r="G4872" i="7"/>
  <c r="G4873" i="7"/>
  <c r="G4874" i="7"/>
  <c r="G4875" i="7"/>
  <c r="G4876" i="7"/>
  <c r="G4877" i="7"/>
  <c r="G4878" i="7"/>
  <c r="G4879" i="7"/>
  <c r="G4880" i="7"/>
  <c r="G4881" i="7"/>
  <c r="G4882" i="7"/>
  <c r="G4883" i="7"/>
  <c r="G4884" i="7"/>
  <c r="G4885" i="7"/>
  <c r="G4886" i="7"/>
  <c r="G4887" i="7"/>
  <c r="G4888" i="7"/>
  <c r="G4889" i="7"/>
  <c r="G4890" i="7"/>
  <c r="G4891" i="7"/>
  <c r="G4892" i="7"/>
  <c r="G4893" i="7"/>
  <c r="G4894" i="7"/>
  <c r="G4895" i="7"/>
  <c r="G4896" i="7"/>
  <c r="G4897" i="7"/>
  <c r="G4898" i="7"/>
  <c r="G4899" i="7"/>
  <c r="G4900" i="7"/>
  <c r="G4901" i="7"/>
  <c r="G4902" i="7"/>
  <c r="G4903" i="7"/>
  <c r="G4904" i="7"/>
  <c r="G4905" i="7"/>
  <c r="G4906" i="7"/>
  <c r="G4907" i="7"/>
  <c r="G4908" i="7"/>
  <c r="G4909" i="7"/>
  <c r="G4910" i="7"/>
  <c r="G4911" i="7"/>
  <c r="G4912" i="7"/>
  <c r="G4913" i="7"/>
  <c r="G4914" i="7"/>
  <c r="G4915" i="7"/>
  <c r="G4916" i="7"/>
  <c r="G4917" i="7"/>
  <c r="G4918" i="7"/>
  <c r="G4919" i="7"/>
  <c r="G4920" i="7"/>
  <c r="G4921" i="7"/>
  <c r="G4922" i="7"/>
  <c r="G4923" i="7"/>
  <c r="G4924" i="7"/>
  <c r="G4925" i="7"/>
  <c r="G4926" i="7"/>
  <c r="G4927" i="7"/>
  <c r="G4928" i="7"/>
  <c r="G4929" i="7"/>
  <c r="G4930" i="7"/>
  <c r="G4931" i="7"/>
  <c r="G4932" i="7"/>
  <c r="G4933" i="7"/>
  <c r="G4934" i="7"/>
  <c r="G4935" i="7"/>
  <c r="G4936" i="7"/>
  <c r="G4937" i="7"/>
  <c r="G4938" i="7"/>
  <c r="G4939" i="7"/>
  <c r="G4940" i="7"/>
  <c r="G4941" i="7"/>
  <c r="G4942" i="7"/>
  <c r="G4943" i="7"/>
  <c r="G4944" i="7"/>
  <c r="G4945" i="7"/>
  <c r="G4946" i="7"/>
  <c r="G4947" i="7"/>
  <c r="G4948" i="7"/>
  <c r="G4949" i="7"/>
  <c r="G4950" i="7"/>
  <c r="G4951" i="7"/>
  <c r="G4952" i="7"/>
  <c r="G4953" i="7"/>
  <c r="G4954" i="7"/>
  <c r="G4955" i="7"/>
  <c r="G4956" i="7"/>
  <c r="G4957" i="7"/>
  <c r="G4958" i="7"/>
  <c r="G4959" i="7"/>
  <c r="G4960" i="7"/>
  <c r="G4961" i="7"/>
  <c r="G4962" i="7"/>
  <c r="G4963" i="7"/>
  <c r="G4964" i="7"/>
  <c r="G4965" i="7"/>
  <c r="G4966" i="7"/>
  <c r="G4967" i="7"/>
  <c r="G4968" i="7"/>
  <c r="G4969" i="7"/>
  <c r="G4970" i="7"/>
  <c r="G4971" i="7"/>
  <c r="G4972" i="7"/>
  <c r="G4973" i="7"/>
  <c r="G4974" i="7"/>
  <c r="G4975" i="7"/>
  <c r="G4976" i="7"/>
  <c r="G4977" i="7"/>
  <c r="G4978" i="7"/>
  <c r="G4979" i="7"/>
  <c r="G4980" i="7"/>
  <c r="G4981" i="7"/>
  <c r="G4982" i="7"/>
  <c r="G4983" i="7"/>
  <c r="G4984" i="7"/>
  <c r="G4985" i="7"/>
  <c r="G4986" i="7"/>
  <c r="G4987" i="7"/>
  <c r="G4988" i="7"/>
  <c r="G4989" i="7"/>
  <c r="G4990" i="7"/>
  <c r="G4991" i="7"/>
  <c r="G4992" i="7"/>
  <c r="G4993" i="7"/>
  <c r="G4994" i="7"/>
  <c r="G4995" i="7"/>
  <c r="G4996" i="7"/>
  <c r="G4997" i="7"/>
  <c r="G4998" i="7"/>
  <c r="G4999" i="7"/>
  <c r="G5000" i="7"/>
  <c r="G5001" i="7"/>
  <c r="G5002" i="7"/>
  <c r="G5003" i="7"/>
  <c r="G5004" i="7"/>
  <c r="G5005" i="7"/>
  <c r="G5006" i="7"/>
  <c r="G5007" i="7"/>
  <c r="G5008" i="7"/>
  <c r="G5009" i="7"/>
  <c r="G5010" i="7"/>
  <c r="G5011" i="7"/>
  <c r="G5012" i="7"/>
  <c r="G5013" i="7"/>
  <c r="G5014" i="7"/>
  <c r="G5015" i="7"/>
  <c r="G5016" i="7"/>
  <c r="G5017" i="7"/>
  <c r="G5018" i="7"/>
  <c r="G5019" i="7"/>
  <c r="G5020" i="7"/>
  <c r="G5021" i="7"/>
  <c r="G5022" i="7"/>
  <c r="G5023" i="7"/>
  <c r="G5024" i="7"/>
  <c r="G5025" i="7"/>
  <c r="G5026" i="7"/>
  <c r="G5027" i="7"/>
  <c r="G5028" i="7"/>
  <c r="G5029" i="7"/>
  <c r="G5030" i="7"/>
  <c r="G5031" i="7"/>
  <c r="G5032" i="7"/>
  <c r="G5033" i="7"/>
  <c r="G5034" i="7"/>
  <c r="G5035" i="7"/>
  <c r="G5036" i="7"/>
  <c r="G5037" i="7"/>
  <c r="G5038" i="7"/>
  <c r="G5039" i="7"/>
  <c r="G5040" i="7"/>
  <c r="G5041" i="7"/>
  <c r="G5042" i="7"/>
  <c r="G5043" i="7"/>
  <c r="G5044" i="7"/>
  <c r="G5045" i="7"/>
  <c r="G5046" i="7"/>
  <c r="G5047" i="7"/>
  <c r="G5048" i="7"/>
  <c r="G5049" i="7"/>
  <c r="G5050" i="7"/>
  <c r="G5051" i="7"/>
  <c r="G5052" i="7"/>
  <c r="G5053" i="7"/>
  <c r="G5054" i="7"/>
  <c r="G5055" i="7"/>
  <c r="G5056" i="7"/>
  <c r="G5057" i="7"/>
  <c r="G5058" i="7"/>
  <c r="G5059" i="7"/>
  <c r="G5060" i="7"/>
  <c r="G5061" i="7"/>
  <c r="G5062" i="7"/>
  <c r="G5063" i="7"/>
  <c r="G5064" i="7"/>
  <c r="G5065" i="7"/>
  <c r="G5066" i="7"/>
  <c r="G5067" i="7"/>
  <c r="G5068" i="7"/>
  <c r="G5069" i="7"/>
  <c r="G5070" i="7"/>
  <c r="G5071" i="7"/>
  <c r="G5072" i="7"/>
  <c r="G5073" i="7"/>
  <c r="G5074" i="7"/>
  <c r="G5075" i="7"/>
  <c r="G5076" i="7"/>
  <c r="G5077" i="7"/>
  <c r="G5078" i="7"/>
  <c r="G5079" i="7"/>
  <c r="G5080" i="7"/>
  <c r="G5081" i="7"/>
  <c r="G5082" i="7"/>
  <c r="G5083" i="7"/>
  <c r="G5084" i="7"/>
  <c r="G5085" i="7"/>
  <c r="G5086" i="7"/>
  <c r="G5087" i="7"/>
  <c r="G5088" i="7"/>
  <c r="G5089" i="7"/>
  <c r="G5090" i="7"/>
  <c r="G5091" i="7"/>
  <c r="G5092" i="7"/>
  <c r="G5093" i="7"/>
  <c r="G5094" i="7"/>
  <c r="G5095" i="7"/>
  <c r="G5096" i="7"/>
  <c r="G5097" i="7"/>
  <c r="G5098" i="7"/>
  <c r="G5099" i="7"/>
  <c r="G5100" i="7"/>
  <c r="G5101" i="7"/>
  <c r="G5102" i="7"/>
  <c r="G5103" i="7"/>
  <c r="G5104" i="7"/>
  <c r="G5105" i="7"/>
  <c r="G5106" i="7"/>
  <c r="G5107" i="7"/>
  <c r="G5108" i="7"/>
  <c r="G5109" i="7"/>
  <c r="G5110" i="7"/>
  <c r="G5111" i="7"/>
  <c r="G5112" i="7"/>
  <c r="G5113" i="7"/>
  <c r="G5114" i="7"/>
  <c r="G5115" i="7"/>
  <c r="G5116" i="7"/>
  <c r="G5117" i="7"/>
  <c r="G5118" i="7"/>
  <c r="G5119" i="7"/>
  <c r="G5120" i="7"/>
  <c r="G5121" i="7"/>
  <c r="G5122" i="7"/>
  <c r="G5123" i="7"/>
  <c r="G5124" i="7"/>
  <c r="G5125" i="7"/>
  <c r="G5126" i="7"/>
  <c r="G5127" i="7"/>
  <c r="G5128" i="7"/>
  <c r="G5129" i="7"/>
  <c r="G5130" i="7"/>
  <c r="G5131" i="7"/>
  <c r="G5132" i="7"/>
  <c r="G5133" i="7"/>
  <c r="G5134" i="7"/>
  <c r="G5135" i="7"/>
  <c r="G5136" i="7"/>
  <c r="G5137" i="7"/>
  <c r="G5138" i="7"/>
  <c r="G5139" i="7"/>
  <c r="G5140" i="7"/>
  <c r="G5141" i="7"/>
  <c r="G5142" i="7"/>
  <c r="G5143" i="7"/>
  <c r="G5144" i="7"/>
  <c r="G5145" i="7"/>
  <c r="G5146" i="7"/>
  <c r="G5147" i="7"/>
  <c r="G5148" i="7"/>
  <c r="G5149" i="7"/>
  <c r="G5150" i="7"/>
  <c r="G5151" i="7"/>
  <c r="G5152" i="7"/>
  <c r="G5153" i="7"/>
  <c r="G5154" i="7"/>
  <c r="G5155" i="7"/>
  <c r="G5156" i="7"/>
  <c r="G5157" i="7"/>
  <c r="G5158" i="7"/>
  <c r="G5159" i="7"/>
  <c r="G5160" i="7"/>
  <c r="G5161" i="7"/>
  <c r="G5162" i="7"/>
  <c r="G5163" i="7"/>
  <c r="G5164" i="7"/>
  <c r="G5165" i="7"/>
  <c r="G5166" i="7"/>
  <c r="G5167" i="7"/>
  <c r="G5168" i="7"/>
  <c r="G5169" i="7"/>
  <c r="G5170" i="7"/>
  <c r="G5171" i="7"/>
  <c r="G5172" i="7"/>
  <c r="G5173" i="7"/>
  <c r="G5174" i="7"/>
  <c r="G5175" i="7"/>
  <c r="G5176" i="7"/>
  <c r="G5177" i="7"/>
  <c r="G5178" i="7"/>
  <c r="G5179" i="7"/>
  <c r="G5180" i="7"/>
  <c r="G5181" i="7"/>
  <c r="G5182" i="7"/>
  <c r="G5183" i="7"/>
  <c r="G5184" i="7"/>
  <c r="G5185" i="7"/>
  <c r="G5186" i="7"/>
  <c r="G5187" i="7"/>
  <c r="G5188" i="7"/>
  <c r="G5189" i="7"/>
  <c r="G5190" i="7"/>
  <c r="G5191" i="7"/>
  <c r="G5192" i="7"/>
  <c r="G5193" i="7"/>
  <c r="G5194" i="7"/>
  <c r="G5195" i="7"/>
  <c r="G5196" i="7"/>
  <c r="G5197" i="7"/>
  <c r="G5198" i="7"/>
  <c r="G5199" i="7"/>
  <c r="G5200" i="7"/>
  <c r="G5201" i="7"/>
  <c r="G5202" i="7"/>
  <c r="G5203" i="7"/>
  <c r="G5204" i="7"/>
  <c r="G5205" i="7"/>
  <c r="G5206" i="7"/>
  <c r="G5207" i="7"/>
  <c r="G5208" i="7"/>
  <c r="G5209" i="7"/>
  <c r="G5210" i="7"/>
  <c r="G5211" i="7"/>
  <c r="G5212" i="7"/>
  <c r="G5213" i="7"/>
  <c r="G5214" i="7"/>
  <c r="G5215" i="7"/>
  <c r="G5216" i="7"/>
  <c r="G5217" i="7"/>
  <c r="G5218" i="7"/>
  <c r="G5219" i="7"/>
  <c r="G5220" i="7"/>
  <c r="G5221" i="7"/>
  <c r="G5222" i="7"/>
  <c r="G5223" i="7"/>
  <c r="G5224" i="7"/>
  <c r="G5225" i="7"/>
  <c r="G5226" i="7"/>
  <c r="G5227" i="7"/>
  <c r="G5228" i="7"/>
  <c r="G5229" i="7"/>
  <c r="G5230" i="7"/>
  <c r="G5231" i="7"/>
  <c r="G5232" i="7"/>
  <c r="G5233" i="7"/>
  <c r="G5234" i="7"/>
  <c r="G5235" i="7"/>
  <c r="G5236" i="7"/>
  <c r="G5237" i="7"/>
  <c r="G5238" i="7"/>
  <c r="G5239" i="7"/>
  <c r="G5240" i="7"/>
  <c r="G5241" i="7"/>
  <c r="G5242" i="7"/>
  <c r="G5243" i="7"/>
  <c r="G5244" i="7"/>
  <c r="G5245" i="7"/>
  <c r="G5246" i="7"/>
  <c r="G5247" i="7"/>
  <c r="G5248" i="7"/>
  <c r="G5249" i="7"/>
  <c r="G5250" i="7"/>
  <c r="G5251" i="7"/>
  <c r="G5252" i="7"/>
  <c r="G5253" i="7"/>
  <c r="G5254" i="7"/>
  <c r="G5255" i="7"/>
  <c r="G5256" i="7"/>
  <c r="G5257" i="7"/>
  <c r="G5258" i="7"/>
  <c r="G5259" i="7"/>
  <c r="G5260" i="7"/>
  <c r="G5261" i="7"/>
  <c r="G5262" i="7"/>
  <c r="G5263" i="7"/>
  <c r="G5264" i="7"/>
  <c r="G5265" i="7"/>
  <c r="G5266" i="7"/>
  <c r="G5267" i="7"/>
  <c r="G5268" i="7"/>
  <c r="G5269" i="7"/>
  <c r="G5270" i="7"/>
  <c r="G5271" i="7"/>
  <c r="G5272" i="7"/>
  <c r="G5273" i="7"/>
  <c r="G5274" i="7"/>
  <c r="G5275" i="7"/>
  <c r="G5276" i="7"/>
  <c r="G5277" i="7"/>
  <c r="G5278" i="7"/>
  <c r="G5279" i="7"/>
  <c r="G5280" i="7"/>
  <c r="G5281" i="7"/>
  <c r="G5282" i="7"/>
  <c r="G5283" i="7"/>
  <c r="G5284" i="7"/>
  <c r="G5285" i="7"/>
  <c r="G5286" i="7"/>
  <c r="G5287" i="7"/>
  <c r="G5288" i="7"/>
  <c r="G5289" i="7"/>
  <c r="G5290" i="7"/>
  <c r="G5291" i="7"/>
  <c r="G5292" i="7"/>
  <c r="G5293" i="7"/>
  <c r="G5294" i="7"/>
  <c r="G5295" i="7"/>
  <c r="G5296" i="7"/>
  <c r="G5297" i="7"/>
  <c r="G5298" i="7"/>
  <c r="G5299" i="7"/>
  <c r="G5300" i="7"/>
  <c r="G5301" i="7"/>
  <c r="G5302" i="7"/>
  <c r="G5303" i="7"/>
  <c r="G5304" i="7"/>
  <c r="G5305" i="7"/>
  <c r="G5306" i="7"/>
  <c r="G5307" i="7"/>
  <c r="G5308" i="7"/>
  <c r="G5309" i="7"/>
  <c r="G5310" i="7"/>
  <c r="G5311" i="7"/>
  <c r="G5312" i="7"/>
  <c r="G5313" i="7"/>
  <c r="G5314" i="7"/>
  <c r="G5315" i="7"/>
  <c r="G5316" i="7"/>
  <c r="G5317" i="7"/>
  <c r="G5318" i="7"/>
  <c r="G5319" i="7"/>
  <c r="G5320" i="7"/>
  <c r="G5321" i="7"/>
  <c r="G5322" i="7"/>
  <c r="G5323" i="7"/>
  <c r="G5324" i="7"/>
  <c r="G5325" i="7"/>
  <c r="G5326" i="7"/>
  <c r="G5327" i="7"/>
  <c r="G5328" i="7"/>
  <c r="G5329" i="7"/>
  <c r="G5330" i="7"/>
  <c r="G5331" i="7"/>
  <c r="G5332" i="7"/>
  <c r="G5333" i="7"/>
  <c r="G5334" i="7"/>
  <c r="G5335" i="7"/>
  <c r="G5336" i="7"/>
  <c r="G5337" i="7"/>
  <c r="G5338" i="7"/>
  <c r="G5339" i="7"/>
  <c r="G5340" i="7"/>
  <c r="G5341" i="7"/>
  <c r="G5342" i="7"/>
  <c r="G5343" i="7"/>
  <c r="G5344" i="7"/>
  <c r="G5345" i="7"/>
  <c r="G5346" i="7"/>
  <c r="G5347" i="7"/>
  <c r="G5348" i="7"/>
  <c r="G5349" i="7"/>
  <c r="G5350" i="7"/>
  <c r="G5351" i="7"/>
  <c r="G5352" i="7"/>
  <c r="G5353" i="7"/>
  <c r="G5354" i="7"/>
  <c r="G5355" i="7"/>
  <c r="G5356" i="7"/>
  <c r="G5357" i="7"/>
  <c r="G5358" i="7"/>
  <c r="G5359" i="7"/>
  <c r="G5360" i="7"/>
  <c r="G5361" i="7"/>
  <c r="G5362" i="7"/>
  <c r="G5363" i="7"/>
  <c r="G5364" i="7"/>
  <c r="G5365" i="7"/>
  <c r="G5366" i="7"/>
  <c r="G5367" i="7"/>
  <c r="G5368" i="7"/>
  <c r="G5369" i="7"/>
  <c r="G5370" i="7"/>
  <c r="G5371" i="7"/>
  <c r="G5372" i="7"/>
  <c r="G5373" i="7"/>
  <c r="G5374" i="7"/>
  <c r="G5375" i="7"/>
  <c r="G5376" i="7"/>
  <c r="G5377" i="7"/>
  <c r="G5378" i="7"/>
  <c r="G5379" i="7"/>
  <c r="G5380" i="7"/>
  <c r="G5381" i="7"/>
  <c r="G5382" i="7"/>
  <c r="G5383" i="7"/>
  <c r="G5384" i="7"/>
  <c r="G5385" i="7"/>
  <c r="G5386" i="7"/>
  <c r="G5387" i="7"/>
  <c r="G5388" i="7"/>
  <c r="G5389" i="7"/>
  <c r="G5390" i="7"/>
  <c r="G5391" i="7"/>
  <c r="G5392" i="7"/>
  <c r="G5393" i="7"/>
  <c r="G5394" i="7"/>
  <c r="G5395" i="7"/>
  <c r="G5396" i="7"/>
  <c r="G5397" i="7"/>
  <c r="G5398" i="7"/>
  <c r="G5399" i="7"/>
  <c r="G5400" i="7"/>
  <c r="G5401" i="7"/>
  <c r="G5402" i="7"/>
  <c r="G5403" i="7"/>
  <c r="G5404" i="7"/>
  <c r="G5405" i="7"/>
  <c r="G5406" i="7"/>
  <c r="G5407" i="7"/>
  <c r="G5408" i="7"/>
  <c r="G5409" i="7"/>
  <c r="G5410" i="7"/>
  <c r="G5411" i="7"/>
  <c r="G5412" i="7"/>
  <c r="G5413" i="7"/>
  <c r="G5414" i="7"/>
  <c r="G5415" i="7"/>
  <c r="G5416" i="7"/>
  <c r="G5417" i="7"/>
  <c r="G5418" i="7"/>
  <c r="G5419" i="7"/>
  <c r="G5420" i="7"/>
  <c r="G5421" i="7"/>
  <c r="G5422" i="7"/>
  <c r="G5423" i="7"/>
  <c r="G5424" i="7"/>
  <c r="G5425" i="7"/>
  <c r="G5426" i="7"/>
  <c r="G5427" i="7"/>
  <c r="G5428" i="7"/>
  <c r="G5429" i="7"/>
  <c r="G5430" i="7"/>
  <c r="G5431" i="7"/>
  <c r="G5432" i="7"/>
  <c r="G5433" i="7"/>
  <c r="G5434" i="7"/>
  <c r="G5435" i="7"/>
  <c r="G5436" i="7"/>
  <c r="G5437" i="7"/>
  <c r="G5438" i="7"/>
  <c r="G5439" i="7"/>
  <c r="G5440" i="7"/>
  <c r="G5441" i="7"/>
  <c r="G5442" i="7"/>
  <c r="G5443" i="7"/>
  <c r="G5444" i="7"/>
  <c r="G5445" i="7"/>
  <c r="G5446" i="7"/>
  <c r="G5447" i="7"/>
  <c r="G5448" i="7"/>
  <c r="G5449" i="7"/>
  <c r="G5450" i="7"/>
  <c r="G5451" i="7"/>
  <c r="G5452" i="7"/>
  <c r="G5453" i="7"/>
  <c r="G5454" i="7"/>
  <c r="G5455" i="7"/>
  <c r="G5456" i="7"/>
  <c r="G5457" i="7"/>
  <c r="G5458" i="7"/>
  <c r="G5459" i="7"/>
  <c r="G5460" i="7"/>
  <c r="G5461" i="7"/>
  <c r="G5462" i="7"/>
  <c r="G5463" i="7"/>
  <c r="G5464" i="7"/>
  <c r="G5465" i="7"/>
  <c r="G5466" i="7"/>
  <c r="G5467" i="7"/>
  <c r="G5468" i="7"/>
  <c r="G5469" i="7"/>
  <c r="G5470" i="7"/>
  <c r="G5471" i="7"/>
  <c r="G5472" i="7"/>
  <c r="G5473" i="7"/>
  <c r="G5474" i="7"/>
  <c r="G5475" i="7"/>
  <c r="G5476" i="7"/>
  <c r="G5477" i="7"/>
  <c r="G5478" i="7"/>
  <c r="G5479" i="7"/>
  <c r="G5480" i="7"/>
  <c r="G5481" i="7"/>
  <c r="G5482" i="7"/>
  <c r="G5483" i="7"/>
  <c r="G5484" i="7"/>
  <c r="G5485" i="7"/>
  <c r="G5486" i="7"/>
  <c r="G5487" i="7"/>
  <c r="G5488" i="7"/>
  <c r="G5489" i="7"/>
  <c r="G5490" i="7"/>
  <c r="G5491" i="7"/>
  <c r="G5492" i="7"/>
  <c r="G5493" i="7"/>
  <c r="G5494" i="7"/>
  <c r="G5495" i="7"/>
  <c r="G5496" i="7"/>
  <c r="G5497" i="7"/>
  <c r="G5498" i="7"/>
  <c r="G5499" i="7"/>
  <c r="G5500" i="7"/>
  <c r="G5501" i="7"/>
  <c r="G5502" i="7"/>
  <c r="G5503" i="7"/>
  <c r="G5504" i="7"/>
  <c r="G5505" i="7"/>
  <c r="G5506" i="7"/>
  <c r="G5507" i="7"/>
  <c r="G5508" i="7"/>
  <c r="G5509" i="7"/>
  <c r="G5510" i="7"/>
  <c r="G5511" i="7"/>
  <c r="G5512" i="7"/>
  <c r="G5513" i="7"/>
  <c r="G5514" i="7"/>
  <c r="G5515" i="7"/>
  <c r="G5516" i="7"/>
  <c r="G5517" i="7"/>
  <c r="G5518" i="7"/>
  <c r="G5519" i="7"/>
  <c r="G5520" i="7"/>
  <c r="G5521" i="7"/>
  <c r="G5522" i="7"/>
  <c r="G5523" i="7"/>
  <c r="G5524" i="7"/>
  <c r="G5525" i="7"/>
  <c r="G5526" i="7"/>
  <c r="G5527" i="7"/>
  <c r="G5528" i="7"/>
  <c r="G5529" i="7"/>
  <c r="G5530" i="7"/>
  <c r="G5531" i="7"/>
  <c r="G5532" i="7"/>
  <c r="G5533" i="7"/>
  <c r="G5534" i="7"/>
  <c r="G5535" i="7"/>
  <c r="G5536" i="7"/>
  <c r="G5537" i="7"/>
  <c r="G5538" i="7"/>
  <c r="G5539" i="7"/>
  <c r="G5540" i="7"/>
  <c r="G5541" i="7"/>
  <c r="G5542" i="7"/>
  <c r="G5543" i="7"/>
  <c r="G5544" i="7"/>
  <c r="G5545" i="7"/>
  <c r="G5546" i="7"/>
  <c r="G5547" i="7"/>
  <c r="G5548" i="7"/>
  <c r="G5549" i="7"/>
  <c r="G5550" i="7"/>
  <c r="G5551" i="7"/>
  <c r="G5552" i="7"/>
  <c r="G5553" i="7"/>
  <c r="G5554" i="7"/>
  <c r="G5555" i="7"/>
  <c r="G5556" i="7"/>
  <c r="G5557" i="7"/>
  <c r="G5558" i="7"/>
  <c r="G5559" i="7"/>
  <c r="G5560" i="7"/>
  <c r="G5561" i="7"/>
  <c r="G5562" i="7"/>
  <c r="G5563" i="7"/>
  <c r="G5564" i="7"/>
  <c r="G5565" i="7"/>
  <c r="G5566" i="7"/>
  <c r="G5567" i="7"/>
  <c r="G5568" i="7"/>
  <c r="G5569" i="7"/>
  <c r="G5570" i="7"/>
  <c r="G5571" i="7"/>
  <c r="G5572" i="7"/>
  <c r="G5573" i="7"/>
  <c r="G5574" i="7"/>
  <c r="G5575" i="7"/>
  <c r="G5576" i="7"/>
  <c r="G5577" i="7"/>
  <c r="G5578" i="7"/>
  <c r="G5579" i="7"/>
  <c r="G5580" i="7"/>
  <c r="G5581" i="7"/>
  <c r="G5582" i="7"/>
  <c r="G5583" i="7"/>
  <c r="G5584" i="7"/>
  <c r="G5585" i="7"/>
  <c r="G5586" i="7"/>
  <c r="G5587" i="7"/>
  <c r="G5588" i="7"/>
  <c r="G5589" i="7"/>
  <c r="G5590" i="7"/>
  <c r="G5591" i="7"/>
  <c r="G5592" i="7"/>
  <c r="G5593" i="7"/>
  <c r="G5594" i="7"/>
  <c r="G5595" i="7"/>
  <c r="G5596" i="7"/>
  <c r="G5597" i="7"/>
  <c r="G5598" i="7"/>
  <c r="G5599" i="7"/>
  <c r="G5600" i="7"/>
  <c r="G5601" i="7"/>
  <c r="G5602" i="7"/>
  <c r="G5603" i="7"/>
  <c r="G5604" i="7"/>
  <c r="G5605" i="7"/>
  <c r="G5606" i="7"/>
  <c r="G5607" i="7"/>
  <c r="G5608" i="7"/>
  <c r="G5609" i="7"/>
  <c r="G5610" i="7"/>
  <c r="G5611" i="7"/>
  <c r="G5612" i="7"/>
  <c r="G5613" i="7"/>
  <c r="G5614" i="7"/>
  <c r="G5615" i="7"/>
  <c r="G5616" i="7"/>
  <c r="G5617" i="7"/>
  <c r="G5618" i="7"/>
  <c r="G5619" i="7"/>
  <c r="G5620" i="7"/>
  <c r="G5621" i="7"/>
  <c r="G5622" i="7"/>
  <c r="G5623" i="7"/>
  <c r="G5624" i="7"/>
  <c r="G5625" i="7"/>
  <c r="G5626" i="7"/>
  <c r="G5627" i="7"/>
  <c r="G5628" i="7"/>
  <c r="G5629" i="7"/>
  <c r="G5630" i="7"/>
  <c r="G5631" i="7"/>
  <c r="G5632" i="7"/>
  <c r="G5633" i="7"/>
  <c r="G5634" i="7"/>
  <c r="G5635" i="7"/>
  <c r="G5636" i="7"/>
  <c r="G5637" i="7"/>
  <c r="G5638" i="7"/>
  <c r="G5639" i="7"/>
  <c r="G5640" i="7"/>
  <c r="G5641" i="7"/>
  <c r="G5642" i="7"/>
  <c r="G5643" i="7"/>
  <c r="G5644" i="7"/>
  <c r="G5645" i="7"/>
  <c r="G5646" i="7"/>
  <c r="G5647" i="7"/>
  <c r="G5648" i="7"/>
  <c r="G5649" i="7"/>
  <c r="G5650" i="7"/>
  <c r="G5651" i="7"/>
  <c r="G5652" i="7"/>
  <c r="G5653" i="7"/>
  <c r="G5654" i="7"/>
  <c r="G5655" i="7"/>
  <c r="G5656" i="7"/>
  <c r="G5657" i="7"/>
  <c r="G5658" i="7"/>
  <c r="G5659" i="7"/>
  <c r="G5660" i="7"/>
  <c r="G5661" i="7"/>
  <c r="G5662" i="7"/>
  <c r="G5663" i="7"/>
  <c r="G5664" i="7"/>
  <c r="G5665" i="7"/>
  <c r="G5666" i="7"/>
  <c r="G5667" i="7"/>
  <c r="G5668" i="7"/>
  <c r="G5669" i="7"/>
  <c r="G5670" i="7"/>
  <c r="G5671" i="7"/>
  <c r="G5672" i="7"/>
  <c r="G5673" i="7"/>
  <c r="G5674" i="7"/>
  <c r="G5675" i="7"/>
  <c r="G5676" i="7"/>
  <c r="G5677" i="7"/>
  <c r="G5678" i="7"/>
  <c r="G5679" i="7"/>
  <c r="G5680" i="7"/>
  <c r="G5681" i="7"/>
  <c r="G5682" i="7"/>
  <c r="G5683" i="7"/>
  <c r="G5684" i="7"/>
  <c r="G5685" i="7"/>
  <c r="G5686" i="7"/>
  <c r="G5687" i="7"/>
  <c r="G5688" i="7"/>
  <c r="G5689" i="7"/>
  <c r="G5690" i="7"/>
  <c r="G5691" i="7"/>
  <c r="G5692" i="7"/>
  <c r="G5693" i="7"/>
  <c r="G5694" i="7"/>
  <c r="G5695" i="7"/>
  <c r="G5696" i="7"/>
  <c r="G5697" i="7"/>
  <c r="G5698" i="7"/>
  <c r="G5699" i="7"/>
  <c r="G5700" i="7"/>
  <c r="G5701" i="7"/>
  <c r="G5702" i="7"/>
  <c r="G5703" i="7"/>
  <c r="G5704" i="7"/>
  <c r="G5705" i="7"/>
  <c r="G5706" i="7"/>
  <c r="G5707" i="7"/>
  <c r="G5708" i="7"/>
  <c r="G5709" i="7"/>
  <c r="G5710" i="7"/>
  <c r="G5711" i="7"/>
  <c r="G5712" i="7"/>
  <c r="G5713" i="7"/>
  <c r="G5714" i="7"/>
  <c r="G5715" i="7"/>
  <c r="G5716" i="7"/>
  <c r="G5717" i="7"/>
  <c r="G5718" i="7"/>
  <c r="G5719" i="7"/>
  <c r="G5720" i="7"/>
  <c r="G5721" i="7"/>
  <c r="G5722" i="7"/>
  <c r="G5723" i="7"/>
  <c r="G5724" i="7"/>
  <c r="G5725" i="7"/>
  <c r="G5726" i="7"/>
  <c r="G5727" i="7"/>
  <c r="G5728" i="7"/>
  <c r="G5729" i="7"/>
  <c r="G5730" i="7"/>
  <c r="G5731" i="7"/>
  <c r="G5732" i="7"/>
  <c r="G5733" i="7"/>
  <c r="G5734" i="7"/>
  <c r="G5735" i="7"/>
  <c r="G5736" i="7"/>
  <c r="G5737" i="7"/>
  <c r="G5738" i="7"/>
  <c r="G5739" i="7"/>
  <c r="G5740" i="7"/>
  <c r="G5741" i="7"/>
  <c r="G5742" i="7"/>
  <c r="G5743" i="7"/>
  <c r="G5744" i="7"/>
  <c r="G5745" i="7"/>
  <c r="G5746" i="7"/>
  <c r="G5747" i="7"/>
  <c r="G5748" i="7"/>
  <c r="G5749" i="7"/>
  <c r="G5750" i="7"/>
  <c r="G5751" i="7"/>
  <c r="G5752" i="7"/>
  <c r="G5753" i="7"/>
  <c r="G5754" i="7"/>
  <c r="G5755" i="7"/>
  <c r="G5756" i="7"/>
  <c r="G5757" i="7"/>
  <c r="G5758" i="7"/>
  <c r="G5759" i="7"/>
  <c r="G5760" i="7"/>
  <c r="G5761" i="7"/>
  <c r="G5762" i="7"/>
  <c r="G5763" i="7"/>
  <c r="G5764" i="7"/>
  <c r="G5765" i="7"/>
  <c r="G5766" i="7"/>
  <c r="G5767" i="7"/>
  <c r="G5768" i="7"/>
  <c r="G5769" i="7"/>
  <c r="G5770" i="7"/>
  <c r="G5771" i="7"/>
  <c r="G5772" i="7"/>
  <c r="G5773" i="7"/>
  <c r="G5774" i="7"/>
  <c r="G5775" i="7"/>
  <c r="G5776" i="7"/>
  <c r="G5777" i="7"/>
  <c r="G5778" i="7"/>
  <c r="G5779" i="7"/>
  <c r="G5780" i="7"/>
  <c r="G5781" i="7"/>
  <c r="G5782" i="7"/>
  <c r="G5783" i="7"/>
  <c r="G5784" i="7"/>
  <c r="G5785" i="7"/>
  <c r="G5786" i="7"/>
  <c r="G5787" i="7"/>
  <c r="G5788" i="7"/>
  <c r="G5789" i="7"/>
  <c r="G5790" i="7"/>
  <c r="G5791" i="7"/>
  <c r="G5792" i="7"/>
  <c r="G5793" i="7"/>
  <c r="G5794" i="7"/>
  <c r="G5795" i="7"/>
  <c r="G5796" i="7"/>
  <c r="G5797" i="7"/>
  <c r="G5798" i="7"/>
  <c r="G5799" i="7"/>
  <c r="G5800" i="7"/>
  <c r="G5801" i="7"/>
  <c r="G5802" i="7"/>
  <c r="G5803" i="7"/>
  <c r="G5804" i="7"/>
  <c r="G5805" i="7"/>
  <c r="G5806" i="7"/>
  <c r="G5807" i="7"/>
  <c r="G5808" i="7"/>
  <c r="G5809" i="7"/>
  <c r="G5810" i="7"/>
  <c r="G5811" i="7"/>
  <c r="G5812" i="7"/>
  <c r="G5813" i="7"/>
  <c r="G5814" i="7"/>
  <c r="G5815" i="7"/>
  <c r="G5816" i="7"/>
  <c r="G5817" i="7"/>
  <c r="G5818" i="7"/>
  <c r="G5819" i="7"/>
  <c r="G5820" i="7"/>
  <c r="G5821" i="7"/>
  <c r="G5822" i="7"/>
  <c r="G5823" i="7"/>
  <c r="G5824" i="7"/>
  <c r="G5825" i="7"/>
  <c r="G5826" i="7"/>
  <c r="G5827" i="7"/>
  <c r="G5828" i="7"/>
  <c r="G5829" i="7"/>
  <c r="G5830" i="7"/>
  <c r="G5831" i="7"/>
  <c r="G5832" i="7"/>
  <c r="G5833" i="7"/>
  <c r="G5834" i="7"/>
  <c r="G5835" i="7"/>
  <c r="G5836" i="7"/>
  <c r="G5837" i="7"/>
  <c r="G5838" i="7"/>
  <c r="G5839" i="7"/>
  <c r="G5840" i="7"/>
  <c r="G5841" i="7"/>
  <c r="G5842" i="7"/>
  <c r="G5843" i="7"/>
  <c r="G5844" i="7"/>
  <c r="G5845" i="7"/>
  <c r="G5846" i="7"/>
  <c r="G5847" i="7"/>
  <c r="G5848" i="7"/>
  <c r="G5849" i="7"/>
  <c r="G5850" i="7"/>
  <c r="G5851" i="7"/>
  <c r="G5852" i="7"/>
  <c r="G5853" i="7"/>
  <c r="G5854" i="7"/>
  <c r="G5855" i="7"/>
  <c r="G5856" i="7"/>
  <c r="G5857" i="7"/>
  <c r="G5858" i="7"/>
  <c r="G5859" i="7"/>
  <c r="G5860" i="7"/>
  <c r="G5861" i="7"/>
  <c r="G5862" i="7"/>
  <c r="G5863" i="7"/>
  <c r="G5864" i="7"/>
  <c r="G5865" i="7"/>
  <c r="G5866" i="7"/>
  <c r="G5867" i="7"/>
  <c r="G5868" i="7"/>
  <c r="G5869" i="7"/>
  <c r="G5870" i="7"/>
  <c r="G5871" i="7"/>
  <c r="G5872" i="7"/>
  <c r="G5873" i="7"/>
  <c r="G5874" i="7"/>
  <c r="G5875" i="7"/>
  <c r="G5876" i="7"/>
  <c r="G5877" i="7"/>
  <c r="G5878" i="7"/>
  <c r="G5879" i="7"/>
  <c r="G5880" i="7"/>
  <c r="G5881" i="7"/>
  <c r="G5882" i="7"/>
  <c r="G5883" i="7"/>
  <c r="G5884" i="7"/>
  <c r="G5885" i="7"/>
  <c r="G5886" i="7"/>
  <c r="G5887" i="7"/>
  <c r="G5888" i="7"/>
  <c r="G5889" i="7"/>
  <c r="G5890" i="7"/>
  <c r="G5891" i="7"/>
  <c r="G5892" i="7"/>
  <c r="G5893" i="7"/>
  <c r="G5894" i="7"/>
  <c r="G5895" i="7"/>
  <c r="G5896" i="7"/>
  <c r="G5897" i="7"/>
  <c r="G5898" i="7"/>
  <c r="G5899" i="7"/>
  <c r="G5900" i="7"/>
  <c r="G5901" i="7"/>
  <c r="G5902" i="7"/>
  <c r="G5903" i="7"/>
  <c r="G5904" i="7"/>
  <c r="G5905" i="7"/>
  <c r="G5906" i="7"/>
  <c r="G5907" i="7"/>
  <c r="G5908" i="7"/>
  <c r="G5909" i="7"/>
  <c r="G5910" i="7"/>
  <c r="G5911" i="7"/>
  <c r="G5912" i="7"/>
  <c r="G5913" i="7"/>
  <c r="G5914" i="7"/>
  <c r="G5915" i="7"/>
  <c r="G5916" i="7"/>
  <c r="G5917" i="7"/>
  <c r="G5918" i="7"/>
  <c r="G5919" i="7"/>
  <c r="G5920" i="7"/>
  <c r="G5921" i="7"/>
  <c r="G5922" i="7"/>
  <c r="G5923" i="7"/>
  <c r="G5924" i="7"/>
  <c r="G5925" i="7"/>
  <c r="G5926" i="7"/>
  <c r="G5927" i="7"/>
  <c r="G5928" i="7"/>
  <c r="G5929" i="7"/>
  <c r="G5930" i="7"/>
  <c r="G5931" i="7"/>
  <c r="G5932" i="7"/>
  <c r="G5933" i="7"/>
  <c r="G5934" i="7"/>
  <c r="G5935" i="7"/>
  <c r="G5936" i="7"/>
  <c r="G5937" i="7"/>
  <c r="G5938" i="7"/>
  <c r="G5939" i="7"/>
  <c r="G5940" i="7"/>
  <c r="G5941" i="7"/>
  <c r="G5942" i="7"/>
  <c r="G5943" i="7"/>
  <c r="G5944" i="7"/>
  <c r="G5945" i="7"/>
  <c r="G5946" i="7"/>
  <c r="G5947" i="7"/>
  <c r="G5948" i="7"/>
  <c r="G5949" i="7"/>
  <c r="G5950" i="7"/>
  <c r="G5951" i="7"/>
  <c r="G5952" i="7"/>
  <c r="G5953" i="7"/>
  <c r="G5954" i="7"/>
  <c r="G5955" i="7"/>
  <c r="G5956" i="7"/>
  <c r="G5957" i="7"/>
  <c r="G5958" i="7"/>
  <c r="G5959" i="7"/>
  <c r="G5960" i="7"/>
  <c r="G5961" i="7"/>
  <c r="G5962" i="7"/>
  <c r="G5963" i="7"/>
  <c r="G5964" i="7"/>
  <c r="G5965" i="7"/>
  <c r="G5966" i="7"/>
  <c r="G5967" i="7"/>
  <c r="G5968" i="7"/>
  <c r="G5969" i="7"/>
  <c r="G5970" i="7"/>
  <c r="G5971" i="7"/>
  <c r="G5972" i="7"/>
  <c r="G5973" i="7"/>
  <c r="G5974" i="7"/>
  <c r="G5975" i="7"/>
  <c r="G5976" i="7"/>
  <c r="G5977" i="7"/>
  <c r="G5978" i="7"/>
  <c r="G5979" i="7"/>
  <c r="G5980" i="7"/>
  <c r="G5981" i="7"/>
  <c r="G5982" i="7"/>
  <c r="G5983" i="7"/>
  <c r="G5984" i="7"/>
  <c r="G5985" i="7"/>
  <c r="G5986" i="7"/>
  <c r="G5987" i="7"/>
  <c r="G5988" i="7"/>
  <c r="G5989" i="7"/>
  <c r="G5990" i="7"/>
  <c r="G5991" i="7"/>
  <c r="G5992" i="7"/>
  <c r="G5993" i="7"/>
  <c r="G5994" i="7"/>
  <c r="G5995" i="7"/>
  <c r="G5996" i="7"/>
  <c r="G5997" i="7"/>
  <c r="G5998" i="7"/>
  <c r="G5999" i="7"/>
  <c r="G6000" i="7"/>
  <c r="G6001" i="7"/>
  <c r="G6002" i="7"/>
  <c r="G6003" i="7"/>
  <c r="G6004" i="7"/>
  <c r="G6005" i="7"/>
  <c r="G6006" i="7"/>
  <c r="G6007" i="7"/>
  <c r="G6008" i="7"/>
  <c r="G6009" i="7"/>
  <c r="G6010" i="7"/>
  <c r="G6011" i="7"/>
  <c r="G6012" i="7"/>
  <c r="G6013" i="7"/>
  <c r="G6014" i="7"/>
  <c r="G6015" i="7"/>
  <c r="G6016" i="7"/>
  <c r="G6017" i="7"/>
  <c r="G6018" i="7"/>
  <c r="G6019" i="7"/>
  <c r="G6020" i="7"/>
  <c r="G6021" i="7"/>
  <c r="G6022" i="7"/>
  <c r="G6023" i="7"/>
  <c r="G6024" i="7"/>
  <c r="G6025" i="7"/>
  <c r="G6026" i="7"/>
  <c r="G6027" i="7"/>
  <c r="G6028" i="7"/>
  <c r="G6029" i="7"/>
  <c r="G6030" i="7"/>
  <c r="G6031" i="7"/>
  <c r="G6032" i="7"/>
  <c r="G6033" i="7"/>
  <c r="G6034" i="7"/>
  <c r="G6035" i="7"/>
  <c r="G6036" i="7"/>
  <c r="G6037" i="7"/>
  <c r="G6038" i="7"/>
  <c r="G6039" i="7"/>
  <c r="G6040" i="7"/>
  <c r="G6041" i="7"/>
  <c r="G6042" i="7"/>
  <c r="G6043" i="7"/>
  <c r="G6044" i="7"/>
  <c r="G6045" i="7"/>
  <c r="G6046" i="7"/>
  <c r="G6047" i="7"/>
  <c r="G6048" i="7"/>
  <c r="G6049" i="7"/>
  <c r="G6050" i="7"/>
  <c r="G6051" i="7"/>
  <c r="G6052" i="7"/>
  <c r="G6053" i="7"/>
  <c r="G6054" i="7"/>
  <c r="G6055" i="7"/>
  <c r="G6056" i="7"/>
  <c r="G6057" i="7"/>
  <c r="G6058" i="7"/>
  <c r="G6059" i="7"/>
  <c r="G6060" i="7"/>
  <c r="G6061" i="7"/>
  <c r="G6062" i="7"/>
  <c r="G6063" i="7"/>
  <c r="G6064" i="7"/>
  <c r="G6065" i="7"/>
  <c r="G6066" i="7"/>
  <c r="G6067" i="7"/>
  <c r="G6068" i="7"/>
  <c r="G6069" i="7"/>
  <c r="G6070" i="7"/>
  <c r="G6071" i="7"/>
  <c r="G6072" i="7"/>
  <c r="G6073" i="7"/>
  <c r="G6074" i="7"/>
  <c r="G6075" i="7"/>
  <c r="G6076" i="7"/>
  <c r="G6077" i="7"/>
  <c r="G6078" i="7"/>
  <c r="G6079" i="7"/>
  <c r="G6080" i="7"/>
  <c r="G6081" i="7"/>
  <c r="G6082" i="7"/>
  <c r="G6083" i="7"/>
  <c r="G6084" i="7"/>
  <c r="G6085" i="7"/>
  <c r="G6086" i="7"/>
  <c r="G6087" i="7"/>
  <c r="G6088" i="7"/>
  <c r="G6089" i="7"/>
  <c r="G6090" i="7"/>
  <c r="G6091" i="7"/>
  <c r="G6092" i="7"/>
  <c r="G6093" i="7"/>
  <c r="G6094" i="7"/>
  <c r="G6095" i="7"/>
  <c r="G6096" i="7"/>
  <c r="G6097" i="7"/>
  <c r="G6098" i="7"/>
  <c r="G6099" i="7"/>
  <c r="G6100" i="7"/>
  <c r="G6101" i="7"/>
  <c r="G6102" i="7"/>
  <c r="G6103" i="7"/>
  <c r="G6104" i="7"/>
  <c r="G6105" i="7"/>
  <c r="G6106" i="7"/>
  <c r="G6107" i="7"/>
  <c r="G6108" i="7"/>
  <c r="G6109" i="7"/>
  <c r="G6110" i="7"/>
  <c r="G6111" i="7"/>
  <c r="G6112" i="7"/>
  <c r="G6113" i="7"/>
  <c r="G6114" i="7"/>
  <c r="G6115" i="7"/>
  <c r="G6116" i="7"/>
  <c r="G6117" i="7"/>
  <c r="G6118" i="7"/>
  <c r="G6119" i="7"/>
  <c r="G6120" i="7"/>
  <c r="G6121" i="7"/>
  <c r="G6122" i="7"/>
  <c r="G6123" i="7"/>
  <c r="G6124" i="7"/>
  <c r="G6125" i="7"/>
  <c r="G6126" i="7"/>
  <c r="G6127" i="7"/>
  <c r="G6128" i="7"/>
  <c r="G6129" i="7"/>
  <c r="G6130" i="7"/>
  <c r="G6131" i="7"/>
  <c r="G6132" i="7"/>
  <c r="G6133" i="7"/>
  <c r="G6134" i="7"/>
  <c r="G6135" i="7"/>
  <c r="G6136" i="7"/>
  <c r="G6137" i="7"/>
  <c r="G6138" i="7"/>
  <c r="G6139" i="7"/>
  <c r="G6140" i="7"/>
  <c r="G6141" i="7"/>
  <c r="G6142" i="7"/>
  <c r="G6143" i="7"/>
  <c r="G6144" i="7"/>
  <c r="G6145" i="7"/>
  <c r="G6146" i="7"/>
  <c r="G6147" i="7"/>
  <c r="G6148" i="7"/>
  <c r="G6149" i="7"/>
  <c r="G6150" i="7"/>
  <c r="G6151" i="7"/>
  <c r="G6152" i="7"/>
  <c r="G6153" i="7"/>
  <c r="G6154" i="7"/>
  <c r="G6155" i="7"/>
  <c r="G6156" i="7"/>
  <c r="G6157" i="7"/>
  <c r="G6158" i="7"/>
  <c r="G6159" i="7"/>
  <c r="G6160" i="7"/>
  <c r="G6161" i="7"/>
  <c r="G6162" i="7"/>
  <c r="G6163" i="7"/>
  <c r="G6164" i="7"/>
  <c r="G6165" i="7"/>
  <c r="G6166" i="7"/>
  <c r="G6167" i="7"/>
  <c r="G6168" i="7"/>
  <c r="G6169" i="7"/>
  <c r="G6170" i="7"/>
  <c r="G6171" i="7"/>
  <c r="G6172" i="7"/>
  <c r="G6173" i="7"/>
  <c r="G6174" i="7"/>
  <c r="G6175" i="7"/>
  <c r="G6176" i="7"/>
  <c r="G6177" i="7"/>
  <c r="G6178" i="7"/>
  <c r="G6179" i="7"/>
  <c r="G6180" i="7"/>
  <c r="G6181" i="7"/>
  <c r="G6182" i="7"/>
  <c r="G6183" i="7"/>
  <c r="G6184" i="7"/>
  <c r="G6185" i="7"/>
  <c r="G6186" i="7"/>
  <c r="G6187" i="7"/>
  <c r="G6188" i="7"/>
  <c r="G6189" i="7"/>
  <c r="G6190" i="7"/>
  <c r="G6191" i="7"/>
  <c r="G6192" i="7"/>
  <c r="G6193" i="7"/>
  <c r="G6194" i="7"/>
  <c r="G6195" i="7"/>
  <c r="G6196" i="7"/>
  <c r="G6197" i="7"/>
  <c r="G6198" i="7"/>
  <c r="G6199" i="7"/>
  <c r="G6200" i="7"/>
  <c r="G6201" i="7"/>
  <c r="G6202" i="7"/>
  <c r="G6203" i="7"/>
  <c r="G6204" i="7"/>
  <c r="G6205" i="7"/>
  <c r="G6206" i="7"/>
  <c r="G6207" i="7"/>
  <c r="G6208" i="7"/>
  <c r="G6209" i="7"/>
  <c r="G6210" i="7"/>
  <c r="G6211" i="7"/>
  <c r="G6212" i="7"/>
  <c r="G6213" i="7"/>
  <c r="G6214" i="7"/>
  <c r="G6215" i="7"/>
  <c r="G6216" i="7"/>
  <c r="G6217" i="7"/>
  <c r="G6218" i="7"/>
  <c r="G6219" i="7"/>
  <c r="G6220" i="7"/>
  <c r="G6221" i="7"/>
  <c r="G6222" i="7"/>
  <c r="G6223" i="7"/>
  <c r="G6224" i="7"/>
  <c r="G6225" i="7"/>
  <c r="G6226" i="7"/>
  <c r="G6227" i="7"/>
  <c r="G6228" i="7"/>
  <c r="G6229" i="7"/>
  <c r="G6230" i="7"/>
  <c r="G6231" i="7"/>
  <c r="G6232" i="7"/>
  <c r="G6233" i="7"/>
  <c r="G6234" i="7"/>
  <c r="G6235" i="7"/>
  <c r="G6236" i="7"/>
  <c r="G6237" i="7"/>
  <c r="G6238" i="7"/>
  <c r="G6239" i="7"/>
  <c r="G6240" i="7"/>
  <c r="G6241" i="7"/>
  <c r="G6242" i="7"/>
  <c r="G6243" i="7"/>
  <c r="G6244" i="7"/>
  <c r="G6245" i="7"/>
  <c r="G6246" i="7"/>
  <c r="G6247" i="7"/>
  <c r="G6248" i="7"/>
  <c r="G6249" i="7"/>
  <c r="G6250" i="7"/>
  <c r="G6251" i="7"/>
  <c r="G6252" i="7"/>
  <c r="G6253" i="7"/>
  <c r="G6254" i="7"/>
  <c r="G6255" i="7"/>
  <c r="G6256" i="7"/>
  <c r="G6257" i="7"/>
  <c r="G6258" i="7"/>
  <c r="G6259" i="7"/>
  <c r="G6260" i="7"/>
  <c r="G6261" i="7"/>
  <c r="G6262" i="7"/>
  <c r="G6263" i="7"/>
  <c r="G6264" i="7"/>
  <c r="G6265" i="7"/>
  <c r="G6266" i="7"/>
  <c r="G6267" i="7"/>
  <c r="G6268" i="7"/>
  <c r="G6269" i="7"/>
  <c r="G6270" i="7"/>
  <c r="G6271" i="7"/>
  <c r="G6272" i="7"/>
  <c r="G6273" i="7"/>
  <c r="G6274" i="7"/>
  <c r="G6275" i="7"/>
  <c r="G6276" i="7"/>
  <c r="G6277" i="7"/>
  <c r="G6278" i="7"/>
  <c r="G6279" i="7"/>
  <c r="G6280" i="7"/>
  <c r="G6281" i="7"/>
  <c r="G6282" i="7"/>
  <c r="G6283" i="7"/>
  <c r="G6284" i="7"/>
  <c r="G6285" i="7"/>
  <c r="G6286" i="7"/>
  <c r="G6287" i="7"/>
  <c r="G6288" i="7"/>
  <c r="G6289" i="7"/>
  <c r="G6290" i="7"/>
  <c r="G6291" i="7"/>
  <c r="G6292" i="7"/>
  <c r="G6293" i="7"/>
  <c r="G6294" i="7"/>
  <c r="G6295" i="7"/>
  <c r="G6296" i="7"/>
  <c r="G6297" i="7"/>
  <c r="G6298" i="7"/>
  <c r="G6299" i="7"/>
  <c r="G6300" i="7"/>
  <c r="G6301" i="7"/>
  <c r="G6302" i="7"/>
  <c r="G6303" i="7"/>
  <c r="G6304" i="7"/>
  <c r="G6305" i="7"/>
  <c r="G6306" i="7"/>
  <c r="G6307" i="7"/>
  <c r="G6308" i="7"/>
  <c r="G6309" i="7"/>
  <c r="G6310" i="7"/>
  <c r="G6311" i="7"/>
  <c r="G6312" i="7"/>
  <c r="G6313" i="7"/>
  <c r="G6314" i="7"/>
  <c r="G6315" i="7"/>
  <c r="G6316" i="7"/>
  <c r="G6317" i="7"/>
  <c r="G6318" i="7"/>
  <c r="G6319" i="7"/>
  <c r="G6320" i="7"/>
  <c r="G6321" i="7"/>
  <c r="G6322" i="7"/>
  <c r="G6323" i="7"/>
  <c r="G6324" i="7"/>
  <c r="G6325" i="7"/>
  <c r="G6326" i="7"/>
  <c r="G6327" i="7"/>
  <c r="G6328" i="7"/>
  <c r="G6329" i="7"/>
  <c r="G6330" i="7"/>
  <c r="G6331" i="7"/>
  <c r="G6332" i="7"/>
  <c r="G6333" i="7"/>
  <c r="G6334" i="7"/>
  <c r="G6335" i="7"/>
  <c r="G6336" i="7"/>
  <c r="G6337" i="7"/>
  <c r="G6338" i="7"/>
  <c r="G6339" i="7"/>
  <c r="G6340" i="7"/>
  <c r="G6341" i="7"/>
  <c r="G6342" i="7"/>
  <c r="G6343" i="7"/>
  <c r="G6344" i="7"/>
  <c r="G6345" i="7"/>
  <c r="G6346" i="7"/>
  <c r="G6347" i="7"/>
  <c r="G6348" i="7"/>
  <c r="G6349" i="7"/>
  <c r="G6350" i="7"/>
  <c r="G6351" i="7"/>
  <c r="G6352" i="7"/>
  <c r="G6353" i="7"/>
  <c r="G6354" i="7"/>
  <c r="G6355" i="7"/>
  <c r="G6356" i="7"/>
  <c r="G6357" i="7"/>
  <c r="G6358" i="7"/>
  <c r="G6359" i="7"/>
  <c r="G6360" i="7"/>
  <c r="G6361" i="7"/>
  <c r="G6362" i="7"/>
  <c r="G6363" i="7"/>
  <c r="G6364" i="7"/>
  <c r="G6365" i="7"/>
  <c r="G6366" i="7"/>
  <c r="G6367" i="7"/>
  <c r="G6368" i="7"/>
  <c r="G6369" i="7"/>
  <c r="G6370" i="7"/>
  <c r="G6371" i="7"/>
  <c r="G6372" i="7"/>
  <c r="G6373" i="7"/>
  <c r="G6374" i="7"/>
  <c r="G6375" i="7"/>
  <c r="G6376" i="7"/>
  <c r="G6377" i="7"/>
  <c r="G6378" i="7"/>
  <c r="G6379" i="7"/>
  <c r="G6380" i="7"/>
  <c r="G6381" i="7"/>
  <c r="G6382" i="7"/>
  <c r="G6383" i="7"/>
  <c r="G6384" i="7"/>
  <c r="G6385" i="7"/>
  <c r="G6386" i="7"/>
  <c r="G6387" i="7"/>
  <c r="G6388" i="7"/>
  <c r="G6389" i="7"/>
  <c r="G6390" i="7"/>
  <c r="G6391" i="7"/>
  <c r="G6392" i="7"/>
  <c r="G6393" i="7"/>
  <c r="G6394" i="7"/>
  <c r="G6395" i="7"/>
  <c r="G6396" i="7"/>
  <c r="G6397" i="7"/>
  <c r="G6398" i="7"/>
  <c r="G6399" i="7"/>
  <c r="G6400" i="7"/>
  <c r="G6401" i="7"/>
  <c r="G6402" i="7"/>
  <c r="G6403" i="7"/>
  <c r="G6404" i="7"/>
  <c r="G6405" i="7"/>
  <c r="G6406" i="7"/>
  <c r="G6407" i="7"/>
  <c r="G6408" i="7"/>
  <c r="G6409" i="7"/>
  <c r="G6410" i="7"/>
  <c r="G6411" i="7"/>
  <c r="G6412" i="7"/>
  <c r="G6413" i="7"/>
  <c r="G6414" i="7"/>
  <c r="G6415" i="7"/>
  <c r="G6416" i="7"/>
  <c r="G6417" i="7"/>
  <c r="G6418" i="7"/>
  <c r="G6419" i="7"/>
  <c r="G6420" i="7"/>
  <c r="G6421" i="7"/>
  <c r="G6422" i="7"/>
  <c r="G6423" i="7"/>
  <c r="G6424" i="7"/>
  <c r="G6425" i="7"/>
  <c r="G6426" i="7"/>
  <c r="G6427" i="7"/>
  <c r="G6428" i="7"/>
  <c r="G6429" i="7"/>
  <c r="G6430" i="7"/>
  <c r="G6431" i="7"/>
  <c r="G6432" i="7"/>
  <c r="G6433" i="7"/>
  <c r="G6434" i="7"/>
  <c r="G6435" i="7"/>
  <c r="G6436" i="7"/>
  <c r="G6437" i="7"/>
  <c r="G6438" i="7"/>
  <c r="G6439" i="7"/>
  <c r="G6440" i="7"/>
  <c r="G6441" i="7"/>
  <c r="G6442" i="7"/>
  <c r="G6443" i="7"/>
  <c r="G6444" i="7"/>
  <c r="G6445" i="7"/>
  <c r="G6446" i="7"/>
  <c r="G6447" i="7"/>
  <c r="G6448" i="7"/>
  <c r="G6449" i="7"/>
  <c r="G6450" i="7"/>
  <c r="G6451" i="7"/>
  <c r="G6452" i="7"/>
  <c r="G6453" i="7"/>
  <c r="G6454" i="7"/>
  <c r="G6455" i="7"/>
  <c r="G6456" i="7"/>
  <c r="G6457" i="7"/>
  <c r="G6458" i="7"/>
  <c r="G6459" i="7"/>
  <c r="G6460" i="7"/>
  <c r="G6461" i="7"/>
  <c r="G6462" i="7"/>
  <c r="G6463" i="7"/>
  <c r="G6464" i="7"/>
  <c r="G6465" i="7"/>
  <c r="G6466" i="7"/>
  <c r="G6467" i="7"/>
  <c r="G6468" i="7"/>
  <c r="G6469" i="7"/>
  <c r="G6470" i="7"/>
  <c r="G6471" i="7"/>
  <c r="G6472" i="7"/>
  <c r="G6473" i="7"/>
  <c r="G6474" i="7"/>
  <c r="G6475" i="7"/>
  <c r="G6476" i="7"/>
  <c r="G6477" i="7"/>
  <c r="G6478" i="7"/>
  <c r="G6479" i="7"/>
  <c r="G6480" i="7"/>
  <c r="G6481" i="7"/>
  <c r="G6482" i="7"/>
  <c r="G6483" i="7"/>
  <c r="G6484" i="7"/>
  <c r="G6485" i="7"/>
  <c r="G6486" i="7"/>
  <c r="G6487" i="7"/>
  <c r="G6488" i="7"/>
  <c r="G6489" i="7"/>
  <c r="G6490" i="7"/>
  <c r="G6491" i="7"/>
  <c r="G6492" i="7"/>
  <c r="G6493" i="7"/>
  <c r="G6494" i="7"/>
  <c r="G6495" i="7"/>
  <c r="G6496" i="7"/>
  <c r="G6497" i="7"/>
  <c r="G6498" i="7"/>
  <c r="G6499" i="7"/>
  <c r="G6500" i="7"/>
  <c r="G6501" i="7"/>
  <c r="G6502" i="7"/>
  <c r="G6503" i="7"/>
  <c r="G6504" i="7"/>
  <c r="G6505" i="7"/>
  <c r="G6506" i="7"/>
  <c r="G6507" i="7"/>
  <c r="G6508" i="7"/>
  <c r="G6509" i="7"/>
  <c r="G6510" i="7"/>
  <c r="G6511" i="7"/>
  <c r="G6512" i="7"/>
  <c r="G6513" i="7"/>
  <c r="G6514" i="7"/>
  <c r="G6515" i="7"/>
  <c r="G6516" i="7"/>
  <c r="G6517" i="7"/>
  <c r="G6518" i="7"/>
  <c r="G6519" i="7"/>
  <c r="G6520" i="7"/>
  <c r="G6521" i="7"/>
  <c r="G6522" i="7"/>
  <c r="G6523" i="7"/>
  <c r="G6524" i="7"/>
  <c r="G6525" i="7"/>
  <c r="G6526" i="7"/>
  <c r="G6527" i="7"/>
  <c r="G6528" i="7"/>
  <c r="G6529" i="7"/>
  <c r="G6530" i="7"/>
  <c r="G6531" i="7"/>
  <c r="G6532" i="7"/>
  <c r="G6533" i="7"/>
  <c r="G6534" i="7"/>
  <c r="G6535" i="7"/>
  <c r="G6536" i="7"/>
  <c r="G6537" i="7"/>
  <c r="G6538" i="7"/>
  <c r="G6539" i="7"/>
  <c r="G6540" i="7"/>
  <c r="G6541" i="7"/>
  <c r="G6542" i="7"/>
  <c r="G6543" i="7"/>
  <c r="G6544" i="7"/>
  <c r="G6545" i="7"/>
  <c r="G6546" i="7"/>
  <c r="G6547" i="7"/>
  <c r="G6548" i="7"/>
  <c r="G6549" i="7"/>
  <c r="G6550" i="7"/>
  <c r="G6551" i="7"/>
  <c r="G6552" i="7"/>
  <c r="G6553" i="7"/>
  <c r="G6554" i="7"/>
  <c r="G6555" i="7"/>
  <c r="G6556" i="7"/>
  <c r="G6557" i="7"/>
  <c r="G6558" i="7"/>
  <c r="G6559" i="7"/>
  <c r="G6560" i="7"/>
  <c r="G6561" i="7"/>
  <c r="G6562" i="7"/>
  <c r="G6563" i="7"/>
  <c r="G6564" i="7"/>
  <c r="G6565" i="7"/>
  <c r="G6566" i="7"/>
  <c r="G6567" i="7"/>
  <c r="G6568" i="7"/>
  <c r="G6569" i="7"/>
  <c r="G6570" i="7"/>
  <c r="G6571" i="7"/>
  <c r="G6572" i="7"/>
  <c r="G6573" i="7"/>
  <c r="G6574" i="7"/>
  <c r="G6575" i="7"/>
  <c r="G6576" i="7"/>
  <c r="G6577" i="7"/>
  <c r="G6578" i="7"/>
  <c r="G6579" i="7"/>
  <c r="G6580" i="7"/>
  <c r="G6581" i="7"/>
  <c r="G6582" i="7"/>
  <c r="G6583" i="7"/>
  <c r="G6584" i="7"/>
  <c r="G6585" i="7"/>
  <c r="G6586" i="7"/>
  <c r="G6587" i="7"/>
  <c r="G6588" i="7"/>
  <c r="G6589" i="7"/>
  <c r="G6590" i="7"/>
  <c r="G6591" i="7"/>
  <c r="G6592" i="7"/>
  <c r="G6593" i="7"/>
  <c r="G6594" i="7"/>
  <c r="G6595" i="7"/>
  <c r="G6596" i="7"/>
  <c r="G6597" i="7"/>
  <c r="G6598" i="7"/>
  <c r="G6599" i="7"/>
  <c r="G6600" i="7"/>
  <c r="G6601" i="7"/>
  <c r="G6602" i="7"/>
  <c r="G6603" i="7"/>
  <c r="G6604" i="7"/>
  <c r="G6605" i="7"/>
  <c r="G6606" i="7"/>
  <c r="G6607" i="7"/>
  <c r="G6608" i="7"/>
  <c r="G6609" i="7"/>
  <c r="G6610" i="7"/>
  <c r="G6611" i="7"/>
  <c r="G6612" i="7"/>
  <c r="G6613" i="7"/>
  <c r="G6614" i="7"/>
  <c r="G6615" i="7"/>
  <c r="G6616" i="7"/>
  <c r="G6617" i="7"/>
  <c r="G6618" i="7"/>
  <c r="G6619" i="7"/>
  <c r="G6620" i="7"/>
  <c r="G6621" i="7"/>
  <c r="G6622" i="7"/>
  <c r="G6623" i="7"/>
  <c r="G6624" i="7"/>
  <c r="G6625" i="7"/>
  <c r="G6626" i="7"/>
  <c r="G6627" i="7"/>
  <c r="G6628" i="7"/>
  <c r="G6629" i="7"/>
  <c r="G6630" i="7"/>
  <c r="G6631" i="7"/>
  <c r="G6632" i="7"/>
  <c r="G6633" i="7"/>
  <c r="G6634" i="7"/>
  <c r="G6635" i="7"/>
  <c r="G6636" i="7"/>
  <c r="G6637" i="7"/>
  <c r="G6638" i="7"/>
  <c r="G6639" i="7"/>
  <c r="G6640" i="7"/>
  <c r="G6641" i="7"/>
  <c r="G6642" i="7"/>
  <c r="G6643" i="7"/>
  <c r="G6644" i="7"/>
  <c r="G6645" i="7"/>
  <c r="G6646" i="7"/>
  <c r="G6647" i="7"/>
  <c r="G6648" i="7"/>
  <c r="G6649" i="7"/>
  <c r="G6650" i="7"/>
  <c r="G6651" i="7"/>
  <c r="G6652" i="7"/>
  <c r="G6653" i="7"/>
  <c r="G6654" i="7"/>
  <c r="G6655" i="7"/>
  <c r="G6656" i="7"/>
  <c r="G6657" i="7"/>
  <c r="G6658" i="7"/>
  <c r="G6659" i="7"/>
  <c r="G6660" i="7"/>
  <c r="G6661" i="7"/>
  <c r="G6662" i="7"/>
  <c r="G6663" i="7"/>
  <c r="G6664" i="7"/>
  <c r="G6665" i="7"/>
  <c r="G6666" i="7"/>
  <c r="G6667" i="7"/>
  <c r="G6668" i="7"/>
  <c r="G6669" i="7"/>
  <c r="G6670" i="7"/>
  <c r="G6671" i="7"/>
  <c r="G6672" i="7"/>
  <c r="G6673" i="7"/>
  <c r="G6674" i="7"/>
  <c r="G6675" i="7"/>
  <c r="G6676" i="7"/>
  <c r="G6677" i="7"/>
  <c r="G6678" i="7"/>
  <c r="G6679" i="7"/>
  <c r="G6680" i="7"/>
  <c r="G6681" i="7"/>
  <c r="G6682" i="7"/>
  <c r="G6683" i="7"/>
  <c r="G6684" i="7"/>
  <c r="G6685" i="7"/>
  <c r="G6686" i="7"/>
  <c r="G6687" i="7"/>
  <c r="G6688" i="7"/>
  <c r="G6689" i="7"/>
  <c r="G6690" i="7"/>
  <c r="G6691" i="7"/>
  <c r="G6692" i="7"/>
  <c r="G6693" i="7"/>
  <c r="G6694" i="7"/>
  <c r="G6695" i="7"/>
  <c r="G6696" i="7"/>
  <c r="G6697" i="7"/>
  <c r="G6698" i="7"/>
  <c r="G6699" i="7"/>
  <c r="G6700" i="7"/>
  <c r="G6701" i="7"/>
  <c r="G6702" i="7"/>
  <c r="G6703" i="7"/>
  <c r="G6704" i="7"/>
  <c r="G6705" i="7"/>
  <c r="G6706" i="7"/>
  <c r="G6707" i="7"/>
  <c r="G6708" i="7"/>
  <c r="G6709" i="7"/>
  <c r="G6710" i="7"/>
  <c r="G6711" i="7"/>
  <c r="G6712" i="7"/>
  <c r="G6713" i="7"/>
  <c r="G6714" i="7"/>
  <c r="G6715" i="7"/>
  <c r="G6716" i="7"/>
  <c r="G6717" i="7"/>
  <c r="G6718" i="7"/>
  <c r="G6719" i="7"/>
  <c r="G6720" i="7"/>
  <c r="G6721" i="7"/>
  <c r="G6722" i="7"/>
  <c r="G6723" i="7"/>
  <c r="G6724" i="7"/>
  <c r="G6725" i="7"/>
  <c r="G6726" i="7"/>
  <c r="G6727" i="7"/>
  <c r="G6728" i="7"/>
  <c r="G6729" i="7"/>
  <c r="G6730" i="7"/>
  <c r="G6731" i="7"/>
  <c r="G6732" i="7"/>
  <c r="G6733" i="7"/>
  <c r="G6734" i="7"/>
  <c r="G6735" i="7"/>
  <c r="G6736" i="7"/>
  <c r="G6737" i="7"/>
  <c r="G6738" i="7"/>
  <c r="G6739" i="7"/>
  <c r="G6740" i="7"/>
  <c r="G6741" i="7"/>
  <c r="G6742" i="7"/>
  <c r="G6743" i="7"/>
  <c r="G6744" i="7"/>
  <c r="G6745" i="7"/>
  <c r="G6746" i="7"/>
  <c r="G6747" i="7"/>
  <c r="G6748" i="7"/>
  <c r="G6749" i="7"/>
  <c r="G6750" i="7"/>
  <c r="G6751" i="7"/>
  <c r="G6752" i="7"/>
  <c r="G6753" i="7"/>
  <c r="G6754" i="7"/>
  <c r="G6755" i="7"/>
  <c r="G6756" i="7"/>
  <c r="G6757" i="7"/>
  <c r="G6758" i="7"/>
  <c r="G6759" i="7"/>
  <c r="G6760" i="7"/>
  <c r="G6761" i="7"/>
  <c r="G6762" i="7"/>
  <c r="G6763" i="7"/>
  <c r="G6764" i="7"/>
  <c r="G6765" i="7"/>
  <c r="G6766" i="7"/>
  <c r="G6767" i="7"/>
  <c r="G6768" i="7"/>
  <c r="G6769" i="7"/>
  <c r="G6770" i="7"/>
  <c r="G6771" i="7"/>
  <c r="G6772" i="7"/>
  <c r="G6773" i="7"/>
  <c r="G6774" i="7"/>
  <c r="G6775" i="7"/>
  <c r="G6776" i="7"/>
  <c r="G6777" i="7"/>
  <c r="G6778" i="7"/>
  <c r="G6779" i="7"/>
  <c r="G6780" i="7"/>
  <c r="G6781" i="7"/>
  <c r="G6782" i="7"/>
  <c r="G6783" i="7"/>
  <c r="G6784" i="7"/>
  <c r="G6785" i="7"/>
  <c r="G6786" i="7"/>
  <c r="G6787" i="7"/>
  <c r="G6788" i="7"/>
  <c r="G6789" i="7"/>
  <c r="G6790" i="7"/>
  <c r="G6791" i="7"/>
  <c r="G6792" i="7"/>
  <c r="G6793" i="7"/>
  <c r="G6794" i="7"/>
  <c r="G6795" i="7"/>
  <c r="G6796" i="7"/>
  <c r="G6797" i="7"/>
  <c r="G6798" i="7"/>
  <c r="G6799" i="7"/>
  <c r="G6800" i="7"/>
  <c r="G6801" i="7"/>
  <c r="G6802" i="7"/>
  <c r="G6803" i="7"/>
  <c r="G6804" i="7"/>
  <c r="G6805" i="7"/>
  <c r="G6806" i="7"/>
  <c r="G6807" i="7"/>
  <c r="G6808" i="7"/>
  <c r="G6809" i="7"/>
  <c r="G6810" i="7"/>
  <c r="G6811" i="7"/>
  <c r="G6812" i="7"/>
  <c r="G6813" i="7"/>
  <c r="G6814" i="7"/>
  <c r="G6815" i="7"/>
  <c r="G6816" i="7"/>
  <c r="G6817" i="7"/>
  <c r="G6818" i="7"/>
  <c r="G6819" i="7"/>
  <c r="G6820" i="7"/>
  <c r="G6821" i="7"/>
  <c r="G6822" i="7"/>
  <c r="G6823" i="7"/>
  <c r="G6824" i="7"/>
  <c r="G6825" i="7"/>
  <c r="G6826" i="7"/>
  <c r="G6827" i="7"/>
  <c r="G6828" i="7"/>
  <c r="G6829" i="7"/>
  <c r="G6830" i="7"/>
  <c r="G6831" i="7"/>
  <c r="G6832" i="7"/>
  <c r="G6833" i="7"/>
  <c r="G6834" i="7"/>
  <c r="G6835" i="7"/>
  <c r="G6836" i="7"/>
  <c r="G6837" i="7"/>
  <c r="G6838" i="7"/>
  <c r="G6839" i="7"/>
  <c r="G6840" i="7"/>
  <c r="G6841" i="7"/>
  <c r="G6842" i="7"/>
  <c r="G6843" i="7"/>
  <c r="G6844" i="7"/>
  <c r="G6845" i="7"/>
  <c r="G6846" i="7"/>
  <c r="G6847" i="7"/>
  <c r="G6848" i="7"/>
  <c r="G6849" i="7"/>
  <c r="G6850" i="7"/>
  <c r="G6851" i="7"/>
  <c r="G6852" i="7"/>
  <c r="G6853" i="7"/>
  <c r="G6854" i="7"/>
  <c r="G6855" i="7"/>
  <c r="G6856" i="7"/>
  <c r="G6857" i="7"/>
  <c r="G6858" i="7"/>
  <c r="G6859" i="7"/>
  <c r="G6860" i="7"/>
  <c r="G6861" i="7"/>
  <c r="G6862" i="7"/>
  <c r="G6863" i="7"/>
  <c r="G6864" i="7"/>
  <c r="G6865" i="7"/>
  <c r="G6866" i="7"/>
  <c r="G6867" i="7"/>
  <c r="G6868" i="7"/>
  <c r="G6869" i="7"/>
  <c r="G6870" i="7"/>
  <c r="G6871" i="7"/>
  <c r="G6872" i="7"/>
  <c r="G6873" i="7"/>
  <c r="G6874" i="7"/>
  <c r="G6875" i="7"/>
  <c r="G6876" i="7"/>
  <c r="G6877" i="7"/>
  <c r="G6878" i="7"/>
  <c r="G6879" i="7"/>
  <c r="G6880" i="7"/>
  <c r="G6881" i="7"/>
  <c r="G6882" i="7"/>
  <c r="G6883" i="7"/>
  <c r="G6884" i="7"/>
  <c r="G6885" i="7"/>
  <c r="G6886" i="7"/>
  <c r="G6887" i="7"/>
  <c r="G6888" i="7"/>
  <c r="G6889" i="7"/>
  <c r="G6890" i="7"/>
  <c r="G6891" i="7"/>
  <c r="G6892" i="7"/>
  <c r="G6893" i="7"/>
  <c r="G6894" i="7"/>
  <c r="G6895" i="7"/>
  <c r="G6896" i="7"/>
  <c r="G6897" i="7"/>
  <c r="G6898" i="7"/>
  <c r="G6899" i="7"/>
  <c r="G6900" i="7"/>
  <c r="G6901" i="7"/>
  <c r="G6902" i="7"/>
  <c r="G6903" i="7"/>
  <c r="G6904" i="7"/>
  <c r="G6905" i="7"/>
  <c r="G6906" i="7"/>
  <c r="G6907" i="7"/>
  <c r="G6908" i="7"/>
  <c r="G6909" i="7"/>
  <c r="G6910" i="7"/>
  <c r="G6911" i="7"/>
  <c r="G6912" i="7"/>
  <c r="G6913" i="7"/>
  <c r="G6914" i="7"/>
  <c r="G6915" i="7"/>
  <c r="G6916" i="7"/>
  <c r="G6917" i="7"/>
  <c r="G6918" i="7"/>
  <c r="G6919" i="7"/>
  <c r="G6920" i="7"/>
  <c r="G6921" i="7"/>
  <c r="G6922" i="7"/>
  <c r="G6923" i="7"/>
  <c r="G6924" i="7"/>
  <c r="G6925" i="7"/>
  <c r="G6926" i="7"/>
  <c r="G6927" i="7"/>
  <c r="G6928" i="7"/>
  <c r="G6929" i="7"/>
  <c r="G6930" i="7"/>
  <c r="G6931" i="7"/>
  <c r="G6932" i="7"/>
  <c r="G6933" i="7"/>
  <c r="G6934" i="7"/>
  <c r="G6935" i="7"/>
  <c r="G6936" i="7"/>
  <c r="G6937" i="7"/>
  <c r="G6938" i="7"/>
  <c r="G6939" i="7"/>
  <c r="G6940" i="7"/>
  <c r="G6941" i="7"/>
  <c r="G6942" i="7"/>
  <c r="G6943" i="7"/>
  <c r="G6944" i="7"/>
  <c r="G6945" i="7"/>
  <c r="G6946" i="7"/>
  <c r="G6947" i="7"/>
  <c r="G6948" i="7"/>
  <c r="G6949" i="7"/>
  <c r="G6950" i="7"/>
  <c r="G6951" i="7"/>
  <c r="G6952" i="7"/>
  <c r="G6953" i="7"/>
  <c r="G6954" i="7"/>
  <c r="G6955" i="7"/>
  <c r="G6956" i="7"/>
  <c r="G6957" i="7"/>
  <c r="G6958" i="7"/>
  <c r="G6959" i="7"/>
  <c r="G6960" i="7"/>
  <c r="G6961" i="7"/>
  <c r="G6962" i="7"/>
  <c r="G6963" i="7"/>
  <c r="G6964" i="7"/>
  <c r="G6965" i="7"/>
  <c r="G6966" i="7"/>
  <c r="G6967" i="7"/>
  <c r="G6968" i="7"/>
  <c r="G6969" i="7"/>
  <c r="G6970" i="7"/>
  <c r="G6971" i="7"/>
  <c r="G6972" i="7"/>
  <c r="G6973" i="7"/>
  <c r="G6974" i="7"/>
  <c r="G6975" i="7"/>
  <c r="G6976" i="7"/>
  <c r="G6977" i="7"/>
  <c r="G6978" i="7"/>
  <c r="G6979" i="7"/>
  <c r="G6980" i="7"/>
  <c r="G6981" i="7"/>
  <c r="G6982" i="7"/>
  <c r="G6983" i="7"/>
  <c r="G6984" i="7"/>
  <c r="G6985" i="7"/>
  <c r="G6986" i="7"/>
  <c r="G6987" i="7"/>
  <c r="G6988" i="7"/>
  <c r="G6989" i="7"/>
  <c r="G6990" i="7"/>
  <c r="G6991" i="7"/>
  <c r="G6992" i="7"/>
  <c r="G6993" i="7"/>
  <c r="G6994" i="7"/>
  <c r="G6995" i="7"/>
  <c r="G6996" i="7"/>
  <c r="G6997" i="7"/>
  <c r="G6998" i="7"/>
  <c r="G6999" i="7"/>
  <c r="G7000" i="7"/>
  <c r="G7001" i="7"/>
  <c r="G7002" i="7"/>
  <c r="G7003" i="7"/>
  <c r="G7004" i="7"/>
  <c r="G7005" i="7"/>
  <c r="G7006" i="7"/>
  <c r="G7007" i="7"/>
  <c r="G7008" i="7"/>
  <c r="G7009" i="7"/>
  <c r="G7010" i="7"/>
  <c r="G7011" i="7"/>
  <c r="G7012" i="7"/>
  <c r="G7013" i="7"/>
  <c r="G7014" i="7"/>
  <c r="G7015" i="7"/>
  <c r="G7016" i="7"/>
  <c r="G7017" i="7"/>
  <c r="G7018" i="7"/>
  <c r="G7019" i="7"/>
  <c r="G7020" i="7"/>
  <c r="G7021" i="7"/>
  <c r="G7022" i="7"/>
  <c r="G7023" i="7"/>
  <c r="G7024" i="7"/>
  <c r="G7025" i="7"/>
  <c r="G7026" i="7"/>
  <c r="G7027" i="7"/>
  <c r="G7028" i="7"/>
  <c r="G7029" i="7"/>
  <c r="G7030" i="7"/>
  <c r="G7031" i="7"/>
  <c r="G7032" i="7"/>
  <c r="G7033" i="7"/>
  <c r="G7034" i="7"/>
  <c r="G7035" i="7"/>
  <c r="G7036" i="7"/>
  <c r="G7037" i="7"/>
  <c r="G7038" i="7"/>
  <c r="G7039" i="7"/>
  <c r="G7040" i="7"/>
  <c r="G7041" i="7"/>
  <c r="G7042" i="7"/>
  <c r="G7043" i="7"/>
  <c r="G7044" i="7"/>
  <c r="G7045" i="7"/>
  <c r="G7046" i="7"/>
  <c r="G7047" i="7"/>
  <c r="G7048" i="7"/>
  <c r="G7049" i="7"/>
  <c r="G7050" i="7"/>
  <c r="G7051" i="7"/>
  <c r="G7052" i="7"/>
  <c r="G7053" i="7"/>
  <c r="G7054" i="7"/>
  <c r="G7055" i="7"/>
  <c r="G7056" i="7"/>
  <c r="G7057" i="7"/>
  <c r="G7058" i="7"/>
  <c r="G7059" i="7"/>
  <c r="G7060" i="7"/>
  <c r="G7061" i="7"/>
  <c r="G7062" i="7"/>
  <c r="G7063" i="7"/>
  <c r="G7064" i="7"/>
  <c r="G7065" i="7"/>
  <c r="G7066" i="7"/>
  <c r="G7067" i="7"/>
  <c r="G7068" i="7"/>
  <c r="G7069" i="7"/>
  <c r="G7070" i="7"/>
  <c r="G7071" i="7"/>
  <c r="G7072" i="7"/>
  <c r="G7073" i="7"/>
  <c r="G7074" i="7"/>
  <c r="G7075" i="7"/>
  <c r="G7076" i="7"/>
  <c r="G7077" i="7"/>
  <c r="G7078" i="7"/>
  <c r="G7079" i="7"/>
  <c r="G7080" i="7"/>
  <c r="G7081" i="7"/>
  <c r="G7082" i="7"/>
  <c r="G7083" i="7"/>
  <c r="G7084" i="7"/>
  <c r="G7085" i="7"/>
  <c r="G7086" i="7"/>
  <c r="G7087" i="7"/>
  <c r="G7088" i="7"/>
  <c r="G7089" i="7"/>
  <c r="G7090" i="7"/>
  <c r="G7091" i="7"/>
  <c r="G7092" i="7"/>
  <c r="G7093" i="7"/>
  <c r="G7094" i="7"/>
  <c r="G7095" i="7"/>
  <c r="G7096" i="7"/>
  <c r="G7097" i="7"/>
  <c r="G7098" i="7"/>
  <c r="G7099" i="7"/>
  <c r="G7100" i="7"/>
  <c r="G7101" i="7"/>
  <c r="G7102" i="7"/>
  <c r="G7103" i="7"/>
  <c r="G7104" i="7"/>
  <c r="G7105" i="7"/>
  <c r="G7106" i="7"/>
  <c r="G7107" i="7"/>
  <c r="G7108" i="7"/>
  <c r="G7109" i="7"/>
  <c r="G7110" i="7"/>
  <c r="G7111" i="7"/>
  <c r="G7112" i="7"/>
  <c r="G7113" i="7"/>
  <c r="G7114" i="7"/>
  <c r="G7115" i="7"/>
  <c r="G7116" i="7"/>
  <c r="G7117" i="7"/>
  <c r="G7118" i="7"/>
  <c r="G7119" i="7"/>
  <c r="G7120" i="7"/>
  <c r="G7121" i="7"/>
  <c r="G7122" i="7"/>
  <c r="G7123" i="7"/>
  <c r="G7124" i="7"/>
  <c r="G7125" i="7"/>
  <c r="G7126" i="7"/>
  <c r="G7127" i="7"/>
  <c r="G7128" i="7"/>
  <c r="G7129" i="7"/>
  <c r="G7130" i="7"/>
  <c r="G7131" i="7"/>
  <c r="G7132" i="7"/>
  <c r="G7133" i="7"/>
  <c r="G7134" i="7"/>
  <c r="G7135" i="7"/>
  <c r="G7136" i="7"/>
  <c r="G7137" i="7"/>
  <c r="G7138" i="7"/>
  <c r="G7139" i="7"/>
  <c r="G7140" i="7"/>
  <c r="G7141" i="7"/>
  <c r="G7142" i="7"/>
  <c r="G7143" i="7"/>
  <c r="G7144" i="7"/>
  <c r="G7145" i="7"/>
  <c r="G7146" i="7"/>
  <c r="G7147" i="7"/>
  <c r="G7148" i="7"/>
  <c r="G7149" i="7"/>
  <c r="G7150" i="7"/>
  <c r="G7151" i="7"/>
  <c r="G7152" i="7"/>
  <c r="G7153" i="7"/>
  <c r="G7154" i="7"/>
  <c r="G7155" i="7"/>
  <c r="G7156" i="7"/>
  <c r="G7157" i="7"/>
  <c r="G7158" i="7"/>
  <c r="G7159" i="7"/>
  <c r="G7160" i="7"/>
  <c r="G7161" i="7"/>
  <c r="G7162" i="7"/>
  <c r="G7163" i="7"/>
  <c r="G7164" i="7"/>
  <c r="G7165" i="7"/>
  <c r="G7166" i="7"/>
  <c r="G7167" i="7"/>
  <c r="G7168" i="7"/>
  <c r="G7169" i="7"/>
  <c r="G7170" i="7"/>
  <c r="G7171" i="7"/>
  <c r="G7172" i="7"/>
  <c r="G7173" i="7"/>
  <c r="G7174" i="7"/>
  <c r="G7175" i="7"/>
  <c r="G7176" i="7"/>
  <c r="G7177" i="7"/>
  <c r="G7178" i="7"/>
  <c r="G7179" i="7"/>
  <c r="G7180" i="7"/>
  <c r="G7181" i="7"/>
  <c r="G7182" i="7"/>
  <c r="G7183" i="7"/>
  <c r="G7184" i="7"/>
  <c r="G7185" i="7"/>
  <c r="G7186" i="7"/>
  <c r="G7187" i="7"/>
  <c r="G7188" i="7"/>
  <c r="G7189" i="7"/>
  <c r="G7190" i="7"/>
  <c r="G7191" i="7"/>
  <c r="G7192" i="7"/>
  <c r="G7193" i="7"/>
  <c r="G7194" i="7"/>
  <c r="G7195" i="7"/>
  <c r="G7196" i="7"/>
  <c r="G7197" i="7"/>
  <c r="G7198" i="7"/>
  <c r="G7199" i="7"/>
  <c r="G7200" i="7"/>
  <c r="G7201" i="7"/>
  <c r="G7202" i="7"/>
  <c r="G7203" i="7"/>
  <c r="G7204" i="7"/>
  <c r="G7205" i="7"/>
  <c r="G7206" i="7"/>
  <c r="G7207" i="7"/>
  <c r="G7208" i="7"/>
  <c r="G7209" i="7"/>
  <c r="G7210" i="7"/>
  <c r="G7211" i="7"/>
  <c r="G7212" i="7"/>
  <c r="G7213" i="7"/>
  <c r="G7214" i="7"/>
  <c r="G7215" i="7"/>
  <c r="G7216" i="7"/>
  <c r="G7217" i="7"/>
  <c r="G7218" i="7"/>
  <c r="G7219" i="7"/>
  <c r="G7220" i="7"/>
  <c r="G7221" i="7"/>
  <c r="G7222" i="7"/>
  <c r="G7223" i="7"/>
  <c r="G7224" i="7"/>
  <c r="G7225" i="7"/>
  <c r="G7226" i="7"/>
  <c r="G7227" i="7"/>
  <c r="G7228" i="7"/>
  <c r="G7229" i="7"/>
  <c r="G7230" i="7"/>
  <c r="G7231" i="7"/>
  <c r="G7232" i="7"/>
  <c r="G7233" i="7"/>
  <c r="G7234" i="7"/>
  <c r="G7235" i="7"/>
  <c r="G7236" i="7"/>
  <c r="G7237" i="7"/>
  <c r="G7238" i="7"/>
  <c r="G7239" i="7"/>
  <c r="G7240" i="7"/>
  <c r="G7241" i="7"/>
  <c r="G7242" i="7"/>
  <c r="G7243" i="7"/>
  <c r="G7244" i="7"/>
  <c r="G7245" i="7"/>
  <c r="G7246" i="7"/>
  <c r="G7247" i="7"/>
  <c r="G7248" i="7"/>
  <c r="G7249" i="7"/>
  <c r="G7250" i="7"/>
  <c r="G7251" i="7"/>
  <c r="G7252" i="7"/>
  <c r="G7253" i="7"/>
  <c r="G7254" i="7"/>
  <c r="G7255" i="7"/>
  <c r="G7256" i="7"/>
  <c r="G7257" i="7"/>
  <c r="G7258" i="7"/>
  <c r="G7259" i="7"/>
  <c r="G7260" i="7"/>
  <c r="G7261" i="7"/>
  <c r="G7262" i="7"/>
  <c r="G7263" i="7"/>
  <c r="G7264" i="7"/>
  <c r="G7265" i="7"/>
  <c r="G7266" i="7"/>
  <c r="G7267" i="7"/>
  <c r="G7268" i="7"/>
  <c r="G7269" i="7"/>
  <c r="G7270" i="7"/>
  <c r="G7271" i="7"/>
  <c r="G7272" i="7"/>
  <c r="G7273" i="7"/>
  <c r="G7274" i="7"/>
  <c r="G7275" i="7"/>
  <c r="G7276" i="7"/>
  <c r="G7277" i="7"/>
  <c r="G7278" i="7"/>
  <c r="G7279" i="7"/>
  <c r="G7280" i="7"/>
  <c r="G7281" i="7"/>
  <c r="G7282" i="7"/>
  <c r="G7283" i="7"/>
  <c r="G7284" i="7"/>
  <c r="G7285" i="7"/>
  <c r="G7286" i="7"/>
  <c r="G7287" i="7"/>
  <c r="G7288" i="7"/>
  <c r="G7289" i="7"/>
  <c r="G7290" i="7"/>
  <c r="G7291" i="7"/>
  <c r="G7292" i="7"/>
  <c r="G7293" i="7"/>
  <c r="G7294" i="7"/>
  <c r="G7295" i="7"/>
  <c r="G7296" i="7"/>
  <c r="G7297" i="7"/>
  <c r="G7298" i="7"/>
  <c r="G7299" i="7"/>
  <c r="G7300" i="7"/>
  <c r="G7301" i="7"/>
  <c r="G7302" i="7"/>
  <c r="G7303" i="7"/>
  <c r="G7304" i="7"/>
  <c r="G7305" i="7"/>
  <c r="G7306" i="7"/>
  <c r="G7307" i="7"/>
  <c r="G7308" i="7"/>
  <c r="G7309" i="7"/>
  <c r="G7310" i="7"/>
  <c r="G7311" i="7"/>
  <c r="G7312" i="7"/>
  <c r="G7313" i="7"/>
  <c r="G7314" i="7"/>
  <c r="G7315" i="7"/>
  <c r="G7316" i="7"/>
  <c r="G7317" i="7"/>
  <c r="G7318" i="7"/>
  <c r="G7319" i="7"/>
  <c r="G7320" i="7"/>
  <c r="G7321" i="7"/>
  <c r="G7322" i="7"/>
  <c r="G7323" i="7"/>
  <c r="G7324" i="7"/>
  <c r="G7325" i="7"/>
  <c r="G7326" i="7"/>
  <c r="G7327" i="7"/>
  <c r="G7328" i="7"/>
  <c r="G7329" i="7"/>
  <c r="G7330" i="7"/>
  <c r="G7331" i="7"/>
  <c r="G7332" i="7"/>
  <c r="G7333" i="7"/>
  <c r="G7334" i="7"/>
  <c r="G7335" i="7"/>
  <c r="G7336" i="7"/>
  <c r="G7337" i="7"/>
  <c r="G7338" i="7"/>
  <c r="G7339" i="7"/>
  <c r="G7340" i="7"/>
  <c r="G7341" i="7"/>
  <c r="G7342" i="7"/>
  <c r="G7343" i="7"/>
  <c r="G7344" i="7"/>
  <c r="G7345" i="7"/>
  <c r="G7346" i="7"/>
  <c r="G7347" i="7"/>
  <c r="G7348" i="7"/>
  <c r="G7349" i="7"/>
  <c r="G7350" i="7"/>
  <c r="G7351" i="7"/>
  <c r="G7352" i="7"/>
  <c r="G7353" i="7"/>
  <c r="G7354" i="7"/>
  <c r="G7355" i="7"/>
  <c r="G7356" i="7"/>
  <c r="G7357" i="7"/>
  <c r="G7358" i="7"/>
  <c r="G7359" i="7"/>
  <c r="G7360" i="7"/>
  <c r="G7361" i="7"/>
  <c r="G7362" i="7"/>
  <c r="G7363" i="7"/>
  <c r="G7364" i="7"/>
  <c r="G7365" i="7"/>
  <c r="G7366" i="7"/>
  <c r="G7367" i="7"/>
  <c r="G7368" i="7"/>
  <c r="G7369" i="7"/>
  <c r="G7370" i="7"/>
  <c r="G7371" i="7"/>
  <c r="G7372" i="7"/>
  <c r="G7373" i="7"/>
  <c r="G7374" i="7"/>
  <c r="G7375" i="7"/>
  <c r="G7376" i="7"/>
  <c r="G7377" i="7"/>
  <c r="G7378" i="7"/>
  <c r="G7379" i="7"/>
  <c r="G7380" i="7"/>
  <c r="G7381" i="7"/>
  <c r="G7382" i="7"/>
  <c r="G7383" i="7"/>
  <c r="G7384" i="7"/>
  <c r="G7385" i="7"/>
  <c r="G7386" i="7"/>
  <c r="G7387" i="7"/>
  <c r="G7388" i="7"/>
  <c r="G7389" i="7"/>
  <c r="G7390" i="7"/>
  <c r="G7391" i="7"/>
  <c r="G7392" i="7"/>
  <c r="G7393" i="7"/>
  <c r="G7394" i="7"/>
  <c r="G7395" i="7"/>
  <c r="G7396" i="7"/>
  <c r="G7397" i="7"/>
  <c r="G7398" i="7"/>
  <c r="G7399" i="7"/>
  <c r="G7400" i="7"/>
  <c r="G7401" i="7"/>
  <c r="G7402" i="7"/>
  <c r="G7403" i="7"/>
  <c r="G7404" i="7"/>
  <c r="G7405" i="7"/>
  <c r="G7406" i="7"/>
  <c r="G7407" i="7"/>
  <c r="G7408" i="7"/>
  <c r="G7409" i="7"/>
  <c r="G7410" i="7"/>
  <c r="G7411" i="7"/>
  <c r="G7412" i="7"/>
  <c r="G7413" i="7"/>
  <c r="G7414" i="7"/>
  <c r="G7415" i="7"/>
  <c r="G7416" i="7"/>
  <c r="G7417" i="7"/>
  <c r="G7418" i="7"/>
  <c r="G7419" i="7"/>
  <c r="G7420" i="7"/>
  <c r="G7421" i="7"/>
  <c r="G7422" i="7"/>
  <c r="G7423" i="7"/>
  <c r="G7424" i="7"/>
  <c r="G7425" i="7"/>
  <c r="G7426" i="7"/>
  <c r="G7427" i="7"/>
  <c r="G7428" i="7"/>
  <c r="G7429" i="7"/>
  <c r="G7430" i="7"/>
  <c r="G7431" i="7"/>
  <c r="G7432" i="7"/>
  <c r="G7433" i="7"/>
  <c r="G7434" i="7"/>
  <c r="G7435" i="7"/>
  <c r="G7436" i="7"/>
  <c r="G7437" i="7"/>
  <c r="G7438" i="7"/>
  <c r="G7439" i="7"/>
  <c r="G7440" i="7"/>
  <c r="G7441" i="7"/>
  <c r="G7442" i="7"/>
  <c r="G7443" i="7"/>
  <c r="G7444" i="7"/>
  <c r="G7445" i="7"/>
  <c r="G7446" i="7"/>
  <c r="G7447" i="7"/>
  <c r="G7448" i="7"/>
  <c r="G7449" i="7"/>
  <c r="G7450" i="7"/>
  <c r="G7451" i="7"/>
  <c r="G7452" i="7"/>
  <c r="G7453" i="7"/>
  <c r="G7454" i="7"/>
  <c r="G7455" i="7"/>
  <c r="G7456" i="7"/>
  <c r="G7457" i="7"/>
  <c r="G7458" i="7"/>
  <c r="G7459" i="7"/>
  <c r="G7460" i="7"/>
  <c r="G7461" i="7"/>
  <c r="G7462" i="7"/>
  <c r="G7463" i="7"/>
  <c r="G7464" i="7"/>
  <c r="G7465" i="7"/>
  <c r="G7466" i="7"/>
  <c r="G7467" i="7"/>
  <c r="G7468" i="7"/>
  <c r="G7469" i="7"/>
  <c r="G7470" i="7"/>
  <c r="G7471" i="7"/>
  <c r="G7472" i="7"/>
  <c r="G7473" i="7"/>
  <c r="G7474" i="7"/>
  <c r="G7475" i="7"/>
  <c r="G7476" i="7"/>
  <c r="G7477" i="7"/>
  <c r="G7478" i="7"/>
  <c r="G7479" i="7"/>
  <c r="G7480" i="7"/>
  <c r="G7481" i="7"/>
  <c r="G7482" i="7"/>
  <c r="G7483" i="7"/>
  <c r="G7484" i="7"/>
  <c r="G7485" i="7"/>
  <c r="G7486" i="7"/>
  <c r="G7487" i="7"/>
  <c r="G7488" i="7"/>
  <c r="G7489" i="7"/>
  <c r="G7490" i="7"/>
  <c r="G7491" i="7"/>
  <c r="G7492" i="7"/>
  <c r="G7493" i="7"/>
  <c r="G7494" i="7"/>
  <c r="G7495" i="7"/>
  <c r="G7496" i="7"/>
  <c r="G7497" i="7"/>
  <c r="G7498" i="7"/>
  <c r="G7499" i="7"/>
  <c r="G7500" i="7"/>
  <c r="G7501" i="7"/>
  <c r="G7502" i="7"/>
  <c r="G7503" i="7"/>
  <c r="G7504" i="7"/>
  <c r="G7505" i="7"/>
  <c r="G7506" i="7"/>
  <c r="G7507" i="7"/>
  <c r="G7508" i="7"/>
  <c r="G7509" i="7"/>
  <c r="G7510" i="7"/>
  <c r="G7511" i="7"/>
  <c r="G7512" i="7"/>
  <c r="G7513" i="7"/>
  <c r="G7514" i="7"/>
  <c r="G7515" i="7"/>
  <c r="G7516" i="7"/>
  <c r="G7517" i="7"/>
  <c r="G7518" i="7"/>
  <c r="G7519" i="7"/>
  <c r="G7520" i="7"/>
  <c r="G7521" i="7"/>
  <c r="G7522" i="7"/>
  <c r="G7523" i="7"/>
  <c r="G7524" i="7"/>
  <c r="G7525" i="7"/>
  <c r="G7526" i="7"/>
  <c r="G7527" i="7"/>
  <c r="G7528" i="7"/>
  <c r="G7529" i="7"/>
  <c r="G7530" i="7"/>
  <c r="G7531" i="7"/>
  <c r="G7532" i="7"/>
  <c r="G7533" i="7"/>
  <c r="G7534" i="7"/>
  <c r="G7535" i="7"/>
  <c r="G7536" i="7"/>
  <c r="G7537" i="7"/>
  <c r="G7538" i="7"/>
  <c r="G7539" i="7"/>
  <c r="G7540" i="7"/>
  <c r="G7541" i="7"/>
  <c r="G7542" i="7"/>
  <c r="G7543" i="7"/>
  <c r="G7544" i="7"/>
  <c r="G7545" i="7"/>
  <c r="G7546" i="7"/>
  <c r="G7547" i="7"/>
  <c r="G7548" i="7"/>
  <c r="G7549" i="7"/>
  <c r="G7550" i="7"/>
  <c r="G7551" i="7"/>
  <c r="G7552" i="7"/>
  <c r="G7553" i="7"/>
  <c r="G7554" i="7"/>
  <c r="G7555" i="7"/>
  <c r="G7556" i="7"/>
  <c r="G7557" i="7"/>
  <c r="G7558" i="7"/>
  <c r="G7559" i="7"/>
  <c r="G7560" i="7"/>
  <c r="G7561" i="7"/>
  <c r="G7562" i="7"/>
  <c r="G7563" i="7"/>
  <c r="G7564" i="7"/>
  <c r="G7565" i="7"/>
  <c r="G7566" i="7"/>
  <c r="G7567" i="7"/>
  <c r="G7568" i="7"/>
  <c r="G7569" i="7"/>
  <c r="G7570" i="7"/>
  <c r="G7571" i="7"/>
  <c r="G7572" i="7"/>
  <c r="G7573" i="7"/>
  <c r="G7574" i="7"/>
  <c r="G7575" i="7"/>
  <c r="G7576" i="7"/>
  <c r="G7577" i="7"/>
  <c r="G7578" i="7"/>
  <c r="G7579" i="7"/>
  <c r="G7580" i="7"/>
  <c r="G7581" i="7"/>
  <c r="G7582" i="7"/>
  <c r="G7583" i="7"/>
  <c r="G7584" i="7"/>
  <c r="G7585" i="7"/>
  <c r="G7586" i="7"/>
  <c r="G7587" i="7"/>
  <c r="G7588" i="7"/>
  <c r="G7589" i="7"/>
  <c r="G7590" i="7"/>
  <c r="G7591" i="7"/>
  <c r="G7592" i="7"/>
  <c r="G7593" i="7"/>
  <c r="G7594" i="7"/>
  <c r="G7595" i="7"/>
  <c r="G7596" i="7"/>
  <c r="G7597" i="7"/>
  <c r="G7598" i="7"/>
  <c r="G7599" i="7"/>
  <c r="G7600" i="7"/>
  <c r="G7601" i="7"/>
  <c r="G7602" i="7"/>
  <c r="G7603" i="7"/>
  <c r="G7604" i="7"/>
  <c r="G7605" i="7"/>
  <c r="G7606" i="7"/>
  <c r="G7607" i="7"/>
  <c r="G7608" i="7"/>
  <c r="G7609" i="7"/>
  <c r="G7610" i="7"/>
  <c r="G7611" i="7"/>
  <c r="G7612" i="7"/>
  <c r="G7613" i="7"/>
  <c r="G7614" i="7"/>
  <c r="G7615" i="7"/>
  <c r="G7616" i="7"/>
  <c r="G7617" i="7"/>
  <c r="G7618" i="7"/>
  <c r="G7619" i="7"/>
  <c r="G7620" i="7"/>
  <c r="G7621" i="7"/>
  <c r="G7622" i="7"/>
  <c r="G7623" i="7"/>
  <c r="G7624" i="7"/>
  <c r="G7625" i="7"/>
  <c r="G7626" i="7"/>
  <c r="G7627" i="7"/>
  <c r="G7628" i="7"/>
  <c r="G7629" i="7"/>
  <c r="G7630" i="7"/>
  <c r="G7631" i="7"/>
  <c r="G7632" i="7"/>
  <c r="G7633" i="7"/>
  <c r="G7634" i="7"/>
  <c r="G7635" i="7"/>
  <c r="G7636" i="7"/>
  <c r="G7637" i="7"/>
  <c r="G7638" i="7"/>
  <c r="G7639" i="7"/>
  <c r="G7640" i="7"/>
  <c r="G7641" i="7"/>
  <c r="G7642" i="7"/>
  <c r="G7643" i="7"/>
  <c r="G7644" i="7"/>
  <c r="G7645" i="7"/>
  <c r="G7646" i="7"/>
  <c r="G7647" i="7"/>
  <c r="G7648" i="7"/>
  <c r="G7649" i="7"/>
  <c r="G7650" i="7"/>
  <c r="G7651" i="7"/>
  <c r="G7652" i="7"/>
  <c r="G7653" i="7"/>
  <c r="G7654" i="7"/>
  <c r="G7655" i="7"/>
  <c r="G7656" i="7"/>
  <c r="G7657" i="7"/>
  <c r="G7658" i="7"/>
  <c r="G7659" i="7"/>
  <c r="G7660" i="7"/>
  <c r="G7661" i="7"/>
  <c r="G7662" i="7"/>
  <c r="G7663" i="7"/>
  <c r="G7664" i="7"/>
  <c r="G7665" i="7"/>
  <c r="G7666" i="7"/>
  <c r="G7667" i="7"/>
  <c r="G7668" i="7"/>
  <c r="G7669" i="7"/>
  <c r="G7670" i="7"/>
  <c r="G7671" i="7"/>
  <c r="G7672" i="7"/>
  <c r="G7673" i="7"/>
  <c r="G7674" i="7"/>
  <c r="G7675" i="7"/>
  <c r="G7676" i="7"/>
  <c r="G7677" i="7"/>
  <c r="G7678" i="7"/>
  <c r="G7679" i="7"/>
  <c r="G7680" i="7"/>
  <c r="G7681" i="7"/>
  <c r="G7682" i="7"/>
  <c r="G7683" i="7"/>
  <c r="G7684" i="7"/>
  <c r="G7685" i="7"/>
  <c r="G7686" i="7"/>
  <c r="G7687" i="7"/>
  <c r="G7688" i="7"/>
  <c r="G7689" i="7"/>
  <c r="G7690" i="7"/>
  <c r="G7691" i="7"/>
  <c r="G7692" i="7"/>
  <c r="G7693" i="7"/>
  <c r="G7694" i="7"/>
  <c r="G7695" i="7"/>
  <c r="G7696" i="7"/>
  <c r="G7697" i="7"/>
  <c r="G7698" i="7"/>
  <c r="G7699" i="7"/>
  <c r="G7700" i="7"/>
  <c r="G7701" i="7"/>
  <c r="G7702" i="7"/>
  <c r="G7703" i="7"/>
  <c r="G7704" i="7"/>
  <c r="G7705" i="7"/>
  <c r="G7706" i="7"/>
  <c r="G7707" i="7"/>
  <c r="G7708" i="7"/>
  <c r="G7709" i="7"/>
  <c r="G7710" i="7"/>
  <c r="G7711" i="7"/>
  <c r="G7712" i="7"/>
  <c r="G7713" i="7"/>
  <c r="G7714" i="7"/>
  <c r="G7715" i="7"/>
  <c r="G7716" i="7"/>
  <c r="G7717" i="7"/>
  <c r="G7718" i="7"/>
  <c r="G7719" i="7"/>
  <c r="G7720" i="7"/>
  <c r="G7721" i="7"/>
  <c r="G7722" i="7"/>
  <c r="G7723" i="7"/>
  <c r="G7724" i="7"/>
  <c r="G7725" i="7"/>
  <c r="G7726" i="7"/>
  <c r="G7727" i="7"/>
  <c r="G7728" i="7"/>
  <c r="G7729" i="7"/>
  <c r="G7730" i="7"/>
  <c r="G7731" i="7"/>
  <c r="G7732" i="7"/>
  <c r="G7733" i="7"/>
  <c r="G7734" i="7"/>
  <c r="G7735" i="7"/>
  <c r="G7736" i="7"/>
  <c r="G7737" i="7"/>
  <c r="G7738" i="7"/>
  <c r="G7739" i="7"/>
  <c r="G7740" i="7"/>
  <c r="G7741" i="7"/>
  <c r="G7742" i="7"/>
  <c r="G7743" i="7"/>
  <c r="G7744" i="7"/>
  <c r="G7745" i="7"/>
  <c r="G7746" i="7"/>
  <c r="G7747" i="7"/>
  <c r="G7748" i="7"/>
  <c r="G7749" i="7"/>
  <c r="G7750" i="7"/>
  <c r="G7751" i="7"/>
  <c r="G7752" i="7"/>
  <c r="G7753" i="7"/>
  <c r="G7754" i="7"/>
  <c r="G7755" i="7"/>
  <c r="G7756" i="7"/>
  <c r="G7757" i="7"/>
  <c r="G7758" i="7"/>
  <c r="G7759" i="7"/>
  <c r="G7760" i="7"/>
  <c r="G7761" i="7"/>
  <c r="G7762" i="7"/>
  <c r="G7763" i="7"/>
  <c r="G7764" i="7"/>
  <c r="G7765" i="7"/>
  <c r="G7766" i="7"/>
  <c r="G7767" i="7"/>
  <c r="G7768" i="7"/>
  <c r="G7769" i="7"/>
  <c r="G7770" i="7"/>
  <c r="G7771" i="7"/>
  <c r="G7772" i="7"/>
  <c r="G7773" i="7"/>
  <c r="G7774" i="7"/>
  <c r="G7775" i="7"/>
  <c r="G7776" i="7"/>
  <c r="G7777" i="7"/>
  <c r="G7778" i="7"/>
  <c r="G7779" i="7"/>
  <c r="G7780" i="7"/>
  <c r="G7781" i="7"/>
  <c r="G7782" i="7"/>
  <c r="G7783" i="7"/>
  <c r="G7784" i="7"/>
  <c r="G7785" i="7"/>
  <c r="G7786" i="7"/>
  <c r="G7787" i="7"/>
  <c r="G7788" i="7"/>
  <c r="G7789" i="7"/>
  <c r="G7790" i="7"/>
  <c r="G7791" i="7"/>
  <c r="G7792" i="7"/>
  <c r="G7793" i="7"/>
  <c r="G7794" i="7"/>
  <c r="G7795" i="7"/>
  <c r="G7796" i="7"/>
  <c r="G7797" i="7"/>
  <c r="G7798" i="7"/>
  <c r="G7799" i="7"/>
  <c r="G7800" i="7"/>
  <c r="G7801" i="7"/>
  <c r="G7802" i="7"/>
  <c r="G7803" i="7"/>
  <c r="G7804" i="7"/>
  <c r="G7805" i="7"/>
  <c r="G7806" i="7"/>
  <c r="G7807" i="7"/>
  <c r="G7808" i="7"/>
  <c r="G7809" i="7"/>
  <c r="G7810" i="7"/>
  <c r="G7811" i="7"/>
  <c r="G7812" i="7"/>
  <c r="G7813" i="7"/>
  <c r="G7814" i="7"/>
  <c r="G7815" i="7"/>
  <c r="G7816" i="7"/>
  <c r="G7817" i="7"/>
  <c r="G7818" i="7"/>
  <c r="G7819" i="7"/>
  <c r="G7820" i="7"/>
  <c r="G7821" i="7"/>
  <c r="G7822" i="7"/>
  <c r="G7823" i="7"/>
  <c r="G7824" i="7"/>
  <c r="G7825" i="7"/>
  <c r="G7826" i="7"/>
  <c r="G7827" i="7"/>
  <c r="G7828" i="7"/>
  <c r="G7829" i="7"/>
  <c r="G7830" i="7"/>
  <c r="G7831" i="7"/>
  <c r="G7832" i="7"/>
  <c r="G7833" i="7"/>
  <c r="G7834" i="7"/>
  <c r="G7835" i="7"/>
  <c r="G7836" i="7"/>
  <c r="G7837" i="7"/>
  <c r="G7838" i="7"/>
  <c r="G7839" i="7"/>
  <c r="G7840" i="7"/>
  <c r="G7841" i="7"/>
  <c r="G7842" i="7"/>
  <c r="G7843" i="7"/>
  <c r="G7844" i="7"/>
  <c r="G7845" i="7"/>
  <c r="G7846" i="7"/>
  <c r="G7847" i="7"/>
  <c r="G7848" i="7"/>
  <c r="G7849" i="7"/>
  <c r="G7850" i="7"/>
  <c r="G7851" i="7"/>
  <c r="G7852" i="7"/>
  <c r="G7853" i="7"/>
  <c r="G7854" i="7"/>
  <c r="G7855" i="7"/>
  <c r="G7856" i="7"/>
  <c r="G7857" i="7"/>
  <c r="G7858" i="7"/>
  <c r="G7859" i="7"/>
  <c r="G7860" i="7"/>
  <c r="G7861" i="7"/>
  <c r="G7862" i="7"/>
  <c r="G7863" i="7"/>
  <c r="G7864" i="7"/>
  <c r="G7865" i="7"/>
  <c r="G7866" i="7"/>
  <c r="G7867" i="7"/>
  <c r="G7868" i="7"/>
  <c r="G7869" i="7"/>
  <c r="G7870" i="7"/>
  <c r="G7871" i="7"/>
  <c r="G7872" i="7"/>
  <c r="G7873" i="7"/>
  <c r="G7874" i="7"/>
  <c r="G7875" i="7"/>
  <c r="G7876" i="7"/>
  <c r="G7877" i="7"/>
  <c r="G7878" i="7"/>
  <c r="G7879" i="7"/>
  <c r="G7880" i="7"/>
  <c r="G7881" i="7"/>
  <c r="G7882" i="7"/>
  <c r="G7883" i="7"/>
  <c r="G7884" i="7"/>
  <c r="G7885" i="7"/>
  <c r="G7886" i="7"/>
  <c r="G7887" i="7"/>
  <c r="G7888" i="7"/>
  <c r="G7889" i="7"/>
  <c r="G7890" i="7"/>
  <c r="G7891" i="7"/>
  <c r="G7892" i="7"/>
  <c r="G7893" i="7"/>
  <c r="G7894" i="7"/>
  <c r="G7895" i="7"/>
  <c r="G7896" i="7"/>
  <c r="G7897" i="7"/>
  <c r="G7898" i="7"/>
  <c r="G7899" i="7"/>
  <c r="G7900" i="7"/>
  <c r="G7901" i="7"/>
  <c r="G7902" i="7"/>
  <c r="G7903" i="7"/>
  <c r="G7904" i="7"/>
  <c r="G7905" i="7"/>
  <c r="G7906" i="7"/>
  <c r="G7907" i="7"/>
  <c r="G7908" i="7"/>
  <c r="G7909" i="7"/>
  <c r="G7910" i="7"/>
  <c r="G7911" i="7"/>
  <c r="G7912" i="7"/>
  <c r="G7913" i="7"/>
  <c r="G7914" i="7"/>
  <c r="G7915" i="7"/>
  <c r="G7916" i="7"/>
  <c r="G7917" i="7"/>
  <c r="G7918" i="7"/>
  <c r="G7919" i="7"/>
  <c r="G7920" i="7"/>
  <c r="G7921" i="7"/>
  <c r="G7922" i="7"/>
  <c r="G7923" i="7"/>
  <c r="G7924" i="7"/>
  <c r="G7925" i="7"/>
  <c r="G7926" i="7"/>
  <c r="G7927" i="7"/>
  <c r="G7928" i="7"/>
  <c r="G7929" i="7"/>
  <c r="G7930" i="7"/>
  <c r="G7931" i="7"/>
  <c r="G7932" i="7"/>
  <c r="G7933" i="7"/>
  <c r="G7934" i="7"/>
  <c r="G7935" i="7"/>
  <c r="G7936" i="7"/>
  <c r="G7937" i="7"/>
  <c r="G7938" i="7"/>
  <c r="G7939" i="7"/>
  <c r="G7940" i="7"/>
  <c r="G7941" i="7"/>
  <c r="G7942" i="7"/>
  <c r="G7943" i="7"/>
  <c r="G7944" i="7"/>
  <c r="G7945" i="7"/>
  <c r="G7946" i="7"/>
  <c r="G7947" i="7"/>
  <c r="G7948" i="7"/>
  <c r="G7949" i="7"/>
  <c r="G7950" i="7"/>
  <c r="G7951" i="7"/>
  <c r="G7952" i="7"/>
  <c r="G7953" i="7"/>
  <c r="G7954" i="7"/>
  <c r="G7955" i="7"/>
  <c r="G7956" i="7"/>
  <c r="G7957" i="7"/>
  <c r="G7958" i="7"/>
  <c r="G7959" i="7"/>
  <c r="G7960" i="7"/>
  <c r="G7961" i="7"/>
  <c r="G7962" i="7"/>
  <c r="G7963" i="7"/>
  <c r="G7964" i="7"/>
  <c r="G7965" i="7"/>
  <c r="G7966" i="7"/>
  <c r="G7967" i="7"/>
  <c r="G7968" i="7"/>
  <c r="G7969" i="7"/>
  <c r="G7970" i="7"/>
  <c r="G7971" i="7"/>
  <c r="G7972" i="7"/>
  <c r="G7973" i="7"/>
  <c r="G7974" i="7"/>
  <c r="G7975" i="7"/>
  <c r="G7976" i="7"/>
  <c r="G7977" i="7"/>
  <c r="G7978" i="7"/>
  <c r="G7979" i="7"/>
  <c r="G7980" i="7"/>
  <c r="G7981" i="7"/>
  <c r="G7982" i="7"/>
  <c r="G7983" i="7"/>
  <c r="G7984" i="7"/>
  <c r="G7985" i="7"/>
  <c r="G7986" i="7"/>
  <c r="G7987" i="7"/>
  <c r="G7988" i="7"/>
  <c r="G7989" i="7"/>
  <c r="G7990" i="7"/>
  <c r="G7991" i="7"/>
  <c r="G7992" i="7"/>
  <c r="G7993" i="7"/>
  <c r="G7994" i="7"/>
  <c r="G7995" i="7"/>
  <c r="G7996" i="7"/>
  <c r="G7997" i="7"/>
  <c r="G7998" i="7"/>
  <c r="G7999" i="7"/>
  <c r="G8000" i="7"/>
  <c r="G8001" i="7"/>
  <c r="G8002" i="7"/>
  <c r="G8003" i="7"/>
  <c r="G8004" i="7"/>
  <c r="G8005" i="7"/>
  <c r="G8006" i="7"/>
  <c r="G8007" i="7"/>
  <c r="G8008" i="7"/>
  <c r="G8009" i="7"/>
  <c r="G8010" i="7"/>
  <c r="G8011" i="7"/>
  <c r="G8012" i="7"/>
  <c r="G8013" i="7"/>
  <c r="G8014" i="7"/>
  <c r="G8015" i="7"/>
  <c r="G8016" i="7"/>
  <c r="G8017" i="7"/>
  <c r="G8018" i="7"/>
  <c r="G8019" i="7"/>
  <c r="G8020" i="7"/>
  <c r="G8021" i="7"/>
  <c r="G8022" i="7"/>
  <c r="G8023" i="7"/>
  <c r="G8024" i="7"/>
  <c r="G8025" i="7"/>
  <c r="G8026" i="7"/>
  <c r="G8027" i="7"/>
  <c r="G8028" i="7"/>
  <c r="G8029" i="7"/>
  <c r="G8030" i="7"/>
  <c r="G8031" i="7"/>
  <c r="G8032" i="7"/>
  <c r="G8033" i="7"/>
  <c r="G8034" i="7"/>
  <c r="G8035" i="7"/>
  <c r="G8036" i="7"/>
  <c r="G8037" i="7"/>
  <c r="G8038" i="7"/>
  <c r="G8039" i="7"/>
  <c r="G8040" i="7"/>
  <c r="G8041" i="7"/>
  <c r="G8042" i="7"/>
  <c r="G8043" i="7"/>
  <c r="G8044" i="7"/>
  <c r="G8045" i="7"/>
  <c r="G8046" i="7"/>
  <c r="G8047" i="7"/>
  <c r="G8048" i="7"/>
  <c r="G8049" i="7"/>
  <c r="G8050" i="7"/>
  <c r="G8051" i="7"/>
  <c r="G8052" i="7"/>
  <c r="G8053" i="7"/>
  <c r="G8054" i="7"/>
  <c r="G8055" i="7"/>
  <c r="G8056" i="7"/>
  <c r="G8057" i="7"/>
  <c r="G8058" i="7"/>
  <c r="G8059" i="7"/>
  <c r="G8060" i="7"/>
  <c r="G8061" i="7"/>
  <c r="G8062" i="7"/>
  <c r="G8063" i="7"/>
  <c r="G8064" i="7"/>
  <c r="G8065" i="7"/>
  <c r="G8066" i="7"/>
  <c r="G8067" i="7"/>
  <c r="G8068" i="7"/>
  <c r="G8069" i="7"/>
  <c r="G8070" i="7"/>
  <c r="G8071" i="7"/>
  <c r="G8072" i="7"/>
  <c r="G8073" i="7"/>
  <c r="G8074" i="7"/>
  <c r="G8075" i="7"/>
  <c r="G8076" i="7"/>
  <c r="G8077" i="7"/>
  <c r="G8078" i="7"/>
  <c r="G8079" i="7"/>
  <c r="G8080" i="7"/>
  <c r="G8081" i="7"/>
  <c r="G8082" i="7"/>
  <c r="G8083" i="7"/>
  <c r="G8084" i="7"/>
  <c r="G8085" i="7"/>
  <c r="G8086" i="7"/>
  <c r="G8087" i="7"/>
  <c r="G8088" i="7"/>
  <c r="G8089" i="7"/>
  <c r="G8090" i="7"/>
  <c r="G8091" i="7"/>
  <c r="G8092" i="7"/>
  <c r="G8093" i="7"/>
  <c r="G8094" i="7"/>
  <c r="G8095" i="7"/>
  <c r="G8096" i="7"/>
  <c r="G8097" i="7"/>
  <c r="G8098" i="7"/>
  <c r="G8099" i="7"/>
  <c r="G8100" i="7"/>
  <c r="G8101" i="7"/>
  <c r="G8102" i="7"/>
  <c r="G8103" i="7"/>
  <c r="G8104" i="7"/>
  <c r="G8105" i="7"/>
  <c r="G8106" i="7"/>
  <c r="G8107" i="7"/>
  <c r="G8108" i="7"/>
  <c r="G8109" i="7"/>
  <c r="G8110" i="7"/>
  <c r="G8111" i="7"/>
  <c r="G8112" i="7"/>
  <c r="G8113" i="7"/>
  <c r="G8114" i="7"/>
  <c r="G8115" i="7"/>
  <c r="G8116" i="7"/>
  <c r="G8117" i="7"/>
  <c r="G8118" i="7"/>
  <c r="G8119" i="7"/>
  <c r="G8120" i="7"/>
  <c r="G8121" i="7"/>
  <c r="G8122" i="7"/>
  <c r="G8123" i="7"/>
  <c r="G8124" i="7"/>
  <c r="G8125" i="7"/>
  <c r="G8126" i="7"/>
  <c r="G8127" i="7"/>
  <c r="G8128" i="7"/>
  <c r="G8129" i="7"/>
  <c r="G8130" i="7"/>
  <c r="G8131" i="7"/>
  <c r="G8132" i="7"/>
  <c r="G8133" i="7"/>
  <c r="G8134" i="7"/>
  <c r="G8135" i="7"/>
  <c r="G8136" i="7"/>
  <c r="G8137" i="7"/>
  <c r="G8138" i="7"/>
  <c r="G8139" i="7"/>
  <c r="G8140" i="7"/>
  <c r="G8141" i="7"/>
  <c r="G8142" i="7"/>
  <c r="G8143" i="7"/>
  <c r="G8144" i="7"/>
  <c r="G8145" i="7"/>
  <c r="G8146" i="7"/>
  <c r="G8147" i="7"/>
  <c r="G8148" i="7"/>
  <c r="G8149" i="7"/>
  <c r="G8150" i="7"/>
  <c r="G8151" i="7"/>
  <c r="G8152" i="7"/>
  <c r="G8153" i="7"/>
  <c r="G8154" i="7"/>
  <c r="G8155" i="7"/>
  <c r="G8156" i="7"/>
  <c r="G8157" i="7"/>
  <c r="G8158" i="7"/>
  <c r="G8159" i="7"/>
  <c r="G8160" i="7"/>
  <c r="G8161" i="7"/>
  <c r="G8162" i="7"/>
  <c r="G8163" i="7"/>
  <c r="G8164" i="7"/>
  <c r="G8165" i="7"/>
  <c r="G8166" i="7"/>
  <c r="G8167" i="7"/>
  <c r="G8168" i="7"/>
  <c r="G8169" i="7"/>
  <c r="G8170" i="7"/>
  <c r="G8171" i="7"/>
  <c r="G8172" i="7"/>
  <c r="G8173" i="7"/>
  <c r="G8174" i="7"/>
  <c r="G8175" i="7"/>
  <c r="G8176" i="7"/>
  <c r="G8177" i="7"/>
  <c r="G8178" i="7"/>
  <c r="G8179" i="7"/>
  <c r="G8180" i="7"/>
  <c r="G8181" i="7"/>
  <c r="G8182" i="7"/>
  <c r="G8183" i="7"/>
  <c r="G8184" i="7"/>
  <c r="G8185" i="7"/>
  <c r="G8186" i="7"/>
  <c r="G8187" i="7"/>
  <c r="G8188" i="7"/>
  <c r="G8189" i="7"/>
  <c r="G8190" i="7"/>
  <c r="G8191" i="7"/>
  <c r="G8192" i="7"/>
  <c r="G8193" i="7"/>
  <c r="G8194" i="7"/>
  <c r="G8195" i="7"/>
  <c r="G8196" i="7"/>
  <c r="G8197" i="7"/>
  <c r="G8198" i="7"/>
  <c r="G8199" i="7"/>
  <c r="G8200" i="7"/>
  <c r="G8201" i="7"/>
  <c r="G8202" i="7"/>
  <c r="G8203" i="7"/>
  <c r="G8204" i="7"/>
  <c r="G8205" i="7"/>
  <c r="G8206" i="7"/>
  <c r="G8207" i="7"/>
  <c r="G8208" i="7"/>
  <c r="G8209" i="7"/>
  <c r="G8210" i="7"/>
  <c r="G8211" i="7"/>
  <c r="G8212" i="7"/>
  <c r="G8213" i="7"/>
  <c r="G8214" i="7"/>
  <c r="G8215" i="7"/>
  <c r="G8216" i="7"/>
  <c r="G8217" i="7"/>
  <c r="G8218" i="7"/>
  <c r="G8219" i="7"/>
  <c r="G8220" i="7"/>
  <c r="G8221" i="7"/>
  <c r="G8222" i="7"/>
  <c r="G8223" i="7"/>
  <c r="G8224" i="7"/>
  <c r="G8225" i="7"/>
  <c r="G8226" i="7"/>
  <c r="G8227" i="7"/>
  <c r="G8228" i="7"/>
  <c r="G8229" i="7"/>
  <c r="G8230" i="7"/>
  <c r="G8231" i="7"/>
  <c r="G8232" i="7"/>
  <c r="G8233" i="7"/>
  <c r="G8234" i="7"/>
  <c r="G8235" i="7"/>
  <c r="G8236" i="7"/>
  <c r="G8237" i="7"/>
  <c r="G8238" i="7"/>
  <c r="G8239" i="7"/>
  <c r="G8240" i="7"/>
  <c r="G8241" i="7"/>
  <c r="G8242" i="7"/>
  <c r="G8243" i="7"/>
  <c r="G8244" i="7"/>
  <c r="G8245" i="7"/>
  <c r="G8246" i="7"/>
  <c r="G8247" i="7"/>
  <c r="G8248" i="7"/>
  <c r="G8249" i="7"/>
  <c r="G8250" i="7"/>
  <c r="G8251" i="7"/>
  <c r="G8252" i="7"/>
  <c r="G8253" i="7"/>
  <c r="G8254" i="7"/>
  <c r="G8255" i="7"/>
  <c r="G8256" i="7"/>
  <c r="G8257" i="7"/>
  <c r="G8258" i="7"/>
  <c r="G8259" i="7"/>
  <c r="G8260" i="7"/>
  <c r="G8261" i="7"/>
  <c r="G8262" i="7"/>
  <c r="G8263" i="7"/>
  <c r="G8264" i="7"/>
  <c r="G8265" i="7"/>
  <c r="G8266" i="7"/>
  <c r="G8267" i="7"/>
  <c r="G8268" i="7"/>
  <c r="G8269" i="7"/>
  <c r="G8270" i="7"/>
  <c r="G8271" i="7"/>
  <c r="G8272" i="7"/>
  <c r="G8273" i="7"/>
  <c r="G8274" i="7"/>
  <c r="G8275" i="7"/>
  <c r="G8276" i="7"/>
  <c r="G8277" i="7"/>
  <c r="G8278" i="7"/>
  <c r="G8279" i="7"/>
  <c r="G8280" i="7"/>
  <c r="G8281" i="7"/>
  <c r="G8282" i="7"/>
  <c r="G8283" i="7"/>
  <c r="G8284" i="7"/>
  <c r="G8285" i="7"/>
  <c r="G8286" i="7"/>
  <c r="G8287" i="7"/>
  <c r="G8288" i="7"/>
  <c r="G8289" i="7"/>
  <c r="G8290" i="7"/>
  <c r="G8291" i="7"/>
  <c r="G8292" i="7"/>
  <c r="G8293" i="7"/>
  <c r="G8294" i="7"/>
  <c r="G8295" i="7"/>
  <c r="G8296" i="7"/>
  <c r="G8297" i="7"/>
  <c r="G8298" i="7"/>
  <c r="G8299" i="7"/>
  <c r="G8300" i="7"/>
  <c r="G8301" i="7"/>
  <c r="G8302" i="7"/>
  <c r="G8303" i="7"/>
  <c r="G8304" i="7"/>
  <c r="G8305" i="7"/>
  <c r="G8306" i="7"/>
  <c r="G8307" i="7"/>
  <c r="G8308" i="7"/>
  <c r="G8309" i="7"/>
  <c r="G8310" i="7"/>
  <c r="G8311" i="7"/>
  <c r="G8312" i="7"/>
  <c r="G8313" i="7"/>
  <c r="G8314" i="7"/>
  <c r="G8315" i="7"/>
  <c r="G8316" i="7"/>
  <c r="G8317" i="7"/>
  <c r="G8318" i="7"/>
  <c r="G8319" i="7"/>
  <c r="G8320" i="7"/>
  <c r="G8321" i="7"/>
  <c r="G8322" i="7"/>
  <c r="G8323" i="7"/>
  <c r="G8324" i="7"/>
  <c r="G8325" i="7"/>
  <c r="G8326" i="7"/>
  <c r="G8327" i="7"/>
  <c r="G8328" i="7"/>
  <c r="G8329" i="7"/>
  <c r="G8330" i="7"/>
  <c r="G8331" i="7"/>
  <c r="G8332" i="7"/>
  <c r="G8333" i="7"/>
  <c r="G8334" i="7"/>
  <c r="G8335" i="7"/>
  <c r="G8336" i="7"/>
  <c r="G8337" i="7"/>
  <c r="G8338" i="7"/>
  <c r="G8339" i="7"/>
  <c r="G8340" i="7"/>
  <c r="G8341" i="7"/>
  <c r="G8342" i="7"/>
  <c r="G8343" i="7"/>
  <c r="G8344" i="7"/>
  <c r="G8345" i="7"/>
  <c r="G8346" i="7"/>
  <c r="G8347" i="7"/>
  <c r="G8348" i="7"/>
  <c r="G8349" i="7"/>
  <c r="G8350" i="7"/>
  <c r="G8351" i="7"/>
  <c r="G8352" i="7"/>
  <c r="G8353" i="7"/>
  <c r="G8354" i="7"/>
  <c r="G8355" i="7"/>
  <c r="G8356" i="7"/>
  <c r="G8357" i="7"/>
  <c r="G8358" i="7"/>
  <c r="G8359" i="7"/>
  <c r="G8360" i="7"/>
  <c r="G8361" i="7"/>
  <c r="G8362" i="7"/>
  <c r="G8363" i="7"/>
  <c r="G8364" i="7"/>
  <c r="G8365" i="7"/>
  <c r="G8366" i="7"/>
  <c r="G8367" i="7"/>
  <c r="G8368" i="7"/>
  <c r="G8369" i="7"/>
  <c r="G8370" i="7"/>
  <c r="G8371" i="7"/>
  <c r="G8372" i="7"/>
  <c r="G8373" i="7"/>
  <c r="G8374" i="7"/>
  <c r="G8375" i="7"/>
  <c r="G8376" i="7"/>
  <c r="G8377" i="7"/>
  <c r="G8378" i="7"/>
  <c r="G8379" i="7"/>
  <c r="G8380" i="7"/>
  <c r="G8381" i="7"/>
  <c r="G8382" i="7"/>
  <c r="G8383" i="7"/>
  <c r="G8384" i="7"/>
  <c r="G8385" i="7"/>
  <c r="G8386" i="7"/>
  <c r="G8387" i="7"/>
  <c r="G8388" i="7"/>
  <c r="G8389" i="7"/>
  <c r="G8390" i="7"/>
  <c r="G8391" i="7"/>
  <c r="G8392" i="7"/>
  <c r="G8393" i="7"/>
  <c r="G8394" i="7"/>
  <c r="G8395" i="7"/>
  <c r="G8396" i="7"/>
  <c r="G8397" i="7"/>
  <c r="G8398" i="7"/>
  <c r="G8399" i="7"/>
  <c r="G8400" i="7"/>
  <c r="G8401" i="7"/>
  <c r="G8402" i="7"/>
  <c r="G8403" i="7"/>
  <c r="G8404" i="7"/>
  <c r="G8405" i="7"/>
  <c r="G8406" i="7"/>
  <c r="G8407" i="7"/>
  <c r="G8408" i="7"/>
  <c r="G8409" i="7"/>
  <c r="G8410" i="7"/>
  <c r="G8411" i="7"/>
  <c r="G8412" i="7"/>
  <c r="G8413" i="7"/>
  <c r="G8414" i="7"/>
  <c r="G8415" i="7"/>
  <c r="G8416" i="7"/>
  <c r="G8417" i="7"/>
  <c r="G8418" i="7"/>
  <c r="G8419" i="7"/>
  <c r="G8420" i="7"/>
  <c r="G8421" i="7"/>
  <c r="G8422" i="7"/>
  <c r="G8423" i="7"/>
  <c r="G8424" i="7"/>
  <c r="G8425" i="7"/>
  <c r="G8426" i="7"/>
  <c r="G8427" i="7"/>
  <c r="G8428" i="7"/>
  <c r="G8429" i="7"/>
  <c r="G8430" i="7"/>
  <c r="G8431" i="7"/>
  <c r="G8432" i="7"/>
  <c r="G8433" i="7"/>
  <c r="G8434" i="7"/>
  <c r="G8435" i="7"/>
  <c r="G8436" i="7"/>
  <c r="G8437" i="7"/>
  <c r="G8438" i="7"/>
  <c r="G8439" i="7"/>
  <c r="G8440" i="7"/>
  <c r="G8441" i="7"/>
  <c r="G8442" i="7"/>
  <c r="G8443" i="7"/>
  <c r="G8444" i="7"/>
  <c r="G8445" i="7"/>
  <c r="G8446" i="7"/>
  <c r="G8447" i="7"/>
  <c r="G8448" i="7"/>
  <c r="G8449" i="7"/>
  <c r="G8450" i="7"/>
  <c r="G8451" i="7"/>
  <c r="G8452" i="7"/>
  <c r="G8453" i="7"/>
  <c r="G8454" i="7"/>
  <c r="G8455" i="7"/>
  <c r="G8456" i="7"/>
  <c r="G8457" i="7"/>
  <c r="G8458" i="7"/>
  <c r="G8459" i="7"/>
  <c r="G8460" i="7"/>
  <c r="G8461" i="7"/>
  <c r="G8462" i="7"/>
  <c r="G8463" i="7"/>
  <c r="G8464" i="7"/>
  <c r="G8465" i="7"/>
  <c r="G8466" i="7"/>
  <c r="G8467" i="7"/>
  <c r="G8468" i="7"/>
  <c r="G8469" i="7"/>
  <c r="G8470" i="7"/>
  <c r="G8471" i="7"/>
  <c r="G8472" i="7"/>
  <c r="G8473" i="7"/>
  <c r="G8474" i="7"/>
  <c r="G8475" i="7"/>
  <c r="G8476" i="7"/>
  <c r="G8477" i="7"/>
  <c r="G8478" i="7"/>
  <c r="G8479" i="7"/>
  <c r="G8480" i="7"/>
  <c r="G8481" i="7"/>
  <c r="G8482" i="7"/>
  <c r="G8483" i="7"/>
  <c r="G8484" i="7"/>
  <c r="G8485" i="7"/>
  <c r="G8486" i="7"/>
  <c r="G8487" i="7"/>
  <c r="G8488" i="7"/>
  <c r="G8489" i="7"/>
  <c r="G8490" i="7"/>
  <c r="G8491" i="7"/>
  <c r="G8492" i="7"/>
  <c r="G8493" i="7"/>
  <c r="G8494" i="7"/>
  <c r="G8495" i="7"/>
  <c r="G8496" i="7"/>
  <c r="G8497" i="7"/>
  <c r="G8498" i="7"/>
  <c r="G8499" i="7"/>
  <c r="G8500" i="7"/>
  <c r="G8501" i="7"/>
  <c r="G8502" i="7"/>
  <c r="G8503" i="7"/>
  <c r="G8504" i="7"/>
  <c r="G8505" i="7"/>
  <c r="G8506" i="7"/>
  <c r="G8507" i="7"/>
  <c r="G8508" i="7"/>
  <c r="G8509" i="7"/>
  <c r="G8510" i="7"/>
  <c r="G8511" i="7"/>
  <c r="G8512" i="7"/>
  <c r="G8513" i="7"/>
  <c r="G8514" i="7"/>
  <c r="G8515" i="7"/>
  <c r="G8516" i="7"/>
  <c r="G8517" i="7"/>
  <c r="G8518" i="7"/>
  <c r="G8519" i="7"/>
  <c r="G8520" i="7"/>
  <c r="G8521" i="7"/>
  <c r="G8522" i="7"/>
  <c r="G8523" i="7"/>
  <c r="G8524" i="7"/>
  <c r="G8525" i="7"/>
  <c r="G8526" i="7"/>
  <c r="G8527" i="7"/>
  <c r="G8528" i="7"/>
  <c r="G8529" i="7"/>
  <c r="G8530" i="7"/>
  <c r="G8531" i="7"/>
  <c r="G8532" i="7"/>
  <c r="G8533" i="7"/>
  <c r="G8534" i="7"/>
  <c r="G8535" i="7"/>
  <c r="G8536" i="7"/>
  <c r="G8537" i="7"/>
  <c r="G8538" i="7"/>
  <c r="G8539" i="7"/>
  <c r="G8540" i="7"/>
  <c r="G8541" i="7"/>
  <c r="G8542" i="7"/>
  <c r="G8543" i="7"/>
  <c r="G8544" i="7"/>
  <c r="G8545" i="7"/>
  <c r="G8546" i="7"/>
  <c r="G8547" i="7"/>
  <c r="G8548" i="7"/>
  <c r="G8549" i="7"/>
  <c r="G8550" i="7"/>
  <c r="G8551" i="7"/>
  <c r="G8552" i="7"/>
  <c r="G8553" i="7"/>
  <c r="G8554" i="7"/>
  <c r="G8555" i="7"/>
  <c r="G8556" i="7"/>
  <c r="G8557" i="7"/>
  <c r="G8558" i="7"/>
  <c r="G8559" i="7"/>
  <c r="G8560" i="7"/>
  <c r="G8561" i="7"/>
  <c r="G8562" i="7"/>
  <c r="G8563" i="7"/>
  <c r="G8564" i="7"/>
  <c r="G8565" i="7"/>
  <c r="G8566" i="7"/>
  <c r="G8567" i="7"/>
  <c r="G8568" i="7"/>
  <c r="G8569" i="7"/>
  <c r="G8570" i="7"/>
  <c r="G8571" i="7"/>
  <c r="G8572" i="7"/>
  <c r="G8573" i="7"/>
  <c r="G8574" i="7"/>
  <c r="G8575" i="7"/>
  <c r="G8576" i="7"/>
  <c r="G8577" i="7"/>
  <c r="G8578" i="7"/>
  <c r="G8579" i="7"/>
  <c r="G8580" i="7"/>
  <c r="G8581" i="7"/>
  <c r="G8582" i="7"/>
  <c r="G8583" i="7"/>
  <c r="G8584" i="7"/>
  <c r="G8585" i="7"/>
  <c r="G8586" i="7"/>
  <c r="G8587" i="7"/>
  <c r="G8588" i="7"/>
  <c r="G8589" i="7"/>
  <c r="G8590" i="7"/>
  <c r="G8591" i="7"/>
  <c r="G8592" i="7"/>
  <c r="G8593" i="7"/>
  <c r="G8594" i="7"/>
  <c r="G8595" i="7"/>
  <c r="G8596" i="7"/>
  <c r="G8597" i="7"/>
  <c r="G8598" i="7"/>
  <c r="G8599" i="7"/>
  <c r="G8600" i="7"/>
  <c r="G8601" i="7"/>
  <c r="G8602" i="7"/>
  <c r="G8603" i="7"/>
  <c r="G8604" i="7"/>
  <c r="G8605" i="7"/>
  <c r="G8606" i="7"/>
  <c r="G8607" i="7"/>
  <c r="G8608" i="7"/>
  <c r="G8609" i="7"/>
  <c r="G8610" i="7"/>
  <c r="G8611" i="7"/>
  <c r="G8612" i="7"/>
  <c r="G8613" i="7"/>
  <c r="G8614" i="7"/>
  <c r="G8615" i="7"/>
  <c r="G8616" i="7"/>
  <c r="G8617" i="7"/>
  <c r="G8618" i="7"/>
  <c r="G8619" i="7"/>
  <c r="G8620" i="7"/>
  <c r="G8621" i="7"/>
  <c r="G8622" i="7"/>
  <c r="G8623" i="7"/>
  <c r="G8624" i="7"/>
  <c r="G8625" i="7"/>
  <c r="G8626" i="7"/>
  <c r="G8627" i="7"/>
  <c r="G8628" i="7"/>
  <c r="G8629" i="7"/>
  <c r="G8630" i="7"/>
  <c r="G8631" i="7"/>
  <c r="G8632" i="7"/>
  <c r="G8633" i="7"/>
  <c r="G8634" i="7"/>
  <c r="G8635" i="7"/>
  <c r="G8636" i="7"/>
  <c r="G8637" i="7"/>
  <c r="G8638" i="7"/>
  <c r="G8639" i="7"/>
  <c r="G8640" i="7"/>
  <c r="G8641" i="7"/>
  <c r="G8642" i="7"/>
  <c r="G8643" i="7"/>
  <c r="G8644" i="7"/>
  <c r="G8645" i="7"/>
  <c r="G8646" i="7"/>
  <c r="G8647" i="7"/>
  <c r="G8648" i="7"/>
  <c r="G8649" i="7"/>
  <c r="G8650" i="7"/>
  <c r="G8651" i="7"/>
  <c r="G8652" i="7"/>
  <c r="G8653" i="7"/>
  <c r="G8654" i="7"/>
  <c r="G8655" i="7"/>
  <c r="G8656" i="7"/>
  <c r="G8657" i="7"/>
  <c r="G8658" i="7"/>
  <c r="G8659" i="7"/>
  <c r="G8660" i="7"/>
  <c r="G8661" i="7"/>
  <c r="G8662" i="7"/>
  <c r="G8663" i="7"/>
  <c r="G8664" i="7"/>
  <c r="G8665" i="7"/>
  <c r="G8666" i="7"/>
  <c r="G8667" i="7"/>
  <c r="G8668" i="7"/>
  <c r="G8669" i="7"/>
  <c r="G8670" i="7"/>
  <c r="G8671" i="7"/>
  <c r="G8672" i="7"/>
  <c r="G8673" i="7"/>
  <c r="G8674" i="7"/>
  <c r="G8675" i="7"/>
  <c r="G8676" i="7"/>
  <c r="G8677" i="7"/>
  <c r="G8678" i="7"/>
  <c r="G8679" i="7"/>
  <c r="G8680" i="7"/>
  <c r="G8681" i="7"/>
  <c r="G8682" i="7"/>
  <c r="G8683" i="7"/>
  <c r="G8684" i="7"/>
  <c r="G8685" i="7"/>
  <c r="G8686" i="7"/>
  <c r="G8687" i="7"/>
  <c r="G8688" i="7"/>
  <c r="G8689" i="7"/>
  <c r="G8690" i="7"/>
  <c r="G8691" i="7"/>
  <c r="G8692" i="7"/>
  <c r="G8693" i="7"/>
  <c r="G8694" i="7"/>
  <c r="G8695" i="7"/>
  <c r="G8696" i="7"/>
  <c r="G8697" i="7"/>
  <c r="G8698" i="7"/>
  <c r="G8699" i="7"/>
  <c r="G8700" i="7"/>
  <c r="G8701" i="7"/>
  <c r="G8702" i="7"/>
  <c r="G8703" i="7"/>
  <c r="G8704" i="7"/>
  <c r="G8705" i="7"/>
  <c r="G8706" i="7"/>
  <c r="G8707" i="7"/>
  <c r="G8708" i="7"/>
  <c r="G8709" i="7"/>
  <c r="G8710" i="7"/>
  <c r="G8711" i="7"/>
  <c r="G8712" i="7"/>
  <c r="G8713" i="7"/>
  <c r="G8714" i="7"/>
  <c r="G8715" i="7"/>
  <c r="G8716" i="7"/>
  <c r="G8717" i="7"/>
  <c r="G8718" i="7"/>
  <c r="G8719" i="7"/>
  <c r="G8720" i="7"/>
  <c r="G8721" i="7"/>
  <c r="G8722" i="7"/>
  <c r="G8723" i="7"/>
  <c r="G8724" i="7"/>
  <c r="G8725" i="7"/>
  <c r="G8726" i="7"/>
  <c r="G8727" i="7"/>
  <c r="G8728" i="7"/>
  <c r="G8729" i="7"/>
  <c r="G8730" i="7"/>
  <c r="G8731" i="7"/>
  <c r="G8732" i="7"/>
  <c r="G8733" i="7"/>
  <c r="G8734" i="7"/>
  <c r="G8735" i="7"/>
  <c r="G8736" i="7"/>
  <c r="G8737" i="7"/>
  <c r="G8738" i="7"/>
  <c r="G8739" i="7"/>
  <c r="G8740" i="7"/>
  <c r="G8741" i="7"/>
  <c r="G8742" i="7"/>
  <c r="G8743" i="7"/>
  <c r="G8744" i="7"/>
  <c r="G8745" i="7"/>
  <c r="G8746" i="7"/>
  <c r="G8747" i="7"/>
  <c r="G8748" i="7"/>
  <c r="G8749" i="7"/>
  <c r="G8750" i="7"/>
  <c r="G8751" i="7"/>
  <c r="G8752" i="7"/>
  <c r="G8753" i="7"/>
  <c r="G8754" i="7"/>
  <c r="G8755" i="7"/>
  <c r="G8756" i="7"/>
  <c r="G8757" i="7"/>
  <c r="G8758" i="7"/>
  <c r="G8759" i="7"/>
  <c r="G8760" i="7"/>
  <c r="G8761" i="7"/>
  <c r="G8762" i="7"/>
  <c r="G8763" i="7"/>
  <c r="G8764" i="7"/>
  <c r="G8765" i="7"/>
  <c r="G8766" i="7"/>
  <c r="G8767" i="7"/>
  <c r="G8768" i="7"/>
  <c r="G8769" i="7"/>
  <c r="G8770" i="7"/>
  <c r="G8771" i="7"/>
  <c r="G8772" i="7"/>
  <c r="G8773" i="7"/>
  <c r="G8774" i="7"/>
  <c r="G8775" i="7"/>
  <c r="G8776" i="7"/>
  <c r="G8777" i="7"/>
  <c r="G8778" i="7"/>
  <c r="G8779" i="7"/>
  <c r="G8780" i="7"/>
  <c r="G8781" i="7"/>
  <c r="G8782" i="7"/>
  <c r="G8783" i="7"/>
  <c r="G8784" i="7"/>
  <c r="G8785" i="7"/>
  <c r="G8786" i="7"/>
  <c r="G8787" i="7"/>
  <c r="G8788" i="7"/>
  <c r="G8789" i="7"/>
  <c r="G8790" i="7"/>
  <c r="G8791" i="7"/>
  <c r="G8792" i="7"/>
  <c r="G8793" i="7"/>
  <c r="G8794" i="7"/>
  <c r="G8795" i="7"/>
  <c r="G8796" i="7"/>
  <c r="G8797" i="7"/>
  <c r="G8798" i="7"/>
  <c r="G8799" i="7"/>
  <c r="G8800" i="7"/>
  <c r="G8801" i="7"/>
  <c r="G8802" i="7"/>
  <c r="G8803" i="7"/>
  <c r="G8804" i="7"/>
  <c r="G8805" i="7"/>
  <c r="G8806" i="7"/>
  <c r="G8807" i="7"/>
  <c r="G8808" i="7"/>
  <c r="G8809" i="7"/>
  <c r="G8810" i="7"/>
  <c r="G8811" i="7"/>
  <c r="G8812" i="7"/>
  <c r="G8813" i="7"/>
  <c r="G8814" i="7"/>
  <c r="G8815" i="7"/>
  <c r="G8816" i="7"/>
  <c r="G8817" i="7"/>
  <c r="G8818" i="7"/>
  <c r="G8819" i="7"/>
  <c r="G8820" i="7"/>
  <c r="G8821" i="7"/>
  <c r="G8822" i="7"/>
  <c r="G8823" i="7"/>
  <c r="G8824" i="7"/>
  <c r="G8825" i="7"/>
  <c r="G8826" i="7"/>
  <c r="G8827" i="7"/>
  <c r="G8828" i="7"/>
  <c r="G8829" i="7"/>
  <c r="G8830" i="7"/>
  <c r="G8831" i="7"/>
  <c r="G8832" i="7"/>
  <c r="G8833" i="7"/>
  <c r="G8834" i="7"/>
  <c r="G8835" i="7"/>
  <c r="G8836" i="7"/>
  <c r="G8837" i="7"/>
  <c r="G8838" i="7"/>
  <c r="G8839" i="7"/>
  <c r="G8840" i="7"/>
  <c r="G8841" i="7"/>
  <c r="G8842" i="7"/>
  <c r="G8843" i="7"/>
  <c r="G8844" i="7"/>
  <c r="G8845" i="7"/>
  <c r="G8846" i="7"/>
  <c r="G8847" i="7"/>
  <c r="G8848" i="7"/>
  <c r="G8849" i="7"/>
  <c r="G8850" i="7"/>
  <c r="G8851" i="7"/>
  <c r="G8852" i="7"/>
  <c r="G8853" i="7"/>
  <c r="G8854" i="7"/>
  <c r="G8855" i="7"/>
  <c r="G8856" i="7"/>
  <c r="G8857" i="7"/>
  <c r="G8858" i="7"/>
  <c r="G8859" i="7"/>
  <c r="G8860" i="7"/>
  <c r="G8861" i="7"/>
  <c r="G8862" i="7"/>
  <c r="G8863" i="7"/>
  <c r="G8864" i="7"/>
  <c r="G8865" i="7"/>
  <c r="G8866" i="7"/>
  <c r="G8867" i="7"/>
  <c r="G8868" i="7"/>
  <c r="G8869" i="7"/>
  <c r="G8870" i="7"/>
  <c r="G8871" i="7"/>
  <c r="G8872" i="7"/>
  <c r="G8873" i="7"/>
  <c r="G8874" i="7"/>
  <c r="G8875" i="7"/>
  <c r="G8876" i="7"/>
  <c r="G8877" i="7"/>
  <c r="G8878" i="7"/>
  <c r="G8879" i="7"/>
  <c r="G8880" i="7"/>
  <c r="G8881" i="7"/>
  <c r="G8882" i="7"/>
  <c r="G8883" i="7"/>
  <c r="G8884" i="7"/>
  <c r="G8885" i="7"/>
  <c r="G8886" i="7"/>
  <c r="G8887" i="7"/>
  <c r="G8888" i="7"/>
  <c r="G8889" i="7"/>
  <c r="G8890" i="7"/>
  <c r="G8891" i="7"/>
  <c r="G8892" i="7"/>
  <c r="G8893" i="7"/>
  <c r="G8894" i="7"/>
  <c r="G8895" i="7"/>
  <c r="G8896" i="7"/>
  <c r="G8897" i="7"/>
  <c r="G8898" i="7"/>
  <c r="G8899" i="7"/>
  <c r="G8900" i="7"/>
  <c r="G8901" i="7"/>
  <c r="G8902" i="7"/>
  <c r="G8903" i="7"/>
  <c r="G8904" i="7"/>
  <c r="G8905" i="7"/>
  <c r="G8906" i="7"/>
  <c r="G8907" i="7"/>
  <c r="G8908" i="7"/>
  <c r="G8909" i="7"/>
  <c r="G8910" i="7"/>
  <c r="G8911" i="7"/>
  <c r="G8912" i="7"/>
  <c r="G8913" i="7"/>
  <c r="G8914" i="7"/>
  <c r="G8915" i="7"/>
  <c r="G8916" i="7"/>
  <c r="G8917" i="7"/>
  <c r="G8918" i="7"/>
  <c r="G8919" i="7"/>
  <c r="G8920" i="7"/>
  <c r="G8921" i="7"/>
  <c r="G8922" i="7"/>
  <c r="G8923" i="7"/>
  <c r="G8924" i="7"/>
  <c r="G8925" i="7"/>
  <c r="G8926" i="7"/>
  <c r="G8927" i="7"/>
  <c r="G8928" i="7"/>
  <c r="G8929" i="7"/>
  <c r="G8930" i="7"/>
  <c r="G8931" i="7"/>
  <c r="G8932" i="7"/>
  <c r="G8933" i="7"/>
  <c r="G8934" i="7"/>
  <c r="G8935" i="7"/>
  <c r="G8936" i="7"/>
  <c r="G8937" i="7"/>
  <c r="G8938" i="7"/>
  <c r="G8939" i="7"/>
  <c r="G8940" i="7"/>
  <c r="G8941" i="7"/>
  <c r="G8942" i="7"/>
  <c r="G8943" i="7"/>
  <c r="G8944" i="7"/>
  <c r="G8945" i="7"/>
  <c r="G8946" i="7"/>
  <c r="G8947" i="7"/>
  <c r="G8948" i="7"/>
  <c r="G8949" i="7"/>
  <c r="G8950" i="7"/>
  <c r="G8951" i="7"/>
  <c r="G8952" i="7"/>
  <c r="G8953" i="7"/>
  <c r="G8954" i="7"/>
  <c r="G8955" i="7"/>
  <c r="G8956" i="7"/>
  <c r="G8957" i="7"/>
  <c r="G8958" i="7"/>
  <c r="G8959" i="7"/>
  <c r="G8960" i="7"/>
  <c r="G8961" i="7"/>
  <c r="G8962" i="7"/>
  <c r="G8963" i="7"/>
  <c r="G8964" i="7"/>
  <c r="G8965" i="7"/>
  <c r="G8966" i="7"/>
  <c r="G8967" i="7"/>
  <c r="G8968" i="7"/>
  <c r="G8969" i="7"/>
  <c r="G8970" i="7"/>
  <c r="G8971" i="7"/>
  <c r="G8972" i="7"/>
  <c r="G8973" i="7"/>
  <c r="G8974" i="7"/>
  <c r="G8975" i="7"/>
  <c r="G8976" i="7"/>
  <c r="G8977" i="7"/>
  <c r="G8978" i="7"/>
  <c r="G8979" i="7"/>
  <c r="G8980" i="7"/>
  <c r="G8981" i="7"/>
  <c r="G8982" i="7"/>
  <c r="G8983" i="7"/>
  <c r="G8984" i="7"/>
  <c r="G8985" i="7"/>
  <c r="G8986" i="7"/>
  <c r="G8987" i="7"/>
  <c r="G8988" i="7"/>
  <c r="G8989" i="7"/>
  <c r="G8990" i="7"/>
  <c r="G8991" i="7"/>
  <c r="G8992" i="7"/>
  <c r="G8993" i="7"/>
  <c r="G8994" i="7"/>
  <c r="G8995" i="7"/>
  <c r="G8996" i="7"/>
  <c r="G8997" i="7"/>
  <c r="G8998" i="7"/>
  <c r="G8999" i="7"/>
  <c r="G9000" i="7"/>
  <c r="G9001" i="7"/>
  <c r="G9002" i="7"/>
  <c r="G9003" i="7"/>
  <c r="G9004" i="7"/>
  <c r="G9005" i="7"/>
  <c r="G9006" i="7"/>
  <c r="G9007" i="7"/>
  <c r="G9008" i="7"/>
  <c r="G9009" i="7"/>
  <c r="G9010" i="7"/>
  <c r="G9011" i="7"/>
  <c r="G9012" i="7"/>
  <c r="G9013" i="7"/>
  <c r="G9014" i="7"/>
  <c r="G9015" i="7"/>
  <c r="G9016" i="7"/>
  <c r="G9017" i="7"/>
  <c r="G9018" i="7"/>
  <c r="G9019" i="7"/>
  <c r="G9020" i="7"/>
  <c r="G9021" i="7"/>
  <c r="G9022" i="7"/>
  <c r="G9023" i="7"/>
  <c r="G9024" i="7"/>
  <c r="G9025" i="7"/>
  <c r="G9026" i="7"/>
  <c r="G9027" i="7"/>
  <c r="G9028" i="7"/>
  <c r="G9029" i="7"/>
  <c r="G9030" i="7"/>
  <c r="G9031" i="7"/>
  <c r="G9032" i="7"/>
  <c r="G9033" i="7"/>
  <c r="G9034" i="7"/>
  <c r="G9035" i="7"/>
  <c r="G9036" i="7"/>
  <c r="G9037" i="7"/>
  <c r="G9038" i="7"/>
  <c r="G9039" i="7"/>
  <c r="G9040" i="7"/>
  <c r="G9041" i="7"/>
  <c r="G9042" i="7"/>
  <c r="G9043" i="7"/>
  <c r="G9044" i="7"/>
  <c r="G9045" i="7"/>
  <c r="G9046" i="7"/>
  <c r="G9047" i="7"/>
  <c r="G9048" i="7"/>
  <c r="G9049" i="7"/>
  <c r="G9050" i="7"/>
  <c r="G9051" i="7"/>
  <c r="G9052" i="7"/>
  <c r="G9053" i="7"/>
  <c r="G9054" i="7"/>
  <c r="G9055" i="7"/>
  <c r="G9056" i="7"/>
  <c r="G9057" i="7"/>
  <c r="G9058" i="7"/>
  <c r="G9059" i="7"/>
  <c r="G9060" i="7"/>
  <c r="G9061" i="7"/>
  <c r="G9062" i="7"/>
  <c r="G9063" i="7"/>
  <c r="G9064" i="7"/>
  <c r="G9065" i="7"/>
  <c r="G9066" i="7"/>
  <c r="G9067" i="7"/>
  <c r="G9068" i="7"/>
  <c r="G9069" i="7"/>
  <c r="G9070" i="7"/>
  <c r="G9071" i="7"/>
  <c r="G9072" i="7"/>
  <c r="G9073" i="7"/>
  <c r="G9074" i="7"/>
  <c r="G9075" i="7"/>
  <c r="G9076" i="7"/>
  <c r="G9077" i="7"/>
  <c r="G9078" i="7"/>
  <c r="G9079" i="7"/>
  <c r="G9080" i="7"/>
  <c r="G9081" i="7"/>
  <c r="G9082" i="7"/>
  <c r="G9083" i="7"/>
  <c r="G9084" i="7"/>
  <c r="G9085" i="7"/>
  <c r="G9086" i="7"/>
  <c r="G9087" i="7"/>
  <c r="G9088" i="7"/>
  <c r="G9089" i="7"/>
  <c r="G9090" i="7"/>
  <c r="G9091" i="7"/>
  <c r="G9092" i="7"/>
  <c r="G9093" i="7"/>
  <c r="G9094" i="7"/>
  <c r="G9095" i="7"/>
  <c r="G9096" i="7"/>
  <c r="G9097" i="7"/>
  <c r="G9098" i="7"/>
  <c r="G9099" i="7"/>
  <c r="G9100" i="7"/>
  <c r="G9101" i="7"/>
  <c r="G9102" i="7"/>
  <c r="G9103" i="7"/>
  <c r="G9104" i="7"/>
  <c r="G9105" i="7"/>
  <c r="G9106" i="7"/>
  <c r="G9107" i="7"/>
  <c r="G9108" i="7"/>
  <c r="G9109" i="7"/>
  <c r="G9110" i="7"/>
  <c r="G9111" i="7"/>
  <c r="G9112" i="7"/>
  <c r="G9113" i="7"/>
  <c r="G9114" i="7"/>
  <c r="G9115" i="7"/>
  <c r="G9116" i="7"/>
  <c r="G9117" i="7"/>
  <c r="G9118" i="7"/>
  <c r="G9119" i="7"/>
  <c r="G9120" i="7"/>
  <c r="G9121" i="7"/>
  <c r="G9122" i="7"/>
  <c r="G9123" i="7"/>
  <c r="G9124" i="7"/>
  <c r="G9125" i="7"/>
  <c r="G9126" i="7"/>
  <c r="G9127" i="7"/>
  <c r="G9128" i="7"/>
  <c r="G9129" i="7"/>
  <c r="G9130" i="7"/>
  <c r="G9131" i="7"/>
  <c r="G9132" i="7"/>
  <c r="G9133" i="7"/>
  <c r="G9134" i="7"/>
  <c r="G9135" i="7"/>
  <c r="G9136" i="7"/>
  <c r="G9137" i="7"/>
  <c r="G9138" i="7"/>
  <c r="G9139" i="7"/>
  <c r="G9140" i="7"/>
  <c r="G9141" i="7"/>
  <c r="G9142" i="7"/>
  <c r="G9143" i="7"/>
  <c r="G9144" i="7"/>
  <c r="G9145" i="7"/>
  <c r="G9146" i="7"/>
  <c r="G9147" i="7"/>
  <c r="G9148" i="7"/>
  <c r="G9149" i="7"/>
  <c r="G9150" i="7"/>
  <c r="G9151" i="7"/>
  <c r="G9152" i="7"/>
  <c r="G9153" i="7"/>
  <c r="G9154" i="7"/>
  <c r="G9155" i="7"/>
  <c r="G9156" i="7"/>
  <c r="G9157" i="7"/>
  <c r="G9158" i="7"/>
  <c r="G9159" i="7"/>
  <c r="G9160" i="7"/>
  <c r="G9161" i="7"/>
  <c r="G9162" i="7"/>
  <c r="G9163" i="7"/>
  <c r="G9164" i="7"/>
  <c r="G9165" i="7"/>
  <c r="G9166" i="7"/>
  <c r="G9167" i="7"/>
  <c r="G9168" i="7"/>
  <c r="G9169" i="7"/>
  <c r="G9170" i="7"/>
  <c r="G9171" i="7"/>
  <c r="G9172" i="7"/>
  <c r="G9173" i="7"/>
  <c r="G9174" i="7"/>
  <c r="G9175" i="7"/>
  <c r="G9176" i="7"/>
  <c r="G9177" i="7"/>
  <c r="G9178" i="7"/>
  <c r="G9179" i="7"/>
  <c r="G9180" i="7"/>
  <c r="G9181" i="7"/>
  <c r="G9182" i="7"/>
  <c r="G9183" i="7"/>
  <c r="G9184" i="7"/>
  <c r="G9185" i="7"/>
  <c r="G9186" i="7"/>
  <c r="G9187" i="7"/>
  <c r="G9188" i="7"/>
  <c r="G9189" i="7"/>
  <c r="G9190" i="7"/>
  <c r="G9191" i="7"/>
  <c r="G9192" i="7"/>
  <c r="G9193" i="7"/>
  <c r="G9194" i="7"/>
  <c r="G9195" i="7"/>
  <c r="G9196" i="7"/>
  <c r="G9197" i="7"/>
  <c r="G9198" i="7"/>
  <c r="G9199" i="7"/>
  <c r="G9200" i="7"/>
  <c r="G9201" i="7"/>
  <c r="G9202" i="7"/>
  <c r="G9203" i="7"/>
  <c r="G9204" i="7"/>
  <c r="G9205" i="7"/>
  <c r="G9206" i="7"/>
  <c r="G9207" i="7"/>
  <c r="G9208" i="7"/>
  <c r="G9209" i="7"/>
  <c r="G9210" i="7"/>
  <c r="G9211" i="7"/>
  <c r="G9212" i="7"/>
  <c r="G9213" i="7"/>
  <c r="G9214" i="7"/>
  <c r="G9215" i="7"/>
  <c r="G9216" i="7"/>
  <c r="G9217" i="7"/>
  <c r="G9218" i="7"/>
  <c r="G9219" i="7"/>
  <c r="G9220" i="7"/>
  <c r="G9221" i="7"/>
  <c r="G9222" i="7"/>
  <c r="G9223" i="7"/>
  <c r="G9224" i="7"/>
  <c r="G9225" i="7"/>
  <c r="G9226" i="7"/>
  <c r="G9227" i="7"/>
  <c r="G9228" i="7"/>
  <c r="G9229" i="7"/>
  <c r="G9230" i="7"/>
  <c r="G9231" i="7"/>
  <c r="G9232" i="7"/>
  <c r="G9233" i="7"/>
  <c r="G9234" i="7"/>
  <c r="G9235" i="7"/>
  <c r="G9236" i="7"/>
  <c r="G9237" i="7"/>
  <c r="G9238" i="7"/>
  <c r="G9239" i="7"/>
  <c r="G9240" i="7"/>
  <c r="G9241" i="7"/>
  <c r="G9242" i="7"/>
  <c r="G9243" i="7"/>
  <c r="G9244" i="7"/>
  <c r="G9245" i="7"/>
  <c r="G9246" i="7"/>
  <c r="G9247" i="7"/>
  <c r="G9248" i="7"/>
  <c r="G9249" i="7"/>
  <c r="G9250" i="7"/>
  <c r="G9251" i="7"/>
  <c r="G9252" i="7"/>
  <c r="G9253" i="7"/>
  <c r="G9254" i="7"/>
  <c r="G9255" i="7"/>
  <c r="G9256" i="7"/>
  <c r="G9257" i="7"/>
  <c r="G9258" i="7"/>
  <c r="G9259" i="7"/>
  <c r="G9260" i="7"/>
  <c r="G9261" i="7"/>
  <c r="G9262" i="7"/>
  <c r="G9263" i="7"/>
  <c r="G9264" i="7"/>
  <c r="G9265" i="7"/>
  <c r="G9266" i="7"/>
  <c r="G9267" i="7"/>
  <c r="G9268" i="7"/>
  <c r="G9269" i="7"/>
  <c r="G9270" i="7"/>
  <c r="G9271" i="7"/>
  <c r="G9272" i="7"/>
  <c r="G9273" i="7"/>
  <c r="G9274" i="7"/>
  <c r="G9275" i="7"/>
  <c r="G9276" i="7"/>
  <c r="G9277" i="7"/>
  <c r="G9278" i="7"/>
  <c r="G9279" i="7"/>
  <c r="G9280" i="7"/>
  <c r="G9281" i="7"/>
  <c r="G9282" i="7"/>
  <c r="G9283" i="7"/>
  <c r="G9284" i="7"/>
  <c r="G9285" i="7"/>
  <c r="G9286" i="7"/>
  <c r="G9287" i="7"/>
  <c r="G9288" i="7"/>
  <c r="G9289" i="7"/>
  <c r="G9290" i="7"/>
  <c r="G9291" i="7"/>
  <c r="G9292" i="7"/>
  <c r="G9293" i="7"/>
  <c r="G9294" i="7"/>
  <c r="G9295" i="7"/>
  <c r="G9296" i="7"/>
  <c r="G9297" i="7"/>
  <c r="G9298" i="7"/>
  <c r="G9299" i="7"/>
  <c r="G9300" i="7"/>
  <c r="G9301" i="7"/>
  <c r="G9302" i="7"/>
  <c r="G9303" i="7"/>
  <c r="G9304" i="7"/>
  <c r="G9305" i="7"/>
  <c r="G9306" i="7"/>
  <c r="G9307" i="7"/>
  <c r="G9308" i="7"/>
  <c r="G9309" i="7"/>
  <c r="G9310" i="7"/>
  <c r="G9311" i="7"/>
  <c r="G9312" i="7"/>
  <c r="G9313" i="7"/>
  <c r="G9314" i="7"/>
  <c r="G9315" i="7"/>
  <c r="G9316" i="7"/>
  <c r="G9317" i="7"/>
  <c r="G9318" i="7"/>
  <c r="G9319" i="7"/>
  <c r="G9320" i="7"/>
  <c r="G9321" i="7"/>
  <c r="G9322" i="7"/>
  <c r="G9323" i="7"/>
  <c r="G9324" i="7"/>
  <c r="G9325" i="7"/>
  <c r="G9326" i="7"/>
  <c r="G9327" i="7"/>
  <c r="G9328" i="7"/>
  <c r="G9329" i="7"/>
  <c r="G9330" i="7"/>
  <c r="G9331" i="7"/>
  <c r="G9332" i="7"/>
  <c r="G9333" i="7"/>
  <c r="G9334" i="7"/>
  <c r="G9335" i="7"/>
  <c r="G9336" i="7"/>
  <c r="G9337" i="7"/>
  <c r="G9338" i="7"/>
  <c r="G9339" i="7"/>
  <c r="G9340" i="7"/>
  <c r="G9341" i="7"/>
  <c r="G9342" i="7"/>
  <c r="G9343" i="7"/>
  <c r="G9344" i="7"/>
  <c r="G9345" i="7"/>
  <c r="G9346" i="7"/>
  <c r="G9347" i="7"/>
  <c r="G9348" i="7"/>
  <c r="G9349" i="7"/>
  <c r="G9350" i="7"/>
  <c r="G9351" i="7"/>
  <c r="G9352" i="7"/>
  <c r="G9353" i="7"/>
  <c r="G9354" i="7"/>
  <c r="G9355" i="7"/>
  <c r="G9356" i="7"/>
  <c r="G9357" i="7"/>
  <c r="G9358" i="7"/>
  <c r="G9359" i="7"/>
  <c r="G9360" i="7"/>
  <c r="G9361" i="7"/>
  <c r="G9362" i="7"/>
  <c r="G9363" i="7"/>
  <c r="G9364" i="7"/>
  <c r="G9365" i="7"/>
  <c r="G9366" i="7"/>
  <c r="G9367" i="7"/>
  <c r="G9368" i="7"/>
  <c r="G9369" i="7"/>
  <c r="G9370" i="7"/>
  <c r="G9371" i="7"/>
  <c r="G9372" i="7"/>
  <c r="G9373" i="7"/>
  <c r="G9374" i="7"/>
  <c r="G9375" i="7"/>
  <c r="G9376" i="7"/>
  <c r="G9377" i="7"/>
  <c r="G9378" i="7"/>
  <c r="G9379" i="7"/>
  <c r="G9380" i="7"/>
  <c r="G9381" i="7"/>
  <c r="G9382" i="7"/>
  <c r="G9383" i="7"/>
  <c r="G9384" i="7"/>
  <c r="G9385" i="7"/>
  <c r="G9386" i="7"/>
  <c r="G9387" i="7"/>
  <c r="G9388" i="7"/>
  <c r="G9389" i="7"/>
  <c r="G9390" i="7"/>
  <c r="G9391" i="7"/>
  <c r="G9392" i="7"/>
  <c r="G9393" i="7"/>
  <c r="G9394" i="7"/>
  <c r="G9395" i="7"/>
  <c r="G9396" i="7"/>
  <c r="G9397" i="7"/>
  <c r="G9398" i="7"/>
  <c r="G9399" i="7"/>
  <c r="G9400" i="7"/>
  <c r="G9401" i="7"/>
  <c r="G9402" i="7"/>
  <c r="G9403" i="7"/>
  <c r="G9404" i="7"/>
  <c r="G9405" i="7"/>
  <c r="G9406" i="7"/>
  <c r="G9407" i="7"/>
  <c r="G9408" i="7"/>
  <c r="G9409" i="7"/>
  <c r="G9410" i="7"/>
  <c r="G9411" i="7"/>
  <c r="G9412" i="7"/>
  <c r="G9413" i="7"/>
  <c r="G9414" i="7"/>
  <c r="G9415" i="7"/>
  <c r="G9416" i="7"/>
  <c r="G9417" i="7"/>
  <c r="G9418" i="7"/>
  <c r="G9419" i="7"/>
  <c r="G9420" i="7"/>
  <c r="G9421" i="7"/>
  <c r="G9422" i="7"/>
  <c r="G9423" i="7"/>
  <c r="G9424" i="7"/>
  <c r="G9425" i="7"/>
  <c r="G9426" i="7"/>
  <c r="G9427" i="7"/>
  <c r="G9428" i="7"/>
  <c r="G9429" i="7"/>
  <c r="G9430" i="7"/>
  <c r="G9431" i="7"/>
  <c r="G9432" i="7"/>
  <c r="G9433" i="7"/>
  <c r="G9434" i="7"/>
  <c r="G9435" i="7"/>
  <c r="G9436" i="7"/>
  <c r="G9437" i="7"/>
  <c r="G9438" i="7"/>
  <c r="G9439" i="7"/>
  <c r="G9440" i="7"/>
  <c r="G9441" i="7"/>
  <c r="G9442" i="7"/>
  <c r="G9443" i="7"/>
  <c r="G9444" i="7"/>
  <c r="G9445" i="7"/>
  <c r="G9446" i="7"/>
  <c r="G9447" i="7"/>
  <c r="G9448" i="7"/>
  <c r="G9449" i="7"/>
  <c r="G9450" i="7"/>
  <c r="G9451" i="7"/>
  <c r="G9452" i="7"/>
  <c r="G9453" i="7"/>
  <c r="G9454" i="7"/>
  <c r="G9455" i="7"/>
  <c r="G9456" i="7"/>
  <c r="G9457" i="7"/>
  <c r="G9458" i="7"/>
  <c r="G9459" i="7"/>
  <c r="G9460" i="7"/>
  <c r="G9461" i="7"/>
  <c r="G9462" i="7"/>
  <c r="G9463" i="7"/>
  <c r="G9464" i="7"/>
  <c r="G9465" i="7"/>
  <c r="G9466" i="7"/>
  <c r="G9467" i="7"/>
  <c r="G9468" i="7"/>
  <c r="G9469" i="7"/>
  <c r="G9470" i="7"/>
  <c r="G9471" i="7"/>
  <c r="G9472" i="7"/>
  <c r="G9473" i="7"/>
  <c r="G9474" i="7"/>
  <c r="G9475" i="7"/>
  <c r="G9476" i="7"/>
  <c r="G9477" i="7"/>
  <c r="G9478" i="7"/>
  <c r="G9479" i="7"/>
  <c r="G9480" i="7"/>
  <c r="G9481" i="7"/>
  <c r="G9482" i="7"/>
  <c r="G9483" i="7"/>
  <c r="G9484" i="7"/>
  <c r="G9485" i="7"/>
  <c r="G9486" i="7"/>
  <c r="G9487" i="7"/>
  <c r="G9488" i="7"/>
  <c r="G9489" i="7"/>
  <c r="G9490" i="7"/>
  <c r="G9491" i="7"/>
  <c r="G9492" i="7"/>
  <c r="G9493" i="7"/>
  <c r="G9494" i="7"/>
  <c r="G9495" i="7"/>
  <c r="G9496" i="7"/>
  <c r="G9497" i="7"/>
  <c r="G9498" i="7"/>
  <c r="G9499" i="7"/>
  <c r="G9500" i="7"/>
  <c r="G9501" i="7"/>
  <c r="G9502" i="7"/>
  <c r="G9503" i="7"/>
  <c r="G9504" i="7"/>
  <c r="G9505" i="7"/>
  <c r="G9506" i="7"/>
  <c r="G9507" i="7"/>
  <c r="G9508" i="7"/>
  <c r="G9509" i="7"/>
  <c r="G9510" i="7"/>
  <c r="G9511" i="7"/>
  <c r="G9512" i="7"/>
  <c r="G9513" i="7"/>
  <c r="G9514" i="7"/>
  <c r="G9515" i="7"/>
  <c r="G9516" i="7"/>
  <c r="G9517" i="7"/>
  <c r="G9518" i="7"/>
  <c r="G9519" i="7"/>
  <c r="G9520" i="7"/>
  <c r="G9521" i="7"/>
  <c r="G9522" i="7"/>
  <c r="G9523" i="7"/>
  <c r="G9524" i="7"/>
  <c r="G9525" i="7"/>
  <c r="G9526" i="7"/>
  <c r="G9527" i="7"/>
  <c r="G9528" i="7"/>
  <c r="G9529" i="7"/>
  <c r="G9530" i="7"/>
  <c r="G9531" i="7"/>
  <c r="G9532" i="7"/>
  <c r="G9533" i="7"/>
  <c r="G9534" i="7"/>
  <c r="G9535" i="7"/>
  <c r="G9536" i="7"/>
  <c r="G9537" i="7"/>
  <c r="G9538" i="7"/>
  <c r="G9539" i="7"/>
  <c r="G9540" i="7"/>
  <c r="G9541" i="7"/>
  <c r="G9542" i="7"/>
  <c r="G9543" i="7"/>
  <c r="G9544" i="7"/>
  <c r="G9545" i="7"/>
  <c r="G9546" i="7"/>
  <c r="G9547" i="7"/>
  <c r="G9548" i="7"/>
  <c r="G9549" i="7"/>
  <c r="G9550" i="7"/>
  <c r="G9551" i="7"/>
  <c r="G9552" i="7"/>
  <c r="G9553" i="7"/>
  <c r="G9554" i="7"/>
  <c r="G9555" i="7"/>
  <c r="G9556" i="7"/>
  <c r="G9557" i="7"/>
  <c r="G9558" i="7"/>
  <c r="G9559" i="7"/>
  <c r="G9560" i="7"/>
  <c r="G9561" i="7"/>
  <c r="G9562" i="7"/>
  <c r="G9563" i="7"/>
  <c r="G9564" i="7"/>
  <c r="G9565" i="7"/>
  <c r="G9566" i="7"/>
  <c r="G9567" i="7"/>
  <c r="G9568" i="7"/>
  <c r="G9569" i="7"/>
  <c r="G9570" i="7"/>
  <c r="G9571" i="7"/>
  <c r="G9572" i="7"/>
  <c r="G9573" i="7"/>
  <c r="G9574" i="7"/>
  <c r="G9575" i="7"/>
  <c r="G9576" i="7"/>
  <c r="G9577" i="7"/>
  <c r="G9578" i="7"/>
  <c r="G9579" i="7"/>
  <c r="G9580" i="7"/>
  <c r="G9581" i="7"/>
  <c r="G9582" i="7"/>
  <c r="G9583" i="7"/>
  <c r="G9584" i="7"/>
  <c r="G9585" i="7"/>
  <c r="G9586" i="7"/>
  <c r="G9587" i="7"/>
  <c r="G9588" i="7"/>
  <c r="G9589" i="7"/>
  <c r="G9590" i="7"/>
  <c r="G9591" i="7"/>
  <c r="G9592" i="7"/>
  <c r="G9593" i="7"/>
  <c r="G9594" i="7"/>
  <c r="G9595" i="7"/>
  <c r="G9596" i="7"/>
  <c r="G9597" i="7"/>
  <c r="G9598" i="7"/>
  <c r="G9599" i="7"/>
  <c r="G9600" i="7"/>
  <c r="G9601" i="7"/>
  <c r="G9602" i="7"/>
  <c r="G9603" i="7"/>
  <c r="G9604" i="7"/>
  <c r="G9605" i="7"/>
  <c r="G9606" i="7"/>
  <c r="G9607" i="7"/>
  <c r="G9608" i="7"/>
  <c r="G9609" i="7"/>
  <c r="G9610" i="7"/>
  <c r="G9611" i="7"/>
  <c r="G9612" i="7"/>
  <c r="G9613" i="7"/>
  <c r="G9614" i="7"/>
  <c r="G9615" i="7"/>
  <c r="G9616" i="7"/>
  <c r="G9617" i="7"/>
  <c r="G9618" i="7"/>
  <c r="G9619" i="7"/>
  <c r="G9620" i="7"/>
  <c r="G9621" i="7"/>
  <c r="G9622" i="7"/>
  <c r="G9623" i="7"/>
  <c r="G9624" i="7"/>
  <c r="G9625" i="7"/>
  <c r="G9626" i="7"/>
  <c r="G9627" i="7"/>
  <c r="G9628" i="7"/>
  <c r="G9629" i="7"/>
  <c r="G9630" i="7"/>
  <c r="G9631" i="7"/>
  <c r="G9632" i="7"/>
  <c r="G9633" i="7"/>
  <c r="G9634" i="7"/>
  <c r="G9635" i="7"/>
  <c r="G9636" i="7"/>
  <c r="G9637" i="7"/>
  <c r="G9638" i="7"/>
  <c r="G9639" i="7"/>
  <c r="G9640" i="7"/>
  <c r="G9641" i="7"/>
  <c r="G9642" i="7"/>
  <c r="G9643" i="7"/>
  <c r="G9644" i="7"/>
  <c r="G9645" i="7"/>
  <c r="G9646" i="7"/>
  <c r="G9647" i="7"/>
  <c r="G9648" i="7"/>
  <c r="G9649" i="7"/>
  <c r="G9650" i="7"/>
  <c r="G9651" i="7"/>
  <c r="G9652" i="7"/>
  <c r="G9653" i="7"/>
  <c r="G9654" i="7"/>
  <c r="G9655" i="7"/>
  <c r="G9656" i="7"/>
  <c r="G9657" i="7"/>
  <c r="G9658" i="7"/>
  <c r="G9659" i="7"/>
  <c r="G9660" i="7"/>
  <c r="G9661" i="7"/>
  <c r="G9662" i="7"/>
  <c r="G9663" i="7"/>
  <c r="G9664" i="7"/>
  <c r="G9665" i="7"/>
  <c r="G9666" i="7"/>
  <c r="G9667" i="7"/>
  <c r="G9668" i="7"/>
  <c r="G9669" i="7"/>
  <c r="G9670" i="7"/>
  <c r="G9671" i="7"/>
  <c r="G9672" i="7"/>
  <c r="G9673" i="7"/>
  <c r="G9674" i="7"/>
  <c r="G9675" i="7"/>
  <c r="G9676" i="7"/>
  <c r="G9677" i="7"/>
  <c r="G9678" i="7"/>
  <c r="G9679" i="7"/>
  <c r="G9680" i="7"/>
  <c r="G9681" i="7"/>
  <c r="G9682" i="7"/>
  <c r="G9683" i="7"/>
  <c r="G9684" i="7"/>
  <c r="G9685" i="7"/>
  <c r="G9686" i="7"/>
  <c r="G9687" i="7"/>
  <c r="G9688" i="7"/>
  <c r="G9689" i="7"/>
  <c r="G9690" i="7"/>
  <c r="G9691" i="7"/>
  <c r="G9692" i="7"/>
  <c r="G9693" i="7"/>
  <c r="G9694" i="7"/>
  <c r="G9695" i="7"/>
  <c r="G9696" i="7"/>
  <c r="G9697" i="7"/>
  <c r="G9698" i="7"/>
  <c r="G9699" i="7"/>
  <c r="G9700" i="7"/>
  <c r="G9701" i="7"/>
  <c r="G9702" i="7"/>
  <c r="G9703" i="7"/>
  <c r="G9704" i="7"/>
  <c r="G9705" i="7"/>
  <c r="G9706" i="7"/>
  <c r="G9707" i="7"/>
  <c r="G9708" i="7"/>
  <c r="G9709" i="7"/>
  <c r="G9710" i="7"/>
  <c r="G9711" i="7"/>
  <c r="G9712" i="7"/>
  <c r="G9713" i="7"/>
  <c r="G9714" i="7"/>
  <c r="G9715" i="7"/>
  <c r="G9716" i="7"/>
  <c r="G9717" i="7"/>
  <c r="G9718" i="7"/>
  <c r="G9719" i="7"/>
  <c r="G9720" i="7"/>
  <c r="G9721" i="7"/>
  <c r="G9722" i="7"/>
  <c r="G9723" i="7"/>
  <c r="G9724" i="7"/>
  <c r="G9725" i="7"/>
  <c r="G9726" i="7"/>
  <c r="G9727" i="7"/>
  <c r="G9728" i="7"/>
  <c r="G9729" i="7"/>
  <c r="G9730" i="7"/>
  <c r="G9731" i="7"/>
  <c r="G9732" i="7"/>
  <c r="G9733" i="7"/>
  <c r="G9734" i="7"/>
  <c r="G9735" i="7"/>
  <c r="G9736" i="7"/>
  <c r="G9737" i="7"/>
  <c r="G9738" i="7"/>
  <c r="G9739" i="7"/>
  <c r="G9740" i="7"/>
  <c r="G9741" i="7"/>
  <c r="G9742" i="7"/>
  <c r="G9743" i="7"/>
  <c r="G9744" i="7"/>
  <c r="G9745" i="7"/>
  <c r="G9746" i="7"/>
  <c r="G9747" i="7"/>
  <c r="G9748" i="7"/>
  <c r="G9749" i="7"/>
  <c r="G9750" i="7"/>
  <c r="G9751" i="7"/>
  <c r="G9752" i="7"/>
  <c r="G9753" i="7"/>
  <c r="G9754" i="7"/>
  <c r="G9755" i="7"/>
  <c r="G9756" i="7"/>
  <c r="G9757" i="7"/>
  <c r="G9758" i="7"/>
  <c r="G9759" i="7"/>
  <c r="G9760" i="7"/>
  <c r="G9761" i="7"/>
  <c r="G9762" i="7"/>
  <c r="G9763" i="7"/>
  <c r="G9764" i="7"/>
  <c r="G9765" i="7"/>
  <c r="G9766" i="7"/>
  <c r="G9767" i="7"/>
  <c r="G9768" i="7"/>
  <c r="G9769" i="7"/>
  <c r="G9770" i="7"/>
  <c r="G9771" i="7"/>
  <c r="G9772" i="7"/>
  <c r="G9773" i="7"/>
  <c r="G9774" i="7"/>
  <c r="G9775" i="7"/>
  <c r="G9776" i="7"/>
  <c r="G9777" i="7"/>
  <c r="G9778" i="7"/>
  <c r="G9779" i="7"/>
  <c r="G9780" i="7"/>
  <c r="G9781" i="7"/>
  <c r="G9782" i="7"/>
  <c r="G9783" i="7"/>
  <c r="G9784" i="7"/>
  <c r="G9785" i="7"/>
  <c r="G9786" i="7"/>
  <c r="G9787" i="7"/>
  <c r="G9788" i="7"/>
  <c r="G9789" i="7"/>
  <c r="G9790" i="7"/>
  <c r="G9791" i="7"/>
  <c r="G9792" i="7"/>
  <c r="G9793" i="7"/>
  <c r="G9794" i="7"/>
  <c r="G9795" i="7"/>
  <c r="G9796" i="7"/>
  <c r="G9797" i="7"/>
  <c r="G9798" i="7"/>
  <c r="G9799" i="7"/>
  <c r="G9800" i="7"/>
  <c r="G9801" i="7"/>
  <c r="G9802" i="7"/>
  <c r="G9803" i="7"/>
  <c r="G9804" i="7"/>
  <c r="G9805" i="7"/>
  <c r="G9806" i="7"/>
  <c r="G9807" i="7"/>
  <c r="G9808" i="7"/>
  <c r="G9809" i="7"/>
  <c r="G9810" i="7"/>
  <c r="G9811" i="7"/>
  <c r="G9812" i="7"/>
  <c r="G9813" i="7"/>
  <c r="G9814" i="7"/>
  <c r="G9815" i="7"/>
  <c r="G9816" i="7"/>
  <c r="G9817" i="7"/>
  <c r="G9818" i="7"/>
  <c r="G9819" i="7"/>
  <c r="G9820" i="7"/>
  <c r="G9821" i="7"/>
  <c r="G9822" i="7"/>
  <c r="G9823" i="7"/>
  <c r="G9824" i="7"/>
  <c r="G9825" i="7"/>
  <c r="G9826" i="7"/>
  <c r="G9827" i="7"/>
  <c r="G9828" i="7"/>
  <c r="G9829" i="7"/>
  <c r="G9830" i="7"/>
  <c r="G9831" i="7"/>
  <c r="G9832" i="7"/>
  <c r="G9833" i="7"/>
  <c r="G9834" i="7"/>
  <c r="G9835" i="7"/>
  <c r="G9836" i="7"/>
  <c r="G9837" i="7"/>
  <c r="G9838" i="7"/>
  <c r="G9839" i="7"/>
  <c r="G9840" i="7"/>
  <c r="G9841" i="7"/>
  <c r="G9842" i="7"/>
  <c r="G9843" i="7"/>
  <c r="G9844" i="7"/>
  <c r="G9845" i="7"/>
  <c r="G9846" i="7"/>
  <c r="G9847" i="7"/>
  <c r="G9848" i="7"/>
  <c r="G9849" i="7"/>
  <c r="G9850" i="7"/>
  <c r="G9851" i="7"/>
  <c r="G9852" i="7"/>
  <c r="G9853" i="7"/>
  <c r="G9854" i="7"/>
  <c r="G9855" i="7"/>
  <c r="G9856" i="7"/>
  <c r="G9857" i="7"/>
  <c r="G9858" i="7"/>
  <c r="G9859" i="7"/>
  <c r="G9860" i="7"/>
  <c r="G9861" i="7"/>
  <c r="G9862" i="7"/>
  <c r="G9863" i="7"/>
  <c r="G9864" i="7"/>
  <c r="G9865" i="7"/>
  <c r="G9866" i="7"/>
  <c r="G9867" i="7"/>
  <c r="G9868" i="7"/>
  <c r="G9869" i="7"/>
  <c r="G9870" i="7"/>
  <c r="G9871" i="7"/>
  <c r="G9872" i="7"/>
  <c r="G9873" i="7"/>
  <c r="G9874" i="7"/>
  <c r="G9875" i="7"/>
  <c r="G9876" i="7"/>
  <c r="G9877" i="7"/>
  <c r="G9878" i="7"/>
  <c r="G9879" i="7"/>
  <c r="G9880" i="7"/>
  <c r="G9881" i="7"/>
  <c r="G9882" i="7"/>
  <c r="G9883" i="7"/>
  <c r="G9884" i="7"/>
  <c r="G9885" i="7"/>
  <c r="G9886" i="7"/>
  <c r="G9887" i="7"/>
  <c r="G9888" i="7"/>
  <c r="G9889" i="7"/>
  <c r="G9890" i="7"/>
  <c r="G9891" i="7"/>
  <c r="G9892" i="7"/>
  <c r="G9893" i="7"/>
  <c r="G9894" i="7"/>
  <c r="G9895" i="7"/>
  <c r="G9896" i="7"/>
  <c r="G9897" i="7"/>
  <c r="G9898" i="7"/>
  <c r="G9899" i="7"/>
  <c r="G9900" i="7"/>
  <c r="G9901" i="7"/>
  <c r="G9902" i="7"/>
  <c r="G9903" i="7"/>
  <c r="G9904" i="7"/>
  <c r="G9905" i="7"/>
  <c r="G9906" i="7"/>
  <c r="G9907" i="7"/>
  <c r="G9908" i="7"/>
  <c r="G9909" i="7"/>
  <c r="G9910" i="7"/>
  <c r="G9911" i="7"/>
  <c r="G9912" i="7"/>
  <c r="G9913" i="7"/>
  <c r="G9914" i="7"/>
  <c r="G9915" i="7"/>
  <c r="G9916" i="7"/>
  <c r="G9917" i="7"/>
  <c r="G9918" i="7"/>
  <c r="G9919" i="7"/>
  <c r="G9920" i="7"/>
  <c r="G9921" i="7"/>
  <c r="G9922" i="7"/>
  <c r="G9923" i="7"/>
  <c r="G9924" i="7"/>
  <c r="G9925" i="7"/>
  <c r="G9926" i="7"/>
  <c r="G9927" i="7"/>
  <c r="G9928" i="7"/>
  <c r="G9929" i="7"/>
  <c r="G9930" i="7"/>
  <c r="G9931" i="7"/>
  <c r="G9932" i="7"/>
  <c r="G9933" i="7"/>
  <c r="G9934" i="7"/>
  <c r="G9935" i="7"/>
  <c r="G9936" i="7"/>
  <c r="G9937" i="7"/>
  <c r="G9938" i="7"/>
  <c r="G9939" i="7"/>
  <c r="G9940" i="7"/>
  <c r="G9941" i="7"/>
  <c r="G9942" i="7"/>
  <c r="G9943" i="7"/>
  <c r="G9944" i="7"/>
  <c r="G9945" i="7"/>
  <c r="G9946" i="7"/>
  <c r="G9947" i="7"/>
  <c r="G9948" i="7"/>
  <c r="G9949" i="7"/>
  <c r="G9950" i="7"/>
  <c r="G9951" i="7"/>
  <c r="G9952" i="7"/>
  <c r="G9953" i="7"/>
  <c r="G9954" i="7"/>
  <c r="G9955" i="7"/>
  <c r="G9956" i="7"/>
  <c r="G9957" i="7"/>
  <c r="G9958" i="7"/>
  <c r="G9959" i="7"/>
  <c r="G9960" i="7"/>
  <c r="G9961" i="7"/>
  <c r="G9962" i="7"/>
  <c r="G9963" i="7"/>
  <c r="G9964" i="7"/>
  <c r="G9965" i="7"/>
  <c r="G9966" i="7"/>
  <c r="G9967" i="7"/>
  <c r="G9968" i="7"/>
  <c r="G9969" i="7"/>
  <c r="G9970" i="7"/>
  <c r="G9971" i="7"/>
  <c r="G9972" i="7"/>
  <c r="G9973" i="7"/>
  <c r="G9974" i="7"/>
  <c r="G9975" i="7"/>
  <c r="G9976" i="7"/>
  <c r="G9977" i="7"/>
  <c r="G9978" i="7"/>
  <c r="G9979" i="7"/>
  <c r="G9980" i="7"/>
  <c r="G9981" i="7"/>
  <c r="G9982" i="7"/>
  <c r="G9983" i="7"/>
  <c r="G9984" i="7"/>
  <c r="G9985" i="7"/>
  <c r="G9986" i="7"/>
  <c r="G9987" i="7"/>
  <c r="G9988" i="7"/>
  <c r="G9989" i="7"/>
  <c r="G9990" i="7"/>
  <c r="G9991" i="7"/>
  <c r="G9992" i="7"/>
  <c r="G9993" i="7"/>
  <c r="G9994" i="7"/>
  <c r="G9995" i="7"/>
  <c r="G9996" i="7"/>
  <c r="G9997" i="7"/>
  <c r="G9998" i="7"/>
  <c r="G9999" i="7"/>
  <c r="G10000" i="7"/>
  <c r="G10001" i="7"/>
  <c r="G10002" i="7"/>
  <c r="G10003" i="7"/>
  <c r="G10004" i="7"/>
  <c r="G10005" i="7"/>
  <c r="G10006" i="7"/>
  <c r="G10007" i="7"/>
  <c r="G10008" i="7"/>
  <c r="G10009" i="7"/>
  <c r="G10010" i="7"/>
  <c r="G10011" i="7"/>
  <c r="G10012" i="7"/>
  <c r="G10013" i="7"/>
  <c r="G10014" i="7"/>
  <c r="G10015" i="7"/>
  <c r="G10016" i="7"/>
  <c r="G10017" i="7"/>
  <c r="G10018" i="7"/>
  <c r="G10019" i="7"/>
  <c r="G10020" i="7"/>
  <c r="G10021" i="7"/>
  <c r="G10022" i="7"/>
  <c r="G10023" i="7"/>
  <c r="G10024" i="7"/>
  <c r="G10025" i="7"/>
  <c r="G10026" i="7"/>
  <c r="G10027" i="7"/>
  <c r="G10028" i="7"/>
  <c r="G10029" i="7"/>
  <c r="G10030" i="7"/>
  <c r="G10031" i="7"/>
  <c r="G10032" i="7"/>
  <c r="G10033" i="7"/>
  <c r="G10034" i="7"/>
  <c r="G10035" i="7"/>
  <c r="G10036" i="7"/>
  <c r="G10037" i="7"/>
  <c r="G10038" i="7"/>
  <c r="G10039" i="7"/>
  <c r="G10040" i="7"/>
  <c r="G10041" i="7"/>
  <c r="G10042" i="7"/>
  <c r="G10043" i="7"/>
  <c r="G10044" i="7"/>
  <c r="G10045" i="7"/>
  <c r="G10046" i="7"/>
  <c r="G10047" i="7"/>
  <c r="G10048" i="7"/>
  <c r="G10049" i="7"/>
  <c r="G10050" i="7"/>
  <c r="G10051" i="7"/>
  <c r="G10052" i="7"/>
  <c r="G10053" i="7"/>
  <c r="G10054" i="7"/>
  <c r="G10055" i="7"/>
  <c r="G10056" i="7"/>
  <c r="G10057" i="7"/>
  <c r="G10058" i="7"/>
  <c r="G10059" i="7"/>
  <c r="G10060" i="7"/>
  <c r="G10061" i="7"/>
  <c r="G10062" i="7"/>
  <c r="G10063" i="7"/>
  <c r="G10064" i="7"/>
  <c r="G10065" i="7"/>
  <c r="G10066" i="7"/>
  <c r="G10067" i="7"/>
  <c r="G10068" i="7"/>
  <c r="G10069" i="7"/>
  <c r="G10070" i="7"/>
  <c r="G10071" i="7"/>
  <c r="G10072" i="7"/>
  <c r="G10073" i="7"/>
  <c r="G10074" i="7"/>
  <c r="G10075" i="7"/>
  <c r="G10076" i="7"/>
  <c r="G10077" i="7"/>
  <c r="G10078" i="7"/>
  <c r="G10079" i="7"/>
  <c r="G10080" i="7"/>
  <c r="G10081" i="7"/>
  <c r="G10082" i="7"/>
  <c r="G10083" i="7"/>
  <c r="G10084" i="7"/>
  <c r="G10085" i="7"/>
  <c r="G10086" i="7"/>
  <c r="G10087" i="7"/>
  <c r="G10088" i="7"/>
  <c r="G10089" i="7"/>
  <c r="G10090" i="7"/>
  <c r="G10091" i="7"/>
  <c r="G10092" i="7"/>
  <c r="G10093" i="7"/>
  <c r="G10094" i="7"/>
  <c r="G10095" i="7"/>
  <c r="G10096" i="7"/>
  <c r="G10097" i="7"/>
  <c r="G10098" i="7"/>
  <c r="G10099" i="7"/>
  <c r="G10100" i="7"/>
  <c r="G10101" i="7"/>
  <c r="G10102" i="7"/>
  <c r="G10103" i="7"/>
  <c r="G10104" i="7"/>
  <c r="G10105" i="7"/>
  <c r="G10106" i="7"/>
  <c r="G10107" i="7"/>
  <c r="G10108" i="7"/>
  <c r="G10109" i="7"/>
  <c r="G10110" i="7"/>
  <c r="G10111" i="7"/>
  <c r="G10112" i="7"/>
  <c r="G10113" i="7"/>
  <c r="G10114" i="7"/>
  <c r="G10115" i="7"/>
  <c r="G10116" i="7"/>
  <c r="G10117" i="7"/>
  <c r="G10118" i="7"/>
  <c r="G10119" i="7"/>
  <c r="G10120" i="7"/>
  <c r="G10121" i="7"/>
  <c r="G10122" i="7"/>
  <c r="G10123" i="7"/>
  <c r="G10124" i="7"/>
  <c r="G10125" i="7"/>
  <c r="G10126" i="7"/>
  <c r="G10127" i="7"/>
  <c r="G10128" i="7"/>
  <c r="G10129" i="7"/>
  <c r="G10130" i="7"/>
  <c r="G10131" i="7"/>
  <c r="G10132" i="7"/>
  <c r="G10133" i="7"/>
  <c r="G10134" i="7"/>
  <c r="G10135" i="7"/>
  <c r="G10136" i="7"/>
  <c r="G10137" i="7"/>
  <c r="G10138" i="7"/>
  <c r="G10139" i="7"/>
  <c r="G10140" i="7"/>
  <c r="G10141" i="7"/>
  <c r="G10142" i="7"/>
  <c r="G10143" i="7"/>
  <c r="G10144" i="7"/>
  <c r="G10145" i="7"/>
  <c r="G10146" i="7"/>
  <c r="G10147" i="7"/>
  <c r="G10148" i="7"/>
  <c r="G10149" i="7"/>
  <c r="G10150" i="7"/>
  <c r="G10151" i="7"/>
  <c r="G10152" i="7"/>
  <c r="G10153" i="7"/>
  <c r="G10154" i="7"/>
  <c r="G10155" i="7"/>
  <c r="G10156" i="7"/>
  <c r="G10157" i="7"/>
  <c r="G10158" i="7"/>
  <c r="G10159" i="7"/>
  <c r="G10160" i="7"/>
  <c r="G10161" i="7"/>
  <c r="G10162" i="7"/>
  <c r="G10163" i="7"/>
  <c r="G10164" i="7"/>
  <c r="G10165" i="7"/>
  <c r="G10166" i="7"/>
  <c r="G10167" i="7"/>
  <c r="G10168" i="7"/>
  <c r="G10169" i="7"/>
  <c r="G10170" i="7"/>
  <c r="G10171" i="7"/>
  <c r="G10172" i="7"/>
  <c r="G10173" i="7"/>
  <c r="G10174" i="7"/>
  <c r="G10175" i="7"/>
  <c r="G10176" i="7"/>
  <c r="G10177" i="7"/>
  <c r="G10178" i="7"/>
  <c r="G10179" i="7"/>
  <c r="G10180" i="7"/>
  <c r="G10181" i="7"/>
  <c r="G10182" i="7"/>
  <c r="G10183" i="7"/>
  <c r="G10184" i="7"/>
  <c r="G10185" i="7"/>
  <c r="G10186" i="7"/>
  <c r="G10187" i="7"/>
  <c r="G10188" i="7"/>
  <c r="G10189" i="7"/>
  <c r="G10190" i="7"/>
  <c r="G10191" i="7"/>
  <c r="G10192" i="7"/>
  <c r="G10193" i="7"/>
  <c r="G10194" i="7"/>
  <c r="G10195" i="7"/>
  <c r="G10196" i="7"/>
  <c r="G10197" i="7"/>
  <c r="G10198" i="7"/>
  <c r="G10199" i="7"/>
  <c r="G10200" i="7"/>
  <c r="G10201" i="7"/>
  <c r="G10202" i="7"/>
  <c r="G10203" i="7"/>
  <c r="G10204" i="7"/>
  <c r="G10205" i="7"/>
  <c r="G10206" i="7"/>
  <c r="G10207" i="7"/>
  <c r="G10208" i="7"/>
  <c r="G10209" i="7"/>
  <c r="G10210" i="7"/>
  <c r="G10211" i="7"/>
  <c r="G10212" i="7"/>
  <c r="G10213" i="7"/>
  <c r="G10214" i="7"/>
  <c r="G10215" i="7"/>
  <c r="G10216" i="7"/>
  <c r="G10217" i="7"/>
  <c r="G10218" i="7"/>
  <c r="G10219" i="7"/>
  <c r="G10220" i="7"/>
  <c r="G10221" i="7"/>
  <c r="G10222" i="7"/>
  <c r="G10223" i="7"/>
  <c r="G10224" i="7"/>
  <c r="G10225" i="7"/>
  <c r="G10226" i="7"/>
  <c r="G10227" i="7"/>
  <c r="G10228" i="7"/>
  <c r="G10229" i="7"/>
  <c r="G10230" i="7"/>
  <c r="G10231" i="7"/>
  <c r="G10232" i="7"/>
  <c r="G10233" i="7"/>
  <c r="G10234" i="7"/>
  <c r="G10235" i="7"/>
  <c r="G10236" i="7"/>
  <c r="G10237" i="7"/>
  <c r="G10238" i="7"/>
  <c r="G10239" i="7"/>
  <c r="G10240" i="7"/>
  <c r="G10241" i="7"/>
  <c r="G10242" i="7"/>
  <c r="G10243" i="7"/>
  <c r="G10244" i="7"/>
  <c r="G10245" i="7"/>
  <c r="G10246" i="7"/>
  <c r="G10247" i="7"/>
  <c r="G10248" i="7"/>
  <c r="G10249" i="7"/>
  <c r="G10250" i="7"/>
  <c r="G10251" i="7"/>
  <c r="G10252" i="7"/>
  <c r="G10253" i="7"/>
  <c r="G10254" i="7"/>
  <c r="G10255" i="7"/>
  <c r="G10256" i="7"/>
  <c r="G10257" i="7"/>
  <c r="G10258" i="7"/>
  <c r="G10259" i="7"/>
  <c r="G10260" i="7"/>
  <c r="G10261" i="7"/>
  <c r="G10262" i="7"/>
  <c r="G10263" i="7"/>
  <c r="G10264" i="7"/>
  <c r="G10265" i="7"/>
  <c r="G10266" i="7"/>
  <c r="G10267" i="7"/>
  <c r="G10268" i="7"/>
  <c r="G10269" i="7"/>
  <c r="G10270" i="7"/>
  <c r="G10271" i="7"/>
  <c r="G10272" i="7"/>
  <c r="G10273" i="7"/>
  <c r="G10274" i="7"/>
  <c r="G10275" i="7"/>
  <c r="G10276" i="7"/>
  <c r="G10277" i="7"/>
  <c r="G10278" i="7"/>
  <c r="G10279" i="7"/>
  <c r="G10280" i="7"/>
  <c r="G10281" i="7"/>
  <c r="G10282" i="7"/>
  <c r="G10283" i="7"/>
  <c r="G10284" i="7"/>
  <c r="G10285" i="7"/>
  <c r="G10286" i="7"/>
  <c r="G10287" i="7"/>
  <c r="G10288" i="7"/>
  <c r="G10289" i="7"/>
  <c r="G10290" i="7"/>
  <c r="G10291" i="7"/>
  <c r="G10292" i="7"/>
  <c r="G10293" i="7"/>
  <c r="G10294" i="7"/>
  <c r="G10295" i="7"/>
  <c r="G10296" i="7"/>
  <c r="G10297" i="7"/>
  <c r="G10298" i="7"/>
  <c r="G10299" i="7"/>
  <c r="G10300" i="7"/>
  <c r="G10301" i="7"/>
  <c r="G10302" i="7"/>
  <c r="G10303" i="7"/>
  <c r="G10304" i="7"/>
  <c r="G10305" i="7"/>
  <c r="G10306" i="7"/>
  <c r="G10307" i="7"/>
  <c r="G10308" i="7"/>
  <c r="G10309" i="7"/>
  <c r="G10310" i="7"/>
  <c r="G10311" i="7"/>
  <c r="G10312" i="7"/>
  <c r="G10313" i="7"/>
  <c r="G10314" i="7"/>
  <c r="G10315" i="7"/>
  <c r="G10316" i="7"/>
  <c r="G10317" i="7"/>
  <c r="G10318" i="7"/>
  <c r="G10319" i="7"/>
  <c r="G10320" i="7"/>
  <c r="G10321" i="7"/>
  <c r="G10322" i="7"/>
  <c r="G10323" i="7"/>
  <c r="G10324" i="7"/>
  <c r="G10325" i="7"/>
  <c r="G10326" i="7"/>
  <c r="G10327" i="7"/>
  <c r="G10328" i="7"/>
  <c r="G10329" i="7"/>
  <c r="G10330" i="7"/>
  <c r="G10331" i="7"/>
  <c r="G10332" i="7"/>
  <c r="G10333" i="7"/>
  <c r="G10334" i="7"/>
  <c r="G10335" i="7"/>
  <c r="G10336" i="7"/>
  <c r="G10337" i="7"/>
  <c r="G10338" i="7"/>
  <c r="G10339" i="7"/>
  <c r="G10340" i="7"/>
  <c r="G10341" i="7"/>
  <c r="G10342" i="7"/>
  <c r="G10343" i="7"/>
  <c r="G10344" i="7"/>
  <c r="G10345" i="7"/>
  <c r="G10346" i="7"/>
  <c r="G10347" i="7"/>
  <c r="G10348" i="7"/>
  <c r="G10349" i="7"/>
  <c r="G10350" i="7"/>
  <c r="G10351" i="7"/>
  <c r="G10352" i="7"/>
  <c r="G10353" i="7"/>
  <c r="G10354" i="7"/>
  <c r="G10355" i="7"/>
  <c r="G10356" i="7"/>
  <c r="G10357" i="7"/>
  <c r="G10358" i="7"/>
  <c r="G10359" i="7"/>
  <c r="G10360" i="7"/>
  <c r="G10361" i="7"/>
  <c r="G10362" i="7"/>
  <c r="G10363" i="7"/>
  <c r="G10364" i="7"/>
  <c r="G10365" i="7"/>
  <c r="G10366" i="7"/>
  <c r="G10367" i="7"/>
  <c r="G10368" i="7"/>
  <c r="G10369" i="7"/>
  <c r="G10370" i="7"/>
  <c r="G10371" i="7"/>
  <c r="G10372" i="7"/>
  <c r="G10373" i="7"/>
  <c r="G10374" i="7"/>
  <c r="G10375" i="7"/>
  <c r="G10376" i="7"/>
  <c r="G10377" i="7"/>
  <c r="G10378" i="7"/>
  <c r="G10379" i="7"/>
  <c r="G10380" i="7"/>
  <c r="G10381" i="7"/>
  <c r="G10382" i="7"/>
  <c r="G10383" i="7"/>
  <c r="G10384" i="7"/>
  <c r="G10385" i="7"/>
  <c r="G10386" i="7"/>
  <c r="G10387" i="7"/>
  <c r="G10388" i="7"/>
  <c r="G10389" i="7"/>
  <c r="G10390" i="7"/>
  <c r="G10391" i="7"/>
  <c r="G10392" i="7"/>
  <c r="G10393" i="7"/>
  <c r="G10394" i="7"/>
  <c r="G10395" i="7"/>
  <c r="G10396" i="7"/>
  <c r="G10397" i="7"/>
  <c r="G10398" i="7"/>
  <c r="G10399" i="7"/>
  <c r="G10400" i="7"/>
  <c r="G10401" i="7"/>
  <c r="G10402" i="7"/>
  <c r="G10403" i="7"/>
  <c r="G10404" i="7"/>
  <c r="G10405" i="7"/>
  <c r="G10406" i="7"/>
  <c r="G10407" i="7"/>
  <c r="G10408" i="7"/>
  <c r="G10409" i="7"/>
  <c r="G10410" i="7"/>
  <c r="G10411" i="7"/>
  <c r="G10412" i="7"/>
  <c r="G10413" i="7"/>
  <c r="G10414" i="7"/>
  <c r="G10415" i="7"/>
  <c r="G10416" i="7"/>
  <c r="G10417" i="7"/>
  <c r="G10418" i="7"/>
  <c r="G10419" i="7"/>
  <c r="G10420" i="7"/>
  <c r="G10421" i="7"/>
  <c r="G10422" i="7"/>
  <c r="G10423" i="7"/>
  <c r="G10424" i="7"/>
  <c r="G10425" i="7"/>
  <c r="G10426" i="7"/>
  <c r="G10427" i="7"/>
  <c r="G10428" i="7"/>
  <c r="G10429" i="7"/>
  <c r="G10430" i="7"/>
  <c r="G10431" i="7"/>
  <c r="G10432" i="7"/>
  <c r="G10433" i="7"/>
  <c r="G10434" i="7"/>
  <c r="G10435" i="7"/>
  <c r="G10436" i="7"/>
  <c r="G10437" i="7"/>
  <c r="G10438" i="7"/>
  <c r="G10439" i="7"/>
  <c r="G10440" i="7"/>
  <c r="G10441" i="7"/>
  <c r="G10442" i="7"/>
  <c r="G10443" i="7"/>
  <c r="G10444" i="7"/>
  <c r="G10445" i="7"/>
  <c r="G10446" i="7"/>
  <c r="G10447" i="7"/>
  <c r="G10448" i="7"/>
  <c r="G10449" i="7"/>
  <c r="G10450" i="7"/>
  <c r="G10451" i="7"/>
  <c r="G10452" i="7"/>
  <c r="G10453" i="7"/>
  <c r="G10454" i="7"/>
  <c r="G10455" i="7"/>
  <c r="G10456" i="7"/>
  <c r="G10457" i="7"/>
  <c r="G10458" i="7"/>
  <c r="G10459" i="7"/>
  <c r="G10460" i="7"/>
  <c r="G10461" i="7"/>
  <c r="G10462" i="7"/>
  <c r="G10463" i="7"/>
  <c r="G10464" i="7"/>
  <c r="G10465" i="7"/>
  <c r="G10466" i="7"/>
  <c r="G10467" i="7"/>
  <c r="G10468" i="7"/>
  <c r="G10469" i="7"/>
  <c r="G10470" i="7"/>
  <c r="G10471" i="7"/>
  <c r="G10472" i="7"/>
  <c r="G10473" i="7"/>
  <c r="G10474" i="7"/>
  <c r="G10475" i="7"/>
  <c r="G10476" i="7"/>
  <c r="G10477" i="7"/>
  <c r="G10478" i="7"/>
  <c r="G10479" i="7"/>
  <c r="G10480" i="7"/>
  <c r="G10481" i="7"/>
  <c r="G10482" i="7"/>
  <c r="G10483" i="7"/>
  <c r="G10484" i="7"/>
  <c r="G10485" i="7"/>
  <c r="G10486" i="7"/>
  <c r="G10487" i="7"/>
  <c r="G10488" i="7"/>
  <c r="G10489" i="7"/>
  <c r="G10490" i="7"/>
  <c r="G10491" i="7"/>
  <c r="G10492" i="7"/>
  <c r="G10493" i="7"/>
  <c r="G10494" i="7"/>
  <c r="G10495" i="7"/>
  <c r="G10496" i="7"/>
  <c r="G10497" i="7"/>
  <c r="G10498" i="7"/>
  <c r="G10499" i="7"/>
  <c r="G10500" i="7"/>
  <c r="G10501" i="7"/>
  <c r="G10502" i="7"/>
  <c r="G10503" i="7"/>
  <c r="G10504" i="7"/>
  <c r="G10505" i="7"/>
  <c r="G10506" i="7"/>
  <c r="G10507" i="7"/>
  <c r="G10508" i="7"/>
  <c r="G10509" i="7"/>
  <c r="G10510" i="7"/>
  <c r="G10511" i="7"/>
  <c r="G10512" i="7"/>
  <c r="G10513" i="7"/>
  <c r="G10514" i="7"/>
  <c r="G10515" i="7"/>
  <c r="G10516" i="7"/>
  <c r="G10517" i="7"/>
  <c r="G10518" i="7"/>
  <c r="G10519" i="7"/>
  <c r="G10520" i="7"/>
  <c r="G10521" i="7"/>
  <c r="G10522" i="7"/>
  <c r="G10523" i="7"/>
  <c r="G10524" i="7"/>
  <c r="G10525" i="7"/>
  <c r="G10526" i="7"/>
  <c r="G10527" i="7"/>
  <c r="G10528" i="7"/>
  <c r="G10529" i="7"/>
  <c r="G10530" i="7"/>
  <c r="G10531" i="7"/>
  <c r="G10532" i="7"/>
  <c r="G10533" i="7"/>
  <c r="G10534" i="7"/>
  <c r="G10535" i="7"/>
  <c r="G10536" i="7"/>
  <c r="G10537" i="7"/>
  <c r="G10538" i="7"/>
  <c r="G10539" i="7"/>
  <c r="G10540" i="7"/>
  <c r="G10541" i="7"/>
  <c r="G10542" i="7"/>
  <c r="G10543" i="7"/>
  <c r="G10544" i="7"/>
  <c r="G10545" i="7"/>
  <c r="G10546" i="7"/>
  <c r="G10547" i="7"/>
  <c r="G10548" i="7"/>
  <c r="G10549" i="7"/>
  <c r="G10550" i="7"/>
  <c r="G10551" i="7"/>
  <c r="G10552" i="7"/>
  <c r="G10553" i="7"/>
  <c r="G10554" i="7"/>
  <c r="G10555" i="7"/>
  <c r="G10556" i="7"/>
  <c r="G10557" i="7"/>
  <c r="G10558" i="7"/>
  <c r="G10559" i="7"/>
  <c r="G10560" i="7"/>
  <c r="G10561" i="7"/>
  <c r="G10562" i="7"/>
  <c r="G10563" i="7"/>
  <c r="G10564" i="7"/>
  <c r="G10565" i="7"/>
  <c r="G10566" i="7"/>
  <c r="G10567" i="7"/>
  <c r="G10568" i="7"/>
  <c r="G10569" i="7"/>
  <c r="G10570" i="7"/>
  <c r="G10571" i="7"/>
  <c r="G10572" i="7"/>
  <c r="G10573" i="7"/>
  <c r="G10574" i="7"/>
  <c r="G10575" i="7"/>
  <c r="G10576" i="7"/>
  <c r="G10577" i="7"/>
  <c r="G10578" i="7"/>
  <c r="G10579" i="7"/>
  <c r="G10580" i="7"/>
  <c r="G10581" i="7"/>
  <c r="G10582" i="7"/>
  <c r="G10583" i="7"/>
  <c r="G10584" i="7"/>
  <c r="G10585" i="7"/>
  <c r="G10586" i="7"/>
  <c r="G10587" i="7"/>
  <c r="G10588" i="7"/>
  <c r="G10589" i="7"/>
  <c r="G10590" i="7"/>
  <c r="G10591" i="7"/>
  <c r="G10592" i="7"/>
  <c r="G10593" i="7"/>
  <c r="G10594" i="7"/>
  <c r="G10595" i="7"/>
  <c r="G10596" i="7"/>
  <c r="G10597" i="7"/>
  <c r="G10598" i="7"/>
  <c r="G10599" i="7"/>
  <c r="G10600" i="7"/>
  <c r="G10601" i="7"/>
  <c r="G10602" i="7"/>
  <c r="G10603" i="7"/>
  <c r="G10604" i="7"/>
  <c r="G10605" i="7"/>
  <c r="G10606" i="7"/>
  <c r="G10607" i="7"/>
  <c r="G10608" i="7"/>
  <c r="G10609" i="7"/>
  <c r="G10610" i="7"/>
  <c r="G10611" i="7"/>
  <c r="G10612" i="7"/>
  <c r="G10613" i="7"/>
  <c r="G10614" i="7"/>
  <c r="G10615" i="7"/>
  <c r="G10616" i="7"/>
  <c r="G10617" i="7"/>
  <c r="G10618" i="7"/>
  <c r="G10619" i="7"/>
  <c r="G10620" i="7"/>
  <c r="G10621" i="7"/>
  <c r="G10622" i="7"/>
  <c r="G10623" i="7"/>
  <c r="G10624" i="7"/>
  <c r="G10625" i="7"/>
  <c r="G10626" i="7"/>
  <c r="G10627" i="7"/>
  <c r="G10628" i="7"/>
  <c r="G10629" i="7"/>
  <c r="G10630" i="7"/>
  <c r="G10631" i="7"/>
  <c r="G10632" i="7"/>
  <c r="G10633" i="7"/>
  <c r="G10634" i="7"/>
  <c r="G10635" i="7"/>
  <c r="G10636" i="7"/>
  <c r="G10637" i="7"/>
  <c r="G10638" i="7"/>
  <c r="G10639" i="7"/>
  <c r="G10640" i="7"/>
  <c r="G10641" i="7"/>
  <c r="G10642" i="7"/>
  <c r="G10643" i="7"/>
  <c r="G10644" i="7"/>
  <c r="G10645" i="7"/>
  <c r="G10646" i="7"/>
  <c r="G10647" i="7"/>
  <c r="G10648" i="7"/>
  <c r="G10649" i="7"/>
  <c r="G10650" i="7"/>
  <c r="G10651" i="7"/>
  <c r="G10652" i="7"/>
  <c r="G10653" i="7"/>
  <c r="G10654" i="7"/>
  <c r="G10655" i="7"/>
  <c r="G10656" i="7"/>
  <c r="G10657" i="7"/>
  <c r="G10658" i="7"/>
  <c r="G10659" i="7"/>
  <c r="G10660" i="7"/>
  <c r="G10661" i="7"/>
  <c r="G10662" i="7"/>
  <c r="G10663" i="7"/>
  <c r="G10664" i="7"/>
  <c r="G10665" i="7"/>
  <c r="G10666" i="7"/>
  <c r="G10667" i="7"/>
  <c r="G10668" i="7"/>
  <c r="G10669" i="7"/>
  <c r="G10670" i="7"/>
  <c r="G10671" i="7"/>
  <c r="G10672" i="7"/>
  <c r="G10673" i="7"/>
  <c r="G10674" i="7"/>
  <c r="G10675" i="7"/>
  <c r="G10676" i="7"/>
  <c r="G10677" i="7"/>
  <c r="G10678" i="7"/>
  <c r="G10679" i="7"/>
  <c r="G10680" i="7"/>
  <c r="G10681" i="7"/>
  <c r="G10682" i="7"/>
  <c r="G10683" i="7"/>
  <c r="G10684" i="7"/>
  <c r="G10685" i="7"/>
  <c r="G10686" i="7"/>
  <c r="G10687" i="7"/>
  <c r="G10688" i="7"/>
  <c r="G10689" i="7"/>
  <c r="G10690" i="7"/>
  <c r="G10691" i="7"/>
  <c r="G10692" i="7"/>
  <c r="G10693" i="7"/>
  <c r="G10694" i="7"/>
  <c r="G10695" i="7"/>
  <c r="G10696" i="7"/>
  <c r="G10697" i="7"/>
  <c r="G10698" i="7"/>
  <c r="G10699" i="7"/>
  <c r="G10700" i="7"/>
  <c r="G10701" i="7"/>
  <c r="G10702" i="7"/>
  <c r="G10703" i="7"/>
  <c r="G10704" i="7"/>
  <c r="G10705" i="7"/>
  <c r="G10706" i="7"/>
  <c r="G10707" i="7"/>
  <c r="G10708" i="7"/>
  <c r="G10709" i="7"/>
  <c r="G10710" i="7"/>
  <c r="G10711" i="7"/>
  <c r="G10712" i="7"/>
  <c r="G10713" i="7"/>
  <c r="G10714" i="7"/>
  <c r="G10715" i="7"/>
  <c r="G10716" i="7"/>
  <c r="G10717" i="7"/>
  <c r="G10718" i="7"/>
  <c r="G10719" i="7"/>
  <c r="G10720" i="7"/>
  <c r="G10721" i="7"/>
  <c r="G10722" i="7"/>
  <c r="G10723" i="7"/>
  <c r="G10724" i="7"/>
  <c r="G10725" i="7"/>
  <c r="G10726" i="7"/>
  <c r="G10727" i="7"/>
  <c r="G10728" i="7"/>
  <c r="G10729" i="7"/>
  <c r="G10730" i="7"/>
  <c r="G10731" i="7"/>
  <c r="G10732" i="7"/>
  <c r="G10733" i="7"/>
  <c r="G10734" i="7"/>
  <c r="G10735" i="7"/>
  <c r="G10736" i="7"/>
  <c r="G10737" i="7"/>
  <c r="G10738" i="7"/>
  <c r="G10739" i="7"/>
  <c r="G10740" i="7"/>
  <c r="G10741" i="7"/>
  <c r="G10742" i="7"/>
  <c r="G10743" i="7"/>
  <c r="G10744" i="7"/>
  <c r="G10745" i="7"/>
  <c r="G10746" i="7"/>
  <c r="G10747" i="7"/>
  <c r="G10748" i="7"/>
  <c r="G10749" i="7"/>
  <c r="G10750" i="7"/>
  <c r="G10751" i="7"/>
  <c r="G10752" i="7"/>
  <c r="G10753" i="7"/>
  <c r="G10754" i="7"/>
  <c r="G10755" i="7"/>
  <c r="G10756" i="7"/>
  <c r="G10757" i="7"/>
  <c r="G10758" i="7"/>
  <c r="G10759" i="7"/>
  <c r="G10760" i="7"/>
  <c r="G10761" i="7"/>
  <c r="G10762" i="7"/>
  <c r="G10763" i="7"/>
  <c r="G10764" i="7"/>
  <c r="G10765" i="7"/>
  <c r="G10766" i="7"/>
  <c r="G10767" i="7"/>
  <c r="G10768" i="7"/>
  <c r="G10769" i="7"/>
  <c r="G10770" i="7"/>
  <c r="G10771" i="7"/>
  <c r="G10772" i="7"/>
  <c r="G10773" i="7"/>
  <c r="G10774" i="7"/>
  <c r="G10775" i="7"/>
  <c r="G10776" i="7"/>
  <c r="G10777" i="7"/>
  <c r="G10778" i="7"/>
  <c r="G10779" i="7"/>
  <c r="G10780" i="7"/>
  <c r="G10781" i="7"/>
  <c r="G10782" i="7"/>
  <c r="G10783" i="7"/>
  <c r="G10784" i="7"/>
  <c r="G10785" i="7"/>
  <c r="G10786" i="7"/>
  <c r="G10787" i="7"/>
  <c r="G10788" i="7"/>
  <c r="G10789" i="7"/>
  <c r="G10790" i="7"/>
  <c r="G10791" i="7"/>
  <c r="G10792" i="7"/>
  <c r="G10793" i="7"/>
  <c r="G10794" i="7"/>
  <c r="G10795" i="7"/>
  <c r="G10796" i="7"/>
  <c r="G10797" i="7"/>
  <c r="G10798" i="7"/>
  <c r="G10799" i="7"/>
  <c r="G10800" i="7"/>
  <c r="G10801" i="7"/>
  <c r="G10802" i="7"/>
  <c r="G10803" i="7"/>
  <c r="G10804" i="7"/>
  <c r="G10805" i="7"/>
  <c r="G10806" i="7"/>
  <c r="G10807" i="7"/>
  <c r="G10808" i="7"/>
  <c r="G10809" i="7"/>
  <c r="G10810" i="7"/>
  <c r="G10811" i="7"/>
  <c r="G10812" i="7"/>
  <c r="G10813" i="7"/>
  <c r="G10814" i="7"/>
  <c r="G10815" i="7"/>
  <c r="G10816" i="7"/>
  <c r="G10817" i="7"/>
  <c r="G10818" i="7"/>
  <c r="G10819" i="7"/>
  <c r="G10820" i="7"/>
  <c r="G10821" i="7"/>
  <c r="G10822" i="7"/>
  <c r="G10823" i="7"/>
  <c r="G10824" i="7"/>
  <c r="G10825" i="7"/>
  <c r="G10826" i="7"/>
  <c r="G10827" i="7"/>
  <c r="G10828" i="7"/>
  <c r="G10829" i="7"/>
  <c r="G10830" i="7"/>
  <c r="G10831" i="7"/>
  <c r="G10832" i="7"/>
  <c r="G10833" i="7"/>
  <c r="G10834" i="7"/>
  <c r="G10835" i="7"/>
  <c r="G10836" i="7"/>
  <c r="G10837" i="7"/>
  <c r="G10838" i="7"/>
  <c r="G10839" i="7"/>
  <c r="G10840" i="7"/>
  <c r="G10841" i="7"/>
  <c r="G10842" i="7"/>
  <c r="G10843" i="7"/>
  <c r="G10844" i="7"/>
  <c r="G10845" i="7"/>
  <c r="G10846" i="7"/>
  <c r="G10847" i="7"/>
  <c r="G10848" i="7"/>
  <c r="G10849" i="7"/>
  <c r="G10850" i="7"/>
  <c r="G10851" i="7"/>
  <c r="G10852" i="7"/>
  <c r="G10853" i="7"/>
  <c r="G10854" i="7"/>
  <c r="G10855" i="7"/>
  <c r="G10856" i="7"/>
  <c r="G10857" i="7"/>
  <c r="G10858" i="7"/>
  <c r="G10859" i="7"/>
  <c r="G10860" i="7"/>
  <c r="G10861" i="7"/>
  <c r="G10862" i="7"/>
  <c r="G10863" i="7"/>
  <c r="G10864" i="7"/>
  <c r="G10865" i="7"/>
  <c r="G10866" i="7"/>
  <c r="G10867" i="7"/>
  <c r="G10868" i="7"/>
  <c r="G10869" i="7"/>
  <c r="G10870" i="7"/>
  <c r="G10871" i="7"/>
  <c r="G10872" i="7"/>
  <c r="G10873" i="7"/>
  <c r="G10874" i="7"/>
  <c r="G10875" i="7"/>
  <c r="G10876" i="7"/>
  <c r="G10877" i="7"/>
  <c r="G10878" i="7"/>
  <c r="G10879" i="7"/>
  <c r="G10880" i="7"/>
  <c r="G10881" i="7"/>
  <c r="G10882" i="7"/>
  <c r="G10883" i="7"/>
  <c r="G10884" i="7"/>
  <c r="G10885" i="7"/>
  <c r="G10886" i="7"/>
  <c r="G10887" i="7"/>
  <c r="G10888" i="7"/>
  <c r="G10889" i="7"/>
  <c r="G10890" i="7"/>
  <c r="G10891" i="7"/>
  <c r="G10892" i="7"/>
  <c r="G10893" i="7"/>
  <c r="G10894" i="7"/>
  <c r="G10895" i="7"/>
  <c r="G10896" i="7"/>
  <c r="G10897" i="7"/>
  <c r="G10898" i="7"/>
  <c r="G10899" i="7"/>
  <c r="G10900" i="7"/>
  <c r="G10901" i="7"/>
  <c r="G10902" i="7"/>
  <c r="G10903" i="7"/>
  <c r="G10904" i="7"/>
  <c r="G10905" i="7"/>
  <c r="G10906" i="7"/>
  <c r="G10907" i="7"/>
  <c r="G10908" i="7"/>
  <c r="G10909" i="7"/>
  <c r="G10910" i="7"/>
  <c r="G10911" i="7"/>
  <c r="G10912" i="7"/>
  <c r="G10913" i="7"/>
  <c r="G10914" i="7"/>
  <c r="G10915" i="7"/>
  <c r="G10916" i="7"/>
  <c r="G10917" i="7"/>
  <c r="G10918" i="7"/>
  <c r="G10919" i="7"/>
  <c r="G10920" i="7"/>
  <c r="G10921" i="7"/>
  <c r="G10922" i="7"/>
  <c r="G10923" i="7"/>
  <c r="G10924" i="7"/>
  <c r="G10925" i="7"/>
  <c r="G10926" i="7"/>
  <c r="G10927" i="7"/>
  <c r="G10928" i="7"/>
  <c r="G10929" i="7"/>
  <c r="G10930" i="7"/>
  <c r="G10931" i="7"/>
  <c r="G10932" i="7"/>
  <c r="G10933" i="7"/>
  <c r="G10934" i="7"/>
  <c r="G10935" i="7"/>
  <c r="G10936" i="7"/>
  <c r="G10937" i="7"/>
  <c r="G10938" i="7"/>
  <c r="G10939" i="7"/>
  <c r="G10940" i="7"/>
  <c r="G10941" i="7"/>
  <c r="G10942" i="7"/>
  <c r="G10943" i="7"/>
  <c r="G10944" i="7"/>
  <c r="G10945" i="7"/>
  <c r="G10946" i="7"/>
  <c r="G10947" i="7"/>
  <c r="G10948" i="7"/>
  <c r="G10949" i="7"/>
  <c r="G10950" i="7"/>
  <c r="G10951" i="7"/>
  <c r="G10952" i="7"/>
  <c r="G10953" i="7"/>
  <c r="G10954" i="7"/>
  <c r="G10955" i="7"/>
  <c r="G10956" i="7"/>
  <c r="G10957" i="7"/>
  <c r="G10958" i="7"/>
  <c r="G10959" i="7"/>
  <c r="G10960" i="7"/>
  <c r="G10961" i="7"/>
  <c r="G10962" i="7"/>
  <c r="G10963" i="7"/>
  <c r="G10964" i="7"/>
  <c r="G10965" i="7"/>
  <c r="G10966" i="7"/>
  <c r="G10967" i="7"/>
  <c r="G10968" i="7"/>
  <c r="G10969" i="7"/>
  <c r="G10970" i="7"/>
  <c r="G10971" i="7"/>
  <c r="G10972" i="7"/>
  <c r="G10973" i="7"/>
  <c r="G10974" i="7"/>
  <c r="G10975" i="7"/>
  <c r="G10976" i="7"/>
  <c r="G10977" i="7"/>
  <c r="G10978" i="7"/>
  <c r="G10979" i="7"/>
  <c r="G10980" i="7"/>
  <c r="G10981" i="7"/>
  <c r="G10982" i="7"/>
  <c r="G10983" i="7"/>
  <c r="G10984" i="7"/>
  <c r="G10985" i="7"/>
  <c r="G10986" i="7"/>
  <c r="G10987" i="7"/>
  <c r="G10988" i="7"/>
  <c r="G10989" i="7"/>
  <c r="G10990" i="7"/>
  <c r="G10991" i="7"/>
  <c r="G10992" i="7"/>
  <c r="G10993" i="7"/>
  <c r="G10994" i="7"/>
  <c r="G10995" i="7"/>
  <c r="G10996" i="7"/>
  <c r="G10997" i="7"/>
  <c r="G10998" i="7"/>
  <c r="G10999" i="7"/>
  <c r="G11000" i="7"/>
  <c r="G11001" i="7"/>
  <c r="G11002" i="7"/>
  <c r="G11003" i="7"/>
  <c r="G11004" i="7"/>
  <c r="G11005" i="7"/>
  <c r="G11006" i="7"/>
  <c r="G11007" i="7"/>
  <c r="G11008" i="7"/>
  <c r="G11009" i="7"/>
  <c r="G11010" i="7"/>
  <c r="G11011" i="7"/>
  <c r="G11012" i="7"/>
  <c r="G11013" i="7"/>
  <c r="G11014" i="7"/>
  <c r="G11015" i="7"/>
  <c r="G11016" i="7"/>
  <c r="G11017" i="7"/>
  <c r="G11018" i="7"/>
  <c r="G11019" i="7"/>
  <c r="G11020" i="7"/>
  <c r="G11021" i="7"/>
  <c r="G11022" i="7"/>
  <c r="G11023" i="7"/>
  <c r="G11024" i="7"/>
  <c r="G11025" i="7"/>
  <c r="G11026" i="7"/>
  <c r="G11027" i="7"/>
  <c r="G11028" i="7"/>
  <c r="G11029" i="7"/>
  <c r="G11030" i="7"/>
  <c r="G11031" i="7"/>
  <c r="G11032" i="7"/>
  <c r="G11033" i="7"/>
  <c r="G11034" i="7"/>
  <c r="G11035" i="7"/>
  <c r="G11036" i="7"/>
  <c r="G11037" i="7"/>
  <c r="G11038" i="7"/>
  <c r="G11039" i="7"/>
  <c r="G11040" i="7"/>
  <c r="G11041" i="7"/>
  <c r="G11042" i="7"/>
  <c r="G11043" i="7"/>
  <c r="G11044" i="7"/>
  <c r="G11045" i="7"/>
  <c r="G11046" i="7"/>
  <c r="G11047" i="7"/>
  <c r="G11048" i="7"/>
  <c r="G11049" i="7"/>
  <c r="G11050" i="7"/>
  <c r="G11051" i="7"/>
  <c r="G11052" i="7"/>
  <c r="G11053" i="7"/>
  <c r="G11054" i="7"/>
  <c r="G11055" i="7"/>
  <c r="G11056" i="7"/>
  <c r="G11057" i="7"/>
  <c r="G11058" i="7"/>
  <c r="G11059" i="7"/>
  <c r="G11060" i="7"/>
  <c r="G11061" i="7"/>
  <c r="G11062" i="7"/>
  <c r="G11063" i="7"/>
  <c r="G11064" i="7"/>
  <c r="G11065" i="7"/>
  <c r="G11066" i="7"/>
  <c r="G11067" i="7"/>
  <c r="G11068" i="7"/>
  <c r="G11069" i="7"/>
  <c r="G11070" i="7"/>
  <c r="G11071" i="7"/>
  <c r="G11072" i="7"/>
  <c r="G11073" i="7"/>
  <c r="G11074" i="7"/>
  <c r="G11075" i="7"/>
  <c r="G11076" i="7"/>
  <c r="G11077" i="7"/>
  <c r="G11078" i="7"/>
  <c r="G11079" i="7"/>
  <c r="G11080" i="7"/>
  <c r="G11081" i="7"/>
  <c r="G11082" i="7"/>
  <c r="G11083" i="7"/>
  <c r="G11084" i="7"/>
  <c r="G11085" i="7"/>
  <c r="G11086" i="7"/>
  <c r="G11087" i="7"/>
  <c r="G11088" i="7"/>
  <c r="G11089" i="7"/>
  <c r="G11090" i="7"/>
  <c r="G11091" i="7"/>
  <c r="G11092" i="7"/>
  <c r="G11093" i="7"/>
  <c r="G11094" i="7"/>
  <c r="G11095" i="7"/>
  <c r="G11096" i="7"/>
  <c r="G11097" i="7"/>
  <c r="G11098" i="7"/>
  <c r="G11099" i="7"/>
  <c r="G11100" i="7"/>
  <c r="G11101" i="7"/>
  <c r="G11102" i="7"/>
  <c r="G11103" i="7"/>
  <c r="G11104" i="7"/>
  <c r="G11105" i="7"/>
  <c r="G11106" i="7"/>
  <c r="G11107" i="7"/>
  <c r="G11108" i="7"/>
  <c r="G11109" i="7"/>
  <c r="G11110" i="7"/>
  <c r="G11111" i="7"/>
  <c r="G11112" i="7"/>
  <c r="G11113" i="7"/>
  <c r="G11114" i="7"/>
  <c r="G11115" i="7"/>
  <c r="G11116" i="7"/>
  <c r="G11117" i="7"/>
  <c r="G11118" i="7"/>
  <c r="G11119" i="7"/>
  <c r="G11120" i="7"/>
  <c r="G11121" i="7"/>
  <c r="G11122" i="7"/>
  <c r="G11123" i="7"/>
  <c r="G11124" i="7"/>
  <c r="G11125" i="7"/>
  <c r="G11126" i="7"/>
  <c r="G11127" i="7"/>
  <c r="G11128" i="7"/>
  <c r="G11129" i="7"/>
  <c r="G11130" i="7"/>
  <c r="G11131" i="7"/>
  <c r="G11132" i="7"/>
  <c r="G11133" i="7"/>
  <c r="G11134" i="7"/>
  <c r="G11135" i="7"/>
  <c r="G11136" i="7"/>
  <c r="G11137" i="7"/>
  <c r="G11138" i="7"/>
  <c r="G11139" i="7"/>
  <c r="G11140" i="7"/>
  <c r="G11141" i="7"/>
  <c r="G11142" i="7"/>
  <c r="G11143" i="7"/>
  <c r="G11144" i="7"/>
  <c r="G11145" i="7"/>
  <c r="G11146" i="7"/>
  <c r="G11147" i="7"/>
  <c r="G11148" i="7"/>
  <c r="G11149" i="7"/>
  <c r="G11150" i="7"/>
  <c r="G11151" i="7"/>
  <c r="G11152" i="7"/>
  <c r="G11153" i="7"/>
  <c r="G11154" i="7"/>
  <c r="G11155" i="7"/>
  <c r="G11156" i="7"/>
  <c r="G11157" i="7"/>
  <c r="G11158" i="7"/>
  <c r="G11159" i="7"/>
  <c r="G11160" i="7"/>
  <c r="G11161" i="7"/>
  <c r="G11162" i="7"/>
  <c r="G11163" i="7"/>
  <c r="G11164" i="7"/>
  <c r="G11165" i="7"/>
  <c r="G11166" i="7"/>
  <c r="G11167" i="7"/>
  <c r="G11168" i="7"/>
  <c r="G11169" i="7"/>
  <c r="G11170" i="7"/>
  <c r="G11171" i="7"/>
  <c r="G11172" i="7"/>
  <c r="G11173" i="7"/>
  <c r="G11174" i="7"/>
  <c r="G11175" i="7"/>
  <c r="G11176" i="7"/>
  <c r="G11177" i="7"/>
  <c r="G11178" i="7"/>
  <c r="G11179" i="7"/>
  <c r="G11180" i="7"/>
  <c r="G11181" i="7"/>
  <c r="G11182" i="7"/>
  <c r="G11183" i="7"/>
  <c r="G11184" i="7"/>
  <c r="G11185" i="7"/>
  <c r="G11186" i="7"/>
  <c r="G11187" i="7"/>
  <c r="G11188" i="7"/>
  <c r="G11189" i="7"/>
  <c r="G11190" i="7"/>
  <c r="G11191" i="7"/>
  <c r="G11192" i="7"/>
  <c r="G11193" i="7"/>
  <c r="G11194" i="7"/>
  <c r="G11195" i="7"/>
  <c r="G11196" i="7"/>
  <c r="G11197" i="7"/>
  <c r="G11198" i="7"/>
  <c r="G11199" i="7"/>
  <c r="G11200" i="7"/>
  <c r="G11201" i="7"/>
  <c r="G11202" i="7"/>
  <c r="G11203" i="7"/>
  <c r="G11204" i="7"/>
  <c r="G11205" i="7"/>
  <c r="G11206" i="7"/>
  <c r="G11207" i="7"/>
  <c r="G11208" i="7"/>
  <c r="G11209" i="7"/>
  <c r="G11210" i="7"/>
  <c r="G11211" i="7"/>
  <c r="G11212" i="7"/>
  <c r="G11213" i="7"/>
  <c r="G11214" i="7"/>
  <c r="G11215" i="7"/>
  <c r="G11216" i="7"/>
  <c r="G11217" i="7"/>
  <c r="G11218" i="7"/>
  <c r="G11219" i="7"/>
  <c r="G11220" i="7"/>
  <c r="G11221" i="7"/>
  <c r="G11222" i="7"/>
  <c r="G11223" i="7"/>
  <c r="G11224" i="7"/>
  <c r="G11225" i="7"/>
  <c r="G11226" i="7"/>
  <c r="G11227" i="7"/>
  <c r="G11228" i="7"/>
  <c r="G11229" i="7"/>
  <c r="G11230" i="7"/>
  <c r="G11231" i="7"/>
  <c r="G11232" i="7"/>
  <c r="G11233" i="7"/>
  <c r="G11234" i="7"/>
  <c r="G11235" i="7"/>
  <c r="G11236" i="7"/>
  <c r="G11237" i="7"/>
  <c r="G11238" i="7"/>
  <c r="G11239" i="7"/>
  <c r="G11240" i="7"/>
  <c r="G11241" i="7"/>
  <c r="G11242" i="7"/>
  <c r="G11243" i="7"/>
  <c r="G11244" i="7"/>
  <c r="G11245" i="7"/>
  <c r="G11246" i="7"/>
  <c r="G11247" i="7"/>
  <c r="G11248" i="7"/>
  <c r="G11249" i="7"/>
  <c r="G11250" i="7"/>
  <c r="G11251" i="7"/>
  <c r="G11252" i="7"/>
  <c r="G11253" i="7"/>
  <c r="G11254" i="7"/>
  <c r="G11255" i="7"/>
  <c r="G11256" i="7"/>
  <c r="G11257" i="7"/>
  <c r="G11258" i="7"/>
  <c r="G11259" i="7"/>
  <c r="G11260" i="7"/>
  <c r="G11261" i="7"/>
  <c r="G11262" i="7"/>
  <c r="G11263" i="7"/>
  <c r="G11264" i="7"/>
  <c r="G11265" i="7"/>
  <c r="G11266" i="7"/>
  <c r="G11267" i="7"/>
  <c r="G11268" i="7"/>
  <c r="G11269" i="7"/>
  <c r="G11270" i="7"/>
  <c r="G11271" i="7"/>
  <c r="G11272" i="7"/>
  <c r="G11273" i="7"/>
  <c r="G11274" i="7"/>
  <c r="G11275" i="7"/>
  <c r="G11276" i="7"/>
  <c r="G11277" i="7"/>
  <c r="G11278" i="7"/>
  <c r="G11279" i="7"/>
  <c r="G11280" i="7"/>
  <c r="G11281" i="7"/>
  <c r="G11282" i="7"/>
  <c r="G11283" i="7"/>
  <c r="G11284" i="7"/>
  <c r="G11285" i="7"/>
  <c r="G11286" i="7"/>
  <c r="G11287" i="7"/>
  <c r="G11288" i="7"/>
  <c r="G11289" i="7"/>
  <c r="G11290" i="7"/>
  <c r="G11291" i="7"/>
  <c r="G11292" i="7"/>
  <c r="G11293" i="7"/>
  <c r="G11294" i="7"/>
  <c r="G11295" i="7"/>
  <c r="G11296" i="7"/>
  <c r="G11297" i="7"/>
  <c r="G11298" i="7"/>
  <c r="G11299" i="7"/>
  <c r="G11300" i="7"/>
  <c r="G11301" i="7"/>
  <c r="G11302" i="7"/>
  <c r="G11303" i="7"/>
  <c r="G11304" i="7"/>
  <c r="G11305" i="7"/>
  <c r="G11306" i="7"/>
  <c r="G11307" i="7"/>
  <c r="G11308" i="7"/>
  <c r="G11309" i="7"/>
  <c r="G11310" i="7"/>
  <c r="G11311" i="7"/>
  <c r="G11312" i="7"/>
  <c r="G11313" i="7"/>
  <c r="G11314" i="7"/>
  <c r="G11315" i="7"/>
  <c r="G11316" i="7"/>
  <c r="G11317" i="7"/>
  <c r="G11318" i="7"/>
  <c r="G11319" i="7"/>
  <c r="G11320" i="7"/>
  <c r="G11321" i="7"/>
  <c r="G11322" i="7"/>
  <c r="G11323" i="7"/>
  <c r="G11324" i="7"/>
  <c r="G11325" i="7"/>
  <c r="G11326" i="7"/>
  <c r="G11327" i="7"/>
  <c r="G11328" i="7"/>
  <c r="G11329" i="7"/>
  <c r="G11330" i="7"/>
  <c r="G11331" i="7"/>
  <c r="G11332" i="7"/>
  <c r="G11333" i="7"/>
  <c r="G11334" i="7"/>
  <c r="G11335" i="7"/>
  <c r="G11336" i="7"/>
  <c r="G11337" i="7"/>
  <c r="G11338" i="7"/>
  <c r="G11339" i="7"/>
  <c r="G11340" i="7"/>
  <c r="G11341" i="7"/>
  <c r="G11342" i="7"/>
  <c r="G11343" i="7"/>
  <c r="G11344" i="7"/>
  <c r="G11345" i="7"/>
  <c r="G11346" i="7"/>
  <c r="G11347" i="7"/>
  <c r="G11348" i="7"/>
  <c r="G11349" i="7"/>
  <c r="G11350" i="7"/>
  <c r="G11351" i="7"/>
  <c r="G11352" i="7"/>
  <c r="G11353" i="7"/>
  <c r="G11354" i="7"/>
  <c r="G11355" i="7"/>
  <c r="G11356" i="7"/>
  <c r="G11357" i="7"/>
  <c r="G11358" i="7"/>
  <c r="G11359" i="7"/>
  <c r="G11360" i="7"/>
  <c r="G11361" i="7"/>
  <c r="G11362" i="7"/>
  <c r="G11363" i="7"/>
  <c r="G11364" i="7"/>
  <c r="G11365" i="7"/>
  <c r="G11366" i="7"/>
  <c r="G11367" i="7"/>
  <c r="G11368" i="7"/>
  <c r="G11369" i="7"/>
  <c r="G11370" i="7"/>
  <c r="G11371" i="7"/>
  <c r="G11372" i="7"/>
  <c r="G11373" i="7"/>
  <c r="G11374" i="7"/>
  <c r="G11375" i="7"/>
  <c r="G11376" i="7"/>
  <c r="G11377" i="7"/>
  <c r="G11378" i="7"/>
  <c r="G11379" i="7"/>
  <c r="G11380" i="7"/>
  <c r="G11381" i="7"/>
  <c r="G11382" i="7"/>
  <c r="G11383" i="7"/>
  <c r="G11384" i="7"/>
  <c r="G11385" i="7"/>
  <c r="G11386" i="7"/>
  <c r="G11387" i="7"/>
  <c r="G11388" i="7"/>
  <c r="G11389" i="7"/>
  <c r="G11390" i="7"/>
  <c r="G11391" i="7"/>
  <c r="G11392" i="7"/>
  <c r="G11393" i="7"/>
  <c r="G11394" i="7"/>
  <c r="G11395" i="7"/>
  <c r="G11396" i="7"/>
  <c r="G11397" i="7"/>
  <c r="G11398" i="7"/>
  <c r="G11399" i="7"/>
  <c r="G11400" i="7"/>
  <c r="G11401" i="7"/>
  <c r="G11402" i="7"/>
  <c r="G11403" i="7"/>
  <c r="G11404" i="7"/>
  <c r="G11405" i="7"/>
  <c r="G11406" i="7"/>
  <c r="G11407" i="7"/>
  <c r="G11408" i="7"/>
  <c r="G11409" i="7"/>
  <c r="G11410" i="7"/>
  <c r="G11411" i="7"/>
  <c r="G11412" i="7"/>
  <c r="G11413" i="7"/>
  <c r="G11414" i="7"/>
  <c r="G11415" i="7"/>
  <c r="G11416" i="7"/>
  <c r="G11417" i="7"/>
  <c r="G11418" i="7"/>
  <c r="G11419" i="7"/>
  <c r="G11420" i="7"/>
  <c r="G11421" i="7"/>
  <c r="G11422" i="7"/>
  <c r="G11423" i="7"/>
  <c r="G11424" i="7"/>
  <c r="G11425" i="7"/>
  <c r="G11426" i="7"/>
  <c r="G11427" i="7"/>
  <c r="G11428" i="7"/>
  <c r="G11429" i="7"/>
  <c r="G11430" i="7"/>
  <c r="G11431" i="7"/>
  <c r="G11432" i="7"/>
  <c r="G11433" i="7"/>
  <c r="G11434" i="7"/>
  <c r="G11435" i="7"/>
  <c r="G11436" i="7"/>
  <c r="G11437" i="7"/>
  <c r="G11438" i="7"/>
  <c r="G11439" i="7"/>
  <c r="G11440" i="7"/>
  <c r="G11441" i="7"/>
  <c r="G11442" i="7"/>
  <c r="G11443" i="7"/>
  <c r="G11444" i="7"/>
  <c r="G11445" i="7"/>
  <c r="G11446" i="7"/>
  <c r="G11447" i="7"/>
  <c r="G11448" i="7"/>
  <c r="G11449" i="7"/>
  <c r="G11450" i="7"/>
  <c r="G11451" i="7"/>
  <c r="G11452" i="7"/>
  <c r="G11453" i="7"/>
  <c r="G11454" i="7"/>
  <c r="G11455" i="7"/>
  <c r="G11456" i="7"/>
  <c r="G11457" i="7"/>
  <c r="G11458" i="7"/>
  <c r="G11459" i="7"/>
  <c r="G11460" i="7"/>
  <c r="G11461" i="7"/>
  <c r="G11462" i="7"/>
  <c r="G11463" i="7"/>
  <c r="G11464" i="7"/>
  <c r="G11465" i="7"/>
  <c r="G11466" i="7"/>
  <c r="G11467" i="7"/>
  <c r="G11468" i="7"/>
  <c r="G11469" i="7"/>
  <c r="G11470" i="7"/>
  <c r="G11471" i="7"/>
  <c r="G11472" i="7"/>
  <c r="G11473" i="7"/>
  <c r="G11474" i="7"/>
  <c r="G11475" i="7"/>
  <c r="G11476" i="7"/>
  <c r="G11477" i="7"/>
  <c r="G11478" i="7"/>
  <c r="G11479" i="7"/>
  <c r="G11480" i="7"/>
  <c r="G11481" i="7"/>
  <c r="G11482" i="7"/>
  <c r="G11483" i="7"/>
  <c r="G11484" i="7"/>
  <c r="G11485" i="7"/>
  <c r="G11486" i="7"/>
  <c r="G11487" i="7"/>
  <c r="G11488" i="7"/>
  <c r="G11489" i="7"/>
  <c r="G11490" i="7"/>
  <c r="G11491" i="7"/>
  <c r="G11492" i="7"/>
  <c r="G11493" i="7"/>
  <c r="G11494" i="7"/>
  <c r="G11495" i="7"/>
  <c r="G11496" i="7"/>
  <c r="G11497" i="7"/>
  <c r="G11498" i="7"/>
  <c r="G11499" i="7"/>
  <c r="G11500" i="7"/>
  <c r="G11501" i="7"/>
  <c r="G11502" i="7"/>
  <c r="G11503" i="7"/>
  <c r="G11504" i="7"/>
  <c r="G11505" i="7"/>
  <c r="G11506" i="7"/>
  <c r="G11507" i="7"/>
  <c r="G11508" i="7"/>
  <c r="G11509" i="7"/>
  <c r="G11510" i="7"/>
  <c r="G11511" i="7"/>
  <c r="G11512" i="7"/>
  <c r="G11513" i="7"/>
  <c r="G11514" i="7"/>
  <c r="G11515" i="7"/>
  <c r="G11516" i="7"/>
  <c r="G11517" i="7"/>
  <c r="G11518" i="7"/>
  <c r="G11519" i="7"/>
  <c r="G11520" i="7"/>
  <c r="G11521" i="7"/>
  <c r="G11522" i="7"/>
  <c r="G11523" i="7"/>
  <c r="G11524" i="7"/>
  <c r="G11525" i="7"/>
  <c r="G11526" i="7"/>
  <c r="G11527" i="7"/>
  <c r="G11528" i="7"/>
  <c r="G11529" i="7"/>
  <c r="G11530" i="7"/>
  <c r="G11531" i="7"/>
  <c r="G11532" i="7"/>
  <c r="G11533" i="7"/>
  <c r="G11534" i="7"/>
  <c r="G11535" i="7"/>
  <c r="G11536" i="7"/>
  <c r="G11537" i="7"/>
  <c r="G11538" i="7"/>
  <c r="G11539" i="7"/>
  <c r="G11540" i="7"/>
  <c r="G11541" i="7"/>
  <c r="G11542" i="7"/>
  <c r="G11543" i="7"/>
  <c r="G11544" i="7"/>
  <c r="G11545" i="7"/>
  <c r="G11546" i="7"/>
  <c r="G11547" i="7"/>
  <c r="G11548" i="7"/>
  <c r="G11549" i="7"/>
  <c r="G11550" i="7"/>
  <c r="G11551" i="7"/>
  <c r="G11552" i="7"/>
  <c r="G11553" i="7"/>
  <c r="G11554" i="7"/>
  <c r="G11555" i="7"/>
  <c r="G11556" i="7"/>
  <c r="G11557" i="7"/>
  <c r="G11558" i="7"/>
  <c r="G11559" i="7"/>
  <c r="G11560" i="7"/>
  <c r="G11561" i="7"/>
  <c r="G11562" i="7"/>
  <c r="G11563" i="7"/>
  <c r="G11564" i="7"/>
  <c r="G11565" i="7"/>
  <c r="G11566" i="7"/>
  <c r="G11567" i="7"/>
  <c r="G11568" i="7"/>
  <c r="G11569" i="7"/>
  <c r="G11570" i="7"/>
  <c r="G11571" i="7"/>
  <c r="G11572" i="7"/>
  <c r="G11573" i="7"/>
  <c r="G11574" i="7"/>
  <c r="G11575" i="7"/>
  <c r="G11576" i="7"/>
  <c r="G11577" i="7"/>
  <c r="G11578" i="7"/>
  <c r="G11579" i="7"/>
  <c r="G11580" i="7"/>
  <c r="G11581" i="7"/>
  <c r="G11582" i="7"/>
  <c r="G11583" i="7"/>
  <c r="G11584" i="7"/>
  <c r="G11585" i="7"/>
  <c r="G11586" i="7"/>
  <c r="G11587" i="7"/>
  <c r="G11588" i="7"/>
  <c r="G11589" i="7"/>
  <c r="G11590" i="7"/>
  <c r="G11591" i="7"/>
  <c r="G11592" i="7"/>
  <c r="G11593" i="7"/>
  <c r="G11594" i="7"/>
  <c r="G11595" i="7"/>
  <c r="G11596" i="7"/>
  <c r="G11597" i="7"/>
  <c r="G11598" i="7"/>
  <c r="G11599" i="7"/>
  <c r="G11600" i="7"/>
  <c r="G11601" i="7"/>
  <c r="G11602" i="7"/>
  <c r="G11603" i="7"/>
  <c r="G11604" i="7"/>
  <c r="G11605" i="7"/>
  <c r="G11606" i="7"/>
  <c r="G11607" i="7"/>
  <c r="G11608" i="7"/>
  <c r="G11609" i="7"/>
  <c r="G11610" i="7"/>
  <c r="G11611" i="7"/>
  <c r="G11612" i="7"/>
  <c r="G11613" i="7"/>
  <c r="G11614" i="7"/>
  <c r="G11615" i="7"/>
  <c r="G11616" i="7"/>
  <c r="G11617" i="7"/>
  <c r="G11618" i="7"/>
  <c r="G11619" i="7"/>
  <c r="G11620" i="7"/>
  <c r="G11621" i="7"/>
  <c r="G11622" i="7"/>
  <c r="G11623" i="7"/>
  <c r="G11624" i="7"/>
  <c r="G11625" i="7"/>
  <c r="G11626" i="7"/>
  <c r="G11627" i="7"/>
  <c r="G11628" i="7"/>
  <c r="G11629" i="7"/>
  <c r="G11630" i="7"/>
  <c r="G11631" i="7"/>
  <c r="G11632" i="7"/>
  <c r="G11633" i="7"/>
  <c r="G11634" i="7"/>
  <c r="G11635" i="7"/>
  <c r="G11636" i="7"/>
  <c r="G11637" i="7"/>
  <c r="G11638" i="7"/>
  <c r="G11639" i="7"/>
  <c r="G11640" i="7"/>
  <c r="G11641" i="7"/>
  <c r="G11642" i="7"/>
  <c r="G11643" i="7"/>
  <c r="G11644" i="7"/>
  <c r="G11645" i="7"/>
  <c r="G11646" i="7"/>
  <c r="G11647" i="7"/>
  <c r="G11648" i="7"/>
  <c r="G11649" i="7"/>
  <c r="G11650" i="7"/>
  <c r="G11651" i="7"/>
  <c r="G11652" i="7"/>
  <c r="G11653" i="7"/>
  <c r="G11654" i="7"/>
  <c r="G11655" i="7"/>
  <c r="G11656" i="7"/>
  <c r="G11657" i="7"/>
  <c r="G11658" i="7"/>
  <c r="G11659" i="7"/>
  <c r="G11660" i="7"/>
  <c r="G11661" i="7"/>
  <c r="G11662" i="7"/>
  <c r="G11663" i="7"/>
  <c r="G11664" i="7"/>
  <c r="G11665" i="7"/>
  <c r="G11666" i="7"/>
  <c r="G11667" i="7"/>
  <c r="G11668" i="7"/>
  <c r="G11669" i="7"/>
  <c r="G11670" i="7"/>
  <c r="G11671" i="7"/>
  <c r="G11672" i="7"/>
  <c r="G11673" i="7"/>
  <c r="G11674" i="7"/>
  <c r="G11675" i="7"/>
  <c r="G11676" i="7"/>
  <c r="G11677" i="7"/>
  <c r="G11678" i="7"/>
  <c r="G11679" i="7"/>
  <c r="G11680" i="7"/>
  <c r="G11681" i="7"/>
  <c r="G11682" i="7"/>
  <c r="G11683" i="7"/>
  <c r="G11684" i="7"/>
  <c r="G11685" i="7"/>
  <c r="G11686" i="7"/>
  <c r="G11687" i="7"/>
  <c r="G11688" i="7"/>
  <c r="G11689" i="7"/>
  <c r="G11690" i="7"/>
  <c r="G11691" i="7"/>
  <c r="G11692" i="7"/>
  <c r="G11693" i="7"/>
  <c r="G11694" i="7"/>
  <c r="G11695" i="7"/>
  <c r="G11696" i="7"/>
  <c r="G11697" i="7"/>
  <c r="G11698" i="7"/>
  <c r="G11699" i="7"/>
  <c r="G11700" i="7"/>
  <c r="G11701" i="7"/>
  <c r="G11702" i="7"/>
  <c r="G11703" i="7"/>
  <c r="G11704" i="7"/>
  <c r="G11705" i="7"/>
  <c r="G11706" i="7"/>
  <c r="G11707" i="7"/>
  <c r="G11708" i="7"/>
  <c r="G11709" i="7"/>
  <c r="G11710" i="7"/>
  <c r="G11711" i="7"/>
  <c r="G11712" i="7"/>
  <c r="G11713" i="7"/>
  <c r="G11714" i="7"/>
  <c r="G11715" i="7"/>
  <c r="G11716" i="7"/>
  <c r="G11717" i="7"/>
  <c r="G11718" i="7"/>
  <c r="G11719" i="7"/>
  <c r="G11720" i="7"/>
  <c r="G11721" i="7"/>
  <c r="G11722" i="7"/>
  <c r="G11723" i="7"/>
  <c r="G11724" i="7"/>
  <c r="G11725" i="7"/>
  <c r="G11726" i="7"/>
  <c r="G11727" i="7"/>
  <c r="G11728" i="7"/>
  <c r="G11729" i="7"/>
  <c r="G11730" i="7"/>
  <c r="G11731" i="7"/>
  <c r="G11732" i="7"/>
  <c r="G11733" i="7"/>
  <c r="G11734" i="7"/>
  <c r="G11735" i="7"/>
  <c r="G11736" i="7"/>
  <c r="G11737" i="7"/>
  <c r="G11738" i="7"/>
  <c r="G11739" i="7"/>
  <c r="G11740" i="7"/>
  <c r="G11741" i="7"/>
  <c r="G11742" i="7"/>
  <c r="G11743" i="7"/>
  <c r="G11744" i="7"/>
  <c r="G11745" i="7"/>
  <c r="G11746" i="7"/>
  <c r="G11747" i="7"/>
  <c r="G11748" i="7"/>
  <c r="G11749" i="7"/>
  <c r="G11750" i="7"/>
  <c r="G11751" i="7"/>
  <c r="G11752" i="7"/>
  <c r="G11753" i="7"/>
  <c r="G11754" i="7"/>
  <c r="G11755" i="7"/>
  <c r="G11756" i="7"/>
  <c r="G11757" i="7"/>
  <c r="G11758" i="7"/>
  <c r="G11759" i="7"/>
  <c r="G11760" i="7"/>
  <c r="G11761" i="7"/>
  <c r="G11762" i="7"/>
  <c r="G11763" i="7"/>
  <c r="G11764" i="7"/>
  <c r="G11765" i="7"/>
  <c r="G11766" i="7"/>
  <c r="G11767" i="7"/>
  <c r="G11768" i="7"/>
  <c r="G11769" i="7"/>
  <c r="G11770" i="7"/>
  <c r="G11771" i="7"/>
  <c r="G11772" i="7"/>
  <c r="G11773" i="7"/>
  <c r="G11774" i="7"/>
  <c r="G11775" i="7"/>
  <c r="G11776" i="7"/>
  <c r="G11777" i="7"/>
  <c r="G11778" i="7"/>
  <c r="G11779" i="7"/>
  <c r="G11780" i="7"/>
  <c r="G11781" i="7"/>
  <c r="G11782" i="7"/>
  <c r="G11783" i="7"/>
  <c r="G11784" i="7"/>
  <c r="G11785" i="7"/>
  <c r="G11786" i="7"/>
  <c r="G11787" i="7"/>
  <c r="G11788" i="7"/>
  <c r="G11789" i="7"/>
  <c r="G11790" i="7"/>
  <c r="G11791" i="7"/>
  <c r="G11792" i="7"/>
  <c r="G11793" i="7"/>
  <c r="G11794" i="7"/>
  <c r="G11795" i="7"/>
  <c r="G11796" i="7"/>
  <c r="G11797" i="7"/>
  <c r="G11798" i="7"/>
  <c r="G11799" i="7"/>
  <c r="G11800" i="7"/>
  <c r="G11801" i="7"/>
  <c r="G11802" i="7"/>
  <c r="G11803" i="7"/>
  <c r="G11804" i="7"/>
  <c r="G11805" i="7"/>
  <c r="G11806" i="7"/>
  <c r="G11807" i="7"/>
  <c r="G11808" i="7"/>
  <c r="G11809" i="7"/>
  <c r="G11810" i="7"/>
  <c r="G11811" i="7"/>
  <c r="G11812" i="7"/>
  <c r="G11813" i="7"/>
  <c r="G11814" i="7"/>
  <c r="G11815" i="7"/>
  <c r="G11816" i="7"/>
  <c r="G11817" i="7"/>
  <c r="G11818" i="7"/>
  <c r="G11819" i="7"/>
  <c r="G11820" i="7"/>
  <c r="G11821" i="7"/>
  <c r="G11822" i="7"/>
  <c r="G11823" i="7"/>
  <c r="G11824" i="7"/>
  <c r="G11825" i="7"/>
  <c r="G11826" i="7"/>
  <c r="G11827" i="7"/>
  <c r="G11828" i="7"/>
  <c r="G11829" i="7"/>
  <c r="G11830" i="7"/>
  <c r="G11831" i="7"/>
  <c r="G11832" i="7"/>
  <c r="G11833" i="7"/>
  <c r="G11834" i="7"/>
  <c r="G11835" i="7"/>
  <c r="G11836" i="7"/>
  <c r="G11837" i="7"/>
  <c r="G11838" i="7"/>
  <c r="G11839" i="7"/>
  <c r="G11840" i="7"/>
  <c r="G11841" i="7"/>
  <c r="G11842" i="7"/>
  <c r="G11843" i="7"/>
  <c r="G11844" i="7"/>
  <c r="G11845" i="7"/>
  <c r="G11846" i="7"/>
  <c r="G11847" i="7"/>
  <c r="G11848" i="7"/>
  <c r="G11849" i="7"/>
  <c r="G11850" i="7"/>
  <c r="G11851" i="7"/>
  <c r="G11852" i="7"/>
  <c r="G11853" i="7"/>
  <c r="G11854" i="7"/>
  <c r="G11855" i="7"/>
  <c r="G11856" i="7"/>
  <c r="G11857" i="7"/>
  <c r="G11858" i="7"/>
  <c r="G11859" i="7"/>
  <c r="G11860" i="7"/>
  <c r="G11861" i="7"/>
  <c r="G11862" i="7"/>
  <c r="G11863" i="7"/>
  <c r="G11864" i="7"/>
  <c r="G11865" i="7"/>
  <c r="G11866" i="7"/>
  <c r="G11867" i="7"/>
  <c r="G11868" i="7"/>
  <c r="G11869" i="7"/>
  <c r="G11870" i="7"/>
  <c r="G11871" i="7"/>
  <c r="G11872" i="7"/>
  <c r="G11873" i="7"/>
  <c r="G11874" i="7"/>
  <c r="G11875" i="7"/>
  <c r="G11876" i="7"/>
  <c r="G11877" i="7"/>
  <c r="G11878" i="7"/>
  <c r="G11879" i="7"/>
  <c r="G11880" i="7"/>
  <c r="G11881" i="7"/>
  <c r="G11882" i="7"/>
  <c r="G11883" i="7"/>
  <c r="G11884" i="7"/>
  <c r="G11885" i="7"/>
  <c r="G11886" i="7"/>
  <c r="G11887" i="7"/>
  <c r="G11888" i="7"/>
  <c r="G11889" i="7"/>
  <c r="G11890" i="7"/>
  <c r="G11891" i="7"/>
  <c r="G11892" i="7"/>
  <c r="G11893" i="7"/>
  <c r="G11894" i="7"/>
  <c r="G11895" i="7"/>
  <c r="G11896" i="7"/>
  <c r="G11897" i="7"/>
  <c r="G11898" i="7"/>
  <c r="G11899" i="7"/>
  <c r="G11900" i="7"/>
  <c r="G11901" i="7"/>
  <c r="G11902" i="7"/>
  <c r="G11903" i="7"/>
  <c r="G11904" i="7"/>
  <c r="G11905" i="7"/>
  <c r="G11906" i="7"/>
  <c r="G11907" i="7"/>
  <c r="G11908" i="7"/>
  <c r="G11909" i="7"/>
  <c r="G11910" i="7"/>
  <c r="G11911" i="7"/>
  <c r="G11912" i="7"/>
  <c r="G11913" i="7"/>
  <c r="G11914" i="7"/>
  <c r="G11915" i="7"/>
  <c r="G11916" i="7"/>
  <c r="G11917" i="7"/>
  <c r="G11918" i="7"/>
  <c r="G11919" i="7"/>
  <c r="G11920" i="7"/>
  <c r="G11921" i="7"/>
  <c r="G11922" i="7"/>
  <c r="G11923" i="7"/>
  <c r="G11924" i="7"/>
  <c r="G11925" i="7"/>
  <c r="G11926" i="7"/>
  <c r="G11927" i="7"/>
  <c r="G11928" i="7"/>
  <c r="G11929" i="7"/>
  <c r="G11930" i="7"/>
  <c r="G11931" i="7"/>
  <c r="G11932" i="7"/>
  <c r="G11933" i="7"/>
  <c r="G11934" i="7"/>
  <c r="G11935" i="7"/>
  <c r="G11936" i="7"/>
  <c r="G11937" i="7"/>
  <c r="G11938" i="7"/>
  <c r="G11939" i="7"/>
  <c r="G11940" i="7"/>
  <c r="G11941" i="7"/>
  <c r="G11942" i="7"/>
  <c r="G11943" i="7"/>
  <c r="G11944" i="7"/>
  <c r="G11945" i="7"/>
  <c r="G11946" i="7"/>
  <c r="G11947" i="7"/>
  <c r="G11948" i="7"/>
  <c r="G11949" i="7"/>
  <c r="G11950" i="7"/>
  <c r="G11951" i="7"/>
  <c r="G11952" i="7"/>
  <c r="G11953" i="7"/>
  <c r="G11954" i="7"/>
  <c r="G11955" i="7"/>
  <c r="G11956" i="7"/>
  <c r="G11957" i="7"/>
  <c r="G11958" i="7"/>
  <c r="G11959" i="7"/>
  <c r="G11960" i="7"/>
  <c r="G11961" i="7"/>
  <c r="G11962" i="7"/>
  <c r="G11963" i="7"/>
  <c r="G11964" i="7"/>
  <c r="G11965" i="7"/>
  <c r="G11966" i="7"/>
  <c r="G11967" i="7"/>
  <c r="G11968" i="7"/>
  <c r="G11969" i="7"/>
  <c r="G11970" i="7"/>
  <c r="G11971" i="7"/>
  <c r="G11972" i="7"/>
  <c r="G11973" i="7"/>
  <c r="G11974" i="7"/>
  <c r="G11975" i="7"/>
  <c r="G11976" i="7"/>
  <c r="G11977" i="7"/>
  <c r="G11978" i="7"/>
  <c r="G11979" i="7"/>
  <c r="G11980" i="7"/>
  <c r="G11981" i="7"/>
  <c r="G11982" i="7"/>
  <c r="G11983" i="7"/>
  <c r="G11984" i="7"/>
  <c r="G11985" i="7"/>
  <c r="G11986" i="7"/>
  <c r="G11987" i="7"/>
  <c r="G11988" i="7"/>
  <c r="G11989" i="7"/>
  <c r="G11990" i="7"/>
  <c r="G11991" i="7"/>
  <c r="G11992" i="7"/>
  <c r="G11993" i="7"/>
  <c r="G11994" i="7"/>
  <c r="G11995" i="7"/>
  <c r="G11996" i="7"/>
  <c r="G11997" i="7"/>
  <c r="G11998" i="7"/>
  <c r="G11999" i="7"/>
  <c r="G12000" i="7"/>
  <c r="G12001" i="7"/>
  <c r="G12002" i="7"/>
  <c r="G12003" i="7"/>
  <c r="G12004" i="7"/>
  <c r="G12005" i="7"/>
  <c r="G12006" i="7"/>
  <c r="G12007" i="7"/>
  <c r="G12008" i="7"/>
  <c r="G12009" i="7"/>
  <c r="G12010" i="7"/>
  <c r="G12011" i="7"/>
  <c r="G12012" i="7"/>
  <c r="G12013" i="7"/>
  <c r="G12014" i="7"/>
  <c r="G12015" i="7"/>
  <c r="G12016" i="7"/>
  <c r="G12017" i="7"/>
  <c r="G12018" i="7"/>
  <c r="G12019" i="7"/>
  <c r="G12020" i="7"/>
  <c r="G12021" i="7"/>
  <c r="G12022" i="7"/>
  <c r="G12023" i="7"/>
  <c r="G12024" i="7"/>
  <c r="G12025" i="7"/>
  <c r="G12026" i="7"/>
  <c r="G12027" i="7"/>
  <c r="G12028" i="7"/>
  <c r="G12029" i="7"/>
  <c r="G12030" i="7"/>
  <c r="G12031" i="7"/>
  <c r="G12032" i="7"/>
  <c r="G12033" i="7"/>
  <c r="G12034" i="7"/>
  <c r="G12035" i="7"/>
  <c r="G12036" i="7"/>
  <c r="G12037" i="7"/>
  <c r="G12038" i="7"/>
  <c r="G12039" i="7"/>
  <c r="G12040" i="7"/>
  <c r="G12041" i="7"/>
  <c r="G12042" i="7"/>
  <c r="G12043" i="7"/>
  <c r="G12044" i="7"/>
  <c r="G12045" i="7"/>
  <c r="G12046" i="7"/>
  <c r="G12047" i="7"/>
  <c r="G12048" i="7"/>
  <c r="G12049" i="7"/>
  <c r="G12050" i="7"/>
  <c r="G12051" i="7"/>
  <c r="G12052" i="7"/>
  <c r="G12053" i="7"/>
  <c r="G12054" i="7"/>
  <c r="G12055" i="7"/>
  <c r="G12056" i="7"/>
  <c r="G12057" i="7"/>
  <c r="G12058" i="7"/>
  <c r="G12059" i="7"/>
  <c r="G12060" i="7"/>
  <c r="G12061" i="7"/>
  <c r="G12062" i="7"/>
  <c r="G12063" i="7"/>
  <c r="G12064" i="7"/>
  <c r="G12065" i="7"/>
  <c r="G12066" i="7"/>
  <c r="G12067" i="7"/>
  <c r="G12068" i="7"/>
  <c r="G12069" i="7"/>
  <c r="G12070" i="7"/>
  <c r="G12071" i="7"/>
  <c r="G12072" i="7"/>
  <c r="G12073" i="7"/>
  <c r="G12074" i="7"/>
  <c r="G12075" i="7"/>
  <c r="G12076" i="7"/>
  <c r="G12077" i="7"/>
  <c r="G12078" i="7"/>
  <c r="G12079" i="7"/>
  <c r="G12080" i="7"/>
  <c r="G12081" i="7"/>
  <c r="G12082" i="7"/>
  <c r="G12083" i="7"/>
  <c r="G12084" i="7"/>
  <c r="G12085" i="7"/>
  <c r="G12086" i="7"/>
  <c r="G12087" i="7"/>
  <c r="G12088" i="7"/>
  <c r="G12089" i="7"/>
  <c r="G12090" i="7"/>
  <c r="G12091" i="7"/>
  <c r="G12092" i="7"/>
  <c r="G12093" i="7"/>
  <c r="G12094" i="7"/>
  <c r="G12095" i="7"/>
  <c r="G12096" i="7"/>
  <c r="G12097" i="7"/>
  <c r="G12098" i="7"/>
  <c r="G12099" i="7"/>
  <c r="G12100" i="7"/>
  <c r="G12101" i="7"/>
  <c r="G12102" i="7"/>
  <c r="G12103" i="7"/>
  <c r="G12104" i="7"/>
  <c r="G12105" i="7"/>
  <c r="G12106" i="7"/>
  <c r="G12107" i="7"/>
  <c r="G12108" i="7"/>
  <c r="G12109" i="7"/>
  <c r="G12110" i="7"/>
  <c r="G12111" i="7"/>
  <c r="G12112" i="7"/>
  <c r="G12113" i="7"/>
  <c r="G12114" i="7"/>
  <c r="G12115" i="7"/>
  <c r="G12116" i="7"/>
  <c r="G12117" i="7"/>
  <c r="G12118" i="7"/>
  <c r="G12119" i="7"/>
  <c r="G12120" i="7"/>
  <c r="G12121" i="7"/>
  <c r="G12122" i="7"/>
  <c r="G12123" i="7"/>
  <c r="G12124" i="7"/>
  <c r="G12125" i="7"/>
  <c r="G12126" i="7"/>
  <c r="G12127" i="7"/>
  <c r="G12128" i="7"/>
  <c r="G12129" i="7"/>
  <c r="G12130" i="7"/>
  <c r="G12131" i="7"/>
  <c r="G12132" i="7"/>
  <c r="G12133" i="7"/>
  <c r="G12134" i="7"/>
  <c r="G12135" i="7"/>
  <c r="G12136" i="7"/>
  <c r="G12137" i="7"/>
  <c r="G12138" i="7"/>
  <c r="G12139" i="7"/>
  <c r="G12140" i="7"/>
  <c r="G12141" i="7"/>
  <c r="G12142" i="7"/>
  <c r="G12143" i="7"/>
  <c r="G12144" i="7"/>
  <c r="G12145" i="7"/>
  <c r="G12146" i="7"/>
  <c r="G12147" i="7"/>
  <c r="G12148" i="7"/>
  <c r="G12149" i="7"/>
  <c r="G12150" i="7"/>
  <c r="G12151" i="7"/>
  <c r="G12152" i="7"/>
  <c r="G12153" i="7"/>
  <c r="G12154" i="7"/>
  <c r="G12155" i="7"/>
  <c r="G12156" i="7"/>
  <c r="G12157" i="7"/>
  <c r="G12158" i="7"/>
  <c r="G12159" i="7"/>
  <c r="G12160" i="7"/>
  <c r="G12161" i="7"/>
  <c r="G12162" i="7"/>
  <c r="G12163" i="7"/>
  <c r="G12164" i="7"/>
  <c r="G12165" i="7"/>
  <c r="G12166" i="7"/>
  <c r="G12167" i="7"/>
  <c r="G12168" i="7"/>
  <c r="G12169" i="7"/>
  <c r="G12170" i="7"/>
  <c r="G12171" i="7"/>
  <c r="G12172" i="7"/>
  <c r="G12173" i="7"/>
  <c r="G12174" i="7"/>
  <c r="G12175" i="7"/>
  <c r="G12176" i="7"/>
  <c r="G12177" i="7"/>
  <c r="G12178" i="7"/>
  <c r="G12179" i="7"/>
  <c r="G12180" i="7"/>
  <c r="G12181" i="7"/>
  <c r="G12182" i="7"/>
  <c r="G12183" i="7"/>
  <c r="G12184" i="7"/>
  <c r="G12185" i="7"/>
  <c r="G12186" i="7"/>
  <c r="G12187" i="7"/>
  <c r="G12188" i="7"/>
  <c r="G12189" i="7"/>
  <c r="G12190" i="7"/>
  <c r="G12191" i="7"/>
  <c r="G12192" i="7"/>
  <c r="G12193" i="7"/>
  <c r="G12194" i="7"/>
  <c r="G12195" i="7"/>
  <c r="G12196" i="7"/>
  <c r="G12197" i="7"/>
  <c r="G12198" i="7"/>
  <c r="G12199" i="7"/>
  <c r="G12200" i="7"/>
  <c r="G12201" i="7"/>
  <c r="G12202" i="7"/>
  <c r="G12203" i="7"/>
  <c r="G12204" i="7"/>
  <c r="G12205" i="7"/>
  <c r="G12206" i="7"/>
  <c r="G12207" i="7"/>
  <c r="G12208" i="7"/>
  <c r="G12209" i="7"/>
  <c r="G12210" i="7"/>
  <c r="G12211" i="7"/>
  <c r="G12212" i="7"/>
  <c r="G12213" i="7"/>
  <c r="G12214" i="7"/>
  <c r="G12215" i="7"/>
  <c r="G12216" i="7"/>
  <c r="G12217" i="7"/>
  <c r="G12218" i="7"/>
  <c r="G12219" i="7"/>
  <c r="G12220" i="7"/>
  <c r="G12221" i="7"/>
  <c r="G12222" i="7"/>
  <c r="G12223" i="7"/>
  <c r="G12224" i="7"/>
  <c r="G12225" i="7"/>
  <c r="G12226" i="7"/>
  <c r="G12227" i="7"/>
  <c r="G12228" i="7"/>
  <c r="G12229" i="7"/>
  <c r="G12230" i="7"/>
  <c r="G12231" i="7"/>
  <c r="G12232" i="7"/>
  <c r="G12233" i="7"/>
  <c r="G12234" i="7"/>
  <c r="G12235" i="7"/>
  <c r="G12236" i="7"/>
  <c r="G12237" i="7"/>
  <c r="G12238" i="7"/>
  <c r="G12239" i="7"/>
  <c r="G12240" i="7"/>
  <c r="G12241" i="7"/>
  <c r="G12242" i="7"/>
  <c r="G12243" i="7"/>
  <c r="G12244" i="7"/>
  <c r="G12245" i="7"/>
  <c r="G12246" i="7"/>
  <c r="G12247" i="7"/>
  <c r="G12248" i="7"/>
  <c r="G12249" i="7"/>
  <c r="G12250" i="7"/>
  <c r="G12251" i="7"/>
  <c r="G12252" i="7"/>
  <c r="G12253" i="7"/>
  <c r="G12254" i="7"/>
  <c r="G12255" i="7"/>
  <c r="G12256" i="7"/>
  <c r="G12257" i="7"/>
  <c r="G12258" i="7"/>
  <c r="G12259" i="7"/>
  <c r="G12260" i="7"/>
  <c r="G12261" i="7"/>
  <c r="G12262" i="7"/>
  <c r="G12263" i="7"/>
  <c r="G12264" i="7"/>
  <c r="G12265" i="7"/>
  <c r="G12266" i="7"/>
  <c r="G12267" i="7"/>
  <c r="G12268" i="7"/>
  <c r="G12269" i="7"/>
  <c r="G12270" i="7"/>
  <c r="G12271" i="7"/>
  <c r="G12272" i="7"/>
  <c r="G12273" i="7"/>
  <c r="G12274" i="7"/>
  <c r="G12275" i="7"/>
  <c r="G12276" i="7"/>
  <c r="G12277" i="7"/>
  <c r="G12278" i="7"/>
  <c r="G12279" i="7"/>
  <c r="G12280" i="7"/>
  <c r="G12281" i="7"/>
  <c r="G12282" i="7"/>
  <c r="G12283" i="7"/>
  <c r="G12284" i="7"/>
  <c r="G12285" i="7"/>
  <c r="G12286" i="7"/>
  <c r="G12287" i="7"/>
  <c r="G12288" i="7"/>
  <c r="G12289" i="7"/>
  <c r="G12290" i="7"/>
  <c r="G12291" i="7"/>
  <c r="G12292" i="7"/>
  <c r="G12293" i="7"/>
  <c r="G12294" i="7"/>
  <c r="G12295" i="7"/>
  <c r="G12296" i="7"/>
  <c r="G12297" i="7"/>
  <c r="G12298" i="7"/>
  <c r="G12299" i="7"/>
  <c r="G12300" i="7"/>
  <c r="G12301" i="7"/>
  <c r="G12302" i="7"/>
  <c r="G12303" i="7"/>
  <c r="G12304" i="7"/>
  <c r="G12305" i="7"/>
  <c r="G12306" i="7"/>
  <c r="G12307" i="7"/>
  <c r="G12308" i="7"/>
  <c r="G12309" i="7"/>
  <c r="G12310" i="7"/>
  <c r="G12311" i="7"/>
  <c r="G12312" i="7"/>
  <c r="G12313" i="7"/>
  <c r="G12314" i="7"/>
  <c r="G12315" i="7"/>
  <c r="G12316" i="7"/>
  <c r="G12317" i="7"/>
  <c r="G12318" i="7"/>
  <c r="G12319" i="7"/>
  <c r="G12320" i="7"/>
  <c r="G12321" i="7"/>
  <c r="G12322" i="7"/>
  <c r="G12323" i="7"/>
  <c r="G12324" i="7"/>
  <c r="G12325" i="7"/>
  <c r="G12326" i="7"/>
  <c r="G12327" i="7"/>
  <c r="G12328" i="7"/>
  <c r="G12329" i="7"/>
  <c r="G12330" i="7"/>
  <c r="G12331" i="7"/>
  <c r="G12332" i="7"/>
  <c r="G12333" i="7"/>
  <c r="G12334" i="7"/>
  <c r="G12335" i="7"/>
  <c r="G12336" i="7"/>
  <c r="G12337" i="7"/>
  <c r="G12338" i="7"/>
  <c r="G12339" i="7"/>
  <c r="G12340" i="7"/>
  <c r="G12341" i="7"/>
  <c r="G12342" i="7"/>
  <c r="G12343" i="7"/>
  <c r="G12344" i="7"/>
  <c r="G12345" i="7"/>
  <c r="G12346" i="7"/>
  <c r="G12347" i="7"/>
  <c r="G12348" i="7"/>
  <c r="G12349" i="7"/>
  <c r="G12350" i="7"/>
  <c r="G12351" i="7"/>
  <c r="G12352" i="7"/>
  <c r="G12353" i="7"/>
  <c r="G12354" i="7"/>
  <c r="G12355" i="7"/>
  <c r="G12356" i="7"/>
  <c r="G12357" i="7"/>
  <c r="G12358" i="7"/>
  <c r="G12359" i="7"/>
  <c r="G12360" i="7"/>
  <c r="G12361" i="7"/>
  <c r="G12362" i="7"/>
  <c r="G12363" i="7"/>
  <c r="G12364" i="7"/>
  <c r="G12365" i="7"/>
  <c r="G12366" i="7"/>
  <c r="G12367" i="7"/>
  <c r="G12368" i="7"/>
  <c r="G12369" i="7"/>
  <c r="G12370" i="7"/>
  <c r="G12371" i="7"/>
  <c r="G12372" i="7"/>
  <c r="G12373" i="7"/>
  <c r="G12374" i="7"/>
  <c r="G12375" i="7"/>
  <c r="G12376" i="7"/>
  <c r="G12377" i="7"/>
  <c r="G12378" i="7"/>
  <c r="G12379" i="7"/>
  <c r="G12380" i="7"/>
  <c r="G12381" i="7"/>
  <c r="G12382" i="7"/>
  <c r="G12383" i="7"/>
  <c r="G12384" i="7"/>
  <c r="G12385" i="7"/>
  <c r="G12386" i="7"/>
  <c r="G12387" i="7"/>
  <c r="G12388" i="7"/>
  <c r="G12389" i="7"/>
  <c r="G12390" i="7"/>
  <c r="G12391" i="7"/>
  <c r="G12392" i="7"/>
  <c r="G12393" i="7"/>
  <c r="G12394" i="7"/>
  <c r="G12395" i="7"/>
  <c r="G12396" i="7"/>
  <c r="G12397" i="7"/>
  <c r="G12398" i="7"/>
  <c r="G12399" i="7"/>
  <c r="G12400" i="7"/>
  <c r="G12401" i="7"/>
  <c r="G12402" i="7"/>
  <c r="G12403" i="7"/>
  <c r="G12404" i="7"/>
  <c r="G12405" i="7"/>
  <c r="G12406" i="7"/>
  <c r="G12407" i="7"/>
  <c r="G12408" i="7"/>
  <c r="G12409" i="7"/>
  <c r="G12410" i="7"/>
  <c r="G12411" i="7"/>
  <c r="G12412" i="7"/>
  <c r="G12413" i="7"/>
  <c r="G12414" i="7"/>
  <c r="G12415" i="7"/>
  <c r="G12416" i="7"/>
  <c r="G12417" i="7"/>
  <c r="G12418" i="7"/>
  <c r="G12419" i="7"/>
  <c r="G12420" i="7"/>
  <c r="G12421" i="7"/>
  <c r="G12422" i="7"/>
  <c r="G12423" i="7"/>
  <c r="G12424" i="7"/>
  <c r="G12425" i="7"/>
  <c r="G12426" i="7"/>
  <c r="G12427" i="7"/>
  <c r="G12428" i="7"/>
  <c r="G12429" i="7"/>
  <c r="G12430" i="7"/>
  <c r="G12431" i="7"/>
  <c r="G12432" i="7"/>
  <c r="G12433" i="7"/>
  <c r="G12434" i="7"/>
  <c r="G12435" i="7"/>
  <c r="G12436" i="7"/>
  <c r="G12437" i="7"/>
  <c r="G12438" i="7"/>
  <c r="G12439" i="7"/>
  <c r="G12440" i="7"/>
  <c r="G12441" i="7"/>
  <c r="G12442" i="7"/>
  <c r="G12443" i="7"/>
  <c r="G12444" i="7"/>
  <c r="G12445" i="7"/>
  <c r="G12446" i="7"/>
  <c r="G12447" i="7"/>
  <c r="G12448" i="7"/>
  <c r="G12449" i="7"/>
  <c r="G12450" i="7"/>
  <c r="G12451" i="7"/>
  <c r="G12452" i="7"/>
  <c r="G12453" i="7"/>
  <c r="G12454" i="7"/>
  <c r="G12455" i="7"/>
  <c r="G12456" i="7"/>
  <c r="G12457" i="7"/>
  <c r="G12458" i="7"/>
  <c r="G12459" i="7"/>
  <c r="G12460" i="7"/>
  <c r="G12461" i="7"/>
  <c r="G12462" i="7"/>
  <c r="G12463" i="7"/>
  <c r="G12464" i="7"/>
  <c r="G12465" i="7"/>
  <c r="G12466" i="7"/>
  <c r="G12467" i="7"/>
  <c r="G12468" i="7"/>
  <c r="G12469" i="7"/>
  <c r="G12470" i="7"/>
  <c r="G12471" i="7"/>
  <c r="G12472" i="7"/>
  <c r="G12473" i="7"/>
  <c r="G12474" i="7"/>
  <c r="G12475" i="7"/>
  <c r="G12476" i="7"/>
  <c r="G12477" i="7"/>
  <c r="G12478" i="7"/>
  <c r="G12479" i="7"/>
  <c r="G12480" i="7"/>
  <c r="G12481" i="7"/>
  <c r="G12482" i="7"/>
  <c r="G12483" i="7"/>
  <c r="G12484" i="7"/>
  <c r="G12485" i="7"/>
  <c r="G12486" i="7"/>
  <c r="G12487" i="7"/>
  <c r="G12488" i="7"/>
  <c r="G12489" i="7"/>
  <c r="G12490" i="7"/>
  <c r="G12491" i="7"/>
  <c r="G12492" i="7"/>
  <c r="G12493" i="7"/>
  <c r="G12494" i="7"/>
  <c r="G12495" i="7"/>
  <c r="G12496" i="7"/>
  <c r="G12497" i="7"/>
  <c r="G12498" i="7"/>
  <c r="G12499" i="7"/>
  <c r="G12500" i="7"/>
  <c r="G12501" i="7"/>
  <c r="G12502" i="7"/>
  <c r="G12503" i="7"/>
  <c r="G12504" i="7"/>
  <c r="G12505" i="7"/>
  <c r="G12506" i="7"/>
  <c r="G12507" i="7"/>
  <c r="G12508" i="7"/>
  <c r="G12509" i="7"/>
  <c r="G12510" i="7"/>
  <c r="G12511" i="7"/>
  <c r="G12512" i="7"/>
  <c r="G12513" i="7"/>
  <c r="G12514" i="7"/>
  <c r="G12515" i="7"/>
  <c r="G12516" i="7"/>
  <c r="G12517" i="7"/>
  <c r="G12518" i="7"/>
  <c r="G12519" i="7"/>
  <c r="G12520" i="7"/>
  <c r="G12521" i="7"/>
  <c r="G12522" i="7"/>
  <c r="G12523" i="7"/>
  <c r="G12524" i="7"/>
  <c r="G12525" i="7"/>
  <c r="G12526" i="7"/>
  <c r="G12527" i="7"/>
  <c r="G12528" i="7"/>
  <c r="G12529" i="7"/>
  <c r="G12530" i="7"/>
  <c r="G12531" i="7"/>
  <c r="G12532" i="7"/>
  <c r="G12533" i="7"/>
  <c r="G12534" i="7"/>
  <c r="G12535" i="7"/>
  <c r="G12536" i="7"/>
  <c r="G12537" i="7"/>
  <c r="G12538" i="7"/>
  <c r="G12539" i="7"/>
  <c r="G12540" i="7"/>
  <c r="G12541" i="7"/>
  <c r="G12542" i="7"/>
  <c r="G12543" i="7"/>
  <c r="G12544" i="7"/>
  <c r="G12545" i="7"/>
  <c r="G12546" i="7"/>
  <c r="G12547" i="7"/>
  <c r="G12548" i="7"/>
  <c r="G12549" i="7"/>
  <c r="G12550" i="7"/>
  <c r="G12551" i="7"/>
  <c r="G12552" i="7"/>
  <c r="G12553" i="7"/>
  <c r="G12554" i="7"/>
  <c r="G12555" i="7"/>
  <c r="G12556" i="7"/>
  <c r="G12557" i="7"/>
  <c r="G12558" i="7"/>
  <c r="G12559" i="7"/>
  <c r="G12560" i="7"/>
  <c r="G12561" i="7"/>
  <c r="G12562" i="7"/>
  <c r="G12563" i="7"/>
  <c r="G12564" i="7"/>
  <c r="G12565" i="7"/>
  <c r="G12566" i="7"/>
  <c r="G12567" i="7"/>
  <c r="G12568" i="7"/>
  <c r="G12569" i="7"/>
  <c r="G12570" i="7"/>
  <c r="G12571" i="7"/>
  <c r="G12572" i="7"/>
  <c r="G12573" i="7"/>
  <c r="G12574" i="7"/>
  <c r="G12575" i="7"/>
  <c r="G12576" i="7"/>
  <c r="G12577" i="7"/>
  <c r="G12578" i="7"/>
  <c r="G12579" i="7"/>
  <c r="G12580" i="7"/>
  <c r="G12581" i="7"/>
  <c r="G12582" i="7"/>
  <c r="G12583" i="7"/>
  <c r="G12584" i="7"/>
  <c r="G12585" i="7"/>
  <c r="G12586" i="7"/>
  <c r="G12587" i="7"/>
  <c r="G12588" i="7"/>
  <c r="G12589" i="7"/>
  <c r="G12590" i="7"/>
  <c r="G12591" i="7"/>
  <c r="G12592" i="7"/>
  <c r="G12593" i="7"/>
  <c r="G12594" i="7"/>
  <c r="G12595" i="7"/>
  <c r="G12596" i="7"/>
  <c r="G12597" i="7"/>
  <c r="G12598" i="7"/>
  <c r="G12599" i="7"/>
  <c r="G12600" i="7"/>
  <c r="G12601" i="7"/>
  <c r="G12602" i="7"/>
  <c r="G12603" i="7"/>
  <c r="G12604" i="7"/>
  <c r="G12605" i="7"/>
  <c r="G12606" i="7"/>
  <c r="G12607" i="7"/>
  <c r="G12608" i="7"/>
  <c r="G12609" i="7"/>
  <c r="G12610" i="7"/>
  <c r="G12611" i="7"/>
  <c r="G12612" i="7"/>
  <c r="G12613" i="7"/>
  <c r="G12614" i="7"/>
  <c r="G12615" i="7"/>
  <c r="G12616" i="7"/>
  <c r="G12617" i="7"/>
  <c r="G12618" i="7"/>
  <c r="G12619" i="7"/>
  <c r="G12620" i="7"/>
  <c r="G12621" i="7"/>
  <c r="G12622" i="7"/>
  <c r="G12623" i="7"/>
  <c r="G12624" i="7"/>
  <c r="G12625" i="7"/>
  <c r="G12626" i="7"/>
  <c r="G12627" i="7"/>
  <c r="G12628" i="7"/>
  <c r="G12629" i="7"/>
  <c r="G12630" i="7"/>
  <c r="G12631" i="7"/>
  <c r="G12632" i="7"/>
  <c r="G12633" i="7"/>
  <c r="G12634" i="7"/>
  <c r="G12635" i="7"/>
  <c r="G12636" i="7"/>
  <c r="G12637" i="7"/>
  <c r="G12638" i="7"/>
  <c r="G12639" i="7"/>
  <c r="G12640" i="7"/>
  <c r="G12641" i="7"/>
  <c r="G12642" i="7"/>
  <c r="G12643" i="7"/>
  <c r="G12644" i="7"/>
  <c r="G12645" i="7"/>
  <c r="G12646" i="7"/>
  <c r="G12647" i="7"/>
  <c r="G12648" i="7"/>
  <c r="G12649" i="7"/>
  <c r="G12650" i="7"/>
  <c r="G12651" i="7"/>
  <c r="G12652" i="7"/>
  <c r="G12653" i="7"/>
  <c r="G12654" i="7"/>
  <c r="G12655" i="7"/>
  <c r="G12656" i="7"/>
  <c r="G12657" i="7"/>
  <c r="G12658" i="7"/>
  <c r="G12659" i="7"/>
  <c r="G12660" i="7"/>
  <c r="G12661" i="7"/>
  <c r="G12662" i="7"/>
  <c r="G12663" i="7"/>
  <c r="G12664" i="7"/>
  <c r="G12665" i="7"/>
  <c r="G12666" i="7"/>
  <c r="G12667" i="7"/>
  <c r="G12668" i="7"/>
  <c r="G12669" i="7"/>
  <c r="G12670" i="7"/>
  <c r="G12671" i="7"/>
  <c r="G12672" i="7"/>
  <c r="G12673" i="7"/>
  <c r="G12674" i="7"/>
  <c r="G12675" i="7"/>
  <c r="G12676" i="7"/>
  <c r="G12677" i="7"/>
  <c r="G12678" i="7"/>
  <c r="G12679" i="7"/>
  <c r="G12680" i="7"/>
  <c r="G12681" i="7"/>
  <c r="G12682" i="7"/>
  <c r="G12683" i="7"/>
  <c r="G12684" i="7"/>
  <c r="G12685" i="7"/>
  <c r="G12686" i="7"/>
  <c r="G12687" i="7"/>
  <c r="G12688" i="7"/>
  <c r="G12689" i="7"/>
  <c r="G12690" i="7"/>
  <c r="G12691" i="7"/>
  <c r="G12692" i="7"/>
  <c r="G12693" i="7"/>
  <c r="G12694" i="7"/>
  <c r="G12695" i="7"/>
  <c r="G12696" i="7"/>
  <c r="G12697" i="7"/>
  <c r="G12698" i="7"/>
  <c r="G12699" i="7"/>
  <c r="G12700" i="7"/>
  <c r="G12701" i="7"/>
  <c r="G12702" i="7"/>
  <c r="G12703" i="7"/>
  <c r="G12704" i="7"/>
  <c r="G12705" i="7"/>
  <c r="G12706" i="7"/>
  <c r="G12707" i="7"/>
  <c r="G12708" i="7"/>
  <c r="G12709" i="7"/>
  <c r="G12710" i="7"/>
  <c r="G12711" i="7"/>
  <c r="G12712" i="7"/>
  <c r="G12713" i="7"/>
  <c r="G12714" i="7"/>
  <c r="G12715" i="7"/>
  <c r="G12716" i="7"/>
  <c r="G12717" i="7"/>
  <c r="G12718" i="7"/>
  <c r="G12719" i="7"/>
  <c r="G12720" i="7"/>
  <c r="G12721" i="7"/>
  <c r="G12722" i="7"/>
  <c r="G12723" i="7"/>
  <c r="G12724" i="7"/>
  <c r="G12725" i="7"/>
  <c r="G12726" i="7"/>
  <c r="G12727" i="7"/>
  <c r="G12728" i="7"/>
  <c r="G12729" i="7"/>
  <c r="G12730" i="7"/>
  <c r="G12731" i="7"/>
  <c r="G12732" i="7"/>
  <c r="G12733" i="7"/>
  <c r="G12734" i="7"/>
  <c r="G12735" i="7"/>
  <c r="G12736" i="7"/>
  <c r="G12737" i="7"/>
  <c r="G12738" i="7"/>
  <c r="G12739" i="7"/>
  <c r="G12740" i="7"/>
  <c r="G12741" i="7"/>
  <c r="G12742" i="7"/>
  <c r="G12743" i="7"/>
  <c r="G12744" i="7"/>
  <c r="G12745" i="7"/>
  <c r="G12746" i="7"/>
  <c r="G12747" i="7"/>
  <c r="G12748" i="7"/>
  <c r="G12749" i="7"/>
  <c r="G12750" i="7"/>
  <c r="G12751" i="7"/>
  <c r="G12752" i="7"/>
  <c r="G12753" i="7"/>
  <c r="G12754" i="7"/>
  <c r="G12755" i="7"/>
  <c r="G12756" i="7"/>
  <c r="G12757" i="7"/>
  <c r="G12758" i="7"/>
  <c r="G12759" i="7"/>
  <c r="G12760" i="7"/>
  <c r="G12761" i="7"/>
  <c r="G12762" i="7"/>
  <c r="G12763" i="7"/>
  <c r="G12764" i="7"/>
  <c r="G12765" i="7"/>
  <c r="G12766" i="7"/>
  <c r="G12767" i="7"/>
  <c r="G12768" i="7"/>
  <c r="G12769" i="7"/>
  <c r="G12770" i="7"/>
  <c r="G12771" i="7"/>
  <c r="G12772" i="7"/>
  <c r="G12773" i="7"/>
  <c r="G12774" i="7"/>
  <c r="G12775" i="7"/>
  <c r="G12776" i="7"/>
  <c r="G12777" i="7"/>
  <c r="G12778" i="7"/>
  <c r="G12779" i="7"/>
  <c r="G12780" i="7"/>
  <c r="G12781" i="7"/>
  <c r="G12782" i="7"/>
  <c r="G12783" i="7"/>
  <c r="G12784" i="7"/>
  <c r="G12785" i="7"/>
  <c r="G12786" i="7"/>
  <c r="G12787" i="7"/>
  <c r="G12788" i="7"/>
  <c r="G12789" i="7"/>
  <c r="G12790" i="7"/>
  <c r="G12791" i="7"/>
  <c r="G12792" i="7"/>
  <c r="G12793" i="7"/>
  <c r="G12794" i="7"/>
  <c r="G12795" i="7"/>
  <c r="G12796" i="7"/>
  <c r="G12797" i="7"/>
  <c r="G12798" i="7"/>
  <c r="G12799" i="7"/>
  <c r="G12800" i="7"/>
  <c r="G12801" i="7"/>
  <c r="G12802" i="7"/>
  <c r="G12803" i="7"/>
  <c r="G12804" i="7"/>
  <c r="G12805" i="7"/>
  <c r="G12806" i="7"/>
  <c r="G12807" i="7"/>
  <c r="G12808" i="7"/>
  <c r="G12809" i="7"/>
  <c r="G12810" i="7"/>
  <c r="G12811" i="7"/>
  <c r="G12812" i="7"/>
  <c r="G12813" i="7"/>
  <c r="G12814" i="7"/>
  <c r="G12815" i="7"/>
  <c r="G12816" i="7"/>
  <c r="G12817" i="7"/>
  <c r="G12818" i="7"/>
  <c r="G12819" i="7"/>
  <c r="G12820" i="7"/>
  <c r="G12821" i="7"/>
  <c r="G12822" i="7"/>
  <c r="G12823" i="7"/>
  <c r="G12824" i="7"/>
  <c r="G12825" i="7"/>
  <c r="G12826" i="7"/>
  <c r="G12827" i="7"/>
  <c r="G12828" i="7"/>
  <c r="G12829" i="7"/>
  <c r="G12830" i="7"/>
  <c r="G12831" i="7"/>
  <c r="G12832" i="7"/>
  <c r="G12833" i="7"/>
  <c r="G12834" i="7"/>
  <c r="G12835" i="7"/>
  <c r="G12836" i="7"/>
  <c r="G12837" i="7"/>
  <c r="G12838" i="7"/>
  <c r="G12839" i="7"/>
  <c r="G12840" i="7"/>
  <c r="G12841" i="7"/>
  <c r="G12842" i="7"/>
  <c r="G12843" i="7"/>
  <c r="G12844" i="7"/>
  <c r="G12845" i="7"/>
  <c r="G12846" i="7"/>
  <c r="G12847" i="7"/>
  <c r="G12848" i="7"/>
  <c r="G12849" i="7"/>
  <c r="G12850" i="7"/>
  <c r="G12851" i="7"/>
  <c r="G12852" i="7"/>
  <c r="G12853" i="7"/>
  <c r="G12854" i="7"/>
  <c r="G12855" i="7"/>
  <c r="G12856" i="7"/>
  <c r="G12857" i="7"/>
  <c r="G12858" i="7"/>
  <c r="G12859" i="7"/>
  <c r="G12860" i="7"/>
  <c r="G12861" i="7"/>
  <c r="G12862" i="7"/>
  <c r="G12863" i="7"/>
  <c r="G12864" i="7"/>
  <c r="G12865" i="7"/>
  <c r="G12866" i="7"/>
  <c r="G12867" i="7"/>
  <c r="G12868" i="7"/>
  <c r="G12869" i="7"/>
  <c r="G12870" i="7"/>
  <c r="G12871" i="7"/>
  <c r="G12872" i="7"/>
  <c r="G12873" i="7"/>
  <c r="G12874" i="7"/>
  <c r="G12875" i="7"/>
  <c r="G12876" i="7"/>
  <c r="G12877" i="7"/>
  <c r="G12878" i="7"/>
  <c r="G12879" i="7"/>
  <c r="G12880" i="7"/>
  <c r="G12881" i="7"/>
  <c r="G12882" i="7"/>
  <c r="G12883" i="7"/>
  <c r="G12884" i="7"/>
  <c r="G12885" i="7"/>
  <c r="G12886" i="7"/>
  <c r="G12887" i="7"/>
  <c r="G12888" i="7"/>
  <c r="G12889" i="7"/>
  <c r="G12890" i="7"/>
  <c r="G12891" i="7"/>
  <c r="G12892" i="7"/>
  <c r="G12893" i="7"/>
  <c r="G12894" i="7"/>
  <c r="G12895" i="7"/>
  <c r="G12896" i="7"/>
  <c r="G12897" i="7"/>
  <c r="G12898" i="7"/>
  <c r="G12899" i="7"/>
  <c r="G12900" i="7"/>
  <c r="G12901" i="7"/>
  <c r="G12902" i="7"/>
  <c r="G12903" i="7"/>
  <c r="G12904" i="7"/>
  <c r="G12905" i="7"/>
  <c r="G12906" i="7"/>
  <c r="G12907" i="7"/>
  <c r="G12908" i="7"/>
  <c r="G12909" i="7"/>
  <c r="G12910" i="7"/>
  <c r="G12911" i="7"/>
  <c r="G12912" i="7"/>
  <c r="G12913" i="7"/>
  <c r="G12914" i="7"/>
  <c r="G12915" i="7"/>
  <c r="G12916" i="7"/>
  <c r="G12917" i="7"/>
  <c r="G12918" i="7"/>
  <c r="G12919" i="7"/>
  <c r="G12920" i="7"/>
  <c r="G12921" i="7"/>
  <c r="G12922" i="7"/>
  <c r="G12923" i="7"/>
  <c r="G12924" i="7"/>
  <c r="G12925" i="7"/>
  <c r="G12926" i="7"/>
  <c r="G12927" i="7"/>
  <c r="G12928" i="7"/>
  <c r="G12929" i="7"/>
  <c r="G12930" i="7"/>
  <c r="G12931" i="7"/>
  <c r="G12932" i="7"/>
  <c r="G12933" i="7"/>
  <c r="G12934" i="7"/>
  <c r="G12935" i="7"/>
  <c r="G12936" i="7"/>
  <c r="G12937" i="7"/>
  <c r="G12938" i="7"/>
  <c r="G12939" i="7"/>
  <c r="G12940" i="7"/>
  <c r="G12941" i="7"/>
  <c r="G12942" i="7"/>
  <c r="G12943" i="7"/>
  <c r="G12944" i="7"/>
  <c r="G12945" i="7"/>
  <c r="G12946" i="7"/>
  <c r="G12947" i="7"/>
  <c r="G12948" i="7"/>
  <c r="G12949" i="7"/>
  <c r="G12950" i="7"/>
  <c r="G12951" i="7"/>
  <c r="G12952" i="7"/>
  <c r="G12953" i="7"/>
  <c r="G12954" i="7"/>
  <c r="G12955" i="7"/>
  <c r="G12956" i="7"/>
  <c r="G12957" i="7"/>
  <c r="G12958" i="7"/>
  <c r="G12959" i="7"/>
  <c r="G12960" i="7"/>
  <c r="G12961" i="7"/>
  <c r="G12962" i="7"/>
  <c r="G12963" i="7"/>
  <c r="G12964" i="7"/>
  <c r="G12965" i="7"/>
  <c r="G12966" i="7"/>
  <c r="G12967" i="7"/>
  <c r="G12968" i="7"/>
  <c r="G12969" i="7"/>
  <c r="G12970" i="7"/>
  <c r="G12971" i="7"/>
  <c r="G12972" i="7"/>
  <c r="G12973" i="7"/>
  <c r="G12974" i="7"/>
  <c r="G12975" i="7"/>
  <c r="G12976" i="7"/>
  <c r="G12977" i="7"/>
  <c r="G12978" i="7"/>
  <c r="G12979" i="7"/>
  <c r="G12980" i="7"/>
  <c r="G12981" i="7"/>
  <c r="G12982" i="7"/>
  <c r="G12983" i="7"/>
  <c r="G12984" i="7"/>
  <c r="G12985" i="7"/>
  <c r="G12986" i="7"/>
  <c r="G12987" i="7"/>
  <c r="G12988" i="7"/>
  <c r="G12989" i="7"/>
  <c r="G12990" i="7"/>
  <c r="G12991" i="7"/>
  <c r="G12992" i="7"/>
  <c r="G12993" i="7"/>
  <c r="G12994" i="7"/>
  <c r="G12995" i="7"/>
  <c r="G12996" i="7"/>
  <c r="G12997" i="7"/>
  <c r="G12998" i="7"/>
  <c r="G12999" i="7"/>
  <c r="G13000" i="7"/>
  <c r="G13001" i="7"/>
  <c r="G13002" i="7"/>
  <c r="G13003" i="7"/>
  <c r="G13004" i="7"/>
  <c r="G13005" i="7"/>
  <c r="G13006" i="7"/>
  <c r="G13007" i="7"/>
  <c r="G13008" i="7"/>
  <c r="G13009" i="7"/>
  <c r="G13010" i="7"/>
  <c r="G13011" i="7"/>
  <c r="G13012" i="7"/>
  <c r="G13013" i="7"/>
  <c r="G13014" i="7"/>
  <c r="G13015" i="7"/>
  <c r="G13016" i="7"/>
  <c r="G13017" i="7"/>
  <c r="G13018" i="7"/>
  <c r="G13019" i="7"/>
  <c r="G13020" i="7"/>
  <c r="G13021" i="7"/>
  <c r="G13022" i="7"/>
  <c r="G13023" i="7"/>
  <c r="G13024" i="7"/>
  <c r="G13025" i="7"/>
  <c r="G13026" i="7"/>
  <c r="G13027" i="7"/>
  <c r="G13028" i="7"/>
  <c r="G13029" i="7"/>
  <c r="G13030" i="7"/>
  <c r="G13031" i="7"/>
  <c r="G13032" i="7"/>
  <c r="G13033" i="7"/>
  <c r="G13034" i="7"/>
  <c r="G13035" i="7"/>
  <c r="G13036" i="7"/>
  <c r="G13037" i="7"/>
  <c r="G13038" i="7"/>
  <c r="G13039" i="7"/>
  <c r="G13040" i="7"/>
  <c r="G13041" i="7"/>
  <c r="G13042" i="7"/>
  <c r="G13043" i="7"/>
  <c r="G13044" i="7"/>
  <c r="G13045" i="7"/>
  <c r="G13046" i="7"/>
  <c r="G13047" i="7"/>
  <c r="G13048" i="7"/>
  <c r="G13049" i="7"/>
  <c r="G13050" i="7"/>
  <c r="G13051" i="7"/>
  <c r="G13052" i="7"/>
  <c r="G13053" i="7"/>
  <c r="G13054" i="7"/>
  <c r="G13055" i="7"/>
  <c r="G13056" i="7"/>
  <c r="G13057" i="7"/>
  <c r="G13058" i="7"/>
  <c r="G13059" i="7"/>
  <c r="G13060" i="7"/>
  <c r="G13061" i="7"/>
  <c r="G13062" i="7"/>
  <c r="G13063" i="7"/>
  <c r="G13064" i="7"/>
  <c r="G13065" i="7"/>
  <c r="G13066" i="7"/>
  <c r="G13067" i="7"/>
  <c r="G13068" i="7"/>
  <c r="G13069" i="7"/>
  <c r="G13070" i="7"/>
  <c r="G13071" i="7"/>
  <c r="G13072" i="7"/>
  <c r="G13073" i="7"/>
  <c r="G13074" i="7"/>
  <c r="G13075" i="7"/>
  <c r="G13076" i="7"/>
  <c r="G13077" i="7"/>
  <c r="G13078" i="7"/>
  <c r="G13079" i="7"/>
  <c r="G13080" i="7"/>
  <c r="G13081" i="7"/>
  <c r="G13082" i="7"/>
  <c r="G13083" i="7"/>
  <c r="G13084" i="7"/>
  <c r="G13085" i="7"/>
  <c r="G13086" i="7"/>
  <c r="G13087" i="7"/>
  <c r="G13088" i="7"/>
  <c r="G13089" i="7"/>
  <c r="G13090" i="7"/>
  <c r="G13091" i="7"/>
  <c r="G13092" i="7"/>
  <c r="G13093" i="7"/>
  <c r="G13094" i="7"/>
  <c r="G13095" i="7"/>
  <c r="G13096" i="7"/>
  <c r="G13097" i="7"/>
  <c r="G13098" i="7"/>
  <c r="G13099" i="7"/>
  <c r="G13100" i="7"/>
  <c r="G13101" i="7"/>
  <c r="G13102" i="7"/>
  <c r="G13103" i="7"/>
  <c r="G13104" i="7"/>
  <c r="G13105" i="7"/>
  <c r="G13106" i="7"/>
  <c r="G13107" i="7"/>
  <c r="G13108" i="7"/>
  <c r="G13109" i="7"/>
  <c r="G13110" i="7"/>
  <c r="G13111" i="7"/>
  <c r="G13112" i="7"/>
  <c r="G13113" i="7"/>
  <c r="G13114" i="7"/>
  <c r="G13115" i="7"/>
  <c r="G13116" i="7"/>
  <c r="G13117" i="7"/>
  <c r="G13118" i="7"/>
  <c r="G13119" i="7"/>
  <c r="G13120" i="7"/>
  <c r="G13121" i="7"/>
  <c r="G13122" i="7"/>
  <c r="G13123" i="7"/>
  <c r="G13124" i="7"/>
  <c r="G13125" i="7"/>
  <c r="G13126" i="7"/>
  <c r="G13127" i="7"/>
  <c r="G13128" i="7"/>
  <c r="G13129" i="7"/>
  <c r="G13130" i="7"/>
  <c r="G13131" i="7"/>
  <c r="G13132" i="7"/>
  <c r="G13133" i="7"/>
  <c r="G13134" i="7"/>
  <c r="G13135" i="7"/>
  <c r="G13136" i="7"/>
  <c r="G13137" i="7"/>
  <c r="G13138" i="7"/>
  <c r="G13139" i="7"/>
  <c r="G13140" i="7"/>
  <c r="G13141" i="7"/>
  <c r="G13142" i="7"/>
  <c r="G13143" i="7"/>
  <c r="G13144" i="7"/>
  <c r="G13145" i="7"/>
  <c r="G13146" i="7"/>
  <c r="G13147" i="7"/>
  <c r="G13148" i="7"/>
  <c r="G13149" i="7"/>
  <c r="G13150" i="7"/>
  <c r="G13151" i="7"/>
  <c r="G13152" i="7"/>
  <c r="G13153" i="7"/>
  <c r="G13154" i="7"/>
  <c r="G13155" i="7"/>
  <c r="G13156" i="7"/>
  <c r="G13157" i="7"/>
  <c r="G13158" i="7"/>
  <c r="G13159" i="7"/>
  <c r="G13160" i="7"/>
  <c r="G13161" i="7"/>
  <c r="G13162" i="7"/>
  <c r="G13163" i="7"/>
  <c r="G13164" i="7"/>
  <c r="G13165" i="7"/>
  <c r="G13166" i="7"/>
  <c r="G13167" i="7"/>
  <c r="G13168" i="7"/>
  <c r="G13169" i="7"/>
  <c r="G13170" i="7"/>
  <c r="G13171" i="7"/>
  <c r="G13172" i="7"/>
  <c r="G13173" i="7"/>
  <c r="G13174" i="7"/>
  <c r="G13175" i="7"/>
  <c r="G13176" i="7"/>
  <c r="G13177" i="7"/>
  <c r="G13178" i="7"/>
  <c r="G13179" i="7"/>
  <c r="G13180" i="7"/>
  <c r="G13181" i="7"/>
  <c r="G13182" i="7"/>
  <c r="G13183" i="7"/>
  <c r="G13184" i="7"/>
  <c r="G13185" i="7"/>
  <c r="G13186" i="7"/>
  <c r="G13187" i="7"/>
  <c r="G13188" i="7"/>
  <c r="G13189" i="7"/>
  <c r="G13190" i="7"/>
  <c r="G13191" i="7"/>
  <c r="G13192" i="7"/>
  <c r="G13193" i="7"/>
  <c r="G13194" i="7"/>
  <c r="G13195" i="7"/>
  <c r="G13196" i="7"/>
  <c r="G13197" i="7"/>
  <c r="G13198" i="7"/>
  <c r="G13199" i="7"/>
  <c r="G13200" i="7"/>
  <c r="G13201" i="7"/>
  <c r="G13202" i="7"/>
  <c r="G13203" i="7"/>
  <c r="G13204" i="7"/>
  <c r="G13205" i="7"/>
  <c r="G13206" i="7"/>
  <c r="G13207" i="7"/>
  <c r="G13208" i="7"/>
  <c r="G13209" i="7"/>
  <c r="G13210" i="7"/>
  <c r="G13211" i="7"/>
  <c r="G13212" i="7"/>
  <c r="G13213" i="7"/>
  <c r="G13214" i="7"/>
  <c r="G13215" i="7"/>
  <c r="G13216" i="7"/>
  <c r="G13217" i="7"/>
  <c r="G13218" i="7"/>
  <c r="G13219" i="7"/>
  <c r="G13220" i="7"/>
  <c r="G13221" i="7"/>
  <c r="G13222" i="7"/>
  <c r="G13223" i="7"/>
  <c r="G13224" i="7"/>
  <c r="G13225" i="7"/>
  <c r="G13226" i="7"/>
  <c r="G13227" i="7"/>
  <c r="G13228" i="7"/>
  <c r="G13229" i="7"/>
  <c r="G13230" i="7"/>
  <c r="G13231" i="7"/>
  <c r="G13232" i="7"/>
  <c r="G13233" i="7"/>
  <c r="G13234" i="7"/>
  <c r="G13235" i="7"/>
  <c r="G13236" i="7"/>
  <c r="G13237" i="7"/>
  <c r="G13238" i="7"/>
  <c r="G13239" i="7"/>
  <c r="G13240" i="7"/>
  <c r="G13241" i="7"/>
  <c r="G13242" i="7"/>
  <c r="G13243" i="7"/>
  <c r="G13244" i="7"/>
  <c r="G13245" i="7"/>
  <c r="G13246" i="7"/>
  <c r="G13247" i="7"/>
  <c r="G13248" i="7"/>
  <c r="G13249" i="7"/>
  <c r="G13250" i="7"/>
  <c r="G13251" i="7"/>
  <c r="G13252" i="7"/>
  <c r="G13253" i="7"/>
  <c r="G13254" i="7"/>
  <c r="G13255" i="7"/>
  <c r="G13256" i="7"/>
  <c r="G13257" i="7"/>
  <c r="G13258" i="7"/>
  <c r="G13259" i="7"/>
  <c r="G13260" i="7"/>
  <c r="G13261" i="7"/>
  <c r="G13262" i="7"/>
  <c r="G13263" i="7"/>
  <c r="G13264" i="7"/>
  <c r="G13265" i="7"/>
  <c r="G13266" i="7"/>
  <c r="G13267" i="7"/>
  <c r="G13268" i="7"/>
  <c r="G13269" i="7"/>
  <c r="G13270" i="7"/>
  <c r="G13271" i="7"/>
  <c r="G13272" i="7"/>
  <c r="G13273" i="7"/>
  <c r="G13274" i="7"/>
  <c r="G13275" i="7"/>
  <c r="G13276" i="7"/>
  <c r="G13277" i="7"/>
  <c r="G13278" i="7"/>
  <c r="G13279" i="7"/>
  <c r="G13280" i="7"/>
  <c r="G13281" i="7"/>
  <c r="G13282" i="7"/>
  <c r="G13283" i="7"/>
  <c r="G13284" i="7"/>
  <c r="G13285" i="7"/>
  <c r="G13286" i="7"/>
  <c r="G13287" i="7"/>
  <c r="G13288" i="7"/>
  <c r="G13289" i="7"/>
  <c r="G13290" i="7"/>
  <c r="G13291" i="7"/>
  <c r="G13292" i="7"/>
  <c r="G13293" i="7"/>
  <c r="G13294" i="7"/>
  <c r="G13295" i="7"/>
  <c r="G13296" i="7"/>
  <c r="G13297" i="7"/>
  <c r="G13298" i="7"/>
  <c r="G13299" i="7"/>
  <c r="G13300" i="7"/>
  <c r="G13301" i="7"/>
  <c r="G13302" i="7"/>
  <c r="G13303" i="7"/>
  <c r="G13304" i="7"/>
  <c r="G13305" i="7"/>
  <c r="G13306" i="7"/>
  <c r="G13307" i="7"/>
  <c r="G13308" i="7"/>
  <c r="G13309" i="7"/>
  <c r="G13310" i="7"/>
  <c r="G13311" i="7"/>
  <c r="G13312" i="7"/>
  <c r="G13313" i="7"/>
  <c r="G13314" i="7"/>
  <c r="G13315" i="7"/>
  <c r="G13316" i="7"/>
  <c r="G13317" i="7"/>
  <c r="G13318" i="7"/>
  <c r="G13319" i="7"/>
  <c r="G13320" i="7"/>
  <c r="G13321" i="7"/>
  <c r="G13322" i="7"/>
  <c r="G13323" i="7"/>
  <c r="G13324" i="7"/>
  <c r="G13325" i="7"/>
  <c r="G13326" i="7"/>
  <c r="G13327" i="7"/>
  <c r="G13328" i="7"/>
  <c r="G13329" i="7"/>
  <c r="G13330" i="7"/>
  <c r="G13331" i="7"/>
  <c r="G13332" i="7"/>
  <c r="G13333" i="7"/>
  <c r="G13334" i="7"/>
  <c r="G13335" i="7"/>
  <c r="G13336" i="7"/>
  <c r="G13337" i="7"/>
  <c r="G13338" i="7"/>
  <c r="G13339" i="7"/>
  <c r="G13340" i="7"/>
  <c r="G13341" i="7"/>
  <c r="G13342" i="7"/>
  <c r="G13343" i="7"/>
  <c r="G13344" i="7"/>
  <c r="G13345" i="7"/>
  <c r="G13346" i="7"/>
  <c r="G13347" i="7"/>
  <c r="G13348" i="7"/>
  <c r="G13349" i="7"/>
  <c r="G13350" i="7"/>
  <c r="G13351" i="7"/>
  <c r="G13352" i="7"/>
  <c r="G13353" i="7"/>
  <c r="G13354" i="7"/>
  <c r="G13355" i="7"/>
  <c r="G13356" i="7"/>
  <c r="G13357" i="7"/>
  <c r="G13358" i="7"/>
  <c r="G13359" i="7"/>
  <c r="G13360" i="7"/>
  <c r="G13361" i="7"/>
  <c r="G13362" i="7"/>
  <c r="G13363" i="7"/>
  <c r="G13364" i="7"/>
  <c r="G13365" i="7"/>
  <c r="G13366" i="7"/>
  <c r="G13367" i="7"/>
  <c r="G13368" i="7"/>
  <c r="G13369" i="7"/>
  <c r="G13370" i="7"/>
  <c r="G13371" i="7"/>
  <c r="G13372" i="7"/>
  <c r="G13373" i="7"/>
  <c r="G13374" i="7"/>
  <c r="G13375" i="7"/>
  <c r="G13376" i="7"/>
  <c r="G13377" i="7"/>
  <c r="G13378" i="7"/>
  <c r="G13379" i="7"/>
  <c r="G13380" i="7"/>
  <c r="G13381" i="7"/>
  <c r="G13382" i="7"/>
  <c r="G13383" i="7"/>
  <c r="G13384" i="7"/>
  <c r="G13385" i="7"/>
  <c r="G13386" i="7"/>
  <c r="G13387" i="7"/>
  <c r="G13388" i="7"/>
  <c r="G13389" i="7"/>
  <c r="G13390" i="7"/>
  <c r="G13391" i="7"/>
  <c r="G13392" i="7"/>
  <c r="G13393" i="7"/>
  <c r="G13394" i="7"/>
  <c r="G13395" i="7"/>
  <c r="G13396" i="7"/>
  <c r="G13397" i="7"/>
  <c r="G13398" i="7"/>
  <c r="G13399" i="7"/>
  <c r="G13400" i="7"/>
  <c r="G13401" i="7"/>
  <c r="G13402" i="7"/>
  <c r="G13403" i="7"/>
  <c r="G13404" i="7"/>
  <c r="G13405" i="7"/>
  <c r="G13406" i="7"/>
  <c r="G13407" i="7"/>
  <c r="G13408" i="7"/>
  <c r="G13409" i="7"/>
  <c r="G13410" i="7"/>
  <c r="G13411" i="7"/>
  <c r="G13412" i="7"/>
  <c r="G13413" i="7"/>
  <c r="G13414" i="7"/>
  <c r="G13415" i="7"/>
  <c r="G13416" i="7"/>
  <c r="G13417" i="7"/>
  <c r="G13418" i="7"/>
  <c r="G13419" i="7"/>
  <c r="G13420" i="7"/>
  <c r="G13421" i="7"/>
  <c r="G13422" i="7"/>
  <c r="G13423" i="7"/>
  <c r="G13424" i="7"/>
  <c r="G13425" i="7"/>
  <c r="G13426" i="7"/>
  <c r="G13427" i="7"/>
  <c r="G13428" i="7"/>
  <c r="G13429" i="7"/>
  <c r="G13430" i="7"/>
  <c r="G13431" i="7"/>
  <c r="G13432" i="7"/>
  <c r="G13433" i="7"/>
  <c r="G13434" i="7"/>
  <c r="G13435" i="7"/>
  <c r="G13436" i="7"/>
  <c r="G13437" i="7"/>
  <c r="G13438" i="7"/>
  <c r="G13439" i="7"/>
  <c r="G13440" i="7"/>
  <c r="G13441" i="7"/>
  <c r="G13442" i="7"/>
  <c r="G13443" i="7"/>
  <c r="G13444" i="7"/>
  <c r="G13445" i="7"/>
  <c r="G13446" i="7"/>
  <c r="G13447" i="7"/>
  <c r="G13448" i="7"/>
  <c r="G13449" i="7"/>
  <c r="G13450" i="7"/>
  <c r="G13451" i="7"/>
  <c r="G13452" i="7"/>
  <c r="G13453" i="7"/>
  <c r="G13454" i="7"/>
  <c r="G13455" i="7"/>
  <c r="G13456" i="7"/>
  <c r="G13457" i="7"/>
  <c r="G13458" i="7"/>
  <c r="G13459" i="7"/>
  <c r="G13460" i="7"/>
  <c r="G13461" i="7"/>
  <c r="G13462" i="7"/>
  <c r="G13463" i="7"/>
  <c r="G13464" i="7"/>
  <c r="G13465" i="7"/>
  <c r="G13466" i="7"/>
  <c r="G13467" i="7"/>
  <c r="G13468" i="7"/>
  <c r="G13469" i="7"/>
  <c r="G13470" i="7"/>
  <c r="G13471" i="7"/>
  <c r="G13472" i="7"/>
  <c r="G13473" i="7"/>
  <c r="G13474" i="7"/>
  <c r="G13475" i="7"/>
  <c r="G13476" i="7"/>
  <c r="G13477" i="7"/>
  <c r="G13478" i="7"/>
  <c r="G13479" i="7"/>
  <c r="G13480" i="7"/>
  <c r="G13481" i="7"/>
  <c r="G13482" i="7"/>
  <c r="G13483" i="7"/>
  <c r="G13484" i="7"/>
  <c r="G13485" i="7"/>
  <c r="G13486" i="7"/>
  <c r="G13487" i="7"/>
  <c r="G13488" i="7"/>
  <c r="G13489" i="7"/>
  <c r="G13490" i="7"/>
  <c r="G13491" i="7"/>
  <c r="G13492" i="7"/>
  <c r="G13493" i="7"/>
  <c r="G13494" i="7"/>
  <c r="G13495" i="7"/>
  <c r="G13496" i="7"/>
  <c r="G13497" i="7"/>
  <c r="G13498" i="7"/>
  <c r="G13499" i="7"/>
  <c r="G13500" i="7"/>
  <c r="G13501" i="7"/>
  <c r="G13502" i="7"/>
  <c r="G13503" i="7"/>
  <c r="G13504" i="7"/>
  <c r="G13505" i="7"/>
  <c r="G13506" i="7"/>
  <c r="G13507" i="7"/>
  <c r="G13508" i="7"/>
  <c r="G13509" i="7"/>
  <c r="G13510" i="7"/>
  <c r="G13511" i="7"/>
  <c r="G13512" i="7"/>
  <c r="G13513" i="7"/>
  <c r="G13514" i="7"/>
  <c r="G13515" i="7"/>
  <c r="G13516" i="7"/>
  <c r="G13517" i="7"/>
  <c r="G13518" i="7"/>
  <c r="G13519" i="7"/>
  <c r="G13520" i="7"/>
  <c r="G13521" i="7"/>
  <c r="G13522" i="7"/>
  <c r="G13523" i="7"/>
  <c r="G13524" i="7"/>
  <c r="G13525" i="7"/>
  <c r="G13526" i="7"/>
  <c r="G13527" i="7"/>
  <c r="G13528" i="7"/>
  <c r="G13529" i="7"/>
  <c r="G13530" i="7"/>
  <c r="G13531" i="7"/>
  <c r="G13532" i="7"/>
  <c r="G13533" i="7"/>
  <c r="G13534" i="7"/>
  <c r="G13535" i="7"/>
  <c r="G13536" i="7"/>
  <c r="G13537" i="7"/>
  <c r="G13538" i="7"/>
  <c r="G13539" i="7"/>
  <c r="G13540" i="7"/>
  <c r="G13541" i="7"/>
  <c r="G13542" i="7"/>
  <c r="G13543" i="7"/>
  <c r="G13544" i="7"/>
  <c r="G13545" i="7"/>
  <c r="G13546" i="7"/>
  <c r="G13547" i="7"/>
  <c r="G13548" i="7"/>
  <c r="G13549" i="7"/>
  <c r="G13550" i="7"/>
  <c r="G13551" i="7"/>
  <c r="G13552" i="7"/>
  <c r="G13553" i="7"/>
  <c r="G13554" i="7"/>
  <c r="G13555" i="7"/>
  <c r="G13556" i="7"/>
  <c r="G13557" i="7"/>
  <c r="G13558" i="7"/>
  <c r="G13559" i="7"/>
  <c r="G13560" i="7"/>
  <c r="G13561" i="7"/>
  <c r="G13562" i="7"/>
  <c r="G13563" i="7"/>
  <c r="G13564" i="7"/>
  <c r="G13565" i="7"/>
  <c r="G13566" i="7"/>
  <c r="G13567" i="7"/>
  <c r="G13568" i="7"/>
  <c r="G13569" i="7"/>
  <c r="G13570" i="7"/>
  <c r="G13571" i="7"/>
  <c r="G13572" i="7"/>
  <c r="G13573" i="7"/>
  <c r="G13574" i="7"/>
  <c r="G13575" i="7"/>
  <c r="G13576" i="7"/>
  <c r="G13577" i="7"/>
  <c r="G13578" i="7"/>
  <c r="G13579" i="7"/>
  <c r="G13580" i="7"/>
  <c r="G13581" i="7"/>
  <c r="G13582" i="7"/>
  <c r="G13583" i="7"/>
  <c r="G13584" i="7"/>
  <c r="G13585" i="7"/>
  <c r="G13586" i="7"/>
  <c r="G13587" i="7"/>
  <c r="G13588" i="7"/>
  <c r="G13589" i="7"/>
  <c r="G13590" i="7"/>
  <c r="G13591" i="7"/>
  <c r="G13592" i="7"/>
  <c r="G13593" i="7"/>
  <c r="G13594" i="7"/>
  <c r="G13595" i="7"/>
  <c r="G13596" i="7"/>
  <c r="G13597" i="7"/>
  <c r="G13598" i="7"/>
  <c r="G13599" i="7"/>
  <c r="G13600" i="7"/>
  <c r="G13601" i="7"/>
  <c r="G13602" i="7"/>
  <c r="G13603" i="7"/>
  <c r="G13604" i="7"/>
  <c r="G13605" i="7"/>
  <c r="G13606" i="7"/>
  <c r="G13607" i="7"/>
  <c r="G13608" i="7"/>
  <c r="G13609" i="7"/>
  <c r="G13610" i="7"/>
  <c r="G13611" i="7"/>
  <c r="G13612" i="7"/>
  <c r="G13613" i="7"/>
  <c r="G13614" i="7"/>
  <c r="G13615" i="7"/>
  <c r="G13616" i="7"/>
  <c r="G13617" i="7"/>
  <c r="G13618" i="7"/>
  <c r="G13619" i="7"/>
  <c r="G13620" i="7"/>
  <c r="G13621" i="7"/>
  <c r="G13622" i="7"/>
  <c r="G13623" i="7"/>
  <c r="G13624" i="7"/>
  <c r="G13625" i="7"/>
  <c r="G13626" i="7"/>
  <c r="G13627" i="7"/>
  <c r="G13628" i="7"/>
  <c r="G13629" i="7"/>
  <c r="G13630" i="7"/>
  <c r="G13631" i="7"/>
  <c r="G13632" i="7"/>
  <c r="G13633" i="7"/>
  <c r="G13634" i="7"/>
  <c r="G13635" i="7"/>
  <c r="G13636" i="7"/>
  <c r="G13637" i="7"/>
  <c r="G13638" i="7"/>
  <c r="G13639" i="7"/>
  <c r="G13640" i="7"/>
  <c r="G13641" i="7"/>
  <c r="G13642" i="7"/>
  <c r="G13643" i="7"/>
  <c r="G13644" i="7"/>
  <c r="G13645" i="7"/>
  <c r="G13646" i="7"/>
  <c r="G13647" i="7"/>
  <c r="G13648" i="7"/>
  <c r="G13649" i="7"/>
  <c r="G13650" i="7"/>
  <c r="G13651" i="7"/>
  <c r="G13652" i="7"/>
  <c r="G13653" i="7"/>
  <c r="G13654" i="7"/>
  <c r="G13655" i="7"/>
  <c r="G13656" i="7"/>
  <c r="G13657" i="7"/>
  <c r="G13658" i="7"/>
  <c r="G13659" i="7"/>
  <c r="G13660" i="7"/>
  <c r="G13661" i="7"/>
  <c r="G13662" i="7"/>
  <c r="G13663" i="7"/>
  <c r="G13664" i="7"/>
  <c r="G13665" i="7"/>
  <c r="G13666" i="7"/>
  <c r="G13667" i="7"/>
  <c r="G13668" i="7"/>
  <c r="G13669" i="7"/>
  <c r="G13670" i="7"/>
  <c r="G13671" i="7"/>
  <c r="G13672" i="7"/>
  <c r="G13673" i="7"/>
  <c r="G13674" i="7"/>
  <c r="G13675" i="7"/>
  <c r="G13676" i="7"/>
  <c r="G13677" i="7"/>
  <c r="G13678" i="7"/>
  <c r="G13679" i="7"/>
  <c r="G13680" i="7"/>
  <c r="G13681" i="7"/>
  <c r="G13682" i="7"/>
  <c r="G13683" i="7"/>
  <c r="G13684" i="7"/>
  <c r="G13685" i="7"/>
  <c r="G13686" i="7"/>
  <c r="G13687" i="7"/>
  <c r="G13688" i="7"/>
  <c r="G13689" i="7"/>
  <c r="G13690" i="7"/>
  <c r="G13691" i="7"/>
  <c r="G13692" i="7"/>
  <c r="G13693" i="7"/>
  <c r="G13694" i="7"/>
  <c r="G13695" i="7"/>
  <c r="G13696" i="7"/>
  <c r="G13697" i="7"/>
  <c r="G13698" i="7"/>
  <c r="G13699" i="7"/>
  <c r="G13700" i="7"/>
  <c r="G13701" i="7"/>
  <c r="G13702" i="7"/>
  <c r="G13703" i="7"/>
  <c r="G13704" i="7"/>
  <c r="G13705" i="7"/>
  <c r="G13706" i="7"/>
  <c r="G13707" i="7"/>
  <c r="G13708" i="7"/>
  <c r="G13709" i="7"/>
  <c r="G13710" i="7"/>
  <c r="G13711" i="7"/>
  <c r="G13712" i="7"/>
  <c r="G13713" i="7"/>
  <c r="G13714" i="7"/>
  <c r="G13715" i="7"/>
  <c r="G13716" i="7"/>
  <c r="G13717" i="7"/>
  <c r="G13718" i="7"/>
  <c r="G13719" i="7"/>
  <c r="G13720" i="7"/>
  <c r="G13721" i="7"/>
  <c r="G13722" i="7"/>
  <c r="G13723" i="7"/>
  <c r="G13724" i="7"/>
  <c r="G13725" i="7"/>
  <c r="G13726" i="7"/>
  <c r="G13727" i="7"/>
  <c r="G13728" i="7"/>
  <c r="G13729" i="7"/>
  <c r="G13730" i="7"/>
  <c r="G13731" i="7"/>
  <c r="G13732" i="7"/>
  <c r="G13733" i="7"/>
  <c r="G13734" i="7"/>
  <c r="G13735" i="7"/>
  <c r="G13736" i="7"/>
  <c r="G13737" i="7"/>
  <c r="G13738" i="7"/>
  <c r="G13739" i="7"/>
  <c r="G13740" i="7"/>
  <c r="G13741" i="7"/>
  <c r="G13742" i="7"/>
  <c r="G13743" i="7"/>
  <c r="G13744" i="7"/>
  <c r="G13745" i="7"/>
  <c r="G13746" i="7"/>
  <c r="G13747" i="7"/>
  <c r="G13748" i="7"/>
  <c r="G13749" i="7"/>
  <c r="G13750" i="7"/>
  <c r="G13751" i="7"/>
  <c r="G13752" i="7"/>
  <c r="G13753" i="7"/>
  <c r="G13754" i="7"/>
  <c r="G13755" i="7"/>
  <c r="G13756" i="7"/>
  <c r="G13757" i="7"/>
  <c r="G13758" i="7"/>
  <c r="G13759" i="7"/>
  <c r="G13760" i="7"/>
  <c r="G13761" i="7"/>
  <c r="G13762" i="7"/>
  <c r="G13763" i="7"/>
  <c r="G13764" i="7"/>
  <c r="G13765" i="7"/>
  <c r="G13766" i="7"/>
  <c r="G13767" i="7"/>
  <c r="G13768" i="7"/>
  <c r="G13769" i="7"/>
  <c r="G13770" i="7"/>
  <c r="G13771" i="7"/>
  <c r="G13772" i="7"/>
  <c r="G13773" i="7"/>
  <c r="G13774" i="7"/>
  <c r="G13775" i="7"/>
  <c r="G13776" i="7"/>
  <c r="G13777" i="7"/>
  <c r="G13778" i="7"/>
  <c r="G13779" i="7"/>
  <c r="G13780" i="7"/>
  <c r="G13781" i="7"/>
  <c r="G13782" i="7"/>
  <c r="G13783" i="7"/>
  <c r="G13784" i="7"/>
  <c r="G13785" i="7"/>
  <c r="G13786" i="7"/>
  <c r="G13787" i="7"/>
  <c r="G13788" i="7"/>
  <c r="G13789" i="7"/>
  <c r="G13790" i="7"/>
  <c r="G13791" i="7"/>
  <c r="G13792" i="7"/>
  <c r="G13793" i="7"/>
  <c r="G13794" i="7"/>
  <c r="G13795" i="7"/>
  <c r="G13796" i="7"/>
  <c r="G13797" i="7"/>
  <c r="G13798" i="7"/>
  <c r="G13799" i="7"/>
  <c r="G13800" i="7"/>
  <c r="G13801" i="7"/>
  <c r="G13802" i="7"/>
  <c r="G13803" i="7"/>
  <c r="G13804" i="7"/>
  <c r="G13805" i="7"/>
  <c r="G13806" i="7"/>
  <c r="G13807" i="7"/>
  <c r="G13808" i="7"/>
  <c r="G13809" i="7"/>
  <c r="G13810" i="7"/>
  <c r="G13811" i="7"/>
  <c r="G13812" i="7"/>
  <c r="G13813" i="7"/>
  <c r="G13814" i="7"/>
  <c r="G13815" i="7"/>
  <c r="G13816" i="7"/>
  <c r="G13817" i="7"/>
  <c r="G13818" i="7"/>
  <c r="G13819" i="7"/>
  <c r="G13820" i="7"/>
  <c r="G13821" i="7"/>
  <c r="G13822" i="7"/>
  <c r="G13823" i="7"/>
  <c r="G13824" i="7"/>
  <c r="G13825" i="7"/>
  <c r="G13826" i="7"/>
  <c r="G13827" i="7"/>
  <c r="G13828" i="7"/>
  <c r="G13829" i="7"/>
  <c r="G13830" i="7"/>
  <c r="G13831" i="7"/>
  <c r="G13832" i="7"/>
  <c r="G13833" i="7"/>
  <c r="G13834" i="7"/>
  <c r="G13835" i="7"/>
  <c r="G13836" i="7"/>
  <c r="G13837" i="7"/>
  <c r="G13838" i="7"/>
  <c r="G13839" i="7"/>
  <c r="G13840" i="7"/>
  <c r="G13841" i="7"/>
  <c r="G13842" i="7"/>
  <c r="G13843" i="7"/>
  <c r="G13844" i="7"/>
  <c r="G13845" i="7"/>
  <c r="G13846" i="7"/>
  <c r="G13847" i="7"/>
  <c r="G13848" i="7"/>
  <c r="G13849" i="7"/>
  <c r="G13850" i="7"/>
  <c r="G13851" i="7"/>
  <c r="G13852" i="7"/>
  <c r="G13853" i="7"/>
  <c r="G13854" i="7"/>
  <c r="G13855" i="7"/>
  <c r="G13856" i="7"/>
  <c r="G13857" i="7"/>
  <c r="G13858" i="7"/>
  <c r="G13859" i="7"/>
  <c r="G13860" i="7"/>
  <c r="G13861" i="7"/>
  <c r="G13862" i="7"/>
  <c r="G13863" i="7"/>
  <c r="G13864" i="7"/>
  <c r="G13865" i="7"/>
  <c r="G13866" i="7"/>
  <c r="G13867" i="7"/>
  <c r="G13868" i="7"/>
  <c r="G13869" i="7"/>
  <c r="G13870" i="7"/>
  <c r="G13871" i="7"/>
  <c r="G13872" i="7"/>
  <c r="G13873" i="7"/>
  <c r="G13874" i="7"/>
  <c r="G13875" i="7"/>
  <c r="G13876" i="7"/>
  <c r="G13877" i="7"/>
  <c r="G13878" i="7"/>
  <c r="G13879" i="7"/>
  <c r="G13880" i="7"/>
  <c r="G13881" i="7"/>
  <c r="G13882" i="7"/>
  <c r="G13883" i="7"/>
  <c r="G13884" i="7"/>
  <c r="G13885" i="7"/>
  <c r="G13886" i="7"/>
  <c r="G13887" i="7"/>
  <c r="G13888" i="7"/>
  <c r="G13889" i="7"/>
  <c r="G13890" i="7"/>
  <c r="G13891" i="7"/>
  <c r="G13892" i="7"/>
  <c r="G13893" i="7"/>
  <c r="G13894" i="7"/>
  <c r="G13895" i="7"/>
  <c r="G13896" i="7"/>
  <c r="G13897" i="7"/>
  <c r="G13898" i="7"/>
  <c r="G13899" i="7"/>
  <c r="G13900" i="7"/>
  <c r="G13901" i="7"/>
  <c r="G13902" i="7"/>
  <c r="G13903" i="7"/>
  <c r="G13904" i="7"/>
  <c r="G13905" i="7"/>
  <c r="G13906" i="7"/>
  <c r="G13907" i="7"/>
  <c r="G13908" i="7"/>
  <c r="G13909" i="7"/>
  <c r="G13910" i="7"/>
  <c r="G13911" i="7"/>
  <c r="G13912" i="7"/>
  <c r="G13913" i="7"/>
  <c r="G13914" i="7"/>
  <c r="G13915" i="7"/>
  <c r="G13916" i="7"/>
  <c r="G13917" i="7"/>
  <c r="G13918" i="7"/>
  <c r="G13919" i="7"/>
  <c r="G13920" i="7"/>
  <c r="G13921" i="7"/>
  <c r="G13922" i="7"/>
  <c r="G13923" i="7"/>
  <c r="G13924" i="7"/>
  <c r="G13925" i="7"/>
  <c r="G13926" i="7"/>
  <c r="G13927" i="7"/>
  <c r="G13928" i="7"/>
  <c r="G13929" i="7"/>
  <c r="G13930" i="7"/>
  <c r="G13931" i="7"/>
  <c r="G13932" i="7"/>
  <c r="G13933" i="7"/>
  <c r="G13934" i="7"/>
  <c r="G13935" i="7"/>
  <c r="G13936" i="7"/>
  <c r="G13937" i="7"/>
  <c r="G13938" i="7"/>
  <c r="G13939" i="7"/>
  <c r="G13940" i="7"/>
  <c r="G13941" i="7"/>
  <c r="G13942" i="7"/>
  <c r="G13943" i="7"/>
  <c r="G13944" i="7"/>
  <c r="G13945" i="7"/>
  <c r="G13946" i="7"/>
  <c r="G13947" i="7"/>
  <c r="G13948" i="7"/>
  <c r="G13949" i="7"/>
  <c r="G13950" i="7"/>
  <c r="G13951" i="7"/>
  <c r="G13952" i="7"/>
  <c r="G13953" i="7"/>
  <c r="G13954" i="7"/>
  <c r="G13955" i="7"/>
  <c r="G13956" i="7"/>
  <c r="G13957" i="7"/>
  <c r="G13958" i="7"/>
  <c r="G13959" i="7"/>
  <c r="G13960" i="7"/>
  <c r="G13961" i="7"/>
  <c r="G13962" i="7"/>
  <c r="G13963" i="7"/>
  <c r="G13964" i="7"/>
  <c r="G13965" i="7"/>
  <c r="G13966" i="7"/>
  <c r="G13967" i="7"/>
  <c r="G13968" i="7"/>
  <c r="G13969" i="7"/>
  <c r="G13970" i="7"/>
  <c r="G13971" i="7"/>
  <c r="G13972" i="7"/>
  <c r="G13973" i="7"/>
  <c r="G13974" i="7"/>
  <c r="G13975" i="7"/>
  <c r="G13976" i="7"/>
  <c r="G13977" i="7"/>
  <c r="G13978" i="7"/>
  <c r="G13979" i="7"/>
  <c r="G13980" i="7"/>
  <c r="G13981" i="7"/>
  <c r="G13982" i="7"/>
  <c r="G13983" i="7"/>
  <c r="G13984" i="7"/>
  <c r="G13985" i="7"/>
  <c r="G13986" i="7"/>
  <c r="G13987" i="7"/>
  <c r="G13988" i="7"/>
  <c r="G13989" i="7"/>
  <c r="G13990" i="7"/>
  <c r="G13991" i="7"/>
  <c r="G13992" i="7"/>
  <c r="G13993" i="7"/>
  <c r="G13994" i="7"/>
  <c r="G13995" i="7"/>
  <c r="G13996" i="7"/>
  <c r="G13997" i="7"/>
  <c r="G13998" i="7"/>
  <c r="G13999" i="7"/>
  <c r="G14000" i="7"/>
  <c r="G14001" i="7"/>
  <c r="G14002" i="7"/>
  <c r="G14003" i="7"/>
  <c r="G14004" i="7"/>
  <c r="G14005" i="7"/>
  <c r="G14006" i="7"/>
  <c r="G14007" i="7"/>
  <c r="G14008" i="7"/>
  <c r="G14009" i="7"/>
  <c r="G14010" i="7"/>
  <c r="G14011" i="7"/>
  <c r="G14012" i="7"/>
  <c r="G14013" i="7"/>
  <c r="G14014" i="7"/>
  <c r="G14015" i="7"/>
  <c r="G14016" i="7"/>
  <c r="G14017" i="7"/>
  <c r="G14018" i="7"/>
  <c r="G14019" i="7"/>
  <c r="G14020" i="7"/>
  <c r="G14021" i="7"/>
  <c r="G14022" i="7"/>
  <c r="G14023" i="7"/>
  <c r="G14024" i="7"/>
  <c r="G14025" i="7"/>
  <c r="G14026" i="7"/>
  <c r="G14027" i="7"/>
  <c r="G14028" i="7"/>
  <c r="G14029" i="7"/>
  <c r="G14030" i="7"/>
  <c r="G14031" i="7"/>
  <c r="G14032" i="7"/>
  <c r="G14033" i="7"/>
  <c r="G14034" i="7"/>
  <c r="G14035" i="7"/>
  <c r="G14036" i="7"/>
  <c r="G14037" i="7"/>
  <c r="G14038" i="7"/>
  <c r="G14039" i="7"/>
  <c r="G14040" i="7"/>
  <c r="G14041" i="7"/>
  <c r="G14042" i="7"/>
  <c r="G14043" i="7"/>
  <c r="G14044" i="7"/>
  <c r="G14045" i="7"/>
  <c r="G14046" i="7"/>
  <c r="G14047" i="7"/>
  <c r="G14048" i="7"/>
  <c r="G14049" i="7"/>
  <c r="G14050" i="7"/>
  <c r="G14051" i="7"/>
  <c r="G14052" i="7"/>
  <c r="G14053" i="7"/>
  <c r="G14054" i="7"/>
  <c r="G14055" i="7"/>
  <c r="G14056" i="7"/>
  <c r="G14057" i="7"/>
  <c r="G14058" i="7"/>
  <c r="G14059" i="7"/>
  <c r="G14060" i="7"/>
  <c r="G14061" i="7"/>
  <c r="G14062" i="7"/>
  <c r="G14063" i="7"/>
  <c r="G14064" i="7"/>
  <c r="G14065" i="7"/>
  <c r="G14066" i="7"/>
  <c r="G14067" i="7"/>
  <c r="G14068" i="7"/>
  <c r="G14069" i="7"/>
  <c r="G14070" i="7"/>
  <c r="G14071" i="7"/>
  <c r="G14072" i="7"/>
  <c r="G14073" i="7"/>
  <c r="G14074" i="7"/>
  <c r="G14075" i="7"/>
  <c r="G14076" i="7"/>
  <c r="G14077" i="7"/>
  <c r="G14078" i="7"/>
  <c r="G14079" i="7"/>
  <c r="G14080" i="7"/>
  <c r="G14081" i="7"/>
  <c r="G14082" i="7"/>
  <c r="G14083" i="7"/>
  <c r="G14084" i="7"/>
  <c r="G14085" i="7"/>
  <c r="G14086" i="7"/>
  <c r="G14087" i="7"/>
  <c r="G14088" i="7"/>
  <c r="G14089" i="7"/>
  <c r="G14090" i="7"/>
  <c r="G14091" i="7"/>
  <c r="G14092" i="7"/>
  <c r="G14093" i="7"/>
  <c r="G14094" i="7"/>
  <c r="G14095" i="7"/>
  <c r="G14096" i="7"/>
  <c r="G14097" i="7"/>
  <c r="G14098" i="7"/>
  <c r="G14099" i="7"/>
  <c r="G14100" i="7"/>
  <c r="G14101" i="7"/>
  <c r="G14102" i="7"/>
  <c r="G14103" i="7"/>
  <c r="G14104" i="7"/>
  <c r="G14105" i="7"/>
  <c r="G14106" i="7"/>
  <c r="G14107" i="7"/>
  <c r="G14108" i="7"/>
  <c r="G14109" i="7"/>
  <c r="G14110" i="7"/>
  <c r="G14111" i="7"/>
  <c r="G14112" i="7"/>
  <c r="G14113" i="7"/>
  <c r="G14114" i="7"/>
  <c r="G14115" i="7"/>
  <c r="G14116" i="7"/>
  <c r="G14117" i="7"/>
  <c r="G14118" i="7"/>
  <c r="G14119" i="7"/>
  <c r="G14120" i="7"/>
  <c r="G14121" i="7"/>
  <c r="G14122" i="7"/>
  <c r="G14123" i="7"/>
  <c r="G14124" i="7"/>
  <c r="G14125" i="7"/>
  <c r="G14126" i="7"/>
  <c r="G14127" i="7"/>
  <c r="G14128" i="7"/>
  <c r="G14129" i="7"/>
  <c r="G14130" i="7"/>
  <c r="G14131" i="7"/>
  <c r="G14132" i="7"/>
  <c r="G14133" i="7"/>
  <c r="G14134" i="7"/>
  <c r="G14135" i="7"/>
  <c r="G14136" i="7"/>
  <c r="G14137" i="7"/>
  <c r="G14138" i="7"/>
  <c r="G14139" i="7"/>
  <c r="G14140" i="7"/>
  <c r="G14141" i="7"/>
  <c r="G14142" i="7"/>
  <c r="G14143" i="7"/>
  <c r="G14144" i="7"/>
  <c r="G14145" i="7"/>
  <c r="G14146" i="7"/>
  <c r="G14147" i="7"/>
  <c r="G14148" i="7"/>
  <c r="G14149" i="7"/>
  <c r="G14150" i="7"/>
  <c r="G14151" i="7"/>
  <c r="G14152" i="7"/>
  <c r="G14153" i="7"/>
  <c r="G14154" i="7"/>
  <c r="G14155" i="7"/>
  <c r="G14156" i="7"/>
  <c r="G14157" i="7"/>
  <c r="G14158" i="7"/>
  <c r="G14159" i="7"/>
  <c r="G14160" i="7"/>
  <c r="G14161" i="7"/>
  <c r="G14162" i="7"/>
  <c r="G14163" i="7"/>
  <c r="G14164" i="7"/>
  <c r="G14165" i="7"/>
  <c r="G14166" i="7"/>
  <c r="G14167" i="7"/>
  <c r="G14168" i="7"/>
  <c r="G14169" i="7"/>
  <c r="G14170" i="7"/>
  <c r="G14171" i="7"/>
  <c r="G14172" i="7"/>
  <c r="G14173" i="7"/>
  <c r="G14174" i="7"/>
  <c r="G14175" i="7"/>
  <c r="G14176" i="7"/>
  <c r="G14177" i="7"/>
  <c r="G14178" i="7"/>
  <c r="G14179" i="7"/>
  <c r="G14180" i="7"/>
  <c r="G14181" i="7"/>
  <c r="G14182" i="7"/>
  <c r="G14183" i="7"/>
  <c r="G14184" i="7"/>
  <c r="G14185" i="7"/>
  <c r="G14186" i="7"/>
  <c r="G14187" i="7"/>
  <c r="G14188" i="7"/>
  <c r="G14189" i="7"/>
  <c r="G14190" i="7"/>
  <c r="G14191" i="7"/>
  <c r="G14192" i="7"/>
  <c r="G14193" i="7"/>
  <c r="G14194" i="7"/>
  <c r="G14195" i="7"/>
  <c r="G14196" i="7"/>
  <c r="G14197" i="7"/>
  <c r="G14198" i="7"/>
  <c r="G14199" i="7"/>
  <c r="G14200" i="7"/>
  <c r="G14201" i="7"/>
  <c r="G14202" i="7"/>
  <c r="G14203" i="7"/>
  <c r="G14204" i="7"/>
  <c r="G14205" i="7"/>
  <c r="G14206" i="7"/>
  <c r="G14207" i="7"/>
  <c r="G14208" i="7"/>
  <c r="G14209" i="7"/>
  <c r="G14210" i="7"/>
  <c r="G14211" i="7"/>
  <c r="G14212" i="7"/>
  <c r="G14213" i="7"/>
  <c r="G14214" i="7"/>
  <c r="G14215" i="7"/>
  <c r="G14216" i="7"/>
  <c r="G14217" i="7"/>
  <c r="G14218" i="7"/>
  <c r="G14219" i="7"/>
  <c r="G14220" i="7"/>
  <c r="G14221" i="7"/>
  <c r="G14222" i="7"/>
  <c r="G14223" i="7"/>
  <c r="G14224" i="7"/>
  <c r="G14225" i="7"/>
  <c r="G14226" i="7"/>
  <c r="G14227" i="7"/>
  <c r="G14228" i="7"/>
  <c r="G14229" i="7"/>
  <c r="G14230" i="7"/>
  <c r="G14231" i="7"/>
  <c r="G14232" i="7"/>
  <c r="G14233" i="7"/>
  <c r="G14234" i="7"/>
  <c r="G14235" i="7"/>
  <c r="G14236" i="7"/>
  <c r="G14237" i="7"/>
  <c r="G14238" i="7"/>
  <c r="G14239" i="7"/>
  <c r="G14240" i="7"/>
  <c r="G14241" i="7"/>
  <c r="G14242" i="7"/>
  <c r="G14243" i="7"/>
  <c r="G14244" i="7"/>
  <c r="G14245" i="7"/>
  <c r="G14246" i="7"/>
  <c r="G14247" i="7"/>
  <c r="G14248" i="7"/>
  <c r="G14249" i="7"/>
  <c r="G14250" i="7"/>
  <c r="G14251" i="7"/>
  <c r="G14252" i="7"/>
  <c r="G14253" i="7"/>
  <c r="G14254" i="7"/>
  <c r="G14255" i="7"/>
  <c r="G14256" i="7"/>
  <c r="G14257" i="7"/>
  <c r="G14258" i="7"/>
  <c r="G14259" i="7"/>
  <c r="G14260" i="7"/>
  <c r="G14261" i="7"/>
  <c r="G14262" i="7"/>
  <c r="G14263" i="7"/>
  <c r="G14264" i="7"/>
  <c r="G14265" i="7"/>
  <c r="G14266" i="7"/>
  <c r="G14267" i="7"/>
  <c r="G14268" i="7"/>
  <c r="G14269" i="7"/>
  <c r="G14270" i="7"/>
  <c r="G14271" i="7"/>
  <c r="G14272" i="7"/>
  <c r="G14273" i="7"/>
  <c r="G14274" i="7"/>
  <c r="G14275" i="7"/>
  <c r="G14276" i="7"/>
  <c r="G14277" i="7"/>
  <c r="G14278" i="7"/>
  <c r="G14279" i="7"/>
  <c r="G14280" i="7"/>
  <c r="G14281" i="7"/>
  <c r="G14282" i="7"/>
  <c r="G14283" i="7"/>
  <c r="G14284" i="7"/>
  <c r="G14285" i="7"/>
  <c r="G14286" i="7"/>
  <c r="G14287" i="7"/>
  <c r="G14288" i="7"/>
  <c r="G14289" i="7"/>
  <c r="G14290" i="7"/>
  <c r="G14291" i="7"/>
  <c r="G14292" i="7"/>
  <c r="G14293" i="7"/>
  <c r="G14294" i="7"/>
  <c r="G14295" i="7"/>
  <c r="G14296" i="7"/>
  <c r="G14297" i="7"/>
  <c r="G14298" i="7"/>
  <c r="G14299" i="7"/>
  <c r="G14300" i="7"/>
  <c r="G14301" i="7"/>
  <c r="G14302" i="7"/>
  <c r="G14303" i="7"/>
  <c r="G14304" i="7"/>
  <c r="G14305" i="7"/>
  <c r="G14306" i="7"/>
  <c r="G14307" i="7"/>
  <c r="G14308" i="7"/>
  <c r="G14309" i="7"/>
  <c r="G14310" i="7"/>
  <c r="G14311" i="7"/>
  <c r="G14312" i="7"/>
  <c r="G14313" i="7"/>
  <c r="G14314" i="7"/>
  <c r="G14315" i="7"/>
  <c r="G14316" i="7"/>
  <c r="G14317" i="7"/>
  <c r="G14318" i="7"/>
  <c r="G14319" i="7"/>
  <c r="G14320" i="7"/>
  <c r="G14321" i="7"/>
  <c r="G14322" i="7"/>
  <c r="G14323" i="7"/>
  <c r="G14324" i="7"/>
  <c r="G14325" i="7"/>
  <c r="G14326" i="7"/>
  <c r="G14327" i="7"/>
  <c r="G14328" i="7"/>
  <c r="G14329" i="7"/>
  <c r="G14330" i="7"/>
  <c r="G14331" i="7"/>
  <c r="G14332" i="7"/>
  <c r="G14333" i="7"/>
  <c r="G14334" i="7"/>
  <c r="G14335" i="7"/>
  <c r="G14336" i="7"/>
  <c r="G14337" i="7"/>
  <c r="G14338" i="7"/>
  <c r="G14339" i="7"/>
  <c r="G14340" i="7"/>
  <c r="G14341" i="7"/>
  <c r="G14342" i="7"/>
  <c r="G14343" i="7"/>
  <c r="G14344" i="7"/>
  <c r="G14345" i="7"/>
  <c r="G14346" i="7"/>
  <c r="G14347" i="7"/>
  <c r="G14348" i="7"/>
  <c r="G14349" i="7"/>
  <c r="G14350" i="7"/>
  <c r="G14351" i="7"/>
  <c r="G14352" i="7"/>
  <c r="G14353" i="7"/>
  <c r="G14354" i="7"/>
  <c r="G14355" i="7"/>
  <c r="G14356" i="7"/>
  <c r="G14357" i="7"/>
  <c r="G14358" i="7"/>
  <c r="G14359" i="7"/>
  <c r="G14360" i="7"/>
  <c r="G14361" i="7"/>
  <c r="G14362" i="7"/>
  <c r="G14363" i="7"/>
  <c r="G14364" i="7"/>
  <c r="G14365" i="7"/>
  <c r="G14366" i="7"/>
  <c r="G14367" i="7"/>
  <c r="G14368" i="7"/>
  <c r="G14369" i="7"/>
  <c r="G14370" i="7"/>
  <c r="G14371" i="7"/>
  <c r="G14372" i="7"/>
  <c r="G14373" i="7"/>
  <c r="G14374" i="7"/>
  <c r="G14375" i="7"/>
  <c r="G14376" i="7"/>
  <c r="G14377" i="7"/>
  <c r="G14378" i="7"/>
  <c r="G14379" i="7"/>
  <c r="G14380" i="7"/>
  <c r="G14381" i="7"/>
  <c r="G14382" i="7"/>
  <c r="G14383" i="7"/>
  <c r="G14384" i="7"/>
  <c r="G14385" i="7"/>
  <c r="G14386" i="7"/>
  <c r="G14387" i="7"/>
  <c r="G14388" i="7"/>
  <c r="G14389" i="7"/>
  <c r="G14390" i="7"/>
  <c r="G14391" i="7"/>
  <c r="G14392" i="7"/>
  <c r="G14393" i="7"/>
  <c r="G14394" i="7"/>
  <c r="G14395" i="7"/>
  <c r="G14396" i="7"/>
  <c r="G14397" i="7"/>
  <c r="G14398" i="7"/>
  <c r="G14399" i="7"/>
  <c r="G14400" i="7"/>
  <c r="G14401" i="7"/>
  <c r="G14402" i="7"/>
  <c r="G14403" i="7"/>
  <c r="G14404" i="7"/>
  <c r="G14405" i="7"/>
  <c r="G14406" i="7"/>
  <c r="G14407" i="7"/>
  <c r="G14408" i="7"/>
  <c r="G14409" i="7"/>
  <c r="G14410" i="7"/>
  <c r="G14411" i="7"/>
  <c r="G14412" i="7"/>
  <c r="G14413" i="7"/>
  <c r="G14414" i="7"/>
  <c r="G14415" i="7"/>
  <c r="G14416" i="7"/>
  <c r="G14417" i="7"/>
  <c r="G14418" i="7"/>
  <c r="G14419" i="7"/>
  <c r="G14420" i="7"/>
  <c r="G14421" i="7"/>
  <c r="G14422" i="7"/>
  <c r="G14423" i="7"/>
  <c r="G14424" i="7"/>
  <c r="G14425" i="7"/>
  <c r="G14426" i="7"/>
  <c r="G14427" i="7"/>
  <c r="G14428" i="7"/>
  <c r="G14429" i="7"/>
  <c r="G14430" i="7"/>
  <c r="G14431" i="7"/>
  <c r="G14432" i="7"/>
  <c r="G14433" i="7"/>
  <c r="G14434" i="7"/>
  <c r="G14435" i="7"/>
  <c r="G14436" i="7"/>
  <c r="G14437" i="7"/>
  <c r="G14438" i="7"/>
  <c r="G14439" i="7"/>
  <c r="G14440" i="7"/>
  <c r="G14441" i="7"/>
  <c r="G14442" i="7"/>
  <c r="G14443" i="7"/>
  <c r="G14444" i="7"/>
  <c r="G14445" i="7"/>
  <c r="G14446" i="7"/>
  <c r="G14447" i="7"/>
  <c r="G14448" i="7"/>
  <c r="G14449" i="7"/>
  <c r="G14450" i="7"/>
  <c r="G14451" i="7"/>
  <c r="G14452" i="7"/>
  <c r="G14453" i="7"/>
  <c r="G14454" i="7"/>
  <c r="G14455" i="7"/>
  <c r="G14456" i="7"/>
  <c r="G14457" i="7"/>
  <c r="G14458" i="7"/>
  <c r="G14459" i="7"/>
  <c r="G14460" i="7"/>
  <c r="G14461" i="7"/>
  <c r="G14462" i="7"/>
  <c r="G14463" i="7"/>
  <c r="G14464" i="7"/>
  <c r="G14465" i="7"/>
  <c r="G14466" i="7"/>
  <c r="G14467" i="7"/>
  <c r="G14468" i="7"/>
  <c r="G14469" i="7"/>
  <c r="G14470" i="7"/>
  <c r="G14471" i="7"/>
  <c r="G14472" i="7"/>
  <c r="G14473" i="7"/>
  <c r="G14474" i="7"/>
  <c r="G14475" i="7"/>
  <c r="G14476" i="7"/>
  <c r="G14477" i="7"/>
  <c r="G14478" i="7"/>
  <c r="G14479" i="7"/>
  <c r="G14480" i="7"/>
  <c r="G14481" i="7"/>
  <c r="G14482" i="7"/>
  <c r="G14483" i="7"/>
  <c r="G14484" i="7"/>
  <c r="G14485" i="7"/>
  <c r="G14486" i="7"/>
  <c r="G14487" i="7"/>
  <c r="G14488" i="7"/>
  <c r="G14489" i="7"/>
  <c r="G14490" i="7"/>
  <c r="G14491" i="7"/>
  <c r="G14492" i="7"/>
  <c r="G14493" i="7"/>
  <c r="G14494" i="7"/>
  <c r="G14495" i="7"/>
  <c r="G14496" i="7"/>
  <c r="G14497" i="7"/>
  <c r="G14498" i="7"/>
  <c r="G14499" i="7"/>
  <c r="G14500" i="7"/>
  <c r="G14501" i="7"/>
  <c r="G14502" i="7"/>
  <c r="G14503" i="7"/>
  <c r="G14504" i="7"/>
  <c r="G14505" i="7"/>
  <c r="G14506" i="7"/>
  <c r="G14507" i="7"/>
  <c r="G14508" i="7"/>
  <c r="G14509" i="7"/>
  <c r="G14510" i="7"/>
  <c r="G14511" i="7"/>
  <c r="G14512" i="7"/>
  <c r="G14513" i="7"/>
  <c r="G14514" i="7"/>
  <c r="G14515" i="7"/>
  <c r="G14516" i="7"/>
  <c r="G14517" i="7"/>
  <c r="G14518" i="7"/>
  <c r="G14519" i="7"/>
  <c r="G14520" i="7"/>
  <c r="G14521" i="7"/>
  <c r="G14522" i="7"/>
  <c r="G14523" i="7"/>
  <c r="G14524" i="7"/>
  <c r="G14525" i="7"/>
  <c r="G14526" i="7"/>
  <c r="G14527" i="7"/>
  <c r="G14528" i="7"/>
  <c r="G14529" i="7"/>
  <c r="G14530" i="7"/>
  <c r="G14531" i="7"/>
  <c r="G14532" i="7"/>
  <c r="G14533" i="7"/>
  <c r="G14534" i="7"/>
  <c r="G14535" i="7"/>
  <c r="G14536" i="7"/>
  <c r="G14537" i="7"/>
  <c r="G14538" i="7"/>
  <c r="G14539" i="7"/>
  <c r="G14540" i="7"/>
  <c r="G14541" i="7"/>
  <c r="G14542" i="7"/>
  <c r="G14543" i="7"/>
  <c r="G14544" i="7"/>
  <c r="G14545" i="7"/>
  <c r="G14546" i="7"/>
  <c r="G14547" i="7"/>
  <c r="G14548" i="7"/>
  <c r="G14549" i="7"/>
  <c r="G14550" i="7"/>
  <c r="G14551" i="7"/>
  <c r="G14552" i="7"/>
  <c r="G14553" i="7"/>
  <c r="G14554" i="7"/>
  <c r="G14555" i="7"/>
  <c r="G14556" i="7"/>
  <c r="G14557" i="7"/>
  <c r="G14558" i="7"/>
  <c r="G14559" i="7"/>
  <c r="G14560" i="7"/>
  <c r="G14561" i="7"/>
  <c r="G14562" i="7"/>
  <c r="G14563" i="7"/>
  <c r="G14564" i="7"/>
  <c r="G14565" i="7"/>
  <c r="G14566" i="7"/>
  <c r="G14567" i="7"/>
  <c r="G14568" i="7"/>
  <c r="G14569" i="7"/>
  <c r="G14570" i="7"/>
  <c r="G14571" i="7"/>
  <c r="G14572" i="7"/>
  <c r="G14573" i="7"/>
  <c r="G14574" i="7"/>
  <c r="G14575" i="7"/>
  <c r="G14576" i="7"/>
  <c r="G14577" i="7"/>
  <c r="G14578" i="7"/>
  <c r="G14579" i="7"/>
  <c r="G14580" i="7"/>
  <c r="G14581" i="7"/>
  <c r="G14582" i="7"/>
  <c r="G14583" i="7"/>
  <c r="G14584" i="7"/>
  <c r="G14585" i="7"/>
  <c r="G14586" i="7"/>
  <c r="G14587" i="7"/>
  <c r="G14588" i="7"/>
  <c r="G14589" i="7"/>
  <c r="G14590" i="7"/>
  <c r="G14591" i="7"/>
  <c r="G14592" i="7"/>
  <c r="G14593" i="7"/>
  <c r="G14594" i="7"/>
  <c r="G14595" i="7"/>
  <c r="G14596" i="7"/>
  <c r="G14597" i="7"/>
  <c r="G14598" i="7"/>
  <c r="G14599" i="7"/>
  <c r="G14600" i="7"/>
  <c r="G14601" i="7"/>
  <c r="G14602" i="7"/>
  <c r="G14603" i="7"/>
  <c r="G14604" i="7"/>
  <c r="G14605" i="7"/>
  <c r="G14606" i="7"/>
  <c r="G14607" i="7"/>
  <c r="G14608" i="7"/>
  <c r="G14609" i="7"/>
  <c r="G14610" i="7"/>
  <c r="G14611" i="7"/>
  <c r="G14612" i="7"/>
  <c r="G14613" i="7"/>
  <c r="G14614" i="7"/>
  <c r="G14615" i="7"/>
  <c r="G14616" i="7"/>
  <c r="G14617" i="7"/>
  <c r="G14618" i="7"/>
  <c r="G14619" i="7"/>
  <c r="G14620" i="7"/>
  <c r="G14621" i="7"/>
  <c r="G14622" i="7"/>
  <c r="G14623" i="7"/>
  <c r="G14624" i="7"/>
  <c r="G14625" i="7"/>
  <c r="G14626" i="7"/>
  <c r="G14627" i="7"/>
  <c r="G14628" i="7"/>
  <c r="G14629" i="7"/>
  <c r="G14630" i="7"/>
  <c r="G14631" i="7"/>
  <c r="G14632" i="7"/>
  <c r="G14633" i="7"/>
  <c r="G14634" i="7"/>
  <c r="G14635" i="7"/>
  <c r="G14636" i="7"/>
  <c r="G14637" i="7"/>
  <c r="G14638" i="7"/>
  <c r="G14639" i="7"/>
  <c r="G14640" i="7"/>
  <c r="G14641" i="7"/>
  <c r="G14642" i="7"/>
  <c r="G14643" i="7"/>
  <c r="G14644" i="7"/>
  <c r="G14645" i="7"/>
  <c r="G14646" i="7"/>
  <c r="G14647" i="7"/>
  <c r="G14648" i="7"/>
  <c r="G14649" i="7"/>
  <c r="G14650" i="7"/>
  <c r="G14651" i="7"/>
  <c r="G14652" i="7"/>
  <c r="G14653" i="7"/>
  <c r="G14654" i="7"/>
  <c r="G14655" i="7"/>
  <c r="G14656" i="7"/>
  <c r="G14657" i="7"/>
  <c r="G14658" i="7"/>
  <c r="G14659" i="7"/>
  <c r="G14660" i="7"/>
  <c r="G14661" i="7"/>
  <c r="G14662" i="7"/>
  <c r="G14663" i="7"/>
  <c r="G14664" i="7"/>
  <c r="G14665" i="7"/>
  <c r="G14666" i="7"/>
  <c r="G14667" i="7"/>
  <c r="G14668" i="7"/>
  <c r="G14669" i="7"/>
  <c r="G14670" i="7"/>
  <c r="G14671" i="7"/>
  <c r="G14672" i="7"/>
  <c r="G14673" i="7"/>
  <c r="G14674" i="7"/>
  <c r="G14675" i="7"/>
  <c r="G14676" i="7"/>
  <c r="G14677" i="7"/>
  <c r="G14678" i="7"/>
  <c r="G14679" i="7"/>
  <c r="G14680" i="7"/>
  <c r="G14681" i="7"/>
  <c r="G14682" i="7"/>
  <c r="G14683" i="7"/>
  <c r="G14684" i="7"/>
  <c r="G14685" i="7"/>
  <c r="G14686" i="7"/>
  <c r="G14687" i="7"/>
  <c r="G14688" i="7"/>
  <c r="G14689" i="7"/>
  <c r="G14690" i="7"/>
  <c r="G14691" i="7"/>
  <c r="G14692" i="7"/>
  <c r="G14693" i="7"/>
  <c r="G14694" i="7"/>
  <c r="G14695" i="7"/>
  <c r="G14696" i="7"/>
  <c r="G14697" i="7"/>
  <c r="G14698" i="7"/>
  <c r="G14699" i="7"/>
  <c r="G14700" i="7"/>
  <c r="G14701" i="7"/>
  <c r="G14702" i="7"/>
  <c r="G14703" i="7"/>
  <c r="G14704" i="7"/>
  <c r="G14705" i="7"/>
  <c r="G14706" i="7"/>
  <c r="G14707" i="7"/>
  <c r="G14708" i="7"/>
  <c r="G14709" i="7"/>
  <c r="G14710" i="7"/>
  <c r="G14711" i="7"/>
  <c r="G14712" i="7"/>
  <c r="G14713" i="7"/>
  <c r="G14714" i="7"/>
  <c r="G14715" i="7"/>
  <c r="G14716" i="7"/>
  <c r="G14717" i="7"/>
  <c r="G14718" i="7"/>
  <c r="G14719" i="7"/>
  <c r="G14720" i="7"/>
  <c r="G14721" i="7"/>
  <c r="G14722" i="7"/>
  <c r="G14723" i="7"/>
  <c r="G14724" i="7"/>
  <c r="G14725" i="7"/>
  <c r="G14726" i="7"/>
  <c r="G14727" i="7"/>
  <c r="G14728" i="7"/>
  <c r="G14729" i="7"/>
  <c r="G14730" i="7"/>
  <c r="G14731" i="7"/>
  <c r="G14732" i="7"/>
  <c r="G14733" i="7"/>
  <c r="G14734" i="7"/>
  <c r="G14735" i="7"/>
  <c r="G14736" i="7"/>
  <c r="G14737" i="7"/>
  <c r="G14738" i="7"/>
  <c r="G14739" i="7"/>
  <c r="G14740" i="7"/>
  <c r="G14741" i="7"/>
  <c r="G14742" i="7"/>
  <c r="G14743" i="7"/>
  <c r="G14744" i="7"/>
  <c r="G14745" i="7"/>
  <c r="G14746" i="7"/>
  <c r="G14747" i="7"/>
  <c r="G14748" i="7"/>
  <c r="G14749" i="7"/>
  <c r="G14750" i="7"/>
  <c r="G14751" i="7"/>
  <c r="G14752" i="7"/>
  <c r="G14753" i="7"/>
  <c r="G14754" i="7"/>
  <c r="G14755" i="7"/>
  <c r="G14756" i="7"/>
  <c r="G14757" i="7"/>
  <c r="G14758" i="7"/>
  <c r="G14759" i="7"/>
  <c r="G14760" i="7"/>
  <c r="G14761" i="7"/>
  <c r="G14762" i="7"/>
  <c r="G14763" i="7"/>
  <c r="G14764" i="7"/>
  <c r="G14765" i="7"/>
  <c r="G14766" i="7"/>
  <c r="G14767" i="7"/>
  <c r="G14768" i="7"/>
  <c r="G14769" i="7"/>
  <c r="G14770" i="7"/>
  <c r="G14771" i="7"/>
  <c r="G14772" i="7"/>
  <c r="G14773" i="7"/>
  <c r="G14774" i="7"/>
  <c r="G14775" i="7"/>
  <c r="G14776" i="7"/>
  <c r="G14777" i="7"/>
  <c r="G14778" i="7"/>
  <c r="G14779" i="7"/>
  <c r="G14780" i="7"/>
  <c r="G14781" i="7"/>
  <c r="G14782" i="7"/>
  <c r="G14783" i="7"/>
  <c r="G14784" i="7"/>
  <c r="G14785" i="7"/>
  <c r="G14786" i="7"/>
  <c r="G14787" i="7"/>
  <c r="G14788" i="7"/>
  <c r="G14789" i="7"/>
  <c r="G14790" i="7"/>
  <c r="G14791" i="7"/>
  <c r="G14792" i="7"/>
  <c r="G14793" i="7"/>
  <c r="G14794" i="7"/>
  <c r="G14795" i="7"/>
  <c r="G14796" i="7"/>
  <c r="G14797" i="7"/>
  <c r="G14798" i="7"/>
  <c r="G14799" i="7"/>
  <c r="G14800" i="7"/>
  <c r="G14801" i="7"/>
  <c r="G14802" i="7"/>
  <c r="G14803" i="7"/>
  <c r="G14804" i="7"/>
  <c r="G14805" i="7"/>
  <c r="G14806" i="7"/>
  <c r="G14807" i="7"/>
  <c r="G14808" i="7"/>
  <c r="G14809" i="7"/>
  <c r="G14810" i="7"/>
  <c r="G14811" i="7"/>
  <c r="G14812" i="7"/>
  <c r="G14813" i="7"/>
  <c r="G14814" i="7"/>
  <c r="G14815" i="7"/>
  <c r="G14816" i="7"/>
  <c r="G14817" i="7"/>
  <c r="G14818" i="7"/>
  <c r="G14819" i="7"/>
  <c r="G14820" i="7"/>
  <c r="G14821" i="7"/>
  <c r="G14822" i="7"/>
  <c r="G14823" i="7"/>
  <c r="G14824" i="7"/>
  <c r="G14825" i="7"/>
  <c r="G14826" i="7"/>
  <c r="G14827" i="7"/>
  <c r="G14828" i="7"/>
  <c r="G14829" i="7"/>
  <c r="G14830" i="7"/>
  <c r="G14831" i="7"/>
  <c r="G14832" i="7"/>
  <c r="G14833" i="7"/>
  <c r="G14834" i="7"/>
  <c r="G14835" i="7"/>
  <c r="G14836" i="7"/>
  <c r="G14837" i="7"/>
  <c r="G14838" i="7"/>
  <c r="G14839" i="7"/>
  <c r="G14840" i="7"/>
  <c r="G14841" i="7"/>
  <c r="G14842" i="7"/>
  <c r="G14843" i="7"/>
  <c r="G14844" i="7"/>
  <c r="G14845" i="7"/>
  <c r="G14846" i="7"/>
  <c r="G14847" i="7"/>
  <c r="G14848" i="7"/>
  <c r="G14849" i="7"/>
  <c r="G14850" i="7"/>
  <c r="G14851" i="7"/>
  <c r="G14852" i="7"/>
  <c r="G14853" i="7"/>
  <c r="G14854" i="7"/>
  <c r="G14855" i="7"/>
  <c r="G14856" i="7"/>
  <c r="G14857" i="7"/>
  <c r="G14858" i="7"/>
  <c r="G14859" i="7"/>
  <c r="G14860" i="7"/>
  <c r="G14861" i="7"/>
  <c r="G14862" i="7"/>
  <c r="G14863" i="7"/>
  <c r="G14864" i="7"/>
  <c r="G14865" i="7"/>
  <c r="G14866" i="7"/>
  <c r="G14867" i="7"/>
  <c r="G14868" i="7"/>
  <c r="G14869" i="7"/>
  <c r="G14870" i="7"/>
  <c r="G14871" i="7"/>
  <c r="G14872" i="7"/>
  <c r="G14873" i="7"/>
  <c r="G14874" i="7"/>
  <c r="G14875" i="7"/>
  <c r="G14876" i="7"/>
  <c r="G14877" i="7"/>
  <c r="G14878" i="7"/>
  <c r="G14879" i="7"/>
  <c r="G14880" i="7"/>
  <c r="G14881" i="7"/>
  <c r="G14882" i="7"/>
  <c r="G14883" i="7"/>
  <c r="G14884" i="7"/>
  <c r="G14885" i="7"/>
  <c r="G14886" i="7"/>
  <c r="G14887" i="7"/>
  <c r="G14888" i="7"/>
  <c r="G14889" i="7"/>
  <c r="G14890" i="7"/>
  <c r="G14891" i="7"/>
  <c r="G14892" i="7"/>
  <c r="G14893" i="7"/>
  <c r="G14894" i="7"/>
  <c r="G14895" i="7"/>
  <c r="G14896" i="7"/>
  <c r="G14897" i="7"/>
  <c r="G14898" i="7"/>
  <c r="G14899" i="7"/>
  <c r="G14900" i="7"/>
  <c r="G14901" i="7"/>
  <c r="G14902" i="7"/>
  <c r="G14903" i="7"/>
  <c r="G14904" i="7"/>
  <c r="G14905" i="7"/>
  <c r="G14906" i="7"/>
  <c r="G14907" i="7"/>
  <c r="G14908" i="7"/>
  <c r="G14909" i="7"/>
  <c r="G14910" i="7"/>
  <c r="G14911" i="7"/>
  <c r="G14912" i="7"/>
  <c r="G14913" i="7"/>
  <c r="G14914" i="7"/>
  <c r="G14915" i="7"/>
  <c r="G14916" i="7"/>
  <c r="G14917" i="7"/>
  <c r="G14918" i="7"/>
  <c r="G14919" i="7"/>
  <c r="G14920" i="7"/>
  <c r="G14921" i="7"/>
  <c r="G14922" i="7"/>
  <c r="G14923" i="7"/>
  <c r="G14924" i="7"/>
  <c r="G14925" i="7"/>
  <c r="G14926" i="7"/>
  <c r="G14927" i="7"/>
  <c r="G14928" i="7"/>
  <c r="G14929" i="7"/>
  <c r="G14930" i="7"/>
  <c r="G14931" i="7"/>
  <c r="G14932" i="7"/>
  <c r="G14933" i="7"/>
  <c r="G14934" i="7"/>
  <c r="G14935" i="7"/>
  <c r="G14936" i="7"/>
  <c r="G14937" i="7"/>
  <c r="G14938" i="7"/>
  <c r="G14939" i="7"/>
  <c r="G14940" i="7"/>
  <c r="G14941" i="7"/>
  <c r="G14942" i="7"/>
  <c r="G14943" i="7"/>
  <c r="G14944" i="7"/>
  <c r="G14945" i="7"/>
  <c r="G14946" i="7"/>
  <c r="G14947" i="7"/>
  <c r="G14948" i="7"/>
  <c r="G14949" i="7"/>
  <c r="G14950" i="7"/>
  <c r="G14951" i="7"/>
  <c r="G14952" i="7"/>
  <c r="G14953" i="7"/>
  <c r="G14954" i="7"/>
  <c r="G14955" i="7"/>
  <c r="G14956" i="7"/>
  <c r="G14957" i="7"/>
  <c r="G14958" i="7"/>
  <c r="G14959" i="7"/>
  <c r="G14960" i="7"/>
  <c r="G14961" i="7"/>
  <c r="G14962" i="7"/>
  <c r="G14963" i="7"/>
  <c r="G14964" i="7"/>
  <c r="G14965" i="7"/>
  <c r="G14966" i="7"/>
  <c r="G14967" i="7"/>
  <c r="G14968" i="7"/>
  <c r="G14969" i="7"/>
  <c r="G14970" i="7"/>
  <c r="G14971" i="7"/>
  <c r="G14972" i="7"/>
  <c r="G14973" i="7"/>
  <c r="G14974" i="7"/>
  <c r="G14975" i="7"/>
  <c r="G14976" i="7"/>
  <c r="G14977" i="7"/>
  <c r="G14978" i="7"/>
  <c r="G14979" i="7"/>
  <c r="G14980" i="7"/>
  <c r="G14981" i="7"/>
  <c r="G14982" i="7"/>
  <c r="G14983" i="7"/>
  <c r="G14984" i="7"/>
  <c r="G14985" i="7"/>
  <c r="G14986" i="7"/>
  <c r="G14987" i="7"/>
  <c r="G14988" i="7"/>
  <c r="G14989" i="7"/>
  <c r="G14990" i="7"/>
  <c r="G14991" i="7"/>
  <c r="G14992" i="7"/>
  <c r="G14993" i="7"/>
  <c r="G14994" i="7"/>
  <c r="G14995" i="7"/>
  <c r="G14996" i="7"/>
  <c r="G14997" i="7"/>
  <c r="G14998" i="7"/>
  <c r="G14999" i="7"/>
  <c r="G15000" i="7"/>
  <c r="G15001" i="7"/>
  <c r="G15002" i="7"/>
  <c r="G15003" i="7"/>
  <c r="G15004" i="7"/>
  <c r="G15005" i="7"/>
  <c r="G15006" i="7"/>
  <c r="G15007" i="7"/>
  <c r="G15008" i="7"/>
  <c r="G15009" i="7"/>
  <c r="G15010" i="7"/>
  <c r="G15011" i="7"/>
  <c r="G15012" i="7"/>
  <c r="G15013" i="7"/>
  <c r="G15014" i="7"/>
  <c r="G15015" i="7"/>
  <c r="G15016" i="7"/>
  <c r="G15017" i="7"/>
  <c r="G15018" i="7"/>
  <c r="G15019" i="7"/>
  <c r="G15020" i="7"/>
  <c r="G15021" i="7"/>
  <c r="G15022" i="7"/>
  <c r="G15023" i="7"/>
  <c r="G15024" i="7"/>
  <c r="G15025" i="7"/>
  <c r="G15026" i="7"/>
  <c r="G15027" i="7"/>
  <c r="G15028" i="7"/>
  <c r="G15029" i="7"/>
  <c r="G15030" i="7"/>
  <c r="G15031" i="7"/>
  <c r="G15032" i="7"/>
  <c r="G15033" i="7"/>
  <c r="G15034" i="7"/>
  <c r="G15035" i="7"/>
  <c r="G15036" i="7"/>
  <c r="G15037" i="7"/>
  <c r="G15038" i="7"/>
  <c r="G15039" i="7"/>
  <c r="G15040" i="7"/>
  <c r="G15041" i="7"/>
  <c r="G15042" i="7"/>
  <c r="G15043" i="7"/>
  <c r="G15044" i="7"/>
  <c r="G15045" i="7"/>
  <c r="G15046" i="7"/>
  <c r="G15047" i="7"/>
  <c r="G15048" i="7"/>
  <c r="G15049" i="7"/>
  <c r="G15050" i="7"/>
  <c r="G15051" i="7"/>
  <c r="G15052" i="7"/>
  <c r="G15053" i="7"/>
  <c r="G15054" i="7"/>
  <c r="G15055" i="7"/>
  <c r="G15056" i="7"/>
  <c r="G15057" i="7"/>
  <c r="G15058" i="7"/>
  <c r="G15059" i="7"/>
  <c r="G15060" i="7"/>
  <c r="G15061" i="7"/>
  <c r="G15062" i="7"/>
  <c r="G15063" i="7"/>
  <c r="G15064" i="7"/>
  <c r="G15065" i="7"/>
  <c r="G15066" i="7"/>
  <c r="G15067" i="7"/>
  <c r="G15068" i="7"/>
  <c r="G15069" i="7"/>
  <c r="G15070" i="7"/>
  <c r="G15071" i="7"/>
  <c r="G15072" i="7"/>
  <c r="G15073" i="7"/>
  <c r="G15074" i="7"/>
  <c r="G15075" i="7"/>
  <c r="G15076" i="7"/>
  <c r="G15077" i="7"/>
  <c r="G15078" i="7"/>
  <c r="G15079" i="7"/>
  <c r="G15080" i="7"/>
  <c r="G15081" i="7"/>
  <c r="G15082" i="7"/>
  <c r="G15083" i="7"/>
  <c r="G15084" i="7"/>
  <c r="G15085" i="7"/>
  <c r="G15086" i="7"/>
  <c r="G15087" i="7"/>
  <c r="G15088" i="7"/>
  <c r="G15089" i="7"/>
  <c r="G15090" i="7"/>
  <c r="G15091" i="7"/>
  <c r="G15092" i="7"/>
  <c r="G15093" i="7"/>
  <c r="G15094" i="7"/>
  <c r="G15095" i="7"/>
  <c r="G15096" i="7"/>
  <c r="G15097" i="7"/>
  <c r="G15098" i="7"/>
  <c r="G15099" i="7"/>
  <c r="G15100" i="7"/>
  <c r="G15101" i="7"/>
  <c r="G15102" i="7"/>
  <c r="G15103" i="7"/>
  <c r="G15104" i="7"/>
  <c r="G15105" i="7"/>
  <c r="G15106" i="7"/>
  <c r="G15107" i="7"/>
  <c r="G15108" i="7"/>
  <c r="G15109" i="7"/>
  <c r="G15110" i="7"/>
  <c r="G15111" i="7"/>
  <c r="G15112" i="7"/>
  <c r="G15113" i="7"/>
  <c r="G15114" i="7"/>
  <c r="G15115" i="7"/>
  <c r="G15116" i="7"/>
  <c r="G15117" i="7"/>
  <c r="G15118" i="7"/>
  <c r="G15119" i="7"/>
  <c r="G15120" i="7"/>
  <c r="G15121" i="7"/>
  <c r="G15122" i="7"/>
  <c r="G15123" i="7"/>
  <c r="G15124" i="7"/>
  <c r="G15125" i="7"/>
  <c r="G15126" i="7"/>
  <c r="G15127" i="7"/>
  <c r="G15128" i="7"/>
  <c r="G15129" i="7"/>
  <c r="G15130" i="7"/>
  <c r="G15131" i="7"/>
  <c r="G15132" i="7"/>
  <c r="G15133" i="7"/>
  <c r="G15134" i="7"/>
  <c r="G15135" i="7"/>
  <c r="G15136" i="7"/>
  <c r="G15137" i="7"/>
  <c r="G15138" i="7"/>
  <c r="G15139" i="7"/>
  <c r="G15140" i="7"/>
  <c r="G15141" i="7"/>
  <c r="G15142" i="7"/>
  <c r="G15143" i="7"/>
  <c r="G15144" i="7"/>
  <c r="G15145" i="7"/>
  <c r="G15146" i="7"/>
  <c r="G15147" i="7"/>
  <c r="G15148" i="7"/>
  <c r="G15149" i="7"/>
  <c r="G15150" i="7"/>
  <c r="G15151" i="7"/>
  <c r="G15152" i="7"/>
  <c r="G15153" i="7"/>
  <c r="G15154" i="7"/>
  <c r="G15155" i="7"/>
  <c r="G15156" i="7"/>
  <c r="G15157" i="7"/>
  <c r="G15158" i="7"/>
  <c r="G15159" i="7"/>
  <c r="G15160" i="7"/>
  <c r="G15161" i="7"/>
  <c r="G15162" i="7"/>
  <c r="G15163" i="7"/>
  <c r="G15164" i="7"/>
  <c r="G15165" i="7"/>
  <c r="G15166" i="7"/>
  <c r="G15167" i="7"/>
  <c r="G15168" i="7"/>
  <c r="G15169" i="7"/>
  <c r="G15170" i="7"/>
  <c r="G15171" i="7"/>
  <c r="G15172" i="7"/>
  <c r="G15173" i="7"/>
  <c r="G15174" i="7"/>
  <c r="G15175" i="7"/>
  <c r="G15176" i="7"/>
  <c r="G15177" i="7"/>
  <c r="G15178" i="7"/>
  <c r="G15179" i="7"/>
  <c r="G15180" i="7"/>
  <c r="G15181" i="7"/>
  <c r="G15182" i="7"/>
  <c r="G15183" i="7"/>
  <c r="G15184" i="7"/>
  <c r="G15185" i="7"/>
  <c r="G15186" i="7"/>
  <c r="G15187" i="7"/>
  <c r="G15188" i="7"/>
  <c r="G15189" i="7"/>
  <c r="G15190" i="7"/>
  <c r="G15191" i="7"/>
  <c r="G15192" i="7"/>
  <c r="G15193" i="7"/>
  <c r="G15194" i="7"/>
  <c r="G15195" i="7"/>
  <c r="G15196" i="7"/>
  <c r="G15197" i="7"/>
  <c r="G15198" i="7"/>
  <c r="G15199" i="7"/>
  <c r="G15200" i="7"/>
  <c r="G15201" i="7"/>
  <c r="G15202" i="7"/>
  <c r="G15203" i="7"/>
  <c r="G15204" i="7"/>
  <c r="G15205" i="7"/>
  <c r="G15206" i="7"/>
  <c r="G15207" i="7"/>
  <c r="G15208" i="7"/>
  <c r="G15209" i="7"/>
  <c r="G15210" i="7"/>
  <c r="G15211" i="7"/>
  <c r="G15212" i="7"/>
  <c r="G15213" i="7"/>
  <c r="G15214" i="7"/>
  <c r="G15215" i="7"/>
  <c r="G15216" i="7"/>
  <c r="G15217" i="7"/>
  <c r="G15218" i="7"/>
  <c r="G15219" i="7"/>
  <c r="G15220" i="7"/>
  <c r="G15221" i="7"/>
  <c r="G15222" i="7"/>
  <c r="G15223" i="7"/>
  <c r="G15224" i="7"/>
  <c r="G15225" i="7"/>
  <c r="G15226" i="7"/>
  <c r="G15227" i="7"/>
  <c r="G15228" i="7"/>
  <c r="G15229" i="7"/>
  <c r="G15230" i="7"/>
  <c r="G15231" i="7"/>
  <c r="G15232" i="7"/>
  <c r="G15233" i="7"/>
  <c r="G15234" i="7"/>
  <c r="G15235" i="7"/>
  <c r="G15236" i="7"/>
  <c r="G15237" i="7"/>
  <c r="G15238" i="7"/>
  <c r="G15239" i="7"/>
  <c r="G15240" i="7"/>
  <c r="G15241" i="7"/>
  <c r="G15242" i="7"/>
  <c r="G15243" i="7"/>
  <c r="G15244" i="7"/>
  <c r="G15245" i="7"/>
  <c r="G15246" i="7"/>
  <c r="G15247" i="7"/>
  <c r="G15248" i="7"/>
  <c r="G15249" i="7"/>
  <c r="G15250" i="7"/>
  <c r="G15251" i="7"/>
  <c r="G15252" i="7"/>
  <c r="G15253" i="7"/>
  <c r="G15254" i="7"/>
  <c r="G15255" i="7"/>
  <c r="G15256" i="7"/>
  <c r="G15257" i="7"/>
  <c r="G15258" i="7"/>
  <c r="G15259" i="7"/>
  <c r="G15260" i="7"/>
  <c r="G15261" i="7"/>
  <c r="G15262" i="7"/>
  <c r="G15263" i="7"/>
  <c r="G15264" i="7"/>
  <c r="G15265" i="7"/>
  <c r="G15266" i="7"/>
  <c r="G15267" i="7"/>
  <c r="G15268" i="7"/>
  <c r="G15269" i="7"/>
  <c r="G15270" i="7"/>
  <c r="G15271" i="7"/>
  <c r="G15272" i="7"/>
  <c r="G15273" i="7"/>
  <c r="G15274" i="7"/>
  <c r="G15275" i="7"/>
  <c r="G15276" i="7"/>
  <c r="G15277" i="7"/>
  <c r="G15278" i="7"/>
  <c r="G15279" i="7"/>
  <c r="G15280" i="7"/>
  <c r="G15281" i="7"/>
  <c r="G15282" i="7"/>
  <c r="G15283" i="7"/>
  <c r="G15284" i="7"/>
  <c r="G15285" i="7"/>
  <c r="G15286" i="7"/>
  <c r="G15287" i="7"/>
  <c r="G15288" i="7"/>
  <c r="G15289" i="7"/>
  <c r="G15290" i="7"/>
  <c r="G15291" i="7"/>
  <c r="G15292" i="7"/>
  <c r="G15293" i="7"/>
  <c r="G15294" i="7"/>
  <c r="G15295" i="7"/>
  <c r="G15296" i="7"/>
  <c r="G15297" i="7"/>
  <c r="G15298" i="7"/>
  <c r="G15299" i="7"/>
  <c r="G15300" i="7"/>
  <c r="G15301" i="7"/>
  <c r="G15302" i="7"/>
  <c r="G15303" i="7"/>
  <c r="G15304" i="7"/>
  <c r="G15305" i="7"/>
  <c r="G15306" i="7"/>
  <c r="G15307" i="7"/>
  <c r="G15308" i="7"/>
  <c r="G15309" i="7"/>
  <c r="G15310" i="7"/>
  <c r="G15311" i="7"/>
  <c r="G15312" i="7"/>
  <c r="G15313" i="7"/>
  <c r="G15314" i="7"/>
  <c r="G15315" i="7"/>
  <c r="G15316" i="7"/>
  <c r="G15317" i="7"/>
  <c r="G15318" i="7"/>
  <c r="G15319" i="7"/>
  <c r="G15320" i="7"/>
  <c r="G15321" i="7"/>
  <c r="G15322" i="7"/>
  <c r="G15323" i="7"/>
  <c r="G15324" i="7"/>
  <c r="G15325" i="7"/>
  <c r="G15326" i="7"/>
  <c r="G15327" i="7"/>
  <c r="G15328" i="7"/>
  <c r="G15329" i="7"/>
  <c r="G15330" i="7"/>
  <c r="G15331" i="7"/>
  <c r="G15332" i="7"/>
  <c r="G15333" i="7"/>
  <c r="G15334" i="7"/>
  <c r="G15335" i="7"/>
  <c r="G15336" i="7"/>
  <c r="G15337" i="7"/>
  <c r="G15338" i="7"/>
  <c r="G15339" i="7"/>
  <c r="G15340" i="7"/>
  <c r="G15341" i="7"/>
  <c r="G15342" i="7"/>
  <c r="G15343" i="7"/>
  <c r="G15344" i="7"/>
  <c r="G15345" i="7"/>
  <c r="G15346" i="7"/>
  <c r="G15347" i="7"/>
  <c r="G15348" i="7"/>
  <c r="G15349" i="7"/>
  <c r="G15350" i="7"/>
  <c r="G15351" i="7"/>
  <c r="G15352" i="7"/>
  <c r="G15353" i="7"/>
  <c r="G15354" i="7"/>
  <c r="G15355" i="7"/>
  <c r="G15356" i="7"/>
  <c r="G15357" i="7"/>
  <c r="G15358" i="7"/>
  <c r="G15359" i="7"/>
  <c r="G15360" i="7"/>
  <c r="G15361" i="7"/>
  <c r="G15362" i="7"/>
  <c r="G15363" i="7"/>
  <c r="G15364" i="7"/>
  <c r="G15365" i="7"/>
  <c r="G15366" i="7"/>
  <c r="G15367" i="7"/>
  <c r="G15368" i="7"/>
  <c r="G15369" i="7"/>
  <c r="G15370" i="7"/>
  <c r="G15371" i="7"/>
  <c r="G15372" i="7"/>
  <c r="G15373" i="7"/>
  <c r="G15374" i="7"/>
  <c r="G15375" i="7"/>
  <c r="G15376" i="7"/>
  <c r="G15377" i="7"/>
  <c r="G15378" i="7"/>
  <c r="G15379" i="7"/>
  <c r="G15380" i="7"/>
  <c r="G15381" i="7"/>
  <c r="G15382" i="7"/>
  <c r="G15383" i="7"/>
  <c r="G15384" i="7"/>
  <c r="G15385" i="7"/>
  <c r="G15386" i="7"/>
  <c r="G15387" i="7"/>
  <c r="G15388" i="7"/>
  <c r="G15389" i="7"/>
  <c r="G15390" i="7"/>
  <c r="G15391" i="7"/>
  <c r="G15392" i="7"/>
  <c r="G15393" i="7"/>
  <c r="G15394" i="7"/>
  <c r="G15395" i="7"/>
  <c r="G15396" i="7"/>
  <c r="G15397" i="7"/>
  <c r="G15398" i="7"/>
  <c r="G15399" i="7"/>
  <c r="G15400" i="7"/>
  <c r="G15401" i="7"/>
  <c r="G15402" i="7"/>
  <c r="G15403" i="7"/>
  <c r="G15404" i="7"/>
  <c r="G15405" i="7"/>
  <c r="G15406" i="7"/>
  <c r="G15407" i="7"/>
  <c r="G15408" i="7"/>
  <c r="G15409" i="7"/>
  <c r="G15410" i="7"/>
  <c r="G15411" i="7"/>
  <c r="G15412" i="7"/>
  <c r="G15413" i="7"/>
  <c r="G15414" i="7"/>
  <c r="G15415" i="7"/>
  <c r="G15416" i="7"/>
  <c r="G15417" i="7"/>
  <c r="G15418" i="7"/>
  <c r="G15419" i="7"/>
  <c r="G15420" i="7"/>
  <c r="G15421" i="7"/>
  <c r="G15422" i="7"/>
  <c r="G15423" i="7"/>
  <c r="G15424" i="7"/>
  <c r="G15425" i="7"/>
  <c r="G15426" i="7"/>
  <c r="G15427" i="7"/>
  <c r="G15428" i="7"/>
  <c r="G15429" i="7"/>
  <c r="G15430" i="7"/>
  <c r="G15431" i="7"/>
  <c r="G15432" i="7"/>
  <c r="G15433" i="7"/>
  <c r="G15434" i="7"/>
  <c r="G15435" i="7"/>
  <c r="G15436" i="7"/>
  <c r="G15437" i="7"/>
  <c r="G15438" i="7"/>
  <c r="G15439" i="7"/>
  <c r="G15440" i="7"/>
  <c r="G15441" i="7"/>
  <c r="G15442" i="7"/>
  <c r="G15443" i="7"/>
  <c r="G15444" i="7"/>
  <c r="G15445" i="7"/>
  <c r="G15446" i="7"/>
  <c r="G15447" i="7"/>
  <c r="G15448" i="7"/>
  <c r="G15449" i="7"/>
  <c r="G15450" i="7"/>
  <c r="G15451" i="7"/>
  <c r="G15452" i="7"/>
  <c r="G15453" i="7"/>
  <c r="G15454" i="7"/>
  <c r="G15455" i="7"/>
  <c r="G15456" i="7"/>
  <c r="G15457" i="7"/>
  <c r="G15458" i="7"/>
  <c r="G15459" i="7"/>
  <c r="G15460" i="7"/>
  <c r="G15461" i="7"/>
  <c r="G15462" i="7"/>
  <c r="G15463" i="7"/>
  <c r="G15464" i="7"/>
  <c r="G15465" i="7"/>
  <c r="G15466" i="7"/>
  <c r="G15467" i="7"/>
  <c r="G15468" i="7"/>
  <c r="G15469" i="7"/>
  <c r="G15470" i="7"/>
  <c r="G15471" i="7"/>
  <c r="G15472" i="7"/>
  <c r="G15473" i="7"/>
  <c r="G15474" i="7"/>
  <c r="G15475" i="7"/>
  <c r="G15476" i="7"/>
  <c r="G15477" i="7"/>
  <c r="G15478" i="7"/>
  <c r="G15479" i="7"/>
  <c r="G15480" i="7"/>
  <c r="G15481" i="7"/>
  <c r="G15482" i="7"/>
  <c r="G15483" i="7"/>
  <c r="G15484" i="7"/>
  <c r="G15485" i="7"/>
  <c r="G15486" i="7"/>
  <c r="G15487" i="7"/>
  <c r="G15488" i="7"/>
  <c r="G15489" i="7"/>
  <c r="G15490" i="7"/>
  <c r="G15491" i="7"/>
  <c r="G15492" i="7"/>
  <c r="G15493" i="7"/>
  <c r="G15494" i="7"/>
  <c r="G15495" i="7"/>
  <c r="G15496" i="7"/>
  <c r="G15497" i="7"/>
  <c r="G15498" i="7"/>
  <c r="G15499" i="7"/>
  <c r="G15500" i="7"/>
  <c r="G15501" i="7"/>
  <c r="G15502" i="7"/>
  <c r="G15503" i="7"/>
  <c r="G15504" i="7"/>
  <c r="G15505" i="7"/>
  <c r="G15506" i="7"/>
  <c r="G15507" i="7"/>
  <c r="G15508" i="7"/>
  <c r="G15509" i="7"/>
  <c r="G15510" i="7"/>
  <c r="G15511" i="7"/>
  <c r="G15512" i="7"/>
  <c r="G15513" i="7"/>
  <c r="G15514" i="7"/>
  <c r="G15515" i="7"/>
  <c r="G15516" i="7"/>
  <c r="G15517" i="7"/>
  <c r="G15518" i="7"/>
  <c r="G15519" i="7"/>
  <c r="G15520" i="7"/>
  <c r="G15521" i="7"/>
  <c r="G15522" i="7"/>
  <c r="G15523" i="7"/>
  <c r="G15524" i="7"/>
  <c r="G15525" i="7"/>
  <c r="G15526" i="7"/>
  <c r="G15527" i="7"/>
  <c r="G15528" i="7"/>
  <c r="G15529" i="7"/>
  <c r="G15530" i="7"/>
  <c r="G15531" i="7"/>
  <c r="G15532" i="7"/>
  <c r="G15533" i="7"/>
  <c r="G15534" i="7"/>
  <c r="G15535" i="7"/>
  <c r="G15536" i="7"/>
  <c r="G15537" i="7"/>
  <c r="G15538" i="7"/>
  <c r="G15539" i="7"/>
  <c r="G15540" i="7"/>
  <c r="G15541" i="7"/>
  <c r="G15542" i="7"/>
  <c r="G15543" i="7"/>
  <c r="G15544" i="7"/>
  <c r="G15545" i="7"/>
  <c r="G15546" i="7"/>
  <c r="G15547" i="7"/>
  <c r="G15548" i="7"/>
  <c r="G15549" i="7"/>
  <c r="G15550" i="7"/>
  <c r="G15551" i="7"/>
  <c r="G15552" i="7"/>
  <c r="G15553" i="7"/>
  <c r="G15554" i="7"/>
  <c r="G15555" i="7"/>
  <c r="G15556" i="7"/>
  <c r="G15557" i="7"/>
  <c r="G15558" i="7"/>
  <c r="G15559" i="7"/>
  <c r="G15560" i="7"/>
  <c r="G15561" i="7"/>
  <c r="G15562" i="7"/>
  <c r="G15563" i="7"/>
  <c r="G15564" i="7"/>
  <c r="G15565" i="7"/>
  <c r="G15566" i="7"/>
  <c r="G15567" i="7"/>
  <c r="G15568" i="7"/>
  <c r="G15569" i="7"/>
  <c r="G15570" i="7"/>
  <c r="G15571" i="7"/>
  <c r="G15572" i="7"/>
  <c r="G15573" i="7"/>
  <c r="G15574" i="7"/>
  <c r="G15575" i="7"/>
  <c r="G15576" i="7"/>
  <c r="G15577" i="7"/>
  <c r="G15578" i="7"/>
  <c r="G15579" i="7"/>
  <c r="G15580" i="7"/>
  <c r="G15581" i="7"/>
  <c r="G15582" i="7"/>
  <c r="G15583" i="7"/>
  <c r="G15584" i="7"/>
  <c r="G15585" i="7"/>
  <c r="G15586" i="7"/>
  <c r="G15587" i="7"/>
  <c r="G15588" i="7"/>
  <c r="G15589" i="7"/>
  <c r="G15590" i="7"/>
  <c r="G15591" i="7"/>
  <c r="G15592" i="7"/>
  <c r="G15593" i="7"/>
  <c r="G15594" i="7"/>
  <c r="G15595" i="7"/>
  <c r="G15596" i="7"/>
  <c r="G15597" i="7"/>
  <c r="G15598" i="7"/>
  <c r="G15599" i="7"/>
  <c r="G15600" i="7"/>
  <c r="G15601" i="7"/>
  <c r="G15602" i="7"/>
  <c r="G15603" i="7"/>
  <c r="G15604" i="7"/>
  <c r="G15605" i="7"/>
  <c r="G15606" i="7"/>
  <c r="G15607" i="7"/>
  <c r="G15608" i="7"/>
  <c r="G15609" i="7"/>
  <c r="G15610" i="7"/>
  <c r="G15611" i="7"/>
  <c r="G15612" i="7"/>
  <c r="G15613" i="7"/>
  <c r="G15614" i="7"/>
  <c r="G15615" i="7"/>
  <c r="G15616" i="7"/>
  <c r="G15617" i="7"/>
  <c r="G15618" i="7"/>
  <c r="G15619" i="7"/>
  <c r="G15620" i="7"/>
  <c r="G15621" i="7"/>
  <c r="G15622" i="7"/>
  <c r="G15623" i="7"/>
  <c r="G15624" i="7"/>
  <c r="G15625" i="7"/>
  <c r="G15626" i="7"/>
  <c r="G15627" i="7"/>
  <c r="G15628" i="7"/>
  <c r="G15629" i="7"/>
  <c r="G15630" i="7"/>
  <c r="G15631" i="7"/>
  <c r="G15632" i="7"/>
  <c r="G15633" i="7"/>
  <c r="G15634" i="7"/>
  <c r="G15635" i="7"/>
  <c r="G15636" i="7"/>
  <c r="G15637" i="7"/>
  <c r="G15638" i="7"/>
  <c r="G15639" i="7"/>
  <c r="G15640" i="7"/>
  <c r="G15641" i="7"/>
  <c r="G15642" i="7"/>
  <c r="G15643" i="7"/>
  <c r="G15644" i="7"/>
  <c r="G15645" i="7"/>
  <c r="G15646" i="7"/>
  <c r="G15647" i="7"/>
  <c r="G15648" i="7"/>
  <c r="G15649" i="7"/>
  <c r="G15650" i="7"/>
  <c r="G15651" i="7"/>
  <c r="G15652" i="7"/>
  <c r="G15653" i="7"/>
  <c r="G15654" i="7"/>
  <c r="G15655" i="7"/>
  <c r="G15656" i="7"/>
  <c r="G15657" i="7"/>
  <c r="G15658" i="7"/>
  <c r="G15659" i="7"/>
  <c r="G15660" i="7"/>
  <c r="G15661" i="7"/>
  <c r="G15662" i="7"/>
  <c r="G15663" i="7"/>
  <c r="G15664" i="7"/>
  <c r="G15665" i="7"/>
  <c r="G15666" i="7"/>
  <c r="G15667" i="7"/>
  <c r="G15668" i="7"/>
  <c r="G15669" i="7"/>
  <c r="G15670" i="7"/>
  <c r="G15671" i="7"/>
  <c r="G15672" i="7"/>
  <c r="G15673" i="7"/>
  <c r="G15674" i="7"/>
  <c r="G15675" i="7"/>
  <c r="G15676" i="7"/>
  <c r="G15677" i="7"/>
  <c r="G15678" i="7"/>
  <c r="G15679" i="7"/>
  <c r="G15680" i="7"/>
  <c r="G15681" i="7"/>
  <c r="G15682" i="7"/>
  <c r="G15683" i="7"/>
  <c r="G15684" i="7"/>
  <c r="G15685" i="7"/>
  <c r="G15686" i="7"/>
  <c r="G15687" i="7"/>
  <c r="G15688" i="7"/>
  <c r="G15689" i="7"/>
  <c r="G15690" i="7"/>
  <c r="G15691" i="7"/>
  <c r="G15692" i="7"/>
  <c r="G15693" i="7"/>
  <c r="G15694" i="7"/>
  <c r="G15695" i="7"/>
  <c r="G15696" i="7"/>
  <c r="G15697" i="7"/>
  <c r="G15698" i="7"/>
  <c r="G15699" i="7"/>
  <c r="G15700" i="7"/>
  <c r="G15701" i="7"/>
  <c r="G15702" i="7"/>
  <c r="G15703" i="7"/>
  <c r="G15704" i="7"/>
  <c r="G15705" i="7"/>
  <c r="G15706" i="7"/>
  <c r="G15707" i="7"/>
  <c r="G15708" i="7"/>
  <c r="G15709" i="7"/>
  <c r="G15710" i="7"/>
  <c r="G15711" i="7"/>
  <c r="G15712" i="7"/>
  <c r="G15713" i="7"/>
  <c r="G15714" i="7"/>
  <c r="G15715" i="7"/>
  <c r="G15716" i="7"/>
  <c r="G15717" i="7"/>
  <c r="G15718" i="7"/>
  <c r="G15719" i="7"/>
  <c r="G15720" i="7"/>
  <c r="G15721" i="7"/>
  <c r="G15722" i="7"/>
  <c r="G15723" i="7"/>
  <c r="G15724" i="7"/>
  <c r="G15725" i="7"/>
  <c r="G15726" i="7"/>
  <c r="G15727" i="7"/>
  <c r="G15728" i="7"/>
  <c r="G15729" i="7"/>
  <c r="G15730" i="7"/>
  <c r="G15731" i="7"/>
  <c r="G15732" i="7"/>
  <c r="G15733" i="7"/>
  <c r="G15734" i="7"/>
  <c r="G15735" i="7"/>
  <c r="G15736" i="7"/>
  <c r="G15737" i="7"/>
  <c r="G15738" i="7"/>
  <c r="G15739" i="7"/>
  <c r="G15740" i="7"/>
  <c r="G15741" i="7"/>
  <c r="G15742" i="7"/>
  <c r="G15743" i="7"/>
  <c r="G15744" i="7"/>
  <c r="G15745" i="7"/>
  <c r="G15746" i="7"/>
  <c r="G15747" i="7"/>
  <c r="G15748" i="7"/>
  <c r="G15749" i="7"/>
  <c r="G15750" i="7"/>
  <c r="G15751" i="7"/>
  <c r="G15752" i="7"/>
  <c r="G15753" i="7"/>
  <c r="G15754" i="7"/>
  <c r="G15755" i="7"/>
  <c r="G15756" i="7"/>
  <c r="G15757" i="7"/>
  <c r="G15758" i="7"/>
  <c r="G15759" i="7"/>
  <c r="G15760" i="7"/>
  <c r="G15761" i="7"/>
  <c r="G15762" i="7"/>
  <c r="G15763" i="7"/>
  <c r="G15764" i="7"/>
  <c r="G15765" i="7"/>
  <c r="G15766" i="7"/>
  <c r="G15767" i="7"/>
  <c r="G15768" i="7"/>
  <c r="G15769" i="7"/>
  <c r="G15770" i="7"/>
  <c r="G15771" i="7"/>
  <c r="G15772" i="7"/>
  <c r="G15773" i="7"/>
  <c r="G15774" i="7"/>
  <c r="G15775" i="7"/>
  <c r="G15776" i="7"/>
  <c r="G15777" i="7"/>
  <c r="G15778" i="7"/>
  <c r="G15779" i="7"/>
  <c r="G15780" i="7"/>
  <c r="G15781" i="7"/>
  <c r="G15782" i="7"/>
  <c r="G15783" i="7"/>
  <c r="G15784" i="7"/>
  <c r="G15785" i="7"/>
  <c r="G15786" i="7"/>
  <c r="G15787" i="7"/>
  <c r="G15788" i="7"/>
  <c r="G15789" i="7"/>
  <c r="G15790" i="7"/>
  <c r="G15791" i="7"/>
  <c r="G15792" i="7"/>
  <c r="G15793" i="7"/>
  <c r="G15794" i="7"/>
  <c r="G15795" i="7"/>
  <c r="G15796" i="7"/>
  <c r="G15797" i="7"/>
  <c r="G15798" i="7"/>
  <c r="G15799" i="7"/>
  <c r="G15800" i="7"/>
  <c r="G15801" i="7"/>
  <c r="G15802" i="7"/>
  <c r="G15803" i="7"/>
  <c r="G15804" i="7"/>
  <c r="G15805" i="7"/>
  <c r="G15806" i="7"/>
  <c r="G15807" i="7"/>
  <c r="G15808" i="7"/>
  <c r="G15809" i="7"/>
  <c r="G15810" i="7"/>
  <c r="G15811" i="7"/>
  <c r="G15812" i="7"/>
  <c r="G15813" i="7"/>
  <c r="G15814" i="7"/>
  <c r="G15815" i="7"/>
  <c r="G15816" i="7"/>
  <c r="G15817" i="7"/>
  <c r="G15818" i="7"/>
  <c r="G15819" i="7"/>
  <c r="G15820" i="7"/>
  <c r="G15821" i="7"/>
  <c r="G15822" i="7"/>
  <c r="G15823" i="7"/>
  <c r="G15824" i="7"/>
  <c r="G15825" i="7"/>
  <c r="G15826" i="7"/>
  <c r="G15827" i="7"/>
  <c r="G15828" i="7"/>
  <c r="G15829" i="7"/>
  <c r="G15830" i="7"/>
  <c r="G15831" i="7"/>
  <c r="G15832" i="7"/>
  <c r="G15833" i="7"/>
  <c r="G15834" i="7"/>
  <c r="G15835" i="7"/>
  <c r="G15836" i="7"/>
  <c r="G15837" i="7"/>
  <c r="G15838" i="7"/>
  <c r="G15839" i="7"/>
  <c r="G15840" i="7"/>
  <c r="G15841" i="7"/>
  <c r="G15842" i="7"/>
  <c r="G15843" i="7"/>
  <c r="G15844" i="7"/>
  <c r="G15845" i="7"/>
  <c r="G15846" i="7"/>
  <c r="G15847" i="7"/>
  <c r="G15848" i="7"/>
  <c r="G15849" i="7"/>
  <c r="G15850" i="7"/>
  <c r="G15851" i="7"/>
  <c r="G15852" i="7"/>
  <c r="G15853" i="7"/>
  <c r="G15854" i="7"/>
  <c r="G15855" i="7"/>
  <c r="G15856" i="7"/>
  <c r="G15857" i="7"/>
  <c r="G15858" i="7"/>
  <c r="G15859" i="7"/>
  <c r="G15860" i="7"/>
  <c r="G15861" i="7"/>
  <c r="G15862" i="7"/>
  <c r="G15863" i="7"/>
  <c r="G15864" i="7"/>
  <c r="G15865" i="7"/>
  <c r="G15866" i="7"/>
  <c r="G15867" i="7"/>
  <c r="G15868" i="7"/>
  <c r="G15869" i="7"/>
  <c r="G15870" i="7"/>
  <c r="G15871" i="7"/>
  <c r="G15872" i="7"/>
  <c r="G15873" i="7"/>
  <c r="G15874" i="7"/>
  <c r="G15875" i="7"/>
  <c r="G15876" i="7"/>
  <c r="G15877" i="7"/>
  <c r="G15878" i="7"/>
  <c r="G15879" i="7"/>
  <c r="G15880" i="7"/>
  <c r="G15881" i="7"/>
  <c r="G15882" i="7"/>
  <c r="G15883" i="7"/>
  <c r="G15884" i="7"/>
  <c r="G15885" i="7"/>
  <c r="G15886" i="7"/>
  <c r="G15887" i="7"/>
  <c r="G15888" i="7"/>
  <c r="G15889" i="7"/>
  <c r="G15890" i="7"/>
  <c r="G15891" i="7"/>
  <c r="G15892" i="7"/>
  <c r="G15893" i="7"/>
  <c r="G15894" i="7"/>
  <c r="G15895" i="7"/>
  <c r="G15896" i="7"/>
  <c r="G15897" i="7"/>
  <c r="G15898" i="7"/>
  <c r="G15899" i="7"/>
  <c r="G15900" i="7"/>
  <c r="G15901" i="7"/>
  <c r="G15902" i="7"/>
  <c r="G15903" i="7"/>
  <c r="G15904" i="7"/>
  <c r="G15905" i="7"/>
  <c r="G15906" i="7"/>
  <c r="G15907" i="7"/>
  <c r="G15908" i="7"/>
  <c r="G15909" i="7"/>
  <c r="G15910" i="7"/>
  <c r="G15911" i="7"/>
  <c r="G15912" i="7"/>
  <c r="G15913" i="7"/>
  <c r="G15914" i="7"/>
  <c r="G15915" i="7"/>
  <c r="G15916" i="7"/>
  <c r="G15917" i="7"/>
  <c r="G15918" i="7"/>
  <c r="G15919" i="7"/>
  <c r="G15920" i="7"/>
  <c r="G15921" i="7"/>
  <c r="G15922" i="7"/>
  <c r="G15923" i="7"/>
  <c r="G15924" i="7"/>
  <c r="G15925" i="7"/>
  <c r="G15926" i="7"/>
  <c r="G15927" i="7"/>
  <c r="G15928" i="7"/>
  <c r="G15929" i="7"/>
  <c r="G15930" i="7"/>
  <c r="G15931" i="7"/>
  <c r="G15932" i="7"/>
  <c r="G15933" i="7"/>
  <c r="G15934" i="7"/>
  <c r="G15935" i="7"/>
  <c r="G15936" i="7"/>
  <c r="G15937" i="7"/>
  <c r="G15938" i="7"/>
  <c r="G15939" i="7"/>
  <c r="G15940" i="7"/>
  <c r="G15941" i="7"/>
  <c r="G15942" i="7"/>
  <c r="G15943" i="7"/>
  <c r="G15944" i="7"/>
  <c r="G15945" i="7"/>
  <c r="G15946" i="7"/>
  <c r="G15947" i="7"/>
  <c r="G15948" i="7"/>
  <c r="G15949" i="7"/>
  <c r="G15950" i="7"/>
  <c r="G15951" i="7"/>
  <c r="G15952" i="7"/>
  <c r="G15953" i="7"/>
  <c r="G15954" i="7"/>
  <c r="G15955" i="7"/>
  <c r="G15956" i="7"/>
  <c r="G15957" i="7"/>
  <c r="G15958" i="7"/>
  <c r="G15959" i="7"/>
  <c r="G15960" i="7"/>
  <c r="G15961" i="7"/>
  <c r="G15962" i="7"/>
  <c r="G15963" i="7"/>
  <c r="G15964" i="7"/>
  <c r="G15965" i="7"/>
  <c r="G15966" i="7"/>
  <c r="G15967" i="7"/>
  <c r="G15968" i="7"/>
  <c r="G15969" i="7"/>
  <c r="G15970" i="7"/>
  <c r="G15971" i="7"/>
  <c r="G15972" i="7"/>
  <c r="G15973" i="7"/>
  <c r="G15974" i="7"/>
  <c r="G15975" i="7"/>
  <c r="G15976" i="7"/>
  <c r="G15977" i="7"/>
  <c r="G15978" i="7"/>
  <c r="G15979" i="7"/>
  <c r="G15980" i="7"/>
  <c r="G15981" i="7"/>
  <c r="G15982" i="7"/>
  <c r="G15983" i="7"/>
  <c r="G15984" i="7"/>
  <c r="G15985" i="7"/>
  <c r="G15986" i="7"/>
  <c r="G15987" i="7"/>
  <c r="G15988" i="7"/>
  <c r="G15989" i="7"/>
  <c r="G15990" i="7"/>
  <c r="G15991" i="7"/>
  <c r="G15992" i="7"/>
  <c r="G15993" i="7"/>
  <c r="G15994" i="7"/>
  <c r="G15995" i="7"/>
  <c r="G15996" i="7"/>
  <c r="G15997" i="7"/>
  <c r="G15998" i="7"/>
  <c r="G15999" i="7"/>
  <c r="G16000" i="7"/>
  <c r="G16001" i="7"/>
  <c r="G16002" i="7"/>
  <c r="G16003" i="7"/>
  <c r="G16004" i="7"/>
  <c r="G16005" i="7"/>
  <c r="G16006" i="7"/>
  <c r="G16007" i="7"/>
  <c r="G16008" i="7"/>
  <c r="G16009" i="7"/>
  <c r="G16010" i="7"/>
  <c r="G16011" i="7"/>
  <c r="G16012" i="7"/>
  <c r="G16013" i="7"/>
  <c r="G16014" i="7"/>
  <c r="G16015" i="7"/>
  <c r="G16016" i="7"/>
  <c r="G16017" i="7"/>
  <c r="G16018" i="7"/>
  <c r="G16019" i="7"/>
  <c r="G16020" i="7"/>
  <c r="G16021" i="7"/>
  <c r="G16022" i="7"/>
  <c r="G16023" i="7"/>
  <c r="G16024" i="7"/>
  <c r="G16025" i="7"/>
  <c r="G16026" i="7"/>
  <c r="G16027" i="7"/>
  <c r="G16028" i="7"/>
  <c r="G16029" i="7"/>
  <c r="G16030" i="7"/>
  <c r="G16031" i="7"/>
  <c r="G16032" i="7"/>
  <c r="G16033" i="7"/>
  <c r="G16034" i="7"/>
  <c r="G16035" i="7"/>
  <c r="G16036" i="7"/>
  <c r="G16037" i="7"/>
  <c r="G16038" i="7"/>
  <c r="G16039" i="7"/>
  <c r="G16040" i="7"/>
  <c r="G16041" i="7"/>
  <c r="G16042" i="7"/>
  <c r="G16043" i="7"/>
  <c r="G16044" i="7"/>
  <c r="G16045" i="7"/>
  <c r="G16046" i="7"/>
  <c r="G16047" i="7"/>
  <c r="G16048" i="7"/>
  <c r="G16049" i="7"/>
  <c r="G16050" i="7"/>
  <c r="G16051" i="7"/>
  <c r="G16052" i="7"/>
  <c r="G16053" i="7"/>
  <c r="G16054" i="7"/>
  <c r="G16055" i="7"/>
  <c r="G16056" i="7"/>
  <c r="G16057" i="7"/>
  <c r="G16058" i="7"/>
  <c r="G16059" i="7"/>
  <c r="G16060" i="7"/>
  <c r="G16061" i="7"/>
  <c r="G16062" i="7"/>
  <c r="G16063" i="7"/>
  <c r="G16064" i="7"/>
  <c r="G16065" i="7"/>
  <c r="G16066" i="7"/>
  <c r="G16067" i="7"/>
  <c r="G16068" i="7"/>
  <c r="G16069" i="7"/>
  <c r="G16070" i="7"/>
  <c r="G16071" i="7"/>
  <c r="G16072" i="7"/>
  <c r="G16073" i="7"/>
  <c r="G16074" i="7"/>
  <c r="G16075" i="7"/>
  <c r="G16076" i="7"/>
  <c r="G16077" i="7"/>
  <c r="G16078" i="7"/>
  <c r="G16079" i="7"/>
  <c r="G16080" i="7"/>
  <c r="G16081" i="7"/>
  <c r="G16082" i="7"/>
  <c r="G16083" i="7"/>
  <c r="G16084" i="7"/>
  <c r="G16085" i="7"/>
  <c r="G16086" i="7"/>
  <c r="G16087" i="7"/>
  <c r="G16088" i="7"/>
  <c r="G16089" i="7"/>
  <c r="G16090" i="7"/>
  <c r="G16091" i="7"/>
  <c r="G16092" i="7"/>
  <c r="G16093" i="7"/>
  <c r="G16094" i="7"/>
  <c r="G16095" i="7"/>
  <c r="G16096" i="7"/>
  <c r="G16097" i="7"/>
  <c r="G16098" i="7"/>
  <c r="G16099" i="7"/>
  <c r="G16100" i="7"/>
  <c r="G16101" i="7"/>
  <c r="G16102" i="7"/>
  <c r="G16103" i="7"/>
  <c r="G16104" i="7"/>
  <c r="G16105" i="7"/>
  <c r="G16106" i="7"/>
  <c r="G16107" i="7"/>
  <c r="G16108" i="7"/>
  <c r="G16109" i="7"/>
  <c r="G16110" i="7"/>
  <c r="G16111" i="7"/>
  <c r="G16112" i="7"/>
  <c r="G16113" i="7"/>
  <c r="G16114" i="7"/>
  <c r="G16115" i="7"/>
  <c r="G16116" i="7"/>
  <c r="G16117" i="7"/>
  <c r="G16118" i="7"/>
  <c r="G16119" i="7"/>
  <c r="G16120" i="7"/>
  <c r="G16121" i="7"/>
  <c r="G16122" i="7"/>
  <c r="G16123" i="7"/>
  <c r="G16124" i="7"/>
  <c r="G16125" i="7"/>
  <c r="G16126" i="7"/>
  <c r="G16127" i="7"/>
  <c r="G16128" i="7"/>
  <c r="G16129" i="7"/>
  <c r="G16130" i="7"/>
  <c r="G16131" i="7"/>
  <c r="G16132" i="7"/>
  <c r="G16133" i="7"/>
  <c r="G16134" i="7"/>
  <c r="G16135" i="7"/>
  <c r="G16136" i="7"/>
  <c r="G16137" i="7"/>
  <c r="G16138" i="7"/>
  <c r="G16139" i="7"/>
  <c r="G16140" i="7"/>
  <c r="G16141" i="7"/>
  <c r="G16142" i="7"/>
  <c r="G16143" i="7"/>
  <c r="G16144" i="7"/>
  <c r="G16145" i="7"/>
  <c r="G16146" i="7"/>
  <c r="G16147" i="7"/>
  <c r="G16148" i="7"/>
  <c r="G16149" i="7"/>
  <c r="G16150" i="7"/>
  <c r="G16151" i="7"/>
  <c r="G16152" i="7"/>
  <c r="G16153" i="7"/>
  <c r="G16154" i="7"/>
  <c r="G16155" i="7"/>
  <c r="G16156" i="7"/>
  <c r="G16157" i="7"/>
  <c r="G16158" i="7"/>
  <c r="G16159" i="7"/>
  <c r="G16160" i="7"/>
  <c r="G16161" i="7"/>
  <c r="G16162" i="7"/>
  <c r="G16163" i="7"/>
  <c r="G16164" i="7"/>
  <c r="G16165" i="7"/>
  <c r="G16166" i="7"/>
  <c r="G16167" i="7"/>
  <c r="G16168" i="7"/>
  <c r="G16169" i="7"/>
  <c r="G16170" i="7"/>
  <c r="G16171" i="7"/>
  <c r="G16172" i="7"/>
  <c r="G16173" i="7"/>
  <c r="G16174" i="7"/>
  <c r="G16175" i="7"/>
  <c r="G16176" i="7"/>
  <c r="G16177" i="7"/>
  <c r="G16178" i="7"/>
  <c r="G16179" i="7"/>
  <c r="G16180" i="7"/>
  <c r="G16181" i="7"/>
  <c r="G16182" i="7"/>
  <c r="G16183" i="7"/>
  <c r="G16184" i="7"/>
  <c r="G16185" i="7"/>
  <c r="G16186" i="7"/>
  <c r="G16187" i="7"/>
  <c r="G16188" i="7"/>
  <c r="G16189" i="7"/>
  <c r="G16190" i="7"/>
  <c r="G16191" i="7"/>
  <c r="G16192" i="7"/>
  <c r="G16193" i="7"/>
  <c r="G16194" i="7"/>
  <c r="G16195" i="7"/>
  <c r="G16196" i="7"/>
  <c r="G16197" i="7"/>
  <c r="G16198" i="7"/>
  <c r="G16199" i="7"/>
  <c r="G16200" i="7"/>
  <c r="G16201" i="7"/>
  <c r="G16202" i="7"/>
  <c r="G16203" i="7"/>
  <c r="G16204" i="7"/>
  <c r="G16205" i="7"/>
  <c r="G16206" i="7"/>
  <c r="G16207" i="7"/>
  <c r="G16208" i="7"/>
  <c r="G16209" i="7"/>
  <c r="G16210" i="7"/>
  <c r="G16211" i="7"/>
  <c r="G16212" i="7"/>
  <c r="G16213" i="7"/>
  <c r="G16214" i="7"/>
  <c r="G16215" i="7"/>
  <c r="G16216" i="7"/>
  <c r="G16217" i="7"/>
  <c r="G16218" i="7"/>
  <c r="G16219" i="7"/>
  <c r="G16220" i="7"/>
  <c r="G16221" i="7"/>
  <c r="G16222" i="7"/>
  <c r="G16223" i="7"/>
  <c r="G16224" i="7"/>
  <c r="G16225" i="7"/>
  <c r="G16226" i="7"/>
  <c r="G16227" i="7"/>
  <c r="G16228" i="7"/>
  <c r="G16229" i="7"/>
  <c r="G16230" i="7"/>
  <c r="G16231" i="7"/>
  <c r="G16232" i="7"/>
  <c r="G16233" i="7"/>
  <c r="G16234" i="7"/>
  <c r="G16235" i="7"/>
  <c r="G16236" i="7"/>
  <c r="G16237" i="7"/>
  <c r="G16238" i="7"/>
  <c r="G16239" i="7"/>
  <c r="G16240" i="7"/>
  <c r="G16241" i="7"/>
  <c r="G16242" i="7"/>
  <c r="G16243" i="7"/>
  <c r="G16244" i="7"/>
  <c r="G16245" i="7"/>
  <c r="G16246" i="7"/>
  <c r="G16247" i="7"/>
  <c r="G16248" i="7"/>
  <c r="G16249" i="7"/>
  <c r="G16250" i="7"/>
  <c r="G16251" i="7"/>
  <c r="G16252" i="7"/>
  <c r="G16253" i="7"/>
  <c r="G16254" i="7"/>
  <c r="G16255" i="7"/>
  <c r="G16256" i="7"/>
  <c r="G16257" i="7"/>
  <c r="G16258" i="7"/>
  <c r="G16259" i="7"/>
  <c r="G16260" i="7"/>
  <c r="G16261" i="7"/>
  <c r="G16262" i="7"/>
  <c r="G16263" i="7"/>
  <c r="G16264" i="7"/>
  <c r="G16265" i="7"/>
  <c r="G16266" i="7"/>
  <c r="G16267" i="7"/>
  <c r="G16268" i="7"/>
  <c r="G16269" i="7"/>
  <c r="G16270" i="7"/>
  <c r="G16271" i="7"/>
  <c r="G16272" i="7"/>
  <c r="G16273" i="7"/>
  <c r="G16274" i="7"/>
  <c r="G16275" i="7"/>
  <c r="G16276" i="7"/>
  <c r="G16277" i="7"/>
  <c r="G16278" i="7"/>
  <c r="G16279" i="7"/>
  <c r="G16280" i="7"/>
  <c r="G16281" i="7"/>
  <c r="G16282" i="7"/>
  <c r="G16283" i="7"/>
  <c r="G16284" i="7"/>
  <c r="G16285" i="7"/>
  <c r="G16286" i="7"/>
  <c r="G16287" i="7"/>
  <c r="G16288" i="7"/>
  <c r="G16289" i="7"/>
  <c r="G16290" i="7"/>
  <c r="G16291" i="7"/>
  <c r="G16292" i="7"/>
  <c r="G16293" i="7"/>
  <c r="G16294" i="7"/>
  <c r="G16295" i="7"/>
  <c r="G16296" i="7"/>
  <c r="G16297" i="7"/>
  <c r="G16298" i="7"/>
  <c r="G16299" i="7"/>
  <c r="G16300" i="7"/>
  <c r="G16301" i="7"/>
  <c r="G16302" i="7"/>
  <c r="G16303" i="7"/>
  <c r="G16304" i="7"/>
  <c r="G16305" i="7"/>
  <c r="G16306" i="7"/>
  <c r="G16307" i="7"/>
  <c r="G16308" i="7"/>
  <c r="G16309" i="7"/>
  <c r="G16310" i="7"/>
  <c r="G16311" i="7"/>
  <c r="G16312" i="7"/>
  <c r="G16313" i="7"/>
  <c r="G16314" i="7"/>
  <c r="G16315" i="7"/>
  <c r="G16316" i="7"/>
  <c r="G16317" i="7"/>
  <c r="G16318" i="7"/>
  <c r="G16319" i="7"/>
  <c r="G16320" i="7"/>
  <c r="G16321" i="7"/>
  <c r="G16322" i="7"/>
  <c r="G16323" i="7"/>
  <c r="G16324" i="7"/>
  <c r="G16325" i="7"/>
  <c r="G16326" i="7"/>
  <c r="G16327" i="7"/>
  <c r="G16328" i="7"/>
  <c r="G16329" i="7"/>
  <c r="G16330" i="7"/>
  <c r="G16331" i="7"/>
  <c r="G16332" i="7"/>
  <c r="G16333" i="7"/>
  <c r="G16334" i="7"/>
  <c r="G16335" i="7"/>
  <c r="G16336" i="7"/>
  <c r="G16337" i="7"/>
  <c r="G16338" i="7"/>
  <c r="G16339" i="7"/>
  <c r="G16340" i="7"/>
  <c r="G16341" i="7"/>
  <c r="G16342" i="7"/>
  <c r="G16343" i="7"/>
  <c r="G16344" i="7"/>
  <c r="G16345" i="7"/>
  <c r="G16346" i="7"/>
  <c r="G16347" i="7"/>
  <c r="G16348" i="7"/>
  <c r="G16349" i="7"/>
  <c r="G16350" i="7"/>
  <c r="G16351" i="7"/>
  <c r="G16352" i="7"/>
  <c r="G16353" i="7"/>
  <c r="G16354" i="7"/>
  <c r="G16355" i="7"/>
  <c r="G16356" i="7"/>
  <c r="G16357" i="7"/>
  <c r="G16358" i="7"/>
  <c r="G16359" i="7"/>
  <c r="G16360" i="7"/>
  <c r="G16361" i="7"/>
  <c r="G16362" i="7"/>
  <c r="G16363" i="7"/>
  <c r="G16364" i="7"/>
  <c r="G16365" i="7"/>
  <c r="G16366" i="7"/>
  <c r="G16367" i="7"/>
  <c r="G16368" i="7"/>
  <c r="G16369" i="7"/>
  <c r="G16370" i="7"/>
  <c r="G16371" i="7"/>
  <c r="G16372" i="7"/>
  <c r="G16373" i="7"/>
  <c r="G16374" i="7"/>
  <c r="G16375" i="7"/>
  <c r="G16376" i="7"/>
  <c r="G16377" i="7"/>
  <c r="G16378" i="7"/>
  <c r="G16379" i="7"/>
  <c r="G16380" i="7"/>
  <c r="G16381" i="7"/>
  <c r="G16382" i="7"/>
  <c r="G16383" i="7"/>
  <c r="G16384" i="7"/>
  <c r="G16385" i="7"/>
  <c r="G16386" i="7"/>
  <c r="G16387" i="7"/>
  <c r="G16388" i="7"/>
  <c r="G16389" i="7"/>
  <c r="G16390" i="7"/>
  <c r="G16391" i="7"/>
  <c r="G16392" i="7"/>
  <c r="G16393" i="7"/>
  <c r="G16394" i="7"/>
  <c r="G16395" i="7"/>
  <c r="G16396" i="7"/>
  <c r="G16397" i="7"/>
  <c r="G16398" i="7"/>
  <c r="G16399" i="7"/>
  <c r="G16400" i="7"/>
  <c r="G16401" i="7"/>
  <c r="G16402" i="7"/>
  <c r="G16403" i="7"/>
  <c r="G16404" i="7"/>
  <c r="G16405" i="7"/>
  <c r="G16406" i="7"/>
  <c r="G16407" i="7"/>
  <c r="G16408" i="7"/>
  <c r="G16409" i="7"/>
  <c r="G16410" i="7"/>
  <c r="G16411" i="7"/>
  <c r="G16412" i="7"/>
  <c r="G16413" i="7"/>
  <c r="G16414" i="7"/>
  <c r="G16415" i="7"/>
  <c r="G16416" i="7"/>
  <c r="G16417" i="7"/>
  <c r="G16418" i="7"/>
  <c r="G16419" i="7"/>
  <c r="G16420" i="7"/>
  <c r="G16421" i="7"/>
  <c r="G16422" i="7"/>
  <c r="G16423" i="7"/>
  <c r="G16424" i="7"/>
  <c r="G16425" i="7"/>
  <c r="G16426" i="7"/>
  <c r="G16427" i="7"/>
  <c r="G16428" i="7"/>
  <c r="G16429" i="7"/>
  <c r="G16430" i="7"/>
  <c r="G16431" i="7"/>
  <c r="G16432" i="7"/>
  <c r="G16433" i="7"/>
  <c r="G16434" i="7"/>
  <c r="G16435" i="7"/>
  <c r="G16436" i="7"/>
  <c r="G16437" i="7"/>
  <c r="G16438" i="7"/>
  <c r="G16439" i="7"/>
  <c r="G16440" i="7"/>
  <c r="G16441" i="7"/>
  <c r="G16442" i="7"/>
  <c r="G16443" i="7"/>
  <c r="G16444" i="7"/>
  <c r="G16445" i="7"/>
  <c r="G16446" i="7"/>
  <c r="G16447" i="7"/>
  <c r="G16448" i="7"/>
  <c r="G16449" i="7"/>
  <c r="G16450" i="7"/>
  <c r="G16451" i="7"/>
  <c r="G16452" i="7"/>
  <c r="G16453" i="7"/>
  <c r="G16454" i="7"/>
  <c r="G16455" i="7"/>
  <c r="G16456" i="7"/>
  <c r="G16457" i="7"/>
  <c r="G16458" i="7"/>
  <c r="G16459" i="7"/>
  <c r="G16460" i="7"/>
  <c r="G16461" i="7"/>
  <c r="G16462" i="7"/>
  <c r="G16463" i="7"/>
  <c r="G16464" i="7"/>
  <c r="G16465" i="7"/>
  <c r="G16466" i="7"/>
  <c r="G16467" i="7"/>
  <c r="G16468" i="7"/>
  <c r="G16469" i="7"/>
  <c r="G16470" i="7"/>
  <c r="G16471" i="7"/>
  <c r="G16472" i="7"/>
  <c r="G16473" i="7"/>
  <c r="G16474" i="7"/>
  <c r="G16475" i="7"/>
  <c r="G16476" i="7"/>
  <c r="G16477" i="7"/>
  <c r="G16478" i="7"/>
  <c r="G16479" i="7"/>
  <c r="G16480" i="7"/>
  <c r="G16481" i="7"/>
  <c r="G16482" i="7"/>
  <c r="G16483" i="7"/>
  <c r="G16484" i="7"/>
  <c r="G16485" i="7"/>
  <c r="G16486" i="7"/>
  <c r="G16487" i="7"/>
  <c r="G16488" i="7"/>
  <c r="G16489" i="7"/>
  <c r="G16490" i="7"/>
  <c r="G16491" i="7"/>
  <c r="G16492" i="7"/>
  <c r="G16493" i="7"/>
  <c r="G16494" i="7"/>
  <c r="G16495" i="7"/>
  <c r="G16496" i="7"/>
  <c r="G16497" i="7"/>
  <c r="G16498" i="7"/>
  <c r="G16499" i="7"/>
  <c r="G16500" i="7"/>
  <c r="G16501" i="7"/>
  <c r="G16502" i="7"/>
  <c r="G16503" i="7"/>
  <c r="G16504" i="7"/>
  <c r="G16505" i="7"/>
  <c r="G16506" i="7"/>
  <c r="G16507" i="7"/>
  <c r="G16508" i="7"/>
  <c r="G16509" i="7"/>
  <c r="G16510" i="7"/>
  <c r="G16511" i="7"/>
  <c r="G16512" i="7"/>
  <c r="G16513" i="7"/>
  <c r="G16514" i="7"/>
  <c r="G16515" i="7"/>
  <c r="G16516" i="7"/>
  <c r="G16517" i="7"/>
  <c r="G16518" i="7"/>
  <c r="G16519" i="7"/>
  <c r="G16520" i="7"/>
  <c r="G16521" i="7"/>
  <c r="G16522" i="7"/>
  <c r="G16523" i="7"/>
  <c r="G16524" i="7"/>
  <c r="G16525" i="7"/>
  <c r="G16526" i="7"/>
  <c r="G16527" i="7"/>
  <c r="G16528" i="7"/>
  <c r="G16529" i="7"/>
  <c r="G16530" i="7"/>
  <c r="G16531" i="7"/>
  <c r="G16532" i="7"/>
  <c r="G16533" i="7"/>
  <c r="G16534" i="7"/>
  <c r="G16535" i="7"/>
  <c r="G16536" i="7"/>
  <c r="G16537" i="7"/>
  <c r="G16538" i="7"/>
  <c r="G16539" i="7"/>
  <c r="G16540" i="7"/>
  <c r="G16541" i="7"/>
  <c r="G16542" i="7"/>
  <c r="G16543" i="7"/>
  <c r="G16544" i="7"/>
  <c r="G16545" i="7"/>
  <c r="G16546" i="7"/>
  <c r="G16547" i="7"/>
  <c r="G16548" i="7"/>
  <c r="G16549" i="7"/>
  <c r="G16550" i="7"/>
  <c r="G16551" i="7"/>
  <c r="G16552" i="7"/>
  <c r="G16553" i="7"/>
  <c r="G16554" i="7"/>
  <c r="G16555" i="7"/>
  <c r="G16556" i="7"/>
  <c r="G16557" i="7"/>
  <c r="G16558" i="7"/>
  <c r="G16559" i="7"/>
  <c r="G16560" i="7"/>
  <c r="G16561" i="7"/>
  <c r="G16562" i="7"/>
  <c r="G16563" i="7"/>
  <c r="G16564" i="7"/>
  <c r="G16565" i="7"/>
  <c r="G16566" i="7"/>
  <c r="G16567" i="7"/>
  <c r="G16568" i="7"/>
  <c r="G16569" i="7"/>
  <c r="G16570" i="7"/>
  <c r="G16571" i="7"/>
  <c r="G16572" i="7"/>
  <c r="G16573" i="7"/>
  <c r="G16574" i="7"/>
  <c r="G16575" i="7"/>
  <c r="G16576" i="7"/>
  <c r="G16577" i="7"/>
  <c r="G16578" i="7"/>
  <c r="G16579" i="7"/>
  <c r="G16580" i="7"/>
  <c r="G16581" i="7"/>
  <c r="G16582" i="7"/>
  <c r="G16583" i="7"/>
  <c r="G16584" i="7"/>
  <c r="G16585" i="7"/>
  <c r="G16586" i="7"/>
  <c r="G16587" i="7"/>
  <c r="G16588" i="7"/>
  <c r="G16589" i="7"/>
  <c r="G16590" i="7"/>
  <c r="G16591" i="7"/>
  <c r="G16592" i="7"/>
  <c r="G16593" i="7"/>
  <c r="G16594" i="7"/>
  <c r="G16595" i="7"/>
  <c r="G16596" i="7"/>
  <c r="G16597" i="7"/>
  <c r="G16598" i="7"/>
  <c r="G16599" i="7"/>
  <c r="G16600" i="7"/>
  <c r="G16601" i="7"/>
  <c r="G16602" i="7"/>
  <c r="G16603" i="7"/>
  <c r="G16604" i="7"/>
  <c r="G16605" i="7"/>
  <c r="G16606" i="7"/>
  <c r="G16607" i="7"/>
  <c r="G16608" i="7"/>
  <c r="G16609" i="7"/>
  <c r="G16610" i="7"/>
  <c r="G16611" i="7"/>
  <c r="G16612" i="7"/>
  <c r="G16613" i="7"/>
  <c r="G16614" i="7"/>
  <c r="G16615" i="7"/>
  <c r="G16616" i="7"/>
  <c r="G16617" i="7"/>
  <c r="G16618" i="7"/>
  <c r="G16619" i="7"/>
  <c r="G16620" i="7"/>
  <c r="G16621" i="7"/>
  <c r="G16622" i="7"/>
  <c r="G16623" i="7"/>
  <c r="G16624" i="7"/>
  <c r="G16625" i="7"/>
  <c r="G16626" i="7"/>
  <c r="G16627" i="7"/>
  <c r="G16628" i="7"/>
  <c r="G16629" i="7"/>
  <c r="G16630" i="7"/>
  <c r="G16631" i="7"/>
  <c r="G16632" i="7"/>
  <c r="G16633" i="7"/>
  <c r="G16634" i="7"/>
  <c r="G16635" i="7"/>
  <c r="G16636" i="7"/>
  <c r="G16637" i="7"/>
  <c r="G16638" i="7"/>
  <c r="G16639" i="7"/>
  <c r="G16640" i="7"/>
  <c r="G16641" i="7"/>
  <c r="G16642" i="7"/>
  <c r="G16643" i="7"/>
  <c r="G16644" i="7"/>
  <c r="G16645" i="7"/>
  <c r="G16646" i="7"/>
  <c r="G16647" i="7"/>
  <c r="G16648" i="7"/>
  <c r="G16649" i="7"/>
  <c r="G16650" i="7"/>
  <c r="G16651" i="7"/>
  <c r="G16652" i="7"/>
  <c r="G16653" i="7"/>
  <c r="G16654" i="7"/>
  <c r="G16655" i="7"/>
  <c r="G16656" i="7"/>
  <c r="G16657" i="7"/>
  <c r="G16658" i="7"/>
  <c r="G16659" i="7"/>
  <c r="G16660" i="7"/>
  <c r="G16661" i="7"/>
  <c r="G16662" i="7"/>
  <c r="G16663" i="7"/>
  <c r="G16664" i="7"/>
  <c r="G16665" i="7"/>
  <c r="G16666" i="7"/>
  <c r="G16667" i="7"/>
  <c r="G16668" i="7"/>
  <c r="G16669" i="7"/>
  <c r="G16670" i="7"/>
  <c r="G16671" i="7"/>
  <c r="G16672" i="7"/>
  <c r="G16673" i="7"/>
  <c r="G16674" i="7"/>
  <c r="G16675" i="7"/>
  <c r="G16676" i="7"/>
  <c r="G16677" i="7"/>
  <c r="G16678" i="7"/>
  <c r="G16679" i="7"/>
  <c r="G16680" i="7"/>
  <c r="G16681" i="7"/>
  <c r="G16682" i="7"/>
  <c r="G16683" i="7"/>
  <c r="G16684" i="7"/>
  <c r="G16685" i="7"/>
  <c r="G16686" i="7"/>
  <c r="G16687" i="7"/>
  <c r="G16688" i="7"/>
  <c r="G16689" i="7"/>
  <c r="G16690" i="7"/>
  <c r="G16691" i="7"/>
  <c r="G16692" i="7"/>
  <c r="G16693" i="7"/>
  <c r="G16694" i="7"/>
  <c r="G16695" i="7"/>
  <c r="G16696" i="7"/>
  <c r="G16697" i="7"/>
  <c r="G16698" i="7"/>
  <c r="G16699" i="7"/>
  <c r="G16700" i="7"/>
  <c r="G16701" i="7"/>
  <c r="G16702" i="7"/>
  <c r="G16703" i="7"/>
  <c r="G16704" i="7"/>
  <c r="G16705" i="7"/>
  <c r="G16706" i="7"/>
  <c r="G16707" i="7"/>
  <c r="G16708" i="7"/>
  <c r="G16709" i="7"/>
  <c r="G16710" i="7"/>
  <c r="G16711" i="7"/>
  <c r="G16712" i="7"/>
  <c r="G16713" i="7"/>
  <c r="G16714" i="7"/>
  <c r="G16715" i="7"/>
  <c r="G16716" i="7"/>
  <c r="G16717" i="7"/>
  <c r="G16718" i="7"/>
  <c r="G16719" i="7"/>
  <c r="G16720" i="7"/>
  <c r="G16721" i="7"/>
  <c r="G16722" i="7"/>
  <c r="G16723" i="7"/>
  <c r="G16724" i="7"/>
  <c r="G16725" i="7"/>
  <c r="G16726" i="7"/>
  <c r="G16727" i="7"/>
  <c r="G16728" i="7"/>
  <c r="G16729" i="7"/>
  <c r="G16730" i="7"/>
  <c r="G16731" i="7"/>
  <c r="G16732" i="7"/>
  <c r="G16733" i="7"/>
  <c r="G16734" i="7"/>
  <c r="G16735" i="7"/>
  <c r="G16736" i="7"/>
  <c r="G16737" i="7"/>
  <c r="G16738" i="7"/>
  <c r="G16739" i="7"/>
  <c r="G16740" i="7"/>
  <c r="G16741" i="7"/>
  <c r="G16742" i="7"/>
  <c r="G16743" i="7"/>
  <c r="G16744" i="7"/>
  <c r="G16745" i="7"/>
  <c r="G16746" i="7"/>
  <c r="G16747" i="7"/>
  <c r="G16748" i="7"/>
  <c r="G16749" i="7"/>
  <c r="G16750" i="7"/>
  <c r="G16751" i="7"/>
  <c r="G16752" i="7"/>
  <c r="G16753" i="7"/>
  <c r="G16754" i="7"/>
  <c r="G16755" i="7"/>
  <c r="G16756" i="7"/>
  <c r="G16757" i="7"/>
  <c r="G16758" i="7"/>
  <c r="G16759" i="7"/>
  <c r="G16760" i="7"/>
  <c r="G16761" i="7"/>
  <c r="G16762" i="7"/>
  <c r="G16763" i="7"/>
  <c r="G16764" i="7"/>
  <c r="G16765" i="7"/>
  <c r="G16766" i="7"/>
  <c r="G16767" i="7"/>
  <c r="G16768" i="7"/>
  <c r="G16769" i="7"/>
  <c r="G16770" i="7"/>
  <c r="G16771" i="7"/>
  <c r="G16772" i="7"/>
  <c r="G16773" i="7"/>
  <c r="G16774" i="7"/>
  <c r="G16775" i="7"/>
  <c r="G16776" i="7"/>
  <c r="G16777" i="7"/>
  <c r="G16778" i="7"/>
  <c r="G16779" i="7"/>
  <c r="G16780" i="7"/>
  <c r="G16781" i="7"/>
  <c r="G16782" i="7"/>
  <c r="G16783" i="7"/>
  <c r="G16784" i="7"/>
  <c r="G16785" i="7"/>
  <c r="G16786" i="7"/>
  <c r="G16787" i="7"/>
  <c r="G16788" i="7"/>
  <c r="G16789" i="7"/>
  <c r="G16790" i="7"/>
  <c r="G16791" i="7"/>
  <c r="G16792" i="7"/>
  <c r="G16793" i="7"/>
  <c r="G16794" i="7"/>
  <c r="G16795" i="7"/>
  <c r="G16796" i="7"/>
  <c r="G16797" i="7"/>
  <c r="G16798" i="7"/>
  <c r="G16799" i="7"/>
  <c r="G16800" i="7"/>
  <c r="G16801" i="7"/>
  <c r="G16802" i="7"/>
  <c r="G16803" i="7"/>
  <c r="G16804" i="7"/>
  <c r="G16805" i="7"/>
  <c r="G16806" i="7"/>
  <c r="G16807" i="7"/>
  <c r="G16808" i="7"/>
  <c r="G16809" i="7"/>
  <c r="G16810" i="7"/>
  <c r="G16811" i="7"/>
  <c r="G16812" i="7"/>
  <c r="G16813" i="7"/>
  <c r="G16814" i="7"/>
  <c r="G16815" i="7"/>
  <c r="G16816" i="7"/>
  <c r="G16817" i="7"/>
  <c r="G16818" i="7"/>
  <c r="G16819" i="7"/>
  <c r="G16820" i="7"/>
  <c r="G16821" i="7"/>
  <c r="G16822" i="7"/>
  <c r="G16823" i="7"/>
  <c r="G16824" i="7"/>
  <c r="G16825" i="7"/>
  <c r="G16826" i="7"/>
  <c r="G16827" i="7"/>
  <c r="G16828" i="7"/>
  <c r="G16829" i="7"/>
  <c r="G16830" i="7"/>
  <c r="G16831" i="7"/>
  <c r="G16832" i="7"/>
  <c r="G16833" i="7"/>
  <c r="G16834" i="7"/>
  <c r="G16835" i="7"/>
  <c r="G16836" i="7"/>
  <c r="G16837" i="7"/>
  <c r="G16838" i="7"/>
  <c r="G16839" i="7"/>
  <c r="G16840" i="7"/>
  <c r="G16841" i="7"/>
  <c r="G16842" i="7"/>
  <c r="G16843" i="7"/>
  <c r="G16844" i="7"/>
  <c r="G16845" i="7"/>
  <c r="G16846" i="7"/>
  <c r="G16847" i="7"/>
  <c r="G16848" i="7"/>
  <c r="G16849" i="7"/>
  <c r="G16850" i="7"/>
  <c r="G16851" i="7"/>
  <c r="G16852" i="7"/>
  <c r="G16853" i="7"/>
  <c r="G16854" i="7"/>
  <c r="G16855" i="7"/>
  <c r="G16856" i="7"/>
  <c r="G16857" i="7"/>
  <c r="G16858" i="7"/>
  <c r="G16859" i="7"/>
  <c r="G16860" i="7"/>
  <c r="G16861" i="7"/>
  <c r="G16862" i="7"/>
  <c r="G16863" i="7"/>
  <c r="G16864" i="7"/>
  <c r="G16865" i="7"/>
  <c r="G16866" i="7"/>
  <c r="G16867" i="7"/>
  <c r="G16868" i="7"/>
  <c r="G16869" i="7"/>
  <c r="G16870" i="7"/>
  <c r="G16871" i="7"/>
  <c r="G16872" i="7"/>
  <c r="G16873" i="7"/>
  <c r="G16874" i="7"/>
  <c r="G16875" i="7"/>
  <c r="G16876" i="7"/>
  <c r="G16877" i="7"/>
  <c r="G16878" i="7"/>
  <c r="G16879" i="7"/>
  <c r="G16880" i="7"/>
  <c r="G16881" i="7"/>
  <c r="G16882" i="7"/>
  <c r="G16883" i="7"/>
  <c r="G16884" i="7"/>
  <c r="G16885" i="7"/>
  <c r="G16886" i="7"/>
  <c r="G16887" i="7"/>
  <c r="G16888" i="7"/>
  <c r="G16889" i="7"/>
  <c r="G16890" i="7"/>
  <c r="G16891" i="7"/>
  <c r="G16892" i="7"/>
  <c r="G16893" i="7"/>
  <c r="G16894" i="7"/>
  <c r="G16895" i="7"/>
  <c r="G16896" i="7"/>
  <c r="G16897" i="7"/>
  <c r="G16898" i="7"/>
  <c r="G16899" i="7"/>
  <c r="G16900" i="7"/>
  <c r="G16901" i="7"/>
  <c r="G16902" i="7"/>
  <c r="G16903" i="7"/>
  <c r="G16904" i="7"/>
  <c r="G16905" i="7"/>
  <c r="G16906" i="7"/>
  <c r="G16907" i="7"/>
  <c r="G16908" i="7"/>
  <c r="G16909" i="7"/>
  <c r="G16910" i="7"/>
  <c r="G16911" i="7"/>
  <c r="G16912" i="7"/>
  <c r="G16913" i="7"/>
  <c r="G16914" i="7"/>
  <c r="G16915" i="7"/>
  <c r="G16916" i="7"/>
  <c r="G16917" i="7"/>
  <c r="G16918" i="7"/>
  <c r="G16919" i="7"/>
  <c r="G16920" i="7"/>
  <c r="G16921" i="7"/>
  <c r="G16922" i="7"/>
  <c r="G16923" i="7"/>
  <c r="G16924" i="7"/>
  <c r="G16925" i="7"/>
  <c r="G16926" i="7"/>
  <c r="G16927" i="7"/>
  <c r="G16928" i="7"/>
  <c r="G16929" i="7"/>
  <c r="G16930" i="7"/>
  <c r="G16931" i="7"/>
  <c r="G16932" i="7"/>
  <c r="G16933" i="7"/>
  <c r="G16934" i="7"/>
  <c r="G16935" i="7"/>
  <c r="G16936" i="7"/>
  <c r="G16937" i="7"/>
  <c r="G16938" i="7"/>
  <c r="G16939" i="7"/>
  <c r="G16940" i="7"/>
  <c r="G16941" i="7"/>
  <c r="G16942" i="7"/>
  <c r="G16943" i="7"/>
  <c r="G16944" i="7"/>
  <c r="G16945" i="7"/>
  <c r="G16946" i="7"/>
  <c r="G16947" i="7"/>
  <c r="G16948" i="7"/>
  <c r="G16949" i="7"/>
  <c r="G16950" i="7"/>
  <c r="G16951" i="7"/>
  <c r="G16952" i="7"/>
  <c r="G16953" i="7"/>
  <c r="G16954" i="7"/>
  <c r="G16955" i="7"/>
  <c r="G16956" i="7"/>
  <c r="G16957" i="7"/>
  <c r="G16958" i="7"/>
  <c r="G16959" i="7"/>
  <c r="G16960" i="7"/>
  <c r="G16961" i="7"/>
  <c r="G16962" i="7"/>
  <c r="G16963" i="7"/>
  <c r="G16964" i="7"/>
  <c r="G16965" i="7"/>
  <c r="G16966" i="7"/>
  <c r="G16967" i="7"/>
  <c r="G16968" i="7"/>
  <c r="G16969" i="7"/>
  <c r="G16970" i="7"/>
  <c r="G16971" i="7"/>
  <c r="G16972" i="7"/>
  <c r="G16973" i="7"/>
  <c r="G16974" i="7"/>
  <c r="G16975" i="7"/>
  <c r="G16976" i="7"/>
  <c r="G16977" i="7"/>
  <c r="G16978" i="7"/>
  <c r="G16979" i="7"/>
  <c r="G16980" i="7"/>
  <c r="G16981" i="7"/>
  <c r="G16982" i="7"/>
  <c r="G16983" i="7"/>
  <c r="G16984" i="7"/>
  <c r="G16985" i="7"/>
  <c r="G16986" i="7"/>
  <c r="G16987" i="7"/>
  <c r="G16988" i="7"/>
  <c r="G16989" i="7"/>
  <c r="G16990" i="7"/>
  <c r="G16991" i="7"/>
  <c r="G16992" i="7"/>
  <c r="G16993" i="7"/>
  <c r="G16994" i="7"/>
  <c r="G16995" i="7"/>
  <c r="G16996" i="7"/>
  <c r="G16997" i="7"/>
  <c r="G16998" i="7"/>
  <c r="G16999" i="7"/>
  <c r="G17000" i="7"/>
  <c r="G17001" i="7"/>
  <c r="G17002" i="7"/>
  <c r="G17003" i="7"/>
  <c r="G17004" i="7"/>
  <c r="G17005" i="7"/>
  <c r="G17006" i="7"/>
  <c r="G17007" i="7"/>
  <c r="G17008" i="7"/>
  <c r="G17009" i="7"/>
  <c r="G17010" i="7"/>
  <c r="G17011" i="7"/>
  <c r="G17012" i="7"/>
  <c r="G17013" i="7"/>
  <c r="G17014" i="7"/>
  <c r="G17015" i="7"/>
  <c r="G17016" i="7"/>
  <c r="G17017" i="7"/>
  <c r="G17018" i="7"/>
  <c r="G17019" i="7"/>
  <c r="G17020" i="7"/>
  <c r="G17021" i="7"/>
  <c r="G17022" i="7"/>
  <c r="G17023" i="7"/>
  <c r="G17024" i="7"/>
  <c r="G17025" i="7"/>
  <c r="G17026" i="7"/>
  <c r="G17027" i="7"/>
  <c r="G17028" i="7"/>
  <c r="G17029" i="7"/>
  <c r="G17030" i="7"/>
  <c r="G17031" i="7"/>
  <c r="G17032" i="7"/>
  <c r="G17033" i="7"/>
  <c r="G17034" i="7"/>
  <c r="G17035" i="7"/>
  <c r="G17036" i="7"/>
  <c r="G17037" i="7"/>
  <c r="G17038" i="7"/>
  <c r="G17039" i="7"/>
  <c r="G17040" i="7"/>
  <c r="G17041" i="7"/>
  <c r="G17042" i="7"/>
  <c r="G17043" i="7"/>
  <c r="G17044" i="7"/>
  <c r="G17045" i="7"/>
  <c r="G17046" i="7"/>
  <c r="G17047" i="7"/>
  <c r="G17048" i="7"/>
  <c r="G17049" i="7"/>
  <c r="G17050" i="7"/>
  <c r="G17051" i="7"/>
  <c r="G17052" i="7"/>
  <c r="G17053" i="7"/>
  <c r="G17054" i="7"/>
  <c r="G17055" i="7"/>
  <c r="G17056" i="7"/>
  <c r="G17057" i="7"/>
  <c r="G17058" i="7"/>
  <c r="G17059" i="7"/>
  <c r="G17060" i="7"/>
  <c r="G17061" i="7"/>
  <c r="G17062" i="7"/>
  <c r="G17063" i="7"/>
  <c r="G17064" i="7"/>
  <c r="G17065" i="7"/>
  <c r="G17066" i="7"/>
  <c r="G17067" i="7"/>
  <c r="G17068" i="7"/>
  <c r="G17069" i="7"/>
  <c r="G17070" i="7"/>
  <c r="G17071" i="7"/>
  <c r="G17072" i="7"/>
  <c r="G17073" i="7"/>
  <c r="G17074" i="7"/>
  <c r="G17075" i="7"/>
  <c r="G17076" i="7"/>
  <c r="G17077" i="7"/>
  <c r="G17078" i="7"/>
  <c r="G17079" i="7"/>
  <c r="G17080" i="7"/>
  <c r="G17081" i="7"/>
  <c r="G17082" i="7"/>
  <c r="G17083" i="7"/>
  <c r="G17084" i="7"/>
  <c r="G17085" i="7"/>
  <c r="G17086" i="7"/>
  <c r="G17087" i="7"/>
  <c r="G17088" i="7"/>
  <c r="G17089" i="7"/>
  <c r="G17090" i="7"/>
  <c r="G17091" i="7"/>
  <c r="G17092" i="7"/>
  <c r="G17093" i="7"/>
  <c r="G17094" i="7"/>
  <c r="G17095" i="7"/>
  <c r="G17096" i="7"/>
  <c r="G17097" i="7"/>
  <c r="G17098" i="7"/>
  <c r="G17099" i="7"/>
  <c r="G17100" i="7"/>
  <c r="G17101" i="7"/>
  <c r="G17102" i="7"/>
  <c r="G17103" i="7"/>
  <c r="G17104" i="7"/>
  <c r="G17105" i="7"/>
  <c r="G17106" i="7"/>
  <c r="G17107" i="7"/>
  <c r="G17108" i="7"/>
  <c r="G17109" i="7"/>
  <c r="G17110" i="7"/>
  <c r="G17111" i="7"/>
  <c r="G17112" i="7"/>
  <c r="G17113" i="7"/>
  <c r="G17114" i="7"/>
  <c r="G17115" i="7"/>
  <c r="G17116" i="7"/>
  <c r="G17117" i="7"/>
  <c r="G17118" i="7"/>
  <c r="G17119" i="7"/>
  <c r="G17120" i="7"/>
  <c r="G17121" i="7"/>
  <c r="G17122" i="7"/>
  <c r="G17123" i="7"/>
  <c r="G17124" i="7"/>
  <c r="G17125" i="7"/>
  <c r="G17126" i="7"/>
  <c r="G17127" i="7"/>
  <c r="G17128" i="7"/>
  <c r="G17129" i="7"/>
  <c r="G17130" i="7"/>
  <c r="G17131" i="7"/>
  <c r="G17132" i="7"/>
  <c r="G17133" i="7"/>
  <c r="G17134" i="7"/>
  <c r="G17135" i="7"/>
  <c r="G17136" i="7"/>
  <c r="G17137" i="7"/>
  <c r="G17138" i="7"/>
  <c r="G17139" i="7"/>
  <c r="G17140" i="7"/>
  <c r="G17141" i="7"/>
  <c r="G17142" i="7"/>
  <c r="G17143" i="7"/>
  <c r="G17144" i="7"/>
  <c r="G17145" i="7"/>
  <c r="G17146" i="7"/>
  <c r="G17147" i="7"/>
  <c r="G17148" i="7"/>
  <c r="G17149" i="7"/>
  <c r="G17150" i="7"/>
  <c r="G17151" i="7"/>
  <c r="G17152" i="7"/>
  <c r="G17153" i="7"/>
  <c r="G17154" i="7"/>
  <c r="G17155" i="7"/>
  <c r="G17156" i="7"/>
  <c r="G17157" i="7"/>
  <c r="G17158" i="7"/>
  <c r="G17159" i="7"/>
  <c r="G17160" i="7"/>
  <c r="G17161" i="7"/>
  <c r="G17162" i="7"/>
  <c r="G17163" i="7"/>
  <c r="G17164" i="7"/>
  <c r="G17165" i="7"/>
  <c r="G17166" i="7"/>
  <c r="G17167" i="7"/>
  <c r="G17168" i="7"/>
  <c r="G17169" i="7"/>
  <c r="G17170" i="7"/>
  <c r="G17171" i="7"/>
  <c r="G17172" i="7"/>
  <c r="G17173" i="7"/>
  <c r="G17174" i="7"/>
  <c r="G17175" i="7"/>
  <c r="G17176" i="7"/>
  <c r="G17177" i="7"/>
  <c r="G17178" i="7"/>
  <c r="G17179" i="7"/>
  <c r="G17180" i="7"/>
  <c r="G17181" i="7"/>
  <c r="G17182" i="7"/>
  <c r="G17183" i="7"/>
  <c r="G17184" i="7"/>
  <c r="G17185" i="7"/>
  <c r="G17186" i="7"/>
  <c r="G17187" i="7"/>
  <c r="G17188" i="7"/>
  <c r="G17189" i="7"/>
  <c r="G17190" i="7"/>
  <c r="G17191" i="7"/>
  <c r="G17192" i="7"/>
  <c r="G17193" i="7"/>
  <c r="G17194" i="7"/>
  <c r="G17195" i="7"/>
  <c r="G17196" i="7"/>
  <c r="G17197" i="7"/>
  <c r="G17198" i="7"/>
  <c r="G17199" i="7"/>
  <c r="G17200" i="7"/>
  <c r="G17201" i="7"/>
  <c r="G17202" i="7"/>
  <c r="G17203" i="7"/>
  <c r="G17204" i="7"/>
  <c r="G17205" i="7"/>
  <c r="G17206" i="7"/>
  <c r="G17207" i="7"/>
  <c r="G17208" i="7"/>
  <c r="G17209" i="7"/>
  <c r="G17210" i="7"/>
  <c r="G17211" i="7"/>
  <c r="G17212" i="7"/>
  <c r="G17213" i="7"/>
  <c r="G17214" i="7"/>
  <c r="G17215" i="7"/>
  <c r="G17216" i="7"/>
  <c r="G17217" i="7"/>
  <c r="G17218" i="7"/>
  <c r="G17219" i="7"/>
  <c r="G17220" i="7"/>
  <c r="G17221" i="7"/>
  <c r="G17222" i="7"/>
  <c r="G17223" i="7"/>
  <c r="G17224" i="7"/>
  <c r="G17225" i="7"/>
  <c r="G17226" i="7"/>
  <c r="G17227" i="7"/>
  <c r="G17228" i="7"/>
  <c r="G17229" i="7"/>
  <c r="G17230" i="7"/>
  <c r="G17231" i="7"/>
  <c r="G17232" i="7"/>
  <c r="G17233" i="7"/>
  <c r="G17234" i="7"/>
  <c r="G17235" i="7"/>
  <c r="G17236" i="7"/>
  <c r="G17237" i="7"/>
  <c r="G17238" i="7"/>
  <c r="G17239" i="7"/>
  <c r="G17240" i="7"/>
  <c r="G17241" i="7"/>
  <c r="G17242" i="7"/>
  <c r="G17243" i="7"/>
  <c r="G17244" i="7"/>
  <c r="G17245" i="7"/>
  <c r="G17246" i="7"/>
  <c r="G17247" i="7"/>
  <c r="G17248" i="7"/>
  <c r="G17249" i="7"/>
  <c r="G17250" i="7"/>
  <c r="G17251" i="7"/>
  <c r="G17252" i="7"/>
  <c r="G17253" i="7"/>
  <c r="G17254" i="7"/>
  <c r="G17255" i="7"/>
  <c r="G17256" i="7"/>
  <c r="G17257" i="7"/>
  <c r="G17258" i="7"/>
  <c r="G17259" i="7"/>
  <c r="G17260" i="7"/>
  <c r="G17261" i="7"/>
  <c r="G17262" i="7"/>
  <c r="G17263" i="7"/>
  <c r="G17264" i="7"/>
  <c r="G17265" i="7"/>
  <c r="G17266" i="7"/>
  <c r="G17267" i="7"/>
  <c r="G17268" i="7"/>
  <c r="G17269" i="7"/>
  <c r="G17270" i="7"/>
  <c r="G17271" i="7"/>
  <c r="G17272" i="7"/>
  <c r="G17273" i="7"/>
  <c r="G17274" i="7"/>
  <c r="G17275" i="7"/>
  <c r="G17276" i="7"/>
  <c r="G17277" i="7"/>
  <c r="G17278" i="7"/>
  <c r="G17279" i="7"/>
  <c r="G17280" i="7"/>
  <c r="G17281" i="7"/>
  <c r="G17282" i="7"/>
  <c r="G17283" i="7"/>
  <c r="G17284" i="7"/>
  <c r="G17285" i="7"/>
  <c r="G17286" i="7"/>
  <c r="G17287" i="7"/>
  <c r="G17288" i="7"/>
  <c r="G17289" i="7"/>
  <c r="G17290" i="7"/>
  <c r="G17291" i="7"/>
  <c r="G17292" i="7"/>
  <c r="G17293" i="7"/>
  <c r="G17294" i="7"/>
  <c r="G17295" i="7"/>
  <c r="G17296" i="7"/>
  <c r="G17297" i="7"/>
  <c r="G17298" i="7"/>
  <c r="G17299" i="7"/>
  <c r="G17300" i="7"/>
  <c r="G17301" i="7"/>
  <c r="G17302" i="7"/>
  <c r="G17303" i="7"/>
  <c r="G17304" i="7"/>
  <c r="G17305" i="7"/>
  <c r="G17306" i="7"/>
  <c r="G17307" i="7"/>
  <c r="G17308" i="7"/>
  <c r="G17309" i="7"/>
  <c r="G17310" i="7"/>
  <c r="G17311" i="7"/>
  <c r="G17312" i="7"/>
  <c r="G17313" i="7"/>
  <c r="G17314" i="7"/>
  <c r="G17315" i="7"/>
  <c r="G17316" i="7"/>
  <c r="G17317" i="7"/>
  <c r="G17318" i="7"/>
  <c r="G17319" i="7"/>
  <c r="G17320" i="7"/>
  <c r="G17321" i="7"/>
  <c r="G17322" i="7"/>
  <c r="G17323" i="7"/>
  <c r="G17324" i="7"/>
  <c r="G17325" i="7"/>
  <c r="G17326" i="7"/>
  <c r="G17327" i="7"/>
  <c r="G17328" i="7"/>
  <c r="G17329" i="7"/>
  <c r="G17330" i="7"/>
  <c r="G17331" i="7"/>
  <c r="G17332" i="7"/>
  <c r="G17333" i="7"/>
  <c r="G17334" i="7"/>
  <c r="G17335" i="7"/>
  <c r="G17336" i="7"/>
  <c r="G17337" i="7"/>
  <c r="G17338" i="7"/>
  <c r="G17339" i="7"/>
  <c r="G17340" i="7"/>
  <c r="G17341" i="7"/>
  <c r="G17342" i="7"/>
  <c r="G17343" i="7"/>
  <c r="G17344" i="7"/>
  <c r="G17345" i="7"/>
  <c r="G17346" i="7"/>
  <c r="G17347" i="7"/>
  <c r="G17348" i="7"/>
  <c r="G17349" i="7"/>
  <c r="G17350" i="7"/>
  <c r="G17351" i="7"/>
  <c r="G17352" i="7"/>
  <c r="G17353" i="7"/>
  <c r="G17354" i="7"/>
  <c r="G17355" i="7"/>
  <c r="G17356" i="7"/>
  <c r="G17357" i="7"/>
  <c r="G17358" i="7"/>
  <c r="G17359" i="7"/>
  <c r="G17360" i="7"/>
  <c r="G17361" i="7"/>
  <c r="G17362" i="7"/>
  <c r="G17363" i="7"/>
  <c r="G17364" i="7"/>
  <c r="G17365" i="7"/>
  <c r="G17366" i="7"/>
  <c r="G17367" i="7"/>
  <c r="G17368" i="7"/>
  <c r="G17369" i="7"/>
  <c r="G17370" i="7"/>
  <c r="G17371" i="7"/>
  <c r="G17372" i="7"/>
  <c r="G17373" i="7"/>
  <c r="G17374" i="7"/>
  <c r="G17375" i="7"/>
  <c r="G17376" i="7"/>
  <c r="G17377" i="7"/>
  <c r="G17378" i="7"/>
  <c r="G17379" i="7"/>
  <c r="G17380" i="7"/>
  <c r="G17381" i="7"/>
  <c r="G17382" i="7"/>
  <c r="G17383" i="7"/>
  <c r="G17384" i="7"/>
  <c r="G17385" i="7"/>
  <c r="G17386" i="7"/>
  <c r="G17387" i="7"/>
  <c r="G17388" i="7"/>
  <c r="G17389" i="7"/>
  <c r="G17390" i="7"/>
  <c r="G17391" i="7"/>
  <c r="G17392" i="7"/>
  <c r="G17393" i="7"/>
  <c r="G17394" i="7"/>
  <c r="G17395" i="7"/>
  <c r="G17396" i="7"/>
  <c r="G17397" i="7"/>
  <c r="G17398" i="7"/>
  <c r="G17399" i="7"/>
  <c r="G17400" i="7"/>
  <c r="G17401" i="7"/>
  <c r="G17402" i="7"/>
  <c r="G17403" i="7"/>
  <c r="G17404" i="7"/>
  <c r="G17405" i="7"/>
  <c r="G17406" i="7"/>
  <c r="G17407" i="7"/>
  <c r="G17408" i="7"/>
  <c r="G17409" i="7"/>
  <c r="G17410" i="7"/>
  <c r="G17411" i="7"/>
  <c r="G17412" i="7"/>
  <c r="G17413" i="7"/>
  <c r="G17414" i="7"/>
  <c r="G17415" i="7"/>
  <c r="G17416" i="7"/>
  <c r="G17417" i="7"/>
  <c r="G17418" i="7"/>
  <c r="G17419" i="7"/>
  <c r="G17420" i="7"/>
  <c r="G17421" i="7"/>
  <c r="G17422" i="7"/>
  <c r="G17423" i="7"/>
  <c r="G17424" i="7"/>
  <c r="G17425" i="7"/>
  <c r="G17426" i="7"/>
  <c r="G17427" i="7"/>
  <c r="G17428" i="7"/>
  <c r="G17429" i="7"/>
  <c r="G17430" i="7"/>
  <c r="G17431" i="7"/>
  <c r="G17432" i="7"/>
  <c r="G17433" i="7"/>
  <c r="G17434" i="7"/>
  <c r="G17435" i="7"/>
  <c r="G17436" i="7"/>
  <c r="G17437" i="7"/>
  <c r="G17438" i="7"/>
  <c r="G17439" i="7"/>
  <c r="G17440" i="7"/>
  <c r="G17441" i="7"/>
  <c r="G17442" i="7"/>
  <c r="G17443" i="7"/>
  <c r="G17444" i="7"/>
  <c r="G17445" i="7"/>
  <c r="G17446" i="7"/>
  <c r="G17447" i="7"/>
  <c r="G17448" i="7"/>
  <c r="G17449" i="7"/>
  <c r="G17450" i="7"/>
  <c r="G17451" i="7"/>
  <c r="G17452" i="7"/>
  <c r="G17453" i="7"/>
  <c r="G17454" i="7"/>
  <c r="G17455" i="7"/>
  <c r="G17456" i="7"/>
  <c r="G17457" i="7"/>
  <c r="G17458" i="7"/>
  <c r="G17459" i="7"/>
  <c r="G17460" i="7"/>
  <c r="G17461" i="7"/>
  <c r="G17462" i="7"/>
  <c r="G17463" i="7"/>
  <c r="G17464" i="7"/>
  <c r="G17465" i="7"/>
  <c r="G17466" i="7"/>
  <c r="G17467" i="7"/>
  <c r="G17468" i="7"/>
  <c r="G17469" i="7"/>
  <c r="G17470" i="7"/>
  <c r="G17471" i="7"/>
  <c r="G17472" i="7"/>
  <c r="G17473" i="7"/>
  <c r="G17474" i="7"/>
  <c r="G17475" i="7"/>
  <c r="G17476" i="7"/>
  <c r="G17477" i="7"/>
  <c r="G17478" i="7"/>
  <c r="G17479" i="7"/>
  <c r="G17480" i="7"/>
  <c r="G17481" i="7"/>
  <c r="G17482" i="7"/>
  <c r="G17483" i="7"/>
  <c r="G17484" i="7"/>
  <c r="G17485" i="7"/>
  <c r="G17486" i="7"/>
  <c r="G17487" i="7"/>
  <c r="G17488" i="7"/>
  <c r="G17489" i="7"/>
  <c r="G17490" i="7"/>
  <c r="G17491" i="7"/>
  <c r="G17492" i="7"/>
  <c r="G17493" i="7"/>
  <c r="G17494" i="7"/>
  <c r="G17495" i="7"/>
  <c r="G17496" i="7"/>
  <c r="G17497" i="7"/>
  <c r="G17498" i="7"/>
  <c r="G17499" i="7"/>
  <c r="G17500" i="7"/>
  <c r="G17501" i="7"/>
  <c r="G17502" i="7"/>
  <c r="G17503" i="7"/>
  <c r="G17504" i="7"/>
  <c r="G17505" i="7"/>
  <c r="G17506" i="7"/>
  <c r="G17507" i="7"/>
  <c r="G17508" i="7"/>
  <c r="G17509" i="7"/>
  <c r="G17510" i="7"/>
  <c r="G17511" i="7"/>
  <c r="G17512" i="7"/>
  <c r="G17513" i="7"/>
  <c r="G17514" i="7"/>
  <c r="G17515" i="7"/>
  <c r="G17516" i="7"/>
  <c r="G17517" i="7"/>
  <c r="G17518" i="7"/>
  <c r="G17519" i="7"/>
  <c r="G17520" i="7"/>
  <c r="G17521" i="7"/>
  <c r="G17522" i="7"/>
  <c r="G17523" i="7"/>
  <c r="G17524" i="7"/>
  <c r="G17525" i="7"/>
  <c r="G17526" i="7"/>
  <c r="G17527" i="7"/>
  <c r="G17528" i="7"/>
  <c r="G17529" i="7"/>
  <c r="G17530" i="7"/>
  <c r="G17531" i="7"/>
  <c r="G17532" i="7"/>
  <c r="G17533" i="7"/>
  <c r="G17534" i="7"/>
  <c r="G17535" i="7"/>
  <c r="G17536" i="7"/>
  <c r="G17537" i="7"/>
  <c r="G17538" i="7"/>
  <c r="G17539" i="7"/>
  <c r="G17540" i="7"/>
  <c r="G17541" i="7"/>
  <c r="G17542" i="7"/>
  <c r="G17543" i="7"/>
  <c r="G17544" i="7"/>
  <c r="G17545" i="7"/>
  <c r="G17546" i="7"/>
  <c r="G17547" i="7"/>
  <c r="G17548" i="7"/>
  <c r="G17549" i="7"/>
  <c r="G17550" i="7"/>
  <c r="G17551" i="7"/>
  <c r="G17552" i="7"/>
  <c r="G17553" i="7"/>
  <c r="G17554" i="7"/>
  <c r="G17555" i="7"/>
  <c r="G17556" i="7"/>
  <c r="G17557" i="7"/>
  <c r="G17558" i="7"/>
  <c r="G17559" i="7"/>
  <c r="G17560" i="7"/>
  <c r="G17561" i="7"/>
  <c r="G17562" i="7"/>
  <c r="G17563" i="7"/>
  <c r="G17564" i="7"/>
  <c r="G17565" i="7"/>
  <c r="G17566" i="7"/>
  <c r="G17567" i="7"/>
  <c r="G17568" i="7"/>
  <c r="G17569" i="7"/>
  <c r="G17570" i="7"/>
  <c r="G17571" i="7"/>
  <c r="G17572" i="7"/>
  <c r="G17573" i="7"/>
  <c r="G17574" i="7"/>
  <c r="G17575" i="7"/>
  <c r="G17576" i="7"/>
  <c r="G17577" i="7"/>
  <c r="G17578" i="7"/>
  <c r="G17579" i="7"/>
  <c r="G17580" i="7"/>
  <c r="G17581" i="7"/>
  <c r="G17582" i="7"/>
  <c r="G17583" i="7"/>
  <c r="G17584" i="7"/>
  <c r="G17585" i="7"/>
  <c r="G17586" i="7"/>
  <c r="G17587" i="7"/>
  <c r="G17588" i="7"/>
  <c r="G17589" i="7"/>
  <c r="G17590" i="7"/>
  <c r="G17591" i="7"/>
  <c r="G17592" i="7"/>
  <c r="G17593" i="7"/>
  <c r="G17594" i="7"/>
  <c r="G17595" i="7"/>
  <c r="G17596" i="7"/>
  <c r="G17597" i="7"/>
  <c r="G17598" i="7"/>
  <c r="G17599" i="7"/>
  <c r="G17600" i="7"/>
  <c r="G17601" i="7"/>
  <c r="G17602" i="7"/>
  <c r="G17603" i="7"/>
  <c r="G17604" i="7"/>
  <c r="G17605" i="7"/>
  <c r="G17606" i="7"/>
  <c r="G17607" i="7"/>
  <c r="G17608" i="7"/>
  <c r="G17609" i="7"/>
  <c r="G17610" i="7"/>
  <c r="G17611" i="7"/>
  <c r="G17612" i="7"/>
  <c r="G17613" i="7"/>
  <c r="G17614" i="7"/>
  <c r="G17615" i="7"/>
  <c r="G17616" i="7"/>
  <c r="G17617" i="7"/>
  <c r="G17618" i="7"/>
  <c r="G17619" i="7"/>
  <c r="G17620" i="7"/>
  <c r="G17621" i="7"/>
  <c r="G17622" i="7"/>
  <c r="G17623" i="7"/>
  <c r="G17624" i="7"/>
  <c r="G17625" i="7"/>
  <c r="G17626" i="7"/>
  <c r="G17627" i="7"/>
  <c r="G17628" i="7"/>
  <c r="G17629" i="7"/>
  <c r="G17630" i="7"/>
  <c r="G17631" i="7"/>
  <c r="G17632" i="7"/>
  <c r="G17633" i="7"/>
  <c r="G17634" i="7"/>
  <c r="G17635" i="7"/>
  <c r="G17636" i="7"/>
  <c r="G17637" i="7"/>
  <c r="G17638" i="7"/>
  <c r="G17639" i="7"/>
  <c r="G17640" i="7"/>
  <c r="G17641" i="7"/>
  <c r="G17642" i="7"/>
  <c r="G17643" i="7"/>
  <c r="G17644" i="7"/>
  <c r="G17645" i="7"/>
  <c r="G17646" i="7"/>
  <c r="G17647" i="7"/>
  <c r="G17648" i="7"/>
  <c r="G17649" i="7"/>
  <c r="G17650" i="7"/>
  <c r="G17651" i="7"/>
  <c r="G17652" i="7"/>
  <c r="G17653" i="7"/>
  <c r="G17654" i="7"/>
  <c r="G17655" i="7"/>
  <c r="G17656" i="7"/>
  <c r="G17657" i="7"/>
  <c r="G17658" i="7"/>
  <c r="G17659" i="7"/>
  <c r="G17660" i="7"/>
  <c r="G17661" i="7"/>
  <c r="G17662" i="7"/>
  <c r="G17663" i="7"/>
  <c r="G17664" i="7"/>
  <c r="G17665" i="7"/>
  <c r="G17666" i="7"/>
  <c r="G17667" i="7"/>
  <c r="G17668" i="7"/>
  <c r="G17669" i="7"/>
  <c r="G17670" i="7"/>
  <c r="G17671" i="7"/>
  <c r="G17672" i="7"/>
  <c r="G17673" i="7"/>
  <c r="G17674" i="7"/>
  <c r="G17675" i="7"/>
  <c r="G17676" i="7"/>
  <c r="G17677" i="7"/>
  <c r="G17678" i="7"/>
  <c r="G17679" i="7"/>
  <c r="G17680" i="7"/>
  <c r="G17681" i="7"/>
  <c r="G17682" i="7"/>
  <c r="G17683" i="7"/>
  <c r="G17684" i="7"/>
  <c r="G17685" i="7"/>
  <c r="G17686" i="7"/>
  <c r="G17687" i="7"/>
  <c r="G17688" i="7"/>
  <c r="G17689" i="7"/>
  <c r="G17690" i="7"/>
  <c r="G17691" i="7"/>
  <c r="G17692" i="7"/>
  <c r="G17693" i="7"/>
  <c r="G17694" i="7"/>
  <c r="G17695" i="7"/>
  <c r="G17696" i="7"/>
  <c r="G17697" i="7"/>
  <c r="G17698" i="7"/>
  <c r="G17699" i="7"/>
  <c r="G17700" i="7"/>
  <c r="G17701" i="7"/>
  <c r="G17702" i="7"/>
  <c r="G17703" i="7"/>
  <c r="G17704" i="7"/>
  <c r="G17705" i="7"/>
  <c r="G17706" i="7"/>
  <c r="G17707" i="7"/>
  <c r="G17708" i="7"/>
  <c r="G17709" i="7"/>
  <c r="G17710" i="7"/>
  <c r="G17711" i="7"/>
  <c r="G17712" i="7"/>
  <c r="G17713" i="7"/>
  <c r="G17714" i="7"/>
  <c r="G17715" i="7"/>
  <c r="G17716" i="7"/>
  <c r="G17717" i="7"/>
  <c r="G17718" i="7"/>
  <c r="G17719" i="7"/>
  <c r="G17720" i="7"/>
  <c r="G17721" i="7"/>
  <c r="G17722" i="7"/>
  <c r="G17723" i="7"/>
  <c r="G17724" i="7"/>
  <c r="G17725" i="7"/>
  <c r="G17726" i="7"/>
  <c r="G17727" i="7"/>
  <c r="G17728" i="7"/>
  <c r="G17729" i="7"/>
  <c r="G17730" i="7"/>
  <c r="G17731" i="7"/>
  <c r="G17732" i="7"/>
  <c r="G17733" i="7"/>
  <c r="G17734" i="7"/>
  <c r="G17735" i="7"/>
  <c r="G17736" i="7"/>
  <c r="G17737" i="7"/>
  <c r="G17738" i="7"/>
  <c r="G17739" i="7"/>
  <c r="G17740" i="7"/>
  <c r="G17741" i="7"/>
  <c r="G17742" i="7"/>
  <c r="G17743" i="7"/>
  <c r="G17744" i="7"/>
  <c r="G17745" i="7"/>
  <c r="G17746" i="7"/>
  <c r="G17747" i="7"/>
  <c r="G17748" i="7"/>
  <c r="G17749" i="7"/>
  <c r="G17750" i="7"/>
  <c r="G17751" i="7"/>
  <c r="G17752" i="7"/>
  <c r="G17753" i="7"/>
  <c r="G17754" i="7"/>
  <c r="G17755" i="7"/>
  <c r="G17756" i="7"/>
  <c r="G17757" i="7"/>
  <c r="G17758" i="7"/>
  <c r="G17759" i="7"/>
  <c r="G17760" i="7"/>
  <c r="G17761" i="7"/>
  <c r="G17762" i="7"/>
  <c r="G17763" i="7"/>
  <c r="G17764" i="7"/>
  <c r="G17765" i="7"/>
  <c r="G17766" i="7"/>
  <c r="G17767" i="7"/>
  <c r="G17768" i="7"/>
  <c r="G17769" i="7"/>
  <c r="G17770" i="7"/>
  <c r="G17771" i="7"/>
  <c r="G17772" i="7"/>
  <c r="G17773" i="7"/>
  <c r="G17774" i="7"/>
  <c r="G17775" i="7"/>
  <c r="G17776" i="7"/>
  <c r="G17777" i="7"/>
  <c r="G17778" i="7"/>
  <c r="G17779" i="7"/>
  <c r="G17780" i="7"/>
  <c r="G17781" i="7"/>
  <c r="G17782" i="7"/>
  <c r="G17783" i="7"/>
  <c r="G17784" i="7"/>
  <c r="G17785" i="7"/>
  <c r="G17786" i="7"/>
  <c r="G17787" i="7"/>
  <c r="G17788" i="7"/>
  <c r="G17789" i="7"/>
  <c r="G17790" i="7"/>
  <c r="G17791" i="7"/>
  <c r="G17792" i="7"/>
  <c r="G17793" i="7"/>
  <c r="G17794" i="7"/>
  <c r="G17795" i="7"/>
  <c r="G17796" i="7"/>
  <c r="G17797" i="7"/>
  <c r="G17798" i="7"/>
  <c r="G17799" i="7"/>
  <c r="G17800" i="7"/>
  <c r="G17801" i="7"/>
  <c r="G17802" i="7"/>
  <c r="G17803" i="7"/>
  <c r="G17804" i="7"/>
  <c r="G17805" i="7"/>
  <c r="G17806" i="7"/>
  <c r="G17807" i="7"/>
  <c r="G17808" i="7"/>
  <c r="G17809" i="7"/>
  <c r="G17810" i="7"/>
  <c r="G17811" i="7"/>
  <c r="G17812" i="7"/>
  <c r="G17813" i="7"/>
  <c r="G17814" i="7"/>
  <c r="G17815" i="7"/>
  <c r="G17816" i="7"/>
  <c r="G17817" i="7"/>
  <c r="G17818" i="7"/>
  <c r="G17819" i="7"/>
  <c r="G17820" i="7"/>
  <c r="G17821" i="7"/>
  <c r="G17822" i="7"/>
  <c r="G17823" i="7"/>
  <c r="G17824" i="7"/>
  <c r="G17825" i="7"/>
  <c r="G17826" i="7"/>
  <c r="G17827" i="7"/>
  <c r="G17828" i="7"/>
  <c r="G17829" i="7"/>
  <c r="G17830" i="7"/>
  <c r="G17831" i="7"/>
  <c r="G17832" i="7"/>
  <c r="G17833" i="7"/>
  <c r="G17834" i="7"/>
  <c r="G17835" i="7"/>
  <c r="G17836" i="7"/>
  <c r="G17837" i="7"/>
  <c r="G17838" i="7"/>
  <c r="G17839" i="7"/>
  <c r="G17840" i="7"/>
  <c r="G17841" i="7"/>
  <c r="G17842" i="7"/>
  <c r="G17843" i="7"/>
  <c r="G17844" i="7"/>
  <c r="G17845" i="7"/>
  <c r="G17846" i="7"/>
  <c r="G17847" i="7"/>
  <c r="G17848" i="7"/>
  <c r="G17849" i="7"/>
  <c r="G17850" i="7"/>
  <c r="G17851" i="7"/>
  <c r="G17852" i="7"/>
  <c r="G17853" i="7"/>
  <c r="G17854" i="7"/>
  <c r="G17855" i="7"/>
  <c r="G17856" i="7"/>
  <c r="G17857" i="7"/>
  <c r="G17858" i="7"/>
  <c r="G17859" i="7"/>
  <c r="G17860" i="7"/>
  <c r="G17861" i="7"/>
  <c r="G17862" i="7"/>
  <c r="G17863" i="7"/>
  <c r="G17864" i="7"/>
  <c r="G17865" i="7"/>
  <c r="G17866" i="7"/>
  <c r="G17867" i="7"/>
  <c r="G17868" i="7"/>
  <c r="G17869" i="7"/>
  <c r="G17870" i="7"/>
  <c r="G17871" i="7"/>
  <c r="G17872" i="7"/>
  <c r="G17873" i="7"/>
  <c r="G17874" i="7"/>
  <c r="G17875" i="7"/>
  <c r="G17876" i="7"/>
  <c r="G17877" i="7"/>
  <c r="G17878" i="7"/>
  <c r="G17879" i="7"/>
  <c r="G17880" i="7"/>
  <c r="G17881" i="7"/>
  <c r="G17882" i="7"/>
  <c r="G17883" i="7"/>
  <c r="G17884" i="7"/>
  <c r="G17885" i="7"/>
  <c r="G17886" i="7"/>
  <c r="G17887" i="7"/>
  <c r="G17888" i="7"/>
  <c r="G17889" i="7"/>
  <c r="G17890" i="7"/>
  <c r="G17891" i="7"/>
  <c r="G17892" i="7"/>
  <c r="G17893" i="7"/>
  <c r="G17894" i="7"/>
  <c r="G17895" i="7"/>
  <c r="G17896" i="7"/>
  <c r="G17897" i="7"/>
  <c r="G17898" i="7"/>
  <c r="G17899" i="7"/>
  <c r="G17900" i="7"/>
  <c r="G17901" i="7"/>
  <c r="G17902" i="7"/>
  <c r="G17903" i="7"/>
  <c r="G17904" i="7"/>
  <c r="G17905" i="7"/>
  <c r="G17906" i="7"/>
  <c r="G17907" i="7"/>
  <c r="G17908" i="7"/>
  <c r="G17909" i="7"/>
  <c r="G17910" i="7"/>
  <c r="G17911" i="7"/>
  <c r="G17912" i="7"/>
  <c r="G17913" i="7"/>
  <c r="G17914" i="7"/>
  <c r="G17915" i="7"/>
  <c r="G17916" i="7"/>
  <c r="G17917" i="7"/>
  <c r="G17918" i="7"/>
  <c r="G17919" i="7"/>
  <c r="G17920" i="7"/>
  <c r="G17921" i="7"/>
  <c r="G17922" i="7"/>
  <c r="G17923" i="7"/>
  <c r="G17924" i="7"/>
  <c r="G17925" i="7"/>
  <c r="G17926" i="7"/>
  <c r="G17927" i="7"/>
  <c r="G17928" i="7"/>
  <c r="G17929" i="7"/>
  <c r="G17930" i="7"/>
  <c r="G17931" i="7"/>
  <c r="G17932" i="7"/>
  <c r="G17933" i="7"/>
  <c r="G17934" i="7"/>
  <c r="G17935" i="7"/>
  <c r="G17936" i="7"/>
  <c r="G17937" i="7"/>
  <c r="G17938" i="7"/>
  <c r="G17939" i="7"/>
  <c r="G17940" i="7"/>
  <c r="G17941" i="7"/>
  <c r="G17942" i="7"/>
  <c r="G17943" i="7"/>
  <c r="G17944" i="7"/>
  <c r="G17945" i="7"/>
  <c r="G17946" i="7"/>
  <c r="G17947" i="7"/>
  <c r="G17948" i="7"/>
  <c r="G17949" i="7"/>
  <c r="G17950" i="7"/>
  <c r="G17951" i="7"/>
  <c r="G17952" i="7"/>
  <c r="G17953" i="7"/>
  <c r="G17954" i="7"/>
  <c r="G17955" i="7"/>
  <c r="G17956" i="7"/>
  <c r="G17957" i="7"/>
  <c r="G17958" i="7"/>
  <c r="G17959" i="7"/>
  <c r="G17960" i="7"/>
  <c r="G17961" i="7"/>
  <c r="G17962" i="7"/>
  <c r="G17963" i="7"/>
  <c r="G17964" i="7"/>
  <c r="G17965" i="7"/>
  <c r="G17966" i="7"/>
  <c r="G17967" i="7"/>
  <c r="G17968" i="7"/>
  <c r="G17969" i="7"/>
  <c r="G17970" i="7"/>
  <c r="G17971" i="7"/>
  <c r="G17972" i="7"/>
  <c r="G17973" i="7"/>
  <c r="G17974" i="7"/>
  <c r="G17975" i="7"/>
  <c r="G17976" i="7"/>
  <c r="G17977" i="7"/>
  <c r="G17978" i="7"/>
  <c r="G17979" i="7"/>
  <c r="G17980" i="7"/>
  <c r="G17981" i="7"/>
  <c r="G17982" i="7"/>
  <c r="G17983" i="7"/>
  <c r="G17984" i="7"/>
  <c r="G17985" i="7"/>
  <c r="G17986" i="7"/>
  <c r="G17987" i="7"/>
  <c r="G17988" i="7"/>
  <c r="G17989" i="7"/>
  <c r="G17990" i="7"/>
  <c r="G17991" i="7"/>
  <c r="G17992" i="7"/>
  <c r="G17993" i="7"/>
  <c r="G17994" i="7"/>
  <c r="G17995" i="7"/>
  <c r="G17996" i="7"/>
  <c r="G17997" i="7"/>
  <c r="G17998" i="7"/>
  <c r="G17999" i="7"/>
  <c r="G18000" i="7"/>
  <c r="G18001" i="7"/>
  <c r="G18002" i="7"/>
  <c r="G18003" i="7"/>
  <c r="G6"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G193" i="7"/>
  <c r="G194" i="7"/>
  <c r="G195" i="7"/>
  <c r="G196" i="7"/>
  <c r="G197" i="7"/>
  <c r="G198" i="7"/>
  <c r="G199" i="7"/>
  <c r="G200" i="7"/>
  <c r="G201" i="7"/>
  <c r="G202" i="7"/>
  <c r="G203" i="7"/>
  <c r="G204" i="7"/>
  <c r="G205" i="7"/>
  <c r="G206" i="7"/>
  <c r="G207" i="7"/>
  <c r="G208" i="7"/>
  <c r="G209" i="7"/>
  <c r="G210" i="7"/>
  <c r="G211" i="7"/>
  <c r="G212" i="7"/>
  <c r="G213" i="7"/>
  <c r="G214" i="7"/>
  <c r="G215" i="7"/>
  <c r="G216" i="7"/>
  <c r="G217" i="7"/>
  <c r="G218" i="7"/>
  <c r="G219" i="7"/>
  <c r="G220" i="7"/>
  <c r="G221" i="7"/>
  <c r="G222" i="7"/>
  <c r="G223" i="7"/>
  <c r="G224" i="7"/>
  <c r="G225" i="7"/>
  <c r="G226" i="7"/>
  <c r="G227" i="7"/>
  <c r="G228" i="7"/>
  <c r="G229" i="7"/>
  <c r="G230" i="7"/>
  <c r="G231" i="7"/>
  <c r="G232" i="7"/>
  <c r="G233" i="7"/>
  <c r="G234" i="7"/>
  <c r="G235" i="7"/>
  <c r="G236" i="7"/>
  <c r="G237" i="7"/>
  <c r="G238" i="7"/>
  <c r="G239" i="7"/>
  <c r="G240" i="7"/>
  <c r="G241" i="7"/>
  <c r="G242" i="7"/>
  <c r="G243" i="7"/>
  <c r="G244" i="7"/>
  <c r="G245" i="7"/>
  <c r="G246" i="7"/>
  <c r="G247" i="7"/>
  <c r="G248" i="7"/>
  <c r="G249" i="7"/>
  <c r="G250" i="7"/>
  <c r="G251" i="7"/>
  <c r="G252" i="7"/>
  <c r="G253" i="7"/>
  <c r="G254" i="7"/>
  <c r="G255" i="7"/>
  <c r="G256" i="7"/>
  <c r="G257" i="7"/>
  <c r="G258" i="7"/>
  <c r="G259" i="7"/>
  <c r="G260" i="7"/>
  <c r="G261" i="7"/>
  <c r="G262" i="7"/>
  <c r="G263" i="7"/>
  <c r="G264" i="7"/>
  <c r="G265" i="7"/>
  <c r="G266" i="7"/>
  <c r="G267" i="7"/>
  <c r="G268" i="7"/>
  <c r="G269" i="7"/>
  <c r="G270" i="7"/>
  <c r="G271" i="7"/>
  <c r="G272" i="7"/>
  <c r="G273" i="7"/>
  <c r="G274" i="7"/>
  <c r="G275" i="7"/>
  <c r="G276" i="7"/>
  <c r="G277" i="7"/>
  <c r="G278" i="7"/>
  <c r="G279" i="7"/>
  <c r="G280" i="7"/>
  <c r="G281" i="7"/>
  <c r="G282" i="7"/>
  <c r="G283" i="7"/>
  <c r="G284" i="7"/>
  <c r="G285" i="7"/>
  <c r="G286" i="7"/>
  <c r="G287" i="7"/>
  <c r="G288" i="7"/>
  <c r="G289" i="7"/>
  <c r="G290" i="7"/>
  <c r="G291" i="7"/>
  <c r="G292" i="7"/>
  <c r="G293" i="7"/>
  <c r="G294" i="7"/>
  <c r="G295" i="7"/>
  <c r="G296" i="7"/>
  <c r="G297" i="7"/>
  <c r="G298" i="7"/>
  <c r="G299" i="7"/>
  <c r="G300" i="7"/>
  <c r="G301" i="7"/>
  <c r="G302" i="7"/>
  <c r="G303" i="7"/>
  <c r="G304" i="7"/>
  <c r="G305" i="7"/>
  <c r="G306" i="7"/>
  <c r="G307" i="7"/>
  <c r="G308" i="7"/>
  <c r="G309" i="7"/>
  <c r="G310" i="7"/>
  <c r="G311" i="7"/>
  <c r="G312" i="7"/>
  <c r="G313" i="7"/>
  <c r="G314" i="7"/>
  <c r="G315" i="7"/>
  <c r="G316" i="7"/>
  <c r="G317" i="7"/>
  <c r="G318" i="7"/>
  <c r="G319" i="7"/>
  <c r="G320" i="7"/>
  <c r="G321" i="7"/>
  <c r="G322" i="7"/>
  <c r="G323" i="7"/>
  <c r="G324" i="7"/>
  <c r="G325" i="7"/>
  <c r="G326" i="7"/>
  <c r="G327" i="7"/>
  <c r="G328" i="7"/>
  <c r="G329" i="7"/>
  <c r="G330" i="7"/>
  <c r="G331" i="7"/>
  <c r="G332" i="7"/>
  <c r="G333" i="7"/>
  <c r="G334" i="7"/>
  <c r="G335" i="7"/>
  <c r="G336" i="7"/>
  <c r="G337" i="7"/>
  <c r="G338" i="7"/>
  <c r="G339" i="7"/>
  <c r="G340" i="7"/>
  <c r="G341" i="7"/>
  <c r="G342" i="7"/>
  <c r="G343" i="7"/>
  <c r="G344" i="7"/>
  <c r="G345" i="7"/>
  <c r="G346" i="7"/>
  <c r="G347" i="7"/>
  <c r="G348" i="7"/>
  <c r="G349" i="7"/>
  <c r="G350" i="7"/>
  <c r="G351" i="7"/>
  <c r="G352" i="7"/>
  <c r="G353" i="7"/>
  <c r="G354" i="7"/>
  <c r="G355" i="7"/>
  <c r="G356" i="7"/>
  <c r="G357" i="7"/>
  <c r="G358" i="7"/>
  <c r="G359" i="7"/>
  <c r="G360" i="7"/>
  <c r="G361" i="7"/>
  <c r="G362" i="7"/>
  <c r="G363" i="7"/>
  <c r="G364" i="7"/>
  <c r="G365" i="7"/>
  <c r="G366" i="7"/>
  <c r="G367" i="7"/>
  <c r="G368" i="7"/>
  <c r="G369" i="7"/>
  <c r="G370" i="7"/>
  <c r="G371" i="7"/>
  <c r="G372" i="7"/>
  <c r="G373" i="7"/>
  <c r="G374" i="7"/>
  <c r="G375" i="7"/>
  <c r="G376" i="7"/>
  <c r="G377" i="7"/>
  <c r="G378" i="7"/>
  <c r="G379" i="7"/>
  <c r="G380" i="7"/>
  <c r="G381" i="7"/>
  <c r="G382" i="7"/>
  <c r="G383" i="7"/>
  <c r="G384" i="7"/>
  <c r="G385" i="7"/>
  <c r="G386" i="7"/>
  <c r="G387" i="7"/>
  <c r="G388" i="7"/>
  <c r="G389" i="7"/>
  <c r="G390" i="7"/>
  <c r="G391" i="7"/>
  <c r="G392" i="7"/>
  <c r="G393" i="7"/>
  <c r="G394" i="7"/>
  <c r="G395" i="7"/>
  <c r="G396" i="7"/>
  <c r="G397" i="7"/>
  <c r="G398" i="7"/>
  <c r="G399" i="7"/>
  <c r="G400" i="7"/>
  <c r="G401" i="7"/>
  <c r="G402" i="7"/>
  <c r="G403" i="7"/>
  <c r="G404" i="7"/>
  <c r="G405" i="7"/>
  <c r="G406" i="7"/>
  <c r="G407" i="7"/>
  <c r="G408" i="7"/>
  <c r="G409" i="7"/>
  <c r="G410" i="7"/>
  <c r="G411" i="7"/>
  <c r="G412" i="7"/>
  <c r="G413" i="7"/>
  <c r="G414" i="7"/>
  <c r="G415" i="7"/>
  <c r="G416" i="7"/>
  <c r="G417" i="7"/>
  <c r="G418" i="7"/>
  <c r="G419" i="7"/>
  <c r="G420" i="7"/>
  <c r="G421" i="7"/>
  <c r="G422" i="7"/>
  <c r="G423" i="7"/>
  <c r="G424" i="7"/>
  <c r="G425" i="7"/>
  <c r="G426" i="7"/>
  <c r="G427" i="7"/>
  <c r="G428" i="7"/>
  <c r="G429" i="7"/>
  <c r="G430" i="7"/>
  <c r="G431" i="7"/>
  <c r="G432" i="7"/>
  <c r="G433" i="7"/>
  <c r="G434" i="7"/>
  <c r="G435" i="7"/>
  <c r="G436" i="7"/>
  <c r="G437" i="7"/>
  <c r="G438" i="7"/>
  <c r="G439" i="7"/>
  <c r="G440" i="7"/>
  <c r="G441" i="7"/>
  <c r="G442" i="7"/>
  <c r="G443" i="7"/>
  <c r="G444" i="7"/>
  <c r="G445" i="7"/>
  <c r="G446" i="7"/>
  <c r="G447" i="7"/>
  <c r="G448" i="7"/>
  <c r="G449" i="7"/>
  <c r="G450" i="7"/>
  <c r="G451" i="7"/>
  <c r="G452" i="7"/>
  <c r="G453" i="7"/>
  <c r="G454" i="7"/>
  <c r="G455" i="7"/>
  <c r="G456" i="7"/>
  <c r="G457" i="7"/>
  <c r="G458" i="7"/>
  <c r="G459" i="7"/>
  <c r="G460" i="7"/>
  <c r="G461" i="7"/>
  <c r="G462" i="7"/>
  <c r="G463" i="7"/>
  <c r="G464" i="7"/>
  <c r="G465" i="7"/>
  <c r="G466" i="7"/>
  <c r="G467" i="7"/>
  <c r="G468" i="7"/>
  <c r="G469" i="7"/>
  <c r="G470" i="7"/>
  <c r="G471" i="7"/>
  <c r="G472" i="7"/>
  <c r="G473" i="7"/>
  <c r="G474" i="7"/>
  <c r="G475" i="7"/>
  <c r="G476" i="7"/>
  <c r="G477" i="7"/>
  <c r="G478" i="7"/>
  <c r="G479" i="7"/>
  <c r="G480" i="7"/>
  <c r="G481" i="7"/>
  <c r="G482" i="7"/>
  <c r="G483" i="7"/>
  <c r="G484" i="7"/>
  <c r="G485" i="7"/>
  <c r="G486" i="7"/>
  <c r="G487" i="7"/>
  <c r="G488" i="7"/>
  <c r="G489" i="7"/>
  <c r="G490" i="7"/>
  <c r="G491" i="7"/>
  <c r="G492" i="7"/>
  <c r="G493" i="7"/>
  <c r="G494" i="7"/>
  <c r="G495" i="7"/>
  <c r="G496" i="7"/>
  <c r="G497" i="7"/>
  <c r="G498" i="7"/>
  <c r="G499" i="7"/>
  <c r="G500" i="7"/>
  <c r="G501" i="7"/>
  <c r="G502" i="7"/>
  <c r="G503" i="7"/>
  <c r="G504" i="7"/>
  <c r="G505" i="7"/>
  <c r="G506" i="7"/>
  <c r="G507" i="7"/>
  <c r="G508" i="7"/>
  <c r="G509" i="7"/>
  <c r="G510" i="7"/>
  <c r="G511" i="7"/>
  <c r="G512" i="7"/>
  <c r="G513" i="7"/>
  <c r="G514" i="7"/>
  <c r="G515" i="7"/>
  <c r="G516" i="7"/>
  <c r="G517" i="7"/>
  <c r="G518" i="7"/>
  <c r="G519" i="7"/>
  <c r="G520" i="7"/>
  <c r="G521" i="7"/>
  <c r="G522" i="7"/>
  <c r="G523" i="7"/>
  <c r="G524" i="7"/>
  <c r="G525" i="7"/>
  <c r="G526" i="7"/>
  <c r="G527" i="7"/>
  <c r="G528" i="7"/>
  <c r="G529" i="7"/>
  <c r="G530" i="7"/>
  <c r="G531" i="7"/>
  <c r="G532" i="7"/>
  <c r="G533" i="7"/>
  <c r="G534" i="7"/>
  <c r="G535" i="7"/>
  <c r="G536" i="7"/>
  <c r="G537" i="7"/>
  <c r="G538" i="7"/>
  <c r="G539" i="7"/>
  <c r="G540" i="7"/>
  <c r="G541" i="7"/>
  <c r="G542" i="7"/>
  <c r="G543" i="7"/>
  <c r="G544" i="7"/>
  <c r="G545" i="7"/>
  <c r="G546" i="7"/>
  <c r="G547" i="7"/>
  <c r="G548" i="7"/>
  <c r="G549" i="7"/>
  <c r="G550" i="7"/>
  <c r="G551" i="7"/>
  <c r="G552" i="7"/>
  <c r="G553" i="7"/>
  <c r="G554" i="7"/>
  <c r="G555" i="7"/>
  <c r="G556" i="7"/>
  <c r="G557" i="7"/>
  <c r="G558" i="7"/>
  <c r="G559" i="7"/>
  <c r="G560" i="7"/>
  <c r="G561" i="7"/>
  <c r="G562" i="7"/>
  <c r="G563" i="7"/>
  <c r="G564" i="7"/>
  <c r="G565" i="7"/>
  <c r="G566" i="7"/>
  <c r="G567" i="7"/>
  <c r="G568" i="7"/>
  <c r="G569" i="7"/>
  <c r="G570" i="7"/>
  <c r="G571" i="7"/>
  <c r="G572" i="7"/>
  <c r="G573" i="7"/>
  <c r="G574" i="7"/>
  <c r="G575" i="7"/>
  <c r="G576" i="7"/>
  <c r="G577" i="7"/>
  <c r="G578" i="7"/>
  <c r="G579" i="7"/>
  <c r="G580" i="7"/>
  <c r="G581" i="7"/>
  <c r="G582" i="7"/>
  <c r="G583" i="7"/>
  <c r="G584" i="7"/>
  <c r="G585" i="7"/>
  <c r="G586" i="7"/>
  <c r="G587" i="7"/>
  <c r="G588" i="7"/>
  <c r="G589" i="7"/>
  <c r="G590" i="7"/>
  <c r="G591" i="7"/>
  <c r="G592" i="7"/>
  <c r="G593" i="7"/>
  <c r="G594" i="7"/>
  <c r="G595" i="7"/>
  <c r="G596" i="7"/>
  <c r="G597" i="7"/>
  <c r="G598" i="7"/>
  <c r="G599" i="7"/>
  <c r="G600" i="7"/>
  <c r="G601" i="7"/>
  <c r="G602" i="7"/>
  <c r="G603" i="7"/>
  <c r="G604" i="7"/>
  <c r="G605" i="7"/>
  <c r="G606" i="7"/>
  <c r="G607" i="7"/>
  <c r="G608" i="7"/>
  <c r="G609" i="7"/>
  <c r="G610" i="7"/>
  <c r="G611" i="7"/>
  <c r="G612" i="7"/>
  <c r="G613" i="7"/>
  <c r="G614" i="7"/>
  <c r="G615" i="7"/>
  <c r="G616" i="7"/>
  <c r="G617" i="7"/>
  <c r="G618" i="7"/>
  <c r="G619" i="7"/>
  <c r="G620" i="7"/>
  <c r="G621" i="7"/>
  <c r="G622" i="7"/>
  <c r="G623" i="7"/>
  <c r="G624" i="7"/>
  <c r="G625" i="7"/>
  <c r="G626" i="7"/>
  <c r="G627" i="7"/>
  <c r="G628" i="7"/>
  <c r="G629" i="7"/>
  <c r="G630" i="7"/>
  <c r="G631" i="7"/>
  <c r="G632" i="7"/>
  <c r="G633" i="7"/>
  <c r="G634" i="7"/>
  <c r="G635" i="7"/>
  <c r="G636" i="7"/>
  <c r="G637" i="7"/>
  <c r="G638" i="7"/>
  <c r="G639" i="7"/>
  <c r="G640" i="7"/>
  <c r="G641" i="7"/>
  <c r="G642" i="7"/>
  <c r="G643" i="7"/>
  <c r="G644" i="7"/>
  <c r="G645" i="7"/>
  <c r="G646" i="7"/>
  <c r="G647" i="7"/>
  <c r="G648" i="7"/>
  <c r="G649" i="7"/>
  <c r="G650" i="7"/>
  <c r="G651" i="7"/>
  <c r="G652" i="7"/>
  <c r="G653" i="7"/>
  <c r="G654" i="7"/>
  <c r="G655" i="7"/>
  <c r="G656" i="7"/>
  <c r="G657" i="7"/>
  <c r="G658" i="7"/>
  <c r="G659" i="7"/>
  <c r="G660" i="7"/>
  <c r="G661" i="7"/>
  <c r="G662" i="7"/>
  <c r="G663" i="7"/>
  <c r="G664" i="7"/>
  <c r="G665" i="7"/>
  <c r="G666" i="7"/>
  <c r="G667" i="7"/>
  <c r="G668" i="7"/>
  <c r="G669" i="7"/>
  <c r="G670" i="7"/>
  <c r="G671" i="7"/>
  <c r="G672" i="7"/>
  <c r="G673" i="7"/>
  <c r="G674" i="7"/>
  <c r="G675" i="7"/>
  <c r="G676" i="7"/>
  <c r="G677" i="7"/>
  <c r="G678" i="7"/>
  <c r="G679" i="7"/>
  <c r="G680" i="7"/>
  <c r="G681" i="7"/>
  <c r="G682" i="7"/>
  <c r="G683" i="7"/>
  <c r="G684" i="7"/>
  <c r="G685" i="7"/>
  <c r="G686" i="7"/>
  <c r="G687" i="7"/>
  <c r="G688" i="7"/>
  <c r="G689" i="7"/>
  <c r="G690" i="7"/>
  <c r="G691" i="7"/>
  <c r="G692" i="7"/>
  <c r="G693" i="7"/>
  <c r="G694" i="7"/>
  <c r="G695" i="7"/>
  <c r="G696" i="7"/>
  <c r="G697" i="7"/>
  <c r="G698" i="7"/>
  <c r="G699" i="7"/>
  <c r="G700" i="7"/>
  <c r="G701" i="7"/>
  <c r="G702" i="7"/>
  <c r="G703" i="7"/>
  <c r="G704" i="7"/>
  <c r="G705" i="7"/>
  <c r="G706" i="7"/>
  <c r="G707" i="7"/>
  <c r="G708" i="7"/>
  <c r="G709" i="7"/>
  <c r="G710" i="7"/>
  <c r="G711" i="7"/>
  <c r="G712" i="7"/>
  <c r="G713" i="7"/>
  <c r="G714" i="7"/>
  <c r="G715" i="7"/>
  <c r="G716" i="7"/>
  <c r="G717" i="7"/>
  <c r="G718" i="7"/>
  <c r="G719" i="7"/>
  <c r="G720" i="7"/>
  <c r="G721" i="7"/>
  <c r="G722" i="7"/>
  <c r="G723" i="7"/>
  <c r="G724" i="7"/>
  <c r="G725" i="7"/>
  <c r="G726" i="7"/>
  <c r="G727" i="7"/>
  <c r="G728" i="7"/>
  <c r="G729" i="7"/>
  <c r="G730" i="7"/>
  <c r="G731" i="7"/>
  <c r="G732" i="7"/>
  <c r="G733" i="7"/>
  <c r="G734" i="7"/>
  <c r="G735" i="7"/>
  <c r="G736" i="7"/>
  <c r="G737" i="7"/>
  <c r="G738" i="7"/>
  <c r="G739" i="7"/>
  <c r="G740" i="7"/>
  <c r="G741" i="7"/>
  <c r="G742" i="7"/>
  <c r="G743" i="7"/>
  <c r="G744" i="7"/>
  <c r="G745" i="7"/>
  <c r="G746" i="7"/>
  <c r="G747" i="7"/>
  <c r="G748" i="7"/>
  <c r="G749" i="7"/>
  <c r="G750" i="7"/>
  <c r="G751" i="7"/>
  <c r="G752" i="7"/>
  <c r="G753" i="7"/>
  <c r="G754" i="7"/>
  <c r="G755" i="7"/>
  <c r="G756" i="7"/>
  <c r="G757" i="7"/>
  <c r="G758" i="7"/>
  <c r="G759" i="7"/>
  <c r="G760" i="7"/>
  <c r="G761" i="7"/>
  <c r="G762" i="7"/>
  <c r="G763" i="7"/>
  <c r="G764" i="7"/>
  <c r="G765" i="7"/>
  <c r="G766" i="7"/>
  <c r="G767" i="7"/>
  <c r="G768" i="7"/>
  <c r="G769" i="7"/>
  <c r="G770" i="7"/>
  <c r="G771" i="7"/>
  <c r="G772" i="7"/>
  <c r="G773" i="7"/>
  <c r="G774" i="7"/>
  <c r="G775" i="7"/>
  <c r="G776" i="7"/>
  <c r="G777" i="7"/>
  <c r="G778" i="7"/>
  <c r="G779" i="7"/>
  <c r="G780" i="7"/>
  <c r="G781" i="7"/>
  <c r="G782" i="7"/>
  <c r="G783" i="7"/>
  <c r="G784" i="7"/>
  <c r="G785" i="7"/>
  <c r="G786" i="7"/>
  <c r="G787" i="7"/>
  <c r="G788" i="7"/>
  <c r="G789" i="7"/>
  <c r="G790" i="7"/>
  <c r="G791" i="7"/>
  <c r="G792" i="7"/>
  <c r="G793" i="7"/>
  <c r="G794" i="7"/>
  <c r="G795" i="7"/>
  <c r="G796" i="7"/>
  <c r="G797" i="7"/>
  <c r="G798" i="7"/>
  <c r="G799" i="7"/>
  <c r="G800" i="7"/>
  <c r="G801" i="7"/>
  <c r="G802" i="7"/>
  <c r="G803" i="7"/>
  <c r="G804" i="7"/>
  <c r="G805" i="7"/>
  <c r="G806" i="7"/>
  <c r="G807" i="7"/>
  <c r="G808" i="7"/>
  <c r="G809" i="7"/>
  <c r="G810" i="7"/>
  <c r="G811" i="7"/>
  <c r="G812" i="7"/>
  <c r="G813" i="7"/>
  <c r="G814" i="7"/>
  <c r="G815" i="7"/>
  <c r="G816" i="7"/>
  <c r="G817" i="7"/>
  <c r="G818" i="7"/>
  <c r="G819" i="7"/>
  <c r="G820" i="7"/>
  <c r="G821" i="7"/>
  <c r="G822" i="7"/>
  <c r="G823" i="7"/>
  <c r="G824" i="7"/>
  <c r="G825" i="7"/>
  <c r="G826" i="7"/>
  <c r="G827" i="7"/>
  <c r="G828" i="7"/>
  <c r="G829" i="7"/>
  <c r="G830" i="7"/>
  <c r="G831" i="7"/>
  <c r="G832" i="7"/>
  <c r="G833" i="7"/>
  <c r="G834" i="7"/>
  <c r="G835" i="7"/>
  <c r="G836" i="7"/>
  <c r="G837" i="7"/>
  <c r="G838" i="7"/>
  <c r="G839" i="7"/>
  <c r="G840" i="7"/>
  <c r="G841" i="7"/>
  <c r="G842" i="7"/>
  <c r="G843" i="7"/>
  <c r="G844" i="7"/>
  <c r="G845" i="7"/>
  <c r="G846" i="7"/>
  <c r="G847" i="7"/>
  <c r="G848" i="7"/>
  <c r="G849" i="7"/>
  <c r="G850" i="7"/>
  <c r="G851" i="7"/>
  <c r="G852" i="7"/>
  <c r="G853" i="7"/>
  <c r="G854" i="7"/>
  <c r="G855" i="7"/>
  <c r="G856" i="7"/>
  <c r="G857" i="7"/>
  <c r="G858" i="7"/>
  <c r="G859" i="7"/>
  <c r="G860" i="7"/>
  <c r="G861" i="7"/>
  <c r="G862" i="7"/>
  <c r="G863" i="7"/>
  <c r="G864" i="7"/>
  <c r="G865" i="7"/>
  <c r="G866" i="7"/>
  <c r="G867" i="7"/>
  <c r="G868" i="7"/>
  <c r="G869" i="7"/>
  <c r="G870" i="7"/>
  <c r="G871" i="7"/>
  <c r="G872" i="7"/>
  <c r="G873" i="7"/>
  <c r="G874" i="7"/>
  <c r="G875" i="7"/>
  <c r="G876" i="7"/>
  <c r="G877" i="7"/>
  <c r="G878" i="7"/>
  <c r="G879" i="7"/>
  <c r="G880" i="7"/>
  <c r="G881" i="7"/>
  <c r="G882" i="7"/>
  <c r="G883" i="7"/>
  <c r="G884" i="7"/>
  <c r="G885" i="7"/>
  <c r="G886" i="7"/>
  <c r="G887" i="7"/>
  <c r="G888" i="7"/>
  <c r="G889" i="7"/>
  <c r="G890" i="7"/>
  <c r="G891" i="7"/>
  <c r="G892" i="7"/>
  <c r="G893" i="7"/>
  <c r="G894" i="7"/>
  <c r="G895" i="7"/>
  <c r="G896" i="7"/>
  <c r="G897" i="7"/>
  <c r="G898" i="7"/>
  <c r="G899" i="7"/>
  <c r="G900" i="7"/>
  <c r="G901" i="7"/>
  <c r="G902" i="7"/>
  <c r="G903" i="7"/>
  <c r="G904" i="7"/>
  <c r="G905" i="7"/>
  <c r="G906" i="7"/>
  <c r="G907" i="7"/>
  <c r="G908" i="7"/>
  <c r="G909" i="7"/>
  <c r="G910" i="7"/>
  <c r="G911" i="7"/>
  <c r="G912" i="7"/>
  <c r="G913" i="7"/>
  <c r="G914" i="7"/>
  <c r="G915" i="7"/>
  <c r="G916" i="7"/>
  <c r="G917" i="7"/>
  <c r="G918" i="7"/>
  <c r="G919" i="7"/>
  <c r="G920" i="7"/>
  <c r="G921" i="7"/>
  <c r="G922" i="7"/>
  <c r="G923" i="7"/>
  <c r="G924" i="7"/>
  <c r="G925" i="7"/>
  <c r="G926" i="7"/>
  <c r="G927" i="7"/>
  <c r="G928" i="7"/>
  <c r="G929" i="7"/>
  <c r="G930" i="7"/>
  <c r="G931" i="7"/>
  <c r="G932" i="7"/>
  <c r="G933" i="7"/>
  <c r="G934" i="7"/>
  <c r="G935" i="7"/>
  <c r="G936" i="7"/>
  <c r="G937" i="7"/>
  <c r="G938" i="7"/>
  <c r="G939" i="7"/>
  <c r="G940" i="7"/>
  <c r="G941" i="7"/>
  <c r="G942" i="7"/>
  <c r="G943" i="7"/>
  <c r="G944" i="7"/>
  <c r="G945" i="7"/>
  <c r="G946" i="7"/>
  <c r="G947" i="7"/>
  <c r="G948" i="7"/>
  <c r="G949" i="7"/>
  <c r="G950" i="7"/>
  <c r="G951" i="7"/>
  <c r="G952" i="7"/>
  <c r="G953" i="7"/>
  <c r="G954" i="7"/>
  <c r="G955" i="7"/>
  <c r="G956" i="7"/>
  <c r="G957" i="7"/>
  <c r="G958" i="7"/>
  <c r="G959" i="7"/>
  <c r="G960" i="7"/>
  <c r="G961" i="7"/>
  <c r="G962" i="7"/>
  <c r="G963" i="7"/>
  <c r="G964" i="7"/>
  <c r="G965" i="7"/>
  <c r="G966" i="7"/>
  <c r="G967" i="7"/>
  <c r="G968" i="7"/>
  <c r="G969" i="7"/>
  <c r="G970" i="7"/>
  <c r="G971" i="7"/>
  <c r="G972" i="7"/>
  <c r="G973" i="7"/>
  <c r="G974" i="7"/>
  <c r="G975" i="7"/>
  <c r="G976" i="7"/>
  <c r="G977" i="7"/>
  <c r="G978" i="7"/>
  <c r="G979" i="7"/>
  <c r="G980" i="7"/>
  <c r="G981" i="7"/>
  <c r="G982" i="7"/>
  <c r="G983" i="7"/>
  <c r="G984" i="7"/>
  <c r="G985" i="7"/>
  <c r="G986" i="7"/>
  <c r="G987" i="7"/>
  <c r="G988" i="7"/>
  <c r="G989" i="7"/>
  <c r="G990" i="7"/>
  <c r="G991" i="7"/>
  <c r="G992" i="7"/>
  <c r="G993" i="7"/>
  <c r="G994" i="7"/>
  <c r="G995" i="7"/>
  <c r="G996" i="7"/>
  <c r="G997" i="7"/>
  <c r="G998" i="7"/>
  <c r="G999" i="7"/>
  <c r="G1000" i="7"/>
  <c r="G1001" i="7"/>
  <c r="G1002" i="7"/>
  <c r="G1003" i="7"/>
  <c r="G1004" i="7"/>
  <c r="G1005" i="7"/>
  <c r="G1006" i="7"/>
  <c r="G1007" i="7"/>
  <c r="G1008" i="7"/>
  <c r="G1009" i="7"/>
  <c r="G1010" i="7"/>
  <c r="G1011" i="7"/>
  <c r="G1012" i="7"/>
  <c r="G1013" i="7"/>
  <c r="G1014" i="7"/>
  <c r="G1015" i="7"/>
  <c r="G1016" i="7"/>
  <c r="G1017" i="7"/>
  <c r="G1018" i="7"/>
  <c r="G1019" i="7"/>
  <c r="G1020" i="7"/>
  <c r="G1021" i="7"/>
  <c r="G1022" i="7"/>
  <c r="G1023" i="7"/>
  <c r="G1024" i="7"/>
  <c r="G1025" i="7"/>
  <c r="G1026" i="7"/>
  <c r="G1027" i="7"/>
  <c r="G1028" i="7"/>
  <c r="G1029" i="7"/>
  <c r="G1030" i="7"/>
  <c r="G1031" i="7"/>
  <c r="G1032" i="7"/>
  <c r="G1033" i="7"/>
  <c r="G1034" i="7"/>
  <c r="G1035" i="7"/>
  <c r="G1036" i="7"/>
  <c r="G1037" i="7"/>
  <c r="G1038" i="7"/>
  <c r="G1039" i="7"/>
  <c r="G1040" i="7"/>
  <c r="G1041" i="7"/>
  <c r="G1042" i="7"/>
  <c r="G1043" i="7"/>
  <c r="G1044" i="7"/>
  <c r="G1045" i="7"/>
  <c r="G1046" i="7"/>
  <c r="G1047" i="7"/>
  <c r="G1048" i="7"/>
  <c r="G1049" i="7"/>
  <c r="G1050" i="7"/>
  <c r="G1051" i="7"/>
  <c r="G1052" i="7"/>
  <c r="G1053" i="7"/>
  <c r="G1054" i="7"/>
  <c r="G1055" i="7"/>
  <c r="G1056" i="7"/>
  <c r="G1057" i="7"/>
  <c r="G1058" i="7"/>
  <c r="G1059" i="7"/>
  <c r="G1060" i="7"/>
  <c r="G1061" i="7"/>
  <c r="G1062" i="7"/>
  <c r="G1063" i="7"/>
  <c r="G1064" i="7"/>
  <c r="G1065" i="7"/>
  <c r="G1066" i="7"/>
  <c r="G1067" i="7"/>
  <c r="G1068" i="7"/>
  <c r="G1069" i="7"/>
  <c r="G1070" i="7"/>
  <c r="G1071" i="7"/>
  <c r="G1072" i="7"/>
  <c r="G1073" i="7"/>
  <c r="G1074" i="7"/>
  <c r="G1075" i="7"/>
  <c r="G1076" i="7"/>
  <c r="G1077" i="7"/>
  <c r="G1078" i="7"/>
  <c r="G1079" i="7"/>
  <c r="G1080" i="7"/>
  <c r="G1081" i="7"/>
  <c r="G1082" i="7"/>
  <c r="G1083" i="7"/>
  <c r="G1084" i="7"/>
  <c r="G1085" i="7"/>
  <c r="G1086" i="7"/>
  <c r="G1087" i="7"/>
  <c r="G1088" i="7"/>
  <c r="G1089" i="7"/>
  <c r="G1090" i="7"/>
  <c r="G1091" i="7"/>
  <c r="G1092" i="7"/>
  <c r="G1093" i="7"/>
  <c r="G1094" i="7"/>
  <c r="G1095" i="7"/>
  <c r="G1096" i="7"/>
  <c r="G1097" i="7"/>
  <c r="G1098" i="7"/>
  <c r="G1099" i="7"/>
  <c r="G1100" i="7"/>
  <c r="G1101" i="7"/>
  <c r="G1102" i="7"/>
  <c r="G1103" i="7"/>
  <c r="G1104" i="7"/>
  <c r="G1105" i="7"/>
  <c r="G1106" i="7"/>
  <c r="G1107" i="7"/>
  <c r="G1108" i="7"/>
  <c r="G1109" i="7"/>
  <c r="G1110" i="7"/>
  <c r="G1111" i="7"/>
  <c r="G1112" i="7"/>
  <c r="G1113" i="7"/>
  <c r="G1114" i="7"/>
  <c r="G1115" i="7"/>
  <c r="G1116" i="7"/>
  <c r="G1117" i="7"/>
  <c r="G1118" i="7"/>
  <c r="G1119" i="7"/>
  <c r="G1120" i="7"/>
  <c r="G1121" i="7"/>
  <c r="G1122" i="7"/>
  <c r="G1123" i="7"/>
  <c r="G1124" i="7"/>
  <c r="G1125" i="7"/>
  <c r="G1126" i="7"/>
  <c r="G1127" i="7"/>
  <c r="G1128" i="7"/>
  <c r="G1129" i="7"/>
  <c r="G1130" i="7"/>
  <c r="G1131" i="7"/>
  <c r="G1132" i="7"/>
  <c r="G1133" i="7"/>
  <c r="G1134" i="7"/>
  <c r="G1135" i="7"/>
  <c r="G1136" i="7"/>
  <c r="G1137" i="7"/>
  <c r="G1138" i="7"/>
  <c r="G1139" i="7"/>
  <c r="G1140" i="7"/>
  <c r="G1141" i="7"/>
  <c r="G1142" i="7"/>
  <c r="G1143" i="7"/>
  <c r="G1144" i="7"/>
  <c r="G1145" i="7"/>
  <c r="G1146" i="7"/>
  <c r="G1147" i="7"/>
  <c r="G1148" i="7"/>
  <c r="G1149" i="7"/>
  <c r="G1150" i="7"/>
  <c r="G1151" i="7"/>
  <c r="G1152" i="7"/>
  <c r="G1153" i="7"/>
  <c r="G1154" i="7"/>
  <c r="G1155" i="7"/>
  <c r="G1156" i="7"/>
  <c r="G1157" i="7"/>
  <c r="G1158" i="7"/>
  <c r="G1159" i="7"/>
  <c r="G1160" i="7"/>
  <c r="G1161" i="7"/>
  <c r="G1162" i="7"/>
  <c r="G1163" i="7"/>
  <c r="G1164" i="7"/>
  <c r="G1165" i="7"/>
  <c r="G1166" i="7"/>
  <c r="G1167" i="7"/>
  <c r="G1168" i="7"/>
  <c r="G1169" i="7"/>
  <c r="G1170" i="7"/>
  <c r="G1171" i="7"/>
  <c r="G1172" i="7"/>
  <c r="G1173" i="7"/>
  <c r="G1174" i="7"/>
  <c r="G1175" i="7"/>
  <c r="G1176" i="7"/>
  <c r="G1177" i="7"/>
  <c r="G1178" i="7"/>
  <c r="G1179" i="7"/>
  <c r="G1180" i="7"/>
  <c r="G1181" i="7"/>
  <c r="G1182" i="7"/>
  <c r="G1183" i="7"/>
  <c r="G1184" i="7"/>
  <c r="G1185" i="7"/>
  <c r="G1186" i="7"/>
  <c r="G1187" i="7"/>
  <c r="G1188" i="7"/>
  <c r="G1189" i="7"/>
  <c r="G1190" i="7"/>
  <c r="G1191" i="7"/>
  <c r="G1192" i="7"/>
  <c r="G1193" i="7"/>
  <c r="G1194" i="7"/>
  <c r="G1195" i="7"/>
  <c r="G1196" i="7"/>
  <c r="G1197" i="7"/>
  <c r="G1198" i="7"/>
  <c r="G1199" i="7"/>
  <c r="G1200" i="7"/>
  <c r="G1201" i="7"/>
  <c r="G1202" i="7"/>
  <c r="G1203" i="7"/>
  <c r="G1204" i="7"/>
  <c r="G1205" i="7"/>
  <c r="G1206" i="7"/>
  <c r="G1207" i="7"/>
  <c r="G1208" i="7"/>
  <c r="G1209" i="7"/>
  <c r="G1210" i="7"/>
  <c r="G1211" i="7"/>
  <c r="G1212" i="7"/>
  <c r="G1213" i="7"/>
  <c r="G1214" i="7"/>
  <c r="G1215" i="7"/>
  <c r="G1216" i="7"/>
  <c r="G1217" i="7"/>
  <c r="G1218" i="7"/>
  <c r="G1219" i="7"/>
  <c r="G1220" i="7"/>
  <c r="G1221" i="7"/>
  <c r="G1222" i="7"/>
  <c r="G1223" i="7"/>
  <c r="G1224" i="7"/>
  <c r="G1225" i="7"/>
  <c r="G1226" i="7"/>
  <c r="G1227" i="7"/>
  <c r="G1228" i="7"/>
  <c r="G1229" i="7"/>
  <c r="G1230" i="7"/>
  <c r="G1231" i="7"/>
  <c r="G1232" i="7"/>
  <c r="G1233" i="7"/>
  <c r="G1234" i="7"/>
  <c r="G1235" i="7"/>
  <c r="G1236" i="7"/>
  <c r="G1237" i="7"/>
  <c r="G1238" i="7"/>
  <c r="G1239" i="7"/>
  <c r="G1240" i="7"/>
  <c r="G1241" i="7"/>
  <c r="G1242" i="7"/>
  <c r="G1243" i="7"/>
  <c r="G1244" i="7"/>
  <c r="G1245" i="7"/>
  <c r="G1246" i="7"/>
  <c r="G1247" i="7"/>
  <c r="G1248" i="7"/>
  <c r="G1249" i="7"/>
  <c r="G1250" i="7"/>
  <c r="G1251" i="7"/>
  <c r="G1252" i="7"/>
  <c r="G1253" i="7"/>
  <c r="G1254" i="7"/>
  <c r="G1255" i="7"/>
  <c r="G1256" i="7"/>
  <c r="G1257" i="7"/>
  <c r="G1258" i="7"/>
  <c r="G1259" i="7"/>
  <c r="G1260" i="7"/>
  <c r="G1261" i="7"/>
  <c r="G1262" i="7"/>
  <c r="G1263" i="7"/>
  <c r="G1264" i="7"/>
  <c r="G1265" i="7"/>
  <c r="G1266" i="7"/>
  <c r="G1267" i="7"/>
  <c r="G1268" i="7"/>
  <c r="G1269" i="7"/>
  <c r="G1270" i="7"/>
  <c r="G1271" i="7"/>
  <c r="G1272" i="7"/>
  <c r="G1273" i="7"/>
  <c r="G1274" i="7"/>
  <c r="G1275" i="7"/>
  <c r="G1276" i="7"/>
  <c r="G1277" i="7"/>
  <c r="G1278" i="7"/>
  <c r="G1279" i="7"/>
  <c r="G1280" i="7"/>
  <c r="G1281" i="7"/>
  <c r="G1282" i="7"/>
  <c r="G1283" i="7"/>
  <c r="G1284" i="7"/>
  <c r="G1285" i="7"/>
  <c r="G1286" i="7"/>
  <c r="G1287" i="7"/>
  <c r="G1288" i="7"/>
  <c r="G1289" i="7"/>
  <c r="G1290" i="7"/>
  <c r="G1291" i="7"/>
  <c r="G1292" i="7"/>
  <c r="G1293" i="7"/>
  <c r="G1294" i="7"/>
  <c r="G1295" i="7"/>
  <c r="G1296" i="7"/>
  <c r="G1297" i="7"/>
  <c r="G1298" i="7"/>
  <c r="G1299" i="7"/>
  <c r="G1300" i="7"/>
  <c r="G1301" i="7"/>
  <c r="G1302" i="7"/>
  <c r="G1303" i="7"/>
  <c r="G1304" i="7"/>
  <c r="G1305" i="7"/>
  <c r="G1306" i="7"/>
  <c r="G1307" i="7"/>
  <c r="G1308" i="7"/>
  <c r="G1309" i="7"/>
  <c r="G1310" i="7"/>
  <c r="G1311" i="7"/>
  <c r="G1312" i="7"/>
  <c r="G1313" i="7"/>
  <c r="G1314" i="7"/>
  <c r="G1315" i="7"/>
  <c r="G1316" i="7"/>
  <c r="G1317" i="7"/>
  <c r="G1318" i="7"/>
  <c r="G1319" i="7"/>
  <c r="G1320" i="7"/>
  <c r="G1321" i="7"/>
  <c r="G1322" i="7"/>
  <c r="G1323" i="7"/>
  <c r="G1324" i="7"/>
  <c r="G1325" i="7"/>
  <c r="G1326" i="7"/>
  <c r="G1327" i="7"/>
  <c r="G1328" i="7"/>
  <c r="G1329" i="7"/>
  <c r="G1330" i="7"/>
  <c r="G1331" i="7"/>
  <c r="G1332" i="7"/>
  <c r="G1333" i="7"/>
  <c r="G1334" i="7"/>
  <c r="G1335" i="7"/>
  <c r="G1336" i="7"/>
  <c r="G1337" i="7"/>
  <c r="G1338" i="7"/>
  <c r="G1339" i="7"/>
  <c r="G1340" i="7"/>
  <c r="G1341" i="7"/>
  <c r="G1342" i="7"/>
  <c r="G1343" i="7"/>
  <c r="G1344" i="7"/>
  <c r="G1345" i="7"/>
  <c r="G1346" i="7"/>
  <c r="G1347" i="7"/>
  <c r="G1348" i="7"/>
  <c r="G1349" i="7"/>
  <c r="G1350" i="7"/>
  <c r="G1351" i="7"/>
  <c r="G1352" i="7"/>
  <c r="G1353" i="7"/>
  <c r="G1354" i="7"/>
  <c r="G1355" i="7"/>
  <c r="G1356" i="7"/>
  <c r="G1357" i="7"/>
  <c r="G1358" i="7"/>
  <c r="G1359" i="7"/>
  <c r="G1360" i="7"/>
  <c r="G1361" i="7"/>
  <c r="G1362" i="7"/>
  <c r="G1363" i="7"/>
  <c r="G1364" i="7"/>
  <c r="G1365" i="7"/>
  <c r="G1366" i="7"/>
  <c r="G1367" i="7"/>
  <c r="G1368" i="7"/>
  <c r="G1369" i="7"/>
  <c r="G1370" i="7"/>
  <c r="G1371" i="7"/>
  <c r="G1372" i="7"/>
  <c r="G1373" i="7"/>
  <c r="G1374" i="7"/>
  <c r="G1375" i="7"/>
  <c r="G1376" i="7"/>
  <c r="G1377" i="7"/>
  <c r="G1378" i="7"/>
  <c r="G1379" i="7"/>
  <c r="G1380" i="7"/>
  <c r="G1381" i="7"/>
  <c r="G1382" i="7"/>
  <c r="G1383" i="7"/>
  <c r="G1384" i="7"/>
  <c r="G1385" i="7"/>
  <c r="G1386" i="7"/>
  <c r="G1387" i="7"/>
  <c r="G1388" i="7"/>
  <c r="G1389" i="7"/>
  <c r="G1390" i="7"/>
  <c r="G1391" i="7"/>
  <c r="G1392" i="7"/>
  <c r="G1393" i="7"/>
  <c r="G1394" i="7"/>
  <c r="G1395" i="7"/>
  <c r="G1396" i="7"/>
  <c r="G1397" i="7"/>
  <c r="G1398" i="7"/>
  <c r="G1399" i="7"/>
  <c r="G1400" i="7"/>
  <c r="G1401" i="7"/>
  <c r="G1402" i="7"/>
  <c r="G1403" i="7"/>
  <c r="G1404" i="7"/>
  <c r="G1405" i="7"/>
  <c r="G1406" i="7"/>
  <c r="G1407" i="7"/>
  <c r="G1408" i="7"/>
  <c r="G1409" i="7"/>
  <c r="G1410" i="7"/>
  <c r="G1411" i="7"/>
  <c r="G1412" i="7"/>
  <c r="G1413" i="7"/>
  <c r="G1414" i="7"/>
  <c r="G1415" i="7"/>
  <c r="G1416" i="7"/>
  <c r="G1417" i="7"/>
  <c r="G1418" i="7"/>
  <c r="G1419" i="7"/>
  <c r="G1420" i="7"/>
  <c r="G1421" i="7"/>
  <c r="G1422" i="7"/>
  <c r="G1423" i="7"/>
  <c r="G1424" i="7"/>
  <c r="G1425" i="7"/>
  <c r="G1426" i="7"/>
  <c r="G1427" i="7"/>
  <c r="G1428" i="7"/>
  <c r="G1429" i="7"/>
  <c r="G1430" i="7"/>
  <c r="G1431" i="7"/>
  <c r="G1432" i="7"/>
  <c r="G1433" i="7"/>
  <c r="G1434" i="7"/>
  <c r="G1435" i="7"/>
  <c r="G1436" i="7"/>
  <c r="G1437" i="7"/>
  <c r="G1438" i="7"/>
  <c r="G1439" i="7"/>
  <c r="G1440" i="7"/>
  <c r="G1441" i="7"/>
  <c r="G1442" i="7"/>
  <c r="G1443" i="7"/>
  <c r="G1444" i="7"/>
  <c r="G1445" i="7"/>
  <c r="G1446" i="7"/>
  <c r="G1447" i="7"/>
  <c r="G1448" i="7"/>
  <c r="G1449" i="7"/>
  <c r="G1450" i="7"/>
  <c r="G1451" i="7"/>
  <c r="G1452" i="7"/>
  <c r="G1453" i="7"/>
  <c r="G1454" i="7"/>
  <c r="G1455" i="7"/>
  <c r="G1456" i="7"/>
  <c r="G1457" i="7"/>
  <c r="G1458" i="7"/>
  <c r="G1459" i="7"/>
  <c r="G1460" i="7"/>
  <c r="G1461" i="7"/>
  <c r="G1462" i="7"/>
  <c r="G1463" i="7"/>
  <c r="G1464" i="7"/>
  <c r="G1465" i="7"/>
  <c r="G1466" i="7"/>
  <c r="G1467" i="7"/>
  <c r="G1468" i="7"/>
  <c r="G1469" i="7"/>
  <c r="G1470" i="7"/>
  <c r="G1471" i="7"/>
  <c r="G1472" i="7"/>
  <c r="G1473" i="7"/>
  <c r="G1474" i="7"/>
  <c r="G1475" i="7"/>
  <c r="G1476" i="7"/>
  <c r="G1477" i="7"/>
  <c r="G1478" i="7"/>
  <c r="G1479" i="7"/>
  <c r="G1480" i="7"/>
  <c r="G1481" i="7"/>
  <c r="G1482" i="7"/>
  <c r="G1483" i="7"/>
  <c r="G1484" i="7"/>
  <c r="G1485" i="7"/>
  <c r="G1486" i="7"/>
  <c r="G1487" i="7"/>
  <c r="G1488" i="7"/>
  <c r="G1489" i="7"/>
  <c r="G1490" i="7"/>
  <c r="G1491" i="7"/>
  <c r="G1492" i="7"/>
  <c r="G1493" i="7"/>
  <c r="G1494" i="7"/>
  <c r="G1495" i="7"/>
  <c r="G1496" i="7"/>
  <c r="G1497" i="7"/>
  <c r="G1498" i="7"/>
  <c r="G1499" i="7"/>
  <c r="G1500" i="7"/>
  <c r="G1501" i="7"/>
  <c r="G1502" i="7"/>
  <c r="G1503" i="7"/>
  <c r="G1504" i="7"/>
  <c r="G1505" i="7"/>
  <c r="G1506" i="7"/>
  <c r="G1507" i="7"/>
  <c r="G1508" i="7"/>
  <c r="G1509" i="7"/>
  <c r="G1510" i="7"/>
  <c r="G1511" i="7"/>
  <c r="G1512" i="7"/>
  <c r="G1513" i="7"/>
  <c r="G1514" i="7"/>
  <c r="G1515" i="7"/>
  <c r="G1516" i="7"/>
  <c r="G1517" i="7"/>
  <c r="G1518" i="7"/>
  <c r="G1519" i="7"/>
  <c r="G1520" i="7"/>
  <c r="G1521" i="7"/>
  <c r="G1522" i="7"/>
  <c r="G1523" i="7"/>
  <c r="G1524" i="7"/>
  <c r="G1525" i="7"/>
  <c r="G1526" i="7"/>
  <c r="G1527" i="7"/>
  <c r="G1528" i="7"/>
  <c r="G1529" i="7"/>
  <c r="G1530" i="7"/>
  <c r="G1531" i="7"/>
  <c r="G1532" i="7"/>
  <c r="G1533" i="7"/>
  <c r="G1534" i="7"/>
  <c r="G1535" i="7"/>
  <c r="G1536" i="7"/>
  <c r="G1537" i="7"/>
  <c r="G1538" i="7"/>
  <c r="G1539" i="7"/>
  <c r="G1540" i="7"/>
  <c r="G1541" i="7"/>
  <c r="G1542" i="7"/>
  <c r="G1543" i="7"/>
  <c r="G1544" i="7"/>
  <c r="G1545" i="7"/>
  <c r="G1546" i="7"/>
  <c r="G1547" i="7"/>
  <c r="G1548" i="7"/>
  <c r="G1549" i="7"/>
  <c r="G1550" i="7"/>
  <c r="G1551" i="7"/>
  <c r="G1552" i="7"/>
  <c r="G1553" i="7"/>
  <c r="G1554" i="7"/>
  <c r="G1555" i="7"/>
  <c r="G1556" i="7"/>
  <c r="G1557" i="7"/>
  <c r="G1558" i="7"/>
  <c r="G1559" i="7"/>
  <c r="G1560" i="7"/>
  <c r="G1561" i="7"/>
  <c r="G1562" i="7"/>
  <c r="G1563" i="7"/>
  <c r="G1564" i="7"/>
  <c r="G1565" i="7"/>
  <c r="G1566" i="7"/>
  <c r="G1567" i="7"/>
  <c r="G1568" i="7"/>
  <c r="G1569" i="7"/>
  <c r="G1570" i="7"/>
  <c r="G1571" i="7"/>
  <c r="G1572" i="7"/>
  <c r="G1573" i="7"/>
  <c r="G1574" i="7"/>
  <c r="G1575" i="7"/>
  <c r="G1576" i="7"/>
  <c r="G1577" i="7"/>
  <c r="G1578" i="7"/>
  <c r="G1579" i="7"/>
  <c r="G1580" i="7"/>
  <c r="G1581" i="7"/>
  <c r="G1582" i="7"/>
  <c r="G1583" i="7"/>
  <c r="G1584" i="7"/>
  <c r="G1585" i="7"/>
  <c r="G1586" i="7"/>
  <c r="G1587" i="7"/>
  <c r="G1588" i="7"/>
  <c r="G1589" i="7"/>
  <c r="G1590" i="7"/>
  <c r="G1591" i="7"/>
  <c r="G1592" i="7"/>
  <c r="G1593" i="7"/>
  <c r="G1594" i="7"/>
  <c r="G1595" i="7"/>
  <c r="G1596" i="7"/>
  <c r="G1597" i="7"/>
  <c r="G1598" i="7"/>
  <c r="G1599" i="7"/>
  <c r="G1600" i="7"/>
  <c r="G1601" i="7"/>
  <c r="G1602" i="7"/>
  <c r="G1603" i="7"/>
  <c r="G1604" i="7"/>
  <c r="G1605" i="7"/>
  <c r="G1606" i="7"/>
  <c r="G1607" i="7"/>
  <c r="G1608" i="7"/>
  <c r="G1609" i="7"/>
  <c r="G1610" i="7"/>
  <c r="G1611" i="7"/>
  <c r="G1612" i="7"/>
  <c r="G1613" i="7"/>
  <c r="G1614" i="7"/>
  <c r="G1615" i="7"/>
  <c r="G1616" i="7"/>
  <c r="G1617" i="7"/>
  <c r="G1618" i="7"/>
  <c r="G1619" i="7"/>
  <c r="G1620" i="7"/>
  <c r="G1621" i="7"/>
  <c r="G1622" i="7"/>
  <c r="G1623" i="7"/>
  <c r="G1624" i="7"/>
  <c r="G1625" i="7"/>
  <c r="G1626" i="7"/>
  <c r="G1627" i="7"/>
  <c r="G1628" i="7"/>
  <c r="G1629" i="7"/>
  <c r="G1630" i="7"/>
  <c r="G1631" i="7"/>
  <c r="G1632" i="7"/>
  <c r="G1633" i="7"/>
  <c r="G1634" i="7"/>
  <c r="G1635" i="7"/>
  <c r="G1636" i="7"/>
  <c r="G1637" i="7"/>
  <c r="G1638" i="7"/>
  <c r="G1639" i="7"/>
  <c r="G1640" i="7"/>
  <c r="G1641" i="7"/>
  <c r="G1642" i="7"/>
  <c r="G1643" i="7"/>
  <c r="G1644" i="7"/>
  <c r="G1645" i="7"/>
  <c r="G1646" i="7"/>
  <c r="G1647" i="7"/>
  <c r="G1648" i="7"/>
  <c r="G1649" i="7"/>
  <c r="G1650" i="7"/>
  <c r="G1651" i="7"/>
  <c r="G1652" i="7"/>
  <c r="G1653" i="7"/>
  <c r="G1654" i="7"/>
  <c r="G1655" i="7"/>
  <c r="G1656" i="7"/>
  <c r="G1657" i="7"/>
  <c r="G1658" i="7"/>
  <c r="G1659" i="7"/>
  <c r="G1660" i="7"/>
  <c r="G1661" i="7"/>
  <c r="G1662" i="7"/>
  <c r="G1663" i="7"/>
  <c r="G1664" i="7"/>
  <c r="G1665" i="7"/>
  <c r="G1666" i="7"/>
  <c r="G1667" i="7"/>
  <c r="G1668" i="7"/>
  <c r="G1669" i="7"/>
  <c r="G1670" i="7"/>
  <c r="G1671" i="7"/>
  <c r="G1672" i="7"/>
  <c r="G1673" i="7"/>
  <c r="G1674" i="7"/>
  <c r="G1675" i="7"/>
  <c r="G1676" i="7"/>
  <c r="G1677" i="7"/>
  <c r="G1678" i="7"/>
  <c r="G1679" i="7"/>
  <c r="G1680" i="7"/>
  <c r="G1681" i="7"/>
  <c r="G1682" i="7"/>
  <c r="G1683" i="7"/>
  <c r="G1684" i="7"/>
  <c r="G1685" i="7"/>
  <c r="G1686" i="7"/>
  <c r="G1687" i="7"/>
  <c r="G1688" i="7"/>
  <c r="G1689" i="7"/>
  <c r="G1690" i="7"/>
  <c r="G1691" i="7"/>
  <c r="G1692" i="7"/>
  <c r="G1693" i="7"/>
  <c r="G1694" i="7"/>
  <c r="G1695" i="7"/>
  <c r="G1696" i="7"/>
  <c r="G1697" i="7"/>
  <c r="G1698" i="7"/>
  <c r="G1699" i="7"/>
  <c r="G1700" i="7"/>
  <c r="G1701" i="7"/>
  <c r="G1702" i="7"/>
  <c r="G1703" i="7"/>
  <c r="G1704" i="7"/>
  <c r="G1705" i="7"/>
  <c r="G1706" i="7"/>
  <c r="G1707" i="7"/>
  <c r="G1708" i="7"/>
  <c r="G1709" i="7"/>
  <c r="G1710" i="7"/>
  <c r="G1711" i="7"/>
  <c r="G1712" i="7"/>
  <c r="G1713" i="7"/>
  <c r="G1714" i="7"/>
  <c r="G1715" i="7"/>
  <c r="G1716" i="7"/>
  <c r="G1717" i="7"/>
  <c r="G1718" i="7"/>
  <c r="G1719" i="7"/>
  <c r="G1720" i="7"/>
  <c r="G1721" i="7"/>
  <c r="G1722" i="7"/>
  <c r="G1723" i="7"/>
  <c r="G1724" i="7"/>
  <c r="G1725" i="7"/>
  <c r="G1726" i="7"/>
  <c r="G1727" i="7"/>
  <c r="G1728" i="7"/>
  <c r="G1729" i="7"/>
  <c r="G1730" i="7"/>
  <c r="G1731" i="7"/>
  <c r="G1732" i="7"/>
  <c r="G1733" i="7"/>
  <c r="G1734" i="7"/>
  <c r="G1735" i="7"/>
  <c r="G1736" i="7"/>
  <c r="G1737" i="7"/>
  <c r="G1738" i="7"/>
  <c r="G1739" i="7"/>
  <c r="G1740" i="7"/>
  <c r="G1741" i="7"/>
  <c r="G1742" i="7"/>
  <c r="G1743" i="7"/>
  <c r="G1744" i="7"/>
  <c r="G1745" i="7"/>
  <c r="G1746" i="7"/>
  <c r="G1747" i="7"/>
  <c r="G1748" i="7"/>
  <c r="G1749" i="7"/>
  <c r="G1750" i="7"/>
  <c r="G1751" i="7"/>
  <c r="G1752" i="7"/>
  <c r="G1753" i="7"/>
  <c r="G1754" i="7"/>
  <c r="G1755" i="7"/>
  <c r="G1756" i="7"/>
  <c r="G1757" i="7"/>
  <c r="G1758" i="7"/>
  <c r="G1759" i="7"/>
  <c r="G1760" i="7"/>
  <c r="G1761" i="7"/>
  <c r="G1762" i="7"/>
  <c r="G1763" i="7"/>
  <c r="G1764" i="7"/>
  <c r="G1765" i="7"/>
  <c r="G1766" i="7"/>
  <c r="G1767" i="7"/>
  <c r="G1768" i="7"/>
  <c r="G1769" i="7"/>
  <c r="G1770" i="7"/>
  <c r="G1771" i="7"/>
  <c r="G1772" i="7"/>
  <c r="G1773" i="7"/>
  <c r="G1774" i="7"/>
  <c r="G1775" i="7"/>
  <c r="G1776" i="7"/>
  <c r="G1777" i="7"/>
  <c r="G1778" i="7"/>
  <c r="G1779" i="7"/>
  <c r="G1780" i="7"/>
  <c r="G1781" i="7"/>
  <c r="G1782" i="7"/>
  <c r="G1783" i="7"/>
  <c r="G1784" i="7"/>
  <c r="G1785" i="7"/>
  <c r="G1786" i="7"/>
  <c r="G1787" i="7"/>
  <c r="G1788" i="7"/>
  <c r="G1789" i="7"/>
  <c r="G1790" i="7"/>
  <c r="G1791" i="7"/>
  <c r="G1792" i="7"/>
  <c r="G1793" i="7"/>
  <c r="G1794" i="7"/>
  <c r="G1795" i="7"/>
  <c r="G1796" i="7"/>
  <c r="G1797" i="7"/>
  <c r="G1798" i="7"/>
  <c r="G1799" i="7"/>
  <c r="G1800" i="7"/>
  <c r="G1801" i="7"/>
  <c r="G1802" i="7"/>
  <c r="G1803" i="7"/>
  <c r="G1804" i="7"/>
  <c r="G1805" i="7"/>
  <c r="G1806" i="7"/>
  <c r="G1807" i="7"/>
  <c r="G1808" i="7"/>
  <c r="G1809" i="7"/>
  <c r="G1810" i="7"/>
  <c r="G1811" i="7"/>
  <c r="G1812" i="7"/>
  <c r="G1813" i="7"/>
  <c r="G1814" i="7"/>
  <c r="G1815" i="7"/>
  <c r="G1816" i="7"/>
  <c r="G1817" i="7"/>
  <c r="G1818" i="7"/>
  <c r="G1819" i="7"/>
  <c r="G1820" i="7"/>
  <c r="G1821" i="7"/>
  <c r="G1822" i="7"/>
  <c r="G1823" i="7"/>
  <c r="G1824" i="7"/>
  <c r="G1825" i="7"/>
  <c r="G1826" i="7"/>
  <c r="G1827" i="7"/>
  <c r="G1828" i="7"/>
  <c r="G1829" i="7"/>
  <c r="G1830" i="7"/>
  <c r="G1831" i="7"/>
  <c r="G1832" i="7"/>
  <c r="G1833" i="7"/>
  <c r="G1834" i="7"/>
  <c r="G1835" i="7"/>
  <c r="G1836" i="7"/>
  <c r="G1837" i="7"/>
  <c r="G1838" i="7"/>
  <c r="G1839" i="7"/>
  <c r="G1840" i="7"/>
  <c r="G1841" i="7"/>
  <c r="G1842" i="7"/>
  <c r="G1843" i="7"/>
  <c r="G1844" i="7"/>
  <c r="G1845" i="7"/>
  <c r="G1846" i="7"/>
  <c r="G1847" i="7"/>
  <c r="G1848" i="7"/>
  <c r="G1849" i="7"/>
  <c r="G1850" i="7"/>
  <c r="G1851" i="7"/>
  <c r="G1852" i="7"/>
  <c r="G1853" i="7"/>
  <c r="G1854" i="7"/>
  <c r="G1855" i="7"/>
  <c r="G1856" i="7"/>
  <c r="G1857" i="7"/>
  <c r="G1858" i="7"/>
  <c r="G1859" i="7"/>
  <c r="G1860" i="7"/>
  <c r="G1861" i="7"/>
  <c r="G1862" i="7"/>
  <c r="G1863" i="7"/>
  <c r="G1864" i="7"/>
  <c r="G1865" i="7"/>
  <c r="G1866" i="7"/>
  <c r="G1867" i="7"/>
  <c r="G1868" i="7"/>
  <c r="G1869" i="7"/>
  <c r="G1870" i="7"/>
  <c r="G1871" i="7"/>
  <c r="G1872" i="7"/>
  <c r="G1873" i="7"/>
  <c r="G1874" i="7"/>
  <c r="G1875" i="7"/>
  <c r="G1876" i="7"/>
  <c r="G1877" i="7"/>
  <c r="G1878" i="7"/>
  <c r="G1879" i="7"/>
  <c r="G1880" i="7"/>
  <c r="G1881" i="7"/>
  <c r="G1882" i="7"/>
  <c r="G1883" i="7"/>
  <c r="G1884" i="7"/>
  <c r="G1885" i="7"/>
  <c r="G1886" i="7"/>
  <c r="G1887" i="7"/>
  <c r="G1888" i="7"/>
  <c r="G1889" i="7"/>
  <c r="G1890" i="7"/>
  <c r="G1891" i="7"/>
  <c r="G1892" i="7"/>
  <c r="G1893" i="7"/>
  <c r="G1894" i="7"/>
  <c r="G1895" i="7"/>
  <c r="G1896" i="7"/>
  <c r="G1897" i="7"/>
  <c r="G1898" i="7"/>
  <c r="G1899" i="7"/>
  <c r="G1900" i="7"/>
  <c r="G1901" i="7"/>
  <c r="G1902" i="7"/>
  <c r="G1903" i="7"/>
  <c r="G1904" i="7"/>
  <c r="G1905" i="7"/>
  <c r="G1906" i="7"/>
  <c r="G1907" i="7"/>
  <c r="G1908" i="7"/>
  <c r="G1909" i="7"/>
  <c r="G1910" i="7"/>
  <c r="G1911" i="7"/>
  <c r="G1912" i="7"/>
  <c r="G1913" i="7"/>
  <c r="G1914" i="7"/>
  <c r="G1915" i="7"/>
  <c r="G1916" i="7"/>
  <c r="G1917" i="7"/>
  <c r="G1918" i="7"/>
  <c r="G1919" i="7"/>
  <c r="G1920" i="7"/>
  <c r="G1921" i="7"/>
  <c r="G1922" i="7"/>
  <c r="G1923" i="7"/>
  <c r="G1924" i="7"/>
  <c r="G1925" i="7"/>
  <c r="G1926" i="7"/>
  <c r="G1927" i="7"/>
  <c r="G1928" i="7"/>
  <c r="G1929" i="7"/>
  <c r="G1930" i="7"/>
  <c r="G1931" i="7"/>
  <c r="G1932" i="7"/>
  <c r="G1933" i="7"/>
  <c r="G1934" i="7"/>
  <c r="G1935" i="7"/>
  <c r="G1936" i="7"/>
  <c r="G1937" i="7"/>
  <c r="G1938" i="7"/>
  <c r="G1939" i="7"/>
  <c r="G1940" i="7"/>
  <c r="G1941" i="7"/>
  <c r="G1942" i="7"/>
  <c r="G1943" i="7"/>
  <c r="G1944" i="7"/>
  <c r="G1945" i="7"/>
  <c r="G1946" i="7"/>
  <c r="G1947" i="7"/>
  <c r="G1948" i="7"/>
  <c r="G1949" i="7"/>
  <c r="G1950" i="7"/>
  <c r="G1951" i="7"/>
  <c r="G1952" i="7"/>
  <c r="G1953" i="7"/>
  <c r="G1954" i="7"/>
  <c r="G1955" i="7"/>
  <c r="G1956" i="7"/>
  <c r="G1957" i="7"/>
  <c r="G1958" i="7"/>
  <c r="G1959" i="7"/>
  <c r="G1960" i="7"/>
  <c r="G1961" i="7"/>
  <c r="G1962" i="7"/>
  <c r="G1963" i="7"/>
  <c r="G1964" i="7"/>
  <c r="G1965" i="7"/>
  <c r="G1966" i="7"/>
  <c r="G1967" i="7"/>
  <c r="G1968" i="7"/>
  <c r="G1969" i="7"/>
  <c r="G1970" i="7"/>
  <c r="G1971" i="7"/>
  <c r="G1972" i="7"/>
  <c r="G1973" i="7"/>
  <c r="G1974" i="7"/>
  <c r="G1975" i="7"/>
  <c r="G1976" i="7"/>
  <c r="G1977" i="7"/>
  <c r="G1978" i="7"/>
  <c r="G1979" i="7"/>
  <c r="G1980" i="7"/>
  <c r="G1981" i="7"/>
  <c r="G1982" i="7"/>
  <c r="G1983" i="7"/>
  <c r="G1984" i="7"/>
  <c r="G1985" i="7"/>
  <c r="G1986" i="7"/>
  <c r="G1987" i="7"/>
  <c r="G1988" i="7"/>
  <c r="G1989" i="7"/>
  <c r="G1990" i="7"/>
  <c r="G1991" i="7"/>
  <c r="G1992" i="7"/>
  <c r="G1993" i="7"/>
  <c r="G1994" i="7"/>
  <c r="G1995" i="7"/>
  <c r="G1996" i="7"/>
  <c r="G1997" i="7"/>
  <c r="G1998" i="7"/>
  <c r="G1999" i="7"/>
  <c r="G2000" i="7"/>
  <c r="G2001" i="7"/>
  <c r="G2002" i="7"/>
  <c r="G2003" i="7"/>
  <c r="G2004" i="7"/>
  <c r="G2005" i="7"/>
  <c r="G2006" i="7"/>
  <c r="G2007" i="7"/>
  <c r="G2008" i="7"/>
  <c r="G2009" i="7"/>
  <c r="G2010" i="7"/>
  <c r="G2011" i="7"/>
  <c r="G2012" i="7"/>
  <c r="G2013" i="7"/>
  <c r="G2014" i="7"/>
  <c r="G2015" i="7"/>
  <c r="G2016" i="7"/>
  <c r="G2017" i="7"/>
  <c r="G2018" i="7"/>
  <c r="G2019" i="7"/>
  <c r="G2020" i="7"/>
  <c r="G2021" i="7"/>
  <c r="G2022" i="7"/>
  <c r="G2023" i="7"/>
  <c r="G2024" i="7"/>
  <c r="G2025" i="7"/>
  <c r="G2026" i="7"/>
  <c r="G2027" i="7"/>
  <c r="G2028" i="7"/>
  <c r="G2029" i="7"/>
  <c r="G2030" i="7"/>
  <c r="G2031" i="7"/>
  <c r="G2032" i="7"/>
  <c r="G2033" i="7"/>
  <c r="G2034" i="7"/>
  <c r="G2035" i="7"/>
  <c r="G2036" i="7"/>
  <c r="G2037" i="7"/>
  <c r="G2038" i="7"/>
  <c r="G2039" i="7"/>
  <c r="G2040" i="7"/>
  <c r="G2041" i="7"/>
  <c r="G2042" i="7"/>
  <c r="G2043" i="7"/>
  <c r="G2044" i="7"/>
  <c r="G2045" i="7"/>
  <c r="G2046" i="7"/>
  <c r="G2047" i="7"/>
  <c r="G2048" i="7"/>
  <c r="G2049" i="7"/>
  <c r="G2050" i="7"/>
  <c r="G2051" i="7"/>
  <c r="G2052" i="7"/>
  <c r="G2053" i="7"/>
  <c r="G2054" i="7"/>
  <c r="G2055" i="7"/>
  <c r="G2056" i="7"/>
  <c r="G2057" i="7"/>
  <c r="G2058" i="7"/>
  <c r="G2059" i="7"/>
  <c r="G2060" i="7"/>
  <c r="G2061" i="7"/>
  <c r="G2062" i="7"/>
  <c r="G2063" i="7"/>
  <c r="G2064" i="7"/>
  <c r="G2065" i="7"/>
  <c r="G2066" i="7"/>
  <c r="G2067" i="7"/>
  <c r="G2068" i="7"/>
  <c r="G2069" i="7"/>
  <c r="G2070" i="7"/>
  <c r="G2071" i="7"/>
  <c r="G2072" i="7"/>
  <c r="G2073" i="7"/>
  <c r="G2074" i="7"/>
  <c r="G2075" i="7"/>
  <c r="G2076" i="7"/>
  <c r="G2077" i="7"/>
  <c r="G2078" i="7"/>
  <c r="G2079" i="7"/>
  <c r="G2080" i="7"/>
  <c r="G2081" i="7"/>
  <c r="G2082" i="7"/>
  <c r="G2083" i="7"/>
  <c r="G2084" i="7"/>
  <c r="G2085" i="7"/>
  <c r="G2086" i="7"/>
  <c r="G2087" i="7"/>
  <c r="G2088" i="7"/>
  <c r="G2089" i="7"/>
  <c r="G2090" i="7"/>
  <c r="G2091" i="7"/>
  <c r="G2092" i="7"/>
  <c r="G2093" i="7"/>
  <c r="G2094" i="7"/>
  <c r="G2095" i="7"/>
  <c r="G2096" i="7"/>
  <c r="G2097" i="7"/>
  <c r="G2098" i="7"/>
  <c r="G2099" i="7"/>
  <c r="G2100" i="7"/>
  <c r="G2101" i="7"/>
  <c r="G2102" i="7"/>
  <c r="G2103" i="7"/>
  <c r="G2104" i="7"/>
  <c r="G2105" i="7"/>
  <c r="G2106" i="7"/>
  <c r="G2107" i="7"/>
  <c r="G2108" i="7"/>
  <c r="G2109" i="7"/>
  <c r="G2110" i="7"/>
  <c r="G2111" i="7"/>
  <c r="G2112" i="7"/>
  <c r="G2113" i="7"/>
  <c r="G2114" i="7"/>
  <c r="G2115" i="7"/>
  <c r="G2116" i="7"/>
  <c r="G2117" i="7"/>
  <c r="G2118" i="7"/>
  <c r="G2119" i="7"/>
  <c r="G2120" i="7"/>
  <c r="G2121" i="7"/>
  <c r="G2122" i="7"/>
  <c r="G2123" i="7"/>
  <c r="G2124" i="7"/>
  <c r="G2125" i="7"/>
  <c r="G2126" i="7"/>
  <c r="G2127" i="7"/>
  <c r="G2128" i="7"/>
  <c r="G2129" i="7"/>
  <c r="G2130" i="7"/>
  <c r="G2131" i="7"/>
  <c r="G2132" i="7"/>
  <c r="G2133" i="7"/>
  <c r="G2134" i="7"/>
  <c r="G2135" i="7"/>
  <c r="G2136" i="7"/>
  <c r="G2137" i="7"/>
  <c r="G2138" i="7"/>
  <c r="G2139" i="7"/>
  <c r="G2140" i="7"/>
  <c r="G2141" i="7"/>
  <c r="G2142" i="7"/>
  <c r="G2143" i="7"/>
  <c r="G2144" i="7"/>
  <c r="G2145" i="7"/>
  <c r="G2146" i="7"/>
  <c r="G2147" i="7"/>
  <c r="G2148" i="7"/>
  <c r="G2149" i="7"/>
  <c r="G2150" i="7"/>
  <c r="G2151" i="7"/>
  <c r="G2152" i="7"/>
  <c r="G2153" i="7"/>
  <c r="G2154" i="7"/>
  <c r="G2155" i="7"/>
  <c r="G2156" i="7"/>
  <c r="G2157" i="7"/>
  <c r="G2158" i="7"/>
  <c r="G2159" i="7"/>
  <c r="G2160" i="7"/>
  <c r="G2161" i="7"/>
  <c r="G2162" i="7"/>
  <c r="G2163" i="7"/>
  <c r="G2164" i="7"/>
  <c r="G2165" i="7"/>
  <c r="G2166" i="7"/>
  <c r="G2167" i="7"/>
  <c r="G2168" i="7"/>
  <c r="G2169" i="7"/>
  <c r="G2170" i="7"/>
  <c r="G2171" i="7"/>
  <c r="G2172" i="7"/>
  <c r="G2173" i="7"/>
  <c r="G2174" i="7"/>
  <c r="G2175" i="7"/>
  <c r="G2176" i="7"/>
  <c r="G2177" i="7"/>
  <c r="G2178" i="7"/>
  <c r="G2179" i="7"/>
  <c r="G2180" i="7"/>
  <c r="G2181" i="7"/>
  <c r="G2182" i="7"/>
  <c r="G2183" i="7"/>
  <c r="G2184" i="7"/>
  <c r="G2185" i="7"/>
  <c r="G2186" i="7"/>
  <c r="G2187" i="7"/>
  <c r="G2188" i="7"/>
  <c r="G2189" i="7"/>
  <c r="G2190" i="7"/>
  <c r="G2191" i="7"/>
  <c r="G2192" i="7"/>
  <c r="G2193" i="7"/>
  <c r="G2194" i="7"/>
  <c r="G2195" i="7"/>
  <c r="G2196" i="7"/>
  <c r="G2197" i="7"/>
  <c r="G2198" i="7"/>
  <c r="G2199" i="7"/>
  <c r="G2200" i="7"/>
  <c r="G2201" i="7"/>
  <c r="G2202" i="7"/>
  <c r="G2203" i="7"/>
  <c r="G2204" i="7"/>
  <c r="G2205" i="7"/>
  <c r="G2206" i="7"/>
  <c r="G2207" i="7"/>
  <c r="G2208" i="7"/>
  <c r="G2209" i="7"/>
  <c r="G2210" i="7"/>
  <c r="G2211" i="7"/>
  <c r="G2212" i="7"/>
  <c r="G2213" i="7"/>
  <c r="G2214" i="7"/>
  <c r="G2215" i="7"/>
  <c r="G2216" i="7"/>
  <c r="G2217" i="7"/>
  <c r="G2218" i="7"/>
  <c r="G2219" i="7"/>
  <c r="G2220" i="7"/>
  <c r="G2221" i="7"/>
  <c r="G2222" i="7"/>
  <c r="G2223" i="7"/>
  <c r="G2224" i="7"/>
  <c r="G2225" i="7"/>
  <c r="G2226" i="7"/>
  <c r="G2227" i="7"/>
  <c r="G2228" i="7"/>
  <c r="G2229" i="7"/>
  <c r="G2230" i="7"/>
  <c r="G2231" i="7"/>
  <c r="G2232" i="7"/>
  <c r="G2233" i="7"/>
  <c r="G2234" i="7"/>
  <c r="G2235" i="7"/>
  <c r="G2236" i="7"/>
  <c r="G2237" i="7"/>
  <c r="G2238" i="7"/>
  <c r="G2239" i="7"/>
  <c r="G2240" i="7"/>
  <c r="G2241" i="7"/>
  <c r="G2242" i="7"/>
  <c r="G2243" i="7"/>
  <c r="G2244" i="7"/>
  <c r="G2245" i="7"/>
  <c r="G2246" i="7"/>
  <c r="G2247" i="7"/>
  <c r="G2248" i="7"/>
  <c r="G2249" i="7"/>
  <c r="G2250" i="7"/>
  <c r="G2251" i="7"/>
  <c r="G2252" i="7"/>
  <c r="G2253" i="7"/>
  <c r="G2254" i="7"/>
  <c r="G2255" i="7"/>
  <c r="G2256" i="7"/>
  <c r="G2257" i="7"/>
  <c r="G2258" i="7"/>
  <c r="G2259" i="7"/>
  <c r="G2260" i="7"/>
  <c r="G2261" i="7"/>
  <c r="G2262" i="7"/>
  <c r="G2263" i="7"/>
  <c r="G2264" i="7"/>
  <c r="G2265" i="7"/>
  <c r="G2266" i="7"/>
  <c r="G2267" i="7"/>
  <c r="G2268" i="7"/>
  <c r="G2269" i="7"/>
  <c r="G2270" i="7"/>
  <c r="G2271" i="7"/>
  <c r="G2272" i="7"/>
  <c r="G2273" i="7"/>
  <c r="G2274" i="7"/>
  <c r="G2275" i="7"/>
  <c r="G2276" i="7"/>
  <c r="G2277" i="7"/>
  <c r="G2278" i="7"/>
  <c r="G2279" i="7"/>
  <c r="G2280" i="7"/>
  <c r="G2281" i="7"/>
  <c r="G2282" i="7"/>
  <c r="G2283" i="7"/>
  <c r="G2284" i="7"/>
  <c r="G2285" i="7"/>
  <c r="G2286" i="7"/>
  <c r="G2287" i="7"/>
  <c r="G2288" i="7"/>
  <c r="G2289" i="7"/>
  <c r="G2290" i="7"/>
  <c r="G2291" i="7"/>
  <c r="G2292" i="7"/>
  <c r="G2293" i="7"/>
  <c r="G2294" i="7"/>
  <c r="G2295" i="7"/>
  <c r="G2296" i="7"/>
  <c r="G2297" i="7"/>
  <c r="G2298" i="7"/>
  <c r="G2299" i="7"/>
  <c r="G2300" i="7"/>
  <c r="G2301" i="7"/>
  <c r="G2302" i="7"/>
  <c r="G2303" i="7"/>
  <c r="G2304" i="7"/>
  <c r="G2305" i="7"/>
  <c r="G2306" i="7"/>
  <c r="G2307" i="7"/>
  <c r="G2308" i="7"/>
  <c r="G2309" i="7"/>
  <c r="G2310" i="7"/>
  <c r="G2311" i="7"/>
  <c r="G2312" i="7"/>
  <c r="G2313" i="7"/>
  <c r="G2314" i="7"/>
  <c r="G2315" i="7"/>
  <c r="G2316" i="7"/>
  <c r="G2317" i="7"/>
  <c r="G2318" i="7"/>
  <c r="G2319" i="7"/>
  <c r="G2320" i="7"/>
  <c r="G2321" i="7"/>
  <c r="G2322" i="7"/>
  <c r="G2323" i="7"/>
  <c r="G2324" i="7"/>
  <c r="G2325" i="7"/>
  <c r="G2326" i="7"/>
  <c r="G2327" i="7"/>
  <c r="G2328" i="7"/>
  <c r="G2329" i="7"/>
  <c r="G2330" i="7"/>
  <c r="G2331" i="7"/>
  <c r="G2332" i="7"/>
  <c r="G2333" i="7"/>
  <c r="G2334" i="7"/>
  <c r="G2335" i="7"/>
  <c r="G2336" i="7"/>
  <c r="G2337" i="7"/>
  <c r="G2338" i="7"/>
  <c r="G2339" i="7"/>
  <c r="G2340" i="7"/>
  <c r="G2341" i="7"/>
  <c r="G2342" i="7"/>
  <c r="G2343" i="7"/>
  <c r="G2344" i="7"/>
  <c r="G2345" i="7"/>
  <c r="G2346" i="7"/>
  <c r="G2347" i="7"/>
  <c r="G2348" i="7"/>
  <c r="G2349" i="7"/>
  <c r="G2350" i="7"/>
  <c r="G2351" i="7"/>
  <c r="G2352" i="7"/>
  <c r="G2353" i="7"/>
  <c r="G2354" i="7"/>
  <c r="G2355" i="7"/>
  <c r="G2356" i="7"/>
  <c r="G2357" i="7"/>
  <c r="G2358" i="7"/>
  <c r="G2359" i="7"/>
  <c r="G2360" i="7"/>
  <c r="G2361" i="7"/>
  <c r="G2362" i="7"/>
  <c r="G2363" i="7"/>
  <c r="G2364" i="7"/>
  <c r="G2365" i="7"/>
  <c r="G2366" i="7"/>
  <c r="G2367" i="7"/>
  <c r="G2368" i="7"/>
  <c r="G2369" i="7"/>
  <c r="G2370" i="7"/>
  <c r="G2371" i="7"/>
  <c r="G2372" i="7"/>
  <c r="G2373" i="7"/>
  <c r="G2374" i="7"/>
  <c r="G2375" i="7"/>
  <c r="G2376" i="7"/>
  <c r="G2377" i="7"/>
  <c r="G2378" i="7"/>
  <c r="G2379" i="7"/>
  <c r="G2380" i="7"/>
  <c r="G2381" i="7"/>
  <c r="G2382" i="7"/>
  <c r="G2383" i="7"/>
  <c r="G2384" i="7"/>
  <c r="G2385" i="7"/>
  <c r="G2386" i="7"/>
  <c r="G2387" i="7"/>
  <c r="G2388" i="7"/>
  <c r="G2389" i="7"/>
  <c r="G2390" i="7"/>
  <c r="G2391" i="7"/>
  <c r="G2392" i="7"/>
  <c r="G2393" i="7"/>
  <c r="G2394" i="7"/>
  <c r="G2395" i="7"/>
  <c r="G2396" i="7"/>
  <c r="G2397" i="7"/>
  <c r="G2398" i="7"/>
  <c r="G2399" i="7"/>
  <c r="G2400" i="7"/>
  <c r="G2401" i="7"/>
  <c r="G2402" i="7"/>
  <c r="G2403" i="7"/>
  <c r="G2404" i="7"/>
  <c r="G2405" i="7"/>
  <c r="G2406" i="7"/>
  <c r="G2407" i="7"/>
  <c r="G2408" i="7"/>
  <c r="G2409" i="7"/>
  <c r="G2410" i="7"/>
  <c r="G2411" i="7"/>
  <c r="G2412" i="7"/>
  <c r="G2413" i="7"/>
  <c r="G2414" i="7"/>
  <c r="G2415" i="7"/>
  <c r="G2416" i="7"/>
  <c r="G2417" i="7"/>
  <c r="G2418" i="7"/>
  <c r="G2419" i="7"/>
  <c r="G2420" i="7"/>
  <c r="G2421" i="7"/>
  <c r="G2422" i="7"/>
  <c r="G2423" i="7"/>
  <c r="G2424" i="7"/>
  <c r="G2425" i="7"/>
  <c r="G2426" i="7"/>
  <c r="G2427" i="7"/>
  <c r="G2428" i="7"/>
  <c r="G2429" i="7"/>
  <c r="G2430" i="7"/>
  <c r="G2431" i="7"/>
  <c r="G2432" i="7"/>
  <c r="G2433" i="7"/>
  <c r="G2434" i="7"/>
  <c r="G2435" i="7"/>
  <c r="G2436" i="7"/>
  <c r="G2437" i="7"/>
  <c r="G2438" i="7"/>
  <c r="G2439" i="7"/>
  <c r="G2440" i="7"/>
  <c r="G2441" i="7"/>
  <c r="G2442" i="7"/>
  <c r="G2443" i="7"/>
  <c r="G2444" i="7"/>
  <c r="G2445" i="7"/>
  <c r="G2446" i="7"/>
  <c r="G2447" i="7"/>
  <c r="G2448" i="7"/>
  <c r="G2449" i="7"/>
  <c r="G2450" i="7"/>
  <c r="G2451" i="7"/>
  <c r="G2452" i="7"/>
  <c r="G2453" i="7"/>
  <c r="G2454" i="7"/>
  <c r="G2455" i="7"/>
  <c r="G2456" i="7"/>
  <c r="G2457" i="7"/>
  <c r="G2458" i="7"/>
  <c r="G2459" i="7"/>
  <c r="G2460" i="7"/>
  <c r="G2461" i="7"/>
  <c r="G2462" i="7"/>
  <c r="G2463" i="7"/>
  <c r="G2464" i="7"/>
  <c r="G2465" i="7"/>
  <c r="G2466" i="7"/>
  <c r="G2467" i="7"/>
  <c r="G2468" i="7"/>
  <c r="G2469" i="7"/>
  <c r="G2470" i="7"/>
  <c r="G2471" i="7"/>
  <c r="G2472" i="7"/>
  <c r="G2473" i="7"/>
  <c r="G2474" i="7"/>
  <c r="G2475" i="7"/>
  <c r="G2476" i="7"/>
  <c r="G2477" i="7"/>
  <c r="G2478" i="7"/>
  <c r="G2479" i="7"/>
  <c r="G2480" i="7"/>
  <c r="G2481" i="7"/>
  <c r="G2482" i="7"/>
  <c r="G2483" i="7"/>
  <c r="G2484" i="7"/>
  <c r="G2485" i="7"/>
  <c r="G2486" i="7"/>
  <c r="G2487" i="7"/>
  <c r="G2488" i="7"/>
  <c r="G2489" i="7"/>
  <c r="G2490" i="7"/>
  <c r="G2491" i="7"/>
  <c r="G2492" i="7"/>
  <c r="G2493" i="7"/>
  <c r="G2494" i="7"/>
  <c r="G2495" i="7"/>
  <c r="G2496" i="7"/>
  <c r="G2497" i="7"/>
  <c r="G2498" i="7"/>
  <c r="G2499" i="7"/>
  <c r="G2500" i="7"/>
  <c r="G2501" i="7"/>
  <c r="G2502" i="7"/>
  <c r="G2503" i="7"/>
  <c r="G2504" i="7"/>
  <c r="G2505" i="7"/>
  <c r="G2506" i="7"/>
  <c r="G2507" i="7"/>
  <c r="G2508" i="7"/>
  <c r="G2509" i="7"/>
  <c r="G2510" i="7"/>
  <c r="G2511" i="7"/>
  <c r="G2512" i="7"/>
  <c r="G2513" i="7"/>
  <c r="G2514" i="7"/>
  <c r="G2515" i="7"/>
  <c r="G2516" i="7"/>
  <c r="G2517" i="7"/>
  <c r="G2518" i="7"/>
  <c r="G2519" i="7"/>
  <c r="G2520" i="7"/>
  <c r="G2521" i="7"/>
  <c r="G2522" i="7"/>
  <c r="G2523" i="7"/>
  <c r="G2524" i="7"/>
  <c r="G2525" i="7"/>
  <c r="G2526" i="7"/>
  <c r="G2527" i="7"/>
  <c r="G2528" i="7"/>
  <c r="G2529" i="7"/>
  <c r="G2530" i="7"/>
  <c r="G2531" i="7"/>
  <c r="G2532" i="7"/>
  <c r="G2533" i="7"/>
  <c r="G2534" i="7"/>
  <c r="G2535" i="7"/>
  <c r="G2536" i="7"/>
  <c r="G2537" i="7"/>
  <c r="G2538" i="7"/>
  <c r="G2539" i="7"/>
  <c r="G2540" i="7"/>
  <c r="G2541" i="7"/>
  <c r="G2542" i="7"/>
  <c r="G2543" i="7"/>
  <c r="G2544" i="7"/>
  <c r="G2545" i="7"/>
  <c r="G2546" i="7"/>
  <c r="G2547" i="7"/>
  <c r="G2548" i="7"/>
  <c r="G2549" i="7"/>
  <c r="G2550" i="7"/>
  <c r="G2551" i="7"/>
  <c r="G2552" i="7"/>
  <c r="G2553" i="7"/>
  <c r="G2554" i="7"/>
  <c r="G2555" i="7"/>
  <c r="G2556" i="7"/>
  <c r="G2557" i="7"/>
  <c r="G2558" i="7"/>
  <c r="G2559" i="7"/>
  <c r="G2560" i="7"/>
  <c r="G2561" i="7"/>
  <c r="G2562" i="7"/>
  <c r="G2563" i="7"/>
  <c r="G2564" i="7"/>
  <c r="G2565" i="7"/>
  <c r="G2566" i="7"/>
  <c r="G2567" i="7"/>
  <c r="G2568" i="7"/>
  <c r="G2569" i="7"/>
  <c r="G2570" i="7"/>
  <c r="G2571" i="7"/>
  <c r="G2572" i="7"/>
  <c r="G2573" i="7"/>
  <c r="G2574" i="7"/>
  <c r="G2575" i="7"/>
  <c r="G2576" i="7"/>
  <c r="G2577" i="7"/>
  <c r="G2578" i="7"/>
  <c r="G2579" i="7"/>
  <c r="G2580" i="7"/>
  <c r="G2581" i="7"/>
  <c r="G2582" i="7"/>
  <c r="G2583" i="7"/>
  <c r="G2584" i="7"/>
  <c r="G2585" i="7"/>
  <c r="G2586" i="7"/>
  <c r="G2587" i="7"/>
  <c r="G2588" i="7"/>
  <c r="G2589" i="7"/>
  <c r="G2590" i="7"/>
  <c r="G2591" i="7"/>
  <c r="G2592" i="7"/>
  <c r="G2593" i="7"/>
  <c r="G2594" i="7"/>
  <c r="G2595" i="7"/>
  <c r="G2596" i="7"/>
  <c r="G2597" i="7"/>
  <c r="G2598" i="7"/>
  <c r="G2599" i="7"/>
  <c r="G2600" i="7"/>
  <c r="G2601" i="7"/>
  <c r="G2602" i="7"/>
  <c r="G2603" i="7"/>
  <c r="G2604" i="7"/>
  <c r="G2605" i="7"/>
  <c r="G2606" i="7"/>
  <c r="G2607" i="7"/>
  <c r="G2608" i="7"/>
  <c r="G2609" i="7"/>
  <c r="G2610" i="7"/>
  <c r="G2611" i="7"/>
  <c r="G2612" i="7"/>
  <c r="G2613" i="7"/>
  <c r="G2614" i="7"/>
  <c r="G2615" i="7"/>
  <c r="G2616" i="7"/>
  <c r="G2617" i="7"/>
  <c r="G2618" i="7"/>
  <c r="G2619" i="7"/>
  <c r="G2620" i="7"/>
  <c r="G2621" i="7"/>
  <c r="G2622" i="7"/>
  <c r="G2623" i="7"/>
  <c r="G2624" i="7"/>
  <c r="G2625" i="7"/>
  <c r="G2626" i="7"/>
  <c r="G2627" i="7"/>
  <c r="G2628" i="7"/>
  <c r="G2629" i="7"/>
  <c r="G2630" i="7"/>
  <c r="G2631" i="7"/>
  <c r="G2632" i="7"/>
  <c r="G2633" i="7"/>
  <c r="G2634" i="7"/>
  <c r="G2635" i="7"/>
  <c r="G2636" i="7"/>
  <c r="G2637" i="7"/>
  <c r="G2638" i="7"/>
  <c r="G2639" i="7"/>
  <c r="G2640" i="7"/>
  <c r="G2641" i="7"/>
  <c r="G2642" i="7"/>
  <c r="G2643" i="7"/>
  <c r="G2644" i="7"/>
  <c r="G2645" i="7"/>
  <c r="G2646" i="7"/>
  <c r="G2647" i="7"/>
  <c r="G2648" i="7"/>
  <c r="G2649" i="7"/>
  <c r="G2650" i="7"/>
  <c r="G2651" i="7"/>
  <c r="G2652" i="7"/>
  <c r="G2653" i="7"/>
  <c r="G2654" i="7"/>
  <c r="G2655" i="7"/>
  <c r="G2656" i="7"/>
  <c r="G2657" i="7"/>
  <c r="G2658" i="7"/>
  <c r="G2659" i="7"/>
  <c r="G2660" i="7"/>
  <c r="G2661" i="7"/>
  <c r="G2662" i="7"/>
  <c r="G2663" i="7"/>
  <c r="G2664" i="7"/>
  <c r="G2665" i="7"/>
  <c r="G2666" i="7"/>
  <c r="G2667" i="7"/>
  <c r="G2668" i="7"/>
  <c r="G2669" i="7"/>
  <c r="G2670" i="7"/>
  <c r="G2671" i="7"/>
  <c r="G2672" i="7"/>
  <c r="G2673" i="7"/>
  <c r="G2674" i="7"/>
  <c r="G2675" i="7"/>
  <c r="G2676" i="7"/>
  <c r="G2677" i="7"/>
  <c r="G2678" i="7"/>
  <c r="G2679" i="7"/>
  <c r="G2680" i="7"/>
  <c r="G2681" i="7"/>
  <c r="G2682" i="7"/>
  <c r="G2683" i="7"/>
  <c r="G2684" i="7"/>
  <c r="G2685" i="7"/>
  <c r="G2686" i="7"/>
  <c r="G2687" i="7"/>
  <c r="G2688" i="7"/>
  <c r="G2689" i="7"/>
  <c r="G2690" i="7"/>
  <c r="G2691" i="7"/>
  <c r="G2692" i="7"/>
  <c r="G2693" i="7"/>
  <c r="G2694" i="7"/>
  <c r="G2695" i="7"/>
  <c r="G2696" i="7"/>
  <c r="G2697" i="7"/>
  <c r="G2698" i="7"/>
  <c r="G2699" i="7"/>
  <c r="G2700" i="7"/>
  <c r="G2701" i="7"/>
  <c r="G2702" i="7"/>
  <c r="G2703" i="7"/>
  <c r="G2704" i="7"/>
  <c r="G2705" i="7"/>
  <c r="G2706" i="7"/>
  <c r="G2707" i="7"/>
  <c r="G2708" i="7"/>
  <c r="G2709" i="7"/>
  <c r="G2710" i="7"/>
  <c r="G2711" i="7"/>
  <c r="G2712" i="7"/>
  <c r="G2713" i="7"/>
  <c r="G2714" i="7"/>
  <c r="G2715" i="7"/>
  <c r="G2716" i="7"/>
  <c r="G2717" i="7"/>
  <c r="G2718" i="7"/>
  <c r="G2719" i="7"/>
  <c r="G2720" i="7"/>
  <c r="G2721" i="7"/>
  <c r="G2722" i="7"/>
  <c r="G2723" i="7"/>
  <c r="G2724" i="7"/>
  <c r="G2725" i="7"/>
  <c r="G2726" i="7"/>
  <c r="G2727" i="7"/>
  <c r="G2728" i="7"/>
  <c r="G2729" i="7"/>
  <c r="G2730" i="7"/>
  <c r="G2731" i="7"/>
  <c r="G2732" i="7"/>
  <c r="G2733" i="7"/>
  <c r="G2734" i="7"/>
  <c r="G2735" i="7"/>
  <c r="G2736" i="7"/>
  <c r="G2737" i="7"/>
  <c r="G2738" i="7"/>
  <c r="G2739" i="7"/>
  <c r="G2740" i="7"/>
  <c r="G2741" i="7"/>
  <c r="G2742" i="7"/>
  <c r="G2743" i="7"/>
  <c r="G2744" i="7"/>
  <c r="G2745" i="7"/>
  <c r="G2746" i="7"/>
  <c r="G2747" i="7"/>
  <c r="G2748" i="7"/>
  <c r="G2749" i="7"/>
  <c r="G2750" i="7"/>
  <c r="G2751" i="7"/>
  <c r="G2752" i="7"/>
  <c r="G2753" i="7"/>
  <c r="G2754" i="7"/>
  <c r="G2755" i="7"/>
  <c r="G2756" i="7"/>
  <c r="G2757" i="7"/>
  <c r="G2758" i="7"/>
  <c r="G2759" i="7"/>
  <c r="G2760" i="7"/>
  <c r="G2761" i="7"/>
  <c r="G2762" i="7"/>
  <c r="G2763" i="7"/>
  <c r="G2764" i="7"/>
  <c r="G2765" i="7"/>
  <c r="G2766" i="7"/>
  <c r="G2767" i="7"/>
  <c r="G2768" i="7"/>
  <c r="G2769" i="7"/>
  <c r="G2770" i="7"/>
  <c r="G2771" i="7"/>
  <c r="G2772" i="7"/>
  <c r="G2773" i="7"/>
  <c r="G2774" i="7"/>
  <c r="G2775" i="7"/>
  <c r="G2776" i="7"/>
  <c r="G2777" i="7"/>
  <c r="G2778" i="7"/>
  <c r="G2779" i="7"/>
  <c r="G2780" i="7"/>
  <c r="G2781" i="7"/>
  <c r="G2782" i="7"/>
  <c r="G2783" i="7"/>
  <c r="G2784" i="7"/>
  <c r="G2785" i="7"/>
  <c r="G2786" i="7"/>
  <c r="G2787" i="7"/>
  <c r="G2788" i="7"/>
  <c r="G2789" i="7"/>
  <c r="G2790" i="7"/>
  <c r="G2791" i="7"/>
  <c r="G2792" i="7"/>
  <c r="G2793" i="7"/>
  <c r="G2794" i="7"/>
  <c r="G2795" i="7"/>
  <c r="G2796" i="7"/>
  <c r="G2797" i="7"/>
  <c r="G2798" i="7"/>
  <c r="G2799" i="7"/>
  <c r="G2800" i="7"/>
  <c r="G2801" i="7"/>
  <c r="G2802" i="7"/>
  <c r="G2803" i="7"/>
  <c r="G2804" i="7"/>
  <c r="G2805" i="7"/>
  <c r="G2806" i="7"/>
  <c r="G2807" i="7"/>
  <c r="G2808" i="7"/>
  <c r="G2809" i="7"/>
  <c r="G2810" i="7"/>
  <c r="G2811" i="7"/>
  <c r="G2812" i="7"/>
  <c r="G2813" i="7"/>
  <c r="G2814" i="7"/>
  <c r="G2815" i="7"/>
  <c r="G2816" i="7"/>
  <c r="G2817" i="7"/>
  <c r="G2818" i="7"/>
  <c r="G2819" i="7"/>
  <c r="G2820" i="7"/>
  <c r="G2821" i="7"/>
  <c r="G2822" i="7"/>
  <c r="G2823" i="7"/>
  <c r="G2824" i="7"/>
  <c r="G2825" i="7"/>
  <c r="G2826" i="7"/>
  <c r="G2827" i="7"/>
  <c r="G2828" i="7"/>
  <c r="G2829" i="7"/>
  <c r="G2830" i="7"/>
  <c r="G2831" i="7"/>
  <c r="G2832" i="7"/>
  <c r="G2833" i="7"/>
  <c r="G2834" i="7"/>
  <c r="G2835" i="7"/>
  <c r="G2836" i="7"/>
  <c r="G2837" i="7"/>
  <c r="G2838" i="7"/>
  <c r="G2839" i="7"/>
  <c r="G2840" i="7"/>
  <c r="G2841" i="7"/>
  <c r="G2842" i="7"/>
  <c r="G2843" i="7"/>
  <c r="G2844" i="7"/>
  <c r="G2845" i="7"/>
  <c r="G2846" i="7"/>
  <c r="G2847" i="7"/>
  <c r="G2848" i="7"/>
  <c r="G2849" i="7"/>
  <c r="G2850" i="7"/>
  <c r="G2851" i="7"/>
  <c r="G2852" i="7"/>
  <c r="G2853" i="7"/>
  <c r="G2854" i="7"/>
  <c r="G2855" i="7"/>
  <c r="G2856" i="7"/>
  <c r="G2857" i="7"/>
  <c r="G2858" i="7"/>
  <c r="G2859" i="7"/>
  <c r="G2860" i="7"/>
  <c r="G2861" i="7"/>
  <c r="G2862" i="7"/>
  <c r="G2863" i="7"/>
  <c r="G2864" i="7"/>
  <c r="G2865" i="7"/>
  <c r="G2866" i="7"/>
  <c r="G2867" i="7"/>
  <c r="G2868" i="7"/>
  <c r="G2869" i="7"/>
  <c r="G2870" i="7"/>
  <c r="G2871" i="7"/>
  <c r="G2872" i="7"/>
  <c r="G2873" i="7"/>
  <c r="G2874" i="7"/>
  <c r="G2875" i="7"/>
  <c r="G2876" i="7"/>
  <c r="G2877" i="7"/>
  <c r="G2878" i="7"/>
  <c r="G2879" i="7"/>
  <c r="G2880" i="7"/>
  <c r="G2881" i="7"/>
  <c r="G2882" i="7"/>
  <c r="G2883" i="7"/>
  <c r="G2884" i="7"/>
  <c r="G2885" i="7"/>
  <c r="G2886" i="7"/>
  <c r="G2887" i="7"/>
  <c r="G2888" i="7"/>
  <c r="G2889" i="7"/>
  <c r="G2890" i="7"/>
  <c r="G2891" i="7"/>
  <c r="G2892" i="7"/>
  <c r="G2893" i="7"/>
  <c r="G2894" i="7"/>
  <c r="G2895" i="7"/>
  <c r="G2896" i="7"/>
  <c r="G2897" i="7"/>
  <c r="G2898" i="7"/>
  <c r="G2899" i="7"/>
  <c r="G2900" i="7"/>
  <c r="G2901" i="7"/>
  <c r="G2902" i="7"/>
  <c r="G2903" i="7"/>
  <c r="G2904" i="7"/>
  <c r="G2905" i="7"/>
  <c r="G2906" i="7"/>
  <c r="G2907" i="7"/>
  <c r="G2908" i="7"/>
  <c r="G2909" i="7"/>
  <c r="G2910" i="7"/>
  <c r="G2911" i="7"/>
  <c r="G2912" i="7"/>
  <c r="G2913" i="7"/>
  <c r="G2914" i="7"/>
  <c r="G2915" i="7"/>
  <c r="G2916" i="7"/>
  <c r="G2917" i="7"/>
  <c r="G2918" i="7"/>
  <c r="G2919" i="7"/>
  <c r="G2920" i="7"/>
  <c r="G2921" i="7"/>
  <c r="G2922" i="7"/>
  <c r="G2923" i="7"/>
  <c r="G2924" i="7"/>
  <c r="G2925" i="7"/>
  <c r="G2926" i="7"/>
  <c r="G2927" i="7"/>
  <c r="G2928" i="7"/>
  <c r="G2929" i="7"/>
  <c r="G2930" i="7"/>
  <c r="G2931" i="7"/>
  <c r="G2932" i="7"/>
  <c r="G2933" i="7"/>
  <c r="G2934" i="7"/>
  <c r="G2935" i="7"/>
  <c r="G2936" i="7"/>
  <c r="G2937" i="7"/>
  <c r="G2938" i="7"/>
  <c r="G2939" i="7"/>
  <c r="G2940" i="7"/>
  <c r="G2941" i="7"/>
  <c r="G2942" i="7"/>
  <c r="G2943" i="7"/>
  <c r="G2944" i="7"/>
  <c r="G2945" i="7"/>
  <c r="G2946" i="7"/>
  <c r="G2947" i="7"/>
  <c r="G2948" i="7"/>
  <c r="G2949" i="7"/>
  <c r="G2950" i="7"/>
  <c r="G2951" i="7"/>
  <c r="G2952" i="7"/>
  <c r="G2953" i="7"/>
  <c r="G2954" i="7"/>
  <c r="G2955" i="7"/>
  <c r="G2956" i="7"/>
  <c r="G2957" i="7"/>
  <c r="G2958" i="7"/>
  <c r="G2959" i="7"/>
  <c r="G2960" i="7"/>
  <c r="G2961" i="7"/>
  <c r="G2962" i="7"/>
  <c r="G2963" i="7"/>
  <c r="G2964" i="7"/>
  <c r="G2965" i="7"/>
  <c r="G2966" i="7"/>
  <c r="G2967" i="7"/>
  <c r="G2968" i="7"/>
  <c r="G2969" i="7"/>
  <c r="G2970" i="7"/>
  <c r="G2971" i="7"/>
  <c r="G2972" i="7"/>
  <c r="G2973" i="7"/>
  <c r="G2974" i="7"/>
  <c r="G2975" i="7"/>
  <c r="G2976" i="7"/>
  <c r="G2977" i="7"/>
  <c r="G2978" i="7"/>
  <c r="G2979" i="7"/>
  <c r="G2980" i="7"/>
  <c r="G2981" i="7"/>
  <c r="G2982" i="7"/>
  <c r="G2983" i="7"/>
  <c r="G2984" i="7"/>
  <c r="G2985" i="7"/>
  <c r="G2986" i="7"/>
  <c r="G2987" i="7"/>
  <c r="G2988" i="7"/>
  <c r="G2989" i="7"/>
  <c r="G2990" i="7"/>
  <c r="G2991" i="7"/>
  <c r="G2992" i="7"/>
  <c r="G2993" i="7"/>
  <c r="G2994" i="7"/>
  <c r="G2995" i="7"/>
  <c r="G2996" i="7"/>
  <c r="G2997" i="7"/>
  <c r="G2998" i="7"/>
  <c r="G2999" i="7"/>
  <c r="G3000" i="7"/>
  <c r="G3001" i="7"/>
  <c r="G3002" i="7"/>
  <c r="G3003" i="7"/>
  <c r="G3004" i="7"/>
  <c r="G3005" i="7"/>
  <c r="G3006" i="7"/>
  <c r="G3007" i="7"/>
  <c r="G3008" i="7"/>
  <c r="G3009" i="7"/>
  <c r="G3010" i="7"/>
  <c r="G3011" i="7"/>
  <c r="G3012" i="7"/>
  <c r="G3013" i="7"/>
  <c r="G3014" i="7"/>
  <c r="G3015" i="7"/>
  <c r="G3016" i="7"/>
  <c r="G3017" i="7"/>
  <c r="G3018" i="7"/>
  <c r="G3019" i="7"/>
  <c r="G3020" i="7"/>
  <c r="G3021" i="7"/>
  <c r="G3022" i="7"/>
  <c r="G3023" i="7"/>
  <c r="G3024" i="7"/>
  <c r="G3025" i="7"/>
  <c r="G3026" i="7"/>
  <c r="G3027" i="7"/>
  <c r="G3028" i="7"/>
  <c r="G3029" i="7"/>
  <c r="G3030" i="7"/>
  <c r="G3031" i="7"/>
  <c r="G3032" i="7"/>
  <c r="G3033" i="7"/>
  <c r="G3034" i="7"/>
  <c r="G3035" i="7"/>
  <c r="G3036" i="7"/>
  <c r="G3037" i="7"/>
  <c r="G3038" i="7"/>
  <c r="G3039" i="7"/>
  <c r="G3040" i="7"/>
  <c r="G3041" i="7"/>
  <c r="G3042" i="7"/>
  <c r="G3043" i="7"/>
  <c r="G3044" i="7"/>
  <c r="G3045" i="7"/>
  <c r="G3046" i="7"/>
  <c r="G3047" i="7"/>
  <c r="G3048" i="7"/>
  <c r="G3049" i="7"/>
  <c r="G3050" i="7"/>
  <c r="G3051" i="7"/>
  <c r="G3052" i="7"/>
  <c r="G3053" i="7"/>
  <c r="G3054" i="7"/>
  <c r="G3055" i="7"/>
  <c r="G3056" i="7"/>
  <c r="G3057" i="7"/>
  <c r="G3058" i="7"/>
  <c r="G3059" i="7"/>
  <c r="G3060" i="7"/>
  <c r="G3061" i="7"/>
  <c r="G3062" i="7"/>
  <c r="G3063" i="7"/>
  <c r="G3064" i="7"/>
  <c r="G3065" i="7"/>
  <c r="G3066" i="7"/>
  <c r="G3067" i="7"/>
  <c r="G3068" i="7"/>
  <c r="G3069" i="7"/>
  <c r="G3070" i="7"/>
  <c r="G3071" i="7"/>
  <c r="G3072" i="7"/>
  <c r="G3073" i="7"/>
  <c r="G3074" i="7"/>
  <c r="G3075" i="7"/>
  <c r="G3076" i="7"/>
  <c r="G3077" i="7"/>
  <c r="G3078" i="7"/>
  <c r="G3079" i="7"/>
  <c r="G3080" i="7"/>
  <c r="G3081" i="7"/>
  <c r="G3082" i="7"/>
  <c r="G3083" i="7"/>
  <c r="G3084" i="7"/>
  <c r="G3085" i="7"/>
  <c r="G3086" i="7"/>
  <c r="G3087" i="7"/>
  <c r="G3088" i="7"/>
  <c r="G3089" i="7"/>
  <c r="G3090" i="7"/>
  <c r="G3091" i="7"/>
  <c r="G3092" i="7"/>
  <c r="G3093" i="7"/>
  <c r="G3094" i="7"/>
  <c r="G3095" i="7"/>
  <c r="G3096" i="7"/>
  <c r="G3097" i="7"/>
  <c r="G3098" i="7"/>
  <c r="G3099" i="7"/>
  <c r="G3100" i="7"/>
  <c r="G3101" i="7"/>
  <c r="G3102" i="7"/>
  <c r="G3103" i="7"/>
  <c r="G3104" i="7"/>
  <c r="G3105" i="7"/>
  <c r="G3106" i="7"/>
  <c r="G3107" i="7"/>
  <c r="G3108" i="7"/>
  <c r="G3109" i="7"/>
  <c r="G3110" i="7"/>
  <c r="G3111" i="7"/>
  <c r="G3112" i="7"/>
  <c r="G3113" i="7"/>
  <c r="G3114" i="7"/>
  <c r="G3115" i="7"/>
  <c r="G3116" i="7"/>
  <c r="G3117" i="7"/>
  <c r="G3118" i="7"/>
  <c r="G3119" i="7"/>
  <c r="G3120" i="7"/>
  <c r="G3121" i="7"/>
  <c r="G3122" i="7"/>
  <c r="G3123" i="7"/>
  <c r="G3124" i="7"/>
  <c r="G3125" i="7"/>
  <c r="G3126" i="7"/>
  <c r="G3127" i="7"/>
  <c r="G3128" i="7"/>
  <c r="G3129" i="7"/>
  <c r="G3130" i="7"/>
  <c r="G3131" i="7"/>
  <c r="G3132" i="7"/>
  <c r="G3133" i="7"/>
  <c r="G3134" i="7"/>
  <c r="G3135" i="7"/>
  <c r="G3136" i="7"/>
  <c r="G3137" i="7"/>
  <c r="G3138" i="7"/>
  <c r="G3139" i="7"/>
  <c r="G3140" i="7"/>
  <c r="G3141" i="7"/>
  <c r="G3142" i="7"/>
  <c r="G3143" i="7"/>
  <c r="G3144" i="7"/>
  <c r="G3145" i="7"/>
  <c r="G3146" i="7"/>
  <c r="G3147" i="7"/>
  <c r="G3148" i="7"/>
  <c r="G3149" i="7"/>
  <c r="G3150" i="7"/>
  <c r="G3151" i="7"/>
  <c r="G3152" i="7"/>
  <c r="G3153" i="7"/>
  <c r="G3154" i="7"/>
  <c r="G3155" i="7"/>
  <c r="G3156" i="7"/>
  <c r="G3157" i="7"/>
  <c r="G3158" i="7"/>
  <c r="G3159" i="7"/>
  <c r="G3160" i="7"/>
  <c r="G3161" i="7"/>
  <c r="G3162" i="7"/>
  <c r="G3163" i="7"/>
  <c r="G3164" i="7"/>
  <c r="G3165" i="7"/>
  <c r="G3166" i="7"/>
  <c r="G3167" i="7"/>
  <c r="G3168" i="7"/>
  <c r="G3169" i="7"/>
  <c r="G3170" i="7"/>
  <c r="G3171" i="7"/>
  <c r="G3172" i="7"/>
  <c r="G3173" i="7"/>
  <c r="G3174" i="7"/>
  <c r="G3175" i="7"/>
  <c r="G3176" i="7"/>
  <c r="G3177" i="7"/>
  <c r="G3178" i="7"/>
  <c r="G3179" i="7"/>
  <c r="G3180" i="7"/>
  <c r="G3181" i="7"/>
  <c r="G3182" i="7"/>
  <c r="G3183" i="7"/>
  <c r="G3184" i="7"/>
  <c r="G3185" i="7"/>
  <c r="G3186" i="7"/>
  <c r="G3187" i="7"/>
  <c r="G3188" i="7"/>
  <c r="G3189" i="7"/>
  <c r="G3190" i="7"/>
  <c r="G3191" i="7"/>
  <c r="G3192" i="7"/>
  <c r="G3193" i="7"/>
  <c r="G3194" i="7"/>
  <c r="G3195" i="7"/>
  <c r="G3196" i="7"/>
  <c r="G3197" i="7"/>
  <c r="G3198" i="7"/>
  <c r="G3199" i="7"/>
  <c r="G3200" i="7"/>
  <c r="G3201" i="7"/>
  <c r="G3202" i="7"/>
  <c r="G3203" i="7"/>
  <c r="G3204" i="7"/>
  <c r="G3205" i="7"/>
  <c r="G3206" i="7"/>
  <c r="G3207" i="7"/>
  <c r="G3208" i="7"/>
  <c r="G3209" i="7"/>
  <c r="G3210" i="7"/>
  <c r="G3211" i="7"/>
  <c r="G3212" i="7"/>
  <c r="G3213" i="7"/>
  <c r="G3214" i="7"/>
  <c r="G3215" i="7"/>
  <c r="G3216" i="7"/>
  <c r="G3217" i="7"/>
  <c r="G3218" i="7"/>
  <c r="G3219" i="7"/>
  <c r="G3220" i="7"/>
  <c r="G3221" i="7"/>
  <c r="G3222" i="7"/>
  <c r="G3223" i="7"/>
  <c r="G3224" i="7"/>
  <c r="G3225" i="7"/>
  <c r="G3226" i="7"/>
  <c r="G3227" i="7"/>
  <c r="G3228" i="7"/>
  <c r="G3229" i="7"/>
  <c r="G3230" i="7"/>
  <c r="G3231" i="7"/>
  <c r="G3232" i="7"/>
  <c r="G3233" i="7"/>
  <c r="G3234" i="7"/>
  <c r="G3235" i="7"/>
  <c r="G3236" i="7"/>
  <c r="G3237" i="7"/>
  <c r="G3238" i="7"/>
  <c r="G3239" i="7"/>
  <c r="G3240" i="7"/>
  <c r="G3241" i="7"/>
  <c r="G3242" i="7"/>
  <c r="G3243" i="7"/>
  <c r="G3244" i="7"/>
  <c r="G3245" i="7"/>
  <c r="G3246" i="7"/>
  <c r="G3247" i="7"/>
  <c r="G3248" i="7"/>
  <c r="G3249" i="7"/>
  <c r="G3250" i="7"/>
  <c r="G3251" i="7"/>
  <c r="G3252" i="7"/>
  <c r="G3253" i="7"/>
  <c r="G3254" i="7"/>
  <c r="G3255" i="7"/>
  <c r="G3256" i="7"/>
  <c r="G3257" i="7"/>
  <c r="G3258" i="7"/>
  <c r="G3259" i="7"/>
  <c r="G3260" i="7"/>
  <c r="G3261" i="7"/>
  <c r="G3262" i="7"/>
  <c r="G3263" i="7"/>
  <c r="G3264" i="7"/>
  <c r="G3265" i="7"/>
  <c r="G3266" i="7"/>
  <c r="G3267" i="7"/>
  <c r="G3268" i="7"/>
  <c r="G3269" i="7"/>
  <c r="G3270" i="7"/>
  <c r="G3271" i="7"/>
  <c r="G3272" i="7"/>
  <c r="G3273" i="7"/>
  <c r="G3274" i="7"/>
  <c r="G3275" i="7"/>
  <c r="G3276" i="7"/>
  <c r="G3277" i="7"/>
  <c r="G3278" i="7"/>
  <c r="G3279" i="7"/>
  <c r="G3280" i="7"/>
  <c r="G3281" i="7"/>
  <c r="G3282" i="7"/>
  <c r="G3283" i="7"/>
  <c r="G3284" i="7"/>
  <c r="G3285" i="7"/>
  <c r="G3286" i="7"/>
  <c r="G3287" i="7"/>
  <c r="G3288" i="7"/>
  <c r="G3289" i="7"/>
  <c r="G3290" i="7"/>
  <c r="G3291" i="7"/>
  <c r="G3292" i="7"/>
  <c r="G3293" i="7"/>
  <c r="G3294" i="7"/>
  <c r="G3295" i="7"/>
  <c r="G3296" i="7"/>
  <c r="G3297" i="7"/>
  <c r="G3298" i="7"/>
  <c r="G3299" i="7"/>
  <c r="G3300" i="7"/>
  <c r="G3301" i="7"/>
  <c r="G3302" i="7"/>
  <c r="G3303" i="7"/>
  <c r="G3304" i="7"/>
  <c r="G3305" i="7"/>
  <c r="G3306" i="7"/>
  <c r="G3307" i="7"/>
  <c r="G3308" i="7"/>
  <c r="G3309" i="7"/>
  <c r="G3310" i="7"/>
  <c r="G3311" i="7"/>
  <c r="G3312" i="7"/>
  <c r="G3313" i="7"/>
  <c r="G3314" i="7"/>
  <c r="G3315" i="7"/>
  <c r="G3316" i="7"/>
  <c r="G3317" i="7"/>
  <c r="G3318" i="7"/>
  <c r="G3319" i="7"/>
  <c r="G3320" i="7"/>
  <c r="G3321" i="7"/>
  <c r="G3322" i="7"/>
  <c r="G3323" i="7"/>
  <c r="G3324" i="7"/>
  <c r="G3325" i="7"/>
  <c r="G3326" i="7"/>
  <c r="G3327" i="7"/>
  <c r="G3328" i="7"/>
  <c r="G3329" i="7"/>
  <c r="G3330" i="7"/>
  <c r="G3331" i="7"/>
  <c r="G3332" i="7"/>
  <c r="G3333" i="7"/>
  <c r="G3334" i="7"/>
  <c r="G3335" i="7"/>
  <c r="G3336" i="7"/>
  <c r="G3337" i="7"/>
  <c r="G3338" i="7"/>
  <c r="G3339" i="7"/>
  <c r="G3340" i="7"/>
  <c r="G3341" i="7"/>
  <c r="G3342" i="7"/>
  <c r="G3343" i="7"/>
  <c r="G3344" i="7"/>
  <c r="G3345" i="7"/>
  <c r="G3346" i="7"/>
  <c r="G3347" i="7"/>
  <c r="G3348" i="7"/>
  <c r="G3349" i="7"/>
  <c r="G3350" i="7"/>
  <c r="G3351" i="7"/>
  <c r="G3352" i="7"/>
  <c r="G3353" i="7"/>
  <c r="G3354" i="7"/>
  <c r="G3355" i="7"/>
  <c r="G3356" i="7"/>
  <c r="G3357" i="7"/>
  <c r="G3358" i="7"/>
  <c r="G3359" i="7"/>
  <c r="G3360" i="7"/>
  <c r="G3361" i="7"/>
  <c r="G3362" i="7"/>
  <c r="G3363" i="7"/>
  <c r="G3364" i="7"/>
  <c r="G3365" i="7"/>
  <c r="G3366" i="7"/>
  <c r="G3367" i="7"/>
  <c r="G3368" i="7"/>
  <c r="G3369" i="7"/>
  <c r="G3370" i="7"/>
  <c r="G3371" i="7"/>
  <c r="G3372" i="7"/>
  <c r="G3373" i="7"/>
  <c r="G3374" i="7"/>
  <c r="G3375" i="7"/>
  <c r="G3376" i="7"/>
  <c r="G3377" i="7"/>
  <c r="G3378" i="7"/>
  <c r="G3379" i="7"/>
  <c r="G3380" i="7"/>
  <c r="G3381" i="7"/>
  <c r="G3382" i="7"/>
  <c r="G3383" i="7"/>
  <c r="G3384" i="7"/>
  <c r="G3385" i="7"/>
  <c r="G3386" i="7"/>
  <c r="G3387" i="7"/>
  <c r="G3388" i="7"/>
  <c r="G3389" i="7"/>
  <c r="G3390" i="7"/>
  <c r="G3391" i="7"/>
  <c r="G3392" i="7"/>
  <c r="G3393" i="7"/>
  <c r="G3394" i="7"/>
  <c r="G3395" i="7"/>
  <c r="G3396" i="7"/>
  <c r="G3397" i="7"/>
  <c r="G3398" i="7"/>
  <c r="G3399" i="7"/>
  <c r="G3400" i="7"/>
  <c r="G3401" i="7"/>
  <c r="G3402" i="7"/>
  <c r="G3403" i="7"/>
  <c r="G3404" i="7"/>
  <c r="G3405" i="7"/>
  <c r="G3406" i="7"/>
  <c r="G3407" i="7"/>
  <c r="G3408" i="7"/>
  <c r="G3409" i="7"/>
  <c r="G3410" i="7"/>
  <c r="G3411" i="7"/>
  <c r="G3412" i="7"/>
  <c r="G3413" i="7"/>
  <c r="G3414" i="7"/>
  <c r="G3415" i="7"/>
  <c r="G3416" i="7"/>
  <c r="G3417" i="7"/>
  <c r="G3418" i="7"/>
  <c r="G3419" i="7"/>
  <c r="G3420" i="7"/>
  <c r="G3421" i="7"/>
  <c r="G3422" i="7"/>
  <c r="G3423" i="7"/>
  <c r="G3424" i="7"/>
  <c r="G3425" i="7"/>
  <c r="G3426" i="7"/>
  <c r="G3427" i="7"/>
  <c r="G3428" i="7"/>
  <c r="G3429" i="7"/>
  <c r="G3430" i="7"/>
  <c r="G3431" i="7"/>
  <c r="G3432" i="7"/>
  <c r="G3433" i="7"/>
  <c r="G3434" i="7"/>
  <c r="G3435" i="7"/>
  <c r="G3436" i="7"/>
  <c r="G3437" i="7"/>
  <c r="G3438" i="7"/>
  <c r="G3439" i="7"/>
  <c r="G3440" i="7"/>
  <c r="G3441" i="7"/>
  <c r="G3442" i="7"/>
  <c r="G3443" i="7"/>
  <c r="G3444" i="7"/>
  <c r="G3445" i="7"/>
  <c r="G3446" i="7"/>
  <c r="G3447" i="7"/>
  <c r="G3448" i="7"/>
  <c r="G3449" i="7"/>
  <c r="G3450" i="7"/>
  <c r="G3451" i="7"/>
  <c r="G3452" i="7"/>
  <c r="G3453" i="7"/>
  <c r="G3454" i="7"/>
  <c r="G3455" i="7"/>
  <c r="G3456" i="7"/>
  <c r="G3457" i="7"/>
  <c r="G3458" i="7"/>
  <c r="G3459" i="7"/>
  <c r="G3460" i="7"/>
  <c r="G3461" i="7"/>
  <c r="G3462" i="7"/>
  <c r="G3463" i="7"/>
  <c r="G3464" i="7"/>
  <c r="G3465" i="7"/>
  <c r="G3466" i="7"/>
  <c r="G3467" i="7"/>
  <c r="G3468" i="7"/>
  <c r="G3469" i="7"/>
  <c r="G3470" i="7"/>
  <c r="G3471" i="7"/>
  <c r="G3472" i="7"/>
  <c r="G3473" i="7"/>
  <c r="G3474" i="7"/>
  <c r="G3475" i="7"/>
  <c r="G3476" i="7"/>
  <c r="G3477" i="7"/>
  <c r="G3478" i="7"/>
  <c r="G3479" i="7"/>
  <c r="G3480" i="7"/>
  <c r="G3481" i="7"/>
  <c r="G3482" i="7"/>
  <c r="G3483" i="7"/>
  <c r="G3484" i="7"/>
  <c r="G3485" i="7"/>
  <c r="G3486" i="7"/>
  <c r="G3487" i="7"/>
  <c r="G3488" i="7"/>
  <c r="G3489" i="7"/>
  <c r="G3490" i="7"/>
  <c r="G3491" i="7"/>
  <c r="G3492" i="7"/>
  <c r="G3493" i="7"/>
  <c r="G3494" i="7"/>
  <c r="G3495" i="7"/>
  <c r="G3496" i="7"/>
  <c r="G3497" i="7"/>
  <c r="G3498" i="7"/>
  <c r="G3499" i="7"/>
  <c r="G3500" i="7"/>
  <c r="G3501" i="7"/>
  <c r="G3502" i="7"/>
  <c r="G3503" i="7"/>
  <c r="G3504" i="7"/>
  <c r="G3505" i="7"/>
  <c r="G3506" i="7"/>
  <c r="G3507" i="7"/>
  <c r="G3508" i="7"/>
  <c r="G3509" i="7"/>
  <c r="G3510" i="7"/>
  <c r="G3511" i="7"/>
  <c r="G3512" i="7"/>
  <c r="G3513" i="7"/>
  <c r="G3514" i="7"/>
  <c r="G3515" i="7"/>
  <c r="G3516" i="7"/>
  <c r="G3517" i="7"/>
  <c r="G3518" i="7"/>
  <c r="G3519" i="7"/>
  <c r="G3520" i="7"/>
  <c r="G3521" i="7"/>
  <c r="G3522" i="7"/>
  <c r="G3523" i="7"/>
  <c r="G3524" i="7"/>
  <c r="G3525" i="7"/>
  <c r="G3526" i="7"/>
  <c r="G3527" i="7"/>
  <c r="G3528" i="7"/>
  <c r="G3529" i="7"/>
  <c r="G3530" i="7"/>
  <c r="G3531" i="7"/>
  <c r="G3532" i="7"/>
  <c r="G3533" i="7"/>
  <c r="G3534" i="7"/>
  <c r="G3535" i="7"/>
  <c r="G3536" i="7"/>
  <c r="G3537" i="7"/>
  <c r="G3538" i="7"/>
  <c r="G3539" i="7"/>
  <c r="G3540" i="7"/>
  <c r="G3541" i="7"/>
  <c r="G3542" i="7"/>
  <c r="G3543" i="7"/>
  <c r="G3544" i="7"/>
  <c r="G3545" i="7"/>
  <c r="G3546" i="7"/>
  <c r="G3547" i="7"/>
  <c r="G3548" i="7"/>
  <c r="G3549" i="7"/>
  <c r="G3550" i="7"/>
  <c r="G3551" i="7"/>
  <c r="G3552" i="7"/>
  <c r="G3553" i="7"/>
  <c r="G3554" i="7"/>
  <c r="G3555" i="7"/>
  <c r="G3556" i="7"/>
  <c r="G3557" i="7"/>
  <c r="G3558" i="7"/>
  <c r="G3559" i="7"/>
  <c r="G3560" i="7"/>
  <c r="G3561" i="7"/>
  <c r="G3562" i="7"/>
  <c r="G3563" i="7"/>
  <c r="G3564" i="7"/>
  <c r="G3565" i="7"/>
  <c r="G3566" i="7"/>
  <c r="G3567" i="7"/>
  <c r="G3568" i="7"/>
  <c r="G3569" i="7"/>
  <c r="G3570" i="7"/>
  <c r="G3571" i="7"/>
  <c r="G3572" i="7"/>
  <c r="G3573" i="7"/>
  <c r="G3574" i="7"/>
  <c r="G3575" i="7"/>
  <c r="G3576" i="7"/>
  <c r="G3577" i="7"/>
  <c r="G3578" i="7"/>
  <c r="G3579" i="7"/>
  <c r="G3580" i="7"/>
  <c r="G3581" i="7"/>
  <c r="G3582" i="7"/>
  <c r="G3583" i="7"/>
  <c r="G3584" i="7"/>
  <c r="G3585" i="7"/>
  <c r="G3586" i="7"/>
  <c r="G3587" i="7"/>
  <c r="G3588" i="7"/>
  <c r="G3589" i="7"/>
  <c r="G3590" i="7"/>
  <c r="G3591" i="7"/>
  <c r="G3592" i="7"/>
  <c r="G3593" i="7"/>
  <c r="G3594" i="7"/>
  <c r="G3595" i="7"/>
  <c r="G3596" i="7"/>
  <c r="G3597" i="7"/>
  <c r="G3598" i="7"/>
  <c r="G3599" i="7"/>
  <c r="G3600" i="7"/>
  <c r="G3601" i="7"/>
  <c r="G3602" i="7"/>
  <c r="G3603" i="7"/>
  <c r="G3604" i="7"/>
  <c r="G3605" i="7"/>
  <c r="G3606" i="7"/>
  <c r="G3607" i="7"/>
  <c r="G3608" i="7"/>
  <c r="G3609" i="7"/>
  <c r="G3610" i="7"/>
  <c r="G3611" i="7"/>
  <c r="G3612" i="7"/>
  <c r="G3613" i="7"/>
  <c r="G3614" i="7"/>
  <c r="G3615" i="7"/>
  <c r="G3616" i="7"/>
  <c r="G3617" i="7"/>
  <c r="G3618" i="7"/>
  <c r="G3619" i="7"/>
  <c r="G3620" i="7"/>
  <c r="G3621" i="7"/>
  <c r="G3622" i="7"/>
  <c r="G3623" i="7"/>
  <c r="G3624" i="7"/>
  <c r="G3625" i="7"/>
  <c r="G3626" i="7"/>
  <c r="G3627" i="7"/>
  <c r="G3628" i="7"/>
  <c r="G3629" i="7"/>
  <c r="G3630" i="7"/>
  <c r="G3631" i="7"/>
  <c r="G3632" i="7"/>
  <c r="G3633" i="7"/>
  <c r="G3634" i="7"/>
  <c r="G3635" i="7"/>
  <c r="G3636" i="7"/>
  <c r="G3637" i="7"/>
  <c r="G3638" i="7"/>
  <c r="G3639" i="7"/>
  <c r="G3640" i="7"/>
  <c r="G3641" i="7"/>
  <c r="G3642" i="7"/>
  <c r="G3643" i="7"/>
  <c r="G3644" i="7"/>
  <c r="G3645" i="7"/>
  <c r="G3646" i="7"/>
  <c r="G3647" i="7"/>
  <c r="G3648" i="7"/>
  <c r="G3649" i="7"/>
  <c r="G3650" i="7"/>
  <c r="G3651" i="7"/>
  <c r="G3652" i="7"/>
  <c r="G3653" i="7"/>
  <c r="G3654" i="7"/>
  <c r="G3655" i="7"/>
  <c r="G3656" i="7"/>
  <c r="G3657" i="7"/>
  <c r="G3658" i="7"/>
  <c r="G3659" i="7"/>
  <c r="G3660" i="7"/>
  <c r="G3661" i="7"/>
  <c r="G3662" i="7"/>
  <c r="G3663" i="7"/>
  <c r="G3664" i="7"/>
  <c r="G3665" i="7"/>
  <c r="G3666" i="7"/>
  <c r="G3667" i="7"/>
  <c r="G3668" i="7"/>
  <c r="G3669" i="7"/>
  <c r="G3670" i="7"/>
  <c r="G3671" i="7"/>
  <c r="G3672" i="7"/>
  <c r="G3673" i="7"/>
  <c r="G3674" i="7"/>
  <c r="G3675" i="7"/>
  <c r="G3676" i="7"/>
  <c r="G3677" i="7"/>
  <c r="G3678" i="7"/>
  <c r="G3679" i="7"/>
  <c r="G3680" i="7"/>
  <c r="G3681" i="7"/>
  <c r="G3682" i="7"/>
  <c r="G3683" i="7"/>
  <c r="G3684" i="7"/>
  <c r="G3685" i="7"/>
  <c r="G3686" i="7"/>
  <c r="G3687" i="7"/>
  <c r="G3688" i="7"/>
  <c r="G3689" i="7"/>
  <c r="G3690" i="7"/>
  <c r="G3691" i="7"/>
  <c r="G3692" i="7"/>
  <c r="G3693" i="7"/>
  <c r="G3694" i="7"/>
  <c r="G3695" i="7"/>
  <c r="G3696" i="7"/>
  <c r="G3697" i="7"/>
  <c r="G3698" i="7"/>
  <c r="G3699" i="7"/>
  <c r="G3700" i="7"/>
  <c r="R45" i="1"/>
  <c r="Q12" i="5"/>
  <c r="R12" i="5"/>
  <c r="S12" i="5"/>
  <c r="T12" i="5"/>
  <c r="U12" i="5"/>
  <c r="V12" i="5"/>
  <c r="W12" i="5"/>
  <c r="X12" i="5"/>
  <c r="Y12" i="5"/>
  <c r="P12" i="5"/>
  <c r="N7" i="7" l="1"/>
  <c r="N10" i="7"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502" uniqueCount="87">
  <si>
    <t>FICO</t>
  </si>
  <si>
    <t>T</t>
  </si>
  <si>
    <t>P</t>
  </si>
  <si>
    <t>Profit</t>
  </si>
  <si>
    <t>Total</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Lower 95.0%</t>
  </si>
  <si>
    <t>Upper 95.0%</t>
  </si>
  <si>
    <t>X Variable 1</t>
  </si>
  <si>
    <t>X Variable 2</t>
  </si>
  <si>
    <t>X Variable 3</t>
  </si>
  <si>
    <t>X Variable 4</t>
  </si>
  <si>
    <t>X Variable 5</t>
  </si>
  <si>
    <t>X Variable 6</t>
  </si>
  <si>
    <t>X Variable 7</t>
  </si>
  <si>
    <t>X Variable 8</t>
  </si>
  <si>
    <t>X Variable 9</t>
  </si>
  <si>
    <t>Forge Score</t>
  </si>
  <si>
    <t>Loan Number</t>
  </si>
  <si>
    <t>Education Quality</t>
  </si>
  <si>
    <t>Self Employed</t>
  </si>
  <si>
    <t>Net Wealth</t>
  </si>
  <si>
    <t>Job Quality</t>
  </si>
  <si>
    <t>Household Income</t>
  </si>
  <si>
    <t>Household Expense</t>
  </si>
  <si>
    <t>Years at Job</t>
  </si>
  <si>
    <t>Years in Line of Work</t>
  </si>
  <si>
    <t>Out of workfore last 5 years</t>
  </si>
  <si>
    <t>Results (1 = success)</t>
  </si>
  <si>
    <t>Column1</t>
  </si>
  <si>
    <t>FICO Cutoff</t>
  </si>
  <si>
    <t>Equation for prediction</t>
  </si>
  <si>
    <t xml:space="preserve">Y = </t>
  </si>
  <si>
    <t>X1</t>
  </si>
  <si>
    <t>X2</t>
  </si>
  <si>
    <t>X3</t>
  </si>
  <si>
    <t>X4</t>
  </si>
  <si>
    <t>X5</t>
  </si>
  <si>
    <t>X6</t>
  </si>
  <si>
    <t>X7</t>
  </si>
  <si>
    <t>X8</t>
  </si>
  <si>
    <t>X9</t>
  </si>
  <si>
    <t xml:space="preserve"> </t>
  </si>
  <si>
    <t>Results (1 = Success)</t>
  </si>
  <si>
    <t>X Variable 10</t>
  </si>
  <si>
    <t>X10</t>
  </si>
  <si>
    <t>RESULTS (1 = Success)</t>
  </si>
  <si>
    <t>8 Fact</t>
  </si>
  <si>
    <t>8 Fact + FICO</t>
  </si>
  <si>
    <t>FICO Only</t>
  </si>
  <si>
    <t xml:space="preserve">RESULTS </t>
  </si>
  <si>
    <t>Each accepted loan that is repaid</t>
  </si>
  <si>
    <t>Each accepted loan that defaults</t>
  </si>
  <si>
    <t>Assumptions for Profit Calculation</t>
  </si>
  <si>
    <t>Number of loans repaid</t>
  </si>
  <si>
    <t>Total Number of loans accepted</t>
  </si>
  <si>
    <t>Household Expenses</t>
  </si>
  <si>
    <t>Results ( 1= Success)</t>
  </si>
  <si>
    <t>6 Fact</t>
  </si>
  <si>
    <t>Correlations between the 9 input variables and Results</t>
  </si>
  <si>
    <t xml:space="preserve">The variable with the lowest correlations with a successful repayment were dropped : Self Employment, Years at Job, Years in Line of Work, Out of work in last 5 years </t>
  </si>
  <si>
    <t>The lower the Forge Score, the higher the profits will be; except the FICO Only's score which stays constant.</t>
  </si>
  <si>
    <t xml:space="preserve">Given a Forge score of 0.5, it will be more profitable to accept to give loan based on the 8 Factors (Education Quality, Self employed, Net Wealth, Job quality, household income, householf expenses, Years at Job, Years in line of work, Out of the workfore in the last 5 years) and the FICO Score combined instead of separately. Using the FICO Score only gives us the highest loss. This could be becuse the FICO score does not take into accounts factors that directly affect people, so is not the best indicator of customers ability to pay back their debt. Using only 5 factors (Education Quality, Net Wealth, Job quality, household income, householf expenses) and the FICO is almost as profitable as using the 8 Factors. </t>
  </si>
  <si>
    <t>TRAINING DATA</t>
  </si>
  <si>
    <t>Using the developed models, we predict who is likely to pay back the loan and we estimate profits, for each scenarios (8 Fact, 8 Fact + FICO, FICO, 6 FACT)</t>
  </si>
  <si>
    <t>8 FACT</t>
  </si>
  <si>
    <t>6 FA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4" formatCode="_(&quot;$&quot;* #,##0.00_);_(&quot;$&quot;* \(#,##0.00\);_(&quot;$&quot;* &quot;-&quot;??_);_(@_)"/>
  </numFmts>
  <fonts count="9" x14ac:knownFonts="1">
    <font>
      <sz val="11"/>
      <color theme="1"/>
      <name val="Calibri"/>
      <family val="2"/>
      <scheme val="minor"/>
    </font>
    <font>
      <i/>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name val="Calibri"/>
      <family val="2"/>
      <scheme val="minor"/>
    </font>
    <font>
      <b/>
      <sz val="11"/>
      <color rgb="FFFF0000"/>
      <name val="Calibri"/>
      <family val="2"/>
      <scheme val="minor"/>
    </font>
    <font>
      <sz val="11"/>
      <name val="Calibri"/>
      <family val="2"/>
      <scheme val="minor"/>
    </font>
    <font>
      <sz val="11"/>
      <color theme="1"/>
      <name val="Times New Roman"/>
      <family val="1"/>
    </font>
  </fonts>
  <fills count="10">
    <fill>
      <patternFill patternType="none"/>
    </fill>
    <fill>
      <patternFill patternType="gray125"/>
    </fill>
    <fill>
      <patternFill patternType="solid">
        <fgColor theme="2"/>
        <bgColor indexed="64"/>
      </patternFill>
    </fill>
    <fill>
      <patternFill patternType="solid">
        <fgColor theme="7" tint="0.79998168889431442"/>
        <bgColor indexed="64"/>
      </patternFill>
    </fill>
    <fill>
      <patternFill patternType="solid">
        <fgColor theme="5" tint="0.39997558519241921"/>
        <bgColor indexed="64"/>
      </patternFill>
    </fill>
    <fill>
      <patternFill patternType="solid">
        <fgColor theme="2" tint="-9.9978637043366805E-2"/>
        <bgColor indexed="64"/>
      </patternFill>
    </fill>
    <fill>
      <patternFill patternType="solid">
        <fgColor theme="0"/>
        <bgColor indexed="64"/>
      </patternFill>
    </fill>
    <fill>
      <patternFill patternType="solid">
        <fgColor theme="0"/>
        <bgColor theme="4"/>
      </patternFill>
    </fill>
    <fill>
      <patternFill patternType="solid">
        <fgColor theme="5" tint="0.59999389629810485"/>
        <bgColor indexed="64"/>
      </patternFill>
    </fill>
    <fill>
      <patternFill patternType="solid">
        <fgColor theme="8" tint="-0.249977111117893"/>
        <bgColor indexed="64"/>
      </patternFill>
    </fill>
  </fills>
  <borders count="8">
    <border>
      <left/>
      <right/>
      <top/>
      <bottom/>
      <diagonal/>
    </border>
    <border>
      <left/>
      <right/>
      <top/>
      <bottom style="medium">
        <color indexed="64"/>
      </bottom>
      <diagonal/>
    </border>
    <border>
      <left/>
      <right/>
      <top style="medium">
        <color indexed="64"/>
      </top>
      <bottom style="thin">
        <color indexed="64"/>
      </bottom>
      <diagonal/>
    </border>
    <border>
      <left/>
      <right/>
      <top style="thin">
        <color theme="4" tint="0.39997558519241921"/>
      </top>
      <bottom style="thin">
        <color theme="4" tint="0.39997558519241921"/>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2">
    <xf numFmtId="0" fontId="0" fillId="0" borderId="0"/>
    <xf numFmtId="44" fontId="2" fillId="0" borderId="0" applyFont="0" applyFill="0" applyBorder="0" applyAlignment="0" applyProtection="0"/>
  </cellStyleXfs>
  <cellXfs count="50">
    <xf numFmtId="0" fontId="0" fillId="0" borderId="0" xfId="0"/>
    <xf numFmtId="0" fontId="0" fillId="2" borderId="0" xfId="0" applyFill="1"/>
    <xf numFmtId="0" fontId="0" fillId="0" borderId="0" xfId="0" applyFill="1" applyBorder="1" applyAlignment="1"/>
    <xf numFmtId="0" fontId="0" fillId="0" borderId="1" xfId="0" applyFill="1" applyBorder="1" applyAlignment="1"/>
    <xf numFmtId="0" fontId="1" fillId="0" borderId="2" xfId="0" applyFont="1" applyFill="1" applyBorder="1" applyAlignment="1">
      <alignment horizontal="center"/>
    </xf>
    <xf numFmtId="0" fontId="1" fillId="0" borderId="2" xfId="0" applyFont="1" applyFill="1" applyBorder="1" applyAlignment="1">
      <alignment horizontal="centerContinuous"/>
    </xf>
    <xf numFmtId="17" fontId="0" fillId="0" borderId="0" xfId="0" applyNumberFormat="1"/>
    <xf numFmtId="0" fontId="0" fillId="5" borderId="0" xfId="0" applyFill="1"/>
    <xf numFmtId="0" fontId="0" fillId="6" borderId="0" xfId="0" applyFill="1"/>
    <xf numFmtId="0" fontId="3" fillId="7" borderId="3" xfId="0" applyFont="1" applyFill="1" applyBorder="1"/>
    <xf numFmtId="44" fontId="0" fillId="0" borderId="0" xfId="1" applyFont="1"/>
    <xf numFmtId="0" fontId="0" fillId="0" borderId="5" xfId="0" applyBorder="1"/>
    <xf numFmtId="0" fontId="0" fillId="3" borderId="5" xfId="0" applyFill="1" applyBorder="1"/>
    <xf numFmtId="0" fontId="0" fillId="4" borderId="5" xfId="0" applyFill="1" applyBorder="1"/>
    <xf numFmtId="0" fontId="4" fillId="0" borderId="0" xfId="0" applyFont="1"/>
    <xf numFmtId="44" fontId="0" fillId="0" borderId="5" xfId="1" applyFont="1" applyBorder="1"/>
    <xf numFmtId="44" fontId="0" fillId="0" borderId="7" xfId="1" applyFont="1" applyBorder="1"/>
    <xf numFmtId="0" fontId="0" fillId="0" borderId="6" xfId="0" applyBorder="1"/>
    <xf numFmtId="0" fontId="0" fillId="0" borderId="4" xfId="0" applyBorder="1" applyAlignment="1">
      <alignment horizontal="center"/>
    </xf>
    <xf numFmtId="0" fontId="0" fillId="0" borderId="5" xfId="0" applyBorder="1" applyAlignment="1">
      <alignment horizontal="center"/>
    </xf>
    <xf numFmtId="44" fontId="0" fillId="8" borderId="7" xfId="1" applyFont="1" applyFill="1" applyBorder="1"/>
    <xf numFmtId="0" fontId="6" fillId="0" borderId="0" xfId="0" applyFont="1"/>
    <xf numFmtId="0" fontId="0" fillId="8" borderId="0" xfId="0" applyFill="1" applyBorder="1" applyAlignment="1"/>
    <xf numFmtId="0" fontId="0" fillId="8" borderId="1" xfId="0" applyFill="1" applyBorder="1" applyAlignment="1"/>
    <xf numFmtId="0" fontId="0" fillId="8" borderId="0" xfId="0" applyFill="1"/>
    <xf numFmtId="0" fontId="0" fillId="8" borderId="5" xfId="0" applyFill="1" applyBorder="1"/>
    <xf numFmtId="0" fontId="5" fillId="8" borderId="0" xfId="0" applyFont="1" applyFill="1"/>
    <xf numFmtId="0" fontId="7" fillId="8" borderId="0" xfId="0" applyFont="1" applyFill="1"/>
    <xf numFmtId="0" fontId="0" fillId="8" borderId="5" xfId="0" applyFill="1" applyBorder="1" applyAlignment="1">
      <alignment horizontal="center"/>
    </xf>
    <xf numFmtId="44" fontId="0" fillId="8" borderId="5" xfId="1" applyFont="1" applyFill="1" applyBorder="1"/>
    <xf numFmtId="0" fontId="0" fillId="9" borderId="0" xfId="0" applyFill="1"/>
    <xf numFmtId="0" fontId="0" fillId="0" borderId="6" xfId="0" applyBorder="1" applyAlignment="1">
      <alignment horizontal="left"/>
    </xf>
    <xf numFmtId="0" fontId="0" fillId="0" borderId="4" xfId="0" applyBorder="1" applyAlignment="1">
      <alignment horizontal="center"/>
    </xf>
    <xf numFmtId="0" fontId="0" fillId="0" borderId="7" xfId="0" applyBorder="1" applyAlignment="1">
      <alignment horizontal="left"/>
    </xf>
    <xf numFmtId="0" fontId="0" fillId="0" borderId="5" xfId="0" applyBorder="1" applyAlignment="1">
      <alignment horizontal="left"/>
    </xf>
    <xf numFmtId="0" fontId="0" fillId="8" borderId="6" xfId="0" applyFill="1" applyBorder="1" applyAlignment="1">
      <alignment horizontal="center"/>
    </xf>
    <xf numFmtId="0" fontId="0" fillId="0" borderId="0" xfId="0" applyAlignment="1">
      <alignment horizontal="left" vertical="top" wrapText="1"/>
    </xf>
    <xf numFmtId="0" fontId="0" fillId="0" borderId="0" xfId="0" applyBorder="1" applyAlignment="1">
      <alignment horizontal="center"/>
    </xf>
    <xf numFmtId="0" fontId="0" fillId="8" borderId="5" xfId="0" applyFill="1" applyBorder="1" applyAlignment="1">
      <alignment horizontal="center"/>
    </xf>
    <xf numFmtId="0" fontId="0" fillId="8" borderId="0" xfId="0" applyFill="1" applyAlignment="1">
      <alignment horizontal="center"/>
    </xf>
    <xf numFmtId="44" fontId="0" fillId="8" borderId="7" xfId="1" quotePrefix="1" applyFont="1" applyFill="1" applyBorder="1"/>
    <xf numFmtId="0" fontId="8" fillId="0" borderId="0" xfId="0" applyFont="1" applyAlignment="1">
      <alignment horizontal="center" vertical="top" wrapText="1"/>
    </xf>
    <xf numFmtId="0" fontId="8" fillId="0" borderId="0" xfId="0" applyFont="1" applyAlignment="1">
      <alignment horizontal="center" vertical="top" wrapText="1"/>
    </xf>
    <xf numFmtId="0" fontId="8" fillId="0" borderId="0" xfId="0" applyFont="1" applyAlignment="1">
      <alignment horizontal="center" vertical="top"/>
    </xf>
    <xf numFmtId="0" fontId="0" fillId="0" borderId="0" xfId="0" applyAlignment="1">
      <alignment vertical="top"/>
    </xf>
    <xf numFmtId="0" fontId="0" fillId="0" borderId="0" xfId="0" applyBorder="1" applyAlignment="1">
      <alignment vertical="top"/>
    </xf>
    <xf numFmtId="0" fontId="0" fillId="6" borderId="0" xfId="0" applyFill="1" applyBorder="1" applyAlignment="1">
      <alignment vertical="top"/>
    </xf>
    <xf numFmtId="0" fontId="8" fillId="0" borderId="0" xfId="0" applyFont="1" applyBorder="1" applyAlignment="1">
      <alignment horizontal="left" vertical="top"/>
    </xf>
    <xf numFmtId="0" fontId="0" fillId="0" borderId="0" xfId="0" applyBorder="1" applyAlignment="1">
      <alignment horizontal="left" vertical="top"/>
    </xf>
    <xf numFmtId="0" fontId="0" fillId="0" borderId="0" xfId="0" applyAlignment="1">
      <alignment horizontal="left"/>
    </xf>
  </cellXfs>
  <cellStyles count="2">
    <cellStyle name="Currency" xfId="1" builtinId="4"/>
    <cellStyle name="Normal" xfId="0" builtinId="0"/>
  </cellStyles>
  <dxfs count="1">
    <dxf>
      <fill>
        <patternFill patternType="solid">
          <fgColor indexed="64"/>
          <bgColor theme="8" tint="-0.249977111117893"/>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75DA33F-9F8B-4BB8-A563-F2229EA39642}" name="Table1" displayName="Table1" ref="A5:L18005" totalsRowShown="0">
  <autoFilter ref="A5:L18005" xr:uid="{F75DA33F-9F8B-4BB8-A563-F2229EA39642}"/>
  <tableColumns count="12">
    <tableColumn id="1" xr3:uid="{93397A43-F82C-4303-82AB-E3303C9FE134}" name="Column1"/>
    <tableColumn id="2" xr3:uid="{3559874C-0845-4C30-83F2-A57B928E12B8}" name="Loan Number"/>
    <tableColumn id="3" xr3:uid="{399DAA09-D46C-40B5-81D8-EB17F5DADBB6}" name="Education Quality"/>
    <tableColumn id="4" xr3:uid="{1A13AAE9-6D29-4958-9D90-F077227B00E5}" name="Self Employed"/>
    <tableColumn id="5" xr3:uid="{88D1BDE8-C3D1-4F04-93D3-29D7FDC5F7DD}" name="Net Wealth"/>
    <tableColumn id="6" xr3:uid="{7009B35D-6299-4759-89EA-D19218888720}" name="Job Quality"/>
    <tableColumn id="7" xr3:uid="{6FF2F1A2-4920-4D13-B847-9ECE659DBAF2}" name="Household Income"/>
    <tableColumn id="8" xr3:uid="{F6F25C7C-D2D8-48D8-AAC1-14CFDCBC2B40}" name="Household Expense"/>
    <tableColumn id="9" xr3:uid="{3C30423D-943F-4100-B812-220212FAC09D}" name="Years at Job"/>
    <tableColumn id="10" xr3:uid="{377A3DB0-B698-421B-96FF-F57833CBDE4E}" name="Years in Line of Work"/>
    <tableColumn id="11" xr3:uid="{E6D85992-D7A8-43D2-B5A4-2D8F5A62E05A}" name="Out of workfore last 5 years"/>
    <tableColumn id="13" xr3:uid="{43FACD9A-BF1C-4D1A-878D-A1863D805452}" name="Results (1 = success)"/>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4A1FFFB-2437-477C-B31F-6EF860902C18}" name="Table2" displayName="Table2" ref="A3:C18003" totalsRowShown="0">
  <autoFilter ref="A3:C18003" xr:uid="{54A1FFFB-2437-477C-B31F-6EF860902C18}"/>
  <tableColumns count="3">
    <tableColumn id="1" xr3:uid="{F97CCF54-E9FA-48BF-A15A-FC5C41B89AAF}" name="Column1"/>
    <tableColumn id="2" xr3:uid="{CB7B85C1-33D1-4611-A541-5710943F3BF8}" name="Loan Number"/>
    <tableColumn id="3" xr3:uid="{56DF2587-CEE7-4BAD-895B-CA7700B60B77}" name="FIC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A428CC2-F4D5-4861-9834-DE96427AD58A}" name="Table3" displayName="Table3" ref="G3:G18003" totalsRowShown="0">
  <autoFilter ref="G3:G18003" xr:uid="{4A428CC2-F4D5-4861-9834-DE96427AD58A}"/>
  <tableColumns count="1">
    <tableColumn id="1" xr3:uid="{CD4CF1BB-E847-4F78-BB09-90A210C92E48}" name="Results (1 = success)">
      <calculatedColumnFormula>IF(C4&gt;$E$5,1,0)</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D798C45-0A12-4A7E-87CC-4303DE74ECFE}" name="Table4" displayName="Table4" ref="A3:M18003" totalsRowShown="0">
  <autoFilter ref="A3:M18003" xr:uid="{FD798C45-0A12-4A7E-87CC-4303DE74ECFE}"/>
  <tableColumns count="13">
    <tableColumn id="1" xr3:uid="{D8C7DDE4-775A-474A-A40F-B96C9F4326A1}" name="Column1"/>
    <tableColumn id="2" xr3:uid="{E2AB9E5A-71FD-4976-B2A7-68987C94C70F}" name="Loan Number"/>
    <tableColumn id="3" xr3:uid="{A0F55668-F2AB-41AB-A267-0AF2F30AF3FC}" name="Education Quality"/>
    <tableColumn id="4" xr3:uid="{348A92A1-74E8-4AF9-A3DE-B77EBFA26A43}" name="Self Employed"/>
    <tableColumn id="5" xr3:uid="{F4E8787E-F84E-4F4F-B04A-B96A5CFEED08}" name="Net Wealth"/>
    <tableColumn id="6" xr3:uid="{64B6038B-FBB4-46A9-B866-391293EF959C}" name="Job Quality"/>
    <tableColumn id="7" xr3:uid="{53BE9B90-4582-4FAF-90BE-A7D92CAC180C}" name="Household Income"/>
    <tableColumn id="8" xr3:uid="{04FB17F3-1F9B-40DF-896B-0D83545BAB09}" name="Household Expense"/>
    <tableColumn id="9" xr3:uid="{F24E2359-F905-4A55-85F8-0BCADB75549B}" name="Years at Job"/>
    <tableColumn id="10" xr3:uid="{ACD70FBA-D202-4D1A-A19E-6742C2FAF398}" name="Years in Line of Work"/>
    <tableColumn id="11" xr3:uid="{4719D0CA-4E53-497B-AC36-348C7E9291A5}" name="Out of workfore last 5 years"/>
    <tableColumn id="12" xr3:uid="{F2D5C412-566F-4FB8-8847-13A91C4837A2}" name="FICO"/>
    <tableColumn id="13" xr3:uid="{FE0214FC-799D-4863-943C-B393E7435161}" name="Results (1 = Succes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59C8656-59DF-4624-B3D9-F42C78CCF465}" name="Table5" displayName="Table5" ref="A5:M18005" totalsRowShown="0">
  <autoFilter ref="A5:M18005" xr:uid="{B59C8656-59DF-4624-B3D9-F42C78CCF465}"/>
  <tableColumns count="13">
    <tableColumn id="1" xr3:uid="{61C0F737-8D9B-4848-9FC5-E23D7AEF93E0}" name="Column1"/>
    <tableColumn id="2" xr3:uid="{AD84CED5-F4EE-4454-8C03-48434ACBA496}" name="Loan Number"/>
    <tableColumn id="3" xr3:uid="{7DE04C3B-E806-43E3-8A33-5FFFF64A7AA6}" name="Education Quality"/>
    <tableColumn id="4" xr3:uid="{2D8C39E2-04F9-4855-8D16-275E734BFC4F}" name="Self Employed"/>
    <tableColumn id="5" xr3:uid="{DBAB489B-3731-46E1-8075-8E72DDC65BA5}" name="Net Wealth"/>
    <tableColumn id="6" xr3:uid="{6B91B71A-A979-45E2-B8E2-EECC4FBB9C35}" name="Job Quality"/>
    <tableColumn id="7" xr3:uid="{1E4992D9-9978-4727-A1AB-1BD1E82A6F9E}" name="Household Income"/>
    <tableColumn id="8" xr3:uid="{521D3145-D75D-4E47-A1BC-FD8370B7D56F}" name="Household Expense"/>
    <tableColumn id="9" xr3:uid="{0F5AC753-BD64-45EF-8BCF-CFEEC452D132}" name="Years at Job"/>
    <tableColumn id="10" xr3:uid="{1A9A18AC-2774-4374-A6A4-255394AC9960}" name="Years in Line of Work"/>
    <tableColumn id="11" xr3:uid="{7B395652-E962-4BA1-A31C-454ECF8CFBCB}" name="Out of workfore last 5 years"/>
    <tableColumn id="12" xr3:uid="{59611768-3CF1-4895-859D-FF2C0B7258D7}" name="FICO"/>
    <tableColumn id="13" xr3:uid="{47EF0E4C-445B-41FD-AC5F-AFC911C22DF9}" name="Results (1 = Success)"/>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EDDCE3B2-7B90-49D2-B210-B9632F9354A5}" name="Table6" displayName="Table6" ref="AB5:AJ18005" totalsRowShown="0">
  <autoFilter ref="AB5:AJ18005" xr:uid="{EDDCE3B2-7B90-49D2-B210-B9632F9354A5}"/>
  <tableColumns count="9">
    <tableColumn id="1" xr3:uid="{219931B9-14E4-442A-98AC-3537BB8DCD42}" name="Column1"/>
    <tableColumn id="2" xr3:uid="{A3B7451A-D541-4806-9E1B-A6A4D81D85A2}" name="Loan Number"/>
    <tableColumn id="3" xr3:uid="{307196CB-E926-4F01-A0B9-0872538D0DDB}" name="Education Quality"/>
    <tableColumn id="4" xr3:uid="{5A5543D7-2E17-4E4E-ACE8-9657875EAB0A}" name="Net Wealth"/>
    <tableColumn id="5" xr3:uid="{813338DB-35F8-4326-AC0B-46BDCADAF962}" name="Job Quality"/>
    <tableColumn id="6" xr3:uid="{A70FE5D2-FC02-4E40-A8AE-D46E395A1FEC}" name="Household Income"/>
    <tableColumn id="7" xr3:uid="{7BB58A14-D3D1-4C21-9A9B-29ADE80DD6E0}" name="Household Expenses"/>
    <tableColumn id="8" xr3:uid="{ECBE9E3C-DB9A-4C33-8028-B1E78D40AF01}" name="FICO"/>
    <tableColumn id="9" xr3:uid="{C55425EE-1443-4BFC-9E17-C905C529B8D0}" name="Results ( 1= Success)"/>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C4843083-A138-4016-8552-7128B98EA135}" name="Table7" displayName="Table7" ref="A10:L26410" totalsRowShown="0">
  <autoFilter ref="A10:L26410" xr:uid="{C4843083-A138-4016-8552-7128B98EA135}"/>
  <tableColumns count="12">
    <tableColumn id="1" xr3:uid="{D2AE211F-FE56-4F6B-B048-BD0C5E8043BB}" name="Column1"/>
    <tableColumn id="2" xr3:uid="{6D9655DF-2F02-4AEE-A7D7-71FA6C3995F4}" name="Loan Number"/>
    <tableColumn id="3" xr3:uid="{AA7AA860-97C8-4B8A-9D3B-9EA9E37B4DD8}" name="Education Quality"/>
    <tableColumn id="4" xr3:uid="{92D373E0-83B7-4C1A-AE51-8C37414BCE1C}" name="Self Employed"/>
    <tableColumn id="5" xr3:uid="{7107D0D7-6392-4B75-A152-BD7E77276A17}" name="Net Wealth"/>
    <tableColumn id="6" xr3:uid="{60BC0928-38DF-4C52-B9AD-4EBCD7CEA033}" name="Job Quality"/>
    <tableColumn id="7" xr3:uid="{ECC4B379-0648-45CC-9081-11A4CFBC2DF9}" name="Household Income"/>
    <tableColumn id="8" xr3:uid="{4CF47E8B-C2EA-48B8-9F7B-4EBF5813353E}" name="Household Expense"/>
    <tableColumn id="9" xr3:uid="{B15D307A-B013-4CE1-9A8F-FB401748A8FA}" name="Years at Job"/>
    <tableColumn id="10" xr3:uid="{17BE695D-2646-40BC-B7CE-4B9DACC852E2}" name="Years in Line of Work"/>
    <tableColumn id="11" xr3:uid="{4AFC4E5E-01AE-442E-960B-C07F98A72880}" name="Out of workfore last 5 years"/>
    <tableColumn id="12" xr3:uid="{6A51C97B-4CF3-4B2F-AF38-175F412F6A87}" name="FICO"/>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E22ACFF-FC3A-4D8A-8F2F-256888FBC875}" name="Table8" displayName="Table8" ref="N10:Q26410" totalsRowShown="0" headerRowDxfId="0">
  <autoFilter ref="N10:Q26410" xr:uid="{CE22ACFF-FC3A-4D8A-8F2F-256888FBC875}"/>
  <tableColumns count="4">
    <tableColumn id="1" xr3:uid="{1AA606BA-8560-47B9-BCBC-3135317861A8}" name="8 Fact">
      <calculatedColumnFormula array="1">SUMPRODUCT(C11:K11,TRANSPOSE(('Derivation of PM - 8 Factors'!$Q$32:$Q$40)))+'Derivation of PM - 8 Factors'!$Q$31</calculatedColumnFormula>
    </tableColumn>
    <tableColumn id="2" xr3:uid="{936E515D-7F57-45FB-B5C4-DF15E6937289}" name="8 Fact + FICO">
      <calculatedColumnFormula array="1">SUMPRODUCT(C11:L11,TRANSPOSE('Derivation of PM - 8 Fact+FICO'!$S$30:$S$39))+Predictions!$S$37</calculatedColumnFormula>
    </tableColumn>
    <tableColumn id="3" xr3:uid="{80B1D0BD-2A13-4A1B-9DBF-A57DCCAB4B1B}" name="FICO Only">
      <calculatedColumnFormula>(L11*'Derivation of PM - FICO ONLY'!$L$30)+'Derivation of PM - FICO ONLY'!$L$29</calculatedColumnFormula>
    </tableColumn>
    <tableColumn id="4" xr3:uid="{1843CAB2-F625-4CF5-A915-FFD13088B23E}" name="6 Fact">
      <calculatedColumnFormula>'Derivation of PM - 6 Fact'!$AN$34+('Derivation of PM - 6 Fact'!$AN$35*Predictions!C11)+('Derivation of PM - 6 Fact'!$AN$36*Predictions!E11)+('Derivation of PM - 6 Fact'!$AN$37*Predictions!F11)+('Derivation of PM - 6 Fact'!$AN$38*Predictions!G11)+('Derivation of PM - 6 Fact'!$AN$39*Predictions!H11)+('Derivation of PM - 6 Fact'!$AN$40*Predictions!L11)</calculatedColumnFormula>
    </tableColumn>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1A1A01EA-CEFB-4334-8F30-024D217DFF4D}" name="Table9" displayName="Table9" ref="U10:X26410" totalsRowShown="0">
  <autoFilter ref="U10:X26410" xr:uid="{1A1A01EA-CEFB-4334-8F30-024D217DFF4D}"/>
  <tableColumns count="4">
    <tableColumn id="1" xr3:uid="{077AD4AD-D9D0-4F99-94D3-B3698EA2B8F7}" name="8 Fact">
      <calculatedColumnFormula>IF(N11&gt;$S$13,1,0)</calculatedColumnFormula>
    </tableColumn>
    <tableColumn id="2" xr3:uid="{94F668DA-785C-460E-899A-FD461203D572}" name="8 Fact + FICO">
      <calculatedColumnFormula>IF(O11&gt;$S$13,1,0)</calculatedColumnFormula>
    </tableColumn>
    <tableColumn id="3" xr3:uid="{C22BC69A-41F0-406F-BCAE-E037C0F9D59A}" name="FICO Only">
      <calculatedColumnFormula>IF(P11&gt;$S$13,1,0)</calculatedColumnFormula>
    </tableColumn>
    <tableColumn id="4" xr3:uid="{BE8F7B9D-0354-47B0-AD76-30E833A909B3}" name="6 Fact">
      <calculatedColumnFormula>IF(Q11&gt;$S$13,1,0)</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4.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AC56D-71B1-4E5B-95EA-F8507709646B}">
  <dimension ref="A2:Z18005"/>
  <sheetViews>
    <sheetView topLeftCell="C28" zoomScale="90" zoomScaleNormal="90" workbookViewId="0">
      <selection activeCell="F16" sqref="F16"/>
    </sheetView>
  </sheetViews>
  <sheetFormatPr defaultColWidth="8.77734375" defaultRowHeight="14.4" x14ac:dyDescent="0.3"/>
  <cols>
    <col min="1" max="1" width="2.77734375" customWidth="1"/>
    <col min="2" max="12" width="9.6640625" customWidth="1"/>
    <col min="16" max="16" width="16.6640625" customWidth="1"/>
    <col min="17" max="17" width="9.77734375" bestFit="1" customWidth="1"/>
    <col min="18" max="18" width="16.44140625" bestFit="1" customWidth="1"/>
    <col min="19" max="19" width="15.44140625" bestFit="1" customWidth="1"/>
  </cols>
  <sheetData>
    <row r="2" spans="1:19" x14ac:dyDescent="0.3">
      <c r="B2" s="14" t="s">
        <v>83</v>
      </c>
      <c r="C2" s="14"/>
    </row>
    <row r="5" spans="1:19" x14ac:dyDescent="0.3">
      <c r="A5" t="s">
        <v>49</v>
      </c>
      <c r="B5" t="s">
        <v>38</v>
      </c>
      <c r="C5" t="s">
        <v>39</v>
      </c>
      <c r="D5" t="s">
        <v>40</v>
      </c>
      <c r="E5" t="s">
        <v>41</v>
      </c>
      <c r="F5" t="s">
        <v>42</v>
      </c>
      <c r="G5" t="s">
        <v>43</v>
      </c>
      <c r="H5" t="s">
        <v>44</v>
      </c>
      <c r="I5" t="s">
        <v>45</v>
      </c>
      <c r="J5" t="s">
        <v>46</v>
      </c>
      <c r="K5" t="s">
        <v>47</v>
      </c>
      <c r="L5" s="7" t="s">
        <v>48</v>
      </c>
      <c r="O5" s="6"/>
      <c r="P5" s="35" t="s">
        <v>73</v>
      </c>
      <c r="Q5" s="35"/>
      <c r="R5" s="35"/>
      <c r="S5" s="35"/>
    </row>
    <row r="6" spans="1:19" x14ac:dyDescent="0.3">
      <c r="A6" t="s">
        <v>1</v>
      </c>
      <c r="B6">
        <v>1</v>
      </c>
      <c r="C6">
        <v>1</v>
      </c>
      <c r="D6">
        <v>42</v>
      </c>
      <c r="E6">
        <v>145</v>
      </c>
      <c r="F6">
        <v>34</v>
      </c>
      <c r="G6">
        <v>26</v>
      </c>
      <c r="H6">
        <v>15</v>
      </c>
      <c r="I6">
        <v>12</v>
      </c>
      <c r="J6">
        <v>20</v>
      </c>
      <c r="K6">
        <v>0</v>
      </c>
      <c r="L6">
        <v>1</v>
      </c>
      <c r="P6" s="32"/>
      <c r="Q6" s="32"/>
      <c r="R6" s="32"/>
      <c r="S6" s="32"/>
    </row>
    <row r="7" spans="1:19" x14ac:dyDescent="0.3">
      <c r="A7" t="s">
        <v>1</v>
      </c>
      <c r="B7">
        <v>2</v>
      </c>
      <c r="C7">
        <v>3</v>
      </c>
      <c r="D7">
        <v>0</v>
      </c>
      <c r="E7">
        <v>232</v>
      </c>
      <c r="F7">
        <v>27</v>
      </c>
      <c r="G7">
        <v>48</v>
      </c>
      <c r="H7">
        <v>52</v>
      </c>
      <c r="I7">
        <v>7</v>
      </c>
      <c r="J7">
        <v>12</v>
      </c>
      <c r="K7">
        <v>0</v>
      </c>
      <c r="L7">
        <v>0</v>
      </c>
      <c r="P7" s="33" t="s">
        <v>71</v>
      </c>
      <c r="Q7" s="33"/>
      <c r="R7" s="33"/>
      <c r="S7" s="16">
        <v>1000</v>
      </c>
    </row>
    <row r="8" spans="1:19" x14ac:dyDescent="0.3">
      <c r="A8" t="s">
        <v>1</v>
      </c>
      <c r="B8">
        <v>3</v>
      </c>
      <c r="C8">
        <v>9</v>
      </c>
      <c r="D8">
        <v>0</v>
      </c>
      <c r="E8">
        <v>256</v>
      </c>
      <c r="F8">
        <v>46</v>
      </c>
      <c r="G8">
        <v>133</v>
      </c>
      <c r="H8">
        <v>74</v>
      </c>
      <c r="I8">
        <v>9</v>
      </c>
      <c r="J8">
        <v>19</v>
      </c>
      <c r="K8">
        <v>0</v>
      </c>
      <c r="L8">
        <v>1</v>
      </c>
      <c r="P8" s="34" t="s">
        <v>72</v>
      </c>
      <c r="Q8" s="34"/>
      <c r="R8" s="34"/>
      <c r="S8" s="15">
        <v>-10000</v>
      </c>
    </row>
    <row r="9" spans="1:19" x14ac:dyDescent="0.3">
      <c r="A9" t="s">
        <v>1</v>
      </c>
      <c r="B9">
        <v>4</v>
      </c>
      <c r="C9">
        <v>6</v>
      </c>
      <c r="D9">
        <v>0</v>
      </c>
      <c r="E9">
        <v>285</v>
      </c>
      <c r="F9">
        <v>74</v>
      </c>
      <c r="G9">
        <v>135</v>
      </c>
      <c r="H9">
        <v>103</v>
      </c>
      <c r="I9">
        <v>6</v>
      </c>
      <c r="J9">
        <v>7</v>
      </c>
      <c r="K9">
        <v>0</v>
      </c>
      <c r="L9">
        <v>1</v>
      </c>
      <c r="P9" s="34" t="s">
        <v>74</v>
      </c>
      <c r="Q9" s="34"/>
      <c r="R9" s="34"/>
      <c r="S9" s="11">
        <f>COUNTIF(Table1[Results (1 = success)],1)</f>
        <v>12685</v>
      </c>
    </row>
    <row r="10" spans="1:19" x14ac:dyDescent="0.3">
      <c r="A10" t="s">
        <v>1</v>
      </c>
      <c r="B10">
        <v>5</v>
      </c>
      <c r="C10">
        <v>4</v>
      </c>
      <c r="D10">
        <v>22</v>
      </c>
      <c r="E10">
        <v>107</v>
      </c>
      <c r="F10">
        <v>46</v>
      </c>
      <c r="G10">
        <v>75</v>
      </c>
      <c r="H10">
        <v>64</v>
      </c>
      <c r="I10">
        <v>5</v>
      </c>
      <c r="J10">
        <v>9</v>
      </c>
      <c r="K10">
        <v>0</v>
      </c>
      <c r="L10">
        <v>1</v>
      </c>
      <c r="P10" s="31" t="s">
        <v>75</v>
      </c>
      <c r="Q10" s="31"/>
      <c r="R10" s="31"/>
      <c r="S10" s="17">
        <v>18000</v>
      </c>
    </row>
    <row r="11" spans="1:19" x14ac:dyDescent="0.3">
      <c r="A11" t="s">
        <v>1</v>
      </c>
      <c r="B11">
        <v>6</v>
      </c>
      <c r="C11">
        <v>4</v>
      </c>
      <c r="D11">
        <v>0</v>
      </c>
      <c r="E11">
        <v>6</v>
      </c>
      <c r="F11">
        <v>16</v>
      </c>
      <c r="G11">
        <v>41</v>
      </c>
      <c r="H11">
        <v>29</v>
      </c>
      <c r="I11">
        <v>15</v>
      </c>
      <c r="J11">
        <v>20</v>
      </c>
      <c r="K11">
        <v>0</v>
      </c>
      <c r="L11">
        <v>1</v>
      </c>
      <c r="P11" s="32"/>
      <c r="Q11" s="32"/>
      <c r="R11" s="32"/>
      <c r="S11" s="32"/>
    </row>
    <row r="12" spans="1:19" x14ac:dyDescent="0.3">
      <c r="A12" t="s">
        <v>1</v>
      </c>
      <c r="B12">
        <v>7</v>
      </c>
      <c r="C12">
        <v>4</v>
      </c>
      <c r="D12">
        <v>0</v>
      </c>
      <c r="E12">
        <v>48</v>
      </c>
      <c r="F12">
        <v>48</v>
      </c>
      <c r="G12">
        <v>71</v>
      </c>
      <c r="H12">
        <v>69</v>
      </c>
      <c r="I12">
        <v>8</v>
      </c>
      <c r="J12">
        <v>18</v>
      </c>
      <c r="K12">
        <v>1</v>
      </c>
      <c r="L12">
        <v>1</v>
      </c>
      <c r="P12" s="33" t="s">
        <v>3</v>
      </c>
      <c r="Q12" s="33"/>
      <c r="R12" s="33"/>
      <c r="S12" s="20">
        <f>(S7*S9)+(S8*(S10-S9))</f>
        <v>-40465000</v>
      </c>
    </row>
    <row r="13" spans="1:19" x14ac:dyDescent="0.3">
      <c r="A13" t="s">
        <v>1</v>
      </c>
      <c r="B13">
        <v>8</v>
      </c>
      <c r="C13">
        <v>2</v>
      </c>
      <c r="D13">
        <v>44</v>
      </c>
      <c r="E13">
        <v>-160</v>
      </c>
      <c r="F13">
        <v>11</v>
      </c>
      <c r="G13">
        <v>25</v>
      </c>
      <c r="H13">
        <v>31</v>
      </c>
      <c r="I13">
        <v>8</v>
      </c>
      <c r="J13">
        <v>13</v>
      </c>
      <c r="K13">
        <v>1</v>
      </c>
      <c r="L13">
        <v>0</v>
      </c>
    </row>
    <row r="14" spans="1:19" x14ac:dyDescent="0.3">
      <c r="A14" t="s">
        <v>1</v>
      </c>
      <c r="B14">
        <v>9</v>
      </c>
      <c r="C14">
        <v>3</v>
      </c>
      <c r="D14">
        <v>0</v>
      </c>
      <c r="E14">
        <v>121</v>
      </c>
      <c r="F14">
        <v>38</v>
      </c>
      <c r="G14">
        <v>51</v>
      </c>
      <c r="H14">
        <v>26</v>
      </c>
      <c r="I14">
        <v>7</v>
      </c>
      <c r="J14">
        <v>14</v>
      </c>
      <c r="K14">
        <v>0</v>
      </c>
      <c r="L14">
        <v>1</v>
      </c>
    </row>
    <row r="15" spans="1:19" x14ac:dyDescent="0.3">
      <c r="A15" t="s">
        <v>1</v>
      </c>
      <c r="B15">
        <v>10</v>
      </c>
      <c r="C15">
        <v>9</v>
      </c>
      <c r="D15">
        <v>0</v>
      </c>
      <c r="E15">
        <v>285</v>
      </c>
      <c r="F15">
        <v>28</v>
      </c>
      <c r="G15">
        <v>103</v>
      </c>
      <c r="H15">
        <v>64</v>
      </c>
      <c r="I15">
        <v>6</v>
      </c>
      <c r="J15">
        <v>15</v>
      </c>
      <c r="K15">
        <v>0</v>
      </c>
      <c r="L15">
        <v>1</v>
      </c>
      <c r="P15" s="25" t="s">
        <v>5</v>
      </c>
    </row>
    <row r="16" spans="1:19" ht="15" thickBot="1" x14ac:dyDescent="0.35">
      <c r="A16" t="s">
        <v>1</v>
      </c>
      <c r="B16">
        <v>11</v>
      </c>
      <c r="C16">
        <v>10</v>
      </c>
      <c r="D16">
        <v>24</v>
      </c>
      <c r="E16">
        <v>344</v>
      </c>
      <c r="F16">
        <v>42</v>
      </c>
      <c r="G16">
        <v>147</v>
      </c>
      <c r="H16">
        <v>78</v>
      </c>
      <c r="I16">
        <v>3</v>
      </c>
      <c r="J16">
        <v>11</v>
      </c>
      <c r="K16">
        <v>0</v>
      </c>
      <c r="L16">
        <v>1</v>
      </c>
    </row>
    <row r="17" spans="1:24" x14ac:dyDescent="0.3">
      <c r="A17" t="s">
        <v>1</v>
      </c>
      <c r="B17">
        <v>12</v>
      </c>
      <c r="C17">
        <v>9</v>
      </c>
      <c r="D17">
        <v>34</v>
      </c>
      <c r="E17">
        <v>378</v>
      </c>
      <c r="F17">
        <v>37</v>
      </c>
      <c r="G17">
        <v>115</v>
      </c>
      <c r="H17">
        <v>57</v>
      </c>
      <c r="I17">
        <v>7</v>
      </c>
      <c r="J17">
        <v>15</v>
      </c>
      <c r="K17">
        <v>0</v>
      </c>
      <c r="L17">
        <v>1</v>
      </c>
      <c r="P17" s="5" t="s">
        <v>6</v>
      </c>
      <c r="Q17" s="5"/>
    </row>
    <row r="18" spans="1:24" x14ac:dyDescent="0.3">
      <c r="A18" t="s">
        <v>1</v>
      </c>
      <c r="B18">
        <v>13</v>
      </c>
      <c r="C18">
        <v>10</v>
      </c>
      <c r="D18">
        <v>0</v>
      </c>
      <c r="E18">
        <v>116</v>
      </c>
      <c r="F18">
        <v>8</v>
      </c>
      <c r="G18">
        <v>67</v>
      </c>
      <c r="H18">
        <v>60</v>
      </c>
      <c r="I18">
        <v>2</v>
      </c>
      <c r="J18">
        <v>12</v>
      </c>
      <c r="K18">
        <v>0</v>
      </c>
      <c r="L18">
        <v>1</v>
      </c>
      <c r="P18" s="2" t="s">
        <v>7</v>
      </c>
      <c r="Q18" s="2">
        <v>0.74328576671676527</v>
      </c>
      <c r="S18" t="s">
        <v>62</v>
      </c>
    </row>
    <row r="19" spans="1:24" x14ac:dyDescent="0.3">
      <c r="A19" t="s">
        <v>1</v>
      </c>
      <c r="B19">
        <v>14</v>
      </c>
      <c r="C19">
        <v>2</v>
      </c>
      <c r="D19">
        <v>0</v>
      </c>
      <c r="E19">
        <v>44</v>
      </c>
      <c r="F19">
        <v>32</v>
      </c>
      <c r="G19">
        <v>40</v>
      </c>
      <c r="H19">
        <v>44</v>
      </c>
      <c r="I19">
        <v>5</v>
      </c>
      <c r="J19">
        <v>11</v>
      </c>
      <c r="K19">
        <v>0</v>
      </c>
      <c r="L19">
        <v>0</v>
      </c>
      <c r="P19" s="2" t="s">
        <v>8</v>
      </c>
      <c r="Q19" s="2">
        <v>0.55247373100372965</v>
      </c>
    </row>
    <row r="20" spans="1:24" x14ac:dyDescent="0.3">
      <c r="A20" t="s">
        <v>1</v>
      </c>
      <c r="B20">
        <v>15</v>
      </c>
      <c r="C20">
        <v>5</v>
      </c>
      <c r="D20">
        <v>81</v>
      </c>
      <c r="E20">
        <v>296</v>
      </c>
      <c r="F20">
        <v>39</v>
      </c>
      <c r="G20">
        <v>80</v>
      </c>
      <c r="H20">
        <v>53</v>
      </c>
      <c r="I20">
        <v>13</v>
      </c>
      <c r="J20">
        <v>18</v>
      </c>
      <c r="K20">
        <v>1</v>
      </c>
      <c r="L20">
        <v>1</v>
      </c>
      <c r="P20" s="2" t="s">
        <v>9</v>
      </c>
      <c r="Q20" s="2">
        <v>0.5522498434872779</v>
      </c>
    </row>
    <row r="21" spans="1:24" x14ac:dyDescent="0.3">
      <c r="A21" t="s">
        <v>1</v>
      </c>
      <c r="B21">
        <v>16</v>
      </c>
      <c r="C21">
        <v>3</v>
      </c>
      <c r="D21">
        <v>0</v>
      </c>
      <c r="E21">
        <v>-34</v>
      </c>
      <c r="F21">
        <v>19</v>
      </c>
      <c r="G21">
        <v>38</v>
      </c>
      <c r="H21">
        <v>35</v>
      </c>
      <c r="I21">
        <v>1</v>
      </c>
      <c r="J21">
        <v>5</v>
      </c>
      <c r="K21">
        <v>0</v>
      </c>
      <c r="L21">
        <v>1</v>
      </c>
      <c r="P21" s="2" t="s">
        <v>10</v>
      </c>
      <c r="Q21" s="2">
        <v>0.3052490368838322</v>
      </c>
    </row>
    <row r="22" spans="1:24" ht="15" thickBot="1" x14ac:dyDescent="0.35">
      <c r="A22" t="s">
        <v>1</v>
      </c>
      <c r="B22">
        <v>17</v>
      </c>
      <c r="C22">
        <v>6</v>
      </c>
      <c r="D22">
        <v>47</v>
      </c>
      <c r="E22">
        <v>59</v>
      </c>
      <c r="F22">
        <v>47</v>
      </c>
      <c r="G22">
        <v>103</v>
      </c>
      <c r="H22">
        <v>85</v>
      </c>
      <c r="I22">
        <v>1</v>
      </c>
      <c r="J22">
        <v>5</v>
      </c>
      <c r="K22">
        <v>0</v>
      </c>
      <c r="L22">
        <v>1</v>
      </c>
      <c r="P22" s="3" t="s">
        <v>11</v>
      </c>
      <c r="Q22" s="3">
        <v>18000</v>
      </c>
    </row>
    <row r="23" spans="1:24" x14ac:dyDescent="0.3">
      <c r="A23" t="s">
        <v>1</v>
      </c>
      <c r="B23">
        <v>18</v>
      </c>
      <c r="C23">
        <v>8</v>
      </c>
      <c r="D23">
        <v>36</v>
      </c>
      <c r="E23">
        <v>240</v>
      </c>
      <c r="F23">
        <v>35</v>
      </c>
      <c r="G23">
        <v>102</v>
      </c>
      <c r="H23">
        <v>59</v>
      </c>
      <c r="I23">
        <v>6</v>
      </c>
      <c r="J23">
        <v>14</v>
      </c>
      <c r="K23">
        <v>0</v>
      </c>
      <c r="L23">
        <v>1</v>
      </c>
    </row>
    <row r="24" spans="1:24" ht="15" thickBot="1" x14ac:dyDescent="0.35">
      <c r="A24" t="s">
        <v>1</v>
      </c>
      <c r="B24">
        <v>19</v>
      </c>
      <c r="C24">
        <v>3</v>
      </c>
      <c r="D24">
        <v>6</v>
      </c>
      <c r="E24">
        <v>-269</v>
      </c>
      <c r="F24">
        <v>43</v>
      </c>
      <c r="G24">
        <v>60</v>
      </c>
      <c r="H24">
        <v>81</v>
      </c>
      <c r="I24">
        <v>0</v>
      </c>
      <c r="J24">
        <v>10</v>
      </c>
      <c r="K24">
        <v>0</v>
      </c>
      <c r="L24">
        <v>0</v>
      </c>
      <c r="P24" t="s">
        <v>12</v>
      </c>
    </row>
    <row r="25" spans="1:24" x14ac:dyDescent="0.3">
      <c r="A25" t="s">
        <v>1</v>
      </c>
      <c r="B25">
        <v>20</v>
      </c>
      <c r="C25">
        <v>5</v>
      </c>
      <c r="D25">
        <v>80</v>
      </c>
      <c r="E25">
        <v>-166</v>
      </c>
      <c r="F25">
        <v>37</v>
      </c>
      <c r="G25">
        <v>77</v>
      </c>
      <c r="H25">
        <v>55</v>
      </c>
      <c r="I25">
        <v>1</v>
      </c>
      <c r="J25">
        <v>10</v>
      </c>
      <c r="K25">
        <v>0</v>
      </c>
      <c r="L25">
        <v>1</v>
      </c>
      <c r="P25" s="4"/>
      <c r="Q25" s="4" t="s">
        <v>16</v>
      </c>
      <c r="R25" s="4" t="s">
        <v>17</v>
      </c>
      <c r="S25" s="4" t="s">
        <v>18</v>
      </c>
      <c r="T25" s="4" t="s">
        <v>19</v>
      </c>
      <c r="U25" s="4" t="s">
        <v>20</v>
      </c>
    </row>
    <row r="26" spans="1:24" x14ac:dyDescent="0.3">
      <c r="A26" t="s">
        <v>1</v>
      </c>
      <c r="B26">
        <v>21</v>
      </c>
      <c r="C26">
        <v>4</v>
      </c>
      <c r="D26">
        <v>77</v>
      </c>
      <c r="E26">
        <v>24</v>
      </c>
      <c r="F26">
        <v>21</v>
      </c>
      <c r="G26">
        <v>45</v>
      </c>
      <c r="H26">
        <v>40</v>
      </c>
      <c r="I26">
        <v>9</v>
      </c>
      <c r="J26">
        <v>15</v>
      </c>
      <c r="K26">
        <v>1</v>
      </c>
      <c r="L26">
        <v>1</v>
      </c>
      <c r="P26" s="2" t="s">
        <v>13</v>
      </c>
      <c r="Q26" s="2">
        <v>9</v>
      </c>
      <c r="R26" s="2">
        <v>2069.3448395226674</v>
      </c>
      <c r="S26" s="2">
        <v>229.92720439140749</v>
      </c>
      <c r="T26" s="2">
        <v>2467.6397315920412</v>
      </c>
      <c r="U26" s="2">
        <v>0</v>
      </c>
    </row>
    <row r="27" spans="1:24" x14ac:dyDescent="0.3">
      <c r="A27" t="s">
        <v>1</v>
      </c>
      <c r="B27">
        <v>22</v>
      </c>
      <c r="C27">
        <v>8</v>
      </c>
      <c r="D27">
        <v>75</v>
      </c>
      <c r="E27">
        <v>401</v>
      </c>
      <c r="F27">
        <v>83</v>
      </c>
      <c r="G27">
        <v>199</v>
      </c>
      <c r="H27">
        <v>116</v>
      </c>
      <c r="I27">
        <v>6</v>
      </c>
      <c r="J27">
        <v>7</v>
      </c>
      <c r="K27">
        <v>0</v>
      </c>
      <c r="L27">
        <v>1</v>
      </c>
      <c r="P27" s="2" t="s">
        <v>14</v>
      </c>
      <c r="Q27" s="2">
        <v>17990</v>
      </c>
      <c r="R27" s="2">
        <v>1676.2537715879439</v>
      </c>
      <c r="S27" s="2">
        <v>9.3176974518507164E-2</v>
      </c>
      <c r="T27" s="2"/>
      <c r="U27" s="2"/>
    </row>
    <row r="28" spans="1:24" ht="15" thickBot="1" x14ac:dyDescent="0.35">
      <c r="A28" t="s">
        <v>1</v>
      </c>
      <c r="B28">
        <v>23</v>
      </c>
      <c r="C28">
        <v>10</v>
      </c>
      <c r="D28">
        <v>25</v>
      </c>
      <c r="E28">
        <v>587</v>
      </c>
      <c r="F28">
        <v>61</v>
      </c>
      <c r="G28">
        <v>189</v>
      </c>
      <c r="H28">
        <v>101</v>
      </c>
      <c r="I28">
        <v>2</v>
      </c>
      <c r="J28">
        <v>4</v>
      </c>
      <c r="K28">
        <v>0</v>
      </c>
      <c r="L28">
        <v>1</v>
      </c>
      <c r="P28" s="3" t="s">
        <v>4</v>
      </c>
      <c r="Q28" s="3">
        <v>17999</v>
      </c>
      <c r="R28" s="3">
        <v>3745.5986111106113</v>
      </c>
      <c r="S28" s="3"/>
      <c r="T28" s="3"/>
      <c r="U28" s="3"/>
    </row>
    <row r="29" spans="1:24" ht="15" thickBot="1" x14ac:dyDescent="0.35">
      <c r="A29" t="s">
        <v>1</v>
      </c>
      <c r="B29">
        <v>24</v>
      </c>
      <c r="C29">
        <v>8</v>
      </c>
      <c r="D29">
        <v>29</v>
      </c>
      <c r="E29">
        <v>149</v>
      </c>
      <c r="F29">
        <v>52</v>
      </c>
      <c r="G29">
        <v>135</v>
      </c>
      <c r="H29">
        <v>74</v>
      </c>
      <c r="I29">
        <v>9</v>
      </c>
      <c r="J29">
        <v>17</v>
      </c>
      <c r="K29">
        <v>0</v>
      </c>
      <c r="L29">
        <v>1</v>
      </c>
    </row>
    <row r="30" spans="1:24" x14ac:dyDescent="0.3">
      <c r="A30" t="s">
        <v>1</v>
      </c>
      <c r="B30">
        <v>25</v>
      </c>
      <c r="C30">
        <v>4</v>
      </c>
      <c r="D30">
        <v>19</v>
      </c>
      <c r="E30">
        <v>21</v>
      </c>
      <c r="F30">
        <v>10</v>
      </c>
      <c r="G30">
        <v>37</v>
      </c>
      <c r="H30">
        <v>33</v>
      </c>
      <c r="I30">
        <v>9</v>
      </c>
      <c r="J30">
        <v>14</v>
      </c>
      <c r="K30">
        <v>1</v>
      </c>
      <c r="L30">
        <v>1</v>
      </c>
      <c r="P30" s="4"/>
      <c r="Q30" s="4" t="s">
        <v>21</v>
      </c>
      <c r="R30" s="4" t="s">
        <v>10</v>
      </c>
      <c r="S30" s="4" t="s">
        <v>22</v>
      </c>
      <c r="T30" s="4" t="s">
        <v>23</v>
      </c>
      <c r="U30" s="4" t="s">
        <v>24</v>
      </c>
    